"/>
  <c r="R11495" i="131"/>
  <c r="Q11495" i="131"/>
  <c r="P11495" i="131"/>
  <c r="O11495" i="131"/>
  <c r="N11495" i="131"/>
  <c r="M11495" i="131"/>
  <c r="L11495" i="131"/>
  <c r="K11495" i="131"/>
  <c r="J11495" i="131"/>
  <c r="I11495" i="131"/>
  <c r="H11495" i="131"/>
  <c r="G11495" i="131"/>
  <c r="F11495" i="131"/>
  <c r="E11495" i="131"/>
  <c r="D11495" i="131"/>
  <c r="C11495" i="131"/>
  <c r="AG11494" i="131"/>
  <c r="AD11494" i="131"/>
  <c r="AC11494" i="131"/>
  <c r="AB11494" i="131"/>
  <c r="AA11494" i="131"/>
  <c r="Z11494" i="131"/>
  <c r="Y11494" i="131"/>
  <c r="X11494" i="131"/>
  <c r="W11494" i="131"/>
  <c r="V11494" i="131"/>
  <c r="U11494" i="131"/>
  <c r="T11494" i="131"/>
  <c r="S11494" i="131"/>
  <c r="R11494" i="131"/>
  <c r="Q11494" i="131"/>
  <c r="P11494" i="131"/>
  <c r="O11494" i="131"/>
  <c r="N11494" i="131"/>
  <c r="M11494" i="131"/>
  <c r="L11494" i="131"/>
  <c r="K11494" i="131"/>
  <c r="J11494" i="131"/>
  <c r="I11494" i="131"/>
  <c r="H11494" i="131"/>
  <c r="G11494" i="131"/>
  <c r="F11494" i="131"/>
  <c r="E11494" i="131"/>
  <c r="D11494" i="131"/>
  <c r="C11494" i="131"/>
  <c r="AG11493" i="131"/>
  <c r="AD11493" i="131"/>
  <c r="AC11493" i="131"/>
  <c r="AB11493" i="131"/>
  <c r="AA11493" i="131"/>
  <c r="Z11493" i="131"/>
  <c r="Y11493" i="131"/>
  <c r="X11493" i="131"/>
  <c r="W11493" i="131"/>
  <c r="V11493" i="131"/>
  <c r="U11493" i="131"/>
  <c r="T11493" i="131"/>
  <c r="S11493" i="131"/>
  <c r="R11493" i="131"/>
  <c r="Q11493" i="131"/>
  <c r="P11493" i="131"/>
  <c r="O11493" i="131"/>
  <c r="N11493" i="131"/>
  <c r="M11493" i="131"/>
  <c r="L11493" i="131"/>
  <c r="K11493" i="131"/>
  <c r="J11493" i="131"/>
  <c r="I11493" i="131"/>
  <c r="H11493" i="131"/>
  <c r="G11493" i="131"/>
  <c r="F11493" i="131"/>
  <c r="E11493" i="131"/>
  <c r="D11493" i="131"/>
  <c r="C11493" i="131"/>
  <c r="AG11492" i="131"/>
  <c r="AD11492" i="131"/>
  <c r="AC11492" i="131"/>
  <c r="AB11492" i="131"/>
  <c r="AA11492" i="131"/>
  <c r="Z11492" i="131"/>
  <c r="Y11492" i="131"/>
  <c r="X11492" i="131"/>
  <c r="W11492" i="131"/>
  <c r="V11492" i="131"/>
  <c r="U11492" i="131"/>
  <c r="T11492" i="131"/>
  <c r="S11492" i="131"/>
  <c r="R11492" i="131"/>
  <c r="Q11492" i="131"/>
  <c r="P11492" i="131"/>
  <c r="O11492" i="131"/>
  <c r="N11492" i="131"/>
  <c r="M11492" i="131"/>
  <c r="L11492" i="131"/>
  <c r="K11492" i="131"/>
  <c r="J11492" i="131"/>
  <c r="I11492" i="131"/>
  <c r="H11492" i="131"/>
  <c r="G11492" i="131"/>
  <c r="F11492" i="131"/>
  <c r="E11492" i="131"/>
  <c r="D11492" i="131"/>
  <c r="C11492" i="131"/>
  <c r="AG11491" i="131"/>
  <c r="AD11491" i="131"/>
  <c r="AC11491" i="131"/>
  <c r="AB11491" i="131"/>
  <c r="AA11491" i="131"/>
  <c r="Z11491" i="131"/>
  <c r="Y11491" i="131"/>
  <c r="X11491" i="131"/>
  <c r="W11491" i="131"/>
  <c r="V11491" i="131"/>
  <c r="U11491" i="131"/>
  <c r="T11491" i="131"/>
  <c r="S11491" i="131"/>
  <c r="R11491" i="131"/>
  <c r="Q11491" i="131"/>
  <c r="P11491" i="131"/>
  <c r="O11491" i="131"/>
  <c r="N11491" i="131"/>
  <c r="M11491" i="131"/>
  <c r="L11491" i="131"/>
  <c r="K11491" i="131"/>
  <c r="J11491" i="131"/>
  <c r="I11491" i="131"/>
  <c r="H11491" i="131"/>
  <c r="G11491" i="131"/>
  <c r="F11491" i="131"/>
  <c r="E11491" i="131"/>
  <c r="D11491" i="131"/>
  <c r="C11491" i="131"/>
  <c r="AG11490" i="131"/>
  <c r="AD11490" i="131"/>
  <c r="AC11490" i="131"/>
  <c r="AB11490" i="131"/>
  <c r="AA11490" i="131"/>
  <c r="Z11490" i="131"/>
  <c r="Y11490" i="131"/>
  <c r="X11490" i="131"/>
  <c r="W11490" i="131"/>
  <c r="V11490" i="131"/>
  <c r="U11490" i="131"/>
  <c r="T11490" i="131"/>
  <c r="S11490" i="131"/>
  <c r="R11490" i="131"/>
  <c r="Q11490" i="131"/>
  <c r="P11490" i="131"/>
  <c r="O11490" i="131"/>
  <c r="N11490" i="131"/>
  <c r="M11490" i="131"/>
  <c r="L11490" i="131"/>
  <c r="K11490" i="131"/>
  <c r="J11490" i="131"/>
  <c r="I11490" i="131"/>
  <c r="H11490" i="131"/>
  <c r="G11490" i="131"/>
  <c r="F11490" i="131"/>
  <c r="E11490" i="131"/>
  <c r="D11490" i="131"/>
  <c r="C11490" i="131"/>
  <c r="AG11489" i="131"/>
  <c r="AD11489" i="131"/>
  <c r="AC11489" i="131"/>
  <c r="AB11489" i="131"/>
  <c r="AA11489" i="131"/>
  <c r="Z11489" i="131"/>
  <c r="Y11489" i="131"/>
  <c r="X11489" i="131"/>
  <c r="W11489" i="131"/>
  <c r="V11489" i="131"/>
  <c r="U11489" i="131"/>
  <c r="T11489" i="131"/>
  <c r="S11489" i="131"/>
  <c r="R11489" i="131"/>
  <c r="Q11489" i="131"/>
  <c r="P11489" i="131"/>
  <c r="O11489" i="131"/>
  <c r="N11489" i="131"/>
  <c r="M11489" i="131"/>
  <c r="L11489" i="131"/>
  <c r="K11489" i="131"/>
  <c r="J11489" i="131"/>
  <c r="I11489" i="131"/>
  <c r="H11489" i="131"/>
  <c r="G11489" i="131"/>
  <c r="F11489" i="131"/>
  <c r="E11489" i="131"/>
  <c r="D11489" i="131"/>
  <c r="C11489" i="131"/>
  <c r="AD11488" i="131"/>
  <c r="AC11488" i="131"/>
  <c r="AB11488" i="131"/>
  <c r="AA11488" i="131"/>
  <c r="Z11488" i="131"/>
  <c r="Y11488" i="131"/>
  <c r="AV11480" i="131" s="1"/>
  <c r="X11488" i="131"/>
  <c r="W11488" i="131"/>
  <c r="AU11480" i="131" s="1"/>
  <c r="V11488" i="131"/>
  <c r="U11488" i="131"/>
  <c r="T11488" i="131"/>
  <c r="S11488" i="131"/>
  <c r="R11488" i="131"/>
  <c r="Q11488" i="131"/>
  <c r="AR11480" i="131" s="1"/>
  <c r="P11488" i="131"/>
  <c r="O11488" i="131"/>
  <c r="AQ11480" i="131" s="1"/>
  <c r="N11488" i="131"/>
  <c r="M11488" i="131"/>
  <c r="L11488" i="131"/>
  <c r="K11488" i="131"/>
  <c r="J11488" i="131"/>
  <c r="I11488" i="131"/>
  <c r="AN11480" i="131" s="1"/>
  <c r="H11488" i="131"/>
  <c r="G11488" i="131"/>
  <c r="AM11480" i="131" s="1"/>
  <c r="F11488" i="131"/>
  <c r="E11488" i="131"/>
  <c r="D11488" i="131"/>
  <c r="C11488" i="131"/>
  <c r="AD11487" i="131"/>
  <c r="AC11487" i="131"/>
  <c r="AB11487" i="131"/>
  <c r="AA11487" i="131"/>
  <c r="Z11487" i="131"/>
  <c r="Y11487" i="131"/>
  <c r="X11487" i="131"/>
  <c r="W11487" i="131"/>
  <c r="V11487" i="131"/>
  <c r="U11487" i="131"/>
  <c r="T11487" i="131"/>
  <c r="S11487" i="131"/>
  <c r="R11487" i="131"/>
  <c r="Q11487" i="131"/>
  <c r="P11487" i="131"/>
  <c r="O11487" i="131"/>
  <c r="N11487" i="131"/>
  <c r="M11487" i="131"/>
  <c r="L11487" i="131"/>
  <c r="K11487" i="131"/>
  <c r="J11487" i="131"/>
  <c r="I11487" i="131"/>
  <c r="H11487" i="131"/>
  <c r="G11487" i="131"/>
  <c r="F11487" i="131"/>
  <c r="E11487" i="131"/>
  <c r="D11487" i="131"/>
  <c r="C11487" i="131"/>
  <c r="AD11486" i="131"/>
  <c r="AC11486" i="131"/>
  <c r="AB11486" i="131"/>
  <c r="AA11486" i="131"/>
  <c r="Z11486" i="131"/>
  <c r="Y11486" i="131"/>
  <c r="AV11479" i="131" s="1"/>
  <c r="X11486" i="131"/>
  <c r="W11486" i="131"/>
  <c r="AU11479" i="131" s="1"/>
  <c r="V11486" i="131"/>
  <c r="U11486" i="131"/>
  <c r="T11486" i="131"/>
  <c r="S11486" i="131"/>
  <c r="R11486" i="131"/>
  <c r="Q11486" i="131"/>
  <c r="AR11479" i="131" s="1"/>
  <c r="P11486" i="131"/>
  <c r="O11486" i="131"/>
  <c r="AQ11479" i="131" s="1"/>
  <c r="N11486" i="131"/>
  <c r="M11486" i="131"/>
  <c r="L11486" i="131"/>
  <c r="K11486" i="131"/>
  <c r="J11486" i="131"/>
  <c r="I11486" i="131"/>
  <c r="AN11479" i="131" s="1"/>
  <c r="H11486" i="131"/>
  <c r="G11486" i="131"/>
  <c r="AM11479" i="131" s="1"/>
  <c r="F11486" i="131"/>
  <c r="E11486" i="131"/>
  <c r="D11486" i="131"/>
  <c r="C11486" i="131"/>
  <c r="AD11485" i="131"/>
  <c r="AC11485" i="131"/>
  <c r="AB11485" i="131"/>
  <c r="AA11485" i="131"/>
  <c r="Z11485" i="131"/>
  <c r="Y11485" i="131"/>
  <c r="X11485" i="131"/>
  <c r="W11485" i="131"/>
  <c r="V11485" i="131"/>
  <c r="U11485" i="131"/>
  <c r="T11485" i="131"/>
  <c r="S11485" i="131"/>
  <c r="R11485" i="131"/>
  <c r="Q11485" i="131"/>
  <c r="P11485" i="131"/>
  <c r="O11485" i="131"/>
  <c r="N11485" i="131"/>
  <c r="M11485" i="131"/>
  <c r="L11485" i="131"/>
  <c r="K11485" i="131"/>
  <c r="J11485" i="131"/>
  <c r="I11485" i="131"/>
  <c r="H11485" i="131"/>
  <c r="G11485" i="131"/>
  <c r="F11485" i="131"/>
  <c r="E11485" i="131"/>
  <c r="D11485" i="131"/>
  <c r="C11485" i="131"/>
  <c r="AD11484" i="131"/>
  <c r="AC11484" i="131"/>
  <c r="AB11484" i="131"/>
  <c r="AA11484" i="131"/>
  <c r="Z11484" i="131"/>
  <c r="Y11484" i="131"/>
  <c r="AV11478" i="131" s="1"/>
  <c r="X11484" i="131"/>
  <c r="W11484" i="131"/>
  <c r="AU11478" i="131" s="1"/>
  <c r="V11484" i="131"/>
  <c r="U11484" i="131"/>
  <c r="T11484" i="131"/>
  <c r="S11484" i="131"/>
  <c r="R11484" i="131"/>
  <c r="Q11484" i="131"/>
  <c r="AR11478" i="131" s="1"/>
  <c r="P11484" i="131"/>
  <c r="O11484" i="131"/>
  <c r="AQ11478" i="131" s="1"/>
  <c r="N11484" i="131"/>
  <c r="M11484" i="131"/>
  <c r="L11484" i="131"/>
  <c r="K11484" i="131"/>
  <c r="J11484" i="131"/>
  <c r="I11484" i="131"/>
  <c r="AN11478" i="131" s="1"/>
  <c r="H11484" i="131"/>
  <c r="G11484" i="131"/>
  <c r="AM11478" i="131" s="1"/>
  <c r="F11484" i="131"/>
  <c r="E11484" i="131"/>
  <c r="D11484" i="131"/>
  <c r="C11484" i="131"/>
  <c r="AD11483" i="131"/>
  <c r="AC11483" i="131"/>
  <c r="AB11483" i="131"/>
  <c r="AA11483" i="131"/>
  <c r="Z11483" i="131"/>
  <c r="Y11483" i="131"/>
  <c r="X11483" i="131"/>
  <c r="W11483" i="131"/>
  <c r="V11483" i="131"/>
  <c r="U11483" i="131"/>
  <c r="T11483" i="131"/>
  <c r="S11483" i="131"/>
  <c r="R11483" i="131"/>
  <c r="Q11483" i="131"/>
  <c r="P11483" i="131"/>
  <c r="O11483" i="131"/>
  <c r="N11483" i="131"/>
  <c r="M11483" i="131"/>
  <c r="L11483" i="131"/>
  <c r="K11483" i="131"/>
  <c r="J11483" i="131"/>
  <c r="I11483" i="131"/>
  <c r="H11483" i="131"/>
  <c r="G11483" i="131"/>
  <c r="F11483" i="131"/>
  <c r="E11483" i="131"/>
  <c r="D11483" i="131"/>
  <c r="C11483" i="131"/>
  <c r="AD11482" i="131"/>
  <c r="AC11482" i="131"/>
  <c r="AB11482" i="131"/>
  <c r="AA11482" i="131"/>
  <c r="Z11482" i="131"/>
  <c r="Y11482" i="131"/>
  <c r="AV11477" i="131" s="1"/>
  <c r="X11482" i="131"/>
  <c r="W11482" i="131"/>
  <c r="AU11477" i="131" s="1"/>
  <c r="V11482" i="131"/>
  <c r="U11482" i="131"/>
  <c r="T11482" i="131"/>
  <c r="S11482" i="131"/>
  <c r="R11482" i="131"/>
  <c r="Q11482" i="131"/>
  <c r="AR11477" i="131" s="1"/>
  <c r="P11482" i="131"/>
  <c r="O11482" i="131"/>
  <c r="AQ11477" i="131" s="1"/>
  <c r="N11482" i="131"/>
  <c r="M11482" i="131"/>
  <c r="L11482" i="131"/>
  <c r="K11482" i="131"/>
  <c r="J11482" i="131"/>
  <c r="I11482" i="131"/>
  <c r="AN11477" i="131" s="1"/>
  <c r="H11482" i="131"/>
  <c r="G11482" i="131"/>
  <c r="AM11477" i="131" s="1"/>
  <c r="F11482" i="131"/>
  <c r="E11482" i="131"/>
  <c r="D11482" i="131"/>
  <c r="C11482" i="131"/>
  <c r="AD11481" i="131"/>
  <c r="AC11481" i="131"/>
  <c r="AB11481" i="131"/>
  <c r="AA11481" i="131"/>
  <c r="Z11481" i="131"/>
  <c r="Y11481" i="131"/>
  <c r="X11481" i="131"/>
  <c r="W11481" i="131"/>
  <c r="V11481" i="131"/>
  <c r="U11481" i="131"/>
  <c r="T11481" i="131"/>
  <c r="S11481" i="131"/>
  <c r="R11481" i="131"/>
  <c r="Q11481" i="131"/>
  <c r="P11481" i="131"/>
  <c r="O11481" i="131"/>
  <c r="N11481" i="131"/>
  <c r="M11481" i="131"/>
  <c r="L11481" i="131"/>
  <c r="K11481" i="131"/>
  <c r="J11481" i="131"/>
  <c r="I11481" i="131"/>
  <c r="H11481" i="131"/>
  <c r="G11481" i="131"/>
  <c r="F11481" i="131"/>
  <c r="E11481" i="131"/>
  <c r="D11481" i="131"/>
  <c r="C11481" i="131"/>
  <c r="AD11480" i="131"/>
  <c r="AC11480" i="131"/>
  <c r="AB11480" i="131"/>
  <c r="AA11480" i="131"/>
  <c r="Z11480" i="131"/>
  <c r="Y11480" i="131"/>
  <c r="AV11476" i="131" s="1"/>
  <c r="X11480" i="131"/>
  <c r="W11480" i="131"/>
  <c r="AU11476" i="131" s="1"/>
  <c r="V11480" i="131"/>
  <c r="U11480" i="131"/>
  <c r="T11480" i="131"/>
  <c r="S11480" i="131"/>
  <c r="R11480" i="131"/>
  <c r="Q11480" i="131"/>
  <c r="AR11476" i="131" s="1"/>
  <c r="P11480" i="131"/>
  <c r="O11480" i="131"/>
  <c r="AQ11476" i="131" s="1"/>
  <c r="N11480" i="131"/>
  <c r="M11480" i="131"/>
  <c r="L11480" i="131"/>
  <c r="K11480" i="131"/>
  <c r="J11480" i="131"/>
  <c r="I11480" i="131"/>
  <c r="AN11476" i="131" s="1"/>
  <c r="H11480" i="131"/>
  <c r="G11480" i="131"/>
  <c r="AM11476" i="131" s="1"/>
  <c r="F11480" i="131"/>
  <c r="E11480" i="131"/>
  <c r="D11480" i="131"/>
  <c r="C11480" i="131"/>
  <c r="AD11479" i="131"/>
  <c r="AC11479" i="131"/>
  <c r="AB11479" i="131"/>
  <c r="AA11479" i="131"/>
  <c r="Z11479" i="131"/>
  <c r="Y11479" i="131"/>
  <c r="X11479" i="131"/>
  <c r="W11479" i="131"/>
  <c r="V11479" i="131"/>
  <c r="U11479" i="131"/>
  <c r="T11479" i="131"/>
  <c r="S11479" i="131"/>
  <c r="R11479" i="131"/>
  <c r="Q11479" i="131"/>
  <c r="P11479" i="131"/>
  <c r="O11479" i="131"/>
  <c r="N11479" i="131"/>
  <c r="M11479" i="131"/>
  <c r="L11479" i="131"/>
  <c r="K11479" i="131"/>
  <c r="J11479" i="131"/>
  <c r="I11479" i="131"/>
  <c r="H11479" i="131"/>
  <c r="G11479" i="131"/>
  <c r="F11479" i="131"/>
  <c r="E11479" i="131"/>
  <c r="D11479" i="131"/>
  <c r="C11479" i="131"/>
  <c r="AD11478" i="131"/>
  <c r="AC11478" i="131"/>
  <c r="AB11478" i="131"/>
  <c r="AA11478" i="131"/>
  <c r="Z11478" i="131"/>
  <c r="Y11478" i="131"/>
  <c r="AV11475" i="131" s="1"/>
  <c r="X11478" i="131"/>
  <c r="W11478" i="131"/>
  <c r="AU11475" i="131" s="1"/>
  <c r="V11478" i="131"/>
  <c r="U11478" i="131"/>
  <c r="T11478" i="131"/>
  <c r="S11478" i="131"/>
  <c r="R11478" i="131"/>
  <c r="Q11478" i="131"/>
  <c r="AR11475" i="131" s="1"/>
  <c r="P11478" i="131"/>
  <c r="O11478" i="131"/>
  <c r="AQ11475" i="131" s="1"/>
  <c r="N11478" i="131"/>
  <c r="M11478" i="131"/>
  <c r="L11478" i="131"/>
  <c r="K11478" i="131"/>
  <c r="J11478" i="131"/>
  <c r="I11478" i="131"/>
  <c r="AN11475" i="131" s="1"/>
  <c r="H11478" i="131"/>
  <c r="G11478" i="131"/>
  <c r="AM11475" i="131" s="1"/>
  <c r="F11478" i="131"/>
  <c r="E11478" i="131"/>
  <c r="D11478" i="131"/>
  <c r="C11478" i="131"/>
  <c r="AD11477" i="131"/>
  <c r="AC11477" i="131"/>
  <c r="AB11477" i="131"/>
  <c r="AA11477" i="131"/>
  <c r="Z11477" i="131"/>
  <c r="Y11477" i="131"/>
  <c r="X11477" i="131"/>
  <c r="W11477" i="131"/>
  <c r="V11477" i="131"/>
  <c r="U11477" i="131"/>
  <c r="T11477" i="131"/>
  <c r="S11477" i="131"/>
  <c r="R11477" i="131"/>
  <c r="Q11477" i="131"/>
  <c r="P11477" i="131"/>
  <c r="O11477" i="131"/>
  <c r="N11477" i="131"/>
  <c r="M11477" i="131"/>
  <c r="L11477" i="131"/>
  <c r="K11477" i="131"/>
  <c r="J11477" i="131"/>
  <c r="I11477" i="131"/>
  <c r="H11477" i="131"/>
  <c r="G11477" i="131"/>
  <c r="F11477" i="131"/>
  <c r="E11477" i="131"/>
  <c r="D11477" i="131"/>
  <c r="C11477" i="131"/>
  <c r="AD11476" i="131"/>
  <c r="AC11476" i="131"/>
  <c r="AB11476" i="131"/>
  <c r="AA11476" i="131"/>
  <c r="Z11476" i="131"/>
  <c r="Y11476" i="131"/>
  <c r="AV11474" i="131" s="1"/>
  <c r="X11476" i="131"/>
  <c r="W11476" i="131"/>
  <c r="AU11474" i="131" s="1"/>
  <c r="V11476" i="131"/>
  <c r="U11476" i="131"/>
  <c r="T11476" i="131"/>
  <c r="S11476" i="131"/>
  <c r="R11476" i="131"/>
  <c r="Q11476" i="131"/>
  <c r="AR11474" i="131" s="1"/>
  <c r="P11476" i="131"/>
  <c r="O11476" i="131"/>
  <c r="AQ11474" i="131" s="1"/>
  <c r="N11476" i="131"/>
  <c r="M11476" i="131"/>
  <c r="L11476" i="131"/>
  <c r="K11476" i="131"/>
  <c r="J11476" i="131"/>
  <c r="I11476" i="131"/>
  <c r="AN11474" i="131" s="1"/>
  <c r="H11476" i="131"/>
  <c r="G11476" i="131"/>
  <c r="AM11474" i="131" s="1"/>
  <c r="F11476" i="131"/>
  <c r="E11476" i="131"/>
  <c r="D11476" i="131"/>
  <c r="C11476" i="131"/>
  <c r="AD11475" i="131"/>
  <c r="AC11475" i="131"/>
  <c r="AB11475" i="131"/>
  <c r="AA11475" i="131"/>
  <c r="Z11475" i="131"/>
  <c r="Y11475" i="131"/>
  <c r="X11475" i="131"/>
  <c r="W11475" i="131"/>
  <c r="V11475" i="131"/>
  <c r="U11475" i="131"/>
  <c r="T11475" i="131"/>
  <c r="S11475" i="131"/>
  <c r="R11475" i="131"/>
  <c r="Q11475" i="131"/>
  <c r="P11475" i="131"/>
  <c r="O11475" i="131"/>
  <c r="N11475" i="131"/>
  <c r="M11475" i="131"/>
  <c r="L11475" i="131"/>
  <c r="K11475" i="131"/>
  <c r="J11475" i="131"/>
  <c r="I11475" i="131"/>
  <c r="H11475" i="131"/>
  <c r="G11475" i="131"/>
  <c r="F11475" i="131"/>
  <c r="E11475" i="131"/>
  <c r="D11475" i="131"/>
  <c r="C11475" i="131"/>
  <c r="AD11474" i="131"/>
  <c r="AC11474" i="131"/>
  <c r="AB11474" i="131"/>
  <c r="AA11474" i="131"/>
  <c r="Z11474" i="131"/>
  <c r="Y11474" i="131"/>
  <c r="AV11473" i="131" s="1"/>
  <c r="X11474" i="131"/>
  <c r="W11474" i="131"/>
  <c r="AU11473" i="131" s="1"/>
  <c r="V11474" i="131"/>
  <c r="U11474" i="131"/>
  <c r="T11474" i="131"/>
  <c r="S11474" i="131"/>
  <c r="R11474" i="131"/>
  <c r="Q11474" i="131"/>
  <c r="AR11473" i="131" s="1"/>
  <c r="P11474" i="131"/>
  <c r="O11474" i="131"/>
  <c r="AQ11473" i="131" s="1"/>
  <c r="N11474" i="131"/>
  <c r="M11474" i="131"/>
  <c r="L11474" i="131"/>
  <c r="K11474" i="131"/>
  <c r="J11474" i="131"/>
  <c r="I11474" i="131"/>
  <c r="AN11473" i="131" s="1"/>
  <c r="H11474" i="131"/>
  <c r="G11474" i="131"/>
  <c r="AM11473" i="131" s="1"/>
  <c r="F11474" i="131"/>
  <c r="E11474" i="131"/>
  <c r="D11474" i="131"/>
  <c r="C11474" i="131"/>
  <c r="AD11473" i="131"/>
  <c r="AC11473" i="131"/>
  <c r="AB11473" i="131"/>
  <c r="AA11473" i="131"/>
  <c r="Z11473" i="131"/>
  <c r="Y11473" i="131"/>
  <c r="X11473" i="131"/>
  <c r="W11473" i="131"/>
  <c r="V11473" i="131"/>
  <c r="U11473" i="131"/>
  <c r="T11473" i="131"/>
  <c r="S11473" i="131"/>
  <c r="R11473" i="131"/>
  <c r="Q11473" i="131"/>
  <c r="P11473" i="131"/>
  <c r="O11473" i="131"/>
  <c r="N11473" i="131"/>
  <c r="M11473" i="131"/>
  <c r="L11473" i="131"/>
  <c r="K11473" i="131"/>
  <c r="J11473" i="131"/>
  <c r="I11473" i="131"/>
  <c r="H11473" i="131"/>
  <c r="G11473" i="131"/>
  <c r="F11473" i="131"/>
  <c r="E11473" i="131"/>
  <c r="D11473" i="131"/>
  <c r="C11473" i="131"/>
  <c r="AD11472" i="131"/>
  <c r="AC11472" i="131"/>
  <c r="AB11472" i="131"/>
  <c r="AA11472" i="131"/>
  <c r="Z11472" i="131"/>
  <c r="Y11472" i="131"/>
  <c r="AV11472" i="131" s="1"/>
  <c r="X11472" i="131"/>
  <c r="W11472" i="131"/>
  <c r="AU11472" i="131" s="1"/>
  <c r="V11472" i="131"/>
  <c r="U11472" i="131"/>
  <c r="T11472" i="131"/>
  <c r="S11472" i="131"/>
  <c r="R11472" i="131"/>
  <c r="Q11472" i="131"/>
  <c r="AR11472" i="131" s="1"/>
  <c r="P11472" i="131"/>
  <c r="O11472" i="131"/>
  <c r="AQ11472" i="131" s="1"/>
  <c r="N11472" i="131"/>
  <c r="M11472" i="131"/>
  <c r="L11472" i="131"/>
  <c r="K11472" i="131"/>
  <c r="J11472" i="131"/>
  <c r="I11472" i="131"/>
  <c r="AN11472" i="131" s="1"/>
  <c r="H11472" i="131"/>
  <c r="G11472" i="131"/>
  <c r="AM11472" i="131" s="1"/>
  <c r="F11472" i="131"/>
  <c r="E11472" i="131"/>
  <c r="D11472" i="131"/>
  <c r="C11472" i="131"/>
  <c r="AD11469" i="131"/>
  <c r="AC11469" i="131"/>
  <c r="AB11469" i="131"/>
  <c r="AA11469" i="131"/>
  <c r="Z11469" i="131"/>
  <c r="Y11469" i="131"/>
  <c r="X11469" i="131"/>
  <c r="W11469" i="131"/>
  <c r="V11469" i="131"/>
  <c r="U11469" i="131"/>
  <c r="T11469" i="131"/>
  <c r="S11469" i="131"/>
  <c r="R11469" i="131"/>
  <c r="Q11469" i="131"/>
  <c r="P11469" i="131"/>
  <c r="O11469" i="131"/>
  <c r="N11469" i="131"/>
  <c r="M11469" i="131"/>
  <c r="L11469" i="131"/>
  <c r="K11469" i="131"/>
  <c r="J11469" i="131"/>
  <c r="I11469" i="131"/>
  <c r="H11469" i="131"/>
  <c r="G11469" i="131"/>
  <c r="F11469" i="131"/>
  <c r="E11469" i="131"/>
  <c r="D11469" i="131"/>
  <c r="C11469" i="131"/>
  <c r="AG11468" i="131"/>
  <c r="AD11468" i="131"/>
  <c r="AC11468" i="131"/>
  <c r="AB11468" i="131"/>
  <c r="AA11468" i="131"/>
  <c r="Z11468" i="131"/>
  <c r="Y11468" i="131"/>
  <c r="X11468" i="131"/>
  <c r="W11468" i="131"/>
  <c r="V11468" i="131"/>
  <c r="U11468" i="131"/>
  <c r="T11468" i="131"/>
  <c r="S11468" i="131"/>
  <c r="R11468" i="131"/>
  <c r="Q11468" i="131"/>
  <c r="P11468" i="131"/>
  <c r="O11468" i="131"/>
  <c r="N11468" i="131"/>
  <c r="M11468" i="131"/>
  <c r="L11468" i="131"/>
  <c r="K11468" i="131"/>
  <c r="J11468" i="131"/>
  <c r="I11468" i="131"/>
  <c r="H11468" i="131"/>
  <c r="G11468" i="131"/>
  <c r="F11468" i="131"/>
  <c r="E11468" i="131"/>
  <c r="D11468" i="131"/>
  <c r="C11468" i="131"/>
  <c r="AG11467" i="131"/>
  <c r="AD11467" i="131"/>
  <c r="AC11467" i="131"/>
  <c r="AB11467" i="131"/>
  <c r="AA11467" i="131"/>
  <c r="Z11467" i="131"/>
  <c r="Y11467" i="131"/>
  <c r="X11467" i="131"/>
  <c r="W11467" i="131"/>
  <c r="V11467" i="131"/>
  <c r="U11467" i="131"/>
  <c r="T11467" i="131"/>
  <c r="S11467" i="131"/>
  <c r="R11467" i="131"/>
  <c r="Q11467" i="131"/>
  <c r="P11467" i="131"/>
  <c r="O11467" i="131"/>
  <c r="N11467" i="131"/>
  <c r="M11467" i="131"/>
  <c r="L11467" i="131"/>
  <c r="K11467" i="131"/>
  <c r="J11467" i="131"/>
  <c r="I11467" i="131"/>
  <c r="H11467" i="131"/>
  <c r="G11467" i="131"/>
  <c r="F11467" i="131"/>
  <c r="E11467" i="131"/>
  <c r="D11467" i="131"/>
  <c r="C11467" i="131"/>
  <c r="AG11466" i="131"/>
  <c r="AD11466" i="131"/>
  <c r="AC11466" i="131"/>
  <c r="AB11466" i="131"/>
  <c r="AA11466" i="131"/>
  <c r="Z11466" i="131"/>
  <c r="Y11466" i="131"/>
  <c r="X11466" i="131"/>
  <c r="W11466" i="131"/>
  <c r="V11466" i="131"/>
  <c r="U11466" i="131"/>
  <c r="T11466" i="131"/>
  <c r="S11466" i="131"/>
  <c r="R11466" i="131"/>
  <c r="Q11466" i="131"/>
  <c r="P11466" i="131"/>
  <c r="O11466" i="131"/>
  <c r="N11466" i="131"/>
  <c r="M11466" i="131"/>
  <c r="L11466" i="131"/>
  <c r="K11466" i="131"/>
  <c r="J11466" i="131"/>
  <c r="I11466" i="131"/>
  <c r="H11466" i="131"/>
  <c r="G11466" i="131"/>
  <c r="F11466" i="131"/>
  <c r="E11466" i="131"/>
  <c r="D11466" i="131"/>
  <c r="C11466" i="131"/>
  <c r="AG11465" i="131"/>
  <c r="AD11465" i="131"/>
  <c r="AC11465" i="131"/>
  <c r="AB11465" i="131"/>
  <c r="AA11465" i="131"/>
  <c r="Z11465" i="131"/>
  <c r="Y11465" i="131"/>
  <c r="X11465" i="131"/>
  <c r="W11465" i="131"/>
  <c r="V11465" i="131"/>
  <c r="U11465" i="131"/>
  <c r="T11465" i="131"/>
  <c r="S11465" i="131"/>
  <c r="R11465" i="131"/>
  <c r="Q11465" i="131"/>
  <c r="P11465" i="131"/>
  <c r="O11465" i="131"/>
  <c r="N11465" i="131"/>
  <c r="M11465" i="131"/>
  <c r="L11465" i="131"/>
  <c r="K11465" i="131"/>
  <c r="J11465" i="131"/>
  <c r="I11465" i="131"/>
  <c r="H11465" i="131"/>
  <c r="G11465" i="131"/>
  <c r="F11465" i="131"/>
  <c r="E11465" i="131"/>
  <c r="D11465" i="131"/>
  <c r="C11465" i="131"/>
  <c r="AG11464" i="131"/>
  <c r="AD11464" i="131"/>
  <c r="AC11464" i="131"/>
  <c r="AB11464" i="131"/>
  <c r="AA11464" i="131"/>
  <c r="Z11464" i="131"/>
  <c r="Y11464" i="131"/>
  <c r="X11464" i="131"/>
  <c r="W11464" i="131"/>
  <c r="V11464" i="131"/>
  <c r="U11464" i="131"/>
  <c r="T11464" i="131"/>
  <c r="S11464" i="131"/>
  <c r="R11464" i="131"/>
  <c r="Q11464" i="131"/>
  <c r="P11464" i="131"/>
  <c r="O11464" i="131"/>
  <c r="N11464" i="131"/>
  <c r="M11464" i="131"/>
  <c r="L11464" i="131"/>
  <c r="K11464" i="131"/>
  <c r="J11464" i="131"/>
  <c r="I11464" i="131"/>
  <c r="H11464" i="131"/>
  <c r="G11464" i="131"/>
  <c r="F11464" i="131"/>
  <c r="E11464" i="131"/>
  <c r="D11464" i="131"/>
  <c r="C11464" i="131"/>
  <c r="AG11463" i="131"/>
  <c r="AD11463" i="131"/>
  <c r="AC11463" i="131"/>
  <c r="AB11463" i="131"/>
  <c r="AA11463" i="131"/>
  <c r="Z11463" i="131"/>
  <c r="Y11463" i="131"/>
  <c r="X11463" i="131"/>
  <c r="W11463" i="131"/>
  <c r="V11463" i="131"/>
  <c r="U11463" i="131"/>
  <c r="T11463" i="131"/>
  <c r="S11463" i="131"/>
  <c r="R11463" i="131"/>
  <c r="Q11463" i="131"/>
  <c r="P11463" i="131"/>
  <c r="O11463" i="131"/>
  <c r="N11463" i="131"/>
  <c r="M11463" i="131"/>
  <c r="L11463" i="131"/>
  <c r="K11463" i="131"/>
  <c r="J11463" i="131"/>
  <c r="I11463" i="131"/>
  <c r="H11463" i="131"/>
  <c r="G11463" i="131"/>
  <c r="F11463" i="131"/>
  <c r="E11463" i="131"/>
  <c r="D11463" i="131"/>
  <c r="C11463" i="131"/>
  <c r="AG11462" i="131"/>
  <c r="AD11462" i="131"/>
  <c r="AC11462" i="131"/>
  <c r="AB11462" i="131"/>
  <c r="AA11462" i="131"/>
  <c r="Z11462" i="131"/>
  <c r="Y11462" i="131"/>
  <c r="X11462" i="131"/>
  <c r="W11462" i="131"/>
  <c r="V11462" i="131"/>
  <c r="U11462" i="131"/>
  <c r="T11462" i="131"/>
  <c r="S11462" i="131"/>
  <c r="R11462" i="131"/>
  <c r="Q11462" i="131"/>
  <c r="P11462" i="131"/>
  <c r="O11462" i="131"/>
  <c r="N11462" i="131"/>
  <c r="M11462" i="131"/>
  <c r="L11462" i="131"/>
  <c r="K11462" i="131"/>
  <c r="J11462" i="131"/>
  <c r="I11462" i="131"/>
  <c r="H11462" i="131"/>
  <c r="G11462" i="131"/>
  <c r="F11462" i="131"/>
  <c r="E11462" i="131"/>
  <c r="D11462" i="131"/>
  <c r="C11462" i="131"/>
  <c r="AG11461" i="131"/>
  <c r="AD11461" i="131"/>
  <c r="AC11461" i="131"/>
  <c r="AB11461" i="131"/>
  <c r="AA11461" i="131"/>
  <c r="Z11461" i="131"/>
  <c r="Y11461" i="131"/>
  <c r="X11461" i="131"/>
  <c r="W11461" i="131"/>
  <c r="V11461" i="131"/>
  <c r="U11461" i="131"/>
  <c r="T11461" i="131"/>
  <c r="S11461" i="131"/>
  <c r="R11461" i="131"/>
  <c r="Q11461" i="131"/>
  <c r="P11461" i="131"/>
  <c r="O11461" i="131"/>
  <c r="N11461" i="131"/>
  <c r="M11461" i="131"/>
  <c r="L11461" i="131"/>
  <c r="K11461" i="131"/>
  <c r="J11461" i="131"/>
  <c r="I11461" i="131"/>
  <c r="H11461" i="131"/>
  <c r="G11461" i="131"/>
  <c r="F11461" i="131"/>
  <c r="E11461" i="131"/>
  <c r="D11461" i="131"/>
  <c r="C11461" i="131"/>
  <c r="AG11460" i="131"/>
  <c r="AD11460" i="131"/>
  <c r="AC11460" i="131"/>
  <c r="AB11460" i="131"/>
  <c r="AA11460" i="131"/>
  <c r="Z11460" i="131"/>
  <c r="Y11460" i="131"/>
  <c r="X11460" i="131"/>
  <c r="W11460" i="131"/>
  <c r="V11460" i="131"/>
  <c r="U11460" i="131"/>
  <c r="T11460" i="131"/>
  <c r="S11460" i="131"/>
  <c r="R11460" i="131"/>
  <c r="Q11460" i="131"/>
  <c r="P11460" i="131"/>
  <c r="O11460" i="131"/>
  <c r="N11460" i="131"/>
  <c r="M11460" i="131"/>
  <c r="L11460" i="131"/>
  <c r="K11460" i="131"/>
  <c r="J11460" i="131"/>
  <c r="I11460" i="131"/>
  <c r="H11460" i="131"/>
  <c r="G11460" i="131"/>
  <c r="F11460" i="131"/>
  <c r="E11460" i="131"/>
  <c r="D11460" i="131"/>
  <c r="C11460" i="131"/>
  <c r="AG11459" i="131"/>
  <c r="AD11459" i="131"/>
  <c r="AC11459" i="131"/>
  <c r="AB11459" i="131"/>
  <c r="AA11459" i="131"/>
  <c r="Z11459" i="131"/>
  <c r="Y11459" i="131"/>
  <c r="X11459" i="131"/>
  <c r="W11459" i="131"/>
  <c r="V11459" i="131"/>
  <c r="U11459" i="131"/>
  <c r="T11459" i="131"/>
  <c r="S11459" i="131"/>
  <c r="R11459" i="131"/>
  <c r="Q11459" i="131"/>
  <c r="P11459" i="131"/>
  <c r="O11459" i="131"/>
  <c r="N11459" i="131"/>
  <c r="M11459" i="131"/>
  <c r="L11459" i="131"/>
  <c r="K11459" i="131"/>
  <c r="J11459" i="131"/>
  <c r="I11459" i="131"/>
  <c r="H11459" i="131"/>
  <c r="G11459" i="131"/>
  <c r="F11459" i="131"/>
  <c r="E11459" i="131"/>
  <c r="D11459" i="131"/>
  <c r="C11459" i="131"/>
  <c r="AD11458" i="131"/>
  <c r="AC11458" i="131"/>
  <c r="AB11458" i="131"/>
  <c r="AA11458" i="131"/>
  <c r="AW11450" i="131" s="1"/>
  <c r="Z11458" i="131"/>
  <c r="Y11458" i="131"/>
  <c r="AV11450" i="131" s="1"/>
  <c r="X11458" i="131"/>
  <c r="W11458" i="131"/>
  <c r="V11458" i="131"/>
  <c r="U11458" i="131"/>
  <c r="T11458" i="131"/>
  <c r="S11458" i="131"/>
  <c r="AS11450" i="131" s="1"/>
  <c r="R11458" i="131"/>
  <c r="Q11458" i="131"/>
  <c r="AR11450" i="131" s="1"/>
  <c r="P11458" i="131"/>
  <c r="O11458" i="131"/>
  <c r="N11458" i="131"/>
  <c r="M11458" i="131"/>
  <c r="L11458" i="131"/>
  <c r="K11458" i="131"/>
  <c r="AO11450" i="131" s="1"/>
  <c r="J11458" i="131"/>
  <c r="I11458" i="131"/>
  <c r="AN11450" i="131" s="1"/>
  <c r="H11458" i="131"/>
  <c r="G11458" i="131"/>
  <c r="F11458" i="131"/>
  <c r="E11458" i="131"/>
  <c r="D11458" i="131"/>
  <c r="C11458" i="131"/>
  <c r="AK11450" i="131" s="1"/>
  <c r="AD11457" i="131"/>
  <c r="AC11457" i="131"/>
  <c r="AB11457" i="131"/>
  <c r="AA11457" i="131"/>
  <c r="Z11457" i="131"/>
  <c r="Y11457" i="131"/>
  <c r="X11457" i="131"/>
  <c r="W11457" i="131"/>
  <c r="V11457" i="131"/>
  <c r="U11457" i="131"/>
  <c r="T11457" i="131"/>
  <c r="S11457" i="131"/>
  <c r="R11457" i="131"/>
  <c r="Q11457" i="131"/>
  <c r="P11457" i="131"/>
  <c r="O11457" i="131"/>
  <c r="N11457" i="131"/>
  <c r="M11457" i="131"/>
  <c r="L11457" i="131"/>
  <c r="K11457" i="131"/>
  <c r="J11457" i="131"/>
  <c r="I11457" i="131"/>
  <c r="H11457" i="131"/>
  <c r="G11457" i="131"/>
  <c r="F11457" i="131"/>
  <c r="E11457" i="131"/>
  <c r="D11457" i="131"/>
  <c r="C11457" i="131"/>
  <c r="AD11456" i="131"/>
  <c r="AC11456" i="131"/>
  <c r="AB11456" i="131"/>
  <c r="AA11456" i="131"/>
  <c r="AW11449" i="131" s="1"/>
  <c r="Z11456" i="131"/>
  <c r="Y11456" i="131"/>
  <c r="AV11449" i="131" s="1"/>
  <c r="X11456" i="131"/>
  <c r="W11456" i="131"/>
  <c r="V11456" i="131"/>
  <c r="U11456" i="131"/>
  <c r="T11456" i="131"/>
  <c r="S11456" i="131"/>
  <c r="AS11449" i="131" s="1"/>
  <c r="R11456" i="131"/>
  <c r="Q11456" i="131"/>
  <c r="AR11449" i="131" s="1"/>
  <c r="P11456" i="131"/>
  <c r="O11456" i="131"/>
  <c r="N11456" i="131"/>
  <c r="M11456" i="131"/>
  <c r="L11456" i="131"/>
  <c r="K11456" i="131"/>
  <c r="AO11449" i="131" s="1"/>
  <c r="J11456" i="131"/>
  <c r="I11456" i="131"/>
  <c r="AN11449" i="131" s="1"/>
  <c r="H11456" i="131"/>
  <c r="G11456" i="131"/>
  <c r="F11456" i="131"/>
  <c r="E11456" i="131"/>
  <c r="D11456" i="131"/>
  <c r="C11456" i="131"/>
  <c r="AK11449" i="131" s="1"/>
  <c r="AD11455" i="131"/>
  <c r="AC11455" i="131"/>
  <c r="AB11455" i="131"/>
  <c r="AA11455" i="131"/>
  <c r="Z11455" i="131"/>
  <c r="Y11455" i="131"/>
  <c r="X11455" i="131"/>
  <c r="W11455" i="131"/>
  <c r="V11455" i="131"/>
  <c r="U11455" i="131"/>
  <c r="T11455" i="131"/>
  <c r="S11455" i="131"/>
  <c r="R11455" i="131"/>
  <c r="Q11455" i="131"/>
  <c r="P11455" i="131"/>
  <c r="O11455" i="131"/>
  <c r="N11455" i="131"/>
  <c r="M11455" i="131"/>
  <c r="L11455" i="131"/>
  <c r="K11455" i="131"/>
  <c r="J11455" i="131"/>
  <c r="I11455" i="131"/>
  <c r="H11455" i="131"/>
  <c r="G11455" i="131"/>
  <c r="F11455" i="131"/>
  <c r="E11455" i="131"/>
  <c r="D11455" i="131"/>
  <c r="C11455" i="131"/>
  <c r="AD11454" i="131"/>
  <c r="AC11454" i="131"/>
  <c r="AB11454" i="131"/>
  <c r="AA11454" i="131"/>
  <c r="AW11448" i="131" s="1"/>
  <c r="Z11454" i="131"/>
  <c r="Y11454" i="131"/>
  <c r="AV11448" i="131" s="1"/>
  <c r="X11454" i="131"/>
  <c r="W11454" i="131"/>
  <c r="V11454" i="131"/>
  <c r="U11454" i="131"/>
  <c r="T11454" i="131"/>
  <c r="S11454" i="131"/>
  <c r="AS11448" i="131" s="1"/>
  <c r="R11454" i="131"/>
  <c r="Q11454" i="131"/>
  <c r="AR11448" i="131" s="1"/>
  <c r="P11454" i="131"/>
  <c r="O11454" i="131"/>
  <c r="N11454" i="131"/>
  <c r="M11454" i="131"/>
  <c r="L11454" i="131"/>
  <c r="K11454" i="131"/>
  <c r="AO11448" i="131" s="1"/>
  <c r="J11454" i="131"/>
  <c r="I11454" i="131"/>
  <c r="AN11448" i="131" s="1"/>
  <c r="H11454" i="131"/>
  <c r="G11454" i="131"/>
  <c r="F11454" i="131"/>
  <c r="E11454" i="131"/>
  <c r="D11454" i="131"/>
  <c r="C11454" i="131"/>
  <c r="AK11448" i="131" s="1"/>
  <c r="AD11453" i="131"/>
  <c r="AC11453" i="131"/>
  <c r="AB11453" i="131"/>
  <c r="AA11453" i="131"/>
  <c r="Z11453" i="131"/>
  <c r="Y11453" i="131"/>
  <c r="X11453" i="131"/>
  <c r="W11453" i="131"/>
  <c r="V11453" i="131"/>
  <c r="U11453" i="131"/>
  <c r="T11453" i="131"/>
  <c r="S11453" i="131"/>
  <c r="R11453" i="131"/>
  <c r="Q11453" i="131"/>
  <c r="P11453" i="131"/>
  <c r="O11453" i="131"/>
  <c r="N11453" i="131"/>
  <c r="M11453" i="131"/>
  <c r="L11453" i="131"/>
  <c r="K11453" i="131"/>
  <c r="J11453" i="131"/>
  <c r="I11453" i="131"/>
  <c r="H11453" i="131"/>
  <c r="G11453" i="131"/>
  <c r="F11453" i="131"/>
  <c r="E11453" i="131"/>
  <c r="D11453" i="131"/>
  <c r="C11453" i="131"/>
  <c r="AD11452" i="131"/>
  <c r="AC11452" i="131"/>
  <c r="AB11452" i="131"/>
  <c r="AA11452" i="131"/>
  <c r="AW11447" i="131" s="1"/>
  <c r="Z11452" i="131"/>
  <c r="Y11452" i="131"/>
  <c r="AV11447" i="131" s="1"/>
  <c r="X11452" i="131"/>
  <c r="W11452" i="131"/>
  <c r="V11452" i="131"/>
  <c r="U11452" i="131"/>
  <c r="T11452" i="131"/>
  <c r="S11452" i="131"/>
  <c r="AS11447" i="131" s="1"/>
  <c r="R11452" i="131"/>
  <c r="Q11452" i="131"/>
  <c r="AR11447" i="131" s="1"/>
  <c r="P11452" i="131"/>
  <c r="O11452" i="131"/>
  <c r="N11452" i="131"/>
  <c r="M11452" i="131"/>
  <c r="L11452" i="131"/>
  <c r="K11452" i="131"/>
  <c r="AO11447" i="131" s="1"/>
  <c r="J11452" i="131"/>
  <c r="I11452" i="131"/>
  <c r="AN11447" i="131" s="1"/>
  <c r="H11452" i="131"/>
  <c r="G11452" i="131"/>
  <c r="F11452" i="131"/>
  <c r="E11452" i="131"/>
  <c r="D11452" i="131"/>
  <c r="C11452" i="131"/>
  <c r="AK11447" i="131" s="1"/>
  <c r="AD11451" i="131"/>
  <c r="AC11451" i="131"/>
  <c r="AB11451" i="131"/>
  <c r="AA11451" i="131"/>
  <c r="Z11451" i="131"/>
  <c r="Y11451" i="131"/>
  <c r="X11451" i="131"/>
  <c r="W11451" i="131"/>
  <c r="V11451" i="131"/>
  <c r="U11451" i="131"/>
  <c r="T11451" i="131"/>
  <c r="S11451" i="131"/>
  <c r="R11451" i="131"/>
  <c r="Q11451" i="131"/>
  <c r="P11451" i="131"/>
  <c r="O11451" i="131"/>
  <c r="N11451" i="131"/>
  <c r="M11451" i="131"/>
  <c r="L11451" i="131"/>
  <c r="K11451" i="131"/>
  <c r="J11451" i="131"/>
  <c r="I11451" i="131"/>
  <c r="H11451" i="131"/>
  <c r="G11451" i="131"/>
  <c r="F11451" i="131"/>
  <c r="E11451" i="131"/>
  <c r="D11451" i="131"/>
  <c r="C11451" i="131"/>
  <c r="AD11450" i="131"/>
  <c r="AC11450" i="131"/>
  <c r="AB11450" i="131"/>
  <c r="AA11450" i="131"/>
  <c r="AW11446" i="131" s="1"/>
  <c r="Z11450" i="131"/>
  <c r="Y11450" i="131"/>
  <c r="AV11446" i="131" s="1"/>
  <c r="X11450" i="131"/>
  <c r="W11450" i="131"/>
  <c r="V11450" i="131"/>
  <c r="U11450" i="131"/>
  <c r="T11450" i="131"/>
  <c r="S11450" i="131"/>
  <c r="AS11446" i="131" s="1"/>
  <c r="R11450" i="131"/>
  <c r="Q11450" i="131"/>
  <c r="AR11446" i="131" s="1"/>
  <c r="P11450" i="131"/>
  <c r="O11450" i="131"/>
  <c r="N11450" i="131"/>
  <c r="M11450" i="131"/>
  <c r="L11450" i="131"/>
  <c r="K11450" i="131"/>
  <c r="AO11446" i="131" s="1"/>
  <c r="J11450" i="131"/>
  <c r="I11450" i="131"/>
  <c r="AN11446" i="131" s="1"/>
  <c r="H11450" i="131"/>
  <c r="G11450" i="131"/>
  <c r="F11450" i="131"/>
  <c r="E11450" i="131"/>
  <c r="D11450" i="131"/>
  <c r="C11450" i="131"/>
  <c r="AK11446" i="131" s="1"/>
  <c r="AD11449" i="131"/>
  <c r="AC11449" i="131"/>
  <c r="AB11449" i="131"/>
  <c r="AA11449" i="131"/>
  <c r="Z11449" i="131"/>
  <c r="Y11449" i="131"/>
  <c r="X11449" i="131"/>
  <c r="W11449" i="131"/>
  <c r="V11449" i="131"/>
  <c r="U11449" i="131"/>
  <c r="T11449" i="131"/>
  <c r="S11449" i="131"/>
  <c r="R11449" i="131"/>
  <c r="Q11449" i="131"/>
  <c r="P11449" i="131"/>
  <c r="O11449" i="131"/>
  <c r="N11449" i="131"/>
  <c r="M11449" i="131"/>
  <c r="L11449" i="131"/>
  <c r="K11449" i="131"/>
  <c r="J11449" i="131"/>
  <c r="I11449" i="131"/>
  <c r="H11449" i="131"/>
  <c r="G11449" i="131"/>
  <c r="F11449" i="131"/>
  <c r="E11449" i="131"/>
  <c r="D11449" i="131"/>
  <c r="C11449" i="131"/>
  <c r="AD11448" i="131"/>
  <c r="AC11448" i="131"/>
  <c r="AB11448" i="131"/>
  <c r="AA11448" i="131"/>
  <c r="AW11445" i="131" s="1"/>
  <c r="Z11448" i="131"/>
  <c r="Y11448" i="131"/>
  <c r="AV11445" i="131" s="1"/>
  <c r="X11448" i="131"/>
  <c r="W11448" i="131"/>
  <c r="V11448" i="131"/>
  <c r="U11448" i="131"/>
  <c r="T11448" i="131"/>
  <c r="S11448" i="131"/>
  <c r="AS11445" i="131" s="1"/>
  <c r="R11448" i="131"/>
  <c r="Q11448" i="131"/>
  <c r="AR11445" i="131" s="1"/>
  <c r="P11448" i="131"/>
  <c r="O11448" i="131"/>
  <c r="N11448" i="131"/>
  <c r="M11448" i="131"/>
  <c r="L11448" i="131"/>
  <c r="K11448" i="131"/>
  <c r="AO11445" i="131" s="1"/>
  <c r="J11448" i="131"/>
  <c r="I11448" i="131"/>
  <c r="AN11445" i="131" s="1"/>
  <c r="H11448" i="131"/>
  <c r="G11448" i="131"/>
  <c r="F11448" i="131"/>
  <c r="E11448" i="131"/>
  <c r="D11448" i="131"/>
  <c r="C11448" i="131"/>
  <c r="AK11445" i="131" s="1"/>
  <c r="AD11447" i="131"/>
  <c r="AC11447" i="131"/>
  <c r="AB11447" i="131"/>
  <c r="AA11447" i="131"/>
  <c r="Z11447" i="131"/>
  <c r="Y11447" i="131"/>
  <c r="X11447" i="131"/>
  <c r="W11447" i="131"/>
  <c r="V11447" i="131"/>
  <c r="U11447" i="131"/>
  <c r="T11447" i="131"/>
  <c r="S11447" i="131"/>
  <c r="R11447" i="131"/>
  <c r="Q11447" i="131"/>
  <c r="P11447" i="131"/>
  <c r="O11447" i="131"/>
  <c r="N11447" i="131"/>
  <c r="M11447" i="131"/>
  <c r="L11447" i="131"/>
  <c r="K11447" i="131"/>
  <c r="J11447" i="131"/>
  <c r="I11447" i="131"/>
  <c r="H11447" i="131"/>
  <c r="G11447" i="131"/>
  <c r="F11447" i="131"/>
  <c r="E11447" i="131"/>
  <c r="D11447" i="131"/>
  <c r="C11447" i="131"/>
  <c r="AD11446" i="131"/>
  <c r="AC11446" i="131"/>
  <c r="AB11446" i="131"/>
  <c r="AA11446" i="131"/>
  <c r="AW11444" i="131" s="1"/>
  <c r="Z11446" i="131"/>
  <c r="Y11446" i="131"/>
  <c r="AV11444" i="131" s="1"/>
  <c r="X11446" i="131"/>
  <c r="W11446" i="131"/>
  <c r="V11446" i="131"/>
  <c r="U11446" i="131"/>
  <c r="T11446" i="131"/>
  <c r="S11446" i="131"/>
  <c r="AS11444" i="131" s="1"/>
  <c r="R11446" i="131"/>
  <c r="Q11446" i="131"/>
  <c r="AR11444" i="131" s="1"/>
  <c r="P11446" i="131"/>
  <c r="O11446" i="131"/>
  <c r="N11446" i="131"/>
  <c r="M11446" i="131"/>
  <c r="L11446" i="131"/>
  <c r="K11446" i="131"/>
  <c r="AO11444" i="131" s="1"/>
  <c r="J11446" i="131"/>
  <c r="I11446" i="131"/>
  <c r="AN11444" i="131" s="1"/>
  <c r="H11446" i="131"/>
  <c r="G11446" i="131"/>
  <c r="F11446" i="131"/>
  <c r="E11446" i="131"/>
  <c r="D11446" i="131"/>
  <c r="C11446" i="131"/>
  <c r="AK11444" i="131" s="1"/>
  <c r="AD11445" i="131"/>
  <c r="AC11445" i="131"/>
  <c r="AB11445" i="131"/>
  <c r="AA11445" i="131"/>
  <c r="Z11445" i="131"/>
  <c r="Y11445" i="131"/>
  <c r="X11445" i="131"/>
  <c r="W11445" i="131"/>
  <c r="V11445" i="131"/>
  <c r="U11445" i="131"/>
  <c r="T11445" i="131"/>
  <c r="S11445" i="131"/>
  <c r="R11445" i="131"/>
  <c r="Q11445" i="131"/>
  <c r="P11445" i="131"/>
  <c r="O11445" i="131"/>
  <c r="N11445" i="131"/>
  <c r="M11445" i="131"/>
  <c r="L11445" i="131"/>
  <c r="K11445" i="131"/>
  <c r="J11445" i="131"/>
  <c r="I11445" i="131"/>
  <c r="H11445" i="131"/>
  <c r="G11445" i="131"/>
  <c r="F11445" i="131"/>
  <c r="E11445" i="131"/>
  <c r="D11445" i="131"/>
  <c r="C11445" i="131"/>
  <c r="AD11444" i="131"/>
  <c r="AC11444" i="131"/>
  <c r="AB11444" i="131"/>
  <c r="AA11444" i="131"/>
  <c r="AW11443" i="131" s="1"/>
  <c r="Z11444" i="131"/>
  <c r="Y11444" i="131"/>
  <c r="AV11443" i="131" s="1"/>
  <c r="X11444" i="131"/>
  <c r="W11444" i="131"/>
  <c r="V11444" i="131"/>
  <c r="U11444" i="131"/>
  <c r="T11444" i="131"/>
  <c r="S11444" i="131"/>
  <c r="AS11443" i="131" s="1"/>
  <c r="R11444" i="131"/>
  <c r="Q11444" i="131"/>
  <c r="AR11443" i="131" s="1"/>
  <c r="P11444" i="131"/>
  <c r="O11444" i="131"/>
  <c r="N11444" i="131"/>
  <c r="M11444" i="131"/>
  <c r="L11444" i="131"/>
  <c r="K11444" i="131"/>
  <c r="AO11443" i="131" s="1"/>
  <c r="J11444" i="131"/>
  <c r="I11444" i="131"/>
  <c r="AN11443" i="131" s="1"/>
  <c r="H11444" i="131"/>
  <c r="G11444" i="131"/>
  <c r="F11444" i="131"/>
  <c r="E11444" i="131"/>
  <c r="D11444" i="131"/>
  <c r="C11444" i="131"/>
  <c r="AK11443" i="131" s="1"/>
  <c r="AD11443" i="131"/>
  <c r="AC11443" i="131"/>
  <c r="AB11443" i="131"/>
  <c r="AA11443" i="131"/>
  <c r="Z11443" i="131"/>
  <c r="Y11443" i="131"/>
  <c r="X11443" i="131"/>
  <c r="W11443" i="131"/>
  <c r="V11443" i="131"/>
  <c r="U11443" i="131"/>
  <c r="T11443" i="131"/>
  <c r="S11443" i="131"/>
  <c r="R11443" i="131"/>
  <c r="Q11443" i="131"/>
  <c r="P11443" i="131"/>
  <c r="O11443" i="131"/>
  <c r="N11443" i="131"/>
  <c r="M11443" i="131"/>
  <c r="L11443" i="131"/>
  <c r="K11443" i="131"/>
  <c r="J11443" i="131"/>
  <c r="I11443" i="131"/>
  <c r="H11443" i="131"/>
  <c r="G11443" i="131"/>
  <c r="F11443" i="131"/>
  <c r="E11443" i="131"/>
  <c r="D11443" i="131"/>
  <c r="C11443" i="131"/>
  <c r="AD11442" i="131"/>
  <c r="AC11442" i="131"/>
  <c r="AB11442" i="131"/>
  <c r="AA11442" i="131"/>
  <c r="AW11442" i="131" s="1"/>
  <c r="Z11442" i="131"/>
  <c r="Y11442" i="131"/>
  <c r="AV11442" i="131" s="1"/>
  <c r="X11442" i="131"/>
  <c r="W11442" i="131"/>
  <c r="V11442" i="131"/>
  <c r="U11442" i="131"/>
  <c r="T11442" i="131"/>
  <c r="S11442" i="131"/>
  <c r="AS11442" i="131" s="1"/>
  <c r="R11442" i="131"/>
  <c r="Q11442" i="131"/>
  <c r="AR11442" i="131" s="1"/>
  <c r="P11442" i="131"/>
  <c r="O11442" i="131"/>
  <c r="N11442" i="131"/>
  <c r="M11442" i="131"/>
  <c r="L11442" i="131"/>
  <c r="K11442" i="131"/>
  <c r="AO11442" i="131" s="1"/>
  <c r="J11442" i="131"/>
  <c r="I11442" i="131"/>
  <c r="AN11442" i="131" s="1"/>
  <c r="H11442" i="131"/>
  <c r="G11442" i="131"/>
  <c r="F11442" i="131"/>
  <c r="E11442" i="131"/>
  <c r="D11442" i="131"/>
  <c r="C11442" i="131"/>
  <c r="AK11442" i="131" s="1"/>
  <c r="AD11439" i="131"/>
  <c r="AC11439" i="131"/>
  <c r="AB11439" i="131"/>
  <c r="AA11439" i="131"/>
  <c r="Z11439" i="131"/>
  <c r="Y11439" i="131"/>
  <c r="X11439" i="131"/>
  <c r="W11439" i="131"/>
  <c r="V11439" i="131"/>
  <c r="U11439" i="131"/>
  <c r="T11439" i="131"/>
  <c r="S11439" i="131"/>
  <c r="R11439" i="131"/>
  <c r="Q11439" i="131"/>
  <c r="P11439" i="131"/>
  <c r="O11439" i="131"/>
  <c r="N11439" i="131"/>
  <c r="M11439" i="131"/>
  <c r="L11439" i="131"/>
  <c r="K11439" i="131"/>
  <c r="J11439" i="131"/>
  <c r="I11439" i="131"/>
  <c r="H11439" i="131"/>
  <c r="G11439" i="131"/>
  <c r="F11439" i="131"/>
  <c r="E11439" i="131"/>
  <c r="D11439" i="131"/>
  <c r="C11439" i="131"/>
  <c r="AG11438" i="131"/>
  <c r="AD11438" i="131"/>
  <c r="AC11438" i="131"/>
  <c r="AB11438" i="131"/>
  <c r="AA11438" i="131"/>
  <c r="Z11438" i="131"/>
  <c r="Y11438" i="131"/>
  <c r="X11438" i="131"/>
  <c r="W11438" i="131"/>
  <c r="V11438" i="131"/>
  <c r="U11438" i="131"/>
  <c r="T11438" i="131"/>
  <c r="S11438" i="131"/>
  <c r="R11438" i="131"/>
  <c r="Q11438" i="131"/>
  <c r="P11438" i="131"/>
  <c r="O11438" i="131"/>
  <c r="N11438" i="131"/>
  <c r="M11438" i="131"/>
  <c r="L11438" i="131"/>
  <c r="K11438" i="131"/>
  <c r="J11438" i="131"/>
  <c r="I11438" i="131"/>
  <c r="H11438" i="131"/>
  <c r="G11438" i="131"/>
  <c r="F11438" i="131"/>
  <c r="E11438" i="131"/>
  <c r="D11438" i="131"/>
  <c r="C11438" i="131"/>
  <c r="AG11437" i="131"/>
  <c r="AD11437" i="131"/>
  <c r="AC11437" i="131"/>
  <c r="AB11437" i="131"/>
  <c r="AA11437" i="131"/>
  <c r="Z11437" i="131"/>
  <c r="Y11437" i="131"/>
  <c r="X11437" i="131"/>
  <c r="W11437" i="131"/>
  <c r="V11437" i="131"/>
  <c r="U11437" i="131"/>
  <c r="T11437" i="131"/>
  <c r="S11437" i="131"/>
  <c r="R11437" i="131"/>
  <c r="Q11437" i="131"/>
  <c r="P11437" i="131"/>
  <c r="O11437" i="131"/>
  <c r="N11437" i="131"/>
  <c r="M11437" i="131"/>
  <c r="L11437" i="131"/>
  <c r="K11437" i="131"/>
  <c r="J11437" i="131"/>
  <c r="I11437" i="131"/>
  <c r="H11437" i="131"/>
  <c r="G11437" i="131"/>
  <c r="F11437" i="131"/>
  <c r="E11437" i="131"/>
  <c r="D11437" i="131"/>
  <c r="C11437" i="131"/>
  <c r="AG11436" i="131"/>
  <c r="AD11436" i="131"/>
  <c r="AC11436" i="131"/>
  <c r="AB11436" i="131"/>
  <c r="AA11436" i="131"/>
  <c r="Z11436" i="131"/>
  <c r="Y11436" i="131"/>
  <c r="X11436" i="131"/>
  <c r="W11436" i="131"/>
  <c r="V11436" i="131"/>
  <c r="U11436" i="131"/>
  <c r="T11436" i="131"/>
  <c r="S11436" i="131"/>
  <c r="R11436" i="131"/>
  <c r="Q11436" i="131"/>
  <c r="P11436" i="131"/>
  <c r="O11436" i="131"/>
  <c r="N11436" i="131"/>
  <c r="M11436" i="131"/>
  <c r="L11436" i="131"/>
  <c r="K11436" i="131"/>
  <c r="J11436" i="131"/>
  <c r="I11436" i="131"/>
  <c r="H11436" i="131"/>
  <c r="G11436" i="131"/>
  <c r="F11436" i="131"/>
  <c r="E11436" i="131"/>
  <c r="D11436" i="131"/>
  <c r="C11436" i="131"/>
  <c r="AG11435" i="131"/>
  <c r="AD11435" i="131"/>
  <c r="AC11435" i="131"/>
  <c r="AB11435" i="131"/>
  <c r="AA11435" i="131"/>
  <c r="Z11435" i="131"/>
  <c r="Y11435" i="131"/>
  <c r="X11435" i="131"/>
  <c r="W11435" i="131"/>
  <c r="V11435" i="131"/>
  <c r="U11435" i="131"/>
  <c r="T11435" i="131"/>
  <c r="S11435" i="131"/>
  <c r="R11435" i="131"/>
  <c r="Q11435" i="131"/>
  <c r="P11435" i="131"/>
  <c r="O11435" i="131"/>
  <c r="N11435" i="131"/>
  <c r="M11435" i="131"/>
  <c r="L11435" i="131"/>
  <c r="K11435" i="131"/>
  <c r="J11435" i="131"/>
  <c r="I11435" i="131"/>
  <c r="H11435" i="131"/>
  <c r="G11435" i="131"/>
  <c r="F11435" i="131"/>
  <c r="E11435" i="131"/>
  <c r="D11435" i="131"/>
  <c r="C11435" i="131"/>
  <c r="AG11434" i="131"/>
  <c r="AD11434" i="131"/>
  <c r="AC11434" i="131"/>
  <c r="AB11434" i="131"/>
  <c r="AA11434" i="131"/>
  <c r="Z11434" i="131"/>
  <c r="Y11434" i="131"/>
  <c r="X11434" i="131"/>
  <c r="W11434" i="131"/>
  <c r="V11434" i="131"/>
  <c r="U11434" i="131"/>
  <c r="T11434" i="131"/>
  <c r="S11434" i="131"/>
  <c r="R11434" i="131"/>
  <c r="Q11434" i="131"/>
  <c r="P11434" i="131"/>
  <c r="O11434" i="131"/>
  <c r="N11434" i="131"/>
  <c r="M11434" i="131"/>
  <c r="L11434" i="131"/>
  <c r="K11434" i="131"/>
  <c r="J11434" i="131"/>
  <c r="I11434" i="131"/>
  <c r="H11434" i="131"/>
  <c r="G11434" i="131"/>
  <c r="F11434" i="131"/>
  <c r="E11434" i="131"/>
  <c r="D11434" i="131"/>
  <c r="C11434" i="131"/>
  <c r="AG11433" i="131"/>
  <c r="AD11433" i="131"/>
  <c r="AC11433" i="131"/>
  <c r="AB11433" i="131"/>
  <c r="AA11433" i="131"/>
  <c r="Z11433" i="131"/>
  <c r="Y11433" i="131"/>
  <c r="X11433" i="131"/>
  <c r="W11433" i="131"/>
  <c r="V11433" i="131"/>
  <c r="U11433" i="131"/>
  <c r="T11433" i="131"/>
  <c r="S11433" i="131"/>
  <c r="R11433" i="131"/>
  <c r="Q11433" i="131"/>
  <c r="P11433" i="131"/>
  <c r="O11433" i="131"/>
  <c r="N11433" i="131"/>
  <c r="M11433" i="131"/>
  <c r="L11433" i="131"/>
  <c r="K11433" i="131"/>
  <c r="J11433" i="131"/>
  <c r="I11433" i="131"/>
  <c r="H11433" i="131"/>
  <c r="G11433" i="131"/>
  <c r="F11433" i="131"/>
  <c r="E11433" i="131"/>
  <c r="D11433" i="131"/>
  <c r="C11433" i="131"/>
  <c r="AG11432" i="131"/>
  <c r="AD11432" i="131"/>
  <c r="AC11432" i="131"/>
  <c r="AB11432" i="131"/>
  <c r="AA11432" i="131"/>
  <c r="Z11432" i="131"/>
  <c r="Y11432" i="131"/>
  <c r="X11432" i="131"/>
  <c r="W11432" i="131"/>
  <c r="V11432" i="131"/>
  <c r="U11432" i="131"/>
  <c r="T11432" i="131"/>
  <c r="S11432" i="131"/>
  <c r="R11432" i="131"/>
  <c r="Q11432" i="131"/>
  <c r="P11432" i="131"/>
  <c r="O11432" i="131"/>
  <c r="N11432" i="131"/>
  <c r="M11432" i="131"/>
  <c r="L11432" i="131"/>
  <c r="K11432" i="131"/>
  <c r="J11432" i="131"/>
  <c r="I11432" i="131"/>
  <c r="H11432" i="131"/>
  <c r="G11432" i="131"/>
  <c r="F11432" i="131"/>
  <c r="E11432" i="131"/>
  <c r="D11432" i="131"/>
  <c r="C11432" i="131"/>
  <c r="AG11431" i="131"/>
  <c r="AD11431" i="131"/>
  <c r="AC11431" i="131"/>
  <c r="AB11431" i="131"/>
  <c r="AA11431" i="131"/>
  <c r="Z11431" i="131"/>
  <c r="Y11431" i="131"/>
  <c r="X11431" i="131"/>
  <c r="W11431" i="131"/>
  <c r="V11431" i="131"/>
  <c r="U11431" i="131"/>
  <c r="T11431" i="131"/>
  <c r="S11431" i="131"/>
  <c r="R11431" i="131"/>
  <c r="Q11431" i="131"/>
  <c r="P11431" i="131"/>
  <c r="O11431" i="131"/>
  <c r="N11431" i="131"/>
  <c r="M11431" i="131"/>
  <c r="L11431" i="131"/>
  <c r="K11431" i="131"/>
  <c r="J11431" i="131"/>
  <c r="I11431" i="131"/>
  <c r="H11431" i="131"/>
  <c r="G11431" i="131"/>
  <c r="F11431" i="131"/>
  <c r="E11431" i="131"/>
  <c r="D11431" i="131"/>
  <c r="C11431" i="131"/>
  <c r="AG11430" i="131"/>
  <c r="AD11430" i="131"/>
  <c r="AC11430" i="131"/>
  <c r="AB11430" i="131"/>
  <c r="AA11430" i="131"/>
  <c r="Z11430" i="131"/>
  <c r="Y11430" i="131"/>
  <c r="X11430" i="131"/>
  <c r="W11430" i="131"/>
  <c r="V11430" i="131"/>
  <c r="U11430" i="131"/>
  <c r="T11430" i="131"/>
  <c r="S11430" i="131"/>
  <c r="R11430" i="131"/>
  <c r="Q11430" i="131"/>
  <c r="P11430" i="131"/>
  <c r="O11430" i="131"/>
  <c r="N11430" i="131"/>
  <c r="M11430" i="131"/>
  <c r="L11430" i="131"/>
  <c r="K11430" i="131"/>
  <c r="J11430" i="131"/>
  <c r="I11430" i="131"/>
  <c r="H11430" i="131"/>
  <c r="G11430" i="131"/>
  <c r="F11430" i="131"/>
  <c r="E11430" i="131"/>
  <c r="D11430" i="131"/>
  <c r="C11430" i="131"/>
  <c r="AG11429" i="131"/>
  <c r="AD11429" i="131"/>
  <c r="AC11429" i="131"/>
  <c r="AB11429" i="131"/>
  <c r="AA11429" i="131"/>
  <c r="Z11429" i="131"/>
  <c r="Y11429" i="131"/>
  <c r="X11429" i="131"/>
  <c r="W11429" i="131"/>
  <c r="V11429" i="131"/>
  <c r="U11429" i="131"/>
  <c r="T11429" i="131"/>
  <c r="S11429" i="131"/>
  <c r="R11429" i="131"/>
  <c r="Q11429" i="131"/>
  <c r="P11429" i="131"/>
  <c r="O11429" i="131"/>
  <c r="N11429" i="131"/>
  <c r="M11429" i="131"/>
  <c r="L11429" i="131"/>
  <c r="K11429" i="131"/>
  <c r="J11429" i="131"/>
  <c r="I11429" i="131"/>
  <c r="H11429" i="131"/>
  <c r="G11429" i="131"/>
  <c r="F11429" i="131"/>
  <c r="E11429" i="131"/>
  <c r="D11429" i="131"/>
  <c r="C11429" i="131"/>
  <c r="AD11428" i="131"/>
  <c r="AC11428" i="131"/>
  <c r="AX11420" i="131" s="1"/>
  <c r="AB11428" i="131"/>
  <c r="AA11428" i="131"/>
  <c r="AW11420" i="131" s="1"/>
  <c r="Z11428" i="131"/>
  <c r="Y11428" i="131"/>
  <c r="X11428" i="131"/>
  <c r="W11428" i="131"/>
  <c r="V11428" i="131"/>
  <c r="U11428" i="131"/>
  <c r="AT11420" i="131" s="1"/>
  <c r="T11428" i="131"/>
  <c r="S11428" i="131"/>
  <c r="AS11420" i="131" s="1"/>
  <c r="R11428" i="131"/>
  <c r="Q11428" i="131"/>
  <c r="P11428" i="131"/>
  <c r="O11428" i="131"/>
  <c r="N11428" i="131"/>
  <c r="M11428" i="131"/>
  <c r="AP11420" i="131" s="1"/>
  <c r="L11428" i="131"/>
  <c r="K11428" i="131"/>
  <c r="AO11420" i="131" s="1"/>
  <c r="J11428" i="131"/>
  <c r="I11428" i="131"/>
  <c r="H11428" i="131"/>
  <c r="G11428" i="131"/>
  <c r="F11428" i="131"/>
  <c r="E11428" i="131"/>
  <c r="AL11420" i="131" s="1"/>
  <c r="D11428" i="131"/>
  <c r="C11428" i="131"/>
  <c r="AK11420" i="131" s="1"/>
  <c r="AD11427" i="131"/>
  <c r="AC11427" i="131"/>
  <c r="AB11427" i="131"/>
  <c r="AA11427" i="131"/>
  <c r="Z11427" i="131"/>
  <c r="Y11427" i="131"/>
  <c r="X11427" i="131"/>
  <c r="W11427" i="131"/>
  <c r="V11427" i="131"/>
  <c r="U11427" i="131"/>
  <c r="T11427" i="131"/>
  <c r="S11427" i="131"/>
  <c r="R11427" i="131"/>
  <c r="Q11427" i="131"/>
  <c r="P11427" i="131"/>
  <c r="O11427" i="131"/>
  <c r="N11427" i="131"/>
  <c r="M11427" i="131"/>
  <c r="L11427" i="131"/>
  <c r="K11427" i="131"/>
  <c r="J11427" i="131"/>
  <c r="I11427" i="131"/>
  <c r="H11427" i="131"/>
  <c r="G11427" i="131"/>
  <c r="F11427" i="131"/>
  <c r="E11427" i="131"/>
  <c r="D11427" i="131"/>
  <c r="C11427" i="131"/>
  <c r="AD11426" i="131"/>
  <c r="AC11426" i="131"/>
  <c r="AX11419" i="131" s="1"/>
  <c r="AB11426" i="131"/>
  <c r="AA11426" i="131"/>
  <c r="AW11419" i="131" s="1"/>
  <c r="Z11426" i="131"/>
  <c r="Y11426" i="131"/>
  <c r="X11426" i="131"/>
  <c r="W11426" i="131"/>
  <c r="V11426" i="131"/>
  <c r="U11426" i="131"/>
  <c r="AT11419" i="131" s="1"/>
  <c r="T11426" i="131"/>
  <c r="S11426" i="131"/>
  <c r="AS11419" i="131" s="1"/>
  <c r="R11426" i="131"/>
  <c r="Q11426" i="131"/>
  <c r="P11426" i="131"/>
  <c r="O11426" i="131"/>
  <c r="N11426" i="131"/>
  <c r="M11426" i="131"/>
  <c r="AP11419" i="131" s="1"/>
  <c r="L11426" i="131"/>
  <c r="K11426" i="131"/>
  <c r="AO11419" i="131" s="1"/>
  <c r="J11426" i="131"/>
  <c r="I11426" i="131"/>
  <c r="H11426" i="131"/>
  <c r="G11426" i="131"/>
  <c r="F11426" i="131"/>
  <c r="E11426" i="131"/>
  <c r="AL11419" i="131" s="1"/>
  <c r="D11426" i="131"/>
  <c r="C11426" i="131"/>
  <c r="AK11419" i="131" s="1"/>
  <c r="AD11425" i="131"/>
  <c r="AC11425" i="131"/>
  <c r="AB11425" i="131"/>
  <c r="AA11425" i="131"/>
  <c r="Z11425" i="131"/>
  <c r="Y11425" i="131"/>
  <c r="X11425" i="131"/>
  <c r="W11425" i="131"/>
  <c r="V11425" i="131"/>
  <c r="U11425" i="131"/>
  <c r="T11425" i="131"/>
  <c r="S11425" i="131"/>
  <c r="R11425" i="131"/>
  <c r="Q11425" i="131"/>
  <c r="P11425" i="131"/>
  <c r="O11425" i="131"/>
  <c r="N11425" i="131"/>
  <c r="M11425" i="131"/>
  <c r="L11425" i="131"/>
  <c r="K11425" i="131"/>
  <c r="J11425" i="131"/>
  <c r="I11425" i="131"/>
  <c r="H11425" i="131"/>
  <c r="G11425" i="131"/>
  <c r="F11425" i="131"/>
  <c r="E11425" i="131"/>
  <c r="D11425" i="131"/>
  <c r="C11425" i="131"/>
  <c r="AD11424" i="131"/>
  <c r="AC11424" i="131"/>
  <c r="AX11418" i="131" s="1"/>
  <c r="AB11424" i="131"/>
  <c r="AA11424" i="131"/>
  <c r="AW11418" i="131" s="1"/>
  <c r="Z11424" i="131"/>
  <c r="Y11424" i="131"/>
  <c r="X11424" i="131"/>
  <c r="W11424" i="131"/>
  <c r="V11424" i="131"/>
  <c r="U11424" i="131"/>
  <c r="AT11418" i="131" s="1"/>
  <c r="T11424" i="131"/>
  <c r="S11424" i="131"/>
  <c r="AS11418" i="131" s="1"/>
  <c r="R11424" i="131"/>
  <c r="Q11424" i="131"/>
  <c r="P11424" i="131"/>
  <c r="O11424" i="131"/>
  <c r="N11424" i="131"/>
  <c r="M11424" i="131"/>
  <c r="AP11418" i="131" s="1"/>
  <c r="L11424" i="131"/>
  <c r="K11424" i="131"/>
  <c r="AO11418" i="131" s="1"/>
  <c r="J11424" i="131"/>
  <c r="I11424" i="131"/>
  <c r="H11424" i="131"/>
  <c r="G11424" i="131"/>
  <c r="F11424" i="131"/>
  <c r="E11424" i="131"/>
  <c r="AL11418" i="131" s="1"/>
  <c r="D11424" i="131"/>
  <c r="C11424" i="131"/>
  <c r="AK11418" i="131" s="1"/>
  <c r="AD11423" i="131"/>
  <c r="AC11423" i="131"/>
  <c r="AB11423" i="131"/>
  <c r="AA11423" i="131"/>
  <c r="Z11423" i="131"/>
  <c r="Y11423" i="131"/>
  <c r="X11423" i="131"/>
  <c r="W11423" i="131"/>
  <c r="V11423" i="131"/>
  <c r="U11423" i="131"/>
  <c r="T11423" i="131"/>
  <c r="S11423" i="131"/>
  <c r="R11423" i="131"/>
  <c r="Q11423" i="131"/>
  <c r="P11423" i="131"/>
  <c r="O11423" i="131"/>
  <c r="N11423" i="131"/>
  <c r="M11423" i="131"/>
  <c r="L11423" i="131"/>
  <c r="K11423" i="131"/>
  <c r="J11423" i="131"/>
  <c r="I11423" i="131"/>
  <c r="H11423" i="131"/>
  <c r="G11423" i="131"/>
  <c r="F11423" i="131"/>
  <c r="E11423" i="131"/>
  <c r="D11423" i="131"/>
  <c r="C11423" i="131"/>
  <c r="AD11422" i="131"/>
  <c r="AC11422" i="131"/>
  <c r="AX11417" i="131" s="1"/>
  <c r="AB11422" i="131"/>
  <c r="AA11422" i="131"/>
  <c r="AW11417" i="131" s="1"/>
  <c r="Z11422" i="131"/>
  <c r="Y11422" i="131"/>
  <c r="X11422" i="131"/>
  <c r="W11422" i="131"/>
  <c r="V11422" i="131"/>
  <c r="U11422" i="131"/>
  <c r="AT11417" i="131" s="1"/>
  <c r="T11422" i="131"/>
  <c r="S11422" i="131"/>
  <c r="AS11417" i="131" s="1"/>
  <c r="R11422" i="131"/>
  <c r="Q11422" i="131"/>
  <c r="P11422" i="131"/>
  <c r="O11422" i="131"/>
  <c r="N11422" i="131"/>
  <c r="M11422" i="131"/>
  <c r="AP11417" i="131" s="1"/>
  <c r="L11422" i="131"/>
  <c r="K11422" i="131"/>
  <c r="AO11417" i="131" s="1"/>
  <c r="J11422" i="131"/>
  <c r="I11422" i="131"/>
  <c r="H11422" i="131"/>
  <c r="G11422" i="131"/>
  <c r="F11422" i="131"/>
  <c r="E11422" i="131"/>
  <c r="AL11417" i="131" s="1"/>
  <c r="D11422" i="131"/>
  <c r="C11422" i="131"/>
  <c r="AK11417" i="131" s="1"/>
  <c r="AD11421" i="131"/>
  <c r="AC11421" i="131"/>
  <c r="AB11421" i="131"/>
  <c r="AA11421" i="131"/>
  <c r="Z11421" i="131"/>
  <c r="Y11421" i="131"/>
  <c r="X11421" i="131"/>
  <c r="W11421" i="131"/>
  <c r="V11421" i="131"/>
  <c r="U11421" i="131"/>
  <c r="T11421" i="131"/>
  <c r="S11421" i="131"/>
  <c r="R11421" i="131"/>
  <c r="Q11421" i="131"/>
  <c r="P11421" i="131"/>
  <c r="O11421" i="131"/>
  <c r="N11421" i="131"/>
  <c r="M11421" i="131"/>
  <c r="L11421" i="131"/>
  <c r="K11421" i="131"/>
  <c r="J11421" i="131"/>
  <c r="I11421" i="131"/>
  <c r="H11421" i="131"/>
  <c r="G11421" i="131"/>
  <c r="F11421" i="131"/>
  <c r="E11421" i="131"/>
  <c r="D11421" i="131"/>
  <c r="C11421" i="131"/>
  <c r="AD11420" i="131"/>
  <c r="AC11420" i="131"/>
  <c r="AX11416" i="131" s="1"/>
  <c r="AB11420" i="131"/>
  <c r="AA11420" i="131"/>
  <c r="AW11416" i="131" s="1"/>
  <c r="Z11420" i="131"/>
  <c r="Y11420" i="131"/>
  <c r="X11420" i="131"/>
  <c r="W11420" i="131"/>
  <c r="V11420" i="131"/>
  <c r="U11420" i="131"/>
  <c r="AT11416" i="131" s="1"/>
  <c r="T11420" i="131"/>
  <c r="S11420" i="131"/>
  <c r="AS11416" i="131" s="1"/>
  <c r="R11420" i="131"/>
  <c r="Q11420" i="131"/>
  <c r="P11420" i="131"/>
  <c r="O11420" i="131"/>
  <c r="N11420" i="131"/>
  <c r="M11420" i="131"/>
  <c r="AP11416" i="131" s="1"/>
  <c r="L11420" i="131"/>
  <c r="K11420" i="131"/>
  <c r="AO11416" i="131" s="1"/>
  <c r="J11420" i="131"/>
  <c r="I11420" i="131"/>
  <c r="H11420" i="131"/>
  <c r="G11420" i="131"/>
  <c r="F11420" i="131"/>
  <c r="E11420" i="131"/>
  <c r="AL11416" i="131" s="1"/>
  <c r="D11420" i="131"/>
  <c r="C11420" i="131"/>
  <c r="AK11416" i="131" s="1"/>
  <c r="AD11419" i="131"/>
  <c r="AC11419" i="131"/>
  <c r="AB11419" i="131"/>
  <c r="AA11419" i="131"/>
  <c r="Z11419" i="131"/>
  <c r="Y11419" i="131"/>
  <c r="X11419" i="131"/>
  <c r="W11419" i="131"/>
  <c r="V11419" i="131"/>
  <c r="U11419" i="131"/>
  <c r="T11419" i="131"/>
  <c r="S11419" i="131"/>
  <c r="R11419" i="131"/>
  <c r="Q11419" i="131"/>
  <c r="P11419" i="131"/>
  <c r="O11419" i="131"/>
  <c r="N11419" i="131"/>
  <c r="M11419" i="131"/>
  <c r="L11419" i="131"/>
  <c r="K11419" i="131"/>
  <c r="J11419" i="131"/>
  <c r="I11419" i="131"/>
  <c r="H11419" i="131"/>
  <c r="G11419" i="131"/>
  <c r="F11419" i="131"/>
  <c r="E11419" i="131"/>
  <c r="D11419" i="131"/>
  <c r="C11419" i="131"/>
  <c r="AD11418" i="131"/>
  <c r="AC11418" i="131"/>
  <c r="AX11415" i="131" s="1"/>
  <c r="AB11418" i="131"/>
  <c r="AA11418" i="131"/>
  <c r="AW11415" i="131" s="1"/>
  <c r="Z11418" i="131"/>
  <c r="Y11418" i="131"/>
  <c r="X11418" i="131"/>
  <c r="W11418" i="131"/>
  <c r="V11418" i="131"/>
  <c r="U11418" i="131"/>
  <c r="AT11415" i="131" s="1"/>
  <c r="T11418" i="131"/>
  <c r="S11418" i="131"/>
  <c r="AS11415" i="131" s="1"/>
  <c r="R11418" i="131"/>
  <c r="Q11418" i="131"/>
  <c r="P11418" i="131"/>
  <c r="O11418" i="131"/>
  <c r="N11418" i="131"/>
  <c r="M11418" i="131"/>
  <c r="AP11415" i="131" s="1"/>
  <c r="L11418" i="131"/>
  <c r="K11418" i="131"/>
  <c r="AO11415" i="131" s="1"/>
  <c r="J11418" i="131"/>
  <c r="I11418" i="131"/>
  <c r="H11418" i="131"/>
  <c r="G11418" i="131"/>
  <c r="F11418" i="131"/>
  <c r="E11418" i="131"/>
  <c r="AL11415" i="131" s="1"/>
  <c r="D11418" i="131"/>
  <c r="C11418" i="131"/>
  <c r="AK11415" i="131" s="1"/>
  <c r="AD11417" i="131"/>
  <c r="AC11417" i="131"/>
  <c r="AB11417" i="131"/>
  <c r="AA11417" i="131"/>
  <c r="Z11417" i="131"/>
  <c r="Y11417" i="131"/>
  <c r="X11417" i="131"/>
  <c r="W11417" i="131"/>
  <c r="V11417" i="131"/>
  <c r="U11417" i="131"/>
  <c r="T11417" i="131"/>
  <c r="S11417" i="131"/>
  <c r="R11417" i="131"/>
  <c r="Q11417" i="131"/>
  <c r="P11417" i="131"/>
  <c r="O11417" i="131"/>
  <c r="N11417" i="131"/>
  <c r="M11417" i="131"/>
  <c r="L11417" i="131"/>
  <c r="K11417" i="131"/>
  <c r="J11417" i="131"/>
  <c r="I11417" i="131"/>
  <c r="H11417" i="131"/>
  <c r="G11417" i="131"/>
  <c r="F11417" i="131"/>
  <c r="E11417" i="131"/>
  <c r="D11417" i="131"/>
  <c r="C11417" i="131"/>
  <c r="AD11416" i="131"/>
  <c r="AC11416" i="131"/>
  <c r="AX11414" i="131" s="1"/>
  <c r="AB11416" i="131"/>
  <c r="AA11416" i="131"/>
  <c r="AW11414" i="131" s="1"/>
  <c r="Z11416" i="131"/>
  <c r="Y11416" i="131"/>
  <c r="X11416" i="131"/>
  <c r="W11416" i="131"/>
  <c r="V11416" i="131"/>
  <c r="U11416" i="131"/>
  <c r="AT11414" i="131" s="1"/>
  <c r="T11416" i="131"/>
  <c r="S11416" i="131"/>
  <c r="AS11414" i="131" s="1"/>
  <c r="R11416" i="131"/>
  <c r="Q11416" i="131"/>
  <c r="P11416" i="131"/>
  <c r="O11416" i="131"/>
  <c r="N11416" i="131"/>
  <c r="M11416" i="131"/>
  <c r="AP11414" i="131" s="1"/>
  <c r="L11416" i="131"/>
  <c r="K11416" i="131"/>
  <c r="AO11414" i="131" s="1"/>
  <c r="J11416" i="131"/>
  <c r="I11416" i="131"/>
  <c r="H11416" i="131"/>
  <c r="G11416" i="131"/>
  <c r="F11416" i="131"/>
  <c r="E11416" i="131"/>
  <c r="AL11414" i="131" s="1"/>
  <c r="D11416" i="131"/>
  <c r="C11416" i="131"/>
  <c r="AK11414" i="131" s="1"/>
  <c r="AD11415" i="131"/>
  <c r="AC11415" i="131"/>
  <c r="AB11415" i="131"/>
  <c r="AA11415" i="131"/>
  <c r="Z11415" i="131"/>
  <c r="Y11415" i="131"/>
  <c r="X11415" i="131"/>
  <c r="W11415" i="131"/>
  <c r="V11415" i="131"/>
  <c r="U11415" i="131"/>
  <c r="T11415" i="131"/>
  <c r="S11415" i="131"/>
  <c r="R11415" i="131"/>
  <c r="Q11415" i="131"/>
  <c r="P11415" i="131"/>
  <c r="O11415" i="131"/>
  <c r="N11415" i="131"/>
  <c r="M11415" i="131"/>
  <c r="L11415" i="131"/>
  <c r="K11415" i="131"/>
  <c r="J11415" i="131"/>
  <c r="I11415" i="131"/>
  <c r="H11415" i="131"/>
  <c r="G11415" i="131"/>
  <c r="F11415" i="131"/>
  <c r="E11415" i="131"/>
  <c r="D11415" i="131"/>
  <c r="C11415" i="131"/>
  <c r="AD11414" i="131"/>
  <c r="AC11414" i="131"/>
  <c r="AX11413" i="131" s="1"/>
  <c r="AB11414" i="131"/>
  <c r="AA11414" i="131"/>
  <c r="AW11413" i="131" s="1"/>
  <c r="Z11414" i="131"/>
  <c r="Y11414" i="131"/>
  <c r="X11414" i="131"/>
  <c r="W11414" i="131"/>
  <c r="V11414" i="131"/>
  <c r="U11414" i="131"/>
  <c r="AT11413" i="131" s="1"/>
  <c r="T11414" i="131"/>
  <c r="S11414" i="131"/>
  <c r="AS11413" i="131" s="1"/>
  <c r="R11414" i="131"/>
  <c r="Q11414" i="131"/>
  <c r="P11414" i="131"/>
  <c r="O11414" i="131"/>
  <c r="N11414" i="131"/>
  <c r="M11414" i="131"/>
  <c r="AP11413" i="131" s="1"/>
  <c r="L11414" i="131"/>
  <c r="K11414" i="131"/>
  <c r="AO11413" i="131" s="1"/>
  <c r="J11414" i="131"/>
  <c r="I11414" i="131"/>
  <c r="H11414" i="131"/>
  <c r="G11414" i="131"/>
  <c r="F11414" i="131"/>
  <c r="E11414" i="131"/>
  <c r="AL11413" i="131" s="1"/>
  <c r="D11414" i="131"/>
  <c r="C11414" i="131"/>
  <c r="AK11413" i="131" s="1"/>
  <c r="AD11413" i="131"/>
  <c r="AC11413" i="131"/>
  <c r="AB11413" i="131"/>
  <c r="AA11413" i="131"/>
  <c r="Z11413" i="131"/>
  <c r="Y11413" i="131"/>
  <c r="X11413" i="131"/>
  <c r="W11413" i="131"/>
  <c r="V11413" i="131"/>
  <c r="U11413" i="131"/>
  <c r="T11413" i="131"/>
  <c r="S11413" i="131"/>
  <c r="R11413" i="131"/>
  <c r="Q11413" i="131"/>
  <c r="P11413" i="131"/>
  <c r="O11413" i="131"/>
  <c r="N11413" i="131"/>
  <c r="M11413" i="131"/>
  <c r="L11413" i="131"/>
  <c r="K11413" i="131"/>
  <c r="J11413" i="131"/>
  <c r="I11413" i="131"/>
  <c r="H11413" i="131"/>
  <c r="G11413" i="131"/>
  <c r="F11413" i="131"/>
  <c r="E11413" i="131"/>
  <c r="D11413" i="131"/>
  <c r="C11413" i="131"/>
  <c r="AD11412" i="131"/>
  <c r="AC11412" i="131"/>
  <c r="AX11412" i="131" s="1"/>
  <c r="AB11412" i="131"/>
  <c r="AA11412" i="131"/>
  <c r="AW11412" i="131" s="1"/>
  <c r="Z11412" i="131"/>
  <c r="Y11412" i="131"/>
  <c r="X11412" i="131"/>
  <c r="W11412" i="131"/>
  <c r="V11412" i="131"/>
  <c r="U11412" i="131"/>
  <c r="AT11412" i="131" s="1"/>
  <c r="T11412" i="131"/>
  <c r="S11412" i="131"/>
  <c r="AS11412" i="131" s="1"/>
  <c r="R11412" i="131"/>
  <c r="Q11412" i="131"/>
  <c r="P11412" i="131"/>
  <c r="O11412" i="131"/>
  <c r="N11412" i="131"/>
  <c r="M11412" i="131"/>
  <c r="AP11412" i="131" s="1"/>
  <c r="L11412" i="131"/>
  <c r="K11412" i="131"/>
  <c r="AO11412" i="131" s="1"/>
  <c r="J11412" i="131"/>
  <c r="I11412" i="131"/>
  <c r="H11412" i="131"/>
  <c r="G11412" i="131"/>
  <c r="F11412" i="131"/>
  <c r="E11412" i="131"/>
  <c r="AL11412" i="131" s="1"/>
  <c r="D11412" i="131"/>
  <c r="C11412" i="131"/>
  <c r="AK11412" i="131" s="1"/>
  <c r="AD11409" i="131"/>
  <c r="AC11409" i="131"/>
  <c r="AB11409" i="131"/>
  <c r="AA11409" i="131"/>
  <c r="Z11409" i="131"/>
  <c r="Y11409" i="131"/>
  <c r="X11409" i="131"/>
  <c r="W11409" i="131"/>
  <c r="V11409" i="131"/>
  <c r="U11409" i="131"/>
  <c r="T11409" i="131"/>
  <c r="S11409" i="131"/>
  <c r="R11409" i="131"/>
  <c r="Q11409" i="131"/>
  <c r="P11409" i="131"/>
  <c r="O11409" i="131"/>
  <c r="N11409" i="131"/>
  <c r="M11409" i="131"/>
  <c r="L11409" i="131"/>
  <c r="K11409" i="131"/>
  <c r="J11409" i="131"/>
  <c r="I11409" i="131"/>
  <c r="H11409" i="131"/>
  <c r="G11409" i="131"/>
  <c r="F11409" i="131"/>
  <c r="E11409" i="131"/>
  <c r="D11409" i="131"/>
  <c r="C11409" i="131"/>
  <c r="AG11408" i="131"/>
  <c r="AD11408" i="131"/>
  <c r="AC11408" i="131"/>
  <c r="AB11408" i="131"/>
  <c r="AA11408" i="131"/>
  <c r="Z11408" i="131"/>
  <c r="Y11408" i="131"/>
  <c r="X11408" i="131"/>
  <c r="W11408" i="131"/>
  <c r="V11408" i="131"/>
  <c r="U11408" i="131"/>
  <c r="T11408" i="131"/>
  <c r="S11408" i="131"/>
  <c r="R11408" i="131"/>
  <c r="Q11408" i="131"/>
  <c r="P11408" i="131"/>
  <c r="O11408" i="131"/>
  <c r="N11408" i="131"/>
  <c r="M11408" i="131"/>
  <c r="L11408" i="131"/>
  <c r="K11408" i="131"/>
  <c r="J11408" i="131"/>
  <c r="I11408" i="131"/>
  <c r="H11408" i="131"/>
  <c r="G11408" i="131"/>
  <c r="F11408" i="131"/>
  <c r="E11408" i="131"/>
  <c r="D11408" i="131"/>
  <c r="C11408" i="131"/>
  <c r="AG11407" i="131"/>
  <c r="AD11407" i="131"/>
  <c r="AC11407" i="131"/>
  <c r="AB11407" i="131"/>
  <c r="AA11407" i="131"/>
  <c r="Z11407" i="131"/>
  <c r="Y11407" i="131"/>
  <c r="X11407" i="131"/>
  <c r="W11407" i="131"/>
  <c r="V11407" i="131"/>
  <c r="U11407" i="131"/>
  <c r="T11407" i="131"/>
  <c r="S11407" i="131"/>
  <c r="R11407" i="131"/>
  <c r="Q11407" i="131"/>
  <c r="P11407" i="131"/>
  <c r="O11407" i="131"/>
  <c r="N11407" i="131"/>
  <c r="M11407" i="131"/>
  <c r="L11407" i="131"/>
  <c r="K11407" i="131"/>
  <c r="J11407" i="131"/>
  <c r="I11407" i="131"/>
  <c r="H11407" i="131"/>
  <c r="G11407" i="131"/>
  <c r="F11407" i="131"/>
  <c r="E11407" i="131"/>
  <c r="D11407" i="131"/>
  <c r="C11407" i="131"/>
  <c r="AG11406" i="131"/>
  <c r="AD11406" i="131"/>
  <c r="AC11406" i="131"/>
  <c r="AB11406" i="131"/>
  <c r="AA11406" i="131"/>
  <c r="Z11406" i="131"/>
  <c r="Y11406" i="131"/>
  <c r="X11406" i="131"/>
  <c r="W11406" i="131"/>
  <c r="V11406" i="131"/>
  <c r="U11406" i="131"/>
  <c r="T11406" i="131"/>
  <c r="S11406" i="131"/>
  <c r="R11406" i="131"/>
  <c r="Q11406" i="131"/>
  <c r="P11406" i="131"/>
  <c r="O11406" i="131"/>
  <c r="N11406" i="131"/>
  <c r="M11406" i="131"/>
  <c r="L11406" i="131"/>
  <c r="K11406" i="131"/>
  <c r="J11406" i="131"/>
  <c r="I11406" i="131"/>
  <c r="H11406" i="131"/>
  <c r="G11406" i="131"/>
  <c r="F11406" i="131"/>
  <c r="E11406" i="131"/>
  <c r="D11406" i="131"/>
  <c r="C11406" i="131"/>
  <c r="AG11405" i="131"/>
  <c r="AD11405" i="131"/>
  <c r="AC11405" i="131"/>
  <c r="AB11405" i="131"/>
  <c r="AA11405" i="131"/>
  <c r="Z11405" i="131"/>
  <c r="Y11405" i="131"/>
  <c r="X11405" i="131"/>
  <c r="W11405" i="131"/>
  <c r="V11405" i="131"/>
  <c r="U11405" i="131"/>
  <c r="T11405" i="131"/>
  <c r="S11405" i="131"/>
  <c r="R11405" i="131"/>
  <c r="Q11405" i="131"/>
  <c r="P11405" i="131"/>
  <c r="O11405" i="131"/>
  <c r="N11405" i="131"/>
  <c r="M11405" i="131"/>
  <c r="L11405" i="131"/>
  <c r="K11405" i="131"/>
  <c r="J11405" i="131"/>
  <c r="I11405" i="131"/>
  <c r="H11405" i="131"/>
  <c r="G11405" i="131"/>
  <c r="F11405" i="131"/>
  <c r="E11405" i="131"/>
  <c r="D11405" i="131"/>
  <c r="C11405" i="131"/>
  <c r="AG11404" i="131"/>
  <c r="AD11404" i="131"/>
  <c r="AC11404" i="131"/>
  <c r="AB11404" i="131"/>
  <c r="AA11404" i="131"/>
  <c r="Z11404" i="131"/>
  <c r="Y11404" i="131"/>
  <c r="X11404" i="131"/>
  <c r="W11404" i="131"/>
  <c r="V11404" i="131"/>
  <c r="U11404" i="131"/>
  <c r="T11404" i="131"/>
  <c r="S11404" i="131"/>
  <c r="R11404" i="131"/>
  <c r="Q11404" i="131"/>
  <c r="P11404" i="131"/>
  <c r="O11404" i="131"/>
  <c r="N11404" i="131"/>
  <c r="M11404" i="131"/>
  <c r="L11404" i="131"/>
  <c r="K11404" i="131"/>
  <c r="J11404" i="131"/>
  <c r="I11404" i="131"/>
  <c r="H11404" i="131"/>
  <c r="G11404" i="131"/>
  <c r="F11404" i="131"/>
  <c r="E11404" i="131"/>
  <c r="D11404" i="131"/>
  <c r="C11404" i="131"/>
  <c r="AG11403" i="131"/>
  <c r="AD11403" i="131"/>
  <c r="AC11403" i="131"/>
  <c r="AB11403" i="131"/>
  <c r="AA11403" i="131"/>
  <c r="Z11403" i="131"/>
  <c r="Y11403" i="131"/>
  <c r="X11403" i="131"/>
  <c r="W11403" i="131"/>
  <c r="V11403" i="131"/>
  <c r="U11403" i="131"/>
  <c r="T11403" i="131"/>
  <c r="S11403" i="131"/>
  <c r="R11403" i="131"/>
  <c r="Q11403" i="131"/>
  <c r="P11403" i="131"/>
  <c r="O11403" i="131"/>
  <c r="N11403" i="131"/>
  <c r="M11403" i="131"/>
  <c r="L11403" i="131"/>
  <c r="K11403" i="131"/>
  <c r="J11403" i="131"/>
  <c r="I11403" i="131"/>
  <c r="H11403" i="131"/>
  <c r="G11403" i="131"/>
  <c r="F11403" i="131"/>
  <c r="E11403" i="131"/>
  <c r="D11403" i="131"/>
  <c r="C11403" i="131"/>
  <c r="AG11402" i="131"/>
  <c r="AD11402" i="131"/>
  <c r="AC11402" i="131"/>
  <c r="AB11402" i="131"/>
  <c r="AA11402" i="131"/>
  <c r="Z11402" i="131"/>
  <c r="Y11402" i="131"/>
  <c r="X11402" i="131"/>
  <c r="W11402" i="131"/>
  <c r="V11402" i="131"/>
  <c r="U11402" i="131"/>
  <c r="T11402" i="131"/>
  <c r="S11402" i="131"/>
  <c r="R11402" i="131"/>
  <c r="Q11402" i="131"/>
  <c r="P11402" i="131"/>
  <c r="O11402" i="131"/>
  <c r="N11402" i="131"/>
  <c r="M11402" i="131"/>
  <c r="L11402" i="131"/>
  <c r="K11402" i="131"/>
  <c r="J11402" i="131"/>
  <c r="I11402" i="131"/>
  <c r="H11402" i="131"/>
  <c r="G11402" i="131"/>
  <c r="F11402" i="131"/>
  <c r="E11402" i="131"/>
  <c r="D11402" i="131"/>
  <c r="C11402" i="131"/>
  <c r="AG11401" i="131"/>
  <c r="AD11401" i="131"/>
  <c r="AC11401" i="131"/>
  <c r="AB11401" i="131"/>
  <c r="AA11401" i="131"/>
  <c r="Z11401" i="131"/>
  <c r="Y11401" i="131"/>
  <c r="X11401" i="131"/>
  <c r="W11401" i="131"/>
  <c r="V11401" i="131"/>
  <c r="U11401" i="131"/>
  <c r="T11401" i="131"/>
  <c r="S11401" i="131"/>
  <c r="R11401" i="131"/>
  <c r="Q11401" i="131"/>
  <c r="P11401" i="131"/>
  <c r="O11401" i="131"/>
  <c r="N11401" i="131"/>
  <c r="M11401" i="131"/>
  <c r="L11401" i="131"/>
  <c r="K11401" i="131"/>
  <c r="J11401" i="131"/>
  <c r="I11401" i="131"/>
  <c r="H11401" i="131"/>
  <c r="G11401" i="131"/>
  <c r="F11401" i="131"/>
  <c r="E11401" i="131"/>
  <c r="D11401" i="131"/>
  <c r="C11401" i="131"/>
  <c r="AG11400" i="131"/>
  <c r="AD11400" i="131"/>
  <c r="AC11400" i="131"/>
  <c r="AB11400" i="131"/>
  <c r="AA11400" i="131"/>
  <c r="Z11400" i="131"/>
  <c r="Y11400" i="131"/>
  <c r="X11400" i="131"/>
  <c r="W11400" i="131"/>
  <c r="V11400" i="131"/>
  <c r="U11400" i="131"/>
  <c r="T11400" i="131"/>
  <c r="S11400" i="131"/>
  <c r="R11400" i="131"/>
  <c r="Q11400" i="131"/>
  <c r="P11400" i="131"/>
  <c r="O11400" i="131"/>
  <c r="N11400" i="131"/>
  <c r="M11400" i="131"/>
  <c r="L11400" i="131"/>
  <c r="K11400" i="131"/>
  <c r="J11400" i="131"/>
  <c r="I11400" i="131"/>
  <c r="H11400" i="131"/>
  <c r="G11400" i="131"/>
  <c r="F11400" i="131"/>
  <c r="E11400" i="131"/>
  <c r="D11400" i="131"/>
  <c r="C11400" i="131"/>
  <c r="AG11399" i="131"/>
  <c r="AD11399" i="131"/>
  <c r="AC11399" i="131"/>
  <c r="AB11399" i="131"/>
  <c r="AA11399" i="131"/>
  <c r="Z11399" i="131"/>
  <c r="Y11399" i="131"/>
  <c r="X11399" i="131"/>
  <c r="W11399" i="131"/>
  <c r="V11399" i="131"/>
  <c r="U11399" i="131"/>
  <c r="T11399" i="131"/>
  <c r="S11399" i="131"/>
  <c r="R11399" i="131"/>
  <c r="Q11399" i="131"/>
  <c r="P11399" i="131"/>
  <c r="O11399" i="131"/>
  <c r="N11399" i="131"/>
  <c r="M11399" i="131"/>
  <c r="L11399" i="131"/>
  <c r="K11399" i="131"/>
  <c r="J11399" i="131"/>
  <c r="I11399" i="131"/>
  <c r="H11399" i="131"/>
  <c r="G11399" i="131"/>
  <c r="F11399" i="131"/>
  <c r="E11399" i="131"/>
  <c r="D11399" i="131"/>
  <c r="C11399" i="131"/>
  <c r="AD11398" i="131"/>
  <c r="AC11398" i="131"/>
  <c r="AX11390" i="131" s="1"/>
  <c r="AB11398" i="131"/>
  <c r="AA11398" i="131"/>
  <c r="Z11398" i="131"/>
  <c r="Y11398" i="131"/>
  <c r="X11398" i="131"/>
  <c r="W11398" i="131"/>
  <c r="AU11390" i="131" s="1"/>
  <c r="V11398" i="131"/>
  <c r="U11398" i="131"/>
  <c r="AT11390" i="131" s="1"/>
  <c r="T11398" i="131"/>
  <c r="S11398" i="131"/>
  <c r="R11398" i="131"/>
  <c r="Q11398" i="131"/>
  <c r="P11398" i="131"/>
  <c r="O11398" i="131"/>
  <c r="AQ11390" i="131" s="1"/>
  <c r="N11398" i="131"/>
  <c r="M11398" i="131"/>
  <c r="AP11390" i="131" s="1"/>
  <c r="L11398" i="131"/>
  <c r="K11398" i="131"/>
  <c r="J11398" i="131"/>
  <c r="I11398" i="131"/>
  <c r="H11398" i="131"/>
  <c r="G11398" i="131"/>
  <c r="AM11390" i="131" s="1"/>
  <c r="F11398" i="131"/>
  <c r="E11398" i="131"/>
  <c r="AL11390" i="131" s="1"/>
  <c r="D11398" i="131"/>
  <c r="C11398" i="131"/>
  <c r="AD11397" i="131"/>
  <c r="AC11397" i="131"/>
  <c r="AB11397" i="131"/>
  <c r="AA11397" i="131"/>
  <c r="Z11397" i="131"/>
  <c r="Y11397" i="131"/>
  <c r="X11397" i="131"/>
  <c r="W11397" i="131"/>
  <c r="V11397" i="131"/>
  <c r="U11397" i="131"/>
  <c r="T11397" i="131"/>
  <c r="S11397" i="131"/>
  <c r="R11397" i="131"/>
  <c r="Q11397" i="131"/>
  <c r="P11397" i="131"/>
  <c r="O11397" i="131"/>
  <c r="N11397" i="131"/>
  <c r="M11397" i="131"/>
  <c r="L11397" i="131"/>
  <c r="K11397" i="131"/>
  <c r="J11397" i="131"/>
  <c r="I11397" i="131"/>
  <c r="H11397" i="131"/>
  <c r="G11397" i="131"/>
  <c r="F11397" i="131"/>
  <c r="E11397" i="131"/>
  <c r="D11397" i="131"/>
  <c r="C11397" i="131"/>
  <c r="AD11396" i="131"/>
  <c r="AC11396" i="131"/>
  <c r="AX11389" i="131" s="1"/>
  <c r="AB11396" i="131"/>
  <c r="AA11396" i="131"/>
  <c r="Z11396" i="131"/>
  <c r="Y11396" i="131"/>
  <c r="X11396" i="131"/>
  <c r="W11396" i="131"/>
  <c r="AU11389" i="131" s="1"/>
  <c r="V11396" i="131"/>
  <c r="U11396" i="131"/>
  <c r="AT11389" i="131" s="1"/>
  <c r="T11396" i="131"/>
  <c r="S11396" i="131"/>
  <c r="R11396" i="131"/>
  <c r="Q11396" i="131"/>
  <c r="P11396" i="131"/>
  <c r="O11396" i="131"/>
  <c r="AQ11389" i="131" s="1"/>
  <c r="N11396" i="131"/>
  <c r="M11396" i="131"/>
  <c r="AP11389" i="131" s="1"/>
  <c r="L11396" i="131"/>
  <c r="K11396" i="131"/>
  <c r="J11396" i="131"/>
  <c r="I11396" i="131"/>
  <c r="H11396" i="131"/>
  <c r="G11396" i="131"/>
  <c r="AM11389" i="131" s="1"/>
  <c r="F11396" i="131"/>
  <c r="E11396" i="131"/>
  <c r="AL11389" i="131" s="1"/>
  <c r="D11396" i="131"/>
  <c r="C11396" i="131"/>
  <c r="AD11395" i="131"/>
  <c r="AC11395" i="131"/>
  <c r="AB11395" i="131"/>
  <c r="AA11395" i="131"/>
  <c r="Z11395" i="131"/>
  <c r="Y11395" i="131"/>
  <c r="X11395" i="131"/>
  <c r="W11395" i="131"/>
  <c r="V11395" i="131"/>
  <c r="U11395" i="131"/>
  <c r="T11395" i="131"/>
  <c r="S11395" i="131"/>
  <c r="R11395" i="131"/>
  <c r="Q11395" i="131"/>
  <c r="P11395" i="131"/>
  <c r="O11395" i="131"/>
  <c r="N11395" i="131"/>
  <c r="M11395" i="131"/>
  <c r="L11395" i="131"/>
  <c r="K11395" i="131"/>
  <c r="J11395" i="131"/>
  <c r="I11395" i="131"/>
  <c r="H11395" i="131"/>
  <c r="G11395" i="131"/>
  <c r="F11395" i="131"/>
  <c r="E11395" i="131"/>
  <c r="D11395" i="131"/>
  <c r="C11395" i="131"/>
  <c r="AD11394" i="131"/>
  <c r="AC11394" i="131"/>
  <c r="AX11388" i="131" s="1"/>
  <c r="AB11394" i="131"/>
  <c r="AA11394" i="131"/>
  <c r="Z11394" i="131"/>
  <c r="Y11394" i="131"/>
  <c r="X11394" i="131"/>
  <c r="W11394" i="131"/>
  <c r="AU11388" i="131" s="1"/>
  <c r="V11394" i="131"/>
  <c r="U11394" i="131"/>
  <c r="AT11388" i="131" s="1"/>
  <c r="T11394" i="131"/>
  <c r="S11394" i="131"/>
  <c r="R11394" i="131"/>
  <c r="Q11394" i="131"/>
  <c r="P11394" i="131"/>
  <c r="O11394" i="131"/>
  <c r="AQ11388" i="131" s="1"/>
  <c r="N11394" i="131"/>
  <c r="M11394" i="131"/>
  <c r="AP11388" i="131" s="1"/>
  <c r="L11394" i="131"/>
  <c r="K11394" i="131"/>
  <c r="J11394" i="131"/>
  <c r="I11394" i="131"/>
  <c r="H11394" i="131"/>
  <c r="G11394" i="131"/>
  <c r="AM11388" i="131" s="1"/>
  <c r="F11394" i="131"/>
  <c r="E11394" i="131"/>
  <c r="AL11388" i="131" s="1"/>
  <c r="D11394" i="131"/>
  <c r="C11394" i="131"/>
  <c r="AD11393" i="131"/>
  <c r="AC11393" i="131"/>
  <c r="AB11393" i="131"/>
  <c r="AA11393" i="131"/>
  <c r="Z11393" i="131"/>
  <c r="Y11393" i="131"/>
  <c r="X11393" i="131"/>
  <c r="W11393" i="131"/>
  <c r="V11393" i="131"/>
  <c r="U11393" i="131"/>
  <c r="T11393" i="131"/>
  <c r="S11393" i="131"/>
  <c r="R11393" i="131"/>
  <c r="Q11393" i="131"/>
  <c r="P11393" i="131"/>
  <c r="O11393" i="131"/>
  <c r="N11393" i="131"/>
  <c r="M11393" i="131"/>
  <c r="L11393" i="131"/>
  <c r="K11393" i="131"/>
  <c r="J11393" i="131"/>
  <c r="I11393" i="131"/>
  <c r="H11393" i="131"/>
  <c r="G11393" i="131"/>
  <c r="F11393" i="131"/>
  <c r="E11393" i="131"/>
  <c r="D11393" i="131"/>
  <c r="C11393" i="131"/>
  <c r="AD11392" i="131"/>
  <c r="AC11392" i="131"/>
  <c r="AX11387" i="131" s="1"/>
  <c r="AB11392" i="131"/>
  <c r="AA11392" i="131"/>
  <c r="Z11392" i="131"/>
  <c r="Y11392" i="131"/>
  <c r="X11392" i="131"/>
  <c r="W11392" i="131"/>
  <c r="AU11387" i="131" s="1"/>
  <c r="V11392" i="131"/>
  <c r="U11392" i="131"/>
  <c r="AT11387" i="131" s="1"/>
  <c r="T11392" i="131"/>
  <c r="S11392" i="131"/>
  <c r="R11392" i="131"/>
  <c r="Q11392" i="131"/>
  <c r="P11392" i="131"/>
  <c r="O11392" i="131"/>
  <c r="AQ11387" i="131" s="1"/>
  <c r="N11392" i="131"/>
  <c r="M11392" i="131"/>
  <c r="AP11387" i="131" s="1"/>
  <c r="L11392" i="131"/>
  <c r="K11392" i="131"/>
  <c r="J11392" i="131"/>
  <c r="I11392" i="131"/>
  <c r="H11392" i="131"/>
  <c r="G11392" i="131"/>
  <c r="AM11387" i="131" s="1"/>
  <c r="F11392" i="131"/>
  <c r="E11392" i="131"/>
  <c r="AL11387" i="131" s="1"/>
  <c r="D11392" i="131"/>
  <c r="C11392" i="131"/>
  <c r="AD11391" i="131"/>
  <c r="AC11391" i="131"/>
  <c r="AB11391" i="131"/>
  <c r="AA11391" i="131"/>
  <c r="Z11391" i="131"/>
  <c r="Y11391" i="131"/>
  <c r="X11391" i="131"/>
  <c r="W11391" i="131"/>
  <c r="V11391" i="131"/>
  <c r="U11391" i="131"/>
  <c r="T11391" i="131"/>
  <c r="S11391" i="131"/>
  <c r="R11391" i="131"/>
  <c r="Q11391" i="131"/>
  <c r="P11391" i="131"/>
  <c r="O11391" i="131"/>
  <c r="N11391" i="131"/>
  <c r="M11391" i="131"/>
  <c r="L11391" i="131"/>
  <c r="K11391" i="131"/>
  <c r="J11391" i="131"/>
  <c r="I11391" i="131"/>
  <c r="H11391" i="131"/>
  <c r="G11391" i="131"/>
  <c r="F11391" i="131"/>
  <c r="E11391" i="131"/>
  <c r="D11391" i="131"/>
  <c r="C11391" i="131"/>
  <c r="AD11390" i="131"/>
  <c r="AC11390" i="131"/>
  <c r="AX11386" i="131" s="1"/>
  <c r="AB11390" i="131"/>
  <c r="AA11390" i="131"/>
  <c r="Z11390" i="131"/>
  <c r="Y11390" i="131"/>
  <c r="X11390" i="131"/>
  <c r="W11390" i="131"/>
  <c r="AU11386" i="131" s="1"/>
  <c r="V11390" i="131"/>
  <c r="U11390" i="131"/>
  <c r="AT11386" i="131" s="1"/>
  <c r="T11390" i="131"/>
  <c r="S11390" i="131"/>
  <c r="R11390" i="131"/>
  <c r="Q11390" i="131"/>
  <c r="P11390" i="131"/>
  <c r="O11390" i="131"/>
  <c r="AQ11386" i="131" s="1"/>
  <c r="N11390" i="131"/>
  <c r="M11390" i="131"/>
  <c r="AP11386" i="131" s="1"/>
  <c r="L11390" i="131"/>
  <c r="K11390" i="131"/>
  <c r="J11390" i="131"/>
  <c r="I11390" i="131"/>
  <c r="H11390" i="131"/>
  <c r="G11390" i="131"/>
  <c r="AM11386" i="131" s="1"/>
  <c r="F11390" i="131"/>
  <c r="E11390" i="131"/>
  <c r="AL11386" i="131" s="1"/>
  <c r="D11390" i="131"/>
  <c r="C11390" i="131"/>
  <c r="AD11389" i="131"/>
  <c r="AC11389" i="131"/>
  <c r="AB11389" i="131"/>
  <c r="AA11389" i="131"/>
  <c r="Z11389" i="131"/>
  <c r="Y11389" i="131"/>
  <c r="X11389" i="131"/>
  <c r="W11389" i="131"/>
  <c r="V11389" i="131"/>
  <c r="U11389" i="131"/>
  <c r="T11389" i="131"/>
  <c r="S11389" i="131"/>
  <c r="R11389" i="131"/>
  <c r="Q11389" i="131"/>
  <c r="P11389" i="131"/>
  <c r="O11389" i="131"/>
  <c r="N11389" i="131"/>
  <c r="M11389" i="131"/>
  <c r="L11389" i="131"/>
  <c r="K11389" i="131"/>
  <c r="J11389" i="131"/>
  <c r="I11389" i="131"/>
  <c r="H11389" i="131"/>
  <c r="G11389" i="131"/>
  <c r="F11389" i="131"/>
  <c r="E11389" i="131"/>
  <c r="D11389" i="131"/>
  <c r="C11389" i="131"/>
  <c r="AD11388" i="131"/>
  <c r="AC11388" i="131"/>
  <c r="AX11385" i="131" s="1"/>
  <c r="AB11388" i="131"/>
  <c r="AA11388" i="131"/>
  <c r="Z11388" i="131"/>
  <c r="Y11388" i="131"/>
  <c r="X11388" i="131"/>
  <c r="W11388" i="131"/>
  <c r="AU11385" i="131" s="1"/>
  <c r="V11388" i="131"/>
  <c r="U11388" i="131"/>
  <c r="AT11385" i="131" s="1"/>
  <c r="T11388" i="131"/>
  <c r="S11388" i="131"/>
  <c r="R11388" i="131"/>
  <c r="Q11388" i="131"/>
  <c r="P11388" i="131"/>
  <c r="O11388" i="131"/>
  <c r="AQ11385" i="131" s="1"/>
  <c r="N11388" i="131"/>
  <c r="M11388" i="131"/>
  <c r="AP11385" i="131" s="1"/>
  <c r="L11388" i="131"/>
  <c r="K11388" i="131"/>
  <c r="J11388" i="131"/>
  <c r="I11388" i="131"/>
  <c r="H11388" i="131"/>
  <c r="G11388" i="131"/>
  <c r="AM11385" i="131" s="1"/>
  <c r="F11388" i="131"/>
  <c r="E11388" i="131"/>
  <c r="AL11385" i="131" s="1"/>
  <c r="D11388" i="131"/>
  <c r="C11388" i="131"/>
  <c r="AD11387" i="131"/>
  <c r="AC11387" i="131"/>
  <c r="AB11387" i="131"/>
  <c r="AA11387" i="131"/>
  <c r="Z11387" i="131"/>
  <c r="Y11387" i="131"/>
  <c r="X11387" i="131"/>
  <c r="W11387" i="131"/>
  <c r="V11387" i="131"/>
  <c r="U11387" i="131"/>
  <c r="T11387" i="131"/>
  <c r="S11387" i="131"/>
  <c r="R11387" i="131"/>
  <c r="Q11387" i="131"/>
  <c r="P11387" i="131"/>
  <c r="O11387" i="131"/>
  <c r="N11387" i="131"/>
  <c r="M11387" i="131"/>
  <c r="L11387" i="131"/>
  <c r="K11387" i="131"/>
  <c r="J11387" i="131"/>
  <c r="I11387" i="131"/>
  <c r="H11387" i="131"/>
  <c r="G11387" i="131"/>
  <c r="F11387" i="131"/>
  <c r="E11387" i="131"/>
  <c r="D11387" i="131"/>
  <c r="C11387" i="131"/>
  <c r="AD11386" i="131"/>
  <c r="AC11386" i="131"/>
  <c r="AX11384" i="131" s="1"/>
  <c r="AB11386" i="131"/>
  <c r="AA11386" i="131"/>
  <c r="Z11386" i="131"/>
  <c r="Y11386" i="131"/>
  <c r="X11386" i="131"/>
  <c r="W11386" i="131"/>
  <c r="AU11384" i="131" s="1"/>
  <c r="V11386" i="131"/>
  <c r="U11386" i="131"/>
  <c r="AT11384" i="131" s="1"/>
  <c r="T11386" i="131"/>
  <c r="S11386" i="131"/>
  <c r="R11386" i="131"/>
  <c r="Q11386" i="131"/>
  <c r="P11386" i="131"/>
  <c r="O11386" i="131"/>
  <c r="AQ11384" i="131" s="1"/>
  <c r="N11386" i="131"/>
  <c r="M11386" i="131"/>
  <c r="AP11384" i="131" s="1"/>
  <c r="L11386" i="131"/>
  <c r="K11386" i="131"/>
  <c r="J11386" i="131"/>
  <c r="I11386" i="131"/>
  <c r="H11386" i="131"/>
  <c r="G11386" i="131"/>
  <c r="AM11384" i="131" s="1"/>
  <c r="F11386" i="131"/>
  <c r="E11386" i="131"/>
  <c r="AL11384" i="131" s="1"/>
  <c r="D11386" i="131"/>
  <c r="C11386" i="131"/>
  <c r="AD11385" i="131"/>
  <c r="AC11385" i="131"/>
  <c r="AB11385" i="131"/>
  <c r="AA11385" i="131"/>
  <c r="Z11385" i="131"/>
  <c r="Y11385" i="131"/>
  <c r="X11385" i="131"/>
  <c r="W11385" i="131"/>
  <c r="V11385" i="131"/>
  <c r="U11385" i="131"/>
  <c r="T11385" i="131"/>
  <c r="S11385" i="131"/>
  <c r="R11385" i="131"/>
  <c r="Q11385" i="131"/>
  <c r="P11385" i="131"/>
  <c r="O11385" i="131"/>
  <c r="N11385" i="131"/>
  <c r="M11385" i="131"/>
  <c r="L11385" i="131"/>
  <c r="K11385" i="131"/>
  <c r="J11385" i="131"/>
  <c r="I11385" i="131"/>
  <c r="H11385" i="131"/>
  <c r="G11385" i="131"/>
  <c r="F11385" i="131"/>
  <c r="E11385" i="131"/>
  <c r="D11385" i="131"/>
  <c r="C11385" i="131"/>
  <c r="AD11384" i="131"/>
  <c r="AC11384" i="131"/>
  <c r="AX11383" i="131" s="1"/>
  <c r="AB11384" i="131"/>
  <c r="AA11384" i="131"/>
  <c r="Z11384" i="131"/>
  <c r="Y11384" i="131"/>
  <c r="X11384" i="131"/>
  <c r="W11384" i="131"/>
  <c r="AU11383" i="131" s="1"/>
  <c r="V11384" i="131"/>
  <c r="U11384" i="131"/>
  <c r="AT11383" i="131" s="1"/>
  <c r="T11384" i="131"/>
  <c r="S11384" i="131"/>
  <c r="R11384" i="131"/>
  <c r="Q11384" i="131"/>
  <c r="P11384" i="131"/>
  <c r="O11384" i="131"/>
  <c r="AQ11383" i="131" s="1"/>
  <c r="N11384" i="131"/>
  <c r="M11384" i="131"/>
  <c r="AP11383" i="131" s="1"/>
  <c r="L11384" i="131"/>
  <c r="K11384" i="131"/>
  <c r="J11384" i="131"/>
  <c r="I11384" i="131"/>
  <c r="H11384" i="131"/>
  <c r="G11384" i="131"/>
  <c r="AM11383" i="131" s="1"/>
  <c r="F11384" i="131"/>
  <c r="E11384" i="131"/>
  <c r="AL11383" i="131" s="1"/>
  <c r="D11384" i="131"/>
  <c r="C11384" i="131"/>
  <c r="AD11383" i="131"/>
  <c r="AC11383" i="131"/>
  <c r="AB11383" i="131"/>
  <c r="AA11383" i="131"/>
  <c r="Z11383" i="131"/>
  <c r="Y11383" i="131"/>
  <c r="X11383" i="131"/>
  <c r="W11383" i="131"/>
  <c r="V11383" i="131"/>
  <c r="U11383" i="131"/>
  <c r="T11383" i="131"/>
  <c r="S11383" i="131"/>
  <c r="R11383" i="131"/>
  <c r="Q11383" i="131"/>
  <c r="P11383" i="131"/>
  <c r="O11383" i="131"/>
  <c r="N11383" i="131"/>
  <c r="M11383" i="131"/>
  <c r="L11383" i="131"/>
  <c r="K11383" i="131"/>
  <c r="J11383" i="131"/>
  <c r="I11383" i="131"/>
  <c r="H11383" i="131"/>
  <c r="G11383" i="131"/>
  <c r="F11383" i="131"/>
  <c r="E11383" i="131"/>
  <c r="D11383" i="131"/>
  <c r="C11383" i="131"/>
  <c r="AD11382" i="131"/>
  <c r="AC11382" i="131"/>
  <c r="AX11382" i="131" s="1"/>
  <c r="AB11382" i="131"/>
  <c r="AA11382" i="131"/>
  <c r="Z11382" i="131"/>
  <c r="Y11382" i="131"/>
  <c r="X11382" i="131"/>
  <c r="W11382" i="131"/>
  <c r="AU11382" i="131" s="1"/>
  <c r="V11382" i="131"/>
  <c r="U11382" i="131"/>
  <c r="AT11382" i="131" s="1"/>
  <c r="T11382" i="131"/>
  <c r="S11382" i="131"/>
  <c r="R11382" i="131"/>
  <c r="Q11382" i="131"/>
  <c r="P11382" i="131"/>
  <c r="O11382" i="131"/>
  <c r="AQ11382" i="131" s="1"/>
  <c r="N11382" i="131"/>
  <c r="M11382" i="131"/>
  <c r="AP11382" i="131" s="1"/>
  <c r="L11382" i="131"/>
  <c r="K11382" i="131"/>
  <c r="J11382" i="131"/>
  <c r="I11382" i="131"/>
  <c r="H11382" i="131"/>
  <c r="G11382" i="131"/>
  <c r="AM11382" i="131" s="1"/>
  <c r="F11382" i="131"/>
  <c r="E11382" i="131"/>
  <c r="AL11382" i="131" s="1"/>
  <c r="D11382" i="131"/>
  <c r="C11382" i="131"/>
  <c r="AD11379" i="131"/>
  <c r="AC11379" i="131"/>
  <c r="AB11379" i="131"/>
  <c r="AA11379" i="131"/>
  <c r="Z11379" i="131"/>
  <c r="Y11379" i="131"/>
  <c r="X11379" i="131"/>
  <c r="W11379" i="131"/>
  <c r="V11379" i="131"/>
  <c r="U11379" i="131"/>
  <c r="T11379" i="131"/>
  <c r="S11379" i="131"/>
  <c r="R11379" i="131"/>
  <c r="Q11379" i="131"/>
  <c r="P11379" i="131"/>
  <c r="O11379" i="131"/>
  <c r="N11379" i="131"/>
  <c r="M11379" i="131"/>
  <c r="L11379" i="131"/>
  <c r="K11379" i="131"/>
  <c r="J11379" i="131"/>
  <c r="I11379" i="131"/>
  <c r="H11379" i="131"/>
  <c r="G11379" i="131"/>
  <c r="F11379" i="131"/>
  <c r="E11379" i="131"/>
  <c r="D11379" i="131"/>
  <c r="C11379" i="131"/>
  <c r="AG11378" i="131"/>
  <c r="AD11378" i="131"/>
  <c r="AC11378" i="131"/>
  <c r="AB11378" i="131"/>
  <c r="AA11378" i="131"/>
  <c r="Z11378" i="131"/>
  <c r="Y11378" i="131"/>
  <c r="X11378" i="131"/>
  <c r="W11378" i="131"/>
  <c r="V11378" i="131"/>
  <c r="U11378" i="131"/>
  <c r="T11378" i="131"/>
  <c r="S11378" i="131"/>
  <c r="R11378" i="131"/>
  <c r="Q11378" i="131"/>
  <c r="P11378" i="131"/>
  <c r="O11378" i="131"/>
  <c r="N11378" i="131"/>
  <c r="M11378" i="131"/>
  <c r="L11378" i="131"/>
  <c r="K11378" i="131"/>
  <c r="J11378" i="131"/>
  <c r="I11378" i="131"/>
  <c r="H11378" i="131"/>
  <c r="G11378" i="131"/>
  <c r="F11378" i="131"/>
  <c r="E11378" i="131"/>
  <c r="D11378" i="131"/>
  <c r="C11378" i="131"/>
  <c r="AG11377" i="131"/>
  <c r="AD11377" i="131"/>
  <c r="AC11377" i="131"/>
  <c r="AB11377" i="131"/>
  <c r="AA11377" i="131"/>
  <c r="Z11377" i="131"/>
  <c r="Y11377" i="131"/>
  <c r="X11377" i="131"/>
  <c r="W11377" i="131"/>
  <c r="V11377" i="131"/>
  <c r="U11377" i="131"/>
  <c r="T11377" i="131"/>
  <c r="S11377" i="131"/>
  <c r="R11377" i="131"/>
  <c r="Q11377" i="131"/>
  <c r="P11377" i="131"/>
  <c r="O11377" i="131"/>
  <c r="N11377" i="131"/>
  <c r="M11377" i="131"/>
  <c r="L11377" i="131"/>
  <c r="K11377" i="131"/>
  <c r="J11377" i="131"/>
  <c r="I11377" i="131"/>
  <c r="H11377" i="131"/>
  <c r="G11377" i="131"/>
  <c r="F11377" i="131"/>
  <c r="E11377" i="131"/>
  <c r="D11377" i="131"/>
  <c r="C11377" i="131"/>
  <c r="AG11376" i="131"/>
  <c r="AD11376" i="131"/>
  <c r="AC11376" i="131"/>
  <c r="AB11376" i="131"/>
  <c r="AA11376" i="131"/>
  <c r="Z11376" i="131"/>
  <c r="Y11376" i="131"/>
  <c r="X11376" i="131"/>
  <c r="W11376" i="131"/>
  <c r="V11376" i="131"/>
  <c r="U11376" i="131"/>
  <c r="T11376" i="131"/>
  <c r="S11376" i="131"/>
  <c r="R11376" i="131"/>
  <c r="Q11376" i="131"/>
  <c r="P11376" i="131"/>
  <c r="O11376" i="131"/>
  <c r="N11376" i="131"/>
  <c r="M11376" i="131"/>
  <c r="L11376" i="131"/>
  <c r="K11376" i="131"/>
  <c r="J11376" i="131"/>
  <c r="I11376" i="131"/>
  <c r="H11376" i="131"/>
  <c r="G11376" i="131"/>
  <c r="F11376" i="131"/>
  <c r="E11376" i="131"/>
  <c r="D11376" i="131"/>
  <c r="C11376" i="131"/>
  <c r="AG11375" i="131"/>
  <c r="AD11375" i="131"/>
  <c r="AC11375" i="131"/>
  <c r="AB11375" i="131"/>
  <c r="AA11375" i="131"/>
  <c r="Z11375" i="131"/>
  <c r="Y11375" i="131"/>
  <c r="X11375" i="131"/>
  <c r="W11375" i="131"/>
  <c r="V11375" i="131"/>
  <c r="U11375" i="131"/>
  <c r="T11375" i="131"/>
  <c r="S11375" i="131"/>
  <c r="R11375" i="131"/>
  <c r="Q11375" i="131"/>
  <c r="P11375" i="131"/>
  <c r="O11375" i="131"/>
  <c r="N11375" i="131"/>
  <c r="M11375" i="131"/>
  <c r="L11375" i="131"/>
  <c r="K11375" i="131"/>
  <c r="J11375" i="131"/>
  <c r="I11375" i="131"/>
  <c r="H11375" i="131"/>
  <c r="G11375" i="131"/>
  <c r="F11375" i="131"/>
  <c r="E11375" i="131"/>
  <c r="D11375" i="131"/>
  <c r="C11375" i="131"/>
  <c r="AG11374" i="131"/>
  <c r="AD11374" i="131"/>
  <c r="AC11374" i="131"/>
  <c r="AB11374" i="131"/>
  <c r="AA11374" i="131"/>
  <c r="Z11374" i="131"/>
  <c r="Y11374" i="131"/>
  <c r="X11374" i="131"/>
  <c r="W11374" i="131"/>
  <c r="V11374" i="131"/>
  <c r="U11374" i="131"/>
  <c r="T11374" i="131"/>
  <c r="S11374" i="131"/>
  <c r="R11374" i="131"/>
  <c r="Q11374" i="131"/>
  <c r="P11374" i="131"/>
  <c r="O11374" i="131"/>
  <c r="N11374" i="131"/>
  <c r="M11374" i="131"/>
  <c r="L11374" i="131"/>
  <c r="K11374" i="131"/>
  <c r="J11374" i="131"/>
  <c r="I11374" i="131"/>
  <c r="H11374" i="131"/>
  <c r="G11374" i="131"/>
  <c r="F11374" i="131"/>
  <c r="E11374" i="131"/>
  <c r="D11374" i="131"/>
  <c r="C11374" i="131"/>
  <c r="AG11373" i="131"/>
  <c r="AD11373" i="131"/>
  <c r="AC11373" i="131"/>
  <c r="AB11373" i="131"/>
  <c r="AA11373" i="131"/>
  <c r="Z11373" i="131"/>
  <c r="Y11373" i="131"/>
  <c r="X11373" i="131"/>
  <c r="W11373" i="131"/>
  <c r="V11373" i="131"/>
  <c r="U11373" i="131"/>
  <c r="T11373" i="131"/>
  <c r="S11373" i="131"/>
  <c r="R11373" i="131"/>
  <c r="Q11373" i="131"/>
  <c r="P11373" i="131"/>
  <c r="O11373" i="131"/>
  <c r="N11373" i="131"/>
  <c r="M11373" i="131"/>
  <c r="L11373" i="131"/>
  <c r="K11373" i="131"/>
  <c r="J11373" i="131"/>
  <c r="I11373" i="131"/>
  <c r="H11373" i="131"/>
  <c r="G11373" i="131"/>
  <c r="F11373" i="131"/>
  <c r="E11373" i="131"/>
  <c r="D11373" i="131"/>
  <c r="C11373" i="131"/>
  <c r="AG11372" i="131"/>
  <c r="AD11372" i="131"/>
  <c r="AC11372" i="131"/>
  <c r="AB11372" i="131"/>
  <c r="AA11372" i="131"/>
  <c r="Z11372" i="131"/>
  <c r="Y11372" i="131"/>
  <c r="X11372" i="131"/>
  <c r="W11372" i="131"/>
  <c r="V11372" i="131"/>
  <c r="U11372" i="131"/>
  <c r="T11372" i="131"/>
  <c r="S11372" i="131"/>
  <c r="R11372" i="131"/>
  <c r="Q11372" i="131"/>
  <c r="P11372" i="131"/>
  <c r="O11372" i="131"/>
  <c r="N11372" i="131"/>
  <c r="M11372" i="131"/>
  <c r="L11372" i="131"/>
  <c r="K11372" i="131"/>
  <c r="J11372" i="131"/>
  <c r="I11372" i="131"/>
  <c r="H11372" i="131"/>
  <c r="G11372" i="131"/>
  <c r="F11372" i="131"/>
  <c r="E11372" i="131"/>
  <c r="D11372" i="131"/>
  <c r="C11372" i="131"/>
  <c r="AG11371" i="131"/>
  <c r="AD11371" i="131"/>
  <c r="AC11371" i="131"/>
  <c r="AB11371" i="131"/>
  <c r="AA11371" i="131"/>
  <c r="Z11371" i="131"/>
  <c r="Y11371" i="131"/>
  <c r="X11371" i="131"/>
  <c r="W11371" i="131"/>
  <c r="V11371" i="131"/>
  <c r="U11371" i="131"/>
  <c r="T11371" i="131"/>
  <c r="S11371" i="131"/>
  <c r="R11371" i="131"/>
  <c r="Q11371" i="131"/>
  <c r="P11371" i="131"/>
  <c r="O11371" i="131"/>
  <c r="N11371" i="131"/>
  <c r="M11371" i="131"/>
  <c r="L11371" i="131"/>
  <c r="K11371" i="131"/>
  <c r="J11371" i="131"/>
  <c r="I11371" i="131"/>
  <c r="H11371" i="131"/>
  <c r="G11371" i="131"/>
  <c r="F11371" i="131"/>
  <c r="E11371" i="131"/>
  <c r="D11371" i="131"/>
  <c r="C11371" i="131"/>
  <c r="AG11370" i="131"/>
  <c r="AD11370" i="131"/>
  <c r="AC11370" i="131"/>
  <c r="AB11370" i="131"/>
  <c r="AA11370" i="131"/>
  <c r="Z11370" i="131"/>
  <c r="Y11370" i="131"/>
  <c r="X11370" i="131"/>
  <c r="W11370" i="131"/>
  <c r="V11370" i="131"/>
  <c r="U11370" i="131"/>
  <c r="T11370" i="131"/>
  <c r="S11370" i="131"/>
  <c r="R11370" i="131"/>
  <c r="Q11370" i="131"/>
  <c r="P11370" i="131"/>
  <c r="O11370" i="131"/>
  <c r="N11370" i="131"/>
  <c r="M11370" i="131"/>
  <c r="L11370" i="131"/>
  <c r="K11370" i="131"/>
  <c r="J11370" i="131"/>
  <c r="I11370" i="131"/>
  <c r="H11370" i="131"/>
  <c r="G11370" i="131"/>
  <c r="F11370" i="131"/>
  <c r="E11370" i="131"/>
  <c r="D11370" i="131"/>
  <c r="C11370" i="131"/>
  <c r="AG11369" i="131"/>
  <c r="AD11369" i="131"/>
  <c r="AC11369" i="131"/>
  <c r="AB11369" i="131"/>
  <c r="AA11369" i="131"/>
  <c r="Z11369" i="131"/>
  <c r="Y11369" i="131"/>
  <c r="X11369" i="131"/>
  <c r="W11369" i="131"/>
  <c r="V11369" i="131"/>
  <c r="U11369" i="131"/>
  <c r="T11369" i="131"/>
  <c r="S11369" i="131"/>
  <c r="R11369" i="131"/>
  <c r="Q11369" i="131"/>
  <c r="P11369" i="131"/>
  <c r="O11369" i="131"/>
  <c r="N11369" i="131"/>
  <c r="M11369" i="131"/>
  <c r="L11369" i="131"/>
  <c r="K11369" i="131"/>
  <c r="J11369" i="131"/>
  <c r="I11369" i="131"/>
  <c r="H11369" i="131"/>
  <c r="G11369" i="131"/>
  <c r="F11369" i="131"/>
  <c r="E11369" i="131"/>
  <c r="D11369" i="131"/>
  <c r="C11369" i="131"/>
  <c r="AD11368" i="131"/>
  <c r="AC11368" i="131"/>
  <c r="AB11368" i="131"/>
  <c r="AA11368" i="131"/>
  <c r="Z11368" i="131"/>
  <c r="Y11368" i="131"/>
  <c r="AV11360" i="131" s="1"/>
  <c r="X11368" i="131"/>
  <c r="W11368" i="131"/>
  <c r="AU11360" i="131" s="1"/>
  <c r="V11368" i="131"/>
  <c r="U11368" i="131"/>
  <c r="T11368" i="131"/>
  <c r="S11368" i="131"/>
  <c r="R11368" i="131"/>
  <c r="Q11368" i="131"/>
  <c r="AR11360" i="131" s="1"/>
  <c r="P11368" i="131"/>
  <c r="O11368" i="131"/>
  <c r="AQ11360" i="131" s="1"/>
  <c r="N11368" i="131"/>
  <c r="M11368" i="131"/>
  <c r="L11368" i="131"/>
  <c r="K11368" i="131"/>
  <c r="J11368" i="131"/>
  <c r="I11368" i="131"/>
  <c r="AN11360" i="131" s="1"/>
  <c r="H11368" i="131"/>
  <c r="G11368" i="131"/>
  <c r="AM11360" i="131" s="1"/>
  <c r="F11368" i="131"/>
  <c r="E11368" i="131"/>
  <c r="D11368" i="131"/>
  <c r="C11368" i="131"/>
  <c r="AD11367" i="131"/>
  <c r="AC11367" i="131"/>
  <c r="AB11367" i="131"/>
  <c r="AA11367" i="131"/>
  <c r="Z11367" i="131"/>
  <c r="Y11367" i="131"/>
  <c r="X11367" i="131"/>
  <c r="W11367" i="131"/>
  <c r="V11367" i="131"/>
  <c r="U11367" i="131"/>
  <c r="T11367" i="131"/>
  <c r="S11367" i="131"/>
  <c r="R11367" i="131"/>
  <c r="Q11367" i="131"/>
  <c r="P11367" i="131"/>
  <c r="O11367" i="131"/>
  <c r="N11367" i="131"/>
  <c r="M11367" i="131"/>
  <c r="L11367" i="131"/>
  <c r="K11367" i="131"/>
  <c r="J11367" i="131"/>
  <c r="I11367" i="131"/>
  <c r="H11367" i="131"/>
  <c r="G11367" i="131"/>
  <c r="F11367" i="131"/>
  <c r="E11367" i="131"/>
  <c r="D11367" i="131"/>
  <c r="C11367" i="131"/>
  <c r="AD11366" i="131"/>
  <c r="AC11366" i="131"/>
  <c r="AB11366" i="131"/>
  <c r="AA11366" i="131"/>
  <c r="Z11366" i="131"/>
  <c r="Y11366" i="131"/>
  <c r="AV11359" i="131" s="1"/>
  <c r="X11366" i="131"/>
  <c r="W11366" i="131"/>
  <c r="AU11359" i="131" s="1"/>
  <c r="V11366" i="131"/>
  <c r="U11366" i="131"/>
  <c r="T11366" i="131"/>
  <c r="S11366" i="131"/>
  <c r="R11366" i="131"/>
  <c r="Q11366" i="131"/>
  <c r="AR11359" i="131" s="1"/>
  <c r="P11366" i="131"/>
  <c r="O11366" i="131"/>
  <c r="AQ11359" i="131" s="1"/>
  <c r="N11366" i="131"/>
  <c r="M11366" i="131"/>
  <c r="L11366" i="131"/>
  <c r="K11366" i="131"/>
  <c r="J11366" i="131"/>
  <c r="I11366" i="131"/>
  <c r="AN11359" i="131" s="1"/>
  <c r="H11366" i="131"/>
  <c r="G11366" i="131"/>
  <c r="AM11359" i="131" s="1"/>
  <c r="F11366" i="131"/>
  <c r="E11366" i="131"/>
  <c r="D11366" i="131"/>
  <c r="C11366" i="131"/>
  <c r="AD11365" i="131"/>
  <c r="AC11365" i="131"/>
  <c r="AB11365" i="131"/>
  <c r="AA11365" i="131"/>
  <c r="Z11365" i="131"/>
  <c r="Y11365" i="131"/>
  <c r="X11365" i="131"/>
  <c r="W11365" i="131"/>
  <c r="V11365" i="131"/>
  <c r="U11365" i="131"/>
  <c r="T11365" i="131"/>
  <c r="S11365" i="131"/>
  <c r="R11365" i="131"/>
  <c r="Q11365" i="131"/>
  <c r="P11365" i="131"/>
  <c r="O11365" i="131"/>
  <c r="N11365" i="131"/>
  <c r="M11365" i="131"/>
  <c r="L11365" i="131"/>
  <c r="K11365" i="131"/>
  <c r="J11365" i="131"/>
  <c r="I11365" i="131"/>
  <c r="H11365" i="131"/>
  <c r="G11365" i="131"/>
  <c r="F11365" i="131"/>
  <c r="E11365" i="131"/>
  <c r="D11365" i="131"/>
  <c r="C11365" i="131"/>
  <c r="AD11364" i="131"/>
  <c r="AC11364" i="131"/>
  <c r="AB11364" i="131"/>
  <c r="AA11364" i="131"/>
  <c r="Z11364" i="131"/>
  <c r="Y11364" i="131"/>
  <c r="AV11358" i="131" s="1"/>
  <c r="X11364" i="131"/>
  <c r="W11364" i="131"/>
  <c r="AU11358" i="131" s="1"/>
  <c r="V11364" i="131"/>
  <c r="U11364" i="131"/>
  <c r="T11364" i="131"/>
  <c r="S11364" i="131"/>
  <c r="R11364" i="131"/>
  <c r="Q11364" i="131"/>
  <c r="AR11358" i="131" s="1"/>
  <c r="P11364" i="131"/>
  <c r="O11364" i="131"/>
  <c r="AQ11358" i="131" s="1"/>
  <c r="N11364" i="131"/>
  <c r="M11364" i="131"/>
  <c r="L11364" i="131"/>
  <c r="K11364" i="131"/>
  <c r="J11364" i="131"/>
  <c r="I11364" i="131"/>
  <c r="AN11358" i="131" s="1"/>
  <c r="H11364" i="131"/>
  <c r="G11364" i="131"/>
  <c r="AM11358" i="131" s="1"/>
  <c r="F11364" i="131"/>
  <c r="E11364" i="131"/>
  <c r="D11364" i="131"/>
  <c r="C11364" i="131"/>
  <c r="AD11363" i="131"/>
  <c r="AC11363" i="131"/>
  <c r="AB11363" i="131"/>
  <c r="AA11363" i="131"/>
  <c r="Z11363" i="131"/>
  <c r="Y11363" i="131"/>
  <c r="X11363" i="131"/>
  <c r="W11363" i="131"/>
  <c r="V11363" i="131"/>
  <c r="U11363" i="131"/>
  <c r="T11363" i="131"/>
  <c r="S11363" i="131"/>
  <c r="R11363" i="131"/>
  <c r="Q11363" i="131"/>
  <c r="P11363" i="131"/>
  <c r="O11363" i="131"/>
  <c r="N11363" i="131"/>
  <c r="M11363" i="131"/>
  <c r="L11363" i="131"/>
  <c r="K11363" i="131"/>
  <c r="J11363" i="131"/>
  <c r="I11363" i="131"/>
  <c r="H11363" i="131"/>
  <c r="G11363" i="131"/>
  <c r="F11363" i="131"/>
  <c r="E11363" i="131"/>
  <c r="D11363" i="131"/>
  <c r="C11363" i="131"/>
  <c r="AD11362" i="131"/>
  <c r="AC11362" i="131"/>
  <c r="AB11362" i="131"/>
  <c r="AA11362" i="131"/>
  <c r="Z11362" i="131"/>
  <c r="Y11362" i="131"/>
  <c r="AV11357" i="131" s="1"/>
  <c r="X11362" i="131"/>
  <c r="W11362" i="131"/>
  <c r="AU11357" i="131" s="1"/>
  <c r="V11362" i="131"/>
  <c r="U11362" i="131"/>
  <c r="T11362" i="131"/>
  <c r="S11362" i="131"/>
  <c r="R11362" i="131"/>
  <c r="Q11362" i="131"/>
  <c r="AR11357" i="131" s="1"/>
  <c r="P11362" i="131"/>
  <c r="O11362" i="131"/>
  <c r="AQ11357" i="131" s="1"/>
  <c r="N11362" i="131"/>
  <c r="M11362" i="131"/>
  <c r="L11362" i="131"/>
  <c r="K11362" i="131"/>
  <c r="J11362" i="131"/>
  <c r="I11362" i="131"/>
  <c r="AN11357" i="131" s="1"/>
  <c r="H11362" i="131"/>
  <c r="G11362" i="131"/>
  <c r="AM11357" i="131" s="1"/>
  <c r="F11362" i="131"/>
  <c r="E11362" i="131"/>
  <c r="D11362" i="131"/>
  <c r="C11362" i="131"/>
  <c r="AD11361" i="131"/>
  <c r="AC11361" i="131"/>
  <c r="AB11361" i="131"/>
  <c r="AA11361" i="131"/>
  <c r="Z11361" i="131"/>
  <c r="Y11361" i="131"/>
  <c r="X11361" i="131"/>
  <c r="W11361" i="131"/>
  <c r="V11361" i="131"/>
  <c r="U11361" i="131"/>
  <c r="T11361" i="131"/>
  <c r="S11361" i="131"/>
  <c r="R11361" i="131"/>
  <c r="Q11361" i="131"/>
  <c r="P11361" i="131"/>
  <c r="O11361" i="131"/>
  <c r="N11361" i="131"/>
  <c r="M11361" i="131"/>
  <c r="L11361" i="131"/>
  <c r="K11361" i="131"/>
  <c r="J11361" i="131"/>
  <c r="I11361" i="131"/>
  <c r="H11361" i="131"/>
  <c r="G11361" i="131"/>
  <c r="F11361" i="131"/>
  <c r="E11361" i="131"/>
  <c r="D11361" i="131"/>
  <c r="C11361" i="131"/>
  <c r="AD11360" i="131"/>
  <c r="AC11360" i="131"/>
  <c r="AB11360" i="131"/>
  <c r="AA11360" i="131"/>
  <c r="Z11360" i="131"/>
  <c r="Y11360" i="131"/>
  <c r="AV11356" i="131" s="1"/>
  <c r="X11360" i="131"/>
  <c r="W11360" i="131"/>
  <c r="AU11356" i="131" s="1"/>
  <c r="V11360" i="131"/>
  <c r="U11360" i="131"/>
  <c r="T11360" i="131"/>
  <c r="S11360" i="131"/>
  <c r="R11360" i="131"/>
  <c r="Q11360" i="131"/>
  <c r="AR11356" i="131" s="1"/>
  <c r="P11360" i="131"/>
  <c r="O11360" i="131"/>
  <c r="AQ11356" i="131" s="1"/>
  <c r="N11360" i="131"/>
  <c r="M11360" i="131"/>
  <c r="L11360" i="131"/>
  <c r="K11360" i="131"/>
  <c r="J11360" i="131"/>
  <c r="I11360" i="131"/>
  <c r="AN11356" i="131" s="1"/>
  <c r="H11360" i="131"/>
  <c r="G11360" i="131"/>
  <c r="AM11356" i="131" s="1"/>
  <c r="F11360" i="131"/>
  <c r="E11360" i="131"/>
  <c r="D11360" i="131"/>
  <c r="C11360" i="131"/>
  <c r="AD11359" i="131"/>
  <c r="AC11359" i="131"/>
  <c r="AB11359" i="131"/>
  <c r="AA11359" i="131"/>
  <c r="Z11359" i="131"/>
  <c r="Y11359" i="131"/>
  <c r="X11359" i="131"/>
  <c r="W11359" i="131"/>
  <c r="V11359" i="131"/>
  <c r="U11359" i="131"/>
  <c r="T11359" i="131"/>
  <c r="S11359" i="131"/>
  <c r="R11359" i="131"/>
  <c r="Q11359" i="131"/>
  <c r="P11359" i="131"/>
  <c r="O11359" i="131"/>
  <c r="N11359" i="131"/>
  <c r="M11359" i="131"/>
  <c r="L11359" i="131"/>
  <c r="K11359" i="131"/>
  <c r="J11359" i="131"/>
  <c r="I11359" i="131"/>
  <c r="H11359" i="131"/>
  <c r="G11359" i="131"/>
  <c r="F11359" i="131"/>
  <c r="E11359" i="131"/>
  <c r="D11359" i="131"/>
  <c r="C11359" i="131"/>
  <c r="AD11358" i="131"/>
  <c r="AC11358" i="131"/>
  <c r="AB11358" i="131"/>
  <c r="AA11358" i="131"/>
  <c r="Z11358" i="131"/>
  <c r="Y11358" i="131"/>
  <c r="AV11355" i="131" s="1"/>
  <c r="X11358" i="131"/>
  <c r="W11358" i="131"/>
  <c r="AU11355" i="131" s="1"/>
  <c r="V11358" i="131"/>
  <c r="U11358" i="131"/>
  <c r="T11358" i="131"/>
  <c r="S11358" i="131"/>
  <c r="R11358" i="131"/>
  <c r="Q11358" i="131"/>
  <c r="AR11355" i="131" s="1"/>
  <c r="P11358" i="131"/>
  <c r="O11358" i="131"/>
  <c r="AQ11355" i="131" s="1"/>
  <c r="N11358" i="131"/>
  <c r="M11358" i="131"/>
  <c r="L11358" i="131"/>
  <c r="K11358" i="131"/>
  <c r="J11358" i="131"/>
  <c r="I11358" i="131"/>
  <c r="AN11355" i="131" s="1"/>
  <c r="H11358" i="131"/>
  <c r="G11358" i="131"/>
  <c r="AM11355" i="131" s="1"/>
  <c r="F11358" i="131"/>
  <c r="E11358" i="131"/>
  <c r="D11358" i="131"/>
  <c r="C11358" i="131"/>
  <c r="AD11357" i="131"/>
  <c r="AC11357" i="131"/>
  <c r="AB11357" i="131"/>
  <c r="AA11357" i="131"/>
  <c r="Z11357" i="131"/>
  <c r="Y11357" i="131"/>
  <c r="X11357" i="131"/>
  <c r="W11357" i="131"/>
  <c r="V11357" i="131"/>
  <c r="U11357" i="131"/>
  <c r="T11357" i="131"/>
  <c r="S11357" i="131"/>
  <c r="R11357" i="131"/>
  <c r="Q11357" i="131"/>
  <c r="P11357" i="131"/>
  <c r="O11357" i="131"/>
  <c r="N11357" i="131"/>
  <c r="M11357" i="131"/>
  <c r="L11357" i="131"/>
  <c r="K11357" i="131"/>
  <c r="J11357" i="131"/>
  <c r="I11357" i="131"/>
  <c r="H11357" i="131"/>
  <c r="G11357" i="131"/>
  <c r="F11357" i="131"/>
  <c r="E11357" i="131"/>
  <c r="D11357" i="131"/>
  <c r="C11357" i="131"/>
  <c r="AD11356" i="131"/>
  <c r="AC11356" i="131"/>
  <c r="AB11356" i="131"/>
  <c r="AA11356" i="131"/>
  <c r="Z11356" i="131"/>
  <c r="Y11356" i="131"/>
  <c r="AV11354" i="131" s="1"/>
  <c r="X11356" i="131"/>
  <c r="W11356" i="131"/>
  <c r="AU11354" i="131" s="1"/>
  <c r="V11356" i="131"/>
  <c r="U11356" i="131"/>
  <c r="T11356" i="131"/>
  <c r="S11356" i="131"/>
  <c r="R11356" i="131"/>
  <c r="Q11356" i="131"/>
  <c r="AR11354" i="131" s="1"/>
  <c r="P11356" i="131"/>
  <c r="O11356" i="131"/>
  <c r="AQ11354" i="131" s="1"/>
  <c r="N11356" i="131"/>
  <c r="M11356" i="131"/>
  <c r="L11356" i="131"/>
  <c r="K11356" i="131"/>
  <c r="J11356" i="131"/>
  <c r="I11356" i="131"/>
  <c r="AN11354" i="131" s="1"/>
  <c r="H11356" i="131"/>
  <c r="G11356" i="131"/>
  <c r="AM11354" i="131" s="1"/>
  <c r="F11356" i="131"/>
  <c r="E11356" i="131"/>
  <c r="D11356" i="131"/>
  <c r="C11356" i="131"/>
  <c r="AD11355" i="131"/>
  <c r="AC11355" i="131"/>
  <c r="AB11355" i="131"/>
  <c r="AA11355" i="131"/>
  <c r="Z11355" i="131"/>
  <c r="Y11355" i="131"/>
  <c r="X11355" i="131"/>
  <c r="W11355" i="131"/>
  <c r="V11355" i="131"/>
  <c r="U11355" i="131"/>
  <c r="T11355" i="131"/>
  <c r="S11355" i="131"/>
  <c r="R11355" i="131"/>
  <c r="Q11355" i="131"/>
  <c r="P11355" i="131"/>
  <c r="O11355" i="131"/>
  <c r="N11355" i="131"/>
  <c r="M11355" i="131"/>
  <c r="L11355" i="131"/>
  <c r="K11355" i="131"/>
  <c r="J11355" i="131"/>
  <c r="I11355" i="131"/>
  <c r="H11355" i="131"/>
  <c r="G11355" i="131"/>
  <c r="F11355" i="131"/>
  <c r="E11355" i="131"/>
  <c r="D11355" i="131"/>
  <c r="C11355" i="131"/>
  <c r="AD11354" i="131"/>
  <c r="AC11354" i="131"/>
  <c r="AB11354" i="131"/>
  <c r="AA11354" i="131"/>
  <c r="Z11354" i="131"/>
  <c r="Y11354" i="131"/>
  <c r="AV11353" i="131" s="1"/>
  <c r="X11354" i="131"/>
  <c r="W11354" i="131"/>
  <c r="AU11353" i="131" s="1"/>
  <c r="V11354" i="131"/>
  <c r="U11354" i="131"/>
  <c r="T11354" i="131"/>
  <c r="S11354" i="131"/>
  <c r="R11354" i="131"/>
  <c r="Q11354" i="131"/>
  <c r="AR11353" i="131" s="1"/>
  <c r="P11354" i="131"/>
  <c r="O11354" i="131"/>
  <c r="AQ11353" i="131" s="1"/>
  <c r="N11354" i="131"/>
  <c r="M11354" i="131"/>
  <c r="L11354" i="131"/>
  <c r="K11354" i="131"/>
  <c r="J11354" i="131"/>
  <c r="I11354" i="131"/>
  <c r="AN11353" i="131" s="1"/>
  <c r="H11354" i="131"/>
  <c r="G11354" i="131"/>
  <c r="AM11353" i="131" s="1"/>
  <c r="F11354" i="131"/>
  <c r="E11354" i="131"/>
  <c r="D11354" i="131"/>
  <c r="C11354" i="131"/>
  <c r="AD11353" i="131"/>
  <c r="AC11353" i="131"/>
  <c r="AB11353" i="131"/>
  <c r="AA11353" i="131"/>
  <c r="Z11353" i="131"/>
  <c r="Y11353" i="131"/>
  <c r="X11353" i="131"/>
  <c r="W11353" i="131"/>
  <c r="V11353" i="131"/>
  <c r="U11353" i="131"/>
  <c r="T11353" i="131"/>
  <c r="S11353" i="131"/>
  <c r="R11353" i="131"/>
  <c r="Q11353" i="131"/>
  <c r="P11353" i="131"/>
  <c r="O11353" i="131"/>
  <c r="N11353" i="131"/>
  <c r="M11353" i="131"/>
  <c r="L11353" i="131"/>
  <c r="K11353" i="131"/>
  <c r="J11353" i="131"/>
  <c r="I11353" i="131"/>
  <c r="H11353" i="131"/>
  <c r="G11353" i="131"/>
  <c r="F11353" i="131"/>
  <c r="E11353" i="131"/>
  <c r="D11353" i="131"/>
  <c r="C11353" i="131"/>
  <c r="AD11352" i="131"/>
  <c r="AC11352" i="131"/>
  <c r="AB11352" i="131"/>
  <c r="AA11352" i="131"/>
  <c r="Z11352" i="131"/>
  <c r="Y11352" i="131"/>
  <c r="AV11352" i="131" s="1"/>
  <c r="X11352" i="131"/>
  <c r="W11352" i="131"/>
  <c r="AU11352" i="131" s="1"/>
  <c r="V11352" i="131"/>
  <c r="U11352" i="131"/>
  <c r="T11352" i="131"/>
  <c r="S11352" i="131"/>
  <c r="R11352" i="131"/>
  <c r="Q11352" i="131"/>
  <c r="AR11352" i="131" s="1"/>
  <c r="P11352" i="131"/>
  <c r="O11352" i="131"/>
  <c r="AQ11352" i="131" s="1"/>
  <c r="N11352" i="131"/>
  <c r="M11352" i="131"/>
  <c r="L11352" i="131"/>
  <c r="K11352" i="131"/>
  <c r="J11352" i="131"/>
  <c r="I11352" i="131"/>
  <c r="AN11352" i="131" s="1"/>
  <c r="H11352" i="131"/>
  <c r="G11352" i="131"/>
  <c r="AM11352" i="131" s="1"/>
  <c r="F11352" i="131"/>
  <c r="E11352" i="131"/>
  <c r="D11352" i="131"/>
  <c r="C11352" i="131"/>
  <c r="AD11349" i="131"/>
  <c r="AC11349" i="131"/>
  <c r="AB11349" i="131"/>
  <c r="AA11349" i="131"/>
  <c r="Z11349" i="131"/>
  <c r="Y11349" i="131"/>
  <c r="X11349" i="131"/>
  <c r="W11349" i="131"/>
  <c r="V11349" i="131"/>
  <c r="U11349" i="131"/>
  <c r="T11349" i="131"/>
  <c r="S11349" i="131"/>
  <c r="R11349" i="131"/>
  <c r="Q11349" i="131"/>
  <c r="P11349" i="131"/>
  <c r="O11349" i="131"/>
  <c r="N11349" i="131"/>
  <c r="M11349" i="131"/>
  <c r="L11349" i="131"/>
  <c r="K11349" i="131"/>
  <c r="J11349" i="131"/>
  <c r="I11349" i="131"/>
  <c r="H11349" i="131"/>
  <c r="G11349" i="131"/>
  <c r="F11349" i="131"/>
  <c r="E11349" i="131"/>
  <c r="D11349" i="131"/>
  <c r="C11349" i="131"/>
  <c r="AG11348" i="131"/>
  <c r="AD11348" i="131"/>
  <c r="AC11348" i="131"/>
  <c r="AB11348" i="131"/>
  <c r="AA11348" i="131"/>
  <c r="Z11348" i="131"/>
  <c r="Y11348" i="131"/>
  <c r="X11348" i="131"/>
  <c r="W11348" i="131"/>
  <c r="V11348" i="131"/>
  <c r="U11348" i="131"/>
  <c r="T11348" i="131"/>
  <c r="S11348" i="131"/>
  <c r="R11348" i="131"/>
  <c r="Q11348" i="131"/>
  <c r="P11348" i="131"/>
  <c r="O11348" i="131"/>
  <c r="N11348" i="131"/>
  <c r="M11348" i="131"/>
  <c r="L11348" i="131"/>
  <c r="K11348" i="131"/>
  <c r="J11348" i="131"/>
  <c r="I11348" i="131"/>
  <c r="H11348" i="131"/>
  <c r="G11348" i="131"/>
  <c r="F11348" i="131"/>
  <c r="E11348" i="131"/>
  <c r="D11348" i="131"/>
  <c r="C11348" i="131"/>
  <c r="AG11347" i="131"/>
  <c r="AD11347" i="131"/>
  <c r="AC11347" i="131"/>
  <c r="AB11347" i="131"/>
  <c r="AA11347" i="131"/>
  <c r="Z11347" i="131"/>
  <c r="Y11347" i="131"/>
  <c r="X11347" i="131"/>
  <c r="W11347" i="131"/>
  <c r="V11347" i="131"/>
  <c r="U11347" i="131"/>
  <c r="T11347" i="131"/>
  <c r="S11347" i="131"/>
  <c r="R11347" i="131"/>
  <c r="Q11347" i="131"/>
  <c r="P11347" i="131"/>
  <c r="O11347" i="131"/>
  <c r="N11347" i="131"/>
  <c r="M11347" i="131"/>
  <c r="L11347" i="131"/>
  <c r="K11347" i="131"/>
  <c r="J11347" i="131"/>
  <c r="I11347" i="131"/>
  <c r="H11347" i="131"/>
  <c r="G11347" i="131"/>
  <c r="F11347" i="131"/>
  <c r="E11347" i="131"/>
  <c r="D11347" i="131"/>
  <c r="C11347" i="131"/>
  <c r="AG11346" i="131"/>
  <c r="AD11346" i="131"/>
  <c r="AC11346" i="131"/>
  <c r="AB11346" i="131"/>
  <c r="AA11346" i="131"/>
  <c r="Z11346" i="131"/>
  <c r="Y11346" i="131"/>
  <c r="X11346" i="131"/>
  <c r="W11346" i="131"/>
  <c r="V11346" i="131"/>
  <c r="U11346" i="131"/>
  <c r="T11346" i="131"/>
  <c r="S11346" i="131"/>
  <c r="R11346" i="131"/>
  <c r="Q11346" i="131"/>
  <c r="P11346" i="131"/>
  <c r="O11346" i="131"/>
  <c r="N11346" i="131"/>
  <c r="M11346" i="131"/>
  <c r="L11346" i="131"/>
  <c r="K11346" i="131"/>
  <c r="J11346" i="131"/>
  <c r="I11346" i="131"/>
  <c r="H11346" i="131"/>
  <c r="G11346" i="131"/>
  <c r="F11346" i="131"/>
  <c r="E11346" i="131"/>
  <c r="D11346" i="131"/>
  <c r="C11346" i="131"/>
  <c r="AG11345" i="131"/>
  <c r="AD11345" i="131"/>
  <c r="AC11345" i="131"/>
  <c r="AB11345" i="131"/>
  <c r="AA11345" i="131"/>
  <c r="Z11345" i="131"/>
  <c r="Y11345" i="131"/>
  <c r="X11345" i="131"/>
  <c r="W11345" i="131"/>
  <c r="V11345" i="131"/>
  <c r="U11345" i="131"/>
  <c r="T11345" i="131"/>
  <c r="S11345" i="131"/>
  <c r="R11345" i="131"/>
  <c r="Q11345" i="131"/>
  <c r="P11345" i="131"/>
  <c r="O11345" i="131"/>
  <c r="N11345" i="131"/>
  <c r="M11345" i="131"/>
  <c r="L11345" i="131"/>
  <c r="K11345" i="131"/>
  <c r="J11345" i="131"/>
  <c r="I11345" i="131"/>
  <c r="H11345" i="131"/>
  <c r="G11345" i="131"/>
  <c r="F11345" i="131"/>
  <c r="E11345" i="131"/>
  <c r="D11345" i="131"/>
  <c r="C11345" i="131"/>
  <c r="AG11344" i="131"/>
  <c r="AD11344" i="131"/>
  <c r="AC11344" i="131"/>
  <c r="AB11344" i="131"/>
  <c r="AA11344" i="131"/>
  <c r="Z11344" i="131"/>
  <c r="Y11344" i="131"/>
  <c r="X11344" i="131"/>
  <c r="W11344" i="131"/>
  <c r="V11344" i="131"/>
  <c r="U11344" i="131"/>
  <c r="T11344" i="131"/>
  <c r="S11344" i="131"/>
  <c r="R11344" i="131"/>
  <c r="Q11344" i="131"/>
  <c r="P11344" i="131"/>
  <c r="O11344" i="131"/>
  <c r="N11344" i="131"/>
  <c r="M11344" i="131"/>
  <c r="L11344" i="131"/>
  <c r="K11344" i="131"/>
  <c r="J11344" i="131"/>
  <c r="I11344" i="131"/>
  <c r="H11344" i="131"/>
  <c r="G11344" i="131"/>
  <c r="F11344" i="131"/>
  <c r="E11344" i="131"/>
  <c r="D11344" i="131"/>
  <c r="C11344" i="131"/>
  <c r="AG11343" i="131"/>
  <c r="AD11343" i="131"/>
  <c r="AC11343" i="131"/>
  <c r="AB11343" i="131"/>
  <c r="AA11343" i="131"/>
  <c r="Z11343" i="131"/>
  <c r="Y11343" i="131"/>
  <c r="X11343" i="131"/>
  <c r="W11343" i="131"/>
  <c r="V11343" i="131"/>
  <c r="U11343" i="131"/>
  <c r="T11343" i="131"/>
  <c r="S11343" i="131"/>
  <c r="R11343" i="131"/>
  <c r="Q11343" i="131"/>
  <c r="P11343" i="131"/>
  <c r="O11343" i="131"/>
  <c r="N11343" i="131"/>
  <c r="M11343" i="131"/>
  <c r="L11343" i="131"/>
  <c r="K11343" i="131"/>
  <c r="J11343" i="131"/>
  <c r="I11343" i="131"/>
  <c r="H11343" i="131"/>
  <c r="G11343" i="131"/>
  <c r="F11343" i="131"/>
  <c r="E11343" i="131"/>
  <c r="D11343" i="131"/>
  <c r="C11343" i="131"/>
  <c r="AG11342" i="131"/>
  <c r="AD11342" i="131"/>
  <c r="AC11342" i="131"/>
  <c r="AB11342" i="131"/>
  <c r="AA11342" i="131"/>
  <c r="Z11342" i="131"/>
  <c r="Y11342" i="131"/>
  <c r="X11342" i="131"/>
  <c r="W11342" i="131"/>
  <c r="V11342" i="131"/>
  <c r="U11342" i="131"/>
  <c r="T11342" i="131"/>
  <c r="S11342" i="131"/>
  <c r="R11342" i="131"/>
  <c r="Q11342" i="131"/>
  <c r="P11342" i="131"/>
  <c r="O11342" i="131"/>
  <c r="N11342" i="131"/>
  <c r="M11342" i="131"/>
  <c r="L11342" i="131"/>
  <c r="K11342" i="131"/>
  <c r="J11342" i="131"/>
  <c r="I11342" i="131"/>
  <c r="H11342" i="131"/>
  <c r="G11342" i="131"/>
  <c r="F11342" i="131"/>
  <c r="E11342" i="131"/>
  <c r="D11342" i="131"/>
  <c r="C11342" i="131"/>
  <c r="AG11341" i="131"/>
  <c r="AD11341" i="131"/>
  <c r="AC11341" i="131"/>
  <c r="AB11341" i="131"/>
  <c r="AA11341" i="131"/>
  <c r="Z11341" i="131"/>
  <c r="Y11341" i="131"/>
  <c r="X11341" i="131"/>
  <c r="W11341" i="131"/>
  <c r="V11341" i="131"/>
  <c r="U11341" i="131"/>
  <c r="T11341" i="131"/>
  <c r="S11341" i="131"/>
  <c r="R11341" i="131"/>
  <c r="Q11341" i="131"/>
  <c r="P11341" i="131"/>
  <c r="O11341" i="131"/>
  <c r="N11341" i="131"/>
  <c r="M11341" i="131"/>
  <c r="L11341" i="131"/>
  <c r="K11341" i="131"/>
  <c r="J11341" i="131"/>
  <c r="I11341" i="131"/>
  <c r="H11341" i="131"/>
  <c r="G11341" i="131"/>
  <c r="F11341" i="131"/>
  <c r="E11341" i="131"/>
  <c r="D11341" i="131"/>
  <c r="C11341" i="131"/>
  <c r="AG11340" i="131"/>
  <c r="AD11340" i="131"/>
  <c r="AC11340" i="131"/>
  <c r="AB11340" i="131"/>
  <c r="AA11340" i="131"/>
  <c r="Z11340" i="131"/>
  <c r="Y11340" i="131"/>
  <c r="X11340" i="131"/>
  <c r="W11340" i="131"/>
  <c r="V11340" i="131"/>
  <c r="U11340" i="131"/>
  <c r="T11340" i="131"/>
  <c r="S11340" i="131"/>
  <c r="R11340" i="131"/>
  <c r="Q11340" i="131"/>
  <c r="P11340" i="131"/>
  <c r="O11340" i="131"/>
  <c r="N11340" i="131"/>
  <c r="M11340" i="131"/>
  <c r="L11340" i="131"/>
  <c r="K11340" i="131"/>
  <c r="J11340" i="131"/>
  <c r="I11340" i="131"/>
  <c r="H11340" i="131"/>
  <c r="G11340" i="131"/>
  <c r="F11340" i="131"/>
  <c r="E11340" i="131"/>
  <c r="D11340" i="131"/>
  <c r="C11340" i="131"/>
  <c r="AG11339" i="131"/>
  <c r="AD11339" i="131"/>
  <c r="AC11339" i="131"/>
  <c r="AB11339" i="131"/>
  <c r="AA11339" i="131"/>
  <c r="Z11339" i="131"/>
  <c r="Y11339" i="131"/>
  <c r="X11339" i="131"/>
  <c r="W11339" i="131"/>
  <c r="V11339" i="131"/>
  <c r="U11339" i="131"/>
  <c r="T11339" i="131"/>
  <c r="S11339" i="131"/>
  <c r="R11339" i="131"/>
  <c r="Q11339" i="131"/>
  <c r="P11339" i="131"/>
  <c r="O11339" i="131"/>
  <c r="N11339" i="131"/>
  <c r="M11339" i="131"/>
  <c r="L11339" i="131"/>
  <c r="K11339" i="131"/>
  <c r="J11339" i="131"/>
  <c r="I11339" i="131"/>
  <c r="H11339" i="131"/>
  <c r="G11339" i="131"/>
  <c r="F11339" i="131"/>
  <c r="E11339" i="131"/>
  <c r="D11339" i="131"/>
  <c r="C11339" i="131"/>
  <c r="AD11338" i="131"/>
  <c r="AC11338" i="131"/>
  <c r="AB11338" i="131"/>
  <c r="AA11338" i="131"/>
  <c r="AW11330" i="131" s="1"/>
  <c r="Z11338" i="131"/>
  <c r="Y11338" i="131"/>
  <c r="AV11330" i="131" s="1"/>
  <c r="X11338" i="131"/>
  <c r="W11338" i="131"/>
  <c r="V11338" i="131"/>
  <c r="U11338" i="131"/>
  <c r="T11338" i="131"/>
  <c r="S11338" i="131"/>
  <c r="AS11330" i="131" s="1"/>
  <c r="R11338" i="131"/>
  <c r="Q11338" i="131"/>
  <c r="AR11330" i="131" s="1"/>
  <c r="P11338" i="131"/>
  <c r="O11338" i="131"/>
  <c r="N11338" i="131"/>
  <c r="M11338" i="131"/>
  <c r="L11338" i="131"/>
  <c r="K11338" i="131"/>
  <c r="AO11330" i="131" s="1"/>
  <c r="J11338" i="131"/>
  <c r="I11338" i="131"/>
  <c r="AN11330" i="131" s="1"/>
  <c r="H11338" i="131"/>
  <c r="G11338" i="131"/>
  <c r="F11338" i="131"/>
  <c r="E11338" i="131"/>
  <c r="D11338" i="131"/>
  <c r="C11338" i="131"/>
  <c r="AK11330" i="131" s="1"/>
  <c r="AD11337" i="131"/>
  <c r="AC11337" i="131"/>
  <c r="AB11337" i="131"/>
  <c r="AA11337" i="131"/>
  <c r="Z11337" i="131"/>
  <c r="Y11337" i="131"/>
  <c r="X11337" i="131"/>
  <c r="W11337" i="131"/>
  <c r="V11337" i="131"/>
  <c r="U11337" i="131"/>
  <c r="T11337" i="131"/>
  <c r="S11337" i="131"/>
  <c r="R11337" i="131"/>
  <c r="Q11337" i="131"/>
  <c r="P11337" i="131"/>
  <c r="O11337" i="131"/>
  <c r="N11337" i="131"/>
  <c r="M11337" i="131"/>
  <c r="L11337" i="131"/>
  <c r="K11337" i="131"/>
  <c r="J11337" i="131"/>
  <c r="I11337" i="131"/>
  <c r="H11337" i="131"/>
  <c r="G11337" i="131"/>
  <c r="F11337" i="131"/>
  <c r="E11337" i="131"/>
  <c r="D11337" i="131"/>
  <c r="C11337" i="131"/>
  <c r="AD11336" i="131"/>
  <c r="AC11336" i="131"/>
  <c r="AB11336" i="131"/>
  <c r="AA11336" i="131"/>
  <c r="AW11329" i="131" s="1"/>
  <c r="Z11336" i="131"/>
  <c r="Y11336" i="131"/>
  <c r="AV11329" i="131" s="1"/>
  <c r="X11336" i="131"/>
  <c r="W11336" i="131"/>
  <c r="V11336" i="131"/>
  <c r="U11336" i="131"/>
  <c r="T11336" i="131"/>
  <c r="S11336" i="131"/>
  <c r="AS11329" i="131" s="1"/>
  <c r="R11336" i="131"/>
  <c r="Q11336" i="131"/>
  <c r="AR11329" i="131" s="1"/>
  <c r="P11336" i="131"/>
  <c r="O11336" i="131"/>
  <c r="N11336" i="131"/>
  <c r="M11336" i="131"/>
  <c r="L11336" i="131"/>
  <c r="K11336" i="131"/>
  <c r="AO11329" i="131" s="1"/>
  <c r="J11336" i="131"/>
  <c r="I11336" i="131"/>
  <c r="AN11329" i="131" s="1"/>
  <c r="H11336" i="131"/>
  <c r="G11336" i="131"/>
  <c r="F11336" i="131"/>
  <c r="E11336" i="131"/>
  <c r="D11336" i="131"/>
  <c r="C11336" i="131"/>
  <c r="AK11329" i="131" s="1"/>
  <c r="AD11335" i="131"/>
  <c r="AC11335" i="131"/>
  <c r="AB11335" i="131"/>
  <c r="AA11335" i="131"/>
  <c r="Z11335" i="131"/>
  <c r="Y11335" i="131"/>
  <c r="X11335" i="131"/>
  <c r="W11335" i="131"/>
  <c r="V11335" i="131"/>
  <c r="U11335" i="131"/>
  <c r="T11335" i="131"/>
  <c r="S11335" i="131"/>
  <c r="R11335" i="131"/>
  <c r="Q11335" i="131"/>
  <c r="P11335" i="131"/>
  <c r="O11335" i="131"/>
  <c r="N11335" i="131"/>
  <c r="M11335" i="131"/>
  <c r="L11335" i="131"/>
  <c r="K11335" i="131"/>
  <c r="J11335" i="131"/>
  <c r="I11335" i="131"/>
  <c r="H11335" i="131"/>
  <c r="G11335" i="131"/>
  <c r="F11335" i="131"/>
  <c r="E11335" i="131"/>
  <c r="D11335" i="131"/>
  <c r="C11335" i="131"/>
  <c r="AD11334" i="131"/>
  <c r="AC11334" i="131"/>
  <c r="AB11334" i="131"/>
  <c r="AA11334" i="131"/>
  <c r="AW11328" i="131" s="1"/>
  <c r="Z11334" i="131"/>
  <c r="Y11334" i="131"/>
  <c r="AV11328" i="131" s="1"/>
  <c r="X11334" i="131"/>
  <c r="W11334" i="131"/>
  <c r="V11334" i="131"/>
  <c r="U11334" i="131"/>
  <c r="T11334" i="131"/>
  <c r="S11334" i="131"/>
  <c r="AS11328" i="131" s="1"/>
  <c r="R11334" i="131"/>
  <c r="Q11334" i="131"/>
  <c r="AR11328" i="131" s="1"/>
  <c r="P11334" i="131"/>
  <c r="O11334" i="131"/>
  <c r="N11334" i="131"/>
  <c r="M11334" i="131"/>
  <c r="L11334" i="131"/>
  <c r="K11334" i="131"/>
  <c r="AO11328" i="131" s="1"/>
  <c r="J11334" i="131"/>
  <c r="I11334" i="131"/>
  <c r="AN11328" i="131" s="1"/>
  <c r="H11334" i="131"/>
  <c r="G11334" i="131"/>
  <c r="F11334" i="131"/>
  <c r="E11334" i="131"/>
  <c r="D11334" i="131"/>
  <c r="C11334" i="131"/>
  <c r="AK11328" i="131" s="1"/>
  <c r="AD11333" i="131"/>
  <c r="AC11333" i="131"/>
  <c r="AB11333" i="131"/>
  <c r="AA11333" i="131"/>
  <c r="Z11333" i="131"/>
  <c r="Y11333" i="131"/>
  <c r="X11333" i="131"/>
  <c r="W11333" i="131"/>
  <c r="V11333" i="131"/>
  <c r="U11333" i="131"/>
  <c r="T11333" i="131"/>
  <c r="S11333" i="131"/>
  <c r="R11333" i="131"/>
  <c r="Q11333" i="131"/>
  <c r="P11333" i="131"/>
  <c r="O11333" i="131"/>
  <c r="N11333" i="131"/>
  <c r="M11333" i="131"/>
  <c r="L11333" i="131"/>
  <c r="K11333" i="131"/>
  <c r="J11333" i="131"/>
  <c r="I11333" i="131"/>
  <c r="H11333" i="131"/>
  <c r="G11333" i="131"/>
  <c r="F11333" i="131"/>
  <c r="E11333" i="131"/>
  <c r="D11333" i="131"/>
  <c r="C11333" i="131"/>
  <c r="AD11332" i="131"/>
  <c r="AC11332" i="131"/>
  <c r="AB11332" i="131"/>
  <c r="AA11332" i="131"/>
  <c r="AW11327" i="131" s="1"/>
  <c r="Z11332" i="131"/>
  <c r="Y11332" i="131"/>
  <c r="AV11327" i="131" s="1"/>
  <c r="X11332" i="131"/>
  <c r="W11332" i="131"/>
  <c r="V11332" i="131"/>
  <c r="U11332" i="131"/>
  <c r="T11332" i="131"/>
  <c r="S11332" i="131"/>
  <c r="AS11327" i="131" s="1"/>
  <c r="R11332" i="131"/>
  <c r="Q11332" i="131"/>
  <c r="AR11327" i="131" s="1"/>
  <c r="P11332" i="131"/>
  <c r="O11332" i="131"/>
  <c r="N11332" i="131"/>
  <c r="M11332" i="131"/>
  <c r="L11332" i="131"/>
  <c r="K11332" i="131"/>
  <c r="AO11327" i="131" s="1"/>
  <c r="J11332" i="131"/>
  <c r="I11332" i="131"/>
  <c r="AN11327" i="131" s="1"/>
  <c r="H11332" i="131"/>
  <c r="G11332" i="131"/>
  <c r="F11332" i="131"/>
  <c r="E11332" i="131"/>
  <c r="D11332" i="131"/>
  <c r="C11332" i="131"/>
  <c r="AK11327" i="131" s="1"/>
  <c r="AD11331" i="131"/>
  <c r="AC11331" i="131"/>
  <c r="AB11331" i="131"/>
  <c r="AA11331" i="131"/>
  <c r="Z11331" i="131"/>
  <c r="Y11331" i="131"/>
  <c r="X11331" i="131"/>
  <c r="W11331" i="131"/>
  <c r="V11331" i="131"/>
  <c r="U11331" i="131"/>
  <c r="T11331" i="131"/>
  <c r="S11331" i="131"/>
  <c r="R11331" i="131"/>
  <c r="Q11331" i="131"/>
  <c r="P11331" i="131"/>
  <c r="O11331" i="131"/>
  <c r="N11331" i="131"/>
  <c r="M11331" i="131"/>
  <c r="L11331" i="131"/>
  <c r="K11331" i="131"/>
  <c r="J11331" i="131"/>
  <c r="I11331" i="131"/>
  <c r="H11331" i="131"/>
  <c r="G11331" i="131"/>
  <c r="F11331" i="131"/>
  <c r="E11331" i="131"/>
  <c r="D11331" i="131"/>
  <c r="C11331" i="131"/>
  <c r="AD11330" i="131"/>
  <c r="AC11330" i="131"/>
  <c r="AB11330" i="131"/>
  <c r="AA11330" i="131"/>
  <c r="AW11326" i="131" s="1"/>
  <c r="Z11330" i="131"/>
  <c r="Y11330" i="131"/>
  <c r="AV11326" i="131" s="1"/>
  <c r="X11330" i="131"/>
  <c r="W11330" i="131"/>
  <c r="V11330" i="131"/>
  <c r="U11330" i="131"/>
  <c r="T11330" i="131"/>
  <c r="S11330" i="131"/>
  <c r="AS11326" i="131" s="1"/>
  <c r="R11330" i="131"/>
  <c r="Q11330" i="131"/>
  <c r="AR11326" i="131" s="1"/>
  <c r="P11330" i="131"/>
  <c r="O11330" i="131"/>
  <c r="N11330" i="131"/>
  <c r="M11330" i="131"/>
  <c r="L11330" i="131"/>
  <c r="K11330" i="131"/>
  <c r="AO11326" i="131" s="1"/>
  <c r="J11330" i="131"/>
  <c r="I11330" i="131"/>
  <c r="AN11326" i="131" s="1"/>
  <c r="H11330" i="131"/>
  <c r="G11330" i="131"/>
  <c r="F11330" i="131"/>
  <c r="E11330" i="131"/>
  <c r="D11330" i="131"/>
  <c r="C11330" i="131"/>
  <c r="AK11326" i="131" s="1"/>
  <c r="AD11329" i="131"/>
  <c r="AC11329" i="131"/>
  <c r="AB11329" i="131"/>
  <c r="AA11329" i="131"/>
  <c r="Z11329" i="131"/>
  <c r="Y11329" i="131"/>
  <c r="X11329" i="131"/>
  <c r="W11329" i="131"/>
  <c r="V11329" i="131"/>
  <c r="U11329" i="131"/>
  <c r="T11329" i="131"/>
  <c r="S11329" i="131"/>
  <c r="R11329" i="131"/>
  <c r="Q11329" i="131"/>
  <c r="P11329" i="131"/>
  <c r="O11329" i="131"/>
  <c r="N11329" i="131"/>
  <c r="M11329" i="131"/>
  <c r="L11329" i="131"/>
  <c r="K11329" i="131"/>
  <c r="J11329" i="131"/>
  <c r="I11329" i="131"/>
  <c r="H11329" i="131"/>
  <c r="G11329" i="131"/>
  <c r="F11329" i="131"/>
  <c r="E11329" i="131"/>
  <c r="D11329" i="131"/>
  <c r="C11329" i="131"/>
  <c r="AD11328" i="131"/>
  <c r="AC11328" i="131"/>
  <c r="AB11328" i="131"/>
  <c r="AA11328" i="131"/>
  <c r="AW11325" i="131" s="1"/>
  <c r="Z11328" i="131"/>
  <c r="Y11328" i="131"/>
  <c r="AV11325" i="131" s="1"/>
  <c r="X11328" i="131"/>
  <c r="W11328" i="131"/>
  <c r="V11328" i="131"/>
  <c r="U11328" i="131"/>
  <c r="T11328" i="131"/>
  <c r="S11328" i="131"/>
  <c r="AS11325" i="131" s="1"/>
  <c r="R11328" i="131"/>
  <c r="Q11328" i="131"/>
  <c r="AR11325" i="131" s="1"/>
  <c r="P11328" i="131"/>
  <c r="O11328" i="131"/>
  <c r="N11328" i="131"/>
  <c r="M11328" i="131"/>
  <c r="L11328" i="131"/>
  <c r="K11328" i="131"/>
  <c r="AO11325" i="131" s="1"/>
  <c r="J11328" i="131"/>
  <c r="I11328" i="131"/>
  <c r="AN11325" i="131" s="1"/>
  <c r="H11328" i="131"/>
  <c r="G11328" i="131"/>
  <c r="F11328" i="131"/>
  <c r="E11328" i="131"/>
  <c r="D11328" i="131"/>
  <c r="C11328" i="131"/>
  <c r="AK11325" i="131" s="1"/>
  <c r="AD11327" i="131"/>
  <c r="AC11327" i="131"/>
  <c r="AB11327" i="131"/>
  <c r="AA11327" i="131"/>
  <c r="Z11327" i="131"/>
  <c r="Y11327" i="131"/>
  <c r="X11327" i="131"/>
  <c r="W11327" i="131"/>
  <c r="V11327" i="131"/>
  <c r="U11327" i="131"/>
  <c r="T11327" i="131"/>
  <c r="S11327" i="131"/>
  <c r="R11327" i="131"/>
  <c r="Q11327" i="131"/>
  <c r="P11327" i="131"/>
  <c r="O11327" i="131"/>
  <c r="N11327" i="131"/>
  <c r="M11327" i="131"/>
  <c r="L11327" i="131"/>
  <c r="K11327" i="131"/>
  <c r="J11327" i="131"/>
  <c r="I11327" i="131"/>
  <c r="H11327" i="131"/>
  <c r="G11327" i="131"/>
  <c r="F11327" i="131"/>
  <c r="E11327" i="131"/>
  <c r="D11327" i="131"/>
  <c r="C11327" i="131"/>
  <c r="AD11326" i="131"/>
  <c r="AC11326" i="131"/>
  <c r="AB11326" i="131"/>
  <c r="AA11326" i="131"/>
  <c r="AW11324" i="131" s="1"/>
  <c r="Z11326" i="131"/>
  <c r="Y11326" i="131"/>
  <c r="AV11324" i="131" s="1"/>
  <c r="X11326" i="131"/>
  <c r="W11326" i="131"/>
  <c r="V11326" i="131"/>
  <c r="U11326" i="131"/>
  <c r="T11326" i="131"/>
  <c r="S11326" i="131"/>
  <c r="AS11324" i="131" s="1"/>
  <c r="R11326" i="131"/>
  <c r="Q11326" i="131"/>
  <c r="AR11324" i="131" s="1"/>
  <c r="P11326" i="131"/>
  <c r="O11326" i="131"/>
  <c r="N11326" i="131"/>
  <c r="M11326" i="131"/>
  <c r="L11326" i="131"/>
  <c r="K11326" i="131"/>
  <c r="AO11324" i="131" s="1"/>
  <c r="J11326" i="131"/>
  <c r="I11326" i="131"/>
  <c r="AN11324" i="131" s="1"/>
  <c r="H11326" i="131"/>
  <c r="G11326" i="131"/>
  <c r="F11326" i="131"/>
  <c r="E11326" i="131"/>
  <c r="D11326" i="131"/>
  <c r="C11326" i="131"/>
  <c r="AK11324" i="131" s="1"/>
  <c r="AD11325" i="131"/>
  <c r="AC11325" i="131"/>
  <c r="AB11325" i="131"/>
  <c r="AA11325" i="131"/>
  <c r="Z11325" i="131"/>
  <c r="Y11325" i="131"/>
  <c r="X11325" i="131"/>
  <c r="W11325" i="131"/>
  <c r="V11325" i="131"/>
  <c r="U11325" i="131"/>
  <c r="T11325" i="131"/>
  <c r="S11325" i="131"/>
  <c r="R11325" i="131"/>
  <c r="Q11325" i="131"/>
  <c r="P11325" i="131"/>
  <c r="O11325" i="131"/>
  <c r="N11325" i="131"/>
  <c r="M11325" i="131"/>
  <c r="L11325" i="131"/>
  <c r="K11325" i="131"/>
  <c r="J11325" i="131"/>
  <c r="I11325" i="131"/>
  <c r="H11325" i="131"/>
  <c r="G11325" i="131"/>
  <c r="F11325" i="131"/>
  <c r="E11325" i="131"/>
  <c r="D11325" i="131"/>
  <c r="C11325" i="131"/>
  <c r="AD11324" i="131"/>
  <c r="AC11324" i="131"/>
  <c r="AB11324" i="131"/>
  <c r="AA11324" i="131"/>
  <c r="AW11323" i="131" s="1"/>
  <c r="Z11324" i="131"/>
  <c r="Y11324" i="131"/>
  <c r="AV11323" i="131" s="1"/>
  <c r="X11324" i="131"/>
  <c r="W11324" i="131"/>
  <c r="V11324" i="131"/>
  <c r="U11324" i="131"/>
  <c r="T11324" i="131"/>
  <c r="S11324" i="131"/>
  <c r="AS11323" i="131" s="1"/>
  <c r="R11324" i="131"/>
  <c r="Q11324" i="131"/>
  <c r="AR11323" i="131" s="1"/>
  <c r="P11324" i="131"/>
  <c r="O11324" i="131"/>
  <c r="N11324" i="131"/>
  <c r="M11324" i="131"/>
  <c r="L11324" i="131"/>
  <c r="K11324" i="131"/>
  <c r="AO11323" i="131" s="1"/>
  <c r="J11324" i="131"/>
  <c r="I11324" i="131"/>
  <c r="AN11323" i="131" s="1"/>
  <c r="H11324" i="131"/>
  <c r="G11324" i="131"/>
  <c r="F11324" i="131"/>
  <c r="E11324" i="131"/>
  <c r="D11324" i="131"/>
  <c r="C11324" i="131"/>
  <c r="AK11323" i="131" s="1"/>
  <c r="AD11323" i="131"/>
  <c r="AC11323" i="131"/>
  <c r="AB11323" i="131"/>
  <c r="AA11323" i="131"/>
  <c r="Z11323" i="131"/>
  <c r="Y11323" i="131"/>
  <c r="X11323" i="131"/>
  <c r="W11323" i="131"/>
  <c r="V11323" i="131"/>
  <c r="U11323" i="131"/>
  <c r="T11323" i="131"/>
  <c r="S11323" i="131"/>
  <c r="R11323" i="131"/>
  <c r="Q11323" i="131"/>
  <c r="P11323" i="131"/>
  <c r="O11323" i="131"/>
  <c r="N11323" i="131"/>
  <c r="M11323" i="131"/>
  <c r="L11323" i="131"/>
  <c r="K11323" i="131"/>
  <c r="J11323" i="131"/>
  <c r="I11323" i="131"/>
  <c r="H11323" i="131"/>
  <c r="G11323" i="131"/>
  <c r="F11323" i="131"/>
  <c r="E11323" i="131"/>
  <c r="D11323" i="131"/>
  <c r="C11323" i="131"/>
  <c r="AD11322" i="131"/>
  <c r="AC11322" i="131"/>
  <c r="AB11322" i="131"/>
  <c r="AA11322" i="131"/>
  <c r="AW11322" i="131" s="1"/>
  <c r="Z11322" i="131"/>
  <c r="Y11322" i="131"/>
  <c r="AV11322" i="131" s="1"/>
  <c r="X11322" i="131"/>
  <c r="W11322" i="131"/>
  <c r="V11322" i="131"/>
  <c r="U11322" i="131"/>
  <c r="T11322" i="131"/>
  <c r="S11322" i="131"/>
  <c r="AS11322" i="131" s="1"/>
  <c r="R11322" i="131"/>
  <c r="Q11322" i="131"/>
  <c r="AR11322" i="131" s="1"/>
  <c r="P11322" i="131"/>
  <c r="O11322" i="131"/>
  <c r="N11322" i="131"/>
  <c r="M11322" i="131"/>
  <c r="L11322" i="131"/>
  <c r="K11322" i="131"/>
  <c r="AO11322" i="131" s="1"/>
  <c r="J11322" i="131"/>
  <c r="I11322" i="131"/>
  <c r="AN11322" i="131" s="1"/>
  <c r="H11322" i="131"/>
  <c r="G11322" i="131"/>
  <c r="F11322" i="131"/>
  <c r="E11322" i="131"/>
  <c r="D11322" i="131"/>
  <c r="C11322" i="131"/>
  <c r="AK11322" i="131" s="1"/>
  <c r="AD11319" i="131"/>
  <c r="AC11319" i="131"/>
  <c r="AB11319" i="131"/>
  <c r="AA11319" i="131"/>
  <c r="Z11319" i="131"/>
  <c r="Y11319" i="131"/>
  <c r="X11319" i="131"/>
  <c r="W11319" i="131"/>
  <c r="V11319" i="131"/>
  <c r="U11319" i="131"/>
  <c r="T11319" i="131"/>
  <c r="S11319" i="131"/>
  <c r="R11319" i="131"/>
  <c r="Q11319" i="131"/>
  <c r="P11319" i="131"/>
  <c r="O11319" i="131"/>
  <c r="N11319" i="131"/>
  <c r="M11319" i="131"/>
  <c r="L11319" i="131"/>
  <c r="K11319" i="131"/>
  <c r="J11319" i="131"/>
  <c r="I11319" i="131"/>
  <c r="H11319" i="131"/>
  <c r="G11319" i="131"/>
  <c r="F11319" i="131"/>
  <c r="E11319" i="131"/>
  <c r="D11319" i="131"/>
  <c r="C11319" i="131"/>
  <c r="AG11318" i="131"/>
  <c r="AD11318" i="131"/>
  <c r="AC11318" i="131"/>
  <c r="AB11318" i="131"/>
  <c r="AA11318" i="131"/>
  <c r="Z11318" i="131"/>
  <c r="Y11318" i="131"/>
  <c r="X11318" i="131"/>
  <c r="W11318" i="131"/>
  <c r="V11318" i="131"/>
  <c r="U11318" i="131"/>
  <c r="T11318" i="131"/>
  <c r="S11318" i="131"/>
  <c r="R11318" i="131"/>
  <c r="Q11318" i="131"/>
  <c r="P11318" i="131"/>
  <c r="O11318" i="131"/>
  <c r="N11318" i="131"/>
  <c r="M11318" i="131"/>
  <c r="L11318" i="131"/>
  <c r="K11318" i="131"/>
  <c r="J11318" i="131"/>
  <c r="I11318" i="131"/>
  <c r="H11318" i="131"/>
  <c r="G11318" i="131"/>
  <c r="F11318" i="131"/>
  <c r="E11318" i="131"/>
  <c r="D11318" i="131"/>
  <c r="C11318" i="131"/>
  <c r="AG11317" i="131"/>
  <c r="AD11317" i="131"/>
  <c r="AC11317" i="131"/>
  <c r="AB11317" i="131"/>
  <c r="AA11317" i="131"/>
  <c r="Z11317" i="131"/>
  <c r="Y11317" i="131"/>
  <c r="X11317" i="131"/>
  <c r="W11317" i="131"/>
  <c r="V11317" i="131"/>
  <c r="U11317" i="131"/>
  <c r="T11317" i="131"/>
  <c r="S11317" i="131"/>
  <c r="R11317" i="131"/>
  <c r="Q11317" i="131"/>
  <c r="P11317" i="131"/>
  <c r="O11317" i="131"/>
  <c r="N11317" i="131"/>
  <c r="M11317" i="131"/>
  <c r="L11317" i="131"/>
  <c r="K11317" i="131"/>
  <c r="J11317" i="131"/>
  <c r="I11317" i="131"/>
  <c r="H11317" i="131"/>
  <c r="G11317" i="131"/>
  <c r="F11317" i="131"/>
  <c r="E11317" i="131"/>
  <c r="D11317" i="131"/>
  <c r="C11317" i="131"/>
  <c r="AG11316" i="131"/>
  <c r="AD11316" i="131"/>
  <c r="AC11316" i="131"/>
  <c r="AB11316" i="131"/>
  <c r="AA11316" i="131"/>
  <c r="Z11316" i="131"/>
  <c r="Y11316" i="131"/>
  <c r="X11316" i="131"/>
  <c r="W11316" i="131"/>
  <c r="V11316" i="131"/>
  <c r="U11316" i="131"/>
  <c r="T11316" i="131"/>
  <c r="S11316" i="131"/>
  <c r="R11316" i="131"/>
  <c r="Q11316" i="131"/>
  <c r="P11316" i="131"/>
  <c r="O11316" i="131"/>
  <c r="N11316" i="131"/>
  <c r="M11316" i="131"/>
  <c r="L11316" i="131"/>
  <c r="K11316" i="131"/>
  <c r="J11316" i="131"/>
  <c r="I11316" i="131"/>
  <c r="H11316" i="131"/>
  <c r="G11316" i="131"/>
  <c r="F11316" i="131"/>
  <c r="E11316" i="131"/>
  <c r="D11316" i="131"/>
  <c r="C11316" i="131"/>
  <c r="AG11315" i="131"/>
  <c r="AD11315" i="131"/>
  <c r="AC11315" i="131"/>
  <c r="AB11315" i="131"/>
  <c r="AA11315" i="131"/>
  <c r="Z11315" i="131"/>
  <c r="Y11315" i="131"/>
  <c r="X11315" i="131"/>
  <c r="W11315" i="131"/>
  <c r="V11315" i="131"/>
  <c r="U11315" i="131"/>
  <c r="T11315" i="131"/>
  <c r="S11315" i="131"/>
  <c r="R11315" i="131"/>
  <c r="Q11315" i="131"/>
  <c r="P11315" i="131"/>
  <c r="O11315" i="131"/>
  <c r="N11315" i="131"/>
  <c r="M11315" i="131"/>
  <c r="L11315" i="131"/>
  <c r="K11315" i="131"/>
  <c r="J11315" i="131"/>
  <c r="I11315" i="131"/>
  <c r="H11315" i="131"/>
  <c r="G11315" i="131"/>
  <c r="F11315" i="131"/>
  <c r="E11315" i="131"/>
  <c r="D11315" i="131"/>
  <c r="C11315" i="131"/>
  <c r="AG11314" i="131"/>
  <c r="AD11314" i="131"/>
  <c r="AC11314" i="131"/>
  <c r="AB11314" i="131"/>
  <c r="AA11314" i="131"/>
  <c r="Z11314" i="131"/>
  <c r="Y11314" i="131"/>
  <c r="X11314" i="131"/>
  <c r="W11314" i="131"/>
  <c r="V11314" i="131"/>
  <c r="U11314" i="131"/>
  <c r="T11314" i="131"/>
  <c r="S11314" i="131"/>
  <c r="R11314" i="131"/>
  <c r="Q11314" i="131"/>
  <c r="P11314" i="131"/>
  <c r="O11314" i="131"/>
  <c r="N11314" i="131"/>
  <c r="M11314" i="131"/>
  <c r="L11314" i="131"/>
  <c r="K11314" i="131"/>
  <c r="J11314" i="131"/>
  <c r="I11314" i="131"/>
  <c r="H11314" i="131"/>
  <c r="G11314" i="131"/>
  <c r="F11314" i="131"/>
  <c r="E11314" i="131"/>
  <c r="D11314" i="131"/>
  <c r="C11314" i="131"/>
  <c r="AG11313" i="131"/>
  <c r="AD11313" i="131"/>
  <c r="AC11313" i="131"/>
  <c r="AB11313" i="131"/>
  <c r="AA11313" i="131"/>
  <c r="Z11313" i="131"/>
  <c r="Y11313" i="131"/>
  <c r="X11313" i="131"/>
  <c r="W11313" i="131"/>
  <c r="V11313" i="131"/>
  <c r="U11313" i="131"/>
  <c r="T11313" i="131"/>
  <c r="S11313" i="131"/>
  <c r="R11313" i="131"/>
  <c r="Q11313" i="131"/>
  <c r="P11313" i="131"/>
  <c r="O11313" i="131"/>
  <c r="N11313" i="131"/>
  <c r="M11313" i="131"/>
  <c r="L11313" i="131"/>
  <c r="K11313" i="131"/>
  <c r="J11313" i="131"/>
  <c r="I11313" i="131"/>
  <c r="H11313" i="131"/>
  <c r="G11313" i="131"/>
  <c r="F11313" i="131"/>
  <c r="E11313" i="131"/>
  <c r="D11313" i="131"/>
  <c r="C11313" i="131"/>
  <c r="AG11312" i="131"/>
  <c r="AD11312" i="131"/>
  <c r="AC11312" i="131"/>
  <c r="AB11312" i="131"/>
  <c r="AA11312" i="131"/>
  <c r="Z11312" i="131"/>
  <c r="Y11312" i="131"/>
  <c r="X11312" i="131"/>
  <c r="W11312" i="131"/>
  <c r="V11312" i="131"/>
  <c r="U11312" i="131"/>
  <c r="T11312" i="131"/>
  <c r="S11312" i="131"/>
  <c r="R11312" i="131"/>
  <c r="Q11312" i="131"/>
  <c r="P11312" i="131"/>
  <c r="O11312" i="131"/>
  <c r="N11312" i="131"/>
  <c r="M11312" i="131"/>
  <c r="L11312" i="131"/>
  <c r="K11312" i="131"/>
  <c r="J11312" i="131"/>
  <c r="I11312" i="131"/>
  <c r="H11312" i="131"/>
  <c r="G11312" i="131"/>
  <c r="F11312" i="131"/>
  <c r="E11312" i="131"/>
  <c r="D11312" i="131"/>
  <c r="C11312" i="131"/>
  <c r="AG11311" i="131"/>
  <c r="AD11311" i="131"/>
  <c r="AC11311" i="131"/>
  <c r="AB11311" i="131"/>
  <c r="AA11311" i="131"/>
  <c r="Z11311" i="131"/>
  <c r="Y11311" i="131"/>
  <c r="X11311" i="131"/>
  <c r="W11311" i="131"/>
  <c r="V11311" i="131"/>
  <c r="U11311" i="131"/>
  <c r="T11311" i="131"/>
  <c r="S11311" i="131"/>
  <c r="R11311" i="131"/>
  <c r="Q11311" i="131"/>
  <c r="P11311" i="131"/>
  <c r="O11311" i="131"/>
  <c r="N11311" i="131"/>
  <c r="M11311" i="131"/>
  <c r="L11311" i="131"/>
  <c r="K11311" i="131"/>
  <c r="J11311" i="131"/>
  <c r="I11311" i="131"/>
  <c r="H11311" i="131"/>
  <c r="G11311" i="131"/>
  <c r="F11311" i="131"/>
  <c r="E11311" i="131"/>
  <c r="D11311" i="131"/>
  <c r="C11311" i="131"/>
  <c r="AG11310" i="131"/>
  <c r="AD11310" i="131"/>
  <c r="AC11310" i="131"/>
  <c r="AB11310" i="131"/>
  <c r="AA11310" i="131"/>
  <c r="Z11310" i="131"/>
  <c r="Y11310" i="131"/>
  <c r="X11310" i="131"/>
  <c r="W11310" i="131"/>
  <c r="V11310" i="131"/>
  <c r="U11310" i="131"/>
  <c r="T11310" i="131"/>
  <c r="S11310" i="131"/>
  <c r="R11310" i="131"/>
  <c r="Q11310" i="131"/>
  <c r="P11310" i="131"/>
  <c r="O11310" i="131"/>
  <c r="N11310" i="131"/>
  <c r="M11310" i="131"/>
  <c r="L11310" i="131"/>
  <c r="K11310" i="131"/>
  <c r="J11310" i="131"/>
  <c r="I11310" i="131"/>
  <c r="H11310" i="131"/>
  <c r="G11310" i="131"/>
  <c r="F11310" i="131"/>
  <c r="E11310" i="131"/>
  <c r="D11310" i="131"/>
  <c r="C11310" i="131"/>
  <c r="AG11309" i="131"/>
  <c r="AD11309" i="131"/>
  <c r="AC11309" i="131"/>
  <c r="AB11309" i="131"/>
  <c r="AA11309" i="131"/>
  <c r="Z11309" i="131"/>
  <c r="Y11309" i="131"/>
  <c r="X11309" i="131"/>
  <c r="W11309" i="131"/>
  <c r="V11309" i="131"/>
  <c r="U11309" i="131"/>
  <c r="T11309" i="131"/>
  <c r="S11309" i="131"/>
  <c r="R11309" i="131"/>
  <c r="Q11309" i="131"/>
  <c r="P11309" i="131"/>
  <c r="O11309" i="131"/>
  <c r="N11309" i="131"/>
  <c r="M11309" i="131"/>
  <c r="L11309" i="131"/>
  <c r="K11309" i="131"/>
  <c r="J11309" i="131"/>
  <c r="I11309" i="131"/>
  <c r="H11309" i="131"/>
  <c r="G11309" i="131"/>
  <c r="F11309" i="131"/>
  <c r="E11309" i="131"/>
  <c r="D11309" i="131"/>
  <c r="C11309" i="131"/>
  <c r="AD11308" i="131"/>
  <c r="AC11308" i="131"/>
  <c r="AX11300" i="131" s="1"/>
  <c r="AB11308" i="131"/>
  <c r="AA11308" i="131"/>
  <c r="AW11300" i="131" s="1"/>
  <c r="Z11308" i="131"/>
  <c r="Y11308" i="131"/>
  <c r="X11308" i="131"/>
  <c r="W11308" i="131"/>
  <c r="V11308" i="131"/>
  <c r="U11308" i="131"/>
  <c r="AT11300" i="131" s="1"/>
  <c r="T11308" i="131"/>
  <c r="S11308" i="131"/>
  <c r="AS11300" i="131" s="1"/>
  <c r="R11308" i="131"/>
  <c r="Q11308" i="131"/>
  <c r="P11308" i="131"/>
  <c r="O11308" i="131"/>
  <c r="N11308" i="131"/>
  <c r="M11308" i="131"/>
  <c r="AP11300" i="131" s="1"/>
  <c r="L11308" i="131"/>
  <c r="K11308" i="131"/>
  <c r="AO11300" i="131" s="1"/>
  <c r="J11308" i="131"/>
  <c r="I11308" i="131"/>
  <c r="H11308" i="131"/>
  <c r="G11308" i="131"/>
  <c r="F11308" i="131"/>
  <c r="E11308" i="131"/>
  <c r="AL11300" i="131" s="1"/>
  <c r="D11308" i="131"/>
  <c r="C11308" i="131"/>
  <c r="AK11300" i="131" s="1"/>
  <c r="AD11307" i="131"/>
  <c r="AC11307" i="131"/>
  <c r="AB11307" i="131"/>
  <c r="AA11307" i="131"/>
  <c r="Z11307" i="131"/>
  <c r="Y11307" i="131"/>
  <c r="X11307" i="131"/>
  <c r="W11307" i="131"/>
  <c r="V11307" i="131"/>
  <c r="U11307" i="131"/>
  <c r="T11307" i="131"/>
  <c r="S11307" i="131"/>
  <c r="R11307" i="131"/>
  <c r="Q11307" i="131"/>
  <c r="P11307" i="131"/>
  <c r="O11307" i="131"/>
  <c r="N11307" i="131"/>
  <c r="M11307" i="131"/>
  <c r="L11307" i="131"/>
  <c r="K11307" i="131"/>
  <c r="J11307" i="131"/>
  <c r="I11307" i="131"/>
  <c r="H11307" i="131"/>
  <c r="G11307" i="131"/>
  <c r="F11307" i="131"/>
  <c r="E11307" i="131"/>
  <c r="D11307" i="131"/>
  <c r="C11307" i="131"/>
  <c r="AD11306" i="131"/>
  <c r="AC11306" i="131"/>
  <c r="AX11299" i="131" s="1"/>
  <c r="AB11306" i="131"/>
  <c r="AA11306" i="131"/>
  <c r="AW11299" i="131" s="1"/>
  <c r="Z11306" i="131"/>
  <c r="Y11306" i="131"/>
  <c r="X11306" i="131"/>
  <c r="W11306" i="131"/>
  <c r="V11306" i="131"/>
  <c r="U11306" i="131"/>
  <c r="AT11299" i="131" s="1"/>
  <c r="T11306" i="131"/>
  <c r="S11306" i="131"/>
  <c r="AS11299" i="131" s="1"/>
  <c r="R11306" i="131"/>
  <c r="Q11306" i="131"/>
  <c r="P11306" i="131"/>
  <c r="O11306" i="131"/>
  <c r="N11306" i="131"/>
  <c r="M11306" i="131"/>
  <c r="AP11299" i="131" s="1"/>
  <c r="L11306" i="131"/>
  <c r="K11306" i="131"/>
  <c r="AO11299" i="131" s="1"/>
  <c r="J11306" i="131"/>
  <c r="I11306" i="131"/>
  <c r="H11306" i="131"/>
  <c r="G11306" i="131"/>
  <c r="F11306" i="131"/>
  <c r="E11306" i="131"/>
  <c r="AL11299" i="131" s="1"/>
  <c r="D11306" i="131"/>
  <c r="C11306" i="131"/>
  <c r="AK11299" i="131" s="1"/>
  <c r="AD11305" i="131"/>
  <c r="AC11305" i="131"/>
  <c r="AB11305" i="131"/>
  <c r="AA11305" i="131"/>
  <c r="Z11305" i="131"/>
  <c r="Y11305" i="131"/>
  <c r="X11305" i="131"/>
  <c r="W11305" i="131"/>
  <c r="V11305" i="131"/>
  <c r="U11305" i="131"/>
  <c r="T11305" i="131"/>
  <c r="S11305" i="131"/>
  <c r="R11305" i="131"/>
  <c r="Q11305" i="131"/>
  <c r="P11305" i="131"/>
  <c r="O11305" i="131"/>
  <c r="N11305" i="131"/>
  <c r="M11305" i="131"/>
  <c r="L11305" i="131"/>
  <c r="K11305" i="131"/>
  <c r="J11305" i="131"/>
  <c r="I11305" i="131"/>
  <c r="H11305" i="131"/>
  <c r="G11305" i="131"/>
  <c r="F11305" i="131"/>
  <c r="E11305" i="131"/>
  <c r="D11305" i="131"/>
  <c r="C11305" i="131"/>
  <c r="AD11304" i="131"/>
  <c r="AC11304" i="131"/>
  <c r="AX11298" i="131" s="1"/>
  <c r="AB11304" i="131"/>
  <c r="AA11304" i="131"/>
  <c r="AW11298" i="131" s="1"/>
  <c r="Z11304" i="131"/>
  <c r="Y11304" i="131"/>
  <c r="X11304" i="131"/>
  <c r="W11304" i="131"/>
  <c r="V11304" i="131"/>
  <c r="U11304" i="131"/>
  <c r="AT11298" i="131" s="1"/>
  <c r="T11304" i="131"/>
  <c r="S11304" i="131"/>
  <c r="AS11298" i="131" s="1"/>
  <c r="R11304" i="131"/>
  <c r="Q11304" i="131"/>
  <c r="P11304" i="131"/>
  <c r="O11304" i="131"/>
  <c r="N11304" i="131"/>
  <c r="M11304" i="131"/>
  <c r="AP11298" i="131" s="1"/>
  <c r="L11304" i="131"/>
  <c r="K11304" i="131"/>
  <c r="AO11298" i="131" s="1"/>
  <c r="J11304" i="131"/>
  <c r="I11304" i="131"/>
  <c r="H11304" i="131"/>
  <c r="G11304" i="131"/>
  <c r="F11304" i="131"/>
  <c r="E11304" i="131"/>
  <c r="AL11298" i="131" s="1"/>
  <c r="D11304" i="131"/>
  <c r="C11304" i="131"/>
  <c r="AK11298" i="131" s="1"/>
  <c r="AD11303" i="131"/>
  <c r="AC11303" i="131"/>
  <c r="AB11303" i="131"/>
  <c r="AA11303" i="131"/>
  <c r="Z11303" i="131"/>
  <c r="Y11303" i="131"/>
  <c r="X11303" i="131"/>
  <c r="W11303" i="131"/>
  <c r="V11303" i="131"/>
  <c r="U11303" i="131"/>
  <c r="T11303" i="131"/>
  <c r="S11303" i="131"/>
  <c r="R11303" i="131"/>
  <c r="Q11303" i="131"/>
  <c r="P11303" i="131"/>
  <c r="O11303" i="131"/>
  <c r="N11303" i="131"/>
  <c r="M11303" i="131"/>
  <c r="L11303" i="131"/>
  <c r="K11303" i="131"/>
  <c r="J11303" i="131"/>
  <c r="I11303" i="131"/>
  <c r="H11303" i="131"/>
  <c r="G11303" i="131"/>
  <c r="F11303" i="131"/>
  <c r="E11303" i="131"/>
  <c r="D11303" i="131"/>
  <c r="C11303" i="131"/>
  <c r="AD11302" i="131"/>
  <c r="AC11302" i="131"/>
  <c r="AX11297" i="131" s="1"/>
  <c r="AB11302" i="131"/>
  <c r="AA11302" i="131"/>
  <c r="AW11297" i="131" s="1"/>
  <c r="Z11302" i="131"/>
  <c r="Y11302" i="131"/>
  <c r="X11302" i="131"/>
  <c r="W11302" i="131"/>
  <c r="V11302" i="131"/>
  <c r="U11302" i="131"/>
  <c r="AT11297" i="131" s="1"/>
  <c r="T11302" i="131"/>
  <c r="S11302" i="131"/>
  <c r="AS11297" i="131" s="1"/>
  <c r="R11302" i="131"/>
  <c r="Q11302" i="131"/>
  <c r="P11302" i="131"/>
  <c r="O11302" i="131"/>
  <c r="N11302" i="131"/>
  <c r="M11302" i="131"/>
  <c r="AP11297" i="131" s="1"/>
  <c r="L11302" i="131"/>
  <c r="K11302" i="131"/>
  <c r="AO11297" i="131" s="1"/>
  <c r="J11302" i="131"/>
  <c r="I11302" i="131"/>
  <c r="H11302" i="131"/>
  <c r="G11302" i="131"/>
  <c r="F11302" i="131"/>
  <c r="E11302" i="131"/>
  <c r="AL11297" i="131" s="1"/>
  <c r="D11302" i="131"/>
  <c r="C11302" i="131"/>
  <c r="AK11297" i="131" s="1"/>
  <c r="AD11301" i="131"/>
  <c r="AC11301" i="131"/>
  <c r="AB11301" i="131"/>
  <c r="AA11301" i="131"/>
  <c r="Z11301" i="131"/>
  <c r="Y11301" i="131"/>
  <c r="X11301" i="131"/>
  <c r="W11301" i="131"/>
  <c r="V11301" i="131"/>
  <c r="U11301" i="131"/>
  <c r="T11301" i="131"/>
  <c r="S11301" i="131"/>
  <c r="R11301" i="131"/>
  <c r="Q11301" i="131"/>
  <c r="P11301" i="131"/>
  <c r="O11301" i="131"/>
  <c r="N11301" i="131"/>
  <c r="M11301" i="131"/>
  <c r="L11301" i="131"/>
  <c r="K11301" i="131"/>
  <c r="J11301" i="131"/>
  <c r="I11301" i="131"/>
  <c r="H11301" i="131"/>
  <c r="G11301" i="131"/>
  <c r="F11301" i="131"/>
  <c r="E11301" i="131"/>
  <c r="D11301" i="131"/>
  <c r="C11301" i="131"/>
  <c r="AD11300" i="131"/>
  <c r="AC11300" i="131"/>
  <c r="AX11296" i="131" s="1"/>
  <c r="AB11300" i="131"/>
  <c r="AA11300" i="131"/>
  <c r="AW11296" i="131" s="1"/>
  <c r="Z11300" i="131"/>
  <c r="Y11300" i="131"/>
  <c r="X11300" i="131"/>
  <c r="W11300" i="131"/>
  <c r="V11300" i="131"/>
  <c r="U11300" i="131"/>
  <c r="AT11296" i="131" s="1"/>
  <c r="T11300" i="131"/>
  <c r="S11300" i="131"/>
  <c r="AS11296" i="131" s="1"/>
  <c r="R11300" i="131"/>
  <c r="Q11300" i="131"/>
  <c r="P11300" i="131"/>
  <c r="O11300" i="131"/>
  <c r="N11300" i="131"/>
  <c r="M11300" i="131"/>
  <c r="AP11296" i="131" s="1"/>
  <c r="L11300" i="131"/>
  <c r="K11300" i="131"/>
  <c r="AO11296" i="131" s="1"/>
  <c r="J11300" i="131"/>
  <c r="I11300" i="131"/>
  <c r="H11300" i="131"/>
  <c r="G11300" i="131"/>
  <c r="F11300" i="131"/>
  <c r="E11300" i="131"/>
  <c r="AL11296" i="131" s="1"/>
  <c r="D11300" i="131"/>
  <c r="C11300" i="131"/>
  <c r="AK11296" i="131" s="1"/>
  <c r="AD11299" i="131"/>
  <c r="AC11299" i="131"/>
  <c r="AB11299" i="131"/>
  <c r="AA11299" i="131"/>
  <c r="Z11299" i="131"/>
  <c r="Y11299" i="131"/>
  <c r="X11299" i="131"/>
  <c r="W11299" i="131"/>
  <c r="V11299" i="131"/>
  <c r="U11299" i="131"/>
  <c r="T11299" i="131"/>
  <c r="S11299" i="131"/>
  <c r="R11299" i="131"/>
  <c r="Q11299" i="131"/>
  <c r="P11299" i="131"/>
  <c r="O11299" i="131"/>
  <c r="N11299" i="131"/>
  <c r="M11299" i="131"/>
  <c r="L11299" i="131"/>
  <c r="K11299" i="131"/>
  <c r="J11299" i="131"/>
  <c r="I11299" i="131"/>
  <c r="H11299" i="131"/>
  <c r="G11299" i="131"/>
  <c r="F11299" i="131"/>
  <c r="E11299" i="131"/>
  <c r="D11299" i="131"/>
  <c r="C11299" i="131"/>
  <c r="AD11298" i="131"/>
  <c r="AC11298" i="131"/>
  <c r="AX11295" i="131" s="1"/>
  <c r="AB11298" i="131"/>
  <c r="AA11298" i="131"/>
  <c r="AW11295" i="131" s="1"/>
  <c r="Z11298" i="131"/>
  <c r="Y11298" i="131"/>
  <c r="X11298" i="131"/>
  <c r="W11298" i="131"/>
  <c r="V11298" i="131"/>
  <c r="U11298" i="131"/>
  <c r="AT11295" i="131" s="1"/>
  <c r="T11298" i="131"/>
  <c r="S11298" i="131"/>
  <c r="AS11295" i="131" s="1"/>
  <c r="R11298" i="131"/>
  <c r="Q11298" i="131"/>
  <c r="P11298" i="131"/>
  <c r="O11298" i="131"/>
  <c r="N11298" i="131"/>
  <c r="M11298" i="131"/>
  <c r="AP11295" i="131" s="1"/>
  <c r="L11298" i="131"/>
  <c r="K11298" i="131"/>
  <c r="AO11295" i="131" s="1"/>
  <c r="J11298" i="131"/>
  <c r="I11298" i="131"/>
  <c r="H11298" i="131"/>
  <c r="G11298" i="131"/>
  <c r="F11298" i="131"/>
  <c r="E11298" i="131"/>
  <c r="AL11295" i="131" s="1"/>
  <c r="D11298" i="131"/>
  <c r="C11298" i="131"/>
  <c r="AK11295" i="131" s="1"/>
  <c r="AD11297" i="131"/>
  <c r="AC11297" i="131"/>
  <c r="AB11297" i="131"/>
  <c r="AA11297" i="131"/>
  <c r="Z11297" i="131"/>
  <c r="Y11297" i="131"/>
  <c r="X11297" i="131"/>
  <c r="W11297" i="131"/>
  <c r="V11297" i="131"/>
  <c r="U11297" i="131"/>
  <c r="T11297" i="131"/>
  <c r="S11297" i="131"/>
  <c r="R11297" i="131"/>
  <c r="Q11297" i="131"/>
  <c r="P11297" i="131"/>
  <c r="O11297" i="131"/>
  <c r="N11297" i="131"/>
  <c r="M11297" i="131"/>
  <c r="L11297" i="131"/>
  <c r="K11297" i="131"/>
  <c r="J11297" i="131"/>
  <c r="I11297" i="131"/>
  <c r="H11297" i="131"/>
  <c r="G11297" i="131"/>
  <c r="F11297" i="131"/>
  <c r="E11297" i="131"/>
  <c r="D11297" i="131"/>
  <c r="C11297" i="131"/>
  <c r="AD11296" i="131"/>
  <c r="AC11296" i="131"/>
  <c r="AX11294" i="131" s="1"/>
  <c r="AB11296" i="131"/>
  <c r="AA11296" i="131"/>
  <c r="AW11294" i="131" s="1"/>
  <c r="Z11296" i="131"/>
  <c r="Y11296" i="131"/>
  <c r="X11296" i="131"/>
  <c r="W11296" i="131"/>
  <c r="V11296" i="131"/>
  <c r="U11296" i="131"/>
  <c r="AT11294" i="131" s="1"/>
  <c r="T11296" i="131"/>
  <c r="S11296" i="131"/>
  <c r="AS11294" i="131" s="1"/>
  <c r="R11296" i="131"/>
  <c r="Q11296" i="131"/>
  <c r="P11296" i="131"/>
  <c r="O11296" i="131"/>
  <c r="N11296" i="131"/>
  <c r="M11296" i="131"/>
  <c r="AP11294" i="131" s="1"/>
  <c r="L11296" i="131"/>
  <c r="K11296" i="131"/>
  <c r="AO11294" i="131" s="1"/>
  <c r="J11296" i="131"/>
  <c r="I11296" i="131"/>
  <c r="H11296" i="131"/>
  <c r="G11296" i="131"/>
  <c r="F11296" i="131"/>
  <c r="E11296" i="131"/>
  <c r="AL11294" i="131" s="1"/>
  <c r="D11296" i="131"/>
  <c r="C11296" i="131"/>
  <c r="AK11294" i="131" s="1"/>
  <c r="AD11295" i="131"/>
  <c r="AC11295" i="131"/>
  <c r="AB11295" i="131"/>
  <c r="AA11295" i="131"/>
  <c r="Z11295" i="131"/>
  <c r="Y11295" i="131"/>
  <c r="X11295" i="131"/>
  <c r="W11295" i="131"/>
  <c r="V11295" i="131"/>
  <c r="U11295" i="131"/>
  <c r="T11295" i="131"/>
  <c r="S11295" i="131"/>
  <c r="R11295" i="131"/>
  <c r="Q11295" i="131"/>
  <c r="P11295" i="131"/>
  <c r="O11295" i="131"/>
  <c r="N11295" i="131"/>
  <c r="M11295" i="131"/>
  <c r="L11295" i="131"/>
  <c r="K11295" i="131"/>
  <c r="J11295" i="131"/>
  <c r="I11295" i="131"/>
  <c r="H11295" i="131"/>
  <c r="G11295" i="131"/>
  <c r="F11295" i="131"/>
  <c r="E11295" i="131"/>
  <c r="D11295" i="131"/>
  <c r="C11295" i="131"/>
  <c r="AD11294" i="131"/>
  <c r="AC11294" i="131"/>
  <c r="AX11293" i="131" s="1"/>
  <c r="AB11294" i="131"/>
  <c r="AA11294" i="131"/>
  <c r="AW11293" i="131" s="1"/>
  <c r="Z11294" i="131"/>
  <c r="Y11294" i="131"/>
  <c r="X11294" i="131"/>
  <c r="W11294" i="131"/>
  <c r="V11294" i="131"/>
  <c r="U11294" i="131"/>
  <c r="AT11293" i="131" s="1"/>
  <c r="T11294" i="131"/>
  <c r="S11294" i="131"/>
  <c r="AS11293" i="131" s="1"/>
  <c r="R11294" i="131"/>
  <c r="Q11294" i="131"/>
  <c r="P11294" i="131"/>
  <c r="O11294" i="131"/>
  <c r="N11294" i="131"/>
  <c r="M11294" i="131"/>
  <c r="AP11293" i="131" s="1"/>
  <c r="L11294" i="131"/>
  <c r="K11294" i="131"/>
  <c r="AO11293" i="131" s="1"/>
  <c r="J11294" i="131"/>
  <c r="I11294" i="131"/>
  <c r="H11294" i="131"/>
  <c r="G11294" i="131"/>
  <c r="F11294" i="131"/>
  <c r="E11294" i="131"/>
  <c r="AL11293" i="131" s="1"/>
  <c r="D11294" i="131"/>
  <c r="C11294" i="131"/>
  <c r="AK11293" i="131" s="1"/>
  <c r="AD11293" i="131"/>
  <c r="AC11293" i="131"/>
  <c r="AB11293" i="131"/>
  <c r="AA11293" i="131"/>
  <c r="Z11293" i="131"/>
  <c r="Y11293" i="131"/>
  <c r="X11293" i="131"/>
  <c r="W11293" i="131"/>
  <c r="V11293" i="131"/>
  <c r="U11293" i="131"/>
  <c r="T11293" i="131"/>
  <c r="S11293" i="131"/>
  <c r="R11293" i="131"/>
  <c r="Q11293" i="131"/>
  <c r="P11293" i="131"/>
  <c r="O11293" i="131"/>
  <c r="N11293" i="131"/>
  <c r="M11293" i="131"/>
  <c r="L11293" i="131"/>
  <c r="K11293" i="131"/>
  <c r="J11293" i="131"/>
  <c r="I11293" i="131"/>
  <c r="H11293" i="131"/>
  <c r="G11293" i="131"/>
  <c r="F11293" i="131"/>
  <c r="E11293" i="131"/>
  <c r="D11293" i="131"/>
  <c r="C11293" i="131"/>
  <c r="AD11292" i="131"/>
  <c r="AC11292" i="131"/>
  <c r="AX11292" i="131" s="1"/>
  <c r="AB11292" i="131"/>
  <c r="AA11292" i="131"/>
  <c r="AW11292" i="131" s="1"/>
  <c r="Z11292" i="131"/>
  <c r="Y11292" i="131"/>
  <c r="X11292" i="131"/>
  <c r="W11292" i="131"/>
  <c r="V11292" i="131"/>
  <c r="U11292" i="131"/>
  <c r="AT11292" i="131" s="1"/>
  <c r="T11292" i="131"/>
  <c r="S11292" i="131"/>
  <c r="AS11292" i="131" s="1"/>
  <c r="R11292" i="131"/>
  <c r="Q11292" i="131"/>
  <c r="P11292" i="131"/>
  <c r="O11292" i="131"/>
  <c r="N11292" i="131"/>
  <c r="M11292" i="131"/>
  <c r="AP11292" i="131" s="1"/>
  <c r="L11292" i="131"/>
  <c r="K11292" i="131"/>
  <c r="AO11292" i="131" s="1"/>
  <c r="J11292" i="131"/>
  <c r="I11292" i="131"/>
  <c r="H11292" i="131"/>
  <c r="G11292" i="131"/>
  <c r="F11292" i="131"/>
  <c r="E11292" i="131"/>
  <c r="AL11292" i="131" s="1"/>
  <c r="D11292" i="131"/>
  <c r="C11292" i="131"/>
  <c r="AK11292" i="131" s="1"/>
  <c r="AD11289" i="131"/>
  <c r="AC11289" i="131"/>
  <c r="AB11289" i="131"/>
  <c r="AA11289" i="131"/>
  <c r="Z11289" i="131"/>
  <c r="Y11289" i="131"/>
  <c r="X11289" i="131"/>
  <c r="W11289" i="131"/>
  <c r="V11289" i="131"/>
  <c r="U11289" i="131"/>
  <c r="T11289" i="131"/>
  <c r="S11289" i="131"/>
  <c r="R11289" i="131"/>
  <c r="Q11289" i="131"/>
  <c r="P11289" i="131"/>
  <c r="O11289" i="131"/>
  <c r="N11289" i="131"/>
  <c r="M11289" i="131"/>
  <c r="L11289" i="131"/>
  <c r="K11289" i="131"/>
  <c r="J11289" i="131"/>
  <c r="I11289" i="131"/>
  <c r="H11289" i="131"/>
  <c r="G11289" i="131"/>
  <c r="F11289" i="131"/>
  <c r="E11289" i="131"/>
  <c r="D11289" i="131"/>
  <c r="C11289" i="131"/>
  <c r="AG11288" i="131"/>
  <c r="AD11288" i="131"/>
  <c r="AC11288" i="131"/>
  <c r="AB11288" i="131"/>
  <c r="AA11288" i="131"/>
  <c r="Z11288" i="131"/>
  <c r="Y11288" i="131"/>
  <c r="X11288" i="131"/>
  <c r="W11288" i="131"/>
  <c r="V11288" i="131"/>
  <c r="U11288" i="131"/>
  <c r="T11288" i="131"/>
  <c r="S11288" i="131"/>
  <c r="R11288" i="131"/>
  <c r="Q11288" i="131"/>
  <c r="P11288" i="131"/>
  <c r="O11288" i="131"/>
  <c r="N11288" i="131"/>
  <c r="M11288" i="131"/>
  <c r="L11288" i="131"/>
  <c r="K11288" i="131"/>
  <c r="J11288" i="131"/>
  <c r="I11288" i="131"/>
  <c r="H11288" i="131"/>
  <c r="G11288" i="131"/>
  <c r="F11288" i="131"/>
  <c r="E11288" i="131"/>
  <c r="D11288" i="131"/>
  <c r="C11288" i="131"/>
  <c r="AG11287" i="131"/>
  <c r="AD11287" i="131"/>
  <c r="AC11287" i="131"/>
  <c r="AB11287" i="131"/>
  <c r="AA11287" i="131"/>
  <c r="Z11287" i="131"/>
  <c r="Y11287" i="131"/>
  <c r="X11287" i="131"/>
  <c r="W11287" i="131"/>
  <c r="V11287" i="131"/>
  <c r="U11287" i="131"/>
  <c r="T11287" i="131"/>
  <c r="S11287" i="131"/>
  <c r="R11287" i="131"/>
  <c r="Q11287" i="131"/>
  <c r="P11287" i="131"/>
  <c r="O11287" i="131"/>
  <c r="N11287" i="131"/>
  <c r="M11287" i="131"/>
  <c r="L11287" i="131"/>
  <c r="K11287" i="131"/>
  <c r="J11287" i="131"/>
  <c r="I11287" i="131"/>
  <c r="H11287" i="131"/>
  <c r="G11287" i="131"/>
  <c r="F11287" i="131"/>
  <c r="E11287" i="131"/>
  <c r="D11287" i="131"/>
  <c r="C11287" i="131"/>
  <c r="AG11286" i="131"/>
  <c r="AD11286" i="131"/>
  <c r="AC11286" i="131"/>
  <c r="AB11286" i="131"/>
  <c r="AA11286" i="131"/>
  <c r="Z11286" i="131"/>
  <c r="Y11286" i="131"/>
  <c r="X11286" i="131"/>
  <c r="W11286" i="131"/>
  <c r="V11286" i="131"/>
  <c r="U11286" i="131"/>
  <c r="T11286" i="131"/>
  <c r="S11286" i="131"/>
  <c r="R11286" i="131"/>
  <c r="Q11286" i="131"/>
  <c r="P11286" i="131"/>
  <c r="O11286" i="131"/>
  <c r="N11286" i="131"/>
  <c r="M11286" i="131"/>
  <c r="L11286" i="131"/>
  <c r="K11286" i="131"/>
  <c r="J11286" i="131"/>
  <c r="I11286" i="131"/>
  <c r="H11286" i="131"/>
  <c r="G11286" i="131"/>
  <c r="F11286" i="131"/>
  <c r="E11286" i="131"/>
  <c r="D11286" i="131"/>
  <c r="C11286" i="131"/>
  <c r="AG11285" i="131"/>
  <c r="AD11285" i="131"/>
  <c r="AC11285" i="131"/>
  <c r="AB11285" i="131"/>
  <c r="AA11285" i="131"/>
  <c r="Z11285" i="131"/>
  <c r="Y11285" i="131"/>
  <c r="X11285" i="131"/>
  <c r="W11285" i="131"/>
  <c r="V11285" i="131"/>
  <c r="U11285" i="131"/>
  <c r="T11285" i="131"/>
  <c r="S11285" i="131"/>
  <c r="R11285" i="131"/>
  <c r="Q11285" i="131"/>
  <c r="P11285" i="131"/>
  <c r="O11285" i="131"/>
  <c r="N11285" i="131"/>
  <c r="M11285" i="131"/>
  <c r="L11285" i="131"/>
  <c r="K11285" i="131"/>
  <c r="J11285" i="131"/>
  <c r="I11285" i="131"/>
  <c r="H11285" i="131"/>
  <c r="G11285" i="131"/>
  <c r="F11285" i="131"/>
  <c r="E11285" i="131"/>
  <c r="D11285" i="131"/>
  <c r="C11285" i="131"/>
  <c r="AG11284" i="131"/>
  <c r="AD11284" i="131"/>
  <c r="AC11284" i="131"/>
  <c r="AB11284" i="131"/>
  <c r="AA11284" i="131"/>
  <c r="Z11284" i="131"/>
  <c r="Y11284" i="131"/>
  <c r="X11284" i="131"/>
  <c r="W11284" i="131"/>
  <c r="V11284" i="131"/>
  <c r="U11284" i="131"/>
  <c r="T11284" i="131"/>
  <c r="S11284" i="131"/>
  <c r="R11284" i="131"/>
  <c r="Q11284" i="131"/>
  <c r="P11284" i="131"/>
  <c r="O11284" i="131"/>
  <c r="N11284" i="131"/>
  <c r="M11284" i="131"/>
  <c r="L11284" i="131"/>
  <c r="K11284" i="131"/>
  <c r="J11284" i="131"/>
  <c r="I11284" i="131"/>
  <c r="H11284" i="131"/>
  <c r="G11284" i="131"/>
  <c r="F11284" i="131"/>
  <c r="E11284" i="131"/>
  <c r="D11284" i="131"/>
  <c r="C11284" i="131"/>
  <c r="AG11283" i="131"/>
  <c r="AD11283" i="131"/>
  <c r="AC11283" i="131"/>
  <c r="AB11283" i="131"/>
  <c r="AA11283" i="131"/>
  <c r="Z11283" i="131"/>
  <c r="Y11283" i="131"/>
  <c r="X11283" i="131"/>
  <c r="W11283" i="131"/>
  <c r="V11283" i="131"/>
  <c r="U11283" i="131"/>
  <c r="T11283" i="131"/>
  <c r="S11283" i="131"/>
  <c r="R11283" i="131"/>
  <c r="Q11283" i="131"/>
  <c r="P11283" i="131"/>
  <c r="O11283" i="131"/>
  <c r="N11283" i="131"/>
  <c r="M11283" i="131"/>
  <c r="L11283" i="131"/>
  <c r="K11283" i="131"/>
  <c r="J11283" i="131"/>
  <c r="I11283" i="131"/>
  <c r="H11283" i="131"/>
  <c r="G11283" i="131"/>
  <c r="F11283" i="131"/>
  <c r="E11283" i="131"/>
  <c r="D11283" i="131"/>
  <c r="C11283" i="131"/>
  <c r="AG11282" i="131"/>
  <c r="AD11282" i="131"/>
  <c r="AC11282" i="131"/>
  <c r="AB11282" i="131"/>
  <c r="AA11282" i="131"/>
  <c r="Z11282" i="131"/>
  <c r="Y11282" i="131"/>
  <c r="X11282" i="131"/>
  <c r="W11282" i="131"/>
  <c r="V11282" i="131"/>
  <c r="U11282" i="131"/>
  <c r="T11282" i="131"/>
  <c r="S11282" i="131"/>
  <c r="R11282" i="131"/>
  <c r="Q11282" i="131"/>
  <c r="P11282" i="131"/>
  <c r="O11282" i="131"/>
  <c r="N11282" i="131"/>
  <c r="M11282" i="131"/>
  <c r="L11282" i="131"/>
  <c r="K11282" i="131"/>
  <c r="J11282" i="131"/>
  <c r="I11282" i="131"/>
  <c r="H11282" i="131"/>
  <c r="G11282" i="131"/>
  <c r="F11282" i="131"/>
  <c r="E11282" i="131"/>
  <c r="D11282" i="131"/>
  <c r="C11282" i="131"/>
  <c r="AG11281" i="131"/>
  <c r="AD11281" i="131"/>
  <c r="AC11281" i="131"/>
  <c r="AB11281" i="131"/>
  <c r="AA11281" i="131"/>
  <c r="Z11281" i="131"/>
  <c r="Y11281" i="131"/>
  <c r="X11281" i="131"/>
  <c r="W11281" i="131"/>
  <c r="V11281" i="131"/>
  <c r="U11281" i="131"/>
  <c r="T11281" i="131"/>
  <c r="S11281" i="131"/>
  <c r="R11281" i="131"/>
  <c r="Q11281" i="131"/>
  <c r="P11281" i="131"/>
  <c r="O11281" i="131"/>
  <c r="N11281" i="131"/>
  <c r="M11281" i="131"/>
  <c r="L11281" i="131"/>
  <c r="K11281" i="131"/>
  <c r="J11281" i="131"/>
  <c r="I11281" i="131"/>
  <c r="H11281" i="131"/>
  <c r="G11281" i="131"/>
  <c r="F11281" i="131"/>
  <c r="E11281" i="131"/>
  <c r="D11281" i="131"/>
  <c r="C11281" i="131"/>
  <c r="AG11280" i="131"/>
  <c r="AD11280" i="131"/>
  <c r="AC11280" i="131"/>
  <c r="AB11280" i="131"/>
  <c r="AA11280" i="131"/>
  <c r="Z11280" i="131"/>
  <c r="Y11280" i="131"/>
  <c r="X11280" i="131"/>
  <c r="W11280" i="131"/>
  <c r="V11280" i="131"/>
  <c r="U11280" i="131"/>
  <c r="T11280" i="131"/>
  <c r="S11280" i="131"/>
  <c r="R11280" i="131"/>
  <c r="Q11280" i="131"/>
  <c r="P11280" i="131"/>
  <c r="O11280" i="131"/>
  <c r="N11280" i="131"/>
  <c r="M11280" i="131"/>
  <c r="L11280" i="131"/>
  <c r="K11280" i="131"/>
  <c r="J11280" i="131"/>
  <c r="I11280" i="131"/>
  <c r="H11280" i="131"/>
  <c r="G11280" i="131"/>
  <c r="F11280" i="131"/>
  <c r="E11280" i="131"/>
  <c r="D11280" i="131"/>
  <c r="C11280" i="131"/>
  <c r="AG11279" i="131"/>
  <c r="AD11279" i="131"/>
  <c r="AC11279" i="131"/>
  <c r="AB11279" i="131"/>
  <c r="AA11279" i="131"/>
  <c r="Z11279" i="131"/>
  <c r="Y11279" i="131"/>
  <c r="X11279" i="131"/>
  <c r="W11279" i="131"/>
  <c r="V11279" i="131"/>
  <c r="U11279" i="131"/>
  <c r="T11279" i="131"/>
  <c r="S11279" i="131"/>
  <c r="R11279" i="131"/>
  <c r="Q11279" i="131"/>
  <c r="P11279" i="131"/>
  <c r="O11279" i="131"/>
  <c r="N11279" i="131"/>
  <c r="M11279" i="131"/>
  <c r="L11279" i="131"/>
  <c r="K11279" i="131"/>
  <c r="J11279" i="131"/>
  <c r="I11279" i="131"/>
  <c r="H11279" i="131"/>
  <c r="G11279" i="131"/>
  <c r="F11279" i="131"/>
  <c r="E11279" i="131"/>
  <c r="D11279" i="131"/>
  <c r="C11279" i="131"/>
  <c r="AD11278" i="131"/>
  <c r="AC11278" i="131"/>
  <c r="AX11270" i="131" s="1"/>
  <c r="AB11278" i="131"/>
  <c r="AA11278" i="131"/>
  <c r="Z11278" i="131"/>
  <c r="Y11278" i="131"/>
  <c r="X11278" i="131"/>
  <c r="W11278" i="131"/>
  <c r="AU11270" i="131" s="1"/>
  <c r="V11278" i="131"/>
  <c r="U11278" i="131"/>
  <c r="AT11270" i="131" s="1"/>
  <c r="T11278" i="131"/>
  <c r="S11278" i="131"/>
  <c r="R11278" i="131"/>
  <c r="Q11278" i="131"/>
  <c r="P11278" i="131"/>
  <c r="O11278" i="131"/>
  <c r="AQ11270" i="131" s="1"/>
  <c r="N11278" i="131"/>
  <c r="M11278" i="131"/>
  <c r="AP11270" i="131" s="1"/>
  <c r="L11278" i="131"/>
  <c r="K11278" i="131"/>
  <c r="J11278" i="131"/>
  <c r="I11278" i="131"/>
  <c r="H11278" i="131"/>
  <c r="G11278" i="131"/>
  <c r="AM11270" i="131" s="1"/>
  <c r="F11278" i="131"/>
  <c r="E11278" i="131"/>
  <c r="AL11270" i="131" s="1"/>
  <c r="D11278" i="131"/>
  <c r="C11278" i="131"/>
  <c r="AD11277" i="131"/>
  <c r="AC11277" i="131"/>
  <c r="AB11277" i="131"/>
  <c r="AA11277" i="131"/>
  <c r="Z11277" i="131"/>
  <c r="Y11277" i="131"/>
  <c r="X11277" i="131"/>
  <c r="W11277" i="131"/>
  <c r="V11277" i="131"/>
  <c r="U11277" i="131"/>
  <c r="T11277" i="131"/>
  <c r="S11277" i="131"/>
  <c r="R11277" i="131"/>
  <c r="Q11277" i="131"/>
  <c r="P11277" i="131"/>
  <c r="O11277" i="131"/>
  <c r="N11277" i="131"/>
  <c r="M11277" i="131"/>
  <c r="L11277" i="131"/>
  <c r="K11277" i="131"/>
  <c r="J11277" i="131"/>
  <c r="I11277" i="131"/>
  <c r="H11277" i="131"/>
  <c r="G11277" i="131"/>
  <c r="F11277" i="131"/>
  <c r="E11277" i="131"/>
  <c r="D11277" i="131"/>
  <c r="C11277" i="131"/>
  <c r="AD11276" i="131"/>
  <c r="AC11276" i="131"/>
  <c r="AX11269" i="131" s="1"/>
  <c r="AB11276" i="131"/>
  <c r="AA11276" i="131"/>
  <c r="Z11276" i="131"/>
  <c r="Y11276" i="131"/>
  <c r="X11276" i="131"/>
  <c r="W11276" i="131"/>
  <c r="AU11269" i="131" s="1"/>
  <c r="V11276" i="131"/>
  <c r="U11276" i="131"/>
  <c r="AT11269" i="131" s="1"/>
  <c r="T11276" i="131"/>
  <c r="S11276" i="131"/>
  <c r="R11276" i="131"/>
  <c r="Q11276" i="131"/>
  <c r="P11276" i="131"/>
  <c r="O11276" i="131"/>
  <c r="AQ11269" i="131" s="1"/>
  <c r="N11276" i="131"/>
  <c r="M11276" i="131"/>
  <c r="AP11269" i="131" s="1"/>
  <c r="L11276" i="131"/>
  <c r="K11276" i="131"/>
  <c r="J11276" i="131"/>
  <c r="I11276" i="131"/>
  <c r="H11276" i="131"/>
  <c r="G11276" i="131"/>
  <c r="AM11269" i="131" s="1"/>
  <c r="F11276" i="131"/>
  <c r="E11276" i="131"/>
  <c r="AL11269" i="131" s="1"/>
  <c r="D11276" i="131"/>
  <c r="C11276" i="131"/>
  <c r="AD11275" i="131"/>
  <c r="AC11275" i="131"/>
  <c r="AB11275" i="131"/>
  <c r="AA11275" i="131"/>
  <c r="Z11275" i="131"/>
  <c r="Y11275" i="131"/>
  <c r="X11275" i="131"/>
  <c r="W11275" i="131"/>
  <c r="V11275" i="131"/>
  <c r="U11275" i="131"/>
  <c r="T11275" i="131"/>
  <c r="S11275" i="131"/>
  <c r="R11275" i="131"/>
  <c r="Q11275" i="131"/>
  <c r="P11275" i="131"/>
  <c r="O11275" i="131"/>
  <c r="N11275" i="131"/>
  <c r="M11275" i="131"/>
  <c r="L11275" i="131"/>
  <c r="K11275" i="131"/>
  <c r="J11275" i="131"/>
  <c r="I11275" i="131"/>
  <c r="H11275" i="131"/>
  <c r="G11275" i="131"/>
  <c r="F11275" i="131"/>
  <c r="E11275" i="131"/>
  <c r="D11275" i="131"/>
  <c r="C11275" i="131"/>
  <c r="AD11274" i="131"/>
  <c r="AC11274" i="131"/>
  <c r="AX11268" i="131" s="1"/>
  <c r="AB11274" i="131"/>
  <c r="AA11274" i="131"/>
  <c r="Z11274" i="131"/>
  <c r="Y11274" i="131"/>
  <c r="X11274" i="131"/>
  <c r="W11274" i="131"/>
  <c r="AU11268" i="131" s="1"/>
  <c r="V11274" i="131"/>
  <c r="U11274" i="131"/>
  <c r="AT11268" i="131" s="1"/>
  <c r="T11274" i="131"/>
  <c r="S11274" i="131"/>
  <c r="R11274" i="131"/>
  <c r="Q11274" i="131"/>
  <c r="P11274" i="131"/>
  <c r="O11274" i="131"/>
  <c r="AQ11268" i="131" s="1"/>
  <c r="N11274" i="131"/>
  <c r="M11274" i="131"/>
  <c r="AP11268" i="131" s="1"/>
  <c r="L11274" i="131"/>
  <c r="K11274" i="131"/>
  <c r="J11274" i="131"/>
  <c r="I11274" i="131"/>
  <c r="H11274" i="131"/>
  <c r="G11274" i="131"/>
  <c r="AM11268" i="131" s="1"/>
  <c r="F11274" i="131"/>
  <c r="E11274" i="131"/>
  <c r="AL11268" i="131" s="1"/>
  <c r="D11274" i="131"/>
  <c r="C11274" i="131"/>
  <c r="AD11273" i="131"/>
  <c r="AC11273" i="131"/>
  <c r="AB11273" i="131"/>
  <c r="AA11273" i="131"/>
  <c r="Z11273" i="131"/>
  <c r="Y11273" i="131"/>
  <c r="X11273" i="131"/>
  <c r="W11273" i="131"/>
  <c r="V11273" i="131"/>
  <c r="U11273" i="131"/>
  <c r="T11273" i="131"/>
  <c r="S11273" i="131"/>
  <c r="R11273" i="131"/>
  <c r="Q11273" i="131"/>
  <c r="P11273" i="131"/>
  <c r="O11273" i="131"/>
  <c r="N11273" i="131"/>
  <c r="M11273" i="131"/>
  <c r="L11273" i="131"/>
  <c r="K11273" i="131"/>
  <c r="J11273" i="131"/>
  <c r="I11273" i="131"/>
  <c r="H11273" i="131"/>
  <c r="G11273" i="131"/>
  <c r="F11273" i="131"/>
  <c r="E11273" i="131"/>
  <c r="D11273" i="131"/>
  <c r="C11273" i="131"/>
  <c r="AD11272" i="131"/>
  <c r="AC11272" i="131"/>
  <c r="AX11267" i="131" s="1"/>
  <c r="AB11272" i="131"/>
  <c r="AA11272" i="131"/>
  <c r="Z11272" i="131"/>
  <c r="Y11272" i="131"/>
  <c r="X11272" i="131"/>
  <c r="W11272" i="131"/>
  <c r="AU11267" i="131" s="1"/>
  <c r="V11272" i="131"/>
  <c r="U11272" i="131"/>
  <c r="AT11267" i="131" s="1"/>
  <c r="T11272" i="131"/>
  <c r="S11272" i="131"/>
  <c r="R11272" i="131"/>
  <c r="Q11272" i="131"/>
  <c r="P11272" i="131"/>
  <c r="O11272" i="131"/>
  <c r="AQ11267" i="131" s="1"/>
  <c r="N11272" i="131"/>
  <c r="M11272" i="131"/>
  <c r="AP11267" i="131" s="1"/>
  <c r="L11272" i="131"/>
  <c r="K11272" i="131"/>
  <c r="J11272" i="131"/>
  <c r="I11272" i="131"/>
  <c r="H11272" i="131"/>
  <c r="G11272" i="131"/>
  <c r="AM11267" i="131" s="1"/>
  <c r="F11272" i="131"/>
  <c r="E11272" i="131"/>
  <c r="AL11267" i="131" s="1"/>
  <c r="D11272" i="131"/>
  <c r="C11272" i="131"/>
  <c r="AD11271" i="131"/>
  <c r="AC11271" i="131"/>
  <c r="AB11271" i="131"/>
  <c r="AA11271" i="131"/>
  <c r="Z11271" i="131"/>
  <c r="Y11271" i="131"/>
  <c r="X11271" i="131"/>
  <c r="W11271" i="131"/>
  <c r="V11271" i="131"/>
  <c r="U11271" i="131"/>
  <c r="T11271" i="131"/>
  <c r="S11271" i="131"/>
  <c r="R11271" i="131"/>
  <c r="Q11271" i="131"/>
  <c r="P11271" i="131"/>
  <c r="O11271" i="131"/>
  <c r="N11271" i="131"/>
  <c r="M11271" i="131"/>
  <c r="L11271" i="131"/>
  <c r="K11271" i="131"/>
  <c r="J11271" i="131"/>
  <c r="I11271" i="131"/>
  <c r="H11271" i="131"/>
  <c r="G11271" i="131"/>
  <c r="F11271" i="131"/>
  <c r="E11271" i="131"/>
  <c r="D11271" i="131"/>
  <c r="C11271" i="131"/>
  <c r="AD11270" i="131"/>
  <c r="AC11270" i="131"/>
  <c r="AX11266" i="131" s="1"/>
  <c r="AB11270" i="131"/>
  <c r="AA11270" i="131"/>
  <c r="Z11270" i="131"/>
  <c r="Y11270" i="131"/>
  <c r="X11270" i="131"/>
  <c r="W11270" i="131"/>
  <c r="AU11266" i="131" s="1"/>
  <c r="V11270" i="131"/>
  <c r="U11270" i="131"/>
  <c r="AT11266" i="131" s="1"/>
  <c r="T11270" i="131"/>
  <c r="S11270" i="131"/>
  <c r="R11270" i="131"/>
  <c r="Q11270" i="131"/>
  <c r="P11270" i="131"/>
  <c r="O11270" i="131"/>
  <c r="AQ11266" i="131" s="1"/>
  <c r="N11270" i="131"/>
  <c r="M11270" i="131"/>
  <c r="AP11266" i="131" s="1"/>
  <c r="L11270" i="131"/>
  <c r="K11270" i="131"/>
  <c r="J11270" i="131"/>
  <c r="I11270" i="131"/>
  <c r="H11270" i="131"/>
  <c r="G11270" i="131"/>
  <c r="AM11266" i="131" s="1"/>
  <c r="F11270" i="131"/>
  <c r="E11270" i="131"/>
  <c r="AL11266" i="131" s="1"/>
  <c r="D11270" i="131"/>
  <c r="C11270" i="131"/>
  <c r="AD11269" i="131"/>
  <c r="AC11269" i="131"/>
  <c r="AB11269" i="131"/>
  <c r="AA11269" i="131"/>
  <c r="Z11269" i="131"/>
  <c r="Y11269" i="131"/>
  <c r="X11269" i="131"/>
  <c r="W11269" i="131"/>
  <c r="V11269" i="131"/>
  <c r="U11269" i="131"/>
  <c r="T11269" i="131"/>
  <c r="S11269" i="131"/>
  <c r="R11269" i="131"/>
  <c r="Q11269" i="131"/>
  <c r="P11269" i="131"/>
  <c r="O11269" i="131"/>
  <c r="N11269" i="131"/>
  <c r="M11269" i="131"/>
  <c r="L11269" i="131"/>
  <c r="K11269" i="131"/>
  <c r="J11269" i="131"/>
  <c r="I11269" i="131"/>
  <c r="H11269" i="131"/>
  <c r="G11269" i="131"/>
  <c r="F11269" i="131"/>
  <c r="E11269" i="131"/>
  <c r="D11269" i="131"/>
  <c r="C11269" i="131"/>
  <c r="AD11268" i="131"/>
  <c r="AC11268" i="131"/>
  <c r="AX11265" i="131" s="1"/>
  <c r="AB11268" i="131"/>
  <c r="AA11268" i="131"/>
  <c r="Z11268" i="131"/>
  <c r="Y11268" i="131"/>
  <c r="X11268" i="131"/>
  <c r="W11268" i="131"/>
  <c r="AU11265" i="131" s="1"/>
  <c r="V11268" i="131"/>
  <c r="U11268" i="131"/>
  <c r="AT11265" i="131" s="1"/>
  <c r="T11268" i="131"/>
  <c r="S11268" i="131"/>
  <c r="R11268" i="131"/>
  <c r="Q11268" i="131"/>
  <c r="P11268" i="131"/>
  <c r="O11268" i="131"/>
  <c r="AQ11265" i="131" s="1"/>
  <c r="N11268" i="131"/>
  <c r="M11268" i="131"/>
  <c r="AP11265" i="131" s="1"/>
  <c r="L11268" i="131"/>
  <c r="K11268" i="131"/>
  <c r="J11268" i="131"/>
  <c r="I11268" i="131"/>
  <c r="H11268" i="131"/>
  <c r="G11268" i="131"/>
  <c r="AM11265" i="131" s="1"/>
  <c r="F11268" i="131"/>
  <c r="E11268" i="131"/>
  <c r="AL11265" i="131" s="1"/>
  <c r="D11268" i="131"/>
  <c r="C11268" i="131"/>
  <c r="AD11267" i="131"/>
  <c r="AC11267" i="131"/>
  <c r="AB11267" i="131"/>
  <c r="AA11267" i="131"/>
  <c r="Z11267" i="131"/>
  <c r="Y11267" i="131"/>
  <c r="X11267" i="131"/>
  <c r="W11267" i="131"/>
  <c r="V11267" i="131"/>
  <c r="U11267" i="131"/>
  <c r="T11267" i="131"/>
  <c r="S11267" i="131"/>
  <c r="R11267" i="131"/>
  <c r="Q11267" i="131"/>
  <c r="P11267" i="131"/>
  <c r="O11267" i="131"/>
  <c r="N11267" i="131"/>
  <c r="M11267" i="131"/>
  <c r="L11267" i="131"/>
  <c r="K11267" i="131"/>
  <c r="J11267" i="131"/>
  <c r="I11267" i="131"/>
  <c r="H11267" i="131"/>
  <c r="G11267" i="131"/>
  <c r="F11267" i="131"/>
  <c r="E11267" i="131"/>
  <c r="D11267" i="131"/>
  <c r="C11267" i="131"/>
  <c r="AD11266" i="131"/>
  <c r="AC11266" i="131"/>
  <c r="AX11264" i="131" s="1"/>
  <c r="AB11266" i="131"/>
  <c r="AA11266" i="131"/>
  <c r="Z11266" i="131"/>
  <c r="Y11266" i="131"/>
  <c r="X11266" i="131"/>
  <c r="W11266" i="131"/>
  <c r="AU11264" i="131" s="1"/>
  <c r="V11266" i="131"/>
  <c r="U11266" i="131"/>
  <c r="AT11264" i="131" s="1"/>
  <c r="T11266" i="131"/>
  <c r="S11266" i="131"/>
  <c r="R11266" i="131"/>
  <c r="Q11266" i="131"/>
  <c r="P11266" i="131"/>
  <c r="O11266" i="131"/>
  <c r="AQ11264" i="131" s="1"/>
  <c r="N11266" i="131"/>
  <c r="M11266" i="131"/>
  <c r="AP11264" i="131" s="1"/>
  <c r="L11266" i="131"/>
  <c r="K11266" i="131"/>
  <c r="J11266" i="131"/>
  <c r="I11266" i="131"/>
  <c r="H11266" i="131"/>
  <c r="G11266" i="131"/>
  <c r="AM11264" i="131" s="1"/>
  <c r="F11266" i="131"/>
  <c r="E11266" i="131"/>
  <c r="AL11264" i="131" s="1"/>
  <c r="D11266" i="131"/>
  <c r="C11266" i="131"/>
  <c r="AD11265" i="131"/>
  <c r="AC11265" i="131"/>
  <c r="AB11265" i="131"/>
  <c r="AA11265" i="131"/>
  <c r="Z11265" i="131"/>
  <c r="Y11265" i="131"/>
  <c r="X11265" i="131"/>
  <c r="W11265" i="131"/>
  <c r="V11265" i="131"/>
  <c r="U11265" i="131"/>
  <c r="T11265" i="131"/>
  <c r="S11265" i="131"/>
  <c r="R11265" i="131"/>
  <c r="Q11265" i="131"/>
  <c r="P11265" i="131"/>
  <c r="O11265" i="131"/>
  <c r="N11265" i="131"/>
  <c r="M11265" i="131"/>
  <c r="L11265" i="131"/>
  <c r="K11265" i="131"/>
  <c r="J11265" i="131"/>
  <c r="I11265" i="131"/>
  <c r="H11265" i="131"/>
  <c r="G11265" i="131"/>
  <c r="F11265" i="131"/>
  <c r="E11265" i="131"/>
  <c r="D11265" i="131"/>
  <c r="C11265" i="131"/>
  <c r="AD11264" i="131"/>
  <c r="AC11264" i="131"/>
  <c r="AX11263" i="131" s="1"/>
  <c r="AB11264" i="131"/>
  <c r="AA11264" i="131"/>
  <c r="Z11264" i="131"/>
  <c r="Y11264" i="131"/>
  <c r="X11264" i="131"/>
  <c r="W11264" i="131"/>
  <c r="AU11263" i="131" s="1"/>
  <c r="V11264" i="131"/>
  <c r="U11264" i="131"/>
  <c r="AT11263" i="131" s="1"/>
  <c r="T11264" i="131"/>
  <c r="S11264" i="131"/>
  <c r="R11264" i="131"/>
  <c r="Q11264" i="131"/>
  <c r="P11264" i="131"/>
  <c r="O11264" i="131"/>
  <c r="AQ11263" i="131" s="1"/>
  <c r="N11264" i="131"/>
  <c r="M11264" i="131"/>
  <c r="AP11263" i="131" s="1"/>
  <c r="L11264" i="131"/>
  <c r="K11264" i="131"/>
  <c r="J11264" i="131"/>
  <c r="I11264" i="131"/>
  <c r="H11264" i="131"/>
  <c r="G11264" i="131"/>
  <c r="AM11263" i="131" s="1"/>
  <c r="F11264" i="131"/>
  <c r="E11264" i="131"/>
  <c r="AL11263" i="131" s="1"/>
  <c r="D11264" i="131"/>
  <c r="C11264" i="131"/>
  <c r="AD11263" i="131"/>
  <c r="AC11263" i="131"/>
  <c r="AB11263" i="131"/>
  <c r="AA11263" i="131"/>
  <c r="Z11263" i="131"/>
  <c r="Y11263" i="131"/>
  <c r="X11263" i="131"/>
  <c r="W11263" i="131"/>
  <c r="V11263" i="131"/>
  <c r="U11263" i="131"/>
  <c r="T11263" i="131"/>
  <c r="S11263" i="131"/>
  <c r="R11263" i="131"/>
  <c r="Q11263" i="131"/>
  <c r="P11263" i="131"/>
  <c r="O11263" i="131"/>
  <c r="N11263" i="131"/>
  <c r="M11263" i="131"/>
  <c r="L11263" i="131"/>
  <c r="K11263" i="131"/>
  <c r="J11263" i="131"/>
  <c r="I11263" i="131"/>
  <c r="H11263" i="131"/>
  <c r="G11263" i="131"/>
  <c r="F11263" i="131"/>
  <c r="E11263" i="131"/>
  <c r="D11263" i="131"/>
  <c r="C11263" i="131"/>
  <c r="AD11262" i="131"/>
  <c r="AC11262" i="131"/>
  <c r="AX11262" i="131" s="1"/>
  <c r="AB11262" i="131"/>
  <c r="AA11262" i="131"/>
  <c r="Z11262" i="131"/>
  <c r="Y11262" i="131"/>
  <c r="X11262" i="131"/>
  <c r="W11262" i="131"/>
  <c r="AU11262" i="131" s="1"/>
  <c r="V11262" i="131"/>
  <c r="U11262" i="131"/>
  <c r="AT11262" i="131" s="1"/>
  <c r="T11262" i="131"/>
  <c r="S11262" i="131"/>
  <c r="R11262" i="131"/>
  <c r="Q11262" i="131"/>
  <c r="P11262" i="131"/>
  <c r="O11262" i="131"/>
  <c r="AQ11262" i="131" s="1"/>
  <c r="N11262" i="131"/>
  <c r="M11262" i="131"/>
  <c r="AP11262" i="131" s="1"/>
  <c r="L11262" i="131"/>
  <c r="K11262" i="131"/>
  <c r="J11262" i="131"/>
  <c r="I11262" i="131"/>
  <c r="H11262" i="131"/>
  <c r="G11262" i="131"/>
  <c r="AM11262" i="131" s="1"/>
  <c r="F11262" i="131"/>
  <c r="E11262" i="131"/>
  <c r="AL11262" i="131" s="1"/>
  <c r="D11262" i="131"/>
  <c r="C11262" i="131"/>
  <c r="AD11259" i="131"/>
  <c r="AC11259" i="131"/>
  <c r="AB11259" i="131"/>
  <c r="AA11259" i="131"/>
  <c r="Z11259" i="131"/>
  <c r="Y11259" i="131"/>
  <c r="X11259" i="131"/>
  <c r="W11259" i="131"/>
  <c r="V11259" i="131"/>
  <c r="U11259" i="131"/>
  <c r="T11259" i="131"/>
  <c r="S11259" i="131"/>
  <c r="R11259" i="131"/>
  <c r="Q11259" i="131"/>
  <c r="P11259" i="131"/>
  <c r="O11259" i="131"/>
  <c r="N11259" i="131"/>
  <c r="M11259" i="131"/>
  <c r="L11259" i="131"/>
  <c r="K11259" i="131"/>
  <c r="J11259" i="131"/>
  <c r="I11259" i="131"/>
  <c r="H11259" i="131"/>
  <c r="G11259" i="131"/>
  <c r="F11259" i="131"/>
  <c r="E11259" i="131"/>
  <c r="D11259" i="131"/>
  <c r="C11259" i="131"/>
  <c r="AG11258" i="131"/>
  <c r="AD11258" i="131"/>
  <c r="AC11258" i="131"/>
  <c r="AB11258" i="131"/>
  <c r="AA11258" i="131"/>
  <c r="Z11258" i="131"/>
  <c r="Y11258" i="131"/>
  <c r="X11258" i="131"/>
  <c r="W11258" i="131"/>
  <c r="V11258" i="131"/>
  <c r="U11258" i="131"/>
  <c r="T11258" i="131"/>
  <c r="S11258" i="131"/>
  <c r="R11258" i="131"/>
  <c r="Q11258" i="131"/>
  <c r="P11258" i="131"/>
  <c r="O11258" i="131"/>
  <c r="N11258" i="131"/>
  <c r="M11258" i="131"/>
  <c r="L11258" i="131"/>
  <c r="K11258" i="131"/>
  <c r="J11258" i="131"/>
  <c r="I11258" i="131"/>
  <c r="H11258" i="131"/>
  <c r="G11258" i="131"/>
  <c r="F11258" i="131"/>
  <c r="E11258" i="131"/>
  <c r="D11258" i="131"/>
  <c r="C11258" i="131"/>
  <c r="AG11257" i="131"/>
  <c r="AD11257" i="131"/>
  <c r="AC11257" i="131"/>
  <c r="AB11257" i="131"/>
  <c r="AA11257" i="131"/>
  <c r="Z11257" i="131"/>
  <c r="Y11257" i="131"/>
  <c r="X11257" i="131"/>
  <c r="W11257" i="131"/>
  <c r="V11257" i="131"/>
  <c r="U11257" i="131"/>
  <c r="T11257" i="131"/>
  <c r="S11257" i="131"/>
  <c r="R11257" i="131"/>
  <c r="Q11257" i="131"/>
  <c r="P11257" i="131"/>
  <c r="O11257" i="131"/>
  <c r="N11257" i="131"/>
  <c r="M11257" i="131"/>
  <c r="L11257" i="131"/>
  <c r="K11257" i="131"/>
  <c r="J11257" i="131"/>
  <c r="I11257" i="131"/>
  <c r="H11257" i="131"/>
  <c r="G11257" i="131"/>
  <c r="F11257" i="131"/>
  <c r="E11257" i="131"/>
  <c r="D11257" i="131"/>
  <c r="C11257" i="131"/>
  <c r="AG11256" i="131"/>
  <c r="AD11256" i="131"/>
  <c r="AC11256" i="131"/>
  <c r="AB11256" i="131"/>
  <c r="AA11256" i="131"/>
  <c r="Z11256" i="131"/>
  <c r="Y11256" i="131"/>
  <c r="X11256" i="131"/>
  <c r="W11256" i="131"/>
  <c r="V11256" i="131"/>
  <c r="U11256" i="131"/>
  <c r="T11256" i="131"/>
  <c r="S11256" i="131"/>
  <c r="R11256" i="131"/>
  <c r="Q11256" i="131"/>
  <c r="P11256" i="131"/>
  <c r="O11256" i="131"/>
  <c r="N11256" i="131"/>
  <c r="M11256" i="131"/>
  <c r="L11256" i="131"/>
  <c r="K11256" i="131"/>
  <c r="J11256" i="131"/>
  <c r="I11256" i="131"/>
  <c r="H11256" i="131"/>
  <c r="G11256" i="131"/>
  <c r="F11256" i="131"/>
  <c r="E11256" i="131"/>
  <c r="D11256" i="131"/>
  <c r="C11256" i="131"/>
  <c r="AG11255" i="131"/>
  <c r="AD11255" i="131"/>
  <c r="AC11255" i="131"/>
  <c r="AB11255" i="131"/>
  <c r="AA11255" i="131"/>
  <c r="Z11255" i="131"/>
  <c r="Y11255" i="131"/>
  <c r="X11255" i="131"/>
  <c r="W11255" i="131"/>
  <c r="V11255" i="131"/>
  <c r="U11255" i="131"/>
  <c r="T11255" i="131"/>
  <c r="S11255" i="131"/>
  <c r="R11255" i="131"/>
  <c r="Q11255" i="131"/>
  <c r="P11255" i="131"/>
  <c r="O11255" i="131"/>
  <c r="N11255" i="131"/>
  <c r="M11255" i="131"/>
  <c r="L11255" i="131"/>
  <c r="K11255" i="131"/>
  <c r="J11255" i="131"/>
  <c r="I11255" i="131"/>
  <c r="H11255" i="131"/>
  <c r="G11255" i="131"/>
  <c r="F11255" i="131"/>
  <c r="E11255" i="131"/>
  <c r="D11255" i="131"/>
  <c r="C11255" i="131"/>
  <c r="AG11254" i="131"/>
  <c r="AD11254" i="131"/>
  <c r="AC11254" i="131"/>
  <c r="AB11254" i="131"/>
  <c r="AA11254" i="131"/>
  <c r="Z11254" i="131"/>
  <c r="Y11254" i="131"/>
  <c r="X11254" i="131"/>
  <c r="W11254" i="131"/>
  <c r="V11254" i="131"/>
  <c r="U11254" i="131"/>
  <c r="T11254" i="131"/>
  <c r="S11254" i="131"/>
  <c r="R11254" i="131"/>
  <c r="Q11254" i="131"/>
  <c r="P11254" i="131"/>
  <c r="O11254" i="131"/>
  <c r="N11254" i="131"/>
  <c r="M11254" i="131"/>
  <c r="L11254" i="131"/>
  <c r="K11254" i="131"/>
  <c r="J11254" i="131"/>
  <c r="I11254" i="131"/>
  <c r="H11254" i="131"/>
  <c r="G11254" i="131"/>
  <c r="F11254" i="131"/>
  <c r="E11254" i="131"/>
  <c r="D11254" i="131"/>
  <c r="C11254" i="131"/>
  <c r="AG11253" i="131"/>
  <c r="AD11253" i="131"/>
  <c r="AC11253" i="131"/>
  <c r="AB11253" i="131"/>
  <c r="AA11253" i="131"/>
  <c r="Z11253" i="131"/>
  <c r="Y11253" i="131"/>
  <c r="X11253" i="131"/>
  <c r="W11253" i="131"/>
  <c r="V11253" i="131"/>
  <c r="U11253" i="131"/>
  <c r="T11253" i="131"/>
  <c r="S11253" i="131"/>
  <c r="R11253" i="131"/>
  <c r="Q11253" i="131"/>
  <c r="P11253" i="131"/>
  <c r="O11253" i="131"/>
  <c r="N11253" i="131"/>
  <c r="M11253" i="131"/>
  <c r="L11253" i="131"/>
  <c r="K11253" i="131"/>
  <c r="J11253" i="131"/>
  <c r="I11253" i="131"/>
  <c r="H11253" i="131"/>
  <c r="G11253" i="131"/>
  <c r="F11253" i="131"/>
  <c r="E11253" i="131"/>
  <c r="D11253" i="131"/>
  <c r="C11253" i="131"/>
  <c r="AG11252" i="131"/>
  <c r="AD11252" i="131"/>
  <c r="AC11252" i="131"/>
  <c r="AB11252" i="131"/>
  <c r="AA11252" i="131"/>
  <c r="Z11252" i="131"/>
  <c r="Y11252" i="131"/>
  <c r="X11252" i="131"/>
  <c r="W11252" i="131"/>
  <c r="V11252" i="131"/>
  <c r="U11252" i="131"/>
  <c r="T11252" i="131"/>
  <c r="S11252" i="131"/>
  <c r="R11252" i="131"/>
  <c r="Q11252" i="131"/>
  <c r="P11252" i="131"/>
  <c r="O11252" i="131"/>
  <c r="N11252" i="131"/>
  <c r="M11252" i="131"/>
  <c r="L11252" i="131"/>
  <c r="K11252" i="131"/>
  <c r="J11252" i="131"/>
  <c r="I11252" i="131"/>
  <c r="H11252" i="131"/>
  <c r="G11252" i="131"/>
  <c r="F11252" i="131"/>
  <c r="E11252" i="131"/>
  <c r="D11252" i="131"/>
  <c r="C11252" i="131"/>
  <c r="AG11251" i="131"/>
  <c r="AD11251" i="131"/>
  <c r="AC11251" i="131"/>
  <c r="AB11251" i="131"/>
  <c r="AA11251" i="131"/>
  <c r="Z11251" i="131"/>
  <c r="Y11251" i="131"/>
  <c r="X11251" i="131"/>
  <c r="W11251" i="131"/>
  <c r="V11251" i="131"/>
  <c r="U11251" i="131"/>
  <c r="T11251" i="131"/>
  <c r="S11251" i="131"/>
  <c r="R11251" i="131"/>
  <c r="Q11251" i="131"/>
  <c r="P11251" i="131"/>
  <c r="O11251" i="131"/>
  <c r="N11251" i="131"/>
  <c r="M11251" i="131"/>
  <c r="L11251" i="131"/>
  <c r="K11251" i="131"/>
  <c r="J11251" i="131"/>
  <c r="I11251" i="131"/>
  <c r="H11251" i="131"/>
  <c r="G11251" i="131"/>
  <c r="F11251" i="131"/>
  <c r="E11251" i="131"/>
  <c r="D11251" i="131"/>
  <c r="C11251" i="131"/>
  <c r="AG11250" i="131"/>
  <c r="AD11250" i="131"/>
  <c r="AC11250" i="131"/>
  <c r="AB11250" i="131"/>
  <c r="AA11250" i="131"/>
  <c r="Z11250" i="131"/>
  <c r="Y11250" i="131"/>
  <c r="X11250" i="131"/>
  <c r="W11250" i="131"/>
  <c r="V11250" i="131"/>
  <c r="U11250" i="131"/>
  <c r="T11250" i="131"/>
  <c r="S11250" i="131"/>
  <c r="R11250" i="131"/>
  <c r="Q11250" i="131"/>
  <c r="P11250" i="131"/>
  <c r="O11250" i="131"/>
  <c r="N11250" i="131"/>
  <c r="M11250" i="131"/>
  <c r="L11250" i="131"/>
  <c r="K11250" i="131"/>
  <c r="J11250" i="131"/>
  <c r="I11250" i="131"/>
  <c r="H11250" i="131"/>
  <c r="G11250" i="131"/>
  <c r="F11250" i="131"/>
  <c r="E11250" i="131"/>
  <c r="D11250" i="131"/>
  <c r="C11250" i="131"/>
  <c r="AG11249" i="131"/>
  <c r="AD11249" i="131"/>
  <c r="AC11249" i="131"/>
  <c r="AB11249" i="131"/>
  <c r="AA11249" i="131"/>
  <c r="Z11249" i="131"/>
  <c r="Y11249" i="131"/>
  <c r="X11249" i="131"/>
  <c r="W11249" i="131"/>
  <c r="V11249" i="131"/>
  <c r="U11249" i="131"/>
  <c r="T11249" i="131"/>
  <c r="S11249" i="131"/>
  <c r="R11249" i="131"/>
  <c r="Q11249" i="131"/>
  <c r="P11249" i="131"/>
  <c r="O11249" i="131"/>
  <c r="N11249" i="131"/>
  <c r="M11249" i="131"/>
  <c r="L11249" i="131"/>
  <c r="K11249" i="131"/>
  <c r="J11249" i="131"/>
  <c r="I11249" i="131"/>
  <c r="H11249" i="131"/>
  <c r="G11249" i="131"/>
  <c r="F11249" i="131"/>
  <c r="E11249" i="131"/>
  <c r="D11249" i="131"/>
  <c r="C11249" i="131"/>
  <c r="AD11248" i="131"/>
  <c r="AC11248" i="131"/>
  <c r="AB11248" i="131"/>
  <c r="AA11248" i="131"/>
  <c r="Z11248" i="131"/>
  <c r="Y11248" i="131"/>
  <c r="AV11240" i="131" s="1"/>
  <c r="X11248" i="131"/>
  <c r="W11248" i="131"/>
  <c r="AU11240" i="131" s="1"/>
  <c r="V11248" i="131"/>
  <c r="U11248" i="131"/>
  <c r="T11248" i="131"/>
  <c r="S11248" i="131"/>
  <c r="R11248" i="131"/>
  <c r="Q11248" i="131"/>
  <c r="AR11240" i="131" s="1"/>
  <c r="P11248" i="131"/>
  <c r="O11248" i="131"/>
  <c r="AQ11240" i="131" s="1"/>
  <c r="N11248" i="131"/>
  <c r="M11248" i="131"/>
  <c r="L11248" i="131"/>
  <c r="K11248" i="131"/>
  <c r="J11248" i="131"/>
  <c r="I11248" i="131"/>
  <c r="AN11240" i="131" s="1"/>
  <c r="H11248" i="131"/>
  <c r="G11248" i="131"/>
  <c r="AM11240" i="131" s="1"/>
  <c r="F11248" i="131"/>
  <c r="E11248" i="131"/>
  <c r="D11248" i="131"/>
  <c r="C11248" i="131"/>
  <c r="AD11247" i="131"/>
  <c r="AC11247" i="131"/>
  <c r="AB11247" i="131"/>
  <c r="AA11247" i="131"/>
  <c r="Z11247" i="131"/>
  <c r="Y11247" i="131"/>
  <c r="X11247" i="131"/>
  <c r="W11247" i="131"/>
  <c r="V11247" i="131"/>
  <c r="U11247" i="131"/>
  <c r="T11247" i="131"/>
  <c r="S11247" i="131"/>
  <c r="R11247" i="131"/>
  <c r="Q11247" i="131"/>
  <c r="P11247" i="131"/>
  <c r="O11247" i="131"/>
  <c r="N11247" i="131"/>
  <c r="M11247" i="131"/>
  <c r="L11247" i="131"/>
  <c r="K11247" i="131"/>
  <c r="J11247" i="131"/>
  <c r="I11247" i="131"/>
  <c r="H11247" i="131"/>
  <c r="G11247" i="131"/>
  <c r="F11247" i="131"/>
  <c r="E11247" i="131"/>
  <c r="D11247" i="131"/>
  <c r="C11247" i="131"/>
  <c r="AD11246" i="131"/>
  <c r="AC11246" i="131"/>
  <c r="AB11246" i="131"/>
  <c r="AA11246" i="131"/>
  <c r="Z11246" i="131"/>
  <c r="Y11246" i="131"/>
  <c r="AV11239" i="131" s="1"/>
  <c r="X11246" i="131"/>
  <c r="W11246" i="131"/>
  <c r="AU11239" i="131" s="1"/>
  <c r="V11246" i="131"/>
  <c r="U11246" i="131"/>
  <c r="T11246" i="131"/>
  <c r="S11246" i="131"/>
  <c r="R11246" i="131"/>
  <c r="Q11246" i="131"/>
  <c r="AR11239" i="131" s="1"/>
  <c r="P11246" i="131"/>
  <c r="O11246" i="131"/>
  <c r="AQ11239" i="131" s="1"/>
  <c r="N11246" i="131"/>
  <c r="M11246" i="131"/>
  <c r="L11246" i="131"/>
  <c r="K11246" i="131"/>
  <c r="J11246" i="131"/>
  <c r="I11246" i="131"/>
  <c r="AN11239" i="131" s="1"/>
  <c r="H11246" i="131"/>
  <c r="G11246" i="131"/>
  <c r="AM11239" i="131" s="1"/>
  <c r="F11246" i="131"/>
  <c r="E11246" i="131"/>
  <c r="D11246" i="131"/>
  <c r="C11246" i="131"/>
  <c r="AD11245" i="131"/>
  <c r="AC11245" i="131"/>
  <c r="AB11245" i="131"/>
  <c r="AA11245" i="131"/>
  <c r="Z11245" i="131"/>
  <c r="Y11245" i="131"/>
  <c r="X11245" i="131"/>
  <c r="W11245" i="131"/>
  <c r="V11245" i="131"/>
  <c r="U11245" i="131"/>
  <c r="T11245" i="131"/>
  <c r="S11245" i="131"/>
  <c r="R11245" i="131"/>
  <c r="Q11245" i="131"/>
  <c r="P11245" i="131"/>
  <c r="O11245" i="131"/>
  <c r="N11245" i="131"/>
  <c r="M11245" i="131"/>
  <c r="L11245" i="131"/>
  <c r="K11245" i="131"/>
  <c r="J11245" i="131"/>
  <c r="I11245" i="131"/>
  <c r="H11245" i="131"/>
  <c r="G11245" i="131"/>
  <c r="F11245" i="131"/>
  <c r="E11245" i="131"/>
  <c r="D11245" i="131"/>
  <c r="C11245" i="131"/>
  <c r="AD11244" i="131"/>
  <c r="AC11244" i="131"/>
  <c r="AB11244" i="131"/>
  <c r="AA11244" i="131"/>
  <c r="Z11244" i="131"/>
  <c r="Y11244" i="131"/>
  <c r="AV11238" i="131" s="1"/>
  <c r="X11244" i="131"/>
  <c r="W11244" i="131"/>
  <c r="AU11238" i="131" s="1"/>
  <c r="V11244" i="131"/>
  <c r="U11244" i="131"/>
  <c r="T11244" i="131"/>
  <c r="S11244" i="131"/>
  <c r="R11244" i="131"/>
  <c r="Q11244" i="131"/>
  <c r="AR11238" i="131" s="1"/>
  <c r="P11244" i="131"/>
  <c r="O11244" i="131"/>
  <c r="AQ11238" i="131" s="1"/>
  <c r="N11244" i="131"/>
  <c r="M11244" i="131"/>
  <c r="L11244" i="131"/>
  <c r="K11244" i="131"/>
  <c r="J11244" i="131"/>
  <c r="I11244" i="131"/>
  <c r="AN11238" i="131" s="1"/>
  <c r="H11244" i="131"/>
  <c r="G11244" i="131"/>
  <c r="AM11238" i="131" s="1"/>
  <c r="F11244" i="131"/>
  <c r="E11244" i="131"/>
  <c r="D11244" i="131"/>
  <c r="C11244" i="131"/>
  <c r="AD11243" i="131"/>
  <c r="AC11243" i="131"/>
  <c r="AB11243" i="131"/>
  <c r="AA11243" i="131"/>
  <c r="Z11243" i="131"/>
  <c r="Y11243" i="131"/>
  <c r="X11243" i="131"/>
  <c r="W11243" i="131"/>
  <c r="V11243" i="131"/>
  <c r="U11243" i="131"/>
  <c r="T11243" i="131"/>
  <c r="S11243" i="131"/>
  <c r="R11243" i="131"/>
  <c r="Q11243" i="131"/>
  <c r="P11243" i="131"/>
  <c r="O11243" i="131"/>
  <c r="N11243" i="131"/>
  <c r="M11243" i="131"/>
  <c r="L11243" i="131"/>
  <c r="K11243" i="131"/>
  <c r="J11243" i="131"/>
  <c r="I11243" i="131"/>
  <c r="H11243" i="131"/>
  <c r="G11243" i="131"/>
  <c r="F11243" i="131"/>
  <c r="E11243" i="131"/>
  <c r="D11243" i="131"/>
  <c r="C11243" i="131"/>
  <c r="AD11242" i="131"/>
  <c r="AC11242" i="131"/>
  <c r="AB11242" i="131"/>
  <c r="AA11242" i="131"/>
  <c r="Z11242" i="131"/>
  <c r="Y11242" i="131"/>
  <c r="AV11237" i="131" s="1"/>
  <c r="X11242" i="131"/>
  <c r="W11242" i="131"/>
  <c r="AU11237" i="131" s="1"/>
  <c r="V11242" i="131"/>
  <c r="U11242" i="131"/>
  <c r="T11242" i="131"/>
  <c r="S11242" i="131"/>
  <c r="R11242" i="131"/>
  <c r="Q11242" i="131"/>
  <c r="AR11237" i="131" s="1"/>
  <c r="P11242" i="131"/>
  <c r="O11242" i="131"/>
  <c r="AQ11237" i="131" s="1"/>
  <c r="N11242" i="131"/>
  <c r="M11242" i="131"/>
  <c r="L11242" i="131"/>
  <c r="K11242" i="131"/>
  <c r="J11242" i="131"/>
  <c r="I11242" i="131"/>
  <c r="AN11237" i="131" s="1"/>
  <c r="H11242" i="131"/>
  <c r="G11242" i="131"/>
  <c r="AM11237" i="131" s="1"/>
  <c r="F11242" i="131"/>
  <c r="E11242" i="131"/>
  <c r="D11242" i="131"/>
  <c r="C11242" i="131"/>
  <c r="AD11241" i="131"/>
  <c r="AC11241" i="131"/>
  <c r="AB11241" i="131"/>
  <c r="AA11241" i="131"/>
  <c r="Z11241" i="131"/>
  <c r="Y11241" i="131"/>
  <c r="X11241" i="131"/>
  <c r="W11241" i="131"/>
  <c r="V11241" i="131"/>
  <c r="U11241" i="131"/>
  <c r="T11241" i="131"/>
  <c r="S11241" i="131"/>
  <c r="R11241" i="131"/>
  <c r="Q11241" i="131"/>
  <c r="P11241" i="131"/>
  <c r="O11241" i="131"/>
  <c r="N11241" i="131"/>
  <c r="M11241" i="131"/>
  <c r="L11241" i="131"/>
  <c r="K11241" i="131"/>
  <c r="J11241" i="131"/>
  <c r="I11241" i="131"/>
  <c r="H11241" i="131"/>
  <c r="G11241" i="131"/>
  <c r="F11241" i="131"/>
  <c r="E11241" i="131"/>
  <c r="D11241" i="131"/>
  <c r="C11241" i="131"/>
  <c r="AD11240" i="131"/>
  <c r="AC11240" i="131"/>
  <c r="AB11240" i="131"/>
  <c r="AA11240" i="131"/>
  <c r="Z11240" i="131"/>
  <c r="Y11240" i="131"/>
  <c r="AV11236" i="131" s="1"/>
  <c r="X11240" i="131"/>
  <c r="W11240" i="131"/>
  <c r="AU11236" i="131" s="1"/>
  <c r="V11240" i="131"/>
  <c r="U11240" i="131"/>
  <c r="T11240" i="131"/>
  <c r="S11240" i="131"/>
  <c r="R11240" i="131"/>
  <c r="Q11240" i="131"/>
  <c r="AR11236" i="131" s="1"/>
  <c r="P11240" i="131"/>
  <c r="O11240" i="131"/>
  <c r="AQ11236" i="131" s="1"/>
  <c r="N11240" i="131"/>
  <c r="M11240" i="131"/>
  <c r="L11240" i="131"/>
  <c r="K11240" i="131"/>
  <c r="J11240" i="131"/>
  <c r="I11240" i="131"/>
  <c r="AN11236" i="131" s="1"/>
  <c r="H11240" i="131"/>
  <c r="G11240" i="131"/>
  <c r="AM11236" i="131" s="1"/>
  <c r="F11240" i="131"/>
  <c r="E11240" i="131"/>
  <c r="D11240" i="131"/>
  <c r="C11240" i="131"/>
  <c r="AD11239" i="131"/>
  <c r="AC11239" i="131"/>
  <c r="AB11239" i="131"/>
  <c r="AA11239" i="131"/>
  <c r="Z11239" i="131"/>
  <c r="Y11239" i="131"/>
  <c r="X11239" i="131"/>
  <c r="W11239" i="131"/>
  <c r="V11239" i="131"/>
  <c r="U11239" i="131"/>
  <c r="T11239" i="131"/>
  <c r="S11239" i="131"/>
  <c r="R11239" i="131"/>
  <c r="Q11239" i="131"/>
  <c r="P11239" i="131"/>
  <c r="O11239" i="131"/>
  <c r="N11239" i="131"/>
  <c r="M11239" i="131"/>
  <c r="L11239" i="131"/>
  <c r="K11239" i="131"/>
  <c r="J11239" i="131"/>
  <c r="I11239" i="131"/>
  <c r="H11239" i="131"/>
  <c r="G11239" i="131"/>
  <c r="F11239" i="131"/>
  <c r="E11239" i="131"/>
  <c r="D11239" i="131"/>
  <c r="C11239" i="131"/>
  <c r="AD11238" i="131"/>
  <c r="AC11238" i="131"/>
  <c r="AB11238" i="131"/>
  <c r="AA11238" i="131"/>
  <c r="Z11238" i="131"/>
  <c r="Y11238" i="131"/>
  <c r="AV11235" i="131" s="1"/>
  <c r="X11238" i="131"/>
  <c r="W11238" i="131"/>
  <c r="AU11235" i="131" s="1"/>
  <c r="V11238" i="131"/>
  <c r="U11238" i="131"/>
  <c r="T11238" i="131"/>
  <c r="S11238" i="131"/>
  <c r="R11238" i="131"/>
  <c r="Q11238" i="131"/>
  <c r="AR11235" i="131" s="1"/>
  <c r="P11238" i="131"/>
  <c r="O11238" i="131"/>
  <c r="AQ11235" i="131" s="1"/>
  <c r="N11238" i="131"/>
  <c r="M11238" i="131"/>
  <c r="L11238" i="131"/>
  <c r="K11238" i="131"/>
  <c r="J11238" i="131"/>
  <c r="I11238" i="131"/>
  <c r="AN11235" i="131" s="1"/>
  <c r="H11238" i="131"/>
  <c r="G11238" i="131"/>
  <c r="AM11235" i="131" s="1"/>
  <c r="F11238" i="131"/>
  <c r="E11238" i="131"/>
  <c r="D11238" i="131"/>
  <c r="C11238" i="131"/>
  <c r="AD11237" i="131"/>
  <c r="AC11237" i="131"/>
  <c r="AB11237" i="131"/>
  <c r="AA11237" i="131"/>
  <c r="Z11237" i="131"/>
  <c r="Y11237" i="131"/>
  <c r="X11237" i="131"/>
  <c r="W11237" i="131"/>
  <c r="V11237" i="131"/>
  <c r="U11237" i="131"/>
  <c r="T11237" i="131"/>
  <c r="S11237" i="131"/>
  <c r="R11237" i="131"/>
  <c r="Q11237" i="131"/>
  <c r="P11237" i="131"/>
  <c r="O11237" i="131"/>
  <c r="N11237" i="131"/>
  <c r="M11237" i="131"/>
  <c r="L11237" i="131"/>
  <c r="K11237" i="131"/>
  <c r="J11237" i="131"/>
  <c r="I11237" i="131"/>
  <c r="H11237" i="131"/>
  <c r="G11237" i="131"/>
  <c r="F11237" i="131"/>
  <c r="E11237" i="131"/>
  <c r="D11237" i="131"/>
  <c r="C11237" i="131"/>
  <c r="AD11236" i="131"/>
  <c r="AC11236" i="131"/>
  <c r="AB11236" i="131"/>
  <c r="AA11236" i="131"/>
  <c r="Z11236" i="131"/>
  <c r="Y11236" i="131"/>
  <c r="AV11234" i="131" s="1"/>
  <c r="X11236" i="131"/>
  <c r="W11236" i="131"/>
  <c r="AU11234" i="131" s="1"/>
  <c r="V11236" i="131"/>
  <c r="U11236" i="131"/>
  <c r="T11236" i="131"/>
  <c r="S11236" i="131"/>
  <c r="R11236" i="131"/>
  <c r="Q11236" i="131"/>
  <c r="AR11234" i="131" s="1"/>
  <c r="P11236" i="131"/>
  <c r="O11236" i="131"/>
  <c r="AQ11234" i="131" s="1"/>
  <c r="N11236" i="131"/>
  <c r="M11236" i="131"/>
  <c r="L11236" i="131"/>
  <c r="K11236" i="131"/>
  <c r="J11236" i="131"/>
  <c r="I11236" i="131"/>
  <c r="AN11234" i="131" s="1"/>
  <c r="H11236" i="131"/>
  <c r="G11236" i="131"/>
  <c r="AM11234" i="131" s="1"/>
  <c r="F11236" i="131"/>
  <c r="E11236" i="131"/>
  <c r="D11236" i="131"/>
  <c r="C11236" i="131"/>
  <c r="AD11235" i="131"/>
  <c r="AC11235" i="131"/>
  <c r="AB11235" i="131"/>
  <c r="AA11235" i="131"/>
  <c r="Z11235" i="131"/>
  <c r="Y11235" i="131"/>
  <c r="X11235" i="131"/>
  <c r="W11235" i="131"/>
  <c r="V11235" i="131"/>
  <c r="U11235" i="131"/>
  <c r="T11235" i="131"/>
  <c r="S11235" i="131"/>
  <c r="R11235" i="131"/>
  <c r="Q11235" i="131"/>
  <c r="P11235" i="131"/>
  <c r="O11235" i="131"/>
  <c r="N11235" i="131"/>
  <c r="M11235" i="131"/>
  <c r="L11235" i="131"/>
  <c r="K11235" i="131"/>
  <c r="J11235" i="131"/>
  <c r="I11235" i="131"/>
  <c r="H11235" i="131"/>
  <c r="G11235" i="131"/>
  <c r="F11235" i="131"/>
  <c r="E11235" i="131"/>
  <c r="D11235" i="131"/>
  <c r="C11235" i="131"/>
  <c r="AD11234" i="131"/>
  <c r="AC11234" i="131"/>
  <c r="AB11234" i="131"/>
  <c r="AA11234" i="131"/>
  <c r="Z11234" i="131"/>
  <c r="Y11234" i="131"/>
  <c r="AV11233" i="131" s="1"/>
  <c r="X11234" i="131"/>
  <c r="W11234" i="131"/>
  <c r="AU11233" i="131" s="1"/>
  <c r="V11234" i="131"/>
  <c r="U11234" i="131"/>
  <c r="T11234" i="131"/>
  <c r="S11234" i="131"/>
  <c r="R11234" i="131"/>
  <c r="Q11234" i="131"/>
  <c r="AR11233" i="131" s="1"/>
  <c r="P11234" i="131"/>
  <c r="O11234" i="131"/>
  <c r="AQ11233" i="131" s="1"/>
  <c r="N11234" i="131"/>
  <c r="M11234" i="131"/>
  <c r="L11234" i="131"/>
  <c r="K11234" i="131"/>
  <c r="J11234" i="131"/>
  <c r="I11234" i="131"/>
  <c r="AN11233" i="131" s="1"/>
  <c r="H11234" i="131"/>
  <c r="G11234" i="131"/>
  <c r="AM11233" i="131" s="1"/>
  <c r="F11234" i="131"/>
  <c r="E11234" i="131"/>
  <c r="D11234" i="131"/>
  <c r="C11234" i="131"/>
  <c r="AD11233" i="131"/>
  <c r="AC11233" i="131"/>
  <c r="AB11233" i="131"/>
  <c r="AA11233" i="131"/>
  <c r="Z11233" i="131"/>
  <c r="Y11233" i="131"/>
  <c r="X11233" i="131"/>
  <c r="W11233" i="131"/>
  <c r="V11233" i="131"/>
  <c r="U11233" i="131"/>
  <c r="T11233" i="131"/>
  <c r="S11233" i="131"/>
  <c r="R11233" i="131"/>
  <c r="Q11233" i="131"/>
  <c r="P11233" i="131"/>
  <c r="O11233" i="131"/>
  <c r="N11233" i="131"/>
  <c r="M11233" i="131"/>
  <c r="L11233" i="131"/>
  <c r="K11233" i="131"/>
  <c r="J11233" i="131"/>
  <c r="I11233" i="131"/>
  <c r="H11233" i="131"/>
  <c r="G11233" i="131"/>
  <c r="F11233" i="131"/>
  <c r="E11233" i="131"/>
  <c r="D11233" i="131"/>
  <c r="C11233" i="131"/>
  <c r="AD11232" i="131"/>
  <c r="AC11232" i="131"/>
  <c r="AB11232" i="131"/>
  <c r="AA11232" i="131"/>
  <c r="Z11232" i="131"/>
  <c r="Y11232" i="131"/>
  <c r="AV11232" i="131" s="1"/>
  <c r="X11232" i="131"/>
  <c r="W11232" i="131"/>
  <c r="AU11232" i="131" s="1"/>
  <c r="V11232" i="131"/>
  <c r="U11232" i="131"/>
  <c r="T11232" i="131"/>
  <c r="S11232" i="131"/>
  <c r="R11232" i="131"/>
  <c r="Q11232" i="131"/>
  <c r="AR11232" i="131" s="1"/>
  <c r="P11232" i="131"/>
  <c r="O11232" i="131"/>
  <c r="AQ11232" i="131" s="1"/>
  <c r="N11232" i="131"/>
  <c r="M11232" i="131"/>
  <c r="L11232" i="131"/>
  <c r="K11232" i="131"/>
  <c r="J11232" i="131"/>
  <c r="I11232" i="131"/>
  <c r="AN11232" i="131" s="1"/>
  <c r="H11232" i="131"/>
  <c r="G11232" i="131"/>
  <c r="AM11232" i="131" s="1"/>
  <c r="F11232" i="131"/>
  <c r="E11232" i="131"/>
  <c r="D11232" i="131"/>
  <c r="C11232" i="131"/>
  <c r="AD11229" i="131"/>
  <c r="AC11229" i="131"/>
  <c r="AB11229" i="131"/>
  <c r="AA11229" i="131"/>
  <c r="Z11229" i="131"/>
  <c r="Y11229" i="131"/>
  <c r="X11229" i="131"/>
  <c r="W11229" i="131"/>
  <c r="V11229" i="131"/>
  <c r="U11229" i="131"/>
  <c r="T11229" i="131"/>
  <c r="S11229" i="131"/>
  <c r="R11229" i="131"/>
  <c r="Q11229" i="131"/>
  <c r="P11229" i="131"/>
  <c r="O11229" i="131"/>
  <c r="N11229" i="131"/>
  <c r="M11229" i="131"/>
  <c r="L11229" i="131"/>
  <c r="K11229" i="131"/>
  <c r="J11229" i="131"/>
  <c r="I11229" i="131"/>
  <c r="H11229" i="131"/>
  <c r="G11229" i="131"/>
  <c r="F11229" i="131"/>
  <c r="E11229" i="131"/>
  <c r="D11229" i="131"/>
  <c r="C11229" i="131"/>
  <c r="AG11228" i="131"/>
  <c r="AD11228" i="131"/>
  <c r="AC11228" i="131"/>
  <c r="AB11228" i="131"/>
  <c r="AA11228" i="131"/>
  <c r="Z11228" i="131"/>
  <c r="Y11228" i="131"/>
  <c r="X11228" i="131"/>
  <c r="W11228" i="131"/>
  <c r="V11228" i="131"/>
  <c r="U11228" i="131"/>
  <c r="T11228" i="131"/>
  <c r="S11228" i="131"/>
  <c r="R11228" i="131"/>
  <c r="Q11228" i="131"/>
  <c r="P11228" i="131"/>
  <c r="O11228" i="131"/>
  <c r="N11228" i="131"/>
  <c r="M11228" i="131"/>
  <c r="L11228" i="131"/>
  <c r="K11228" i="131"/>
  <c r="J11228" i="131"/>
  <c r="I11228" i="131"/>
  <c r="H11228" i="131"/>
  <c r="G11228" i="131"/>
  <c r="F11228" i="131"/>
  <c r="E11228" i="131"/>
  <c r="D11228" i="131"/>
  <c r="C11228" i="131"/>
  <c r="AG11227" i="131"/>
  <c r="AD11227" i="131"/>
  <c r="AC11227" i="131"/>
  <c r="AB11227" i="131"/>
  <c r="AA11227" i="131"/>
  <c r="Z11227" i="131"/>
  <c r="Y11227" i="131"/>
  <c r="X11227" i="131"/>
  <c r="W11227" i="131"/>
  <c r="V11227" i="131"/>
  <c r="U11227" i="131"/>
  <c r="T11227" i="131"/>
  <c r="S11227" i="131"/>
  <c r="R11227" i="131"/>
  <c r="Q11227" i="131"/>
  <c r="P11227" i="131"/>
  <c r="O11227" i="131"/>
  <c r="N11227" i="131"/>
  <c r="M11227" i="131"/>
  <c r="L11227" i="131"/>
  <c r="K11227" i="131"/>
  <c r="J11227" i="131"/>
  <c r="I11227" i="131"/>
  <c r="H11227" i="131"/>
  <c r="G11227" i="131"/>
  <c r="F11227" i="131"/>
  <c r="E11227" i="131"/>
  <c r="D11227" i="131"/>
  <c r="C11227" i="131"/>
  <c r="AG11226" i="131"/>
  <c r="AD11226" i="131"/>
  <c r="AC11226" i="131"/>
  <c r="AB11226" i="131"/>
  <c r="AA11226" i="131"/>
  <c r="Z11226" i="131"/>
  <c r="Y11226" i="131"/>
  <c r="X11226" i="131"/>
  <c r="W11226" i="131"/>
  <c r="V11226" i="131"/>
  <c r="U11226" i="131"/>
  <c r="T11226" i="131"/>
  <c r="S11226" i="131"/>
  <c r="R11226" i="131"/>
  <c r="Q11226" i="131"/>
  <c r="P11226" i="131"/>
  <c r="O11226" i="131"/>
  <c r="N11226" i="131"/>
  <c r="M11226" i="131"/>
  <c r="L11226" i="131"/>
  <c r="K11226" i="131"/>
  <c r="J11226" i="131"/>
  <c r="I11226" i="131"/>
  <c r="H11226" i="131"/>
  <c r="G11226" i="131"/>
  <c r="F11226" i="131"/>
  <c r="E11226" i="131"/>
  <c r="D11226" i="131"/>
  <c r="C11226" i="131"/>
  <c r="AG11225" i="131"/>
  <c r="AD11225" i="131"/>
  <c r="AC11225" i="131"/>
  <c r="AB11225" i="131"/>
  <c r="AA11225" i="131"/>
  <c r="Z11225" i="131"/>
  <c r="Y11225" i="131"/>
  <c r="X11225" i="131"/>
  <c r="W11225" i="131"/>
  <c r="V11225" i="131"/>
  <c r="U11225" i="131"/>
  <c r="T11225" i="131"/>
  <c r="S11225" i="131"/>
  <c r="R11225" i="131"/>
  <c r="Q11225" i="131"/>
  <c r="P11225" i="131"/>
  <c r="O11225" i="131"/>
  <c r="N11225" i="131"/>
  <c r="M11225" i="131"/>
  <c r="L11225" i="131"/>
  <c r="K11225" i="131"/>
  <c r="J11225" i="131"/>
  <c r="I11225" i="131"/>
  <c r="H11225" i="131"/>
  <c r="G11225" i="131"/>
  <c r="F11225" i="131"/>
  <c r="E11225" i="131"/>
  <c r="D11225" i="131"/>
  <c r="C11225" i="131"/>
  <c r="AG11224" i="131"/>
  <c r="AD11224" i="131"/>
  <c r="AC11224" i="131"/>
  <c r="AB11224" i="131"/>
  <c r="AA11224" i="131"/>
  <c r="Z11224" i="131"/>
  <c r="Y11224" i="131"/>
  <c r="X11224" i="131"/>
  <c r="W11224" i="131"/>
  <c r="V11224" i="131"/>
  <c r="U11224" i="131"/>
  <c r="T11224" i="131"/>
  <c r="S11224" i="131"/>
  <c r="R11224" i="131"/>
  <c r="Q11224" i="131"/>
  <c r="P11224" i="131"/>
  <c r="O11224" i="131"/>
  <c r="N11224" i="131"/>
  <c r="M11224" i="131"/>
  <c r="L11224" i="131"/>
  <c r="K11224" i="131"/>
  <c r="J11224" i="131"/>
  <c r="I11224" i="131"/>
  <c r="H11224" i="131"/>
  <c r="G11224" i="131"/>
  <c r="F11224" i="131"/>
  <c r="E11224" i="131"/>
  <c r="D11224" i="131"/>
  <c r="C11224" i="131"/>
  <c r="AG11223" i="131"/>
  <c r="AD11223" i="131"/>
  <c r="AC11223" i="131"/>
  <c r="AB11223" i="131"/>
  <c r="AA11223" i="131"/>
  <c r="Z11223" i="131"/>
  <c r="Y11223" i="131"/>
  <c r="X11223" i="131"/>
  <c r="W11223" i="131"/>
  <c r="V11223" i="131"/>
  <c r="U11223" i="131"/>
  <c r="T11223" i="131"/>
  <c r="S11223" i="131"/>
  <c r="R11223" i="131"/>
  <c r="Q11223" i="131"/>
  <c r="P11223" i="131"/>
  <c r="O11223" i="131"/>
  <c r="N11223" i="131"/>
  <c r="M11223" i="131"/>
  <c r="L11223" i="131"/>
  <c r="K11223" i="131"/>
  <c r="J11223" i="131"/>
  <c r="I11223" i="131"/>
  <c r="H11223" i="131"/>
  <c r="G11223" i="131"/>
  <c r="F11223" i="131"/>
  <c r="E11223" i="131"/>
  <c r="D11223" i="131"/>
  <c r="C11223" i="131"/>
  <c r="AG11222" i="131"/>
  <c r="AD11222" i="131"/>
  <c r="AC11222" i="131"/>
  <c r="AB11222" i="131"/>
  <c r="AA11222" i="131"/>
  <c r="Z11222" i="131"/>
  <c r="Y11222" i="131"/>
  <c r="X11222" i="131"/>
  <c r="W11222" i="131"/>
  <c r="V11222" i="131"/>
  <c r="U11222" i="131"/>
  <c r="T11222" i="131"/>
  <c r="S11222" i="131"/>
  <c r="R11222" i="131"/>
  <c r="Q11222" i="131"/>
  <c r="P11222" i="131"/>
  <c r="O11222" i="131"/>
  <c r="N11222" i="131"/>
  <c r="M11222" i="131"/>
  <c r="L11222" i="131"/>
  <c r="K11222" i="131"/>
  <c r="J11222" i="131"/>
  <c r="I11222" i="131"/>
  <c r="H11222" i="131"/>
  <c r="G11222" i="131"/>
  <c r="F11222" i="131"/>
  <c r="E11222" i="131"/>
  <c r="D11222" i="131"/>
  <c r="C11222" i="131"/>
  <c r="AG11221" i="131"/>
  <c r="AD11221" i="131"/>
  <c r="AC11221" i="131"/>
  <c r="AB11221" i="131"/>
  <c r="AA11221" i="131"/>
  <c r="Z11221" i="131"/>
  <c r="Y11221" i="131"/>
  <c r="X11221" i="131"/>
  <c r="W11221" i="131"/>
  <c r="V11221" i="131"/>
  <c r="U11221" i="131"/>
  <c r="T11221" i="131"/>
  <c r="S11221" i="131"/>
  <c r="R11221" i="131"/>
  <c r="Q11221" i="131"/>
  <c r="P11221" i="131"/>
  <c r="O11221" i="131"/>
  <c r="N11221" i="131"/>
  <c r="M11221" i="131"/>
  <c r="L11221" i="131"/>
  <c r="K11221" i="131"/>
  <c r="J11221" i="131"/>
  <c r="I11221" i="131"/>
  <c r="H11221" i="131"/>
  <c r="G11221" i="131"/>
  <c r="F11221" i="131"/>
  <c r="E11221" i="131"/>
  <c r="D11221" i="131"/>
  <c r="C11221" i="131"/>
  <c r="AG11220" i="131"/>
  <c r="AD11220" i="131"/>
  <c r="AC11220" i="131"/>
  <c r="AB11220" i="131"/>
  <c r="AA11220" i="131"/>
  <c r="Z11220" i="131"/>
  <c r="Y11220" i="131"/>
  <c r="X11220" i="131"/>
  <c r="W11220" i="131"/>
  <c r="V11220" i="131"/>
  <c r="U11220" i="131"/>
  <c r="T11220" i="131"/>
  <c r="S11220" i="131"/>
  <c r="R11220" i="131"/>
  <c r="Q11220" i="131"/>
  <c r="P11220" i="131"/>
  <c r="O11220" i="131"/>
  <c r="N11220" i="131"/>
  <c r="M11220" i="131"/>
  <c r="L11220" i="131"/>
  <c r="K11220" i="131"/>
  <c r="J11220" i="131"/>
  <c r="I11220" i="131"/>
  <c r="H11220" i="131"/>
  <c r="G11220" i="131"/>
  <c r="F11220" i="131"/>
  <c r="E11220" i="131"/>
  <c r="D11220" i="131"/>
  <c r="C11220" i="131"/>
  <c r="AG11219" i="131"/>
  <c r="AD11219" i="131"/>
  <c r="AC11219" i="131"/>
  <c r="AB11219" i="131"/>
  <c r="AA11219" i="131"/>
  <c r="Z11219" i="131"/>
  <c r="Y11219" i="131"/>
  <c r="X11219" i="131"/>
  <c r="W11219" i="131"/>
  <c r="V11219" i="131"/>
  <c r="U11219" i="131"/>
  <c r="T11219" i="131"/>
  <c r="S11219" i="131"/>
  <c r="R11219" i="131"/>
  <c r="Q11219" i="131"/>
  <c r="P11219" i="131"/>
  <c r="O11219" i="131"/>
  <c r="N11219" i="131"/>
  <c r="M11219" i="131"/>
  <c r="L11219" i="131"/>
  <c r="K11219" i="131"/>
  <c r="J11219" i="131"/>
  <c r="I11219" i="131"/>
  <c r="H11219" i="131"/>
  <c r="G11219" i="131"/>
  <c r="F11219" i="131"/>
  <c r="E11219" i="131"/>
  <c r="D11219" i="131"/>
  <c r="C11219" i="131"/>
  <c r="AD11218" i="131"/>
  <c r="AC11218" i="131"/>
  <c r="AB11218" i="131"/>
  <c r="AA11218" i="131"/>
  <c r="AW11210" i="131" s="1"/>
  <c r="Z11218" i="131"/>
  <c r="Y11218" i="131"/>
  <c r="AV11210" i="131" s="1"/>
  <c r="X11218" i="131"/>
  <c r="W11218" i="131"/>
  <c r="V11218" i="131"/>
  <c r="U11218" i="131"/>
  <c r="T11218" i="131"/>
  <c r="S11218" i="131"/>
  <c r="AS11210" i="131" s="1"/>
  <c r="R11218" i="131"/>
  <c r="Q11218" i="131"/>
  <c r="AR11210" i="131" s="1"/>
  <c r="P11218" i="131"/>
  <c r="O11218" i="131"/>
  <c r="N11218" i="131"/>
  <c r="M11218" i="131"/>
  <c r="L11218" i="131"/>
  <c r="K11218" i="131"/>
  <c r="AO11210" i="131" s="1"/>
  <c r="J11218" i="131"/>
  <c r="I11218" i="131"/>
  <c r="AN11210" i="131" s="1"/>
  <c r="H11218" i="131"/>
  <c r="G11218" i="131"/>
  <c r="F11218" i="131"/>
  <c r="E11218" i="131"/>
  <c r="D11218" i="131"/>
  <c r="C11218" i="131"/>
  <c r="AK11210" i="131" s="1"/>
  <c r="AD11217" i="131"/>
  <c r="AC11217" i="131"/>
  <c r="AB11217" i="131"/>
  <c r="AA11217" i="131"/>
  <c r="Z11217" i="131"/>
  <c r="Y11217" i="131"/>
  <c r="X11217" i="131"/>
  <c r="W11217" i="131"/>
  <c r="V11217" i="131"/>
  <c r="U11217" i="131"/>
  <c r="T11217" i="131"/>
  <c r="S11217" i="131"/>
  <c r="R11217" i="131"/>
  <c r="Q11217" i="131"/>
  <c r="P11217" i="131"/>
  <c r="O11217" i="131"/>
  <c r="N11217" i="131"/>
  <c r="M11217" i="131"/>
  <c r="L11217" i="131"/>
  <c r="K11217" i="131"/>
  <c r="J11217" i="131"/>
  <c r="I11217" i="131"/>
  <c r="H11217" i="131"/>
  <c r="G11217" i="131"/>
  <c r="F11217" i="131"/>
  <c r="E11217" i="131"/>
  <c r="D11217" i="131"/>
  <c r="C11217" i="131"/>
  <c r="AD11216" i="131"/>
  <c r="AC11216" i="131"/>
  <c r="AB11216" i="131"/>
  <c r="AA11216" i="131"/>
  <c r="AW11209" i="131" s="1"/>
  <c r="Z11216" i="131"/>
  <c r="Y11216" i="131"/>
  <c r="AV11209" i="131" s="1"/>
  <c r="X11216" i="131"/>
  <c r="W11216" i="131"/>
  <c r="V11216" i="131"/>
  <c r="U11216" i="131"/>
  <c r="T11216" i="131"/>
  <c r="S11216" i="131"/>
  <c r="AS11209" i="131" s="1"/>
  <c r="R11216" i="131"/>
  <c r="Q11216" i="131"/>
  <c r="AR11209" i="131" s="1"/>
  <c r="P11216" i="131"/>
  <c r="O11216" i="131"/>
  <c r="N11216" i="131"/>
  <c r="M11216" i="131"/>
  <c r="L11216" i="131"/>
  <c r="K11216" i="131"/>
  <c r="AO11209" i="131" s="1"/>
  <c r="J11216" i="131"/>
  <c r="I11216" i="131"/>
  <c r="AN11209" i="131" s="1"/>
  <c r="H11216" i="131"/>
  <c r="G11216" i="131"/>
  <c r="F11216" i="131"/>
  <c r="E11216" i="131"/>
  <c r="D11216" i="131"/>
  <c r="C11216" i="131"/>
  <c r="AK11209" i="131" s="1"/>
  <c r="AD11215" i="131"/>
  <c r="AC11215" i="131"/>
  <c r="AB11215" i="131"/>
  <c r="AA11215" i="131"/>
  <c r="Z11215" i="131"/>
  <c r="Y11215" i="131"/>
  <c r="X11215" i="131"/>
  <c r="W11215" i="131"/>
  <c r="V11215" i="131"/>
  <c r="U11215" i="131"/>
  <c r="T11215" i="131"/>
  <c r="S11215" i="131"/>
  <c r="R11215" i="131"/>
  <c r="Q11215" i="131"/>
  <c r="P11215" i="131"/>
  <c r="O11215" i="131"/>
  <c r="N11215" i="131"/>
  <c r="M11215" i="131"/>
  <c r="L11215" i="131"/>
  <c r="K11215" i="131"/>
  <c r="J11215" i="131"/>
  <c r="I11215" i="131"/>
  <c r="H11215" i="131"/>
  <c r="G11215" i="131"/>
  <c r="F11215" i="131"/>
  <c r="E11215" i="131"/>
  <c r="D11215" i="131"/>
  <c r="C11215" i="131"/>
  <c r="AD11214" i="131"/>
  <c r="AC11214" i="131"/>
  <c r="AB11214" i="131"/>
  <c r="AA11214" i="131"/>
  <c r="AW11208" i="131" s="1"/>
  <c r="Z11214" i="131"/>
  <c r="Y11214" i="131"/>
  <c r="AV11208" i="131" s="1"/>
  <c r="X11214" i="131"/>
  <c r="W11214" i="131"/>
  <c r="V11214" i="131"/>
  <c r="U11214" i="131"/>
  <c r="T11214" i="131"/>
  <c r="S11214" i="131"/>
  <c r="AS11208" i="131" s="1"/>
  <c r="R11214" i="131"/>
  <c r="Q11214" i="131"/>
  <c r="AR11208" i="131" s="1"/>
  <c r="P11214" i="131"/>
  <c r="O11214" i="131"/>
  <c r="N11214" i="131"/>
  <c r="M11214" i="131"/>
  <c r="L11214" i="131"/>
  <c r="K11214" i="131"/>
  <c r="AO11208" i="131" s="1"/>
  <c r="J11214" i="131"/>
  <c r="I11214" i="131"/>
  <c r="AN11208" i="131" s="1"/>
  <c r="H11214" i="131"/>
  <c r="G11214" i="131"/>
  <c r="F11214" i="131"/>
  <c r="E11214" i="131"/>
  <c r="D11214" i="131"/>
  <c r="C11214" i="131"/>
  <c r="AK11208" i="131" s="1"/>
  <c r="AD11213" i="131"/>
  <c r="AC11213" i="131"/>
  <c r="AB11213" i="131"/>
  <c r="AA11213" i="131"/>
  <c r="Z11213" i="131"/>
  <c r="Y11213" i="131"/>
  <c r="X11213" i="131"/>
  <c r="W11213" i="131"/>
  <c r="V11213" i="131"/>
  <c r="U11213" i="131"/>
  <c r="T11213" i="131"/>
  <c r="S11213" i="131"/>
  <c r="R11213" i="131"/>
  <c r="Q11213" i="131"/>
  <c r="P11213" i="131"/>
  <c r="O11213" i="131"/>
  <c r="N11213" i="131"/>
  <c r="M11213" i="131"/>
  <c r="L11213" i="131"/>
  <c r="K11213" i="131"/>
  <c r="J11213" i="131"/>
  <c r="I11213" i="131"/>
  <c r="H11213" i="131"/>
  <c r="G11213" i="131"/>
  <c r="F11213" i="131"/>
  <c r="E11213" i="131"/>
  <c r="D11213" i="131"/>
  <c r="C11213" i="131"/>
  <c r="AD11212" i="131"/>
  <c r="AC11212" i="131"/>
  <c r="AB11212" i="131"/>
  <c r="AA11212" i="131"/>
  <c r="AW11207" i="131" s="1"/>
  <c r="Z11212" i="131"/>
  <c r="Y11212" i="131"/>
  <c r="AV11207" i="131" s="1"/>
  <c r="X11212" i="131"/>
  <c r="W11212" i="131"/>
  <c r="V11212" i="131"/>
  <c r="U11212" i="131"/>
  <c r="T11212" i="131"/>
  <c r="S11212" i="131"/>
  <c r="AS11207" i="131" s="1"/>
  <c r="R11212" i="131"/>
  <c r="Q11212" i="131"/>
  <c r="AR11207" i="131" s="1"/>
  <c r="P11212" i="131"/>
  <c r="O11212" i="131"/>
  <c r="N11212" i="131"/>
  <c r="M11212" i="131"/>
  <c r="L11212" i="131"/>
  <c r="K11212" i="131"/>
  <c r="AO11207" i="131" s="1"/>
  <c r="J11212" i="131"/>
  <c r="I11212" i="131"/>
  <c r="AN11207" i="131" s="1"/>
  <c r="H11212" i="131"/>
  <c r="G11212" i="131"/>
  <c r="F11212" i="131"/>
  <c r="E11212" i="131"/>
  <c r="D11212" i="131"/>
  <c r="C11212" i="131"/>
  <c r="AK11207" i="131" s="1"/>
  <c r="AD11211" i="131"/>
  <c r="AC11211" i="131"/>
  <c r="AB11211" i="131"/>
  <c r="AA11211" i="131"/>
  <c r="Z11211" i="131"/>
  <c r="Y11211" i="131"/>
  <c r="X11211" i="131"/>
  <c r="W11211" i="131"/>
  <c r="V11211" i="131"/>
  <c r="U11211" i="131"/>
  <c r="T11211" i="131"/>
  <c r="S11211" i="131"/>
  <c r="R11211" i="131"/>
  <c r="Q11211" i="131"/>
  <c r="P11211" i="131"/>
  <c r="O11211" i="131"/>
  <c r="N11211" i="131"/>
  <c r="M11211" i="131"/>
  <c r="L11211" i="131"/>
  <c r="K11211" i="131"/>
  <c r="J11211" i="131"/>
  <c r="I11211" i="131"/>
  <c r="H11211" i="131"/>
  <c r="G11211" i="131"/>
  <c r="F11211" i="131"/>
  <c r="E11211" i="131"/>
  <c r="D11211" i="131"/>
  <c r="C11211" i="131"/>
  <c r="AD11210" i="131"/>
  <c r="AC11210" i="131"/>
  <c r="AB11210" i="131"/>
  <c r="AA11210" i="131"/>
  <c r="AW11206" i="131" s="1"/>
  <c r="Z11210" i="131"/>
  <c r="Y11210" i="131"/>
  <c r="AV11206" i="131" s="1"/>
  <c r="X11210" i="131"/>
  <c r="W11210" i="131"/>
  <c r="V11210" i="131"/>
  <c r="U11210" i="131"/>
  <c r="T11210" i="131"/>
  <c r="S11210" i="131"/>
  <c r="AS11206" i="131" s="1"/>
  <c r="R11210" i="131"/>
  <c r="Q11210" i="131"/>
  <c r="AR11206" i="131" s="1"/>
  <c r="P11210" i="131"/>
  <c r="O11210" i="131"/>
  <c r="N11210" i="131"/>
  <c r="M11210" i="131"/>
  <c r="L11210" i="131"/>
  <c r="K11210" i="131"/>
  <c r="AO11206" i="131" s="1"/>
  <c r="J11210" i="131"/>
  <c r="I11210" i="131"/>
  <c r="AN11206" i="131" s="1"/>
  <c r="H11210" i="131"/>
  <c r="G11210" i="131"/>
  <c r="F11210" i="131"/>
  <c r="E11210" i="131"/>
  <c r="D11210" i="131"/>
  <c r="C11210" i="131"/>
  <c r="AK11206" i="131" s="1"/>
  <c r="AD11209" i="131"/>
  <c r="AC11209" i="131"/>
  <c r="AB11209" i="131"/>
  <c r="AA11209" i="131"/>
  <c r="Z11209" i="131"/>
  <c r="Y11209" i="131"/>
  <c r="X11209" i="131"/>
  <c r="W11209" i="131"/>
  <c r="V11209" i="131"/>
  <c r="U11209" i="131"/>
  <c r="T11209" i="131"/>
  <c r="S11209" i="131"/>
  <c r="R11209" i="131"/>
  <c r="Q11209" i="131"/>
  <c r="P11209" i="131"/>
  <c r="O11209" i="131"/>
  <c r="N11209" i="131"/>
  <c r="M11209" i="131"/>
  <c r="L11209" i="131"/>
  <c r="K11209" i="131"/>
  <c r="J11209" i="131"/>
  <c r="I11209" i="131"/>
  <c r="H11209" i="131"/>
  <c r="G11209" i="131"/>
  <c r="F11209" i="131"/>
  <c r="E11209" i="131"/>
  <c r="D11209" i="131"/>
  <c r="C11209" i="131"/>
  <c r="AD11208" i="131"/>
  <c r="AC11208" i="131"/>
  <c r="AB11208" i="131"/>
  <c r="AA11208" i="131"/>
  <c r="AW11205" i="131" s="1"/>
  <c r="Z11208" i="131"/>
  <c r="Y11208" i="131"/>
  <c r="AV11205" i="131" s="1"/>
  <c r="X11208" i="131"/>
  <c r="W11208" i="131"/>
  <c r="V11208" i="131"/>
  <c r="U11208" i="131"/>
  <c r="T11208" i="131"/>
  <c r="S11208" i="131"/>
  <c r="AS11205" i="131" s="1"/>
  <c r="R11208" i="131"/>
  <c r="Q11208" i="131"/>
  <c r="AR11205" i="131" s="1"/>
  <c r="P11208" i="131"/>
  <c r="O11208" i="131"/>
  <c r="N11208" i="131"/>
  <c r="M11208" i="131"/>
  <c r="L11208" i="131"/>
  <c r="K11208" i="131"/>
  <c r="AO11205" i="131" s="1"/>
  <c r="J11208" i="131"/>
  <c r="I11208" i="131"/>
  <c r="AN11205" i="131" s="1"/>
  <c r="H11208" i="131"/>
  <c r="G11208" i="131"/>
  <c r="F11208" i="131"/>
  <c r="E11208" i="131"/>
  <c r="D11208" i="131"/>
  <c r="C11208" i="131"/>
  <c r="AK11205" i="131" s="1"/>
  <c r="AD11207" i="131"/>
  <c r="AC11207" i="131"/>
  <c r="AB11207" i="131"/>
  <c r="AA11207" i="131"/>
  <c r="Z11207" i="131"/>
  <c r="Y11207" i="131"/>
  <c r="X11207" i="131"/>
  <c r="W11207" i="131"/>
  <c r="V11207" i="131"/>
  <c r="U11207" i="131"/>
  <c r="T11207" i="131"/>
  <c r="S11207" i="131"/>
  <c r="R11207" i="131"/>
  <c r="Q11207" i="131"/>
  <c r="P11207" i="131"/>
  <c r="O11207" i="131"/>
  <c r="N11207" i="131"/>
  <c r="M11207" i="131"/>
  <c r="L11207" i="131"/>
  <c r="K11207" i="131"/>
  <c r="J11207" i="131"/>
  <c r="I11207" i="131"/>
  <c r="H11207" i="131"/>
  <c r="G11207" i="131"/>
  <c r="F11207" i="131"/>
  <c r="E11207" i="131"/>
  <c r="D11207" i="131"/>
  <c r="C11207" i="131"/>
  <c r="AD11206" i="131"/>
  <c r="AC11206" i="131"/>
  <c r="AB11206" i="131"/>
  <c r="AA11206" i="131"/>
  <c r="AW11204" i="131" s="1"/>
  <c r="Z11206" i="131"/>
  <c r="Y11206" i="131"/>
  <c r="AV11204" i="131" s="1"/>
  <c r="X11206" i="131"/>
  <c r="W11206" i="131"/>
  <c r="V11206" i="131"/>
  <c r="U11206" i="131"/>
  <c r="T11206" i="131"/>
  <c r="S11206" i="131"/>
  <c r="AS11204" i="131" s="1"/>
  <c r="R11206" i="131"/>
  <c r="Q11206" i="131"/>
  <c r="AR11204" i="131" s="1"/>
  <c r="P11206" i="131"/>
  <c r="O11206" i="131"/>
  <c r="N11206" i="131"/>
  <c r="M11206" i="131"/>
  <c r="L11206" i="131"/>
  <c r="K11206" i="131"/>
  <c r="AO11204" i="131" s="1"/>
  <c r="J11206" i="131"/>
  <c r="I11206" i="131"/>
  <c r="AN11204" i="131" s="1"/>
  <c r="H11206" i="131"/>
  <c r="G11206" i="131"/>
  <c r="F11206" i="131"/>
  <c r="E11206" i="131"/>
  <c r="D11206" i="131"/>
  <c r="C11206" i="131"/>
  <c r="AK11204" i="131" s="1"/>
  <c r="AD11205" i="131"/>
  <c r="AC11205" i="131"/>
  <c r="AB11205" i="131"/>
  <c r="AA11205" i="131"/>
  <c r="Z11205" i="131"/>
  <c r="Y11205" i="131"/>
  <c r="X11205" i="131"/>
  <c r="W11205" i="131"/>
  <c r="V11205" i="131"/>
  <c r="U11205" i="131"/>
  <c r="T11205" i="131"/>
  <c r="S11205" i="131"/>
  <c r="R11205" i="131"/>
  <c r="Q11205" i="131"/>
  <c r="P11205" i="131"/>
  <c r="O11205" i="131"/>
  <c r="N11205" i="131"/>
  <c r="M11205" i="131"/>
  <c r="L11205" i="131"/>
  <c r="K11205" i="131"/>
  <c r="J11205" i="131"/>
  <c r="I11205" i="131"/>
  <c r="H11205" i="131"/>
  <c r="G11205" i="131"/>
  <c r="F11205" i="131"/>
  <c r="E11205" i="131"/>
  <c r="D11205" i="131"/>
  <c r="C11205" i="131"/>
  <c r="AD11204" i="131"/>
  <c r="AC11204" i="131"/>
  <c r="AB11204" i="131"/>
  <c r="AA11204" i="131"/>
  <c r="AW11203" i="131" s="1"/>
  <c r="Z11204" i="131"/>
  <c r="Y11204" i="131"/>
  <c r="AV11203" i="131" s="1"/>
  <c r="X11204" i="131"/>
  <c r="W11204" i="131"/>
  <c r="V11204" i="131"/>
  <c r="U11204" i="131"/>
  <c r="T11204" i="131"/>
  <c r="S11204" i="131"/>
  <c r="AS11203" i="131" s="1"/>
  <c r="R11204" i="131"/>
  <c r="Q11204" i="131"/>
  <c r="AR11203" i="131" s="1"/>
  <c r="P11204" i="131"/>
  <c r="O11204" i="131"/>
  <c r="N11204" i="131"/>
  <c r="M11204" i="131"/>
  <c r="L11204" i="131"/>
  <c r="K11204" i="131"/>
  <c r="AO11203" i="131" s="1"/>
  <c r="J11204" i="131"/>
  <c r="I11204" i="131"/>
  <c r="AN11203" i="131" s="1"/>
  <c r="H11204" i="131"/>
  <c r="G11204" i="131"/>
  <c r="F11204" i="131"/>
  <c r="E11204" i="131"/>
  <c r="D11204" i="131"/>
  <c r="C11204" i="131"/>
  <c r="AK11203" i="131" s="1"/>
  <c r="AD11203" i="131"/>
  <c r="AC11203" i="131"/>
  <c r="AB11203" i="131"/>
  <c r="AA11203" i="131"/>
  <c r="Z11203" i="131"/>
  <c r="Y11203" i="131"/>
  <c r="X11203" i="131"/>
  <c r="W11203" i="131"/>
  <c r="V11203" i="131"/>
  <c r="U11203" i="131"/>
  <c r="T11203" i="131"/>
  <c r="S11203" i="131"/>
  <c r="R11203" i="131"/>
  <c r="Q11203" i="131"/>
  <c r="P11203" i="131"/>
  <c r="O11203" i="131"/>
  <c r="N11203" i="131"/>
  <c r="M11203" i="131"/>
  <c r="L11203" i="131"/>
  <c r="K11203" i="131"/>
  <c r="J11203" i="131"/>
  <c r="I11203" i="131"/>
  <c r="H11203" i="131"/>
  <c r="G11203" i="131"/>
  <c r="F11203" i="131"/>
  <c r="E11203" i="131"/>
  <c r="D11203" i="131"/>
  <c r="C11203" i="131"/>
  <c r="AD11202" i="131"/>
  <c r="AC11202" i="131"/>
  <c r="AB11202" i="131"/>
  <c r="AA11202" i="131"/>
  <c r="AW11202" i="131" s="1"/>
  <c r="Z11202" i="131"/>
  <c r="Y11202" i="131"/>
  <c r="AV11202" i="131" s="1"/>
  <c r="X11202" i="131"/>
  <c r="W11202" i="131"/>
  <c r="V11202" i="131"/>
  <c r="U11202" i="131"/>
  <c r="T11202" i="131"/>
  <c r="S11202" i="131"/>
  <c r="AS11202" i="131" s="1"/>
  <c r="R11202" i="131"/>
  <c r="Q11202" i="131"/>
  <c r="AR11202" i="131" s="1"/>
  <c r="P11202" i="131"/>
  <c r="O11202" i="131"/>
  <c r="N11202" i="131"/>
  <c r="M11202" i="131"/>
  <c r="L11202" i="131"/>
  <c r="K11202" i="131"/>
  <c r="AO11202" i="131" s="1"/>
  <c r="J11202" i="131"/>
  <c r="I11202" i="131"/>
  <c r="AN11202" i="131" s="1"/>
  <c r="H11202" i="131"/>
  <c r="G11202" i="131"/>
  <c r="F11202" i="131"/>
  <c r="E11202" i="131"/>
  <c r="D11202" i="131"/>
  <c r="C11202" i="131"/>
  <c r="AK11202" i="131" s="1"/>
  <c r="AD11199" i="131"/>
  <c r="AC11199" i="131"/>
  <c r="AB11199" i="131"/>
  <c r="AA11199" i="131"/>
  <c r="Z11199" i="131"/>
  <c r="Y11199" i="131"/>
  <c r="X11199" i="131"/>
  <c r="W11199" i="131"/>
  <c r="V11199" i="131"/>
  <c r="U11199" i="131"/>
  <c r="T11199" i="131"/>
  <c r="S11199" i="131"/>
  <c r="R11199" i="131"/>
  <c r="Q11199" i="131"/>
  <c r="P11199" i="131"/>
  <c r="O11199" i="131"/>
  <c r="N11199" i="131"/>
  <c r="M11199" i="131"/>
  <c r="L11199" i="131"/>
  <c r="K11199" i="131"/>
  <c r="J11199" i="131"/>
  <c r="I11199" i="131"/>
  <c r="H11199" i="131"/>
  <c r="G11199" i="131"/>
  <c r="F11199" i="131"/>
  <c r="E11199" i="131"/>
  <c r="D11199" i="131"/>
  <c r="C11199" i="131"/>
  <c r="AG11198" i="131"/>
  <c r="AD11198" i="131"/>
  <c r="AC11198" i="131"/>
  <c r="AB11198" i="131"/>
  <c r="AA11198" i="131"/>
  <c r="Z11198" i="131"/>
  <c r="Y11198" i="131"/>
  <c r="X11198" i="131"/>
  <c r="W11198" i="131"/>
  <c r="V11198" i="131"/>
  <c r="U11198" i="131"/>
  <c r="T11198" i="131"/>
  <c r="S11198" i="131"/>
  <c r="R11198" i="131"/>
  <c r="Q11198" i="131"/>
  <c r="P11198" i="131"/>
  <c r="O11198" i="131"/>
  <c r="N11198" i="131"/>
  <c r="M11198" i="131"/>
  <c r="L11198" i="131"/>
  <c r="K11198" i="131"/>
  <c r="J11198" i="131"/>
  <c r="I11198" i="131"/>
  <c r="H11198" i="131"/>
  <c r="G11198" i="131"/>
  <c r="F11198" i="131"/>
  <c r="E11198" i="131"/>
  <c r="D11198" i="131"/>
  <c r="C11198" i="131"/>
  <c r="AG11197" i="131"/>
  <c r="AD11197" i="131"/>
  <c r="AC11197" i="131"/>
  <c r="AB11197" i="131"/>
  <c r="AA11197" i="131"/>
  <c r="Z11197" i="131"/>
  <c r="Y11197" i="131"/>
  <c r="X11197" i="131"/>
  <c r="W11197" i="131"/>
  <c r="V11197" i="131"/>
  <c r="U11197" i="131"/>
  <c r="T11197" i="131"/>
  <c r="S11197" i="131"/>
  <c r="R11197" i="131"/>
  <c r="Q11197" i="131"/>
  <c r="P11197" i="131"/>
  <c r="O11197" i="131"/>
  <c r="N11197" i="131"/>
  <c r="M11197" i="131"/>
  <c r="L11197" i="131"/>
  <c r="K11197" i="131"/>
  <c r="J11197" i="131"/>
  <c r="I11197" i="131"/>
  <c r="H11197" i="131"/>
  <c r="G11197" i="131"/>
  <c r="F11197" i="131"/>
  <c r="E11197" i="131"/>
  <c r="D11197" i="131"/>
  <c r="C11197" i="131"/>
  <c r="AG11196" i="131"/>
  <c r="AD11196" i="131"/>
  <c r="AC11196" i="131"/>
  <c r="AB11196" i="131"/>
  <c r="AA11196" i="131"/>
  <c r="Z11196" i="131"/>
  <c r="Y11196" i="131"/>
  <c r="X11196" i="131"/>
  <c r="W11196" i="131"/>
  <c r="V11196" i="131"/>
  <c r="U11196" i="131"/>
  <c r="T11196" i="131"/>
  <c r="S11196" i="131"/>
  <c r="R11196" i="131"/>
  <c r="Q11196" i="131"/>
  <c r="P11196" i="131"/>
  <c r="O11196" i="131"/>
  <c r="N11196" i="131"/>
  <c r="M11196" i="131"/>
  <c r="L11196" i="131"/>
  <c r="K11196" i="131"/>
  <c r="J11196" i="131"/>
  <c r="I11196" i="131"/>
  <c r="H11196" i="131"/>
  <c r="G11196" i="131"/>
  <c r="F11196" i="131"/>
  <c r="E11196" i="131"/>
  <c r="D11196" i="131"/>
  <c r="C11196" i="131"/>
  <c r="AG11195" i="131"/>
  <c r="AD11195" i="131"/>
  <c r="AC11195" i="131"/>
  <c r="AB11195" i="131"/>
  <c r="AA11195" i="131"/>
  <c r="Z11195" i="131"/>
  <c r="Y11195" i="131"/>
  <c r="X11195" i="131"/>
  <c r="W11195" i="131"/>
  <c r="V11195" i="131"/>
  <c r="U11195" i="131"/>
  <c r="T11195" i="131"/>
  <c r="S11195" i="131"/>
  <c r="R11195" i="131"/>
  <c r="Q11195" i="131"/>
  <c r="P11195" i="131"/>
  <c r="O11195" i="131"/>
  <c r="N11195" i="131"/>
  <c r="M11195" i="131"/>
  <c r="L11195" i="131"/>
  <c r="K11195" i="131"/>
  <c r="J11195" i="131"/>
  <c r="I11195" i="131"/>
  <c r="H11195" i="131"/>
  <c r="G11195" i="131"/>
  <c r="F11195" i="131"/>
  <c r="E11195" i="131"/>
  <c r="D11195" i="131"/>
  <c r="C11195" i="131"/>
  <c r="AG11194" i="131"/>
  <c r="AD11194" i="131"/>
  <c r="AC11194" i="131"/>
  <c r="AB11194" i="131"/>
  <c r="AA11194" i="131"/>
  <c r="Z11194" i="131"/>
  <c r="Y11194" i="131"/>
  <c r="X11194" i="131"/>
  <c r="W11194" i="131"/>
  <c r="V11194" i="131"/>
  <c r="U11194" i="131"/>
  <c r="T11194" i="131"/>
  <c r="S11194" i="131"/>
  <c r="R11194" i="131"/>
  <c r="Q11194" i="131"/>
  <c r="P11194" i="131"/>
  <c r="O11194" i="131"/>
  <c r="N11194" i="131"/>
  <c r="M11194" i="131"/>
  <c r="L11194" i="131"/>
  <c r="K11194" i="131"/>
  <c r="J11194" i="131"/>
  <c r="I11194" i="131"/>
  <c r="H11194" i="131"/>
  <c r="G11194" i="131"/>
  <c r="F11194" i="131"/>
  <c r="E11194" i="131"/>
  <c r="D11194" i="131"/>
  <c r="C11194" i="131"/>
  <c r="AG11193" i="131"/>
  <c r="AD11193" i="131"/>
  <c r="AC11193" i="131"/>
  <c r="AB11193" i="131"/>
  <c r="AA11193" i="131"/>
  <c r="Z11193" i="131"/>
  <c r="Y11193" i="131"/>
  <c r="X11193" i="131"/>
  <c r="W11193" i="131"/>
  <c r="V11193" i="131"/>
  <c r="U11193" i="131"/>
  <c r="T11193" i="131"/>
  <c r="S11193" i="131"/>
  <c r="R11193" i="131"/>
  <c r="Q11193" i="131"/>
  <c r="P11193" i="131"/>
  <c r="O11193" i="131"/>
  <c r="N11193" i="131"/>
  <c r="M11193" i="131"/>
  <c r="L11193" i="131"/>
  <c r="K11193" i="131"/>
  <c r="J11193" i="131"/>
  <c r="I11193" i="131"/>
  <c r="H11193" i="131"/>
  <c r="G11193" i="131"/>
  <c r="F11193" i="131"/>
  <c r="E11193" i="131"/>
  <c r="D11193" i="131"/>
  <c r="C11193" i="131"/>
  <c r="AG11192" i="131"/>
  <c r="AD11192" i="131"/>
  <c r="AC11192" i="131"/>
  <c r="AB11192" i="131"/>
  <c r="AA11192" i="131"/>
  <c r="Z11192" i="131"/>
  <c r="Y11192" i="131"/>
  <c r="X11192" i="131"/>
  <c r="W11192" i="131"/>
  <c r="V11192" i="131"/>
  <c r="U11192" i="131"/>
  <c r="T11192" i="131"/>
  <c r="S11192" i="131"/>
  <c r="R11192" i="131"/>
  <c r="Q11192" i="131"/>
  <c r="P11192" i="131"/>
  <c r="O11192" i="131"/>
  <c r="N11192" i="131"/>
  <c r="M11192" i="131"/>
  <c r="L11192" i="131"/>
  <c r="K11192" i="131"/>
  <c r="J11192" i="131"/>
  <c r="I11192" i="131"/>
  <c r="H11192" i="131"/>
  <c r="G11192" i="131"/>
  <c r="F11192" i="131"/>
  <c r="E11192" i="131"/>
  <c r="D11192" i="131"/>
  <c r="C11192" i="131"/>
  <c r="AG11191" i="131"/>
  <c r="AD11191" i="131"/>
  <c r="AC11191" i="131"/>
  <c r="AB11191" i="131"/>
  <c r="AA11191" i="131"/>
  <c r="Z11191" i="131"/>
  <c r="Y11191" i="131"/>
  <c r="X11191" i="131"/>
  <c r="W11191" i="131"/>
  <c r="V11191" i="131"/>
  <c r="U11191" i="131"/>
  <c r="T11191" i="131"/>
  <c r="S11191" i="131"/>
  <c r="R11191" i="131"/>
  <c r="Q11191" i="131"/>
  <c r="P11191" i="131"/>
  <c r="O11191" i="131"/>
  <c r="N11191" i="131"/>
  <c r="M11191" i="131"/>
  <c r="L11191" i="131"/>
  <c r="K11191" i="131"/>
  <c r="J11191" i="131"/>
  <c r="I11191" i="131"/>
  <c r="H11191" i="131"/>
  <c r="G11191" i="131"/>
  <c r="F11191" i="131"/>
  <c r="E11191" i="131"/>
  <c r="D11191" i="131"/>
  <c r="C11191" i="131"/>
  <c r="AG11190" i="131"/>
  <c r="AD11190" i="131"/>
  <c r="AC11190" i="131"/>
  <c r="AB11190" i="131"/>
  <c r="AA11190" i="131"/>
  <c r="Z11190" i="131"/>
  <c r="Y11190" i="131"/>
  <c r="X11190" i="131"/>
  <c r="W11190" i="131"/>
  <c r="V11190" i="131"/>
  <c r="U11190" i="131"/>
  <c r="T11190" i="131"/>
  <c r="S11190" i="131"/>
  <c r="R11190" i="131"/>
  <c r="Q11190" i="131"/>
  <c r="P11190" i="131"/>
  <c r="O11190" i="131"/>
  <c r="N11190" i="131"/>
  <c r="M11190" i="131"/>
  <c r="L11190" i="131"/>
  <c r="K11190" i="131"/>
  <c r="J11190" i="131"/>
  <c r="I11190" i="131"/>
  <c r="H11190" i="131"/>
  <c r="G11190" i="131"/>
  <c r="F11190" i="131"/>
  <c r="E11190" i="131"/>
  <c r="D11190" i="131"/>
  <c r="C11190" i="131"/>
  <c r="AG11189" i="131"/>
  <c r="AD11189" i="131"/>
  <c r="AC11189" i="131"/>
  <c r="AB11189" i="131"/>
  <c r="AA11189" i="131"/>
  <c r="Z11189" i="131"/>
  <c r="Y11189" i="131"/>
  <c r="X11189" i="131"/>
  <c r="W11189" i="131"/>
  <c r="V11189" i="131"/>
  <c r="U11189" i="131"/>
  <c r="T11189" i="131"/>
  <c r="S11189" i="131"/>
  <c r="R11189" i="131"/>
  <c r="Q11189" i="131"/>
  <c r="P11189" i="131"/>
  <c r="O11189" i="131"/>
  <c r="N11189" i="131"/>
  <c r="M11189" i="131"/>
  <c r="L11189" i="131"/>
  <c r="K11189" i="131"/>
  <c r="J11189" i="131"/>
  <c r="I11189" i="131"/>
  <c r="H11189" i="131"/>
  <c r="G11189" i="131"/>
  <c r="F11189" i="131"/>
  <c r="E11189" i="131"/>
  <c r="D11189" i="131"/>
  <c r="C11189" i="131"/>
  <c r="AD11188" i="131"/>
  <c r="AC11188" i="131"/>
  <c r="AX11180" i="131" s="1"/>
  <c r="AB11188" i="131"/>
  <c r="AA11188" i="131"/>
  <c r="AW11180" i="131" s="1"/>
  <c r="Z11188" i="131"/>
  <c r="Y11188" i="131"/>
  <c r="X11188" i="131"/>
  <c r="W11188" i="131"/>
  <c r="V11188" i="131"/>
  <c r="U11188" i="131"/>
  <c r="AT11180" i="131" s="1"/>
  <c r="T11188" i="131"/>
  <c r="S11188" i="131"/>
  <c r="AS11180" i="131" s="1"/>
  <c r="R11188" i="131"/>
  <c r="Q11188" i="131"/>
  <c r="P11188" i="131"/>
  <c r="O11188" i="131"/>
  <c r="N11188" i="131"/>
  <c r="M11188" i="131"/>
  <c r="AP11180" i="131" s="1"/>
  <c r="L11188" i="131"/>
  <c r="K11188" i="131"/>
  <c r="AO11180" i="131" s="1"/>
  <c r="J11188" i="131"/>
  <c r="I11188" i="131"/>
  <c r="H11188" i="131"/>
  <c r="G11188" i="131"/>
  <c r="F11188" i="131"/>
  <c r="E11188" i="131"/>
  <c r="AL11180" i="131" s="1"/>
  <c r="D11188" i="131"/>
  <c r="C11188" i="131"/>
  <c r="AK11180" i="131" s="1"/>
  <c r="AD11187" i="131"/>
  <c r="AC11187" i="131"/>
  <c r="AB11187" i="131"/>
  <c r="AA11187" i="131"/>
  <c r="Z11187" i="131"/>
  <c r="Y11187" i="131"/>
  <c r="X11187" i="131"/>
  <c r="W11187" i="131"/>
  <c r="V11187" i="131"/>
  <c r="U11187" i="131"/>
  <c r="T11187" i="131"/>
  <c r="S11187" i="131"/>
  <c r="R11187" i="131"/>
  <c r="Q11187" i="131"/>
  <c r="P11187" i="131"/>
  <c r="O11187" i="131"/>
  <c r="N11187" i="131"/>
  <c r="M11187" i="131"/>
  <c r="L11187" i="131"/>
  <c r="K11187" i="131"/>
  <c r="J11187" i="131"/>
  <c r="I11187" i="131"/>
  <c r="H11187" i="131"/>
  <c r="G11187" i="131"/>
  <c r="F11187" i="131"/>
  <c r="E11187" i="131"/>
  <c r="D11187" i="131"/>
  <c r="C11187" i="131"/>
  <c r="AD11186" i="131"/>
  <c r="AC11186" i="131"/>
  <c r="AX11179" i="131" s="1"/>
  <c r="AB11186" i="131"/>
  <c r="AA11186" i="131"/>
  <c r="AW11179" i="131" s="1"/>
  <c r="Z11186" i="131"/>
  <c r="Y11186" i="131"/>
  <c r="X11186" i="131"/>
  <c r="W11186" i="131"/>
  <c r="V11186" i="131"/>
  <c r="U11186" i="131"/>
  <c r="AT11179" i="131" s="1"/>
  <c r="T11186" i="131"/>
  <c r="S11186" i="131"/>
  <c r="AS11179" i="131" s="1"/>
  <c r="R11186" i="131"/>
  <c r="Q11186" i="131"/>
  <c r="P11186" i="131"/>
  <c r="O11186" i="131"/>
  <c r="N11186" i="131"/>
  <c r="M11186" i="131"/>
  <c r="AP11179" i="131" s="1"/>
  <c r="L11186" i="131"/>
  <c r="K11186" i="131"/>
  <c r="AO11179" i="131" s="1"/>
  <c r="J11186" i="131"/>
  <c r="I11186" i="131"/>
  <c r="H11186" i="131"/>
  <c r="G11186" i="131"/>
  <c r="F11186" i="131"/>
  <c r="E11186" i="131"/>
  <c r="AL11179" i="131" s="1"/>
  <c r="D11186" i="131"/>
  <c r="C11186" i="131"/>
  <c r="AK11179" i="131" s="1"/>
  <c r="AD11185" i="131"/>
  <c r="AC11185" i="131"/>
  <c r="AB11185" i="131"/>
  <c r="AA11185" i="131"/>
  <c r="Z11185" i="131"/>
  <c r="Y11185" i="131"/>
  <c r="X11185" i="131"/>
  <c r="W11185" i="131"/>
  <c r="V11185" i="131"/>
  <c r="U11185" i="131"/>
  <c r="T11185" i="131"/>
  <c r="S11185" i="131"/>
  <c r="R11185" i="131"/>
  <c r="Q11185" i="131"/>
  <c r="P11185" i="131"/>
  <c r="O11185" i="131"/>
  <c r="N11185" i="131"/>
  <c r="M11185" i="131"/>
  <c r="L11185" i="131"/>
  <c r="K11185" i="131"/>
  <c r="J11185" i="131"/>
  <c r="I11185" i="131"/>
  <c r="H11185" i="131"/>
  <c r="G11185" i="131"/>
  <c r="F11185" i="131"/>
  <c r="E11185" i="131"/>
  <c r="D11185" i="131"/>
  <c r="C11185" i="131"/>
  <c r="AD11184" i="131"/>
  <c r="AC11184" i="131"/>
  <c r="AX11178" i="131" s="1"/>
  <c r="AB11184" i="131"/>
  <c r="AA11184" i="131"/>
  <c r="AW11178" i="131" s="1"/>
  <c r="Z11184" i="131"/>
  <c r="Y11184" i="131"/>
  <c r="X11184" i="131"/>
  <c r="W11184" i="131"/>
  <c r="V11184" i="131"/>
  <c r="U11184" i="131"/>
  <c r="AT11178" i="131" s="1"/>
  <c r="T11184" i="131"/>
  <c r="S11184" i="131"/>
  <c r="AS11178" i="131" s="1"/>
  <c r="R11184" i="131"/>
  <c r="Q11184" i="131"/>
  <c r="P11184" i="131"/>
  <c r="O11184" i="131"/>
  <c r="N11184" i="131"/>
  <c r="M11184" i="131"/>
  <c r="AP11178" i="131" s="1"/>
  <c r="L11184" i="131"/>
  <c r="K11184" i="131"/>
  <c r="AO11178" i="131" s="1"/>
  <c r="J11184" i="131"/>
  <c r="I11184" i="131"/>
  <c r="H11184" i="131"/>
  <c r="G11184" i="131"/>
  <c r="F11184" i="131"/>
  <c r="E11184" i="131"/>
  <c r="AL11178" i="131" s="1"/>
  <c r="D11184" i="131"/>
  <c r="C11184" i="131"/>
  <c r="AK11178" i="131" s="1"/>
  <c r="AD11183" i="131"/>
  <c r="AC11183" i="131"/>
  <c r="AB11183" i="131"/>
  <c r="AA11183" i="131"/>
  <c r="Z11183" i="131"/>
  <c r="Y11183" i="131"/>
  <c r="X11183" i="131"/>
  <c r="W11183" i="131"/>
  <c r="V11183" i="131"/>
  <c r="U11183" i="131"/>
  <c r="T11183" i="131"/>
  <c r="S11183" i="131"/>
  <c r="R11183" i="131"/>
  <c r="Q11183" i="131"/>
  <c r="P11183" i="131"/>
  <c r="O11183" i="131"/>
  <c r="N11183" i="131"/>
  <c r="M11183" i="131"/>
  <c r="L11183" i="131"/>
  <c r="K11183" i="131"/>
  <c r="J11183" i="131"/>
  <c r="I11183" i="131"/>
  <c r="H11183" i="131"/>
  <c r="G11183" i="131"/>
  <c r="F11183" i="131"/>
  <c r="E11183" i="131"/>
  <c r="D11183" i="131"/>
  <c r="C11183" i="131"/>
  <c r="AD11182" i="131"/>
  <c r="AC11182" i="131"/>
  <c r="AX11177" i="131" s="1"/>
  <c r="AB11182" i="131"/>
  <c r="AA11182" i="131"/>
  <c r="AW11177" i="131" s="1"/>
  <c r="Z11182" i="131"/>
  <c r="Y11182" i="131"/>
  <c r="X11182" i="131"/>
  <c r="W11182" i="131"/>
  <c r="V11182" i="131"/>
  <c r="U11182" i="131"/>
  <c r="AT11177" i="131" s="1"/>
  <c r="T11182" i="131"/>
  <c r="S11182" i="131"/>
  <c r="AS11177" i="131" s="1"/>
  <c r="R11182" i="131"/>
  <c r="Q11182" i="131"/>
  <c r="P11182" i="131"/>
  <c r="O11182" i="131"/>
  <c r="N11182" i="131"/>
  <c r="M11182" i="131"/>
  <c r="AP11177" i="131" s="1"/>
  <c r="L11182" i="131"/>
  <c r="K11182" i="131"/>
  <c r="AO11177" i="131" s="1"/>
  <c r="J11182" i="131"/>
  <c r="I11182" i="131"/>
  <c r="H11182" i="131"/>
  <c r="G11182" i="131"/>
  <c r="F11182" i="131"/>
  <c r="E11182" i="131"/>
  <c r="AL11177" i="131" s="1"/>
  <c r="D11182" i="131"/>
  <c r="C11182" i="131"/>
  <c r="AK11177" i="131" s="1"/>
  <c r="AD11181" i="131"/>
  <c r="AC11181" i="131"/>
  <c r="AB11181" i="131"/>
  <c r="AA11181" i="131"/>
  <c r="Z11181" i="131"/>
  <c r="Y11181" i="131"/>
  <c r="X11181" i="131"/>
  <c r="W11181" i="131"/>
  <c r="V11181" i="131"/>
  <c r="U11181" i="131"/>
  <c r="T11181" i="131"/>
  <c r="S11181" i="131"/>
  <c r="R11181" i="131"/>
  <c r="Q11181" i="131"/>
  <c r="P11181" i="131"/>
  <c r="O11181" i="131"/>
  <c r="N11181" i="131"/>
  <c r="M11181" i="131"/>
  <c r="L11181" i="131"/>
  <c r="K11181" i="131"/>
  <c r="J11181" i="131"/>
  <c r="I11181" i="131"/>
  <c r="H11181" i="131"/>
  <c r="G11181" i="131"/>
  <c r="F11181" i="131"/>
  <c r="E11181" i="131"/>
  <c r="D11181" i="131"/>
  <c r="C11181" i="131"/>
  <c r="AD11180" i="131"/>
  <c r="AC11180" i="131"/>
  <c r="AX11176" i="131" s="1"/>
  <c r="AB11180" i="131"/>
  <c r="AA11180" i="131"/>
  <c r="AW11176" i="131" s="1"/>
  <c r="Z11180" i="131"/>
  <c r="Y11180" i="131"/>
  <c r="X11180" i="131"/>
  <c r="W11180" i="131"/>
  <c r="V11180" i="131"/>
  <c r="U11180" i="131"/>
  <c r="AT11176" i="131" s="1"/>
  <c r="T11180" i="131"/>
  <c r="S11180" i="131"/>
  <c r="AS11176" i="131" s="1"/>
  <c r="R11180" i="131"/>
  <c r="Q11180" i="131"/>
  <c r="P11180" i="131"/>
  <c r="O11180" i="131"/>
  <c r="N11180" i="131"/>
  <c r="M11180" i="131"/>
  <c r="AP11176" i="131" s="1"/>
  <c r="L11180" i="131"/>
  <c r="K11180" i="131"/>
  <c r="AO11176" i="131" s="1"/>
  <c r="J11180" i="131"/>
  <c r="I11180" i="131"/>
  <c r="H11180" i="131"/>
  <c r="G11180" i="131"/>
  <c r="F11180" i="131"/>
  <c r="E11180" i="131"/>
  <c r="AL11176" i="131" s="1"/>
  <c r="D11180" i="131"/>
  <c r="C11180" i="131"/>
  <c r="AK11176" i="131" s="1"/>
  <c r="AD11179" i="131"/>
  <c r="AC11179" i="131"/>
  <c r="AB11179" i="131"/>
  <c r="AA11179" i="131"/>
  <c r="Z11179" i="131"/>
  <c r="Y11179" i="131"/>
  <c r="X11179" i="131"/>
  <c r="W11179" i="131"/>
  <c r="V11179" i="131"/>
  <c r="U11179" i="131"/>
  <c r="T11179" i="131"/>
  <c r="S11179" i="131"/>
  <c r="R11179" i="131"/>
  <c r="Q11179" i="131"/>
  <c r="P11179" i="131"/>
  <c r="O11179" i="131"/>
  <c r="N11179" i="131"/>
  <c r="M11179" i="131"/>
  <c r="L11179" i="131"/>
  <c r="K11179" i="131"/>
  <c r="J11179" i="131"/>
  <c r="I11179" i="131"/>
  <c r="H11179" i="131"/>
  <c r="G11179" i="131"/>
  <c r="F11179" i="131"/>
  <c r="E11179" i="131"/>
  <c r="D11179" i="131"/>
  <c r="C11179" i="131"/>
  <c r="AD11178" i="131"/>
  <c r="AC11178" i="131"/>
  <c r="AX11175" i="131" s="1"/>
  <c r="AB11178" i="131"/>
  <c r="AA11178" i="131"/>
  <c r="AW11175" i="131" s="1"/>
  <c r="Z11178" i="131"/>
  <c r="Y11178" i="131"/>
  <c r="X11178" i="131"/>
  <c r="W11178" i="131"/>
  <c r="V11178" i="131"/>
  <c r="U11178" i="131"/>
  <c r="AT11175" i="131" s="1"/>
  <c r="T11178" i="131"/>
  <c r="S11178" i="131"/>
  <c r="AS11175" i="131" s="1"/>
  <c r="R11178" i="131"/>
  <c r="Q11178" i="131"/>
  <c r="P11178" i="131"/>
  <c r="O11178" i="131"/>
  <c r="N11178" i="131"/>
  <c r="M11178" i="131"/>
  <c r="AP11175" i="131" s="1"/>
  <c r="L11178" i="131"/>
  <c r="K11178" i="131"/>
  <c r="AO11175" i="131" s="1"/>
  <c r="J11178" i="131"/>
  <c r="I11178" i="131"/>
  <c r="H11178" i="131"/>
  <c r="G11178" i="131"/>
  <c r="F11178" i="131"/>
  <c r="E11178" i="131"/>
  <c r="AL11175" i="131" s="1"/>
  <c r="D11178" i="131"/>
  <c r="C11178" i="131"/>
  <c r="AK11175" i="131" s="1"/>
  <c r="AD11177" i="131"/>
  <c r="AC11177" i="131"/>
  <c r="AB11177" i="131"/>
  <c r="AA11177" i="131"/>
  <c r="Z11177" i="131"/>
  <c r="Y11177" i="131"/>
  <c r="X11177" i="131"/>
  <c r="W11177" i="131"/>
  <c r="V11177" i="131"/>
  <c r="U11177" i="131"/>
  <c r="T11177" i="131"/>
  <c r="S11177" i="131"/>
  <c r="R11177" i="131"/>
  <c r="Q11177" i="131"/>
  <c r="P11177" i="131"/>
  <c r="O11177" i="131"/>
  <c r="N11177" i="131"/>
  <c r="M11177" i="131"/>
  <c r="L11177" i="131"/>
  <c r="K11177" i="131"/>
  <c r="J11177" i="131"/>
  <c r="I11177" i="131"/>
  <c r="H11177" i="131"/>
  <c r="G11177" i="131"/>
  <c r="F11177" i="131"/>
  <c r="E11177" i="131"/>
  <c r="D11177" i="131"/>
  <c r="C11177" i="131"/>
  <c r="AD11176" i="131"/>
  <c r="AC11176" i="131"/>
  <c r="AX11174" i="131" s="1"/>
  <c r="AB11176" i="131"/>
  <c r="AA11176" i="131"/>
  <c r="AW11174" i="131" s="1"/>
  <c r="Z11176" i="131"/>
  <c r="Y11176" i="131"/>
  <c r="X11176" i="131"/>
  <c r="W11176" i="131"/>
  <c r="V11176" i="131"/>
  <c r="U11176" i="131"/>
  <c r="AT11174" i="131" s="1"/>
  <c r="T11176" i="131"/>
  <c r="S11176" i="131"/>
  <c r="AS11174" i="131" s="1"/>
  <c r="R11176" i="131"/>
  <c r="Q11176" i="131"/>
  <c r="P11176" i="131"/>
  <c r="O11176" i="131"/>
  <c r="N11176" i="131"/>
  <c r="M11176" i="131"/>
  <c r="AP11174" i="131" s="1"/>
  <c r="L11176" i="131"/>
  <c r="K11176" i="131"/>
  <c r="AO11174" i="131" s="1"/>
  <c r="J11176" i="131"/>
  <c r="I11176" i="131"/>
  <c r="H11176" i="131"/>
  <c r="G11176" i="131"/>
  <c r="F11176" i="131"/>
  <c r="E11176" i="131"/>
  <c r="AL11174" i="131" s="1"/>
  <c r="D11176" i="131"/>
  <c r="C11176" i="131"/>
  <c r="AK11174" i="131" s="1"/>
  <c r="AD11175" i="131"/>
  <c r="AC11175" i="131"/>
  <c r="AB11175" i="131"/>
  <c r="AA11175" i="131"/>
  <c r="Z11175" i="131"/>
  <c r="Y11175" i="131"/>
  <c r="X11175" i="131"/>
  <c r="W11175" i="131"/>
  <c r="V11175" i="131"/>
  <c r="U11175" i="131"/>
  <c r="T11175" i="131"/>
  <c r="S11175" i="131"/>
  <c r="R11175" i="131"/>
  <c r="Q11175" i="131"/>
  <c r="P11175" i="131"/>
  <c r="O11175" i="131"/>
  <c r="N11175" i="131"/>
  <c r="M11175" i="131"/>
  <c r="L11175" i="131"/>
  <c r="K11175" i="131"/>
  <c r="J11175" i="131"/>
  <c r="I11175" i="131"/>
  <c r="H11175" i="131"/>
  <c r="G11175" i="131"/>
  <c r="F11175" i="131"/>
  <c r="E11175" i="131"/>
  <c r="D11175" i="131"/>
  <c r="C11175" i="131"/>
  <c r="AD11174" i="131"/>
  <c r="AC11174" i="131"/>
  <c r="AX11173" i="131" s="1"/>
  <c r="AB11174" i="131"/>
  <c r="AA11174" i="131"/>
  <c r="AW11173" i="131" s="1"/>
  <c r="Z11174" i="131"/>
  <c r="Y11174" i="131"/>
  <c r="X11174" i="131"/>
  <c r="W11174" i="131"/>
  <c r="V11174" i="131"/>
  <c r="U11174" i="131"/>
  <c r="AT11173" i="131" s="1"/>
  <c r="T11174" i="131"/>
  <c r="S11174" i="131"/>
  <c r="AS11173" i="131" s="1"/>
  <c r="R11174" i="131"/>
  <c r="Q11174" i="131"/>
  <c r="P11174" i="131"/>
  <c r="O11174" i="131"/>
  <c r="N11174" i="131"/>
  <c r="M11174" i="131"/>
  <c r="AP11173" i="131" s="1"/>
  <c r="L11174" i="131"/>
  <c r="K11174" i="131"/>
  <c r="AO11173" i="131" s="1"/>
  <c r="J11174" i="131"/>
  <c r="I11174" i="131"/>
  <c r="H11174" i="131"/>
  <c r="G11174" i="131"/>
  <c r="F11174" i="131"/>
  <c r="E11174" i="131"/>
  <c r="AL11173" i="131" s="1"/>
  <c r="D11174" i="131"/>
  <c r="C11174" i="131"/>
  <c r="AK11173" i="131" s="1"/>
  <c r="AD11173" i="131"/>
  <c r="AC11173" i="131"/>
  <c r="AB11173" i="131"/>
  <c r="AA11173" i="131"/>
  <c r="Z11173" i="131"/>
  <c r="Y11173" i="131"/>
  <c r="X11173" i="131"/>
  <c r="W11173" i="131"/>
  <c r="V11173" i="131"/>
  <c r="U11173" i="131"/>
  <c r="T11173" i="131"/>
  <c r="S11173" i="131"/>
  <c r="R11173" i="131"/>
  <c r="Q11173" i="131"/>
  <c r="P11173" i="131"/>
  <c r="O11173" i="131"/>
  <c r="N11173" i="131"/>
  <c r="M11173" i="131"/>
  <c r="L11173" i="131"/>
  <c r="K11173" i="131"/>
  <c r="J11173" i="131"/>
  <c r="I11173" i="131"/>
  <c r="H11173" i="131"/>
  <c r="G11173" i="131"/>
  <c r="F11173" i="131"/>
  <c r="E11173" i="131"/>
  <c r="D11173" i="131"/>
  <c r="C11173" i="131"/>
  <c r="AD11172" i="131"/>
  <c r="AC11172" i="131"/>
  <c r="AX11172" i="131" s="1"/>
  <c r="AB11172" i="131"/>
  <c r="AA11172" i="131"/>
  <c r="AW11172" i="131" s="1"/>
  <c r="Z11172" i="131"/>
  <c r="Y11172" i="131"/>
  <c r="X11172" i="131"/>
  <c r="W11172" i="131"/>
  <c r="V11172" i="131"/>
  <c r="U11172" i="131"/>
  <c r="AT11172" i="131" s="1"/>
  <c r="T11172" i="131"/>
  <c r="S11172" i="131"/>
  <c r="AS11172" i="131" s="1"/>
  <c r="R11172" i="131"/>
  <c r="Q11172" i="131"/>
  <c r="P11172" i="131"/>
  <c r="O11172" i="131"/>
  <c r="N11172" i="131"/>
  <c r="M11172" i="131"/>
  <c r="AP11172" i="131" s="1"/>
  <c r="L11172" i="131"/>
  <c r="K11172" i="131"/>
  <c r="AO11172" i="131" s="1"/>
  <c r="J11172" i="131"/>
  <c r="I11172" i="131"/>
  <c r="H11172" i="131"/>
  <c r="G11172" i="131"/>
  <c r="F11172" i="131"/>
  <c r="E11172" i="131"/>
  <c r="AL11172" i="131" s="1"/>
  <c r="D11172" i="131"/>
  <c r="C11172" i="131"/>
  <c r="AK11172" i="131" s="1"/>
  <c r="AD11169" i="131"/>
  <c r="AC11169" i="131"/>
  <c r="AB11169" i="131"/>
  <c r="AA11169" i="131"/>
  <c r="Z11169" i="131"/>
  <c r="Y11169" i="131"/>
  <c r="X11169" i="131"/>
  <c r="W11169" i="131"/>
  <c r="V11169" i="131"/>
  <c r="U11169" i="131"/>
  <c r="T11169" i="131"/>
  <c r="S11169" i="131"/>
  <c r="R11169" i="131"/>
  <c r="Q11169" i="131"/>
  <c r="P11169" i="131"/>
  <c r="O11169" i="131"/>
  <c r="N11169" i="131"/>
  <c r="M11169" i="131"/>
  <c r="L11169" i="131"/>
  <c r="K11169" i="131"/>
  <c r="J11169" i="131"/>
  <c r="I11169" i="131"/>
  <c r="H11169" i="131"/>
  <c r="G11169" i="131"/>
  <c r="F11169" i="131"/>
  <c r="E11169" i="131"/>
  <c r="D11169" i="131"/>
  <c r="C11169" i="131"/>
  <c r="AG11168" i="131"/>
  <c r="AD11168" i="131"/>
  <c r="AC11168" i="131"/>
  <c r="AB11168" i="131"/>
  <c r="AA11168" i="131"/>
  <c r="Z11168" i="131"/>
  <c r="Y11168" i="131"/>
  <c r="X11168" i="131"/>
  <c r="W11168" i="131"/>
  <c r="V11168" i="131"/>
  <c r="U11168" i="131"/>
  <c r="T11168" i="131"/>
  <c r="S11168" i="131"/>
  <c r="R11168" i="131"/>
  <c r="Q11168" i="131"/>
  <c r="P11168" i="131"/>
  <c r="O11168" i="131"/>
  <c r="N11168" i="131"/>
  <c r="M11168" i="131"/>
  <c r="L11168" i="131"/>
  <c r="K11168" i="131"/>
  <c r="J11168" i="131"/>
  <c r="I11168" i="131"/>
  <c r="H11168" i="131"/>
  <c r="G11168" i="131"/>
  <c r="F11168" i="131"/>
  <c r="E11168" i="131"/>
  <c r="D11168" i="131"/>
  <c r="C11168" i="131"/>
  <c r="AG11167" i="131"/>
  <c r="AD11167" i="131"/>
  <c r="AC11167" i="131"/>
  <c r="AB11167" i="131"/>
  <c r="AA11167" i="131"/>
  <c r="Z11167" i="131"/>
  <c r="Y11167" i="131"/>
  <c r="X11167" i="131"/>
  <c r="W11167" i="131"/>
  <c r="V11167" i="131"/>
  <c r="U11167" i="131"/>
  <c r="T11167" i="131"/>
  <c r="S11167" i="131"/>
  <c r="R11167" i="131"/>
  <c r="Q11167" i="131"/>
  <c r="P11167" i="131"/>
  <c r="O11167" i="131"/>
  <c r="N11167" i="131"/>
  <c r="M11167" i="131"/>
  <c r="L11167" i="131"/>
  <c r="K11167" i="131"/>
  <c r="J11167" i="131"/>
  <c r="I11167" i="131"/>
  <c r="H11167" i="131"/>
  <c r="G11167" i="131"/>
  <c r="F11167" i="131"/>
  <c r="E11167" i="131"/>
  <c r="D11167" i="131"/>
  <c r="C11167" i="131"/>
  <c r="AG11166" i="131"/>
  <c r="AD11166" i="131"/>
  <c r="AC11166" i="131"/>
  <c r="AB11166" i="131"/>
  <c r="AA11166" i="131"/>
  <c r="Z11166" i="131"/>
  <c r="Y11166" i="131"/>
  <c r="X11166" i="131"/>
  <c r="W11166" i="131"/>
  <c r="V11166" i="131"/>
  <c r="U11166" i="131"/>
  <c r="T11166" i="131"/>
  <c r="S11166" i="131"/>
  <c r="R11166" i="131"/>
  <c r="Q11166" i="131"/>
  <c r="P11166" i="131"/>
  <c r="O11166" i="131"/>
  <c r="N11166" i="131"/>
  <c r="M11166" i="131"/>
  <c r="L11166" i="131"/>
  <c r="K11166" i="131"/>
  <c r="J11166" i="131"/>
  <c r="I11166" i="131"/>
  <c r="H11166" i="131"/>
  <c r="G11166" i="131"/>
  <c r="F11166" i="131"/>
  <c r="E11166" i="131"/>
  <c r="D11166" i="131"/>
  <c r="C11166" i="131"/>
  <c r="AG11165" i="131"/>
  <c r="AD11165" i="131"/>
  <c r="AC11165" i="131"/>
  <c r="AB11165" i="131"/>
  <c r="AA11165" i="131"/>
  <c r="Z11165" i="131"/>
  <c r="Y11165" i="131"/>
  <c r="X11165" i="131"/>
  <c r="W11165" i="131"/>
  <c r="V11165" i="131"/>
  <c r="U11165" i="131"/>
  <c r="T11165" i="131"/>
  <c r="S11165" i="131"/>
  <c r="R11165" i="131"/>
  <c r="Q11165" i="131"/>
  <c r="P11165" i="131"/>
  <c r="O11165" i="131"/>
  <c r="N11165" i="131"/>
  <c r="M11165" i="131"/>
  <c r="L11165" i="131"/>
  <c r="K11165" i="131"/>
  <c r="J11165" i="131"/>
  <c r="I11165" i="131"/>
  <c r="H11165" i="131"/>
  <c r="G11165" i="131"/>
  <c r="F11165" i="131"/>
  <c r="E11165" i="131"/>
  <c r="D11165" i="131"/>
  <c r="C11165" i="131"/>
  <c r="AG11164" i="131"/>
  <c r="AD11164" i="131"/>
  <c r="AC11164" i="131"/>
  <c r="AB11164" i="131"/>
  <c r="AA11164" i="131"/>
  <c r="Z11164" i="131"/>
  <c r="Y11164" i="131"/>
  <c r="X11164" i="131"/>
  <c r="W11164" i="131"/>
  <c r="V11164" i="131"/>
  <c r="U11164" i="131"/>
  <c r="T11164" i="131"/>
  <c r="S11164" i="131"/>
  <c r="R11164" i="131"/>
  <c r="Q11164" i="131"/>
  <c r="P11164" i="131"/>
  <c r="O11164" i="131"/>
  <c r="N11164" i="131"/>
  <c r="M11164" i="131"/>
  <c r="L11164" i="131"/>
  <c r="K11164" i="131"/>
  <c r="J11164" i="131"/>
  <c r="I11164" i="131"/>
  <c r="H11164" i="131"/>
  <c r="G11164" i="131"/>
  <c r="F11164" i="131"/>
  <c r="E11164" i="131"/>
  <c r="D11164" i="131"/>
  <c r="C11164" i="131"/>
  <c r="AG11163" i="131"/>
  <c r="AD11163" i="131"/>
  <c r="AC11163" i="131"/>
  <c r="AB11163" i="131"/>
  <c r="AA11163" i="131"/>
  <c r="Z11163" i="131"/>
  <c r="Y11163" i="131"/>
  <c r="X11163" i="131"/>
  <c r="W11163" i="131"/>
  <c r="V11163" i="131"/>
  <c r="U11163" i="131"/>
  <c r="T11163" i="131"/>
  <c r="S11163" i="131"/>
  <c r="R11163" i="131"/>
  <c r="Q11163" i="131"/>
  <c r="P11163" i="131"/>
  <c r="O11163" i="131"/>
  <c r="N11163" i="131"/>
  <c r="M11163" i="131"/>
  <c r="L11163" i="131"/>
  <c r="K11163" i="131"/>
  <c r="J11163" i="131"/>
  <c r="I11163" i="131"/>
  <c r="H11163" i="131"/>
  <c r="G11163" i="131"/>
  <c r="F11163" i="131"/>
  <c r="E11163" i="131"/>
  <c r="D11163" i="131"/>
  <c r="C11163" i="131"/>
  <c r="AG11162" i="131"/>
  <c r="AD11162" i="131"/>
  <c r="AC11162" i="131"/>
  <c r="AB11162" i="131"/>
  <c r="AA11162" i="131"/>
  <c r="Z11162" i="131"/>
  <c r="Y11162" i="131"/>
  <c r="X11162" i="131"/>
  <c r="W11162" i="131"/>
  <c r="V11162" i="131"/>
  <c r="U11162" i="131"/>
  <c r="T11162" i="131"/>
  <c r="S11162" i="131"/>
  <c r="R11162" i="131"/>
  <c r="Q11162" i="131"/>
  <c r="P11162" i="131"/>
  <c r="O11162" i="131"/>
  <c r="N11162" i="131"/>
  <c r="M11162" i="131"/>
  <c r="L11162" i="131"/>
  <c r="K11162" i="131"/>
  <c r="J11162" i="131"/>
  <c r="I11162" i="131"/>
  <c r="H11162" i="131"/>
  <c r="G11162" i="131"/>
  <c r="F11162" i="131"/>
  <c r="E11162" i="131"/>
  <c r="D11162" i="131"/>
  <c r="C11162" i="131"/>
  <c r="AG11161" i="131"/>
  <c r="AD11161" i="131"/>
  <c r="AC11161" i="131"/>
  <c r="AB11161" i="131"/>
  <c r="AA11161" i="131"/>
  <c r="Z11161" i="131"/>
  <c r="Y11161" i="131"/>
  <c r="X11161" i="131"/>
  <c r="W11161" i="131"/>
  <c r="V11161" i="131"/>
  <c r="U11161" i="131"/>
  <c r="T11161" i="131"/>
  <c r="S11161" i="131"/>
  <c r="R11161" i="131"/>
  <c r="Q11161" i="131"/>
  <c r="P11161" i="131"/>
  <c r="O11161" i="131"/>
  <c r="N11161" i="131"/>
  <c r="M11161" i="131"/>
  <c r="L11161" i="131"/>
  <c r="K11161" i="131"/>
  <c r="J11161" i="131"/>
  <c r="I11161" i="131"/>
  <c r="H11161" i="131"/>
  <c r="G11161" i="131"/>
  <c r="F11161" i="131"/>
  <c r="E11161" i="131"/>
  <c r="D11161" i="131"/>
  <c r="C11161" i="131"/>
  <c r="AG11160" i="131"/>
  <c r="AD11160" i="131"/>
  <c r="AC11160" i="131"/>
  <c r="AB11160" i="131"/>
  <c r="AA11160" i="131"/>
  <c r="Z11160" i="131"/>
  <c r="Y11160" i="131"/>
  <c r="X11160" i="131"/>
  <c r="W11160" i="131"/>
  <c r="V11160" i="131"/>
  <c r="U11160" i="131"/>
  <c r="T11160" i="131"/>
  <c r="S11160" i="131"/>
  <c r="R11160" i="131"/>
  <c r="Q11160" i="131"/>
  <c r="P11160" i="131"/>
  <c r="O11160" i="131"/>
  <c r="N11160" i="131"/>
  <c r="M11160" i="131"/>
  <c r="L11160" i="131"/>
  <c r="K11160" i="131"/>
  <c r="J11160" i="131"/>
  <c r="I11160" i="131"/>
  <c r="H11160" i="131"/>
  <c r="G11160" i="131"/>
  <c r="F11160" i="131"/>
  <c r="E11160" i="131"/>
  <c r="D11160" i="131"/>
  <c r="C11160" i="131"/>
  <c r="AG11159" i="131"/>
  <c r="AD11159" i="131"/>
  <c r="AC11159" i="131"/>
  <c r="AB11159" i="131"/>
  <c r="AA11159" i="131"/>
  <c r="Z11159" i="131"/>
  <c r="Y11159" i="131"/>
  <c r="X11159" i="131"/>
  <c r="W11159" i="131"/>
  <c r="V11159" i="131"/>
  <c r="U11159" i="131"/>
  <c r="T11159" i="131"/>
  <c r="S11159" i="131"/>
  <c r="R11159" i="131"/>
  <c r="Q11159" i="131"/>
  <c r="P11159" i="131"/>
  <c r="O11159" i="131"/>
  <c r="N11159" i="131"/>
  <c r="M11159" i="131"/>
  <c r="L11159" i="131"/>
  <c r="K11159" i="131"/>
  <c r="J11159" i="131"/>
  <c r="I11159" i="131"/>
  <c r="H11159" i="131"/>
  <c r="G11159" i="131"/>
  <c r="F11159" i="131"/>
  <c r="E11159" i="131"/>
  <c r="D11159" i="131"/>
  <c r="C11159" i="131"/>
  <c r="AD11158" i="131"/>
  <c r="AC11158" i="131"/>
  <c r="AX11150" i="131" s="1"/>
  <c r="AB11158" i="131"/>
  <c r="AA11158" i="131"/>
  <c r="Z11158" i="131"/>
  <c r="Y11158" i="131"/>
  <c r="X11158" i="131"/>
  <c r="W11158" i="131"/>
  <c r="AU11150" i="131" s="1"/>
  <c r="V11158" i="131"/>
  <c r="U11158" i="131"/>
  <c r="AT11150" i="131" s="1"/>
  <c r="T11158" i="131"/>
  <c r="S11158" i="131"/>
  <c r="R11158" i="131"/>
  <c r="Q11158" i="131"/>
  <c r="P11158" i="131"/>
  <c r="O11158" i="131"/>
  <c r="AQ11150" i="131" s="1"/>
  <c r="N11158" i="131"/>
  <c r="M11158" i="131"/>
  <c r="AP11150" i="131" s="1"/>
  <c r="L11158" i="131"/>
  <c r="K11158" i="131"/>
  <c r="J11158" i="131"/>
  <c r="I11158" i="131"/>
  <c r="H11158" i="131"/>
  <c r="G11158" i="131"/>
  <c r="AM11150" i="131" s="1"/>
  <c r="F11158" i="131"/>
  <c r="E11158" i="131"/>
  <c r="AL11150" i="131" s="1"/>
  <c r="D11158" i="131"/>
  <c r="C11158" i="131"/>
  <c r="AD11157" i="131"/>
  <c r="AC11157" i="131"/>
  <c r="AB11157" i="131"/>
  <c r="AA11157" i="131"/>
  <c r="Z11157" i="131"/>
  <c r="Y11157" i="131"/>
  <c r="X11157" i="131"/>
  <c r="W11157" i="131"/>
  <c r="V11157" i="131"/>
  <c r="U11157" i="131"/>
  <c r="T11157" i="131"/>
  <c r="S11157" i="131"/>
  <c r="R11157" i="131"/>
  <c r="Q11157" i="131"/>
  <c r="P11157" i="131"/>
  <c r="O11157" i="131"/>
  <c r="N11157" i="131"/>
  <c r="M11157" i="131"/>
  <c r="L11157" i="131"/>
  <c r="K11157" i="131"/>
  <c r="J11157" i="131"/>
  <c r="I11157" i="131"/>
  <c r="H11157" i="131"/>
  <c r="G11157" i="131"/>
  <c r="F11157" i="131"/>
  <c r="E11157" i="131"/>
  <c r="D11157" i="131"/>
  <c r="C11157" i="131"/>
  <c r="AD11156" i="131"/>
  <c r="AC11156" i="131"/>
  <c r="AX11149" i="131" s="1"/>
  <c r="AB11156" i="131"/>
  <c r="AA11156" i="131"/>
  <c r="Z11156" i="131"/>
  <c r="Y11156" i="131"/>
  <c r="X11156" i="131"/>
  <c r="W11156" i="131"/>
  <c r="AU11149" i="131" s="1"/>
  <c r="V11156" i="131"/>
  <c r="U11156" i="131"/>
  <c r="AT11149" i="131" s="1"/>
  <c r="T11156" i="131"/>
  <c r="S11156" i="131"/>
  <c r="R11156" i="131"/>
  <c r="Q11156" i="131"/>
  <c r="P11156" i="131"/>
  <c r="O11156" i="131"/>
  <c r="AQ11149" i="131" s="1"/>
  <c r="N11156" i="131"/>
  <c r="M11156" i="131"/>
  <c r="AP11149" i="131" s="1"/>
  <c r="L11156" i="131"/>
  <c r="K11156" i="131"/>
  <c r="J11156" i="131"/>
  <c r="I11156" i="131"/>
  <c r="H11156" i="131"/>
  <c r="G11156" i="131"/>
  <c r="AM11149" i="131" s="1"/>
  <c r="F11156" i="131"/>
  <c r="E11156" i="131"/>
  <c r="AL11149" i="131" s="1"/>
  <c r="D11156" i="131"/>
  <c r="C11156" i="131"/>
  <c r="AD11155" i="131"/>
  <c r="AC11155" i="131"/>
  <c r="AB11155" i="131"/>
  <c r="AA11155" i="131"/>
  <c r="Z11155" i="131"/>
  <c r="Y11155" i="131"/>
  <c r="X11155" i="131"/>
  <c r="W11155" i="131"/>
  <c r="V11155" i="131"/>
  <c r="U11155" i="131"/>
  <c r="T11155" i="131"/>
  <c r="S11155" i="131"/>
  <c r="R11155" i="131"/>
  <c r="Q11155" i="131"/>
  <c r="P11155" i="131"/>
  <c r="O11155" i="131"/>
  <c r="N11155" i="131"/>
  <c r="M11155" i="131"/>
  <c r="L11155" i="131"/>
  <c r="K11155" i="131"/>
  <c r="J11155" i="131"/>
  <c r="I11155" i="131"/>
  <c r="H11155" i="131"/>
  <c r="G11155" i="131"/>
  <c r="F11155" i="131"/>
  <c r="E11155" i="131"/>
  <c r="D11155" i="131"/>
  <c r="C11155" i="131"/>
  <c r="AD11154" i="131"/>
  <c r="AC11154" i="131"/>
  <c r="AX11148" i="131" s="1"/>
  <c r="AB11154" i="131"/>
  <c r="AA11154" i="131"/>
  <c r="Z11154" i="131"/>
  <c r="Y11154" i="131"/>
  <c r="X11154" i="131"/>
  <c r="W11154" i="131"/>
  <c r="AU11148" i="131" s="1"/>
  <c r="V11154" i="131"/>
  <c r="U11154" i="131"/>
  <c r="AT11148" i="131" s="1"/>
  <c r="T11154" i="131"/>
  <c r="S11154" i="131"/>
  <c r="R11154" i="131"/>
  <c r="Q11154" i="131"/>
  <c r="P11154" i="131"/>
  <c r="O11154" i="131"/>
  <c r="AQ11148" i="131" s="1"/>
  <c r="N11154" i="131"/>
  <c r="M11154" i="131"/>
  <c r="AP11148" i="131" s="1"/>
  <c r="L11154" i="131"/>
  <c r="K11154" i="131"/>
  <c r="J11154" i="131"/>
  <c r="I11154" i="131"/>
  <c r="H11154" i="131"/>
  <c r="G11154" i="131"/>
  <c r="AM11148" i="131" s="1"/>
  <c r="F11154" i="131"/>
  <c r="E11154" i="131"/>
  <c r="AL11148" i="131" s="1"/>
  <c r="D11154" i="131"/>
  <c r="C11154" i="131"/>
  <c r="AD11153" i="131"/>
  <c r="AC11153" i="131"/>
  <c r="AB11153" i="131"/>
  <c r="AA11153" i="131"/>
  <c r="Z11153" i="131"/>
  <c r="Y11153" i="131"/>
  <c r="X11153" i="131"/>
  <c r="W11153" i="131"/>
  <c r="V11153" i="131"/>
  <c r="U11153" i="131"/>
  <c r="T11153" i="131"/>
  <c r="S11153" i="131"/>
  <c r="R11153" i="131"/>
  <c r="Q11153" i="131"/>
  <c r="P11153" i="131"/>
  <c r="O11153" i="131"/>
  <c r="N11153" i="131"/>
  <c r="M11153" i="131"/>
  <c r="L11153" i="131"/>
  <c r="K11153" i="131"/>
  <c r="J11153" i="131"/>
  <c r="I11153" i="131"/>
  <c r="H11153" i="131"/>
  <c r="G11153" i="131"/>
  <c r="F11153" i="131"/>
  <c r="E11153" i="131"/>
  <c r="D11153" i="131"/>
  <c r="C11153" i="131"/>
  <c r="AD11152" i="131"/>
  <c r="AC11152" i="131"/>
  <c r="AX11147" i="131" s="1"/>
  <c r="AB11152" i="131"/>
  <c r="AA11152" i="131"/>
  <c r="Z11152" i="131"/>
  <c r="Y11152" i="131"/>
  <c r="X11152" i="131"/>
  <c r="W11152" i="131"/>
  <c r="AU11147" i="131" s="1"/>
  <c r="V11152" i="131"/>
  <c r="U11152" i="131"/>
  <c r="AT11147" i="131" s="1"/>
  <c r="T11152" i="131"/>
  <c r="S11152" i="131"/>
  <c r="R11152" i="131"/>
  <c r="Q11152" i="131"/>
  <c r="P11152" i="131"/>
  <c r="O11152" i="131"/>
  <c r="AQ11147" i="131" s="1"/>
  <c r="N11152" i="131"/>
  <c r="M11152" i="131"/>
  <c r="AP11147" i="131" s="1"/>
  <c r="L11152" i="131"/>
  <c r="K11152" i="131"/>
  <c r="J11152" i="131"/>
  <c r="I11152" i="131"/>
  <c r="H11152" i="131"/>
  <c r="G11152" i="131"/>
  <c r="AM11147" i="131" s="1"/>
  <c r="F11152" i="131"/>
  <c r="E11152" i="131"/>
  <c r="AL11147" i="131" s="1"/>
  <c r="D11152" i="131"/>
  <c r="C11152" i="131"/>
  <c r="AD11151" i="131"/>
  <c r="AC11151" i="131"/>
  <c r="AB11151" i="131"/>
  <c r="AA11151" i="131"/>
  <c r="Z11151" i="131"/>
  <c r="Y11151" i="131"/>
  <c r="X11151" i="131"/>
  <c r="W11151" i="131"/>
  <c r="V11151" i="131"/>
  <c r="U11151" i="131"/>
  <c r="T11151" i="131"/>
  <c r="S11151" i="131"/>
  <c r="R11151" i="131"/>
  <c r="Q11151" i="131"/>
  <c r="P11151" i="131"/>
  <c r="O11151" i="131"/>
  <c r="N11151" i="131"/>
  <c r="M11151" i="131"/>
  <c r="L11151" i="131"/>
  <c r="K11151" i="131"/>
  <c r="J11151" i="131"/>
  <c r="I11151" i="131"/>
  <c r="H11151" i="131"/>
  <c r="G11151" i="131"/>
  <c r="F11151" i="131"/>
  <c r="E11151" i="131"/>
  <c r="D11151" i="131"/>
  <c r="C11151" i="131"/>
  <c r="AD11150" i="131"/>
  <c r="AC11150" i="131"/>
  <c r="AX11146" i="131" s="1"/>
  <c r="AB11150" i="131"/>
  <c r="AA11150" i="131"/>
  <c r="Z11150" i="131"/>
  <c r="Y11150" i="131"/>
  <c r="X11150" i="131"/>
  <c r="W11150" i="131"/>
  <c r="AU11146" i="131" s="1"/>
  <c r="V11150" i="131"/>
  <c r="U11150" i="131"/>
  <c r="AT11146" i="131" s="1"/>
  <c r="T11150" i="131"/>
  <c r="S11150" i="131"/>
  <c r="R11150" i="131"/>
  <c r="Q11150" i="131"/>
  <c r="P11150" i="131"/>
  <c r="O11150" i="131"/>
  <c r="AQ11146" i="131" s="1"/>
  <c r="N11150" i="131"/>
  <c r="M11150" i="131"/>
  <c r="AP11146" i="131" s="1"/>
  <c r="L11150" i="131"/>
  <c r="K11150" i="131"/>
  <c r="J11150" i="131"/>
  <c r="I11150" i="131"/>
  <c r="H11150" i="131"/>
  <c r="G11150" i="131"/>
  <c r="AM11146" i="131" s="1"/>
  <c r="F11150" i="131"/>
  <c r="E11150" i="131"/>
  <c r="AL11146" i="131" s="1"/>
  <c r="D11150" i="131"/>
  <c r="C11150" i="131"/>
  <c r="AD11149" i="131"/>
  <c r="AC11149" i="131"/>
  <c r="AB11149" i="131"/>
  <c r="AA11149" i="131"/>
  <c r="Z11149" i="131"/>
  <c r="Y11149" i="131"/>
  <c r="X11149" i="131"/>
  <c r="W11149" i="131"/>
  <c r="V11149" i="131"/>
  <c r="U11149" i="131"/>
  <c r="T11149" i="131"/>
  <c r="S11149" i="131"/>
  <c r="R11149" i="131"/>
  <c r="Q11149" i="131"/>
  <c r="P11149" i="131"/>
  <c r="O11149" i="131"/>
  <c r="N11149" i="131"/>
  <c r="M11149" i="131"/>
  <c r="L11149" i="131"/>
  <c r="K11149" i="131"/>
  <c r="J11149" i="131"/>
  <c r="I11149" i="131"/>
  <c r="H11149" i="131"/>
  <c r="G11149" i="131"/>
  <c r="F11149" i="131"/>
  <c r="E11149" i="131"/>
  <c r="D11149" i="131"/>
  <c r="C11149" i="131"/>
  <c r="AD11148" i="131"/>
  <c r="AC11148" i="131"/>
  <c r="AX11145" i="131" s="1"/>
  <c r="AB11148" i="131"/>
  <c r="AA11148" i="131"/>
  <c r="Z11148" i="131"/>
  <c r="Y11148" i="131"/>
  <c r="X11148" i="131"/>
  <c r="W11148" i="131"/>
  <c r="AU11145" i="131" s="1"/>
  <c r="V11148" i="131"/>
  <c r="U11148" i="131"/>
  <c r="AT11145" i="131" s="1"/>
  <c r="T11148" i="131"/>
  <c r="S11148" i="131"/>
  <c r="R11148" i="131"/>
  <c r="Q11148" i="131"/>
  <c r="P11148" i="131"/>
  <c r="O11148" i="131"/>
  <c r="AQ11145" i="131" s="1"/>
  <c r="N11148" i="131"/>
  <c r="M11148" i="131"/>
  <c r="AP11145" i="131" s="1"/>
  <c r="L11148" i="131"/>
  <c r="K11148" i="131"/>
  <c r="J11148" i="131"/>
  <c r="I11148" i="131"/>
  <c r="H11148" i="131"/>
  <c r="G11148" i="131"/>
  <c r="AM11145" i="131" s="1"/>
  <c r="F11148" i="131"/>
  <c r="E11148" i="131"/>
  <c r="AL11145" i="131" s="1"/>
  <c r="D11148" i="131"/>
  <c r="C11148" i="131"/>
  <c r="AD11147" i="131"/>
  <c r="AC11147" i="131"/>
  <c r="AB11147" i="131"/>
  <c r="AA11147" i="131"/>
  <c r="Z11147" i="131"/>
  <c r="Y11147" i="131"/>
  <c r="X11147" i="131"/>
  <c r="W11147" i="131"/>
  <c r="V11147" i="131"/>
  <c r="U11147" i="131"/>
  <c r="T11147" i="131"/>
  <c r="S11147" i="131"/>
  <c r="R11147" i="131"/>
  <c r="Q11147" i="131"/>
  <c r="P11147" i="131"/>
  <c r="O11147" i="131"/>
  <c r="N11147" i="131"/>
  <c r="M11147" i="131"/>
  <c r="L11147" i="131"/>
  <c r="K11147" i="131"/>
  <c r="J11147" i="131"/>
  <c r="I11147" i="131"/>
  <c r="H11147" i="131"/>
  <c r="G11147" i="131"/>
  <c r="F11147" i="131"/>
  <c r="E11147" i="131"/>
  <c r="D11147" i="131"/>
  <c r="C11147" i="131"/>
  <c r="AD11146" i="131"/>
  <c r="AC11146" i="131"/>
  <c r="AX11144" i="131" s="1"/>
  <c r="AB11146" i="131"/>
  <c r="AA11146" i="131"/>
  <c r="Z11146" i="131"/>
  <c r="Y11146" i="131"/>
  <c r="X11146" i="131"/>
  <c r="W11146" i="131"/>
  <c r="AU11144" i="131" s="1"/>
  <c r="V11146" i="131"/>
  <c r="U11146" i="131"/>
  <c r="AT11144" i="131" s="1"/>
  <c r="T11146" i="131"/>
  <c r="S11146" i="131"/>
  <c r="R11146" i="131"/>
  <c r="Q11146" i="131"/>
  <c r="P11146" i="131"/>
  <c r="O11146" i="131"/>
  <c r="AQ11144" i="131" s="1"/>
  <c r="N11146" i="131"/>
  <c r="M11146" i="131"/>
  <c r="AP11144" i="131" s="1"/>
  <c r="L11146" i="131"/>
  <c r="K11146" i="131"/>
  <c r="J11146" i="131"/>
  <c r="I11146" i="131"/>
  <c r="H11146" i="131"/>
  <c r="G11146" i="131"/>
  <c r="AM11144" i="131" s="1"/>
  <c r="F11146" i="131"/>
  <c r="E11146" i="131"/>
  <c r="AL11144" i="131" s="1"/>
  <c r="D11146" i="131"/>
  <c r="C11146" i="131"/>
  <c r="AD11145" i="131"/>
  <c r="AC11145" i="131"/>
  <c r="AB11145" i="131"/>
  <c r="AA11145" i="131"/>
  <c r="Z11145" i="131"/>
  <c r="Y11145" i="131"/>
  <c r="X11145" i="131"/>
  <c r="W11145" i="131"/>
  <c r="V11145" i="131"/>
  <c r="U11145" i="131"/>
  <c r="T11145" i="131"/>
  <c r="S11145" i="131"/>
  <c r="R11145" i="131"/>
  <c r="Q11145" i="131"/>
  <c r="P11145" i="131"/>
  <c r="O11145" i="131"/>
  <c r="N11145" i="131"/>
  <c r="M11145" i="131"/>
  <c r="L11145" i="131"/>
  <c r="K11145" i="131"/>
  <c r="J11145" i="131"/>
  <c r="I11145" i="131"/>
  <c r="H11145" i="131"/>
  <c r="G11145" i="131"/>
  <c r="F11145" i="131"/>
  <c r="E11145" i="131"/>
  <c r="D11145" i="131"/>
  <c r="C11145" i="131"/>
  <c r="AD11144" i="131"/>
  <c r="AC11144" i="131"/>
  <c r="AX11143" i="131" s="1"/>
  <c r="AB11144" i="131"/>
  <c r="AA11144" i="131"/>
  <c r="Z11144" i="131"/>
  <c r="Y11144" i="131"/>
  <c r="X11144" i="131"/>
  <c r="W11144" i="131"/>
  <c r="AU11143" i="131" s="1"/>
  <c r="V11144" i="131"/>
  <c r="U11144" i="131"/>
  <c r="AT11143" i="131" s="1"/>
  <c r="T11144" i="131"/>
  <c r="S11144" i="131"/>
  <c r="R11144" i="131"/>
  <c r="Q11144" i="131"/>
  <c r="P11144" i="131"/>
  <c r="O11144" i="131"/>
  <c r="AQ11143" i="131" s="1"/>
  <c r="N11144" i="131"/>
  <c r="M11144" i="131"/>
  <c r="AP11143" i="131" s="1"/>
  <c r="L11144" i="131"/>
  <c r="K11144" i="131"/>
  <c r="J11144" i="131"/>
  <c r="I11144" i="131"/>
  <c r="H11144" i="131"/>
  <c r="G11144" i="131"/>
  <c r="AM11143" i="131" s="1"/>
  <c r="F11144" i="131"/>
  <c r="E11144" i="131"/>
  <c r="AL11143" i="131" s="1"/>
  <c r="D11144" i="131"/>
  <c r="C11144" i="131"/>
  <c r="AD11143" i="131"/>
  <c r="AC11143" i="131"/>
  <c r="AB11143" i="131"/>
  <c r="AA11143" i="131"/>
  <c r="Z11143" i="131"/>
  <c r="Y11143" i="131"/>
  <c r="X11143" i="131"/>
  <c r="W11143" i="131"/>
  <c r="V11143" i="131"/>
  <c r="U11143" i="131"/>
  <c r="T11143" i="131"/>
  <c r="S11143" i="131"/>
  <c r="R11143" i="131"/>
  <c r="Q11143" i="131"/>
  <c r="P11143" i="131"/>
  <c r="O11143" i="131"/>
  <c r="N11143" i="131"/>
  <c r="M11143" i="131"/>
  <c r="L11143" i="131"/>
  <c r="K11143" i="131"/>
  <c r="J11143" i="131"/>
  <c r="I11143" i="131"/>
  <c r="H11143" i="131"/>
  <c r="G11143" i="131"/>
  <c r="F11143" i="131"/>
  <c r="E11143" i="131"/>
  <c r="D11143" i="131"/>
  <c r="C11143" i="131"/>
  <c r="AD11142" i="131"/>
  <c r="AC11142" i="131"/>
  <c r="AX11142" i="131" s="1"/>
  <c r="AB11142" i="131"/>
  <c r="AA11142" i="131"/>
  <c r="Z11142" i="131"/>
  <c r="Y11142" i="131"/>
  <c r="X11142" i="131"/>
  <c r="W11142" i="131"/>
  <c r="AU11142" i="131" s="1"/>
  <c r="V11142" i="131"/>
  <c r="U11142" i="131"/>
  <c r="AT11142" i="131" s="1"/>
  <c r="T11142" i="131"/>
  <c r="S11142" i="131"/>
  <c r="R11142" i="131"/>
  <c r="Q11142" i="131"/>
  <c r="P11142" i="131"/>
  <c r="O11142" i="131"/>
  <c r="AQ11142" i="131" s="1"/>
  <c r="N11142" i="131"/>
  <c r="M11142" i="131"/>
  <c r="AP11142" i="131" s="1"/>
  <c r="L11142" i="131"/>
  <c r="K11142" i="131"/>
  <c r="J11142" i="131"/>
  <c r="I11142" i="131"/>
  <c r="H11142" i="131"/>
  <c r="G11142" i="131"/>
  <c r="AM11142" i="131" s="1"/>
  <c r="F11142" i="131"/>
  <c r="E11142" i="131"/>
  <c r="AL11142" i="131" s="1"/>
  <c r="D11142" i="131"/>
  <c r="C11142" i="131"/>
  <c r="AD11139" i="131"/>
  <c r="AC11139" i="131"/>
  <c r="AB11139" i="131"/>
  <c r="AA11139" i="131"/>
  <c r="Z11139" i="131"/>
  <c r="Y11139" i="131"/>
  <c r="X11139" i="131"/>
  <c r="W11139" i="131"/>
  <c r="V11139" i="131"/>
  <c r="U11139" i="131"/>
  <c r="T11139" i="131"/>
  <c r="S11139" i="131"/>
  <c r="R11139" i="131"/>
  <c r="Q11139" i="131"/>
  <c r="P11139" i="131"/>
  <c r="O11139" i="131"/>
  <c r="N11139" i="131"/>
  <c r="M11139" i="131"/>
  <c r="L11139" i="131"/>
  <c r="K11139" i="131"/>
  <c r="J11139" i="131"/>
  <c r="I11139" i="131"/>
  <c r="H11139" i="131"/>
  <c r="G11139" i="131"/>
  <c r="F11139" i="131"/>
  <c r="E11139" i="131"/>
  <c r="D11139" i="131"/>
  <c r="C11139" i="131"/>
  <c r="AG11138" i="131"/>
  <c r="AD11138" i="131"/>
  <c r="AC11138" i="131"/>
  <c r="AB11138" i="131"/>
  <c r="AA11138" i="131"/>
  <c r="Z11138" i="131"/>
  <c r="Y11138" i="131"/>
  <c r="X11138" i="131"/>
  <c r="W11138" i="131"/>
  <c r="V11138" i="131"/>
  <c r="U11138" i="131"/>
  <c r="T11138" i="131"/>
  <c r="S11138" i="131"/>
  <c r="R11138" i="131"/>
  <c r="Q11138" i="131"/>
  <c r="P11138" i="131"/>
  <c r="O11138" i="131"/>
  <c r="N11138" i="131"/>
  <c r="M11138" i="131"/>
  <c r="L11138" i="131"/>
  <c r="K11138" i="131"/>
  <c r="J11138" i="131"/>
  <c r="I11138" i="131"/>
  <c r="H11138" i="131"/>
  <c r="G11138" i="131"/>
  <c r="F11138" i="131"/>
  <c r="E11138" i="131"/>
  <c r="D11138" i="131"/>
  <c r="C11138" i="131"/>
  <c r="AG11137" i="131"/>
  <c r="AD11137" i="131"/>
  <c r="AC11137" i="131"/>
  <c r="AB11137" i="131"/>
  <c r="AA11137" i="131"/>
  <c r="Z11137" i="131"/>
  <c r="Y11137" i="131"/>
  <c r="X11137" i="131"/>
  <c r="W11137" i="131"/>
  <c r="V11137" i="131"/>
  <c r="U11137" i="131"/>
  <c r="T11137" i="131"/>
  <c r="S11137" i="131"/>
  <c r="R11137" i="131"/>
  <c r="Q11137" i="131"/>
  <c r="P11137" i="131"/>
  <c r="O11137" i="131"/>
  <c r="N11137" i="131"/>
  <c r="M11137" i="131"/>
  <c r="L11137" i="131"/>
  <c r="K11137" i="131"/>
  <c r="J11137" i="131"/>
  <c r="I11137" i="131"/>
  <c r="H11137" i="131"/>
  <c r="G11137" i="131"/>
  <c r="F11137" i="131"/>
  <c r="E11137" i="131"/>
  <c r="D11137" i="131"/>
  <c r="C11137" i="131"/>
  <c r="AG11136" i="131"/>
  <c r="AD11136" i="131"/>
  <c r="AC11136" i="131"/>
  <c r="AB11136" i="131"/>
  <c r="AA11136" i="131"/>
  <c r="Z11136" i="131"/>
  <c r="Y11136" i="131"/>
  <c r="X11136" i="131"/>
  <c r="W11136" i="131"/>
  <c r="V11136" i="131"/>
  <c r="U11136" i="131"/>
  <c r="T11136" i="131"/>
  <c r="S11136" i="131"/>
  <c r="R11136" i="131"/>
  <c r="Q11136" i="131"/>
  <c r="P11136" i="131"/>
  <c r="O11136" i="131"/>
  <c r="N11136" i="131"/>
  <c r="M11136" i="131"/>
  <c r="L11136" i="131"/>
  <c r="K11136" i="131"/>
  <c r="J11136" i="131"/>
  <c r="I11136" i="131"/>
  <c r="H11136" i="131"/>
  <c r="G11136" i="131"/>
  <c r="F11136" i="131"/>
  <c r="E11136" i="131"/>
  <c r="D11136" i="131"/>
  <c r="C11136" i="131"/>
  <c r="AG11135" i="131"/>
  <c r="AD11135" i="131"/>
  <c r="AC11135" i="131"/>
  <c r="AB11135" i="131"/>
  <c r="AA11135" i="131"/>
  <c r="Z11135" i="131"/>
  <c r="Y11135" i="131"/>
  <c r="X11135" i="131"/>
  <c r="W11135" i="131"/>
  <c r="V11135" i="131"/>
  <c r="U11135" i="131"/>
  <c r="T11135" i="131"/>
  <c r="S11135" i="131"/>
  <c r="R11135" i="131"/>
  <c r="Q11135" i="131"/>
  <c r="P11135" i="131"/>
  <c r="O11135" i="131"/>
  <c r="N11135" i="131"/>
  <c r="M11135" i="131"/>
  <c r="L11135" i="131"/>
  <c r="K11135" i="131"/>
  <c r="J11135" i="131"/>
  <c r="I11135" i="131"/>
  <c r="H11135" i="131"/>
  <c r="G11135" i="131"/>
  <c r="F11135" i="131"/>
  <c r="E11135" i="131"/>
  <c r="D11135" i="131"/>
  <c r="C11135" i="131"/>
  <c r="AG11134" i="131"/>
  <c r="AD11134" i="131"/>
  <c r="AC11134" i="131"/>
  <c r="AB11134" i="131"/>
  <c r="AA11134" i="131"/>
  <c r="Z11134" i="131"/>
  <c r="Y11134" i="131"/>
  <c r="X11134" i="131"/>
  <c r="W11134" i="131"/>
  <c r="V11134" i="131"/>
  <c r="U11134" i="131"/>
  <c r="T11134" i="131"/>
  <c r="S11134" i="131"/>
  <c r="R11134" i="131"/>
  <c r="Q11134" i="131"/>
  <c r="P11134" i="131"/>
  <c r="O11134" i="131"/>
  <c r="N11134" i="131"/>
  <c r="M11134" i="131"/>
  <c r="L11134" i="131"/>
  <c r="K11134" i="131"/>
  <c r="J11134" i="131"/>
  <c r="I11134" i="131"/>
  <c r="H11134" i="131"/>
  <c r="G11134" i="131"/>
  <c r="F11134" i="131"/>
  <c r="E11134" i="131"/>
  <c r="D11134" i="131"/>
  <c r="C11134" i="131"/>
  <c r="AG11133" i="131"/>
  <c r="AD11133" i="131"/>
  <c r="AC11133" i="131"/>
  <c r="AB11133" i="131"/>
  <c r="AA11133" i="131"/>
  <c r="Z11133" i="131"/>
  <c r="Y11133" i="131"/>
  <c r="X11133" i="131"/>
  <c r="W11133" i="131"/>
  <c r="V11133" i="131"/>
  <c r="U11133" i="131"/>
  <c r="T11133" i="131"/>
  <c r="S11133" i="131"/>
  <c r="R11133" i="131"/>
  <c r="Q11133" i="131"/>
  <c r="P11133" i="131"/>
  <c r="O11133" i="131"/>
  <c r="N11133" i="131"/>
  <c r="M11133" i="131"/>
  <c r="L11133" i="131"/>
  <c r="K11133" i="131"/>
  <c r="J11133" i="131"/>
  <c r="I11133" i="131"/>
  <c r="H11133" i="131"/>
  <c r="G11133" i="131"/>
  <c r="F11133" i="131"/>
  <c r="E11133" i="131"/>
  <c r="D11133" i="131"/>
  <c r="C11133" i="131"/>
  <c r="AG11132" i="131"/>
  <c r="AD11132" i="131"/>
  <c r="AC11132" i="131"/>
  <c r="AB11132" i="131"/>
  <c r="AA11132" i="131"/>
  <c r="Z11132" i="131"/>
  <c r="Y11132" i="131"/>
  <c r="X11132" i="131"/>
  <c r="W11132" i="131"/>
  <c r="V11132" i="131"/>
  <c r="U11132" i="131"/>
  <c r="T11132" i="131"/>
  <c r="S11132" i="131"/>
  <c r="R11132" i="131"/>
  <c r="Q11132" i="131"/>
  <c r="P11132" i="131"/>
  <c r="O11132" i="131"/>
  <c r="N11132" i="131"/>
  <c r="M11132" i="131"/>
  <c r="L11132" i="131"/>
  <c r="K11132" i="131"/>
  <c r="J11132" i="131"/>
  <c r="I11132" i="131"/>
  <c r="H11132" i="131"/>
  <c r="G11132" i="131"/>
  <c r="F11132" i="131"/>
  <c r="E11132" i="131"/>
  <c r="D11132" i="131"/>
  <c r="C11132" i="131"/>
  <c r="AG11131" i="131"/>
  <c r="AD11131" i="131"/>
  <c r="AC11131" i="131"/>
  <c r="AB11131" i="131"/>
  <c r="AA11131" i="131"/>
  <c r="Z11131" i="131"/>
  <c r="Y11131" i="131"/>
  <c r="X11131" i="131"/>
  <c r="W11131" i="131"/>
  <c r="V11131" i="131"/>
  <c r="U11131" i="131"/>
  <c r="T11131" i="131"/>
  <c r="S11131" i="131"/>
  <c r="R11131" i="131"/>
  <c r="Q11131" i="131"/>
  <c r="P11131" i="131"/>
  <c r="O11131" i="131"/>
  <c r="N11131" i="131"/>
  <c r="M11131" i="131"/>
  <c r="L11131" i="131"/>
  <c r="K11131" i="131"/>
  <c r="J11131" i="131"/>
  <c r="I11131" i="131"/>
  <c r="H11131" i="131"/>
  <c r="G11131" i="131"/>
  <c r="F11131" i="131"/>
  <c r="E11131" i="131"/>
  <c r="D11131" i="131"/>
  <c r="C11131" i="131"/>
  <c r="AG11130" i="131"/>
  <c r="AD11130" i="131"/>
  <c r="AC11130" i="131"/>
  <c r="AB11130" i="131"/>
  <c r="AA11130" i="131"/>
  <c r="Z11130" i="131"/>
  <c r="Y11130" i="131"/>
  <c r="X11130" i="131"/>
  <c r="W11130" i="131"/>
  <c r="V11130" i="131"/>
  <c r="U11130" i="131"/>
  <c r="T11130" i="131"/>
  <c r="S11130" i="131"/>
  <c r="R11130" i="131"/>
  <c r="Q11130" i="131"/>
  <c r="P11130" i="131"/>
  <c r="O11130" i="131"/>
  <c r="N11130" i="131"/>
  <c r="M11130" i="131"/>
  <c r="L11130" i="131"/>
  <c r="K11130" i="131"/>
  <c r="J11130" i="131"/>
  <c r="I11130" i="131"/>
  <c r="H11130" i="131"/>
  <c r="G11130" i="131"/>
  <c r="F11130" i="131"/>
  <c r="E11130" i="131"/>
  <c r="D11130" i="131"/>
  <c r="C11130" i="131"/>
  <c r="AG11129" i="131"/>
  <c r="AD11129" i="131"/>
  <c r="AC11129" i="131"/>
  <c r="AB11129" i="131"/>
  <c r="AA11129" i="131"/>
  <c r="Z11129" i="131"/>
  <c r="Y11129" i="131"/>
  <c r="X11129" i="131"/>
  <c r="W11129" i="131"/>
  <c r="V11129" i="131"/>
  <c r="U11129" i="131"/>
  <c r="T11129" i="131"/>
  <c r="S11129" i="131"/>
  <c r="R11129" i="131"/>
  <c r="Q11129" i="131"/>
  <c r="P11129" i="131"/>
  <c r="O11129" i="131"/>
  <c r="N11129" i="131"/>
  <c r="M11129" i="131"/>
  <c r="L11129" i="131"/>
  <c r="K11129" i="131"/>
  <c r="J11129" i="131"/>
  <c r="I11129" i="131"/>
  <c r="H11129" i="131"/>
  <c r="G11129" i="131"/>
  <c r="F11129" i="131"/>
  <c r="E11129" i="131"/>
  <c r="D11129" i="131"/>
  <c r="C11129" i="131"/>
  <c r="AD11128" i="131"/>
  <c r="AC11128" i="131"/>
  <c r="AB11128" i="131"/>
  <c r="AA11128" i="131"/>
  <c r="Z11128" i="131"/>
  <c r="Y11128" i="131"/>
  <c r="AV11120" i="131" s="1"/>
  <c r="X11128" i="131"/>
  <c r="W11128" i="131"/>
  <c r="AU11120" i="131" s="1"/>
  <c r="V11128" i="131"/>
  <c r="U11128" i="131"/>
  <c r="T11128" i="131"/>
  <c r="S11128" i="131"/>
  <c r="R11128" i="131"/>
  <c r="Q11128" i="131"/>
  <c r="AR11120" i="131" s="1"/>
  <c r="P11128" i="131"/>
  <c r="O11128" i="131"/>
  <c r="AQ11120" i="131" s="1"/>
  <c r="N11128" i="131"/>
  <c r="M11128" i="131"/>
  <c r="L11128" i="131"/>
  <c r="K11128" i="131"/>
  <c r="J11128" i="131"/>
  <c r="I11128" i="131"/>
  <c r="AN11120" i="131" s="1"/>
  <c r="H11128" i="131"/>
  <c r="G11128" i="131"/>
  <c r="AM11120" i="131" s="1"/>
  <c r="F11128" i="131"/>
  <c r="E11128" i="131"/>
  <c r="D11128" i="131"/>
  <c r="C11128" i="131"/>
  <c r="AD11127" i="131"/>
  <c r="AC11127" i="131"/>
  <c r="AB11127" i="131"/>
  <c r="AA11127" i="131"/>
  <c r="Z11127" i="131"/>
  <c r="Y11127" i="131"/>
  <c r="X11127" i="131"/>
  <c r="W11127" i="131"/>
  <c r="V11127" i="131"/>
  <c r="U11127" i="131"/>
  <c r="T11127" i="131"/>
  <c r="S11127" i="131"/>
  <c r="R11127" i="131"/>
  <c r="Q11127" i="131"/>
  <c r="P11127" i="131"/>
  <c r="O11127" i="131"/>
  <c r="N11127" i="131"/>
  <c r="M11127" i="131"/>
  <c r="L11127" i="131"/>
  <c r="K11127" i="131"/>
  <c r="J11127" i="131"/>
  <c r="I11127" i="131"/>
  <c r="H11127" i="131"/>
  <c r="G11127" i="131"/>
  <c r="F11127" i="131"/>
  <c r="E11127" i="131"/>
  <c r="D11127" i="131"/>
  <c r="C11127" i="131"/>
  <c r="AD11126" i="131"/>
  <c r="AC11126" i="131"/>
  <c r="AB11126" i="131"/>
  <c r="AA11126" i="131"/>
  <c r="Z11126" i="131"/>
  <c r="Y11126" i="131"/>
  <c r="AV11119" i="131" s="1"/>
  <c r="X11126" i="131"/>
  <c r="W11126" i="131"/>
  <c r="AU11119" i="131" s="1"/>
  <c r="V11126" i="131"/>
  <c r="U11126" i="131"/>
  <c r="T11126" i="131"/>
  <c r="S11126" i="131"/>
  <c r="R11126" i="131"/>
  <c r="Q11126" i="131"/>
  <c r="AR11119" i="131" s="1"/>
  <c r="P11126" i="131"/>
  <c r="O11126" i="131"/>
  <c r="AQ11119" i="131" s="1"/>
  <c r="N11126" i="131"/>
  <c r="M11126" i="131"/>
  <c r="L11126" i="131"/>
  <c r="K11126" i="131"/>
  <c r="J11126" i="131"/>
  <c r="I11126" i="131"/>
  <c r="AN11119" i="131" s="1"/>
  <c r="H11126" i="131"/>
  <c r="G11126" i="131"/>
  <c r="AM11119" i="131" s="1"/>
  <c r="F11126" i="131"/>
  <c r="E11126" i="131"/>
  <c r="D11126" i="131"/>
  <c r="C11126" i="131"/>
  <c r="AD11125" i="131"/>
  <c r="AC11125" i="131"/>
  <c r="AB11125" i="131"/>
  <c r="AA11125" i="131"/>
  <c r="Z11125" i="131"/>
  <c r="Y11125" i="131"/>
  <c r="X11125" i="131"/>
  <c r="W11125" i="131"/>
  <c r="V11125" i="131"/>
  <c r="U11125" i="131"/>
  <c r="T11125" i="131"/>
  <c r="S11125" i="131"/>
  <c r="R11125" i="131"/>
  <c r="Q11125" i="131"/>
  <c r="P11125" i="131"/>
  <c r="O11125" i="131"/>
  <c r="N11125" i="131"/>
  <c r="M11125" i="131"/>
  <c r="L11125" i="131"/>
  <c r="K11125" i="131"/>
  <c r="J11125" i="131"/>
  <c r="I11125" i="131"/>
  <c r="H11125" i="131"/>
  <c r="G11125" i="131"/>
  <c r="F11125" i="131"/>
  <c r="E11125" i="131"/>
  <c r="D11125" i="131"/>
  <c r="C11125" i="131"/>
  <c r="AD11124" i="131"/>
  <c r="AC11124" i="131"/>
  <c r="AB11124" i="131"/>
  <c r="AA11124" i="131"/>
  <c r="Z11124" i="131"/>
  <c r="Y11124" i="131"/>
  <c r="AV11118" i="131" s="1"/>
  <c r="X11124" i="131"/>
  <c r="W11124" i="131"/>
  <c r="AU11118" i="131" s="1"/>
  <c r="V11124" i="131"/>
  <c r="U11124" i="131"/>
  <c r="T11124" i="131"/>
  <c r="S11124" i="131"/>
  <c r="R11124" i="131"/>
  <c r="Q11124" i="131"/>
  <c r="AR11118" i="131" s="1"/>
  <c r="P11124" i="131"/>
  <c r="O11124" i="131"/>
  <c r="AQ11118" i="131" s="1"/>
  <c r="N11124" i="131"/>
  <c r="M11124" i="131"/>
  <c r="L11124" i="131"/>
  <c r="K11124" i="131"/>
  <c r="J11124" i="131"/>
  <c r="I11124" i="131"/>
  <c r="AN11118" i="131" s="1"/>
  <c r="H11124" i="131"/>
  <c r="G11124" i="131"/>
  <c r="AM11118" i="131" s="1"/>
  <c r="F11124" i="131"/>
  <c r="E11124" i="131"/>
  <c r="D11124" i="131"/>
  <c r="C11124" i="131"/>
  <c r="AD11123" i="131"/>
  <c r="AC11123" i="131"/>
  <c r="AB11123" i="131"/>
  <c r="AA11123" i="131"/>
  <c r="Z11123" i="131"/>
  <c r="Y11123" i="131"/>
  <c r="X11123" i="131"/>
  <c r="W11123" i="131"/>
  <c r="V11123" i="131"/>
  <c r="U11123" i="131"/>
  <c r="T11123" i="131"/>
  <c r="S11123" i="131"/>
  <c r="R11123" i="131"/>
  <c r="Q11123" i="131"/>
  <c r="P11123" i="131"/>
  <c r="O11123" i="131"/>
  <c r="N11123" i="131"/>
  <c r="M11123" i="131"/>
  <c r="L11123" i="131"/>
  <c r="K11123" i="131"/>
  <c r="J11123" i="131"/>
  <c r="I11123" i="131"/>
  <c r="H11123" i="131"/>
  <c r="G11123" i="131"/>
  <c r="F11123" i="131"/>
  <c r="E11123" i="131"/>
  <c r="D11123" i="131"/>
  <c r="C11123" i="131"/>
  <c r="AD11122" i="131"/>
  <c r="AC11122" i="131"/>
  <c r="AB11122" i="131"/>
  <c r="AA11122" i="131"/>
  <c r="Z11122" i="131"/>
  <c r="Y11122" i="131"/>
  <c r="AV11117" i="131" s="1"/>
  <c r="X11122" i="131"/>
  <c r="W11122" i="131"/>
  <c r="AU11117" i="131" s="1"/>
  <c r="V11122" i="131"/>
  <c r="U11122" i="131"/>
  <c r="T11122" i="131"/>
  <c r="S11122" i="131"/>
  <c r="R11122" i="131"/>
  <c r="Q11122" i="131"/>
  <c r="AR11117" i="131" s="1"/>
  <c r="P11122" i="131"/>
  <c r="O11122" i="131"/>
  <c r="AQ11117" i="131" s="1"/>
  <c r="N11122" i="131"/>
  <c r="M11122" i="131"/>
  <c r="L11122" i="131"/>
  <c r="K11122" i="131"/>
  <c r="J11122" i="131"/>
  <c r="I11122" i="131"/>
  <c r="AN11117" i="131" s="1"/>
  <c r="H11122" i="131"/>
  <c r="G11122" i="131"/>
  <c r="AM11117" i="131" s="1"/>
  <c r="F11122" i="131"/>
  <c r="E11122" i="131"/>
  <c r="D11122" i="131"/>
  <c r="C11122" i="131"/>
  <c r="AD11121" i="131"/>
  <c r="AC11121" i="131"/>
  <c r="AB11121" i="131"/>
  <c r="AA11121" i="131"/>
  <c r="Z11121" i="131"/>
  <c r="Y11121" i="131"/>
  <c r="X11121" i="131"/>
  <c r="W11121" i="131"/>
  <c r="V11121" i="131"/>
  <c r="U11121" i="131"/>
  <c r="T11121" i="131"/>
  <c r="S11121" i="131"/>
  <c r="R11121" i="131"/>
  <c r="Q11121" i="131"/>
  <c r="P11121" i="131"/>
  <c r="O11121" i="131"/>
  <c r="N11121" i="131"/>
  <c r="M11121" i="131"/>
  <c r="L11121" i="131"/>
  <c r="K11121" i="131"/>
  <c r="J11121" i="131"/>
  <c r="I11121" i="131"/>
  <c r="H11121" i="131"/>
  <c r="G11121" i="131"/>
  <c r="F11121" i="131"/>
  <c r="E11121" i="131"/>
  <c r="D11121" i="131"/>
  <c r="C11121" i="131"/>
  <c r="AD11120" i="131"/>
  <c r="AC11120" i="131"/>
  <c r="AB11120" i="131"/>
  <c r="AA11120" i="131"/>
  <c r="Z11120" i="131"/>
  <c r="Y11120" i="131"/>
  <c r="AV11116" i="131" s="1"/>
  <c r="X11120" i="131"/>
  <c r="W11120" i="131"/>
  <c r="AU11116" i="131" s="1"/>
  <c r="V11120" i="131"/>
  <c r="U11120" i="131"/>
  <c r="T11120" i="131"/>
  <c r="S11120" i="131"/>
  <c r="R11120" i="131"/>
  <c r="Q11120" i="131"/>
  <c r="AR11116" i="131" s="1"/>
  <c r="P11120" i="131"/>
  <c r="O11120" i="131"/>
  <c r="AQ11116" i="131" s="1"/>
  <c r="N11120" i="131"/>
  <c r="M11120" i="131"/>
  <c r="L11120" i="131"/>
  <c r="K11120" i="131"/>
  <c r="J11120" i="131"/>
  <c r="I11120" i="131"/>
  <c r="AN11116" i="131" s="1"/>
  <c r="H11120" i="131"/>
  <c r="G11120" i="131"/>
  <c r="AM11116" i="131" s="1"/>
  <c r="F11120" i="131"/>
  <c r="E11120" i="131"/>
  <c r="D11120" i="131"/>
  <c r="C11120" i="131"/>
  <c r="AD11119" i="131"/>
  <c r="AC11119" i="131"/>
  <c r="AB11119" i="131"/>
  <c r="AA11119" i="131"/>
  <c r="Z11119" i="131"/>
  <c r="Y11119" i="131"/>
  <c r="X11119" i="131"/>
  <c r="W11119" i="131"/>
  <c r="V11119" i="131"/>
  <c r="U11119" i="131"/>
  <c r="T11119" i="131"/>
  <c r="S11119" i="131"/>
  <c r="R11119" i="131"/>
  <c r="Q11119" i="131"/>
  <c r="P11119" i="131"/>
  <c r="O11119" i="131"/>
  <c r="N11119" i="131"/>
  <c r="M11119" i="131"/>
  <c r="L11119" i="131"/>
  <c r="K11119" i="131"/>
  <c r="J11119" i="131"/>
  <c r="I11119" i="131"/>
  <c r="H11119" i="131"/>
  <c r="G11119" i="131"/>
  <c r="F11119" i="131"/>
  <c r="E11119" i="131"/>
  <c r="D11119" i="131"/>
  <c r="C11119" i="131"/>
  <c r="AD11118" i="131"/>
  <c r="AC11118" i="131"/>
  <c r="AB11118" i="131"/>
  <c r="AA11118" i="131"/>
  <c r="Z11118" i="131"/>
  <c r="Y11118" i="131"/>
  <c r="AV11115" i="131" s="1"/>
  <c r="X11118" i="131"/>
  <c r="W11118" i="131"/>
  <c r="AU11115" i="131" s="1"/>
  <c r="V11118" i="131"/>
  <c r="U11118" i="131"/>
  <c r="T11118" i="131"/>
  <c r="S11118" i="131"/>
  <c r="R11118" i="131"/>
  <c r="Q11118" i="131"/>
  <c r="AR11115" i="131" s="1"/>
  <c r="P11118" i="131"/>
  <c r="O11118" i="131"/>
  <c r="AQ11115" i="131" s="1"/>
  <c r="N11118" i="131"/>
  <c r="M11118" i="131"/>
  <c r="L11118" i="131"/>
  <c r="K11118" i="131"/>
  <c r="J11118" i="131"/>
  <c r="I11118" i="131"/>
  <c r="AN11115" i="131" s="1"/>
  <c r="H11118" i="131"/>
  <c r="G11118" i="131"/>
  <c r="AM11115" i="131" s="1"/>
  <c r="F11118" i="131"/>
  <c r="E11118" i="131"/>
  <c r="D11118" i="131"/>
  <c r="C11118" i="131"/>
  <c r="AD11117" i="131"/>
  <c r="AC11117" i="131"/>
  <c r="AB11117" i="131"/>
  <c r="AA11117" i="131"/>
  <c r="Z11117" i="131"/>
  <c r="Y11117" i="131"/>
  <c r="X11117" i="131"/>
  <c r="W11117" i="131"/>
  <c r="V11117" i="131"/>
  <c r="U11117" i="131"/>
  <c r="T11117" i="131"/>
  <c r="S11117" i="131"/>
  <c r="R11117" i="131"/>
  <c r="Q11117" i="131"/>
  <c r="P11117" i="131"/>
  <c r="O11117" i="131"/>
  <c r="N11117" i="131"/>
  <c r="M11117" i="131"/>
  <c r="L11117" i="131"/>
  <c r="K11117" i="131"/>
  <c r="J11117" i="131"/>
  <c r="I11117" i="131"/>
  <c r="H11117" i="131"/>
  <c r="G11117" i="131"/>
  <c r="F11117" i="131"/>
  <c r="E11117" i="131"/>
  <c r="D11117" i="131"/>
  <c r="C11117" i="131"/>
  <c r="AD11116" i="131"/>
  <c r="AC11116" i="131"/>
  <c r="AB11116" i="131"/>
  <c r="AA11116" i="131"/>
  <c r="Z11116" i="131"/>
  <c r="Y11116" i="131"/>
  <c r="AV11114" i="131" s="1"/>
  <c r="X11116" i="131"/>
  <c r="W11116" i="131"/>
  <c r="AU11114" i="131" s="1"/>
  <c r="V11116" i="131"/>
  <c r="U11116" i="131"/>
  <c r="T11116" i="131"/>
  <c r="S11116" i="131"/>
  <c r="R11116" i="131"/>
  <c r="Q11116" i="131"/>
  <c r="AR11114" i="131" s="1"/>
  <c r="P11116" i="131"/>
  <c r="O11116" i="131"/>
  <c r="AQ11114" i="131" s="1"/>
  <c r="N11116" i="131"/>
  <c r="M11116" i="131"/>
  <c r="L11116" i="131"/>
  <c r="K11116" i="131"/>
  <c r="J11116" i="131"/>
  <c r="I11116" i="131"/>
  <c r="AN11114" i="131" s="1"/>
  <c r="H11116" i="131"/>
  <c r="G11116" i="131"/>
  <c r="AM11114" i="131" s="1"/>
  <c r="F11116" i="131"/>
  <c r="E11116" i="131"/>
  <c r="D11116" i="131"/>
  <c r="C11116" i="131"/>
  <c r="AD11115" i="131"/>
  <c r="AC11115" i="131"/>
  <c r="AB11115" i="131"/>
  <c r="AA11115" i="131"/>
  <c r="Z11115" i="131"/>
  <c r="Y11115" i="131"/>
  <c r="X11115" i="131"/>
  <c r="W11115" i="131"/>
  <c r="V11115" i="131"/>
  <c r="U11115" i="131"/>
  <c r="T11115" i="131"/>
  <c r="S11115" i="131"/>
  <c r="R11115" i="131"/>
  <c r="Q11115" i="131"/>
  <c r="P11115" i="131"/>
  <c r="O11115" i="131"/>
  <c r="N11115" i="131"/>
  <c r="M11115" i="131"/>
  <c r="L11115" i="131"/>
  <c r="K11115" i="131"/>
  <c r="J11115" i="131"/>
  <c r="I11115" i="131"/>
  <c r="H11115" i="131"/>
  <c r="G11115" i="131"/>
  <c r="F11115" i="131"/>
  <c r="E11115" i="131"/>
  <c r="D11115" i="131"/>
  <c r="C11115" i="131"/>
  <c r="AD11114" i="131"/>
  <c r="AC11114" i="131"/>
  <c r="AB11114" i="131"/>
  <c r="AA11114" i="131"/>
  <c r="Z11114" i="131"/>
  <c r="Y11114" i="131"/>
  <c r="AV11113" i="131" s="1"/>
  <c r="X11114" i="131"/>
  <c r="W11114" i="131"/>
  <c r="AU11113" i="131" s="1"/>
  <c r="V11114" i="131"/>
  <c r="U11114" i="131"/>
  <c r="T11114" i="131"/>
  <c r="S11114" i="131"/>
  <c r="R11114" i="131"/>
  <c r="Q11114" i="131"/>
  <c r="AR11113" i="131" s="1"/>
  <c r="P11114" i="131"/>
  <c r="O11114" i="131"/>
  <c r="AQ11113" i="131" s="1"/>
  <c r="N11114" i="131"/>
  <c r="M11114" i="131"/>
  <c r="L11114" i="131"/>
  <c r="K11114" i="131"/>
  <c r="J11114" i="131"/>
  <c r="I11114" i="131"/>
  <c r="AN11113" i="131" s="1"/>
  <c r="H11114" i="131"/>
  <c r="G11114" i="131"/>
  <c r="AM11113" i="131" s="1"/>
  <c r="F11114" i="131"/>
  <c r="E11114" i="131"/>
  <c r="D11114" i="131"/>
  <c r="C11114" i="131"/>
  <c r="AD11113" i="131"/>
  <c r="AC11113" i="131"/>
  <c r="AB11113" i="131"/>
  <c r="AA11113" i="131"/>
  <c r="Z11113" i="131"/>
  <c r="Y11113" i="131"/>
  <c r="X11113" i="131"/>
  <c r="W11113" i="131"/>
  <c r="V11113" i="131"/>
  <c r="U11113" i="131"/>
  <c r="T11113" i="131"/>
  <c r="S11113" i="131"/>
  <c r="R11113" i="131"/>
  <c r="Q11113" i="131"/>
  <c r="P11113" i="131"/>
  <c r="O11113" i="131"/>
  <c r="N11113" i="131"/>
  <c r="M11113" i="131"/>
  <c r="L11113" i="131"/>
  <c r="K11113" i="131"/>
  <c r="J11113" i="131"/>
  <c r="I11113" i="131"/>
  <c r="H11113" i="131"/>
  <c r="G11113" i="131"/>
  <c r="F11113" i="131"/>
  <c r="E11113" i="131"/>
  <c r="D11113" i="131"/>
  <c r="C11113" i="131"/>
  <c r="AD11112" i="131"/>
  <c r="AC11112" i="131"/>
  <c r="AB11112" i="131"/>
  <c r="AA11112" i="131"/>
  <c r="Z11112" i="131"/>
  <c r="Y11112" i="131"/>
  <c r="AV11112" i="131" s="1"/>
  <c r="X11112" i="131"/>
  <c r="W11112" i="131"/>
  <c r="AU11112" i="131" s="1"/>
  <c r="V11112" i="131"/>
  <c r="U11112" i="131"/>
  <c r="T11112" i="131"/>
  <c r="S11112" i="131"/>
  <c r="R11112" i="131"/>
  <c r="Q11112" i="131"/>
  <c r="AR11112" i="131" s="1"/>
  <c r="P11112" i="131"/>
  <c r="O11112" i="131"/>
  <c r="AQ11112" i="131" s="1"/>
  <c r="N11112" i="131"/>
  <c r="M11112" i="131"/>
  <c r="L11112" i="131"/>
  <c r="K11112" i="131"/>
  <c r="J11112" i="131"/>
  <c r="I11112" i="131"/>
  <c r="AN11112" i="131" s="1"/>
  <c r="H11112" i="131"/>
  <c r="G11112" i="131"/>
  <c r="AM11112" i="131" s="1"/>
  <c r="F11112" i="131"/>
  <c r="E11112" i="131"/>
  <c r="D11112" i="131"/>
  <c r="C11112" i="131"/>
  <c r="AD11109" i="131"/>
  <c r="AC11109" i="131"/>
  <c r="AB11109" i="131"/>
  <c r="AA11109" i="131"/>
  <c r="Z11109" i="131"/>
  <c r="Y11109" i="131"/>
  <c r="X11109" i="131"/>
  <c r="W11109" i="131"/>
  <c r="V11109" i="131"/>
  <c r="U11109" i="131"/>
  <c r="T11109" i="131"/>
  <c r="S11109" i="131"/>
  <c r="R11109" i="131"/>
  <c r="Q11109" i="131"/>
  <c r="P11109" i="131"/>
  <c r="O11109" i="131"/>
  <c r="N11109" i="131"/>
  <c r="M11109" i="131"/>
  <c r="L11109" i="131"/>
  <c r="K11109" i="131"/>
  <c r="J11109" i="131"/>
  <c r="I11109" i="131"/>
  <c r="H11109" i="131"/>
  <c r="G11109" i="131"/>
  <c r="F11109" i="131"/>
  <c r="E11109" i="131"/>
  <c r="D11109" i="131"/>
  <c r="C11109" i="131"/>
  <c r="AG11108" i="131"/>
  <c r="AD11108" i="131"/>
  <c r="AC11108" i="131"/>
  <c r="AB11108" i="131"/>
  <c r="AA11108" i="131"/>
  <c r="Z11108" i="131"/>
  <c r="Y11108" i="131"/>
  <c r="X11108" i="131"/>
  <c r="W11108" i="131"/>
  <c r="V11108" i="131"/>
  <c r="U11108" i="131"/>
  <c r="T11108" i="131"/>
  <c r="S11108" i="131"/>
  <c r="R11108" i="131"/>
  <c r="Q11108" i="131"/>
  <c r="P11108" i="131"/>
  <c r="O11108" i="131"/>
  <c r="N11108" i="131"/>
  <c r="M11108" i="131"/>
  <c r="L11108" i="131"/>
  <c r="K11108" i="131"/>
  <c r="J11108" i="131"/>
  <c r="I11108" i="131"/>
  <c r="H11108" i="131"/>
  <c r="G11108" i="131"/>
  <c r="F11108" i="131"/>
  <c r="E11108" i="131"/>
  <c r="D11108" i="131"/>
  <c r="C11108" i="131"/>
  <c r="AG11107" i="131"/>
  <c r="AD11107" i="131"/>
  <c r="AC11107" i="131"/>
  <c r="AB11107" i="131"/>
  <c r="AA11107" i="131"/>
  <c r="Z11107" i="131"/>
  <c r="Y11107" i="131"/>
  <c r="X11107" i="131"/>
  <c r="W11107" i="131"/>
  <c r="V11107" i="131"/>
  <c r="U11107" i="131"/>
  <c r="T11107" i="131"/>
  <c r="S11107" i="131"/>
  <c r="R11107" i="131"/>
  <c r="Q11107" i="131"/>
  <c r="P11107" i="131"/>
  <c r="O11107" i="131"/>
  <c r="N11107" i="131"/>
  <c r="M11107" i="131"/>
  <c r="L11107" i="131"/>
  <c r="K11107" i="131"/>
  <c r="J11107" i="131"/>
  <c r="I11107" i="131"/>
  <c r="H11107" i="131"/>
  <c r="G11107" i="131"/>
  <c r="F11107" i="131"/>
  <c r="E11107" i="131"/>
  <c r="D11107" i="131"/>
  <c r="C11107" i="131"/>
  <c r="AG11106" i="131"/>
  <c r="AD11106" i="131"/>
  <c r="AC11106" i="131"/>
  <c r="AB11106" i="131"/>
  <c r="AA11106" i="131"/>
  <c r="Z11106" i="131"/>
  <c r="Y11106" i="131"/>
  <c r="X11106" i="131"/>
  <c r="W11106" i="131"/>
  <c r="V11106" i="131"/>
  <c r="U11106" i="131"/>
  <c r="T11106" i="131"/>
  <c r="S11106" i="131"/>
  <c r="R11106" i="131"/>
  <c r="Q11106" i="131"/>
  <c r="P11106" i="131"/>
  <c r="O11106" i="131"/>
  <c r="N11106" i="131"/>
  <c r="M11106" i="131"/>
  <c r="L11106" i="131"/>
  <c r="K11106" i="131"/>
  <c r="J11106" i="131"/>
  <c r="I11106" i="131"/>
  <c r="H11106" i="131"/>
  <c r="G11106" i="131"/>
  <c r="F11106" i="131"/>
  <c r="E11106" i="131"/>
  <c r="D11106" i="131"/>
  <c r="C11106" i="131"/>
  <c r="AG11105" i="131"/>
  <c r="AD11105" i="131"/>
  <c r="AC11105" i="131"/>
  <c r="AB11105" i="131"/>
  <c r="AA11105" i="131"/>
  <c r="Z11105" i="131"/>
  <c r="Y11105" i="131"/>
  <c r="X11105" i="131"/>
  <c r="W11105" i="131"/>
  <c r="V11105" i="131"/>
  <c r="U11105" i="131"/>
  <c r="T11105" i="131"/>
  <c r="S11105" i="131"/>
  <c r="R11105" i="131"/>
  <c r="Q11105" i="131"/>
  <c r="P11105" i="131"/>
  <c r="O11105" i="131"/>
  <c r="N11105" i="131"/>
  <c r="M11105" i="131"/>
  <c r="L11105" i="131"/>
  <c r="K11105" i="131"/>
  <c r="J11105" i="131"/>
  <c r="I11105" i="131"/>
  <c r="H11105" i="131"/>
  <c r="G11105" i="131"/>
  <c r="F11105" i="131"/>
  <c r="E11105" i="131"/>
  <c r="D11105" i="131"/>
  <c r="C11105" i="131"/>
  <c r="AG11104" i="131"/>
  <c r="AD11104" i="131"/>
  <c r="AC11104" i="131"/>
  <c r="AB11104" i="131"/>
  <c r="AA11104" i="131"/>
  <c r="Z11104" i="131"/>
  <c r="Y11104" i="131"/>
  <c r="X11104" i="131"/>
  <c r="W11104" i="131"/>
  <c r="V11104" i="131"/>
  <c r="U11104" i="131"/>
  <c r="T11104" i="131"/>
  <c r="S11104" i="131"/>
  <c r="R11104" i="131"/>
  <c r="Q11104" i="131"/>
  <c r="P11104" i="131"/>
  <c r="O11104" i="131"/>
  <c r="N11104" i="131"/>
  <c r="M11104" i="131"/>
  <c r="L11104" i="131"/>
  <c r="K11104" i="131"/>
  <c r="J11104" i="131"/>
  <c r="I11104" i="131"/>
  <c r="H11104" i="131"/>
  <c r="G11104" i="131"/>
  <c r="F11104" i="131"/>
  <c r="E11104" i="131"/>
  <c r="D11104" i="131"/>
  <c r="C11104" i="131"/>
  <c r="AG11103" i="131"/>
  <c r="AD11103" i="131"/>
  <c r="AC11103" i="131"/>
  <c r="AB11103" i="131"/>
  <c r="AA11103" i="131"/>
  <c r="Z11103" i="131"/>
  <c r="Y11103" i="131"/>
  <c r="X11103" i="131"/>
  <c r="W11103" i="131"/>
  <c r="V11103" i="131"/>
  <c r="U11103" i="131"/>
  <c r="T11103" i="131"/>
  <c r="S11103" i="131"/>
  <c r="R11103" i="131"/>
  <c r="Q11103" i="131"/>
  <c r="P11103" i="131"/>
  <c r="O11103" i="131"/>
  <c r="N11103" i="131"/>
  <c r="M11103" i="131"/>
  <c r="L11103" i="131"/>
  <c r="K11103" i="131"/>
  <c r="J11103" i="131"/>
  <c r="I11103" i="131"/>
  <c r="H11103" i="131"/>
  <c r="G11103" i="131"/>
  <c r="F11103" i="131"/>
  <c r="E11103" i="131"/>
  <c r="D11103" i="131"/>
  <c r="C11103" i="131"/>
  <c r="AG11102" i="131"/>
  <c r="AD11102" i="131"/>
  <c r="AC11102" i="131"/>
  <c r="AB11102" i="131"/>
  <c r="AA11102" i="131"/>
  <c r="Z11102" i="131"/>
  <c r="Y11102" i="131"/>
  <c r="X11102" i="131"/>
  <c r="W11102" i="131"/>
  <c r="V11102" i="131"/>
  <c r="U11102" i="131"/>
  <c r="T11102" i="131"/>
  <c r="S11102" i="131"/>
  <c r="R11102" i="131"/>
  <c r="Q11102" i="131"/>
  <c r="P11102" i="131"/>
  <c r="O11102" i="131"/>
  <c r="N11102" i="131"/>
  <c r="M11102" i="131"/>
  <c r="L11102" i="131"/>
  <c r="K11102" i="131"/>
  <c r="J11102" i="131"/>
  <c r="I11102" i="131"/>
  <c r="H11102" i="131"/>
  <c r="G11102" i="131"/>
  <c r="F11102" i="131"/>
  <c r="E11102" i="131"/>
  <c r="D11102" i="131"/>
  <c r="C11102" i="131"/>
  <c r="AG11101" i="131"/>
  <c r="AD11101" i="131"/>
  <c r="AC11101" i="131"/>
  <c r="AB11101" i="131"/>
  <c r="AA11101" i="131"/>
  <c r="Z11101" i="131"/>
  <c r="Y11101" i="131"/>
  <c r="X11101" i="131"/>
  <c r="W11101" i="131"/>
  <c r="V11101" i="131"/>
  <c r="U11101" i="131"/>
  <c r="T11101" i="131"/>
  <c r="S11101" i="131"/>
  <c r="R11101" i="131"/>
  <c r="Q11101" i="131"/>
  <c r="P11101" i="131"/>
  <c r="O11101" i="131"/>
  <c r="N11101" i="131"/>
  <c r="M11101" i="131"/>
  <c r="L11101" i="131"/>
  <c r="K11101" i="131"/>
  <c r="J11101" i="131"/>
  <c r="I11101" i="131"/>
  <c r="H11101" i="131"/>
  <c r="G11101" i="131"/>
  <c r="F11101" i="131"/>
  <c r="E11101" i="131"/>
  <c r="D11101" i="131"/>
  <c r="C11101" i="131"/>
  <c r="AG11100" i="131"/>
  <c r="AD11100" i="131"/>
  <c r="AC11100" i="131"/>
  <c r="AB11100" i="131"/>
  <c r="AA11100" i="131"/>
  <c r="Z11100" i="131"/>
  <c r="Y11100" i="131"/>
  <c r="X11100" i="131"/>
  <c r="W11100" i="131"/>
  <c r="V11100" i="131"/>
  <c r="U11100" i="131"/>
  <c r="T11100" i="131"/>
  <c r="S11100" i="131"/>
  <c r="R11100" i="131"/>
  <c r="Q11100" i="131"/>
  <c r="P11100" i="131"/>
  <c r="O11100" i="131"/>
  <c r="N11100" i="131"/>
  <c r="M11100" i="131"/>
  <c r="L11100" i="131"/>
  <c r="K11100" i="131"/>
  <c r="J11100" i="131"/>
  <c r="I11100" i="131"/>
  <c r="H11100" i="131"/>
  <c r="G11100" i="131"/>
  <c r="F11100" i="131"/>
  <c r="E11100" i="131"/>
  <c r="D11100" i="131"/>
  <c r="C11100" i="131"/>
  <c r="AG11099" i="131"/>
  <c r="AD11099" i="131"/>
  <c r="AC11099" i="131"/>
  <c r="AB11099" i="131"/>
  <c r="AA11099" i="131"/>
  <c r="Z11099" i="131"/>
  <c r="Y11099" i="131"/>
  <c r="X11099" i="131"/>
  <c r="W11099" i="131"/>
  <c r="V11099" i="131"/>
  <c r="U11099" i="131"/>
  <c r="T11099" i="131"/>
  <c r="S11099" i="131"/>
  <c r="R11099" i="131"/>
  <c r="Q11099" i="131"/>
  <c r="P11099" i="131"/>
  <c r="O11099" i="131"/>
  <c r="N11099" i="131"/>
  <c r="M11099" i="131"/>
  <c r="L11099" i="131"/>
  <c r="K11099" i="131"/>
  <c r="J11099" i="131"/>
  <c r="I11099" i="131"/>
  <c r="H11099" i="131"/>
  <c r="G11099" i="131"/>
  <c r="F11099" i="131"/>
  <c r="E11099" i="131"/>
  <c r="D11099" i="131"/>
  <c r="C11099" i="131"/>
  <c r="AD11098" i="131"/>
  <c r="AC11098" i="131"/>
  <c r="AB11098" i="131"/>
  <c r="AA11098" i="131"/>
  <c r="AW11090" i="131" s="1"/>
  <c r="Z11098" i="131"/>
  <c r="Y11098" i="131"/>
  <c r="AV11090" i="131" s="1"/>
  <c r="X11098" i="131"/>
  <c r="W11098" i="131"/>
  <c r="V11098" i="131"/>
  <c r="U11098" i="131"/>
  <c r="T11098" i="131"/>
  <c r="S11098" i="131"/>
  <c r="AS11090" i="131" s="1"/>
  <c r="R11098" i="131"/>
  <c r="Q11098" i="131"/>
  <c r="AR11090" i="131" s="1"/>
  <c r="P11098" i="131"/>
  <c r="O11098" i="131"/>
  <c r="N11098" i="131"/>
  <c r="M11098" i="131"/>
  <c r="L11098" i="131"/>
  <c r="K11098" i="131"/>
  <c r="AO11090" i="131" s="1"/>
  <c r="J11098" i="131"/>
  <c r="I11098" i="131"/>
  <c r="AN11090" i="131" s="1"/>
  <c r="H11098" i="131"/>
  <c r="G11098" i="131"/>
  <c r="F11098" i="131"/>
  <c r="E11098" i="131"/>
  <c r="D11098" i="131"/>
  <c r="C11098" i="131"/>
  <c r="AK11090" i="131" s="1"/>
  <c r="AD11097" i="131"/>
  <c r="AC11097" i="131"/>
  <c r="AB11097" i="131"/>
  <c r="AA11097" i="131"/>
  <c r="Z11097" i="131"/>
  <c r="Y11097" i="131"/>
  <c r="X11097" i="131"/>
  <c r="W11097" i="131"/>
  <c r="V11097" i="131"/>
  <c r="U11097" i="131"/>
  <c r="T11097" i="131"/>
  <c r="S11097" i="131"/>
  <c r="R11097" i="131"/>
  <c r="Q11097" i="131"/>
  <c r="P11097" i="131"/>
  <c r="O11097" i="131"/>
  <c r="N11097" i="131"/>
  <c r="M11097" i="131"/>
  <c r="L11097" i="131"/>
  <c r="K11097" i="131"/>
  <c r="J11097" i="131"/>
  <c r="I11097" i="131"/>
  <c r="H11097" i="131"/>
  <c r="G11097" i="131"/>
  <c r="F11097" i="131"/>
  <c r="E11097" i="131"/>
  <c r="D11097" i="131"/>
  <c r="C11097" i="131"/>
  <c r="AD11096" i="131"/>
  <c r="AC11096" i="131"/>
  <c r="AB11096" i="131"/>
  <c r="AA11096" i="131"/>
  <c r="AW11089" i="131" s="1"/>
  <c r="Z11096" i="131"/>
  <c r="Y11096" i="131"/>
  <c r="AV11089" i="131" s="1"/>
  <c r="X11096" i="131"/>
  <c r="W11096" i="131"/>
  <c r="V11096" i="131"/>
  <c r="U11096" i="131"/>
  <c r="T11096" i="131"/>
  <c r="S11096" i="131"/>
  <c r="AS11089" i="131" s="1"/>
  <c r="R11096" i="131"/>
  <c r="Q11096" i="131"/>
  <c r="AR11089" i="131" s="1"/>
  <c r="P11096" i="131"/>
  <c r="O11096" i="131"/>
  <c r="N11096" i="131"/>
  <c r="M11096" i="131"/>
  <c r="L11096" i="131"/>
  <c r="K11096" i="131"/>
  <c r="AO11089" i="131" s="1"/>
  <c r="J11096" i="131"/>
  <c r="I11096" i="131"/>
  <c r="AN11089" i="131" s="1"/>
  <c r="H11096" i="131"/>
  <c r="G11096" i="131"/>
  <c r="F11096" i="131"/>
  <c r="E11096" i="131"/>
  <c r="D11096" i="131"/>
  <c r="C11096" i="131"/>
  <c r="AK11089" i="131" s="1"/>
  <c r="AD11095" i="131"/>
  <c r="AC11095" i="131"/>
  <c r="AB11095" i="131"/>
  <c r="AA11095" i="131"/>
  <c r="Z11095" i="131"/>
  <c r="Y11095" i="131"/>
  <c r="X11095" i="131"/>
  <c r="W11095" i="131"/>
  <c r="V11095" i="131"/>
  <c r="U11095" i="131"/>
  <c r="T11095" i="131"/>
  <c r="S11095" i="131"/>
  <c r="R11095" i="131"/>
  <c r="Q11095" i="131"/>
  <c r="P11095" i="131"/>
  <c r="O11095" i="131"/>
  <c r="N11095" i="131"/>
  <c r="M11095" i="131"/>
  <c r="L11095" i="131"/>
  <c r="K11095" i="131"/>
  <c r="J11095" i="131"/>
  <c r="I11095" i="131"/>
  <c r="H11095" i="131"/>
  <c r="G11095" i="131"/>
  <c r="F11095" i="131"/>
  <c r="E11095" i="131"/>
  <c r="D11095" i="131"/>
  <c r="C11095" i="131"/>
  <c r="AD11094" i="131"/>
  <c r="AC11094" i="131"/>
  <c r="AB11094" i="131"/>
  <c r="AA11094" i="131"/>
  <c r="AW11088" i="131" s="1"/>
  <c r="Z11094" i="131"/>
  <c r="Y11094" i="131"/>
  <c r="AV11088" i="131" s="1"/>
  <c r="X11094" i="131"/>
  <c r="W11094" i="131"/>
  <c r="V11094" i="131"/>
  <c r="U11094" i="131"/>
  <c r="T11094" i="131"/>
  <c r="S11094" i="131"/>
  <c r="AS11088" i="131" s="1"/>
  <c r="R11094" i="131"/>
  <c r="Q11094" i="131"/>
  <c r="AR11088" i="131" s="1"/>
  <c r="P11094" i="131"/>
  <c r="O11094" i="131"/>
  <c r="N11094" i="131"/>
  <c r="M11094" i="131"/>
  <c r="L11094" i="131"/>
  <c r="K11094" i="131"/>
  <c r="AO11088" i="131" s="1"/>
  <c r="J11094" i="131"/>
  <c r="I11094" i="131"/>
  <c r="AN11088" i="131" s="1"/>
  <c r="H11094" i="131"/>
  <c r="G11094" i="131"/>
  <c r="F11094" i="131"/>
  <c r="E11094" i="131"/>
  <c r="D11094" i="131"/>
  <c r="C11094" i="131"/>
  <c r="AK11088" i="131" s="1"/>
  <c r="AD11093" i="131"/>
  <c r="AC11093" i="131"/>
  <c r="AB11093" i="131"/>
  <c r="AA11093" i="131"/>
  <c r="Z11093" i="131"/>
  <c r="Y11093" i="131"/>
  <c r="X11093" i="131"/>
  <c r="W11093" i="131"/>
  <c r="V11093" i="131"/>
  <c r="U11093" i="131"/>
  <c r="T11093" i="131"/>
  <c r="S11093" i="131"/>
  <c r="R11093" i="131"/>
  <c r="Q11093" i="131"/>
  <c r="P11093" i="131"/>
  <c r="O11093" i="131"/>
  <c r="N11093" i="131"/>
  <c r="M11093" i="131"/>
  <c r="L11093" i="131"/>
  <c r="K11093" i="131"/>
  <c r="J11093" i="131"/>
  <c r="I11093" i="131"/>
  <c r="H11093" i="131"/>
  <c r="G11093" i="131"/>
  <c r="F11093" i="131"/>
  <c r="E11093" i="131"/>
  <c r="D11093" i="131"/>
  <c r="C11093" i="131"/>
  <c r="AD11092" i="131"/>
  <c r="AC11092" i="131"/>
  <c r="AB11092" i="131"/>
  <c r="AA11092" i="131"/>
  <c r="AW11087" i="131" s="1"/>
  <c r="Z11092" i="131"/>
  <c r="Y11092" i="131"/>
  <c r="AV11087" i="131" s="1"/>
  <c r="X11092" i="131"/>
  <c r="W11092" i="131"/>
  <c r="V11092" i="131"/>
  <c r="U11092" i="131"/>
  <c r="T11092" i="131"/>
  <c r="S11092" i="131"/>
  <c r="AS11087" i="131" s="1"/>
  <c r="R11092" i="131"/>
  <c r="Q11092" i="131"/>
  <c r="AR11087" i="131" s="1"/>
  <c r="P11092" i="131"/>
  <c r="O11092" i="131"/>
  <c r="N11092" i="131"/>
  <c r="M11092" i="131"/>
  <c r="L11092" i="131"/>
  <c r="K11092" i="131"/>
  <c r="AO11087" i="131" s="1"/>
  <c r="J11092" i="131"/>
  <c r="I11092" i="131"/>
  <c r="AN11087" i="131" s="1"/>
  <c r="H11092" i="131"/>
  <c r="G11092" i="131"/>
  <c r="F11092" i="131"/>
  <c r="E11092" i="131"/>
  <c r="D11092" i="131"/>
  <c r="C11092" i="131"/>
  <c r="AK11087" i="131" s="1"/>
  <c r="AD11091" i="131"/>
  <c r="AC11091" i="131"/>
  <c r="AB11091" i="131"/>
  <c r="AA11091" i="131"/>
  <c r="Z11091" i="131"/>
  <c r="Y11091" i="131"/>
  <c r="X11091" i="131"/>
  <c r="W11091" i="131"/>
  <c r="V11091" i="131"/>
  <c r="U11091" i="131"/>
  <c r="T11091" i="131"/>
  <c r="S11091" i="131"/>
  <c r="R11091" i="131"/>
  <c r="Q11091" i="131"/>
  <c r="P11091" i="131"/>
  <c r="O11091" i="131"/>
  <c r="N11091" i="131"/>
  <c r="M11091" i="131"/>
  <c r="L11091" i="131"/>
  <c r="K11091" i="131"/>
  <c r="J11091" i="131"/>
  <c r="I11091" i="131"/>
  <c r="H11091" i="131"/>
  <c r="G11091" i="131"/>
  <c r="F11091" i="131"/>
  <c r="E11091" i="131"/>
  <c r="D11091" i="131"/>
  <c r="C11091" i="131"/>
  <c r="AD11090" i="131"/>
  <c r="AC11090" i="131"/>
  <c r="AB11090" i="131"/>
  <c r="AA11090" i="131"/>
  <c r="AW11086" i="131" s="1"/>
  <c r="Z11090" i="131"/>
  <c r="Y11090" i="131"/>
  <c r="AV11086" i="131" s="1"/>
  <c r="X11090" i="131"/>
  <c r="W11090" i="131"/>
  <c r="V11090" i="131"/>
  <c r="U11090" i="131"/>
  <c r="T11090" i="131"/>
  <c r="S11090" i="131"/>
  <c r="AS11086" i="131" s="1"/>
  <c r="R11090" i="131"/>
  <c r="Q11090" i="131"/>
  <c r="AR11086" i="131" s="1"/>
  <c r="P11090" i="131"/>
  <c r="O11090" i="131"/>
  <c r="N11090" i="131"/>
  <c r="M11090" i="131"/>
  <c r="L11090" i="131"/>
  <c r="K11090" i="131"/>
  <c r="AO11086" i="131" s="1"/>
  <c r="J11090" i="131"/>
  <c r="I11090" i="131"/>
  <c r="AN11086" i="131" s="1"/>
  <c r="H11090" i="131"/>
  <c r="G11090" i="131"/>
  <c r="F11090" i="131"/>
  <c r="E11090" i="131"/>
  <c r="D11090" i="131"/>
  <c r="C11090" i="131"/>
  <c r="AK11086" i="131" s="1"/>
  <c r="AD11089" i="131"/>
  <c r="AC11089" i="131"/>
  <c r="AB11089" i="131"/>
  <c r="AA11089" i="131"/>
  <c r="Z11089" i="131"/>
  <c r="Y11089" i="131"/>
  <c r="X11089" i="131"/>
  <c r="W11089" i="131"/>
  <c r="V11089" i="131"/>
  <c r="U11089" i="131"/>
  <c r="T11089" i="131"/>
  <c r="S11089" i="131"/>
  <c r="R11089" i="131"/>
  <c r="Q11089" i="131"/>
  <c r="P11089" i="131"/>
  <c r="O11089" i="131"/>
  <c r="N11089" i="131"/>
  <c r="M11089" i="131"/>
  <c r="L11089" i="131"/>
  <c r="K11089" i="131"/>
  <c r="J11089" i="131"/>
  <c r="I11089" i="131"/>
  <c r="H11089" i="131"/>
  <c r="G11089" i="131"/>
  <c r="F11089" i="131"/>
  <c r="E11089" i="131"/>
  <c r="D11089" i="131"/>
  <c r="C11089" i="131"/>
  <c r="AD11088" i="131"/>
  <c r="AC11088" i="131"/>
  <c r="AB11088" i="131"/>
  <c r="AA11088" i="131"/>
  <c r="AW11085" i="131" s="1"/>
  <c r="Z11088" i="131"/>
  <c r="Y11088" i="131"/>
  <c r="AV11085" i="131" s="1"/>
  <c r="X11088" i="131"/>
  <c r="W11088" i="131"/>
  <c r="V11088" i="131"/>
  <c r="U11088" i="131"/>
  <c r="T11088" i="131"/>
  <c r="S11088" i="131"/>
  <c r="AS11085" i="131" s="1"/>
  <c r="R11088" i="131"/>
  <c r="Q11088" i="131"/>
  <c r="AR11085" i="131" s="1"/>
  <c r="P11088" i="131"/>
  <c r="O11088" i="131"/>
  <c r="N11088" i="131"/>
  <c r="M11088" i="131"/>
  <c r="L11088" i="131"/>
  <c r="K11088" i="131"/>
  <c r="AO11085" i="131" s="1"/>
  <c r="J11088" i="131"/>
  <c r="I11088" i="131"/>
  <c r="AN11085" i="131" s="1"/>
  <c r="H11088" i="131"/>
  <c r="G11088" i="131"/>
  <c r="F11088" i="131"/>
  <c r="E11088" i="131"/>
  <c r="D11088" i="131"/>
  <c r="C11088" i="131"/>
  <c r="AK11085" i="131" s="1"/>
  <c r="AD11087" i="131"/>
  <c r="AC11087" i="131"/>
  <c r="AB11087" i="131"/>
  <c r="AA11087" i="131"/>
  <c r="Z11087" i="131"/>
  <c r="Y11087" i="131"/>
  <c r="X11087" i="131"/>
  <c r="W11087" i="131"/>
  <c r="V11087" i="131"/>
  <c r="U11087" i="131"/>
  <c r="T11087" i="131"/>
  <c r="S11087" i="131"/>
  <c r="R11087" i="131"/>
  <c r="Q11087" i="131"/>
  <c r="P11087" i="131"/>
  <c r="O11087" i="131"/>
  <c r="N11087" i="131"/>
  <c r="M11087" i="131"/>
  <c r="L11087" i="131"/>
  <c r="K11087" i="131"/>
  <c r="J11087" i="131"/>
  <c r="I11087" i="131"/>
  <c r="H11087" i="131"/>
  <c r="G11087" i="131"/>
  <c r="F11087" i="131"/>
  <c r="E11087" i="131"/>
  <c r="D11087" i="131"/>
  <c r="C11087" i="131"/>
  <c r="AD11086" i="131"/>
  <c r="AC11086" i="131"/>
  <c r="AB11086" i="131"/>
  <c r="AA11086" i="131"/>
  <c r="AW11084" i="131" s="1"/>
  <c r="Z11086" i="131"/>
  <c r="Y11086" i="131"/>
  <c r="AV11084" i="131" s="1"/>
  <c r="X11086" i="131"/>
  <c r="W11086" i="131"/>
  <c r="V11086" i="131"/>
  <c r="U11086" i="131"/>
  <c r="T11086" i="131"/>
  <c r="S11086" i="131"/>
  <c r="AS11084" i="131" s="1"/>
  <c r="R11086" i="131"/>
  <c r="Q11086" i="131"/>
  <c r="AR11084" i="131" s="1"/>
  <c r="P11086" i="131"/>
  <c r="O11086" i="131"/>
  <c r="N11086" i="131"/>
  <c r="M11086" i="131"/>
  <c r="L11086" i="131"/>
  <c r="K11086" i="131"/>
  <c r="AO11084" i="131" s="1"/>
  <c r="J11086" i="131"/>
  <c r="I11086" i="131"/>
  <c r="AN11084" i="131" s="1"/>
  <c r="H11086" i="131"/>
  <c r="G11086" i="131"/>
  <c r="F11086" i="131"/>
  <c r="E11086" i="131"/>
  <c r="D11086" i="131"/>
  <c r="C11086" i="131"/>
  <c r="AK11084" i="131" s="1"/>
  <c r="AD11085" i="131"/>
  <c r="AC11085" i="131"/>
  <c r="AB11085" i="131"/>
  <c r="AA11085" i="131"/>
  <c r="Z11085" i="131"/>
  <c r="Y11085" i="131"/>
  <c r="X11085" i="131"/>
  <c r="W11085" i="131"/>
  <c r="V11085" i="131"/>
  <c r="U11085" i="131"/>
  <c r="T11085" i="131"/>
  <c r="S11085" i="131"/>
  <c r="R11085" i="131"/>
  <c r="Q11085" i="131"/>
  <c r="P11085" i="131"/>
  <c r="O11085" i="131"/>
  <c r="N11085" i="131"/>
  <c r="M11085" i="131"/>
  <c r="L11085" i="131"/>
  <c r="K11085" i="131"/>
  <c r="J11085" i="131"/>
  <c r="I11085" i="131"/>
  <c r="H11085" i="131"/>
  <c r="G11085" i="131"/>
  <c r="F11085" i="131"/>
  <c r="E11085" i="131"/>
  <c r="D11085" i="131"/>
  <c r="C11085" i="131"/>
  <c r="AD11084" i="131"/>
  <c r="AC11084" i="131"/>
  <c r="AB11084" i="131"/>
  <c r="AA11084" i="131"/>
  <c r="AW11083" i="131" s="1"/>
  <c r="Z11084" i="131"/>
  <c r="Y11084" i="131"/>
  <c r="AV11083" i="131" s="1"/>
  <c r="X11084" i="131"/>
  <c r="W11084" i="131"/>
  <c r="V11084" i="131"/>
  <c r="U11084" i="131"/>
  <c r="T11084" i="131"/>
  <c r="S11084" i="131"/>
  <c r="AS11083" i="131" s="1"/>
  <c r="R11084" i="131"/>
  <c r="Q11084" i="131"/>
  <c r="AR11083" i="131" s="1"/>
  <c r="P11084" i="131"/>
  <c r="O11084" i="131"/>
  <c r="N11084" i="131"/>
  <c r="M11084" i="131"/>
  <c r="L11084" i="131"/>
  <c r="K11084" i="131"/>
  <c r="AO11083" i="131" s="1"/>
  <c r="J11084" i="131"/>
  <c r="I11084" i="131"/>
  <c r="AN11083" i="131" s="1"/>
  <c r="H11084" i="131"/>
  <c r="G11084" i="131"/>
  <c r="F11084" i="131"/>
  <c r="E11084" i="131"/>
  <c r="D11084" i="131"/>
  <c r="C11084" i="131"/>
  <c r="AK11083" i="131" s="1"/>
  <c r="AD11083" i="131"/>
  <c r="AC11083" i="131"/>
  <c r="AB11083" i="131"/>
  <c r="AA11083" i="131"/>
  <c r="Z11083" i="131"/>
  <c r="Y11083" i="131"/>
  <c r="X11083" i="131"/>
  <c r="W11083" i="131"/>
  <c r="V11083" i="131"/>
  <c r="U11083" i="131"/>
  <c r="T11083" i="131"/>
  <c r="S11083" i="131"/>
  <c r="R11083" i="131"/>
  <c r="Q11083" i="131"/>
  <c r="P11083" i="131"/>
  <c r="O11083" i="131"/>
  <c r="N11083" i="131"/>
  <c r="M11083" i="131"/>
  <c r="L11083" i="131"/>
  <c r="K11083" i="131"/>
  <c r="J11083" i="131"/>
  <c r="I11083" i="131"/>
  <c r="H11083" i="131"/>
  <c r="G11083" i="131"/>
  <c r="F11083" i="131"/>
  <c r="E11083" i="131"/>
  <c r="D11083" i="131"/>
  <c r="C11083" i="131"/>
  <c r="AD11082" i="131"/>
  <c r="AC11082" i="131"/>
  <c r="AB11082" i="131"/>
  <c r="AA11082" i="131"/>
  <c r="AW11082" i="131" s="1"/>
  <c r="Z11082" i="131"/>
  <c r="Y11082" i="131"/>
  <c r="AV11082" i="131" s="1"/>
  <c r="X11082" i="131"/>
  <c r="W11082" i="131"/>
  <c r="V11082" i="131"/>
  <c r="U11082" i="131"/>
  <c r="T11082" i="131"/>
  <c r="S11082" i="131"/>
  <c r="AS11082" i="131" s="1"/>
  <c r="R11082" i="131"/>
  <c r="Q11082" i="131"/>
  <c r="AR11082" i="131" s="1"/>
  <c r="P11082" i="131"/>
  <c r="O11082" i="131"/>
  <c r="N11082" i="131"/>
  <c r="M11082" i="131"/>
  <c r="L11082" i="131"/>
  <c r="K11082" i="131"/>
  <c r="AO11082" i="131" s="1"/>
  <c r="J11082" i="131"/>
  <c r="I11082" i="131"/>
  <c r="AN11082" i="131" s="1"/>
  <c r="H11082" i="131"/>
  <c r="G11082" i="131"/>
  <c r="F11082" i="131"/>
  <c r="E11082" i="131"/>
  <c r="D11082" i="131"/>
  <c r="C11082" i="131"/>
  <c r="AK11082" i="131" s="1"/>
  <c r="AD11079" i="131"/>
  <c r="AC11079" i="131"/>
  <c r="AB11079" i="131"/>
  <c r="AA11079" i="131"/>
  <c r="Z11079" i="131"/>
  <c r="Y11079" i="131"/>
  <c r="X11079" i="131"/>
  <c r="W11079" i="131"/>
  <c r="V11079" i="131"/>
  <c r="U11079" i="131"/>
  <c r="T11079" i="131"/>
  <c r="S11079" i="131"/>
  <c r="R11079" i="131"/>
  <c r="Q11079" i="131"/>
  <c r="P11079" i="131"/>
  <c r="O11079" i="131"/>
  <c r="N11079" i="131"/>
  <c r="M11079" i="131"/>
  <c r="L11079" i="131"/>
  <c r="K11079" i="131"/>
  <c r="J11079" i="131"/>
  <c r="I11079" i="131"/>
  <c r="H11079" i="131"/>
  <c r="G11079" i="131"/>
  <c r="F11079" i="131"/>
  <c r="E11079" i="131"/>
  <c r="D11079" i="131"/>
  <c r="C11079" i="131"/>
  <c r="AG11078" i="131"/>
  <c r="AD11078" i="131"/>
  <c r="AC11078" i="131"/>
  <c r="AB11078" i="131"/>
  <c r="AA11078" i="131"/>
  <c r="Z11078" i="131"/>
  <c r="Y11078" i="131"/>
  <c r="X11078" i="131"/>
  <c r="W11078" i="131"/>
  <c r="V11078" i="131"/>
  <c r="U11078" i="131"/>
  <c r="T11078" i="131"/>
  <c r="S11078" i="131"/>
  <c r="R11078" i="131"/>
  <c r="Q11078" i="131"/>
  <c r="P11078" i="131"/>
  <c r="O11078" i="131"/>
  <c r="N11078" i="131"/>
  <c r="M11078" i="131"/>
  <c r="L11078" i="131"/>
  <c r="K11078" i="131"/>
  <c r="J11078" i="131"/>
  <c r="I11078" i="131"/>
  <c r="H11078" i="131"/>
  <c r="G11078" i="131"/>
  <c r="F11078" i="131"/>
  <c r="E11078" i="131"/>
  <c r="D11078" i="131"/>
  <c r="C11078" i="131"/>
  <c r="AG11077" i="131"/>
  <c r="AD11077" i="131"/>
  <c r="AC11077" i="131"/>
  <c r="AB11077" i="131"/>
  <c r="AA11077" i="131"/>
  <c r="Z11077" i="131"/>
  <c r="Y11077" i="131"/>
  <c r="X11077" i="131"/>
  <c r="W11077" i="131"/>
  <c r="V11077" i="131"/>
  <c r="U11077" i="131"/>
  <c r="T11077" i="131"/>
  <c r="S11077" i="131"/>
  <c r="R11077" i="131"/>
  <c r="Q11077" i="131"/>
  <c r="P11077" i="131"/>
  <c r="O11077" i="131"/>
  <c r="N11077" i="131"/>
  <c r="M11077" i="131"/>
  <c r="L11077" i="131"/>
  <c r="K11077" i="131"/>
  <c r="J11077" i="131"/>
  <c r="I11077" i="131"/>
  <c r="H11077" i="131"/>
  <c r="G11077" i="131"/>
  <c r="F11077" i="131"/>
  <c r="E11077" i="131"/>
  <c r="D11077" i="131"/>
  <c r="C11077" i="131"/>
  <c r="AG11076" i="131"/>
  <c r="AD11076" i="131"/>
  <c r="AC11076" i="131"/>
  <c r="AB11076" i="131"/>
  <c r="AA11076" i="131"/>
  <c r="Z11076" i="131"/>
  <c r="Y11076" i="131"/>
  <c r="X11076" i="131"/>
  <c r="W11076" i="131"/>
  <c r="V11076" i="131"/>
  <c r="U11076" i="131"/>
  <c r="T11076" i="131"/>
  <c r="S11076" i="131"/>
  <c r="R11076" i="131"/>
  <c r="Q11076" i="131"/>
  <c r="P11076" i="131"/>
  <c r="O11076" i="131"/>
  <c r="N11076" i="131"/>
  <c r="M11076" i="131"/>
  <c r="L11076" i="131"/>
  <c r="K11076" i="131"/>
  <c r="J11076" i="131"/>
  <c r="I11076" i="131"/>
  <c r="H11076" i="131"/>
  <c r="G11076" i="131"/>
  <c r="F11076" i="131"/>
  <c r="E11076" i="131"/>
  <c r="D11076" i="131"/>
  <c r="C11076" i="131"/>
  <c r="AG11075" i="131"/>
  <c r="AD11075" i="131"/>
  <c r="AC11075" i="131"/>
  <c r="AB11075" i="131"/>
  <c r="AA11075" i="131"/>
  <c r="Z11075" i="131"/>
  <c r="Y11075" i="131"/>
  <c r="X11075" i="131"/>
  <c r="W11075" i="131"/>
  <c r="V11075" i="131"/>
  <c r="U11075" i="131"/>
  <c r="T11075" i="131"/>
  <c r="S11075" i="131"/>
  <c r="R11075" i="131"/>
  <c r="Q11075" i="131"/>
  <c r="P11075" i="131"/>
  <c r="O11075" i="131"/>
  <c r="N11075" i="131"/>
  <c r="M11075" i="131"/>
  <c r="L11075" i="131"/>
  <c r="K11075" i="131"/>
  <c r="J11075" i="131"/>
  <c r="I11075" i="131"/>
  <c r="H11075" i="131"/>
  <c r="G11075" i="131"/>
  <c r="F11075" i="131"/>
  <c r="E11075" i="131"/>
  <c r="D11075" i="131"/>
  <c r="C11075" i="131"/>
  <c r="AG11074" i="131"/>
  <c r="AD11074" i="131"/>
  <c r="AC11074" i="131"/>
  <c r="AB11074" i="131"/>
  <c r="AA11074" i="131"/>
  <c r="Z11074" i="131"/>
  <c r="Y11074" i="131"/>
  <c r="X11074" i="131"/>
  <c r="W11074" i="131"/>
  <c r="V11074" i="131"/>
  <c r="U11074" i="131"/>
  <c r="T11074" i="131"/>
  <c r="S11074" i="131"/>
  <c r="R11074" i="131"/>
  <c r="Q11074" i="131"/>
  <c r="P11074" i="131"/>
  <c r="O11074" i="131"/>
  <c r="N11074" i="131"/>
  <c r="M11074" i="131"/>
  <c r="L11074" i="131"/>
  <c r="K11074" i="131"/>
  <c r="J11074" i="131"/>
  <c r="I11074" i="131"/>
  <c r="H11074" i="131"/>
  <c r="G11074" i="131"/>
  <c r="F11074" i="131"/>
  <c r="E11074" i="131"/>
  <c r="D11074" i="131"/>
  <c r="C11074" i="131"/>
  <c r="AG11073" i="131"/>
  <c r="AD11073" i="131"/>
  <c r="AC11073" i="131"/>
  <c r="AB11073" i="131"/>
  <c r="AA11073" i="131"/>
  <c r="Z11073" i="131"/>
  <c r="Y11073" i="131"/>
  <c r="X11073" i="131"/>
  <c r="W11073" i="131"/>
  <c r="V11073" i="131"/>
  <c r="U11073" i="131"/>
  <c r="T11073" i="131"/>
  <c r="S11073" i="131"/>
  <c r="R11073" i="131"/>
  <c r="Q11073" i="131"/>
  <c r="P11073" i="131"/>
  <c r="O11073" i="131"/>
  <c r="N11073" i="131"/>
  <c r="M11073" i="131"/>
  <c r="L11073" i="131"/>
  <c r="K11073" i="131"/>
  <c r="J11073" i="131"/>
  <c r="I11073" i="131"/>
  <c r="H11073" i="131"/>
  <c r="G11073" i="131"/>
  <c r="F11073" i="131"/>
  <c r="E11073" i="131"/>
  <c r="D11073" i="131"/>
  <c r="C11073" i="131"/>
  <c r="AG11072" i="131"/>
  <c r="AD11072" i="131"/>
  <c r="AC11072" i="131"/>
  <c r="AB11072" i="131"/>
  <c r="AA11072" i="131"/>
  <c r="Z11072" i="131"/>
  <c r="Y11072" i="131"/>
  <c r="X11072" i="131"/>
  <c r="W11072" i="131"/>
  <c r="V11072" i="131"/>
  <c r="U11072" i="131"/>
  <c r="T11072" i="131"/>
  <c r="S11072" i="131"/>
  <c r="R11072" i="131"/>
  <c r="Q11072" i="131"/>
  <c r="P11072" i="131"/>
  <c r="O11072" i="131"/>
  <c r="N11072" i="131"/>
  <c r="M11072" i="131"/>
  <c r="L11072" i="131"/>
  <c r="K11072" i="131"/>
  <c r="J11072" i="131"/>
  <c r="I11072" i="131"/>
  <c r="H11072" i="131"/>
  <c r="G11072" i="131"/>
  <c r="F11072" i="131"/>
  <c r="E11072" i="131"/>
  <c r="D11072" i="131"/>
  <c r="C11072" i="131"/>
  <c r="AG11071" i="131"/>
  <c r="AD11071" i="131"/>
  <c r="AC11071" i="131"/>
  <c r="AB11071" i="131"/>
  <c r="AA11071" i="131"/>
  <c r="Z11071" i="131"/>
  <c r="Y11071" i="131"/>
  <c r="X11071" i="131"/>
  <c r="W11071" i="131"/>
  <c r="V11071" i="131"/>
  <c r="U11071" i="131"/>
  <c r="T11071" i="131"/>
  <c r="S11071" i="131"/>
  <c r="R11071" i="131"/>
  <c r="Q11071" i="131"/>
  <c r="P11071" i="131"/>
  <c r="O11071" i="131"/>
  <c r="N11071" i="131"/>
  <c r="M11071" i="131"/>
  <c r="L11071" i="131"/>
  <c r="K11071" i="131"/>
  <c r="J11071" i="131"/>
  <c r="I11071" i="131"/>
  <c r="H11071" i="131"/>
  <c r="G11071" i="131"/>
  <c r="F11071" i="131"/>
  <c r="E11071" i="131"/>
  <c r="D11071" i="131"/>
  <c r="C11071" i="131"/>
  <c r="AG11070" i="131"/>
  <c r="AD11070" i="131"/>
  <c r="AC11070" i="131"/>
  <c r="AB11070" i="131"/>
  <c r="AA11070" i="131"/>
  <c r="Z11070" i="131"/>
  <c r="Y11070" i="131"/>
  <c r="X11070" i="131"/>
  <c r="W11070" i="131"/>
  <c r="V11070" i="131"/>
  <c r="U11070" i="131"/>
  <c r="T11070" i="131"/>
  <c r="S11070" i="131"/>
  <c r="R11070" i="131"/>
  <c r="Q11070" i="131"/>
  <c r="P11070" i="131"/>
  <c r="O11070" i="131"/>
  <c r="N11070" i="131"/>
  <c r="M11070" i="131"/>
  <c r="L11070" i="131"/>
  <c r="K11070" i="131"/>
  <c r="J11070" i="131"/>
  <c r="I11070" i="131"/>
  <c r="H11070" i="131"/>
  <c r="G11070" i="131"/>
  <c r="F11070" i="131"/>
  <c r="E11070" i="131"/>
  <c r="D11070" i="131"/>
  <c r="C11070" i="131"/>
  <c r="AG11069" i="131"/>
  <c r="AD11069" i="131"/>
  <c r="AC11069" i="131"/>
  <c r="AB11069" i="131"/>
  <c r="AA11069" i="131"/>
  <c r="Z11069" i="131"/>
  <c r="Y11069" i="131"/>
  <c r="X11069" i="131"/>
  <c r="W11069" i="131"/>
  <c r="V11069" i="131"/>
  <c r="U11069" i="131"/>
  <c r="T11069" i="131"/>
  <c r="S11069" i="131"/>
  <c r="R11069" i="131"/>
  <c r="Q11069" i="131"/>
  <c r="P11069" i="131"/>
  <c r="O11069" i="131"/>
  <c r="N11069" i="131"/>
  <c r="M11069" i="131"/>
  <c r="L11069" i="131"/>
  <c r="K11069" i="131"/>
  <c r="J11069" i="131"/>
  <c r="I11069" i="131"/>
  <c r="H11069" i="131"/>
  <c r="G11069" i="131"/>
  <c r="F11069" i="131"/>
  <c r="E11069" i="131"/>
  <c r="D11069" i="131"/>
  <c r="C11069" i="131"/>
  <c r="AD11068" i="131"/>
  <c r="AC11068" i="131"/>
  <c r="AX11060" i="131" s="1"/>
  <c r="AB11068" i="131"/>
  <c r="AA11068" i="131"/>
  <c r="AW11060" i="131" s="1"/>
  <c r="Z11068" i="131"/>
  <c r="Y11068" i="131"/>
  <c r="X11068" i="131"/>
  <c r="W11068" i="131"/>
  <c r="V11068" i="131"/>
  <c r="U11068" i="131"/>
  <c r="AT11060" i="131" s="1"/>
  <c r="T11068" i="131"/>
  <c r="S11068" i="131"/>
  <c r="AS11060" i="131" s="1"/>
  <c r="R11068" i="131"/>
  <c r="Q11068" i="131"/>
  <c r="P11068" i="131"/>
  <c r="O11068" i="131"/>
  <c r="N11068" i="131"/>
  <c r="M11068" i="131"/>
  <c r="AP11060" i="131" s="1"/>
  <c r="L11068" i="131"/>
  <c r="K11068" i="131"/>
  <c r="AO11060" i="131" s="1"/>
  <c r="J11068" i="131"/>
  <c r="I11068" i="131"/>
  <c r="H11068" i="131"/>
  <c r="G11068" i="131"/>
  <c r="F11068" i="131"/>
  <c r="E11068" i="131"/>
  <c r="AL11060" i="131" s="1"/>
  <c r="D11068" i="131"/>
  <c r="C11068" i="131"/>
  <c r="AK11060" i="131" s="1"/>
  <c r="AD11067" i="131"/>
  <c r="AC11067" i="131"/>
  <c r="AB11067" i="131"/>
  <c r="AA11067" i="131"/>
  <c r="Z11067" i="131"/>
  <c r="Y11067" i="131"/>
  <c r="X11067" i="131"/>
  <c r="W11067" i="131"/>
  <c r="V11067" i="131"/>
  <c r="U11067" i="131"/>
  <c r="T11067" i="131"/>
  <c r="S11067" i="131"/>
  <c r="R11067" i="131"/>
  <c r="Q11067" i="131"/>
  <c r="P11067" i="131"/>
  <c r="O11067" i="131"/>
  <c r="N11067" i="131"/>
  <c r="M11067" i="131"/>
  <c r="L11067" i="131"/>
  <c r="K11067" i="131"/>
  <c r="J11067" i="131"/>
  <c r="I11067" i="131"/>
  <c r="H11067" i="131"/>
  <c r="G11067" i="131"/>
  <c r="F11067" i="131"/>
  <c r="E11067" i="131"/>
  <c r="D11067" i="131"/>
  <c r="C11067" i="131"/>
  <c r="AD11066" i="131"/>
  <c r="AC11066" i="131"/>
  <c r="AX11059" i="131" s="1"/>
  <c r="AB11066" i="131"/>
  <c r="AA11066" i="131"/>
  <c r="AW11059" i="131" s="1"/>
  <c r="Z11066" i="131"/>
  <c r="Y11066" i="131"/>
  <c r="X11066" i="131"/>
  <c r="W11066" i="131"/>
  <c r="V11066" i="131"/>
  <c r="U11066" i="131"/>
  <c r="AT11059" i="131" s="1"/>
  <c r="T11066" i="131"/>
  <c r="S11066" i="131"/>
  <c r="AS11059" i="131" s="1"/>
  <c r="R11066" i="131"/>
  <c r="Q11066" i="131"/>
  <c r="P11066" i="131"/>
  <c r="O11066" i="131"/>
  <c r="N11066" i="131"/>
  <c r="M11066" i="131"/>
  <c r="AP11059" i="131" s="1"/>
  <c r="L11066" i="131"/>
  <c r="K11066" i="131"/>
  <c r="AO11059" i="131" s="1"/>
  <c r="J11066" i="131"/>
  <c r="I11066" i="131"/>
  <c r="H11066" i="131"/>
  <c r="G11066" i="131"/>
  <c r="F11066" i="131"/>
  <c r="E11066" i="131"/>
  <c r="AL11059" i="131" s="1"/>
  <c r="D11066" i="131"/>
  <c r="C11066" i="131"/>
  <c r="AK11059" i="131" s="1"/>
  <c r="AD11065" i="131"/>
  <c r="AC11065" i="131"/>
  <c r="AB11065" i="131"/>
  <c r="AA11065" i="131"/>
  <c r="Z11065" i="131"/>
  <c r="Y11065" i="131"/>
  <c r="X11065" i="131"/>
  <c r="W11065" i="131"/>
  <c r="V11065" i="131"/>
  <c r="U11065" i="131"/>
  <c r="T11065" i="131"/>
  <c r="S11065" i="131"/>
  <c r="R11065" i="131"/>
  <c r="Q11065" i="131"/>
  <c r="P11065" i="131"/>
  <c r="O11065" i="131"/>
  <c r="N11065" i="131"/>
  <c r="M11065" i="131"/>
  <c r="L11065" i="131"/>
  <c r="K11065" i="131"/>
  <c r="J11065" i="131"/>
  <c r="I11065" i="131"/>
  <c r="H11065" i="131"/>
  <c r="G11065" i="131"/>
  <c r="F11065" i="131"/>
  <c r="E11065" i="131"/>
  <c r="D11065" i="131"/>
  <c r="C11065" i="131"/>
  <c r="AD11064" i="131"/>
  <c r="AC11064" i="131"/>
  <c r="AX11058" i="131" s="1"/>
  <c r="AB11064" i="131"/>
  <c r="AA11064" i="131"/>
  <c r="AW11058" i="131" s="1"/>
  <c r="Z11064" i="131"/>
  <c r="Y11064" i="131"/>
  <c r="X11064" i="131"/>
  <c r="W11064" i="131"/>
  <c r="V11064" i="131"/>
  <c r="U11064" i="131"/>
  <c r="AT11058" i="131" s="1"/>
  <c r="T11064" i="131"/>
  <c r="S11064" i="131"/>
  <c r="AS11058" i="131" s="1"/>
  <c r="R11064" i="131"/>
  <c r="Q11064" i="131"/>
  <c r="P11064" i="131"/>
  <c r="O11064" i="131"/>
  <c r="N11064" i="131"/>
  <c r="M11064" i="131"/>
  <c r="AP11058" i="131" s="1"/>
  <c r="L11064" i="131"/>
  <c r="K11064" i="131"/>
  <c r="AO11058" i="131" s="1"/>
  <c r="J11064" i="131"/>
  <c r="I11064" i="131"/>
  <c r="H11064" i="131"/>
  <c r="G11064" i="131"/>
  <c r="F11064" i="131"/>
  <c r="E11064" i="131"/>
  <c r="AL11058" i="131" s="1"/>
  <c r="D11064" i="131"/>
  <c r="C11064" i="131"/>
  <c r="AK11058" i="131" s="1"/>
  <c r="AD11063" i="131"/>
  <c r="AC11063" i="131"/>
  <c r="AB11063" i="131"/>
  <c r="AA11063" i="131"/>
  <c r="Z11063" i="131"/>
  <c r="Y11063" i="131"/>
  <c r="X11063" i="131"/>
  <c r="W11063" i="131"/>
  <c r="V11063" i="131"/>
  <c r="U11063" i="131"/>
  <c r="T11063" i="131"/>
  <c r="S11063" i="131"/>
  <c r="R11063" i="131"/>
  <c r="Q11063" i="131"/>
  <c r="P11063" i="131"/>
  <c r="O11063" i="131"/>
  <c r="N11063" i="131"/>
  <c r="M11063" i="131"/>
  <c r="L11063" i="131"/>
  <c r="K11063" i="131"/>
  <c r="J11063" i="131"/>
  <c r="I11063" i="131"/>
  <c r="H11063" i="131"/>
  <c r="G11063" i="131"/>
  <c r="F11063" i="131"/>
  <c r="E11063" i="131"/>
  <c r="D11063" i="131"/>
  <c r="C11063" i="131"/>
  <c r="AD11062" i="131"/>
  <c r="AC11062" i="131"/>
  <c r="AX11057" i="131" s="1"/>
  <c r="AB11062" i="131"/>
  <c r="AA11062" i="131"/>
  <c r="AW11057" i="131" s="1"/>
  <c r="Z11062" i="131"/>
  <c r="Y11062" i="131"/>
  <c r="X11062" i="131"/>
  <c r="W11062" i="131"/>
  <c r="V11062" i="131"/>
  <c r="U11062" i="131"/>
  <c r="AT11057" i="131" s="1"/>
  <c r="T11062" i="131"/>
  <c r="S11062" i="131"/>
  <c r="AS11057" i="131" s="1"/>
  <c r="R11062" i="131"/>
  <c r="Q11062" i="131"/>
  <c r="P11062" i="131"/>
  <c r="O11062" i="131"/>
  <c r="N11062" i="131"/>
  <c r="M11062" i="131"/>
  <c r="AP11057" i="131" s="1"/>
  <c r="L11062" i="131"/>
  <c r="K11062" i="131"/>
  <c r="AO11057" i="131" s="1"/>
  <c r="J11062" i="131"/>
  <c r="I11062" i="131"/>
  <c r="H11062" i="131"/>
  <c r="G11062" i="131"/>
  <c r="F11062" i="131"/>
  <c r="E11062" i="131"/>
  <c r="AL11057" i="131" s="1"/>
  <c r="D11062" i="131"/>
  <c r="C11062" i="131"/>
  <c r="AK11057" i="131" s="1"/>
  <c r="AD11061" i="131"/>
  <c r="AC11061" i="131"/>
  <c r="AB11061" i="131"/>
  <c r="AA11061" i="131"/>
  <c r="Z11061" i="131"/>
  <c r="Y11061" i="131"/>
  <c r="X11061" i="131"/>
  <c r="W11061" i="131"/>
  <c r="V11061" i="131"/>
  <c r="U11061" i="131"/>
  <c r="T11061" i="131"/>
  <c r="S11061" i="131"/>
  <c r="R11061" i="131"/>
  <c r="Q11061" i="131"/>
  <c r="P11061" i="131"/>
  <c r="O11061" i="131"/>
  <c r="N11061" i="131"/>
  <c r="M11061" i="131"/>
  <c r="L11061" i="131"/>
  <c r="K11061" i="131"/>
  <c r="J11061" i="131"/>
  <c r="I11061" i="131"/>
  <c r="H11061" i="131"/>
  <c r="G11061" i="131"/>
  <c r="F11061" i="131"/>
  <c r="E11061" i="131"/>
  <c r="D11061" i="131"/>
  <c r="C11061" i="131"/>
  <c r="AD11060" i="131"/>
  <c r="AC11060" i="131"/>
  <c r="AX11056" i="131" s="1"/>
  <c r="AB11060" i="131"/>
  <c r="AA11060" i="131"/>
  <c r="AW11056" i="131" s="1"/>
  <c r="Z11060" i="131"/>
  <c r="Y11060" i="131"/>
  <c r="X11060" i="131"/>
  <c r="W11060" i="131"/>
  <c r="V11060" i="131"/>
  <c r="U11060" i="131"/>
  <c r="AT11056" i="131" s="1"/>
  <c r="T11060" i="131"/>
  <c r="S11060" i="131"/>
  <c r="AS11056" i="131" s="1"/>
  <c r="R11060" i="131"/>
  <c r="Q11060" i="131"/>
  <c r="P11060" i="131"/>
  <c r="O11060" i="131"/>
  <c r="N11060" i="131"/>
  <c r="M11060" i="131"/>
  <c r="AP11056" i="131" s="1"/>
  <c r="L11060" i="131"/>
  <c r="K11060" i="131"/>
  <c r="AO11056" i="131" s="1"/>
  <c r="J11060" i="131"/>
  <c r="I11060" i="131"/>
  <c r="H11060" i="131"/>
  <c r="G11060" i="131"/>
  <c r="F11060" i="131"/>
  <c r="E11060" i="131"/>
  <c r="AL11056" i="131" s="1"/>
  <c r="D11060" i="131"/>
  <c r="C11060" i="131"/>
  <c r="AK11056" i="131" s="1"/>
  <c r="AD11059" i="131"/>
  <c r="AC11059" i="131"/>
  <c r="AB11059" i="131"/>
  <c r="AA11059" i="131"/>
  <c r="Z11059" i="131"/>
  <c r="Y11059" i="131"/>
  <c r="X11059" i="131"/>
  <c r="W11059" i="131"/>
  <c r="V11059" i="131"/>
  <c r="U11059" i="131"/>
  <c r="T11059" i="131"/>
  <c r="S11059" i="131"/>
  <c r="R11059" i="131"/>
  <c r="Q11059" i="131"/>
  <c r="P11059" i="131"/>
  <c r="O11059" i="131"/>
  <c r="N11059" i="131"/>
  <c r="M11059" i="131"/>
  <c r="L11059" i="131"/>
  <c r="K11059" i="131"/>
  <c r="J11059" i="131"/>
  <c r="I11059" i="131"/>
  <c r="H11059" i="131"/>
  <c r="G11059" i="131"/>
  <c r="F11059" i="131"/>
  <c r="E11059" i="131"/>
  <c r="D11059" i="131"/>
  <c r="C11059" i="131"/>
  <c r="AD11058" i="131"/>
  <c r="AC11058" i="131"/>
  <c r="AX11055" i="131" s="1"/>
  <c r="AB11058" i="131"/>
  <c r="AA11058" i="131"/>
  <c r="AW11055" i="131" s="1"/>
  <c r="Z11058" i="131"/>
  <c r="Y11058" i="131"/>
  <c r="X11058" i="131"/>
  <c r="W11058" i="131"/>
  <c r="V11058" i="131"/>
  <c r="U11058" i="131"/>
  <c r="AT11055" i="131" s="1"/>
  <c r="T11058" i="131"/>
  <c r="S11058" i="131"/>
  <c r="AS11055" i="131" s="1"/>
  <c r="R11058" i="131"/>
  <c r="Q11058" i="131"/>
  <c r="P11058" i="131"/>
  <c r="O11058" i="131"/>
  <c r="N11058" i="131"/>
  <c r="M11058" i="131"/>
  <c r="AP11055" i="131" s="1"/>
  <c r="L11058" i="131"/>
  <c r="K11058" i="131"/>
  <c r="AO11055" i="131" s="1"/>
  <c r="J11058" i="131"/>
  <c r="I11058" i="131"/>
  <c r="H11058" i="131"/>
  <c r="G11058" i="131"/>
  <c r="F11058" i="131"/>
  <c r="E11058" i="131"/>
  <c r="AL11055" i="131" s="1"/>
  <c r="D11058" i="131"/>
  <c r="C11058" i="131"/>
  <c r="AK11055" i="131" s="1"/>
  <c r="AD11057" i="131"/>
  <c r="AC11057" i="131"/>
  <c r="AB11057" i="131"/>
  <c r="AA11057" i="131"/>
  <c r="Z11057" i="131"/>
  <c r="Y11057" i="131"/>
  <c r="X11057" i="131"/>
  <c r="W11057" i="131"/>
  <c r="V11057" i="131"/>
  <c r="U11057" i="131"/>
  <c r="T11057" i="131"/>
  <c r="S11057" i="131"/>
  <c r="R11057" i="131"/>
  <c r="Q11057" i="131"/>
  <c r="P11057" i="131"/>
  <c r="O11057" i="131"/>
  <c r="N11057" i="131"/>
  <c r="M11057" i="131"/>
  <c r="L11057" i="131"/>
  <c r="K11057" i="131"/>
  <c r="J11057" i="131"/>
  <c r="I11057" i="131"/>
  <c r="H11057" i="131"/>
  <c r="G11057" i="131"/>
  <c r="F11057" i="131"/>
  <c r="E11057" i="131"/>
  <c r="D11057" i="131"/>
  <c r="C11057" i="131"/>
  <c r="AD11056" i="131"/>
  <c r="AC11056" i="131"/>
  <c r="AX11054" i="131" s="1"/>
  <c r="AB11056" i="131"/>
  <c r="AA11056" i="131"/>
  <c r="AW11054" i="131" s="1"/>
  <c r="Z11056" i="131"/>
  <c r="Y11056" i="131"/>
  <c r="X11056" i="131"/>
  <c r="W11056" i="131"/>
  <c r="V11056" i="131"/>
  <c r="U11056" i="131"/>
  <c r="AT11054" i="131" s="1"/>
  <c r="T11056" i="131"/>
  <c r="S11056" i="131"/>
  <c r="AS11054" i="131" s="1"/>
  <c r="R11056" i="131"/>
  <c r="Q11056" i="131"/>
  <c r="P11056" i="131"/>
  <c r="O11056" i="131"/>
  <c r="N11056" i="131"/>
  <c r="M11056" i="131"/>
  <c r="AP11054" i="131" s="1"/>
  <c r="L11056" i="131"/>
  <c r="K11056" i="131"/>
  <c r="AO11054" i="131" s="1"/>
  <c r="J11056" i="131"/>
  <c r="I11056" i="131"/>
  <c r="H11056" i="131"/>
  <c r="G11056" i="131"/>
  <c r="F11056" i="131"/>
  <c r="E11056" i="131"/>
  <c r="AL11054" i="131" s="1"/>
  <c r="D11056" i="131"/>
  <c r="C11056" i="131"/>
  <c r="AK11054" i="131" s="1"/>
  <c r="AD11055" i="131"/>
  <c r="AC11055" i="131"/>
  <c r="AB11055" i="131"/>
  <c r="AA11055" i="131"/>
  <c r="Z11055" i="131"/>
  <c r="Y11055" i="131"/>
  <c r="X11055" i="131"/>
  <c r="W11055" i="131"/>
  <c r="V11055" i="131"/>
  <c r="U11055" i="131"/>
  <c r="T11055" i="131"/>
  <c r="S11055" i="131"/>
  <c r="R11055" i="131"/>
  <c r="Q11055" i="131"/>
  <c r="P11055" i="131"/>
  <c r="O11055" i="131"/>
  <c r="N11055" i="131"/>
  <c r="M11055" i="131"/>
  <c r="L11055" i="131"/>
  <c r="K11055" i="131"/>
  <c r="J11055" i="131"/>
  <c r="I11055" i="131"/>
  <c r="H11055" i="131"/>
  <c r="G11055" i="131"/>
  <c r="F11055" i="131"/>
  <c r="E11055" i="131"/>
  <c r="D11055" i="131"/>
  <c r="C11055" i="131"/>
  <c r="AD11054" i="131"/>
  <c r="AC11054" i="131"/>
  <c r="AX11053" i="131" s="1"/>
  <c r="AB11054" i="131"/>
  <c r="AA11054" i="131"/>
  <c r="AW11053" i="131" s="1"/>
  <c r="Z11054" i="131"/>
  <c r="Y11054" i="131"/>
  <c r="X11054" i="131"/>
  <c r="W11054" i="131"/>
  <c r="V11054" i="131"/>
  <c r="U11054" i="131"/>
  <c r="AT11053" i="131" s="1"/>
  <c r="T11054" i="131"/>
  <c r="S11054" i="131"/>
  <c r="AS11053" i="131" s="1"/>
  <c r="R11054" i="131"/>
  <c r="Q11054" i="131"/>
  <c r="P11054" i="131"/>
  <c r="O11054" i="131"/>
  <c r="N11054" i="131"/>
  <c r="M11054" i="131"/>
  <c r="AP11053" i="131" s="1"/>
  <c r="L11054" i="131"/>
  <c r="K11054" i="131"/>
  <c r="AO11053" i="131" s="1"/>
  <c r="J11054" i="131"/>
  <c r="I11054" i="131"/>
  <c r="H11054" i="131"/>
  <c r="G11054" i="131"/>
  <c r="F11054" i="131"/>
  <c r="E11054" i="131"/>
  <c r="AL11053" i="131" s="1"/>
  <c r="D11054" i="131"/>
  <c r="C11054" i="131"/>
  <c r="AK11053" i="131" s="1"/>
  <c r="AD11053" i="131"/>
  <c r="AC11053" i="131"/>
  <c r="AB11053" i="131"/>
  <c r="AA11053" i="131"/>
  <c r="Z11053" i="131"/>
  <c r="Y11053" i="131"/>
  <c r="X11053" i="131"/>
  <c r="W11053" i="131"/>
  <c r="V11053" i="131"/>
  <c r="U11053" i="131"/>
  <c r="T11053" i="131"/>
  <c r="S11053" i="131"/>
  <c r="R11053" i="131"/>
  <c r="Q11053" i="131"/>
  <c r="P11053" i="131"/>
  <c r="O11053" i="131"/>
  <c r="N11053" i="131"/>
  <c r="M11053" i="131"/>
  <c r="L11053" i="131"/>
  <c r="K11053" i="131"/>
  <c r="J11053" i="131"/>
  <c r="I11053" i="131"/>
  <c r="H11053" i="131"/>
  <c r="G11053" i="131"/>
  <c r="F11053" i="131"/>
  <c r="E11053" i="131"/>
  <c r="D11053" i="131"/>
  <c r="C11053" i="131"/>
  <c r="AD11052" i="131"/>
  <c r="AC11052" i="131"/>
  <c r="AX11052" i="131" s="1"/>
  <c r="AB11052" i="131"/>
  <c r="AA11052" i="131"/>
  <c r="AW11052" i="131" s="1"/>
  <c r="Z11052" i="131"/>
  <c r="Y11052" i="131"/>
  <c r="X11052" i="131"/>
  <c r="W11052" i="131"/>
  <c r="V11052" i="131"/>
  <c r="U11052" i="131"/>
  <c r="AT11052" i="131" s="1"/>
  <c r="T11052" i="131"/>
  <c r="S11052" i="131"/>
  <c r="AS11052" i="131" s="1"/>
  <c r="R11052" i="131"/>
  <c r="Q11052" i="131"/>
  <c r="P11052" i="131"/>
  <c r="O11052" i="131"/>
  <c r="N11052" i="131"/>
  <c r="M11052" i="131"/>
  <c r="AP11052" i="131" s="1"/>
  <c r="L11052" i="131"/>
  <c r="K11052" i="131"/>
  <c r="AO11052" i="131" s="1"/>
  <c r="J11052" i="131"/>
  <c r="I11052" i="131"/>
  <c r="H11052" i="131"/>
  <c r="G11052" i="131"/>
  <c r="F11052" i="131"/>
  <c r="E11052" i="131"/>
  <c r="AL11052" i="131" s="1"/>
  <c r="D11052" i="131"/>
  <c r="C11052" i="131"/>
  <c r="AK11052" i="131" s="1"/>
  <c r="AD11049" i="131"/>
  <c r="AC11049" i="131"/>
  <c r="AB11049" i="131"/>
  <c r="AA11049" i="131"/>
  <c r="Z11049" i="131"/>
  <c r="Y11049" i="131"/>
  <c r="X11049" i="131"/>
  <c r="W11049" i="131"/>
  <c r="V11049" i="131"/>
  <c r="U11049" i="131"/>
  <c r="T11049" i="131"/>
  <c r="S11049" i="131"/>
  <c r="R11049" i="131"/>
  <c r="Q11049" i="131"/>
  <c r="P11049" i="131"/>
  <c r="O11049" i="131"/>
  <c r="N11049" i="131"/>
  <c r="M11049" i="131"/>
  <c r="L11049" i="131"/>
  <c r="K11049" i="131"/>
  <c r="J11049" i="131"/>
  <c r="I11049" i="131"/>
  <c r="H11049" i="131"/>
  <c r="G11049" i="131"/>
  <c r="F11049" i="131"/>
  <c r="E11049" i="131"/>
  <c r="D11049" i="131"/>
  <c r="C11049" i="131"/>
  <c r="AG11048" i="131"/>
  <c r="AD11048" i="131"/>
  <c r="AC11048" i="131"/>
  <c r="AB11048" i="131"/>
  <c r="AA11048" i="131"/>
  <c r="Z11048" i="131"/>
  <c r="Y11048" i="131"/>
  <c r="X11048" i="131"/>
  <c r="W11048" i="131"/>
  <c r="V11048" i="131"/>
  <c r="U11048" i="131"/>
  <c r="T11048" i="131"/>
  <c r="S11048" i="131"/>
  <c r="R11048" i="131"/>
  <c r="Q11048" i="131"/>
  <c r="P11048" i="131"/>
  <c r="O11048" i="131"/>
  <c r="N11048" i="131"/>
  <c r="M11048" i="131"/>
  <c r="L11048" i="131"/>
  <c r="K11048" i="131"/>
  <c r="J11048" i="131"/>
  <c r="I11048" i="131"/>
  <c r="H11048" i="131"/>
  <c r="G11048" i="131"/>
  <c r="F11048" i="131"/>
  <c r="E11048" i="131"/>
  <c r="D11048" i="131"/>
  <c r="C11048" i="131"/>
  <c r="AG11047" i="131"/>
  <c r="AD11047" i="131"/>
  <c r="AC11047" i="131"/>
  <c r="AB11047" i="131"/>
  <c r="AA11047" i="131"/>
  <c r="Z11047" i="131"/>
  <c r="Y11047" i="131"/>
  <c r="X11047" i="131"/>
  <c r="W11047" i="131"/>
  <c r="V11047" i="131"/>
  <c r="U11047" i="131"/>
  <c r="T11047" i="131"/>
  <c r="S11047" i="131"/>
  <c r="R11047" i="131"/>
  <c r="Q11047" i="131"/>
  <c r="P11047" i="131"/>
  <c r="O11047" i="131"/>
  <c r="N11047" i="131"/>
  <c r="M11047" i="131"/>
  <c r="L11047" i="131"/>
  <c r="K11047" i="131"/>
  <c r="J11047" i="131"/>
  <c r="I11047" i="131"/>
  <c r="H11047" i="131"/>
  <c r="G11047" i="131"/>
  <c r="F11047" i="131"/>
  <c r="E11047" i="131"/>
  <c r="D11047" i="131"/>
  <c r="C11047" i="131"/>
  <c r="AG11046" i="131"/>
  <c r="AD11046" i="131"/>
  <c r="AC11046" i="131"/>
  <c r="AB11046" i="131"/>
  <c r="AA11046" i="131"/>
  <c r="Z11046" i="131"/>
  <c r="Y11046" i="131"/>
  <c r="X11046" i="131"/>
  <c r="W11046" i="131"/>
  <c r="V11046" i="131"/>
  <c r="U11046" i="131"/>
  <c r="T11046" i="131"/>
  <c r="S11046" i="131"/>
  <c r="R11046" i="131"/>
  <c r="Q11046" i="131"/>
  <c r="P11046" i="131"/>
  <c r="O11046" i="131"/>
  <c r="N11046" i="131"/>
  <c r="M11046" i="131"/>
  <c r="L11046" i="131"/>
  <c r="K11046" i="131"/>
  <c r="J11046" i="131"/>
  <c r="I11046" i="131"/>
  <c r="H11046" i="131"/>
  <c r="G11046" i="131"/>
  <c r="F11046" i="131"/>
  <c r="E11046" i="131"/>
  <c r="D11046" i="131"/>
  <c r="C11046" i="131"/>
  <c r="AG11045" i="131"/>
  <c r="AD11045" i="131"/>
  <c r="AC11045" i="131"/>
  <c r="AB11045" i="131"/>
  <c r="AA11045" i="131"/>
  <c r="Z11045" i="131"/>
  <c r="Y11045" i="131"/>
  <c r="X11045" i="131"/>
  <c r="W11045" i="131"/>
  <c r="V11045" i="131"/>
  <c r="U11045" i="131"/>
  <c r="T11045" i="131"/>
  <c r="S11045" i="131"/>
  <c r="R11045" i="131"/>
  <c r="Q11045" i="131"/>
  <c r="P11045" i="131"/>
  <c r="O11045" i="131"/>
  <c r="N11045" i="131"/>
  <c r="M11045" i="131"/>
  <c r="L11045" i="131"/>
  <c r="K11045" i="131"/>
  <c r="J11045" i="131"/>
  <c r="I11045" i="131"/>
  <c r="H11045" i="131"/>
  <c r="G11045" i="131"/>
  <c r="F11045" i="131"/>
  <c r="E11045" i="131"/>
  <c r="D11045" i="131"/>
  <c r="C11045" i="131"/>
  <c r="AG11044" i="131"/>
  <c r="AD11044" i="131"/>
  <c r="AC11044" i="131"/>
  <c r="AB11044" i="131"/>
  <c r="AA11044" i="131"/>
  <c r="Z11044" i="131"/>
  <c r="Y11044" i="131"/>
  <c r="X11044" i="131"/>
  <c r="W11044" i="131"/>
  <c r="V11044" i="131"/>
  <c r="U11044" i="131"/>
  <c r="T11044" i="131"/>
  <c r="S11044" i="131"/>
  <c r="R11044" i="131"/>
  <c r="Q11044" i="131"/>
  <c r="P11044" i="131"/>
  <c r="O11044" i="131"/>
  <c r="N11044" i="131"/>
  <c r="M11044" i="131"/>
  <c r="L11044" i="131"/>
  <c r="K11044" i="131"/>
  <c r="J11044" i="131"/>
  <c r="I11044" i="131"/>
  <c r="H11044" i="131"/>
  <c r="G11044" i="131"/>
  <c r="F11044" i="131"/>
  <c r="E11044" i="131"/>
  <c r="D11044" i="131"/>
  <c r="C11044" i="131"/>
  <c r="AG11043" i="131"/>
  <c r="AD11043" i="131"/>
  <c r="AC11043" i="131"/>
  <c r="AB11043" i="131"/>
  <c r="AA11043" i="131"/>
  <c r="Z11043" i="131"/>
  <c r="Y11043" i="131"/>
  <c r="X11043" i="131"/>
  <c r="W11043" i="131"/>
  <c r="V11043" i="131"/>
  <c r="U11043" i="131"/>
  <c r="T11043" i="131"/>
  <c r="S11043" i="131"/>
  <c r="R11043" i="131"/>
  <c r="Q11043" i="131"/>
  <c r="P11043" i="131"/>
  <c r="O11043" i="131"/>
  <c r="N11043" i="131"/>
  <c r="M11043" i="131"/>
  <c r="L11043" i="131"/>
  <c r="K11043" i="131"/>
  <c r="J11043" i="131"/>
  <c r="I11043" i="131"/>
  <c r="H11043" i="131"/>
  <c r="G11043" i="131"/>
  <c r="F11043" i="131"/>
  <c r="E11043" i="131"/>
  <c r="D11043" i="131"/>
  <c r="C11043" i="131"/>
  <c r="AG11042" i="131"/>
  <c r="AD11042" i="131"/>
  <c r="AC11042" i="131"/>
  <c r="AB11042" i="131"/>
  <c r="AA11042" i="131"/>
  <c r="Z11042" i="131"/>
  <c r="Y11042" i="131"/>
  <c r="X11042" i="131"/>
  <c r="W11042" i="131"/>
  <c r="V11042" i="131"/>
  <c r="U11042" i="131"/>
  <c r="T11042" i="131"/>
  <c r="S11042" i="131"/>
  <c r="R11042" i="131"/>
  <c r="Q11042" i="131"/>
  <c r="P11042" i="131"/>
  <c r="O11042" i="131"/>
  <c r="N11042" i="131"/>
  <c r="M11042" i="131"/>
  <c r="L11042" i="131"/>
  <c r="K11042" i="131"/>
  <c r="J11042" i="131"/>
  <c r="I11042" i="131"/>
  <c r="H11042" i="131"/>
  <c r="G11042" i="131"/>
  <c r="F11042" i="131"/>
  <c r="E11042" i="131"/>
  <c r="D11042" i="131"/>
  <c r="C11042" i="131"/>
  <c r="AG11041" i="131"/>
  <c r="AD11041" i="131"/>
  <c r="AC11041" i="131"/>
  <c r="AB11041" i="131"/>
  <c r="AA11041" i="131"/>
  <c r="Z11041" i="131"/>
  <c r="Y11041" i="131"/>
  <c r="X11041" i="131"/>
  <c r="W11041" i="131"/>
  <c r="V11041" i="131"/>
  <c r="U11041" i="131"/>
  <c r="T11041" i="131"/>
  <c r="S11041" i="131"/>
  <c r="R11041" i="131"/>
  <c r="Q11041" i="131"/>
  <c r="P11041" i="131"/>
  <c r="O11041" i="131"/>
  <c r="N11041" i="131"/>
  <c r="M11041" i="131"/>
  <c r="L11041" i="131"/>
  <c r="K11041" i="131"/>
  <c r="J11041" i="131"/>
  <c r="I11041" i="131"/>
  <c r="H11041" i="131"/>
  <c r="G11041" i="131"/>
  <c r="F11041" i="131"/>
  <c r="E11041" i="131"/>
  <c r="D11041" i="131"/>
  <c r="C11041" i="131"/>
  <c r="AG11040" i="131"/>
  <c r="AD11040" i="131"/>
  <c r="AC11040" i="131"/>
  <c r="AB11040" i="131"/>
  <c r="AA11040" i="131"/>
  <c r="Z11040" i="131"/>
  <c r="Y11040" i="131"/>
  <c r="X11040" i="131"/>
  <c r="W11040" i="131"/>
  <c r="V11040" i="131"/>
  <c r="U11040" i="131"/>
  <c r="T11040" i="131"/>
  <c r="S11040" i="131"/>
  <c r="R11040" i="131"/>
  <c r="Q11040" i="131"/>
  <c r="P11040" i="131"/>
  <c r="O11040" i="131"/>
  <c r="N11040" i="131"/>
  <c r="M11040" i="131"/>
  <c r="L11040" i="131"/>
  <c r="K11040" i="131"/>
  <c r="J11040" i="131"/>
  <c r="I11040" i="131"/>
  <c r="H11040" i="131"/>
  <c r="G11040" i="131"/>
  <c r="F11040" i="131"/>
  <c r="E11040" i="131"/>
  <c r="D11040" i="131"/>
  <c r="C11040" i="131"/>
  <c r="AG11039" i="131"/>
  <c r="AD11039" i="131"/>
  <c r="AC11039" i="131"/>
  <c r="AB11039" i="131"/>
  <c r="AA11039" i="131"/>
  <c r="Z11039" i="131"/>
  <c r="Y11039" i="131"/>
  <c r="X11039" i="131"/>
  <c r="W11039" i="131"/>
  <c r="V11039" i="131"/>
  <c r="U11039" i="131"/>
  <c r="T11039" i="131"/>
  <c r="S11039" i="131"/>
  <c r="R11039" i="131"/>
  <c r="Q11039" i="131"/>
  <c r="P11039" i="131"/>
  <c r="O11039" i="131"/>
  <c r="N11039" i="131"/>
  <c r="M11039" i="131"/>
  <c r="L11039" i="131"/>
  <c r="K11039" i="131"/>
  <c r="J11039" i="131"/>
  <c r="I11039" i="131"/>
  <c r="H11039" i="131"/>
  <c r="G11039" i="131"/>
  <c r="F11039" i="131"/>
  <c r="E11039" i="131"/>
  <c r="D11039" i="131"/>
  <c r="C11039" i="131"/>
  <c r="AD11038" i="131"/>
  <c r="AC11038" i="131"/>
  <c r="AX11030" i="131" s="1"/>
  <c r="AB11038" i="131"/>
  <c r="AA11038" i="131"/>
  <c r="Z11038" i="131"/>
  <c r="Y11038" i="131"/>
  <c r="X11038" i="131"/>
  <c r="W11038" i="131"/>
  <c r="AU11030" i="131" s="1"/>
  <c r="V11038" i="131"/>
  <c r="U11038" i="131"/>
  <c r="AT11030" i="131" s="1"/>
  <c r="T11038" i="131"/>
  <c r="S11038" i="131"/>
  <c r="R11038" i="131"/>
  <c r="Q11038" i="131"/>
  <c r="P11038" i="131"/>
  <c r="O11038" i="131"/>
  <c r="AQ11030" i="131" s="1"/>
  <c r="N11038" i="131"/>
  <c r="M11038" i="131"/>
  <c r="AP11030" i="131" s="1"/>
  <c r="L11038" i="131"/>
  <c r="K11038" i="131"/>
  <c r="J11038" i="131"/>
  <c r="I11038" i="131"/>
  <c r="H11038" i="131"/>
  <c r="G11038" i="131"/>
  <c r="AM11030" i="131" s="1"/>
  <c r="F11038" i="131"/>
  <c r="E11038" i="131"/>
  <c r="AL11030" i="131" s="1"/>
  <c r="D11038" i="131"/>
  <c r="C11038" i="131"/>
  <c r="AD11037" i="131"/>
  <c r="AC11037" i="131"/>
  <c r="AB11037" i="131"/>
  <c r="AA11037" i="131"/>
  <c r="Z11037" i="131"/>
  <c r="Y11037" i="131"/>
  <c r="X11037" i="131"/>
  <c r="W11037" i="131"/>
  <c r="V11037" i="131"/>
  <c r="U11037" i="131"/>
  <c r="T11037" i="131"/>
  <c r="S11037" i="131"/>
  <c r="R11037" i="131"/>
  <c r="Q11037" i="131"/>
  <c r="P11037" i="131"/>
  <c r="O11037" i="131"/>
  <c r="N11037" i="131"/>
  <c r="M11037" i="131"/>
  <c r="L11037" i="131"/>
  <c r="K11037" i="131"/>
  <c r="J11037" i="131"/>
  <c r="I11037" i="131"/>
  <c r="H11037" i="131"/>
  <c r="G11037" i="131"/>
  <c r="F11037" i="131"/>
  <c r="E11037" i="131"/>
  <c r="D11037" i="131"/>
  <c r="C11037" i="131"/>
  <c r="AD11036" i="131"/>
  <c r="AC11036" i="131"/>
  <c r="AX11029" i="131" s="1"/>
  <c r="AB11036" i="131"/>
  <c r="AA11036" i="131"/>
  <c r="Z11036" i="131"/>
  <c r="Y11036" i="131"/>
  <c r="X11036" i="131"/>
  <c r="W11036" i="131"/>
  <c r="AU11029" i="131" s="1"/>
  <c r="V11036" i="131"/>
  <c r="U11036" i="131"/>
  <c r="AT11029" i="131" s="1"/>
  <c r="T11036" i="131"/>
  <c r="S11036" i="131"/>
  <c r="R11036" i="131"/>
  <c r="Q11036" i="131"/>
  <c r="P11036" i="131"/>
  <c r="O11036" i="131"/>
  <c r="AQ11029" i="131" s="1"/>
  <c r="N11036" i="131"/>
  <c r="M11036" i="131"/>
  <c r="AP11029" i="131" s="1"/>
  <c r="L11036" i="131"/>
  <c r="K11036" i="131"/>
  <c r="J11036" i="131"/>
  <c r="I11036" i="131"/>
  <c r="H11036" i="131"/>
  <c r="G11036" i="131"/>
  <c r="AM11029" i="131" s="1"/>
  <c r="F11036" i="131"/>
  <c r="E11036" i="131"/>
  <c r="AL11029" i="131" s="1"/>
  <c r="D11036" i="131"/>
  <c r="C11036" i="131"/>
  <c r="AD11035" i="131"/>
  <c r="AC11035" i="131"/>
  <c r="AB11035" i="131"/>
  <c r="AA11035" i="131"/>
  <c r="Z11035" i="131"/>
  <c r="Y11035" i="131"/>
  <c r="X11035" i="131"/>
  <c r="W11035" i="131"/>
  <c r="V11035" i="131"/>
  <c r="U11035" i="131"/>
  <c r="T11035" i="131"/>
  <c r="S11035" i="131"/>
  <c r="R11035" i="131"/>
  <c r="Q11035" i="131"/>
  <c r="P11035" i="131"/>
  <c r="O11035" i="131"/>
  <c r="N11035" i="131"/>
  <c r="M11035" i="131"/>
  <c r="L11035" i="131"/>
  <c r="K11035" i="131"/>
  <c r="J11035" i="131"/>
  <c r="I11035" i="131"/>
  <c r="H11035" i="131"/>
  <c r="G11035" i="131"/>
  <c r="F11035" i="131"/>
  <c r="E11035" i="131"/>
  <c r="D11035" i="131"/>
  <c r="C11035" i="131"/>
  <c r="AD11034" i="131"/>
  <c r="AC11034" i="131"/>
  <c r="AX11028" i="131" s="1"/>
  <c r="AB11034" i="131"/>
  <c r="AA11034" i="131"/>
  <c r="Z11034" i="131"/>
  <c r="Y11034" i="131"/>
  <c r="X11034" i="131"/>
  <c r="W11034" i="131"/>
  <c r="AU11028" i="131" s="1"/>
  <c r="V11034" i="131"/>
  <c r="U11034" i="131"/>
  <c r="AT11028" i="131" s="1"/>
  <c r="T11034" i="131"/>
  <c r="S11034" i="131"/>
  <c r="R11034" i="131"/>
  <c r="Q11034" i="131"/>
  <c r="P11034" i="131"/>
  <c r="O11034" i="131"/>
  <c r="AQ11028" i="131" s="1"/>
  <c r="N11034" i="131"/>
  <c r="M11034" i="131"/>
  <c r="AP11028" i="131" s="1"/>
  <c r="L11034" i="131"/>
  <c r="K11034" i="131"/>
  <c r="J11034" i="131"/>
  <c r="I11034" i="131"/>
  <c r="H11034" i="131"/>
  <c r="G11034" i="131"/>
  <c r="AM11028" i="131" s="1"/>
  <c r="F11034" i="131"/>
  <c r="E11034" i="131"/>
  <c r="AL11028" i="131" s="1"/>
  <c r="D11034" i="131"/>
  <c r="C11034" i="131"/>
  <c r="AD11033" i="131"/>
  <c r="AC11033" i="131"/>
  <c r="AB11033" i="131"/>
  <c r="AA11033" i="131"/>
  <c r="Z11033" i="131"/>
  <c r="Y11033" i="131"/>
  <c r="X11033" i="131"/>
  <c r="W11033" i="131"/>
  <c r="V11033" i="131"/>
  <c r="U11033" i="131"/>
  <c r="T11033" i="131"/>
  <c r="S11033" i="131"/>
  <c r="R11033" i="131"/>
  <c r="Q11033" i="131"/>
  <c r="P11033" i="131"/>
  <c r="O11033" i="131"/>
  <c r="N11033" i="131"/>
  <c r="M11033" i="131"/>
  <c r="L11033" i="131"/>
  <c r="K11033" i="131"/>
  <c r="J11033" i="131"/>
  <c r="I11033" i="131"/>
  <c r="H11033" i="131"/>
  <c r="G11033" i="131"/>
  <c r="F11033" i="131"/>
  <c r="E11033" i="131"/>
  <c r="D11033" i="131"/>
  <c r="C11033" i="131"/>
  <c r="AD11032" i="131"/>
  <c r="AC11032" i="131"/>
  <c r="AX11027" i="131" s="1"/>
  <c r="AB11032" i="131"/>
  <c r="AA11032" i="131"/>
  <c r="Z11032" i="131"/>
  <c r="Y11032" i="131"/>
  <c r="X11032" i="131"/>
  <c r="W11032" i="131"/>
  <c r="AU11027" i="131" s="1"/>
  <c r="V11032" i="131"/>
  <c r="U11032" i="131"/>
  <c r="AT11027" i="131" s="1"/>
  <c r="T11032" i="131"/>
  <c r="S11032" i="131"/>
  <c r="R11032" i="131"/>
  <c r="Q11032" i="131"/>
  <c r="P11032" i="131"/>
  <c r="O11032" i="131"/>
  <c r="AQ11027" i="131" s="1"/>
  <c r="N11032" i="131"/>
  <c r="M11032" i="131"/>
  <c r="AP11027" i="131" s="1"/>
  <c r="L11032" i="131"/>
  <c r="K11032" i="131"/>
  <c r="J11032" i="131"/>
  <c r="I11032" i="131"/>
  <c r="H11032" i="131"/>
  <c r="G11032" i="131"/>
  <c r="AM11027" i="131" s="1"/>
  <c r="F11032" i="131"/>
  <c r="E11032" i="131"/>
  <c r="AL11027" i="131" s="1"/>
  <c r="D11032" i="131"/>
  <c r="C11032" i="131"/>
  <c r="AD11031" i="131"/>
  <c r="AC11031" i="131"/>
  <c r="AB11031" i="131"/>
  <c r="AA11031" i="131"/>
  <c r="Z11031" i="131"/>
  <c r="Y11031" i="131"/>
  <c r="X11031" i="131"/>
  <c r="W11031" i="131"/>
  <c r="V11031" i="131"/>
  <c r="U11031" i="131"/>
  <c r="T11031" i="131"/>
  <c r="S11031" i="131"/>
  <c r="R11031" i="131"/>
  <c r="Q11031" i="131"/>
  <c r="P11031" i="131"/>
  <c r="O11031" i="131"/>
  <c r="N11031" i="131"/>
  <c r="M11031" i="131"/>
  <c r="L11031" i="131"/>
  <c r="K11031" i="131"/>
  <c r="J11031" i="131"/>
  <c r="I11031" i="131"/>
  <c r="H11031" i="131"/>
  <c r="G11031" i="131"/>
  <c r="F11031" i="131"/>
  <c r="E11031" i="131"/>
  <c r="D11031" i="131"/>
  <c r="C11031" i="131"/>
  <c r="AD11030" i="131"/>
  <c r="AC11030" i="131"/>
  <c r="AX11026" i="131" s="1"/>
  <c r="AB11030" i="131"/>
  <c r="AA11030" i="131"/>
  <c r="Z11030" i="131"/>
  <c r="Y11030" i="131"/>
  <c r="X11030" i="131"/>
  <c r="W11030" i="131"/>
  <c r="AU11026" i="131" s="1"/>
  <c r="V11030" i="131"/>
  <c r="U11030" i="131"/>
  <c r="AT11026" i="131" s="1"/>
  <c r="T11030" i="131"/>
  <c r="S11030" i="131"/>
  <c r="R11030" i="131"/>
  <c r="Q11030" i="131"/>
  <c r="P11030" i="131"/>
  <c r="O11030" i="131"/>
  <c r="AQ11026" i="131" s="1"/>
  <c r="N11030" i="131"/>
  <c r="M11030" i="131"/>
  <c r="AP11026" i="131" s="1"/>
  <c r="L11030" i="131"/>
  <c r="K11030" i="131"/>
  <c r="J11030" i="131"/>
  <c r="I11030" i="131"/>
  <c r="H11030" i="131"/>
  <c r="G11030" i="131"/>
  <c r="AM11026" i="131" s="1"/>
  <c r="F11030" i="131"/>
  <c r="E11030" i="131"/>
  <c r="AL11026" i="131" s="1"/>
  <c r="D11030" i="131"/>
  <c r="C11030" i="131"/>
  <c r="AD11029" i="131"/>
  <c r="AC11029" i="131"/>
  <c r="AB11029" i="131"/>
  <c r="AA11029" i="131"/>
  <c r="Z11029" i="131"/>
  <c r="Y11029" i="131"/>
  <c r="X11029" i="131"/>
  <c r="W11029" i="131"/>
  <c r="V11029" i="131"/>
  <c r="U11029" i="131"/>
  <c r="T11029" i="131"/>
  <c r="S11029" i="131"/>
  <c r="R11029" i="131"/>
  <c r="Q11029" i="131"/>
  <c r="P11029" i="131"/>
  <c r="O11029" i="131"/>
  <c r="N11029" i="131"/>
  <c r="M11029" i="131"/>
  <c r="L11029" i="131"/>
  <c r="K11029" i="131"/>
  <c r="J11029" i="131"/>
  <c r="I11029" i="131"/>
  <c r="H11029" i="131"/>
  <c r="G11029" i="131"/>
  <c r="F11029" i="131"/>
  <c r="E11029" i="131"/>
  <c r="D11029" i="131"/>
  <c r="C11029" i="131"/>
  <c r="AD11028" i="131"/>
  <c r="AC11028" i="131"/>
  <c r="AX11025" i="131" s="1"/>
  <c r="AB11028" i="131"/>
  <c r="AA11028" i="131"/>
  <c r="Z11028" i="131"/>
  <c r="Y11028" i="131"/>
  <c r="X11028" i="131"/>
  <c r="W11028" i="131"/>
  <c r="AU11025" i="131" s="1"/>
  <c r="V11028" i="131"/>
  <c r="U11028" i="131"/>
  <c r="AT11025" i="131" s="1"/>
  <c r="T11028" i="131"/>
  <c r="S11028" i="131"/>
  <c r="R11028" i="131"/>
  <c r="Q11028" i="131"/>
  <c r="P11028" i="131"/>
  <c r="O11028" i="131"/>
  <c r="AQ11025" i="131" s="1"/>
  <c r="N11028" i="131"/>
  <c r="M11028" i="131"/>
  <c r="AP11025" i="131" s="1"/>
  <c r="L11028" i="131"/>
  <c r="K11028" i="131"/>
  <c r="J11028" i="131"/>
  <c r="I11028" i="131"/>
  <c r="H11028" i="131"/>
  <c r="G11028" i="131"/>
  <c r="AM11025" i="131" s="1"/>
  <c r="F11028" i="131"/>
  <c r="E11028" i="131"/>
  <c r="AL11025" i="131" s="1"/>
  <c r="D11028" i="131"/>
  <c r="C11028" i="131"/>
  <c r="AD11027" i="131"/>
  <c r="AC11027" i="131"/>
  <c r="AB11027" i="131"/>
  <c r="AA11027" i="131"/>
  <c r="Z11027" i="131"/>
  <c r="Y11027" i="131"/>
  <c r="X11027" i="131"/>
  <c r="W11027" i="131"/>
  <c r="V11027" i="131"/>
  <c r="U11027" i="131"/>
  <c r="T11027" i="131"/>
  <c r="S11027" i="131"/>
  <c r="R11027" i="131"/>
  <c r="Q11027" i="131"/>
  <c r="P11027" i="131"/>
  <c r="O11027" i="131"/>
  <c r="N11027" i="131"/>
  <c r="M11027" i="131"/>
  <c r="L11027" i="131"/>
  <c r="K11027" i="131"/>
  <c r="J11027" i="131"/>
  <c r="I11027" i="131"/>
  <c r="H11027" i="131"/>
  <c r="G11027" i="131"/>
  <c r="F11027" i="131"/>
  <c r="E11027" i="131"/>
  <c r="D11027" i="131"/>
  <c r="C11027" i="131"/>
  <c r="AD11026" i="131"/>
  <c r="AC11026" i="131"/>
  <c r="AX11024" i="131" s="1"/>
  <c r="AB11026" i="131"/>
  <c r="AA11026" i="131"/>
  <c r="Z11026" i="131"/>
  <c r="Y11026" i="131"/>
  <c r="X11026" i="131"/>
  <c r="W11026" i="131"/>
  <c r="AU11024" i="131" s="1"/>
  <c r="V11026" i="131"/>
  <c r="U11026" i="131"/>
  <c r="AT11024" i="131" s="1"/>
  <c r="T11026" i="131"/>
  <c r="S11026" i="131"/>
  <c r="R11026" i="131"/>
  <c r="Q11026" i="131"/>
  <c r="P11026" i="131"/>
  <c r="O11026" i="131"/>
  <c r="AQ11024" i="131" s="1"/>
  <c r="N11026" i="131"/>
  <c r="M11026" i="131"/>
  <c r="AP11024" i="131" s="1"/>
  <c r="L11026" i="131"/>
  <c r="K11026" i="131"/>
  <c r="J11026" i="131"/>
  <c r="I11026" i="131"/>
  <c r="H11026" i="131"/>
  <c r="G11026" i="131"/>
  <c r="AM11024" i="131" s="1"/>
  <c r="F11026" i="131"/>
  <c r="E11026" i="131"/>
  <c r="AL11024" i="131" s="1"/>
  <c r="D11026" i="131"/>
  <c r="C11026" i="131"/>
  <c r="AD11025" i="131"/>
  <c r="AC11025" i="131"/>
  <c r="AB11025" i="131"/>
  <c r="AA11025" i="131"/>
  <c r="Z11025" i="131"/>
  <c r="Y11025" i="131"/>
  <c r="X11025" i="131"/>
  <c r="W11025" i="131"/>
  <c r="V11025" i="131"/>
  <c r="U11025" i="131"/>
  <c r="T11025" i="131"/>
  <c r="S11025" i="131"/>
  <c r="R11025" i="131"/>
  <c r="Q11025" i="131"/>
  <c r="P11025" i="131"/>
  <c r="O11025" i="131"/>
  <c r="N11025" i="131"/>
  <c r="M11025" i="131"/>
  <c r="L11025" i="131"/>
  <c r="K11025" i="131"/>
  <c r="J11025" i="131"/>
  <c r="I11025" i="131"/>
  <c r="H11025" i="131"/>
  <c r="G11025" i="131"/>
  <c r="F11025" i="131"/>
  <c r="E11025" i="131"/>
  <c r="D11025" i="131"/>
  <c r="C11025" i="131"/>
  <c r="AD11024" i="131"/>
  <c r="AC11024" i="131"/>
  <c r="AX11023" i="131" s="1"/>
  <c r="AB11024" i="131"/>
  <c r="AA11024" i="131"/>
  <c r="Z11024" i="131"/>
  <c r="Y11024" i="131"/>
  <c r="X11024" i="131"/>
  <c r="W11024" i="131"/>
  <c r="AU11023" i="131" s="1"/>
  <c r="V11024" i="131"/>
  <c r="U11024" i="131"/>
  <c r="AT11023" i="131" s="1"/>
  <c r="T11024" i="131"/>
  <c r="S11024" i="131"/>
  <c r="R11024" i="131"/>
  <c r="Q11024" i="131"/>
  <c r="P11024" i="131"/>
  <c r="O11024" i="131"/>
  <c r="AQ11023" i="131" s="1"/>
  <c r="N11024" i="131"/>
  <c r="M11024" i="131"/>
  <c r="AP11023" i="131" s="1"/>
  <c r="L11024" i="131"/>
  <c r="K11024" i="131"/>
  <c r="J11024" i="131"/>
  <c r="I11024" i="131"/>
  <c r="H11024" i="131"/>
  <c r="G11024" i="131"/>
  <c r="AM11023" i="131" s="1"/>
  <c r="F11024" i="131"/>
  <c r="E11024" i="131"/>
  <c r="AL11023" i="131" s="1"/>
  <c r="D11024" i="131"/>
  <c r="C11024" i="131"/>
  <c r="AD11023" i="131"/>
  <c r="AC11023" i="131"/>
  <c r="AB11023" i="131"/>
  <c r="AA11023" i="131"/>
  <c r="Z11023" i="131"/>
  <c r="Y11023" i="131"/>
  <c r="X11023" i="131"/>
  <c r="W11023" i="131"/>
  <c r="V11023" i="131"/>
  <c r="U11023" i="131"/>
  <c r="T11023" i="131"/>
  <c r="S11023" i="131"/>
  <c r="R11023" i="131"/>
  <c r="Q11023" i="131"/>
  <c r="P11023" i="131"/>
  <c r="O11023" i="131"/>
  <c r="N11023" i="131"/>
  <c r="M11023" i="131"/>
  <c r="L11023" i="131"/>
  <c r="K11023" i="131"/>
  <c r="J11023" i="131"/>
  <c r="I11023" i="131"/>
  <c r="H11023" i="131"/>
  <c r="G11023" i="131"/>
  <c r="F11023" i="131"/>
  <c r="E11023" i="131"/>
  <c r="D11023" i="131"/>
  <c r="C11023" i="131"/>
  <c r="AD11022" i="131"/>
  <c r="AC11022" i="131"/>
  <c r="AX11022" i="131" s="1"/>
  <c r="AB11022" i="131"/>
  <c r="AA11022" i="131"/>
  <c r="Z11022" i="131"/>
  <c r="Y11022" i="131"/>
  <c r="X11022" i="131"/>
  <c r="W11022" i="131"/>
  <c r="AU11022" i="131" s="1"/>
  <c r="V11022" i="131"/>
  <c r="U11022" i="131"/>
  <c r="AT11022" i="131" s="1"/>
  <c r="T11022" i="131"/>
  <c r="S11022" i="131"/>
  <c r="R11022" i="131"/>
  <c r="Q11022" i="131"/>
  <c r="P11022" i="131"/>
  <c r="O11022" i="131"/>
  <c r="AQ11022" i="131" s="1"/>
  <c r="N11022" i="131"/>
  <c r="M11022" i="131"/>
  <c r="AP11022" i="131" s="1"/>
  <c r="L11022" i="131"/>
  <c r="K11022" i="131"/>
  <c r="J11022" i="131"/>
  <c r="I11022" i="131"/>
  <c r="H11022" i="131"/>
  <c r="G11022" i="131"/>
  <c r="AM11022" i="131" s="1"/>
  <c r="F11022" i="131"/>
  <c r="E11022" i="131"/>
  <c r="AL11022" i="131" s="1"/>
  <c r="D11022" i="131"/>
  <c r="C11022" i="131"/>
  <c r="AD11019" i="131"/>
  <c r="AC11019" i="131"/>
  <c r="AB11019" i="131"/>
  <c r="AA11019" i="131"/>
  <c r="Z11019" i="131"/>
  <c r="Y11019" i="131"/>
  <c r="X11019" i="131"/>
  <c r="W11019" i="131"/>
  <c r="V11019" i="131"/>
  <c r="U11019" i="131"/>
  <c r="T11019" i="131"/>
  <c r="S11019" i="131"/>
  <c r="R11019" i="131"/>
  <c r="Q11019" i="131"/>
  <c r="P11019" i="131"/>
  <c r="O11019" i="131"/>
  <c r="N11019" i="131"/>
  <c r="M11019" i="131"/>
  <c r="L11019" i="131"/>
  <c r="K11019" i="131"/>
  <c r="J11019" i="131"/>
  <c r="I11019" i="131"/>
  <c r="H11019" i="131"/>
  <c r="G11019" i="131"/>
  <c r="F11019" i="131"/>
  <c r="E11019" i="131"/>
  <c r="D11019" i="131"/>
  <c r="C11019" i="131"/>
  <c r="AG11018" i="131"/>
  <c r="AD11018" i="131"/>
  <c r="AC11018" i="131"/>
  <c r="AB11018" i="131"/>
  <c r="AA11018" i="131"/>
  <c r="Z11018" i="131"/>
  <c r="Y11018" i="131"/>
  <c r="X11018" i="131"/>
  <c r="W11018" i="131"/>
  <c r="V11018" i="131"/>
  <c r="U11018" i="131"/>
  <c r="T11018" i="131"/>
  <c r="S11018" i="131"/>
  <c r="R11018" i="131"/>
  <c r="Q11018" i="131"/>
  <c r="P11018" i="131"/>
  <c r="O11018" i="131"/>
  <c r="N11018" i="131"/>
  <c r="M11018" i="131"/>
  <c r="L11018" i="131"/>
  <c r="K11018" i="131"/>
  <c r="J11018" i="131"/>
  <c r="I11018" i="131"/>
  <c r="H11018" i="131"/>
  <c r="G11018" i="131"/>
  <c r="F11018" i="131"/>
  <c r="E11018" i="131"/>
  <c r="D11018" i="131"/>
  <c r="C11018" i="131"/>
  <c r="AG11017" i="131"/>
  <c r="AD11017" i="131"/>
  <c r="AC11017" i="131"/>
  <c r="AB11017" i="131"/>
  <c r="AA11017" i="131"/>
  <c r="Z11017" i="131"/>
  <c r="Y11017" i="131"/>
  <c r="X11017" i="131"/>
  <c r="W11017" i="131"/>
  <c r="V11017" i="131"/>
  <c r="U11017" i="131"/>
  <c r="T11017" i="131"/>
  <c r="S11017" i="131"/>
  <c r="R11017" i="131"/>
  <c r="Q11017" i="131"/>
  <c r="P11017" i="131"/>
  <c r="O11017" i="131"/>
  <c r="N11017" i="131"/>
  <c r="M11017" i="131"/>
  <c r="L11017" i="131"/>
  <c r="K11017" i="131"/>
  <c r="J11017" i="131"/>
  <c r="I11017" i="131"/>
  <c r="H11017" i="131"/>
  <c r="G11017" i="131"/>
  <c r="F11017" i="131"/>
  <c r="E11017" i="131"/>
  <c r="D11017" i="131"/>
  <c r="C11017" i="131"/>
  <c r="AG11016" i="131"/>
  <c r="AD11016" i="131"/>
  <c r="AC11016" i="131"/>
  <c r="AB11016" i="131"/>
  <c r="AA11016" i="131"/>
  <c r="Z11016" i="131"/>
  <c r="Y11016" i="131"/>
  <c r="X11016" i="131"/>
  <c r="W11016" i="131"/>
  <c r="V11016" i="131"/>
  <c r="U11016" i="131"/>
  <c r="T11016" i="131"/>
  <c r="S11016" i="131"/>
  <c r="R11016" i="131"/>
  <c r="Q11016" i="131"/>
  <c r="P11016" i="131"/>
  <c r="O11016" i="131"/>
  <c r="N11016" i="131"/>
  <c r="M11016" i="131"/>
  <c r="L11016" i="131"/>
  <c r="K11016" i="131"/>
  <c r="J11016" i="131"/>
  <c r="I11016" i="131"/>
  <c r="H11016" i="131"/>
  <c r="G11016" i="131"/>
  <c r="F11016" i="131"/>
  <c r="E11016" i="131"/>
  <c r="D11016" i="131"/>
  <c r="C11016" i="131"/>
  <c r="AG11015" i="131"/>
  <c r="AD11015" i="131"/>
  <c r="AC11015" i="131"/>
  <c r="AB11015" i="131"/>
  <c r="AA11015" i="131"/>
  <c r="Z11015" i="131"/>
  <c r="Y11015" i="131"/>
  <c r="X11015" i="131"/>
  <c r="W11015" i="131"/>
  <c r="V11015" i="131"/>
  <c r="U11015" i="131"/>
  <c r="T11015" i="131"/>
  <c r="S11015" i="131"/>
  <c r="R11015" i="131"/>
  <c r="Q11015" i="131"/>
  <c r="P11015" i="131"/>
  <c r="O11015" i="131"/>
  <c r="N11015" i="131"/>
  <c r="M11015" i="131"/>
  <c r="L11015" i="131"/>
  <c r="K11015" i="131"/>
  <c r="J11015" i="131"/>
  <c r="I11015" i="131"/>
  <c r="H11015" i="131"/>
  <c r="G11015" i="131"/>
  <c r="F11015" i="131"/>
  <c r="E11015" i="131"/>
  <c r="D11015" i="131"/>
  <c r="C11015" i="131"/>
  <c r="AG11014" i="131"/>
  <c r="AD11014" i="131"/>
  <c r="AC11014" i="131"/>
  <c r="AB11014" i="131"/>
  <c r="AA11014" i="131"/>
  <c r="Z11014" i="131"/>
  <c r="Y11014" i="131"/>
  <c r="X11014" i="131"/>
  <c r="W11014" i="131"/>
  <c r="V11014" i="131"/>
  <c r="U11014" i="131"/>
  <c r="T11014" i="131"/>
  <c r="S11014" i="131"/>
  <c r="R11014" i="131"/>
  <c r="Q11014" i="131"/>
  <c r="P11014" i="131"/>
  <c r="O11014" i="131"/>
  <c r="N11014" i="131"/>
  <c r="M11014" i="131"/>
  <c r="L11014" i="131"/>
  <c r="K11014" i="131"/>
  <c r="J11014" i="131"/>
  <c r="I11014" i="131"/>
  <c r="H11014" i="131"/>
  <c r="G11014" i="131"/>
  <c r="F11014" i="131"/>
  <c r="E11014" i="131"/>
  <c r="D11014" i="131"/>
  <c r="C11014" i="131"/>
  <c r="AG11013" i="131"/>
  <c r="AD11013" i="131"/>
  <c r="AC11013" i="131"/>
  <c r="AB11013" i="131"/>
  <c r="AA11013" i="131"/>
  <c r="Z11013" i="131"/>
  <c r="Y11013" i="131"/>
  <c r="X11013" i="131"/>
  <c r="W11013" i="131"/>
  <c r="V11013" i="131"/>
  <c r="U11013" i="131"/>
  <c r="T11013" i="131"/>
  <c r="S11013" i="131"/>
  <c r="R11013" i="131"/>
  <c r="Q11013" i="131"/>
  <c r="P11013" i="131"/>
  <c r="O11013" i="131"/>
  <c r="N11013" i="131"/>
  <c r="M11013" i="131"/>
  <c r="L11013" i="131"/>
  <c r="K11013" i="131"/>
  <c r="J11013" i="131"/>
  <c r="I11013" i="131"/>
  <c r="H11013" i="131"/>
  <c r="G11013" i="131"/>
  <c r="F11013" i="131"/>
  <c r="E11013" i="131"/>
  <c r="D11013" i="131"/>
  <c r="C11013" i="131"/>
  <c r="AG11012" i="131"/>
  <c r="AD11012" i="131"/>
  <c r="AC11012" i="131"/>
  <c r="AB11012" i="131"/>
  <c r="AA11012" i="131"/>
  <c r="Z11012" i="131"/>
  <c r="Y11012" i="131"/>
  <c r="X11012" i="131"/>
  <c r="W11012" i="131"/>
  <c r="V11012" i="131"/>
  <c r="U11012" i="131"/>
  <c r="T11012" i="131"/>
  <c r="S11012" i="131"/>
  <c r="R11012" i="131"/>
  <c r="Q11012" i="131"/>
  <c r="P11012" i="131"/>
  <c r="O11012" i="131"/>
  <c r="N11012" i="131"/>
  <c r="M11012" i="131"/>
  <c r="L11012" i="131"/>
  <c r="K11012" i="131"/>
  <c r="J11012" i="131"/>
  <c r="I11012" i="131"/>
  <c r="H11012" i="131"/>
  <c r="G11012" i="131"/>
  <c r="F11012" i="131"/>
  <c r="E11012" i="131"/>
  <c r="D11012" i="131"/>
  <c r="C11012" i="131"/>
  <c r="AG11011" i="131"/>
  <c r="AD11011" i="131"/>
  <c r="AC11011" i="131"/>
  <c r="AB11011" i="131"/>
  <c r="AA11011" i="131"/>
  <c r="Z11011" i="131"/>
  <c r="Y11011" i="131"/>
  <c r="X11011" i="131"/>
  <c r="W11011" i="131"/>
  <c r="V11011" i="131"/>
  <c r="U11011" i="131"/>
  <c r="T11011" i="131"/>
  <c r="S11011" i="131"/>
  <c r="R11011" i="131"/>
  <c r="Q11011" i="131"/>
  <c r="P11011" i="131"/>
  <c r="O11011" i="131"/>
  <c r="N11011" i="131"/>
  <c r="M11011" i="131"/>
  <c r="L11011" i="131"/>
  <c r="K11011" i="131"/>
  <c r="J11011" i="131"/>
  <c r="I11011" i="131"/>
  <c r="H11011" i="131"/>
  <c r="G11011" i="131"/>
  <c r="F11011" i="131"/>
  <c r="E11011" i="131"/>
  <c r="D11011" i="131"/>
  <c r="C11011" i="131"/>
  <c r="AG11010" i="131"/>
  <c r="AD11010" i="131"/>
  <c r="AC11010" i="131"/>
  <c r="AB11010" i="131"/>
  <c r="AA11010" i="131"/>
  <c r="Z11010" i="131"/>
  <c r="Y11010" i="131"/>
  <c r="X11010" i="131"/>
  <c r="W11010" i="131"/>
  <c r="V11010" i="131"/>
  <c r="U11010" i="131"/>
  <c r="T11010" i="131"/>
  <c r="S11010" i="131"/>
  <c r="R11010" i="131"/>
  <c r="Q11010" i="131"/>
  <c r="P11010" i="131"/>
  <c r="O11010" i="131"/>
  <c r="N11010" i="131"/>
  <c r="M11010" i="131"/>
  <c r="L11010" i="131"/>
  <c r="K11010" i="131"/>
  <c r="J11010" i="131"/>
  <c r="I11010" i="131"/>
  <c r="H11010" i="131"/>
  <c r="G11010" i="131"/>
  <c r="F11010" i="131"/>
  <c r="E11010" i="131"/>
  <c r="D11010" i="131"/>
  <c r="C11010" i="131"/>
  <c r="AG11009" i="131"/>
  <c r="AD11009" i="131"/>
  <c r="AC11009" i="131"/>
  <c r="AB11009" i="131"/>
  <c r="AA11009" i="131"/>
  <c r="Z11009" i="131"/>
  <c r="Y11009" i="131"/>
  <c r="X11009" i="131"/>
  <c r="W11009" i="131"/>
  <c r="V11009" i="131"/>
  <c r="U11009" i="131"/>
  <c r="T11009" i="131"/>
  <c r="S11009" i="131"/>
  <c r="R11009" i="131"/>
  <c r="Q11009" i="131"/>
  <c r="P11009" i="131"/>
  <c r="O11009" i="131"/>
  <c r="N11009" i="131"/>
  <c r="M11009" i="131"/>
  <c r="L11009" i="131"/>
  <c r="K11009" i="131"/>
  <c r="J11009" i="131"/>
  <c r="I11009" i="131"/>
  <c r="H11009" i="131"/>
  <c r="G11009" i="131"/>
  <c r="F11009" i="131"/>
  <c r="E11009" i="131"/>
  <c r="D11009" i="131"/>
  <c r="C11009" i="131"/>
  <c r="AD11008" i="131"/>
  <c r="AC11008" i="131"/>
  <c r="AB11008" i="131"/>
  <c r="AA11008" i="131"/>
  <c r="Z11008" i="131"/>
  <c r="Y11008" i="131"/>
  <c r="AV11000" i="131" s="1"/>
  <c r="X11008" i="131"/>
  <c r="W11008" i="131"/>
  <c r="AU11000" i="131" s="1"/>
  <c r="V11008" i="131"/>
  <c r="U11008" i="131"/>
  <c r="T11008" i="131"/>
  <c r="S11008" i="131"/>
  <c r="R11008" i="131"/>
  <c r="Q11008" i="131"/>
  <c r="AR11000" i="131" s="1"/>
  <c r="P11008" i="131"/>
  <c r="O11008" i="131"/>
  <c r="AQ11000" i="131" s="1"/>
  <c r="N11008" i="131"/>
  <c r="M11008" i="131"/>
  <c r="L11008" i="131"/>
  <c r="K11008" i="131"/>
  <c r="J11008" i="131"/>
  <c r="I11008" i="131"/>
  <c r="AN11000" i="131" s="1"/>
  <c r="H11008" i="131"/>
  <c r="G11008" i="131"/>
  <c r="AM11000" i="131" s="1"/>
  <c r="F11008" i="131"/>
  <c r="E11008" i="131"/>
  <c r="D11008" i="131"/>
  <c r="C11008" i="131"/>
  <c r="AD11007" i="131"/>
  <c r="AC11007" i="131"/>
  <c r="AB11007" i="131"/>
  <c r="AA11007" i="131"/>
  <c r="Z11007" i="131"/>
  <c r="Y11007" i="131"/>
  <c r="X11007" i="131"/>
  <c r="W11007" i="131"/>
  <c r="V11007" i="131"/>
  <c r="U11007" i="131"/>
  <c r="T11007" i="131"/>
  <c r="S11007" i="131"/>
  <c r="R11007" i="131"/>
  <c r="Q11007" i="131"/>
  <c r="P11007" i="131"/>
  <c r="O11007" i="131"/>
  <c r="N11007" i="131"/>
  <c r="M11007" i="131"/>
  <c r="L11007" i="131"/>
  <c r="K11007" i="131"/>
  <c r="J11007" i="131"/>
  <c r="I11007" i="131"/>
  <c r="H11007" i="131"/>
  <c r="G11007" i="131"/>
  <c r="F11007" i="131"/>
  <c r="E11007" i="131"/>
  <c r="D11007" i="131"/>
  <c r="C11007" i="131"/>
  <c r="AD11006" i="131"/>
  <c r="AC11006" i="131"/>
  <c r="AB11006" i="131"/>
  <c r="AA11006" i="131"/>
  <c r="Z11006" i="131"/>
  <c r="Y11006" i="131"/>
  <c r="AV10999" i="131" s="1"/>
  <c r="X11006" i="131"/>
  <c r="W11006" i="131"/>
  <c r="AU10999" i="131" s="1"/>
  <c r="V11006" i="131"/>
  <c r="U11006" i="131"/>
  <c r="T11006" i="131"/>
  <c r="S11006" i="131"/>
  <c r="R11006" i="131"/>
  <c r="Q11006" i="131"/>
  <c r="AR10999" i="131" s="1"/>
  <c r="P11006" i="131"/>
  <c r="O11006" i="131"/>
  <c r="AQ10999" i="131" s="1"/>
  <c r="N11006" i="131"/>
  <c r="M11006" i="131"/>
  <c r="L11006" i="131"/>
  <c r="K11006" i="131"/>
  <c r="J11006" i="131"/>
  <c r="I11006" i="131"/>
  <c r="AN10999" i="131" s="1"/>
  <c r="H11006" i="131"/>
  <c r="G11006" i="131"/>
  <c r="AM10999" i="131" s="1"/>
  <c r="F11006" i="131"/>
  <c r="E11006" i="131"/>
  <c r="D11006" i="131"/>
  <c r="C11006" i="131"/>
  <c r="AD11005" i="131"/>
  <c r="AC11005" i="131"/>
  <c r="AB11005" i="131"/>
  <c r="AA11005" i="131"/>
  <c r="Z11005" i="131"/>
  <c r="Y11005" i="131"/>
  <c r="X11005" i="131"/>
  <c r="W11005" i="131"/>
  <c r="V11005" i="131"/>
  <c r="U11005" i="131"/>
  <c r="T11005" i="131"/>
  <c r="S11005" i="131"/>
  <c r="R11005" i="131"/>
  <c r="Q11005" i="131"/>
  <c r="P11005" i="131"/>
  <c r="O11005" i="131"/>
  <c r="N11005" i="131"/>
  <c r="M11005" i="131"/>
  <c r="L11005" i="131"/>
  <c r="K11005" i="131"/>
  <c r="J11005" i="131"/>
  <c r="I11005" i="131"/>
  <c r="H11005" i="131"/>
  <c r="G11005" i="131"/>
  <c r="F11005" i="131"/>
  <c r="E11005" i="131"/>
  <c r="D11005" i="131"/>
  <c r="C11005" i="131"/>
  <c r="AD11004" i="131"/>
  <c r="AC11004" i="131"/>
  <c r="AB11004" i="131"/>
  <c r="AA11004" i="131"/>
  <c r="Z11004" i="131"/>
  <c r="Y11004" i="131"/>
  <c r="AV10998" i="131" s="1"/>
  <c r="X11004" i="131"/>
  <c r="W11004" i="131"/>
  <c r="AU10998" i="131" s="1"/>
  <c r="V11004" i="131"/>
  <c r="U11004" i="131"/>
  <c r="T11004" i="131"/>
  <c r="S11004" i="131"/>
  <c r="R11004" i="131"/>
  <c r="Q11004" i="131"/>
  <c r="AR10998" i="131" s="1"/>
  <c r="P11004" i="131"/>
  <c r="O11004" i="131"/>
  <c r="AQ10998" i="131" s="1"/>
  <c r="N11004" i="131"/>
  <c r="M11004" i="131"/>
  <c r="L11004" i="131"/>
  <c r="K11004" i="131"/>
  <c r="J11004" i="131"/>
  <c r="I11004" i="131"/>
  <c r="AN10998" i="131" s="1"/>
  <c r="H11004" i="131"/>
  <c r="G11004" i="131"/>
  <c r="AM10998" i="131" s="1"/>
  <c r="F11004" i="131"/>
  <c r="E11004" i="131"/>
  <c r="D11004" i="131"/>
  <c r="C11004" i="131"/>
  <c r="AD11003" i="131"/>
  <c r="AC11003" i="131"/>
  <c r="AB11003" i="131"/>
  <c r="AA11003" i="131"/>
  <c r="Z11003" i="131"/>
  <c r="Y11003" i="131"/>
  <c r="X11003" i="131"/>
  <c r="W11003" i="131"/>
  <c r="V11003" i="131"/>
  <c r="U11003" i="131"/>
  <c r="T11003" i="131"/>
  <c r="S11003" i="131"/>
  <c r="R11003" i="131"/>
  <c r="Q11003" i="131"/>
  <c r="P11003" i="131"/>
  <c r="O11003" i="131"/>
  <c r="N11003" i="131"/>
  <c r="M11003" i="131"/>
  <c r="L11003" i="131"/>
  <c r="K11003" i="131"/>
  <c r="J11003" i="131"/>
  <c r="I11003" i="131"/>
  <c r="H11003" i="131"/>
  <c r="G11003" i="131"/>
  <c r="F11003" i="131"/>
  <c r="E11003" i="131"/>
  <c r="D11003" i="131"/>
  <c r="C11003" i="131"/>
  <c r="AD11002" i="131"/>
  <c r="AC11002" i="131"/>
  <c r="AB11002" i="131"/>
  <c r="AA11002" i="131"/>
  <c r="Z11002" i="131"/>
  <c r="Y11002" i="131"/>
  <c r="AV10997" i="131" s="1"/>
  <c r="X11002" i="131"/>
  <c r="W11002" i="131"/>
  <c r="AU10997" i="131" s="1"/>
  <c r="V11002" i="131"/>
  <c r="U11002" i="131"/>
  <c r="T11002" i="131"/>
  <c r="S11002" i="131"/>
  <c r="R11002" i="131"/>
  <c r="Q11002" i="131"/>
  <c r="AR10997" i="131" s="1"/>
  <c r="P11002" i="131"/>
  <c r="O11002" i="131"/>
  <c r="AQ10997" i="131" s="1"/>
  <c r="N11002" i="131"/>
  <c r="M11002" i="131"/>
  <c r="L11002" i="131"/>
  <c r="K11002" i="131"/>
  <c r="J11002" i="131"/>
  <c r="I11002" i="131"/>
  <c r="AN10997" i="131" s="1"/>
  <c r="H11002" i="131"/>
  <c r="G11002" i="131"/>
  <c r="AM10997" i="131" s="1"/>
  <c r="F11002" i="131"/>
  <c r="E11002" i="131"/>
  <c r="D11002" i="131"/>
  <c r="C11002" i="131"/>
  <c r="AD11001" i="131"/>
  <c r="AC11001" i="131"/>
  <c r="AB11001" i="131"/>
  <c r="AA11001" i="131"/>
  <c r="Z11001" i="131"/>
  <c r="Y11001" i="131"/>
  <c r="X11001" i="131"/>
  <c r="W11001" i="131"/>
  <c r="V11001" i="131"/>
  <c r="U11001" i="131"/>
  <c r="T11001" i="131"/>
  <c r="S11001" i="131"/>
  <c r="R11001" i="131"/>
  <c r="Q11001" i="131"/>
  <c r="P11001" i="131"/>
  <c r="O11001" i="131"/>
  <c r="N11001" i="131"/>
  <c r="M11001" i="131"/>
  <c r="L11001" i="131"/>
  <c r="K11001" i="131"/>
  <c r="J11001" i="131"/>
  <c r="I11001" i="131"/>
  <c r="H11001" i="131"/>
  <c r="G11001" i="131"/>
  <c r="F11001" i="131"/>
  <c r="E11001" i="131"/>
  <c r="D11001" i="131"/>
  <c r="C11001" i="131"/>
  <c r="AD11000" i="131"/>
  <c r="AC11000" i="131"/>
  <c r="AB11000" i="131"/>
  <c r="AA11000" i="131"/>
  <c r="Z11000" i="131"/>
  <c r="Y11000" i="131"/>
  <c r="AV10996" i="131" s="1"/>
  <c r="X11000" i="131"/>
  <c r="W11000" i="131"/>
  <c r="AU10996" i="131" s="1"/>
  <c r="V11000" i="131"/>
  <c r="U11000" i="131"/>
  <c r="T11000" i="131"/>
  <c r="S11000" i="131"/>
  <c r="R11000" i="131"/>
  <c r="Q11000" i="131"/>
  <c r="AR10996" i="131" s="1"/>
  <c r="P11000" i="131"/>
  <c r="O11000" i="131"/>
  <c r="AQ10996" i="131" s="1"/>
  <c r="N11000" i="131"/>
  <c r="M11000" i="131"/>
  <c r="L11000" i="131"/>
  <c r="K11000" i="131"/>
  <c r="J11000" i="131"/>
  <c r="I11000" i="131"/>
  <c r="AN10996" i="131" s="1"/>
  <c r="H11000" i="131"/>
  <c r="G11000" i="131"/>
  <c r="AM10996" i="131" s="1"/>
  <c r="F11000" i="131"/>
  <c r="E11000" i="131"/>
  <c r="D11000" i="131"/>
  <c r="C11000" i="131"/>
  <c r="AD10999" i="131"/>
  <c r="AC10999" i="131"/>
  <c r="AB10999" i="131"/>
  <c r="AA10999" i="131"/>
  <c r="Z10999" i="131"/>
  <c r="Y10999" i="131"/>
  <c r="X10999" i="131"/>
  <c r="W10999" i="131"/>
  <c r="V10999" i="131"/>
  <c r="U10999" i="131"/>
  <c r="T10999" i="131"/>
  <c r="S10999" i="131"/>
  <c r="R10999" i="131"/>
  <c r="Q10999" i="131"/>
  <c r="P10999" i="131"/>
  <c r="O10999" i="131"/>
  <c r="N10999" i="131"/>
  <c r="M10999" i="131"/>
  <c r="L10999" i="131"/>
  <c r="K10999" i="131"/>
  <c r="J10999" i="131"/>
  <c r="I10999" i="131"/>
  <c r="H10999" i="131"/>
  <c r="G10999" i="131"/>
  <c r="F10999" i="131"/>
  <c r="E10999" i="131"/>
  <c r="D10999" i="131"/>
  <c r="C10999" i="131"/>
  <c r="AD10998" i="131"/>
  <c r="AC10998" i="131"/>
  <c r="AB10998" i="131"/>
  <c r="AA10998" i="131"/>
  <c r="Z10998" i="131"/>
  <c r="Y10998" i="131"/>
  <c r="AV10995" i="131" s="1"/>
  <c r="X10998" i="131"/>
  <c r="W10998" i="131"/>
  <c r="AU10995" i="131" s="1"/>
  <c r="V10998" i="131"/>
  <c r="U10998" i="131"/>
  <c r="T10998" i="131"/>
  <c r="S10998" i="131"/>
  <c r="R10998" i="131"/>
  <c r="Q10998" i="131"/>
  <c r="AR10995" i="131" s="1"/>
  <c r="P10998" i="131"/>
  <c r="O10998" i="131"/>
  <c r="AQ10995" i="131" s="1"/>
  <c r="N10998" i="131"/>
  <c r="M10998" i="131"/>
  <c r="L10998" i="131"/>
  <c r="K10998" i="131"/>
  <c r="J10998" i="131"/>
  <c r="I10998" i="131"/>
  <c r="AN10995" i="131" s="1"/>
  <c r="H10998" i="131"/>
  <c r="G10998" i="131"/>
  <c r="AM10995" i="131" s="1"/>
  <c r="F10998" i="131"/>
  <c r="E10998" i="131"/>
  <c r="D10998" i="131"/>
  <c r="C10998" i="131"/>
  <c r="AD10997" i="131"/>
  <c r="AC10997" i="131"/>
  <c r="AB10997" i="131"/>
  <c r="AA10997" i="131"/>
  <c r="Z10997" i="131"/>
  <c r="Y10997" i="131"/>
  <c r="X10997" i="131"/>
  <c r="W10997" i="131"/>
  <c r="V10997" i="131"/>
  <c r="U10997" i="131"/>
  <c r="T10997" i="131"/>
  <c r="S10997" i="131"/>
  <c r="R10997" i="131"/>
  <c r="Q10997" i="131"/>
  <c r="P10997" i="131"/>
  <c r="O10997" i="131"/>
  <c r="N10997" i="131"/>
  <c r="M10997" i="131"/>
  <c r="L10997" i="131"/>
  <c r="K10997" i="131"/>
  <c r="J10997" i="131"/>
  <c r="I10997" i="131"/>
  <c r="H10997" i="131"/>
  <c r="G10997" i="131"/>
  <c r="F10997" i="131"/>
  <c r="E10997" i="131"/>
  <c r="D10997" i="131"/>
  <c r="C10997" i="131"/>
  <c r="AD10996" i="131"/>
  <c r="AC10996" i="131"/>
  <c r="AB10996" i="131"/>
  <c r="AA10996" i="131"/>
  <c r="Z10996" i="131"/>
  <c r="Y10996" i="131"/>
  <c r="AV10994" i="131" s="1"/>
  <c r="X10996" i="131"/>
  <c r="W10996" i="131"/>
  <c r="AU10994" i="131" s="1"/>
  <c r="V10996" i="131"/>
  <c r="U10996" i="131"/>
  <c r="T10996" i="131"/>
  <c r="S10996" i="131"/>
  <c r="R10996" i="131"/>
  <c r="Q10996" i="131"/>
  <c r="AR10994" i="131" s="1"/>
  <c r="P10996" i="131"/>
  <c r="O10996" i="131"/>
  <c r="AQ10994" i="131" s="1"/>
  <c r="N10996" i="131"/>
  <c r="M10996" i="131"/>
  <c r="L10996" i="131"/>
  <c r="K10996" i="131"/>
  <c r="J10996" i="131"/>
  <c r="I10996" i="131"/>
  <c r="AN10994" i="131" s="1"/>
  <c r="H10996" i="131"/>
  <c r="G10996" i="131"/>
  <c r="AM10994" i="131" s="1"/>
  <c r="F10996" i="131"/>
  <c r="E10996" i="131"/>
  <c r="D10996" i="131"/>
  <c r="C10996" i="131"/>
  <c r="AD10995" i="131"/>
  <c r="AC10995" i="131"/>
  <c r="AB10995" i="131"/>
  <c r="AA10995" i="131"/>
  <c r="Z10995" i="131"/>
  <c r="Y10995" i="131"/>
  <c r="X10995" i="131"/>
  <c r="W10995" i="131"/>
  <c r="V10995" i="131"/>
  <c r="U10995" i="131"/>
  <c r="T10995" i="131"/>
  <c r="S10995" i="131"/>
  <c r="R10995" i="131"/>
  <c r="Q10995" i="131"/>
  <c r="P10995" i="131"/>
  <c r="O10995" i="131"/>
  <c r="N10995" i="131"/>
  <c r="M10995" i="131"/>
  <c r="L10995" i="131"/>
  <c r="K10995" i="131"/>
  <c r="J10995" i="131"/>
  <c r="I10995" i="131"/>
  <c r="H10995" i="131"/>
  <c r="G10995" i="131"/>
  <c r="F10995" i="131"/>
  <c r="E10995" i="131"/>
  <c r="D10995" i="131"/>
  <c r="C10995" i="131"/>
  <c r="AD10994" i="131"/>
  <c r="AC10994" i="131"/>
  <c r="AB10994" i="131"/>
  <c r="AA10994" i="131"/>
  <c r="Z10994" i="131"/>
  <c r="Y10994" i="131"/>
  <c r="AV10993" i="131" s="1"/>
  <c r="X10994" i="131"/>
  <c r="W10994" i="131"/>
  <c r="AU10993" i="131" s="1"/>
  <c r="V10994" i="131"/>
  <c r="U10994" i="131"/>
  <c r="T10994" i="131"/>
  <c r="S10994" i="131"/>
  <c r="R10994" i="131"/>
  <c r="Q10994" i="131"/>
  <c r="AR10993" i="131" s="1"/>
  <c r="P10994" i="131"/>
  <c r="O10994" i="131"/>
  <c r="AQ10993" i="131" s="1"/>
  <c r="N10994" i="131"/>
  <c r="M10994" i="131"/>
  <c r="L10994" i="131"/>
  <c r="K10994" i="131"/>
  <c r="J10994" i="131"/>
  <c r="I10994" i="131"/>
  <c r="AN10993" i="131" s="1"/>
  <c r="H10994" i="131"/>
  <c r="G10994" i="131"/>
  <c r="AM10993" i="131" s="1"/>
  <c r="F10994" i="131"/>
  <c r="E10994" i="131"/>
  <c r="D10994" i="131"/>
  <c r="C10994" i="131"/>
  <c r="AD10993" i="131"/>
  <c r="AC10993" i="131"/>
  <c r="AB10993" i="131"/>
  <c r="AA10993" i="131"/>
  <c r="Z10993" i="131"/>
  <c r="Y10993" i="131"/>
  <c r="X10993" i="131"/>
  <c r="W10993" i="131"/>
  <c r="V10993" i="131"/>
  <c r="U10993" i="131"/>
  <c r="T10993" i="131"/>
  <c r="S10993" i="131"/>
  <c r="R10993" i="131"/>
  <c r="Q10993" i="131"/>
  <c r="P10993" i="131"/>
  <c r="O10993" i="131"/>
  <c r="N10993" i="131"/>
  <c r="M10993" i="131"/>
  <c r="L10993" i="131"/>
  <c r="K10993" i="131"/>
  <c r="J10993" i="131"/>
  <c r="I10993" i="131"/>
  <c r="H10993" i="131"/>
  <c r="G10993" i="131"/>
  <c r="F10993" i="131"/>
  <c r="E10993" i="131"/>
  <c r="D10993" i="131"/>
  <c r="C10993" i="131"/>
  <c r="AD10992" i="131"/>
  <c r="AC10992" i="131"/>
  <c r="AB10992" i="131"/>
  <c r="AA10992" i="131"/>
  <c r="Z10992" i="131"/>
  <c r="Y10992" i="131"/>
  <c r="AV10992" i="131" s="1"/>
  <c r="X10992" i="131"/>
  <c r="W10992" i="131"/>
  <c r="AU10992" i="131" s="1"/>
  <c r="V10992" i="131"/>
  <c r="U10992" i="131"/>
  <c r="T10992" i="131"/>
  <c r="S10992" i="131"/>
  <c r="R10992" i="131"/>
  <c r="Q10992" i="131"/>
  <c r="AR10992" i="131" s="1"/>
  <c r="P10992" i="131"/>
  <c r="O10992" i="131"/>
  <c r="AQ10992" i="131" s="1"/>
  <c r="N10992" i="131"/>
  <c r="M10992" i="131"/>
  <c r="L10992" i="131"/>
  <c r="K10992" i="131"/>
  <c r="J10992" i="131"/>
  <c r="I10992" i="131"/>
  <c r="AN10992" i="131" s="1"/>
  <c r="H10992" i="131"/>
  <c r="G10992" i="131"/>
  <c r="AM10992" i="131" s="1"/>
  <c r="F10992" i="131"/>
  <c r="E10992" i="131"/>
  <c r="D10992" i="131"/>
  <c r="C10992" i="131"/>
  <c r="AD10989" i="131"/>
  <c r="AC10989" i="131"/>
  <c r="AB10989" i="131"/>
  <c r="AA10989" i="131"/>
  <c r="Z10989" i="131"/>
  <c r="Y10989" i="131"/>
  <c r="X10989" i="131"/>
  <c r="W10989" i="131"/>
  <c r="V10989" i="131"/>
  <c r="U10989" i="131"/>
  <c r="T10989" i="131"/>
  <c r="S10989" i="131"/>
  <c r="R10989" i="131"/>
  <c r="Q10989" i="131"/>
  <c r="P10989" i="131"/>
  <c r="O10989" i="131"/>
  <c r="N10989" i="131"/>
  <c r="M10989" i="131"/>
  <c r="L10989" i="131"/>
  <c r="K10989" i="131"/>
  <c r="J10989" i="131"/>
  <c r="I10989" i="131"/>
  <c r="H10989" i="131"/>
  <c r="G10989" i="131"/>
  <c r="F10989" i="131"/>
  <c r="E10989" i="131"/>
  <c r="D10989" i="131"/>
  <c r="C10989" i="131"/>
  <c r="AG10988" i="131"/>
  <c r="AD10988" i="131"/>
  <c r="AC10988" i="131"/>
  <c r="AB10988" i="131"/>
  <c r="AA10988" i="131"/>
  <c r="Z10988" i="131"/>
  <c r="Y10988" i="131"/>
  <c r="X10988" i="131"/>
  <c r="W10988" i="131"/>
  <c r="V10988" i="131"/>
  <c r="U10988" i="131"/>
  <c r="T10988" i="131"/>
  <c r="S10988" i="131"/>
  <c r="R10988" i="131"/>
  <c r="Q10988" i="131"/>
  <c r="P10988" i="131"/>
  <c r="O10988" i="131"/>
  <c r="N10988" i="131"/>
  <c r="M10988" i="131"/>
  <c r="L10988" i="131"/>
  <c r="K10988" i="131"/>
  <c r="J10988" i="131"/>
  <c r="I10988" i="131"/>
  <c r="H10988" i="131"/>
  <c r="G10988" i="131"/>
  <c r="F10988" i="131"/>
  <c r="E10988" i="131"/>
  <c r="D10988" i="131"/>
  <c r="C10988" i="131"/>
  <c r="AG10987" i="131"/>
  <c r="AD10987" i="131"/>
  <c r="AC10987" i="131"/>
  <c r="AB10987" i="131"/>
  <c r="AA10987" i="131"/>
  <c r="Z10987" i="131"/>
  <c r="Y10987" i="131"/>
  <c r="X10987" i="131"/>
  <c r="W10987" i="131"/>
  <c r="V10987" i="131"/>
  <c r="U10987" i="131"/>
  <c r="T10987" i="131"/>
  <c r="S10987" i="131"/>
  <c r="R10987" i="131"/>
  <c r="Q10987" i="131"/>
  <c r="P10987" i="131"/>
  <c r="O10987" i="131"/>
  <c r="N10987" i="131"/>
  <c r="M10987" i="131"/>
  <c r="L10987" i="131"/>
  <c r="K10987" i="131"/>
  <c r="J10987" i="131"/>
  <c r="I10987" i="131"/>
  <c r="H10987" i="131"/>
  <c r="G10987" i="131"/>
  <c r="F10987" i="131"/>
  <c r="E10987" i="131"/>
  <c r="D10987" i="131"/>
  <c r="C10987" i="131"/>
  <c r="AG10986" i="131"/>
  <c r="AD10986" i="131"/>
  <c r="AC10986" i="131"/>
  <c r="AB10986" i="131"/>
  <c r="AA10986" i="131"/>
  <c r="Z10986" i="131"/>
  <c r="Y10986" i="131"/>
  <c r="X10986" i="131"/>
  <c r="W10986" i="131"/>
  <c r="V10986" i="131"/>
  <c r="U10986" i="131"/>
  <c r="T10986" i="131"/>
  <c r="S10986" i="131"/>
  <c r="R10986" i="131"/>
  <c r="Q10986" i="131"/>
  <c r="P10986" i="131"/>
  <c r="O10986" i="131"/>
  <c r="N10986" i="131"/>
  <c r="M10986" i="131"/>
  <c r="L10986" i="131"/>
  <c r="K10986" i="131"/>
  <c r="J10986" i="131"/>
  <c r="I10986" i="131"/>
  <c r="H10986" i="131"/>
  <c r="G10986" i="131"/>
  <c r="F10986" i="131"/>
  <c r="E10986" i="131"/>
  <c r="D10986" i="131"/>
  <c r="C10986" i="131"/>
  <c r="AG10985" i="131"/>
  <c r="AD10985" i="131"/>
  <c r="AC10985" i="131"/>
  <c r="AB10985" i="131"/>
  <c r="AA10985" i="131"/>
  <c r="Z10985" i="131"/>
  <c r="Y10985" i="131"/>
  <c r="X10985" i="131"/>
  <c r="W10985" i="131"/>
  <c r="V10985" i="131"/>
  <c r="U10985" i="131"/>
  <c r="T10985" i="131"/>
  <c r="S10985" i="131"/>
  <c r="R10985" i="131"/>
  <c r="Q10985" i="131"/>
  <c r="P10985" i="131"/>
  <c r="O10985" i="131"/>
  <c r="N10985" i="131"/>
  <c r="M10985" i="131"/>
  <c r="L10985" i="131"/>
  <c r="K10985" i="131"/>
  <c r="J10985" i="131"/>
  <c r="I10985" i="131"/>
  <c r="H10985" i="131"/>
  <c r="G10985" i="131"/>
  <c r="F10985" i="131"/>
  <c r="E10985" i="131"/>
  <c r="D10985" i="131"/>
  <c r="C10985" i="131"/>
  <c r="AG10984" i="131"/>
  <c r="AD10984" i="131"/>
  <c r="AC10984" i="131"/>
  <c r="AB10984" i="131"/>
  <c r="AA10984" i="131"/>
  <c r="Z10984" i="131"/>
  <c r="Y10984" i="131"/>
  <c r="X10984" i="131"/>
  <c r="W10984" i="131"/>
  <c r="V10984" i="131"/>
  <c r="U10984" i="131"/>
  <c r="T10984" i="131"/>
  <c r="S10984" i="131"/>
  <c r="R10984" i="131"/>
  <c r="Q10984" i="131"/>
  <c r="P10984" i="131"/>
  <c r="O10984" i="131"/>
  <c r="N10984" i="131"/>
  <c r="M10984" i="131"/>
  <c r="L10984" i="131"/>
  <c r="K10984" i="131"/>
  <c r="J10984" i="131"/>
  <c r="I10984" i="131"/>
  <c r="H10984" i="131"/>
  <c r="G10984" i="131"/>
  <c r="F10984" i="131"/>
  <c r="E10984" i="131"/>
  <c r="D10984" i="131"/>
  <c r="C10984" i="131"/>
  <c r="AG10983" i="131"/>
  <c r="AD10983" i="131"/>
  <c r="AC10983" i="131"/>
  <c r="AB10983" i="131"/>
  <c r="AA10983" i="131"/>
  <c r="Z10983" i="131"/>
  <c r="Y10983" i="131"/>
  <c r="X10983" i="131"/>
  <c r="W10983" i="131"/>
  <c r="V10983" i="131"/>
  <c r="U10983" i="131"/>
  <c r="T10983" i="131"/>
  <c r="S10983" i="131"/>
  <c r="R10983" i="131"/>
  <c r="Q10983" i="131"/>
  <c r="P10983" i="131"/>
  <c r="O10983" i="131"/>
  <c r="N10983" i="131"/>
  <c r="M10983" i="131"/>
  <c r="L10983" i="131"/>
  <c r="K10983" i="131"/>
  <c r="J10983" i="131"/>
  <c r="I10983" i="131"/>
  <c r="H10983" i="131"/>
  <c r="G10983" i="131"/>
  <c r="F10983" i="131"/>
  <c r="E10983" i="131"/>
  <c r="D10983" i="131"/>
  <c r="C10983" i="131"/>
  <c r="AG10982" i="131"/>
  <c r="AD10982" i="131"/>
  <c r="AC10982" i="131"/>
  <c r="AB10982" i="131"/>
  <c r="AA10982" i="131"/>
  <c r="Z10982" i="131"/>
  <c r="Y10982" i="131"/>
  <c r="X10982" i="131"/>
  <c r="W10982" i="131"/>
  <c r="V10982" i="131"/>
  <c r="U10982" i="131"/>
  <c r="T10982" i="131"/>
  <c r="S10982" i="131"/>
  <c r="R10982" i="131"/>
  <c r="Q10982" i="131"/>
  <c r="P10982" i="131"/>
  <c r="O10982" i="131"/>
  <c r="N10982" i="131"/>
  <c r="M10982" i="131"/>
  <c r="L10982" i="131"/>
  <c r="K10982" i="131"/>
  <c r="J10982" i="131"/>
  <c r="I10982" i="131"/>
  <c r="H10982" i="131"/>
  <c r="G10982" i="131"/>
  <c r="F10982" i="131"/>
  <c r="E10982" i="131"/>
  <c r="D10982" i="131"/>
  <c r="C10982" i="131"/>
  <c r="AG10981" i="131"/>
  <c r="AD10981" i="131"/>
  <c r="AC10981" i="131"/>
  <c r="AB10981" i="131"/>
  <c r="AA10981" i="131"/>
  <c r="Z10981" i="131"/>
  <c r="Y10981" i="131"/>
  <c r="X10981" i="131"/>
  <c r="W10981" i="131"/>
  <c r="V10981" i="131"/>
  <c r="U10981" i="131"/>
  <c r="T10981" i="131"/>
  <c r="S10981" i="131"/>
  <c r="R10981" i="131"/>
  <c r="Q10981" i="131"/>
  <c r="P10981" i="131"/>
  <c r="O10981" i="131"/>
  <c r="N10981" i="131"/>
  <c r="M10981" i="131"/>
  <c r="L10981" i="131"/>
  <c r="K10981" i="131"/>
  <c r="J10981" i="131"/>
  <c r="I10981" i="131"/>
  <c r="H10981" i="131"/>
  <c r="G10981" i="131"/>
  <c r="F10981" i="131"/>
  <c r="E10981" i="131"/>
  <c r="D10981" i="131"/>
  <c r="C10981" i="131"/>
  <c r="AG10980" i="131"/>
  <c r="AD10980" i="131"/>
  <c r="AC10980" i="131"/>
  <c r="AB10980" i="131"/>
  <c r="AA10980" i="131"/>
  <c r="Z10980" i="131"/>
  <c r="Y10980" i="131"/>
  <c r="X10980" i="131"/>
  <c r="W10980" i="131"/>
  <c r="V10980" i="131"/>
  <c r="U10980" i="131"/>
  <c r="T10980" i="131"/>
  <c r="S10980" i="131"/>
  <c r="R10980" i="131"/>
  <c r="Q10980" i="131"/>
  <c r="P10980" i="131"/>
  <c r="O10980" i="131"/>
  <c r="N10980" i="131"/>
  <c r="M10980" i="131"/>
  <c r="L10980" i="131"/>
  <c r="K10980" i="131"/>
  <c r="J10980" i="131"/>
  <c r="I10980" i="131"/>
  <c r="H10980" i="131"/>
  <c r="G10980" i="131"/>
  <c r="F10980" i="131"/>
  <c r="E10980" i="131"/>
  <c r="D10980" i="131"/>
  <c r="C10980" i="131"/>
  <c r="AG10979" i="131"/>
  <c r="AD10979" i="131"/>
  <c r="AC10979" i="131"/>
  <c r="AB10979" i="131"/>
  <c r="AA10979" i="131"/>
  <c r="Z10979" i="131"/>
  <c r="Y10979" i="131"/>
  <c r="X10979" i="131"/>
  <c r="W10979" i="131"/>
  <c r="V10979" i="131"/>
  <c r="U10979" i="131"/>
  <c r="T10979" i="131"/>
  <c r="S10979" i="131"/>
  <c r="R10979" i="131"/>
  <c r="Q10979" i="131"/>
  <c r="P10979" i="131"/>
  <c r="O10979" i="131"/>
  <c r="N10979" i="131"/>
  <c r="M10979" i="131"/>
  <c r="L10979" i="131"/>
  <c r="K10979" i="131"/>
  <c r="J10979" i="131"/>
  <c r="I10979" i="131"/>
  <c r="H10979" i="131"/>
  <c r="G10979" i="131"/>
  <c r="F10979" i="131"/>
  <c r="E10979" i="131"/>
  <c r="D10979" i="131"/>
  <c r="C10979" i="131"/>
  <c r="AD10978" i="131"/>
  <c r="AC10978" i="131"/>
  <c r="AB10978" i="131"/>
  <c r="AA10978" i="131"/>
  <c r="AW10970" i="131" s="1"/>
  <c r="Z10978" i="131"/>
  <c r="Y10978" i="131"/>
  <c r="AV10970" i="131" s="1"/>
  <c r="X10978" i="131"/>
  <c r="W10978" i="131"/>
  <c r="V10978" i="131"/>
  <c r="U10978" i="131"/>
  <c r="T10978" i="131"/>
  <c r="S10978" i="131"/>
  <c r="AS10970" i="131" s="1"/>
  <c r="R10978" i="131"/>
  <c r="Q10978" i="131"/>
  <c r="AR10970" i="131" s="1"/>
  <c r="P10978" i="131"/>
  <c r="O10978" i="131"/>
  <c r="N10978" i="131"/>
  <c r="M10978" i="131"/>
  <c r="L10978" i="131"/>
  <c r="K10978" i="131"/>
  <c r="AO10970" i="131" s="1"/>
  <c r="J10978" i="131"/>
  <c r="I10978" i="131"/>
  <c r="AN10970" i="131" s="1"/>
  <c r="H10978" i="131"/>
  <c r="G10978" i="131"/>
  <c r="F10978" i="131"/>
  <c r="E10978" i="131"/>
  <c r="D10978" i="131"/>
  <c r="C10978" i="131"/>
  <c r="AK10970" i="131" s="1"/>
  <c r="AD10977" i="131"/>
  <c r="AC10977" i="131"/>
  <c r="AB10977" i="131"/>
  <c r="AA10977" i="131"/>
  <c r="Z10977" i="131"/>
  <c r="Y10977" i="131"/>
  <c r="X10977" i="131"/>
  <c r="W10977" i="131"/>
  <c r="V10977" i="131"/>
  <c r="U10977" i="131"/>
  <c r="T10977" i="131"/>
  <c r="S10977" i="131"/>
  <c r="R10977" i="131"/>
  <c r="Q10977" i="131"/>
  <c r="P10977" i="131"/>
  <c r="O10977" i="131"/>
  <c r="N10977" i="131"/>
  <c r="M10977" i="131"/>
  <c r="L10977" i="131"/>
  <c r="K10977" i="131"/>
  <c r="J10977" i="131"/>
  <c r="I10977" i="131"/>
  <c r="H10977" i="131"/>
  <c r="G10977" i="131"/>
  <c r="F10977" i="131"/>
  <c r="E10977" i="131"/>
  <c r="D10977" i="131"/>
  <c r="C10977" i="131"/>
  <c r="AD10976" i="131"/>
  <c r="AC10976" i="131"/>
  <c r="AB10976" i="131"/>
  <c r="AA10976" i="131"/>
  <c r="AW10969" i="131" s="1"/>
  <c r="Z10976" i="131"/>
  <c r="Y10976" i="131"/>
  <c r="AV10969" i="131" s="1"/>
  <c r="X10976" i="131"/>
  <c r="W10976" i="131"/>
  <c r="V10976" i="131"/>
  <c r="U10976" i="131"/>
  <c r="T10976" i="131"/>
  <c r="S10976" i="131"/>
  <c r="AS10969" i="131" s="1"/>
  <c r="R10976" i="131"/>
  <c r="Q10976" i="131"/>
  <c r="AR10969" i="131" s="1"/>
  <c r="P10976" i="131"/>
  <c r="O10976" i="131"/>
  <c r="N10976" i="131"/>
  <c r="M10976" i="131"/>
  <c r="L10976" i="131"/>
  <c r="K10976" i="131"/>
  <c r="AO10969" i="131" s="1"/>
  <c r="J10976" i="131"/>
  <c r="I10976" i="131"/>
  <c r="AN10969" i="131" s="1"/>
  <c r="H10976" i="131"/>
  <c r="G10976" i="131"/>
  <c r="F10976" i="131"/>
  <c r="E10976" i="131"/>
  <c r="D10976" i="131"/>
  <c r="C10976" i="131"/>
  <c r="AK10969" i="131" s="1"/>
  <c r="AD10975" i="131"/>
  <c r="AC10975" i="131"/>
  <c r="AB10975" i="131"/>
  <c r="AA10975" i="131"/>
  <c r="Z10975" i="131"/>
  <c r="Y10975" i="131"/>
  <c r="X10975" i="131"/>
  <c r="W10975" i="131"/>
  <c r="V10975" i="131"/>
  <c r="U10975" i="131"/>
  <c r="T10975" i="131"/>
  <c r="S10975" i="131"/>
  <c r="R10975" i="131"/>
  <c r="Q10975" i="131"/>
  <c r="P10975" i="131"/>
  <c r="O10975" i="131"/>
  <c r="N10975" i="131"/>
  <c r="M10975" i="131"/>
  <c r="L10975" i="131"/>
  <c r="K10975" i="131"/>
  <c r="J10975" i="131"/>
  <c r="I10975" i="131"/>
  <c r="H10975" i="131"/>
  <c r="G10975" i="131"/>
  <c r="F10975" i="131"/>
  <c r="E10975" i="131"/>
  <c r="D10975" i="131"/>
  <c r="C10975" i="131"/>
  <c r="AD10974" i="131"/>
  <c r="AC10974" i="131"/>
  <c r="AB10974" i="131"/>
  <c r="AA10974" i="131"/>
  <c r="AW10968" i="131" s="1"/>
  <c r="Z10974" i="131"/>
  <c r="Y10974" i="131"/>
  <c r="AV10968" i="131" s="1"/>
  <c r="X10974" i="131"/>
  <c r="W10974" i="131"/>
  <c r="V10974" i="131"/>
  <c r="U10974" i="131"/>
  <c r="T10974" i="131"/>
  <c r="S10974" i="131"/>
  <c r="AS10968" i="131" s="1"/>
  <c r="R10974" i="131"/>
  <c r="Q10974" i="131"/>
  <c r="AR10968" i="131" s="1"/>
  <c r="P10974" i="131"/>
  <c r="O10974" i="131"/>
  <c r="N10974" i="131"/>
  <c r="M10974" i="131"/>
  <c r="L10974" i="131"/>
  <c r="K10974" i="131"/>
  <c r="AO10968" i="131" s="1"/>
  <c r="J10974" i="131"/>
  <c r="I10974" i="131"/>
  <c r="AN10968" i="131" s="1"/>
  <c r="H10974" i="131"/>
  <c r="G10974" i="131"/>
  <c r="F10974" i="131"/>
  <c r="E10974" i="131"/>
  <c r="D10974" i="131"/>
  <c r="C10974" i="131"/>
  <c r="AK10968" i="131" s="1"/>
  <c r="AD10973" i="131"/>
  <c r="AC10973" i="131"/>
  <c r="AB10973" i="131"/>
  <c r="AA10973" i="131"/>
  <c r="Z10973" i="131"/>
  <c r="Y10973" i="131"/>
  <c r="X10973" i="131"/>
  <c r="W10973" i="131"/>
  <c r="V10973" i="131"/>
  <c r="U10973" i="131"/>
  <c r="T10973" i="131"/>
  <c r="S10973" i="131"/>
  <c r="R10973" i="131"/>
  <c r="Q10973" i="131"/>
  <c r="P10973" i="131"/>
  <c r="O10973" i="131"/>
  <c r="N10973" i="131"/>
  <c r="M10973" i="131"/>
  <c r="L10973" i="131"/>
  <c r="K10973" i="131"/>
  <c r="J10973" i="131"/>
  <c r="I10973" i="131"/>
  <c r="H10973" i="131"/>
  <c r="G10973" i="131"/>
  <c r="F10973" i="131"/>
  <c r="E10973" i="131"/>
  <c r="D10973" i="131"/>
  <c r="C10973" i="131"/>
  <c r="AD10972" i="131"/>
  <c r="AC10972" i="131"/>
  <c r="AB10972" i="131"/>
  <c r="AA10972" i="131"/>
  <c r="AW10967" i="131" s="1"/>
  <c r="Z10972" i="131"/>
  <c r="Y10972" i="131"/>
  <c r="AV10967" i="131" s="1"/>
  <c r="X10972" i="131"/>
  <c r="W10972" i="131"/>
  <c r="V10972" i="131"/>
  <c r="U10972" i="131"/>
  <c r="T10972" i="131"/>
  <c r="S10972" i="131"/>
  <c r="AS10967" i="131" s="1"/>
  <c r="R10972" i="131"/>
  <c r="Q10972" i="131"/>
  <c r="AR10967" i="131" s="1"/>
  <c r="P10972" i="131"/>
  <c r="O10972" i="131"/>
  <c r="N10972" i="131"/>
  <c r="M10972" i="131"/>
  <c r="L10972" i="131"/>
  <c r="K10972" i="131"/>
  <c r="AO10967" i="131" s="1"/>
  <c r="J10972" i="131"/>
  <c r="I10972" i="131"/>
  <c r="AN10967" i="131" s="1"/>
  <c r="H10972" i="131"/>
  <c r="G10972" i="131"/>
  <c r="F10972" i="131"/>
  <c r="E10972" i="131"/>
  <c r="D10972" i="131"/>
  <c r="C10972" i="131"/>
  <c r="AK10967" i="131" s="1"/>
  <c r="AD10971" i="131"/>
  <c r="AC10971" i="131"/>
  <c r="AB10971" i="131"/>
  <c r="AA10971" i="131"/>
  <c r="Z10971" i="131"/>
  <c r="Y10971" i="131"/>
  <c r="X10971" i="131"/>
  <c r="W10971" i="131"/>
  <c r="V10971" i="131"/>
  <c r="U10971" i="131"/>
  <c r="T10971" i="131"/>
  <c r="S10971" i="131"/>
  <c r="R10971" i="131"/>
  <c r="Q10971" i="131"/>
  <c r="P10971" i="131"/>
  <c r="O10971" i="131"/>
  <c r="N10971" i="131"/>
  <c r="M10971" i="131"/>
  <c r="L10971" i="131"/>
  <c r="K10971" i="131"/>
  <c r="J10971" i="131"/>
  <c r="I10971" i="131"/>
  <c r="H10971" i="131"/>
  <c r="G10971" i="131"/>
  <c r="F10971" i="131"/>
  <c r="E10971" i="131"/>
  <c r="D10971" i="131"/>
  <c r="C10971" i="131"/>
  <c r="AD10970" i="131"/>
  <c r="AC10970" i="131"/>
  <c r="AB10970" i="131"/>
  <c r="AA10970" i="131"/>
  <c r="AW10966" i="131" s="1"/>
  <c r="Z10970" i="131"/>
  <c r="Y10970" i="131"/>
  <c r="AV10966" i="131" s="1"/>
  <c r="X10970" i="131"/>
  <c r="W10970" i="131"/>
  <c r="V10970" i="131"/>
  <c r="U10970" i="131"/>
  <c r="T10970" i="131"/>
  <c r="S10970" i="131"/>
  <c r="AS10966" i="131" s="1"/>
  <c r="R10970" i="131"/>
  <c r="Q10970" i="131"/>
  <c r="AR10966" i="131" s="1"/>
  <c r="P10970" i="131"/>
  <c r="O10970" i="131"/>
  <c r="N10970" i="131"/>
  <c r="M10970" i="131"/>
  <c r="L10970" i="131"/>
  <c r="K10970" i="131"/>
  <c r="AO10966" i="131" s="1"/>
  <c r="J10970" i="131"/>
  <c r="I10970" i="131"/>
  <c r="AN10966" i="131" s="1"/>
  <c r="H10970" i="131"/>
  <c r="G10970" i="131"/>
  <c r="F10970" i="131"/>
  <c r="E10970" i="131"/>
  <c r="D10970" i="131"/>
  <c r="C10970" i="131"/>
  <c r="AK10966" i="131" s="1"/>
  <c r="AD10969" i="131"/>
  <c r="AC10969" i="131"/>
  <c r="AB10969" i="131"/>
  <c r="AA10969" i="131"/>
  <c r="Z10969" i="131"/>
  <c r="Y10969" i="131"/>
  <c r="X10969" i="131"/>
  <c r="W10969" i="131"/>
  <c r="V10969" i="131"/>
  <c r="U10969" i="131"/>
  <c r="T10969" i="131"/>
  <c r="S10969" i="131"/>
  <c r="R10969" i="131"/>
  <c r="Q10969" i="131"/>
  <c r="P10969" i="131"/>
  <c r="O10969" i="131"/>
  <c r="N10969" i="131"/>
  <c r="M10969" i="131"/>
  <c r="L10969" i="131"/>
  <c r="K10969" i="131"/>
  <c r="J10969" i="131"/>
  <c r="I10969" i="131"/>
  <c r="H10969" i="131"/>
  <c r="G10969" i="131"/>
  <c r="F10969" i="131"/>
  <c r="E10969" i="131"/>
  <c r="D10969" i="131"/>
  <c r="C10969" i="131"/>
  <c r="AD10968" i="131"/>
  <c r="AC10968" i="131"/>
  <c r="AB10968" i="131"/>
  <c r="AA10968" i="131"/>
  <c r="AW10965" i="131" s="1"/>
  <c r="Z10968" i="131"/>
  <c r="Y10968" i="131"/>
  <c r="AV10965" i="131" s="1"/>
  <c r="X10968" i="131"/>
  <c r="W10968" i="131"/>
  <c r="V10968" i="131"/>
  <c r="U10968" i="131"/>
  <c r="T10968" i="131"/>
  <c r="S10968" i="131"/>
  <c r="AS10965" i="131" s="1"/>
  <c r="R10968" i="131"/>
  <c r="Q10968" i="131"/>
  <c r="AR10965" i="131" s="1"/>
  <c r="P10968" i="131"/>
  <c r="O10968" i="131"/>
  <c r="N10968" i="131"/>
  <c r="M10968" i="131"/>
  <c r="L10968" i="131"/>
  <c r="K10968" i="131"/>
  <c r="AO10965" i="131" s="1"/>
  <c r="J10968" i="131"/>
  <c r="I10968" i="131"/>
  <c r="AN10965" i="131" s="1"/>
  <c r="H10968" i="131"/>
  <c r="G10968" i="131"/>
  <c r="F10968" i="131"/>
  <c r="E10968" i="131"/>
  <c r="D10968" i="131"/>
  <c r="C10968" i="131"/>
  <c r="AK10965" i="131" s="1"/>
  <c r="AD10967" i="131"/>
  <c r="AC10967" i="131"/>
  <c r="AB10967" i="131"/>
  <c r="AA10967" i="131"/>
  <c r="Z10967" i="131"/>
  <c r="Y10967" i="131"/>
  <c r="X10967" i="131"/>
  <c r="W10967" i="131"/>
  <c r="V10967" i="131"/>
  <c r="U10967" i="131"/>
  <c r="T10967" i="131"/>
  <c r="S10967" i="131"/>
  <c r="R10967" i="131"/>
  <c r="Q10967" i="131"/>
  <c r="P10967" i="131"/>
  <c r="O10967" i="131"/>
  <c r="N10967" i="131"/>
  <c r="M10967" i="131"/>
  <c r="L10967" i="131"/>
  <c r="K10967" i="131"/>
  <c r="J10967" i="131"/>
  <c r="I10967" i="131"/>
  <c r="H10967" i="131"/>
  <c r="G10967" i="131"/>
  <c r="F10967" i="131"/>
  <c r="E10967" i="131"/>
  <c r="D10967" i="131"/>
  <c r="C10967" i="131"/>
  <c r="AD10966" i="131"/>
  <c r="AC10966" i="131"/>
  <c r="AB10966" i="131"/>
  <c r="AA10966" i="131"/>
  <c r="AW10964" i="131" s="1"/>
  <c r="Z10966" i="131"/>
  <c r="Y10966" i="131"/>
  <c r="AV10964" i="131" s="1"/>
  <c r="X10966" i="131"/>
  <c r="W10966" i="131"/>
  <c r="V10966" i="131"/>
  <c r="U10966" i="131"/>
  <c r="T10966" i="131"/>
  <c r="S10966" i="131"/>
  <c r="AS10964" i="131" s="1"/>
  <c r="R10966" i="131"/>
  <c r="Q10966" i="131"/>
  <c r="AR10964" i="131" s="1"/>
  <c r="P10966" i="131"/>
  <c r="O10966" i="131"/>
  <c r="N10966" i="131"/>
  <c r="M10966" i="131"/>
  <c r="L10966" i="131"/>
  <c r="K10966" i="131"/>
  <c r="AO10964" i="131" s="1"/>
  <c r="J10966" i="131"/>
  <c r="I10966" i="131"/>
  <c r="AN10964" i="131" s="1"/>
  <c r="H10966" i="131"/>
  <c r="G10966" i="131"/>
  <c r="F10966" i="131"/>
  <c r="E10966" i="131"/>
  <c r="D10966" i="131"/>
  <c r="C10966" i="131"/>
  <c r="AK10964" i="131" s="1"/>
  <c r="AD10965" i="131"/>
  <c r="AC10965" i="131"/>
  <c r="AB10965" i="131"/>
  <c r="AA10965" i="131"/>
  <c r="Z10965" i="131"/>
  <c r="Y10965" i="131"/>
  <c r="X10965" i="131"/>
  <c r="W10965" i="131"/>
  <c r="V10965" i="131"/>
  <c r="U10965" i="131"/>
  <c r="T10965" i="131"/>
  <c r="S10965" i="131"/>
  <c r="R10965" i="131"/>
  <c r="Q10965" i="131"/>
  <c r="P10965" i="131"/>
  <c r="O10965" i="131"/>
  <c r="N10965" i="131"/>
  <c r="M10965" i="131"/>
  <c r="L10965" i="131"/>
  <c r="K10965" i="131"/>
  <c r="J10965" i="131"/>
  <c r="I10965" i="131"/>
  <c r="H10965" i="131"/>
  <c r="G10965" i="131"/>
  <c r="F10965" i="131"/>
  <c r="E10965" i="131"/>
  <c r="D10965" i="131"/>
  <c r="C10965" i="131"/>
  <c r="AD10964" i="131"/>
  <c r="AC10964" i="131"/>
  <c r="AB10964" i="131"/>
  <c r="AA10964" i="131"/>
  <c r="AW10963" i="131" s="1"/>
  <c r="Z10964" i="131"/>
  <c r="Y10964" i="131"/>
  <c r="AV10963" i="131" s="1"/>
  <c r="X10964" i="131"/>
  <c r="W10964" i="131"/>
  <c r="V10964" i="131"/>
  <c r="U10964" i="131"/>
  <c r="T10964" i="131"/>
  <c r="S10964" i="131"/>
  <c r="AS10963" i="131" s="1"/>
  <c r="R10964" i="131"/>
  <c r="Q10964" i="131"/>
  <c r="AR10963" i="131" s="1"/>
  <c r="P10964" i="131"/>
  <c r="O10964" i="131"/>
  <c r="N10964" i="131"/>
  <c r="M10964" i="131"/>
  <c r="L10964" i="131"/>
  <c r="K10964" i="131"/>
  <c r="AO10963" i="131" s="1"/>
  <c r="J10964" i="131"/>
  <c r="I10964" i="131"/>
  <c r="AN10963" i="131" s="1"/>
  <c r="H10964" i="131"/>
  <c r="G10964" i="131"/>
  <c r="F10964" i="131"/>
  <c r="E10964" i="131"/>
  <c r="D10964" i="131"/>
  <c r="C10964" i="131"/>
  <c r="AK10963" i="131" s="1"/>
  <c r="AD10963" i="131"/>
  <c r="AC10963" i="131"/>
  <c r="AB10963" i="131"/>
  <c r="AA10963" i="131"/>
  <c r="Z10963" i="131"/>
  <c r="Y10963" i="131"/>
  <c r="X10963" i="131"/>
  <c r="W10963" i="131"/>
  <c r="V10963" i="131"/>
  <c r="U10963" i="131"/>
  <c r="T10963" i="131"/>
  <c r="S10963" i="131"/>
  <c r="R10963" i="131"/>
  <c r="Q10963" i="131"/>
  <c r="P10963" i="131"/>
  <c r="O10963" i="131"/>
  <c r="N10963" i="131"/>
  <c r="M10963" i="131"/>
  <c r="L10963" i="131"/>
  <c r="K10963" i="131"/>
  <c r="J10963" i="131"/>
  <c r="I10963" i="131"/>
  <c r="H10963" i="131"/>
  <c r="G10963" i="131"/>
  <c r="F10963" i="131"/>
  <c r="E10963" i="131"/>
  <c r="D10963" i="131"/>
  <c r="C10963" i="131"/>
  <c r="AD10962" i="131"/>
  <c r="AC10962" i="131"/>
  <c r="AB10962" i="131"/>
  <c r="AA10962" i="131"/>
  <c r="AW10962" i="131" s="1"/>
  <c r="Z10962" i="131"/>
  <c r="Y10962" i="131"/>
  <c r="AV10962" i="131" s="1"/>
  <c r="X10962" i="131"/>
  <c r="W10962" i="131"/>
  <c r="V10962" i="131"/>
  <c r="U10962" i="131"/>
  <c r="T10962" i="131"/>
  <c r="S10962" i="131"/>
  <c r="AS10962" i="131" s="1"/>
  <c r="R10962" i="131"/>
  <c r="Q10962" i="131"/>
  <c r="AR10962" i="131" s="1"/>
  <c r="P10962" i="131"/>
  <c r="O10962" i="131"/>
  <c r="N10962" i="131"/>
  <c r="M10962" i="131"/>
  <c r="L10962" i="131"/>
  <c r="K10962" i="131"/>
  <c r="AO10962" i="131" s="1"/>
  <c r="J10962" i="131"/>
  <c r="I10962" i="131"/>
  <c r="AN10962" i="131" s="1"/>
  <c r="H10962" i="131"/>
  <c r="G10962" i="131"/>
  <c r="F10962" i="131"/>
  <c r="E10962" i="131"/>
  <c r="D10962" i="131"/>
  <c r="C10962" i="131"/>
  <c r="AK10962" i="131" s="1"/>
  <c r="AD10959" i="131"/>
  <c r="AC10959" i="131"/>
  <c r="AB10959" i="131"/>
  <c r="AA10959" i="131"/>
  <c r="Z10959" i="131"/>
  <c r="Y10959" i="131"/>
  <c r="X10959" i="131"/>
  <c r="W10959" i="131"/>
  <c r="V10959" i="131"/>
  <c r="U10959" i="131"/>
  <c r="T10959" i="131"/>
  <c r="S10959" i="131"/>
  <c r="R10959" i="131"/>
  <c r="Q10959" i="131"/>
  <c r="P10959" i="131"/>
  <c r="O10959" i="131"/>
  <c r="N10959" i="131"/>
  <c r="M10959" i="131"/>
  <c r="L10959" i="131"/>
  <c r="K10959" i="131"/>
  <c r="J10959" i="131"/>
  <c r="I10959" i="131"/>
  <c r="H10959" i="131"/>
  <c r="G10959" i="131"/>
  <c r="F10959" i="131"/>
  <c r="E10959" i="131"/>
  <c r="D10959" i="131"/>
  <c r="C10959" i="131"/>
  <c r="AG10958" i="131"/>
  <c r="AD10958" i="131"/>
  <c r="AC10958" i="131"/>
  <c r="AB10958" i="131"/>
  <c r="AA10958" i="131"/>
  <c r="Z10958" i="131"/>
  <c r="Y10958" i="131"/>
  <c r="X10958" i="131"/>
  <c r="W10958" i="131"/>
  <c r="V10958" i="131"/>
  <c r="U10958" i="131"/>
  <c r="T10958" i="131"/>
  <c r="S10958" i="131"/>
  <c r="R10958" i="131"/>
  <c r="Q10958" i="131"/>
  <c r="P10958" i="131"/>
  <c r="O10958" i="131"/>
  <c r="N10958" i="131"/>
  <c r="M10958" i="131"/>
  <c r="L10958" i="131"/>
  <c r="K10958" i="131"/>
  <c r="J10958" i="131"/>
  <c r="I10958" i="131"/>
  <c r="H10958" i="131"/>
  <c r="G10958" i="131"/>
  <c r="F10958" i="131"/>
  <c r="E10958" i="131"/>
  <c r="D10958" i="131"/>
  <c r="C10958" i="131"/>
  <c r="AG10957" i="131"/>
  <c r="AD10957" i="131"/>
  <c r="AC10957" i="131"/>
  <c r="AB10957" i="131"/>
  <c r="AA10957" i="131"/>
  <c r="Z10957" i="131"/>
  <c r="Y10957" i="131"/>
  <c r="X10957" i="131"/>
  <c r="W10957" i="131"/>
  <c r="V10957" i="131"/>
  <c r="U10957" i="131"/>
  <c r="T10957" i="131"/>
  <c r="S10957" i="131"/>
  <c r="R10957" i="131"/>
  <c r="Q10957" i="131"/>
  <c r="P10957" i="131"/>
  <c r="O10957" i="131"/>
  <c r="N10957" i="131"/>
  <c r="M10957" i="131"/>
  <c r="L10957" i="131"/>
  <c r="K10957" i="131"/>
  <c r="J10957" i="131"/>
  <c r="I10957" i="131"/>
  <c r="H10957" i="131"/>
  <c r="G10957" i="131"/>
  <c r="F10957" i="131"/>
  <c r="E10957" i="131"/>
  <c r="D10957" i="131"/>
  <c r="C10957" i="131"/>
  <c r="AG10956" i="131"/>
  <c r="AD10956" i="131"/>
  <c r="AC10956" i="131"/>
  <c r="AB10956" i="131"/>
  <c r="AA10956" i="131"/>
  <c r="Z10956" i="131"/>
  <c r="Y10956" i="131"/>
  <c r="X10956" i="131"/>
  <c r="W10956" i="131"/>
  <c r="V10956" i="131"/>
  <c r="U10956" i="131"/>
  <c r="T10956" i="131"/>
  <c r="S10956" i="131"/>
  <c r="R10956" i="131"/>
  <c r="Q10956" i="131"/>
  <c r="P10956" i="131"/>
  <c r="O10956" i="131"/>
  <c r="N10956" i="131"/>
  <c r="M10956" i="131"/>
  <c r="L10956" i="131"/>
  <c r="K10956" i="131"/>
  <c r="J10956" i="131"/>
  <c r="I10956" i="131"/>
  <c r="H10956" i="131"/>
  <c r="G10956" i="131"/>
  <c r="F10956" i="131"/>
  <c r="E10956" i="131"/>
  <c r="D10956" i="131"/>
  <c r="C10956" i="131"/>
  <c r="AG10955" i="131"/>
  <c r="AD10955" i="131"/>
  <c r="AC10955" i="131"/>
  <c r="AB10955" i="131"/>
  <c r="AA10955" i="131"/>
  <c r="Z10955" i="131"/>
  <c r="Y10955" i="131"/>
  <c r="X10955" i="131"/>
  <c r="W10955" i="131"/>
  <c r="V10955" i="131"/>
  <c r="U10955" i="131"/>
  <c r="T10955" i="131"/>
  <c r="S10955" i="131"/>
  <c r="R10955" i="131"/>
  <c r="Q10955" i="131"/>
  <c r="P10955" i="131"/>
  <c r="O10955" i="131"/>
  <c r="N10955" i="131"/>
  <c r="M10955" i="131"/>
  <c r="L10955" i="131"/>
  <c r="K10955" i="131"/>
  <c r="J10955" i="131"/>
  <c r="I10955" i="131"/>
  <c r="H10955" i="131"/>
  <c r="G10955" i="131"/>
  <c r="F10955" i="131"/>
  <c r="E10955" i="131"/>
  <c r="D10955" i="131"/>
  <c r="C10955" i="131"/>
  <c r="AG10954" i="131"/>
  <c r="AD10954" i="131"/>
  <c r="AC10954" i="131"/>
  <c r="AB10954" i="131"/>
  <c r="AA10954" i="131"/>
  <c r="Z10954" i="131"/>
  <c r="Y10954" i="131"/>
  <c r="X10954" i="131"/>
  <c r="W10954" i="131"/>
  <c r="V10954" i="131"/>
  <c r="U10954" i="131"/>
  <c r="T10954" i="131"/>
  <c r="S10954" i="131"/>
  <c r="R10954" i="131"/>
  <c r="Q10954" i="131"/>
  <c r="P10954" i="131"/>
  <c r="O10954" i="131"/>
  <c r="N10954" i="131"/>
  <c r="M10954" i="131"/>
  <c r="L10954" i="131"/>
  <c r="K10954" i="131"/>
  <c r="J10954" i="131"/>
  <c r="I10954" i="131"/>
  <c r="H10954" i="131"/>
  <c r="G10954" i="131"/>
  <c r="F10954" i="131"/>
  <c r="E10954" i="131"/>
  <c r="D10954" i="131"/>
  <c r="C10954" i="131"/>
  <c r="AG10953" i="131"/>
  <c r="AD10953" i="131"/>
  <c r="AC10953" i="131"/>
  <c r="AB10953" i="131"/>
  <c r="AA10953" i="131"/>
  <c r="Z10953" i="131"/>
  <c r="Y10953" i="131"/>
  <c r="X10953" i="131"/>
  <c r="W10953" i="131"/>
  <c r="V10953" i="131"/>
  <c r="U10953" i="131"/>
  <c r="T10953" i="131"/>
  <c r="S10953" i="131"/>
  <c r="R10953" i="131"/>
  <c r="Q10953" i="131"/>
  <c r="P10953" i="131"/>
  <c r="O10953" i="131"/>
  <c r="N10953" i="131"/>
  <c r="M10953" i="131"/>
  <c r="L10953" i="131"/>
  <c r="K10953" i="131"/>
  <c r="J10953" i="131"/>
  <c r="I10953" i="131"/>
  <c r="H10953" i="131"/>
  <c r="G10953" i="131"/>
  <c r="F10953" i="131"/>
  <c r="E10953" i="131"/>
  <c r="D10953" i="131"/>
  <c r="C10953" i="131"/>
  <c r="AG10952" i="131"/>
  <c r="AD10952" i="131"/>
  <c r="AC10952" i="131"/>
  <c r="AB10952" i="131"/>
  <c r="AA10952" i="131"/>
  <c r="Z10952" i="131"/>
  <c r="Y10952" i="131"/>
  <c r="X10952" i="131"/>
  <c r="W10952" i="131"/>
  <c r="V10952" i="131"/>
  <c r="U10952" i="131"/>
  <c r="T10952" i="131"/>
  <c r="S10952" i="131"/>
  <c r="R10952" i="131"/>
  <c r="Q10952" i="131"/>
  <c r="P10952" i="131"/>
  <c r="O10952" i="131"/>
  <c r="N10952" i="131"/>
  <c r="M10952" i="131"/>
  <c r="L10952" i="131"/>
  <c r="K10952" i="131"/>
  <c r="J10952" i="131"/>
  <c r="I10952" i="131"/>
  <c r="H10952" i="131"/>
  <c r="G10952" i="131"/>
  <c r="F10952" i="131"/>
  <c r="E10952" i="131"/>
  <c r="D10952" i="131"/>
  <c r="C10952" i="131"/>
  <c r="AG10951" i="131"/>
  <c r="AD10951" i="131"/>
  <c r="AC10951" i="131"/>
  <c r="AB10951" i="131"/>
  <c r="AA10951" i="131"/>
  <c r="Z10951" i="131"/>
  <c r="Y10951" i="131"/>
  <c r="X10951" i="131"/>
  <c r="W10951" i="131"/>
  <c r="V10951" i="131"/>
  <c r="U10951" i="131"/>
  <c r="T10951" i="131"/>
  <c r="S10951" i="131"/>
  <c r="R10951" i="131"/>
  <c r="Q10951" i="131"/>
  <c r="P10951" i="131"/>
  <c r="O10951" i="131"/>
  <c r="N10951" i="131"/>
  <c r="M10951" i="131"/>
  <c r="L10951" i="131"/>
  <c r="K10951" i="131"/>
  <c r="J10951" i="131"/>
  <c r="I10951" i="131"/>
  <c r="H10951" i="131"/>
  <c r="G10951" i="131"/>
  <c r="F10951" i="131"/>
  <c r="E10951" i="131"/>
  <c r="D10951" i="131"/>
  <c r="C10951" i="131"/>
  <c r="AG10950" i="131"/>
  <c r="AD10950" i="131"/>
  <c r="AC10950" i="131"/>
  <c r="AB10950" i="131"/>
  <c r="AA10950" i="131"/>
  <c r="Z10950" i="131"/>
  <c r="Y10950" i="131"/>
  <c r="X10950" i="131"/>
  <c r="W10950" i="131"/>
  <c r="V10950" i="131"/>
  <c r="U10950" i="131"/>
  <c r="T10950" i="131"/>
  <c r="S10950" i="131"/>
  <c r="R10950" i="131"/>
  <c r="Q10950" i="131"/>
  <c r="P10950" i="131"/>
  <c r="O10950" i="131"/>
  <c r="N10950" i="131"/>
  <c r="M10950" i="131"/>
  <c r="L10950" i="131"/>
  <c r="K10950" i="131"/>
  <c r="J10950" i="131"/>
  <c r="I10950" i="131"/>
  <c r="H10950" i="131"/>
  <c r="G10950" i="131"/>
  <c r="F10950" i="131"/>
  <c r="E10950" i="131"/>
  <c r="D10950" i="131"/>
  <c r="C10950" i="131"/>
  <c r="AG10949" i="131"/>
  <c r="AD10949" i="131"/>
  <c r="AC10949" i="131"/>
  <c r="AB10949" i="131"/>
  <c r="AA10949" i="131"/>
  <c r="Z10949" i="131"/>
  <c r="Y10949" i="131"/>
  <c r="X10949" i="131"/>
  <c r="W10949" i="131"/>
  <c r="V10949" i="131"/>
  <c r="U10949" i="131"/>
  <c r="T10949" i="131"/>
  <c r="S10949" i="131"/>
  <c r="R10949" i="131"/>
  <c r="Q10949" i="131"/>
  <c r="P10949" i="131"/>
  <c r="O10949" i="131"/>
  <c r="N10949" i="131"/>
  <c r="M10949" i="131"/>
  <c r="L10949" i="131"/>
  <c r="K10949" i="131"/>
  <c r="J10949" i="131"/>
  <c r="I10949" i="131"/>
  <c r="H10949" i="131"/>
  <c r="G10949" i="131"/>
  <c r="F10949" i="131"/>
  <c r="E10949" i="131"/>
  <c r="D10949" i="131"/>
  <c r="C10949" i="131"/>
  <c r="AD10948" i="131"/>
  <c r="AC10948" i="131"/>
  <c r="AX10940" i="131" s="1"/>
  <c r="AB10948" i="131"/>
  <c r="AA10948" i="131"/>
  <c r="AW10940" i="131" s="1"/>
  <c r="Z10948" i="131"/>
  <c r="Y10948" i="131"/>
  <c r="X10948" i="131"/>
  <c r="W10948" i="131"/>
  <c r="V10948" i="131"/>
  <c r="U10948" i="131"/>
  <c r="AT10940" i="131" s="1"/>
  <c r="T10948" i="131"/>
  <c r="S10948" i="131"/>
  <c r="AS10940" i="131" s="1"/>
  <c r="R10948" i="131"/>
  <c r="Q10948" i="131"/>
  <c r="P10948" i="131"/>
  <c r="O10948" i="131"/>
  <c r="N10948" i="131"/>
  <c r="M10948" i="131"/>
  <c r="AP10940" i="131" s="1"/>
  <c r="L10948" i="131"/>
  <c r="K10948" i="131"/>
  <c r="AO10940" i="131" s="1"/>
  <c r="J10948" i="131"/>
  <c r="I10948" i="131"/>
  <c r="H10948" i="131"/>
  <c r="G10948" i="131"/>
  <c r="F10948" i="131"/>
  <c r="E10948" i="131"/>
  <c r="AL10940" i="131" s="1"/>
  <c r="D10948" i="131"/>
  <c r="C10948" i="131"/>
  <c r="AK10940" i="131" s="1"/>
  <c r="AD10947" i="131"/>
  <c r="AC10947" i="131"/>
  <c r="AB10947" i="131"/>
  <c r="AA10947" i="131"/>
  <c r="Z10947" i="131"/>
  <c r="Y10947" i="131"/>
  <c r="X10947" i="131"/>
  <c r="W10947" i="131"/>
  <c r="V10947" i="131"/>
  <c r="U10947" i="131"/>
  <c r="T10947" i="131"/>
  <c r="S10947" i="131"/>
  <c r="R10947" i="131"/>
  <c r="Q10947" i="131"/>
  <c r="P10947" i="131"/>
  <c r="O10947" i="131"/>
  <c r="N10947" i="131"/>
  <c r="M10947" i="131"/>
  <c r="L10947" i="131"/>
  <c r="K10947" i="131"/>
  <c r="J10947" i="131"/>
  <c r="I10947" i="131"/>
  <c r="H10947" i="131"/>
  <c r="G10947" i="131"/>
  <c r="F10947" i="131"/>
  <c r="E10947" i="131"/>
  <c r="D10947" i="131"/>
  <c r="C10947" i="131"/>
  <c r="AD10946" i="131"/>
  <c r="AC10946" i="131"/>
  <c r="AX10939" i="131" s="1"/>
  <c r="AB10946" i="131"/>
  <c r="AA10946" i="131"/>
  <c r="AW10939" i="131" s="1"/>
  <c r="Z10946" i="131"/>
  <c r="Y10946" i="131"/>
  <c r="X10946" i="131"/>
  <c r="W10946" i="131"/>
  <c r="V10946" i="131"/>
  <c r="U10946" i="131"/>
  <c r="AT10939" i="131" s="1"/>
  <c r="T10946" i="131"/>
  <c r="S10946" i="131"/>
  <c r="AS10939" i="131" s="1"/>
  <c r="R10946" i="131"/>
  <c r="Q10946" i="131"/>
  <c r="P10946" i="131"/>
  <c r="O10946" i="131"/>
  <c r="N10946" i="131"/>
  <c r="M10946" i="131"/>
  <c r="AP10939" i="131" s="1"/>
  <c r="L10946" i="131"/>
  <c r="K10946" i="131"/>
  <c r="AO10939" i="131" s="1"/>
  <c r="J10946" i="131"/>
  <c r="I10946" i="131"/>
  <c r="H10946" i="131"/>
  <c r="G10946" i="131"/>
  <c r="F10946" i="131"/>
  <c r="E10946" i="131"/>
  <c r="AL10939" i="131" s="1"/>
  <c r="D10946" i="131"/>
  <c r="C10946" i="131"/>
  <c r="AK10939" i="131" s="1"/>
  <c r="AD10945" i="131"/>
  <c r="AC10945" i="131"/>
  <c r="AB10945" i="131"/>
  <c r="AA10945" i="131"/>
  <c r="Z10945" i="131"/>
  <c r="Y10945" i="131"/>
  <c r="X10945" i="131"/>
  <c r="W10945" i="131"/>
  <c r="V10945" i="131"/>
  <c r="U10945" i="131"/>
  <c r="T10945" i="131"/>
  <c r="S10945" i="131"/>
  <c r="R10945" i="131"/>
  <c r="Q10945" i="131"/>
  <c r="P10945" i="131"/>
  <c r="O10945" i="131"/>
  <c r="N10945" i="131"/>
  <c r="M10945" i="131"/>
  <c r="L10945" i="131"/>
  <c r="K10945" i="131"/>
  <c r="J10945" i="131"/>
  <c r="I10945" i="131"/>
  <c r="H10945" i="131"/>
  <c r="G10945" i="131"/>
  <c r="F10945" i="131"/>
  <c r="E10945" i="131"/>
  <c r="D10945" i="131"/>
  <c r="C10945" i="131"/>
  <c r="AD10944" i="131"/>
  <c r="AC10944" i="131"/>
  <c r="AX10938" i="131" s="1"/>
  <c r="AB10944" i="131"/>
  <c r="AA10944" i="131"/>
  <c r="AW10938" i="131" s="1"/>
  <c r="Z10944" i="131"/>
  <c r="Y10944" i="131"/>
  <c r="X10944" i="131"/>
  <c r="W10944" i="131"/>
  <c r="V10944" i="131"/>
  <c r="U10944" i="131"/>
  <c r="AT10938" i="131" s="1"/>
  <c r="T10944" i="131"/>
  <c r="S10944" i="131"/>
  <c r="AS10938" i="131" s="1"/>
  <c r="R10944" i="131"/>
  <c r="Q10944" i="131"/>
  <c r="P10944" i="131"/>
  <c r="O10944" i="131"/>
  <c r="N10944" i="131"/>
  <c r="M10944" i="131"/>
  <c r="AP10938" i="131" s="1"/>
  <c r="L10944" i="131"/>
  <c r="K10944" i="131"/>
  <c r="AO10938" i="131" s="1"/>
  <c r="J10944" i="131"/>
  <c r="I10944" i="131"/>
  <c r="H10944" i="131"/>
  <c r="G10944" i="131"/>
  <c r="F10944" i="131"/>
  <c r="E10944" i="131"/>
  <c r="AL10938" i="131" s="1"/>
  <c r="D10944" i="131"/>
  <c r="C10944" i="131"/>
  <c r="AK10938" i="131" s="1"/>
  <c r="AD10943" i="131"/>
  <c r="AC10943" i="131"/>
  <c r="AB10943" i="131"/>
  <c r="AA10943" i="131"/>
  <c r="Z10943" i="131"/>
  <c r="Y10943" i="131"/>
  <c r="X10943" i="131"/>
  <c r="W10943" i="131"/>
  <c r="V10943" i="131"/>
  <c r="U10943" i="131"/>
  <c r="T10943" i="131"/>
  <c r="S10943" i="131"/>
  <c r="R10943" i="131"/>
  <c r="Q10943" i="131"/>
  <c r="P10943" i="131"/>
  <c r="O10943" i="131"/>
  <c r="N10943" i="131"/>
  <c r="M10943" i="131"/>
  <c r="L10943" i="131"/>
  <c r="K10943" i="131"/>
  <c r="J10943" i="131"/>
  <c r="I10943" i="131"/>
  <c r="H10943" i="131"/>
  <c r="G10943" i="131"/>
  <c r="F10943" i="131"/>
  <c r="E10943" i="131"/>
  <c r="D10943" i="131"/>
  <c r="C10943" i="131"/>
  <c r="AD10942" i="131"/>
  <c r="AC10942" i="131"/>
  <c r="AX10937" i="131" s="1"/>
  <c r="AB10942" i="131"/>
  <c r="AA10942" i="131"/>
  <c r="AW10937" i="131" s="1"/>
  <c r="Z10942" i="131"/>
  <c r="Y10942" i="131"/>
  <c r="X10942" i="131"/>
  <c r="W10942" i="131"/>
  <c r="V10942" i="131"/>
  <c r="U10942" i="131"/>
  <c r="AT10937" i="131" s="1"/>
  <c r="T10942" i="131"/>
  <c r="S10942" i="131"/>
  <c r="AS10937" i="131" s="1"/>
  <c r="R10942" i="131"/>
  <c r="Q10942" i="131"/>
  <c r="P10942" i="131"/>
  <c r="O10942" i="131"/>
  <c r="N10942" i="131"/>
  <c r="M10942" i="131"/>
  <c r="AP10937" i="131" s="1"/>
  <c r="L10942" i="131"/>
  <c r="K10942" i="131"/>
  <c r="AO10937" i="131" s="1"/>
  <c r="J10942" i="131"/>
  <c r="I10942" i="131"/>
  <c r="H10942" i="131"/>
  <c r="G10942" i="131"/>
  <c r="F10942" i="131"/>
  <c r="E10942" i="131"/>
  <c r="AL10937" i="131" s="1"/>
  <c r="D10942" i="131"/>
  <c r="C10942" i="131"/>
  <c r="AK10937" i="131" s="1"/>
  <c r="AD10941" i="131"/>
  <c r="AC10941" i="131"/>
  <c r="AB10941" i="131"/>
  <c r="AA10941" i="131"/>
  <c r="Z10941" i="131"/>
  <c r="Y10941" i="131"/>
  <c r="X10941" i="131"/>
  <c r="W10941" i="131"/>
  <c r="V10941" i="131"/>
  <c r="U10941" i="131"/>
  <c r="T10941" i="131"/>
  <c r="S10941" i="131"/>
  <c r="R10941" i="131"/>
  <c r="Q10941" i="131"/>
  <c r="P10941" i="131"/>
  <c r="O10941" i="131"/>
  <c r="N10941" i="131"/>
  <c r="M10941" i="131"/>
  <c r="L10941" i="131"/>
  <c r="K10941" i="131"/>
  <c r="J10941" i="131"/>
  <c r="I10941" i="131"/>
  <c r="H10941" i="131"/>
  <c r="G10941" i="131"/>
  <c r="F10941" i="131"/>
  <c r="E10941" i="131"/>
  <c r="D10941" i="131"/>
  <c r="C10941" i="131"/>
  <c r="AD10940" i="131"/>
  <c r="AC10940" i="131"/>
  <c r="AX10936" i="131" s="1"/>
  <c r="AB10940" i="131"/>
  <c r="AA10940" i="131"/>
  <c r="AW10936" i="131" s="1"/>
  <c r="Z10940" i="131"/>
  <c r="Y10940" i="131"/>
  <c r="X10940" i="131"/>
  <c r="W10940" i="131"/>
  <c r="V10940" i="131"/>
  <c r="U10940" i="131"/>
  <c r="AT10936" i="131" s="1"/>
  <c r="T10940" i="131"/>
  <c r="S10940" i="131"/>
  <c r="AS10936" i="131" s="1"/>
  <c r="R10940" i="131"/>
  <c r="Q10940" i="131"/>
  <c r="P10940" i="131"/>
  <c r="O10940" i="131"/>
  <c r="N10940" i="131"/>
  <c r="M10940" i="131"/>
  <c r="AP10936" i="131" s="1"/>
  <c r="L10940" i="131"/>
  <c r="K10940" i="131"/>
  <c r="AO10936" i="131" s="1"/>
  <c r="J10940" i="131"/>
  <c r="I10940" i="131"/>
  <c r="H10940" i="131"/>
  <c r="G10940" i="131"/>
  <c r="F10940" i="131"/>
  <c r="E10940" i="131"/>
  <c r="AL10936" i="131" s="1"/>
  <c r="D10940" i="131"/>
  <c r="C10940" i="131"/>
  <c r="AK10936" i="131" s="1"/>
  <c r="AD10939" i="131"/>
  <c r="AC10939" i="131"/>
  <c r="AB10939" i="131"/>
  <c r="AA10939" i="131"/>
  <c r="Z10939" i="131"/>
  <c r="Y10939" i="131"/>
  <c r="X10939" i="131"/>
  <c r="W10939" i="131"/>
  <c r="V10939" i="131"/>
  <c r="U10939" i="131"/>
  <c r="T10939" i="131"/>
  <c r="S10939" i="131"/>
  <c r="R10939" i="131"/>
  <c r="Q10939" i="131"/>
  <c r="P10939" i="131"/>
  <c r="O10939" i="131"/>
  <c r="N10939" i="131"/>
  <c r="M10939" i="131"/>
  <c r="L10939" i="131"/>
  <c r="K10939" i="131"/>
  <c r="J10939" i="131"/>
  <c r="I10939" i="131"/>
  <c r="H10939" i="131"/>
  <c r="G10939" i="131"/>
  <c r="F10939" i="131"/>
  <c r="E10939" i="131"/>
  <c r="D10939" i="131"/>
  <c r="C10939" i="131"/>
  <c r="AD10938" i="131"/>
  <c r="AC10938" i="131"/>
  <c r="AX10935" i="131" s="1"/>
  <c r="AB10938" i="131"/>
  <c r="AA10938" i="131"/>
  <c r="AW10935" i="131" s="1"/>
  <c r="Z10938" i="131"/>
  <c r="Y10938" i="131"/>
  <c r="X10938" i="131"/>
  <c r="W10938" i="131"/>
  <c r="V10938" i="131"/>
  <c r="U10938" i="131"/>
  <c r="AT10935" i="131" s="1"/>
  <c r="T10938" i="131"/>
  <c r="S10938" i="131"/>
  <c r="AS10935" i="131" s="1"/>
  <c r="R10938" i="131"/>
  <c r="Q10938" i="131"/>
  <c r="P10938" i="131"/>
  <c r="O10938" i="131"/>
  <c r="N10938" i="131"/>
  <c r="M10938" i="131"/>
  <c r="AP10935" i="131" s="1"/>
  <c r="L10938" i="131"/>
  <c r="K10938" i="131"/>
  <c r="AO10935" i="131" s="1"/>
  <c r="J10938" i="131"/>
  <c r="I10938" i="131"/>
  <c r="H10938" i="131"/>
  <c r="G10938" i="131"/>
  <c r="F10938" i="131"/>
  <c r="E10938" i="131"/>
  <c r="AL10935" i="131" s="1"/>
  <c r="D10938" i="131"/>
  <c r="C10938" i="131"/>
  <c r="AK10935" i="131" s="1"/>
  <c r="AD10937" i="131"/>
  <c r="AC10937" i="131"/>
  <c r="AB10937" i="131"/>
  <c r="AA10937" i="131"/>
  <c r="Z10937" i="131"/>
  <c r="Y10937" i="131"/>
  <c r="X10937" i="131"/>
  <c r="W10937" i="131"/>
  <c r="V10937" i="131"/>
  <c r="U10937" i="131"/>
  <c r="T10937" i="131"/>
  <c r="S10937" i="131"/>
  <c r="R10937" i="131"/>
  <c r="Q10937" i="131"/>
  <c r="P10937" i="131"/>
  <c r="O10937" i="131"/>
  <c r="N10937" i="131"/>
  <c r="M10937" i="131"/>
  <c r="L10937" i="131"/>
  <c r="K10937" i="131"/>
  <c r="J10937" i="131"/>
  <c r="I10937" i="131"/>
  <c r="H10937" i="131"/>
  <c r="G10937" i="131"/>
  <c r="F10937" i="131"/>
  <c r="E10937" i="131"/>
  <c r="D10937" i="131"/>
  <c r="C10937" i="131"/>
  <c r="AD10936" i="131"/>
  <c r="AC10936" i="131"/>
  <c r="AX10934" i="131" s="1"/>
  <c r="AB10936" i="131"/>
  <c r="AA10936" i="131"/>
  <c r="AW10934" i="131" s="1"/>
  <c r="Z10936" i="131"/>
  <c r="Y10936" i="131"/>
  <c r="X10936" i="131"/>
  <c r="W10936" i="131"/>
  <c r="V10936" i="131"/>
  <c r="U10936" i="131"/>
  <c r="AT10934" i="131" s="1"/>
  <c r="T10936" i="131"/>
  <c r="S10936" i="131"/>
  <c r="AS10934" i="131" s="1"/>
  <c r="R10936" i="131"/>
  <c r="Q10936" i="131"/>
  <c r="P10936" i="131"/>
  <c r="O10936" i="131"/>
  <c r="N10936" i="131"/>
  <c r="M10936" i="131"/>
  <c r="AP10934" i="131" s="1"/>
  <c r="L10936" i="131"/>
  <c r="K10936" i="131"/>
  <c r="AO10934" i="131" s="1"/>
  <c r="J10936" i="131"/>
  <c r="I10936" i="131"/>
  <c r="H10936" i="131"/>
  <c r="G10936" i="131"/>
  <c r="F10936" i="131"/>
  <c r="E10936" i="131"/>
  <c r="AL10934" i="131" s="1"/>
  <c r="D10936" i="131"/>
  <c r="C10936" i="131"/>
  <c r="AK10934" i="131" s="1"/>
  <c r="AD10935" i="131"/>
  <c r="AC10935" i="131"/>
  <c r="AB10935" i="131"/>
  <c r="AA10935" i="131"/>
  <c r="Z10935" i="131"/>
  <c r="Y10935" i="131"/>
  <c r="X10935" i="131"/>
  <c r="W10935" i="131"/>
  <c r="V10935" i="131"/>
  <c r="U10935" i="131"/>
  <c r="T10935" i="131"/>
  <c r="S10935" i="131"/>
  <c r="R10935" i="131"/>
  <c r="Q10935" i="131"/>
  <c r="P10935" i="131"/>
  <c r="O10935" i="131"/>
  <c r="N10935" i="131"/>
  <c r="M10935" i="131"/>
  <c r="L10935" i="131"/>
  <c r="K10935" i="131"/>
  <c r="J10935" i="131"/>
  <c r="I10935" i="131"/>
  <c r="H10935" i="131"/>
  <c r="G10935" i="131"/>
  <c r="F10935" i="131"/>
  <c r="E10935" i="131"/>
  <c r="D10935" i="131"/>
  <c r="C10935" i="131"/>
  <c r="AD10934" i="131"/>
  <c r="AC10934" i="131"/>
  <c r="AX10933" i="131" s="1"/>
  <c r="AB10934" i="131"/>
  <c r="AA10934" i="131"/>
  <c r="AW10933" i="131" s="1"/>
  <c r="Z10934" i="131"/>
  <c r="Y10934" i="131"/>
  <c r="X10934" i="131"/>
  <c r="W10934" i="131"/>
  <c r="V10934" i="131"/>
  <c r="U10934" i="131"/>
  <c r="AT10933" i="131" s="1"/>
  <c r="T10934" i="131"/>
  <c r="S10934" i="131"/>
  <c r="AS10933" i="131" s="1"/>
  <c r="R10934" i="131"/>
  <c r="Q10934" i="131"/>
  <c r="P10934" i="131"/>
  <c r="O10934" i="131"/>
  <c r="N10934" i="131"/>
  <c r="M10934" i="131"/>
  <c r="AP10933" i="131" s="1"/>
  <c r="L10934" i="131"/>
  <c r="K10934" i="131"/>
  <c r="AO10933" i="131" s="1"/>
  <c r="J10934" i="131"/>
  <c r="I10934" i="131"/>
  <c r="H10934" i="131"/>
  <c r="G10934" i="131"/>
  <c r="F10934" i="131"/>
  <c r="E10934" i="131"/>
  <c r="AL10933" i="131" s="1"/>
  <c r="D10934" i="131"/>
  <c r="C10934" i="131"/>
  <c r="AK10933" i="131" s="1"/>
  <c r="AD10933" i="131"/>
  <c r="AC10933" i="131"/>
  <c r="AB10933" i="131"/>
  <c r="AA10933" i="131"/>
  <c r="Z10933" i="131"/>
  <c r="Y10933" i="131"/>
  <c r="X10933" i="131"/>
  <c r="W10933" i="131"/>
  <c r="V10933" i="131"/>
  <c r="U10933" i="131"/>
  <c r="T10933" i="131"/>
  <c r="S10933" i="131"/>
  <c r="R10933" i="131"/>
  <c r="Q10933" i="131"/>
  <c r="P10933" i="131"/>
  <c r="O10933" i="131"/>
  <c r="N10933" i="131"/>
  <c r="M10933" i="131"/>
  <c r="L10933" i="131"/>
  <c r="K10933" i="131"/>
  <c r="J10933" i="131"/>
  <c r="I10933" i="131"/>
  <c r="H10933" i="131"/>
  <c r="G10933" i="131"/>
  <c r="F10933" i="131"/>
  <c r="E10933" i="131"/>
  <c r="D10933" i="131"/>
  <c r="C10933" i="131"/>
  <c r="AD10932" i="131"/>
  <c r="AC10932" i="131"/>
  <c r="AX10932" i="131" s="1"/>
  <c r="AB10932" i="131"/>
  <c r="AA10932" i="131"/>
  <c r="AW10932" i="131" s="1"/>
  <c r="Z10932" i="131"/>
  <c r="Y10932" i="131"/>
  <c r="X10932" i="131"/>
  <c r="W10932" i="131"/>
  <c r="V10932" i="131"/>
  <c r="U10932" i="131"/>
  <c r="AT10932" i="131" s="1"/>
  <c r="T10932" i="131"/>
  <c r="S10932" i="131"/>
  <c r="AS10932" i="131" s="1"/>
  <c r="R10932" i="131"/>
  <c r="Q10932" i="131"/>
  <c r="P10932" i="131"/>
  <c r="O10932" i="131"/>
  <c r="N10932" i="131"/>
  <c r="M10932" i="131"/>
  <c r="AP10932" i="131" s="1"/>
  <c r="L10932" i="131"/>
  <c r="K10932" i="131"/>
  <c r="AO10932" i="131" s="1"/>
  <c r="J10932" i="131"/>
  <c r="I10932" i="131"/>
  <c r="H10932" i="131"/>
  <c r="G10932" i="131"/>
  <c r="F10932" i="131"/>
  <c r="E10932" i="131"/>
  <c r="AL10932" i="131" s="1"/>
  <c r="D10932" i="131"/>
  <c r="C10932" i="131"/>
  <c r="AK10932" i="131" s="1"/>
  <c r="AD10929" i="131"/>
  <c r="AC10929" i="131"/>
  <c r="AB10929" i="131"/>
  <c r="AA10929" i="131"/>
  <c r="Z10929" i="131"/>
  <c r="Y10929" i="131"/>
  <c r="X10929" i="131"/>
  <c r="W10929" i="131"/>
  <c r="V10929" i="131"/>
  <c r="U10929" i="131"/>
  <c r="T10929" i="131"/>
  <c r="S10929" i="131"/>
  <c r="R10929" i="131"/>
  <c r="Q10929" i="131"/>
  <c r="P10929" i="131"/>
  <c r="O10929" i="131"/>
  <c r="N10929" i="131"/>
  <c r="M10929" i="131"/>
  <c r="L10929" i="131"/>
  <c r="K10929" i="131"/>
  <c r="J10929" i="131"/>
  <c r="I10929" i="131"/>
  <c r="H10929" i="131"/>
  <c r="G10929" i="131"/>
  <c r="F10929" i="131"/>
  <c r="E10929" i="131"/>
  <c r="D10929" i="131"/>
  <c r="C10929" i="131"/>
  <c r="AG10928" i="131"/>
  <c r="AD10928" i="131"/>
  <c r="AC10928" i="131"/>
  <c r="AB10928" i="131"/>
  <c r="AA10928" i="131"/>
  <c r="Z10928" i="131"/>
  <c r="Y10928" i="131"/>
  <c r="X10928" i="131"/>
  <c r="W10928" i="131"/>
  <c r="V10928" i="131"/>
  <c r="U10928" i="131"/>
  <c r="T10928" i="131"/>
  <c r="S10928" i="131"/>
  <c r="R10928" i="131"/>
  <c r="Q10928" i="131"/>
  <c r="P10928" i="131"/>
  <c r="O10928" i="131"/>
  <c r="N10928" i="131"/>
  <c r="M10928" i="131"/>
  <c r="L10928" i="131"/>
  <c r="K10928" i="131"/>
  <c r="J10928" i="131"/>
  <c r="I10928" i="131"/>
  <c r="H10928" i="131"/>
  <c r="G10928" i="131"/>
  <c r="F10928" i="131"/>
  <c r="E10928" i="131"/>
  <c r="D10928" i="131"/>
  <c r="C10928" i="131"/>
  <c r="AG10927" i="131"/>
  <c r="AD10927" i="131"/>
  <c r="AC10927" i="131"/>
  <c r="AB10927" i="131"/>
  <c r="AA10927" i="131"/>
  <c r="Z10927" i="131"/>
  <c r="Y10927" i="131"/>
  <c r="X10927" i="131"/>
  <c r="W10927" i="131"/>
  <c r="V10927" i="131"/>
  <c r="U10927" i="131"/>
  <c r="T10927" i="131"/>
  <c r="S10927" i="131"/>
  <c r="R10927" i="131"/>
  <c r="Q10927" i="131"/>
  <c r="P10927" i="131"/>
  <c r="O10927" i="131"/>
  <c r="N10927" i="131"/>
  <c r="M10927" i="131"/>
  <c r="L10927" i="131"/>
  <c r="K10927" i="131"/>
  <c r="J10927" i="131"/>
  <c r="I10927" i="131"/>
  <c r="H10927" i="131"/>
  <c r="G10927" i="131"/>
  <c r="F10927" i="131"/>
  <c r="E10927" i="131"/>
  <c r="D10927" i="131"/>
  <c r="C10927" i="131"/>
  <c r="AG10926" i="131"/>
  <c r="AD10926" i="131"/>
  <c r="AC10926" i="131"/>
  <c r="AB10926" i="131"/>
  <c r="AA10926" i="131"/>
  <c r="Z10926" i="131"/>
  <c r="Y10926" i="131"/>
  <c r="X10926" i="131"/>
  <c r="W10926" i="131"/>
  <c r="V10926" i="131"/>
  <c r="U10926" i="131"/>
  <c r="T10926" i="131"/>
  <c r="S10926" i="131"/>
  <c r="R10926" i="131"/>
  <c r="Q10926" i="131"/>
  <c r="P10926" i="131"/>
  <c r="O10926" i="131"/>
  <c r="N10926" i="131"/>
  <c r="M10926" i="131"/>
  <c r="L10926" i="131"/>
  <c r="K10926" i="131"/>
  <c r="J10926" i="131"/>
  <c r="I10926" i="131"/>
  <c r="H10926" i="131"/>
  <c r="G10926" i="131"/>
  <c r="F10926" i="131"/>
  <c r="E10926" i="131"/>
  <c r="D10926" i="131"/>
  <c r="C10926" i="131"/>
  <c r="AG10925" i="131"/>
  <c r="AD10925" i="131"/>
  <c r="AC10925" i="131"/>
  <c r="AB10925" i="131"/>
  <c r="AA10925" i="131"/>
  <c r="Z10925" i="131"/>
  <c r="Y10925" i="131"/>
  <c r="X10925" i="131"/>
  <c r="W10925" i="131"/>
  <c r="V10925" i="131"/>
  <c r="U10925" i="131"/>
  <c r="T10925" i="131"/>
  <c r="S10925" i="131"/>
  <c r="R10925" i="131"/>
  <c r="Q10925" i="131"/>
  <c r="P10925" i="131"/>
  <c r="O10925" i="131"/>
  <c r="N10925" i="131"/>
  <c r="M10925" i="131"/>
  <c r="L10925" i="131"/>
  <c r="K10925" i="131"/>
  <c r="J10925" i="131"/>
  <c r="I10925" i="131"/>
  <c r="H10925" i="131"/>
  <c r="G10925" i="131"/>
  <c r="F10925" i="131"/>
  <c r="E10925" i="131"/>
  <c r="D10925" i="131"/>
  <c r="C10925" i="131"/>
  <c r="AG10924" i="131"/>
  <c r="AD10924" i="131"/>
  <c r="AC10924" i="131"/>
  <c r="AB10924" i="131"/>
  <c r="AA10924" i="131"/>
  <c r="Z10924" i="131"/>
  <c r="Y10924" i="131"/>
  <c r="X10924" i="131"/>
  <c r="W10924" i="131"/>
  <c r="V10924" i="131"/>
  <c r="U10924" i="131"/>
  <c r="T10924" i="131"/>
  <c r="S10924" i="131"/>
  <c r="R10924" i="131"/>
  <c r="Q10924" i="131"/>
  <c r="P10924" i="131"/>
  <c r="O10924" i="131"/>
  <c r="N10924" i="131"/>
  <c r="M10924" i="131"/>
  <c r="L10924" i="131"/>
  <c r="K10924" i="131"/>
  <c r="J10924" i="131"/>
  <c r="I10924" i="131"/>
  <c r="H10924" i="131"/>
  <c r="G10924" i="131"/>
  <c r="F10924" i="131"/>
  <c r="E10924" i="131"/>
  <c r="D10924" i="131"/>
  <c r="C10924" i="131"/>
  <c r="AG10923" i="131"/>
  <c r="AD10923" i="131"/>
  <c r="AC10923" i="131"/>
  <c r="AB10923" i="131"/>
  <c r="AA10923" i="131"/>
  <c r="Z10923" i="131"/>
  <c r="Y10923" i="131"/>
  <c r="X10923" i="131"/>
  <c r="W10923" i="131"/>
  <c r="V10923" i="131"/>
  <c r="U10923" i="131"/>
  <c r="T10923" i="131"/>
  <c r="S10923" i="131"/>
  <c r="R10923" i="131"/>
  <c r="Q10923" i="131"/>
  <c r="P10923" i="131"/>
  <c r="O10923" i="131"/>
  <c r="N10923" i="131"/>
  <c r="M10923" i="131"/>
  <c r="L10923" i="131"/>
  <c r="K10923" i="131"/>
  <c r="J10923" i="131"/>
  <c r="I10923" i="131"/>
  <c r="H10923" i="131"/>
  <c r="G10923" i="131"/>
  <c r="F10923" i="131"/>
  <c r="E10923" i="131"/>
  <c r="D10923" i="131"/>
  <c r="C10923" i="131"/>
  <c r="AG10922" i="131"/>
  <c r="AD10922" i="131"/>
  <c r="AC10922" i="131"/>
  <c r="AB10922" i="131"/>
  <c r="AA10922" i="131"/>
  <c r="Z10922" i="131"/>
  <c r="Y10922" i="131"/>
  <c r="X10922" i="131"/>
  <c r="W10922" i="131"/>
  <c r="V10922" i="131"/>
  <c r="U10922" i="131"/>
  <c r="T10922" i="131"/>
  <c r="S10922" i="131"/>
  <c r="R10922" i="131"/>
  <c r="Q10922" i="131"/>
  <c r="P10922" i="131"/>
  <c r="O10922" i="131"/>
  <c r="N10922" i="131"/>
  <c r="M10922" i="131"/>
  <c r="L10922" i="131"/>
  <c r="K10922" i="131"/>
  <c r="J10922" i="131"/>
  <c r="I10922" i="131"/>
  <c r="H10922" i="131"/>
  <c r="G10922" i="131"/>
  <c r="F10922" i="131"/>
  <c r="E10922" i="131"/>
  <c r="D10922" i="131"/>
  <c r="C10922" i="131"/>
  <c r="AG10921" i="131"/>
  <c r="AD10921" i="131"/>
  <c r="AC10921" i="131"/>
  <c r="AB10921" i="131"/>
  <c r="AA10921" i="131"/>
  <c r="Z10921" i="131"/>
  <c r="Y10921" i="131"/>
  <c r="X10921" i="131"/>
  <c r="W10921" i="131"/>
  <c r="V10921" i="131"/>
  <c r="U10921" i="131"/>
  <c r="T10921" i="131"/>
  <c r="S10921" i="131"/>
  <c r="R10921" i="131"/>
  <c r="Q10921" i="131"/>
  <c r="P10921" i="131"/>
  <c r="O10921" i="131"/>
  <c r="N10921" i="131"/>
  <c r="M10921" i="131"/>
  <c r="L10921" i="131"/>
  <c r="K10921" i="131"/>
  <c r="J10921" i="131"/>
  <c r="I10921" i="131"/>
  <c r="H10921" i="131"/>
  <c r="G10921" i="131"/>
  <c r="F10921" i="131"/>
  <c r="E10921" i="131"/>
  <c r="D10921" i="131"/>
  <c r="C10921" i="131"/>
  <c r="AG10920" i="131"/>
  <c r="AD10920" i="131"/>
  <c r="AC10920" i="131"/>
  <c r="AB10920" i="131"/>
  <c r="AA10920" i="131"/>
  <c r="Z10920" i="131"/>
  <c r="Y10920" i="131"/>
  <c r="X10920" i="131"/>
  <c r="W10920" i="131"/>
  <c r="V10920" i="131"/>
  <c r="U10920" i="131"/>
  <c r="T10920" i="131"/>
  <c r="S10920" i="131"/>
  <c r="R10920" i="131"/>
  <c r="Q10920" i="131"/>
  <c r="P10920" i="131"/>
  <c r="O10920" i="131"/>
  <c r="N10920" i="131"/>
  <c r="M10920" i="131"/>
  <c r="L10920" i="131"/>
  <c r="K10920" i="131"/>
  <c r="J10920" i="131"/>
  <c r="I10920" i="131"/>
  <c r="H10920" i="131"/>
  <c r="G10920" i="131"/>
  <c r="F10920" i="131"/>
  <c r="E10920" i="131"/>
  <c r="D10920" i="131"/>
  <c r="C10920" i="131"/>
  <c r="AG10919" i="131"/>
  <c r="AD10919" i="131"/>
  <c r="AC10919" i="131"/>
  <c r="AB10919" i="131"/>
  <c r="AA10919" i="131"/>
  <c r="Z10919" i="131"/>
  <c r="Y10919" i="131"/>
  <c r="X10919" i="131"/>
  <c r="W10919" i="131"/>
  <c r="V10919" i="131"/>
  <c r="U10919" i="131"/>
  <c r="T10919" i="131"/>
  <c r="S10919" i="131"/>
  <c r="R10919" i="131"/>
  <c r="Q10919" i="131"/>
  <c r="P10919" i="131"/>
  <c r="O10919" i="131"/>
  <c r="N10919" i="131"/>
  <c r="M10919" i="131"/>
  <c r="L10919" i="131"/>
  <c r="K10919" i="131"/>
  <c r="J10919" i="131"/>
  <c r="I10919" i="131"/>
  <c r="H10919" i="131"/>
  <c r="G10919" i="131"/>
  <c r="F10919" i="131"/>
  <c r="E10919" i="131"/>
  <c r="D10919" i="131"/>
  <c r="C10919" i="131"/>
  <c r="AD10918" i="131"/>
  <c r="AC10918" i="131"/>
  <c r="AX10910" i="131" s="1"/>
  <c r="AB10918" i="131"/>
  <c r="AA10918" i="131"/>
  <c r="Z10918" i="131"/>
  <c r="Y10918" i="131"/>
  <c r="X10918" i="131"/>
  <c r="W10918" i="131"/>
  <c r="AU10910" i="131" s="1"/>
  <c r="V10918" i="131"/>
  <c r="U10918" i="131"/>
  <c r="AT10910" i="131" s="1"/>
  <c r="T10918" i="131"/>
  <c r="S10918" i="131"/>
  <c r="R10918" i="131"/>
  <c r="Q10918" i="131"/>
  <c r="P10918" i="131"/>
  <c r="O10918" i="131"/>
  <c r="AQ10910" i="131" s="1"/>
  <c r="N10918" i="131"/>
  <c r="M10918" i="131"/>
  <c r="AP10910" i="131" s="1"/>
  <c r="L10918" i="131"/>
  <c r="K10918" i="131"/>
  <c r="J10918" i="131"/>
  <c r="I10918" i="131"/>
  <c r="H10918" i="131"/>
  <c r="G10918" i="131"/>
  <c r="AM10910" i="131" s="1"/>
  <c r="F10918" i="131"/>
  <c r="E10918" i="131"/>
  <c r="AL10910" i="131" s="1"/>
  <c r="D10918" i="131"/>
  <c r="C10918" i="131"/>
  <c r="AD10917" i="131"/>
  <c r="AC10917" i="131"/>
  <c r="AB10917" i="131"/>
  <c r="AA10917" i="131"/>
  <c r="Z10917" i="131"/>
  <c r="Y10917" i="131"/>
  <c r="X10917" i="131"/>
  <c r="W10917" i="131"/>
  <c r="V10917" i="131"/>
  <c r="U10917" i="131"/>
  <c r="T10917" i="131"/>
  <c r="S10917" i="131"/>
  <c r="R10917" i="131"/>
  <c r="Q10917" i="131"/>
  <c r="P10917" i="131"/>
  <c r="O10917" i="131"/>
  <c r="N10917" i="131"/>
  <c r="M10917" i="131"/>
  <c r="L10917" i="131"/>
  <c r="K10917" i="131"/>
  <c r="J10917" i="131"/>
  <c r="I10917" i="131"/>
  <c r="H10917" i="131"/>
  <c r="G10917" i="131"/>
  <c r="F10917" i="131"/>
  <c r="E10917" i="131"/>
  <c r="D10917" i="131"/>
  <c r="C10917" i="131"/>
  <c r="AD10916" i="131"/>
  <c r="AC10916" i="131"/>
  <c r="AX10909" i="131" s="1"/>
  <c r="AB10916" i="131"/>
  <c r="AA10916" i="131"/>
  <c r="Z10916" i="131"/>
  <c r="Y10916" i="131"/>
  <c r="X10916" i="131"/>
  <c r="W10916" i="131"/>
  <c r="AU10909" i="131" s="1"/>
  <c r="V10916" i="131"/>
  <c r="U10916" i="131"/>
  <c r="AT10909" i="131" s="1"/>
  <c r="T10916" i="131"/>
  <c r="S10916" i="131"/>
  <c r="R10916" i="131"/>
  <c r="Q10916" i="131"/>
  <c r="P10916" i="131"/>
  <c r="O10916" i="131"/>
  <c r="AQ10909" i="131" s="1"/>
  <c r="N10916" i="131"/>
  <c r="M10916" i="131"/>
  <c r="AP10909" i="131" s="1"/>
  <c r="L10916" i="131"/>
  <c r="K10916" i="131"/>
  <c r="J10916" i="131"/>
  <c r="I10916" i="131"/>
  <c r="H10916" i="131"/>
  <c r="G10916" i="131"/>
  <c r="AM10909" i="131" s="1"/>
  <c r="F10916" i="131"/>
  <c r="E10916" i="131"/>
  <c r="AL10909" i="131" s="1"/>
  <c r="D10916" i="131"/>
  <c r="C10916" i="131"/>
  <c r="AD10915" i="131"/>
  <c r="AC10915" i="131"/>
  <c r="AB10915" i="131"/>
  <c r="AA10915" i="131"/>
  <c r="Z10915" i="131"/>
  <c r="Y10915" i="131"/>
  <c r="X10915" i="131"/>
  <c r="W10915" i="131"/>
  <c r="V10915" i="131"/>
  <c r="U10915" i="131"/>
  <c r="T10915" i="131"/>
  <c r="S10915" i="131"/>
  <c r="R10915" i="131"/>
  <c r="Q10915" i="131"/>
  <c r="P10915" i="131"/>
  <c r="O10915" i="131"/>
  <c r="N10915" i="131"/>
  <c r="M10915" i="131"/>
  <c r="L10915" i="131"/>
  <c r="K10915" i="131"/>
  <c r="J10915" i="131"/>
  <c r="I10915" i="131"/>
  <c r="H10915" i="131"/>
  <c r="G10915" i="131"/>
  <c r="F10915" i="131"/>
  <c r="E10915" i="131"/>
  <c r="D10915" i="131"/>
  <c r="C10915" i="131"/>
  <c r="AD10914" i="131"/>
  <c r="AC10914" i="131"/>
  <c r="AX10908" i="131" s="1"/>
  <c r="AB10914" i="131"/>
  <c r="AA10914" i="131"/>
  <c r="Z10914" i="131"/>
  <c r="Y10914" i="131"/>
  <c r="X10914" i="131"/>
  <c r="W10914" i="131"/>
  <c r="AU10908" i="131" s="1"/>
  <c r="V10914" i="131"/>
  <c r="U10914" i="131"/>
  <c r="AT10908" i="131" s="1"/>
  <c r="T10914" i="131"/>
  <c r="S10914" i="131"/>
  <c r="R10914" i="131"/>
  <c r="Q10914" i="131"/>
  <c r="P10914" i="131"/>
  <c r="O10914" i="131"/>
  <c r="AQ10908" i="131" s="1"/>
  <c r="N10914" i="131"/>
  <c r="M10914" i="131"/>
  <c r="AP10908" i="131" s="1"/>
  <c r="L10914" i="131"/>
  <c r="K10914" i="131"/>
  <c r="J10914" i="131"/>
  <c r="I10914" i="131"/>
  <c r="H10914" i="131"/>
  <c r="G10914" i="131"/>
  <c r="AM10908" i="131" s="1"/>
  <c r="F10914" i="131"/>
  <c r="E10914" i="131"/>
  <c r="AL10908" i="131" s="1"/>
  <c r="D10914" i="131"/>
  <c r="C10914" i="131"/>
  <c r="AD10913" i="131"/>
  <c r="AC10913" i="131"/>
  <c r="AB10913" i="131"/>
  <c r="AA10913" i="131"/>
  <c r="Z10913" i="131"/>
  <c r="Y10913" i="131"/>
  <c r="X10913" i="131"/>
  <c r="W10913" i="131"/>
  <c r="V10913" i="131"/>
  <c r="U10913" i="131"/>
  <c r="T10913" i="131"/>
  <c r="S10913" i="131"/>
  <c r="R10913" i="131"/>
  <c r="Q10913" i="131"/>
  <c r="P10913" i="131"/>
  <c r="O10913" i="131"/>
  <c r="N10913" i="131"/>
  <c r="M10913" i="131"/>
  <c r="L10913" i="131"/>
  <c r="K10913" i="131"/>
  <c r="J10913" i="131"/>
  <c r="I10913" i="131"/>
  <c r="H10913" i="131"/>
  <c r="G10913" i="131"/>
  <c r="F10913" i="131"/>
  <c r="E10913" i="131"/>
  <c r="D10913" i="131"/>
  <c r="C10913" i="131"/>
  <c r="AD10912" i="131"/>
  <c r="AC10912" i="131"/>
  <c r="AX10907" i="131" s="1"/>
  <c r="AB10912" i="131"/>
  <c r="AA10912" i="131"/>
  <c r="Z10912" i="131"/>
  <c r="Y10912" i="131"/>
  <c r="X10912" i="131"/>
  <c r="W10912" i="131"/>
  <c r="AU10907" i="131" s="1"/>
  <c r="V10912" i="131"/>
  <c r="U10912" i="131"/>
  <c r="AT10907" i="131" s="1"/>
  <c r="T10912" i="131"/>
  <c r="S10912" i="131"/>
  <c r="R10912" i="131"/>
  <c r="Q10912" i="131"/>
  <c r="P10912" i="131"/>
  <c r="O10912" i="131"/>
  <c r="AQ10907" i="131" s="1"/>
  <c r="N10912" i="131"/>
  <c r="M10912" i="131"/>
  <c r="AP10907" i="131" s="1"/>
  <c r="L10912" i="131"/>
  <c r="K10912" i="131"/>
  <c r="J10912" i="131"/>
  <c r="I10912" i="131"/>
  <c r="H10912" i="131"/>
  <c r="G10912" i="131"/>
  <c r="AM10907" i="131" s="1"/>
  <c r="F10912" i="131"/>
  <c r="E10912" i="131"/>
  <c r="AL10907" i="131" s="1"/>
  <c r="D10912" i="131"/>
  <c r="C10912" i="131"/>
  <c r="AD10911" i="131"/>
  <c r="AC10911" i="131"/>
  <c r="AB10911" i="131"/>
  <c r="AA10911" i="131"/>
  <c r="Z10911" i="131"/>
  <c r="Y10911" i="131"/>
  <c r="X10911" i="131"/>
  <c r="W10911" i="131"/>
  <c r="V10911" i="131"/>
  <c r="U10911" i="131"/>
  <c r="T10911" i="131"/>
  <c r="S10911" i="131"/>
  <c r="R10911" i="131"/>
  <c r="Q10911" i="131"/>
  <c r="P10911" i="131"/>
  <c r="O10911" i="131"/>
  <c r="N10911" i="131"/>
  <c r="M10911" i="131"/>
  <c r="L10911" i="131"/>
  <c r="K10911" i="131"/>
  <c r="J10911" i="131"/>
  <c r="I10911" i="131"/>
  <c r="H10911" i="131"/>
  <c r="G10911" i="131"/>
  <c r="F10911" i="131"/>
  <c r="E10911" i="131"/>
  <c r="D10911" i="131"/>
  <c r="C10911" i="131"/>
  <c r="AD10910" i="131"/>
  <c r="AC10910" i="131"/>
  <c r="AX10906" i="131" s="1"/>
  <c r="AB10910" i="131"/>
  <c r="AA10910" i="131"/>
  <c r="Z10910" i="131"/>
  <c r="Y10910" i="131"/>
  <c r="X10910" i="131"/>
  <c r="W10910" i="131"/>
  <c r="AU10906" i="131" s="1"/>
  <c r="V10910" i="131"/>
  <c r="U10910" i="131"/>
  <c r="AT10906" i="131" s="1"/>
  <c r="T10910" i="131"/>
  <c r="S10910" i="131"/>
  <c r="R10910" i="131"/>
  <c r="Q10910" i="131"/>
  <c r="P10910" i="131"/>
  <c r="O10910" i="131"/>
  <c r="AQ10906" i="131" s="1"/>
  <c r="N10910" i="131"/>
  <c r="M10910" i="131"/>
  <c r="AP10906" i="131" s="1"/>
  <c r="L10910" i="131"/>
  <c r="K10910" i="131"/>
  <c r="J10910" i="131"/>
  <c r="I10910" i="131"/>
  <c r="H10910" i="131"/>
  <c r="G10910" i="131"/>
  <c r="AM10906" i="131" s="1"/>
  <c r="F10910" i="131"/>
  <c r="E10910" i="131"/>
  <c r="AL10906" i="131" s="1"/>
  <c r="D10910" i="131"/>
  <c r="C10910" i="131"/>
  <c r="AD10909" i="131"/>
  <c r="AC10909" i="131"/>
  <c r="AB10909" i="131"/>
  <c r="AA10909" i="131"/>
  <c r="Z10909" i="131"/>
  <c r="Y10909" i="131"/>
  <c r="X10909" i="131"/>
  <c r="W10909" i="131"/>
  <c r="V10909" i="131"/>
  <c r="U10909" i="131"/>
  <c r="T10909" i="131"/>
  <c r="S10909" i="131"/>
  <c r="R10909" i="131"/>
  <c r="Q10909" i="131"/>
  <c r="P10909" i="131"/>
  <c r="O10909" i="131"/>
  <c r="N10909" i="131"/>
  <c r="M10909" i="131"/>
  <c r="L10909" i="131"/>
  <c r="K10909" i="131"/>
  <c r="J10909" i="131"/>
  <c r="I10909" i="131"/>
  <c r="H10909" i="131"/>
  <c r="G10909" i="131"/>
  <c r="F10909" i="131"/>
  <c r="E10909" i="131"/>
  <c r="D10909" i="131"/>
  <c r="C10909" i="131"/>
  <c r="AD10908" i="131"/>
  <c r="AC10908" i="131"/>
  <c r="AX10905" i="131" s="1"/>
  <c r="AB10908" i="131"/>
  <c r="AA10908" i="131"/>
  <c r="Z10908" i="131"/>
  <c r="Y10908" i="131"/>
  <c r="X10908" i="131"/>
  <c r="W10908" i="131"/>
  <c r="AU10905" i="131" s="1"/>
  <c r="V10908" i="131"/>
  <c r="U10908" i="131"/>
  <c r="AT10905" i="131" s="1"/>
  <c r="T10908" i="131"/>
  <c r="S10908" i="131"/>
  <c r="R10908" i="131"/>
  <c r="Q10908" i="131"/>
  <c r="P10908" i="131"/>
  <c r="O10908" i="131"/>
  <c r="AQ10905" i="131" s="1"/>
  <c r="N10908" i="131"/>
  <c r="M10908" i="131"/>
  <c r="AP10905" i="131" s="1"/>
  <c r="L10908" i="131"/>
  <c r="K10908" i="131"/>
  <c r="J10908" i="131"/>
  <c r="I10908" i="131"/>
  <c r="H10908" i="131"/>
  <c r="G10908" i="131"/>
  <c r="AM10905" i="131" s="1"/>
  <c r="F10908" i="131"/>
  <c r="E10908" i="131"/>
  <c r="AL10905" i="131" s="1"/>
  <c r="D10908" i="131"/>
  <c r="C10908" i="131"/>
  <c r="AD10907" i="131"/>
  <c r="AC10907" i="131"/>
  <c r="AB10907" i="131"/>
  <c r="AA10907" i="131"/>
  <c r="Z10907" i="131"/>
  <c r="Y10907" i="131"/>
  <c r="X10907" i="131"/>
  <c r="W10907" i="131"/>
  <c r="V10907" i="131"/>
  <c r="U10907" i="131"/>
  <c r="T10907" i="131"/>
  <c r="S10907" i="131"/>
  <c r="R10907" i="131"/>
  <c r="Q10907" i="131"/>
  <c r="P10907" i="131"/>
  <c r="O10907" i="131"/>
  <c r="N10907" i="131"/>
  <c r="M10907" i="131"/>
  <c r="L10907" i="131"/>
  <c r="K10907" i="131"/>
  <c r="J10907" i="131"/>
  <c r="I10907" i="131"/>
  <c r="H10907" i="131"/>
  <c r="G10907" i="131"/>
  <c r="F10907" i="131"/>
  <c r="E10907" i="131"/>
  <c r="D10907" i="131"/>
  <c r="C10907" i="131"/>
  <c r="AD10906" i="131"/>
  <c r="AC10906" i="131"/>
  <c r="AX10904" i="131" s="1"/>
  <c r="AB10906" i="131"/>
  <c r="AA10906" i="131"/>
  <c r="Z10906" i="131"/>
  <c r="Y10906" i="131"/>
  <c r="X10906" i="131"/>
  <c r="W10906" i="131"/>
  <c r="AU10904" i="131" s="1"/>
  <c r="V10906" i="131"/>
  <c r="U10906" i="131"/>
  <c r="AT10904" i="131" s="1"/>
  <c r="T10906" i="131"/>
  <c r="S10906" i="131"/>
  <c r="R10906" i="131"/>
  <c r="Q10906" i="131"/>
  <c r="P10906" i="131"/>
  <c r="O10906" i="131"/>
  <c r="AQ10904" i="131" s="1"/>
  <c r="N10906" i="131"/>
  <c r="M10906" i="131"/>
  <c r="AP10904" i="131" s="1"/>
  <c r="L10906" i="131"/>
  <c r="K10906" i="131"/>
  <c r="J10906" i="131"/>
  <c r="I10906" i="131"/>
  <c r="H10906" i="131"/>
  <c r="G10906" i="131"/>
  <c r="AM10904" i="131" s="1"/>
  <c r="F10906" i="131"/>
  <c r="E10906" i="131"/>
  <c r="AL10904" i="131" s="1"/>
  <c r="D10906" i="131"/>
  <c r="C10906" i="131"/>
  <c r="AD10905" i="131"/>
  <c r="AC10905" i="131"/>
  <c r="AB10905" i="131"/>
  <c r="AA10905" i="131"/>
  <c r="Z10905" i="131"/>
  <c r="Y10905" i="131"/>
  <c r="X10905" i="131"/>
  <c r="W10905" i="131"/>
  <c r="V10905" i="131"/>
  <c r="U10905" i="131"/>
  <c r="T10905" i="131"/>
  <c r="S10905" i="131"/>
  <c r="R10905" i="131"/>
  <c r="Q10905" i="131"/>
  <c r="P10905" i="131"/>
  <c r="O10905" i="131"/>
  <c r="N10905" i="131"/>
  <c r="M10905" i="131"/>
  <c r="L10905" i="131"/>
  <c r="K10905" i="131"/>
  <c r="J10905" i="131"/>
  <c r="I10905" i="131"/>
  <c r="H10905" i="131"/>
  <c r="G10905" i="131"/>
  <c r="F10905" i="131"/>
  <c r="E10905" i="131"/>
  <c r="D10905" i="131"/>
  <c r="C10905" i="131"/>
  <c r="AD10904" i="131"/>
  <c r="AC10904" i="131"/>
  <c r="AX10903" i="131" s="1"/>
  <c r="AB10904" i="131"/>
  <c r="AA10904" i="131"/>
  <c r="Z10904" i="131"/>
  <c r="Y10904" i="131"/>
  <c r="X10904" i="131"/>
  <c r="W10904" i="131"/>
  <c r="AU10903" i="131" s="1"/>
  <c r="V10904" i="131"/>
  <c r="U10904" i="131"/>
  <c r="AT10903" i="131" s="1"/>
  <c r="T10904" i="131"/>
  <c r="S10904" i="131"/>
  <c r="R10904" i="131"/>
  <c r="Q10904" i="131"/>
  <c r="P10904" i="131"/>
  <c r="O10904" i="131"/>
  <c r="AQ10903" i="131" s="1"/>
  <c r="N10904" i="131"/>
  <c r="M10904" i="131"/>
  <c r="AP10903" i="131" s="1"/>
  <c r="L10904" i="131"/>
  <c r="K10904" i="131"/>
  <c r="J10904" i="131"/>
  <c r="I10904" i="131"/>
  <c r="H10904" i="131"/>
  <c r="G10904" i="131"/>
  <c r="AM10903" i="131" s="1"/>
  <c r="F10904" i="131"/>
  <c r="E10904" i="131"/>
  <c r="AL10903" i="131" s="1"/>
  <c r="D10904" i="131"/>
  <c r="C10904" i="131"/>
  <c r="AD10903" i="131"/>
  <c r="AC10903" i="131"/>
  <c r="AB10903" i="131"/>
  <c r="AA10903" i="131"/>
  <c r="Z10903" i="131"/>
  <c r="Y10903" i="131"/>
  <c r="X10903" i="131"/>
  <c r="W10903" i="131"/>
  <c r="V10903" i="131"/>
  <c r="U10903" i="131"/>
  <c r="T10903" i="131"/>
  <c r="S10903" i="131"/>
  <c r="R10903" i="131"/>
  <c r="Q10903" i="131"/>
  <c r="P10903" i="131"/>
  <c r="O10903" i="131"/>
  <c r="N10903" i="131"/>
  <c r="M10903" i="131"/>
  <c r="L10903" i="131"/>
  <c r="K10903" i="131"/>
  <c r="J10903" i="131"/>
  <c r="I10903" i="131"/>
  <c r="H10903" i="131"/>
  <c r="G10903" i="131"/>
  <c r="F10903" i="131"/>
  <c r="E10903" i="131"/>
  <c r="D10903" i="131"/>
  <c r="C10903" i="131"/>
  <c r="AD10902" i="131"/>
  <c r="AC10902" i="131"/>
  <c r="AX10902" i="131" s="1"/>
  <c r="AB10902" i="131"/>
  <c r="AA10902" i="131"/>
  <c r="Z10902" i="131"/>
  <c r="Y10902" i="131"/>
  <c r="X10902" i="131"/>
  <c r="W10902" i="131"/>
  <c r="AU10902" i="131" s="1"/>
  <c r="V10902" i="131"/>
  <c r="U10902" i="131"/>
  <c r="AT10902" i="131" s="1"/>
  <c r="T10902" i="131"/>
  <c r="S10902" i="131"/>
  <c r="R10902" i="131"/>
  <c r="Q10902" i="131"/>
  <c r="P10902" i="131"/>
  <c r="O10902" i="131"/>
  <c r="AQ10902" i="131" s="1"/>
  <c r="N10902" i="131"/>
  <c r="M10902" i="131"/>
  <c r="AP10902" i="131" s="1"/>
  <c r="L10902" i="131"/>
  <c r="K10902" i="131"/>
  <c r="J10902" i="131"/>
  <c r="I10902" i="131"/>
  <c r="H10902" i="131"/>
  <c r="G10902" i="131"/>
  <c r="AM10902" i="131" s="1"/>
  <c r="F10902" i="131"/>
  <c r="E10902" i="131"/>
  <c r="AL10902" i="131" s="1"/>
  <c r="D10902" i="131"/>
  <c r="C10902" i="131"/>
  <c r="AD10899" i="131"/>
  <c r="AC10899" i="131"/>
  <c r="AB10899" i="131"/>
  <c r="AA10899" i="131"/>
  <c r="Z10899" i="131"/>
  <c r="Y10899" i="131"/>
  <c r="X10899" i="131"/>
  <c r="W10899" i="131"/>
  <c r="V10899" i="131"/>
  <c r="U10899" i="131"/>
  <c r="T10899" i="131"/>
  <c r="S10899" i="131"/>
  <c r="R10899" i="131"/>
  <c r="Q10899" i="131"/>
  <c r="P10899" i="131"/>
  <c r="O10899" i="131"/>
  <c r="N10899" i="131"/>
  <c r="M10899" i="131"/>
  <c r="L10899" i="131"/>
  <c r="K10899" i="131"/>
  <c r="J10899" i="131"/>
  <c r="I10899" i="131"/>
  <c r="H10899" i="131"/>
  <c r="G10899" i="131"/>
  <c r="F10899" i="131"/>
  <c r="E10899" i="131"/>
  <c r="D10899" i="131"/>
  <c r="C10899" i="131"/>
  <c r="AG10898" i="131"/>
  <c r="AD10898" i="131"/>
  <c r="AC10898" i="131"/>
  <c r="AB10898" i="131"/>
  <c r="AA10898" i="131"/>
  <c r="Z10898" i="131"/>
  <c r="Y10898" i="131"/>
  <c r="X10898" i="131"/>
  <c r="W10898" i="131"/>
  <c r="V10898" i="131"/>
  <c r="U10898" i="131"/>
  <c r="T10898" i="131"/>
  <c r="S10898" i="131"/>
  <c r="R10898" i="131"/>
  <c r="Q10898" i="131"/>
  <c r="P10898" i="131"/>
  <c r="O10898" i="131"/>
  <c r="N10898" i="131"/>
  <c r="M10898" i="131"/>
  <c r="L10898" i="131"/>
  <c r="K10898" i="131"/>
  <c r="J10898" i="131"/>
  <c r="I10898" i="131"/>
  <c r="H10898" i="131"/>
  <c r="G10898" i="131"/>
  <c r="F10898" i="131"/>
  <c r="E10898" i="131"/>
  <c r="D10898" i="131"/>
  <c r="C10898" i="131"/>
  <c r="AG10897" i="131"/>
  <c r="AD10897" i="131"/>
  <c r="AC10897" i="131"/>
  <c r="AB10897" i="131"/>
  <c r="AA10897" i="131"/>
  <c r="Z10897" i="131"/>
  <c r="Y10897" i="131"/>
  <c r="X10897" i="131"/>
  <c r="W10897" i="131"/>
  <c r="V10897" i="131"/>
  <c r="U10897" i="131"/>
  <c r="T10897" i="131"/>
  <c r="S10897" i="131"/>
  <c r="R10897" i="131"/>
  <c r="Q10897" i="131"/>
  <c r="P10897" i="131"/>
  <c r="O10897" i="131"/>
  <c r="N10897" i="131"/>
  <c r="M10897" i="131"/>
  <c r="L10897" i="131"/>
  <c r="K10897" i="131"/>
  <c r="J10897" i="131"/>
  <c r="I10897" i="131"/>
  <c r="H10897" i="131"/>
  <c r="G10897" i="131"/>
  <c r="F10897" i="131"/>
  <c r="E10897" i="131"/>
  <c r="D10897" i="131"/>
  <c r="C10897" i="131"/>
  <c r="AG10896" i="131"/>
  <c r="AD10896" i="131"/>
  <c r="AC10896" i="131"/>
  <c r="AB10896" i="131"/>
  <c r="AA10896" i="131"/>
  <c r="Z10896" i="131"/>
  <c r="Y10896" i="131"/>
  <c r="X10896" i="131"/>
  <c r="W10896" i="131"/>
  <c r="V10896" i="131"/>
  <c r="U10896" i="131"/>
  <c r="T10896" i="131"/>
  <c r="S10896" i="131"/>
  <c r="R10896" i="131"/>
  <c r="Q10896" i="131"/>
  <c r="P10896" i="131"/>
  <c r="O10896" i="131"/>
  <c r="N10896" i="131"/>
  <c r="M10896" i="131"/>
  <c r="L10896" i="131"/>
  <c r="K10896" i="131"/>
  <c r="J10896" i="131"/>
  <c r="I10896" i="131"/>
  <c r="H10896" i="131"/>
  <c r="G10896" i="131"/>
  <c r="F10896" i="131"/>
  <c r="E10896" i="131"/>
  <c r="D10896" i="131"/>
  <c r="C10896" i="131"/>
  <c r="AG10895" i="131"/>
  <c r="AD10895" i="131"/>
  <c r="AC10895" i="131"/>
  <c r="AB10895" i="131"/>
  <c r="AA10895" i="131"/>
  <c r="Z10895" i="131"/>
  <c r="Y10895" i="131"/>
  <c r="X10895" i="131"/>
  <c r="W10895" i="131"/>
  <c r="V10895" i="131"/>
  <c r="U10895" i="131"/>
  <c r="T10895" i="131"/>
  <c r="S10895" i="131"/>
  <c r="R10895" i="131"/>
  <c r="Q10895" i="131"/>
  <c r="P10895" i="131"/>
  <c r="O10895" i="131"/>
  <c r="N10895" i="131"/>
  <c r="M10895" i="131"/>
  <c r="L10895" i="131"/>
  <c r="K10895" i="131"/>
  <c r="J10895" i="131"/>
  <c r="I10895" i="131"/>
  <c r="H10895" i="131"/>
  <c r="G10895" i="131"/>
  <c r="F10895" i="131"/>
  <c r="E10895" i="131"/>
  <c r="D10895" i="131"/>
  <c r="C10895" i="131"/>
  <c r="AG10894" i="131"/>
  <c r="AD10894" i="131"/>
  <c r="AC10894" i="131"/>
  <c r="AB10894" i="131"/>
  <c r="AA10894" i="131"/>
  <c r="Z10894" i="131"/>
  <c r="Y10894" i="131"/>
  <c r="X10894" i="131"/>
  <c r="W10894" i="131"/>
  <c r="V10894" i="131"/>
  <c r="U10894" i="131"/>
  <c r="T10894" i="131"/>
  <c r="S10894" i="131"/>
  <c r="R10894" i="131"/>
  <c r="Q10894" i="131"/>
  <c r="P10894" i="131"/>
  <c r="O10894" i="131"/>
  <c r="N10894" i="131"/>
  <c r="M10894" i="131"/>
  <c r="L10894" i="131"/>
  <c r="K10894" i="131"/>
  <c r="J10894" i="131"/>
  <c r="I10894" i="131"/>
  <c r="H10894" i="131"/>
  <c r="G10894" i="131"/>
  <c r="F10894" i="131"/>
  <c r="E10894" i="131"/>
  <c r="D10894" i="131"/>
  <c r="C10894" i="131"/>
  <c r="AG10893" i="131"/>
  <c r="AD10893" i="131"/>
  <c r="AC10893" i="131"/>
  <c r="AB10893" i="131"/>
  <c r="AA10893" i="131"/>
  <c r="Z10893" i="131"/>
  <c r="Y10893" i="131"/>
  <c r="X10893" i="131"/>
  <c r="W10893" i="131"/>
  <c r="V10893" i="131"/>
  <c r="U10893" i="131"/>
  <c r="T10893" i="131"/>
  <c r="S10893" i="131"/>
  <c r="R10893" i="131"/>
  <c r="Q10893" i="131"/>
  <c r="P10893" i="131"/>
  <c r="O10893" i="131"/>
  <c r="N10893" i="131"/>
  <c r="M10893" i="131"/>
  <c r="L10893" i="131"/>
  <c r="K10893" i="131"/>
  <c r="J10893" i="131"/>
  <c r="I10893" i="131"/>
  <c r="H10893" i="131"/>
  <c r="G10893" i="131"/>
  <c r="F10893" i="131"/>
  <c r="E10893" i="131"/>
  <c r="D10893" i="131"/>
  <c r="C10893" i="131"/>
  <c r="AG10892" i="131"/>
  <c r="AD10892" i="131"/>
  <c r="AC10892" i="131"/>
  <c r="AB10892" i="131"/>
  <c r="AA10892" i="131"/>
  <c r="Z10892" i="131"/>
  <c r="Y10892" i="131"/>
  <c r="X10892" i="131"/>
  <c r="W10892" i="131"/>
  <c r="V10892" i="131"/>
  <c r="U10892" i="131"/>
  <c r="T10892" i="131"/>
  <c r="S10892" i="131"/>
  <c r="R10892" i="131"/>
  <c r="Q10892" i="131"/>
  <c r="P10892" i="131"/>
  <c r="O10892" i="131"/>
  <c r="N10892" i="131"/>
  <c r="M10892" i="131"/>
  <c r="L10892" i="131"/>
  <c r="K10892" i="131"/>
  <c r="J10892" i="131"/>
  <c r="I10892" i="131"/>
  <c r="H10892" i="131"/>
  <c r="G10892" i="131"/>
  <c r="F10892" i="131"/>
  <c r="E10892" i="131"/>
  <c r="D10892" i="131"/>
  <c r="C10892" i="131"/>
  <c r="AG10891" i="131"/>
  <c r="AD10891" i="131"/>
  <c r="AC10891" i="131"/>
  <c r="AB10891" i="131"/>
  <c r="AA10891" i="131"/>
  <c r="Z10891" i="131"/>
  <c r="Y10891" i="131"/>
  <c r="X10891" i="131"/>
  <c r="W10891" i="131"/>
  <c r="V10891" i="131"/>
  <c r="U10891" i="131"/>
  <c r="T10891" i="131"/>
  <c r="S10891" i="131"/>
  <c r="R10891" i="131"/>
  <c r="Q10891" i="131"/>
  <c r="P10891" i="131"/>
  <c r="O10891" i="131"/>
  <c r="N10891" i="131"/>
  <c r="M10891" i="131"/>
  <c r="L10891" i="131"/>
  <c r="K10891" i="131"/>
  <c r="J10891" i="131"/>
  <c r="I10891" i="131"/>
  <c r="H10891" i="131"/>
  <c r="G10891" i="131"/>
  <c r="F10891" i="131"/>
  <c r="E10891" i="131"/>
  <c r="D10891" i="131"/>
  <c r="C10891" i="131"/>
  <c r="AG10890" i="131"/>
  <c r="AD10890" i="131"/>
  <c r="AC10890" i="131"/>
  <c r="AB10890" i="131"/>
  <c r="AA10890" i="131"/>
  <c r="Z10890" i="131"/>
  <c r="Y10890" i="131"/>
  <c r="X10890" i="131"/>
  <c r="W10890" i="131"/>
  <c r="V10890" i="131"/>
  <c r="U10890" i="131"/>
  <c r="T10890" i="131"/>
  <c r="S10890" i="131"/>
  <c r="R10890" i="131"/>
  <c r="Q10890" i="131"/>
  <c r="P10890" i="131"/>
  <c r="O10890" i="131"/>
  <c r="N10890" i="131"/>
  <c r="M10890" i="131"/>
  <c r="L10890" i="131"/>
  <c r="K10890" i="131"/>
  <c r="J10890" i="131"/>
  <c r="I10890" i="131"/>
  <c r="H10890" i="131"/>
  <c r="G10890" i="131"/>
  <c r="F10890" i="131"/>
  <c r="E10890" i="131"/>
  <c r="D10890" i="131"/>
  <c r="C10890" i="131"/>
  <c r="AG10889" i="131"/>
  <c r="AD10889" i="131"/>
  <c r="AC10889" i="131"/>
  <c r="AB10889" i="131"/>
  <c r="AA10889" i="131"/>
  <c r="Z10889" i="131"/>
  <c r="Y10889" i="131"/>
  <c r="X10889" i="131"/>
  <c r="W10889" i="131"/>
  <c r="V10889" i="131"/>
  <c r="U10889" i="131"/>
  <c r="T10889" i="131"/>
  <c r="S10889" i="131"/>
  <c r="R10889" i="131"/>
  <c r="Q10889" i="131"/>
  <c r="P10889" i="131"/>
  <c r="O10889" i="131"/>
  <c r="N10889" i="131"/>
  <c r="M10889" i="131"/>
  <c r="L10889" i="131"/>
  <c r="K10889" i="131"/>
  <c r="J10889" i="131"/>
  <c r="I10889" i="131"/>
  <c r="H10889" i="131"/>
  <c r="G10889" i="131"/>
  <c r="F10889" i="131"/>
  <c r="E10889" i="131"/>
  <c r="D10889" i="131"/>
  <c r="C10889" i="131"/>
  <c r="AD10888" i="131"/>
  <c r="AC10888" i="131"/>
  <c r="AB10888" i="131"/>
  <c r="AA10888" i="131"/>
  <c r="Z10888" i="131"/>
  <c r="Y10888" i="131"/>
  <c r="AV10880" i="131" s="1"/>
  <c r="X10888" i="131"/>
  <c r="W10888" i="131"/>
  <c r="AU10880" i="131" s="1"/>
  <c r="V10888" i="131"/>
  <c r="U10888" i="131"/>
  <c r="T10888" i="131"/>
  <c r="S10888" i="131"/>
  <c r="R10888" i="131"/>
  <c r="Q10888" i="131"/>
  <c r="AR10880" i="131" s="1"/>
  <c r="P10888" i="131"/>
  <c r="O10888" i="131"/>
  <c r="AQ10880" i="131" s="1"/>
  <c r="N10888" i="131"/>
  <c r="M10888" i="131"/>
  <c r="L10888" i="131"/>
  <c r="K10888" i="131"/>
  <c r="J10888" i="131"/>
  <c r="I10888" i="131"/>
  <c r="AN10880" i="131" s="1"/>
  <c r="H10888" i="131"/>
  <c r="G10888" i="131"/>
  <c r="AM10880" i="131" s="1"/>
  <c r="F10888" i="131"/>
  <c r="E10888" i="131"/>
  <c r="D10888" i="131"/>
  <c r="C10888" i="131"/>
  <c r="AD10887" i="131"/>
  <c r="AC10887" i="131"/>
  <c r="AB10887" i="131"/>
  <c r="AA10887" i="131"/>
  <c r="Z10887" i="131"/>
  <c r="Y10887" i="131"/>
  <c r="X10887" i="131"/>
  <c r="W10887" i="131"/>
  <c r="V10887" i="131"/>
  <c r="U10887" i="131"/>
  <c r="T10887" i="131"/>
  <c r="S10887" i="131"/>
  <c r="R10887" i="131"/>
  <c r="Q10887" i="131"/>
  <c r="P10887" i="131"/>
  <c r="O10887" i="131"/>
  <c r="N10887" i="131"/>
  <c r="M10887" i="131"/>
  <c r="L10887" i="131"/>
  <c r="K10887" i="131"/>
  <c r="J10887" i="131"/>
  <c r="I10887" i="131"/>
  <c r="H10887" i="131"/>
  <c r="G10887" i="131"/>
  <c r="F10887" i="131"/>
  <c r="E10887" i="131"/>
  <c r="D10887" i="131"/>
  <c r="C10887" i="131"/>
  <c r="AD10886" i="131"/>
  <c r="AC10886" i="131"/>
  <c r="AB10886" i="131"/>
  <c r="AA10886" i="131"/>
  <c r="Z10886" i="131"/>
  <c r="Y10886" i="131"/>
  <c r="AV10879" i="131" s="1"/>
  <c r="X10886" i="131"/>
  <c r="W10886" i="131"/>
  <c r="AU10879" i="131" s="1"/>
  <c r="V10886" i="131"/>
  <c r="U10886" i="131"/>
  <c r="T10886" i="131"/>
  <c r="S10886" i="131"/>
  <c r="R10886" i="131"/>
  <c r="Q10886" i="131"/>
  <c r="AR10879" i="131" s="1"/>
  <c r="P10886" i="131"/>
  <c r="O10886" i="131"/>
  <c r="AQ10879" i="131" s="1"/>
  <c r="N10886" i="131"/>
  <c r="M10886" i="131"/>
  <c r="L10886" i="131"/>
  <c r="K10886" i="131"/>
  <c r="J10886" i="131"/>
  <c r="I10886" i="131"/>
  <c r="AN10879" i="131" s="1"/>
  <c r="H10886" i="131"/>
  <c r="G10886" i="131"/>
  <c r="AM10879" i="131" s="1"/>
  <c r="F10886" i="131"/>
  <c r="E10886" i="131"/>
  <c r="D10886" i="131"/>
  <c r="C10886" i="131"/>
  <c r="AD10885" i="131"/>
  <c r="AC10885" i="131"/>
  <c r="AB10885" i="131"/>
  <c r="AA10885" i="131"/>
  <c r="Z10885" i="131"/>
  <c r="Y10885" i="131"/>
  <c r="X10885" i="131"/>
  <c r="W10885" i="131"/>
  <c r="V10885" i="131"/>
  <c r="U10885" i="131"/>
  <c r="T10885" i="131"/>
  <c r="S10885" i="131"/>
  <c r="R10885" i="131"/>
  <c r="Q10885" i="131"/>
  <c r="P10885" i="131"/>
  <c r="O10885" i="131"/>
  <c r="N10885" i="131"/>
  <c r="M10885" i="131"/>
  <c r="L10885" i="131"/>
  <c r="K10885" i="131"/>
  <c r="J10885" i="131"/>
  <c r="I10885" i="131"/>
  <c r="H10885" i="131"/>
  <c r="G10885" i="131"/>
  <c r="F10885" i="131"/>
  <c r="E10885" i="131"/>
  <c r="D10885" i="131"/>
  <c r="C10885" i="131"/>
  <c r="AD10884" i="131"/>
  <c r="AC10884" i="131"/>
  <c r="AB10884" i="131"/>
  <c r="AA10884" i="131"/>
  <c r="Z10884" i="131"/>
  <c r="Y10884" i="131"/>
  <c r="AV10878" i="131" s="1"/>
  <c r="X10884" i="131"/>
  <c r="W10884" i="131"/>
  <c r="AU10878" i="131" s="1"/>
  <c r="V10884" i="131"/>
  <c r="U10884" i="131"/>
  <c r="T10884" i="131"/>
  <c r="S10884" i="131"/>
  <c r="R10884" i="131"/>
  <c r="Q10884" i="131"/>
  <c r="AR10878" i="131" s="1"/>
  <c r="P10884" i="131"/>
  <c r="O10884" i="131"/>
  <c r="AQ10878" i="131" s="1"/>
  <c r="N10884" i="131"/>
  <c r="M10884" i="131"/>
  <c r="L10884" i="131"/>
  <c r="K10884" i="131"/>
  <c r="J10884" i="131"/>
  <c r="I10884" i="131"/>
  <c r="AN10878" i="131" s="1"/>
  <c r="H10884" i="131"/>
  <c r="G10884" i="131"/>
  <c r="AM10878" i="131" s="1"/>
  <c r="F10884" i="131"/>
  <c r="E10884" i="131"/>
  <c r="D10884" i="131"/>
  <c r="C10884" i="131"/>
  <c r="AD10883" i="131"/>
  <c r="AC10883" i="131"/>
  <c r="AB10883" i="131"/>
  <c r="AA10883" i="131"/>
  <c r="Z10883" i="131"/>
  <c r="Y10883" i="131"/>
  <c r="X10883" i="131"/>
  <c r="W10883" i="131"/>
  <c r="V10883" i="131"/>
  <c r="U10883" i="131"/>
  <c r="T10883" i="131"/>
  <c r="S10883" i="131"/>
  <c r="R10883" i="131"/>
  <c r="Q10883" i="131"/>
  <c r="P10883" i="131"/>
  <c r="O10883" i="131"/>
  <c r="N10883" i="131"/>
  <c r="M10883" i="131"/>
  <c r="L10883" i="131"/>
  <c r="K10883" i="131"/>
  <c r="J10883" i="131"/>
  <c r="I10883" i="131"/>
  <c r="H10883" i="131"/>
  <c r="G10883" i="131"/>
  <c r="F10883" i="131"/>
  <c r="E10883" i="131"/>
  <c r="D10883" i="131"/>
  <c r="C10883" i="131"/>
  <c r="AD10882" i="131"/>
  <c r="AC10882" i="131"/>
  <c r="AB10882" i="131"/>
  <c r="AA10882" i="131"/>
  <c r="Z10882" i="131"/>
  <c r="Y10882" i="131"/>
  <c r="AV10877" i="131" s="1"/>
  <c r="X10882" i="131"/>
  <c r="W10882" i="131"/>
  <c r="AU10877" i="131" s="1"/>
  <c r="V10882" i="131"/>
  <c r="U10882" i="131"/>
  <c r="T10882" i="131"/>
  <c r="S10882" i="131"/>
  <c r="R10882" i="131"/>
  <c r="Q10882" i="131"/>
  <c r="AR10877" i="131" s="1"/>
  <c r="P10882" i="131"/>
  <c r="O10882" i="131"/>
  <c r="AQ10877" i="131" s="1"/>
  <c r="N10882" i="131"/>
  <c r="M10882" i="131"/>
  <c r="L10882" i="131"/>
  <c r="K10882" i="131"/>
  <c r="J10882" i="131"/>
  <c r="I10882" i="131"/>
  <c r="AN10877" i="131" s="1"/>
  <c r="H10882" i="131"/>
  <c r="G10882" i="131"/>
  <c r="AM10877" i="131" s="1"/>
  <c r="F10882" i="131"/>
  <c r="E10882" i="131"/>
  <c r="D10882" i="131"/>
  <c r="C10882" i="131"/>
  <c r="AD10881" i="131"/>
  <c r="AC10881" i="131"/>
  <c r="AB10881" i="131"/>
  <c r="AA10881" i="131"/>
  <c r="Z10881" i="131"/>
  <c r="Y10881" i="131"/>
  <c r="X10881" i="131"/>
  <c r="W10881" i="131"/>
  <c r="V10881" i="131"/>
  <c r="U10881" i="131"/>
  <c r="T10881" i="131"/>
  <c r="S10881" i="131"/>
  <c r="R10881" i="131"/>
  <c r="Q10881" i="131"/>
  <c r="P10881" i="131"/>
  <c r="O10881" i="131"/>
  <c r="N10881" i="131"/>
  <c r="M10881" i="131"/>
  <c r="L10881" i="131"/>
  <c r="K10881" i="131"/>
  <c r="J10881" i="131"/>
  <c r="I10881" i="131"/>
  <c r="H10881" i="131"/>
  <c r="G10881" i="131"/>
  <c r="F10881" i="131"/>
  <c r="E10881" i="131"/>
  <c r="D10881" i="131"/>
  <c r="C10881" i="131"/>
  <c r="AD10880" i="131"/>
  <c r="AC10880" i="131"/>
  <c r="AB10880" i="131"/>
  <c r="AA10880" i="131"/>
  <c r="Z10880" i="131"/>
  <c r="Y10880" i="131"/>
  <c r="AV10876" i="131" s="1"/>
  <c r="X10880" i="131"/>
  <c r="W10880" i="131"/>
  <c r="AU10876" i="131" s="1"/>
  <c r="V10880" i="131"/>
  <c r="U10880" i="131"/>
  <c r="T10880" i="131"/>
  <c r="S10880" i="131"/>
  <c r="R10880" i="131"/>
  <c r="Q10880" i="131"/>
  <c r="AR10876" i="131" s="1"/>
  <c r="P10880" i="131"/>
  <c r="O10880" i="131"/>
  <c r="AQ10876" i="131" s="1"/>
  <c r="N10880" i="131"/>
  <c r="M10880" i="131"/>
  <c r="L10880" i="131"/>
  <c r="K10880" i="131"/>
  <c r="J10880" i="131"/>
  <c r="I10880" i="131"/>
  <c r="AN10876" i="131" s="1"/>
  <c r="H10880" i="131"/>
  <c r="G10880" i="131"/>
  <c r="AM10876" i="131" s="1"/>
  <c r="F10880" i="131"/>
  <c r="E10880" i="131"/>
  <c r="D10880" i="131"/>
  <c r="C10880" i="131"/>
  <c r="AD10879" i="131"/>
  <c r="AC10879" i="131"/>
  <c r="AB10879" i="131"/>
  <c r="AA10879" i="131"/>
  <c r="Z10879" i="131"/>
  <c r="Y10879" i="131"/>
  <c r="X10879" i="131"/>
  <c r="W10879" i="131"/>
  <c r="V10879" i="131"/>
  <c r="U10879" i="131"/>
  <c r="T10879" i="131"/>
  <c r="S10879" i="131"/>
  <c r="R10879" i="131"/>
  <c r="Q10879" i="131"/>
  <c r="P10879" i="131"/>
  <c r="O10879" i="131"/>
  <c r="N10879" i="131"/>
  <c r="M10879" i="131"/>
  <c r="L10879" i="131"/>
  <c r="K10879" i="131"/>
  <c r="J10879" i="131"/>
  <c r="I10879" i="131"/>
  <c r="H10879" i="131"/>
  <c r="G10879" i="131"/>
  <c r="F10879" i="131"/>
  <c r="E10879" i="131"/>
  <c r="D10879" i="131"/>
  <c r="C10879" i="131"/>
  <c r="AD10878" i="131"/>
  <c r="AC10878" i="131"/>
  <c r="AB10878" i="131"/>
  <c r="AA10878" i="131"/>
  <c r="Z10878" i="131"/>
  <c r="Y10878" i="131"/>
  <c r="AV10875" i="131" s="1"/>
  <c r="X10878" i="131"/>
  <c r="W10878" i="131"/>
  <c r="AU10875" i="131" s="1"/>
  <c r="V10878" i="131"/>
  <c r="U10878" i="131"/>
  <c r="T10878" i="131"/>
  <c r="S10878" i="131"/>
  <c r="R10878" i="131"/>
  <c r="Q10878" i="131"/>
  <c r="AR10875" i="131" s="1"/>
  <c r="P10878" i="131"/>
  <c r="O10878" i="131"/>
  <c r="AQ10875" i="131" s="1"/>
  <c r="N10878" i="131"/>
  <c r="M10878" i="131"/>
  <c r="L10878" i="131"/>
  <c r="K10878" i="131"/>
  <c r="J10878" i="131"/>
  <c r="I10878" i="131"/>
  <c r="AN10875" i="131" s="1"/>
  <c r="H10878" i="131"/>
  <c r="G10878" i="131"/>
  <c r="AM10875" i="131" s="1"/>
  <c r="F10878" i="131"/>
  <c r="E10878" i="131"/>
  <c r="D10878" i="131"/>
  <c r="C10878" i="131"/>
  <c r="AD10877" i="131"/>
  <c r="AC10877" i="131"/>
  <c r="AB10877" i="131"/>
  <c r="AA10877" i="131"/>
  <c r="Z10877" i="131"/>
  <c r="Y10877" i="131"/>
  <c r="X10877" i="131"/>
  <c r="W10877" i="131"/>
  <c r="V10877" i="131"/>
  <c r="U10877" i="131"/>
  <c r="T10877" i="131"/>
  <c r="S10877" i="131"/>
  <c r="R10877" i="131"/>
  <c r="Q10877" i="131"/>
  <c r="P10877" i="131"/>
  <c r="O10877" i="131"/>
  <c r="N10877" i="131"/>
  <c r="M10877" i="131"/>
  <c r="L10877" i="131"/>
  <c r="K10877" i="131"/>
  <c r="J10877" i="131"/>
  <c r="I10877" i="131"/>
  <c r="H10877" i="131"/>
  <c r="G10877" i="131"/>
  <c r="F10877" i="131"/>
  <c r="E10877" i="131"/>
  <c r="D10877" i="131"/>
  <c r="C10877" i="131"/>
  <c r="AD10876" i="131"/>
  <c r="AC10876" i="131"/>
  <c r="AB10876" i="131"/>
  <c r="AA10876" i="131"/>
  <c r="Z10876" i="131"/>
  <c r="Y10876" i="131"/>
  <c r="AV10874" i="131" s="1"/>
  <c r="X10876" i="131"/>
  <c r="W10876" i="131"/>
  <c r="AU10874" i="131" s="1"/>
  <c r="V10876" i="131"/>
  <c r="U10876" i="131"/>
  <c r="T10876" i="131"/>
  <c r="S10876" i="131"/>
  <c r="R10876" i="131"/>
  <c r="Q10876" i="131"/>
  <c r="AR10874" i="131" s="1"/>
  <c r="P10876" i="131"/>
  <c r="O10876" i="131"/>
  <c r="AQ10874" i="131" s="1"/>
  <c r="N10876" i="131"/>
  <c r="M10876" i="131"/>
  <c r="L10876" i="131"/>
  <c r="K10876" i="131"/>
  <c r="J10876" i="131"/>
  <c r="I10876" i="131"/>
  <c r="AN10874" i="131" s="1"/>
  <c r="H10876" i="131"/>
  <c r="G10876" i="131"/>
  <c r="AM10874" i="131" s="1"/>
  <c r="F10876" i="131"/>
  <c r="E10876" i="131"/>
  <c r="D10876" i="131"/>
  <c r="C10876" i="131"/>
  <c r="AD10875" i="131"/>
  <c r="AC10875" i="131"/>
  <c r="AB10875" i="131"/>
  <c r="AA10875" i="131"/>
  <c r="Z10875" i="131"/>
  <c r="Y10875" i="131"/>
  <c r="X10875" i="131"/>
  <c r="W10875" i="131"/>
  <c r="V10875" i="131"/>
  <c r="U10875" i="131"/>
  <c r="T10875" i="131"/>
  <c r="S10875" i="131"/>
  <c r="R10875" i="131"/>
  <c r="Q10875" i="131"/>
  <c r="P10875" i="131"/>
  <c r="O10875" i="131"/>
  <c r="N10875" i="131"/>
  <c r="M10875" i="131"/>
  <c r="L10875" i="131"/>
  <c r="K10875" i="131"/>
  <c r="J10875" i="131"/>
  <c r="I10875" i="131"/>
  <c r="H10875" i="131"/>
  <c r="G10875" i="131"/>
  <c r="F10875" i="131"/>
  <c r="E10875" i="131"/>
  <c r="D10875" i="131"/>
  <c r="C10875" i="131"/>
  <c r="AD10874" i="131"/>
  <c r="AC10874" i="131"/>
  <c r="AB10874" i="131"/>
  <c r="AA10874" i="131"/>
  <c r="Z10874" i="131"/>
  <c r="Y10874" i="131"/>
  <c r="AV10873" i="131" s="1"/>
  <c r="X10874" i="131"/>
  <c r="W10874" i="131"/>
  <c r="AU10873" i="131" s="1"/>
  <c r="V10874" i="131"/>
  <c r="U10874" i="131"/>
  <c r="T10874" i="131"/>
  <c r="S10874" i="131"/>
  <c r="R10874" i="131"/>
  <c r="Q10874" i="131"/>
  <c r="AR10873" i="131" s="1"/>
  <c r="P10874" i="131"/>
  <c r="O10874" i="131"/>
  <c r="AQ10873" i="131" s="1"/>
  <c r="N10874" i="131"/>
  <c r="M10874" i="131"/>
  <c r="L10874" i="131"/>
  <c r="K10874" i="131"/>
  <c r="J10874" i="131"/>
  <c r="I10874" i="131"/>
  <c r="AN10873" i="131" s="1"/>
  <c r="H10874" i="131"/>
  <c r="G10874" i="131"/>
  <c r="AM10873" i="131" s="1"/>
  <c r="F10874" i="131"/>
  <c r="E10874" i="131"/>
  <c r="D10874" i="131"/>
  <c r="C10874" i="131"/>
  <c r="AD10873" i="131"/>
  <c r="AC10873" i="131"/>
  <c r="AB10873" i="131"/>
  <c r="AA10873" i="131"/>
  <c r="Z10873" i="131"/>
  <c r="Y10873" i="131"/>
  <c r="X10873" i="131"/>
  <c r="W10873" i="131"/>
  <c r="V10873" i="131"/>
  <c r="U10873" i="131"/>
  <c r="T10873" i="131"/>
  <c r="S10873" i="131"/>
  <c r="R10873" i="131"/>
  <c r="Q10873" i="131"/>
  <c r="P10873" i="131"/>
  <c r="O10873" i="131"/>
  <c r="N10873" i="131"/>
  <c r="M10873" i="131"/>
  <c r="L10873" i="131"/>
  <c r="K10873" i="131"/>
  <c r="J10873" i="131"/>
  <c r="I10873" i="131"/>
  <c r="H10873" i="131"/>
  <c r="G10873" i="131"/>
  <c r="F10873" i="131"/>
  <c r="E10873" i="131"/>
  <c r="D10873" i="131"/>
  <c r="C10873" i="131"/>
  <c r="AD10872" i="131"/>
  <c r="AC10872" i="131"/>
  <c r="AB10872" i="131"/>
  <c r="AA10872" i="131"/>
  <c r="Z10872" i="131"/>
  <c r="Y10872" i="131"/>
  <c r="AV10872" i="131" s="1"/>
  <c r="X10872" i="131"/>
  <c r="W10872" i="131"/>
  <c r="AU10872" i="131" s="1"/>
  <c r="V10872" i="131"/>
  <c r="U10872" i="131"/>
  <c r="T10872" i="131"/>
  <c r="S10872" i="131"/>
  <c r="R10872" i="131"/>
  <c r="Q10872" i="131"/>
  <c r="AR10872" i="131" s="1"/>
  <c r="P10872" i="131"/>
  <c r="O10872" i="131"/>
  <c r="AQ10872" i="131" s="1"/>
  <c r="N10872" i="131"/>
  <c r="M10872" i="131"/>
  <c r="L10872" i="131"/>
  <c r="K10872" i="131"/>
  <c r="J10872" i="131"/>
  <c r="I10872" i="131"/>
  <c r="AN10872" i="131" s="1"/>
  <c r="H10872" i="131"/>
  <c r="G10872" i="131"/>
  <c r="AM10872" i="131" s="1"/>
  <c r="F10872" i="131"/>
  <c r="E10872" i="131"/>
  <c r="D10872" i="131"/>
  <c r="C10872" i="131"/>
  <c r="AD10869" i="131"/>
  <c r="AC10869" i="131"/>
  <c r="AB10869" i="131"/>
  <c r="AA10869" i="131"/>
  <c r="Z10869" i="131"/>
  <c r="Y10869" i="131"/>
  <c r="X10869" i="131"/>
  <c r="W10869" i="131"/>
  <c r="V10869" i="131"/>
  <c r="U10869" i="131"/>
  <c r="T10869" i="131"/>
  <c r="S10869" i="131"/>
  <c r="R10869" i="131"/>
  <c r="Q10869" i="131"/>
  <c r="P10869" i="131"/>
  <c r="O10869" i="131"/>
  <c r="N10869" i="131"/>
  <c r="M10869" i="131"/>
  <c r="L10869" i="131"/>
  <c r="K10869" i="131"/>
  <c r="J10869" i="131"/>
  <c r="I10869" i="131"/>
  <c r="H10869" i="131"/>
  <c r="G10869" i="131"/>
  <c r="F10869" i="131"/>
  <c r="E10869" i="131"/>
  <c r="D10869" i="131"/>
  <c r="C10869" i="131"/>
  <c r="AG10868" i="131"/>
  <c r="AD10868" i="131"/>
  <c r="AC10868" i="131"/>
  <c r="AB10868" i="131"/>
  <c r="AA10868" i="131"/>
  <c r="Z10868" i="131"/>
  <c r="Y10868" i="131"/>
  <c r="X10868" i="131"/>
  <c r="W10868" i="131"/>
  <c r="V10868" i="131"/>
  <c r="U10868" i="131"/>
  <c r="T10868" i="131"/>
  <c r="S10868" i="131"/>
  <c r="R10868" i="131"/>
  <c r="Q10868" i="131"/>
  <c r="P10868" i="131"/>
  <c r="O10868" i="131"/>
  <c r="N10868" i="131"/>
  <c r="M10868" i="131"/>
  <c r="L10868" i="131"/>
  <c r="K10868" i="131"/>
  <c r="J10868" i="131"/>
  <c r="I10868" i="131"/>
  <c r="H10868" i="131"/>
  <c r="G10868" i="131"/>
  <c r="F10868" i="131"/>
  <c r="E10868" i="131"/>
  <c r="D10868" i="131"/>
  <c r="C10868" i="131"/>
  <c r="AG10867" i="131"/>
  <c r="AD10867" i="131"/>
  <c r="AC10867" i="131"/>
  <c r="AB10867" i="131"/>
  <c r="AA10867" i="131"/>
  <c r="Z10867" i="131"/>
  <c r="Y10867" i="131"/>
  <c r="X10867" i="131"/>
  <c r="W10867" i="131"/>
  <c r="V10867" i="131"/>
  <c r="U10867" i="131"/>
  <c r="T10867" i="131"/>
  <c r="S10867" i="131"/>
  <c r="R10867" i="131"/>
  <c r="Q10867" i="131"/>
  <c r="P10867" i="131"/>
  <c r="O10867" i="131"/>
  <c r="N10867" i="131"/>
  <c r="M10867" i="131"/>
  <c r="L10867" i="131"/>
  <c r="K10867" i="131"/>
  <c r="J10867" i="131"/>
  <c r="I10867" i="131"/>
  <c r="H10867" i="131"/>
  <c r="G10867" i="131"/>
  <c r="F10867" i="131"/>
  <c r="E10867" i="131"/>
  <c r="D10867" i="131"/>
  <c r="C10867" i="131"/>
  <c r="AG10866" i="131"/>
  <c r="AD10866" i="131"/>
  <c r="AC10866" i="131"/>
  <c r="AB10866" i="131"/>
  <c r="AA10866" i="131"/>
  <c r="Z10866" i="131"/>
  <c r="Y10866" i="131"/>
  <c r="X10866" i="131"/>
  <c r="W10866" i="131"/>
  <c r="V10866" i="131"/>
  <c r="U10866" i="131"/>
  <c r="T10866" i="131"/>
  <c r="S10866" i="131"/>
  <c r="R10866" i="131"/>
  <c r="Q10866" i="131"/>
  <c r="P10866" i="131"/>
  <c r="O10866" i="131"/>
  <c r="N10866" i="131"/>
  <c r="M10866" i="131"/>
  <c r="L10866" i="131"/>
  <c r="K10866" i="131"/>
  <c r="J10866" i="131"/>
  <c r="I10866" i="131"/>
  <c r="H10866" i="131"/>
  <c r="G10866" i="131"/>
  <c r="F10866" i="131"/>
  <c r="E10866" i="131"/>
  <c r="D10866" i="131"/>
  <c r="C10866" i="131"/>
  <c r="AG10865" i="131"/>
  <c r="AD10865" i="131"/>
  <c r="AC10865" i="131"/>
  <c r="AB10865" i="131"/>
  <c r="AA10865" i="131"/>
  <c r="Z10865" i="131"/>
  <c r="Y10865" i="131"/>
  <c r="X10865" i="131"/>
  <c r="W10865" i="131"/>
  <c r="V10865" i="131"/>
  <c r="U10865" i="131"/>
  <c r="T10865" i="131"/>
  <c r="S10865" i="131"/>
  <c r="R10865" i="131"/>
  <c r="Q10865" i="131"/>
  <c r="P10865" i="131"/>
  <c r="O10865" i="131"/>
  <c r="N10865" i="131"/>
  <c r="M10865" i="131"/>
  <c r="L10865" i="131"/>
  <c r="K10865" i="131"/>
  <c r="J10865" i="131"/>
  <c r="I10865" i="131"/>
  <c r="H10865" i="131"/>
  <c r="G10865" i="131"/>
  <c r="F10865" i="131"/>
  <c r="E10865" i="131"/>
  <c r="D10865" i="131"/>
  <c r="C10865" i="131"/>
  <c r="AG10864" i="131"/>
  <c r="AD10864" i="131"/>
  <c r="AC10864" i="131"/>
  <c r="AB10864" i="131"/>
  <c r="AA10864" i="131"/>
  <c r="Z10864" i="131"/>
  <c r="Y10864" i="131"/>
  <c r="X10864" i="131"/>
  <c r="W10864" i="131"/>
  <c r="V10864" i="131"/>
  <c r="U10864" i="131"/>
  <c r="T10864" i="131"/>
  <c r="S10864" i="131"/>
  <c r="R10864" i="131"/>
  <c r="Q10864" i="131"/>
  <c r="P10864" i="131"/>
  <c r="O10864" i="131"/>
  <c r="N10864" i="131"/>
  <c r="M10864" i="131"/>
  <c r="L10864" i="131"/>
  <c r="K10864" i="131"/>
  <c r="J10864" i="131"/>
  <c r="I10864" i="131"/>
  <c r="H10864" i="131"/>
  <c r="G10864" i="131"/>
  <c r="F10864" i="131"/>
  <c r="E10864" i="131"/>
  <c r="D10864" i="131"/>
  <c r="C10864" i="131"/>
  <c r="AG10863" i="131"/>
  <c r="AD10863" i="131"/>
  <c r="AC10863" i="131"/>
  <c r="AB10863" i="131"/>
  <c r="AA10863" i="131"/>
  <c r="Z10863" i="131"/>
  <c r="Y10863" i="131"/>
  <c r="X10863" i="131"/>
  <c r="W10863" i="131"/>
  <c r="V10863" i="131"/>
  <c r="U10863" i="131"/>
  <c r="T10863" i="131"/>
  <c r="S10863" i="131"/>
  <c r="R10863" i="131"/>
  <c r="Q10863" i="131"/>
  <c r="P10863" i="131"/>
  <c r="O10863" i="131"/>
  <c r="N10863" i="131"/>
  <c r="M10863" i="131"/>
  <c r="L10863" i="131"/>
  <c r="K10863" i="131"/>
  <c r="J10863" i="131"/>
  <c r="I10863" i="131"/>
  <c r="H10863" i="131"/>
  <c r="G10863" i="131"/>
  <c r="F10863" i="131"/>
  <c r="E10863" i="131"/>
  <c r="D10863" i="131"/>
  <c r="C10863" i="131"/>
  <c r="AG10862" i="131"/>
  <c r="AD10862" i="131"/>
  <c r="AC10862" i="131"/>
  <c r="AB10862" i="131"/>
  <c r="AA10862" i="131"/>
  <c r="Z10862" i="131"/>
  <c r="Y10862" i="131"/>
  <c r="X10862" i="131"/>
  <c r="W10862" i="131"/>
  <c r="V10862" i="131"/>
  <c r="U10862" i="131"/>
  <c r="T10862" i="131"/>
  <c r="S10862" i="131"/>
  <c r="R10862" i="131"/>
  <c r="Q10862" i="131"/>
  <c r="P10862" i="131"/>
  <c r="O10862" i="131"/>
  <c r="N10862" i="131"/>
  <c r="M10862" i="131"/>
  <c r="L10862" i="131"/>
  <c r="K10862" i="131"/>
  <c r="J10862" i="131"/>
  <c r="I10862" i="131"/>
  <c r="H10862" i="131"/>
  <c r="G10862" i="131"/>
  <c r="F10862" i="131"/>
  <c r="E10862" i="131"/>
  <c r="D10862" i="131"/>
  <c r="C10862" i="131"/>
  <c r="AG10861" i="131"/>
  <c r="AD10861" i="131"/>
  <c r="AC10861" i="131"/>
  <c r="AB10861" i="131"/>
  <c r="AA10861" i="131"/>
  <c r="Z10861" i="131"/>
  <c r="Y10861" i="131"/>
  <c r="X10861" i="131"/>
  <c r="W10861" i="131"/>
  <c r="V10861" i="131"/>
  <c r="U10861" i="131"/>
  <c r="T10861" i="131"/>
  <c r="S10861" i="131"/>
  <c r="R10861" i="131"/>
  <c r="Q10861" i="131"/>
  <c r="P10861" i="131"/>
  <c r="O10861" i="131"/>
  <c r="N10861" i="131"/>
  <c r="M10861" i="131"/>
  <c r="L10861" i="131"/>
  <c r="K10861" i="131"/>
  <c r="J10861" i="131"/>
  <c r="I10861" i="131"/>
  <c r="H10861" i="131"/>
  <c r="G10861" i="131"/>
  <c r="F10861" i="131"/>
  <c r="E10861" i="131"/>
  <c r="D10861" i="131"/>
  <c r="C10861" i="131"/>
  <c r="AG10860" i="131"/>
  <c r="AD10860" i="131"/>
  <c r="AC10860" i="131"/>
  <c r="AB10860" i="131"/>
  <c r="AA10860" i="131"/>
  <c r="Z10860" i="131"/>
  <c r="Y10860" i="131"/>
  <c r="X10860" i="131"/>
  <c r="W10860" i="131"/>
  <c r="V10860" i="131"/>
  <c r="U10860" i="131"/>
  <c r="T10860" i="131"/>
  <c r="S10860" i="131"/>
  <c r="R10860" i="131"/>
  <c r="Q10860" i="131"/>
  <c r="P10860" i="131"/>
  <c r="O10860" i="131"/>
  <c r="N10860" i="131"/>
  <c r="M10860" i="131"/>
  <c r="L10860" i="131"/>
  <c r="K10860" i="131"/>
  <c r="J10860" i="131"/>
  <c r="I10860" i="131"/>
  <c r="H10860" i="131"/>
  <c r="G10860" i="131"/>
  <c r="F10860" i="131"/>
  <c r="E10860" i="131"/>
  <c r="D10860" i="131"/>
  <c r="C10860" i="131"/>
  <c r="AG10859" i="131"/>
  <c r="AD10859" i="131"/>
  <c r="AC10859" i="131"/>
  <c r="AB10859" i="131"/>
  <c r="AA10859" i="131"/>
  <c r="Z10859" i="131"/>
  <c r="Y10859" i="131"/>
  <c r="X10859" i="131"/>
  <c r="W10859" i="131"/>
  <c r="V10859" i="131"/>
  <c r="U10859" i="131"/>
  <c r="T10859" i="131"/>
  <c r="S10859" i="131"/>
  <c r="R10859" i="131"/>
  <c r="Q10859" i="131"/>
  <c r="P10859" i="131"/>
  <c r="O10859" i="131"/>
  <c r="N10859" i="131"/>
  <c r="M10859" i="131"/>
  <c r="L10859" i="131"/>
  <c r="K10859" i="131"/>
  <c r="J10859" i="131"/>
  <c r="I10859" i="131"/>
  <c r="H10859" i="131"/>
  <c r="G10859" i="131"/>
  <c r="F10859" i="131"/>
  <c r="E10859" i="131"/>
  <c r="D10859" i="131"/>
  <c r="C10859" i="131"/>
  <c r="AD10858" i="131"/>
  <c r="AC10858" i="131"/>
  <c r="AB10858" i="131"/>
  <c r="AA10858" i="131"/>
  <c r="AW10850" i="131" s="1"/>
  <c r="Z10858" i="131"/>
  <c r="Y10858" i="131"/>
  <c r="AV10850" i="131" s="1"/>
  <c r="X10858" i="131"/>
  <c r="W10858" i="131"/>
  <c r="V10858" i="131"/>
  <c r="U10858" i="131"/>
  <c r="T10858" i="131"/>
  <c r="S10858" i="131"/>
  <c r="AS10850" i="131" s="1"/>
  <c r="R10858" i="131"/>
  <c r="Q10858" i="131"/>
  <c r="AR10850" i="131" s="1"/>
  <c r="P10858" i="131"/>
  <c r="O10858" i="131"/>
  <c r="N10858" i="131"/>
  <c r="M10858" i="131"/>
  <c r="L10858" i="131"/>
  <c r="K10858" i="131"/>
  <c r="AO10850" i="131" s="1"/>
  <c r="J10858" i="131"/>
  <c r="I10858" i="131"/>
  <c r="AN10850" i="131" s="1"/>
  <c r="H10858" i="131"/>
  <c r="G10858" i="131"/>
  <c r="F10858" i="131"/>
  <c r="E10858" i="131"/>
  <c r="D10858" i="131"/>
  <c r="C10858" i="131"/>
  <c r="AK10850" i="131" s="1"/>
  <c r="AD10857" i="131"/>
  <c r="AC10857" i="131"/>
  <c r="AB10857" i="131"/>
  <c r="AA10857" i="131"/>
  <c r="Z10857" i="131"/>
  <c r="Y10857" i="131"/>
  <c r="X10857" i="131"/>
  <c r="W10857" i="131"/>
  <c r="V10857" i="131"/>
  <c r="U10857" i="131"/>
  <c r="T10857" i="131"/>
  <c r="S10857" i="131"/>
  <c r="R10857" i="131"/>
  <c r="Q10857" i="131"/>
  <c r="P10857" i="131"/>
  <c r="O10857" i="131"/>
  <c r="N10857" i="131"/>
  <c r="M10857" i="131"/>
  <c r="L10857" i="131"/>
  <c r="K10857" i="131"/>
  <c r="J10857" i="131"/>
  <c r="I10857" i="131"/>
  <c r="H10857" i="131"/>
  <c r="G10857" i="131"/>
  <c r="F10857" i="131"/>
  <c r="E10857" i="131"/>
  <c r="D10857" i="131"/>
  <c r="C10857" i="131"/>
  <c r="AD10856" i="131"/>
  <c r="AC10856" i="131"/>
  <c r="AB10856" i="131"/>
  <c r="AA10856" i="131"/>
  <c r="AW10849" i="131" s="1"/>
  <c r="Z10856" i="131"/>
  <c r="Y10856" i="131"/>
  <c r="AV10849" i="131" s="1"/>
  <c r="X10856" i="131"/>
  <c r="W10856" i="131"/>
  <c r="V10856" i="131"/>
  <c r="U10856" i="131"/>
  <c r="T10856" i="131"/>
  <c r="S10856" i="131"/>
  <c r="AS10849" i="131" s="1"/>
  <c r="R10856" i="131"/>
  <c r="Q10856" i="131"/>
  <c r="AR10849" i="131" s="1"/>
  <c r="P10856" i="131"/>
  <c r="O10856" i="131"/>
  <c r="N10856" i="131"/>
  <c r="M10856" i="131"/>
  <c r="L10856" i="131"/>
  <c r="K10856" i="131"/>
  <c r="AO10849" i="131" s="1"/>
  <c r="J10856" i="131"/>
  <c r="I10856" i="131"/>
  <c r="AN10849" i="131" s="1"/>
  <c r="H10856" i="131"/>
  <c r="G10856" i="131"/>
  <c r="F10856" i="131"/>
  <c r="E10856" i="131"/>
  <c r="D10856" i="131"/>
  <c r="C10856" i="131"/>
  <c r="AK10849" i="131" s="1"/>
  <c r="AD10855" i="131"/>
  <c r="AC10855" i="131"/>
  <c r="AB10855" i="131"/>
  <c r="AA10855" i="131"/>
  <c r="Z10855" i="131"/>
  <c r="Y10855" i="131"/>
  <c r="X10855" i="131"/>
  <c r="W10855" i="131"/>
  <c r="V10855" i="131"/>
  <c r="U10855" i="131"/>
  <c r="T10855" i="131"/>
  <c r="S10855" i="131"/>
  <c r="R10855" i="131"/>
  <c r="Q10855" i="131"/>
  <c r="P10855" i="131"/>
  <c r="O10855" i="131"/>
  <c r="N10855" i="131"/>
  <c r="M10855" i="131"/>
  <c r="L10855" i="131"/>
  <c r="K10855" i="131"/>
  <c r="J10855" i="131"/>
  <c r="I10855" i="131"/>
  <c r="H10855" i="131"/>
  <c r="G10855" i="131"/>
  <c r="F10855" i="131"/>
  <c r="E10855" i="131"/>
  <c r="D10855" i="131"/>
  <c r="C10855" i="131"/>
  <c r="AD10854" i="131"/>
  <c r="AC10854" i="131"/>
  <c r="AB10854" i="131"/>
  <c r="AA10854" i="131"/>
  <c r="AW10848" i="131" s="1"/>
  <c r="Z10854" i="131"/>
  <c r="Y10854" i="131"/>
  <c r="AV10848" i="131" s="1"/>
  <c r="X10854" i="131"/>
  <c r="W10854" i="131"/>
  <c r="V10854" i="131"/>
  <c r="U10854" i="131"/>
  <c r="T10854" i="131"/>
  <c r="S10854" i="131"/>
  <c r="AS10848" i="131" s="1"/>
  <c r="R10854" i="131"/>
  <c r="Q10854" i="131"/>
  <c r="AR10848" i="131" s="1"/>
  <c r="P10854" i="131"/>
  <c r="O10854" i="131"/>
  <c r="N10854" i="131"/>
  <c r="M10854" i="131"/>
  <c r="L10854" i="131"/>
  <c r="K10854" i="131"/>
  <c r="AO10848" i="131" s="1"/>
  <c r="J10854" i="131"/>
  <c r="I10854" i="131"/>
  <c r="AN10848" i="131" s="1"/>
  <c r="H10854" i="131"/>
  <c r="G10854" i="131"/>
  <c r="F10854" i="131"/>
  <c r="E10854" i="131"/>
  <c r="D10854" i="131"/>
  <c r="C10854" i="131"/>
  <c r="AK10848" i="131" s="1"/>
  <c r="AD10853" i="131"/>
  <c r="AC10853" i="131"/>
  <c r="AB10853" i="131"/>
  <c r="AA10853" i="131"/>
  <c r="Z10853" i="131"/>
  <c r="Y10853" i="131"/>
  <c r="X10853" i="131"/>
  <c r="W10853" i="131"/>
  <c r="V10853" i="131"/>
  <c r="U10853" i="131"/>
  <c r="T10853" i="131"/>
  <c r="S10853" i="131"/>
  <c r="R10853" i="131"/>
  <c r="Q10853" i="131"/>
  <c r="P10853" i="131"/>
  <c r="O10853" i="131"/>
  <c r="N10853" i="131"/>
  <c r="M10853" i="131"/>
  <c r="L10853" i="131"/>
  <c r="K10853" i="131"/>
  <c r="J10853" i="131"/>
  <c r="I10853" i="131"/>
  <c r="H10853" i="131"/>
  <c r="G10853" i="131"/>
  <c r="F10853" i="131"/>
  <c r="E10853" i="131"/>
  <c r="D10853" i="131"/>
  <c r="C10853" i="131"/>
  <c r="AD10852" i="131"/>
  <c r="AC10852" i="131"/>
  <c r="AB10852" i="131"/>
  <c r="AA10852" i="131"/>
  <c r="AW10847" i="131" s="1"/>
  <c r="Z10852" i="131"/>
  <c r="Y10852" i="131"/>
  <c r="AV10847" i="131" s="1"/>
  <c r="X10852" i="131"/>
  <c r="W10852" i="131"/>
  <c r="V10852" i="131"/>
  <c r="U10852" i="131"/>
  <c r="T10852" i="131"/>
  <c r="S10852" i="131"/>
  <c r="AS10847" i="131" s="1"/>
  <c r="R10852" i="131"/>
  <c r="Q10852" i="131"/>
  <c r="AR10847" i="131" s="1"/>
  <c r="P10852" i="131"/>
  <c r="O10852" i="131"/>
  <c r="N10852" i="131"/>
  <c r="M10852" i="131"/>
  <c r="L10852" i="131"/>
  <c r="K10852" i="131"/>
  <c r="AO10847" i="131" s="1"/>
  <c r="J10852" i="131"/>
  <c r="I10852" i="131"/>
  <c r="AN10847" i="131" s="1"/>
  <c r="H10852" i="131"/>
  <c r="G10852" i="131"/>
  <c r="F10852" i="131"/>
  <c r="E10852" i="131"/>
  <c r="D10852" i="131"/>
  <c r="C10852" i="131"/>
  <c r="AK10847" i="131" s="1"/>
  <c r="AD10851" i="131"/>
  <c r="AC10851" i="131"/>
  <c r="AB10851" i="131"/>
  <c r="AA10851" i="131"/>
  <c r="Z10851" i="131"/>
  <c r="Y10851" i="131"/>
  <c r="X10851" i="131"/>
  <c r="W10851" i="131"/>
  <c r="V10851" i="131"/>
  <c r="U10851" i="131"/>
  <c r="T10851" i="131"/>
  <c r="S10851" i="131"/>
  <c r="R10851" i="131"/>
  <c r="Q10851" i="131"/>
  <c r="P10851" i="131"/>
  <c r="O10851" i="131"/>
  <c r="N10851" i="131"/>
  <c r="M10851" i="131"/>
  <c r="L10851" i="131"/>
  <c r="K10851" i="131"/>
  <c r="J10851" i="131"/>
  <c r="I10851" i="131"/>
  <c r="H10851" i="131"/>
  <c r="G10851" i="131"/>
  <c r="F10851" i="131"/>
  <c r="E10851" i="131"/>
  <c r="D10851" i="131"/>
  <c r="C10851" i="131"/>
  <c r="AD10850" i="131"/>
  <c r="AC10850" i="131"/>
  <c r="AB10850" i="131"/>
  <c r="AA10850" i="131"/>
  <c r="AW10846" i="131" s="1"/>
  <c r="Z10850" i="131"/>
  <c r="Y10850" i="131"/>
  <c r="AV10846" i="131" s="1"/>
  <c r="X10850" i="131"/>
  <c r="W10850" i="131"/>
  <c r="V10850" i="131"/>
  <c r="U10850" i="131"/>
  <c r="T10850" i="131"/>
  <c r="S10850" i="131"/>
  <c r="AS10846" i="131" s="1"/>
  <c r="R10850" i="131"/>
  <c r="Q10850" i="131"/>
  <c r="AR10846" i="131" s="1"/>
  <c r="P10850" i="131"/>
  <c r="O10850" i="131"/>
  <c r="N10850" i="131"/>
  <c r="M10850" i="131"/>
  <c r="L10850" i="131"/>
  <c r="K10850" i="131"/>
  <c r="AO10846" i="131" s="1"/>
  <c r="J10850" i="131"/>
  <c r="I10850" i="131"/>
  <c r="AN10846" i="131" s="1"/>
  <c r="H10850" i="131"/>
  <c r="G10850" i="131"/>
  <c r="F10850" i="131"/>
  <c r="E10850" i="131"/>
  <c r="D10850" i="131"/>
  <c r="C10850" i="131"/>
  <c r="AK10846" i="131" s="1"/>
  <c r="AD10849" i="131"/>
  <c r="AC10849" i="131"/>
  <c r="AB10849" i="131"/>
  <c r="AA10849" i="131"/>
  <c r="Z10849" i="131"/>
  <c r="Y10849" i="131"/>
  <c r="X10849" i="131"/>
  <c r="W10849" i="131"/>
  <c r="V10849" i="131"/>
  <c r="U10849" i="131"/>
  <c r="T10849" i="131"/>
  <c r="S10849" i="131"/>
  <c r="R10849" i="131"/>
  <c r="Q10849" i="131"/>
  <c r="P10849" i="131"/>
  <c r="O10849" i="131"/>
  <c r="N10849" i="131"/>
  <c r="M10849" i="131"/>
  <c r="L10849" i="131"/>
  <c r="K10849" i="131"/>
  <c r="J10849" i="131"/>
  <c r="I10849" i="131"/>
  <c r="H10849" i="131"/>
  <c r="G10849" i="131"/>
  <c r="F10849" i="131"/>
  <c r="E10849" i="131"/>
  <c r="D10849" i="131"/>
  <c r="C10849" i="131"/>
  <c r="AD10848" i="131"/>
  <c r="AC10848" i="131"/>
  <c r="AB10848" i="131"/>
  <c r="AA10848" i="131"/>
  <c r="AW10845" i="131" s="1"/>
  <c r="Z10848" i="131"/>
  <c r="Y10848" i="131"/>
  <c r="AV10845" i="131" s="1"/>
  <c r="X10848" i="131"/>
  <c r="W10848" i="131"/>
  <c r="V10848" i="131"/>
  <c r="U10848" i="131"/>
  <c r="T10848" i="131"/>
  <c r="S10848" i="131"/>
  <c r="AS10845" i="131" s="1"/>
  <c r="R10848" i="131"/>
  <c r="Q10848" i="131"/>
  <c r="AR10845" i="131" s="1"/>
  <c r="P10848" i="131"/>
  <c r="O10848" i="131"/>
  <c r="N10848" i="131"/>
  <c r="M10848" i="131"/>
  <c r="L10848" i="131"/>
  <c r="K10848" i="131"/>
  <c r="AO10845" i="131" s="1"/>
  <c r="J10848" i="131"/>
  <c r="I10848" i="131"/>
  <c r="AN10845" i="131" s="1"/>
  <c r="H10848" i="131"/>
  <c r="G10848" i="131"/>
  <c r="F10848" i="131"/>
  <c r="E10848" i="131"/>
  <c r="D10848" i="131"/>
  <c r="C10848" i="131"/>
  <c r="AK10845" i="131" s="1"/>
  <c r="AD10847" i="131"/>
  <c r="AC10847" i="131"/>
  <c r="AB10847" i="131"/>
  <c r="AA10847" i="131"/>
  <c r="Z10847" i="131"/>
  <c r="Y10847" i="131"/>
  <c r="X10847" i="131"/>
  <c r="W10847" i="131"/>
  <c r="V10847" i="131"/>
  <c r="U10847" i="131"/>
  <c r="T10847" i="131"/>
  <c r="S10847" i="131"/>
  <c r="R10847" i="131"/>
  <c r="Q10847" i="131"/>
  <c r="P10847" i="131"/>
  <c r="O10847" i="131"/>
  <c r="N10847" i="131"/>
  <c r="M10847" i="131"/>
  <c r="L10847" i="131"/>
  <c r="K10847" i="131"/>
  <c r="J10847" i="131"/>
  <c r="I10847" i="131"/>
  <c r="H10847" i="131"/>
  <c r="G10847" i="131"/>
  <c r="F10847" i="131"/>
  <c r="E10847" i="131"/>
  <c r="D10847" i="131"/>
  <c r="C10847" i="131"/>
  <c r="AD10846" i="131"/>
  <c r="AC10846" i="131"/>
  <c r="AB10846" i="131"/>
  <c r="AA10846" i="131"/>
  <c r="AW10844" i="131" s="1"/>
  <c r="Z10846" i="131"/>
  <c r="Y10846" i="131"/>
  <c r="AV10844" i="131" s="1"/>
  <c r="X10846" i="131"/>
  <c r="W10846" i="131"/>
  <c r="V10846" i="131"/>
  <c r="U10846" i="131"/>
  <c r="T10846" i="131"/>
  <c r="S10846" i="131"/>
  <c r="AS10844" i="131" s="1"/>
  <c r="R10846" i="131"/>
  <c r="Q10846" i="131"/>
  <c r="AR10844" i="131" s="1"/>
  <c r="P10846" i="131"/>
  <c r="O10846" i="131"/>
  <c r="N10846" i="131"/>
  <c r="M10846" i="131"/>
  <c r="L10846" i="131"/>
  <c r="K10846" i="131"/>
  <c r="AO10844" i="131" s="1"/>
  <c r="J10846" i="131"/>
  <c r="I10846" i="131"/>
  <c r="AN10844" i="131" s="1"/>
  <c r="H10846" i="131"/>
  <c r="G10846" i="131"/>
  <c r="F10846" i="131"/>
  <c r="E10846" i="131"/>
  <c r="D10846" i="131"/>
  <c r="C10846" i="131"/>
  <c r="AK10844" i="131" s="1"/>
  <c r="AD10845" i="131"/>
  <c r="AC10845" i="131"/>
  <c r="AB10845" i="131"/>
  <c r="AA10845" i="131"/>
  <c r="Z10845" i="131"/>
  <c r="Y10845" i="131"/>
  <c r="X10845" i="131"/>
  <c r="W10845" i="131"/>
  <c r="V10845" i="131"/>
  <c r="U10845" i="131"/>
  <c r="T10845" i="131"/>
  <c r="S10845" i="131"/>
  <c r="R10845" i="131"/>
  <c r="Q10845" i="131"/>
  <c r="P10845" i="131"/>
  <c r="O10845" i="131"/>
  <c r="N10845" i="131"/>
  <c r="M10845" i="131"/>
  <c r="L10845" i="131"/>
  <c r="K10845" i="131"/>
  <c r="J10845" i="131"/>
  <c r="I10845" i="131"/>
  <c r="H10845" i="131"/>
  <c r="G10845" i="131"/>
  <c r="F10845" i="131"/>
  <c r="E10845" i="131"/>
  <c r="D10845" i="131"/>
  <c r="C10845" i="131"/>
  <c r="AD10844" i="131"/>
  <c r="AC10844" i="131"/>
  <c r="AB10844" i="131"/>
  <c r="AA10844" i="131"/>
  <c r="AW10843" i="131" s="1"/>
  <c r="Z10844" i="131"/>
  <c r="Y10844" i="131"/>
  <c r="AV10843" i="131" s="1"/>
  <c r="X10844" i="131"/>
  <c r="W10844" i="131"/>
  <c r="V10844" i="131"/>
  <c r="U10844" i="131"/>
  <c r="T10844" i="131"/>
  <c r="S10844" i="131"/>
  <c r="AS10843" i="131" s="1"/>
  <c r="R10844" i="131"/>
  <c r="Q10844" i="131"/>
  <c r="AR10843" i="131" s="1"/>
  <c r="P10844" i="131"/>
  <c r="O10844" i="131"/>
  <c r="N10844" i="131"/>
  <c r="M10844" i="131"/>
  <c r="L10844" i="131"/>
  <c r="K10844" i="131"/>
  <c r="AO10843" i="131" s="1"/>
  <c r="J10844" i="131"/>
  <c r="I10844" i="131"/>
  <c r="AN10843" i="131" s="1"/>
  <c r="H10844" i="131"/>
  <c r="G10844" i="131"/>
  <c r="F10844" i="131"/>
  <c r="E10844" i="131"/>
  <c r="D10844" i="131"/>
  <c r="C10844" i="131"/>
  <c r="AK10843" i="131" s="1"/>
  <c r="AD10843" i="131"/>
  <c r="AC10843" i="131"/>
  <c r="AB10843" i="131"/>
  <c r="AA10843" i="131"/>
  <c r="Z10843" i="131"/>
  <c r="Y10843" i="131"/>
  <c r="X10843" i="131"/>
  <c r="W10843" i="131"/>
  <c r="V10843" i="131"/>
  <c r="U10843" i="131"/>
  <c r="T10843" i="131"/>
  <c r="S10843" i="131"/>
  <c r="R10843" i="131"/>
  <c r="Q10843" i="131"/>
  <c r="P10843" i="131"/>
  <c r="O10843" i="131"/>
  <c r="N10843" i="131"/>
  <c r="M10843" i="131"/>
  <c r="L10843" i="131"/>
  <c r="K10843" i="131"/>
  <c r="J10843" i="131"/>
  <c r="I10843" i="131"/>
  <c r="H10843" i="131"/>
  <c r="G10843" i="131"/>
  <c r="F10843" i="131"/>
  <c r="E10843" i="131"/>
  <c r="D10843" i="131"/>
  <c r="C10843" i="131"/>
  <c r="AD10842" i="131"/>
  <c r="AC10842" i="131"/>
  <c r="AB10842" i="131"/>
  <c r="AA10842" i="131"/>
  <c r="AW10842" i="131" s="1"/>
  <c r="Z10842" i="131"/>
  <c r="Y10842" i="131"/>
  <c r="AV10842" i="131" s="1"/>
  <c r="X10842" i="131"/>
  <c r="W10842" i="131"/>
  <c r="V10842" i="131"/>
  <c r="U10842" i="131"/>
  <c r="T10842" i="131"/>
  <c r="S10842" i="131"/>
  <c r="AS10842" i="131" s="1"/>
  <c r="R10842" i="131"/>
  <c r="Q10842" i="131"/>
  <c r="AR10842" i="131" s="1"/>
  <c r="P10842" i="131"/>
  <c r="O10842" i="131"/>
  <c r="N10842" i="131"/>
  <c r="M10842" i="131"/>
  <c r="L10842" i="131"/>
  <c r="K10842" i="131"/>
  <c r="AO10842" i="131" s="1"/>
  <c r="J10842" i="131"/>
  <c r="I10842" i="131"/>
  <c r="AN10842" i="131" s="1"/>
  <c r="H10842" i="131"/>
  <c r="G10842" i="131"/>
  <c r="F10842" i="131"/>
  <c r="E10842" i="131"/>
  <c r="D10842" i="131"/>
  <c r="C10842" i="131"/>
  <c r="AK10842" i="131" s="1"/>
  <c r="AD10839" i="131"/>
  <c r="AC10839" i="131"/>
  <c r="AB10839" i="131"/>
  <c r="AA10839" i="131"/>
  <c r="Z10839" i="131"/>
  <c r="Y10839" i="131"/>
  <c r="X10839" i="131"/>
  <c r="W10839" i="131"/>
  <c r="V10839" i="131"/>
  <c r="U10839" i="131"/>
  <c r="T10839" i="131"/>
  <c r="S10839" i="131"/>
  <c r="R10839" i="131"/>
  <c r="Q10839" i="131"/>
  <c r="P10839" i="131"/>
  <c r="O10839" i="131"/>
  <c r="N10839" i="131"/>
  <c r="M10839" i="131"/>
  <c r="L10839" i="131"/>
  <c r="K10839" i="131"/>
  <c r="J10839" i="131"/>
  <c r="I10839" i="131"/>
  <c r="H10839" i="131"/>
  <c r="G10839" i="131"/>
  <c r="F10839" i="131"/>
  <c r="E10839" i="131"/>
  <c r="D10839" i="131"/>
  <c r="C10839" i="131"/>
  <c r="AG10838" i="131"/>
  <c r="AD10838" i="131"/>
  <c r="AC10838" i="131"/>
  <c r="AB10838" i="131"/>
  <c r="AA10838" i="131"/>
  <c r="Z10838" i="131"/>
  <c r="Y10838" i="131"/>
  <c r="X10838" i="131"/>
  <c r="W10838" i="131"/>
  <c r="V10838" i="131"/>
  <c r="U10838" i="131"/>
  <c r="T10838" i="131"/>
  <c r="S10838" i="131"/>
  <c r="R10838" i="131"/>
  <c r="Q10838" i="131"/>
  <c r="P10838" i="131"/>
  <c r="O10838" i="131"/>
  <c r="N10838" i="131"/>
  <c r="M10838" i="131"/>
  <c r="L10838" i="131"/>
  <c r="K10838" i="131"/>
  <c r="J10838" i="131"/>
  <c r="I10838" i="131"/>
  <c r="H10838" i="131"/>
  <c r="G10838" i="131"/>
  <c r="F10838" i="131"/>
  <c r="E10838" i="131"/>
  <c r="D10838" i="131"/>
  <c r="C10838" i="131"/>
  <c r="AG10837" i="131"/>
  <c r="AD10837" i="131"/>
  <c r="AC10837" i="131"/>
  <c r="AB10837" i="131"/>
  <c r="AA10837" i="131"/>
  <c r="Z10837" i="131"/>
  <c r="Y10837" i="131"/>
  <c r="X10837" i="131"/>
  <c r="W10837" i="131"/>
  <c r="V10837" i="131"/>
  <c r="U10837" i="131"/>
  <c r="T10837" i="131"/>
  <c r="S10837" i="131"/>
  <c r="R10837" i="131"/>
  <c r="Q10837" i="131"/>
  <c r="P10837" i="131"/>
  <c r="O10837" i="131"/>
  <c r="N10837" i="131"/>
  <c r="M10837" i="131"/>
  <c r="L10837" i="131"/>
  <c r="K10837" i="131"/>
  <c r="J10837" i="131"/>
  <c r="I10837" i="131"/>
  <c r="H10837" i="131"/>
  <c r="G10837" i="131"/>
  <c r="F10837" i="131"/>
  <c r="E10837" i="131"/>
  <c r="D10837" i="131"/>
  <c r="C10837" i="131"/>
  <c r="AG10836" i="131"/>
  <c r="AD10836" i="131"/>
  <c r="AC10836" i="131"/>
  <c r="AB10836" i="131"/>
  <c r="AA10836" i="131"/>
  <c r="Z10836" i="131"/>
  <c r="Y10836" i="131"/>
  <c r="X10836" i="131"/>
  <c r="W10836" i="131"/>
  <c r="V10836" i="131"/>
  <c r="U10836" i="131"/>
  <c r="T10836" i="131"/>
  <c r="S10836" i="131"/>
  <c r="R10836" i="131"/>
  <c r="Q10836" i="131"/>
  <c r="P10836" i="131"/>
  <c r="O10836" i="131"/>
  <c r="N10836" i="131"/>
  <c r="M10836" i="131"/>
  <c r="L10836" i="131"/>
  <c r="K10836" i="131"/>
  <c r="J10836" i="131"/>
  <c r="I10836" i="131"/>
  <c r="H10836" i="131"/>
  <c r="G10836" i="131"/>
  <c r="F10836" i="131"/>
  <c r="E10836" i="131"/>
  <c r="D10836" i="131"/>
  <c r="C10836" i="131"/>
  <c r="AG10835" i="131"/>
  <c r="AD10835" i="131"/>
  <c r="AC10835" i="131"/>
  <c r="AB10835" i="131"/>
  <c r="AA10835" i="131"/>
  <c r="Z10835" i="131"/>
  <c r="Y10835" i="131"/>
  <c r="X10835" i="131"/>
  <c r="W10835" i="131"/>
  <c r="V10835" i="131"/>
  <c r="U10835" i="131"/>
  <c r="T10835" i="131"/>
  <c r="S10835" i="131"/>
  <c r="R10835" i="131"/>
  <c r="Q10835" i="131"/>
  <c r="P10835" i="131"/>
  <c r="O10835" i="131"/>
  <c r="N10835" i="131"/>
  <c r="M10835" i="131"/>
  <c r="L10835" i="131"/>
  <c r="K10835" i="131"/>
  <c r="J10835" i="131"/>
  <c r="I10835" i="131"/>
  <c r="H10835" i="131"/>
  <c r="G10835" i="131"/>
  <c r="F10835" i="131"/>
  <c r="E10835" i="131"/>
  <c r="D10835" i="131"/>
  <c r="C10835" i="131"/>
  <c r="AG10834" i="131"/>
  <c r="AD10834" i="131"/>
  <c r="AC10834" i="131"/>
  <c r="AB10834" i="131"/>
  <c r="AA10834" i="131"/>
  <c r="Z10834" i="131"/>
  <c r="Y10834" i="131"/>
  <c r="X10834" i="131"/>
  <c r="W10834" i="131"/>
  <c r="V10834" i="131"/>
  <c r="U10834" i="131"/>
  <c r="T10834" i="131"/>
  <c r="S10834" i="131"/>
  <c r="R10834" i="131"/>
  <c r="Q10834" i="131"/>
  <c r="P10834" i="131"/>
  <c r="O10834" i="131"/>
  <c r="N10834" i="131"/>
  <c r="M10834" i="131"/>
  <c r="L10834" i="131"/>
  <c r="K10834" i="131"/>
  <c r="J10834" i="131"/>
  <c r="I10834" i="131"/>
  <c r="H10834" i="131"/>
  <c r="G10834" i="131"/>
  <c r="F10834" i="131"/>
  <c r="E10834" i="131"/>
  <c r="D10834" i="131"/>
  <c r="C10834" i="131"/>
  <c r="AG10833" i="131"/>
  <c r="AD10833" i="131"/>
  <c r="AC10833" i="131"/>
  <c r="AB10833" i="131"/>
  <c r="AA10833" i="131"/>
  <c r="Z10833" i="131"/>
  <c r="Y10833" i="131"/>
  <c r="X10833" i="131"/>
  <c r="W10833" i="131"/>
  <c r="V10833" i="131"/>
  <c r="U10833" i="131"/>
  <c r="T10833" i="131"/>
  <c r="S10833" i="131"/>
  <c r="R10833" i="131"/>
  <c r="Q10833" i="131"/>
  <c r="P10833" i="131"/>
  <c r="O10833" i="131"/>
  <c r="N10833" i="131"/>
  <c r="M10833" i="131"/>
  <c r="L10833" i="131"/>
  <c r="K10833" i="131"/>
  <c r="J10833" i="131"/>
  <c r="I10833" i="131"/>
  <c r="H10833" i="131"/>
  <c r="G10833" i="131"/>
  <c r="F10833" i="131"/>
  <c r="E10833" i="131"/>
  <c r="D10833" i="131"/>
  <c r="C10833" i="131"/>
  <c r="AG10832" i="131"/>
  <c r="AD10832" i="131"/>
  <c r="AC10832" i="131"/>
  <c r="AB10832" i="131"/>
  <c r="AA10832" i="131"/>
  <c r="Z10832" i="131"/>
  <c r="Y10832" i="131"/>
  <c r="X10832" i="131"/>
  <c r="W10832" i="131"/>
  <c r="V10832" i="131"/>
  <c r="U10832" i="131"/>
  <c r="T10832" i="131"/>
  <c r="S10832" i="131"/>
  <c r="R10832" i="131"/>
  <c r="Q10832" i="131"/>
  <c r="P10832" i="131"/>
  <c r="O10832" i="131"/>
  <c r="N10832" i="131"/>
  <c r="M10832" i="131"/>
  <c r="L10832" i="131"/>
  <c r="K10832" i="131"/>
  <c r="J10832" i="131"/>
  <c r="I10832" i="131"/>
  <c r="H10832" i="131"/>
  <c r="G10832" i="131"/>
  <c r="F10832" i="131"/>
  <c r="E10832" i="131"/>
  <c r="D10832" i="131"/>
  <c r="C10832" i="131"/>
  <c r="AG10831" i="131"/>
  <c r="AD10831" i="131"/>
  <c r="AC10831" i="131"/>
  <c r="AB10831" i="131"/>
  <c r="AA10831" i="131"/>
  <c r="Z10831" i="131"/>
  <c r="Y10831" i="131"/>
  <c r="X10831" i="131"/>
  <c r="W10831" i="131"/>
  <c r="V10831" i="131"/>
  <c r="U10831" i="131"/>
  <c r="T10831" i="131"/>
  <c r="S10831" i="131"/>
  <c r="R10831" i="131"/>
  <c r="Q10831" i="131"/>
  <c r="P10831" i="131"/>
  <c r="O10831" i="131"/>
  <c r="N10831" i="131"/>
  <c r="M10831" i="131"/>
  <c r="L10831" i="131"/>
  <c r="K10831" i="131"/>
  <c r="J10831" i="131"/>
  <c r="I10831" i="131"/>
  <c r="H10831" i="131"/>
  <c r="G10831" i="131"/>
  <c r="F10831" i="131"/>
  <c r="E10831" i="131"/>
  <c r="D10831" i="131"/>
  <c r="C10831" i="131"/>
  <c r="AG10830" i="131"/>
  <c r="AD10830" i="131"/>
  <c r="AC10830" i="131"/>
  <c r="AB10830" i="131"/>
  <c r="AA10830" i="131"/>
  <c r="Z10830" i="131"/>
  <c r="Y10830" i="131"/>
  <c r="X10830" i="131"/>
  <c r="W10830" i="131"/>
  <c r="V10830" i="131"/>
  <c r="U10830" i="131"/>
  <c r="T10830" i="131"/>
  <c r="S10830" i="131"/>
  <c r="R10830" i="131"/>
  <c r="Q10830" i="131"/>
  <c r="P10830" i="131"/>
  <c r="O10830" i="131"/>
  <c r="N10830" i="131"/>
  <c r="M10830" i="131"/>
  <c r="L10830" i="131"/>
  <c r="K10830" i="131"/>
  <c r="J10830" i="131"/>
  <c r="I10830" i="131"/>
  <c r="H10830" i="131"/>
  <c r="G10830" i="131"/>
  <c r="F10830" i="131"/>
  <c r="E10830" i="131"/>
  <c r="D10830" i="131"/>
  <c r="C10830" i="131"/>
  <c r="AG10829" i="131"/>
  <c r="AD10829" i="131"/>
  <c r="AC10829" i="131"/>
  <c r="AB10829" i="131"/>
  <c r="AA10829" i="131"/>
  <c r="Z10829" i="131"/>
  <c r="Y10829" i="131"/>
  <c r="X10829" i="131"/>
  <c r="W10829" i="131"/>
  <c r="V10829" i="131"/>
  <c r="U10829" i="131"/>
  <c r="T10829" i="131"/>
  <c r="S10829" i="131"/>
  <c r="R10829" i="131"/>
  <c r="Q10829" i="131"/>
  <c r="P10829" i="131"/>
  <c r="O10829" i="131"/>
  <c r="N10829" i="131"/>
  <c r="M10829" i="131"/>
  <c r="L10829" i="131"/>
  <c r="K10829" i="131"/>
  <c r="J10829" i="131"/>
  <c r="I10829" i="131"/>
  <c r="H10829" i="131"/>
  <c r="G10829" i="131"/>
  <c r="F10829" i="131"/>
  <c r="E10829" i="131"/>
  <c r="D10829" i="131"/>
  <c r="C10829" i="131"/>
  <c r="AD10828" i="131"/>
  <c r="AC10828" i="131"/>
  <c r="AX10820" i="131" s="1"/>
  <c r="AB10828" i="131"/>
  <c r="AA10828" i="131"/>
  <c r="AW10820" i="131" s="1"/>
  <c r="Z10828" i="131"/>
  <c r="Y10828" i="131"/>
  <c r="X10828" i="131"/>
  <c r="W10828" i="131"/>
  <c r="V10828" i="131"/>
  <c r="U10828" i="131"/>
  <c r="AT10820" i="131" s="1"/>
  <c r="T10828" i="131"/>
  <c r="S10828" i="131"/>
  <c r="AS10820" i="131" s="1"/>
  <c r="R10828" i="131"/>
  <c r="Q10828" i="131"/>
  <c r="P10828" i="131"/>
  <c r="O10828" i="131"/>
  <c r="N10828" i="131"/>
  <c r="M10828" i="131"/>
  <c r="AP10820" i="131" s="1"/>
  <c r="L10828" i="131"/>
  <c r="K10828" i="131"/>
  <c r="AO10820" i="131" s="1"/>
  <c r="J10828" i="131"/>
  <c r="I10828" i="131"/>
  <c r="H10828" i="131"/>
  <c r="G10828" i="131"/>
  <c r="F10828" i="131"/>
  <c r="E10828" i="131"/>
  <c r="AL10820" i="131" s="1"/>
  <c r="D10828" i="131"/>
  <c r="C10828" i="131"/>
  <c r="AK10820" i="131" s="1"/>
  <c r="AD10827" i="131"/>
  <c r="AC10827" i="131"/>
  <c r="AB10827" i="131"/>
  <c r="AA10827" i="131"/>
  <c r="Z10827" i="131"/>
  <c r="Y10827" i="131"/>
  <c r="X10827" i="131"/>
  <c r="W10827" i="131"/>
  <c r="V10827" i="131"/>
  <c r="U10827" i="131"/>
  <c r="T10827" i="131"/>
  <c r="S10827" i="131"/>
  <c r="R10827" i="131"/>
  <c r="Q10827" i="131"/>
  <c r="P10827" i="131"/>
  <c r="O10827" i="131"/>
  <c r="N10827" i="131"/>
  <c r="M10827" i="131"/>
  <c r="L10827" i="131"/>
  <c r="K10827" i="131"/>
  <c r="J10827" i="131"/>
  <c r="I10827" i="131"/>
  <c r="H10827" i="131"/>
  <c r="G10827" i="131"/>
  <c r="F10827" i="131"/>
  <c r="E10827" i="131"/>
  <c r="D10827" i="131"/>
  <c r="C10827" i="131"/>
  <c r="AD10826" i="131"/>
  <c r="AC10826" i="131"/>
  <c r="AX10819" i="131" s="1"/>
  <c r="AB10826" i="131"/>
  <c r="AA10826" i="131"/>
  <c r="AW10819" i="131" s="1"/>
  <c r="Z10826" i="131"/>
  <c r="Y10826" i="131"/>
  <c r="X10826" i="131"/>
  <c r="W10826" i="131"/>
  <c r="V10826" i="131"/>
  <c r="U10826" i="131"/>
  <c r="AT10819" i="131" s="1"/>
  <c r="T10826" i="131"/>
  <c r="S10826" i="131"/>
  <c r="AS10819" i="131" s="1"/>
  <c r="R10826" i="131"/>
  <c r="Q10826" i="131"/>
  <c r="P10826" i="131"/>
  <c r="O10826" i="131"/>
  <c r="N10826" i="131"/>
  <c r="M10826" i="131"/>
  <c r="AP10819" i="131" s="1"/>
  <c r="L10826" i="131"/>
  <c r="K10826" i="131"/>
  <c r="AO10819" i="131" s="1"/>
  <c r="J10826" i="131"/>
  <c r="I10826" i="131"/>
  <c r="H10826" i="131"/>
  <c r="G10826" i="131"/>
  <c r="F10826" i="131"/>
  <c r="E10826" i="131"/>
  <c r="AL10819" i="131" s="1"/>
  <c r="D10826" i="131"/>
  <c r="C10826" i="131"/>
  <c r="AK10819" i="131" s="1"/>
  <c r="AD10825" i="131"/>
  <c r="AC10825" i="131"/>
  <c r="AB10825" i="131"/>
  <c r="AA10825" i="131"/>
  <c r="Z10825" i="131"/>
  <c r="Y10825" i="131"/>
  <c r="X10825" i="131"/>
  <c r="W10825" i="131"/>
  <c r="V10825" i="131"/>
  <c r="U10825" i="131"/>
  <c r="T10825" i="131"/>
  <c r="S10825" i="131"/>
  <c r="R10825" i="131"/>
  <c r="Q10825" i="131"/>
  <c r="P10825" i="131"/>
  <c r="O10825" i="131"/>
  <c r="N10825" i="131"/>
  <c r="M10825" i="131"/>
  <c r="L10825" i="131"/>
  <c r="K10825" i="131"/>
  <c r="J10825" i="131"/>
  <c r="I10825" i="131"/>
  <c r="H10825" i="131"/>
  <c r="G10825" i="131"/>
  <c r="F10825" i="131"/>
  <c r="E10825" i="131"/>
  <c r="D10825" i="131"/>
  <c r="C10825" i="131"/>
  <c r="AD10824" i="131"/>
  <c r="AC10824" i="131"/>
  <c r="AX10818" i="131" s="1"/>
  <c r="AB10824" i="131"/>
  <c r="AA10824" i="131"/>
  <c r="AW10818" i="131" s="1"/>
  <c r="Z10824" i="131"/>
  <c r="Y10824" i="131"/>
  <c r="X10824" i="131"/>
  <c r="W10824" i="131"/>
  <c r="V10824" i="131"/>
  <c r="U10824" i="131"/>
  <c r="AT10818" i="131" s="1"/>
  <c r="T10824" i="131"/>
  <c r="S10824" i="131"/>
  <c r="AS10818" i="131" s="1"/>
  <c r="R10824" i="131"/>
  <c r="Q10824" i="131"/>
  <c r="P10824" i="131"/>
  <c r="O10824" i="131"/>
  <c r="N10824" i="131"/>
  <c r="M10824" i="131"/>
  <c r="AP10818" i="131" s="1"/>
  <c r="L10824" i="131"/>
  <c r="K10824" i="131"/>
  <c r="AO10818" i="131" s="1"/>
  <c r="J10824" i="131"/>
  <c r="I10824" i="131"/>
  <c r="H10824" i="131"/>
  <c r="G10824" i="131"/>
  <c r="F10824" i="131"/>
  <c r="E10824" i="131"/>
  <c r="AL10818" i="131" s="1"/>
  <c r="D10824" i="131"/>
  <c r="C10824" i="131"/>
  <c r="AK10818" i="131" s="1"/>
  <c r="AD10823" i="131"/>
  <c r="AC10823" i="131"/>
  <c r="AB10823" i="131"/>
  <c r="AA10823" i="131"/>
  <c r="Z10823" i="131"/>
  <c r="Y10823" i="131"/>
  <c r="X10823" i="131"/>
  <c r="W10823" i="131"/>
  <c r="V10823" i="131"/>
  <c r="U10823" i="131"/>
  <c r="T10823" i="131"/>
  <c r="S10823" i="131"/>
  <c r="R10823" i="131"/>
  <c r="Q10823" i="131"/>
  <c r="P10823" i="131"/>
  <c r="O10823" i="131"/>
  <c r="N10823" i="131"/>
  <c r="M10823" i="131"/>
  <c r="L10823" i="131"/>
  <c r="K10823" i="131"/>
  <c r="J10823" i="131"/>
  <c r="I10823" i="131"/>
  <c r="H10823" i="131"/>
  <c r="G10823" i="131"/>
  <c r="F10823" i="131"/>
  <c r="E10823" i="131"/>
  <c r="D10823" i="131"/>
  <c r="C10823" i="131"/>
  <c r="AD10822" i="131"/>
  <c r="AC10822" i="131"/>
  <c r="AX10817" i="131" s="1"/>
  <c r="AB10822" i="131"/>
  <c r="AA10822" i="131"/>
  <c r="AW10817" i="131" s="1"/>
  <c r="Z10822" i="131"/>
  <c r="Y10822" i="131"/>
  <c r="X10822" i="131"/>
  <c r="W10822" i="131"/>
  <c r="V10822" i="131"/>
  <c r="U10822" i="131"/>
  <c r="AT10817" i="131" s="1"/>
  <c r="T10822" i="131"/>
  <c r="S10822" i="131"/>
  <c r="AS10817" i="131" s="1"/>
  <c r="R10822" i="131"/>
  <c r="Q10822" i="131"/>
  <c r="P10822" i="131"/>
  <c r="O10822" i="131"/>
  <c r="N10822" i="131"/>
  <c r="M10822" i="131"/>
  <c r="AP10817" i="131" s="1"/>
  <c r="L10822" i="131"/>
  <c r="K10822" i="131"/>
  <c r="AO10817" i="131" s="1"/>
  <c r="J10822" i="131"/>
  <c r="I10822" i="131"/>
  <c r="H10822" i="131"/>
  <c r="G10822" i="131"/>
  <c r="F10822" i="131"/>
  <c r="E10822" i="131"/>
  <c r="AL10817" i="131" s="1"/>
  <c r="D10822" i="131"/>
  <c r="C10822" i="131"/>
  <c r="AK10817" i="131" s="1"/>
  <c r="AD10821" i="131"/>
  <c r="AC10821" i="131"/>
  <c r="AB10821" i="131"/>
  <c r="AA10821" i="131"/>
  <c r="Z10821" i="131"/>
  <c r="Y10821" i="131"/>
  <c r="X10821" i="131"/>
  <c r="W10821" i="131"/>
  <c r="V10821" i="131"/>
  <c r="U10821" i="131"/>
  <c r="T10821" i="131"/>
  <c r="S10821" i="131"/>
  <c r="R10821" i="131"/>
  <c r="Q10821" i="131"/>
  <c r="P10821" i="131"/>
  <c r="O10821" i="131"/>
  <c r="N10821" i="131"/>
  <c r="M10821" i="131"/>
  <c r="L10821" i="131"/>
  <c r="K10821" i="131"/>
  <c r="J10821" i="131"/>
  <c r="I10821" i="131"/>
  <c r="H10821" i="131"/>
  <c r="G10821" i="131"/>
  <c r="F10821" i="131"/>
  <c r="E10821" i="131"/>
  <c r="D10821" i="131"/>
  <c r="C10821" i="131"/>
  <c r="AD10820" i="131"/>
  <c r="AC10820" i="131"/>
  <c r="AX10816" i="131" s="1"/>
  <c r="AB10820" i="131"/>
  <c r="AA10820" i="131"/>
  <c r="AW10816" i="131" s="1"/>
  <c r="Z10820" i="131"/>
  <c r="Y10820" i="131"/>
  <c r="X10820" i="131"/>
  <c r="W10820" i="131"/>
  <c r="V10820" i="131"/>
  <c r="U10820" i="131"/>
  <c r="AT10816" i="131" s="1"/>
  <c r="T10820" i="131"/>
  <c r="S10820" i="131"/>
  <c r="AS10816" i="131" s="1"/>
  <c r="R10820" i="131"/>
  <c r="Q10820" i="131"/>
  <c r="P10820" i="131"/>
  <c r="O10820" i="131"/>
  <c r="N10820" i="131"/>
  <c r="M10820" i="131"/>
  <c r="AP10816" i="131" s="1"/>
  <c r="L10820" i="131"/>
  <c r="K10820" i="131"/>
  <c r="AO10816" i="131" s="1"/>
  <c r="J10820" i="131"/>
  <c r="I10820" i="131"/>
  <c r="H10820" i="131"/>
  <c r="G10820" i="131"/>
  <c r="F10820" i="131"/>
  <c r="E10820" i="131"/>
  <c r="AL10816" i="131" s="1"/>
  <c r="D10820" i="131"/>
  <c r="C10820" i="131"/>
  <c r="AK10816" i="131" s="1"/>
  <c r="AD10819" i="131"/>
  <c r="AC10819" i="131"/>
  <c r="AB10819" i="131"/>
  <c r="AA10819" i="131"/>
  <c r="Z10819" i="131"/>
  <c r="Y10819" i="131"/>
  <c r="X10819" i="131"/>
  <c r="W10819" i="131"/>
  <c r="V10819" i="131"/>
  <c r="U10819" i="131"/>
  <c r="T10819" i="131"/>
  <c r="S10819" i="131"/>
  <c r="R10819" i="131"/>
  <c r="Q10819" i="131"/>
  <c r="P10819" i="131"/>
  <c r="O10819" i="131"/>
  <c r="N10819" i="131"/>
  <c r="M10819" i="131"/>
  <c r="L10819" i="131"/>
  <c r="K10819" i="131"/>
  <c r="J10819" i="131"/>
  <c r="I10819" i="131"/>
  <c r="H10819" i="131"/>
  <c r="G10819" i="131"/>
  <c r="F10819" i="131"/>
  <c r="E10819" i="131"/>
  <c r="D10819" i="131"/>
  <c r="C10819" i="131"/>
  <c r="AD10818" i="131"/>
  <c r="AC10818" i="131"/>
  <c r="AX10815" i="131" s="1"/>
  <c r="AB10818" i="131"/>
  <c r="AA10818" i="131"/>
  <c r="AW10815" i="131" s="1"/>
  <c r="Z10818" i="131"/>
  <c r="Y10818" i="131"/>
  <c r="X10818" i="131"/>
  <c r="W10818" i="131"/>
  <c r="V10818" i="131"/>
  <c r="U10818" i="131"/>
  <c r="AT10815" i="131" s="1"/>
  <c r="T10818" i="131"/>
  <c r="S10818" i="131"/>
  <c r="AS10815" i="131" s="1"/>
  <c r="R10818" i="131"/>
  <c r="Q10818" i="131"/>
  <c r="P10818" i="131"/>
  <c r="O10818" i="131"/>
  <c r="N10818" i="131"/>
  <c r="M10818" i="131"/>
  <c r="AP10815" i="131" s="1"/>
  <c r="L10818" i="131"/>
  <c r="K10818" i="131"/>
  <c r="AO10815" i="131" s="1"/>
  <c r="J10818" i="131"/>
  <c r="I10818" i="131"/>
  <c r="H10818" i="131"/>
  <c r="G10818" i="131"/>
  <c r="F10818" i="131"/>
  <c r="E10818" i="131"/>
  <c r="AL10815" i="131" s="1"/>
  <c r="D10818" i="131"/>
  <c r="C10818" i="131"/>
  <c r="AK10815" i="131" s="1"/>
  <c r="AD10817" i="131"/>
  <c r="AC10817" i="131"/>
  <c r="AB10817" i="131"/>
  <c r="AA10817" i="131"/>
  <c r="Z10817" i="131"/>
  <c r="Y10817" i="131"/>
  <c r="X10817" i="131"/>
  <c r="W10817" i="131"/>
  <c r="V10817" i="131"/>
  <c r="U10817" i="131"/>
  <c r="T10817" i="131"/>
  <c r="S10817" i="131"/>
  <c r="R10817" i="131"/>
  <c r="Q10817" i="131"/>
  <c r="P10817" i="131"/>
  <c r="O10817" i="131"/>
  <c r="N10817" i="131"/>
  <c r="M10817" i="131"/>
  <c r="L10817" i="131"/>
  <c r="K10817" i="131"/>
  <c r="J10817" i="131"/>
  <c r="I10817" i="131"/>
  <c r="H10817" i="131"/>
  <c r="G10817" i="131"/>
  <c r="F10817" i="131"/>
  <c r="E10817" i="131"/>
  <c r="D10817" i="131"/>
  <c r="C10817" i="131"/>
  <c r="AD10816" i="131"/>
  <c r="AC10816" i="131"/>
  <c r="AX10814" i="131" s="1"/>
  <c r="AB10816" i="131"/>
  <c r="AA10816" i="131"/>
  <c r="AW10814" i="131" s="1"/>
  <c r="Z10816" i="131"/>
  <c r="Y10816" i="131"/>
  <c r="X10816" i="131"/>
  <c r="W10816" i="131"/>
  <c r="V10816" i="131"/>
  <c r="U10816" i="131"/>
  <c r="AT10814" i="131" s="1"/>
  <c r="T10816" i="131"/>
  <c r="S10816" i="131"/>
  <c r="AS10814" i="131" s="1"/>
  <c r="R10816" i="131"/>
  <c r="Q10816" i="131"/>
  <c r="P10816" i="131"/>
  <c r="O10816" i="131"/>
  <c r="N10816" i="131"/>
  <c r="M10816" i="131"/>
  <c r="AP10814" i="131" s="1"/>
  <c r="L10816" i="131"/>
  <c r="K10816" i="131"/>
  <c r="AO10814" i="131" s="1"/>
  <c r="J10816" i="131"/>
  <c r="I10816" i="131"/>
  <c r="H10816" i="131"/>
  <c r="G10816" i="131"/>
  <c r="F10816" i="131"/>
  <c r="E10816" i="131"/>
  <c r="AL10814" i="131" s="1"/>
  <c r="D10816" i="131"/>
  <c r="C10816" i="131"/>
  <c r="AK10814" i="131" s="1"/>
  <c r="AD10815" i="131"/>
  <c r="AC10815" i="131"/>
  <c r="AB10815" i="131"/>
  <c r="AA10815" i="131"/>
  <c r="Z10815" i="131"/>
  <c r="Y10815" i="131"/>
  <c r="X10815" i="131"/>
  <c r="W10815" i="131"/>
  <c r="V10815" i="131"/>
  <c r="U10815" i="131"/>
  <c r="T10815" i="131"/>
  <c r="S10815" i="131"/>
  <c r="R10815" i="131"/>
  <c r="Q10815" i="131"/>
  <c r="P10815" i="131"/>
  <c r="O10815" i="131"/>
  <c r="N10815" i="131"/>
  <c r="M10815" i="131"/>
  <c r="L10815" i="131"/>
  <c r="K10815" i="131"/>
  <c r="J10815" i="131"/>
  <c r="I10815" i="131"/>
  <c r="H10815" i="131"/>
  <c r="G10815" i="131"/>
  <c r="F10815" i="131"/>
  <c r="E10815" i="131"/>
  <c r="D10815" i="131"/>
  <c r="C10815" i="131"/>
  <c r="AD10814" i="131"/>
  <c r="AC10814" i="131"/>
  <c r="AX10813" i="131" s="1"/>
  <c r="AB10814" i="131"/>
  <c r="AA10814" i="131"/>
  <c r="AW10813" i="131" s="1"/>
  <c r="Z10814" i="131"/>
  <c r="Y10814" i="131"/>
  <c r="X10814" i="131"/>
  <c r="W10814" i="131"/>
  <c r="V10814" i="131"/>
  <c r="U10814" i="131"/>
  <c r="AT10813" i="131" s="1"/>
  <c r="T10814" i="131"/>
  <c r="S10814" i="131"/>
  <c r="AS10813" i="131" s="1"/>
  <c r="R10814" i="131"/>
  <c r="Q10814" i="131"/>
  <c r="P10814" i="131"/>
  <c r="O10814" i="131"/>
  <c r="N10814" i="131"/>
  <c r="M10814" i="131"/>
  <c r="AP10813" i="131" s="1"/>
  <c r="L10814" i="131"/>
  <c r="K10814" i="131"/>
  <c r="AO10813" i="131" s="1"/>
  <c r="J10814" i="131"/>
  <c r="I10814" i="131"/>
  <c r="H10814" i="131"/>
  <c r="G10814" i="131"/>
  <c r="F10814" i="131"/>
  <c r="E10814" i="131"/>
  <c r="AL10813" i="131" s="1"/>
  <c r="D10814" i="131"/>
  <c r="C10814" i="131"/>
  <c r="AK10813" i="131" s="1"/>
  <c r="AD10813" i="131"/>
  <c r="AC10813" i="131"/>
  <c r="AB10813" i="131"/>
  <c r="AA10813" i="131"/>
  <c r="Z10813" i="131"/>
  <c r="Y10813" i="131"/>
  <c r="X10813" i="131"/>
  <c r="W10813" i="131"/>
  <c r="V10813" i="131"/>
  <c r="U10813" i="131"/>
  <c r="T10813" i="131"/>
  <c r="S10813" i="131"/>
  <c r="R10813" i="131"/>
  <c r="Q10813" i="131"/>
  <c r="P10813" i="131"/>
  <c r="O10813" i="131"/>
  <c r="N10813" i="131"/>
  <c r="M10813" i="131"/>
  <c r="L10813" i="131"/>
  <c r="K10813" i="131"/>
  <c r="J10813" i="131"/>
  <c r="I10813" i="131"/>
  <c r="H10813" i="131"/>
  <c r="G10813" i="131"/>
  <c r="F10813" i="131"/>
  <c r="E10813" i="131"/>
  <c r="D10813" i="131"/>
  <c r="C10813" i="131"/>
  <c r="AD10812" i="131"/>
  <c r="AC10812" i="131"/>
  <c r="AX10812" i="131" s="1"/>
  <c r="AB10812" i="131"/>
  <c r="AA10812" i="131"/>
  <c r="AW10812" i="131" s="1"/>
  <c r="Z10812" i="131"/>
  <c r="Y10812" i="131"/>
  <c r="X10812" i="131"/>
  <c r="W10812" i="131"/>
  <c r="V10812" i="131"/>
  <c r="U10812" i="131"/>
  <c r="AT10812" i="131" s="1"/>
  <c r="T10812" i="131"/>
  <c r="S10812" i="131"/>
  <c r="AS10812" i="131" s="1"/>
  <c r="R10812" i="131"/>
  <c r="Q10812" i="131"/>
  <c r="P10812" i="131"/>
  <c r="O10812" i="131"/>
  <c r="N10812" i="131"/>
  <c r="M10812" i="131"/>
  <c r="AP10812" i="131" s="1"/>
  <c r="L10812" i="131"/>
  <c r="K10812" i="131"/>
  <c r="AO10812" i="131" s="1"/>
  <c r="J10812" i="131"/>
  <c r="I10812" i="131"/>
  <c r="H10812" i="131"/>
  <c r="G10812" i="131"/>
  <c r="F10812" i="131"/>
  <c r="E10812" i="131"/>
  <c r="AL10812" i="131" s="1"/>
  <c r="D10812" i="131"/>
  <c r="C10812" i="131"/>
  <c r="AK10812" i="131" s="1"/>
  <c r="AD10809" i="131"/>
  <c r="AC10809" i="131"/>
  <c r="AB10809" i="131"/>
  <c r="AA10809" i="131"/>
  <c r="Z10809" i="131"/>
  <c r="Y10809" i="131"/>
  <c r="X10809" i="131"/>
  <c r="W10809" i="131"/>
  <c r="V10809" i="131"/>
  <c r="U10809" i="131"/>
  <c r="T10809" i="131"/>
  <c r="S10809" i="131"/>
  <c r="R10809" i="131"/>
  <c r="Q10809" i="131"/>
  <c r="P10809" i="131"/>
  <c r="O10809" i="131"/>
  <c r="N10809" i="131"/>
  <c r="M10809" i="131"/>
  <c r="L10809" i="131"/>
  <c r="K10809" i="131"/>
  <c r="J10809" i="131"/>
  <c r="I10809" i="131"/>
  <c r="H10809" i="131"/>
  <c r="G10809" i="131"/>
  <c r="F10809" i="131"/>
  <c r="E10809" i="131"/>
  <c r="D10809" i="131"/>
  <c r="C10809" i="131"/>
  <c r="AG10808" i="131"/>
  <c r="AD10808" i="131"/>
  <c r="AC10808" i="131"/>
  <c r="AB10808" i="131"/>
  <c r="AA10808" i="131"/>
  <c r="Z10808" i="131"/>
  <c r="Y10808" i="131"/>
  <c r="X10808" i="131"/>
  <c r="W10808" i="131"/>
  <c r="V10808" i="131"/>
  <c r="U10808" i="131"/>
  <c r="T10808" i="131"/>
  <c r="S10808" i="131"/>
  <c r="R10808" i="131"/>
  <c r="Q10808" i="131"/>
  <c r="P10808" i="131"/>
  <c r="O10808" i="131"/>
  <c r="N10808" i="131"/>
  <c r="M10808" i="131"/>
  <c r="L10808" i="131"/>
  <c r="K10808" i="131"/>
  <c r="J10808" i="131"/>
  <c r="I10808" i="131"/>
  <c r="H10808" i="131"/>
  <c r="G10808" i="131"/>
  <c r="F10808" i="131"/>
  <c r="E10808" i="131"/>
  <c r="D10808" i="131"/>
  <c r="C10808" i="131"/>
  <c r="AG10807" i="131"/>
  <c r="AD10807" i="131"/>
  <c r="AC10807" i="131"/>
  <c r="AB10807" i="131"/>
  <c r="AA10807" i="131"/>
  <c r="Z10807" i="131"/>
  <c r="Y10807" i="131"/>
  <c r="X10807" i="131"/>
  <c r="W10807" i="131"/>
  <c r="V10807" i="131"/>
  <c r="U10807" i="131"/>
  <c r="T10807" i="131"/>
  <c r="S10807" i="131"/>
  <c r="R10807" i="131"/>
  <c r="Q10807" i="131"/>
  <c r="P10807" i="131"/>
  <c r="O10807" i="131"/>
  <c r="N10807" i="131"/>
  <c r="M10807" i="131"/>
  <c r="L10807" i="131"/>
  <c r="K10807" i="131"/>
  <c r="J10807" i="131"/>
  <c r="I10807" i="131"/>
  <c r="H10807" i="131"/>
  <c r="G10807" i="131"/>
  <c r="F10807" i="131"/>
  <c r="E10807" i="131"/>
  <c r="D10807" i="131"/>
  <c r="C10807" i="131"/>
  <c r="AG10806" i="131"/>
  <c r="AD10806" i="131"/>
  <c r="AC10806" i="131"/>
  <c r="AB10806" i="131"/>
  <c r="AA10806" i="131"/>
  <c r="Z10806" i="131"/>
  <c r="Y10806" i="131"/>
  <c r="X10806" i="131"/>
  <c r="W10806" i="131"/>
  <c r="V10806" i="131"/>
  <c r="U10806" i="131"/>
  <c r="T10806" i="131"/>
  <c r="S10806" i="131"/>
  <c r="R10806" i="131"/>
  <c r="Q10806" i="131"/>
  <c r="P10806" i="131"/>
  <c r="O10806" i="131"/>
  <c r="N10806" i="131"/>
  <c r="M10806" i="131"/>
  <c r="L10806" i="131"/>
  <c r="K10806" i="131"/>
  <c r="J10806" i="131"/>
  <c r="I10806" i="131"/>
  <c r="H10806" i="131"/>
  <c r="G10806" i="131"/>
  <c r="F10806" i="131"/>
  <c r="E10806" i="131"/>
  <c r="D10806" i="131"/>
  <c r="C10806" i="131"/>
  <c r="AG10805" i="131"/>
  <c r="AD10805" i="131"/>
  <c r="AC10805" i="131"/>
  <c r="AB10805" i="131"/>
  <c r="AA10805" i="131"/>
  <c r="Z10805" i="131"/>
  <c r="Y10805" i="131"/>
  <c r="X10805" i="131"/>
  <c r="W10805" i="131"/>
  <c r="V10805" i="131"/>
  <c r="U10805" i="131"/>
  <c r="T10805" i="131"/>
  <c r="S10805" i="131"/>
  <c r="R10805" i="131"/>
  <c r="Q10805" i="131"/>
  <c r="P10805" i="131"/>
  <c r="O10805" i="131"/>
  <c r="N10805" i="131"/>
  <c r="M10805" i="131"/>
  <c r="L10805" i="131"/>
  <c r="K10805" i="131"/>
  <c r="J10805" i="131"/>
  <c r="I10805" i="131"/>
  <c r="H10805" i="131"/>
  <c r="G10805" i="131"/>
  <c r="F10805" i="131"/>
  <c r="E10805" i="131"/>
  <c r="D10805" i="131"/>
  <c r="C10805" i="131"/>
  <c r="AG10804" i="131"/>
  <c r="AD10804" i="131"/>
  <c r="AC10804" i="131"/>
  <c r="AB10804" i="131"/>
  <c r="AA10804" i="131"/>
  <c r="Z10804" i="131"/>
  <c r="Y10804" i="131"/>
  <c r="X10804" i="131"/>
  <c r="W10804" i="131"/>
  <c r="V10804" i="131"/>
  <c r="U10804" i="131"/>
  <c r="T10804" i="131"/>
  <c r="S10804" i="131"/>
  <c r="R10804" i="131"/>
  <c r="Q10804" i="131"/>
  <c r="P10804" i="131"/>
  <c r="O10804" i="131"/>
  <c r="N10804" i="131"/>
  <c r="M10804" i="131"/>
  <c r="L10804" i="131"/>
  <c r="K10804" i="131"/>
  <c r="J10804" i="131"/>
  <c r="I10804" i="131"/>
  <c r="H10804" i="131"/>
  <c r="G10804" i="131"/>
  <c r="F10804" i="131"/>
  <c r="E10804" i="131"/>
  <c r="D10804" i="131"/>
  <c r="C10804" i="131"/>
  <c r="AG10803" i="131"/>
  <c r="AD10803" i="131"/>
  <c r="AC10803" i="131"/>
  <c r="AB10803" i="131"/>
  <c r="AA10803" i="131"/>
  <c r="Z10803" i="131"/>
  <c r="Y10803" i="131"/>
  <c r="X10803" i="131"/>
  <c r="W10803" i="131"/>
  <c r="V10803" i="131"/>
  <c r="U10803" i="131"/>
  <c r="T10803" i="131"/>
  <c r="S10803" i="131"/>
  <c r="R10803" i="131"/>
  <c r="Q10803" i="131"/>
  <c r="P10803" i="131"/>
  <c r="O10803" i="131"/>
  <c r="N10803" i="131"/>
  <c r="M10803" i="131"/>
  <c r="L10803" i="131"/>
  <c r="K10803" i="131"/>
  <c r="J10803" i="131"/>
  <c r="I10803" i="131"/>
  <c r="H10803" i="131"/>
  <c r="G10803" i="131"/>
  <c r="F10803" i="131"/>
  <c r="E10803" i="131"/>
  <c r="D10803" i="131"/>
  <c r="C10803" i="131"/>
  <c r="AG10802" i="131"/>
  <c r="AD10802" i="131"/>
  <c r="AC10802" i="131"/>
  <c r="AB10802" i="131"/>
  <c r="AA10802" i="131"/>
  <c r="Z10802" i="131"/>
  <c r="Y10802" i="131"/>
  <c r="X10802" i="131"/>
  <c r="W10802" i="131"/>
  <c r="V10802" i="131"/>
  <c r="U10802" i="131"/>
  <c r="T10802" i="131"/>
  <c r="S10802" i="131"/>
  <c r="R10802" i="131"/>
  <c r="Q10802" i="131"/>
  <c r="P10802" i="131"/>
  <c r="O10802" i="131"/>
  <c r="N10802" i="131"/>
  <c r="M10802" i="131"/>
  <c r="L10802" i="131"/>
  <c r="K10802" i="131"/>
  <c r="J10802" i="131"/>
  <c r="I10802" i="131"/>
  <c r="H10802" i="131"/>
  <c r="G10802" i="131"/>
  <c r="F10802" i="131"/>
  <c r="E10802" i="131"/>
  <c r="D10802" i="131"/>
  <c r="C10802" i="131"/>
  <c r="AG10801" i="131"/>
  <c r="AD10801" i="131"/>
  <c r="AC10801" i="131"/>
  <c r="AB10801" i="131"/>
  <c r="AA10801" i="131"/>
  <c r="Z10801" i="131"/>
  <c r="Y10801" i="131"/>
  <c r="X10801" i="131"/>
  <c r="W10801" i="131"/>
  <c r="V10801" i="131"/>
  <c r="U10801" i="131"/>
  <c r="T10801" i="131"/>
  <c r="S10801" i="131"/>
  <c r="R10801" i="131"/>
  <c r="Q10801" i="131"/>
  <c r="P10801" i="131"/>
  <c r="O10801" i="131"/>
  <c r="N10801" i="131"/>
  <c r="M10801" i="131"/>
  <c r="L10801" i="131"/>
  <c r="K10801" i="131"/>
  <c r="J10801" i="131"/>
  <c r="I10801" i="131"/>
  <c r="H10801" i="131"/>
  <c r="G10801" i="131"/>
  <c r="F10801" i="131"/>
  <c r="E10801" i="131"/>
  <c r="D10801" i="131"/>
  <c r="C10801" i="131"/>
  <c r="AG10800" i="131"/>
  <c r="AD10800" i="131"/>
  <c r="AC10800" i="131"/>
  <c r="AB10800" i="131"/>
  <c r="AA10800" i="131"/>
  <c r="Z10800" i="131"/>
  <c r="Y10800" i="131"/>
  <c r="X10800" i="131"/>
  <c r="W10800" i="131"/>
  <c r="V10800" i="131"/>
  <c r="U10800" i="131"/>
  <c r="T10800" i="131"/>
  <c r="S10800" i="131"/>
  <c r="R10800" i="131"/>
  <c r="Q10800" i="131"/>
  <c r="P10800" i="131"/>
  <c r="O10800" i="131"/>
  <c r="N10800" i="131"/>
  <c r="M10800" i="131"/>
  <c r="L10800" i="131"/>
  <c r="K10800" i="131"/>
  <c r="J10800" i="131"/>
  <c r="I10800" i="131"/>
  <c r="H10800" i="131"/>
  <c r="G10800" i="131"/>
  <c r="F10800" i="131"/>
  <c r="E10800" i="131"/>
  <c r="D10800" i="131"/>
  <c r="C10800" i="131"/>
  <c r="AG10799" i="131"/>
  <c r="AD10799" i="131"/>
  <c r="AC10799" i="131"/>
  <c r="AB10799" i="131"/>
  <c r="AA10799" i="131"/>
  <c r="Z10799" i="131"/>
  <c r="Y10799" i="131"/>
  <c r="X10799" i="131"/>
  <c r="W10799" i="131"/>
  <c r="V10799" i="131"/>
  <c r="U10799" i="131"/>
  <c r="T10799" i="131"/>
  <c r="S10799" i="131"/>
  <c r="R10799" i="131"/>
  <c r="Q10799" i="131"/>
  <c r="P10799" i="131"/>
  <c r="O10799" i="131"/>
  <c r="N10799" i="131"/>
  <c r="M10799" i="131"/>
  <c r="L10799" i="131"/>
  <c r="K10799" i="131"/>
  <c r="J10799" i="131"/>
  <c r="I10799" i="131"/>
  <c r="H10799" i="131"/>
  <c r="G10799" i="131"/>
  <c r="F10799" i="131"/>
  <c r="E10799" i="131"/>
  <c r="D10799" i="131"/>
  <c r="C10799" i="131"/>
  <c r="AD10798" i="131"/>
  <c r="AC10798" i="131"/>
  <c r="AX10790" i="131" s="1"/>
  <c r="AB10798" i="131"/>
  <c r="AA10798" i="131"/>
  <c r="Z10798" i="131"/>
  <c r="Y10798" i="131"/>
  <c r="X10798" i="131"/>
  <c r="W10798" i="131"/>
  <c r="AU10790" i="131" s="1"/>
  <c r="V10798" i="131"/>
  <c r="U10798" i="131"/>
  <c r="AT10790" i="131" s="1"/>
  <c r="T10798" i="131"/>
  <c r="S10798" i="131"/>
  <c r="R10798" i="131"/>
  <c r="Q10798" i="131"/>
  <c r="P10798" i="131"/>
  <c r="O10798" i="131"/>
  <c r="AQ10790" i="131" s="1"/>
  <c r="N10798" i="131"/>
  <c r="M10798" i="131"/>
  <c r="AP10790" i="131" s="1"/>
  <c r="L10798" i="131"/>
  <c r="K10798" i="131"/>
  <c r="J10798" i="131"/>
  <c r="I10798" i="131"/>
  <c r="H10798" i="131"/>
  <c r="G10798" i="131"/>
  <c r="AM10790" i="131" s="1"/>
  <c r="F10798" i="131"/>
  <c r="E10798" i="131"/>
  <c r="AL10790" i="131" s="1"/>
  <c r="D10798" i="131"/>
  <c r="C10798" i="131"/>
  <c r="AD10797" i="131"/>
  <c r="AC10797" i="131"/>
  <c r="AB10797" i="131"/>
  <c r="AA10797" i="131"/>
  <c r="Z10797" i="131"/>
  <c r="Y10797" i="131"/>
  <c r="X10797" i="131"/>
  <c r="W10797" i="131"/>
  <c r="V10797" i="131"/>
  <c r="U10797" i="131"/>
  <c r="T10797" i="131"/>
  <c r="S10797" i="131"/>
  <c r="R10797" i="131"/>
  <c r="Q10797" i="131"/>
  <c r="P10797" i="131"/>
  <c r="O10797" i="131"/>
  <c r="N10797" i="131"/>
  <c r="M10797" i="131"/>
  <c r="L10797" i="131"/>
  <c r="K10797" i="131"/>
  <c r="J10797" i="131"/>
  <c r="I10797" i="131"/>
  <c r="H10797" i="131"/>
  <c r="G10797" i="131"/>
  <c r="F10797" i="131"/>
  <c r="E10797" i="131"/>
  <c r="D10797" i="131"/>
  <c r="C10797" i="131"/>
  <c r="AD10796" i="131"/>
  <c r="AC10796" i="131"/>
  <c r="AX10789" i="131" s="1"/>
  <c r="AB10796" i="131"/>
  <c r="AA10796" i="131"/>
  <c r="Z10796" i="131"/>
  <c r="Y10796" i="131"/>
  <c r="X10796" i="131"/>
  <c r="W10796" i="131"/>
  <c r="AU10789" i="131" s="1"/>
  <c r="V10796" i="131"/>
  <c r="U10796" i="131"/>
  <c r="AT10789" i="131" s="1"/>
  <c r="T10796" i="131"/>
  <c r="S10796" i="131"/>
  <c r="R10796" i="131"/>
  <c r="Q10796" i="131"/>
  <c r="P10796" i="131"/>
  <c r="O10796" i="131"/>
  <c r="AQ10789" i="131" s="1"/>
  <c r="N10796" i="131"/>
  <c r="M10796" i="131"/>
  <c r="AP10789" i="131" s="1"/>
  <c r="L10796" i="131"/>
  <c r="K10796" i="131"/>
  <c r="J10796" i="131"/>
  <c r="I10796" i="131"/>
  <c r="H10796" i="131"/>
  <c r="G10796" i="131"/>
  <c r="AM10789" i="131" s="1"/>
  <c r="F10796" i="131"/>
  <c r="E10796" i="131"/>
  <c r="AL10789" i="131" s="1"/>
  <c r="D10796" i="131"/>
  <c r="C10796" i="131"/>
  <c r="AD10795" i="131"/>
  <c r="AC10795" i="131"/>
  <c r="AB10795" i="131"/>
  <c r="AA10795" i="131"/>
  <c r="Z10795" i="131"/>
  <c r="Y10795" i="131"/>
  <c r="X10795" i="131"/>
  <c r="W10795" i="131"/>
  <c r="V10795" i="131"/>
  <c r="U10795" i="131"/>
  <c r="T10795" i="131"/>
  <c r="S10795" i="131"/>
  <c r="R10795" i="131"/>
  <c r="Q10795" i="131"/>
  <c r="P10795" i="131"/>
  <c r="O10795" i="131"/>
  <c r="N10795" i="131"/>
  <c r="M10795" i="131"/>
  <c r="L10795" i="131"/>
  <c r="K10795" i="131"/>
  <c r="J10795" i="131"/>
  <c r="I10795" i="131"/>
  <c r="H10795" i="131"/>
  <c r="G10795" i="131"/>
  <c r="F10795" i="131"/>
  <c r="E10795" i="131"/>
  <c r="D10795" i="131"/>
  <c r="C10795" i="131"/>
  <c r="AD10794" i="131"/>
  <c r="AC10794" i="131"/>
  <c r="AX10788" i="131" s="1"/>
  <c r="AB10794" i="131"/>
  <c r="AA10794" i="131"/>
  <c r="Z10794" i="131"/>
  <c r="Y10794" i="131"/>
  <c r="X10794" i="131"/>
  <c r="W10794" i="131"/>
  <c r="AU10788" i="131" s="1"/>
  <c r="V10794" i="131"/>
  <c r="U10794" i="131"/>
  <c r="AT10788" i="131" s="1"/>
  <c r="T10794" i="131"/>
  <c r="S10794" i="131"/>
  <c r="R10794" i="131"/>
  <c r="Q10794" i="131"/>
  <c r="P10794" i="131"/>
  <c r="O10794" i="131"/>
  <c r="AQ10788" i="131" s="1"/>
  <c r="N10794" i="131"/>
  <c r="M10794" i="131"/>
  <c r="AP10788" i="131" s="1"/>
  <c r="L10794" i="131"/>
  <c r="K10794" i="131"/>
  <c r="J10794" i="131"/>
  <c r="I10794" i="131"/>
  <c r="H10794" i="131"/>
  <c r="G10794" i="131"/>
  <c r="AM10788" i="131" s="1"/>
  <c r="F10794" i="131"/>
  <c r="E10794" i="131"/>
  <c r="AL10788" i="131" s="1"/>
  <c r="D10794" i="131"/>
  <c r="C10794" i="131"/>
  <c r="AD10793" i="131"/>
  <c r="AC10793" i="131"/>
  <c r="AB10793" i="131"/>
  <c r="AA10793" i="131"/>
  <c r="Z10793" i="131"/>
  <c r="Y10793" i="131"/>
  <c r="X10793" i="131"/>
  <c r="W10793" i="131"/>
  <c r="V10793" i="131"/>
  <c r="U10793" i="131"/>
  <c r="T10793" i="131"/>
  <c r="S10793" i="131"/>
  <c r="R10793" i="131"/>
  <c r="Q10793" i="131"/>
  <c r="P10793" i="131"/>
  <c r="O10793" i="131"/>
  <c r="N10793" i="131"/>
  <c r="M10793" i="131"/>
  <c r="L10793" i="131"/>
  <c r="K10793" i="131"/>
  <c r="J10793" i="131"/>
  <c r="I10793" i="131"/>
  <c r="H10793" i="131"/>
  <c r="G10793" i="131"/>
  <c r="F10793" i="131"/>
  <c r="E10793" i="131"/>
  <c r="D10793" i="131"/>
  <c r="C10793" i="131"/>
  <c r="AD10792" i="131"/>
  <c r="AC10792" i="131"/>
  <c r="AX10787" i="131" s="1"/>
  <c r="AB10792" i="131"/>
  <c r="AA10792" i="131"/>
  <c r="Z10792" i="131"/>
  <c r="Y10792" i="131"/>
  <c r="X10792" i="131"/>
  <c r="W10792" i="131"/>
  <c r="AU10787" i="131" s="1"/>
  <c r="V10792" i="131"/>
  <c r="U10792" i="131"/>
  <c r="AT10787" i="131" s="1"/>
  <c r="T10792" i="131"/>
  <c r="S10792" i="131"/>
  <c r="R10792" i="131"/>
  <c r="Q10792" i="131"/>
  <c r="P10792" i="131"/>
  <c r="O10792" i="131"/>
  <c r="AQ10787" i="131" s="1"/>
  <c r="N10792" i="131"/>
  <c r="M10792" i="131"/>
  <c r="AP10787" i="131" s="1"/>
  <c r="L10792" i="131"/>
  <c r="K10792" i="131"/>
  <c r="J10792" i="131"/>
  <c r="I10792" i="131"/>
  <c r="H10792" i="131"/>
  <c r="G10792" i="131"/>
  <c r="AM10787" i="131" s="1"/>
  <c r="F10792" i="131"/>
  <c r="E10792" i="131"/>
  <c r="AL10787" i="131" s="1"/>
  <c r="D10792" i="131"/>
  <c r="C10792" i="131"/>
  <c r="AD10791" i="131"/>
  <c r="AC10791" i="131"/>
  <c r="AB10791" i="131"/>
  <c r="AA10791" i="131"/>
  <c r="Z10791" i="131"/>
  <c r="Y10791" i="131"/>
  <c r="X10791" i="131"/>
  <c r="W10791" i="131"/>
  <c r="V10791" i="131"/>
  <c r="U10791" i="131"/>
  <c r="T10791" i="131"/>
  <c r="S10791" i="131"/>
  <c r="R10791" i="131"/>
  <c r="Q10791" i="131"/>
  <c r="P10791" i="131"/>
  <c r="O10791" i="131"/>
  <c r="N10791" i="131"/>
  <c r="M10791" i="131"/>
  <c r="L10791" i="131"/>
  <c r="K10791" i="131"/>
  <c r="J10791" i="131"/>
  <c r="I10791" i="131"/>
  <c r="H10791" i="131"/>
  <c r="G10791" i="131"/>
  <c r="F10791" i="131"/>
  <c r="E10791" i="131"/>
  <c r="D10791" i="131"/>
  <c r="C10791" i="131"/>
  <c r="AD10790" i="131"/>
  <c r="AC10790" i="131"/>
  <c r="AX10786" i="131" s="1"/>
  <c r="AB10790" i="131"/>
  <c r="AA10790" i="131"/>
  <c r="Z10790" i="131"/>
  <c r="Y10790" i="131"/>
  <c r="X10790" i="131"/>
  <c r="W10790" i="131"/>
  <c r="AU10786" i="131" s="1"/>
  <c r="V10790" i="131"/>
  <c r="U10790" i="131"/>
  <c r="AT10786" i="131" s="1"/>
  <c r="T10790" i="131"/>
  <c r="S10790" i="131"/>
  <c r="R10790" i="131"/>
  <c r="Q10790" i="131"/>
  <c r="P10790" i="131"/>
  <c r="O10790" i="131"/>
  <c r="AQ10786" i="131" s="1"/>
  <c r="N10790" i="131"/>
  <c r="M10790" i="131"/>
  <c r="AP10786" i="131" s="1"/>
  <c r="L10790" i="131"/>
  <c r="K10790" i="131"/>
  <c r="J10790" i="131"/>
  <c r="I10790" i="131"/>
  <c r="H10790" i="131"/>
  <c r="G10790" i="131"/>
  <c r="AM10786" i="131" s="1"/>
  <c r="F10790" i="131"/>
  <c r="E10790" i="131"/>
  <c r="AL10786" i="131" s="1"/>
  <c r="D10790" i="131"/>
  <c r="C10790" i="131"/>
  <c r="AD10789" i="131"/>
  <c r="AC10789" i="131"/>
  <c r="AB10789" i="131"/>
  <c r="AA10789" i="131"/>
  <c r="Z10789" i="131"/>
  <c r="Y10789" i="131"/>
  <c r="X10789" i="131"/>
  <c r="W10789" i="131"/>
  <c r="V10789" i="131"/>
  <c r="U10789" i="131"/>
  <c r="T10789" i="131"/>
  <c r="S10789" i="131"/>
  <c r="R10789" i="131"/>
  <c r="Q10789" i="131"/>
  <c r="P10789" i="131"/>
  <c r="O10789" i="131"/>
  <c r="N10789" i="131"/>
  <c r="M10789" i="131"/>
  <c r="L10789" i="131"/>
  <c r="K10789" i="131"/>
  <c r="J10789" i="131"/>
  <c r="I10789" i="131"/>
  <c r="H10789" i="131"/>
  <c r="G10789" i="131"/>
  <c r="F10789" i="131"/>
  <c r="E10789" i="131"/>
  <c r="D10789" i="131"/>
  <c r="C10789" i="131"/>
  <c r="AD10788" i="131"/>
  <c r="AC10788" i="131"/>
  <c r="AX10785" i="131" s="1"/>
  <c r="AB10788" i="131"/>
  <c r="AA10788" i="131"/>
  <c r="Z10788" i="131"/>
  <c r="Y10788" i="131"/>
  <c r="X10788" i="131"/>
  <c r="W10788" i="131"/>
  <c r="AU10785" i="131" s="1"/>
  <c r="V10788" i="131"/>
  <c r="U10788" i="131"/>
  <c r="AT10785" i="131" s="1"/>
  <c r="T10788" i="131"/>
  <c r="S10788" i="131"/>
  <c r="R10788" i="131"/>
  <c r="Q10788" i="131"/>
  <c r="P10788" i="131"/>
  <c r="O10788" i="131"/>
  <c r="AQ10785" i="131" s="1"/>
  <c r="N10788" i="131"/>
  <c r="M10788" i="131"/>
  <c r="AP10785" i="131" s="1"/>
  <c r="L10788" i="131"/>
  <c r="K10788" i="131"/>
  <c r="J10788" i="131"/>
  <c r="I10788" i="131"/>
  <c r="H10788" i="131"/>
  <c r="G10788" i="131"/>
  <c r="AM10785" i="131" s="1"/>
  <c r="F10788" i="131"/>
  <c r="E10788" i="131"/>
  <c r="AL10785" i="131" s="1"/>
  <c r="D10788" i="131"/>
  <c r="C10788" i="131"/>
  <c r="AD10787" i="131"/>
  <c r="AC10787" i="131"/>
  <c r="AB10787" i="131"/>
  <c r="AA10787" i="131"/>
  <c r="Z10787" i="131"/>
  <c r="Y10787" i="131"/>
  <c r="X10787" i="131"/>
  <c r="W10787" i="131"/>
  <c r="V10787" i="131"/>
  <c r="U10787" i="131"/>
  <c r="T10787" i="131"/>
  <c r="S10787" i="131"/>
  <c r="R10787" i="131"/>
  <c r="Q10787" i="131"/>
  <c r="P10787" i="131"/>
  <c r="O10787" i="131"/>
  <c r="N10787" i="131"/>
  <c r="M10787" i="131"/>
  <c r="L10787" i="131"/>
  <c r="K10787" i="131"/>
  <c r="J10787" i="131"/>
  <c r="I10787" i="131"/>
  <c r="H10787" i="131"/>
  <c r="G10787" i="131"/>
  <c r="F10787" i="131"/>
  <c r="E10787" i="131"/>
  <c r="D10787" i="131"/>
  <c r="C10787" i="131"/>
  <c r="AD10786" i="131"/>
  <c r="AC10786" i="131"/>
  <c r="AX10784" i="131" s="1"/>
  <c r="AB10786" i="131"/>
  <c r="AA10786" i="131"/>
  <c r="Z10786" i="131"/>
  <c r="Y10786" i="131"/>
  <c r="X10786" i="131"/>
  <c r="W10786" i="131"/>
  <c r="AU10784" i="131" s="1"/>
  <c r="V10786" i="131"/>
  <c r="U10786" i="131"/>
  <c r="AT10784" i="131" s="1"/>
  <c r="T10786" i="131"/>
  <c r="S10786" i="131"/>
  <c r="R10786" i="131"/>
  <c r="Q10786" i="131"/>
  <c r="P10786" i="131"/>
  <c r="O10786" i="131"/>
  <c r="AQ10784" i="131" s="1"/>
  <c r="N10786" i="131"/>
  <c r="M10786" i="131"/>
  <c r="AP10784" i="131" s="1"/>
  <c r="L10786" i="131"/>
  <c r="K10786" i="131"/>
  <c r="J10786" i="131"/>
  <c r="I10786" i="131"/>
  <c r="H10786" i="131"/>
  <c r="G10786" i="131"/>
  <c r="AM10784" i="131" s="1"/>
  <c r="F10786" i="131"/>
  <c r="E10786" i="131"/>
  <c r="AL10784" i="131" s="1"/>
  <c r="D10786" i="131"/>
  <c r="C10786" i="131"/>
  <c r="AD10785" i="131"/>
  <c r="AC10785" i="131"/>
  <c r="AB10785" i="131"/>
  <c r="AA10785" i="131"/>
  <c r="Z10785" i="131"/>
  <c r="Y10785" i="131"/>
  <c r="X10785" i="131"/>
  <c r="W10785" i="131"/>
  <c r="V10785" i="131"/>
  <c r="U10785" i="131"/>
  <c r="T10785" i="131"/>
  <c r="S10785" i="131"/>
  <c r="R10785" i="131"/>
  <c r="Q10785" i="131"/>
  <c r="P10785" i="131"/>
  <c r="O10785" i="131"/>
  <c r="N10785" i="131"/>
  <c r="M10785" i="131"/>
  <c r="L10785" i="131"/>
  <c r="K10785" i="131"/>
  <c r="J10785" i="131"/>
  <c r="I10785" i="131"/>
  <c r="H10785" i="131"/>
  <c r="G10785" i="131"/>
  <c r="F10785" i="131"/>
  <c r="E10785" i="131"/>
  <c r="D10785" i="131"/>
  <c r="C10785" i="131"/>
  <c r="AD10784" i="131"/>
  <c r="AC10784" i="131"/>
  <c r="AX10783" i="131" s="1"/>
  <c r="AB10784" i="131"/>
  <c r="AA10784" i="131"/>
  <c r="Z10784" i="131"/>
  <c r="Y10784" i="131"/>
  <c r="X10784" i="131"/>
  <c r="W10784" i="131"/>
  <c r="AU10783" i="131" s="1"/>
  <c r="V10784" i="131"/>
  <c r="U10784" i="131"/>
  <c r="AT10783" i="131" s="1"/>
  <c r="T10784" i="131"/>
  <c r="S10784" i="131"/>
  <c r="R10784" i="131"/>
  <c r="Q10784" i="131"/>
  <c r="P10784" i="131"/>
  <c r="O10784" i="131"/>
  <c r="AQ10783" i="131" s="1"/>
  <c r="N10784" i="131"/>
  <c r="M10784" i="131"/>
  <c r="AP10783" i="131" s="1"/>
  <c r="L10784" i="131"/>
  <c r="K10784" i="131"/>
  <c r="J10784" i="131"/>
  <c r="I10784" i="131"/>
  <c r="H10784" i="131"/>
  <c r="G10784" i="131"/>
  <c r="AM10783" i="131" s="1"/>
  <c r="F10784" i="131"/>
  <c r="E10784" i="131"/>
  <c r="AL10783" i="131" s="1"/>
  <c r="D10784" i="131"/>
  <c r="C10784" i="131"/>
  <c r="AD10783" i="131"/>
  <c r="AC10783" i="131"/>
  <c r="AB10783" i="131"/>
  <c r="AA10783" i="131"/>
  <c r="Z10783" i="131"/>
  <c r="Y10783" i="131"/>
  <c r="X10783" i="131"/>
  <c r="W10783" i="131"/>
  <c r="V10783" i="131"/>
  <c r="U10783" i="131"/>
  <c r="T10783" i="131"/>
  <c r="S10783" i="131"/>
  <c r="R10783" i="131"/>
  <c r="Q10783" i="131"/>
  <c r="P10783" i="131"/>
  <c r="O10783" i="131"/>
  <c r="N10783" i="131"/>
  <c r="M10783" i="131"/>
  <c r="L10783" i="131"/>
  <c r="K10783" i="131"/>
  <c r="J10783" i="131"/>
  <c r="I10783" i="131"/>
  <c r="H10783" i="131"/>
  <c r="G10783" i="131"/>
  <c r="F10783" i="131"/>
  <c r="E10783" i="131"/>
  <c r="D10783" i="131"/>
  <c r="C10783" i="131"/>
  <c r="AD10782" i="131"/>
  <c r="AC10782" i="131"/>
  <c r="AX10782" i="131" s="1"/>
  <c r="AB10782" i="131"/>
  <c r="AA10782" i="131"/>
  <c r="Z10782" i="131"/>
  <c r="Y10782" i="131"/>
  <c r="X10782" i="131"/>
  <c r="W10782" i="131"/>
  <c r="AU10782" i="131" s="1"/>
  <c r="V10782" i="131"/>
  <c r="U10782" i="131"/>
  <c r="AT10782" i="131" s="1"/>
  <c r="T10782" i="131"/>
  <c r="S10782" i="131"/>
  <c r="R10782" i="131"/>
  <c r="Q10782" i="131"/>
  <c r="P10782" i="131"/>
  <c r="O10782" i="131"/>
  <c r="AQ10782" i="131" s="1"/>
  <c r="N10782" i="131"/>
  <c r="M10782" i="131"/>
  <c r="AP10782" i="131" s="1"/>
  <c r="L10782" i="131"/>
  <c r="K10782" i="131"/>
  <c r="J10782" i="131"/>
  <c r="I10782" i="131"/>
  <c r="H10782" i="131"/>
  <c r="G10782" i="131"/>
  <c r="AM10782" i="131" s="1"/>
  <c r="F10782" i="131"/>
  <c r="E10782" i="131"/>
  <c r="AL10782" i="131" s="1"/>
  <c r="D10782" i="131"/>
  <c r="C10782" i="131"/>
  <c r="AD10779" i="131"/>
  <c r="AC10779" i="131"/>
  <c r="AB10779" i="131"/>
  <c r="AA10779" i="131"/>
  <c r="Z10779" i="131"/>
  <c r="Y10779" i="131"/>
  <c r="X10779" i="131"/>
  <c r="W10779" i="131"/>
  <c r="V10779" i="131"/>
  <c r="U10779" i="131"/>
  <c r="T10779" i="131"/>
  <c r="S10779" i="131"/>
  <c r="R10779" i="131"/>
  <c r="Q10779" i="131"/>
  <c r="P10779" i="131"/>
  <c r="O10779" i="131"/>
  <c r="N10779" i="131"/>
  <c r="M10779" i="131"/>
  <c r="L10779" i="131"/>
  <c r="K10779" i="131"/>
  <c r="J10779" i="131"/>
  <c r="I10779" i="131"/>
  <c r="H10779" i="131"/>
  <c r="G10779" i="131"/>
  <c r="F10779" i="131"/>
  <c r="E10779" i="131"/>
  <c r="D10779" i="131"/>
  <c r="C10779" i="131"/>
  <c r="AG10778" i="131"/>
  <c r="AD10778" i="131"/>
  <c r="AC10778" i="131"/>
  <c r="AB10778" i="131"/>
  <c r="AA10778" i="131"/>
  <c r="Z10778" i="131"/>
  <c r="Y10778" i="131"/>
  <c r="X10778" i="131"/>
  <c r="W10778" i="131"/>
  <c r="V10778" i="131"/>
  <c r="U10778" i="131"/>
  <c r="T10778" i="131"/>
  <c r="S10778" i="131"/>
  <c r="R10778" i="131"/>
  <c r="Q10778" i="131"/>
  <c r="P10778" i="131"/>
  <c r="O10778" i="131"/>
  <c r="N10778" i="131"/>
  <c r="M10778" i="131"/>
  <c r="L10778" i="131"/>
  <c r="K10778" i="131"/>
  <c r="J10778" i="131"/>
  <c r="I10778" i="131"/>
  <c r="H10778" i="131"/>
  <c r="G10778" i="131"/>
  <c r="F10778" i="131"/>
  <c r="E10778" i="131"/>
  <c r="D10778" i="131"/>
  <c r="C10778" i="131"/>
  <c r="AG10777" i="131"/>
  <c r="AD10777" i="131"/>
  <c r="AC10777" i="131"/>
  <c r="AB10777" i="131"/>
  <c r="AA10777" i="131"/>
  <c r="Z10777" i="131"/>
  <c r="Y10777" i="131"/>
  <c r="X10777" i="131"/>
  <c r="W10777" i="131"/>
  <c r="V10777" i="131"/>
  <c r="U10777" i="131"/>
  <c r="T10777" i="131"/>
  <c r="S10777" i="131"/>
  <c r="R10777" i="131"/>
  <c r="Q10777" i="131"/>
  <c r="P10777" i="131"/>
  <c r="O10777" i="131"/>
  <c r="N10777" i="131"/>
  <c r="M10777" i="131"/>
  <c r="L10777" i="131"/>
  <c r="K10777" i="131"/>
  <c r="J10777" i="131"/>
  <c r="I10777" i="131"/>
  <c r="H10777" i="131"/>
  <c r="G10777" i="131"/>
  <c r="F10777" i="131"/>
  <c r="E10777" i="131"/>
  <c r="D10777" i="131"/>
  <c r="C10777" i="131"/>
  <c r="AG10776" i="131"/>
  <c r="AD10776" i="131"/>
  <c r="AC10776" i="131"/>
  <c r="AB10776" i="131"/>
  <c r="AA10776" i="131"/>
  <c r="Z10776" i="131"/>
  <c r="Y10776" i="131"/>
  <c r="X10776" i="131"/>
  <c r="W10776" i="131"/>
  <c r="V10776" i="131"/>
  <c r="U10776" i="131"/>
  <c r="T10776" i="131"/>
  <c r="S10776" i="131"/>
  <c r="R10776" i="131"/>
  <c r="Q10776" i="131"/>
  <c r="P10776" i="131"/>
  <c r="O10776" i="131"/>
  <c r="N10776" i="131"/>
  <c r="M10776" i="131"/>
  <c r="L10776" i="131"/>
  <c r="K10776" i="131"/>
  <c r="J10776" i="131"/>
  <c r="I10776" i="131"/>
  <c r="H10776" i="131"/>
  <c r="G10776" i="131"/>
  <c r="F10776" i="131"/>
  <c r="E10776" i="131"/>
  <c r="D10776" i="131"/>
  <c r="C10776" i="131"/>
  <c r="AG10775" i="131"/>
  <c r="AD10775" i="131"/>
  <c r="AC10775" i="131"/>
  <c r="AB10775" i="131"/>
  <c r="AA10775" i="131"/>
  <c r="Z10775" i="131"/>
  <c r="Y10775" i="131"/>
  <c r="X10775" i="131"/>
  <c r="W10775" i="131"/>
  <c r="V10775" i="131"/>
  <c r="U10775" i="131"/>
  <c r="T10775" i="131"/>
  <c r="S10775" i="131"/>
  <c r="R10775" i="131"/>
  <c r="Q10775" i="131"/>
  <c r="P10775" i="131"/>
  <c r="O10775" i="131"/>
  <c r="N10775" i="131"/>
  <c r="M10775" i="131"/>
  <c r="L10775" i="131"/>
  <c r="K10775" i="131"/>
  <c r="J10775" i="131"/>
  <c r="I10775" i="131"/>
  <c r="H10775" i="131"/>
  <c r="G10775" i="131"/>
  <c r="F10775" i="131"/>
  <c r="E10775" i="131"/>
  <c r="D10775" i="131"/>
  <c r="C10775" i="131"/>
  <c r="AG10774" i="131"/>
  <c r="AD10774" i="131"/>
  <c r="AC10774" i="131"/>
  <c r="AB10774" i="131"/>
  <c r="AA10774" i="131"/>
  <c r="Z10774" i="131"/>
  <c r="Y10774" i="131"/>
  <c r="X10774" i="131"/>
  <c r="W10774" i="131"/>
  <c r="V10774" i="131"/>
  <c r="U10774" i="131"/>
  <c r="T10774" i="131"/>
  <c r="S10774" i="131"/>
  <c r="R10774" i="131"/>
  <c r="Q10774" i="131"/>
  <c r="P10774" i="131"/>
  <c r="O10774" i="131"/>
  <c r="N10774" i="131"/>
  <c r="M10774" i="131"/>
  <c r="L10774" i="131"/>
  <c r="K10774" i="131"/>
  <c r="J10774" i="131"/>
  <c r="I10774" i="131"/>
  <c r="H10774" i="131"/>
  <c r="G10774" i="131"/>
  <c r="F10774" i="131"/>
  <c r="E10774" i="131"/>
  <c r="D10774" i="131"/>
  <c r="C10774" i="131"/>
  <c r="AG10773" i="131"/>
  <c r="AD10773" i="131"/>
  <c r="AC10773" i="131"/>
  <c r="AB10773" i="131"/>
  <c r="AA10773" i="131"/>
  <c r="Z10773" i="131"/>
  <c r="Y10773" i="131"/>
  <c r="X10773" i="131"/>
  <c r="W10773" i="131"/>
  <c r="V10773" i="131"/>
  <c r="U10773" i="131"/>
  <c r="T10773" i="131"/>
  <c r="S10773" i="131"/>
  <c r="R10773" i="131"/>
  <c r="Q10773" i="131"/>
  <c r="P10773" i="131"/>
  <c r="O10773" i="131"/>
  <c r="N10773" i="131"/>
  <c r="M10773" i="131"/>
  <c r="L10773" i="131"/>
  <c r="K10773" i="131"/>
  <c r="J10773" i="131"/>
  <c r="I10773" i="131"/>
  <c r="H10773" i="131"/>
  <c r="G10773" i="131"/>
  <c r="F10773" i="131"/>
  <c r="E10773" i="131"/>
  <c r="D10773" i="131"/>
  <c r="C10773" i="131"/>
  <c r="AG10772" i="131"/>
  <c r="AD10772" i="131"/>
  <c r="AC10772" i="131"/>
  <c r="AB10772" i="131"/>
  <c r="AA10772" i="131"/>
  <c r="Z10772" i="131"/>
  <c r="Y10772" i="131"/>
  <c r="X10772" i="131"/>
  <c r="W10772" i="131"/>
  <c r="V10772" i="131"/>
  <c r="U10772" i="131"/>
  <c r="T10772" i="131"/>
  <c r="S10772" i="131"/>
  <c r="R10772" i="131"/>
  <c r="Q10772" i="131"/>
  <c r="P10772" i="131"/>
  <c r="O10772" i="131"/>
  <c r="N10772" i="131"/>
  <c r="M10772" i="131"/>
  <c r="L10772" i="131"/>
  <c r="K10772" i="131"/>
  <c r="J10772" i="131"/>
  <c r="I10772" i="131"/>
  <c r="H10772" i="131"/>
  <c r="G10772" i="131"/>
  <c r="F10772" i="131"/>
  <c r="E10772" i="131"/>
  <c r="D10772" i="131"/>
  <c r="C10772" i="131"/>
  <c r="AG10771" i="131"/>
  <c r="AD10771" i="131"/>
  <c r="AC10771" i="131"/>
  <c r="AB10771" i="131"/>
  <c r="AA10771" i="131"/>
  <c r="Z10771" i="131"/>
  <c r="Y10771" i="131"/>
  <c r="X10771" i="131"/>
  <c r="W10771" i="131"/>
  <c r="V10771" i="131"/>
  <c r="U10771" i="131"/>
  <c r="T10771" i="131"/>
  <c r="S10771" i="131"/>
  <c r="R10771" i="131"/>
  <c r="Q10771" i="131"/>
  <c r="P10771" i="131"/>
  <c r="O10771" i="131"/>
  <c r="N10771" i="131"/>
  <c r="M10771" i="131"/>
  <c r="L10771" i="131"/>
  <c r="K10771" i="131"/>
  <c r="J10771" i="131"/>
  <c r="I10771" i="131"/>
  <c r="H10771" i="131"/>
  <c r="G10771" i="131"/>
  <c r="F10771" i="131"/>
  <c r="E10771" i="131"/>
  <c r="D10771" i="131"/>
  <c r="C10771" i="131"/>
  <c r="AG10770" i="131"/>
  <c r="AD10770" i="131"/>
  <c r="AC10770" i="131"/>
  <c r="AB10770" i="131"/>
  <c r="AA10770" i="131"/>
  <c r="Z10770" i="131"/>
  <c r="Y10770" i="131"/>
  <c r="X10770" i="131"/>
  <c r="W10770" i="131"/>
  <c r="V10770" i="131"/>
  <c r="U10770" i="131"/>
  <c r="T10770" i="131"/>
  <c r="S10770" i="131"/>
  <c r="R10770" i="131"/>
  <c r="Q10770" i="131"/>
  <c r="P10770" i="131"/>
  <c r="O10770" i="131"/>
  <c r="N10770" i="131"/>
  <c r="M10770" i="131"/>
  <c r="L10770" i="131"/>
  <c r="K10770" i="131"/>
  <c r="J10770" i="131"/>
  <c r="I10770" i="131"/>
  <c r="H10770" i="131"/>
  <c r="G10770" i="131"/>
  <c r="F10770" i="131"/>
  <c r="E10770" i="131"/>
  <c r="D10770" i="131"/>
  <c r="C10770" i="131"/>
  <c r="AG10769" i="131"/>
  <c r="AD10769" i="131"/>
  <c r="AC10769" i="131"/>
  <c r="AB10769" i="131"/>
  <c r="AA10769" i="131"/>
  <c r="Z10769" i="131"/>
  <c r="Y10769" i="131"/>
  <c r="X10769" i="131"/>
  <c r="W10769" i="131"/>
  <c r="V10769" i="131"/>
  <c r="U10769" i="131"/>
  <c r="T10769" i="131"/>
  <c r="S10769" i="131"/>
  <c r="R10769" i="131"/>
  <c r="Q10769" i="131"/>
  <c r="P10769" i="131"/>
  <c r="O10769" i="131"/>
  <c r="N10769" i="131"/>
  <c r="M10769" i="131"/>
  <c r="L10769" i="131"/>
  <c r="K10769" i="131"/>
  <c r="J10769" i="131"/>
  <c r="I10769" i="131"/>
  <c r="H10769" i="131"/>
  <c r="G10769" i="131"/>
  <c r="F10769" i="131"/>
  <c r="E10769" i="131"/>
  <c r="D10769" i="131"/>
  <c r="C10769" i="131"/>
  <c r="AD10768" i="131"/>
  <c r="AC10768" i="131"/>
  <c r="AB10768" i="131"/>
  <c r="AA10768" i="131"/>
  <c r="Z10768" i="131"/>
  <c r="Y10768" i="131"/>
  <c r="AV10760" i="131" s="1"/>
  <c r="X10768" i="131"/>
  <c r="W10768" i="131"/>
  <c r="AU10760" i="131" s="1"/>
  <c r="V10768" i="131"/>
  <c r="U10768" i="131"/>
  <c r="T10768" i="131"/>
  <c r="S10768" i="131"/>
  <c r="R10768" i="131"/>
  <c r="Q10768" i="131"/>
  <c r="AR10760" i="131" s="1"/>
  <c r="P10768" i="131"/>
  <c r="O10768" i="131"/>
  <c r="AQ10760" i="131" s="1"/>
  <c r="N10768" i="131"/>
  <c r="M10768" i="131"/>
  <c r="L10768" i="131"/>
  <c r="K10768" i="131"/>
  <c r="J10768" i="131"/>
  <c r="I10768" i="131"/>
  <c r="AN10760" i="131" s="1"/>
  <c r="H10768" i="131"/>
  <c r="G10768" i="131"/>
  <c r="AM10760" i="131" s="1"/>
  <c r="F10768" i="131"/>
  <c r="E10768" i="131"/>
  <c r="D10768" i="131"/>
  <c r="C10768" i="131"/>
  <c r="AD10767" i="131"/>
  <c r="AC10767" i="131"/>
  <c r="AB10767" i="131"/>
  <c r="AA10767" i="131"/>
  <c r="Z10767" i="131"/>
  <c r="Y10767" i="131"/>
  <c r="X10767" i="131"/>
  <c r="W10767" i="131"/>
  <c r="V10767" i="131"/>
  <c r="U10767" i="131"/>
  <c r="T10767" i="131"/>
  <c r="S10767" i="131"/>
  <c r="R10767" i="131"/>
  <c r="Q10767" i="131"/>
  <c r="P10767" i="131"/>
  <c r="O10767" i="131"/>
  <c r="N10767" i="131"/>
  <c r="M10767" i="131"/>
  <c r="L10767" i="131"/>
  <c r="K10767" i="131"/>
  <c r="J10767" i="131"/>
  <c r="I10767" i="131"/>
  <c r="H10767" i="131"/>
  <c r="G10767" i="131"/>
  <c r="F10767" i="131"/>
  <c r="E10767" i="131"/>
  <c r="D10767" i="131"/>
  <c r="C10767" i="131"/>
  <c r="AD10766" i="131"/>
  <c r="AC10766" i="131"/>
  <c r="AB10766" i="131"/>
  <c r="AA10766" i="131"/>
  <c r="Z10766" i="131"/>
  <c r="Y10766" i="131"/>
  <c r="AV10759" i="131" s="1"/>
  <c r="X10766" i="131"/>
  <c r="W10766" i="131"/>
  <c r="AU10759" i="131" s="1"/>
  <c r="V10766" i="131"/>
  <c r="U10766" i="131"/>
  <c r="T10766" i="131"/>
  <c r="S10766" i="131"/>
  <c r="R10766" i="131"/>
  <c r="Q10766" i="131"/>
  <c r="AR10759" i="131" s="1"/>
  <c r="P10766" i="131"/>
  <c r="O10766" i="131"/>
  <c r="AQ10759" i="131" s="1"/>
  <c r="N10766" i="131"/>
  <c r="M10766" i="131"/>
  <c r="L10766" i="131"/>
  <c r="K10766" i="131"/>
  <c r="J10766" i="131"/>
  <c r="I10766" i="131"/>
  <c r="AN10759" i="131" s="1"/>
  <c r="H10766" i="131"/>
  <c r="G10766" i="131"/>
  <c r="AM10759" i="131" s="1"/>
  <c r="F10766" i="131"/>
  <c r="E10766" i="131"/>
  <c r="D10766" i="131"/>
  <c r="C10766" i="131"/>
  <c r="AD10765" i="131"/>
  <c r="AC10765" i="131"/>
  <c r="AB10765" i="131"/>
  <c r="AA10765" i="131"/>
  <c r="Z10765" i="131"/>
  <c r="Y10765" i="131"/>
  <c r="X10765" i="131"/>
  <c r="W10765" i="131"/>
  <c r="V10765" i="131"/>
  <c r="U10765" i="131"/>
  <c r="T10765" i="131"/>
  <c r="S10765" i="131"/>
  <c r="R10765" i="131"/>
  <c r="Q10765" i="131"/>
  <c r="P10765" i="131"/>
  <c r="O10765" i="131"/>
  <c r="N10765" i="131"/>
  <c r="M10765" i="131"/>
  <c r="L10765" i="131"/>
  <c r="K10765" i="131"/>
  <c r="J10765" i="131"/>
  <c r="I10765" i="131"/>
  <c r="H10765" i="131"/>
  <c r="G10765" i="131"/>
  <c r="F10765" i="131"/>
  <c r="E10765" i="131"/>
  <c r="D10765" i="131"/>
  <c r="C10765" i="131"/>
  <c r="AD10764" i="131"/>
  <c r="AC10764" i="131"/>
  <c r="AB10764" i="131"/>
  <c r="AA10764" i="131"/>
  <c r="Z10764" i="131"/>
  <c r="Y10764" i="131"/>
  <c r="AV10758" i="131" s="1"/>
  <c r="X10764" i="131"/>
  <c r="W10764" i="131"/>
  <c r="AU10758" i="131" s="1"/>
  <c r="V10764" i="131"/>
  <c r="U10764" i="131"/>
  <c r="T10764" i="131"/>
  <c r="S10764" i="131"/>
  <c r="R10764" i="131"/>
  <c r="Q10764" i="131"/>
  <c r="AR10758" i="131" s="1"/>
  <c r="P10764" i="131"/>
  <c r="O10764" i="131"/>
  <c r="AQ10758" i="131" s="1"/>
  <c r="N10764" i="131"/>
  <c r="M10764" i="131"/>
  <c r="L10764" i="131"/>
  <c r="K10764" i="131"/>
  <c r="J10764" i="131"/>
  <c r="I10764" i="131"/>
  <c r="AN10758" i="131" s="1"/>
  <c r="H10764" i="131"/>
  <c r="G10764" i="131"/>
  <c r="AM10758" i="131" s="1"/>
  <c r="F10764" i="131"/>
  <c r="E10764" i="131"/>
  <c r="D10764" i="131"/>
  <c r="C10764" i="131"/>
  <c r="AD10763" i="131"/>
  <c r="AC10763" i="131"/>
  <c r="AB10763" i="131"/>
  <c r="AA10763" i="131"/>
  <c r="Z10763" i="131"/>
  <c r="Y10763" i="131"/>
  <c r="X10763" i="131"/>
  <c r="W10763" i="131"/>
  <c r="V10763" i="131"/>
  <c r="U10763" i="131"/>
  <c r="T10763" i="131"/>
  <c r="S10763" i="131"/>
  <c r="R10763" i="131"/>
  <c r="Q10763" i="131"/>
  <c r="P10763" i="131"/>
  <c r="O10763" i="131"/>
  <c r="N10763" i="131"/>
  <c r="M10763" i="131"/>
  <c r="L10763" i="131"/>
  <c r="K10763" i="131"/>
  <c r="J10763" i="131"/>
  <c r="I10763" i="131"/>
  <c r="H10763" i="131"/>
  <c r="G10763" i="131"/>
  <c r="F10763" i="131"/>
  <c r="E10763" i="131"/>
  <c r="D10763" i="131"/>
  <c r="C10763" i="131"/>
  <c r="AD10762" i="131"/>
  <c r="AC10762" i="131"/>
  <c r="AB10762" i="131"/>
  <c r="AA10762" i="131"/>
  <c r="Z10762" i="131"/>
  <c r="Y10762" i="131"/>
  <c r="AV10757" i="131" s="1"/>
  <c r="X10762" i="131"/>
  <c r="W10762" i="131"/>
  <c r="AU10757" i="131" s="1"/>
  <c r="V10762" i="131"/>
  <c r="U10762" i="131"/>
  <c r="T10762" i="131"/>
  <c r="S10762" i="131"/>
  <c r="R10762" i="131"/>
  <c r="Q10762" i="131"/>
  <c r="AR10757" i="131" s="1"/>
  <c r="P10762" i="131"/>
  <c r="O10762" i="131"/>
  <c r="AQ10757" i="131" s="1"/>
  <c r="N10762" i="131"/>
  <c r="M10762" i="131"/>
  <c r="L10762" i="131"/>
  <c r="K10762" i="131"/>
  <c r="J10762" i="131"/>
  <c r="I10762" i="131"/>
  <c r="AN10757" i="131" s="1"/>
  <c r="H10762" i="131"/>
  <c r="G10762" i="131"/>
  <c r="AM10757" i="131" s="1"/>
  <c r="F10762" i="131"/>
  <c r="E10762" i="131"/>
  <c r="D10762" i="131"/>
  <c r="C10762" i="131"/>
  <c r="AD10761" i="131"/>
  <c r="AC10761" i="131"/>
  <c r="AB10761" i="131"/>
  <c r="AA10761" i="131"/>
  <c r="Z10761" i="131"/>
  <c r="Y10761" i="131"/>
  <c r="X10761" i="131"/>
  <c r="W10761" i="131"/>
  <c r="V10761" i="131"/>
  <c r="U10761" i="131"/>
  <c r="T10761" i="131"/>
  <c r="S10761" i="131"/>
  <c r="R10761" i="131"/>
  <c r="Q10761" i="131"/>
  <c r="P10761" i="131"/>
  <c r="O10761" i="131"/>
  <c r="N10761" i="131"/>
  <c r="M10761" i="131"/>
  <c r="L10761" i="131"/>
  <c r="K10761" i="131"/>
  <c r="J10761" i="131"/>
  <c r="I10761" i="131"/>
  <c r="H10761" i="131"/>
  <c r="G10761" i="131"/>
  <c r="F10761" i="131"/>
  <c r="E10761" i="131"/>
  <c r="D10761" i="131"/>
  <c r="C10761" i="131"/>
  <c r="AD10760" i="131"/>
  <c r="AC10760" i="131"/>
  <c r="AB10760" i="131"/>
  <c r="AA10760" i="131"/>
  <c r="Z10760" i="131"/>
  <c r="Y10760" i="131"/>
  <c r="AV10756" i="131" s="1"/>
  <c r="X10760" i="131"/>
  <c r="W10760" i="131"/>
  <c r="AU10756" i="131" s="1"/>
  <c r="V10760" i="131"/>
  <c r="U10760" i="131"/>
  <c r="T10760" i="131"/>
  <c r="S10760" i="131"/>
  <c r="R10760" i="131"/>
  <c r="Q10760" i="131"/>
  <c r="AR10756" i="131" s="1"/>
  <c r="P10760" i="131"/>
  <c r="O10760" i="131"/>
  <c r="AQ10756" i="131" s="1"/>
  <c r="N10760" i="131"/>
  <c r="M10760" i="131"/>
  <c r="L10760" i="131"/>
  <c r="K10760" i="131"/>
  <c r="J10760" i="131"/>
  <c r="I10760" i="131"/>
  <c r="AN10756" i="131" s="1"/>
  <c r="H10760" i="131"/>
  <c r="G10760" i="131"/>
  <c r="AM10756" i="131" s="1"/>
  <c r="F10760" i="131"/>
  <c r="E10760" i="131"/>
  <c r="D10760" i="131"/>
  <c r="C10760" i="131"/>
  <c r="AD10759" i="131"/>
  <c r="AC10759" i="131"/>
  <c r="AB10759" i="131"/>
  <c r="AA10759" i="131"/>
  <c r="Z10759" i="131"/>
  <c r="Y10759" i="131"/>
  <c r="X10759" i="131"/>
  <c r="W10759" i="131"/>
  <c r="V10759" i="131"/>
  <c r="U10759" i="131"/>
  <c r="T10759" i="131"/>
  <c r="S10759" i="131"/>
  <c r="R10759" i="131"/>
  <c r="Q10759" i="131"/>
  <c r="P10759" i="131"/>
  <c r="O10759" i="131"/>
  <c r="N10759" i="131"/>
  <c r="M10759" i="131"/>
  <c r="L10759" i="131"/>
  <c r="K10759" i="131"/>
  <c r="J10759" i="131"/>
  <c r="I10759" i="131"/>
  <c r="H10759" i="131"/>
  <c r="G10759" i="131"/>
  <c r="F10759" i="131"/>
  <c r="E10759" i="131"/>
  <c r="D10759" i="131"/>
  <c r="C10759" i="131"/>
  <c r="AD10758" i="131"/>
  <c r="AC10758" i="131"/>
  <c r="AB10758" i="131"/>
  <c r="AA10758" i="131"/>
  <c r="Z10758" i="131"/>
  <c r="Y10758" i="131"/>
  <c r="AV10755" i="131" s="1"/>
  <c r="X10758" i="131"/>
  <c r="W10758" i="131"/>
  <c r="AU10755" i="131" s="1"/>
  <c r="V10758" i="131"/>
  <c r="U10758" i="131"/>
  <c r="T10758" i="131"/>
  <c r="S10758" i="131"/>
  <c r="R10758" i="131"/>
  <c r="Q10758" i="131"/>
  <c r="AR10755" i="131" s="1"/>
  <c r="P10758" i="131"/>
  <c r="O10758" i="131"/>
  <c r="AQ10755" i="131" s="1"/>
  <c r="N10758" i="131"/>
  <c r="M10758" i="131"/>
  <c r="L10758" i="131"/>
  <c r="K10758" i="131"/>
  <c r="J10758" i="131"/>
  <c r="I10758" i="131"/>
  <c r="AN10755" i="131" s="1"/>
  <c r="H10758" i="131"/>
  <c r="G10758" i="131"/>
  <c r="AM10755" i="131" s="1"/>
  <c r="F10758" i="131"/>
  <c r="E10758" i="131"/>
  <c r="D10758" i="131"/>
  <c r="C10758" i="131"/>
  <c r="AD10757" i="131"/>
  <c r="AC10757" i="131"/>
  <c r="AB10757" i="131"/>
  <c r="AA10757" i="131"/>
  <c r="Z10757" i="131"/>
  <c r="Y10757" i="131"/>
  <c r="X10757" i="131"/>
  <c r="W10757" i="131"/>
  <c r="V10757" i="131"/>
  <c r="U10757" i="131"/>
  <c r="T10757" i="131"/>
  <c r="S10757" i="131"/>
  <c r="R10757" i="131"/>
  <c r="Q10757" i="131"/>
  <c r="P10757" i="131"/>
  <c r="O10757" i="131"/>
  <c r="N10757" i="131"/>
  <c r="M10757" i="131"/>
  <c r="L10757" i="131"/>
  <c r="K10757" i="131"/>
  <c r="J10757" i="131"/>
  <c r="I10757" i="131"/>
  <c r="H10757" i="131"/>
  <c r="G10757" i="131"/>
  <c r="F10757" i="131"/>
  <c r="E10757" i="131"/>
  <c r="D10757" i="131"/>
  <c r="C10757" i="131"/>
  <c r="AD10756" i="131"/>
  <c r="AC10756" i="131"/>
  <c r="AB10756" i="131"/>
  <c r="AA10756" i="131"/>
  <c r="Z10756" i="131"/>
  <c r="Y10756" i="131"/>
  <c r="AV10754" i="131" s="1"/>
  <c r="X10756" i="131"/>
  <c r="W10756" i="131"/>
  <c r="AU10754" i="131" s="1"/>
  <c r="V10756" i="131"/>
  <c r="U10756" i="131"/>
  <c r="T10756" i="131"/>
  <c r="S10756" i="131"/>
  <c r="R10756" i="131"/>
  <c r="Q10756" i="131"/>
  <c r="AR10754" i="131" s="1"/>
  <c r="P10756" i="131"/>
  <c r="O10756" i="131"/>
  <c r="AQ10754" i="131" s="1"/>
  <c r="N10756" i="131"/>
  <c r="M10756" i="131"/>
  <c r="L10756" i="131"/>
  <c r="K10756" i="131"/>
  <c r="J10756" i="131"/>
  <c r="I10756" i="131"/>
  <c r="AN10754" i="131" s="1"/>
  <c r="H10756" i="131"/>
  <c r="G10756" i="131"/>
  <c r="AM10754" i="131" s="1"/>
  <c r="F10756" i="131"/>
  <c r="E10756" i="131"/>
  <c r="D10756" i="131"/>
  <c r="C10756" i="131"/>
  <c r="AD10755" i="131"/>
  <c r="AC10755" i="131"/>
  <c r="AB10755" i="131"/>
  <c r="AA10755" i="131"/>
  <c r="Z10755" i="131"/>
  <c r="Y10755" i="131"/>
  <c r="X10755" i="131"/>
  <c r="W10755" i="131"/>
  <c r="V10755" i="131"/>
  <c r="U10755" i="131"/>
  <c r="T10755" i="131"/>
  <c r="S10755" i="131"/>
  <c r="R10755" i="131"/>
  <c r="Q10755" i="131"/>
  <c r="P10755" i="131"/>
  <c r="O10755" i="131"/>
  <c r="N10755" i="131"/>
  <c r="M10755" i="131"/>
  <c r="L10755" i="131"/>
  <c r="K10755" i="131"/>
  <c r="J10755" i="131"/>
  <c r="I10755" i="131"/>
  <c r="H10755" i="131"/>
  <c r="G10755" i="131"/>
  <c r="F10755" i="131"/>
  <c r="E10755" i="131"/>
  <c r="D10755" i="131"/>
  <c r="C10755" i="131"/>
  <c r="AD10754" i="131"/>
  <c r="AC10754" i="131"/>
  <c r="AB10754" i="131"/>
  <c r="AA10754" i="131"/>
  <c r="Z10754" i="131"/>
  <c r="Y10754" i="131"/>
  <c r="AV10753" i="131" s="1"/>
  <c r="X10754" i="131"/>
  <c r="W10754" i="131"/>
  <c r="AU10753" i="131" s="1"/>
  <c r="V10754" i="131"/>
  <c r="U10754" i="131"/>
  <c r="T10754" i="131"/>
  <c r="S10754" i="131"/>
  <c r="R10754" i="131"/>
  <c r="Q10754" i="131"/>
  <c r="AR10753" i="131" s="1"/>
  <c r="P10754" i="131"/>
  <c r="O10754" i="131"/>
  <c r="AQ10753" i="131" s="1"/>
  <c r="N10754" i="131"/>
  <c r="M10754" i="131"/>
  <c r="L10754" i="131"/>
  <c r="K10754" i="131"/>
  <c r="J10754" i="131"/>
  <c r="I10754" i="131"/>
  <c r="AN10753" i="131" s="1"/>
  <c r="H10754" i="131"/>
  <c r="G10754" i="131"/>
  <c r="AM10753" i="131" s="1"/>
  <c r="F10754" i="131"/>
  <c r="E10754" i="131"/>
  <c r="D10754" i="131"/>
  <c r="C10754" i="131"/>
  <c r="AD10753" i="131"/>
  <c r="AC10753" i="131"/>
  <c r="AB10753" i="131"/>
  <c r="AA10753" i="131"/>
  <c r="Z10753" i="131"/>
  <c r="Y10753" i="131"/>
  <c r="X10753" i="131"/>
  <c r="W10753" i="131"/>
  <c r="V10753" i="131"/>
  <c r="U10753" i="131"/>
  <c r="T10753" i="131"/>
  <c r="S10753" i="131"/>
  <c r="R10753" i="131"/>
  <c r="Q10753" i="131"/>
  <c r="P10753" i="131"/>
  <c r="O10753" i="131"/>
  <c r="N10753" i="131"/>
  <c r="M10753" i="131"/>
  <c r="L10753" i="131"/>
  <c r="K10753" i="131"/>
  <c r="J10753" i="131"/>
  <c r="I10753" i="131"/>
  <c r="H10753" i="131"/>
  <c r="G10753" i="131"/>
  <c r="F10753" i="131"/>
  <c r="E10753" i="131"/>
  <c r="D10753" i="131"/>
  <c r="C10753" i="131"/>
  <c r="AD10752" i="131"/>
  <c r="AC10752" i="131"/>
  <c r="AB10752" i="131"/>
  <c r="AA10752" i="131"/>
  <c r="Z10752" i="131"/>
  <c r="Y10752" i="131"/>
  <c r="AV10752" i="131" s="1"/>
  <c r="X10752" i="131"/>
  <c r="W10752" i="131"/>
  <c r="AU10752" i="131" s="1"/>
  <c r="V10752" i="131"/>
  <c r="U10752" i="131"/>
  <c r="T10752" i="131"/>
  <c r="S10752" i="131"/>
  <c r="R10752" i="131"/>
  <c r="Q10752" i="131"/>
  <c r="AR10752" i="131" s="1"/>
  <c r="P10752" i="131"/>
  <c r="O10752" i="131"/>
  <c r="AQ10752" i="131" s="1"/>
  <c r="N10752" i="131"/>
  <c r="M10752" i="131"/>
  <c r="L10752" i="131"/>
  <c r="K10752" i="131"/>
  <c r="J10752" i="131"/>
  <c r="I10752" i="131"/>
  <c r="AN10752" i="131" s="1"/>
  <c r="H10752" i="131"/>
  <c r="G10752" i="131"/>
  <c r="AM10752" i="131" s="1"/>
  <c r="F10752" i="131"/>
  <c r="E10752" i="131"/>
  <c r="D10752" i="131"/>
  <c r="C10752" i="131"/>
  <c r="AD10749" i="131"/>
  <c r="AC10749" i="131"/>
  <c r="AB10749" i="131"/>
  <c r="AA10749" i="131"/>
  <c r="Z10749" i="131"/>
  <c r="Y10749" i="131"/>
  <c r="X10749" i="131"/>
  <c r="W10749" i="131"/>
  <c r="V10749" i="131"/>
  <c r="U10749" i="131"/>
  <c r="T10749" i="131"/>
  <c r="S10749" i="131"/>
  <c r="R10749" i="131"/>
  <c r="Q10749" i="131"/>
  <c r="P10749" i="131"/>
  <c r="O10749" i="131"/>
  <c r="N10749" i="131"/>
  <c r="M10749" i="131"/>
  <c r="L10749" i="131"/>
  <c r="K10749" i="131"/>
  <c r="J10749" i="131"/>
  <c r="I10749" i="131"/>
  <c r="H10749" i="131"/>
  <c r="G10749" i="131"/>
  <c r="F10749" i="131"/>
  <c r="E10749" i="131"/>
  <c r="D10749" i="131"/>
  <c r="C10749" i="131"/>
  <c r="AG10748" i="131"/>
  <c r="AD10748" i="131"/>
  <c r="AC10748" i="131"/>
  <c r="AB10748" i="131"/>
  <c r="AA10748" i="131"/>
  <c r="Z10748" i="131"/>
  <c r="Y10748" i="131"/>
  <c r="X10748" i="131"/>
  <c r="W10748" i="131"/>
  <c r="V10748" i="131"/>
  <c r="U10748" i="131"/>
  <c r="T10748" i="131"/>
  <c r="S10748" i="131"/>
  <c r="R10748" i="131"/>
  <c r="Q10748" i="131"/>
  <c r="P10748" i="131"/>
  <c r="O10748" i="131"/>
  <c r="N10748" i="131"/>
  <c r="M10748" i="131"/>
  <c r="L10748" i="131"/>
  <c r="K10748" i="131"/>
  <c r="J10748" i="131"/>
  <c r="I10748" i="131"/>
  <c r="H10748" i="131"/>
  <c r="G10748" i="131"/>
  <c r="F10748" i="131"/>
  <c r="E10748" i="131"/>
  <c r="D10748" i="131"/>
  <c r="C10748" i="131"/>
  <c r="AG10747" i="131"/>
  <c r="AD10747" i="131"/>
  <c r="AC10747" i="131"/>
  <c r="AB10747" i="131"/>
  <c r="AA10747" i="131"/>
  <c r="Z10747" i="131"/>
  <c r="Y10747" i="131"/>
  <c r="X10747" i="131"/>
  <c r="W10747" i="131"/>
  <c r="V10747" i="131"/>
  <c r="U10747" i="131"/>
  <c r="T10747" i="131"/>
  <c r="S10747" i="131"/>
  <c r="R10747" i="131"/>
  <c r="Q10747" i="131"/>
  <c r="P10747" i="131"/>
  <c r="O10747" i="131"/>
  <c r="N10747" i="131"/>
  <c r="M10747" i="131"/>
  <c r="L10747" i="131"/>
  <c r="K10747" i="131"/>
  <c r="J10747" i="131"/>
  <c r="I10747" i="131"/>
  <c r="H10747" i="131"/>
  <c r="G10747" i="131"/>
  <c r="F10747" i="131"/>
  <c r="E10747" i="131"/>
  <c r="D10747" i="131"/>
  <c r="C10747" i="131"/>
  <c r="AG10746" i="131"/>
  <c r="AD10746" i="131"/>
  <c r="AC10746" i="131"/>
  <c r="AB10746" i="131"/>
  <c r="AA10746" i="131"/>
  <c r="Z10746" i="131"/>
  <c r="Y10746" i="131"/>
  <c r="X10746" i="131"/>
  <c r="W10746" i="131"/>
  <c r="V10746" i="131"/>
  <c r="U10746" i="131"/>
  <c r="T10746" i="131"/>
  <c r="S10746" i="131"/>
  <c r="R10746" i="131"/>
  <c r="Q10746" i="131"/>
  <c r="P10746" i="131"/>
  <c r="O10746" i="131"/>
  <c r="N10746" i="131"/>
  <c r="M10746" i="131"/>
  <c r="L10746" i="131"/>
  <c r="K10746" i="131"/>
  <c r="J10746" i="131"/>
  <c r="I10746" i="131"/>
  <c r="H10746" i="131"/>
  <c r="G10746" i="131"/>
  <c r="F10746" i="131"/>
  <c r="E10746" i="131"/>
  <c r="D10746" i="131"/>
  <c r="C10746" i="131"/>
  <c r="AG10745" i="131"/>
  <c r="AD10745" i="131"/>
  <c r="AC10745" i="131"/>
  <c r="AB10745" i="131"/>
  <c r="AA10745" i="131"/>
  <c r="Z10745" i="131"/>
  <c r="Y10745" i="131"/>
  <c r="X10745" i="131"/>
  <c r="W10745" i="131"/>
  <c r="V10745" i="131"/>
  <c r="U10745" i="131"/>
  <c r="T10745" i="131"/>
  <c r="S10745" i="131"/>
  <c r="R10745" i="131"/>
  <c r="Q10745" i="131"/>
  <c r="P10745" i="131"/>
  <c r="O10745" i="131"/>
  <c r="N10745" i="131"/>
  <c r="M10745" i="131"/>
  <c r="L10745" i="131"/>
  <c r="K10745" i="131"/>
  <c r="J10745" i="131"/>
  <c r="I10745" i="131"/>
  <c r="H10745" i="131"/>
  <c r="G10745" i="131"/>
  <c r="F10745" i="131"/>
  <c r="E10745" i="131"/>
  <c r="D10745" i="131"/>
  <c r="C10745" i="131"/>
  <c r="AG10744" i="131"/>
  <c r="AD10744" i="131"/>
  <c r="AC10744" i="131"/>
  <c r="AB10744" i="131"/>
  <c r="AA10744" i="131"/>
  <c r="Z10744" i="131"/>
  <c r="Y10744" i="131"/>
  <c r="X10744" i="131"/>
  <c r="W10744" i="131"/>
  <c r="V10744" i="131"/>
  <c r="U10744" i="131"/>
  <c r="T10744" i="131"/>
  <c r="S10744" i="131"/>
  <c r="R10744" i="131"/>
  <c r="Q10744" i="131"/>
  <c r="P10744" i="131"/>
  <c r="O10744" i="131"/>
  <c r="N10744" i="131"/>
  <c r="M10744" i="131"/>
  <c r="L10744" i="131"/>
  <c r="K10744" i="131"/>
  <c r="J10744" i="131"/>
  <c r="I10744" i="131"/>
  <c r="H10744" i="131"/>
  <c r="G10744" i="131"/>
  <c r="F10744" i="131"/>
  <c r="E10744" i="131"/>
  <c r="D10744" i="131"/>
  <c r="C10744" i="131"/>
  <c r="AG10743" i="131"/>
  <c r="AD10743" i="131"/>
  <c r="AC10743" i="131"/>
  <c r="AB10743" i="131"/>
  <c r="AA10743" i="131"/>
  <c r="Z10743" i="131"/>
  <c r="Y10743" i="131"/>
  <c r="X10743" i="131"/>
  <c r="W10743" i="131"/>
  <c r="V10743" i="131"/>
  <c r="U10743" i="131"/>
  <c r="T10743" i="131"/>
  <c r="S10743" i="131"/>
  <c r="R10743" i="131"/>
  <c r="Q10743" i="131"/>
  <c r="P10743" i="131"/>
  <c r="O10743" i="131"/>
  <c r="N10743" i="131"/>
  <c r="M10743" i="131"/>
  <c r="L10743" i="131"/>
  <c r="K10743" i="131"/>
  <c r="J10743" i="131"/>
  <c r="I10743" i="131"/>
  <c r="H10743" i="131"/>
  <c r="G10743" i="131"/>
  <c r="F10743" i="131"/>
  <c r="E10743" i="131"/>
  <c r="D10743" i="131"/>
  <c r="C10743" i="131"/>
  <c r="AG10742" i="131"/>
  <c r="AD10742" i="131"/>
  <c r="AC10742" i="131"/>
  <c r="AB10742" i="131"/>
  <c r="AA10742" i="131"/>
  <c r="Z10742" i="131"/>
  <c r="Y10742" i="131"/>
  <c r="X10742" i="131"/>
  <c r="W10742" i="131"/>
  <c r="V10742" i="131"/>
  <c r="U10742" i="131"/>
  <c r="T10742" i="131"/>
  <c r="S10742" i="131"/>
  <c r="R10742" i="131"/>
  <c r="Q10742" i="131"/>
  <c r="P10742" i="131"/>
  <c r="O10742" i="131"/>
  <c r="N10742" i="131"/>
  <c r="M10742" i="131"/>
  <c r="L10742" i="131"/>
  <c r="K10742" i="131"/>
  <c r="J10742" i="131"/>
  <c r="I10742" i="131"/>
  <c r="H10742" i="131"/>
  <c r="G10742" i="131"/>
  <c r="F10742" i="131"/>
  <c r="E10742" i="131"/>
  <c r="D10742" i="131"/>
  <c r="C10742" i="131"/>
  <c r="AG10741" i="131"/>
  <c r="AD10741" i="131"/>
  <c r="AC10741" i="131"/>
  <c r="AB10741" i="131"/>
  <c r="AA10741" i="131"/>
  <c r="Z10741" i="131"/>
  <c r="Y10741" i="131"/>
  <c r="X10741" i="131"/>
  <c r="W10741" i="131"/>
  <c r="V10741" i="131"/>
  <c r="U10741" i="131"/>
  <c r="T10741" i="131"/>
  <c r="S10741" i="131"/>
  <c r="R10741" i="131"/>
  <c r="Q10741" i="131"/>
  <c r="P10741" i="131"/>
  <c r="O10741" i="131"/>
  <c r="N10741" i="131"/>
  <c r="M10741" i="131"/>
  <c r="L10741" i="131"/>
  <c r="K10741" i="131"/>
  <c r="J10741" i="131"/>
  <c r="I10741" i="131"/>
  <c r="H10741" i="131"/>
  <c r="G10741" i="131"/>
  <c r="F10741" i="131"/>
  <c r="E10741" i="131"/>
  <c r="D10741" i="131"/>
  <c r="C10741" i="131"/>
  <c r="AG10740" i="131"/>
  <c r="AD10740" i="131"/>
  <c r="AC10740" i="131"/>
  <c r="AB10740" i="131"/>
  <c r="AA10740" i="131"/>
  <c r="Z10740" i="131"/>
  <c r="Y10740" i="131"/>
  <c r="X10740" i="131"/>
  <c r="W10740" i="131"/>
  <c r="V10740" i="131"/>
  <c r="U10740" i="131"/>
  <c r="T10740" i="131"/>
  <c r="S10740" i="131"/>
  <c r="R10740" i="131"/>
  <c r="Q10740" i="131"/>
  <c r="P10740" i="131"/>
  <c r="O10740" i="131"/>
  <c r="N10740" i="131"/>
  <c r="M10740" i="131"/>
  <c r="L10740" i="131"/>
  <c r="K10740" i="131"/>
  <c r="J10740" i="131"/>
  <c r="I10740" i="131"/>
  <c r="H10740" i="131"/>
  <c r="G10740" i="131"/>
  <c r="F10740" i="131"/>
  <c r="E10740" i="131"/>
  <c r="D10740" i="131"/>
  <c r="C10740" i="131"/>
  <c r="AG10739" i="131"/>
  <c r="AD10739" i="131"/>
  <c r="AC10739" i="131"/>
  <c r="AB10739" i="131"/>
  <c r="AA10739" i="131"/>
  <c r="Z10739" i="131"/>
  <c r="Y10739" i="131"/>
  <c r="X10739" i="131"/>
  <c r="W10739" i="131"/>
  <c r="V10739" i="131"/>
  <c r="U10739" i="131"/>
  <c r="T10739" i="131"/>
  <c r="S10739" i="131"/>
  <c r="R10739" i="131"/>
  <c r="Q10739" i="131"/>
  <c r="P10739" i="131"/>
  <c r="O10739" i="131"/>
  <c r="N10739" i="131"/>
  <c r="M10739" i="131"/>
  <c r="L10739" i="131"/>
  <c r="K10739" i="131"/>
  <c r="J10739" i="131"/>
  <c r="I10739" i="131"/>
  <c r="H10739" i="131"/>
  <c r="G10739" i="131"/>
  <c r="F10739" i="131"/>
  <c r="E10739" i="131"/>
  <c r="D10739" i="131"/>
  <c r="C10739" i="131"/>
  <c r="AD10738" i="131"/>
  <c r="AC10738" i="131"/>
  <c r="AB10738" i="131"/>
  <c r="AA10738" i="131"/>
  <c r="AW10730" i="131" s="1"/>
  <c r="Z10738" i="131"/>
  <c r="Y10738" i="131"/>
  <c r="AV10730" i="131" s="1"/>
  <c r="X10738" i="131"/>
  <c r="W10738" i="131"/>
  <c r="V10738" i="131"/>
  <c r="U10738" i="131"/>
  <c r="T10738" i="131"/>
  <c r="S10738" i="131"/>
  <c r="AS10730" i="131" s="1"/>
  <c r="R10738" i="131"/>
  <c r="Q10738" i="131"/>
  <c r="AR10730" i="131" s="1"/>
  <c r="P10738" i="131"/>
  <c r="O10738" i="131"/>
  <c r="N10738" i="131"/>
  <c r="M10738" i="131"/>
  <c r="L10738" i="131"/>
  <c r="K10738" i="131"/>
  <c r="AO10730" i="131" s="1"/>
  <c r="J10738" i="131"/>
  <c r="I10738" i="131"/>
  <c r="AN10730" i="131" s="1"/>
  <c r="H10738" i="131"/>
  <c r="G10738" i="131"/>
  <c r="F10738" i="131"/>
  <c r="E10738" i="131"/>
  <c r="D10738" i="131"/>
  <c r="C10738" i="131"/>
  <c r="AK10730" i="131" s="1"/>
  <c r="AD10737" i="131"/>
  <c r="AC10737" i="131"/>
  <c r="AB10737" i="131"/>
  <c r="AA10737" i="131"/>
  <c r="Z10737" i="131"/>
  <c r="Y10737" i="131"/>
  <c r="X10737" i="131"/>
  <c r="W10737" i="131"/>
  <c r="V10737" i="131"/>
  <c r="U10737" i="131"/>
  <c r="T10737" i="131"/>
  <c r="S10737" i="131"/>
  <c r="R10737" i="131"/>
  <c r="Q10737" i="131"/>
  <c r="P10737" i="131"/>
  <c r="O10737" i="131"/>
  <c r="N10737" i="131"/>
  <c r="M10737" i="131"/>
  <c r="L10737" i="131"/>
  <c r="K10737" i="131"/>
  <c r="J10737" i="131"/>
  <c r="I10737" i="131"/>
  <c r="H10737" i="131"/>
  <c r="G10737" i="131"/>
  <c r="F10737" i="131"/>
  <c r="E10737" i="131"/>
  <c r="D10737" i="131"/>
  <c r="C10737" i="131"/>
  <c r="AD10736" i="131"/>
  <c r="AC10736" i="131"/>
  <c r="AB10736" i="131"/>
  <c r="AA10736" i="131"/>
  <c r="AW10729" i="131" s="1"/>
  <c r="Z10736" i="131"/>
  <c r="Y10736" i="131"/>
  <c r="AV10729" i="131" s="1"/>
  <c r="X10736" i="131"/>
  <c r="W10736" i="131"/>
  <c r="V10736" i="131"/>
  <c r="U10736" i="131"/>
  <c r="T10736" i="131"/>
  <c r="S10736" i="131"/>
  <c r="AS10729" i="131" s="1"/>
  <c r="R10736" i="131"/>
  <c r="Q10736" i="131"/>
  <c r="AR10729" i="131" s="1"/>
  <c r="P10736" i="131"/>
  <c r="O10736" i="131"/>
  <c r="N10736" i="131"/>
  <c r="M10736" i="131"/>
  <c r="L10736" i="131"/>
  <c r="K10736" i="131"/>
  <c r="AO10729" i="131" s="1"/>
  <c r="J10736" i="131"/>
  <c r="I10736" i="131"/>
  <c r="AN10729" i="131" s="1"/>
  <c r="H10736" i="131"/>
  <c r="G10736" i="131"/>
  <c r="F10736" i="131"/>
  <c r="E10736" i="131"/>
  <c r="D10736" i="131"/>
  <c r="C10736" i="131"/>
  <c r="AK10729" i="131" s="1"/>
  <c r="AD10735" i="131"/>
  <c r="AC10735" i="131"/>
  <c r="AB10735" i="131"/>
  <c r="AA10735" i="131"/>
  <c r="Z10735" i="131"/>
  <c r="Y10735" i="131"/>
  <c r="X10735" i="131"/>
  <c r="W10735" i="131"/>
  <c r="V10735" i="131"/>
  <c r="U10735" i="131"/>
  <c r="T10735" i="131"/>
  <c r="S10735" i="131"/>
  <c r="R10735" i="131"/>
  <c r="Q10735" i="131"/>
  <c r="P10735" i="131"/>
  <c r="O10735" i="131"/>
  <c r="N10735" i="131"/>
  <c r="M10735" i="131"/>
  <c r="L10735" i="131"/>
  <c r="K10735" i="131"/>
  <c r="J10735" i="131"/>
  <c r="I10735" i="131"/>
  <c r="H10735" i="131"/>
  <c r="G10735" i="131"/>
  <c r="F10735" i="131"/>
  <c r="E10735" i="131"/>
  <c r="D10735" i="131"/>
  <c r="C10735" i="131"/>
  <c r="AD10734" i="131"/>
  <c r="AC10734" i="131"/>
  <c r="AB10734" i="131"/>
  <c r="AA10734" i="131"/>
  <c r="AW10728" i="131" s="1"/>
  <c r="Z10734" i="131"/>
  <c r="Y10734" i="131"/>
  <c r="AV10728" i="131" s="1"/>
  <c r="X10734" i="131"/>
  <c r="W10734" i="131"/>
  <c r="V10734" i="131"/>
  <c r="U10734" i="131"/>
  <c r="T10734" i="131"/>
  <c r="S10734" i="131"/>
  <c r="AS10728" i="131" s="1"/>
  <c r="R10734" i="131"/>
  <c r="Q10734" i="131"/>
  <c r="AR10728" i="131" s="1"/>
  <c r="P10734" i="131"/>
  <c r="O10734" i="131"/>
  <c r="N10734" i="131"/>
  <c r="M10734" i="131"/>
  <c r="L10734" i="131"/>
  <c r="K10734" i="131"/>
  <c r="AO10728" i="131" s="1"/>
  <c r="J10734" i="131"/>
  <c r="I10734" i="131"/>
  <c r="AN10728" i="131" s="1"/>
  <c r="H10734" i="131"/>
  <c r="G10734" i="131"/>
  <c r="F10734" i="131"/>
  <c r="E10734" i="131"/>
  <c r="D10734" i="131"/>
  <c r="C10734" i="131"/>
  <c r="AK10728" i="131" s="1"/>
  <c r="AD10733" i="131"/>
  <c r="AC10733" i="131"/>
  <c r="AB10733" i="131"/>
  <c r="AA10733" i="131"/>
  <c r="Z10733" i="131"/>
  <c r="Y10733" i="131"/>
  <c r="X10733" i="131"/>
  <c r="W10733" i="131"/>
  <c r="V10733" i="131"/>
  <c r="U10733" i="131"/>
  <c r="T10733" i="131"/>
  <c r="S10733" i="131"/>
  <c r="R10733" i="131"/>
  <c r="Q10733" i="131"/>
  <c r="P10733" i="131"/>
  <c r="O10733" i="131"/>
  <c r="N10733" i="131"/>
  <c r="M10733" i="131"/>
  <c r="L10733" i="131"/>
  <c r="K10733" i="131"/>
  <c r="J10733" i="131"/>
  <c r="I10733" i="131"/>
  <c r="H10733" i="131"/>
  <c r="G10733" i="131"/>
  <c r="F10733" i="131"/>
  <c r="E10733" i="131"/>
  <c r="D10733" i="131"/>
  <c r="C10733" i="131"/>
  <c r="AD10732" i="131"/>
  <c r="AC10732" i="131"/>
  <c r="AB10732" i="131"/>
  <c r="AA10732" i="131"/>
  <c r="AW10727" i="131" s="1"/>
  <c r="Z10732" i="131"/>
  <c r="Y10732" i="131"/>
  <c r="AV10727" i="131" s="1"/>
  <c r="X10732" i="131"/>
  <c r="W10732" i="131"/>
  <c r="V10732" i="131"/>
  <c r="U10732" i="131"/>
  <c r="T10732" i="131"/>
  <c r="S10732" i="131"/>
  <c r="AS10727" i="131" s="1"/>
  <c r="R10732" i="131"/>
  <c r="Q10732" i="131"/>
  <c r="AR10727" i="131" s="1"/>
  <c r="P10732" i="131"/>
  <c r="O10732" i="131"/>
  <c r="N10732" i="131"/>
  <c r="M10732" i="131"/>
  <c r="L10732" i="131"/>
  <c r="K10732" i="131"/>
  <c r="AO10727" i="131" s="1"/>
  <c r="J10732" i="131"/>
  <c r="I10732" i="131"/>
  <c r="AN10727" i="131" s="1"/>
  <c r="H10732" i="131"/>
  <c r="G10732" i="131"/>
  <c r="F10732" i="131"/>
  <c r="E10732" i="131"/>
  <c r="D10732" i="131"/>
  <c r="C10732" i="131"/>
  <c r="AK10727" i="131" s="1"/>
  <c r="AD10731" i="131"/>
  <c r="AC10731" i="131"/>
  <c r="AB10731" i="131"/>
  <c r="AA10731" i="131"/>
  <c r="Z10731" i="131"/>
  <c r="Y10731" i="131"/>
  <c r="X10731" i="131"/>
  <c r="W10731" i="131"/>
  <c r="V10731" i="131"/>
  <c r="U10731" i="131"/>
  <c r="T10731" i="131"/>
  <c r="S10731" i="131"/>
  <c r="R10731" i="131"/>
  <c r="Q10731" i="131"/>
  <c r="P10731" i="131"/>
  <c r="O10731" i="131"/>
  <c r="N10731" i="131"/>
  <c r="M10731" i="131"/>
  <c r="L10731" i="131"/>
  <c r="K10731" i="131"/>
  <c r="J10731" i="131"/>
  <c r="I10731" i="131"/>
  <c r="H10731" i="131"/>
  <c r="G10731" i="131"/>
  <c r="F10731" i="131"/>
  <c r="E10731" i="131"/>
  <c r="D10731" i="131"/>
  <c r="C10731" i="131"/>
  <c r="AD10730" i="131"/>
  <c r="AC10730" i="131"/>
  <c r="AB10730" i="131"/>
  <c r="AA10730" i="131"/>
  <c r="AW10726" i="131" s="1"/>
  <c r="Z10730" i="131"/>
  <c r="Y10730" i="131"/>
  <c r="AV10726" i="131" s="1"/>
  <c r="X10730" i="131"/>
  <c r="W10730" i="131"/>
  <c r="V10730" i="131"/>
  <c r="U10730" i="131"/>
  <c r="T10730" i="131"/>
  <c r="S10730" i="131"/>
  <c r="AS10726" i="131" s="1"/>
  <c r="R10730" i="131"/>
  <c r="Q10730" i="131"/>
  <c r="AR10726" i="131" s="1"/>
  <c r="P10730" i="131"/>
  <c r="O10730" i="131"/>
  <c r="N10730" i="131"/>
  <c r="M10730" i="131"/>
  <c r="L10730" i="131"/>
  <c r="K10730" i="131"/>
  <c r="AO10726" i="131" s="1"/>
  <c r="J10730" i="131"/>
  <c r="I10730" i="131"/>
  <c r="AN10726" i="131" s="1"/>
  <c r="H10730" i="131"/>
  <c r="G10730" i="131"/>
  <c r="F10730" i="131"/>
  <c r="E10730" i="131"/>
  <c r="D10730" i="131"/>
  <c r="C10730" i="131"/>
  <c r="AK10726" i="131" s="1"/>
  <c r="AD10729" i="131"/>
  <c r="AC10729" i="131"/>
  <c r="AB10729" i="131"/>
  <c r="AA10729" i="131"/>
  <c r="Z10729" i="131"/>
  <c r="Y10729" i="131"/>
  <c r="X10729" i="131"/>
  <c r="W10729" i="131"/>
  <c r="V10729" i="131"/>
  <c r="U10729" i="131"/>
  <c r="T10729" i="131"/>
  <c r="S10729" i="131"/>
  <c r="R10729" i="131"/>
  <c r="Q10729" i="131"/>
  <c r="P10729" i="131"/>
  <c r="O10729" i="131"/>
  <c r="N10729" i="131"/>
  <c r="M10729" i="131"/>
  <c r="L10729" i="131"/>
  <c r="K10729" i="131"/>
  <c r="J10729" i="131"/>
  <c r="I10729" i="131"/>
  <c r="H10729" i="131"/>
  <c r="G10729" i="131"/>
  <c r="F10729" i="131"/>
  <c r="E10729" i="131"/>
  <c r="D10729" i="131"/>
  <c r="C10729" i="131"/>
  <c r="AD10728" i="131"/>
  <c r="AC10728" i="131"/>
  <c r="AB10728" i="131"/>
  <c r="AA10728" i="131"/>
  <c r="AW10725" i="131" s="1"/>
  <c r="Z10728" i="131"/>
  <c r="Y10728" i="131"/>
  <c r="AV10725" i="131" s="1"/>
  <c r="X10728" i="131"/>
  <c r="W10728" i="131"/>
  <c r="V10728" i="131"/>
  <c r="U10728" i="131"/>
  <c r="T10728" i="131"/>
  <c r="S10728" i="131"/>
  <c r="AS10725" i="131" s="1"/>
  <c r="R10728" i="131"/>
  <c r="Q10728" i="131"/>
  <c r="AR10725" i="131" s="1"/>
  <c r="P10728" i="131"/>
  <c r="O10728" i="131"/>
  <c r="N10728" i="131"/>
  <c r="M10728" i="131"/>
  <c r="L10728" i="131"/>
  <c r="K10728" i="131"/>
  <c r="AO10725" i="131" s="1"/>
  <c r="J10728" i="131"/>
  <c r="I10728" i="131"/>
  <c r="AN10725" i="131" s="1"/>
  <c r="H10728" i="131"/>
  <c r="G10728" i="131"/>
  <c r="F10728" i="131"/>
  <c r="E10728" i="131"/>
  <c r="D10728" i="131"/>
  <c r="C10728" i="131"/>
  <c r="AK10725" i="131" s="1"/>
  <c r="AD10727" i="131"/>
  <c r="AC10727" i="131"/>
  <c r="AB10727" i="131"/>
  <c r="AA10727" i="131"/>
  <c r="Z10727" i="131"/>
  <c r="Y10727" i="131"/>
  <c r="X10727" i="131"/>
  <c r="W10727" i="131"/>
  <c r="V10727" i="131"/>
  <c r="U10727" i="131"/>
  <c r="T10727" i="131"/>
  <c r="S10727" i="131"/>
  <c r="R10727" i="131"/>
  <c r="Q10727" i="131"/>
  <c r="P10727" i="131"/>
  <c r="O10727" i="131"/>
  <c r="N10727" i="131"/>
  <c r="M10727" i="131"/>
  <c r="L10727" i="131"/>
  <c r="K10727" i="131"/>
  <c r="J10727" i="131"/>
  <c r="I10727" i="131"/>
  <c r="H10727" i="131"/>
  <c r="G10727" i="131"/>
  <c r="F10727" i="131"/>
  <c r="E10727" i="131"/>
  <c r="D10727" i="131"/>
  <c r="C10727" i="131"/>
  <c r="AD10726" i="131"/>
  <c r="AC10726" i="131"/>
  <c r="AB10726" i="131"/>
  <c r="AA10726" i="131"/>
  <c r="AW10724" i="131" s="1"/>
  <c r="Z10726" i="131"/>
  <c r="Y10726" i="131"/>
  <c r="AV10724" i="131" s="1"/>
  <c r="X10726" i="131"/>
  <c r="W10726" i="131"/>
  <c r="V10726" i="131"/>
  <c r="U10726" i="131"/>
  <c r="T10726" i="131"/>
  <c r="S10726" i="131"/>
  <c r="AS10724" i="131" s="1"/>
  <c r="R10726" i="131"/>
  <c r="Q10726" i="131"/>
  <c r="AR10724" i="131" s="1"/>
  <c r="P10726" i="131"/>
  <c r="O10726" i="131"/>
  <c r="N10726" i="131"/>
  <c r="M10726" i="131"/>
  <c r="L10726" i="131"/>
  <c r="K10726" i="131"/>
  <c r="AO10724" i="131" s="1"/>
  <c r="J10726" i="131"/>
  <c r="I10726" i="131"/>
  <c r="AN10724" i="131" s="1"/>
  <c r="H10726" i="131"/>
  <c r="G10726" i="131"/>
  <c r="F10726" i="131"/>
  <c r="E10726" i="131"/>
  <c r="D10726" i="131"/>
  <c r="C10726" i="131"/>
  <c r="AK10724" i="131" s="1"/>
  <c r="AD10725" i="131"/>
  <c r="AC10725" i="131"/>
  <c r="AB10725" i="131"/>
  <c r="AA10725" i="131"/>
  <c r="Z10725" i="131"/>
  <c r="Y10725" i="131"/>
  <c r="X10725" i="131"/>
  <c r="W10725" i="131"/>
  <c r="V10725" i="131"/>
  <c r="U10725" i="131"/>
  <c r="T10725" i="131"/>
  <c r="S10725" i="131"/>
  <c r="R10725" i="131"/>
  <c r="Q10725" i="131"/>
  <c r="P10725" i="131"/>
  <c r="O10725" i="131"/>
  <c r="N10725" i="131"/>
  <c r="M10725" i="131"/>
  <c r="L10725" i="131"/>
  <c r="K10725" i="131"/>
  <c r="J10725" i="131"/>
  <c r="I10725" i="131"/>
  <c r="H10725" i="131"/>
  <c r="G10725" i="131"/>
  <c r="F10725" i="131"/>
  <c r="E10725" i="131"/>
  <c r="D10725" i="131"/>
  <c r="C10725" i="131"/>
  <c r="AD10724" i="131"/>
  <c r="AC10724" i="131"/>
  <c r="AB10724" i="131"/>
  <c r="AA10724" i="131"/>
  <c r="AW10723" i="131" s="1"/>
  <c r="Z10724" i="131"/>
  <c r="Y10724" i="131"/>
  <c r="AV10723" i="131" s="1"/>
  <c r="X10724" i="131"/>
  <c r="W10724" i="131"/>
  <c r="V10724" i="131"/>
  <c r="U10724" i="131"/>
  <c r="T10724" i="131"/>
  <c r="S10724" i="131"/>
  <c r="AS10723" i="131" s="1"/>
  <c r="R10724" i="131"/>
  <c r="Q10724" i="131"/>
  <c r="AR10723" i="131" s="1"/>
  <c r="P10724" i="131"/>
  <c r="O10724" i="131"/>
  <c r="N10724" i="131"/>
  <c r="M10724" i="131"/>
  <c r="L10724" i="131"/>
  <c r="K10724" i="131"/>
  <c r="AO10723" i="131" s="1"/>
  <c r="J10724" i="131"/>
  <c r="I10724" i="131"/>
  <c r="AN10723" i="131" s="1"/>
  <c r="H10724" i="131"/>
  <c r="G10724" i="131"/>
  <c r="F10724" i="131"/>
  <c r="E10724" i="131"/>
  <c r="D10724" i="131"/>
  <c r="C10724" i="131"/>
  <c r="AK10723" i="131" s="1"/>
  <c r="AD10723" i="131"/>
  <c r="AC10723" i="131"/>
  <c r="AB10723" i="131"/>
  <c r="AA10723" i="131"/>
  <c r="Z10723" i="131"/>
  <c r="Y10723" i="131"/>
  <c r="X10723" i="131"/>
  <c r="W10723" i="131"/>
  <c r="V10723" i="131"/>
  <c r="U10723" i="131"/>
  <c r="T10723" i="131"/>
  <c r="S10723" i="131"/>
  <c r="R10723" i="131"/>
  <c r="Q10723" i="131"/>
  <c r="P10723" i="131"/>
  <c r="O10723" i="131"/>
  <c r="N10723" i="131"/>
  <c r="M10723" i="131"/>
  <c r="L10723" i="131"/>
  <c r="K10723" i="131"/>
  <c r="J10723" i="131"/>
  <c r="I10723" i="131"/>
  <c r="H10723" i="131"/>
  <c r="G10723" i="131"/>
  <c r="F10723" i="131"/>
  <c r="E10723" i="131"/>
  <c r="D10723" i="131"/>
  <c r="C10723" i="131"/>
  <c r="AD10722" i="131"/>
  <c r="AC10722" i="131"/>
  <c r="AB10722" i="131"/>
  <c r="AA10722" i="131"/>
  <c r="AW10722" i="131" s="1"/>
  <c r="Z10722" i="131"/>
  <c r="Y10722" i="131"/>
  <c r="AV10722" i="131" s="1"/>
  <c r="X10722" i="131"/>
  <c r="W10722" i="131"/>
  <c r="V10722" i="131"/>
  <c r="U10722" i="131"/>
  <c r="T10722" i="131"/>
  <c r="S10722" i="131"/>
  <c r="AS10722" i="131" s="1"/>
  <c r="R10722" i="131"/>
  <c r="Q10722" i="131"/>
  <c r="AR10722" i="131" s="1"/>
  <c r="P10722" i="131"/>
  <c r="O10722" i="131"/>
  <c r="N10722" i="131"/>
  <c r="M10722" i="131"/>
  <c r="L10722" i="131"/>
  <c r="K10722" i="131"/>
  <c r="AO10722" i="131" s="1"/>
  <c r="J10722" i="131"/>
  <c r="I10722" i="131"/>
  <c r="AN10722" i="131" s="1"/>
  <c r="H10722" i="131"/>
  <c r="G10722" i="131"/>
  <c r="F10722" i="131"/>
  <c r="E10722" i="131"/>
  <c r="D10722" i="131"/>
  <c r="C10722" i="131"/>
  <c r="AK10722" i="131" s="1"/>
  <c r="AD10719" i="131"/>
  <c r="AC10719" i="131"/>
  <c r="AB10719" i="131"/>
  <c r="AA10719" i="131"/>
  <c r="Z10719" i="131"/>
  <c r="Y10719" i="131"/>
  <c r="X10719" i="131"/>
  <c r="W10719" i="131"/>
  <c r="V10719" i="131"/>
  <c r="U10719" i="131"/>
  <c r="T10719" i="131"/>
  <c r="S10719" i="131"/>
  <c r="R10719" i="131"/>
  <c r="Q10719" i="131"/>
  <c r="P10719" i="131"/>
  <c r="O10719" i="131"/>
  <c r="N10719" i="131"/>
  <c r="M10719" i="131"/>
  <c r="L10719" i="131"/>
  <c r="K10719" i="131"/>
  <c r="J10719" i="131"/>
  <c r="I10719" i="131"/>
  <c r="H10719" i="131"/>
  <c r="G10719" i="131"/>
  <c r="F10719" i="131"/>
  <c r="E10719" i="131"/>
  <c r="D10719" i="131"/>
  <c r="C10719" i="131"/>
  <c r="AG10718" i="131"/>
  <c r="AD10718" i="131"/>
  <c r="AC10718" i="131"/>
  <c r="AB10718" i="131"/>
  <c r="AA10718" i="131"/>
  <c r="Z10718" i="131"/>
  <c r="Y10718" i="131"/>
  <c r="X10718" i="131"/>
  <c r="W10718" i="131"/>
  <c r="V10718" i="131"/>
  <c r="U10718" i="131"/>
  <c r="T10718" i="131"/>
  <c r="S10718" i="131"/>
  <c r="R10718" i="131"/>
  <c r="Q10718" i="131"/>
  <c r="P10718" i="131"/>
  <c r="O10718" i="131"/>
  <c r="N10718" i="131"/>
  <c r="M10718" i="131"/>
  <c r="L10718" i="131"/>
  <c r="K10718" i="131"/>
  <c r="J10718" i="131"/>
  <c r="I10718" i="131"/>
  <c r="H10718" i="131"/>
  <c r="G10718" i="131"/>
  <c r="F10718" i="131"/>
  <c r="E10718" i="131"/>
  <c r="D10718" i="131"/>
  <c r="C10718" i="131"/>
  <c r="AG10717" i="131"/>
  <c r="AD10717" i="131"/>
  <c r="AC10717" i="131"/>
  <c r="AB10717" i="131"/>
  <c r="AA10717" i="131"/>
  <c r="Z10717" i="131"/>
  <c r="Y10717" i="131"/>
  <c r="X10717" i="131"/>
  <c r="W10717" i="131"/>
  <c r="V10717" i="131"/>
  <c r="U10717" i="131"/>
  <c r="T10717" i="131"/>
  <c r="S10717" i="131"/>
  <c r="R10717" i="131"/>
  <c r="Q10717" i="131"/>
  <c r="P10717" i="131"/>
  <c r="O10717" i="131"/>
  <c r="N10717" i="131"/>
  <c r="M10717" i="131"/>
  <c r="L10717" i="131"/>
  <c r="K10717" i="131"/>
  <c r="J10717" i="131"/>
  <c r="I10717" i="131"/>
  <c r="H10717" i="131"/>
  <c r="G10717" i="131"/>
  <c r="F10717" i="131"/>
  <c r="E10717" i="131"/>
  <c r="D10717" i="131"/>
  <c r="C10717" i="131"/>
  <c r="AG10716" i="131"/>
  <c r="AD10716" i="131"/>
  <c r="AC10716" i="131"/>
  <c r="AB10716" i="131"/>
  <c r="AA10716" i="131"/>
  <c r="Z10716" i="131"/>
  <c r="Y10716" i="131"/>
  <c r="X10716" i="131"/>
  <c r="W10716" i="131"/>
  <c r="V10716" i="131"/>
  <c r="U10716" i="131"/>
  <c r="T10716" i="131"/>
  <c r="S10716" i="131"/>
  <c r="R10716" i="131"/>
  <c r="Q10716" i="131"/>
  <c r="P10716" i="131"/>
  <c r="O10716" i="131"/>
  <c r="N10716" i="131"/>
  <c r="M10716" i="131"/>
  <c r="L10716" i="131"/>
  <c r="K10716" i="131"/>
  <c r="J10716" i="131"/>
  <c r="I10716" i="131"/>
  <c r="H10716" i="131"/>
  <c r="G10716" i="131"/>
  <c r="F10716" i="131"/>
  <c r="E10716" i="131"/>
  <c r="D10716" i="131"/>
  <c r="C10716" i="131"/>
  <c r="AG10715" i="131"/>
  <c r="AD10715" i="131"/>
  <c r="AC10715" i="131"/>
  <c r="AB10715" i="131"/>
  <c r="AA10715" i="131"/>
  <c r="Z10715" i="131"/>
  <c r="Y10715" i="131"/>
  <c r="X10715" i="131"/>
  <c r="W10715" i="131"/>
  <c r="V10715" i="131"/>
  <c r="U10715" i="131"/>
  <c r="T10715" i="131"/>
  <c r="S10715" i="131"/>
  <c r="R10715" i="131"/>
  <c r="Q10715" i="131"/>
  <c r="P10715" i="131"/>
  <c r="O10715" i="131"/>
  <c r="N10715" i="131"/>
  <c r="M10715" i="131"/>
  <c r="L10715" i="131"/>
  <c r="K10715" i="131"/>
  <c r="J10715" i="131"/>
  <c r="I10715" i="131"/>
  <c r="H10715" i="131"/>
  <c r="G10715" i="131"/>
  <c r="F10715" i="131"/>
  <c r="E10715" i="131"/>
  <c r="D10715" i="131"/>
  <c r="C10715" i="131"/>
  <c r="AG10714" i="131"/>
  <c r="AD10714" i="131"/>
  <c r="AC10714" i="131"/>
  <c r="AB10714" i="131"/>
  <c r="AA10714" i="131"/>
  <c r="Z10714" i="131"/>
  <c r="Y10714" i="131"/>
  <c r="X10714" i="131"/>
  <c r="W10714" i="131"/>
  <c r="V10714" i="131"/>
  <c r="U10714" i="131"/>
  <c r="T10714" i="131"/>
  <c r="S10714" i="131"/>
  <c r="R10714" i="131"/>
  <c r="Q10714" i="131"/>
  <c r="P10714" i="131"/>
  <c r="O10714" i="131"/>
  <c r="N10714" i="131"/>
  <c r="M10714" i="131"/>
  <c r="L10714" i="131"/>
  <c r="K10714" i="131"/>
  <c r="J10714" i="131"/>
  <c r="I10714" i="131"/>
  <c r="H10714" i="131"/>
  <c r="G10714" i="131"/>
  <c r="F10714" i="131"/>
  <c r="E10714" i="131"/>
  <c r="D10714" i="131"/>
  <c r="C10714" i="131"/>
  <c r="AG10713" i="131"/>
  <c r="AD10713" i="131"/>
  <c r="AC10713" i="131"/>
  <c r="AB10713" i="131"/>
  <c r="AA10713" i="131"/>
  <c r="Z10713" i="131"/>
  <c r="Y10713" i="131"/>
  <c r="X10713" i="131"/>
  <c r="W10713" i="131"/>
  <c r="V10713" i="131"/>
  <c r="U10713" i="131"/>
  <c r="T10713" i="131"/>
  <c r="S10713" i="131"/>
  <c r="R10713" i="131"/>
  <c r="Q10713" i="131"/>
  <c r="P10713" i="131"/>
  <c r="O10713" i="131"/>
  <c r="N10713" i="131"/>
  <c r="M10713" i="131"/>
  <c r="L10713" i="131"/>
  <c r="K10713" i="131"/>
  <c r="J10713" i="131"/>
  <c r="I10713" i="131"/>
  <c r="H10713" i="131"/>
  <c r="G10713" i="131"/>
  <c r="F10713" i="131"/>
  <c r="E10713" i="131"/>
  <c r="D10713" i="131"/>
  <c r="C10713" i="131"/>
  <c r="AG10712" i="131"/>
  <c r="AD10712" i="131"/>
  <c r="AC10712" i="131"/>
  <c r="AB10712" i="131"/>
  <c r="AA10712" i="131"/>
  <c r="Z10712" i="131"/>
  <c r="Y10712" i="131"/>
  <c r="X10712" i="131"/>
  <c r="W10712" i="131"/>
  <c r="V10712" i="131"/>
  <c r="U10712" i="131"/>
  <c r="T10712" i="131"/>
  <c r="S10712" i="131"/>
  <c r="R10712" i="131"/>
  <c r="Q10712" i="131"/>
  <c r="P10712" i="131"/>
  <c r="O10712" i="131"/>
  <c r="N10712" i="131"/>
  <c r="M10712" i="131"/>
  <c r="L10712" i="131"/>
  <c r="K10712" i="131"/>
  <c r="J10712" i="131"/>
  <c r="I10712" i="131"/>
  <c r="H10712" i="131"/>
  <c r="G10712" i="131"/>
  <c r="F10712" i="131"/>
  <c r="E10712" i="131"/>
  <c r="D10712" i="131"/>
  <c r="C10712" i="131"/>
  <c r="AG10711" i="131"/>
  <c r="AD10711" i="131"/>
  <c r="AC10711" i="131"/>
  <c r="AB10711" i="131"/>
  <c r="AA10711" i="131"/>
  <c r="Z10711" i="131"/>
  <c r="Y10711" i="131"/>
  <c r="X10711" i="131"/>
  <c r="W10711" i="131"/>
  <c r="V10711" i="131"/>
  <c r="U10711" i="131"/>
  <c r="T10711" i="131"/>
  <c r="S10711" i="131"/>
  <c r="R10711" i="131"/>
  <c r="Q10711" i="131"/>
  <c r="P10711" i="131"/>
  <c r="O10711" i="131"/>
  <c r="N10711" i="131"/>
  <c r="M10711" i="131"/>
  <c r="L10711" i="131"/>
  <c r="K10711" i="131"/>
  <c r="J10711" i="131"/>
  <c r="I10711" i="131"/>
  <c r="H10711" i="131"/>
  <c r="G10711" i="131"/>
  <c r="F10711" i="131"/>
  <c r="E10711" i="131"/>
  <c r="D10711" i="131"/>
  <c r="C10711" i="131"/>
  <c r="AG10710" i="131"/>
  <c r="AD10710" i="131"/>
  <c r="AC10710" i="131"/>
  <c r="AB10710" i="131"/>
  <c r="AA10710" i="131"/>
  <c r="Z10710" i="131"/>
  <c r="Y10710" i="131"/>
  <c r="X10710" i="131"/>
  <c r="W10710" i="131"/>
  <c r="V10710" i="131"/>
  <c r="U10710" i="131"/>
  <c r="T10710" i="131"/>
  <c r="S10710" i="131"/>
  <c r="R10710" i="131"/>
  <c r="Q10710" i="131"/>
  <c r="P10710" i="131"/>
  <c r="O10710" i="131"/>
  <c r="N10710" i="131"/>
  <c r="M10710" i="131"/>
  <c r="L10710" i="131"/>
  <c r="K10710" i="131"/>
  <c r="J10710" i="131"/>
  <c r="I10710" i="131"/>
  <c r="H10710" i="131"/>
  <c r="G10710" i="131"/>
  <c r="F10710" i="131"/>
  <c r="E10710" i="131"/>
  <c r="D10710" i="131"/>
  <c r="C10710" i="131"/>
  <c r="AG10709" i="131"/>
  <c r="AD10709" i="131"/>
  <c r="AC10709" i="131"/>
  <c r="AB10709" i="131"/>
  <c r="AA10709" i="131"/>
  <c r="Z10709" i="131"/>
  <c r="Y10709" i="131"/>
  <c r="X10709" i="131"/>
  <c r="W10709" i="131"/>
  <c r="V10709" i="131"/>
  <c r="U10709" i="131"/>
  <c r="T10709" i="131"/>
  <c r="S10709" i="131"/>
  <c r="R10709" i="131"/>
  <c r="Q10709" i="131"/>
  <c r="P10709" i="131"/>
  <c r="O10709" i="131"/>
  <c r="N10709" i="131"/>
  <c r="M10709" i="131"/>
  <c r="L10709" i="131"/>
  <c r="K10709" i="131"/>
  <c r="J10709" i="131"/>
  <c r="I10709" i="131"/>
  <c r="H10709" i="131"/>
  <c r="G10709" i="131"/>
  <c r="F10709" i="131"/>
  <c r="E10709" i="131"/>
  <c r="D10709" i="131"/>
  <c r="C10709" i="131"/>
  <c r="AD10708" i="131"/>
  <c r="AC10708" i="131"/>
  <c r="AX10700" i="131" s="1"/>
  <c r="AB10708" i="131"/>
  <c r="AA10708" i="131"/>
  <c r="AW10700" i="131" s="1"/>
  <c r="Z10708" i="131"/>
  <c r="Y10708" i="131"/>
  <c r="X10708" i="131"/>
  <c r="W10708" i="131"/>
  <c r="V10708" i="131"/>
  <c r="U10708" i="131"/>
  <c r="AT10700" i="131" s="1"/>
  <c r="T10708" i="131"/>
  <c r="S10708" i="131"/>
  <c r="AS10700" i="131" s="1"/>
  <c r="R10708" i="131"/>
  <c r="Q10708" i="131"/>
  <c r="P10708" i="131"/>
  <c r="O10708" i="131"/>
  <c r="N10708" i="131"/>
  <c r="M10708" i="131"/>
  <c r="AP10700" i="131" s="1"/>
  <c r="L10708" i="131"/>
  <c r="K10708" i="131"/>
  <c r="AO10700" i="131" s="1"/>
  <c r="J10708" i="131"/>
  <c r="I10708" i="131"/>
  <c r="H10708" i="131"/>
  <c r="G10708" i="131"/>
  <c r="F10708" i="131"/>
  <c r="E10708" i="131"/>
  <c r="AL10700" i="131" s="1"/>
  <c r="D10708" i="131"/>
  <c r="C10708" i="131"/>
  <c r="AK10700" i="131" s="1"/>
  <c r="AD10707" i="131"/>
  <c r="AC10707" i="131"/>
  <c r="AB10707" i="131"/>
  <c r="AA10707" i="131"/>
  <c r="Z10707" i="131"/>
  <c r="Y10707" i="131"/>
  <c r="X10707" i="131"/>
  <c r="W10707" i="131"/>
  <c r="V10707" i="131"/>
  <c r="U10707" i="131"/>
  <c r="T10707" i="131"/>
  <c r="S10707" i="131"/>
  <c r="R10707" i="131"/>
  <c r="Q10707" i="131"/>
  <c r="P10707" i="131"/>
  <c r="O10707" i="131"/>
  <c r="N10707" i="131"/>
  <c r="M10707" i="131"/>
  <c r="L10707" i="131"/>
  <c r="K10707" i="131"/>
  <c r="J10707" i="131"/>
  <c r="I10707" i="131"/>
  <c r="H10707" i="131"/>
  <c r="G10707" i="131"/>
  <c r="F10707" i="131"/>
  <c r="E10707" i="131"/>
  <c r="D10707" i="131"/>
  <c r="C10707" i="131"/>
  <c r="AD10706" i="131"/>
  <c r="AC10706" i="131"/>
  <c r="AX10699" i="131" s="1"/>
  <c r="AB10706" i="131"/>
  <c r="AA10706" i="131"/>
  <c r="AW10699" i="131" s="1"/>
  <c r="Z10706" i="131"/>
  <c r="Y10706" i="131"/>
  <c r="X10706" i="131"/>
  <c r="W10706" i="131"/>
  <c r="V10706" i="131"/>
  <c r="U10706" i="131"/>
  <c r="AT10699" i="131" s="1"/>
  <c r="T10706" i="131"/>
  <c r="S10706" i="131"/>
  <c r="AS10699" i="131" s="1"/>
  <c r="R10706" i="131"/>
  <c r="Q10706" i="131"/>
  <c r="P10706" i="131"/>
  <c r="O10706" i="131"/>
  <c r="N10706" i="131"/>
  <c r="M10706" i="131"/>
  <c r="AP10699" i="131" s="1"/>
  <c r="L10706" i="131"/>
  <c r="K10706" i="131"/>
  <c r="AO10699" i="131" s="1"/>
  <c r="J10706" i="131"/>
  <c r="I10706" i="131"/>
  <c r="H10706" i="131"/>
  <c r="G10706" i="131"/>
  <c r="F10706" i="131"/>
  <c r="E10706" i="131"/>
  <c r="AL10699" i="131" s="1"/>
  <c r="D10706" i="131"/>
  <c r="C10706" i="131"/>
  <c r="AK10699" i="131" s="1"/>
  <c r="AD10705" i="131"/>
  <c r="AC10705" i="131"/>
  <c r="AB10705" i="131"/>
  <c r="AA10705" i="131"/>
  <c r="Z10705" i="131"/>
  <c r="Y10705" i="131"/>
  <c r="X10705" i="131"/>
  <c r="W10705" i="131"/>
  <c r="V10705" i="131"/>
  <c r="U10705" i="131"/>
  <c r="T10705" i="131"/>
  <c r="S10705" i="131"/>
  <c r="R10705" i="131"/>
  <c r="Q10705" i="131"/>
  <c r="P10705" i="131"/>
  <c r="O10705" i="131"/>
  <c r="N10705" i="131"/>
  <c r="M10705" i="131"/>
  <c r="L10705" i="131"/>
  <c r="K10705" i="131"/>
  <c r="J10705" i="131"/>
  <c r="I10705" i="131"/>
  <c r="H10705" i="131"/>
  <c r="G10705" i="131"/>
  <c r="F10705" i="131"/>
  <c r="E10705" i="131"/>
  <c r="D10705" i="131"/>
  <c r="C10705" i="131"/>
  <c r="AD10704" i="131"/>
  <c r="AC10704" i="131"/>
  <c r="AX10698" i="131" s="1"/>
  <c r="AB10704" i="131"/>
  <c r="AA10704" i="131"/>
  <c r="AW10698" i="131" s="1"/>
  <c r="Z10704" i="131"/>
  <c r="Y10704" i="131"/>
  <c r="X10704" i="131"/>
  <c r="W10704" i="131"/>
  <c r="V10704" i="131"/>
  <c r="U10704" i="131"/>
  <c r="AT10698" i="131" s="1"/>
  <c r="T10704" i="131"/>
  <c r="S10704" i="131"/>
  <c r="AS10698" i="131" s="1"/>
  <c r="R10704" i="131"/>
  <c r="Q10704" i="131"/>
  <c r="P10704" i="131"/>
  <c r="O10704" i="131"/>
  <c r="N10704" i="131"/>
  <c r="M10704" i="131"/>
  <c r="AP10698" i="131" s="1"/>
  <c r="L10704" i="131"/>
  <c r="K10704" i="131"/>
  <c r="AO10698" i="131" s="1"/>
  <c r="J10704" i="131"/>
  <c r="I10704" i="131"/>
  <c r="H10704" i="131"/>
  <c r="G10704" i="131"/>
  <c r="F10704" i="131"/>
  <c r="E10704" i="131"/>
  <c r="AL10698" i="131" s="1"/>
  <c r="D10704" i="131"/>
  <c r="C10704" i="131"/>
  <c r="AK10698" i="131" s="1"/>
  <c r="AD10703" i="131"/>
  <c r="AC10703" i="131"/>
  <c r="AB10703" i="131"/>
  <c r="AA10703" i="131"/>
  <c r="Z10703" i="131"/>
  <c r="Y10703" i="131"/>
  <c r="X10703" i="131"/>
  <c r="W10703" i="131"/>
  <c r="V10703" i="131"/>
  <c r="U10703" i="131"/>
  <c r="T10703" i="131"/>
  <c r="S10703" i="131"/>
  <c r="R10703" i="131"/>
  <c r="Q10703" i="131"/>
  <c r="P10703" i="131"/>
  <c r="O10703" i="131"/>
  <c r="N10703" i="131"/>
  <c r="M10703" i="131"/>
  <c r="L10703" i="131"/>
  <c r="K10703" i="131"/>
  <c r="J10703" i="131"/>
  <c r="I10703" i="131"/>
  <c r="H10703" i="131"/>
  <c r="G10703" i="131"/>
  <c r="F10703" i="131"/>
  <c r="E10703" i="131"/>
  <c r="D10703" i="131"/>
  <c r="C10703" i="131"/>
  <c r="AD10702" i="131"/>
  <c r="AC10702" i="131"/>
  <c r="AX10697" i="131" s="1"/>
  <c r="AB10702" i="131"/>
  <c r="AA10702" i="131"/>
  <c r="AW10697" i="131" s="1"/>
  <c r="Z10702" i="131"/>
  <c r="Y10702" i="131"/>
  <c r="X10702" i="131"/>
  <c r="W10702" i="131"/>
  <c r="V10702" i="131"/>
  <c r="U10702" i="131"/>
  <c r="AT10697" i="131" s="1"/>
  <c r="T10702" i="131"/>
  <c r="S10702" i="131"/>
  <c r="AS10697" i="131" s="1"/>
  <c r="R10702" i="131"/>
  <c r="Q10702" i="131"/>
  <c r="P10702" i="131"/>
  <c r="O10702" i="131"/>
  <c r="N10702" i="131"/>
  <c r="M10702" i="131"/>
  <c r="AP10697" i="131" s="1"/>
  <c r="L10702" i="131"/>
  <c r="K10702" i="131"/>
  <c r="AO10697" i="131" s="1"/>
  <c r="J10702" i="131"/>
  <c r="I10702" i="131"/>
  <c r="H10702" i="131"/>
  <c r="G10702" i="131"/>
  <c r="F10702" i="131"/>
  <c r="E10702" i="131"/>
  <c r="AL10697" i="131" s="1"/>
  <c r="D10702" i="131"/>
  <c r="C10702" i="131"/>
  <c r="AK10697" i="131" s="1"/>
  <c r="AD10701" i="131"/>
  <c r="AC10701" i="131"/>
  <c r="AB10701" i="131"/>
  <c r="AA10701" i="131"/>
  <c r="Z10701" i="131"/>
  <c r="Y10701" i="131"/>
  <c r="X10701" i="131"/>
  <c r="W10701" i="131"/>
  <c r="V10701" i="131"/>
  <c r="U10701" i="131"/>
  <c r="T10701" i="131"/>
  <c r="S10701" i="131"/>
  <c r="R10701" i="131"/>
  <c r="Q10701" i="131"/>
  <c r="P10701" i="131"/>
  <c r="O10701" i="131"/>
  <c r="N10701" i="131"/>
  <c r="M10701" i="131"/>
  <c r="L10701" i="131"/>
  <c r="K10701" i="131"/>
  <c r="J10701" i="131"/>
  <c r="I10701" i="131"/>
  <c r="H10701" i="131"/>
  <c r="G10701" i="131"/>
  <c r="F10701" i="131"/>
  <c r="E10701" i="131"/>
  <c r="D10701" i="131"/>
  <c r="C10701" i="131"/>
  <c r="AD10700" i="131"/>
  <c r="AC10700" i="131"/>
  <c r="AX10696" i="131" s="1"/>
  <c r="AB10700" i="131"/>
  <c r="AA10700" i="131"/>
  <c r="AW10696" i="131" s="1"/>
  <c r="Z10700" i="131"/>
  <c r="Y10700" i="131"/>
  <c r="X10700" i="131"/>
  <c r="W10700" i="131"/>
  <c r="V10700" i="131"/>
  <c r="U10700" i="131"/>
  <c r="AT10696" i="131" s="1"/>
  <c r="T10700" i="131"/>
  <c r="S10700" i="131"/>
  <c r="AS10696" i="131" s="1"/>
  <c r="R10700" i="131"/>
  <c r="Q10700" i="131"/>
  <c r="P10700" i="131"/>
  <c r="O10700" i="131"/>
  <c r="N10700" i="131"/>
  <c r="M10700" i="131"/>
  <c r="AP10696" i="131" s="1"/>
  <c r="L10700" i="131"/>
  <c r="K10700" i="131"/>
  <c r="AO10696" i="131" s="1"/>
  <c r="J10700" i="131"/>
  <c r="I10700" i="131"/>
  <c r="H10700" i="131"/>
  <c r="G10700" i="131"/>
  <c r="F10700" i="131"/>
  <c r="E10700" i="131"/>
  <c r="AL10696" i="131" s="1"/>
  <c r="D10700" i="131"/>
  <c r="C10700" i="131"/>
  <c r="AK10696" i="131" s="1"/>
  <c r="AD10699" i="131"/>
  <c r="AC10699" i="131"/>
  <c r="AB10699" i="131"/>
  <c r="AA10699" i="131"/>
  <c r="Z10699" i="131"/>
  <c r="Y10699" i="131"/>
  <c r="X10699" i="131"/>
  <c r="W10699" i="131"/>
  <c r="V10699" i="131"/>
  <c r="U10699" i="131"/>
  <c r="T10699" i="131"/>
  <c r="S10699" i="131"/>
  <c r="R10699" i="131"/>
  <c r="Q10699" i="131"/>
  <c r="P10699" i="131"/>
  <c r="O10699" i="131"/>
  <c r="N10699" i="131"/>
  <c r="M10699" i="131"/>
  <c r="L10699" i="131"/>
  <c r="K10699" i="131"/>
  <c r="J10699" i="131"/>
  <c r="I10699" i="131"/>
  <c r="H10699" i="131"/>
  <c r="G10699" i="131"/>
  <c r="F10699" i="131"/>
  <c r="E10699" i="131"/>
  <c r="D10699" i="131"/>
  <c r="C10699" i="131"/>
  <c r="AD10698" i="131"/>
  <c r="AC10698" i="131"/>
  <c r="AX10695" i="131" s="1"/>
  <c r="AB10698" i="131"/>
  <c r="AA10698" i="131"/>
  <c r="AW10695" i="131" s="1"/>
  <c r="Z10698" i="131"/>
  <c r="Y10698" i="131"/>
  <c r="X10698" i="131"/>
  <c r="W10698" i="131"/>
  <c r="V10698" i="131"/>
  <c r="U10698" i="131"/>
  <c r="AT10695" i="131" s="1"/>
  <c r="T10698" i="131"/>
  <c r="S10698" i="131"/>
  <c r="AS10695" i="131" s="1"/>
  <c r="R10698" i="131"/>
  <c r="Q10698" i="131"/>
  <c r="P10698" i="131"/>
  <c r="O10698" i="131"/>
  <c r="N10698" i="131"/>
  <c r="M10698" i="131"/>
  <c r="AP10695" i="131" s="1"/>
  <c r="L10698" i="131"/>
  <c r="K10698" i="131"/>
  <c r="AO10695" i="131" s="1"/>
  <c r="J10698" i="131"/>
  <c r="I10698" i="131"/>
  <c r="H10698" i="131"/>
  <c r="G10698" i="131"/>
  <c r="F10698" i="131"/>
  <c r="E10698" i="131"/>
  <c r="AL10695" i="131" s="1"/>
  <c r="D10698" i="131"/>
  <c r="C10698" i="131"/>
  <c r="AK10695" i="131" s="1"/>
  <c r="AD10697" i="131"/>
  <c r="AC10697" i="131"/>
  <c r="AB10697" i="131"/>
  <c r="AA10697" i="131"/>
  <c r="Z10697" i="131"/>
  <c r="Y10697" i="131"/>
  <c r="X10697" i="131"/>
  <c r="W10697" i="131"/>
  <c r="V10697" i="131"/>
  <c r="U10697" i="131"/>
  <c r="T10697" i="131"/>
  <c r="S10697" i="131"/>
  <c r="R10697" i="131"/>
  <c r="Q10697" i="131"/>
  <c r="P10697" i="131"/>
  <c r="O10697" i="131"/>
  <c r="N10697" i="131"/>
  <c r="M10697" i="131"/>
  <c r="L10697" i="131"/>
  <c r="K10697" i="131"/>
  <c r="J10697" i="131"/>
  <c r="I10697" i="131"/>
  <c r="H10697" i="131"/>
  <c r="G10697" i="131"/>
  <c r="F10697" i="131"/>
  <c r="E10697" i="131"/>
  <c r="D10697" i="131"/>
  <c r="C10697" i="131"/>
  <c r="AD10696" i="131"/>
  <c r="AC10696" i="131"/>
  <c r="AX10694" i="131" s="1"/>
  <c r="AB10696" i="131"/>
  <c r="AA10696" i="131"/>
  <c r="AW10694" i="131" s="1"/>
  <c r="Z10696" i="131"/>
  <c r="Y10696" i="131"/>
  <c r="X10696" i="131"/>
  <c r="W10696" i="131"/>
  <c r="V10696" i="131"/>
  <c r="U10696" i="131"/>
  <c r="AT10694" i="131" s="1"/>
  <c r="T10696" i="131"/>
  <c r="S10696" i="131"/>
  <c r="AS10694" i="131" s="1"/>
  <c r="R10696" i="131"/>
  <c r="Q10696" i="131"/>
  <c r="P10696" i="131"/>
  <c r="O10696" i="131"/>
  <c r="N10696" i="131"/>
  <c r="M10696" i="131"/>
  <c r="AP10694" i="131" s="1"/>
  <c r="L10696" i="131"/>
  <c r="K10696" i="131"/>
  <c r="AO10694" i="131" s="1"/>
  <c r="J10696" i="131"/>
  <c r="I10696" i="131"/>
  <c r="H10696" i="131"/>
  <c r="G10696" i="131"/>
  <c r="F10696" i="131"/>
  <c r="E10696" i="131"/>
  <c r="AL10694" i="131" s="1"/>
  <c r="D10696" i="131"/>
  <c r="C10696" i="131"/>
  <c r="AK10694" i="131" s="1"/>
  <c r="AD10695" i="131"/>
  <c r="AC10695" i="131"/>
  <c r="AB10695" i="131"/>
  <c r="AA10695" i="131"/>
  <c r="Z10695" i="131"/>
  <c r="Y10695" i="131"/>
  <c r="X10695" i="131"/>
  <c r="W10695" i="131"/>
  <c r="V10695" i="131"/>
  <c r="U10695" i="131"/>
  <c r="T10695" i="131"/>
  <c r="S10695" i="131"/>
  <c r="R10695" i="131"/>
  <c r="Q10695" i="131"/>
  <c r="P10695" i="131"/>
  <c r="O10695" i="131"/>
  <c r="N10695" i="131"/>
  <c r="M10695" i="131"/>
  <c r="L10695" i="131"/>
  <c r="K10695" i="131"/>
  <c r="J10695" i="131"/>
  <c r="I10695" i="131"/>
  <c r="H10695" i="131"/>
  <c r="G10695" i="131"/>
  <c r="F10695" i="131"/>
  <c r="E10695" i="131"/>
  <c r="D10695" i="131"/>
  <c r="C10695" i="131"/>
  <c r="AD10694" i="131"/>
  <c r="AC10694" i="131"/>
  <c r="AX10693" i="131" s="1"/>
  <c r="AB10694" i="131"/>
  <c r="AA10694" i="131"/>
  <c r="AW10693" i="131" s="1"/>
  <c r="Z10694" i="131"/>
  <c r="Y10694" i="131"/>
  <c r="X10694" i="131"/>
  <c r="W10694" i="131"/>
  <c r="V10694" i="131"/>
  <c r="U10694" i="131"/>
  <c r="AT10693" i="131" s="1"/>
  <c r="T10694" i="131"/>
  <c r="S10694" i="131"/>
  <c r="AS10693" i="131" s="1"/>
  <c r="R10694" i="131"/>
  <c r="Q10694" i="131"/>
  <c r="P10694" i="131"/>
  <c r="O10694" i="131"/>
  <c r="N10694" i="131"/>
  <c r="M10694" i="131"/>
  <c r="AP10693" i="131" s="1"/>
  <c r="L10694" i="131"/>
  <c r="K10694" i="131"/>
  <c r="AO10693" i="131" s="1"/>
  <c r="J10694" i="131"/>
  <c r="I10694" i="131"/>
  <c r="H10694" i="131"/>
  <c r="G10694" i="131"/>
  <c r="F10694" i="131"/>
  <c r="E10694" i="131"/>
  <c r="AL10693" i="131" s="1"/>
  <c r="D10694" i="131"/>
  <c r="C10694" i="131"/>
  <c r="AK10693" i="131" s="1"/>
  <c r="AD10693" i="131"/>
  <c r="AC10693" i="131"/>
  <c r="AB10693" i="131"/>
  <c r="AA10693" i="131"/>
  <c r="Z10693" i="131"/>
  <c r="Y10693" i="131"/>
  <c r="X10693" i="131"/>
  <c r="W10693" i="131"/>
  <c r="V10693" i="131"/>
  <c r="U10693" i="131"/>
  <c r="T10693" i="131"/>
  <c r="S10693" i="131"/>
  <c r="R10693" i="131"/>
  <c r="Q10693" i="131"/>
  <c r="P10693" i="131"/>
  <c r="O10693" i="131"/>
  <c r="N10693" i="131"/>
  <c r="M10693" i="131"/>
  <c r="L10693" i="131"/>
  <c r="K10693" i="131"/>
  <c r="J10693" i="131"/>
  <c r="I10693" i="131"/>
  <c r="H10693" i="131"/>
  <c r="G10693" i="131"/>
  <c r="F10693" i="131"/>
  <c r="E10693" i="131"/>
  <c r="D10693" i="131"/>
  <c r="C10693" i="131"/>
  <c r="AD10692" i="131"/>
  <c r="AC10692" i="131"/>
  <c r="AX10692" i="131" s="1"/>
  <c r="AB10692" i="131"/>
  <c r="AA10692" i="131"/>
  <c r="AW10692" i="131" s="1"/>
  <c r="Z10692" i="131"/>
  <c r="Y10692" i="131"/>
  <c r="X10692" i="131"/>
  <c r="W10692" i="131"/>
  <c r="V10692" i="131"/>
  <c r="U10692" i="131"/>
  <c r="AT10692" i="131" s="1"/>
  <c r="T10692" i="131"/>
  <c r="S10692" i="131"/>
  <c r="AS10692" i="131" s="1"/>
  <c r="R10692" i="131"/>
  <c r="Q10692" i="131"/>
  <c r="P10692" i="131"/>
  <c r="O10692" i="131"/>
  <c r="N10692" i="131"/>
  <c r="M10692" i="131"/>
  <c r="AP10692" i="131" s="1"/>
  <c r="L10692" i="131"/>
  <c r="K10692" i="131"/>
  <c r="AO10692" i="131" s="1"/>
  <c r="J10692" i="131"/>
  <c r="I10692" i="131"/>
  <c r="H10692" i="131"/>
  <c r="G10692" i="131"/>
  <c r="F10692" i="131"/>
  <c r="E10692" i="131"/>
  <c r="AL10692" i="131" s="1"/>
  <c r="D10692" i="131"/>
  <c r="C10692" i="131"/>
  <c r="AK10692" i="131" s="1"/>
  <c r="AD10689" i="131"/>
  <c r="AC10689" i="131"/>
  <c r="AB10689" i="131"/>
  <c r="AA10689" i="131"/>
  <c r="Z10689" i="131"/>
  <c r="Y10689" i="131"/>
  <c r="X10689" i="131"/>
  <c r="W10689" i="131"/>
  <c r="V10689" i="131"/>
  <c r="U10689" i="131"/>
  <c r="T10689" i="131"/>
  <c r="S10689" i="131"/>
  <c r="R10689" i="131"/>
  <c r="Q10689" i="131"/>
  <c r="P10689" i="131"/>
  <c r="O10689" i="131"/>
  <c r="N10689" i="131"/>
  <c r="M10689" i="131"/>
  <c r="L10689" i="131"/>
  <c r="K10689" i="131"/>
  <c r="J10689" i="131"/>
  <c r="I10689" i="131"/>
  <c r="H10689" i="131"/>
  <c r="G10689" i="131"/>
  <c r="F10689" i="131"/>
  <c r="E10689" i="131"/>
  <c r="D10689" i="131"/>
  <c r="C10689" i="131"/>
  <c r="AG10688" i="131"/>
  <c r="AD10688" i="131"/>
  <c r="AC10688" i="131"/>
  <c r="AB10688" i="131"/>
  <c r="AA10688" i="131"/>
  <c r="Z10688" i="131"/>
  <c r="Y10688" i="131"/>
  <c r="X10688" i="131"/>
  <c r="W10688" i="131"/>
  <c r="V10688" i="131"/>
  <c r="U10688" i="131"/>
  <c r="T10688" i="131"/>
  <c r="S10688" i="131"/>
  <c r="R10688" i="131"/>
  <c r="Q10688" i="131"/>
  <c r="P10688" i="131"/>
  <c r="O10688" i="131"/>
  <c r="N10688" i="131"/>
  <c r="M10688" i="131"/>
  <c r="L10688" i="131"/>
  <c r="K10688" i="131"/>
  <c r="J10688" i="131"/>
  <c r="I10688" i="131"/>
  <c r="H10688" i="131"/>
  <c r="G10688" i="131"/>
  <c r="F10688" i="131"/>
  <c r="E10688" i="131"/>
  <c r="D10688" i="131"/>
  <c r="C10688" i="131"/>
  <c r="AG10687" i="131"/>
  <c r="AD10687" i="131"/>
  <c r="AC10687" i="131"/>
  <c r="AB10687" i="131"/>
  <c r="AA10687" i="131"/>
  <c r="Z10687" i="131"/>
  <c r="Y10687" i="131"/>
  <c r="X10687" i="131"/>
  <c r="W10687" i="131"/>
  <c r="V10687" i="131"/>
  <c r="U10687" i="131"/>
  <c r="T10687" i="131"/>
  <c r="S10687" i="131"/>
  <c r="R10687" i="131"/>
  <c r="Q10687" i="131"/>
  <c r="P10687" i="131"/>
  <c r="O10687" i="131"/>
  <c r="N10687" i="131"/>
  <c r="M10687" i="131"/>
  <c r="L10687" i="131"/>
  <c r="K10687" i="131"/>
  <c r="J10687" i="131"/>
  <c r="I10687" i="131"/>
  <c r="H10687" i="131"/>
  <c r="G10687" i="131"/>
  <c r="F10687" i="131"/>
  <c r="E10687" i="131"/>
  <c r="D10687" i="131"/>
  <c r="C10687" i="131"/>
  <c r="AG10686" i="131"/>
  <c r="AD10686" i="131"/>
  <c r="AC10686" i="131"/>
  <c r="AB10686" i="131"/>
  <c r="AA10686" i="131"/>
  <c r="Z10686" i="131"/>
  <c r="Y10686" i="131"/>
  <c r="X10686" i="131"/>
  <c r="W10686" i="131"/>
  <c r="V10686" i="131"/>
  <c r="U10686" i="131"/>
  <c r="T10686" i="131"/>
  <c r="S10686" i="131"/>
  <c r="R10686" i="131"/>
  <c r="Q10686" i="131"/>
  <c r="P10686" i="131"/>
  <c r="O10686" i="131"/>
  <c r="N10686" i="131"/>
  <c r="M10686" i="131"/>
  <c r="L10686" i="131"/>
  <c r="K10686" i="131"/>
  <c r="J10686" i="131"/>
  <c r="I10686" i="131"/>
  <c r="H10686" i="131"/>
  <c r="G10686" i="131"/>
  <c r="F10686" i="131"/>
  <c r="E10686" i="131"/>
  <c r="D10686" i="131"/>
  <c r="C10686" i="131"/>
  <c r="AG10685" i="131"/>
  <c r="AD10685" i="131"/>
  <c r="AC10685" i="131"/>
  <c r="AB10685" i="131"/>
  <c r="AA10685" i="131"/>
  <c r="Z10685" i="131"/>
  <c r="Y10685" i="131"/>
  <c r="X10685" i="131"/>
  <c r="W10685" i="131"/>
  <c r="V10685" i="131"/>
  <c r="U10685" i="131"/>
  <c r="T10685" i="131"/>
  <c r="S10685" i="131"/>
  <c r="R10685" i="131"/>
  <c r="Q10685" i="131"/>
  <c r="P10685" i="131"/>
  <c r="O10685" i="131"/>
  <c r="N10685" i="131"/>
  <c r="M10685" i="131"/>
  <c r="L10685" i="131"/>
  <c r="K10685" i="131"/>
  <c r="J10685" i="131"/>
  <c r="I10685" i="131"/>
  <c r="H10685" i="131"/>
  <c r="G10685" i="131"/>
  <c r="F10685" i="131"/>
  <c r="E10685" i="131"/>
  <c r="D10685" i="131"/>
  <c r="C10685" i="131"/>
  <c r="AG10684" i="131"/>
  <c r="AD10684" i="131"/>
  <c r="AC10684" i="131"/>
  <c r="AB10684" i="131"/>
  <c r="AA10684" i="131"/>
  <c r="Z10684" i="131"/>
  <c r="Y10684" i="131"/>
  <c r="X10684" i="131"/>
  <c r="W10684" i="131"/>
  <c r="V10684" i="131"/>
  <c r="U10684" i="131"/>
  <c r="T10684" i="131"/>
  <c r="S10684" i="131"/>
  <c r="R10684" i="131"/>
  <c r="Q10684" i="131"/>
  <c r="P10684" i="131"/>
  <c r="O10684" i="131"/>
  <c r="N10684" i="131"/>
  <c r="M10684" i="131"/>
  <c r="L10684" i="131"/>
  <c r="K10684" i="131"/>
  <c r="J10684" i="131"/>
  <c r="I10684" i="131"/>
  <c r="H10684" i="131"/>
  <c r="G10684" i="131"/>
  <c r="F10684" i="131"/>
  <c r="E10684" i="131"/>
  <c r="D10684" i="131"/>
  <c r="C10684" i="131"/>
  <c r="AG10683" i="131"/>
  <c r="AD10683" i="131"/>
  <c r="AC10683" i="131"/>
  <c r="AB10683" i="131"/>
  <c r="AA10683" i="131"/>
  <c r="Z10683" i="131"/>
  <c r="Y10683" i="131"/>
  <c r="X10683" i="131"/>
  <c r="W10683" i="131"/>
  <c r="V10683" i="131"/>
  <c r="U10683" i="131"/>
  <c r="T10683" i="131"/>
  <c r="S10683" i="131"/>
  <c r="R10683" i="131"/>
  <c r="Q10683" i="131"/>
  <c r="P10683" i="131"/>
  <c r="O10683" i="131"/>
  <c r="N10683" i="131"/>
  <c r="M10683" i="131"/>
  <c r="L10683" i="131"/>
  <c r="K10683" i="131"/>
  <c r="J10683" i="131"/>
  <c r="I10683" i="131"/>
  <c r="H10683" i="131"/>
  <c r="G10683" i="131"/>
  <c r="F10683" i="131"/>
  <c r="E10683" i="131"/>
  <c r="D10683" i="131"/>
  <c r="C10683" i="131"/>
  <c r="AG10682" i="131"/>
  <c r="AD10682" i="131"/>
  <c r="AC10682" i="131"/>
  <c r="AB10682" i="131"/>
  <c r="AA10682" i="131"/>
  <c r="Z10682" i="131"/>
  <c r="Y10682" i="131"/>
  <c r="X10682" i="131"/>
  <c r="W10682" i="131"/>
  <c r="V10682" i="131"/>
  <c r="U10682" i="131"/>
  <c r="T10682" i="131"/>
  <c r="S10682" i="131"/>
  <c r="R10682" i="131"/>
  <c r="Q10682" i="131"/>
  <c r="P10682" i="131"/>
  <c r="O10682" i="131"/>
  <c r="N10682" i="131"/>
  <c r="M10682" i="131"/>
  <c r="L10682" i="131"/>
  <c r="K10682" i="131"/>
  <c r="J10682" i="131"/>
  <c r="I10682" i="131"/>
  <c r="H10682" i="131"/>
  <c r="G10682" i="131"/>
  <c r="F10682" i="131"/>
  <c r="E10682" i="131"/>
  <c r="D10682" i="131"/>
  <c r="C10682" i="131"/>
  <c r="AG10681" i="131"/>
  <c r="AD10681" i="131"/>
  <c r="AC10681" i="131"/>
  <c r="AB10681" i="131"/>
  <c r="AA10681" i="131"/>
  <c r="Z10681" i="131"/>
  <c r="Y10681" i="131"/>
  <c r="X10681" i="131"/>
  <c r="W10681" i="131"/>
  <c r="V10681" i="131"/>
  <c r="U10681" i="131"/>
  <c r="T10681" i="131"/>
  <c r="S10681" i="131"/>
  <c r="R10681" i="131"/>
  <c r="Q10681" i="131"/>
  <c r="P10681" i="131"/>
  <c r="O10681" i="131"/>
  <c r="N10681" i="131"/>
  <c r="M10681" i="131"/>
  <c r="L10681" i="131"/>
  <c r="K10681" i="131"/>
  <c r="J10681" i="131"/>
  <c r="I10681" i="131"/>
  <c r="H10681" i="131"/>
  <c r="G10681" i="131"/>
  <c r="F10681" i="131"/>
  <c r="E10681" i="131"/>
  <c r="D10681" i="131"/>
  <c r="C10681" i="131"/>
  <c r="AG10680" i="131"/>
  <c r="AD10680" i="131"/>
  <c r="AC10680" i="131"/>
  <c r="AB10680" i="131"/>
  <c r="AA10680" i="131"/>
  <c r="Z10680" i="131"/>
  <c r="Y10680" i="131"/>
  <c r="X10680" i="131"/>
  <c r="W10680" i="131"/>
  <c r="V10680" i="131"/>
  <c r="U10680" i="131"/>
  <c r="T10680" i="131"/>
  <c r="S10680" i="131"/>
  <c r="R10680" i="131"/>
  <c r="Q10680" i="131"/>
  <c r="P10680" i="131"/>
  <c r="O10680" i="131"/>
  <c r="N10680" i="131"/>
  <c r="M10680" i="131"/>
  <c r="L10680" i="131"/>
  <c r="K10680" i="131"/>
  <c r="J10680" i="131"/>
  <c r="I10680" i="131"/>
  <c r="H10680" i="131"/>
  <c r="G10680" i="131"/>
  <c r="F10680" i="131"/>
  <c r="E10680" i="131"/>
  <c r="D10680" i="131"/>
  <c r="C10680" i="131"/>
  <c r="AG10679" i="131"/>
  <c r="AD10679" i="131"/>
  <c r="AC10679" i="131"/>
  <c r="AB10679" i="131"/>
  <c r="AA10679" i="131"/>
  <c r="Z10679" i="131"/>
  <c r="Y10679" i="131"/>
  <c r="X10679" i="131"/>
  <c r="W10679" i="131"/>
  <c r="V10679" i="131"/>
  <c r="U10679" i="131"/>
  <c r="T10679" i="131"/>
  <c r="S10679" i="131"/>
  <c r="R10679" i="131"/>
  <c r="Q10679" i="131"/>
  <c r="P10679" i="131"/>
  <c r="O10679" i="131"/>
  <c r="N10679" i="131"/>
  <c r="M10679" i="131"/>
  <c r="L10679" i="131"/>
  <c r="K10679" i="131"/>
  <c r="J10679" i="131"/>
  <c r="I10679" i="131"/>
  <c r="H10679" i="131"/>
  <c r="G10679" i="131"/>
  <c r="F10679" i="131"/>
  <c r="E10679" i="131"/>
  <c r="D10679" i="131"/>
  <c r="C10679" i="131"/>
  <c r="AD10678" i="131"/>
  <c r="AC10678" i="131"/>
  <c r="AX10670" i="131" s="1"/>
  <c r="AB10678" i="131"/>
  <c r="AA10678" i="131"/>
  <c r="Z10678" i="131"/>
  <c r="Y10678" i="131"/>
  <c r="X10678" i="131"/>
  <c r="W10678" i="131"/>
  <c r="AU10670" i="131" s="1"/>
  <c r="V10678" i="131"/>
  <c r="U10678" i="131"/>
  <c r="AT10670" i="131" s="1"/>
  <c r="T10678" i="131"/>
  <c r="S10678" i="131"/>
  <c r="R10678" i="131"/>
  <c r="Q10678" i="131"/>
  <c r="P10678" i="131"/>
  <c r="O10678" i="131"/>
  <c r="AQ10670" i="131" s="1"/>
  <c r="N10678" i="131"/>
  <c r="M10678" i="131"/>
  <c r="AP10670" i="131" s="1"/>
  <c r="L10678" i="131"/>
  <c r="K10678" i="131"/>
  <c r="J10678" i="131"/>
  <c r="I10678" i="131"/>
  <c r="H10678" i="131"/>
  <c r="G10678" i="131"/>
  <c r="AM10670" i="131" s="1"/>
  <c r="F10678" i="131"/>
  <c r="E10678" i="131"/>
  <c r="AL10670" i="131" s="1"/>
  <c r="D10678" i="131"/>
  <c r="C10678" i="131"/>
  <c r="AD10677" i="131"/>
  <c r="AC10677" i="131"/>
  <c r="AB10677" i="131"/>
  <c r="AA10677" i="131"/>
  <c r="Z10677" i="131"/>
  <c r="Y10677" i="131"/>
  <c r="X10677" i="131"/>
  <c r="W10677" i="131"/>
  <c r="V10677" i="131"/>
  <c r="U10677" i="131"/>
  <c r="T10677" i="131"/>
  <c r="S10677" i="131"/>
  <c r="R10677" i="131"/>
  <c r="Q10677" i="131"/>
  <c r="P10677" i="131"/>
  <c r="O10677" i="131"/>
  <c r="N10677" i="131"/>
  <c r="M10677" i="131"/>
  <c r="L10677" i="131"/>
  <c r="K10677" i="131"/>
  <c r="J10677" i="131"/>
  <c r="I10677" i="131"/>
  <c r="H10677" i="131"/>
  <c r="G10677" i="131"/>
  <c r="F10677" i="131"/>
  <c r="E10677" i="131"/>
  <c r="D10677" i="131"/>
  <c r="C10677" i="131"/>
  <c r="AD10676" i="131"/>
  <c r="AC10676" i="131"/>
  <c r="AX10669" i="131" s="1"/>
  <c r="AB10676" i="131"/>
  <c r="AA10676" i="131"/>
  <c r="Z10676" i="131"/>
  <c r="Y10676" i="131"/>
  <c r="X10676" i="131"/>
  <c r="W10676" i="131"/>
  <c r="AU10669" i="131" s="1"/>
  <c r="V10676" i="131"/>
  <c r="U10676" i="131"/>
  <c r="AT10669" i="131" s="1"/>
  <c r="T10676" i="131"/>
  <c r="S10676" i="131"/>
  <c r="R10676" i="131"/>
  <c r="Q10676" i="131"/>
  <c r="P10676" i="131"/>
  <c r="O10676" i="131"/>
  <c r="AQ10669" i="131" s="1"/>
  <c r="N10676" i="131"/>
  <c r="M10676" i="131"/>
  <c r="AP10669" i="131" s="1"/>
  <c r="L10676" i="131"/>
  <c r="K10676" i="131"/>
  <c r="J10676" i="131"/>
  <c r="I10676" i="131"/>
  <c r="H10676" i="131"/>
  <c r="G10676" i="131"/>
  <c r="AM10669" i="131" s="1"/>
  <c r="F10676" i="131"/>
  <c r="E10676" i="131"/>
  <c r="AL10669" i="131" s="1"/>
  <c r="D10676" i="131"/>
  <c r="C10676" i="131"/>
  <c r="AD10675" i="131"/>
  <c r="AC10675" i="131"/>
  <c r="AB10675" i="131"/>
  <c r="AA10675" i="131"/>
  <c r="Z10675" i="131"/>
  <c r="Y10675" i="131"/>
  <c r="X10675" i="131"/>
  <c r="W10675" i="131"/>
  <c r="V10675" i="131"/>
  <c r="U10675" i="131"/>
  <c r="T10675" i="131"/>
  <c r="S10675" i="131"/>
  <c r="R10675" i="131"/>
  <c r="Q10675" i="131"/>
  <c r="P10675" i="131"/>
  <c r="O10675" i="131"/>
  <c r="N10675" i="131"/>
  <c r="M10675" i="131"/>
  <c r="L10675" i="131"/>
  <c r="K10675" i="131"/>
  <c r="J10675" i="131"/>
  <c r="I10675" i="131"/>
  <c r="H10675" i="131"/>
  <c r="G10675" i="131"/>
  <c r="F10675" i="131"/>
  <c r="E10675" i="131"/>
  <c r="D10675" i="131"/>
  <c r="C10675" i="131"/>
  <c r="AD10674" i="131"/>
  <c r="AC10674" i="131"/>
  <c r="AX10668" i="131" s="1"/>
  <c r="AB10674" i="131"/>
  <c r="AA10674" i="131"/>
  <c r="Z10674" i="131"/>
  <c r="Y10674" i="131"/>
  <c r="X10674" i="131"/>
  <c r="W10674" i="131"/>
  <c r="AU10668" i="131" s="1"/>
  <c r="V10674" i="131"/>
  <c r="U10674" i="131"/>
  <c r="AT10668" i="131" s="1"/>
  <c r="T10674" i="131"/>
  <c r="S10674" i="131"/>
  <c r="R10674" i="131"/>
  <c r="Q10674" i="131"/>
  <c r="P10674" i="131"/>
  <c r="O10674" i="131"/>
  <c r="AQ10668" i="131" s="1"/>
  <c r="N10674" i="131"/>
  <c r="M10674" i="131"/>
  <c r="AP10668" i="131" s="1"/>
  <c r="L10674" i="131"/>
  <c r="K10674" i="131"/>
  <c r="J10674" i="131"/>
  <c r="I10674" i="131"/>
  <c r="H10674" i="131"/>
  <c r="G10674" i="131"/>
  <c r="AM10668" i="131" s="1"/>
  <c r="F10674" i="131"/>
  <c r="E10674" i="131"/>
  <c r="AL10668" i="131" s="1"/>
  <c r="D10674" i="131"/>
  <c r="C10674" i="131"/>
  <c r="AD10673" i="131"/>
  <c r="AC10673" i="131"/>
  <c r="AB10673" i="131"/>
  <c r="AA10673" i="131"/>
  <c r="Z10673" i="131"/>
  <c r="Y10673" i="131"/>
  <c r="X10673" i="131"/>
  <c r="W10673" i="131"/>
  <c r="V10673" i="131"/>
  <c r="U10673" i="131"/>
  <c r="T10673" i="131"/>
  <c r="S10673" i="131"/>
  <c r="R10673" i="131"/>
  <c r="Q10673" i="131"/>
  <c r="P10673" i="131"/>
  <c r="O10673" i="131"/>
  <c r="N10673" i="131"/>
  <c r="M10673" i="131"/>
  <c r="L10673" i="131"/>
  <c r="K10673" i="131"/>
  <c r="J10673" i="131"/>
  <c r="I10673" i="131"/>
  <c r="H10673" i="131"/>
  <c r="G10673" i="131"/>
  <c r="F10673" i="131"/>
  <c r="E10673" i="131"/>
  <c r="D10673" i="131"/>
  <c r="C10673" i="131"/>
  <c r="AD10672" i="131"/>
  <c r="AC10672" i="131"/>
  <c r="AX10667" i="131" s="1"/>
  <c r="AB10672" i="131"/>
  <c r="AA10672" i="131"/>
  <c r="Z10672" i="131"/>
  <c r="Y10672" i="131"/>
  <c r="X10672" i="131"/>
  <c r="W10672" i="131"/>
  <c r="AU10667" i="131" s="1"/>
  <c r="V10672" i="131"/>
  <c r="U10672" i="131"/>
  <c r="AT10667" i="131" s="1"/>
  <c r="T10672" i="131"/>
  <c r="S10672" i="131"/>
  <c r="R10672" i="131"/>
  <c r="Q10672" i="131"/>
  <c r="P10672" i="131"/>
  <c r="O10672" i="131"/>
  <c r="AQ10667" i="131" s="1"/>
  <c r="N10672" i="131"/>
  <c r="M10672" i="131"/>
  <c r="AP10667" i="131" s="1"/>
  <c r="L10672" i="131"/>
  <c r="K10672" i="131"/>
  <c r="J10672" i="131"/>
  <c r="I10672" i="131"/>
  <c r="H10672" i="131"/>
  <c r="G10672" i="131"/>
  <c r="AM10667" i="131" s="1"/>
  <c r="F10672" i="131"/>
  <c r="E10672" i="131"/>
  <c r="AL10667" i="131" s="1"/>
  <c r="D10672" i="131"/>
  <c r="C10672" i="131"/>
  <c r="AD10671" i="131"/>
  <c r="AC10671" i="131"/>
  <c r="AB10671" i="131"/>
  <c r="AA10671" i="131"/>
  <c r="Z10671" i="131"/>
  <c r="Y10671" i="131"/>
  <c r="X10671" i="131"/>
  <c r="W10671" i="131"/>
  <c r="V10671" i="131"/>
  <c r="U10671" i="131"/>
  <c r="T10671" i="131"/>
  <c r="S10671" i="131"/>
  <c r="R10671" i="131"/>
  <c r="Q10671" i="131"/>
  <c r="P10671" i="131"/>
  <c r="O10671" i="131"/>
  <c r="N10671" i="131"/>
  <c r="M10671" i="131"/>
  <c r="L10671" i="131"/>
  <c r="K10671" i="131"/>
  <c r="J10671" i="131"/>
  <c r="I10671" i="131"/>
  <c r="H10671" i="131"/>
  <c r="G10671" i="131"/>
  <c r="F10671" i="131"/>
  <c r="E10671" i="131"/>
  <c r="D10671" i="131"/>
  <c r="C10671" i="131"/>
  <c r="AD10670" i="131"/>
  <c r="AC10670" i="131"/>
  <c r="AX10666" i="131" s="1"/>
  <c r="AB10670" i="131"/>
  <c r="AA10670" i="131"/>
  <c r="Z10670" i="131"/>
  <c r="Y10670" i="131"/>
  <c r="X10670" i="131"/>
  <c r="W10670" i="131"/>
  <c r="AU10666" i="131" s="1"/>
  <c r="V10670" i="131"/>
  <c r="U10670" i="131"/>
  <c r="AT10666" i="131" s="1"/>
  <c r="T10670" i="131"/>
  <c r="S10670" i="131"/>
  <c r="R10670" i="131"/>
  <c r="Q10670" i="131"/>
  <c r="P10670" i="131"/>
  <c r="O10670" i="131"/>
  <c r="AQ10666" i="131" s="1"/>
  <c r="N10670" i="131"/>
  <c r="M10670" i="131"/>
  <c r="AP10666" i="131" s="1"/>
  <c r="L10670" i="131"/>
  <c r="K10670" i="131"/>
  <c r="J10670" i="131"/>
  <c r="I10670" i="131"/>
  <c r="H10670" i="131"/>
  <c r="G10670" i="131"/>
  <c r="AM10666" i="131" s="1"/>
  <c r="F10670" i="131"/>
  <c r="E10670" i="131"/>
  <c r="AL10666" i="131" s="1"/>
  <c r="D10670" i="131"/>
  <c r="C10670" i="131"/>
  <c r="AD10669" i="131"/>
  <c r="AC10669" i="131"/>
  <c r="AB10669" i="131"/>
  <c r="AA10669" i="131"/>
  <c r="Z10669" i="131"/>
  <c r="Y10669" i="131"/>
  <c r="X10669" i="131"/>
  <c r="W10669" i="131"/>
  <c r="V10669" i="131"/>
  <c r="U10669" i="131"/>
  <c r="T10669" i="131"/>
  <c r="S10669" i="131"/>
  <c r="R10669" i="131"/>
  <c r="Q10669" i="131"/>
  <c r="P10669" i="131"/>
  <c r="O10669" i="131"/>
  <c r="N10669" i="131"/>
  <c r="M10669" i="131"/>
  <c r="L10669" i="131"/>
  <c r="K10669" i="131"/>
  <c r="J10669" i="131"/>
  <c r="I10669" i="131"/>
  <c r="H10669" i="131"/>
  <c r="G10669" i="131"/>
  <c r="F10669" i="131"/>
  <c r="E10669" i="131"/>
  <c r="D10669" i="131"/>
  <c r="C10669" i="131"/>
  <c r="AD10668" i="131"/>
  <c r="AC10668" i="131"/>
  <c r="AX10665" i="131" s="1"/>
  <c r="AB10668" i="131"/>
  <c r="AA10668" i="131"/>
  <c r="Z10668" i="131"/>
  <c r="Y10668" i="131"/>
  <c r="X10668" i="131"/>
  <c r="W10668" i="131"/>
  <c r="AU10665" i="131" s="1"/>
  <c r="V10668" i="131"/>
  <c r="U10668" i="131"/>
  <c r="AT10665" i="131" s="1"/>
  <c r="T10668" i="131"/>
  <c r="S10668" i="131"/>
  <c r="R10668" i="131"/>
  <c r="Q10668" i="131"/>
  <c r="P10668" i="131"/>
  <c r="O10668" i="131"/>
  <c r="AQ10665" i="131" s="1"/>
  <c r="N10668" i="131"/>
  <c r="M10668" i="131"/>
  <c r="AP10665" i="131" s="1"/>
  <c r="L10668" i="131"/>
  <c r="K10668" i="131"/>
  <c r="J10668" i="131"/>
  <c r="I10668" i="131"/>
  <c r="H10668" i="131"/>
  <c r="G10668" i="131"/>
  <c r="AM10665" i="131" s="1"/>
  <c r="F10668" i="131"/>
  <c r="E10668" i="131"/>
  <c r="AL10665" i="131" s="1"/>
  <c r="D10668" i="131"/>
  <c r="C10668" i="131"/>
  <c r="AD10667" i="131"/>
  <c r="AC10667" i="131"/>
  <c r="AB10667" i="131"/>
  <c r="AA10667" i="131"/>
  <c r="Z10667" i="131"/>
  <c r="Y10667" i="131"/>
  <c r="X10667" i="131"/>
  <c r="W10667" i="131"/>
  <c r="V10667" i="131"/>
  <c r="U10667" i="131"/>
  <c r="T10667" i="131"/>
  <c r="S10667" i="131"/>
  <c r="R10667" i="131"/>
  <c r="Q10667" i="131"/>
  <c r="P10667" i="131"/>
  <c r="O10667" i="131"/>
  <c r="N10667" i="131"/>
  <c r="M10667" i="131"/>
  <c r="L10667" i="131"/>
  <c r="K10667" i="131"/>
  <c r="J10667" i="131"/>
  <c r="I10667" i="131"/>
  <c r="H10667" i="131"/>
  <c r="G10667" i="131"/>
  <c r="F10667" i="131"/>
  <c r="E10667" i="131"/>
  <c r="D10667" i="131"/>
  <c r="C10667" i="131"/>
  <c r="AD10666" i="131"/>
  <c r="AC10666" i="131"/>
  <c r="AX10664" i="131" s="1"/>
  <c r="AB10666" i="131"/>
  <c r="AA10666" i="131"/>
  <c r="Z10666" i="131"/>
  <c r="Y10666" i="131"/>
  <c r="X10666" i="131"/>
  <c r="W10666" i="131"/>
  <c r="AU10664" i="131" s="1"/>
  <c r="V10666" i="131"/>
  <c r="U10666" i="131"/>
  <c r="AT10664" i="131" s="1"/>
  <c r="T10666" i="131"/>
  <c r="S10666" i="131"/>
  <c r="R10666" i="131"/>
  <c r="Q10666" i="131"/>
  <c r="P10666" i="131"/>
  <c r="O10666" i="131"/>
  <c r="AQ10664" i="131" s="1"/>
  <c r="N10666" i="131"/>
  <c r="M10666" i="131"/>
  <c r="AP10664" i="131" s="1"/>
  <c r="L10666" i="131"/>
  <c r="K10666" i="131"/>
  <c r="J10666" i="131"/>
  <c r="I10666" i="131"/>
  <c r="H10666" i="131"/>
  <c r="G10666" i="131"/>
  <c r="AM10664" i="131" s="1"/>
  <c r="F10666" i="131"/>
  <c r="E10666" i="131"/>
  <c r="AL10664" i="131" s="1"/>
  <c r="D10666" i="131"/>
  <c r="C10666" i="131"/>
  <c r="AD10665" i="131"/>
  <c r="AC10665" i="131"/>
  <c r="AB10665" i="131"/>
  <c r="AA10665" i="131"/>
  <c r="Z10665" i="131"/>
  <c r="Y10665" i="131"/>
  <c r="X10665" i="131"/>
  <c r="W10665" i="131"/>
  <c r="V10665" i="131"/>
  <c r="U10665" i="131"/>
  <c r="T10665" i="131"/>
  <c r="S10665" i="131"/>
  <c r="R10665" i="131"/>
  <c r="Q10665" i="131"/>
  <c r="P10665" i="131"/>
  <c r="O10665" i="131"/>
  <c r="N10665" i="131"/>
  <c r="M10665" i="131"/>
  <c r="L10665" i="131"/>
  <c r="K10665" i="131"/>
  <c r="J10665" i="131"/>
  <c r="I10665" i="131"/>
  <c r="H10665" i="131"/>
  <c r="G10665" i="131"/>
  <c r="F10665" i="131"/>
  <c r="E10665" i="131"/>
  <c r="D10665" i="131"/>
  <c r="C10665" i="131"/>
  <c r="AD10664" i="131"/>
  <c r="AC10664" i="131"/>
  <c r="AX10663" i="131" s="1"/>
  <c r="AB10664" i="131"/>
  <c r="AA10664" i="131"/>
  <c r="Z10664" i="131"/>
  <c r="Y10664" i="131"/>
  <c r="X10664" i="131"/>
  <c r="W10664" i="131"/>
  <c r="AU10663" i="131" s="1"/>
  <c r="V10664" i="131"/>
  <c r="U10664" i="131"/>
  <c r="AT10663" i="131" s="1"/>
  <c r="T10664" i="131"/>
  <c r="S10664" i="131"/>
  <c r="R10664" i="131"/>
  <c r="Q10664" i="131"/>
  <c r="P10664" i="131"/>
  <c r="O10664" i="131"/>
  <c r="AQ10663" i="131" s="1"/>
  <c r="N10664" i="131"/>
  <c r="M10664" i="131"/>
  <c r="AP10663" i="131" s="1"/>
  <c r="L10664" i="131"/>
  <c r="K10664" i="131"/>
  <c r="J10664" i="131"/>
  <c r="I10664" i="131"/>
  <c r="H10664" i="131"/>
  <c r="G10664" i="131"/>
  <c r="AM10663" i="131" s="1"/>
  <c r="F10664" i="131"/>
  <c r="E10664" i="131"/>
  <c r="AL10663" i="131" s="1"/>
  <c r="D10664" i="131"/>
  <c r="C10664" i="131"/>
  <c r="AD10663" i="131"/>
  <c r="AC10663" i="131"/>
  <c r="AB10663" i="131"/>
  <c r="AA10663" i="131"/>
  <c r="Z10663" i="131"/>
  <c r="Y10663" i="131"/>
  <c r="X10663" i="131"/>
  <c r="W10663" i="131"/>
  <c r="V10663" i="131"/>
  <c r="U10663" i="131"/>
  <c r="T10663" i="131"/>
  <c r="S10663" i="131"/>
  <c r="R10663" i="131"/>
  <c r="Q10663" i="131"/>
  <c r="P10663" i="131"/>
  <c r="O10663" i="131"/>
  <c r="N10663" i="131"/>
  <c r="M10663" i="131"/>
  <c r="L10663" i="131"/>
  <c r="K10663" i="131"/>
  <c r="J10663" i="131"/>
  <c r="I10663" i="131"/>
  <c r="H10663" i="131"/>
  <c r="G10663" i="131"/>
  <c r="F10663" i="131"/>
  <c r="E10663" i="131"/>
  <c r="D10663" i="131"/>
  <c r="C10663" i="131"/>
  <c r="AD10662" i="131"/>
  <c r="AC10662" i="131"/>
  <c r="AX10662" i="131" s="1"/>
  <c r="AB10662" i="131"/>
  <c r="AA10662" i="131"/>
  <c r="Z10662" i="131"/>
  <c r="Y10662" i="131"/>
  <c r="X10662" i="131"/>
  <c r="W10662" i="131"/>
  <c r="AU10662" i="131" s="1"/>
  <c r="V10662" i="131"/>
  <c r="U10662" i="131"/>
  <c r="AT10662" i="131" s="1"/>
  <c r="T10662" i="131"/>
  <c r="S10662" i="131"/>
  <c r="R10662" i="131"/>
  <c r="Q10662" i="131"/>
  <c r="P10662" i="131"/>
  <c r="O10662" i="131"/>
  <c r="AQ10662" i="131" s="1"/>
  <c r="N10662" i="131"/>
  <c r="M10662" i="131"/>
  <c r="AP10662" i="131" s="1"/>
  <c r="L10662" i="131"/>
  <c r="K10662" i="131"/>
  <c r="J10662" i="131"/>
  <c r="I10662" i="131"/>
  <c r="H10662" i="131"/>
  <c r="G10662" i="131"/>
  <c r="AM10662" i="131" s="1"/>
  <c r="F10662" i="131"/>
  <c r="E10662" i="131"/>
  <c r="AL10662" i="131" s="1"/>
  <c r="D10662" i="131"/>
  <c r="C10662" i="131"/>
  <c r="AD10659" i="131"/>
  <c r="AC10659" i="131"/>
  <c r="AB10659" i="131"/>
  <c r="AA10659" i="131"/>
  <c r="Z10659" i="131"/>
  <c r="Y10659" i="131"/>
  <c r="X10659" i="131"/>
  <c r="W10659" i="131"/>
  <c r="V10659" i="131"/>
  <c r="U10659" i="131"/>
  <c r="T10659" i="131"/>
  <c r="S10659" i="131"/>
  <c r="R10659" i="131"/>
  <c r="Q10659" i="131"/>
  <c r="P10659" i="131"/>
  <c r="O10659" i="131"/>
  <c r="N10659" i="131"/>
  <c r="M10659" i="131"/>
  <c r="L10659" i="131"/>
  <c r="K10659" i="131"/>
  <c r="J10659" i="131"/>
  <c r="I10659" i="131"/>
  <c r="H10659" i="131"/>
  <c r="G10659" i="131"/>
  <c r="F10659" i="131"/>
  <c r="E10659" i="131"/>
  <c r="D10659" i="131"/>
  <c r="C10659" i="131"/>
  <c r="AG10658" i="131"/>
  <c r="AD10658" i="131"/>
  <c r="AC10658" i="131"/>
  <c r="AB10658" i="131"/>
  <c r="AA10658" i="131"/>
  <c r="Z10658" i="131"/>
  <c r="Y10658" i="131"/>
  <c r="X10658" i="131"/>
  <c r="W10658" i="131"/>
  <c r="V10658" i="131"/>
  <c r="U10658" i="131"/>
  <c r="T10658" i="131"/>
  <c r="S10658" i="131"/>
  <c r="R10658" i="131"/>
  <c r="Q10658" i="131"/>
  <c r="P10658" i="131"/>
  <c r="O10658" i="131"/>
  <c r="N10658" i="131"/>
  <c r="M10658" i="131"/>
  <c r="L10658" i="131"/>
  <c r="K10658" i="131"/>
  <c r="J10658" i="131"/>
  <c r="I10658" i="131"/>
  <c r="H10658" i="131"/>
  <c r="G10658" i="131"/>
  <c r="F10658" i="131"/>
  <c r="E10658" i="131"/>
  <c r="D10658" i="131"/>
  <c r="C10658" i="131"/>
  <c r="AG10657" i="131"/>
  <c r="AD10657" i="131"/>
  <c r="AC10657" i="131"/>
  <c r="AB10657" i="131"/>
  <c r="AA10657" i="131"/>
  <c r="Z10657" i="131"/>
  <c r="Y10657" i="131"/>
  <c r="X10657" i="131"/>
  <c r="W10657" i="131"/>
  <c r="V10657" i="131"/>
  <c r="U10657" i="131"/>
  <c r="T10657" i="131"/>
  <c r="S10657" i="131"/>
  <c r="R10657" i="131"/>
  <c r="Q10657" i="131"/>
  <c r="P10657" i="131"/>
  <c r="O10657" i="131"/>
  <c r="N10657" i="131"/>
  <c r="M10657" i="131"/>
  <c r="L10657" i="131"/>
  <c r="K10657" i="131"/>
  <c r="J10657" i="131"/>
  <c r="I10657" i="131"/>
  <c r="H10657" i="131"/>
  <c r="G10657" i="131"/>
  <c r="F10657" i="131"/>
  <c r="E10657" i="131"/>
  <c r="D10657" i="131"/>
  <c r="C10657" i="131"/>
  <c r="AG10656" i="131"/>
  <c r="AD10656" i="131"/>
  <c r="AC10656" i="131"/>
  <c r="AB10656" i="131"/>
  <c r="AA10656" i="131"/>
  <c r="Z10656" i="131"/>
  <c r="Y10656" i="131"/>
  <c r="X10656" i="131"/>
  <c r="W10656" i="131"/>
  <c r="V10656" i="131"/>
  <c r="U10656" i="131"/>
  <c r="T10656" i="131"/>
  <c r="S10656" i="131"/>
  <c r="R10656" i="131"/>
  <c r="Q10656" i="131"/>
  <c r="P10656" i="131"/>
  <c r="O10656" i="131"/>
  <c r="N10656" i="131"/>
  <c r="M10656" i="131"/>
  <c r="L10656" i="131"/>
  <c r="K10656" i="131"/>
  <c r="J10656" i="131"/>
  <c r="I10656" i="131"/>
  <c r="H10656" i="131"/>
  <c r="G10656" i="131"/>
  <c r="F10656" i="131"/>
  <c r="E10656" i="131"/>
  <c r="D10656" i="131"/>
  <c r="C10656" i="131"/>
  <c r="AG10655" i="131"/>
  <c r="AD10655" i="131"/>
  <c r="AC10655" i="131"/>
  <c r="AB10655" i="131"/>
  <c r="AA10655" i="131"/>
  <c r="Z10655" i="131"/>
  <c r="Y10655" i="131"/>
  <c r="X10655" i="131"/>
  <c r="W10655" i="131"/>
  <c r="V10655" i="131"/>
  <c r="U10655" i="131"/>
  <c r="T10655" i="131"/>
  <c r="S10655" i="131"/>
  <c r="R10655" i="131"/>
  <c r="Q10655" i="131"/>
  <c r="P10655" i="131"/>
  <c r="O10655" i="131"/>
  <c r="N10655" i="131"/>
  <c r="M10655" i="131"/>
  <c r="L10655" i="131"/>
  <c r="K10655" i="131"/>
  <c r="J10655" i="131"/>
  <c r="I10655" i="131"/>
  <c r="H10655" i="131"/>
  <c r="G10655" i="131"/>
  <c r="F10655" i="131"/>
  <c r="E10655" i="131"/>
  <c r="D10655" i="131"/>
  <c r="C10655" i="131"/>
  <c r="AG10654" i="131"/>
  <c r="AD10654" i="131"/>
  <c r="AC10654" i="131"/>
  <c r="AB10654" i="131"/>
  <c r="AA10654" i="131"/>
  <c r="Z10654" i="131"/>
  <c r="Y10654" i="131"/>
  <c r="X10654" i="131"/>
  <c r="W10654" i="131"/>
  <c r="V10654" i="131"/>
  <c r="U10654" i="131"/>
  <c r="T10654" i="131"/>
  <c r="S10654" i="131"/>
  <c r="R10654" i="131"/>
  <c r="Q10654" i="131"/>
  <c r="P10654" i="131"/>
  <c r="O10654" i="131"/>
  <c r="N10654" i="131"/>
  <c r="M10654" i="131"/>
  <c r="L10654" i="131"/>
  <c r="K10654" i="131"/>
  <c r="J10654" i="131"/>
  <c r="I10654" i="131"/>
  <c r="H10654" i="131"/>
  <c r="G10654" i="131"/>
  <c r="F10654" i="131"/>
  <c r="E10654" i="131"/>
  <c r="D10654" i="131"/>
  <c r="C10654" i="131"/>
  <c r="AG10653" i="131"/>
  <c r="AD10653" i="131"/>
  <c r="AC10653" i="131"/>
  <c r="AB10653" i="131"/>
  <c r="AA10653" i="131"/>
  <c r="Z10653" i="131"/>
  <c r="Y10653" i="131"/>
  <c r="X10653" i="131"/>
  <c r="W10653" i="131"/>
  <c r="V10653" i="131"/>
  <c r="U10653" i="131"/>
  <c r="T10653" i="131"/>
  <c r="S10653" i="131"/>
  <c r="R10653" i="131"/>
  <c r="Q10653" i="131"/>
  <c r="P10653" i="131"/>
  <c r="O10653" i="131"/>
  <c r="N10653" i="131"/>
  <c r="M10653" i="131"/>
  <c r="L10653" i="131"/>
  <c r="K10653" i="131"/>
  <c r="J10653" i="131"/>
  <c r="I10653" i="131"/>
  <c r="H10653" i="131"/>
  <c r="G10653" i="131"/>
  <c r="F10653" i="131"/>
  <c r="E10653" i="131"/>
  <c r="D10653" i="131"/>
  <c r="C10653" i="131"/>
  <c r="AG10652" i="131"/>
  <c r="AD10652" i="131"/>
  <c r="AC10652" i="131"/>
  <c r="AB10652" i="131"/>
  <c r="AA10652" i="131"/>
  <c r="Z10652" i="131"/>
  <c r="Y10652" i="131"/>
  <c r="X10652" i="131"/>
  <c r="W10652" i="131"/>
  <c r="V10652" i="131"/>
  <c r="U10652" i="131"/>
  <c r="T10652" i="131"/>
  <c r="S10652" i="131"/>
  <c r="R10652" i="131"/>
  <c r="Q10652" i="131"/>
  <c r="P10652" i="131"/>
  <c r="O10652" i="131"/>
  <c r="N10652" i="131"/>
  <c r="M10652" i="131"/>
  <c r="L10652" i="131"/>
  <c r="K10652" i="131"/>
  <c r="J10652" i="131"/>
  <c r="I10652" i="131"/>
  <c r="H10652" i="131"/>
  <c r="G10652" i="131"/>
  <c r="F10652" i="131"/>
  <c r="E10652" i="131"/>
  <c r="D10652" i="131"/>
  <c r="C10652" i="131"/>
  <c r="AG10651" i="131"/>
  <c r="AD10651" i="131"/>
  <c r="AC10651" i="131"/>
  <c r="AB10651" i="131"/>
  <c r="AA10651" i="131"/>
  <c r="Z10651" i="131"/>
  <c r="Y10651" i="131"/>
  <c r="X10651" i="131"/>
  <c r="W10651" i="131"/>
  <c r="V10651" i="131"/>
  <c r="U10651" i="131"/>
  <c r="T10651" i="131"/>
  <c r="S10651" i="131"/>
  <c r="R10651" i="131"/>
  <c r="Q10651" i="131"/>
  <c r="P10651" i="131"/>
  <c r="O10651" i="131"/>
  <c r="N10651" i="131"/>
  <c r="M10651" i="131"/>
  <c r="L10651" i="131"/>
  <c r="K10651" i="131"/>
  <c r="J10651" i="131"/>
  <c r="I10651" i="131"/>
  <c r="H10651" i="131"/>
  <c r="G10651" i="131"/>
  <c r="F10651" i="131"/>
  <c r="E10651" i="131"/>
  <c r="D10651" i="131"/>
  <c r="C10651" i="131"/>
  <c r="AG10650" i="131"/>
  <c r="AD10650" i="131"/>
  <c r="AC10650" i="131"/>
  <c r="AB10650" i="131"/>
  <c r="AA10650" i="131"/>
  <c r="Z10650" i="131"/>
  <c r="Y10650" i="131"/>
  <c r="X10650" i="131"/>
  <c r="W10650" i="131"/>
  <c r="V10650" i="131"/>
  <c r="U10650" i="131"/>
  <c r="T10650" i="131"/>
  <c r="S10650" i="131"/>
  <c r="R10650" i="131"/>
  <c r="Q10650" i="131"/>
  <c r="P10650" i="131"/>
  <c r="O10650" i="131"/>
  <c r="N10650" i="131"/>
  <c r="M10650" i="131"/>
  <c r="L10650" i="131"/>
  <c r="K10650" i="131"/>
  <c r="J10650" i="131"/>
  <c r="I10650" i="131"/>
  <c r="H10650" i="131"/>
  <c r="G10650" i="131"/>
  <c r="F10650" i="131"/>
  <c r="E10650" i="131"/>
  <c r="D10650" i="131"/>
  <c r="C10650" i="131"/>
  <c r="AG10649" i="131"/>
  <c r="AD10649" i="131"/>
  <c r="AC10649" i="131"/>
  <c r="AB10649" i="131"/>
  <c r="AA10649" i="131"/>
  <c r="Z10649" i="131"/>
  <c r="Y10649" i="131"/>
  <c r="X10649" i="131"/>
  <c r="W10649" i="131"/>
  <c r="V10649" i="131"/>
  <c r="U10649" i="131"/>
  <c r="T10649" i="131"/>
  <c r="S10649" i="131"/>
  <c r="R10649" i="131"/>
  <c r="Q10649" i="131"/>
  <c r="P10649" i="131"/>
  <c r="O10649" i="131"/>
  <c r="N10649" i="131"/>
  <c r="M10649" i="131"/>
  <c r="L10649" i="131"/>
  <c r="K10649" i="131"/>
  <c r="J10649" i="131"/>
  <c r="I10649" i="131"/>
  <c r="H10649" i="131"/>
  <c r="G10649" i="131"/>
  <c r="F10649" i="131"/>
  <c r="E10649" i="131"/>
  <c r="D10649" i="131"/>
  <c r="C10649" i="131"/>
  <c r="AD10648" i="131"/>
  <c r="AC10648" i="131"/>
  <c r="AB10648" i="131"/>
  <c r="AA10648" i="131"/>
  <c r="Z10648" i="131"/>
  <c r="Y10648" i="131"/>
  <c r="AV10640" i="131" s="1"/>
  <c r="X10648" i="131"/>
  <c r="W10648" i="131"/>
  <c r="AU10640" i="131" s="1"/>
  <c r="V10648" i="131"/>
  <c r="U10648" i="131"/>
  <c r="T10648" i="131"/>
  <c r="S10648" i="131"/>
  <c r="R10648" i="131"/>
  <c r="Q10648" i="131"/>
  <c r="AR10640" i="131" s="1"/>
  <c r="P10648" i="131"/>
  <c r="O10648" i="131"/>
  <c r="AQ10640" i="131" s="1"/>
  <c r="N10648" i="131"/>
  <c r="M10648" i="131"/>
  <c r="L10648" i="131"/>
  <c r="K10648" i="131"/>
  <c r="J10648" i="131"/>
  <c r="I10648" i="131"/>
  <c r="AN10640" i="131" s="1"/>
  <c r="H10648" i="131"/>
  <c r="G10648" i="131"/>
  <c r="AM10640" i="131" s="1"/>
  <c r="F10648" i="131"/>
  <c r="E10648" i="131"/>
  <c r="D10648" i="131"/>
  <c r="C10648" i="131"/>
  <c r="AD10647" i="131"/>
  <c r="AC10647" i="131"/>
  <c r="AB10647" i="131"/>
  <c r="AA10647" i="131"/>
  <c r="Z10647" i="131"/>
  <c r="Y10647" i="131"/>
  <c r="X10647" i="131"/>
  <c r="W10647" i="131"/>
  <c r="V10647" i="131"/>
  <c r="U10647" i="131"/>
  <c r="T10647" i="131"/>
  <c r="S10647" i="131"/>
  <c r="R10647" i="131"/>
  <c r="Q10647" i="131"/>
  <c r="P10647" i="131"/>
  <c r="O10647" i="131"/>
  <c r="N10647" i="131"/>
  <c r="M10647" i="131"/>
  <c r="L10647" i="131"/>
  <c r="K10647" i="131"/>
  <c r="J10647" i="131"/>
  <c r="I10647" i="131"/>
  <c r="H10647" i="131"/>
  <c r="G10647" i="131"/>
  <c r="F10647" i="131"/>
  <c r="E10647" i="131"/>
  <c r="D10647" i="131"/>
  <c r="C10647" i="131"/>
  <c r="AD10646" i="131"/>
  <c r="AC10646" i="131"/>
  <c r="AB10646" i="131"/>
  <c r="AA10646" i="131"/>
  <c r="Z10646" i="131"/>
  <c r="Y10646" i="131"/>
  <c r="AV10639" i="131" s="1"/>
  <c r="X10646" i="131"/>
  <c r="W10646" i="131"/>
  <c r="AU10639" i="131" s="1"/>
  <c r="V10646" i="131"/>
  <c r="U10646" i="131"/>
  <c r="T10646" i="131"/>
  <c r="S10646" i="131"/>
  <c r="R10646" i="131"/>
  <c r="Q10646" i="131"/>
  <c r="AR10639" i="131" s="1"/>
  <c r="P10646" i="131"/>
  <c r="O10646" i="131"/>
  <c r="AQ10639" i="131" s="1"/>
  <c r="N10646" i="131"/>
  <c r="M10646" i="131"/>
  <c r="L10646" i="131"/>
  <c r="K10646" i="131"/>
  <c r="J10646" i="131"/>
  <c r="I10646" i="131"/>
  <c r="AN10639" i="131" s="1"/>
  <c r="H10646" i="131"/>
  <c r="G10646" i="131"/>
  <c r="AM10639" i="131" s="1"/>
  <c r="F10646" i="131"/>
  <c r="E10646" i="131"/>
  <c r="D10646" i="131"/>
  <c r="C10646" i="131"/>
  <c r="AD10645" i="131"/>
  <c r="AC10645" i="131"/>
  <c r="AB10645" i="131"/>
  <c r="AA10645" i="131"/>
  <c r="Z10645" i="131"/>
  <c r="Y10645" i="131"/>
  <c r="X10645" i="131"/>
  <c r="W10645" i="131"/>
  <c r="V10645" i="131"/>
  <c r="U10645" i="131"/>
  <c r="T10645" i="131"/>
  <c r="S10645" i="131"/>
  <c r="R10645" i="131"/>
  <c r="Q10645" i="131"/>
  <c r="P10645" i="131"/>
  <c r="O10645" i="131"/>
  <c r="N10645" i="131"/>
  <c r="M10645" i="131"/>
  <c r="L10645" i="131"/>
  <c r="K10645" i="131"/>
  <c r="J10645" i="131"/>
  <c r="I10645" i="131"/>
  <c r="H10645" i="131"/>
  <c r="G10645" i="131"/>
  <c r="F10645" i="131"/>
  <c r="E10645" i="131"/>
  <c r="D10645" i="131"/>
  <c r="C10645" i="131"/>
  <c r="AD10644" i="131"/>
  <c r="AC10644" i="131"/>
  <c r="AB10644" i="131"/>
  <c r="AA10644" i="131"/>
  <c r="Z10644" i="131"/>
  <c r="Y10644" i="131"/>
  <c r="AV10638" i="131" s="1"/>
  <c r="X10644" i="131"/>
  <c r="W10644" i="131"/>
  <c r="AU10638" i="131" s="1"/>
  <c r="V10644" i="131"/>
  <c r="U10644" i="131"/>
  <c r="T10644" i="131"/>
  <c r="S10644" i="131"/>
  <c r="R10644" i="131"/>
  <c r="Q10644" i="131"/>
  <c r="AR10638" i="131" s="1"/>
  <c r="P10644" i="131"/>
  <c r="O10644" i="131"/>
  <c r="AQ10638" i="131" s="1"/>
  <c r="N10644" i="131"/>
  <c r="M10644" i="131"/>
  <c r="L10644" i="131"/>
  <c r="K10644" i="131"/>
  <c r="J10644" i="131"/>
  <c r="I10644" i="131"/>
  <c r="AN10638" i="131" s="1"/>
  <c r="H10644" i="131"/>
  <c r="G10644" i="131"/>
  <c r="AM10638" i="131" s="1"/>
  <c r="F10644" i="131"/>
  <c r="E10644" i="131"/>
  <c r="D10644" i="131"/>
  <c r="C10644" i="131"/>
  <c r="AD10643" i="131"/>
  <c r="AC10643" i="131"/>
  <c r="AB10643" i="131"/>
  <c r="AA10643" i="131"/>
  <c r="Z10643" i="131"/>
  <c r="Y10643" i="131"/>
  <c r="X10643" i="131"/>
  <c r="W10643" i="131"/>
  <c r="V10643" i="131"/>
  <c r="U10643" i="131"/>
  <c r="T10643" i="131"/>
  <c r="S10643" i="131"/>
  <c r="R10643" i="131"/>
  <c r="Q10643" i="131"/>
  <c r="P10643" i="131"/>
  <c r="O10643" i="131"/>
  <c r="N10643" i="131"/>
  <c r="M10643" i="131"/>
  <c r="L10643" i="131"/>
  <c r="K10643" i="131"/>
  <c r="J10643" i="131"/>
  <c r="I10643" i="131"/>
  <c r="H10643" i="131"/>
  <c r="G10643" i="131"/>
  <c r="F10643" i="131"/>
  <c r="E10643" i="131"/>
  <c r="D10643" i="131"/>
  <c r="C10643" i="131"/>
  <c r="AD10642" i="131"/>
  <c r="AC10642" i="131"/>
  <c r="AB10642" i="131"/>
  <c r="AA10642" i="131"/>
  <c r="Z10642" i="131"/>
  <c r="Y10642" i="131"/>
  <c r="AV10637" i="131" s="1"/>
  <c r="X10642" i="131"/>
  <c r="W10642" i="131"/>
  <c r="AU10637" i="131" s="1"/>
  <c r="V10642" i="131"/>
  <c r="U10642" i="131"/>
  <c r="T10642" i="131"/>
  <c r="S10642" i="131"/>
  <c r="R10642" i="131"/>
  <c r="Q10642" i="131"/>
  <c r="AR10637" i="131" s="1"/>
  <c r="P10642" i="131"/>
  <c r="O10642" i="131"/>
  <c r="AQ10637" i="131" s="1"/>
  <c r="N10642" i="131"/>
  <c r="M10642" i="131"/>
  <c r="L10642" i="131"/>
  <c r="K10642" i="131"/>
  <c r="J10642" i="131"/>
  <c r="I10642" i="131"/>
  <c r="AN10637" i="131" s="1"/>
  <c r="H10642" i="131"/>
  <c r="G10642" i="131"/>
  <c r="AM10637" i="131" s="1"/>
  <c r="F10642" i="131"/>
  <c r="E10642" i="131"/>
  <c r="D10642" i="131"/>
  <c r="C10642" i="131"/>
  <c r="AD10641" i="131"/>
  <c r="AC10641" i="131"/>
  <c r="AB10641" i="131"/>
  <c r="AA10641" i="131"/>
  <c r="Z10641" i="131"/>
  <c r="Y10641" i="131"/>
  <c r="X10641" i="131"/>
  <c r="W10641" i="131"/>
  <c r="V10641" i="131"/>
  <c r="U10641" i="131"/>
  <c r="T10641" i="131"/>
  <c r="S10641" i="131"/>
  <c r="R10641" i="131"/>
  <c r="Q10641" i="131"/>
  <c r="P10641" i="131"/>
  <c r="O10641" i="131"/>
  <c r="N10641" i="131"/>
  <c r="M10641" i="131"/>
  <c r="L10641" i="131"/>
  <c r="K10641" i="131"/>
  <c r="J10641" i="131"/>
  <c r="I10641" i="131"/>
  <c r="H10641" i="131"/>
  <c r="G10641" i="131"/>
  <c r="F10641" i="131"/>
  <c r="E10641" i="131"/>
  <c r="D10641" i="131"/>
  <c r="C10641" i="131"/>
  <c r="AD10640" i="131"/>
  <c r="AC10640" i="131"/>
  <c r="AB10640" i="131"/>
  <c r="AA10640" i="131"/>
  <c r="Z10640" i="131"/>
  <c r="Y10640" i="131"/>
  <c r="AV10636" i="131" s="1"/>
  <c r="X10640" i="131"/>
  <c r="W10640" i="131"/>
  <c r="AU10636" i="131" s="1"/>
  <c r="V10640" i="131"/>
  <c r="U10640" i="131"/>
  <c r="T10640" i="131"/>
  <c r="S10640" i="131"/>
  <c r="R10640" i="131"/>
  <c r="Q10640" i="131"/>
  <c r="AR10636" i="131" s="1"/>
  <c r="P10640" i="131"/>
  <c r="O10640" i="131"/>
  <c r="AQ10636" i="131" s="1"/>
  <c r="N10640" i="131"/>
  <c r="M10640" i="131"/>
  <c r="L10640" i="131"/>
  <c r="K10640" i="131"/>
  <c r="J10640" i="131"/>
  <c r="I10640" i="131"/>
  <c r="AN10636" i="131" s="1"/>
  <c r="H10640" i="131"/>
  <c r="G10640" i="131"/>
  <c r="AM10636" i="131" s="1"/>
  <c r="F10640" i="131"/>
  <c r="E10640" i="131"/>
  <c r="D10640" i="131"/>
  <c r="C10640" i="131"/>
  <c r="AD10639" i="131"/>
  <c r="AC10639" i="131"/>
  <c r="AB10639" i="131"/>
  <c r="AA10639" i="131"/>
  <c r="Z10639" i="131"/>
  <c r="Y10639" i="131"/>
  <c r="X10639" i="131"/>
  <c r="W10639" i="131"/>
  <c r="V10639" i="131"/>
  <c r="U10639" i="131"/>
  <c r="T10639" i="131"/>
  <c r="S10639" i="131"/>
  <c r="R10639" i="131"/>
  <c r="Q10639" i="131"/>
  <c r="P10639" i="131"/>
  <c r="O10639" i="131"/>
  <c r="N10639" i="131"/>
  <c r="M10639" i="131"/>
  <c r="L10639" i="131"/>
  <c r="K10639" i="131"/>
  <c r="J10639" i="131"/>
  <c r="I10639" i="131"/>
  <c r="H10639" i="131"/>
  <c r="G10639" i="131"/>
  <c r="F10639" i="131"/>
  <c r="E10639" i="131"/>
  <c r="D10639" i="131"/>
  <c r="C10639" i="131"/>
  <c r="AD10638" i="131"/>
  <c r="AC10638" i="131"/>
  <c r="AB10638" i="131"/>
  <c r="AA10638" i="131"/>
  <c r="Z10638" i="131"/>
  <c r="Y10638" i="131"/>
  <c r="AV10635" i="131" s="1"/>
  <c r="X10638" i="131"/>
  <c r="W10638" i="131"/>
  <c r="AU10635" i="131" s="1"/>
  <c r="V10638" i="131"/>
  <c r="U10638" i="131"/>
  <c r="T10638" i="131"/>
  <c r="S10638" i="131"/>
  <c r="R10638" i="131"/>
  <c r="Q10638" i="131"/>
  <c r="AR10635" i="131" s="1"/>
  <c r="P10638" i="131"/>
  <c r="O10638" i="131"/>
  <c r="AQ10635" i="131" s="1"/>
  <c r="N10638" i="131"/>
  <c r="M10638" i="131"/>
  <c r="L10638" i="131"/>
  <c r="K10638" i="131"/>
  <c r="J10638" i="131"/>
  <c r="I10638" i="131"/>
  <c r="AN10635" i="131" s="1"/>
  <c r="H10638" i="131"/>
  <c r="G10638" i="131"/>
  <c r="AM10635" i="131" s="1"/>
  <c r="F10638" i="131"/>
  <c r="E10638" i="131"/>
  <c r="D10638" i="131"/>
  <c r="C10638" i="131"/>
  <c r="AD10637" i="131"/>
  <c r="AC10637" i="131"/>
  <c r="AB10637" i="131"/>
  <c r="AA10637" i="131"/>
  <c r="Z10637" i="131"/>
  <c r="Y10637" i="131"/>
  <c r="X10637" i="131"/>
  <c r="W10637" i="131"/>
  <c r="V10637" i="131"/>
  <c r="U10637" i="131"/>
  <c r="T10637" i="131"/>
  <c r="S10637" i="131"/>
  <c r="R10637" i="131"/>
  <c r="Q10637" i="131"/>
  <c r="P10637" i="131"/>
  <c r="O10637" i="131"/>
  <c r="N10637" i="131"/>
  <c r="M10637" i="131"/>
  <c r="L10637" i="131"/>
  <c r="K10637" i="131"/>
  <c r="J10637" i="131"/>
  <c r="I10637" i="131"/>
  <c r="H10637" i="131"/>
  <c r="G10637" i="131"/>
  <c r="F10637" i="131"/>
  <c r="E10637" i="131"/>
  <c r="D10637" i="131"/>
  <c r="C10637" i="131"/>
  <c r="AD10636" i="131"/>
  <c r="AC10636" i="131"/>
  <c r="AB10636" i="131"/>
  <c r="AA10636" i="131"/>
  <c r="Z10636" i="131"/>
  <c r="Y10636" i="131"/>
  <c r="AV10634" i="131" s="1"/>
  <c r="X10636" i="131"/>
  <c r="W10636" i="131"/>
  <c r="AU10634" i="131" s="1"/>
  <c r="V10636" i="131"/>
  <c r="U10636" i="131"/>
  <c r="T10636" i="131"/>
  <c r="S10636" i="131"/>
  <c r="R10636" i="131"/>
  <c r="Q10636" i="131"/>
  <c r="AR10634" i="131" s="1"/>
  <c r="P10636" i="131"/>
  <c r="O10636" i="131"/>
  <c r="AQ10634" i="131" s="1"/>
  <c r="N10636" i="131"/>
  <c r="M10636" i="131"/>
  <c r="L10636" i="131"/>
  <c r="K10636" i="131"/>
  <c r="J10636" i="131"/>
  <c r="I10636" i="131"/>
  <c r="AN10634" i="131" s="1"/>
  <c r="H10636" i="131"/>
  <c r="G10636" i="131"/>
  <c r="AM10634" i="131" s="1"/>
  <c r="F10636" i="131"/>
  <c r="E10636" i="131"/>
  <c r="D10636" i="131"/>
  <c r="C10636" i="131"/>
  <c r="AD10635" i="131"/>
  <c r="AC10635" i="131"/>
  <c r="AB10635" i="131"/>
  <c r="AA10635" i="131"/>
  <c r="Z10635" i="131"/>
  <c r="Y10635" i="131"/>
  <c r="X10635" i="131"/>
  <c r="W10635" i="131"/>
  <c r="V10635" i="131"/>
  <c r="U10635" i="131"/>
  <c r="T10635" i="131"/>
  <c r="S10635" i="131"/>
  <c r="R10635" i="131"/>
  <c r="Q10635" i="131"/>
  <c r="P10635" i="131"/>
  <c r="O10635" i="131"/>
  <c r="N10635" i="131"/>
  <c r="M10635" i="131"/>
  <c r="L10635" i="131"/>
  <c r="K10635" i="131"/>
  <c r="J10635" i="131"/>
  <c r="I10635" i="131"/>
  <c r="H10635" i="131"/>
  <c r="G10635" i="131"/>
  <c r="F10635" i="131"/>
  <c r="E10635" i="131"/>
  <c r="D10635" i="131"/>
  <c r="C10635" i="131"/>
  <c r="AD10634" i="131"/>
  <c r="AC10634" i="131"/>
  <c r="AB10634" i="131"/>
  <c r="AA10634" i="131"/>
  <c r="Z10634" i="131"/>
  <c r="Y10634" i="131"/>
  <c r="AV10633" i="131" s="1"/>
  <c r="X10634" i="131"/>
  <c r="W10634" i="131"/>
  <c r="AU10633" i="131" s="1"/>
  <c r="V10634" i="131"/>
  <c r="U10634" i="131"/>
  <c r="T10634" i="131"/>
  <c r="S10634" i="131"/>
  <c r="R10634" i="131"/>
  <c r="Q10634" i="131"/>
  <c r="AR10633" i="131" s="1"/>
  <c r="P10634" i="131"/>
  <c r="O10634" i="131"/>
  <c r="AQ10633" i="131" s="1"/>
  <c r="N10634" i="131"/>
  <c r="M10634" i="131"/>
  <c r="L10634" i="131"/>
  <c r="K10634" i="131"/>
  <c r="J10634" i="131"/>
  <c r="I10634" i="131"/>
  <c r="AN10633" i="131" s="1"/>
  <c r="H10634" i="131"/>
  <c r="G10634" i="131"/>
  <c r="AM10633" i="131" s="1"/>
  <c r="F10634" i="131"/>
  <c r="E10634" i="131"/>
  <c r="D10634" i="131"/>
  <c r="C10634" i="131"/>
  <c r="AD10633" i="131"/>
  <c r="AC10633" i="131"/>
  <c r="AB10633" i="131"/>
  <c r="AA10633" i="131"/>
  <c r="Z10633" i="131"/>
  <c r="Y10633" i="131"/>
  <c r="X10633" i="131"/>
  <c r="W10633" i="131"/>
  <c r="V10633" i="131"/>
  <c r="U10633" i="131"/>
  <c r="T10633" i="131"/>
  <c r="S10633" i="131"/>
  <c r="R10633" i="131"/>
  <c r="Q10633" i="131"/>
  <c r="P10633" i="131"/>
  <c r="O10633" i="131"/>
  <c r="N10633" i="131"/>
  <c r="M10633" i="131"/>
  <c r="L10633" i="131"/>
  <c r="K10633" i="131"/>
  <c r="J10633" i="131"/>
  <c r="I10633" i="131"/>
  <c r="H10633" i="131"/>
  <c r="G10633" i="131"/>
  <c r="F10633" i="131"/>
  <c r="E10633" i="131"/>
  <c r="D10633" i="131"/>
  <c r="C10633" i="131"/>
  <c r="AD10632" i="131"/>
  <c r="AC10632" i="131"/>
  <c r="AB10632" i="131"/>
  <c r="AA10632" i="131"/>
  <c r="Z10632" i="131"/>
  <c r="Y10632" i="131"/>
  <c r="AV10632" i="131" s="1"/>
  <c r="X10632" i="131"/>
  <c r="W10632" i="131"/>
  <c r="AU10632" i="131" s="1"/>
  <c r="V10632" i="131"/>
  <c r="U10632" i="131"/>
  <c r="T10632" i="131"/>
  <c r="S10632" i="131"/>
  <c r="R10632" i="131"/>
  <c r="Q10632" i="131"/>
  <c r="AR10632" i="131" s="1"/>
  <c r="P10632" i="131"/>
  <c r="O10632" i="131"/>
  <c r="AQ10632" i="131" s="1"/>
  <c r="N10632" i="131"/>
  <c r="M10632" i="131"/>
  <c r="L10632" i="131"/>
  <c r="K10632" i="131"/>
  <c r="J10632" i="131"/>
  <c r="I10632" i="131"/>
  <c r="AN10632" i="131" s="1"/>
  <c r="H10632" i="131"/>
  <c r="G10632" i="131"/>
  <c r="AM10632" i="131" s="1"/>
  <c r="F10632" i="131"/>
  <c r="E10632" i="131"/>
  <c r="D10632" i="131"/>
  <c r="C10632" i="131"/>
  <c r="AD10629" i="131"/>
  <c r="AC10629" i="131"/>
  <c r="AB10629" i="131"/>
  <c r="AA10629" i="131"/>
  <c r="Z10629" i="131"/>
  <c r="Y10629" i="131"/>
  <c r="X10629" i="131"/>
  <c r="W10629" i="131"/>
  <c r="V10629" i="131"/>
  <c r="U10629" i="131"/>
  <c r="T10629" i="131"/>
  <c r="S10629" i="131"/>
  <c r="R10629" i="131"/>
  <c r="Q10629" i="131"/>
  <c r="P10629" i="131"/>
  <c r="O10629" i="131"/>
  <c r="N10629" i="131"/>
  <c r="M10629" i="131"/>
  <c r="L10629" i="131"/>
  <c r="K10629" i="131"/>
  <c r="J10629" i="131"/>
  <c r="I10629" i="131"/>
  <c r="H10629" i="131"/>
  <c r="G10629" i="131"/>
  <c r="F10629" i="131"/>
  <c r="E10629" i="131"/>
  <c r="D10629" i="131"/>
  <c r="C10629" i="131"/>
  <c r="AG10628" i="131"/>
  <c r="AD10628" i="131"/>
  <c r="AC10628" i="131"/>
  <c r="AB10628" i="131"/>
  <c r="AA10628" i="131"/>
  <c r="Z10628" i="131"/>
  <c r="Y10628" i="131"/>
  <c r="X10628" i="131"/>
  <c r="W10628" i="131"/>
  <c r="V10628" i="131"/>
  <c r="U10628" i="131"/>
  <c r="T10628" i="131"/>
  <c r="S10628" i="131"/>
  <c r="R10628" i="131"/>
  <c r="Q10628" i="131"/>
  <c r="P10628" i="131"/>
  <c r="O10628" i="131"/>
  <c r="N10628" i="131"/>
  <c r="M10628" i="131"/>
  <c r="L10628" i="131"/>
  <c r="K10628" i="131"/>
  <c r="J10628" i="131"/>
  <c r="I10628" i="131"/>
  <c r="H10628" i="131"/>
  <c r="G10628" i="131"/>
  <c r="F10628" i="131"/>
  <c r="E10628" i="131"/>
  <c r="D10628" i="131"/>
  <c r="C10628" i="131"/>
  <c r="AG10627" i="131"/>
  <c r="AD10627" i="131"/>
  <c r="AC10627" i="131"/>
  <c r="AB10627" i="131"/>
  <c r="AA10627" i="131"/>
  <c r="Z10627" i="131"/>
  <c r="Y10627" i="131"/>
  <c r="X10627" i="131"/>
  <c r="W10627" i="131"/>
  <c r="V10627" i="131"/>
  <c r="U10627" i="131"/>
  <c r="T10627" i="131"/>
  <c r="S10627" i="131"/>
  <c r="R10627" i="131"/>
  <c r="Q10627" i="131"/>
  <c r="P10627" i="131"/>
  <c r="O10627" i="131"/>
  <c r="N10627" i="131"/>
  <c r="M10627" i="131"/>
  <c r="L10627" i="131"/>
  <c r="K10627" i="131"/>
  <c r="J10627" i="131"/>
  <c r="I10627" i="131"/>
  <c r="H10627" i="131"/>
  <c r="G10627" i="131"/>
  <c r="F10627" i="131"/>
  <c r="E10627" i="131"/>
  <c r="D10627" i="131"/>
  <c r="C10627" i="131"/>
  <c r="AG10626" i="131"/>
  <c r="AD10626" i="131"/>
  <c r="AC10626" i="131"/>
  <c r="AB10626" i="131"/>
  <c r="AA10626" i="131"/>
  <c r="Z10626" i="131"/>
  <c r="Y10626" i="131"/>
  <c r="X10626" i="131"/>
  <c r="W10626" i="131"/>
  <c r="V10626" i="131"/>
  <c r="U10626" i="131"/>
  <c r="T10626" i="131"/>
  <c r="S10626" i="131"/>
  <c r="R10626" i="131"/>
  <c r="Q10626" i="131"/>
  <c r="P10626" i="131"/>
  <c r="O10626" i="131"/>
  <c r="N10626" i="131"/>
  <c r="M10626" i="131"/>
  <c r="L10626" i="131"/>
  <c r="K10626" i="131"/>
  <c r="J10626" i="131"/>
  <c r="I10626" i="131"/>
  <c r="H10626" i="131"/>
  <c r="G10626" i="131"/>
  <c r="F10626" i="131"/>
  <c r="E10626" i="131"/>
  <c r="D10626" i="131"/>
  <c r="C10626" i="131"/>
  <c r="AG10625" i="131"/>
  <c r="AD10625" i="131"/>
  <c r="AC10625" i="131"/>
  <c r="AB10625" i="131"/>
  <c r="AA10625" i="131"/>
  <c r="Z10625" i="131"/>
  <c r="Y10625" i="131"/>
  <c r="X10625" i="131"/>
  <c r="W10625" i="131"/>
  <c r="V10625" i="131"/>
  <c r="U10625" i="131"/>
  <c r="T10625" i="131"/>
  <c r="S10625" i="131"/>
  <c r="R10625" i="131"/>
  <c r="Q10625" i="131"/>
  <c r="P10625" i="131"/>
  <c r="O10625" i="131"/>
  <c r="N10625" i="131"/>
  <c r="M10625" i="131"/>
  <c r="L10625" i="131"/>
  <c r="K10625" i="131"/>
  <c r="J10625" i="131"/>
  <c r="I10625" i="131"/>
  <c r="H10625" i="131"/>
  <c r="G10625" i="131"/>
  <c r="F10625" i="131"/>
  <c r="E10625" i="131"/>
  <c r="D10625" i="131"/>
  <c r="C10625" i="131"/>
  <c r="AG10624" i="131"/>
  <c r="AD10624" i="131"/>
  <c r="AC10624" i="131"/>
  <c r="AB10624" i="131"/>
  <c r="AA10624" i="131"/>
  <c r="Z10624" i="131"/>
  <c r="Y10624" i="131"/>
  <c r="X10624" i="131"/>
  <c r="W10624" i="131"/>
  <c r="V10624" i="131"/>
  <c r="U10624" i="131"/>
  <c r="T10624" i="131"/>
  <c r="S10624" i="131"/>
  <c r="R10624" i="131"/>
  <c r="Q10624" i="131"/>
  <c r="P10624" i="131"/>
  <c r="O10624" i="131"/>
  <c r="N10624" i="131"/>
  <c r="M10624" i="131"/>
  <c r="L10624" i="131"/>
  <c r="K10624" i="131"/>
  <c r="J10624" i="131"/>
  <c r="I10624" i="131"/>
  <c r="H10624" i="131"/>
  <c r="G10624" i="131"/>
  <c r="F10624" i="131"/>
  <c r="E10624" i="131"/>
  <c r="D10624" i="131"/>
  <c r="C10624" i="131"/>
  <c r="AG10623" i="131"/>
  <c r="AD10623" i="131"/>
  <c r="AC10623" i="131"/>
  <c r="AB10623" i="131"/>
  <c r="AA10623" i="131"/>
  <c r="Z10623" i="131"/>
  <c r="Y10623" i="131"/>
  <c r="X10623" i="131"/>
  <c r="W10623" i="131"/>
  <c r="V10623" i="131"/>
  <c r="U10623" i="131"/>
  <c r="T10623" i="131"/>
  <c r="S10623" i="131"/>
  <c r="R10623" i="131"/>
  <c r="Q10623" i="131"/>
  <c r="P10623" i="131"/>
  <c r="O10623" i="131"/>
  <c r="N10623" i="131"/>
  <c r="M10623" i="131"/>
  <c r="L10623" i="131"/>
  <c r="K10623" i="131"/>
  <c r="J10623" i="131"/>
  <c r="I10623" i="131"/>
  <c r="H10623" i="131"/>
  <c r="G10623" i="131"/>
  <c r="F10623" i="131"/>
  <c r="E10623" i="131"/>
  <c r="D10623" i="131"/>
  <c r="C10623" i="131"/>
  <c r="AG10622" i="131"/>
  <c r="AD10622" i="131"/>
  <c r="AC10622" i="131"/>
  <c r="AB10622" i="131"/>
  <c r="AA10622" i="131"/>
  <c r="Z10622" i="131"/>
  <c r="Y10622" i="131"/>
  <c r="X10622" i="131"/>
  <c r="W10622" i="131"/>
  <c r="V10622" i="131"/>
  <c r="U10622" i="131"/>
  <c r="T10622" i="131"/>
  <c r="S10622" i="131"/>
  <c r="R10622" i="131"/>
  <c r="Q10622" i="131"/>
  <c r="P10622" i="131"/>
  <c r="O10622" i="131"/>
  <c r="N10622" i="131"/>
  <c r="M10622" i="131"/>
  <c r="L10622" i="131"/>
  <c r="K10622" i="131"/>
  <c r="J10622" i="131"/>
  <c r="I10622" i="131"/>
  <c r="H10622" i="131"/>
  <c r="G10622" i="131"/>
  <c r="F10622" i="131"/>
  <c r="E10622" i="131"/>
  <c r="D10622" i="131"/>
  <c r="C10622" i="131"/>
  <c r="AG10621" i="131"/>
  <c r="AD10621" i="131"/>
  <c r="AC10621" i="131"/>
  <c r="AB10621" i="131"/>
  <c r="AA10621" i="131"/>
  <c r="Z10621" i="131"/>
  <c r="Y10621" i="131"/>
  <c r="X10621" i="131"/>
  <c r="W10621" i="131"/>
  <c r="V10621" i="131"/>
  <c r="U10621" i="131"/>
  <c r="T10621" i="131"/>
  <c r="S10621" i="131"/>
  <c r="R10621" i="131"/>
  <c r="Q10621" i="131"/>
  <c r="P10621" i="131"/>
  <c r="O10621" i="131"/>
  <c r="N10621" i="131"/>
  <c r="M10621" i="131"/>
  <c r="L10621" i="131"/>
  <c r="K10621" i="131"/>
  <c r="J10621" i="131"/>
  <c r="I10621" i="131"/>
  <c r="H10621" i="131"/>
  <c r="G10621" i="131"/>
  <c r="F10621" i="131"/>
  <c r="E10621" i="131"/>
  <c r="D10621" i="131"/>
  <c r="C10621" i="131"/>
  <c r="AG10620" i="131"/>
  <c r="AD10620" i="131"/>
  <c r="AC10620" i="131"/>
  <c r="AB10620" i="131"/>
  <c r="AA10620" i="131"/>
  <c r="Z10620" i="131"/>
  <c r="Y10620" i="131"/>
  <c r="X10620" i="131"/>
  <c r="W10620" i="131"/>
  <c r="V10620" i="131"/>
  <c r="U10620" i="131"/>
  <c r="T10620" i="131"/>
  <c r="S10620" i="131"/>
  <c r="R10620" i="131"/>
  <c r="Q10620" i="131"/>
  <c r="P10620" i="131"/>
  <c r="O10620" i="131"/>
  <c r="N10620" i="131"/>
  <c r="M10620" i="131"/>
  <c r="L10620" i="131"/>
  <c r="K10620" i="131"/>
  <c r="J10620" i="131"/>
  <c r="I10620" i="131"/>
  <c r="H10620" i="131"/>
  <c r="G10620" i="131"/>
  <c r="F10620" i="131"/>
  <c r="E10620" i="131"/>
  <c r="D10620" i="131"/>
  <c r="C10620" i="131"/>
  <c r="AG10619" i="131"/>
  <c r="AD10619" i="131"/>
  <c r="AC10619" i="131"/>
  <c r="AB10619" i="131"/>
  <c r="AA10619" i="131"/>
  <c r="Z10619" i="131"/>
  <c r="Y10619" i="131"/>
  <c r="X10619" i="131"/>
  <c r="W10619" i="131"/>
  <c r="V10619" i="131"/>
  <c r="U10619" i="131"/>
  <c r="T10619" i="131"/>
  <c r="S10619" i="131"/>
  <c r="R10619" i="131"/>
  <c r="Q10619" i="131"/>
  <c r="P10619" i="131"/>
  <c r="O10619" i="131"/>
  <c r="N10619" i="131"/>
  <c r="M10619" i="131"/>
  <c r="L10619" i="131"/>
  <c r="K10619" i="131"/>
  <c r="J10619" i="131"/>
  <c r="I10619" i="131"/>
  <c r="H10619" i="131"/>
  <c r="G10619" i="131"/>
  <c r="F10619" i="131"/>
  <c r="E10619" i="131"/>
  <c r="D10619" i="131"/>
  <c r="C10619" i="131"/>
  <c r="AD10618" i="131"/>
  <c r="AC10618" i="131"/>
  <c r="AB10618" i="131"/>
  <c r="AA10618" i="131"/>
  <c r="AW10610" i="131" s="1"/>
  <c r="Z10618" i="131"/>
  <c r="Y10618" i="131"/>
  <c r="AV10610" i="131" s="1"/>
  <c r="X10618" i="131"/>
  <c r="W10618" i="131"/>
  <c r="V10618" i="131"/>
  <c r="U10618" i="131"/>
  <c r="T10618" i="131"/>
  <c r="S10618" i="131"/>
  <c r="AS10610" i="131" s="1"/>
  <c r="R10618" i="131"/>
  <c r="Q10618" i="131"/>
  <c r="AR10610" i="131" s="1"/>
  <c r="P10618" i="131"/>
  <c r="O10618" i="131"/>
  <c r="N10618" i="131"/>
  <c r="M10618" i="131"/>
  <c r="L10618" i="131"/>
  <c r="K10618" i="131"/>
  <c r="AO10610" i="131" s="1"/>
  <c r="J10618" i="131"/>
  <c r="I10618" i="131"/>
  <c r="AN10610" i="131" s="1"/>
  <c r="H10618" i="131"/>
  <c r="G10618" i="131"/>
  <c r="F10618" i="131"/>
  <c r="E10618" i="131"/>
  <c r="D10618" i="131"/>
  <c r="C10618" i="131"/>
  <c r="AK10610" i="131" s="1"/>
  <c r="AD10617" i="131"/>
  <c r="AC10617" i="131"/>
  <c r="AB10617" i="131"/>
  <c r="AA10617" i="131"/>
  <c r="Z10617" i="131"/>
  <c r="Y10617" i="131"/>
  <c r="X10617" i="131"/>
  <c r="W10617" i="131"/>
  <c r="V10617" i="131"/>
  <c r="U10617" i="131"/>
  <c r="T10617" i="131"/>
  <c r="S10617" i="131"/>
  <c r="R10617" i="131"/>
  <c r="Q10617" i="131"/>
  <c r="P10617" i="131"/>
  <c r="O10617" i="131"/>
  <c r="N10617" i="131"/>
  <c r="M10617" i="131"/>
  <c r="L10617" i="131"/>
  <c r="K10617" i="131"/>
  <c r="J10617" i="131"/>
  <c r="I10617" i="131"/>
  <c r="H10617" i="131"/>
  <c r="G10617" i="131"/>
  <c r="F10617" i="131"/>
  <c r="E10617" i="131"/>
  <c r="D10617" i="131"/>
  <c r="C10617" i="131"/>
  <c r="AD10616" i="131"/>
  <c r="AC10616" i="131"/>
  <c r="AB10616" i="131"/>
  <c r="AA10616" i="131"/>
  <c r="AW10609" i="131" s="1"/>
  <c r="Z10616" i="131"/>
  <c r="Y10616" i="131"/>
  <c r="AV10609" i="131" s="1"/>
  <c r="X10616" i="131"/>
  <c r="W10616" i="131"/>
  <c r="V10616" i="131"/>
  <c r="U10616" i="131"/>
  <c r="T10616" i="131"/>
  <c r="S10616" i="131"/>
  <c r="AS10609" i="131" s="1"/>
  <c r="R10616" i="131"/>
  <c r="Q10616" i="131"/>
  <c r="AR10609" i="131" s="1"/>
  <c r="P10616" i="131"/>
  <c r="O10616" i="131"/>
  <c r="N10616" i="131"/>
  <c r="M10616" i="131"/>
  <c r="L10616" i="131"/>
  <c r="K10616" i="131"/>
  <c r="AO10609" i="131" s="1"/>
  <c r="J10616" i="131"/>
  <c r="I10616" i="131"/>
  <c r="AN10609" i="131" s="1"/>
  <c r="H10616" i="131"/>
  <c r="G10616" i="131"/>
  <c r="F10616" i="131"/>
  <c r="E10616" i="131"/>
  <c r="D10616" i="131"/>
  <c r="C10616" i="131"/>
  <c r="AK10609" i="131" s="1"/>
  <c r="AD10615" i="131"/>
  <c r="AC10615" i="131"/>
  <c r="AB10615" i="131"/>
  <c r="AA10615" i="131"/>
  <c r="Z10615" i="131"/>
  <c r="Y10615" i="131"/>
  <c r="X10615" i="131"/>
  <c r="W10615" i="131"/>
  <c r="V10615" i="131"/>
  <c r="U10615" i="131"/>
  <c r="T10615" i="131"/>
  <c r="S10615" i="131"/>
  <c r="R10615" i="131"/>
  <c r="Q10615" i="131"/>
  <c r="P10615" i="131"/>
  <c r="O10615" i="131"/>
  <c r="N10615" i="131"/>
  <c r="M10615" i="131"/>
  <c r="L10615" i="131"/>
  <c r="K10615" i="131"/>
  <c r="J10615" i="131"/>
  <c r="I10615" i="131"/>
  <c r="H10615" i="131"/>
  <c r="G10615" i="131"/>
  <c r="F10615" i="131"/>
  <c r="E10615" i="131"/>
  <c r="D10615" i="131"/>
  <c r="C10615" i="131"/>
  <c r="AD10614" i="131"/>
  <c r="AC10614" i="131"/>
  <c r="AB10614" i="131"/>
  <c r="AA10614" i="131"/>
  <c r="AW10608" i="131" s="1"/>
  <c r="Z10614" i="131"/>
  <c r="Y10614" i="131"/>
  <c r="AV10608" i="131" s="1"/>
  <c r="X10614" i="131"/>
  <c r="W10614" i="131"/>
  <c r="V10614" i="131"/>
  <c r="U10614" i="131"/>
  <c r="T10614" i="131"/>
  <c r="S10614" i="131"/>
  <c r="AS10608" i="131" s="1"/>
  <c r="R10614" i="131"/>
  <c r="Q10614" i="131"/>
  <c r="AR10608" i="131" s="1"/>
  <c r="P10614" i="131"/>
  <c r="O10614" i="131"/>
  <c r="N10614" i="131"/>
  <c r="M10614" i="131"/>
  <c r="L10614" i="131"/>
  <c r="K10614" i="131"/>
  <c r="AO10608" i="131" s="1"/>
  <c r="J10614" i="131"/>
  <c r="I10614" i="131"/>
  <c r="AN10608" i="131" s="1"/>
  <c r="H10614" i="131"/>
  <c r="G10614" i="131"/>
  <c r="F10614" i="131"/>
  <c r="E10614" i="131"/>
  <c r="D10614" i="131"/>
  <c r="C10614" i="131"/>
  <c r="AK10608" i="131" s="1"/>
  <c r="AD10613" i="131"/>
  <c r="AC10613" i="131"/>
  <c r="AB10613" i="131"/>
  <c r="AA10613" i="131"/>
  <c r="Z10613" i="131"/>
  <c r="Y10613" i="131"/>
  <c r="X10613" i="131"/>
  <c r="W10613" i="131"/>
  <c r="V10613" i="131"/>
  <c r="U10613" i="131"/>
  <c r="T10613" i="131"/>
  <c r="S10613" i="131"/>
  <c r="R10613" i="131"/>
  <c r="Q10613" i="131"/>
  <c r="P10613" i="131"/>
  <c r="O10613" i="131"/>
  <c r="N10613" i="131"/>
  <c r="M10613" i="131"/>
  <c r="L10613" i="131"/>
  <c r="K10613" i="131"/>
  <c r="J10613" i="131"/>
  <c r="I10613" i="131"/>
  <c r="H10613" i="131"/>
  <c r="G10613" i="131"/>
  <c r="F10613" i="131"/>
  <c r="E10613" i="131"/>
  <c r="D10613" i="131"/>
  <c r="C10613" i="131"/>
  <c r="AD10612" i="131"/>
  <c r="AC10612" i="131"/>
  <c r="AB10612" i="131"/>
  <c r="AA10612" i="131"/>
  <c r="AW10607" i="131" s="1"/>
  <c r="Z10612" i="131"/>
  <c r="Y10612" i="131"/>
  <c r="AV10607" i="131" s="1"/>
  <c r="X10612" i="131"/>
  <c r="W10612" i="131"/>
  <c r="V10612" i="131"/>
  <c r="U10612" i="131"/>
  <c r="T10612" i="131"/>
  <c r="S10612" i="131"/>
  <c r="AS10607" i="131" s="1"/>
  <c r="R10612" i="131"/>
  <c r="Q10612" i="131"/>
  <c r="AR10607" i="131" s="1"/>
  <c r="P10612" i="131"/>
  <c r="O10612" i="131"/>
  <c r="N10612" i="131"/>
  <c r="M10612" i="131"/>
  <c r="L10612" i="131"/>
  <c r="K10612" i="131"/>
  <c r="AO10607" i="131" s="1"/>
  <c r="J10612" i="131"/>
  <c r="I10612" i="131"/>
  <c r="AN10607" i="131" s="1"/>
  <c r="H10612" i="131"/>
  <c r="G10612" i="131"/>
  <c r="F10612" i="131"/>
  <c r="E10612" i="131"/>
  <c r="D10612" i="131"/>
  <c r="C10612" i="131"/>
  <c r="AK10607" i="131" s="1"/>
  <c r="AD10611" i="131"/>
  <c r="AC10611" i="131"/>
  <c r="AB10611" i="131"/>
  <c r="AA10611" i="131"/>
  <c r="Z10611" i="131"/>
  <c r="Y10611" i="131"/>
  <c r="X10611" i="131"/>
  <c r="W10611" i="131"/>
  <c r="V10611" i="131"/>
  <c r="U10611" i="131"/>
  <c r="T10611" i="131"/>
  <c r="S10611" i="131"/>
  <c r="R10611" i="131"/>
  <c r="Q10611" i="131"/>
  <c r="P10611" i="131"/>
  <c r="O10611" i="131"/>
  <c r="N10611" i="131"/>
  <c r="M10611" i="131"/>
  <c r="L10611" i="131"/>
  <c r="K10611" i="131"/>
  <c r="J10611" i="131"/>
  <c r="I10611" i="131"/>
  <c r="H10611" i="131"/>
  <c r="G10611" i="131"/>
  <c r="F10611" i="131"/>
  <c r="E10611" i="131"/>
  <c r="D10611" i="131"/>
  <c r="C10611" i="131"/>
  <c r="AD10610" i="131"/>
  <c r="AC10610" i="131"/>
  <c r="AB10610" i="131"/>
  <c r="AA10610" i="131"/>
  <c r="AW10606" i="131" s="1"/>
  <c r="Z10610" i="131"/>
  <c r="Y10610" i="131"/>
  <c r="AV10606" i="131" s="1"/>
  <c r="X10610" i="131"/>
  <c r="W10610" i="131"/>
  <c r="V10610" i="131"/>
  <c r="U10610" i="131"/>
  <c r="T10610" i="131"/>
  <c r="S10610" i="131"/>
  <c r="AS10606" i="131" s="1"/>
  <c r="R10610" i="131"/>
  <c r="Q10610" i="131"/>
  <c r="AR10606" i="131" s="1"/>
  <c r="P10610" i="131"/>
  <c r="O10610" i="131"/>
  <c r="N10610" i="131"/>
  <c r="M10610" i="131"/>
  <c r="L10610" i="131"/>
  <c r="K10610" i="131"/>
  <c r="AO10606" i="131" s="1"/>
  <c r="J10610" i="131"/>
  <c r="I10610" i="131"/>
  <c r="AN10606" i="131" s="1"/>
  <c r="H10610" i="131"/>
  <c r="G10610" i="131"/>
  <c r="F10610" i="131"/>
  <c r="E10610" i="131"/>
  <c r="D10610" i="131"/>
  <c r="C10610" i="131"/>
  <c r="AK10606" i="131" s="1"/>
  <c r="AD10609" i="131"/>
  <c r="AC10609" i="131"/>
  <c r="AB10609" i="131"/>
  <c r="AA10609" i="131"/>
  <c r="Z10609" i="131"/>
  <c r="Y10609" i="131"/>
  <c r="X10609" i="131"/>
  <c r="W10609" i="131"/>
  <c r="V10609" i="131"/>
  <c r="U10609" i="131"/>
  <c r="T10609" i="131"/>
  <c r="S10609" i="131"/>
  <c r="R10609" i="131"/>
  <c r="Q10609" i="131"/>
  <c r="P10609" i="131"/>
  <c r="O10609" i="131"/>
  <c r="N10609" i="131"/>
  <c r="M10609" i="131"/>
  <c r="L10609" i="131"/>
  <c r="K10609" i="131"/>
  <c r="J10609" i="131"/>
  <c r="I10609" i="131"/>
  <c r="H10609" i="131"/>
  <c r="G10609" i="131"/>
  <c r="F10609" i="131"/>
  <c r="E10609" i="131"/>
  <c r="D10609" i="131"/>
  <c r="C10609" i="131"/>
  <c r="AD10608" i="131"/>
  <c r="AC10608" i="131"/>
  <c r="AB10608" i="131"/>
  <c r="AA10608" i="131"/>
  <c r="AW10605" i="131" s="1"/>
  <c r="Z10608" i="131"/>
  <c r="Y10608" i="131"/>
  <c r="AV10605" i="131" s="1"/>
  <c r="X10608" i="131"/>
  <c r="W10608" i="131"/>
  <c r="V10608" i="131"/>
  <c r="U10608" i="131"/>
  <c r="T10608" i="131"/>
  <c r="S10608" i="131"/>
  <c r="AS10605" i="131" s="1"/>
  <c r="R10608" i="131"/>
  <c r="Q10608" i="131"/>
  <c r="AR10605" i="131" s="1"/>
  <c r="P10608" i="131"/>
  <c r="O10608" i="131"/>
  <c r="N10608" i="131"/>
  <c r="M10608" i="131"/>
  <c r="L10608" i="131"/>
  <c r="K10608" i="131"/>
  <c r="AO10605" i="131" s="1"/>
  <c r="J10608" i="131"/>
  <c r="I10608" i="131"/>
  <c r="AN10605" i="131" s="1"/>
  <c r="H10608" i="131"/>
  <c r="G10608" i="131"/>
  <c r="F10608" i="131"/>
  <c r="E10608" i="131"/>
  <c r="D10608" i="131"/>
  <c r="C10608" i="131"/>
  <c r="AK10605" i="131" s="1"/>
  <c r="AD10607" i="131"/>
  <c r="AC10607" i="131"/>
  <c r="AB10607" i="131"/>
  <c r="AA10607" i="131"/>
  <c r="Z10607" i="131"/>
  <c r="Y10607" i="131"/>
  <c r="X10607" i="131"/>
  <c r="W10607" i="131"/>
  <c r="V10607" i="131"/>
  <c r="U10607" i="131"/>
  <c r="T10607" i="131"/>
  <c r="S10607" i="131"/>
  <c r="R10607" i="131"/>
  <c r="Q10607" i="131"/>
  <c r="P10607" i="131"/>
  <c r="O10607" i="131"/>
  <c r="N10607" i="131"/>
  <c r="M10607" i="131"/>
  <c r="L10607" i="131"/>
  <c r="K10607" i="131"/>
  <c r="J10607" i="131"/>
  <c r="I10607" i="131"/>
  <c r="H10607" i="131"/>
  <c r="G10607" i="131"/>
  <c r="F10607" i="131"/>
  <c r="E10607" i="131"/>
  <c r="D10607" i="131"/>
  <c r="C10607" i="131"/>
  <c r="AD10606" i="131"/>
  <c r="AC10606" i="131"/>
  <c r="AB10606" i="131"/>
  <c r="AA10606" i="131"/>
  <c r="AW10604" i="131" s="1"/>
  <c r="Z10606" i="131"/>
  <c r="Y10606" i="131"/>
  <c r="AV10604" i="131" s="1"/>
  <c r="X10606" i="131"/>
  <c r="W10606" i="131"/>
  <c r="V10606" i="131"/>
  <c r="U10606" i="131"/>
  <c r="T10606" i="131"/>
  <c r="S10606" i="131"/>
  <c r="AS10604" i="131" s="1"/>
  <c r="R10606" i="131"/>
  <c r="Q10606" i="131"/>
  <c r="AR10604" i="131" s="1"/>
  <c r="P10606" i="131"/>
  <c r="O10606" i="131"/>
  <c r="N10606" i="131"/>
  <c r="M10606" i="131"/>
  <c r="L10606" i="131"/>
  <c r="K10606" i="131"/>
  <c r="AO10604" i="131" s="1"/>
  <c r="J10606" i="131"/>
  <c r="I10606" i="131"/>
  <c r="AN10604" i="131" s="1"/>
  <c r="H10606" i="131"/>
  <c r="G10606" i="131"/>
  <c r="F10606" i="131"/>
  <c r="E10606" i="131"/>
  <c r="D10606" i="131"/>
  <c r="C10606" i="131"/>
  <c r="AK10604" i="131" s="1"/>
  <c r="AD10605" i="131"/>
  <c r="AC10605" i="131"/>
  <c r="AB10605" i="131"/>
  <c r="AA10605" i="131"/>
  <c r="Z10605" i="131"/>
  <c r="Y10605" i="131"/>
  <c r="X10605" i="131"/>
  <c r="W10605" i="131"/>
  <c r="V10605" i="131"/>
  <c r="U10605" i="131"/>
  <c r="T10605" i="131"/>
  <c r="S10605" i="131"/>
  <c r="R10605" i="131"/>
  <c r="Q10605" i="131"/>
  <c r="P10605" i="131"/>
  <c r="O10605" i="131"/>
  <c r="N10605" i="131"/>
  <c r="M10605" i="131"/>
  <c r="L10605" i="131"/>
  <c r="K10605" i="131"/>
  <c r="J10605" i="131"/>
  <c r="I10605" i="131"/>
  <c r="H10605" i="131"/>
  <c r="G10605" i="131"/>
  <c r="F10605" i="131"/>
  <c r="E10605" i="131"/>
  <c r="D10605" i="131"/>
  <c r="C10605" i="131"/>
  <c r="AD10604" i="131"/>
  <c r="AC10604" i="131"/>
  <c r="AB10604" i="131"/>
  <c r="AA10604" i="131"/>
  <c r="AW10603" i="131" s="1"/>
  <c r="Z10604" i="131"/>
  <c r="Y10604" i="131"/>
  <c r="AV10603" i="131" s="1"/>
  <c r="X10604" i="131"/>
  <c r="W10604" i="131"/>
  <c r="V10604" i="131"/>
  <c r="U10604" i="131"/>
  <c r="T10604" i="131"/>
  <c r="S10604" i="131"/>
  <c r="AS10603" i="131" s="1"/>
  <c r="R10604" i="131"/>
  <c r="Q10604" i="131"/>
  <c r="AR10603" i="131" s="1"/>
  <c r="P10604" i="131"/>
  <c r="O10604" i="131"/>
  <c r="N10604" i="131"/>
  <c r="M10604" i="131"/>
  <c r="L10604" i="131"/>
  <c r="K10604" i="131"/>
  <c r="AO10603" i="131" s="1"/>
  <c r="J10604" i="131"/>
  <c r="I10604" i="131"/>
  <c r="AN10603" i="131" s="1"/>
  <c r="H10604" i="131"/>
  <c r="G10604" i="131"/>
  <c r="F10604" i="131"/>
  <c r="E10604" i="131"/>
  <c r="D10604" i="131"/>
  <c r="C10604" i="131"/>
  <c r="AK10603" i="131" s="1"/>
  <c r="AD10603" i="131"/>
  <c r="AC10603" i="131"/>
  <c r="AB10603" i="131"/>
  <c r="AA10603" i="131"/>
  <c r="Z10603" i="131"/>
  <c r="Y10603" i="131"/>
  <c r="X10603" i="131"/>
  <c r="W10603" i="131"/>
  <c r="V10603" i="131"/>
  <c r="U10603" i="131"/>
  <c r="T10603" i="131"/>
  <c r="S10603" i="131"/>
  <c r="R10603" i="131"/>
  <c r="Q10603" i="131"/>
  <c r="P10603" i="131"/>
  <c r="O10603" i="131"/>
  <c r="N10603" i="131"/>
  <c r="M10603" i="131"/>
  <c r="L10603" i="131"/>
  <c r="K10603" i="131"/>
  <c r="J10603" i="131"/>
  <c r="I10603" i="131"/>
  <c r="H10603" i="131"/>
  <c r="G10603" i="131"/>
  <c r="F10603" i="131"/>
  <c r="E10603" i="131"/>
  <c r="D10603" i="131"/>
  <c r="C10603" i="131"/>
  <c r="AD10602" i="131"/>
  <c r="AC10602" i="131"/>
  <c r="AB10602" i="131"/>
  <c r="AA10602" i="131"/>
  <c r="AW10602" i="131" s="1"/>
  <c r="Z10602" i="131"/>
  <c r="Y10602" i="131"/>
  <c r="AV10602" i="131" s="1"/>
  <c r="X10602" i="131"/>
  <c r="W10602" i="131"/>
  <c r="V10602" i="131"/>
  <c r="U10602" i="131"/>
  <c r="T10602" i="131"/>
  <c r="S10602" i="131"/>
  <c r="AS10602" i="131" s="1"/>
  <c r="R10602" i="131"/>
  <c r="Q10602" i="131"/>
  <c r="AR10602" i="131" s="1"/>
  <c r="P10602" i="131"/>
  <c r="O10602" i="131"/>
  <c r="N10602" i="131"/>
  <c r="M10602" i="131"/>
  <c r="L10602" i="131"/>
  <c r="K10602" i="131"/>
  <c r="AO10602" i="131" s="1"/>
  <c r="J10602" i="131"/>
  <c r="I10602" i="131"/>
  <c r="AN10602" i="131" s="1"/>
  <c r="H10602" i="131"/>
  <c r="G10602" i="131"/>
  <c r="F10602" i="131"/>
  <c r="E10602" i="131"/>
  <c r="D10602" i="131"/>
  <c r="C10602" i="131"/>
  <c r="AK10602" i="131" s="1"/>
  <c r="AD10599" i="131"/>
  <c r="AC10599" i="131"/>
  <c r="AB10599" i="131"/>
  <c r="AA10599" i="131"/>
  <c r="Z10599" i="131"/>
  <c r="Y10599" i="131"/>
  <c r="X10599" i="131"/>
  <c r="W10599" i="131"/>
  <c r="V10599" i="131"/>
  <c r="U10599" i="131"/>
  <c r="T10599" i="131"/>
  <c r="S10599" i="131"/>
  <c r="R10599" i="131"/>
  <c r="Q10599" i="131"/>
  <c r="P10599" i="131"/>
  <c r="O10599" i="131"/>
  <c r="N10599" i="131"/>
  <c r="M10599" i="131"/>
  <c r="L10599" i="131"/>
  <c r="K10599" i="131"/>
  <c r="J10599" i="131"/>
  <c r="I10599" i="131"/>
  <c r="H10599" i="131"/>
  <c r="G10599" i="131"/>
  <c r="F10599" i="131"/>
  <c r="E10599" i="131"/>
  <c r="D10599" i="131"/>
  <c r="C10599" i="131"/>
  <c r="AG10598" i="131"/>
  <c r="AD10598" i="131"/>
  <c r="AC10598" i="131"/>
  <c r="AB10598" i="131"/>
  <c r="AA10598" i="131"/>
  <c r="Z10598" i="131"/>
  <c r="Y10598" i="131"/>
  <c r="X10598" i="131"/>
  <c r="W10598" i="131"/>
  <c r="V10598" i="131"/>
  <c r="U10598" i="131"/>
  <c r="T10598" i="131"/>
  <c r="S10598" i="131"/>
  <c r="R10598" i="131"/>
  <c r="Q10598" i="131"/>
  <c r="P10598" i="131"/>
  <c r="O10598" i="131"/>
  <c r="N10598" i="131"/>
  <c r="M10598" i="131"/>
  <c r="L10598" i="131"/>
  <c r="K10598" i="131"/>
  <c r="J10598" i="131"/>
  <c r="I10598" i="131"/>
  <c r="H10598" i="131"/>
  <c r="G10598" i="131"/>
  <c r="F10598" i="131"/>
  <c r="E10598" i="131"/>
  <c r="D10598" i="131"/>
  <c r="C10598" i="131"/>
  <c r="AG10597" i="131"/>
  <c r="AD10597" i="131"/>
  <c r="AC10597" i="131"/>
  <c r="AB10597" i="131"/>
  <c r="AA10597" i="131"/>
  <c r="Z10597" i="131"/>
  <c r="Y10597" i="131"/>
  <c r="X10597" i="131"/>
  <c r="W10597" i="131"/>
  <c r="V10597" i="131"/>
  <c r="U10597" i="131"/>
  <c r="T10597" i="131"/>
  <c r="S10597" i="131"/>
  <c r="R10597" i="131"/>
  <c r="Q10597" i="131"/>
  <c r="P10597" i="131"/>
  <c r="O10597" i="131"/>
  <c r="N10597" i="131"/>
  <c r="M10597" i="131"/>
  <c r="L10597" i="131"/>
  <c r="K10597" i="131"/>
  <c r="J10597" i="131"/>
  <c r="I10597" i="131"/>
  <c r="H10597" i="131"/>
  <c r="G10597" i="131"/>
  <c r="F10597" i="131"/>
  <c r="E10597" i="131"/>
  <c r="D10597" i="131"/>
  <c r="C10597" i="131"/>
  <c r="AG10596" i="131"/>
  <c r="AD10596" i="131"/>
  <c r="AC10596" i="131"/>
  <c r="AB10596" i="131"/>
  <c r="AA10596" i="131"/>
  <c r="Z10596" i="131"/>
  <c r="Y10596" i="131"/>
  <c r="X10596" i="131"/>
  <c r="W10596" i="131"/>
  <c r="V10596" i="131"/>
  <c r="U10596" i="131"/>
  <c r="T10596" i="131"/>
  <c r="S10596" i="131"/>
  <c r="R10596" i="131"/>
  <c r="Q10596" i="131"/>
  <c r="P10596" i="131"/>
  <c r="O10596" i="131"/>
  <c r="N10596" i="131"/>
  <c r="M10596" i="131"/>
  <c r="L10596" i="131"/>
  <c r="K10596" i="131"/>
  <c r="J10596" i="131"/>
  <c r="I10596" i="131"/>
  <c r="H10596" i="131"/>
  <c r="G10596" i="131"/>
  <c r="F10596" i="131"/>
  <c r="E10596" i="131"/>
  <c r="D10596" i="131"/>
  <c r="C10596" i="131"/>
  <c r="AG10595" i="131"/>
  <c r="AD10595" i="131"/>
  <c r="AC10595" i="131"/>
  <c r="AB10595" i="131"/>
  <c r="AA10595" i="131"/>
  <c r="Z10595" i="131"/>
  <c r="Y10595" i="131"/>
  <c r="X10595" i="131"/>
  <c r="W10595" i="131"/>
  <c r="V10595" i="131"/>
  <c r="U10595" i="131"/>
  <c r="T10595" i="131"/>
  <c r="S10595" i="131"/>
  <c r="R10595" i="131"/>
  <c r="Q10595" i="131"/>
  <c r="P10595" i="131"/>
  <c r="O10595" i="131"/>
  <c r="N10595" i="131"/>
  <c r="M10595" i="131"/>
  <c r="L10595" i="131"/>
  <c r="K10595" i="131"/>
  <c r="J10595" i="131"/>
  <c r="I10595" i="131"/>
  <c r="H10595" i="131"/>
  <c r="G10595" i="131"/>
  <c r="F10595" i="131"/>
  <c r="E10595" i="131"/>
  <c r="D10595" i="131"/>
  <c r="C10595" i="131"/>
  <c r="AG10594" i="131"/>
  <c r="AD10594" i="131"/>
  <c r="AC10594" i="131"/>
  <c r="AB10594" i="131"/>
  <c r="AA10594" i="131"/>
  <c r="Z10594" i="131"/>
  <c r="Y10594" i="131"/>
  <c r="X10594" i="131"/>
  <c r="W10594" i="131"/>
  <c r="V10594" i="131"/>
  <c r="U10594" i="131"/>
  <c r="T10594" i="131"/>
  <c r="S10594" i="131"/>
  <c r="R10594" i="131"/>
  <c r="Q10594" i="131"/>
  <c r="P10594" i="131"/>
  <c r="O10594" i="131"/>
  <c r="N10594" i="131"/>
  <c r="M10594" i="131"/>
  <c r="L10594" i="131"/>
  <c r="K10594" i="131"/>
  <c r="J10594" i="131"/>
  <c r="I10594" i="131"/>
  <c r="H10594" i="131"/>
  <c r="G10594" i="131"/>
  <c r="F10594" i="131"/>
  <c r="E10594" i="131"/>
  <c r="D10594" i="131"/>
  <c r="C10594" i="131"/>
  <c r="AG10593" i="131"/>
  <c r="AD10593" i="131"/>
  <c r="AC10593" i="131"/>
  <c r="AB10593" i="131"/>
  <c r="AA10593" i="131"/>
  <c r="Z10593" i="131"/>
  <c r="Y10593" i="131"/>
  <c r="X10593" i="131"/>
  <c r="W10593" i="131"/>
  <c r="V10593" i="131"/>
  <c r="U10593" i="131"/>
  <c r="T10593" i="131"/>
  <c r="S10593" i="131"/>
  <c r="R10593" i="131"/>
  <c r="Q10593" i="131"/>
  <c r="P10593" i="131"/>
  <c r="O10593" i="131"/>
  <c r="N10593" i="131"/>
  <c r="M10593" i="131"/>
  <c r="L10593" i="131"/>
  <c r="K10593" i="131"/>
  <c r="J10593" i="131"/>
  <c r="I10593" i="131"/>
  <c r="H10593" i="131"/>
  <c r="G10593" i="131"/>
  <c r="F10593" i="131"/>
  <c r="E10593" i="131"/>
  <c r="D10593" i="131"/>
  <c r="C10593" i="131"/>
  <c r="AG10592" i="131"/>
  <c r="AD10592" i="131"/>
  <c r="AC10592" i="131"/>
  <c r="AB10592" i="131"/>
  <c r="AA10592" i="131"/>
  <c r="Z10592" i="131"/>
  <c r="Y10592" i="131"/>
  <c r="X10592" i="131"/>
  <c r="W10592" i="131"/>
  <c r="V10592" i="131"/>
  <c r="U10592" i="131"/>
  <c r="T10592" i="131"/>
  <c r="S10592" i="131"/>
  <c r="R10592" i="131"/>
  <c r="Q10592" i="131"/>
  <c r="P10592" i="131"/>
  <c r="O10592" i="131"/>
  <c r="N10592" i="131"/>
  <c r="M10592" i="131"/>
  <c r="L10592" i="131"/>
  <c r="K10592" i="131"/>
  <c r="J10592" i="131"/>
  <c r="I10592" i="131"/>
  <c r="H10592" i="131"/>
  <c r="G10592" i="131"/>
  <c r="F10592" i="131"/>
  <c r="E10592" i="131"/>
  <c r="D10592" i="131"/>
  <c r="C10592" i="131"/>
  <c r="AG10591" i="131"/>
  <c r="AD10591" i="131"/>
  <c r="AC10591" i="131"/>
  <c r="AB10591" i="131"/>
  <c r="AA10591" i="131"/>
  <c r="Z10591" i="131"/>
  <c r="Y10591" i="131"/>
  <c r="X10591" i="131"/>
  <c r="W10591" i="131"/>
  <c r="V10591" i="131"/>
  <c r="U10591" i="131"/>
  <c r="T10591" i="131"/>
  <c r="S10591" i="131"/>
  <c r="R10591" i="131"/>
  <c r="Q10591" i="131"/>
  <c r="P10591" i="131"/>
  <c r="O10591" i="131"/>
  <c r="N10591" i="131"/>
  <c r="M10591" i="131"/>
  <c r="L10591" i="131"/>
  <c r="K10591" i="131"/>
  <c r="J10591" i="131"/>
  <c r="I10591" i="131"/>
  <c r="H10591" i="131"/>
  <c r="G10591" i="131"/>
  <c r="F10591" i="131"/>
  <c r="E10591" i="131"/>
  <c r="D10591" i="131"/>
  <c r="C10591" i="131"/>
  <c r="AG10590" i="131"/>
  <c r="AD10590" i="131"/>
  <c r="AC10590" i="131"/>
  <c r="AB10590" i="131"/>
  <c r="AA10590" i="131"/>
  <c r="Z10590" i="131"/>
  <c r="Y10590" i="131"/>
  <c r="X10590" i="131"/>
  <c r="W10590" i="131"/>
  <c r="V10590" i="131"/>
  <c r="U10590" i="131"/>
  <c r="T10590" i="131"/>
  <c r="S10590" i="131"/>
  <c r="R10590" i="131"/>
  <c r="Q10590" i="131"/>
  <c r="P10590" i="131"/>
  <c r="O10590" i="131"/>
  <c r="N10590" i="131"/>
  <c r="M10590" i="131"/>
  <c r="L10590" i="131"/>
  <c r="K10590" i="131"/>
  <c r="J10590" i="131"/>
  <c r="I10590" i="131"/>
  <c r="H10590" i="131"/>
  <c r="G10590" i="131"/>
  <c r="F10590" i="131"/>
  <c r="E10590" i="131"/>
  <c r="D10590" i="131"/>
  <c r="C10590" i="131"/>
  <c r="AG10589" i="131"/>
  <c r="AD10589" i="131"/>
  <c r="AC10589" i="131"/>
  <c r="AB10589" i="131"/>
  <c r="AA10589" i="131"/>
  <c r="Z10589" i="131"/>
  <c r="Y10589" i="131"/>
  <c r="X10589" i="131"/>
  <c r="W10589" i="131"/>
  <c r="V10589" i="131"/>
  <c r="U10589" i="131"/>
  <c r="T10589" i="131"/>
  <c r="S10589" i="131"/>
  <c r="R10589" i="131"/>
  <c r="Q10589" i="131"/>
  <c r="P10589" i="131"/>
  <c r="O10589" i="131"/>
  <c r="N10589" i="131"/>
  <c r="M10589" i="131"/>
  <c r="L10589" i="131"/>
  <c r="K10589" i="131"/>
  <c r="J10589" i="131"/>
  <c r="I10589" i="131"/>
  <c r="H10589" i="131"/>
  <c r="G10589" i="131"/>
  <c r="F10589" i="131"/>
  <c r="E10589" i="131"/>
  <c r="D10589" i="131"/>
  <c r="C10589" i="131"/>
  <c r="AD10588" i="131"/>
  <c r="AC10588" i="131"/>
  <c r="AX10580" i="131" s="1"/>
  <c r="AB10588" i="131"/>
  <c r="AA10588" i="131"/>
  <c r="AW10580" i="131" s="1"/>
  <c r="Z10588" i="131"/>
  <c r="Y10588" i="131"/>
  <c r="X10588" i="131"/>
  <c r="W10588" i="131"/>
  <c r="V10588" i="131"/>
  <c r="U10588" i="131"/>
  <c r="AT10580" i="131" s="1"/>
  <c r="T10588" i="131"/>
  <c r="S10588" i="131"/>
  <c r="AS10580" i="131" s="1"/>
  <c r="R10588" i="131"/>
  <c r="Q10588" i="131"/>
  <c r="P10588" i="131"/>
  <c r="O10588" i="131"/>
  <c r="N10588" i="131"/>
  <c r="M10588" i="131"/>
  <c r="AP10580" i="131" s="1"/>
  <c r="L10588" i="131"/>
  <c r="K10588" i="131"/>
  <c r="AO10580" i="131" s="1"/>
  <c r="J10588" i="131"/>
  <c r="I10588" i="131"/>
  <c r="H10588" i="131"/>
  <c r="G10588" i="131"/>
  <c r="F10588" i="131"/>
  <c r="E10588" i="131"/>
  <c r="AL10580" i="131" s="1"/>
  <c r="D10588" i="131"/>
  <c r="C10588" i="131"/>
  <c r="AK10580" i="131" s="1"/>
  <c r="AD10587" i="131"/>
  <c r="AC10587" i="131"/>
  <c r="AB10587" i="131"/>
  <c r="AA10587" i="131"/>
  <c r="Z10587" i="131"/>
  <c r="Y10587" i="131"/>
  <c r="X10587" i="131"/>
  <c r="W10587" i="131"/>
  <c r="V10587" i="131"/>
  <c r="U10587" i="131"/>
  <c r="T10587" i="131"/>
  <c r="S10587" i="131"/>
  <c r="R10587" i="131"/>
  <c r="Q10587" i="131"/>
  <c r="P10587" i="131"/>
  <c r="O10587" i="131"/>
  <c r="N10587" i="131"/>
  <c r="M10587" i="131"/>
  <c r="L10587" i="131"/>
  <c r="K10587" i="131"/>
  <c r="J10587" i="131"/>
  <c r="I10587" i="131"/>
  <c r="H10587" i="131"/>
  <c r="G10587" i="131"/>
  <c r="F10587" i="131"/>
  <c r="E10587" i="131"/>
  <c r="D10587" i="131"/>
  <c r="C10587" i="131"/>
  <c r="AD10586" i="131"/>
  <c r="AC10586" i="131"/>
  <c r="AX10579" i="131" s="1"/>
  <c r="AB10586" i="131"/>
  <c r="AA10586" i="131"/>
  <c r="AW10579" i="131" s="1"/>
  <c r="Z10586" i="131"/>
  <c r="Y10586" i="131"/>
  <c r="X10586" i="131"/>
  <c r="W10586" i="131"/>
  <c r="V10586" i="131"/>
  <c r="U10586" i="131"/>
  <c r="AT10579" i="131" s="1"/>
  <c r="T10586" i="131"/>
  <c r="S10586" i="131"/>
  <c r="AS10579" i="131" s="1"/>
  <c r="R10586" i="131"/>
  <c r="Q10586" i="131"/>
  <c r="P10586" i="131"/>
  <c r="O10586" i="131"/>
  <c r="N10586" i="131"/>
  <c r="M10586" i="131"/>
  <c r="AP10579" i="131" s="1"/>
  <c r="L10586" i="131"/>
  <c r="K10586" i="131"/>
  <c r="AO10579" i="131" s="1"/>
  <c r="J10586" i="131"/>
  <c r="I10586" i="131"/>
  <c r="H10586" i="131"/>
  <c r="G10586" i="131"/>
  <c r="F10586" i="131"/>
  <c r="E10586" i="131"/>
  <c r="AL10579" i="131" s="1"/>
  <c r="D10586" i="131"/>
  <c r="C10586" i="131"/>
  <c r="AK10579" i="131" s="1"/>
  <c r="AD10585" i="131"/>
  <c r="AC10585" i="131"/>
  <c r="AB10585" i="131"/>
  <c r="AA10585" i="131"/>
  <c r="Z10585" i="131"/>
  <c r="Y10585" i="131"/>
  <c r="X10585" i="131"/>
  <c r="W10585" i="131"/>
  <c r="V10585" i="131"/>
  <c r="U10585" i="131"/>
  <c r="T10585" i="131"/>
  <c r="S10585" i="131"/>
  <c r="R10585" i="131"/>
  <c r="Q10585" i="131"/>
  <c r="P10585" i="131"/>
  <c r="O10585" i="131"/>
  <c r="N10585" i="131"/>
  <c r="M10585" i="131"/>
  <c r="L10585" i="131"/>
  <c r="K10585" i="131"/>
  <c r="J10585" i="131"/>
  <c r="I10585" i="131"/>
  <c r="H10585" i="131"/>
  <c r="G10585" i="131"/>
  <c r="F10585" i="131"/>
  <c r="E10585" i="131"/>
  <c r="D10585" i="131"/>
  <c r="C10585" i="131"/>
  <c r="AD10584" i="131"/>
  <c r="AC10584" i="131"/>
  <c r="AX10578" i="131" s="1"/>
  <c r="AB10584" i="131"/>
  <c r="AA10584" i="131"/>
  <c r="AW10578" i="131" s="1"/>
  <c r="Z10584" i="131"/>
  <c r="Y10584" i="131"/>
  <c r="X10584" i="131"/>
  <c r="W10584" i="131"/>
  <c r="V10584" i="131"/>
  <c r="U10584" i="131"/>
  <c r="AT10578" i="131" s="1"/>
  <c r="T10584" i="131"/>
  <c r="S10584" i="131"/>
  <c r="AS10578" i="131" s="1"/>
  <c r="R10584" i="131"/>
  <c r="Q10584" i="131"/>
  <c r="P10584" i="131"/>
  <c r="O10584" i="131"/>
  <c r="N10584" i="131"/>
  <c r="M10584" i="131"/>
  <c r="AP10578" i="131" s="1"/>
  <c r="L10584" i="131"/>
  <c r="K10584" i="131"/>
  <c r="AO10578" i="131" s="1"/>
  <c r="J10584" i="131"/>
  <c r="I10584" i="131"/>
  <c r="H10584" i="131"/>
  <c r="G10584" i="131"/>
  <c r="F10584" i="131"/>
  <c r="E10584" i="131"/>
  <c r="AL10578" i="131" s="1"/>
  <c r="D10584" i="131"/>
  <c r="C10584" i="131"/>
  <c r="AK10578" i="131" s="1"/>
  <c r="AD10583" i="131"/>
  <c r="AC10583" i="131"/>
  <c r="AB10583" i="131"/>
  <c r="AA10583" i="131"/>
  <c r="Z10583" i="131"/>
  <c r="Y10583" i="131"/>
  <c r="X10583" i="131"/>
  <c r="W10583" i="131"/>
  <c r="V10583" i="131"/>
  <c r="U10583" i="131"/>
  <c r="T10583" i="131"/>
  <c r="S10583" i="131"/>
  <c r="R10583" i="131"/>
  <c r="Q10583" i="131"/>
  <c r="P10583" i="131"/>
  <c r="O10583" i="131"/>
  <c r="N10583" i="131"/>
  <c r="M10583" i="131"/>
  <c r="L10583" i="131"/>
  <c r="K10583" i="131"/>
  <c r="J10583" i="131"/>
  <c r="I10583" i="131"/>
  <c r="H10583" i="131"/>
  <c r="G10583" i="131"/>
  <c r="F10583" i="131"/>
  <c r="E10583" i="131"/>
  <c r="D10583" i="131"/>
  <c r="C10583" i="131"/>
  <c r="AD10582" i="131"/>
  <c r="AC10582" i="131"/>
  <c r="AX10577" i="131" s="1"/>
  <c r="AB10582" i="131"/>
  <c r="AA10582" i="131"/>
  <c r="AW10577" i="131" s="1"/>
  <c r="Z10582" i="131"/>
  <c r="Y10582" i="131"/>
  <c r="X10582" i="131"/>
  <c r="W10582" i="131"/>
  <c r="V10582" i="131"/>
  <c r="U10582" i="131"/>
  <c r="AT10577" i="131" s="1"/>
  <c r="T10582" i="131"/>
  <c r="S10582" i="131"/>
  <c r="AS10577" i="131" s="1"/>
  <c r="R10582" i="131"/>
  <c r="Q10582" i="131"/>
  <c r="P10582" i="131"/>
  <c r="O10582" i="131"/>
  <c r="N10582" i="131"/>
  <c r="M10582" i="131"/>
  <c r="AP10577" i="131" s="1"/>
  <c r="L10582" i="131"/>
  <c r="K10582" i="131"/>
  <c r="AO10577" i="131" s="1"/>
  <c r="J10582" i="131"/>
  <c r="I10582" i="131"/>
  <c r="H10582" i="131"/>
  <c r="G10582" i="131"/>
  <c r="F10582" i="131"/>
  <c r="E10582" i="131"/>
  <c r="AL10577" i="131" s="1"/>
  <c r="D10582" i="131"/>
  <c r="C10582" i="131"/>
  <c r="AK10577" i="131" s="1"/>
  <c r="AD10581" i="131"/>
  <c r="AC10581" i="131"/>
  <c r="AB10581" i="131"/>
  <c r="AA10581" i="131"/>
  <c r="Z10581" i="131"/>
  <c r="Y10581" i="131"/>
  <c r="X10581" i="131"/>
  <c r="W10581" i="131"/>
  <c r="V10581" i="131"/>
  <c r="U10581" i="131"/>
  <c r="T10581" i="131"/>
  <c r="S10581" i="131"/>
  <c r="R10581" i="131"/>
  <c r="Q10581" i="131"/>
  <c r="P10581" i="131"/>
  <c r="O10581" i="131"/>
  <c r="N10581" i="131"/>
  <c r="M10581" i="131"/>
  <c r="L10581" i="131"/>
  <c r="K10581" i="131"/>
  <c r="J10581" i="131"/>
  <c r="I10581" i="131"/>
  <c r="H10581" i="131"/>
  <c r="G10581" i="131"/>
  <c r="F10581" i="131"/>
  <c r="E10581" i="131"/>
  <c r="D10581" i="131"/>
  <c r="C10581" i="131"/>
  <c r="AD10580" i="131"/>
  <c r="AC10580" i="131"/>
  <c r="AX10576" i="131" s="1"/>
  <c r="AB10580" i="131"/>
  <c r="AA10580" i="131"/>
  <c r="AW10576" i="131" s="1"/>
  <c r="Z10580" i="131"/>
  <c r="Y10580" i="131"/>
  <c r="X10580" i="131"/>
  <c r="W10580" i="131"/>
  <c r="V10580" i="131"/>
  <c r="U10580" i="131"/>
  <c r="AT10576" i="131" s="1"/>
  <c r="T10580" i="131"/>
  <c r="S10580" i="131"/>
  <c r="AS10576" i="131" s="1"/>
  <c r="R10580" i="131"/>
  <c r="Q10580" i="131"/>
  <c r="P10580" i="131"/>
  <c r="O10580" i="131"/>
  <c r="N10580" i="131"/>
  <c r="M10580" i="131"/>
  <c r="AP10576" i="131" s="1"/>
  <c r="L10580" i="131"/>
  <c r="K10580" i="131"/>
  <c r="AO10576" i="131" s="1"/>
  <c r="J10580" i="131"/>
  <c r="I10580" i="131"/>
  <c r="H10580" i="131"/>
  <c r="G10580" i="131"/>
  <c r="F10580" i="131"/>
  <c r="E10580" i="131"/>
  <c r="AL10576" i="131" s="1"/>
  <c r="D10580" i="131"/>
  <c r="C10580" i="131"/>
  <c r="AK10576" i="131" s="1"/>
  <c r="AD10579" i="131"/>
  <c r="AC10579" i="131"/>
  <c r="AB10579" i="131"/>
  <c r="AA10579" i="131"/>
  <c r="Z10579" i="131"/>
  <c r="Y10579" i="131"/>
  <c r="X10579" i="131"/>
  <c r="W10579" i="131"/>
  <c r="V10579" i="131"/>
  <c r="U10579" i="131"/>
  <c r="T10579" i="131"/>
  <c r="S10579" i="131"/>
  <c r="R10579" i="131"/>
  <c r="Q10579" i="131"/>
  <c r="P10579" i="131"/>
  <c r="O10579" i="131"/>
  <c r="N10579" i="131"/>
  <c r="M10579" i="131"/>
  <c r="L10579" i="131"/>
  <c r="K10579" i="131"/>
  <c r="J10579" i="131"/>
  <c r="I10579" i="131"/>
  <c r="H10579" i="131"/>
  <c r="G10579" i="131"/>
  <c r="F10579" i="131"/>
  <c r="E10579" i="131"/>
  <c r="D10579" i="131"/>
  <c r="C10579" i="131"/>
  <c r="AD10578" i="131"/>
  <c r="AC10578" i="131"/>
  <c r="AX10575" i="131" s="1"/>
  <c r="AB10578" i="131"/>
  <c r="AA10578" i="131"/>
  <c r="AW10575" i="131" s="1"/>
  <c r="Z10578" i="131"/>
  <c r="Y10578" i="131"/>
  <c r="X10578" i="131"/>
  <c r="W10578" i="131"/>
  <c r="V10578" i="131"/>
  <c r="U10578" i="131"/>
  <c r="AT10575" i="131" s="1"/>
  <c r="T10578" i="131"/>
  <c r="S10578" i="131"/>
  <c r="AS10575" i="131" s="1"/>
  <c r="R10578" i="131"/>
  <c r="Q10578" i="131"/>
  <c r="P10578" i="131"/>
  <c r="O10578" i="131"/>
  <c r="N10578" i="131"/>
  <c r="M10578" i="131"/>
  <c r="AP10575" i="131" s="1"/>
  <c r="L10578" i="131"/>
  <c r="K10578" i="131"/>
  <c r="AO10575" i="131" s="1"/>
  <c r="J10578" i="131"/>
  <c r="I10578" i="131"/>
  <c r="H10578" i="131"/>
  <c r="G10578" i="131"/>
  <c r="F10578" i="131"/>
  <c r="E10578" i="131"/>
  <c r="AL10575" i="131" s="1"/>
  <c r="D10578" i="131"/>
  <c r="C10578" i="131"/>
  <c r="AK10575" i="131" s="1"/>
  <c r="AD10577" i="131"/>
  <c r="AC10577" i="131"/>
  <c r="AB10577" i="131"/>
  <c r="AA10577" i="131"/>
  <c r="Z10577" i="131"/>
  <c r="Y10577" i="131"/>
  <c r="X10577" i="131"/>
  <c r="W10577" i="131"/>
  <c r="V10577" i="131"/>
  <c r="U10577" i="131"/>
  <c r="T10577" i="131"/>
  <c r="S10577" i="131"/>
  <c r="R10577" i="131"/>
  <c r="Q10577" i="131"/>
  <c r="P10577" i="131"/>
  <c r="O10577" i="131"/>
  <c r="N10577" i="131"/>
  <c r="M10577" i="131"/>
  <c r="L10577" i="131"/>
  <c r="K10577" i="131"/>
  <c r="J10577" i="131"/>
  <c r="I10577" i="131"/>
  <c r="H10577" i="131"/>
  <c r="G10577" i="131"/>
  <c r="F10577" i="131"/>
  <c r="E10577" i="131"/>
  <c r="D10577" i="131"/>
  <c r="C10577" i="131"/>
  <c r="AD10576" i="131"/>
  <c r="AC10576" i="131"/>
  <c r="AX10574" i="131" s="1"/>
  <c r="AB10576" i="131"/>
  <c r="AA10576" i="131"/>
  <c r="AW10574" i="131" s="1"/>
  <c r="Z10576" i="131"/>
  <c r="Y10576" i="131"/>
  <c r="X10576" i="131"/>
  <c r="W10576" i="131"/>
  <c r="V10576" i="131"/>
  <c r="U10576" i="131"/>
  <c r="AT10574" i="131" s="1"/>
  <c r="T10576" i="131"/>
  <c r="S10576" i="131"/>
  <c r="AS10574" i="131" s="1"/>
  <c r="R10576" i="131"/>
  <c r="Q10576" i="131"/>
  <c r="P10576" i="131"/>
  <c r="O10576" i="131"/>
  <c r="N10576" i="131"/>
  <c r="M10576" i="131"/>
  <c r="AP10574" i="131" s="1"/>
  <c r="L10576" i="131"/>
  <c r="K10576" i="131"/>
  <c r="AO10574" i="131" s="1"/>
  <c r="J10576" i="131"/>
  <c r="I10576" i="131"/>
  <c r="H10576" i="131"/>
  <c r="G10576" i="131"/>
  <c r="F10576" i="131"/>
  <c r="E10576" i="131"/>
  <c r="AL10574" i="131" s="1"/>
  <c r="D10576" i="131"/>
  <c r="C10576" i="131"/>
  <c r="AK10574" i="131" s="1"/>
  <c r="AD10575" i="131"/>
  <c r="AC10575" i="131"/>
  <c r="AB10575" i="131"/>
  <c r="AA10575" i="131"/>
  <c r="Z10575" i="131"/>
  <c r="Y10575" i="131"/>
  <c r="X10575" i="131"/>
  <c r="W10575" i="131"/>
  <c r="V10575" i="131"/>
  <c r="U10575" i="131"/>
  <c r="T10575" i="131"/>
  <c r="S10575" i="131"/>
  <c r="R10575" i="131"/>
  <c r="Q10575" i="131"/>
  <c r="P10575" i="131"/>
  <c r="O10575" i="131"/>
  <c r="N10575" i="131"/>
  <c r="M10575" i="131"/>
  <c r="L10575" i="131"/>
  <c r="K10575" i="131"/>
  <c r="J10575" i="131"/>
  <c r="I10575" i="131"/>
  <c r="H10575" i="131"/>
  <c r="G10575" i="131"/>
  <c r="F10575" i="131"/>
  <c r="E10575" i="131"/>
  <c r="D10575" i="131"/>
  <c r="C10575" i="131"/>
  <c r="AD10574" i="131"/>
  <c r="AC10574" i="131"/>
  <c r="AX10573" i="131" s="1"/>
  <c r="AB10574" i="131"/>
  <c r="AA10574" i="131"/>
  <c r="AW10573" i="131" s="1"/>
  <c r="Z10574" i="131"/>
  <c r="Y10574" i="131"/>
  <c r="X10574" i="131"/>
  <c r="W10574" i="131"/>
  <c r="V10574" i="131"/>
  <c r="U10574" i="131"/>
  <c r="AT10573" i="131" s="1"/>
  <c r="T10574" i="131"/>
  <c r="S10574" i="131"/>
  <c r="AS10573" i="131" s="1"/>
  <c r="R10574" i="131"/>
  <c r="Q10574" i="131"/>
  <c r="P10574" i="131"/>
  <c r="O10574" i="131"/>
  <c r="N10574" i="131"/>
  <c r="M10574" i="131"/>
  <c r="AP10573" i="131" s="1"/>
  <c r="L10574" i="131"/>
  <c r="K10574" i="131"/>
  <c r="AO10573" i="131" s="1"/>
  <c r="J10574" i="131"/>
  <c r="I10574" i="131"/>
  <c r="H10574" i="131"/>
  <c r="G10574" i="131"/>
  <c r="F10574" i="131"/>
  <c r="E10574" i="131"/>
  <c r="AL10573" i="131" s="1"/>
  <c r="D10574" i="131"/>
  <c r="C10574" i="131"/>
  <c r="AK10573" i="131" s="1"/>
  <c r="AD10573" i="131"/>
  <c r="AC10573" i="131"/>
  <c r="AB10573" i="131"/>
  <c r="AA10573" i="131"/>
  <c r="Z10573" i="131"/>
  <c r="Y10573" i="131"/>
  <c r="X10573" i="131"/>
  <c r="W10573" i="131"/>
  <c r="V10573" i="131"/>
  <c r="U10573" i="131"/>
  <c r="T10573" i="131"/>
  <c r="S10573" i="131"/>
  <c r="R10573" i="131"/>
  <c r="Q10573" i="131"/>
  <c r="P10573" i="131"/>
  <c r="O10573" i="131"/>
  <c r="N10573" i="131"/>
  <c r="M10573" i="131"/>
  <c r="L10573" i="131"/>
  <c r="K10573" i="131"/>
  <c r="J10573" i="131"/>
  <c r="I10573" i="131"/>
  <c r="H10573" i="131"/>
  <c r="G10573" i="131"/>
  <c r="F10573" i="131"/>
  <c r="E10573" i="131"/>
  <c r="D10573" i="131"/>
  <c r="C10573" i="131"/>
  <c r="AD10572" i="131"/>
  <c r="AC10572" i="131"/>
  <c r="AX10572" i="131" s="1"/>
  <c r="AB10572" i="131"/>
  <c r="AA10572" i="131"/>
  <c r="AW10572" i="131" s="1"/>
  <c r="Z10572" i="131"/>
  <c r="Y10572" i="131"/>
  <c r="X10572" i="131"/>
  <c r="W10572" i="131"/>
  <c r="V10572" i="131"/>
  <c r="U10572" i="131"/>
  <c r="AT10572" i="131" s="1"/>
  <c r="T10572" i="131"/>
  <c r="S10572" i="131"/>
  <c r="AS10572" i="131" s="1"/>
  <c r="R10572" i="131"/>
  <c r="Q10572" i="131"/>
  <c r="P10572" i="131"/>
  <c r="O10572" i="131"/>
  <c r="N10572" i="131"/>
  <c r="M10572" i="131"/>
  <c r="AP10572" i="131" s="1"/>
  <c r="L10572" i="131"/>
  <c r="K10572" i="131"/>
  <c r="AO10572" i="131" s="1"/>
  <c r="J10572" i="131"/>
  <c r="I10572" i="131"/>
  <c r="H10572" i="131"/>
  <c r="G10572" i="131"/>
  <c r="F10572" i="131"/>
  <c r="E10572" i="131"/>
  <c r="AL10572" i="131" s="1"/>
  <c r="D10572" i="131"/>
  <c r="C10572" i="131"/>
  <c r="AK10572" i="131" s="1"/>
  <c r="AD10569" i="131"/>
  <c r="AC10569" i="131"/>
  <c r="AB10569" i="131"/>
  <c r="AA10569" i="131"/>
  <c r="Z10569" i="131"/>
  <c r="Y10569" i="131"/>
  <c r="X10569" i="131"/>
  <c r="W10569" i="131"/>
  <c r="V10569" i="131"/>
  <c r="U10569" i="131"/>
  <c r="T10569" i="131"/>
  <c r="S10569" i="131"/>
  <c r="R10569" i="131"/>
  <c r="Q10569" i="131"/>
  <c r="P10569" i="131"/>
  <c r="O10569" i="131"/>
  <c r="N10569" i="131"/>
  <c r="M10569" i="131"/>
  <c r="L10569" i="131"/>
  <c r="K10569" i="131"/>
  <c r="J10569" i="131"/>
  <c r="I10569" i="131"/>
  <c r="H10569" i="131"/>
  <c r="G10569" i="131"/>
  <c r="F10569" i="131"/>
  <c r="E10569" i="131"/>
  <c r="D10569" i="131"/>
  <c r="C10569" i="131"/>
  <c r="AG10568" i="131"/>
  <c r="AD10568" i="131"/>
  <c r="AC10568" i="131"/>
  <c r="AB10568" i="131"/>
  <c r="AA10568" i="131"/>
  <c r="Z10568" i="131"/>
  <c r="Y10568" i="131"/>
  <c r="X10568" i="131"/>
  <c r="W10568" i="131"/>
  <c r="V10568" i="131"/>
  <c r="U10568" i="131"/>
  <c r="T10568" i="131"/>
  <c r="S10568" i="131"/>
  <c r="R10568" i="131"/>
  <c r="Q10568" i="131"/>
  <c r="P10568" i="131"/>
  <c r="O10568" i="131"/>
  <c r="N10568" i="131"/>
  <c r="M10568" i="131"/>
  <c r="L10568" i="131"/>
  <c r="K10568" i="131"/>
  <c r="J10568" i="131"/>
  <c r="I10568" i="131"/>
  <c r="H10568" i="131"/>
  <c r="G10568" i="131"/>
  <c r="F10568" i="131"/>
  <c r="E10568" i="131"/>
  <c r="D10568" i="131"/>
  <c r="C10568" i="131"/>
  <c r="AG10567" i="131"/>
  <c r="AD10567" i="131"/>
  <c r="AC10567" i="131"/>
  <c r="AB10567" i="131"/>
  <c r="AA10567" i="131"/>
  <c r="Z10567" i="131"/>
  <c r="Y10567" i="131"/>
  <c r="X10567" i="131"/>
  <c r="W10567" i="131"/>
  <c r="V10567" i="131"/>
  <c r="U10567" i="131"/>
  <c r="T10567" i="131"/>
  <c r="S10567" i="131"/>
  <c r="R10567" i="131"/>
  <c r="Q10567" i="131"/>
  <c r="P10567" i="131"/>
  <c r="O10567" i="131"/>
  <c r="N10567" i="131"/>
  <c r="M10567" i="131"/>
  <c r="L10567" i="131"/>
  <c r="K10567" i="131"/>
  <c r="J10567" i="131"/>
  <c r="I10567" i="131"/>
  <c r="H10567" i="131"/>
  <c r="G10567" i="131"/>
  <c r="F10567" i="131"/>
  <c r="E10567" i="131"/>
  <c r="D10567" i="131"/>
  <c r="C10567" i="131"/>
  <c r="AG10566" i="131"/>
  <c r="AD10566" i="131"/>
  <c r="AC10566" i="131"/>
  <c r="AB10566" i="131"/>
  <c r="AA10566" i="131"/>
  <c r="Z10566" i="131"/>
  <c r="Y10566" i="131"/>
  <c r="X10566" i="131"/>
  <c r="W10566" i="131"/>
  <c r="V10566" i="131"/>
  <c r="U10566" i="131"/>
  <c r="T10566" i="131"/>
  <c r="S10566" i="131"/>
  <c r="R10566" i="131"/>
  <c r="Q10566" i="131"/>
  <c r="P10566" i="131"/>
  <c r="O10566" i="131"/>
  <c r="N10566" i="131"/>
  <c r="M10566" i="131"/>
  <c r="L10566" i="131"/>
  <c r="K10566" i="131"/>
  <c r="J10566" i="131"/>
  <c r="I10566" i="131"/>
  <c r="H10566" i="131"/>
  <c r="G10566" i="131"/>
  <c r="F10566" i="131"/>
  <c r="E10566" i="131"/>
  <c r="D10566" i="131"/>
  <c r="C10566" i="131"/>
  <c r="AG10565" i="131"/>
  <c r="AD10565" i="131"/>
  <c r="AC10565" i="131"/>
  <c r="AB10565" i="131"/>
  <c r="AA10565" i="131"/>
  <c r="Z10565" i="131"/>
  <c r="Y10565" i="131"/>
  <c r="X10565" i="131"/>
  <c r="W10565" i="131"/>
  <c r="V10565" i="131"/>
  <c r="U10565" i="131"/>
  <c r="T10565" i="131"/>
  <c r="S10565" i="131"/>
  <c r="R10565" i="131"/>
  <c r="Q10565" i="131"/>
  <c r="P10565" i="131"/>
  <c r="O10565" i="131"/>
  <c r="N10565" i="131"/>
  <c r="M10565" i="131"/>
  <c r="L10565" i="131"/>
  <c r="K10565" i="131"/>
  <c r="J10565" i="131"/>
  <c r="I10565" i="131"/>
  <c r="H10565" i="131"/>
  <c r="G10565" i="131"/>
  <c r="F10565" i="131"/>
  <c r="E10565" i="131"/>
  <c r="D10565" i="131"/>
  <c r="C10565" i="131"/>
  <c r="AG10564" i="131"/>
  <c r="AD10564" i="131"/>
  <c r="AC10564" i="131"/>
  <c r="AB10564" i="131"/>
  <c r="AA10564" i="131"/>
  <c r="Z10564" i="131"/>
  <c r="Y10564" i="131"/>
  <c r="X10564" i="131"/>
  <c r="W10564" i="131"/>
  <c r="V10564" i="131"/>
  <c r="U10564" i="131"/>
  <c r="T10564" i="131"/>
  <c r="S10564" i="131"/>
  <c r="R10564" i="131"/>
  <c r="Q10564" i="131"/>
  <c r="P10564" i="131"/>
  <c r="O10564" i="131"/>
  <c r="N10564" i="131"/>
  <c r="M10564" i="131"/>
  <c r="L10564" i="131"/>
  <c r="K10564" i="131"/>
  <c r="J10564" i="131"/>
  <c r="I10564" i="131"/>
  <c r="H10564" i="131"/>
  <c r="G10564" i="131"/>
  <c r="F10564" i="131"/>
  <c r="E10564" i="131"/>
  <c r="D10564" i="131"/>
  <c r="C10564" i="131"/>
  <c r="AG10563" i="131"/>
  <c r="AD10563" i="131"/>
  <c r="AC10563" i="131"/>
  <c r="AB10563" i="131"/>
  <c r="AA10563" i="131"/>
  <c r="Z10563" i="131"/>
  <c r="Y10563" i="131"/>
  <c r="X10563" i="131"/>
  <c r="W10563" i="131"/>
  <c r="V10563" i="131"/>
  <c r="U10563" i="131"/>
  <c r="T10563" i="131"/>
  <c r="S10563" i="131"/>
  <c r="R10563" i="131"/>
  <c r="Q10563" i="131"/>
  <c r="P10563" i="131"/>
  <c r="O10563" i="131"/>
  <c r="N10563" i="131"/>
  <c r="M10563" i="131"/>
  <c r="L10563" i="131"/>
  <c r="K10563" i="131"/>
  <c r="J10563" i="131"/>
  <c r="I10563" i="131"/>
  <c r="H10563" i="131"/>
  <c r="G10563" i="131"/>
  <c r="F10563" i="131"/>
  <c r="E10563" i="131"/>
  <c r="D10563" i="131"/>
  <c r="C10563" i="131"/>
  <c r="AG10562" i="131"/>
  <c r="AD10562" i="131"/>
  <c r="AC10562" i="131"/>
  <c r="AB10562" i="131"/>
  <c r="AA10562" i="131"/>
  <c r="Z10562" i="131"/>
  <c r="Y10562" i="131"/>
  <c r="X10562" i="131"/>
  <c r="W10562" i="131"/>
  <c r="V10562" i="131"/>
  <c r="U10562" i="131"/>
  <c r="T10562" i="131"/>
  <c r="S10562" i="131"/>
  <c r="R10562" i="131"/>
  <c r="Q10562" i="131"/>
  <c r="P10562" i="131"/>
  <c r="O10562" i="131"/>
  <c r="N10562" i="131"/>
  <c r="M10562" i="131"/>
  <c r="L10562" i="131"/>
  <c r="K10562" i="131"/>
  <c r="J10562" i="131"/>
  <c r="I10562" i="131"/>
  <c r="H10562" i="131"/>
  <c r="G10562" i="131"/>
  <c r="F10562" i="131"/>
  <c r="E10562" i="131"/>
  <c r="D10562" i="131"/>
  <c r="C10562" i="131"/>
  <c r="AG10561" i="131"/>
  <c r="AD10561" i="131"/>
  <c r="AC10561" i="131"/>
  <c r="AB10561" i="131"/>
  <c r="AA10561" i="131"/>
  <c r="Z10561" i="131"/>
  <c r="Y10561" i="131"/>
  <c r="X10561" i="131"/>
  <c r="W10561" i="131"/>
  <c r="V10561" i="131"/>
  <c r="U10561" i="131"/>
  <c r="T10561" i="131"/>
  <c r="S10561" i="131"/>
  <c r="R10561" i="131"/>
  <c r="Q10561" i="131"/>
  <c r="P10561" i="131"/>
  <c r="O10561" i="131"/>
  <c r="N10561" i="131"/>
  <c r="M10561" i="131"/>
  <c r="L10561" i="131"/>
  <c r="K10561" i="131"/>
  <c r="J10561" i="131"/>
  <c r="I10561" i="131"/>
  <c r="H10561" i="131"/>
  <c r="G10561" i="131"/>
  <c r="F10561" i="131"/>
  <c r="E10561" i="131"/>
  <c r="D10561" i="131"/>
  <c r="C10561" i="131"/>
  <c r="AG10560" i="131"/>
  <c r="AD10560" i="131"/>
  <c r="AC10560" i="131"/>
  <c r="AB10560" i="131"/>
  <c r="AA10560" i="131"/>
  <c r="Z10560" i="131"/>
  <c r="Y10560" i="131"/>
  <c r="X10560" i="131"/>
  <c r="W10560" i="131"/>
  <c r="V10560" i="131"/>
  <c r="U10560" i="131"/>
  <c r="T10560" i="131"/>
  <c r="S10560" i="131"/>
  <c r="R10560" i="131"/>
  <c r="Q10560" i="131"/>
  <c r="P10560" i="131"/>
  <c r="O10560" i="131"/>
  <c r="N10560" i="131"/>
  <c r="M10560" i="131"/>
  <c r="L10560" i="131"/>
  <c r="K10560" i="131"/>
  <c r="J10560" i="131"/>
  <c r="I10560" i="131"/>
  <c r="H10560" i="131"/>
  <c r="G10560" i="131"/>
  <c r="F10560" i="131"/>
  <c r="E10560" i="131"/>
  <c r="D10560" i="131"/>
  <c r="C10560" i="131"/>
  <c r="AG10559" i="131"/>
  <c r="AD10559" i="131"/>
  <c r="AC10559" i="131"/>
  <c r="AB10559" i="131"/>
  <c r="AA10559" i="131"/>
  <c r="Z10559" i="131"/>
  <c r="Y10559" i="131"/>
  <c r="X10559" i="131"/>
  <c r="W10559" i="131"/>
  <c r="V10559" i="131"/>
  <c r="U10559" i="131"/>
  <c r="T10559" i="131"/>
  <c r="S10559" i="131"/>
  <c r="R10559" i="131"/>
  <c r="Q10559" i="131"/>
  <c r="P10559" i="131"/>
  <c r="O10559" i="131"/>
  <c r="N10559" i="131"/>
  <c r="M10559" i="131"/>
  <c r="L10559" i="131"/>
  <c r="K10559" i="131"/>
  <c r="J10559" i="131"/>
  <c r="I10559" i="131"/>
  <c r="H10559" i="131"/>
  <c r="G10559" i="131"/>
  <c r="F10559" i="131"/>
  <c r="E10559" i="131"/>
  <c r="D10559" i="131"/>
  <c r="C10559" i="131"/>
  <c r="AD10558" i="131"/>
  <c r="AC10558" i="131"/>
  <c r="AX10550" i="131" s="1"/>
  <c r="AB10558" i="131"/>
  <c r="AA10558" i="131"/>
  <c r="Z10558" i="131"/>
  <c r="Y10558" i="131"/>
  <c r="X10558" i="131"/>
  <c r="W10558" i="131"/>
  <c r="AU10550" i="131" s="1"/>
  <c r="V10558" i="131"/>
  <c r="U10558" i="131"/>
  <c r="AT10550" i="131" s="1"/>
  <c r="T10558" i="131"/>
  <c r="S10558" i="131"/>
  <c r="R10558" i="131"/>
  <c r="Q10558" i="131"/>
  <c r="P10558" i="131"/>
  <c r="O10558" i="131"/>
  <c r="AQ10550" i="131" s="1"/>
  <c r="N10558" i="131"/>
  <c r="M10558" i="131"/>
  <c r="AP10550" i="131" s="1"/>
  <c r="L10558" i="131"/>
  <c r="K10558" i="131"/>
  <c r="J10558" i="131"/>
  <c r="I10558" i="131"/>
  <c r="H10558" i="131"/>
  <c r="G10558" i="131"/>
  <c r="AM10550" i="131" s="1"/>
  <c r="F10558" i="131"/>
  <c r="E10558" i="131"/>
  <c r="AL10550" i="131" s="1"/>
  <c r="D10558" i="131"/>
  <c r="C10558" i="131"/>
  <c r="AD10557" i="131"/>
  <c r="AC10557" i="131"/>
  <c r="AB10557" i="131"/>
  <c r="AA10557" i="131"/>
  <c r="Z10557" i="131"/>
  <c r="Y10557" i="131"/>
  <c r="X10557" i="131"/>
  <c r="W10557" i="131"/>
  <c r="V10557" i="131"/>
  <c r="U10557" i="131"/>
  <c r="T10557" i="131"/>
  <c r="S10557" i="131"/>
  <c r="R10557" i="131"/>
  <c r="Q10557" i="131"/>
  <c r="P10557" i="131"/>
  <c r="O10557" i="131"/>
  <c r="N10557" i="131"/>
  <c r="M10557" i="131"/>
  <c r="L10557" i="131"/>
  <c r="K10557" i="131"/>
  <c r="J10557" i="131"/>
  <c r="I10557" i="131"/>
  <c r="H10557" i="131"/>
  <c r="G10557" i="131"/>
  <c r="F10557" i="131"/>
  <c r="E10557" i="131"/>
  <c r="D10557" i="131"/>
  <c r="C10557" i="131"/>
  <c r="AD10556" i="131"/>
  <c r="AC10556" i="131"/>
  <c r="AX10549" i="131" s="1"/>
  <c r="AB10556" i="131"/>
  <c r="AA10556" i="131"/>
  <c r="Z10556" i="131"/>
  <c r="Y10556" i="131"/>
  <c r="X10556" i="131"/>
  <c r="W10556" i="131"/>
  <c r="AU10549" i="131" s="1"/>
  <c r="V10556" i="131"/>
  <c r="U10556" i="131"/>
  <c r="AT10549" i="131" s="1"/>
  <c r="T10556" i="131"/>
  <c r="S10556" i="131"/>
  <c r="R10556" i="131"/>
  <c r="Q10556" i="131"/>
  <c r="P10556" i="131"/>
  <c r="O10556" i="131"/>
  <c r="AQ10549" i="131" s="1"/>
  <c r="N10556" i="131"/>
  <c r="M10556" i="131"/>
  <c r="AP10549" i="131" s="1"/>
  <c r="L10556" i="131"/>
  <c r="K10556" i="131"/>
  <c r="J10556" i="131"/>
  <c r="I10556" i="131"/>
  <c r="H10556" i="131"/>
  <c r="G10556" i="131"/>
  <c r="AM10549" i="131" s="1"/>
  <c r="F10556" i="131"/>
  <c r="E10556" i="131"/>
  <c r="AL10549" i="131" s="1"/>
  <c r="D10556" i="131"/>
  <c r="C10556" i="131"/>
  <c r="AD10555" i="131"/>
  <c r="AC10555" i="131"/>
  <c r="AB10555" i="131"/>
  <c r="AA10555" i="131"/>
  <c r="Z10555" i="131"/>
  <c r="Y10555" i="131"/>
  <c r="X10555" i="131"/>
  <c r="W10555" i="131"/>
  <c r="V10555" i="131"/>
  <c r="U10555" i="131"/>
  <c r="T10555" i="131"/>
  <c r="S10555" i="131"/>
  <c r="R10555" i="131"/>
  <c r="Q10555" i="131"/>
  <c r="P10555" i="131"/>
  <c r="O10555" i="131"/>
  <c r="N10555" i="131"/>
  <c r="M10555" i="131"/>
  <c r="L10555" i="131"/>
  <c r="K10555" i="131"/>
  <c r="J10555" i="131"/>
  <c r="I10555" i="131"/>
  <c r="H10555" i="131"/>
  <c r="G10555" i="131"/>
  <c r="F10555" i="131"/>
  <c r="E10555" i="131"/>
  <c r="D10555" i="131"/>
  <c r="C10555" i="131"/>
  <c r="AD10554" i="131"/>
  <c r="AC10554" i="131"/>
  <c r="AX10548" i="131" s="1"/>
  <c r="AB10554" i="131"/>
  <c r="AA10554" i="131"/>
  <c r="Z10554" i="131"/>
  <c r="Y10554" i="131"/>
  <c r="X10554" i="131"/>
  <c r="W10554" i="131"/>
  <c r="AU10548" i="131" s="1"/>
  <c r="V10554" i="131"/>
  <c r="U10554" i="131"/>
  <c r="AT10548" i="131" s="1"/>
  <c r="T10554" i="131"/>
  <c r="S10554" i="131"/>
  <c r="R10554" i="131"/>
  <c r="Q10554" i="131"/>
  <c r="P10554" i="131"/>
  <c r="O10554" i="131"/>
  <c r="AQ10548" i="131" s="1"/>
  <c r="N10554" i="131"/>
  <c r="M10554" i="131"/>
  <c r="AP10548" i="131" s="1"/>
  <c r="L10554" i="131"/>
  <c r="K10554" i="131"/>
  <c r="J10554" i="131"/>
  <c r="I10554" i="131"/>
  <c r="H10554" i="131"/>
  <c r="G10554" i="131"/>
  <c r="AM10548" i="131" s="1"/>
  <c r="F10554" i="131"/>
  <c r="E10554" i="131"/>
  <c r="AL10548" i="131" s="1"/>
  <c r="D10554" i="131"/>
  <c r="C10554" i="131"/>
  <c r="AD10553" i="131"/>
  <c r="AC10553" i="131"/>
  <c r="AB10553" i="131"/>
  <c r="AA10553" i="131"/>
  <c r="Z10553" i="131"/>
  <c r="Y10553" i="131"/>
  <c r="X10553" i="131"/>
  <c r="W10553" i="131"/>
  <c r="V10553" i="131"/>
  <c r="U10553" i="131"/>
  <c r="T10553" i="131"/>
  <c r="S10553" i="131"/>
  <c r="R10553" i="131"/>
  <c r="Q10553" i="131"/>
  <c r="P10553" i="131"/>
  <c r="O10553" i="131"/>
  <c r="N10553" i="131"/>
  <c r="M10553" i="131"/>
  <c r="L10553" i="131"/>
  <c r="K10553" i="131"/>
  <c r="J10553" i="131"/>
  <c r="I10553" i="131"/>
  <c r="H10553" i="131"/>
  <c r="G10553" i="131"/>
  <c r="F10553" i="131"/>
  <c r="E10553" i="131"/>
  <c r="D10553" i="131"/>
  <c r="C10553" i="131"/>
  <c r="AD10552" i="131"/>
  <c r="AC10552" i="131"/>
  <c r="AX10547" i="131" s="1"/>
  <c r="AB10552" i="131"/>
  <c r="AA10552" i="131"/>
  <c r="Z10552" i="131"/>
  <c r="Y10552" i="131"/>
  <c r="X10552" i="131"/>
  <c r="W10552" i="131"/>
  <c r="AU10547" i="131" s="1"/>
  <c r="V10552" i="131"/>
  <c r="U10552" i="131"/>
  <c r="AT10547" i="131" s="1"/>
  <c r="T10552" i="131"/>
  <c r="S10552" i="131"/>
  <c r="R10552" i="131"/>
  <c r="Q10552" i="131"/>
  <c r="P10552" i="131"/>
  <c r="O10552" i="131"/>
  <c r="AQ10547" i="131" s="1"/>
  <c r="N10552" i="131"/>
  <c r="M10552" i="131"/>
  <c r="AP10547" i="131" s="1"/>
  <c r="L10552" i="131"/>
  <c r="K10552" i="131"/>
  <c r="J10552" i="131"/>
  <c r="I10552" i="131"/>
  <c r="H10552" i="131"/>
  <c r="G10552" i="131"/>
  <c r="AM10547" i="131" s="1"/>
  <c r="F10552" i="131"/>
  <c r="E10552" i="131"/>
  <c r="AL10547" i="131" s="1"/>
  <c r="D10552" i="131"/>
  <c r="C10552" i="131"/>
  <c r="AD10551" i="131"/>
  <c r="AC10551" i="131"/>
  <c r="AB10551" i="131"/>
  <c r="AA10551" i="131"/>
  <c r="Z10551" i="131"/>
  <c r="Y10551" i="131"/>
  <c r="X10551" i="131"/>
  <c r="W10551" i="131"/>
  <c r="V10551" i="131"/>
  <c r="U10551" i="131"/>
  <c r="T10551" i="131"/>
  <c r="S10551" i="131"/>
  <c r="R10551" i="131"/>
  <c r="Q10551" i="131"/>
  <c r="P10551" i="131"/>
  <c r="O10551" i="131"/>
  <c r="N10551" i="131"/>
  <c r="M10551" i="131"/>
  <c r="L10551" i="131"/>
  <c r="K10551" i="131"/>
  <c r="J10551" i="131"/>
  <c r="I10551" i="131"/>
  <c r="H10551" i="131"/>
  <c r="G10551" i="131"/>
  <c r="F10551" i="131"/>
  <c r="E10551" i="131"/>
  <c r="D10551" i="131"/>
  <c r="C10551" i="131"/>
  <c r="AD10550" i="131"/>
  <c r="AC10550" i="131"/>
  <c r="AX10546" i="131" s="1"/>
  <c r="AB10550" i="131"/>
  <c r="AA10550" i="131"/>
  <c r="Z10550" i="131"/>
  <c r="Y10550" i="131"/>
  <c r="X10550" i="131"/>
  <c r="W10550" i="131"/>
  <c r="AU10546" i="131" s="1"/>
  <c r="V10550" i="131"/>
  <c r="U10550" i="131"/>
  <c r="AT10546" i="131" s="1"/>
  <c r="T10550" i="131"/>
  <c r="S10550" i="131"/>
  <c r="R10550" i="131"/>
  <c r="Q10550" i="131"/>
  <c r="P10550" i="131"/>
  <c r="O10550" i="131"/>
  <c r="AQ10546" i="131" s="1"/>
  <c r="N10550" i="131"/>
  <c r="M10550" i="131"/>
  <c r="AP10546" i="131" s="1"/>
  <c r="L10550" i="131"/>
  <c r="K10550" i="131"/>
  <c r="J10550" i="131"/>
  <c r="I10550" i="131"/>
  <c r="H10550" i="131"/>
  <c r="G10550" i="131"/>
  <c r="AM10546" i="131" s="1"/>
  <c r="F10550" i="131"/>
  <c r="E10550" i="131"/>
  <c r="AL10546" i="131" s="1"/>
  <c r="D10550" i="131"/>
  <c r="C10550" i="131"/>
  <c r="AD10549" i="131"/>
  <c r="AC10549" i="131"/>
  <c r="AB10549" i="131"/>
  <c r="AA10549" i="131"/>
  <c r="Z10549" i="131"/>
  <c r="Y10549" i="131"/>
  <c r="X10549" i="131"/>
  <c r="W10549" i="131"/>
  <c r="V10549" i="131"/>
  <c r="U10549" i="131"/>
  <c r="T10549" i="131"/>
  <c r="S10549" i="131"/>
  <c r="R10549" i="131"/>
  <c r="Q10549" i="131"/>
  <c r="P10549" i="131"/>
  <c r="O10549" i="131"/>
  <c r="N10549" i="131"/>
  <c r="M10549" i="131"/>
  <c r="L10549" i="131"/>
  <c r="K10549" i="131"/>
  <c r="J10549" i="131"/>
  <c r="I10549" i="131"/>
  <c r="H10549" i="131"/>
  <c r="G10549" i="131"/>
  <c r="F10549" i="131"/>
  <c r="E10549" i="131"/>
  <c r="D10549" i="131"/>
  <c r="C10549" i="131"/>
  <c r="AD10548" i="131"/>
  <c r="AC10548" i="131"/>
  <c r="AX10545" i="131" s="1"/>
  <c r="AB10548" i="131"/>
  <c r="AA10548" i="131"/>
  <c r="Z10548" i="131"/>
  <c r="Y10548" i="131"/>
  <c r="X10548" i="131"/>
  <c r="W10548" i="131"/>
  <c r="AU10545" i="131" s="1"/>
  <c r="V10548" i="131"/>
  <c r="U10548" i="131"/>
  <c r="AT10545" i="131" s="1"/>
  <c r="T10548" i="131"/>
  <c r="S10548" i="131"/>
  <c r="R10548" i="131"/>
  <c r="Q10548" i="131"/>
  <c r="P10548" i="131"/>
  <c r="O10548" i="131"/>
  <c r="AQ10545" i="131" s="1"/>
  <c r="N10548" i="131"/>
  <c r="M10548" i="131"/>
  <c r="AP10545" i="131" s="1"/>
  <c r="L10548" i="131"/>
  <c r="K10548" i="131"/>
  <c r="J10548" i="131"/>
  <c r="I10548" i="131"/>
  <c r="H10548" i="131"/>
  <c r="G10548" i="131"/>
  <c r="AM10545" i="131" s="1"/>
  <c r="F10548" i="131"/>
  <c r="E10548" i="131"/>
  <c r="AL10545" i="131" s="1"/>
  <c r="D10548" i="131"/>
  <c r="C10548" i="131"/>
  <c r="AD10547" i="131"/>
  <c r="AC10547" i="131"/>
  <c r="AB10547" i="131"/>
  <c r="AA10547" i="131"/>
  <c r="Z10547" i="131"/>
  <c r="Y10547" i="131"/>
  <c r="X10547" i="131"/>
  <c r="W10547" i="131"/>
  <c r="V10547" i="131"/>
  <c r="U10547" i="131"/>
  <c r="T10547" i="131"/>
  <c r="S10547" i="131"/>
  <c r="R10547" i="131"/>
  <c r="Q10547" i="131"/>
  <c r="P10547" i="131"/>
  <c r="O10547" i="131"/>
  <c r="N10547" i="131"/>
  <c r="M10547" i="131"/>
  <c r="L10547" i="131"/>
  <c r="K10547" i="131"/>
  <c r="J10547" i="131"/>
  <c r="I10547" i="131"/>
  <c r="H10547" i="131"/>
  <c r="G10547" i="131"/>
  <c r="F10547" i="131"/>
  <c r="E10547" i="131"/>
  <c r="D10547" i="131"/>
  <c r="C10547" i="131"/>
  <c r="AD10546" i="131"/>
  <c r="AC10546" i="131"/>
  <c r="AX10544" i="131" s="1"/>
  <c r="AB10546" i="131"/>
  <c r="AA10546" i="131"/>
  <c r="Z10546" i="131"/>
  <c r="Y10546" i="131"/>
  <c r="X10546" i="131"/>
  <c r="W10546" i="131"/>
  <c r="AU10544" i="131" s="1"/>
  <c r="V10546" i="131"/>
  <c r="U10546" i="131"/>
  <c r="AT10544" i="131" s="1"/>
  <c r="T10546" i="131"/>
  <c r="S10546" i="131"/>
  <c r="R10546" i="131"/>
  <c r="Q10546" i="131"/>
  <c r="P10546" i="131"/>
  <c r="O10546" i="131"/>
  <c r="AQ10544" i="131" s="1"/>
  <c r="N10546" i="131"/>
  <c r="M10546" i="131"/>
  <c r="AP10544" i="131" s="1"/>
  <c r="L10546" i="131"/>
  <c r="K10546" i="131"/>
  <c r="J10546" i="131"/>
  <c r="I10546" i="131"/>
  <c r="H10546" i="131"/>
  <c r="G10546" i="131"/>
  <c r="AM10544" i="131" s="1"/>
  <c r="F10546" i="131"/>
  <c r="E10546" i="131"/>
  <c r="AL10544" i="131" s="1"/>
  <c r="D10546" i="131"/>
  <c r="C10546" i="131"/>
  <c r="AD10545" i="131"/>
  <c r="AC10545" i="131"/>
  <c r="AB10545" i="131"/>
  <c r="AA10545" i="131"/>
  <c r="Z10545" i="131"/>
  <c r="Y10545" i="131"/>
  <c r="X10545" i="131"/>
  <c r="W10545" i="131"/>
  <c r="V10545" i="131"/>
  <c r="U10545" i="131"/>
  <c r="T10545" i="131"/>
  <c r="S10545" i="131"/>
  <c r="R10545" i="131"/>
  <c r="Q10545" i="131"/>
  <c r="P10545" i="131"/>
  <c r="O10545" i="131"/>
  <c r="N10545" i="131"/>
  <c r="M10545" i="131"/>
  <c r="L10545" i="131"/>
  <c r="K10545" i="131"/>
  <c r="J10545" i="131"/>
  <c r="I10545" i="131"/>
  <c r="H10545" i="131"/>
  <c r="G10545" i="131"/>
  <c r="F10545" i="131"/>
  <c r="E10545" i="131"/>
  <c r="D10545" i="131"/>
  <c r="C10545" i="131"/>
  <c r="AD10544" i="131"/>
  <c r="AC10544" i="131"/>
  <c r="AX10543" i="131" s="1"/>
  <c r="AB10544" i="131"/>
  <c r="AA10544" i="131"/>
  <c r="Z10544" i="131"/>
  <c r="Y10544" i="131"/>
  <c r="X10544" i="131"/>
  <c r="W10544" i="131"/>
  <c r="AU10543" i="131" s="1"/>
  <c r="V10544" i="131"/>
  <c r="U10544" i="131"/>
  <c r="AT10543" i="131" s="1"/>
  <c r="T10544" i="131"/>
  <c r="S10544" i="131"/>
  <c r="R10544" i="131"/>
  <c r="Q10544" i="131"/>
  <c r="P10544" i="131"/>
  <c r="O10544" i="131"/>
  <c r="AQ10543" i="131" s="1"/>
  <c r="N10544" i="131"/>
  <c r="M10544" i="131"/>
  <c r="AP10543" i="131" s="1"/>
  <c r="L10544" i="131"/>
  <c r="K10544" i="131"/>
  <c r="J10544" i="131"/>
  <c r="I10544" i="131"/>
  <c r="H10544" i="131"/>
  <c r="G10544" i="131"/>
  <c r="AM10543" i="131" s="1"/>
  <c r="F10544" i="131"/>
  <c r="E10544" i="131"/>
  <c r="AL10543" i="131" s="1"/>
  <c r="D10544" i="131"/>
  <c r="C10544" i="131"/>
  <c r="AD10543" i="131"/>
  <c r="AC10543" i="131"/>
  <c r="AB10543" i="131"/>
  <c r="AA10543" i="131"/>
  <c r="Z10543" i="131"/>
  <c r="Y10543" i="131"/>
  <c r="X10543" i="131"/>
  <c r="W10543" i="131"/>
  <c r="V10543" i="131"/>
  <c r="U10543" i="131"/>
  <c r="T10543" i="131"/>
  <c r="S10543" i="131"/>
  <c r="R10543" i="131"/>
  <c r="Q10543" i="131"/>
  <c r="P10543" i="131"/>
  <c r="O10543" i="131"/>
  <c r="N10543" i="131"/>
  <c r="M10543" i="131"/>
  <c r="L10543" i="131"/>
  <c r="K10543" i="131"/>
  <c r="J10543" i="131"/>
  <c r="I10543" i="131"/>
  <c r="H10543" i="131"/>
  <c r="G10543" i="131"/>
  <c r="F10543" i="131"/>
  <c r="E10543" i="131"/>
  <c r="D10543" i="131"/>
  <c r="C10543" i="131"/>
  <c r="AD10542" i="131"/>
  <c r="AC10542" i="131"/>
  <c r="AX10542" i="131" s="1"/>
  <c r="AB10542" i="131"/>
  <c r="AA10542" i="131"/>
  <c r="Z10542" i="131"/>
  <c r="Y10542" i="131"/>
  <c r="X10542" i="131"/>
  <c r="W10542" i="131"/>
  <c r="AU10542" i="131" s="1"/>
  <c r="V10542" i="131"/>
  <c r="U10542" i="131"/>
  <c r="AT10542" i="131" s="1"/>
  <c r="T10542" i="131"/>
  <c r="S10542" i="131"/>
  <c r="R10542" i="131"/>
  <c r="Q10542" i="131"/>
  <c r="P10542" i="131"/>
  <c r="O10542" i="131"/>
  <c r="AQ10542" i="131" s="1"/>
  <c r="N10542" i="131"/>
  <c r="M10542" i="131"/>
  <c r="AP10542" i="131" s="1"/>
  <c r="L10542" i="131"/>
  <c r="K10542" i="131"/>
  <c r="J10542" i="131"/>
  <c r="I10542" i="131"/>
  <c r="H10542" i="131"/>
  <c r="G10542" i="131"/>
  <c r="AM10542" i="131" s="1"/>
  <c r="F10542" i="131"/>
  <c r="E10542" i="131"/>
  <c r="AL10542" i="131" s="1"/>
  <c r="D10542" i="131"/>
  <c r="C10542" i="131"/>
  <c r="AD10539" i="131"/>
  <c r="AC10539" i="131"/>
  <c r="AB10539" i="131"/>
  <c r="AA10539" i="131"/>
  <c r="Z10539" i="131"/>
  <c r="Y10539" i="131"/>
  <c r="X10539" i="131"/>
  <c r="W10539" i="131"/>
  <c r="V10539" i="131"/>
  <c r="U10539" i="131"/>
  <c r="T10539" i="131"/>
  <c r="S10539" i="131"/>
  <c r="R10539" i="131"/>
  <c r="Q10539" i="131"/>
  <c r="P10539" i="131"/>
  <c r="O10539" i="131"/>
  <c r="N10539" i="131"/>
  <c r="M10539" i="131"/>
  <c r="L10539" i="131"/>
  <c r="K10539" i="131"/>
  <c r="J10539" i="131"/>
  <c r="I10539" i="131"/>
  <c r="H10539" i="131"/>
  <c r="G10539" i="131"/>
  <c r="F10539" i="131"/>
  <c r="E10539" i="131"/>
  <c r="D10539" i="131"/>
  <c r="C10539" i="131"/>
  <c r="AG10538" i="131"/>
  <c r="AD10538" i="131"/>
  <c r="AC10538" i="131"/>
  <c r="AB10538" i="131"/>
  <c r="AA10538" i="131"/>
  <c r="Z10538" i="131"/>
  <c r="Y10538" i="131"/>
  <c r="X10538" i="131"/>
  <c r="W10538" i="131"/>
  <c r="V10538" i="131"/>
  <c r="U10538" i="131"/>
  <c r="T10538" i="131"/>
  <c r="S10538" i="131"/>
  <c r="R10538" i="131"/>
  <c r="Q10538" i="131"/>
  <c r="P10538" i="131"/>
  <c r="O10538" i="131"/>
  <c r="N10538" i="131"/>
  <c r="M10538" i="131"/>
  <c r="L10538" i="131"/>
  <c r="K10538" i="131"/>
  <c r="J10538" i="131"/>
  <c r="I10538" i="131"/>
  <c r="H10538" i="131"/>
  <c r="G10538" i="131"/>
  <c r="F10538" i="131"/>
  <c r="E10538" i="131"/>
  <c r="D10538" i="131"/>
  <c r="C10538" i="131"/>
  <c r="AG10537" i="131"/>
  <c r="AD10537" i="131"/>
  <c r="AC10537" i="131"/>
  <c r="AB10537" i="131"/>
  <c r="AA10537" i="131"/>
  <c r="Z10537" i="131"/>
  <c r="Y10537" i="131"/>
  <c r="X10537" i="131"/>
  <c r="W10537" i="131"/>
  <c r="V10537" i="131"/>
  <c r="U10537" i="131"/>
  <c r="T10537" i="131"/>
  <c r="S10537" i="131"/>
  <c r="R10537" i="131"/>
  <c r="Q10537" i="131"/>
  <c r="P10537" i="131"/>
  <c r="O10537" i="131"/>
  <c r="N10537" i="131"/>
  <c r="M10537" i="131"/>
  <c r="L10537" i="131"/>
  <c r="K10537" i="131"/>
  <c r="J10537" i="131"/>
  <c r="I10537" i="131"/>
  <c r="H10537" i="131"/>
  <c r="G10537" i="131"/>
  <c r="F10537" i="131"/>
  <c r="E10537" i="131"/>
  <c r="D10537" i="131"/>
  <c r="C10537" i="131"/>
  <c r="AG10536" i="131"/>
  <c r="AD10536" i="131"/>
  <c r="AC10536" i="131"/>
  <c r="AB10536" i="131"/>
  <c r="AA10536" i="131"/>
  <c r="Z10536" i="131"/>
  <c r="Y10536" i="131"/>
  <c r="X10536" i="131"/>
  <c r="W10536" i="131"/>
  <c r="V10536" i="131"/>
  <c r="U10536" i="131"/>
  <c r="T10536" i="131"/>
  <c r="S10536" i="131"/>
  <c r="R10536" i="131"/>
  <c r="Q10536" i="131"/>
  <c r="P10536" i="131"/>
  <c r="O10536" i="131"/>
  <c r="N10536" i="131"/>
  <c r="M10536" i="131"/>
  <c r="L10536" i="131"/>
  <c r="K10536" i="131"/>
  <c r="J10536" i="131"/>
  <c r="I10536" i="131"/>
  <c r="H10536" i="131"/>
  <c r="G10536" i="131"/>
  <c r="F10536" i="131"/>
  <c r="E10536" i="131"/>
  <c r="D10536" i="131"/>
  <c r="C10536" i="131"/>
  <c r="AG10535" i="131"/>
  <c r="AD10535" i="131"/>
  <c r="AC10535" i="131"/>
  <c r="AB10535" i="131"/>
  <c r="AA10535" i="131"/>
  <c r="Z10535" i="131"/>
  <c r="Y10535" i="131"/>
  <c r="X10535" i="131"/>
  <c r="W10535" i="131"/>
  <c r="V10535" i="131"/>
  <c r="U10535" i="131"/>
  <c r="T10535" i="131"/>
  <c r="S10535" i="131"/>
  <c r="R10535" i="131"/>
  <c r="Q10535" i="131"/>
  <c r="P10535" i="131"/>
  <c r="O10535" i="131"/>
  <c r="N10535" i="131"/>
  <c r="M10535" i="131"/>
  <c r="L10535" i="131"/>
  <c r="K10535" i="131"/>
  <c r="J10535" i="131"/>
  <c r="I10535" i="131"/>
  <c r="H10535" i="131"/>
  <c r="G10535" i="131"/>
  <c r="F10535" i="131"/>
  <c r="E10535" i="131"/>
  <c r="D10535" i="131"/>
  <c r="C10535" i="131"/>
  <c r="AG10534" i="131"/>
  <c r="AD10534" i="131"/>
  <c r="AC10534" i="131"/>
  <c r="AB10534" i="131"/>
  <c r="AA10534" i="131"/>
  <c r="Z10534" i="131"/>
  <c r="Y10534" i="131"/>
  <c r="X10534" i="131"/>
  <c r="W10534" i="131"/>
  <c r="V10534" i="131"/>
  <c r="U10534" i="131"/>
  <c r="T10534" i="131"/>
  <c r="S10534" i="131"/>
  <c r="R10534" i="131"/>
  <c r="Q10534" i="131"/>
  <c r="P10534" i="131"/>
  <c r="O10534" i="131"/>
  <c r="N10534" i="131"/>
  <c r="M10534" i="131"/>
  <c r="L10534" i="131"/>
  <c r="K10534" i="131"/>
  <c r="J10534" i="131"/>
  <c r="I10534" i="131"/>
  <c r="H10534" i="131"/>
  <c r="G10534" i="131"/>
  <c r="F10534" i="131"/>
  <c r="E10534" i="131"/>
  <c r="D10534" i="131"/>
  <c r="C10534" i="131"/>
  <c r="AG10533" i="131"/>
  <c r="AD10533" i="131"/>
  <c r="AC10533" i="131"/>
  <c r="AB10533" i="131"/>
  <c r="AA10533" i="131"/>
  <c r="Z10533" i="131"/>
  <c r="Y10533" i="131"/>
  <c r="X10533" i="131"/>
  <c r="W10533" i="131"/>
  <c r="V10533" i="131"/>
  <c r="U10533" i="131"/>
  <c r="T10533" i="131"/>
  <c r="S10533" i="131"/>
  <c r="R10533" i="131"/>
  <c r="Q10533" i="131"/>
  <c r="P10533" i="131"/>
  <c r="O10533" i="131"/>
  <c r="N10533" i="131"/>
  <c r="M10533" i="131"/>
  <c r="L10533" i="131"/>
  <c r="K10533" i="131"/>
  <c r="J10533" i="131"/>
  <c r="I10533" i="131"/>
  <c r="H10533" i="131"/>
  <c r="G10533" i="131"/>
  <c r="F10533" i="131"/>
  <c r="E10533" i="131"/>
  <c r="D10533" i="131"/>
  <c r="C10533" i="131"/>
  <c r="AG10532" i="131"/>
  <c r="AD10532" i="131"/>
  <c r="AC10532" i="131"/>
  <c r="AB10532" i="131"/>
  <c r="AA10532" i="131"/>
  <c r="Z10532" i="131"/>
  <c r="Y10532" i="131"/>
  <c r="X10532" i="131"/>
  <c r="W10532" i="131"/>
  <c r="V10532" i="131"/>
  <c r="U10532" i="131"/>
  <c r="T10532" i="131"/>
  <c r="S10532" i="131"/>
  <c r="R10532" i="131"/>
  <c r="Q10532" i="131"/>
  <c r="P10532" i="131"/>
  <c r="O10532" i="131"/>
  <c r="N10532" i="131"/>
  <c r="M10532" i="131"/>
  <c r="L10532" i="131"/>
  <c r="K10532" i="131"/>
  <c r="J10532" i="131"/>
  <c r="I10532" i="131"/>
  <c r="H10532" i="131"/>
  <c r="G10532" i="131"/>
  <c r="F10532" i="131"/>
  <c r="E10532" i="131"/>
  <c r="D10532" i="131"/>
  <c r="C10532" i="131"/>
  <c r="AG10531" i="131"/>
  <c r="AD10531" i="131"/>
  <c r="AC10531" i="131"/>
  <c r="AB10531" i="131"/>
  <c r="AA10531" i="131"/>
  <c r="Z10531" i="131"/>
  <c r="Y10531" i="131"/>
  <c r="X10531" i="131"/>
  <c r="W10531" i="131"/>
  <c r="V10531" i="131"/>
  <c r="U10531" i="131"/>
  <c r="T10531" i="131"/>
  <c r="S10531" i="131"/>
  <c r="R10531" i="131"/>
  <c r="Q10531" i="131"/>
  <c r="P10531" i="131"/>
  <c r="O10531" i="131"/>
  <c r="N10531" i="131"/>
  <c r="M10531" i="131"/>
  <c r="L10531" i="131"/>
  <c r="K10531" i="131"/>
  <c r="J10531" i="131"/>
  <c r="I10531" i="131"/>
  <c r="H10531" i="131"/>
  <c r="G10531" i="131"/>
  <c r="F10531" i="131"/>
  <c r="E10531" i="131"/>
  <c r="D10531" i="131"/>
  <c r="C10531" i="131"/>
  <c r="AG10530" i="131"/>
  <c r="AD10530" i="131"/>
  <c r="AC10530" i="131"/>
  <c r="AB10530" i="131"/>
  <c r="AA10530" i="131"/>
  <c r="Z10530" i="131"/>
  <c r="Y10530" i="131"/>
  <c r="X10530" i="131"/>
  <c r="W10530" i="131"/>
  <c r="V10530" i="131"/>
  <c r="U10530" i="131"/>
  <c r="T10530" i="131"/>
  <c r="S10530" i="131"/>
  <c r="R10530" i="131"/>
  <c r="Q10530" i="131"/>
  <c r="P10530" i="131"/>
  <c r="O10530" i="131"/>
  <c r="N10530" i="131"/>
  <c r="M10530" i="131"/>
  <c r="L10530" i="131"/>
  <c r="K10530" i="131"/>
  <c r="J10530" i="131"/>
  <c r="I10530" i="131"/>
  <c r="H10530" i="131"/>
  <c r="G10530" i="131"/>
  <c r="F10530" i="131"/>
  <c r="E10530" i="131"/>
  <c r="D10530" i="131"/>
  <c r="C10530" i="131"/>
  <c r="AG10529" i="131"/>
  <c r="AD10529" i="131"/>
  <c r="AC10529" i="131"/>
  <c r="AB10529" i="131"/>
  <c r="AA10529" i="131"/>
  <c r="Z10529" i="131"/>
  <c r="Y10529" i="131"/>
  <c r="X10529" i="131"/>
  <c r="W10529" i="131"/>
  <c r="V10529" i="131"/>
  <c r="U10529" i="131"/>
  <c r="T10529" i="131"/>
  <c r="S10529" i="131"/>
  <c r="R10529" i="131"/>
  <c r="Q10529" i="131"/>
  <c r="P10529" i="131"/>
  <c r="O10529" i="131"/>
  <c r="N10529" i="131"/>
  <c r="M10529" i="131"/>
  <c r="L10529" i="131"/>
  <c r="K10529" i="131"/>
  <c r="J10529" i="131"/>
  <c r="I10529" i="131"/>
  <c r="H10529" i="131"/>
  <c r="G10529" i="131"/>
  <c r="F10529" i="131"/>
  <c r="E10529" i="131"/>
  <c r="D10529" i="131"/>
  <c r="C10529" i="131"/>
  <c r="AD10528" i="131"/>
  <c r="AC10528" i="131"/>
  <c r="AB10528" i="131"/>
  <c r="AA10528" i="131"/>
  <c r="Z10528" i="131"/>
  <c r="Y10528" i="131"/>
  <c r="AV10520" i="131" s="1"/>
  <c r="X10528" i="131"/>
  <c r="W10528" i="131"/>
  <c r="AU10520" i="131" s="1"/>
  <c r="V10528" i="131"/>
  <c r="U10528" i="131"/>
  <c r="T10528" i="131"/>
  <c r="S10528" i="131"/>
  <c r="R10528" i="131"/>
  <c r="Q10528" i="131"/>
  <c r="AR10520" i="131" s="1"/>
  <c r="P10528" i="131"/>
  <c r="O10528" i="131"/>
  <c r="AQ10520" i="131" s="1"/>
  <c r="N10528" i="131"/>
  <c r="M10528" i="131"/>
  <c r="L10528" i="131"/>
  <c r="K10528" i="131"/>
  <c r="J10528" i="131"/>
  <c r="I10528" i="131"/>
  <c r="AN10520" i="131" s="1"/>
  <c r="H10528" i="131"/>
  <c r="G10528" i="131"/>
  <c r="AM10520" i="131" s="1"/>
  <c r="F10528" i="131"/>
  <c r="E10528" i="131"/>
  <c r="D10528" i="131"/>
  <c r="C10528" i="131"/>
  <c r="AD10527" i="131"/>
  <c r="AC10527" i="131"/>
  <c r="AB10527" i="131"/>
  <c r="AA10527" i="131"/>
  <c r="Z10527" i="131"/>
  <c r="Y10527" i="131"/>
  <c r="X10527" i="131"/>
  <c r="W10527" i="131"/>
  <c r="V10527" i="131"/>
  <c r="U10527" i="131"/>
  <c r="T10527" i="131"/>
  <c r="S10527" i="131"/>
  <c r="R10527" i="131"/>
  <c r="Q10527" i="131"/>
  <c r="P10527" i="131"/>
  <c r="O10527" i="131"/>
  <c r="N10527" i="131"/>
  <c r="M10527" i="131"/>
  <c r="L10527" i="131"/>
  <c r="K10527" i="131"/>
  <c r="J10527" i="131"/>
  <c r="I10527" i="131"/>
  <c r="H10527" i="131"/>
  <c r="G10527" i="131"/>
  <c r="F10527" i="131"/>
  <c r="E10527" i="131"/>
  <c r="D10527" i="131"/>
  <c r="C10527" i="131"/>
  <c r="AD10526" i="131"/>
  <c r="AC10526" i="131"/>
  <c r="AB10526" i="131"/>
  <c r="AA10526" i="131"/>
  <c r="Z10526" i="131"/>
  <c r="Y10526" i="131"/>
  <c r="AV10519" i="131" s="1"/>
  <c r="X10526" i="131"/>
  <c r="W10526" i="131"/>
  <c r="AU10519" i="131" s="1"/>
  <c r="V10526" i="131"/>
  <c r="U10526" i="131"/>
  <c r="T10526" i="131"/>
  <c r="S10526" i="131"/>
  <c r="R10526" i="131"/>
  <c r="Q10526" i="131"/>
  <c r="AR10519" i="131" s="1"/>
  <c r="P10526" i="131"/>
  <c r="O10526" i="131"/>
  <c r="AQ10519" i="131" s="1"/>
  <c r="N10526" i="131"/>
  <c r="M10526" i="131"/>
  <c r="L10526" i="131"/>
  <c r="K10526" i="131"/>
  <c r="J10526" i="131"/>
  <c r="I10526" i="131"/>
  <c r="AN10519" i="131" s="1"/>
  <c r="H10526" i="131"/>
  <c r="G10526" i="131"/>
  <c r="AM10519" i="131" s="1"/>
  <c r="F10526" i="131"/>
  <c r="E10526" i="131"/>
  <c r="D10526" i="131"/>
  <c r="C10526" i="131"/>
  <c r="AD10525" i="131"/>
  <c r="AC10525" i="131"/>
  <c r="AB10525" i="131"/>
  <c r="AA10525" i="131"/>
  <c r="Z10525" i="131"/>
  <c r="Y10525" i="131"/>
  <c r="X10525" i="131"/>
  <c r="W10525" i="131"/>
  <c r="V10525" i="131"/>
  <c r="U10525" i="131"/>
  <c r="T10525" i="131"/>
  <c r="S10525" i="131"/>
  <c r="R10525" i="131"/>
  <c r="Q10525" i="131"/>
  <c r="P10525" i="131"/>
  <c r="O10525" i="131"/>
  <c r="N10525" i="131"/>
  <c r="M10525" i="131"/>
  <c r="L10525" i="131"/>
  <c r="K10525" i="131"/>
  <c r="J10525" i="131"/>
  <c r="I10525" i="131"/>
  <c r="H10525" i="131"/>
  <c r="G10525" i="131"/>
  <c r="F10525" i="131"/>
  <c r="E10525" i="131"/>
  <c r="D10525" i="131"/>
  <c r="C10525" i="131"/>
  <c r="AD10524" i="131"/>
  <c r="AC10524" i="131"/>
  <c r="AB10524" i="131"/>
  <c r="AA10524" i="131"/>
  <c r="Z10524" i="131"/>
  <c r="Y10524" i="131"/>
  <c r="AV10518" i="131" s="1"/>
  <c r="X10524" i="131"/>
  <c r="W10524" i="131"/>
  <c r="AU10518" i="131" s="1"/>
  <c r="V10524" i="131"/>
  <c r="U10524" i="131"/>
  <c r="T10524" i="131"/>
  <c r="S10524" i="131"/>
  <c r="R10524" i="131"/>
  <c r="Q10524" i="131"/>
  <c r="AR10518" i="131" s="1"/>
  <c r="P10524" i="131"/>
  <c r="O10524" i="131"/>
  <c r="AQ10518" i="131" s="1"/>
  <c r="N10524" i="131"/>
  <c r="M10524" i="131"/>
  <c r="L10524" i="131"/>
  <c r="K10524" i="131"/>
  <c r="J10524" i="131"/>
  <c r="I10524" i="131"/>
  <c r="AN10518" i="131" s="1"/>
  <c r="H10524" i="131"/>
  <c r="G10524" i="131"/>
  <c r="AM10518" i="131" s="1"/>
  <c r="F10524" i="131"/>
  <c r="E10524" i="131"/>
  <c r="D10524" i="131"/>
  <c r="C10524" i="131"/>
  <c r="AD10523" i="131"/>
  <c r="AC10523" i="131"/>
  <c r="AB10523" i="131"/>
  <c r="AA10523" i="131"/>
  <c r="Z10523" i="131"/>
  <c r="Y10523" i="131"/>
  <c r="X10523" i="131"/>
  <c r="W10523" i="131"/>
  <c r="V10523" i="131"/>
  <c r="U10523" i="131"/>
  <c r="T10523" i="131"/>
  <c r="S10523" i="131"/>
  <c r="R10523" i="131"/>
  <c r="Q10523" i="131"/>
  <c r="P10523" i="131"/>
  <c r="O10523" i="131"/>
  <c r="N10523" i="131"/>
  <c r="M10523" i="131"/>
  <c r="L10523" i="131"/>
  <c r="K10523" i="131"/>
  <c r="J10523" i="131"/>
  <c r="I10523" i="131"/>
  <c r="H10523" i="131"/>
  <c r="G10523" i="131"/>
  <c r="F10523" i="131"/>
  <c r="E10523" i="131"/>
  <c r="D10523" i="131"/>
  <c r="C10523" i="131"/>
  <c r="AD10522" i="131"/>
  <c r="AC10522" i="131"/>
  <c r="AB10522" i="131"/>
  <c r="AA10522" i="131"/>
  <c r="Z10522" i="131"/>
  <c r="Y10522" i="131"/>
  <c r="AV10517" i="131" s="1"/>
  <c r="X10522" i="131"/>
  <c r="W10522" i="131"/>
  <c r="AU10517" i="131" s="1"/>
  <c r="V10522" i="131"/>
  <c r="U10522" i="131"/>
  <c r="T10522" i="131"/>
  <c r="S10522" i="131"/>
  <c r="R10522" i="131"/>
  <c r="Q10522" i="131"/>
  <c r="AR10517" i="131" s="1"/>
  <c r="P10522" i="131"/>
  <c r="O10522" i="131"/>
  <c r="AQ10517" i="131" s="1"/>
  <c r="N10522" i="131"/>
  <c r="M10522" i="131"/>
  <c r="L10522" i="131"/>
  <c r="K10522" i="131"/>
  <c r="J10522" i="131"/>
  <c r="I10522" i="131"/>
  <c r="AN10517" i="131" s="1"/>
  <c r="H10522" i="131"/>
  <c r="G10522" i="131"/>
  <c r="AM10517" i="131" s="1"/>
  <c r="F10522" i="131"/>
  <c r="E10522" i="131"/>
  <c r="D10522" i="131"/>
  <c r="C10522" i="131"/>
  <c r="AD10521" i="131"/>
  <c r="AC10521" i="131"/>
  <c r="AB10521" i="131"/>
  <c r="AA10521" i="131"/>
  <c r="Z10521" i="131"/>
  <c r="Y10521" i="131"/>
  <c r="X10521" i="131"/>
  <c r="W10521" i="131"/>
  <c r="V10521" i="131"/>
  <c r="U10521" i="131"/>
  <c r="T10521" i="131"/>
  <c r="S10521" i="131"/>
  <c r="R10521" i="131"/>
  <c r="Q10521" i="131"/>
  <c r="P10521" i="131"/>
  <c r="O10521" i="131"/>
  <c r="N10521" i="131"/>
  <c r="M10521" i="131"/>
  <c r="L10521" i="131"/>
  <c r="K10521" i="131"/>
  <c r="J10521" i="131"/>
  <c r="I10521" i="131"/>
  <c r="H10521" i="131"/>
  <c r="G10521" i="131"/>
  <c r="F10521" i="131"/>
  <c r="E10521" i="131"/>
  <c r="D10521" i="131"/>
  <c r="C10521" i="131"/>
  <c r="AD10520" i="131"/>
  <c r="AC10520" i="131"/>
  <c r="AB10520" i="131"/>
  <c r="AA10520" i="131"/>
  <c r="Z10520" i="131"/>
  <c r="Y10520" i="131"/>
  <c r="AV10516" i="131" s="1"/>
  <c r="X10520" i="131"/>
  <c r="W10520" i="131"/>
  <c r="AU10516" i="131" s="1"/>
  <c r="V10520" i="131"/>
  <c r="U10520" i="131"/>
  <c r="T10520" i="131"/>
  <c r="S10520" i="131"/>
  <c r="R10520" i="131"/>
  <c r="Q10520" i="131"/>
  <c r="AR10516" i="131" s="1"/>
  <c r="P10520" i="131"/>
  <c r="O10520" i="131"/>
  <c r="AQ10516" i="131" s="1"/>
  <c r="N10520" i="131"/>
  <c r="M10520" i="131"/>
  <c r="L10520" i="131"/>
  <c r="K10520" i="131"/>
  <c r="J10520" i="131"/>
  <c r="I10520" i="131"/>
  <c r="AN10516" i="131" s="1"/>
  <c r="H10520" i="131"/>
  <c r="G10520" i="131"/>
  <c r="AM10516" i="131" s="1"/>
  <c r="F10520" i="131"/>
  <c r="E10520" i="131"/>
  <c r="D10520" i="131"/>
  <c r="C10520" i="131"/>
  <c r="AD10519" i="131"/>
  <c r="AC10519" i="131"/>
  <c r="AB10519" i="131"/>
  <c r="AA10519" i="131"/>
  <c r="Z10519" i="131"/>
  <c r="Y10519" i="131"/>
  <c r="X10519" i="131"/>
  <c r="W10519" i="131"/>
  <c r="V10519" i="131"/>
  <c r="U10519" i="131"/>
  <c r="T10519" i="131"/>
  <c r="S10519" i="131"/>
  <c r="R10519" i="131"/>
  <c r="Q10519" i="131"/>
  <c r="P10519" i="131"/>
  <c r="O10519" i="131"/>
  <c r="N10519" i="131"/>
  <c r="M10519" i="131"/>
  <c r="L10519" i="131"/>
  <c r="K10519" i="131"/>
  <c r="J10519" i="131"/>
  <c r="I10519" i="131"/>
  <c r="H10519" i="131"/>
  <c r="G10519" i="131"/>
  <c r="F10519" i="131"/>
  <c r="E10519" i="131"/>
  <c r="D10519" i="131"/>
  <c r="C10519" i="131"/>
  <c r="AD10518" i="131"/>
  <c r="AC10518" i="131"/>
  <c r="AB10518" i="131"/>
  <c r="AA10518" i="131"/>
  <c r="Z10518" i="131"/>
  <c r="Y10518" i="131"/>
  <c r="AV10515" i="131" s="1"/>
  <c r="X10518" i="131"/>
  <c r="W10518" i="131"/>
  <c r="AU10515" i="131" s="1"/>
  <c r="V10518" i="131"/>
  <c r="U10518" i="131"/>
  <c r="T10518" i="131"/>
  <c r="S10518" i="131"/>
  <c r="R10518" i="131"/>
  <c r="Q10518" i="131"/>
  <c r="AR10515" i="131" s="1"/>
  <c r="P10518" i="131"/>
  <c r="O10518" i="131"/>
  <c r="AQ10515" i="131" s="1"/>
  <c r="N10518" i="131"/>
  <c r="M10518" i="131"/>
  <c r="L10518" i="131"/>
  <c r="K10518" i="131"/>
  <c r="J10518" i="131"/>
  <c r="I10518" i="131"/>
  <c r="AN10515" i="131" s="1"/>
  <c r="H10518" i="131"/>
  <c r="G10518" i="131"/>
  <c r="AM10515" i="131" s="1"/>
  <c r="F10518" i="131"/>
  <c r="E10518" i="131"/>
  <c r="D10518" i="131"/>
  <c r="C10518" i="131"/>
  <c r="AD10517" i="131"/>
  <c r="AC10517" i="131"/>
  <c r="AB10517" i="131"/>
  <c r="AA10517" i="131"/>
  <c r="Z10517" i="131"/>
  <c r="Y10517" i="131"/>
  <c r="X10517" i="131"/>
  <c r="W10517" i="131"/>
  <c r="V10517" i="131"/>
  <c r="U10517" i="131"/>
  <c r="T10517" i="131"/>
  <c r="S10517" i="131"/>
  <c r="R10517" i="131"/>
  <c r="Q10517" i="131"/>
  <c r="P10517" i="131"/>
  <c r="O10517" i="131"/>
  <c r="N10517" i="131"/>
  <c r="M10517" i="131"/>
  <c r="L10517" i="131"/>
  <c r="K10517" i="131"/>
  <c r="J10517" i="131"/>
  <c r="I10517" i="131"/>
  <c r="H10517" i="131"/>
  <c r="G10517" i="131"/>
  <c r="F10517" i="131"/>
  <c r="E10517" i="131"/>
  <c r="D10517" i="131"/>
  <c r="C10517" i="131"/>
  <c r="AD10516" i="131"/>
  <c r="AC10516" i="131"/>
  <c r="AB10516" i="131"/>
  <c r="AA10516" i="131"/>
  <c r="Z10516" i="131"/>
  <c r="Y10516" i="131"/>
  <c r="AV10514" i="131" s="1"/>
  <c r="X10516" i="131"/>
  <c r="W10516" i="131"/>
  <c r="AU10514" i="131" s="1"/>
  <c r="V10516" i="131"/>
  <c r="U10516" i="131"/>
  <c r="T10516" i="131"/>
  <c r="S10516" i="131"/>
  <c r="R10516" i="131"/>
  <c r="Q10516" i="131"/>
  <c r="AR10514" i="131" s="1"/>
  <c r="P10516" i="131"/>
  <c r="O10516" i="131"/>
  <c r="AQ10514" i="131" s="1"/>
  <c r="N10516" i="131"/>
  <c r="M10516" i="131"/>
  <c r="L10516" i="131"/>
  <c r="K10516" i="131"/>
  <c r="J10516" i="131"/>
  <c r="I10516" i="131"/>
  <c r="AN10514" i="131" s="1"/>
  <c r="H10516" i="131"/>
  <c r="G10516" i="131"/>
  <c r="AM10514" i="131" s="1"/>
  <c r="F10516" i="131"/>
  <c r="E10516" i="131"/>
  <c r="D10516" i="131"/>
  <c r="C10516" i="131"/>
  <c r="AD10515" i="131"/>
  <c r="AC10515" i="131"/>
  <c r="AB10515" i="131"/>
  <c r="AA10515" i="131"/>
  <c r="Z10515" i="131"/>
  <c r="Y10515" i="131"/>
  <c r="X10515" i="131"/>
  <c r="W10515" i="131"/>
  <c r="V10515" i="131"/>
  <c r="U10515" i="131"/>
  <c r="T10515" i="131"/>
  <c r="S10515" i="131"/>
  <c r="R10515" i="131"/>
  <c r="Q10515" i="131"/>
  <c r="P10515" i="131"/>
  <c r="O10515" i="131"/>
  <c r="N10515" i="131"/>
  <c r="M10515" i="131"/>
  <c r="L10515" i="131"/>
  <c r="K10515" i="131"/>
  <c r="J10515" i="131"/>
  <c r="I10515" i="131"/>
  <c r="H10515" i="131"/>
  <c r="G10515" i="131"/>
  <c r="F10515" i="131"/>
  <c r="E10515" i="131"/>
  <c r="D10515" i="131"/>
  <c r="C10515" i="131"/>
  <c r="AD10514" i="131"/>
  <c r="AC10514" i="131"/>
  <c r="AB10514" i="131"/>
  <c r="AA10514" i="131"/>
  <c r="Z10514" i="131"/>
  <c r="Y10514" i="131"/>
  <c r="AV10513" i="131" s="1"/>
  <c r="X10514" i="131"/>
  <c r="W10514" i="131"/>
  <c r="AU10513" i="131" s="1"/>
  <c r="V10514" i="131"/>
  <c r="U10514" i="131"/>
  <c r="T10514" i="131"/>
  <c r="S10514" i="131"/>
  <c r="R10514" i="131"/>
  <c r="Q10514" i="131"/>
  <c r="AR10513" i="131" s="1"/>
  <c r="P10514" i="131"/>
  <c r="O10514" i="131"/>
  <c r="AQ10513" i="131" s="1"/>
  <c r="N10514" i="131"/>
  <c r="M10514" i="131"/>
  <c r="L10514" i="131"/>
  <c r="K10514" i="131"/>
  <c r="J10514" i="131"/>
  <c r="I10514" i="131"/>
  <c r="AN10513" i="131" s="1"/>
  <c r="H10514" i="131"/>
  <c r="G10514" i="131"/>
  <c r="AM10513" i="131" s="1"/>
  <c r="F10514" i="131"/>
  <c r="E10514" i="131"/>
  <c r="D10514" i="131"/>
  <c r="C10514" i="131"/>
  <c r="AD10513" i="131"/>
  <c r="AC10513" i="131"/>
  <c r="AB10513" i="131"/>
  <c r="AA10513" i="131"/>
  <c r="Z10513" i="131"/>
  <c r="Y10513" i="131"/>
  <c r="X10513" i="131"/>
  <c r="W10513" i="131"/>
  <c r="V10513" i="131"/>
  <c r="U10513" i="131"/>
  <c r="T10513" i="131"/>
  <c r="S10513" i="131"/>
  <c r="R10513" i="131"/>
  <c r="Q10513" i="131"/>
  <c r="P10513" i="131"/>
  <c r="O10513" i="131"/>
  <c r="N10513" i="131"/>
  <c r="M10513" i="131"/>
  <c r="L10513" i="131"/>
  <c r="K10513" i="131"/>
  <c r="J10513" i="131"/>
  <c r="I10513" i="131"/>
  <c r="H10513" i="131"/>
  <c r="G10513" i="131"/>
  <c r="F10513" i="131"/>
  <c r="E10513" i="131"/>
  <c r="D10513" i="131"/>
  <c r="C10513" i="131"/>
  <c r="AD10512" i="131"/>
  <c r="AC10512" i="131"/>
  <c r="AB10512" i="131"/>
  <c r="AA10512" i="131"/>
  <c r="Z10512" i="131"/>
  <c r="Y10512" i="131"/>
  <c r="AV10512" i="131" s="1"/>
  <c r="X10512" i="131"/>
  <c r="W10512" i="131"/>
  <c r="AU10512" i="131" s="1"/>
  <c r="V10512" i="131"/>
  <c r="U10512" i="131"/>
  <c r="T10512" i="131"/>
  <c r="S10512" i="131"/>
  <c r="R10512" i="131"/>
  <c r="Q10512" i="131"/>
  <c r="AR10512" i="131" s="1"/>
  <c r="P10512" i="131"/>
  <c r="O10512" i="131"/>
  <c r="AQ10512" i="131" s="1"/>
  <c r="N10512" i="131"/>
  <c r="M10512" i="131"/>
  <c r="L10512" i="131"/>
  <c r="K10512" i="131"/>
  <c r="J10512" i="131"/>
  <c r="I10512" i="131"/>
  <c r="AN10512" i="131" s="1"/>
  <c r="H10512" i="131"/>
  <c r="G10512" i="131"/>
  <c r="AM10512" i="131" s="1"/>
  <c r="F10512" i="131"/>
  <c r="E10512" i="131"/>
  <c r="D10512" i="131"/>
  <c r="C10512" i="131"/>
  <c r="AD10509" i="131"/>
  <c r="AC10509" i="131"/>
  <c r="AB10509" i="131"/>
  <c r="AA10509" i="131"/>
  <c r="Z10509" i="131"/>
  <c r="Y10509" i="131"/>
  <c r="X10509" i="131"/>
  <c r="W10509" i="131"/>
  <c r="V10509" i="131"/>
  <c r="U10509" i="131"/>
  <c r="T10509" i="131"/>
  <c r="S10509" i="131"/>
  <c r="R10509" i="131"/>
  <c r="Q10509" i="131"/>
  <c r="P10509" i="131"/>
  <c r="O10509" i="131"/>
  <c r="N10509" i="131"/>
  <c r="M10509" i="131"/>
  <c r="L10509" i="131"/>
  <c r="K10509" i="131"/>
  <c r="J10509" i="131"/>
  <c r="I10509" i="131"/>
  <c r="H10509" i="131"/>
  <c r="G10509" i="131"/>
  <c r="F10509" i="131"/>
  <c r="E10509" i="131"/>
  <c r="D10509" i="131"/>
  <c r="C10509" i="131"/>
  <c r="AG10508" i="131"/>
  <c r="AD10508" i="131"/>
  <c r="AC10508" i="131"/>
  <c r="AB10508" i="131"/>
  <c r="AA10508" i="131"/>
  <c r="Z10508" i="131"/>
  <c r="Y10508" i="131"/>
  <c r="X10508" i="131"/>
  <c r="W10508" i="131"/>
  <c r="V10508" i="131"/>
  <c r="U10508" i="131"/>
  <c r="T10508" i="131"/>
  <c r="S10508" i="131"/>
  <c r="R10508" i="131"/>
  <c r="Q10508" i="131"/>
  <c r="P10508" i="131"/>
  <c r="O10508" i="131"/>
  <c r="N10508" i="131"/>
  <c r="M10508" i="131"/>
  <c r="L10508" i="131"/>
  <c r="K10508" i="131"/>
  <c r="J10508" i="131"/>
  <c r="I10508" i="131"/>
  <c r="H10508" i="131"/>
  <c r="G10508" i="131"/>
  <c r="F10508" i="131"/>
  <c r="E10508" i="131"/>
  <c r="D10508" i="131"/>
  <c r="C10508" i="131"/>
  <c r="AG10507" i="131"/>
  <c r="AD10507" i="131"/>
  <c r="AC10507" i="131"/>
  <c r="AB10507" i="131"/>
  <c r="AA10507" i="131"/>
  <c r="Z10507" i="131"/>
  <c r="Y10507" i="131"/>
  <c r="X10507" i="131"/>
  <c r="W10507" i="131"/>
  <c r="V10507" i="131"/>
  <c r="U10507" i="131"/>
  <c r="T10507" i="131"/>
  <c r="S10507" i="131"/>
  <c r="R10507" i="131"/>
  <c r="Q10507" i="131"/>
  <c r="P10507" i="131"/>
  <c r="O10507" i="131"/>
  <c r="N10507" i="131"/>
  <c r="M10507" i="131"/>
  <c r="L10507" i="131"/>
  <c r="K10507" i="131"/>
  <c r="J10507" i="131"/>
  <c r="I10507" i="131"/>
  <c r="H10507" i="131"/>
  <c r="G10507" i="131"/>
  <c r="F10507" i="131"/>
  <c r="E10507" i="131"/>
  <c r="D10507" i="131"/>
  <c r="C10507" i="131"/>
  <c r="AG10506" i="131"/>
  <c r="AD10506" i="131"/>
  <c r="AC10506" i="131"/>
  <c r="AB10506" i="131"/>
  <c r="AA10506" i="131"/>
  <c r="Z10506" i="131"/>
  <c r="Y10506" i="131"/>
  <c r="X10506" i="131"/>
  <c r="W10506" i="131"/>
  <c r="V10506" i="131"/>
  <c r="U10506" i="131"/>
  <c r="T10506" i="131"/>
  <c r="S10506" i="131"/>
  <c r="R10506" i="131"/>
  <c r="Q10506" i="131"/>
  <c r="P10506" i="131"/>
  <c r="O10506" i="131"/>
  <c r="N10506" i="131"/>
  <c r="M10506" i="131"/>
  <c r="L10506" i="131"/>
  <c r="K10506" i="131"/>
  <c r="J10506" i="131"/>
  <c r="I10506" i="131"/>
  <c r="H10506" i="131"/>
  <c r="G10506" i="131"/>
  <c r="F10506" i="131"/>
  <c r="E10506" i="131"/>
  <c r="D10506" i="131"/>
  <c r="C10506" i="131"/>
  <c r="AG10505" i="131"/>
  <c r="AD10505" i="131"/>
  <c r="AC10505" i="131"/>
  <c r="AB10505" i="131"/>
  <c r="AA10505" i="131"/>
  <c r="Z10505" i="131"/>
  <c r="Y10505" i="131"/>
  <c r="X10505" i="131"/>
  <c r="W10505" i="131"/>
  <c r="V10505" i="131"/>
  <c r="U10505" i="131"/>
  <c r="T10505" i="131"/>
  <c r="S10505" i="131"/>
  <c r="R10505" i="131"/>
  <c r="Q10505" i="131"/>
  <c r="P10505" i="131"/>
  <c r="O10505" i="131"/>
  <c r="N10505" i="131"/>
  <c r="M10505" i="131"/>
  <c r="L10505" i="131"/>
  <c r="K10505" i="131"/>
  <c r="J10505" i="131"/>
  <c r="I10505" i="131"/>
  <c r="H10505" i="131"/>
  <c r="G10505" i="131"/>
  <c r="F10505" i="131"/>
  <c r="E10505" i="131"/>
  <c r="D10505" i="131"/>
  <c r="C10505" i="131"/>
  <c r="AG10504" i="131"/>
  <c r="AD10504" i="131"/>
  <c r="AC10504" i="131"/>
  <c r="AB10504" i="131"/>
  <c r="AA10504" i="131"/>
  <c r="Z10504" i="131"/>
  <c r="Y10504" i="131"/>
  <c r="X10504" i="131"/>
  <c r="W10504" i="131"/>
  <c r="V10504" i="131"/>
  <c r="U10504" i="131"/>
  <c r="T10504" i="131"/>
  <c r="S10504" i="131"/>
  <c r="R10504" i="131"/>
  <c r="Q10504" i="131"/>
  <c r="P10504" i="131"/>
  <c r="O10504" i="131"/>
  <c r="N10504" i="131"/>
  <c r="M10504" i="131"/>
  <c r="L10504" i="131"/>
  <c r="K10504" i="131"/>
  <c r="J10504" i="131"/>
  <c r="I10504" i="131"/>
  <c r="H10504" i="131"/>
  <c r="G10504" i="131"/>
  <c r="F10504" i="131"/>
  <c r="E10504" i="131"/>
  <c r="D10504" i="131"/>
  <c r="C10504" i="131"/>
  <c r="AG10503" i="131"/>
  <c r="AD10503" i="131"/>
  <c r="AC10503" i="131"/>
  <c r="AB10503" i="131"/>
  <c r="AA10503" i="131"/>
  <c r="Z10503" i="131"/>
  <c r="Y10503" i="131"/>
  <c r="X10503" i="131"/>
  <c r="W10503" i="131"/>
  <c r="V10503" i="131"/>
  <c r="U10503" i="131"/>
  <c r="T10503" i="131"/>
  <c r="S10503" i="131"/>
  <c r="R10503" i="131"/>
  <c r="Q10503" i="131"/>
  <c r="P10503" i="131"/>
  <c r="O10503" i="131"/>
  <c r="N10503" i="131"/>
  <c r="M10503" i="131"/>
  <c r="L10503" i="131"/>
  <c r="K10503" i="131"/>
  <c r="J10503" i="131"/>
  <c r="I10503" i="131"/>
  <c r="H10503" i="131"/>
  <c r="G10503" i="131"/>
  <c r="F10503" i="131"/>
  <c r="E10503" i="131"/>
  <c r="D10503" i="131"/>
  <c r="C10503" i="131"/>
  <c r="AG10502" i="131"/>
  <c r="AD10502" i="131"/>
  <c r="AC10502" i="131"/>
  <c r="AB10502" i="131"/>
  <c r="AA10502" i="131"/>
  <c r="Z10502" i="131"/>
  <c r="Y10502" i="131"/>
  <c r="X10502" i="131"/>
  <c r="W10502" i="131"/>
  <c r="V10502" i="131"/>
  <c r="U10502" i="131"/>
  <c r="T10502" i="131"/>
  <c r="S10502" i="131"/>
  <c r="R10502" i="131"/>
  <c r="Q10502" i="131"/>
  <c r="P10502" i="131"/>
  <c r="O10502" i="131"/>
  <c r="N10502" i="131"/>
  <c r="M10502" i="131"/>
  <c r="L10502" i="131"/>
  <c r="K10502" i="131"/>
  <c r="J10502" i="131"/>
  <c r="I10502" i="131"/>
  <c r="H10502" i="131"/>
  <c r="G10502" i="131"/>
  <c r="F10502" i="131"/>
  <c r="E10502" i="131"/>
  <c r="D10502" i="131"/>
  <c r="C10502" i="131"/>
  <c r="AG10501" i="131"/>
  <c r="AD10501" i="131"/>
  <c r="AC10501" i="131"/>
  <c r="AB10501" i="131"/>
  <c r="AA10501" i="131"/>
  <c r="Z10501" i="131"/>
  <c r="Y10501" i="131"/>
  <c r="X10501" i="131"/>
  <c r="W10501" i="131"/>
  <c r="V10501" i="131"/>
  <c r="U10501" i="131"/>
  <c r="T10501" i="131"/>
  <c r="S10501" i="131"/>
  <c r="R10501" i="131"/>
  <c r="Q10501" i="131"/>
  <c r="P10501" i="131"/>
  <c r="O10501" i="131"/>
  <c r="N10501" i="131"/>
  <c r="M10501" i="131"/>
  <c r="L10501" i="131"/>
  <c r="K10501" i="131"/>
  <c r="J10501" i="131"/>
  <c r="I10501" i="131"/>
  <c r="H10501" i="131"/>
  <c r="G10501" i="131"/>
  <c r="F10501" i="131"/>
  <c r="E10501" i="131"/>
  <c r="D10501" i="131"/>
  <c r="C10501" i="131"/>
  <c r="AG10500" i="131"/>
  <c r="AD10500" i="131"/>
  <c r="AC10500" i="131"/>
  <c r="AB10500" i="131"/>
  <c r="AA10500" i="131"/>
  <c r="Z10500" i="131"/>
  <c r="Y10500" i="131"/>
  <c r="X10500" i="131"/>
  <c r="W10500" i="131"/>
  <c r="V10500" i="131"/>
  <c r="U10500" i="131"/>
  <c r="T10500" i="131"/>
  <c r="S10500" i="131"/>
  <c r="R10500" i="131"/>
  <c r="Q10500" i="131"/>
  <c r="P10500" i="131"/>
  <c r="O10500" i="131"/>
  <c r="N10500" i="131"/>
  <c r="M10500" i="131"/>
  <c r="L10500" i="131"/>
  <c r="K10500" i="131"/>
  <c r="J10500" i="131"/>
  <c r="I10500" i="131"/>
  <c r="H10500" i="131"/>
  <c r="G10500" i="131"/>
  <c r="F10500" i="131"/>
  <c r="E10500" i="131"/>
  <c r="D10500" i="131"/>
  <c r="C10500" i="131"/>
  <c r="AG10499" i="131"/>
  <c r="AD10499" i="131"/>
  <c r="AC10499" i="131"/>
  <c r="AB10499" i="131"/>
  <c r="AA10499" i="131"/>
  <c r="Z10499" i="131"/>
  <c r="Y10499" i="131"/>
  <c r="X10499" i="131"/>
  <c r="W10499" i="131"/>
  <c r="V10499" i="131"/>
  <c r="U10499" i="131"/>
  <c r="T10499" i="131"/>
  <c r="S10499" i="131"/>
  <c r="R10499" i="131"/>
  <c r="Q10499" i="131"/>
  <c r="P10499" i="131"/>
  <c r="O10499" i="131"/>
  <c r="N10499" i="131"/>
  <c r="M10499" i="131"/>
  <c r="L10499" i="131"/>
  <c r="K10499" i="131"/>
  <c r="J10499" i="131"/>
  <c r="I10499" i="131"/>
  <c r="H10499" i="131"/>
  <c r="G10499" i="131"/>
  <c r="F10499" i="131"/>
  <c r="E10499" i="131"/>
  <c r="D10499" i="131"/>
  <c r="C10499" i="131"/>
  <c r="AD10498" i="131"/>
  <c r="AC10498" i="131"/>
  <c r="AB10498" i="131"/>
  <c r="AA10498" i="131"/>
  <c r="AW10490" i="131" s="1"/>
  <c r="Z10498" i="131"/>
  <c r="Y10498" i="131"/>
  <c r="AV10490" i="131" s="1"/>
  <c r="X10498" i="131"/>
  <c r="W10498" i="131"/>
  <c r="V10498" i="131"/>
  <c r="U10498" i="131"/>
  <c r="T10498" i="131"/>
  <c r="S10498" i="131"/>
  <c r="AS10490" i="131" s="1"/>
  <c r="R10498" i="131"/>
  <c r="Q10498" i="131"/>
  <c r="AR10490" i="131" s="1"/>
  <c r="P10498" i="131"/>
  <c r="O10498" i="131"/>
  <c r="N10498" i="131"/>
  <c r="M10498" i="131"/>
  <c r="L10498" i="131"/>
  <c r="K10498" i="131"/>
  <c r="AO10490" i="131" s="1"/>
  <c r="J10498" i="131"/>
  <c r="I10498" i="131"/>
  <c r="AN10490" i="131" s="1"/>
  <c r="H10498" i="131"/>
  <c r="G10498" i="131"/>
  <c r="F10498" i="131"/>
  <c r="E10498" i="131"/>
  <c r="D10498" i="131"/>
  <c r="C10498" i="131"/>
  <c r="AK10490" i="131" s="1"/>
  <c r="AD10497" i="131"/>
  <c r="AC10497" i="131"/>
  <c r="AB10497" i="131"/>
  <c r="AA10497" i="131"/>
  <c r="Z10497" i="131"/>
  <c r="Y10497" i="131"/>
  <c r="X10497" i="131"/>
  <c r="W10497" i="131"/>
  <c r="V10497" i="131"/>
  <c r="U10497" i="131"/>
  <c r="T10497" i="131"/>
  <c r="S10497" i="131"/>
  <c r="R10497" i="131"/>
  <c r="Q10497" i="131"/>
  <c r="P10497" i="131"/>
  <c r="O10497" i="131"/>
  <c r="N10497" i="131"/>
  <c r="M10497" i="131"/>
  <c r="L10497" i="131"/>
  <c r="K10497" i="131"/>
  <c r="J10497" i="131"/>
  <c r="I10497" i="131"/>
  <c r="H10497" i="131"/>
  <c r="G10497" i="131"/>
  <c r="F10497" i="131"/>
  <c r="E10497" i="131"/>
  <c r="D10497" i="131"/>
  <c r="C10497" i="131"/>
  <c r="AD10496" i="131"/>
  <c r="AC10496" i="131"/>
  <c r="AB10496" i="131"/>
  <c r="AA10496" i="131"/>
  <c r="AW10489" i="131" s="1"/>
  <c r="Z10496" i="131"/>
  <c r="Y10496" i="131"/>
  <c r="AV10489" i="131" s="1"/>
  <c r="X10496" i="131"/>
  <c r="W10496" i="131"/>
  <c r="V10496" i="131"/>
  <c r="U10496" i="131"/>
  <c r="T10496" i="131"/>
  <c r="S10496" i="131"/>
  <c r="AS10489" i="131" s="1"/>
  <c r="R10496" i="131"/>
  <c r="Q10496" i="131"/>
  <c r="AR10489" i="131" s="1"/>
  <c r="P10496" i="131"/>
  <c r="O10496" i="131"/>
  <c r="N10496" i="131"/>
  <c r="M10496" i="131"/>
  <c r="L10496" i="131"/>
  <c r="K10496" i="131"/>
  <c r="AO10489" i="131" s="1"/>
  <c r="J10496" i="131"/>
  <c r="I10496" i="131"/>
  <c r="AN10489" i="131" s="1"/>
  <c r="H10496" i="131"/>
  <c r="G10496" i="131"/>
  <c r="F10496" i="131"/>
  <c r="E10496" i="131"/>
  <c r="D10496" i="131"/>
  <c r="C10496" i="131"/>
  <c r="AK10489" i="131" s="1"/>
  <c r="AD10495" i="131"/>
  <c r="AC10495" i="131"/>
  <c r="AB10495" i="131"/>
  <c r="AA10495" i="131"/>
  <c r="Z10495" i="131"/>
  <c r="Y10495" i="131"/>
  <c r="X10495" i="131"/>
  <c r="W10495" i="131"/>
  <c r="V10495" i="131"/>
  <c r="U10495" i="131"/>
  <c r="T10495" i="131"/>
  <c r="S10495" i="131"/>
  <c r="R10495" i="131"/>
  <c r="Q10495" i="131"/>
  <c r="P10495" i="131"/>
  <c r="O10495" i="131"/>
  <c r="N10495" i="131"/>
  <c r="M10495" i="131"/>
  <c r="L10495" i="131"/>
  <c r="K10495" i="131"/>
  <c r="J10495" i="131"/>
  <c r="I10495" i="131"/>
  <c r="H10495" i="131"/>
  <c r="G10495" i="131"/>
  <c r="F10495" i="131"/>
  <c r="E10495" i="131"/>
  <c r="D10495" i="131"/>
  <c r="C10495" i="131"/>
  <c r="AD10494" i="131"/>
  <c r="AC10494" i="131"/>
  <c r="AB10494" i="131"/>
  <c r="AA10494" i="131"/>
  <c r="AW10488" i="131" s="1"/>
  <c r="Z10494" i="131"/>
  <c r="Y10494" i="131"/>
  <c r="AV10488" i="131" s="1"/>
  <c r="X10494" i="131"/>
  <c r="W10494" i="131"/>
  <c r="V10494" i="131"/>
  <c r="U10494" i="131"/>
  <c r="T10494" i="131"/>
  <c r="S10494" i="131"/>
  <c r="AS10488" i="131" s="1"/>
  <c r="R10494" i="131"/>
  <c r="Q10494" i="131"/>
  <c r="AR10488" i="131" s="1"/>
  <c r="P10494" i="131"/>
  <c r="O10494" i="131"/>
  <c r="N10494" i="131"/>
  <c r="M10494" i="131"/>
  <c r="L10494" i="131"/>
  <c r="K10494" i="131"/>
  <c r="AO10488" i="131" s="1"/>
  <c r="J10494" i="131"/>
  <c r="I10494" i="131"/>
  <c r="AN10488" i="131" s="1"/>
  <c r="H10494" i="131"/>
  <c r="G10494" i="131"/>
  <c r="F10494" i="131"/>
  <c r="E10494" i="131"/>
  <c r="D10494" i="131"/>
  <c r="C10494" i="131"/>
  <c r="AK10488" i="131" s="1"/>
  <c r="AD10493" i="131"/>
  <c r="AC10493" i="131"/>
  <c r="AB10493" i="131"/>
  <c r="AA10493" i="131"/>
  <c r="Z10493" i="131"/>
  <c r="Y10493" i="131"/>
  <c r="X10493" i="131"/>
  <c r="W10493" i="131"/>
  <c r="V10493" i="131"/>
  <c r="U10493" i="131"/>
  <c r="T10493" i="131"/>
  <c r="S10493" i="131"/>
  <c r="R10493" i="131"/>
  <c r="Q10493" i="131"/>
  <c r="P10493" i="131"/>
  <c r="O10493" i="131"/>
  <c r="N10493" i="131"/>
  <c r="M10493" i="131"/>
  <c r="L10493" i="131"/>
  <c r="K10493" i="131"/>
  <c r="J10493" i="131"/>
  <c r="I10493" i="131"/>
  <c r="H10493" i="131"/>
  <c r="G10493" i="131"/>
  <c r="F10493" i="131"/>
  <c r="E10493" i="131"/>
  <c r="D10493" i="131"/>
  <c r="C10493" i="131"/>
  <c r="AD10492" i="131"/>
  <c r="AC10492" i="131"/>
  <c r="AB10492" i="131"/>
  <c r="AA10492" i="131"/>
  <c r="AW10487" i="131" s="1"/>
  <c r="Z10492" i="131"/>
  <c r="Y10492" i="131"/>
  <c r="AV10487" i="131" s="1"/>
  <c r="X10492" i="131"/>
  <c r="W10492" i="131"/>
  <c r="V10492" i="131"/>
  <c r="U10492" i="131"/>
  <c r="T10492" i="131"/>
  <c r="S10492" i="131"/>
  <c r="AS10487" i="131" s="1"/>
  <c r="R10492" i="131"/>
  <c r="Q10492" i="131"/>
  <c r="AR10487" i="131" s="1"/>
  <c r="P10492" i="131"/>
  <c r="O10492" i="131"/>
  <c r="N10492" i="131"/>
  <c r="M10492" i="131"/>
  <c r="L10492" i="131"/>
  <c r="K10492" i="131"/>
  <c r="AO10487" i="131" s="1"/>
  <c r="J10492" i="131"/>
  <c r="I10492" i="131"/>
  <c r="AN10487" i="131" s="1"/>
  <c r="H10492" i="131"/>
  <c r="G10492" i="131"/>
  <c r="F10492" i="131"/>
  <c r="E10492" i="131"/>
  <c r="D10492" i="131"/>
  <c r="C10492" i="131"/>
  <c r="AK10487" i="131" s="1"/>
  <c r="AD10491" i="131"/>
  <c r="AC10491" i="131"/>
  <c r="AB10491" i="131"/>
  <c r="AA10491" i="131"/>
  <c r="Z10491" i="131"/>
  <c r="Y10491" i="131"/>
  <c r="X10491" i="131"/>
  <c r="W10491" i="131"/>
  <c r="V10491" i="131"/>
  <c r="U10491" i="131"/>
  <c r="T10491" i="131"/>
  <c r="S10491" i="131"/>
  <c r="R10491" i="131"/>
  <c r="Q10491" i="131"/>
  <c r="P10491" i="131"/>
  <c r="O10491" i="131"/>
  <c r="N10491" i="131"/>
  <c r="M10491" i="131"/>
  <c r="L10491" i="131"/>
  <c r="K10491" i="131"/>
  <c r="J10491" i="131"/>
  <c r="I10491" i="131"/>
  <c r="H10491" i="131"/>
  <c r="G10491" i="131"/>
  <c r="F10491" i="131"/>
  <c r="E10491" i="131"/>
  <c r="D10491" i="131"/>
  <c r="C10491" i="131"/>
  <c r="AD10490" i="131"/>
  <c r="AC10490" i="131"/>
  <c r="AB10490" i="131"/>
  <c r="AA10490" i="131"/>
  <c r="AW10486" i="131" s="1"/>
  <c r="Z10490" i="131"/>
  <c r="Y10490" i="131"/>
  <c r="AV10486" i="131" s="1"/>
  <c r="X10490" i="131"/>
  <c r="W10490" i="131"/>
  <c r="V10490" i="131"/>
  <c r="U10490" i="131"/>
  <c r="T10490" i="131"/>
  <c r="S10490" i="131"/>
  <c r="AS10486" i="131" s="1"/>
  <c r="R10490" i="131"/>
  <c r="Q10490" i="131"/>
  <c r="AR10486" i="131" s="1"/>
  <c r="P10490" i="131"/>
  <c r="O10490" i="131"/>
  <c r="N10490" i="131"/>
  <c r="M10490" i="131"/>
  <c r="L10490" i="131"/>
  <c r="K10490" i="131"/>
  <c r="AO10486" i="131" s="1"/>
  <c r="J10490" i="131"/>
  <c r="I10490" i="131"/>
  <c r="AN10486" i="131" s="1"/>
  <c r="H10490" i="131"/>
  <c r="G10490" i="131"/>
  <c r="F10490" i="131"/>
  <c r="E10490" i="131"/>
  <c r="D10490" i="131"/>
  <c r="C10490" i="131"/>
  <c r="AK10486" i="131" s="1"/>
  <c r="AD10489" i="131"/>
  <c r="AC10489" i="131"/>
  <c r="AB10489" i="131"/>
  <c r="AA10489" i="131"/>
  <c r="Z10489" i="131"/>
  <c r="Y10489" i="131"/>
  <c r="X10489" i="131"/>
  <c r="W10489" i="131"/>
  <c r="V10489" i="131"/>
  <c r="U10489" i="131"/>
  <c r="T10489" i="131"/>
  <c r="S10489" i="131"/>
  <c r="R10489" i="131"/>
  <c r="Q10489" i="131"/>
  <c r="P10489" i="131"/>
  <c r="O10489" i="131"/>
  <c r="N10489" i="131"/>
  <c r="M10489" i="131"/>
  <c r="L10489" i="131"/>
  <c r="K10489" i="131"/>
  <c r="J10489" i="131"/>
  <c r="I10489" i="131"/>
  <c r="H10489" i="131"/>
  <c r="G10489" i="131"/>
  <c r="F10489" i="131"/>
  <c r="E10489" i="131"/>
  <c r="D10489" i="131"/>
  <c r="C10489" i="131"/>
  <c r="AD10488" i="131"/>
  <c r="AC10488" i="131"/>
  <c r="AB10488" i="131"/>
  <c r="AA10488" i="131"/>
  <c r="AW10485" i="131" s="1"/>
  <c r="Z10488" i="131"/>
  <c r="Y10488" i="131"/>
  <c r="AV10485" i="131" s="1"/>
  <c r="X10488" i="131"/>
  <c r="W10488" i="131"/>
  <c r="V10488" i="131"/>
  <c r="U10488" i="131"/>
  <c r="T10488" i="131"/>
  <c r="S10488" i="131"/>
  <c r="AS10485" i="131" s="1"/>
  <c r="R10488" i="131"/>
  <c r="Q10488" i="131"/>
  <c r="AR10485" i="131" s="1"/>
  <c r="P10488" i="131"/>
  <c r="O10488" i="131"/>
  <c r="N10488" i="131"/>
  <c r="M10488" i="131"/>
  <c r="L10488" i="131"/>
  <c r="K10488" i="131"/>
  <c r="AO10485" i="131" s="1"/>
  <c r="J10488" i="131"/>
  <c r="I10488" i="131"/>
  <c r="AN10485" i="131" s="1"/>
  <c r="H10488" i="131"/>
  <c r="G10488" i="131"/>
  <c r="F10488" i="131"/>
  <c r="E10488" i="131"/>
  <c r="D10488" i="131"/>
  <c r="C10488" i="131"/>
  <c r="AK10485" i="131" s="1"/>
  <c r="AD10487" i="131"/>
  <c r="AC10487" i="131"/>
  <c r="AB10487" i="131"/>
  <c r="AA10487" i="131"/>
  <c r="Z10487" i="131"/>
  <c r="Y10487" i="131"/>
  <c r="X10487" i="131"/>
  <c r="W10487" i="131"/>
  <c r="V10487" i="131"/>
  <c r="U10487" i="131"/>
  <c r="T10487" i="131"/>
  <c r="S10487" i="131"/>
  <c r="R10487" i="131"/>
  <c r="Q10487" i="131"/>
  <c r="P10487" i="131"/>
  <c r="O10487" i="131"/>
  <c r="N10487" i="131"/>
  <c r="M10487" i="131"/>
  <c r="L10487" i="131"/>
  <c r="K10487" i="131"/>
  <c r="J10487" i="131"/>
  <c r="I10487" i="131"/>
  <c r="H10487" i="131"/>
  <c r="G10487" i="131"/>
  <c r="F10487" i="131"/>
  <c r="E10487" i="131"/>
  <c r="D10487" i="131"/>
  <c r="C10487" i="131"/>
  <c r="AD10486" i="131"/>
  <c r="AC10486" i="131"/>
  <c r="AB10486" i="131"/>
  <c r="AA10486" i="131"/>
  <c r="AW10484" i="131" s="1"/>
  <c r="Z10486" i="131"/>
  <c r="Y10486" i="131"/>
  <c r="AV10484" i="131" s="1"/>
  <c r="X10486" i="131"/>
  <c r="W10486" i="131"/>
  <c r="V10486" i="131"/>
  <c r="U10486" i="131"/>
  <c r="T10486" i="131"/>
  <c r="S10486" i="131"/>
  <c r="AS10484" i="131" s="1"/>
  <c r="R10486" i="131"/>
  <c r="Q10486" i="131"/>
  <c r="AR10484" i="131" s="1"/>
  <c r="P10486" i="131"/>
  <c r="O10486" i="131"/>
  <c r="N10486" i="131"/>
  <c r="M10486" i="131"/>
  <c r="L10486" i="131"/>
  <c r="K10486" i="131"/>
  <c r="AO10484" i="131" s="1"/>
  <c r="J10486" i="131"/>
  <c r="I10486" i="131"/>
  <c r="AN10484" i="131" s="1"/>
  <c r="H10486" i="131"/>
  <c r="G10486" i="131"/>
  <c r="F10486" i="131"/>
  <c r="E10486" i="131"/>
  <c r="D10486" i="131"/>
  <c r="C10486" i="131"/>
  <c r="AK10484" i="131" s="1"/>
  <c r="AD10485" i="131"/>
  <c r="AC10485" i="131"/>
  <c r="AB10485" i="131"/>
  <c r="AA10485" i="131"/>
  <c r="Z10485" i="131"/>
  <c r="Y10485" i="131"/>
  <c r="X10485" i="131"/>
  <c r="W10485" i="131"/>
  <c r="V10485" i="131"/>
  <c r="U10485" i="131"/>
  <c r="T10485" i="131"/>
  <c r="S10485" i="131"/>
  <c r="R10485" i="131"/>
  <c r="Q10485" i="131"/>
  <c r="P10485" i="131"/>
  <c r="O10485" i="131"/>
  <c r="N10485" i="131"/>
  <c r="M10485" i="131"/>
  <c r="L10485" i="131"/>
  <c r="K10485" i="131"/>
  <c r="J10485" i="131"/>
  <c r="I10485" i="131"/>
  <c r="H10485" i="131"/>
  <c r="G10485" i="131"/>
  <c r="F10485" i="131"/>
  <c r="E10485" i="131"/>
  <c r="D10485" i="131"/>
  <c r="C10485" i="131"/>
  <c r="AD10484" i="131"/>
  <c r="AC10484" i="131"/>
  <c r="AB10484" i="131"/>
  <c r="AA10484" i="131"/>
  <c r="AW10483" i="131" s="1"/>
  <c r="Z10484" i="131"/>
  <c r="Y10484" i="131"/>
  <c r="AV10483" i="131" s="1"/>
  <c r="X10484" i="131"/>
  <c r="W10484" i="131"/>
  <c r="V10484" i="131"/>
  <c r="U10484" i="131"/>
  <c r="T10484" i="131"/>
  <c r="S10484" i="131"/>
  <c r="AS10483" i="131" s="1"/>
  <c r="R10484" i="131"/>
  <c r="Q10484" i="131"/>
  <c r="AR10483" i="131" s="1"/>
  <c r="P10484" i="131"/>
  <c r="O10484" i="131"/>
  <c r="N10484" i="131"/>
  <c r="M10484" i="131"/>
  <c r="L10484" i="131"/>
  <c r="K10484" i="131"/>
  <c r="AO10483" i="131" s="1"/>
  <c r="J10484" i="131"/>
  <c r="I10484" i="131"/>
  <c r="AN10483" i="131" s="1"/>
  <c r="H10484" i="131"/>
  <c r="G10484" i="131"/>
  <c r="F10484" i="131"/>
  <c r="E10484" i="131"/>
  <c r="D10484" i="131"/>
  <c r="C10484" i="131"/>
  <c r="AK10483" i="131" s="1"/>
  <c r="AD10483" i="131"/>
  <c r="AC10483" i="131"/>
  <c r="AB10483" i="131"/>
  <c r="AA10483" i="131"/>
  <c r="Z10483" i="131"/>
  <c r="Y10483" i="131"/>
  <c r="X10483" i="131"/>
  <c r="W10483" i="131"/>
  <c r="V10483" i="131"/>
  <c r="U10483" i="131"/>
  <c r="T10483" i="131"/>
  <c r="S10483" i="131"/>
  <c r="R10483" i="131"/>
  <c r="Q10483" i="131"/>
  <c r="P10483" i="131"/>
  <c r="O10483" i="131"/>
  <c r="N10483" i="131"/>
  <c r="M10483" i="131"/>
  <c r="L10483" i="131"/>
  <c r="K10483" i="131"/>
  <c r="J10483" i="131"/>
  <c r="I10483" i="131"/>
  <c r="H10483" i="131"/>
  <c r="G10483" i="131"/>
  <c r="F10483" i="131"/>
  <c r="E10483" i="131"/>
  <c r="D10483" i="131"/>
  <c r="C10483" i="131"/>
  <c r="AD10482" i="131"/>
  <c r="AC10482" i="131"/>
  <c r="AB10482" i="131"/>
  <c r="AA10482" i="131"/>
  <c r="AW10482" i="131" s="1"/>
  <c r="Z10482" i="131"/>
  <c r="Y10482" i="131"/>
  <c r="AV10482" i="131" s="1"/>
  <c r="X10482" i="131"/>
  <c r="W10482" i="131"/>
  <c r="V10482" i="131"/>
  <c r="U10482" i="131"/>
  <c r="T10482" i="131"/>
  <c r="S10482" i="131"/>
  <c r="AS10482" i="131" s="1"/>
  <c r="R10482" i="131"/>
  <c r="Q10482" i="131"/>
  <c r="AR10482" i="131" s="1"/>
  <c r="P10482" i="131"/>
  <c r="O10482" i="131"/>
  <c r="N10482" i="131"/>
  <c r="M10482" i="131"/>
  <c r="L10482" i="131"/>
  <c r="K10482" i="131"/>
  <c r="AO10482" i="131" s="1"/>
  <c r="J10482" i="131"/>
  <c r="I10482" i="131"/>
  <c r="AN10482" i="131" s="1"/>
  <c r="H10482" i="131"/>
  <c r="G10482" i="131"/>
  <c r="F10482" i="131"/>
  <c r="E10482" i="131"/>
  <c r="D10482" i="131"/>
  <c r="C10482" i="131"/>
  <c r="AK10482" i="131" s="1"/>
  <c r="AD10479" i="131"/>
  <c r="AC10479" i="131"/>
  <c r="AB10479" i="131"/>
  <c r="AA10479" i="131"/>
  <c r="Z10479" i="131"/>
  <c r="Y10479" i="131"/>
  <c r="X10479" i="131"/>
  <c r="W10479" i="131"/>
  <c r="V10479" i="131"/>
  <c r="U10479" i="131"/>
  <c r="T10479" i="131"/>
  <c r="S10479" i="131"/>
  <c r="R10479" i="131"/>
  <c r="Q10479" i="131"/>
  <c r="P10479" i="131"/>
  <c r="O10479" i="131"/>
  <c r="N10479" i="131"/>
  <c r="M10479" i="131"/>
  <c r="L10479" i="131"/>
  <c r="K10479" i="131"/>
  <c r="J10479" i="131"/>
  <c r="I10479" i="131"/>
  <c r="H10479" i="131"/>
  <c r="G10479" i="131"/>
  <c r="F10479" i="131"/>
  <c r="E10479" i="131"/>
  <c r="D10479" i="131"/>
  <c r="C10479" i="131"/>
  <c r="AG10478" i="131"/>
  <c r="AD10478" i="131"/>
  <c r="AC10478" i="131"/>
  <c r="AB10478" i="131"/>
  <c r="AA10478" i="131"/>
  <c r="Z10478" i="131"/>
  <c r="Y10478" i="131"/>
  <c r="X10478" i="131"/>
  <c r="W10478" i="131"/>
  <c r="V10478" i="131"/>
  <c r="U10478" i="131"/>
  <c r="T10478" i="131"/>
  <c r="S10478" i="131"/>
  <c r="R10478" i="131"/>
  <c r="Q10478" i="131"/>
  <c r="P10478" i="131"/>
  <c r="O10478" i="131"/>
  <c r="N10478" i="131"/>
  <c r="M10478" i="131"/>
  <c r="L10478" i="131"/>
  <c r="K10478" i="131"/>
  <c r="J10478" i="131"/>
  <c r="I10478" i="131"/>
  <c r="H10478" i="131"/>
  <c r="G10478" i="131"/>
  <c r="F10478" i="131"/>
  <c r="E10478" i="131"/>
  <c r="D10478" i="131"/>
  <c r="C10478" i="131"/>
  <c r="AG10477" i="131"/>
  <c r="AD10477" i="131"/>
  <c r="AC10477" i="131"/>
  <c r="AB10477" i="131"/>
  <c r="AA10477" i="131"/>
  <c r="Z10477" i="131"/>
  <c r="Y10477" i="131"/>
  <c r="X10477" i="131"/>
  <c r="W10477" i="131"/>
  <c r="V10477" i="131"/>
  <c r="U10477" i="131"/>
  <c r="T10477" i="131"/>
  <c r="S10477" i="131"/>
  <c r="R10477" i="131"/>
  <c r="Q10477" i="131"/>
  <c r="P10477" i="131"/>
  <c r="O10477" i="131"/>
  <c r="N10477" i="131"/>
  <c r="M10477" i="131"/>
  <c r="L10477" i="131"/>
  <c r="K10477" i="131"/>
  <c r="J10477" i="131"/>
  <c r="I10477" i="131"/>
  <c r="H10477" i="131"/>
  <c r="G10477" i="131"/>
  <c r="F10477" i="131"/>
  <c r="E10477" i="131"/>
  <c r="D10477" i="131"/>
  <c r="C10477" i="131"/>
  <c r="AG10476" i="131"/>
  <c r="AD10476" i="131"/>
  <c r="AC10476" i="131"/>
  <c r="AB10476" i="131"/>
  <c r="AA10476" i="131"/>
  <c r="Z10476" i="131"/>
  <c r="Y10476" i="131"/>
  <c r="X10476" i="131"/>
  <c r="W10476" i="131"/>
  <c r="V10476" i="131"/>
  <c r="U10476" i="131"/>
  <c r="T10476" i="131"/>
  <c r="S10476" i="131"/>
  <c r="R10476" i="131"/>
  <c r="Q10476" i="131"/>
  <c r="P10476" i="131"/>
  <c r="O10476" i="131"/>
  <c r="N10476" i="131"/>
  <c r="M10476" i="131"/>
  <c r="L10476" i="131"/>
  <c r="K10476" i="131"/>
  <c r="J10476" i="131"/>
  <c r="I10476" i="131"/>
  <c r="H10476" i="131"/>
  <c r="G10476" i="131"/>
  <c r="F10476" i="131"/>
  <c r="E10476" i="131"/>
  <c r="D10476" i="131"/>
  <c r="C10476" i="131"/>
  <c r="AG10475" i="131"/>
  <c r="AD10475" i="131"/>
  <c r="AC10475" i="131"/>
  <c r="AB10475" i="131"/>
  <c r="AA10475" i="131"/>
  <c r="Z10475" i="131"/>
  <c r="Y10475" i="131"/>
  <c r="X10475" i="131"/>
  <c r="W10475" i="131"/>
  <c r="V10475" i="131"/>
  <c r="U10475" i="131"/>
  <c r="T10475" i="131"/>
  <c r="S10475" i="131"/>
  <c r="R10475" i="131"/>
  <c r="Q10475" i="131"/>
  <c r="P10475" i="131"/>
  <c r="O10475" i="131"/>
  <c r="N10475" i="131"/>
  <c r="M10475" i="131"/>
  <c r="L10475" i="131"/>
  <c r="K10475" i="131"/>
  <c r="J10475" i="131"/>
  <c r="I10475" i="131"/>
  <c r="H10475" i="131"/>
  <c r="G10475" i="131"/>
  <c r="F10475" i="131"/>
  <c r="E10475" i="131"/>
  <c r="D10475" i="131"/>
  <c r="C10475" i="131"/>
  <c r="AG10474" i="131"/>
  <c r="AD10474" i="131"/>
  <c r="AC10474" i="131"/>
  <c r="AB10474" i="131"/>
  <c r="AA10474" i="131"/>
  <c r="Z10474" i="131"/>
  <c r="Y10474" i="131"/>
  <c r="X10474" i="131"/>
  <c r="W10474" i="131"/>
  <c r="V10474" i="131"/>
  <c r="U10474" i="131"/>
  <c r="T10474" i="131"/>
  <c r="S10474" i="131"/>
  <c r="R10474" i="131"/>
  <c r="Q10474" i="131"/>
  <c r="P10474" i="131"/>
  <c r="O10474" i="131"/>
  <c r="N10474" i="131"/>
  <c r="M10474" i="131"/>
  <c r="L10474" i="131"/>
  <c r="K10474" i="131"/>
  <c r="J10474" i="131"/>
  <c r="I10474" i="131"/>
  <c r="H10474" i="131"/>
  <c r="G10474" i="131"/>
  <c r="F10474" i="131"/>
  <c r="E10474" i="131"/>
  <c r="D10474" i="131"/>
  <c r="C10474" i="131"/>
  <c r="AG10473" i="131"/>
  <c r="AD10473" i="131"/>
  <c r="AC10473" i="131"/>
  <c r="AB10473" i="131"/>
  <c r="AA10473" i="131"/>
  <c r="Z10473" i="131"/>
  <c r="Y10473" i="131"/>
  <c r="X10473" i="131"/>
  <c r="W10473" i="131"/>
  <c r="V10473" i="131"/>
  <c r="U10473" i="131"/>
  <c r="T10473" i="131"/>
  <c r="S10473" i="131"/>
  <c r="R10473" i="131"/>
  <c r="Q10473" i="131"/>
  <c r="P10473" i="131"/>
  <c r="O10473" i="131"/>
  <c r="N10473" i="131"/>
  <c r="M10473" i="131"/>
  <c r="L10473" i="131"/>
  <c r="K10473" i="131"/>
  <c r="J10473" i="131"/>
  <c r="I10473" i="131"/>
  <c r="H10473" i="131"/>
  <c r="G10473" i="131"/>
  <c r="F10473" i="131"/>
  <c r="E10473" i="131"/>
  <c r="D10473" i="131"/>
  <c r="C10473" i="131"/>
  <c r="AG10472" i="131"/>
  <c r="AD10472" i="131"/>
  <c r="AC10472" i="131"/>
  <c r="AB10472" i="131"/>
  <c r="AA10472" i="131"/>
  <c r="Z10472" i="131"/>
  <c r="Y10472" i="131"/>
  <c r="X10472" i="131"/>
  <c r="W10472" i="131"/>
  <c r="V10472" i="131"/>
  <c r="U10472" i="131"/>
  <c r="T10472" i="131"/>
  <c r="S10472" i="131"/>
  <c r="R10472" i="131"/>
  <c r="Q10472" i="131"/>
  <c r="P10472" i="131"/>
  <c r="O10472" i="131"/>
  <c r="N10472" i="131"/>
  <c r="M10472" i="131"/>
  <c r="L10472" i="131"/>
  <c r="K10472" i="131"/>
  <c r="J10472" i="131"/>
  <c r="I10472" i="131"/>
  <c r="H10472" i="131"/>
  <c r="G10472" i="131"/>
  <c r="F10472" i="131"/>
  <c r="E10472" i="131"/>
  <c r="D10472" i="131"/>
  <c r="C10472" i="131"/>
  <c r="AG10471" i="131"/>
  <c r="AD10471" i="131"/>
  <c r="AC10471" i="131"/>
  <c r="AB10471" i="131"/>
  <c r="AA10471" i="131"/>
  <c r="Z10471" i="131"/>
  <c r="Y10471" i="131"/>
  <c r="X10471" i="131"/>
  <c r="W10471" i="131"/>
  <c r="V10471" i="131"/>
  <c r="U10471" i="131"/>
  <c r="T10471" i="131"/>
  <c r="S10471" i="131"/>
  <c r="R10471" i="131"/>
  <c r="Q10471" i="131"/>
  <c r="P10471" i="131"/>
  <c r="O10471" i="131"/>
  <c r="N10471" i="131"/>
  <c r="M10471" i="131"/>
  <c r="L10471" i="131"/>
  <c r="K10471" i="131"/>
  <c r="J10471" i="131"/>
  <c r="I10471" i="131"/>
  <c r="H10471" i="131"/>
  <c r="G10471" i="131"/>
  <c r="F10471" i="131"/>
  <c r="E10471" i="131"/>
  <c r="D10471" i="131"/>
  <c r="C10471" i="131"/>
  <c r="AG10470" i="131"/>
  <c r="AD10470" i="131"/>
  <c r="AC10470" i="131"/>
  <c r="AB10470" i="131"/>
  <c r="AA10470" i="131"/>
  <c r="Z10470" i="131"/>
  <c r="Y10470" i="131"/>
  <c r="X10470" i="131"/>
  <c r="W10470" i="131"/>
  <c r="V10470" i="131"/>
  <c r="U10470" i="131"/>
  <c r="T10470" i="131"/>
  <c r="S10470" i="131"/>
  <c r="R10470" i="131"/>
  <c r="Q10470" i="131"/>
  <c r="P10470" i="131"/>
  <c r="O10470" i="131"/>
  <c r="N10470" i="131"/>
  <c r="M10470" i="131"/>
  <c r="L10470" i="131"/>
  <c r="K10470" i="131"/>
  <c r="J10470" i="131"/>
  <c r="I10470" i="131"/>
  <c r="H10470" i="131"/>
  <c r="G10470" i="131"/>
  <c r="F10470" i="131"/>
  <c r="E10470" i="131"/>
  <c r="D10470" i="131"/>
  <c r="C10470" i="131"/>
  <c r="AG10469" i="131"/>
  <c r="AD10469" i="131"/>
  <c r="AC10469" i="131"/>
  <c r="AB10469" i="131"/>
  <c r="AA10469" i="131"/>
  <c r="Z10469" i="131"/>
  <c r="Y10469" i="131"/>
  <c r="X10469" i="131"/>
  <c r="W10469" i="131"/>
  <c r="V10469" i="131"/>
  <c r="U10469" i="131"/>
  <c r="T10469" i="131"/>
  <c r="S10469" i="131"/>
  <c r="R10469" i="131"/>
  <c r="Q10469" i="131"/>
  <c r="P10469" i="131"/>
  <c r="O10469" i="131"/>
  <c r="N10469" i="131"/>
  <c r="M10469" i="131"/>
  <c r="L10469" i="131"/>
  <c r="K10469" i="131"/>
  <c r="J10469" i="131"/>
  <c r="I10469" i="131"/>
  <c r="H10469" i="131"/>
  <c r="G10469" i="131"/>
  <c r="F10469" i="131"/>
  <c r="E10469" i="131"/>
  <c r="D10469" i="131"/>
  <c r="C10469" i="131"/>
  <c r="AD10468" i="131"/>
  <c r="AC10468" i="131"/>
  <c r="AX10460" i="131" s="1"/>
  <c r="AB10468" i="131"/>
  <c r="AA10468" i="131"/>
  <c r="AW10460" i="131" s="1"/>
  <c r="Z10468" i="131"/>
  <c r="Y10468" i="131"/>
  <c r="X10468" i="131"/>
  <c r="W10468" i="131"/>
  <c r="V10468" i="131"/>
  <c r="U10468" i="131"/>
  <c r="AT10460" i="131" s="1"/>
  <c r="T10468" i="131"/>
  <c r="S10468" i="131"/>
  <c r="AS10460" i="131" s="1"/>
  <c r="R10468" i="131"/>
  <c r="Q10468" i="131"/>
  <c r="P10468" i="131"/>
  <c r="O10468" i="131"/>
  <c r="N10468" i="131"/>
  <c r="M10468" i="131"/>
  <c r="AP10460" i="131" s="1"/>
  <c r="L10468" i="131"/>
  <c r="K10468" i="131"/>
  <c r="AO10460" i="131" s="1"/>
  <c r="J10468" i="131"/>
  <c r="I10468" i="131"/>
  <c r="H10468" i="131"/>
  <c r="G10468" i="131"/>
  <c r="F10468" i="131"/>
  <c r="E10468" i="131"/>
  <c r="AL10460" i="131" s="1"/>
  <c r="D10468" i="131"/>
  <c r="C10468" i="131"/>
  <c r="AK10460" i="131" s="1"/>
  <c r="AD10467" i="131"/>
  <c r="AC10467" i="131"/>
  <c r="AB10467" i="131"/>
  <c r="AA10467" i="131"/>
  <c r="Z10467" i="131"/>
  <c r="Y10467" i="131"/>
  <c r="X10467" i="131"/>
  <c r="W10467" i="131"/>
  <c r="V10467" i="131"/>
  <c r="U10467" i="131"/>
  <c r="T10467" i="131"/>
  <c r="S10467" i="131"/>
  <c r="R10467" i="131"/>
  <c r="Q10467" i="131"/>
  <c r="P10467" i="131"/>
  <c r="O10467" i="131"/>
  <c r="N10467" i="131"/>
  <c r="M10467" i="131"/>
  <c r="L10467" i="131"/>
  <c r="K10467" i="131"/>
  <c r="J10467" i="131"/>
  <c r="I10467" i="131"/>
  <c r="H10467" i="131"/>
  <c r="G10467" i="131"/>
  <c r="F10467" i="131"/>
  <c r="E10467" i="131"/>
  <c r="D10467" i="131"/>
  <c r="C10467" i="131"/>
  <c r="AD10466" i="131"/>
  <c r="AC10466" i="131"/>
  <c r="AX10459" i="131" s="1"/>
  <c r="AB10466" i="131"/>
  <c r="AA10466" i="131"/>
  <c r="AW10459" i="131" s="1"/>
  <c r="Z10466" i="131"/>
  <c r="Y10466" i="131"/>
  <c r="X10466" i="131"/>
  <c r="W10466" i="131"/>
  <c r="V10466" i="131"/>
  <c r="U10466" i="131"/>
  <c r="AT10459" i="131" s="1"/>
  <c r="T10466" i="131"/>
  <c r="S10466" i="131"/>
  <c r="AS10459" i="131" s="1"/>
  <c r="R10466" i="131"/>
  <c r="Q10466" i="131"/>
  <c r="P10466" i="131"/>
  <c r="O10466" i="131"/>
  <c r="N10466" i="131"/>
  <c r="M10466" i="131"/>
  <c r="AP10459" i="131" s="1"/>
  <c r="L10466" i="131"/>
  <c r="K10466" i="131"/>
  <c r="AO10459" i="131" s="1"/>
  <c r="J10466" i="131"/>
  <c r="I10466" i="131"/>
  <c r="H10466" i="131"/>
  <c r="G10466" i="131"/>
  <c r="F10466" i="131"/>
  <c r="E10466" i="131"/>
  <c r="AL10459" i="131" s="1"/>
  <c r="D10466" i="131"/>
  <c r="C10466" i="131"/>
  <c r="AK10459" i="131" s="1"/>
  <c r="AD10465" i="131"/>
  <c r="AC10465" i="131"/>
  <c r="AB10465" i="131"/>
  <c r="AA10465" i="131"/>
  <c r="Z10465" i="131"/>
  <c r="Y10465" i="131"/>
  <c r="X10465" i="131"/>
  <c r="W10465" i="131"/>
  <c r="V10465" i="131"/>
  <c r="U10465" i="131"/>
  <c r="T10465" i="131"/>
  <c r="S10465" i="131"/>
  <c r="R10465" i="131"/>
  <c r="Q10465" i="131"/>
  <c r="P10465" i="131"/>
  <c r="O10465" i="131"/>
  <c r="N10465" i="131"/>
  <c r="M10465" i="131"/>
  <c r="L10465" i="131"/>
  <c r="K10465" i="131"/>
  <c r="J10465" i="131"/>
  <c r="I10465" i="131"/>
  <c r="H10465" i="131"/>
  <c r="G10465" i="131"/>
  <c r="F10465" i="131"/>
  <c r="E10465" i="131"/>
  <c r="D10465" i="131"/>
  <c r="C10465" i="131"/>
  <c r="AD10464" i="131"/>
  <c r="AC10464" i="131"/>
  <c r="AX10458" i="131" s="1"/>
  <c r="AB10464" i="131"/>
  <c r="AA10464" i="131"/>
  <c r="AW10458" i="131" s="1"/>
  <c r="Z10464" i="131"/>
  <c r="Y10464" i="131"/>
  <c r="X10464" i="131"/>
  <c r="W10464" i="131"/>
  <c r="V10464" i="131"/>
  <c r="U10464" i="131"/>
  <c r="AT10458" i="131" s="1"/>
  <c r="T10464" i="131"/>
  <c r="S10464" i="131"/>
  <c r="AS10458" i="131" s="1"/>
  <c r="R10464" i="131"/>
  <c r="Q10464" i="131"/>
  <c r="P10464" i="131"/>
  <c r="O10464" i="131"/>
  <c r="N10464" i="131"/>
  <c r="M10464" i="131"/>
  <c r="AP10458" i="131" s="1"/>
  <c r="L10464" i="131"/>
  <c r="K10464" i="131"/>
  <c r="AO10458" i="131" s="1"/>
  <c r="J10464" i="131"/>
  <c r="I10464" i="131"/>
  <c r="H10464" i="131"/>
  <c r="G10464" i="131"/>
  <c r="F10464" i="131"/>
  <c r="E10464" i="131"/>
  <c r="AL10458" i="131" s="1"/>
  <c r="D10464" i="131"/>
  <c r="C10464" i="131"/>
  <c r="AK10458" i="131" s="1"/>
  <c r="AD10463" i="131"/>
  <c r="AC10463" i="131"/>
  <c r="AB10463" i="131"/>
  <c r="AA10463" i="131"/>
  <c r="Z10463" i="131"/>
  <c r="Y10463" i="131"/>
  <c r="X10463" i="131"/>
  <c r="W10463" i="131"/>
  <c r="V10463" i="131"/>
  <c r="U10463" i="131"/>
  <c r="T10463" i="131"/>
  <c r="S10463" i="131"/>
  <c r="R10463" i="131"/>
  <c r="Q10463" i="131"/>
  <c r="P10463" i="131"/>
  <c r="O10463" i="131"/>
  <c r="N10463" i="131"/>
  <c r="M10463" i="131"/>
  <c r="L10463" i="131"/>
  <c r="K10463" i="131"/>
  <c r="J10463" i="131"/>
  <c r="I10463" i="131"/>
  <c r="H10463" i="131"/>
  <c r="G10463" i="131"/>
  <c r="F10463" i="131"/>
  <c r="E10463" i="131"/>
  <c r="D10463" i="131"/>
  <c r="C10463" i="131"/>
  <c r="AD10462" i="131"/>
  <c r="AC10462" i="131"/>
  <c r="AX10457" i="131" s="1"/>
  <c r="AB10462" i="131"/>
  <c r="AA10462" i="131"/>
  <c r="AW10457" i="131" s="1"/>
  <c r="Z10462" i="131"/>
  <c r="Y10462" i="131"/>
  <c r="X10462" i="131"/>
  <c r="W10462" i="131"/>
  <c r="V10462" i="131"/>
  <c r="U10462" i="131"/>
  <c r="AT10457" i="131" s="1"/>
  <c r="T10462" i="131"/>
  <c r="S10462" i="131"/>
  <c r="AS10457" i="131" s="1"/>
  <c r="R10462" i="131"/>
  <c r="Q10462" i="131"/>
  <c r="P10462" i="131"/>
  <c r="O10462" i="131"/>
  <c r="N10462" i="131"/>
  <c r="M10462" i="131"/>
  <c r="AP10457" i="131" s="1"/>
  <c r="L10462" i="131"/>
  <c r="K10462" i="131"/>
  <c r="AO10457" i="131" s="1"/>
  <c r="J10462" i="131"/>
  <c r="I10462" i="131"/>
  <c r="H10462" i="131"/>
  <c r="G10462" i="131"/>
  <c r="F10462" i="131"/>
  <c r="E10462" i="131"/>
  <c r="AL10457" i="131" s="1"/>
  <c r="D10462" i="131"/>
  <c r="C10462" i="131"/>
  <c r="AK10457" i="131" s="1"/>
  <c r="AD10461" i="131"/>
  <c r="AC10461" i="131"/>
  <c r="AB10461" i="131"/>
  <c r="AA10461" i="131"/>
  <c r="Z10461" i="131"/>
  <c r="Y10461" i="131"/>
  <c r="X10461" i="131"/>
  <c r="W10461" i="131"/>
  <c r="V10461" i="131"/>
  <c r="U10461" i="131"/>
  <c r="T10461" i="131"/>
  <c r="S10461" i="131"/>
  <c r="R10461" i="131"/>
  <c r="Q10461" i="131"/>
  <c r="P10461" i="131"/>
  <c r="O10461" i="131"/>
  <c r="N10461" i="131"/>
  <c r="M10461" i="131"/>
  <c r="L10461" i="131"/>
  <c r="K10461" i="131"/>
  <c r="J10461" i="131"/>
  <c r="I10461" i="131"/>
  <c r="H10461" i="131"/>
  <c r="G10461" i="131"/>
  <c r="F10461" i="131"/>
  <c r="E10461" i="131"/>
  <c r="D10461" i="131"/>
  <c r="C10461" i="131"/>
  <c r="AD10460" i="131"/>
  <c r="AC10460" i="131"/>
  <c r="AX10456" i="131" s="1"/>
  <c r="AB10460" i="131"/>
  <c r="AA10460" i="131"/>
  <c r="AW10456" i="131" s="1"/>
  <c r="Z10460" i="131"/>
  <c r="Y10460" i="131"/>
  <c r="X10460" i="131"/>
  <c r="W10460" i="131"/>
  <c r="V10460" i="131"/>
  <c r="U10460" i="131"/>
  <c r="AT10456" i="131" s="1"/>
  <c r="T10460" i="131"/>
  <c r="S10460" i="131"/>
  <c r="AS10456" i="131" s="1"/>
  <c r="R10460" i="131"/>
  <c r="Q10460" i="131"/>
  <c r="P10460" i="131"/>
  <c r="O10460" i="131"/>
  <c r="N10460" i="131"/>
  <c r="M10460" i="131"/>
  <c r="AP10456" i="131" s="1"/>
  <c r="L10460" i="131"/>
  <c r="K10460" i="131"/>
  <c r="AO10456" i="131" s="1"/>
  <c r="J10460" i="131"/>
  <c r="I10460" i="131"/>
  <c r="H10460" i="131"/>
  <c r="G10460" i="131"/>
  <c r="F10460" i="131"/>
  <c r="E10460" i="131"/>
  <c r="AL10456" i="131" s="1"/>
  <c r="D10460" i="131"/>
  <c r="C10460" i="131"/>
  <c r="AK10456" i="131" s="1"/>
  <c r="AD10459" i="131"/>
  <c r="AC10459" i="131"/>
  <c r="AB10459" i="131"/>
  <c r="AA10459" i="131"/>
  <c r="Z10459" i="131"/>
  <c r="Y10459" i="131"/>
  <c r="X10459" i="131"/>
  <c r="W10459" i="131"/>
  <c r="V10459" i="131"/>
  <c r="U10459" i="131"/>
  <c r="T10459" i="131"/>
  <c r="S10459" i="131"/>
  <c r="R10459" i="131"/>
  <c r="Q10459" i="131"/>
  <c r="P10459" i="131"/>
  <c r="O10459" i="131"/>
  <c r="N10459" i="131"/>
  <c r="M10459" i="131"/>
  <c r="L10459" i="131"/>
  <c r="K10459" i="131"/>
  <c r="J10459" i="131"/>
  <c r="I10459" i="131"/>
  <c r="H10459" i="131"/>
  <c r="G10459" i="131"/>
  <c r="F10459" i="131"/>
  <c r="E10459" i="131"/>
  <c r="D10459" i="131"/>
  <c r="C10459" i="131"/>
  <c r="AD10458" i="131"/>
  <c r="AC10458" i="131"/>
  <c r="AX10455" i="131" s="1"/>
  <c r="AB10458" i="131"/>
  <c r="AA10458" i="131"/>
  <c r="AW10455" i="131" s="1"/>
  <c r="Z10458" i="131"/>
  <c r="Y10458" i="131"/>
  <c r="X10458" i="131"/>
  <c r="W10458" i="131"/>
  <c r="V10458" i="131"/>
  <c r="U10458" i="131"/>
  <c r="AT10455" i="131" s="1"/>
  <c r="T10458" i="131"/>
  <c r="S10458" i="131"/>
  <c r="AS10455" i="131" s="1"/>
  <c r="R10458" i="131"/>
  <c r="Q10458" i="131"/>
  <c r="P10458" i="131"/>
  <c r="O10458" i="131"/>
  <c r="N10458" i="131"/>
  <c r="M10458" i="131"/>
  <c r="AP10455" i="131" s="1"/>
  <c r="L10458" i="131"/>
  <c r="K10458" i="131"/>
  <c r="AO10455" i="131" s="1"/>
  <c r="J10458" i="131"/>
  <c r="I10458" i="131"/>
  <c r="H10458" i="131"/>
  <c r="G10458" i="131"/>
  <c r="F10458" i="131"/>
  <c r="E10458" i="131"/>
  <c r="AL10455" i="131" s="1"/>
  <c r="D10458" i="131"/>
  <c r="C10458" i="131"/>
  <c r="AK10455" i="131" s="1"/>
  <c r="AD10457" i="131"/>
  <c r="AC10457" i="131"/>
  <c r="AB10457" i="131"/>
  <c r="AA10457" i="131"/>
  <c r="Z10457" i="131"/>
  <c r="Y10457" i="131"/>
  <c r="X10457" i="131"/>
  <c r="W10457" i="131"/>
  <c r="V10457" i="131"/>
  <c r="U10457" i="131"/>
  <c r="T10457" i="131"/>
  <c r="S10457" i="131"/>
  <c r="R10457" i="131"/>
  <c r="Q10457" i="131"/>
  <c r="P10457" i="131"/>
  <c r="O10457" i="131"/>
  <c r="N10457" i="131"/>
  <c r="M10457" i="131"/>
  <c r="L10457" i="131"/>
  <c r="K10457" i="131"/>
  <c r="J10457" i="131"/>
  <c r="I10457" i="131"/>
  <c r="H10457" i="131"/>
  <c r="G10457" i="131"/>
  <c r="F10457" i="131"/>
  <c r="E10457" i="131"/>
  <c r="D10457" i="131"/>
  <c r="C10457" i="131"/>
  <c r="AD10456" i="131"/>
  <c r="AC10456" i="131"/>
  <c r="AX10454" i="131" s="1"/>
  <c r="AB10456" i="131"/>
  <c r="AA10456" i="131"/>
  <c r="AW10454" i="131" s="1"/>
  <c r="Z10456" i="131"/>
  <c r="Y10456" i="131"/>
  <c r="X10456" i="131"/>
  <c r="W10456" i="131"/>
  <c r="V10456" i="131"/>
  <c r="U10456" i="131"/>
  <c r="AT10454" i="131" s="1"/>
  <c r="T10456" i="131"/>
  <c r="S10456" i="131"/>
  <c r="AS10454" i="131" s="1"/>
  <c r="R10456" i="131"/>
  <c r="Q10456" i="131"/>
  <c r="P10456" i="131"/>
  <c r="O10456" i="131"/>
  <c r="N10456" i="131"/>
  <c r="M10456" i="131"/>
  <c r="AP10454" i="131" s="1"/>
  <c r="L10456" i="131"/>
  <c r="K10456" i="131"/>
  <c r="AO10454" i="131" s="1"/>
  <c r="J10456" i="131"/>
  <c r="I10456" i="131"/>
  <c r="H10456" i="131"/>
  <c r="G10456" i="131"/>
  <c r="F10456" i="131"/>
  <c r="E10456" i="131"/>
  <c r="AL10454" i="131" s="1"/>
  <c r="D10456" i="131"/>
  <c r="C10456" i="131"/>
  <c r="AK10454" i="131" s="1"/>
  <c r="AD10455" i="131"/>
  <c r="AC10455" i="131"/>
  <c r="AB10455" i="131"/>
  <c r="AA10455" i="131"/>
  <c r="Z10455" i="131"/>
  <c r="Y10455" i="131"/>
  <c r="X10455" i="131"/>
  <c r="W10455" i="131"/>
  <c r="V10455" i="131"/>
  <c r="U10455" i="131"/>
  <c r="T10455" i="131"/>
  <c r="S10455" i="131"/>
  <c r="R10455" i="131"/>
  <c r="Q10455" i="131"/>
  <c r="P10455" i="131"/>
  <c r="O10455" i="131"/>
  <c r="N10455" i="131"/>
  <c r="M10455" i="131"/>
  <c r="L10455" i="131"/>
  <c r="K10455" i="131"/>
  <c r="J10455" i="131"/>
  <c r="I10455" i="131"/>
  <c r="H10455" i="131"/>
  <c r="G10455" i="131"/>
  <c r="F10455" i="131"/>
  <c r="E10455" i="131"/>
  <c r="D10455" i="131"/>
  <c r="C10455" i="131"/>
  <c r="AD10454" i="131"/>
  <c r="AC10454" i="131"/>
  <c r="AX10453" i="131" s="1"/>
  <c r="AB10454" i="131"/>
  <c r="AA10454" i="131"/>
  <c r="AW10453" i="131" s="1"/>
  <c r="Z10454" i="131"/>
  <c r="Y10454" i="131"/>
  <c r="X10454" i="131"/>
  <c r="W10454" i="131"/>
  <c r="V10454" i="131"/>
  <c r="U10454" i="131"/>
  <c r="AT10453" i="131" s="1"/>
  <c r="T10454" i="131"/>
  <c r="S10454" i="131"/>
  <c r="AS10453" i="131" s="1"/>
  <c r="R10454" i="131"/>
  <c r="Q10454" i="131"/>
  <c r="P10454" i="131"/>
  <c r="O10454" i="131"/>
  <c r="N10454" i="131"/>
  <c r="M10454" i="131"/>
  <c r="AP10453" i="131" s="1"/>
  <c r="L10454" i="131"/>
  <c r="K10454" i="131"/>
  <c r="AO10453" i="131" s="1"/>
  <c r="J10454" i="131"/>
  <c r="I10454" i="131"/>
  <c r="H10454" i="131"/>
  <c r="G10454" i="131"/>
  <c r="F10454" i="131"/>
  <c r="E10454" i="131"/>
  <c r="AL10453" i="131" s="1"/>
  <c r="D10454" i="131"/>
  <c r="C10454" i="131"/>
  <c r="AK10453" i="131" s="1"/>
  <c r="AD10453" i="131"/>
  <c r="AC10453" i="131"/>
  <c r="AB10453" i="131"/>
  <c r="AA10453" i="131"/>
  <c r="Z10453" i="131"/>
  <c r="Y10453" i="131"/>
  <c r="X10453" i="131"/>
  <c r="W10453" i="131"/>
  <c r="V10453" i="131"/>
  <c r="U10453" i="131"/>
  <c r="T10453" i="131"/>
  <c r="S10453" i="131"/>
  <c r="R10453" i="131"/>
  <c r="Q10453" i="131"/>
  <c r="P10453" i="131"/>
  <c r="O10453" i="131"/>
  <c r="N10453" i="131"/>
  <c r="M10453" i="131"/>
  <c r="L10453" i="131"/>
  <c r="K10453" i="131"/>
  <c r="J10453" i="131"/>
  <c r="I10453" i="131"/>
  <c r="H10453" i="131"/>
  <c r="G10453" i="131"/>
  <c r="F10453" i="131"/>
  <c r="E10453" i="131"/>
  <c r="D10453" i="131"/>
  <c r="C10453" i="131"/>
  <c r="AD10452" i="131"/>
  <c r="AC10452" i="131"/>
  <c r="AX10452" i="131" s="1"/>
  <c r="AB10452" i="131"/>
  <c r="AA10452" i="131"/>
  <c r="AW10452" i="131" s="1"/>
  <c r="Z10452" i="131"/>
  <c r="Y10452" i="131"/>
  <c r="X10452" i="131"/>
  <c r="W10452" i="131"/>
  <c r="V10452" i="131"/>
  <c r="U10452" i="131"/>
  <c r="AT10452" i="131" s="1"/>
  <c r="T10452" i="131"/>
  <c r="S10452" i="131"/>
  <c r="AS10452" i="131" s="1"/>
  <c r="R10452" i="131"/>
  <c r="Q10452" i="131"/>
  <c r="P10452" i="131"/>
  <c r="O10452" i="131"/>
  <c r="N10452" i="131"/>
  <c r="M10452" i="131"/>
  <c r="AP10452" i="131" s="1"/>
  <c r="L10452" i="131"/>
  <c r="K10452" i="131"/>
  <c r="AO10452" i="131" s="1"/>
  <c r="J10452" i="131"/>
  <c r="I10452" i="131"/>
  <c r="H10452" i="131"/>
  <c r="G10452" i="131"/>
  <c r="F10452" i="131"/>
  <c r="E10452" i="131"/>
  <c r="AL10452" i="131" s="1"/>
  <c r="D10452" i="131"/>
  <c r="C10452" i="131"/>
  <c r="AK10452" i="131" s="1"/>
  <c r="AD10449" i="131"/>
  <c r="AC10449" i="131"/>
  <c r="AB10449" i="131"/>
  <c r="AA10449" i="131"/>
  <c r="Z10449" i="131"/>
  <c r="Y10449" i="131"/>
  <c r="X10449" i="131"/>
  <c r="W10449" i="131"/>
  <c r="V10449" i="131"/>
  <c r="U10449" i="131"/>
  <c r="T10449" i="131"/>
  <c r="S10449" i="131"/>
  <c r="R10449" i="131"/>
  <c r="Q10449" i="131"/>
  <c r="P10449" i="131"/>
  <c r="O10449" i="131"/>
  <c r="N10449" i="131"/>
  <c r="M10449" i="131"/>
  <c r="L10449" i="131"/>
  <c r="K10449" i="131"/>
  <c r="J10449" i="131"/>
  <c r="I10449" i="131"/>
  <c r="H10449" i="131"/>
  <c r="G10449" i="131"/>
  <c r="F10449" i="131"/>
  <c r="E10449" i="131"/>
  <c r="D10449" i="131"/>
  <c r="C10449" i="131"/>
  <c r="AG10448" i="131"/>
  <c r="AD10448" i="131"/>
  <c r="AC10448" i="131"/>
  <c r="AB10448" i="131"/>
  <c r="AA10448" i="131"/>
  <c r="Z10448" i="131"/>
  <c r="Y10448" i="131"/>
  <c r="X10448" i="131"/>
  <c r="W10448" i="131"/>
  <c r="V10448" i="131"/>
  <c r="U10448" i="131"/>
  <c r="T10448" i="131"/>
  <c r="S10448" i="131"/>
  <c r="R10448" i="131"/>
  <c r="Q10448" i="131"/>
  <c r="P10448" i="131"/>
  <c r="O10448" i="131"/>
  <c r="N10448" i="131"/>
  <c r="M10448" i="131"/>
  <c r="L10448" i="131"/>
  <c r="K10448" i="131"/>
  <c r="J10448" i="131"/>
  <c r="I10448" i="131"/>
  <c r="H10448" i="131"/>
  <c r="G10448" i="131"/>
  <c r="F10448" i="131"/>
  <c r="E10448" i="131"/>
  <c r="D10448" i="131"/>
  <c r="C10448" i="131"/>
  <c r="AG10447" i="131"/>
  <c r="AD10447" i="131"/>
  <c r="AC10447" i="131"/>
  <c r="AB10447" i="131"/>
  <c r="AA10447" i="131"/>
  <c r="Z10447" i="131"/>
  <c r="Y10447" i="131"/>
  <c r="X10447" i="131"/>
  <c r="W10447" i="131"/>
  <c r="V10447" i="131"/>
  <c r="U10447" i="131"/>
  <c r="T10447" i="131"/>
  <c r="S10447" i="131"/>
  <c r="R10447" i="131"/>
  <c r="Q10447" i="131"/>
  <c r="P10447" i="131"/>
  <c r="O10447" i="131"/>
  <c r="N10447" i="131"/>
  <c r="M10447" i="131"/>
  <c r="L10447" i="131"/>
  <c r="K10447" i="131"/>
  <c r="J10447" i="131"/>
  <c r="I10447" i="131"/>
  <c r="H10447" i="131"/>
  <c r="G10447" i="131"/>
  <c r="F10447" i="131"/>
  <c r="E10447" i="131"/>
  <c r="D10447" i="131"/>
  <c r="C10447" i="131"/>
  <c r="AG10446" i="131"/>
  <c r="AD10446" i="131"/>
  <c r="AC10446" i="131"/>
  <c r="AB10446" i="131"/>
  <c r="AA10446" i="131"/>
  <c r="Z10446" i="131"/>
  <c r="Y10446" i="131"/>
  <c r="X10446" i="131"/>
  <c r="W10446" i="131"/>
  <c r="V10446" i="131"/>
  <c r="U10446" i="131"/>
  <c r="T10446" i="131"/>
  <c r="S10446" i="131"/>
  <c r="R10446" i="131"/>
  <c r="Q10446" i="131"/>
  <c r="P10446" i="131"/>
  <c r="O10446" i="131"/>
  <c r="N10446" i="131"/>
  <c r="M10446" i="131"/>
  <c r="L10446" i="131"/>
  <c r="K10446" i="131"/>
  <c r="J10446" i="131"/>
  <c r="I10446" i="131"/>
  <c r="H10446" i="131"/>
  <c r="G10446" i="131"/>
  <c r="F10446" i="131"/>
  <c r="E10446" i="131"/>
  <c r="D10446" i="131"/>
  <c r="C10446" i="131"/>
  <c r="AG10445" i="131"/>
  <c r="AD10445" i="131"/>
  <c r="AC10445" i="131"/>
  <c r="AB10445" i="131"/>
  <c r="AA10445" i="131"/>
  <c r="Z10445" i="131"/>
  <c r="Y10445" i="131"/>
  <c r="X10445" i="131"/>
  <c r="W10445" i="131"/>
  <c r="V10445" i="131"/>
  <c r="U10445" i="131"/>
  <c r="T10445" i="131"/>
  <c r="S10445" i="131"/>
  <c r="R10445" i="131"/>
  <c r="Q10445" i="131"/>
  <c r="P10445" i="131"/>
  <c r="O10445" i="131"/>
  <c r="N10445" i="131"/>
  <c r="M10445" i="131"/>
  <c r="L10445" i="131"/>
  <c r="K10445" i="131"/>
  <c r="J10445" i="131"/>
  <c r="I10445" i="131"/>
  <c r="H10445" i="131"/>
  <c r="G10445" i="131"/>
  <c r="F10445" i="131"/>
  <c r="E10445" i="131"/>
  <c r="D10445" i="131"/>
  <c r="C10445" i="131"/>
  <c r="AG10444" i="131"/>
  <c r="AD10444" i="131"/>
  <c r="AC10444" i="131"/>
  <c r="AB10444" i="131"/>
  <c r="AA10444" i="131"/>
  <c r="Z10444" i="131"/>
  <c r="Y10444" i="131"/>
  <c r="X10444" i="131"/>
  <c r="W10444" i="131"/>
  <c r="V10444" i="131"/>
  <c r="U10444" i="131"/>
  <c r="T10444" i="131"/>
  <c r="S10444" i="131"/>
  <c r="R10444" i="131"/>
  <c r="Q10444" i="131"/>
  <c r="P10444" i="131"/>
  <c r="O10444" i="131"/>
  <c r="N10444" i="131"/>
  <c r="M10444" i="131"/>
  <c r="L10444" i="131"/>
  <c r="K10444" i="131"/>
  <c r="J10444" i="131"/>
  <c r="I10444" i="131"/>
  <c r="H10444" i="131"/>
  <c r="G10444" i="131"/>
  <c r="F10444" i="131"/>
  <c r="E10444" i="131"/>
  <c r="D10444" i="131"/>
  <c r="C10444" i="131"/>
  <c r="AG10443" i="131"/>
  <c r="AD10443" i="131"/>
  <c r="AC10443" i="131"/>
  <c r="AB10443" i="131"/>
  <c r="AA10443" i="131"/>
  <c r="Z10443" i="131"/>
  <c r="Y10443" i="131"/>
  <c r="X10443" i="131"/>
  <c r="W10443" i="131"/>
  <c r="V10443" i="131"/>
  <c r="U10443" i="131"/>
  <c r="T10443" i="131"/>
  <c r="S10443" i="131"/>
  <c r="R10443" i="131"/>
  <c r="Q10443" i="131"/>
  <c r="P10443" i="131"/>
  <c r="O10443" i="131"/>
  <c r="N10443" i="131"/>
  <c r="M10443" i="131"/>
  <c r="L10443" i="131"/>
  <c r="K10443" i="131"/>
  <c r="J10443" i="131"/>
  <c r="I10443" i="131"/>
  <c r="H10443" i="131"/>
  <c r="G10443" i="131"/>
  <c r="F10443" i="131"/>
  <c r="E10443" i="131"/>
  <c r="D10443" i="131"/>
  <c r="C10443" i="131"/>
  <c r="AG10442" i="131"/>
  <c r="AD10442" i="131"/>
  <c r="AC10442" i="131"/>
  <c r="AB10442" i="131"/>
  <c r="AA10442" i="131"/>
  <c r="Z10442" i="131"/>
  <c r="Y10442" i="131"/>
  <c r="X10442" i="131"/>
  <c r="W10442" i="131"/>
  <c r="V10442" i="131"/>
  <c r="U10442" i="131"/>
  <c r="T10442" i="131"/>
  <c r="S10442" i="131"/>
  <c r="R10442" i="131"/>
  <c r="Q10442" i="131"/>
  <c r="P10442" i="131"/>
  <c r="O10442" i="131"/>
  <c r="N10442" i="131"/>
  <c r="M10442" i="131"/>
  <c r="L10442" i="131"/>
  <c r="K10442" i="131"/>
  <c r="J10442" i="131"/>
  <c r="I10442" i="131"/>
  <c r="H10442" i="131"/>
  <c r="G10442" i="131"/>
  <c r="F10442" i="131"/>
  <c r="E10442" i="131"/>
  <c r="D10442" i="131"/>
  <c r="C10442" i="131"/>
  <c r="AG10441" i="131"/>
  <c r="AD10441" i="131"/>
  <c r="AC10441" i="131"/>
  <c r="AB10441" i="131"/>
  <c r="AA10441" i="131"/>
  <c r="Z10441" i="131"/>
  <c r="Y10441" i="131"/>
  <c r="X10441" i="131"/>
  <c r="W10441" i="131"/>
  <c r="V10441" i="131"/>
  <c r="U10441" i="131"/>
  <c r="T10441" i="131"/>
  <c r="S10441" i="131"/>
  <c r="R10441" i="131"/>
  <c r="Q10441" i="131"/>
  <c r="P10441" i="131"/>
  <c r="O10441" i="131"/>
  <c r="N10441" i="131"/>
  <c r="M10441" i="131"/>
  <c r="L10441" i="131"/>
  <c r="K10441" i="131"/>
  <c r="J10441" i="131"/>
  <c r="I10441" i="131"/>
  <c r="H10441" i="131"/>
  <c r="G10441" i="131"/>
  <c r="F10441" i="131"/>
  <c r="E10441" i="131"/>
  <c r="D10441" i="131"/>
  <c r="C10441" i="131"/>
  <c r="AG10440" i="131"/>
  <c r="AD10440" i="131"/>
  <c r="AC10440" i="131"/>
  <c r="AB10440" i="131"/>
  <c r="AA10440" i="131"/>
  <c r="Z10440" i="131"/>
  <c r="Y10440" i="131"/>
  <c r="X10440" i="131"/>
  <c r="W10440" i="131"/>
  <c r="V10440" i="131"/>
  <c r="U10440" i="131"/>
  <c r="T10440" i="131"/>
  <c r="S10440" i="131"/>
  <c r="R10440" i="131"/>
  <c r="Q10440" i="131"/>
  <c r="P10440" i="131"/>
  <c r="O10440" i="131"/>
  <c r="N10440" i="131"/>
  <c r="M10440" i="131"/>
  <c r="L10440" i="131"/>
  <c r="K10440" i="131"/>
  <c r="J10440" i="131"/>
  <c r="I10440" i="131"/>
  <c r="H10440" i="131"/>
  <c r="G10440" i="131"/>
  <c r="F10440" i="131"/>
  <c r="E10440" i="131"/>
  <c r="D10440" i="131"/>
  <c r="C10440" i="131"/>
  <c r="AG10439" i="131"/>
  <c r="AD10439" i="131"/>
  <c r="AC10439" i="131"/>
  <c r="AB10439" i="131"/>
  <c r="AA10439" i="131"/>
  <c r="Z10439" i="131"/>
  <c r="Y10439" i="131"/>
  <c r="X10439" i="131"/>
  <c r="W10439" i="131"/>
  <c r="V10439" i="131"/>
  <c r="U10439" i="131"/>
  <c r="T10439" i="131"/>
  <c r="S10439" i="131"/>
  <c r="R10439" i="131"/>
  <c r="Q10439" i="131"/>
  <c r="P10439" i="131"/>
  <c r="O10439" i="131"/>
  <c r="N10439" i="131"/>
  <c r="M10439" i="131"/>
  <c r="L10439" i="131"/>
  <c r="K10439" i="131"/>
  <c r="J10439" i="131"/>
  <c r="I10439" i="131"/>
  <c r="H10439" i="131"/>
  <c r="G10439" i="131"/>
  <c r="F10439" i="131"/>
  <c r="E10439" i="131"/>
  <c r="D10439" i="131"/>
  <c r="C10439" i="131"/>
  <c r="AD10438" i="131"/>
  <c r="AC10438" i="131"/>
  <c r="AX10430" i="131" s="1"/>
  <c r="AB10438" i="131"/>
  <c r="AA10438" i="131"/>
  <c r="Z10438" i="131"/>
  <c r="Y10438" i="131"/>
  <c r="X10438" i="131"/>
  <c r="W10438" i="131"/>
  <c r="AU10430" i="131" s="1"/>
  <c r="V10438" i="131"/>
  <c r="U10438" i="131"/>
  <c r="AT10430" i="131" s="1"/>
  <c r="T10438" i="131"/>
  <c r="S10438" i="131"/>
  <c r="R10438" i="131"/>
  <c r="Q10438" i="131"/>
  <c r="P10438" i="131"/>
  <c r="O10438" i="131"/>
  <c r="AQ10430" i="131" s="1"/>
  <c r="N10438" i="131"/>
  <c r="M10438" i="131"/>
  <c r="AP10430" i="131" s="1"/>
  <c r="L10438" i="131"/>
  <c r="K10438" i="131"/>
  <c r="J10438" i="131"/>
  <c r="I10438" i="131"/>
  <c r="H10438" i="131"/>
  <c r="G10438" i="131"/>
  <c r="AM10430" i="131" s="1"/>
  <c r="F10438" i="131"/>
  <c r="E10438" i="131"/>
  <c r="AL10430" i="131" s="1"/>
  <c r="D10438" i="131"/>
  <c r="C10438" i="131"/>
  <c r="AD10437" i="131"/>
  <c r="AC10437" i="131"/>
  <c r="AB10437" i="131"/>
  <c r="AA10437" i="131"/>
  <c r="Z10437" i="131"/>
  <c r="Y10437" i="131"/>
  <c r="X10437" i="131"/>
  <c r="W10437" i="131"/>
  <c r="V10437" i="131"/>
  <c r="U10437" i="131"/>
  <c r="T10437" i="131"/>
  <c r="S10437" i="131"/>
  <c r="R10437" i="131"/>
  <c r="Q10437" i="131"/>
  <c r="P10437" i="131"/>
  <c r="O10437" i="131"/>
  <c r="N10437" i="131"/>
  <c r="M10437" i="131"/>
  <c r="L10437" i="131"/>
  <c r="K10437" i="131"/>
  <c r="J10437" i="131"/>
  <c r="I10437" i="131"/>
  <c r="H10437" i="131"/>
  <c r="G10437" i="131"/>
  <c r="F10437" i="131"/>
  <c r="E10437" i="131"/>
  <c r="D10437" i="131"/>
  <c r="C10437" i="131"/>
  <c r="AD10436" i="131"/>
  <c r="AC10436" i="131"/>
  <c r="AX10429" i="131" s="1"/>
  <c r="AB10436" i="131"/>
  <c r="AA10436" i="131"/>
  <c r="Z10436" i="131"/>
  <c r="Y10436" i="131"/>
  <c r="X10436" i="131"/>
  <c r="W10436" i="131"/>
  <c r="AU10429" i="131" s="1"/>
  <c r="V10436" i="131"/>
  <c r="U10436" i="131"/>
  <c r="AT10429" i="131" s="1"/>
  <c r="T10436" i="131"/>
  <c r="S10436" i="131"/>
  <c r="R10436" i="131"/>
  <c r="Q10436" i="131"/>
  <c r="P10436" i="131"/>
  <c r="O10436" i="131"/>
  <c r="AQ10429" i="131" s="1"/>
  <c r="N10436" i="131"/>
  <c r="M10436" i="131"/>
  <c r="AP10429" i="131" s="1"/>
  <c r="L10436" i="131"/>
  <c r="K10436" i="131"/>
  <c r="J10436" i="131"/>
  <c r="I10436" i="131"/>
  <c r="H10436" i="131"/>
  <c r="G10436" i="131"/>
  <c r="AM10429" i="131" s="1"/>
  <c r="F10436" i="131"/>
  <c r="E10436" i="131"/>
  <c r="AL10429" i="131" s="1"/>
  <c r="D10436" i="131"/>
  <c r="C10436" i="131"/>
  <c r="AD10435" i="131"/>
  <c r="AC10435" i="131"/>
  <c r="AB10435" i="131"/>
  <c r="AA10435" i="131"/>
  <c r="Z10435" i="131"/>
  <c r="Y10435" i="131"/>
  <c r="X10435" i="131"/>
  <c r="W10435" i="131"/>
  <c r="V10435" i="131"/>
  <c r="U10435" i="131"/>
  <c r="T10435" i="131"/>
  <c r="S10435" i="131"/>
  <c r="R10435" i="131"/>
  <c r="Q10435" i="131"/>
  <c r="P10435" i="131"/>
  <c r="O10435" i="131"/>
  <c r="N10435" i="131"/>
  <c r="M10435" i="131"/>
  <c r="L10435" i="131"/>
  <c r="K10435" i="131"/>
  <c r="J10435" i="131"/>
  <c r="I10435" i="131"/>
  <c r="H10435" i="131"/>
  <c r="G10435" i="131"/>
  <c r="F10435" i="131"/>
  <c r="E10435" i="131"/>
  <c r="D10435" i="131"/>
  <c r="C10435" i="131"/>
  <c r="AD10434" i="131"/>
  <c r="AC10434" i="131"/>
  <c r="AX10428" i="131" s="1"/>
  <c r="AB10434" i="131"/>
  <c r="AA10434" i="131"/>
  <c r="Z10434" i="131"/>
  <c r="Y10434" i="131"/>
  <c r="X10434" i="131"/>
  <c r="W10434" i="131"/>
  <c r="AU10428" i="131" s="1"/>
  <c r="V10434" i="131"/>
  <c r="U10434" i="131"/>
  <c r="AT10428" i="131" s="1"/>
  <c r="T10434" i="131"/>
  <c r="S10434" i="131"/>
  <c r="R10434" i="131"/>
  <c r="Q10434" i="131"/>
  <c r="P10434" i="131"/>
  <c r="O10434" i="131"/>
  <c r="AQ10428" i="131" s="1"/>
  <c r="N10434" i="131"/>
  <c r="M10434" i="131"/>
  <c r="AP10428" i="131" s="1"/>
  <c r="L10434" i="131"/>
  <c r="K10434" i="131"/>
  <c r="J10434" i="131"/>
  <c r="I10434" i="131"/>
  <c r="H10434" i="131"/>
  <c r="G10434" i="131"/>
  <c r="AM10428" i="131" s="1"/>
  <c r="F10434" i="131"/>
  <c r="E10434" i="131"/>
  <c r="AL10428" i="131" s="1"/>
  <c r="D10434" i="131"/>
  <c r="C10434" i="131"/>
  <c r="AD10433" i="131"/>
  <c r="AC10433" i="131"/>
  <c r="AB10433" i="131"/>
  <c r="AA10433" i="131"/>
  <c r="Z10433" i="131"/>
  <c r="Y10433" i="131"/>
  <c r="X10433" i="131"/>
  <c r="W10433" i="131"/>
  <c r="V10433" i="131"/>
  <c r="U10433" i="131"/>
  <c r="T10433" i="131"/>
  <c r="S10433" i="131"/>
  <c r="R10433" i="131"/>
  <c r="Q10433" i="131"/>
  <c r="P10433" i="131"/>
  <c r="O10433" i="131"/>
  <c r="N10433" i="131"/>
  <c r="M10433" i="131"/>
  <c r="L10433" i="131"/>
  <c r="K10433" i="131"/>
  <c r="J10433" i="131"/>
  <c r="I10433" i="131"/>
  <c r="H10433" i="131"/>
  <c r="G10433" i="131"/>
  <c r="F10433" i="131"/>
  <c r="E10433" i="131"/>
  <c r="D10433" i="131"/>
  <c r="C10433" i="131"/>
  <c r="AD10432" i="131"/>
  <c r="AC10432" i="131"/>
  <c r="AX10427" i="131" s="1"/>
  <c r="AB10432" i="131"/>
  <c r="AA10432" i="131"/>
  <c r="Z10432" i="131"/>
  <c r="Y10432" i="131"/>
  <c r="X10432" i="131"/>
  <c r="W10432" i="131"/>
  <c r="AU10427" i="131" s="1"/>
  <c r="V10432" i="131"/>
  <c r="U10432" i="131"/>
  <c r="AT10427" i="131" s="1"/>
  <c r="T10432" i="131"/>
  <c r="S10432" i="131"/>
  <c r="R10432" i="131"/>
  <c r="Q10432" i="131"/>
  <c r="P10432" i="131"/>
  <c r="O10432" i="131"/>
  <c r="AQ10427" i="131" s="1"/>
  <c r="N10432" i="131"/>
  <c r="M10432" i="131"/>
  <c r="AP10427" i="131" s="1"/>
  <c r="L10432" i="131"/>
  <c r="K10432" i="131"/>
  <c r="J10432" i="131"/>
  <c r="I10432" i="131"/>
  <c r="H10432" i="131"/>
  <c r="G10432" i="131"/>
  <c r="AM10427" i="131" s="1"/>
  <c r="F10432" i="131"/>
  <c r="E10432" i="131"/>
  <c r="AL10427" i="131" s="1"/>
  <c r="D10432" i="131"/>
  <c r="C10432" i="131"/>
  <c r="AD10431" i="131"/>
  <c r="AC10431" i="131"/>
  <c r="AB10431" i="131"/>
  <c r="AA10431" i="131"/>
  <c r="Z10431" i="131"/>
  <c r="Y10431" i="131"/>
  <c r="X10431" i="131"/>
  <c r="W10431" i="131"/>
  <c r="V10431" i="131"/>
  <c r="U10431" i="131"/>
  <c r="T10431" i="131"/>
  <c r="S10431" i="131"/>
  <c r="R10431" i="131"/>
  <c r="Q10431" i="131"/>
  <c r="P10431" i="131"/>
  <c r="O10431" i="131"/>
  <c r="N10431" i="131"/>
  <c r="M10431" i="131"/>
  <c r="L10431" i="131"/>
  <c r="K10431" i="131"/>
  <c r="J10431" i="131"/>
  <c r="I10431" i="131"/>
  <c r="H10431" i="131"/>
  <c r="G10431" i="131"/>
  <c r="F10431" i="131"/>
  <c r="E10431" i="131"/>
  <c r="D10431" i="131"/>
  <c r="C10431" i="131"/>
  <c r="AD10430" i="131"/>
  <c r="AC10430" i="131"/>
  <c r="AX10426" i="131" s="1"/>
  <c r="AB10430" i="131"/>
  <c r="AA10430" i="131"/>
  <c r="Z10430" i="131"/>
  <c r="Y10430" i="131"/>
  <c r="X10430" i="131"/>
  <c r="W10430" i="131"/>
  <c r="AU10426" i="131" s="1"/>
  <c r="V10430" i="131"/>
  <c r="U10430" i="131"/>
  <c r="AT10426" i="131" s="1"/>
  <c r="T10430" i="131"/>
  <c r="S10430" i="131"/>
  <c r="R10430" i="131"/>
  <c r="Q10430" i="131"/>
  <c r="P10430" i="131"/>
  <c r="O10430" i="131"/>
  <c r="AQ10426" i="131" s="1"/>
  <c r="N10430" i="131"/>
  <c r="M10430" i="131"/>
  <c r="AP10426" i="131" s="1"/>
  <c r="L10430" i="131"/>
  <c r="K10430" i="131"/>
  <c r="J10430" i="131"/>
  <c r="I10430" i="131"/>
  <c r="H10430" i="131"/>
  <c r="G10430" i="131"/>
  <c r="AM10426" i="131" s="1"/>
  <c r="F10430" i="131"/>
  <c r="E10430" i="131"/>
  <c r="AL10426" i="131" s="1"/>
  <c r="D10430" i="131"/>
  <c r="C10430" i="131"/>
  <c r="AD10429" i="131"/>
  <c r="AC10429" i="131"/>
  <c r="AB10429" i="131"/>
  <c r="AA10429" i="131"/>
  <c r="Z10429" i="131"/>
  <c r="Y10429" i="131"/>
  <c r="X10429" i="131"/>
  <c r="W10429" i="131"/>
  <c r="V10429" i="131"/>
  <c r="U10429" i="131"/>
  <c r="T10429" i="131"/>
  <c r="S10429" i="131"/>
  <c r="R10429" i="131"/>
  <c r="Q10429" i="131"/>
  <c r="P10429" i="131"/>
  <c r="O10429" i="131"/>
  <c r="N10429" i="131"/>
  <c r="M10429" i="131"/>
  <c r="L10429" i="131"/>
  <c r="K10429" i="131"/>
  <c r="J10429" i="131"/>
  <c r="I10429" i="131"/>
  <c r="H10429" i="131"/>
  <c r="G10429" i="131"/>
  <c r="F10429" i="131"/>
  <c r="E10429" i="131"/>
  <c r="D10429" i="131"/>
  <c r="C10429" i="131"/>
  <c r="AD10428" i="131"/>
  <c r="AC10428" i="131"/>
  <c r="AX10425" i="131" s="1"/>
  <c r="AB10428" i="131"/>
  <c r="AA10428" i="131"/>
  <c r="Z10428" i="131"/>
  <c r="Y10428" i="131"/>
  <c r="X10428" i="131"/>
  <c r="W10428" i="131"/>
  <c r="AU10425" i="131" s="1"/>
  <c r="V10428" i="131"/>
  <c r="U10428" i="131"/>
  <c r="AT10425" i="131" s="1"/>
  <c r="T10428" i="131"/>
  <c r="S10428" i="131"/>
  <c r="R10428" i="131"/>
  <c r="Q10428" i="131"/>
  <c r="P10428" i="131"/>
  <c r="O10428" i="131"/>
  <c r="AQ10425" i="131" s="1"/>
  <c r="N10428" i="131"/>
  <c r="M10428" i="131"/>
  <c r="AP10425" i="131" s="1"/>
  <c r="L10428" i="131"/>
  <c r="K10428" i="131"/>
  <c r="J10428" i="131"/>
  <c r="I10428" i="131"/>
  <c r="H10428" i="131"/>
  <c r="G10428" i="131"/>
  <c r="AM10425" i="131" s="1"/>
  <c r="F10428" i="131"/>
  <c r="E10428" i="131"/>
  <c r="AL10425" i="131" s="1"/>
  <c r="D10428" i="131"/>
  <c r="C10428" i="131"/>
  <c r="AD10427" i="131"/>
  <c r="AC10427" i="131"/>
  <c r="AB10427" i="131"/>
  <c r="AA10427" i="131"/>
  <c r="Z10427" i="131"/>
  <c r="Y10427" i="131"/>
  <c r="X10427" i="131"/>
  <c r="W10427" i="131"/>
  <c r="V10427" i="131"/>
  <c r="U10427" i="131"/>
  <c r="T10427" i="131"/>
  <c r="S10427" i="131"/>
  <c r="R10427" i="131"/>
  <c r="Q10427" i="131"/>
  <c r="P10427" i="131"/>
  <c r="O10427" i="131"/>
  <c r="N10427" i="131"/>
  <c r="M10427" i="131"/>
  <c r="L10427" i="131"/>
  <c r="K10427" i="131"/>
  <c r="J10427" i="131"/>
  <c r="I10427" i="131"/>
  <c r="H10427" i="131"/>
  <c r="G10427" i="131"/>
  <c r="F10427" i="131"/>
  <c r="E10427" i="131"/>
  <c r="D10427" i="131"/>
  <c r="C10427" i="131"/>
  <c r="AD10426" i="131"/>
  <c r="AC10426" i="131"/>
  <c r="AX10424" i="131" s="1"/>
  <c r="AB10426" i="131"/>
  <c r="AA10426" i="131"/>
  <c r="Z10426" i="131"/>
  <c r="Y10426" i="131"/>
  <c r="X10426" i="131"/>
  <c r="W10426" i="131"/>
  <c r="AU10424" i="131" s="1"/>
  <c r="V10426" i="131"/>
  <c r="U10426" i="131"/>
  <c r="AT10424" i="131" s="1"/>
  <c r="T10426" i="131"/>
  <c r="S10426" i="131"/>
  <c r="R10426" i="131"/>
  <c r="Q10426" i="131"/>
  <c r="P10426" i="131"/>
  <c r="O10426" i="131"/>
  <c r="AQ10424" i="131" s="1"/>
  <c r="N10426" i="131"/>
  <c r="M10426" i="131"/>
  <c r="AP10424" i="131" s="1"/>
  <c r="L10426" i="131"/>
  <c r="K10426" i="131"/>
  <c r="J10426" i="131"/>
  <c r="I10426" i="131"/>
  <c r="H10426" i="131"/>
  <c r="G10426" i="131"/>
  <c r="AM10424" i="131" s="1"/>
  <c r="F10426" i="131"/>
  <c r="E10426" i="131"/>
  <c r="AL10424" i="131" s="1"/>
  <c r="D10426" i="131"/>
  <c r="C10426" i="131"/>
  <c r="AD10425" i="131"/>
  <c r="AC10425" i="131"/>
  <c r="AB10425" i="131"/>
  <c r="AA10425" i="131"/>
  <c r="Z10425" i="131"/>
  <c r="Y10425" i="131"/>
  <c r="X10425" i="131"/>
  <c r="W10425" i="131"/>
  <c r="V10425" i="131"/>
  <c r="U10425" i="131"/>
  <c r="T10425" i="131"/>
  <c r="S10425" i="131"/>
  <c r="R10425" i="131"/>
  <c r="Q10425" i="131"/>
  <c r="P10425" i="131"/>
  <c r="O10425" i="131"/>
  <c r="N10425" i="131"/>
  <c r="M10425" i="131"/>
  <c r="L10425" i="131"/>
  <c r="K10425" i="131"/>
  <c r="J10425" i="131"/>
  <c r="I10425" i="131"/>
  <c r="H10425" i="131"/>
  <c r="G10425" i="131"/>
  <c r="F10425" i="131"/>
  <c r="E10425" i="131"/>
  <c r="D10425" i="131"/>
  <c r="C10425" i="131"/>
  <c r="AD10424" i="131"/>
  <c r="AC10424" i="131"/>
  <c r="AX10423" i="131" s="1"/>
  <c r="AB10424" i="131"/>
  <c r="AA10424" i="131"/>
  <c r="Z10424" i="131"/>
  <c r="Y10424" i="131"/>
  <c r="X10424" i="131"/>
  <c r="W10424" i="131"/>
  <c r="AU10423" i="131" s="1"/>
  <c r="V10424" i="131"/>
  <c r="U10424" i="131"/>
  <c r="AT10423" i="131" s="1"/>
  <c r="T10424" i="131"/>
  <c r="S10424" i="131"/>
  <c r="R10424" i="131"/>
  <c r="Q10424" i="131"/>
  <c r="P10424" i="131"/>
  <c r="O10424" i="131"/>
  <c r="AQ10423" i="131" s="1"/>
  <c r="N10424" i="131"/>
  <c r="M10424" i="131"/>
  <c r="AP10423" i="131" s="1"/>
  <c r="L10424" i="131"/>
  <c r="K10424" i="131"/>
  <c r="J10424" i="131"/>
  <c r="I10424" i="131"/>
  <c r="H10424" i="131"/>
  <c r="G10424" i="131"/>
  <c r="AM10423" i="131" s="1"/>
  <c r="F10424" i="131"/>
  <c r="E10424" i="131"/>
  <c r="AL10423" i="131" s="1"/>
  <c r="D10424" i="131"/>
  <c r="C10424" i="131"/>
  <c r="AD10423" i="131"/>
  <c r="AC10423" i="131"/>
  <c r="AB10423" i="131"/>
  <c r="AA10423" i="131"/>
  <c r="Z10423" i="131"/>
  <c r="Y10423" i="131"/>
  <c r="X10423" i="131"/>
  <c r="W10423" i="131"/>
  <c r="V10423" i="131"/>
  <c r="U10423" i="131"/>
  <c r="T10423" i="131"/>
  <c r="S10423" i="131"/>
  <c r="R10423" i="131"/>
  <c r="Q10423" i="131"/>
  <c r="P10423" i="131"/>
  <c r="O10423" i="131"/>
  <c r="N10423" i="131"/>
  <c r="M10423" i="131"/>
  <c r="L10423" i="131"/>
  <c r="K10423" i="131"/>
  <c r="J10423" i="131"/>
  <c r="I10423" i="131"/>
  <c r="H10423" i="131"/>
  <c r="G10423" i="131"/>
  <c r="F10423" i="131"/>
  <c r="E10423" i="131"/>
  <c r="D10423" i="131"/>
  <c r="C10423" i="131"/>
  <c r="AD10422" i="131"/>
  <c r="AC10422" i="131"/>
  <c r="AX10422" i="131" s="1"/>
  <c r="AB10422" i="131"/>
  <c r="AA10422" i="131"/>
  <c r="Z10422" i="131"/>
  <c r="Y10422" i="131"/>
  <c r="X10422" i="131"/>
  <c r="W10422" i="131"/>
  <c r="AU10422" i="131" s="1"/>
  <c r="V10422" i="131"/>
  <c r="U10422" i="131"/>
  <c r="AT10422" i="131" s="1"/>
  <c r="T10422" i="131"/>
  <c r="S10422" i="131"/>
  <c r="R10422" i="131"/>
  <c r="Q10422" i="131"/>
  <c r="P10422" i="131"/>
  <c r="O10422" i="131"/>
  <c r="AQ10422" i="131" s="1"/>
  <c r="N10422" i="131"/>
  <c r="M10422" i="131"/>
  <c r="AP10422" i="131" s="1"/>
  <c r="L10422" i="131"/>
  <c r="K10422" i="131"/>
  <c r="J10422" i="131"/>
  <c r="I10422" i="131"/>
  <c r="H10422" i="131"/>
  <c r="G10422" i="131"/>
  <c r="AM10422" i="131" s="1"/>
  <c r="F10422" i="131"/>
  <c r="E10422" i="131"/>
  <c r="AL10422" i="131" s="1"/>
  <c r="D10422" i="131"/>
  <c r="C10422" i="131"/>
  <c r="AD10419" i="131"/>
  <c r="AC10419" i="131"/>
  <c r="AB10419" i="131"/>
  <c r="AA10419" i="131"/>
  <c r="Z10419" i="131"/>
  <c r="Y10419" i="131"/>
  <c r="X10419" i="131"/>
  <c r="W10419" i="131"/>
  <c r="V10419" i="131"/>
  <c r="U10419" i="131"/>
  <c r="T10419" i="131"/>
  <c r="S10419" i="131"/>
  <c r="R10419" i="131"/>
  <c r="Q10419" i="131"/>
  <c r="P10419" i="131"/>
  <c r="O10419" i="131"/>
  <c r="N10419" i="131"/>
  <c r="M10419" i="131"/>
  <c r="L10419" i="131"/>
  <c r="K10419" i="131"/>
  <c r="J10419" i="131"/>
  <c r="I10419" i="131"/>
  <c r="H10419" i="131"/>
  <c r="G10419" i="131"/>
  <c r="F10419" i="131"/>
  <c r="E10419" i="131"/>
  <c r="D10419" i="131"/>
  <c r="C10419" i="131"/>
  <c r="AG10418" i="131"/>
  <c r="AD10418" i="131"/>
  <c r="AC10418" i="131"/>
  <c r="AB10418" i="131"/>
  <c r="AA10418" i="131"/>
  <c r="Z10418" i="131"/>
  <c r="Y10418" i="131"/>
  <c r="X10418" i="131"/>
  <c r="W10418" i="131"/>
  <c r="V10418" i="131"/>
  <c r="U10418" i="131"/>
  <c r="T10418" i="131"/>
  <c r="S10418" i="131"/>
  <c r="R10418" i="131"/>
  <c r="Q10418" i="131"/>
  <c r="P10418" i="131"/>
  <c r="O10418" i="131"/>
  <c r="N10418" i="131"/>
  <c r="M10418" i="131"/>
  <c r="L10418" i="131"/>
  <c r="K10418" i="131"/>
  <c r="J10418" i="131"/>
  <c r="I10418" i="131"/>
  <c r="H10418" i="131"/>
  <c r="G10418" i="131"/>
  <c r="F10418" i="131"/>
  <c r="E10418" i="131"/>
  <c r="D10418" i="131"/>
  <c r="C10418" i="131"/>
  <c r="AG10417" i="131"/>
  <c r="AD10417" i="131"/>
  <c r="AC10417" i="131"/>
  <c r="AB10417" i="131"/>
  <c r="AA10417" i="131"/>
  <c r="Z10417" i="131"/>
  <c r="Y10417" i="131"/>
  <c r="X10417" i="131"/>
  <c r="W10417" i="131"/>
  <c r="V10417" i="131"/>
  <c r="U10417" i="131"/>
  <c r="T10417" i="131"/>
  <c r="S10417" i="131"/>
  <c r="R10417" i="131"/>
  <c r="Q10417" i="131"/>
  <c r="P10417" i="131"/>
  <c r="O10417" i="131"/>
  <c r="N10417" i="131"/>
  <c r="M10417" i="131"/>
  <c r="L10417" i="131"/>
  <c r="K10417" i="131"/>
  <c r="J10417" i="131"/>
  <c r="I10417" i="131"/>
  <c r="H10417" i="131"/>
  <c r="G10417" i="131"/>
  <c r="F10417" i="131"/>
  <c r="E10417" i="131"/>
  <c r="D10417" i="131"/>
  <c r="C10417" i="131"/>
  <c r="AG10416" i="131"/>
  <c r="AD10416" i="131"/>
  <c r="AC10416" i="131"/>
  <c r="AB10416" i="131"/>
  <c r="AA10416" i="131"/>
  <c r="Z10416" i="131"/>
  <c r="Y10416" i="131"/>
  <c r="X10416" i="131"/>
  <c r="W10416" i="131"/>
  <c r="V10416" i="131"/>
  <c r="U10416" i="131"/>
  <c r="T10416" i="131"/>
  <c r="S10416" i="131"/>
  <c r="R10416" i="131"/>
  <c r="Q10416" i="131"/>
  <c r="P10416" i="131"/>
  <c r="O10416" i="131"/>
  <c r="N10416" i="131"/>
  <c r="M10416" i="131"/>
  <c r="L10416" i="131"/>
  <c r="K10416" i="131"/>
  <c r="J10416" i="131"/>
  <c r="I10416" i="131"/>
  <c r="H10416" i="131"/>
  <c r="G10416" i="131"/>
  <c r="F10416" i="131"/>
  <c r="E10416" i="131"/>
  <c r="D10416" i="131"/>
  <c r="C10416" i="131"/>
  <c r="AG10415" i="131"/>
  <c r="AD10415" i="131"/>
  <c r="AC10415" i="131"/>
  <c r="AB10415" i="131"/>
  <c r="AA10415" i="131"/>
  <c r="Z10415" i="131"/>
  <c r="Y10415" i="131"/>
  <c r="X10415" i="131"/>
  <c r="W10415" i="131"/>
  <c r="V10415" i="131"/>
  <c r="U10415" i="131"/>
  <c r="T10415" i="131"/>
  <c r="S10415" i="131"/>
  <c r="R10415" i="131"/>
  <c r="Q10415" i="131"/>
  <c r="P10415" i="131"/>
  <c r="O10415" i="131"/>
  <c r="N10415" i="131"/>
  <c r="M10415" i="131"/>
  <c r="L10415" i="131"/>
  <c r="K10415" i="131"/>
  <c r="J10415" i="131"/>
  <c r="I10415" i="131"/>
  <c r="H10415" i="131"/>
  <c r="G10415" i="131"/>
  <c r="F10415" i="131"/>
  <c r="E10415" i="131"/>
  <c r="D10415" i="131"/>
  <c r="C10415" i="131"/>
  <c r="AG10414" i="131"/>
  <c r="AD10414" i="131"/>
  <c r="AC10414" i="131"/>
  <c r="AB10414" i="131"/>
  <c r="AA10414" i="131"/>
  <c r="Z10414" i="131"/>
  <c r="Y10414" i="131"/>
  <c r="X10414" i="131"/>
  <c r="W10414" i="131"/>
  <c r="V10414" i="131"/>
  <c r="U10414" i="131"/>
  <c r="T10414" i="131"/>
  <c r="S10414" i="131"/>
  <c r="R10414" i="131"/>
  <c r="Q10414" i="131"/>
  <c r="P10414" i="131"/>
  <c r="O10414" i="131"/>
  <c r="N10414" i="131"/>
  <c r="M10414" i="131"/>
  <c r="L10414" i="131"/>
  <c r="K10414" i="131"/>
  <c r="J10414" i="131"/>
  <c r="I10414" i="131"/>
  <c r="H10414" i="131"/>
  <c r="G10414" i="131"/>
  <c r="F10414" i="131"/>
  <c r="E10414" i="131"/>
  <c r="D10414" i="131"/>
  <c r="C10414" i="131"/>
  <c r="AG10413" i="131"/>
  <c r="AD10413" i="131"/>
  <c r="AC10413" i="131"/>
  <c r="AB10413" i="131"/>
  <c r="AA10413" i="131"/>
  <c r="Z10413" i="131"/>
  <c r="Y10413" i="131"/>
  <c r="X10413" i="131"/>
  <c r="W10413" i="131"/>
  <c r="V10413" i="131"/>
  <c r="U10413" i="131"/>
  <c r="T10413" i="131"/>
  <c r="S10413" i="131"/>
  <c r="R10413" i="131"/>
  <c r="Q10413" i="131"/>
  <c r="P10413" i="131"/>
  <c r="O10413" i="131"/>
  <c r="N10413" i="131"/>
  <c r="M10413" i="131"/>
  <c r="L10413" i="131"/>
  <c r="K10413" i="131"/>
  <c r="J10413" i="131"/>
  <c r="I10413" i="131"/>
  <c r="H10413" i="131"/>
  <c r="G10413" i="131"/>
  <c r="F10413" i="131"/>
  <c r="E10413" i="131"/>
  <c r="D10413" i="131"/>
  <c r="C10413" i="131"/>
  <c r="AG10412" i="131"/>
  <c r="AD10412" i="131"/>
  <c r="AC10412" i="131"/>
  <c r="AB10412" i="131"/>
  <c r="AA10412" i="131"/>
  <c r="Z10412" i="131"/>
  <c r="Y10412" i="131"/>
  <c r="X10412" i="131"/>
  <c r="W10412" i="131"/>
  <c r="V10412" i="131"/>
  <c r="U10412" i="131"/>
  <c r="T10412" i="131"/>
  <c r="S10412" i="131"/>
  <c r="R10412" i="131"/>
  <c r="Q10412" i="131"/>
  <c r="P10412" i="131"/>
  <c r="O10412" i="131"/>
  <c r="N10412" i="131"/>
  <c r="M10412" i="131"/>
  <c r="L10412" i="131"/>
  <c r="K10412" i="131"/>
  <c r="J10412" i="131"/>
  <c r="I10412" i="131"/>
  <c r="H10412" i="131"/>
  <c r="G10412" i="131"/>
  <c r="F10412" i="131"/>
  <c r="E10412" i="131"/>
  <c r="D10412" i="131"/>
  <c r="C10412" i="131"/>
  <c r="AG10411" i="131"/>
  <c r="AD10411" i="131"/>
  <c r="AC10411" i="131"/>
  <c r="AB10411" i="131"/>
  <c r="AA10411" i="131"/>
  <c r="Z10411" i="131"/>
  <c r="Y10411" i="131"/>
  <c r="X10411" i="131"/>
  <c r="W10411" i="131"/>
  <c r="V10411" i="131"/>
  <c r="U10411" i="131"/>
  <c r="T10411" i="131"/>
  <c r="S10411" i="131"/>
  <c r="R10411" i="131"/>
  <c r="Q10411" i="131"/>
  <c r="P10411" i="131"/>
  <c r="O10411" i="131"/>
  <c r="N10411" i="131"/>
  <c r="M10411" i="131"/>
  <c r="L10411" i="131"/>
  <c r="K10411" i="131"/>
  <c r="J10411" i="131"/>
  <c r="I10411" i="131"/>
  <c r="H10411" i="131"/>
  <c r="G10411" i="131"/>
  <c r="F10411" i="131"/>
  <c r="E10411" i="131"/>
  <c r="D10411" i="131"/>
  <c r="C10411" i="131"/>
  <c r="AG10410" i="131"/>
  <c r="AD10410" i="131"/>
  <c r="AC10410" i="131"/>
  <c r="AB10410" i="131"/>
  <c r="AA10410" i="131"/>
  <c r="Z10410" i="131"/>
  <c r="Y10410" i="131"/>
  <c r="X10410" i="131"/>
  <c r="W10410" i="131"/>
  <c r="V10410" i="131"/>
  <c r="U10410" i="131"/>
  <c r="T10410" i="131"/>
  <c r="S10410" i="131"/>
  <c r="R10410" i="131"/>
  <c r="Q10410" i="131"/>
  <c r="P10410" i="131"/>
  <c r="O10410" i="131"/>
  <c r="N10410" i="131"/>
  <c r="M10410" i="131"/>
  <c r="L10410" i="131"/>
  <c r="K10410" i="131"/>
  <c r="J10410" i="131"/>
  <c r="I10410" i="131"/>
  <c r="H10410" i="131"/>
  <c r="G10410" i="131"/>
  <c r="F10410" i="131"/>
  <c r="E10410" i="131"/>
  <c r="D10410" i="131"/>
  <c r="C10410" i="131"/>
  <c r="AG10409" i="131"/>
  <c r="AD10409" i="131"/>
  <c r="AC10409" i="131"/>
  <c r="AB10409" i="131"/>
  <c r="AA10409" i="131"/>
  <c r="Z10409" i="131"/>
  <c r="Y10409" i="131"/>
  <c r="X10409" i="131"/>
  <c r="W10409" i="131"/>
  <c r="V10409" i="131"/>
  <c r="U10409" i="131"/>
  <c r="T10409" i="131"/>
  <c r="S10409" i="131"/>
  <c r="R10409" i="131"/>
  <c r="Q10409" i="131"/>
  <c r="P10409" i="131"/>
  <c r="O10409" i="131"/>
  <c r="N10409" i="131"/>
  <c r="M10409" i="131"/>
  <c r="L10409" i="131"/>
  <c r="K10409" i="131"/>
  <c r="J10409" i="131"/>
  <c r="I10409" i="131"/>
  <c r="H10409" i="131"/>
  <c r="G10409" i="131"/>
  <c r="F10409" i="131"/>
  <c r="E10409" i="131"/>
  <c r="D10409" i="131"/>
  <c r="C10409" i="131"/>
  <c r="AD10408" i="131"/>
  <c r="AC10408" i="131"/>
  <c r="AB10408" i="131"/>
  <c r="AA10408" i="131"/>
  <c r="Z10408" i="131"/>
  <c r="Y10408" i="131"/>
  <c r="AV10400" i="131" s="1"/>
  <c r="X10408" i="131"/>
  <c r="W10408" i="131"/>
  <c r="AU10400" i="131" s="1"/>
  <c r="V10408" i="131"/>
  <c r="U10408" i="131"/>
  <c r="T10408" i="131"/>
  <c r="S10408" i="131"/>
  <c r="R10408" i="131"/>
  <c r="Q10408" i="131"/>
  <c r="AR10400" i="131" s="1"/>
  <c r="P10408" i="131"/>
  <c r="O10408" i="131"/>
  <c r="AQ10400" i="131" s="1"/>
  <c r="N10408" i="131"/>
  <c r="M10408" i="131"/>
  <c r="L10408" i="131"/>
  <c r="K10408" i="131"/>
  <c r="J10408" i="131"/>
  <c r="I10408" i="131"/>
  <c r="AN10400" i="131" s="1"/>
  <c r="H10408" i="131"/>
  <c r="G10408" i="131"/>
  <c r="AM10400" i="131" s="1"/>
  <c r="F10408" i="131"/>
  <c r="E10408" i="131"/>
  <c r="D10408" i="131"/>
  <c r="C10408" i="131"/>
  <c r="AD10407" i="131"/>
  <c r="AC10407" i="131"/>
  <c r="AB10407" i="131"/>
  <c r="AA10407" i="131"/>
  <c r="Z10407" i="131"/>
  <c r="Y10407" i="131"/>
  <c r="X10407" i="131"/>
  <c r="W10407" i="131"/>
  <c r="V10407" i="131"/>
  <c r="U10407" i="131"/>
  <c r="T10407" i="131"/>
  <c r="S10407" i="131"/>
  <c r="R10407" i="131"/>
  <c r="Q10407" i="131"/>
  <c r="P10407" i="131"/>
  <c r="O10407" i="131"/>
  <c r="N10407" i="131"/>
  <c r="M10407" i="131"/>
  <c r="L10407" i="131"/>
  <c r="K10407" i="131"/>
  <c r="J10407" i="131"/>
  <c r="I10407" i="131"/>
  <c r="H10407" i="131"/>
  <c r="G10407" i="131"/>
  <c r="F10407" i="131"/>
  <c r="E10407" i="131"/>
  <c r="D10407" i="131"/>
  <c r="C10407" i="131"/>
  <c r="AD10406" i="131"/>
  <c r="AC10406" i="131"/>
  <c r="AB10406" i="131"/>
  <c r="AA10406" i="131"/>
  <c r="Z10406" i="131"/>
  <c r="Y10406" i="131"/>
  <c r="AV10399" i="131" s="1"/>
  <c r="X10406" i="131"/>
  <c r="W10406" i="131"/>
  <c r="AU10399" i="131" s="1"/>
  <c r="V10406" i="131"/>
  <c r="U10406" i="131"/>
  <c r="T10406" i="131"/>
  <c r="S10406" i="131"/>
  <c r="R10406" i="131"/>
  <c r="Q10406" i="131"/>
  <c r="AR10399" i="131" s="1"/>
  <c r="P10406" i="131"/>
  <c r="O10406" i="131"/>
  <c r="AQ10399" i="131" s="1"/>
  <c r="N10406" i="131"/>
  <c r="M10406" i="131"/>
  <c r="L10406" i="131"/>
  <c r="K10406" i="131"/>
  <c r="J10406" i="131"/>
  <c r="I10406" i="131"/>
  <c r="AN10399" i="131" s="1"/>
  <c r="H10406" i="131"/>
  <c r="G10406" i="131"/>
  <c r="AM10399" i="131" s="1"/>
  <c r="F10406" i="131"/>
  <c r="E10406" i="131"/>
  <c r="D10406" i="131"/>
  <c r="C10406" i="131"/>
  <c r="AD10405" i="131"/>
  <c r="AC10405" i="131"/>
  <c r="AB10405" i="131"/>
  <c r="AA10405" i="131"/>
  <c r="Z10405" i="131"/>
  <c r="Y10405" i="131"/>
  <c r="X10405" i="131"/>
  <c r="W10405" i="131"/>
  <c r="V10405" i="131"/>
  <c r="U10405" i="131"/>
  <c r="T10405" i="131"/>
  <c r="S10405" i="131"/>
  <c r="R10405" i="131"/>
  <c r="Q10405" i="131"/>
  <c r="P10405" i="131"/>
  <c r="O10405" i="131"/>
  <c r="N10405" i="131"/>
  <c r="M10405" i="131"/>
  <c r="L10405" i="131"/>
  <c r="K10405" i="131"/>
  <c r="J10405" i="131"/>
  <c r="I10405" i="131"/>
  <c r="H10405" i="131"/>
  <c r="G10405" i="131"/>
  <c r="F10405" i="131"/>
  <c r="E10405" i="131"/>
  <c r="D10405" i="131"/>
  <c r="C10405" i="131"/>
  <c r="AD10404" i="131"/>
  <c r="AC10404" i="131"/>
  <c r="AB10404" i="131"/>
  <c r="AA10404" i="131"/>
  <c r="Z10404" i="131"/>
  <c r="Y10404" i="131"/>
  <c r="AV10398" i="131" s="1"/>
  <c r="X10404" i="131"/>
  <c r="W10404" i="131"/>
  <c r="AU10398" i="131" s="1"/>
  <c r="V10404" i="131"/>
  <c r="U10404" i="131"/>
  <c r="T10404" i="131"/>
  <c r="S10404" i="131"/>
  <c r="R10404" i="131"/>
  <c r="Q10404" i="131"/>
  <c r="AR10398" i="131" s="1"/>
  <c r="P10404" i="131"/>
  <c r="O10404" i="131"/>
  <c r="AQ10398" i="131" s="1"/>
  <c r="N10404" i="131"/>
  <c r="M10404" i="131"/>
  <c r="L10404" i="131"/>
  <c r="K10404" i="131"/>
  <c r="J10404" i="131"/>
  <c r="I10404" i="131"/>
  <c r="AN10398" i="131" s="1"/>
  <c r="H10404" i="131"/>
  <c r="G10404" i="131"/>
  <c r="AM10398" i="131" s="1"/>
  <c r="F10404" i="131"/>
  <c r="E10404" i="131"/>
  <c r="D10404" i="131"/>
  <c r="C10404" i="131"/>
  <c r="AD10403" i="131"/>
  <c r="AC10403" i="131"/>
  <c r="AB10403" i="131"/>
  <c r="AA10403" i="131"/>
  <c r="Z10403" i="131"/>
  <c r="Y10403" i="131"/>
  <c r="X10403" i="131"/>
  <c r="W10403" i="131"/>
  <c r="V10403" i="131"/>
  <c r="U10403" i="131"/>
  <c r="T10403" i="131"/>
  <c r="S10403" i="131"/>
  <c r="R10403" i="131"/>
  <c r="Q10403" i="131"/>
  <c r="P10403" i="131"/>
  <c r="O10403" i="131"/>
  <c r="N10403" i="131"/>
  <c r="M10403" i="131"/>
  <c r="L10403" i="131"/>
  <c r="K10403" i="131"/>
  <c r="J10403" i="131"/>
  <c r="I10403" i="131"/>
  <c r="H10403" i="131"/>
  <c r="G10403" i="131"/>
  <c r="F10403" i="131"/>
  <c r="E10403" i="131"/>
  <c r="D10403" i="131"/>
  <c r="C10403" i="131"/>
  <c r="AD10402" i="131"/>
  <c r="AC10402" i="131"/>
  <c r="AB10402" i="131"/>
  <c r="AA10402" i="131"/>
  <c r="Z10402" i="131"/>
  <c r="Y10402" i="131"/>
  <c r="AV10397" i="131" s="1"/>
  <c r="X10402" i="131"/>
  <c r="W10402" i="131"/>
  <c r="AU10397" i="131" s="1"/>
  <c r="V10402" i="131"/>
  <c r="U10402" i="131"/>
  <c r="T10402" i="131"/>
  <c r="S10402" i="131"/>
  <c r="R10402" i="131"/>
  <c r="Q10402" i="131"/>
  <c r="AR10397" i="131" s="1"/>
  <c r="P10402" i="131"/>
  <c r="O10402" i="131"/>
  <c r="AQ10397" i="131" s="1"/>
  <c r="N10402" i="131"/>
  <c r="M10402" i="131"/>
  <c r="L10402" i="131"/>
  <c r="K10402" i="131"/>
  <c r="J10402" i="131"/>
  <c r="I10402" i="131"/>
  <c r="AN10397" i="131" s="1"/>
  <c r="H10402" i="131"/>
  <c r="G10402" i="131"/>
  <c r="AM10397" i="131" s="1"/>
  <c r="F10402" i="131"/>
  <c r="E10402" i="131"/>
  <c r="D10402" i="131"/>
  <c r="C10402" i="131"/>
  <c r="AD10401" i="131"/>
  <c r="AC10401" i="131"/>
  <c r="AB10401" i="131"/>
  <c r="AA10401" i="131"/>
  <c r="Z10401" i="131"/>
  <c r="Y10401" i="131"/>
  <c r="X10401" i="131"/>
  <c r="W10401" i="131"/>
  <c r="V10401" i="131"/>
  <c r="U10401" i="131"/>
  <c r="T10401" i="131"/>
  <c r="S10401" i="131"/>
  <c r="R10401" i="131"/>
  <c r="Q10401" i="131"/>
  <c r="P10401" i="131"/>
  <c r="O10401" i="131"/>
  <c r="N10401" i="131"/>
  <c r="M10401" i="131"/>
  <c r="L10401" i="131"/>
  <c r="K10401" i="131"/>
  <c r="J10401" i="131"/>
  <c r="I10401" i="131"/>
  <c r="H10401" i="131"/>
  <c r="G10401" i="131"/>
  <c r="F10401" i="131"/>
  <c r="E10401" i="131"/>
  <c r="D10401" i="131"/>
  <c r="C10401" i="131"/>
  <c r="AD10400" i="131"/>
  <c r="AC10400" i="131"/>
  <c r="AB10400" i="131"/>
  <c r="AA10400" i="131"/>
  <c r="Z10400" i="131"/>
  <c r="Y10400" i="131"/>
  <c r="AV10396" i="131" s="1"/>
  <c r="X10400" i="131"/>
  <c r="W10400" i="131"/>
  <c r="AU10396" i="131" s="1"/>
  <c r="V10400" i="131"/>
  <c r="U10400" i="131"/>
  <c r="T10400" i="131"/>
  <c r="S10400" i="131"/>
  <c r="R10400" i="131"/>
  <c r="Q10400" i="131"/>
  <c r="AR10396" i="131" s="1"/>
  <c r="P10400" i="131"/>
  <c r="O10400" i="131"/>
  <c r="AQ10396" i="131" s="1"/>
  <c r="N10400" i="131"/>
  <c r="M10400" i="131"/>
  <c r="L10400" i="131"/>
  <c r="K10400" i="131"/>
  <c r="J10400" i="131"/>
  <c r="I10400" i="131"/>
  <c r="AN10396" i="131" s="1"/>
  <c r="H10400" i="131"/>
  <c r="G10400" i="131"/>
  <c r="AM10396" i="131" s="1"/>
  <c r="F10400" i="131"/>
  <c r="E10400" i="131"/>
  <c r="D10400" i="131"/>
  <c r="C10400" i="131"/>
  <c r="AD10399" i="131"/>
  <c r="AC10399" i="131"/>
  <c r="AB10399" i="131"/>
  <c r="AA10399" i="131"/>
  <c r="Z10399" i="131"/>
  <c r="Y10399" i="131"/>
  <c r="X10399" i="131"/>
  <c r="W10399" i="131"/>
  <c r="V10399" i="131"/>
  <c r="U10399" i="131"/>
  <c r="T10399" i="131"/>
  <c r="S10399" i="131"/>
  <c r="R10399" i="131"/>
  <c r="Q10399" i="131"/>
  <c r="P10399" i="131"/>
  <c r="O10399" i="131"/>
  <c r="N10399" i="131"/>
  <c r="M10399" i="131"/>
  <c r="L10399" i="131"/>
  <c r="K10399" i="131"/>
  <c r="J10399" i="131"/>
  <c r="I10399" i="131"/>
  <c r="H10399" i="131"/>
  <c r="G10399" i="131"/>
  <c r="F10399" i="131"/>
  <c r="E10399" i="131"/>
  <c r="D10399" i="131"/>
  <c r="C10399" i="131"/>
  <c r="AD10398" i="131"/>
  <c r="AC10398" i="131"/>
  <c r="AB10398" i="131"/>
  <c r="AA10398" i="131"/>
  <c r="Z10398" i="131"/>
  <c r="Y10398" i="131"/>
  <c r="AV10395" i="131" s="1"/>
  <c r="X10398" i="131"/>
  <c r="W10398" i="131"/>
  <c r="AU10395" i="131" s="1"/>
  <c r="V10398" i="131"/>
  <c r="U10398" i="131"/>
  <c r="T10398" i="131"/>
  <c r="S10398" i="131"/>
  <c r="R10398" i="131"/>
  <c r="Q10398" i="131"/>
  <c r="AR10395" i="131" s="1"/>
  <c r="P10398" i="131"/>
  <c r="O10398" i="131"/>
  <c r="AQ10395" i="131" s="1"/>
  <c r="N10398" i="131"/>
  <c r="M10398" i="131"/>
  <c r="L10398" i="131"/>
  <c r="K10398" i="131"/>
  <c r="J10398" i="131"/>
  <c r="I10398" i="131"/>
  <c r="AN10395" i="131" s="1"/>
  <c r="H10398" i="131"/>
  <c r="G10398" i="131"/>
  <c r="AM10395" i="131" s="1"/>
  <c r="F10398" i="131"/>
  <c r="E10398" i="131"/>
  <c r="D10398" i="131"/>
  <c r="C10398" i="131"/>
  <c r="AD10397" i="131"/>
  <c r="AC10397" i="131"/>
  <c r="AB10397" i="131"/>
  <c r="AA10397" i="131"/>
  <c r="Z10397" i="131"/>
  <c r="Y10397" i="131"/>
  <c r="X10397" i="131"/>
  <c r="W10397" i="131"/>
  <c r="V10397" i="131"/>
  <c r="U10397" i="131"/>
  <c r="T10397" i="131"/>
  <c r="S10397" i="131"/>
  <c r="R10397" i="131"/>
  <c r="Q10397" i="131"/>
  <c r="P10397" i="131"/>
  <c r="O10397" i="131"/>
  <c r="N10397" i="131"/>
  <c r="M10397" i="131"/>
  <c r="L10397" i="131"/>
  <c r="K10397" i="131"/>
  <c r="J10397" i="131"/>
  <c r="I10397" i="131"/>
  <c r="H10397" i="131"/>
  <c r="G10397" i="131"/>
  <c r="F10397" i="131"/>
  <c r="E10397" i="131"/>
  <c r="D10397" i="131"/>
  <c r="C10397" i="131"/>
  <c r="AD10396" i="131"/>
  <c r="AC10396" i="131"/>
  <c r="AB10396" i="131"/>
  <c r="AA10396" i="131"/>
  <c r="Z10396" i="131"/>
  <c r="Y10396" i="131"/>
  <c r="AV10394" i="131" s="1"/>
  <c r="X10396" i="131"/>
  <c r="W10396" i="131"/>
  <c r="AU10394" i="131" s="1"/>
  <c r="V10396" i="131"/>
  <c r="U10396" i="131"/>
  <c r="T10396" i="131"/>
  <c r="S10396" i="131"/>
  <c r="R10396" i="131"/>
  <c r="Q10396" i="131"/>
  <c r="AR10394" i="131" s="1"/>
  <c r="P10396" i="131"/>
  <c r="O10396" i="131"/>
  <c r="AQ10394" i="131" s="1"/>
  <c r="N10396" i="131"/>
  <c r="M10396" i="131"/>
  <c r="L10396" i="131"/>
  <c r="K10396" i="131"/>
  <c r="J10396" i="131"/>
  <c r="I10396" i="131"/>
  <c r="AN10394" i="131" s="1"/>
  <c r="H10396" i="131"/>
  <c r="G10396" i="131"/>
  <c r="AM10394" i="131" s="1"/>
  <c r="F10396" i="131"/>
  <c r="E10396" i="131"/>
  <c r="D10396" i="131"/>
  <c r="C10396" i="131"/>
  <c r="AD10395" i="131"/>
  <c r="AC10395" i="131"/>
  <c r="AB10395" i="131"/>
  <c r="AA10395" i="131"/>
  <c r="Z10395" i="131"/>
  <c r="Y10395" i="131"/>
  <c r="X10395" i="131"/>
  <c r="W10395" i="131"/>
  <c r="V10395" i="131"/>
  <c r="U10395" i="131"/>
  <c r="T10395" i="131"/>
  <c r="S10395" i="131"/>
  <c r="R10395" i="131"/>
  <c r="Q10395" i="131"/>
  <c r="P10395" i="131"/>
  <c r="O10395" i="131"/>
  <c r="N10395" i="131"/>
  <c r="M10395" i="131"/>
  <c r="L10395" i="131"/>
  <c r="K10395" i="131"/>
  <c r="J10395" i="131"/>
  <c r="I10395" i="131"/>
  <c r="H10395" i="131"/>
  <c r="G10395" i="131"/>
  <c r="F10395" i="131"/>
  <c r="E10395" i="131"/>
  <c r="D10395" i="131"/>
  <c r="C10395" i="131"/>
  <c r="AD10394" i="131"/>
  <c r="AC10394" i="131"/>
  <c r="AB10394" i="131"/>
  <c r="AA10394" i="131"/>
  <c r="Z10394" i="131"/>
  <c r="Y10394" i="131"/>
  <c r="AV10393" i="131" s="1"/>
  <c r="X10394" i="131"/>
  <c r="W10394" i="131"/>
  <c r="AU10393" i="131" s="1"/>
  <c r="V10394" i="131"/>
  <c r="U10394" i="131"/>
  <c r="T10394" i="131"/>
  <c r="S10394" i="131"/>
  <c r="R10394" i="131"/>
  <c r="Q10394" i="131"/>
  <c r="AR10393" i="131" s="1"/>
  <c r="P10394" i="131"/>
  <c r="O10394" i="131"/>
  <c r="AQ10393" i="131" s="1"/>
  <c r="N10394" i="131"/>
  <c r="M10394" i="131"/>
  <c r="L10394" i="131"/>
  <c r="K10394" i="131"/>
  <c r="J10394" i="131"/>
  <c r="I10394" i="131"/>
  <c r="AN10393" i="131" s="1"/>
  <c r="H10394" i="131"/>
  <c r="G10394" i="131"/>
  <c r="AM10393" i="131" s="1"/>
  <c r="F10394" i="131"/>
  <c r="E10394" i="131"/>
  <c r="D10394" i="131"/>
  <c r="C10394" i="131"/>
  <c r="AD10393" i="131"/>
  <c r="AC10393" i="131"/>
  <c r="AB10393" i="131"/>
  <c r="AA10393" i="131"/>
  <c r="Z10393" i="131"/>
  <c r="Y10393" i="131"/>
  <c r="X10393" i="131"/>
  <c r="W10393" i="131"/>
  <c r="V10393" i="131"/>
  <c r="U10393" i="131"/>
  <c r="T10393" i="131"/>
  <c r="S10393" i="131"/>
  <c r="R10393" i="131"/>
  <c r="Q10393" i="131"/>
  <c r="P10393" i="131"/>
  <c r="O10393" i="131"/>
  <c r="N10393" i="131"/>
  <c r="M10393" i="131"/>
  <c r="L10393" i="131"/>
  <c r="K10393" i="131"/>
  <c r="J10393" i="131"/>
  <c r="I10393" i="131"/>
  <c r="H10393" i="131"/>
  <c r="G10393" i="131"/>
  <c r="F10393" i="131"/>
  <c r="E10393" i="131"/>
  <c r="D10393" i="131"/>
  <c r="C10393" i="131"/>
  <c r="AD10392" i="131"/>
  <c r="AC10392" i="131"/>
  <c r="AB10392" i="131"/>
  <c r="AA10392" i="131"/>
  <c r="Z10392" i="131"/>
  <c r="Y10392" i="131"/>
  <c r="AV10392" i="131" s="1"/>
  <c r="X10392" i="131"/>
  <c r="W10392" i="131"/>
  <c r="AU10392" i="131" s="1"/>
  <c r="V10392" i="131"/>
  <c r="U10392" i="131"/>
  <c r="T10392" i="131"/>
  <c r="S10392" i="131"/>
  <c r="R10392" i="131"/>
  <c r="Q10392" i="131"/>
  <c r="AR10392" i="131" s="1"/>
  <c r="P10392" i="131"/>
  <c r="O10392" i="131"/>
  <c r="AQ10392" i="131" s="1"/>
  <c r="N10392" i="131"/>
  <c r="M10392" i="131"/>
  <c r="L10392" i="131"/>
  <c r="K10392" i="131"/>
  <c r="J10392" i="131"/>
  <c r="I10392" i="131"/>
  <c r="AN10392" i="131" s="1"/>
  <c r="H10392" i="131"/>
  <c r="G10392" i="131"/>
  <c r="AM10392" i="131" s="1"/>
  <c r="F10392" i="131"/>
  <c r="E10392" i="131"/>
  <c r="D10392" i="131"/>
  <c r="C10392" i="131"/>
  <c r="AD10389" i="131"/>
  <c r="AC10389" i="131"/>
  <c r="AB10389" i="131"/>
  <c r="AA10389" i="131"/>
  <c r="Z10389" i="131"/>
  <c r="Y10389" i="131"/>
  <c r="X10389" i="131"/>
  <c r="W10389" i="131"/>
  <c r="V10389" i="131"/>
  <c r="U10389" i="131"/>
  <c r="T10389" i="131"/>
  <c r="S10389" i="131"/>
  <c r="R10389" i="131"/>
  <c r="Q10389" i="131"/>
  <c r="P10389" i="131"/>
  <c r="O10389" i="131"/>
  <c r="N10389" i="131"/>
  <c r="M10389" i="131"/>
  <c r="L10389" i="131"/>
  <c r="K10389" i="131"/>
  <c r="J10389" i="131"/>
  <c r="I10389" i="131"/>
  <c r="H10389" i="131"/>
  <c r="G10389" i="131"/>
  <c r="F10389" i="131"/>
  <c r="E10389" i="131"/>
  <c r="D10389" i="131"/>
  <c r="C10389" i="131"/>
  <c r="AG10388" i="131"/>
  <c r="AD10388" i="131"/>
  <c r="AC10388" i="131"/>
  <c r="AB10388" i="131"/>
  <c r="AA10388" i="131"/>
  <c r="Z10388" i="131"/>
  <c r="Y10388" i="131"/>
  <c r="X10388" i="131"/>
  <c r="W10388" i="131"/>
  <c r="V10388" i="131"/>
  <c r="U10388" i="131"/>
  <c r="T10388" i="131"/>
  <c r="S10388" i="131"/>
  <c r="R10388" i="131"/>
  <c r="Q10388" i="131"/>
  <c r="P10388" i="131"/>
  <c r="O10388" i="131"/>
  <c r="N10388" i="131"/>
  <c r="M10388" i="131"/>
  <c r="L10388" i="131"/>
  <c r="K10388" i="131"/>
  <c r="J10388" i="131"/>
  <c r="I10388" i="131"/>
  <c r="H10388" i="131"/>
  <c r="G10388" i="131"/>
  <c r="F10388" i="131"/>
  <c r="E10388" i="131"/>
  <c r="D10388" i="131"/>
  <c r="C10388" i="131"/>
  <c r="AG10387" i="131"/>
  <c r="AD10387" i="131"/>
  <c r="AC10387" i="131"/>
  <c r="AB10387" i="131"/>
  <c r="AA10387" i="131"/>
  <c r="Z10387" i="131"/>
  <c r="Y10387" i="131"/>
  <c r="X10387" i="131"/>
  <c r="W10387" i="131"/>
  <c r="V10387" i="131"/>
  <c r="U10387" i="131"/>
  <c r="T10387" i="131"/>
  <c r="S10387" i="131"/>
  <c r="R10387" i="131"/>
  <c r="Q10387" i="131"/>
  <c r="P10387" i="131"/>
  <c r="O10387" i="131"/>
  <c r="N10387" i="131"/>
  <c r="M10387" i="131"/>
  <c r="L10387" i="131"/>
  <c r="K10387" i="131"/>
  <c r="J10387" i="131"/>
  <c r="I10387" i="131"/>
  <c r="H10387" i="131"/>
  <c r="G10387" i="131"/>
  <c r="F10387" i="131"/>
  <c r="E10387" i="131"/>
  <c r="D10387" i="131"/>
  <c r="C10387" i="131"/>
  <c r="AG10386" i="131"/>
  <c r="AD10386" i="131"/>
  <c r="AC10386" i="131"/>
  <c r="AB10386" i="131"/>
  <c r="AA10386" i="131"/>
  <c r="Z10386" i="131"/>
  <c r="Y10386" i="131"/>
  <c r="X10386" i="131"/>
  <c r="W10386" i="131"/>
  <c r="V10386" i="131"/>
  <c r="U10386" i="131"/>
  <c r="T10386" i="131"/>
  <c r="S10386" i="131"/>
  <c r="R10386" i="131"/>
  <c r="Q10386" i="131"/>
  <c r="P10386" i="131"/>
  <c r="O10386" i="131"/>
  <c r="N10386" i="131"/>
  <c r="M10386" i="131"/>
  <c r="L10386" i="131"/>
  <c r="K10386" i="131"/>
  <c r="J10386" i="131"/>
  <c r="I10386" i="131"/>
  <c r="H10386" i="131"/>
  <c r="G10386" i="131"/>
  <c r="F10386" i="131"/>
  <c r="E10386" i="131"/>
  <c r="D10386" i="131"/>
  <c r="C10386" i="131"/>
  <c r="AG10385" i="131"/>
  <c r="AD10385" i="131"/>
  <c r="AC10385" i="131"/>
  <c r="AB10385" i="131"/>
  <c r="AA10385" i="131"/>
  <c r="Z10385" i="131"/>
  <c r="Y10385" i="131"/>
  <c r="X10385" i="131"/>
  <c r="W10385" i="131"/>
  <c r="V10385" i="131"/>
  <c r="U10385" i="131"/>
  <c r="T10385" i="131"/>
  <c r="S10385" i="131"/>
  <c r="R10385" i="131"/>
  <c r="Q10385" i="131"/>
  <c r="P10385" i="131"/>
  <c r="O10385" i="131"/>
  <c r="N10385" i="131"/>
  <c r="M10385" i="131"/>
  <c r="L10385" i="131"/>
  <c r="K10385" i="131"/>
  <c r="J10385" i="131"/>
  <c r="I10385" i="131"/>
  <c r="H10385" i="131"/>
  <c r="G10385" i="131"/>
  <c r="F10385" i="131"/>
  <c r="E10385" i="131"/>
  <c r="D10385" i="131"/>
  <c r="C10385" i="131"/>
  <c r="AG10384" i="131"/>
  <c r="AD10384" i="131"/>
  <c r="AC10384" i="131"/>
  <c r="AB10384" i="131"/>
  <c r="AA10384" i="131"/>
  <c r="Z10384" i="131"/>
  <c r="Y10384" i="131"/>
  <c r="X10384" i="131"/>
  <c r="W10384" i="131"/>
  <c r="V10384" i="131"/>
  <c r="U10384" i="131"/>
  <c r="T10384" i="131"/>
  <c r="S10384" i="131"/>
  <c r="R10384" i="131"/>
  <c r="Q10384" i="131"/>
  <c r="P10384" i="131"/>
  <c r="O10384" i="131"/>
  <c r="N10384" i="131"/>
  <c r="M10384" i="131"/>
  <c r="L10384" i="131"/>
  <c r="K10384" i="131"/>
  <c r="J10384" i="131"/>
  <c r="I10384" i="131"/>
  <c r="H10384" i="131"/>
  <c r="G10384" i="131"/>
  <c r="F10384" i="131"/>
  <c r="E10384" i="131"/>
  <c r="D10384" i="131"/>
  <c r="C10384" i="131"/>
  <c r="AG10383" i="131"/>
  <c r="AD10383" i="131"/>
  <c r="AC10383" i="131"/>
  <c r="AB10383" i="131"/>
  <c r="AA10383" i="131"/>
  <c r="Z10383" i="131"/>
  <c r="Y10383" i="131"/>
  <c r="X10383" i="131"/>
  <c r="W10383" i="131"/>
  <c r="V10383" i="131"/>
  <c r="U10383" i="131"/>
  <c r="T10383" i="131"/>
  <c r="S10383" i="131"/>
  <c r="R10383" i="131"/>
  <c r="Q10383" i="131"/>
  <c r="P10383" i="131"/>
  <c r="O10383" i="131"/>
  <c r="N10383" i="131"/>
  <c r="M10383" i="131"/>
  <c r="L10383" i="131"/>
  <c r="K10383" i="131"/>
  <c r="J10383" i="131"/>
  <c r="I10383" i="131"/>
  <c r="H10383" i="131"/>
  <c r="G10383" i="131"/>
  <c r="F10383" i="131"/>
  <c r="E10383" i="131"/>
  <c r="D10383" i="131"/>
  <c r="C10383" i="131"/>
  <c r="AG10382" i="131"/>
  <c r="AD10382" i="131"/>
  <c r="AC10382" i="131"/>
  <c r="AB10382" i="131"/>
  <c r="AA10382" i="131"/>
  <c r="Z10382" i="131"/>
  <c r="Y10382" i="131"/>
  <c r="X10382" i="131"/>
  <c r="W10382" i="131"/>
  <c r="V10382" i="131"/>
  <c r="U10382" i="131"/>
  <c r="T10382" i="131"/>
  <c r="S10382" i="131"/>
  <c r="R10382" i="131"/>
  <c r="Q10382" i="131"/>
  <c r="P10382" i="131"/>
  <c r="O10382" i="131"/>
  <c r="N10382" i="131"/>
  <c r="M10382" i="131"/>
  <c r="L10382" i="131"/>
  <c r="K10382" i="131"/>
  <c r="J10382" i="131"/>
  <c r="I10382" i="131"/>
  <c r="H10382" i="131"/>
  <c r="G10382" i="131"/>
  <c r="F10382" i="131"/>
  <c r="E10382" i="131"/>
  <c r="D10382" i="131"/>
  <c r="C10382" i="131"/>
  <c r="AG10381" i="131"/>
  <c r="AD10381" i="131"/>
  <c r="AC10381" i="131"/>
  <c r="AB10381" i="131"/>
  <c r="AA10381" i="131"/>
  <c r="Z10381" i="131"/>
  <c r="Y10381" i="131"/>
  <c r="X10381" i="131"/>
  <c r="W10381" i="131"/>
  <c r="V10381" i="131"/>
  <c r="U10381" i="131"/>
  <c r="T10381" i="131"/>
  <c r="S10381" i="131"/>
  <c r="R10381" i="131"/>
  <c r="Q10381" i="131"/>
  <c r="P10381" i="131"/>
  <c r="O10381" i="131"/>
  <c r="N10381" i="131"/>
  <c r="M10381" i="131"/>
  <c r="L10381" i="131"/>
  <c r="K10381" i="131"/>
  <c r="J10381" i="131"/>
  <c r="I10381" i="131"/>
  <c r="H10381" i="131"/>
  <c r="G10381" i="131"/>
  <c r="F10381" i="131"/>
  <c r="E10381" i="131"/>
  <c r="D10381" i="131"/>
  <c r="C10381" i="131"/>
  <c r="AG10380" i="131"/>
  <c r="AD10380" i="131"/>
  <c r="AC10380" i="131"/>
  <c r="AB10380" i="131"/>
  <c r="AA10380" i="131"/>
  <c r="Z10380" i="131"/>
  <c r="Y10380" i="131"/>
  <c r="X10380" i="131"/>
  <c r="W10380" i="131"/>
  <c r="V10380" i="131"/>
  <c r="U10380" i="131"/>
  <c r="T10380" i="131"/>
  <c r="S10380" i="131"/>
  <c r="R10380" i="131"/>
  <c r="Q10380" i="131"/>
  <c r="P10380" i="131"/>
  <c r="O10380" i="131"/>
  <c r="N10380" i="131"/>
  <c r="M10380" i="131"/>
  <c r="L10380" i="131"/>
  <c r="K10380" i="131"/>
  <c r="J10380" i="131"/>
  <c r="I10380" i="131"/>
  <c r="H10380" i="131"/>
  <c r="G10380" i="131"/>
  <c r="F10380" i="131"/>
  <c r="E10380" i="131"/>
  <c r="D10380" i="131"/>
  <c r="C10380" i="131"/>
  <c r="AG10379" i="131"/>
  <c r="AD10379" i="131"/>
  <c r="AC10379" i="131"/>
  <c r="AB10379" i="131"/>
  <c r="AA10379" i="131"/>
  <c r="Z10379" i="131"/>
  <c r="Y10379" i="131"/>
  <c r="X10379" i="131"/>
  <c r="W10379" i="131"/>
  <c r="V10379" i="131"/>
  <c r="U10379" i="131"/>
  <c r="T10379" i="131"/>
  <c r="S10379" i="131"/>
  <c r="R10379" i="131"/>
  <c r="Q10379" i="131"/>
  <c r="P10379" i="131"/>
  <c r="O10379" i="131"/>
  <c r="N10379" i="131"/>
  <c r="M10379" i="131"/>
  <c r="L10379" i="131"/>
  <c r="K10379" i="131"/>
  <c r="J10379" i="131"/>
  <c r="I10379" i="131"/>
  <c r="H10379" i="131"/>
  <c r="G10379" i="131"/>
  <c r="F10379" i="131"/>
  <c r="E10379" i="131"/>
  <c r="D10379" i="131"/>
  <c r="C10379" i="131"/>
  <c r="AD10378" i="131"/>
  <c r="AC10378" i="131"/>
  <c r="AB10378" i="131"/>
  <c r="AA10378" i="131"/>
  <c r="AW10370" i="131" s="1"/>
  <c r="Z10378" i="131"/>
  <c r="Y10378" i="131"/>
  <c r="AV10370" i="131" s="1"/>
  <c r="X10378" i="131"/>
  <c r="W10378" i="131"/>
  <c r="V10378" i="131"/>
  <c r="U10378" i="131"/>
  <c r="T10378" i="131"/>
  <c r="S10378" i="131"/>
  <c r="AS10370" i="131" s="1"/>
  <c r="R10378" i="131"/>
  <c r="Q10378" i="131"/>
  <c r="AR10370" i="131" s="1"/>
  <c r="P10378" i="131"/>
  <c r="O10378" i="131"/>
  <c r="N10378" i="131"/>
  <c r="M10378" i="131"/>
  <c r="L10378" i="131"/>
  <c r="K10378" i="131"/>
  <c r="AO10370" i="131" s="1"/>
  <c r="J10378" i="131"/>
  <c r="I10378" i="131"/>
  <c r="AN10370" i="131" s="1"/>
  <c r="H10378" i="131"/>
  <c r="G10378" i="131"/>
  <c r="F10378" i="131"/>
  <c r="E10378" i="131"/>
  <c r="D10378" i="131"/>
  <c r="C10378" i="131"/>
  <c r="AK10370" i="131" s="1"/>
  <c r="AD10377" i="131"/>
  <c r="AC10377" i="131"/>
  <c r="AB10377" i="131"/>
  <c r="AA10377" i="131"/>
  <c r="Z10377" i="131"/>
  <c r="Y10377" i="131"/>
  <c r="X10377" i="131"/>
  <c r="W10377" i="131"/>
  <c r="V10377" i="131"/>
  <c r="U10377" i="131"/>
  <c r="T10377" i="131"/>
  <c r="S10377" i="131"/>
  <c r="R10377" i="131"/>
  <c r="Q10377" i="131"/>
  <c r="P10377" i="131"/>
  <c r="O10377" i="131"/>
  <c r="N10377" i="131"/>
  <c r="M10377" i="131"/>
  <c r="L10377" i="131"/>
  <c r="K10377" i="131"/>
  <c r="J10377" i="131"/>
  <c r="I10377" i="131"/>
  <c r="H10377" i="131"/>
  <c r="G10377" i="131"/>
  <c r="F10377" i="131"/>
  <c r="E10377" i="131"/>
  <c r="D10377" i="131"/>
  <c r="C10377" i="131"/>
  <c r="AD10376" i="131"/>
  <c r="AC10376" i="131"/>
  <c r="AB10376" i="131"/>
  <c r="AA10376" i="131"/>
  <c r="AW10369" i="131" s="1"/>
  <c r="Z10376" i="131"/>
  <c r="Y10376" i="131"/>
  <c r="AV10369" i="131" s="1"/>
  <c r="X10376" i="131"/>
  <c r="W10376" i="131"/>
  <c r="V10376" i="131"/>
  <c r="U10376" i="131"/>
  <c r="T10376" i="131"/>
  <c r="S10376" i="131"/>
  <c r="AS10369" i="131" s="1"/>
  <c r="R10376" i="131"/>
  <c r="Q10376" i="131"/>
  <c r="AR10369" i="131" s="1"/>
  <c r="P10376" i="131"/>
  <c r="O10376" i="131"/>
  <c r="N10376" i="131"/>
  <c r="M10376" i="131"/>
  <c r="L10376" i="131"/>
  <c r="K10376" i="131"/>
  <c r="AO10369" i="131" s="1"/>
  <c r="J10376" i="131"/>
  <c r="I10376" i="131"/>
  <c r="AN10369" i="131" s="1"/>
  <c r="H10376" i="131"/>
  <c r="G10376" i="131"/>
  <c r="F10376" i="131"/>
  <c r="E10376" i="131"/>
  <c r="D10376" i="131"/>
  <c r="C10376" i="131"/>
  <c r="AK10369" i="131" s="1"/>
  <c r="AD10375" i="131"/>
  <c r="AC10375" i="131"/>
  <c r="AB10375" i="131"/>
  <c r="AA10375" i="131"/>
  <c r="Z10375" i="131"/>
  <c r="Y10375" i="131"/>
  <c r="X10375" i="131"/>
  <c r="W10375" i="131"/>
  <c r="V10375" i="131"/>
  <c r="U10375" i="131"/>
  <c r="T10375" i="131"/>
  <c r="S10375" i="131"/>
  <c r="R10375" i="131"/>
  <c r="Q10375" i="131"/>
  <c r="P10375" i="131"/>
  <c r="O10375" i="131"/>
  <c r="N10375" i="131"/>
  <c r="M10375" i="131"/>
  <c r="L10375" i="131"/>
  <c r="K10375" i="131"/>
  <c r="J10375" i="131"/>
  <c r="I10375" i="131"/>
  <c r="H10375" i="131"/>
  <c r="G10375" i="131"/>
  <c r="F10375" i="131"/>
  <c r="E10375" i="131"/>
  <c r="D10375" i="131"/>
  <c r="C10375" i="131"/>
  <c r="AD10374" i="131"/>
  <c r="AC10374" i="131"/>
  <c r="AB10374" i="131"/>
  <c r="AA10374" i="131"/>
  <c r="AW10368" i="131" s="1"/>
  <c r="Z10374" i="131"/>
  <c r="Y10374" i="131"/>
  <c r="AV10368" i="131" s="1"/>
  <c r="X10374" i="131"/>
  <c r="W10374" i="131"/>
  <c r="V10374" i="131"/>
  <c r="U10374" i="131"/>
  <c r="T10374" i="131"/>
  <c r="S10374" i="131"/>
  <c r="AS10368" i="131" s="1"/>
  <c r="R10374" i="131"/>
  <c r="Q10374" i="131"/>
  <c r="AR10368" i="131" s="1"/>
  <c r="P10374" i="131"/>
  <c r="O10374" i="131"/>
  <c r="N10374" i="131"/>
  <c r="M10374" i="131"/>
  <c r="L10374" i="131"/>
  <c r="K10374" i="131"/>
  <c r="AO10368" i="131" s="1"/>
  <c r="J10374" i="131"/>
  <c r="I10374" i="131"/>
  <c r="AN10368" i="131" s="1"/>
  <c r="H10374" i="131"/>
  <c r="G10374" i="131"/>
  <c r="F10374" i="131"/>
  <c r="E10374" i="131"/>
  <c r="D10374" i="131"/>
  <c r="C10374" i="131"/>
  <c r="AK10368" i="131" s="1"/>
  <c r="AD10373" i="131"/>
  <c r="AC10373" i="131"/>
  <c r="AB10373" i="131"/>
  <c r="AA10373" i="131"/>
  <c r="Z10373" i="131"/>
  <c r="Y10373" i="131"/>
  <c r="X10373" i="131"/>
  <c r="W10373" i="131"/>
  <c r="V10373" i="131"/>
  <c r="U10373" i="131"/>
  <c r="T10373" i="131"/>
  <c r="S10373" i="131"/>
  <c r="R10373" i="131"/>
  <c r="Q10373" i="131"/>
  <c r="P10373" i="131"/>
  <c r="O10373" i="131"/>
  <c r="N10373" i="131"/>
  <c r="M10373" i="131"/>
  <c r="L10373" i="131"/>
  <c r="K10373" i="131"/>
  <c r="J10373" i="131"/>
  <c r="I10373" i="131"/>
  <c r="H10373" i="131"/>
  <c r="G10373" i="131"/>
  <c r="F10373" i="131"/>
  <c r="E10373" i="131"/>
  <c r="D10373" i="131"/>
  <c r="C10373" i="131"/>
  <c r="AD10372" i="131"/>
  <c r="AC10372" i="131"/>
  <c r="AB10372" i="131"/>
  <c r="AA10372" i="131"/>
  <c r="AW10367" i="131" s="1"/>
  <c r="Z10372" i="131"/>
  <c r="Y10372" i="131"/>
  <c r="AV10367" i="131" s="1"/>
  <c r="X10372" i="131"/>
  <c r="W10372" i="131"/>
  <c r="V10372" i="131"/>
  <c r="U10372" i="131"/>
  <c r="T10372" i="131"/>
  <c r="S10372" i="131"/>
  <c r="AS10367" i="131" s="1"/>
  <c r="R10372" i="131"/>
  <c r="Q10372" i="131"/>
  <c r="AR10367" i="131" s="1"/>
  <c r="P10372" i="131"/>
  <c r="O10372" i="131"/>
  <c r="N10372" i="131"/>
  <c r="M10372" i="131"/>
  <c r="L10372" i="131"/>
  <c r="K10372" i="131"/>
  <c r="AO10367" i="131" s="1"/>
  <c r="J10372" i="131"/>
  <c r="I10372" i="131"/>
  <c r="AN10367" i="131" s="1"/>
  <c r="H10372" i="131"/>
  <c r="G10372" i="131"/>
  <c r="F10372" i="131"/>
  <c r="E10372" i="131"/>
  <c r="D10372" i="131"/>
  <c r="C10372" i="131"/>
  <c r="AK10367" i="131" s="1"/>
  <c r="AD10371" i="131"/>
  <c r="AC10371" i="131"/>
  <c r="AB10371" i="131"/>
  <c r="AA10371" i="131"/>
  <c r="Z10371" i="131"/>
  <c r="Y10371" i="131"/>
  <c r="X10371" i="131"/>
  <c r="W10371" i="131"/>
  <c r="V10371" i="131"/>
  <c r="U10371" i="131"/>
  <c r="T10371" i="131"/>
  <c r="S10371" i="131"/>
  <c r="R10371" i="131"/>
  <c r="Q10371" i="131"/>
  <c r="P10371" i="131"/>
  <c r="O10371" i="131"/>
  <c r="N10371" i="131"/>
  <c r="M10371" i="131"/>
  <c r="L10371" i="131"/>
  <c r="K10371" i="131"/>
  <c r="J10371" i="131"/>
  <c r="I10371" i="131"/>
  <c r="H10371" i="131"/>
  <c r="G10371" i="131"/>
  <c r="F10371" i="131"/>
  <c r="E10371" i="131"/>
  <c r="D10371" i="131"/>
  <c r="C10371" i="131"/>
  <c r="AD10370" i="131"/>
  <c r="AC10370" i="131"/>
  <c r="AB10370" i="131"/>
  <c r="AA10370" i="131"/>
  <c r="AW10366" i="131" s="1"/>
  <c r="Z10370" i="131"/>
  <c r="Y10370" i="131"/>
  <c r="AV10366" i="131" s="1"/>
  <c r="X10370" i="131"/>
  <c r="W10370" i="131"/>
  <c r="V10370" i="131"/>
  <c r="U10370" i="131"/>
  <c r="T10370" i="131"/>
  <c r="S10370" i="131"/>
  <c r="AS10366" i="131" s="1"/>
  <c r="R10370" i="131"/>
  <c r="Q10370" i="131"/>
  <c r="AR10366" i="131" s="1"/>
  <c r="P10370" i="131"/>
  <c r="O10370" i="131"/>
  <c r="N10370" i="131"/>
  <c r="M10370" i="131"/>
  <c r="L10370" i="131"/>
  <c r="K10370" i="131"/>
  <c r="AO10366" i="131" s="1"/>
  <c r="J10370" i="131"/>
  <c r="I10370" i="131"/>
  <c r="AN10366" i="131" s="1"/>
  <c r="H10370" i="131"/>
  <c r="G10370" i="131"/>
  <c r="F10370" i="131"/>
  <c r="E10370" i="131"/>
  <c r="D10370" i="131"/>
  <c r="C10370" i="131"/>
  <c r="AK10366" i="131" s="1"/>
  <c r="AD10369" i="131"/>
  <c r="AC10369" i="131"/>
  <c r="AB10369" i="131"/>
  <c r="AA10369" i="131"/>
  <c r="Z10369" i="131"/>
  <c r="Y10369" i="131"/>
  <c r="X10369" i="131"/>
  <c r="W10369" i="131"/>
  <c r="V10369" i="131"/>
  <c r="U10369" i="131"/>
  <c r="T10369" i="131"/>
  <c r="S10369" i="131"/>
  <c r="R10369" i="131"/>
  <c r="Q10369" i="131"/>
  <c r="P10369" i="131"/>
  <c r="O10369" i="131"/>
  <c r="N10369" i="131"/>
  <c r="M10369" i="131"/>
  <c r="L10369" i="131"/>
  <c r="K10369" i="131"/>
  <c r="J10369" i="131"/>
  <c r="I10369" i="131"/>
  <c r="H10369" i="131"/>
  <c r="G10369" i="131"/>
  <c r="F10369" i="131"/>
  <c r="E10369" i="131"/>
  <c r="D10369" i="131"/>
  <c r="C10369" i="131"/>
  <c r="AD10368" i="131"/>
  <c r="AC10368" i="131"/>
  <c r="AB10368" i="131"/>
  <c r="AA10368" i="131"/>
  <c r="AW10365" i="131" s="1"/>
  <c r="Z10368" i="131"/>
  <c r="Y10368" i="131"/>
  <c r="AV10365" i="131" s="1"/>
  <c r="X10368" i="131"/>
  <c r="W10368" i="131"/>
  <c r="V10368" i="131"/>
  <c r="U10368" i="131"/>
  <c r="T10368" i="131"/>
  <c r="S10368" i="131"/>
  <c r="AS10365" i="131" s="1"/>
  <c r="R10368" i="131"/>
  <c r="Q10368" i="131"/>
  <c r="AR10365" i="131" s="1"/>
  <c r="P10368" i="131"/>
  <c r="O10368" i="131"/>
  <c r="N10368" i="131"/>
  <c r="M10368" i="131"/>
  <c r="L10368" i="131"/>
  <c r="K10368" i="131"/>
  <c r="AO10365" i="131" s="1"/>
  <c r="J10368" i="131"/>
  <c r="I10368" i="131"/>
  <c r="AN10365" i="131" s="1"/>
  <c r="H10368" i="131"/>
  <c r="G10368" i="131"/>
  <c r="F10368" i="131"/>
  <c r="E10368" i="131"/>
  <c r="D10368" i="131"/>
  <c r="C10368" i="131"/>
  <c r="AK10365" i="131" s="1"/>
  <c r="AD10367" i="131"/>
  <c r="AC10367" i="131"/>
  <c r="AB10367" i="131"/>
  <c r="AA10367" i="131"/>
  <c r="Z10367" i="131"/>
  <c r="Y10367" i="131"/>
  <c r="X10367" i="131"/>
  <c r="W10367" i="131"/>
  <c r="V10367" i="131"/>
  <c r="U10367" i="131"/>
  <c r="T10367" i="131"/>
  <c r="S10367" i="131"/>
  <c r="R10367" i="131"/>
  <c r="Q10367" i="131"/>
  <c r="P10367" i="131"/>
  <c r="O10367" i="131"/>
  <c r="N10367" i="131"/>
  <c r="M10367" i="131"/>
  <c r="L10367" i="131"/>
  <c r="K10367" i="131"/>
  <c r="J10367" i="131"/>
  <c r="I10367" i="131"/>
  <c r="H10367" i="131"/>
  <c r="G10367" i="131"/>
  <c r="F10367" i="131"/>
  <c r="E10367" i="131"/>
  <c r="D10367" i="131"/>
  <c r="C10367" i="131"/>
  <c r="AD10366" i="131"/>
  <c r="AC10366" i="131"/>
  <c r="AB10366" i="131"/>
  <c r="AA10366" i="131"/>
  <c r="AW10364" i="131" s="1"/>
  <c r="Z10366" i="131"/>
  <c r="Y10366" i="131"/>
  <c r="AV10364" i="131" s="1"/>
  <c r="X10366" i="131"/>
  <c r="W10366" i="131"/>
  <c r="V10366" i="131"/>
  <c r="U10366" i="131"/>
  <c r="T10366" i="131"/>
  <c r="S10366" i="131"/>
  <c r="AS10364" i="131" s="1"/>
  <c r="R10366" i="131"/>
  <c r="Q10366" i="131"/>
  <c r="AR10364" i="131" s="1"/>
  <c r="P10366" i="131"/>
  <c r="O10366" i="131"/>
  <c r="N10366" i="131"/>
  <c r="M10366" i="131"/>
  <c r="L10366" i="131"/>
  <c r="K10366" i="131"/>
  <c r="AO10364" i="131" s="1"/>
  <c r="J10366" i="131"/>
  <c r="I10366" i="131"/>
  <c r="AN10364" i="131" s="1"/>
  <c r="H10366" i="131"/>
  <c r="G10366" i="131"/>
  <c r="F10366" i="131"/>
  <c r="E10366" i="131"/>
  <c r="D10366" i="131"/>
  <c r="C10366" i="131"/>
  <c r="AK10364" i="131" s="1"/>
  <c r="AD10365" i="131"/>
  <c r="AC10365" i="131"/>
  <c r="AB10365" i="131"/>
  <c r="AA10365" i="131"/>
  <c r="Z10365" i="131"/>
  <c r="Y10365" i="131"/>
  <c r="X10365" i="131"/>
  <c r="W10365" i="131"/>
  <c r="V10365" i="131"/>
  <c r="U10365" i="131"/>
  <c r="T10365" i="131"/>
  <c r="S10365" i="131"/>
  <c r="R10365" i="131"/>
  <c r="Q10365" i="131"/>
  <c r="P10365" i="131"/>
  <c r="O10365" i="131"/>
  <c r="N10365" i="131"/>
  <c r="M10365" i="131"/>
  <c r="L10365" i="131"/>
  <c r="K10365" i="131"/>
  <c r="J10365" i="131"/>
  <c r="I10365" i="131"/>
  <c r="H10365" i="131"/>
  <c r="G10365" i="131"/>
  <c r="F10365" i="131"/>
  <c r="E10365" i="131"/>
  <c r="D10365" i="131"/>
  <c r="C10365" i="131"/>
  <c r="AD10364" i="131"/>
  <c r="AC10364" i="131"/>
  <c r="AB10364" i="131"/>
  <c r="AA10364" i="131"/>
  <c r="AW10363" i="131" s="1"/>
  <c r="Z10364" i="131"/>
  <c r="Y10364" i="131"/>
  <c r="AV10363" i="131" s="1"/>
  <c r="X10364" i="131"/>
  <c r="W10364" i="131"/>
  <c r="V10364" i="131"/>
  <c r="U10364" i="131"/>
  <c r="T10364" i="131"/>
  <c r="S10364" i="131"/>
  <c r="AS10363" i="131" s="1"/>
  <c r="R10364" i="131"/>
  <c r="Q10364" i="131"/>
  <c r="AR10363" i="131" s="1"/>
  <c r="P10364" i="131"/>
  <c r="O10364" i="131"/>
  <c r="N10364" i="131"/>
  <c r="M10364" i="131"/>
  <c r="L10364" i="131"/>
  <c r="K10364" i="131"/>
  <c r="AO10363" i="131" s="1"/>
  <c r="J10364" i="131"/>
  <c r="I10364" i="131"/>
  <c r="AN10363" i="131" s="1"/>
  <c r="H10364" i="131"/>
  <c r="G10364" i="131"/>
  <c r="F10364" i="131"/>
  <c r="E10364" i="131"/>
  <c r="D10364" i="131"/>
  <c r="C10364" i="131"/>
  <c r="AK10363" i="131" s="1"/>
  <c r="AD10363" i="131"/>
  <c r="AC10363" i="131"/>
  <c r="AB10363" i="131"/>
  <c r="AA10363" i="131"/>
  <c r="Z10363" i="131"/>
  <c r="Y10363" i="131"/>
  <c r="X10363" i="131"/>
  <c r="W10363" i="131"/>
  <c r="V10363" i="131"/>
  <c r="U10363" i="131"/>
  <c r="T10363" i="131"/>
  <c r="S10363" i="131"/>
  <c r="R10363" i="131"/>
  <c r="Q10363" i="131"/>
  <c r="P10363" i="131"/>
  <c r="O10363" i="131"/>
  <c r="N10363" i="131"/>
  <c r="M10363" i="131"/>
  <c r="L10363" i="131"/>
  <c r="K10363" i="131"/>
  <c r="J10363" i="131"/>
  <c r="I10363" i="131"/>
  <c r="H10363" i="131"/>
  <c r="G10363" i="131"/>
  <c r="F10363" i="131"/>
  <c r="E10363" i="131"/>
  <c r="D10363" i="131"/>
  <c r="C10363" i="131"/>
  <c r="AD10362" i="131"/>
  <c r="AC10362" i="131"/>
  <c r="AB10362" i="131"/>
  <c r="AA10362" i="131"/>
  <c r="AW10362" i="131" s="1"/>
  <c r="Z10362" i="131"/>
  <c r="Y10362" i="131"/>
  <c r="AV10362" i="131" s="1"/>
  <c r="X10362" i="131"/>
  <c r="W10362" i="131"/>
  <c r="V10362" i="131"/>
  <c r="U10362" i="131"/>
  <c r="T10362" i="131"/>
  <c r="S10362" i="131"/>
  <c r="AS10362" i="131" s="1"/>
  <c r="R10362" i="131"/>
  <c r="Q10362" i="131"/>
  <c r="AR10362" i="131" s="1"/>
  <c r="P10362" i="131"/>
  <c r="O10362" i="131"/>
  <c r="N10362" i="131"/>
  <c r="M10362" i="131"/>
  <c r="L10362" i="131"/>
  <c r="K10362" i="131"/>
  <c r="AO10362" i="131" s="1"/>
  <c r="J10362" i="131"/>
  <c r="I10362" i="131"/>
  <c r="AN10362" i="131" s="1"/>
  <c r="H10362" i="131"/>
  <c r="G10362" i="131"/>
  <c r="F10362" i="131"/>
  <c r="E10362" i="131"/>
  <c r="D10362" i="131"/>
  <c r="C10362" i="131"/>
  <c r="AK10362" i="131" s="1"/>
  <c r="AD10359" i="131"/>
  <c r="AC10359" i="131"/>
  <c r="AB10359" i="131"/>
  <c r="AA10359" i="131"/>
  <c r="Z10359" i="131"/>
  <c r="Y10359" i="131"/>
  <c r="X10359" i="131"/>
  <c r="W10359" i="131"/>
  <c r="V10359" i="131"/>
  <c r="U10359" i="131"/>
  <c r="T10359" i="131"/>
  <c r="S10359" i="131"/>
  <c r="R10359" i="131"/>
  <c r="Q10359" i="131"/>
  <c r="P10359" i="131"/>
  <c r="O10359" i="131"/>
  <c r="N10359" i="131"/>
  <c r="M10359" i="131"/>
  <c r="L10359" i="131"/>
  <c r="K10359" i="131"/>
  <c r="J10359" i="131"/>
  <c r="I10359" i="131"/>
  <c r="H10359" i="131"/>
  <c r="G10359" i="131"/>
  <c r="F10359" i="131"/>
  <c r="E10359" i="131"/>
  <c r="D10359" i="131"/>
  <c r="C10359" i="131"/>
  <c r="AG10358" i="131"/>
  <c r="AD10358" i="131"/>
  <c r="AC10358" i="131"/>
  <c r="AB10358" i="131"/>
  <c r="AA10358" i="131"/>
  <c r="Z10358" i="131"/>
  <c r="Y10358" i="131"/>
  <c r="X10358" i="131"/>
  <c r="W10358" i="131"/>
  <c r="V10358" i="131"/>
  <c r="U10358" i="131"/>
  <c r="T10358" i="131"/>
  <c r="S10358" i="131"/>
  <c r="R10358" i="131"/>
  <c r="Q10358" i="131"/>
  <c r="P10358" i="131"/>
  <c r="O10358" i="131"/>
  <c r="N10358" i="131"/>
  <c r="M10358" i="131"/>
  <c r="L10358" i="131"/>
  <c r="K10358" i="131"/>
  <c r="J10358" i="131"/>
  <c r="I10358" i="131"/>
  <c r="H10358" i="131"/>
  <c r="G10358" i="131"/>
  <c r="F10358" i="131"/>
  <c r="E10358" i="131"/>
  <c r="D10358" i="131"/>
  <c r="C10358" i="131"/>
  <c r="AG10357" i="131"/>
  <c r="AD10357" i="131"/>
  <c r="AC10357" i="131"/>
  <c r="AB10357" i="131"/>
  <c r="AA10357" i="131"/>
  <c r="Z10357" i="131"/>
  <c r="Y10357" i="131"/>
  <c r="X10357" i="131"/>
  <c r="W10357" i="131"/>
  <c r="V10357" i="131"/>
  <c r="U10357" i="131"/>
  <c r="T10357" i="131"/>
  <c r="S10357" i="131"/>
  <c r="R10357" i="131"/>
  <c r="Q10357" i="131"/>
  <c r="P10357" i="131"/>
  <c r="O10357" i="131"/>
  <c r="N10357" i="131"/>
  <c r="M10357" i="131"/>
  <c r="L10357" i="131"/>
  <c r="K10357" i="131"/>
  <c r="J10357" i="131"/>
  <c r="I10357" i="131"/>
  <c r="H10357" i="131"/>
  <c r="G10357" i="131"/>
  <c r="F10357" i="131"/>
  <c r="E10357" i="131"/>
  <c r="D10357" i="131"/>
  <c r="C10357" i="131"/>
  <c r="AG10356" i="131"/>
  <c r="AD10356" i="131"/>
  <c r="AC10356" i="131"/>
  <c r="AB10356" i="131"/>
  <c r="AA10356" i="131"/>
  <c r="Z10356" i="131"/>
  <c r="Y10356" i="131"/>
  <c r="X10356" i="131"/>
  <c r="W10356" i="131"/>
  <c r="V10356" i="131"/>
  <c r="U10356" i="131"/>
  <c r="T10356" i="131"/>
  <c r="S10356" i="131"/>
  <c r="R10356" i="131"/>
  <c r="Q10356" i="131"/>
  <c r="P10356" i="131"/>
  <c r="O10356" i="131"/>
  <c r="N10356" i="131"/>
  <c r="M10356" i="131"/>
  <c r="L10356" i="131"/>
  <c r="K10356" i="131"/>
  <c r="J10356" i="131"/>
  <c r="I10356" i="131"/>
  <c r="H10356" i="131"/>
  <c r="G10356" i="131"/>
  <c r="F10356" i="131"/>
  <c r="E10356" i="131"/>
  <c r="D10356" i="131"/>
  <c r="C10356" i="131"/>
  <c r="AG10355" i="131"/>
  <c r="AD10355" i="131"/>
  <c r="AC10355" i="131"/>
  <c r="AB10355" i="131"/>
  <c r="AA10355" i="131"/>
  <c r="Z10355" i="131"/>
  <c r="Y10355" i="131"/>
  <c r="X10355" i="131"/>
  <c r="W10355" i="131"/>
  <c r="V10355" i="131"/>
  <c r="U10355" i="131"/>
  <c r="T10355" i="131"/>
  <c r="S10355" i="131"/>
  <c r="R10355" i="131"/>
  <c r="Q10355" i="131"/>
  <c r="P10355" i="131"/>
  <c r="O10355" i="131"/>
  <c r="N10355" i="131"/>
  <c r="M10355" i="131"/>
  <c r="L10355" i="131"/>
  <c r="K10355" i="131"/>
  <c r="J10355" i="131"/>
  <c r="I10355" i="131"/>
  <c r="H10355" i="131"/>
  <c r="G10355" i="131"/>
  <c r="F10355" i="131"/>
  <c r="E10355" i="131"/>
  <c r="D10355" i="131"/>
  <c r="C10355" i="131"/>
  <c r="AG10354" i="131"/>
  <c r="AD10354" i="131"/>
  <c r="AC10354" i="131"/>
  <c r="AB10354" i="131"/>
  <c r="AA10354" i="131"/>
  <c r="Z10354" i="131"/>
  <c r="Y10354" i="131"/>
  <c r="X10354" i="131"/>
  <c r="W10354" i="131"/>
  <c r="V10354" i="131"/>
  <c r="U10354" i="131"/>
  <c r="T10354" i="131"/>
  <c r="S10354" i="131"/>
  <c r="R10354" i="131"/>
  <c r="Q10354" i="131"/>
  <c r="P10354" i="131"/>
  <c r="O10354" i="131"/>
  <c r="N10354" i="131"/>
  <c r="M10354" i="131"/>
  <c r="L10354" i="131"/>
  <c r="K10354" i="131"/>
  <c r="J10354" i="131"/>
  <c r="I10354" i="131"/>
  <c r="H10354" i="131"/>
  <c r="G10354" i="131"/>
  <c r="F10354" i="131"/>
  <c r="E10354" i="131"/>
  <c r="D10354" i="131"/>
  <c r="C10354" i="131"/>
  <c r="AG10353" i="131"/>
  <c r="AD10353" i="131"/>
  <c r="AC10353" i="131"/>
  <c r="AB10353" i="131"/>
  <c r="AA10353" i="131"/>
  <c r="Z10353" i="131"/>
  <c r="Y10353" i="131"/>
  <c r="X10353" i="131"/>
  <c r="W10353" i="131"/>
  <c r="V10353" i="131"/>
  <c r="U10353" i="131"/>
  <c r="T10353" i="131"/>
  <c r="S10353" i="131"/>
  <c r="R10353" i="131"/>
  <c r="Q10353" i="131"/>
  <c r="P10353" i="131"/>
  <c r="O10353" i="131"/>
  <c r="N10353" i="131"/>
  <c r="M10353" i="131"/>
  <c r="L10353" i="131"/>
  <c r="K10353" i="131"/>
  <c r="J10353" i="131"/>
  <c r="I10353" i="131"/>
  <c r="H10353" i="131"/>
  <c r="G10353" i="131"/>
  <c r="F10353" i="131"/>
  <c r="E10353" i="131"/>
  <c r="D10353" i="131"/>
  <c r="C10353" i="131"/>
  <c r="AG10352" i="131"/>
  <c r="AD10352" i="131"/>
  <c r="AC10352" i="131"/>
  <c r="AB10352" i="131"/>
  <c r="AA10352" i="131"/>
  <c r="Z10352" i="131"/>
  <c r="Y10352" i="131"/>
  <c r="X10352" i="131"/>
  <c r="W10352" i="131"/>
  <c r="V10352" i="131"/>
  <c r="U10352" i="131"/>
  <c r="T10352" i="131"/>
  <c r="S10352" i="131"/>
  <c r="R10352" i="131"/>
  <c r="Q10352" i="131"/>
  <c r="P10352" i="131"/>
  <c r="O10352" i="131"/>
  <c r="N10352" i="131"/>
  <c r="M10352" i="131"/>
  <c r="L10352" i="131"/>
  <c r="K10352" i="131"/>
  <c r="J10352" i="131"/>
  <c r="I10352" i="131"/>
  <c r="H10352" i="131"/>
  <c r="G10352" i="131"/>
  <c r="F10352" i="131"/>
  <c r="E10352" i="131"/>
  <c r="D10352" i="131"/>
  <c r="C10352" i="131"/>
  <c r="AG10351" i="131"/>
  <c r="AD10351" i="131"/>
  <c r="AC10351" i="131"/>
  <c r="AB10351" i="131"/>
  <c r="AA10351" i="131"/>
  <c r="Z10351" i="131"/>
  <c r="Y10351" i="131"/>
  <c r="X10351" i="131"/>
  <c r="W10351" i="131"/>
  <c r="V10351" i="131"/>
  <c r="U10351" i="131"/>
  <c r="T10351" i="131"/>
  <c r="S10351" i="131"/>
  <c r="R10351" i="131"/>
  <c r="Q10351" i="131"/>
  <c r="P10351" i="131"/>
  <c r="O10351" i="131"/>
  <c r="N10351" i="131"/>
  <c r="M10351" i="131"/>
  <c r="L10351" i="131"/>
  <c r="K10351" i="131"/>
  <c r="J10351" i="131"/>
  <c r="I10351" i="131"/>
  <c r="H10351" i="131"/>
  <c r="G10351" i="131"/>
  <c r="F10351" i="131"/>
  <c r="E10351" i="131"/>
  <c r="D10351" i="131"/>
  <c r="C10351" i="131"/>
  <c r="AG10350" i="131"/>
  <c r="AD10350" i="131"/>
  <c r="AC10350" i="131"/>
  <c r="AB10350" i="131"/>
  <c r="AA10350" i="131"/>
  <c r="Z10350" i="131"/>
  <c r="Y10350" i="131"/>
  <c r="X10350" i="131"/>
  <c r="W10350" i="131"/>
  <c r="V10350" i="131"/>
  <c r="U10350" i="131"/>
  <c r="T10350" i="131"/>
  <c r="S10350" i="131"/>
  <c r="R10350" i="131"/>
  <c r="Q10350" i="131"/>
  <c r="P10350" i="131"/>
  <c r="O10350" i="131"/>
  <c r="N10350" i="131"/>
  <c r="M10350" i="131"/>
  <c r="L10350" i="131"/>
  <c r="K10350" i="131"/>
  <c r="J10350" i="131"/>
  <c r="I10350" i="131"/>
  <c r="H10350" i="131"/>
  <c r="G10350" i="131"/>
  <c r="F10350" i="131"/>
  <c r="E10350" i="131"/>
  <c r="D10350" i="131"/>
  <c r="C10350" i="131"/>
  <c r="AG10349" i="131"/>
  <c r="AD10349" i="131"/>
  <c r="AC10349" i="131"/>
  <c r="AB10349" i="131"/>
  <c r="AA10349" i="131"/>
  <c r="Z10349" i="131"/>
  <c r="Y10349" i="131"/>
  <c r="X10349" i="131"/>
  <c r="W10349" i="131"/>
  <c r="V10349" i="131"/>
  <c r="U10349" i="131"/>
  <c r="T10349" i="131"/>
  <c r="S10349" i="131"/>
  <c r="R10349" i="131"/>
  <c r="Q10349" i="131"/>
  <c r="P10349" i="131"/>
  <c r="O10349" i="131"/>
  <c r="N10349" i="131"/>
  <c r="M10349" i="131"/>
  <c r="L10349" i="131"/>
  <c r="K10349" i="131"/>
  <c r="J10349" i="131"/>
  <c r="I10349" i="131"/>
  <c r="H10349" i="131"/>
  <c r="G10349" i="131"/>
  <c r="F10349" i="131"/>
  <c r="E10349" i="131"/>
  <c r="D10349" i="131"/>
  <c r="C10349" i="131"/>
  <c r="AD10348" i="131"/>
  <c r="AC10348" i="131"/>
  <c r="AX10340" i="131" s="1"/>
  <c r="AB10348" i="131"/>
  <c r="AA10348" i="131"/>
  <c r="AW10340" i="131" s="1"/>
  <c r="Z10348" i="131"/>
  <c r="Y10348" i="131"/>
  <c r="X10348" i="131"/>
  <c r="W10348" i="131"/>
  <c r="V10348" i="131"/>
  <c r="U10348" i="131"/>
  <c r="AT10340" i="131" s="1"/>
  <c r="T10348" i="131"/>
  <c r="S10348" i="131"/>
  <c r="AS10340" i="131" s="1"/>
  <c r="R10348" i="131"/>
  <c r="Q10348" i="131"/>
  <c r="P10348" i="131"/>
  <c r="O10348" i="131"/>
  <c r="N10348" i="131"/>
  <c r="M10348" i="131"/>
  <c r="AP10340" i="131" s="1"/>
  <c r="L10348" i="131"/>
  <c r="K10348" i="131"/>
  <c r="AO10340" i="131" s="1"/>
  <c r="J10348" i="131"/>
  <c r="I10348" i="131"/>
  <c r="H10348" i="131"/>
  <c r="G10348" i="131"/>
  <c r="F10348" i="131"/>
  <c r="E10348" i="131"/>
  <c r="AL10340" i="131" s="1"/>
  <c r="D10348" i="131"/>
  <c r="C10348" i="131"/>
  <c r="AK10340" i="131" s="1"/>
  <c r="AD10347" i="131"/>
  <c r="AC10347" i="131"/>
  <c r="AB10347" i="131"/>
  <c r="AA10347" i="131"/>
  <c r="Z10347" i="131"/>
  <c r="Y10347" i="131"/>
  <c r="X10347" i="131"/>
  <c r="W10347" i="131"/>
  <c r="V10347" i="131"/>
  <c r="U10347" i="131"/>
  <c r="T10347" i="131"/>
  <c r="S10347" i="131"/>
  <c r="R10347" i="131"/>
  <c r="Q10347" i="131"/>
  <c r="P10347" i="131"/>
  <c r="O10347" i="131"/>
  <c r="N10347" i="131"/>
  <c r="M10347" i="131"/>
  <c r="L10347" i="131"/>
  <c r="K10347" i="131"/>
  <c r="J10347" i="131"/>
  <c r="I10347" i="131"/>
  <c r="H10347" i="131"/>
  <c r="G10347" i="131"/>
  <c r="F10347" i="131"/>
  <c r="E10347" i="131"/>
  <c r="D10347" i="131"/>
  <c r="C10347" i="131"/>
  <c r="AD10346" i="131"/>
  <c r="AC10346" i="131"/>
  <c r="AX10339" i="131" s="1"/>
  <c r="AB10346" i="131"/>
  <c r="AA10346" i="131"/>
  <c r="AW10339" i="131" s="1"/>
  <c r="Z10346" i="131"/>
  <c r="Y10346" i="131"/>
  <c r="X10346" i="131"/>
  <c r="W10346" i="131"/>
  <c r="V10346" i="131"/>
  <c r="U10346" i="131"/>
  <c r="AT10339" i="131" s="1"/>
  <c r="T10346" i="131"/>
  <c r="S10346" i="131"/>
  <c r="AS10339" i="131" s="1"/>
  <c r="R10346" i="131"/>
  <c r="Q10346" i="131"/>
  <c r="P10346" i="131"/>
  <c r="O10346" i="131"/>
  <c r="N10346" i="131"/>
  <c r="M10346" i="131"/>
  <c r="AP10339" i="131" s="1"/>
  <c r="L10346" i="131"/>
  <c r="K10346" i="131"/>
  <c r="AO10339" i="131" s="1"/>
  <c r="J10346" i="131"/>
  <c r="I10346" i="131"/>
  <c r="H10346" i="131"/>
  <c r="G10346" i="131"/>
  <c r="F10346" i="131"/>
  <c r="E10346" i="131"/>
  <c r="AL10339" i="131" s="1"/>
  <c r="D10346" i="131"/>
  <c r="C10346" i="131"/>
  <c r="AK10339" i="131" s="1"/>
  <c r="AD10345" i="131"/>
  <c r="AC10345" i="131"/>
  <c r="AB10345" i="131"/>
  <c r="AA10345" i="131"/>
  <c r="Z10345" i="131"/>
  <c r="Y10345" i="131"/>
  <c r="X10345" i="131"/>
  <c r="W10345" i="131"/>
  <c r="V10345" i="131"/>
  <c r="U10345" i="131"/>
  <c r="T10345" i="131"/>
  <c r="S10345" i="131"/>
  <c r="R10345" i="131"/>
  <c r="Q10345" i="131"/>
  <c r="P10345" i="131"/>
  <c r="O10345" i="131"/>
  <c r="N10345" i="131"/>
  <c r="M10345" i="131"/>
  <c r="L10345" i="131"/>
  <c r="K10345" i="131"/>
  <c r="J10345" i="131"/>
  <c r="I10345" i="131"/>
  <c r="H10345" i="131"/>
  <c r="G10345" i="131"/>
  <c r="F10345" i="131"/>
  <c r="E10345" i="131"/>
  <c r="D10345" i="131"/>
  <c r="C10345" i="131"/>
  <c r="AD10344" i="131"/>
  <c r="AC10344" i="131"/>
  <c r="AX10338" i="131" s="1"/>
  <c r="AB10344" i="131"/>
  <c r="AA10344" i="131"/>
  <c r="AW10338" i="131" s="1"/>
  <c r="Z10344" i="131"/>
  <c r="Y10344" i="131"/>
  <c r="X10344" i="131"/>
  <c r="W10344" i="131"/>
  <c r="V10344" i="131"/>
  <c r="U10344" i="131"/>
  <c r="AT10338" i="131" s="1"/>
  <c r="T10344" i="131"/>
  <c r="S10344" i="131"/>
  <c r="AS10338" i="131" s="1"/>
  <c r="R10344" i="131"/>
  <c r="Q10344" i="131"/>
  <c r="P10344" i="131"/>
  <c r="O10344" i="131"/>
  <c r="N10344" i="131"/>
  <c r="M10344" i="131"/>
  <c r="AP10338" i="131" s="1"/>
  <c r="L10344" i="131"/>
  <c r="K10344" i="131"/>
  <c r="AO10338" i="131" s="1"/>
  <c r="J10344" i="131"/>
  <c r="I10344" i="131"/>
  <c r="H10344" i="131"/>
  <c r="G10344" i="131"/>
  <c r="F10344" i="131"/>
  <c r="E10344" i="131"/>
  <c r="AL10338" i="131" s="1"/>
  <c r="D10344" i="131"/>
  <c r="C10344" i="131"/>
  <c r="AK10338" i="131" s="1"/>
  <c r="AD10343" i="131"/>
  <c r="AC10343" i="131"/>
  <c r="AB10343" i="131"/>
  <c r="AA10343" i="131"/>
  <c r="Z10343" i="131"/>
  <c r="Y10343" i="131"/>
  <c r="X10343" i="131"/>
  <c r="W10343" i="131"/>
  <c r="V10343" i="131"/>
  <c r="U10343" i="131"/>
  <c r="T10343" i="131"/>
  <c r="S10343" i="131"/>
  <c r="R10343" i="131"/>
  <c r="Q10343" i="131"/>
  <c r="P10343" i="131"/>
  <c r="O10343" i="131"/>
  <c r="N10343" i="131"/>
  <c r="M10343" i="131"/>
  <c r="L10343" i="131"/>
  <c r="K10343" i="131"/>
  <c r="J10343" i="131"/>
  <c r="I10343" i="131"/>
  <c r="H10343" i="131"/>
  <c r="G10343" i="131"/>
  <c r="F10343" i="131"/>
  <c r="E10343" i="131"/>
  <c r="D10343" i="131"/>
  <c r="C10343" i="131"/>
  <c r="AD10342" i="131"/>
  <c r="AC10342" i="131"/>
  <c r="AX10337" i="131" s="1"/>
  <c r="AB10342" i="131"/>
  <c r="AA10342" i="131"/>
  <c r="AW10337" i="131" s="1"/>
  <c r="Z10342" i="131"/>
  <c r="Y10342" i="131"/>
  <c r="X10342" i="131"/>
  <c r="W10342" i="131"/>
  <c r="V10342" i="131"/>
  <c r="U10342" i="131"/>
  <c r="AT10337" i="131" s="1"/>
  <c r="T10342" i="131"/>
  <c r="S10342" i="131"/>
  <c r="AS10337" i="131" s="1"/>
  <c r="R10342" i="131"/>
  <c r="Q10342" i="131"/>
  <c r="P10342" i="131"/>
  <c r="O10342" i="131"/>
  <c r="N10342" i="131"/>
  <c r="M10342" i="131"/>
  <c r="AP10337" i="131" s="1"/>
  <c r="L10342" i="131"/>
  <c r="K10342" i="131"/>
  <c r="AO10337" i="131" s="1"/>
  <c r="J10342" i="131"/>
  <c r="I10342" i="131"/>
  <c r="H10342" i="131"/>
  <c r="G10342" i="131"/>
  <c r="F10342" i="131"/>
  <c r="E10342" i="131"/>
  <c r="AL10337" i="131" s="1"/>
  <c r="D10342" i="131"/>
  <c r="C10342" i="131"/>
  <c r="AK10337" i="131" s="1"/>
  <c r="AD10341" i="131"/>
  <c r="AC10341" i="131"/>
  <c r="AB10341" i="131"/>
  <c r="AA10341" i="131"/>
  <c r="Z10341" i="131"/>
  <c r="Y10341" i="131"/>
  <c r="X10341" i="131"/>
  <c r="W10341" i="131"/>
  <c r="V10341" i="131"/>
  <c r="U10341" i="131"/>
  <c r="T10341" i="131"/>
  <c r="S10341" i="131"/>
  <c r="R10341" i="131"/>
  <c r="Q10341" i="131"/>
  <c r="P10341" i="131"/>
  <c r="O10341" i="131"/>
  <c r="N10341" i="131"/>
  <c r="M10341" i="131"/>
  <c r="L10341" i="131"/>
  <c r="K10341" i="131"/>
  <c r="J10341" i="131"/>
  <c r="I10341" i="131"/>
  <c r="H10341" i="131"/>
  <c r="G10341" i="131"/>
  <c r="F10341" i="131"/>
  <c r="E10341" i="131"/>
  <c r="D10341" i="131"/>
  <c r="C10341" i="131"/>
  <c r="AD10340" i="131"/>
  <c r="AC10340" i="131"/>
  <c r="AX10336" i="131" s="1"/>
  <c r="AB10340" i="131"/>
  <c r="AA10340" i="131"/>
  <c r="AW10336" i="131" s="1"/>
  <c r="Z10340" i="131"/>
  <c r="Y10340" i="131"/>
  <c r="X10340" i="131"/>
  <c r="W10340" i="131"/>
  <c r="V10340" i="131"/>
  <c r="U10340" i="131"/>
  <c r="AT10336" i="131" s="1"/>
  <c r="T10340" i="131"/>
  <c r="S10340" i="131"/>
  <c r="AS10336" i="131" s="1"/>
  <c r="R10340" i="131"/>
  <c r="Q10340" i="131"/>
  <c r="P10340" i="131"/>
  <c r="O10340" i="131"/>
  <c r="N10340" i="131"/>
  <c r="M10340" i="131"/>
  <c r="AP10336" i="131" s="1"/>
  <c r="L10340" i="131"/>
  <c r="K10340" i="131"/>
  <c r="AO10336" i="131" s="1"/>
  <c r="J10340" i="131"/>
  <c r="I10340" i="131"/>
  <c r="H10340" i="131"/>
  <c r="G10340" i="131"/>
  <c r="F10340" i="131"/>
  <c r="E10340" i="131"/>
  <c r="AL10336" i="131" s="1"/>
  <c r="D10340" i="131"/>
  <c r="C10340" i="131"/>
  <c r="AK10336" i="131" s="1"/>
  <c r="AD10339" i="131"/>
  <c r="AC10339" i="131"/>
  <c r="AB10339" i="131"/>
  <c r="AA10339" i="131"/>
  <c r="Z10339" i="131"/>
  <c r="Y10339" i="131"/>
  <c r="X10339" i="131"/>
  <c r="W10339" i="131"/>
  <c r="V10339" i="131"/>
  <c r="U10339" i="131"/>
  <c r="T10339" i="131"/>
  <c r="S10339" i="131"/>
  <c r="R10339" i="131"/>
  <c r="Q10339" i="131"/>
  <c r="P10339" i="131"/>
  <c r="O10339" i="131"/>
  <c r="N10339" i="131"/>
  <c r="M10339" i="131"/>
  <c r="L10339" i="131"/>
  <c r="K10339" i="131"/>
  <c r="J10339" i="131"/>
  <c r="I10339" i="131"/>
  <c r="H10339" i="131"/>
  <c r="G10339" i="131"/>
  <c r="F10339" i="131"/>
  <c r="E10339" i="131"/>
  <c r="D10339" i="131"/>
  <c r="C10339" i="131"/>
  <c r="AD10338" i="131"/>
  <c r="AC10338" i="131"/>
  <c r="AX10335" i="131" s="1"/>
  <c r="AB10338" i="131"/>
  <c r="AA10338" i="131"/>
  <c r="AW10335" i="131" s="1"/>
  <c r="Z10338" i="131"/>
  <c r="Y10338" i="131"/>
  <c r="X10338" i="131"/>
  <c r="W10338" i="131"/>
  <c r="V10338" i="131"/>
  <c r="U10338" i="131"/>
  <c r="AT10335" i="131" s="1"/>
  <c r="T10338" i="131"/>
  <c r="S10338" i="131"/>
  <c r="AS10335" i="131" s="1"/>
  <c r="R10338" i="131"/>
  <c r="Q10338" i="131"/>
  <c r="P10338" i="131"/>
  <c r="O10338" i="131"/>
  <c r="N10338" i="131"/>
  <c r="M10338" i="131"/>
  <c r="AP10335" i="131" s="1"/>
  <c r="L10338" i="131"/>
  <c r="K10338" i="131"/>
  <c r="AO10335" i="131" s="1"/>
  <c r="J10338" i="131"/>
  <c r="I10338" i="131"/>
  <c r="H10338" i="131"/>
  <c r="G10338" i="131"/>
  <c r="F10338" i="131"/>
  <c r="E10338" i="131"/>
  <c r="AL10335" i="131" s="1"/>
  <c r="D10338" i="131"/>
  <c r="C10338" i="131"/>
  <c r="AK10335" i="131" s="1"/>
  <c r="AD10337" i="131"/>
  <c r="AC10337" i="131"/>
  <c r="AB10337" i="131"/>
  <c r="AA10337" i="131"/>
  <c r="Z10337" i="131"/>
  <c r="Y10337" i="131"/>
  <c r="X10337" i="131"/>
  <c r="W10337" i="131"/>
  <c r="V10337" i="131"/>
  <c r="U10337" i="131"/>
  <c r="T10337" i="131"/>
  <c r="S10337" i="131"/>
  <c r="R10337" i="131"/>
  <c r="Q10337" i="131"/>
  <c r="P10337" i="131"/>
  <c r="O10337" i="131"/>
  <c r="N10337" i="131"/>
  <c r="M10337" i="131"/>
  <c r="L10337" i="131"/>
  <c r="K10337" i="131"/>
  <c r="J10337" i="131"/>
  <c r="I10337" i="131"/>
  <c r="H10337" i="131"/>
  <c r="G10337" i="131"/>
  <c r="F10337" i="131"/>
  <c r="E10337" i="131"/>
  <c r="D10337" i="131"/>
  <c r="C10337" i="131"/>
  <c r="AD10336" i="131"/>
  <c r="AC10336" i="131"/>
  <c r="AX10334" i="131" s="1"/>
  <c r="AB10336" i="131"/>
  <c r="AA10336" i="131"/>
  <c r="AW10334" i="131" s="1"/>
  <c r="Z10336" i="131"/>
  <c r="Y10336" i="131"/>
  <c r="X10336" i="131"/>
  <c r="W10336" i="131"/>
  <c r="V10336" i="131"/>
  <c r="U10336" i="131"/>
  <c r="AT10334" i="131" s="1"/>
  <c r="T10336" i="131"/>
  <c r="S10336" i="131"/>
  <c r="AS10334" i="131" s="1"/>
  <c r="R10336" i="131"/>
  <c r="Q10336" i="131"/>
  <c r="P10336" i="131"/>
  <c r="O10336" i="131"/>
  <c r="N10336" i="131"/>
  <c r="M10336" i="131"/>
  <c r="AP10334" i="131" s="1"/>
  <c r="L10336" i="131"/>
  <c r="K10336" i="131"/>
  <c r="AO10334" i="131" s="1"/>
  <c r="J10336" i="131"/>
  <c r="I10336" i="131"/>
  <c r="H10336" i="131"/>
  <c r="G10336" i="131"/>
  <c r="F10336" i="131"/>
  <c r="E10336" i="131"/>
  <c r="AL10334" i="131" s="1"/>
  <c r="D10336" i="131"/>
  <c r="C10336" i="131"/>
  <c r="AK10334" i="131" s="1"/>
  <c r="AD10335" i="131"/>
  <c r="AC10335" i="131"/>
  <c r="AB10335" i="131"/>
  <c r="AA10335" i="131"/>
  <c r="Z10335" i="131"/>
  <c r="Y10335" i="131"/>
  <c r="X10335" i="131"/>
  <c r="W10335" i="131"/>
  <c r="V10335" i="131"/>
  <c r="U10335" i="131"/>
  <c r="T10335" i="131"/>
  <c r="S10335" i="131"/>
  <c r="R10335" i="131"/>
  <c r="Q10335" i="131"/>
  <c r="P10335" i="131"/>
  <c r="O10335" i="131"/>
  <c r="N10335" i="131"/>
  <c r="M10335" i="131"/>
  <c r="L10335" i="131"/>
  <c r="K10335" i="131"/>
  <c r="J10335" i="131"/>
  <c r="I10335" i="131"/>
  <c r="H10335" i="131"/>
  <c r="G10335" i="131"/>
  <c r="F10335" i="131"/>
  <c r="E10335" i="131"/>
  <c r="D10335" i="131"/>
  <c r="C10335" i="131"/>
  <c r="AD10334" i="131"/>
  <c r="AC10334" i="131"/>
  <c r="AX10333" i="131" s="1"/>
  <c r="AB10334" i="131"/>
  <c r="AA10334" i="131"/>
  <c r="AW10333" i="131" s="1"/>
  <c r="Z10334" i="131"/>
  <c r="Y10334" i="131"/>
  <c r="X10334" i="131"/>
  <c r="W10334" i="131"/>
  <c r="V10334" i="131"/>
  <c r="U10334" i="131"/>
  <c r="AT10333" i="131" s="1"/>
  <c r="T10334" i="131"/>
  <c r="S10334" i="131"/>
  <c r="AS10333" i="131" s="1"/>
  <c r="R10334" i="131"/>
  <c r="Q10334" i="131"/>
  <c r="P10334" i="131"/>
  <c r="O10334" i="131"/>
  <c r="N10334" i="131"/>
  <c r="M10334" i="131"/>
  <c r="AP10333" i="131" s="1"/>
  <c r="L10334" i="131"/>
  <c r="K10334" i="131"/>
  <c r="AO10333" i="131" s="1"/>
  <c r="J10334" i="131"/>
  <c r="I10334" i="131"/>
  <c r="H10334" i="131"/>
  <c r="G10334" i="131"/>
  <c r="F10334" i="131"/>
  <c r="E10334" i="131"/>
  <c r="AL10333" i="131" s="1"/>
  <c r="D10334" i="131"/>
  <c r="C10334" i="131"/>
  <c r="AK10333" i="131" s="1"/>
  <c r="AD10333" i="131"/>
  <c r="AC10333" i="131"/>
  <c r="AB10333" i="131"/>
  <c r="AA10333" i="131"/>
  <c r="Z10333" i="131"/>
  <c r="Y10333" i="131"/>
  <c r="X10333" i="131"/>
  <c r="W10333" i="131"/>
  <c r="V10333" i="131"/>
  <c r="U10333" i="131"/>
  <c r="T10333" i="131"/>
  <c r="S10333" i="131"/>
  <c r="R10333" i="131"/>
  <c r="Q10333" i="131"/>
  <c r="P10333" i="131"/>
  <c r="O10333" i="131"/>
  <c r="N10333" i="131"/>
  <c r="M10333" i="131"/>
  <c r="L10333" i="131"/>
  <c r="K10333" i="131"/>
  <c r="J10333" i="131"/>
  <c r="I10333" i="131"/>
  <c r="H10333" i="131"/>
  <c r="G10333" i="131"/>
  <c r="F10333" i="131"/>
  <c r="E10333" i="131"/>
  <c r="D10333" i="131"/>
  <c r="C10333" i="131"/>
  <c r="AD10332" i="131"/>
  <c r="AC10332" i="131"/>
  <c r="AX10332" i="131" s="1"/>
  <c r="AB10332" i="131"/>
  <c r="AA10332" i="131"/>
  <c r="AW10332" i="131" s="1"/>
  <c r="Z10332" i="131"/>
  <c r="Y10332" i="131"/>
  <c r="X10332" i="131"/>
  <c r="W10332" i="131"/>
  <c r="V10332" i="131"/>
  <c r="U10332" i="131"/>
  <c r="AT10332" i="131" s="1"/>
  <c r="T10332" i="131"/>
  <c r="S10332" i="131"/>
  <c r="AS10332" i="131" s="1"/>
  <c r="R10332" i="131"/>
  <c r="Q10332" i="131"/>
  <c r="P10332" i="131"/>
  <c r="O10332" i="131"/>
  <c r="N10332" i="131"/>
  <c r="M10332" i="131"/>
  <c r="AP10332" i="131" s="1"/>
  <c r="L10332" i="131"/>
  <c r="K10332" i="131"/>
  <c r="AO10332" i="131" s="1"/>
  <c r="J10332" i="131"/>
  <c r="I10332" i="131"/>
  <c r="H10332" i="131"/>
  <c r="G10332" i="131"/>
  <c r="F10332" i="131"/>
  <c r="E10332" i="131"/>
  <c r="AL10332" i="131" s="1"/>
  <c r="D10332" i="131"/>
  <c r="C10332" i="131"/>
  <c r="AK10332" i="131" s="1"/>
  <c r="AD10329" i="131"/>
  <c r="AC10329" i="131"/>
  <c r="AB10329" i="131"/>
  <c r="AA10329" i="131"/>
  <c r="Z10329" i="131"/>
  <c r="Y10329" i="131"/>
  <c r="X10329" i="131"/>
  <c r="W10329" i="131"/>
  <c r="V10329" i="131"/>
  <c r="U10329" i="131"/>
  <c r="T10329" i="131"/>
  <c r="S10329" i="131"/>
  <c r="R10329" i="131"/>
  <c r="Q10329" i="131"/>
  <c r="P10329" i="131"/>
  <c r="O10329" i="131"/>
  <c r="N10329" i="131"/>
  <c r="M10329" i="131"/>
  <c r="L10329" i="131"/>
  <c r="K10329" i="131"/>
  <c r="J10329" i="131"/>
  <c r="I10329" i="131"/>
  <c r="H10329" i="131"/>
  <c r="G10329" i="131"/>
  <c r="F10329" i="131"/>
  <c r="E10329" i="131"/>
  <c r="D10329" i="131"/>
  <c r="C10329" i="131"/>
  <c r="AG10328" i="131"/>
  <c r="AD10328" i="131"/>
  <c r="AC10328" i="131"/>
  <c r="AB10328" i="131"/>
  <c r="AA10328" i="131"/>
  <c r="Z10328" i="131"/>
  <c r="Y10328" i="131"/>
  <c r="X10328" i="131"/>
  <c r="W10328" i="131"/>
  <c r="V10328" i="131"/>
  <c r="U10328" i="131"/>
  <c r="T10328" i="131"/>
  <c r="S10328" i="131"/>
  <c r="R10328" i="131"/>
  <c r="Q10328" i="131"/>
  <c r="P10328" i="131"/>
  <c r="O10328" i="131"/>
  <c r="N10328" i="131"/>
  <c r="M10328" i="131"/>
  <c r="L10328" i="131"/>
  <c r="K10328" i="131"/>
  <c r="J10328" i="131"/>
  <c r="I10328" i="131"/>
  <c r="H10328" i="131"/>
  <c r="G10328" i="131"/>
  <c r="F10328" i="131"/>
  <c r="E10328" i="131"/>
  <c r="D10328" i="131"/>
  <c r="C10328" i="131"/>
  <c r="AG10327" i="131"/>
  <c r="AD10327" i="131"/>
  <c r="AC10327" i="131"/>
  <c r="AB10327" i="131"/>
  <c r="AA10327" i="131"/>
  <c r="Z10327" i="131"/>
  <c r="Y10327" i="131"/>
  <c r="X10327" i="131"/>
  <c r="W10327" i="131"/>
  <c r="V10327" i="131"/>
  <c r="U10327" i="131"/>
  <c r="T10327" i="131"/>
  <c r="S10327" i="131"/>
  <c r="R10327" i="131"/>
  <c r="Q10327" i="131"/>
  <c r="P10327" i="131"/>
  <c r="O10327" i="131"/>
  <c r="N10327" i="131"/>
  <c r="M10327" i="131"/>
  <c r="L10327" i="131"/>
  <c r="K10327" i="131"/>
  <c r="J10327" i="131"/>
  <c r="I10327" i="131"/>
  <c r="H10327" i="131"/>
  <c r="G10327" i="131"/>
  <c r="F10327" i="131"/>
  <c r="E10327" i="131"/>
  <c r="D10327" i="131"/>
  <c r="C10327" i="131"/>
  <c r="AG10326" i="131"/>
  <c r="AD10326" i="131"/>
  <c r="AC10326" i="131"/>
  <c r="AB10326" i="131"/>
  <c r="AA10326" i="131"/>
  <c r="Z10326" i="131"/>
  <c r="Y10326" i="131"/>
  <c r="X10326" i="131"/>
  <c r="W10326" i="131"/>
  <c r="V10326" i="131"/>
  <c r="U10326" i="131"/>
  <c r="T10326" i="131"/>
  <c r="S10326" i="131"/>
  <c r="R10326" i="131"/>
  <c r="Q10326" i="131"/>
  <c r="P10326" i="131"/>
  <c r="O10326" i="131"/>
  <c r="N10326" i="131"/>
  <c r="M10326" i="131"/>
  <c r="L10326" i="131"/>
  <c r="K10326" i="131"/>
  <c r="J10326" i="131"/>
  <c r="I10326" i="131"/>
  <c r="H10326" i="131"/>
  <c r="G10326" i="131"/>
  <c r="F10326" i="131"/>
  <c r="E10326" i="131"/>
  <c r="D10326" i="131"/>
  <c r="C10326" i="131"/>
  <c r="AG10325" i="131"/>
  <c r="AD10325" i="131"/>
  <c r="AC10325" i="131"/>
  <c r="AB10325" i="131"/>
  <c r="AA10325" i="131"/>
  <c r="Z10325" i="131"/>
  <c r="Y10325" i="131"/>
  <c r="X10325" i="131"/>
  <c r="W10325" i="131"/>
  <c r="V10325" i="131"/>
  <c r="U10325" i="131"/>
  <c r="T10325" i="131"/>
  <c r="S10325" i="131"/>
  <c r="R10325" i="131"/>
  <c r="Q10325" i="131"/>
  <c r="P10325" i="131"/>
  <c r="O10325" i="131"/>
  <c r="N10325" i="131"/>
  <c r="M10325" i="131"/>
  <c r="L10325" i="131"/>
  <c r="K10325" i="131"/>
  <c r="J10325" i="131"/>
  <c r="I10325" i="131"/>
  <c r="H10325" i="131"/>
  <c r="G10325" i="131"/>
  <c r="F10325" i="131"/>
  <c r="E10325" i="131"/>
  <c r="D10325" i="131"/>
  <c r="C10325" i="131"/>
  <c r="AG10324" i="131"/>
  <c r="AD10324" i="131"/>
  <c r="AC10324" i="131"/>
  <c r="AB10324" i="131"/>
  <c r="AA10324" i="131"/>
  <c r="Z10324" i="131"/>
  <c r="Y10324" i="131"/>
  <c r="X10324" i="131"/>
  <c r="W10324" i="131"/>
  <c r="V10324" i="131"/>
  <c r="U10324" i="131"/>
  <c r="T10324" i="131"/>
  <c r="S10324" i="131"/>
  <c r="R10324" i="131"/>
  <c r="Q10324" i="131"/>
  <c r="P10324" i="131"/>
  <c r="O10324" i="131"/>
  <c r="N10324" i="131"/>
  <c r="M10324" i="131"/>
  <c r="L10324" i="131"/>
  <c r="K10324" i="131"/>
  <c r="J10324" i="131"/>
  <c r="I10324" i="131"/>
  <c r="H10324" i="131"/>
  <c r="G10324" i="131"/>
  <c r="F10324" i="131"/>
  <c r="E10324" i="131"/>
  <c r="D10324" i="131"/>
  <c r="C10324" i="131"/>
  <c r="AG10323" i="131"/>
  <c r="AD10323" i="131"/>
  <c r="AC10323" i="131"/>
  <c r="AB10323" i="131"/>
  <c r="AA10323" i="131"/>
  <c r="Z10323" i="131"/>
  <c r="Y10323" i="131"/>
  <c r="X10323" i="131"/>
  <c r="W10323" i="131"/>
  <c r="V10323" i="131"/>
  <c r="U10323" i="131"/>
  <c r="T10323" i="131"/>
  <c r="S10323" i="131"/>
  <c r="R10323" i="131"/>
  <c r="Q10323" i="131"/>
  <c r="P10323" i="131"/>
  <c r="O10323" i="131"/>
  <c r="N10323" i="131"/>
  <c r="M10323" i="131"/>
  <c r="L10323" i="131"/>
  <c r="K10323" i="131"/>
  <c r="J10323" i="131"/>
  <c r="I10323" i="131"/>
  <c r="H10323" i="131"/>
  <c r="G10323" i="131"/>
  <c r="F10323" i="131"/>
  <c r="E10323" i="131"/>
  <c r="D10323" i="131"/>
  <c r="C10323" i="131"/>
  <c r="AG10322" i="131"/>
  <c r="AD10322" i="131"/>
  <c r="AC10322" i="131"/>
  <c r="AB10322" i="131"/>
  <c r="AA10322" i="131"/>
  <c r="Z10322" i="131"/>
  <c r="Y10322" i="131"/>
  <c r="X10322" i="131"/>
  <c r="W10322" i="131"/>
  <c r="V10322" i="131"/>
  <c r="U10322" i="131"/>
  <c r="T10322" i="131"/>
  <c r="S10322" i="131"/>
  <c r="R10322" i="131"/>
  <c r="Q10322" i="131"/>
  <c r="P10322" i="131"/>
  <c r="O10322" i="131"/>
  <c r="N10322" i="131"/>
  <c r="M10322" i="131"/>
  <c r="L10322" i="131"/>
  <c r="K10322" i="131"/>
  <c r="J10322" i="131"/>
  <c r="I10322" i="131"/>
  <c r="H10322" i="131"/>
  <c r="G10322" i="131"/>
  <c r="F10322" i="131"/>
  <c r="E10322" i="131"/>
  <c r="D10322" i="131"/>
  <c r="C10322" i="131"/>
  <c r="AG10321" i="131"/>
  <c r="AD10321" i="131"/>
  <c r="AC10321" i="131"/>
  <c r="AB10321" i="131"/>
  <c r="AA10321" i="131"/>
  <c r="Z10321" i="131"/>
  <c r="Y10321" i="131"/>
  <c r="X10321" i="131"/>
  <c r="W10321" i="131"/>
  <c r="V10321" i="131"/>
  <c r="U10321" i="131"/>
  <c r="T10321" i="131"/>
  <c r="S10321" i="131"/>
  <c r="R10321" i="131"/>
  <c r="Q10321" i="131"/>
  <c r="P10321" i="131"/>
  <c r="O10321" i="131"/>
  <c r="N10321" i="131"/>
  <c r="M10321" i="131"/>
  <c r="L10321" i="131"/>
  <c r="K10321" i="131"/>
  <c r="J10321" i="131"/>
  <c r="I10321" i="131"/>
  <c r="H10321" i="131"/>
  <c r="G10321" i="131"/>
  <c r="F10321" i="131"/>
  <c r="E10321" i="131"/>
  <c r="D10321" i="131"/>
  <c r="C10321" i="131"/>
  <c r="AG10320" i="131"/>
  <c r="AD10320" i="131"/>
  <c r="AC10320" i="131"/>
  <c r="AB10320" i="131"/>
  <c r="AA10320" i="131"/>
  <c r="Z10320" i="131"/>
  <c r="Y10320" i="131"/>
  <c r="X10320" i="131"/>
  <c r="W10320" i="131"/>
  <c r="V10320" i="131"/>
  <c r="U10320" i="131"/>
  <c r="T10320" i="131"/>
  <c r="S10320" i="131"/>
  <c r="R10320" i="131"/>
  <c r="Q10320" i="131"/>
  <c r="P10320" i="131"/>
  <c r="O10320" i="131"/>
  <c r="N10320" i="131"/>
  <c r="M10320" i="131"/>
  <c r="L10320" i="131"/>
  <c r="K10320" i="131"/>
  <c r="J10320" i="131"/>
  <c r="I10320" i="131"/>
  <c r="H10320" i="131"/>
  <c r="G10320" i="131"/>
  <c r="F10320" i="131"/>
  <c r="E10320" i="131"/>
  <c r="D10320" i="131"/>
  <c r="C10320" i="131"/>
  <c r="AG10319" i="131"/>
  <c r="AD10319" i="131"/>
  <c r="AC10319" i="131"/>
  <c r="AB10319" i="131"/>
  <c r="AA10319" i="131"/>
  <c r="Z10319" i="131"/>
  <c r="Y10319" i="131"/>
  <c r="X10319" i="131"/>
  <c r="W10319" i="131"/>
  <c r="V10319" i="131"/>
  <c r="U10319" i="131"/>
  <c r="T10319" i="131"/>
  <c r="S10319" i="131"/>
  <c r="R10319" i="131"/>
  <c r="Q10319" i="131"/>
  <c r="P10319" i="131"/>
  <c r="O10319" i="131"/>
  <c r="N10319" i="131"/>
  <c r="M10319" i="131"/>
  <c r="L10319" i="131"/>
  <c r="K10319" i="131"/>
  <c r="J10319" i="131"/>
  <c r="I10319" i="131"/>
  <c r="H10319" i="131"/>
  <c r="G10319" i="131"/>
  <c r="F10319" i="131"/>
  <c r="E10319" i="131"/>
  <c r="D10319" i="131"/>
  <c r="C10319" i="131"/>
  <c r="AD10318" i="131"/>
  <c r="AC10318" i="131"/>
  <c r="AX10310" i="131" s="1"/>
  <c r="AB10318" i="131"/>
  <c r="AA10318" i="131"/>
  <c r="Z10318" i="131"/>
  <c r="Y10318" i="131"/>
  <c r="X10318" i="131"/>
  <c r="W10318" i="131"/>
  <c r="AU10310" i="131" s="1"/>
  <c r="V10318" i="131"/>
  <c r="U10318" i="131"/>
  <c r="AT10310" i="131" s="1"/>
  <c r="T10318" i="131"/>
  <c r="S10318" i="131"/>
  <c r="R10318" i="131"/>
  <c r="Q10318" i="131"/>
  <c r="P10318" i="131"/>
  <c r="O10318" i="131"/>
  <c r="AQ10310" i="131" s="1"/>
  <c r="N10318" i="131"/>
  <c r="M10318" i="131"/>
  <c r="AP10310" i="131" s="1"/>
  <c r="L10318" i="131"/>
  <c r="K10318" i="131"/>
  <c r="J10318" i="131"/>
  <c r="I10318" i="131"/>
  <c r="H10318" i="131"/>
  <c r="G10318" i="131"/>
  <c r="AM10310" i="131" s="1"/>
  <c r="F10318" i="131"/>
  <c r="E10318" i="131"/>
  <c r="AL10310" i="131" s="1"/>
  <c r="D10318" i="131"/>
  <c r="C10318" i="131"/>
  <c r="AD10317" i="131"/>
  <c r="AC10317" i="131"/>
  <c r="AB10317" i="131"/>
  <c r="AA10317" i="131"/>
  <c r="Z10317" i="131"/>
  <c r="Y10317" i="131"/>
  <c r="X10317" i="131"/>
  <c r="W10317" i="131"/>
  <c r="V10317" i="131"/>
  <c r="U10317" i="131"/>
  <c r="T10317" i="131"/>
  <c r="S10317" i="131"/>
  <c r="R10317" i="131"/>
  <c r="Q10317" i="131"/>
  <c r="P10317" i="131"/>
  <c r="O10317" i="131"/>
  <c r="N10317" i="131"/>
  <c r="M10317" i="131"/>
  <c r="L10317" i="131"/>
  <c r="K10317" i="131"/>
  <c r="J10317" i="131"/>
  <c r="I10317" i="131"/>
  <c r="H10317" i="131"/>
  <c r="G10317" i="131"/>
  <c r="F10317" i="131"/>
  <c r="E10317" i="131"/>
  <c r="D10317" i="131"/>
  <c r="C10317" i="131"/>
  <c r="AD10316" i="131"/>
  <c r="AC10316" i="131"/>
  <c r="AX10309" i="131" s="1"/>
  <c r="AB10316" i="131"/>
  <c r="AA10316" i="131"/>
  <c r="Z10316" i="131"/>
  <c r="Y10316" i="131"/>
  <c r="X10316" i="131"/>
  <c r="W10316" i="131"/>
  <c r="AU10309" i="131" s="1"/>
  <c r="V10316" i="131"/>
  <c r="U10316" i="131"/>
  <c r="AT10309" i="131" s="1"/>
  <c r="T10316" i="131"/>
  <c r="S10316" i="131"/>
  <c r="R10316" i="131"/>
  <c r="Q10316" i="131"/>
  <c r="P10316" i="131"/>
  <c r="O10316" i="131"/>
  <c r="AQ10309" i="131" s="1"/>
  <c r="N10316" i="131"/>
  <c r="M10316" i="131"/>
  <c r="AP10309" i="131" s="1"/>
  <c r="L10316" i="131"/>
  <c r="K10316" i="131"/>
  <c r="J10316" i="131"/>
  <c r="I10316" i="131"/>
  <c r="H10316" i="131"/>
  <c r="G10316" i="131"/>
  <c r="AM10309" i="131" s="1"/>
  <c r="F10316" i="131"/>
  <c r="E10316" i="131"/>
  <c r="AL10309" i="131" s="1"/>
  <c r="D10316" i="131"/>
  <c r="C10316" i="131"/>
  <c r="AD10315" i="131"/>
  <c r="AC10315" i="131"/>
  <c r="AB10315" i="131"/>
  <c r="AA10315" i="131"/>
  <c r="Z10315" i="131"/>
  <c r="Y10315" i="131"/>
  <c r="X10315" i="131"/>
  <c r="W10315" i="131"/>
  <c r="V10315" i="131"/>
  <c r="U10315" i="131"/>
  <c r="T10315" i="131"/>
  <c r="S10315" i="131"/>
  <c r="R10315" i="131"/>
  <c r="Q10315" i="131"/>
  <c r="P10315" i="131"/>
  <c r="O10315" i="131"/>
  <c r="N10315" i="131"/>
  <c r="M10315" i="131"/>
  <c r="L10315" i="131"/>
  <c r="K10315" i="131"/>
  <c r="J10315" i="131"/>
  <c r="I10315" i="131"/>
  <c r="H10315" i="131"/>
  <c r="G10315" i="131"/>
  <c r="F10315" i="131"/>
  <c r="E10315" i="131"/>
  <c r="D10315" i="131"/>
  <c r="C10315" i="131"/>
  <c r="AD10314" i="131"/>
  <c r="AC10314" i="131"/>
  <c r="AX10308" i="131" s="1"/>
  <c r="AB10314" i="131"/>
  <c r="AA10314" i="131"/>
  <c r="Z10314" i="131"/>
  <c r="Y10314" i="131"/>
  <c r="X10314" i="131"/>
  <c r="W10314" i="131"/>
  <c r="AU10308" i="131" s="1"/>
  <c r="V10314" i="131"/>
  <c r="U10314" i="131"/>
  <c r="AT10308" i="131" s="1"/>
  <c r="T10314" i="131"/>
  <c r="S10314" i="131"/>
  <c r="R10314" i="131"/>
  <c r="Q10314" i="131"/>
  <c r="P10314" i="131"/>
  <c r="O10314" i="131"/>
  <c r="AQ10308" i="131" s="1"/>
  <c r="N10314" i="131"/>
  <c r="M10314" i="131"/>
  <c r="AP10308" i="131" s="1"/>
  <c r="L10314" i="131"/>
  <c r="K10314" i="131"/>
  <c r="J10314" i="131"/>
  <c r="I10314" i="131"/>
  <c r="H10314" i="131"/>
  <c r="G10314" i="131"/>
  <c r="AM10308" i="131" s="1"/>
  <c r="F10314" i="131"/>
  <c r="E10314" i="131"/>
  <c r="AL10308" i="131" s="1"/>
  <c r="D10314" i="131"/>
  <c r="C10314" i="131"/>
  <c r="AD10313" i="131"/>
  <c r="AC10313" i="131"/>
  <c r="AB10313" i="131"/>
  <c r="AA10313" i="131"/>
  <c r="Z10313" i="131"/>
  <c r="Y10313" i="131"/>
  <c r="X10313" i="131"/>
  <c r="W10313" i="131"/>
  <c r="V10313" i="131"/>
  <c r="U10313" i="131"/>
  <c r="T10313" i="131"/>
  <c r="S10313" i="131"/>
  <c r="R10313" i="131"/>
  <c r="Q10313" i="131"/>
  <c r="P10313" i="131"/>
  <c r="O10313" i="131"/>
  <c r="N10313" i="131"/>
  <c r="M10313" i="131"/>
  <c r="L10313" i="131"/>
  <c r="K10313" i="131"/>
  <c r="J10313" i="131"/>
  <c r="I10313" i="131"/>
  <c r="H10313" i="131"/>
  <c r="G10313" i="131"/>
  <c r="F10313" i="131"/>
  <c r="E10313" i="131"/>
  <c r="D10313" i="131"/>
  <c r="C10313" i="131"/>
  <c r="AD10312" i="131"/>
  <c r="AC10312" i="131"/>
  <c r="AX10307" i="131" s="1"/>
  <c r="AB10312" i="131"/>
  <c r="AA10312" i="131"/>
  <c r="Z10312" i="131"/>
  <c r="Y10312" i="131"/>
  <c r="X10312" i="131"/>
  <c r="W10312" i="131"/>
  <c r="AU10307" i="131" s="1"/>
  <c r="V10312" i="131"/>
  <c r="U10312" i="131"/>
  <c r="AT10307" i="131" s="1"/>
  <c r="T10312" i="131"/>
  <c r="S10312" i="131"/>
  <c r="R10312" i="131"/>
  <c r="Q10312" i="131"/>
  <c r="P10312" i="131"/>
  <c r="O10312" i="131"/>
  <c r="AQ10307" i="131" s="1"/>
  <c r="N10312" i="131"/>
  <c r="M10312" i="131"/>
  <c r="AP10307" i="131" s="1"/>
  <c r="L10312" i="131"/>
  <c r="K10312" i="131"/>
  <c r="J10312" i="131"/>
  <c r="I10312" i="131"/>
  <c r="H10312" i="131"/>
  <c r="G10312" i="131"/>
  <c r="AM10307" i="131" s="1"/>
  <c r="F10312" i="131"/>
  <c r="E10312" i="131"/>
  <c r="AL10307" i="131" s="1"/>
  <c r="D10312" i="131"/>
  <c r="C10312" i="131"/>
  <c r="AD10311" i="131"/>
  <c r="AC10311" i="131"/>
  <c r="AB10311" i="131"/>
  <c r="AA10311" i="131"/>
  <c r="Z10311" i="131"/>
  <c r="Y10311" i="131"/>
  <c r="X10311" i="131"/>
  <c r="W10311" i="131"/>
  <c r="V10311" i="131"/>
  <c r="U10311" i="131"/>
  <c r="T10311" i="131"/>
  <c r="S10311" i="131"/>
  <c r="R10311" i="131"/>
  <c r="Q10311" i="131"/>
  <c r="P10311" i="131"/>
  <c r="O10311" i="131"/>
  <c r="N10311" i="131"/>
  <c r="M10311" i="131"/>
  <c r="L10311" i="131"/>
  <c r="K10311" i="131"/>
  <c r="J10311" i="131"/>
  <c r="I10311" i="131"/>
  <c r="H10311" i="131"/>
  <c r="G10311" i="131"/>
  <c r="F10311" i="131"/>
  <c r="E10311" i="131"/>
  <c r="D10311" i="131"/>
  <c r="C10311" i="131"/>
  <c r="AD10310" i="131"/>
  <c r="AC10310" i="131"/>
  <c r="AX10306" i="131" s="1"/>
  <c r="AB10310" i="131"/>
  <c r="AA10310" i="131"/>
  <c r="Z10310" i="131"/>
  <c r="Y10310" i="131"/>
  <c r="X10310" i="131"/>
  <c r="W10310" i="131"/>
  <c r="AU10306" i="131" s="1"/>
  <c r="V10310" i="131"/>
  <c r="U10310" i="131"/>
  <c r="AT10306" i="131" s="1"/>
  <c r="T10310" i="131"/>
  <c r="S10310" i="131"/>
  <c r="R10310" i="131"/>
  <c r="Q10310" i="131"/>
  <c r="P10310" i="131"/>
  <c r="O10310" i="131"/>
  <c r="AQ10306" i="131" s="1"/>
  <c r="N10310" i="131"/>
  <c r="M10310" i="131"/>
  <c r="AP10306" i="131" s="1"/>
  <c r="L10310" i="131"/>
  <c r="K10310" i="131"/>
  <c r="J10310" i="131"/>
  <c r="I10310" i="131"/>
  <c r="H10310" i="131"/>
  <c r="G10310" i="131"/>
  <c r="AM10306" i="131" s="1"/>
  <c r="F10310" i="131"/>
  <c r="E10310" i="131"/>
  <c r="AL10306" i="131" s="1"/>
  <c r="D10310" i="131"/>
  <c r="C10310" i="131"/>
  <c r="AD10309" i="131"/>
  <c r="AC10309" i="131"/>
  <c r="AB10309" i="131"/>
  <c r="AA10309" i="131"/>
  <c r="Z10309" i="131"/>
  <c r="Y10309" i="131"/>
  <c r="X10309" i="131"/>
  <c r="W10309" i="131"/>
  <c r="V10309" i="131"/>
  <c r="U10309" i="131"/>
  <c r="T10309" i="131"/>
  <c r="S10309" i="131"/>
  <c r="R10309" i="131"/>
  <c r="Q10309" i="131"/>
  <c r="P10309" i="131"/>
  <c r="O10309" i="131"/>
  <c r="N10309" i="131"/>
  <c r="M10309" i="131"/>
  <c r="L10309" i="131"/>
  <c r="K10309" i="131"/>
  <c r="J10309" i="131"/>
  <c r="I10309" i="131"/>
  <c r="H10309" i="131"/>
  <c r="G10309" i="131"/>
  <c r="F10309" i="131"/>
  <c r="E10309" i="131"/>
  <c r="D10309" i="131"/>
  <c r="C10309" i="131"/>
  <c r="AD10308" i="131"/>
  <c r="AC10308" i="131"/>
  <c r="AX10305" i="131" s="1"/>
  <c r="AB10308" i="131"/>
  <c r="AA10308" i="131"/>
  <c r="Z10308" i="131"/>
  <c r="Y10308" i="131"/>
  <c r="X10308" i="131"/>
  <c r="W10308" i="131"/>
  <c r="AU10305" i="131" s="1"/>
  <c r="V10308" i="131"/>
  <c r="U10308" i="131"/>
  <c r="AT10305" i="131" s="1"/>
  <c r="T10308" i="131"/>
  <c r="S10308" i="131"/>
  <c r="R10308" i="131"/>
  <c r="Q10308" i="131"/>
  <c r="P10308" i="131"/>
  <c r="O10308" i="131"/>
  <c r="AQ10305" i="131" s="1"/>
  <c r="N10308" i="131"/>
  <c r="M10308" i="131"/>
  <c r="AP10305" i="131" s="1"/>
  <c r="L10308" i="131"/>
  <c r="K10308" i="131"/>
  <c r="J10308" i="131"/>
  <c r="I10308" i="131"/>
  <c r="H10308" i="131"/>
  <c r="G10308" i="131"/>
  <c r="AM10305" i="131" s="1"/>
  <c r="F10308" i="131"/>
  <c r="E10308" i="131"/>
  <c r="AL10305" i="131" s="1"/>
  <c r="D10308" i="131"/>
  <c r="C10308" i="131"/>
  <c r="AD10307" i="131"/>
  <c r="AC10307" i="131"/>
  <c r="AB10307" i="131"/>
  <c r="AA10307" i="131"/>
  <c r="Z10307" i="131"/>
  <c r="Y10307" i="131"/>
  <c r="X10307" i="131"/>
  <c r="W10307" i="131"/>
  <c r="V10307" i="131"/>
  <c r="U10307" i="131"/>
  <c r="T10307" i="131"/>
  <c r="S10307" i="131"/>
  <c r="R10307" i="131"/>
  <c r="Q10307" i="131"/>
  <c r="P10307" i="131"/>
  <c r="O10307" i="131"/>
  <c r="N10307" i="131"/>
  <c r="M10307" i="131"/>
  <c r="L10307" i="131"/>
  <c r="K10307" i="131"/>
  <c r="J10307" i="131"/>
  <c r="I10307" i="131"/>
  <c r="H10307" i="131"/>
  <c r="G10307" i="131"/>
  <c r="F10307" i="131"/>
  <c r="E10307" i="131"/>
  <c r="D10307" i="131"/>
  <c r="C10307" i="131"/>
  <c r="AD10306" i="131"/>
  <c r="AC10306" i="131"/>
  <c r="AX10304" i="131" s="1"/>
  <c r="AB10306" i="131"/>
  <c r="AA10306" i="131"/>
  <c r="Z10306" i="131"/>
  <c r="Y10306" i="131"/>
  <c r="X10306" i="131"/>
  <c r="W10306" i="131"/>
  <c r="AU10304" i="131" s="1"/>
  <c r="V10306" i="131"/>
  <c r="U10306" i="131"/>
  <c r="AT10304" i="131" s="1"/>
  <c r="T10306" i="131"/>
  <c r="S10306" i="131"/>
  <c r="R10306" i="131"/>
  <c r="Q10306" i="131"/>
  <c r="P10306" i="131"/>
  <c r="O10306" i="131"/>
  <c r="AQ10304" i="131" s="1"/>
  <c r="N10306" i="131"/>
  <c r="M10306" i="131"/>
  <c r="AP10304" i="131" s="1"/>
  <c r="L10306" i="131"/>
  <c r="K10306" i="131"/>
  <c r="J10306" i="131"/>
  <c r="I10306" i="131"/>
  <c r="H10306" i="131"/>
  <c r="G10306" i="131"/>
  <c r="AM10304" i="131" s="1"/>
  <c r="F10306" i="131"/>
  <c r="E10306" i="131"/>
  <c r="AL10304" i="131" s="1"/>
  <c r="D10306" i="131"/>
  <c r="C10306" i="131"/>
  <c r="AD10305" i="131"/>
  <c r="AC10305" i="131"/>
  <c r="AB10305" i="131"/>
  <c r="AA10305" i="131"/>
  <c r="Z10305" i="131"/>
  <c r="Y10305" i="131"/>
  <c r="X10305" i="131"/>
  <c r="W10305" i="131"/>
  <c r="V10305" i="131"/>
  <c r="U10305" i="131"/>
  <c r="T10305" i="131"/>
  <c r="S10305" i="131"/>
  <c r="R10305" i="131"/>
  <c r="Q10305" i="131"/>
  <c r="P10305" i="131"/>
  <c r="O10305" i="131"/>
  <c r="N10305" i="131"/>
  <c r="M10305" i="131"/>
  <c r="L10305" i="131"/>
  <c r="K10305" i="131"/>
  <c r="J10305" i="131"/>
  <c r="I10305" i="131"/>
  <c r="H10305" i="131"/>
  <c r="G10305" i="131"/>
  <c r="F10305" i="131"/>
  <c r="E10305" i="131"/>
  <c r="D10305" i="131"/>
  <c r="C10305" i="131"/>
  <c r="AD10304" i="131"/>
  <c r="AC10304" i="131"/>
  <c r="AX10303" i="131" s="1"/>
  <c r="AB10304" i="131"/>
  <c r="AA10304" i="131"/>
  <c r="Z10304" i="131"/>
  <c r="Y10304" i="131"/>
  <c r="X10304" i="131"/>
  <c r="W10304" i="131"/>
  <c r="AU10303" i="131" s="1"/>
  <c r="V10304" i="131"/>
  <c r="U10304" i="131"/>
  <c r="AT10303" i="131" s="1"/>
  <c r="T10304" i="131"/>
  <c r="S10304" i="131"/>
  <c r="R10304" i="131"/>
  <c r="Q10304" i="131"/>
  <c r="P10304" i="131"/>
  <c r="O10304" i="131"/>
  <c r="AQ10303" i="131" s="1"/>
  <c r="N10304" i="131"/>
  <c r="M10304" i="131"/>
  <c r="AP10303" i="131" s="1"/>
  <c r="L10304" i="131"/>
  <c r="K10304" i="131"/>
  <c r="J10304" i="131"/>
  <c r="I10304" i="131"/>
  <c r="H10304" i="131"/>
  <c r="G10304" i="131"/>
  <c r="AM10303" i="131" s="1"/>
  <c r="F10304" i="131"/>
  <c r="E10304" i="131"/>
  <c r="AL10303" i="131" s="1"/>
  <c r="D10304" i="131"/>
  <c r="C10304" i="131"/>
  <c r="AD10303" i="131"/>
  <c r="AC10303" i="131"/>
  <c r="AB10303" i="131"/>
  <c r="AA10303" i="131"/>
  <c r="Z10303" i="131"/>
  <c r="Y10303" i="131"/>
  <c r="X10303" i="131"/>
  <c r="W10303" i="131"/>
  <c r="V10303" i="131"/>
  <c r="U10303" i="131"/>
  <c r="T10303" i="131"/>
  <c r="S10303" i="131"/>
  <c r="R10303" i="131"/>
  <c r="Q10303" i="131"/>
  <c r="P10303" i="131"/>
  <c r="O10303" i="131"/>
  <c r="N10303" i="131"/>
  <c r="M10303" i="131"/>
  <c r="L10303" i="131"/>
  <c r="K10303" i="131"/>
  <c r="J10303" i="131"/>
  <c r="I10303" i="131"/>
  <c r="H10303" i="131"/>
  <c r="G10303" i="131"/>
  <c r="F10303" i="131"/>
  <c r="E10303" i="131"/>
  <c r="D10303" i="131"/>
  <c r="C10303" i="131"/>
  <c r="AD10302" i="131"/>
  <c r="AC10302" i="131"/>
  <c r="AX10302" i="131" s="1"/>
  <c r="AB10302" i="131"/>
  <c r="AA10302" i="131"/>
  <c r="Z10302" i="131"/>
  <c r="Y10302" i="131"/>
  <c r="X10302" i="131"/>
  <c r="W10302" i="131"/>
  <c r="AU10302" i="131" s="1"/>
  <c r="V10302" i="131"/>
  <c r="U10302" i="131"/>
  <c r="AT10302" i="131" s="1"/>
  <c r="T10302" i="131"/>
  <c r="S10302" i="131"/>
  <c r="R10302" i="131"/>
  <c r="Q10302" i="131"/>
  <c r="P10302" i="131"/>
  <c r="O10302" i="131"/>
  <c r="AQ10302" i="131" s="1"/>
  <c r="N10302" i="131"/>
  <c r="M10302" i="131"/>
  <c r="AP10302" i="131" s="1"/>
  <c r="L10302" i="131"/>
  <c r="K10302" i="131"/>
  <c r="J10302" i="131"/>
  <c r="I10302" i="131"/>
  <c r="H10302" i="131"/>
  <c r="G10302" i="131"/>
  <c r="AM10302" i="131" s="1"/>
  <c r="F10302" i="131"/>
  <c r="E10302" i="131"/>
  <c r="AL10302" i="131" s="1"/>
  <c r="D10302" i="131"/>
  <c r="C10302" i="131"/>
  <c r="AD10299" i="131"/>
  <c r="AC10299" i="131"/>
  <c r="AB10299" i="131"/>
  <c r="AA10299" i="131"/>
  <c r="Z10299" i="131"/>
  <c r="Y10299" i="131"/>
  <c r="X10299" i="131"/>
  <c r="W10299" i="131"/>
  <c r="V10299" i="131"/>
  <c r="U10299" i="131"/>
  <c r="T10299" i="131"/>
  <c r="S10299" i="131"/>
  <c r="R10299" i="131"/>
  <c r="Q10299" i="131"/>
  <c r="P10299" i="131"/>
  <c r="O10299" i="131"/>
  <c r="N10299" i="131"/>
  <c r="M10299" i="131"/>
  <c r="L10299" i="131"/>
  <c r="K10299" i="131"/>
  <c r="J10299" i="131"/>
  <c r="I10299" i="131"/>
  <c r="H10299" i="131"/>
  <c r="G10299" i="131"/>
  <c r="F10299" i="131"/>
  <c r="E10299" i="131"/>
  <c r="D10299" i="131"/>
  <c r="C10299" i="131"/>
  <c r="AG10298" i="131"/>
  <c r="AD10298" i="131"/>
  <c r="AC10298" i="131"/>
  <c r="AB10298" i="131"/>
  <c r="AA10298" i="131"/>
  <c r="Z10298" i="131"/>
  <c r="Y10298" i="131"/>
  <c r="X10298" i="131"/>
  <c r="W10298" i="131"/>
  <c r="V10298" i="131"/>
  <c r="U10298" i="131"/>
  <c r="T10298" i="131"/>
  <c r="S10298" i="131"/>
  <c r="R10298" i="131"/>
  <c r="Q10298" i="131"/>
  <c r="P10298" i="131"/>
  <c r="O10298" i="131"/>
  <c r="N10298" i="131"/>
  <c r="M10298" i="131"/>
  <c r="L10298" i="131"/>
  <c r="K10298" i="131"/>
  <c r="J10298" i="131"/>
  <c r="I10298" i="131"/>
  <c r="H10298" i="131"/>
  <c r="G10298" i="131"/>
  <c r="F10298" i="131"/>
  <c r="E10298" i="131"/>
  <c r="D10298" i="131"/>
  <c r="C10298" i="131"/>
  <c r="AG10297" i="131"/>
  <c r="AD10297" i="131"/>
  <c r="AC10297" i="131"/>
  <c r="AB10297" i="131"/>
  <c r="AA10297" i="131"/>
  <c r="Z10297" i="131"/>
  <c r="Y10297" i="131"/>
  <c r="X10297" i="131"/>
  <c r="W10297" i="131"/>
  <c r="V10297" i="131"/>
  <c r="U10297" i="131"/>
  <c r="T10297" i="131"/>
  <c r="S10297" i="131"/>
  <c r="R10297" i="131"/>
  <c r="Q10297" i="131"/>
  <c r="P10297" i="131"/>
  <c r="O10297" i="131"/>
  <c r="N10297" i="131"/>
  <c r="M10297" i="131"/>
  <c r="L10297" i="131"/>
  <c r="K10297" i="131"/>
  <c r="J10297" i="131"/>
  <c r="I10297" i="131"/>
  <c r="H10297" i="131"/>
  <c r="G10297" i="131"/>
  <c r="F10297" i="131"/>
  <c r="E10297" i="131"/>
  <c r="D10297" i="131"/>
  <c r="C10297" i="131"/>
  <c r="AG10296" i="131"/>
  <c r="AD10296" i="131"/>
  <c r="AC10296" i="131"/>
  <c r="AB10296" i="131"/>
  <c r="AA10296" i="131"/>
  <c r="Z10296" i="131"/>
  <c r="Y10296" i="131"/>
  <c r="X10296" i="131"/>
  <c r="W10296" i="131"/>
  <c r="V10296" i="131"/>
  <c r="U10296" i="131"/>
  <c r="T10296" i="131"/>
  <c r="S10296" i="131"/>
  <c r="R10296" i="131"/>
  <c r="Q10296" i="131"/>
  <c r="P10296" i="131"/>
  <c r="O10296" i="131"/>
  <c r="N10296" i="131"/>
  <c r="M10296" i="131"/>
  <c r="L10296" i="131"/>
  <c r="K10296" i="131"/>
  <c r="J10296" i="131"/>
  <c r="I10296" i="131"/>
  <c r="H10296" i="131"/>
  <c r="G10296" i="131"/>
  <c r="F10296" i="131"/>
  <c r="E10296" i="131"/>
  <c r="D10296" i="131"/>
  <c r="C10296" i="131"/>
  <c r="AG10295" i="131"/>
  <c r="AD10295" i="131"/>
  <c r="AC10295" i="131"/>
  <c r="AB10295" i="131"/>
  <c r="AA10295" i="131"/>
  <c r="Z10295" i="131"/>
  <c r="Y10295" i="131"/>
  <c r="X10295" i="131"/>
  <c r="W10295" i="131"/>
  <c r="V10295" i="131"/>
  <c r="U10295" i="131"/>
  <c r="T10295" i="131"/>
  <c r="S10295" i="131"/>
  <c r="R10295" i="131"/>
  <c r="Q10295" i="131"/>
  <c r="P10295" i="131"/>
  <c r="O10295" i="131"/>
  <c r="N10295" i="131"/>
  <c r="M10295" i="131"/>
  <c r="L10295" i="131"/>
  <c r="K10295" i="131"/>
  <c r="J10295" i="131"/>
  <c r="I10295" i="131"/>
  <c r="H10295" i="131"/>
  <c r="G10295" i="131"/>
  <c r="F10295" i="131"/>
  <c r="E10295" i="131"/>
  <c r="D10295" i="131"/>
  <c r="C10295" i="131"/>
  <c r="AG10294" i="131"/>
  <c r="AD10294" i="131"/>
  <c r="AC10294" i="131"/>
  <c r="AB10294" i="131"/>
  <c r="AA10294" i="131"/>
  <c r="Z10294" i="131"/>
  <c r="Y10294" i="131"/>
  <c r="X10294" i="131"/>
  <c r="W10294" i="131"/>
  <c r="V10294" i="131"/>
  <c r="U10294" i="131"/>
  <c r="T10294" i="131"/>
  <c r="S10294" i="131"/>
  <c r="R10294" i="131"/>
  <c r="Q10294" i="131"/>
  <c r="P10294" i="131"/>
  <c r="O10294" i="131"/>
  <c r="N10294" i="131"/>
  <c r="M10294" i="131"/>
  <c r="L10294" i="131"/>
  <c r="K10294" i="131"/>
  <c r="J10294" i="131"/>
  <c r="I10294" i="131"/>
  <c r="H10294" i="131"/>
  <c r="G10294" i="131"/>
  <c r="F10294" i="131"/>
  <c r="E10294" i="131"/>
  <c r="D10294" i="131"/>
  <c r="C10294" i="131"/>
  <c r="AG10293" i="131"/>
  <c r="AD10293" i="131"/>
  <c r="AC10293" i="131"/>
  <c r="AB10293" i="131"/>
  <c r="AA10293" i="131"/>
  <c r="Z10293" i="131"/>
  <c r="Y10293" i="131"/>
  <c r="X10293" i="131"/>
  <c r="W10293" i="131"/>
  <c r="V10293" i="131"/>
  <c r="U10293" i="131"/>
  <c r="T10293" i="131"/>
  <c r="S10293" i="131"/>
  <c r="R10293" i="131"/>
  <c r="Q10293" i="131"/>
  <c r="P10293" i="131"/>
  <c r="O10293" i="131"/>
  <c r="N10293" i="131"/>
  <c r="M10293" i="131"/>
  <c r="L10293" i="131"/>
  <c r="K10293" i="131"/>
  <c r="J10293" i="131"/>
  <c r="I10293" i="131"/>
  <c r="H10293" i="131"/>
  <c r="G10293" i="131"/>
  <c r="F10293" i="131"/>
  <c r="E10293" i="131"/>
  <c r="D10293" i="131"/>
  <c r="C10293" i="131"/>
  <c r="AG10292" i="131"/>
  <c r="AD10292" i="131"/>
  <c r="AC10292" i="131"/>
  <c r="AB10292" i="131"/>
  <c r="AA10292" i="131"/>
  <c r="Z10292" i="131"/>
  <c r="Y10292" i="131"/>
  <c r="X10292" i="131"/>
  <c r="W10292" i="131"/>
  <c r="V10292" i="131"/>
  <c r="U10292" i="131"/>
  <c r="T10292" i="131"/>
  <c r="S10292" i="131"/>
  <c r="R10292" i="131"/>
  <c r="Q10292" i="131"/>
  <c r="P10292" i="131"/>
  <c r="O10292" i="131"/>
  <c r="N10292" i="131"/>
  <c r="M10292" i="131"/>
  <c r="L10292" i="131"/>
  <c r="K10292" i="131"/>
  <c r="J10292" i="131"/>
  <c r="I10292" i="131"/>
  <c r="H10292" i="131"/>
  <c r="G10292" i="131"/>
  <c r="F10292" i="131"/>
  <c r="E10292" i="131"/>
  <c r="D10292" i="131"/>
  <c r="C10292" i="131"/>
  <c r="AG10291" i="131"/>
  <c r="AD10291" i="131"/>
  <c r="AC10291" i="131"/>
  <c r="AB10291" i="131"/>
  <c r="AA10291" i="131"/>
  <c r="Z10291" i="131"/>
  <c r="Y10291" i="131"/>
  <c r="X10291" i="131"/>
  <c r="W10291" i="131"/>
  <c r="V10291" i="131"/>
  <c r="U10291" i="131"/>
  <c r="T10291" i="131"/>
  <c r="S10291" i="131"/>
  <c r="R10291" i="131"/>
  <c r="Q10291" i="131"/>
  <c r="P10291" i="131"/>
  <c r="O10291" i="131"/>
  <c r="N10291" i="131"/>
  <c r="M10291" i="131"/>
  <c r="L10291" i="131"/>
  <c r="K10291" i="131"/>
  <c r="J10291" i="131"/>
  <c r="I10291" i="131"/>
  <c r="H10291" i="131"/>
  <c r="G10291" i="131"/>
  <c r="F10291" i="131"/>
  <c r="E10291" i="131"/>
  <c r="D10291" i="131"/>
  <c r="C10291" i="131"/>
  <c r="AG10290" i="131"/>
  <c r="AD10290" i="131"/>
  <c r="AC10290" i="131"/>
  <c r="AB10290" i="131"/>
  <c r="AA10290" i="131"/>
  <c r="Z10290" i="131"/>
  <c r="Y10290" i="131"/>
  <c r="X10290" i="131"/>
  <c r="W10290" i="131"/>
  <c r="V10290" i="131"/>
  <c r="U10290" i="131"/>
  <c r="T10290" i="131"/>
  <c r="S10290" i="131"/>
  <c r="R10290" i="131"/>
  <c r="Q10290" i="131"/>
  <c r="P10290" i="131"/>
  <c r="O10290" i="131"/>
  <c r="N10290" i="131"/>
  <c r="M10290" i="131"/>
  <c r="L10290" i="131"/>
  <c r="K10290" i="131"/>
  <c r="J10290" i="131"/>
  <c r="I10290" i="131"/>
  <c r="H10290" i="131"/>
  <c r="G10290" i="131"/>
  <c r="F10290" i="131"/>
  <c r="E10290" i="131"/>
  <c r="D10290" i="131"/>
  <c r="C10290" i="131"/>
  <c r="AG10289" i="131"/>
  <c r="AD10289" i="131"/>
  <c r="AC10289" i="131"/>
  <c r="AB10289" i="131"/>
  <c r="AA10289" i="131"/>
  <c r="Z10289" i="131"/>
  <c r="Y10289" i="131"/>
  <c r="X10289" i="131"/>
  <c r="W10289" i="131"/>
  <c r="V10289" i="131"/>
  <c r="U10289" i="131"/>
  <c r="T10289" i="131"/>
  <c r="S10289" i="131"/>
  <c r="R10289" i="131"/>
  <c r="Q10289" i="131"/>
  <c r="P10289" i="131"/>
  <c r="O10289" i="131"/>
  <c r="N10289" i="131"/>
  <c r="M10289" i="131"/>
  <c r="L10289" i="131"/>
  <c r="K10289" i="131"/>
  <c r="J10289" i="131"/>
  <c r="I10289" i="131"/>
  <c r="H10289" i="131"/>
  <c r="G10289" i="131"/>
  <c r="F10289" i="131"/>
  <c r="E10289" i="131"/>
  <c r="D10289" i="131"/>
  <c r="C10289" i="131"/>
  <c r="AD10288" i="131"/>
  <c r="AC10288" i="131"/>
  <c r="AB10288" i="131"/>
  <c r="AA10288" i="131"/>
  <c r="Z10288" i="131"/>
  <c r="Y10288" i="131"/>
  <c r="AV10280" i="131" s="1"/>
  <c r="X10288" i="131"/>
  <c r="W10288" i="131"/>
  <c r="AU10280" i="131" s="1"/>
  <c r="V10288" i="131"/>
  <c r="U10288" i="131"/>
  <c r="T10288" i="131"/>
  <c r="S10288" i="131"/>
  <c r="R10288" i="131"/>
  <c r="Q10288" i="131"/>
  <c r="AR10280" i="131" s="1"/>
  <c r="P10288" i="131"/>
  <c r="O10288" i="131"/>
  <c r="AQ10280" i="131" s="1"/>
  <c r="N10288" i="131"/>
  <c r="M10288" i="131"/>
  <c r="L10288" i="131"/>
  <c r="K10288" i="131"/>
  <c r="J10288" i="131"/>
  <c r="I10288" i="131"/>
  <c r="AN10280" i="131" s="1"/>
  <c r="H10288" i="131"/>
  <c r="G10288" i="131"/>
  <c r="AM10280" i="131" s="1"/>
  <c r="F10288" i="131"/>
  <c r="E10288" i="131"/>
  <c r="D10288" i="131"/>
  <c r="C10288" i="131"/>
  <c r="AD10287" i="131"/>
  <c r="AC10287" i="131"/>
  <c r="AB10287" i="131"/>
  <c r="AA10287" i="131"/>
  <c r="Z10287" i="131"/>
  <c r="Y10287" i="131"/>
  <c r="X10287" i="131"/>
  <c r="W10287" i="131"/>
  <c r="V10287" i="131"/>
  <c r="U10287" i="131"/>
  <c r="T10287" i="131"/>
  <c r="S10287" i="131"/>
  <c r="R10287" i="131"/>
  <c r="Q10287" i="131"/>
  <c r="P10287" i="131"/>
  <c r="O10287" i="131"/>
  <c r="N10287" i="131"/>
  <c r="M10287" i="131"/>
  <c r="L10287" i="131"/>
  <c r="K10287" i="131"/>
  <c r="J10287" i="131"/>
  <c r="I10287" i="131"/>
  <c r="H10287" i="131"/>
  <c r="G10287" i="131"/>
  <c r="F10287" i="131"/>
  <c r="E10287" i="131"/>
  <c r="D10287" i="131"/>
  <c r="C10287" i="131"/>
  <c r="AD10286" i="131"/>
  <c r="AC10286" i="131"/>
  <c r="AB10286" i="131"/>
  <c r="AA10286" i="131"/>
  <c r="Z10286" i="131"/>
  <c r="Y10286" i="131"/>
  <c r="AV10279" i="131" s="1"/>
  <c r="X10286" i="131"/>
  <c r="W10286" i="131"/>
  <c r="AU10279" i="131" s="1"/>
  <c r="V10286" i="131"/>
  <c r="U10286" i="131"/>
  <c r="T10286" i="131"/>
  <c r="S10286" i="131"/>
  <c r="R10286" i="131"/>
  <c r="Q10286" i="131"/>
  <c r="AR10279" i="131" s="1"/>
  <c r="P10286" i="131"/>
  <c r="O10286" i="131"/>
  <c r="AQ10279" i="131" s="1"/>
  <c r="N10286" i="131"/>
  <c r="M10286" i="131"/>
  <c r="L10286" i="131"/>
  <c r="K10286" i="131"/>
  <c r="J10286" i="131"/>
  <c r="I10286" i="131"/>
  <c r="AN10279" i="131" s="1"/>
  <c r="H10286" i="131"/>
  <c r="G10286" i="131"/>
  <c r="AM10279" i="131" s="1"/>
  <c r="F10286" i="131"/>
  <c r="E10286" i="131"/>
  <c r="D10286" i="131"/>
  <c r="C10286" i="131"/>
  <c r="AD10285" i="131"/>
  <c r="AC10285" i="131"/>
  <c r="AB10285" i="131"/>
  <c r="AA10285" i="131"/>
  <c r="Z10285" i="131"/>
  <c r="Y10285" i="131"/>
  <c r="X10285" i="131"/>
  <c r="W10285" i="131"/>
  <c r="V10285" i="131"/>
  <c r="U10285" i="131"/>
  <c r="T10285" i="131"/>
  <c r="S10285" i="131"/>
  <c r="R10285" i="131"/>
  <c r="Q10285" i="131"/>
  <c r="P10285" i="131"/>
  <c r="O10285" i="131"/>
  <c r="N10285" i="131"/>
  <c r="M10285" i="131"/>
  <c r="L10285" i="131"/>
  <c r="K10285" i="131"/>
  <c r="J10285" i="131"/>
  <c r="I10285" i="131"/>
  <c r="H10285" i="131"/>
  <c r="G10285" i="131"/>
  <c r="F10285" i="131"/>
  <c r="E10285" i="131"/>
  <c r="D10285" i="131"/>
  <c r="C10285" i="131"/>
  <c r="AD10284" i="131"/>
  <c r="AC10284" i="131"/>
  <c r="AB10284" i="131"/>
  <c r="AA10284" i="131"/>
  <c r="Z10284" i="131"/>
  <c r="Y10284" i="131"/>
  <c r="AV10278" i="131" s="1"/>
  <c r="X10284" i="131"/>
  <c r="W10284" i="131"/>
  <c r="AU10278" i="131" s="1"/>
  <c r="V10284" i="131"/>
  <c r="U10284" i="131"/>
  <c r="T10284" i="131"/>
  <c r="S10284" i="131"/>
  <c r="R10284" i="131"/>
  <c r="Q10284" i="131"/>
  <c r="AR10278" i="131" s="1"/>
  <c r="P10284" i="131"/>
  <c r="O10284" i="131"/>
  <c r="AQ10278" i="131" s="1"/>
  <c r="N10284" i="131"/>
  <c r="M10284" i="131"/>
  <c r="L10284" i="131"/>
  <c r="K10284" i="131"/>
  <c r="J10284" i="131"/>
  <c r="I10284" i="131"/>
  <c r="AN10278" i="131" s="1"/>
  <c r="H10284" i="131"/>
  <c r="G10284" i="131"/>
  <c r="AM10278" i="131" s="1"/>
  <c r="F10284" i="131"/>
  <c r="E10284" i="131"/>
  <c r="D10284" i="131"/>
  <c r="C10284" i="131"/>
  <c r="AD10283" i="131"/>
  <c r="AC10283" i="131"/>
  <c r="AB10283" i="131"/>
  <c r="AA10283" i="131"/>
  <c r="Z10283" i="131"/>
  <c r="Y10283" i="131"/>
  <c r="X10283" i="131"/>
  <c r="W10283" i="131"/>
  <c r="V10283" i="131"/>
  <c r="U10283" i="131"/>
  <c r="T10283" i="131"/>
  <c r="S10283" i="131"/>
  <c r="R10283" i="131"/>
  <c r="Q10283" i="131"/>
  <c r="P10283" i="131"/>
  <c r="O10283" i="131"/>
  <c r="N10283" i="131"/>
  <c r="M10283" i="131"/>
  <c r="L10283" i="131"/>
  <c r="K10283" i="131"/>
  <c r="J10283" i="131"/>
  <c r="I10283" i="131"/>
  <c r="H10283" i="131"/>
  <c r="G10283" i="131"/>
  <c r="F10283" i="131"/>
  <c r="E10283" i="131"/>
  <c r="D10283" i="131"/>
  <c r="C10283" i="131"/>
  <c r="AD10282" i="131"/>
  <c r="AC10282" i="131"/>
  <c r="AB10282" i="131"/>
  <c r="AA10282" i="131"/>
  <c r="Z10282" i="131"/>
  <c r="Y10282" i="131"/>
  <c r="AV10277" i="131" s="1"/>
  <c r="X10282" i="131"/>
  <c r="W10282" i="131"/>
  <c r="AU10277" i="131" s="1"/>
  <c r="V10282" i="131"/>
  <c r="U10282" i="131"/>
  <c r="T10282" i="131"/>
  <c r="S10282" i="131"/>
  <c r="R10282" i="131"/>
  <c r="Q10282" i="131"/>
  <c r="AR10277" i="131" s="1"/>
  <c r="P10282" i="131"/>
  <c r="O10282" i="131"/>
  <c r="AQ10277" i="131" s="1"/>
  <c r="N10282" i="131"/>
  <c r="M10282" i="131"/>
  <c r="L10282" i="131"/>
  <c r="K10282" i="131"/>
  <c r="J10282" i="131"/>
  <c r="I10282" i="131"/>
  <c r="AN10277" i="131" s="1"/>
  <c r="H10282" i="131"/>
  <c r="G10282" i="131"/>
  <c r="AM10277" i="131" s="1"/>
  <c r="F10282" i="131"/>
  <c r="E10282" i="131"/>
  <c r="D10282" i="131"/>
  <c r="C10282" i="131"/>
  <c r="AD10281" i="131"/>
  <c r="AC10281" i="131"/>
  <c r="AB10281" i="131"/>
  <c r="AA10281" i="131"/>
  <c r="Z10281" i="131"/>
  <c r="Y10281" i="131"/>
  <c r="X10281" i="131"/>
  <c r="W10281" i="131"/>
  <c r="V10281" i="131"/>
  <c r="U10281" i="131"/>
  <c r="T10281" i="131"/>
  <c r="S10281" i="131"/>
  <c r="R10281" i="131"/>
  <c r="Q10281" i="131"/>
  <c r="P10281" i="131"/>
  <c r="O10281" i="131"/>
  <c r="N10281" i="131"/>
  <c r="M10281" i="131"/>
  <c r="L10281" i="131"/>
  <c r="K10281" i="131"/>
  <c r="J10281" i="131"/>
  <c r="I10281" i="131"/>
  <c r="H10281" i="131"/>
  <c r="G10281" i="131"/>
  <c r="F10281" i="131"/>
  <c r="E10281" i="131"/>
  <c r="D10281" i="131"/>
  <c r="C10281" i="131"/>
  <c r="AD10280" i="131"/>
  <c r="AC10280" i="131"/>
  <c r="AB10280" i="131"/>
  <c r="AA10280" i="131"/>
  <c r="Z10280" i="131"/>
  <c r="Y10280" i="131"/>
  <c r="AV10276" i="131" s="1"/>
  <c r="X10280" i="131"/>
  <c r="W10280" i="131"/>
  <c r="AU10276" i="131" s="1"/>
  <c r="V10280" i="131"/>
  <c r="U10280" i="131"/>
  <c r="T10280" i="131"/>
  <c r="S10280" i="131"/>
  <c r="R10280" i="131"/>
  <c r="Q10280" i="131"/>
  <c r="AR10276" i="131" s="1"/>
  <c r="P10280" i="131"/>
  <c r="O10280" i="131"/>
  <c r="AQ10276" i="131" s="1"/>
  <c r="N10280" i="131"/>
  <c r="M10280" i="131"/>
  <c r="L10280" i="131"/>
  <c r="K10280" i="131"/>
  <c r="J10280" i="131"/>
  <c r="I10280" i="131"/>
  <c r="AN10276" i="131" s="1"/>
  <c r="H10280" i="131"/>
  <c r="G10280" i="131"/>
  <c r="AM10276" i="131" s="1"/>
  <c r="F10280" i="131"/>
  <c r="E10280" i="131"/>
  <c r="D10280" i="131"/>
  <c r="C10280" i="131"/>
  <c r="AD10279" i="131"/>
  <c r="AC10279" i="131"/>
  <c r="AB10279" i="131"/>
  <c r="AA10279" i="131"/>
  <c r="Z10279" i="131"/>
  <c r="Y10279" i="131"/>
  <c r="X10279" i="131"/>
  <c r="W10279" i="131"/>
  <c r="V10279" i="131"/>
  <c r="U10279" i="131"/>
  <c r="T10279" i="131"/>
  <c r="S10279" i="131"/>
  <c r="R10279" i="131"/>
  <c r="Q10279" i="131"/>
  <c r="P10279" i="131"/>
  <c r="O10279" i="131"/>
  <c r="N10279" i="131"/>
  <c r="M10279" i="131"/>
  <c r="L10279" i="131"/>
  <c r="K10279" i="131"/>
  <c r="J10279" i="131"/>
  <c r="I10279" i="131"/>
  <c r="H10279" i="131"/>
  <c r="G10279" i="131"/>
  <c r="F10279" i="131"/>
  <c r="E10279" i="131"/>
  <c r="D10279" i="131"/>
  <c r="C10279" i="131"/>
  <c r="AD10278" i="131"/>
  <c r="AC10278" i="131"/>
  <c r="AB10278" i="131"/>
  <c r="AA10278" i="131"/>
  <c r="Z10278" i="131"/>
  <c r="Y10278" i="131"/>
  <c r="AV10275" i="131" s="1"/>
  <c r="X10278" i="131"/>
  <c r="W10278" i="131"/>
  <c r="AU10275" i="131" s="1"/>
  <c r="V10278" i="131"/>
  <c r="U10278" i="131"/>
  <c r="T10278" i="131"/>
  <c r="S10278" i="131"/>
  <c r="R10278" i="131"/>
  <c r="Q10278" i="131"/>
  <c r="AR10275" i="131" s="1"/>
  <c r="P10278" i="131"/>
  <c r="O10278" i="131"/>
  <c r="AQ10275" i="131" s="1"/>
  <c r="N10278" i="131"/>
  <c r="M10278" i="131"/>
  <c r="L10278" i="131"/>
  <c r="K10278" i="131"/>
  <c r="J10278" i="131"/>
  <c r="I10278" i="131"/>
  <c r="AN10275" i="131" s="1"/>
  <c r="H10278" i="131"/>
  <c r="G10278" i="131"/>
  <c r="AM10275" i="131" s="1"/>
  <c r="F10278" i="131"/>
  <c r="E10278" i="131"/>
  <c r="D10278" i="131"/>
  <c r="C10278" i="131"/>
  <c r="AD10277" i="131"/>
  <c r="AC10277" i="131"/>
  <c r="AB10277" i="131"/>
  <c r="AA10277" i="131"/>
  <c r="Z10277" i="131"/>
  <c r="Y10277" i="131"/>
  <c r="X10277" i="131"/>
  <c r="W10277" i="131"/>
  <c r="V10277" i="131"/>
  <c r="U10277" i="131"/>
  <c r="T10277" i="131"/>
  <c r="S10277" i="131"/>
  <c r="R10277" i="131"/>
  <c r="Q10277" i="131"/>
  <c r="P10277" i="131"/>
  <c r="O10277" i="131"/>
  <c r="N10277" i="131"/>
  <c r="M10277" i="131"/>
  <c r="L10277" i="131"/>
  <c r="K10277" i="131"/>
  <c r="J10277" i="131"/>
  <c r="I10277" i="131"/>
  <c r="H10277" i="131"/>
  <c r="G10277" i="131"/>
  <c r="F10277" i="131"/>
  <c r="E10277" i="131"/>
  <c r="D10277" i="131"/>
  <c r="C10277" i="131"/>
  <c r="AD10276" i="131"/>
  <c r="AC10276" i="131"/>
  <c r="AB10276" i="131"/>
  <c r="AA10276" i="131"/>
  <c r="Z10276" i="131"/>
  <c r="Y10276" i="131"/>
  <c r="AV10274" i="131" s="1"/>
  <c r="X10276" i="131"/>
  <c r="W10276" i="131"/>
  <c r="AU10274" i="131" s="1"/>
  <c r="V10276" i="131"/>
  <c r="U10276" i="131"/>
  <c r="T10276" i="131"/>
  <c r="S10276" i="131"/>
  <c r="R10276" i="131"/>
  <c r="Q10276" i="131"/>
  <c r="AR10274" i="131" s="1"/>
  <c r="P10276" i="131"/>
  <c r="O10276" i="131"/>
  <c r="AQ10274" i="131" s="1"/>
  <c r="N10276" i="131"/>
  <c r="M10276" i="131"/>
  <c r="L10276" i="131"/>
  <c r="K10276" i="131"/>
  <c r="J10276" i="131"/>
  <c r="I10276" i="131"/>
  <c r="AN10274" i="131" s="1"/>
  <c r="H10276" i="131"/>
  <c r="G10276" i="131"/>
  <c r="AM10274" i="131" s="1"/>
  <c r="F10276" i="131"/>
  <c r="E10276" i="131"/>
  <c r="D10276" i="131"/>
  <c r="C10276" i="131"/>
  <c r="AD10275" i="131"/>
  <c r="AC10275" i="131"/>
  <c r="AB10275" i="131"/>
  <c r="AA10275" i="131"/>
  <c r="Z10275" i="131"/>
  <c r="Y10275" i="131"/>
  <c r="X10275" i="131"/>
  <c r="W10275" i="131"/>
  <c r="V10275" i="131"/>
  <c r="U10275" i="131"/>
  <c r="T10275" i="131"/>
  <c r="S10275" i="131"/>
  <c r="R10275" i="131"/>
  <c r="Q10275" i="131"/>
  <c r="P10275" i="131"/>
  <c r="O10275" i="131"/>
  <c r="N10275" i="131"/>
  <c r="M10275" i="131"/>
  <c r="L10275" i="131"/>
  <c r="K10275" i="131"/>
  <c r="J10275" i="131"/>
  <c r="I10275" i="131"/>
  <c r="H10275" i="131"/>
  <c r="G10275" i="131"/>
  <c r="F10275" i="131"/>
  <c r="E10275" i="131"/>
  <c r="D10275" i="131"/>
  <c r="C10275" i="131"/>
  <c r="AD10274" i="131"/>
  <c r="AC10274" i="131"/>
  <c r="AB10274" i="131"/>
  <c r="AA10274" i="131"/>
  <c r="Z10274" i="131"/>
  <c r="Y10274" i="131"/>
  <c r="AV10273" i="131" s="1"/>
  <c r="X10274" i="131"/>
  <c r="W10274" i="131"/>
  <c r="AU10273" i="131" s="1"/>
  <c r="V10274" i="131"/>
  <c r="U10274" i="131"/>
  <c r="T10274" i="131"/>
  <c r="S10274" i="131"/>
  <c r="R10274" i="131"/>
  <c r="Q10274" i="131"/>
  <c r="AR10273" i="131" s="1"/>
  <c r="P10274" i="131"/>
  <c r="O10274" i="131"/>
  <c r="AQ10273" i="131" s="1"/>
  <c r="N10274" i="131"/>
  <c r="M10274" i="131"/>
  <c r="L10274" i="131"/>
  <c r="K10274" i="131"/>
  <c r="J10274" i="131"/>
  <c r="I10274" i="131"/>
  <c r="AN10273" i="131" s="1"/>
  <c r="H10274" i="131"/>
  <c r="G10274" i="131"/>
  <c r="AM10273" i="131" s="1"/>
  <c r="F10274" i="131"/>
  <c r="E10274" i="131"/>
  <c r="D10274" i="131"/>
  <c r="C10274" i="131"/>
  <c r="AD10273" i="131"/>
  <c r="AC10273" i="131"/>
  <c r="AB10273" i="131"/>
  <c r="AA10273" i="131"/>
  <c r="Z10273" i="131"/>
  <c r="Y10273" i="131"/>
  <c r="X10273" i="131"/>
  <c r="W10273" i="131"/>
  <c r="V10273" i="131"/>
  <c r="U10273" i="131"/>
  <c r="T10273" i="131"/>
  <c r="S10273" i="131"/>
  <c r="R10273" i="131"/>
  <c r="Q10273" i="131"/>
  <c r="P10273" i="131"/>
  <c r="O10273" i="131"/>
  <c r="N10273" i="131"/>
  <c r="M10273" i="131"/>
  <c r="L10273" i="131"/>
  <c r="K10273" i="131"/>
  <c r="J10273" i="131"/>
  <c r="I10273" i="131"/>
  <c r="H10273" i="131"/>
  <c r="G10273" i="131"/>
  <c r="F10273" i="131"/>
  <c r="E10273" i="131"/>
  <c r="D10273" i="131"/>
  <c r="C10273" i="131"/>
  <c r="AD10272" i="131"/>
  <c r="AC10272" i="131"/>
  <c r="AB10272" i="131"/>
  <c r="AA10272" i="131"/>
  <c r="Z10272" i="131"/>
  <c r="Y10272" i="131"/>
  <c r="AV10272" i="131" s="1"/>
  <c r="X10272" i="131"/>
  <c r="W10272" i="131"/>
  <c r="AU10272" i="131" s="1"/>
  <c r="V10272" i="131"/>
  <c r="U10272" i="131"/>
  <c r="T10272" i="131"/>
  <c r="S10272" i="131"/>
  <c r="R10272" i="131"/>
  <c r="Q10272" i="131"/>
  <c r="AR10272" i="131" s="1"/>
  <c r="P10272" i="131"/>
  <c r="O10272" i="131"/>
  <c r="AQ10272" i="131" s="1"/>
  <c r="N10272" i="131"/>
  <c r="M10272" i="131"/>
  <c r="L10272" i="131"/>
  <c r="K10272" i="131"/>
  <c r="J10272" i="131"/>
  <c r="I10272" i="131"/>
  <c r="AN10272" i="131" s="1"/>
  <c r="H10272" i="131"/>
  <c r="G10272" i="131"/>
  <c r="AM10272" i="131" s="1"/>
  <c r="F10272" i="131"/>
  <c r="E10272" i="131"/>
  <c r="D10272" i="131"/>
  <c r="C10272" i="131"/>
  <c r="AD10269" i="131"/>
  <c r="AC10269" i="131"/>
  <c r="AB10269" i="131"/>
  <c r="AA10269" i="131"/>
  <c r="Z10269" i="131"/>
  <c r="Y10269" i="131"/>
  <c r="X10269" i="131"/>
  <c r="W10269" i="131"/>
  <c r="V10269" i="131"/>
  <c r="U10269" i="131"/>
  <c r="T10269" i="131"/>
  <c r="S10269" i="131"/>
  <c r="R10269" i="131"/>
  <c r="Q10269" i="131"/>
  <c r="P10269" i="131"/>
  <c r="O10269" i="131"/>
  <c r="N10269" i="131"/>
  <c r="M10269" i="131"/>
  <c r="L10269" i="131"/>
  <c r="K10269" i="131"/>
  <c r="J10269" i="131"/>
  <c r="I10269" i="131"/>
  <c r="H10269" i="131"/>
  <c r="G10269" i="131"/>
  <c r="F10269" i="131"/>
  <c r="E10269" i="131"/>
  <c r="D10269" i="131"/>
  <c r="C10269" i="131"/>
  <c r="AG10268" i="131"/>
  <c r="AD10268" i="131"/>
  <c r="AC10268" i="131"/>
  <c r="AB10268" i="131"/>
  <c r="AA10268" i="131"/>
  <c r="Z10268" i="131"/>
  <c r="Y10268" i="131"/>
  <c r="X10268" i="131"/>
  <c r="W10268" i="131"/>
  <c r="V10268" i="131"/>
  <c r="U10268" i="131"/>
  <c r="T10268" i="131"/>
  <c r="S10268" i="131"/>
  <c r="R10268" i="131"/>
  <c r="Q10268" i="131"/>
  <c r="P10268" i="131"/>
  <c r="O10268" i="131"/>
  <c r="N10268" i="131"/>
  <c r="M10268" i="131"/>
  <c r="L10268" i="131"/>
  <c r="K10268" i="131"/>
  <c r="J10268" i="131"/>
  <c r="I10268" i="131"/>
  <c r="H10268" i="131"/>
  <c r="G10268" i="131"/>
  <c r="F10268" i="131"/>
  <c r="E10268" i="131"/>
  <c r="D10268" i="131"/>
  <c r="C10268" i="131"/>
  <c r="AG10267" i="131"/>
  <c r="AD10267" i="131"/>
  <c r="AC10267" i="131"/>
  <c r="AB10267" i="131"/>
  <c r="AA10267" i="131"/>
  <c r="Z10267" i="131"/>
  <c r="Y10267" i="131"/>
  <c r="X10267" i="131"/>
  <c r="W10267" i="131"/>
  <c r="V10267" i="131"/>
  <c r="U10267" i="131"/>
  <c r="T10267" i="131"/>
  <c r="S10267" i="131"/>
  <c r="R10267" i="131"/>
  <c r="Q10267" i="131"/>
  <c r="P10267" i="131"/>
  <c r="O10267" i="131"/>
  <c r="N10267" i="131"/>
  <c r="M10267" i="131"/>
  <c r="L10267" i="131"/>
  <c r="K10267" i="131"/>
  <c r="J10267" i="131"/>
  <c r="I10267" i="131"/>
  <c r="H10267" i="131"/>
  <c r="G10267" i="131"/>
  <c r="F10267" i="131"/>
  <c r="E10267" i="131"/>
  <c r="D10267" i="131"/>
  <c r="C10267" i="131"/>
  <c r="AG10266" i="131"/>
  <c r="AD10266" i="131"/>
  <c r="AC10266" i="131"/>
  <c r="AB10266" i="131"/>
  <c r="AA10266" i="131"/>
  <c r="Z10266" i="131"/>
  <c r="Y10266" i="131"/>
  <c r="X10266" i="131"/>
  <c r="W10266" i="131"/>
  <c r="V10266" i="131"/>
  <c r="U10266" i="131"/>
  <c r="T10266" i="131"/>
  <c r="S10266" i="131"/>
  <c r="R10266" i="131"/>
  <c r="Q10266" i="131"/>
  <c r="P10266" i="131"/>
  <c r="O10266" i="131"/>
  <c r="N10266" i="131"/>
  <c r="M10266" i="131"/>
  <c r="L10266" i="131"/>
  <c r="K10266" i="131"/>
  <c r="J10266" i="131"/>
  <c r="I10266" i="131"/>
  <c r="H10266" i="131"/>
  <c r="G10266" i="131"/>
  <c r="F10266" i="131"/>
  <c r="E10266" i="131"/>
  <c r="D10266" i="131"/>
  <c r="C10266" i="131"/>
  <c r="AG10265" i="131"/>
  <c r="AD10265" i="131"/>
  <c r="AC10265" i="131"/>
  <c r="AB10265" i="131"/>
  <c r="AA10265" i="131"/>
  <c r="Z10265" i="131"/>
  <c r="Y10265" i="131"/>
  <c r="X10265" i="131"/>
  <c r="W10265" i="131"/>
  <c r="V10265" i="131"/>
  <c r="U10265" i="131"/>
  <c r="T10265" i="131"/>
  <c r="S10265" i="131"/>
  <c r="R10265" i="131"/>
  <c r="Q10265" i="131"/>
  <c r="P10265" i="131"/>
  <c r="O10265" i="131"/>
  <c r="N10265" i="131"/>
  <c r="M10265" i="131"/>
  <c r="L10265" i="131"/>
  <c r="K10265" i="131"/>
  <c r="J10265" i="131"/>
  <c r="I10265" i="131"/>
  <c r="H10265" i="131"/>
  <c r="G10265" i="131"/>
  <c r="F10265" i="131"/>
  <c r="E10265" i="131"/>
  <c r="D10265" i="131"/>
  <c r="C10265" i="131"/>
  <c r="AG10264" i="131"/>
  <c r="AD10264" i="131"/>
  <c r="AC10264" i="131"/>
  <c r="AB10264" i="131"/>
  <c r="AA10264" i="131"/>
  <c r="Z10264" i="131"/>
  <c r="Y10264" i="131"/>
  <c r="X10264" i="131"/>
  <c r="W10264" i="131"/>
  <c r="V10264" i="131"/>
  <c r="U10264" i="131"/>
  <c r="T10264" i="131"/>
  <c r="S10264" i="131"/>
  <c r="R10264" i="131"/>
  <c r="Q10264" i="131"/>
  <c r="P10264" i="131"/>
  <c r="O10264" i="131"/>
  <c r="N10264" i="131"/>
  <c r="M10264" i="131"/>
  <c r="L10264" i="131"/>
  <c r="K10264" i="131"/>
  <c r="J10264" i="131"/>
  <c r="I10264" i="131"/>
  <c r="H10264" i="131"/>
  <c r="G10264" i="131"/>
  <c r="F10264" i="131"/>
  <c r="E10264" i="131"/>
  <c r="D10264" i="131"/>
  <c r="C10264" i="131"/>
  <c r="AG10263" i="131"/>
  <c r="AD10263" i="131"/>
  <c r="AC10263" i="131"/>
  <c r="AB10263" i="131"/>
  <c r="AA10263" i="131"/>
  <c r="Z10263" i="131"/>
  <c r="Y10263" i="131"/>
  <c r="X10263" i="131"/>
  <c r="W10263" i="131"/>
  <c r="V10263" i="131"/>
  <c r="U10263" i="131"/>
  <c r="T10263" i="131"/>
  <c r="S10263" i="131"/>
  <c r="R10263" i="131"/>
  <c r="Q10263" i="131"/>
  <c r="P10263" i="131"/>
  <c r="O10263" i="131"/>
  <c r="N10263" i="131"/>
  <c r="M10263" i="131"/>
  <c r="L10263" i="131"/>
  <c r="K10263" i="131"/>
  <c r="J10263" i="131"/>
  <c r="I10263" i="131"/>
  <c r="H10263" i="131"/>
  <c r="G10263" i="131"/>
  <c r="F10263" i="131"/>
  <c r="E10263" i="131"/>
  <c r="D10263" i="131"/>
  <c r="C10263" i="131"/>
  <c r="AG10262" i="131"/>
  <c r="AD10262" i="131"/>
  <c r="AC10262" i="131"/>
  <c r="AB10262" i="131"/>
  <c r="AA10262" i="131"/>
  <c r="Z10262" i="131"/>
  <c r="Y10262" i="131"/>
  <c r="X10262" i="131"/>
  <c r="W10262" i="131"/>
  <c r="V10262" i="131"/>
  <c r="U10262" i="131"/>
  <c r="T10262" i="131"/>
  <c r="S10262" i="131"/>
  <c r="R10262" i="131"/>
  <c r="Q10262" i="131"/>
  <c r="P10262" i="131"/>
  <c r="O10262" i="131"/>
  <c r="N10262" i="131"/>
  <c r="M10262" i="131"/>
  <c r="L10262" i="131"/>
  <c r="K10262" i="131"/>
  <c r="J10262" i="131"/>
  <c r="I10262" i="131"/>
  <c r="H10262" i="131"/>
  <c r="G10262" i="131"/>
  <c r="F10262" i="131"/>
  <c r="E10262" i="131"/>
  <c r="D10262" i="131"/>
  <c r="C10262" i="131"/>
  <c r="AG10261" i="131"/>
  <c r="AD10261" i="131"/>
  <c r="AC10261" i="131"/>
  <c r="AB10261" i="131"/>
  <c r="AA10261" i="131"/>
  <c r="Z10261" i="131"/>
  <c r="Y10261" i="131"/>
  <c r="X10261" i="131"/>
  <c r="W10261" i="131"/>
  <c r="V10261" i="131"/>
  <c r="U10261" i="131"/>
  <c r="T10261" i="131"/>
  <c r="S10261" i="131"/>
  <c r="R10261" i="131"/>
  <c r="Q10261" i="131"/>
  <c r="P10261" i="131"/>
  <c r="O10261" i="131"/>
  <c r="N10261" i="131"/>
  <c r="M10261" i="131"/>
  <c r="L10261" i="131"/>
  <c r="K10261" i="131"/>
  <c r="J10261" i="131"/>
  <c r="I10261" i="131"/>
  <c r="H10261" i="131"/>
  <c r="G10261" i="131"/>
  <c r="F10261" i="131"/>
  <c r="E10261" i="131"/>
  <c r="D10261" i="131"/>
  <c r="C10261" i="131"/>
  <c r="AG10260" i="131"/>
  <c r="AD10260" i="131"/>
  <c r="AC10260" i="131"/>
  <c r="AB10260" i="131"/>
  <c r="AA10260" i="131"/>
  <c r="Z10260" i="131"/>
  <c r="Y10260" i="131"/>
  <c r="X10260" i="131"/>
  <c r="W10260" i="131"/>
  <c r="V10260" i="131"/>
  <c r="U10260" i="131"/>
  <c r="T10260" i="131"/>
  <c r="S10260" i="131"/>
  <c r="R10260" i="131"/>
  <c r="Q10260" i="131"/>
  <c r="P10260" i="131"/>
  <c r="O10260" i="131"/>
  <c r="N10260" i="131"/>
  <c r="M10260" i="131"/>
  <c r="L10260" i="131"/>
  <c r="K10260" i="131"/>
  <c r="J10260" i="131"/>
  <c r="I10260" i="131"/>
  <c r="H10260" i="131"/>
  <c r="G10260" i="131"/>
  <c r="F10260" i="131"/>
  <c r="E10260" i="131"/>
  <c r="D10260" i="131"/>
  <c r="C10260" i="131"/>
  <c r="AG10259" i="131"/>
  <c r="AD10259" i="131"/>
  <c r="AC10259" i="131"/>
  <c r="AB10259" i="131"/>
  <c r="AA10259" i="131"/>
  <c r="Z10259" i="131"/>
  <c r="Y10259" i="131"/>
  <c r="X10259" i="131"/>
  <c r="W10259" i="131"/>
  <c r="V10259" i="131"/>
  <c r="U10259" i="131"/>
  <c r="T10259" i="131"/>
  <c r="S10259" i="131"/>
  <c r="R10259" i="131"/>
  <c r="Q10259" i="131"/>
  <c r="P10259" i="131"/>
  <c r="O10259" i="131"/>
  <c r="N10259" i="131"/>
  <c r="M10259" i="131"/>
  <c r="L10259" i="131"/>
  <c r="K10259" i="131"/>
  <c r="J10259" i="131"/>
  <c r="I10259" i="131"/>
  <c r="H10259" i="131"/>
  <c r="G10259" i="131"/>
  <c r="F10259" i="131"/>
  <c r="E10259" i="131"/>
  <c r="D10259" i="131"/>
  <c r="C10259" i="131"/>
  <c r="AD10258" i="131"/>
  <c r="AC10258" i="131"/>
  <c r="AB10258" i="131"/>
  <c r="AA10258" i="131"/>
  <c r="AW10250" i="131" s="1"/>
  <c r="Z10258" i="131"/>
  <c r="Y10258" i="131"/>
  <c r="AV10250" i="131" s="1"/>
  <c r="X10258" i="131"/>
  <c r="W10258" i="131"/>
  <c r="V10258" i="131"/>
  <c r="U10258" i="131"/>
  <c r="T10258" i="131"/>
  <c r="S10258" i="131"/>
  <c r="AS10250" i="131" s="1"/>
  <c r="R10258" i="131"/>
  <c r="Q10258" i="131"/>
  <c r="AR10250" i="131" s="1"/>
  <c r="P10258" i="131"/>
  <c r="O10258" i="131"/>
  <c r="N10258" i="131"/>
  <c r="M10258" i="131"/>
  <c r="L10258" i="131"/>
  <c r="K10258" i="131"/>
  <c r="AO10250" i="131" s="1"/>
  <c r="J10258" i="131"/>
  <c r="I10258" i="131"/>
  <c r="AN10250" i="131" s="1"/>
  <c r="H10258" i="131"/>
  <c r="G10258" i="131"/>
  <c r="F10258" i="131"/>
  <c r="E10258" i="131"/>
  <c r="D10258" i="131"/>
  <c r="C10258" i="131"/>
  <c r="AK10250" i="131" s="1"/>
  <c r="AD10257" i="131"/>
  <c r="AC10257" i="131"/>
  <c r="AB10257" i="131"/>
  <c r="AA10257" i="131"/>
  <c r="Z10257" i="131"/>
  <c r="Y10257" i="131"/>
  <c r="X10257" i="131"/>
  <c r="W10257" i="131"/>
  <c r="V10257" i="131"/>
  <c r="U10257" i="131"/>
  <c r="T10257" i="131"/>
  <c r="S10257" i="131"/>
  <c r="R10257" i="131"/>
  <c r="Q10257" i="131"/>
  <c r="P10257" i="131"/>
  <c r="O10257" i="131"/>
  <c r="N10257" i="131"/>
  <c r="M10257" i="131"/>
  <c r="L10257" i="131"/>
  <c r="K10257" i="131"/>
  <c r="J10257" i="131"/>
  <c r="I10257" i="131"/>
  <c r="H10257" i="131"/>
  <c r="G10257" i="131"/>
  <c r="F10257" i="131"/>
  <c r="E10257" i="131"/>
  <c r="D10257" i="131"/>
  <c r="C10257" i="131"/>
  <c r="AD10256" i="131"/>
  <c r="AC10256" i="131"/>
  <c r="AB10256" i="131"/>
  <c r="AA10256" i="131"/>
  <c r="AW10249" i="131" s="1"/>
  <c r="Z10256" i="131"/>
  <c r="Y10256" i="131"/>
  <c r="AV10249" i="131" s="1"/>
  <c r="X10256" i="131"/>
  <c r="W10256" i="131"/>
  <c r="V10256" i="131"/>
  <c r="U10256" i="131"/>
  <c r="T10256" i="131"/>
  <c r="S10256" i="131"/>
  <c r="AS10249" i="131" s="1"/>
  <c r="R10256" i="131"/>
  <c r="Q10256" i="131"/>
  <c r="AR10249" i="131" s="1"/>
  <c r="P10256" i="131"/>
  <c r="O10256" i="131"/>
  <c r="N10256" i="131"/>
  <c r="M10256" i="131"/>
  <c r="L10256" i="131"/>
  <c r="K10256" i="131"/>
  <c r="AO10249" i="131" s="1"/>
  <c r="J10256" i="131"/>
  <c r="I10256" i="131"/>
  <c r="AN10249" i="131" s="1"/>
  <c r="H10256" i="131"/>
  <c r="G10256" i="131"/>
  <c r="F10256" i="131"/>
  <c r="E10256" i="131"/>
  <c r="D10256" i="131"/>
  <c r="C10256" i="131"/>
  <c r="AK10249" i="131" s="1"/>
  <c r="AD10255" i="131"/>
  <c r="AC10255" i="131"/>
  <c r="AB10255" i="131"/>
  <c r="AA10255" i="131"/>
  <c r="Z10255" i="131"/>
  <c r="Y10255" i="131"/>
  <c r="X10255" i="131"/>
  <c r="W10255" i="131"/>
  <c r="V10255" i="131"/>
  <c r="U10255" i="131"/>
  <c r="T10255" i="131"/>
  <c r="S10255" i="131"/>
  <c r="R10255" i="131"/>
  <c r="Q10255" i="131"/>
  <c r="P10255" i="131"/>
  <c r="O10255" i="131"/>
  <c r="N10255" i="131"/>
  <c r="M10255" i="131"/>
  <c r="L10255" i="131"/>
  <c r="K10255" i="131"/>
  <c r="J10255" i="131"/>
  <c r="I10255" i="131"/>
  <c r="H10255" i="131"/>
  <c r="G10255" i="131"/>
  <c r="F10255" i="131"/>
  <c r="E10255" i="131"/>
  <c r="D10255" i="131"/>
  <c r="C10255" i="131"/>
  <c r="AD10254" i="131"/>
  <c r="AC10254" i="131"/>
  <c r="AB10254" i="131"/>
  <c r="AA10254" i="131"/>
  <c r="AW10248" i="131" s="1"/>
  <c r="Z10254" i="131"/>
  <c r="Y10254" i="131"/>
  <c r="AV10248" i="131" s="1"/>
  <c r="X10254" i="131"/>
  <c r="W10254" i="131"/>
  <c r="V10254" i="131"/>
  <c r="U10254" i="131"/>
  <c r="T10254" i="131"/>
  <c r="S10254" i="131"/>
  <c r="AS10248" i="131" s="1"/>
  <c r="R10254" i="131"/>
  <c r="Q10254" i="131"/>
  <c r="AR10248" i="131" s="1"/>
  <c r="P10254" i="131"/>
  <c r="O10254" i="131"/>
  <c r="N10254" i="131"/>
  <c r="M10254" i="131"/>
  <c r="L10254" i="131"/>
  <c r="K10254" i="131"/>
  <c r="AO10248" i="131" s="1"/>
  <c r="J10254" i="131"/>
  <c r="I10254" i="131"/>
  <c r="AN10248" i="131" s="1"/>
  <c r="H10254" i="131"/>
  <c r="G10254" i="131"/>
  <c r="F10254" i="131"/>
  <c r="E10254" i="131"/>
  <c r="D10254" i="131"/>
  <c r="C10254" i="131"/>
  <c r="AK10248" i="131" s="1"/>
  <c r="AD10253" i="131"/>
  <c r="AC10253" i="131"/>
  <c r="AB10253" i="131"/>
  <c r="AA10253" i="131"/>
  <c r="Z10253" i="131"/>
  <c r="Y10253" i="131"/>
  <c r="X10253" i="131"/>
  <c r="W10253" i="131"/>
  <c r="V10253" i="131"/>
  <c r="U10253" i="131"/>
  <c r="T10253" i="131"/>
  <c r="S10253" i="131"/>
  <c r="R10253" i="131"/>
  <c r="Q10253" i="131"/>
  <c r="P10253" i="131"/>
  <c r="O10253" i="131"/>
  <c r="N10253" i="131"/>
  <c r="M10253" i="131"/>
  <c r="L10253" i="131"/>
  <c r="K10253" i="131"/>
  <c r="J10253" i="131"/>
  <c r="I10253" i="131"/>
  <c r="H10253" i="131"/>
  <c r="G10253" i="131"/>
  <c r="F10253" i="131"/>
  <c r="E10253" i="131"/>
  <c r="D10253" i="131"/>
  <c r="C10253" i="131"/>
  <c r="AD10252" i="131"/>
  <c r="AC10252" i="131"/>
  <c r="AB10252" i="131"/>
  <c r="AA10252" i="131"/>
  <c r="AW10247" i="131" s="1"/>
  <c r="Z10252" i="131"/>
  <c r="Y10252" i="131"/>
  <c r="AV10247" i="131" s="1"/>
  <c r="X10252" i="131"/>
  <c r="W10252" i="131"/>
  <c r="V10252" i="131"/>
  <c r="U10252" i="131"/>
  <c r="T10252" i="131"/>
  <c r="S10252" i="131"/>
  <c r="AS10247" i="131" s="1"/>
  <c r="R10252" i="131"/>
  <c r="Q10252" i="131"/>
  <c r="AR10247" i="131" s="1"/>
  <c r="P10252" i="131"/>
  <c r="O10252" i="131"/>
  <c r="N10252" i="131"/>
  <c r="M10252" i="131"/>
  <c r="L10252" i="131"/>
  <c r="K10252" i="131"/>
  <c r="AO10247" i="131" s="1"/>
  <c r="J10252" i="131"/>
  <c r="I10252" i="131"/>
  <c r="AN10247" i="131" s="1"/>
  <c r="H10252" i="131"/>
  <c r="G10252" i="131"/>
  <c r="F10252" i="131"/>
  <c r="E10252" i="131"/>
  <c r="D10252" i="131"/>
  <c r="C10252" i="131"/>
  <c r="AK10247" i="131" s="1"/>
  <c r="AD10251" i="131"/>
  <c r="AC10251" i="131"/>
  <c r="AB10251" i="131"/>
  <c r="AA10251" i="131"/>
  <c r="Z10251" i="131"/>
  <c r="Y10251" i="131"/>
  <c r="X10251" i="131"/>
  <c r="W10251" i="131"/>
  <c r="V10251" i="131"/>
  <c r="U10251" i="131"/>
  <c r="T10251" i="131"/>
  <c r="S10251" i="131"/>
  <c r="R10251" i="131"/>
  <c r="Q10251" i="131"/>
  <c r="P10251" i="131"/>
  <c r="O10251" i="131"/>
  <c r="N10251" i="131"/>
  <c r="M10251" i="131"/>
  <c r="L10251" i="131"/>
  <c r="K10251" i="131"/>
  <c r="J10251" i="131"/>
  <c r="I10251" i="131"/>
  <c r="H10251" i="131"/>
  <c r="G10251" i="131"/>
  <c r="F10251" i="131"/>
  <c r="E10251" i="131"/>
  <c r="D10251" i="131"/>
  <c r="C10251" i="131"/>
  <c r="AD10250" i="131"/>
  <c r="AC10250" i="131"/>
  <c r="AB10250" i="131"/>
  <c r="AA10250" i="131"/>
  <c r="AW10246" i="131" s="1"/>
  <c r="Z10250" i="131"/>
  <c r="Y10250" i="131"/>
  <c r="AV10246" i="131" s="1"/>
  <c r="X10250" i="131"/>
  <c r="W10250" i="131"/>
  <c r="V10250" i="131"/>
  <c r="U10250" i="131"/>
  <c r="T10250" i="131"/>
  <c r="S10250" i="131"/>
  <c r="AS10246" i="131" s="1"/>
  <c r="R10250" i="131"/>
  <c r="Q10250" i="131"/>
  <c r="AR10246" i="131" s="1"/>
  <c r="P10250" i="131"/>
  <c r="O10250" i="131"/>
  <c r="N10250" i="131"/>
  <c r="M10250" i="131"/>
  <c r="L10250" i="131"/>
  <c r="K10250" i="131"/>
  <c r="AO10246" i="131" s="1"/>
  <c r="J10250" i="131"/>
  <c r="I10250" i="131"/>
  <c r="AN10246" i="131" s="1"/>
  <c r="H10250" i="131"/>
  <c r="G10250" i="131"/>
  <c r="F10250" i="131"/>
  <c r="E10250" i="131"/>
  <c r="D10250" i="131"/>
  <c r="C10250" i="131"/>
  <c r="AK10246" i="131" s="1"/>
  <c r="AD10249" i="131"/>
  <c r="AC10249" i="131"/>
  <c r="AB10249" i="131"/>
  <c r="AA10249" i="131"/>
  <c r="Z10249" i="131"/>
  <c r="Y10249" i="131"/>
  <c r="X10249" i="131"/>
  <c r="W10249" i="131"/>
  <c r="V10249" i="131"/>
  <c r="U10249" i="131"/>
  <c r="T10249" i="131"/>
  <c r="S10249" i="131"/>
  <c r="R10249" i="131"/>
  <c r="Q10249" i="131"/>
  <c r="P10249" i="131"/>
  <c r="O10249" i="131"/>
  <c r="N10249" i="131"/>
  <c r="M10249" i="131"/>
  <c r="L10249" i="131"/>
  <c r="K10249" i="131"/>
  <c r="J10249" i="131"/>
  <c r="I10249" i="131"/>
  <c r="H10249" i="131"/>
  <c r="G10249" i="131"/>
  <c r="F10249" i="131"/>
  <c r="E10249" i="131"/>
  <c r="D10249" i="131"/>
  <c r="C10249" i="131"/>
  <c r="AD10248" i="131"/>
  <c r="AC10248" i="131"/>
  <c r="AB10248" i="131"/>
  <c r="AA10248" i="131"/>
  <c r="AW10245" i="131" s="1"/>
  <c r="Z10248" i="131"/>
  <c r="Y10248" i="131"/>
  <c r="AV10245" i="131" s="1"/>
  <c r="X10248" i="131"/>
  <c r="W10248" i="131"/>
  <c r="V10248" i="131"/>
  <c r="U10248" i="131"/>
  <c r="T10248" i="131"/>
  <c r="S10248" i="131"/>
  <c r="AS10245" i="131" s="1"/>
  <c r="R10248" i="131"/>
  <c r="Q10248" i="131"/>
  <c r="AR10245" i="131" s="1"/>
  <c r="P10248" i="131"/>
  <c r="O10248" i="131"/>
  <c r="N10248" i="131"/>
  <c r="M10248" i="131"/>
  <c r="L10248" i="131"/>
  <c r="K10248" i="131"/>
  <c r="AO10245" i="131" s="1"/>
  <c r="J10248" i="131"/>
  <c r="I10248" i="131"/>
  <c r="AN10245" i="131" s="1"/>
  <c r="H10248" i="131"/>
  <c r="G10248" i="131"/>
  <c r="F10248" i="131"/>
  <c r="E10248" i="131"/>
  <c r="D10248" i="131"/>
  <c r="C10248" i="131"/>
  <c r="AK10245" i="131" s="1"/>
  <c r="AD10247" i="131"/>
  <c r="AC10247" i="131"/>
  <c r="AB10247" i="131"/>
  <c r="AA10247" i="131"/>
  <c r="Z10247" i="131"/>
  <c r="Y10247" i="131"/>
  <c r="X10247" i="131"/>
  <c r="W10247" i="131"/>
  <c r="V10247" i="131"/>
  <c r="U10247" i="131"/>
  <c r="T10247" i="131"/>
  <c r="S10247" i="131"/>
  <c r="R10247" i="131"/>
  <c r="Q10247" i="131"/>
  <c r="P10247" i="131"/>
  <c r="O10247" i="131"/>
  <c r="N10247" i="131"/>
  <c r="M10247" i="131"/>
  <c r="L10247" i="131"/>
  <c r="K10247" i="131"/>
  <c r="J10247" i="131"/>
  <c r="I10247" i="131"/>
  <c r="H10247" i="131"/>
  <c r="G10247" i="131"/>
  <c r="F10247" i="131"/>
  <c r="E10247" i="131"/>
  <c r="D10247" i="131"/>
  <c r="C10247" i="131"/>
  <c r="AD10246" i="131"/>
  <c r="AC10246" i="131"/>
  <c r="AB10246" i="131"/>
  <c r="AA10246" i="131"/>
  <c r="AW10244" i="131" s="1"/>
  <c r="Z10246" i="131"/>
  <c r="Y10246" i="131"/>
  <c r="AV10244" i="131" s="1"/>
  <c r="X10246" i="131"/>
  <c r="W10246" i="131"/>
  <c r="V10246" i="131"/>
  <c r="U10246" i="131"/>
  <c r="T10246" i="131"/>
  <c r="S10246" i="131"/>
  <c r="AS10244" i="131" s="1"/>
  <c r="R10246" i="131"/>
  <c r="Q10246" i="131"/>
  <c r="AR10244" i="131" s="1"/>
  <c r="P10246" i="131"/>
  <c r="O10246" i="131"/>
  <c r="N10246" i="131"/>
  <c r="M10246" i="131"/>
  <c r="L10246" i="131"/>
  <c r="K10246" i="131"/>
  <c r="AO10244" i="131" s="1"/>
  <c r="J10246" i="131"/>
  <c r="I10246" i="131"/>
  <c r="AN10244" i="131" s="1"/>
  <c r="H10246" i="131"/>
  <c r="G10246" i="131"/>
  <c r="F10246" i="131"/>
  <c r="E10246" i="131"/>
  <c r="D10246" i="131"/>
  <c r="C10246" i="131"/>
  <c r="AK10244" i="131" s="1"/>
  <c r="AD10245" i="131"/>
  <c r="AC10245" i="131"/>
  <c r="AB10245" i="131"/>
  <c r="AA10245" i="131"/>
  <c r="Z10245" i="131"/>
  <c r="Y10245" i="131"/>
  <c r="X10245" i="131"/>
  <c r="W10245" i="131"/>
  <c r="V10245" i="131"/>
  <c r="U10245" i="131"/>
  <c r="T10245" i="131"/>
  <c r="S10245" i="131"/>
  <c r="R10245" i="131"/>
  <c r="Q10245" i="131"/>
  <c r="P10245" i="131"/>
  <c r="O10245" i="131"/>
  <c r="N10245" i="131"/>
  <c r="M10245" i="131"/>
  <c r="L10245" i="131"/>
  <c r="K10245" i="131"/>
  <c r="J10245" i="131"/>
  <c r="I10245" i="131"/>
  <c r="H10245" i="131"/>
  <c r="G10245" i="131"/>
  <c r="F10245" i="131"/>
  <c r="E10245" i="131"/>
  <c r="D10245" i="131"/>
  <c r="C10245" i="131"/>
  <c r="AD10244" i="131"/>
  <c r="AC10244" i="131"/>
  <c r="AB10244" i="131"/>
  <c r="AA10244" i="131"/>
  <c r="AW10243" i="131" s="1"/>
  <c r="Z10244" i="131"/>
  <c r="Y10244" i="131"/>
  <c r="AV10243" i="131" s="1"/>
  <c r="X10244" i="131"/>
  <c r="W10244" i="131"/>
  <c r="V10244" i="131"/>
  <c r="U10244" i="131"/>
  <c r="T10244" i="131"/>
  <c r="S10244" i="131"/>
  <c r="AS10243" i="131" s="1"/>
  <c r="R10244" i="131"/>
  <c r="Q10244" i="131"/>
  <c r="AR10243" i="131" s="1"/>
  <c r="P10244" i="131"/>
  <c r="O10244" i="131"/>
  <c r="N10244" i="131"/>
  <c r="M10244" i="131"/>
  <c r="L10244" i="131"/>
  <c r="K10244" i="131"/>
  <c r="AO10243" i="131" s="1"/>
  <c r="J10244" i="131"/>
  <c r="I10244" i="131"/>
  <c r="AN10243" i="131" s="1"/>
  <c r="H10244" i="131"/>
  <c r="G10244" i="131"/>
  <c r="F10244" i="131"/>
  <c r="E10244" i="131"/>
  <c r="D10244" i="131"/>
  <c r="C10244" i="131"/>
  <c r="AK10243" i="131" s="1"/>
  <c r="AD10243" i="131"/>
  <c r="AC10243" i="131"/>
  <c r="AB10243" i="131"/>
  <c r="AA10243" i="131"/>
  <c r="Z10243" i="131"/>
  <c r="Y10243" i="131"/>
  <c r="X10243" i="131"/>
  <c r="W10243" i="131"/>
  <c r="V10243" i="131"/>
  <c r="U10243" i="131"/>
  <c r="T10243" i="131"/>
  <c r="S10243" i="131"/>
  <c r="R10243" i="131"/>
  <c r="Q10243" i="131"/>
  <c r="P10243" i="131"/>
  <c r="O10243" i="131"/>
  <c r="N10243" i="131"/>
  <c r="M10243" i="131"/>
  <c r="L10243" i="131"/>
  <c r="K10243" i="131"/>
  <c r="J10243" i="131"/>
  <c r="I10243" i="131"/>
  <c r="H10243" i="131"/>
  <c r="G10243" i="131"/>
  <c r="F10243" i="131"/>
  <c r="E10243" i="131"/>
  <c r="D10243" i="131"/>
  <c r="C10243" i="131"/>
  <c r="AD10242" i="131"/>
  <c r="AC10242" i="131"/>
  <c r="AB10242" i="131"/>
  <c r="AA10242" i="131"/>
  <c r="AW10242" i="131" s="1"/>
  <c r="Z10242" i="131"/>
  <c r="Y10242" i="131"/>
  <c r="AV10242" i="131" s="1"/>
  <c r="X10242" i="131"/>
  <c r="W10242" i="131"/>
  <c r="V10242" i="131"/>
  <c r="U10242" i="131"/>
  <c r="T10242" i="131"/>
  <c r="S10242" i="131"/>
  <c r="AS10242" i="131" s="1"/>
  <c r="R10242" i="131"/>
  <c r="Q10242" i="131"/>
  <c r="AR10242" i="131" s="1"/>
  <c r="P10242" i="131"/>
  <c r="O10242" i="131"/>
  <c r="N10242" i="131"/>
  <c r="M10242" i="131"/>
  <c r="L10242" i="131"/>
  <c r="K10242" i="131"/>
  <c r="AO10242" i="131" s="1"/>
  <c r="J10242" i="131"/>
  <c r="I10242" i="131"/>
  <c r="AN10242" i="131" s="1"/>
  <c r="H10242" i="131"/>
  <c r="G10242" i="131"/>
  <c r="F10242" i="131"/>
  <c r="E10242" i="131"/>
  <c r="D10242" i="131"/>
  <c r="C10242" i="131"/>
  <c r="AK10242" i="131" s="1"/>
  <c r="AD10239" i="131"/>
  <c r="AC10239" i="131"/>
  <c r="AB10239" i="131"/>
  <c r="AA10239" i="131"/>
  <c r="Z10239" i="131"/>
  <c r="Y10239" i="131"/>
  <c r="X10239" i="131"/>
  <c r="W10239" i="131"/>
  <c r="V10239" i="131"/>
  <c r="U10239" i="131"/>
  <c r="T10239" i="131"/>
  <c r="S10239" i="131"/>
  <c r="R10239" i="131"/>
  <c r="Q10239" i="131"/>
  <c r="P10239" i="131"/>
  <c r="O10239" i="131"/>
  <c r="N10239" i="131"/>
  <c r="M10239" i="131"/>
  <c r="L10239" i="131"/>
  <c r="K10239" i="131"/>
  <c r="J10239" i="131"/>
  <c r="I10239" i="131"/>
  <c r="H10239" i="131"/>
  <c r="G10239" i="131"/>
  <c r="F10239" i="131"/>
  <c r="E10239" i="131"/>
  <c r="D10239" i="131"/>
  <c r="C10239" i="131"/>
  <c r="AG10238" i="131"/>
  <c r="AD10238" i="131"/>
  <c r="AC10238" i="131"/>
  <c r="AB10238" i="131"/>
  <c r="AA10238" i="131"/>
  <c r="Z10238" i="131"/>
  <c r="Y10238" i="131"/>
  <c r="X10238" i="131"/>
  <c r="W10238" i="131"/>
  <c r="V10238" i="131"/>
  <c r="U10238" i="131"/>
  <c r="T10238" i="131"/>
  <c r="S10238" i="131"/>
  <c r="R10238" i="131"/>
  <c r="Q10238" i="131"/>
  <c r="P10238" i="131"/>
  <c r="O10238" i="131"/>
  <c r="N10238" i="131"/>
  <c r="M10238" i="131"/>
  <c r="L10238" i="131"/>
  <c r="K10238" i="131"/>
  <c r="J10238" i="131"/>
  <c r="I10238" i="131"/>
  <c r="H10238" i="131"/>
  <c r="G10238" i="131"/>
  <c r="F10238" i="131"/>
  <c r="E10238" i="131"/>
  <c r="D10238" i="131"/>
  <c r="C10238" i="131"/>
  <c r="AG10237" i="131"/>
  <c r="AD10237" i="131"/>
  <c r="AC10237" i="131"/>
  <c r="AB10237" i="131"/>
  <c r="AA10237" i="131"/>
  <c r="Z10237" i="131"/>
  <c r="Y10237" i="131"/>
  <c r="X10237" i="131"/>
  <c r="W10237" i="131"/>
  <c r="V10237" i="131"/>
  <c r="U10237" i="131"/>
  <c r="T10237" i="131"/>
  <c r="S10237" i="131"/>
  <c r="R10237" i="131"/>
  <c r="Q10237" i="131"/>
  <c r="P10237" i="131"/>
  <c r="O10237" i="131"/>
  <c r="N10237" i="131"/>
  <c r="M10237" i="131"/>
  <c r="L10237" i="131"/>
  <c r="K10237" i="131"/>
  <c r="J10237" i="131"/>
  <c r="I10237" i="131"/>
  <c r="H10237" i="131"/>
  <c r="G10237" i="131"/>
  <c r="F10237" i="131"/>
  <c r="E10237" i="131"/>
  <c r="D10237" i="131"/>
  <c r="C10237" i="131"/>
  <c r="AG10236" i="131"/>
  <c r="AD10236" i="131"/>
  <c r="AC10236" i="131"/>
  <c r="AB10236" i="131"/>
  <c r="AA10236" i="131"/>
  <c r="Z10236" i="131"/>
  <c r="Y10236" i="131"/>
  <c r="X10236" i="131"/>
  <c r="W10236" i="131"/>
  <c r="V10236" i="131"/>
  <c r="U10236" i="131"/>
  <c r="T10236" i="131"/>
  <c r="S10236" i="131"/>
  <c r="R10236" i="131"/>
  <c r="Q10236" i="131"/>
  <c r="P10236" i="131"/>
  <c r="O10236" i="131"/>
  <c r="N10236" i="131"/>
  <c r="M10236" i="131"/>
  <c r="L10236" i="131"/>
  <c r="K10236" i="131"/>
  <c r="J10236" i="131"/>
  <c r="I10236" i="131"/>
  <c r="H10236" i="131"/>
  <c r="G10236" i="131"/>
  <c r="F10236" i="131"/>
  <c r="E10236" i="131"/>
  <c r="D10236" i="131"/>
  <c r="C10236" i="131"/>
  <c r="AG10235" i="131"/>
  <c r="AD10235" i="131"/>
  <c r="AC10235" i="131"/>
  <c r="AB10235" i="131"/>
  <c r="AA10235" i="131"/>
  <c r="Z10235" i="131"/>
  <c r="Y10235" i="131"/>
  <c r="X10235" i="131"/>
  <c r="W10235" i="131"/>
  <c r="V10235" i="131"/>
  <c r="U10235" i="131"/>
  <c r="T10235" i="131"/>
  <c r="S10235" i="131"/>
  <c r="R10235" i="131"/>
  <c r="Q10235" i="131"/>
  <c r="P10235" i="131"/>
  <c r="O10235" i="131"/>
  <c r="N10235" i="131"/>
  <c r="M10235" i="131"/>
  <c r="L10235" i="131"/>
  <c r="K10235" i="131"/>
  <c r="J10235" i="131"/>
  <c r="I10235" i="131"/>
  <c r="H10235" i="131"/>
  <c r="G10235" i="131"/>
  <c r="F10235" i="131"/>
  <c r="E10235" i="131"/>
  <c r="D10235" i="131"/>
  <c r="C10235" i="131"/>
  <c r="AG10234" i="131"/>
  <c r="AD10234" i="131"/>
  <c r="AC10234" i="131"/>
  <c r="AB10234" i="131"/>
  <c r="AA10234" i="131"/>
  <c r="Z10234" i="131"/>
  <c r="Y10234" i="131"/>
  <c r="X10234" i="131"/>
  <c r="W10234" i="131"/>
  <c r="V10234" i="131"/>
  <c r="U10234" i="131"/>
  <c r="T10234" i="131"/>
  <c r="S10234" i="131"/>
  <c r="R10234" i="131"/>
  <c r="Q10234" i="131"/>
  <c r="P10234" i="131"/>
  <c r="O10234" i="131"/>
  <c r="N10234" i="131"/>
  <c r="M10234" i="131"/>
  <c r="L10234" i="131"/>
  <c r="K10234" i="131"/>
  <c r="J10234" i="131"/>
  <c r="I10234" i="131"/>
  <c r="H10234" i="131"/>
  <c r="G10234" i="131"/>
  <c r="F10234" i="131"/>
  <c r="E10234" i="131"/>
  <c r="D10234" i="131"/>
  <c r="C10234" i="131"/>
  <c r="AG10233" i="131"/>
  <c r="AD10233" i="131"/>
  <c r="AC10233" i="131"/>
  <c r="AB10233" i="131"/>
  <c r="AA10233" i="131"/>
  <c r="Z10233" i="131"/>
  <c r="Y10233" i="131"/>
  <c r="X10233" i="131"/>
  <c r="W10233" i="131"/>
  <c r="V10233" i="131"/>
  <c r="U10233" i="131"/>
  <c r="T10233" i="131"/>
  <c r="S10233" i="131"/>
  <c r="R10233" i="131"/>
  <c r="Q10233" i="131"/>
  <c r="P10233" i="131"/>
  <c r="O10233" i="131"/>
  <c r="N10233" i="131"/>
  <c r="M10233" i="131"/>
  <c r="L10233" i="131"/>
  <c r="K10233" i="131"/>
  <c r="J10233" i="131"/>
  <c r="I10233" i="131"/>
  <c r="H10233" i="131"/>
  <c r="G10233" i="131"/>
  <c r="F10233" i="131"/>
  <c r="E10233" i="131"/>
  <c r="D10233" i="131"/>
  <c r="C10233" i="131"/>
  <c r="AG10232" i="131"/>
  <c r="AD10232" i="131"/>
  <c r="AC10232" i="131"/>
  <c r="AB10232" i="131"/>
  <c r="AA10232" i="131"/>
  <c r="Z10232" i="131"/>
  <c r="Y10232" i="131"/>
  <c r="X10232" i="131"/>
  <c r="W10232" i="131"/>
  <c r="V10232" i="131"/>
  <c r="U10232" i="131"/>
  <c r="T10232" i="131"/>
  <c r="S10232" i="131"/>
  <c r="R10232" i="131"/>
  <c r="Q10232" i="131"/>
  <c r="P10232" i="131"/>
  <c r="O10232" i="131"/>
  <c r="N10232" i="131"/>
  <c r="M10232" i="131"/>
  <c r="L10232" i="131"/>
  <c r="K10232" i="131"/>
  <c r="J10232" i="131"/>
  <c r="I10232" i="131"/>
  <c r="H10232" i="131"/>
  <c r="G10232" i="131"/>
  <c r="F10232" i="131"/>
  <c r="E10232" i="131"/>
  <c r="D10232" i="131"/>
  <c r="C10232" i="131"/>
  <c r="AG10231" i="131"/>
  <c r="AD10231" i="131"/>
  <c r="AC10231" i="131"/>
  <c r="AB10231" i="131"/>
  <c r="AA10231" i="131"/>
  <c r="Z10231" i="131"/>
  <c r="Y10231" i="131"/>
  <c r="X10231" i="131"/>
  <c r="W10231" i="131"/>
  <c r="V10231" i="131"/>
  <c r="U10231" i="131"/>
  <c r="T10231" i="131"/>
  <c r="S10231" i="131"/>
  <c r="R10231" i="131"/>
  <c r="Q10231" i="131"/>
  <c r="P10231" i="131"/>
  <c r="O10231" i="131"/>
  <c r="N10231" i="131"/>
  <c r="M10231" i="131"/>
  <c r="L10231" i="131"/>
  <c r="K10231" i="131"/>
  <c r="J10231" i="131"/>
  <c r="I10231" i="131"/>
  <c r="H10231" i="131"/>
  <c r="G10231" i="131"/>
  <c r="F10231" i="131"/>
  <c r="E10231" i="131"/>
  <c r="D10231" i="131"/>
  <c r="C10231" i="131"/>
  <c r="AG10230" i="131"/>
  <c r="AD10230" i="131"/>
  <c r="AC10230" i="131"/>
  <c r="AB10230" i="131"/>
  <c r="AA10230" i="131"/>
  <c r="Z10230" i="131"/>
  <c r="Y10230" i="131"/>
  <c r="X10230" i="131"/>
  <c r="W10230" i="131"/>
  <c r="V10230" i="131"/>
  <c r="U10230" i="131"/>
  <c r="T10230" i="131"/>
  <c r="S10230" i="131"/>
  <c r="R10230" i="131"/>
  <c r="Q10230" i="131"/>
  <c r="P10230" i="131"/>
  <c r="O10230" i="131"/>
  <c r="N10230" i="131"/>
  <c r="M10230" i="131"/>
  <c r="L10230" i="131"/>
  <c r="K10230" i="131"/>
  <c r="J10230" i="131"/>
  <c r="I10230" i="131"/>
  <c r="H10230" i="131"/>
  <c r="G10230" i="131"/>
  <c r="F10230" i="131"/>
  <c r="E10230" i="131"/>
  <c r="D10230" i="131"/>
  <c r="C10230" i="131"/>
  <c r="AG10229" i="131"/>
  <c r="AD10229" i="131"/>
  <c r="AC10229" i="131"/>
  <c r="AB10229" i="131"/>
  <c r="AA10229" i="131"/>
  <c r="Z10229" i="131"/>
  <c r="Y10229" i="131"/>
  <c r="X10229" i="131"/>
  <c r="W10229" i="131"/>
  <c r="V10229" i="131"/>
  <c r="U10229" i="131"/>
  <c r="T10229" i="131"/>
  <c r="S10229" i="131"/>
  <c r="R10229" i="131"/>
  <c r="Q10229" i="131"/>
  <c r="P10229" i="131"/>
  <c r="O10229" i="131"/>
  <c r="N10229" i="131"/>
  <c r="M10229" i="131"/>
  <c r="L10229" i="131"/>
  <c r="K10229" i="131"/>
  <c r="J10229" i="131"/>
  <c r="I10229" i="131"/>
  <c r="H10229" i="131"/>
  <c r="G10229" i="131"/>
  <c r="F10229" i="131"/>
  <c r="E10229" i="131"/>
  <c r="D10229" i="131"/>
  <c r="C10229" i="131"/>
  <c r="AD10228" i="131"/>
  <c r="AC10228" i="131"/>
  <c r="AX10220" i="131" s="1"/>
  <c r="AB10228" i="131"/>
  <c r="AA10228" i="131"/>
  <c r="AW10220" i="131" s="1"/>
  <c r="Z10228" i="131"/>
  <c r="Y10228" i="131"/>
  <c r="X10228" i="131"/>
  <c r="W10228" i="131"/>
  <c r="V10228" i="131"/>
  <c r="U10228" i="131"/>
  <c r="AT10220" i="131" s="1"/>
  <c r="T10228" i="131"/>
  <c r="S10228" i="131"/>
  <c r="AS10220" i="131" s="1"/>
  <c r="R10228" i="131"/>
  <c r="Q10228" i="131"/>
  <c r="P10228" i="131"/>
  <c r="O10228" i="131"/>
  <c r="N10228" i="131"/>
  <c r="M10228" i="131"/>
  <c r="AP10220" i="131" s="1"/>
  <c r="L10228" i="131"/>
  <c r="K10228" i="131"/>
  <c r="AO10220" i="131" s="1"/>
  <c r="J10228" i="131"/>
  <c r="I10228" i="131"/>
  <c r="H10228" i="131"/>
  <c r="G10228" i="131"/>
  <c r="F10228" i="131"/>
  <c r="E10228" i="131"/>
  <c r="AL10220" i="131" s="1"/>
  <c r="D10228" i="131"/>
  <c r="C10228" i="131"/>
  <c r="AK10220" i="131" s="1"/>
  <c r="AD10227" i="131"/>
  <c r="AC10227" i="131"/>
  <c r="AB10227" i="131"/>
  <c r="AA10227" i="131"/>
  <c r="Z10227" i="131"/>
  <c r="Y10227" i="131"/>
  <c r="X10227" i="131"/>
  <c r="W10227" i="131"/>
  <c r="V10227" i="131"/>
  <c r="U10227" i="131"/>
  <c r="T10227" i="131"/>
  <c r="S10227" i="131"/>
  <c r="R10227" i="131"/>
  <c r="Q10227" i="131"/>
  <c r="P10227" i="131"/>
  <c r="O10227" i="131"/>
  <c r="N10227" i="131"/>
  <c r="M10227" i="131"/>
  <c r="L10227" i="131"/>
  <c r="K10227" i="131"/>
  <c r="J10227" i="131"/>
  <c r="I10227" i="131"/>
  <c r="H10227" i="131"/>
  <c r="G10227" i="131"/>
  <c r="F10227" i="131"/>
  <c r="E10227" i="131"/>
  <c r="D10227" i="131"/>
  <c r="C10227" i="131"/>
  <c r="AD10226" i="131"/>
  <c r="AC10226" i="131"/>
  <c r="AX10219" i="131" s="1"/>
  <c r="AB10226" i="131"/>
  <c r="AA10226" i="131"/>
  <c r="AW10219" i="131" s="1"/>
  <c r="Z10226" i="131"/>
  <c r="Y10226" i="131"/>
  <c r="X10226" i="131"/>
  <c r="W10226" i="131"/>
  <c r="V10226" i="131"/>
  <c r="U10226" i="131"/>
  <c r="AT10219" i="131" s="1"/>
  <c r="T10226" i="131"/>
  <c r="S10226" i="131"/>
  <c r="AS10219" i="131" s="1"/>
  <c r="R10226" i="131"/>
  <c r="Q10226" i="131"/>
  <c r="P10226" i="131"/>
  <c r="O10226" i="131"/>
  <c r="N10226" i="131"/>
  <c r="M10226" i="131"/>
  <c r="AP10219" i="131" s="1"/>
  <c r="L10226" i="131"/>
  <c r="K10226" i="131"/>
  <c r="AO10219" i="131" s="1"/>
  <c r="J10226" i="131"/>
  <c r="I10226" i="131"/>
  <c r="H10226" i="131"/>
  <c r="G10226" i="131"/>
  <c r="F10226" i="131"/>
  <c r="E10226" i="131"/>
  <c r="AL10219" i="131" s="1"/>
  <c r="D10226" i="131"/>
  <c r="C10226" i="131"/>
  <c r="AK10219" i="131" s="1"/>
  <c r="AD10225" i="131"/>
  <c r="AC10225" i="131"/>
  <c r="AB10225" i="131"/>
  <c r="AA10225" i="131"/>
  <c r="Z10225" i="131"/>
  <c r="Y10225" i="131"/>
  <c r="X10225" i="131"/>
  <c r="W10225" i="131"/>
  <c r="V10225" i="131"/>
  <c r="U10225" i="131"/>
  <c r="T10225" i="131"/>
  <c r="S10225" i="131"/>
  <c r="R10225" i="131"/>
  <c r="Q10225" i="131"/>
  <c r="P10225" i="131"/>
  <c r="O10225" i="131"/>
  <c r="N10225" i="131"/>
  <c r="M10225" i="131"/>
  <c r="L10225" i="131"/>
  <c r="K10225" i="131"/>
  <c r="J10225" i="131"/>
  <c r="I10225" i="131"/>
  <c r="H10225" i="131"/>
  <c r="G10225" i="131"/>
  <c r="F10225" i="131"/>
  <c r="E10225" i="131"/>
  <c r="D10225" i="131"/>
  <c r="C10225" i="131"/>
  <c r="AD10224" i="131"/>
  <c r="AC10224" i="131"/>
  <c r="AX10218" i="131" s="1"/>
  <c r="AB10224" i="131"/>
  <c r="AA10224" i="131"/>
  <c r="AW10218" i="131" s="1"/>
  <c r="Z10224" i="131"/>
  <c r="Y10224" i="131"/>
  <c r="X10224" i="131"/>
  <c r="W10224" i="131"/>
  <c r="V10224" i="131"/>
  <c r="U10224" i="131"/>
  <c r="AT10218" i="131" s="1"/>
  <c r="T10224" i="131"/>
  <c r="S10224" i="131"/>
  <c r="AS10218" i="131" s="1"/>
  <c r="R10224" i="131"/>
  <c r="Q10224" i="131"/>
  <c r="P10224" i="131"/>
  <c r="O10224" i="131"/>
  <c r="N10224" i="131"/>
  <c r="M10224" i="131"/>
  <c r="AP10218" i="131" s="1"/>
  <c r="L10224" i="131"/>
  <c r="K10224" i="131"/>
  <c r="AO10218" i="131" s="1"/>
  <c r="J10224" i="131"/>
  <c r="I10224" i="131"/>
  <c r="H10224" i="131"/>
  <c r="G10224" i="131"/>
  <c r="F10224" i="131"/>
  <c r="E10224" i="131"/>
  <c r="AL10218" i="131" s="1"/>
  <c r="D10224" i="131"/>
  <c r="C10224" i="131"/>
  <c r="AK10218" i="131" s="1"/>
  <c r="AD10223" i="131"/>
  <c r="AC10223" i="131"/>
  <c r="AB10223" i="131"/>
  <c r="AA10223" i="131"/>
  <c r="Z10223" i="131"/>
  <c r="Y10223" i="131"/>
  <c r="X10223" i="131"/>
  <c r="W10223" i="131"/>
  <c r="V10223" i="131"/>
  <c r="U10223" i="131"/>
  <c r="T10223" i="131"/>
  <c r="S10223" i="131"/>
  <c r="R10223" i="131"/>
  <c r="Q10223" i="131"/>
  <c r="P10223" i="131"/>
  <c r="O10223" i="131"/>
  <c r="N10223" i="131"/>
  <c r="M10223" i="131"/>
  <c r="L10223" i="131"/>
  <c r="K10223" i="131"/>
  <c r="J10223" i="131"/>
  <c r="I10223" i="131"/>
  <c r="H10223" i="131"/>
  <c r="G10223" i="131"/>
  <c r="F10223" i="131"/>
  <c r="E10223" i="131"/>
  <c r="D10223" i="131"/>
  <c r="C10223" i="131"/>
  <c r="AD10222" i="131"/>
  <c r="AC10222" i="131"/>
  <c r="AX10217" i="131" s="1"/>
  <c r="AB10222" i="131"/>
  <c r="AA10222" i="131"/>
  <c r="AW10217" i="131" s="1"/>
  <c r="Z10222" i="131"/>
  <c r="Y10222" i="131"/>
  <c r="X10222" i="131"/>
  <c r="W10222" i="131"/>
  <c r="V10222" i="131"/>
  <c r="U10222" i="131"/>
  <c r="AT10217" i="131" s="1"/>
  <c r="T10222" i="131"/>
  <c r="S10222" i="131"/>
  <c r="AS10217" i="131" s="1"/>
  <c r="R10222" i="131"/>
  <c r="Q10222" i="131"/>
  <c r="P10222" i="131"/>
  <c r="O10222" i="131"/>
  <c r="N10222" i="131"/>
  <c r="M10222" i="131"/>
  <c r="AP10217" i="131" s="1"/>
  <c r="L10222" i="131"/>
  <c r="K10222" i="131"/>
  <c r="AO10217" i="131" s="1"/>
  <c r="J10222" i="131"/>
  <c r="I10222" i="131"/>
  <c r="H10222" i="131"/>
  <c r="G10222" i="131"/>
  <c r="F10222" i="131"/>
  <c r="E10222" i="131"/>
  <c r="AL10217" i="131" s="1"/>
  <c r="D10222" i="131"/>
  <c r="C10222" i="131"/>
  <c r="AK10217" i="131" s="1"/>
  <c r="AD10221" i="131"/>
  <c r="AC10221" i="131"/>
  <c r="AB10221" i="131"/>
  <c r="AA10221" i="131"/>
  <c r="Z10221" i="131"/>
  <c r="Y10221" i="131"/>
  <c r="X10221" i="131"/>
  <c r="W10221" i="131"/>
  <c r="V10221" i="131"/>
  <c r="U10221" i="131"/>
  <c r="T10221" i="131"/>
  <c r="S10221" i="131"/>
  <c r="R10221" i="131"/>
  <c r="Q10221" i="131"/>
  <c r="P10221" i="131"/>
  <c r="O10221" i="131"/>
  <c r="N10221" i="131"/>
  <c r="M10221" i="131"/>
  <c r="L10221" i="131"/>
  <c r="K10221" i="131"/>
  <c r="J10221" i="131"/>
  <c r="I10221" i="131"/>
  <c r="H10221" i="131"/>
  <c r="G10221" i="131"/>
  <c r="F10221" i="131"/>
  <c r="E10221" i="131"/>
  <c r="D10221" i="131"/>
  <c r="C10221" i="131"/>
  <c r="AD10220" i="131"/>
  <c r="AC10220" i="131"/>
  <c r="AX10216" i="131" s="1"/>
  <c r="AB10220" i="131"/>
  <c r="AA10220" i="131"/>
  <c r="AW10216" i="131" s="1"/>
  <c r="Z10220" i="131"/>
  <c r="Y10220" i="131"/>
  <c r="X10220" i="131"/>
  <c r="W10220" i="131"/>
  <c r="V10220" i="131"/>
  <c r="U10220" i="131"/>
  <c r="AT10216" i="131" s="1"/>
  <c r="T10220" i="131"/>
  <c r="S10220" i="131"/>
  <c r="AS10216" i="131" s="1"/>
  <c r="R10220" i="131"/>
  <c r="Q10220" i="131"/>
  <c r="P10220" i="131"/>
  <c r="O10220" i="131"/>
  <c r="N10220" i="131"/>
  <c r="M10220" i="131"/>
  <c r="AP10216" i="131" s="1"/>
  <c r="L10220" i="131"/>
  <c r="K10220" i="131"/>
  <c r="AO10216" i="131" s="1"/>
  <c r="J10220" i="131"/>
  <c r="I10220" i="131"/>
  <c r="H10220" i="131"/>
  <c r="G10220" i="131"/>
  <c r="F10220" i="131"/>
  <c r="E10220" i="131"/>
  <c r="AL10216" i="131" s="1"/>
  <c r="D10220" i="131"/>
  <c r="C10220" i="131"/>
  <c r="AK10216" i="131" s="1"/>
  <c r="AD10219" i="131"/>
  <c r="AC10219" i="131"/>
  <c r="AB10219" i="131"/>
  <c r="AA10219" i="131"/>
  <c r="Z10219" i="131"/>
  <c r="Y10219" i="131"/>
  <c r="X10219" i="131"/>
  <c r="W10219" i="131"/>
  <c r="V10219" i="131"/>
  <c r="U10219" i="131"/>
  <c r="T10219" i="131"/>
  <c r="S10219" i="131"/>
  <c r="R10219" i="131"/>
  <c r="Q10219" i="131"/>
  <c r="P10219" i="131"/>
  <c r="O10219" i="131"/>
  <c r="N10219" i="131"/>
  <c r="M10219" i="131"/>
  <c r="L10219" i="131"/>
  <c r="K10219" i="131"/>
  <c r="J10219" i="131"/>
  <c r="I10219" i="131"/>
  <c r="H10219" i="131"/>
  <c r="G10219" i="131"/>
  <c r="F10219" i="131"/>
  <c r="E10219" i="131"/>
  <c r="D10219" i="131"/>
  <c r="C10219" i="131"/>
  <c r="AD10218" i="131"/>
  <c r="AC10218" i="131"/>
  <c r="AX10215" i="131" s="1"/>
  <c r="AB10218" i="131"/>
  <c r="AA10218" i="131"/>
  <c r="AW10215" i="131" s="1"/>
  <c r="Z10218" i="131"/>
  <c r="Y10218" i="131"/>
  <c r="X10218" i="131"/>
  <c r="W10218" i="131"/>
  <c r="V10218" i="131"/>
  <c r="U10218" i="131"/>
  <c r="AT10215" i="131" s="1"/>
  <c r="T10218" i="131"/>
  <c r="S10218" i="131"/>
  <c r="AS10215" i="131" s="1"/>
  <c r="R10218" i="131"/>
  <c r="Q10218" i="131"/>
  <c r="P10218" i="131"/>
  <c r="O10218" i="131"/>
  <c r="N10218" i="131"/>
  <c r="M10218" i="131"/>
  <c r="AP10215" i="131" s="1"/>
  <c r="L10218" i="131"/>
  <c r="K10218" i="131"/>
  <c r="AO10215" i="131" s="1"/>
  <c r="J10218" i="131"/>
  <c r="I10218" i="131"/>
  <c r="H10218" i="131"/>
  <c r="G10218" i="131"/>
  <c r="F10218" i="131"/>
  <c r="E10218" i="131"/>
  <c r="AL10215" i="131" s="1"/>
  <c r="D10218" i="131"/>
  <c r="C10218" i="131"/>
  <c r="AK10215" i="131" s="1"/>
  <c r="AD10217" i="131"/>
  <c r="AC10217" i="131"/>
  <c r="AB10217" i="131"/>
  <c r="AA10217" i="131"/>
  <c r="Z10217" i="131"/>
  <c r="Y10217" i="131"/>
  <c r="X10217" i="131"/>
  <c r="W10217" i="131"/>
  <c r="V10217" i="131"/>
  <c r="U10217" i="131"/>
  <c r="T10217" i="131"/>
  <c r="S10217" i="131"/>
  <c r="R10217" i="131"/>
  <c r="Q10217" i="131"/>
  <c r="P10217" i="131"/>
  <c r="O10217" i="131"/>
  <c r="N10217" i="131"/>
  <c r="M10217" i="131"/>
  <c r="L10217" i="131"/>
  <c r="K10217" i="131"/>
  <c r="J10217" i="131"/>
  <c r="I10217" i="131"/>
  <c r="H10217" i="131"/>
  <c r="G10217" i="131"/>
  <c r="F10217" i="131"/>
  <c r="E10217" i="131"/>
  <c r="D10217" i="131"/>
  <c r="C10217" i="131"/>
  <c r="AD10216" i="131"/>
  <c r="AC10216" i="131"/>
  <c r="AX10214" i="131" s="1"/>
  <c r="AB10216" i="131"/>
  <c r="AA10216" i="131"/>
  <c r="AW10214" i="131" s="1"/>
  <c r="Z10216" i="131"/>
  <c r="Y10216" i="131"/>
  <c r="X10216" i="131"/>
  <c r="W10216" i="131"/>
  <c r="V10216" i="131"/>
  <c r="U10216" i="131"/>
  <c r="AT10214" i="131" s="1"/>
  <c r="T10216" i="131"/>
  <c r="S10216" i="131"/>
  <c r="AS10214" i="131" s="1"/>
  <c r="R10216" i="131"/>
  <c r="Q10216" i="131"/>
  <c r="P10216" i="131"/>
  <c r="O10216" i="131"/>
  <c r="N10216" i="131"/>
  <c r="M10216" i="131"/>
  <c r="AP10214" i="131" s="1"/>
  <c r="L10216" i="131"/>
  <c r="K10216" i="131"/>
  <c r="AO10214" i="131" s="1"/>
  <c r="J10216" i="131"/>
  <c r="I10216" i="131"/>
  <c r="H10216" i="131"/>
  <c r="G10216" i="131"/>
  <c r="F10216" i="131"/>
  <c r="E10216" i="131"/>
  <c r="AL10214" i="131" s="1"/>
  <c r="D10216" i="131"/>
  <c r="C10216" i="131"/>
  <c r="AK10214" i="131" s="1"/>
  <c r="AD10215" i="131"/>
  <c r="AC10215" i="131"/>
  <c r="AB10215" i="131"/>
  <c r="AA10215" i="131"/>
  <c r="Z10215" i="131"/>
  <c r="Y10215" i="131"/>
  <c r="X10215" i="131"/>
  <c r="W10215" i="131"/>
  <c r="V10215" i="131"/>
  <c r="U10215" i="131"/>
  <c r="T10215" i="131"/>
  <c r="S10215" i="131"/>
  <c r="R10215" i="131"/>
  <c r="Q10215" i="131"/>
  <c r="P10215" i="131"/>
  <c r="O10215" i="131"/>
  <c r="N10215" i="131"/>
  <c r="M10215" i="131"/>
  <c r="L10215" i="131"/>
  <c r="K10215" i="131"/>
  <c r="J10215" i="131"/>
  <c r="I10215" i="131"/>
  <c r="H10215" i="131"/>
  <c r="G10215" i="131"/>
  <c r="F10215" i="131"/>
  <c r="E10215" i="131"/>
  <c r="D10215" i="131"/>
  <c r="C10215" i="131"/>
  <c r="AD10214" i="131"/>
  <c r="AC10214" i="131"/>
  <c r="AX10213" i="131" s="1"/>
  <c r="AB10214" i="131"/>
  <c r="AA10214" i="131"/>
  <c r="AW10213" i="131" s="1"/>
  <c r="Z10214" i="131"/>
  <c r="Y10214" i="131"/>
  <c r="X10214" i="131"/>
  <c r="W10214" i="131"/>
  <c r="V10214" i="131"/>
  <c r="U10214" i="131"/>
  <c r="AT10213" i="131" s="1"/>
  <c r="T10214" i="131"/>
  <c r="S10214" i="131"/>
  <c r="AS10213" i="131" s="1"/>
  <c r="R10214" i="131"/>
  <c r="Q10214" i="131"/>
  <c r="P10214" i="131"/>
  <c r="O10214" i="131"/>
  <c r="N10214" i="131"/>
  <c r="M10214" i="131"/>
  <c r="AP10213" i="131" s="1"/>
  <c r="L10214" i="131"/>
  <c r="K10214" i="131"/>
  <c r="AO10213" i="131" s="1"/>
  <c r="J10214" i="131"/>
  <c r="I10214" i="131"/>
  <c r="H10214" i="131"/>
  <c r="G10214" i="131"/>
  <c r="F10214" i="131"/>
  <c r="E10214" i="131"/>
  <c r="AL10213" i="131" s="1"/>
  <c r="D10214" i="131"/>
  <c r="C10214" i="131"/>
  <c r="AK10213" i="131" s="1"/>
  <c r="AD10213" i="131"/>
  <c r="AC10213" i="131"/>
  <c r="AB10213" i="131"/>
  <c r="AA10213" i="131"/>
  <c r="Z10213" i="131"/>
  <c r="Y10213" i="131"/>
  <c r="X10213" i="131"/>
  <c r="W10213" i="131"/>
  <c r="V10213" i="131"/>
  <c r="U10213" i="131"/>
  <c r="T10213" i="131"/>
  <c r="S10213" i="131"/>
  <c r="R10213" i="131"/>
  <c r="Q10213" i="131"/>
  <c r="P10213" i="131"/>
  <c r="O10213" i="131"/>
  <c r="N10213" i="131"/>
  <c r="M10213" i="131"/>
  <c r="L10213" i="131"/>
  <c r="K10213" i="131"/>
  <c r="J10213" i="131"/>
  <c r="I10213" i="131"/>
  <c r="H10213" i="131"/>
  <c r="G10213" i="131"/>
  <c r="F10213" i="131"/>
  <c r="E10213" i="131"/>
  <c r="D10213" i="131"/>
  <c r="C10213" i="131"/>
  <c r="AD10212" i="131"/>
  <c r="AC10212" i="131"/>
  <c r="AX10212" i="131" s="1"/>
  <c r="AB10212" i="131"/>
  <c r="AA10212" i="131"/>
  <c r="AW10212" i="131" s="1"/>
  <c r="Z10212" i="131"/>
  <c r="Y10212" i="131"/>
  <c r="X10212" i="131"/>
  <c r="W10212" i="131"/>
  <c r="V10212" i="131"/>
  <c r="U10212" i="131"/>
  <c r="AT10212" i="131" s="1"/>
  <c r="T10212" i="131"/>
  <c r="S10212" i="131"/>
  <c r="AS10212" i="131" s="1"/>
  <c r="R10212" i="131"/>
  <c r="Q10212" i="131"/>
  <c r="P10212" i="131"/>
  <c r="O10212" i="131"/>
  <c r="N10212" i="131"/>
  <c r="M10212" i="131"/>
  <c r="AP10212" i="131" s="1"/>
  <c r="L10212" i="131"/>
  <c r="K10212" i="131"/>
  <c r="AO10212" i="131" s="1"/>
  <c r="J10212" i="131"/>
  <c r="I10212" i="131"/>
  <c r="H10212" i="131"/>
  <c r="G10212" i="131"/>
  <c r="F10212" i="131"/>
  <c r="E10212" i="131"/>
  <c r="AL10212" i="131" s="1"/>
  <c r="D10212" i="131"/>
  <c r="C10212" i="131"/>
  <c r="AK10212" i="131" s="1"/>
  <c r="AD10209" i="131"/>
  <c r="AC10209" i="131"/>
  <c r="AB10209" i="131"/>
  <c r="AA10209" i="131"/>
  <c r="Z10209" i="131"/>
  <c r="Y10209" i="131"/>
  <c r="X10209" i="131"/>
  <c r="W10209" i="131"/>
  <c r="V10209" i="131"/>
  <c r="U10209" i="131"/>
  <c r="T10209" i="131"/>
  <c r="S10209" i="131"/>
  <c r="R10209" i="131"/>
  <c r="Q10209" i="131"/>
  <c r="P10209" i="131"/>
  <c r="O10209" i="131"/>
  <c r="N10209" i="131"/>
  <c r="M10209" i="131"/>
  <c r="L10209" i="131"/>
  <c r="K10209" i="131"/>
  <c r="J10209" i="131"/>
  <c r="I10209" i="131"/>
  <c r="H10209" i="131"/>
  <c r="G10209" i="131"/>
  <c r="F10209" i="131"/>
  <c r="E10209" i="131"/>
  <c r="D10209" i="131"/>
  <c r="C10209" i="131"/>
  <c r="AG10208" i="131"/>
  <c r="AD10208" i="131"/>
  <c r="AC10208" i="131"/>
  <c r="AB10208" i="131"/>
  <c r="AA10208" i="131"/>
  <c r="Z10208" i="131"/>
  <c r="Y10208" i="131"/>
  <c r="X10208" i="131"/>
  <c r="W10208" i="131"/>
  <c r="V10208" i="131"/>
  <c r="U10208" i="131"/>
  <c r="T10208" i="131"/>
  <c r="S10208" i="131"/>
  <c r="R10208" i="131"/>
  <c r="Q10208" i="131"/>
  <c r="P10208" i="131"/>
  <c r="O10208" i="131"/>
  <c r="N10208" i="131"/>
  <c r="M10208" i="131"/>
  <c r="L10208" i="131"/>
  <c r="K10208" i="131"/>
  <c r="J10208" i="131"/>
  <c r="I10208" i="131"/>
  <c r="H10208" i="131"/>
  <c r="G10208" i="131"/>
  <c r="F10208" i="131"/>
  <c r="E10208" i="131"/>
  <c r="D10208" i="131"/>
  <c r="C10208" i="131"/>
  <c r="AG10207" i="131"/>
  <c r="AD10207" i="131"/>
  <c r="AC10207" i="131"/>
  <c r="AB10207" i="131"/>
  <c r="AA10207" i="131"/>
  <c r="Z10207" i="131"/>
  <c r="Y10207" i="131"/>
  <c r="X10207" i="131"/>
  <c r="W10207" i="131"/>
  <c r="V10207" i="131"/>
  <c r="U10207" i="131"/>
  <c r="T10207" i="131"/>
  <c r="S10207" i="131"/>
  <c r="R10207" i="131"/>
  <c r="Q10207" i="131"/>
  <c r="P10207" i="131"/>
  <c r="O10207" i="131"/>
  <c r="N10207" i="131"/>
  <c r="M10207" i="131"/>
  <c r="L10207" i="131"/>
  <c r="K10207" i="131"/>
  <c r="J10207" i="131"/>
  <c r="I10207" i="131"/>
  <c r="H10207" i="131"/>
  <c r="G10207" i="131"/>
  <c r="F10207" i="131"/>
  <c r="E10207" i="131"/>
  <c r="D10207" i="131"/>
  <c r="C10207" i="131"/>
  <c r="AG10206" i="131"/>
  <c r="AD10206" i="131"/>
  <c r="AC10206" i="131"/>
  <c r="AB10206" i="131"/>
  <c r="AA10206" i="131"/>
  <c r="Z10206" i="131"/>
  <c r="Y10206" i="131"/>
  <c r="X10206" i="131"/>
  <c r="W10206" i="131"/>
  <c r="V10206" i="131"/>
  <c r="U10206" i="131"/>
  <c r="T10206" i="131"/>
  <c r="S10206" i="131"/>
  <c r="R10206" i="131"/>
  <c r="Q10206" i="131"/>
  <c r="P10206" i="131"/>
  <c r="O10206" i="131"/>
  <c r="N10206" i="131"/>
  <c r="M10206" i="131"/>
  <c r="L10206" i="131"/>
  <c r="K10206" i="131"/>
  <c r="J10206" i="131"/>
  <c r="I10206" i="131"/>
  <c r="H10206" i="131"/>
  <c r="G10206" i="131"/>
  <c r="F10206" i="131"/>
  <c r="E10206" i="131"/>
  <c r="D10206" i="131"/>
  <c r="C10206" i="131"/>
  <c r="AG10205" i="131"/>
  <c r="AD10205" i="131"/>
  <c r="AC10205" i="131"/>
  <c r="AB10205" i="131"/>
  <c r="AA10205" i="131"/>
  <c r="Z10205" i="131"/>
  <c r="Y10205" i="131"/>
  <c r="X10205" i="131"/>
  <c r="W10205" i="131"/>
  <c r="V10205" i="131"/>
  <c r="U10205" i="131"/>
  <c r="T10205" i="131"/>
  <c r="S10205" i="131"/>
  <c r="R10205" i="131"/>
  <c r="Q10205" i="131"/>
  <c r="P10205" i="131"/>
  <c r="O10205" i="131"/>
  <c r="N10205" i="131"/>
  <c r="M10205" i="131"/>
  <c r="L10205" i="131"/>
  <c r="K10205" i="131"/>
  <c r="J10205" i="131"/>
  <c r="I10205" i="131"/>
  <c r="H10205" i="131"/>
  <c r="G10205" i="131"/>
  <c r="F10205" i="131"/>
  <c r="E10205" i="131"/>
  <c r="D10205" i="131"/>
  <c r="C10205" i="131"/>
  <c r="AG10204" i="131"/>
  <c r="AD10204" i="131"/>
  <c r="AC10204" i="131"/>
  <c r="AB10204" i="131"/>
  <c r="AA10204" i="131"/>
  <c r="Z10204" i="131"/>
  <c r="Y10204" i="131"/>
  <c r="X10204" i="131"/>
  <c r="W10204" i="131"/>
  <c r="V10204" i="131"/>
  <c r="U10204" i="131"/>
  <c r="T10204" i="131"/>
  <c r="S10204" i="131"/>
  <c r="R10204" i="131"/>
  <c r="Q10204" i="131"/>
  <c r="P10204" i="131"/>
  <c r="O10204" i="131"/>
  <c r="N10204" i="131"/>
  <c r="M10204" i="131"/>
  <c r="L10204" i="131"/>
  <c r="K10204" i="131"/>
  <c r="J10204" i="131"/>
  <c r="I10204" i="131"/>
  <c r="H10204" i="131"/>
  <c r="G10204" i="131"/>
  <c r="F10204" i="131"/>
  <c r="E10204" i="131"/>
  <c r="D10204" i="131"/>
  <c r="C10204" i="131"/>
  <c r="AG10203" i="131"/>
  <c r="AD10203" i="131"/>
  <c r="AC10203" i="131"/>
  <c r="AB10203" i="131"/>
  <c r="AA10203" i="131"/>
  <c r="Z10203" i="131"/>
  <c r="Y10203" i="131"/>
  <c r="X10203" i="131"/>
  <c r="W10203" i="131"/>
  <c r="V10203" i="131"/>
  <c r="U10203" i="131"/>
  <c r="T10203" i="131"/>
  <c r="S10203" i="131"/>
  <c r="R10203" i="131"/>
  <c r="Q10203" i="131"/>
  <c r="P10203" i="131"/>
  <c r="O10203" i="131"/>
  <c r="N10203" i="131"/>
  <c r="M10203" i="131"/>
  <c r="L10203" i="131"/>
  <c r="K10203" i="131"/>
  <c r="J10203" i="131"/>
  <c r="I10203" i="131"/>
  <c r="H10203" i="131"/>
  <c r="G10203" i="131"/>
  <c r="F10203" i="131"/>
  <c r="E10203" i="131"/>
  <c r="D10203" i="131"/>
  <c r="C10203" i="131"/>
  <c r="AG10202" i="131"/>
  <c r="AD10202" i="131"/>
  <c r="AC10202" i="131"/>
  <c r="AB10202" i="131"/>
  <c r="AA10202" i="131"/>
  <c r="Z10202" i="131"/>
  <c r="Y10202" i="131"/>
  <c r="X10202" i="131"/>
  <c r="W10202" i="131"/>
  <c r="V10202" i="131"/>
  <c r="U10202" i="131"/>
  <c r="T10202" i="131"/>
  <c r="S10202" i="131"/>
  <c r="R10202" i="131"/>
  <c r="Q10202" i="131"/>
  <c r="P10202" i="131"/>
  <c r="O10202" i="131"/>
  <c r="N10202" i="131"/>
  <c r="M10202" i="131"/>
  <c r="L10202" i="131"/>
  <c r="K10202" i="131"/>
  <c r="J10202" i="131"/>
  <c r="I10202" i="131"/>
  <c r="H10202" i="131"/>
  <c r="G10202" i="131"/>
  <c r="F10202" i="131"/>
  <c r="E10202" i="131"/>
  <c r="D10202" i="131"/>
  <c r="C10202" i="131"/>
  <c r="AG10201" i="131"/>
  <c r="AD10201" i="131"/>
  <c r="AC10201" i="131"/>
  <c r="AB10201" i="131"/>
  <c r="AA10201" i="131"/>
  <c r="Z10201" i="131"/>
  <c r="Y10201" i="131"/>
  <c r="X10201" i="131"/>
  <c r="W10201" i="131"/>
  <c r="V10201" i="131"/>
  <c r="U10201" i="131"/>
  <c r="T10201" i="131"/>
  <c r="S10201" i="131"/>
  <c r="R10201" i="131"/>
  <c r="Q10201" i="131"/>
  <c r="P10201" i="131"/>
  <c r="O10201" i="131"/>
  <c r="N10201" i="131"/>
  <c r="M10201" i="131"/>
  <c r="L10201" i="131"/>
  <c r="K10201" i="131"/>
  <c r="J10201" i="131"/>
  <c r="I10201" i="131"/>
  <c r="H10201" i="131"/>
  <c r="G10201" i="131"/>
  <c r="F10201" i="131"/>
  <c r="E10201" i="131"/>
  <c r="D10201" i="131"/>
  <c r="C10201" i="131"/>
  <c r="AG10200" i="131"/>
  <c r="AD10200" i="131"/>
  <c r="AC10200" i="131"/>
  <c r="AB10200" i="131"/>
  <c r="AA10200" i="131"/>
  <c r="Z10200" i="131"/>
  <c r="Y10200" i="131"/>
  <c r="X10200" i="131"/>
  <c r="W10200" i="131"/>
  <c r="V10200" i="131"/>
  <c r="U10200" i="131"/>
  <c r="T10200" i="131"/>
  <c r="S10200" i="131"/>
  <c r="R10200" i="131"/>
  <c r="Q10200" i="131"/>
  <c r="P10200" i="131"/>
  <c r="O10200" i="131"/>
  <c r="N10200" i="131"/>
  <c r="M10200" i="131"/>
  <c r="L10200" i="131"/>
  <c r="K10200" i="131"/>
  <c r="J10200" i="131"/>
  <c r="I10200" i="131"/>
  <c r="H10200" i="131"/>
  <c r="G10200" i="131"/>
  <c r="F10200" i="131"/>
  <c r="E10200" i="131"/>
  <c r="D10200" i="131"/>
  <c r="C10200" i="131"/>
  <c r="AG10199" i="131"/>
  <c r="AD10199" i="131"/>
  <c r="AC10199" i="131"/>
  <c r="AB10199" i="131"/>
  <c r="AA10199" i="131"/>
  <c r="Z10199" i="131"/>
  <c r="Y10199" i="131"/>
  <c r="X10199" i="131"/>
  <c r="W10199" i="131"/>
  <c r="V10199" i="131"/>
  <c r="U10199" i="131"/>
  <c r="T10199" i="131"/>
  <c r="S10199" i="131"/>
  <c r="R10199" i="131"/>
  <c r="Q10199" i="131"/>
  <c r="P10199" i="131"/>
  <c r="O10199" i="131"/>
  <c r="N10199" i="131"/>
  <c r="M10199" i="131"/>
  <c r="L10199" i="131"/>
  <c r="K10199" i="131"/>
  <c r="J10199" i="131"/>
  <c r="I10199" i="131"/>
  <c r="H10199" i="131"/>
  <c r="G10199" i="131"/>
  <c r="F10199" i="131"/>
  <c r="E10199" i="131"/>
  <c r="D10199" i="131"/>
  <c r="C10199" i="131"/>
  <c r="AD10198" i="131"/>
  <c r="AC10198" i="131"/>
  <c r="AX10190" i="131" s="1"/>
  <c r="AB10198" i="131"/>
  <c r="AA10198" i="131"/>
  <c r="Z10198" i="131"/>
  <c r="Y10198" i="131"/>
  <c r="X10198" i="131"/>
  <c r="W10198" i="131"/>
  <c r="AU10190" i="131" s="1"/>
  <c r="V10198" i="131"/>
  <c r="U10198" i="131"/>
  <c r="AT10190" i="131" s="1"/>
  <c r="T10198" i="131"/>
  <c r="S10198" i="131"/>
  <c r="R10198" i="131"/>
  <c r="Q10198" i="131"/>
  <c r="P10198" i="131"/>
  <c r="O10198" i="131"/>
  <c r="AQ10190" i="131" s="1"/>
  <c r="N10198" i="131"/>
  <c r="M10198" i="131"/>
  <c r="AP10190" i="131" s="1"/>
  <c r="L10198" i="131"/>
  <c r="K10198" i="131"/>
  <c r="J10198" i="131"/>
  <c r="I10198" i="131"/>
  <c r="H10198" i="131"/>
  <c r="G10198" i="131"/>
  <c r="AM10190" i="131" s="1"/>
  <c r="F10198" i="131"/>
  <c r="E10198" i="131"/>
  <c r="AL10190" i="131" s="1"/>
  <c r="D10198" i="131"/>
  <c r="C10198" i="131"/>
  <c r="AD10197" i="131"/>
  <c r="AC10197" i="131"/>
  <c r="AB10197" i="131"/>
  <c r="AA10197" i="131"/>
  <c r="Z10197" i="131"/>
  <c r="Y10197" i="131"/>
  <c r="X10197" i="131"/>
  <c r="W10197" i="131"/>
  <c r="V10197" i="131"/>
  <c r="U10197" i="131"/>
  <c r="T10197" i="131"/>
  <c r="S10197" i="131"/>
  <c r="R10197" i="131"/>
  <c r="Q10197" i="131"/>
  <c r="P10197" i="131"/>
  <c r="O10197" i="131"/>
  <c r="N10197" i="131"/>
  <c r="M10197" i="131"/>
  <c r="L10197" i="131"/>
  <c r="K10197" i="131"/>
  <c r="J10197" i="131"/>
  <c r="I10197" i="131"/>
  <c r="H10197" i="131"/>
  <c r="G10197" i="131"/>
  <c r="F10197" i="131"/>
  <c r="E10197" i="131"/>
  <c r="D10197" i="131"/>
  <c r="C10197" i="131"/>
  <c r="AD10196" i="131"/>
  <c r="AC10196" i="131"/>
  <c r="AX10189" i="131" s="1"/>
  <c r="AB10196" i="131"/>
  <c r="AA10196" i="131"/>
  <c r="Z10196" i="131"/>
  <c r="Y10196" i="131"/>
  <c r="X10196" i="131"/>
  <c r="W10196" i="131"/>
  <c r="AU10189" i="131" s="1"/>
  <c r="V10196" i="131"/>
  <c r="U10196" i="131"/>
  <c r="AT10189" i="131" s="1"/>
  <c r="T10196" i="131"/>
  <c r="S10196" i="131"/>
  <c r="R10196" i="131"/>
  <c r="Q10196" i="131"/>
  <c r="P10196" i="131"/>
  <c r="O10196" i="131"/>
  <c r="AQ10189" i="131" s="1"/>
  <c r="N10196" i="131"/>
  <c r="M10196" i="131"/>
  <c r="AP10189" i="131" s="1"/>
  <c r="L10196" i="131"/>
  <c r="K10196" i="131"/>
  <c r="J10196" i="131"/>
  <c r="I10196" i="131"/>
  <c r="H10196" i="131"/>
  <c r="G10196" i="131"/>
  <c r="AM10189" i="131" s="1"/>
  <c r="F10196" i="131"/>
  <c r="E10196" i="131"/>
  <c r="AL10189" i="131" s="1"/>
  <c r="D10196" i="131"/>
  <c r="C10196" i="131"/>
  <c r="AD10195" i="131"/>
  <c r="AC10195" i="131"/>
  <c r="AB10195" i="131"/>
  <c r="AA10195" i="131"/>
  <c r="Z10195" i="131"/>
  <c r="Y10195" i="131"/>
  <c r="X10195" i="131"/>
  <c r="W10195" i="131"/>
  <c r="V10195" i="131"/>
  <c r="U10195" i="131"/>
  <c r="T10195" i="131"/>
  <c r="S10195" i="131"/>
  <c r="R10195" i="131"/>
  <c r="Q10195" i="131"/>
  <c r="P10195" i="131"/>
  <c r="O10195" i="131"/>
  <c r="N10195" i="131"/>
  <c r="M10195" i="131"/>
  <c r="L10195" i="131"/>
  <c r="K10195" i="131"/>
  <c r="J10195" i="131"/>
  <c r="I10195" i="131"/>
  <c r="H10195" i="131"/>
  <c r="G10195" i="131"/>
  <c r="F10195" i="131"/>
  <c r="E10195" i="131"/>
  <c r="D10195" i="131"/>
  <c r="C10195" i="131"/>
  <c r="AD10194" i="131"/>
  <c r="AC10194" i="131"/>
  <c r="AX10188" i="131" s="1"/>
  <c r="AB10194" i="131"/>
  <c r="AA10194" i="131"/>
  <c r="Z10194" i="131"/>
  <c r="Y10194" i="131"/>
  <c r="X10194" i="131"/>
  <c r="W10194" i="131"/>
  <c r="AU10188" i="131" s="1"/>
  <c r="V10194" i="131"/>
  <c r="U10194" i="131"/>
  <c r="AT10188" i="131" s="1"/>
  <c r="T10194" i="131"/>
  <c r="S10194" i="131"/>
  <c r="R10194" i="131"/>
  <c r="Q10194" i="131"/>
  <c r="P10194" i="131"/>
  <c r="O10194" i="131"/>
  <c r="AQ10188" i="131" s="1"/>
  <c r="N10194" i="131"/>
  <c r="M10194" i="131"/>
  <c r="AP10188" i="131" s="1"/>
  <c r="L10194" i="131"/>
  <c r="K10194" i="131"/>
  <c r="J10194" i="131"/>
  <c r="I10194" i="131"/>
  <c r="H10194" i="131"/>
  <c r="G10194" i="131"/>
  <c r="AM10188" i="131" s="1"/>
  <c r="F10194" i="131"/>
  <c r="E10194" i="131"/>
  <c r="AL10188" i="131" s="1"/>
  <c r="D10194" i="131"/>
  <c r="C10194" i="131"/>
  <c r="AD10193" i="131"/>
  <c r="AC10193" i="131"/>
  <c r="AB10193" i="131"/>
  <c r="AA10193" i="131"/>
  <c r="Z10193" i="131"/>
  <c r="Y10193" i="131"/>
  <c r="X10193" i="131"/>
  <c r="W10193" i="131"/>
  <c r="V10193" i="131"/>
  <c r="U10193" i="131"/>
  <c r="T10193" i="131"/>
  <c r="S10193" i="131"/>
  <c r="R10193" i="131"/>
  <c r="Q10193" i="131"/>
  <c r="P10193" i="131"/>
  <c r="O10193" i="131"/>
  <c r="N10193" i="131"/>
  <c r="M10193" i="131"/>
  <c r="L10193" i="131"/>
  <c r="K10193" i="131"/>
  <c r="J10193" i="131"/>
  <c r="I10193" i="131"/>
  <c r="H10193" i="131"/>
  <c r="G10193" i="131"/>
  <c r="F10193" i="131"/>
  <c r="E10193" i="131"/>
  <c r="D10193" i="131"/>
  <c r="C10193" i="131"/>
  <c r="AD10192" i="131"/>
  <c r="AC10192" i="131"/>
  <c r="AX10187" i="131" s="1"/>
  <c r="AB10192" i="131"/>
  <c r="AA10192" i="131"/>
  <c r="Z10192" i="131"/>
  <c r="Y10192" i="131"/>
  <c r="X10192" i="131"/>
  <c r="W10192" i="131"/>
  <c r="AU10187" i="131" s="1"/>
  <c r="V10192" i="131"/>
  <c r="U10192" i="131"/>
  <c r="AT10187" i="131" s="1"/>
  <c r="T10192" i="131"/>
  <c r="S10192" i="131"/>
  <c r="R10192" i="131"/>
  <c r="Q10192" i="131"/>
  <c r="P10192" i="131"/>
  <c r="O10192" i="131"/>
  <c r="AQ10187" i="131" s="1"/>
  <c r="N10192" i="131"/>
  <c r="M10192" i="131"/>
  <c r="AP10187" i="131" s="1"/>
  <c r="L10192" i="131"/>
  <c r="K10192" i="131"/>
  <c r="J10192" i="131"/>
  <c r="I10192" i="131"/>
  <c r="H10192" i="131"/>
  <c r="G10192" i="131"/>
  <c r="AM10187" i="131" s="1"/>
  <c r="F10192" i="131"/>
  <c r="E10192" i="131"/>
  <c r="AL10187" i="131" s="1"/>
  <c r="D10192" i="131"/>
  <c r="C10192" i="131"/>
  <c r="AD10191" i="131"/>
  <c r="AC10191" i="131"/>
  <c r="AB10191" i="131"/>
  <c r="AA10191" i="131"/>
  <c r="Z10191" i="131"/>
  <c r="Y10191" i="131"/>
  <c r="X10191" i="131"/>
  <c r="W10191" i="131"/>
  <c r="V10191" i="131"/>
  <c r="U10191" i="131"/>
  <c r="T10191" i="131"/>
  <c r="S10191" i="131"/>
  <c r="R10191" i="131"/>
  <c r="Q10191" i="131"/>
  <c r="P10191" i="131"/>
  <c r="O10191" i="131"/>
  <c r="N10191" i="131"/>
  <c r="M10191" i="131"/>
  <c r="L10191" i="131"/>
  <c r="K10191" i="131"/>
  <c r="J10191" i="131"/>
  <c r="I10191" i="131"/>
  <c r="H10191" i="131"/>
  <c r="G10191" i="131"/>
  <c r="F10191" i="131"/>
  <c r="E10191" i="131"/>
  <c r="D10191" i="131"/>
  <c r="C10191" i="131"/>
  <c r="AD10190" i="131"/>
  <c r="AC10190" i="131"/>
  <c r="AX10186" i="131" s="1"/>
  <c r="AB10190" i="131"/>
  <c r="AA10190" i="131"/>
  <c r="Z10190" i="131"/>
  <c r="Y10190" i="131"/>
  <c r="X10190" i="131"/>
  <c r="W10190" i="131"/>
  <c r="AU10186" i="131" s="1"/>
  <c r="V10190" i="131"/>
  <c r="U10190" i="131"/>
  <c r="AT10186" i="131" s="1"/>
  <c r="T10190" i="131"/>
  <c r="S10190" i="131"/>
  <c r="R10190" i="131"/>
  <c r="Q10190" i="131"/>
  <c r="P10190" i="131"/>
  <c r="O10190" i="131"/>
  <c r="AQ10186" i="131" s="1"/>
  <c r="N10190" i="131"/>
  <c r="M10190" i="131"/>
  <c r="AP10186" i="131" s="1"/>
  <c r="L10190" i="131"/>
  <c r="K10190" i="131"/>
  <c r="J10190" i="131"/>
  <c r="I10190" i="131"/>
  <c r="H10190" i="131"/>
  <c r="G10190" i="131"/>
  <c r="AM10186" i="131" s="1"/>
  <c r="F10190" i="131"/>
  <c r="E10190" i="131"/>
  <c r="AL10186" i="131" s="1"/>
  <c r="D10190" i="131"/>
  <c r="C10190" i="131"/>
  <c r="AD10189" i="131"/>
  <c r="AC10189" i="131"/>
  <c r="AB10189" i="131"/>
  <c r="AA10189" i="131"/>
  <c r="Z10189" i="131"/>
  <c r="Y10189" i="131"/>
  <c r="X10189" i="131"/>
  <c r="W10189" i="131"/>
  <c r="V10189" i="131"/>
  <c r="U10189" i="131"/>
  <c r="T10189" i="131"/>
  <c r="S10189" i="131"/>
  <c r="R10189" i="131"/>
  <c r="Q10189" i="131"/>
  <c r="P10189" i="131"/>
  <c r="O10189" i="131"/>
  <c r="N10189" i="131"/>
  <c r="M10189" i="131"/>
  <c r="L10189" i="131"/>
  <c r="K10189" i="131"/>
  <c r="J10189" i="131"/>
  <c r="I10189" i="131"/>
  <c r="H10189" i="131"/>
  <c r="G10189" i="131"/>
  <c r="F10189" i="131"/>
  <c r="E10189" i="131"/>
  <c r="D10189" i="131"/>
  <c r="C10189" i="131"/>
  <c r="AD10188" i="131"/>
  <c r="AC10188" i="131"/>
  <c r="AX10185" i="131" s="1"/>
  <c r="AB10188" i="131"/>
  <c r="AA10188" i="131"/>
  <c r="Z10188" i="131"/>
  <c r="Y10188" i="131"/>
  <c r="X10188" i="131"/>
  <c r="W10188" i="131"/>
  <c r="AU10185" i="131" s="1"/>
  <c r="V10188" i="131"/>
  <c r="U10188" i="131"/>
  <c r="AT10185" i="131" s="1"/>
  <c r="T10188" i="131"/>
  <c r="S10188" i="131"/>
  <c r="R10188" i="131"/>
  <c r="Q10188" i="131"/>
  <c r="P10188" i="131"/>
  <c r="O10188" i="131"/>
  <c r="AQ10185" i="131" s="1"/>
  <c r="N10188" i="131"/>
  <c r="M10188" i="131"/>
  <c r="AP10185" i="131" s="1"/>
  <c r="L10188" i="131"/>
  <c r="K10188" i="131"/>
  <c r="J10188" i="131"/>
  <c r="I10188" i="131"/>
  <c r="H10188" i="131"/>
  <c r="G10188" i="131"/>
  <c r="AM10185" i="131" s="1"/>
  <c r="F10188" i="131"/>
  <c r="E10188" i="131"/>
  <c r="AL10185" i="131" s="1"/>
  <c r="D10188" i="131"/>
  <c r="C10188" i="131"/>
  <c r="AD10187" i="131"/>
  <c r="AC10187" i="131"/>
  <c r="AB10187" i="131"/>
  <c r="AA10187" i="131"/>
  <c r="Z10187" i="131"/>
  <c r="Y10187" i="131"/>
  <c r="X10187" i="131"/>
  <c r="W10187" i="131"/>
  <c r="V10187" i="131"/>
  <c r="U10187" i="131"/>
  <c r="T10187" i="131"/>
  <c r="S10187" i="131"/>
  <c r="R10187" i="131"/>
  <c r="Q10187" i="131"/>
  <c r="P10187" i="131"/>
  <c r="O10187" i="131"/>
  <c r="N10187" i="131"/>
  <c r="M10187" i="131"/>
  <c r="L10187" i="131"/>
  <c r="K10187" i="131"/>
  <c r="J10187" i="131"/>
  <c r="I10187" i="131"/>
  <c r="H10187" i="131"/>
  <c r="G10187" i="131"/>
  <c r="F10187" i="131"/>
  <c r="E10187" i="131"/>
  <c r="D10187" i="131"/>
  <c r="C10187" i="131"/>
  <c r="AD10186" i="131"/>
  <c r="AC10186" i="131"/>
  <c r="AX10184" i="131" s="1"/>
  <c r="AB10186" i="131"/>
  <c r="AA10186" i="131"/>
  <c r="Z10186" i="131"/>
  <c r="Y10186" i="131"/>
  <c r="X10186" i="131"/>
  <c r="W10186" i="131"/>
  <c r="AU10184" i="131" s="1"/>
  <c r="V10186" i="131"/>
  <c r="U10186" i="131"/>
  <c r="AT10184" i="131" s="1"/>
  <c r="T10186" i="131"/>
  <c r="S10186" i="131"/>
  <c r="R10186" i="131"/>
  <c r="Q10186" i="131"/>
  <c r="P10186" i="131"/>
  <c r="O10186" i="131"/>
  <c r="AQ10184" i="131" s="1"/>
  <c r="N10186" i="131"/>
  <c r="M10186" i="131"/>
  <c r="AP10184" i="131" s="1"/>
  <c r="L10186" i="131"/>
  <c r="K10186" i="131"/>
  <c r="J10186" i="131"/>
  <c r="I10186" i="131"/>
  <c r="H10186" i="131"/>
  <c r="G10186" i="131"/>
  <c r="AM10184" i="131" s="1"/>
  <c r="F10186" i="131"/>
  <c r="E10186" i="131"/>
  <c r="AL10184" i="131" s="1"/>
  <c r="D10186" i="131"/>
  <c r="C10186" i="131"/>
  <c r="AD10185" i="131"/>
  <c r="AC10185" i="131"/>
  <c r="AB10185" i="131"/>
  <c r="AA10185" i="131"/>
  <c r="Z10185" i="131"/>
  <c r="Y10185" i="131"/>
  <c r="X10185" i="131"/>
  <c r="W10185" i="131"/>
  <c r="V10185" i="131"/>
  <c r="U10185" i="131"/>
  <c r="T10185" i="131"/>
  <c r="S10185" i="131"/>
  <c r="R10185" i="131"/>
  <c r="Q10185" i="131"/>
  <c r="P10185" i="131"/>
  <c r="O10185" i="131"/>
  <c r="N10185" i="131"/>
  <c r="M10185" i="131"/>
  <c r="L10185" i="131"/>
  <c r="K10185" i="131"/>
  <c r="J10185" i="131"/>
  <c r="I10185" i="131"/>
  <c r="H10185" i="131"/>
  <c r="G10185" i="131"/>
  <c r="F10185" i="131"/>
  <c r="E10185" i="131"/>
  <c r="D10185" i="131"/>
  <c r="C10185" i="131"/>
  <c r="AD10184" i="131"/>
  <c r="AC10184" i="131"/>
  <c r="AX10183" i="131" s="1"/>
  <c r="AB10184" i="131"/>
  <c r="AA10184" i="131"/>
  <c r="Z10184" i="131"/>
  <c r="Y10184" i="131"/>
  <c r="X10184" i="131"/>
  <c r="W10184" i="131"/>
  <c r="AU10183" i="131" s="1"/>
  <c r="V10184" i="131"/>
  <c r="U10184" i="131"/>
  <c r="AT10183" i="131" s="1"/>
  <c r="T10184" i="131"/>
  <c r="S10184" i="131"/>
  <c r="R10184" i="131"/>
  <c r="Q10184" i="131"/>
  <c r="P10184" i="131"/>
  <c r="O10184" i="131"/>
  <c r="AQ10183" i="131" s="1"/>
  <c r="N10184" i="131"/>
  <c r="M10184" i="131"/>
  <c r="AP10183" i="131" s="1"/>
  <c r="L10184" i="131"/>
  <c r="K10184" i="131"/>
  <c r="J10184" i="131"/>
  <c r="I10184" i="131"/>
  <c r="H10184" i="131"/>
  <c r="G10184" i="131"/>
  <c r="AM10183" i="131" s="1"/>
  <c r="F10184" i="131"/>
  <c r="E10184" i="131"/>
  <c r="AL10183" i="131" s="1"/>
  <c r="D10184" i="131"/>
  <c r="C10184" i="131"/>
  <c r="AD10183" i="131"/>
  <c r="AC10183" i="131"/>
  <c r="AB10183" i="131"/>
  <c r="AA10183" i="131"/>
  <c r="Z10183" i="131"/>
  <c r="Y10183" i="131"/>
  <c r="X10183" i="131"/>
  <c r="W10183" i="131"/>
  <c r="V10183" i="131"/>
  <c r="U10183" i="131"/>
  <c r="T10183" i="131"/>
  <c r="S10183" i="131"/>
  <c r="R10183" i="131"/>
  <c r="Q10183" i="131"/>
  <c r="P10183" i="131"/>
  <c r="O10183" i="131"/>
  <c r="N10183" i="131"/>
  <c r="M10183" i="131"/>
  <c r="L10183" i="131"/>
  <c r="K10183" i="131"/>
  <c r="J10183" i="131"/>
  <c r="I10183" i="131"/>
  <c r="H10183" i="131"/>
  <c r="G10183" i="131"/>
  <c r="F10183" i="131"/>
  <c r="E10183" i="131"/>
  <c r="D10183" i="131"/>
  <c r="C10183" i="131"/>
  <c r="AD10182" i="131"/>
  <c r="AC10182" i="131"/>
  <c r="AX10182" i="131" s="1"/>
  <c r="AB10182" i="131"/>
  <c r="AA10182" i="131"/>
  <c r="Z10182" i="131"/>
  <c r="Y10182" i="131"/>
  <c r="X10182" i="131"/>
  <c r="W10182" i="131"/>
  <c r="AU10182" i="131" s="1"/>
  <c r="V10182" i="131"/>
  <c r="U10182" i="131"/>
  <c r="AT10182" i="131" s="1"/>
  <c r="T10182" i="131"/>
  <c r="S10182" i="131"/>
  <c r="R10182" i="131"/>
  <c r="Q10182" i="131"/>
  <c r="P10182" i="131"/>
  <c r="O10182" i="131"/>
  <c r="AQ10182" i="131" s="1"/>
  <c r="N10182" i="131"/>
  <c r="M10182" i="131"/>
  <c r="AP10182" i="131" s="1"/>
  <c r="L10182" i="131"/>
  <c r="K10182" i="131"/>
  <c r="J10182" i="131"/>
  <c r="I10182" i="131"/>
  <c r="H10182" i="131"/>
  <c r="G10182" i="131"/>
  <c r="AM10182" i="131" s="1"/>
  <c r="F10182" i="131"/>
  <c r="E10182" i="131"/>
  <c r="AL10182" i="131" s="1"/>
  <c r="D10182" i="131"/>
  <c r="C10182" i="131"/>
  <c r="AD10179" i="131"/>
  <c r="AC10179" i="131"/>
  <c r="AB10179" i="131"/>
  <c r="AA10179" i="131"/>
  <c r="Z10179" i="131"/>
  <c r="Y10179" i="131"/>
  <c r="X10179" i="131"/>
  <c r="W10179" i="131"/>
  <c r="V10179" i="131"/>
  <c r="U10179" i="131"/>
  <c r="T10179" i="131"/>
  <c r="S10179" i="131"/>
  <c r="R10179" i="131"/>
  <c r="Q10179" i="131"/>
  <c r="P10179" i="131"/>
  <c r="O10179" i="131"/>
  <c r="N10179" i="131"/>
  <c r="M10179" i="131"/>
  <c r="L10179" i="131"/>
  <c r="K10179" i="131"/>
  <c r="J10179" i="131"/>
  <c r="I10179" i="131"/>
  <c r="H10179" i="131"/>
  <c r="G10179" i="131"/>
  <c r="F10179" i="131"/>
  <c r="E10179" i="131"/>
  <c r="D10179" i="131"/>
  <c r="C10179" i="131"/>
  <c r="AG10178" i="131"/>
  <c r="AD10178" i="131"/>
  <c r="AC10178" i="131"/>
  <c r="AB10178" i="131"/>
  <c r="AA10178" i="131"/>
  <c r="Z10178" i="131"/>
  <c r="Y10178" i="131"/>
  <c r="X10178" i="131"/>
  <c r="W10178" i="131"/>
  <c r="V10178" i="131"/>
  <c r="U10178" i="131"/>
  <c r="T10178" i="131"/>
  <c r="S10178" i="131"/>
  <c r="R10178" i="131"/>
  <c r="Q10178" i="131"/>
  <c r="P10178" i="131"/>
  <c r="O10178" i="131"/>
  <c r="N10178" i="131"/>
  <c r="M10178" i="131"/>
  <c r="L10178" i="131"/>
  <c r="K10178" i="131"/>
  <c r="J10178" i="131"/>
  <c r="I10178" i="131"/>
  <c r="H10178" i="131"/>
  <c r="G10178" i="131"/>
  <c r="F10178" i="131"/>
  <c r="E10178" i="131"/>
  <c r="D10178" i="131"/>
  <c r="C10178" i="131"/>
  <c r="AG10177" i="131"/>
  <c r="AD10177" i="131"/>
  <c r="AC10177" i="131"/>
  <c r="AB10177" i="131"/>
  <c r="AA10177" i="131"/>
  <c r="Z10177" i="131"/>
  <c r="Y10177" i="131"/>
  <c r="X10177" i="131"/>
  <c r="W10177" i="131"/>
  <c r="V10177" i="131"/>
  <c r="U10177" i="131"/>
  <c r="T10177" i="131"/>
  <c r="S10177" i="131"/>
  <c r="R10177" i="131"/>
  <c r="Q10177" i="131"/>
  <c r="P10177" i="131"/>
  <c r="O10177" i="131"/>
  <c r="N10177" i="131"/>
  <c r="M10177" i="131"/>
  <c r="L10177" i="131"/>
  <c r="K10177" i="131"/>
  <c r="J10177" i="131"/>
  <c r="I10177" i="131"/>
  <c r="H10177" i="131"/>
  <c r="G10177" i="131"/>
  <c r="F10177" i="131"/>
  <c r="E10177" i="131"/>
  <c r="D10177" i="131"/>
  <c r="C10177" i="131"/>
  <c r="AG10176" i="131"/>
  <c r="AD10176" i="131"/>
  <c r="AC10176" i="131"/>
  <c r="AB10176" i="131"/>
  <c r="AA10176" i="131"/>
  <c r="Z10176" i="131"/>
  <c r="Y10176" i="131"/>
  <c r="X10176" i="131"/>
  <c r="W10176" i="131"/>
  <c r="V10176" i="131"/>
  <c r="U10176" i="131"/>
  <c r="T10176" i="131"/>
  <c r="S10176" i="131"/>
  <c r="R10176" i="131"/>
  <c r="Q10176" i="131"/>
  <c r="P10176" i="131"/>
  <c r="O10176" i="131"/>
  <c r="N10176" i="131"/>
  <c r="M10176" i="131"/>
  <c r="L10176" i="131"/>
  <c r="K10176" i="131"/>
  <c r="J10176" i="131"/>
  <c r="I10176" i="131"/>
  <c r="H10176" i="131"/>
  <c r="G10176" i="131"/>
  <c r="F10176" i="131"/>
  <c r="E10176" i="131"/>
  <c r="D10176" i="131"/>
  <c r="C10176" i="131"/>
  <c r="AG10175" i="131"/>
  <c r="AD10175" i="131"/>
  <c r="AC10175" i="131"/>
  <c r="AB10175" i="131"/>
  <c r="AA10175" i="131"/>
  <c r="Z10175" i="131"/>
  <c r="Y10175" i="131"/>
  <c r="X10175" i="131"/>
  <c r="W10175" i="131"/>
  <c r="V10175" i="131"/>
  <c r="U10175" i="131"/>
  <c r="T10175" i="131"/>
  <c r="S10175" i="131"/>
  <c r="R10175" i="131"/>
  <c r="Q10175" i="131"/>
  <c r="P10175" i="131"/>
  <c r="O10175" i="131"/>
  <c r="N10175" i="131"/>
  <c r="M10175" i="131"/>
  <c r="L10175" i="131"/>
  <c r="K10175" i="131"/>
  <c r="J10175" i="131"/>
  <c r="I10175" i="131"/>
  <c r="H10175" i="131"/>
  <c r="G10175" i="131"/>
  <c r="F10175" i="131"/>
  <c r="E10175" i="131"/>
  <c r="D10175" i="131"/>
  <c r="C10175" i="131"/>
  <c r="AG10174" i="131"/>
  <c r="AD10174" i="131"/>
  <c r="AC10174" i="131"/>
  <c r="AB10174" i="131"/>
  <c r="AA10174" i="131"/>
  <c r="Z10174" i="131"/>
  <c r="Y10174" i="131"/>
  <c r="X10174" i="131"/>
  <c r="W10174" i="131"/>
  <c r="V10174" i="131"/>
  <c r="U10174" i="131"/>
  <c r="T10174" i="131"/>
  <c r="S10174" i="131"/>
  <c r="R10174" i="131"/>
  <c r="Q10174" i="131"/>
  <c r="P10174" i="131"/>
  <c r="O10174" i="131"/>
  <c r="N10174" i="131"/>
  <c r="M10174" i="131"/>
  <c r="L10174" i="131"/>
  <c r="K10174" i="131"/>
  <c r="J10174" i="131"/>
  <c r="I10174" i="131"/>
  <c r="H10174" i="131"/>
  <c r="G10174" i="131"/>
  <c r="F10174" i="131"/>
  <c r="E10174" i="131"/>
  <c r="D10174" i="131"/>
  <c r="C10174" i="131"/>
  <c r="AG10173" i="131"/>
  <c r="AD10173" i="131"/>
  <c r="AC10173" i="131"/>
  <c r="AB10173" i="131"/>
  <c r="AA10173" i="131"/>
  <c r="Z10173" i="131"/>
  <c r="Y10173" i="131"/>
  <c r="X10173" i="131"/>
  <c r="W10173" i="131"/>
  <c r="V10173" i="131"/>
  <c r="U10173" i="131"/>
  <c r="T10173" i="131"/>
  <c r="S10173" i="131"/>
  <c r="R10173" i="131"/>
  <c r="Q10173" i="131"/>
  <c r="P10173" i="131"/>
  <c r="O10173" i="131"/>
  <c r="N10173" i="131"/>
  <c r="M10173" i="131"/>
  <c r="L10173" i="131"/>
  <c r="K10173" i="131"/>
  <c r="J10173" i="131"/>
  <c r="I10173" i="131"/>
  <c r="H10173" i="131"/>
  <c r="G10173" i="131"/>
  <c r="F10173" i="131"/>
  <c r="E10173" i="131"/>
  <c r="D10173" i="131"/>
  <c r="C10173" i="131"/>
  <c r="AG10172" i="131"/>
  <c r="AD10172" i="131"/>
  <c r="AC10172" i="131"/>
  <c r="AB10172" i="131"/>
  <c r="AA10172" i="131"/>
  <c r="Z10172" i="131"/>
  <c r="Y10172" i="131"/>
  <c r="X10172" i="131"/>
  <c r="W10172" i="131"/>
  <c r="V10172" i="131"/>
  <c r="U10172" i="131"/>
  <c r="T10172" i="131"/>
  <c r="S10172" i="131"/>
  <c r="R10172" i="131"/>
  <c r="Q10172" i="131"/>
  <c r="P10172" i="131"/>
  <c r="O10172" i="131"/>
  <c r="N10172" i="131"/>
  <c r="M10172" i="131"/>
  <c r="L10172" i="131"/>
  <c r="K10172" i="131"/>
  <c r="J10172" i="131"/>
  <c r="I10172" i="131"/>
  <c r="H10172" i="131"/>
  <c r="G10172" i="131"/>
  <c r="F10172" i="131"/>
  <c r="E10172" i="131"/>
  <c r="D10172" i="131"/>
  <c r="C10172" i="131"/>
  <c r="AG10171" i="131"/>
  <c r="AD10171" i="131"/>
  <c r="AC10171" i="131"/>
  <c r="AB10171" i="131"/>
  <c r="AA10171" i="131"/>
  <c r="Z10171" i="131"/>
  <c r="Y10171" i="131"/>
  <c r="X10171" i="131"/>
  <c r="W10171" i="131"/>
  <c r="V10171" i="131"/>
  <c r="U10171" i="131"/>
  <c r="T10171" i="131"/>
  <c r="S10171" i="131"/>
  <c r="R10171" i="131"/>
  <c r="Q10171" i="131"/>
  <c r="P10171" i="131"/>
  <c r="O10171" i="131"/>
  <c r="N10171" i="131"/>
  <c r="M10171" i="131"/>
  <c r="L10171" i="131"/>
  <c r="K10171" i="131"/>
  <c r="J10171" i="131"/>
  <c r="I10171" i="131"/>
  <c r="H10171" i="131"/>
  <c r="G10171" i="131"/>
  <c r="F10171" i="131"/>
  <c r="E10171" i="131"/>
  <c r="D10171" i="131"/>
  <c r="C10171" i="131"/>
  <c r="AG10170" i="131"/>
  <c r="AD10170" i="131"/>
  <c r="AC10170" i="131"/>
  <c r="AB10170" i="131"/>
  <c r="AA10170" i="131"/>
  <c r="Z10170" i="131"/>
  <c r="Y10170" i="131"/>
  <c r="X10170" i="131"/>
  <c r="W10170" i="131"/>
  <c r="V10170" i="131"/>
  <c r="U10170" i="131"/>
  <c r="T10170" i="131"/>
  <c r="S10170" i="131"/>
  <c r="R10170" i="131"/>
  <c r="Q10170" i="131"/>
  <c r="P10170" i="131"/>
  <c r="O10170" i="131"/>
  <c r="N10170" i="131"/>
  <c r="M10170" i="131"/>
  <c r="L10170" i="131"/>
  <c r="K10170" i="131"/>
  <c r="J10170" i="131"/>
  <c r="I10170" i="131"/>
  <c r="H10170" i="131"/>
  <c r="G10170" i="131"/>
  <c r="F10170" i="131"/>
  <c r="E10170" i="131"/>
  <c r="D10170" i="131"/>
  <c r="C10170" i="131"/>
  <c r="AG10169" i="131"/>
  <c r="AD10169" i="131"/>
  <c r="AC10169" i="131"/>
  <c r="AB10169" i="131"/>
  <c r="AA10169" i="131"/>
  <c r="Z10169" i="131"/>
  <c r="Y10169" i="131"/>
  <c r="X10169" i="131"/>
  <c r="W10169" i="131"/>
  <c r="V10169" i="131"/>
  <c r="U10169" i="131"/>
  <c r="T10169" i="131"/>
  <c r="S10169" i="131"/>
  <c r="R10169" i="131"/>
  <c r="Q10169" i="131"/>
  <c r="P10169" i="131"/>
  <c r="O10169" i="131"/>
  <c r="N10169" i="131"/>
  <c r="M10169" i="131"/>
  <c r="L10169" i="131"/>
  <c r="K10169" i="131"/>
  <c r="J10169" i="131"/>
  <c r="I10169" i="131"/>
  <c r="H10169" i="131"/>
  <c r="G10169" i="131"/>
  <c r="F10169" i="131"/>
  <c r="E10169" i="131"/>
  <c r="D10169" i="131"/>
  <c r="C10169" i="131"/>
  <c r="AD10168" i="131"/>
  <c r="AC10168" i="131"/>
  <c r="AB10168" i="131"/>
  <c r="AA10168" i="131"/>
  <c r="Z10168" i="131"/>
  <c r="Y10168" i="131"/>
  <c r="AV10160" i="131" s="1"/>
  <c r="X10168" i="131"/>
  <c r="W10168" i="131"/>
  <c r="AU10160" i="131" s="1"/>
  <c r="V10168" i="131"/>
  <c r="U10168" i="131"/>
  <c r="T10168" i="131"/>
  <c r="S10168" i="131"/>
  <c r="R10168" i="131"/>
  <c r="Q10168" i="131"/>
  <c r="AR10160" i="131" s="1"/>
  <c r="P10168" i="131"/>
  <c r="O10168" i="131"/>
  <c r="AQ10160" i="131" s="1"/>
  <c r="N10168" i="131"/>
  <c r="M10168" i="131"/>
  <c r="L10168" i="131"/>
  <c r="K10168" i="131"/>
  <c r="J10168" i="131"/>
  <c r="I10168" i="131"/>
  <c r="AN10160" i="131" s="1"/>
  <c r="H10168" i="131"/>
  <c r="G10168" i="131"/>
  <c r="AM10160" i="131" s="1"/>
  <c r="F10168" i="131"/>
  <c r="E10168" i="131"/>
  <c r="D10168" i="131"/>
  <c r="C10168" i="131"/>
  <c r="AD10167" i="131"/>
  <c r="AC10167" i="131"/>
  <c r="AB10167" i="131"/>
  <c r="AA10167" i="131"/>
  <c r="Z10167" i="131"/>
  <c r="Y10167" i="131"/>
  <c r="X10167" i="131"/>
  <c r="W10167" i="131"/>
  <c r="V10167" i="131"/>
  <c r="U10167" i="131"/>
  <c r="T10167" i="131"/>
  <c r="S10167" i="131"/>
  <c r="R10167" i="131"/>
  <c r="Q10167" i="131"/>
  <c r="P10167" i="131"/>
  <c r="O10167" i="131"/>
  <c r="N10167" i="131"/>
  <c r="M10167" i="131"/>
  <c r="L10167" i="131"/>
  <c r="K10167" i="131"/>
  <c r="J10167" i="131"/>
  <c r="I10167" i="131"/>
  <c r="H10167" i="131"/>
  <c r="G10167" i="131"/>
  <c r="F10167" i="131"/>
  <c r="E10167" i="131"/>
  <c r="D10167" i="131"/>
  <c r="C10167" i="131"/>
  <c r="AD10166" i="131"/>
  <c r="AC10166" i="131"/>
  <c r="AB10166" i="131"/>
  <c r="AA10166" i="131"/>
  <c r="Z10166" i="131"/>
  <c r="Y10166" i="131"/>
  <c r="AV10159" i="131" s="1"/>
  <c r="X10166" i="131"/>
  <c r="W10166" i="131"/>
  <c r="AU10159" i="131" s="1"/>
  <c r="V10166" i="131"/>
  <c r="U10166" i="131"/>
  <c r="T10166" i="131"/>
  <c r="S10166" i="131"/>
  <c r="R10166" i="131"/>
  <c r="Q10166" i="131"/>
  <c r="AR10159" i="131" s="1"/>
  <c r="P10166" i="131"/>
  <c r="O10166" i="131"/>
  <c r="AQ10159" i="131" s="1"/>
  <c r="N10166" i="131"/>
  <c r="M10166" i="131"/>
  <c r="L10166" i="131"/>
  <c r="K10166" i="131"/>
  <c r="J10166" i="131"/>
  <c r="I10166" i="131"/>
  <c r="AN10159" i="131" s="1"/>
  <c r="H10166" i="131"/>
  <c r="G10166" i="131"/>
  <c r="AM10159" i="131" s="1"/>
  <c r="F10166" i="131"/>
  <c r="E10166" i="131"/>
  <c r="D10166" i="131"/>
  <c r="C10166" i="131"/>
  <c r="AD10165" i="131"/>
  <c r="AC10165" i="131"/>
  <c r="AB10165" i="131"/>
  <c r="AA10165" i="131"/>
  <c r="Z10165" i="131"/>
  <c r="Y10165" i="131"/>
  <c r="X10165" i="131"/>
  <c r="W10165" i="131"/>
  <c r="V10165" i="131"/>
  <c r="U10165" i="131"/>
  <c r="T10165" i="131"/>
  <c r="S10165" i="131"/>
  <c r="R10165" i="131"/>
  <c r="Q10165" i="131"/>
  <c r="P10165" i="131"/>
  <c r="O10165" i="131"/>
  <c r="N10165" i="131"/>
  <c r="M10165" i="131"/>
  <c r="L10165" i="131"/>
  <c r="K10165" i="131"/>
  <c r="J10165" i="131"/>
  <c r="I10165" i="131"/>
  <c r="H10165" i="131"/>
  <c r="G10165" i="131"/>
  <c r="F10165" i="131"/>
  <c r="E10165" i="131"/>
  <c r="D10165" i="131"/>
  <c r="C10165" i="131"/>
  <c r="AD10164" i="131"/>
  <c r="AC10164" i="131"/>
  <c r="AB10164" i="131"/>
  <c r="AA10164" i="131"/>
  <c r="Z10164" i="131"/>
  <c r="Y10164" i="131"/>
  <c r="AV10158" i="131" s="1"/>
  <c r="X10164" i="131"/>
  <c r="W10164" i="131"/>
  <c r="AU10158" i="131" s="1"/>
  <c r="V10164" i="131"/>
  <c r="U10164" i="131"/>
  <c r="T10164" i="131"/>
  <c r="S10164" i="131"/>
  <c r="R10164" i="131"/>
  <c r="Q10164" i="131"/>
  <c r="AR10158" i="131" s="1"/>
  <c r="P10164" i="131"/>
  <c r="O10164" i="131"/>
  <c r="AQ10158" i="131" s="1"/>
  <c r="N10164" i="131"/>
  <c r="M10164" i="131"/>
  <c r="L10164" i="131"/>
  <c r="K10164" i="131"/>
  <c r="J10164" i="131"/>
  <c r="I10164" i="131"/>
  <c r="AN10158" i="131" s="1"/>
  <c r="H10164" i="131"/>
  <c r="G10164" i="131"/>
  <c r="AM10158" i="131" s="1"/>
  <c r="F10164" i="131"/>
  <c r="E10164" i="131"/>
  <c r="D10164" i="131"/>
  <c r="C10164" i="131"/>
  <c r="AD10163" i="131"/>
  <c r="AC10163" i="131"/>
  <c r="AB10163" i="131"/>
  <c r="AA10163" i="131"/>
  <c r="Z10163" i="131"/>
  <c r="Y10163" i="131"/>
  <c r="X10163" i="131"/>
  <c r="W10163" i="131"/>
  <c r="V10163" i="131"/>
  <c r="U10163" i="131"/>
  <c r="T10163" i="131"/>
  <c r="S10163" i="131"/>
  <c r="R10163" i="131"/>
  <c r="Q10163" i="131"/>
  <c r="P10163" i="131"/>
  <c r="O10163" i="131"/>
  <c r="N10163" i="131"/>
  <c r="M10163" i="131"/>
  <c r="L10163" i="131"/>
  <c r="K10163" i="131"/>
  <c r="J10163" i="131"/>
  <c r="I10163" i="131"/>
  <c r="H10163" i="131"/>
  <c r="G10163" i="131"/>
  <c r="F10163" i="131"/>
  <c r="E10163" i="131"/>
  <c r="D10163" i="131"/>
  <c r="C10163" i="131"/>
  <c r="AD10162" i="131"/>
  <c r="AC10162" i="131"/>
  <c r="AB10162" i="131"/>
  <c r="AA10162" i="131"/>
  <c r="Z10162" i="131"/>
  <c r="Y10162" i="131"/>
  <c r="AV10157" i="131" s="1"/>
  <c r="X10162" i="131"/>
  <c r="W10162" i="131"/>
  <c r="AU10157" i="131" s="1"/>
  <c r="V10162" i="131"/>
  <c r="U10162" i="131"/>
  <c r="T10162" i="131"/>
  <c r="S10162" i="131"/>
  <c r="R10162" i="131"/>
  <c r="Q10162" i="131"/>
  <c r="AR10157" i="131" s="1"/>
  <c r="P10162" i="131"/>
  <c r="O10162" i="131"/>
  <c r="AQ10157" i="131" s="1"/>
  <c r="N10162" i="131"/>
  <c r="M10162" i="131"/>
  <c r="L10162" i="131"/>
  <c r="K10162" i="131"/>
  <c r="J10162" i="131"/>
  <c r="I10162" i="131"/>
  <c r="AN10157" i="131" s="1"/>
  <c r="H10162" i="131"/>
  <c r="G10162" i="131"/>
  <c r="AM10157" i="131" s="1"/>
  <c r="F10162" i="131"/>
  <c r="E10162" i="131"/>
  <c r="D10162" i="131"/>
  <c r="C10162" i="131"/>
  <c r="AD10161" i="131"/>
  <c r="AC10161" i="131"/>
  <c r="AB10161" i="131"/>
  <c r="AA10161" i="131"/>
  <c r="Z10161" i="131"/>
  <c r="Y10161" i="131"/>
  <c r="X10161" i="131"/>
  <c r="W10161" i="131"/>
  <c r="V10161" i="131"/>
  <c r="U10161" i="131"/>
  <c r="T10161" i="131"/>
  <c r="S10161" i="131"/>
  <c r="R10161" i="131"/>
  <c r="Q10161" i="131"/>
  <c r="P10161" i="131"/>
  <c r="O10161" i="131"/>
  <c r="N10161" i="131"/>
  <c r="M10161" i="131"/>
  <c r="L10161" i="131"/>
  <c r="K10161" i="131"/>
  <c r="J10161" i="131"/>
  <c r="I10161" i="131"/>
  <c r="H10161" i="131"/>
  <c r="G10161" i="131"/>
  <c r="F10161" i="131"/>
  <c r="E10161" i="131"/>
  <c r="D10161" i="131"/>
  <c r="C10161" i="131"/>
  <c r="AD10160" i="131"/>
  <c r="AC10160" i="131"/>
  <c r="AB10160" i="131"/>
  <c r="AA10160" i="131"/>
  <c r="Z10160" i="131"/>
  <c r="Y10160" i="131"/>
  <c r="AV10156" i="131" s="1"/>
  <c r="X10160" i="131"/>
  <c r="W10160" i="131"/>
  <c r="AU10156" i="131" s="1"/>
  <c r="V10160" i="131"/>
  <c r="U10160" i="131"/>
  <c r="T10160" i="131"/>
  <c r="S10160" i="131"/>
  <c r="R10160" i="131"/>
  <c r="Q10160" i="131"/>
  <c r="AR10156" i="131" s="1"/>
  <c r="P10160" i="131"/>
  <c r="O10160" i="131"/>
  <c r="AQ10156" i="131" s="1"/>
  <c r="N10160" i="131"/>
  <c r="M10160" i="131"/>
  <c r="L10160" i="131"/>
  <c r="K10160" i="131"/>
  <c r="J10160" i="131"/>
  <c r="I10160" i="131"/>
  <c r="AN10156" i="131" s="1"/>
  <c r="H10160" i="131"/>
  <c r="G10160" i="131"/>
  <c r="AM10156" i="131" s="1"/>
  <c r="F10160" i="131"/>
  <c r="E10160" i="131"/>
  <c r="D10160" i="131"/>
  <c r="C10160" i="131"/>
  <c r="AD10159" i="131"/>
  <c r="AC10159" i="131"/>
  <c r="AB10159" i="131"/>
  <c r="AA10159" i="131"/>
  <c r="Z10159" i="131"/>
  <c r="Y10159" i="131"/>
  <c r="X10159" i="131"/>
  <c r="W10159" i="131"/>
  <c r="V10159" i="131"/>
  <c r="U10159" i="131"/>
  <c r="T10159" i="131"/>
  <c r="S10159" i="131"/>
  <c r="R10159" i="131"/>
  <c r="Q10159" i="131"/>
  <c r="P10159" i="131"/>
  <c r="O10159" i="131"/>
  <c r="N10159" i="131"/>
  <c r="M10159" i="131"/>
  <c r="L10159" i="131"/>
  <c r="K10159" i="131"/>
  <c r="J10159" i="131"/>
  <c r="I10159" i="131"/>
  <c r="H10159" i="131"/>
  <c r="G10159" i="131"/>
  <c r="F10159" i="131"/>
  <c r="E10159" i="131"/>
  <c r="D10159" i="131"/>
  <c r="C10159" i="131"/>
  <c r="AD10158" i="131"/>
  <c r="AC10158" i="131"/>
  <c r="AB10158" i="131"/>
  <c r="AA10158" i="131"/>
  <c r="Z10158" i="131"/>
  <c r="Y10158" i="131"/>
  <c r="AV10155" i="131" s="1"/>
  <c r="X10158" i="131"/>
  <c r="W10158" i="131"/>
  <c r="AU10155" i="131" s="1"/>
  <c r="V10158" i="131"/>
  <c r="U10158" i="131"/>
  <c r="T10158" i="131"/>
  <c r="S10158" i="131"/>
  <c r="R10158" i="131"/>
  <c r="Q10158" i="131"/>
  <c r="AR10155" i="131" s="1"/>
  <c r="P10158" i="131"/>
  <c r="O10158" i="131"/>
  <c r="AQ10155" i="131" s="1"/>
  <c r="N10158" i="131"/>
  <c r="M10158" i="131"/>
  <c r="L10158" i="131"/>
  <c r="K10158" i="131"/>
  <c r="J10158" i="131"/>
  <c r="I10158" i="131"/>
  <c r="AN10155" i="131" s="1"/>
  <c r="H10158" i="131"/>
  <c r="G10158" i="131"/>
  <c r="AM10155" i="131" s="1"/>
  <c r="F10158" i="131"/>
  <c r="E10158" i="131"/>
  <c r="D10158" i="131"/>
  <c r="C10158" i="131"/>
  <c r="AD10157" i="131"/>
  <c r="AC10157" i="131"/>
  <c r="AB10157" i="131"/>
  <c r="AA10157" i="131"/>
  <c r="Z10157" i="131"/>
  <c r="Y10157" i="131"/>
  <c r="X10157" i="131"/>
  <c r="W10157" i="131"/>
  <c r="V10157" i="131"/>
  <c r="U10157" i="131"/>
  <c r="T10157" i="131"/>
  <c r="S10157" i="131"/>
  <c r="R10157" i="131"/>
  <c r="Q10157" i="131"/>
  <c r="P10157" i="131"/>
  <c r="O10157" i="131"/>
  <c r="N10157" i="131"/>
  <c r="M10157" i="131"/>
  <c r="L10157" i="131"/>
  <c r="K10157" i="131"/>
  <c r="J10157" i="131"/>
  <c r="I10157" i="131"/>
  <c r="H10157" i="131"/>
  <c r="G10157" i="131"/>
  <c r="F10157" i="131"/>
  <c r="E10157" i="131"/>
  <c r="D10157" i="131"/>
  <c r="C10157" i="131"/>
  <c r="AD10156" i="131"/>
  <c r="AC10156" i="131"/>
  <c r="AB10156" i="131"/>
  <c r="AA10156" i="131"/>
  <c r="Z10156" i="131"/>
  <c r="Y10156" i="131"/>
  <c r="AV10154" i="131" s="1"/>
  <c r="X10156" i="131"/>
  <c r="W10156" i="131"/>
  <c r="AU10154" i="131" s="1"/>
  <c r="V10156" i="131"/>
  <c r="U10156" i="131"/>
  <c r="T10156" i="131"/>
  <c r="S10156" i="131"/>
  <c r="R10156" i="131"/>
  <c r="Q10156" i="131"/>
  <c r="AR10154" i="131" s="1"/>
  <c r="P10156" i="131"/>
  <c r="O10156" i="131"/>
  <c r="AQ10154" i="131" s="1"/>
  <c r="N10156" i="131"/>
  <c r="M10156" i="131"/>
  <c r="L10156" i="131"/>
  <c r="K10156" i="131"/>
  <c r="J10156" i="131"/>
  <c r="I10156" i="131"/>
  <c r="AN10154" i="131" s="1"/>
  <c r="H10156" i="131"/>
  <c r="G10156" i="131"/>
  <c r="AM10154" i="131" s="1"/>
  <c r="F10156" i="131"/>
  <c r="E10156" i="131"/>
  <c r="D10156" i="131"/>
  <c r="C10156" i="131"/>
  <c r="AD10155" i="131"/>
  <c r="AC10155" i="131"/>
  <c r="AB10155" i="131"/>
  <c r="AA10155" i="131"/>
  <c r="Z10155" i="131"/>
  <c r="Y10155" i="131"/>
  <c r="X10155" i="131"/>
  <c r="W10155" i="131"/>
  <c r="V10155" i="131"/>
  <c r="U10155" i="131"/>
  <c r="T10155" i="131"/>
  <c r="S10155" i="131"/>
  <c r="R10155" i="131"/>
  <c r="Q10155" i="131"/>
  <c r="P10155" i="131"/>
  <c r="O10155" i="131"/>
  <c r="N10155" i="131"/>
  <c r="M10155" i="131"/>
  <c r="L10155" i="131"/>
  <c r="K10155" i="131"/>
  <c r="J10155" i="131"/>
  <c r="I10155" i="131"/>
  <c r="H10155" i="131"/>
  <c r="G10155" i="131"/>
  <c r="F10155" i="131"/>
  <c r="E10155" i="131"/>
  <c r="D10155" i="131"/>
  <c r="C10155" i="131"/>
  <c r="AD10154" i="131"/>
  <c r="AC10154" i="131"/>
  <c r="AB10154" i="131"/>
  <c r="AA10154" i="131"/>
  <c r="Z10154" i="131"/>
  <c r="Y10154" i="131"/>
  <c r="AV10153" i="131" s="1"/>
  <c r="X10154" i="131"/>
  <c r="W10154" i="131"/>
  <c r="AU10153" i="131" s="1"/>
  <c r="V10154" i="131"/>
  <c r="U10154" i="131"/>
  <c r="T10154" i="131"/>
  <c r="S10154" i="131"/>
  <c r="R10154" i="131"/>
  <c r="Q10154" i="131"/>
  <c r="AR10153" i="131" s="1"/>
  <c r="P10154" i="131"/>
  <c r="O10154" i="131"/>
  <c r="AQ10153" i="131" s="1"/>
  <c r="N10154" i="131"/>
  <c r="M10154" i="131"/>
  <c r="L10154" i="131"/>
  <c r="K10154" i="131"/>
  <c r="J10154" i="131"/>
  <c r="I10154" i="131"/>
  <c r="AN10153" i="131" s="1"/>
  <c r="H10154" i="131"/>
  <c r="G10154" i="131"/>
  <c r="AM10153" i="131" s="1"/>
  <c r="F10154" i="131"/>
  <c r="E10154" i="131"/>
  <c r="D10154" i="131"/>
  <c r="C10154" i="131"/>
  <c r="AD10153" i="131"/>
  <c r="AC10153" i="131"/>
  <c r="AB10153" i="131"/>
  <c r="AA10153" i="131"/>
  <c r="Z10153" i="131"/>
  <c r="Y10153" i="131"/>
  <c r="X10153" i="131"/>
  <c r="W10153" i="131"/>
  <c r="V10153" i="131"/>
  <c r="U10153" i="131"/>
  <c r="T10153" i="131"/>
  <c r="S10153" i="131"/>
  <c r="R10153" i="131"/>
  <c r="Q10153" i="131"/>
  <c r="P10153" i="131"/>
  <c r="O10153" i="131"/>
  <c r="N10153" i="131"/>
  <c r="M10153" i="131"/>
  <c r="L10153" i="131"/>
  <c r="K10153" i="131"/>
  <c r="J10153" i="131"/>
  <c r="I10153" i="131"/>
  <c r="H10153" i="131"/>
  <c r="G10153" i="131"/>
  <c r="F10153" i="131"/>
  <c r="E10153" i="131"/>
  <c r="D10153" i="131"/>
  <c r="C10153" i="131"/>
  <c r="AD10152" i="131"/>
  <c r="AC10152" i="131"/>
  <c r="AB10152" i="131"/>
  <c r="AA10152" i="131"/>
  <c r="Z10152" i="131"/>
  <c r="Y10152" i="131"/>
  <c r="AV10152" i="131" s="1"/>
  <c r="X10152" i="131"/>
  <c r="W10152" i="131"/>
  <c r="AU10152" i="131" s="1"/>
  <c r="V10152" i="131"/>
  <c r="U10152" i="131"/>
  <c r="T10152" i="131"/>
  <c r="S10152" i="131"/>
  <c r="R10152" i="131"/>
  <c r="Q10152" i="131"/>
  <c r="AR10152" i="131" s="1"/>
  <c r="P10152" i="131"/>
  <c r="O10152" i="131"/>
  <c r="AQ10152" i="131" s="1"/>
  <c r="N10152" i="131"/>
  <c r="M10152" i="131"/>
  <c r="L10152" i="131"/>
  <c r="K10152" i="131"/>
  <c r="J10152" i="131"/>
  <c r="I10152" i="131"/>
  <c r="AN10152" i="131" s="1"/>
  <c r="H10152" i="131"/>
  <c r="G10152" i="131"/>
  <c r="AM10152" i="131" s="1"/>
  <c r="F10152" i="131"/>
  <c r="E10152" i="131"/>
  <c r="D10152" i="131"/>
  <c r="C10152" i="131"/>
  <c r="AD10149" i="131"/>
  <c r="AC10149" i="131"/>
  <c r="AB10149" i="131"/>
  <c r="AA10149" i="131"/>
  <c r="Z10149" i="131"/>
  <c r="Y10149" i="131"/>
  <c r="X10149" i="131"/>
  <c r="W10149" i="131"/>
  <c r="V10149" i="131"/>
  <c r="U10149" i="131"/>
  <c r="T10149" i="131"/>
  <c r="S10149" i="131"/>
  <c r="R10149" i="131"/>
  <c r="Q10149" i="131"/>
  <c r="P10149" i="131"/>
  <c r="O10149" i="131"/>
  <c r="N10149" i="131"/>
  <c r="M10149" i="131"/>
  <c r="L10149" i="131"/>
  <c r="K10149" i="131"/>
  <c r="J10149" i="131"/>
  <c r="I10149" i="131"/>
  <c r="H10149" i="131"/>
  <c r="G10149" i="131"/>
  <c r="F10149" i="131"/>
  <c r="E10149" i="131"/>
  <c r="D10149" i="131"/>
  <c r="C10149" i="131"/>
  <c r="AG10148" i="131"/>
  <c r="AD10148" i="131"/>
  <c r="AC10148" i="131"/>
  <c r="AB10148" i="131"/>
  <c r="AA10148" i="131"/>
  <c r="Z10148" i="131"/>
  <c r="Y10148" i="131"/>
  <c r="X10148" i="131"/>
  <c r="W10148" i="131"/>
  <c r="V10148" i="131"/>
  <c r="U10148" i="131"/>
  <c r="T10148" i="131"/>
  <c r="S10148" i="131"/>
  <c r="R10148" i="131"/>
  <c r="Q10148" i="131"/>
  <c r="P10148" i="131"/>
  <c r="O10148" i="131"/>
  <c r="N10148" i="131"/>
  <c r="M10148" i="131"/>
  <c r="L10148" i="131"/>
  <c r="K10148" i="131"/>
  <c r="J10148" i="131"/>
  <c r="I10148" i="131"/>
  <c r="H10148" i="131"/>
  <c r="G10148" i="131"/>
  <c r="F10148" i="131"/>
  <c r="E10148" i="131"/>
  <c r="D10148" i="131"/>
  <c r="C10148" i="131"/>
  <c r="AG10147" i="131"/>
  <c r="AD10147" i="131"/>
  <c r="AC10147" i="131"/>
  <c r="AB10147" i="131"/>
  <c r="AA10147" i="131"/>
  <c r="Z10147" i="131"/>
  <c r="Y10147" i="131"/>
  <c r="X10147" i="131"/>
  <c r="W10147" i="131"/>
  <c r="V10147" i="131"/>
  <c r="U10147" i="131"/>
  <c r="T10147" i="131"/>
  <c r="S10147" i="131"/>
  <c r="R10147" i="131"/>
  <c r="Q10147" i="131"/>
  <c r="P10147" i="131"/>
  <c r="O10147" i="131"/>
  <c r="N10147" i="131"/>
  <c r="M10147" i="131"/>
  <c r="L10147" i="131"/>
  <c r="K10147" i="131"/>
  <c r="J10147" i="131"/>
  <c r="I10147" i="131"/>
  <c r="H10147" i="131"/>
  <c r="G10147" i="131"/>
  <c r="F10147" i="131"/>
  <c r="E10147" i="131"/>
  <c r="D10147" i="131"/>
  <c r="C10147" i="131"/>
  <c r="AG10146" i="131"/>
  <c r="AD10146" i="131"/>
  <c r="AC10146" i="131"/>
  <c r="AB10146" i="131"/>
  <c r="AA10146" i="131"/>
  <c r="Z10146" i="131"/>
  <c r="Y10146" i="131"/>
  <c r="X10146" i="131"/>
  <c r="W10146" i="131"/>
  <c r="V10146" i="131"/>
  <c r="U10146" i="131"/>
  <c r="T10146" i="131"/>
  <c r="S10146" i="131"/>
  <c r="R10146" i="131"/>
  <c r="Q10146" i="131"/>
  <c r="P10146" i="131"/>
  <c r="O10146" i="131"/>
  <c r="N10146" i="131"/>
  <c r="M10146" i="131"/>
  <c r="L10146" i="131"/>
  <c r="K10146" i="131"/>
  <c r="J10146" i="131"/>
  <c r="I10146" i="131"/>
  <c r="H10146" i="131"/>
  <c r="G10146" i="131"/>
  <c r="F10146" i="131"/>
  <c r="E10146" i="131"/>
  <c r="D10146" i="131"/>
  <c r="C10146" i="131"/>
  <c r="AG10145" i="131"/>
  <c r="AD10145" i="131"/>
  <c r="AC10145" i="131"/>
  <c r="AB10145" i="131"/>
  <c r="AA10145" i="131"/>
  <c r="Z10145" i="131"/>
  <c r="Y10145" i="131"/>
  <c r="X10145" i="131"/>
  <c r="W10145" i="131"/>
  <c r="V10145" i="131"/>
  <c r="U10145" i="131"/>
  <c r="T10145" i="131"/>
  <c r="S10145" i="131"/>
  <c r="R10145" i="131"/>
  <c r="Q10145" i="131"/>
  <c r="P10145" i="131"/>
  <c r="O10145" i="131"/>
  <c r="N10145" i="131"/>
  <c r="M10145" i="131"/>
  <c r="L10145" i="131"/>
  <c r="K10145" i="131"/>
  <c r="J10145" i="131"/>
  <c r="I10145" i="131"/>
  <c r="H10145" i="131"/>
  <c r="G10145" i="131"/>
  <c r="F10145" i="131"/>
  <c r="E10145" i="131"/>
  <c r="D10145" i="131"/>
  <c r="C10145" i="131"/>
  <c r="AG10144" i="131"/>
  <c r="AD10144" i="131"/>
  <c r="AC10144" i="131"/>
  <c r="AB10144" i="131"/>
  <c r="AA10144" i="131"/>
  <c r="Z10144" i="131"/>
  <c r="Y10144" i="131"/>
  <c r="X10144" i="131"/>
  <c r="W10144" i="131"/>
  <c r="V10144" i="131"/>
  <c r="U10144" i="131"/>
  <c r="T10144" i="131"/>
  <c r="S10144" i="131"/>
  <c r="R10144" i="131"/>
  <c r="Q10144" i="131"/>
  <c r="P10144" i="131"/>
  <c r="O10144" i="131"/>
  <c r="N10144" i="131"/>
  <c r="M10144" i="131"/>
  <c r="L10144" i="131"/>
  <c r="K10144" i="131"/>
  <c r="J10144" i="131"/>
  <c r="I10144" i="131"/>
  <c r="H10144" i="131"/>
  <c r="G10144" i="131"/>
  <c r="F10144" i="131"/>
  <c r="E10144" i="131"/>
  <c r="D10144" i="131"/>
  <c r="C10144" i="131"/>
  <c r="AG10143" i="131"/>
  <c r="AD10143" i="131"/>
  <c r="AC10143" i="131"/>
  <c r="AB10143" i="131"/>
  <c r="AA10143" i="131"/>
  <c r="Z10143" i="131"/>
  <c r="Y10143" i="131"/>
  <c r="X10143" i="131"/>
  <c r="W10143" i="131"/>
  <c r="V10143" i="131"/>
  <c r="U10143" i="131"/>
  <c r="T10143" i="131"/>
  <c r="S10143" i="131"/>
  <c r="R10143" i="131"/>
  <c r="Q10143" i="131"/>
  <c r="P10143" i="131"/>
  <c r="O10143" i="131"/>
  <c r="N10143" i="131"/>
  <c r="M10143" i="131"/>
  <c r="L10143" i="131"/>
  <c r="K10143" i="131"/>
  <c r="J10143" i="131"/>
  <c r="I10143" i="131"/>
  <c r="H10143" i="131"/>
  <c r="G10143" i="131"/>
  <c r="F10143" i="131"/>
  <c r="E10143" i="131"/>
  <c r="D10143" i="131"/>
  <c r="C10143" i="131"/>
  <c r="AG10142" i="131"/>
  <c r="AD10142" i="131"/>
  <c r="AC10142" i="131"/>
  <c r="AB10142" i="131"/>
  <c r="AA10142" i="131"/>
  <c r="Z10142" i="131"/>
  <c r="Y10142" i="131"/>
  <c r="X10142" i="131"/>
  <c r="W10142" i="131"/>
  <c r="V10142" i="131"/>
  <c r="U10142" i="131"/>
  <c r="T10142" i="131"/>
  <c r="S10142" i="131"/>
  <c r="R10142" i="131"/>
  <c r="Q10142" i="131"/>
  <c r="P10142" i="131"/>
  <c r="O10142" i="131"/>
  <c r="N10142" i="131"/>
  <c r="M10142" i="131"/>
  <c r="L10142" i="131"/>
  <c r="K10142" i="131"/>
  <c r="J10142" i="131"/>
  <c r="I10142" i="131"/>
  <c r="H10142" i="131"/>
  <c r="G10142" i="131"/>
  <c r="F10142" i="131"/>
  <c r="E10142" i="131"/>
  <c r="D10142" i="131"/>
  <c r="C10142" i="131"/>
  <c r="AG10141" i="131"/>
  <c r="AD10141" i="131"/>
  <c r="AC10141" i="131"/>
  <c r="AB10141" i="131"/>
  <c r="AA10141" i="131"/>
  <c r="Z10141" i="131"/>
  <c r="Y10141" i="131"/>
  <c r="X10141" i="131"/>
  <c r="W10141" i="131"/>
  <c r="V10141" i="131"/>
  <c r="U10141" i="131"/>
  <c r="T10141" i="131"/>
  <c r="S10141" i="131"/>
  <c r="R10141" i="131"/>
  <c r="Q10141" i="131"/>
  <c r="P10141" i="131"/>
  <c r="O10141" i="131"/>
  <c r="N10141" i="131"/>
  <c r="M10141" i="131"/>
  <c r="L10141" i="131"/>
  <c r="K10141" i="131"/>
  <c r="J10141" i="131"/>
  <c r="I10141" i="131"/>
  <c r="H10141" i="131"/>
  <c r="G10141" i="131"/>
  <c r="F10141" i="131"/>
  <c r="E10141" i="131"/>
  <c r="D10141" i="131"/>
  <c r="C10141" i="131"/>
  <c r="AG10140" i="131"/>
  <c r="AD10140" i="131"/>
  <c r="AC10140" i="131"/>
  <c r="AB10140" i="131"/>
  <c r="AA10140" i="131"/>
  <c r="Z10140" i="131"/>
  <c r="Y10140" i="131"/>
  <c r="X10140" i="131"/>
  <c r="W10140" i="131"/>
  <c r="V10140" i="131"/>
  <c r="U10140" i="131"/>
  <c r="T10140" i="131"/>
  <c r="S10140" i="131"/>
  <c r="R10140" i="131"/>
  <c r="Q10140" i="131"/>
  <c r="P10140" i="131"/>
  <c r="O10140" i="131"/>
  <c r="N10140" i="131"/>
  <c r="M10140" i="131"/>
  <c r="L10140" i="131"/>
  <c r="K10140" i="131"/>
  <c r="J10140" i="131"/>
  <c r="I10140" i="131"/>
  <c r="H10140" i="131"/>
  <c r="G10140" i="131"/>
  <c r="F10140" i="131"/>
  <c r="E10140" i="131"/>
  <c r="D10140" i="131"/>
  <c r="C10140" i="131"/>
  <c r="AG10139" i="131"/>
  <c r="AD10139" i="131"/>
  <c r="AC10139" i="131"/>
  <c r="AB10139" i="131"/>
  <c r="AA10139" i="131"/>
  <c r="Z10139" i="131"/>
  <c r="Y10139" i="131"/>
  <c r="X10139" i="131"/>
  <c r="W10139" i="131"/>
  <c r="V10139" i="131"/>
  <c r="U10139" i="131"/>
  <c r="T10139" i="131"/>
  <c r="S10139" i="131"/>
  <c r="R10139" i="131"/>
  <c r="Q10139" i="131"/>
  <c r="P10139" i="131"/>
  <c r="O10139" i="131"/>
  <c r="N10139" i="131"/>
  <c r="M10139" i="131"/>
  <c r="L10139" i="131"/>
  <c r="K10139" i="131"/>
  <c r="J10139" i="131"/>
  <c r="I10139" i="131"/>
  <c r="H10139" i="131"/>
  <c r="G10139" i="131"/>
  <c r="F10139" i="131"/>
  <c r="E10139" i="131"/>
  <c r="D10139" i="131"/>
  <c r="C10139" i="131"/>
  <c r="AD10138" i="131"/>
  <c r="AC10138" i="131"/>
  <c r="AB10138" i="131"/>
  <c r="AA10138" i="131"/>
  <c r="AW10130" i="131" s="1"/>
  <c r="Z10138" i="131"/>
  <c r="Y10138" i="131"/>
  <c r="AV10130" i="131" s="1"/>
  <c r="X10138" i="131"/>
  <c r="W10138" i="131"/>
  <c r="V10138" i="131"/>
  <c r="U10138" i="131"/>
  <c r="T10138" i="131"/>
  <c r="S10138" i="131"/>
  <c r="AS10130" i="131" s="1"/>
  <c r="R10138" i="131"/>
  <c r="Q10138" i="131"/>
  <c r="AR10130" i="131" s="1"/>
  <c r="P10138" i="131"/>
  <c r="O10138" i="131"/>
  <c r="N10138" i="131"/>
  <c r="M10138" i="131"/>
  <c r="L10138" i="131"/>
  <c r="K10138" i="131"/>
  <c r="AO10130" i="131" s="1"/>
  <c r="J10138" i="131"/>
  <c r="I10138" i="131"/>
  <c r="AN10130" i="131" s="1"/>
  <c r="H10138" i="131"/>
  <c r="G10138" i="131"/>
  <c r="F10138" i="131"/>
  <c r="E10138" i="131"/>
  <c r="D10138" i="131"/>
  <c r="C10138" i="131"/>
  <c r="AK10130" i="131" s="1"/>
  <c r="AD10137" i="131"/>
  <c r="AC10137" i="131"/>
  <c r="AB10137" i="131"/>
  <c r="AA10137" i="131"/>
  <c r="Z10137" i="131"/>
  <c r="Y10137" i="131"/>
  <c r="X10137" i="131"/>
  <c r="W10137" i="131"/>
  <c r="V10137" i="131"/>
  <c r="U10137" i="131"/>
  <c r="T10137" i="131"/>
  <c r="S10137" i="131"/>
  <c r="R10137" i="131"/>
  <c r="Q10137" i="131"/>
  <c r="P10137" i="131"/>
  <c r="O10137" i="131"/>
  <c r="N10137" i="131"/>
  <c r="M10137" i="131"/>
  <c r="L10137" i="131"/>
  <c r="K10137" i="131"/>
  <c r="J10137" i="131"/>
  <c r="I10137" i="131"/>
  <c r="H10137" i="131"/>
  <c r="G10137" i="131"/>
  <c r="F10137" i="131"/>
  <c r="E10137" i="131"/>
  <c r="D10137" i="131"/>
  <c r="C10137" i="131"/>
  <c r="AD10136" i="131"/>
  <c r="AC10136" i="131"/>
  <c r="AB10136" i="131"/>
  <c r="AA10136" i="131"/>
  <c r="AW10129" i="131" s="1"/>
  <c r="Z10136" i="131"/>
  <c r="Y10136" i="131"/>
  <c r="AV10129" i="131" s="1"/>
  <c r="X10136" i="131"/>
  <c r="W10136" i="131"/>
  <c r="V10136" i="131"/>
  <c r="U10136" i="131"/>
  <c r="T10136" i="131"/>
  <c r="S10136" i="131"/>
  <c r="AS10129" i="131" s="1"/>
  <c r="R10136" i="131"/>
  <c r="Q10136" i="131"/>
  <c r="AR10129" i="131" s="1"/>
  <c r="P10136" i="131"/>
  <c r="O10136" i="131"/>
  <c r="N10136" i="131"/>
  <c r="M10136" i="131"/>
  <c r="L10136" i="131"/>
  <c r="K10136" i="131"/>
  <c r="AO10129" i="131" s="1"/>
  <c r="J10136" i="131"/>
  <c r="I10136" i="131"/>
  <c r="AN10129" i="131" s="1"/>
  <c r="H10136" i="131"/>
  <c r="G10136" i="131"/>
  <c r="F10136" i="131"/>
  <c r="E10136" i="131"/>
  <c r="D10136" i="131"/>
  <c r="C10136" i="131"/>
  <c r="AK10129" i="131" s="1"/>
  <c r="AD10135" i="131"/>
  <c r="AC10135" i="131"/>
  <c r="AB10135" i="131"/>
  <c r="AA10135" i="131"/>
  <c r="Z10135" i="131"/>
  <c r="Y10135" i="131"/>
  <c r="X10135" i="131"/>
  <c r="W10135" i="131"/>
  <c r="V10135" i="131"/>
  <c r="U10135" i="131"/>
  <c r="T10135" i="131"/>
  <c r="S10135" i="131"/>
  <c r="R10135" i="131"/>
  <c r="Q10135" i="131"/>
  <c r="P10135" i="131"/>
  <c r="O10135" i="131"/>
  <c r="N10135" i="131"/>
  <c r="M10135" i="131"/>
  <c r="L10135" i="131"/>
  <c r="K10135" i="131"/>
  <c r="J10135" i="131"/>
  <c r="I10135" i="131"/>
  <c r="H10135" i="131"/>
  <c r="G10135" i="131"/>
  <c r="F10135" i="131"/>
  <c r="E10135" i="131"/>
  <c r="D10135" i="131"/>
  <c r="C10135" i="131"/>
  <c r="AD10134" i="131"/>
  <c r="AC10134" i="131"/>
  <c r="AB10134" i="131"/>
  <c r="AA10134" i="131"/>
  <c r="AW10128" i="131" s="1"/>
  <c r="Z10134" i="131"/>
  <c r="Y10134" i="131"/>
  <c r="AV10128" i="131" s="1"/>
  <c r="X10134" i="131"/>
  <c r="W10134" i="131"/>
  <c r="V10134" i="131"/>
  <c r="U10134" i="131"/>
  <c r="T10134" i="131"/>
  <c r="S10134" i="131"/>
  <c r="AS10128" i="131" s="1"/>
  <c r="R10134" i="131"/>
  <c r="Q10134" i="131"/>
  <c r="AR10128" i="131" s="1"/>
  <c r="P10134" i="131"/>
  <c r="O10134" i="131"/>
  <c r="N10134" i="131"/>
  <c r="M10134" i="131"/>
  <c r="L10134" i="131"/>
  <c r="K10134" i="131"/>
  <c r="AO10128" i="131" s="1"/>
  <c r="J10134" i="131"/>
  <c r="I10134" i="131"/>
  <c r="AN10128" i="131" s="1"/>
  <c r="H10134" i="131"/>
  <c r="G10134" i="131"/>
  <c r="F10134" i="131"/>
  <c r="E10134" i="131"/>
  <c r="D10134" i="131"/>
  <c r="C10134" i="131"/>
  <c r="AK10128" i="131" s="1"/>
  <c r="AD10133" i="131"/>
  <c r="AC10133" i="131"/>
  <c r="AB10133" i="131"/>
  <c r="AA10133" i="131"/>
  <c r="Z10133" i="131"/>
  <c r="Y10133" i="131"/>
  <c r="X10133" i="131"/>
  <c r="W10133" i="131"/>
  <c r="V10133" i="131"/>
  <c r="U10133" i="131"/>
  <c r="T10133" i="131"/>
  <c r="S10133" i="131"/>
  <c r="R10133" i="131"/>
  <c r="Q10133" i="131"/>
  <c r="P10133" i="131"/>
  <c r="O10133" i="131"/>
  <c r="N10133" i="131"/>
  <c r="M10133" i="131"/>
  <c r="L10133" i="131"/>
  <c r="K10133" i="131"/>
  <c r="J10133" i="131"/>
  <c r="I10133" i="131"/>
  <c r="H10133" i="131"/>
  <c r="G10133" i="131"/>
  <c r="F10133" i="131"/>
  <c r="E10133" i="131"/>
  <c r="D10133" i="131"/>
  <c r="C10133" i="131"/>
  <c r="AD10132" i="131"/>
  <c r="AC10132" i="131"/>
  <c r="AB10132" i="131"/>
  <c r="AA10132" i="131"/>
  <c r="AW10127" i="131" s="1"/>
  <c r="Z10132" i="131"/>
  <c r="Y10132" i="131"/>
  <c r="AV10127" i="131" s="1"/>
  <c r="X10132" i="131"/>
  <c r="W10132" i="131"/>
  <c r="V10132" i="131"/>
  <c r="U10132" i="131"/>
  <c r="T10132" i="131"/>
  <c r="S10132" i="131"/>
  <c r="AS10127" i="131" s="1"/>
  <c r="R10132" i="131"/>
  <c r="Q10132" i="131"/>
  <c r="AR10127" i="131" s="1"/>
  <c r="P10132" i="131"/>
  <c r="O10132" i="131"/>
  <c r="N10132" i="131"/>
  <c r="M10132" i="131"/>
  <c r="L10132" i="131"/>
  <c r="K10132" i="131"/>
  <c r="AO10127" i="131" s="1"/>
  <c r="J10132" i="131"/>
  <c r="I10132" i="131"/>
  <c r="AN10127" i="131" s="1"/>
  <c r="H10132" i="131"/>
  <c r="G10132" i="131"/>
  <c r="F10132" i="131"/>
  <c r="E10132" i="131"/>
  <c r="D10132" i="131"/>
  <c r="C10132" i="131"/>
  <c r="AK10127" i="131" s="1"/>
  <c r="AD10131" i="131"/>
  <c r="AC10131" i="131"/>
  <c r="AB10131" i="131"/>
  <c r="AA10131" i="131"/>
  <c r="Z10131" i="131"/>
  <c r="Y10131" i="131"/>
  <c r="X10131" i="131"/>
  <c r="W10131" i="131"/>
  <c r="V10131" i="131"/>
  <c r="U10131" i="131"/>
  <c r="T10131" i="131"/>
  <c r="S10131" i="131"/>
  <c r="R10131" i="131"/>
  <c r="Q10131" i="131"/>
  <c r="P10131" i="131"/>
  <c r="O10131" i="131"/>
  <c r="N10131" i="131"/>
  <c r="M10131" i="131"/>
  <c r="L10131" i="131"/>
  <c r="K10131" i="131"/>
  <c r="J10131" i="131"/>
  <c r="I10131" i="131"/>
  <c r="H10131" i="131"/>
  <c r="G10131" i="131"/>
  <c r="F10131" i="131"/>
  <c r="E10131" i="131"/>
  <c r="D10131" i="131"/>
  <c r="C10131" i="131"/>
  <c r="AD10130" i="131"/>
  <c r="AC10130" i="131"/>
  <c r="AB10130" i="131"/>
  <c r="AA10130" i="131"/>
  <c r="AW10126" i="131" s="1"/>
  <c r="Z10130" i="131"/>
  <c r="Y10130" i="131"/>
  <c r="AV10126" i="131" s="1"/>
  <c r="X10130" i="131"/>
  <c r="W10130" i="131"/>
  <c r="V10130" i="131"/>
  <c r="U10130" i="131"/>
  <c r="T10130" i="131"/>
  <c r="S10130" i="131"/>
  <c r="AS10126" i="131" s="1"/>
  <c r="R10130" i="131"/>
  <c r="Q10130" i="131"/>
  <c r="AR10126" i="131" s="1"/>
  <c r="P10130" i="131"/>
  <c r="O10130" i="131"/>
  <c r="N10130" i="131"/>
  <c r="M10130" i="131"/>
  <c r="L10130" i="131"/>
  <c r="K10130" i="131"/>
  <c r="AO10126" i="131" s="1"/>
  <c r="J10130" i="131"/>
  <c r="I10130" i="131"/>
  <c r="AN10126" i="131" s="1"/>
  <c r="H10130" i="131"/>
  <c r="G10130" i="131"/>
  <c r="F10130" i="131"/>
  <c r="E10130" i="131"/>
  <c r="D10130" i="131"/>
  <c r="C10130" i="131"/>
  <c r="AK10126" i="131" s="1"/>
  <c r="AD10129" i="131"/>
  <c r="AC10129" i="131"/>
  <c r="AB10129" i="131"/>
  <c r="AA10129" i="131"/>
  <c r="Z10129" i="131"/>
  <c r="Y10129" i="131"/>
  <c r="X10129" i="131"/>
  <c r="W10129" i="131"/>
  <c r="V10129" i="131"/>
  <c r="U10129" i="131"/>
  <c r="T10129" i="131"/>
  <c r="S10129" i="131"/>
  <c r="R10129" i="131"/>
  <c r="Q10129" i="131"/>
  <c r="P10129" i="131"/>
  <c r="O10129" i="131"/>
  <c r="N10129" i="131"/>
  <c r="M10129" i="131"/>
  <c r="L10129" i="131"/>
  <c r="K10129" i="131"/>
  <c r="J10129" i="131"/>
  <c r="I10129" i="131"/>
  <c r="H10129" i="131"/>
  <c r="G10129" i="131"/>
  <c r="F10129" i="131"/>
  <c r="E10129" i="131"/>
  <c r="D10129" i="131"/>
  <c r="C10129" i="131"/>
  <c r="AD10128" i="131"/>
  <c r="AC10128" i="131"/>
  <c r="AB10128" i="131"/>
  <c r="AA10128" i="131"/>
  <c r="AW10125" i="131" s="1"/>
  <c r="Z10128" i="131"/>
  <c r="Y10128" i="131"/>
  <c r="AV10125" i="131" s="1"/>
  <c r="X10128" i="131"/>
  <c r="W10128" i="131"/>
  <c r="V10128" i="131"/>
  <c r="U10128" i="131"/>
  <c r="T10128" i="131"/>
  <c r="S10128" i="131"/>
  <c r="AS10125" i="131" s="1"/>
  <c r="R10128" i="131"/>
  <c r="Q10128" i="131"/>
  <c r="AR10125" i="131" s="1"/>
  <c r="P10128" i="131"/>
  <c r="O10128" i="131"/>
  <c r="N10128" i="131"/>
  <c r="M10128" i="131"/>
  <c r="L10128" i="131"/>
  <c r="K10128" i="131"/>
  <c r="AO10125" i="131" s="1"/>
  <c r="J10128" i="131"/>
  <c r="I10128" i="131"/>
  <c r="AN10125" i="131" s="1"/>
  <c r="H10128" i="131"/>
  <c r="G10128" i="131"/>
  <c r="F10128" i="131"/>
  <c r="E10128" i="131"/>
  <c r="D10128" i="131"/>
  <c r="C10128" i="131"/>
  <c r="AK10125" i="131" s="1"/>
  <c r="AD10127" i="131"/>
  <c r="AC10127" i="131"/>
  <c r="AB10127" i="131"/>
  <c r="AA10127" i="131"/>
  <c r="Z10127" i="131"/>
  <c r="Y10127" i="131"/>
  <c r="X10127" i="131"/>
  <c r="W10127" i="131"/>
  <c r="V10127" i="131"/>
  <c r="U10127" i="131"/>
  <c r="T10127" i="131"/>
  <c r="S10127" i="131"/>
  <c r="R10127" i="131"/>
  <c r="Q10127" i="131"/>
  <c r="P10127" i="131"/>
  <c r="O10127" i="131"/>
  <c r="N10127" i="131"/>
  <c r="M10127" i="131"/>
  <c r="L10127" i="131"/>
  <c r="K10127" i="131"/>
  <c r="J10127" i="131"/>
  <c r="I10127" i="131"/>
  <c r="H10127" i="131"/>
  <c r="G10127" i="131"/>
  <c r="F10127" i="131"/>
  <c r="E10127" i="131"/>
  <c r="D10127" i="131"/>
  <c r="C10127" i="131"/>
  <c r="AD10126" i="131"/>
  <c r="AC10126" i="131"/>
  <c r="AB10126" i="131"/>
  <c r="AA10126" i="131"/>
  <c r="AW10124" i="131" s="1"/>
  <c r="Z10126" i="131"/>
  <c r="Y10126" i="131"/>
  <c r="AV10124" i="131" s="1"/>
  <c r="X10126" i="131"/>
  <c r="W10126" i="131"/>
  <c r="V10126" i="131"/>
  <c r="U10126" i="131"/>
  <c r="T10126" i="131"/>
  <c r="S10126" i="131"/>
  <c r="AS10124" i="131" s="1"/>
  <c r="R10126" i="131"/>
  <c r="Q10126" i="131"/>
  <c r="AR10124" i="131" s="1"/>
  <c r="P10126" i="131"/>
  <c r="O10126" i="131"/>
  <c r="N10126" i="131"/>
  <c r="M10126" i="131"/>
  <c r="L10126" i="131"/>
  <c r="K10126" i="131"/>
  <c r="AO10124" i="131" s="1"/>
  <c r="J10126" i="131"/>
  <c r="I10126" i="131"/>
  <c r="AN10124" i="131" s="1"/>
  <c r="H10126" i="131"/>
  <c r="G10126" i="131"/>
  <c r="F10126" i="131"/>
  <c r="E10126" i="131"/>
  <c r="D10126" i="131"/>
  <c r="C10126" i="131"/>
  <c r="AK10124" i="131" s="1"/>
  <c r="AD10125" i="131"/>
  <c r="AC10125" i="131"/>
  <c r="AB10125" i="131"/>
  <c r="AA10125" i="131"/>
  <c r="Z10125" i="131"/>
  <c r="Y10125" i="131"/>
  <c r="X10125" i="131"/>
  <c r="W10125" i="131"/>
  <c r="V10125" i="131"/>
  <c r="U10125" i="131"/>
  <c r="T10125" i="131"/>
  <c r="S10125" i="131"/>
  <c r="R10125" i="131"/>
  <c r="Q10125" i="131"/>
  <c r="P10125" i="131"/>
  <c r="O10125" i="131"/>
  <c r="N10125" i="131"/>
  <c r="M10125" i="131"/>
  <c r="L10125" i="131"/>
  <c r="K10125" i="131"/>
  <c r="J10125" i="131"/>
  <c r="I10125" i="131"/>
  <c r="H10125" i="131"/>
  <c r="G10125" i="131"/>
  <c r="F10125" i="131"/>
  <c r="E10125" i="131"/>
  <c r="D10125" i="131"/>
  <c r="C10125" i="131"/>
  <c r="AD10124" i="131"/>
  <c r="AC10124" i="131"/>
  <c r="AB10124" i="131"/>
  <c r="AA10124" i="131"/>
  <c r="AW10123" i="131" s="1"/>
  <c r="Z10124" i="131"/>
  <c r="Y10124" i="131"/>
  <c r="AV10123" i="131" s="1"/>
  <c r="X10124" i="131"/>
  <c r="W10124" i="131"/>
  <c r="V10124" i="131"/>
  <c r="U10124" i="131"/>
  <c r="T10124" i="131"/>
  <c r="S10124" i="131"/>
  <c r="AS10123" i="131" s="1"/>
  <c r="R10124" i="131"/>
  <c r="Q10124" i="131"/>
  <c r="AR10123" i="131" s="1"/>
  <c r="P10124" i="131"/>
  <c r="O10124" i="131"/>
  <c r="N10124" i="131"/>
  <c r="M10124" i="131"/>
  <c r="L10124" i="131"/>
  <c r="K10124" i="131"/>
  <c r="AO10123" i="131" s="1"/>
  <c r="J10124" i="131"/>
  <c r="I10124" i="131"/>
  <c r="AN10123" i="131" s="1"/>
  <c r="H10124" i="131"/>
  <c r="G10124" i="131"/>
  <c r="F10124" i="131"/>
  <c r="E10124" i="131"/>
  <c r="D10124" i="131"/>
  <c r="C10124" i="131"/>
  <c r="AK10123" i="131" s="1"/>
  <c r="AD10123" i="131"/>
  <c r="AC10123" i="131"/>
  <c r="AB10123" i="131"/>
  <c r="AA10123" i="131"/>
  <c r="Z10123" i="131"/>
  <c r="Y10123" i="131"/>
  <c r="X10123" i="131"/>
  <c r="W10123" i="131"/>
  <c r="V10123" i="131"/>
  <c r="U10123" i="131"/>
  <c r="T10123" i="131"/>
  <c r="S10123" i="131"/>
  <c r="R10123" i="131"/>
  <c r="Q10123" i="131"/>
  <c r="P10123" i="131"/>
  <c r="O10123" i="131"/>
  <c r="N10123" i="131"/>
  <c r="M10123" i="131"/>
  <c r="L10123" i="131"/>
  <c r="K10123" i="131"/>
  <c r="J10123" i="131"/>
  <c r="I10123" i="131"/>
  <c r="H10123" i="131"/>
  <c r="G10123" i="131"/>
  <c r="F10123" i="131"/>
  <c r="E10123" i="131"/>
  <c r="D10123" i="131"/>
  <c r="C10123" i="131"/>
  <c r="AD10122" i="131"/>
  <c r="AC10122" i="131"/>
  <c r="AB10122" i="131"/>
  <c r="AA10122" i="131"/>
  <c r="AW10122" i="131" s="1"/>
  <c r="Z10122" i="131"/>
  <c r="Y10122" i="131"/>
  <c r="AV10122" i="131" s="1"/>
  <c r="X10122" i="131"/>
  <c r="W10122" i="131"/>
  <c r="V10122" i="131"/>
  <c r="U10122" i="131"/>
  <c r="T10122" i="131"/>
  <c r="S10122" i="131"/>
  <c r="AS10122" i="131" s="1"/>
  <c r="R10122" i="131"/>
  <c r="Q10122" i="131"/>
  <c r="AR10122" i="131" s="1"/>
  <c r="P10122" i="131"/>
  <c r="O10122" i="131"/>
  <c r="N10122" i="131"/>
  <c r="M10122" i="131"/>
  <c r="L10122" i="131"/>
  <c r="K10122" i="131"/>
  <c r="AO10122" i="131" s="1"/>
  <c r="J10122" i="131"/>
  <c r="I10122" i="131"/>
  <c r="AN10122" i="131" s="1"/>
  <c r="H10122" i="131"/>
  <c r="G10122" i="131"/>
  <c r="F10122" i="131"/>
  <c r="E10122" i="131"/>
  <c r="D10122" i="131"/>
  <c r="C10122" i="131"/>
  <c r="AK10122" i="131" s="1"/>
  <c r="AD10119" i="131"/>
  <c r="AC10119" i="131"/>
  <c r="AB10119" i="131"/>
  <c r="AA10119" i="131"/>
  <c r="Z10119" i="131"/>
  <c r="Y10119" i="131"/>
  <c r="X10119" i="131"/>
  <c r="W10119" i="131"/>
  <c r="V10119" i="131"/>
  <c r="U10119" i="131"/>
  <c r="T10119" i="131"/>
  <c r="S10119" i="131"/>
  <c r="R10119" i="131"/>
  <c r="Q10119" i="131"/>
  <c r="P10119" i="131"/>
  <c r="O10119" i="131"/>
  <c r="N10119" i="131"/>
  <c r="M10119" i="131"/>
  <c r="L10119" i="131"/>
  <c r="K10119" i="131"/>
  <c r="J10119" i="131"/>
  <c r="I10119" i="131"/>
  <c r="H10119" i="131"/>
  <c r="G10119" i="131"/>
  <c r="F10119" i="131"/>
  <c r="E10119" i="131"/>
  <c r="D10119" i="131"/>
  <c r="C10119" i="131"/>
  <c r="AG10118" i="131"/>
  <c r="AD10118" i="131"/>
  <c r="AC10118" i="131"/>
  <c r="AB10118" i="131"/>
  <c r="AA10118" i="131"/>
  <c r="Z10118" i="131"/>
  <c r="Y10118" i="131"/>
  <c r="X10118" i="131"/>
  <c r="W10118" i="131"/>
  <c r="V10118" i="131"/>
  <c r="U10118" i="131"/>
  <c r="T10118" i="131"/>
  <c r="S10118" i="131"/>
  <c r="R10118" i="131"/>
  <c r="Q10118" i="131"/>
  <c r="P10118" i="131"/>
  <c r="O10118" i="131"/>
  <c r="N10118" i="131"/>
  <c r="M10118" i="131"/>
  <c r="L10118" i="131"/>
  <c r="K10118" i="131"/>
  <c r="J10118" i="131"/>
  <c r="I10118" i="131"/>
  <c r="H10118" i="131"/>
  <c r="G10118" i="131"/>
  <c r="F10118" i="131"/>
  <c r="E10118" i="131"/>
  <c r="D10118" i="131"/>
  <c r="C10118" i="131"/>
  <c r="AG10117" i="131"/>
  <c r="AD10117" i="131"/>
  <c r="AC10117" i="131"/>
  <c r="AB10117" i="131"/>
  <c r="AA10117" i="131"/>
  <c r="Z10117" i="131"/>
  <c r="Y10117" i="131"/>
  <c r="X10117" i="131"/>
  <c r="W10117" i="131"/>
  <c r="V10117" i="131"/>
  <c r="U10117" i="131"/>
  <c r="T10117" i="131"/>
  <c r="S10117" i="131"/>
  <c r="R10117" i="131"/>
  <c r="Q10117" i="131"/>
  <c r="P10117" i="131"/>
  <c r="O10117" i="131"/>
  <c r="N10117" i="131"/>
  <c r="M10117" i="131"/>
  <c r="L10117" i="131"/>
  <c r="K10117" i="131"/>
  <c r="J10117" i="131"/>
  <c r="I10117" i="131"/>
  <c r="H10117" i="131"/>
  <c r="G10117" i="131"/>
  <c r="F10117" i="131"/>
  <c r="E10117" i="131"/>
  <c r="D10117" i="131"/>
  <c r="C10117" i="131"/>
  <c r="AG10116" i="131"/>
  <c r="AD10116" i="131"/>
  <c r="AC10116" i="131"/>
  <c r="AB10116" i="131"/>
  <c r="AA10116" i="131"/>
  <c r="Z10116" i="131"/>
  <c r="Y10116" i="131"/>
  <c r="X10116" i="131"/>
  <c r="W10116" i="131"/>
  <c r="V10116" i="131"/>
  <c r="U10116" i="131"/>
  <c r="T10116" i="131"/>
  <c r="S10116" i="131"/>
  <c r="R10116" i="131"/>
  <c r="Q10116" i="131"/>
  <c r="P10116" i="131"/>
  <c r="O10116" i="131"/>
  <c r="N10116" i="131"/>
  <c r="M10116" i="131"/>
  <c r="L10116" i="131"/>
  <c r="K10116" i="131"/>
  <c r="J10116" i="131"/>
  <c r="I10116" i="131"/>
  <c r="H10116" i="131"/>
  <c r="G10116" i="131"/>
  <c r="F10116" i="131"/>
  <c r="E10116" i="131"/>
  <c r="D10116" i="131"/>
  <c r="C10116" i="131"/>
  <c r="AG10115" i="131"/>
  <c r="AD10115" i="131"/>
  <c r="AC10115" i="131"/>
  <c r="AB10115" i="131"/>
  <c r="AA10115" i="131"/>
  <c r="Z10115" i="131"/>
  <c r="Y10115" i="131"/>
  <c r="X10115" i="131"/>
  <c r="W10115" i="131"/>
  <c r="V10115" i="131"/>
  <c r="U10115" i="131"/>
  <c r="T10115" i="131"/>
  <c r="S10115" i="131"/>
  <c r="R10115" i="131"/>
  <c r="Q10115" i="131"/>
  <c r="P10115" i="131"/>
  <c r="O10115" i="131"/>
  <c r="N10115" i="131"/>
  <c r="M10115" i="131"/>
  <c r="L10115" i="131"/>
  <c r="K10115" i="131"/>
  <c r="J10115" i="131"/>
  <c r="I10115" i="131"/>
  <c r="H10115" i="131"/>
  <c r="G10115" i="131"/>
  <c r="F10115" i="131"/>
  <c r="E10115" i="131"/>
  <c r="D10115" i="131"/>
  <c r="C10115" i="131"/>
  <c r="AG10114" i="131"/>
  <c r="AD10114" i="131"/>
  <c r="AC10114" i="131"/>
  <c r="AB10114" i="131"/>
  <c r="AA10114" i="131"/>
  <c r="Z10114" i="131"/>
  <c r="Y10114" i="131"/>
  <c r="X10114" i="131"/>
  <c r="W10114" i="131"/>
  <c r="V10114" i="131"/>
  <c r="U10114" i="131"/>
  <c r="T10114" i="131"/>
  <c r="S10114" i="131"/>
  <c r="R10114" i="131"/>
  <c r="Q10114" i="131"/>
  <c r="P10114" i="131"/>
  <c r="O10114" i="131"/>
  <c r="N10114" i="131"/>
  <c r="M10114" i="131"/>
  <c r="L10114" i="131"/>
  <c r="K10114" i="131"/>
  <c r="J10114" i="131"/>
  <c r="I10114" i="131"/>
  <c r="H10114" i="131"/>
  <c r="G10114" i="131"/>
  <c r="F10114" i="131"/>
  <c r="E10114" i="131"/>
  <c r="D10114" i="131"/>
  <c r="C10114" i="131"/>
  <c r="AG10113" i="131"/>
  <c r="AD10113" i="131"/>
  <c r="AC10113" i="131"/>
  <c r="AB10113" i="131"/>
  <c r="AA10113" i="131"/>
  <c r="Z10113" i="131"/>
  <c r="Y10113" i="131"/>
  <c r="X10113" i="131"/>
  <c r="W10113" i="131"/>
  <c r="V10113" i="131"/>
  <c r="U10113" i="131"/>
  <c r="T10113" i="131"/>
  <c r="S10113" i="131"/>
  <c r="R10113" i="131"/>
  <c r="Q10113" i="131"/>
  <c r="P10113" i="131"/>
  <c r="O10113" i="131"/>
  <c r="N10113" i="131"/>
  <c r="M10113" i="131"/>
  <c r="L10113" i="131"/>
  <c r="K10113" i="131"/>
  <c r="J10113" i="131"/>
  <c r="I10113" i="131"/>
  <c r="H10113" i="131"/>
  <c r="G10113" i="131"/>
  <c r="F10113" i="131"/>
  <c r="E10113" i="131"/>
  <c r="D10113" i="131"/>
  <c r="C10113" i="131"/>
  <c r="AG10112" i="131"/>
  <c r="AD10112" i="131"/>
  <c r="AC10112" i="131"/>
  <c r="AB10112" i="131"/>
  <c r="AA10112" i="131"/>
  <c r="Z10112" i="131"/>
  <c r="Y10112" i="131"/>
  <c r="X10112" i="131"/>
  <c r="W10112" i="131"/>
  <c r="V10112" i="131"/>
  <c r="U10112" i="131"/>
  <c r="T10112" i="131"/>
  <c r="S10112" i="131"/>
  <c r="R10112" i="131"/>
  <c r="Q10112" i="131"/>
  <c r="P10112" i="131"/>
  <c r="O10112" i="131"/>
  <c r="N10112" i="131"/>
  <c r="M10112" i="131"/>
  <c r="L10112" i="131"/>
  <c r="K10112" i="131"/>
  <c r="J10112" i="131"/>
  <c r="I10112" i="131"/>
  <c r="H10112" i="131"/>
  <c r="G10112" i="131"/>
  <c r="F10112" i="131"/>
  <c r="E10112" i="131"/>
  <c r="D10112" i="131"/>
  <c r="C10112" i="131"/>
  <c r="AG10111" i="131"/>
  <c r="AD10111" i="131"/>
  <c r="AC10111" i="131"/>
  <c r="AB10111" i="131"/>
  <c r="AA10111" i="131"/>
  <c r="Z10111" i="131"/>
  <c r="Y10111" i="131"/>
  <c r="X10111" i="131"/>
  <c r="W10111" i="131"/>
  <c r="V10111" i="131"/>
  <c r="U10111" i="131"/>
  <c r="T10111" i="131"/>
  <c r="S10111" i="131"/>
  <c r="R10111" i="131"/>
  <c r="Q10111" i="131"/>
  <c r="P10111" i="131"/>
  <c r="O10111" i="131"/>
  <c r="N10111" i="131"/>
  <c r="M10111" i="131"/>
  <c r="L10111" i="131"/>
  <c r="K10111" i="131"/>
  <c r="J10111" i="131"/>
  <c r="I10111" i="131"/>
  <c r="H10111" i="131"/>
  <c r="G10111" i="131"/>
  <c r="F10111" i="131"/>
  <c r="E10111" i="131"/>
  <c r="D10111" i="131"/>
  <c r="C10111" i="131"/>
  <c r="AG10110" i="131"/>
  <c r="AD10110" i="131"/>
  <c r="AC10110" i="131"/>
  <c r="AB10110" i="131"/>
  <c r="AA10110" i="131"/>
  <c r="Z10110" i="131"/>
  <c r="Y10110" i="131"/>
  <c r="X10110" i="131"/>
  <c r="W10110" i="131"/>
  <c r="V10110" i="131"/>
  <c r="U10110" i="131"/>
  <c r="T10110" i="131"/>
  <c r="S10110" i="131"/>
  <c r="R10110" i="131"/>
  <c r="Q10110" i="131"/>
  <c r="P10110" i="131"/>
  <c r="O10110" i="131"/>
  <c r="N10110" i="131"/>
  <c r="M10110" i="131"/>
  <c r="L10110" i="131"/>
  <c r="K10110" i="131"/>
  <c r="J10110" i="131"/>
  <c r="I10110" i="131"/>
  <c r="H10110" i="131"/>
  <c r="G10110" i="131"/>
  <c r="F10110" i="131"/>
  <c r="E10110" i="131"/>
  <c r="D10110" i="131"/>
  <c r="C10110" i="131"/>
  <c r="AG10109" i="131"/>
  <c r="AD10109" i="131"/>
  <c r="AC10109" i="131"/>
  <c r="AB10109" i="131"/>
  <c r="AA10109" i="131"/>
  <c r="Z10109" i="131"/>
  <c r="Y10109" i="131"/>
  <c r="X10109" i="131"/>
  <c r="W10109" i="131"/>
  <c r="V10109" i="131"/>
  <c r="U10109" i="131"/>
  <c r="T10109" i="131"/>
  <c r="S10109" i="131"/>
  <c r="R10109" i="131"/>
  <c r="Q10109" i="131"/>
  <c r="P10109" i="131"/>
  <c r="O10109" i="131"/>
  <c r="N10109" i="131"/>
  <c r="M10109" i="131"/>
  <c r="L10109" i="131"/>
  <c r="K10109" i="131"/>
  <c r="J10109" i="131"/>
  <c r="I10109" i="131"/>
  <c r="H10109" i="131"/>
  <c r="G10109" i="131"/>
  <c r="F10109" i="131"/>
  <c r="E10109" i="131"/>
  <c r="D10109" i="131"/>
  <c r="C10109" i="131"/>
  <c r="AD10108" i="131"/>
  <c r="AC10108" i="131"/>
  <c r="AX10100" i="131" s="1"/>
  <c r="AB10108" i="131"/>
  <c r="AA10108" i="131"/>
  <c r="AW10100" i="131" s="1"/>
  <c r="Z10108" i="131"/>
  <c r="Y10108" i="131"/>
  <c r="X10108" i="131"/>
  <c r="W10108" i="131"/>
  <c r="V10108" i="131"/>
  <c r="U10108" i="131"/>
  <c r="AT10100" i="131" s="1"/>
  <c r="T10108" i="131"/>
  <c r="S10108" i="131"/>
  <c r="AS10100" i="131" s="1"/>
  <c r="R10108" i="131"/>
  <c r="Q10108" i="131"/>
  <c r="P10108" i="131"/>
  <c r="O10108" i="131"/>
  <c r="N10108" i="131"/>
  <c r="M10108" i="131"/>
  <c r="AP10100" i="131" s="1"/>
  <c r="L10108" i="131"/>
  <c r="K10108" i="131"/>
  <c r="AO10100" i="131" s="1"/>
  <c r="J10108" i="131"/>
  <c r="I10108" i="131"/>
  <c r="H10108" i="131"/>
  <c r="G10108" i="131"/>
  <c r="F10108" i="131"/>
  <c r="E10108" i="131"/>
  <c r="AL10100" i="131" s="1"/>
  <c r="D10108" i="131"/>
  <c r="C10108" i="131"/>
  <c r="AK10100" i="131" s="1"/>
  <c r="AD10107" i="131"/>
  <c r="AC10107" i="131"/>
  <c r="AB10107" i="131"/>
  <c r="AA10107" i="131"/>
  <c r="Z10107" i="131"/>
  <c r="Y10107" i="131"/>
  <c r="X10107" i="131"/>
  <c r="W10107" i="131"/>
  <c r="V10107" i="131"/>
  <c r="U10107" i="131"/>
  <c r="T10107" i="131"/>
  <c r="S10107" i="131"/>
  <c r="R10107" i="131"/>
  <c r="Q10107" i="131"/>
  <c r="P10107" i="131"/>
  <c r="O10107" i="131"/>
  <c r="N10107" i="131"/>
  <c r="M10107" i="131"/>
  <c r="L10107" i="131"/>
  <c r="K10107" i="131"/>
  <c r="J10107" i="131"/>
  <c r="I10107" i="131"/>
  <c r="H10107" i="131"/>
  <c r="G10107" i="131"/>
  <c r="F10107" i="131"/>
  <c r="E10107" i="131"/>
  <c r="D10107" i="131"/>
  <c r="C10107" i="131"/>
  <c r="AD10106" i="131"/>
  <c r="AC10106" i="131"/>
  <c r="AX10099" i="131" s="1"/>
  <c r="AB10106" i="131"/>
  <c r="AA10106" i="131"/>
  <c r="AW10099" i="131" s="1"/>
  <c r="Z10106" i="131"/>
  <c r="Y10106" i="131"/>
  <c r="X10106" i="131"/>
  <c r="W10106" i="131"/>
  <c r="V10106" i="131"/>
  <c r="U10106" i="131"/>
  <c r="AT10099" i="131" s="1"/>
  <c r="T10106" i="131"/>
  <c r="S10106" i="131"/>
  <c r="AS10099" i="131" s="1"/>
  <c r="R10106" i="131"/>
  <c r="Q10106" i="131"/>
  <c r="P10106" i="131"/>
  <c r="O10106" i="131"/>
  <c r="N10106" i="131"/>
  <c r="M10106" i="131"/>
  <c r="AP10099" i="131" s="1"/>
  <c r="L10106" i="131"/>
  <c r="K10106" i="131"/>
  <c r="AO10099" i="131" s="1"/>
  <c r="J10106" i="131"/>
  <c r="I10106" i="131"/>
  <c r="H10106" i="131"/>
  <c r="G10106" i="131"/>
  <c r="F10106" i="131"/>
  <c r="E10106" i="131"/>
  <c r="AL10099" i="131" s="1"/>
  <c r="D10106" i="131"/>
  <c r="C10106" i="131"/>
  <c r="AK10099" i="131" s="1"/>
  <c r="AD10105" i="131"/>
  <c r="AC10105" i="131"/>
  <c r="AB10105" i="131"/>
  <c r="AA10105" i="131"/>
  <c r="Z10105" i="131"/>
  <c r="Y10105" i="131"/>
  <c r="X10105" i="131"/>
  <c r="W10105" i="131"/>
  <c r="V10105" i="131"/>
  <c r="U10105" i="131"/>
  <c r="T10105" i="131"/>
  <c r="S10105" i="131"/>
  <c r="R10105" i="131"/>
  <c r="Q10105" i="131"/>
  <c r="P10105" i="131"/>
  <c r="O10105" i="131"/>
  <c r="N10105" i="131"/>
  <c r="M10105" i="131"/>
  <c r="L10105" i="131"/>
  <c r="K10105" i="131"/>
  <c r="J10105" i="131"/>
  <c r="I10105" i="131"/>
  <c r="H10105" i="131"/>
  <c r="G10105" i="131"/>
  <c r="F10105" i="131"/>
  <c r="E10105" i="131"/>
  <c r="D10105" i="131"/>
  <c r="C10105" i="131"/>
  <c r="AD10104" i="131"/>
  <c r="AC10104" i="131"/>
  <c r="AX10098" i="131" s="1"/>
  <c r="AB10104" i="131"/>
  <c r="AA10104" i="131"/>
  <c r="AW10098" i="131" s="1"/>
  <c r="Z10104" i="131"/>
  <c r="Y10104" i="131"/>
  <c r="X10104" i="131"/>
  <c r="W10104" i="131"/>
  <c r="V10104" i="131"/>
  <c r="U10104" i="131"/>
  <c r="AT10098" i="131" s="1"/>
  <c r="T10104" i="131"/>
  <c r="S10104" i="131"/>
  <c r="AS10098" i="131" s="1"/>
  <c r="R10104" i="131"/>
  <c r="Q10104" i="131"/>
  <c r="P10104" i="131"/>
  <c r="O10104" i="131"/>
  <c r="N10104" i="131"/>
  <c r="M10104" i="131"/>
  <c r="AP10098" i="131" s="1"/>
  <c r="L10104" i="131"/>
  <c r="K10104" i="131"/>
  <c r="AO10098" i="131" s="1"/>
  <c r="J10104" i="131"/>
  <c r="I10104" i="131"/>
  <c r="H10104" i="131"/>
  <c r="G10104" i="131"/>
  <c r="F10104" i="131"/>
  <c r="E10104" i="131"/>
  <c r="AL10098" i="131" s="1"/>
  <c r="D10104" i="131"/>
  <c r="C10104" i="131"/>
  <c r="AK10098" i="131" s="1"/>
  <c r="AD10103" i="131"/>
  <c r="AC10103" i="131"/>
  <c r="AB10103" i="131"/>
  <c r="AA10103" i="131"/>
  <c r="Z10103" i="131"/>
  <c r="Y10103" i="131"/>
  <c r="X10103" i="131"/>
  <c r="W10103" i="131"/>
  <c r="V10103" i="131"/>
  <c r="U10103" i="131"/>
  <c r="T10103" i="131"/>
  <c r="S10103" i="131"/>
  <c r="R10103" i="131"/>
  <c r="Q10103" i="131"/>
  <c r="P10103" i="131"/>
  <c r="O10103" i="131"/>
  <c r="N10103" i="131"/>
  <c r="M10103" i="131"/>
  <c r="L10103" i="131"/>
  <c r="K10103" i="131"/>
  <c r="J10103" i="131"/>
  <c r="I10103" i="131"/>
  <c r="H10103" i="131"/>
  <c r="G10103" i="131"/>
  <c r="F10103" i="131"/>
  <c r="E10103" i="131"/>
  <c r="D10103" i="131"/>
  <c r="C10103" i="131"/>
  <c r="AD10102" i="131"/>
  <c r="AC10102" i="131"/>
  <c r="AX10097" i="131" s="1"/>
  <c r="AB10102" i="131"/>
  <c r="AA10102" i="131"/>
  <c r="AW10097" i="131" s="1"/>
  <c r="Z10102" i="131"/>
  <c r="Y10102" i="131"/>
  <c r="X10102" i="131"/>
  <c r="W10102" i="131"/>
  <c r="V10102" i="131"/>
  <c r="U10102" i="131"/>
  <c r="AT10097" i="131" s="1"/>
  <c r="T10102" i="131"/>
  <c r="S10102" i="131"/>
  <c r="AS10097" i="131" s="1"/>
  <c r="R10102" i="131"/>
  <c r="Q10102" i="131"/>
  <c r="P10102" i="131"/>
  <c r="O10102" i="131"/>
  <c r="N10102" i="131"/>
  <c r="M10102" i="131"/>
  <c r="AP10097" i="131" s="1"/>
  <c r="L10102" i="131"/>
  <c r="K10102" i="131"/>
  <c r="AO10097" i="131" s="1"/>
  <c r="J10102" i="131"/>
  <c r="I10102" i="131"/>
  <c r="H10102" i="131"/>
  <c r="G10102" i="131"/>
  <c r="F10102" i="131"/>
  <c r="E10102" i="131"/>
  <c r="AL10097" i="131" s="1"/>
  <c r="D10102" i="131"/>
  <c r="C10102" i="131"/>
  <c r="AK10097" i="131" s="1"/>
  <c r="AD10101" i="131"/>
  <c r="AC10101" i="131"/>
  <c r="AB10101" i="131"/>
  <c r="AA10101" i="131"/>
  <c r="Z10101" i="131"/>
  <c r="Y10101" i="131"/>
  <c r="X10101" i="131"/>
  <c r="W10101" i="131"/>
  <c r="V10101" i="131"/>
  <c r="U10101" i="131"/>
  <c r="T10101" i="131"/>
  <c r="S10101" i="131"/>
  <c r="R10101" i="131"/>
  <c r="Q10101" i="131"/>
  <c r="P10101" i="131"/>
  <c r="O10101" i="131"/>
  <c r="N10101" i="131"/>
  <c r="M10101" i="131"/>
  <c r="L10101" i="131"/>
  <c r="K10101" i="131"/>
  <c r="J10101" i="131"/>
  <c r="I10101" i="131"/>
  <c r="H10101" i="131"/>
  <c r="G10101" i="131"/>
  <c r="F10101" i="131"/>
  <c r="E10101" i="131"/>
  <c r="D10101" i="131"/>
  <c r="C10101" i="131"/>
  <c r="AD10100" i="131"/>
  <c r="AC10100" i="131"/>
  <c r="AX10096" i="131" s="1"/>
  <c r="AB10100" i="131"/>
  <c r="AA10100" i="131"/>
  <c r="AW10096" i="131" s="1"/>
  <c r="Z10100" i="131"/>
  <c r="Y10100" i="131"/>
  <c r="X10100" i="131"/>
  <c r="W10100" i="131"/>
  <c r="V10100" i="131"/>
  <c r="U10100" i="131"/>
  <c r="AT10096" i="131" s="1"/>
  <c r="T10100" i="131"/>
  <c r="S10100" i="131"/>
  <c r="AS10096" i="131" s="1"/>
  <c r="R10100" i="131"/>
  <c r="Q10100" i="131"/>
  <c r="P10100" i="131"/>
  <c r="O10100" i="131"/>
  <c r="N10100" i="131"/>
  <c r="M10100" i="131"/>
  <c r="AP10096" i="131" s="1"/>
  <c r="L10100" i="131"/>
  <c r="K10100" i="131"/>
  <c r="AO10096" i="131" s="1"/>
  <c r="J10100" i="131"/>
  <c r="I10100" i="131"/>
  <c r="H10100" i="131"/>
  <c r="G10100" i="131"/>
  <c r="F10100" i="131"/>
  <c r="E10100" i="131"/>
  <c r="AL10096" i="131" s="1"/>
  <c r="D10100" i="131"/>
  <c r="C10100" i="131"/>
  <c r="AK10096" i="131" s="1"/>
  <c r="AD10099" i="131"/>
  <c r="AC10099" i="131"/>
  <c r="AB10099" i="131"/>
  <c r="AA10099" i="131"/>
  <c r="Z10099" i="131"/>
  <c r="Y10099" i="131"/>
  <c r="X10099" i="131"/>
  <c r="W10099" i="131"/>
  <c r="V10099" i="131"/>
  <c r="U10099" i="131"/>
  <c r="T10099" i="131"/>
  <c r="S10099" i="131"/>
  <c r="R10099" i="131"/>
  <c r="Q10099" i="131"/>
  <c r="P10099" i="131"/>
  <c r="O10099" i="131"/>
  <c r="N10099" i="131"/>
  <c r="M10099" i="131"/>
  <c r="L10099" i="131"/>
  <c r="K10099" i="131"/>
  <c r="J10099" i="131"/>
  <c r="I10099" i="131"/>
  <c r="H10099" i="131"/>
  <c r="G10099" i="131"/>
  <c r="F10099" i="131"/>
  <c r="E10099" i="131"/>
  <c r="D10099" i="131"/>
  <c r="C10099" i="131"/>
  <c r="AD10098" i="131"/>
  <c r="AC10098" i="131"/>
  <c r="AX10095" i="131" s="1"/>
  <c r="AB10098" i="131"/>
  <c r="AA10098" i="131"/>
  <c r="AW10095" i="131" s="1"/>
  <c r="Z10098" i="131"/>
  <c r="Y10098" i="131"/>
  <c r="X10098" i="131"/>
  <c r="W10098" i="131"/>
  <c r="V10098" i="131"/>
  <c r="U10098" i="131"/>
  <c r="AT10095" i="131" s="1"/>
  <c r="T10098" i="131"/>
  <c r="S10098" i="131"/>
  <c r="AS10095" i="131" s="1"/>
  <c r="R10098" i="131"/>
  <c r="Q10098" i="131"/>
  <c r="P10098" i="131"/>
  <c r="O10098" i="131"/>
  <c r="N10098" i="131"/>
  <c r="M10098" i="131"/>
  <c r="AP10095" i="131" s="1"/>
  <c r="L10098" i="131"/>
  <c r="K10098" i="131"/>
  <c r="AO10095" i="131" s="1"/>
  <c r="J10098" i="131"/>
  <c r="I10098" i="131"/>
  <c r="H10098" i="131"/>
  <c r="G10098" i="131"/>
  <c r="F10098" i="131"/>
  <c r="E10098" i="131"/>
  <c r="AL10095" i="131" s="1"/>
  <c r="D10098" i="131"/>
  <c r="C10098" i="131"/>
  <c r="AK10095" i="131" s="1"/>
  <c r="AD10097" i="131"/>
  <c r="AC10097" i="131"/>
  <c r="AB10097" i="131"/>
  <c r="AA10097" i="131"/>
  <c r="Z10097" i="131"/>
  <c r="Y10097" i="131"/>
  <c r="X10097" i="131"/>
  <c r="W10097" i="131"/>
  <c r="V10097" i="131"/>
  <c r="U10097" i="131"/>
  <c r="T10097" i="131"/>
  <c r="S10097" i="131"/>
  <c r="R10097" i="131"/>
  <c r="Q10097" i="131"/>
  <c r="P10097" i="131"/>
  <c r="O10097" i="131"/>
  <c r="N10097" i="131"/>
  <c r="M10097" i="131"/>
  <c r="L10097" i="131"/>
  <c r="K10097" i="131"/>
  <c r="J10097" i="131"/>
  <c r="I10097" i="131"/>
  <c r="H10097" i="131"/>
  <c r="G10097" i="131"/>
  <c r="F10097" i="131"/>
  <c r="E10097" i="131"/>
  <c r="D10097" i="131"/>
  <c r="C10097" i="131"/>
  <c r="AD10096" i="131"/>
  <c r="AC10096" i="131"/>
  <c r="AX10094" i="131" s="1"/>
  <c r="AB10096" i="131"/>
  <c r="AA10096" i="131"/>
  <c r="AW10094" i="131" s="1"/>
  <c r="Z10096" i="131"/>
  <c r="Y10096" i="131"/>
  <c r="X10096" i="131"/>
  <c r="W10096" i="131"/>
  <c r="V10096" i="131"/>
  <c r="U10096" i="131"/>
  <c r="AT10094" i="131" s="1"/>
  <c r="T10096" i="131"/>
  <c r="S10096" i="131"/>
  <c r="AS10094" i="131" s="1"/>
  <c r="R10096" i="131"/>
  <c r="Q10096" i="131"/>
  <c r="P10096" i="131"/>
  <c r="O10096" i="131"/>
  <c r="N10096" i="131"/>
  <c r="M10096" i="131"/>
  <c r="AP10094" i="131" s="1"/>
  <c r="L10096" i="131"/>
  <c r="K10096" i="131"/>
  <c r="AO10094" i="131" s="1"/>
  <c r="J10096" i="131"/>
  <c r="I10096" i="131"/>
  <c r="H10096" i="131"/>
  <c r="G10096" i="131"/>
  <c r="F10096" i="131"/>
  <c r="E10096" i="131"/>
  <c r="AL10094" i="131" s="1"/>
  <c r="D10096" i="131"/>
  <c r="C10096" i="131"/>
  <c r="AK10094" i="131" s="1"/>
  <c r="AD10095" i="131"/>
  <c r="AC10095" i="131"/>
  <c r="AB10095" i="131"/>
  <c r="AA10095" i="131"/>
  <c r="Z10095" i="131"/>
  <c r="Y10095" i="131"/>
  <c r="X10095" i="131"/>
  <c r="W10095" i="131"/>
  <c r="V10095" i="131"/>
  <c r="U10095" i="131"/>
  <c r="T10095" i="131"/>
  <c r="S10095" i="131"/>
  <c r="R10095" i="131"/>
  <c r="Q10095" i="131"/>
  <c r="P10095" i="131"/>
  <c r="O10095" i="131"/>
  <c r="N10095" i="131"/>
  <c r="M10095" i="131"/>
  <c r="L10095" i="131"/>
  <c r="K10095" i="131"/>
  <c r="J10095" i="131"/>
  <c r="I10095" i="131"/>
  <c r="H10095" i="131"/>
  <c r="G10095" i="131"/>
  <c r="F10095" i="131"/>
  <c r="E10095" i="131"/>
  <c r="D10095" i="131"/>
  <c r="C10095" i="131"/>
  <c r="AD10094" i="131"/>
  <c r="AC10094" i="131"/>
  <c r="AX10093" i="131" s="1"/>
  <c r="AB10094" i="131"/>
  <c r="AA10094" i="131"/>
  <c r="AW10093" i="131" s="1"/>
  <c r="Z10094" i="131"/>
  <c r="Y10094" i="131"/>
  <c r="X10094" i="131"/>
  <c r="W10094" i="131"/>
  <c r="V10094" i="131"/>
  <c r="U10094" i="131"/>
  <c r="AT10093" i="131" s="1"/>
  <c r="T10094" i="131"/>
  <c r="S10094" i="131"/>
  <c r="AS10093" i="131" s="1"/>
  <c r="R10094" i="131"/>
  <c r="Q10094" i="131"/>
  <c r="P10094" i="131"/>
  <c r="O10094" i="131"/>
  <c r="N10094" i="131"/>
  <c r="M10094" i="131"/>
  <c r="AP10093" i="131" s="1"/>
  <c r="L10094" i="131"/>
  <c r="K10094" i="131"/>
  <c r="AO10093" i="131" s="1"/>
  <c r="J10094" i="131"/>
  <c r="I10094" i="131"/>
  <c r="H10094" i="131"/>
  <c r="G10094" i="131"/>
  <c r="F10094" i="131"/>
  <c r="E10094" i="131"/>
  <c r="AL10093" i="131" s="1"/>
  <c r="D10094" i="131"/>
  <c r="C10094" i="131"/>
  <c r="AK10093" i="131" s="1"/>
  <c r="AD10093" i="131"/>
  <c r="AC10093" i="131"/>
  <c r="AB10093" i="131"/>
  <c r="AA10093" i="131"/>
  <c r="Z10093" i="131"/>
  <c r="Y10093" i="131"/>
  <c r="X10093" i="131"/>
  <c r="W10093" i="131"/>
  <c r="V10093" i="131"/>
  <c r="U10093" i="131"/>
  <c r="T10093" i="131"/>
  <c r="S10093" i="131"/>
  <c r="R10093" i="131"/>
  <c r="Q10093" i="131"/>
  <c r="P10093" i="131"/>
  <c r="O10093" i="131"/>
  <c r="N10093" i="131"/>
  <c r="M10093" i="131"/>
  <c r="L10093" i="131"/>
  <c r="K10093" i="131"/>
  <c r="J10093" i="131"/>
  <c r="I10093" i="131"/>
  <c r="H10093" i="131"/>
  <c r="G10093" i="131"/>
  <c r="F10093" i="131"/>
  <c r="E10093" i="131"/>
  <c r="D10093" i="131"/>
  <c r="C10093" i="131"/>
  <c r="AD10092" i="131"/>
  <c r="AC10092" i="131"/>
  <c r="AX10092" i="131" s="1"/>
  <c r="AB10092" i="131"/>
  <c r="AA10092" i="131"/>
  <c r="AW10092" i="131" s="1"/>
  <c r="Z10092" i="131"/>
  <c r="Y10092" i="131"/>
  <c r="X10092" i="131"/>
  <c r="W10092" i="131"/>
  <c r="V10092" i="131"/>
  <c r="U10092" i="131"/>
  <c r="AT10092" i="131" s="1"/>
  <c r="T10092" i="131"/>
  <c r="S10092" i="131"/>
  <c r="AS10092" i="131" s="1"/>
  <c r="R10092" i="131"/>
  <c r="Q10092" i="131"/>
  <c r="P10092" i="131"/>
  <c r="O10092" i="131"/>
  <c r="N10092" i="131"/>
  <c r="M10092" i="131"/>
  <c r="AP10092" i="131" s="1"/>
  <c r="L10092" i="131"/>
  <c r="K10092" i="131"/>
  <c r="AO10092" i="131" s="1"/>
  <c r="J10092" i="131"/>
  <c r="I10092" i="131"/>
  <c r="H10092" i="131"/>
  <c r="G10092" i="131"/>
  <c r="F10092" i="131"/>
  <c r="E10092" i="131"/>
  <c r="AL10092" i="131" s="1"/>
  <c r="D10092" i="131"/>
  <c r="C10092" i="131"/>
  <c r="AK10092" i="131" s="1"/>
  <c r="AD10089" i="131"/>
  <c r="AC10089" i="131"/>
  <c r="AB10089" i="131"/>
  <c r="AA10089" i="131"/>
  <c r="Z10089" i="131"/>
  <c r="Y10089" i="131"/>
  <c r="X10089" i="131"/>
  <c r="W10089" i="131"/>
  <c r="V10089" i="131"/>
  <c r="U10089" i="131"/>
  <c r="T10089" i="131"/>
  <c r="S10089" i="131"/>
  <c r="R10089" i="131"/>
  <c r="Q10089" i="131"/>
  <c r="P10089" i="131"/>
  <c r="O10089" i="131"/>
  <c r="N10089" i="131"/>
  <c r="M10089" i="131"/>
  <c r="L10089" i="131"/>
  <c r="K10089" i="131"/>
  <c r="J10089" i="131"/>
  <c r="I10089" i="131"/>
  <c r="H10089" i="131"/>
  <c r="G10089" i="131"/>
  <c r="F10089" i="131"/>
  <c r="E10089" i="131"/>
  <c r="D10089" i="131"/>
  <c r="C10089" i="131"/>
  <c r="AG10088" i="131"/>
  <c r="AD10088" i="131"/>
  <c r="AC10088" i="131"/>
  <c r="AB10088" i="131"/>
  <c r="AA10088" i="131"/>
  <c r="Z10088" i="131"/>
  <c r="Y10088" i="131"/>
  <c r="X10088" i="131"/>
  <c r="W10088" i="131"/>
  <c r="V10088" i="131"/>
  <c r="U10088" i="131"/>
  <c r="T10088" i="131"/>
  <c r="S10088" i="131"/>
  <c r="R10088" i="131"/>
  <c r="Q10088" i="131"/>
  <c r="P10088" i="131"/>
  <c r="O10088" i="131"/>
  <c r="N10088" i="131"/>
  <c r="M10088" i="131"/>
  <c r="L10088" i="131"/>
  <c r="K10088" i="131"/>
  <c r="J10088" i="131"/>
  <c r="I10088" i="131"/>
  <c r="H10088" i="131"/>
  <c r="G10088" i="131"/>
  <c r="F10088" i="131"/>
  <c r="E10088" i="131"/>
  <c r="D10088" i="131"/>
  <c r="C10088" i="131"/>
  <c r="AG10087" i="131"/>
  <c r="AD10087" i="131"/>
  <c r="AC10087" i="131"/>
  <c r="AB10087" i="131"/>
  <c r="AA10087" i="131"/>
  <c r="Z10087" i="131"/>
  <c r="Y10087" i="131"/>
  <c r="X10087" i="131"/>
  <c r="W10087" i="131"/>
  <c r="V10087" i="131"/>
  <c r="U10087" i="131"/>
  <c r="T10087" i="131"/>
  <c r="S10087" i="131"/>
  <c r="R10087" i="131"/>
  <c r="Q10087" i="131"/>
  <c r="P10087" i="131"/>
  <c r="O10087" i="131"/>
  <c r="N10087" i="131"/>
  <c r="M10087" i="131"/>
  <c r="L10087" i="131"/>
  <c r="K10087" i="131"/>
  <c r="J10087" i="131"/>
  <c r="I10087" i="131"/>
  <c r="H10087" i="131"/>
  <c r="G10087" i="131"/>
  <c r="F10087" i="131"/>
  <c r="E10087" i="131"/>
  <c r="D10087" i="131"/>
  <c r="C10087" i="131"/>
  <c r="AG10086" i="131"/>
  <c r="AD10086" i="131"/>
  <c r="AC10086" i="131"/>
  <c r="AB10086" i="131"/>
  <c r="AA10086" i="131"/>
  <c r="Z10086" i="131"/>
  <c r="Y10086" i="131"/>
  <c r="X10086" i="131"/>
  <c r="W10086" i="131"/>
  <c r="V10086" i="131"/>
  <c r="U10086" i="131"/>
  <c r="T10086" i="131"/>
  <c r="S10086" i="131"/>
  <c r="R10086" i="131"/>
  <c r="Q10086" i="131"/>
  <c r="P10086" i="131"/>
  <c r="O10086" i="131"/>
  <c r="N10086" i="131"/>
  <c r="M10086" i="131"/>
  <c r="L10086" i="131"/>
  <c r="K10086" i="131"/>
  <c r="J10086" i="131"/>
  <c r="I10086" i="131"/>
  <c r="H10086" i="131"/>
  <c r="G10086" i="131"/>
  <c r="F10086" i="131"/>
  <c r="E10086" i="131"/>
  <c r="D10086" i="131"/>
  <c r="C10086" i="131"/>
  <c r="AG10085" i="131"/>
  <c r="AD10085" i="131"/>
  <c r="AC10085" i="131"/>
  <c r="AB10085" i="131"/>
  <c r="AA10085" i="131"/>
  <c r="Z10085" i="131"/>
  <c r="Y10085" i="131"/>
  <c r="X10085" i="131"/>
  <c r="W10085" i="131"/>
  <c r="V10085" i="131"/>
  <c r="U10085" i="131"/>
  <c r="T10085" i="131"/>
  <c r="S10085" i="131"/>
  <c r="R10085" i="131"/>
  <c r="Q10085" i="131"/>
  <c r="P10085" i="131"/>
  <c r="O10085" i="131"/>
  <c r="N10085" i="131"/>
  <c r="M10085" i="131"/>
  <c r="L10085" i="131"/>
  <c r="K10085" i="131"/>
  <c r="J10085" i="131"/>
  <c r="I10085" i="131"/>
  <c r="H10085" i="131"/>
  <c r="G10085" i="131"/>
  <c r="F10085" i="131"/>
  <c r="E10085" i="131"/>
  <c r="D10085" i="131"/>
  <c r="C10085" i="131"/>
  <c r="AG10084" i="131"/>
  <c r="AD10084" i="131"/>
  <c r="AC10084" i="131"/>
  <c r="AB10084" i="131"/>
  <c r="AA10084" i="131"/>
  <c r="Z10084" i="131"/>
  <c r="Y10084" i="131"/>
  <c r="X10084" i="131"/>
  <c r="W10084" i="131"/>
  <c r="V10084" i="131"/>
  <c r="U10084" i="131"/>
  <c r="T10084" i="131"/>
  <c r="S10084" i="131"/>
  <c r="R10084" i="131"/>
  <c r="Q10084" i="131"/>
  <c r="P10084" i="131"/>
  <c r="O10084" i="131"/>
  <c r="N10084" i="131"/>
  <c r="M10084" i="131"/>
  <c r="L10084" i="131"/>
  <c r="K10084" i="131"/>
  <c r="J10084" i="131"/>
  <c r="I10084" i="131"/>
  <c r="H10084" i="131"/>
  <c r="G10084" i="131"/>
  <c r="F10084" i="131"/>
  <c r="E10084" i="131"/>
  <c r="D10084" i="131"/>
  <c r="C10084" i="131"/>
  <c r="AG10083" i="131"/>
  <c r="AD10083" i="131"/>
  <c r="AC10083" i="131"/>
  <c r="AB10083" i="131"/>
  <c r="AA10083" i="131"/>
  <c r="Z10083" i="131"/>
  <c r="Y10083" i="131"/>
  <c r="X10083" i="131"/>
  <c r="W10083" i="131"/>
  <c r="V10083" i="131"/>
  <c r="U10083" i="131"/>
  <c r="T10083" i="131"/>
  <c r="S10083" i="131"/>
  <c r="R10083" i="131"/>
  <c r="Q10083" i="131"/>
  <c r="P10083" i="131"/>
  <c r="O10083" i="131"/>
  <c r="N10083" i="131"/>
  <c r="M10083" i="131"/>
  <c r="L10083" i="131"/>
  <c r="K10083" i="131"/>
  <c r="J10083" i="131"/>
  <c r="I10083" i="131"/>
  <c r="H10083" i="131"/>
  <c r="G10083" i="131"/>
  <c r="F10083" i="131"/>
  <c r="E10083" i="131"/>
  <c r="D10083" i="131"/>
  <c r="C10083" i="131"/>
  <c r="AG10082" i="131"/>
  <c r="AD10082" i="131"/>
  <c r="AC10082" i="131"/>
  <c r="AB10082" i="131"/>
  <c r="AA10082" i="131"/>
  <c r="Z10082" i="131"/>
  <c r="Y10082" i="131"/>
  <c r="X10082" i="131"/>
  <c r="W10082" i="131"/>
  <c r="V10082" i="131"/>
  <c r="U10082" i="131"/>
  <c r="T10082" i="131"/>
  <c r="S10082" i="131"/>
  <c r="R10082" i="131"/>
  <c r="Q10082" i="131"/>
  <c r="P10082" i="131"/>
  <c r="O10082" i="131"/>
  <c r="N10082" i="131"/>
  <c r="M10082" i="131"/>
  <c r="L10082" i="131"/>
  <c r="K10082" i="131"/>
  <c r="J10082" i="131"/>
  <c r="I10082" i="131"/>
  <c r="H10082" i="131"/>
  <c r="G10082" i="131"/>
  <c r="F10082" i="131"/>
  <c r="E10082" i="131"/>
  <c r="D10082" i="131"/>
  <c r="C10082" i="131"/>
  <c r="AG10081" i="131"/>
  <c r="AD10081" i="131"/>
  <c r="AC10081" i="131"/>
  <c r="AB10081" i="131"/>
  <c r="AA10081" i="131"/>
  <c r="Z10081" i="131"/>
  <c r="Y10081" i="131"/>
  <c r="X10081" i="131"/>
  <c r="W10081" i="131"/>
  <c r="V10081" i="131"/>
  <c r="U10081" i="131"/>
  <c r="T10081" i="131"/>
  <c r="S10081" i="131"/>
  <c r="R10081" i="131"/>
  <c r="Q10081" i="131"/>
  <c r="P10081" i="131"/>
  <c r="O10081" i="131"/>
  <c r="N10081" i="131"/>
  <c r="M10081" i="131"/>
  <c r="L10081" i="131"/>
  <c r="K10081" i="131"/>
  <c r="J10081" i="131"/>
  <c r="I10081" i="131"/>
  <c r="H10081" i="131"/>
  <c r="G10081" i="131"/>
  <c r="F10081" i="131"/>
  <c r="E10081" i="131"/>
  <c r="D10081" i="131"/>
  <c r="C10081" i="131"/>
  <c r="AG10080" i="131"/>
  <c r="AD10080" i="131"/>
  <c r="AC10080" i="131"/>
  <c r="AB10080" i="131"/>
  <c r="AA10080" i="131"/>
  <c r="Z10080" i="131"/>
  <c r="Y10080" i="131"/>
  <c r="X10080" i="131"/>
  <c r="W10080" i="131"/>
  <c r="V10080" i="131"/>
  <c r="U10080" i="131"/>
  <c r="T10080" i="131"/>
  <c r="S10080" i="131"/>
  <c r="R10080" i="131"/>
  <c r="Q10080" i="131"/>
  <c r="P10080" i="131"/>
  <c r="O10080" i="131"/>
  <c r="N10080" i="131"/>
  <c r="M10080" i="131"/>
  <c r="L10080" i="131"/>
  <c r="K10080" i="131"/>
  <c r="J10080" i="131"/>
  <c r="I10080" i="131"/>
  <c r="H10080" i="131"/>
  <c r="G10080" i="131"/>
  <c r="F10080" i="131"/>
  <c r="E10080" i="131"/>
  <c r="D10080" i="131"/>
  <c r="C10080" i="131"/>
  <c r="AG10079" i="131"/>
  <c r="AD10079" i="131"/>
  <c r="AC10079" i="131"/>
  <c r="AB10079" i="131"/>
  <c r="AA10079" i="131"/>
  <c r="Z10079" i="131"/>
  <c r="Y10079" i="131"/>
  <c r="X10079" i="131"/>
  <c r="W10079" i="131"/>
  <c r="V10079" i="131"/>
  <c r="U10079" i="131"/>
  <c r="T10079" i="131"/>
  <c r="S10079" i="131"/>
  <c r="R10079" i="131"/>
  <c r="Q10079" i="131"/>
  <c r="P10079" i="131"/>
  <c r="O10079" i="131"/>
  <c r="N10079" i="131"/>
  <c r="M10079" i="131"/>
  <c r="L10079" i="131"/>
  <c r="K10079" i="131"/>
  <c r="J10079" i="131"/>
  <c r="I10079" i="131"/>
  <c r="H10079" i="131"/>
  <c r="G10079" i="131"/>
  <c r="F10079" i="131"/>
  <c r="E10079" i="131"/>
  <c r="D10079" i="131"/>
  <c r="C10079" i="131"/>
  <c r="AD10078" i="131"/>
  <c r="AC10078" i="131"/>
  <c r="AX10070" i="131" s="1"/>
  <c r="AB10078" i="131"/>
  <c r="AA10078" i="131"/>
  <c r="Z10078" i="131"/>
  <c r="Y10078" i="131"/>
  <c r="X10078" i="131"/>
  <c r="W10078" i="131"/>
  <c r="AU10070" i="131" s="1"/>
  <c r="V10078" i="131"/>
  <c r="U10078" i="131"/>
  <c r="AT10070" i="131" s="1"/>
  <c r="T10078" i="131"/>
  <c r="S10078" i="131"/>
  <c r="R10078" i="131"/>
  <c r="Q10078" i="131"/>
  <c r="P10078" i="131"/>
  <c r="O10078" i="131"/>
  <c r="AQ10070" i="131" s="1"/>
  <c r="N10078" i="131"/>
  <c r="M10078" i="131"/>
  <c r="AP10070" i="131" s="1"/>
  <c r="L10078" i="131"/>
  <c r="K10078" i="131"/>
  <c r="J10078" i="131"/>
  <c r="I10078" i="131"/>
  <c r="H10078" i="131"/>
  <c r="G10078" i="131"/>
  <c r="AM10070" i="131" s="1"/>
  <c r="F10078" i="131"/>
  <c r="E10078" i="131"/>
  <c r="AL10070" i="131" s="1"/>
  <c r="D10078" i="131"/>
  <c r="C10078" i="131"/>
  <c r="AD10077" i="131"/>
  <c r="AC10077" i="131"/>
  <c r="AB10077" i="131"/>
  <c r="AA10077" i="131"/>
  <c r="Z10077" i="131"/>
  <c r="Y10077" i="131"/>
  <c r="X10077" i="131"/>
  <c r="W10077" i="131"/>
  <c r="V10077" i="131"/>
  <c r="U10077" i="131"/>
  <c r="T10077" i="131"/>
  <c r="S10077" i="131"/>
  <c r="R10077" i="131"/>
  <c r="Q10077" i="131"/>
  <c r="P10077" i="131"/>
  <c r="O10077" i="131"/>
  <c r="N10077" i="131"/>
  <c r="M10077" i="131"/>
  <c r="L10077" i="131"/>
  <c r="K10077" i="131"/>
  <c r="J10077" i="131"/>
  <c r="I10077" i="131"/>
  <c r="H10077" i="131"/>
  <c r="G10077" i="131"/>
  <c r="F10077" i="131"/>
  <c r="E10077" i="131"/>
  <c r="D10077" i="131"/>
  <c r="C10077" i="131"/>
  <c r="AD10076" i="131"/>
  <c r="AC10076" i="131"/>
  <c r="AX10069" i="131" s="1"/>
  <c r="AB10076" i="131"/>
  <c r="AA10076" i="131"/>
  <c r="Z10076" i="131"/>
  <c r="Y10076" i="131"/>
  <c r="X10076" i="131"/>
  <c r="W10076" i="131"/>
  <c r="AU10069" i="131" s="1"/>
  <c r="V10076" i="131"/>
  <c r="U10076" i="131"/>
  <c r="AT10069" i="131" s="1"/>
  <c r="T10076" i="131"/>
  <c r="S10076" i="131"/>
  <c r="R10076" i="131"/>
  <c r="Q10076" i="131"/>
  <c r="P10076" i="131"/>
  <c r="O10076" i="131"/>
  <c r="AQ10069" i="131" s="1"/>
  <c r="N10076" i="131"/>
  <c r="M10076" i="131"/>
  <c r="AP10069" i="131" s="1"/>
  <c r="L10076" i="131"/>
  <c r="K10076" i="131"/>
  <c r="J10076" i="131"/>
  <c r="I10076" i="131"/>
  <c r="H10076" i="131"/>
  <c r="G10076" i="131"/>
  <c r="AM10069" i="131" s="1"/>
  <c r="F10076" i="131"/>
  <c r="E10076" i="131"/>
  <c r="AL10069" i="131" s="1"/>
  <c r="D10076" i="131"/>
  <c r="C10076" i="131"/>
  <c r="AD10075" i="131"/>
  <c r="AC10075" i="131"/>
  <c r="AB10075" i="131"/>
  <c r="AA10075" i="131"/>
  <c r="Z10075" i="131"/>
  <c r="Y10075" i="131"/>
  <c r="X10075" i="131"/>
  <c r="W10075" i="131"/>
  <c r="V10075" i="131"/>
  <c r="U10075" i="131"/>
  <c r="T10075" i="131"/>
  <c r="S10075" i="131"/>
  <c r="R10075" i="131"/>
  <c r="Q10075" i="131"/>
  <c r="P10075" i="131"/>
  <c r="O10075" i="131"/>
  <c r="N10075" i="131"/>
  <c r="M10075" i="131"/>
  <c r="L10075" i="131"/>
  <c r="K10075" i="131"/>
  <c r="J10075" i="131"/>
  <c r="I10075" i="131"/>
  <c r="H10075" i="131"/>
  <c r="G10075" i="131"/>
  <c r="F10075" i="131"/>
  <c r="E10075" i="131"/>
  <c r="D10075" i="131"/>
  <c r="C10075" i="131"/>
  <c r="AD10074" i="131"/>
  <c r="AC10074" i="131"/>
  <c r="AX10068" i="131" s="1"/>
  <c r="AB10074" i="131"/>
  <c r="AA10074" i="131"/>
  <c r="Z10074" i="131"/>
  <c r="Y10074" i="131"/>
  <c r="X10074" i="131"/>
  <c r="W10074" i="131"/>
  <c r="AU10068" i="131" s="1"/>
  <c r="V10074" i="131"/>
  <c r="U10074" i="131"/>
  <c r="AT10068" i="131" s="1"/>
  <c r="T10074" i="131"/>
  <c r="S10074" i="131"/>
  <c r="R10074" i="131"/>
  <c r="Q10074" i="131"/>
  <c r="P10074" i="131"/>
  <c r="O10074" i="131"/>
  <c r="AQ10068" i="131" s="1"/>
  <c r="N10074" i="131"/>
  <c r="M10074" i="131"/>
  <c r="AP10068" i="131" s="1"/>
  <c r="L10074" i="131"/>
  <c r="K10074" i="131"/>
  <c r="J10074" i="131"/>
  <c r="I10074" i="131"/>
  <c r="H10074" i="131"/>
  <c r="G10074" i="131"/>
  <c r="AM10068" i="131" s="1"/>
  <c r="F10074" i="131"/>
  <c r="E10074" i="131"/>
  <c r="AL10068" i="131" s="1"/>
  <c r="D10074" i="131"/>
  <c r="C10074" i="131"/>
  <c r="AD10073" i="131"/>
  <c r="AC10073" i="131"/>
  <c r="AB10073" i="131"/>
  <c r="AA10073" i="131"/>
  <c r="Z10073" i="131"/>
  <c r="Y10073" i="131"/>
  <c r="X10073" i="131"/>
  <c r="W10073" i="131"/>
  <c r="V10073" i="131"/>
  <c r="U10073" i="131"/>
  <c r="T10073" i="131"/>
  <c r="S10073" i="131"/>
  <c r="R10073" i="131"/>
  <c r="Q10073" i="131"/>
  <c r="P10073" i="131"/>
  <c r="O10073" i="131"/>
  <c r="N10073" i="131"/>
  <c r="M10073" i="131"/>
  <c r="L10073" i="131"/>
  <c r="K10073" i="131"/>
  <c r="J10073" i="131"/>
  <c r="I10073" i="131"/>
  <c r="H10073" i="131"/>
  <c r="G10073" i="131"/>
  <c r="F10073" i="131"/>
  <c r="E10073" i="131"/>
  <c r="D10073" i="131"/>
  <c r="C10073" i="131"/>
  <c r="AD10072" i="131"/>
  <c r="AC10072" i="131"/>
  <c r="AX10067" i="131" s="1"/>
  <c r="AB10072" i="131"/>
  <c r="AA10072" i="131"/>
  <c r="Z10072" i="131"/>
  <c r="Y10072" i="131"/>
  <c r="X10072" i="131"/>
  <c r="W10072" i="131"/>
  <c r="AU10067" i="131" s="1"/>
  <c r="V10072" i="131"/>
  <c r="U10072" i="131"/>
  <c r="AT10067" i="131" s="1"/>
  <c r="T10072" i="131"/>
  <c r="S10072" i="131"/>
  <c r="R10072" i="131"/>
  <c r="Q10072" i="131"/>
  <c r="P10072" i="131"/>
  <c r="O10072" i="131"/>
  <c r="AQ10067" i="131" s="1"/>
  <c r="N10072" i="131"/>
  <c r="M10072" i="131"/>
  <c r="AP10067" i="131" s="1"/>
  <c r="L10072" i="131"/>
  <c r="K10072" i="131"/>
  <c r="J10072" i="131"/>
  <c r="I10072" i="131"/>
  <c r="H10072" i="131"/>
  <c r="G10072" i="131"/>
  <c r="AM10067" i="131" s="1"/>
  <c r="F10072" i="131"/>
  <c r="E10072" i="131"/>
  <c r="AL10067" i="131" s="1"/>
  <c r="D10072" i="131"/>
  <c r="C10072" i="131"/>
  <c r="AD10071" i="131"/>
  <c r="AC10071" i="131"/>
  <c r="AB10071" i="131"/>
  <c r="AA10071" i="131"/>
  <c r="Z10071" i="131"/>
  <c r="Y10071" i="131"/>
  <c r="X10071" i="131"/>
  <c r="W10071" i="131"/>
  <c r="V10071" i="131"/>
  <c r="U10071" i="131"/>
  <c r="T10071" i="131"/>
  <c r="S10071" i="131"/>
  <c r="R10071" i="131"/>
  <c r="Q10071" i="131"/>
  <c r="P10071" i="131"/>
  <c r="O10071" i="131"/>
  <c r="N10071" i="131"/>
  <c r="M10071" i="131"/>
  <c r="L10071" i="131"/>
  <c r="K10071" i="131"/>
  <c r="J10071" i="131"/>
  <c r="I10071" i="131"/>
  <c r="H10071" i="131"/>
  <c r="G10071" i="131"/>
  <c r="F10071" i="131"/>
  <c r="E10071" i="131"/>
  <c r="D10071" i="131"/>
  <c r="C10071" i="131"/>
  <c r="AD10070" i="131"/>
  <c r="AC10070" i="131"/>
  <c r="AX10066" i="131" s="1"/>
  <c r="AB10070" i="131"/>
  <c r="AA10070" i="131"/>
  <c r="Z10070" i="131"/>
  <c r="Y10070" i="131"/>
  <c r="X10070" i="131"/>
  <c r="W10070" i="131"/>
  <c r="AU10066" i="131" s="1"/>
  <c r="V10070" i="131"/>
  <c r="U10070" i="131"/>
  <c r="AT10066" i="131" s="1"/>
  <c r="T10070" i="131"/>
  <c r="S10070" i="131"/>
  <c r="R10070" i="131"/>
  <c r="Q10070" i="131"/>
  <c r="P10070" i="131"/>
  <c r="O10070" i="131"/>
  <c r="AQ10066" i="131" s="1"/>
  <c r="N10070" i="131"/>
  <c r="M10070" i="131"/>
  <c r="AP10066" i="131" s="1"/>
  <c r="L10070" i="131"/>
  <c r="K10070" i="131"/>
  <c r="J10070" i="131"/>
  <c r="I10070" i="131"/>
  <c r="H10070" i="131"/>
  <c r="G10070" i="131"/>
  <c r="AM10066" i="131" s="1"/>
  <c r="F10070" i="131"/>
  <c r="E10070" i="131"/>
  <c r="AL10066" i="131" s="1"/>
  <c r="D10070" i="131"/>
  <c r="C10070" i="131"/>
  <c r="AD10069" i="131"/>
  <c r="AC10069" i="131"/>
  <c r="AB10069" i="131"/>
  <c r="AA10069" i="131"/>
  <c r="Z10069" i="131"/>
  <c r="Y10069" i="131"/>
  <c r="X10069" i="131"/>
  <c r="W10069" i="131"/>
  <c r="V10069" i="131"/>
  <c r="U10069" i="131"/>
  <c r="T10069" i="131"/>
  <c r="S10069" i="131"/>
  <c r="R10069" i="131"/>
  <c r="Q10069" i="131"/>
  <c r="P10069" i="131"/>
  <c r="O10069" i="131"/>
  <c r="N10069" i="131"/>
  <c r="M10069" i="131"/>
  <c r="L10069" i="131"/>
  <c r="K10069" i="131"/>
  <c r="J10069" i="131"/>
  <c r="I10069" i="131"/>
  <c r="H10069" i="131"/>
  <c r="G10069" i="131"/>
  <c r="F10069" i="131"/>
  <c r="E10069" i="131"/>
  <c r="D10069" i="131"/>
  <c r="C10069" i="131"/>
  <c r="AD10068" i="131"/>
  <c r="AC10068" i="131"/>
  <c r="AX10065" i="131" s="1"/>
  <c r="AB10068" i="131"/>
  <c r="AA10068" i="131"/>
  <c r="Z10068" i="131"/>
  <c r="Y10068" i="131"/>
  <c r="X10068" i="131"/>
  <c r="W10068" i="131"/>
  <c r="AU10065" i="131" s="1"/>
  <c r="V10068" i="131"/>
  <c r="U10068" i="131"/>
  <c r="AT10065" i="131" s="1"/>
  <c r="T10068" i="131"/>
  <c r="S10068" i="131"/>
  <c r="R10068" i="131"/>
  <c r="Q10068" i="131"/>
  <c r="P10068" i="131"/>
  <c r="O10068" i="131"/>
  <c r="AQ10065" i="131" s="1"/>
  <c r="N10068" i="131"/>
  <c r="M10068" i="131"/>
  <c r="AP10065" i="131" s="1"/>
  <c r="L10068" i="131"/>
  <c r="K10068" i="131"/>
  <c r="J10068" i="131"/>
  <c r="I10068" i="131"/>
  <c r="H10068" i="131"/>
  <c r="G10068" i="131"/>
  <c r="AM10065" i="131" s="1"/>
  <c r="F10068" i="131"/>
  <c r="E10068" i="131"/>
  <c r="AL10065" i="131" s="1"/>
  <c r="D10068" i="131"/>
  <c r="C10068" i="131"/>
  <c r="AD10067" i="131"/>
  <c r="AC10067" i="131"/>
  <c r="AB10067" i="131"/>
  <c r="AA10067" i="131"/>
  <c r="Z10067" i="131"/>
  <c r="Y10067" i="131"/>
  <c r="X10067" i="131"/>
  <c r="W10067" i="131"/>
  <c r="V10067" i="131"/>
  <c r="U10067" i="131"/>
  <c r="T10067" i="131"/>
  <c r="S10067" i="131"/>
  <c r="R10067" i="131"/>
  <c r="Q10067" i="131"/>
  <c r="P10067" i="131"/>
  <c r="O10067" i="131"/>
  <c r="N10067" i="131"/>
  <c r="M10067" i="131"/>
  <c r="L10067" i="131"/>
  <c r="K10067" i="131"/>
  <c r="J10067" i="131"/>
  <c r="I10067" i="131"/>
  <c r="H10067" i="131"/>
  <c r="G10067" i="131"/>
  <c r="F10067" i="131"/>
  <c r="E10067" i="131"/>
  <c r="D10067" i="131"/>
  <c r="C10067" i="131"/>
  <c r="AD10066" i="131"/>
  <c r="AC10066" i="131"/>
  <c r="AX10064" i="131" s="1"/>
  <c r="AB10066" i="131"/>
  <c r="AA10066" i="131"/>
  <c r="Z10066" i="131"/>
  <c r="Y10066" i="131"/>
  <c r="X10066" i="131"/>
  <c r="W10066" i="131"/>
  <c r="AU10064" i="131" s="1"/>
  <c r="V10066" i="131"/>
  <c r="U10066" i="131"/>
  <c r="AT10064" i="131" s="1"/>
  <c r="T10066" i="131"/>
  <c r="S10066" i="131"/>
  <c r="R10066" i="131"/>
  <c r="Q10066" i="131"/>
  <c r="P10066" i="131"/>
  <c r="O10066" i="131"/>
  <c r="AQ10064" i="131" s="1"/>
  <c r="N10066" i="131"/>
  <c r="M10066" i="131"/>
  <c r="AP10064" i="131" s="1"/>
  <c r="L10066" i="131"/>
  <c r="K10066" i="131"/>
  <c r="J10066" i="131"/>
  <c r="I10066" i="131"/>
  <c r="H10066" i="131"/>
  <c r="G10066" i="131"/>
  <c r="AM10064" i="131" s="1"/>
  <c r="F10066" i="131"/>
  <c r="E10066" i="131"/>
  <c r="AL10064" i="131" s="1"/>
  <c r="D10066" i="131"/>
  <c r="C10066" i="131"/>
  <c r="AD10065" i="131"/>
  <c r="AC10065" i="131"/>
  <c r="AB10065" i="131"/>
  <c r="AA10065" i="131"/>
  <c r="Z10065" i="131"/>
  <c r="Y10065" i="131"/>
  <c r="X10065" i="131"/>
  <c r="W10065" i="131"/>
  <c r="V10065" i="131"/>
  <c r="U10065" i="131"/>
  <c r="T10065" i="131"/>
  <c r="S10065" i="131"/>
  <c r="R10065" i="131"/>
  <c r="Q10065" i="131"/>
  <c r="P10065" i="131"/>
  <c r="O10065" i="131"/>
  <c r="N10065" i="131"/>
  <c r="M10065" i="131"/>
  <c r="L10065" i="131"/>
  <c r="K10065" i="131"/>
  <c r="J10065" i="131"/>
  <c r="I10065" i="131"/>
  <c r="H10065" i="131"/>
  <c r="G10065" i="131"/>
  <c r="F10065" i="131"/>
  <c r="E10065" i="131"/>
  <c r="D10065" i="131"/>
  <c r="C10065" i="131"/>
  <c r="AD10064" i="131"/>
  <c r="AC10064" i="131"/>
  <c r="AX10063" i="131" s="1"/>
  <c r="AB10064" i="131"/>
  <c r="AA10064" i="131"/>
  <c r="Z10064" i="131"/>
  <c r="Y10064" i="131"/>
  <c r="X10064" i="131"/>
  <c r="W10064" i="131"/>
  <c r="AU10063" i="131" s="1"/>
  <c r="V10064" i="131"/>
  <c r="U10064" i="131"/>
  <c r="AT10063" i="131" s="1"/>
  <c r="T10064" i="131"/>
  <c r="S10064" i="131"/>
  <c r="R10064" i="131"/>
  <c r="Q10064" i="131"/>
  <c r="P10064" i="131"/>
  <c r="O10064" i="131"/>
  <c r="AQ10063" i="131" s="1"/>
  <c r="N10064" i="131"/>
  <c r="M10064" i="131"/>
  <c r="AP10063" i="131" s="1"/>
  <c r="L10064" i="131"/>
  <c r="K10064" i="131"/>
  <c r="J10064" i="131"/>
  <c r="I10064" i="131"/>
  <c r="H10064" i="131"/>
  <c r="G10064" i="131"/>
  <c r="AM10063" i="131" s="1"/>
  <c r="F10064" i="131"/>
  <c r="E10064" i="131"/>
  <c r="AL10063" i="131" s="1"/>
  <c r="D10064" i="131"/>
  <c r="C10064" i="131"/>
  <c r="AD10063" i="131"/>
  <c r="AC10063" i="131"/>
  <c r="AB10063" i="131"/>
  <c r="AA10063" i="131"/>
  <c r="Z10063" i="131"/>
  <c r="Y10063" i="131"/>
  <c r="X10063" i="131"/>
  <c r="W10063" i="131"/>
  <c r="V10063" i="131"/>
  <c r="U10063" i="131"/>
  <c r="T10063" i="131"/>
  <c r="S10063" i="131"/>
  <c r="R10063" i="131"/>
  <c r="Q10063" i="131"/>
  <c r="P10063" i="131"/>
  <c r="O10063" i="131"/>
  <c r="N10063" i="131"/>
  <c r="M10063" i="131"/>
  <c r="L10063" i="131"/>
  <c r="K10063" i="131"/>
  <c r="J10063" i="131"/>
  <c r="I10063" i="131"/>
  <c r="H10063" i="131"/>
  <c r="G10063" i="131"/>
  <c r="F10063" i="131"/>
  <c r="E10063" i="131"/>
  <c r="D10063" i="131"/>
  <c r="C10063" i="131"/>
  <c r="AD10062" i="131"/>
  <c r="AC10062" i="131"/>
  <c r="AX10062" i="131" s="1"/>
  <c r="AB10062" i="131"/>
  <c r="AA10062" i="131"/>
  <c r="Z10062" i="131"/>
  <c r="Y10062" i="131"/>
  <c r="X10062" i="131"/>
  <c r="W10062" i="131"/>
  <c r="AU10062" i="131" s="1"/>
  <c r="V10062" i="131"/>
  <c r="U10062" i="131"/>
  <c r="AT10062" i="131" s="1"/>
  <c r="T10062" i="131"/>
  <c r="S10062" i="131"/>
  <c r="R10062" i="131"/>
  <c r="Q10062" i="131"/>
  <c r="P10062" i="131"/>
  <c r="O10062" i="131"/>
  <c r="AQ10062" i="131" s="1"/>
  <c r="N10062" i="131"/>
  <c r="M10062" i="131"/>
  <c r="AP10062" i="131" s="1"/>
  <c r="L10062" i="131"/>
  <c r="K10062" i="131"/>
  <c r="J10062" i="131"/>
  <c r="I10062" i="131"/>
  <c r="H10062" i="131"/>
  <c r="G10062" i="131"/>
  <c r="AM10062" i="131" s="1"/>
  <c r="F10062" i="131"/>
  <c r="E10062" i="131"/>
  <c r="AL10062" i="131" s="1"/>
  <c r="D10062" i="131"/>
  <c r="C10062" i="131"/>
  <c r="AD10059" i="131"/>
  <c r="AC10059" i="131"/>
  <c r="AB10059" i="131"/>
  <c r="AA10059" i="131"/>
  <c r="Z10059" i="131"/>
  <c r="Y10059" i="131"/>
  <c r="X10059" i="131"/>
  <c r="W10059" i="131"/>
  <c r="V10059" i="131"/>
  <c r="U10059" i="131"/>
  <c r="T10059" i="131"/>
  <c r="S10059" i="131"/>
  <c r="R10059" i="131"/>
  <c r="Q10059" i="131"/>
  <c r="P10059" i="131"/>
  <c r="O10059" i="131"/>
  <c r="N10059" i="131"/>
  <c r="M10059" i="131"/>
  <c r="L10059" i="131"/>
  <c r="K10059" i="131"/>
  <c r="J10059" i="131"/>
  <c r="I10059" i="131"/>
  <c r="H10059" i="131"/>
  <c r="G10059" i="131"/>
  <c r="F10059" i="131"/>
  <c r="E10059" i="131"/>
  <c r="D10059" i="131"/>
  <c r="C10059" i="131"/>
  <c r="AG10058" i="131"/>
  <c r="AD10058" i="131"/>
  <c r="AC10058" i="131"/>
  <c r="AB10058" i="131"/>
  <c r="AA10058" i="131"/>
  <c r="Z10058" i="131"/>
  <c r="Y10058" i="131"/>
  <c r="X10058" i="131"/>
  <c r="W10058" i="131"/>
  <c r="V10058" i="131"/>
  <c r="U10058" i="131"/>
  <c r="T10058" i="131"/>
  <c r="S10058" i="131"/>
  <c r="R10058" i="131"/>
  <c r="Q10058" i="131"/>
  <c r="P10058" i="131"/>
  <c r="O10058" i="131"/>
  <c r="N10058" i="131"/>
  <c r="M10058" i="131"/>
  <c r="L10058" i="131"/>
  <c r="K10058" i="131"/>
  <c r="J10058" i="131"/>
  <c r="I10058" i="131"/>
  <c r="H10058" i="131"/>
  <c r="G10058" i="131"/>
  <c r="F10058" i="131"/>
  <c r="E10058" i="131"/>
  <c r="D10058" i="131"/>
  <c r="C10058" i="131"/>
  <c r="AG10057" i="131"/>
  <c r="AD10057" i="131"/>
  <c r="AC10057" i="131"/>
  <c r="AB10057" i="131"/>
  <c r="AA10057" i="131"/>
  <c r="Z10057" i="131"/>
  <c r="Y10057" i="131"/>
  <c r="X10057" i="131"/>
  <c r="W10057" i="131"/>
  <c r="V10057" i="131"/>
  <c r="U10057" i="131"/>
  <c r="T10057" i="131"/>
  <c r="S10057" i="131"/>
  <c r="R10057" i="131"/>
  <c r="Q10057" i="131"/>
  <c r="P10057" i="131"/>
  <c r="O10057" i="131"/>
  <c r="N10057" i="131"/>
  <c r="M10057" i="131"/>
  <c r="L10057" i="131"/>
  <c r="K10057" i="131"/>
  <c r="J10057" i="131"/>
  <c r="I10057" i="131"/>
  <c r="H10057" i="131"/>
  <c r="G10057" i="131"/>
  <c r="F10057" i="131"/>
  <c r="E10057" i="131"/>
  <c r="D10057" i="131"/>
  <c r="C10057" i="131"/>
  <c r="AG10056" i="131"/>
  <c r="AD10056" i="131"/>
  <c r="AC10056" i="131"/>
  <c r="AB10056" i="131"/>
  <c r="AA10056" i="131"/>
  <c r="Z10056" i="131"/>
  <c r="Y10056" i="131"/>
  <c r="X10056" i="131"/>
  <c r="W10056" i="131"/>
  <c r="V10056" i="131"/>
  <c r="U10056" i="131"/>
  <c r="T10056" i="131"/>
  <c r="S10056" i="131"/>
  <c r="R10056" i="131"/>
  <c r="Q10056" i="131"/>
  <c r="P10056" i="131"/>
  <c r="O10056" i="131"/>
  <c r="N10056" i="131"/>
  <c r="M10056" i="131"/>
  <c r="L10056" i="131"/>
  <c r="K10056" i="131"/>
  <c r="J10056" i="131"/>
  <c r="I10056" i="131"/>
  <c r="H10056" i="131"/>
  <c r="G10056" i="131"/>
  <c r="F10056" i="131"/>
  <c r="E10056" i="131"/>
  <c r="D10056" i="131"/>
  <c r="C10056" i="131"/>
  <c r="AG10055" i="131"/>
  <c r="AD10055" i="131"/>
  <c r="AC10055" i="131"/>
  <c r="AB10055" i="131"/>
  <c r="AA10055" i="131"/>
  <c r="Z10055" i="131"/>
  <c r="Y10055" i="131"/>
  <c r="X10055" i="131"/>
  <c r="W10055" i="131"/>
  <c r="V10055" i="131"/>
  <c r="U10055" i="131"/>
  <c r="T10055" i="131"/>
  <c r="S10055" i="131"/>
  <c r="R10055" i="131"/>
  <c r="Q10055" i="131"/>
  <c r="P10055" i="131"/>
  <c r="O10055" i="131"/>
  <c r="N10055" i="131"/>
  <c r="M10055" i="131"/>
  <c r="L10055" i="131"/>
  <c r="K10055" i="131"/>
  <c r="J10055" i="131"/>
  <c r="I10055" i="131"/>
  <c r="H10055" i="131"/>
  <c r="G10055" i="131"/>
  <c r="F10055" i="131"/>
  <c r="E10055" i="131"/>
  <c r="D10055" i="131"/>
  <c r="C10055" i="131"/>
  <c r="AG10054" i="131"/>
  <c r="AD10054" i="131"/>
  <c r="AC10054" i="131"/>
  <c r="AB10054" i="131"/>
  <c r="AA10054" i="131"/>
  <c r="Z10054" i="131"/>
  <c r="Y10054" i="131"/>
  <c r="X10054" i="131"/>
  <c r="W10054" i="131"/>
  <c r="V10054" i="131"/>
  <c r="U10054" i="131"/>
  <c r="T10054" i="131"/>
  <c r="S10054" i="131"/>
  <c r="R10054" i="131"/>
  <c r="Q10054" i="131"/>
  <c r="P10054" i="131"/>
  <c r="O10054" i="131"/>
  <c r="N10054" i="131"/>
  <c r="M10054" i="131"/>
  <c r="L10054" i="131"/>
  <c r="K10054" i="131"/>
  <c r="J10054" i="131"/>
  <c r="I10054" i="131"/>
  <c r="H10054" i="131"/>
  <c r="G10054" i="131"/>
  <c r="F10054" i="131"/>
  <c r="E10054" i="131"/>
  <c r="D10054" i="131"/>
  <c r="C10054" i="131"/>
  <c r="AG10053" i="131"/>
  <c r="AD10053" i="131"/>
  <c r="AC10053" i="131"/>
  <c r="AB10053" i="131"/>
  <c r="AA10053" i="131"/>
  <c r="Z10053" i="131"/>
  <c r="Y10053" i="131"/>
  <c r="X10053" i="131"/>
  <c r="W10053" i="131"/>
  <c r="V10053" i="131"/>
  <c r="U10053" i="131"/>
  <c r="T10053" i="131"/>
  <c r="S10053" i="131"/>
  <c r="R10053" i="131"/>
  <c r="Q10053" i="131"/>
  <c r="P10053" i="131"/>
  <c r="O10053" i="131"/>
  <c r="N10053" i="131"/>
  <c r="M10053" i="131"/>
  <c r="L10053" i="131"/>
  <c r="K10053" i="131"/>
  <c r="J10053" i="131"/>
  <c r="I10053" i="131"/>
  <c r="H10053" i="131"/>
  <c r="G10053" i="131"/>
  <c r="F10053" i="131"/>
  <c r="E10053" i="131"/>
  <c r="D10053" i="131"/>
  <c r="C10053" i="131"/>
  <c r="AG10052" i="131"/>
  <c r="AD10052" i="131"/>
  <c r="AC10052" i="131"/>
  <c r="AB10052" i="131"/>
  <c r="AA10052" i="131"/>
  <c r="Z10052" i="131"/>
  <c r="Y10052" i="131"/>
  <c r="X10052" i="131"/>
  <c r="W10052" i="131"/>
  <c r="V10052" i="131"/>
  <c r="U10052" i="131"/>
  <c r="T10052" i="131"/>
  <c r="S10052" i="131"/>
  <c r="R10052" i="131"/>
  <c r="Q10052" i="131"/>
  <c r="P10052" i="131"/>
  <c r="O10052" i="131"/>
  <c r="N10052" i="131"/>
  <c r="M10052" i="131"/>
  <c r="L10052" i="131"/>
  <c r="K10052" i="131"/>
  <c r="J10052" i="131"/>
  <c r="I10052" i="131"/>
  <c r="H10052" i="131"/>
  <c r="G10052" i="131"/>
  <c r="F10052" i="131"/>
  <c r="E10052" i="131"/>
  <c r="D10052" i="131"/>
  <c r="C10052" i="131"/>
  <c r="AG10051" i="131"/>
  <c r="AD10051" i="131"/>
  <c r="AC10051" i="131"/>
  <c r="AB10051" i="131"/>
  <c r="AA10051" i="131"/>
  <c r="Z10051" i="131"/>
  <c r="Y10051" i="131"/>
  <c r="X10051" i="131"/>
  <c r="W10051" i="131"/>
  <c r="V10051" i="131"/>
  <c r="U10051" i="131"/>
  <c r="T10051" i="131"/>
  <c r="S10051" i="131"/>
  <c r="R10051" i="131"/>
  <c r="Q10051" i="131"/>
  <c r="P10051" i="131"/>
  <c r="O10051" i="131"/>
  <c r="N10051" i="131"/>
  <c r="M10051" i="131"/>
  <c r="L10051" i="131"/>
  <c r="K10051" i="131"/>
  <c r="J10051" i="131"/>
  <c r="I10051" i="131"/>
  <c r="H10051" i="131"/>
  <c r="G10051" i="131"/>
  <c r="F10051" i="131"/>
  <c r="E10051" i="131"/>
  <c r="D10051" i="131"/>
  <c r="C10051" i="131"/>
  <c r="AG10050" i="131"/>
  <c r="AD10050" i="131"/>
  <c r="AC10050" i="131"/>
  <c r="AB10050" i="131"/>
  <c r="AA10050" i="131"/>
  <c r="Z10050" i="131"/>
  <c r="Y10050" i="131"/>
  <c r="X10050" i="131"/>
  <c r="W10050" i="131"/>
  <c r="V10050" i="131"/>
  <c r="U10050" i="131"/>
  <c r="T10050" i="131"/>
  <c r="S10050" i="131"/>
  <c r="R10050" i="131"/>
  <c r="Q10050" i="131"/>
  <c r="P10050" i="131"/>
  <c r="O10050" i="131"/>
  <c r="N10050" i="131"/>
  <c r="M10050" i="131"/>
  <c r="L10050" i="131"/>
  <c r="K10050" i="131"/>
  <c r="J10050" i="131"/>
  <c r="I10050" i="131"/>
  <c r="H10050" i="131"/>
  <c r="G10050" i="131"/>
  <c r="F10050" i="131"/>
  <c r="E10050" i="131"/>
  <c r="D10050" i="131"/>
  <c r="C10050" i="131"/>
  <c r="AG10049" i="131"/>
  <c r="AD10049" i="131"/>
  <c r="AC10049" i="131"/>
  <c r="AB10049" i="131"/>
  <c r="AA10049" i="131"/>
  <c r="Z10049" i="131"/>
  <c r="Y10049" i="131"/>
  <c r="X10049" i="131"/>
  <c r="W10049" i="131"/>
  <c r="V10049" i="131"/>
  <c r="U10049" i="131"/>
  <c r="T10049" i="131"/>
  <c r="S10049" i="131"/>
  <c r="R10049" i="131"/>
  <c r="Q10049" i="131"/>
  <c r="P10049" i="131"/>
  <c r="O10049" i="131"/>
  <c r="N10049" i="131"/>
  <c r="M10049" i="131"/>
  <c r="L10049" i="131"/>
  <c r="K10049" i="131"/>
  <c r="J10049" i="131"/>
  <c r="I10049" i="131"/>
  <c r="H10049" i="131"/>
  <c r="G10049" i="131"/>
  <c r="F10049" i="131"/>
  <c r="E10049" i="131"/>
  <c r="D10049" i="131"/>
  <c r="C10049" i="131"/>
  <c r="AD10048" i="131"/>
  <c r="AC10048" i="131"/>
  <c r="AB10048" i="131"/>
  <c r="AA10048" i="131"/>
  <c r="Z10048" i="131"/>
  <c r="Y10048" i="131"/>
  <c r="AV10040" i="131" s="1"/>
  <c r="X10048" i="131"/>
  <c r="W10048" i="131"/>
  <c r="AU10040" i="131" s="1"/>
  <c r="V10048" i="131"/>
  <c r="U10048" i="131"/>
  <c r="T10048" i="131"/>
  <c r="S10048" i="131"/>
  <c r="R10048" i="131"/>
  <c r="Q10048" i="131"/>
  <c r="AR10040" i="131" s="1"/>
  <c r="P10048" i="131"/>
  <c r="O10048" i="131"/>
  <c r="AQ10040" i="131" s="1"/>
  <c r="N10048" i="131"/>
  <c r="M10048" i="131"/>
  <c r="L10048" i="131"/>
  <c r="K10048" i="131"/>
  <c r="J10048" i="131"/>
  <c r="I10048" i="131"/>
  <c r="AN10040" i="131" s="1"/>
  <c r="H10048" i="131"/>
  <c r="G10048" i="131"/>
  <c r="AM10040" i="131" s="1"/>
  <c r="F10048" i="131"/>
  <c r="E10048" i="131"/>
  <c r="D10048" i="131"/>
  <c r="C10048" i="131"/>
  <c r="AD10047" i="131"/>
  <c r="AC10047" i="131"/>
  <c r="AB10047" i="131"/>
  <c r="AA10047" i="131"/>
  <c r="Z10047" i="131"/>
  <c r="Y10047" i="131"/>
  <c r="X10047" i="131"/>
  <c r="W10047" i="131"/>
  <c r="V10047" i="131"/>
  <c r="U10047" i="131"/>
  <c r="T10047" i="131"/>
  <c r="S10047" i="131"/>
  <c r="R10047" i="131"/>
  <c r="Q10047" i="131"/>
  <c r="P10047" i="131"/>
  <c r="O10047" i="131"/>
  <c r="N10047" i="131"/>
  <c r="M10047" i="131"/>
  <c r="L10047" i="131"/>
  <c r="K10047" i="131"/>
  <c r="J10047" i="131"/>
  <c r="I10047" i="131"/>
  <c r="H10047" i="131"/>
  <c r="G10047" i="131"/>
  <c r="F10047" i="131"/>
  <c r="E10047" i="131"/>
  <c r="D10047" i="131"/>
  <c r="C10047" i="131"/>
  <c r="AD10046" i="131"/>
  <c r="AC10046" i="131"/>
  <c r="AB10046" i="131"/>
  <c r="AA10046" i="131"/>
  <c r="Z10046" i="131"/>
  <c r="Y10046" i="131"/>
  <c r="AV10039" i="131" s="1"/>
  <c r="X10046" i="131"/>
  <c r="W10046" i="131"/>
  <c r="AU10039" i="131" s="1"/>
  <c r="V10046" i="131"/>
  <c r="U10046" i="131"/>
  <c r="T10046" i="131"/>
  <c r="S10046" i="131"/>
  <c r="R10046" i="131"/>
  <c r="Q10046" i="131"/>
  <c r="AR10039" i="131" s="1"/>
  <c r="P10046" i="131"/>
  <c r="O10046" i="131"/>
  <c r="AQ10039" i="131" s="1"/>
  <c r="N10046" i="131"/>
  <c r="M10046" i="131"/>
  <c r="L10046" i="131"/>
  <c r="K10046" i="131"/>
  <c r="J10046" i="131"/>
  <c r="I10046" i="131"/>
  <c r="AN10039" i="131" s="1"/>
  <c r="H10046" i="131"/>
  <c r="G10046" i="131"/>
  <c r="AM10039" i="131" s="1"/>
  <c r="F10046" i="131"/>
  <c r="E10046" i="131"/>
  <c r="D10046" i="131"/>
  <c r="C10046" i="131"/>
  <c r="AD10045" i="131"/>
  <c r="AC10045" i="131"/>
  <c r="AB10045" i="131"/>
  <c r="AA10045" i="131"/>
  <c r="Z10045" i="131"/>
  <c r="Y10045" i="131"/>
  <c r="X10045" i="131"/>
  <c r="W10045" i="131"/>
  <c r="V10045" i="131"/>
  <c r="U10045" i="131"/>
  <c r="T10045" i="131"/>
  <c r="S10045" i="131"/>
  <c r="R10045" i="131"/>
  <c r="Q10045" i="131"/>
  <c r="P10045" i="131"/>
  <c r="O10045" i="131"/>
  <c r="N10045" i="131"/>
  <c r="M10045" i="131"/>
  <c r="L10045" i="131"/>
  <c r="K10045" i="131"/>
  <c r="J10045" i="131"/>
  <c r="I10045" i="131"/>
  <c r="H10045" i="131"/>
  <c r="G10045" i="131"/>
  <c r="F10045" i="131"/>
  <c r="E10045" i="131"/>
  <c r="D10045" i="131"/>
  <c r="C10045" i="131"/>
  <c r="AD10044" i="131"/>
  <c r="AC10044" i="131"/>
  <c r="AB10044" i="131"/>
  <c r="AA10044" i="131"/>
  <c r="Z10044" i="131"/>
  <c r="Y10044" i="131"/>
  <c r="AV10038" i="131" s="1"/>
  <c r="X10044" i="131"/>
  <c r="W10044" i="131"/>
  <c r="AU10038" i="131" s="1"/>
  <c r="V10044" i="131"/>
  <c r="U10044" i="131"/>
  <c r="T10044" i="131"/>
  <c r="S10044" i="131"/>
  <c r="R10044" i="131"/>
  <c r="Q10044" i="131"/>
  <c r="AR10038" i="131" s="1"/>
  <c r="P10044" i="131"/>
  <c r="O10044" i="131"/>
  <c r="AQ10038" i="131" s="1"/>
  <c r="N10044" i="131"/>
  <c r="M10044" i="131"/>
  <c r="L10044" i="131"/>
  <c r="K10044" i="131"/>
  <c r="J10044" i="131"/>
  <c r="I10044" i="131"/>
  <c r="AN10038" i="131" s="1"/>
  <c r="H10044" i="131"/>
  <c r="G10044" i="131"/>
  <c r="AM10038" i="131" s="1"/>
  <c r="F10044" i="131"/>
  <c r="E10044" i="131"/>
  <c r="D10044" i="131"/>
  <c r="C10044" i="131"/>
  <c r="AD10043" i="131"/>
  <c r="AC10043" i="131"/>
  <c r="AB10043" i="131"/>
  <c r="AA10043" i="131"/>
  <c r="Z10043" i="131"/>
  <c r="Y10043" i="131"/>
  <c r="X10043" i="131"/>
  <c r="W10043" i="131"/>
  <c r="V10043" i="131"/>
  <c r="U10043" i="131"/>
  <c r="T10043" i="131"/>
  <c r="S10043" i="131"/>
  <c r="R10043" i="131"/>
  <c r="Q10043" i="131"/>
  <c r="P10043" i="131"/>
  <c r="O10043" i="131"/>
  <c r="N10043" i="131"/>
  <c r="M10043" i="131"/>
  <c r="L10043" i="131"/>
  <c r="K10043" i="131"/>
  <c r="J10043" i="131"/>
  <c r="I10043" i="131"/>
  <c r="H10043" i="131"/>
  <c r="G10043" i="131"/>
  <c r="F10043" i="131"/>
  <c r="E10043" i="131"/>
  <c r="D10043" i="131"/>
  <c r="C10043" i="131"/>
  <c r="AD10042" i="131"/>
  <c r="AC10042" i="131"/>
  <c r="AB10042" i="131"/>
  <c r="AA10042" i="131"/>
  <c r="Z10042" i="131"/>
  <c r="Y10042" i="131"/>
  <c r="AV10037" i="131" s="1"/>
  <c r="X10042" i="131"/>
  <c r="W10042" i="131"/>
  <c r="AU10037" i="131" s="1"/>
  <c r="V10042" i="131"/>
  <c r="U10042" i="131"/>
  <c r="T10042" i="131"/>
  <c r="S10042" i="131"/>
  <c r="R10042" i="131"/>
  <c r="Q10042" i="131"/>
  <c r="AR10037" i="131" s="1"/>
  <c r="P10042" i="131"/>
  <c r="O10042" i="131"/>
  <c r="AQ10037" i="131" s="1"/>
  <c r="N10042" i="131"/>
  <c r="M10042" i="131"/>
  <c r="L10042" i="131"/>
  <c r="K10042" i="131"/>
  <c r="J10042" i="131"/>
  <c r="I10042" i="131"/>
  <c r="AN10037" i="131" s="1"/>
  <c r="H10042" i="131"/>
  <c r="G10042" i="131"/>
  <c r="AM10037" i="131" s="1"/>
  <c r="F10042" i="131"/>
  <c r="E10042" i="131"/>
  <c r="D10042" i="131"/>
  <c r="C10042" i="131"/>
  <c r="AD10041" i="131"/>
  <c r="AC10041" i="131"/>
  <c r="AB10041" i="131"/>
  <c r="AA10041" i="131"/>
  <c r="Z10041" i="131"/>
  <c r="Y10041" i="131"/>
  <c r="X10041" i="131"/>
  <c r="W10041" i="131"/>
  <c r="V10041" i="131"/>
  <c r="U10041" i="131"/>
  <c r="T10041" i="131"/>
  <c r="S10041" i="131"/>
  <c r="R10041" i="131"/>
  <c r="Q10041" i="131"/>
  <c r="P10041" i="131"/>
  <c r="O10041" i="131"/>
  <c r="N10041" i="131"/>
  <c r="M10041" i="131"/>
  <c r="L10041" i="131"/>
  <c r="K10041" i="131"/>
  <c r="J10041" i="131"/>
  <c r="I10041" i="131"/>
  <c r="H10041" i="131"/>
  <c r="G10041" i="131"/>
  <c r="F10041" i="131"/>
  <c r="E10041" i="131"/>
  <c r="D10041" i="131"/>
  <c r="C10041" i="131"/>
  <c r="AD10040" i="131"/>
  <c r="AC10040" i="131"/>
  <c r="AB10040" i="131"/>
  <c r="AA10040" i="131"/>
  <c r="Z10040" i="131"/>
  <c r="Y10040" i="131"/>
  <c r="AV10036" i="131" s="1"/>
  <c r="X10040" i="131"/>
  <c r="W10040" i="131"/>
  <c r="AU10036" i="131" s="1"/>
  <c r="V10040" i="131"/>
  <c r="U10040" i="131"/>
  <c r="T10040" i="131"/>
  <c r="S10040" i="131"/>
  <c r="R10040" i="131"/>
  <c r="Q10040" i="131"/>
  <c r="AR10036" i="131" s="1"/>
  <c r="P10040" i="131"/>
  <c r="O10040" i="131"/>
  <c r="AQ10036" i="131" s="1"/>
  <c r="N10040" i="131"/>
  <c r="M10040" i="131"/>
  <c r="L10040" i="131"/>
  <c r="K10040" i="131"/>
  <c r="J10040" i="131"/>
  <c r="I10040" i="131"/>
  <c r="AN10036" i="131" s="1"/>
  <c r="H10040" i="131"/>
  <c r="G10040" i="131"/>
  <c r="AM10036" i="131" s="1"/>
  <c r="F10040" i="131"/>
  <c r="E10040" i="131"/>
  <c r="D10040" i="131"/>
  <c r="C10040" i="131"/>
  <c r="AD10039" i="131"/>
  <c r="AC10039" i="131"/>
  <c r="AB10039" i="131"/>
  <c r="AA10039" i="131"/>
  <c r="Z10039" i="131"/>
  <c r="Y10039" i="131"/>
  <c r="X10039" i="131"/>
  <c r="W10039" i="131"/>
  <c r="V10039" i="131"/>
  <c r="U10039" i="131"/>
  <c r="T10039" i="131"/>
  <c r="S10039" i="131"/>
  <c r="R10039" i="131"/>
  <c r="Q10039" i="131"/>
  <c r="P10039" i="131"/>
  <c r="O10039" i="131"/>
  <c r="N10039" i="131"/>
  <c r="M10039" i="131"/>
  <c r="L10039" i="131"/>
  <c r="K10039" i="131"/>
  <c r="J10039" i="131"/>
  <c r="I10039" i="131"/>
  <c r="H10039" i="131"/>
  <c r="G10039" i="131"/>
  <c r="F10039" i="131"/>
  <c r="E10039" i="131"/>
  <c r="D10039" i="131"/>
  <c r="C10039" i="131"/>
  <c r="AD10038" i="131"/>
  <c r="AC10038" i="131"/>
  <c r="AB10038" i="131"/>
  <c r="AA10038" i="131"/>
  <c r="Z10038" i="131"/>
  <c r="Y10038" i="131"/>
  <c r="AV10035" i="131" s="1"/>
  <c r="X10038" i="131"/>
  <c r="W10038" i="131"/>
  <c r="AU10035" i="131" s="1"/>
  <c r="V10038" i="131"/>
  <c r="U10038" i="131"/>
  <c r="T10038" i="131"/>
  <c r="S10038" i="131"/>
  <c r="R10038" i="131"/>
  <c r="Q10038" i="131"/>
  <c r="AR10035" i="131" s="1"/>
  <c r="P10038" i="131"/>
  <c r="O10038" i="131"/>
  <c r="AQ10035" i="131" s="1"/>
  <c r="N10038" i="131"/>
  <c r="M10038" i="131"/>
  <c r="L10038" i="131"/>
  <c r="K10038" i="131"/>
  <c r="J10038" i="131"/>
  <c r="I10038" i="131"/>
  <c r="AN10035" i="131" s="1"/>
  <c r="H10038" i="131"/>
  <c r="G10038" i="131"/>
  <c r="AM10035" i="131" s="1"/>
  <c r="F10038" i="131"/>
  <c r="E10038" i="131"/>
  <c r="D10038" i="131"/>
  <c r="C10038" i="131"/>
  <c r="AD10037" i="131"/>
  <c r="AC10037" i="131"/>
  <c r="AB10037" i="131"/>
  <c r="AA10037" i="131"/>
  <c r="Z10037" i="131"/>
  <c r="Y10037" i="131"/>
  <c r="X10037" i="131"/>
  <c r="W10037" i="131"/>
  <c r="V10037" i="131"/>
  <c r="U10037" i="131"/>
  <c r="T10037" i="131"/>
  <c r="S10037" i="131"/>
  <c r="R10037" i="131"/>
  <c r="Q10037" i="131"/>
  <c r="P10037" i="131"/>
  <c r="O10037" i="131"/>
  <c r="N10037" i="131"/>
  <c r="M10037" i="131"/>
  <c r="L10037" i="131"/>
  <c r="K10037" i="131"/>
  <c r="J10037" i="131"/>
  <c r="I10037" i="131"/>
  <c r="H10037" i="131"/>
  <c r="G10037" i="131"/>
  <c r="F10037" i="131"/>
  <c r="E10037" i="131"/>
  <c r="D10037" i="131"/>
  <c r="C10037" i="131"/>
  <c r="AD10036" i="131"/>
  <c r="AC10036" i="131"/>
  <c r="AB10036" i="131"/>
  <c r="AA10036" i="131"/>
  <c r="Z10036" i="131"/>
  <c r="Y10036" i="131"/>
  <c r="AV10034" i="131" s="1"/>
  <c r="X10036" i="131"/>
  <c r="W10036" i="131"/>
  <c r="AU10034" i="131" s="1"/>
  <c r="V10036" i="131"/>
  <c r="U10036" i="131"/>
  <c r="T10036" i="131"/>
  <c r="S10036" i="131"/>
  <c r="R10036" i="131"/>
  <c r="Q10036" i="131"/>
  <c r="AR10034" i="131" s="1"/>
  <c r="P10036" i="131"/>
  <c r="O10036" i="131"/>
  <c r="AQ10034" i="131" s="1"/>
  <c r="N10036" i="131"/>
  <c r="M10036" i="131"/>
  <c r="L10036" i="131"/>
  <c r="K10036" i="131"/>
  <c r="J10036" i="131"/>
  <c r="I10036" i="131"/>
  <c r="AN10034" i="131" s="1"/>
  <c r="H10036" i="131"/>
  <c r="G10036" i="131"/>
  <c r="AM10034" i="131" s="1"/>
  <c r="F10036" i="131"/>
  <c r="E10036" i="131"/>
  <c r="D10036" i="131"/>
  <c r="C10036" i="131"/>
  <c r="AD10035" i="131"/>
  <c r="AC10035" i="131"/>
  <c r="AB10035" i="131"/>
  <c r="AA10035" i="131"/>
  <c r="Z10035" i="131"/>
  <c r="Y10035" i="131"/>
  <c r="X10035" i="131"/>
  <c r="W10035" i="131"/>
  <c r="V10035" i="131"/>
  <c r="U10035" i="131"/>
  <c r="T10035" i="131"/>
  <c r="S10035" i="131"/>
  <c r="R10035" i="131"/>
  <c r="Q10035" i="131"/>
  <c r="P10035" i="131"/>
  <c r="O10035" i="131"/>
  <c r="N10035" i="131"/>
  <c r="M10035" i="131"/>
  <c r="L10035" i="131"/>
  <c r="K10035" i="131"/>
  <c r="J10035" i="131"/>
  <c r="I10035" i="131"/>
  <c r="H10035" i="131"/>
  <c r="G10035" i="131"/>
  <c r="F10035" i="131"/>
  <c r="E10035" i="131"/>
  <c r="D10035" i="131"/>
  <c r="C10035" i="131"/>
  <c r="AD10034" i="131"/>
  <c r="AC10034" i="131"/>
  <c r="AB10034" i="131"/>
  <c r="AA10034" i="131"/>
  <c r="Z10034" i="131"/>
  <c r="Y10034" i="131"/>
  <c r="AV10033" i="131" s="1"/>
  <c r="X10034" i="131"/>
  <c r="W10034" i="131"/>
  <c r="AU10033" i="131" s="1"/>
  <c r="V10034" i="131"/>
  <c r="U10034" i="131"/>
  <c r="T10034" i="131"/>
  <c r="S10034" i="131"/>
  <c r="R10034" i="131"/>
  <c r="Q10034" i="131"/>
  <c r="AR10033" i="131" s="1"/>
  <c r="P10034" i="131"/>
  <c r="O10034" i="131"/>
  <c r="AQ10033" i="131" s="1"/>
  <c r="N10034" i="131"/>
  <c r="M10034" i="131"/>
  <c r="L10034" i="131"/>
  <c r="K10034" i="131"/>
  <c r="J10034" i="131"/>
  <c r="I10034" i="131"/>
  <c r="AN10033" i="131" s="1"/>
  <c r="H10034" i="131"/>
  <c r="G10034" i="131"/>
  <c r="AM10033" i="131" s="1"/>
  <c r="F10034" i="131"/>
  <c r="E10034" i="131"/>
  <c r="D10034" i="131"/>
  <c r="C10034" i="131"/>
  <c r="AD10033" i="131"/>
  <c r="AC10033" i="131"/>
  <c r="AB10033" i="131"/>
  <c r="AA10033" i="131"/>
  <c r="Z10033" i="131"/>
  <c r="Y10033" i="131"/>
  <c r="X10033" i="131"/>
  <c r="W10033" i="131"/>
  <c r="V10033" i="131"/>
  <c r="U10033" i="131"/>
  <c r="T10033" i="131"/>
  <c r="S10033" i="131"/>
  <c r="R10033" i="131"/>
  <c r="Q10033" i="131"/>
  <c r="P10033" i="131"/>
  <c r="O10033" i="131"/>
  <c r="N10033" i="131"/>
  <c r="M10033" i="131"/>
  <c r="L10033" i="131"/>
  <c r="K10033" i="131"/>
  <c r="J10033" i="131"/>
  <c r="I10033" i="131"/>
  <c r="H10033" i="131"/>
  <c r="G10033" i="131"/>
  <c r="F10033" i="131"/>
  <c r="E10033" i="131"/>
  <c r="D10033" i="131"/>
  <c r="C10033" i="131"/>
  <c r="AD10032" i="131"/>
  <c r="AC10032" i="131"/>
  <c r="AB10032" i="131"/>
  <c r="AA10032" i="131"/>
  <c r="Z10032" i="131"/>
  <c r="Y10032" i="131"/>
  <c r="AV10032" i="131" s="1"/>
  <c r="X10032" i="131"/>
  <c r="W10032" i="131"/>
  <c r="AU10032" i="131" s="1"/>
  <c r="V10032" i="131"/>
  <c r="U10032" i="131"/>
  <c r="T10032" i="131"/>
  <c r="S10032" i="131"/>
  <c r="R10032" i="131"/>
  <c r="Q10032" i="131"/>
  <c r="AR10032" i="131" s="1"/>
  <c r="P10032" i="131"/>
  <c r="O10032" i="131"/>
  <c r="AQ10032" i="131" s="1"/>
  <c r="N10032" i="131"/>
  <c r="M10032" i="131"/>
  <c r="L10032" i="131"/>
  <c r="K10032" i="131"/>
  <c r="J10032" i="131"/>
  <c r="I10032" i="131"/>
  <c r="AN10032" i="131" s="1"/>
  <c r="H10032" i="131"/>
  <c r="G10032" i="131"/>
  <c r="AM10032" i="131" s="1"/>
  <c r="F10032" i="131"/>
  <c r="E10032" i="131"/>
  <c r="D10032" i="131"/>
  <c r="C10032" i="131"/>
  <c r="AD10029" i="131"/>
  <c r="AC10029" i="131"/>
  <c r="AB10029" i="131"/>
  <c r="AA10029" i="131"/>
  <c r="Z10029" i="131"/>
  <c r="Y10029" i="131"/>
  <c r="X10029" i="131"/>
  <c r="W10029" i="131"/>
  <c r="V10029" i="131"/>
  <c r="U10029" i="131"/>
  <c r="T10029" i="131"/>
  <c r="S10029" i="131"/>
  <c r="R10029" i="131"/>
  <c r="Q10029" i="131"/>
  <c r="P10029" i="131"/>
  <c r="O10029" i="131"/>
  <c r="N10029" i="131"/>
  <c r="M10029" i="131"/>
  <c r="L10029" i="131"/>
  <c r="K10029" i="131"/>
  <c r="J10029" i="131"/>
  <c r="I10029" i="131"/>
  <c r="H10029" i="131"/>
  <c r="G10029" i="131"/>
  <c r="F10029" i="131"/>
  <c r="E10029" i="131"/>
  <c r="D10029" i="131"/>
  <c r="C10029" i="131"/>
  <c r="AG10028" i="131"/>
  <c r="AD10028" i="131"/>
  <c r="AC10028" i="131"/>
  <c r="AB10028" i="131"/>
  <c r="AA10028" i="131"/>
  <c r="Z10028" i="131"/>
  <c r="Y10028" i="131"/>
  <c r="X10028" i="131"/>
  <c r="W10028" i="131"/>
  <c r="V10028" i="131"/>
  <c r="U10028" i="131"/>
  <c r="T10028" i="131"/>
  <c r="S10028" i="131"/>
  <c r="R10028" i="131"/>
  <c r="Q10028" i="131"/>
  <c r="P10028" i="131"/>
  <c r="O10028" i="131"/>
  <c r="N10028" i="131"/>
  <c r="M10028" i="131"/>
  <c r="L10028" i="131"/>
  <c r="K10028" i="131"/>
  <c r="J10028" i="131"/>
  <c r="I10028" i="131"/>
  <c r="H10028" i="131"/>
  <c r="G10028" i="131"/>
  <c r="F10028" i="131"/>
  <c r="E10028" i="131"/>
  <c r="D10028" i="131"/>
  <c r="C10028" i="131"/>
  <c r="AG10027" i="131"/>
  <c r="AD10027" i="131"/>
  <c r="AC10027" i="131"/>
  <c r="AB10027" i="131"/>
  <c r="AA10027" i="131"/>
  <c r="Z10027" i="131"/>
  <c r="Y10027" i="131"/>
  <c r="X10027" i="131"/>
  <c r="W10027" i="131"/>
  <c r="V10027" i="131"/>
  <c r="U10027" i="131"/>
  <c r="T10027" i="131"/>
  <c r="S10027" i="131"/>
  <c r="R10027" i="131"/>
  <c r="Q10027" i="131"/>
  <c r="P10027" i="131"/>
  <c r="O10027" i="131"/>
  <c r="N10027" i="131"/>
  <c r="M10027" i="131"/>
  <c r="L10027" i="131"/>
  <c r="K10027" i="131"/>
  <c r="J10027" i="131"/>
  <c r="I10027" i="131"/>
  <c r="H10027" i="131"/>
  <c r="G10027" i="131"/>
  <c r="F10027" i="131"/>
  <c r="E10027" i="131"/>
  <c r="D10027" i="131"/>
  <c r="C10027" i="131"/>
  <c r="AG10026" i="131"/>
  <c r="AD10026" i="131"/>
  <c r="AC10026" i="131"/>
  <c r="AB10026" i="131"/>
  <c r="AA10026" i="131"/>
  <c r="Z10026" i="131"/>
  <c r="Y10026" i="131"/>
  <c r="X10026" i="131"/>
  <c r="W10026" i="131"/>
  <c r="V10026" i="131"/>
  <c r="U10026" i="131"/>
  <c r="T10026" i="131"/>
  <c r="S10026" i="131"/>
  <c r="R10026" i="131"/>
  <c r="Q10026" i="131"/>
  <c r="P10026" i="131"/>
  <c r="O10026" i="131"/>
  <c r="N10026" i="131"/>
  <c r="M10026" i="131"/>
  <c r="L10026" i="131"/>
  <c r="K10026" i="131"/>
  <c r="J10026" i="131"/>
  <c r="I10026" i="131"/>
  <c r="H10026" i="131"/>
  <c r="G10026" i="131"/>
  <c r="F10026" i="131"/>
  <c r="E10026" i="131"/>
  <c r="D10026" i="131"/>
  <c r="C10026" i="131"/>
  <c r="AG10025" i="131"/>
  <c r="AD10025" i="131"/>
  <c r="AC10025" i="131"/>
  <c r="AB10025" i="131"/>
  <c r="AA10025" i="131"/>
  <c r="Z10025" i="131"/>
  <c r="Y10025" i="131"/>
  <c r="X10025" i="131"/>
  <c r="W10025" i="131"/>
  <c r="V10025" i="131"/>
  <c r="U10025" i="131"/>
  <c r="T10025" i="131"/>
  <c r="S10025" i="131"/>
  <c r="R10025" i="131"/>
  <c r="Q10025" i="131"/>
  <c r="P10025" i="131"/>
  <c r="O10025" i="131"/>
  <c r="N10025" i="131"/>
  <c r="M10025" i="131"/>
  <c r="L10025" i="131"/>
  <c r="K10025" i="131"/>
  <c r="J10025" i="131"/>
  <c r="I10025" i="131"/>
  <c r="H10025" i="131"/>
  <c r="G10025" i="131"/>
  <c r="F10025" i="131"/>
  <c r="E10025" i="131"/>
  <c r="D10025" i="131"/>
  <c r="C10025" i="131"/>
  <c r="AG10024" i="131"/>
  <c r="AD10024" i="131"/>
  <c r="AC10024" i="131"/>
  <c r="AB10024" i="131"/>
  <c r="AA10024" i="131"/>
  <c r="Z10024" i="131"/>
  <c r="Y10024" i="131"/>
  <c r="X10024" i="131"/>
  <c r="W10024" i="131"/>
  <c r="V10024" i="131"/>
  <c r="U10024" i="131"/>
  <c r="T10024" i="131"/>
  <c r="S10024" i="131"/>
  <c r="R10024" i="131"/>
  <c r="Q10024" i="131"/>
  <c r="P10024" i="131"/>
  <c r="O10024" i="131"/>
  <c r="N10024" i="131"/>
  <c r="M10024" i="131"/>
  <c r="L10024" i="131"/>
  <c r="K10024" i="131"/>
  <c r="J10024" i="131"/>
  <c r="I10024" i="131"/>
  <c r="H10024" i="131"/>
  <c r="G10024" i="131"/>
  <c r="F10024" i="131"/>
  <c r="E10024" i="131"/>
  <c r="D10024" i="131"/>
  <c r="C10024" i="131"/>
  <c r="AG10023" i="131"/>
  <c r="AD10023" i="131"/>
  <c r="AC10023" i="131"/>
  <c r="AB10023" i="131"/>
  <c r="AA10023" i="131"/>
  <c r="Z10023" i="131"/>
  <c r="Y10023" i="131"/>
  <c r="X10023" i="131"/>
  <c r="W10023" i="131"/>
  <c r="V10023" i="131"/>
  <c r="U10023" i="131"/>
  <c r="T10023" i="131"/>
  <c r="S10023" i="131"/>
  <c r="R10023" i="131"/>
  <c r="Q10023" i="131"/>
  <c r="P10023" i="131"/>
  <c r="O10023" i="131"/>
  <c r="N10023" i="131"/>
  <c r="M10023" i="131"/>
  <c r="L10023" i="131"/>
  <c r="K10023" i="131"/>
  <c r="J10023" i="131"/>
  <c r="I10023" i="131"/>
  <c r="H10023" i="131"/>
  <c r="G10023" i="131"/>
  <c r="F10023" i="131"/>
  <c r="E10023" i="131"/>
  <c r="D10023" i="131"/>
  <c r="C10023" i="131"/>
  <c r="AG10022" i="131"/>
  <c r="AD10022" i="131"/>
  <c r="AC10022" i="131"/>
  <c r="AB10022" i="131"/>
  <c r="AA10022" i="131"/>
  <c r="Z10022" i="131"/>
  <c r="Y10022" i="131"/>
  <c r="X10022" i="131"/>
  <c r="W10022" i="131"/>
  <c r="V10022" i="131"/>
  <c r="U10022" i="131"/>
  <c r="T10022" i="131"/>
  <c r="S10022" i="131"/>
  <c r="R10022" i="131"/>
  <c r="Q10022" i="131"/>
  <c r="P10022" i="131"/>
  <c r="O10022" i="131"/>
  <c r="N10022" i="131"/>
  <c r="M10022" i="131"/>
  <c r="L10022" i="131"/>
  <c r="K10022" i="131"/>
  <c r="J10022" i="131"/>
  <c r="I10022" i="131"/>
  <c r="H10022" i="131"/>
  <c r="G10022" i="131"/>
  <c r="F10022" i="131"/>
  <c r="E10022" i="131"/>
  <c r="D10022" i="131"/>
  <c r="C10022" i="131"/>
  <c r="AG10021" i="131"/>
  <c r="AD10021" i="131"/>
  <c r="AC10021" i="131"/>
  <c r="AB10021" i="131"/>
  <c r="AA10021" i="131"/>
  <c r="Z10021" i="131"/>
  <c r="Y10021" i="131"/>
  <c r="X10021" i="131"/>
  <c r="W10021" i="131"/>
  <c r="V10021" i="131"/>
  <c r="U10021" i="131"/>
  <c r="T10021" i="131"/>
  <c r="S10021" i="131"/>
  <c r="R10021" i="131"/>
  <c r="Q10021" i="131"/>
  <c r="P10021" i="131"/>
  <c r="O10021" i="131"/>
  <c r="N10021" i="131"/>
  <c r="M10021" i="131"/>
  <c r="L10021" i="131"/>
  <c r="K10021" i="131"/>
  <c r="J10021" i="131"/>
  <c r="I10021" i="131"/>
  <c r="H10021" i="131"/>
  <c r="G10021" i="131"/>
  <c r="F10021" i="131"/>
  <c r="E10021" i="131"/>
  <c r="D10021" i="131"/>
  <c r="C10021" i="131"/>
  <c r="AG10020" i="131"/>
  <c r="AD10020" i="131"/>
  <c r="AC10020" i="131"/>
  <c r="AB10020" i="131"/>
  <c r="AA10020" i="131"/>
  <c r="Z10020" i="131"/>
  <c r="Y10020" i="131"/>
  <c r="X10020" i="131"/>
  <c r="W10020" i="131"/>
  <c r="V10020" i="131"/>
  <c r="U10020" i="131"/>
  <c r="T10020" i="131"/>
  <c r="S10020" i="131"/>
  <c r="R10020" i="131"/>
  <c r="Q10020" i="131"/>
  <c r="P10020" i="131"/>
  <c r="O10020" i="131"/>
  <c r="N10020" i="131"/>
  <c r="M10020" i="131"/>
  <c r="L10020" i="131"/>
  <c r="K10020" i="131"/>
  <c r="J10020" i="131"/>
  <c r="I10020" i="131"/>
  <c r="H10020" i="131"/>
  <c r="G10020" i="131"/>
  <c r="F10020" i="131"/>
  <c r="E10020" i="131"/>
  <c r="D10020" i="131"/>
  <c r="C10020" i="131"/>
  <c r="AG10019" i="131"/>
  <c r="AD10019" i="131"/>
  <c r="AC10019" i="131"/>
  <c r="AB10019" i="131"/>
  <c r="AA10019" i="131"/>
  <c r="Z10019" i="131"/>
  <c r="Y10019" i="131"/>
  <c r="X10019" i="131"/>
  <c r="W10019" i="131"/>
  <c r="V10019" i="131"/>
  <c r="U10019" i="131"/>
  <c r="T10019" i="131"/>
  <c r="S10019" i="131"/>
  <c r="R10019" i="131"/>
  <c r="Q10019" i="131"/>
  <c r="P10019" i="131"/>
  <c r="O10019" i="131"/>
  <c r="N10019" i="131"/>
  <c r="M10019" i="131"/>
  <c r="L10019" i="131"/>
  <c r="K10019" i="131"/>
  <c r="J10019" i="131"/>
  <c r="I10019" i="131"/>
  <c r="H10019" i="131"/>
  <c r="G10019" i="131"/>
  <c r="F10019" i="131"/>
  <c r="E10019" i="131"/>
  <c r="D10019" i="131"/>
  <c r="C10019" i="131"/>
  <c r="AD10018" i="131"/>
  <c r="AC10018" i="131"/>
  <c r="AB10018" i="131"/>
  <c r="AA10018" i="131"/>
  <c r="AW10010" i="131" s="1"/>
  <c r="Z10018" i="131"/>
  <c r="Y10018" i="131"/>
  <c r="AV10010" i="131" s="1"/>
  <c r="X10018" i="131"/>
  <c r="W10018" i="131"/>
  <c r="V10018" i="131"/>
  <c r="U10018" i="131"/>
  <c r="T10018" i="131"/>
  <c r="S10018" i="131"/>
  <c r="AS10010" i="131" s="1"/>
  <c r="R10018" i="131"/>
  <c r="Q10018" i="131"/>
  <c r="AR10010" i="131" s="1"/>
  <c r="P10018" i="131"/>
  <c r="O10018" i="131"/>
  <c r="N10018" i="131"/>
  <c r="M10018" i="131"/>
  <c r="L10018" i="131"/>
  <c r="K10018" i="131"/>
  <c r="AO10010" i="131" s="1"/>
  <c r="J10018" i="131"/>
  <c r="I10018" i="131"/>
  <c r="AN10010" i="131" s="1"/>
  <c r="H10018" i="131"/>
  <c r="G10018" i="131"/>
  <c r="F10018" i="131"/>
  <c r="E10018" i="131"/>
  <c r="D10018" i="131"/>
  <c r="C10018" i="131"/>
  <c r="AK10010" i="131" s="1"/>
  <c r="AD10017" i="131"/>
  <c r="AC10017" i="131"/>
  <c r="AB10017" i="131"/>
  <c r="AA10017" i="131"/>
  <c r="Z10017" i="131"/>
  <c r="Y10017" i="131"/>
  <c r="X10017" i="131"/>
  <c r="W10017" i="131"/>
  <c r="V10017" i="131"/>
  <c r="U10017" i="131"/>
  <c r="T10017" i="131"/>
  <c r="S10017" i="131"/>
  <c r="R10017" i="131"/>
  <c r="Q10017" i="131"/>
  <c r="P10017" i="131"/>
  <c r="O10017" i="131"/>
  <c r="N10017" i="131"/>
  <c r="M10017" i="131"/>
  <c r="L10017" i="131"/>
  <c r="K10017" i="131"/>
  <c r="J10017" i="131"/>
  <c r="I10017" i="131"/>
  <c r="H10017" i="131"/>
  <c r="G10017" i="131"/>
  <c r="F10017" i="131"/>
  <c r="E10017" i="131"/>
  <c r="D10017" i="131"/>
  <c r="C10017" i="131"/>
  <c r="AD10016" i="131"/>
  <c r="AC10016" i="131"/>
  <c r="AB10016" i="131"/>
  <c r="AA10016" i="131"/>
  <c r="AW10009" i="131" s="1"/>
  <c r="Z10016" i="131"/>
  <c r="Y10016" i="131"/>
  <c r="AV10009" i="131" s="1"/>
  <c r="X10016" i="131"/>
  <c r="W10016" i="131"/>
  <c r="V10016" i="131"/>
  <c r="U10016" i="131"/>
  <c r="T10016" i="131"/>
  <c r="S10016" i="131"/>
  <c r="AS10009" i="131" s="1"/>
  <c r="R10016" i="131"/>
  <c r="Q10016" i="131"/>
  <c r="AR10009" i="131" s="1"/>
  <c r="P10016" i="131"/>
  <c r="O10016" i="131"/>
  <c r="N10016" i="131"/>
  <c r="M10016" i="131"/>
  <c r="L10016" i="131"/>
  <c r="K10016" i="131"/>
  <c r="AO10009" i="131" s="1"/>
  <c r="J10016" i="131"/>
  <c r="I10016" i="131"/>
  <c r="AN10009" i="131" s="1"/>
  <c r="H10016" i="131"/>
  <c r="G10016" i="131"/>
  <c r="F10016" i="131"/>
  <c r="E10016" i="131"/>
  <c r="D10016" i="131"/>
  <c r="C10016" i="131"/>
  <c r="AK10009" i="131" s="1"/>
  <c r="AD10015" i="131"/>
  <c r="AC10015" i="131"/>
  <c r="AB10015" i="131"/>
  <c r="AA10015" i="131"/>
  <c r="Z10015" i="131"/>
  <c r="Y10015" i="131"/>
  <c r="X10015" i="131"/>
  <c r="W10015" i="131"/>
  <c r="V10015" i="131"/>
  <c r="U10015" i="131"/>
  <c r="T10015" i="131"/>
  <c r="S10015" i="131"/>
  <c r="R10015" i="131"/>
  <c r="Q10015" i="131"/>
  <c r="P10015" i="131"/>
  <c r="O10015" i="131"/>
  <c r="N10015" i="131"/>
  <c r="M10015" i="131"/>
  <c r="L10015" i="131"/>
  <c r="K10015" i="131"/>
  <c r="J10015" i="131"/>
  <c r="I10015" i="131"/>
  <c r="H10015" i="131"/>
  <c r="G10015" i="131"/>
  <c r="F10015" i="131"/>
  <c r="E10015" i="131"/>
  <c r="D10015" i="131"/>
  <c r="C10015" i="131"/>
  <c r="AD10014" i="131"/>
  <c r="AC10014" i="131"/>
  <c r="AB10014" i="131"/>
  <c r="AA10014" i="131"/>
  <c r="AW10008" i="131" s="1"/>
  <c r="Z10014" i="131"/>
  <c r="Y10014" i="131"/>
  <c r="AV10008" i="131" s="1"/>
  <c r="X10014" i="131"/>
  <c r="W10014" i="131"/>
  <c r="V10014" i="131"/>
  <c r="U10014" i="131"/>
  <c r="T10014" i="131"/>
  <c r="S10014" i="131"/>
  <c r="AS10008" i="131" s="1"/>
  <c r="R10014" i="131"/>
  <c r="Q10014" i="131"/>
  <c r="AR10008" i="131" s="1"/>
  <c r="P10014" i="131"/>
  <c r="O10014" i="131"/>
  <c r="N10014" i="131"/>
  <c r="M10014" i="131"/>
  <c r="L10014" i="131"/>
  <c r="K10014" i="131"/>
  <c r="AO10008" i="131" s="1"/>
  <c r="J10014" i="131"/>
  <c r="I10014" i="131"/>
  <c r="AN10008" i="131" s="1"/>
  <c r="H10014" i="131"/>
  <c r="G10014" i="131"/>
  <c r="F10014" i="131"/>
  <c r="E10014" i="131"/>
  <c r="D10014" i="131"/>
  <c r="C10014" i="131"/>
  <c r="AK10008" i="131" s="1"/>
  <c r="AD10013" i="131"/>
  <c r="AC10013" i="131"/>
  <c r="AB10013" i="131"/>
  <c r="AA10013" i="131"/>
  <c r="Z10013" i="131"/>
  <c r="Y10013" i="131"/>
  <c r="X10013" i="131"/>
  <c r="W10013" i="131"/>
  <c r="V10013" i="131"/>
  <c r="U10013" i="131"/>
  <c r="T10013" i="131"/>
  <c r="S10013" i="131"/>
  <c r="R10013" i="131"/>
  <c r="Q10013" i="131"/>
  <c r="P10013" i="131"/>
  <c r="O10013" i="131"/>
  <c r="N10013" i="131"/>
  <c r="M10013" i="131"/>
  <c r="L10013" i="131"/>
  <c r="K10013" i="131"/>
  <c r="J10013" i="131"/>
  <c r="I10013" i="131"/>
  <c r="H10013" i="131"/>
  <c r="G10013" i="131"/>
  <c r="F10013" i="131"/>
  <c r="E10013" i="131"/>
  <c r="D10013" i="131"/>
  <c r="C10013" i="131"/>
  <c r="AD10012" i="131"/>
  <c r="AC10012" i="131"/>
  <c r="AB10012" i="131"/>
  <c r="AA10012" i="131"/>
  <c r="AW10007" i="131" s="1"/>
  <c r="Z10012" i="131"/>
  <c r="Y10012" i="131"/>
  <c r="AV10007" i="131" s="1"/>
  <c r="X10012" i="131"/>
  <c r="W10012" i="131"/>
  <c r="V10012" i="131"/>
  <c r="U10012" i="131"/>
  <c r="T10012" i="131"/>
  <c r="S10012" i="131"/>
  <c r="AS10007" i="131" s="1"/>
  <c r="R10012" i="131"/>
  <c r="Q10012" i="131"/>
  <c r="AR10007" i="131" s="1"/>
  <c r="P10012" i="131"/>
  <c r="O10012" i="131"/>
  <c r="N10012" i="131"/>
  <c r="M10012" i="131"/>
  <c r="L10012" i="131"/>
  <c r="K10012" i="131"/>
  <c r="AO10007" i="131" s="1"/>
  <c r="J10012" i="131"/>
  <c r="I10012" i="131"/>
  <c r="AN10007" i="131" s="1"/>
  <c r="H10012" i="131"/>
  <c r="G10012" i="131"/>
  <c r="F10012" i="131"/>
  <c r="E10012" i="131"/>
  <c r="D10012" i="131"/>
  <c r="C10012" i="131"/>
  <c r="AK10007" i="131" s="1"/>
  <c r="AD10011" i="131"/>
  <c r="AC10011" i="131"/>
  <c r="AB10011" i="131"/>
  <c r="AA10011" i="131"/>
  <c r="Z10011" i="131"/>
  <c r="Y10011" i="131"/>
  <c r="X10011" i="131"/>
  <c r="W10011" i="131"/>
  <c r="V10011" i="131"/>
  <c r="U10011" i="131"/>
  <c r="T10011" i="131"/>
  <c r="S10011" i="131"/>
  <c r="R10011" i="131"/>
  <c r="Q10011" i="131"/>
  <c r="P10011" i="131"/>
  <c r="O10011" i="131"/>
  <c r="N10011" i="131"/>
  <c r="M10011" i="131"/>
  <c r="L10011" i="131"/>
  <c r="K10011" i="131"/>
  <c r="J10011" i="131"/>
  <c r="I10011" i="131"/>
  <c r="H10011" i="131"/>
  <c r="G10011" i="131"/>
  <c r="F10011" i="131"/>
  <c r="E10011" i="131"/>
  <c r="D10011" i="131"/>
  <c r="C10011" i="131"/>
  <c r="AD10010" i="131"/>
  <c r="AC10010" i="131"/>
  <c r="AB10010" i="131"/>
  <c r="AA10010" i="131"/>
  <c r="AW10006" i="131" s="1"/>
  <c r="Z10010" i="131"/>
  <c r="Y10010" i="131"/>
  <c r="AV10006" i="131" s="1"/>
  <c r="X10010" i="131"/>
  <c r="W10010" i="131"/>
  <c r="V10010" i="131"/>
  <c r="U10010" i="131"/>
  <c r="T10010" i="131"/>
  <c r="S10010" i="131"/>
  <c r="AS10006" i="131" s="1"/>
  <c r="R10010" i="131"/>
  <c r="Q10010" i="131"/>
  <c r="AR10006" i="131" s="1"/>
  <c r="P10010" i="131"/>
  <c r="O10010" i="131"/>
  <c r="N10010" i="131"/>
  <c r="M10010" i="131"/>
  <c r="L10010" i="131"/>
  <c r="K10010" i="131"/>
  <c r="AO10006" i="131" s="1"/>
  <c r="J10010" i="131"/>
  <c r="I10010" i="131"/>
  <c r="AN10006" i="131" s="1"/>
  <c r="H10010" i="131"/>
  <c r="G10010" i="131"/>
  <c r="F10010" i="131"/>
  <c r="E10010" i="131"/>
  <c r="D10010" i="131"/>
  <c r="C10010" i="131"/>
  <c r="AK10006" i="131" s="1"/>
  <c r="AD10009" i="131"/>
  <c r="AC10009" i="131"/>
  <c r="AB10009" i="131"/>
  <c r="AA10009" i="131"/>
  <c r="Z10009" i="131"/>
  <c r="Y10009" i="131"/>
  <c r="X10009" i="131"/>
  <c r="W10009" i="131"/>
  <c r="V10009" i="131"/>
  <c r="U10009" i="131"/>
  <c r="T10009" i="131"/>
  <c r="S10009" i="131"/>
  <c r="R10009" i="131"/>
  <c r="Q10009" i="131"/>
  <c r="P10009" i="131"/>
  <c r="O10009" i="131"/>
  <c r="N10009" i="131"/>
  <c r="M10009" i="131"/>
  <c r="L10009" i="131"/>
  <c r="K10009" i="131"/>
  <c r="J10009" i="131"/>
  <c r="I10009" i="131"/>
  <c r="H10009" i="131"/>
  <c r="G10009" i="131"/>
  <c r="F10009" i="131"/>
  <c r="E10009" i="131"/>
  <c r="D10009" i="131"/>
  <c r="C10009" i="131"/>
  <c r="AD10008" i="131"/>
  <c r="AC10008" i="131"/>
  <c r="AB10008" i="131"/>
  <c r="AA10008" i="131"/>
  <c r="AW10005" i="131" s="1"/>
  <c r="Z10008" i="131"/>
  <c r="Y10008" i="131"/>
  <c r="AV10005" i="131" s="1"/>
  <c r="X10008" i="131"/>
  <c r="W10008" i="131"/>
  <c r="V10008" i="131"/>
  <c r="U10008" i="131"/>
  <c r="T10008" i="131"/>
  <c r="S10008" i="131"/>
  <c r="AS10005" i="131" s="1"/>
  <c r="R10008" i="131"/>
  <c r="Q10008" i="131"/>
  <c r="AR10005" i="131" s="1"/>
  <c r="P10008" i="131"/>
  <c r="O10008" i="131"/>
  <c r="N10008" i="131"/>
  <c r="M10008" i="131"/>
  <c r="L10008" i="131"/>
  <c r="K10008" i="131"/>
  <c r="AO10005" i="131" s="1"/>
  <c r="J10008" i="131"/>
  <c r="I10008" i="131"/>
  <c r="AN10005" i="131" s="1"/>
  <c r="H10008" i="131"/>
  <c r="G10008" i="131"/>
  <c r="F10008" i="131"/>
  <c r="E10008" i="131"/>
  <c r="D10008" i="131"/>
  <c r="C10008" i="131"/>
  <c r="AK10005" i="131" s="1"/>
  <c r="AD10007" i="131"/>
  <c r="AC10007" i="131"/>
  <c r="AB10007" i="131"/>
  <c r="AA10007" i="131"/>
  <c r="Z10007" i="131"/>
  <c r="Y10007" i="131"/>
  <c r="X10007" i="131"/>
  <c r="W10007" i="131"/>
  <c r="V10007" i="131"/>
  <c r="U10007" i="131"/>
  <c r="T10007" i="131"/>
  <c r="S10007" i="131"/>
  <c r="R10007" i="131"/>
  <c r="Q10007" i="131"/>
  <c r="P10007" i="131"/>
  <c r="O10007" i="131"/>
  <c r="N10007" i="131"/>
  <c r="M10007" i="131"/>
  <c r="L10007" i="131"/>
  <c r="K10007" i="131"/>
  <c r="J10007" i="131"/>
  <c r="I10007" i="131"/>
  <c r="H10007" i="131"/>
  <c r="G10007" i="131"/>
  <c r="F10007" i="131"/>
  <c r="E10007" i="131"/>
  <c r="D10007" i="131"/>
  <c r="C10007" i="131"/>
  <c r="AD10006" i="131"/>
  <c r="AC10006" i="131"/>
  <c r="AB10006" i="131"/>
  <c r="AA10006" i="131"/>
  <c r="AW10004" i="131" s="1"/>
  <c r="Z10006" i="131"/>
  <c r="Y10006" i="131"/>
  <c r="AV10004" i="131" s="1"/>
  <c r="X10006" i="131"/>
  <c r="W10006" i="131"/>
  <c r="V10006" i="131"/>
  <c r="U10006" i="131"/>
  <c r="T10006" i="131"/>
  <c r="S10006" i="131"/>
  <c r="AS10004" i="131" s="1"/>
  <c r="R10006" i="131"/>
  <c r="Q10006" i="131"/>
  <c r="AR10004" i="131" s="1"/>
  <c r="P10006" i="131"/>
  <c r="O10006" i="131"/>
  <c r="N10006" i="131"/>
  <c r="M10006" i="131"/>
  <c r="L10006" i="131"/>
  <c r="K10006" i="131"/>
  <c r="AO10004" i="131" s="1"/>
  <c r="J10006" i="131"/>
  <c r="I10006" i="131"/>
  <c r="AN10004" i="131" s="1"/>
  <c r="H10006" i="131"/>
  <c r="G10006" i="131"/>
  <c r="F10006" i="131"/>
  <c r="E10006" i="131"/>
  <c r="D10006" i="131"/>
  <c r="C10006" i="131"/>
  <c r="AK10004" i="131" s="1"/>
  <c r="AD10005" i="131"/>
  <c r="AC10005" i="131"/>
  <c r="AB10005" i="131"/>
  <c r="AA10005" i="131"/>
  <c r="Z10005" i="131"/>
  <c r="Y10005" i="131"/>
  <c r="X10005" i="131"/>
  <c r="W10005" i="131"/>
  <c r="V10005" i="131"/>
  <c r="U10005" i="131"/>
  <c r="T10005" i="131"/>
  <c r="S10005" i="131"/>
  <c r="R10005" i="131"/>
  <c r="Q10005" i="131"/>
  <c r="P10005" i="131"/>
  <c r="O10005" i="131"/>
  <c r="N10005" i="131"/>
  <c r="M10005" i="131"/>
  <c r="L10005" i="131"/>
  <c r="K10005" i="131"/>
  <c r="J10005" i="131"/>
  <c r="I10005" i="131"/>
  <c r="H10005" i="131"/>
  <c r="G10005" i="131"/>
  <c r="F10005" i="131"/>
  <c r="E10005" i="131"/>
  <c r="D10005" i="131"/>
  <c r="C10005" i="131"/>
  <c r="AD10004" i="131"/>
  <c r="AC10004" i="131"/>
  <c r="AB10004" i="131"/>
  <c r="AA10004" i="131"/>
  <c r="AW10003" i="131" s="1"/>
  <c r="Z10004" i="131"/>
  <c r="Y10004" i="131"/>
  <c r="AV10003" i="131" s="1"/>
  <c r="X10004" i="131"/>
  <c r="W10004" i="131"/>
  <c r="V10004" i="131"/>
  <c r="U10004" i="131"/>
  <c r="T10004" i="131"/>
  <c r="S10004" i="131"/>
  <c r="AS10003" i="131" s="1"/>
  <c r="R10004" i="131"/>
  <c r="Q10004" i="131"/>
  <c r="AR10003" i="131" s="1"/>
  <c r="P10004" i="131"/>
  <c r="O10004" i="131"/>
  <c r="N10004" i="131"/>
  <c r="M10004" i="131"/>
  <c r="L10004" i="131"/>
  <c r="K10004" i="131"/>
  <c r="AO10003" i="131" s="1"/>
  <c r="J10004" i="131"/>
  <c r="I10004" i="131"/>
  <c r="AN10003" i="131" s="1"/>
  <c r="H10004" i="131"/>
  <c r="G10004" i="131"/>
  <c r="F10004" i="131"/>
  <c r="E10004" i="131"/>
  <c r="D10004" i="131"/>
  <c r="C10004" i="131"/>
  <c r="AK10003" i="131" s="1"/>
  <c r="AD10003" i="131"/>
  <c r="AC10003" i="131"/>
  <c r="AB10003" i="131"/>
  <c r="AA10003" i="131"/>
  <c r="Z10003" i="131"/>
  <c r="Y10003" i="131"/>
  <c r="X10003" i="131"/>
  <c r="W10003" i="131"/>
  <c r="V10003" i="131"/>
  <c r="U10003" i="131"/>
  <c r="T10003" i="131"/>
  <c r="S10003" i="131"/>
  <c r="R10003" i="131"/>
  <c r="Q10003" i="131"/>
  <c r="P10003" i="131"/>
  <c r="O10003" i="131"/>
  <c r="N10003" i="131"/>
  <c r="M10003" i="131"/>
  <c r="L10003" i="131"/>
  <c r="K10003" i="131"/>
  <c r="J10003" i="131"/>
  <c r="I10003" i="131"/>
  <c r="H10003" i="131"/>
  <c r="G10003" i="131"/>
  <c r="F10003" i="131"/>
  <c r="E10003" i="131"/>
  <c r="D10003" i="131"/>
  <c r="C10003" i="131"/>
  <c r="AD10002" i="131"/>
  <c r="AC10002" i="131"/>
  <c r="AB10002" i="131"/>
  <c r="AA10002" i="131"/>
  <c r="AW10002" i="131" s="1"/>
  <c r="Z10002" i="131"/>
  <c r="Y10002" i="131"/>
  <c r="AV10002" i="131" s="1"/>
  <c r="X10002" i="131"/>
  <c r="W10002" i="131"/>
  <c r="V10002" i="131"/>
  <c r="U10002" i="131"/>
  <c r="T10002" i="131"/>
  <c r="S10002" i="131"/>
  <c r="AS10002" i="131" s="1"/>
  <c r="R10002" i="131"/>
  <c r="Q10002" i="131"/>
  <c r="AR10002" i="131" s="1"/>
  <c r="P10002" i="131"/>
  <c r="O10002" i="131"/>
  <c r="N10002" i="131"/>
  <c r="M10002" i="131"/>
  <c r="L10002" i="131"/>
  <c r="K10002" i="131"/>
  <c r="AO10002" i="131" s="1"/>
  <c r="J10002" i="131"/>
  <c r="I10002" i="131"/>
  <c r="AN10002" i="131" s="1"/>
  <c r="H10002" i="131"/>
  <c r="G10002" i="131"/>
  <c r="F10002" i="131"/>
  <c r="E10002" i="131"/>
  <c r="D10002" i="131"/>
  <c r="C10002" i="131"/>
  <c r="AK10002" i="131" s="1"/>
  <c r="AD9999" i="131"/>
  <c r="AC9999" i="131"/>
  <c r="AB9999" i="131"/>
  <c r="AA9999" i="131"/>
  <c r="Z9999" i="131"/>
  <c r="Y9999" i="131"/>
  <c r="X9999" i="131"/>
  <c r="W9999" i="131"/>
  <c r="V9999" i="131"/>
  <c r="U9999" i="131"/>
  <c r="T9999" i="131"/>
  <c r="S9999" i="131"/>
  <c r="R9999" i="131"/>
  <c r="Q9999" i="131"/>
  <c r="P9999" i="131"/>
  <c r="O9999" i="131"/>
  <c r="N9999" i="131"/>
  <c r="M9999" i="131"/>
  <c r="L9999" i="131"/>
  <c r="K9999" i="131"/>
  <c r="J9999" i="131"/>
  <c r="I9999" i="131"/>
  <c r="H9999" i="131"/>
  <c r="G9999" i="131"/>
  <c r="F9999" i="131"/>
  <c r="E9999" i="131"/>
  <c r="D9999" i="131"/>
  <c r="C9999" i="131"/>
  <c r="AG9998" i="131"/>
  <c r="AD9998" i="131"/>
  <c r="AC9998" i="131"/>
  <c r="AB9998" i="131"/>
  <c r="AA9998" i="131"/>
  <c r="Z9998" i="131"/>
  <c r="Y9998" i="131"/>
  <c r="X9998" i="131"/>
  <c r="W9998" i="131"/>
  <c r="V9998" i="131"/>
  <c r="U9998" i="131"/>
  <c r="T9998" i="131"/>
  <c r="S9998" i="131"/>
  <c r="R9998" i="131"/>
  <c r="Q9998" i="131"/>
  <c r="P9998" i="131"/>
  <c r="O9998" i="131"/>
  <c r="N9998" i="131"/>
  <c r="M9998" i="131"/>
  <c r="L9998" i="131"/>
  <c r="K9998" i="131"/>
  <c r="J9998" i="131"/>
  <c r="I9998" i="131"/>
  <c r="H9998" i="131"/>
  <c r="G9998" i="131"/>
  <c r="F9998" i="131"/>
  <c r="E9998" i="131"/>
  <c r="D9998" i="131"/>
  <c r="C9998" i="131"/>
  <c r="AG9997" i="131"/>
  <c r="AD9997" i="131"/>
  <c r="AC9997" i="131"/>
  <c r="AB9997" i="131"/>
  <c r="AA9997" i="131"/>
  <c r="Z9997" i="131"/>
  <c r="Y9997" i="131"/>
  <c r="X9997" i="131"/>
  <c r="W9997" i="131"/>
  <c r="V9997" i="131"/>
  <c r="U9997" i="131"/>
  <c r="T9997" i="131"/>
  <c r="S9997" i="131"/>
  <c r="R9997" i="131"/>
  <c r="Q9997" i="131"/>
  <c r="P9997" i="131"/>
  <c r="O9997" i="131"/>
  <c r="N9997" i="131"/>
  <c r="M9997" i="131"/>
  <c r="L9997" i="131"/>
  <c r="K9997" i="131"/>
  <c r="J9997" i="131"/>
  <c r="I9997" i="131"/>
  <c r="H9997" i="131"/>
  <c r="G9997" i="131"/>
  <c r="F9997" i="131"/>
  <c r="E9997" i="131"/>
  <c r="D9997" i="131"/>
  <c r="C9997" i="131"/>
  <c r="AG9996" i="131"/>
  <c r="AD9996" i="131"/>
  <c r="AC9996" i="131"/>
  <c r="AB9996" i="131"/>
  <c r="AA9996" i="131"/>
  <c r="Z9996" i="131"/>
  <c r="Y9996" i="131"/>
  <c r="X9996" i="131"/>
  <c r="W9996" i="131"/>
  <c r="V9996" i="131"/>
  <c r="U9996" i="131"/>
  <c r="T9996" i="131"/>
  <c r="S9996" i="131"/>
  <c r="R9996" i="131"/>
  <c r="Q9996" i="131"/>
  <c r="P9996" i="131"/>
  <c r="O9996" i="131"/>
  <c r="N9996" i="131"/>
  <c r="M9996" i="131"/>
  <c r="L9996" i="131"/>
  <c r="K9996" i="131"/>
  <c r="J9996" i="131"/>
  <c r="I9996" i="131"/>
  <c r="H9996" i="131"/>
  <c r="G9996" i="131"/>
  <c r="F9996" i="131"/>
  <c r="E9996" i="131"/>
  <c r="D9996" i="131"/>
  <c r="C9996" i="131"/>
  <c r="AG9995" i="131"/>
  <c r="AD9995" i="131"/>
  <c r="AC9995" i="131"/>
  <c r="AB9995" i="131"/>
  <c r="AA9995" i="131"/>
  <c r="Z9995" i="131"/>
  <c r="Y9995" i="131"/>
  <c r="X9995" i="131"/>
  <c r="W9995" i="131"/>
  <c r="V9995" i="131"/>
  <c r="U9995" i="131"/>
  <c r="T9995" i="131"/>
  <c r="S9995" i="131"/>
  <c r="R9995" i="131"/>
  <c r="Q9995" i="131"/>
  <c r="P9995" i="131"/>
  <c r="O9995" i="131"/>
  <c r="N9995" i="131"/>
  <c r="M9995" i="131"/>
  <c r="L9995" i="131"/>
  <c r="K9995" i="131"/>
  <c r="J9995" i="131"/>
  <c r="I9995" i="131"/>
  <c r="H9995" i="131"/>
  <c r="G9995" i="131"/>
  <c r="F9995" i="131"/>
  <c r="E9995" i="131"/>
  <c r="D9995" i="131"/>
  <c r="C9995" i="131"/>
  <c r="AG9994" i="131"/>
  <c r="AD9994" i="131"/>
  <c r="AC9994" i="131"/>
  <c r="AB9994" i="131"/>
  <c r="AA9994" i="131"/>
  <c r="Z9994" i="131"/>
  <c r="Y9994" i="131"/>
  <c r="X9994" i="131"/>
  <c r="W9994" i="131"/>
  <c r="V9994" i="131"/>
  <c r="U9994" i="131"/>
  <c r="T9994" i="131"/>
  <c r="S9994" i="131"/>
  <c r="R9994" i="131"/>
  <c r="Q9994" i="131"/>
  <c r="P9994" i="131"/>
  <c r="O9994" i="131"/>
  <c r="N9994" i="131"/>
  <c r="M9994" i="131"/>
  <c r="L9994" i="131"/>
  <c r="K9994" i="131"/>
  <c r="J9994" i="131"/>
  <c r="I9994" i="131"/>
  <c r="H9994" i="131"/>
  <c r="G9994" i="131"/>
  <c r="F9994" i="131"/>
  <c r="E9994" i="131"/>
  <c r="D9994" i="131"/>
  <c r="C9994" i="131"/>
  <c r="AG9993" i="131"/>
  <c r="AD9993" i="131"/>
  <c r="AC9993" i="131"/>
  <c r="AB9993" i="131"/>
  <c r="AA9993" i="131"/>
  <c r="Z9993" i="131"/>
  <c r="Y9993" i="131"/>
  <c r="X9993" i="131"/>
  <c r="W9993" i="131"/>
  <c r="V9993" i="131"/>
  <c r="U9993" i="131"/>
  <c r="T9993" i="131"/>
  <c r="S9993" i="131"/>
  <c r="R9993" i="131"/>
  <c r="Q9993" i="131"/>
  <c r="P9993" i="131"/>
  <c r="O9993" i="131"/>
  <c r="N9993" i="131"/>
  <c r="M9993" i="131"/>
  <c r="L9993" i="131"/>
  <c r="K9993" i="131"/>
  <c r="J9993" i="131"/>
  <c r="I9993" i="131"/>
  <c r="H9993" i="131"/>
  <c r="G9993" i="131"/>
  <c r="F9993" i="131"/>
  <c r="E9993" i="131"/>
  <c r="D9993" i="131"/>
  <c r="C9993" i="131"/>
  <c r="AG9992" i="131"/>
  <c r="AD9992" i="131"/>
  <c r="AC9992" i="131"/>
  <c r="AB9992" i="131"/>
  <c r="AA9992" i="131"/>
  <c r="Z9992" i="131"/>
  <c r="Y9992" i="131"/>
  <c r="X9992" i="131"/>
  <c r="W9992" i="131"/>
  <c r="V9992" i="131"/>
  <c r="U9992" i="131"/>
  <c r="T9992" i="131"/>
  <c r="S9992" i="131"/>
  <c r="R9992" i="131"/>
  <c r="Q9992" i="131"/>
  <c r="P9992" i="131"/>
  <c r="O9992" i="131"/>
  <c r="N9992" i="131"/>
  <c r="M9992" i="131"/>
  <c r="L9992" i="131"/>
  <c r="K9992" i="131"/>
  <c r="J9992" i="131"/>
  <c r="I9992" i="131"/>
  <c r="H9992" i="131"/>
  <c r="G9992" i="131"/>
  <c r="F9992" i="131"/>
  <c r="E9992" i="131"/>
  <c r="D9992" i="131"/>
  <c r="C9992" i="131"/>
  <c r="AG9991" i="131"/>
  <c r="AD9991" i="131"/>
  <c r="AC9991" i="131"/>
  <c r="AB9991" i="131"/>
  <c r="AA9991" i="131"/>
  <c r="Z9991" i="131"/>
  <c r="Y9991" i="131"/>
  <c r="X9991" i="131"/>
  <c r="W9991" i="131"/>
  <c r="V9991" i="131"/>
  <c r="U9991" i="131"/>
  <c r="T9991" i="131"/>
  <c r="S9991" i="131"/>
  <c r="R9991" i="131"/>
  <c r="Q9991" i="131"/>
  <c r="P9991" i="131"/>
  <c r="O9991" i="131"/>
  <c r="N9991" i="131"/>
  <c r="M9991" i="131"/>
  <c r="L9991" i="131"/>
  <c r="K9991" i="131"/>
  <c r="J9991" i="131"/>
  <c r="I9991" i="131"/>
  <c r="H9991" i="131"/>
  <c r="G9991" i="131"/>
  <c r="F9991" i="131"/>
  <c r="E9991" i="131"/>
  <c r="D9991" i="131"/>
  <c r="C9991" i="131"/>
  <c r="AG9990" i="131"/>
  <c r="AD9990" i="131"/>
  <c r="AC9990" i="131"/>
  <c r="AB9990" i="131"/>
  <c r="AA9990" i="131"/>
  <c r="Z9990" i="131"/>
  <c r="Y9990" i="131"/>
  <c r="X9990" i="131"/>
  <c r="W9990" i="131"/>
  <c r="V9990" i="131"/>
  <c r="U9990" i="131"/>
  <c r="T9990" i="131"/>
  <c r="S9990" i="131"/>
  <c r="R9990" i="131"/>
  <c r="Q9990" i="131"/>
  <c r="P9990" i="131"/>
  <c r="O9990" i="131"/>
  <c r="N9990" i="131"/>
  <c r="M9990" i="131"/>
  <c r="L9990" i="131"/>
  <c r="K9990" i="131"/>
  <c r="J9990" i="131"/>
  <c r="I9990" i="131"/>
  <c r="H9990" i="131"/>
  <c r="G9990" i="131"/>
  <c r="F9990" i="131"/>
  <c r="E9990" i="131"/>
  <c r="D9990" i="131"/>
  <c r="C9990" i="131"/>
  <c r="AG9989" i="131"/>
  <c r="AD9989" i="131"/>
  <c r="AC9989" i="131"/>
  <c r="AB9989" i="131"/>
  <c r="AA9989" i="131"/>
  <c r="Z9989" i="131"/>
  <c r="Y9989" i="131"/>
  <c r="X9989" i="131"/>
  <c r="W9989" i="131"/>
  <c r="V9989" i="131"/>
  <c r="U9989" i="131"/>
  <c r="T9989" i="131"/>
  <c r="S9989" i="131"/>
  <c r="R9989" i="131"/>
  <c r="Q9989" i="131"/>
  <c r="P9989" i="131"/>
  <c r="O9989" i="131"/>
  <c r="N9989" i="131"/>
  <c r="M9989" i="131"/>
  <c r="L9989" i="131"/>
  <c r="K9989" i="131"/>
  <c r="J9989" i="131"/>
  <c r="I9989" i="131"/>
  <c r="H9989" i="131"/>
  <c r="G9989" i="131"/>
  <c r="F9989" i="131"/>
  <c r="E9989" i="131"/>
  <c r="D9989" i="131"/>
  <c r="C9989" i="131"/>
  <c r="AD9988" i="131"/>
  <c r="AC9988" i="131"/>
  <c r="AX9980" i="131" s="1"/>
  <c r="AB9988" i="131"/>
  <c r="AA9988" i="131"/>
  <c r="AW9980" i="131" s="1"/>
  <c r="Z9988" i="131"/>
  <c r="Y9988" i="131"/>
  <c r="X9988" i="131"/>
  <c r="W9988" i="131"/>
  <c r="V9988" i="131"/>
  <c r="U9988" i="131"/>
  <c r="AT9980" i="131" s="1"/>
  <c r="T9988" i="131"/>
  <c r="S9988" i="131"/>
  <c r="AS9980" i="131" s="1"/>
  <c r="R9988" i="131"/>
  <c r="Q9988" i="131"/>
  <c r="P9988" i="131"/>
  <c r="O9988" i="131"/>
  <c r="N9988" i="131"/>
  <c r="M9988" i="131"/>
  <c r="AP9980" i="131" s="1"/>
  <c r="L9988" i="131"/>
  <c r="K9988" i="131"/>
  <c r="AO9980" i="131" s="1"/>
  <c r="J9988" i="131"/>
  <c r="I9988" i="131"/>
  <c r="H9988" i="131"/>
  <c r="G9988" i="131"/>
  <c r="F9988" i="131"/>
  <c r="E9988" i="131"/>
  <c r="AL9980" i="131" s="1"/>
  <c r="D9988" i="131"/>
  <c r="C9988" i="131"/>
  <c r="AK9980" i="131" s="1"/>
  <c r="AD9987" i="131"/>
  <c r="AC9987" i="131"/>
  <c r="AB9987" i="131"/>
  <c r="AA9987" i="131"/>
  <c r="Z9987" i="131"/>
  <c r="Y9987" i="131"/>
  <c r="X9987" i="131"/>
  <c r="W9987" i="131"/>
  <c r="V9987" i="131"/>
  <c r="U9987" i="131"/>
  <c r="T9987" i="131"/>
  <c r="S9987" i="131"/>
  <c r="R9987" i="131"/>
  <c r="Q9987" i="131"/>
  <c r="P9987" i="131"/>
  <c r="O9987" i="131"/>
  <c r="N9987" i="131"/>
  <c r="M9987" i="131"/>
  <c r="L9987" i="131"/>
  <c r="K9987" i="131"/>
  <c r="J9987" i="131"/>
  <c r="I9987" i="131"/>
  <c r="H9987" i="131"/>
  <c r="G9987" i="131"/>
  <c r="F9987" i="131"/>
  <c r="E9987" i="131"/>
  <c r="D9987" i="131"/>
  <c r="C9987" i="131"/>
  <c r="AD9986" i="131"/>
  <c r="AC9986" i="131"/>
  <c r="AX9979" i="131" s="1"/>
  <c r="AB9986" i="131"/>
  <c r="AA9986" i="131"/>
  <c r="AW9979" i="131" s="1"/>
  <c r="Z9986" i="131"/>
  <c r="Y9986" i="131"/>
  <c r="X9986" i="131"/>
  <c r="W9986" i="131"/>
  <c r="V9986" i="131"/>
  <c r="U9986" i="131"/>
  <c r="AT9979" i="131" s="1"/>
  <c r="T9986" i="131"/>
  <c r="S9986" i="131"/>
  <c r="AS9979" i="131" s="1"/>
  <c r="R9986" i="131"/>
  <c r="Q9986" i="131"/>
  <c r="P9986" i="131"/>
  <c r="O9986" i="131"/>
  <c r="N9986" i="131"/>
  <c r="M9986" i="131"/>
  <c r="AP9979" i="131" s="1"/>
  <c r="L9986" i="131"/>
  <c r="K9986" i="131"/>
  <c r="AO9979" i="131" s="1"/>
  <c r="J9986" i="131"/>
  <c r="I9986" i="131"/>
  <c r="H9986" i="131"/>
  <c r="G9986" i="131"/>
  <c r="F9986" i="131"/>
  <c r="E9986" i="131"/>
  <c r="AL9979" i="131" s="1"/>
  <c r="D9986" i="131"/>
  <c r="C9986" i="131"/>
  <c r="AK9979" i="131" s="1"/>
  <c r="AD9985" i="131"/>
  <c r="AC9985" i="131"/>
  <c r="AB9985" i="131"/>
  <c r="AA9985" i="131"/>
  <c r="Z9985" i="131"/>
  <c r="Y9985" i="131"/>
  <c r="X9985" i="131"/>
  <c r="W9985" i="131"/>
  <c r="V9985" i="131"/>
  <c r="U9985" i="131"/>
  <c r="T9985" i="131"/>
  <c r="S9985" i="131"/>
  <c r="R9985" i="131"/>
  <c r="Q9985" i="131"/>
  <c r="P9985" i="131"/>
  <c r="O9985" i="131"/>
  <c r="N9985" i="131"/>
  <c r="M9985" i="131"/>
  <c r="L9985" i="131"/>
  <c r="K9985" i="131"/>
  <c r="J9985" i="131"/>
  <c r="I9985" i="131"/>
  <c r="H9985" i="131"/>
  <c r="G9985" i="131"/>
  <c r="F9985" i="131"/>
  <c r="E9985" i="131"/>
  <c r="D9985" i="131"/>
  <c r="C9985" i="131"/>
  <c r="AD9984" i="131"/>
  <c r="AC9984" i="131"/>
  <c r="AX9978" i="131" s="1"/>
  <c r="AB9984" i="131"/>
  <c r="AA9984" i="131"/>
  <c r="AW9978" i="131" s="1"/>
  <c r="Z9984" i="131"/>
  <c r="Y9984" i="131"/>
  <c r="X9984" i="131"/>
  <c r="W9984" i="131"/>
  <c r="V9984" i="131"/>
  <c r="U9984" i="131"/>
  <c r="AT9978" i="131" s="1"/>
  <c r="T9984" i="131"/>
  <c r="S9984" i="131"/>
  <c r="AS9978" i="131" s="1"/>
  <c r="R9984" i="131"/>
  <c r="Q9984" i="131"/>
  <c r="P9984" i="131"/>
  <c r="O9984" i="131"/>
  <c r="N9984" i="131"/>
  <c r="M9984" i="131"/>
  <c r="AP9978" i="131" s="1"/>
  <c r="L9984" i="131"/>
  <c r="K9984" i="131"/>
  <c r="AO9978" i="131" s="1"/>
  <c r="J9984" i="131"/>
  <c r="I9984" i="131"/>
  <c r="H9984" i="131"/>
  <c r="G9984" i="131"/>
  <c r="F9984" i="131"/>
  <c r="E9984" i="131"/>
  <c r="AL9978" i="131" s="1"/>
  <c r="D9984" i="131"/>
  <c r="C9984" i="131"/>
  <c r="AK9978" i="131" s="1"/>
  <c r="AD9983" i="131"/>
  <c r="AC9983" i="131"/>
  <c r="AB9983" i="131"/>
  <c r="AA9983" i="131"/>
  <c r="Z9983" i="131"/>
  <c r="Y9983" i="131"/>
  <c r="X9983" i="131"/>
  <c r="W9983" i="131"/>
  <c r="V9983" i="131"/>
  <c r="U9983" i="131"/>
  <c r="T9983" i="131"/>
  <c r="S9983" i="131"/>
  <c r="R9983" i="131"/>
  <c r="Q9983" i="131"/>
  <c r="P9983" i="131"/>
  <c r="O9983" i="131"/>
  <c r="N9983" i="131"/>
  <c r="M9983" i="131"/>
  <c r="L9983" i="131"/>
  <c r="K9983" i="131"/>
  <c r="J9983" i="131"/>
  <c r="I9983" i="131"/>
  <c r="H9983" i="131"/>
  <c r="G9983" i="131"/>
  <c r="F9983" i="131"/>
  <c r="E9983" i="131"/>
  <c r="D9983" i="131"/>
  <c r="C9983" i="131"/>
  <c r="AD9982" i="131"/>
  <c r="AC9982" i="131"/>
  <c r="AX9977" i="131" s="1"/>
  <c r="AB9982" i="131"/>
  <c r="AA9982" i="131"/>
  <c r="AW9977" i="131" s="1"/>
  <c r="Z9982" i="131"/>
  <c r="Y9982" i="131"/>
  <c r="X9982" i="131"/>
  <c r="W9982" i="131"/>
  <c r="V9982" i="131"/>
  <c r="U9982" i="131"/>
  <c r="AT9977" i="131" s="1"/>
  <c r="T9982" i="131"/>
  <c r="S9982" i="131"/>
  <c r="AS9977" i="131" s="1"/>
  <c r="R9982" i="131"/>
  <c r="Q9982" i="131"/>
  <c r="P9982" i="131"/>
  <c r="O9982" i="131"/>
  <c r="N9982" i="131"/>
  <c r="M9982" i="131"/>
  <c r="AP9977" i="131" s="1"/>
  <c r="L9982" i="131"/>
  <c r="K9982" i="131"/>
  <c r="AO9977" i="131" s="1"/>
  <c r="J9982" i="131"/>
  <c r="I9982" i="131"/>
  <c r="H9982" i="131"/>
  <c r="G9982" i="131"/>
  <c r="F9982" i="131"/>
  <c r="E9982" i="131"/>
  <c r="AL9977" i="131" s="1"/>
  <c r="D9982" i="131"/>
  <c r="C9982" i="131"/>
  <c r="AK9977" i="131" s="1"/>
  <c r="AD9981" i="131"/>
  <c r="AC9981" i="131"/>
  <c r="AB9981" i="131"/>
  <c r="AA9981" i="131"/>
  <c r="Z9981" i="131"/>
  <c r="Y9981" i="131"/>
  <c r="X9981" i="131"/>
  <c r="W9981" i="131"/>
  <c r="V9981" i="131"/>
  <c r="U9981" i="131"/>
  <c r="T9981" i="131"/>
  <c r="S9981" i="131"/>
  <c r="R9981" i="131"/>
  <c r="Q9981" i="131"/>
  <c r="P9981" i="131"/>
  <c r="O9981" i="131"/>
  <c r="N9981" i="131"/>
  <c r="M9981" i="131"/>
  <c r="L9981" i="131"/>
  <c r="K9981" i="131"/>
  <c r="J9981" i="131"/>
  <c r="I9981" i="131"/>
  <c r="H9981" i="131"/>
  <c r="G9981" i="131"/>
  <c r="F9981" i="131"/>
  <c r="E9981" i="131"/>
  <c r="D9981" i="131"/>
  <c r="C9981" i="131"/>
  <c r="AD9980" i="131"/>
  <c r="AC9980" i="131"/>
  <c r="AX9976" i="131" s="1"/>
  <c r="AB9980" i="131"/>
  <c r="AA9980" i="131"/>
  <c r="AW9976" i="131" s="1"/>
  <c r="Z9980" i="131"/>
  <c r="Y9980" i="131"/>
  <c r="X9980" i="131"/>
  <c r="W9980" i="131"/>
  <c r="V9980" i="131"/>
  <c r="U9980" i="131"/>
  <c r="AT9976" i="131" s="1"/>
  <c r="T9980" i="131"/>
  <c r="S9980" i="131"/>
  <c r="AS9976" i="131" s="1"/>
  <c r="R9980" i="131"/>
  <c r="Q9980" i="131"/>
  <c r="P9980" i="131"/>
  <c r="O9980" i="131"/>
  <c r="N9980" i="131"/>
  <c r="M9980" i="131"/>
  <c r="AP9976" i="131" s="1"/>
  <c r="L9980" i="131"/>
  <c r="K9980" i="131"/>
  <c r="AO9976" i="131" s="1"/>
  <c r="J9980" i="131"/>
  <c r="I9980" i="131"/>
  <c r="H9980" i="131"/>
  <c r="G9980" i="131"/>
  <c r="F9980" i="131"/>
  <c r="E9980" i="131"/>
  <c r="AL9976" i="131" s="1"/>
  <c r="D9980" i="131"/>
  <c r="C9980" i="131"/>
  <c r="AK9976" i="131" s="1"/>
  <c r="AD9979" i="131"/>
  <c r="AC9979" i="131"/>
  <c r="AB9979" i="131"/>
  <c r="AA9979" i="131"/>
  <c r="Z9979" i="131"/>
  <c r="Y9979" i="131"/>
  <c r="X9979" i="131"/>
  <c r="W9979" i="131"/>
  <c r="V9979" i="131"/>
  <c r="U9979" i="131"/>
  <c r="T9979" i="131"/>
  <c r="S9979" i="131"/>
  <c r="R9979" i="131"/>
  <c r="Q9979" i="131"/>
  <c r="P9979" i="131"/>
  <c r="O9979" i="131"/>
  <c r="N9979" i="131"/>
  <c r="M9979" i="131"/>
  <c r="L9979" i="131"/>
  <c r="K9979" i="131"/>
  <c r="J9979" i="131"/>
  <c r="I9979" i="131"/>
  <c r="H9979" i="131"/>
  <c r="G9979" i="131"/>
  <c r="F9979" i="131"/>
  <c r="E9979" i="131"/>
  <c r="D9979" i="131"/>
  <c r="C9979" i="131"/>
  <c r="AD9978" i="131"/>
  <c r="AC9978" i="131"/>
  <c r="AX9975" i="131" s="1"/>
  <c r="AB9978" i="131"/>
  <c r="AA9978" i="131"/>
  <c r="AW9975" i="131" s="1"/>
  <c r="Z9978" i="131"/>
  <c r="Y9978" i="131"/>
  <c r="X9978" i="131"/>
  <c r="W9978" i="131"/>
  <c r="V9978" i="131"/>
  <c r="U9978" i="131"/>
  <c r="AT9975" i="131" s="1"/>
  <c r="T9978" i="131"/>
  <c r="S9978" i="131"/>
  <c r="AS9975" i="131" s="1"/>
  <c r="R9978" i="131"/>
  <c r="Q9978" i="131"/>
  <c r="P9978" i="131"/>
  <c r="O9978" i="131"/>
  <c r="N9978" i="131"/>
  <c r="M9978" i="131"/>
  <c r="AP9975" i="131" s="1"/>
  <c r="L9978" i="131"/>
  <c r="K9978" i="131"/>
  <c r="AO9975" i="131" s="1"/>
  <c r="J9978" i="131"/>
  <c r="I9978" i="131"/>
  <c r="H9978" i="131"/>
  <c r="G9978" i="131"/>
  <c r="F9978" i="131"/>
  <c r="E9978" i="131"/>
  <c r="AL9975" i="131" s="1"/>
  <c r="D9978" i="131"/>
  <c r="C9978" i="131"/>
  <c r="AK9975" i="131" s="1"/>
  <c r="AD9977" i="131"/>
  <c r="AC9977" i="131"/>
  <c r="AB9977" i="131"/>
  <c r="AA9977" i="131"/>
  <c r="Z9977" i="131"/>
  <c r="Y9977" i="131"/>
  <c r="X9977" i="131"/>
  <c r="W9977" i="131"/>
  <c r="V9977" i="131"/>
  <c r="U9977" i="131"/>
  <c r="T9977" i="131"/>
  <c r="S9977" i="131"/>
  <c r="R9977" i="131"/>
  <c r="Q9977" i="131"/>
  <c r="P9977" i="131"/>
  <c r="O9977" i="131"/>
  <c r="N9977" i="131"/>
  <c r="M9977" i="131"/>
  <c r="L9977" i="131"/>
  <c r="K9977" i="131"/>
  <c r="J9977" i="131"/>
  <c r="I9977" i="131"/>
  <c r="H9977" i="131"/>
  <c r="G9977" i="131"/>
  <c r="F9977" i="131"/>
  <c r="E9977" i="131"/>
  <c r="D9977" i="131"/>
  <c r="C9977" i="131"/>
  <c r="AD9976" i="131"/>
  <c r="AC9976" i="131"/>
  <c r="AX9974" i="131" s="1"/>
  <c r="AB9976" i="131"/>
  <c r="AA9976" i="131"/>
  <c r="AW9974" i="131" s="1"/>
  <c r="Z9976" i="131"/>
  <c r="Y9976" i="131"/>
  <c r="X9976" i="131"/>
  <c r="W9976" i="131"/>
  <c r="V9976" i="131"/>
  <c r="U9976" i="131"/>
  <c r="AT9974" i="131" s="1"/>
  <c r="T9976" i="131"/>
  <c r="S9976" i="131"/>
  <c r="AS9974" i="131" s="1"/>
  <c r="R9976" i="131"/>
  <c r="Q9976" i="131"/>
  <c r="P9976" i="131"/>
  <c r="O9976" i="131"/>
  <c r="N9976" i="131"/>
  <c r="M9976" i="131"/>
  <c r="AP9974" i="131" s="1"/>
  <c r="L9976" i="131"/>
  <c r="K9976" i="131"/>
  <c r="AO9974" i="131" s="1"/>
  <c r="J9976" i="131"/>
  <c r="I9976" i="131"/>
  <c r="H9976" i="131"/>
  <c r="G9976" i="131"/>
  <c r="F9976" i="131"/>
  <c r="E9976" i="131"/>
  <c r="AL9974" i="131" s="1"/>
  <c r="D9976" i="131"/>
  <c r="C9976" i="131"/>
  <c r="AK9974" i="131" s="1"/>
  <c r="AD9975" i="131"/>
  <c r="AC9975" i="131"/>
  <c r="AB9975" i="131"/>
  <c r="AA9975" i="131"/>
  <c r="Z9975" i="131"/>
  <c r="Y9975" i="131"/>
  <c r="X9975" i="131"/>
  <c r="W9975" i="131"/>
  <c r="V9975" i="131"/>
  <c r="U9975" i="131"/>
  <c r="T9975" i="131"/>
  <c r="S9975" i="131"/>
  <c r="R9975" i="131"/>
  <c r="Q9975" i="131"/>
  <c r="P9975" i="131"/>
  <c r="O9975" i="131"/>
  <c r="N9975" i="131"/>
  <c r="M9975" i="131"/>
  <c r="L9975" i="131"/>
  <c r="K9975" i="131"/>
  <c r="J9975" i="131"/>
  <c r="I9975" i="131"/>
  <c r="H9975" i="131"/>
  <c r="G9975" i="131"/>
  <c r="F9975" i="131"/>
  <c r="E9975" i="131"/>
  <c r="D9975" i="131"/>
  <c r="C9975" i="131"/>
  <c r="AD9974" i="131"/>
  <c r="AC9974" i="131"/>
  <c r="AX9973" i="131" s="1"/>
  <c r="AB9974" i="131"/>
  <c r="AA9974" i="131"/>
  <c r="AW9973" i="131" s="1"/>
  <c r="Z9974" i="131"/>
  <c r="Y9974" i="131"/>
  <c r="X9974" i="131"/>
  <c r="W9974" i="131"/>
  <c r="V9974" i="131"/>
  <c r="U9974" i="131"/>
  <c r="AT9973" i="131" s="1"/>
  <c r="T9974" i="131"/>
  <c r="S9974" i="131"/>
  <c r="AS9973" i="131" s="1"/>
  <c r="R9974" i="131"/>
  <c r="Q9974" i="131"/>
  <c r="P9974" i="131"/>
  <c r="O9974" i="131"/>
  <c r="N9974" i="131"/>
  <c r="M9974" i="131"/>
  <c r="AP9973" i="131" s="1"/>
  <c r="L9974" i="131"/>
  <c r="K9974" i="131"/>
  <c r="AO9973" i="131" s="1"/>
  <c r="J9974" i="131"/>
  <c r="I9974" i="131"/>
  <c r="H9974" i="131"/>
  <c r="G9974" i="131"/>
  <c r="F9974" i="131"/>
  <c r="E9974" i="131"/>
  <c r="AL9973" i="131" s="1"/>
  <c r="D9974" i="131"/>
  <c r="C9974" i="131"/>
  <c r="AK9973" i="131" s="1"/>
  <c r="AD9973" i="131"/>
  <c r="AC9973" i="131"/>
  <c r="AB9973" i="131"/>
  <c r="AA9973" i="131"/>
  <c r="Z9973" i="131"/>
  <c r="Y9973" i="131"/>
  <c r="X9973" i="131"/>
  <c r="W9973" i="131"/>
  <c r="V9973" i="131"/>
  <c r="U9973" i="131"/>
  <c r="T9973" i="131"/>
  <c r="S9973" i="131"/>
  <c r="R9973" i="131"/>
  <c r="Q9973" i="131"/>
  <c r="P9973" i="131"/>
  <c r="O9973" i="131"/>
  <c r="N9973" i="131"/>
  <c r="M9973" i="131"/>
  <c r="L9973" i="131"/>
  <c r="K9973" i="131"/>
  <c r="J9973" i="131"/>
  <c r="I9973" i="131"/>
  <c r="H9973" i="131"/>
  <c r="G9973" i="131"/>
  <c r="F9973" i="131"/>
  <c r="E9973" i="131"/>
  <c r="D9973" i="131"/>
  <c r="C9973" i="131"/>
  <c r="AD9972" i="131"/>
  <c r="AC9972" i="131"/>
  <c r="AX9972" i="131" s="1"/>
  <c r="AB9972" i="131"/>
  <c r="AA9972" i="131"/>
  <c r="AW9972" i="131" s="1"/>
  <c r="Z9972" i="131"/>
  <c r="Y9972" i="131"/>
  <c r="X9972" i="131"/>
  <c r="W9972" i="131"/>
  <c r="V9972" i="131"/>
  <c r="U9972" i="131"/>
  <c r="AT9972" i="131" s="1"/>
  <c r="T9972" i="131"/>
  <c r="S9972" i="131"/>
  <c r="AS9972" i="131" s="1"/>
  <c r="R9972" i="131"/>
  <c r="Q9972" i="131"/>
  <c r="P9972" i="131"/>
  <c r="O9972" i="131"/>
  <c r="N9972" i="131"/>
  <c r="M9972" i="131"/>
  <c r="AP9972" i="131" s="1"/>
  <c r="L9972" i="131"/>
  <c r="K9972" i="131"/>
  <c r="AO9972" i="131" s="1"/>
  <c r="J9972" i="131"/>
  <c r="I9972" i="131"/>
  <c r="H9972" i="131"/>
  <c r="G9972" i="131"/>
  <c r="F9972" i="131"/>
  <c r="E9972" i="131"/>
  <c r="AL9972" i="131" s="1"/>
  <c r="D9972" i="131"/>
  <c r="C9972" i="131"/>
  <c r="AK9972" i="131" s="1"/>
  <c r="AD9969" i="131"/>
  <c r="AC9969" i="131"/>
  <c r="AB9969" i="131"/>
  <c r="AA9969" i="131"/>
  <c r="Z9969" i="131"/>
  <c r="Y9969" i="131"/>
  <c r="X9969" i="131"/>
  <c r="W9969" i="131"/>
  <c r="V9969" i="131"/>
  <c r="U9969" i="131"/>
  <c r="T9969" i="131"/>
  <c r="S9969" i="131"/>
  <c r="R9969" i="131"/>
  <c r="Q9969" i="131"/>
  <c r="P9969" i="131"/>
  <c r="O9969" i="131"/>
  <c r="N9969" i="131"/>
  <c r="M9969" i="131"/>
  <c r="L9969" i="131"/>
  <c r="K9969" i="131"/>
  <c r="J9969" i="131"/>
  <c r="I9969" i="131"/>
  <c r="H9969" i="131"/>
  <c r="G9969" i="131"/>
  <c r="F9969" i="131"/>
  <c r="E9969" i="131"/>
  <c r="D9969" i="131"/>
  <c r="C9969" i="131"/>
  <c r="AG9968" i="131"/>
  <c r="AD9968" i="131"/>
  <c r="AC9968" i="131"/>
  <c r="AB9968" i="131"/>
  <c r="AA9968" i="131"/>
  <c r="Z9968" i="131"/>
  <c r="Y9968" i="131"/>
  <c r="X9968" i="131"/>
  <c r="W9968" i="131"/>
  <c r="V9968" i="131"/>
  <c r="U9968" i="131"/>
  <c r="T9968" i="131"/>
  <c r="S9968" i="131"/>
  <c r="R9968" i="131"/>
  <c r="Q9968" i="131"/>
  <c r="P9968" i="131"/>
  <c r="O9968" i="131"/>
  <c r="N9968" i="131"/>
  <c r="M9968" i="131"/>
  <c r="L9968" i="131"/>
  <c r="K9968" i="131"/>
  <c r="J9968" i="131"/>
  <c r="I9968" i="131"/>
  <c r="H9968" i="131"/>
  <c r="G9968" i="131"/>
  <c r="F9968" i="131"/>
  <c r="E9968" i="131"/>
  <c r="D9968" i="131"/>
  <c r="C9968" i="131"/>
  <c r="AG9967" i="131"/>
  <c r="AD9967" i="131"/>
  <c r="AC9967" i="131"/>
  <c r="AB9967" i="131"/>
  <c r="AA9967" i="131"/>
  <c r="Z9967" i="131"/>
  <c r="Y9967" i="131"/>
  <c r="X9967" i="131"/>
  <c r="W9967" i="131"/>
  <c r="V9967" i="131"/>
  <c r="U9967" i="131"/>
  <c r="T9967" i="131"/>
  <c r="S9967" i="131"/>
  <c r="R9967" i="131"/>
  <c r="Q9967" i="131"/>
  <c r="P9967" i="131"/>
  <c r="O9967" i="131"/>
  <c r="N9967" i="131"/>
  <c r="M9967" i="131"/>
  <c r="L9967" i="131"/>
  <c r="K9967" i="131"/>
  <c r="J9967" i="131"/>
  <c r="I9967" i="131"/>
  <c r="H9967" i="131"/>
  <c r="G9967" i="131"/>
  <c r="F9967" i="131"/>
  <c r="E9967" i="131"/>
  <c r="D9967" i="131"/>
  <c r="C9967" i="131"/>
  <c r="AG9966" i="131"/>
  <c r="AD9966" i="131"/>
  <c r="AC9966" i="131"/>
  <c r="AB9966" i="131"/>
  <c r="AA9966" i="131"/>
  <c r="Z9966" i="131"/>
  <c r="Y9966" i="131"/>
  <c r="X9966" i="131"/>
  <c r="W9966" i="131"/>
  <c r="V9966" i="131"/>
  <c r="U9966" i="131"/>
  <c r="T9966" i="131"/>
  <c r="S9966" i="131"/>
  <c r="R9966" i="131"/>
  <c r="Q9966" i="131"/>
  <c r="P9966" i="131"/>
  <c r="O9966" i="131"/>
  <c r="N9966" i="131"/>
  <c r="M9966" i="131"/>
  <c r="L9966" i="131"/>
  <c r="K9966" i="131"/>
  <c r="J9966" i="131"/>
  <c r="I9966" i="131"/>
  <c r="H9966" i="131"/>
  <c r="G9966" i="131"/>
  <c r="F9966" i="131"/>
  <c r="E9966" i="131"/>
  <c r="D9966" i="131"/>
  <c r="C9966" i="131"/>
  <c r="AG9965" i="131"/>
  <c r="AD9965" i="131"/>
  <c r="AC9965" i="131"/>
  <c r="AB9965" i="131"/>
  <c r="AA9965" i="131"/>
  <c r="Z9965" i="131"/>
  <c r="Y9965" i="131"/>
  <c r="X9965" i="131"/>
  <c r="W9965" i="131"/>
  <c r="V9965" i="131"/>
  <c r="U9965" i="131"/>
  <c r="T9965" i="131"/>
  <c r="S9965" i="131"/>
  <c r="R9965" i="131"/>
  <c r="Q9965" i="131"/>
  <c r="P9965" i="131"/>
  <c r="O9965" i="131"/>
  <c r="N9965" i="131"/>
  <c r="M9965" i="131"/>
  <c r="L9965" i="131"/>
  <c r="K9965" i="131"/>
  <c r="J9965" i="131"/>
  <c r="I9965" i="131"/>
  <c r="H9965" i="131"/>
  <c r="G9965" i="131"/>
  <c r="F9965" i="131"/>
  <c r="E9965" i="131"/>
  <c r="D9965" i="131"/>
  <c r="C9965" i="131"/>
  <c r="AG9964" i="131"/>
  <c r="AD9964" i="131"/>
  <c r="AC9964" i="131"/>
  <c r="AB9964" i="131"/>
  <c r="AA9964" i="131"/>
  <c r="Z9964" i="131"/>
  <c r="Y9964" i="131"/>
  <c r="X9964" i="131"/>
  <c r="W9964" i="131"/>
  <c r="V9964" i="131"/>
  <c r="U9964" i="131"/>
  <c r="T9964" i="131"/>
  <c r="S9964" i="131"/>
  <c r="R9964" i="131"/>
  <c r="Q9964" i="131"/>
  <c r="P9964" i="131"/>
  <c r="O9964" i="131"/>
  <c r="N9964" i="131"/>
  <c r="M9964" i="131"/>
  <c r="L9964" i="131"/>
  <c r="K9964" i="131"/>
  <c r="J9964" i="131"/>
  <c r="I9964" i="131"/>
  <c r="H9964" i="131"/>
  <c r="G9964" i="131"/>
  <c r="F9964" i="131"/>
  <c r="E9964" i="131"/>
  <c r="D9964" i="131"/>
  <c r="C9964" i="131"/>
  <c r="AG9963" i="131"/>
  <c r="AD9963" i="131"/>
  <c r="AC9963" i="131"/>
  <c r="AB9963" i="131"/>
  <c r="AA9963" i="131"/>
  <c r="Z9963" i="131"/>
  <c r="Y9963" i="131"/>
  <c r="X9963" i="131"/>
  <c r="W9963" i="131"/>
  <c r="V9963" i="131"/>
  <c r="U9963" i="131"/>
  <c r="T9963" i="131"/>
  <c r="S9963" i="131"/>
  <c r="R9963" i="131"/>
  <c r="Q9963" i="131"/>
  <c r="P9963" i="131"/>
  <c r="O9963" i="131"/>
  <c r="N9963" i="131"/>
  <c r="M9963" i="131"/>
  <c r="L9963" i="131"/>
  <c r="K9963" i="131"/>
  <c r="J9963" i="131"/>
  <c r="I9963" i="131"/>
  <c r="H9963" i="131"/>
  <c r="G9963" i="131"/>
  <c r="F9963" i="131"/>
  <c r="E9963" i="131"/>
  <c r="D9963" i="131"/>
  <c r="C9963" i="131"/>
  <c r="AG9962" i="131"/>
  <c r="AD9962" i="131"/>
  <c r="AC9962" i="131"/>
  <c r="AB9962" i="131"/>
  <c r="AA9962" i="131"/>
  <c r="Z9962" i="131"/>
  <c r="Y9962" i="131"/>
  <c r="X9962" i="131"/>
  <c r="W9962" i="131"/>
  <c r="V9962" i="131"/>
  <c r="U9962" i="131"/>
  <c r="T9962" i="131"/>
  <c r="S9962" i="131"/>
  <c r="R9962" i="131"/>
  <c r="Q9962" i="131"/>
  <c r="P9962" i="131"/>
  <c r="O9962" i="131"/>
  <c r="N9962" i="131"/>
  <c r="M9962" i="131"/>
  <c r="L9962" i="131"/>
  <c r="K9962" i="131"/>
  <c r="J9962" i="131"/>
  <c r="I9962" i="131"/>
  <c r="H9962" i="131"/>
  <c r="G9962" i="131"/>
  <c r="F9962" i="131"/>
  <c r="E9962" i="131"/>
  <c r="D9962" i="131"/>
  <c r="C9962" i="131"/>
  <c r="AG9961" i="131"/>
  <c r="AD9961" i="131"/>
  <c r="AC9961" i="131"/>
  <c r="AB9961" i="131"/>
  <c r="AA9961" i="131"/>
  <c r="Z9961" i="131"/>
  <c r="Y9961" i="131"/>
  <c r="X9961" i="131"/>
  <c r="W9961" i="131"/>
  <c r="V9961" i="131"/>
  <c r="U9961" i="131"/>
  <c r="T9961" i="131"/>
  <c r="S9961" i="131"/>
  <c r="R9961" i="131"/>
  <c r="Q9961" i="131"/>
  <c r="P9961" i="131"/>
  <c r="O9961" i="131"/>
  <c r="N9961" i="131"/>
  <c r="M9961" i="131"/>
  <c r="L9961" i="131"/>
  <c r="K9961" i="131"/>
  <c r="J9961" i="131"/>
  <c r="I9961" i="131"/>
  <c r="H9961" i="131"/>
  <c r="G9961" i="131"/>
  <c r="F9961" i="131"/>
  <c r="E9961" i="131"/>
  <c r="D9961" i="131"/>
  <c r="C9961" i="131"/>
  <c r="AG9960" i="131"/>
  <c r="AD9960" i="131"/>
  <c r="AC9960" i="131"/>
  <c r="AB9960" i="131"/>
  <c r="AA9960" i="131"/>
  <c r="Z9960" i="131"/>
  <c r="Y9960" i="131"/>
  <c r="X9960" i="131"/>
  <c r="W9960" i="131"/>
  <c r="V9960" i="131"/>
  <c r="U9960" i="131"/>
  <c r="T9960" i="131"/>
  <c r="S9960" i="131"/>
  <c r="R9960" i="131"/>
  <c r="Q9960" i="131"/>
  <c r="P9960" i="131"/>
  <c r="O9960" i="131"/>
  <c r="N9960" i="131"/>
  <c r="M9960" i="131"/>
  <c r="L9960" i="131"/>
  <c r="K9960" i="131"/>
  <c r="J9960" i="131"/>
  <c r="I9960" i="131"/>
  <c r="H9960" i="131"/>
  <c r="G9960" i="131"/>
  <c r="F9960" i="131"/>
  <c r="E9960" i="131"/>
  <c r="D9960" i="131"/>
  <c r="C9960" i="131"/>
  <c r="AG9959" i="131"/>
  <c r="AD9959" i="131"/>
  <c r="AC9959" i="131"/>
  <c r="AB9959" i="131"/>
  <c r="AA9959" i="131"/>
  <c r="Z9959" i="131"/>
  <c r="Y9959" i="131"/>
  <c r="X9959" i="131"/>
  <c r="W9959" i="131"/>
  <c r="V9959" i="131"/>
  <c r="U9959" i="131"/>
  <c r="T9959" i="131"/>
  <c r="S9959" i="131"/>
  <c r="R9959" i="131"/>
  <c r="Q9959" i="131"/>
  <c r="P9959" i="131"/>
  <c r="O9959" i="131"/>
  <c r="N9959" i="131"/>
  <c r="M9959" i="131"/>
  <c r="L9959" i="131"/>
  <c r="K9959" i="131"/>
  <c r="J9959" i="131"/>
  <c r="I9959" i="131"/>
  <c r="H9959" i="131"/>
  <c r="G9959" i="131"/>
  <c r="F9959" i="131"/>
  <c r="E9959" i="131"/>
  <c r="D9959" i="131"/>
  <c r="C9959" i="131"/>
  <c r="AD9958" i="131"/>
  <c r="AC9958" i="131"/>
  <c r="AX9950" i="131" s="1"/>
  <c r="AB9958" i="131"/>
  <c r="AA9958" i="131"/>
  <c r="Z9958" i="131"/>
  <c r="Y9958" i="131"/>
  <c r="X9958" i="131"/>
  <c r="W9958" i="131"/>
  <c r="AU9950" i="131" s="1"/>
  <c r="V9958" i="131"/>
  <c r="U9958" i="131"/>
  <c r="AT9950" i="131" s="1"/>
  <c r="T9958" i="131"/>
  <c r="S9958" i="131"/>
  <c r="R9958" i="131"/>
  <c r="Q9958" i="131"/>
  <c r="P9958" i="131"/>
  <c r="O9958" i="131"/>
  <c r="AQ9950" i="131" s="1"/>
  <c r="N9958" i="131"/>
  <c r="M9958" i="131"/>
  <c r="AP9950" i="131" s="1"/>
  <c r="L9958" i="131"/>
  <c r="K9958" i="131"/>
  <c r="J9958" i="131"/>
  <c r="I9958" i="131"/>
  <c r="H9958" i="131"/>
  <c r="G9958" i="131"/>
  <c r="AM9950" i="131" s="1"/>
  <c r="F9958" i="131"/>
  <c r="E9958" i="131"/>
  <c r="AL9950" i="131" s="1"/>
  <c r="D9958" i="131"/>
  <c r="C9958" i="131"/>
  <c r="AD9957" i="131"/>
  <c r="AC9957" i="131"/>
  <c r="AB9957" i="131"/>
  <c r="AA9957" i="131"/>
  <c r="Z9957" i="131"/>
  <c r="Y9957" i="131"/>
  <c r="X9957" i="131"/>
  <c r="W9957" i="131"/>
  <c r="V9957" i="131"/>
  <c r="U9957" i="131"/>
  <c r="T9957" i="131"/>
  <c r="S9957" i="131"/>
  <c r="R9957" i="131"/>
  <c r="Q9957" i="131"/>
  <c r="P9957" i="131"/>
  <c r="O9957" i="131"/>
  <c r="N9957" i="131"/>
  <c r="M9957" i="131"/>
  <c r="L9957" i="131"/>
  <c r="K9957" i="131"/>
  <c r="J9957" i="131"/>
  <c r="I9957" i="131"/>
  <c r="H9957" i="131"/>
  <c r="G9957" i="131"/>
  <c r="F9957" i="131"/>
  <c r="E9957" i="131"/>
  <c r="D9957" i="131"/>
  <c r="C9957" i="131"/>
  <c r="AD9956" i="131"/>
  <c r="AC9956" i="131"/>
  <c r="AX9949" i="131" s="1"/>
  <c r="AB9956" i="131"/>
  <c r="AA9956" i="131"/>
  <c r="Z9956" i="131"/>
  <c r="Y9956" i="131"/>
  <c r="X9956" i="131"/>
  <c r="W9956" i="131"/>
  <c r="AU9949" i="131" s="1"/>
  <c r="V9956" i="131"/>
  <c r="U9956" i="131"/>
  <c r="AT9949" i="131" s="1"/>
  <c r="T9956" i="131"/>
  <c r="S9956" i="131"/>
  <c r="R9956" i="131"/>
  <c r="Q9956" i="131"/>
  <c r="P9956" i="131"/>
  <c r="O9956" i="131"/>
  <c r="AQ9949" i="131" s="1"/>
  <c r="N9956" i="131"/>
  <c r="M9956" i="131"/>
  <c r="AP9949" i="131" s="1"/>
  <c r="L9956" i="131"/>
  <c r="K9956" i="131"/>
  <c r="J9956" i="131"/>
  <c r="I9956" i="131"/>
  <c r="H9956" i="131"/>
  <c r="G9956" i="131"/>
  <c r="AM9949" i="131" s="1"/>
  <c r="F9956" i="131"/>
  <c r="E9956" i="131"/>
  <c r="AL9949" i="131" s="1"/>
  <c r="D9956" i="131"/>
  <c r="C9956" i="131"/>
  <c r="AD9955" i="131"/>
  <c r="AC9955" i="131"/>
  <c r="AB9955" i="131"/>
  <c r="AA9955" i="131"/>
  <c r="Z9955" i="131"/>
  <c r="Y9955" i="131"/>
  <c r="X9955" i="131"/>
  <c r="W9955" i="131"/>
  <c r="V9955" i="131"/>
  <c r="U9955" i="131"/>
  <c r="T9955" i="131"/>
  <c r="S9955" i="131"/>
  <c r="R9955" i="131"/>
  <c r="Q9955" i="131"/>
  <c r="P9955" i="131"/>
  <c r="O9955" i="131"/>
  <c r="N9955" i="131"/>
  <c r="M9955" i="131"/>
  <c r="L9955" i="131"/>
  <c r="K9955" i="131"/>
  <c r="J9955" i="131"/>
  <c r="I9955" i="131"/>
  <c r="H9955" i="131"/>
  <c r="G9955" i="131"/>
  <c r="F9955" i="131"/>
  <c r="E9955" i="131"/>
  <c r="D9955" i="131"/>
  <c r="C9955" i="131"/>
  <c r="AD9954" i="131"/>
  <c r="AC9954" i="131"/>
  <c r="AX9948" i="131" s="1"/>
  <c r="AB9954" i="131"/>
  <c r="AA9954" i="131"/>
  <c r="Z9954" i="131"/>
  <c r="Y9954" i="131"/>
  <c r="X9954" i="131"/>
  <c r="W9954" i="131"/>
  <c r="AU9948" i="131" s="1"/>
  <c r="V9954" i="131"/>
  <c r="U9954" i="131"/>
  <c r="AT9948" i="131" s="1"/>
  <c r="T9954" i="131"/>
  <c r="S9954" i="131"/>
  <c r="R9954" i="131"/>
  <c r="Q9954" i="131"/>
  <c r="P9954" i="131"/>
  <c r="O9954" i="131"/>
  <c r="AQ9948" i="131" s="1"/>
  <c r="N9954" i="131"/>
  <c r="M9954" i="131"/>
  <c r="AP9948" i="131" s="1"/>
  <c r="L9954" i="131"/>
  <c r="K9954" i="131"/>
  <c r="J9954" i="131"/>
  <c r="I9954" i="131"/>
  <c r="H9954" i="131"/>
  <c r="G9954" i="131"/>
  <c r="AM9948" i="131" s="1"/>
  <c r="F9954" i="131"/>
  <c r="E9954" i="131"/>
  <c r="AL9948" i="131" s="1"/>
  <c r="D9954" i="131"/>
  <c r="C9954" i="131"/>
  <c r="AD9953" i="131"/>
  <c r="AC9953" i="131"/>
  <c r="AB9953" i="131"/>
  <c r="AA9953" i="131"/>
  <c r="Z9953" i="131"/>
  <c r="Y9953" i="131"/>
  <c r="X9953" i="131"/>
  <c r="W9953" i="131"/>
  <c r="V9953" i="131"/>
  <c r="U9953" i="131"/>
  <c r="T9953" i="131"/>
  <c r="S9953" i="131"/>
  <c r="R9953" i="131"/>
  <c r="Q9953" i="131"/>
  <c r="P9953" i="131"/>
  <c r="O9953" i="131"/>
  <c r="N9953" i="131"/>
  <c r="M9953" i="131"/>
  <c r="L9953" i="131"/>
  <c r="K9953" i="131"/>
  <c r="J9953" i="131"/>
  <c r="I9953" i="131"/>
  <c r="H9953" i="131"/>
  <c r="G9953" i="131"/>
  <c r="F9953" i="131"/>
  <c r="E9953" i="131"/>
  <c r="D9953" i="131"/>
  <c r="C9953" i="131"/>
  <c r="AD9952" i="131"/>
  <c r="AC9952" i="131"/>
  <c r="AX9947" i="131" s="1"/>
  <c r="AB9952" i="131"/>
  <c r="AA9952" i="131"/>
  <c r="Z9952" i="131"/>
  <c r="Y9952" i="131"/>
  <c r="X9952" i="131"/>
  <c r="W9952" i="131"/>
  <c r="AU9947" i="131" s="1"/>
  <c r="V9952" i="131"/>
  <c r="U9952" i="131"/>
  <c r="AT9947" i="131" s="1"/>
  <c r="T9952" i="131"/>
  <c r="S9952" i="131"/>
  <c r="R9952" i="131"/>
  <c r="Q9952" i="131"/>
  <c r="P9952" i="131"/>
  <c r="O9952" i="131"/>
  <c r="AQ9947" i="131" s="1"/>
  <c r="N9952" i="131"/>
  <c r="M9952" i="131"/>
  <c r="AP9947" i="131" s="1"/>
  <c r="L9952" i="131"/>
  <c r="K9952" i="131"/>
  <c r="J9952" i="131"/>
  <c r="I9952" i="131"/>
  <c r="H9952" i="131"/>
  <c r="G9952" i="131"/>
  <c r="AM9947" i="131" s="1"/>
  <c r="F9952" i="131"/>
  <c r="E9952" i="131"/>
  <c r="AL9947" i="131" s="1"/>
  <c r="D9952" i="131"/>
  <c r="C9952" i="131"/>
  <c r="AD9951" i="131"/>
  <c r="AC9951" i="131"/>
  <c r="AB9951" i="131"/>
  <c r="AA9951" i="131"/>
  <c r="Z9951" i="131"/>
  <c r="Y9951" i="131"/>
  <c r="X9951" i="131"/>
  <c r="W9951" i="131"/>
  <c r="V9951" i="131"/>
  <c r="U9951" i="131"/>
  <c r="T9951" i="131"/>
  <c r="S9951" i="131"/>
  <c r="R9951" i="131"/>
  <c r="Q9951" i="131"/>
  <c r="P9951" i="131"/>
  <c r="O9951" i="131"/>
  <c r="N9951" i="131"/>
  <c r="M9951" i="131"/>
  <c r="L9951" i="131"/>
  <c r="K9951" i="131"/>
  <c r="J9951" i="131"/>
  <c r="I9951" i="131"/>
  <c r="H9951" i="131"/>
  <c r="G9951" i="131"/>
  <c r="F9951" i="131"/>
  <c r="E9951" i="131"/>
  <c r="D9951" i="131"/>
  <c r="C9951" i="131"/>
  <c r="AD9950" i="131"/>
  <c r="AC9950" i="131"/>
  <c r="AX9946" i="131" s="1"/>
  <c r="AB9950" i="131"/>
  <c r="AA9950" i="131"/>
  <c r="Z9950" i="131"/>
  <c r="Y9950" i="131"/>
  <c r="X9950" i="131"/>
  <c r="W9950" i="131"/>
  <c r="AU9946" i="131" s="1"/>
  <c r="V9950" i="131"/>
  <c r="U9950" i="131"/>
  <c r="AT9946" i="131" s="1"/>
  <c r="T9950" i="131"/>
  <c r="S9950" i="131"/>
  <c r="R9950" i="131"/>
  <c r="Q9950" i="131"/>
  <c r="P9950" i="131"/>
  <c r="O9950" i="131"/>
  <c r="AQ9946" i="131" s="1"/>
  <c r="N9950" i="131"/>
  <c r="M9950" i="131"/>
  <c r="AP9946" i="131" s="1"/>
  <c r="L9950" i="131"/>
  <c r="K9950" i="131"/>
  <c r="J9950" i="131"/>
  <c r="I9950" i="131"/>
  <c r="H9950" i="131"/>
  <c r="G9950" i="131"/>
  <c r="AM9946" i="131" s="1"/>
  <c r="F9950" i="131"/>
  <c r="E9950" i="131"/>
  <c r="AL9946" i="131" s="1"/>
  <c r="D9950" i="131"/>
  <c r="C9950" i="131"/>
  <c r="AD9949" i="131"/>
  <c r="AC9949" i="131"/>
  <c r="AB9949" i="131"/>
  <c r="AA9949" i="131"/>
  <c r="Z9949" i="131"/>
  <c r="Y9949" i="131"/>
  <c r="X9949" i="131"/>
  <c r="W9949" i="131"/>
  <c r="V9949" i="131"/>
  <c r="U9949" i="131"/>
  <c r="T9949" i="131"/>
  <c r="S9949" i="131"/>
  <c r="R9949" i="131"/>
  <c r="Q9949" i="131"/>
  <c r="P9949" i="131"/>
  <c r="O9949" i="131"/>
  <c r="N9949" i="131"/>
  <c r="M9949" i="131"/>
  <c r="L9949" i="131"/>
  <c r="K9949" i="131"/>
  <c r="J9949" i="131"/>
  <c r="I9949" i="131"/>
  <c r="H9949" i="131"/>
  <c r="G9949" i="131"/>
  <c r="F9949" i="131"/>
  <c r="E9949" i="131"/>
  <c r="D9949" i="131"/>
  <c r="C9949" i="131"/>
  <c r="AD9948" i="131"/>
  <c r="AC9948" i="131"/>
  <c r="AX9945" i="131" s="1"/>
  <c r="AB9948" i="131"/>
  <c r="AA9948" i="131"/>
  <c r="Z9948" i="131"/>
  <c r="Y9948" i="131"/>
  <c r="X9948" i="131"/>
  <c r="W9948" i="131"/>
  <c r="AU9945" i="131" s="1"/>
  <c r="V9948" i="131"/>
  <c r="U9948" i="131"/>
  <c r="AT9945" i="131" s="1"/>
  <c r="T9948" i="131"/>
  <c r="S9948" i="131"/>
  <c r="R9948" i="131"/>
  <c r="Q9948" i="131"/>
  <c r="P9948" i="131"/>
  <c r="O9948" i="131"/>
  <c r="AQ9945" i="131" s="1"/>
  <c r="N9948" i="131"/>
  <c r="M9948" i="131"/>
  <c r="AP9945" i="131" s="1"/>
  <c r="L9948" i="131"/>
  <c r="K9948" i="131"/>
  <c r="J9948" i="131"/>
  <c r="I9948" i="131"/>
  <c r="H9948" i="131"/>
  <c r="G9948" i="131"/>
  <c r="AM9945" i="131" s="1"/>
  <c r="F9948" i="131"/>
  <c r="E9948" i="131"/>
  <c r="AL9945" i="131" s="1"/>
  <c r="D9948" i="131"/>
  <c r="C9948" i="131"/>
  <c r="AD9947" i="131"/>
  <c r="AC9947" i="131"/>
  <c r="AB9947" i="131"/>
  <c r="AA9947" i="131"/>
  <c r="Z9947" i="131"/>
  <c r="Y9947" i="131"/>
  <c r="X9947" i="131"/>
  <c r="W9947" i="131"/>
  <c r="V9947" i="131"/>
  <c r="U9947" i="131"/>
  <c r="T9947" i="131"/>
  <c r="S9947" i="131"/>
  <c r="R9947" i="131"/>
  <c r="Q9947" i="131"/>
  <c r="P9947" i="131"/>
  <c r="O9947" i="131"/>
  <c r="N9947" i="131"/>
  <c r="M9947" i="131"/>
  <c r="L9947" i="131"/>
  <c r="K9947" i="131"/>
  <c r="J9947" i="131"/>
  <c r="I9947" i="131"/>
  <c r="H9947" i="131"/>
  <c r="G9947" i="131"/>
  <c r="F9947" i="131"/>
  <c r="E9947" i="131"/>
  <c r="D9947" i="131"/>
  <c r="C9947" i="131"/>
  <c r="AD9946" i="131"/>
  <c r="AC9946" i="131"/>
  <c r="AX9944" i="131" s="1"/>
  <c r="AB9946" i="131"/>
  <c r="AA9946" i="131"/>
  <c r="Z9946" i="131"/>
  <c r="Y9946" i="131"/>
  <c r="X9946" i="131"/>
  <c r="W9946" i="131"/>
  <c r="AU9944" i="131" s="1"/>
  <c r="V9946" i="131"/>
  <c r="U9946" i="131"/>
  <c r="AT9944" i="131" s="1"/>
  <c r="T9946" i="131"/>
  <c r="S9946" i="131"/>
  <c r="R9946" i="131"/>
  <c r="Q9946" i="131"/>
  <c r="P9946" i="131"/>
  <c r="O9946" i="131"/>
  <c r="AQ9944" i="131" s="1"/>
  <c r="N9946" i="131"/>
  <c r="M9946" i="131"/>
  <c r="AP9944" i="131" s="1"/>
  <c r="L9946" i="131"/>
  <c r="K9946" i="131"/>
  <c r="J9946" i="131"/>
  <c r="I9946" i="131"/>
  <c r="H9946" i="131"/>
  <c r="G9946" i="131"/>
  <c r="AM9944" i="131" s="1"/>
  <c r="F9946" i="131"/>
  <c r="E9946" i="131"/>
  <c r="AL9944" i="131" s="1"/>
  <c r="D9946" i="131"/>
  <c r="C9946" i="131"/>
  <c r="AD9945" i="131"/>
  <c r="AC9945" i="131"/>
  <c r="AB9945" i="131"/>
  <c r="AA9945" i="131"/>
  <c r="Z9945" i="131"/>
  <c r="Y9945" i="131"/>
  <c r="X9945" i="131"/>
  <c r="W9945" i="131"/>
  <c r="V9945" i="131"/>
  <c r="U9945" i="131"/>
  <c r="T9945" i="131"/>
  <c r="S9945" i="131"/>
  <c r="R9945" i="131"/>
  <c r="Q9945" i="131"/>
  <c r="P9945" i="131"/>
  <c r="O9945" i="131"/>
  <c r="N9945" i="131"/>
  <c r="M9945" i="131"/>
  <c r="L9945" i="131"/>
  <c r="K9945" i="131"/>
  <c r="J9945" i="131"/>
  <c r="I9945" i="131"/>
  <c r="H9945" i="131"/>
  <c r="G9945" i="131"/>
  <c r="F9945" i="131"/>
  <c r="E9945" i="131"/>
  <c r="D9945" i="131"/>
  <c r="C9945" i="131"/>
  <c r="AD9944" i="131"/>
  <c r="AC9944" i="131"/>
  <c r="AX9943" i="131" s="1"/>
  <c r="AB9944" i="131"/>
  <c r="AA9944" i="131"/>
  <c r="Z9944" i="131"/>
  <c r="Y9944" i="131"/>
  <c r="X9944" i="131"/>
  <c r="W9944" i="131"/>
  <c r="AU9943" i="131" s="1"/>
  <c r="V9944" i="131"/>
  <c r="U9944" i="131"/>
  <c r="AT9943" i="131" s="1"/>
  <c r="T9944" i="131"/>
  <c r="S9944" i="131"/>
  <c r="R9944" i="131"/>
  <c r="Q9944" i="131"/>
  <c r="P9944" i="131"/>
  <c r="O9944" i="131"/>
  <c r="AQ9943" i="131" s="1"/>
  <c r="N9944" i="131"/>
  <c r="M9944" i="131"/>
  <c r="AP9943" i="131" s="1"/>
  <c r="L9944" i="131"/>
  <c r="K9944" i="131"/>
  <c r="J9944" i="131"/>
  <c r="I9944" i="131"/>
  <c r="H9944" i="131"/>
  <c r="G9944" i="131"/>
  <c r="AM9943" i="131" s="1"/>
  <c r="F9944" i="131"/>
  <c r="E9944" i="131"/>
  <c r="AL9943" i="131" s="1"/>
  <c r="D9944" i="131"/>
  <c r="C9944" i="131"/>
  <c r="AD9943" i="131"/>
  <c r="AC9943" i="131"/>
  <c r="AB9943" i="131"/>
  <c r="AA9943" i="131"/>
  <c r="Z9943" i="131"/>
  <c r="Y9943" i="131"/>
  <c r="X9943" i="131"/>
  <c r="W9943" i="131"/>
  <c r="V9943" i="131"/>
  <c r="U9943" i="131"/>
  <c r="T9943" i="131"/>
  <c r="S9943" i="131"/>
  <c r="R9943" i="131"/>
  <c r="Q9943" i="131"/>
  <c r="P9943" i="131"/>
  <c r="O9943" i="131"/>
  <c r="N9943" i="131"/>
  <c r="M9943" i="131"/>
  <c r="L9943" i="131"/>
  <c r="K9943" i="131"/>
  <c r="J9943" i="131"/>
  <c r="I9943" i="131"/>
  <c r="H9943" i="131"/>
  <c r="G9943" i="131"/>
  <c r="F9943" i="131"/>
  <c r="E9943" i="131"/>
  <c r="D9943" i="131"/>
  <c r="C9943" i="131"/>
  <c r="AD9942" i="131"/>
  <c r="AC9942" i="131"/>
  <c r="AX9942" i="131" s="1"/>
  <c r="AB9942" i="131"/>
  <c r="AA9942" i="131"/>
  <c r="Z9942" i="131"/>
  <c r="Y9942" i="131"/>
  <c r="X9942" i="131"/>
  <c r="W9942" i="131"/>
  <c r="AU9942" i="131" s="1"/>
  <c r="V9942" i="131"/>
  <c r="U9942" i="131"/>
  <c r="AT9942" i="131" s="1"/>
  <c r="T9942" i="131"/>
  <c r="S9942" i="131"/>
  <c r="R9942" i="131"/>
  <c r="Q9942" i="131"/>
  <c r="P9942" i="131"/>
  <c r="O9942" i="131"/>
  <c r="AQ9942" i="131" s="1"/>
  <c r="N9942" i="131"/>
  <c r="M9942" i="131"/>
  <c r="AP9942" i="131" s="1"/>
  <c r="L9942" i="131"/>
  <c r="K9942" i="131"/>
  <c r="J9942" i="131"/>
  <c r="I9942" i="131"/>
  <c r="H9942" i="131"/>
  <c r="G9942" i="131"/>
  <c r="AM9942" i="131" s="1"/>
  <c r="F9942" i="131"/>
  <c r="E9942" i="131"/>
  <c r="AL9942" i="131" s="1"/>
  <c r="D9942" i="131"/>
  <c r="C9942" i="131"/>
  <c r="AD9939" i="131"/>
  <c r="AC9939" i="131"/>
  <c r="AB9939" i="131"/>
  <c r="AA9939" i="131"/>
  <c r="Z9939" i="131"/>
  <c r="Y9939" i="131"/>
  <c r="X9939" i="131"/>
  <c r="W9939" i="131"/>
  <c r="V9939" i="131"/>
  <c r="U9939" i="131"/>
  <c r="T9939" i="131"/>
  <c r="S9939" i="131"/>
  <c r="R9939" i="131"/>
  <c r="Q9939" i="131"/>
  <c r="P9939" i="131"/>
  <c r="O9939" i="131"/>
  <c r="N9939" i="131"/>
  <c r="M9939" i="131"/>
  <c r="L9939" i="131"/>
  <c r="K9939" i="131"/>
  <c r="J9939" i="131"/>
  <c r="I9939" i="131"/>
  <c r="H9939" i="131"/>
  <c r="G9939" i="131"/>
  <c r="F9939" i="131"/>
  <c r="E9939" i="131"/>
  <c r="D9939" i="131"/>
  <c r="C9939" i="131"/>
  <c r="AG9938" i="131"/>
  <c r="AD9938" i="131"/>
  <c r="AC9938" i="131"/>
  <c r="AB9938" i="131"/>
  <c r="AA9938" i="131"/>
  <c r="Z9938" i="131"/>
  <c r="Y9938" i="131"/>
  <c r="X9938" i="131"/>
  <c r="W9938" i="131"/>
  <c r="V9938" i="131"/>
  <c r="U9938" i="131"/>
  <c r="T9938" i="131"/>
  <c r="S9938" i="131"/>
  <c r="R9938" i="131"/>
  <c r="Q9938" i="131"/>
  <c r="P9938" i="131"/>
  <c r="O9938" i="131"/>
  <c r="N9938" i="131"/>
  <c r="M9938" i="131"/>
  <c r="L9938" i="131"/>
  <c r="K9938" i="131"/>
  <c r="J9938" i="131"/>
  <c r="I9938" i="131"/>
  <c r="H9938" i="131"/>
  <c r="G9938" i="131"/>
  <c r="F9938" i="131"/>
  <c r="E9938" i="131"/>
  <c r="D9938" i="131"/>
  <c r="C9938" i="131"/>
  <c r="AG9937" i="131"/>
  <c r="AD9937" i="131"/>
  <c r="AC9937" i="131"/>
  <c r="AB9937" i="131"/>
  <c r="AA9937" i="131"/>
  <c r="Z9937" i="131"/>
  <c r="Y9937" i="131"/>
  <c r="X9937" i="131"/>
  <c r="W9937" i="131"/>
  <c r="V9937" i="131"/>
  <c r="U9937" i="131"/>
  <c r="T9937" i="131"/>
  <c r="S9937" i="131"/>
  <c r="R9937" i="131"/>
  <c r="Q9937" i="131"/>
  <c r="P9937" i="131"/>
  <c r="O9937" i="131"/>
  <c r="N9937" i="131"/>
  <c r="M9937" i="131"/>
  <c r="L9937" i="131"/>
  <c r="K9937" i="131"/>
  <c r="J9937" i="131"/>
  <c r="I9937" i="131"/>
  <c r="H9937" i="131"/>
  <c r="G9937" i="131"/>
  <c r="F9937" i="131"/>
  <c r="E9937" i="131"/>
  <c r="D9937" i="131"/>
  <c r="C9937" i="131"/>
  <c r="AG9936" i="131"/>
  <c r="AD9936" i="131"/>
  <c r="AC9936" i="131"/>
  <c r="AB9936" i="131"/>
  <c r="AA9936" i="131"/>
  <c r="Z9936" i="131"/>
  <c r="Y9936" i="131"/>
  <c r="X9936" i="131"/>
  <c r="W9936" i="131"/>
  <c r="V9936" i="131"/>
  <c r="U9936" i="131"/>
  <c r="T9936" i="131"/>
  <c r="S9936" i="131"/>
  <c r="R9936" i="131"/>
  <c r="Q9936" i="131"/>
  <c r="P9936" i="131"/>
  <c r="O9936" i="131"/>
  <c r="N9936" i="131"/>
  <c r="M9936" i="131"/>
  <c r="L9936" i="131"/>
  <c r="K9936" i="131"/>
  <c r="J9936" i="131"/>
  <c r="I9936" i="131"/>
  <c r="H9936" i="131"/>
  <c r="G9936" i="131"/>
  <c r="F9936" i="131"/>
  <c r="E9936" i="131"/>
  <c r="D9936" i="131"/>
  <c r="C9936" i="131"/>
  <c r="AG9935" i="131"/>
  <c r="AD9935" i="131"/>
  <c r="AC9935" i="131"/>
  <c r="AB9935" i="131"/>
  <c r="AA9935" i="131"/>
  <c r="Z9935" i="131"/>
  <c r="Y9935" i="131"/>
  <c r="X9935" i="131"/>
  <c r="W9935" i="131"/>
  <c r="V9935" i="131"/>
  <c r="U9935" i="131"/>
  <c r="T9935" i="131"/>
  <c r="S9935" i="131"/>
  <c r="R9935" i="131"/>
  <c r="Q9935" i="131"/>
  <c r="P9935" i="131"/>
  <c r="O9935" i="131"/>
  <c r="N9935" i="131"/>
  <c r="M9935" i="131"/>
  <c r="L9935" i="131"/>
  <c r="K9935" i="131"/>
  <c r="J9935" i="131"/>
  <c r="I9935" i="131"/>
  <c r="H9935" i="131"/>
  <c r="G9935" i="131"/>
  <c r="F9935" i="131"/>
  <c r="E9935" i="131"/>
  <c r="D9935" i="131"/>
  <c r="C9935" i="131"/>
  <c r="AG9934" i="131"/>
  <c r="AD9934" i="131"/>
  <c r="AC9934" i="131"/>
  <c r="AB9934" i="131"/>
  <c r="AA9934" i="131"/>
  <c r="Z9934" i="131"/>
  <c r="Y9934" i="131"/>
  <c r="X9934" i="131"/>
  <c r="W9934" i="131"/>
  <c r="V9934" i="131"/>
  <c r="U9934" i="131"/>
  <c r="T9934" i="131"/>
  <c r="S9934" i="131"/>
  <c r="R9934" i="131"/>
  <c r="Q9934" i="131"/>
  <c r="P9934" i="131"/>
  <c r="O9934" i="131"/>
  <c r="N9934" i="131"/>
  <c r="M9934" i="131"/>
  <c r="L9934" i="131"/>
  <c r="K9934" i="131"/>
  <c r="J9934" i="131"/>
  <c r="I9934" i="131"/>
  <c r="H9934" i="131"/>
  <c r="G9934" i="131"/>
  <c r="F9934" i="131"/>
  <c r="E9934" i="131"/>
  <c r="D9934" i="131"/>
  <c r="C9934" i="131"/>
  <c r="AG9933" i="131"/>
  <c r="AD9933" i="131"/>
  <c r="AC9933" i="131"/>
  <c r="AB9933" i="131"/>
  <c r="AA9933" i="131"/>
  <c r="Z9933" i="131"/>
  <c r="Y9933" i="131"/>
  <c r="X9933" i="131"/>
  <c r="W9933" i="131"/>
  <c r="V9933" i="131"/>
  <c r="U9933" i="131"/>
  <c r="T9933" i="131"/>
  <c r="S9933" i="131"/>
  <c r="R9933" i="131"/>
  <c r="Q9933" i="131"/>
  <c r="P9933" i="131"/>
  <c r="O9933" i="131"/>
  <c r="N9933" i="131"/>
  <c r="M9933" i="131"/>
  <c r="L9933" i="131"/>
  <c r="K9933" i="131"/>
  <c r="J9933" i="131"/>
  <c r="I9933" i="131"/>
  <c r="H9933" i="131"/>
  <c r="G9933" i="131"/>
  <c r="F9933" i="131"/>
  <c r="E9933" i="131"/>
  <c r="D9933" i="131"/>
  <c r="C9933" i="131"/>
  <c r="AG9932" i="131"/>
  <c r="AD9932" i="131"/>
  <c r="AC9932" i="131"/>
  <c r="AB9932" i="131"/>
  <c r="AA9932" i="131"/>
  <c r="Z9932" i="131"/>
  <c r="Y9932" i="131"/>
  <c r="X9932" i="131"/>
  <c r="W9932" i="131"/>
  <c r="V9932" i="131"/>
  <c r="U9932" i="131"/>
  <c r="T9932" i="131"/>
  <c r="S9932" i="131"/>
  <c r="R9932" i="131"/>
  <c r="Q9932" i="131"/>
  <c r="P9932" i="131"/>
  <c r="O9932" i="131"/>
  <c r="N9932" i="131"/>
  <c r="M9932" i="131"/>
  <c r="L9932" i="131"/>
  <c r="K9932" i="131"/>
  <c r="J9932" i="131"/>
  <c r="I9932" i="131"/>
  <c r="H9932" i="131"/>
  <c r="G9932" i="131"/>
  <c r="F9932" i="131"/>
  <c r="E9932" i="131"/>
  <c r="D9932" i="131"/>
  <c r="C9932" i="131"/>
  <c r="AG9931" i="131"/>
  <c r="AD9931" i="131"/>
  <c r="AC9931" i="131"/>
  <c r="AB9931" i="131"/>
  <c r="AA9931" i="131"/>
  <c r="Z9931" i="131"/>
  <c r="Y9931" i="131"/>
  <c r="X9931" i="131"/>
  <c r="W9931" i="131"/>
  <c r="V9931" i="131"/>
  <c r="U9931" i="131"/>
  <c r="T9931" i="131"/>
  <c r="S9931" i="131"/>
  <c r="R9931" i="131"/>
  <c r="Q9931" i="131"/>
  <c r="P9931" i="131"/>
  <c r="O9931" i="131"/>
  <c r="N9931" i="131"/>
  <c r="M9931" i="131"/>
  <c r="L9931" i="131"/>
  <c r="K9931" i="131"/>
  <c r="J9931" i="131"/>
  <c r="I9931" i="131"/>
  <c r="H9931" i="131"/>
  <c r="G9931" i="131"/>
  <c r="F9931" i="131"/>
  <c r="E9931" i="131"/>
  <c r="D9931" i="131"/>
  <c r="C9931" i="131"/>
  <c r="AG9930" i="131"/>
  <c r="AD9930" i="131"/>
  <c r="AC9930" i="131"/>
  <c r="AB9930" i="131"/>
  <c r="AA9930" i="131"/>
  <c r="Z9930" i="131"/>
  <c r="Y9930" i="131"/>
  <c r="X9930" i="131"/>
  <c r="W9930" i="131"/>
  <c r="V9930" i="131"/>
  <c r="U9930" i="131"/>
  <c r="T9930" i="131"/>
  <c r="S9930" i="131"/>
  <c r="R9930" i="131"/>
  <c r="Q9930" i="131"/>
  <c r="P9930" i="131"/>
  <c r="O9930" i="131"/>
  <c r="N9930" i="131"/>
  <c r="M9930" i="131"/>
  <c r="L9930" i="131"/>
  <c r="K9930" i="131"/>
  <c r="J9930" i="131"/>
  <c r="I9930" i="131"/>
  <c r="H9930" i="131"/>
  <c r="G9930" i="131"/>
  <c r="F9930" i="131"/>
  <c r="E9930" i="131"/>
  <c r="D9930" i="131"/>
  <c r="C9930" i="131"/>
  <c r="AG9929" i="131"/>
  <c r="AD9929" i="131"/>
  <c r="AC9929" i="131"/>
  <c r="AB9929" i="131"/>
  <c r="AA9929" i="131"/>
  <c r="Z9929" i="131"/>
  <c r="Y9929" i="131"/>
  <c r="X9929" i="131"/>
  <c r="W9929" i="131"/>
  <c r="V9929" i="131"/>
  <c r="U9929" i="131"/>
  <c r="T9929" i="131"/>
  <c r="S9929" i="131"/>
  <c r="R9929" i="131"/>
  <c r="Q9929" i="131"/>
  <c r="P9929" i="131"/>
  <c r="O9929" i="131"/>
  <c r="N9929" i="131"/>
  <c r="M9929" i="131"/>
  <c r="L9929" i="131"/>
  <c r="K9929" i="131"/>
  <c r="J9929" i="131"/>
  <c r="I9929" i="131"/>
  <c r="H9929" i="131"/>
  <c r="G9929" i="131"/>
  <c r="F9929" i="131"/>
  <c r="E9929" i="131"/>
  <c r="D9929" i="131"/>
  <c r="C9929" i="131"/>
  <c r="AD9928" i="131"/>
  <c r="AC9928" i="131"/>
  <c r="AB9928" i="131"/>
  <c r="AA9928" i="131"/>
  <c r="Z9928" i="131"/>
  <c r="Y9928" i="131"/>
  <c r="AV9920" i="131" s="1"/>
  <c r="X9928" i="131"/>
  <c r="W9928" i="131"/>
  <c r="AU9920" i="131" s="1"/>
  <c r="V9928" i="131"/>
  <c r="U9928" i="131"/>
  <c r="T9928" i="131"/>
  <c r="S9928" i="131"/>
  <c r="R9928" i="131"/>
  <c r="Q9928" i="131"/>
  <c r="AR9920" i="131" s="1"/>
  <c r="P9928" i="131"/>
  <c r="O9928" i="131"/>
  <c r="AQ9920" i="131" s="1"/>
  <c r="N9928" i="131"/>
  <c r="M9928" i="131"/>
  <c r="L9928" i="131"/>
  <c r="K9928" i="131"/>
  <c r="J9928" i="131"/>
  <c r="I9928" i="131"/>
  <c r="AN9920" i="131" s="1"/>
  <c r="H9928" i="131"/>
  <c r="G9928" i="131"/>
  <c r="AM9920" i="131" s="1"/>
  <c r="F9928" i="131"/>
  <c r="E9928" i="131"/>
  <c r="D9928" i="131"/>
  <c r="C9928" i="131"/>
  <c r="AD9927" i="131"/>
  <c r="AC9927" i="131"/>
  <c r="AB9927" i="131"/>
  <c r="AA9927" i="131"/>
  <c r="Z9927" i="131"/>
  <c r="Y9927" i="131"/>
  <c r="X9927" i="131"/>
  <c r="W9927" i="131"/>
  <c r="V9927" i="131"/>
  <c r="U9927" i="131"/>
  <c r="T9927" i="131"/>
  <c r="S9927" i="131"/>
  <c r="R9927" i="131"/>
  <c r="Q9927" i="131"/>
  <c r="P9927" i="131"/>
  <c r="O9927" i="131"/>
  <c r="N9927" i="131"/>
  <c r="M9927" i="131"/>
  <c r="L9927" i="131"/>
  <c r="K9927" i="131"/>
  <c r="J9927" i="131"/>
  <c r="I9927" i="131"/>
  <c r="H9927" i="131"/>
  <c r="G9927" i="131"/>
  <c r="F9927" i="131"/>
  <c r="E9927" i="131"/>
  <c r="D9927" i="131"/>
  <c r="C9927" i="131"/>
  <c r="AD9926" i="131"/>
  <c r="AC9926" i="131"/>
  <c r="AB9926" i="131"/>
  <c r="AA9926" i="131"/>
  <c r="Z9926" i="131"/>
  <c r="Y9926" i="131"/>
  <c r="AV9919" i="131" s="1"/>
  <c r="X9926" i="131"/>
  <c r="W9926" i="131"/>
  <c r="AU9919" i="131" s="1"/>
  <c r="V9926" i="131"/>
  <c r="U9926" i="131"/>
  <c r="T9926" i="131"/>
  <c r="S9926" i="131"/>
  <c r="R9926" i="131"/>
  <c r="Q9926" i="131"/>
  <c r="AR9919" i="131" s="1"/>
  <c r="P9926" i="131"/>
  <c r="O9926" i="131"/>
  <c r="AQ9919" i="131" s="1"/>
  <c r="N9926" i="131"/>
  <c r="M9926" i="131"/>
  <c r="L9926" i="131"/>
  <c r="K9926" i="131"/>
  <c r="J9926" i="131"/>
  <c r="I9926" i="131"/>
  <c r="AN9919" i="131" s="1"/>
  <c r="H9926" i="131"/>
  <c r="G9926" i="131"/>
  <c r="AM9919" i="131" s="1"/>
  <c r="F9926" i="131"/>
  <c r="E9926" i="131"/>
  <c r="D9926" i="131"/>
  <c r="C9926" i="131"/>
  <c r="AD9925" i="131"/>
  <c r="AC9925" i="131"/>
  <c r="AB9925" i="131"/>
  <c r="AA9925" i="131"/>
  <c r="Z9925" i="131"/>
  <c r="Y9925" i="131"/>
  <c r="X9925" i="131"/>
  <c r="W9925" i="131"/>
  <c r="V9925" i="131"/>
  <c r="U9925" i="131"/>
  <c r="T9925" i="131"/>
  <c r="S9925" i="131"/>
  <c r="R9925" i="131"/>
  <c r="Q9925" i="131"/>
  <c r="P9925" i="131"/>
  <c r="O9925" i="131"/>
  <c r="N9925" i="131"/>
  <c r="M9925" i="131"/>
  <c r="L9925" i="131"/>
  <c r="K9925" i="131"/>
  <c r="J9925" i="131"/>
  <c r="I9925" i="131"/>
  <c r="H9925" i="131"/>
  <c r="G9925" i="131"/>
  <c r="F9925" i="131"/>
  <c r="E9925" i="131"/>
  <c r="D9925" i="131"/>
  <c r="C9925" i="131"/>
  <c r="AD9924" i="131"/>
  <c r="AC9924" i="131"/>
  <c r="AB9924" i="131"/>
  <c r="AA9924" i="131"/>
  <c r="Z9924" i="131"/>
  <c r="Y9924" i="131"/>
  <c r="AV9918" i="131" s="1"/>
  <c r="X9924" i="131"/>
  <c r="W9924" i="131"/>
  <c r="AU9918" i="131" s="1"/>
  <c r="V9924" i="131"/>
  <c r="U9924" i="131"/>
  <c r="T9924" i="131"/>
  <c r="S9924" i="131"/>
  <c r="R9924" i="131"/>
  <c r="Q9924" i="131"/>
  <c r="AR9918" i="131" s="1"/>
  <c r="P9924" i="131"/>
  <c r="O9924" i="131"/>
  <c r="AQ9918" i="131" s="1"/>
  <c r="N9924" i="131"/>
  <c r="M9924" i="131"/>
  <c r="L9924" i="131"/>
  <c r="K9924" i="131"/>
  <c r="J9924" i="131"/>
  <c r="I9924" i="131"/>
  <c r="AN9918" i="131" s="1"/>
  <c r="H9924" i="131"/>
  <c r="G9924" i="131"/>
  <c r="AM9918" i="131" s="1"/>
  <c r="F9924" i="131"/>
  <c r="E9924" i="131"/>
  <c r="D9924" i="131"/>
  <c r="C9924" i="131"/>
  <c r="AD9923" i="131"/>
  <c r="AC9923" i="131"/>
  <c r="AB9923" i="131"/>
  <c r="AA9923" i="131"/>
  <c r="Z9923" i="131"/>
  <c r="Y9923" i="131"/>
  <c r="X9923" i="131"/>
  <c r="W9923" i="131"/>
  <c r="V9923" i="131"/>
  <c r="U9923" i="131"/>
  <c r="T9923" i="131"/>
  <c r="S9923" i="131"/>
  <c r="R9923" i="131"/>
  <c r="Q9923" i="131"/>
  <c r="P9923" i="131"/>
  <c r="O9923" i="131"/>
  <c r="N9923" i="131"/>
  <c r="M9923" i="131"/>
  <c r="L9923" i="131"/>
  <c r="K9923" i="131"/>
  <c r="J9923" i="131"/>
  <c r="I9923" i="131"/>
  <c r="H9923" i="131"/>
  <c r="G9923" i="131"/>
  <c r="F9923" i="131"/>
  <c r="E9923" i="131"/>
  <c r="D9923" i="131"/>
  <c r="C9923" i="131"/>
  <c r="AD9922" i="131"/>
  <c r="AC9922" i="131"/>
  <c r="AB9922" i="131"/>
  <c r="AA9922" i="131"/>
  <c r="Z9922" i="131"/>
  <c r="Y9922" i="131"/>
  <c r="AV9917" i="131" s="1"/>
  <c r="X9922" i="131"/>
  <c r="W9922" i="131"/>
  <c r="AU9917" i="131" s="1"/>
  <c r="V9922" i="131"/>
  <c r="U9922" i="131"/>
  <c r="T9922" i="131"/>
  <c r="S9922" i="131"/>
  <c r="R9922" i="131"/>
  <c r="Q9922" i="131"/>
  <c r="AR9917" i="131" s="1"/>
  <c r="P9922" i="131"/>
  <c r="O9922" i="131"/>
  <c r="AQ9917" i="131" s="1"/>
  <c r="N9922" i="131"/>
  <c r="M9922" i="131"/>
  <c r="L9922" i="131"/>
  <c r="K9922" i="131"/>
  <c r="J9922" i="131"/>
  <c r="I9922" i="131"/>
  <c r="AN9917" i="131" s="1"/>
  <c r="H9922" i="131"/>
  <c r="G9922" i="131"/>
  <c r="AM9917" i="131" s="1"/>
  <c r="F9922" i="131"/>
  <c r="E9922" i="131"/>
  <c r="D9922" i="131"/>
  <c r="C9922" i="131"/>
  <c r="AD9921" i="131"/>
  <c r="AC9921" i="131"/>
  <c r="AB9921" i="131"/>
  <c r="AA9921" i="131"/>
  <c r="Z9921" i="131"/>
  <c r="Y9921" i="131"/>
  <c r="X9921" i="131"/>
  <c r="W9921" i="131"/>
  <c r="V9921" i="131"/>
  <c r="U9921" i="131"/>
  <c r="T9921" i="131"/>
  <c r="S9921" i="131"/>
  <c r="R9921" i="131"/>
  <c r="Q9921" i="131"/>
  <c r="P9921" i="131"/>
  <c r="O9921" i="131"/>
  <c r="N9921" i="131"/>
  <c r="M9921" i="131"/>
  <c r="L9921" i="131"/>
  <c r="K9921" i="131"/>
  <c r="J9921" i="131"/>
  <c r="I9921" i="131"/>
  <c r="H9921" i="131"/>
  <c r="G9921" i="131"/>
  <c r="F9921" i="131"/>
  <c r="E9921" i="131"/>
  <c r="D9921" i="131"/>
  <c r="C9921" i="131"/>
  <c r="AD9920" i="131"/>
  <c r="AC9920" i="131"/>
  <c r="AB9920" i="131"/>
  <c r="AA9920" i="131"/>
  <c r="Z9920" i="131"/>
  <c r="Y9920" i="131"/>
  <c r="AV9916" i="131" s="1"/>
  <c r="X9920" i="131"/>
  <c r="W9920" i="131"/>
  <c r="AU9916" i="131" s="1"/>
  <c r="V9920" i="131"/>
  <c r="U9920" i="131"/>
  <c r="T9920" i="131"/>
  <c r="S9920" i="131"/>
  <c r="R9920" i="131"/>
  <c r="Q9920" i="131"/>
  <c r="AR9916" i="131" s="1"/>
  <c r="P9920" i="131"/>
  <c r="O9920" i="131"/>
  <c r="AQ9916" i="131" s="1"/>
  <c r="N9920" i="131"/>
  <c r="M9920" i="131"/>
  <c r="L9920" i="131"/>
  <c r="K9920" i="131"/>
  <c r="J9920" i="131"/>
  <c r="I9920" i="131"/>
  <c r="AN9916" i="131" s="1"/>
  <c r="H9920" i="131"/>
  <c r="G9920" i="131"/>
  <c r="AM9916" i="131" s="1"/>
  <c r="F9920" i="131"/>
  <c r="E9920" i="131"/>
  <c r="D9920" i="131"/>
  <c r="C9920" i="131"/>
  <c r="AD9919" i="131"/>
  <c r="AC9919" i="131"/>
  <c r="AB9919" i="131"/>
  <c r="AA9919" i="131"/>
  <c r="Z9919" i="131"/>
  <c r="Y9919" i="131"/>
  <c r="X9919" i="131"/>
  <c r="W9919" i="131"/>
  <c r="V9919" i="131"/>
  <c r="U9919" i="131"/>
  <c r="T9919" i="131"/>
  <c r="S9919" i="131"/>
  <c r="R9919" i="131"/>
  <c r="Q9919" i="131"/>
  <c r="P9919" i="131"/>
  <c r="O9919" i="131"/>
  <c r="N9919" i="131"/>
  <c r="M9919" i="131"/>
  <c r="L9919" i="131"/>
  <c r="K9919" i="131"/>
  <c r="J9919" i="131"/>
  <c r="I9919" i="131"/>
  <c r="H9919" i="131"/>
  <c r="G9919" i="131"/>
  <c r="F9919" i="131"/>
  <c r="E9919" i="131"/>
  <c r="D9919" i="131"/>
  <c r="C9919" i="131"/>
  <c r="AD9918" i="131"/>
  <c r="AC9918" i="131"/>
  <c r="AB9918" i="131"/>
  <c r="AA9918" i="131"/>
  <c r="Z9918" i="131"/>
  <c r="Y9918" i="131"/>
  <c r="AV9915" i="131" s="1"/>
  <c r="X9918" i="131"/>
  <c r="W9918" i="131"/>
  <c r="AU9915" i="131" s="1"/>
  <c r="V9918" i="131"/>
  <c r="U9918" i="131"/>
  <c r="T9918" i="131"/>
  <c r="S9918" i="131"/>
  <c r="R9918" i="131"/>
  <c r="Q9918" i="131"/>
  <c r="AR9915" i="131" s="1"/>
  <c r="P9918" i="131"/>
  <c r="O9918" i="131"/>
  <c r="AQ9915" i="131" s="1"/>
  <c r="N9918" i="131"/>
  <c r="M9918" i="131"/>
  <c r="L9918" i="131"/>
  <c r="K9918" i="131"/>
  <c r="J9918" i="131"/>
  <c r="I9918" i="131"/>
  <c r="AN9915" i="131" s="1"/>
  <c r="H9918" i="131"/>
  <c r="G9918" i="131"/>
  <c r="AM9915" i="131" s="1"/>
  <c r="F9918" i="131"/>
  <c r="E9918" i="131"/>
  <c r="D9918" i="131"/>
  <c r="C9918" i="131"/>
  <c r="AD9917" i="131"/>
  <c r="AC9917" i="131"/>
  <c r="AB9917" i="131"/>
  <c r="AA9917" i="131"/>
  <c r="Z9917" i="131"/>
  <c r="Y9917" i="131"/>
  <c r="X9917" i="131"/>
  <c r="W9917" i="131"/>
  <c r="V9917" i="131"/>
  <c r="U9917" i="131"/>
  <c r="T9917" i="131"/>
  <c r="S9917" i="131"/>
  <c r="R9917" i="131"/>
  <c r="Q9917" i="131"/>
  <c r="P9917" i="131"/>
  <c r="O9917" i="131"/>
  <c r="N9917" i="131"/>
  <c r="M9917" i="131"/>
  <c r="L9917" i="131"/>
  <c r="K9917" i="131"/>
  <c r="J9917" i="131"/>
  <c r="I9917" i="131"/>
  <c r="H9917" i="131"/>
  <c r="G9917" i="131"/>
  <c r="F9917" i="131"/>
  <c r="E9917" i="131"/>
  <c r="D9917" i="131"/>
  <c r="C9917" i="131"/>
  <c r="AD9916" i="131"/>
  <c r="AC9916" i="131"/>
  <c r="AB9916" i="131"/>
  <c r="AA9916" i="131"/>
  <c r="Z9916" i="131"/>
  <c r="Y9916" i="131"/>
  <c r="AV9914" i="131" s="1"/>
  <c r="X9916" i="131"/>
  <c r="W9916" i="131"/>
  <c r="AU9914" i="131" s="1"/>
  <c r="V9916" i="131"/>
  <c r="U9916" i="131"/>
  <c r="T9916" i="131"/>
  <c r="S9916" i="131"/>
  <c r="R9916" i="131"/>
  <c r="Q9916" i="131"/>
  <c r="AR9914" i="131" s="1"/>
  <c r="P9916" i="131"/>
  <c r="O9916" i="131"/>
  <c r="AQ9914" i="131" s="1"/>
  <c r="N9916" i="131"/>
  <c r="M9916" i="131"/>
  <c r="L9916" i="131"/>
  <c r="K9916" i="131"/>
  <c r="J9916" i="131"/>
  <c r="I9916" i="131"/>
  <c r="AN9914" i="131" s="1"/>
  <c r="H9916" i="131"/>
  <c r="G9916" i="131"/>
  <c r="AM9914" i="131" s="1"/>
  <c r="F9916" i="131"/>
  <c r="E9916" i="131"/>
  <c r="D9916" i="131"/>
  <c r="C9916" i="131"/>
  <c r="AD9915" i="131"/>
  <c r="AC9915" i="131"/>
  <c r="AB9915" i="131"/>
  <c r="AA9915" i="131"/>
  <c r="Z9915" i="131"/>
  <c r="Y9915" i="131"/>
  <c r="X9915" i="131"/>
  <c r="W9915" i="131"/>
  <c r="V9915" i="131"/>
  <c r="U9915" i="131"/>
  <c r="T9915" i="131"/>
  <c r="S9915" i="131"/>
  <c r="R9915" i="131"/>
  <c r="Q9915" i="131"/>
  <c r="P9915" i="131"/>
  <c r="O9915" i="131"/>
  <c r="N9915" i="131"/>
  <c r="M9915" i="131"/>
  <c r="L9915" i="131"/>
  <c r="K9915" i="131"/>
  <c r="J9915" i="131"/>
  <c r="I9915" i="131"/>
  <c r="H9915" i="131"/>
  <c r="G9915" i="131"/>
  <c r="F9915" i="131"/>
  <c r="E9915" i="131"/>
  <c r="D9915" i="131"/>
  <c r="C9915" i="131"/>
  <c r="AD9914" i="131"/>
  <c r="AC9914" i="131"/>
  <c r="AB9914" i="131"/>
  <c r="AA9914" i="131"/>
  <c r="Z9914" i="131"/>
  <c r="Y9914" i="131"/>
  <c r="AV9913" i="131" s="1"/>
  <c r="X9914" i="131"/>
  <c r="W9914" i="131"/>
  <c r="AU9913" i="131" s="1"/>
  <c r="V9914" i="131"/>
  <c r="U9914" i="131"/>
  <c r="T9914" i="131"/>
  <c r="S9914" i="131"/>
  <c r="R9914" i="131"/>
  <c r="Q9914" i="131"/>
  <c r="AR9913" i="131" s="1"/>
  <c r="P9914" i="131"/>
  <c r="O9914" i="131"/>
  <c r="AQ9913" i="131" s="1"/>
  <c r="N9914" i="131"/>
  <c r="M9914" i="131"/>
  <c r="L9914" i="131"/>
  <c r="K9914" i="131"/>
  <c r="J9914" i="131"/>
  <c r="I9914" i="131"/>
  <c r="AN9913" i="131" s="1"/>
  <c r="H9914" i="131"/>
  <c r="G9914" i="131"/>
  <c r="AM9913" i="131" s="1"/>
  <c r="F9914" i="131"/>
  <c r="E9914" i="131"/>
  <c r="D9914" i="131"/>
  <c r="C9914" i="131"/>
  <c r="AD9913" i="131"/>
  <c r="AC9913" i="131"/>
  <c r="AB9913" i="131"/>
  <c r="AA9913" i="131"/>
  <c r="Z9913" i="131"/>
  <c r="Y9913" i="131"/>
  <c r="X9913" i="131"/>
  <c r="W9913" i="131"/>
  <c r="V9913" i="131"/>
  <c r="U9913" i="131"/>
  <c r="T9913" i="131"/>
  <c r="S9913" i="131"/>
  <c r="R9913" i="131"/>
  <c r="Q9913" i="131"/>
  <c r="P9913" i="131"/>
  <c r="O9913" i="131"/>
  <c r="N9913" i="131"/>
  <c r="M9913" i="131"/>
  <c r="L9913" i="131"/>
  <c r="K9913" i="131"/>
  <c r="J9913" i="131"/>
  <c r="I9913" i="131"/>
  <c r="H9913" i="131"/>
  <c r="G9913" i="131"/>
  <c r="F9913" i="131"/>
  <c r="E9913" i="131"/>
  <c r="D9913" i="131"/>
  <c r="C9913" i="131"/>
  <c r="AD9912" i="131"/>
  <c r="AC9912" i="131"/>
  <c r="AB9912" i="131"/>
  <c r="AA9912" i="131"/>
  <c r="Z9912" i="131"/>
  <c r="Y9912" i="131"/>
  <c r="AV9912" i="131" s="1"/>
  <c r="X9912" i="131"/>
  <c r="W9912" i="131"/>
  <c r="AU9912" i="131" s="1"/>
  <c r="V9912" i="131"/>
  <c r="U9912" i="131"/>
  <c r="T9912" i="131"/>
  <c r="S9912" i="131"/>
  <c r="R9912" i="131"/>
  <c r="Q9912" i="131"/>
  <c r="AR9912" i="131" s="1"/>
  <c r="P9912" i="131"/>
  <c r="O9912" i="131"/>
  <c r="AQ9912" i="131" s="1"/>
  <c r="N9912" i="131"/>
  <c r="M9912" i="131"/>
  <c r="L9912" i="131"/>
  <c r="K9912" i="131"/>
  <c r="J9912" i="131"/>
  <c r="I9912" i="131"/>
  <c r="AN9912" i="131" s="1"/>
  <c r="H9912" i="131"/>
  <c r="G9912" i="131"/>
  <c r="AM9912" i="131" s="1"/>
  <c r="F9912" i="131"/>
  <c r="E9912" i="131"/>
  <c r="D9912" i="131"/>
  <c r="C9912" i="131"/>
  <c r="AD9909" i="131"/>
  <c r="AC9909" i="131"/>
  <c r="AB9909" i="131"/>
  <c r="AA9909" i="131"/>
  <c r="Z9909" i="131"/>
  <c r="Y9909" i="131"/>
  <c r="X9909" i="131"/>
  <c r="W9909" i="131"/>
  <c r="V9909" i="131"/>
  <c r="U9909" i="131"/>
  <c r="T9909" i="131"/>
  <c r="S9909" i="131"/>
  <c r="R9909" i="131"/>
  <c r="Q9909" i="131"/>
  <c r="P9909" i="131"/>
  <c r="O9909" i="131"/>
  <c r="N9909" i="131"/>
  <c r="M9909" i="131"/>
  <c r="L9909" i="131"/>
  <c r="K9909" i="131"/>
  <c r="J9909" i="131"/>
  <c r="I9909" i="131"/>
  <c r="H9909" i="131"/>
  <c r="G9909" i="131"/>
  <c r="F9909" i="131"/>
  <c r="E9909" i="131"/>
  <c r="D9909" i="131"/>
  <c r="C9909" i="131"/>
  <c r="AG9908" i="131"/>
  <c r="AD9908" i="131"/>
  <c r="AC9908" i="131"/>
  <c r="AB9908" i="131"/>
  <c r="AA9908" i="131"/>
  <c r="Z9908" i="131"/>
  <c r="Y9908" i="131"/>
  <c r="X9908" i="131"/>
  <c r="W9908" i="131"/>
  <c r="V9908" i="131"/>
  <c r="U9908" i="131"/>
  <c r="T9908" i="131"/>
  <c r="S9908" i="131"/>
  <c r="R9908" i="131"/>
  <c r="Q9908" i="131"/>
  <c r="P9908" i="131"/>
  <c r="O9908" i="131"/>
  <c r="N9908" i="131"/>
  <c r="M9908" i="131"/>
  <c r="L9908" i="131"/>
  <c r="K9908" i="131"/>
  <c r="J9908" i="131"/>
  <c r="I9908" i="131"/>
  <c r="H9908" i="131"/>
  <c r="G9908" i="131"/>
  <c r="F9908" i="131"/>
  <c r="E9908" i="131"/>
  <c r="D9908" i="131"/>
  <c r="C9908" i="131"/>
  <c r="AG9907" i="131"/>
  <c r="AD9907" i="131"/>
  <c r="AC9907" i="131"/>
  <c r="AB9907" i="131"/>
  <c r="AA9907" i="131"/>
  <c r="Z9907" i="131"/>
  <c r="Y9907" i="131"/>
  <c r="X9907" i="131"/>
  <c r="W9907" i="131"/>
  <c r="V9907" i="131"/>
  <c r="U9907" i="131"/>
  <c r="T9907" i="131"/>
  <c r="S9907" i="131"/>
  <c r="R9907" i="131"/>
  <c r="Q9907" i="131"/>
  <c r="P9907" i="131"/>
  <c r="O9907" i="131"/>
  <c r="N9907" i="131"/>
  <c r="M9907" i="131"/>
  <c r="L9907" i="131"/>
  <c r="K9907" i="131"/>
  <c r="J9907" i="131"/>
  <c r="I9907" i="131"/>
  <c r="H9907" i="131"/>
  <c r="G9907" i="131"/>
  <c r="F9907" i="131"/>
  <c r="E9907" i="131"/>
  <c r="D9907" i="131"/>
  <c r="C9907" i="131"/>
  <c r="AG9906" i="131"/>
  <c r="AD9906" i="131"/>
  <c r="AC9906" i="131"/>
  <c r="AB9906" i="131"/>
  <c r="AA9906" i="131"/>
  <c r="Z9906" i="131"/>
  <c r="Y9906" i="131"/>
  <c r="X9906" i="131"/>
  <c r="W9906" i="131"/>
  <c r="V9906" i="131"/>
  <c r="U9906" i="131"/>
  <c r="T9906" i="131"/>
  <c r="S9906" i="131"/>
  <c r="R9906" i="131"/>
  <c r="Q9906" i="131"/>
  <c r="P9906" i="131"/>
  <c r="O9906" i="131"/>
  <c r="N9906" i="131"/>
  <c r="M9906" i="131"/>
  <c r="L9906" i="131"/>
  <c r="K9906" i="131"/>
  <c r="J9906" i="131"/>
  <c r="I9906" i="131"/>
  <c r="H9906" i="131"/>
  <c r="G9906" i="131"/>
  <c r="F9906" i="131"/>
  <c r="E9906" i="131"/>
  <c r="D9906" i="131"/>
  <c r="C9906" i="131"/>
  <c r="AG9905" i="131"/>
  <c r="AD9905" i="131"/>
  <c r="AC9905" i="131"/>
  <c r="AB9905" i="131"/>
  <c r="AA9905" i="131"/>
  <c r="Z9905" i="131"/>
  <c r="Y9905" i="131"/>
  <c r="X9905" i="131"/>
  <c r="W9905" i="131"/>
  <c r="V9905" i="131"/>
  <c r="U9905" i="131"/>
  <c r="T9905" i="131"/>
  <c r="S9905" i="131"/>
  <c r="R9905" i="131"/>
  <c r="Q9905" i="131"/>
  <c r="P9905" i="131"/>
  <c r="O9905" i="131"/>
  <c r="N9905" i="131"/>
  <c r="M9905" i="131"/>
  <c r="L9905" i="131"/>
  <c r="K9905" i="131"/>
  <c r="J9905" i="131"/>
  <c r="I9905" i="131"/>
  <c r="H9905" i="131"/>
  <c r="G9905" i="131"/>
  <c r="F9905" i="131"/>
  <c r="E9905" i="131"/>
  <c r="D9905" i="131"/>
  <c r="C9905" i="131"/>
  <c r="AG9904" i="131"/>
  <c r="AD9904" i="131"/>
  <c r="AC9904" i="131"/>
  <c r="AB9904" i="131"/>
  <c r="AA9904" i="131"/>
  <c r="Z9904" i="131"/>
  <c r="Y9904" i="131"/>
  <c r="X9904" i="131"/>
  <c r="W9904" i="131"/>
  <c r="V9904" i="131"/>
  <c r="U9904" i="131"/>
  <c r="T9904" i="131"/>
  <c r="S9904" i="131"/>
  <c r="R9904" i="131"/>
  <c r="Q9904" i="131"/>
  <c r="P9904" i="131"/>
  <c r="O9904" i="131"/>
  <c r="N9904" i="131"/>
  <c r="M9904" i="131"/>
  <c r="L9904" i="131"/>
  <c r="K9904" i="131"/>
  <c r="J9904" i="131"/>
  <c r="I9904" i="131"/>
  <c r="H9904" i="131"/>
  <c r="G9904" i="131"/>
  <c r="F9904" i="131"/>
  <c r="E9904" i="131"/>
  <c r="D9904" i="131"/>
  <c r="C9904" i="131"/>
  <c r="AG9903" i="131"/>
  <c r="AD9903" i="131"/>
  <c r="AC9903" i="131"/>
  <c r="AB9903" i="131"/>
  <c r="AA9903" i="131"/>
  <c r="Z9903" i="131"/>
  <c r="Y9903" i="131"/>
  <c r="X9903" i="131"/>
  <c r="W9903" i="131"/>
  <c r="V9903" i="131"/>
  <c r="U9903" i="131"/>
  <c r="T9903" i="131"/>
  <c r="S9903" i="131"/>
  <c r="R9903" i="131"/>
  <c r="Q9903" i="131"/>
  <c r="P9903" i="131"/>
  <c r="O9903" i="131"/>
  <c r="N9903" i="131"/>
  <c r="M9903" i="131"/>
  <c r="L9903" i="131"/>
  <c r="K9903" i="131"/>
  <c r="J9903" i="131"/>
  <c r="I9903" i="131"/>
  <c r="H9903" i="131"/>
  <c r="G9903" i="131"/>
  <c r="F9903" i="131"/>
  <c r="E9903" i="131"/>
  <c r="D9903" i="131"/>
  <c r="C9903" i="131"/>
  <c r="AG9902" i="131"/>
  <c r="AD9902" i="131"/>
  <c r="AC9902" i="131"/>
  <c r="AB9902" i="131"/>
  <c r="AA9902" i="131"/>
  <c r="Z9902" i="131"/>
  <c r="Y9902" i="131"/>
  <c r="X9902" i="131"/>
  <c r="W9902" i="131"/>
  <c r="V9902" i="131"/>
  <c r="U9902" i="131"/>
  <c r="T9902" i="131"/>
  <c r="S9902" i="131"/>
  <c r="R9902" i="131"/>
  <c r="Q9902" i="131"/>
  <c r="P9902" i="131"/>
  <c r="O9902" i="131"/>
  <c r="N9902" i="131"/>
  <c r="M9902" i="131"/>
  <c r="L9902" i="131"/>
  <c r="K9902" i="131"/>
  <c r="J9902" i="131"/>
  <c r="I9902" i="131"/>
  <c r="H9902" i="131"/>
  <c r="G9902" i="131"/>
  <c r="F9902" i="131"/>
  <c r="E9902" i="131"/>
  <c r="D9902" i="131"/>
  <c r="C9902" i="131"/>
  <c r="AG9901" i="131"/>
  <c r="AD9901" i="131"/>
  <c r="AC9901" i="131"/>
  <c r="AB9901" i="131"/>
  <c r="AA9901" i="131"/>
  <c r="Z9901" i="131"/>
  <c r="Y9901" i="131"/>
  <c r="X9901" i="131"/>
  <c r="W9901" i="131"/>
  <c r="V9901" i="131"/>
  <c r="U9901" i="131"/>
  <c r="T9901" i="131"/>
  <c r="S9901" i="131"/>
  <c r="R9901" i="131"/>
  <c r="Q9901" i="131"/>
  <c r="P9901" i="131"/>
  <c r="O9901" i="131"/>
  <c r="N9901" i="131"/>
  <c r="M9901" i="131"/>
  <c r="L9901" i="131"/>
  <c r="K9901" i="131"/>
  <c r="J9901" i="131"/>
  <c r="I9901" i="131"/>
  <c r="H9901" i="131"/>
  <c r="G9901" i="131"/>
  <c r="F9901" i="131"/>
  <c r="E9901" i="131"/>
  <c r="D9901" i="131"/>
  <c r="C9901" i="131"/>
  <c r="AG9900" i="131"/>
  <c r="AD9900" i="131"/>
  <c r="AC9900" i="131"/>
  <c r="AB9900" i="131"/>
  <c r="AA9900" i="131"/>
  <c r="Z9900" i="131"/>
  <c r="Y9900" i="131"/>
  <c r="X9900" i="131"/>
  <c r="W9900" i="131"/>
  <c r="V9900" i="131"/>
  <c r="U9900" i="131"/>
  <c r="T9900" i="131"/>
  <c r="S9900" i="131"/>
  <c r="R9900" i="131"/>
  <c r="Q9900" i="131"/>
  <c r="P9900" i="131"/>
  <c r="O9900" i="131"/>
  <c r="N9900" i="131"/>
  <c r="M9900" i="131"/>
  <c r="L9900" i="131"/>
  <c r="K9900" i="131"/>
  <c r="J9900" i="131"/>
  <c r="I9900" i="131"/>
  <c r="H9900" i="131"/>
  <c r="G9900" i="131"/>
  <c r="F9900" i="131"/>
  <c r="E9900" i="131"/>
  <c r="D9900" i="131"/>
  <c r="C9900" i="131"/>
  <c r="AG9899" i="131"/>
  <c r="AD9899" i="131"/>
  <c r="AC9899" i="131"/>
  <c r="AB9899" i="131"/>
  <c r="AA9899" i="131"/>
  <c r="Z9899" i="131"/>
  <c r="Y9899" i="131"/>
  <c r="X9899" i="131"/>
  <c r="W9899" i="131"/>
  <c r="V9899" i="131"/>
  <c r="U9899" i="131"/>
  <c r="T9899" i="131"/>
  <c r="S9899" i="131"/>
  <c r="R9899" i="131"/>
  <c r="Q9899" i="131"/>
  <c r="P9899" i="131"/>
  <c r="O9899" i="131"/>
  <c r="N9899" i="131"/>
  <c r="M9899" i="131"/>
  <c r="L9899" i="131"/>
  <c r="K9899" i="131"/>
  <c r="J9899" i="131"/>
  <c r="I9899" i="131"/>
  <c r="H9899" i="131"/>
  <c r="G9899" i="131"/>
  <c r="F9899" i="131"/>
  <c r="E9899" i="131"/>
  <c r="D9899" i="131"/>
  <c r="C9899" i="131"/>
  <c r="AD9898" i="131"/>
  <c r="AC9898" i="131"/>
  <c r="AB9898" i="131"/>
  <c r="AA9898" i="131"/>
  <c r="AW9890" i="131" s="1"/>
  <c r="Z9898" i="131"/>
  <c r="Y9898" i="131"/>
  <c r="AV9890" i="131" s="1"/>
  <c r="X9898" i="131"/>
  <c r="W9898" i="131"/>
  <c r="V9898" i="131"/>
  <c r="U9898" i="131"/>
  <c r="T9898" i="131"/>
  <c r="S9898" i="131"/>
  <c r="AS9890" i="131" s="1"/>
  <c r="R9898" i="131"/>
  <c r="Q9898" i="131"/>
  <c r="AR9890" i="131" s="1"/>
  <c r="P9898" i="131"/>
  <c r="O9898" i="131"/>
  <c r="N9898" i="131"/>
  <c r="M9898" i="131"/>
  <c r="L9898" i="131"/>
  <c r="K9898" i="131"/>
  <c r="AO9890" i="131" s="1"/>
  <c r="J9898" i="131"/>
  <c r="I9898" i="131"/>
  <c r="AN9890" i="131" s="1"/>
  <c r="H9898" i="131"/>
  <c r="G9898" i="131"/>
  <c r="F9898" i="131"/>
  <c r="E9898" i="131"/>
  <c r="D9898" i="131"/>
  <c r="C9898" i="131"/>
  <c r="AK9890" i="131" s="1"/>
  <c r="AD9897" i="131"/>
  <c r="AC9897" i="131"/>
  <c r="AB9897" i="131"/>
  <c r="AA9897" i="131"/>
  <c r="Z9897" i="131"/>
  <c r="Y9897" i="131"/>
  <c r="X9897" i="131"/>
  <c r="W9897" i="131"/>
  <c r="V9897" i="131"/>
  <c r="U9897" i="131"/>
  <c r="T9897" i="131"/>
  <c r="S9897" i="131"/>
  <c r="R9897" i="131"/>
  <c r="Q9897" i="131"/>
  <c r="P9897" i="131"/>
  <c r="O9897" i="131"/>
  <c r="N9897" i="131"/>
  <c r="M9897" i="131"/>
  <c r="L9897" i="131"/>
  <c r="K9897" i="131"/>
  <c r="J9897" i="131"/>
  <c r="I9897" i="131"/>
  <c r="H9897" i="131"/>
  <c r="G9897" i="131"/>
  <c r="F9897" i="131"/>
  <c r="E9897" i="131"/>
  <c r="D9897" i="131"/>
  <c r="C9897" i="131"/>
  <c r="AD9896" i="131"/>
  <c r="AC9896" i="131"/>
  <c r="AB9896" i="131"/>
  <c r="AA9896" i="131"/>
  <c r="AW9889" i="131" s="1"/>
  <c r="Z9896" i="131"/>
  <c r="Y9896" i="131"/>
  <c r="AV9889" i="131" s="1"/>
  <c r="X9896" i="131"/>
  <c r="W9896" i="131"/>
  <c r="V9896" i="131"/>
  <c r="U9896" i="131"/>
  <c r="T9896" i="131"/>
  <c r="S9896" i="131"/>
  <c r="AS9889" i="131" s="1"/>
  <c r="R9896" i="131"/>
  <c r="Q9896" i="131"/>
  <c r="AR9889" i="131" s="1"/>
  <c r="P9896" i="131"/>
  <c r="O9896" i="131"/>
  <c r="N9896" i="131"/>
  <c r="M9896" i="131"/>
  <c r="L9896" i="131"/>
  <c r="K9896" i="131"/>
  <c r="AO9889" i="131" s="1"/>
  <c r="J9896" i="131"/>
  <c r="I9896" i="131"/>
  <c r="AN9889" i="131" s="1"/>
  <c r="H9896" i="131"/>
  <c r="G9896" i="131"/>
  <c r="F9896" i="131"/>
  <c r="E9896" i="131"/>
  <c r="D9896" i="131"/>
  <c r="C9896" i="131"/>
  <c r="AK9889" i="131" s="1"/>
  <c r="AD9895" i="131"/>
  <c r="AC9895" i="131"/>
  <c r="AB9895" i="131"/>
  <c r="AA9895" i="131"/>
  <c r="Z9895" i="131"/>
  <c r="Y9895" i="131"/>
  <c r="X9895" i="131"/>
  <c r="W9895" i="131"/>
  <c r="V9895" i="131"/>
  <c r="U9895" i="131"/>
  <c r="T9895" i="131"/>
  <c r="S9895" i="131"/>
  <c r="R9895" i="131"/>
  <c r="Q9895" i="131"/>
  <c r="P9895" i="131"/>
  <c r="O9895" i="131"/>
  <c r="N9895" i="131"/>
  <c r="M9895" i="131"/>
  <c r="L9895" i="131"/>
  <c r="K9895" i="131"/>
  <c r="J9895" i="131"/>
  <c r="I9895" i="131"/>
  <c r="H9895" i="131"/>
  <c r="G9895" i="131"/>
  <c r="F9895" i="131"/>
  <c r="E9895" i="131"/>
  <c r="D9895" i="131"/>
  <c r="C9895" i="131"/>
  <c r="AD9894" i="131"/>
  <c r="AC9894" i="131"/>
  <c r="AB9894" i="131"/>
  <c r="AA9894" i="131"/>
  <c r="AW9888" i="131" s="1"/>
  <c r="Z9894" i="131"/>
  <c r="Y9894" i="131"/>
  <c r="AV9888" i="131" s="1"/>
  <c r="X9894" i="131"/>
  <c r="W9894" i="131"/>
  <c r="V9894" i="131"/>
  <c r="U9894" i="131"/>
  <c r="T9894" i="131"/>
  <c r="S9894" i="131"/>
  <c r="AS9888" i="131" s="1"/>
  <c r="R9894" i="131"/>
  <c r="Q9894" i="131"/>
  <c r="AR9888" i="131" s="1"/>
  <c r="P9894" i="131"/>
  <c r="O9894" i="131"/>
  <c r="N9894" i="131"/>
  <c r="M9894" i="131"/>
  <c r="L9894" i="131"/>
  <c r="K9894" i="131"/>
  <c r="AO9888" i="131" s="1"/>
  <c r="J9894" i="131"/>
  <c r="I9894" i="131"/>
  <c r="AN9888" i="131" s="1"/>
  <c r="H9894" i="131"/>
  <c r="G9894" i="131"/>
  <c r="F9894" i="131"/>
  <c r="E9894" i="131"/>
  <c r="D9894" i="131"/>
  <c r="C9894" i="131"/>
  <c r="AK9888" i="131" s="1"/>
  <c r="AD9893" i="131"/>
  <c r="AC9893" i="131"/>
  <c r="AB9893" i="131"/>
  <c r="AA9893" i="131"/>
  <c r="Z9893" i="131"/>
  <c r="Y9893" i="131"/>
  <c r="X9893" i="131"/>
  <c r="W9893" i="131"/>
  <c r="V9893" i="131"/>
  <c r="U9893" i="131"/>
  <c r="T9893" i="131"/>
  <c r="S9893" i="131"/>
  <c r="R9893" i="131"/>
  <c r="Q9893" i="131"/>
  <c r="P9893" i="131"/>
  <c r="O9893" i="131"/>
  <c r="N9893" i="131"/>
  <c r="M9893" i="131"/>
  <c r="L9893" i="131"/>
  <c r="K9893" i="131"/>
  <c r="J9893" i="131"/>
  <c r="I9893" i="131"/>
  <c r="H9893" i="131"/>
  <c r="G9893" i="131"/>
  <c r="F9893" i="131"/>
  <c r="E9893" i="131"/>
  <c r="D9893" i="131"/>
  <c r="C9893" i="131"/>
  <c r="AD9892" i="131"/>
  <c r="AC9892" i="131"/>
  <c r="AB9892" i="131"/>
  <c r="AA9892" i="131"/>
  <c r="AW9887" i="131" s="1"/>
  <c r="Z9892" i="131"/>
  <c r="Y9892" i="131"/>
  <c r="AV9887" i="131" s="1"/>
  <c r="X9892" i="131"/>
  <c r="W9892" i="131"/>
  <c r="V9892" i="131"/>
  <c r="U9892" i="131"/>
  <c r="T9892" i="131"/>
  <c r="S9892" i="131"/>
  <c r="AS9887" i="131" s="1"/>
  <c r="R9892" i="131"/>
  <c r="Q9892" i="131"/>
  <c r="AR9887" i="131" s="1"/>
  <c r="P9892" i="131"/>
  <c r="O9892" i="131"/>
  <c r="N9892" i="131"/>
  <c r="M9892" i="131"/>
  <c r="L9892" i="131"/>
  <c r="K9892" i="131"/>
  <c r="AO9887" i="131" s="1"/>
  <c r="J9892" i="131"/>
  <c r="I9892" i="131"/>
  <c r="AN9887" i="131" s="1"/>
  <c r="H9892" i="131"/>
  <c r="G9892" i="131"/>
  <c r="F9892" i="131"/>
  <c r="E9892" i="131"/>
  <c r="D9892" i="131"/>
  <c r="C9892" i="131"/>
  <c r="AK9887" i="131" s="1"/>
  <c r="AD9891" i="131"/>
  <c r="AC9891" i="131"/>
  <c r="AB9891" i="131"/>
  <c r="AA9891" i="131"/>
  <c r="Z9891" i="131"/>
  <c r="Y9891" i="131"/>
  <c r="X9891" i="131"/>
  <c r="W9891" i="131"/>
  <c r="V9891" i="131"/>
  <c r="U9891" i="131"/>
  <c r="T9891" i="131"/>
  <c r="S9891" i="131"/>
  <c r="R9891" i="131"/>
  <c r="Q9891" i="131"/>
  <c r="P9891" i="131"/>
  <c r="O9891" i="131"/>
  <c r="N9891" i="131"/>
  <c r="M9891" i="131"/>
  <c r="L9891" i="131"/>
  <c r="K9891" i="131"/>
  <c r="J9891" i="131"/>
  <c r="I9891" i="131"/>
  <c r="H9891" i="131"/>
  <c r="G9891" i="131"/>
  <c r="F9891" i="131"/>
  <c r="E9891" i="131"/>
  <c r="D9891" i="131"/>
  <c r="C9891" i="131"/>
  <c r="AD9890" i="131"/>
  <c r="AC9890" i="131"/>
  <c r="AB9890" i="131"/>
  <c r="AA9890" i="131"/>
  <c r="AW9886" i="131" s="1"/>
  <c r="Z9890" i="131"/>
  <c r="Y9890" i="131"/>
  <c r="AV9886" i="131" s="1"/>
  <c r="X9890" i="131"/>
  <c r="W9890" i="131"/>
  <c r="V9890" i="131"/>
  <c r="U9890" i="131"/>
  <c r="T9890" i="131"/>
  <c r="S9890" i="131"/>
  <c r="AS9886" i="131" s="1"/>
  <c r="R9890" i="131"/>
  <c r="Q9890" i="131"/>
  <c r="AR9886" i="131" s="1"/>
  <c r="P9890" i="131"/>
  <c r="O9890" i="131"/>
  <c r="N9890" i="131"/>
  <c r="M9890" i="131"/>
  <c r="L9890" i="131"/>
  <c r="K9890" i="131"/>
  <c r="AO9886" i="131" s="1"/>
  <c r="J9890" i="131"/>
  <c r="I9890" i="131"/>
  <c r="AN9886" i="131" s="1"/>
  <c r="H9890" i="131"/>
  <c r="G9890" i="131"/>
  <c r="F9890" i="131"/>
  <c r="E9890" i="131"/>
  <c r="D9890" i="131"/>
  <c r="C9890" i="131"/>
  <c r="AK9886" i="131" s="1"/>
  <c r="AD9889" i="131"/>
  <c r="AC9889" i="131"/>
  <c r="AB9889" i="131"/>
  <c r="AA9889" i="131"/>
  <c r="Z9889" i="131"/>
  <c r="Y9889" i="131"/>
  <c r="X9889" i="131"/>
  <c r="W9889" i="131"/>
  <c r="V9889" i="131"/>
  <c r="U9889" i="131"/>
  <c r="T9889" i="131"/>
  <c r="S9889" i="131"/>
  <c r="R9889" i="131"/>
  <c r="Q9889" i="131"/>
  <c r="P9889" i="131"/>
  <c r="O9889" i="131"/>
  <c r="N9889" i="131"/>
  <c r="M9889" i="131"/>
  <c r="L9889" i="131"/>
  <c r="K9889" i="131"/>
  <c r="J9889" i="131"/>
  <c r="I9889" i="131"/>
  <c r="H9889" i="131"/>
  <c r="G9889" i="131"/>
  <c r="F9889" i="131"/>
  <c r="E9889" i="131"/>
  <c r="D9889" i="131"/>
  <c r="C9889" i="131"/>
  <c r="AD9888" i="131"/>
  <c r="AC9888" i="131"/>
  <c r="AB9888" i="131"/>
  <c r="AA9888" i="131"/>
  <c r="AW9885" i="131" s="1"/>
  <c r="Z9888" i="131"/>
  <c r="Y9888" i="131"/>
  <c r="AV9885" i="131" s="1"/>
  <c r="X9888" i="131"/>
  <c r="W9888" i="131"/>
  <c r="V9888" i="131"/>
  <c r="U9888" i="131"/>
  <c r="T9888" i="131"/>
  <c r="S9888" i="131"/>
  <c r="AS9885" i="131" s="1"/>
  <c r="R9888" i="131"/>
  <c r="Q9888" i="131"/>
  <c r="AR9885" i="131" s="1"/>
  <c r="P9888" i="131"/>
  <c r="O9888" i="131"/>
  <c r="N9888" i="131"/>
  <c r="M9888" i="131"/>
  <c r="L9888" i="131"/>
  <c r="K9888" i="131"/>
  <c r="AO9885" i="131" s="1"/>
  <c r="J9888" i="131"/>
  <c r="I9888" i="131"/>
  <c r="AN9885" i="131" s="1"/>
  <c r="H9888" i="131"/>
  <c r="G9888" i="131"/>
  <c r="F9888" i="131"/>
  <c r="E9888" i="131"/>
  <c r="D9888" i="131"/>
  <c r="C9888" i="131"/>
  <c r="AK9885" i="131" s="1"/>
  <c r="AD9887" i="131"/>
  <c r="AC9887" i="131"/>
  <c r="AB9887" i="131"/>
  <c r="AA9887" i="131"/>
  <c r="Z9887" i="131"/>
  <c r="Y9887" i="131"/>
  <c r="X9887" i="131"/>
  <c r="W9887" i="131"/>
  <c r="V9887" i="131"/>
  <c r="U9887" i="131"/>
  <c r="T9887" i="131"/>
  <c r="S9887" i="131"/>
  <c r="R9887" i="131"/>
  <c r="Q9887" i="131"/>
  <c r="P9887" i="131"/>
  <c r="O9887" i="131"/>
  <c r="N9887" i="131"/>
  <c r="M9887" i="131"/>
  <c r="L9887" i="131"/>
  <c r="K9887" i="131"/>
  <c r="J9887" i="131"/>
  <c r="I9887" i="131"/>
  <c r="H9887" i="131"/>
  <c r="G9887" i="131"/>
  <c r="F9887" i="131"/>
  <c r="E9887" i="131"/>
  <c r="D9887" i="131"/>
  <c r="C9887" i="131"/>
  <c r="AD9886" i="131"/>
  <c r="AC9886" i="131"/>
  <c r="AB9886" i="131"/>
  <c r="AA9886" i="131"/>
  <c r="AW9884" i="131" s="1"/>
  <c r="Z9886" i="131"/>
  <c r="Y9886" i="131"/>
  <c r="AV9884" i="131" s="1"/>
  <c r="X9886" i="131"/>
  <c r="W9886" i="131"/>
  <c r="V9886" i="131"/>
  <c r="U9886" i="131"/>
  <c r="T9886" i="131"/>
  <c r="S9886" i="131"/>
  <c r="AS9884" i="131" s="1"/>
  <c r="R9886" i="131"/>
  <c r="Q9886" i="131"/>
  <c r="AR9884" i="131" s="1"/>
  <c r="P9886" i="131"/>
  <c r="O9886" i="131"/>
  <c r="N9886" i="131"/>
  <c r="M9886" i="131"/>
  <c r="L9886" i="131"/>
  <c r="K9886" i="131"/>
  <c r="AO9884" i="131" s="1"/>
  <c r="J9886" i="131"/>
  <c r="I9886" i="131"/>
  <c r="AN9884" i="131" s="1"/>
  <c r="H9886" i="131"/>
  <c r="G9886" i="131"/>
  <c r="F9886" i="131"/>
  <c r="E9886" i="131"/>
  <c r="D9886" i="131"/>
  <c r="C9886" i="131"/>
  <c r="AK9884" i="131" s="1"/>
  <c r="AD9885" i="131"/>
  <c r="AC9885" i="131"/>
  <c r="AB9885" i="131"/>
  <c r="AA9885" i="131"/>
  <c r="Z9885" i="131"/>
  <c r="Y9885" i="131"/>
  <c r="X9885" i="131"/>
  <c r="W9885" i="131"/>
  <c r="V9885" i="131"/>
  <c r="U9885" i="131"/>
  <c r="T9885" i="131"/>
  <c r="S9885" i="131"/>
  <c r="R9885" i="131"/>
  <c r="Q9885" i="131"/>
  <c r="P9885" i="131"/>
  <c r="O9885" i="131"/>
  <c r="N9885" i="131"/>
  <c r="M9885" i="131"/>
  <c r="L9885" i="131"/>
  <c r="K9885" i="131"/>
  <c r="J9885" i="131"/>
  <c r="I9885" i="131"/>
  <c r="H9885" i="131"/>
  <c r="G9885" i="131"/>
  <c r="F9885" i="131"/>
  <c r="E9885" i="131"/>
  <c r="D9885" i="131"/>
  <c r="C9885" i="131"/>
  <c r="AD9884" i="131"/>
  <c r="AC9884" i="131"/>
  <c r="AB9884" i="131"/>
  <c r="AA9884" i="131"/>
  <c r="AW9883" i="131" s="1"/>
  <c r="Z9884" i="131"/>
  <c r="Y9884" i="131"/>
  <c r="AV9883" i="131" s="1"/>
  <c r="X9884" i="131"/>
  <c r="W9884" i="131"/>
  <c r="V9884" i="131"/>
  <c r="U9884" i="131"/>
  <c r="T9884" i="131"/>
  <c r="S9884" i="131"/>
  <c r="AS9883" i="131" s="1"/>
  <c r="R9884" i="131"/>
  <c r="Q9884" i="131"/>
  <c r="AR9883" i="131" s="1"/>
  <c r="P9884" i="131"/>
  <c r="O9884" i="131"/>
  <c r="N9884" i="131"/>
  <c r="M9884" i="131"/>
  <c r="L9884" i="131"/>
  <c r="K9884" i="131"/>
  <c r="AO9883" i="131" s="1"/>
  <c r="J9884" i="131"/>
  <c r="I9884" i="131"/>
  <c r="AN9883" i="131" s="1"/>
  <c r="H9884" i="131"/>
  <c r="G9884" i="131"/>
  <c r="F9884" i="131"/>
  <c r="E9884" i="131"/>
  <c r="D9884" i="131"/>
  <c r="C9884" i="131"/>
  <c r="AK9883" i="131" s="1"/>
  <c r="AD9883" i="131"/>
  <c r="AC9883" i="131"/>
  <c r="AB9883" i="131"/>
  <c r="AA9883" i="131"/>
  <c r="Z9883" i="131"/>
  <c r="Y9883" i="131"/>
  <c r="X9883" i="131"/>
  <c r="W9883" i="131"/>
  <c r="V9883" i="131"/>
  <c r="U9883" i="131"/>
  <c r="T9883" i="131"/>
  <c r="S9883" i="131"/>
  <c r="R9883" i="131"/>
  <c r="Q9883" i="131"/>
  <c r="P9883" i="131"/>
  <c r="O9883" i="131"/>
  <c r="N9883" i="131"/>
  <c r="M9883" i="131"/>
  <c r="L9883" i="131"/>
  <c r="K9883" i="131"/>
  <c r="J9883" i="131"/>
  <c r="I9883" i="131"/>
  <c r="H9883" i="131"/>
  <c r="G9883" i="131"/>
  <c r="F9883" i="131"/>
  <c r="E9883" i="131"/>
  <c r="D9883" i="131"/>
  <c r="C9883" i="131"/>
  <c r="AD9882" i="131"/>
  <c r="AC9882" i="131"/>
  <c r="AB9882" i="131"/>
  <c r="AA9882" i="131"/>
  <c r="AW9882" i="131" s="1"/>
  <c r="Z9882" i="131"/>
  <c r="Y9882" i="131"/>
  <c r="AV9882" i="131" s="1"/>
  <c r="X9882" i="131"/>
  <c r="W9882" i="131"/>
  <c r="V9882" i="131"/>
  <c r="U9882" i="131"/>
  <c r="T9882" i="131"/>
  <c r="S9882" i="131"/>
  <c r="AS9882" i="131" s="1"/>
  <c r="R9882" i="131"/>
  <c r="Q9882" i="131"/>
  <c r="AR9882" i="131" s="1"/>
  <c r="P9882" i="131"/>
  <c r="O9882" i="131"/>
  <c r="N9882" i="131"/>
  <c r="M9882" i="131"/>
  <c r="L9882" i="131"/>
  <c r="K9882" i="131"/>
  <c r="AO9882" i="131" s="1"/>
  <c r="J9882" i="131"/>
  <c r="I9882" i="131"/>
  <c r="AN9882" i="131" s="1"/>
  <c r="H9882" i="131"/>
  <c r="G9882" i="131"/>
  <c r="F9882" i="131"/>
  <c r="E9882" i="131"/>
  <c r="D9882" i="131"/>
  <c r="C9882" i="131"/>
  <c r="AK9882" i="131" s="1"/>
  <c r="AD9879" i="131"/>
  <c r="AC9879" i="131"/>
  <c r="AB9879" i="131"/>
  <c r="AA9879" i="131"/>
  <c r="Z9879" i="131"/>
  <c r="Y9879" i="131"/>
  <c r="X9879" i="131"/>
  <c r="W9879" i="131"/>
  <c r="V9879" i="131"/>
  <c r="U9879" i="131"/>
  <c r="T9879" i="131"/>
  <c r="S9879" i="131"/>
  <c r="R9879" i="131"/>
  <c r="Q9879" i="131"/>
  <c r="P9879" i="131"/>
  <c r="O9879" i="131"/>
  <c r="N9879" i="131"/>
  <c r="M9879" i="131"/>
  <c r="L9879" i="131"/>
  <c r="K9879" i="131"/>
  <c r="J9879" i="131"/>
  <c r="I9879" i="131"/>
  <c r="H9879" i="131"/>
  <c r="G9879" i="131"/>
  <c r="F9879" i="131"/>
  <c r="E9879" i="131"/>
  <c r="D9879" i="131"/>
  <c r="C9879" i="131"/>
  <c r="AG9878" i="131"/>
  <c r="AD9878" i="131"/>
  <c r="AC9878" i="131"/>
  <c r="AB9878" i="131"/>
  <c r="AA9878" i="131"/>
  <c r="Z9878" i="131"/>
  <c r="Y9878" i="131"/>
  <c r="X9878" i="131"/>
  <c r="W9878" i="131"/>
  <c r="V9878" i="131"/>
  <c r="U9878" i="131"/>
  <c r="T9878" i="131"/>
  <c r="S9878" i="131"/>
  <c r="R9878" i="131"/>
  <c r="Q9878" i="131"/>
  <c r="P9878" i="131"/>
  <c r="O9878" i="131"/>
  <c r="N9878" i="131"/>
  <c r="M9878" i="131"/>
  <c r="L9878" i="131"/>
  <c r="K9878" i="131"/>
  <c r="J9878" i="131"/>
  <c r="I9878" i="131"/>
  <c r="H9878" i="131"/>
  <c r="G9878" i="131"/>
  <c r="F9878" i="131"/>
  <c r="E9878" i="131"/>
  <c r="D9878" i="131"/>
  <c r="C9878" i="131"/>
  <c r="AG9877" i="131"/>
  <c r="AD9877" i="131"/>
  <c r="AC9877" i="131"/>
  <c r="AB9877" i="131"/>
  <c r="AA9877" i="131"/>
  <c r="Z9877" i="131"/>
  <c r="Y9877" i="131"/>
  <c r="X9877" i="131"/>
  <c r="W9877" i="131"/>
  <c r="V9877" i="131"/>
  <c r="U9877" i="131"/>
  <c r="T9877" i="131"/>
  <c r="S9877" i="131"/>
  <c r="R9877" i="131"/>
  <c r="Q9877" i="131"/>
  <c r="P9877" i="131"/>
  <c r="O9877" i="131"/>
  <c r="N9877" i="131"/>
  <c r="M9877" i="131"/>
  <c r="L9877" i="131"/>
  <c r="K9877" i="131"/>
  <c r="J9877" i="131"/>
  <c r="I9877" i="131"/>
  <c r="H9877" i="131"/>
  <c r="G9877" i="131"/>
  <c r="F9877" i="131"/>
  <c r="E9877" i="131"/>
  <c r="D9877" i="131"/>
  <c r="C9877" i="131"/>
  <c r="AG9876" i="131"/>
  <c r="AD9876" i="131"/>
  <c r="AC9876" i="131"/>
  <c r="AB9876" i="131"/>
  <c r="AA9876" i="131"/>
  <c r="Z9876" i="131"/>
  <c r="Y9876" i="131"/>
  <c r="X9876" i="131"/>
  <c r="W9876" i="131"/>
  <c r="V9876" i="131"/>
  <c r="U9876" i="131"/>
  <c r="T9876" i="131"/>
  <c r="S9876" i="131"/>
  <c r="R9876" i="131"/>
  <c r="Q9876" i="131"/>
  <c r="P9876" i="131"/>
  <c r="O9876" i="131"/>
  <c r="N9876" i="131"/>
  <c r="M9876" i="131"/>
  <c r="L9876" i="131"/>
  <c r="K9876" i="131"/>
  <c r="J9876" i="131"/>
  <c r="I9876" i="131"/>
  <c r="H9876" i="131"/>
  <c r="G9876" i="131"/>
  <c r="F9876" i="131"/>
  <c r="E9876" i="131"/>
  <c r="D9876" i="131"/>
  <c r="C9876" i="131"/>
  <c r="AG9875" i="131"/>
  <c r="AD9875" i="131"/>
  <c r="AC9875" i="131"/>
  <c r="AB9875" i="131"/>
  <c r="AA9875" i="131"/>
  <c r="Z9875" i="131"/>
  <c r="Y9875" i="131"/>
  <c r="X9875" i="131"/>
  <c r="W9875" i="131"/>
  <c r="V9875" i="131"/>
  <c r="U9875" i="131"/>
  <c r="T9875" i="131"/>
  <c r="S9875" i="131"/>
  <c r="R9875" i="131"/>
  <c r="Q9875" i="131"/>
  <c r="P9875" i="131"/>
  <c r="O9875" i="131"/>
  <c r="N9875" i="131"/>
  <c r="M9875" i="131"/>
  <c r="L9875" i="131"/>
  <c r="K9875" i="131"/>
  <c r="J9875" i="131"/>
  <c r="I9875" i="131"/>
  <c r="H9875" i="131"/>
  <c r="G9875" i="131"/>
  <c r="F9875" i="131"/>
  <c r="E9875" i="131"/>
  <c r="D9875" i="131"/>
  <c r="C9875" i="131"/>
  <c r="AG9874" i="131"/>
  <c r="AD9874" i="131"/>
  <c r="AC9874" i="131"/>
  <c r="AB9874" i="131"/>
  <c r="AA9874" i="131"/>
  <c r="Z9874" i="131"/>
  <c r="Y9874" i="131"/>
  <c r="X9874" i="131"/>
  <c r="W9874" i="131"/>
  <c r="V9874" i="131"/>
  <c r="U9874" i="131"/>
  <c r="T9874" i="131"/>
  <c r="S9874" i="131"/>
  <c r="R9874" i="131"/>
  <c r="Q9874" i="131"/>
  <c r="P9874" i="131"/>
  <c r="O9874" i="131"/>
  <c r="N9874" i="131"/>
  <c r="M9874" i="131"/>
  <c r="L9874" i="131"/>
  <c r="K9874" i="131"/>
  <c r="J9874" i="131"/>
  <c r="I9874" i="131"/>
  <c r="H9874" i="131"/>
  <c r="G9874" i="131"/>
  <c r="F9874" i="131"/>
  <c r="E9874" i="131"/>
  <c r="D9874" i="131"/>
  <c r="C9874" i="131"/>
  <c r="AG9873" i="131"/>
  <c r="AD9873" i="131"/>
  <c r="AC9873" i="131"/>
  <c r="AB9873" i="131"/>
  <c r="AA9873" i="131"/>
  <c r="Z9873" i="131"/>
  <c r="Y9873" i="131"/>
  <c r="X9873" i="131"/>
  <c r="W9873" i="131"/>
  <c r="V9873" i="131"/>
  <c r="U9873" i="131"/>
  <c r="T9873" i="131"/>
  <c r="S9873" i="131"/>
  <c r="R9873" i="131"/>
  <c r="Q9873" i="131"/>
  <c r="P9873" i="131"/>
  <c r="O9873" i="131"/>
  <c r="N9873" i="131"/>
  <c r="M9873" i="131"/>
  <c r="L9873" i="131"/>
  <c r="K9873" i="131"/>
  <c r="J9873" i="131"/>
  <c r="I9873" i="131"/>
  <c r="H9873" i="131"/>
  <c r="G9873" i="131"/>
  <c r="F9873" i="131"/>
  <c r="E9873" i="131"/>
  <c r="D9873" i="131"/>
  <c r="C9873" i="131"/>
  <c r="AG9872" i="131"/>
  <c r="AD9872" i="131"/>
  <c r="AC9872" i="131"/>
  <c r="AB9872" i="131"/>
  <c r="AA9872" i="131"/>
  <c r="Z9872" i="131"/>
  <c r="Y9872" i="131"/>
  <c r="X9872" i="131"/>
  <c r="W9872" i="131"/>
  <c r="V9872" i="131"/>
  <c r="U9872" i="131"/>
  <c r="T9872" i="131"/>
  <c r="S9872" i="131"/>
  <c r="R9872" i="131"/>
  <c r="Q9872" i="131"/>
  <c r="P9872" i="131"/>
  <c r="O9872" i="131"/>
  <c r="N9872" i="131"/>
  <c r="M9872" i="131"/>
  <c r="L9872" i="131"/>
  <c r="K9872" i="131"/>
  <c r="J9872" i="131"/>
  <c r="I9872" i="131"/>
  <c r="H9872" i="131"/>
  <c r="G9872" i="131"/>
  <c r="F9872" i="131"/>
  <c r="E9872" i="131"/>
  <c r="D9872" i="131"/>
  <c r="C9872" i="131"/>
  <c r="AG9871" i="131"/>
  <c r="AD9871" i="131"/>
  <c r="AC9871" i="131"/>
  <c r="AB9871" i="131"/>
  <c r="AA9871" i="131"/>
  <c r="Z9871" i="131"/>
  <c r="Y9871" i="131"/>
  <c r="X9871" i="131"/>
  <c r="W9871" i="131"/>
  <c r="V9871" i="131"/>
  <c r="U9871" i="131"/>
  <c r="T9871" i="131"/>
  <c r="S9871" i="131"/>
  <c r="R9871" i="131"/>
  <c r="Q9871" i="131"/>
  <c r="P9871" i="131"/>
  <c r="O9871" i="131"/>
  <c r="N9871" i="131"/>
  <c r="M9871" i="131"/>
  <c r="L9871" i="131"/>
  <c r="K9871" i="131"/>
  <c r="J9871" i="131"/>
  <c r="I9871" i="131"/>
  <c r="H9871" i="131"/>
  <c r="G9871" i="131"/>
  <c r="F9871" i="131"/>
  <c r="E9871" i="131"/>
  <c r="D9871" i="131"/>
  <c r="C9871" i="131"/>
  <c r="AG9870" i="131"/>
  <c r="AD9870" i="131"/>
  <c r="AC9870" i="131"/>
  <c r="AB9870" i="131"/>
  <c r="AA9870" i="131"/>
  <c r="Z9870" i="131"/>
  <c r="Y9870" i="131"/>
  <c r="X9870" i="131"/>
  <c r="W9870" i="131"/>
  <c r="V9870" i="131"/>
  <c r="U9870" i="131"/>
  <c r="T9870" i="131"/>
  <c r="S9870" i="131"/>
  <c r="R9870" i="131"/>
  <c r="Q9870" i="131"/>
  <c r="P9870" i="131"/>
  <c r="O9870" i="131"/>
  <c r="N9870" i="131"/>
  <c r="M9870" i="131"/>
  <c r="L9870" i="131"/>
  <c r="K9870" i="131"/>
  <c r="J9870" i="131"/>
  <c r="I9870" i="131"/>
  <c r="H9870" i="131"/>
  <c r="G9870" i="131"/>
  <c r="F9870" i="131"/>
  <c r="E9870" i="131"/>
  <c r="D9870" i="131"/>
  <c r="C9870" i="131"/>
  <c r="AG9869" i="131"/>
  <c r="AD9869" i="131"/>
  <c r="AC9869" i="131"/>
  <c r="AB9869" i="131"/>
  <c r="AA9869" i="131"/>
  <c r="Z9869" i="131"/>
  <c r="Y9869" i="131"/>
  <c r="X9869" i="131"/>
  <c r="W9869" i="131"/>
  <c r="V9869" i="131"/>
  <c r="U9869" i="131"/>
  <c r="T9869" i="131"/>
  <c r="S9869" i="131"/>
  <c r="R9869" i="131"/>
  <c r="Q9869" i="131"/>
  <c r="P9869" i="131"/>
  <c r="O9869" i="131"/>
  <c r="N9869" i="131"/>
  <c r="M9869" i="131"/>
  <c r="L9869" i="131"/>
  <c r="K9869" i="131"/>
  <c r="J9869" i="131"/>
  <c r="I9869" i="131"/>
  <c r="H9869" i="131"/>
  <c r="G9869" i="131"/>
  <c r="F9869" i="131"/>
  <c r="E9869" i="131"/>
  <c r="D9869" i="131"/>
  <c r="C9869" i="131"/>
  <c r="AD9868" i="131"/>
  <c r="AC9868" i="131"/>
  <c r="AX9860" i="131" s="1"/>
  <c r="AB9868" i="131"/>
  <c r="AA9868" i="131"/>
  <c r="AW9860" i="131" s="1"/>
  <c r="Z9868" i="131"/>
  <c r="Y9868" i="131"/>
  <c r="X9868" i="131"/>
  <c r="W9868" i="131"/>
  <c r="V9868" i="131"/>
  <c r="U9868" i="131"/>
  <c r="AT9860" i="131" s="1"/>
  <c r="T9868" i="131"/>
  <c r="S9868" i="131"/>
  <c r="AS9860" i="131" s="1"/>
  <c r="R9868" i="131"/>
  <c r="Q9868" i="131"/>
  <c r="P9868" i="131"/>
  <c r="O9868" i="131"/>
  <c r="N9868" i="131"/>
  <c r="M9868" i="131"/>
  <c r="AP9860" i="131" s="1"/>
  <c r="L9868" i="131"/>
  <c r="K9868" i="131"/>
  <c r="AO9860" i="131" s="1"/>
  <c r="J9868" i="131"/>
  <c r="I9868" i="131"/>
  <c r="H9868" i="131"/>
  <c r="G9868" i="131"/>
  <c r="F9868" i="131"/>
  <c r="E9868" i="131"/>
  <c r="AL9860" i="131" s="1"/>
  <c r="D9868" i="131"/>
  <c r="C9868" i="131"/>
  <c r="AK9860" i="131" s="1"/>
  <c r="AD9867" i="131"/>
  <c r="AC9867" i="131"/>
  <c r="AB9867" i="131"/>
  <c r="AA9867" i="131"/>
  <c r="Z9867" i="131"/>
  <c r="Y9867" i="131"/>
  <c r="X9867" i="131"/>
  <c r="W9867" i="131"/>
  <c r="V9867" i="131"/>
  <c r="U9867" i="131"/>
  <c r="T9867" i="131"/>
  <c r="S9867" i="131"/>
  <c r="R9867" i="131"/>
  <c r="Q9867" i="131"/>
  <c r="P9867" i="131"/>
  <c r="O9867" i="131"/>
  <c r="N9867" i="131"/>
  <c r="M9867" i="131"/>
  <c r="L9867" i="131"/>
  <c r="K9867" i="131"/>
  <c r="J9867" i="131"/>
  <c r="I9867" i="131"/>
  <c r="H9867" i="131"/>
  <c r="G9867" i="131"/>
  <c r="F9867" i="131"/>
  <c r="E9867" i="131"/>
  <c r="D9867" i="131"/>
  <c r="C9867" i="131"/>
  <c r="AD9866" i="131"/>
  <c r="AC9866" i="131"/>
  <c r="AX9859" i="131" s="1"/>
  <c r="AB9866" i="131"/>
  <c r="AA9866" i="131"/>
  <c r="AW9859" i="131" s="1"/>
  <c r="Z9866" i="131"/>
  <c r="Y9866" i="131"/>
  <c r="X9866" i="131"/>
  <c r="W9866" i="131"/>
  <c r="V9866" i="131"/>
  <c r="U9866" i="131"/>
  <c r="AT9859" i="131" s="1"/>
  <c r="T9866" i="131"/>
  <c r="S9866" i="131"/>
  <c r="AS9859" i="131" s="1"/>
  <c r="R9866" i="131"/>
  <c r="Q9866" i="131"/>
  <c r="P9866" i="131"/>
  <c r="O9866" i="131"/>
  <c r="N9866" i="131"/>
  <c r="M9866" i="131"/>
  <c r="AP9859" i="131" s="1"/>
  <c r="L9866" i="131"/>
  <c r="K9866" i="131"/>
  <c r="AO9859" i="131" s="1"/>
  <c r="J9866" i="131"/>
  <c r="I9866" i="131"/>
  <c r="H9866" i="131"/>
  <c r="G9866" i="131"/>
  <c r="F9866" i="131"/>
  <c r="E9866" i="131"/>
  <c r="AL9859" i="131" s="1"/>
  <c r="D9866" i="131"/>
  <c r="C9866" i="131"/>
  <c r="AK9859" i="131" s="1"/>
  <c r="AD9865" i="131"/>
  <c r="AC9865" i="131"/>
  <c r="AB9865" i="131"/>
  <c r="AA9865" i="131"/>
  <c r="Z9865" i="131"/>
  <c r="Y9865" i="131"/>
  <c r="X9865" i="131"/>
  <c r="W9865" i="131"/>
  <c r="V9865" i="131"/>
  <c r="U9865" i="131"/>
  <c r="T9865" i="131"/>
  <c r="S9865" i="131"/>
  <c r="R9865" i="131"/>
  <c r="Q9865" i="131"/>
  <c r="P9865" i="131"/>
  <c r="O9865" i="131"/>
  <c r="N9865" i="131"/>
  <c r="M9865" i="131"/>
  <c r="L9865" i="131"/>
  <c r="K9865" i="131"/>
  <c r="J9865" i="131"/>
  <c r="I9865" i="131"/>
  <c r="H9865" i="131"/>
  <c r="G9865" i="131"/>
  <c r="F9865" i="131"/>
  <c r="E9865" i="131"/>
  <c r="D9865" i="131"/>
  <c r="C9865" i="131"/>
  <c r="AD9864" i="131"/>
  <c r="AC9864" i="131"/>
  <c r="AX9858" i="131" s="1"/>
  <c r="AB9864" i="131"/>
  <c r="AA9864" i="131"/>
  <c r="AW9858" i="131" s="1"/>
  <c r="Z9864" i="131"/>
  <c r="Y9864" i="131"/>
  <c r="X9864" i="131"/>
  <c r="W9864" i="131"/>
  <c r="V9864" i="131"/>
  <c r="U9864" i="131"/>
  <c r="AT9858" i="131" s="1"/>
  <c r="T9864" i="131"/>
  <c r="S9864" i="131"/>
  <c r="AS9858" i="131" s="1"/>
  <c r="R9864" i="131"/>
  <c r="Q9864" i="131"/>
  <c r="P9864" i="131"/>
  <c r="O9864" i="131"/>
  <c r="N9864" i="131"/>
  <c r="M9864" i="131"/>
  <c r="AP9858" i="131" s="1"/>
  <c r="L9864" i="131"/>
  <c r="K9864" i="131"/>
  <c r="AO9858" i="131" s="1"/>
  <c r="J9864" i="131"/>
  <c r="I9864" i="131"/>
  <c r="H9864" i="131"/>
  <c r="G9864" i="131"/>
  <c r="F9864" i="131"/>
  <c r="E9864" i="131"/>
  <c r="AL9858" i="131" s="1"/>
  <c r="D9864" i="131"/>
  <c r="C9864" i="131"/>
  <c r="AK9858" i="131" s="1"/>
  <c r="AD9863" i="131"/>
  <c r="AC9863" i="131"/>
  <c r="AB9863" i="131"/>
  <c r="AA9863" i="131"/>
  <c r="Z9863" i="131"/>
  <c r="Y9863" i="131"/>
  <c r="X9863" i="131"/>
  <c r="W9863" i="131"/>
  <c r="V9863" i="131"/>
  <c r="U9863" i="131"/>
  <c r="T9863" i="131"/>
  <c r="S9863" i="131"/>
  <c r="R9863" i="131"/>
  <c r="Q9863" i="131"/>
  <c r="P9863" i="131"/>
  <c r="O9863" i="131"/>
  <c r="N9863" i="131"/>
  <c r="M9863" i="131"/>
  <c r="L9863" i="131"/>
  <c r="K9863" i="131"/>
  <c r="J9863" i="131"/>
  <c r="I9863" i="131"/>
  <c r="H9863" i="131"/>
  <c r="G9863" i="131"/>
  <c r="F9863" i="131"/>
  <c r="E9863" i="131"/>
  <c r="D9863" i="131"/>
  <c r="C9863" i="131"/>
  <c r="AD9862" i="131"/>
  <c r="AC9862" i="131"/>
  <c r="AX9857" i="131" s="1"/>
  <c r="AB9862" i="131"/>
  <c r="AA9862" i="131"/>
  <c r="AW9857" i="131" s="1"/>
  <c r="Z9862" i="131"/>
  <c r="Y9862" i="131"/>
  <c r="X9862" i="131"/>
  <c r="W9862" i="131"/>
  <c r="V9862" i="131"/>
  <c r="U9862" i="131"/>
  <c r="AT9857" i="131" s="1"/>
  <c r="T9862" i="131"/>
  <c r="S9862" i="131"/>
  <c r="AS9857" i="131" s="1"/>
  <c r="R9862" i="131"/>
  <c r="Q9862" i="131"/>
  <c r="P9862" i="131"/>
  <c r="O9862" i="131"/>
  <c r="N9862" i="131"/>
  <c r="M9862" i="131"/>
  <c r="AP9857" i="131" s="1"/>
  <c r="L9862" i="131"/>
  <c r="K9862" i="131"/>
  <c r="AO9857" i="131" s="1"/>
  <c r="J9862" i="131"/>
  <c r="I9862" i="131"/>
  <c r="H9862" i="131"/>
  <c r="G9862" i="131"/>
  <c r="F9862" i="131"/>
  <c r="E9862" i="131"/>
  <c r="AL9857" i="131" s="1"/>
  <c r="D9862" i="131"/>
  <c r="C9862" i="131"/>
  <c r="AK9857" i="131" s="1"/>
  <c r="AD9861" i="131"/>
  <c r="AC9861" i="131"/>
  <c r="AB9861" i="131"/>
  <c r="AA9861" i="131"/>
  <c r="Z9861" i="131"/>
  <c r="Y9861" i="131"/>
  <c r="X9861" i="131"/>
  <c r="W9861" i="131"/>
  <c r="V9861" i="131"/>
  <c r="U9861" i="131"/>
  <c r="T9861" i="131"/>
  <c r="S9861" i="131"/>
  <c r="R9861" i="131"/>
  <c r="Q9861" i="131"/>
  <c r="P9861" i="131"/>
  <c r="O9861" i="131"/>
  <c r="N9861" i="131"/>
  <c r="M9861" i="131"/>
  <c r="L9861" i="131"/>
  <c r="K9861" i="131"/>
  <c r="J9861" i="131"/>
  <c r="I9861" i="131"/>
  <c r="H9861" i="131"/>
  <c r="G9861" i="131"/>
  <c r="F9861" i="131"/>
  <c r="E9861" i="131"/>
  <c r="D9861" i="131"/>
  <c r="C9861" i="131"/>
  <c r="AD9860" i="131"/>
  <c r="AC9860" i="131"/>
  <c r="AX9856" i="131" s="1"/>
  <c r="AB9860" i="131"/>
  <c r="AA9860" i="131"/>
  <c r="AW9856" i="131" s="1"/>
  <c r="Z9860" i="131"/>
  <c r="Y9860" i="131"/>
  <c r="X9860" i="131"/>
  <c r="W9860" i="131"/>
  <c r="V9860" i="131"/>
  <c r="U9860" i="131"/>
  <c r="AT9856" i="131" s="1"/>
  <c r="T9860" i="131"/>
  <c r="S9860" i="131"/>
  <c r="AS9856" i="131" s="1"/>
  <c r="R9860" i="131"/>
  <c r="Q9860" i="131"/>
  <c r="P9860" i="131"/>
  <c r="O9860" i="131"/>
  <c r="N9860" i="131"/>
  <c r="M9860" i="131"/>
  <c r="AP9856" i="131" s="1"/>
  <c r="L9860" i="131"/>
  <c r="K9860" i="131"/>
  <c r="AO9856" i="131" s="1"/>
  <c r="J9860" i="131"/>
  <c r="I9860" i="131"/>
  <c r="H9860" i="131"/>
  <c r="G9860" i="131"/>
  <c r="F9860" i="131"/>
  <c r="E9860" i="131"/>
  <c r="AL9856" i="131" s="1"/>
  <c r="D9860" i="131"/>
  <c r="C9860" i="131"/>
  <c r="AK9856" i="131" s="1"/>
  <c r="AD9859" i="131"/>
  <c r="AC9859" i="131"/>
  <c r="AB9859" i="131"/>
  <c r="AA9859" i="131"/>
  <c r="Z9859" i="131"/>
  <c r="Y9859" i="131"/>
  <c r="X9859" i="131"/>
  <c r="W9859" i="131"/>
  <c r="V9859" i="131"/>
  <c r="U9859" i="131"/>
  <c r="T9859" i="131"/>
  <c r="S9859" i="131"/>
  <c r="R9859" i="131"/>
  <c r="Q9859" i="131"/>
  <c r="P9859" i="131"/>
  <c r="O9859" i="131"/>
  <c r="N9859" i="131"/>
  <c r="M9859" i="131"/>
  <c r="L9859" i="131"/>
  <c r="K9859" i="131"/>
  <c r="J9859" i="131"/>
  <c r="I9859" i="131"/>
  <c r="H9859" i="131"/>
  <c r="G9859" i="131"/>
  <c r="F9859" i="131"/>
  <c r="E9859" i="131"/>
  <c r="D9859" i="131"/>
  <c r="C9859" i="131"/>
  <c r="AD9858" i="131"/>
  <c r="AC9858" i="131"/>
  <c r="AX9855" i="131" s="1"/>
  <c r="AB9858" i="131"/>
  <c r="AA9858" i="131"/>
  <c r="AW9855" i="131" s="1"/>
  <c r="Z9858" i="131"/>
  <c r="Y9858" i="131"/>
  <c r="X9858" i="131"/>
  <c r="W9858" i="131"/>
  <c r="V9858" i="131"/>
  <c r="U9858" i="131"/>
  <c r="AT9855" i="131" s="1"/>
  <c r="T9858" i="131"/>
  <c r="S9858" i="131"/>
  <c r="AS9855" i="131" s="1"/>
  <c r="R9858" i="131"/>
  <c r="Q9858" i="131"/>
  <c r="P9858" i="131"/>
  <c r="O9858" i="131"/>
  <c r="N9858" i="131"/>
  <c r="M9858" i="131"/>
  <c r="AP9855" i="131" s="1"/>
  <c r="L9858" i="131"/>
  <c r="K9858" i="131"/>
  <c r="AO9855" i="131" s="1"/>
  <c r="J9858" i="131"/>
  <c r="I9858" i="131"/>
  <c r="H9858" i="131"/>
  <c r="G9858" i="131"/>
  <c r="F9858" i="131"/>
  <c r="E9858" i="131"/>
  <c r="AL9855" i="131" s="1"/>
  <c r="D9858" i="131"/>
  <c r="C9858" i="131"/>
  <c r="AK9855" i="131" s="1"/>
  <c r="AD9857" i="131"/>
  <c r="AC9857" i="131"/>
  <c r="AB9857" i="131"/>
  <c r="AA9857" i="131"/>
  <c r="Z9857" i="131"/>
  <c r="Y9857" i="131"/>
  <c r="X9857" i="131"/>
  <c r="W9857" i="131"/>
  <c r="V9857" i="131"/>
  <c r="U9857" i="131"/>
  <c r="T9857" i="131"/>
  <c r="S9857" i="131"/>
  <c r="R9857" i="131"/>
  <c r="Q9857" i="131"/>
  <c r="P9857" i="131"/>
  <c r="O9857" i="131"/>
  <c r="N9857" i="131"/>
  <c r="M9857" i="131"/>
  <c r="L9857" i="131"/>
  <c r="K9857" i="131"/>
  <c r="J9857" i="131"/>
  <c r="I9857" i="131"/>
  <c r="H9857" i="131"/>
  <c r="G9857" i="131"/>
  <c r="F9857" i="131"/>
  <c r="E9857" i="131"/>
  <c r="D9857" i="131"/>
  <c r="C9857" i="131"/>
  <c r="AD9856" i="131"/>
  <c r="AC9856" i="131"/>
  <c r="AX9854" i="131" s="1"/>
  <c r="AB9856" i="131"/>
  <c r="AA9856" i="131"/>
  <c r="AW9854" i="131" s="1"/>
  <c r="Z9856" i="131"/>
  <c r="Y9856" i="131"/>
  <c r="X9856" i="131"/>
  <c r="W9856" i="131"/>
  <c r="V9856" i="131"/>
  <c r="U9856" i="131"/>
  <c r="AT9854" i="131" s="1"/>
  <c r="T9856" i="131"/>
  <c r="S9856" i="131"/>
  <c r="AS9854" i="131" s="1"/>
  <c r="R9856" i="131"/>
  <c r="Q9856" i="131"/>
  <c r="P9856" i="131"/>
  <c r="O9856" i="131"/>
  <c r="N9856" i="131"/>
  <c r="M9856" i="131"/>
  <c r="AP9854" i="131" s="1"/>
  <c r="L9856" i="131"/>
  <c r="K9856" i="131"/>
  <c r="AO9854" i="131" s="1"/>
  <c r="J9856" i="131"/>
  <c r="I9856" i="131"/>
  <c r="H9856" i="131"/>
  <c r="G9856" i="131"/>
  <c r="F9856" i="131"/>
  <c r="E9856" i="131"/>
  <c r="AL9854" i="131" s="1"/>
  <c r="D9856" i="131"/>
  <c r="C9856" i="131"/>
  <c r="AK9854" i="131" s="1"/>
  <c r="AD9855" i="131"/>
  <c r="AC9855" i="131"/>
  <c r="AB9855" i="131"/>
  <c r="AA9855" i="131"/>
  <c r="Z9855" i="131"/>
  <c r="Y9855" i="131"/>
  <c r="X9855" i="131"/>
  <c r="W9855" i="131"/>
  <c r="V9855" i="131"/>
  <c r="U9855" i="131"/>
  <c r="T9855" i="131"/>
  <c r="S9855" i="131"/>
  <c r="R9855" i="131"/>
  <c r="Q9855" i="131"/>
  <c r="P9855" i="131"/>
  <c r="O9855" i="131"/>
  <c r="N9855" i="131"/>
  <c r="M9855" i="131"/>
  <c r="L9855" i="131"/>
  <c r="K9855" i="131"/>
  <c r="J9855" i="131"/>
  <c r="I9855" i="131"/>
  <c r="H9855" i="131"/>
  <c r="G9855" i="131"/>
  <c r="F9855" i="131"/>
  <c r="E9855" i="131"/>
  <c r="D9855" i="131"/>
  <c r="C9855" i="131"/>
  <c r="AD9854" i="131"/>
  <c r="AC9854" i="131"/>
  <c r="AX9853" i="131" s="1"/>
  <c r="AB9854" i="131"/>
  <c r="AA9854" i="131"/>
  <c r="AW9853" i="131" s="1"/>
  <c r="Z9854" i="131"/>
  <c r="Y9854" i="131"/>
  <c r="X9854" i="131"/>
  <c r="W9854" i="131"/>
  <c r="V9854" i="131"/>
  <c r="U9854" i="131"/>
  <c r="AT9853" i="131" s="1"/>
  <c r="T9854" i="131"/>
  <c r="S9854" i="131"/>
  <c r="AS9853" i="131" s="1"/>
  <c r="R9854" i="131"/>
  <c r="Q9854" i="131"/>
  <c r="P9854" i="131"/>
  <c r="O9854" i="131"/>
  <c r="N9854" i="131"/>
  <c r="M9854" i="131"/>
  <c r="AP9853" i="131" s="1"/>
  <c r="L9854" i="131"/>
  <c r="K9854" i="131"/>
  <c r="AO9853" i="131" s="1"/>
  <c r="J9854" i="131"/>
  <c r="I9854" i="131"/>
  <c r="H9854" i="131"/>
  <c r="G9854" i="131"/>
  <c r="F9854" i="131"/>
  <c r="E9854" i="131"/>
  <c r="AL9853" i="131" s="1"/>
  <c r="D9854" i="131"/>
  <c r="C9854" i="131"/>
  <c r="AK9853" i="131" s="1"/>
  <c r="AD9853" i="131"/>
  <c r="AC9853" i="131"/>
  <c r="AB9853" i="131"/>
  <c r="AA9853" i="131"/>
  <c r="Z9853" i="131"/>
  <c r="Y9853" i="131"/>
  <c r="X9853" i="131"/>
  <c r="W9853" i="131"/>
  <c r="V9853" i="131"/>
  <c r="U9853" i="131"/>
  <c r="T9853" i="131"/>
  <c r="S9853" i="131"/>
  <c r="R9853" i="131"/>
  <c r="Q9853" i="131"/>
  <c r="P9853" i="131"/>
  <c r="O9853" i="131"/>
  <c r="N9853" i="131"/>
  <c r="M9853" i="131"/>
  <c r="L9853" i="131"/>
  <c r="K9853" i="131"/>
  <c r="J9853" i="131"/>
  <c r="I9853" i="131"/>
  <c r="H9853" i="131"/>
  <c r="G9853" i="131"/>
  <c r="F9853" i="131"/>
  <c r="E9853" i="131"/>
  <c r="D9853" i="131"/>
  <c r="C9853" i="131"/>
  <c r="AD9852" i="131"/>
  <c r="AC9852" i="131"/>
  <c r="AX9852" i="131" s="1"/>
  <c r="AB9852" i="131"/>
  <c r="AA9852" i="131"/>
  <c r="AW9852" i="131" s="1"/>
  <c r="Z9852" i="131"/>
  <c r="Y9852" i="131"/>
  <c r="X9852" i="131"/>
  <c r="W9852" i="131"/>
  <c r="V9852" i="131"/>
  <c r="U9852" i="131"/>
  <c r="AT9852" i="131" s="1"/>
  <c r="T9852" i="131"/>
  <c r="S9852" i="131"/>
  <c r="AS9852" i="131" s="1"/>
  <c r="R9852" i="131"/>
  <c r="Q9852" i="131"/>
  <c r="P9852" i="131"/>
  <c r="O9852" i="131"/>
  <c r="N9852" i="131"/>
  <c r="M9852" i="131"/>
  <c r="AP9852" i="131" s="1"/>
  <c r="L9852" i="131"/>
  <c r="K9852" i="131"/>
  <c r="AO9852" i="131" s="1"/>
  <c r="J9852" i="131"/>
  <c r="I9852" i="131"/>
  <c r="H9852" i="131"/>
  <c r="G9852" i="131"/>
  <c r="F9852" i="131"/>
  <c r="E9852" i="131"/>
  <c r="AL9852" i="131" s="1"/>
  <c r="D9852" i="131"/>
  <c r="C9852" i="131"/>
  <c r="AK9852" i="131" s="1"/>
  <c r="AD9849" i="131"/>
  <c r="AC9849" i="131"/>
  <c r="AB9849" i="131"/>
  <c r="AA9849" i="131"/>
  <c r="Z9849" i="131"/>
  <c r="Y9849" i="131"/>
  <c r="X9849" i="131"/>
  <c r="W9849" i="131"/>
  <c r="V9849" i="131"/>
  <c r="U9849" i="131"/>
  <c r="T9849" i="131"/>
  <c r="S9849" i="131"/>
  <c r="R9849" i="131"/>
  <c r="Q9849" i="131"/>
  <c r="P9849" i="131"/>
  <c r="O9849" i="131"/>
  <c r="N9849" i="131"/>
  <c r="M9849" i="131"/>
  <c r="L9849" i="131"/>
  <c r="K9849" i="131"/>
  <c r="J9849" i="131"/>
  <c r="I9849" i="131"/>
  <c r="H9849" i="131"/>
  <c r="G9849" i="131"/>
  <c r="F9849" i="131"/>
  <c r="E9849" i="131"/>
  <c r="D9849" i="131"/>
  <c r="C9849" i="131"/>
  <c r="AG9848" i="131"/>
  <c r="AD9848" i="131"/>
  <c r="AC9848" i="131"/>
  <c r="AB9848" i="131"/>
  <c r="AA9848" i="131"/>
  <c r="Z9848" i="131"/>
  <c r="Y9848" i="131"/>
  <c r="X9848" i="131"/>
  <c r="W9848" i="131"/>
  <c r="V9848" i="131"/>
  <c r="U9848" i="131"/>
  <c r="T9848" i="131"/>
  <c r="S9848" i="131"/>
  <c r="R9848" i="131"/>
  <c r="Q9848" i="131"/>
  <c r="P9848" i="131"/>
  <c r="O9848" i="131"/>
  <c r="N9848" i="131"/>
  <c r="M9848" i="131"/>
  <c r="L9848" i="131"/>
  <c r="K9848" i="131"/>
  <c r="J9848" i="131"/>
  <c r="I9848" i="131"/>
  <c r="H9848" i="131"/>
  <c r="G9848" i="131"/>
  <c r="F9848" i="131"/>
  <c r="E9848" i="131"/>
  <c r="D9848" i="131"/>
  <c r="C9848" i="131"/>
  <c r="AG9847" i="131"/>
  <c r="AD9847" i="131"/>
  <c r="AC9847" i="131"/>
  <c r="AB9847" i="131"/>
  <c r="AA9847" i="131"/>
  <c r="Z9847" i="131"/>
  <c r="Y9847" i="131"/>
  <c r="X9847" i="131"/>
  <c r="W9847" i="131"/>
  <c r="V9847" i="131"/>
  <c r="U9847" i="131"/>
  <c r="T9847" i="131"/>
  <c r="S9847" i="131"/>
  <c r="R9847" i="131"/>
  <c r="Q9847" i="131"/>
  <c r="P9847" i="131"/>
  <c r="O9847" i="131"/>
  <c r="N9847" i="131"/>
  <c r="M9847" i="131"/>
  <c r="L9847" i="131"/>
  <c r="K9847" i="131"/>
  <c r="J9847" i="131"/>
  <c r="I9847" i="131"/>
  <c r="H9847" i="131"/>
  <c r="G9847" i="131"/>
  <c r="F9847" i="131"/>
  <c r="E9847" i="131"/>
  <c r="D9847" i="131"/>
  <c r="C9847" i="131"/>
  <c r="AG9846" i="131"/>
  <c r="AD9846" i="131"/>
  <c r="AC9846" i="131"/>
  <c r="AB9846" i="131"/>
  <c r="AA9846" i="131"/>
  <c r="Z9846" i="131"/>
  <c r="Y9846" i="131"/>
  <c r="X9846" i="131"/>
  <c r="W9846" i="131"/>
  <c r="V9846" i="131"/>
  <c r="U9846" i="131"/>
  <c r="T9846" i="131"/>
  <c r="S9846" i="131"/>
  <c r="R9846" i="131"/>
  <c r="Q9846" i="131"/>
  <c r="P9846" i="131"/>
  <c r="O9846" i="131"/>
  <c r="N9846" i="131"/>
  <c r="M9846" i="131"/>
  <c r="L9846" i="131"/>
  <c r="K9846" i="131"/>
  <c r="J9846" i="131"/>
  <c r="I9846" i="131"/>
  <c r="H9846" i="131"/>
  <c r="G9846" i="131"/>
  <c r="F9846" i="131"/>
  <c r="E9846" i="131"/>
  <c r="D9846" i="131"/>
  <c r="C9846" i="131"/>
  <c r="AG9845" i="131"/>
  <c r="AD9845" i="131"/>
  <c r="AC9845" i="131"/>
  <c r="AB9845" i="131"/>
  <c r="AA9845" i="131"/>
  <c r="Z9845" i="131"/>
  <c r="Y9845" i="131"/>
  <c r="X9845" i="131"/>
  <c r="W9845" i="131"/>
  <c r="V9845" i="131"/>
  <c r="U9845" i="131"/>
  <c r="T9845" i="131"/>
  <c r="S9845" i="131"/>
  <c r="R9845" i="131"/>
  <c r="Q9845" i="131"/>
  <c r="P9845" i="131"/>
  <c r="O9845" i="131"/>
  <c r="N9845" i="131"/>
  <c r="M9845" i="131"/>
  <c r="L9845" i="131"/>
  <c r="K9845" i="131"/>
  <c r="J9845" i="131"/>
  <c r="I9845" i="131"/>
  <c r="H9845" i="131"/>
  <c r="G9845" i="131"/>
  <c r="F9845" i="131"/>
  <c r="E9845" i="131"/>
  <c r="D9845" i="131"/>
  <c r="C9845" i="131"/>
  <c r="AG9844" i="131"/>
  <c r="AD9844" i="131"/>
  <c r="AC9844" i="131"/>
  <c r="AB9844" i="131"/>
  <c r="AA9844" i="131"/>
  <c r="Z9844" i="131"/>
  <c r="Y9844" i="131"/>
  <c r="X9844" i="131"/>
  <c r="W9844" i="131"/>
  <c r="V9844" i="131"/>
  <c r="U9844" i="131"/>
  <c r="T9844" i="131"/>
  <c r="S9844" i="131"/>
  <c r="R9844" i="131"/>
  <c r="Q9844" i="131"/>
  <c r="P9844" i="131"/>
  <c r="O9844" i="131"/>
  <c r="N9844" i="131"/>
  <c r="M9844" i="131"/>
  <c r="L9844" i="131"/>
  <c r="K9844" i="131"/>
  <c r="J9844" i="131"/>
  <c r="I9844" i="131"/>
  <c r="H9844" i="131"/>
  <c r="G9844" i="131"/>
  <c r="F9844" i="131"/>
  <c r="E9844" i="131"/>
  <c r="D9844" i="131"/>
  <c r="C9844" i="131"/>
  <c r="AG9843" i="131"/>
  <c r="AD9843" i="131"/>
  <c r="AC9843" i="131"/>
  <c r="AB9843" i="131"/>
  <c r="AA9843" i="131"/>
  <c r="Z9843" i="131"/>
  <c r="Y9843" i="131"/>
  <c r="X9843" i="131"/>
  <c r="W9843" i="131"/>
  <c r="V9843" i="131"/>
  <c r="U9843" i="131"/>
  <c r="T9843" i="131"/>
  <c r="S9843" i="131"/>
  <c r="R9843" i="131"/>
  <c r="Q9843" i="131"/>
  <c r="P9843" i="131"/>
  <c r="O9843" i="131"/>
  <c r="N9843" i="131"/>
  <c r="M9843" i="131"/>
  <c r="L9843" i="131"/>
  <c r="K9843" i="131"/>
  <c r="J9843" i="131"/>
  <c r="I9843" i="131"/>
  <c r="H9843" i="131"/>
  <c r="G9843" i="131"/>
  <c r="F9843" i="131"/>
  <c r="E9843" i="131"/>
  <c r="D9843" i="131"/>
  <c r="C9843" i="131"/>
  <c r="AG9842" i="131"/>
  <c r="AD9842" i="131"/>
  <c r="AC9842" i="131"/>
  <c r="AB9842" i="131"/>
  <c r="AA9842" i="131"/>
  <c r="Z9842" i="131"/>
  <c r="Y9842" i="131"/>
  <c r="X9842" i="131"/>
  <c r="W9842" i="131"/>
  <c r="V9842" i="131"/>
  <c r="U9842" i="131"/>
  <c r="T9842" i="131"/>
  <c r="S9842" i="131"/>
  <c r="R9842" i="131"/>
  <c r="Q9842" i="131"/>
  <c r="P9842" i="131"/>
  <c r="O9842" i="131"/>
  <c r="N9842" i="131"/>
  <c r="M9842" i="131"/>
  <c r="L9842" i="131"/>
  <c r="K9842" i="131"/>
  <c r="J9842" i="131"/>
  <c r="I9842" i="131"/>
  <c r="H9842" i="131"/>
  <c r="G9842" i="131"/>
  <c r="F9842" i="131"/>
  <c r="E9842" i="131"/>
  <c r="D9842" i="131"/>
  <c r="C9842" i="131"/>
  <c r="AG9841" i="131"/>
  <c r="AD9841" i="131"/>
  <c r="AC9841" i="131"/>
  <c r="AB9841" i="131"/>
  <c r="AA9841" i="131"/>
  <c r="Z9841" i="131"/>
  <c r="Y9841" i="131"/>
  <c r="X9841" i="131"/>
  <c r="W9841" i="131"/>
  <c r="V9841" i="131"/>
  <c r="U9841" i="131"/>
  <c r="T9841" i="131"/>
  <c r="S9841" i="131"/>
  <c r="R9841" i="131"/>
  <c r="Q9841" i="131"/>
  <c r="P9841" i="131"/>
  <c r="O9841" i="131"/>
  <c r="N9841" i="131"/>
  <c r="M9841" i="131"/>
  <c r="L9841" i="131"/>
  <c r="K9841" i="131"/>
  <c r="J9841" i="131"/>
  <c r="I9841" i="131"/>
  <c r="H9841" i="131"/>
  <c r="G9841" i="131"/>
  <c r="F9841" i="131"/>
  <c r="E9841" i="131"/>
  <c r="D9841" i="131"/>
  <c r="C9841" i="131"/>
  <c r="AG9840" i="131"/>
  <c r="AD9840" i="131"/>
  <c r="AC9840" i="131"/>
  <c r="AB9840" i="131"/>
  <c r="AA9840" i="131"/>
  <c r="Z9840" i="131"/>
  <c r="Y9840" i="131"/>
  <c r="X9840" i="131"/>
  <c r="W9840" i="131"/>
  <c r="V9840" i="131"/>
  <c r="U9840" i="131"/>
  <c r="T9840" i="131"/>
  <c r="S9840" i="131"/>
  <c r="R9840" i="131"/>
  <c r="Q9840" i="131"/>
  <c r="P9840" i="131"/>
  <c r="O9840" i="131"/>
  <c r="N9840" i="131"/>
  <c r="M9840" i="131"/>
  <c r="L9840" i="131"/>
  <c r="K9840" i="131"/>
  <c r="J9840" i="131"/>
  <c r="I9840" i="131"/>
  <c r="H9840" i="131"/>
  <c r="G9840" i="131"/>
  <c r="F9840" i="131"/>
  <c r="E9840" i="131"/>
  <c r="D9840" i="131"/>
  <c r="C9840" i="131"/>
  <c r="AG9839" i="131"/>
  <c r="AD9839" i="131"/>
  <c r="AC9839" i="131"/>
  <c r="AB9839" i="131"/>
  <c r="AA9839" i="131"/>
  <c r="Z9839" i="131"/>
  <c r="Y9839" i="131"/>
  <c r="X9839" i="131"/>
  <c r="W9839" i="131"/>
  <c r="V9839" i="131"/>
  <c r="U9839" i="131"/>
  <c r="T9839" i="131"/>
  <c r="S9839" i="131"/>
  <c r="R9839" i="131"/>
  <c r="Q9839" i="131"/>
  <c r="P9839" i="131"/>
  <c r="O9839" i="131"/>
  <c r="N9839" i="131"/>
  <c r="M9839" i="131"/>
  <c r="L9839" i="131"/>
  <c r="K9839" i="131"/>
  <c r="J9839" i="131"/>
  <c r="I9839" i="131"/>
  <c r="H9839" i="131"/>
  <c r="G9839" i="131"/>
  <c r="F9839" i="131"/>
  <c r="E9839" i="131"/>
  <c r="D9839" i="131"/>
  <c r="C9839" i="131"/>
  <c r="AD9838" i="131"/>
  <c r="AC9838" i="131"/>
  <c r="AX9830" i="131" s="1"/>
  <c r="AB9838" i="131"/>
  <c r="AA9838" i="131"/>
  <c r="Z9838" i="131"/>
  <c r="Y9838" i="131"/>
  <c r="X9838" i="131"/>
  <c r="W9838" i="131"/>
  <c r="AU9830" i="131" s="1"/>
  <c r="V9838" i="131"/>
  <c r="U9838" i="131"/>
  <c r="AT9830" i="131" s="1"/>
  <c r="T9838" i="131"/>
  <c r="S9838" i="131"/>
  <c r="R9838" i="131"/>
  <c r="Q9838" i="131"/>
  <c r="P9838" i="131"/>
  <c r="O9838" i="131"/>
  <c r="AQ9830" i="131" s="1"/>
  <c r="N9838" i="131"/>
  <c r="M9838" i="131"/>
  <c r="AP9830" i="131" s="1"/>
  <c r="L9838" i="131"/>
  <c r="K9838" i="131"/>
  <c r="J9838" i="131"/>
  <c r="I9838" i="131"/>
  <c r="H9838" i="131"/>
  <c r="G9838" i="131"/>
  <c r="AM9830" i="131" s="1"/>
  <c r="F9838" i="131"/>
  <c r="E9838" i="131"/>
  <c r="AL9830" i="131" s="1"/>
  <c r="D9838" i="131"/>
  <c r="C9838" i="131"/>
  <c r="AD9837" i="131"/>
  <c r="AC9837" i="131"/>
  <c r="AB9837" i="131"/>
  <c r="AA9837" i="131"/>
  <c r="Z9837" i="131"/>
  <c r="Y9837" i="131"/>
  <c r="X9837" i="131"/>
  <c r="W9837" i="131"/>
  <c r="V9837" i="131"/>
  <c r="U9837" i="131"/>
  <c r="T9837" i="131"/>
  <c r="S9837" i="131"/>
  <c r="R9837" i="131"/>
  <c r="Q9837" i="131"/>
  <c r="P9837" i="131"/>
  <c r="O9837" i="131"/>
  <c r="N9837" i="131"/>
  <c r="M9837" i="131"/>
  <c r="L9837" i="131"/>
  <c r="K9837" i="131"/>
  <c r="J9837" i="131"/>
  <c r="I9837" i="131"/>
  <c r="H9837" i="131"/>
  <c r="G9837" i="131"/>
  <c r="F9837" i="131"/>
  <c r="E9837" i="131"/>
  <c r="D9837" i="131"/>
  <c r="C9837" i="131"/>
  <c r="AD9836" i="131"/>
  <c r="AC9836" i="131"/>
  <c r="AX9829" i="131" s="1"/>
  <c r="AB9836" i="131"/>
  <c r="AA9836" i="131"/>
  <c r="Z9836" i="131"/>
  <c r="Y9836" i="131"/>
  <c r="X9836" i="131"/>
  <c r="W9836" i="131"/>
  <c r="AU9829" i="131" s="1"/>
  <c r="V9836" i="131"/>
  <c r="U9836" i="131"/>
  <c r="AT9829" i="131" s="1"/>
  <c r="T9836" i="131"/>
  <c r="S9836" i="131"/>
  <c r="R9836" i="131"/>
  <c r="Q9836" i="131"/>
  <c r="P9836" i="131"/>
  <c r="O9836" i="131"/>
  <c r="AQ9829" i="131" s="1"/>
  <c r="N9836" i="131"/>
  <c r="M9836" i="131"/>
  <c r="AP9829" i="131" s="1"/>
  <c r="L9836" i="131"/>
  <c r="K9836" i="131"/>
  <c r="J9836" i="131"/>
  <c r="I9836" i="131"/>
  <c r="H9836" i="131"/>
  <c r="G9836" i="131"/>
  <c r="AM9829" i="131" s="1"/>
  <c r="F9836" i="131"/>
  <c r="E9836" i="131"/>
  <c r="AL9829" i="131" s="1"/>
  <c r="D9836" i="131"/>
  <c r="C9836" i="131"/>
  <c r="AD9835" i="131"/>
  <c r="AC9835" i="131"/>
  <c r="AB9835" i="131"/>
  <c r="AA9835" i="131"/>
  <c r="Z9835" i="131"/>
  <c r="Y9835" i="131"/>
  <c r="X9835" i="131"/>
  <c r="W9835" i="131"/>
  <c r="V9835" i="131"/>
  <c r="U9835" i="131"/>
  <c r="T9835" i="131"/>
  <c r="S9835" i="131"/>
  <c r="R9835" i="131"/>
  <c r="Q9835" i="131"/>
  <c r="P9835" i="131"/>
  <c r="O9835" i="131"/>
  <c r="N9835" i="131"/>
  <c r="M9835" i="131"/>
  <c r="L9835" i="131"/>
  <c r="K9835" i="131"/>
  <c r="J9835" i="131"/>
  <c r="I9835" i="131"/>
  <c r="H9835" i="131"/>
  <c r="G9835" i="131"/>
  <c r="F9835" i="131"/>
  <c r="E9835" i="131"/>
  <c r="D9835" i="131"/>
  <c r="C9835" i="131"/>
  <c r="AD9834" i="131"/>
  <c r="AC9834" i="131"/>
  <c r="AX9828" i="131" s="1"/>
  <c r="AB9834" i="131"/>
  <c r="AA9834" i="131"/>
  <c r="Z9834" i="131"/>
  <c r="Y9834" i="131"/>
  <c r="X9834" i="131"/>
  <c r="W9834" i="131"/>
  <c r="AU9828" i="131" s="1"/>
  <c r="V9834" i="131"/>
  <c r="U9834" i="131"/>
  <c r="AT9828" i="131" s="1"/>
  <c r="T9834" i="131"/>
  <c r="S9834" i="131"/>
  <c r="R9834" i="131"/>
  <c r="Q9834" i="131"/>
  <c r="P9834" i="131"/>
  <c r="O9834" i="131"/>
  <c r="AQ9828" i="131" s="1"/>
  <c r="N9834" i="131"/>
  <c r="M9834" i="131"/>
  <c r="AP9828" i="131" s="1"/>
  <c r="L9834" i="131"/>
  <c r="K9834" i="131"/>
  <c r="J9834" i="131"/>
  <c r="I9834" i="131"/>
  <c r="H9834" i="131"/>
  <c r="G9834" i="131"/>
  <c r="AM9828" i="131" s="1"/>
  <c r="F9834" i="131"/>
  <c r="E9834" i="131"/>
  <c r="AL9828" i="131" s="1"/>
  <c r="D9834" i="131"/>
  <c r="C9834" i="131"/>
  <c r="AD9833" i="131"/>
  <c r="AC9833" i="131"/>
  <c r="AB9833" i="131"/>
  <c r="AA9833" i="131"/>
  <c r="Z9833" i="131"/>
  <c r="Y9833" i="131"/>
  <c r="X9833" i="131"/>
  <c r="W9833" i="131"/>
  <c r="V9833" i="131"/>
  <c r="U9833" i="131"/>
  <c r="T9833" i="131"/>
  <c r="S9833" i="131"/>
  <c r="R9833" i="131"/>
  <c r="Q9833" i="131"/>
  <c r="P9833" i="131"/>
  <c r="O9833" i="131"/>
  <c r="N9833" i="131"/>
  <c r="M9833" i="131"/>
  <c r="L9833" i="131"/>
  <c r="K9833" i="131"/>
  <c r="J9833" i="131"/>
  <c r="I9833" i="131"/>
  <c r="H9833" i="131"/>
  <c r="G9833" i="131"/>
  <c r="F9833" i="131"/>
  <c r="E9833" i="131"/>
  <c r="D9833" i="131"/>
  <c r="C9833" i="131"/>
  <c r="AD9832" i="131"/>
  <c r="AC9832" i="131"/>
  <c r="AX9827" i="131" s="1"/>
  <c r="AB9832" i="131"/>
  <c r="AA9832" i="131"/>
  <c r="Z9832" i="131"/>
  <c r="Y9832" i="131"/>
  <c r="X9832" i="131"/>
  <c r="W9832" i="131"/>
  <c r="AU9827" i="131" s="1"/>
  <c r="V9832" i="131"/>
  <c r="U9832" i="131"/>
  <c r="AT9827" i="131" s="1"/>
  <c r="T9832" i="131"/>
  <c r="S9832" i="131"/>
  <c r="R9832" i="131"/>
  <c r="Q9832" i="131"/>
  <c r="P9832" i="131"/>
  <c r="O9832" i="131"/>
  <c r="AQ9827" i="131" s="1"/>
  <c r="N9832" i="131"/>
  <c r="M9832" i="131"/>
  <c r="AP9827" i="131" s="1"/>
  <c r="L9832" i="131"/>
  <c r="K9832" i="131"/>
  <c r="J9832" i="131"/>
  <c r="I9832" i="131"/>
  <c r="H9832" i="131"/>
  <c r="G9832" i="131"/>
  <c r="AM9827" i="131" s="1"/>
  <c r="F9832" i="131"/>
  <c r="E9832" i="131"/>
  <c r="AL9827" i="131" s="1"/>
  <c r="D9832" i="131"/>
  <c r="C9832" i="131"/>
  <c r="AD9831" i="131"/>
  <c r="AC9831" i="131"/>
  <c r="AB9831" i="131"/>
  <c r="AA9831" i="131"/>
  <c r="Z9831" i="131"/>
  <c r="Y9831" i="131"/>
  <c r="X9831" i="131"/>
  <c r="W9831" i="131"/>
  <c r="V9831" i="131"/>
  <c r="U9831" i="131"/>
  <c r="T9831" i="131"/>
  <c r="S9831" i="131"/>
  <c r="R9831" i="131"/>
  <c r="Q9831" i="131"/>
  <c r="P9831" i="131"/>
  <c r="O9831" i="131"/>
  <c r="N9831" i="131"/>
  <c r="M9831" i="131"/>
  <c r="L9831" i="131"/>
  <c r="K9831" i="131"/>
  <c r="J9831" i="131"/>
  <c r="I9831" i="131"/>
  <c r="H9831" i="131"/>
  <c r="G9831" i="131"/>
  <c r="F9831" i="131"/>
  <c r="E9831" i="131"/>
  <c r="D9831" i="131"/>
  <c r="C9831" i="131"/>
  <c r="AD9830" i="131"/>
  <c r="AC9830" i="131"/>
  <c r="AX9826" i="131" s="1"/>
  <c r="AB9830" i="131"/>
  <c r="AA9830" i="131"/>
  <c r="Z9830" i="131"/>
  <c r="Y9830" i="131"/>
  <c r="X9830" i="131"/>
  <c r="W9830" i="131"/>
  <c r="AU9826" i="131" s="1"/>
  <c r="V9830" i="131"/>
  <c r="U9830" i="131"/>
  <c r="AT9826" i="131" s="1"/>
  <c r="T9830" i="131"/>
  <c r="S9830" i="131"/>
  <c r="R9830" i="131"/>
  <c r="Q9830" i="131"/>
  <c r="P9830" i="131"/>
  <c r="O9830" i="131"/>
  <c r="AQ9826" i="131" s="1"/>
  <c r="N9830" i="131"/>
  <c r="M9830" i="131"/>
  <c r="AP9826" i="131" s="1"/>
  <c r="L9830" i="131"/>
  <c r="K9830" i="131"/>
  <c r="J9830" i="131"/>
  <c r="I9830" i="131"/>
  <c r="H9830" i="131"/>
  <c r="G9830" i="131"/>
  <c r="AM9826" i="131" s="1"/>
  <c r="F9830" i="131"/>
  <c r="E9830" i="131"/>
  <c r="AL9826" i="131" s="1"/>
  <c r="D9830" i="131"/>
  <c r="C9830" i="131"/>
  <c r="AD9829" i="131"/>
  <c r="AC9829" i="131"/>
  <c r="AB9829" i="131"/>
  <c r="AA9829" i="131"/>
  <c r="Z9829" i="131"/>
  <c r="Y9829" i="131"/>
  <c r="X9829" i="131"/>
  <c r="W9829" i="131"/>
  <c r="V9829" i="131"/>
  <c r="U9829" i="131"/>
  <c r="T9829" i="131"/>
  <c r="S9829" i="131"/>
  <c r="R9829" i="131"/>
  <c r="Q9829" i="131"/>
  <c r="P9829" i="131"/>
  <c r="O9829" i="131"/>
  <c r="N9829" i="131"/>
  <c r="M9829" i="131"/>
  <c r="L9829" i="131"/>
  <c r="K9829" i="131"/>
  <c r="J9829" i="131"/>
  <c r="I9829" i="131"/>
  <c r="H9829" i="131"/>
  <c r="G9829" i="131"/>
  <c r="F9829" i="131"/>
  <c r="E9829" i="131"/>
  <c r="D9829" i="131"/>
  <c r="C9829" i="131"/>
  <c r="AD9828" i="131"/>
  <c r="AC9828" i="131"/>
  <c r="AX9825" i="131" s="1"/>
  <c r="AB9828" i="131"/>
  <c r="AA9828" i="131"/>
  <c r="Z9828" i="131"/>
  <c r="Y9828" i="131"/>
  <c r="X9828" i="131"/>
  <c r="W9828" i="131"/>
  <c r="AU9825" i="131" s="1"/>
  <c r="V9828" i="131"/>
  <c r="U9828" i="131"/>
  <c r="AT9825" i="131" s="1"/>
  <c r="T9828" i="131"/>
  <c r="S9828" i="131"/>
  <c r="R9828" i="131"/>
  <c r="Q9828" i="131"/>
  <c r="P9828" i="131"/>
  <c r="O9828" i="131"/>
  <c r="AQ9825" i="131" s="1"/>
  <c r="N9828" i="131"/>
  <c r="M9828" i="131"/>
  <c r="AP9825" i="131" s="1"/>
  <c r="L9828" i="131"/>
  <c r="K9828" i="131"/>
  <c r="J9828" i="131"/>
  <c r="I9828" i="131"/>
  <c r="H9828" i="131"/>
  <c r="G9828" i="131"/>
  <c r="AM9825" i="131" s="1"/>
  <c r="F9828" i="131"/>
  <c r="E9828" i="131"/>
  <c r="AL9825" i="131" s="1"/>
  <c r="D9828" i="131"/>
  <c r="C9828" i="131"/>
  <c r="AD9827" i="131"/>
  <c r="AC9827" i="131"/>
  <c r="AB9827" i="131"/>
  <c r="AA9827" i="131"/>
  <c r="Z9827" i="131"/>
  <c r="Y9827" i="131"/>
  <c r="X9827" i="131"/>
  <c r="W9827" i="131"/>
  <c r="V9827" i="131"/>
  <c r="U9827" i="131"/>
  <c r="T9827" i="131"/>
  <c r="S9827" i="131"/>
  <c r="R9827" i="131"/>
  <c r="Q9827" i="131"/>
  <c r="P9827" i="131"/>
  <c r="O9827" i="131"/>
  <c r="N9827" i="131"/>
  <c r="M9827" i="131"/>
  <c r="L9827" i="131"/>
  <c r="K9827" i="131"/>
  <c r="J9827" i="131"/>
  <c r="I9827" i="131"/>
  <c r="H9827" i="131"/>
  <c r="G9827" i="131"/>
  <c r="F9827" i="131"/>
  <c r="E9827" i="131"/>
  <c r="D9827" i="131"/>
  <c r="C9827" i="131"/>
  <c r="AD9826" i="131"/>
  <c r="AC9826" i="131"/>
  <c r="AX9824" i="131" s="1"/>
  <c r="AB9826" i="131"/>
  <c r="AA9826" i="131"/>
  <c r="Z9826" i="131"/>
  <c r="Y9826" i="131"/>
  <c r="X9826" i="131"/>
  <c r="W9826" i="131"/>
  <c r="AU9824" i="131" s="1"/>
  <c r="V9826" i="131"/>
  <c r="U9826" i="131"/>
  <c r="AT9824" i="131" s="1"/>
  <c r="T9826" i="131"/>
  <c r="S9826" i="131"/>
  <c r="R9826" i="131"/>
  <c r="Q9826" i="131"/>
  <c r="P9826" i="131"/>
  <c r="O9826" i="131"/>
  <c r="AQ9824" i="131" s="1"/>
  <c r="N9826" i="131"/>
  <c r="M9826" i="131"/>
  <c r="AP9824" i="131" s="1"/>
  <c r="L9826" i="131"/>
  <c r="K9826" i="131"/>
  <c r="J9826" i="131"/>
  <c r="I9826" i="131"/>
  <c r="H9826" i="131"/>
  <c r="G9826" i="131"/>
  <c r="AM9824" i="131" s="1"/>
  <c r="F9826" i="131"/>
  <c r="E9826" i="131"/>
  <c r="AL9824" i="131" s="1"/>
  <c r="D9826" i="131"/>
  <c r="C9826" i="131"/>
  <c r="AD9825" i="131"/>
  <c r="AC9825" i="131"/>
  <c r="AB9825" i="131"/>
  <c r="AA9825" i="131"/>
  <c r="Z9825" i="131"/>
  <c r="Y9825" i="131"/>
  <c r="X9825" i="131"/>
  <c r="W9825" i="131"/>
  <c r="V9825" i="131"/>
  <c r="U9825" i="131"/>
  <c r="T9825" i="131"/>
  <c r="S9825" i="131"/>
  <c r="R9825" i="131"/>
  <c r="Q9825" i="131"/>
  <c r="P9825" i="131"/>
  <c r="O9825" i="131"/>
  <c r="N9825" i="131"/>
  <c r="M9825" i="131"/>
  <c r="L9825" i="131"/>
  <c r="K9825" i="131"/>
  <c r="J9825" i="131"/>
  <c r="I9825" i="131"/>
  <c r="H9825" i="131"/>
  <c r="G9825" i="131"/>
  <c r="F9825" i="131"/>
  <c r="E9825" i="131"/>
  <c r="D9825" i="131"/>
  <c r="C9825" i="131"/>
  <c r="AD9824" i="131"/>
  <c r="AC9824" i="131"/>
  <c r="AX9823" i="131" s="1"/>
  <c r="AB9824" i="131"/>
  <c r="AA9824" i="131"/>
  <c r="Z9824" i="131"/>
  <c r="Y9824" i="131"/>
  <c r="X9824" i="131"/>
  <c r="W9824" i="131"/>
  <c r="AU9823" i="131" s="1"/>
  <c r="V9824" i="131"/>
  <c r="U9824" i="131"/>
  <c r="AT9823" i="131" s="1"/>
  <c r="T9824" i="131"/>
  <c r="S9824" i="131"/>
  <c r="R9824" i="131"/>
  <c r="Q9824" i="131"/>
  <c r="P9824" i="131"/>
  <c r="O9824" i="131"/>
  <c r="AQ9823" i="131" s="1"/>
  <c r="N9824" i="131"/>
  <c r="M9824" i="131"/>
  <c r="AP9823" i="131" s="1"/>
  <c r="L9824" i="131"/>
  <c r="K9824" i="131"/>
  <c r="J9824" i="131"/>
  <c r="I9824" i="131"/>
  <c r="H9824" i="131"/>
  <c r="G9824" i="131"/>
  <c r="AM9823" i="131" s="1"/>
  <c r="F9824" i="131"/>
  <c r="E9824" i="131"/>
  <c r="AL9823" i="131" s="1"/>
  <c r="D9824" i="131"/>
  <c r="C9824" i="131"/>
  <c r="AD9823" i="131"/>
  <c r="AC9823" i="131"/>
  <c r="AB9823" i="131"/>
  <c r="AA9823" i="131"/>
  <c r="Z9823" i="131"/>
  <c r="Y9823" i="131"/>
  <c r="X9823" i="131"/>
  <c r="W9823" i="131"/>
  <c r="V9823" i="131"/>
  <c r="U9823" i="131"/>
  <c r="T9823" i="131"/>
  <c r="S9823" i="131"/>
  <c r="R9823" i="131"/>
  <c r="Q9823" i="131"/>
  <c r="P9823" i="131"/>
  <c r="O9823" i="131"/>
  <c r="N9823" i="131"/>
  <c r="M9823" i="131"/>
  <c r="L9823" i="131"/>
  <c r="K9823" i="131"/>
  <c r="J9823" i="131"/>
  <c r="I9823" i="131"/>
  <c r="H9823" i="131"/>
  <c r="G9823" i="131"/>
  <c r="F9823" i="131"/>
  <c r="E9823" i="131"/>
  <c r="D9823" i="131"/>
  <c r="C9823" i="131"/>
  <c r="AD9822" i="131"/>
  <c r="AC9822" i="131"/>
  <c r="AX9822" i="131" s="1"/>
  <c r="AB9822" i="131"/>
  <c r="AA9822" i="131"/>
  <c r="Z9822" i="131"/>
  <c r="Y9822" i="131"/>
  <c r="X9822" i="131"/>
  <c r="W9822" i="131"/>
  <c r="AU9822" i="131" s="1"/>
  <c r="V9822" i="131"/>
  <c r="U9822" i="131"/>
  <c r="AT9822" i="131" s="1"/>
  <c r="T9822" i="131"/>
  <c r="S9822" i="131"/>
  <c r="R9822" i="131"/>
  <c r="Q9822" i="131"/>
  <c r="P9822" i="131"/>
  <c r="O9822" i="131"/>
  <c r="AQ9822" i="131" s="1"/>
  <c r="N9822" i="131"/>
  <c r="M9822" i="131"/>
  <c r="AP9822" i="131" s="1"/>
  <c r="L9822" i="131"/>
  <c r="K9822" i="131"/>
  <c r="J9822" i="131"/>
  <c r="I9822" i="131"/>
  <c r="H9822" i="131"/>
  <c r="G9822" i="131"/>
  <c r="AM9822" i="131" s="1"/>
  <c r="F9822" i="131"/>
  <c r="E9822" i="131"/>
  <c r="AL9822" i="131" s="1"/>
  <c r="D9822" i="131"/>
  <c r="C9822" i="131"/>
  <c r="AD9819" i="131"/>
  <c r="AC9819" i="131"/>
  <c r="AB9819" i="131"/>
  <c r="AA9819" i="131"/>
  <c r="Z9819" i="131"/>
  <c r="Y9819" i="131"/>
  <c r="X9819" i="131"/>
  <c r="W9819" i="131"/>
  <c r="V9819" i="131"/>
  <c r="U9819" i="131"/>
  <c r="T9819" i="131"/>
  <c r="S9819" i="131"/>
  <c r="R9819" i="131"/>
  <c r="Q9819" i="131"/>
  <c r="P9819" i="131"/>
  <c r="O9819" i="131"/>
  <c r="N9819" i="131"/>
  <c r="M9819" i="131"/>
  <c r="L9819" i="131"/>
  <c r="K9819" i="131"/>
  <c r="J9819" i="131"/>
  <c r="I9819" i="131"/>
  <c r="H9819" i="131"/>
  <c r="G9819" i="131"/>
  <c r="F9819" i="131"/>
  <c r="E9819" i="131"/>
  <c r="D9819" i="131"/>
  <c r="C9819" i="131"/>
  <c r="AG9818" i="131"/>
  <c r="AD9818" i="131"/>
  <c r="AC9818" i="131"/>
  <c r="AB9818" i="131"/>
  <c r="AA9818" i="131"/>
  <c r="Z9818" i="131"/>
  <c r="Y9818" i="131"/>
  <c r="X9818" i="131"/>
  <c r="W9818" i="131"/>
  <c r="V9818" i="131"/>
  <c r="U9818" i="131"/>
  <c r="T9818" i="131"/>
  <c r="S9818" i="131"/>
  <c r="R9818" i="131"/>
  <c r="Q9818" i="131"/>
  <c r="P9818" i="131"/>
  <c r="O9818" i="131"/>
  <c r="N9818" i="131"/>
  <c r="M9818" i="131"/>
  <c r="L9818" i="131"/>
  <c r="K9818" i="131"/>
  <c r="J9818" i="131"/>
  <c r="I9818" i="131"/>
  <c r="H9818" i="131"/>
  <c r="G9818" i="131"/>
  <c r="F9818" i="131"/>
  <c r="E9818" i="131"/>
  <c r="D9818" i="131"/>
  <c r="C9818" i="131"/>
  <c r="AG9817" i="131"/>
  <c r="AD9817" i="131"/>
  <c r="AC9817" i="131"/>
  <c r="AB9817" i="131"/>
  <c r="AA9817" i="131"/>
  <c r="Z9817" i="131"/>
  <c r="Y9817" i="131"/>
  <c r="X9817" i="131"/>
  <c r="W9817" i="131"/>
  <c r="V9817" i="131"/>
  <c r="U9817" i="131"/>
  <c r="T9817" i="131"/>
  <c r="S9817" i="131"/>
  <c r="R9817" i="131"/>
  <c r="Q9817" i="131"/>
  <c r="P9817" i="131"/>
  <c r="O9817" i="131"/>
  <c r="N9817" i="131"/>
  <c r="M9817" i="131"/>
  <c r="L9817" i="131"/>
  <c r="K9817" i="131"/>
  <c r="J9817" i="131"/>
  <c r="I9817" i="131"/>
  <c r="H9817" i="131"/>
  <c r="G9817" i="131"/>
  <c r="F9817" i="131"/>
  <c r="E9817" i="131"/>
  <c r="D9817" i="131"/>
  <c r="C9817" i="131"/>
  <c r="AG9816" i="131"/>
  <c r="AD9816" i="131"/>
  <c r="AC9816" i="131"/>
  <c r="AB9816" i="131"/>
  <c r="AA9816" i="131"/>
  <c r="Z9816" i="131"/>
  <c r="Y9816" i="131"/>
  <c r="X9816" i="131"/>
  <c r="W9816" i="131"/>
  <c r="V9816" i="131"/>
  <c r="U9816" i="131"/>
  <c r="T9816" i="131"/>
  <c r="S9816" i="131"/>
  <c r="R9816" i="131"/>
  <c r="Q9816" i="131"/>
  <c r="P9816" i="131"/>
  <c r="O9816" i="131"/>
  <c r="N9816" i="131"/>
  <c r="M9816" i="131"/>
  <c r="L9816" i="131"/>
  <c r="K9816" i="131"/>
  <c r="J9816" i="131"/>
  <c r="I9816" i="131"/>
  <c r="H9816" i="131"/>
  <c r="G9816" i="131"/>
  <c r="F9816" i="131"/>
  <c r="E9816" i="131"/>
  <c r="D9816" i="131"/>
  <c r="C9816" i="131"/>
  <c r="AG9815" i="131"/>
  <c r="AD9815" i="131"/>
  <c r="AC9815" i="131"/>
  <c r="AB9815" i="131"/>
  <c r="AA9815" i="131"/>
  <c r="Z9815" i="131"/>
  <c r="Y9815" i="131"/>
  <c r="X9815" i="131"/>
  <c r="W9815" i="131"/>
  <c r="V9815" i="131"/>
  <c r="U9815" i="131"/>
  <c r="T9815" i="131"/>
  <c r="S9815" i="131"/>
  <c r="R9815" i="131"/>
  <c r="Q9815" i="131"/>
  <c r="P9815" i="131"/>
  <c r="O9815" i="131"/>
  <c r="N9815" i="131"/>
  <c r="M9815" i="131"/>
  <c r="L9815" i="131"/>
  <c r="K9815" i="131"/>
  <c r="J9815" i="131"/>
  <c r="I9815" i="131"/>
  <c r="H9815" i="131"/>
  <c r="G9815" i="131"/>
  <c r="F9815" i="131"/>
  <c r="E9815" i="131"/>
  <c r="D9815" i="131"/>
  <c r="C9815" i="131"/>
  <c r="AG9814" i="131"/>
  <c r="AD9814" i="131"/>
  <c r="AC9814" i="131"/>
  <c r="AB9814" i="131"/>
  <c r="AA9814" i="131"/>
  <c r="Z9814" i="131"/>
  <c r="Y9814" i="131"/>
  <c r="X9814" i="131"/>
  <c r="W9814" i="131"/>
  <c r="V9814" i="131"/>
  <c r="U9814" i="131"/>
  <c r="T9814" i="131"/>
  <c r="S9814" i="131"/>
  <c r="R9814" i="131"/>
  <c r="Q9814" i="131"/>
  <c r="P9814" i="131"/>
  <c r="O9814" i="131"/>
  <c r="N9814" i="131"/>
  <c r="M9814" i="131"/>
  <c r="L9814" i="131"/>
  <c r="K9814" i="131"/>
  <c r="J9814" i="131"/>
  <c r="I9814" i="131"/>
  <c r="H9814" i="131"/>
  <c r="G9814" i="131"/>
  <c r="F9814" i="131"/>
  <c r="E9814" i="131"/>
  <c r="D9814" i="131"/>
  <c r="C9814" i="131"/>
  <c r="AG9813" i="131"/>
  <c r="AD9813" i="131"/>
  <c r="AC9813" i="131"/>
  <c r="AB9813" i="131"/>
  <c r="AA9813" i="131"/>
  <c r="Z9813" i="131"/>
  <c r="Y9813" i="131"/>
  <c r="X9813" i="131"/>
  <c r="W9813" i="131"/>
  <c r="V9813" i="131"/>
  <c r="U9813" i="131"/>
  <c r="T9813" i="131"/>
  <c r="S9813" i="131"/>
  <c r="R9813" i="131"/>
  <c r="Q9813" i="131"/>
  <c r="P9813" i="131"/>
  <c r="O9813" i="131"/>
  <c r="N9813" i="131"/>
  <c r="M9813" i="131"/>
  <c r="L9813" i="131"/>
  <c r="K9813" i="131"/>
  <c r="J9813" i="131"/>
  <c r="I9813" i="131"/>
  <c r="H9813" i="131"/>
  <c r="G9813" i="131"/>
  <c r="F9813" i="131"/>
  <c r="E9813" i="131"/>
  <c r="D9813" i="131"/>
  <c r="C9813" i="131"/>
  <c r="AG9812" i="131"/>
  <c r="AD9812" i="131"/>
  <c r="AC9812" i="131"/>
  <c r="AB9812" i="131"/>
  <c r="AA9812" i="131"/>
  <c r="Z9812" i="131"/>
  <c r="Y9812" i="131"/>
  <c r="X9812" i="131"/>
  <c r="W9812" i="131"/>
  <c r="V9812" i="131"/>
  <c r="U9812" i="131"/>
  <c r="T9812" i="131"/>
  <c r="S9812" i="131"/>
  <c r="R9812" i="131"/>
  <c r="Q9812" i="131"/>
  <c r="P9812" i="131"/>
  <c r="O9812" i="131"/>
  <c r="N9812" i="131"/>
  <c r="M9812" i="131"/>
  <c r="L9812" i="131"/>
  <c r="K9812" i="131"/>
  <c r="J9812" i="131"/>
  <c r="I9812" i="131"/>
  <c r="H9812" i="131"/>
  <c r="G9812" i="131"/>
  <c r="F9812" i="131"/>
  <c r="E9812" i="131"/>
  <c r="D9812" i="131"/>
  <c r="C9812" i="131"/>
  <c r="AG9811" i="131"/>
  <c r="AD9811" i="131"/>
  <c r="AC9811" i="131"/>
  <c r="AB9811" i="131"/>
  <c r="AA9811" i="131"/>
  <c r="Z9811" i="131"/>
  <c r="Y9811" i="131"/>
  <c r="X9811" i="131"/>
  <c r="W9811" i="131"/>
  <c r="V9811" i="131"/>
  <c r="U9811" i="131"/>
  <c r="T9811" i="131"/>
  <c r="S9811" i="131"/>
  <c r="R9811" i="131"/>
  <c r="Q9811" i="131"/>
  <c r="P9811" i="131"/>
  <c r="O9811" i="131"/>
  <c r="N9811" i="131"/>
  <c r="M9811" i="131"/>
  <c r="L9811" i="131"/>
  <c r="K9811" i="131"/>
  <c r="J9811" i="131"/>
  <c r="I9811" i="131"/>
  <c r="H9811" i="131"/>
  <c r="G9811" i="131"/>
  <c r="F9811" i="131"/>
  <c r="E9811" i="131"/>
  <c r="D9811" i="131"/>
  <c r="C9811" i="131"/>
  <c r="AG9810" i="131"/>
  <c r="AD9810" i="131"/>
  <c r="AC9810" i="131"/>
  <c r="AB9810" i="131"/>
  <c r="AA9810" i="131"/>
  <c r="Z9810" i="131"/>
  <c r="Y9810" i="131"/>
  <c r="X9810" i="131"/>
  <c r="W9810" i="131"/>
  <c r="V9810" i="131"/>
  <c r="U9810" i="131"/>
  <c r="T9810" i="131"/>
  <c r="S9810" i="131"/>
  <c r="R9810" i="131"/>
  <c r="Q9810" i="131"/>
  <c r="P9810" i="131"/>
  <c r="O9810" i="131"/>
  <c r="N9810" i="131"/>
  <c r="M9810" i="131"/>
  <c r="L9810" i="131"/>
  <c r="K9810" i="131"/>
  <c r="J9810" i="131"/>
  <c r="I9810" i="131"/>
  <c r="H9810" i="131"/>
  <c r="G9810" i="131"/>
  <c r="F9810" i="131"/>
  <c r="E9810" i="131"/>
  <c r="D9810" i="131"/>
  <c r="C9810" i="131"/>
  <c r="AG9809" i="131"/>
  <c r="AD9809" i="131"/>
  <c r="AC9809" i="131"/>
  <c r="AB9809" i="131"/>
  <c r="AA9809" i="131"/>
  <c r="Z9809" i="131"/>
  <c r="Y9809" i="131"/>
  <c r="X9809" i="131"/>
  <c r="W9809" i="131"/>
  <c r="V9809" i="131"/>
  <c r="U9809" i="131"/>
  <c r="T9809" i="131"/>
  <c r="S9809" i="131"/>
  <c r="R9809" i="131"/>
  <c r="Q9809" i="131"/>
  <c r="P9809" i="131"/>
  <c r="O9809" i="131"/>
  <c r="N9809" i="131"/>
  <c r="M9809" i="131"/>
  <c r="L9809" i="131"/>
  <c r="K9809" i="131"/>
  <c r="J9809" i="131"/>
  <c r="I9809" i="131"/>
  <c r="H9809" i="131"/>
  <c r="G9809" i="131"/>
  <c r="F9809" i="131"/>
  <c r="E9809" i="131"/>
  <c r="D9809" i="131"/>
  <c r="C9809" i="131"/>
  <c r="AD9808" i="131"/>
  <c r="AC9808" i="131"/>
  <c r="AB9808" i="131"/>
  <c r="AA9808" i="131"/>
  <c r="Z9808" i="131"/>
  <c r="Y9808" i="131"/>
  <c r="AV9800" i="131" s="1"/>
  <c r="X9808" i="131"/>
  <c r="W9808" i="131"/>
  <c r="AU9800" i="131" s="1"/>
  <c r="V9808" i="131"/>
  <c r="U9808" i="131"/>
  <c r="T9808" i="131"/>
  <c r="S9808" i="131"/>
  <c r="R9808" i="131"/>
  <c r="Q9808" i="131"/>
  <c r="AR9800" i="131" s="1"/>
  <c r="P9808" i="131"/>
  <c r="O9808" i="131"/>
  <c r="AQ9800" i="131" s="1"/>
  <c r="N9808" i="131"/>
  <c r="M9808" i="131"/>
  <c r="L9808" i="131"/>
  <c r="K9808" i="131"/>
  <c r="J9808" i="131"/>
  <c r="I9808" i="131"/>
  <c r="AN9800" i="131" s="1"/>
  <c r="H9808" i="131"/>
  <c r="G9808" i="131"/>
  <c r="AM9800" i="131" s="1"/>
  <c r="F9808" i="131"/>
  <c r="E9808" i="131"/>
  <c r="D9808" i="131"/>
  <c r="C9808" i="131"/>
  <c r="AD9807" i="131"/>
  <c r="AC9807" i="131"/>
  <c r="AB9807" i="131"/>
  <c r="AA9807" i="131"/>
  <c r="Z9807" i="131"/>
  <c r="Y9807" i="131"/>
  <c r="X9807" i="131"/>
  <c r="W9807" i="131"/>
  <c r="V9807" i="131"/>
  <c r="U9807" i="131"/>
  <c r="T9807" i="131"/>
  <c r="S9807" i="131"/>
  <c r="R9807" i="131"/>
  <c r="Q9807" i="131"/>
  <c r="P9807" i="131"/>
  <c r="O9807" i="131"/>
  <c r="N9807" i="131"/>
  <c r="M9807" i="131"/>
  <c r="L9807" i="131"/>
  <c r="K9807" i="131"/>
  <c r="J9807" i="131"/>
  <c r="I9807" i="131"/>
  <c r="H9807" i="131"/>
  <c r="G9807" i="131"/>
  <c r="F9807" i="131"/>
  <c r="E9807" i="131"/>
  <c r="D9807" i="131"/>
  <c r="C9807" i="131"/>
  <c r="AD9806" i="131"/>
  <c r="AC9806" i="131"/>
  <c r="AB9806" i="131"/>
  <c r="AA9806" i="131"/>
  <c r="Z9806" i="131"/>
  <c r="Y9806" i="131"/>
  <c r="AV9799" i="131" s="1"/>
  <c r="X9806" i="131"/>
  <c r="W9806" i="131"/>
  <c r="AU9799" i="131" s="1"/>
  <c r="V9806" i="131"/>
  <c r="U9806" i="131"/>
  <c r="T9806" i="131"/>
  <c r="S9806" i="131"/>
  <c r="R9806" i="131"/>
  <c r="Q9806" i="131"/>
  <c r="AR9799" i="131" s="1"/>
  <c r="P9806" i="131"/>
  <c r="O9806" i="131"/>
  <c r="AQ9799" i="131" s="1"/>
  <c r="N9806" i="131"/>
  <c r="M9806" i="131"/>
  <c r="L9806" i="131"/>
  <c r="K9806" i="131"/>
  <c r="J9806" i="131"/>
  <c r="I9806" i="131"/>
  <c r="AN9799" i="131" s="1"/>
  <c r="H9806" i="131"/>
  <c r="G9806" i="131"/>
  <c r="AM9799" i="131" s="1"/>
  <c r="F9806" i="131"/>
  <c r="E9806" i="131"/>
  <c r="D9806" i="131"/>
  <c r="C9806" i="131"/>
  <c r="AD9805" i="131"/>
  <c r="AC9805" i="131"/>
  <c r="AB9805" i="131"/>
  <c r="AA9805" i="131"/>
  <c r="Z9805" i="131"/>
  <c r="Y9805" i="131"/>
  <c r="X9805" i="131"/>
  <c r="W9805" i="131"/>
  <c r="V9805" i="131"/>
  <c r="U9805" i="131"/>
  <c r="T9805" i="131"/>
  <c r="S9805" i="131"/>
  <c r="R9805" i="131"/>
  <c r="Q9805" i="131"/>
  <c r="P9805" i="131"/>
  <c r="O9805" i="131"/>
  <c r="N9805" i="131"/>
  <c r="M9805" i="131"/>
  <c r="L9805" i="131"/>
  <c r="K9805" i="131"/>
  <c r="J9805" i="131"/>
  <c r="I9805" i="131"/>
  <c r="H9805" i="131"/>
  <c r="G9805" i="131"/>
  <c r="F9805" i="131"/>
  <c r="E9805" i="131"/>
  <c r="D9805" i="131"/>
  <c r="C9805" i="131"/>
  <c r="AD9804" i="131"/>
  <c r="AC9804" i="131"/>
  <c r="AB9804" i="131"/>
  <c r="AA9804" i="131"/>
  <c r="Z9804" i="131"/>
  <c r="Y9804" i="131"/>
  <c r="AV9798" i="131" s="1"/>
  <c r="X9804" i="131"/>
  <c r="W9804" i="131"/>
  <c r="AU9798" i="131" s="1"/>
  <c r="V9804" i="131"/>
  <c r="U9804" i="131"/>
  <c r="T9804" i="131"/>
  <c r="S9804" i="131"/>
  <c r="R9804" i="131"/>
  <c r="Q9804" i="131"/>
  <c r="AR9798" i="131" s="1"/>
  <c r="P9804" i="131"/>
  <c r="O9804" i="131"/>
  <c r="AQ9798" i="131" s="1"/>
  <c r="N9804" i="131"/>
  <c r="M9804" i="131"/>
  <c r="L9804" i="131"/>
  <c r="K9804" i="131"/>
  <c r="J9804" i="131"/>
  <c r="I9804" i="131"/>
  <c r="AN9798" i="131" s="1"/>
  <c r="H9804" i="131"/>
  <c r="G9804" i="131"/>
  <c r="AM9798" i="131" s="1"/>
  <c r="F9804" i="131"/>
  <c r="E9804" i="131"/>
  <c r="D9804" i="131"/>
  <c r="C9804" i="131"/>
  <c r="AD9803" i="131"/>
  <c r="AC9803" i="131"/>
  <c r="AB9803" i="131"/>
  <c r="AA9803" i="131"/>
  <c r="Z9803" i="131"/>
  <c r="Y9803" i="131"/>
  <c r="X9803" i="131"/>
  <c r="W9803" i="131"/>
  <c r="V9803" i="131"/>
  <c r="U9803" i="131"/>
  <c r="T9803" i="131"/>
  <c r="S9803" i="131"/>
  <c r="R9803" i="131"/>
  <c r="Q9803" i="131"/>
  <c r="P9803" i="131"/>
  <c r="O9803" i="131"/>
  <c r="N9803" i="131"/>
  <c r="M9803" i="131"/>
  <c r="L9803" i="131"/>
  <c r="K9803" i="131"/>
  <c r="J9803" i="131"/>
  <c r="I9803" i="131"/>
  <c r="H9803" i="131"/>
  <c r="G9803" i="131"/>
  <c r="F9803" i="131"/>
  <c r="E9803" i="131"/>
  <c r="D9803" i="131"/>
  <c r="C9803" i="131"/>
  <c r="AD9802" i="131"/>
  <c r="AC9802" i="131"/>
  <c r="AB9802" i="131"/>
  <c r="AA9802" i="131"/>
  <c r="Z9802" i="131"/>
  <c r="Y9802" i="131"/>
  <c r="AV9797" i="131" s="1"/>
  <c r="X9802" i="131"/>
  <c r="W9802" i="131"/>
  <c r="AU9797" i="131" s="1"/>
  <c r="V9802" i="131"/>
  <c r="U9802" i="131"/>
  <c r="T9802" i="131"/>
  <c r="S9802" i="131"/>
  <c r="R9802" i="131"/>
  <c r="Q9802" i="131"/>
  <c r="AR9797" i="131" s="1"/>
  <c r="P9802" i="131"/>
  <c r="O9802" i="131"/>
  <c r="AQ9797" i="131" s="1"/>
  <c r="N9802" i="131"/>
  <c r="M9802" i="131"/>
  <c r="L9802" i="131"/>
  <c r="K9802" i="131"/>
  <c r="J9802" i="131"/>
  <c r="I9802" i="131"/>
  <c r="AN9797" i="131" s="1"/>
  <c r="H9802" i="131"/>
  <c r="G9802" i="131"/>
  <c r="AM9797" i="131" s="1"/>
  <c r="F9802" i="131"/>
  <c r="E9802" i="131"/>
  <c r="D9802" i="131"/>
  <c r="C9802" i="131"/>
  <c r="AD9801" i="131"/>
  <c r="AC9801" i="131"/>
  <c r="AB9801" i="131"/>
  <c r="AA9801" i="131"/>
  <c r="Z9801" i="131"/>
  <c r="Y9801" i="131"/>
  <c r="X9801" i="131"/>
  <c r="W9801" i="131"/>
  <c r="V9801" i="131"/>
  <c r="U9801" i="131"/>
  <c r="T9801" i="131"/>
  <c r="S9801" i="131"/>
  <c r="R9801" i="131"/>
  <c r="Q9801" i="131"/>
  <c r="P9801" i="131"/>
  <c r="O9801" i="131"/>
  <c r="N9801" i="131"/>
  <c r="M9801" i="131"/>
  <c r="L9801" i="131"/>
  <c r="K9801" i="131"/>
  <c r="J9801" i="131"/>
  <c r="I9801" i="131"/>
  <c r="H9801" i="131"/>
  <c r="G9801" i="131"/>
  <c r="F9801" i="131"/>
  <c r="E9801" i="131"/>
  <c r="D9801" i="131"/>
  <c r="C9801" i="131"/>
  <c r="AD9800" i="131"/>
  <c r="AC9800" i="131"/>
  <c r="AB9800" i="131"/>
  <c r="AA9800" i="131"/>
  <c r="Z9800" i="131"/>
  <c r="Y9800" i="131"/>
  <c r="AV9796" i="131" s="1"/>
  <c r="X9800" i="131"/>
  <c r="W9800" i="131"/>
  <c r="AU9796" i="131" s="1"/>
  <c r="V9800" i="131"/>
  <c r="U9800" i="131"/>
  <c r="T9800" i="131"/>
  <c r="S9800" i="131"/>
  <c r="R9800" i="131"/>
  <c r="Q9800" i="131"/>
  <c r="AR9796" i="131" s="1"/>
  <c r="P9800" i="131"/>
  <c r="O9800" i="131"/>
  <c r="AQ9796" i="131" s="1"/>
  <c r="N9800" i="131"/>
  <c r="M9800" i="131"/>
  <c r="L9800" i="131"/>
  <c r="K9800" i="131"/>
  <c r="J9800" i="131"/>
  <c r="I9800" i="131"/>
  <c r="AN9796" i="131" s="1"/>
  <c r="H9800" i="131"/>
  <c r="G9800" i="131"/>
  <c r="AM9796" i="131" s="1"/>
  <c r="F9800" i="131"/>
  <c r="E9800" i="131"/>
  <c r="D9800" i="131"/>
  <c r="C9800" i="131"/>
  <c r="AD9799" i="131"/>
  <c r="AC9799" i="131"/>
  <c r="AB9799" i="131"/>
  <c r="AA9799" i="131"/>
  <c r="Z9799" i="131"/>
  <c r="Y9799" i="131"/>
  <c r="X9799" i="131"/>
  <c r="W9799" i="131"/>
  <c r="V9799" i="131"/>
  <c r="U9799" i="131"/>
  <c r="T9799" i="131"/>
  <c r="S9799" i="131"/>
  <c r="R9799" i="131"/>
  <c r="Q9799" i="131"/>
  <c r="P9799" i="131"/>
  <c r="O9799" i="131"/>
  <c r="N9799" i="131"/>
  <c r="M9799" i="131"/>
  <c r="L9799" i="131"/>
  <c r="K9799" i="131"/>
  <c r="J9799" i="131"/>
  <c r="I9799" i="131"/>
  <c r="H9799" i="131"/>
  <c r="G9799" i="131"/>
  <c r="F9799" i="131"/>
  <c r="E9799" i="131"/>
  <c r="D9799" i="131"/>
  <c r="C9799" i="131"/>
  <c r="AD9798" i="131"/>
  <c r="AC9798" i="131"/>
  <c r="AB9798" i="131"/>
  <c r="AA9798" i="131"/>
  <c r="Z9798" i="131"/>
  <c r="Y9798" i="131"/>
  <c r="AV9795" i="131" s="1"/>
  <c r="X9798" i="131"/>
  <c r="W9798" i="131"/>
  <c r="AU9795" i="131" s="1"/>
  <c r="V9798" i="131"/>
  <c r="U9798" i="131"/>
  <c r="T9798" i="131"/>
  <c r="S9798" i="131"/>
  <c r="R9798" i="131"/>
  <c r="Q9798" i="131"/>
  <c r="AR9795" i="131" s="1"/>
  <c r="P9798" i="131"/>
  <c r="O9798" i="131"/>
  <c r="AQ9795" i="131" s="1"/>
  <c r="N9798" i="131"/>
  <c r="M9798" i="131"/>
  <c r="L9798" i="131"/>
  <c r="K9798" i="131"/>
  <c r="J9798" i="131"/>
  <c r="I9798" i="131"/>
  <c r="AN9795" i="131" s="1"/>
  <c r="H9798" i="131"/>
  <c r="G9798" i="131"/>
  <c r="AM9795" i="131" s="1"/>
  <c r="F9798" i="131"/>
  <c r="E9798" i="131"/>
  <c r="D9798" i="131"/>
  <c r="C9798" i="131"/>
  <c r="AD9797" i="131"/>
  <c r="AC9797" i="131"/>
  <c r="AB9797" i="131"/>
  <c r="AA9797" i="131"/>
  <c r="Z9797" i="131"/>
  <c r="Y9797" i="131"/>
  <c r="X9797" i="131"/>
  <c r="W9797" i="131"/>
  <c r="V9797" i="131"/>
  <c r="U9797" i="131"/>
  <c r="T9797" i="131"/>
  <c r="S9797" i="131"/>
  <c r="R9797" i="131"/>
  <c r="Q9797" i="131"/>
  <c r="P9797" i="131"/>
  <c r="O9797" i="131"/>
  <c r="N9797" i="131"/>
  <c r="M9797" i="131"/>
  <c r="L9797" i="131"/>
  <c r="K9797" i="131"/>
  <c r="J9797" i="131"/>
  <c r="I9797" i="131"/>
  <c r="H9797" i="131"/>
  <c r="G9797" i="131"/>
  <c r="F9797" i="131"/>
  <c r="E9797" i="131"/>
  <c r="D9797" i="131"/>
  <c r="C9797" i="131"/>
  <c r="AD9796" i="131"/>
  <c r="AC9796" i="131"/>
  <c r="AB9796" i="131"/>
  <c r="AA9796" i="131"/>
  <c r="Z9796" i="131"/>
  <c r="Y9796" i="131"/>
  <c r="AV9794" i="131" s="1"/>
  <c r="X9796" i="131"/>
  <c r="W9796" i="131"/>
  <c r="AU9794" i="131" s="1"/>
  <c r="V9796" i="131"/>
  <c r="U9796" i="131"/>
  <c r="T9796" i="131"/>
  <c r="S9796" i="131"/>
  <c r="R9796" i="131"/>
  <c r="Q9796" i="131"/>
  <c r="AR9794" i="131" s="1"/>
  <c r="P9796" i="131"/>
  <c r="O9796" i="131"/>
  <c r="AQ9794" i="131" s="1"/>
  <c r="N9796" i="131"/>
  <c r="M9796" i="131"/>
  <c r="L9796" i="131"/>
  <c r="K9796" i="131"/>
  <c r="J9796" i="131"/>
  <c r="I9796" i="131"/>
  <c r="AN9794" i="131" s="1"/>
  <c r="H9796" i="131"/>
  <c r="G9796" i="131"/>
  <c r="AM9794" i="131" s="1"/>
  <c r="F9796" i="131"/>
  <c r="E9796" i="131"/>
  <c r="D9796" i="131"/>
  <c r="C9796" i="131"/>
  <c r="AD9795" i="131"/>
  <c r="AC9795" i="131"/>
  <c r="AB9795" i="131"/>
  <c r="AA9795" i="131"/>
  <c r="Z9795" i="131"/>
  <c r="Y9795" i="131"/>
  <c r="X9795" i="131"/>
  <c r="W9795" i="131"/>
  <c r="V9795" i="131"/>
  <c r="U9795" i="131"/>
  <c r="T9795" i="131"/>
  <c r="S9795" i="131"/>
  <c r="R9795" i="131"/>
  <c r="Q9795" i="131"/>
  <c r="P9795" i="131"/>
  <c r="O9795" i="131"/>
  <c r="N9795" i="131"/>
  <c r="M9795" i="131"/>
  <c r="L9795" i="131"/>
  <c r="K9795" i="131"/>
  <c r="J9795" i="131"/>
  <c r="I9795" i="131"/>
  <c r="H9795" i="131"/>
  <c r="G9795" i="131"/>
  <c r="F9795" i="131"/>
  <c r="E9795" i="131"/>
  <c r="D9795" i="131"/>
  <c r="C9795" i="131"/>
  <c r="AD9794" i="131"/>
  <c r="AC9794" i="131"/>
  <c r="AB9794" i="131"/>
  <c r="AA9794" i="131"/>
  <c r="Z9794" i="131"/>
  <c r="Y9794" i="131"/>
  <c r="AV9793" i="131" s="1"/>
  <c r="X9794" i="131"/>
  <c r="W9794" i="131"/>
  <c r="AU9793" i="131" s="1"/>
  <c r="V9794" i="131"/>
  <c r="U9794" i="131"/>
  <c r="T9794" i="131"/>
  <c r="S9794" i="131"/>
  <c r="R9794" i="131"/>
  <c r="Q9794" i="131"/>
  <c r="AR9793" i="131" s="1"/>
  <c r="P9794" i="131"/>
  <c r="O9794" i="131"/>
  <c r="AQ9793" i="131" s="1"/>
  <c r="N9794" i="131"/>
  <c r="M9794" i="131"/>
  <c r="L9794" i="131"/>
  <c r="K9794" i="131"/>
  <c r="J9794" i="131"/>
  <c r="I9794" i="131"/>
  <c r="AN9793" i="131" s="1"/>
  <c r="H9794" i="131"/>
  <c r="G9794" i="131"/>
  <c r="AM9793" i="131" s="1"/>
  <c r="F9794" i="131"/>
  <c r="E9794" i="131"/>
  <c r="D9794" i="131"/>
  <c r="C9794" i="131"/>
  <c r="AD9793" i="131"/>
  <c r="AC9793" i="131"/>
  <c r="AB9793" i="131"/>
  <c r="AA9793" i="131"/>
  <c r="Z9793" i="131"/>
  <c r="Y9793" i="131"/>
  <c r="X9793" i="131"/>
  <c r="W9793" i="131"/>
  <c r="V9793" i="131"/>
  <c r="U9793" i="131"/>
  <c r="T9793" i="131"/>
  <c r="S9793" i="131"/>
  <c r="R9793" i="131"/>
  <c r="Q9793" i="131"/>
  <c r="P9793" i="131"/>
  <c r="O9793" i="131"/>
  <c r="N9793" i="131"/>
  <c r="M9793" i="131"/>
  <c r="L9793" i="131"/>
  <c r="K9793" i="131"/>
  <c r="J9793" i="131"/>
  <c r="I9793" i="131"/>
  <c r="H9793" i="131"/>
  <c r="G9793" i="131"/>
  <c r="F9793" i="131"/>
  <c r="E9793" i="131"/>
  <c r="D9793" i="131"/>
  <c r="C9793" i="131"/>
  <c r="AD9792" i="131"/>
  <c r="AC9792" i="131"/>
  <c r="AB9792" i="131"/>
  <c r="AA9792" i="131"/>
  <c r="Z9792" i="131"/>
  <c r="Y9792" i="131"/>
  <c r="AV9792" i="131" s="1"/>
  <c r="X9792" i="131"/>
  <c r="W9792" i="131"/>
  <c r="AU9792" i="131" s="1"/>
  <c r="V9792" i="131"/>
  <c r="U9792" i="131"/>
  <c r="T9792" i="131"/>
  <c r="S9792" i="131"/>
  <c r="R9792" i="131"/>
  <c r="Q9792" i="131"/>
  <c r="AR9792" i="131" s="1"/>
  <c r="P9792" i="131"/>
  <c r="O9792" i="131"/>
  <c r="AQ9792" i="131" s="1"/>
  <c r="N9792" i="131"/>
  <c r="M9792" i="131"/>
  <c r="L9792" i="131"/>
  <c r="K9792" i="131"/>
  <c r="J9792" i="131"/>
  <c r="I9792" i="131"/>
  <c r="AN9792" i="131" s="1"/>
  <c r="H9792" i="131"/>
  <c r="G9792" i="131"/>
  <c r="AM9792" i="131" s="1"/>
  <c r="F9792" i="131"/>
  <c r="E9792" i="131"/>
  <c r="D9792" i="131"/>
  <c r="C9792" i="131"/>
  <c r="AD9789" i="131"/>
  <c r="AC9789" i="131"/>
  <c r="AB9789" i="131"/>
  <c r="AA9789" i="131"/>
  <c r="Z9789" i="131"/>
  <c r="Y9789" i="131"/>
  <c r="X9789" i="131"/>
  <c r="W9789" i="131"/>
  <c r="V9789" i="131"/>
  <c r="U9789" i="131"/>
  <c r="T9789" i="131"/>
  <c r="S9789" i="131"/>
  <c r="R9789" i="131"/>
  <c r="Q9789" i="131"/>
  <c r="P9789" i="131"/>
  <c r="O9789" i="131"/>
  <c r="N9789" i="131"/>
  <c r="M9789" i="131"/>
  <c r="L9789" i="131"/>
  <c r="K9789" i="131"/>
  <c r="J9789" i="131"/>
  <c r="I9789" i="131"/>
  <c r="H9789" i="131"/>
  <c r="G9789" i="131"/>
  <c r="F9789" i="131"/>
  <c r="E9789" i="131"/>
  <c r="D9789" i="131"/>
  <c r="C9789" i="131"/>
  <c r="AG9788" i="131"/>
  <c r="AD9788" i="131"/>
  <c r="AC9788" i="131"/>
  <c r="AB9788" i="131"/>
  <c r="AA9788" i="131"/>
  <c r="Z9788" i="131"/>
  <c r="Y9788" i="131"/>
  <c r="X9788" i="131"/>
  <c r="W9788" i="131"/>
  <c r="V9788" i="131"/>
  <c r="U9788" i="131"/>
  <c r="T9788" i="131"/>
  <c r="S9788" i="131"/>
  <c r="R9788" i="131"/>
  <c r="Q9788" i="131"/>
  <c r="P9788" i="131"/>
  <c r="O9788" i="131"/>
  <c r="N9788" i="131"/>
  <c r="M9788" i="131"/>
  <c r="L9788" i="131"/>
  <c r="K9788" i="131"/>
  <c r="J9788" i="131"/>
  <c r="I9788" i="131"/>
  <c r="H9788" i="131"/>
  <c r="G9788" i="131"/>
  <c r="F9788" i="131"/>
  <c r="E9788" i="131"/>
  <c r="D9788" i="131"/>
  <c r="C9788" i="131"/>
  <c r="AG9787" i="131"/>
  <c r="AD9787" i="131"/>
  <c r="AC9787" i="131"/>
  <c r="AB9787" i="131"/>
  <c r="AA9787" i="131"/>
  <c r="Z9787" i="131"/>
  <c r="Y9787" i="131"/>
  <c r="X9787" i="131"/>
  <c r="W9787" i="131"/>
  <c r="V9787" i="131"/>
  <c r="U9787" i="131"/>
  <c r="T9787" i="131"/>
  <c r="S9787" i="131"/>
  <c r="R9787" i="131"/>
  <c r="Q9787" i="131"/>
  <c r="P9787" i="131"/>
  <c r="O9787" i="131"/>
  <c r="N9787" i="131"/>
  <c r="M9787" i="131"/>
  <c r="L9787" i="131"/>
  <c r="K9787" i="131"/>
  <c r="J9787" i="131"/>
  <c r="I9787" i="131"/>
  <c r="H9787" i="131"/>
  <c r="G9787" i="131"/>
  <c r="F9787" i="131"/>
  <c r="E9787" i="131"/>
  <c r="D9787" i="131"/>
  <c r="C9787" i="131"/>
  <c r="AG9786" i="131"/>
  <c r="AD9786" i="131"/>
  <c r="AC9786" i="131"/>
  <c r="AB9786" i="131"/>
  <c r="AA9786" i="131"/>
  <c r="Z9786" i="131"/>
  <c r="Y9786" i="131"/>
  <c r="X9786" i="131"/>
  <c r="W9786" i="131"/>
  <c r="V9786" i="131"/>
  <c r="U9786" i="131"/>
  <c r="T9786" i="131"/>
  <c r="S9786" i="131"/>
  <c r="R9786" i="131"/>
  <c r="Q9786" i="131"/>
  <c r="P9786" i="131"/>
  <c r="O9786" i="131"/>
  <c r="N9786" i="131"/>
  <c r="M9786" i="131"/>
  <c r="L9786" i="131"/>
  <c r="K9786" i="131"/>
  <c r="J9786" i="131"/>
  <c r="I9786" i="131"/>
  <c r="H9786" i="131"/>
  <c r="G9786" i="131"/>
  <c r="F9786" i="131"/>
  <c r="E9786" i="131"/>
  <c r="D9786" i="131"/>
  <c r="C9786" i="131"/>
  <c r="AG9785" i="131"/>
  <c r="AD9785" i="131"/>
  <c r="AC9785" i="131"/>
  <c r="AB9785" i="131"/>
  <c r="AA9785" i="131"/>
  <c r="Z9785" i="131"/>
  <c r="Y9785" i="131"/>
  <c r="X9785" i="131"/>
  <c r="W9785" i="131"/>
  <c r="V9785" i="131"/>
  <c r="U9785" i="131"/>
  <c r="T9785" i="131"/>
  <c r="S9785" i="131"/>
  <c r="R9785" i="131"/>
  <c r="Q9785" i="131"/>
  <c r="P9785" i="131"/>
  <c r="O9785" i="131"/>
  <c r="N9785" i="131"/>
  <c r="M9785" i="131"/>
  <c r="L9785" i="131"/>
  <c r="K9785" i="131"/>
  <c r="J9785" i="131"/>
  <c r="I9785" i="131"/>
  <c r="H9785" i="131"/>
  <c r="G9785" i="131"/>
  <c r="F9785" i="131"/>
  <c r="E9785" i="131"/>
  <c r="D9785" i="131"/>
  <c r="C9785" i="131"/>
  <c r="AG9784" i="131"/>
  <c r="AD9784" i="131"/>
  <c r="AC9784" i="131"/>
  <c r="AB9784" i="131"/>
  <c r="AA9784" i="131"/>
  <c r="Z9784" i="131"/>
  <c r="Y9784" i="131"/>
  <c r="X9784" i="131"/>
  <c r="W9784" i="131"/>
  <c r="V9784" i="131"/>
  <c r="U9784" i="131"/>
  <c r="T9784" i="131"/>
  <c r="S9784" i="131"/>
  <c r="R9784" i="131"/>
  <c r="Q9784" i="131"/>
  <c r="P9784" i="131"/>
  <c r="O9784" i="131"/>
  <c r="N9784" i="131"/>
  <c r="M9784" i="131"/>
  <c r="L9784" i="131"/>
  <c r="K9784" i="131"/>
  <c r="J9784" i="131"/>
  <c r="I9784" i="131"/>
  <c r="H9784" i="131"/>
  <c r="G9784" i="131"/>
  <c r="F9784" i="131"/>
  <c r="E9784" i="131"/>
  <c r="D9784" i="131"/>
  <c r="C9784" i="131"/>
  <c r="AG9783" i="131"/>
  <c r="AD9783" i="131"/>
  <c r="AC9783" i="131"/>
  <c r="AB9783" i="131"/>
  <c r="AA9783" i="131"/>
  <c r="Z9783" i="131"/>
  <c r="Y9783" i="131"/>
  <c r="X9783" i="131"/>
  <c r="W9783" i="131"/>
  <c r="V9783" i="131"/>
  <c r="U9783" i="131"/>
  <c r="T9783" i="131"/>
  <c r="S9783" i="131"/>
  <c r="R9783" i="131"/>
  <c r="Q9783" i="131"/>
  <c r="P9783" i="131"/>
  <c r="O9783" i="131"/>
  <c r="N9783" i="131"/>
  <c r="M9783" i="131"/>
  <c r="L9783" i="131"/>
  <c r="K9783" i="131"/>
  <c r="J9783" i="131"/>
  <c r="I9783" i="131"/>
  <c r="H9783" i="131"/>
  <c r="G9783" i="131"/>
  <c r="F9783" i="131"/>
  <c r="E9783" i="131"/>
  <c r="D9783" i="131"/>
  <c r="C9783" i="131"/>
  <c r="AG9782" i="131"/>
  <c r="AD9782" i="131"/>
  <c r="AC9782" i="131"/>
  <c r="AB9782" i="131"/>
  <c r="AA9782" i="131"/>
  <c r="Z9782" i="131"/>
  <c r="Y9782" i="131"/>
  <c r="X9782" i="131"/>
  <c r="W9782" i="131"/>
  <c r="V9782" i="131"/>
  <c r="U9782" i="131"/>
  <c r="T9782" i="131"/>
  <c r="S9782" i="131"/>
  <c r="R9782" i="131"/>
  <c r="Q9782" i="131"/>
  <c r="P9782" i="131"/>
  <c r="O9782" i="131"/>
  <c r="N9782" i="131"/>
  <c r="M9782" i="131"/>
  <c r="L9782" i="131"/>
  <c r="K9782" i="131"/>
  <c r="J9782" i="131"/>
  <c r="I9782" i="131"/>
  <c r="H9782" i="131"/>
  <c r="G9782" i="131"/>
  <c r="F9782" i="131"/>
  <c r="E9782" i="131"/>
  <c r="D9782" i="131"/>
  <c r="C9782" i="131"/>
  <c r="AG9781" i="131"/>
  <c r="AD9781" i="131"/>
  <c r="AC9781" i="131"/>
  <c r="AB9781" i="131"/>
  <c r="AA9781" i="131"/>
  <c r="Z9781" i="131"/>
  <c r="Y9781" i="131"/>
  <c r="X9781" i="131"/>
  <c r="W9781" i="131"/>
  <c r="V9781" i="131"/>
  <c r="U9781" i="131"/>
  <c r="T9781" i="131"/>
  <c r="S9781" i="131"/>
  <c r="R9781" i="131"/>
  <c r="Q9781" i="131"/>
  <c r="P9781" i="131"/>
  <c r="O9781" i="131"/>
  <c r="N9781" i="131"/>
  <c r="M9781" i="131"/>
  <c r="L9781" i="131"/>
  <c r="K9781" i="131"/>
  <c r="J9781" i="131"/>
  <c r="I9781" i="131"/>
  <c r="H9781" i="131"/>
  <c r="G9781" i="131"/>
  <c r="F9781" i="131"/>
  <c r="E9781" i="131"/>
  <c r="D9781" i="131"/>
  <c r="C9781" i="131"/>
  <c r="AG9780" i="131"/>
  <c r="AD9780" i="131"/>
  <c r="AC9780" i="131"/>
  <c r="AB9780" i="131"/>
  <c r="AA9780" i="131"/>
  <c r="Z9780" i="131"/>
  <c r="Y9780" i="131"/>
  <c r="X9780" i="131"/>
  <c r="W9780" i="131"/>
  <c r="V9780" i="131"/>
  <c r="U9780" i="131"/>
  <c r="T9780" i="131"/>
  <c r="S9780" i="131"/>
  <c r="R9780" i="131"/>
  <c r="Q9780" i="131"/>
  <c r="P9780" i="131"/>
  <c r="O9780" i="131"/>
  <c r="N9780" i="131"/>
  <c r="M9780" i="131"/>
  <c r="L9780" i="131"/>
  <c r="K9780" i="131"/>
  <c r="J9780" i="131"/>
  <c r="I9780" i="131"/>
  <c r="H9780" i="131"/>
  <c r="G9780" i="131"/>
  <c r="F9780" i="131"/>
  <c r="E9780" i="131"/>
  <c r="D9780" i="131"/>
  <c r="C9780" i="131"/>
  <c r="AG9779" i="131"/>
  <c r="AD9779" i="131"/>
  <c r="AC9779" i="131"/>
  <c r="AB9779" i="131"/>
  <c r="AA9779" i="131"/>
  <c r="Z9779" i="131"/>
  <c r="Y9779" i="131"/>
  <c r="X9779" i="131"/>
  <c r="W9779" i="131"/>
  <c r="V9779" i="131"/>
  <c r="U9779" i="131"/>
  <c r="T9779" i="131"/>
  <c r="S9779" i="131"/>
  <c r="R9779" i="131"/>
  <c r="Q9779" i="131"/>
  <c r="P9779" i="131"/>
  <c r="O9779" i="131"/>
  <c r="N9779" i="131"/>
  <c r="M9779" i="131"/>
  <c r="L9779" i="131"/>
  <c r="K9779" i="131"/>
  <c r="J9779" i="131"/>
  <c r="I9779" i="131"/>
  <c r="H9779" i="131"/>
  <c r="G9779" i="131"/>
  <c r="F9779" i="131"/>
  <c r="E9779" i="131"/>
  <c r="D9779" i="131"/>
  <c r="C9779" i="131"/>
  <c r="AD9778" i="131"/>
  <c r="AC9778" i="131"/>
  <c r="AB9778" i="131"/>
  <c r="AA9778" i="131"/>
  <c r="AW9770" i="131" s="1"/>
  <c r="Z9778" i="131"/>
  <c r="Y9778" i="131"/>
  <c r="AV9770" i="131" s="1"/>
  <c r="X9778" i="131"/>
  <c r="W9778" i="131"/>
  <c r="V9778" i="131"/>
  <c r="U9778" i="131"/>
  <c r="T9778" i="131"/>
  <c r="S9778" i="131"/>
  <c r="AS9770" i="131" s="1"/>
  <c r="R9778" i="131"/>
  <c r="Q9778" i="131"/>
  <c r="AR9770" i="131" s="1"/>
  <c r="P9778" i="131"/>
  <c r="O9778" i="131"/>
  <c r="N9778" i="131"/>
  <c r="M9778" i="131"/>
  <c r="L9778" i="131"/>
  <c r="K9778" i="131"/>
  <c r="AO9770" i="131" s="1"/>
  <c r="J9778" i="131"/>
  <c r="I9778" i="131"/>
  <c r="AN9770" i="131" s="1"/>
  <c r="H9778" i="131"/>
  <c r="G9778" i="131"/>
  <c r="F9778" i="131"/>
  <c r="E9778" i="131"/>
  <c r="D9778" i="131"/>
  <c r="C9778" i="131"/>
  <c r="AK9770" i="131" s="1"/>
  <c r="AD9777" i="131"/>
  <c r="AC9777" i="131"/>
  <c r="AB9777" i="131"/>
  <c r="AA9777" i="131"/>
  <c r="Z9777" i="131"/>
  <c r="Y9777" i="131"/>
  <c r="X9777" i="131"/>
  <c r="W9777" i="131"/>
  <c r="V9777" i="131"/>
  <c r="U9777" i="131"/>
  <c r="T9777" i="131"/>
  <c r="S9777" i="131"/>
  <c r="R9777" i="131"/>
  <c r="Q9777" i="131"/>
  <c r="P9777" i="131"/>
  <c r="O9777" i="131"/>
  <c r="N9777" i="131"/>
  <c r="M9777" i="131"/>
  <c r="L9777" i="131"/>
  <c r="K9777" i="131"/>
  <c r="J9777" i="131"/>
  <c r="I9777" i="131"/>
  <c r="H9777" i="131"/>
  <c r="G9777" i="131"/>
  <c r="F9777" i="131"/>
  <c r="E9777" i="131"/>
  <c r="D9777" i="131"/>
  <c r="C9777" i="131"/>
  <c r="AD9776" i="131"/>
  <c r="AC9776" i="131"/>
  <c r="AB9776" i="131"/>
  <c r="AA9776" i="131"/>
  <c r="AW9769" i="131" s="1"/>
  <c r="Z9776" i="131"/>
  <c r="Y9776" i="131"/>
  <c r="AV9769" i="131" s="1"/>
  <c r="X9776" i="131"/>
  <c r="W9776" i="131"/>
  <c r="V9776" i="131"/>
  <c r="U9776" i="131"/>
  <c r="T9776" i="131"/>
  <c r="S9776" i="131"/>
  <c r="AS9769" i="131" s="1"/>
  <c r="R9776" i="131"/>
  <c r="Q9776" i="131"/>
  <c r="AR9769" i="131" s="1"/>
  <c r="P9776" i="131"/>
  <c r="O9776" i="131"/>
  <c r="N9776" i="131"/>
  <c r="M9776" i="131"/>
  <c r="L9776" i="131"/>
  <c r="K9776" i="131"/>
  <c r="AO9769" i="131" s="1"/>
  <c r="J9776" i="131"/>
  <c r="I9776" i="131"/>
  <c r="AN9769" i="131" s="1"/>
  <c r="H9776" i="131"/>
  <c r="G9776" i="131"/>
  <c r="F9776" i="131"/>
  <c r="E9776" i="131"/>
  <c r="D9776" i="131"/>
  <c r="C9776" i="131"/>
  <c r="AK9769" i="131" s="1"/>
  <c r="AD9775" i="131"/>
  <c r="AC9775" i="131"/>
  <c r="AB9775" i="131"/>
  <c r="AA9775" i="131"/>
  <c r="Z9775" i="131"/>
  <c r="Y9775" i="131"/>
  <c r="X9775" i="131"/>
  <c r="W9775" i="131"/>
  <c r="V9775" i="131"/>
  <c r="U9775" i="131"/>
  <c r="T9775" i="131"/>
  <c r="S9775" i="131"/>
  <c r="R9775" i="131"/>
  <c r="Q9775" i="131"/>
  <c r="P9775" i="131"/>
  <c r="O9775" i="131"/>
  <c r="N9775" i="131"/>
  <c r="M9775" i="131"/>
  <c r="L9775" i="131"/>
  <c r="K9775" i="131"/>
  <c r="J9775" i="131"/>
  <c r="I9775" i="131"/>
  <c r="H9775" i="131"/>
  <c r="G9775" i="131"/>
  <c r="F9775" i="131"/>
  <c r="E9775" i="131"/>
  <c r="D9775" i="131"/>
  <c r="C9775" i="131"/>
  <c r="AD9774" i="131"/>
  <c r="AC9774" i="131"/>
  <c r="AB9774" i="131"/>
  <c r="AA9774" i="131"/>
  <c r="AW9768" i="131" s="1"/>
  <c r="Z9774" i="131"/>
  <c r="Y9774" i="131"/>
  <c r="AV9768" i="131" s="1"/>
  <c r="X9774" i="131"/>
  <c r="W9774" i="131"/>
  <c r="V9774" i="131"/>
  <c r="U9774" i="131"/>
  <c r="T9774" i="131"/>
  <c r="S9774" i="131"/>
  <c r="AS9768" i="131" s="1"/>
  <c r="R9774" i="131"/>
  <c r="Q9774" i="131"/>
  <c r="AR9768" i="131" s="1"/>
  <c r="P9774" i="131"/>
  <c r="O9774" i="131"/>
  <c r="N9774" i="131"/>
  <c r="M9774" i="131"/>
  <c r="L9774" i="131"/>
  <c r="K9774" i="131"/>
  <c r="AO9768" i="131" s="1"/>
  <c r="J9774" i="131"/>
  <c r="I9774" i="131"/>
  <c r="AN9768" i="131" s="1"/>
  <c r="H9774" i="131"/>
  <c r="G9774" i="131"/>
  <c r="F9774" i="131"/>
  <c r="E9774" i="131"/>
  <c r="D9774" i="131"/>
  <c r="C9774" i="131"/>
  <c r="AK9768" i="131" s="1"/>
  <c r="AD9773" i="131"/>
  <c r="AC9773" i="131"/>
  <c r="AB9773" i="131"/>
  <c r="AA9773" i="131"/>
  <c r="Z9773" i="131"/>
  <c r="Y9773" i="131"/>
  <c r="X9773" i="131"/>
  <c r="W9773" i="131"/>
  <c r="V9773" i="131"/>
  <c r="U9773" i="131"/>
  <c r="T9773" i="131"/>
  <c r="S9773" i="131"/>
  <c r="R9773" i="131"/>
  <c r="Q9773" i="131"/>
  <c r="P9773" i="131"/>
  <c r="O9773" i="131"/>
  <c r="N9773" i="131"/>
  <c r="M9773" i="131"/>
  <c r="L9773" i="131"/>
  <c r="K9773" i="131"/>
  <c r="J9773" i="131"/>
  <c r="I9773" i="131"/>
  <c r="H9773" i="131"/>
  <c r="G9773" i="131"/>
  <c r="F9773" i="131"/>
  <c r="E9773" i="131"/>
  <c r="D9773" i="131"/>
  <c r="C9773" i="131"/>
  <c r="AD9772" i="131"/>
  <c r="AC9772" i="131"/>
  <c r="AB9772" i="131"/>
  <c r="AA9772" i="131"/>
  <c r="AW9767" i="131" s="1"/>
  <c r="Z9772" i="131"/>
  <c r="Y9772" i="131"/>
  <c r="AV9767" i="131" s="1"/>
  <c r="X9772" i="131"/>
  <c r="W9772" i="131"/>
  <c r="V9772" i="131"/>
  <c r="U9772" i="131"/>
  <c r="T9772" i="131"/>
  <c r="S9772" i="131"/>
  <c r="AS9767" i="131" s="1"/>
  <c r="R9772" i="131"/>
  <c r="Q9772" i="131"/>
  <c r="AR9767" i="131" s="1"/>
  <c r="P9772" i="131"/>
  <c r="O9772" i="131"/>
  <c r="N9772" i="131"/>
  <c r="M9772" i="131"/>
  <c r="L9772" i="131"/>
  <c r="K9772" i="131"/>
  <c r="AO9767" i="131" s="1"/>
  <c r="J9772" i="131"/>
  <c r="I9772" i="131"/>
  <c r="AN9767" i="131" s="1"/>
  <c r="H9772" i="131"/>
  <c r="G9772" i="131"/>
  <c r="F9772" i="131"/>
  <c r="E9772" i="131"/>
  <c r="D9772" i="131"/>
  <c r="C9772" i="131"/>
  <c r="AK9767" i="131" s="1"/>
  <c r="AD9771" i="131"/>
  <c r="AC9771" i="131"/>
  <c r="AB9771" i="131"/>
  <c r="AA9771" i="131"/>
  <c r="Z9771" i="131"/>
  <c r="Y9771" i="131"/>
  <c r="X9771" i="131"/>
  <c r="W9771" i="131"/>
  <c r="V9771" i="131"/>
  <c r="U9771" i="131"/>
  <c r="T9771" i="131"/>
  <c r="S9771" i="131"/>
  <c r="R9771" i="131"/>
  <c r="Q9771" i="131"/>
  <c r="P9771" i="131"/>
  <c r="O9771" i="131"/>
  <c r="N9771" i="131"/>
  <c r="M9771" i="131"/>
  <c r="L9771" i="131"/>
  <c r="K9771" i="131"/>
  <c r="J9771" i="131"/>
  <c r="I9771" i="131"/>
  <c r="H9771" i="131"/>
  <c r="G9771" i="131"/>
  <c r="F9771" i="131"/>
  <c r="E9771" i="131"/>
  <c r="D9771" i="131"/>
  <c r="C9771" i="131"/>
  <c r="AD9770" i="131"/>
  <c r="AC9770" i="131"/>
  <c r="AB9770" i="131"/>
  <c r="AA9770" i="131"/>
  <c r="AW9766" i="131" s="1"/>
  <c r="Z9770" i="131"/>
  <c r="Y9770" i="131"/>
  <c r="AV9766" i="131" s="1"/>
  <c r="X9770" i="131"/>
  <c r="W9770" i="131"/>
  <c r="V9770" i="131"/>
  <c r="U9770" i="131"/>
  <c r="T9770" i="131"/>
  <c r="S9770" i="131"/>
  <c r="AS9766" i="131" s="1"/>
  <c r="R9770" i="131"/>
  <c r="Q9770" i="131"/>
  <c r="AR9766" i="131" s="1"/>
  <c r="P9770" i="131"/>
  <c r="O9770" i="131"/>
  <c r="N9770" i="131"/>
  <c r="M9770" i="131"/>
  <c r="L9770" i="131"/>
  <c r="K9770" i="131"/>
  <c r="AO9766" i="131" s="1"/>
  <c r="J9770" i="131"/>
  <c r="I9770" i="131"/>
  <c r="AN9766" i="131" s="1"/>
  <c r="H9770" i="131"/>
  <c r="G9770" i="131"/>
  <c r="F9770" i="131"/>
  <c r="E9770" i="131"/>
  <c r="D9770" i="131"/>
  <c r="C9770" i="131"/>
  <c r="AK9766" i="131" s="1"/>
  <c r="AD9769" i="131"/>
  <c r="AC9769" i="131"/>
  <c r="AB9769" i="131"/>
  <c r="AA9769" i="131"/>
  <c r="Z9769" i="131"/>
  <c r="Y9769" i="131"/>
  <c r="X9769" i="131"/>
  <c r="W9769" i="131"/>
  <c r="V9769" i="131"/>
  <c r="U9769" i="131"/>
  <c r="T9769" i="131"/>
  <c r="S9769" i="131"/>
  <c r="R9769" i="131"/>
  <c r="Q9769" i="131"/>
  <c r="P9769" i="131"/>
  <c r="O9769" i="131"/>
  <c r="N9769" i="131"/>
  <c r="M9769" i="131"/>
  <c r="L9769" i="131"/>
  <c r="K9769" i="131"/>
  <c r="J9769" i="131"/>
  <c r="I9769" i="131"/>
  <c r="H9769" i="131"/>
  <c r="G9769" i="131"/>
  <c r="F9769" i="131"/>
  <c r="E9769" i="131"/>
  <c r="D9769" i="131"/>
  <c r="C9769" i="131"/>
  <c r="AD9768" i="131"/>
  <c r="AC9768" i="131"/>
  <c r="AB9768" i="131"/>
  <c r="AA9768" i="131"/>
  <c r="AW9765" i="131" s="1"/>
  <c r="Z9768" i="131"/>
  <c r="Y9768" i="131"/>
  <c r="AV9765" i="131" s="1"/>
  <c r="X9768" i="131"/>
  <c r="W9768" i="131"/>
  <c r="V9768" i="131"/>
  <c r="U9768" i="131"/>
  <c r="T9768" i="131"/>
  <c r="S9768" i="131"/>
  <c r="AS9765" i="131" s="1"/>
  <c r="R9768" i="131"/>
  <c r="Q9768" i="131"/>
  <c r="AR9765" i="131" s="1"/>
  <c r="P9768" i="131"/>
  <c r="O9768" i="131"/>
  <c r="N9768" i="131"/>
  <c r="M9768" i="131"/>
  <c r="L9768" i="131"/>
  <c r="K9768" i="131"/>
  <c r="AO9765" i="131" s="1"/>
  <c r="J9768" i="131"/>
  <c r="I9768" i="131"/>
  <c r="AN9765" i="131" s="1"/>
  <c r="H9768" i="131"/>
  <c r="G9768" i="131"/>
  <c r="F9768" i="131"/>
  <c r="E9768" i="131"/>
  <c r="D9768" i="131"/>
  <c r="C9768" i="131"/>
  <c r="AK9765" i="131" s="1"/>
  <c r="AD9767" i="131"/>
  <c r="AC9767" i="131"/>
  <c r="AB9767" i="131"/>
  <c r="AA9767" i="131"/>
  <c r="Z9767" i="131"/>
  <c r="Y9767" i="131"/>
  <c r="X9767" i="131"/>
  <c r="W9767" i="131"/>
  <c r="V9767" i="131"/>
  <c r="U9767" i="131"/>
  <c r="T9767" i="131"/>
  <c r="S9767" i="131"/>
  <c r="R9767" i="131"/>
  <c r="Q9767" i="131"/>
  <c r="P9767" i="131"/>
  <c r="O9767" i="131"/>
  <c r="N9767" i="131"/>
  <c r="M9767" i="131"/>
  <c r="L9767" i="131"/>
  <c r="K9767" i="131"/>
  <c r="J9767" i="131"/>
  <c r="I9767" i="131"/>
  <c r="H9767" i="131"/>
  <c r="G9767" i="131"/>
  <c r="F9767" i="131"/>
  <c r="E9767" i="131"/>
  <c r="D9767" i="131"/>
  <c r="C9767" i="131"/>
  <c r="AD9766" i="131"/>
  <c r="AC9766" i="131"/>
  <c r="AB9766" i="131"/>
  <c r="AA9766" i="131"/>
  <c r="AW9764" i="131" s="1"/>
  <c r="Z9766" i="131"/>
  <c r="Y9766" i="131"/>
  <c r="AV9764" i="131" s="1"/>
  <c r="X9766" i="131"/>
  <c r="W9766" i="131"/>
  <c r="V9766" i="131"/>
  <c r="U9766" i="131"/>
  <c r="T9766" i="131"/>
  <c r="S9766" i="131"/>
  <c r="AS9764" i="131" s="1"/>
  <c r="R9766" i="131"/>
  <c r="Q9766" i="131"/>
  <c r="AR9764" i="131" s="1"/>
  <c r="P9766" i="131"/>
  <c r="O9766" i="131"/>
  <c r="N9766" i="131"/>
  <c r="M9766" i="131"/>
  <c r="L9766" i="131"/>
  <c r="K9766" i="131"/>
  <c r="AO9764" i="131" s="1"/>
  <c r="J9766" i="131"/>
  <c r="I9766" i="131"/>
  <c r="AN9764" i="131" s="1"/>
  <c r="H9766" i="131"/>
  <c r="G9766" i="131"/>
  <c r="F9766" i="131"/>
  <c r="E9766" i="131"/>
  <c r="D9766" i="131"/>
  <c r="C9766" i="131"/>
  <c r="AK9764" i="131" s="1"/>
  <c r="AD9765" i="131"/>
  <c r="AC9765" i="131"/>
  <c r="AB9765" i="131"/>
  <c r="AA9765" i="131"/>
  <c r="Z9765" i="131"/>
  <c r="Y9765" i="131"/>
  <c r="X9765" i="131"/>
  <c r="W9765" i="131"/>
  <c r="V9765" i="131"/>
  <c r="U9765" i="131"/>
  <c r="T9765" i="131"/>
  <c r="S9765" i="131"/>
  <c r="R9765" i="131"/>
  <c r="Q9765" i="131"/>
  <c r="P9765" i="131"/>
  <c r="O9765" i="131"/>
  <c r="N9765" i="131"/>
  <c r="M9765" i="131"/>
  <c r="L9765" i="131"/>
  <c r="K9765" i="131"/>
  <c r="J9765" i="131"/>
  <c r="I9765" i="131"/>
  <c r="H9765" i="131"/>
  <c r="G9765" i="131"/>
  <c r="F9765" i="131"/>
  <c r="E9765" i="131"/>
  <c r="D9765" i="131"/>
  <c r="C9765" i="131"/>
  <c r="AD9764" i="131"/>
  <c r="AC9764" i="131"/>
  <c r="AB9764" i="131"/>
  <c r="AA9764" i="131"/>
  <c r="AW9763" i="131" s="1"/>
  <c r="Z9764" i="131"/>
  <c r="Y9764" i="131"/>
  <c r="AV9763" i="131" s="1"/>
  <c r="X9764" i="131"/>
  <c r="W9764" i="131"/>
  <c r="V9764" i="131"/>
  <c r="U9764" i="131"/>
  <c r="T9764" i="131"/>
  <c r="S9764" i="131"/>
  <c r="AS9763" i="131" s="1"/>
  <c r="R9764" i="131"/>
  <c r="Q9764" i="131"/>
  <c r="AR9763" i="131" s="1"/>
  <c r="P9764" i="131"/>
  <c r="O9764" i="131"/>
  <c r="N9764" i="131"/>
  <c r="M9764" i="131"/>
  <c r="L9764" i="131"/>
  <c r="K9764" i="131"/>
  <c r="AO9763" i="131" s="1"/>
  <c r="J9764" i="131"/>
  <c r="I9764" i="131"/>
  <c r="AN9763" i="131" s="1"/>
  <c r="H9764" i="131"/>
  <c r="G9764" i="131"/>
  <c r="F9764" i="131"/>
  <c r="E9764" i="131"/>
  <c r="D9764" i="131"/>
  <c r="C9764" i="131"/>
  <c r="AK9763" i="131" s="1"/>
  <c r="AD9763" i="131"/>
  <c r="AC9763" i="131"/>
  <c r="AB9763" i="131"/>
  <c r="AA9763" i="131"/>
  <c r="Z9763" i="131"/>
  <c r="Y9763" i="131"/>
  <c r="X9763" i="131"/>
  <c r="W9763" i="131"/>
  <c r="V9763" i="131"/>
  <c r="U9763" i="131"/>
  <c r="T9763" i="131"/>
  <c r="S9763" i="131"/>
  <c r="R9763" i="131"/>
  <c r="Q9763" i="131"/>
  <c r="P9763" i="131"/>
  <c r="O9763" i="131"/>
  <c r="N9763" i="131"/>
  <c r="M9763" i="131"/>
  <c r="L9763" i="131"/>
  <c r="K9763" i="131"/>
  <c r="J9763" i="131"/>
  <c r="I9763" i="131"/>
  <c r="H9763" i="131"/>
  <c r="G9763" i="131"/>
  <c r="F9763" i="131"/>
  <c r="E9763" i="131"/>
  <c r="D9763" i="131"/>
  <c r="C9763" i="131"/>
  <c r="AD9762" i="131"/>
  <c r="AC9762" i="131"/>
  <c r="AB9762" i="131"/>
  <c r="AA9762" i="131"/>
  <c r="AW9762" i="131" s="1"/>
  <c r="Z9762" i="131"/>
  <c r="Y9762" i="131"/>
  <c r="AV9762" i="131" s="1"/>
  <c r="X9762" i="131"/>
  <c r="W9762" i="131"/>
  <c r="V9762" i="131"/>
  <c r="U9762" i="131"/>
  <c r="T9762" i="131"/>
  <c r="S9762" i="131"/>
  <c r="AS9762" i="131" s="1"/>
  <c r="R9762" i="131"/>
  <c r="Q9762" i="131"/>
  <c r="AR9762" i="131" s="1"/>
  <c r="P9762" i="131"/>
  <c r="O9762" i="131"/>
  <c r="N9762" i="131"/>
  <c r="M9762" i="131"/>
  <c r="L9762" i="131"/>
  <c r="K9762" i="131"/>
  <c r="AO9762" i="131" s="1"/>
  <c r="J9762" i="131"/>
  <c r="I9762" i="131"/>
  <c r="AN9762" i="131" s="1"/>
  <c r="H9762" i="131"/>
  <c r="G9762" i="131"/>
  <c r="F9762" i="131"/>
  <c r="E9762" i="131"/>
  <c r="D9762" i="131"/>
  <c r="C9762" i="131"/>
  <c r="AK9762" i="131" s="1"/>
  <c r="AD9759" i="131"/>
  <c r="AC9759" i="131"/>
  <c r="AB9759" i="131"/>
  <c r="AA9759" i="131"/>
  <c r="Z9759" i="131"/>
  <c r="Y9759" i="131"/>
  <c r="X9759" i="131"/>
  <c r="W9759" i="131"/>
  <c r="V9759" i="131"/>
  <c r="U9759" i="131"/>
  <c r="T9759" i="131"/>
  <c r="S9759" i="131"/>
  <c r="R9759" i="131"/>
  <c r="Q9759" i="131"/>
  <c r="P9759" i="131"/>
  <c r="O9759" i="131"/>
  <c r="N9759" i="131"/>
  <c r="M9759" i="131"/>
  <c r="L9759" i="131"/>
  <c r="K9759" i="131"/>
  <c r="J9759" i="131"/>
  <c r="I9759" i="131"/>
  <c r="H9759" i="131"/>
  <c r="G9759" i="131"/>
  <c r="F9759" i="131"/>
  <c r="E9759" i="131"/>
  <c r="D9759" i="131"/>
  <c r="C9759" i="131"/>
  <c r="AG9758" i="131"/>
  <c r="AD9758" i="131"/>
  <c r="AC9758" i="131"/>
  <c r="AB9758" i="131"/>
  <c r="AA9758" i="131"/>
  <c r="Z9758" i="131"/>
  <c r="Y9758" i="131"/>
  <c r="X9758" i="131"/>
  <c r="W9758" i="131"/>
  <c r="V9758" i="131"/>
  <c r="U9758" i="131"/>
  <c r="T9758" i="131"/>
  <c r="S9758" i="131"/>
  <c r="R9758" i="131"/>
  <c r="Q9758" i="131"/>
  <c r="P9758" i="131"/>
  <c r="O9758" i="131"/>
  <c r="N9758" i="131"/>
  <c r="M9758" i="131"/>
  <c r="L9758" i="131"/>
  <c r="K9758" i="131"/>
  <c r="J9758" i="131"/>
  <c r="I9758" i="131"/>
  <c r="H9758" i="131"/>
  <c r="G9758" i="131"/>
  <c r="F9758" i="131"/>
  <c r="E9758" i="131"/>
  <c r="D9758" i="131"/>
  <c r="C9758" i="131"/>
  <c r="AG9757" i="131"/>
  <c r="AD9757" i="131"/>
  <c r="AC9757" i="131"/>
  <c r="AB9757" i="131"/>
  <c r="AA9757" i="131"/>
  <c r="Z9757" i="131"/>
  <c r="Y9757" i="131"/>
  <c r="X9757" i="131"/>
  <c r="W9757" i="131"/>
  <c r="V9757" i="131"/>
  <c r="U9757" i="131"/>
  <c r="T9757" i="131"/>
  <c r="S9757" i="131"/>
  <c r="R9757" i="131"/>
  <c r="Q9757" i="131"/>
  <c r="P9757" i="131"/>
  <c r="O9757" i="131"/>
  <c r="N9757" i="131"/>
  <c r="M9757" i="131"/>
  <c r="L9757" i="131"/>
  <c r="K9757" i="131"/>
  <c r="J9757" i="131"/>
  <c r="I9757" i="131"/>
  <c r="H9757" i="131"/>
  <c r="G9757" i="131"/>
  <c r="F9757" i="131"/>
  <c r="E9757" i="131"/>
  <c r="D9757" i="131"/>
  <c r="C9757" i="131"/>
  <c r="AG9756" i="131"/>
  <c r="AD9756" i="131"/>
  <c r="AC9756" i="131"/>
  <c r="AB9756" i="131"/>
  <c r="AA9756" i="131"/>
  <c r="Z9756" i="131"/>
  <c r="Y9756" i="131"/>
  <c r="X9756" i="131"/>
  <c r="W9756" i="131"/>
  <c r="V9756" i="131"/>
  <c r="U9756" i="131"/>
  <c r="T9756" i="131"/>
  <c r="S9756" i="131"/>
  <c r="R9756" i="131"/>
  <c r="Q9756" i="131"/>
  <c r="P9756" i="131"/>
  <c r="O9756" i="131"/>
  <c r="N9756" i="131"/>
  <c r="M9756" i="131"/>
  <c r="L9756" i="131"/>
  <c r="K9756" i="131"/>
  <c r="J9756" i="131"/>
  <c r="I9756" i="131"/>
  <c r="H9756" i="131"/>
  <c r="G9756" i="131"/>
  <c r="F9756" i="131"/>
  <c r="E9756" i="131"/>
  <c r="D9756" i="131"/>
  <c r="C9756" i="131"/>
  <c r="AG9755" i="131"/>
  <c r="AD9755" i="131"/>
  <c r="AC9755" i="131"/>
  <c r="AB9755" i="131"/>
  <c r="AA9755" i="131"/>
  <c r="Z9755" i="131"/>
  <c r="Y9755" i="131"/>
  <c r="X9755" i="131"/>
  <c r="W9755" i="131"/>
  <c r="V9755" i="131"/>
  <c r="U9755" i="131"/>
  <c r="T9755" i="131"/>
  <c r="S9755" i="131"/>
  <c r="R9755" i="131"/>
  <c r="Q9755" i="131"/>
  <c r="P9755" i="131"/>
  <c r="O9755" i="131"/>
  <c r="N9755" i="131"/>
  <c r="M9755" i="131"/>
  <c r="L9755" i="131"/>
  <c r="K9755" i="131"/>
  <c r="J9755" i="131"/>
  <c r="I9755" i="131"/>
  <c r="H9755" i="131"/>
  <c r="G9755" i="131"/>
  <c r="F9755" i="131"/>
  <c r="E9755" i="131"/>
  <c r="D9755" i="131"/>
  <c r="C9755" i="131"/>
  <c r="AG9754" i="131"/>
  <c r="AD9754" i="131"/>
  <c r="AC9754" i="131"/>
  <c r="AB9754" i="131"/>
  <c r="AA9754" i="131"/>
  <c r="Z9754" i="131"/>
  <c r="Y9754" i="131"/>
  <c r="X9754" i="131"/>
  <c r="W9754" i="131"/>
  <c r="V9754" i="131"/>
  <c r="U9754" i="131"/>
  <c r="T9754" i="131"/>
  <c r="S9754" i="131"/>
  <c r="R9754" i="131"/>
  <c r="Q9754" i="131"/>
  <c r="P9754" i="131"/>
  <c r="O9754" i="131"/>
  <c r="N9754" i="131"/>
  <c r="M9754" i="131"/>
  <c r="L9754" i="131"/>
  <c r="K9754" i="131"/>
  <c r="J9754" i="131"/>
  <c r="I9754" i="131"/>
  <c r="H9754" i="131"/>
  <c r="G9754" i="131"/>
  <c r="F9754" i="131"/>
  <c r="E9754" i="131"/>
  <c r="D9754" i="131"/>
  <c r="C9754" i="131"/>
  <c r="AG9753" i="131"/>
  <c r="AD9753" i="131"/>
  <c r="AC9753" i="131"/>
  <c r="AB9753" i="131"/>
  <c r="AA9753" i="131"/>
  <c r="Z9753" i="131"/>
  <c r="Y9753" i="131"/>
  <c r="X9753" i="131"/>
  <c r="W9753" i="131"/>
  <c r="V9753" i="131"/>
  <c r="U9753" i="131"/>
  <c r="T9753" i="131"/>
  <c r="S9753" i="131"/>
  <c r="R9753" i="131"/>
  <c r="Q9753" i="131"/>
  <c r="P9753" i="131"/>
  <c r="O9753" i="131"/>
  <c r="N9753" i="131"/>
  <c r="M9753" i="131"/>
  <c r="L9753" i="131"/>
  <c r="K9753" i="131"/>
  <c r="J9753" i="131"/>
  <c r="I9753" i="131"/>
  <c r="H9753" i="131"/>
  <c r="G9753" i="131"/>
  <c r="F9753" i="131"/>
  <c r="E9753" i="131"/>
  <c r="D9753" i="131"/>
  <c r="C9753" i="131"/>
  <c r="AG9752" i="131"/>
  <c r="AD9752" i="131"/>
  <c r="AC9752" i="131"/>
  <c r="AB9752" i="131"/>
  <c r="AA9752" i="131"/>
  <c r="Z9752" i="131"/>
  <c r="Y9752" i="131"/>
  <c r="X9752" i="131"/>
  <c r="W9752" i="131"/>
  <c r="V9752" i="131"/>
  <c r="U9752" i="131"/>
  <c r="T9752" i="131"/>
  <c r="S9752" i="131"/>
  <c r="R9752" i="131"/>
  <c r="Q9752" i="131"/>
  <c r="P9752" i="131"/>
  <c r="O9752" i="131"/>
  <c r="N9752" i="131"/>
  <c r="M9752" i="131"/>
  <c r="L9752" i="131"/>
  <c r="K9752" i="131"/>
  <c r="J9752" i="131"/>
  <c r="I9752" i="131"/>
  <c r="H9752" i="131"/>
  <c r="G9752" i="131"/>
  <c r="F9752" i="131"/>
  <c r="E9752" i="131"/>
  <c r="D9752" i="131"/>
  <c r="C9752" i="131"/>
  <c r="AG9751" i="131"/>
  <c r="AD9751" i="131"/>
  <c r="AC9751" i="131"/>
  <c r="AB9751" i="131"/>
  <c r="AA9751" i="131"/>
  <c r="Z9751" i="131"/>
  <c r="Y9751" i="131"/>
  <c r="X9751" i="131"/>
  <c r="W9751" i="131"/>
  <c r="V9751" i="131"/>
  <c r="U9751" i="131"/>
  <c r="T9751" i="131"/>
  <c r="S9751" i="131"/>
  <c r="R9751" i="131"/>
  <c r="Q9751" i="131"/>
  <c r="P9751" i="131"/>
  <c r="O9751" i="131"/>
  <c r="N9751" i="131"/>
  <c r="M9751" i="131"/>
  <c r="L9751" i="131"/>
  <c r="K9751" i="131"/>
  <c r="J9751" i="131"/>
  <c r="I9751" i="131"/>
  <c r="H9751" i="131"/>
  <c r="G9751" i="131"/>
  <c r="F9751" i="131"/>
  <c r="E9751" i="131"/>
  <c r="D9751" i="131"/>
  <c r="C9751" i="131"/>
  <c r="AG9750" i="131"/>
  <c r="AD9750" i="131"/>
  <c r="AC9750" i="131"/>
  <c r="AB9750" i="131"/>
  <c r="AA9750" i="131"/>
  <c r="Z9750" i="131"/>
  <c r="Y9750" i="131"/>
  <c r="X9750" i="131"/>
  <c r="W9750" i="131"/>
  <c r="V9750" i="131"/>
  <c r="U9750" i="131"/>
  <c r="T9750" i="131"/>
  <c r="S9750" i="131"/>
  <c r="R9750" i="131"/>
  <c r="Q9750" i="131"/>
  <c r="P9750" i="131"/>
  <c r="O9750" i="131"/>
  <c r="N9750" i="131"/>
  <c r="M9750" i="131"/>
  <c r="L9750" i="131"/>
  <c r="K9750" i="131"/>
  <c r="J9750" i="131"/>
  <c r="I9750" i="131"/>
  <c r="H9750" i="131"/>
  <c r="G9750" i="131"/>
  <c r="F9750" i="131"/>
  <c r="E9750" i="131"/>
  <c r="D9750" i="131"/>
  <c r="C9750" i="131"/>
  <c r="AG9749" i="131"/>
  <c r="AD9749" i="131"/>
  <c r="AC9749" i="131"/>
  <c r="AB9749" i="131"/>
  <c r="AA9749" i="131"/>
  <c r="Z9749" i="131"/>
  <c r="Y9749" i="131"/>
  <c r="X9749" i="131"/>
  <c r="W9749" i="131"/>
  <c r="V9749" i="131"/>
  <c r="U9749" i="131"/>
  <c r="T9749" i="131"/>
  <c r="S9749" i="131"/>
  <c r="R9749" i="131"/>
  <c r="Q9749" i="131"/>
  <c r="P9749" i="131"/>
  <c r="O9749" i="131"/>
  <c r="N9749" i="131"/>
  <c r="M9749" i="131"/>
  <c r="L9749" i="131"/>
  <c r="K9749" i="131"/>
  <c r="J9749" i="131"/>
  <c r="I9749" i="131"/>
  <c r="H9749" i="131"/>
  <c r="G9749" i="131"/>
  <c r="F9749" i="131"/>
  <c r="E9749" i="131"/>
  <c r="D9749" i="131"/>
  <c r="C9749" i="131"/>
  <c r="AD9748" i="131"/>
  <c r="AC9748" i="131"/>
  <c r="AX9740" i="131" s="1"/>
  <c r="AB9748" i="131"/>
  <c r="AA9748" i="131"/>
  <c r="AW9740" i="131" s="1"/>
  <c r="Z9748" i="131"/>
  <c r="Y9748" i="131"/>
  <c r="X9748" i="131"/>
  <c r="W9748" i="131"/>
  <c r="V9748" i="131"/>
  <c r="U9748" i="131"/>
  <c r="AT9740" i="131" s="1"/>
  <c r="T9748" i="131"/>
  <c r="S9748" i="131"/>
  <c r="AS9740" i="131" s="1"/>
  <c r="R9748" i="131"/>
  <c r="Q9748" i="131"/>
  <c r="P9748" i="131"/>
  <c r="O9748" i="131"/>
  <c r="N9748" i="131"/>
  <c r="M9748" i="131"/>
  <c r="AP9740" i="131" s="1"/>
  <c r="L9748" i="131"/>
  <c r="K9748" i="131"/>
  <c r="AO9740" i="131" s="1"/>
  <c r="J9748" i="131"/>
  <c r="I9748" i="131"/>
  <c r="H9748" i="131"/>
  <c r="G9748" i="131"/>
  <c r="F9748" i="131"/>
  <c r="E9748" i="131"/>
  <c r="AL9740" i="131" s="1"/>
  <c r="D9748" i="131"/>
  <c r="C9748" i="131"/>
  <c r="AK9740" i="131" s="1"/>
  <c r="AD9747" i="131"/>
  <c r="AC9747" i="131"/>
  <c r="AB9747" i="131"/>
  <c r="AA9747" i="131"/>
  <c r="Z9747" i="131"/>
  <c r="Y9747" i="131"/>
  <c r="X9747" i="131"/>
  <c r="W9747" i="131"/>
  <c r="V9747" i="131"/>
  <c r="U9747" i="131"/>
  <c r="T9747" i="131"/>
  <c r="S9747" i="131"/>
  <c r="R9747" i="131"/>
  <c r="Q9747" i="131"/>
  <c r="P9747" i="131"/>
  <c r="O9747" i="131"/>
  <c r="N9747" i="131"/>
  <c r="M9747" i="131"/>
  <c r="L9747" i="131"/>
  <c r="K9747" i="131"/>
  <c r="J9747" i="131"/>
  <c r="I9747" i="131"/>
  <c r="H9747" i="131"/>
  <c r="G9747" i="131"/>
  <c r="F9747" i="131"/>
  <c r="E9747" i="131"/>
  <c r="D9747" i="131"/>
  <c r="C9747" i="131"/>
  <c r="AD9746" i="131"/>
  <c r="AC9746" i="131"/>
  <c r="AX9739" i="131" s="1"/>
  <c r="AB9746" i="131"/>
  <c r="AA9746" i="131"/>
  <c r="AW9739" i="131" s="1"/>
  <c r="Z9746" i="131"/>
  <c r="Y9746" i="131"/>
  <c r="X9746" i="131"/>
  <c r="W9746" i="131"/>
  <c r="V9746" i="131"/>
  <c r="U9746" i="131"/>
  <c r="AT9739" i="131" s="1"/>
  <c r="T9746" i="131"/>
  <c r="S9746" i="131"/>
  <c r="AS9739" i="131" s="1"/>
  <c r="R9746" i="131"/>
  <c r="Q9746" i="131"/>
  <c r="P9746" i="131"/>
  <c r="O9746" i="131"/>
  <c r="N9746" i="131"/>
  <c r="M9746" i="131"/>
  <c r="AP9739" i="131" s="1"/>
  <c r="L9746" i="131"/>
  <c r="K9746" i="131"/>
  <c r="AO9739" i="131" s="1"/>
  <c r="J9746" i="131"/>
  <c r="I9746" i="131"/>
  <c r="H9746" i="131"/>
  <c r="G9746" i="131"/>
  <c r="F9746" i="131"/>
  <c r="E9746" i="131"/>
  <c r="AL9739" i="131" s="1"/>
  <c r="D9746" i="131"/>
  <c r="C9746" i="131"/>
  <c r="AK9739" i="131" s="1"/>
  <c r="AD9745" i="131"/>
  <c r="AC9745" i="131"/>
  <c r="AB9745" i="131"/>
  <c r="AA9745" i="131"/>
  <c r="Z9745" i="131"/>
  <c r="Y9745" i="131"/>
  <c r="X9745" i="131"/>
  <c r="W9745" i="131"/>
  <c r="V9745" i="131"/>
  <c r="U9745" i="131"/>
  <c r="T9745" i="131"/>
  <c r="S9745" i="131"/>
  <c r="R9745" i="131"/>
  <c r="Q9745" i="131"/>
  <c r="P9745" i="131"/>
  <c r="O9745" i="131"/>
  <c r="N9745" i="131"/>
  <c r="M9745" i="131"/>
  <c r="L9745" i="131"/>
  <c r="K9745" i="131"/>
  <c r="J9745" i="131"/>
  <c r="I9745" i="131"/>
  <c r="H9745" i="131"/>
  <c r="G9745" i="131"/>
  <c r="F9745" i="131"/>
  <c r="E9745" i="131"/>
  <c r="D9745" i="131"/>
  <c r="C9745" i="131"/>
  <c r="AD9744" i="131"/>
  <c r="AC9744" i="131"/>
  <c r="AX9738" i="131" s="1"/>
  <c r="AB9744" i="131"/>
  <c r="AA9744" i="131"/>
  <c r="AW9738" i="131" s="1"/>
  <c r="Z9744" i="131"/>
  <c r="Y9744" i="131"/>
  <c r="X9744" i="131"/>
  <c r="W9744" i="131"/>
  <c r="V9744" i="131"/>
  <c r="U9744" i="131"/>
  <c r="AT9738" i="131" s="1"/>
  <c r="T9744" i="131"/>
  <c r="S9744" i="131"/>
  <c r="AS9738" i="131" s="1"/>
  <c r="R9744" i="131"/>
  <c r="Q9744" i="131"/>
  <c r="P9744" i="131"/>
  <c r="O9744" i="131"/>
  <c r="N9744" i="131"/>
  <c r="M9744" i="131"/>
  <c r="AP9738" i="131" s="1"/>
  <c r="L9744" i="131"/>
  <c r="K9744" i="131"/>
  <c r="AO9738" i="131" s="1"/>
  <c r="J9744" i="131"/>
  <c r="I9744" i="131"/>
  <c r="H9744" i="131"/>
  <c r="G9744" i="131"/>
  <c r="F9744" i="131"/>
  <c r="E9744" i="131"/>
  <c r="AL9738" i="131" s="1"/>
  <c r="D9744" i="131"/>
  <c r="C9744" i="131"/>
  <c r="AK9738" i="131" s="1"/>
  <c r="AD9743" i="131"/>
  <c r="AC9743" i="131"/>
  <c r="AB9743" i="131"/>
  <c r="AA9743" i="131"/>
  <c r="Z9743" i="131"/>
  <c r="Y9743" i="131"/>
  <c r="X9743" i="131"/>
  <c r="W9743" i="131"/>
  <c r="V9743" i="131"/>
  <c r="U9743" i="131"/>
  <c r="T9743" i="131"/>
  <c r="S9743" i="131"/>
  <c r="R9743" i="131"/>
  <c r="Q9743" i="131"/>
  <c r="P9743" i="131"/>
  <c r="O9743" i="131"/>
  <c r="N9743" i="131"/>
  <c r="M9743" i="131"/>
  <c r="L9743" i="131"/>
  <c r="K9743" i="131"/>
  <c r="J9743" i="131"/>
  <c r="I9743" i="131"/>
  <c r="H9743" i="131"/>
  <c r="G9743" i="131"/>
  <c r="F9743" i="131"/>
  <c r="E9743" i="131"/>
  <c r="D9743" i="131"/>
  <c r="C9743" i="131"/>
  <c r="AD9742" i="131"/>
  <c r="AC9742" i="131"/>
  <c r="AX9737" i="131" s="1"/>
  <c r="AB9742" i="131"/>
  <c r="AA9742" i="131"/>
  <c r="AW9737" i="131" s="1"/>
  <c r="Z9742" i="131"/>
  <c r="Y9742" i="131"/>
  <c r="X9742" i="131"/>
  <c r="W9742" i="131"/>
  <c r="V9742" i="131"/>
  <c r="U9742" i="131"/>
  <c r="AT9737" i="131" s="1"/>
  <c r="T9742" i="131"/>
  <c r="S9742" i="131"/>
  <c r="AS9737" i="131" s="1"/>
  <c r="R9742" i="131"/>
  <c r="Q9742" i="131"/>
  <c r="P9742" i="131"/>
  <c r="O9742" i="131"/>
  <c r="N9742" i="131"/>
  <c r="M9742" i="131"/>
  <c r="AP9737" i="131" s="1"/>
  <c r="L9742" i="131"/>
  <c r="K9742" i="131"/>
  <c r="AO9737" i="131" s="1"/>
  <c r="J9742" i="131"/>
  <c r="I9742" i="131"/>
  <c r="H9742" i="131"/>
  <c r="G9742" i="131"/>
  <c r="F9742" i="131"/>
  <c r="E9742" i="131"/>
  <c r="AL9737" i="131" s="1"/>
  <c r="D9742" i="131"/>
  <c r="C9742" i="131"/>
  <c r="AK9737" i="131" s="1"/>
  <c r="AD9741" i="131"/>
  <c r="AC9741" i="131"/>
  <c r="AB9741" i="131"/>
  <c r="AA9741" i="131"/>
  <c r="Z9741" i="131"/>
  <c r="Y9741" i="131"/>
  <c r="X9741" i="131"/>
  <c r="W9741" i="131"/>
  <c r="V9741" i="131"/>
  <c r="U9741" i="131"/>
  <c r="T9741" i="131"/>
  <c r="S9741" i="131"/>
  <c r="R9741" i="131"/>
  <c r="Q9741" i="131"/>
  <c r="P9741" i="131"/>
  <c r="O9741" i="131"/>
  <c r="N9741" i="131"/>
  <c r="M9741" i="131"/>
  <c r="L9741" i="131"/>
  <c r="K9741" i="131"/>
  <c r="J9741" i="131"/>
  <c r="I9741" i="131"/>
  <c r="H9741" i="131"/>
  <c r="G9741" i="131"/>
  <c r="F9741" i="131"/>
  <c r="E9741" i="131"/>
  <c r="D9741" i="131"/>
  <c r="C9741" i="131"/>
  <c r="AD9740" i="131"/>
  <c r="AC9740" i="131"/>
  <c r="AX9736" i="131" s="1"/>
  <c r="AB9740" i="131"/>
  <c r="AA9740" i="131"/>
  <c r="AW9736" i="131" s="1"/>
  <c r="Z9740" i="131"/>
  <c r="Y9740" i="131"/>
  <c r="X9740" i="131"/>
  <c r="W9740" i="131"/>
  <c r="V9740" i="131"/>
  <c r="U9740" i="131"/>
  <c r="AT9736" i="131" s="1"/>
  <c r="T9740" i="131"/>
  <c r="S9740" i="131"/>
  <c r="AS9736" i="131" s="1"/>
  <c r="R9740" i="131"/>
  <c r="Q9740" i="131"/>
  <c r="P9740" i="131"/>
  <c r="O9740" i="131"/>
  <c r="N9740" i="131"/>
  <c r="M9740" i="131"/>
  <c r="AP9736" i="131" s="1"/>
  <c r="L9740" i="131"/>
  <c r="K9740" i="131"/>
  <c r="AO9736" i="131" s="1"/>
  <c r="J9740" i="131"/>
  <c r="I9740" i="131"/>
  <c r="H9740" i="131"/>
  <c r="G9740" i="131"/>
  <c r="F9740" i="131"/>
  <c r="E9740" i="131"/>
  <c r="AL9736" i="131" s="1"/>
  <c r="D9740" i="131"/>
  <c r="C9740" i="131"/>
  <c r="AK9736" i="131" s="1"/>
  <c r="AD9739" i="131"/>
  <c r="AC9739" i="131"/>
  <c r="AB9739" i="131"/>
  <c r="AA9739" i="131"/>
  <c r="Z9739" i="131"/>
  <c r="Y9739" i="131"/>
  <c r="X9739" i="131"/>
  <c r="W9739" i="131"/>
  <c r="V9739" i="131"/>
  <c r="U9739" i="131"/>
  <c r="T9739" i="131"/>
  <c r="S9739" i="131"/>
  <c r="R9739" i="131"/>
  <c r="Q9739" i="131"/>
  <c r="P9739" i="131"/>
  <c r="O9739" i="131"/>
  <c r="N9739" i="131"/>
  <c r="M9739" i="131"/>
  <c r="L9739" i="131"/>
  <c r="K9739" i="131"/>
  <c r="J9739" i="131"/>
  <c r="I9739" i="131"/>
  <c r="H9739" i="131"/>
  <c r="G9739" i="131"/>
  <c r="F9739" i="131"/>
  <c r="E9739" i="131"/>
  <c r="D9739" i="131"/>
  <c r="C9739" i="131"/>
  <c r="AD9738" i="131"/>
  <c r="AC9738" i="131"/>
  <c r="AX9735" i="131" s="1"/>
  <c r="AB9738" i="131"/>
  <c r="AA9738" i="131"/>
  <c r="AW9735" i="131" s="1"/>
  <c r="Z9738" i="131"/>
  <c r="Y9738" i="131"/>
  <c r="X9738" i="131"/>
  <c r="W9738" i="131"/>
  <c r="V9738" i="131"/>
  <c r="U9738" i="131"/>
  <c r="AT9735" i="131" s="1"/>
  <c r="T9738" i="131"/>
  <c r="S9738" i="131"/>
  <c r="AS9735" i="131" s="1"/>
  <c r="R9738" i="131"/>
  <c r="Q9738" i="131"/>
  <c r="P9738" i="131"/>
  <c r="O9738" i="131"/>
  <c r="N9738" i="131"/>
  <c r="M9738" i="131"/>
  <c r="AP9735" i="131" s="1"/>
  <c r="L9738" i="131"/>
  <c r="K9738" i="131"/>
  <c r="AO9735" i="131" s="1"/>
  <c r="J9738" i="131"/>
  <c r="I9738" i="131"/>
  <c r="H9738" i="131"/>
  <c r="G9738" i="131"/>
  <c r="F9738" i="131"/>
  <c r="E9738" i="131"/>
  <c r="AL9735" i="131" s="1"/>
  <c r="D9738" i="131"/>
  <c r="C9738" i="131"/>
  <c r="AK9735" i="131" s="1"/>
  <c r="AD9737" i="131"/>
  <c r="AC9737" i="131"/>
  <c r="AB9737" i="131"/>
  <c r="AA9737" i="131"/>
  <c r="Z9737" i="131"/>
  <c r="Y9737" i="131"/>
  <c r="X9737" i="131"/>
  <c r="W9737" i="131"/>
  <c r="V9737" i="131"/>
  <c r="U9737" i="131"/>
  <c r="T9737" i="131"/>
  <c r="S9737" i="131"/>
  <c r="R9737" i="131"/>
  <c r="Q9737" i="131"/>
  <c r="P9737" i="131"/>
  <c r="O9737" i="131"/>
  <c r="N9737" i="131"/>
  <c r="M9737" i="131"/>
  <c r="L9737" i="131"/>
  <c r="K9737" i="131"/>
  <c r="J9737" i="131"/>
  <c r="I9737" i="131"/>
  <c r="H9737" i="131"/>
  <c r="G9737" i="131"/>
  <c r="F9737" i="131"/>
  <c r="E9737" i="131"/>
  <c r="D9737" i="131"/>
  <c r="C9737" i="131"/>
  <c r="AD9736" i="131"/>
  <c r="AC9736" i="131"/>
  <c r="AX9734" i="131" s="1"/>
  <c r="AB9736" i="131"/>
  <c r="AA9736" i="131"/>
  <c r="AW9734" i="131" s="1"/>
  <c r="Z9736" i="131"/>
  <c r="Y9736" i="131"/>
  <c r="X9736" i="131"/>
  <c r="W9736" i="131"/>
  <c r="V9736" i="131"/>
  <c r="U9736" i="131"/>
  <c r="AT9734" i="131" s="1"/>
  <c r="T9736" i="131"/>
  <c r="S9736" i="131"/>
  <c r="AS9734" i="131" s="1"/>
  <c r="R9736" i="131"/>
  <c r="Q9736" i="131"/>
  <c r="P9736" i="131"/>
  <c r="O9736" i="131"/>
  <c r="N9736" i="131"/>
  <c r="M9736" i="131"/>
  <c r="AP9734" i="131" s="1"/>
  <c r="L9736" i="131"/>
  <c r="K9736" i="131"/>
  <c r="AO9734" i="131" s="1"/>
  <c r="J9736" i="131"/>
  <c r="I9736" i="131"/>
  <c r="H9736" i="131"/>
  <c r="G9736" i="131"/>
  <c r="F9736" i="131"/>
  <c r="E9736" i="131"/>
  <c r="AL9734" i="131" s="1"/>
  <c r="D9736" i="131"/>
  <c r="C9736" i="131"/>
  <c r="AK9734" i="131" s="1"/>
  <c r="AD9735" i="131"/>
  <c r="AC9735" i="131"/>
  <c r="AB9735" i="131"/>
  <c r="AA9735" i="131"/>
  <c r="Z9735" i="131"/>
  <c r="Y9735" i="131"/>
  <c r="X9735" i="131"/>
  <c r="W9735" i="131"/>
  <c r="V9735" i="131"/>
  <c r="U9735" i="131"/>
  <c r="T9735" i="131"/>
  <c r="S9735" i="131"/>
  <c r="R9735" i="131"/>
  <c r="Q9735" i="131"/>
  <c r="P9735" i="131"/>
  <c r="O9735" i="131"/>
  <c r="N9735" i="131"/>
  <c r="M9735" i="131"/>
  <c r="L9735" i="131"/>
  <c r="K9735" i="131"/>
  <c r="J9735" i="131"/>
  <c r="I9735" i="131"/>
  <c r="H9735" i="131"/>
  <c r="G9735" i="131"/>
  <c r="F9735" i="131"/>
  <c r="E9735" i="131"/>
  <c r="D9735" i="131"/>
  <c r="C9735" i="131"/>
  <c r="AD9734" i="131"/>
  <c r="AC9734" i="131"/>
  <c r="AX9733" i="131" s="1"/>
  <c r="AB9734" i="131"/>
  <c r="AA9734" i="131"/>
  <c r="AW9733" i="131" s="1"/>
  <c r="Z9734" i="131"/>
  <c r="Y9734" i="131"/>
  <c r="X9734" i="131"/>
  <c r="W9734" i="131"/>
  <c r="V9734" i="131"/>
  <c r="U9734" i="131"/>
  <c r="AT9733" i="131" s="1"/>
  <c r="T9734" i="131"/>
  <c r="S9734" i="131"/>
  <c r="AS9733" i="131" s="1"/>
  <c r="R9734" i="131"/>
  <c r="Q9734" i="131"/>
  <c r="P9734" i="131"/>
  <c r="O9734" i="131"/>
  <c r="N9734" i="131"/>
  <c r="M9734" i="131"/>
  <c r="AP9733" i="131" s="1"/>
  <c r="L9734" i="131"/>
  <c r="K9734" i="131"/>
  <c r="AO9733" i="131" s="1"/>
  <c r="J9734" i="131"/>
  <c r="I9734" i="131"/>
  <c r="H9734" i="131"/>
  <c r="G9734" i="131"/>
  <c r="F9734" i="131"/>
  <c r="E9734" i="131"/>
  <c r="AL9733" i="131" s="1"/>
  <c r="D9734" i="131"/>
  <c r="C9734" i="131"/>
  <c r="AK9733" i="131" s="1"/>
  <c r="AD9733" i="131"/>
  <c r="AC9733" i="131"/>
  <c r="AB9733" i="131"/>
  <c r="AA9733" i="131"/>
  <c r="Z9733" i="131"/>
  <c r="Y9733" i="131"/>
  <c r="X9733" i="131"/>
  <c r="W9733" i="131"/>
  <c r="V9733" i="131"/>
  <c r="U9733" i="131"/>
  <c r="T9733" i="131"/>
  <c r="S9733" i="131"/>
  <c r="R9733" i="131"/>
  <c r="Q9733" i="131"/>
  <c r="P9733" i="131"/>
  <c r="O9733" i="131"/>
  <c r="N9733" i="131"/>
  <c r="M9733" i="131"/>
  <c r="L9733" i="131"/>
  <c r="K9733" i="131"/>
  <c r="J9733" i="131"/>
  <c r="I9733" i="131"/>
  <c r="H9733" i="131"/>
  <c r="G9733" i="131"/>
  <c r="F9733" i="131"/>
  <c r="E9733" i="131"/>
  <c r="D9733" i="131"/>
  <c r="C9733" i="131"/>
  <c r="AD9732" i="131"/>
  <c r="AC9732" i="131"/>
  <c r="AX9732" i="131" s="1"/>
  <c r="AB9732" i="131"/>
  <c r="AA9732" i="131"/>
  <c r="AW9732" i="131" s="1"/>
  <c r="Z9732" i="131"/>
  <c r="Y9732" i="131"/>
  <c r="X9732" i="131"/>
  <c r="W9732" i="131"/>
  <c r="V9732" i="131"/>
  <c r="U9732" i="131"/>
  <c r="AT9732" i="131" s="1"/>
  <c r="T9732" i="131"/>
  <c r="S9732" i="131"/>
  <c r="AS9732" i="131" s="1"/>
  <c r="R9732" i="131"/>
  <c r="Q9732" i="131"/>
  <c r="P9732" i="131"/>
  <c r="O9732" i="131"/>
  <c r="N9732" i="131"/>
  <c r="M9732" i="131"/>
  <c r="AP9732" i="131" s="1"/>
  <c r="L9732" i="131"/>
  <c r="K9732" i="131"/>
  <c r="AO9732" i="131" s="1"/>
  <c r="J9732" i="131"/>
  <c r="I9732" i="131"/>
  <c r="H9732" i="131"/>
  <c r="G9732" i="131"/>
  <c r="F9732" i="131"/>
  <c r="E9732" i="131"/>
  <c r="AL9732" i="131" s="1"/>
  <c r="D9732" i="131"/>
  <c r="C9732" i="131"/>
  <c r="AK9732" i="131" s="1"/>
  <c r="AD9729" i="131"/>
  <c r="AC9729" i="131"/>
  <c r="AB9729" i="131"/>
  <c r="AA9729" i="131"/>
  <c r="Z9729" i="131"/>
  <c r="Y9729" i="131"/>
  <c r="X9729" i="131"/>
  <c r="W9729" i="131"/>
  <c r="V9729" i="131"/>
  <c r="U9729" i="131"/>
  <c r="T9729" i="131"/>
  <c r="S9729" i="131"/>
  <c r="R9729" i="131"/>
  <c r="Q9729" i="131"/>
  <c r="P9729" i="131"/>
  <c r="O9729" i="131"/>
  <c r="N9729" i="131"/>
  <c r="M9729" i="131"/>
  <c r="L9729" i="131"/>
  <c r="K9729" i="131"/>
  <c r="J9729" i="131"/>
  <c r="I9729" i="131"/>
  <c r="H9729" i="131"/>
  <c r="G9729" i="131"/>
  <c r="F9729" i="131"/>
  <c r="E9729" i="131"/>
  <c r="D9729" i="131"/>
  <c r="C9729" i="131"/>
  <c r="AG9728" i="131"/>
  <c r="AD9728" i="131"/>
  <c r="AC9728" i="131"/>
  <c r="AB9728" i="131"/>
  <c r="AA9728" i="131"/>
  <c r="Z9728" i="131"/>
  <c r="Y9728" i="131"/>
  <c r="X9728" i="131"/>
  <c r="W9728" i="131"/>
  <c r="V9728" i="131"/>
  <c r="U9728" i="131"/>
  <c r="T9728" i="131"/>
  <c r="S9728" i="131"/>
  <c r="R9728" i="131"/>
  <c r="Q9728" i="131"/>
  <c r="P9728" i="131"/>
  <c r="O9728" i="131"/>
  <c r="N9728" i="131"/>
  <c r="M9728" i="131"/>
  <c r="L9728" i="131"/>
  <c r="K9728" i="131"/>
  <c r="J9728" i="131"/>
  <c r="I9728" i="131"/>
  <c r="H9728" i="131"/>
  <c r="G9728" i="131"/>
  <c r="F9728" i="131"/>
  <c r="E9728" i="131"/>
  <c r="D9728" i="131"/>
  <c r="C9728" i="131"/>
  <c r="AG9727" i="131"/>
  <c r="AD9727" i="131"/>
  <c r="AC9727" i="131"/>
  <c r="AB9727" i="131"/>
  <c r="AA9727" i="131"/>
  <c r="Z9727" i="131"/>
  <c r="Y9727" i="131"/>
  <c r="X9727" i="131"/>
  <c r="W9727" i="131"/>
  <c r="V9727" i="131"/>
  <c r="U9727" i="131"/>
  <c r="T9727" i="131"/>
  <c r="S9727" i="131"/>
  <c r="R9727" i="131"/>
  <c r="Q9727" i="131"/>
  <c r="P9727" i="131"/>
  <c r="O9727" i="131"/>
  <c r="N9727" i="131"/>
  <c r="M9727" i="131"/>
  <c r="L9727" i="131"/>
  <c r="K9727" i="131"/>
  <c r="J9727" i="131"/>
  <c r="I9727" i="131"/>
  <c r="H9727" i="131"/>
  <c r="G9727" i="131"/>
  <c r="F9727" i="131"/>
  <c r="E9727" i="131"/>
  <c r="D9727" i="131"/>
  <c r="C9727" i="131"/>
  <c r="AG9726" i="131"/>
  <c r="AD9726" i="131"/>
  <c r="AC9726" i="131"/>
  <c r="AB9726" i="131"/>
  <c r="AA9726" i="131"/>
  <c r="Z9726" i="131"/>
  <c r="Y9726" i="131"/>
  <c r="X9726" i="131"/>
  <c r="W9726" i="131"/>
  <c r="V9726" i="131"/>
  <c r="U9726" i="131"/>
  <c r="T9726" i="131"/>
  <c r="S9726" i="131"/>
  <c r="R9726" i="131"/>
  <c r="Q9726" i="131"/>
  <c r="P9726" i="131"/>
  <c r="O9726" i="131"/>
  <c r="N9726" i="131"/>
  <c r="M9726" i="131"/>
  <c r="L9726" i="131"/>
  <c r="K9726" i="131"/>
  <c r="J9726" i="131"/>
  <c r="I9726" i="131"/>
  <c r="H9726" i="131"/>
  <c r="G9726" i="131"/>
  <c r="F9726" i="131"/>
  <c r="E9726" i="131"/>
  <c r="D9726" i="131"/>
  <c r="C9726" i="131"/>
  <c r="AG9725" i="131"/>
  <c r="AD9725" i="131"/>
  <c r="AC9725" i="131"/>
  <c r="AB9725" i="131"/>
  <c r="AA9725" i="131"/>
  <c r="Z9725" i="131"/>
  <c r="Y9725" i="131"/>
  <c r="X9725" i="131"/>
  <c r="W9725" i="131"/>
  <c r="V9725" i="131"/>
  <c r="U9725" i="131"/>
  <c r="T9725" i="131"/>
  <c r="S9725" i="131"/>
  <c r="R9725" i="131"/>
  <c r="Q9725" i="131"/>
  <c r="P9725" i="131"/>
  <c r="O9725" i="131"/>
  <c r="N9725" i="131"/>
  <c r="M9725" i="131"/>
  <c r="L9725" i="131"/>
  <c r="K9725" i="131"/>
  <c r="J9725" i="131"/>
  <c r="I9725" i="131"/>
  <c r="H9725" i="131"/>
  <c r="G9725" i="131"/>
  <c r="F9725" i="131"/>
  <c r="E9725" i="131"/>
  <c r="D9725" i="131"/>
  <c r="C9725" i="131"/>
  <c r="AG9724" i="131"/>
  <c r="AD9724" i="131"/>
  <c r="AC9724" i="131"/>
  <c r="AB9724" i="131"/>
  <c r="AA9724" i="131"/>
  <c r="Z9724" i="131"/>
  <c r="Y9724" i="131"/>
  <c r="X9724" i="131"/>
  <c r="W9724" i="131"/>
  <c r="V9724" i="131"/>
  <c r="U9724" i="131"/>
  <c r="T9724" i="131"/>
  <c r="S9724" i="131"/>
  <c r="R9724" i="131"/>
  <c r="Q9724" i="131"/>
  <c r="P9724" i="131"/>
  <c r="O9724" i="131"/>
  <c r="N9724" i="131"/>
  <c r="M9724" i="131"/>
  <c r="L9724" i="131"/>
  <c r="K9724" i="131"/>
  <c r="J9724" i="131"/>
  <c r="I9724" i="131"/>
  <c r="H9724" i="131"/>
  <c r="G9724" i="131"/>
  <c r="F9724" i="131"/>
  <c r="E9724" i="131"/>
  <c r="D9724" i="131"/>
  <c r="C9724" i="131"/>
  <c r="AG9723" i="131"/>
  <c r="AD9723" i="131"/>
  <c r="AC9723" i="131"/>
  <c r="AB9723" i="131"/>
  <c r="AA9723" i="131"/>
  <c r="Z9723" i="131"/>
  <c r="Y9723" i="131"/>
  <c r="X9723" i="131"/>
  <c r="W9723" i="131"/>
  <c r="V9723" i="131"/>
  <c r="U9723" i="131"/>
  <c r="T9723" i="131"/>
  <c r="S9723" i="131"/>
  <c r="R9723" i="131"/>
  <c r="Q9723" i="131"/>
  <c r="P9723" i="131"/>
  <c r="O9723" i="131"/>
  <c r="N9723" i="131"/>
  <c r="M9723" i="131"/>
  <c r="L9723" i="131"/>
  <c r="K9723" i="131"/>
  <c r="J9723" i="131"/>
  <c r="I9723" i="131"/>
  <c r="H9723" i="131"/>
  <c r="G9723" i="131"/>
  <c r="F9723" i="131"/>
  <c r="E9723" i="131"/>
  <c r="D9723" i="131"/>
  <c r="C9723" i="131"/>
  <c r="AG9722" i="131"/>
  <c r="AD9722" i="131"/>
  <c r="AC9722" i="131"/>
  <c r="AB9722" i="131"/>
  <c r="AA9722" i="131"/>
  <c r="Z9722" i="131"/>
  <c r="Y9722" i="131"/>
  <c r="X9722" i="131"/>
  <c r="W9722" i="131"/>
  <c r="V9722" i="131"/>
  <c r="U9722" i="131"/>
  <c r="T9722" i="131"/>
  <c r="S9722" i="131"/>
  <c r="R9722" i="131"/>
  <c r="Q9722" i="131"/>
  <c r="P9722" i="131"/>
  <c r="O9722" i="131"/>
  <c r="N9722" i="131"/>
  <c r="M9722" i="131"/>
  <c r="L9722" i="131"/>
  <c r="K9722" i="131"/>
  <c r="J9722" i="131"/>
  <c r="I9722" i="131"/>
  <c r="H9722" i="131"/>
  <c r="G9722" i="131"/>
  <c r="F9722" i="131"/>
  <c r="E9722" i="131"/>
  <c r="D9722" i="131"/>
  <c r="C9722" i="131"/>
  <c r="AG9721" i="131"/>
  <c r="AD9721" i="131"/>
  <c r="AC9721" i="131"/>
  <c r="AB9721" i="131"/>
  <c r="AA9721" i="131"/>
  <c r="Z9721" i="131"/>
  <c r="Y9721" i="131"/>
  <c r="X9721" i="131"/>
  <c r="W9721" i="131"/>
  <c r="V9721" i="131"/>
  <c r="U9721" i="131"/>
  <c r="T9721" i="131"/>
  <c r="S9721" i="131"/>
  <c r="R9721" i="131"/>
  <c r="Q9721" i="131"/>
  <c r="P9721" i="131"/>
  <c r="O9721" i="131"/>
  <c r="N9721" i="131"/>
  <c r="M9721" i="131"/>
  <c r="L9721" i="131"/>
  <c r="K9721" i="131"/>
  <c r="J9721" i="131"/>
  <c r="I9721" i="131"/>
  <c r="H9721" i="131"/>
  <c r="G9721" i="131"/>
  <c r="F9721" i="131"/>
  <c r="E9721" i="131"/>
  <c r="D9721" i="131"/>
  <c r="C9721" i="131"/>
  <c r="AG9720" i="131"/>
  <c r="AD9720" i="131"/>
  <c r="AC9720" i="131"/>
  <c r="AB9720" i="131"/>
  <c r="AA9720" i="131"/>
  <c r="Z9720" i="131"/>
  <c r="Y9720" i="131"/>
  <c r="X9720" i="131"/>
  <c r="W9720" i="131"/>
  <c r="V9720" i="131"/>
  <c r="U9720" i="131"/>
  <c r="T9720" i="131"/>
  <c r="S9720" i="131"/>
  <c r="R9720" i="131"/>
  <c r="Q9720" i="131"/>
  <c r="P9720" i="131"/>
  <c r="O9720" i="131"/>
  <c r="N9720" i="131"/>
  <c r="M9720" i="131"/>
  <c r="L9720" i="131"/>
  <c r="K9720" i="131"/>
  <c r="J9720" i="131"/>
  <c r="I9720" i="131"/>
  <c r="H9720" i="131"/>
  <c r="G9720" i="131"/>
  <c r="F9720" i="131"/>
  <c r="E9720" i="131"/>
  <c r="D9720" i="131"/>
  <c r="C9720" i="131"/>
  <c r="AG9719" i="131"/>
  <c r="AD9719" i="131"/>
  <c r="AC9719" i="131"/>
  <c r="AB9719" i="131"/>
  <c r="AA9719" i="131"/>
  <c r="Z9719" i="131"/>
  <c r="Y9719" i="131"/>
  <c r="X9719" i="131"/>
  <c r="W9719" i="131"/>
  <c r="V9719" i="131"/>
  <c r="U9719" i="131"/>
  <c r="T9719" i="131"/>
  <c r="S9719" i="131"/>
  <c r="R9719" i="131"/>
  <c r="Q9719" i="131"/>
  <c r="P9719" i="131"/>
  <c r="O9719" i="131"/>
  <c r="N9719" i="131"/>
  <c r="M9719" i="131"/>
  <c r="L9719" i="131"/>
  <c r="K9719" i="131"/>
  <c r="J9719" i="131"/>
  <c r="I9719" i="131"/>
  <c r="H9719" i="131"/>
  <c r="G9719" i="131"/>
  <c r="F9719" i="131"/>
  <c r="E9719" i="131"/>
  <c r="D9719" i="131"/>
  <c r="C9719" i="131"/>
  <c r="AD9718" i="131"/>
  <c r="AC9718" i="131"/>
  <c r="AX9710" i="131" s="1"/>
  <c r="AB9718" i="131"/>
  <c r="AA9718" i="131"/>
  <c r="Z9718" i="131"/>
  <c r="Y9718" i="131"/>
  <c r="X9718" i="131"/>
  <c r="W9718" i="131"/>
  <c r="AU9710" i="131" s="1"/>
  <c r="V9718" i="131"/>
  <c r="U9718" i="131"/>
  <c r="AT9710" i="131" s="1"/>
  <c r="T9718" i="131"/>
  <c r="S9718" i="131"/>
  <c r="R9718" i="131"/>
  <c r="Q9718" i="131"/>
  <c r="P9718" i="131"/>
  <c r="O9718" i="131"/>
  <c r="AQ9710" i="131" s="1"/>
  <c r="N9718" i="131"/>
  <c r="M9718" i="131"/>
  <c r="AP9710" i="131" s="1"/>
  <c r="L9718" i="131"/>
  <c r="K9718" i="131"/>
  <c r="J9718" i="131"/>
  <c r="I9718" i="131"/>
  <c r="H9718" i="131"/>
  <c r="G9718" i="131"/>
  <c r="AM9710" i="131" s="1"/>
  <c r="F9718" i="131"/>
  <c r="E9718" i="131"/>
  <c r="AL9710" i="131" s="1"/>
  <c r="D9718" i="131"/>
  <c r="C9718" i="131"/>
  <c r="AD9717" i="131"/>
  <c r="AC9717" i="131"/>
  <c r="AB9717" i="131"/>
  <c r="AA9717" i="131"/>
  <c r="Z9717" i="131"/>
  <c r="Y9717" i="131"/>
  <c r="X9717" i="131"/>
  <c r="W9717" i="131"/>
  <c r="V9717" i="131"/>
  <c r="U9717" i="131"/>
  <c r="T9717" i="131"/>
  <c r="S9717" i="131"/>
  <c r="R9717" i="131"/>
  <c r="Q9717" i="131"/>
  <c r="P9717" i="131"/>
  <c r="O9717" i="131"/>
  <c r="N9717" i="131"/>
  <c r="M9717" i="131"/>
  <c r="L9717" i="131"/>
  <c r="K9717" i="131"/>
  <c r="J9717" i="131"/>
  <c r="I9717" i="131"/>
  <c r="H9717" i="131"/>
  <c r="G9717" i="131"/>
  <c r="F9717" i="131"/>
  <c r="E9717" i="131"/>
  <c r="D9717" i="131"/>
  <c r="C9717" i="131"/>
  <c r="AD9716" i="131"/>
  <c r="AC9716" i="131"/>
  <c r="AX9709" i="131" s="1"/>
  <c r="AB9716" i="131"/>
  <c r="AA9716" i="131"/>
  <c r="Z9716" i="131"/>
  <c r="Y9716" i="131"/>
  <c r="X9716" i="131"/>
  <c r="W9716" i="131"/>
  <c r="AU9709" i="131" s="1"/>
  <c r="V9716" i="131"/>
  <c r="U9716" i="131"/>
  <c r="AT9709" i="131" s="1"/>
  <c r="T9716" i="131"/>
  <c r="S9716" i="131"/>
  <c r="R9716" i="131"/>
  <c r="Q9716" i="131"/>
  <c r="P9716" i="131"/>
  <c r="O9716" i="131"/>
  <c r="AQ9709" i="131" s="1"/>
  <c r="N9716" i="131"/>
  <c r="M9716" i="131"/>
  <c r="AP9709" i="131" s="1"/>
  <c r="L9716" i="131"/>
  <c r="K9716" i="131"/>
  <c r="J9716" i="131"/>
  <c r="I9716" i="131"/>
  <c r="H9716" i="131"/>
  <c r="G9716" i="131"/>
  <c r="AM9709" i="131" s="1"/>
  <c r="F9716" i="131"/>
  <c r="E9716" i="131"/>
  <c r="AL9709" i="131" s="1"/>
  <c r="D9716" i="131"/>
  <c r="C9716" i="131"/>
  <c r="AD9715" i="131"/>
  <c r="AC9715" i="131"/>
  <c r="AB9715" i="131"/>
  <c r="AA9715" i="131"/>
  <c r="Z9715" i="131"/>
  <c r="Y9715" i="131"/>
  <c r="X9715" i="131"/>
  <c r="W9715" i="131"/>
  <c r="V9715" i="131"/>
  <c r="U9715" i="131"/>
  <c r="T9715" i="131"/>
  <c r="S9715" i="131"/>
  <c r="R9715" i="131"/>
  <c r="Q9715" i="131"/>
  <c r="P9715" i="131"/>
  <c r="O9715" i="131"/>
  <c r="N9715" i="131"/>
  <c r="M9715" i="131"/>
  <c r="L9715" i="131"/>
  <c r="K9715" i="131"/>
  <c r="J9715" i="131"/>
  <c r="I9715" i="131"/>
  <c r="H9715" i="131"/>
  <c r="G9715" i="131"/>
  <c r="F9715" i="131"/>
  <c r="E9715" i="131"/>
  <c r="D9715" i="131"/>
  <c r="C9715" i="131"/>
  <c r="AD9714" i="131"/>
  <c r="AC9714" i="131"/>
  <c r="AX9708" i="131" s="1"/>
  <c r="AB9714" i="131"/>
  <c r="AA9714" i="131"/>
  <c r="Z9714" i="131"/>
  <c r="Y9714" i="131"/>
  <c r="X9714" i="131"/>
  <c r="W9714" i="131"/>
  <c r="AU9708" i="131" s="1"/>
  <c r="V9714" i="131"/>
  <c r="U9714" i="131"/>
  <c r="AT9708" i="131" s="1"/>
  <c r="T9714" i="131"/>
  <c r="S9714" i="131"/>
  <c r="R9714" i="131"/>
  <c r="Q9714" i="131"/>
  <c r="P9714" i="131"/>
  <c r="O9714" i="131"/>
  <c r="AQ9708" i="131" s="1"/>
  <c r="N9714" i="131"/>
  <c r="M9714" i="131"/>
  <c r="AP9708" i="131" s="1"/>
  <c r="L9714" i="131"/>
  <c r="K9714" i="131"/>
  <c r="J9714" i="131"/>
  <c r="I9714" i="131"/>
  <c r="H9714" i="131"/>
  <c r="G9714" i="131"/>
  <c r="AM9708" i="131" s="1"/>
  <c r="F9714" i="131"/>
  <c r="E9714" i="131"/>
  <c r="AL9708" i="131" s="1"/>
  <c r="D9714" i="131"/>
  <c r="C9714" i="131"/>
  <c r="AD9713" i="131"/>
  <c r="AC9713" i="131"/>
  <c r="AB9713" i="131"/>
  <c r="AA9713" i="131"/>
  <c r="Z9713" i="131"/>
  <c r="Y9713" i="131"/>
  <c r="X9713" i="131"/>
  <c r="W9713" i="131"/>
  <c r="V9713" i="131"/>
  <c r="U9713" i="131"/>
  <c r="T9713" i="131"/>
  <c r="S9713" i="131"/>
  <c r="R9713" i="131"/>
  <c r="Q9713" i="131"/>
  <c r="P9713" i="131"/>
  <c r="O9713" i="131"/>
  <c r="N9713" i="131"/>
  <c r="M9713" i="131"/>
  <c r="L9713" i="131"/>
  <c r="K9713" i="131"/>
  <c r="J9713" i="131"/>
  <c r="I9713" i="131"/>
  <c r="H9713" i="131"/>
  <c r="G9713" i="131"/>
  <c r="F9713" i="131"/>
  <c r="E9713" i="131"/>
  <c r="D9713" i="131"/>
  <c r="C9713" i="131"/>
  <c r="AD9712" i="131"/>
  <c r="AC9712" i="131"/>
  <c r="AX9707" i="131" s="1"/>
  <c r="AB9712" i="131"/>
  <c r="AA9712" i="131"/>
  <c r="Z9712" i="131"/>
  <c r="Y9712" i="131"/>
  <c r="X9712" i="131"/>
  <c r="W9712" i="131"/>
  <c r="AU9707" i="131" s="1"/>
  <c r="V9712" i="131"/>
  <c r="U9712" i="131"/>
  <c r="AT9707" i="131" s="1"/>
  <c r="T9712" i="131"/>
  <c r="S9712" i="131"/>
  <c r="R9712" i="131"/>
  <c r="Q9712" i="131"/>
  <c r="P9712" i="131"/>
  <c r="O9712" i="131"/>
  <c r="AQ9707" i="131" s="1"/>
  <c r="N9712" i="131"/>
  <c r="M9712" i="131"/>
  <c r="AP9707" i="131" s="1"/>
  <c r="L9712" i="131"/>
  <c r="K9712" i="131"/>
  <c r="J9712" i="131"/>
  <c r="I9712" i="131"/>
  <c r="H9712" i="131"/>
  <c r="G9712" i="131"/>
  <c r="AM9707" i="131" s="1"/>
  <c r="F9712" i="131"/>
  <c r="E9712" i="131"/>
  <c r="AL9707" i="131" s="1"/>
  <c r="D9712" i="131"/>
  <c r="C9712" i="131"/>
  <c r="AD9711" i="131"/>
  <c r="AC9711" i="131"/>
  <c r="AB9711" i="131"/>
  <c r="AA9711" i="131"/>
  <c r="Z9711" i="131"/>
  <c r="Y9711" i="131"/>
  <c r="X9711" i="131"/>
  <c r="W9711" i="131"/>
  <c r="V9711" i="131"/>
  <c r="U9711" i="131"/>
  <c r="T9711" i="131"/>
  <c r="S9711" i="131"/>
  <c r="R9711" i="131"/>
  <c r="Q9711" i="131"/>
  <c r="P9711" i="131"/>
  <c r="O9711" i="131"/>
  <c r="N9711" i="131"/>
  <c r="M9711" i="131"/>
  <c r="L9711" i="131"/>
  <c r="K9711" i="131"/>
  <c r="J9711" i="131"/>
  <c r="I9711" i="131"/>
  <c r="H9711" i="131"/>
  <c r="G9711" i="131"/>
  <c r="F9711" i="131"/>
  <c r="E9711" i="131"/>
  <c r="D9711" i="131"/>
  <c r="C9711" i="131"/>
  <c r="AD9710" i="131"/>
  <c r="AC9710" i="131"/>
  <c r="AX9706" i="131" s="1"/>
  <c r="AB9710" i="131"/>
  <c r="AA9710" i="131"/>
  <c r="Z9710" i="131"/>
  <c r="Y9710" i="131"/>
  <c r="X9710" i="131"/>
  <c r="W9710" i="131"/>
  <c r="AU9706" i="131" s="1"/>
  <c r="V9710" i="131"/>
  <c r="U9710" i="131"/>
  <c r="AT9706" i="131" s="1"/>
  <c r="T9710" i="131"/>
  <c r="S9710" i="131"/>
  <c r="R9710" i="131"/>
  <c r="Q9710" i="131"/>
  <c r="P9710" i="131"/>
  <c r="O9710" i="131"/>
  <c r="AQ9706" i="131" s="1"/>
  <c r="N9710" i="131"/>
  <c r="M9710" i="131"/>
  <c r="AP9706" i="131" s="1"/>
  <c r="L9710" i="131"/>
  <c r="K9710" i="131"/>
  <c r="J9710" i="131"/>
  <c r="I9710" i="131"/>
  <c r="H9710" i="131"/>
  <c r="G9710" i="131"/>
  <c r="AM9706" i="131" s="1"/>
  <c r="F9710" i="131"/>
  <c r="E9710" i="131"/>
  <c r="AL9706" i="131" s="1"/>
  <c r="D9710" i="131"/>
  <c r="C9710" i="131"/>
  <c r="AD9709" i="131"/>
  <c r="AC9709" i="131"/>
  <c r="AB9709" i="131"/>
  <c r="AA9709" i="131"/>
  <c r="Z9709" i="131"/>
  <c r="Y9709" i="131"/>
  <c r="X9709" i="131"/>
  <c r="W9709" i="131"/>
  <c r="V9709" i="131"/>
  <c r="U9709" i="131"/>
  <c r="T9709" i="131"/>
  <c r="S9709" i="131"/>
  <c r="R9709" i="131"/>
  <c r="Q9709" i="131"/>
  <c r="P9709" i="131"/>
  <c r="O9709" i="131"/>
  <c r="N9709" i="131"/>
  <c r="M9709" i="131"/>
  <c r="L9709" i="131"/>
  <c r="K9709" i="131"/>
  <c r="J9709" i="131"/>
  <c r="I9709" i="131"/>
  <c r="H9709" i="131"/>
  <c r="G9709" i="131"/>
  <c r="F9709" i="131"/>
  <c r="E9709" i="131"/>
  <c r="D9709" i="131"/>
  <c r="C9709" i="131"/>
  <c r="AD9708" i="131"/>
  <c r="AC9708" i="131"/>
  <c r="AX9705" i="131" s="1"/>
  <c r="AB9708" i="131"/>
  <c r="AA9708" i="131"/>
  <c r="Z9708" i="131"/>
  <c r="Y9708" i="131"/>
  <c r="X9708" i="131"/>
  <c r="W9708" i="131"/>
  <c r="AU9705" i="131" s="1"/>
  <c r="V9708" i="131"/>
  <c r="U9708" i="131"/>
  <c r="AT9705" i="131" s="1"/>
  <c r="T9708" i="131"/>
  <c r="S9708" i="131"/>
  <c r="R9708" i="131"/>
  <c r="Q9708" i="131"/>
  <c r="P9708" i="131"/>
  <c r="O9708" i="131"/>
  <c r="AQ9705" i="131" s="1"/>
  <c r="N9708" i="131"/>
  <c r="M9708" i="131"/>
  <c r="AP9705" i="131" s="1"/>
  <c r="L9708" i="131"/>
  <c r="K9708" i="131"/>
  <c r="J9708" i="131"/>
  <c r="I9708" i="131"/>
  <c r="H9708" i="131"/>
  <c r="G9708" i="131"/>
  <c r="AM9705" i="131" s="1"/>
  <c r="F9708" i="131"/>
  <c r="E9708" i="131"/>
  <c r="AL9705" i="131" s="1"/>
  <c r="D9708" i="131"/>
  <c r="C9708" i="131"/>
  <c r="AD9707" i="131"/>
  <c r="AC9707" i="131"/>
  <c r="AB9707" i="131"/>
  <c r="AA9707" i="131"/>
  <c r="Z9707" i="131"/>
  <c r="Y9707" i="131"/>
  <c r="X9707" i="131"/>
  <c r="W9707" i="131"/>
  <c r="V9707" i="131"/>
  <c r="U9707" i="131"/>
  <c r="T9707" i="131"/>
  <c r="S9707" i="131"/>
  <c r="R9707" i="131"/>
  <c r="Q9707" i="131"/>
  <c r="P9707" i="131"/>
  <c r="O9707" i="131"/>
  <c r="N9707" i="131"/>
  <c r="M9707" i="131"/>
  <c r="L9707" i="131"/>
  <c r="K9707" i="131"/>
  <c r="J9707" i="131"/>
  <c r="I9707" i="131"/>
  <c r="H9707" i="131"/>
  <c r="G9707" i="131"/>
  <c r="F9707" i="131"/>
  <c r="E9707" i="131"/>
  <c r="D9707" i="131"/>
  <c r="C9707" i="131"/>
  <c r="AD9706" i="131"/>
  <c r="AC9706" i="131"/>
  <c r="AX9704" i="131" s="1"/>
  <c r="AB9706" i="131"/>
  <c r="AA9706" i="131"/>
  <c r="Z9706" i="131"/>
  <c r="Y9706" i="131"/>
  <c r="X9706" i="131"/>
  <c r="W9706" i="131"/>
  <c r="AU9704" i="131" s="1"/>
  <c r="V9706" i="131"/>
  <c r="U9706" i="131"/>
  <c r="AT9704" i="131" s="1"/>
  <c r="T9706" i="131"/>
  <c r="S9706" i="131"/>
  <c r="R9706" i="131"/>
  <c r="Q9706" i="131"/>
  <c r="P9706" i="131"/>
  <c r="O9706" i="131"/>
  <c r="AQ9704" i="131" s="1"/>
  <c r="N9706" i="131"/>
  <c r="M9706" i="131"/>
  <c r="AP9704" i="131" s="1"/>
  <c r="L9706" i="131"/>
  <c r="K9706" i="131"/>
  <c r="J9706" i="131"/>
  <c r="I9706" i="131"/>
  <c r="H9706" i="131"/>
  <c r="G9706" i="131"/>
  <c r="AM9704" i="131" s="1"/>
  <c r="F9706" i="131"/>
  <c r="E9706" i="131"/>
  <c r="AL9704" i="131" s="1"/>
  <c r="D9706" i="131"/>
  <c r="C9706" i="131"/>
  <c r="AD9705" i="131"/>
  <c r="AC9705" i="131"/>
  <c r="AB9705" i="131"/>
  <c r="AA9705" i="131"/>
  <c r="Z9705" i="131"/>
  <c r="Y9705" i="131"/>
  <c r="X9705" i="131"/>
  <c r="W9705" i="131"/>
  <c r="V9705" i="131"/>
  <c r="U9705" i="131"/>
  <c r="T9705" i="131"/>
  <c r="S9705" i="131"/>
  <c r="R9705" i="131"/>
  <c r="Q9705" i="131"/>
  <c r="P9705" i="131"/>
  <c r="O9705" i="131"/>
  <c r="N9705" i="131"/>
  <c r="M9705" i="131"/>
  <c r="L9705" i="131"/>
  <c r="K9705" i="131"/>
  <c r="J9705" i="131"/>
  <c r="I9705" i="131"/>
  <c r="H9705" i="131"/>
  <c r="G9705" i="131"/>
  <c r="F9705" i="131"/>
  <c r="E9705" i="131"/>
  <c r="D9705" i="131"/>
  <c r="C9705" i="131"/>
  <c r="AD9704" i="131"/>
  <c r="AC9704" i="131"/>
  <c r="AX9703" i="131" s="1"/>
  <c r="AB9704" i="131"/>
  <c r="AA9704" i="131"/>
  <c r="Z9704" i="131"/>
  <c r="Y9704" i="131"/>
  <c r="X9704" i="131"/>
  <c r="W9704" i="131"/>
  <c r="AU9703" i="131" s="1"/>
  <c r="V9704" i="131"/>
  <c r="U9704" i="131"/>
  <c r="AT9703" i="131" s="1"/>
  <c r="T9704" i="131"/>
  <c r="S9704" i="131"/>
  <c r="R9704" i="131"/>
  <c r="Q9704" i="131"/>
  <c r="P9704" i="131"/>
  <c r="O9704" i="131"/>
  <c r="AQ9703" i="131" s="1"/>
  <c r="N9704" i="131"/>
  <c r="M9704" i="131"/>
  <c r="AP9703" i="131" s="1"/>
  <c r="L9704" i="131"/>
  <c r="K9704" i="131"/>
  <c r="J9704" i="131"/>
  <c r="I9704" i="131"/>
  <c r="H9704" i="131"/>
  <c r="G9704" i="131"/>
  <c r="AM9703" i="131" s="1"/>
  <c r="F9704" i="131"/>
  <c r="E9704" i="131"/>
  <c r="AL9703" i="131" s="1"/>
  <c r="D9704" i="131"/>
  <c r="C9704" i="131"/>
  <c r="AD9703" i="131"/>
  <c r="AC9703" i="131"/>
  <c r="AB9703" i="131"/>
  <c r="AA9703" i="131"/>
  <c r="Z9703" i="131"/>
  <c r="Y9703" i="131"/>
  <c r="X9703" i="131"/>
  <c r="W9703" i="131"/>
  <c r="V9703" i="131"/>
  <c r="U9703" i="131"/>
  <c r="T9703" i="131"/>
  <c r="S9703" i="131"/>
  <c r="R9703" i="131"/>
  <c r="Q9703" i="131"/>
  <c r="P9703" i="131"/>
  <c r="O9703" i="131"/>
  <c r="N9703" i="131"/>
  <c r="M9703" i="131"/>
  <c r="L9703" i="131"/>
  <c r="K9703" i="131"/>
  <c r="J9703" i="131"/>
  <c r="I9703" i="131"/>
  <c r="H9703" i="131"/>
  <c r="G9703" i="131"/>
  <c r="F9703" i="131"/>
  <c r="E9703" i="131"/>
  <c r="D9703" i="131"/>
  <c r="C9703" i="131"/>
  <c r="AD9702" i="131"/>
  <c r="AC9702" i="131"/>
  <c r="AX9702" i="131" s="1"/>
  <c r="AB9702" i="131"/>
  <c r="AA9702" i="131"/>
  <c r="Z9702" i="131"/>
  <c r="Y9702" i="131"/>
  <c r="X9702" i="131"/>
  <c r="W9702" i="131"/>
  <c r="AU9702" i="131" s="1"/>
  <c r="V9702" i="131"/>
  <c r="U9702" i="131"/>
  <c r="AT9702" i="131" s="1"/>
  <c r="T9702" i="131"/>
  <c r="S9702" i="131"/>
  <c r="R9702" i="131"/>
  <c r="Q9702" i="131"/>
  <c r="P9702" i="131"/>
  <c r="O9702" i="131"/>
  <c r="AQ9702" i="131" s="1"/>
  <c r="N9702" i="131"/>
  <c r="M9702" i="131"/>
  <c r="AP9702" i="131" s="1"/>
  <c r="L9702" i="131"/>
  <c r="K9702" i="131"/>
  <c r="J9702" i="131"/>
  <c r="I9702" i="131"/>
  <c r="H9702" i="131"/>
  <c r="G9702" i="131"/>
  <c r="AM9702" i="131" s="1"/>
  <c r="F9702" i="131"/>
  <c r="E9702" i="131"/>
  <c r="AL9702" i="131" s="1"/>
  <c r="D9702" i="131"/>
  <c r="C9702" i="131"/>
  <c r="AD9699" i="131"/>
  <c r="AC9699" i="131"/>
  <c r="AB9699" i="131"/>
  <c r="AA9699" i="131"/>
  <c r="Z9699" i="131"/>
  <c r="Y9699" i="131"/>
  <c r="X9699" i="131"/>
  <c r="W9699" i="131"/>
  <c r="V9699" i="131"/>
  <c r="U9699" i="131"/>
  <c r="T9699" i="131"/>
  <c r="S9699" i="131"/>
  <c r="R9699" i="131"/>
  <c r="Q9699" i="131"/>
  <c r="P9699" i="131"/>
  <c r="O9699" i="131"/>
  <c r="N9699" i="131"/>
  <c r="M9699" i="131"/>
  <c r="L9699" i="131"/>
  <c r="K9699" i="131"/>
  <c r="J9699" i="131"/>
  <c r="I9699" i="131"/>
  <c r="H9699" i="131"/>
  <c r="G9699" i="131"/>
  <c r="F9699" i="131"/>
  <c r="E9699" i="131"/>
  <c r="D9699" i="131"/>
  <c r="C9699" i="131"/>
  <c r="AG9698" i="131"/>
  <c r="AD9698" i="131"/>
  <c r="AC9698" i="131"/>
  <c r="AB9698" i="131"/>
  <c r="AA9698" i="131"/>
  <c r="Z9698" i="131"/>
  <c r="Y9698" i="131"/>
  <c r="X9698" i="131"/>
  <c r="W9698" i="131"/>
  <c r="V9698" i="131"/>
  <c r="U9698" i="131"/>
  <c r="T9698" i="131"/>
  <c r="S9698" i="131"/>
  <c r="R9698" i="131"/>
  <c r="Q9698" i="131"/>
  <c r="P9698" i="131"/>
  <c r="O9698" i="131"/>
  <c r="N9698" i="131"/>
  <c r="M9698" i="131"/>
  <c r="L9698" i="131"/>
  <c r="K9698" i="131"/>
  <c r="J9698" i="131"/>
  <c r="I9698" i="131"/>
  <c r="H9698" i="131"/>
  <c r="G9698" i="131"/>
  <c r="F9698" i="131"/>
  <c r="E9698" i="131"/>
  <c r="D9698" i="131"/>
  <c r="C9698" i="131"/>
  <c r="AG9697" i="131"/>
  <c r="AD9697" i="131"/>
  <c r="AC9697" i="131"/>
  <c r="AB9697" i="131"/>
  <c r="AA9697" i="131"/>
  <c r="Z9697" i="131"/>
  <c r="Y9697" i="131"/>
  <c r="X9697" i="131"/>
  <c r="W9697" i="131"/>
  <c r="V9697" i="131"/>
  <c r="U9697" i="131"/>
  <c r="T9697" i="131"/>
  <c r="S9697" i="131"/>
  <c r="R9697" i="131"/>
  <c r="Q9697" i="131"/>
  <c r="P9697" i="131"/>
  <c r="O9697" i="131"/>
  <c r="N9697" i="131"/>
  <c r="M9697" i="131"/>
  <c r="L9697" i="131"/>
  <c r="K9697" i="131"/>
  <c r="J9697" i="131"/>
  <c r="I9697" i="131"/>
  <c r="H9697" i="131"/>
  <c r="G9697" i="131"/>
  <c r="F9697" i="131"/>
  <c r="E9697" i="131"/>
  <c r="D9697" i="131"/>
  <c r="C9697" i="131"/>
  <c r="AG9696" i="131"/>
  <c r="AD9696" i="131"/>
  <c r="AC9696" i="131"/>
  <c r="AB9696" i="131"/>
  <c r="AA9696" i="131"/>
  <c r="Z9696" i="131"/>
  <c r="Y9696" i="131"/>
  <c r="X9696" i="131"/>
  <c r="W9696" i="131"/>
  <c r="V9696" i="131"/>
  <c r="U9696" i="131"/>
  <c r="T9696" i="131"/>
  <c r="S9696" i="131"/>
  <c r="R9696" i="131"/>
  <c r="Q9696" i="131"/>
  <c r="P9696" i="131"/>
  <c r="O9696" i="131"/>
  <c r="N9696" i="131"/>
  <c r="M9696" i="131"/>
  <c r="L9696" i="131"/>
  <c r="K9696" i="131"/>
  <c r="J9696" i="131"/>
  <c r="I9696" i="131"/>
  <c r="H9696" i="131"/>
  <c r="G9696" i="131"/>
  <c r="F9696" i="131"/>
  <c r="E9696" i="131"/>
  <c r="D9696" i="131"/>
  <c r="C9696" i="131"/>
  <c r="AG9695" i="131"/>
  <c r="AD9695" i="131"/>
  <c r="AC9695" i="131"/>
  <c r="AB9695" i="131"/>
  <c r="AA9695" i="131"/>
  <c r="Z9695" i="131"/>
  <c r="Y9695" i="131"/>
  <c r="X9695" i="131"/>
  <c r="W9695" i="131"/>
  <c r="V9695" i="131"/>
  <c r="U9695" i="131"/>
  <c r="T9695" i="131"/>
  <c r="S9695" i="131"/>
  <c r="R9695" i="131"/>
  <c r="Q9695" i="131"/>
  <c r="P9695" i="131"/>
  <c r="O9695" i="131"/>
  <c r="N9695" i="131"/>
  <c r="M9695" i="131"/>
  <c r="L9695" i="131"/>
  <c r="K9695" i="131"/>
  <c r="J9695" i="131"/>
  <c r="I9695" i="131"/>
  <c r="H9695" i="131"/>
  <c r="G9695" i="131"/>
  <c r="F9695" i="131"/>
  <c r="E9695" i="131"/>
  <c r="D9695" i="131"/>
  <c r="C9695" i="131"/>
  <c r="AG9694" i="131"/>
  <c r="AD9694" i="131"/>
  <c r="AC9694" i="131"/>
  <c r="AB9694" i="131"/>
  <c r="AA9694" i="131"/>
  <c r="Z9694" i="131"/>
  <c r="Y9694" i="131"/>
  <c r="X9694" i="131"/>
  <c r="W9694" i="131"/>
  <c r="V9694" i="131"/>
  <c r="U9694" i="131"/>
  <c r="T9694" i="131"/>
  <c r="S9694" i="131"/>
  <c r="R9694" i="131"/>
  <c r="Q9694" i="131"/>
  <c r="P9694" i="131"/>
  <c r="O9694" i="131"/>
  <c r="N9694" i="131"/>
  <c r="M9694" i="131"/>
  <c r="L9694" i="131"/>
  <c r="K9694" i="131"/>
  <c r="J9694" i="131"/>
  <c r="I9694" i="131"/>
  <c r="H9694" i="131"/>
  <c r="G9694" i="131"/>
  <c r="F9694" i="131"/>
  <c r="E9694" i="131"/>
  <c r="D9694" i="131"/>
  <c r="C9694" i="131"/>
  <c r="AG9693" i="131"/>
  <c r="AD9693" i="131"/>
  <c r="AC9693" i="131"/>
  <c r="AB9693" i="131"/>
  <c r="AA9693" i="131"/>
  <c r="Z9693" i="131"/>
  <c r="Y9693" i="131"/>
  <c r="X9693" i="131"/>
  <c r="W9693" i="131"/>
  <c r="V9693" i="131"/>
  <c r="U9693" i="131"/>
  <c r="T9693" i="131"/>
  <c r="S9693" i="131"/>
  <c r="R9693" i="131"/>
  <c r="Q9693" i="131"/>
  <c r="P9693" i="131"/>
  <c r="O9693" i="131"/>
  <c r="N9693" i="131"/>
  <c r="M9693" i="131"/>
  <c r="L9693" i="131"/>
  <c r="K9693" i="131"/>
  <c r="J9693" i="131"/>
  <c r="I9693" i="131"/>
  <c r="H9693" i="131"/>
  <c r="G9693" i="131"/>
  <c r="F9693" i="131"/>
  <c r="E9693" i="131"/>
  <c r="D9693" i="131"/>
  <c r="C9693" i="131"/>
  <c r="AG9692" i="131"/>
  <c r="AD9692" i="131"/>
  <c r="AC9692" i="131"/>
  <c r="AB9692" i="131"/>
  <c r="AA9692" i="131"/>
  <c r="Z9692" i="131"/>
  <c r="Y9692" i="131"/>
  <c r="X9692" i="131"/>
  <c r="W9692" i="131"/>
  <c r="V9692" i="131"/>
  <c r="U9692" i="131"/>
  <c r="T9692" i="131"/>
  <c r="S9692" i="131"/>
  <c r="R9692" i="131"/>
  <c r="Q9692" i="131"/>
  <c r="P9692" i="131"/>
  <c r="O9692" i="131"/>
  <c r="N9692" i="131"/>
  <c r="M9692" i="131"/>
  <c r="L9692" i="131"/>
  <c r="K9692" i="131"/>
  <c r="J9692" i="131"/>
  <c r="I9692" i="131"/>
  <c r="H9692" i="131"/>
  <c r="G9692" i="131"/>
  <c r="F9692" i="131"/>
  <c r="E9692" i="131"/>
  <c r="D9692" i="131"/>
  <c r="C9692" i="131"/>
  <c r="AG9691" i="131"/>
  <c r="AD9691" i="131"/>
  <c r="AC9691" i="131"/>
  <c r="AB9691" i="131"/>
  <c r="AA9691" i="131"/>
  <c r="Z9691" i="131"/>
  <c r="Y9691" i="131"/>
  <c r="X9691" i="131"/>
  <c r="W9691" i="131"/>
  <c r="V9691" i="131"/>
  <c r="U9691" i="131"/>
  <c r="T9691" i="131"/>
  <c r="S9691" i="131"/>
  <c r="R9691" i="131"/>
  <c r="Q9691" i="131"/>
  <c r="P9691" i="131"/>
  <c r="O9691" i="131"/>
  <c r="N9691" i="131"/>
  <c r="M9691" i="131"/>
  <c r="L9691" i="131"/>
  <c r="K9691" i="131"/>
  <c r="J9691" i="131"/>
  <c r="I9691" i="131"/>
  <c r="H9691" i="131"/>
  <c r="G9691" i="131"/>
  <c r="F9691" i="131"/>
  <c r="E9691" i="131"/>
  <c r="D9691" i="131"/>
  <c r="C9691" i="131"/>
  <c r="AG9690" i="131"/>
  <c r="AD9690" i="131"/>
  <c r="AC9690" i="131"/>
  <c r="AB9690" i="131"/>
  <c r="AA9690" i="131"/>
  <c r="Z9690" i="131"/>
  <c r="Y9690" i="131"/>
  <c r="X9690" i="131"/>
  <c r="W9690" i="131"/>
  <c r="V9690" i="131"/>
  <c r="U9690" i="131"/>
  <c r="T9690" i="131"/>
  <c r="S9690" i="131"/>
  <c r="R9690" i="131"/>
  <c r="Q9690" i="131"/>
  <c r="P9690" i="131"/>
  <c r="O9690" i="131"/>
  <c r="N9690" i="131"/>
  <c r="M9690" i="131"/>
  <c r="L9690" i="131"/>
  <c r="K9690" i="131"/>
  <c r="J9690" i="131"/>
  <c r="I9690" i="131"/>
  <c r="H9690" i="131"/>
  <c r="G9690" i="131"/>
  <c r="F9690" i="131"/>
  <c r="E9690" i="131"/>
  <c r="D9690" i="131"/>
  <c r="C9690" i="131"/>
  <c r="AG9689" i="131"/>
  <c r="AD9689" i="131"/>
  <c r="AC9689" i="131"/>
  <c r="AB9689" i="131"/>
  <c r="AA9689" i="131"/>
  <c r="Z9689" i="131"/>
  <c r="Y9689" i="131"/>
  <c r="X9689" i="131"/>
  <c r="W9689" i="131"/>
  <c r="V9689" i="131"/>
  <c r="U9689" i="131"/>
  <c r="T9689" i="131"/>
  <c r="S9689" i="131"/>
  <c r="R9689" i="131"/>
  <c r="Q9689" i="131"/>
  <c r="P9689" i="131"/>
  <c r="O9689" i="131"/>
  <c r="N9689" i="131"/>
  <c r="M9689" i="131"/>
  <c r="L9689" i="131"/>
  <c r="K9689" i="131"/>
  <c r="J9689" i="131"/>
  <c r="I9689" i="131"/>
  <c r="H9689" i="131"/>
  <c r="G9689" i="131"/>
  <c r="F9689" i="131"/>
  <c r="E9689" i="131"/>
  <c r="D9689" i="131"/>
  <c r="C9689" i="131"/>
  <c r="AD9688" i="131"/>
  <c r="AC9688" i="131"/>
  <c r="AB9688" i="131"/>
  <c r="AA9688" i="131"/>
  <c r="Z9688" i="131"/>
  <c r="Y9688" i="131"/>
  <c r="AV9680" i="131" s="1"/>
  <c r="X9688" i="131"/>
  <c r="W9688" i="131"/>
  <c r="AU9680" i="131" s="1"/>
  <c r="V9688" i="131"/>
  <c r="U9688" i="131"/>
  <c r="T9688" i="131"/>
  <c r="S9688" i="131"/>
  <c r="R9688" i="131"/>
  <c r="Q9688" i="131"/>
  <c r="AR9680" i="131" s="1"/>
  <c r="P9688" i="131"/>
  <c r="O9688" i="131"/>
  <c r="AQ9680" i="131" s="1"/>
  <c r="N9688" i="131"/>
  <c r="M9688" i="131"/>
  <c r="L9688" i="131"/>
  <c r="K9688" i="131"/>
  <c r="J9688" i="131"/>
  <c r="I9688" i="131"/>
  <c r="AN9680" i="131" s="1"/>
  <c r="H9688" i="131"/>
  <c r="G9688" i="131"/>
  <c r="AM9680" i="131" s="1"/>
  <c r="F9688" i="131"/>
  <c r="E9688" i="131"/>
  <c r="D9688" i="131"/>
  <c r="C9688" i="131"/>
  <c r="AD9687" i="131"/>
  <c r="AC9687" i="131"/>
  <c r="AB9687" i="131"/>
  <c r="AA9687" i="131"/>
  <c r="Z9687" i="131"/>
  <c r="Y9687" i="131"/>
  <c r="X9687" i="131"/>
  <c r="W9687" i="131"/>
  <c r="V9687" i="131"/>
  <c r="U9687" i="131"/>
  <c r="T9687" i="131"/>
  <c r="S9687" i="131"/>
  <c r="R9687" i="131"/>
  <c r="Q9687" i="131"/>
  <c r="P9687" i="131"/>
  <c r="O9687" i="131"/>
  <c r="N9687" i="131"/>
  <c r="M9687" i="131"/>
  <c r="L9687" i="131"/>
  <c r="K9687" i="131"/>
  <c r="J9687" i="131"/>
  <c r="I9687" i="131"/>
  <c r="H9687" i="131"/>
  <c r="G9687" i="131"/>
  <c r="F9687" i="131"/>
  <c r="E9687" i="131"/>
  <c r="D9687" i="131"/>
  <c r="C9687" i="131"/>
  <c r="AD9686" i="131"/>
  <c r="AC9686" i="131"/>
  <c r="AB9686" i="131"/>
  <c r="AA9686" i="131"/>
  <c r="Z9686" i="131"/>
  <c r="Y9686" i="131"/>
  <c r="AV9679" i="131" s="1"/>
  <c r="X9686" i="131"/>
  <c r="W9686" i="131"/>
  <c r="AU9679" i="131" s="1"/>
  <c r="V9686" i="131"/>
  <c r="U9686" i="131"/>
  <c r="T9686" i="131"/>
  <c r="S9686" i="131"/>
  <c r="R9686" i="131"/>
  <c r="Q9686" i="131"/>
  <c r="AR9679" i="131" s="1"/>
  <c r="P9686" i="131"/>
  <c r="O9686" i="131"/>
  <c r="AQ9679" i="131" s="1"/>
  <c r="N9686" i="131"/>
  <c r="M9686" i="131"/>
  <c r="L9686" i="131"/>
  <c r="K9686" i="131"/>
  <c r="J9686" i="131"/>
  <c r="I9686" i="131"/>
  <c r="AN9679" i="131" s="1"/>
  <c r="H9686" i="131"/>
  <c r="G9686" i="131"/>
  <c r="AM9679" i="131" s="1"/>
  <c r="F9686" i="131"/>
  <c r="E9686" i="131"/>
  <c r="D9686" i="131"/>
  <c r="C9686" i="131"/>
  <c r="AD9685" i="131"/>
  <c r="AC9685" i="131"/>
  <c r="AB9685" i="131"/>
  <c r="AA9685" i="131"/>
  <c r="Z9685" i="131"/>
  <c r="Y9685" i="131"/>
  <c r="X9685" i="131"/>
  <c r="W9685" i="131"/>
  <c r="V9685" i="131"/>
  <c r="U9685" i="131"/>
  <c r="T9685" i="131"/>
  <c r="S9685" i="131"/>
  <c r="R9685" i="131"/>
  <c r="Q9685" i="131"/>
  <c r="P9685" i="131"/>
  <c r="O9685" i="131"/>
  <c r="N9685" i="131"/>
  <c r="M9685" i="131"/>
  <c r="L9685" i="131"/>
  <c r="K9685" i="131"/>
  <c r="J9685" i="131"/>
  <c r="I9685" i="131"/>
  <c r="H9685" i="131"/>
  <c r="G9685" i="131"/>
  <c r="F9685" i="131"/>
  <c r="E9685" i="131"/>
  <c r="D9685" i="131"/>
  <c r="C9685" i="131"/>
  <c r="AD9684" i="131"/>
  <c r="AC9684" i="131"/>
  <c r="AB9684" i="131"/>
  <c r="AA9684" i="131"/>
  <c r="Z9684" i="131"/>
  <c r="Y9684" i="131"/>
  <c r="AV9678" i="131" s="1"/>
  <c r="X9684" i="131"/>
  <c r="W9684" i="131"/>
  <c r="AU9678" i="131" s="1"/>
  <c r="V9684" i="131"/>
  <c r="U9684" i="131"/>
  <c r="T9684" i="131"/>
  <c r="S9684" i="131"/>
  <c r="R9684" i="131"/>
  <c r="Q9684" i="131"/>
  <c r="AR9678" i="131" s="1"/>
  <c r="P9684" i="131"/>
  <c r="O9684" i="131"/>
  <c r="AQ9678" i="131" s="1"/>
  <c r="N9684" i="131"/>
  <c r="M9684" i="131"/>
  <c r="L9684" i="131"/>
  <c r="K9684" i="131"/>
  <c r="J9684" i="131"/>
  <c r="I9684" i="131"/>
  <c r="AN9678" i="131" s="1"/>
  <c r="H9684" i="131"/>
  <c r="G9684" i="131"/>
  <c r="AM9678" i="131" s="1"/>
  <c r="F9684" i="131"/>
  <c r="E9684" i="131"/>
  <c r="D9684" i="131"/>
  <c r="C9684" i="131"/>
  <c r="AD9683" i="131"/>
  <c r="AC9683" i="131"/>
  <c r="AB9683" i="131"/>
  <c r="AA9683" i="131"/>
  <c r="Z9683" i="131"/>
  <c r="Y9683" i="131"/>
  <c r="X9683" i="131"/>
  <c r="W9683" i="131"/>
  <c r="V9683" i="131"/>
  <c r="U9683" i="131"/>
  <c r="T9683" i="131"/>
  <c r="S9683" i="131"/>
  <c r="R9683" i="131"/>
  <c r="Q9683" i="131"/>
  <c r="P9683" i="131"/>
  <c r="O9683" i="131"/>
  <c r="N9683" i="131"/>
  <c r="M9683" i="131"/>
  <c r="L9683" i="131"/>
  <c r="K9683" i="131"/>
  <c r="J9683" i="131"/>
  <c r="I9683" i="131"/>
  <c r="H9683" i="131"/>
  <c r="G9683" i="131"/>
  <c r="F9683" i="131"/>
  <c r="E9683" i="131"/>
  <c r="D9683" i="131"/>
  <c r="C9683" i="131"/>
  <c r="AD9682" i="131"/>
  <c r="AC9682" i="131"/>
  <c r="AB9682" i="131"/>
  <c r="AA9682" i="131"/>
  <c r="Z9682" i="131"/>
  <c r="Y9682" i="131"/>
  <c r="AV9677" i="131" s="1"/>
  <c r="X9682" i="131"/>
  <c r="W9682" i="131"/>
  <c r="AU9677" i="131" s="1"/>
  <c r="V9682" i="131"/>
  <c r="U9682" i="131"/>
  <c r="T9682" i="131"/>
  <c r="S9682" i="131"/>
  <c r="R9682" i="131"/>
  <c r="Q9682" i="131"/>
  <c r="AR9677" i="131" s="1"/>
  <c r="P9682" i="131"/>
  <c r="O9682" i="131"/>
  <c r="AQ9677" i="131" s="1"/>
  <c r="N9682" i="131"/>
  <c r="M9682" i="131"/>
  <c r="L9682" i="131"/>
  <c r="K9682" i="131"/>
  <c r="J9682" i="131"/>
  <c r="I9682" i="131"/>
  <c r="AN9677" i="131" s="1"/>
  <c r="H9682" i="131"/>
  <c r="G9682" i="131"/>
  <c r="AM9677" i="131" s="1"/>
  <c r="F9682" i="131"/>
  <c r="E9682" i="131"/>
  <c r="D9682" i="131"/>
  <c r="C9682" i="131"/>
  <c r="AD9681" i="131"/>
  <c r="AC9681" i="131"/>
  <c r="AB9681" i="131"/>
  <c r="AA9681" i="131"/>
  <c r="Z9681" i="131"/>
  <c r="Y9681" i="131"/>
  <c r="X9681" i="131"/>
  <c r="W9681" i="131"/>
  <c r="V9681" i="131"/>
  <c r="U9681" i="131"/>
  <c r="T9681" i="131"/>
  <c r="S9681" i="131"/>
  <c r="R9681" i="131"/>
  <c r="Q9681" i="131"/>
  <c r="P9681" i="131"/>
  <c r="O9681" i="131"/>
  <c r="N9681" i="131"/>
  <c r="M9681" i="131"/>
  <c r="L9681" i="131"/>
  <c r="K9681" i="131"/>
  <c r="J9681" i="131"/>
  <c r="I9681" i="131"/>
  <c r="H9681" i="131"/>
  <c r="G9681" i="131"/>
  <c r="F9681" i="131"/>
  <c r="E9681" i="131"/>
  <c r="D9681" i="131"/>
  <c r="C9681" i="131"/>
  <c r="AD9680" i="131"/>
  <c r="AC9680" i="131"/>
  <c r="AB9680" i="131"/>
  <c r="AA9680" i="131"/>
  <c r="Z9680" i="131"/>
  <c r="Y9680" i="131"/>
  <c r="AV9676" i="131" s="1"/>
  <c r="X9680" i="131"/>
  <c r="W9680" i="131"/>
  <c r="AU9676" i="131" s="1"/>
  <c r="V9680" i="131"/>
  <c r="U9680" i="131"/>
  <c r="T9680" i="131"/>
  <c r="S9680" i="131"/>
  <c r="R9680" i="131"/>
  <c r="Q9680" i="131"/>
  <c r="AR9676" i="131" s="1"/>
  <c r="P9680" i="131"/>
  <c r="O9680" i="131"/>
  <c r="AQ9676" i="131" s="1"/>
  <c r="N9680" i="131"/>
  <c r="M9680" i="131"/>
  <c r="L9680" i="131"/>
  <c r="K9680" i="131"/>
  <c r="J9680" i="131"/>
  <c r="I9680" i="131"/>
  <c r="AN9676" i="131" s="1"/>
  <c r="H9680" i="131"/>
  <c r="G9680" i="131"/>
  <c r="AM9676" i="131" s="1"/>
  <c r="F9680" i="131"/>
  <c r="E9680" i="131"/>
  <c r="D9680" i="131"/>
  <c r="C9680" i="131"/>
  <c r="AD9679" i="131"/>
  <c r="AC9679" i="131"/>
  <c r="AB9679" i="131"/>
  <c r="AA9679" i="131"/>
  <c r="Z9679" i="131"/>
  <c r="Y9679" i="131"/>
  <c r="X9679" i="131"/>
  <c r="W9679" i="131"/>
  <c r="V9679" i="131"/>
  <c r="U9679" i="131"/>
  <c r="T9679" i="131"/>
  <c r="S9679" i="131"/>
  <c r="R9679" i="131"/>
  <c r="Q9679" i="131"/>
  <c r="P9679" i="131"/>
  <c r="O9679" i="131"/>
  <c r="N9679" i="131"/>
  <c r="M9679" i="131"/>
  <c r="L9679" i="131"/>
  <c r="K9679" i="131"/>
  <c r="J9679" i="131"/>
  <c r="I9679" i="131"/>
  <c r="H9679" i="131"/>
  <c r="G9679" i="131"/>
  <c r="F9679" i="131"/>
  <c r="E9679" i="131"/>
  <c r="D9679" i="131"/>
  <c r="C9679" i="131"/>
  <c r="AD9678" i="131"/>
  <c r="AC9678" i="131"/>
  <c r="AB9678" i="131"/>
  <c r="AA9678" i="131"/>
  <c r="Z9678" i="131"/>
  <c r="Y9678" i="131"/>
  <c r="AV9675" i="131" s="1"/>
  <c r="X9678" i="131"/>
  <c r="W9678" i="131"/>
  <c r="AU9675" i="131" s="1"/>
  <c r="V9678" i="131"/>
  <c r="U9678" i="131"/>
  <c r="T9678" i="131"/>
  <c r="S9678" i="131"/>
  <c r="R9678" i="131"/>
  <c r="Q9678" i="131"/>
  <c r="AR9675" i="131" s="1"/>
  <c r="P9678" i="131"/>
  <c r="O9678" i="131"/>
  <c r="AQ9675" i="131" s="1"/>
  <c r="N9678" i="131"/>
  <c r="M9678" i="131"/>
  <c r="L9678" i="131"/>
  <c r="K9678" i="131"/>
  <c r="J9678" i="131"/>
  <c r="I9678" i="131"/>
  <c r="AN9675" i="131" s="1"/>
  <c r="H9678" i="131"/>
  <c r="G9678" i="131"/>
  <c r="AM9675" i="131" s="1"/>
  <c r="F9678" i="131"/>
  <c r="E9678" i="131"/>
  <c r="D9678" i="131"/>
  <c r="C9678" i="131"/>
  <c r="AD9677" i="131"/>
  <c r="AC9677" i="131"/>
  <c r="AB9677" i="131"/>
  <c r="AA9677" i="131"/>
  <c r="Z9677" i="131"/>
  <c r="Y9677" i="131"/>
  <c r="X9677" i="131"/>
  <c r="W9677" i="131"/>
  <c r="V9677" i="131"/>
  <c r="U9677" i="131"/>
  <c r="T9677" i="131"/>
  <c r="S9677" i="131"/>
  <c r="R9677" i="131"/>
  <c r="Q9677" i="131"/>
  <c r="P9677" i="131"/>
  <c r="O9677" i="131"/>
  <c r="N9677" i="131"/>
  <c r="M9677" i="131"/>
  <c r="L9677" i="131"/>
  <c r="K9677" i="131"/>
  <c r="J9677" i="131"/>
  <c r="I9677" i="131"/>
  <c r="H9677" i="131"/>
  <c r="G9677" i="131"/>
  <c r="F9677" i="131"/>
  <c r="E9677" i="131"/>
  <c r="D9677" i="131"/>
  <c r="C9677" i="131"/>
  <c r="AD9676" i="131"/>
  <c r="AC9676" i="131"/>
  <c r="AB9676" i="131"/>
  <c r="AA9676" i="131"/>
  <c r="Z9676" i="131"/>
  <c r="Y9676" i="131"/>
  <c r="AV9674" i="131" s="1"/>
  <c r="X9676" i="131"/>
  <c r="W9676" i="131"/>
  <c r="AU9674" i="131" s="1"/>
  <c r="V9676" i="131"/>
  <c r="U9676" i="131"/>
  <c r="T9676" i="131"/>
  <c r="S9676" i="131"/>
  <c r="R9676" i="131"/>
  <c r="Q9676" i="131"/>
  <c r="AR9674" i="131" s="1"/>
  <c r="P9676" i="131"/>
  <c r="O9676" i="131"/>
  <c r="AQ9674" i="131" s="1"/>
  <c r="N9676" i="131"/>
  <c r="M9676" i="131"/>
  <c r="L9676" i="131"/>
  <c r="K9676" i="131"/>
  <c r="J9676" i="131"/>
  <c r="I9676" i="131"/>
  <c r="AN9674" i="131" s="1"/>
  <c r="H9676" i="131"/>
  <c r="G9676" i="131"/>
  <c r="AM9674" i="131" s="1"/>
  <c r="F9676" i="131"/>
  <c r="E9676" i="131"/>
  <c r="D9676" i="131"/>
  <c r="C9676" i="131"/>
  <c r="AD9675" i="131"/>
  <c r="AC9675" i="131"/>
  <c r="AB9675" i="131"/>
  <c r="AA9675" i="131"/>
  <c r="Z9675" i="131"/>
  <c r="Y9675" i="131"/>
  <c r="X9675" i="131"/>
  <c r="W9675" i="131"/>
  <c r="V9675" i="131"/>
  <c r="U9675" i="131"/>
  <c r="T9675" i="131"/>
  <c r="S9675" i="131"/>
  <c r="R9675" i="131"/>
  <c r="Q9675" i="131"/>
  <c r="P9675" i="131"/>
  <c r="O9675" i="131"/>
  <c r="N9675" i="131"/>
  <c r="M9675" i="131"/>
  <c r="L9675" i="131"/>
  <c r="K9675" i="131"/>
  <c r="J9675" i="131"/>
  <c r="I9675" i="131"/>
  <c r="H9675" i="131"/>
  <c r="G9675" i="131"/>
  <c r="F9675" i="131"/>
  <c r="E9675" i="131"/>
  <c r="D9675" i="131"/>
  <c r="C9675" i="131"/>
  <c r="AD9674" i="131"/>
  <c r="AC9674" i="131"/>
  <c r="AB9674" i="131"/>
  <c r="AA9674" i="131"/>
  <c r="Z9674" i="131"/>
  <c r="Y9674" i="131"/>
  <c r="AV9673" i="131" s="1"/>
  <c r="X9674" i="131"/>
  <c r="W9674" i="131"/>
  <c r="AU9673" i="131" s="1"/>
  <c r="V9674" i="131"/>
  <c r="U9674" i="131"/>
  <c r="T9674" i="131"/>
  <c r="S9674" i="131"/>
  <c r="R9674" i="131"/>
  <c r="Q9674" i="131"/>
  <c r="AR9673" i="131" s="1"/>
  <c r="P9674" i="131"/>
  <c r="O9674" i="131"/>
  <c r="AQ9673" i="131" s="1"/>
  <c r="N9674" i="131"/>
  <c r="M9674" i="131"/>
  <c r="L9674" i="131"/>
  <c r="K9674" i="131"/>
  <c r="J9674" i="131"/>
  <c r="I9674" i="131"/>
  <c r="AN9673" i="131" s="1"/>
  <c r="H9674" i="131"/>
  <c r="G9674" i="131"/>
  <c r="AM9673" i="131" s="1"/>
  <c r="F9674" i="131"/>
  <c r="E9674" i="131"/>
  <c r="D9674" i="131"/>
  <c r="C9674" i="131"/>
  <c r="AD9673" i="131"/>
  <c r="AC9673" i="131"/>
  <c r="AB9673" i="131"/>
  <c r="AA9673" i="131"/>
  <c r="Z9673" i="131"/>
  <c r="Y9673" i="131"/>
  <c r="X9673" i="131"/>
  <c r="W9673" i="131"/>
  <c r="V9673" i="131"/>
  <c r="U9673" i="131"/>
  <c r="T9673" i="131"/>
  <c r="S9673" i="131"/>
  <c r="R9673" i="131"/>
  <c r="Q9673" i="131"/>
  <c r="P9673" i="131"/>
  <c r="O9673" i="131"/>
  <c r="N9673" i="131"/>
  <c r="M9673" i="131"/>
  <c r="L9673" i="131"/>
  <c r="K9673" i="131"/>
  <c r="J9673" i="131"/>
  <c r="I9673" i="131"/>
  <c r="H9673" i="131"/>
  <c r="G9673" i="131"/>
  <c r="F9673" i="131"/>
  <c r="E9673" i="131"/>
  <c r="D9673" i="131"/>
  <c r="C9673" i="131"/>
  <c r="AD9672" i="131"/>
  <c r="AC9672" i="131"/>
  <c r="AB9672" i="131"/>
  <c r="AA9672" i="131"/>
  <c r="Z9672" i="131"/>
  <c r="Y9672" i="131"/>
  <c r="AV9672" i="131" s="1"/>
  <c r="X9672" i="131"/>
  <c r="W9672" i="131"/>
  <c r="AU9672" i="131" s="1"/>
  <c r="V9672" i="131"/>
  <c r="U9672" i="131"/>
  <c r="T9672" i="131"/>
  <c r="S9672" i="131"/>
  <c r="R9672" i="131"/>
  <c r="Q9672" i="131"/>
  <c r="AR9672" i="131" s="1"/>
  <c r="P9672" i="131"/>
  <c r="O9672" i="131"/>
  <c r="AQ9672" i="131" s="1"/>
  <c r="N9672" i="131"/>
  <c r="M9672" i="131"/>
  <c r="L9672" i="131"/>
  <c r="K9672" i="131"/>
  <c r="J9672" i="131"/>
  <c r="I9672" i="131"/>
  <c r="AN9672" i="131" s="1"/>
  <c r="H9672" i="131"/>
  <c r="G9672" i="131"/>
  <c r="AM9672" i="131" s="1"/>
  <c r="F9672" i="131"/>
  <c r="E9672" i="131"/>
  <c r="D9672" i="131"/>
  <c r="C9672" i="131"/>
  <c r="AD9669" i="131"/>
  <c r="AC9669" i="131"/>
  <c r="AB9669" i="131"/>
  <c r="AA9669" i="131"/>
  <c r="Z9669" i="131"/>
  <c r="Y9669" i="131"/>
  <c r="X9669" i="131"/>
  <c r="W9669" i="131"/>
  <c r="V9669" i="131"/>
  <c r="U9669" i="131"/>
  <c r="T9669" i="131"/>
  <c r="S9669" i="131"/>
  <c r="R9669" i="131"/>
  <c r="Q9669" i="131"/>
  <c r="P9669" i="131"/>
  <c r="O9669" i="131"/>
  <c r="N9669" i="131"/>
  <c r="M9669" i="131"/>
  <c r="L9669" i="131"/>
  <c r="K9669" i="131"/>
  <c r="J9669" i="131"/>
  <c r="I9669" i="131"/>
  <c r="H9669" i="131"/>
  <c r="G9669" i="131"/>
  <c r="F9669" i="131"/>
  <c r="E9669" i="131"/>
  <c r="D9669" i="131"/>
  <c r="C9669" i="131"/>
  <c r="AG9668" i="131"/>
  <c r="AD9668" i="131"/>
  <c r="AC9668" i="131"/>
  <c r="AB9668" i="131"/>
  <c r="AA9668" i="131"/>
  <c r="Z9668" i="131"/>
  <c r="Y9668" i="131"/>
  <c r="X9668" i="131"/>
  <c r="W9668" i="131"/>
  <c r="V9668" i="131"/>
  <c r="U9668" i="131"/>
  <c r="T9668" i="131"/>
  <c r="S9668" i="131"/>
  <c r="R9668" i="131"/>
  <c r="Q9668" i="131"/>
  <c r="P9668" i="131"/>
  <c r="O9668" i="131"/>
  <c r="N9668" i="131"/>
  <c r="M9668" i="131"/>
  <c r="L9668" i="131"/>
  <c r="K9668" i="131"/>
  <c r="J9668" i="131"/>
  <c r="I9668" i="131"/>
  <c r="H9668" i="131"/>
  <c r="G9668" i="131"/>
  <c r="F9668" i="131"/>
  <c r="E9668" i="131"/>
  <c r="D9668" i="131"/>
  <c r="C9668" i="131"/>
  <c r="AG9667" i="131"/>
  <c r="AD9667" i="131"/>
  <c r="AC9667" i="131"/>
  <c r="AB9667" i="131"/>
  <c r="AA9667" i="131"/>
  <c r="Z9667" i="131"/>
  <c r="Y9667" i="131"/>
  <c r="X9667" i="131"/>
  <c r="W9667" i="131"/>
  <c r="V9667" i="131"/>
  <c r="U9667" i="131"/>
  <c r="T9667" i="131"/>
  <c r="S9667" i="131"/>
  <c r="R9667" i="131"/>
  <c r="Q9667" i="131"/>
  <c r="P9667" i="131"/>
  <c r="O9667" i="131"/>
  <c r="N9667" i="131"/>
  <c r="M9667" i="131"/>
  <c r="L9667" i="131"/>
  <c r="K9667" i="131"/>
  <c r="J9667" i="131"/>
  <c r="I9667" i="131"/>
  <c r="H9667" i="131"/>
  <c r="G9667" i="131"/>
  <c r="F9667" i="131"/>
  <c r="E9667" i="131"/>
  <c r="D9667" i="131"/>
  <c r="C9667" i="131"/>
  <c r="AG9666" i="131"/>
  <c r="AD9666" i="131"/>
  <c r="AC9666" i="131"/>
  <c r="AB9666" i="131"/>
  <c r="AA9666" i="131"/>
  <c r="Z9666" i="131"/>
  <c r="Y9666" i="131"/>
  <c r="X9666" i="131"/>
  <c r="W9666" i="131"/>
  <c r="V9666" i="131"/>
  <c r="U9666" i="131"/>
  <c r="T9666" i="131"/>
  <c r="S9666" i="131"/>
  <c r="R9666" i="131"/>
  <c r="Q9666" i="131"/>
  <c r="P9666" i="131"/>
  <c r="O9666" i="131"/>
  <c r="N9666" i="131"/>
  <c r="M9666" i="131"/>
  <c r="L9666" i="131"/>
  <c r="K9666" i="131"/>
  <c r="J9666" i="131"/>
  <c r="I9666" i="131"/>
  <c r="H9666" i="131"/>
  <c r="G9666" i="131"/>
  <c r="F9666" i="131"/>
  <c r="E9666" i="131"/>
  <c r="D9666" i="131"/>
  <c r="C9666" i="131"/>
  <c r="AG9665" i="131"/>
  <c r="AD9665" i="131"/>
  <c r="AC9665" i="131"/>
  <c r="AB9665" i="131"/>
  <c r="AA9665" i="131"/>
  <c r="Z9665" i="131"/>
  <c r="Y9665" i="131"/>
  <c r="X9665" i="131"/>
  <c r="W9665" i="131"/>
  <c r="V9665" i="131"/>
  <c r="U9665" i="131"/>
  <c r="T9665" i="131"/>
  <c r="S9665" i="131"/>
  <c r="R9665" i="131"/>
  <c r="Q9665" i="131"/>
  <c r="P9665" i="131"/>
  <c r="O9665" i="131"/>
  <c r="N9665" i="131"/>
  <c r="M9665" i="131"/>
  <c r="L9665" i="131"/>
  <c r="K9665" i="131"/>
  <c r="J9665" i="131"/>
  <c r="I9665" i="131"/>
  <c r="H9665" i="131"/>
  <c r="G9665" i="131"/>
  <c r="F9665" i="131"/>
  <c r="E9665" i="131"/>
  <c r="D9665" i="131"/>
  <c r="C9665" i="131"/>
  <c r="AG9664" i="131"/>
  <c r="AD9664" i="131"/>
  <c r="AC9664" i="131"/>
  <c r="AB9664" i="131"/>
  <c r="AA9664" i="131"/>
  <c r="Z9664" i="131"/>
  <c r="Y9664" i="131"/>
  <c r="X9664" i="131"/>
  <c r="W9664" i="131"/>
  <c r="V9664" i="131"/>
  <c r="U9664" i="131"/>
  <c r="T9664" i="131"/>
  <c r="S9664" i="131"/>
  <c r="R9664" i="131"/>
  <c r="Q9664" i="131"/>
  <c r="P9664" i="131"/>
  <c r="O9664" i="131"/>
  <c r="N9664" i="131"/>
  <c r="M9664" i="131"/>
  <c r="L9664" i="131"/>
  <c r="K9664" i="131"/>
  <c r="J9664" i="131"/>
  <c r="I9664" i="131"/>
  <c r="H9664" i="131"/>
  <c r="G9664" i="131"/>
  <c r="F9664" i="131"/>
  <c r="E9664" i="131"/>
  <c r="D9664" i="131"/>
  <c r="C9664" i="131"/>
  <c r="AG9663" i="131"/>
  <c r="AD9663" i="131"/>
  <c r="AC9663" i="131"/>
  <c r="AB9663" i="131"/>
  <c r="AA9663" i="131"/>
  <c r="Z9663" i="131"/>
  <c r="Y9663" i="131"/>
  <c r="X9663" i="131"/>
  <c r="W9663" i="131"/>
  <c r="V9663" i="131"/>
  <c r="U9663" i="131"/>
  <c r="T9663" i="131"/>
  <c r="S9663" i="131"/>
  <c r="R9663" i="131"/>
  <c r="Q9663" i="131"/>
  <c r="P9663" i="131"/>
  <c r="O9663" i="131"/>
  <c r="N9663" i="131"/>
  <c r="M9663" i="131"/>
  <c r="L9663" i="131"/>
  <c r="K9663" i="131"/>
  <c r="J9663" i="131"/>
  <c r="I9663" i="131"/>
  <c r="H9663" i="131"/>
  <c r="G9663" i="131"/>
  <c r="F9663" i="131"/>
  <c r="E9663" i="131"/>
  <c r="D9663" i="131"/>
  <c r="C9663" i="131"/>
  <c r="AG9662" i="131"/>
  <c r="AD9662" i="131"/>
  <c r="AC9662" i="131"/>
  <c r="AB9662" i="131"/>
  <c r="AA9662" i="131"/>
  <c r="Z9662" i="131"/>
  <c r="Y9662" i="131"/>
  <c r="X9662" i="131"/>
  <c r="W9662" i="131"/>
  <c r="V9662" i="131"/>
  <c r="U9662" i="131"/>
  <c r="T9662" i="131"/>
  <c r="S9662" i="131"/>
  <c r="R9662" i="131"/>
  <c r="Q9662" i="131"/>
  <c r="P9662" i="131"/>
  <c r="O9662" i="131"/>
  <c r="N9662" i="131"/>
  <c r="M9662" i="131"/>
  <c r="L9662" i="131"/>
  <c r="K9662" i="131"/>
  <c r="J9662" i="131"/>
  <c r="I9662" i="131"/>
  <c r="H9662" i="131"/>
  <c r="G9662" i="131"/>
  <c r="F9662" i="131"/>
  <c r="E9662" i="131"/>
  <c r="D9662" i="131"/>
  <c r="C9662" i="131"/>
  <c r="AG9661" i="131"/>
  <c r="AD9661" i="131"/>
  <c r="AC9661" i="131"/>
  <c r="AB9661" i="131"/>
  <c r="AA9661" i="131"/>
  <c r="Z9661" i="131"/>
  <c r="Y9661" i="131"/>
  <c r="X9661" i="131"/>
  <c r="W9661" i="131"/>
  <c r="V9661" i="131"/>
  <c r="U9661" i="131"/>
  <c r="T9661" i="131"/>
  <c r="S9661" i="131"/>
  <c r="R9661" i="131"/>
  <c r="Q9661" i="131"/>
  <c r="P9661" i="131"/>
  <c r="O9661" i="131"/>
  <c r="N9661" i="131"/>
  <c r="M9661" i="131"/>
  <c r="L9661" i="131"/>
  <c r="K9661" i="131"/>
  <c r="J9661" i="131"/>
  <c r="I9661" i="131"/>
  <c r="H9661" i="131"/>
  <c r="G9661" i="131"/>
  <c r="F9661" i="131"/>
  <c r="E9661" i="131"/>
  <c r="D9661" i="131"/>
  <c r="C9661" i="131"/>
  <c r="AG9660" i="131"/>
  <c r="AD9660" i="131"/>
  <c r="AC9660" i="131"/>
  <c r="AB9660" i="131"/>
  <c r="AA9660" i="131"/>
  <c r="Z9660" i="131"/>
  <c r="Y9660" i="131"/>
  <c r="X9660" i="131"/>
  <c r="W9660" i="131"/>
  <c r="V9660" i="131"/>
  <c r="U9660" i="131"/>
  <c r="T9660" i="131"/>
  <c r="S9660" i="131"/>
  <c r="R9660" i="131"/>
  <c r="Q9660" i="131"/>
  <c r="P9660" i="131"/>
  <c r="O9660" i="131"/>
  <c r="N9660" i="131"/>
  <c r="M9660" i="131"/>
  <c r="L9660" i="131"/>
  <c r="K9660" i="131"/>
  <c r="J9660" i="131"/>
  <c r="I9660" i="131"/>
  <c r="H9660" i="131"/>
  <c r="G9660" i="131"/>
  <c r="F9660" i="131"/>
  <c r="E9660" i="131"/>
  <c r="D9660" i="131"/>
  <c r="C9660" i="131"/>
  <c r="AG9659" i="131"/>
  <c r="AD9659" i="131"/>
  <c r="AC9659" i="131"/>
  <c r="AB9659" i="131"/>
  <c r="AA9659" i="131"/>
  <c r="Z9659" i="131"/>
  <c r="Y9659" i="131"/>
  <c r="X9659" i="131"/>
  <c r="W9659" i="131"/>
  <c r="V9659" i="131"/>
  <c r="U9659" i="131"/>
  <c r="T9659" i="131"/>
  <c r="S9659" i="131"/>
  <c r="R9659" i="131"/>
  <c r="Q9659" i="131"/>
  <c r="P9659" i="131"/>
  <c r="O9659" i="131"/>
  <c r="N9659" i="131"/>
  <c r="M9659" i="131"/>
  <c r="L9659" i="131"/>
  <c r="K9659" i="131"/>
  <c r="J9659" i="131"/>
  <c r="I9659" i="131"/>
  <c r="H9659" i="131"/>
  <c r="G9659" i="131"/>
  <c r="F9659" i="131"/>
  <c r="E9659" i="131"/>
  <c r="D9659" i="131"/>
  <c r="C9659" i="131"/>
  <c r="AD9658" i="131"/>
  <c r="AC9658" i="131"/>
  <c r="AB9658" i="131"/>
  <c r="AA9658" i="131"/>
  <c r="AW9650" i="131" s="1"/>
  <c r="Z9658" i="131"/>
  <c r="Y9658" i="131"/>
  <c r="AV9650" i="131" s="1"/>
  <c r="X9658" i="131"/>
  <c r="W9658" i="131"/>
  <c r="V9658" i="131"/>
  <c r="U9658" i="131"/>
  <c r="T9658" i="131"/>
  <c r="S9658" i="131"/>
  <c r="AS9650" i="131" s="1"/>
  <c r="R9658" i="131"/>
  <c r="Q9658" i="131"/>
  <c r="AR9650" i="131" s="1"/>
  <c r="P9658" i="131"/>
  <c r="O9658" i="131"/>
  <c r="N9658" i="131"/>
  <c r="M9658" i="131"/>
  <c r="L9658" i="131"/>
  <c r="K9658" i="131"/>
  <c r="AO9650" i="131" s="1"/>
  <c r="J9658" i="131"/>
  <c r="I9658" i="131"/>
  <c r="AN9650" i="131" s="1"/>
  <c r="H9658" i="131"/>
  <c r="G9658" i="131"/>
  <c r="F9658" i="131"/>
  <c r="E9658" i="131"/>
  <c r="D9658" i="131"/>
  <c r="C9658" i="131"/>
  <c r="AK9650" i="131" s="1"/>
  <c r="AD9657" i="131"/>
  <c r="AC9657" i="131"/>
  <c r="AB9657" i="131"/>
  <c r="AA9657" i="131"/>
  <c r="Z9657" i="131"/>
  <c r="Y9657" i="131"/>
  <c r="X9657" i="131"/>
  <c r="W9657" i="131"/>
  <c r="V9657" i="131"/>
  <c r="U9657" i="131"/>
  <c r="T9657" i="131"/>
  <c r="S9657" i="131"/>
  <c r="R9657" i="131"/>
  <c r="Q9657" i="131"/>
  <c r="P9657" i="131"/>
  <c r="O9657" i="131"/>
  <c r="N9657" i="131"/>
  <c r="M9657" i="131"/>
  <c r="L9657" i="131"/>
  <c r="K9657" i="131"/>
  <c r="J9657" i="131"/>
  <c r="I9657" i="131"/>
  <c r="H9657" i="131"/>
  <c r="G9657" i="131"/>
  <c r="F9657" i="131"/>
  <c r="E9657" i="131"/>
  <c r="D9657" i="131"/>
  <c r="C9657" i="131"/>
  <c r="AD9656" i="131"/>
  <c r="AC9656" i="131"/>
  <c r="AB9656" i="131"/>
  <c r="AA9656" i="131"/>
  <c r="AW9649" i="131" s="1"/>
  <c r="Z9656" i="131"/>
  <c r="Y9656" i="131"/>
  <c r="AV9649" i="131" s="1"/>
  <c r="X9656" i="131"/>
  <c r="W9656" i="131"/>
  <c r="V9656" i="131"/>
  <c r="U9656" i="131"/>
  <c r="T9656" i="131"/>
  <c r="S9656" i="131"/>
  <c r="AS9649" i="131" s="1"/>
  <c r="R9656" i="131"/>
  <c r="Q9656" i="131"/>
  <c r="AR9649" i="131" s="1"/>
  <c r="P9656" i="131"/>
  <c r="O9656" i="131"/>
  <c r="N9656" i="131"/>
  <c r="M9656" i="131"/>
  <c r="L9656" i="131"/>
  <c r="K9656" i="131"/>
  <c r="AO9649" i="131" s="1"/>
  <c r="J9656" i="131"/>
  <c r="I9656" i="131"/>
  <c r="AN9649" i="131" s="1"/>
  <c r="H9656" i="131"/>
  <c r="G9656" i="131"/>
  <c r="F9656" i="131"/>
  <c r="E9656" i="131"/>
  <c r="D9656" i="131"/>
  <c r="C9656" i="131"/>
  <c r="AK9649" i="131" s="1"/>
  <c r="AD9655" i="131"/>
  <c r="AC9655" i="131"/>
  <c r="AB9655" i="131"/>
  <c r="AA9655" i="131"/>
  <c r="Z9655" i="131"/>
  <c r="Y9655" i="131"/>
  <c r="X9655" i="131"/>
  <c r="W9655" i="131"/>
  <c r="V9655" i="131"/>
  <c r="U9655" i="131"/>
  <c r="T9655" i="131"/>
  <c r="S9655" i="131"/>
  <c r="R9655" i="131"/>
  <c r="Q9655" i="131"/>
  <c r="P9655" i="131"/>
  <c r="O9655" i="131"/>
  <c r="N9655" i="131"/>
  <c r="M9655" i="131"/>
  <c r="L9655" i="131"/>
  <c r="K9655" i="131"/>
  <c r="J9655" i="131"/>
  <c r="I9655" i="131"/>
  <c r="H9655" i="131"/>
  <c r="G9655" i="131"/>
  <c r="F9655" i="131"/>
  <c r="E9655" i="131"/>
  <c r="D9655" i="131"/>
  <c r="C9655" i="131"/>
  <c r="AD9654" i="131"/>
  <c r="AC9654" i="131"/>
  <c r="AB9654" i="131"/>
  <c r="AA9654" i="131"/>
  <c r="AW9648" i="131" s="1"/>
  <c r="Z9654" i="131"/>
  <c r="Y9654" i="131"/>
  <c r="AV9648" i="131" s="1"/>
  <c r="X9654" i="131"/>
  <c r="W9654" i="131"/>
  <c r="V9654" i="131"/>
  <c r="U9654" i="131"/>
  <c r="T9654" i="131"/>
  <c r="S9654" i="131"/>
  <c r="AS9648" i="131" s="1"/>
  <c r="R9654" i="131"/>
  <c r="Q9654" i="131"/>
  <c r="AR9648" i="131" s="1"/>
  <c r="P9654" i="131"/>
  <c r="O9654" i="131"/>
  <c r="N9654" i="131"/>
  <c r="M9654" i="131"/>
  <c r="L9654" i="131"/>
  <c r="K9654" i="131"/>
  <c r="AO9648" i="131" s="1"/>
  <c r="J9654" i="131"/>
  <c r="I9654" i="131"/>
  <c r="AN9648" i="131" s="1"/>
  <c r="H9654" i="131"/>
  <c r="G9654" i="131"/>
  <c r="F9654" i="131"/>
  <c r="E9654" i="131"/>
  <c r="D9654" i="131"/>
  <c r="C9654" i="131"/>
  <c r="AK9648" i="131" s="1"/>
  <c r="AD9653" i="131"/>
  <c r="AC9653" i="131"/>
  <c r="AB9653" i="131"/>
  <c r="AA9653" i="131"/>
  <c r="Z9653" i="131"/>
  <c r="Y9653" i="131"/>
  <c r="X9653" i="131"/>
  <c r="W9653" i="131"/>
  <c r="V9653" i="131"/>
  <c r="U9653" i="131"/>
  <c r="T9653" i="131"/>
  <c r="S9653" i="131"/>
  <c r="R9653" i="131"/>
  <c r="Q9653" i="131"/>
  <c r="P9653" i="131"/>
  <c r="O9653" i="131"/>
  <c r="N9653" i="131"/>
  <c r="M9653" i="131"/>
  <c r="L9653" i="131"/>
  <c r="K9653" i="131"/>
  <c r="J9653" i="131"/>
  <c r="I9653" i="131"/>
  <c r="H9653" i="131"/>
  <c r="G9653" i="131"/>
  <c r="F9653" i="131"/>
  <c r="E9653" i="131"/>
  <c r="D9653" i="131"/>
  <c r="C9653" i="131"/>
  <c r="AD9652" i="131"/>
  <c r="AC9652" i="131"/>
  <c r="AB9652" i="131"/>
  <c r="AA9652" i="131"/>
  <c r="AW9647" i="131" s="1"/>
  <c r="Z9652" i="131"/>
  <c r="Y9652" i="131"/>
  <c r="AV9647" i="131" s="1"/>
  <c r="X9652" i="131"/>
  <c r="W9652" i="131"/>
  <c r="V9652" i="131"/>
  <c r="U9652" i="131"/>
  <c r="T9652" i="131"/>
  <c r="S9652" i="131"/>
  <c r="AS9647" i="131" s="1"/>
  <c r="R9652" i="131"/>
  <c r="Q9652" i="131"/>
  <c r="AR9647" i="131" s="1"/>
  <c r="P9652" i="131"/>
  <c r="O9652" i="131"/>
  <c r="N9652" i="131"/>
  <c r="M9652" i="131"/>
  <c r="L9652" i="131"/>
  <c r="K9652" i="131"/>
  <c r="AO9647" i="131" s="1"/>
  <c r="J9652" i="131"/>
  <c r="I9652" i="131"/>
  <c r="AN9647" i="131" s="1"/>
  <c r="H9652" i="131"/>
  <c r="G9652" i="131"/>
  <c r="F9652" i="131"/>
  <c r="E9652" i="131"/>
  <c r="D9652" i="131"/>
  <c r="C9652" i="131"/>
  <c r="AK9647" i="131" s="1"/>
  <c r="AD9651" i="131"/>
  <c r="AC9651" i="131"/>
  <c r="AB9651" i="131"/>
  <c r="AA9651" i="131"/>
  <c r="Z9651" i="131"/>
  <c r="Y9651" i="131"/>
  <c r="X9651" i="131"/>
  <c r="W9651" i="131"/>
  <c r="V9651" i="131"/>
  <c r="U9651" i="131"/>
  <c r="T9651" i="131"/>
  <c r="S9651" i="131"/>
  <c r="R9651" i="131"/>
  <c r="Q9651" i="131"/>
  <c r="P9651" i="131"/>
  <c r="O9651" i="131"/>
  <c r="N9651" i="131"/>
  <c r="M9651" i="131"/>
  <c r="L9651" i="131"/>
  <c r="K9651" i="131"/>
  <c r="J9651" i="131"/>
  <c r="I9651" i="131"/>
  <c r="H9651" i="131"/>
  <c r="G9651" i="131"/>
  <c r="F9651" i="131"/>
  <c r="E9651" i="131"/>
  <c r="D9651" i="131"/>
  <c r="C9651" i="131"/>
  <c r="AD9650" i="131"/>
  <c r="AC9650" i="131"/>
  <c r="AB9650" i="131"/>
  <c r="AA9650" i="131"/>
  <c r="AW9646" i="131" s="1"/>
  <c r="Z9650" i="131"/>
  <c r="Y9650" i="131"/>
  <c r="AV9646" i="131" s="1"/>
  <c r="X9650" i="131"/>
  <c r="W9650" i="131"/>
  <c r="V9650" i="131"/>
  <c r="U9650" i="131"/>
  <c r="T9650" i="131"/>
  <c r="S9650" i="131"/>
  <c r="AS9646" i="131" s="1"/>
  <c r="R9650" i="131"/>
  <c r="Q9650" i="131"/>
  <c r="AR9646" i="131" s="1"/>
  <c r="P9650" i="131"/>
  <c r="O9650" i="131"/>
  <c r="N9650" i="131"/>
  <c r="M9650" i="131"/>
  <c r="L9650" i="131"/>
  <c r="K9650" i="131"/>
  <c r="AO9646" i="131" s="1"/>
  <c r="J9650" i="131"/>
  <c r="I9650" i="131"/>
  <c r="AN9646" i="131" s="1"/>
  <c r="H9650" i="131"/>
  <c r="G9650" i="131"/>
  <c r="F9650" i="131"/>
  <c r="E9650" i="131"/>
  <c r="D9650" i="131"/>
  <c r="C9650" i="131"/>
  <c r="AK9646" i="131" s="1"/>
  <c r="AD9649" i="131"/>
  <c r="AC9649" i="131"/>
  <c r="AB9649" i="131"/>
  <c r="AA9649" i="131"/>
  <c r="Z9649" i="131"/>
  <c r="Y9649" i="131"/>
  <c r="X9649" i="131"/>
  <c r="W9649" i="131"/>
  <c r="V9649" i="131"/>
  <c r="U9649" i="131"/>
  <c r="T9649" i="131"/>
  <c r="S9649" i="131"/>
  <c r="R9649" i="131"/>
  <c r="Q9649" i="131"/>
  <c r="P9649" i="131"/>
  <c r="O9649" i="131"/>
  <c r="N9649" i="131"/>
  <c r="M9649" i="131"/>
  <c r="L9649" i="131"/>
  <c r="K9649" i="131"/>
  <c r="J9649" i="131"/>
  <c r="I9649" i="131"/>
  <c r="H9649" i="131"/>
  <c r="G9649" i="131"/>
  <c r="F9649" i="131"/>
  <c r="E9649" i="131"/>
  <c r="D9649" i="131"/>
  <c r="C9649" i="131"/>
  <c r="AD9648" i="131"/>
  <c r="AC9648" i="131"/>
  <c r="AB9648" i="131"/>
  <c r="AA9648" i="131"/>
  <c r="AW9645" i="131" s="1"/>
  <c r="Z9648" i="131"/>
  <c r="Y9648" i="131"/>
  <c r="AV9645" i="131" s="1"/>
  <c r="X9648" i="131"/>
  <c r="W9648" i="131"/>
  <c r="V9648" i="131"/>
  <c r="U9648" i="131"/>
  <c r="T9648" i="131"/>
  <c r="S9648" i="131"/>
  <c r="AS9645" i="131" s="1"/>
  <c r="R9648" i="131"/>
  <c r="Q9648" i="131"/>
  <c r="AR9645" i="131" s="1"/>
  <c r="P9648" i="131"/>
  <c r="O9648" i="131"/>
  <c r="N9648" i="131"/>
  <c r="M9648" i="131"/>
  <c r="L9648" i="131"/>
  <c r="K9648" i="131"/>
  <c r="AO9645" i="131" s="1"/>
  <c r="J9648" i="131"/>
  <c r="I9648" i="131"/>
  <c r="AN9645" i="131" s="1"/>
  <c r="H9648" i="131"/>
  <c r="G9648" i="131"/>
  <c r="F9648" i="131"/>
  <c r="E9648" i="131"/>
  <c r="D9648" i="131"/>
  <c r="C9648" i="131"/>
  <c r="AK9645" i="131" s="1"/>
  <c r="AD9647" i="131"/>
  <c r="AC9647" i="131"/>
  <c r="AB9647" i="131"/>
  <c r="AA9647" i="131"/>
  <c r="Z9647" i="131"/>
  <c r="Y9647" i="131"/>
  <c r="X9647" i="131"/>
  <c r="W9647" i="131"/>
  <c r="V9647" i="131"/>
  <c r="U9647" i="131"/>
  <c r="T9647" i="131"/>
  <c r="S9647" i="131"/>
  <c r="R9647" i="131"/>
  <c r="Q9647" i="131"/>
  <c r="P9647" i="131"/>
  <c r="O9647" i="131"/>
  <c r="N9647" i="131"/>
  <c r="M9647" i="131"/>
  <c r="L9647" i="131"/>
  <c r="K9647" i="131"/>
  <c r="J9647" i="131"/>
  <c r="I9647" i="131"/>
  <c r="H9647" i="131"/>
  <c r="G9647" i="131"/>
  <c r="F9647" i="131"/>
  <c r="E9647" i="131"/>
  <c r="D9647" i="131"/>
  <c r="C9647" i="131"/>
  <c r="AD9646" i="131"/>
  <c r="AC9646" i="131"/>
  <c r="AB9646" i="131"/>
  <c r="AA9646" i="131"/>
  <c r="AW9644" i="131" s="1"/>
  <c r="Z9646" i="131"/>
  <c r="Y9646" i="131"/>
  <c r="AV9644" i="131" s="1"/>
  <c r="X9646" i="131"/>
  <c r="W9646" i="131"/>
  <c r="V9646" i="131"/>
  <c r="U9646" i="131"/>
  <c r="T9646" i="131"/>
  <c r="S9646" i="131"/>
  <c r="AS9644" i="131" s="1"/>
  <c r="R9646" i="131"/>
  <c r="Q9646" i="131"/>
  <c r="AR9644" i="131" s="1"/>
  <c r="P9646" i="131"/>
  <c r="O9646" i="131"/>
  <c r="N9646" i="131"/>
  <c r="M9646" i="131"/>
  <c r="L9646" i="131"/>
  <c r="K9646" i="131"/>
  <c r="AO9644" i="131" s="1"/>
  <c r="J9646" i="131"/>
  <c r="I9646" i="131"/>
  <c r="AN9644" i="131" s="1"/>
  <c r="H9646" i="131"/>
  <c r="G9646" i="131"/>
  <c r="F9646" i="131"/>
  <c r="E9646" i="131"/>
  <c r="D9646" i="131"/>
  <c r="C9646" i="131"/>
  <c r="AK9644" i="131" s="1"/>
  <c r="AD9645" i="131"/>
  <c r="AC9645" i="131"/>
  <c r="AB9645" i="131"/>
  <c r="AA9645" i="131"/>
  <c r="Z9645" i="131"/>
  <c r="Y9645" i="131"/>
  <c r="X9645" i="131"/>
  <c r="W9645" i="131"/>
  <c r="V9645" i="131"/>
  <c r="U9645" i="131"/>
  <c r="T9645" i="131"/>
  <c r="S9645" i="131"/>
  <c r="R9645" i="131"/>
  <c r="Q9645" i="131"/>
  <c r="P9645" i="131"/>
  <c r="O9645" i="131"/>
  <c r="N9645" i="131"/>
  <c r="M9645" i="131"/>
  <c r="L9645" i="131"/>
  <c r="K9645" i="131"/>
  <c r="J9645" i="131"/>
  <c r="I9645" i="131"/>
  <c r="H9645" i="131"/>
  <c r="G9645" i="131"/>
  <c r="F9645" i="131"/>
  <c r="E9645" i="131"/>
  <c r="D9645" i="131"/>
  <c r="C9645" i="131"/>
  <c r="AD9644" i="131"/>
  <c r="AC9644" i="131"/>
  <c r="AB9644" i="131"/>
  <c r="AA9644" i="131"/>
  <c r="AW9643" i="131" s="1"/>
  <c r="Z9644" i="131"/>
  <c r="Y9644" i="131"/>
  <c r="AV9643" i="131" s="1"/>
  <c r="X9644" i="131"/>
  <c r="W9644" i="131"/>
  <c r="V9644" i="131"/>
  <c r="U9644" i="131"/>
  <c r="T9644" i="131"/>
  <c r="S9644" i="131"/>
  <c r="AS9643" i="131" s="1"/>
  <c r="R9644" i="131"/>
  <c r="Q9644" i="131"/>
  <c r="AR9643" i="131" s="1"/>
  <c r="P9644" i="131"/>
  <c r="O9644" i="131"/>
  <c r="N9644" i="131"/>
  <c r="M9644" i="131"/>
  <c r="L9644" i="131"/>
  <c r="K9644" i="131"/>
  <c r="AO9643" i="131" s="1"/>
  <c r="J9644" i="131"/>
  <c r="I9644" i="131"/>
  <c r="AN9643" i="131" s="1"/>
  <c r="H9644" i="131"/>
  <c r="G9644" i="131"/>
  <c r="F9644" i="131"/>
  <c r="E9644" i="131"/>
  <c r="D9644" i="131"/>
  <c r="C9644" i="131"/>
  <c r="AK9643" i="131" s="1"/>
  <c r="AD9643" i="131"/>
  <c r="AC9643" i="131"/>
  <c r="AB9643" i="131"/>
  <c r="AA9643" i="131"/>
  <c r="Z9643" i="131"/>
  <c r="Y9643" i="131"/>
  <c r="X9643" i="131"/>
  <c r="W9643" i="131"/>
  <c r="V9643" i="131"/>
  <c r="U9643" i="131"/>
  <c r="T9643" i="131"/>
  <c r="S9643" i="131"/>
  <c r="R9643" i="131"/>
  <c r="Q9643" i="131"/>
  <c r="P9643" i="131"/>
  <c r="O9643" i="131"/>
  <c r="N9643" i="131"/>
  <c r="M9643" i="131"/>
  <c r="L9643" i="131"/>
  <c r="K9643" i="131"/>
  <c r="J9643" i="131"/>
  <c r="I9643" i="131"/>
  <c r="H9643" i="131"/>
  <c r="G9643" i="131"/>
  <c r="F9643" i="131"/>
  <c r="E9643" i="131"/>
  <c r="D9643" i="131"/>
  <c r="C9643" i="131"/>
  <c r="AD9642" i="131"/>
  <c r="AC9642" i="131"/>
  <c r="AB9642" i="131"/>
  <c r="AA9642" i="131"/>
  <c r="AW9642" i="131" s="1"/>
  <c r="Z9642" i="131"/>
  <c r="Y9642" i="131"/>
  <c r="AV9642" i="131" s="1"/>
  <c r="X9642" i="131"/>
  <c r="W9642" i="131"/>
  <c r="V9642" i="131"/>
  <c r="U9642" i="131"/>
  <c r="T9642" i="131"/>
  <c r="S9642" i="131"/>
  <c r="AS9642" i="131" s="1"/>
  <c r="R9642" i="131"/>
  <c r="Q9642" i="131"/>
  <c r="AR9642" i="131" s="1"/>
  <c r="P9642" i="131"/>
  <c r="O9642" i="131"/>
  <c r="N9642" i="131"/>
  <c r="M9642" i="131"/>
  <c r="L9642" i="131"/>
  <c r="K9642" i="131"/>
  <c r="AO9642" i="131" s="1"/>
  <c r="J9642" i="131"/>
  <c r="I9642" i="131"/>
  <c r="AN9642" i="131" s="1"/>
  <c r="H9642" i="131"/>
  <c r="G9642" i="131"/>
  <c r="F9642" i="131"/>
  <c r="E9642" i="131"/>
  <c r="D9642" i="131"/>
  <c r="C9642" i="131"/>
  <c r="AK9642" i="131" s="1"/>
  <c r="AD9639" i="131"/>
  <c r="AC9639" i="131"/>
  <c r="AB9639" i="131"/>
  <c r="AA9639" i="131"/>
  <c r="Z9639" i="131"/>
  <c r="Y9639" i="131"/>
  <c r="X9639" i="131"/>
  <c r="W9639" i="131"/>
  <c r="V9639" i="131"/>
  <c r="U9639" i="131"/>
  <c r="T9639" i="131"/>
  <c r="S9639" i="131"/>
  <c r="R9639" i="131"/>
  <c r="Q9639" i="131"/>
  <c r="P9639" i="131"/>
  <c r="O9639" i="131"/>
  <c r="N9639" i="131"/>
  <c r="M9639" i="131"/>
  <c r="L9639" i="131"/>
  <c r="K9639" i="131"/>
  <c r="J9639" i="131"/>
  <c r="I9639" i="131"/>
  <c r="H9639" i="131"/>
  <c r="G9639" i="131"/>
  <c r="F9639" i="131"/>
  <c r="E9639" i="131"/>
  <c r="D9639" i="131"/>
  <c r="C9639" i="131"/>
  <c r="AG9638" i="131"/>
  <c r="AD9638" i="131"/>
  <c r="AC9638" i="131"/>
  <c r="AB9638" i="131"/>
  <c r="AA9638" i="131"/>
  <c r="Z9638" i="131"/>
  <c r="Y9638" i="131"/>
  <c r="X9638" i="131"/>
  <c r="W9638" i="131"/>
  <c r="V9638" i="131"/>
  <c r="U9638" i="131"/>
  <c r="T9638" i="131"/>
  <c r="S9638" i="131"/>
  <c r="R9638" i="131"/>
  <c r="Q9638" i="131"/>
  <c r="P9638" i="131"/>
  <c r="O9638" i="131"/>
  <c r="N9638" i="131"/>
  <c r="M9638" i="131"/>
  <c r="L9638" i="131"/>
  <c r="K9638" i="131"/>
  <c r="J9638" i="131"/>
  <c r="I9638" i="131"/>
  <c r="H9638" i="131"/>
  <c r="G9638" i="131"/>
  <c r="F9638" i="131"/>
  <c r="E9638" i="131"/>
  <c r="D9638" i="131"/>
  <c r="C9638" i="131"/>
  <c r="AG9637" i="131"/>
  <c r="AD9637" i="131"/>
  <c r="AC9637" i="131"/>
  <c r="AB9637" i="131"/>
  <c r="AA9637" i="131"/>
  <c r="Z9637" i="131"/>
  <c r="Y9637" i="131"/>
  <c r="X9637" i="131"/>
  <c r="W9637" i="131"/>
  <c r="V9637" i="131"/>
  <c r="U9637" i="131"/>
  <c r="T9637" i="131"/>
  <c r="S9637" i="131"/>
  <c r="R9637" i="131"/>
  <c r="Q9637" i="131"/>
  <c r="P9637" i="131"/>
  <c r="O9637" i="131"/>
  <c r="N9637" i="131"/>
  <c r="M9637" i="131"/>
  <c r="L9637" i="131"/>
  <c r="K9637" i="131"/>
  <c r="J9637" i="131"/>
  <c r="I9637" i="131"/>
  <c r="H9637" i="131"/>
  <c r="G9637" i="131"/>
  <c r="F9637" i="131"/>
  <c r="E9637" i="131"/>
  <c r="D9637" i="131"/>
  <c r="C9637" i="131"/>
  <c r="AG9636" i="131"/>
  <c r="AD9636" i="131"/>
  <c r="AC9636" i="131"/>
  <c r="AB9636" i="131"/>
  <c r="AA9636" i="131"/>
  <c r="Z9636" i="131"/>
  <c r="Y9636" i="131"/>
  <c r="X9636" i="131"/>
  <c r="W9636" i="131"/>
  <c r="V9636" i="131"/>
  <c r="U9636" i="131"/>
  <c r="T9636" i="131"/>
  <c r="S9636" i="131"/>
  <c r="R9636" i="131"/>
  <c r="Q9636" i="131"/>
  <c r="P9636" i="131"/>
  <c r="O9636" i="131"/>
  <c r="N9636" i="131"/>
  <c r="M9636" i="131"/>
  <c r="L9636" i="131"/>
  <c r="K9636" i="131"/>
  <c r="J9636" i="131"/>
  <c r="I9636" i="131"/>
  <c r="H9636" i="131"/>
  <c r="G9636" i="131"/>
  <c r="F9636" i="131"/>
  <c r="E9636" i="131"/>
  <c r="D9636" i="131"/>
  <c r="C9636" i="131"/>
  <c r="AG9635" i="131"/>
  <c r="AD9635" i="131"/>
  <c r="AC9635" i="131"/>
  <c r="AB9635" i="131"/>
  <c r="AA9635" i="131"/>
  <c r="Z9635" i="131"/>
  <c r="Y9635" i="131"/>
  <c r="X9635" i="131"/>
  <c r="W9635" i="131"/>
  <c r="V9635" i="131"/>
  <c r="U9635" i="131"/>
  <c r="T9635" i="131"/>
  <c r="S9635" i="131"/>
  <c r="R9635" i="131"/>
  <c r="Q9635" i="131"/>
  <c r="P9635" i="131"/>
  <c r="O9635" i="131"/>
  <c r="N9635" i="131"/>
  <c r="M9635" i="131"/>
  <c r="L9635" i="131"/>
  <c r="K9635" i="131"/>
  <c r="J9635" i="131"/>
  <c r="I9635" i="131"/>
  <c r="H9635" i="131"/>
  <c r="G9635" i="131"/>
  <c r="F9635" i="131"/>
  <c r="E9635" i="131"/>
  <c r="D9635" i="131"/>
  <c r="C9635" i="131"/>
  <c r="AG9634" i="131"/>
  <c r="AD9634" i="131"/>
  <c r="AC9634" i="131"/>
  <c r="AB9634" i="131"/>
  <c r="AA9634" i="131"/>
  <c r="Z9634" i="131"/>
  <c r="Y9634" i="131"/>
  <c r="X9634" i="131"/>
  <c r="W9634" i="131"/>
  <c r="V9634" i="131"/>
  <c r="U9634" i="131"/>
  <c r="T9634" i="131"/>
  <c r="S9634" i="131"/>
  <c r="R9634" i="131"/>
  <c r="Q9634" i="131"/>
  <c r="P9634" i="131"/>
  <c r="O9634" i="131"/>
  <c r="N9634" i="131"/>
  <c r="M9634" i="131"/>
  <c r="L9634" i="131"/>
  <c r="K9634" i="131"/>
  <c r="J9634" i="131"/>
  <c r="I9634" i="131"/>
  <c r="H9634" i="131"/>
  <c r="G9634" i="131"/>
  <c r="F9634" i="131"/>
  <c r="E9634" i="131"/>
  <c r="D9634" i="131"/>
  <c r="C9634" i="131"/>
  <c r="AG9633" i="131"/>
  <c r="AD9633" i="131"/>
  <c r="AC9633" i="131"/>
  <c r="AB9633" i="131"/>
  <c r="AA9633" i="131"/>
  <c r="Z9633" i="131"/>
  <c r="Y9633" i="131"/>
  <c r="X9633" i="131"/>
  <c r="W9633" i="131"/>
  <c r="V9633" i="131"/>
  <c r="U9633" i="131"/>
  <c r="T9633" i="131"/>
  <c r="S9633" i="131"/>
  <c r="R9633" i="131"/>
  <c r="Q9633" i="131"/>
  <c r="P9633" i="131"/>
  <c r="O9633" i="131"/>
  <c r="N9633" i="131"/>
  <c r="M9633" i="131"/>
  <c r="L9633" i="131"/>
  <c r="K9633" i="131"/>
  <c r="J9633" i="131"/>
  <c r="I9633" i="131"/>
  <c r="H9633" i="131"/>
  <c r="G9633" i="131"/>
  <c r="F9633" i="131"/>
  <c r="E9633" i="131"/>
  <c r="D9633" i="131"/>
  <c r="C9633" i="131"/>
  <c r="AG9632" i="131"/>
  <c r="AD9632" i="131"/>
  <c r="AC9632" i="131"/>
  <c r="AB9632" i="131"/>
  <c r="AA9632" i="131"/>
  <c r="Z9632" i="131"/>
  <c r="Y9632" i="131"/>
  <c r="X9632" i="131"/>
  <c r="W9632" i="131"/>
  <c r="V9632" i="131"/>
  <c r="U9632" i="131"/>
  <c r="T9632" i="131"/>
  <c r="S9632" i="131"/>
  <c r="R9632" i="131"/>
  <c r="Q9632" i="131"/>
  <c r="P9632" i="131"/>
  <c r="O9632" i="131"/>
  <c r="N9632" i="131"/>
  <c r="M9632" i="131"/>
  <c r="L9632" i="131"/>
  <c r="K9632" i="131"/>
  <c r="J9632" i="131"/>
  <c r="I9632" i="131"/>
  <c r="H9632" i="131"/>
  <c r="G9632" i="131"/>
  <c r="F9632" i="131"/>
  <c r="E9632" i="131"/>
  <c r="D9632" i="131"/>
  <c r="C9632" i="131"/>
  <c r="AG9631" i="131"/>
  <c r="AD9631" i="131"/>
  <c r="AC9631" i="131"/>
  <c r="AB9631" i="131"/>
  <c r="AA9631" i="131"/>
  <c r="Z9631" i="131"/>
  <c r="Y9631" i="131"/>
  <c r="X9631" i="131"/>
  <c r="W9631" i="131"/>
  <c r="V9631" i="131"/>
  <c r="U9631" i="131"/>
  <c r="T9631" i="131"/>
  <c r="S9631" i="131"/>
  <c r="R9631" i="131"/>
  <c r="Q9631" i="131"/>
  <c r="P9631" i="131"/>
  <c r="O9631" i="131"/>
  <c r="N9631" i="131"/>
  <c r="M9631" i="131"/>
  <c r="L9631" i="131"/>
  <c r="K9631" i="131"/>
  <c r="J9631" i="131"/>
  <c r="I9631" i="131"/>
  <c r="H9631" i="131"/>
  <c r="G9631" i="131"/>
  <c r="F9631" i="131"/>
  <c r="E9631" i="131"/>
  <c r="D9631" i="131"/>
  <c r="C9631" i="131"/>
  <c r="AG9630" i="131"/>
  <c r="AD9630" i="131"/>
  <c r="AC9630" i="131"/>
  <c r="AB9630" i="131"/>
  <c r="AA9630" i="131"/>
  <c r="Z9630" i="131"/>
  <c r="Y9630" i="131"/>
  <c r="X9630" i="131"/>
  <c r="W9630" i="131"/>
  <c r="V9630" i="131"/>
  <c r="U9630" i="131"/>
  <c r="T9630" i="131"/>
  <c r="S9630" i="131"/>
  <c r="R9630" i="131"/>
  <c r="Q9630" i="131"/>
  <c r="P9630" i="131"/>
  <c r="O9630" i="131"/>
  <c r="N9630" i="131"/>
  <c r="M9630" i="131"/>
  <c r="L9630" i="131"/>
  <c r="K9630" i="131"/>
  <c r="J9630" i="131"/>
  <c r="I9630" i="131"/>
  <c r="H9630" i="131"/>
  <c r="G9630" i="131"/>
  <c r="F9630" i="131"/>
  <c r="E9630" i="131"/>
  <c r="D9630" i="131"/>
  <c r="C9630" i="131"/>
  <c r="AG9629" i="131"/>
  <c r="AD9629" i="131"/>
  <c r="AC9629" i="131"/>
  <c r="AB9629" i="131"/>
  <c r="AA9629" i="131"/>
  <c r="Z9629" i="131"/>
  <c r="Y9629" i="131"/>
  <c r="X9629" i="131"/>
  <c r="W9629" i="131"/>
  <c r="V9629" i="131"/>
  <c r="U9629" i="131"/>
  <c r="T9629" i="131"/>
  <c r="S9629" i="131"/>
  <c r="R9629" i="131"/>
  <c r="Q9629" i="131"/>
  <c r="P9629" i="131"/>
  <c r="O9629" i="131"/>
  <c r="N9629" i="131"/>
  <c r="M9629" i="131"/>
  <c r="L9629" i="131"/>
  <c r="K9629" i="131"/>
  <c r="J9629" i="131"/>
  <c r="I9629" i="131"/>
  <c r="H9629" i="131"/>
  <c r="G9629" i="131"/>
  <c r="F9629" i="131"/>
  <c r="E9629" i="131"/>
  <c r="D9629" i="131"/>
  <c r="C9629" i="131"/>
  <c r="AD9628" i="131"/>
  <c r="AC9628" i="131"/>
  <c r="AX9620" i="131" s="1"/>
  <c r="AB9628" i="131"/>
  <c r="AA9628" i="131"/>
  <c r="AW9620" i="131" s="1"/>
  <c r="Z9628" i="131"/>
  <c r="Y9628" i="131"/>
  <c r="X9628" i="131"/>
  <c r="W9628" i="131"/>
  <c r="V9628" i="131"/>
  <c r="U9628" i="131"/>
  <c r="AT9620" i="131" s="1"/>
  <c r="T9628" i="131"/>
  <c r="S9628" i="131"/>
  <c r="AS9620" i="131" s="1"/>
  <c r="R9628" i="131"/>
  <c r="Q9628" i="131"/>
  <c r="P9628" i="131"/>
  <c r="O9628" i="131"/>
  <c r="N9628" i="131"/>
  <c r="M9628" i="131"/>
  <c r="AP9620" i="131" s="1"/>
  <c r="L9628" i="131"/>
  <c r="K9628" i="131"/>
  <c r="AO9620" i="131" s="1"/>
  <c r="J9628" i="131"/>
  <c r="I9628" i="131"/>
  <c r="H9628" i="131"/>
  <c r="G9628" i="131"/>
  <c r="F9628" i="131"/>
  <c r="E9628" i="131"/>
  <c r="AL9620" i="131" s="1"/>
  <c r="D9628" i="131"/>
  <c r="C9628" i="131"/>
  <c r="AK9620" i="131" s="1"/>
  <c r="AD9627" i="131"/>
  <c r="AC9627" i="131"/>
  <c r="AB9627" i="131"/>
  <c r="AA9627" i="131"/>
  <c r="Z9627" i="131"/>
  <c r="Y9627" i="131"/>
  <c r="X9627" i="131"/>
  <c r="W9627" i="131"/>
  <c r="V9627" i="131"/>
  <c r="U9627" i="131"/>
  <c r="T9627" i="131"/>
  <c r="S9627" i="131"/>
  <c r="R9627" i="131"/>
  <c r="Q9627" i="131"/>
  <c r="P9627" i="131"/>
  <c r="O9627" i="131"/>
  <c r="N9627" i="131"/>
  <c r="M9627" i="131"/>
  <c r="L9627" i="131"/>
  <c r="K9627" i="131"/>
  <c r="J9627" i="131"/>
  <c r="I9627" i="131"/>
  <c r="H9627" i="131"/>
  <c r="G9627" i="131"/>
  <c r="F9627" i="131"/>
  <c r="E9627" i="131"/>
  <c r="D9627" i="131"/>
  <c r="C9627" i="131"/>
  <c r="AD9626" i="131"/>
  <c r="AC9626" i="131"/>
  <c r="AX9619" i="131" s="1"/>
  <c r="AB9626" i="131"/>
  <c r="AA9626" i="131"/>
  <c r="AW9619" i="131" s="1"/>
  <c r="Z9626" i="131"/>
  <c r="Y9626" i="131"/>
  <c r="X9626" i="131"/>
  <c r="W9626" i="131"/>
  <c r="V9626" i="131"/>
  <c r="U9626" i="131"/>
  <c r="AT9619" i="131" s="1"/>
  <c r="T9626" i="131"/>
  <c r="S9626" i="131"/>
  <c r="AS9619" i="131" s="1"/>
  <c r="R9626" i="131"/>
  <c r="Q9626" i="131"/>
  <c r="P9626" i="131"/>
  <c r="O9626" i="131"/>
  <c r="N9626" i="131"/>
  <c r="M9626" i="131"/>
  <c r="AP9619" i="131" s="1"/>
  <c r="L9626" i="131"/>
  <c r="K9626" i="131"/>
  <c r="AO9619" i="131" s="1"/>
  <c r="J9626" i="131"/>
  <c r="I9626" i="131"/>
  <c r="H9626" i="131"/>
  <c r="G9626" i="131"/>
  <c r="F9626" i="131"/>
  <c r="E9626" i="131"/>
  <c r="AL9619" i="131" s="1"/>
  <c r="D9626" i="131"/>
  <c r="C9626" i="131"/>
  <c r="AK9619" i="131" s="1"/>
  <c r="AD9625" i="131"/>
  <c r="AC9625" i="131"/>
  <c r="AB9625" i="131"/>
  <c r="AA9625" i="131"/>
  <c r="Z9625" i="131"/>
  <c r="Y9625" i="131"/>
  <c r="X9625" i="131"/>
  <c r="W9625" i="131"/>
  <c r="V9625" i="131"/>
  <c r="U9625" i="131"/>
  <c r="T9625" i="131"/>
  <c r="S9625" i="131"/>
  <c r="R9625" i="131"/>
  <c r="Q9625" i="131"/>
  <c r="P9625" i="131"/>
  <c r="O9625" i="131"/>
  <c r="N9625" i="131"/>
  <c r="M9625" i="131"/>
  <c r="L9625" i="131"/>
  <c r="K9625" i="131"/>
  <c r="J9625" i="131"/>
  <c r="I9625" i="131"/>
  <c r="H9625" i="131"/>
  <c r="G9625" i="131"/>
  <c r="F9625" i="131"/>
  <c r="E9625" i="131"/>
  <c r="D9625" i="131"/>
  <c r="C9625" i="131"/>
  <c r="AD9624" i="131"/>
  <c r="AC9624" i="131"/>
  <c r="AX9618" i="131" s="1"/>
  <c r="AB9624" i="131"/>
  <c r="AA9624" i="131"/>
  <c r="AW9618" i="131" s="1"/>
  <c r="Z9624" i="131"/>
  <c r="Y9624" i="131"/>
  <c r="X9624" i="131"/>
  <c r="W9624" i="131"/>
  <c r="V9624" i="131"/>
  <c r="U9624" i="131"/>
  <c r="AT9618" i="131" s="1"/>
  <c r="T9624" i="131"/>
  <c r="S9624" i="131"/>
  <c r="AS9618" i="131" s="1"/>
  <c r="R9624" i="131"/>
  <c r="Q9624" i="131"/>
  <c r="P9624" i="131"/>
  <c r="O9624" i="131"/>
  <c r="N9624" i="131"/>
  <c r="M9624" i="131"/>
  <c r="AP9618" i="131" s="1"/>
  <c r="L9624" i="131"/>
  <c r="K9624" i="131"/>
  <c r="AO9618" i="131" s="1"/>
  <c r="J9624" i="131"/>
  <c r="I9624" i="131"/>
  <c r="H9624" i="131"/>
  <c r="G9624" i="131"/>
  <c r="F9624" i="131"/>
  <c r="E9624" i="131"/>
  <c r="AL9618" i="131" s="1"/>
  <c r="D9624" i="131"/>
  <c r="C9624" i="131"/>
  <c r="AK9618" i="131" s="1"/>
  <c r="AD9623" i="131"/>
  <c r="AC9623" i="131"/>
  <c r="AB9623" i="131"/>
  <c r="AA9623" i="131"/>
  <c r="Z9623" i="131"/>
  <c r="Y9623" i="131"/>
  <c r="X9623" i="131"/>
  <c r="W9623" i="131"/>
  <c r="V9623" i="131"/>
  <c r="U9623" i="131"/>
  <c r="T9623" i="131"/>
  <c r="S9623" i="131"/>
  <c r="R9623" i="131"/>
  <c r="Q9623" i="131"/>
  <c r="P9623" i="131"/>
  <c r="O9623" i="131"/>
  <c r="N9623" i="131"/>
  <c r="M9623" i="131"/>
  <c r="L9623" i="131"/>
  <c r="K9623" i="131"/>
  <c r="J9623" i="131"/>
  <c r="I9623" i="131"/>
  <c r="H9623" i="131"/>
  <c r="G9623" i="131"/>
  <c r="F9623" i="131"/>
  <c r="E9623" i="131"/>
  <c r="D9623" i="131"/>
  <c r="C9623" i="131"/>
  <c r="AD9622" i="131"/>
  <c r="AC9622" i="131"/>
  <c r="AX9617" i="131" s="1"/>
  <c r="AB9622" i="131"/>
  <c r="AA9622" i="131"/>
  <c r="AW9617" i="131" s="1"/>
  <c r="Z9622" i="131"/>
  <c r="Y9622" i="131"/>
  <c r="X9622" i="131"/>
  <c r="W9622" i="131"/>
  <c r="V9622" i="131"/>
  <c r="U9622" i="131"/>
  <c r="AT9617" i="131" s="1"/>
  <c r="T9622" i="131"/>
  <c r="S9622" i="131"/>
  <c r="AS9617" i="131" s="1"/>
  <c r="R9622" i="131"/>
  <c r="Q9622" i="131"/>
  <c r="P9622" i="131"/>
  <c r="O9622" i="131"/>
  <c r="N9622" i="131"/>
  <c r="M9622" i="131"/>
  <c r="AP9617" i="131" s="1"/>
  <c r="L9622" i="131"/>
  <c r="K9622" i="131"/>
  <c r="AO9617" i="131" s="1"/>
  <c r="J9622" i="131"/>
  <c r="I9622" i="131"/>
  <c r="H9622" i="131"/>
  <c r="G9622" i="131"/>
  <c r="F9622" i="131"/>
  <c r="E9622" i="131"/>
  <c r="AL9617" i="131" s="1"/>
  <c r="D9622" i="131"/>
  <c r="C9622" i="131"/>
  <c r="AK9617" i="131" s="1"/>
  <c r="AD9621" i="131"/>
  <c r="AC9621" i="131"/>
  <c r="AB9621" i="131"/>
  <c r="AA9621" i="131"/>
  <c r="Z9621" i="131"/>
  <c r="Y9621" i="131"/>
  <c r="X9621" i="131"/>
  <c r="W9621" i="131"/>
  <c r="V9621" i="131"/>
  <c r="U9621" i="131"/>
  <c r="T9621" i="131"/>
  <c r="S9621" i="131"/>
  <c r="R9621" i="131"/>
  <c r="Q9621" i="131"/>
  <c r="P9621" i="131"/>
  <c r="O9621" i="131"/>
  <c r="N9621" i="131"/>
  <c r="M9621" i="131"/>
  <c r="L9621" i="131"/>
  <c r="K9621" i="131"/>
  <c r="J9621" i="131"/>
  <c r="I9621" i="131"/>
  <c r="H9621" i="131"/>
  <c r="G9621" i="131"/>
  <c r="F9621" i="131"/>
  <c r="E9621" i="131"/>
  <c r="D9621" i="131"/>
  <c r="C9621" i="131"/>
  <c r="AD9620" i="131"/>
  <c r="AC9620" i="131"/>
  <c r="AX9616" i="131" s="1"/>
  <c r="AB9620" i="131"/>
  <c r="AA9620" i="131"/>
  <c r="AW9616" i="131" s="1"/>
  <c r="Z9620" i="131"/>
  <c r="Y9620" i="131"/>
  <c r="X9620" i="131"/>
  <c r="W9620" i="131"/>
  <c r="V9620" i="131"/>
  <c r="U9620" i="131"/>
  <c r="AT9616" i="131" s="1"/>
  <c r="T9620" i="131"/>
  <c r="S9620" i="131"/>
  <c r="AS9616" i="131" s="1"/>
  <c r="R9620" i="131"/>
  <c r="Q9620" i="131"/>
  <c r="P9620" i="131"/>
  <c r="O9620" i="131"/>
  <c r="N9620" i="131"/>
  <c r="M9620" i="131"/>
  <c r="AP9616" i="131" s="1"/>
  <c r="L9620" i="131"/>
  <c r="K9620" i="131"/>
  <c r="AO9616" i="131" s="1"/>
  <c r="J9620" i="131"/>
  <c r="I9620" i="131"/>
  <c r="H9620" i="131"/>
  <c r="G9620" i="131"/>
  <c r="F9620" i="131"/>
  <c r="E9620" i="131"/>
  <c r="AL9616" i="131" s="1"/>
  <c r="D9620" i="131"/>
  <c r="C9620" i="131"/>
  <c r="AK9616" i="131" s="1"/>
  <c r="AD9619" i="131"/>
  <c r="AC9619" i="131"/>
  <c r="AB9619" i="131"/>
  <c r="AA9619" i="131"/>
  <c r="Z9619" i="131"/>
  <c r="Y9619" i="131"/>
  <c r="X9619" i="131"/>
  <c r="W9619" i="131"/>
  <c r="V9619" i="131"/>
  <c r="U9619" i="131"/>
  <c r="T9619" i="131"/>
  <c r="S9619" i="131"/>
  <c r="R9619" i="131"/>
  <c r="Q9619" i="131"/>
  <c r="P9619" i="131"/>
  <c r="O9619" i="131"/>
  <c r="N9619" i="131"/>
  <c r="M9619" i="131"/>
  <c r="L9619" i="131"/>
  <c r="K9619" i="131"/>
  <c r="J9619" i="131"/>
  <c r="I9619" i="131"/>
  <c r="H9619" i="131"/>
  <c r="G9619" i="131"/>
  <c r="F9619" i="131"/>
  <c r="E9619" i="131"/>
  <c r="D9619" i="131"/>
  <c r="C9619" i="131"/>
  <c r="AD9618" i="131"/>
  <c r="AC9618" i="131"/>
  <c r="AX9615" i="131" s="1"/>
  <c r="AB9618" i="131"/>
  <c r="AA9618" i="131"/>
  <c r="AW9615" i="131" s="1"/>
  <c r="Z9618" i="131"/>
  <c r="Y9618" i="131"/>
  <c r="X9618" i="131"/>
  <c r="W9618" i="131"/>
  <c r="V9618" i="131"/>
  <c r="U9618" i="131"/>
  <c r="AT9615" i="131" s="1"/>
  <c r="T9618" i="131"/>
  <c r="S9618" i="131"/>
  <c r="AS9615" i="131" s="1"/>
  <c r="R9618" i="131"/>
  <c r="Q9618" i="131"/>
  <c r="P9618" i="131"/>
  <c r="O9618" i="131"/>
  <c r="N9618" i="131"/>
  <c r="M9618" i="131"/>
  <c r="AP9615" i="131" s="1"/>
  <c r="L9618" i="131"/>
  <c r="K9618" i="131"/>
  <c r="AO9615" i="131" s="1"/>
  <c r="J9618" i="131"/>
  <c r="I9618" i="131"/>
  <c r="H9618" i="131"/>
  <c r="G9618" i="131"/>
  <c r="F9618" i="131"/>
  <c r="E9618" i="131"/>
  <c r="AL9615" i="131" s="1"/>
  <c r="D9618" i="131"/>
  <c r="C9618" i="131"/>
  <c r="AK9615" i="131" s="1"/>
  <c r="AD9617" i="131"/>
  <c r="AC9617" i="131"/>
  <c r="AB9617" i="131"/>
  <c r="AA9617" i="131"/>
  <c r="Z9617" i="131"/>
  <c r="Y9617" i="131"/>
  <c r="X9617" i="131"/>
  <c r="W9617" i="131"/>
  <c r="V9617" i="131"/>
  <c r="U9617" i="131"/>
  <c r="T9617" i="131"/>
  <c r="S9617" i="131"/>
  <c r="R9617" i="131"/>
  <c r="Q9617" i="131"/>
  <c r="P9617" i="131"/>
  <c r="O9617" i="131"/>
  <c r="N9617" i="131"/>
  <c r="M9617" i="131"/>
  <c r="L9617" i="131"/>
  <c r="K9617" i="131"/>
  <c r="J9617" i="131"/>
  <c r="I9617" i="131"/>
  <c r="H9617" i="131"/>
  <c r="G9617" i="131"/>
  <c r="F9617" i="131"/>
  <c r="E9617" i="131"/>
  <c r="D9617" i="131"/>
  <c r="C9617" i="131"/>
  <c r="AD9616" i="131"/>
  <c r="AC9616" i="131"/>
  <c r="AX9614" i="131" s="1"/>
  <c r="AB9616" i="131"/>
  <c r="AA9616" i="131"/>
  <c r="AW9614" i="131" s="1"/>
  <c r="Z9616" i="131"/>
  <c r="Y9616" i="131"/>
  <c r="X9616" i="131"/>
  <c r="W9616" i="131"/>
  <c r="V9616" i="131"/>
  <c r="U9616" i="131"/>
  <c r="AT9614" i="131" s="1"/>
  <c r="T9616" i="131"/>
  <c r="S9616" i="131"/>
  <c r="AS9614" i="131" s="1"/>
  <c r="R9616" i="131"/>
  <c r="Q9616" i="131"/>
  <c r="P9616" i="131"/>
  <c r="O9616" i="131"/>
  <c r="N9616" i="131"/>
  <c r="M9616" i="131"/>
  <c r="AP9614" i="131" s="1"/>
  <c r="L9616" i="131"/>
  <c r="K9616" i="131"/>
  <c r="AO9614" i="131" s="1"/>
  <c r="J9616" i="131"/>
  <c r="I9616" i="131"/>
  <c r="H9616" i="131"/>
  <c r="G9616" i="131"/>
  <c r="F9616" i="131"/>
  <c r="E9616" i="131"/>
  <c r="AL9614" i="131" s="1"/>
  <c r="D9616" i="131"/>
  <c r="C9616" i="131"/>
  <c r="AK9614" i="131" s="1"/>
  <c r="AD9615" i="131"/>
  <c r="AC9615" i="131"/>
  <c r="AB9615" i="131"/>
  <c r="AA9615" i="131"/>
  <c r="Z9615" i="131"/>
  <c r="Y9615" i="131"/>
  <c r="X9615" i="131"/>
  <c r="W9615" i="131"/>
  <c r="V9615" i="131"/>
  <c r="U9615" i="131"/>
  <c r="T9615" i="131"/>
  <c r="S9615" i="131"/>
  <c r="R9615" i="131"/>
  <c r="Q9615" i="131"/>
  <c r="P9615" i="131"/>
  <c r="O9615" i="131"/>
  <c r="N9615" i="131"/>
  <c r="M9615" i="131"/>
  <c r="L9615" i="131"/>
  <c r="K9615" i="131"/>
  <c r="J9615" i="131"/>
  <c r="I9615" i="131"/>
  <c r="H9615" i="131"/>
  <c r="G9615" i="131"/>
  <c r="F9615" i="131"/>
  <c r="E9615" i="131"/>
  <c r="D9615" i="131"/>
  <c r="C9615" i="131"/>
  <c r="AD9614" i="131"/>
  <c r="AC9614" i="131"/>
  <c r="AX9613" i="131" s="1"/>
  <c r="AB9614" i="131"/>
  <c r="AA9614" i="131"/>
  <c r="AW9613" i="131" s="1"/>
  <c r="Z9614" i="131"/>
  <c r="Y9614" i="131"/>
  <c r="X9614" i="131"/>
  <c r="W9614" i="131"/>
  <c r="V9614" i="131"/>
  <c r="U9614" i="131"/>
  <c r="AT9613" i="131" s="1"/>
  <c r="T9614" i="131"/>
  <c r="S9614" i="131"/>
  <c r="AS9613" i="131" s="1"/>
  <c r="R9614" i="131"/>
  <c r="Q9614" i="131"/>
  <c r="P9614" i="131"/>
  <c r="O9614" i="131"/>
  <c r="N9614" i="131"/>
  <c r="M9614" i="131"/>
  <c r="AP9613" i="131" s="1"/>
  <c r="L9614" i="131"/>
  <c r="K9614" i="131"/>
  <c r="AO9613" i="131" s="1"/>
  <c r="J9614" i="131"/>
  <c r="I9614" i="131"/>
  <c r="H9614" i="131"/>
  <c r="G9614" i="131"/>
  <c r="F9614" i="131"/>
  <c r="E9614" i="131"/>
  <c r="AL9613" i="131" s="1"/>
  <c r="D9614" i="131"/>
  <c r="C9614" i="131"/>
  <c r="AK9613" i="131" s="1"/>
  <c r="AD9613" i="131"/>
  <c r="AC9613" i="131"/>
  <c r="AB9613" i="131"/>
  <c r="AA9613" i="131"/>
  <c r="Z9613" i="131"/>
  <c r="Y9613" i="131"/>
  <c r="X9613" i="131"/>
  <c r="W9613" i="131"/>
  <c r="V9613" i="131"/>
  <c r="U9613" i="131"/>
  <c r="T9613" i="131"/>
  <c r="S9613" i="131"/>
  <c r="R9613" i="131"/>
  <c r="Q9613" i="131"/>
  <c r="P9613" i="131"/>
  <c r="O9613" i="131"/>
  <c r="N9613" i="131"/>
  <c r="M9613" i="131"/>
  <c r="L9613" i="131"/>
  <c r="K9613" i="131"/>
  <c r="J9613" i="131"/>
  <c r="I9613" i="131"/>
  <c r="H9613" i="131"/>
  <c r="G9613" i="131"/>
  <c r="F9613" i="131"/>
  <c r="E9613" i="131"/>
  <c r="D9613" i="131"/>
  <c r="C9613" i="131"/>
  <c r="AD9612" i="131"/>
  <c r="AC9612" i="131"/>
  <c r="AX9612" i="131" s="1"/>
  <c r="AB9612" i="131"/>
  <c r="AA9612" i="131"/>
  <c r="AW9612" i="131" s="1"/>
  <c r="Z9612" i="131"/>
  <c r="Y9612" i="131"/>
  <c r="X9612" i="131"/>
  <c r="W9612" i="131"/>
  <c r="V9612" i="131"/>
  <c r="U9612" i="131"/>
  <c r="AT9612" i="131" s="1"/>
  <c r="T9612" i="131"/>
  <c r="S9612" i="131"/>
  <c r="AS9612" i="131" s="1"/>
  <c r="R9612" i="131"/>
  <c r="Q9612" i="131"/>
  <c r="P9612" i="131"/>
  <c r="O9612" i="131"/>
  <c r="N9612" i="131"/>
  <c r="M9612" i="131"/>
  <c r="AP9612" i="131" s="1"/>
  <c r="L9612" i="131"/>
  <c r="K9612" i="131"/>
  <c r="AO9612" i="131" s="1"/>
  <c r="J9612" i="131"/>
  <c r="I9612" i="131"/>
  <c r="H9612" i="131"/>
  <c r="G9612" i="131"/>
  <c r="F9612" i="131"/>
  <c r="E9612" i="131"/>
  <c r="AL9612" i="131" s="1"/>
  <c r="D9612" i="131"/>
  <c r="C9612" i="131"/>
  <c r="AK9612" i="131" s="1"/>
  <c r="AD9609" i="131"/>
  <c r="AC9609" i="131"/>
  <c r="AB9609" i="131"/>
  <c r="AA9609" i="131"/>
  <c r="Z9609" i="131"/>
  <c r="Y9609" i="131"/>
  <c r="X9609" i="131"/>
  <c r="W9609" i="131"/>
  <c r="V9609" i="131"/>
  <c r="U9609" i="131"/>
  <c r="T9609" i="131"/>
  <c r="S9609" i="131"/>
  <c r="R9609" i="131"/>
  <c r="Q9609" i="131"/>
  <c r="P9609" i="131"/>
  <c r="O9609" i="131"/>
  <c r="N9609" i="131"/>
  <c r="M9609" i="131"/>
  <c r="L9609" i="131"/>
  <c r="K9609" i="131"/>
  <c r="J9609" i="131"/>
  <c r="I9609" i="131"/>
  <c r="H9609" i="131"/>
  <c r="G9609" i="131"/>
  <c r="F9609" i="131"/>
  <c r="E9609" i="131"/>
  <c r="D9609" i="131"/>
  <c r="C9609" i="131"/>
  <c r="AG9608" i="131"/>
  <c r="AD9608" i="131"/>
  <c r="AC9608" i="131"/>
  <c r="AB9608" i="131"/>
  <c r="AA9608" i="131"/>
  <c r="Z9608" i="131"/>
  <c r="Y9608" i="131"/>
  <c r="X9608" i="131"/>
  <c r="W9608" i="131"/>
  <c r="V9608" i="131"/>
  <c r="U9608" i="131"/>
  <c r="T9608" i="131"/>
  <c r="S9608" i="131"/>
  <c r="R9608" i="131"/>
  <c r="Q9608" i="131"/>
  <c r="P9608" i="131"/>
  <c r="O9608" i="131"/>
  <c r="N9608" i="131"/>
  <c r="M9608" i="131"/>
  <c r="L9608" i="131"/>
  <c r="K9608" i="131"/>
  <c r="J9608" i="131"/>
  <c r="I9608" i="131"/>
  <c r="H9608" i="131"/>
  <c r="G9608" i="131"/>
  <c r="F9608" i="131"/>
  <c r="E9608" i="131"/>
  <c r="D9608" i="131"/>
  <c r="C9608" i="131"/>
  <c r="AG9607" i="131"/>
  <c r="AD9607" i="131"/>
  <c r="AC9607" i="131"/>
  <c r="AB9607" i="131"/>
  <c r="AA9607" i="131"/>
  <c r="Z9607" i="131"/>
  <c r="Y9607" i="131"/>
  <c r="X9607" i="131"/>
  <c r="W9607" i="131"/>
  <c r="V9607" i="131"/>
  <c r="U9607" i="131"/>
  <c r="T9607" i="131"/>
  <c r="S9607" i="131"/>
  <c r="R9607" i="131"/>
  <c r="Q9607" i="131"/>
  <c r="P9607" i="131"/>
  <c r="O9607" i="131"/>
  <c r="N9607" i="131"/>
  <c r="M9607" i="131"/>
  <c r="L9607" i="131"/>
  <c r="K9607" i="131"/>
  <c r="J9607" i="131"/>
  <c r="I9607" i="131"/>
  <c r="H9607" i="131"/>
  <c r="G9607" i="131"/>
  <c r="F9607" i="131"/>
  <c r="E9607" i="131"/>
  <c r="D9607" i="131"/>
  <c r="C9607" i="131"/>
  <c r="AG9606" i="131"/>
  <c r="AD9606" i="131"/>
  <c r="AC9606" i="131"/>
  <c r="AB9606" i="131"/>
  <c r="AA9606" i="131"/>
  <c r="Z9606" i="131"/>
  <c r="Y9606" i="131"/>
  <c r="X9606" i="131"/>
  <c r="W9606" i="131"/>
  <c r="V9606" i="131"/>
  <c r="U9606" i="131"/>
  <c r="T9606" i="131"/>
  <c r="S9606" i="131"/>
  <c r="R9606" i="131"/>
  <c r="Q9606" i="131"/>
  <c r="P9606" i="131"/>
  <c r="O9606" i="131"/>
  <c r="N9606" i="131"/>
  <c r="M9606" i="131"/>
  <c r="L9606" i="131"/>
  <c r="K9606" i="131"/>
  <c r="J9606" i="131"/>
  <c r="I9606" i="131"/>
  <c r="H9606" i="131"/>
  <c r="G9606" i="131"/>
  <c r="F9606" i="131"/>
  <c r="E9606" i="131"/>
  <c r="D9606" i="131"/>
  <c r="C9606" i="131"/>
  <c r="AG9605" i="131"/>
  <c r="AD9605" i="131"/>
  <c r="AC9605" i="131"/>
  <c r="AB9605" i="131"/>
  <c r="AA9605" i="131"/>
  <c r="Z9605" i="131"/>
  <c r="Y9605" i="131"/>
  <c r="X9605" i="131"/>
  <c r="W9605" i="131"/>
  <c r="V9605" i="131"/>
  <c r="U9605" i="131"/>
  <c r="T9605" i="131"/>
  <c r="S9605" i="131"/>
  <c r="R9605" i="131"/>
  <c r="Q9605" i="131"/>
  <c r="P9605" i="131"/>
  <c r="O9605" i="131"/>
  <c r="N9605" i="131"/>
  <c r="M9605" i="131"/>
  <c r="L9605" i="131"/>
  <c r="K9605" i="131"/>
  <c r="J9605" i="131"/>
  <c r="I9605" i="131"/>
  <c r="H9605" i="131"/>
  <c r="G9605" i="131"/>
  <c r="F9605" i="131"/>
  <c r="E9605" i="131"/>
  <c r="D9605" i="131"/>
  <c r="C9605" i="131"/>
  <c r="AG9604" i="131"/>
  <c r="AD9604" i="131"/>
  <c r="AC9604" i="131"/>
  <c r="AB9604" i="131"/>
  <c r="AA9604" i="131"/>
  <c r="Z9604" i="131"/>
  <c r="Y9604" i="131"/>
  <c r="X9604" i="131"/>
  <c r="W9604" i="131"/>
  <c r="V9604" i="131"/>
  <c r="U9604" i="131"/>
  <c r="T9604" i="131"/>
  <c r="S9604" i="131"/>
  <c r="R9604" i="131"/>
  <c r="Q9604" i="131"/>
  <c r="P9604" i="131"/>
  <c r="O9604" i="131"/>
  <c r="N9604" i="131"/>
  <c r="M9604" i="131"/>
  <c r="L9604" i="131"/>
  <c r="K9604" i="131"/>
  <c r="J9604" i="131"/>
  <c r="I9604" i="131"/>
  <c r="H9604" i="131"/>
  <c r="G9604" i="131"/>
  <c r="F9604" i="131"/>
  <c r="E9604" i="131"/>
  <c r="D9604" i="131"/>
  <c r="C9604" i="131"/>
  <c r="AG9603" i="131"/>
  <c r="AD9603" i="131"/>
  <c r="AC9603" i="131"/>
  <c r="AB9603" i="131"/>
  <c r="AA9603" i="131"/>
  <c r="Z9603" i="131"/>
  <c r="Y9603" i="131"/>
  <c r="X9603" i="131"/>
  <c r="W9603" i="131"/>
  <c r="V9603" i="131"/>
  <c r="U9603" i="131"/>
  <c r="T9603" i="131"/>
  <c r="S9603" i="131"/>
  <c r="R9603" i="131"/>
  <c r="Q9603" i="131"/>
  <c r="P9603" i="131"/>
  <c r="O9603" i="131"/>
  <c r="N9603" i="131"/>
  <c r="M9603" i="131"/>
  <c r="L9603" i="131"/>
  <c r="K9603" i="131"/>
  <c r="J9603" i="131"/>
  <c r="I9603" i="131"/>
  <c r="H9603" i="131"/>
  <c r="G9603" i="131"/>
  <c r="F9603" i="131"/>
  <c r="E9603" i="131"/>
  <c r="D9603" i="131"/>
  <c r="C9603" i="131"/>
  <c r="AG9602" i="131"/>
  <c r="AD9602" i="131"/>
  <c r="AC9602" i="131"/>
  <c r="AB9602" i="131"/>
  <c r="AA9602" i="131"/>
  <c r="Z9602" i="131"/>
  <c r="Y9602" i="131"/>
  <c r="X9602" i="131"/>
  <c r="W9602" i="131"/>
  <c r="V9602" i="131"/>
  <c r="U9602" i="131"/>
  <c r="T9602" i="131"/>
  <c r="S9602" i="131"/>
  <c r="R9602" i="131"/>
  <c r="Q9602" i="131"/>
  <c r="P9602" i="131"/>
  <c r="O9602" i="131"/>
  <c r="N9602" i="131"/>
  <c r="M9602" i="131"/>
  <c r="L9602" i="131"/>
  <c r="K9602" i="131"/>
  <c r="J9602" i="131"/>
  <c r="I9602" i="131"/>
  <c r="H9602" i="131"/>
  <c r="G9602" i="131"/>
  <c r="F9602" i="131"/>
  <c r="E9602" i="131"/>
  <c r="D9602" i="131"/>
  <c r="C9602" i="131"/>
  <c r="AG9601" i="131"/>
  <c r="AD9601" i="131"/>
  <c r="AC9601" i="131"/>
  <c r="AB9601" i="131"/>
  <c r="AA9601" i="131"/>
  <c r="Z9601" i="131"/>
  <c r="Y9601" i="131"/>
  <c r="X9601" i="131"/>
  <c r="W9601" i="131"/>
  <c r="V9601" i="131"/>
  <c r="U9601" i="131"/>
  <c r="T9601" i="131"/>
  <c r="S9601" i="131"/>
  <c r="R9601" i="131"/>
  <c r="Q9601" i="131"/>
  <c r="P9601" i="131"/>
  <c r="O9601" i="131"/>
  <c r="N9601" i="131"/>
  <c r="M9601" i="131"/>
  <c r="L9601" i="131"/>
  <c r="K9601" i="131"/>
  <c r="J9601" i="131"/>
  <c r="I9601" i="131"/>
  <c r="H9601" i="131"/>
  <c r="G9601" i="131"/>
  <c r="F9601" i="131"/>
  <c r="E9601" i="131"/>
  <c r="D9601" i="131"/>
  <c r="C9601" i="131"/>
  <c r="AG9600" i="131"/>
  <c r="AD9600" i="131"/>
  <c r="AC9600" i="131"/>
  <c r="AB9600" i="131"/>
  <c r="AA9600" i="131"/>
  <c r="Z9600" i="131"/>
  <c r="Y9600" i="131"/>
  <c r="X9600" i="131"/>
  <c r="W9600" i="131"/>
  <c r="V9600" i="131"/>
  <c r="U9600" i="131"/>
  <c r="T9600" i="131"/>
  <c r="S9600" i="131"/>
  <c r="R9600" i="131"/>
  <c r="Q9600" i="131"/>
  <c r="P9600" i="131"/>
  <c r="O9600" i="131"/>
  <c r="N9600" i="131"/>
  <c r="M9600" i="131"/>
  <c r="L9600" i="131"/>
  <c r="K9600" i="131"/>
  <c r="J9600" i="131"/>
  <c r="I9600" i="131"/>
  <c r="H9600" i="131"/>
  <c r="G9600" i="131"/>
  <c r="F9600" i="131"/>
  <c r="E9600" i="131"/>
  <c r="D9600" i="131"/>
  <c r="C9600" i="131"/>
  <c r="AG9599" i="131"/>
  <c r="AD9599" i="131"/>
  <c r="AC9599" i="131"/>
  <c r="AB9599" i="131"/>
  <c r="AA9599" i="131"/>
  <c r="Z9599" i="131"/>
  <c r="Y9599" i="131"/>
  <c r="X9599" i="131"/>
  <c r="W9599" i="131"/>
  <c r="V9599" i="131"/>
  <c r="U9599" i="131"/>
  <c r="T9599" i="131"/>
  <c r="S9599" i="131"/>
  <c r="R9599" i="131"/>
  <c r="Q9599" i="131"/>
  <c r="P9599" i="131"/>
  <c r="O9599" i="131"/>
  <c r="N9599" i="131"/>
  <c r="M9599" i="131"/>
  <c r="L9599" i="131"/>
  <c r="K9599" i="131"/>
  <c r="J9599" i="131"/>
  <c r="I9599" i="131"/>
  <c r="H9599" i="131"/>
  <c r="G9599" i="131"/>
  <c r="F9599" i="131"/>
  <c r="E9599" i="131"/>
  <c r="D9599" i="131"/>
  <c r="C9599" i="131"/>
  <c r="AD9598" i="131"/>
  <c r="AC9598" i="131"/>
  <c r="AX9590" i="131" s="1"/>
  <c r="AB9598" i="131"/>
  <c r="AA9598" i="131"/>
  <c r="Z9598" i="131"/>
  <c r="Y9598" i="131"/>
  <c r="X9598" i="131"/>
  <c r="W9598" i="131"/>
  <c r="AU9590" i="131" s="1"/>
  <c r="V9598" i="131"/>
  <c r="U9598" i="131"/>
  <c r="AT9590" i="131" s="1"/>
  <c r="T9598" i="131"/>
  <c r="S9598" i="131"/>
  <c r="R9598" i="131"/>
  <c r="Q9598" i="131"/>
  <c r="P9598" i="131"/>
  <c r="O9598" i="131"/>
  <c r="AQ9590" i="131" s="1"/>
  <c r="N9598" i="131"/>
  <c r="M9598" i="131"/>
  <c r="AP9590" i="131" s="1"/>
  <c r="L9598" i="131"/>
  <c r="K9598" i="131"/>
  <c r="J9598" i="131"/>
  <c r="I9598" i="131"/>
  <c r="H9598" i="131"/>
  <c r="G9598" i="131"/>
  <c r="AM9590" i="131" s="1"/>
  <c r="F9598" i="131"/>
  <c r="E9598" i="131"/>
  <c r="AL9590" i="131" s="1"/>
  <c r="D9598" i="131"/>
  <c r="C9598" i="131"/>
  <c r="AD9597" i="131"/>
  <c r="AC9597" i="131"/>
  <c r="AB9597" i="131"/>
  <c r="AA9597" i="131"/>
  <c r="Z9597" i="131"/>
  <c r="Y9597" i="131"/>
  <c r="X9597" i="131"/>
  <c r="W9597" i="131"/>
  <c r="V9597" i="131"/>
  <c r="U9597" i="131"/>
  <c r="T9597" i="131"/>
  <c r="S9597" i="131"/>
  <c r="R9597" i="131"/>
  <c r="Q9597" i="131"/>
  <c r="P9597" i="131"/>
  <c r="O9597" i="131"/>
  <c r="N9597" i="131"/>
  <c r="M9597" i="131"/>
  <c r="L9597" i="131"/>
  <c r="K9597" i="131"/>
  <c r="J9597" i="131"/>
  <c r="I9597" i="131"/>
  <c r="H9597" i="131"/>
  <c r="G9597" i="131"/>
  <c r="F9597" i="131"/>
  <c r="E9597" i="131"/>
  <c r="D9597" i="131"/>
  <c r="C9597" i="131"/>
  <c r="AD9596" i="131"/>
  <c r="AC9596" i="131"/>
  <c r="AX9589" i="131" s="1"/>
  <c r="AB9596" i="131"/>
  <c r="AA9596" i="131"/>
  <c r="Z9596" i="131"/>
  <c r="Y9596" i="131"/>
  <c r="X9596" i="131"/>
  <c r="W9596" i="131"/>
  <c r="AU9589" i="131" s="1"/>
  <c r="V9596" i="131"/>
  <c r="U9596" i="131"/>
  <c r="AT9589" i="131" s="1"/>
  <c r="T9596" i="131"/>
  <c r="S9596" i="131"/>
  <c r="R9596" i="131"/>
  <c r="Q9596" i="131"/>
  <c r="P9596" i="131"/>
  <c r="O9596" i="131"/>
  <c r="AQ9589" i="131" s="1"/>
  <c r="N9596" i="131"/>
  <c r="M9596" i="131"/>
  <c r="AP9589" i="131" s="1"/>
  <c r="L9596" i="131"/>
  <c r="K9596" i="131"/>
  <c r="J9596" i="131"/>
  <c r="I9596" i="131"/>
  <c r="H9596" i="131"/>
  <c r="G9596" i="131"/>
  <c r="AM9589" i="131" s="1"/>
  <c r="F9596" i="131"/>
  <c r="E9596" i="131"/>
  <c r="AL9589" i="131" s="1"/>
  <c r="D9596" i="131"/>
  <c r="C9596" i="131"/>
  <c r="AD9595" i="131"/>
  <c r="AC9595" i="131"/>
  <c r="AB9595" i="131"/>
  <c r="AA9595" i="131"/>
  <c r="Z9595" i="131"/>
  <c r="Y9595" i="131"/>
  <c r="X9595" i="131"/>
  <c r="W9595" i="131"/>
  <c r="V9595" i="131"/>
  <c r="U9595" i="131"/>
  <c r="T9595" i="131"/>
  <c r="S9595" i="131"/>
  <c r="R9595" i="131"/>
  <c r="Q9595" i="131"/>
  <c r="P9595" i="131"/>
  <c r="O9595" i="131"/>
  <c r="N9595" i="131"/>
  <c r="M9595" i="131"/>
  <c r="L9595" i="131"/>
  <c r="K9595" i="131"/>
  <c r="J9595" i="131"/>
  <c r="I9595" i="131"/>
  <c r="H9595" i="131"/>
  <c r="G9595" i="131"/>
  <c r="F9595" i="131"/>
  <c r="E9595" i="131"/>
  <c r="D9595" i="131"/>
  <c r="C9595" i="131"/>
  <c r="AD9594" i="131"/>
  <c r="AC9594" i="131"/>
  <c r="AX9588" i="131" s="1"/>
  <c r="AB9594" i="131"/>
  <c r="AA9594" i="131"/>
  <c r="Z9594" i="131"/>
  <c r="Y9594" i="131"/>
  <c r="X9594" i="131"/>
  <c r="W9594" i="131"/>
  <c r="AU9588" i="131" s="1"/>
  <c r="V9594" i="131"/>
  <c r="U9594" i="131"/>
  <c r="AT9588" i="131" s="1"/>
  <c r="T9594" i="131"/>
  <c r="S9594" i="131"/>
  <c r="R9594" i="131"/>
  <c r="Q9594" i="131"/>
  <c r="P9594" i="131"/>
  <c r="O9594" i="131"/>
  <c r="AQ9588" i="131" s="1"/>
  <c r="N9594" i="131"/>
  <c r="M9594" i="131"/>
  <c r="AP9588" i="131" s="1"/>
  <c r="L9594" i="131"/>
  <c r="K9594" i="131"/>
  <c r="J9594" i="131"/>
  <c r="I9594" i="131"/>
  <c r="H9594" i="131"/>
  <c r="G9594" i="131"/>
  <c r="AM9588" i="131" s="1"/>
  <c r="F9594" i="131"/>
  <c r="E9594" i="131"/>
  <c r="AL9588" i="131" s="1"/>
  <c r="D9594" i="131"/>
  <c r="C9594" i="131"/>
  <c r="AD9593" i="131"/>
  <c r="AC9593" i="131"/>
  <c r="AB9593" i="131"/>
  <c r="AA9593" i="131"/>
  <c r="Z9593" i="131"/>
  <c r="Y9593" i="131"/>
  <c r="X9593" i="131"/>
  <c r="W9593" i="131"/>
  <c r="V9593" i="131"/>
  <c r="U9593" i="131"/>
  <c r="T9593" i="131"/>
  <c r="S9593" i="131"/>
  <c r="R9593" i="131"/>
  <c r="Q9593" i="131"/>
  <c r="P9593" i="131"/>
  <c r="O9593" i="131"/>
  <c r="N9593" i="131"/>
  <c r="M9593" i="131"/>
  <c r="L9593" i="131"/>
  <c r="K9593" i="131"/>
  <c r="J9593" i="131"/>
  <c r="I9593" i="131"/>
  <c r="H9593" i="131"/>
  <c r="G9593" i="131"/>
  <c r="F9593" i="131"/>
  <c r="E9593" i="131"/>
  <c r="D9593" i="131"/>
  <c r="C9593" i="131"/>
  <c r="AD9592" i="131"/>
  <c r="AC9592" i="131"/>
  <c r="AX9587" i="131" s="1"/>
  <c r="AB9592" i="131"/>
  <c r="AA9592" i="131"/>
  <c r="Z9592" i="131"/>
  <c r="Y9592" i="131"/>
  <c r="X9592" i="131"/>
  <c r="W9592" i="131"/>
  <c r="AU9587" i="131" s="1"/>
  <c r="V9592" i="131"/>
  <c r="U9592" i="131"/>
  <c r="AT9587" i="131" s="1"/>
  <c r="T9592" i="131"/>
  <c r="S9592" i="131"/>
  <c r="R9592" i="131"/>
  <c r="Q9592" i="131"/>
  <c r="P9592" i="131"/>
  <c r="O9592" i="131"/>
  <c r="AQ9587" i="131" s="1"/>
  <c r="N9592" i="131"/>
  <c r="M9592" i="131"/>
  <c r="AP9587" i="131" s="1"/>
  <c r="L9592" i="131"/>
  <c r="K9592" i="131"/>
  <c r="J9592" i="131"/>
  <c r="I9592" i="131"/>
  <c r="H9592" i="131"/>
  <c r="G9592" i="131"/>
  <c r="AM9587" i="131" s="1"/>
  <c r="F9592" i="131"/>
  <c r="E9592" i="131"/>
  <c r="AL9587" i="131" s="1"/>
  <c r="D9592" i="131"/>
  <c r="C9592" i="131"/>
  <c r="AD9591" i="131"/>
  <c r="AC9591" i="131"/>
  <c r="AB9591" i="131"/>
  <c r="AA9591" i="131"/>
  <c r="Z9591" i="131"/>
  <c r="Y9591" i="131"/>
  <c r="X9591" i="131"/>
  <c r="W9591" i="131"/>
  <c r="V9591" i="131"/>
  <c r="U9591" i="131"/>
  <c r="T9591" i="131"/>
  <c r="S9591" i="131"/>
  <c r="R9591" i="131"/>
  <c r="Q9591" i="131"/>
  <c r="P9591" i="131"/>
  <c r="O9591" i="131"/>
  <c r="N9591" i="131"/>
  <c r="M9591" i="131"/>
  <c r="L9591" i="131"/>
  <c r="K9591" i="131"/>
  <c r="J9591" i="131"/>
  <c r="I9591" i="131"/>
  <c r="H9591" i="131"/>
  <c r="G9591" i="131"/>
  <c r="F9591" i="131"/>
  <c r="E9591" i="131"/>
  <c r="D9591" i="131"/>
  <c r="C9591" i="131"/>
  <c r="AD9590" i="131"/>
  <c r="AC9590" i="131"/>
  <c r="AX9586" i="131" s="1"/>
  <c r="AB9590" i="131"/>
  <c r="AA9590" i="131"/>
  <c r="Z9590" i="131"/>
  <c r="Y9590" i="131"/>
  <c r="X9590" i="131"/>
  <c r="W9590" i="131"/>
  <c r="AU9586" i="131" s="1"/>
  <c r="V9590" i="131"/>
  <c r="U9590" i="131"/>
  <c r="AT9586" i="131" s="1"/>
  <c r="T9590" i="131"/>
  <c r="S9590" i="131"/>
  <c r="R9590" i="131"/>
  <c r="Q9590" i="131"/>
  <c r="P9590" i="131"/>
  <c r="O9590" i="131"/>
  <c r="AQ9586" i="131" s="1"/>
  <c r="N9590" i="131"/>
  <c r="M9590" i="131"/>
  <c r="AP9586" i="131" s="1"/>
  <c r="L9590" i="131"/>
  <c r="K9590" i="131"/>
  <c r="J9590" i="131"/>
  <c r="I9590" i="131"/>
  <c r="H9590" i="131"/>
  <c r="G9590" i="131"/>
  <c r="AM9586" i="131" s="1"/>
  <c r="F9590" i="131"/>
  <c r="E9590" i="131"/>
  <c r="AL9586" i="131" s="1"/>
  <c r="D9590" i="131"/>
  <c r="C9590" i="131"/>
  <c r="AD9589" i="131"/>
  <c r="AC9589" i="131"/>
  <c r="AB9589" i="131"/>
  <c r="AA9589" i="131"/>
  <c r="Z9589" i="131"/>
  <c r="Y9589" i="131"/>
  <c r="X9589" i="131"/>
  <c r="W9589" i="131"/>
  <c r="V9589" i="131"/>
  <c r="U9589" i="131"/>
  <c r="T9589" i="131"/>
  <c r="S9589" i="131"/>
  <c r="R9589" i="131"/>
  <c r="Q9589" i="131"/>
  <c r="P9589" i="131"/>
  <c r="O9589" i="131"/>
  <c r="N9589" i="131"/>
  <c r="M9589" i="131"/>
  <c r="L9589" i="131"/>
  <c r="K9589" i="131"/>
  <c r="J9589" i="131"/>
  <c r="I9589" i="131"/>
  <c r="H9589" i="131"/>
  <c r="G9589" i="131"/>
  <c r="F9589" i="131"/>
  <c r="E9589" i="131"/>
  <c r="D9589" i="131"/>
  <c r="C9589" i="131"/>
  <c r="AD9588" i="131"/>
  <c r="AC9588" i="131"/>
  <c r="AX9585" i="131" s="1"/>
  <c r="AB9588" i="131"/>
  <c r="AA9588" i="131"/>
  <c r="Z9588" i="131"/>
  <c r="Y9588" i="131"/>
  <c r="X9588" i="131"/>
  <c r="W9588" i="131"/>
  <c r="AU9585" i="131" s="1"/>
  <c r="V9588" i="131"/>
  <c r="U9588" i="131"/>
  <c r="AT9585" i="131" s="1"/>
  <c r="T9588" i="131"/>
  <c r="S9588" i="131"/>
  <c r="R9588" i="131"/>
  <c r="Q9588" i="131"/>
  <c r="P9588" i="131"/>
  <c r="O9588" i="131"/>
  <c r="AQ9585" i="131" s="1"/>
  <c r="N9588" i="131"/>
  <c r="M9588" i="131"/>
  <c r="AP9585" i="131" s="1"/>
  <c r="L9588" i="131"/>
  <c r="K9588" i="131"/>
  <c r="J9588" i="131"/>
  <c r="I9588" i="131"/>
  <c r="H9588" i="131"/>
  <c r="G9588" i="131"/>
  <c r="AM9585" i="131" s="1"/>
  <c r="F9588" i="131"/>
  <c r="E9588" i="131"/>
  <c r="AL9585" i="131" s="1"/>
  <c r="D9588" i="131"/>
  <c r="C9588" i="131"/>
  <c r="AD9587" i="131"/>
  <c r="AC9587" i="131"/>
  <c r="AB9587" i="131"/>
  <c r="AA9587" i="131"/>
  <c r="Z9587" i="131"/>
  <c r="Y9587" i="131"/>
  <c r="X9587" i="131"/>
  <c r="W9587" i="131"/>
  <c r="V9587" i="131"/>
  <c r="U9587" i="131"/>
  <c r="T9587" i="131"/>
  <c r="S9587" i="131"/>
  <c r="R9587" i="131"/>
  <c r="Q9587" i="131"/>
  <c r="P9587" i="131"/>
  <c r="O9587" i="131"/>
  <c r="N9587" i="131"/>
  <c r="M9587" i="131"/>
  <c r="L9587" i="131"/>
  <c r="K9587" i="131"/>
  <c r="J9587" i="131"/>
  <c r="I9587" i="131"/>
  <c r="H9587" i="131"/>
  <c r="G9587" i="131"/>
  <c r="F9587" i="131"/>
  <c r="E9587" i="131"/>
  <c r="D9587" i="131"/>
  <c r="C9587" i="131"/>
  <c r="AD9586" i="131"/>
  <c r="AC9586" i="131"/>
  <c r="AX9584" i="131" s="1"/>
  <c r="AB9586" i="131"/>
  <c r="AA9586" i="131"/>
  <c r="Z9586" i="131"/>
  <c r="Y9586" i="131"/>
  <c r="X9586" i="131"/>
  <c r="W9586" i="131"/>
  <c r="AU9584" i="131" s="1"/>
  <c r="V9586" i="131"/>
  <c r="U9586" i="131"/>
  <c r="AT9584" i="131" s="1"/>
  <c r="T9586" i="131"/>
  <c r="S9586" i="131"/>
  <c r="R9586" i="131"/>
  <c r="Q9586" i="131"/>
  <c r="P9586" i="131"/>
  <c r="O9586" i="131"/>
  <c r="AQ9584" i="131" s="1"/>
  <c r="N9586" i="131"/>
  <c r="M9586" i="131"/>
  <c r="AP9584" i="131" s="1"/>
  <c r="L9586" i="131"/>
  <c r="K9586" i="131"/>
  <c r="J9586" i="131"/>
  <c r="I9586" i="131"/>
  <c r="H9586" i="131"/>
  <c r="G9586" i="131"/>
  <c r="AM9584" i="131" s="1"/>
  <c r="F9586" i="131"/>
  <c r="E9586" i="131"/>
  <c r="AL9584" i="131" s="1"/>
  <c r="D9586" i="131"/>
  <c r="C9586" i="131"/>
  <c r="AD9585" i="131"/>
  <c r="AC9585" i="131"/>
  <c r="AB9585" i="131"/>
  <c r="AA9585" i="131"/>
  <c r="Z9585" i="131"/>
  <c r="Y9585" i="131"/>
  <c r="X9585" i="131"/>
  <c r="W9585" i="131"/>
  <c r="V9585" i="131"/>
  <c r="U9585" i="131"/>
  <c r="T9585" i="131"/>
  <c r="S9585" i="131"/>
  <c r="R9585" i="131"/>
  <c r="Q9585" i="131"/>
  <c r="P9585" i="131"/>
  <c r="O9585" i="131"/>
  <c r="N9585" i="131"/>
  <c r="M9585" i="131"/>
  <c r="L9585" i="131"/>
  <c r="K9585" i="131"/>
  <c r="J9585" i="131"/>
  <c r="I9585" i="131"/>
  <c r="H9585" i="131"/>
  <c r="G9585" i="131"/>
  <c r="F9585" i="131"/>
  <c r="E9585" i="131"/>
  <c r="D9585" i="131"/>
  <c r="C9585" i="131"/>
  <c r="AD9584" i="131"/>
  <c r="AC9584" i="131"/>
  <c r="AX9583" i="131" s="1"/>
  <c r="AB9584" i="131"/>
  <c r="AA9584" i="131"/>
  <c r="Z9584" i="131"/>
  <c r="Y9584" i="131"/>
  <c r="X9584" i="131"/>
  <c r="W9584" i="131"/>
  <c r="AU9583" i="131" s="1"/>
  <c r="V9584" i="131"/>
  <c r="U9584" i="131"/>
  <c r="AT9583" i="131" s="1"/>
  <c r="T9584" i="131"/>
  <c r="S9584" i="131"/>
  <c r="R9584" i="131"/>
  <c r="Q9584" i="131"/>
  <c r="P9584" i="131"/>
  <c r="O9584" i="131"/>
  <c r="AQ9583" i="131" s="1"/>
  <c r="N9584" i="131"/>
  <c r="M9584" i="131"/>
  <c r="AP9583" i="131" s="1"/>
  <c r="L9584" i="131"/>
  <c r="K9584" i="131"/>
  <c r="J9584" i="131"/>
  <c r="I9584" i="131"/>
  <c r="H9584" i="131"/>
  <c r="G9584" i="131"/>
  <c r="AM9583" i="131" s="1"/>
  <c r="F9584" i="131"/>
  <c r="E9584" i="131"/>
  <c r="AL9583" i="131" s="1"/>
  <c r="D9584" i="131"/>
  <c r="C9584" i="131"/>
  <c r="AD9583" i="131"/>
  <c r="AC9583" i="131"/>
  <c r="AB9583" i="131"/>
  <c r="AA9583" i="131"/>
  <c r="Z9583" i="131"/>
  <c r="Y9583" i="131"/>
  <c r="X9583" i="131"/>
  <c r="W9583" i="131"/>
  <c r="V9583" i="131"/>
  <c r="U9583" i="131"/>
  <c r="T9583" i="131"/>
  <c r="S9583" i="131"/>
  <c r="R9583" i="131"/>
  <c r="Q9583" i="131"/>
  <c r="P9583" i="131"/>
  <c r="O9583" i="131"/>
  <c r="N9583" i="131"/>
  <c r="M9583" i="131"/>
  <c r="L9583" i="131"/>
  <c r="K9583" i="131"/>
  <c r="J9583" i="131"/>
  <c r="I9583" i="131"/>
  <c r="H9583" i="131"/>
  <c r="G9583" i="131"/>
  <c r="F9583" i="131"/>
  <c r="E9583" i="131"/>
  <c r="D9583" i="131"/>
  <c r="C9583" i="131"/>
  <c r="AD9582" i="131"/>
  <c r="AC9582" i="131"/>
  <c r="AX9582" i="131" s="1"/>
  <c r="AB9582" i="131"/>
  <c r="AA9582" i="131"/>
  <c r="Z9582" i="131"/>
  <c r="Y9582" i="131"/>
  <c r="X9582" i="131"/>
  <c r="W9582" i="131"/>
  <c r="AU9582" i="131" s="1"/>
  <c r="V9582" i="131"/>
  <c r="U9582" i="131"/>
  <c r="AT9582" i="131" s="1"/>
  <c r="T9582" i="131"/>
  <c r="S9582" i="131"/>
  <c r="R9582" i="131"/>
  <c r="Q9582" i="131"/>
  <c r="P9582" i="131"/>
  <c r="O9582" i="131"/>
  <c r="AQ9582" i="131" s="1"/>
  <c r="N9582" i="131"/>
  <c r="M9582" i="131"/>
  <c r="AP9582" i="131" s="1"/>
  <c r="L9582" i="131"/>
  <c r="K9582" i="131"/>
  <c r="J9582" i="131"/>
  <c r="I9582" i="131"/>
  <c r="H9582" i="131"/>
  <c r="G9582" i="131"/>
  <c r="AM9582" i="131" s="1"/>
  <c r="F9582" i="131"/>
  <c r="E9582" i="131"/>
  <c r="AL9582" i="131" s="1"/>
  <c r="D9582" i="131"/>
  <c r="C9582" i="131"/>
  <c r="AD9579" i="131"/>
  <c r="AC9579" i="131"/>
  <c r="AB9579" i="131"/>
  <c r="AA9579" i="131"/>
  <c r="Z9579" i="131"/>
  <c r="Y9579" i="131"/>
  <c r="X9579" i="131"/>
  <c r="W9579" i="131"/>
  <c r="V9579" i="131"/>
  <c r="U9579" i="131"/>
  <c r="T9579" i="131"/>
  <c r="S9579" i="131"/>
  <c r="R9579" i="131"/>
  <c r="Q9579" i="131"/>
  <c r="P9579" i="131"/>
  <c r="O9579" i="131"/>
  <c r="N9579" i="131"/>
  <c r="M9579" i="131"/>
  <c r="L9579" i="131"/>
  <c r="K9579" i="131"/>
  <c r="J9579" i="131"/>
  <c r="I9579" i="131"/>
  <c r="H9579" i="131"/>
  <c r="G9579" i="131"/>
  <c r="F9579" i="131"/>
  <c r="E9579" i="131"/>
  <c r="D9579" i="131"/>
  <c r="C9579" i="131"/>
  <c r="AG9578" i="131"/>
  <c r="AD9578" i="131"/>
  <c r="AC9578" i="131"/>
  <c r="AB9578" i="131"/>
  <c r="AA9578" i="131"/>
  <c r="Z9578" i="131"/>
  <c r="Y9578" i="131"/>
  <c r="X9578" i="131"/>
  <c r="W9578" i="131"/>
  <c r="V9578" i="131"/>
  <c r="U9578" i="131"/>
  <c r="T9578" i="131"/>
  <c r="S9578" i="131"/>
  <c r="R9578" i="131"/>
  <c r="Q9578" i="131"/>
  <c r="P9578" i="131"/>
  <c r="O9578" i="131"/>
  <c r="N9578" i="131"/>
  <c r="M9578" i="131"/>
  <c r="L9578" i="131"/>
  <c r="K9578" i="131"/>
  <c r="J9578" i="131"/>
  <c r="I9578" i="131"/>
  <c r="H9578" i="131"/>
  <c r="G9578" i="131"/>
  <c r="F9578" i="131"/>
  <c r="E9578" i="131"/>
  <c r="D9578" i="131"/>
  <c r="C9578" i="131"/>
  <c r="AG9577" i="131"/>
  <c r="AD9577" i="131"/>
  <c r="AC9577" i="131"/>
  <c r="AB9577" i="131"/>
  <c r="AA9577" i="131"/>
  <c r="Z9577" i="131"/>
  <c r="Y9577" i="131"/>
  <c r="X9577" i="131"/>
  <c r="W9577" i="131"/>
  <c r="V9577" i="131"/>
  <c r="U9577" i="131"/>
  <c r="T9577" i="131"/>
  <c r="S9577" i="131"/>
  <c r="R9577" i="131"/>
  <c r="Q9577" i="131"/>
  <c r="P9577" i="131"/>
  <c r="O9577" i="131"/>
  <c r="N9577" i="131"/>
  <c r="M9577" i="131"/>
  <c r="L9577" i="131"/>
  <c r="K9577" i="131"/>
  <c r="J9577" i="131"/>
  <c r="I9577" i="131"/>
  <c r="H9577" i="131"/>
  <c r="G9577" i="131"/>
  <c r="F9577" i="131"/>
  <c r="E9577" i="131"/>
  <c r="D9577" i="131"/>
  <c r="C9577" i="131"/>
  <c r="AG9576" i="131"/>
  <c r="AD9576" i="131"/>
  <c r="AC9576" i="131"/>
  <c r="AB9576" i="131"/>
  <c r="AA9576" i="131"/>
  <c r="Z9576" i="131"/>
  <c r="Y9576" i="131"/>
  <c r="X9576" i="131"/>
  <c r="W9576" i="131"/>
  <c r="V9576" i="131"/>
  <c r="U9576" i="131"/>
  <c r="T9576" i="131"/>
  <c r="S9576" i="131"/>
  <c r="R9576" i="131"/>
  <c r="Q9576" i="131"/>
  <c r="P9576" i="131"/>
  <c r="O9576" i="131"/>
  <c r="N9576" i="131"/>
  <c r="M9576" i="131"/>
  <c r="L9576" i="131"/>
  <c r="K9576" i="131"/>
  <c r="J9576" i="131"/>
  <c r="I9576" i="131"/>
  <c r="H9576" i="131"/>
  <c r="G9576" i="131"/>
  <c r="F9576" i="131"/>
  <c r="E9576" i="131"/>
  <c r="D9576" i="131"/>
  <c r="C9576" i="131"/>
  <c r="AG9575" i="131"/>
  <c r="AD9575" i="131"/>
  <c r="AC9575" i="131"/>
  <c r="AB9575" i="131"/>
  <c r="AA9575" i="131"/>
  <c r="Z9575" i="131"/>
  <c r="Y9575" i="131"/>
  <c r="X9575" i="131"/>
  <c r="W9575" i="131"/>
  <c r="V9575" i="131"/>
  <c r="U9575" i="131"/>
  <c r="T9575" i="131"/>
  <c r="S9575" i="131"/>
  <c r="R9575" i="131"/>
  <c r="Q9575" i="131"/>
  <c r="P9575" i="131"/>
  <c r="O9575" i="131"/>
  <c r="N9575" i="131"/>
  <c r="M9575" i="131"/>
  <c r="L9575" i="131"/>
  <c r="K9575" i="131"/>
  <c r="J9575" i="131"/>
  <c r="I9575" i="131"/>
  <c r="H9575" i="131"/>
  <c r="G9575" i="131"/>
  <c r="F9575" i="131"/>
  <c r="E9575" i="131"/>
  <c r="D9575" i="131"/>
  <c r="C9575" i="131"/>
  <c r="AG9574" i="131"/>
  <c r="AD9574" i="131"/>
  <c r="AC9574" i="131"/>
  <c r="AB9574" i="131"/>
  <c r="AA9574" i="131"/>
  <c r="Z9574" i="131"/>
  <c r="Y9574" i="131"/>
  <c r="X9574" i="131"/>
  <c r="W9574" i="131"/>
  <c r="V9574" i="131"/>
  <c r="U9574" i="131"/>
  <c r="T9574" i="131"/>
  <c r="S9574" i="131"/>
  <c r="R9574" i="131"/>
  <c r="Q9574" i="131"/>
  <c r="P9574" i="131"/>
  <c r="O9574" i="131"/>
  <c r="N9574" i="131"/>
  <c r="M9574" i="131"/>
  <c r="L9574" i="131"/>
  <c r="K9574" i="131"/>
  <c r="J9574" i="131"/>
  <c r="I9574" i="131"/>
  <c r="H9574" i="131"/>
  <c r="G9574" i="131"/>
  <c r="F9574" i="131"/>
  <c r="E9574" i="131"/>
  <c r="D9574" i="131"/>
  <c r="C9574" i="131"/>
  <c r="AG9573" i="131"/>
  <c r="AD9573" i="131"/>
  <c r="AC9573" i="131"/>
  <c r="AB9573" i="131"/>
  <c r="AA9573" i="131"/>
  <c r="Z9573" i="131"/>
  <c r="Y9573" i="131"/>
  <c r="X9573" i="131"/>
  <c r="W9573" i="131"/>
  <c r="V9573" i="131"/>
  <c r="U9573" i="131"/>
  <c r="T9573" i="131"/>
  <c r="S9573" i="131"/>
  <c r="R9573" i="131"/>
  <c r="Q9573" i="131"/>
  <c r="P9573" i="131"/>
  <c r="O9573" i="131"/>
  <c r="N9573" i="131"/>
  <c r="M9573" i="131"/>
  <c r="L9573" i="131"/>
  <c r="K9573" i="131"/>
  <c r="J9573" i="131"/>
  <c r="I9573" i="131"/>
  <c r="H9573" i="131"/>
  <c r="G9573" i="131"/>
  <c r="F9573" i="131"/>
  <c r="E9573" i="131"/>
  <c r="D9573" i="131"/>
  <c r="C9573" i="131"/>
  <c r="AG9572" i="131"/>
  <c r="AD9572" i="131"/>
  <c r="AC9572" i="131"/>
  <c r="AB9572" i="131"/>
  <c r="AA9572" i="131"/>
  <c r="Z9572" i="131"/>
  <c r="Y9572" i="131"/>
  <c r="X9572" i="131"/>
  <c r="W9572" i="131"/>
  <c r="V9572" i="131"/>
  <c r="U9572" i="131"/>
  <c r="T9572" i="131"/>
  <c r="S9572" i="131"/>
  <c r="R9572" i="131"/>
  <c r="Q9572" i="131"/>
  <c r="P9572" i="131"/>
  <c r="O9572" i="131"/>
  <c r="N9572" i="131"/>
  <c r="M9572" i="131"/>
  <c r="L9572" i="131"/>
  <c r="K9572" i="131"/>
  <c r="J9572" i="131"/>
  <c r="I9572" i="131"/>
  <c r="H9572" i="131"/>
  <c r="G9572" i="131"/>
  <c r="F9572" i="131"/>
  <c r="E9572" i="131"/>
  <c r="D9572" i="131"/>
  <c r="C9572" i="131"/>
  <c r="AG9571" i="131"/>
  <c r="AD9571" i="131"/>
  <c r="AC9571" i="131"/>
  <c r="AB9571" i="131"/>
  <c r="AA9571" i="131"/>
  <c r="Z9571" i="131"/>
  <c r="Y9571" i="131"/>
  <c r="X9571" i="131"/>
  <c r="W9571" i="131"/>
  <c r="V9571" i="131"/>
  <c r="U9571" i="131"/>
  <c r="T9571" i="131"/>
  <c r="S9571" i="131"/>
  <c r="R9571" i="131"/>
  <c r="Q9571" i="131"/>
  <c r="P9571" i="131"/>
  <c r="O9571" i="131"/>
  <c r="N9571" i="131"/>
  <c r="M9571" i="131"/>
  <c r="L9571" i="131"/>
  <c r="K9571" i="131"/>
  <c r="J9571" i="131"/>
  <c r="I9571" i="131"/>
  <c r="H9571" i="131"/>
  <c r="G9571" i="131"/>
  <c r="F9571" i="131"/>
  <c r="E9571" i="131"/>
  <c r="D9571" i="131"/>
  <c r="C9571" i="131"/>
  <c r="AG9570" i="131"/>
  <c r="AD9570" i="131"/>
  <c r="AC9570" i="131"/>
  <c r="AB9570" i="131"/>
  <c r="AA9570" i="131"/>
  <c r="Z9570" i="131"/>
  <c r="Y9570" i="131"/>
  <c r="X9570" i="131"/>
  <c r="W9570" i="131"/>
  <c r="V9570" i="131"/>
  <c r="U9570" i="131"/>
  <c r="T9570" i="131"/>
  <c r="S9570" i="131"/>
  <c r="R9570" i="131"/>
  <c r="Q9570" i="131"/>
  <c r="P9570" i="131"/>
  <c r="O9570" i="131"/>
  <c r="N9570" i="131"/>
  <c r="M9570" i="131"/>
  <c r="L9570" i="131"/>
  <c r="K9570" i="131"/>
  <c r="J9570" i="131"/>
  <c r="I9570" i="131"/>
  <c r="H9570" i="131"/>
  <c r="G9570" i="131"/>
  <c r="F9570" i="131"/>
  <c r="E9570" i="131"/>
  <c r="D9570" i="131"/>
  <c r="C9570" i="131"/>
  <c r="AG9569" i="131"/>
  <c r="AD9569" i="131"/>
  <c r="AC9569" i="131"/>
  <c r="AB9569" i="131"/>
  <c r="AA9569" i="131"/>
  <c r="Z9569" i="131"/>
  <c r="Y9569" i="131"/>
  <c r="X9569" i="131"/>
  <c r="W9569" i="131"/>
  <c r="V9569" i="131"/>
  <c r="U9569" i="131"/>
  <c r="T9569" i="131"/>
  <c r="S9569" i="131"/>
  <c r="R9569" i="131"/>
  <c r="Q9569" i="131"/>
  <c r="P9569" i="131"/>
  <c r="O9569" i="131"/>
  <c r="N9569" i="131"/>
  <c r="M9569" i="131"/>
  <c r="L9569" i="131"/>
  <c r="K9569" i="131"/>
  <c r="J9569" i="131"/>
  <c r="I9569" i="131"/>
  <c r="H9569" i="131"/>
  <c r="G9569" i="131"/>
  <c r="F9569" i="131"/>
  <c r="E9569" i="131"/>
  <c r="D9569" i="131"/>
  <c r="C9569" i="131"/>
  <c r="AD9568" i="131"/>
  <c r="AC9568" i="131"/>
  <c r="AB9568" i="131"/>
  <c r="AA9568" i="131"/>
  <c r="Z9568" i="131"/>
  <c r="Y9568" i="131"/>
  <c r="AV9560" i="131" s="1"/>
  <c r="X9568" i="131"/>
  <c r="W9568" i="131"/>
  <c r="AU9560" i="131" s="1"/>
  <c r="V9568" i="131"/>
  <c r="U9568" i="131"/>
  <c r="T9568" i="131"/>
  <c r="S9568" i="131"/>
  <c r="R9568" i="131"/>
  <c r="Q9568" i="131"/>
  <c r="AR9560" i="131" s="1"/>
  <c r="P9568" i="131"/>
  <c r="O9568" i="131"/>
  <c r="AQ9560" i="131" s="1"/>
  <c r="N9568" i="131"/>
  <c r="M9568" i="131"/>
  <c r="L9568" i="131"/>
  <c r="K9568" i="131"/>
  <c r="J9568" i="131"/>
  <c r="I9568" i="131"/>
  <c r="AN9560" i="131" s="1"/>
  <c r="H9568" i="131"/>
  <c r="G9568" i="131"/>
  <c r="AM9560" i="131" s="1"/>
  <c r="F9568" i="131"/>
  <c r="E9568" i="131"/>
  <c r="D9568" i="131"/>
  <c r="C9568" i="131"/>
  <c r="AD9567" i="131"/>
  <c r="AC9567" i="131"/>
  <c r="AB9567" i="131"/>
  <c r="AA9567" i="131"/>
  <c r="Z9567" i="131"/>
  <c r="Y9567" i="131"/>
  <c r="X9567" i="131"/>
  <c r="W9567" i="131"/>
  <c r="V9567" i="131"/>
  <c r="U9567" i="131"/>
  <c r="T9567" i="131"/>
  <c r="S9567" i="131"/>
  <c r="R9567" i="131"/>
  <c r="Q9567" i="131"/>
  <c r="P9567" i="131"/>
  <c r="O9567" i="131"/>
  <c r="N9567" i="131"/>
  <c r="M9567" i="131"/>
  <c r="L9567" i="131"/>
  <c r="K9567" i="131"/>
  <c r="J9567" i="131"/>
  <c r="I9567" i="131"/>
  <c r="H9567" i="131"/>
  <c r="G9567" i="131"/>
  <c r="F9567" i="131"/>
  <c r="E9567" i="131"/>
  <c r="D9567" i="131"/>
  <c r="C9567" i="131"/>
  <c r="AD9566" i="131"/>
  <c r="AC9566" i="131"/>
  <c r="AB9566" i="131"/>
  <c r="AA9566" i="131"/>
  <c r="Z9566" i="131"/>
  <c r="Y9566" i="131"/>
  <c r="AV9559" i="131" s="1"/>
  <c r="X9566" i="131"/>
  <c r="W9566" i="131"/>
  <c r="AU9559" i="131" s="1"/>
  <c r="V9566" i="131"/>
  <c r="U9566" i="131"/>
  <c r="T9566" i="131"/>
  <c r="S9566" i="131"/>
  <c r="R9566" i="131"/>
  <c r="Q9566" i="131"/>
  <c r="AR9559" i="131" s="1"/>
  <c r="P9566" i="131"/>
  <c r="O9566" i="131"/>
  <c r="AQ9559" i="131" s="1"/>
  <c r="N9566" i="131"/>
  <c r="M9566" i="131"/>
  <c r="L9566" i="131"/>
  <c r="K9566" i="131"/>
  <c r="J9566" i="131"/>
  <c r="I9566" i="131"/>
  <c r="AN9559" i="131" s="1"/>
  <c r="H9566" i="131"/>
  <c r="G9566" i="131"/>
  <c r="AM9559" i="131" s="1"/>
  <c r="F9566" i="131"/>
  <c r="E9566" i="131"/>
  <c r="D9566" i="131"/>
  <c r="C9566" i="131"/>
  <c r="AD9565" i="131"/>
  <c r="AC9565" i="131"/>
  <c r="AB9565" i="131"/>
  <c r="AA9565" i="131"/>
  <c r="Z9565" i="131"/>
  <c r="Y9565" i="131"/>
  <c r="X9565" i="131"/>
  <c r="W9565" i="131"/>
  <c r="V9565" i="131"/>
  <c r="U9565" i="131"/>
  <c r="T9565" i="131"/>
  <c r="S9565" i="131"/>
  <c r="R9565" i="131"/>
  <c r="Q9565" i="131"/>
  <c r="P9565" i="131"/>
  <c r="O9565" i="131"/>
  <c r="N9565" i="131"/>
  <c r="M9565" i="131"/>
  <c r="L9565" i="131"/>
  <c r="K9565" i="131"/>
  <c r="J9565" i="131"/>
  <c r="I9565" i="131"/>
  <c r="H9565" i="131"/>
  <c r="G9565" i="131"/>
  <c r="F9565" i="131"/>
  <c r="E9565" i="131"/>
  <c r="D9565" i="131"/>
  <c r="C9565" i="131"/>
  <c r="AD9564" i="131"/>
  <c r="AC9564" i="131"/>
  <c r="AB9564" i="131"/>
  <c r="AA9564" i="131"/>
  <c r="Z9564" i="131"/>
  <c r="Y9564" i="131"/>
  <c r="AV9558" i="131" s="1"/>
  <c r="X9564" i="131"/>
  <c r="W9564" i="131"/>
  <c r="AU9558" i="131" s="1"/>
  <c r="V9564" i="131"/>
  <c r="U9564" i="131"/>
  <c r="T9564" i="131"/>
  <c r="S9564" i="131"/>
  <c r="R9564" i="131"/>
  <c r="Q9564" i="131"/>
  <c r="AR9558" i="131" s="1"/>
  <c r="P9564" i="131"/>
  <c r="O9564" i="131"/>
  <c r="AQ9558" i="131" s="1"/>
  <c r="N9564" i="131"/>
  <c r="M9564" i="131"/>
  <c r="L9564" i="131"/>
  <c r="K9564" i="131"/>
  <c r="J9564" i="131"/>
  <c r="I9564" i="131"/>
  <c r="AN9558" i="131" s="1"/>
  <c r="H9564" i="131"/>
  <c r="G9564" i="131"/>
  <c r="AM9558" i="131" s="1"/>
  <c r="F9564" i="131"/>
  <c r="E9564" i="131"/>
  <c r="D9564" i="131"/>
  <c r="C9564" i="131"/>
  <c r="AD9563" i="131"/>
  <c r="AC9563" i="131"/>
  <c r="AB9563" i="131"/>
  <c r="AA9563" i="131"/>
  <c r="Z9563" i="131"/>
  <c r="Y9563" i="131"/>
  <c r="X9563" i="131"/>
  <c r="W9563" i="131"/>
  <c r="V9563" i="131"/>
  <c r="U9563" i="131"/>
  <c r="T9563" i="131"/>
  <c r="S9563" i="131"/>
  <c r="R9563" i="131"/>
  <c r="Q9563" i="131"/>
  <c r="P9563" i="131"/>
  <c r="O9563" i="131"/>
  <c r="N9563" i="131"/>
  <c r="M9563" i="131"/>
  <c r="L9563" i="131"/>
  <c r="K9563" i="131"/>
  <c r="J9563" i="131"/>
  <c r="I9563" i="131"/>
  <c r="H9563" i="131"/>
  <c r="G9563" i="131"/>
  <c r="F9563" i="131"/>
  <c r="E9563" i="131"/>
  <c r="D9563" i="131"/>
  <c r="C9563" i="131"/>
  <c r="AD9562" i="131"/>
  <c r="AC9562" i="131"/>
  <c r="AB9562" i="131"/>
  <c r="AA9562" i="131"/>
  <c r="Z9562" i="131"/>
  <c r="Y9562" i="131"/>
  <c r="AV9557" i="131" s="1"/>
  <c r="X9562" i="131"/>
  <c r="W9562" i="131"/>
  <c r="AU9557" i="131" s="1"/>
  <c r="V9562" i="131"/>
  <c r="U9562" i="131"/>
  <c r="T9562" i="131"/>
  <c r="S9562" i="131"/>
  <c r="R9562" i="131"/>
  <c r="Q9562" i="131"/>
  <c r="AR9557" i="131" s="1"/>
  <c r="P9562" i="131"/>
  <c r="O9562" i="131"/>
  <c r="AQ9557" i="131" s="1"/>
  <c r="N9562" i="131"/>
  <c r="M9562" i="131"/>
  <c r="L9562" i="131"/>
  <c r="K9562" i="131"/>
  <c r="J9562" i="131"/>
  <c r="I9562" i="131"/>
  <c r="AN9557" i="131" s="1"/>
  <c r="H9562" i="131"/>
  <c r="G9562" i="131"/>
  <c r="AM9557" i="131" s="1"/>
  <c r="F9562" i="131"/>
  <c r="E9562" i="131"/>
  <c r="D9562" i="131"/>
  <c r="C9562" i="131"/>
  <c r="AD9561" i="131"/>
  <c r="AC9561" i="131"/>
  <c r="AB9561" i="131"/>
  <c r="AA9561" i="131"/>
  <c r="Z9561" i="131"/>
  <c r="Y9561" i="131"/>
  <c r="X9561" i="131"/>
  <c r="W9561" i="131"/>
  <c r="V9561" i="131"/>
  <c r="U9561" i="131"/>
  <c r="T9561" i="131"/>
  <c r="S9561" i="131"/>
  <c r="R9561" i="131"/>
  <c r="Q9561" i="131"/>
  <c r="P9561" i="131"/>
  <c r="O9561" i="131"/>
  <c r="N9561" i="131"/>
  <c r="M9561" i="131"/>
  <c r="L9561" i="131"/>
  <c r="K9561" i="131"/>
  <c r="J9561" i="131"/>
  <c r="I9561" i="131"/>
  <c r="H9561" i="131"/>
  <c r="G9561" i="131"/>
  <c r="F9561" i="131"/>
  <c r="E9561" i="131"/>
  <c r="D9561" i="131"/>
  <c r="C9561" i="131"/>
  <c r="AD9560" i="131"/>
  <c r="AC9560" i="131"/>
  <c r="AB9560" i="131"/>
  <c r="AA9560" i="131"/>
  <c r="Z9560" i="131"/>
  <c r="Y9560" i="131"/>
  <c r="AV9556" i="131" s="1"/>
  <c r="X9560" i="131"/>
  <c r="W9560" i="131"/>
  <c r="AU9556" i="131" s="1"/>
  <c r="V9560" i="131"/>
  <c r="U9560" i="131"/>
  <c r="T9560" i="131"/>
  <c r="S9560" i="131"/>
  <c r="R9560" i="131"/>
  <c r="Q9560" i="131"/>
  <c r="AR9556" i="131" s="1"/>
  <c r="P9560" i="131"/>
  <c r="O9560" i="131"/>
  <c r="AQ9556" i="131" s="1"/>
  <c r="N9560" i="131"/>
  <c r="M9560" i="131"/>
  <c r="L9560" i="131"/>
  <c r="K9560" i="131"/>
  <c r="J9560" i="131"/>
  <c r="I9560" i="131"/>
  <c r="AN9556" i="131" s="1"/>
  <c r="H9560" i="131"/>
  <c r="G9560" i="131"/>
  <c r="AM9556" i="131" s="1"/>
  <c r="F9560" i="131"/>
  <c r="E9560" i="131"/>
  <c r="D9560" i="131"/>
  <c r="C9560" i="131"/>
  <c r="AD9559" i="131"/>
  <c r="AC9559" i="131"/>
  <c r="AB9559" i="131"/>
  <c r="AA9559" i="131"/>
  <c r="Z9559" i="131"/>
  <c r="Y9559" i="131"/>
  <c r="X9559" i="131"/>
  <c r="W9559" i="131"/>
  <c r="V9559" i="131"/>
  <c r="U9559" i="131"/>
  <c r="T9559" i="131"/>
  <c r="S9559" i="131"/>
  <c r="R9559" i="131"/>
  <c r="Q9559" i="131"/>
  <c r="P9559" i="131"/>
  <c r="O9559" i="131"/>
  <c r="N9559" i="131"/>
  <c r="M9559" i="131"/>
  <c r="L9559" i="131"/>
  <c r="K9559" i="131"/>
  <c r="J9559" i="131"/>
  <c r="I9559" i="131"/>
  <c r="H9559" i="131"/>
  <c r="G9559" i="131"/>
  <c r="F9559" i="131"/>
  <c r="E9559" i="131"/>
  <c r="D9559" i="131"/>
  <c r="C9559" i="131"/>
  <c r="AD9558" i="131"/>
  <c r="AC9558" i="131"/>
  <c r="AB9558" i="131"/>
  <c r="AA9558" i="131"/>
  <c r="Z9558" i="131"/>
  <c r="Y9558" i="131"/>
  <c r="AV9555" i="131" s="1"/>
  <c r="X9558" i="131"/>
  <c r="W9558" i="131"/>
  <c r="AU9555" i="131" s="1"/>
  <c r="V9558" i="131"/>
  <c r="U9558" i="131"/>
  <c r="T9558" i="131"/>
  <c r="S9558" i="131"/>
  <c r="R9558" i="131"/>
  <c r="Q9558" i="131"/>
  <c r="AR9555" i="131" s="1"/>
  <c r="P9558" i="131"/>
  <c r="O9558" i="131"/>
  <c r="AQ9555" i="131" s="1"/>
  <c r="N9558" i="131"/>
  <c r="M9558" i="131"/>
  <c r="L9558" i="131"/>
  <c r="K9558" i="131"/>
  <c r="J9558" i="131"/>
  <c r="I9558" i="131"/>
  <c r="AN9555" i="131" s="1"/>
  <c r="H9558" i="131"/>
  <c r="G9558" i="131"/>
  <c r="AM9555" i="131" s="1"/>
  <c r="F9558" i="131"/>
  <c r="E9558" i="131"/>
  <c r="D9558" i="131"/>
  <c r="C9558" i="131"/>
  <c r="AD9557" i="131"/>
  <c r="AC9557" i="131"/>
  <c r="AB9557" i="131"/>
  <c r="AA9557" i="131"/>
  <c r="Z9557" i="131"/>
  <c r="Y9557" i="131"/>
  <c r="X9557" i="131"/>
  <c r="W9557" i="131"/>
  <c r="V9557" i="131"/>
  <c r="U9557" i="131"/>
  <c r="T9557" i="131"/>
  <c r="S9557" i="131"/>
  <c r="R9557" i="131"/>
  <c r="Q9557" i="131"/>
  <c r="P9557" i="131"/>
  <c r="O9557" i="131"/>
  <c r="N9557" i="131"/>
  <c r="M9557" i="131"/>
  <c r="L9557" i="131"/>
  <c r="K9557" i="131"/>
  <c r="J9557" i="131"/>
  <c r="I9557" i="131"/>
  <c r="H9557" i="131"/>
  <c r="G9557" i="131"/>
  <c r="F9557" i="131"/>
  <c r="E9557" i="131"/>
  <c r="D9557" i="131"/>
  <c r="C9557" i="131"/>
  <c r="AD9556" i="131"/>
  <c r="AC9556" i="131"/>
  <c r="AB9556" i="131"/>
  <c r="AA9556" i="131"/>
  <c r="Z9556" i="131"/>
  <c r="Y9556" i="131"/>
  <c r="AV9554" i="131" s="1"/>
  <c r="X9556" i="131"/>
  <c r="W9556" i="131"/>
  <c r="AU9554" i="131" s="1"/>
  <c r="V9556" i="131"/>
  <c r="U9556" i="131"/>
  <c r="T9556" i="131"/>
  <c r="S9556" i="131"/>
  <c r="R9556" i="131"/>
  <c r="Q9556" i="131"/>
  <c r="AR9554" i="131" s="1"/>
  <c r="P9556" i="131"/>
  <c r="O9556" i="131"/>
  <c r="AQ9554" i="131" s="1"/>
  <c r="N9556" i="131"/>
  <c r="M9556" i="131"/>
  <c r="L9556" i="131"/>
  <c r="K9556" i="131"/>
  <c r="J9556" i="131"/>
  <c r="I9556" i="131"/>
  <c r="AN9554" i="131" s="1"/>
  <c r="H9556" i="131"/>
  <c r="G9556" i="131"/>
  <c r="AM9554" i="131" s="1"/>
  <c r="F9556" i="131"/>
  <c r="E9556" i="131"/>
  <c r="D9556" i="131"/>
  <c r="C9556" i="131"/>
  <c r="AD9555" i="131"/>
  <c r="AC9555" i="131"/>
  <c r="AB9555" i="131"/>
  <c r="AA9555" i="131"/>
  <c r="Z9555" i="131"/>
  <c r="Y9555" i="131"/>
  <c r="X9555" i="131"/>
  <c r="W9555" i="131"/>
  <c r="V9555" i="131"/>
  <c r="U9555" i="131"/>
  <c r="T9555" i="131"/>
  <c r="S9555" i="131"/>
  <c r="R9555" i="131"/>
  <c r="Q9555" i="131"/>
  <c r="P9555" i="131"/>
  <c r="O9555" i="131"/>
  <c r="N9555" i="131"/>
  <c r="M9555" i="131"/>
  <c r="L9555" i="131"/>
  <c r="K9555" i="131"/>
  <c r="J9555" i="131"/>
  <c r="I9555" i="131"/>
  <c r="H9555" i="131"/>
  <c r="G9555" i="131"/>
  <c r="F9555" i="131"/>
  <c r="E9555" i="131"/>
  <c r="D9555" i="131"/>
  <c r="C9555" i="131"/>
  <c r="AD9554" i="131"/>
  <c r="AC9554" i="131"/>
  <c r="AB9554" i="131"/>
  <c r="AA9554" i="131"/>
  <c r="Z9554" i="131"/>
  <c r="Y9554" i="131"/>
  <c r="AV9553" i="131" s="1"/>
  <c r="X9554" i="131"/>
  <c r="W9554" i="131"/>
  <c r="AU9553" i="131" s="1"/>
  <c r="V9554" i="131"/>
  <c r="U9554" i="131"/>
  <c r="T9554" i="131"/>
  <c r="S9554" i="131"/>
  <c r="R9554" i="131"/>
  <c r="Q9554" i="131"/>
  <c r="AR9553" i="131" s="1"/>
  <c r="P9554" i="131"/>
  <c r="O9554" i="131"/>
  <c r="AQ9553" i="131" s="1"/>
  <c r="N9554" i="131"/>
  <c r="M9554" i="131"/>
  <c r="L9554" i="131"/>
  <c r="K9554" i="131"/>
  <c r="J9554" i="131"/>
  <c r="I9554" i="131"/>
  <c r="AN9553" i="131" s="1"/>
  <c r="H9554" i="131"/>
  <c r="G9554" i="131"/>
  <c r="AM9553" i="131" s="1"/>
  <c r="F9554" i="131"/>
  <c r="E9554" i="131"/>
  <c r="D9554" i="131"/>
  <c r="C9554" i="131"/>
  <c r="AD9553" i="131"/>
  <c r="AC9553" i="131"/>
  <c r="AB9553" i="131"/>
  <c r="AA9553" i="131"/>
  <c r="Z9553" i="131"/>
  <c r="Y9553" i="131"/>
  <c r="X9553" i="131"/>
  <c r="W9553" i="131"/>
  <c r="V9553" i="131"/>
  <c r="U9553" i="131"/>
  <c r="T9553" i="131"/>
  <c r="S9553" i="131"/>
  <c r="R9553" i="131"/>
  <c r="Q9553" i="131"/>
  <c r="P9553" i="131"/>
  <c r="O9553" i="131"/>
  <c r="N9553" i="131"/>
  <c r="M9553" i="131"/>
  <c r="L9553" i="131"/>
  <c r="K9553" i="131"/>
  <c r="J9553" i="131"/>
  <c r="I9553" i="131"/>
  <c r="H9553" i="131"/>
  <c r="G9553" i="131"/>
  <c r="F9553" i="131"/>
  <c r="E9553" i="131"/>
  <c r="D9553" i="131"/>
  <c r="C9553" i="131"/>
  <c r="AD9552" i="131"/>
  <c r="AC9552" i="131"/>
  <c r="AB9552" i="131"/>
  <c r="AA9552" i="131"/>
  <c r="Z9552" i="131"/>
  <c r="Y9552" i="131"/>
  <c r="AV9552" i="131" s="1"/>
  <c r="X9552" i="131"/>
  <c r="W9552" i="131"/>
  <c r="AU9552" i="131" s="1"/>
  <c r="V9552" i="131"/>
  <c r="U9552" i="131"/>
  <c r="T9552" i="131"/>
  <c r="S9552" i="131"/>
  <c r="R9552" i="131"/>
  <c r="Q9552" i="131"/>
  <c r="AR9552" i="131" s="1"/>
  <c r="P9552" i="131"/>
  <c r="O9552" i="131"/>
  <c r="AQ9552" i="131" s="1"/>
  <c r="N9552" i="131"/>
  <c r="M9552" i="131"/>
  <c r="L9552" i="131"/>
  <c r="K9552" i="131"/>
  <c r="J9552" i="131"/>
  <c r="I9552" i="131"/>
  <c r="AN9552" i="131" s="1"/>
  <c r="H9552" i="131"/>
  <c r="G9552" i="131"/>
  <c r="AM9552" i="131" s="1"/>
  <c r="F9552" i="131"/>
  <c r="E9552" i="131"/>
  <c r="D9552" i="131"/>
  <c r="C9552" i="131"/>
  <c r="AD9549" i="131"/>
  <c r="AC9549" i="131"/>
  <c r="AB9549" i="131"/>
  <c r="AA9549" i="131"/>
  <c r="Z9549" i="131"/>
  <c r="Y9549" i="131"/>
  <c r="X9549" i="131"/>
  <c r="W9549" i="131"/>
  <c r="V9549" i="131"/>
  <c r="U9549" i="131"/>
  <c r="T9549" i="131"/>
  <c r="S9549" i="131"/>
  <c r="R9549" i="131"/>
  <c r="Q9549" i="131"/>
  <c r="P9549" i="131"/>
  <c r="O9549" i="131"/>
  <c r="N9549" i="131"/>
  <c r="M9549" i="131"/>
  <c r="L9549" i="131"/>
  <c r="K9549" i="131"/>
  <c r="J9549" i="131"/>
  <c r="I9549" i="131"/>
  <c r="H9549" i="131"/>
  <c r="G9549" i="131"/>
  <c r="F9549" i="131"/>
  <c r="E9549" i="131"/>
  <c r="D9549" i="131"/>
  <c r="C9549" i="131"/>
  <c r="AG9548" i="131"/>
  <c r="AD9548" i="131"/>
  <c r="AC9548" i="131"/>
  <c r="AB9548" i="131"/>
  <c r="AA9548" i="131"/>
  <c r="Z9548" i="131"/>
  <c r="Y9548" i="131"/>
  <c r="X9548" i="131"/>
  <c r="W9548" i="131"/>
  <c r="V9548" i="131"/>
  <c r="U9548" i="131"/>
  <c r="T9548" i="131"/>
  <c r="S9548" i="131"/>
  <c r="R9548" i="131"/>
  <c r="Q9548" i="131"/>
  <c r="P9548" i="131"/>
  <c r="O9548" i="131"/>
  <c r="N9548" i="131"/>
  <c r="M9548" i="131"/>
  <c r="L9548" i="131"/>
  <c r="K9548" i="131"/>
  <c r="J9548" i="131"/>
  <c r="I9548" i="131"/>
  <c r="H9548" i="131"/>
  <c r="G9548" i="131"/>
  <c r="F9548" i="131"/>
  <c r="E9548" i="131"/>
  <c r="D9548" i="131"/>
  <c r="C9548" i="131"/>
  <c r="AG9547" i="131"/>
  <c r="AD9547" i="131"/>
  <c r="AC9547" i="131"/>
  <c r="AB9547" i="131"/>
  <c r="AA9547" i="131"/>
  <c r="Z9547" i="131"/>
  <c r="Y9547" i="131"/>
  <c r="X9547" i="131"/>
  <c r="W9547" i="131"/>
  <c r="V9547" i="131"/>
  <c r="U9547" i="131"/>
  <c r="T9547" i="131"/>
  <c r="S9547" i="131"/>
  <c r="R9547" i="131"/>
  <c r="Q9547" i="131"/>
  <c r="P9547" i="131"/>
  <c r="O9547" i="131"/>
  <c r="N9547" i="131"/>
  <c r="M9547" i="131"/>
  <c r="L9547" i="131"/>
  <c r="K9547" i="131"/>
  <c r="J9547" i="131"/>
  <c r="I9547" i="131"/>
  <c r="H9547" i="131"/>
  <c r="G9547" i="131"/>
  <c r="F9547" i="131"/>
  <c r="E9547" i="131"/>
  <c r="D9547" i="131"/>
  <c r="C9547" i="131"/>
  <c r="AG9546" i="131"/>
  <c r="AD9546" i="131"/>
  <c r="AC9546" i="131"/>
  <c r="AB9546" i="131"/>
  <c r="AA9546" i="131"/>
  <c r="Z9546" i="131"/>
  <c r="Y9546" i="131"/>
  <c r="X9546" i="131"/>
  <c r="W9546" i="131"/>
  <c r="V9546" i="131"/>
  <c r="U9546" i="131"/>
  <c r="T9546" i="131"/>
  <c r="S9546" i="131"/>
  <c r="R9546" i="131"/>
  <c r="Q9546" i="131"/>
  <c r="P9546" i="131"/>
  <c r="O9546" i="131"/>
  <c r="N9546" i="131"/>
  <c r="M9546" i="131"/>
  <c r="L9546" i="131"/>
  <c r="K9546" i="131"/>
  <c r="J9546" i="131"/>
  <c r="I9546" i="131"/>
  <c r="H9546" i="131"/>
  <c r="G9546" i="131"/>
  <c r="F9546" i="131"/>
  <c r="E9546" i="131"/>
  <c r="D9546" i="131"/>
  <c r="C9546" i="131"/>
  <c r="AG9545" i="131"/>
  <c r="AD9545" i="131"/>
  <c r="AC9545" i="131"/>
  <c r="AB9545" i="131"/>
  <c r="AA9545" i="131"/>
  <c r="Z9545" i="131"/>
  <c r="Y9545" i="131"/>
  <c r="X9545" i="131"/>
  <c r="W9545" i="131"/>
  <c r="V9545" i="131"/>
  <c r="U9545" i="131"/>
  <c r="T9545" i="131"/>
  <c r="S9545" i="131"/>
  <c r="R9545" i="131"/>
  <c r="Q9545" i="131"/>
  <c r="P9545" i="131"/>
  <c r="O9545" i="131"/>
  <c r="N9545" i="131"/>
  <c r="M9545" i="131"/>
  <c r="L9545" i="131"/>
  <c r="K9545" i="131"/>
  <c r="J9545" i="131"/>
  <c r="I9545" i="131"/>
  <c r="H9545" i="131"/>
  <c r="G9545" i="131"/>
  <c r="F9545" i="131"/>
  <c r="E9545" i="131"/>
  <c r="D9545" i="131"/>
  <c r="C9545" i="131"/>
  <c r="AG9544" i="131"/>
  <c r="AD9544" i="131"/>
  <c r="AC9544" i="131"/>
  <c r="AB9544" i="131"/>
  <c r="AA9544" i="131"/>
  <c r="Z9544" i="131"/>
  <c r="Y9544" i="131"/>
  <c r="X9544" i="131"/>
  <c r="W9544" i="131"/>
  <c r="V9544" i="131"/>
  <c r="U9544" i="131"/>
  <c r="T9544" i="131"/>
  <c r="S9544" i="131"/>
  <c r="R9544" i="131"/>
  <c r="Q9544" i="131"/>
  <c r="P9544" i="131"/>
  <c r="O9544" i="131"/>
  <c r="N9544" i="131"/>
  <c r="M9544" i="131"/>
  <c r="L9544" i="131"/>
  <c r="K9544" i="131"/>
  <c r="J9544" i="131"/>
  <c r="I9544" i="131"/>
  <c r="H9544" i="131"/>
  <c r="G9544" i="131"/>
  <c r="F9544" i="131"/>
  <c r="E9544" i="131"/>
  <c r="D9544" i="131"/>
  <c r="C9544" i="131"/>
  <c r="AG9543" i="131"/>
  <c r="AD9543" i="131"/>
  <c r="AC9543" i="131"/>
  <c r="AB9543" i="131"/>
  <c r="AA9543" i="131"/>
  <c r="Z9543" i="131"/>
  <c r="Y9543" i="131"/>
  <c r="X9543" i="131"/>
  <c r="W9543" i="131"/>
  <c r="V9543" i="131"/>
  <c r="U9543" i="131"/>
  <c r="T9543" i="131"/>
  <c r="S9543" i="131"/>
  <c r="R9543" i="131"/>
  <c r="Q9543" i="131"/>
  <c r="P9543" i="131"/>
  <c r="O9543" i="131"/>
  <c r="N9543" i="131"/>
  <c r="M9543" i="131"/>
  <c r="L9543" i="131"/>
  <c r="K9543" i="131"/>
  <c r="J9543" i="131"/>
  <c r="I9543" i="131"/>
  <c r="H9543" i="131"/>
  <c r="G9543" i="131"/>
  <c r="F9543" i="131"/>
  <c r="E9543" i="131"/>
  <c r="D9543" i="131"/>
  <c r="C9543" i="131"/>
  <c r="AG9542" i="131"/>
  <c r="AD9542" i="131"/>
  <c r="AC9542" i="131"/>
  <c r="AB9542" i="131"/>
  <c r="AA9542" i="131"/>
  <c r="Z9542" i="131"/>
  <c r="Y9542" i="131"/>
  <c r="X9542" i="131"/>
  <c r="W9542" i="131"/>
  <c r="V9542" i="131"/>
  <c r="U9542" i="131"/>
  <c r="T9542" i="131"/>
  <c r="S9542" i="131"/>
  <c r="R9542" i="131"/>
  <c r="Q9542" i="131"/>
  <c r="P9542" i="131"/>
  <c r="O9542" i="131"/>
  <c r="N9542" i="131"/>
  <c r="M9542" i="131"/>
  <c r="L9542" i="131"/>
  <c r="K9542" i="131"/>
  <c r="J9542" i="131"/>
  <c r="I9542" i="131"/>
  <c r="H9542" i="131"/>
  <c r="G9542" i="131"/>
  <c r="F9542" i="131"/>
  <c r="E9542" i="131"/>
  <c r="D9542" i="131"/>
  <c r="C9542" i="131"/>
  <c r="AG9541" i="131"/>
  <c r="AD9541" i="131"/>
  <c r="AC9541" i="131"/>
  <c r="AB9541" i="131"/>
  <c r="AA9541" i="131"/>
  <c r="Z9541" i="131"/>
  <c r="Y9541" i="131"/>
  <c r="X9541" i="131"/>
  <c r="W9541" i="131"/>
  <c r="V9541" i="131"/>
  <c r="U9541" i="131"/>
  <c r="T9541" i="131"/>
  <c r="S9541" i="131"/>
  <c r="R9541" i="131"/>
  <c r="Q9541" i="131"/>
  <c r="P9541" i="131"/>
  <c r="O9541" i="131"/>
  <c r="N9541" i="131"/>
  <c r="M9541" i="131"/>
  <c r="L9541" i="131"/>
  <c r="K9541" i="131"/>
  <c r="J9541" i="131"/>
  <c r="I9541" i="131"/>
  <c r="H9541" i="131"/>
  <c r="G9541" i="131"/>
  <c r="F9541" i="131"/>
  <c r="E9541" i="131"/>
  <c r="D9541" i="131"/>
  <c r="C9541" i="131"/>
  <c r="AG9540" i="131"/>
  <c r="AD9540" i="131"/>
  <c r="AC9540" i="131"/>
  <c r="AB9540" i="131"/>
  <c r="AA9540" i="131"/>
  <c r="Z9540" i="131"/>
  <c r="Y9540" i="131"/>
  <c r="X9540" i="131"/>
  <c r="W9540" i="131"/>
  <c r="V9540" i="131"/>
  <c r="U9540" i="131"/>
  <c r="T9540" i="131"/>
  <c r="S9540" i="131"/>
  <c r="R9540" i="131"/>
  <c r="Q9540" i="131"/>
  <c r="P9540" i="131"/>
  <c r="O9540" i="131"/>
  <c r="N9540" i="131"/>
  <c r="M9540" i="131"/>
  <c r="L9540" i="131"/>
  <c r="K9540" i="131"/>
  <c r="J9540" i="131"/>
  <c r="I9540" i="131"/>
  <c r="H9540" i="131"/>
  <c r="G9540" i="131"/>
  <c r="F9540" i="131"/>
  <c r="E9540" i="131"/>
  <c r="D9540" i="131"/>
  <c r="C9540" i="131"/>
  <c r="AG9539" i="131"/>
  <c r="AD9539" i="131"/>
  <c r="AC9539" i="131"/>
  <c r="AB9539" i="131"/>
  <c r="AA9539" i="131"/>
  <c r="Z9539" i="131"/>
  <c r="Y9539" i="131"/>
  <c r="X9539" i="131"/>
  <c r="W9539" i="131"/>
  <c r="V9539" i="131"/>
  <c r="U9539" i="131"/>
  <c r="T9539" i="131"/>
  <c r="S9539" i="131"/>
  <c r="R9539" i="131"/>
  <c r="Q9539" i="131"/>
  <c r="P9539" i="131"/>
  <c r="O9539" i="131"/>
  <c r="N9539" i="131"/>
  <c r="M9539" i="131"/>
  <c r="L9539" i="131"/>
  <c r="K9539" i="131"/>
  <c r="J9539" i="131"/>
  <c r="I9539" i="131"/>
  <c r="H9539" i="131"/>
  <c r="G9539" i="131"/>
  <c r="F9539" i="131"/>
  <c r="E9539" i="131"/>
  <c r="D9539" i="131"/>
  <c r="C9539" i="131"/>
  <c r="AD9538" i="131"/>
  <c r="AC9538" i="131"/>
  <c r="AB9538" i="131"/>
  <c r="AA9538" i="131"/>
  <c r="AW9530" i="131" s="1"/>
  <c r="Z9538" i="131"/>
  <c r="Y9538" i="131"/>
  <c r="AV9530" i="131" s="1"/>
  <c r="X9538" i="131"/>
  <c r="W9538" i="131"/>
  <c r="V9538" i="131"/>
  <c r="U9538" i="131"/>
  <c r="T9538" i="131"/>
  <c r="S9538" i="131"/>
  <c r="AS9530" i="131" s="1"/>
  <c r="R9538" i="131"/>
  <c r="Q9538" i="131"/>
  <c r="AR9530" i="131" s="1"/>
  <c r="P9538" i="131"/>
  <c r="O9538" i="131"/>
  <c r="N9538" i="131"/>
  <c r="M9538" i="131"/>
  <c r="L9538" i="131"/>
  <c r="K9538" i="131"/>
  <c r="AO9530" i="131" s="1"/>
  <c r="J9538" i="131"/>
  <c r="I9538" i="131"/>
  <c r="AN9530" i="131" s="1"/>
  <c r="H9538" i="131"/>
  <c r="G9538" i="131"/>
  <c r="F9538" i="131"/>
  <c r="E9538" i="131"/>
  <c r="D9538" i="131"/>
  <c r="C9538" i="131"/>
  <c r="AK9530" i="131" s="1"/>
  <c r="AD9537" i="131"/>
  <c r="AC9537" i="131"/>
  <c r="AB9537" i="131"/>
  <c r="AA9537" i="131"/>
  <c r="Z9537" i="131"/>
  <c r="Y9537" i="131"/>
  <c r="X9537" i="131"/>
  <c r="W9537" i="131"/>
  <c r="V9537" i="131"/>
  <c r="U9537" i="131"/>
  <c r="T9537" i="131"/>
  <c r="S9537" i="131"/>
  <c r="R9537" i="131"/>
  <c r="Q9537" i="131"/>
  <c r="P9537" i="131"/>
  <c r="O9537" i="131"/>
  <c r="N9537" i="131"/>
  <c r="M9537" i="131"/>
  <c r="L9537" i="131"/>
  <c r="K9537" i="131"/>
  <c r="J9537" i="131"/>
  <c r="I9537" i="131"/>
  <c r="H9537" i="131"/>
  <c r="G9537" i="131"/>
  <c r="F9537" i="131"/>
  <c r="E9537" i="131"/>
  <c r="D9537" i="131"/>
  <c r="C9537" i="131"/>
  <c r="AD9536" i="131"/>
  <c r="AC9536" i="131"/>
  <c r="AB9536" i="131"/>
  <c r="AA9536" i="131"/>
  <c r="AW9529" i="131" s="1"/>
  <c r="Z9536" i="131"/>
  <c r="Y9536" i="131"/>
  <c r="AV9529" i="131" s="1"/>
  <c r="X9536" i="131"/>
  <c r="W9536" i="131"/>
  <c r="V9536" i="131"/>
  <c r="U9536" i="131"/>
  <c r="T9536" i="131"/>
  <c r="S9536" i="131"/>
  <c r="AS9529" i="131" s="1"/>
  <c r="R9536" i="131"/>
  <c r="Q9536" i="131"/>
  <c r="AR9529" i="131" s="1"/>
  <c r="P9536" i="131"/>
  <c r="O9536" i="131"/>
  <c r="N9536" i="131"/>
  <c r="M9536" i="131"/>
  <c r="L9536" i="131"/>
  <c r="K9536" i="131"/>
  <c r="AO9529" i="131" s="1"/>
  <c r="J9536" i="131"/>
  <c r="I9536" i="131"/>
  <c r="AN9529" i="131" s="1"/>
  <c r="H9536" i="131"/>
  <c r="G9536" i="131"/>
  <c r="F9536" i="131"/>
  <c r="E9536" i="131"/>
  <c r="D9536" i="131"/>
  <c r="C9536" i="131"/>
  <c r="AK9529" i="131" s="1"/>
  <c r="AD9535" i="131"/>
  <c r="AC9535" i="131"/>
  <c r="AB9535" i="131"/>
  <c r="AA9535" i="131"/>
  <c r="Z9535" i="131"/>
  <c r="Y9535" i="131"/>
  <c r="X9535" i="131"/>
  <c r="W9535" i="131"/>
  <c r="V9535" i="131"/>
  <c r="U9535" i="131"/>
  <c r="T9535" i="131"/>
  <c r="S9535" i="131"/>
  <c r="R9535" i="131"/>
  <c r="Q9535" i="131"/>
  <c r="P9535" i="131"/>
  <c r="O9535" i="131"/>
  <c r="N9535" i="131"/>
  <c r="M9535" i="131"/>
  <c r="L9535" i="131"/>
  <c r="K9535" i="131"/>
  <c r="J9535" i="131"/>
  <c r="I9535" i="131"/>
  <c r="H9535" i="131"/>
  <c r="G9535" i="131"/>
  <c r="F9535" i="131"/>
  <c r="E9535" i="131"/>
  <c r="D9535" i="131"/>
  <c r="C9535" i="131"/>
  <c r="AD9534" i="131"/>
  <c r="AC9534" i="131"/>
  <c r="AB9534" i="131"/>
  <c r="AA9534" i="131"/>
  <c r="AW9528" i="131" s="1"/>
  <c r="Z9534" i="131"/>
  <c r="Y9534" i="131"/>
  <c r="AV9528" i="131" s="1"/>
  <c r="X9534" i="131"/>
  <c r="W9534" i="131"/>
  <c r="V9534" i="131"/>
  <c r="U9534" i="131"/>
  <c r="T9534" i="131"/>
  <c r="S9534" i="131"/>
  <c r="AS9528" i="131" s="1"/>
  <c r="R9534" i="131"/>
  <c r="Q9534" i="131"/>
  <c r="AR9528" i="131" s="1"/>
  <c r="P9534" i="131"/>
  <c r="O9534" i="131"/>
  <c r="N9534" i="131"/>
  <c r="M9534" i="131"/>
  <c r="L9534" i="131"/>
  <c r="K9534" i="131"/>
  <c r="AO9528" i="131" s="1"/>
  <c r="J9534" i="131"/>
  <c r="I9534" i="131"/>
  <c r="AN9528" i="131" s="1"/>
  <c r="H9534" i="131"/>
  <c r="G9534" i="131"/>
  <c r="F9534" i="131"/>
  <c r="E9534" i="131"/>
  <c r="D9534" i="131"/>
  <c r="C9534" i="131"/>
  <c r="AK9528" i="131" s="1"/>
  <c r="AD9533" i="131"/>
  <c r="AC9533" i="131"/>
  <c r="AB9533" i="131"/>
  <c r="AA9533" i="131"/>
  <c r="Z9533" i="131"/>
  <c r="Y9533" i="131"/>
  <c r="X9533" i="131"/>
  <c r="W9533" i="131"/>
  <c r="V9533" i="131"/>
  <c r="U9533" i="131"/>
  <c r="T9533" i="131"/>
  <c r="S9533" i="131"/>
  <c r="R9533" i="131"/>
  <c r="Q9533" i="131"/>
  <c r="P9533" i="131"/>
  <c r="O9533" i="131"/>
  <c r="N9533" i="131"/>
  <c r="M9533" i="131"/>
  <c r="L9533" i="131"/>
  <c r="K9533" i="131"/>
  <c r="J9533" i="131"/>
  <c r="I9533" i="131"/>
  <c r="H9533" i="131"/>
  <c r="G9533" i="131"/>
  <c r="F9533" i="131"/>
  <c r="E9533" i="131"/>
  <c r="D9533" i="131"/>
  <c r="C9533" i="131"/>
  <c r="AD9532" i="131"/>
  <c r="AC9532" i="131"/>
  <c r="AB9532" i="131"/>
  <c r="AA9532" i="131"/>
  <c r="AW9527" i="131" s="1"/>
  <c r="Z9532" i="131"/>
  <c r="Y9532" i="131"/>
  <c r="AV9527" i="131" s="1"/>
  <c r="X9532" i="131"/>
  <c r="W9532" i="131"/>
  <c r="V9532" i="131"/>
  <c r="U9532" i="131"/>
  <c r="T9532" i="131"/>
  <c r="S9532" i="131"/>
  <c r="AS9527" i="131" s="1"/>
  <c r="R9532" i="131"/>
  <c r="Q9532" i="131"/>
  <c r="AR9527" i="131" s="1"/>
  <c r="P9532" i="131"/>
  <c r="O9532" i="131"/>
  <c r="N9532" i="131"/>
  <c r="M9532" i="131"/>
  <c r="L9532" i="131"/>
  <c r="K9532" i="131"/>
  <c r="AO9527" i="131" s="1"/>
  <c r="J9532" i="131"/>
  <c r="I9532" i="131"/>
  <c r="AN9527" i="131" s="1"/>
  <c r="H9532" i="131"/>
  <c r="G9532" i="131"/>
  <c r="F9532" i="131"/>
  <c r="E9532" i="131"/>
  <c r="D9532" i="131"/>
  <c r="C9532" i="131"/>
  <c r="AK9527" i="131" s="1"/>
  <c r="AD9531" i="131"/>
  <c r="AC9531" i="131"/>
  <c r="AB9531" i="131"/>
  <c r="AA9531" i="131"/>
  <c r="Z9531" i="131"/>
  <c r="Y9531" i="131"/>
  <c r="X9531" i="131"/>
  <c r="W9531" i="131"/>
  <c r="V9531" i="131"/>
  <c r="U9531" i="131"/>
  <c r="T9531" i="131"/>
  <c r="S9531" i="131"/>
  <c r="R9531" i="131"/>
  <c r="Q9531" i="131"/>
  <c r="P9531" i="131"/>
  <c r="O9531" i="131"/>
  <c r="N9531" i="131"/>
  <c r="M9531" i="131"/>
  <c r="L9531" i="131"/>
  <c r="K9531" i="131"/>
  <c r="J9531" i="131"/>
  <c r="I9531" i="131"/>
  <c r="H9531" i="131"/>
  <c r="G9531" i="131"/>
  <c r="F9531" i="131"/>
  <c r="E9531" i="131"/>
  <c r="D9531" i="131"/>
  <c r="C9531" i="131"/>
  <c r="AD9530" i="131"/>
  <c r="AC9530" i="131"/>
  <c r="AB9530" i="131"/>
  <c r="AA9530" i="131"/>
  <c r="AW9526" i="131" s="1"/>
  <c r="Z9530" i="131"/>
  <c r="Y9530" i="131"/>
  <c r="AV9526" i="131" s="1"/>
  <c r="X9530" i="131"/>
  <c r="W9530" i="131"/>
  <c r="V9530" i="131"/>
  <c r="U9530" i="131"/>
  <c r="T9530" i="131"/>
  <c r="S9530" i="131"/>
  <c r="AS9526" i="131" s="1"/>
  <c r="R9530" i="131"/>
  <c r="Q9530" i="131"/>
  <c r="AR9526" i="131" s="1"/>
  <c r="P9530" i="131"/>
  <c r="O9530" i="131"/>
  <c r="N9530" i="131"/>
  <c r="M9530" i="131"/>
  <c r="L9530" i="131"/>
  <c r="K9530" i="131"/>
  <c r="AO9526" i="131" s="1"/>
  <c r="J9530" i="131"/>
  <c r="I9530" i="131"/>
  <c r="AN9526" i="131" s="1"/>
  <c r="H9530" i="131"/>
  <c r="G9530" i="131"/>
  <c r="F9530" i="131"/>
  <c r="E9530" i="131"/>
  <c r="D9530" i="131"/>
  <c r="C9530" i="131"/>
  <c r="AK9526" i="131" s="1"/>
  <c r="AD9529" i="131"/>
  <c r="AC9529" i="131"/>
  <c r="AB9529" i="131"/>
  <c r="AA9529" i="131"/>
  <c r="Z9529" i="131"/>
  <c r="Y9529" i="131"/>
  <c r="X9529" i="131"/>
  <c r="W9529" i="131"/>
  <c r="V9529" i="131"/>
  <c r="U9529" i="131"/>
  <c r="T9529" i="131"/>
  <c r="S9529" i="131"/>
  <c r="R9529" i="131"/>
  <c r="Q9529" i="131"/>
  <c r="P9529" i="131"/>
  <c r="O9529" i="131"/>
  <c r="N9529" i="131"/>
  <c r="M9529" i="131"/>
  <c r="L9529" i="131"/>
  <c r="K9529" i="131"/>
  <c r="J9529" i="131"/>
  <c r="I9529" i="131"/>
  <c r="H9529" i="131"/>
  <c r="G9529" i="131"/>
  <c r="F9529" i="131"/>
  <c r="E9529" i="131"/>
  <c r="D9529" i="131"/>
  <c r="C9529" i="131"/>
  <c r="AD9528" i="131"/>
  <c r="AC9528" i="131"/>
  <c r="AB9528" i="131"/>
  <c r="AA9528" i="131"/>
  <c r="AW9525" i="131" s="1"/>
  <c r="Z9528" i="131"/>
  <c r="Y9528" i="131"/>
  <c r="AV9525" i="131" s="1"/>
  <c r="X9528" i="131"/>
  <c r="W9528" i="131"/>
  <c r="V9528" i="131"/>
  <c r="U9528" i="131"/>
  <c r="T9528" i="131"/>
  <c r="S9528" i="131"/>
  <c r="AS9525" i="131" s="1"/>
  <c r="R9528" i="131"/>
  <c r="Q9528" i="131"/>
  <c r="AR9525" i="131" s="1"/>
  <c r="P9528" i="131"/>
  <c r="O9528" i="131"/>
  <c r="N9528" i="131"/>
  <c r="M9528" i="131"/>
  <c r="L9528" i="131"/>
  <c r="K9528" i="131"/>
  <c r="AO9525" i="131" s="1"/>
  <c r="J9528" i="131"/>
  <c r="I9528" i="131"/>
  <c r="AN9525" i="131" s="1"/>
  <c r="H9528" i="131"/>
  <c r="G9528" i="131"/>
  <c r="F9528" i="131"/>
  <c r="E9528" i="131"/>
  <c r="D9528" i="131"/>
  <c r="C9528" i="131"/>
  <c r="AK9525" i="131" s="1"/>
  <c r="AD9527" i="131"/>
  <c r="AC9527" i="131"/>
  <c r="AB9527" i="131"/>
  <c r="AA9527" i="131"/>
  <c r="Z9527" i="131"/>
  <c r="Y9527" i="131"/>
  <c r="X9527" i="131"/>
  <c r="W9527" i="131"/>
  <c r="V9527" i="131"/>
  <c r="U9527" i="131"/>
  <c r="T9527" i="131"/>
  <c r="S9527" i="131"/>
  <c r="R9527" i="131"/>
  <c r="Q9527" i="131"/>
  <c r="P9527" i="131"/>
  <c r="O9527" i="131"/>
  <c r="N9527" i="131"/>
  <c r="M9527" i="131"/>
  <c r="L9527" i="131"/>
  <c r="K9527" i="131"/>
  <c r="J9527" i="131"/>
  <c r="I9527" i="131"/>
  <c r="H9527" i="131"/>
  <c r="G9527" i="131"/>
  <c r="F9527" i="131"/>
  <c r="E9527" i="131"/>
  <c r="D9527" i="131"/>
  <c r="C9527" i="131"/>
  <c r="AD9526" i="131"/>
  <c r="AC9526" i="131"/>
  <c r="AB9526" i="131"/>
  <c r="AA9526" i="131"/>
  <c r="AW9524" i="131" s="1"/>
  <c r="Z9526" i="131"/>
  <c r="Y9526" i="131"/>
  <c r="AV9524" i="131" s="1"/>
  <c r="X9526" i="131"/>
  <c r="W9526" i="131"/>
  <c r="V9526" i="131"/>
  <c r="U9526" i="131"/>
  <c r="T9526" i="131"/>
  <c r="S9526" i="131"/>
  <c r="AS9524" i="131" s="1"/>
  <c r="R9526" i="131"/>
  <c r="Q9526" i="131"/>
  <c r="AR9524" i="131" s="1"/>
  <c r="P9526" i="131"/>
  <c r="O9526" i="131"/>
  <c r="N9526" i="131"/>
  <c r="M9526" i="131"/>
  <c r="L9526" i="131"/>
  <c r="K9526" i="131"/>
  <c r="AO9524" i="131" s="1"/>
  <c r="J9526" i="131"/>
  <c r="I9526" i="131"/>
  <c r="AN9524" i="131" s="1"/>
  <c r="H9526" i="131"/>
  <c r="G9526" i="131"/>
  <c r="F9526" i="131"/>
  <c r="E9526" i="131"/>
  <c r="D9526" i="131"/>
  <c r="C9526" i="131"/>
  <c r="AK9524" i="131" s="1"/>
  <c r="AD9525" i="131"/>
  <c r="AC9525" i="131"/>
  <c r="AB9525" i="131"/>
  <c r="AA9525" i="131"/>
  <c r="Z9525" i="131"/>
  <c r="Y9525" i="131"/>
  <c r="X9525" i="131"/>
  <c r="W9525" i="131"/>
  <c r="V9525" i="131"/>
  <c r="U9525" i="131"/>
  <c r="T9525" i="131"/>
  <c r="S9525" i="131"/>
  <c r="R9525" i="131"/>
  <c r="Q9525" i="131"/>
  <c r="P9525" i="131"/>
  <c r="O9525" i="131"/>
  <c r="N9525" i="131"/>
  <c r="M9525" i="131"/>
  <c r="L9525" i="131"/>
  <c r="K9525" i="131"/>
  <c r="J9525" i="131"/>
  <c r="I9525" i="131"/>
  <c r="H9525" i="131"/>
  <c r="G9525" i="131"/>
  <c r="F9525" i="131"/>
  <c r="E9525" i="131"/>
  <c r="D9525" i="131"/>
  <c r="C9525" i="131"/>
  <c r="AD9524" i="131"/>
  <c r="AC9524" i="131"/>
  <c r="AB9524" i="131"/>
  <c r="AA9524" i="131"/>
  <c r="AW9523" i="131" s="1"/>
  <c r="Z9524" i="131"/>
  <c r="Y9524" i="131"/>
  <c r="AV9523" i="131" s="1"/>
  <c r="X9524" i="131"/>
  <c r="W9524" i="131"/>
  <c r="V9524" i="131"/>
  <c r="U9524" i="131"/>
  <c r="T9524" i="131"/>
  <c r="S9524" i="131"/>
  <c r="AS9523" i="131" s="1"/>
  <c r="R9524" i="131"/>
  <c r="Q9524" i="131"/>
  <c r="AR9523" i="131" s="1"/>
  <c r="P9524" i="131"/>
  <c r="O9524" i="131"/>
  <c r="N9524" i="131"/>
  <c r="M9524" i="131"/>
  <c r="L9524" i="131"/>
  <c r="K9524" i="131"/>
  <c r="AO9523" i="131" s="1"/>
  <c r="J9524" i="131"/>
  <c r="I9524" i="131"/>
  <c r="AN9523" i="131" s="1"/>
  <c r="H9524" i="131"/>
  <c r="G9524" i="131"/>
  <c r="F9524" i="131"/>
  <c r="E9524" i="131"/>
  <c r="D9524" i="131"/>
  <c r="C9524" i="131"/>
  <c r="AK9523" i="131" s="1"/>
  <c r="AD9523" i="131"/>
  <c r="AC9523" i="131"/>
  <c r="AB9523" i="131"/>
  <c r="AA9523" i="131"/>
  <c r="Z9523" i="131"/>
  <c r="Y9523" i="131"/>
  <c r="X9523" i="131"/>
  <c r="W9523" i="131"/>
  <c r="V9523" i="131"/>
  <c r="U9523" i="131"/>
  <c r="T9523" i="131"/>
  <c r="S9523" i="131"/>
  <c r="R9523" i="131"/>
  <c r="Q9523" i="131"/>
  <c r="P9523" i="131"/>
  <c r="O9523" i="131"/>
  <c r="N9523" i="131"/>
  <c r="M9523" i="131"/>
  <c r="L9523" i="131"/>
  <c r="K9523" i="131"/>
  <c r="J9523" i="131"/>
  <c r="I9523" i="131"/>
  <c r="H9523" i="131"/>
  <c r="G9523" i="131"/>
  <c r="F9523" i="131"/>
  <c r="E9523" i="131"/>
  <c r="D9523" i="131"/>
  <c r="C9523" i="131"/>
  <c r="AD9522" i="131"/>
  <c r="AC9522" i="131"/>
  <c r="AB9522" i="131"/>
  <c r="AA9522" i="131"/>
  <c r="AW9522" i="131" s="1"/>
  <c r="Z9522" i="131"/>
  <c r="Y9522" i="131"/>
  <c r="AV9522" i="131" s="1"/>
  <c r="X9522" i="131"/>
  <c r="W9522" i="131"/>
  <c r="V9522" i="131"/>
  <c r="U9522" i="131"/>
  <c r="T9522" i="131"/>
  <c r="S9522" i="131"/>
  <c r="AS9522" i="131" s="1"/>
  <c r="R9522" i="131"/>
  <c r="Q9522" i="131"/>
  <c r="AR9522" i="131" s="1"/>
  <c r="P9522" i="131"/>
  <c r="O9522" i="131"/>
  <c r="N9522" i="131"/>
  <c r="M9522" i="131"/>
  <c r="L9522" i="131"/>
  <c r="K9522" i="131"/>
  <c r="AO9522" i="131" s="1"/>
  <c r="J9522" i="131"/>
  <c r="I9522" i="131"/>
  <c r="AN9522" i="131" s="1"/>
  <c r="H9522" i="131"/>
  <c r="G9522" i="131"/>
  <c r="F9522" i="131"/>
  <c r="E9522" i="131"/>
  <c r="D9522" i="131"/>
  <c r="C9522" i="131"/>
  <c r="AK9522" i="131" s="1"/>
  <c r="AD9519" i="131"/>
  <c r="AC9519" i="131"/>
  <c r="AB9519" i="131"/>
  <c r="AA9519" i="131"/>
  <c r="Z9519" i="131"/>
  <c r="Y9519" i="131"/>
  <c r="X9519" i="131"/>
  <c r="W9519" i="131"/>
  <c r="V9519" i="131"/>
  <c r="U9519" i="131"/>
  <c r="T9519" i="131"/>
  <c r="S9519" i="131"/>
  <c r="R9519" i="131"/>
  <c r="Q9519" i="131"/>
  <c r="P9519" i="131"/>
  <c r="O9519" i="131"/>
  <c r="N9519" i="131"/>
  <c r="M9519" i="131"/>
  <c r="L9519" i="131"/>
  <c r="K9519" i="131"/>
  <c r="J9519" i="131"/>
  <c r="I9519" i="131"/>
  <c r="H9519" i="131"/>
  <c r="G9519" i="131"/>
  <c r="F9519" i="131"/>
  <c r="E9519" i="131"/>
  <c r="D9519" i="131"/>
  <c r="C9519" i="131"/>
  <c r="AG9518" i="131"/>
  <c r="AD9518" i="131"/>
  <c r="AC9518" i="131"/>
  <c r="AB9518" i="131"/>
  <c r="AA9518" i="131"/>
  <c r="Z9518" i="131"/>
  <c r="Y9518" i="131"/>
  <c r="X9518" i="131"/>
  <c r="W9518" i="131"/>
  <c r="V9518" i="131"/>
  <c r="U9518" i="131"/>
  <c r="T9518" i="131"/>
  <c r="S9518" i="131"/>
  <c r="R9518" i="131"/>
  <c r="Q9518" i="131"/>
  <c r="P9518" i="131"/>
  <c r="O9518" i="131"/>
  <c r="N9518" i="131"/>
  <c r="M9518" i="131"/>
  <c r="L9518" i="131"/>
  <c r="K9518" i="131"/>
  <c r="J9518" i="131"/>
  <c r="I9518" i="131"/>
  <c r="H9518" i="131"/>
  <c r="G9518" i="131"/>
  <c r="F9518" i="131"/>
  <c r="E9518" i="131"/>
  <c r="D9518" i="131"/>
  <c r="C9518" i="131"/>
  <c r="AG9517" i="131"/>
  <c r="AD9517" i="131"/>
  <c r="AC9517" i="131"/>
  <c r="AB9517" i="131"/>
  <c r="AA9517" i="131"/>
  <c r="Z9517" i="131"/>
  <c r="Y9517" i="131"/>
  <c r="X9517" i="131"/>
  <c r="W9517" i="131"/>
  <c r="V9517" i="131"/>
  <c r="U9517" i="131"/>
  <c r="T9517" i="131"/>
  <c r="S9517" i="131"/>
  <c r="R9517" i="131"/>
  <c r="Q9517" i="131"/>
  <c r="P9517" i="131"/>
  <c r="O9517" i="131"/>
  <c r="N9517" i="131"/>
  <c r="M9517" i="131"/>
  <c r="L9517" i="131"/>
  <c r="K9517" i="131"/>
  <c r="J9517" i="131"/>
  <c r="I9517" i="131"/>
  <c r="H9517" i="131"/>
  <c r="G9517" i="131"/>
  <c r="F9517" i="131"/>
  <c r="E9517" i="131"/>
  <c r="D9517" i="131"/>
  <c r="C9517" i="131"/>
  <c r="AG9516" i="131"/>
  <c r="AD9516" i="131"/>
  <c r="AC9516" i="131"/>
  <c r="AB9516" i="131"/>
  <c r="AA9516" i="131"/>
  <c r="Z9516" i="131"/>
  <c r="Y9516" i="131"/>
  <c r="X9516" i="131"/>
  <c r="W9516" i="131"/>
  <c r="V9516" i="131"/>
  <c r="U9516" i="131"/>
  <c r="T9516" i="131"/>
  <c r="S9516" i="131"/>
  <c r="R9516" i="131"/>
  <c r="Q9516" i="131"/>
  <c r="P9516" i="131"/>
  <c r="O9516" i="131"/>
  <c r="N9516" i="131"/>
  <c r="M9516" i="131"/>
  <c r="L9516" i="131"/>
  <c r="K9516" i="131"/>
  <c r="J9516" i="131"/>
  <c r="I9516" i="131"/>
  <c r="H9516" i="131"/>
  <c r="G9516" i="131"/>
  <c r="F9516" i="131"/>
  <c r="E9516" i="131"/>
  <c r="D9516" i="131"/>
  <c r="C9516" i="131"/>
  <c r="AG9515" i="131"/>
  <c r="AD9515" i="131"/>
  <c r="AC9515" i="131"/>
  <c r="AB9515" i="131"/>
  <c r="AA9515" i="131"/>
  <c r="Z9515" i="131"/>
  <c r="Y9515" i="131"/>
  <c r="X9515" i="131"/>
  <c r="W9515" i="131"/>
  <c r="V9515" i="131"/>
  <c r="U9515" i="131"/>
  <c r="T9515" i="131"/>
  <c r="S9515" i="131"/>
  <c r="R9515" i="131"/>
  <c r="Q9515" i="131"/>
  <c r="P9515" i="131"/>
  <c r="O9515" i="131"/>
  <c r="N9515" i="131"/>
  <c r="M9515" i="131"/>
  <c r="L9515" i="131"/>
  <c r="K9515" i="131"/>
  <c r="J9515" i="131"/>
  <c r="I9515" i="131"/>
  <c r="H9515" i="131"/>
  <c r="G9515" i="131"/>
  <c r="F9515" i="131"/>
  <c r="E9515" i="131"/>
  <c r="D9515" i="131"/>
  <c r="C9515" i="131"/>
  <c r="AG9514" i="131"/>
  <c r="AD9514" i="131"/>
  <c r="AC9514" i="131"/>
  <c r="AB9514" i="131"/>
  <c r="AA9514" i="131"/>
  <c r="Z9514" i="131"/>
  <c r="Y9514" i="131"/>
  <c r="X9514" i="131"/>
  <c r="W9514" i="131"/>
  <c r="V9514" i="131"/>
  <c r="U9514" i="131"/>
  <c r="T9514" i="131"/>
  <c r="S9514" i="131"/>
  <c r="R9514" i="131"/>
  <c r="Q9514" i="131"/>
  <c r="P9514" i="131"/>
  <c r="O9514" i="131"/>
  <c r="N9514" i="131"/>
  <c r="M9514" i="131"/>
  <c r="L9514" i="131"/>
  <c r="K9514" i="131"/>
  <c r="J9514" i="131"/>
  <c r="I9514" i="131"/>
  <c r="H9514" i="131"/>
  <c r="G9514" i="131"/>
  <c r="F9514" i="131"/>
  <c r="E9514" i="131"/>
  <c r="D9514" i="131"/>
  <c r="C9514" i="131"/>
  <c r="AG9513" i="131"/>
  <c r="AD9513" i="131"/>
  <c r="AC9513" i="131"/>
  <c r="AB9513" i="131"/>
  <c r="AA9513" i="131"/>
  <c r="Z9513" i="131"/>
  <c r="Y9513" i="131"/>
  <c r="X9513" i="131"/>
  <c r="W9513" i="131"/>
  <c r="V9513" i="131"/>
  <c r="U9513" i="131"/>
  <c r="T9513" i="131"/>
  <c r="S9513" i="131"/>
  <c r="R9513" i="131"/>
  <c r="Q9513" i="131"/>
  <c r="P9513" i="131"/>
  <c r="O9513" i="131"/>
  <c r="N9513" i="131"/>
  <c r="M9513" i="131"/>
  <c r="L9513" i="131"/>
  <c r="K9513" i="131"/>
  <c r="J9513" i="131"/>
  <c r="I9513" i="131"/>
  <c r="H9513" i="131"/>
  <c r="G9513" i="131"/>
  <c r="F9513" i="131"/>
  <c r="E9513" i="131"/>
  <c r="D9513" i="131"/>
  <c r="C9513" i="131"/>
  <c r="AG9512" i="131"/>
  <c r="AD9512" i="131"/>
  <c r="AC9512" i="131"/>
  <c r="AB9512" i="131"/>
  <c r="AA9512" i="131"/>
  <c r="Z9512" i="131"/>
  <c r="Y9512" i="131"/>
  <c r="X9512" i="131"/>
  <c r="W9512" i="131"/>
  <c r="V9512" i="131"/>
  <c r="U9512" i="131"/>
  <c r="T9512" i="131"/>
  <c r="S9512" i="131"/>
  <c r="R9512" i="131"/>
  <c r="Q9512" i="131"/>
  <c r="P9512" i="131"/>
  <c r="O9512" i="131"/>
  <c r="N9512" i="131"/>
  <c r="M9512" i="131"/>
  <c r="L9512" i="131"/>
  <c r="K9512" i="131"/>
  <c r="J9512" i="131"/>
  <c r="I9512" i="131"/>
  <c r="H9512" i="131"/>
  <c r="G9512" i="131"/>
  <c r="F9512" i="131"/>
  <c r="E9512" i="131"/>
  <c r="D9512" i="131"/>
  <c r="C9512" i="131"/>
  <c r="AG9511" i="131"/>
  <c r="AD9511" i="131"/>
  <c r="AC9511" i="131"/>
  <c r="AB9511" i="131"/>
  <c r="AA9511" i="131"/>
  <c r="Z9511" i="131"/>
  <c r="Y9511" i="131"/>
  <c r="X9511" i="131"/>
  <c r="W9511" i="131"/>
  <c r="V9511" i="131"/>
  <c r="U9511" i="131"/>
  <c r="T9511" i="131"/>
  <c r="S9511" i="131"/>
  <c r="R9511" i="131"/>
  <c r="Q9511" i="131"/>
  <c r="P9511" i="131"/>
  <c r="O9511" i="131"/>
  <c r="N9511" i="131"/>
  <c r="M9511" i="131"/>
  <c r="L9511" i="131"/>
  <c r="K9511" i="131"/>
  <c r="J9511" i="131"/>
  <c r="I9511" i="131"/>
  <c r="H9511" i="131"/>
  <c r="G9511" i="131"/>
  <c r="F9511" i="131"/>
  <c r="E9511" i="131"/>
  <c r="D9511" i="131"/>
  <c r="C9511" i="131"/>
  <c r="AG9510" i="131"/>
  <c r="AD9510" i="131"/>
  <c r="AC9510" i="131"/>
  <c r="AB9510" i="131"/>
  <c r="AA9510" i="131"/>
  <c r="Z9510" i="131"/>
  <c r="Y9510" i="131"/>
  <c r="X9510" i="131"/>
  <c r="W9510" i="131"/>
  <c r="V9510" i="131"/>
  <c r="U9510" i="131"/>
  <c r="T9510" i="131"/>
  <c r="S9510" i="131"/>
  <c r="R9510" i="131"/>
  <c r="Q9510" i="131"/>
  <c r="P9510" i="131"/>
  <c r="O9510" i="131"/>
  <c r="N9510" i="131"/>
  <c r="M9510" i="131"/>
  <c r="L9510" i="131"/>
  <c r="K9510" i="131"/>
  <c r="J9510" i="131"/>
  <c r="I9510" i="131"/>
  <c r="H9510" i="131"/>
  <c r="G9510" i="131"/>
  <c r="F9510" i="131"/>
  <c r="E9510" i="131"/>
  <c r="D9510" i="131"/>
  <c r="C9510" i="131"/>
  <c r="AG9509" i="131"/>
  <c r="AD9509" i="131"/>
  <c r="AC9509" i="131"/>
  <c r="AB9509" i="131"/>
  <c r="AA9509" i="131"/>
  <c r="Z9509" i="131"/>
  <c r="Y9509" i="131"/>
  <c r="X9509" i="131"/>
  <c r="W9509" i="131"/>
  <c r="V9509" i="131"/>
  <c r="U9509" i="131"/>
  <c r="T9509" i="131"/>
  <c r="S9509" i="131"/>
  <c r="R9509" i="131"/>
  <c r="Q9509" i="131"/>
  <c r="P9509" i="131"/>
  <c r="O9509" i="131"/>
  <c r="N9509" i="131"/>
  <c r="M9509" i="131"/>
  <c r="L9509" i="131"/>
  <c r="K9509" i="131"/>
  <c r="J9509" i="131"/>
  <c r="I9509" i="131"/>
  <c r="H9509" i="131"/>
  <c r="G9509" i="131"/>
  <c r="F9509" i="131"/>
  <c r="E9509" i="131"/>
  <c r="D9509" i="131"/>
  <c r="C9509" i="131"/>
  <c r="AD9508" i="131"/>
  <c r="AC9508" i="131"/>
  <c r="AX9500" i="131" s="1"/>
  <c r="AB9508" i="131"/>
  <c r="AA9508" i="131"/>
  <c r="AW9500" i="131" s="1"/>
  <c r="Z9508" i="131"/>
  <c r="Y9508" i="131"/>
  <c r="X9508" i="131"/>
  <c r="W9508" i="131"/>
  <c r="V9508" i="131"/>
  <c r="U9508" i="131"/>
  <c r="AT9500" i="131" s="1"/>
  <c r="T9508" i="131"/>
  <c r="S9508" i="131"/>
  <c r="AS9500" i="131" s="1"/>
  <c r="R9508" i="131"/>
  <c r="Q9508" i="131"/>
  <c r="P9508" i="131"/>
  <c r="O9508" i="131"/>
  <c r="N9508" i="131"/>
  <c r="M9508" i="131"/>
  <c r="AP9500" i="131" s="1"/>
  <c r="L9508" i="131"/>
  <c r="K9508" i="131"/>
  <c r="AO9500" i="131" s="1"/>
  <c r="J9508" i="131"/>
  <c r="I9508" i="131"/>
  <c r="H9508" i="131"/>
  <c r="G9508" i="131"/>
  <c r="F9508" i="131"/>
  <c r="E9508" i="131"/>
  <c r="AL9500" i="131" s="1"/>
  <c r="D9508" i="131"/>
  <c r="C9508" i="131"/>
  <c r="AK9500" i="131" s="1"/>
  <c r="AD9507" i="131"/>
  <c r="AC9507" i="131"/>
  <c r="AB9507" i="131"/>
  <c r="AA9507" i="131"/>
  <c r="Z9507" i="131"/>
  <c r="Y9507" i="131"/>
  <c r="X9507" i="131"/>
  <c r="W9507" i="131"/>
  <c r="V9507" i="131"/>
  <c r="U9507" i="131"/>
  <c r="T9507" i="131"/>
  <c r="S9507" i="131"/>
  <c r="R9507" i="131"/>
  <c r="Q9507" i="131"/>
  <c r="P9507" i="131"/>
  <c r="O9507" i="131"/>
  <c r="N9507" i="131"/>
  <c r="M9507" i="131"/>
  <c r="L9507" i="131"/>
  <c r="K9507" i="131"/>
  <c r="J9507" i="131"/>
  <c r="I9507" i="131"/>
  <c r="H9507" i="131"/>
  <c r="G9507" i="131"/>
  <c r="F9507" i="131"/>
  <c r="E9507" i="131"/>
  <c r="D9507" i="131"/>
  <c r="C9507" i="131"/>
  <c r="AD9506" i="131"/>
  <c r="AC9506" i="131"/>
  <c r="AX9499" i="131" s="1"/>
  <c r="AB9506" i="131"/>
  <c r="AA9506" i="131"/>
  <c r="AW9499" i="131" s="1"/>
  <c r="Z9506" i="131"/>
  <c r="Y9506" i="131"/>
  <c r="X9506" i="131"/>
  <c r="W9506" i="131"/>
  <c r="V9506" i="131"/>
  <c r="U9506" i="131"/>
  <c r="AT9499" i="131" s="1"/>
  <c r="T9506" i="131"/>
  <c r="S9506" i="131"/>
  <c r="AS9499" i="131" s="1"/>
  <c r="R9506" i="131"/>
  <c r="Q9506" i="131"/>
  <c r="P9506" i="131"/>
  <c r="O9506" i="131"/>
  <c r="N9506" i="131"/>
  <c r="M9506" i="131"/>
  <c r="AP9499" i="131" s="1"/>
  <c r="L9506" i="131"/>
  <c r="K9506" i="131"/>
  <c r="AO9499" i="131" s="1"/>
  <c r="J9506" i="131"/>
  <c r="I9506" i="131"/>
  <c r="H9506" i="131"/>
  <c r="G9506" i="131"/>
  <c r="F9506" i="131"/>
  <c r="E9506" i="131"/>
  <c r="AL9499" i="131" s="1"/>
  <c r="D9506" i="131"/>
  <c r="C9506" i="131"/>
  <c r="AK9499" i="131" s="1"/>
  <c r="AD9505" i="131"/>
  <c r="AC9505" i="131"/>
  <c r="AB9505" i="131"/>
  <c r="AA9505" i="131"/>
  <c r="Z9505" i="131"/>
  <c r="Y9505" i="131"/>
  <c r="X9505" i="131"/>
  <c r="W9505" i="131"/>
  <c r="V9505" i="131"/>
  <c r="U9505" i="131"/>
  <c r="T9505" i="131"/>
  <c r="S9505" i="131"/>
  <c r="R9505" i="131"/>
  <c r="Q9505" i="131"/>
  <c r="P9505" i="131"/>
  <c r="O9505" i="131"/>
  <c r="N9505" i="131"/>
  <c r="M9505" i="131"/>
  <c r="L9505" i="131"/>
  <c r="K9505" i="131"/>
  <c r="J9505" i="131"/>
  <c r="I9505" i="131"/>
  <c r="H9505" i="131"/>
  <c r="G9505" i="131"/>
  <c r="F9505" i="131"/>
  <c r="E9505" i="131"/>
  <c r="D9505" i="131"/>
  <c r="C9505" i="131"/>
  <c r="AD9504" i="131"/>
  <c r="AC9504" i="131"/>
  <c r="AX9498" i="131" s="1"/>
  <c r="AB9504" i="131"/>
  <c r="AA9504" i="131"/>
  <c r="AW9498" i="131" s="1"/>
  <c r="Z9504" i="131"/>
  <c r="Y9504" i="131"/>
  <c r="X9504" i="131"/>
  <c r="W9504" i="131"/>
  <c r="V9504" i="131"/>
  <c r="U9504" i="131"/>
  <c r="AT9498" i="131" s="1"/>
  <c r="T9504" i="131"/>
  <c r="S9504" i="131"/>
  <c r="AS9498" i="131" s="1"/>
  <c r="R9504" i="131"/>
  <c r="Q9504" i="131"/>
  <c r="P9504" i="131"/>
  <c r="O9504" i="131"/>
  <c r="N9504" i="131"/>
  <c r="M9504" i="131"/>
  <c r="AP9498" i="131" s="1"/>
  <c r="L9504" i="131"/>
  <c r="K9504" i="131"/>
  <c r="AO9498" i="131" s="1"/>
  <c r="J9504" i="131"/>
  <c r="I9504" i="131"/>
  <c r="H9504" i="131"/>
  <c r="G9504" i="131"/>
  <c r="F9504" i="131"/>
  <c r="E9504" i="131"/>
  <c r="AL9498" i="131" s="1"/>
  <c r="D9504" i="131"/>
  <c r="C9504" i="131"/>
  <c r="AK9498" i="131" s="1"/>
  <c r="AD9503" i="131"/>
  <c r="AC9503" i="131"/>
  <c r="AB9503" i="131"/>
  <c r="AA9503" i="131"/>
  <c r="Z9503" i="131"/>
  <c r="Y9503" i="131"/>
  <c r="X9503" i="131"/>
  <c r="W9503" i="131"/>
  <c r="V9503" i="131"/>
  <c r="U9503" i="131"/>
  <c r="T9503" i="131"/>
  <c r="S9503" i="131"/>
  <c r="R9503" i="131"/>
  <c r="Q9503" i="131"/>
  <c r="P9503" i="131"/>
  <c r="O9503" i="131"/>
  <c r="N9503" i="131"/>
  <c r="M9503" i="131"/>
  <c r="L9503" i="131"/>
  <c r="K9503" i="131"/>
  <c r="J9503" i="131"/>
  <c r="I9503" i="131"/>
  <c r="H9503" i="131"/>
  <c r="G9503" i="131"/>
  <c r="F9503" i="131"/>
  <c r="E9503" i="131"/>
  <c r="D9503" i="131"/>
  <c r="C9503" i="131"/>
  <c r="AD9502" i="131"/>
  <c r="AC9502" i="131"/>
  <c r="AX9497" i="131" s="1"/>
  <c r="AB9502" i="131"/>
  <c r="AA9502" i="131"/>
  <c r="AW9497" i="131" s="1"/>
  <c r="Z9502" i="131"/>
  <c r="Y9502" i="131"/>
  <c r="X9502" i="131"/>
  <c r="W9502" i="131"/>
  <c r="V9502" i="131"/>
  <c r="U9502" i="131"/>
  <c r="AT9497" i="131" s="1"/>
  <c r="T9502" i="131"/>
  <c r="S9502" i="131"/>
  <c r="AS9497" i="131" s="1"/>
  <c r="R9502" i="131"/>
  <c r="Q9502" i="131"/>
  <c r="P9502" i="131"/>
  <c r="O9502" i="131"/>
  <c r="N9502" i="131"/>
  <c r="M9502" i="131"/>
  <c r="AP9497" i="131" s="1"/>
  <c r="L9502" i="131"/>
  <c r="K9502" i="131"/>
  <c r="AO9497" i="131" s="1"/>
  <c r="J9502" i="131"/>
  <c r="I9502" i="131"/>
  <c r="H9502" i="131"/>
  <c r="G9502" i="131"/>
  <c r="F9502" i="131"/>
  <c r="E9502" i="131"/>
  <c r="AL9497" i="131" s="1"/>
  <c r="D9502" i="131"/>
  <c r="C9502" i="131"/>
  <c r="AK9497" i="131" s="1"/>
  <c r="AD9501" i="131"/>
  <c r="AC9501" i="131"/>
  <c r="AB9501" i="131"/>
  <c r="AA9501" i="131"/>
  <c r="Z9501" i="131"/>
  <c r="Y9501" i="131"/>
  <c r="X9501" i="131"/>
  <c r="W9501" i="131"/>
  <c r="V9501" i="131"/>
  <c r="U9501" i="131"/>
  <c r="T9501" i="131"/>
  <c r="S9501" i="131"/>
  <c r="R9501" i="131"/>
  <c r="Q9501" i="131"/>
  <c r="P9501" i="131"/>
  <c r="O9501" i="131"/>
  <c r="N9501" i="131"/>
  <c r="M9501" i="131"/>
  <c r="L9501" i="131"/>
  <c r="K9501" i="131"/>
  <c r="J9501" i="131"/>
  <c r="I9501" i="131"/>
  <c r="H9501" i="131"/>
  <c r="G9501" i="131"/>
  <c r="F9501" i="131"/>
  <c r="E9501" i="131"/>
  <c r="D9501" i="131"/>
  <c r="C9501" i="131"/>
  <c r="AD9500" i="131"/>
  <c r="AC9500" i="131"/>
  <c r="AX9496" i="131" s="1"/>
  <c r="AB9500" i="131"/>
  <c r="AA9500" i="131"/>
  <c r="AW9496" i="131" s="1"/>
  <c r="Z9500" i="131"/>
  <c r="Y9500" i="131"/>
  <c r="X9500" i="131"/>
  <c r="W9500" i="131"/>
  <c r="V9500" i="131"/>
  <c r="U9500" i="131"/>
  <c r="AT9496" i="131" s="1"/>
  <c r="T9500" i="131"/>
  <c r="S9500" i="131"/>
  <c r="AS9496" i="131" s="1"/>
  <c r="R9500" i="131"/>
  <c r="Q9500" i="131"/>
  <c r="P9500" i="131"/>
  <c r="O9500" i="131"/>
  <c r="N9500" i="131"/>
  <c r="M9500" i="131"/>
  <c r="AP9496" i="131" s="1"/>
  <c r="L9500" i="131"/>
  <c r="K9500" i="131"/>
  <c r="AO9496" i="131" s="1"/>
  <c r="J9500" i="131"/>
  <c r="I9500" i="131"/>
  <c r="H9500" i="131"/>
  <c r="G9500" i="131"/>
  <c r="F9500" i="131"/>
  <c r="E9500" i="131"/>
  <c r="AL9496" i="131" s="1"/>
  <c r="D9500" i="131"/>
  <c r="C9500" i="131"/>
  <c r="AK9496" i="131" s="1"/>
  <c r="AD9499" i="131"/>
  <c r="AC9499" i="131"/>
  <c r="AB9499" i="131"/>
  <c r="AA9499" i="131"/>
  <c r="Z9499" i="131"/>
  <c r="Y9499" i="131"/>
  <c r="X9499" i="131"/>
  <c r="W9499" i="131"/>
  <c r="V9499" i="131"/>
  <c r="U9499" i="131"/>
  <c r="T9499" i="131"/>
  <c r="S9499" i="131"/>
  <c r="R9499" i="131"/>
  <c r="Q9499" i="131"/>
  <c r="P9499" i="131"/>
  <c r="O9499" i="131"/>
  <c r="N9499" i="131"/>
  <c r="M9499" i="131"/>
  <c r="L9499" i="131"/>
  <c r="K9499" i="131"/>
  <c r="J9499" i="131"/>
  <c r="I9499" i="131"/>
  <c r="H9499" i="131"/>
  <c r="G9499" i="131"/>
  <c r="F9499" i="131"/>
  <c r="E9499" i="131"/>
  <c r="D9499" i="131"/>
  <c r="C9499" i="131"/>
  <c r="AD9498" i="131"/>
  <c r="AC9498" i="131"/>
  <c r="AX9495" i="131" s="1"/>
  <c r="AB9498" i="131"/>
  <c r="AA9498" i="131"/>
  <c r="AW9495" i="131" s="1"/>
  <c r="Z9498" i="131"/>
  <c r="Y9498" i="131"/>
  <c r="X9498" i="131"/>
  <c r="W9498" i="131"/>
  <c r="V9498" i="131"/>
  <c r="U9498" i="131"/>
  <c r="AT9495" i="131" s="1"/>
  <c r="T9498" i="131"/>
  <c r="S9498" i="131"/>
  <c r="AS9495" i="131" s="1"/>
  <c r="R9498" i="131"/>
  <c r="Q9498" i="131"/>
  <c r="P9498" i="131"/>
  <c r="O9498" i="131"/>
  <c r="N9498" i="131"/>
  <c r="M9498" i="131"/>
  <c r="AP9495" i="131" s="1"/>
  <c r="L9498" i="131"/>
  <c r="K9498" i="131"/>
  <c r="AO9495" i="131" s="1"/>
  <c r="J9498" i="131"/>
  <c r="I9498" i="131"/>
  <c r="H9498" i="131"/>
  <c r="G9498" i="131"/>
  <c r="F9498" i="131"/>
  <c r="E9498" i="131"/>
  <c r="AL9495" i="131" s="1"/>
  <c r="D9498" i="131"/>
  <c r="C9498" i="131"/>
  <c r="AK9495" i="131" s="1"/>
  <c r="AD9497" i="131"/>
  <c r="AC9497" i="131"/>
  <c r="AB9497" i="131"/>
  <c r="AA9497" i="131"/>
  <c r="Z9497" i="131"/>
  <c r="Y9497" i="131"/>
  <c r="X9497" i="131"/>
  <c r="W9497" i="131"/>
  <c r="V9497" i="131"/>
  <c r="U9497" i="131"/>
  <c r="T9497" i="131"/>
  <c r="S9497" i="131"/>
  <c r="R9497" i="131"/>
  <c r="Q9497" i="131"/>
  <c r="P9497" i="131"/>
  <c r="O9497" i="131"/>
  <c r="N9497" i="131"/>
  <c r="M9497" i="131"/>
  <c r="L9497" i="131"/>
  <c r="K9497" i="131"/>
  <c r="J9497" i="131"/>
  <c r="I9497" i="131"/>
  <c r="H9497" i="131"/>
  <c r="G9497" i="131"/>
  <c r="F9497" i="131"/>
  <c r="E9497" i="131"/>
  <c r="D9497" i="131"/>
  <c r="C9497" i="131"/>
  <c r="AD9496" i="131"/>
  <c r="AC9496" i="131"/>
  <c r="AX9494" i="131" s="1"/>
  <c r="AB9496" i="131"/>
  <c r="AA9496" i="131"/>
  <c r="AW9494" i="131" s="1"/>
  <c r="Z9496" i="131"/>
  <c r="Y9496" i="131"/>
  <c r="X9496" i="131"/>
  <c r="W9496" i="131"/>
  <c r="V9496" i="131"/>
  <c r="U9496" i="131"/>
  <c r="AT9494" i="131" s="1"/>
  <c r="T9496" i="131"/>
  <c r="S9496" i="131"/>
  <c r="AS9494" i="131" s="1"/>
  <c r="R9496" i="131"/>
  <c r="Q9496" i="131"/>
  <c r="P9496" i="131"/>
  <c r="O9496" i="131"/>
  <c r="N9496" i="131"/>
  <c r="M9496" i="131"/>
  <c r="AP9494" i="131" s="1"/>
  <c r="L9496" i="131"/>
  <c r="K9496" i="131"/>
  <c r="AO9494" i="131" s="1"/>
  <c r="J9496" i="131"/>
  <c r="I9496" i="131"/>
  <c r="H9496" i="131"/>
  <c r="G9496" i="131"/>
  <c r="F9496" i="131"/>
  <c r="E9496" i="131"/>
  <c r="AL9494" i="131" s="1"/>
  <c r="D9496" i="131"/>
  <c r="C9496" i="131"/>
  <c r="AK9494" i="131" s="1"/>
  <c r="AD9495" i="131"/>
  <c r="AC9495" i="131"/>
  <c r="AB9495" i="131"/>
  <c r="AA9495" i="131"/>
  <c r="Z9495" i="131"/>
  <c r="Y9495" i="131"/>
  <c r="X9495" i="131"/>
  <c r="W9495" i="131"/>
  <c r="V9495" i="131"/>
  <c r="U9495" i="131"/>
  <c r="T9495" i="131"/>
  <c r="S9495" i="131"/>
  <c r="R9495" i="131"/>
  <c r="Q9495" i="131"/>
  <c r="P9495" i="131"/>
  <c r="O9495" i="131"/>
  <c r="N9495" i="131"/>
  <c r="M9495" i="131"/>
  <c r="L9495" i="131"/>
  <c r="K9495" i="131"/>
  <c r="J9495" i="131"/>
  <c r="I9495" i="131"/>
  <c r="H9495" i="131"/>
  <c r="G9495" i="131"/>
  <c r="F9495" i="131"/>
  <c r="E9495" i="131"/>
  <c r="D9495" i="131"/>
  <c r="C9495" i="131"/>
  <c r="AD9494" i="131"/>
  <c r="AC9494" i="131"/>
  <c r="AX9493" i="131" s="1"/>
  <c r="AB9494" i="131"/>
  <c r="AA9494" i="131"/>
  <c r="AW9493" i="131" s="1"/>
  <c r="Z9494" i="131"/>
  <c r="Y9494" i="131"/>
  <c r="X9494" i="131"/>
  <c r="W9494" i="131"/>
  <c r="V9494" i="131"/>
  <c r="U9494" i="131"/>
  <c r="AT9493" i="131" s="1"/>
  <c r="T9494" i="131"/>
  <c r="S9494" i="131"/>
  <c r="AS9493" i="131" s="1"/>
  <c r="R9494" i="131"/>
  <c r="Q9494" i="131"/>
  <c r="P9494" i="131"/>
  <c r="O9494" i="131"/>
  <c r="N9494" i="131"/>
  <c r="M9494" i="131"/>
  <c r="AP9493" i="131" s="1"/>
  <c r="L9494" i="131"/>
  <c r="K9494" i="131"/>
  <c r="AO9493" i="131" s="1"/>
  <c r="J9494" i="131"/>
  <c r="I9494" i="131"/>
  <c r="H9494" i="131"/>
  <c r="G9494" i="131"/>
  <c r="F9494" i="131"/>
  <c r="E9494" i="131"/>
  <c r="AL9493" i="131" s="1"/>
  <c r="D9494" i="131"/>
  <c r="C9494" i="131"/>
  <c r="AK9493" i="131" s="1"/>
  <c r="AD9493" i="131"/>
  <c r="AC9493" i="131"/>
  <c r="AB9493" i="131"/>
  <c r="AA9493" i="131"/>
  <c r="Z9493" i="131"/>
  <c r="Y9493" i="131"/>
  <c r="X9493" i="131"/>
  <c r="W9493" i="131"/>
  <c r="V9493" i="131"/>
  <c r="U9493" i="131"/>
  <c r="T9493" i="131"/>
  <c r="S9493" i="131"/>
  <c r="R9493" i="131"/>
  <c r="Q9493" i="131"/>
  <c r="P9493" i="131"/>
  <c r="O9493" i="131"/>
  <c r="N9493" i="131"/>
  <c r="M9493" i="131"/>
  <c r="L9493" i="131"/>
  <c r="K9493" i="131"/>
  <c r="J9493" i="131"/>
  <c r="I9493" i="131"/>
  <c r="H9493" i="131"/>
  <c r="G9493" i="131"/>
  <c r="F9493" i="131"/>
  <c r="E9493" i="131"/>
  <c r="D9493" i="131"/>
  <c r="C9493" i="131"/>
  <c r="AD9492" i="131"/>
  <c r="AC9492" i="131"/>
  <c r="AX9492" i="131" s="1"/>
  <c r="AB9492" i="131"/>
  <c r="AA9492" i="131"/>
  <c r="AW9492" i="131" s="1"/>
  <c r="Z9492" i="131"/>
  <c r="Y9492" i="131"/>
  <c r="X9492" i="131"/>
  <c r="W9492" i="131"/>
  <c r="V9492" i="131"/>
  <c r="U9492" i="131"/>
  <c r="AT9492" i="131" s="1"/>
  <c r="T9492" i="131"/>
  <c r="S9492" i="131"/>
  <c r="AS9492" i="131" s="1"/>
  <c r="R9492" i="131"/>
  <c r="Q9492" i="131"/>
  <c r="P9492" i="131"/>
  <c r="O9492" i="131"/>
  <c r="N9492" i="131"/>
  <c r="M9492" i="131"/>
  <c r="AP9492" i="131" s="1"/>
  <c r="L9492" i="131"/>
  <c r="K9492" i="131"/>
  <c r="AO9492" i="131" s="1"/>
  <c r="J9492" i="131"/>
  <c r="I9492" i="131"/>
  <c r="H9492" i="131"/>
  <c r="G9492" i="131"/>
  <c r="F9492" i="131"/>
  <c r="E9492" i="131"/>
  <c r="AL9492" i="131" s="1"/>
  <c r="D9492" i="131"/>
  <c r="C9492" i="131"/>
  <c r="AK9492" i="131" s="1"/>
  <c r="AD9489" i="131"/>
  <c r="AC9489" i="131"/>
  <c r="AB9489" i="131"/>
  <c r="AA9489" i="131"/>
  <c r="Z9489" i="131"/>
  <c r="Y9489" i="131"/>
  <c r="X9489" i="131"/>
  <c r="W9489" i="131"/>
  <c r="V9489" i="131"/>
  <c r="U9489" i="131"/>
  <c r="T9489" i="131"/>
  <c r="S9489" i="131"/>
  <c r="R9489" i="131"/>
  <c r="Q9489" i="131"/>
  <c r="P9489" i="131"/>
  <c r="O9489" i="131"/>
  <c r="N9489" i="131"/>
  <c r="M9489" i="131"/>
  <c r="L9489" i="131"/>
  <c r="K9489" i="131"/>
  <c r="J9489" i="131"/>
  <c r="I9489" i="131"/>
  <c r="H9489" i="131"/>
  <c r="G9489" i="131"/>
  <c r="F9489" i="131"/>
  <c r="E9489" i="131"/>
  <c r="D9489" i="131"/>
  <c r="C9489" i="131"/>
  <c r="AG9488" i="131"/>
  <c r="AD9488" i="131"/>
  <c r="AC9488" i="131"/>
  <c r="AB9488" i="131"/>
  <c r="AA9488" i="131"/>
  <c r="Z9488" i="131"/>
  <c r="Y9488" i="131"/>
  <c r="X9488" i="131"/>
  <c r="W9488" i="131"/>
  <c r="V9488" i="131"/>
  <c r="U9488" i="131"/>
  <c r="T9488" i="131"/>
  <c r="S9488" i="131"/>
  <c r="R9488" i="131"/>
  <c r="Q9488" i="131"/>
  <c r="P9488" i="131"/>
  <c r="O9488" i="131"/>
  <c r="N9488" i="131"/>
  <c r="M9488" i="131"/>
  <c r="L9488" i="131"/>
  <c r="K9488" i="131"/>
  <c r="J9488" i="131"/>
  <c r="I9488" i="131"/>
  <c r="H9488" i="131"/>
  <c r="G9488" i="131"/>
  <c r="F9488" i="131"/>
  <c r="E9488" i="131"/>
  <c r="D9488" i="131"/>
  <c r="C9488" i="131"/>
  <c r="AG9487" i="131"/>
  <c r="AD9487" i="131"/>
  <c r="AC9487" i="131"/>
  <c r="AB9487" i="131"/>
  <c r="AA9487" i="131"/>
  <c r="Z9487" i="131"/>
  <c r="Y9487" i="131"/>
  <c r="X9487" i="131"/>
  <c r="W9487" i="131"/>
  <c r="V9487" i="131"/>
  <c r="U9487" i="131"/>
  <c r="T9487" i="131"/>
  <c r="S9487" i="131"/>
  <c r="R9487" i="131"/>
  <c r="Q9487" i="131"/>
  <c r="P9487" i="131"/>
  <c r="O9487" i="131"/>
  <c r="N9487" i="131"/>
  <c r="M9487" i="131"/>
  <c r="L9487" i="131"/>
  <c r="K9487" i="131"/>
  <c r="J9487" i="131"/>
  <c r="I9487" i="131"/>
  <c r="H9487" i="131"/>
  <c r="G9487" i="131"/>
  <c r="F9487" i="131"/>
  <c r="E9487" i="131"/>
  <c r="D9487" i="131"/>
  <c r="C9487" i="131"/>
  <c r="AG9486" i="131"/>
  <c r="AD9486" i="131"/>
  <c r="AC9486" i="131"/>
  <c r="AB9486" i="131"/>
  <c r="AA9486" i="131"/>
  <c r="Z9486" i="131"/>
  <c r="Y9486" i="131"/>
  <c r="X9486" i="131"/>
  <c r="W9486" i="131"/>
  <c r="V9486" i="131"/>
  <c r="U9486" i="131"/>
  <c r="T9486" i="131"/>
  <c r="S9486" i="131"/>
  <c r="R9486" i="131"/>
  <c r="Q9486" i="131"/>
  <c r="P9486" i="131"/>
  <c r="O9486" i="131"/>
  <c r="N9486" i="131"/>
  <c r="M9486" i="131"/>
  <c r="L9486" i="131"/>
  <c r="K9486" i="131"/>
  <c r="J9486" i="131"/>
  <c r="I9486" i="131"/>
  <c r="H9486" i="131"/>
  <c r="G9486" i="131"/>
  <c r="F9486" i="131"/>
  <c r="E9486" i="131"/>
  <c r="D9486" i="131"/>
  <c r="C9486" i="131"/>
  <c r="AG9485" i="131"/>
  <c r="AD9485" i="131"/>
  <c r="AC9485" i="131"/>
  <c r="AB9485" i="131"/>
  <c r="AA9485" i="131"/>
  <c r="Z9485" i="131"/>
  <c r="Y9485" i="131"/>
  <c r="X9485" i="131"/>
  <c r="W9485" i="131"/>
  <c r="V9485" i="131"/>
  <c r="U9485" i="131"/>
  <c r="T9485" i="131"/>
  <c r="S9485" i="131"/>
  <c r="R9485" i="131"/>
  <c r="Q9485" i="131"/>
  <c r="P9485" i="131"/>
  <c r="O9485" i="131"/>
  <c r="N9485" i="131"/>
  <c r="M9485" i="131"/>
  <c r="L9485" i="131"/>
  <c r="K9485" i="131"/>
  <c r="J9485" i="131"/>
  <c r="I9485" i="131"/>
  <c r="H9485" i="131"/>
  <c r="G9485" i="131"/>
  <c r="F9485" i="131"/>
  <c r="E9485" i="131"/>
  <c r="D9485" i="131"/>
  <c r="C9485" i="131"/>
  <c r="AG9484" i="131"/>
  <c r="AD9484" i="131"/>
  <c r="AC9484" i="131"/>
  <c r="AB9484" i="131"/>
  <c r="AA9484" i="131"/>
  <c r="Z9484" i="131"/>
  <c r="Y9484" i="131"/>
  <c r="X9484" i="131"/>
  <c r="W9484" i="131"/>
  <c r="V9484" i="131"/>
  <c r="U9484" i="131"/>
  <c r="T9484" i="131"/>
  <c r="S9484" i="131"/>
  <c r="R9484" i="131"/>
  <c r="Q9484" i="131"/>
  <c r="P9484" i="131"/>
  <c r="O9484" i="131"/>
  <c r="N9484" i="131"/>
  <c r="M9484" i="131"/>
  <c r="L9484" i="131"/>
  <c r="K9484" i="131"/>
  <c r="J9484" i="131"/>
  <c r="I9484" i="131"/>
  <c r="H9484" i="131"/>
  <c r="G9484" i="131"/>
  <c r="F9484" i="131"/>
  <c r="E9484" i="131"/>
  <c r="D9484" i="131"/>
  <c r="C9484" i="131"/>
  <c r="AG9483" i="131"/>
  <c r="AD9483" i="131"/>
  <c r="AC9483" i="131"/>
  <c r="AB9483" i="131"/>
  <c r="AA9483" i="131"/>
  <c r="Z9483" i="131"/>
  <c r="Y9483" i="131"/>
  <c r="X9483" i="131"/>
  <c r="W9483" i="131"/>
  <c r="V9483" i="131"/>
  <c r="U9483" i="131"/>
  <c r="T9483" i="131"/>
  <c r="S9483" i="131"/>
  <c r="R9483" i="131"/>
  <c r="Q9483" i="131"/>
  <c r="P9483" i="131"/>
  <c r="O9483" i="131"/>
  <c r="N9483" i="131"/>
  <c r="M9483" i="131"/>
  <c r="L9483" i="131"/>
  <c r="K9483" i="131"/>
  <c r="J9483" i="131"/>
  <c r="I9483" i="131"/>
  <c r="H9483" i="131"/>
  <c r="G9483" i="131"/>
  <c r="F9483" i="131"/>
  <c r="E9483" i="131"/>
  <c r="D9483" i="131"/>
  <c r="C9483" i="131"/>
  <c r="AG9482" i="131"/>
  <c r="AD9482" i="131"/>
  <c r="AC9482" i="131"/>
  <c r="AB9482" i="131"/>
  <c r="AA9482" i="131"/>
  <c r="Z9482" i="131"/>
  <c r="Y9482" i="131"/>
  <c r="X9482" i="131"/>
  <c r="W9482" i="131"/>
  <c r="V9482" i="131"/>
  <c r="U9482" i="131"/>
  <c r="T9482" i="131"/>
  <c r="S9482" i="131"/>
  <c r="R9482" i="131"/>
  <c r="Q9482" i="131"/>
  <c r="P9482" i="131"/>
  <c r="O9482" i="131"/>
  <c r="N9482" i="131"/>
  <c r="M9482" i="131"/>
  <c r="L9482" i="131"/>
  <c r="K9482" i="131"/>
  <c r="J9482" i="131"/>
  <c r="I9482" i="131"/>
  <c r="H9482" i="131"/>
  <c r="G9482" i="131"/>
  <c r="F9482" i="131"/>
  <c r="E9482" i="131"/>
  <c r="D9482" i="131"/>
  <c r="C9482" i="131"/>
  <c r="AG9481" i="131"/>
  <c r="AD9481" i="131"/>
  <c r="AC9481" i="131"/>
  <c r="AB9481" i="131"/>
  <c r="AA9481" i="131"/>
  <c r="Z9481" i="131"/>
  <c r="Y9481" i="131"/>
  <c r="X9481" i="131"/>
  <c r="W9481" i="131"/>
  <c r="V9481" i="131"/>
  <c r="U9481" i="131"/>
  <c r="T9481" i="131"/>
  <c r="S9481" i="131"/>
  <c r="R9481" i="131"/>
  <c r="Q9481" i="131"/>
  <c r="P9481" i="131"/>
  <c r="O9481" i="131"/>
  <c r="N9481" i="131"/>
  <c r="M9481" i="131"/>
  <c r="L9481" i="131"/>
  <c r="K9481" i="131"/>
  <c r="J9481" i="131"/>
  <c r="I9481" i="131"/>
  <c r="H9481" i="131"/>
  <c r="G9481" i="131"/>
  <c r="F9481" i="131"/>
  <c r="E9481" i="131"/>
  <c r="D9481" i="131"/>
  <c r="C9481" i="131"/>
  <c r="AG9480" i="131"/>
  <c r="AD9480" i="131"/>
  <c r="AC9480" i="131"/>
  <c r="AB9480" i="131"/>
  <c r="AA9480" i="131"/>
  <c r="Z9480" i="131"/>
  <c r="Y9480" i="131"/>
  <c r="X9480" i="131"/>
  <c r="W9480" i="131"/>
  <c r="V9480" i="131"/>
  <c r="U9480" i="131"/>
  <c r="T9480" i="131"/>
  <c r="S9480" i="131"/>
  <c r="R9480" i="131"/>
  <c r="Q9480" i="131"/>
  <c r="P9480" i="131"/>
  <c r="O9480" i="131"/>
  <c r="N9480" i="131"/>
  <c r="M9480" i="131"/>
  <c r="L9480" i="131"/>
  <c r="K9480" i="131"/>
  <c r="J9480" i="131"/>
  <c r="I9480" i="131"/>
  <c r="H9480" i="131"/>
  <c r="G9480" i="131"/>
  <c r="F9480" i="131"/>
  <c r="E9480" i="131"/>
  <c r="D9480" i="131"/>
  <c r="C9480" i="131"/>
  <c r="AG9479" i="131"/>
  <c r="AD9479" i="131"/>
  <c r="AC9479" i="131"/>
  <c r="AB9479" i="131"/>
  <c r="AA9479" i="131"/>
  <c r="Z9479" i="131"/>
  <c r="Y9479" i="131"/>
  <c r="X9479" i="131"/>
  <c r="W9479" i="131"/>
  <c r="V9479" i="131"/>
  <c r="U9479" i="131"/>
  <c r="T9479" i="131"/>
  <c r="S9479" i="131"/>
  <c r="R9479" i="131"/>
  <c r="Q9479" i="131"/>
  <c r="P9479" i="131"/>
  <c r="O9479" i="131"/>
  <c r="N9479" i="131"/>
  <c r="M9479" i="131"/>
  <c r="L9479" i="131"/>
  <c r="K9479" i="131"/>
  <c r="J9479" i="131"/>
  <c r="I9479" i="131"/>
  <c r="H9479" i="131"/>
  <c r="G9479" i="131"/>
  <c r="F9479" i="131"/>
  <c r="E9479" i="131"/>
  <c r="D9479" i="131"/>
  <c r="C9479" i="131"/>
  <c r="AD9478" i="131"/>
  <c r="AC9478" i="131"/>
  <c r="AX9470" i="131" s="1"/>
  <c r="AB9478" i="131"/>
  <c r="AA9478" i="131"/>
  <c r="Z9478" i="131"/>
  <c r="Y9478" i="131"/>
  <c r="X9478" i="131"/>
  <c r="W9478" i="131"/>
  <c r="AU9470" i="131" s="1"/>
  <c r="V9478" i="131"/>
  <c r="U9478" i="131"/>
  <c r="AT9470" i="131" s="1"/>
  <c r="T9478" i="131"/>
  <c r="S9478" i="131"/>
  <c r="R9478" i="131"/>
  <c r="Q9478" i="131"/>
  <c r="P9478" i="131"/>
  <c r="O9478" i="131"/>
  <c r="AQ9470" i="131" s="1"/>
  <c r="N9478" i="131"/>
  <c r="M9478" i="131"/>
  <c r="AP9470" i="131" s="1"/>
  <c r="L9478" i="131"/>
  <c r="K9478" i="131"/>
  <c r="J9478" i="131"/>
  <c r="I9478" i="131"/>
  <c r="H9478" i="131"/>
  <c r="G9478" i="131"/>
  <c r="AM9470" i="131" s="1"/>
  <c r="F9478" i="131"/>
  <c r="E9478" i="131"/>
  <c r="AL9470" i="131" s="1"/>
  <c r="D9478" i="131"/>
  <c r="C9478" i="131"/>
  <c r="AD9477" i="131"/>
  <c r="AC9477" i="131"/>
  <c r="AB9477" i="131"/>
  <c r="AA9477" i="131"/>
  <c r="Z9477" i="131"/>
  <c r="Y9477" i="131"/>
  <c r="X9477" i="131"/>
  <c r="W9477" i="131"/>
  <c r="V9477" i="131"/>
  <c r="U9477" i="131"/>
  <c r="T9477" i="131"/>
  <c r="S9477" i="131"/>
  <c r="R9477" i="131"/>
  <c r="Q9477" i="131"/>
  <c r="P9477" i="131"/>
  <c r="O9477" i="131"/>
  <c r="N9477" i="131"/>
  <c r="M9477" i="131"/>
  <c r="L9477" i="131"/>
  <c r="K9477" i="131"/>
  <c r="J9477" i="131"/>
  <c r="I9477" i="131"/>
  <c r="H9477" i="131"/>
  <c r="G9477" i="131"/>
  <c r="F9477" i="131"/>
  <c r="E9477" i="131"/>
  <c r="D9477" i="131"/>
  <c r="C9477" i="131"/>
  <c r="AD9476" i="131"/>
  <c r="AC9476" i="131"/>
  <c r="AX9469" i="131" s="1"/>
  <c r="AB9476" i="131"/>
  <c r="AA9476" i="131"/>
  <c r="Z9476" i="131"/>
  <c r="Y9476" i="131"/>
  <c r="X9476" i="131"/>
  <c r="W9476" i="131"/>
  <c r="AU9469" i="131" s="1"/>
  <c r="V9476" i="131"/>
  <c r="U9476" i="131"/>
  <c r="AT9469" i="131" s="1"/>
  <c r="T9476" i="131"/>
  <c r="S9476" i="131"/>
  <c r="R9476" i="131"/>
  <c r="Q9476" i="131"/>
  <c r="P9476" i="131"/>
  <c r="O9476" i="131"/>
  <c r="AQ9469" i="131" s="1"/>
  <c r="N9476" i="131"/>
  <c r="M9476" i="131"/>
  <c r="AP9469" i="131" s="1"/>
  <c r="L9476" i="131"/>
  <c r="K9476" i="131"/>
  <c r="J9476" i="131"/>
  <c r="I9476" i="131"/>
  <c r="H9476" i="131"/>
  <c r="G9476" i="131"/>
  <c r="AM9469" i="131" s="1"/>
  <c r="F9476" i="131"/>
  <c r="E9476" i="131"/>
  <c r="AL9469" i="131" s="1"/>
  <c r="D9476" i="131"/>
  <c r="C9476" i="131"/>
  <c r="AD9475" i="131"/>
  <c r="AC9475" i="131"/>
  <c r="AB9475" i="131"/>
  <c r="AA9475" i="131"/>
  <c r="Z9475" i="131"/>
  <c r="Y9475" i="131"/>
  <c r="X9475" i="131"/>
  <c r="W9475" i="131"/>
  <c r="V9475" i="131"/>
  <c r="U9475" i="131"/>
  <c r="T9475" i="131"/>
  <c r="S9475" i="131"/>
  <c r="R9475" i="131"/>
  <c r="Q9475" i="131"/>
  <c r="P9475" i="131"/>
  <c r="O9475" i="131"/>
  <c r="N9475" i="131"/>
  <c r="M9475" i="131"/>
  <c r="L9475" i="131"/>
  <c r="K9475" i="131"/>
  <c r="J9475" i="131"/>
  <c r="I9475" i="131"/>
  <c r="H9475" i="131"/>
  <c r="G9475" i="131"/>
  <c r="F9475" i="131"/>
  <c r="E9475" i="131"/>
  <c r="D9475" i="131"/>
  <c r="C9475" i="131"/>
  <c r="AD9474" i="131"/>
  <c r="AC9474" i="131"/>
  <c r="AX9468" i="131" s="1"/>
  <c r="AB9474" i="131"/>
  <c r="AA9474" i="131"/>
  <c r="Z9474" i="131"/>
  <c r="Y9474" i="131"/>
  <c r="X9474" i="131"/>
  <c r="W9474" i="131"/>
  <c r="AU9468" i="131" s="1"/>
  <c r="V9474" i="131"/>
  <c r="U9474" i="131"/>
  <c r="AT9468" i="131" s="1"/>
  <c r="T9474" i="131"/>
  <c r="S9474" i="131"/>
  <c r="R9474" i="131"/>
  <c r="Q9474" i="131"/>
  <c r="P9474" i="131"/>
  <c r="O9474" i="131"/>
  <c r="AQ9468" i="131" s="1"/>
  <c r="N9474" i="131"/>
  <c r="M9474" i="131"/>
  <c r="AP9468" i="131" s="1"/>
  <c r="L9474" i="131"/>
  <c r="K9474" i="131"/>
  <c r="J9474" i="131"/>
  <c r="I9474" i="131"/>
  <c r="H9474" i="131"/>
  <c r="G9474" i="131"/>
  <c r="AM9468" i="131" s="1"/>
  <c r="F9474" i="131"/>
  <c r="E9474" i="131"/>
  <c r="AL9468" i="131" s="1"/>
  <c r="D9474" i="131"/>
  <c r="C9474" i="131"/>
  <c r="AD9473" i="131"/>
  <c r="AC9473" i="131"/>
  <c r="AB9473" i="131"/>
  <c r="AA9473" i="131"/>
  <c r="Z9473" i="131"/>
  <c r="Y9473" i="131"/>
  <c r="X9473" i="131"/>
  <c r="W9473" i="131"/>
  <c r="V9473" i="131"/>
  <c r="U9473" i="131"/>
  <c r="T9473" i="131"/>
  <c r="S9473" i="131"/>
  <c r="R9473" i="131"/>
  <c r="Q9473" i="131"/>
  <c r="P9473" i="131"/>
  <c r="O9473" i="131"/>
  <c r="N9473" i="131"/>
  <c r="M9473" i="131"/>
  <c r="L9473" i="131"/>
  <c r="K9473" i="131"/>
  <c r="J9473" i="131"/>
  <c r="I9473" i="131"/>
  <c r="H9473" i="131"/>
  <c r="G9473" i="131"/>
  <c r="F9473" i="131"/>
  <c r="E9473" i="131"/>
  <c r="D9473" i="131"/>
  <c r="C9473" i="131"/>
  <c r="AD9472" i="131"/>
  <c r="AC9472" i="131"/>
  <c r="AX9467" i="131" s="1"/>
  <c r="AB9472" i="131"/>
  <c r="AA9472" i="131"/>
  <c r="Z9472" i="131"/>
  <c r="Y9472" i="131"/>
  <c r="X9472" i="131"/>
  <c r="W9472" i="131"/>
  <c r="AU9467" i="131" s="1"/>
  <c r="V9472" i="131"/>
  <c r="U9472" i="131"/>
  <c r="AT9467" i="131" s="1"/>
  <c r="T9472" i="131"/>
  <c r="S9472" i="131"/>
  <c r="R9472" i="131"/>
  <c r="Q9472" i="131"/>
  <c r="P9472" i="131"/>
  <c r="O9472" i="131"/>
  <c r="AQ9467" i="131" s="1"/>
  <c r="N9472" i="131"/>
  <c r="M9472" i="131"/>
  <c r="AP9467" i="131" s="1"/>
  <c r="L9472" i="131"/>
  <c r="K9472" i="131"/>
  <c r="J9472" i="131"/>
  <c r="I9472" i="131"/>
  <c r="H9472" i="131"/>
  <c r="G9472" i="131"/>
  <c r="AM9467" i="131" s="1"/>
  <c r="F9472" i="131"/>
  <c r="E9472" i="131"/>
  <c r="AL9467" i="131" s="1"/>
  <c r="D9472" i="131"/>
  <c r="C9472" i="131"/>
  <c r="AD9471" i="131"/>
  <c r="AC9471" i="131"/>
  <c r="AB9471" i="131"/>
  <c r="AA9471" i="131"/>
  <c r="Z9471" i="131"/>
  <c r="Y9471" i="131"/>
  <c r="X9471" i="131"/>
  <c r="W9471" i="131"/>
  <c r="V9471" i="131"/>
  <c r="U9471" i="131"/>
  <c r="T9471" i="131"/>
  <c r="S9471" i="131"/>
  <c r="R9471" i="131"/>
  <c r="Q9471" i="131"/>
  <c r="P9471" i="131"/>
  <c r="O9471" i="131"/>
  <c r="N9471" i="131"/>
  <c r="M9471" i="131"/>
  <c r="L9471" i="131"/>
  <c r="K9471" i="131"/>
  <c r="J9471" i="131"/>
  <c r="I9471" i="131"/>
  <c r="H9471" i="131"/>
  <c r="G9471" i="131"/>
  <c r="F9471" i="131"/>
  <c r="E9471" i="131"/>
  <c r="D9471" i="131"/>
  <c r="C9471" i="131"/>
  <c r="AD9470" i="131"/>
  <c r="AC9470" i="131"/>
  <c r="AX9466" i="131" s="1"/>
  <c r="AB9470" i="131"/>
  <c r="AA9470" i="131"/>
  <c r="Z9470" i="131"/>
  <c r="Y9470" i="131"/>
  <c r="X9470" i="131"/>
  <c r="W9470" i="131"/>
  <c r="AU9466" i="131" s="1"/>
  <c r="V9470" i="131"/>
  <c r="U9470" i="131"/>
  <c r="AT9466" i="131" s="1"/>
  <c r="T9470" i="131"/>
  <c r="S9470" i="131"/>
  <c r="R9470" i="131"/>
  <c r="Q9470" i="131"/>
  <c r="P9470" i="131"/>
  <c r="O9470" i="131"/>
  <c r="AQ9466" i="131" s="1"/>
  <c r="N9470" i="131"/>
  <c r="M9470" i="131"/>
  <c r="AP9466" i="131" s="1"/>
  <c r="L9470" i="131"/>
  <c r="K9470" i="131"/>
  <c r="J9470" i="131"/>
  <c r="I9470" i="131"/>
  <c r="H9470" i="131"/>
  <c r="G9470" i="131"/>
  <c r="AM9466" i="131" s="1"/>
  <c r="F9470" i="131"/>
  <c r="E9470" i="131"/>
  <c r="AL9466" i="131" s="1"/>
  <c r="D9470" i="131"/>
  <c r="C9470" i="131"/>
  <c r="AD9469" i="131"/>
  <c r="AC9469" i="131"/>
  <c r="AB9469" i="131"/>
  <c r="AA9469" i="131"/>
  <c r="Z9469" i="131"/>
  <c r="Y9469" i="131"/>
  <c r="X9469" i="131"/>
  <c r="W9469" i="131"/>
  <c r="V9469" i="131"/>
  <c r="U9469" i="131"/>
  <c r="T9469" i="131"/>
  <c r="S9469" i="131"/>
  <c r="R9469" i="131"/>
  <c r="Q9469" i="131"/>
  <c r="P9469" i="131"/>
  <c r="O9469" i="131"/>
  <c r="N9469" i="131"/>
  <c r="M9469" i="131"/>
  <c r="L9469" i="131"/>
  <c r="K9469" i="131"/>
  <c r="J9469" i="131"/>
  <c r="I9469" i="131"/>
  <c r="H9469" i="131"/>
  <c r="G9469" i="131"/>
  <c r="F9469" i="131"/>
  <c r="E9469" i="131"/>
  <c r="D9469" i="131"/>
  <c r="C9469" i="131"/>
  <c r="AD9468" i="131"/>
  <c r="AC9468" i="131"/>
  <c r="AX9465" i="131" s="1"/>
  <c r="AB9468" i="131"/>
  <c r="AA9468" i="131"/>
  <c r="Z9468" i="131"/>
  <c r="Y9468" i="131"/>
  <c r="X9468" i="131"/>
  <c r="W9468" i="131"/>
  <c r="AU9465" i="131" s="1"/>
  <c r="V9468" i="131"/>
  <c r="U9468" i="131"/>
  <c r="AT9465" i="131" s="1"/>
  <c r="T9468" i="131"/>
  <c r="S9468" i="131"/>
  <c r="R9468" i="131"/>
  <c r="Q9468" i="131"/>
  <c r="P9468" i="131"/>
  <c r="O9468" i="131"/>
  <c r="AQ9465" i="131" s="1"/>
  <c r="N9468" i="131"/>
  <c r="M9468" i="131"/>
  <c r="AP9465" i="131" s="1"/>
  <c r="L9468" i="131"/>
  <c r="K9468" i="131"/>
  <c r="J9468" i="131"/>
  <c r="I9468" i="131"/>
  <c r="H9468" i="131"/>
  <c r="G9468" i="131"/>
  <c r="AM9465" i="131" s="1"/>
  <c r="F9468" i="131"/>
  <c r="E9468" i="131"/>
  <c r="AL9465" i="131" s="1"/>
  <c r="D9468" i="131"/>
  <c r="C9468" i="131"/>
  <c r="AD9467" i="131"/>
  <c r="AC9467" i="131"/>
  <c r="AB9467" i="131"/>
  <c r="AA9467" i="131"/>
  <c r="Z9467" i="131"/>
  <c r="Y9467" i="131"/>
  <c r="X9467" i="131"/>
  <c r="W9467" i="131"/>
  <c r="V9467" i="131"/>
  <c r="U9467" i="131"/>
  <c r="T9467" i="131"/>
  <c r="S9467" i="131"/>
  <c r="R9467" i="131"/>
  <c r="Q9467" i="131"/>
  <c r="P9467" i="131"/>
  <c r="O9467" i="131"/>
  <c r="N9467" i="131"/>
  <c r="M9467" i="131"/>
  <c r="L9467" i="131"/>
  <c r="K9467" i="131"/>
  <c r="J9467" i="131"/>
  <c r="I9467" i="131"/>
  <c r="H9467" i="131"/>
  <c r="G9467" i="131"/>
  <c r="F9467" i="131"/>
  <c r="E9467" i="131"/>
  <c r="D9467" i="131"/>
  <c r="C9467" i="131"/>
  <c r="AD9466" i="131"/>
  <c r="AC9466" i="131"/>
  <c r="AX9464" i="131" s="1"/>
  <c r="AB9466" i="131"/>
  <c r="AA9466" i="131"/>
  <c r="Z9466" i="131"/>
  <c r="Y9466" i="131"/>
  <c r="X9466" i="131"/>
  <c r="W9466" i="131"/>
  <c r="AU9464" i="131" s="1"/>
  <c r="V9466" i="131"/>
  <c r="U9466" i="131"/>
  <c r="AT9464" i="131" s="1"/>
  <c r="T9466" i="131"/>
  <c r="S9466" i="131"/>
  <c r="R9466" i="131"/>
  <c r="Q9466" i="131"/>
  <c r="P9466" i="131"/>
  <c r="O9466" i="131"/>
  <c r="AQ9464" i="131" s="1"/>
  <c r="N9466" i="131"/>
  <c r="M9466" i="131"/>
  <c r="AP9464" i="131" s="1"/>
  <c r="L9466" i="131"/>
  <c r="K9466" i="131"/>
  <c r="J9466" i="131"/>
  <c r="I9466" i="131"/>
  <c r="H9466" i="131"/>
  <c r="G9466" i="131"/>
  <c r="AM9464" i="131" s="1"/>
  <c r="F9466" i="131"/>
  <c r="E9466" i="131"/>
  <c r="AL9464" i="131" s="1"/>
  <c r="D9466" i="131"/>
  <c r="C9466" i="131"/>
  <c r="AD9465" i="131"/>
  <c r="AC9465" i="131"/>
  <c r="AB9465" i="131"/>
  <c r="AA9465" i="131"/>
  <c r="Z9465" i="131"/>
  <c r="Y9465" i="131"/>
  <c r="X9465" i="131"/>
  <c r="W9465" i="131"/>
  <c r="V9465" i="131"/>
  <c r="U9465" i="131"/>
  <c r="T9465" i="131"/>
  <c r="S9465" i="131"/>
  <c r="R9465" i="131"/>
  <c r="Q9465" i="131"/>
  <c r="P9465" i="131"/>
  <c r="O9465" i="131"/>
  <c r="N9465" i="131"/>
  <c r="M9465" i="131"/>
  <c r="L9465" i="131"/>
  <c r="K9465" i="131"/>
  <c r="J9465" i="131"/>
  <c r="I9465" i="131"/>
  <c r="H9465" i="131"/>
  <c r="G9465" i="131"/>
  <c r="F9465" i="131"/>
  <c r="E9465" i="131"/>
  <c r="D9465" i="131"/>
  <c r="C9465" i="131"/>
  <c r="AD9464" i="131"/>
  <c r="AC9464" i="131"/>
  <c r="AX9463" i="131" s="1"/>
  <c r="AB9464" i="131"/>
  <c r="AA9464" i="131"/>
  <c r="Z9464" i="131"/>
  <c r="Y9464" i="131"/>
  <c r="X9464" i="131"/>
  <c r="W9464" i="131"/>
  <c r="AU9463" i="131" s="1"/>
  <c r="V9464" i="131"/>
  <c r="U9464" i="131"/>
  <c r="AT9463" i="131" s="1"/>
  <c r="T9464" i="131"/>
  <c r="S9464" i="131"/>
  <c r="R9464" i="131"/>
  <c r="Q9464" i="131"/>
  <c r="P9464" i="131"/>
  <c r="O9464" i="131"/>
  <c r="AQ9463" i="131" s="1"/>
  <c r="N9464" i="131"/>
  <c r="M9464" i="131"/>
  <c r="AP9463" i="131" s="1"/>
  <c r="L9464" i="131"/>
  <c r="K9464" i="131"/>
  <c r="J9464" i="131"/>
  <c r="I9464" i="131"/>
  <c r="H9464" i="131"/>
  <c r="G9464" i="131"/>
  <c r="AM9463" i="131" s="1"/>
  <c r="F9464" i="131"/>
  <c r="E9464" i="131"/>
  <c r="AL9463" i="131" s="1"/>
  <c r="D9464" i="131"/>
  <c r="C9464" i="131"/>
  <c r="AD9463" i="131"/>
  <c r="AC9463" i="131"/>
  <c r="AB9463" i="131"/>
  <c r="AA9463" i="131"/>
  <c r="Z9463" i="131"/>
  <c r="Y9463" i="131"/>
  <c r="X9463" i="131"/>
  <c r="W9463" i="131"/>
  <c r="V9463" i="131"/>
  <c r="U9463" i="131"/>
  <c r="T9463" i="131"/>
  <c r="S9463" i="131"/>
  <c r="R9463" i="131"/>
  <c r="Q9463" i="131"/>
  <c r="P9463" i="131"/>
  <c r="O9463" i="131"/>
  <c r="N9463" i="131"/>
  <c r="M9463" i="131"/>
  <c r="L9463" i="131"/>
  <c r="K9463" i="131"/>
  <c r="J9463" i="131"/>
  <c r="I9463" i="131"/>
  <c r="H9463" i="131"/>
  <c r="G9463" i="131"/>
  <c r="F9463" i="131"/>
  <c r="E9463" i="131"/>
  <c r="D9463" i="131"/>
  <c r="C9463" i="131"/>
  <c r="AD9462" i="131"/>
  <c r="AC9462" i="131"/>
  <c r="AX9462" i="131" s="1"/>
  <c r="AB9462" i="131"/>
  <c r="AA9462" i="131"/>
  <c r="Z9462" i="131"/>
  <c r="Y9462" i="131"/>
  <c r="X9462" i="131"/>
  <c r="W9462" i="131"/>
  <c r="AU9462" i="131" s="1"/>
  <c r="V9462" i="131"/>
  <c r="U9462" i="131"/>
  <c r="AT9462" i="131" s="1"/>
  <c r="T9462" i="131"/>
  <c r="S9462" i="131"/>
  <c r="R9462" i="131"/>
  <c r="Q9462" i="131"/>
  <c r="P9462" i="131"/>
  <c r="O9462" i="131"/>
  <c r="AQ9462" i="131" s="1"/>
  <c r="N9462" i="131"/>
  <c r="M9462" i="131"/>
  <c r="AP9462" i="131" s="1"/>
  <c r="L9462" i="131"/>
  <c r="K9462" i="131"/>
  <c r="J9462" i="131"/>
  <c r="I9462" i="131"/>
  <c r="H9462" i="131"/>
  <c r="G9462" i="131"/>
  <c r="AM9462" i="131" s="1"/>
  <c r="F9462" i="131"/>
  <c r="E9462" i="131"/>
  <c r="AL9462" i="131" s="1"/>
  <c r="D9462" i="131"/>
  <c r="C9462" i="131"/>
  <c r="AD9459" i="131"/>
  <c r="AC9459" i="131"/>
  <c r="AB9459" i="131"/>
  <c r="AA9459" i="131"/>
  <c r="Z9459" i="131"/>
  <c r="Y9459" i="131"/>
  <c r="X9459" i="131"/>
  <c r="W9459" i="131"/>
  <c r="V9459" i="131"/>
  <c r="U9459" i="131"/>
  <c r="T9459" i="131"/>
  <c r="S9459" i="131"/>
  <c r="R9459" i="131"/>
  <c r="Q9459" i="131"/>
  <c r="P9459" i="131"/>
  <c r="O9459" i="131"/>
  <c r="N9459" i="131"/>
  <c r="M9459" i="131"/>
  <c r="L9459" i="131"/>
  <c r="K9459" i="131"/>
  <c r="J9459" i="131"/>
  <c r="I9459" i="131"/>
  <c r="H9459" i="131"/>
  <c r="G9459" i="131"/>
  <c r="F9459" i="131"/>
  <c r="E9459" i="131"/>
  <c r="D9459" i="131"/>
  <c r="C9459" i="131"/>
  <c r="AG9458" i="131"/>
  <c r="AD9458" i="131"/>
  <c r="AC9458" i="131"/>
  <c r="AB9458" i="131"/>
  <c r="AA9458" i="131"/>
  <c r="Z9458" i="131"/>
  <c r="Y9458" i="131"/>
  <c r="X9458" i="131"/>
  <c r="W9458" i="131"/>
  <c r="V9458" i="131"/>
  <c r="U9458" i="131"/>
  <c r="T9458" i="131"/>
  <c r="S9458" i="131"/>
  <c r="R9458" i="131"/>
  <c r="Q9458" i="131"/>
  <c r="P9458" i="131"/>
  <c r="O9458" i="131"/>
  <c r="N9458" i="131"/>
  <c r="M9458" i="131"/>
  <c r="L9458" i="131"/>
  <c r="K9458" i="131"/>
  <c r="J9458" i="131"/>
  <c r="I9458" i="131"/>
  <c r="H9458" i="131"/>
  <c r="G9458" i="131"/>
  <c r="F9458" i="131"/>
  <c r="E9458" i="131"/>
  <c r="D9458" i="131"/>
  <c r="C9458" i="131"/>
  <c r="AG9457" i="131"/>
  <c r="AD9457" i="131"/>
  <c r="AC9457" i="131"/>
  <c r="AB9457" i="131"/>
  <c r="AA9457" i="131"/>
  <c r="Z9457" i="131"/>
  <c r="Y9457" i="131"/>
  <c r="X9457" i="131"/>
  <c r="W9457" i="131"/>
  <c r="V9457" i="131"/>
  <c r="U9457" i="131"/>
  <c r="T9457" i="131"/>
  <c r="S9457" i="131"/>
  <c r="R9457" i="131"/>
  <c r="Q9457" i="131"/>
  <c r="P9457" i="131"/>
  <c r="O9457" i="131"/>
  <c r="N9457" i="131"/>
  <c r="M9457" i="131"/>
  <c r="L9457" i="131"/>
  <c r="K9457" i="131"/>
  <c r="J9457" i="131"/>
  <c r="I9457" i="131"/>
  <c r="H9457" i="131"/>
  <c r="G9457" i="131"/>
  <c r="F9457" i="131"/>
  <c r="E9457" i="131"/>
  <c r="D9457" i="131"/>
  <c r="C9457" i="131"/>
  <c r="AG9456" i="131"/>
  <c r="AD9456" i="131"/>
  <c r="AC9456" i="131"/>
  <c r="AB9456" i="131"/>
  <c r="AA9456" i="131"/>
  <c r="Z9456" i="131"/>
  <c r="Y9456" i="131"/>
  <c r="X9456" i="131"/>
  <c r="W9456" i="131"/>
  <c r="V9456" i="131"/>
  <c r="U9456" i="131"/>
  <c r="T9456" i="131"/>
  <c r="S9456" i="131"/>
  <c r="R9456" i="131"/>
  <c r="Q9456" i="131"/>
  <c r="P9456" i="131"/>
  <c r="O9456" i="131"/>
  <c r="N9456" i="131"/>
  <c r="M9456" i="131"/>
  <c r="L9456" i="131"/>
  <c r="K9456" i="131"/>
  <c r="J9456" i="131"/>
  <c r="I9456" i="131"/>
  <c r="H9456" i="131"/>
  <c r="G9456" i="131"/>
  <c r="F9456" i="131"/>
  <c r="E9456" i="131"/>
  <c r="D9456" i="131"/>
  <c r="C9456" i="131"/>
  <c r="AG9455" i="131"/>
  <c r="AD9455" i="131"/>
  <c r="AC9455" i="131"/>
  <c r="AB9455" i="131"/>
  <c r="AA9455" i="131"/>
  <c r="Z9455" i="131"/>
  <c r="Y9455" i="131"/>
  <c r="X9455" i="131"/>
  <c r="W9455" i="131"/>
  <c r="V9455" i="131"/>
  <c r="U9455" i="131"/>
  <c r="T9455" i="131"/>
  <c r="S9455" i="131"/>
  <c r="R9455" i="131"/>
  <c r="Q9455" i="131"/>
  <c r="P9455" i="131"/>
  <c r="O9455" i="131"/>
  <c r="N9455" i="131"/>
  <c r="M9455" i="131"/>
  <c r="L9455" i="131"/>
  <c r="K9455" i="131"/>
  <c r="J9455" i="131"/>
  <c r="I9455" i="131"/>
  <c r="H9455" i="131"/>
  <c r="G9455" i="131"/>
  <c r="F9455" i="131"/>
  <c r="E9455" i="131"/>
  <c r="D9455" i="131"/>
  <c r="C9455" i="131"/>
  <c r="AG9454" i="131"/>
  <c r="AD9454" i="131"/>
  <c r="AC9454" i="131"/>
  <c r="AB9454" i="131"/>
  <c r="AA9454" i="131"/>
  <c r="Z9454" i="131"/>
  <c r="Y9454" i="131"/>
  <c r="X9454" i="131"/>
  <c r="W9454" i="131"/>
  <c r="V9454" i="131"/>
  <c r="U9454" i="131"/>
  <c r="T9454" i="131"/>
  <c r="S9454" i="131"/>
  <c r="R9454" i="131"/>
  <c r="Q9454" i="131"/>
  <c r="P9454" i="131"/>
  <c r="O9454" i="131"/>
  <c r="N9454" i="131"/>
  <c r="M9454" i="131"/>
  <c r="L9454" i="131"/>
  <c r="K9454" i="131"/>
  <c r="J9454" i="131"/>
  <c r="I9454" i="131"/>
  <c r="H9454" i="131"/>
  <c r="G9454" i="131"/>
  <c r="F9454" i="131"/>
  <c r="E9454" i="131"/>
  <c r="D9454" i="131"/>
  <c r="C9454" i="131"/>
  <c r="AG9453" i="131"/>
  <c r="AD9453" i="131"/>
  <c r="AC9453" i="131"/>
  <c r="AB9453" i="131"/>
  <c r="AA9453" i="131"/>
  <c r="Z9453" i="131"/>
  <c r="Y9453" i="131"/>
  <c r="X9453" i="131"/>
  <c r="W9453" i="131"/>
  <c r="V9453" i="131"/>
  <c r="U9453" i="131"/>
  <c r="T9453" i="131"/>
  <c r="S9453" i="131"/>
  <c r="R9453" i="131"/>
  <c r="Q9453" i="131"/>
  <c r="P9453" i="131"/>
  <c r="O9453" i="131"/>
  <c r="N9453" i="131"/>
  <c r="M9453" i="131"/>
  <c r="L9453" i="131"/>
  <c r="K9453" i="131"/>
  <c r="J9453" i="131"/>
  <c r="I9453" i="131"/>
  <c r="H9453" i="131"/>
  <c r="G9453" i="131"/>
  <c r="F9453" i="131"/>
  <c r="E9453" i="131"/>
  <c r="D9453" i="131"/>
  <c r="C9453" i="131"/>
  <c r="AG9452" i="131"/>
  <c r="AD9452" i="131"/>
  <c r="AC9452" i="131"/>
  <c r="AB9452" i="131"/>
  <c r="AA9452" i="131"/>
  <c r="Z9452" i="131"/>
  <c r="Y9452" i="131"/>
  <c r="X9452" i="131"/>
  <c r="W9452" i="131"/>
  <c r="V9452" i="131"/>
  <c r="U9452" i="131"/>
  <c r="T9452" i="131"/>
  <c r="S9452" i="131"/>
  <c r="R9452" i="131"/>
  <c r="Q9452" i="131"/>
  <c r="P9452" i="131"/>
  <c r="O9452" i="131"/>
  <c r="N9452" i="131"/>
  <c r="M9452" i="131"/>
  <c r="L9452" i="131"/>
  <c r="K9452" i="131"/>
  <c r="J9452" i="131"/>
  <c r="I9452" i="131"/>
  <c r="H9452" i="131"/>
  <c r="G9452" i="131"/>
  <c r="F9452" i="131"/>
  <c r="E9452" i="131"/>
  <c r="D9452" i="131"/>
  <c r="C9452" i="131"/>
  <c r="AG9451" i="131"/>
  <c r="AD9451" i="131"/>
  <c r="AC9451" i="131"/>
  <c r="AB9451" i="131"/>
  <c r="AA9451" i="131"/>
  <c r="Z9451" i="131"/>
  <c r="Y9451" i="131"/>
  <c r="X9451" i="131"/>
  <c r="W9451" i="131"/>
  <c r="V9451" i="131"/>
  <c r="U9451" i="131"/>
  <c r="T9451" i="131"/>
  <c r="S9451" i="131"/>
  <c r="R9451" i="131"/>
  <c r="Q9451" i="131"/>
  <c r="P9451" i="131"/>
  <c r="O9451" i="131"/>
  <c r="N9451" i="131"/>
  <c r="M9451" i="131"/>
  <c r="L9451" i="131"/>
  <c r="K9451" i="131"/>
  <c r="J9451" i="131"/>
  <c r="I9451" i="131"/>
  <c r="H9451" i="131"/>
  <c r="G9451" i="131"/>
  <c r="F9451" i="131"/>
  <c r="E9451" i="131"/>
  <c r="D9451" i="131"/>
  <c r="C9451" i="131"/>
  <c r="AG9450" i="131"/>
  <c r="AD9450" i="131"/>
  <c r="AC9450" i="131"/>
  <c r="AB9450" i="131"/>
  <c r="AA9450" i="131"/>
  <c r="Z9450" i="131"/>
  <c r="Y9450" i="131"/>
  <c r="X9450" i="131"/>
  <c r="W9450" i="131"/>
  <c r="V9450" i="131"/>
  <c r="U9450" i="131"/>
  <c r="T9450" i="131"/>
  <c r="S9450" i="131"/>
  <c r="R9450" i="131"/>
  <c r="Q9450" i="131"/>
  <c r="P9450" i="131"/>
  <c r="O9450" i="131"/>
  <c r="N9450" i="131"/>
  <c r="M9450" i="131"/>
  <c r="L9450" i="131"/>
  <c r="K9450" i="131"/>
  <c r="J9450" i="131"/>
  <c r="I9450" i="131"/>
  <c r="H9450" i="131"/>
  <c r="G9450" i="131"/>
  <c r="F9450" i="131"/>
  <c r="E9450" i="131"/>
  <c r="D9450" i="131"/>
  <c r="C9450" i="131"/>
  <c r="AG9449" i="131"/>
  <c r="AD9449" i="131"/>
  <c r="AC9449" i="131"/>
  <c r="AB9449" i="131"/>
  <c r="AA9449" i="131"/>
  <c r="Z9449" i="131"/>
  <c r="Y9449" i="131"/>
  <c r="X9449" i="131"/>
  <c r="W9449" i="131"/>
  <c r="V9449" i="131"/>
  <c r="U9449" i="131"/>
  <c r="T9449" i="131"/>
  <c r="S9449" i="131"/>
  <c r="R9449" i="131"/>
  <c r="Q9449" i="131"/>
  <c r="P9449" i="131"/>
  <c r="O9449" i="131"/>
  <c r="N9449" i="131"/>
  <c r="M9449" i="131"/>
  <c r="L9449" i="131"/>
  <c r="K9449" i="131"/>
  <c r="J9449" i="131"/>
  <c r="I9449" i="131"/>
  <c r="H9449" i="131"/>
  <c r="G9449" i="131"/>
  <c r="F9449" i="131"/>
  <c r="E9449" i="131"/>
  <c r="D9449" i="131"/>
  <c r="C9449" i="131"/>
  <c r="AD9448" i="131"/>
  <c r="AC9448" i="131"/>
  <c r="AB9448" i="131"/>
  <c r="AA9448" i="131"/>
  <c r="Z9448" i="131"/>
  <c r="Y9448" i="131"/>
  <c r="AV9440" i="131" s="1"/>
  <c r="X9448" i="131"/>
  <c r="W9448" i="131"/>
  <c r="AU9440" i="131" s="1"/>
  <c r="V9448" i="131"/>
  <c r="U9448" i="131"/>
  <c r="T9448" i="131"/>
  <c r="S9448" i="131"/>
  <c r="R9448" i="131"/>
  <c r="Q9448" i="131"/>
  <c r="AR9440" i="131" s="1"/>
  <c r="P9448" i="131"/>
  <c r="O9448" i="131"/>
  <c r="AQ9440" i="131" s="1"/>
  <c r="N9448" i="131"/>
  <c r="M9448" i="131"/>
  <c r="L9448" i="131"/>
  <c r="K9448" i="131"/>
  <c r="J9448" i="131"/>
  <c r="I9448" i="131"/>
  <c r="AN9440" i="131" s="1"/>
  <c r="H9448" i="131"/>
  <c r="G9448" i="131"/>
  <c r="AM9440" i="131" s="1"/>
  <c r="F9448" i="131"/>
  <c r="E9448" i="131"/>
  <c r="D9448" i="131"/>
  <c r="C9448" i="131"/>
  <c r="AD9447" i="131"/>
  <c r="AC9447" i="131"/>
  <c r="AB9447" i="131"/>
  <c r="AA9447" i="131"/>
  <c r="Z9447" i="131"/>
  <c r="Y9447" i="131"/>
  <c r="X9447" i="131"/>
  <c r="W9447" i="131"/>
  <c r="V9447" i="131"/>
  <c r="U9447" i="131"/>
  <c r="T9447" i="131"/>
  <c r="S9447" i="131"/>
  <c r="R9447" i="131"/>
  <c r="Q9447" i="131"/>
  <c r="P9447" i="131"/>
  <c r="O9447" i="131"/>
  <c r="N9447" i="131"/>
  <c r="M9447" i="131"/>
  <c r="L9447" i="131"/>
  <c r="K9447" i="131"/>
  <c r="J9447" i="131"/>
  <c r="I9447" i="131"/>
  <c r="H9447" i="131"/>
  <c r="G9447" i="131"/>
  <c r="F9447" i="131"/>
  <c r="E9447" i="131"/>
  <c r="D9447" i="131"/>
  <c r="C9447" i="131"/>
  <c r="AD9446" i="131"/>
  <c r="AC9446" i="131"/>
  <c r="AB9446" i="131"/>
  <c r="AA9446" i="131"/>
  <c r="Z9446" i="131"/>
  <c r="Y9446" i="131"/>
  <c r="AV9439" i="131" s="1"/>
  <c r="X9446" i="131"/>
  <c r="W9446" i="131"/>
  <c r="AU9439" i="131" s="1"/>
  <c r="V9446" i="131"/>
  <c r="U9446" i="131"/>
  <c r="T9446" i="131"/>
  <c r="S9446" i="131"/>
  <c r="R9446" i="131"/>
  <c r="Q9446" i="131"/>
  <c r="AR9439" i="131" s="1"/>
  <c r="P9446" i="131"/>
  <c r="O9446" i="131"/>
  <c r="AQ9439" i="131" s="1"/>
  <c r="N9446" i="131"/>
  <c r="M9446" i="131"/>
  <c r="L9446" i="131"/>
  <c r="K9446" i="131"/>
  <c r="J9446" i="131"/>
  <c r="I9446" i="131"/>
  <c r="AN9439" i="131" s="1"/>
  <c r="H9446" i="131"/>
  <c r="G9446" i="131"/>
  <c r="AM9439" i="131" s="1"/>
  <c r="F9446" i="131"/>
  <c r="E9446" i="131"/>
  <c r="D9446" i="131"/>
  <c r="C9446" i="131"/>
  <c r="AD9445" i="131"/>
  <c r="AC9445" i="131"/>
  <c r="AB9445" i="131"/>
  <c r="AA9445" i="131"/>
  <c r="Z9445" i="131"/>
  <c r="Y9445" i="131"/>
  <c r="X9445" i="131"/>
  <c r="W9445" i="131"/>
  <c r="V9445" i="131"/>
  <c r="U9445" i="131"/>
  <c r="T9445" i="131"/>
  <c r="S9445" i="131"/>
  <c r="R9445" i="131"/>
  <c r="Q9445" i="131"/>
  <c r="P9445" i="131"/>
  <c r="O9445" i="131"/>
  <c r="N9445" i="131"/>
  <c r="M9445" i="131"/>
  <c r="L9445" i="131"/>
  <c r="K9445" i="131"/>
  <c r="J9445" i="131"/>
  <c r="I9445" i="131"/>
  <c r="H9445" i="131"/>
  <c r="G9445" i="131"/>
  <c r="F9445" i="131"/>
  <c r="E9445" i="131"/>
  <c r="D9445" i="131"/>
  <c r="C9445" i="131"/>
  <c r="AD9444" i="131"/>
  <c r="AC9444" i="131"/>
  <c r="AB9444" i="131"/>
  <c r="AA9444" i="131"/>
  <c r="Z9444" i="131"/>
  <c r="Y9444" i="131"/>
  <c r="AV9438" i="131" s="1"/>
  <c r="X9444" i="131"/>
  <c r="W9444" i="131"/>
  <c r="AU9438" i="131" s="1"/>
  <c r="V9444" i="131"/>
  <c r="U9444" i="131"/>
  <c r="T9444" i="131"/>
  <c r="S9444" i="131"/>
  <c r="R9444" i="131"/>
  <c r="Q9444" i="131"/>
  <c r="AR9438" i="131" s="1"/>
  <c r="P9444" i="131"/>
  <c r="O9444" i="131"/>
  <c r="AQ9438" i="131" s="1"/>
  <c r="N9444" i="131"/>
  <c r="M9444" i="131"/>
  <c r="L9444" i="131"/>
  <c r="K9444" i="131"/>
  <c r="J9444" i="131"/>
  <c r="I9444" i="131"/>
  <c r="AN9438" i="131" s="1"/>
  <c r="H9444" i="131"/>
  <c r="G9444" i="131"/>
  <c r="AM9438" i="131" s="1"/>
  <c r="F9444" i="131"/>
  <c r="E9444" i="131"/>
  <c r="D9444" i="131"/>
  <c r="C9444" i="131"/>
  <c r="AD9443" i="131"/>
  <c r="AC9443" i="131"/>
  <c r="AB9443" i="131"/>
  <c r="AA9443" i="131"/>
  <c r="Z9443" i="131"/>
  <c r="Y9443" i="131"/>
  <c r="X9443" i="131"/>
  <c r="W9443" i="131"/>
  <c r="V9443" i="131"/>
  <c r="U9443" i="131"/>
  <c r="T9443" i="131"/>
  <c r="S9443" i="131"/>
  <c r="R9443" i="131"/>
  <c r="Q9443" i="131"/>
  <c r="P9443" i="131"/>
  <c r="O9443" i="131"/>
  <c r="N9443" i="131"/>
  <c r="M9443" i="131"/>
  <c r="L9443" i="131"/>
  <c r="K9443" i="131"/>
  <c r="J9443" i="131"/>
  <c r="I9443" i="131"/>
  <c r="H9443" i="131"/>
  <c r="G9443" i="131"/>
  <c r="F9443" i="131"/>
  <c r="E9443" i="131"/>
  <c r="D9443" i="131"/>
  <c r="C9443" i="131"/>
  <c r="AD9442" i="131"/>
  <c r="AC9442" i="131"/>
  <c r="AB9442" i="131"/>
  <c r="AA9442" i="131"/>
  <c r="Z9442" i="131"/>
  <c r="Y9442" i="131"/>
  <c r="AV9437" i="131" s="1"/>
  <c r="X9442" i="131"/>
  <c r="W9442" i="131"/>
  <c r="AU9437" i="131" s="1"/>
  <c r="V9442" i="131"/>
  <c r="U9442" i="131"/>
  <c r="T9442" i="131"/>
  <c r="S9442" i="131"/>
  <c r="R9442" i="131"/>
  <c r="Q9442" i="131"/>
  <c r="AR9437" i="131" s="1"/>
  <c r="P9442" i="131"/>
  <c r="O9442" i="131"/>
  <c r="AQ9437" i="131" s="1"/>
  <c r="N9442" i="131"/>
  <c r="M9442" i="131"/>
  <c r="L9442" i="131"/>
  <c r="K9442" i="131"/>
  <c r="J9442" i="131"/>
  <c r="I9442" i="131"/>
  <c r="AN9437" i="131" s="1"/>
  <c r="H9442" i="131"/>
  <c r="G9442" i="131"/>
  <c r="AM9437" i="131" s="1"/>
  <c r="F9442" i="131"/>
  <c r="E9442" i="131"/>
  <c r="D9442" i="131"/>
  <c r="C9442" i="131"/>
  <c r="AD9441" i="131"/>
  <c r="AC9441" i="131"/>
  <c r="AB9441" i="131"/>
  <c r="AA9441" i="131"/>
  <c r="Z9441" i="131"/>
  <c r="Y9441" i="131"/>
  <c r="X9441" i="131"/>
  <c r="W9441" i="131"/>
  <c r="V9441" i="131"/>
  <c r="U9441" i="131"/>
  <c r="T9441" i="131"/>
  <c r="S9441" i="131"/>
  <c r="R9441" i="131"/>
  <c r="Q9441" i="131"/>
  <c r="P9441" i="131"/>
  <c r="O9441" i="131"/>
  <c r="N9441" i="131"/>
  <c r="M9441" i="131"/>
  <c r="L9441" i="131"/>
  <c r="K9441" i="131"/>
  <c r="J9441" i="131"/>
  <c r="I9441" i="131"/>
  <c r="H9441" i="131"/>
  <c r="G9441" i="131"/>
  <c r="F9441" i="131"/>
  <c r="E9441" i="131"/>
  <c r="D9441" i="131"/>
  <c r="C9441" i="131"/>
  <c r="AD9440" i="131"/>
  <c r="AC9440" i="131"/>
  <c r="AB9440" i="131"/>
  <c r="AA9440" i="131"/>
  <c r="Z9440" i="131"/>
  <c r="Y9440" i="131"/>
  <c r="AV9436" i="131" s="1"/>
  <c r="X9440" i="131"/>
  <c r="W9440" i="131"/>
  <c r="AU9436" i="131" s="1"/>
  <c r="V9440" i="131"/>
  <c r="U9440" i="131"/>
  <c r="T9440" i="131"/>
  <c r="S9440" i="131"/>
  <c r="R9440" i="131"/>
  <c r="Q9440" i="131"/>
  <c r="AR9436" i="131" s="1"/>
  <c r="P9440" i="131"/>
  <c r="O9440" i="131"/>
  <c r="AQ9436" i="131" s="1"/>
  <c r="N9440" i="131"/>
  <c r="M9440" i="131"/>
  <c r="L9440" i="131"/>
  <c r="K9440" i="131"/>
  <c r="J9440" i="131"/>
  <c r="I9440" i="131"/>
  <c r="AN9436" i="131" s="1"/>
  <c r="H9440" i="131"/>
  <c r="G9440" i="131"/>
  <c r="AM9436" i="131" s="1"/>
  <c r="F9440" i="131"/>
  <c r="E9440" i="131"/>
  <c r="D9440" i="131"/>
  <c r="C9440" i="131"/>
  <c r="AD9439" i="131"/>
  <c r="AC9439" i="131"/>
  <c r="AB9439" i="131"/>
  <c r="AA9439" i="131"/>
  <c r="Z9439" i="131"/>
  <c r="Y9439" i="131"/>
  <c r="X9439" i="131"/>
  <c r="W9439" i="131"/>
  <c r="V9439" i="131"/>
  <c r="U9439" i="131"/>
  <c r="T9439" i="131"/>
  <c r="S9439" i="131"/>
  <c r="R9439" i="131"/>
  <c r="Q9439" i="131"/>
  <c r="P9439" i="131"/>
  <c r="O9439" i="131"/>
  <c r="N9439" i="131"/>
  <c r="M9439" i="131"/>
  <c r="L9439" i="131"/>
  <c r="K9439" i="131"/>
  <c r="J9439" i="131"/>
  <c r="I9439" i="131"/>
  <c r="H9439" i="131"/>
  <c r="G9439" i="131"/>
  <c r="F9439" i="131"/>
  <c r="E9439" i="131"/>
  <c r="D9439" i="131"/>
  <c r="C9439" i="131"/>
  <c r="AD9438" i="131"/>
  <c r="AC9438" i="131"/>
  <c r="AB9438" i="131"/>
  <c r="AA9438" i="131"/>
  <c r="Z9438" i="131"/>
  <c r="Y9438" i="131"/>
  <c r="AV9435" i="131" s="1"/>
  <c r="X9438" i="131"/>
  <c r="W9438" i="131"/>
  <c r="AU9435" i="131" s="1"/>
  <c r="V9438" i="131"/>
  <c r="U9438" i="131"/>
  <c r="T9438" i="131"/>
  <c r="S9438" i="131"/>
  <c r="R9438" i="131"/>
  <c r="Q9438" i="131"/>
  <c r="AR9435" i="131" s="1"/>
  <c r="P9438" i="131"/>
  <c r="O9438" i="131"/>
  <c r="AQ9435" i="131" s="1"/>
  <c r="N9438" i="131"/>
  <c r="M9438" i="131"/>
  <c r="L9438" i="131"/>
  <c r="K9438" i="131"/>
  <c r="J9438" i="131"/>
  <c r="I9438" i="131"/>
  <c r="AN9435" i="131" s="1"/>
  <c r="H9438" i="131"/>
  <c r="G9438" i="131"/>
  <c r="AM9435" i="131" s="1"/>
  <c r="F9438" i="131"/>
  <c r="E9438" i="131"/>
  <c r="D9438" i="131"/>
  <c r="C9438" i="131"/>
  <c r="AD9437" i="131"/>
  <c r="AC9437" i="131"/>
  <c r="AB9437" i="131"/>
  <c r="AA9437" i="131"/>
  <c r="Z9437" i="131"/>
  <c r="Y9437" i="131"/>
  <c r="X9437" i="131"/>
  <c r="W9437" i="131"/>
  <c r="V9437" i="131"/>
  <c r="U9437" i="131"/>
  <c r="T9437" i="131"/>
  <c r="S9437" i="131"/>
  <c r="R9437" i="131"/>
  <c r="Q9437" i="131"/>
  <c r="P9437" i="131"/>
  <c r="O9437" i="131"/>
  <c r="N9437" i="131"/>
  <c r="M9437" i="131"/>
  <c r="L9437" i="131"/>
  <c r="K9437" i="131"/>
  <c r="J9437" i="131"/>
  <c r="I9437" i="131"/>
  <c r="H9437" i="131"/>
  <c r="G9437" i="131"/>
  <c r="F9437" i="131"/>
  <c r="E9437" i="131"/>
  <c r="D9437" i="131"/>
  <c r="C9437" i="131"/>
  <c r="AD9436" i="131"/>
  <c r="AC9436" i="131"/>
  <c r="AB9436" i="131"/>
  <c r="AA9436" i="131"/>
  <c r="Z9436" i="131"/>
  <c r="Y9436" i="131"/>
  <c r="AV9434" i="131" s="1"/>
  <c r="X9436" i="131"/>
  <c r="W9436" i="131"/>
  <c r="AU9434" i="131" s="1"/>
  <c r="V9436" i="131"/>
  <c r="U9436" i="131"/>
  <c r="T9436" i="131"/>
  <c r="S9436" i="131"/>
  <c r="R9436" i="131"/>
  <c r="Q9436" i="131"/>
  <c r="AR9434" i="131" s="1"/>
  <c r="P9436" i="131"/>
  <c r="O9436" i="131"/>
  <c r="AQ9434" i="131" s="1"/>
  <c r="N9436" i="131"/>
  <c r="M9436" i="131"/>
  <c r="L9436" i="131"/>
  <c r="K9436" i="131"/>
  <c r="J9436" i="131"/>
  <c r="I9436" i="131"/>
  <c r="AN9434" i="131" s="1"/>
  <c r="H9436" i="131"/>
  <c r="G9436" i="131"/>
  <c r="AM9434" i="131" s="1"/>
  <c r="F9436" i="131"/>
  <c r="E9436" i="131"/>
  <c r="D9436" i="131"/>
  <c r="C9436" i="131"/>
  <c r="AD9435" i="131"/>
  <c r="AC9435" i="131"/>
  <c r="AB9435" i="131"/>
  <c r="AA9435" i="131"/>
  <c r="Z9435" i="131"/>
  <c r="Y9435" i="131"/>
  <c r="X9435" i="131"/>
  <c r="W9435" i="131"/>
  <c r="V9435" i="131"/>
  <c r="U9435" i="131"/>
  <c r="T9435" i="131"/>
  <c r="S9435" i="131"/>
  <c r="R9435" i="131"/>
  <c r="Q9435" i="131"/>
  <c r="P9435" i="131"/>
  <c r="O9435" i="131"/>
  <c r="N9435" i="131"/>
  <c r="M9435" i="131"/>
  <c r="L9435" i="131"/>
  <c r="K9435" i="131"/>
  <c r="J9435" i="131"/>
  <c r="I9435" i="131"/>
  <c r="H9435" i="131"/>
  <c r="G9435" i="131"/>
  <c r="F9435" i="131"/>
  <c r="E9435" i="131"/>
  <c r="D9435" i="131"/>
  <c r="C9435" i="131"/>
  <c r="AD9434" i="131"/>
  <c r="AC9434" i="131"/>
  <c r="AB9434" i="131"/>
  <c r="AA9434" i="131"/>
  <c r="Z9434" i="131"/>
  <c r="Y9434" i="131"/>
  <c r="AV9433" i="131" s="1"/>
  <c r="X9434" i="131"/>
  <c r="W9434" i="131"/>
  <c r="AU9433" i="131" s="1"/>
  <c r="V9434" i="131"/>
  <c r="U9434" i="131"/>
  <c r="T9434" i="131"/>
  <c r="S9434" i="131"/>
  <c r="R9434" i="131"/>
  <c r="Q9434" i="131"/>
  <c r="AR9433" i="131" s="1"/>
  <c r="P9434" i="131"/>
  <c r="O9434" i="131"/>
  <c r="AQ9433" i="131" s="1"/>
  <c r="N9434" i="131"/>
  <c r="M9434" i="131"/>
  <c r="L9434" i="131"/>
  <c r="K9434" i="131"/>
  <c r="J9434" i="131"/>
  <c r="I9434" i="131"/>
  <c r="AN9433" i="131" s="1"/>
  <c r="H9434" i="131"/>
  <c r="G9434" i="131"/>
  <c r="AM9433" i="131" s="1"/>
  <c r="F9434" i="131"/>
  <c r="E9434" i="131"/>
  <c r="D9434" i="131"/>
  <c r="C9434" i="131"/>
  <c r="AD9433" i="131"/>
  <c r="AC9433" i="131"/>
  <c r="AB9433" i="131"/>
  <c r="AA9433" i="131"/>
  <c r="Z9433" i="131"/>
  <c r="Y9433" i="131"/>
  <c r="X9433" i="131"/>
  <c r="W9433" i="131"/>
  <c r="V9433" i="131"/>
  <c r="U9433" i="131"/>
  <c r="T9433" i="131"/>
  <c r="S9433" i="131"/>
  <c r="R9433" i="131"/>
  <c r="Q9433" i="131"/>
  <c r="P9433" i="131"/>
  <c r="O9433" i="131"/>
  <c r="N9433" i="131"/>
  <c r="M9433" i="131"/>
  <c r="L9433" i="131"/>
  <c r="K9433" i="131"/>
  <c r="J9433" i="131"/>
  <c r="I9433" i="131"/>
  <c r="H9433" i="131"/>
  <c r="G9433" i="131"/>
  <c r="F9433" i="131"/>
  <c r="E9433" i="131"/>
  <c r="D9433" i="131"/>
  <c r="C9433" i="131"/>
  <c r="AD9432" i="131"/>
  <c r="AC9432" i="131"/>
  <c r="AB9432" i="131"/>
  <c r="AA9432" i="131"/>
  <c r="Z9432" i="131"/>
  <c r="Y9432" i="131"/>
  <c r="AV9432" i="131" s="1"/>
  <c r="X9432" i="131"/>
  <c r="W9432" i="131"/>
  <c r="AU9432" i="131" s="1"/>
  <c r="V9432" i="131"/>
  <c r="U9432" i="131"/>
  <c r="T9432" i="131"/>
  <c r="S9432" i="131"/>
  <c r="R9432" i="131"/>
  <c r="Q9432" i="131"/>
  <c r="AR9432" i="131" s="1"/>
  <c r="P9432" i="131"/>
  <c r="O9432" i="131"/>
  <c r="AQ9432" i="131" s="1"/>
  <c r="N9432" i="131"/>
  <c r="M9432" i="131"/>
  <c r="L9432" i="131"/>
  <c r="K9432" i="131"/>
  <c r="J9432" i="131"/>
  <c r="I9432" i="131"/>
  <c r="AN9432" i="131" s="1"/>
  <c r="H9432" i="131"/>
  <c r="G9432" i="131"/>
  <c r="AM9432" i="131" s="1"/>
  <c r="F9432" i="131"/>
  <c r="E9432" i="131"/>
  <c r="D9432" i="131"/>
  <c r="C9432" i="131"/>
  <c r="AD9429" i="131"/>
  <c r="AC9429" i="131"/>
  <c r="AB9429" i="131"/>
  <c r="AA9429" i="131"/>
  <c r="Z9429" i="131"/>
  <c r="Y9429" i="131"/>
  <c r="X9429" i="131"/>
  <c r="W9429" i="131"/>
  <c r="V9429" i="131"/>
  <c r="U9429" i="131"/>
  <c r="T9429" i="131"/>
  <c r="S9429" i="131"/>
  <c r="R9429" i="131"/>
  <c r="Q9429" i="131"/>
  <c r="P9429" i="131"/>
  <c r="O9429" i="131"/>
  <c r="N9429" i="131"/>
  <c r="M9429" i="131"/>
  <c r="L9429" i="131"/>
  <c r="K9429" i="131"/>
  <c r="J9429" i="131"/>
  <c r="I9429" i="131"/>
  <c r="H9429" i="131"/>
  <c r="G9429" i="131"/>
  <c r="F9429" i="131"/>
  <c r="E9429" i="131"/>
  <c r="D9429" i="131"/>
  <c r="C9429" i="131"/>
  <c r="AG9428" i="131"/>
  <c r="AD9428" i="131"/>
  <c r="AC9428" i="131"/>
  <c r="AB9428" i="131"/>
  <c r="AA9428" i="131"/>
  <c r="Z9428" i="131"/>
  <c r="Y9428" i="131"/>
  <c r="X9428" i="131"/>
  <c r="W9428" i="131"/>
  <c r="V9428" i="131"/>
  <c r="U9428" i="131"/>
  <c r="T9428" i="131"/>
  <c r="S9428" i="131"/>
  <c r="R9428" i="131"/>
  <c r="Q9428" i="131"/>
  <c r="P9428" i="131"/>
  <c r="O9428" i="131"/>
  <c r="N9428" i="131"/>
  <c r="M9428" i="131"/>
  <c r="L9428" i="131"/>
  <c r="K9428" i="131"/>
  <c r="J9428" i="131"/>
  <c r="I9428" i="131"/>
  <c r="H9428" i="131"/>
  <c r="G9428" i="131"/>
  <c r="F9428" i="131"/>
  <c r="E9428" i="131"/>
  <c r="D9428" i="131"/>
  <c r="C9428" i="131"/>
  <c r="AG9427" i="131"/>
  <c r="AD9427" i="131"/>
  <c r="AC9427" i="131"/>
  <c r="AB9427" i="131"/>
  <c r="AA9427" i="131"/>
  <c r="Z9427" i="131"/>
  <c r="Y9427" i="131"/>
  <c r="X9427" i="131"/>
  <c r="W9427" i="131"/>
  <c r="V9427" i="131"/>
  <c r="U9427" i="131"/>
  <c r="T9427" i="131"/>
  <c r="S9427" i="131"/>
  <c r="R9427" i="131"/>
  <c r="Q9427" i="131"/>
  <c r="P9427" i="131"/>
  <c r="O9427" i="131"/>
  <c r="N9427" i="131"/>
  <c r="M9427" i="131"/>
  <c r="L9427" i="131"/>
  <c r="K9427" i="131"/>
  <c r="J9427" i="131"/>
  <c r="I9427" i="131"/>
  <c r="H9427" i="131"/>
  <c r="G9427" i="131"/>
  <c r="F9427" i="131"/>
  <c r="E9427" i="131"/>
  <c r="D9427" i="131"/>
  <c r="C9427" i="131"/>
  <c r="AG9426" i="131"/>
  <c r="AD9426" i="131"/>
  <c r="AC9426" i="131"/>
  <c r="AB9426" i="131"/>
  <c r="AA9426" i="131"/>
  <c r="Z9426" i="131"/>
  <c r="Y9426" i="131"/>
  <c r="X9426" i="131"/>
  <c r="W9426" i="131"/>
  <c r="V9426" i="131"/>
  <c r="U9426" i="131"/>
  <c r="T9426" i="131"/>
  <c r="S9426" i="131"/>
  <c r="R9426" i="131"/>
  <c r="Q9426" i="131"/>
  <c r="P9426" i="131"/>
  <c r="O9426" i="131"/>
  <c r="N9426" i="131"/>
  <c r="M9426" i="131"/>
  <c r="L9426" i="131"/>
  <c r="K9426" i="131"/>
  <c r="J9426" i="131"/>
  <c r="I9426" i="131"/>
  <c r="H9426" i="131"/>
  <c r="G9426" i="131"/>
  <c r="F9426" i="131"/>
  <c r="E9426" i="131"/>
  <c r="D9426" i="131"/>
  <c r="C9426" i="131"/>
  <c r="AG9425" i="131"/>
  <c r="AD9425" i="131"/>
  <c r="AC9425" i="131"/>
  <c r="AB9425" i="131"/>
  <c r="AA9425" i="131"/>
  <c r="Z9425" i="131"/>
  <c r="Y9425" i="131"/>
  <c r="X9425" i="131"/>
  <c r="W9425" i="131"/>
  <c r="V9425" i="131"/>
  <c r="U9425" i="131"/>
  <c r="T9425" i="131"/>
  <c r="S9425" i="131"/>
  <c r="R9425" i="131"/>
  <c r="Q9425" i="131"/>
  <c r="P9425" i="131"/>
  <c r="O9425" i="131"/>
  <c r="N9425" i="131"/>
  <c r="M9425" i="131"/>
  <c r="L9425" i="131"/>
  <c r="K9425" i="131"/>
  <c r="J9425" i="131"/>
  <c r="I9425" i="131"/>
  <c r="H9425" i="131"/>
  <c r="G9425" i="131"/>
  <c r="F9425" i="131"/>
  <c r="E9425" i="131"/>
  <c r="D9425" i="131"/>
  <c r="C9425" i="131"/>
  <c r="AG9424" i="131"/>
  <c r="AD9424" i="131"/>
  <c r="AC9424" i="131"/>
  <c r="AB9424" i="131"/>
  <c r="AA9424" i="131"/>
  <c r="Z9424" i="131"/>
  <c r="Y9424" i="131"/>
  <c r="X9424" i="131"/>
  <c r="W9424" i="131"/>
  <c r="V9424" i="131"/>
  <c r="U9424" i="131"/>
  <c r="T9424" i="131"/>
  <c r="S9424" i="131"/>
  <c r="R9424" i="131"/>
  <c r="Q9424" i="131"/>
  <c r="P9424" i="131"/>
  <c r="O9424" i="131"/>
  <c r="N9424" i="131"/>
  <c r="M9424" i="131"/>
  <c r="L9424" i="131"/>
  <c r="K9424" i="131"/>
  <c r="J9424" i="131"/>
  <c r="I9424" i="131"/>
  <c r="H9424" i="131"/>
  <c r="G9424" i="131"/>
  <c r="F9424" i="131"/>
  <c r="E9424" i="131"/>
  <c r="D9424" i="131"/>
  <c r="C9424" i="131"/>
  <c r="AG9423" i="131"/>
  <c r="AD9423" i="131"/>
  <c r="AC9423" i="131"/>
  <c r="AB9423" i="131"/>
  <c r="AA9423" i="131"/>
  <c r="Z9423" i="131"/>
  <c r="Y9423" i="131"/>
  <c r="X9423" i="131"/>
  <c r="W9423" i="131"/>
  <c r="V9423" i="131"/>
  <c r="U9423" i="131"/>
  <c r="T9423" i="131"/>
  <c r="S9423" i="131"/>
  <c r="R9423" i="131"/>
  <c r="Q9423" i="131"/>
  <c r="P9423" i="131"/>
  <c r="O9423" i="131"/>
  <c r="N9423" i="131"/>
  <c r="M9423" i="131"/>
  <c r="L9423" i="131"/>
  <c r="K9423" i="131"/>
  <c r="J9423" i="131"/>
  <c r="I9423" i="131"/>
  <c r="H9423" i="131"/>
  <c r="G9423" i="131"/>
  <c r="F9423" i="131"/>
  <c r="E9423" i="131"/>
  <c r="D9423" i="131"/>
  <c r="C9423" i="131"/>
  <c r="AG9422" i="131"/>
  <c r="AD9422" i="131"/>
  <c r="AC9422" i="131"/>
  <c r="AB9422" i="131"/>
  <c r="AA9422" i="131"/>
  <c r="Z9422" i="131"/>
  <c r="Y9422" i="131"/>
  <c r="X9422" i="131"/>
  <c r="W9422" i="131"/>
  <c r="V9422" i="131"/>
  <c r="U9422" i="131"/>
  <c r="T9422" i="131"/>
  <c r="S9422" i="131"/>
  <c r="R9422" i="131"/>
  <c r="Q9422" i="131"/>
  <c r="P9422" i="131"/>
  <c r="O9422" i="131"/>
  <c r="N9422" i="131"/>
  <c r="M9422" i="131"/>
  <c r="L9422" i="131"/>
  <c r="K9422" i="131"/>
  <c r="J9422" i="131"/>
  <c r="I9422" i="131"/>
  <c r="H9422" i="131"/>
  <c r="G9422" i="131"/>
  <c r="F9422" i="131"/>
  <c r="E9422" i="131"/>
  <c r="D9422" i="131"/>
  <c r="C9422" i="131"/>
  <c r="AG9421" i="131"/>
  <c r="AD9421" i="131"/>
  <c r="AC9421" i="131"/>
  <c r="AB9421" i="131"/>
  <c r="AA9421" i="131"/>
  <c r="Z9421" i="131"/>
  <c r="Y9421" i="131"/>
  <c r="X9421" i="131"/>
  <c r="W9421" i="131"/>
  <c r="V9421" i="131"/>
  <c r="U9421" i="131"/>
  <c r="T9421" i="131"/>
  <c r="S9421" i="131"/>
  <c r="R9421" i="131"/>
  <c r="Q9421" i="131"/>
  <c r="P9421" i="131"/>
  <c r="O9421" i="131"/>
  <c r="N9421" i="131"/>
  <c r="M9421" i="131"/>
  <c r="L9421" i="131"/>
  <c r="K9421" i="131"/>
  <c r="J9421" i="131"/>
  <c r="I9421" i="131"/>
  <c r="H9421" i="131"/>
  <c r="G9421" i="131"/>
  <c r="F9421" i="131"/>
  <c r="E9421" i="131"/>
  <c r="D9421" i="131"/>
  <c r="C9421" i="131"/>
  <c r="AG9420" i="131"/>
  <c r="AD9420" i="131"/>
  <c r="AC9420" i="131"/>
  <c r="AB9420" i="131"/>
  <c r="AA9420" i="131"/>
  <c r="Z9420" i="131"/>
  <c r="Y9420" i="131"/>
  <c r="X9420" i="131"/>
  <c r="W9420" i="131"/>
  <c r="V9420" i="131"/>
  <c r="U9420" i="131"/>
  <c r="T9420" i="131"/>
  <c r="S9420" i="131"/>
  <c r="R9420" i="131"/>
  <c r="Q9420" i="131"/>
  <c r="P9420" i="131"/>
  <c r="O9420" i="131"/>
  <c r="N9420" i="131"/>
  <c r="M9420" i="131"/>
  <c r="L9420" i="131"/>
  <c r="K9420" i="131"/>
  <c r="J9420" i="131"/>
  <c r="I9420" i="131"/>
  <c r="H9420" i="131"/>
  <c r="G9420" i="131"/>
  <c r="F9420" i="131"/>
  <c r="E9420" i="131"/>
  <c r="D9420" i="131"/>
  <c r="C9420" i="131"/>
  <c r="AG9419" i="131"/>
  <c r="AD9419" i="131"/>
  <c r="AC9419" i="131"/>
  <c r="AB9419" i="131"/>
  <c r="AA9419" i="131"/>
  <c r="Z9419" i="131"/>
  <c r="Y9419" i="131"/>
  <c r="X9419" i="131"/>
  <c r="W9419" i="131"/>
  <c r="V9419" i="131"/>
  <c r="U9419" i="131"/>
  <c r="T9419" i="131"/>
  <c r="S9419" i="131"/>
  <c r="R9419" i="131"/>
  <c r="Q9419" i="131"/>
  <c r="P9419" i="131"/>
  <c r="O9419" i="131"/>
  <c r="N9419" i="131"/>
  <c r="M9419" i="131"/>
  <c r="L9419" i="131"/>
  <c r="K9419" i="131"/>
  <c r="J9419" i="131"/>
  <c r="I9419" i="131"/>
  <c r="H9419" i="131"/>
  <c r="G9419" i="131"/>
  <c r="F9419" i="131"/>
  <c r="E9419" i="131"/>
  <c r="D9419" i="131"/>
  <c r="C9419" i="131"/>
  <c r="AD9418" i="131"/>
  <c r="AC9418" i="131"/>
  <c r="AB9418" i="131"/>
  <c r="AA9418" i="131"/>
  <c r="AW9410" i="131" s="1"/>
  <c r="Z9418" i="131"/>
  <c r="Y9418" i="131"/>
  <c r="AV9410" i="131" s="1"/>
  <c r="X9418" i="131"/>
  <c r="W9418" i="131"/>
  <c r="V9418" i="131"/>
  <c r="U9418" i="131"/>
  <c r="T9418" i="131"/>
  <c r="S9418" i="131"/>
  <c r="AS9410" i="131" s="1"/>
  <c r="R9418" i="131"/>
  <c r="Q9418" i="131"/>
  <c r="AR9410" i="131" s="1"/>
  <c r="P9418" i="131"/>
  <c r="O9418" i="131"/>
  <c r="N9418" i="131"/>
  <c r="M9418" i="131"/>
  <c r="L9418" i="131"/>
  <c r="K9418" i="131"/>
  <c r="AO9410" i="131" s="1"/>
  <c r="J9418" i="131"/>
  <c r="I9418" i="131"/>
  <c r="AN9410" i="131" s="1"/>
  <c r="H9418" i="131"/>
  <c r="G9418" i="131"/>
  <c r="F9418" i="131"/>
  <c r="E9418" i="131"/>
  <c r="D9418" i="131"/>
  <c r="C9418" i="131"/>
  <c r="AK9410" i="131" s="1"/>
  <c r="AD9417" i="131"/>
  <c r="AC9417" i="131"/>
  <c r="AB9417" i="131"/>
  <c r="AA9417" i="131"/>
  <c r="Z9417" i="131"/>
  <c r="Y9417" i="131"/>
  <c r="X9417" i="131"/>
  <c r="W9417" i="131"/>
  <c r="V9417" i="131"/>
  <c r="U9417" i="131"/>
  <c r="T9417" i="131"/>
  <c r="S9417" i="131"/>
  <c r="R9417" i="131"/>
  <c r="Q9417" i="131"/>
  <c r="P9417" i="131"/>
  <c r="O9417" i="131"/>
  <c r="N9417" i="131"/>
  <c r="M9417" i="131"/>
  <c r="L9417" i="131"/>
  <c r="K9417" i="131"/>
  <c r="J9417" i="131"/>
  <c r="I9417" i="131"/>
  <c r="H9417" i="131"/>
  <c r="G9417" i="131"/>
  <c r="F9417" i="131"/>
  <c r="E9417" i="131"/>
  <c r="D9417" i="131"/>
  <c r="C9417" i="131"/>
  <c r="AD9416" i="131"/>
  <c r="AC9416" i="131"/>
  <c r="AB9416" i="131"/>
  <c r="AA9416" i="131"/>
  <c r="AW9409" i="131" s="1"/>
  <c r="Z9416" i="131"/>
  <c r="Y9416" i="131"/>
  <c r="AV9409" i="131" s="1"/>
  <c r="X9416" i="131"/>
  <c r="W9416" i="131"/>
  <c r="V9416" i="131"/>
  <c r="U9416" i="131"/>
  <c r="T9416" i="131"/>
  <c r="S9416" i="131"/>
  <c r="AS9409" i="131" s="1"/>
  <c r="R9416" i="131"/>
  <c r="Q9416" i="131"/>
  <c r="AR9409" i="131" s="1"/>
  <c r="P9416" i="131"/>
  <c r="O9416" i="131"/>
  <c r="N9416" i="131"/>
  <c r="M9416" i="131"/>
  <c r="L9416" i="131"/>
  <c r="K9416" i="131"/>
  <c r="AO9409" i="131" s="1"/>
  <c r="J9416" i="131"/>
  <c r="I9416" i="131"/>
  <c r="AN9409" i="131" s="1"/>
  <c r="H9416" i="131"/>
  <c r="G9416" i="131"/>
  <c r="F9416" i="131"/>
  <c r="E9416" i="131"/>
  <c r="D9416" i="131"/>
  <c r="C9416" i="131"/>
  <c r="AK9409" i="131" s="1"/>
  <c r="AD9415" i="131"/>
  <c r="AC9415" i="131"/>
  <c r="AB9415" i="131"/>
  <c r="AA9415" i="131"/>
  <c r="Z9415" i="131"/>
  <c r="Y9415" i="131"/>
  <c r="X9415" i="131"/>
  <c r="W9415" i="131"/>
  <c r="V9415" i="131"/>
  <c r="U9415" i="131"/>
  <c r="T9415" i="131"/>
  <c r="S9415" i="131"/>
  <c r="R9415" i="131"/>
  <c r="Q9415" i="131"/>
  <c r="P9415" i="131"/>
  <c r="O9415" i="131"/>
  <c r="N9415" i="131"/>
  <c r="M9415" i="131"/>
  <c r="L9415" i="131"/>
  <c r="K9415" i="131"/>
  <c r="J9415" i="131"/>
  <c r="I9415" i="131"/>
  <c r="H9415" i="131"/>
  <c r="G9415" i="131"/>
  <c r="F9415" i="131"/>
  <c r="E9415" i="131"/>
  <c r="D9415" i="131"/>
  <c r="C9415" i="131"/>
  <c r="AD9414" i="131"/>
  <c r="AC9414" i="131"/>
  <c r="AB9414" i="131"/>
  <c r="AA9414" i="131"/>
  <c r="AW9408" i="131" s="1"/>
  <c r="Z9414" i="131"/>
  <c r="Y9414" i="131"/>
  <c r="AV9408" i="131" s="1"/>
  <c r="X9414" i="131"/>
  <c r="W9414" i="131"/>
  <c r="V9414" i="131"/>
  <c r="U9414" i="131"/>
  <c r="T9414" i="131"/>
  <c r="S9414" i="131"/>
  <c r="AS9408" i="131" s="1"/>
  <c r="R9414" i="131"/>
  <c r="Q9414" i="131"/>
  <c r="AR9408" i="131" s="1"/>
  <c r="P9414" i="131"/>
  <c r="O9414" i="131"/>
  <c r="N9414" i="131"/>
  <c r="M9414" i="131"/>
  <c r="L9414" i="131"/>
  <c r="K9414" i="131"/>
  <c r="AO9408" i="131" s="1"/>
  <c r="J9414" i="131"/>
  <c r="I9414" i="131"/>
  <c r="AN9408" i="131" s="1"/>
  <c r="H9414" i="131"/>
  <c r="G9414" i="131"/>
  <c r="F9414" i="131"/>
  <c r="E9414" i="131"/>
  <c r="D9414" i="131"/>
  <c r="C9414" i="131"/>
  <c r="AK9408" i="131" s="1"/>
  <c r="AD9413" i="131"/>
  <c r="AC9413" i="131"/>
  <c r="AB9413" i="131"/>
  <c r="AA9413" i="131"/>
  <c r="Z9413" i="131"/>
  <c r="Y9413" i="131"/>
  <c r="X9413" i="131"/>
  <c r="W9413" i="131"/>
  <c r="V9413" i="131"/>
  <c r="U9413" i="131"/>
  <c r="T9413" i="131"/>
  <c r="S9413" i="131"/>
  <c r="R9413" i="131"/>
  <c r="Q9413" i="131"/>
  <c r="P9413" i="131"/>
  <c r="O9413" i="131"/>
  <c r="N9413" i="131"/>
  <c r="M9413" i="131"/>
  <c r="L9413" i="131"/>
  <c r="K9413" i="131"/>
  <c r="J9413" i="131"/>
  <c r="I9413" i="131"/>
  <c r="H9413" i="131"/>
  <c r="G9413" i="131"/>
  <c r="F9413" i="131"/>
  <c r="E9413" i="131"/>
  <c r="D9413" i="131"/>
  <c r="C9413" i="131"/>
  <c r="AD9412" i="131"/>
  <c r="AC9412" i="131"/>
  <c r="AB9412" i="131"/>
  <c r="AA9412" i="131"/>
  <c r="AW9407" i="131" s="1"/>
  <c r="Z9412" i="131"/>
  <c r="Y9412" i="131"/>
  <c r="AV9407" i="131" s="1"/>
  <c r="X9412" i="131"/>
  <c r="W9412" i="131"/>
  <c r="V9412" i="131"/>
  <c r="U9412" i="131"/>
  <c r="T9412" i="131"/>
  <c r="S9412" i="131"/>
  <c r="AS9407" i="131" s="1"/>
  <c r="R9412" i="131"/>
  <c r="Q9412" i="131"/>
  <c r="AR9407" i="131" s="1"/>
  <c r="P9412" i="131"/>
  <c r="O9412" i="131"/>
  <c r="N9412" i="131"/>
  <c r="M9412" i="131"/>
  <c r="L9412" i="131"/>
  <c r="K9412" i="131"/>
  <c r="AO9407" i="131" s="1"/>
  <c r="J9412" i="131"/>
  <c r="I9412" i="131"/>
  <c r="AN9407" i="131" s="1"/>
  <c r="H9412" i="131"/>
  <c r="G9412" i="131"/>
  <c r="F9412" i="131"/>
  <c r="E9412" i="131"/>
  <c r="D9412" i="131"/>
  <c r="C9412" i="131"/>
  <c r="AK9407" i="131" s="1"/>
  <c r="AD9411" i="131"/>
  <c r="AC9411" i="131"/>
  <c r="AB9411" i="131"/>
  <c r="AA9411" i="131"/>
  <c r="Z9411" i="131"/>
  <c r="Y9411" i="131"/>
  <c r="X9411" i="131"/>
  <c r="W9411" i="131"/>
  <c r="V9411" i="131"/>
  <c r="U9411" i="131"/>
  <c r="T9411" i="131"/>
  <c r="S9411" i="131"/>
  <c r="R9411" i="131"/>
  <c r="Q9411" i="131"/>
  <c r="P9411" i="131"/>
  <c r="O9411" i="131"/>
  <c r="N9411" i="131"/>
  <c r="M9411" i="131"/>
  <c r="L9411" i="131"/>
  <c r="K9411" i="131"/>
  <c r="J9411" i="131"/>
  <c r="I9411" i="131"/>
  <c r="H9411" i="131"/>
  <c r="G9411" i="131"/>
  <c r="F9411" i="131"/>
  <c r="E9411" i="131"/>
  <c r="D9411" i="131"/>
  <c r="C9411" i="131"/>
  <c r="AD9410" i="131"/>
  <c r="AC9410" i="131"/>
  <c r="AB9410" i="131"/>
  <c r="AA9410" i="131"/>
  <c r="AW9406" i="131" s="1"/>
  <c r="Z9410" i="131"/>
  <c r="Y9410" i="131"/>
  <c r="AV9406" i="131" s="1"/>
  <c r="X9410" i="131"/>
  <c r="W9410" i="131"/>
  <c r="V9410" i="131"/>
  <c r="U9410" i="131"/>
  <c r="T9410" i="131"/>
  <c r="S9410" i="131"/>
  <c r="AS9406" i="131" s="1"/>
  <c r="R9410" i="131"/>
  <c r="Q9410" i="131"/>
  <c r="AR9406" i="131" s="1"/>
  <c r="P9410" i="131"/>
  <c r="O9410" i="131"/>
  <c r="N9410" i="131"/>
  <c r="M9410" i="131"/>
  <c r="L9410" i="131"/>
  <c r="K9410" i="131"/>
  <c r="AO9406" i="131" s="1"/>
  <c r="J9410" i="131"/>
  <c r="I9410" i="131"/>
  <c r="AN9406" i="131" s="1"/>
  <c r="H9410" i="131"/>
  <c r="G9410" i="131"/>
  <c r="F9410" i="131"/>
  <c r="E9410" i="131"/>
  <c r="D9410" i="131"/>
  <c r="C9410" i="131"/>
  <c r="AK9406" i="131" s="1"/>
  <c r="AD9409" i="131"/>
  <c r="AC9409" i="131"/>
  <c r="AB9409" i="131"/>
  <c r="AA9409" i="131"/>
  <c r="Z9409" i="131"/>
  <c r="Y9409" i="131"/>
  <c r="X9409" i="131"/>
  <c r="W9409" i="131"/>
  <c r="V9409" i="131"/>
  <c r="U9409" i="131"/>
  <c r="T9409" i="131"/>
  <c r="S9409" i="131"/>
  <c r="R9409" i="131"/>
  <c r="Q9409" i="131"/>
  <c r="P9409" i="131"/>
  <c r="O9409" i="131"/>
  <c r="N9409" i="131"/>
  <c r="M9409" i="131"/>
  <c r="L9409" i="131"/>
  <c r="K9409" i="131"/>
  <c r="J9409" i="131"/>
  <c r="I9409" i="131"/>
  <c r="H9409" i="131"/>
  <c r="G9409" i="131"/>
  <c r="F9409" i="131"/>
  <c r="E9409" i="131"/>
  <c r="D9409" i="131"/>
  <c r="C9409" i="131"/>
  <c r="AD9408" i="131"/>
  <c r="AC9408" i="131"/>
  <c r="AB9408" i="131"/>
  <c r="AA9408" i="131"/>
  <c r="AW9405" i="131" s="1"/>
  <c r="Z9408" i="131"/>
  <c r="Y9408" i="131"/>
  <c r="AV9405" i="131" s="1"/>
  <c r="X9408" i="131"/>
  <c r="W9408" i="131"/>
  <c r="V9408" i="131"/>
  <c r="U9408" i="131"/>
  <c r="T9408" i="131"/>
  <c r="S9408" i="131"/>
  <c r="AS9405" i="131" s="1"/>
  <c r="R9408" i="131"/>
  <c r="Q9408" i="131"/>
  <c r="AR9405" i="131" s="1"/>
  <c r="P9408" i="131"/>
  <c r="O9408" i="131"/>
  <c r="N9408" i="131"/>
  <c r="M9408" i="131"/>
  <c r="L9408" i="131"/>
  <c r="K9408" i="131"/>
  <c r="AO9405" i="131" s="1"/>
  <c r="J9408" i="131"/>
  <c r="I9408" i="131"/>
  <c r="AN9405" i="131" s="1"/>
  <c r="H9408" i="131"/>
  <c r="G9408" i="131"/>
  <c r="F9408" i="131"/>
  <c r="E9408" i="131"/>
  <c r="D9408" i="131"/>
  <c r="C9408" i="131"/>
  <c r="AK9405" i="131" s="1"/>
  <c r="AD9407" i="131"/>
  <c r="AC9407" i="131"/>
  <c r="AB9407" i="131"/>
  <c r="AA9407" i="131"/>
  <c r="Z9407" i="131"/>
  <c r="Y9407" i="131"/>
  <c r="X9407" i="131"/>
  <c r="W9407" i="131"/>
  <c r="V9407" i="131"/>
  <c r="U9407" i="131"/>
  <c r="T9407" i="131"/>
  <c r="S9407" i="131"/>
  <c r="R9407" i="131"/>
  <c r="Q9407" i="131"/>
  <c r="P9407" i="131"/>
  <c r="O9407" i="131"/>
  <c r="N9407" i="131"/>
  <c r="M9407" i="131"/>
  <c r="L9407" i="131"/>
  <c r="K9407" i="131"/>
  <c r="J9407" i="131"/>
  <c r="I9407" i="131"/>
  <c r="H9407" i="131"/>
  <c r="G9407" i="131"/>
  <c r="F9407" i="131"/>
  <c r="E9407" i="131"/>
  <c r="D9407" i="131"/>
  <c r="C9407" i="131"/>
  <c r="AD9406" i="131"/>
  <c r="AC9406" i="131"/>
  <c r="AB9406" i="131"/>
  <c r="AA9406" i="131"/>
  <c r="AW9404" i="131" s="1"/>
  <c r="Z9406" i="131"/>
  <c r="Y9406" i="131"/>
  <c r="AV9404" i="131" s="1"/>
  <c r="X9406" i="131"/>
  <c r="W9406" i="131"/>
  <c r="V9406" i="131"/>
  <c r="U9406" i="131"/>
  <c r="T9406" i="131"/>
  <c r="S9406" i="131"/>
  <c r="AS9404" i="131" s="1"/>
  <c r="R9406" i="131"/>
  <c r="Q9406" i="131"/>
  <c r="AR9404" i="131" s="1"/>
  <c r="P9406" i="131"/>
  <c r="O9406" i="131"/>
  <c r="N9406" i="131"/>
  <c r="M9406" i="131"/>
  <c r="L9406" i="131"/>
  <c r="K9406" i="131"/>
  <c r="AO9404" i="131" s="1"/>
  <c r="J9406" i="131"/>
  <c r="I9406" i="131"/>
  <c r="AN9404" i="131" s="1"/>
  <c r="H9406" i="131"/>
  <c r="G9406" i="131"/>
  <c r="F9406" i="131"/>
  <c r="E9406" i="131"/>
  <c r="D9406" i="131"/>
  <c r="C9406" i="131"/>
  <c r="AK9404" i="131" s="1"/>
  <c r="AD9405" i="131"/>
  <c r="AC9405" i="131"/>
  <c r="AB9405" i="131"/>
  <c r="AA9405" i="131"/>
  <c r="Z9405" i="131"/>
  <c r="Y9405" i="131"/>
  <c r="X9405" i="131"/>
  <c r="W9405" i="131"/>
  <c r="V9405" i="131"/>
  <c r="U9405" i="131"/>
  <c r="T9405" i="131"/>
  <c r="S9405" i="131"/>
  <c r="R9405" i="131"/>
  <c r="Q9405" i="131"/>
  <c r="P9405" i="131"/>
  <c r="O9405" i="131"/>
  <c r="N9405" i="131"/>
  <c r="M9405" i="131"/>
  <c r="L9405" i="131"/>
  <c r="K9405" i="131"/>
  <c r="J9405" i="131"/>
  <c r="I9405" i="131"/>
  <c r="H9405" i="131"/>
  <c r="G9405" i="131"/>
  <c r="F9405" i="131"/>
  <c r="E9405" i="131"/>
  <c r="D9405" i="131"/>
  <c r="C9405" i="131"/>
  <c r="AD9404" i="131"/>
  <c r="AC9404" i="131"/>
  <c r="AB9404" i="131"/>
  <c r="AA9404" i="131"/>
  <c r="AW9403" i="131" s="1"/>
  <c r="Z9404" i="131"/>
  <c r="Y9404" i="131"/>
  <c r="AV9403" i="131" s="1"/>
  <c r="X9404" i="131"/>
  <c r="W9404" i="131"/>
  <c r="V9404" i="131"/>
  <c r="U9404" i="131"/>
  <c r="T9404" i="131"/>
  <c r="S9404" i="131"/>
  <c r="AS9403" i="131" s="1"/>
  <c r="R9404" i="131"/>
  <c r="Q9404" i="131"/>
  <c r="AR9403" i="131" s="1"/>
  <c r="P9404" i="131"/>
  <c r="O9404" i="131"/>
  <c r="N9404" i="131"/>
  <c r="M9404" i="131"/>
  <c r="L9404" i="131"/>
  <c r="K9404" i="131"/>
  <c r="AO9403" i="131" s="1"/>
  <c r="J9404" i="131"/>
  <c r="I9404" i="131"/>
  <c r="AN9403" i="131" s="1"/>
  <c r="H9404" i="131"/>
  <c r="G9404" i="131"/>
  <c r="F9404" i="131"/>
  <c r="E9404" i="131"/>
  <c r="D9404" i="131"/>
  <c r="C9404" i="131"/>
  <c r="AK9403" i="131" s="1"/>
  <c r="AD9403" i="131"/>
  <c r="AC9403" i="131"/>
  <c r="AB9403" i="131"/>
  <c r="AA9403" i="131"/>
  <c r="Z9403" i="131"/>
  <c r="Y9403" i="131"/>
  <c r="X9403" i="131"/>
  <c r="W9403" i="131"/>
  <c r="V9403" i="131"/>
  <c r="U9403" i="131"/>
  <c r="T9403" i="131"/>
  <c r="S9403" i="131"/>
  <c r="R9403" i="131"/>
  <c r="Q9403" i="131"/>
  <c r="P9403" i="131"/>
  <c r="O9403" i="131"/>
  <c r="N9403" i="131"/>
  <c r="M9403" i="131"/>
  <c r="L9403" i="131"/>
  <c r="K9403" i="131"/>
  <c r="J9403" i="131"/>
  <c r="I9403" i="131"/>
  <c r="H9403" i="131"/>
  <c r="G9403" i="131"/>
  <c r="F9403" i="131"/>
  <c r="E9403" i="131"/>
  <c r="D9403" i="131"/>
  <c r="C9403" i="131"/>
  <c r="AD9402" i="131"/>
  <c r="AC9402" i="131"/>
  <c r="AB9402" i="131"/>
  <c r="AA9402" i="131"/>
  <c r="AW9402" i="131" s="1"/>
  <c r="Z9402" i="131"/>
  <c r="Y9402" i="131"/>
  <c r="AV9402" i="131" s="1"/>
  <c r="X9402" i="131"/>
  <c r="W9402" i="131"/>
  <c r="V9402" i="131"/>
  <c r="U9402" i="131"/>
  <c r="T9402" i="131"/>
  <c r="S9402" i="131"/>
  <c r="AS9402" i="131" s="1"/>
  <c r="R9402" i="131"/>
  <c r="Q9402" i="131"/>
  <c r="AR9402" i="131" s="1"/>
  <c r="P9402" i="131"/>
  <c r="O9402" i="131"/>
  <c r="N9402" i="131"/>
  <c r="M9402" i="131"/>
  <c r="L9402" i="131"/>
  <c r="K9402" i="131"/>
  <c r="AO9402" i="131" s="1"/>
  <c r="J9402" i="131"/>
  <c r="I9402" i="131"/>
  <c r="AN9402" i="131" s="1"/>
  <c r="H9402" i="131"/>
  <c r="G9402" i="131"/>
  <c r="F9402" i="131"/>
  <c r="E9402" i="131"/>
  <c r="D9402" i="131"/>
  <c r="C9402" i="131"/>
  <c r="AK9402" i="131" s="1"/>
  <c r="AD9399" i="131"/>
  <c r="AC9399" i="131"/>
  <c r="AB9399" i="131"/>
  <c r="AA9399" i="131"/>
  <c r="Z9399" i="131"/>
  <c r="Y9399" i="131"/>
  <c r="X9399" i="131"/>
  <c r="W9399" i="131"/>
  <c r="V9399" i="131"/>
  <c r="U9399" i="131"/>
  <c r="T9399" i="131"/>
  <c r="S9399" i="131"/>
  <c r="R9399" i="131"/>
  <c r="Q9399" i="131"/>
  <c r="P9399" i="131"/>
  <c r="O9399" i="131"/>
  <c r="N9399" i="131"/>
  <c r="M9399" i="131"/>
  <c r="L9399" i="131"/>
  <c r="K9399" i="131"/>
  <c r="J9399" i="131"/>
  <c r="I9399" i="131"/>
  <c r="H9399" i="131"/>
  <c r="G9399" i="131"/>
  <c r="F9399" i="131"/>
  <c r="E9399" i="131"/>
  <c r="D9399" i="131"/>
  <c r="C9399" i="131"/>
  <c r="AG9398" i="131"/>
  <c r="AD9398" i="131"/>
  <c r="AC9398" i="131"/>
  <c r="AB9398" i="131"/>
  <c r="AA9398" i="131"/>
  <c r="Z9398" i="131"/>
  <c r="Y9398" i="131"/>
  <c r="X9398" i="131"/>
  <c r="W9398" i="131"/>
  <c r="V9398" i="131"/>
  <c r="U9398" i="131"/>
  <c r="T9398" i="131"/>
  <c r="S9398" i="131"/>
  <c r="R9398" i="131"/>
  <c r="Q9398" i="131"/>
  <c r="P9398" i="131"/>
  <c r="O9398" i="131"/>
  <c r="N9398" i="131"/>
  <c r="M9398" i="131"/>
  <c r="L9398" i="131"/>
  <c r="K9398" i="131"/>
  <c r="J9398" i="131"/>
  <c r="I9398" i="131"/>
  <c r="H9398" i="131"/>
  <c r="G9398" i="131"/>
  <c r="F9398" i="131"/>
  <c r="E9398" i="131"/>
  <c r="D9398" i="131"/>
  <c r="C9398" i="131"/>
  <c r="AG9397" i="131"/>
  <c r="AD9397" i="131"/>
  <c r="AC9397" i="131"/>
  <c r="AB9397" i="131"/>
  <c r="AA9397" i="131"/>
  <c r="Z9397" i="131"/>
  <c r="Y9397" i="131"/>
  <c r="X9397" i="131"/>
  <c r="W9397" i="131"/>
  <c r="V9397" i="131"/>
  <c r="U9397" i="131"/>
  <c r="T9397" i="131"/>
  <c r="S9397" i="131"/>
  <c r="R9397" i="131"/>
  <c r="Q9397" i="131"/>
  <c r="P9397" i="131"/>
  <c r="O9397" i="131"/>
  <c r="N9397" i="131"/>
  <c r="M9397" i="131"/>
  <c r="L9397" i="131"/>
  <c r="K9397" i="131"/>
  <c r="J9397" i="131"/>
  <c r="I9397" i="131"/>
  <c r="H9397" i="131"/>
  <c r="G9397" i="131"/>
  <c r="F9397" i="131"/>
  <c r="E9397" i="131"/>
  <c r="D9397" i="131"/>
  <c r="C9397" i="131"/>
  <c r="AG9396" i="131"/>
  <c r="AD9396" i="131"/>
  <c r="AC9396" i="131"/>
  <c r="AB9396" i="131"/>
  <c r="AA9396" i="131"/>
  <c r="Z9396" i="131"/>
  <c r="Y9396" i="131"/>
  <c r="X9396" i="131"/>
  <c r="W9396" i="131"/>
  <c r="V9396" i="131"/>
  <c r="U9396" i="131"/>
  <c r="T9396" i="131"/>
  <c r="S9396" i="131"/>
  <c r="R9396" i="131"/>
  <c r="Q9396" i="131"/>
  <c r="P9396" i="131"/>
  <c r="O9396" i="131"/>
  <c r="N9396" i="131"/>
  <c r="M9396" i="131"/>
  <c r="L9396" i="131"/>
  <c r="K9396" i="131"/>
  <c r="J9396" i="131"/>
  <c r="I9396" i="131"/>
  <c r="H9396" i="131"/>
  <c r="G9396" i="131"/>
  <c r="F9396" i="131"/>
  <c r="E9396" i="131"/>
  <c r="D9396" i="131"/>
  <c r="C9396" i="131"/>
  <c r="AG9395" i="131"/>
  <c r="AD9395" i="131"/>
  <c r="AC9395" i="131"/>
  <c r="AB9395" i="131"/>
  <c r="AA9395" i="131"/>
  <c r="Z9395" i="131"/>
  <c r="Y9395" i="131"/>
  <c r="X9395" i="131"/>
  <c r="W9395" i="131"/>
  <c r="V9395" i="131"/>
  <c r="U9395" i="131"/>
  <c r="T9395" i="131"/>
  <c r="S9395" i="131"/>
  <c r="R9395" i="131"/>
  <c r="Q9395" i="131"/>
  <c r="P9395" i="131"/>
  <c r="O9395" i="131"/>
  <c r="N9395" i="131"/>
  <c r="M9395" i="131"/>
  <c r="L9395" i="131"/>
  <c r="K9395" i="131"/>
  <c r="J9395" i="131"/>
  <c r="I9395" i="131"/>
  <c r="H9395" i="131"/>
  <c r="G9395" i="131"/>
  <c r="F9395" i="131"/>
  <c r="E9395" i="131"/>
  <c r="D9395" i="131"/>
  <c r="C9395" i="131"/>
  <c r="AG9394" i="131"/>
  <c r="AD9394" i="131"/>
  <c r="AC9394" i="131"/>
  <c r="AB9394" i="131"/>
  <c r="AA9394" i="131"/>
  <c r="Z9394" i="131"/>
  <c r="Y9394" i="131"/>
  <c r="X9394" i="131"/>
  <c r="W9394" i="131"/>
  <c r="V9394" i="131"/>
  <c r="U9394" i="131"/>
  <c r="T9394" i="131"/>
  <c r="S9394" i="131"/>
  <c r="R9394" i="131"/>
  <c r="Q9394" i="131"/>
  <c r="P9394" i="131"/>
  <c r="O9394" i="131"/>
  <c r="N9394" i="131"/>
  <c r="M9394" i="131"/>
  <c r="L9394" i="131"/>
  <c r="K9394" i="131"/>
  <c r="J9394" i="131"/>
  <c r="I9394" i="131"/>
  <c r="H9394" i="131"/>
  <c r="G9394" i="131"/>
  <c r="F9394" i="131"/>
  <c r="E9394" i="131"/>
  <c r="D9394" i="131"/>
  <c r="C9394" i="131"/>
  <c r="AG9393" i="131"/>
  <c r="AD9393" i="131"/>
  <c r="AC9393" i="131"/>
  <c r="AB9393" i="131"/>
  <c r="AA9393" i="131"/>
  <c r="Z9393" i="131"/>
  <c r="Y9393" i="131"/>
  <c r="X9393" i="131"/>
  <c r="W9393" i="131"/>
  <c r="V9393" i="131"/>
  <c r="U9393" i="131"/>
  <c r="T9393" i="131"/>
  <c r="S9393" i="131"/>
  <c r="R9393" i="131"/>
  <c r="Q9393" i="131"/>
  <c r="P9393" i="131"/>
  <c r="O9393" i="131"/>
  <c r="N9393" i="131"/>
  <c r="M9393" i="131"/>
  <c r="L9393" i="131"/>
  <c r="K9393" i="131"/>
  <c r="J9393" i="131"/>
  <c r="I9393" i="131"/>
  <c r="H9393" i="131"/>
  <c r="G9393" i="131"/>
  <c r="F9393" i="131"/>
  <c r="E9393" i="131"/>
  <c r="D9393" i="131"/>
  <c r="C9393" i="131"/>
  <c r="AG9392" i="131"/>
  <c r="AD9392" i="131"/>
  <c r="AC9392" i="131"/>
  <c r="AB9392" i="131"/>
  <c r="AA9392" i="131"/>
  <c r="Z9392" i="131"/>
  <c r="Y9392" i="131"/>
  <c r="X9392" i="131"/>
  <c r="W9392" i="131"/>
  <c r="V9392" i="131"/>
  <c r="U9392" i="131"/>
  <c r="T9392" i="131"/>
  <c r="S9392" i="131"/>
  <c r="R9392" i="131"/>
  <c r="Q9392" i="131"/>
  <c r="P9392" i="131"/>
  <c r="O9392" i="131"/>
  <c r="N9392" i="131"/>
  <c r="M9392" i="131"/>
  <c r="L9392" i="131"/>
  <c r="K9392" i="131"/>
  <c r="J9392" i="131"/>
  <c r="I9392" i="131"/>
  <c r="H9392" i="131"/>
  <c r="G9392" i="131"/>
  <c r="F9392" i="131"/>
  <c r="E9392" i="131"/>
  <c r="D9392" i="131"/>
  <c r="C9392" i="131"/>
  <c r="AG9391" i="131"/>
  <c r="AD9391" i="131"/>
  <c r="AC9391" i="131"/>
  <c r="AB9391" i="131"/>
  <c r="AA9391" i="131"/>
  <c r="Z9391" i="131"/>
  <c r="Y9391" i="131"/>
  <c r="X9391" i="131"/>
  <c r="W9391" i="131"/>
  <c r="V9391" i="131"/>
  <c r="U9391" i="131"/>
  <c r="T9391" i="131"/>
  <c r="S9391" i="131"/>
  <c r="R9391" i="131"/>
  <c r="Q9391" i="131"/>
  <c r="P9391" i="131"/>
  <c r="O9391" i="131"/>
  <c r="N9391" i="131"/>
  <c r="M9391" i="131"/>
  <c r="L9391" i="131"/>
  <c r="K9391" i="131"/>
  <c r="J9391" i="131"/>
  <c r="I9391" i="131"/>
  <c r="H9391" i="131"/>
  <c r="G9391" i="131"/>
  <c r="F9391" i="131"/>
  <c r="E9391" i="131"/>
  <c r="D9391" i="131"/>
  <c r="C9391" i="131"/>
  <c r="AG9390" i="131"/>
  <c r="AD9390" i="131"/>
  <c r="AC9390" i="131"/>
  <c r="AB9390" i="131"/>
  <c r="AA9390" i="131"/>
  <c r="Z9390" i="131"/>
  <c r="Y9390" i="131"/>
  <c r="X9390" i="131"/>
  <c r="W9390" i="131"/>
  <c r="V9390" i="131"/>
  <c r="U9390" i="131"/>
  <c r="T9390" i="131"/>
  <c r="S9390" i="131"/>
  <c r="R9390" i="131"/>
  <c r="Q9390" i="131"/>
  <c r="P9390" i="131"/>
  <c r="O9390" i="131"/>
  <c r="N9390" i="131"/>
  <c r="M9390" i="131"/>
  <c r="L9390" i="131"/>
  <c r="K9390" i="131"/>
  <c r="J9390" i="131"/>
  <c r="I9390" i="131"/>
  <c r="H9390" i="131"/>
  <c r="G9390" i="131"/>
  <c r="F9390" i="131"/>
  <c r="E9390" i="131"/>
  <c r="D9390" i="131"/>
  <c r="C9390" i="131"/>
  <c r="AG9389" i="131"/>
  <c r="AD9389" i="131"/>
  <c r="AC9389" i="131"/>
  <c r="AB9389" i="131"/>
  <c r="AA9389" i="131"/>
  <c r="Z9389" i="131"/>
  <c r="Y9389" i="131"/>
  <c r="X9389" i="131"/>
  <c r="W9389" i="131"/>
  <c r="V9389" i="131"/>
  <c r="U9389" i="131"/>
  <c r="T9389" i="131"/>
  <c r="S9389" i="131"/>
  <c r="R9389" i="131"/>
  <c r="Q9389" i="131"/>
  <c r="P9389" i="131"/>
  <c r="O9389" i="131"/>
  <c r="N9389" i="131"/>
  <c r="M9389" i="131"/>
  <c r="L9389" i="131"/>
  <c r="K9389" i="131"/>
  <c r="J9389" i="131"/>
  <c r="I9389" i="131"/>
  <c r="H9389" i="131"/>
  <c r="G9389" i="131"/>
  <c r="F9389" i="131"/>
  <c r="E9389" i="131"/>
  <c r="D9389" i="131"/>
  <c r="C9389" i="131"/>
  <c r="AD9388" i="131"/>
  <c r="AC9388" i="131"/>
  <c r="AX9380" i="131" s="1"/>
  <c r="AB9388" i="131"/>
  <c r="AA9388" i="131"/>
  <c r="AW9380" i="131" s="1"/>
  <c r="Z9388" i="131"/>
  <c r="Y9388" i="131"/>
  <c r="X9388" i="131"/>
  <c r="W9388" i="131"/>
  <c r="V9388" i="131"/>
  <c r="U9388" i="131"/>
  <c r="AT9380" i="131" s="1"/>
  <c r="T9388" i="131"/>
  <c r="S9388" i="131"/>
  <c r="AS9380" i="131" s="1"/>
  <c r="R9388" i="131"/>
  <c r="Q9388" i="131"/>
  <c r="P9388" i="131"/>
  <c r="O9388" i="131"/>
  <c r="N9388" i="131"/>
  <c r="M9388" i="131"/>
  <c r="AP9380" i="131" s="1"/>
  <c r="L9388" i="131"/>
  <c r="K9388" i="131"/>
  <c r="AO9380" i="131" s="1"/>
  <c r="J9388" i="131"/>
  <c r="I9388" i="131"/>
  <c r="H9388" i="131"/>
  <c r="G9388" i="131"/>
  <c r="F9388" i="131"/>
  <c r="E9388" i="131"/>
  <c r="AL9380" i="131" s="1"/>
  <c r="D9388" i="131"/>
  <c r="C9388" i="131"/>
  <c r="AK9380" i="131" s="1"/>
  <c r="AD9387" i="131"/>
  <c r="AC9387" i="131"/>
  <c r="AB9387" i="131"/>
  <c r="AA9387" i="131"/>
  <c r="Z9387" i="131"/>
  <c r="Y9387" i="131"/>
  <c r="X9387" i="131"/>
  <c r="W9387" i="131"/>
  <c r="V9387" i="131"/>
  <c r="U9387" i="131"/>
  <c r="T9387" i="131"/>
  <c r="S9387" i="131"/>
  <c r="R9387" i="131"/>
  <c r="Q9387" i="131"/>
  <c r="P9387" i="131"/>
  <c r="O9387" i="131"/>
  <c r="N9387" i="131"/>
  <c r="M9387" i="131"/>
  <c r="L9387" i="131"/>
  <c r="K9387" i="131"/>
  <c r="J9387" i="131"/>
  <c r="I9387" i="131"/>
  <c r="H9387" i="131"/>
  <c r="G9387" i="131"/>
  <c r="F9387" i="131"/>
  <c r="E9387" i="131"/>
  <c r="D9387" i="131"/>
  <c r="C9387" i="131"/>
  <c r="AD9386" i="131"/>
  <c r="AC9386" i="131"/>
  <c r="AX9379" i="131" s="1"/>
  <c r="AB9386" i="131"/>
  <c r="AA9386" i="131"/>
  <c r="AW9379" i="131" s="1"/>
  <c r="Z9386" i="131"/>
  <c r="Y9386" i="131"/>
  <c r="X9386" i="131"/>
  <c r="W9386" i="131"/>
  <c r="V9386" i="131"/>
  <c r="U9386" i="131"/>
  <c r="AT9379" i="131" s="1"/>
  <c r="T9386" i="131"/>
  <c r="S9386" i="131"/>
  <c r="AS9379" i="131" s="1"/>
  <c r="R9386" i="131"/>
  <c r="Q9386" i="131"/>
  <c r="P9386" i="131"/>
  <c r="O9386" i="131"/>
  <c r="N9386" i="131"/>
  <c r="M9386" i="131"/>
  <c r="AP9379" i="131" s="1"/>
  <c r="L9386" i="131"/>
  <c r="K9386" i="131"/>
  <c r="AO9379" i="131" s="1"/>
  <c r="J9386" i="131"/>
  <c r="I9386" i="131"/>
  <c r="H9386" i="131"/>
  <c r="G9386" i="131"/>
  <c r="F9386" i="131"/>
  <c r="E9386" i="131"/>
  <c r="AL9379" i="131" s="1"/>
  <c r="D9386" i="131"/>
  <c r="C9386" i="131"/>
  <c r="AK9379" i="131" s="1"/>
  <c r="AD9385" i="131"/>
  <c r="AC9385" i="131"/>
  <c r="AB9385" i="131"/>
  <c r="AA9385" i="131"/>
  <c r="Z9385" i="131"/>
  <c r="Y9385" i="131"/>
  <c r="X9385" i="131"/>
  <c r="W9385" i="131"/>
  <c r="V9385" i="131"/>
  <c r="U9385" i="131"/>
  <c r="T9385" i="131"/>
  <c r="S9385" i="131"/>
  <c r="R9385" i="131"/>
  <c r="Q9385" i="131"/>
  <c r="P9385" i="131"/>
  <c r="O9385" i="131"/>
  <c r="N9385" i="131"/>
  <c r="M9385" i="131"/>
  <c r="L9385" i="131"/>
  <c r="K9385" i="131"/>
  <c r="J9385" i="131"/>
  <c r="I9385" i="131"/>
  <c r="H9385" i="131"/>
  <c r="G9385" i="131"/>
  <c r="F9385" i="131"/>
  <c r="E9385" i="131"/>
  <c r="D9385" i="131"/>
  <c r="C9385" i="131"/>
  <c r="AD9384" i="131"/>
  <c r="AC9384" i="131"/>
  <c r="AX9378" i="131" s="1"/>
  <c r="AB9384" i="131"/>
  <c r="AA9384" i="131"/>
  <c r="AW9378" i="131" s="1"/>
  <c r="Z9384" i="131"/>
  <c r="Y9384" i="131"/>
  <c r="X9384" i="131"/>
  <c r="W9384" i="131"/>
  <c r="V9384" i="131"/>
  <c r="U9384" i="131"/>
  <c r="AT9378" i="131" s="1"/>
  <c r="T9384" i="131"/>
  <c r="S9384" i="131"/>
  <c r="AS9378" i="131" s="1"/>
  <c r="R9384" i="131"/>
  <c r="Q9384" i="131"/>
  <c r="P9384" i="131"/>
  <c r="O9384" i="131"/>
  <c r="N9384" i="131"/>
  <c r="M9384" i="131"/>
  <c r="AP9378" i="131" s="1"/>
  <c r="L9384" i="131"/>
  <c r="K9384" i="131"/>
  <c r="AO9378" i="131" s="1"/>
  <c r="J9384" i="131"/>
  <c r="I9384" i="131"/>
  <c r="H9384" i="131"/>
  <c r="G9384" i="131"/>
  <c r="F9384" i="131"/>
  <c r="E9384" i="131"/>
  <c r="AL9378" i="131" s="1"/>
  <c r="D9384" i="131"/>
  <c r="C9384" i="131"/>
  <c r="AK9378" i="131" s="1"/>
  <c r="AD9383" i="131"/>
  <c r="AC9383" i="131"/>
  <c r="AB9383" i="131"/>
  <c r="AA9383" i="131"/>
  <c r="Z9383" i="131"/>
  <c r="Y9383" i="131"/>
  <c r="X9383" i="131"/>
  <c r="W9383" i="131"/>
  <c r="V9383" i="131"/>
  <c r="U9383" i="131"/>
  <c r="T9383" i="131"/>
  <c r="S9383" i="131"/>
  <c r="R9383" i="131"/>
  <c r="Q9383" i="131"/>
  <c r="P9383" i="131"/>
  <c r="O9383" i="131"/>
  <c r="N9383" i="131"/>
  <c r="M9383" i="131"/>
  <c r="L9383" i="131"/>
  <c r="K9383" i="131"/>
  <c r="J9383" i="131"/>
  <c r="I9383" i="131"/>
  <c r="H9383" i="131"/>
  <c r="G9383" i="131"/>
  <c r="F9383" i="131"/>
  <c r="E9383" i="131"/>
  <c r="D9383" i="131"/>
  <c r="C9383" i="131"/>
  <c r="AD9382" i="131"/>
  <c r="AC9382" i="131"/>
  <c r="AX9377" i="131" s="1"/>
  <c r="AB9382" i="131"/>
  <c r="AA9382" i="131"/>
  <c r="AW9377" i="131" s="1"/>
  <c r="Z9382" i="131"/>
  <c r="Y9382" i="131"/>
  <c r="X9382" i="131"/>
  <c r="W9382" i="131"/>
  <c r="V9382" i="131"/>
  <c r="U9382" i="131"/>
  <c r="AT9377" i="131" s="1"/>
  <c r="T9382" i="131"/>
  <c r="S9382" i="131"/>
  <c r="AS9377" i="131" s="1"/>
  <c r="R9382" i="131"/>
  <c r="Q9382" i="131"/>
  <c r="P9382" i="131"/>
  <c r="O9382" i="131"/>
  <c r="N9382" i="131"/>
  <c r="M9382" i="131"/>
  <c r="AP9377" i="131" s="1"/>
  <c r="L9382" i="131"/>
  <c r="K9382" i="131"/>
  <c r="AO9377" i="131" s="1"/>
  <c r="J9382" i="131"/>
  <c r="I9382" i="131"/>
  <c r="H9382" i="131"/>
  <c r="G9382" i="131"/>
  <c r="F9382" i="131"/>
  <c r="E9382" i="131"/>
  <c r="AL9377" i="131" s="1"/>
  <c r="D9382" i="131"/>
  <c r="C9382" i="131"/>
  <c r="AK9377" i="131" s="1"/>
  <c r="AD9381" i="131"/>
  <c r="AC9381" i="131"/>
  <c r="AB9381" i="131"/>
  <c r="AA9381" i="131"/>
  <c r="Z9381" i="131"/>
  <c r="Y9381" i="131"/>
  <c r="X9381" i="131"/>
  <c r="W9381" i="131"/>
  <c r="V9381" i="131"/>
  <c r="U9381" i="131"/>
  <c r="T9381" i="131"/>
  <c r="S9381" i="131"/>
  <c r="R9381" i="131"/>
  <c r="Q9381" i="131"/>
  <c r="P9381" i="131"/>
  <c r="O9381" i="131"/>
  <c r="N9381" i="131"/>
  <c r="M9381" i="131"/>
  <c r="L9381" i="131"/>
  <c r="K9381" i="131"/>
  <c r="J9381" i="131"/>
  <c r="I9381" i="131"/>
  <c r="H9381" i="131"/>
  <c r="G9381" i="131"/>
  <c r="F9381" i="131"/>
  <c r="E9381" i="131"/>
  <c r="D9381" i="131"/>
  <c r="C9381" i="131"/>
  <c r="AD9380" i="131"/>
  <c r="AC9380" i="131"/>
  <c r="AX9376" i="131" s="1"/>
  <c r="AB9380" i="131"/>
  <c r="AA9380" i="131"/>
  <c r="AW9376" i="131" s="1"/>
  <c r="Z9380" i="131"/>
  <c r="Y9380" i="131"/>
  <c r="X9380" i="131"/>
  <c r="W9380" i="131"/>
  <c r="V9380" i="131"/>
  <c r="U9380" i="131"/>
  <c r="AT9376" i="131" s="1"/>
  <c r="T9380" i="131"/>
  <c r="S9380" i="131"/>
  <c r="AS9376" i="131" s="1"/>
  <c r="R9380" i="131"/>
  <c r="Q9380" i="131"/>
  <c r="P9380" i="131"/>
  <c r="O9380" i="131"/>
  <c r="N9380" i="131"/>
  <c r="M9380" i="131"/>
  <c r="AP9376" i="131" s="1"/>
  <c r="L9380" i="131"/>
  <c r="K9380" i="131"/>
  <c r="AO9376" i="131" s="1"/>
  <c r="J9380" i="131"/>
  <c r="I9380" i="131"/>
  <c r="H9380" i="131"/>
  <c r="G9380" i="131"/>
  <c r="F9380" i="131"/>
  <c r="E9380" i="131"/>
  <c r="AL9376" i="131" s="1"/>
  <c r="D9380" i="131"/>
  <c r="C9380" i="131"/>
  <c r="AK9376" i="131" s="1"/>
  <c r="AD9379" i="131"/>
  <c r="AC9379" i="131"/>
  <c r="AB9379" i="131"/>
  <c r="AA9379" i="131"/>
  <c r="Z9379" i="131"/>
  <c r="Y9379" i="131"/>
  <c r="X9379" i="131"/>
  <c r="W9379" i="131"/>
  <c r="V9379" i="131"/>
  <c r="U9379" i="131"/>
  <c r="T9379" i="131"/>
  <c r="S9379" i="131"/>
  <c r="R9379" i="131"/>
  <c r="Q9379" i="131"/>
  <c r="P9379" i="131"/>
  <c r="O9379" i="131"/>
  <c r="N9379" i="131"/>
  <c r="M9379" i="131"/>
  <c r="L9379" i="131"/>
  <c r="K9379" i="131"/>
  <c r="J9379" i="131"/>
  <c r="I9379" i="131"/>
  <c r="H9379" i="131"/>
  <c r="G9379" i="131"/>
  <c r="F9379" i="131"/>
  <c r="E9379" i="131"/>
  <c r="D9379" i="131"/>
  <c r="C9379" i="131"/>
  <c r="AD9378" i="131"/>
  <c r="AC9378" i="131"/>
  <c r="AX9375" i="131" s="1"/>
  <c r="AB9378" i="131"/>
  <c r="AA9378" i="131"/>
  <c r="AW9375" i="131" s="1"/>
  <c r="Z9378" i="131"/>
  <c r="Y9378" i="131"/>
  <c r="X9378" i="131"/>
  <c r="W9378" i="131"/>
  <c r="V9378" i="131"/>
  <c r="U9378" i="131"/>
  <c r="AT9375" i="131" s="1"/>
  <c r="T9378" i="131"/>
  <c r="S9378" i="131"/>
  <c r="AS9375" i="131" s="1"/>
  <c r="R9378" i="131"/>
  <c r="Q9378" i="131"/>
  <c r="P9378" i="131"/>
  <c r="O9378" i="131"/>
  <c r="N9378" i="131"/>
  <c r="M9378" i="131"/>
  <c r="AP9375" i="131" s="1"/>
  <c r="L9378" i="131"/>
  <c r="K9378" i="131"/>
  <c r="AO9375" i="131" s="1"/>
  <c r="J9378" i="131"/>
  <c r="I9378" i="131"/>
  <c r="H9378" i="131"/>
  <c r="G9378" i="131"/>
  <c r="F9378" i="131"/>
  <c r="E9378" i="131"/>
  <c r="AL9375" i="131" s="1"/>
  <c r="D9378" i="131"/>
  <c r="C9378" i="131"/>
  <c r="AK9375" i="131" s="1"/>
  <c r="AD9377" i="131"/>
  <c r="AC9377" i="131"/>
  <c r="AB9377" i="131"/>
  <c r="AA9377" i="131"/>
  <c r="Z9377" i="131"/>
  <c r="Y9377" i="131"/>
  <c r="X9377" i="131"/>
  <c r="W9377" i="131"/>
  <c r="V9377" i="131"/>
  <c r="U9377" i="131"/>
  <c r="T9377" i="131"/>
  <c r="S9377" i="131"/>
  <c r="R9377" i="131"/>
  <c r="Q9377" i="131"/>
  <c r="P9377" i="131"/>
  <c r="O9377" i="131"/>
  <c r="N9377" i="131"/>
  <c r="M9377" i="131"/>
  <c r="L9377" i="131"/>
  <c r="K9377" i="131"/>
  <c r="J9377" i="131"/>
  <c r="I9377" i="131"/>
  <c r="H9377" i="131"/>
  <c r="G9377" i="131"/>
  <c r="F9377" i="131"/>
  <c r="E9377" i="131"/>
  <c r="D9377" i="131"/>
  <c r="C9377" i="131"/>
  <c r="AD9376" i="131"/>
  <c r="AC9376" i="131"/>
  <c r="AX9374" i="131" s="1"/>
  <c r="AB9376" i="131"/>
  <c r="AA9376" i="131"/>
  <c r="AW9374" i="131" s="1"/>
  <c r="Z9376" i="131"/>
  <c r="Y9376" i="131"/>
  <c r="X9376" i="131"/>
  <c r="W9376" i="131"/>
  <c r="V9376" i="131"/>
  <c r="U9376" i="131"/>
  <c r="AT9374" i="131" s="1"/>
  <c r="T9376" i="131"/>
  <c r="S9376" i="131"/>
  <c r="AS9374" i="131" s="1"/>
  <c r="R9376" i="131"/>
  <c r="Q9376" i="131"/>
  <c r="P9376" i="131"/>
  <c r="O9376" i="131"/>
  <c r="N9376" i="131"/>
  <c r="M9376" i="131"/>
  <c r="AP9374" i="131" s="1"/>
  <c r="L9376" i="131"/>
  <c r="K9376" i="131"/>
  <c r="AO9374" i="131" s="1"/>
  <c r="J9376" i="131"/>
  <c r="I9376" i="131"/>
  <c r="H9376" i="131"/>
  <c r="G9376" i="131"/>
  <c r="F9376" i="131"/>
  <c r="E9376" i="131"/>
  <c r="AL9374" i="131" s="1"/>
  <c r="D9376" i="131"/>
  <c r="C9376" i="131"/>
  <c r="AK9374" i="131" s="1"/>
  <c r="AD9375" i="131"/>
  <c r="AC9375" i="131"/>
  <c r="AB9375" i="131"/>
  <c r="AA9375" i="131"/>
  <c r="Z9375" i="131"/>
  <c r="Y9375" i="131"/>
  <c r="X9375" i="131"/>
  <c r="W9375" i="131"/>
  <c r="V9375" i="131"/>
  <c r="U9375" i="131"/>
  <c r="T9375" i="131"/>
  <c r="S9375" i="131"/>
  <c r="R9375" i="131"/>
  <c r="Q9375" i="131"/>
  <c r="P9375" i="131"/>
  <c r="O9375" i="131"/>
  <c r="N9375" i="131"/>
  <c r="M9375" i="131"/>
  <c r="L9375" i="131"/>
  <c r="K9375" i="131"/>
  <c r="J9375" i="131"/>
  <c r="I9375" i="131"/>
  <c r="H9375" i="131"/>
  <c r="G9375" i="131"/>
  <c r="F9375" i="131"/>
  <c r="E9375" i="131"/>
  <c r="D9375" i="131"/>
  <c r="C9375" i="131"/>
  <c r="AD9374" i="131"/>
  <c r="AC9374" i="131"/>
  <c r="AX9373" i="131" s="1"/>
  <c r="AB9374" i="131"/>
  <c r="AA9374" i="131"/>
  <c r="AW9373" i="131" s="1"/>
  <c r="Z9374" i="131"/>
  <c r="Y9374" i="131"/>
  <c r="X9374" i="131"/>
  <c r="W9374" i="131"/>
  <c r="V9374" i="131"/>
  <c r="U9374" i="131"/>
  <c r="AT9373" i="131" s="1"/>
  <c r="T9374" i="131"/>
  <c r="S9374" i="131"/>
  <c r="AS9373" i="131" s="1"/>
  <c r="R9374" i="131"/>
  <c r="Q9374" i="131"/>
  <c r="P9374" i="131"/>
  <c r="O9374" i="131"/>
  <c r="N9374" i="131"/>
  <c r="M9374" i="131"/>
  <c r="AP9373" i="131" s="1"/>
  <c r="L9374" i="131"/>
  <c r="K9374" i="131"/>
  <c r="AO9373" i="131" s="1"/>
  <c r="J9374" i="131"/>
  <c r="I9374" i="131"/>
  <c r="H9374" i="131"/>
  <c r="G9374" i="131"/>
  <c r="F9374" i="131"/>
  <c r="E9374" i="131"/>
  <c r="AL9373" i="131" s="1"/>
  <c r="D9374" i="131"/>
  <c r="C9374" i="131"/>
  <c r="AK9373" i="131" s="1"/>
  <c r="AD9373" i="131"/>
  <c r="AC9373" i="131"/>
  <c r="AB9373" i="131"/>
  <c r="AA9373" i="131"/>
  <c r="Z9373" i="131"/>
  <c r="Y9373" i="131"/>
  <c r="X9373" i="131"/>
  <c r="W9373" i="131"/>
  <c r="V9373" i="131"/>
  <c r="U9373" i="131"/>
  <c r="T9373" i="131"/>
  <c r="S9373" i="131"/>
  <c r="R9373" i="131"/>
  <c r="Q9373" i="131"/>
  <c r="P9373" i="131"/>
  <c r="O9373" i="131"/>
  <c r="N9373" i="131"/>
  <c r="M9373" i="131"/>
  <c r="L9373" i="131"/>
  <c r="K9373" i="131"/>
  <c r="J9373" i="131"/>
  <c r="I9373" i="131"/>
  <c r="H9373" i="131"/>
  <c r="G9373" i="131"/>
  <c r="F9373" i="131"/>
  <c r="E9373" i="131"/>
  <c r="D9373" i="131"/>
  <c r="C9373" i="131"/>
  <c r="AD9372" i="131"/>
  <c r="AC9372" i="131"/>
  <c r="AX9372" i="131" s="1"/>
  <c r="AB9372" i="131"/>
  <c r="AA9372" i="131"/>
  <c r="AW9372" i="131" s="1"/>
  <c r="Z9372" i="131"/>
  <c r="Y9372" i="131"/>
  <c r="X9372" i="131"/>
  <c r="W9372" i="131"/>
  <c r="V9372" i="131"/>
  <c r="U9372" i="131"/>
  <c r="AT9372" i="131" s="1"/>
  <c r="T9372" i="131"/>
  <c r="S9372" i="131"/>
  <c r="AS9372" i="131" s="1"/>
  <c r="R9372" i="131"/>
  <c r="Q9372" i="131"/>
  <c r="P9372" i="131"/>
  <c r="O9372" i="131"/>
  <c r="N9372" i="131"/>
  <c r="M9372" i="131"/>
  <c r="AP9372" i="131" s="1"/>
  <c r="L9372" i="131"/>
  <c r="K9372" i="131"/>
  <c r="AO9372" i="131" s="1"/>
  <c r="J9372" i="131"/>
  <c r="I9372" i="131"/>
  <c r="H9372" i="131"/>
  <c r="G9372" i="131"/>
  <c r="F9372" i="131"/>
  <c r="E9372" i="131"/>
  <c r="AL9372" i="131" s="1"/>
  <c r="D9372" i="131"/>
  <c r="C9372" i="131"/>
  <c r="AK9372" i="131" s="1"/>
  <c r="AD9369" i="131"/>
  <c r="AC9369" i="131"/>
  <c r="AB9369" i="131"/>
  <c r="AA9369" i="131"/>
  <c r="Z9369" i="131"/>
  <c r="Y9369" i="131"/>
  <c r="X9369" i="131"/>
  <c r="W9369" i="131"/>
  <c r="V9369" i="131"/>
  <c r="U9369" i="131"/>
  <c r="T9369" i="131"/>
  <c r="S9369" i="131"/>
  <c r="R9369" i="131"/>
  <c r="Q9369" i="131"/>
  <c r="P9369" i="131"/>
  <c r="O9369" i="131"/>
  <c r="N9369" i="131"/>
  <c r="M9369" i="131"/>
  <c r="L9369" i="131"/>
  <c r="K9369" i="131"/>
  <c r="J9369" i="131"/>
  <c r="I9369" i="131"/>
  <c r="H9369" i="131"/>
  <c r="G9369" i="131"/>
  <c r="F9369" i="131"/>
  <c r="E9369" i="131"/>
  <c r="D9369" i="131"/>
  <c r="C9369" i="131"/>
  <c r="AG9368" i="131"/>
  <c r="AD9368" i="131"/>
  <c r="AC9368" i="131"/>
  <c r="AB9368" i="131"/>
  <c r="AA9368" i="131"/>
  <c r="Z9368" i="131"/>
  <c r="Y9368" i="131"/>
  <c r="X9368" i="131"/>
  <c r="W9368" i="131"/>
  <c r="V9368" i="131"/>
  <c r="U9368" i="131"/>
  <c r="T9368" i="131"/>
  <c r="S9368" i="131"/>
  <c r="R9368" i="131"/>
  <c r="Q9368" i="131"/>
  <c r="P9368" i="131"/>
  <c r="O9368" i="131"/>
  <c r="N9368" i="131"/>
  <c r="M9368" i="131"/>
  <c r="L9368" i="131"/>
  <c r="K9368" i="131"/>
  <c r="J9368" i="131"/>
  <c r="I9368" i="131"/>
  <c r="H9368" i="131"/>
  <c r="G9368" i="131"/>
  <c r="F9368" i="131"/>
  <c r="E9368" i="131"/>
  <c r="D9368" i="131"/>
  <c r="C9368" i="131"/>
  <c r="AG9367" i="131"/>
  <c r="AD9367" i="131"/>
  <c r="AC9367" i="131"/>
  <c r="AB9367" i="131"/>
  <c r="AA9367" i="131"/>
  <c r="Z9367" i="131"/>
  <c r="Y9367" i="131"/>
  <c r="X9367" i="131"/>
  <c r="W9367" i="131"/>
  <c r="V9367" i="131"/>
  <c r="U9367" i="131"/>
  <c r="T9367" i="131"/>
  <c r="S9367" i="131"/>
  <c r="R9367" i="131"/>
  <c r="Q9367" i="131"/>
  <c r="P9367" i="131"/>
  <c r="O9367" i="131"/>
  <c r="N9367" i="131"/>
  <c r="M9367" i="131"/>
  <c r="L9367" i="131"/>
  <c r="K9367" i="131"/>
  <c r="J9367" i="131"/>
  <c r="I9367" i="131"/>
  <c r="H9367" i="131"/>
  <c r="G9367" i="131"/>
  <c r="F9367" i="131"/>
  <c r="E9367" i="131"/>
  <c r="D9367" i="131"/>
  <c r="C9367" i="131"/>
  <c r="AG9366" i="131"/>
  <c r="AD9366" i="131"/>
  <c r="AC9366" i="131"/>
  <c r="AB9366" i="131"/>
  <c r="AA9366" i="131"/>
  <c r="Z9366" i="131"/>
  <c r="Y9366" i="131"/>
  <c r="X9366" i="131"/>
  <c r="W9366" i="131"/>
  <c r="V9366" i="131"/>
  <c r="U9366" i="131"/>
  <c r="T9366" i="131"/>
  <c r="S9366" i="131"/>
  <c r="R9366" i="131"/>
  <c r="Q9366" i="131"/>
  <c r="P9366" i="131"/>
  <c r="O9366" i="131"/>
  <c r="N9366" i="131"/>
  <c r="M9366" i="131"/>
  <c r="L9366" i="131"/>
  <c r="K9366" i="131"/>
  <c r="J9366" i="131"/>
  <c r="I9366" i="131"/>
  <c r="H9366" i="131"/>
  <c r="G9366" i="131"/>
  <c r="F9366" i="131"/>
  <c r="E9366" i="131"/>
  <c r="D9366" i="131"/>
  <c r="C9366" i="131"/>
  <c r="AG9365" i="131"/>
  <c r="AD9365" i="131"/>
  <c r="AC9365" i="131"/>
  <c r="AB9365" i="131"/>
  <c r="AA9365" i="131"/>
  <c r="Z9365" i="131"/>
  <c r="Y9365" i="131"/>
  <c r="X9365" i="131"/>
  <c r="W9365" i="131"/>
  <c r="V9365" i="131"/>
  <c r="U9365" i="131"/>
  <c r="T9365" i="131"/>
  <c r="S9365" i="131"/>
  <c r="R9365" i="131"/>
  <c r="Q9365" i="131"/>
  <c r="P9365" i="131"/>
  <c r="O9365" i="131"/>
  <c r="N9365" i="131"/>
  <c r="M9365" i="131"/>
  <c r="L9365" i="131"/>
  <c r="K9365" i="131"/>
  <c r="J9365" i="131"/>
  <c r="I9365" i="131"/>
  <c r="H9365" i="131"/>
  <c r="G9365" i="131"/>
  <c r="F9365" i="131"/>
  <c r="E9365" i="131"/>
  <c r="D9365" i="131"/>
  <c r="C9365" i="131"/>
  <c r="AG9364" i="131"/>
  <c r="AD9364" i="131"/>
  <c r="AC9364" i="131"/>
  <c r="AB9364" i="131"/>
  <c r="AA9364" i="131"/>
  <c r="Z9364" i="131"/>
  <c r="Y9364" i="131"/>
  <c r="X9364" i="131"/>
  <c r="W9364" i="131"/>
  <c r="V9364" i="131"/>
  <c r="U9364" i="131"/>
  <c r="T9364" i="131"/>
  <c r="S9364" i="131"/>
  <c r="R9364" i="131"/>
  <c r="Q9364" i="131"/>
  <c r="P9364" i="131"/>
  <c r="O9364" i="131"/>
  <c r="N9364" i="131"/>
  <c r="M9364" i="131"/>
  <c r="L9364" i="131"/>
  <c r="K9364" i="131"/>
  <c r="J9364" i="131"/>
  <c r="I9364" i="131"/>
  <c r="H9364" i="131"/>
  <c r="G9364" i="131"/>
  <c r="F9364" i="131"/>
  <c r="E9364" i="131"/>
  <c r="D9364" i="131"/>
  <c r="C9364" i="131"/>
  <c r="AG9363" i="131"/>
  <c r="AD9363" i="131"/>
  <c r="AC9363" i="131"/>
  <c r="AB9363" i="131"/>
  <c r="AA9363" i="131"/>
  <c r="Z9363" i="131"/>
  <c r="Y9363" i="131"/>
  <c r="X9363" i="131"/>
  <c r="W9363" i="131"/>
  <c r="V9363" i="131"/>
  <c r="U9363" i="131"/>
  <c r="T9363" i="131"/>
  <c r="S9363" i="131"/>
  <c r="R9363" i="131"/>
  <c r="Q9363" i="131"/>
  <c r="P9363" i="131"/>
  <c r="O9363" i="131"/>
  <c r="N9363" i="131"/>
  <c r="M9363" i="131"/>
  <c r="L9363" i="131"/>
  <c r="K9363" i="131"/>
  <c r="J9363" i="131"/>
  <c r="I9363" i="131"/>
  <c r="H9363" i="131"/>
  <c r="G9363" i="131"/>
  <c r="F9363" i="131"/>
  <c r="E9363" i="131"/>
  <c r="D9363" i="131"/>
  <c r="C9363" i="131"/>
  <c r="AG9362" i="131"/>
  <c r="AD9362" i="131"/>
  <c r="AC9362" i="131"/>
  <c r="AB9362" i="131"/>
  <c r="AA9362" i="131"/>
  <c r="Z9362" i="131"/>
  <c r="Y9362" i="131"/>
  <c r="X9362" i="131"/>
  <c r="W9362" i="131"/>
  <c r="V9362" i="131"/>
  <c r="U9362" i="131"/>
  <c r="T9362" i="131"/>
  <c r="S9362" i="131"/>
  <c r="R9362" i="131"/>
  <c r="Q9362" i="131"/>
  <c r="P9362" i="131"/>
  <c r="O9362" i="131"/>
  <c r="N9362" i="131"/>
  <c r="M9362" i="131"/>
  <c r="L9362" i="131"/>
  <c r="K9362" i="131"/>
  <c r="J9362" i="131"/>
  <c r="I9362" i="131"/>
  <c r="H9362" i="131"/>
  <c r="G9362" i="131"/>
  <c r="F9362" i="131"/>
  <c r="E9362" i="131"/>
  <c r="D9362" i="131"/>
  <c r="C9362" i="131"/>
  <c r="AG9361" i="131"/>
  <c r="AD9361" i="131"/>
  <c r="AC9361" i="131"/>
  <c r="AB9361" i="131"/>
  <c r="AA9361" i="131"/>
  <c r="Z9361" i="131"/>
  <c r="Y9361" i="131"/>
  <c r="X9361" i="131"/>
  <c r="W9361" i="131"/>
  <c r="V9361" i="131"/>
  <c r="U9361" i="131"/>
  <c r="T9361" i="131"/>
  <c r="S9361" i="131"/>
  <c r="R9361" i="131"/>
  <c r="Q9361" i="131"/>
  <c r="P9361" i="131"/>
  <c r="O9361" i="131"/>
  <c r="N9361" i="131"/>
  <c r="M9361" i="131"/>
  <c r="L9361" i="131"/>
  <c r="K9361" i="131"/>
  <c r="J9361" i="131"/>
  <c r="I9361" i="131"/>
  <c r="H9361" i="131"/>
  <c r="G9361" i="131"/>
  <c r="F9361" i="131"/>
  <c r="E9361" i="131"/>
  <c r="D9361" i="131"/>
  <c r="C9361" i="131"/>
  <c r="AG9360" i="131"/>
  <c r="AD9360" i="131"/>
  <c r="AC9360" i="131"/>
  <c r="AB9360" i="131"/>
  <c r="AA9360" i="131"/>
  <c r="Z9360" i="131"/>
  <c r="Y9360" i="131"/>
  <c r="X9360" i="131"/>
  <c r="W9360" i="131"/>
  <c r="V9360" i="131"/>
  <c r="U9360" i="131"/>
  <c r="T9360" i="131"/>
  <c r="S9360" i="131"/>
  <c r="R9360" i="131"/>
  <c r="Q9360" i="131"/>
  <c r="P9360" i="131"/>
  <c r="O9360" i="131"/>
  <c r="N9360" i="131"/>
  <c r="M9360" i="131"/>
  <c r="L9360" i="131"/>
  <c r="K9360" i="131"/>
  <c r="J9360" i="131"/>
  <c r="I9360" i="131"/>
  <c r="H9360" i="131"/>
  <c r="G9360" i="131"/>
  <c r="F9360" i="131"/>
  <c r="E9360" i="131"/>
  <c r="D9360" i="131"/>
  <c r="C9360" i="131"/>
  <c r="AG9359" i="131"/>
  <c r="AD9359" i="131"/>
  <c r="AC9359" i="131"/>
  <c r="AB9359" i="131"/>
  <c r="AA9359" i="131"/>
  <c r="Z9359" i="131"/>
  <c r="Y9359" i="131"/>
  <c r="X9359" i="131"/>
  <c r="W9359" i="131"/>
  <c r="V9359" i="131"/>
  <c r="U9359" i="131"/>
  <c r="T9359" i="131"/>
  <c r="S9359" i="131"/>
  <c r="R9359" i="131"/>
  <c r="Q9359" i="131"/>
  <c r="P9359" i="131"/>
  <c r="O9359" i="131"/>
  <c r="N9359" i="131"/>
  <c r="M9359" i="131"/>
  <c r="L9359" i="131"/>
  <c r="K9359" i="131"/>
  <c r="J9359" i="131"/>
  <c r="I9359" i="131"/>
  <c r="H9359" i="131"/>
  <c r="G9359" i="131"/>
  <c r="F9359" i="131"/>
  <c r="E9359" i="131"/>
  <c r="D9359" i="131"/>
  <c r="C9359" i="131"/>
  <c r="AD9358" i="131"/>
  <c r="AC9358" i="131"/>
  <c r="AX9350" i="131" s="1"/>
  <c r="AB9358" i="131"/>
  <c r="AA9358" i="131"/>
  <c r="Z9358" i="131"/>
  <c r="Y9358" i="131"/>
  <c r="X9358" i="131"/>
  <c r="W9358" i="131"/>
  <c r="AU9350" i="131" s="1"/>
  <c r="V9358" i="131"/>
  <c r="U9358" i="131"/>
  <c r="AT9350" i="131" s="1"/>
  <c r="T9358" i="131"/>
  <c r="S9358" i="131"/>
  <c r="R9358" i="131"/>
  <c r="Q9358" i="131"/>
  <c r="P9358" i="131"/>
  <c r="O9358" i="131"/>
  <c r="AQ9350" i="131" s="1"/>
  <c r="N9358" i="131"/>
  <c r="M9358" i="131"/>
  <c r="AP9350" i="131" s="1"/>
  <c r="L9358" i="131"/>
  <c r="K9358" i="131"/>
  <c r="J9358" i="131"/>
  <c r="I9358" i="131"/>
  <c r="H9358" i="131"/>
  <c r="G9358" i="131"/>
  <c r="AM9350" i="131" s="1"/>
  <c r="F9358" i="131"/>
  <c r="E9358" i="131"/>
  <c r="AL9350" i="131" s="1"/>
  <c r="D9358" i="131"/>
  <c r="C9358" i="131"/>
  <c r="AD9357" i="131"/>
  <c r="AC9357" i="131"/>
  <c r="AB9357" i="131"/>
  <c r="AA9357" i="131"/>
  <c r="Z9357" i="131"/>
  <c r="Y9357" i="131"/>
  <c r="X9357" i="131"/>
  <c r="W9357" i="131"/>
  <c r="V9357" i="131"/>
  <c r="U9357" i="131"/>
  <c r="T9357" i="131"/>
  <c r="S9357" i="131"/>
  <c r="R9357" i="131"/>
  <c r="Q9357" i="131"/>
  <c r="P9357" i="131"/>
  <c r="O9357" i="131"/>
  <c r="N9357" i="131"/>
  <c r="M9357" i="131"/>
  <c r="L9357" i="131"/>
  <c r="K9357" i="131"/>
  <c r="J9357" i="131"/>
  <c r="I9357" i="131"/>
  <c r="H9357" i="131"/>
  <c r="G9357" i="131"/>
  <c r="F9357" i="131"/>
  <c r="E9357" i="131"/>
  <c r="D9357" i="131"/>
  <c r="C9357" i="131"/>
  <c r="AD9356" i="131"/>
  <c r="AC9356" i="131"/>
  <c r="AX9349" i="131" s="1"/>
  <c r="AB9356" i="131"/>
  <c r="AA9356" i="131"/>
  <c r="Z9356" i="131"/>
  <c r="Y9356" i="131"/>
  <c r="X9356" i="131"/>
  <c r="W9356" i="131"/>
  <c r="AU9349" i="131" s="1"/>
  <c r="V9356" i="131"/>
  <c r="U9356" i="131"/>
  <c r="AT9349" i="131" s="1"/>
  <c r="T9356" i="131"/>
  <c r="S9356" i="131"/>
  <c r="R9356" i="131"/>
  <c r="Q9356" i="131"/>
  <c r="P9356" i="131"/>
  <c r="O9356" i="131"/>
  <c r="AQ9349" i="131" s="1"/>
  <c r="N9356" i="131"/>
  <c r="M9356" i="131"/>
  <c r="AP9349" i="131" s="1"/>
  <c r="L9356" i="131"/>
  <c r="K9356" i="131"/>
  <c r="J9356" i="131"/>
  <c r="I9356" i="131"/>
  <c r="H9356" i="131"/>
  <c r="G9356" i="131"/>
  <c r="AM9349" i="131" s="1"/>
  <c r="F9356" i="131"/>
  <c r="E9356" i="131"/>
  <c r="AL9349" i="131" s="1"/>
  <c r="D9356" i="131"/>
  <c r="C9356" i="131"/>
  <c r="AD9355" i="131"/>
  <c r="AC9355" i="131"/>
  <c r="AB9355" i="131"/>
  <c r="AA9355" i="131"/>
  <c r="Z9355" i="131"/>
  <c r="Y9355" i="131"/>
  <c r="X9355" i="131"/>
  <c r="W9355" i="131"/>
  <c r="V9355" i="131"/>
  <c r="U9355" i="131"/>
  <c r="T9355" i="131"/>
  <c r="S9355" i="131"/>
  <c r="R9355" i="131"/>
  <c r="Q9355" i="131"/>
  <c r="P9355" i="131"/>
  <c r="O9355" i="131"/>
  <c r="N9355" i="131"/>
  <c r="M9355" i="131"/>
  <c r="L9355" i="131"/>
  <c r="K9355" i="131"/>
  <c r="J9355" i="131"/>
  <c r="I9355" i="131"/>
  <c r="H9355" i="131"/>
  <c r="G9355" i="131"/>
  <c r="F9355" i="131"/>
  <c r="E9355" i="131"/>
  <c r="D9355" i="131"/>
  <c r="C9355" i="131"/>
  <c r="AD9354" i="131"/>
  <c r="AC9354" i="131"/>
  <c r="AX9348" i="131" s="1"/>
  <c r="AB9354" i="131"/>
  <c r="AA9354" i="131"/>
  <c r="Z9354" i="131"/>
  <c r="Y9354" i="131"/>
  <c r="X9354" i="131"/>
  <c r="W9354" i="131"/>
  <c r="AU9348" i="131" s="1"/>
  <c r="V9354" i="131"/>
  <c r="U9354" i="131"/>
  <c r="AT9348" i="131" s="1"/>
  <c r="T9354" i="131"/>
  <c r="S9354" i="131"/>
  <c r="R9354" i="131"/>
  <c r="Q9354" i="131"/>
  <c r="P9354" i="131"/>
  <c r="O9354" i="131"/>
  <c r="AQ9348" i="131" s="1"/>
  <c r="N9354" i="131"/>
  <c r="M9354" i="131"/>
  <c r="AP9348" i="131" s="1"/>
  <c r="L9354" i="131"/>
  <c r="K9354" i="131"/>
  <c r="J9354" i="131"/>
  <c r="I9354" i="131"/>
  <c r="H9354" i="131"/>
  <c r="G9354" i="131"/>
  <c r="AM9348" i="131" s="1"/>
  <c r="F9354" i="131"/>
  <c r="E9354" i="131"/>
  <c r="AL9348" i="131" s="1"/>
  <c r="D9354" i="131"/>
  <c r="C9354" i="131"/>
  <c r="AD9353" i="131"/>
  <c r="AC9353" i="131"/>
  <c r="AB9353" i="131"/>
  <c r="AA9353" i="131"/>
  <c r="Z9353" i="131"/>
  <c r="Y9353" i="131"/>
  <c r="X9353" i="131"/>
  <c r="W9353" i="131"/>
  <c r="V9353" i="131"/>
  <c r="U9353" i="131"/>
  <c r="T9353" i="131"/>
  <c r="S9353" i="131"/>
  <c r="R9353" i="131"/>
  <c r="Q9353" i="131"/>
  <c r="P9353" i="131"/>
  <c r="O9353" i="131"/>
  <c r="N9353" i="131"/>
  <c r="M9353" i="131"/>
  <c r="L9353" i="131"/>
  <c r="K9353" i="131"/>
  <c r="J9353" i="131"/>
  <c r="I9353" i="131"/>
  <c r="H9353" i="131"/>
  <c r="G9353" i="131"/>
  <c r="F9353" i="131"/>
  <c r="E9353" i="131"/>
  <c r="D9353" i="131"/>
  <c r="C9353" i="131"/>
  <c r="AD9352" i="131"/>
  <c r="AC9352" i="131"/>
  <c r="AX9347" i="131" s="1"/>
  <c r="AB9352" i="131"/>
  <c r="AA9352" i="131"/>
  <c r="Z9352" i="131"/>
  <c r="Y9352" i="131"/>
  <c r="X9352" i="131"/>
  <c r="W9352" i="131"/>
  <c r="AU9347" i="131" s="1"/>
  <c r="V9352" i="131"/>
  <c r="U9352" i="131"/>
  <c r="AT9347" i="131" s="1"/>
  <c r="T9352" i="131"/>
  <c r="S9352" i="131"/>
  <c r="R9352" i="131"/>
  <c r="Q9352" i="131"/>
  <c r="P9352" i="131"/>
  <c r="O9352" i="131"/>
  <c r="AQ9347" i="131" s="1"/>
  <c r="N9352" i="131"/>
  <c r="M9352" i="131"/>
  <c r="AP9347" i="131" s="1"/>
  <c r="L9352" i="131"/>
  <c r="K9352" i="131"/>
  <c r="J9352" i="131"/>
  <c r="I9352" i="131"/>
  <c r="H9352" i="131"/>
  <c r="G9352" i="131"/>
  <c r="AM9347" i="131" s="1"/>
  <c r="F9352" i="131"/>
  <c r="E9352" i="131"/>
  <c r="AL9347" i="131" s="1"/>
  <c r="D9352" i="131"/>
  <c r="C9352" i="131"/>
  <c r="AD9351" i="131"/>
  <c r="AC9351" i="131"/>
  <c r="AB9351" i="131"/>
  <c r="AA9351" i="131"/>
  <c r="Z9351" i="131"/>
  <c r="Y9351" i="131"/>
  <c r="X9351" i="131"/>
  <c r="W9351" i="131"/>
  <c r="V9351" i="131"/>
  <c r="U9351" i="131"/>
  <c r="T9351" i="131"/>
  <c r="S9351" i="131"/>
  <c r="R9351" i="131"/>
  <c r="Q9351" i="131"/>
  <c r="P9351" i="131"/>
  <c r="O9351" i="131"/>
  <c r="N9351" i="131"/>
  <c r="M9351" i="131"/>
  <c r="L9351" i="131"/>
  <c r="K9351" i="131"/>
  <c r="J9351" i="131"/>
  <c r="I9351" i="131"/>
  <c r="H9351" i="131"/>
  <c r="G9351" i="131"/>
  <c r="F9351" i="131"/>
  <c r="E9351" i="131"/>
  <c r="D9351" i="131"/>
  <c r="C9351" i="131"/>
  <c r="AD9350" i="131"/>
  <c r="AC9350" i="131"/>
  <c r="AX9346" i="131" s="1"/>
  <c r="AB9350" i="131"/>
  <c r="AA9350" i="131"/>
  <c r="Z9350" i="131"/>
  <c r="Y9350" i="131"/>
  <c r="X9350" i="131"/>
  <c r="W9350" i="131"/>
  <c r="AU9346" i="131" s="1"/>
  <c r="V9350" i="131"/>
  <c r="U9350" i="131"/>
  <c r="AT9346" i="131" s="1"/>
  <c r="T9350" i="131"/>
  <c r="S9350" i="131"/>
  <c r="R9350" i="131"/>
  <c r="Q9350" i="131"/>
  <c r="P9350" i="131"/>
  <c r="O9350" i="131"/>
  <c r="AQ9346" i="131" s="1"/>
  <c r="N9350" i="131"/>
  <c r="M9350" i="131"/>
  <c r="AP9346" i="131" s="1"/>
  <c r="L9350" i="131"/>
  <c r="K9350" i="131"/>
  <c r="J9350" i="131"/>
  <c r="I9350" i="131"/>
  <c r="H9350" i="131"/>
  <c r="G9350" i="131"/>
  <c r="AM9346" i="131" s="1"/>
  <c r="F9350" i="131"/>
  <c r="E9350" i="131"/>
  <c r="AL9346" i="131" s="1"/>
  <c r="D9350" i="131"/>
  <c r="C9350" i="131"/>
  <c r="AD9349" i="131"/>
  <c r="AC9349" i="131"/>
  <c r="AB9349" i="131"/>
  <c r="AA9349" i="131"/>
  <c r="Z9349" i="131"/>
  <c r="Y9349" i="131"/>
  <c r="X9349" i="131"/>
  <c r="W9349" i="131"/>
  <c r="V9349" i="131"/>
  <c r="U9349" i="131"/>
  <c r="T9349" i="131"/>
  <c r="S9349" i="131"/>
  <c r="R9349" i="131"/>
  <c r="Q9349" i="131"/>
  <c r="P9349" i="131"/>
  <c r="O9349" i="131"/>
  <c r="N9349" i="131"/>
  <c r="M9349" i="131"/>
  <c r="L9349" i="131"/>
  <c r="K9349" i="131"/>
  <c r="J9349" i="131"/>
  <c r="I9349" i="131"/>
  <c r="H9349" i="131"/>
  <c r="G9349" i="131"/>
  <c r="F9349" i="131"/>
  <c r="E9349" i="131"/>
  <c r="D9349" i="131"/>
  <c r="C9349" i="131"/>
  <c r="AD9348" i="131"/>
  <c r="AC9348" i="131"/>
  <c r="AX9345" i="131" s="1"/>
  <c r="AB9348" i="131"/>
  <c r="AA9348" i="131"/>
  <c r="Z9348" i="131"/>
  <c r="Y9348" i="131"/>
  <c r="X9348" i="131"/>
  <c r="W9348" i="131"/>
  <c r="AU9345" i="131" s="1"/>
  <c r="V9348" i="131"/>
  <c r="U9348" i="131"/>
  <c r="AT9345" i="131" s="1"/>
  <c r="T9348" i="131"/>
  <c r="S9348" i="131"/>
  <c r="R9348" i="131"/>
  <c r="Q9348" i="131"/>
  <c r="P9348" i="131"/>
  <c r="O9348" i="131"/>
  <c r="AQ9345" i="131" s="1"/>
  <c r="N9348" i="131"/>
  <c r="M9348" i="131"/>
  <c r="AP9345" i="131" s="1"/>
  <c r="L9348" i="131"/>
  <c r="K9348" i="131"/>
  <c r="J9348" i="131"/>
  <c r="I9348" i="131"/>
  <c r="H9348" i="131"/>
  <c r="G9348" i="131"/>
  <c r="AM9345" i="131" s="1"/>
  <c r="F9348" i="131"/>
  <c r="E9348" i="131"/>
  <c r="AL9345" i="131" s="1"/>
  <c r="D9348" i="131"/>
  <c r="C9348" i="131"/>
  <c r="AD9347" i="131"/>
  <c r="AC9347" i="131"/>
  <c r="AB9347" i="131"/>
  <c r="AA9347" i="131"/>
  <c r="Z9347" i="131"/>
  <c r="Y9347" i="131"/>
  <c r="X9347" i="131"/>
  <c r="W9347" i="131"/>
  <c r="V9347" i="131"/>
  <c r="U9347" i="131"/>
  <c r="T9347" i="131"/>
  <c r="S9347" i="131"/>
  <c r="R9347" i="131"/>
  <c r="Q9347" i="131"/>
  <c r="P9347" i="131"/>
  <c r="O9347" i="131"/>
  <c r="N9347" i="131"/>
  <c r="M9347" i="131"/>
  <c r="L9347" i="131"/>
  <c r="K9347" i="131"/>
  <c r="J9347" i="131"/>
  <c r="I9347" i="131"/>
  <c r="H9347" i="131"/>
  <c r="G9347" i="131"/>
  <c r="F9347" i="131"/>
  <c r="E9347" i="131"/>
  <c r="D9347" i="131"/>
  <c r="C9347" i="131"/>
  <c r="AD9346" i="131"/>
  <c r="AC9346" i="131"/>
  <c r="AX9344" i="131" s="1"/>
  <c r="AB9346" i="131"/>
  <c r="AA9346" i="131"/>
  <c r="Z9346" i="131"/>
  <c r="Y9346" i="131"/>
  <c r="X9346" i="131"/>
  <c r="W9346" i="131"/>
  <c r="AU9344" i="131" s="1"/>
  <c r="V9346" i="131"/>
  <c r="U9346" i="131"/>
  <c r="AT9344" i="131" s="1"/>
  <c r="T9346" i="131"/>
  <c r="S9346" i="131"/>
  <c r="R9346" i="131"/>
  <c r="Q9346" i="131"/>
  <c r="P9346" i="131"/>
  <c r="O9346" i="131"/>
  <c r="AQ9344" i="131" s="1"/>
  <c r="N9346" i="131"/>
  <c r="M9346" i="131"/>
  <c r="AP9344" i="131" s="1"/>
  <c r="L9346" i="131"/>
  <c r="K9346" i="131"/>
  <c r="J9346" i="131"/>
  <c r="I9346" i="131"/>
  <c r="H9346" i="131"/>
  <c r="G9346" i="131"/>
  <c r="AM9344" i="131" s="1"/>
  <c r="F9346" i="131"/>
  <c r="E9346" i="131"/>
  <c r="AL9344" i="131" s="1"/>
  <c r="D9346" i="131"/>
  <c r="C9346" i="131"/>
  <c r="AD9345" i="131"/>
  <c r="AC9345" i="131"/>
  <c r="AB9345" i="131"/>
  <c r="AA9345" i="131"/>
  <c r="Z9345" i="131"/>
  <c r="Y9345" i="131"/>
  <c r="X9345" i="131"/>
  <c r="W9345" i="131"/>
  <c r="V9345" i="131"/>
  <c r="U9345" i="131"/>
  <c r="T9345" i="131"/>
  <c r="S9345" i="131"/>
  <c r="R9345" i="131"/>
  <c r="Q9345" i="131"/>
  <c r="P9345" i="131"/>
  <c r="O9345" i="131"/>
  <c r="N9345" i="131"/>
  <c r="M9345" i="131"/>
  <c r="L9345" i="131"/>
  <c r="K9345" i="131"/>
  <c r="J9345" i="131"/>
  <c r="I9345" i="131"/>
  <c r="H9345" i="131"/>
  <c r="G9345" i="131"/>
  <c r="F9345" i="131"/>
  <c r="E9345" i="131"/>
  <c r="D9345" i="131"/>
  <c r="C9345" i="131"/>
  <c r="AD9344" i="131"/>
  <c r="AC9344" i="131"/>
  <c r="AX9343" i="131" s="1"/>
  <c r="AB9344" i="131"/>
  <c r="AA9344" i="131"/>
  <c r="Z9344" i="131"/>
  <c r="Y9344" i="131"/>
  <c r="X9344" i="131"/>
  <c r="W9344" i="131"/>
  <c r="AU9343" i="131" s="1"/>
  <c r="V9344" i="131"/>
  <c r="U9344" i="131"/>
  <c r="AT9343" i="131" s="1"/>
  <c r="T9344" i="131"/>
  <c r="S9344" i="131"/>
  <c r="R9344" i="131"/>
  <c r="Q9344" i="131"/>
  <c r="P9344" i="131"/>
  <c r="O9344" i="131"/>
  <c r="AQ9343" i="131" s="1"/>
  <c r="N9344" i="131"/>
  <c r="M9344" i="131"/>
  <c r="AP9343" i="131" s="1"/>
  <c r="L9344" i="131"/>
  <c r="K9344" i="131"/>
  <c r="J9344" i="131"/>
  <c r="I9344" i="131"/>
  <c r="H9344" i="131"/>
  <c r="G9344" i="131"/>
  <c r="AM9343" i="131" s="1"/>
  <c r="F9344" i="131"/>
  <c r="E9344" i="131"/>
  <c r="AL9343" i="131" s="1"/>
  <c r="D9344" i="131"/>
  <c r="C9344" i="131"/>
  <c r="AD9343" i="131"/>
  <c r="AC9343" i="131"/>
  <c r="AB9343" i="131"/>
  <c r="AA9343" i="131"/>
  <c r="Z9343" i="131"/>
  <c r="Y9343" i="131"/>
  <c r="X9343" i="131"/>
  <c r="W9343" i="131"/>
  <c r="V9343" i="131"/>
  <c r="U9343" i="131"/>
  <c r="T9343" i="131"/>
  <c r="S9343" i="131"/>
  <c r="R9343" i="131"/>
  <c r="Q9343" i="131"/>
  <c r="P9343" i="131"/>
  <c r="O9343" i="131"/>
  <c r="N9343" i="131"/>
  <c r="M9343" i="131"/>
  <c r="L9343" i="131"/>
  <c r="K9343" i="131"/>
  <c r="J9343" i="131"/>
  <c r="I9343" i="131"/>
  <c r="H9343" i="131"/>
  <c r="G9343" i="131"/>
  <c r="F9343" i="131"/>
  <c r="E9343" i="131"/>
  <c r="D9343" i="131"/>
  <c r="C9343" i="131"/>
  <c r="AD9342" i="131"/>
  <c r="AC9342" i="131"/>
  <c r="AX9342" i="131" s="1"/>
  <c r="AB9342" i="131"/>
  <c r="AA9342" i="131"/>
  <c r="Z9342" i="131"/>
  <c r="Y9342" i="131"/>
  <c r="X9342" i="131"/>
  <c r="W9342" i="131"/>
  <c r="AU9342" i="131" s="1"/>
  <c r="V9342" i="131"/>
  <c r="U9342" i="131"/>
  <c r="AT9342" i="131" s="1"/>
  <c r="T9342" i="131"/>
  <c r="S9342" i="131"/>
  <c r="R9342" i="131"/>
  <c r="Q9342" i="131"/>
  <c r="P9342" i="131"/>
  <c r="O9342" i="131"/>
  <c r="AQ9342" i="131" s="1"/>
  <c r="N9342" i="131"/>
  <c r="M9342" i="131"/>
  <c r="AP9342" i="131" s="1"/>
  <c r="L9342" i="131"/>
  <c r="K9342" i="131"/>
  <c r="J9342" i="131"/>
  <c r="I9342" i="131"/>
  <c r="H9342" i="131"/>
  <c r="G9342" i="131"/>
  <c r="AM9342" i="131" s="1"/>
  <c r="F9342" i="131"/>
  <c r="E9342" i="131"/>
  <c r="AL9342" i="131" s="1"/>
  <c r="D9342" i="131"/>
  <c r="C9342" i="131"/>
  <c r="AD9339" i="131"/>
  <c r="AC9339" i="131"/>
  <c r="AB9339" i="131"/>
  <c r="AA9339" i="131"/>
  <c r="Z9339" i="131"/>
  <c r="Y9339" i="131"/>
  <c r="X9339" i="131"/>
  <c r="W9339" i="131"/>
  <c r="V9339" i="131"/>
  <c r="U9339" i="131"/>
  <c r="T9339" i="131"/>
  <c r="S9339" i="131"/>
  <c r="R9339" i="131"/>
  <c r="Q9339" i="131"/>
  <c r="P9339" i="131"/>
  <c r="O9339" i="131"/>
  <c r="N9339" i="131"/>
  <c r="M9339" i="131"/>
  <c r="L9339" i="131"/>
  <c r="K9339" i="131"/>
  <c r="J9339" i="131"/>
  <c r="I9339" i="131"/>
  <c r="H9339" i="131"/>
  <c r="G9339" i="131"/>
  <c r="F9339" i="131"/>
  <c r="E9339" i="131"/>
  <c r="D9339" i="131"/>
  <c r="C9339" i="131"/>
  <c r="AG9338" i="131"/>
  <c r="AD9338" i="131"/>
  <c r="AC9338" i="131"/>
  <c r="AB9338" i="131"/>
  <c r="AA9338" i="131"/>
  <c r="Z9338" i="131"/>
  <c r="Y9338" i="131"/>
  <c r="X9338" i="131"/>
  <c r="W9338" i="131"/>
  <c r="V9338" i="131"/>
  <c r="U9338" i="131"/>
  <c r="T9338" i="131"/>
  <c r="S9338" i="131"/>
  <c r="R9338" i="131"/>
  <c r="Q9338" i="131"/>
  <c r="P9338" i="131"/>
  <c r="O9338" i="131"/>
  <c r="N9338" i="131"/>
  <c r="M9338" i="131"/>
  <c r="L9338" i="131"/>
  <c r="K9338" i="131"/>
  <c r="J9338" i="131"/>
  <c r="I9338" i="131"/>
  <c r="H9338" i="131"/>
  <c r="G9338" i="131"/>
  <c r="F9338" i="131"/>
  <c r="E9338" i="131"/>
  <c r="D9338" i="131"/>
  <c r="C9338" i="131"/>
  <c r="AG9337" i="131"/>
  <c r="AD9337" i="131"/>
  <c r="AC9337" i="131"/>
  <c r="AB9337" i="131"/>
  <c r="AA9337" i="131"/>
  <c r="Z9337" i="131"/>
  <c r="Y9337" i="131"/>
  <c r="X9337" i="131"/>
  <c r="W9337" i="131"/>
  <c r="V9337" i="131"/>
  <c r="U9337" i="131"/>
  <c r="T9337" i="131"/>
  <c r="S9337" i="131"/>
  <c r="R9337" i="131"/>
  <c r="Q9337" i="131"/>
  <c r="P9337" i="131"/>
  <c r="O9337" i="131"/>
  <c r="N9337" i="131"/>
  <c r="M9337" i="131"/>
  <c r="L9337" i="131"/>
  <c r="K9337" i="131"/>
  <c r="J9337" i="131"/>
  <c r="I9337" i="131"/>
  <c r="H9337" i="131"/>
  <c r="G9337" i="131"/>
  <c r="F9337" i="131"/>
  <c r="E9337" i="131"/>
  <c r="D9337" i="131"/>
  <c r="C9337" i="131"/>
  <c r="AG9336" i="131"/>
  <c r="AD9336" i="131"/>
  <c r="AC9336" i="131"/>
  <c r="AB9336" i="131"/>
  <c r="AA9336" i="131"/>
  <c r="Z9336" i="131"/>
  <c r="Y9336" i="131"/>
  <c r="X9336" i="131"/>
  <c r="W9336" i="131"/>
  <c r="V9336" i="131"/>
  <c r="U9336" i="131"/>
  <c r="T9336" i="131"/>
  <c r="S9336" i="131"/>
  <c r="R9336" i="131"/>
  <c r="Q9336" i="131"/>
  <c r="P9336" i="131"/>
  <c r="O9336" i="131"/>
  <c r="N9336" i="131"/>
  <c r="M9336" i="131"/>
  <c r="L9336" i="131"/>
  <c r="K9336" i="131"/>
  <c r="J9336" i="131"/>
  <c r="I9336" i="131"/>
  <c r="H9336" i="131"/>
  <c r="G9336" i="131"/>
  <c r="F9336" i="131"/>
  <c r="E9336" i="131"/>
  <c r="D9336" i="131"/>
  <c r="C9336" i="131"/>
  <c r="AG9335" i="131"/>
  <c r="AD9335" i="131"/>
  <c r="AC9335" i="131"/>
  <c r="AB9335" i="131"/>
  <c r="AA9335" i="131"/>
  <c r="Z9335" i="131"/>
  <c r="Y9335" i="131"/>
  <c r="X9335" i="131"/>
  <c r="W9335" i="131"/>
  <c r="V9335" i="131"/>
  <c r="U9335" i="131"/>
  <c r="T9335" i="131"/>
  <c r="S9335" i="131"/>
  <c r="R9335" i="131"/>
  <c r="Q9335" i="131"/>
  <c r="P9335" i="131"/>
  <c r="O9335" i="131"/>
  <c r="N9335" i="131"/>
  <c r="M9335" i="131"/>
  <c r="L9335" i="131"/>
  <c r="K9335" i="131"/>
  <c r="J9335" i="131"/>
  <c r="I9335" i="131"/>
  <c r="H9335" i="131"/>
  <c r="G9335" i="131"/>
  <c r="F9335" i="131"/>
  <c r="E9335" i="131"/>
  <c r="D9335" i="131"/>
  <c r="C9335" i="131"/>
  <c r="AG9334" i="131"/>
  <c r="AD9334" i="131"/>
  <c r="AC9334" i="131"/>
  <c r="AB9334" i="131"/>
  <c r="AA9334" i="131"/>
  <c r="Z9334" i="131"/>
  <c r="Y9334" i="131"/>
  <c r="X9334" i="131"/>
  <c r="W9334" i="131"/>
  <c r="V9334" i="131"/>
  <c r="U9334" i="131"/>
  <c r="T9334" i="131"/>
  <c r="S9334" i="131"/>
  <c r="R9334" i="131"/>
  <c r="Q9334" i="131"/>
  <c r="P9334" i="131"/>
  <c r="O9334" i="131"/>
  <c r="N9334" i="131"/>
  <c r="M9334" i="131"/>
  <c r="L9334" i="131"/>
  <c r="K9334" i="131"/>
  <c r="J9334" i="131"/>
  <c r="I9334" i="131"/>
  <c r="H9334" i="131"/>
  <c r="G9334" i="131"/>
  <c r="F9334" i="131"/>
  <c r="E9334" i="131"/>
  <c r="D9334" i="131"/>
  <c r="C9334" i="131"/>
  <c r="AG9333" i="131"/>
  <c r="AD9333" i="131"/>
  <c r="AC9333" i="131"/>
  <c r="AB9333" i="131"/>
  <c r="AA9333" i="131"/>
  <c r="Z9333" i="131"/>
  <c r="Y9333" i="131"/>
  <c r="X9333" i="131"/>
  <c r="W9333" i="131"/>
  <c r="V9333" i="131"/>
  <c r="U9333" i="131"/>
  <c r="T9333" i="131"/>
  <c r="S9333" i="131"/>
  <c r="R9333" i="131"/>
  <c r="Q9333" i="131"/>
  <c r="P9333" i="131"/>
  <c r="O9333" i="131"/>
  <c r="N9333" i="131"/>
  <c r="M9333" i="131"/>
  <c r="L9333" i="131"/>
  <c r="K9333" i="131"/>
  <c r="J9333" i="131"/>
  <c r="I9333" i="131"/>
  <c r="H9333" i="131"/>
  <c r="G9333" i="131"/>
  <c r="F9333" i="131"/>
  <c r="E9333" i="131"/>
  <c r="D9333" i="131"/>
  <c r="C9333" i="131"/>
  <c r="AG9332" i="131"/>
  <c r="AD9332" i="131"/>
  <c r="AC9332" i="131"/>
  <c r="AB9332" i="131"/>
  <c r="AA9332" i="131"/>
  <c r="Z9332" i="131"/>
  <c r="Y9332" i="131"/>
  <c r="X9332" i="131"/>
  <c r="W9332" i="131"/>
  <c r="V9332" i="131"/>
  <c r="U9332" i="131"/>
  <c r="T9332" i="131"/>
  <c r="S9332" i="131"/>
  <c r="R9332" i="131"/>
  <c r="Q9332" i="131"/>
  <c r="P9332" i="131"/>
  <c r="O9332" i="131"/>
  <c r="N9332" i="131"/>
  <c r="M9332" i="131"/>
  <c r="L9332" i="131"/>
  <c r="K9332" i="131"/>
  <c r="J9332" i="131"/>
  <c r="I9332" i="131"/>
  <c r="H9332" i="131"/>
  <c r="G9332" i="131"/>
  <c r="F9332" i="131"/>
  <c r="E9332" i="131"/>
  <c r="D9332" i="131"/>
  <c r="C9332" i="131"/>
  <c r="AG9331" i="131"/>
  <c r="AD9331" i="131"/>
  <c r="AC9331" i="131"/>
  <c r="AB9331" i="131"/>
  <c r="AA9331" i="131"/>
  <c r="Z9331" i="131"/>
  <c r="Y9331" i="131"/>
  <c r="X9331" i="131"/>
  <c r="W9331" i="131"/>
  <c r="V9331" i="131"/>
  <c r="U9331" i="131"/>
  <c r="T9331" i="131"/>
  <c r="S9331" i="131"/>
  <c r="R9331" i="131"/>
  <c r="Q9331" i="131"/>
  <c r="P9331" i="131"/>
  <c r="O9331" i="131"/>
  <c r="N9331" i="131"/>
  <c r="M9331" i="131"/>
  <c r="L9331" i="131"/>
  <c r="K9331" i="131"/>
  <c r="J9331" i="131"/>
  <c r="I9331" i="131"/>
  <c r="H9331" i="131"/>
  <c r="G9331" i="131"/>
  <c r="F9331" i="131"/>
  <c r="E9331" i="131"/>
  <c r="D9331" i="131"/>
  <c r="C9331" i="131"/>
  <c r="AG9330" i="131"/>
  <c r="AD9330" i="131"/>
  <c r="AC9330" i="131"/>
  <c r="AB9330" i="131"/>
  <c r="AA9330" i="131"/>
  <c r="Z9330" i="131"/>
  <c r="Y9330" i="131"/>
  <c r="X9330" i="131"/>
  <c r="W9330" i="131"/>
  <c r="V9330" i="131"/>
  <c r="U9330" i="131"/>
  <c r="T9330" i="131"/>
  <c r="S9330" i="131"/>
  <c r="R9330" i="131"/>
  <c r="Q9330" i="131"/>
  <c r="P9330" i="131"/>
  <c r="O9330" i="131"/>
  <c r="N9330" i="131"/>
  <c r="M9330" i="131"/>
  <c r="L9330" i="131"/>
  <c r="K9330" i="131"/>
  <c r="J9330" i="131"/>
  <c r="I9330" i="131"/>
  <c r="H9330" i="131"/>
  <c r="G9330" i="131"/>
  <c r="F9330" i="131"/>
  <c r="E9330" i="131"/>
  <c r="D9330" i="131"/>
  <c r="C9330" i="131"/>
  <c r="AG9329" i="131"/>
  <c r="AD9329" i="131"/>
  <c r="AC9329" i="131"/>
  <c r="AB9329" i="131"/>
  <c r="AA9329" i="131"/>
  <c r="Z9329" i="131"/>
  <c r="Y9329" i="131"/>
  <c r="X9329" i="131"/>
  <c r="W9329" i="131"/>
  <c r="V9329" i="131"/>
  <c r="U9329" i="131"/>
  <c r="T9329" i="131"/>
  <c r="S9329" i="131"/>
  <c r="R9329" i="131"/>
  <c r="Q9329" i="131"/>
  <c r="P9329" i="131"/>
  <c r="O9329" i="131"/>
  <c r="N9329" i="131"/>
  <c r="M9329" i="131"/>
  <c r="L9329" i="131"/>
  <c r="K9329" i="131"/>
  <c r="J9329" i="131"/>
  <c r="I9329" i="131"/>
  <c r="H9329" i="131"/>
  <c r="G9329" i="131"/>
  <c r="F9329" i="131"/>
  <c r="E9329" i="131"/>
  <c r="D9329" i="131"/>
  <c r="C9329" i="131"/>
  <c r="AD9328" i="131"/>
  <c r="AC9328" i="131"/>
  <c r="AB9328" i="131"/>
  <c r="AA9328" i="131"/>
  <c r="Z9328" i="131"/>
  <c r="Y9328" i="131"/>
  <c r="AV9320" i="131" s="1"/>
  <c r="X9328" i="131"/>
  <c r="W9328" i="131"/>
  <c r="AU9320" i="131" s="1"/>
  <c r="V9328" i="131"/>
  <c r="U9328" i="131"/>
  <c r="T9328" i="131"/>
  <c r="S9328" i="131"/>
  <c r="R9328" i="131"/>
  <c r="Q9328" i="131"/>
  <c r="AR9320" i="131" s="1"/>
  <c r="P9328" i="131"/>
  <c r="O9328" i="131"/>
  <c r="AQ9320" i="131" s="1"/>
  <c r="N9328" i="131"/>
  <c r="M9328" i="131"/>
  <c r="L9328" i="131"/>
  <c r="K9328" i="131"/>
  <c r="J9328" i="131"/>
  <c r="I9328" i="131"/>
  <c r="AN9320" i="131" s="1"/>
  <c r="H9328" i="131"/>
  <c r="G9328" i="131"/>
  <c r="AM9320" i="131" s="1"/>
  <c r="F9328" i="131"/>
  <c r="E9328" i="131"/>
  <c r="D9328" i="131"/>
  <c r="C9328" i="131"/>
  <c r="AD9327" i="131"/>
  <c r="AC9327" i="131"/>
  <c r="AB9327" i="131"/>
  <c r="AA9327" i="131"/>
  <c r="Z9327" i="131"/>
  <c r="Y9327" i="131"/>
  <c r="X9327" i="131"/>
  <c r="W9327" i="131"/>
  <c r="V9327" i="131"/>
  <c r="U9327" i="131"/>
  <c r="T9327" i="131"/>
  <c r="S9327" i="131"/>
  <c r="R9327" i="131"/>
  <c r="Q9327" i="131"/>
  <c r="P9327" i="131"/>
  <c r="O9327" i="131"/>
  <c r="N9327" i="131"/>
  <c r="M9327" i="131"/>
  <c r="L9327" i="131"/>
  <c r="K9327" i="131"/>
  <c r="J9327" i="131"/>
  <c r="I9327" i="131"/>
  <c r="H9327" i="131"/>
  <c r="G9327" i="131"/>
  <c r="F9327" i="131"/>
  <c r="E9327" i="131"/>
  <c r="D9327" i="131"/>
  <c r="C9327" i="131"/>
  <c r="AD9326" i="131"/>
  <c r="AC9326" i="131"/>
  <c r="AB9326" i="131"/>
  <c r="AA9326" i="131"/>
  <c r="Z9326" i="131"/>
  <c r="Y9326" i="131"/>
  <c r="AV9319" i="131" s="1"/>
  <c r="X9326" i="131"/>
  <c r="W9326" i="131"/>
  <c r="AU9319" i="131" s="1"/>
  <c r="V9326" i="131"/>
  <c r="U9326" i="131"/>
  <c r="T9326" i="131"/>
  <c r="S9326" i="131"/>
  <c r="R9326" i="131"/>
  <c r="Q9326" i="131"/>
  <c r="AR9319" i="131" s="1"/>
  <c r="P9326" i="131"/>
  <c r="O9326" i="131"/>
  <c r="AQ9319" i="131" s="1"/>
  <c r="N9326" i="131"/>
  <c r="M9326" i="131"/>
  <c r="L9326" i="131"/>
  <c r="K9326" i="131"/>
  <c r="J9326" i="131"/>
  <c r="I9326" i="131"/>
  <c r="AN9319" i="131" s="1"/>
  <c r="H9326" i="131"/>
  <c r="G9326" i="131"/>
  <c r="AM9319" i="131" s="1"/>
  <c r="F9326" i="131"/>
  <c r="E9326" i="131"/>
  <c r="D9326" i="131"/>
  <c r="C9326" i="131"/>
  <c r="AD9325" i="131"/>
  <c r="AC9325" i="131"/>
  <c r="AB9325" i="131"/>
  <c r="AA9325" i="131"/>
  <c r="Z9325" i="131"/>
  <c r="Y9325" i="131"/>
  <c r="X9325" i="131"/>
  <c r="W9325" i="131"/>
  <c r="V9325" i="131"/>
  <c r="U9325" i="131"/>
  <c r="T9325" i="131"/>
  <c r="S9325" i="131"/>
  <c r="R9325" i="131"/>
  <c r="Q9325" i="131"/>
  <c r="P9325" i="131"/>
  <c r="O9325" i="131"/>
  <c r="N9325" i="131"/>
  <c r="M9325" i="131"/>
  <c r="L9325" i="131"/>
  <c r="K9325" i="131"/>
  <c r="J9325" i="131"/>
  <c r="I9325" i="131"/>
  <c r="H9325" i="131"/>
  <c r="G9325" i="131"/>
  <c r="F9325" i="131"/>
  <c r="E9325" i="131"/>
  <c r="D9325" i="131"/>
  <c r="C9325" i="131"/>
  <c r="AD9324" i="131"/>
  <c r="AC9324" i="131"/>
  <c r="AB9324" i="131"/>
  <c r="AA9324" i="131"/>
  <c r="Z9324" i="131"/>
  <c r="Y9324" i="131"/>
  <c r="AV9318" i="131" s="1"/>
  <c r="X9324" i="131"/>
  <c r="W9324" i="131"/>
  <c r="AU9318" i="131" s="1"/>
  <c r="V9324" i="131"/>
  <c r="U9324" i="131"/>
  <c r="T9324" i="131"/>
  <c r="S9324" i="131"/>
  <c r="R9324" i="131"/>
  <c r="Q9324" i="131"/>
  <c r="AR9318" i="131" s="1"/>
  <c r="P9324" i="131"/>
  <c r="O9324" i="131"/>
  <c r="AQ9318" i="131" s="1"/>
  <c r="N9324" i="131"/>
  <c r="M9324" i="131"/>
  <c r="L9324" i="131"/>
  <c r="K9324" i="131"/>
  <c r="J9324" i="131"/>
  <c r="I9324" i="131"/>
  <c r="AN9318" i="131" s="1"/>
  <c r="H9324" i="131"/>
  <c r="G9324" i="131"/>
  <c r="AM9318" i="131" s="1"/>
  <c r="F9324" i="131"/>
  <c r="E9324" i="131"/>
  <c r="D9324" i="131"/>
  <c r="C9324" i="131"/>
  <c r="AD9323" i="131"/>
  <c r="AC9323" i="131"/>
  <c r="AB9323" i="131"/>
  <c r="AA9323" i="131"/>
  <c r="Z9323" i="131"/>
  <c r="Y9323" i="131"/>
  <c r="X9323" i="131"/>
  <c r="W9323" i="131"/>
  <c r="V9323" i="131"/>
  <c r="U9323" i="131"/>
  <c r="T9323" i="131"/>
  <c r="S9323" i="131"/>
  <c r="R9323" i="131"/>
  <c r="Q9323" i="131"/>
  <c r="P9323" i="131"/>
  <c r="O9323" i="131"/>
  <c r="N9323" i="131"/>
  <c r="M9323" i="131"/>
  <c r="L9323" i="131"/>
  <c r="K9323" i="131"/>
  <c r="J9323" i="131"/>
  <c r="I9323" i="131"/>
  <c r="H9323" i="131"/>
  <c r="G9323" i="131"/>
  <c r="F9323" i="131"/>
  <c r="E9323" i="131"/>
  <c r="D9323" i="131"/>
  <c r="C9323" i="131"/>
  <c r="AD9322" i="131"/>
  <c r="AC9322" i="131"/>
  <c r="AB9322" i="131"/>
  <c r="AA9322" i="131"/>
  <c r="Z9322" i="131"/>
  <c r="Y9322" i="131"/>
  <c r="AV9317" i="131" s="1"/>
  <c r="X9322" i="131"/>
  <c r="W9322" i="131"/>
  <c r="AU9317" i="131" s="1"/>
  <c r="V9322" i="131"/>
  <c r="U9322" i="131"/>
  <c r="T9322" i="131"/>
  <c r="S9322" i="131"/>
  <c r="R9322" i="131"/>
  <c r="Q9322" i="131"/>
  <c r="AR9317" i="131" s="1"/>
  <c r="P9322" i="131"/>
  <c r="O9322" i="131"/>
  <c r="AQ9317" i="131" s="1"/>
  <c r="N9322" i="131"/>
  <c r="M9322" i="131"/>
  <c r="L9322" i="131"/>
  <c r="K9322" i="131"/>
  <c r="J9322" i="131"/>
  <c r="I9322" i="131"/>
  <c r="AN9317" i="131" s="1"/>
  <c r="H9322" i="131"/>
  <c r="G9322" i="131"/>
  <c r="AM9317" i="131" s="1"/>
  <c r="F9322" i="131"/>
  <c r="E9322" i="131"/>
  <c r="D9322" i="131"/>
  <c r="C9322" i="131"/>
  <c r="AD9321" i="131"/>
  <c r="AC9321" i="131"/>
  <c r="AB9321" i="131"/>
  <c r="AA9321" i="131"/>
  <c r="Z9321" i="131"/>
  <c r="Y9321" i="131"/>
  <c r="X9321" i="131"/>
  <c r="W9321" i="131"/>
  <c r="V9321" i="131"/>
  <c r="U9321" i="131"/>
  <c r="T9321" i="131"/>
  <c r="S9321" i="131"/>
  <c r="R9321" i="131"/>
  <c r="Q9321" i="131"/>
  <c r="P9321" i="131"/>
  <c r="O9321" i="131"/>
  <c r="N9321" i="131"/>
  <c r="M9321" i="131"/>
  <c r="L9321" i="131"/>
  <c r="K9321" i="131"/>
  <c r="J9321" i="131"/>
  <c r="I9321" i="131"/>
  <c r="H9321" i="131"/>
  <c r="G9321" i="131"/>
  <c r="F9321" i="131"/>
  <c r="E9321" i="131"/>
  <c r="D9321" i="131"/>
  <c r="C9321" i="131"/>
  <c r="AD9320" i="131"/>
  <c r="AC9320" i="131"/>
  <c r="AB9320" i="131"/>
  <c r="AA9320" i="131"/>
  <c r="Z9320" i="131"/>
  <c r="Y9320" i="131"/>
  <c r="AV9316" i="131" s="1"/>
  <c r="X9320" i="131"/>
  <c r="W9320" i="131"/>
  <c r="AU9316" i="131" s="1"/>
  <c r="V9320" i="131"/>
  <c r="U9320" i="131"/>
  <c r="T9320" i="131"/>
  <c r="S9320" i="131"/>
  <c r="R9320" i="131"/>
  <c r="Q9320" i="131"/>
  <c r="AR9316" i="131" s="1"/>
  <c r="P9320" i="131"/>
  <c r="O9320" i="131"/>
  <c r="AQ9316" i="131" s="1"/>
  <c r="N9320" i="131"/>
  <c r="M9320" i="131"/>
  <c r="L9320" i="131"/>
  <c r="K9320" i="131"/>
  <c r="J9320" i="131"/>
  <c r="I9320" i="131"/>
  <c r="AN9316" i="131" s="1"/>
  <c r="H9320" i="131"/>
  <c r="G9320" i="131"/>
  <c r="AM9316" i="131" s="1"/>
  <c r="F9320" i="131"/>
  <c r="E9320" i="131"/>
  <c r="D9320" i="131"/>
  <c r="C9320" i="131"/>
  <c r="AD9319" i="131"/>
  <c r="AC9319" i="131"/>
  <c r="AB9319" i="131"/>
  <c r="AA9319" i="131"/>
  <c r="Z9319" i="131"/>
  <c r="Y9319" i="131"/>
  <c r="X9319" i="131"/>
  <c r="W9319" i="131"/>
  <c r="V9319" i="131"/>
  <c r="U9319" i="131"/>
  <c r="T9319" i="131"/>
  <c r="S9319" i="131"/>
  <c r="R9319" i="131"/>
  <c r="Q9319" i="131"/>
  <c r="P9319" i="131"/>
  <c r="O9319" i="131"/>
  <c r="N9319" i="131"/>
  <c r="M9319" i="131"/>
  <c r="L9319" i="131"/>
  <c r="K9319" i="131"/>
  <c r="J9319" i="131"/>
  <c r="I9319" i="131"/>
  <c r="H9319" i="131"/>
  <c r="G9319" i="131"/>
  <c r="F9319" i="131"/>
  <c r="E9319" i="131"/>
  <c r="D9319" i="131"/>
  <c r="C9319" i="131"/>
  <c r="AD9318" i="131"/>
  <c r="AC9318" i="131"/>
  <c r="AB9318" i="131"/>
  <c r="AA9318" i="131"/>
  <c r="Z9318" i="131"/>
  <c r="Y9318" i="131"/>
  <c r="AV9315" i="131" s="1"/>
  <c r="X9318" i="131"/>
  <c r="W9318" i="131"/>
  <c r="AU9315" i="131" s="1"/>
  <c r="V9318" i="131"/>
  <c r="U9318" i="131"/>
  <c r="T9318" i="131"/>
  <c r="S9318" i="131"/>
  <c r="R9318" i="131"/>
  <c r="Q9318" i="131"/>
  <c r="AR9315" i="131" s="1"/>
  <c r="P9318" i="131"/>
  <c r="O9318" i="131"/>
  <c r="AQ9315" i="131" s="1"/>
  <c r="N9318" i="131"/>
  <c r="M9318" i="131"/>
  <c r="L9318" i="131"/>
  <c r="K9318" i="131"/>
  <c r="J9318" i="131"/>
  <c r="I9318" i="131"/>
  <c r="AN9315" i="131" s="1"/>
  <c r="H9318" i="131"/>
  <c r="G9318" i="131"/>
  <c r="AM9315" i="131" s="1"/>
  <c r="F9318" i="131"/>
  <c r="E9318" i="131"/>
  <c r="D9318" i="131"/>
  <c r="C9318" i="131"/>
  <c r="AD9317" i="131"/>
  <c r="AC9317" i="131"/>
  <c r="AB9317" i="131"/>
  <c r="AA9317" i="131"/>
  <c r="Z9317" i="131"/>
  <c r="Y9317" i="131"/>
  <c r="X9317" i="131"/>
  <c r="W9317" i="131"/>
  <c r="V9317" i="131"/>
  <c r="U9317" i="131"/>
  <c r="T9317" i="131"/>
  <c r="S9317" i="131"/>
  <c r="R9317" i="131"/>
  <c r="Q9317" i="131"/>
  <c r="P9317" i="131"/>
  <c r="O9317" i="131"/>
  <c r="N9317" i="131"/>
  <c r="M9317" i="131"/>
  <c r="L9317" i="131"/>
  <c r="K9317" i="131"/>
  <c r="J9317" i="131"/>
  <c r="I9317" i="131"/>
  <c r="H9317" i="131"/>
  <c r="G9317" i="131"/>
  <c r="F9317" i="131"/>
  <c r="E9317" i="131"/>
  <c r="D9317" i="131"/>
  <c r="C9317" i="131"/>
  <c r="AD9316" i="131"/>
  <c r="AC9316" i="131"/>
  <c r="AB9316" i="131"/>
  <c r="AA9316" i="131"/>
  <c r="Z9316" i="131"/>
  <c r="Y9316" i="131"/>
  <c r="AV9314" i="131" s="1"/>
  <c r="X9316" i="131"/>
  <c r="W9316" i="131"/>
  <c r="AU9314" i="131" s="1"/>
  <c r="V9316" i="131"/>
  <c r="U9316" i="131"/>
  <c r="T9316" i="131"/>
  <c r="S9316" i="131"/>
  <c r="R9316" i="131"/>
  <c r="Q9316" i="131"/>
  <c r="AR9314" i="131" s="1"/>
  <c r="P9316" i="131"/>
  <c r="O9316" i="131"/>
  <c r="AQ9314" i="131" s="1"/>
  <c r="N9316" i="131"/>
  <c r="M9316" i="131"/>
  <c r="L9316" i="131"/>
  <c r="K9316" i="131"/>
  <c r="J9316" i="131"/>
  <c r="I9316" i="131"/>
  <c r="AN9314" i="131" s="1"/>
  <c r="H9316" i="131"/>
  <c r="G9316" i="131"/>
  <c r="AM9314" i="131" s="1"/>
  <c r="F9316" i="131"/>
  <c r="E9316" i="131"/>
  <c r="D9316" i="131"/>
  <c r="C9316" i="131"/>
  <c r="AD9315" i="131"/>
  <c r="AC9315" i="131"/>
  <c r="AB9315" i="131"/>
  <c r="AA9315" i="131"/>
  <c r="Z9315" i="131"/>
  <c r="Y9315" i="131"/>
  <c r="X9315" i="131"/>
  <c r="W9315" i="131"/>
  <c r="V9315" i="131"/>
  <c r="U9315" i="131"/>
  <c r="T9315" i="131"/>
  <c r="S9315" i="131"/>
  <c r="R9315" i="131"/>
  <c r="Q9315" i="131"/>
  <c r="P9315" i="131"/>
  <c r="O9315" i="131"/>
  <c r="N9315" i="131"/>
  <c r="M9315" i="131"/>
  <c r="L9315" i="131"/>
  <c r="K9315" i="131"/>
  <c r="J9315" i="131"/>
  <c r="I9315" i="131"/>
  <c r="H9315" i="131"/>
  <c r="G9315" i="131"/>
  <c r="F9315" i="131"/>
  <c r="E9315" i="131"/>
  <c r="D9315" i="131"/>
  <c r="C9315" i="131"/>
  <c r="AD9314" i="131"/>
  <c r="AC9314" i="131"/>
  <c r="AB9314" i="131"/>
  <c r="AA9314" i="131"/>
  <c r="Z9314" i="131"/>
  <c r="Y9314" i="131"/>
  <c r="AV9313" i="131" s="1"/>
  <c r="X9314" i="131"/>
  <c r="W9314" i="131"/>
  <c r="AU9313" i="131" s="1"/>
  <c r="V9314" i="131"/>
  <c r="U9314" i="131"/>
  <c r="T9314" i="131"/>
  <c r="S9314" i="131"/>
  <c r="R9314" i="131"/>
  <c r="Q9314" i="131"/>
  <c r="AR9313" i="131" s="1"/>
  <c r="P9314" i="131"/>
  <c r="O9314" i="131"/>
  <c r="AQ9313" i="131" s="1"/>
  <c r="N9314" i="131"/>
  <c r="M9314" i="131"/>
  <c r="L9314" i="131"/>
  <c r="K9314" i="131"/>
  <c r="J9314" i="131"/>
  <c r="I9314" i="131"/>
  <c r="AN9313" i="131" s="1"/>
  <c r="H9314" i="131"/>
  <c r="G9314" i="131"/>
  <c r="AM9313" i="131" s="1"/>
  <c r="F9314" i="131"/>
  <c r="E9314" i="131"/>
  <c r="D9314" i="131"/>
  <c r="C9314" i="131"/>
  <c r="AD9313" i="131"/>
  <c r="AC9313" i="131"/>
  <c r="AB9313" i="131"/>
  <c r="AA9313" i="131"/>
  <c r="Z9313" i="131"/>
  <c r="Y9313" i="131"/>
  <c r="X9313" i="131"/>
  <c r="W9313" i="131"/>
  <c r="V9313" i="131"/>
  <c r="U9313" i="131"/>
  <c r="T9313" i="131"/>
  <c r="S9313" i="131"/>
  <c r="R9313" i="131"/>
  <c r="Q9313" i="131"/>
  <c r="P9313" i="131"/>
  <c r="O9313" i="131"/>
  <c r="N9313" i="131"/>
  <c r="M9313" i="131"/>
  <c r="L9313" i="131"/>
  <c r="K9313" i="131"/>
  <c r="J9313" i="131"/>
  <c r="I9313" i="131"/>
  <c r="H9313" i="131"/>
  <c r="G9313" i="131"/>
  <c r="F9313" i="131"/>
  <c r="E9313" i="131"/>
  <c r="D9313" i="131"/>
  <c r="C9313" i="131"/>
  <c r="AD9312" i="131"/>
  <c r="AC9312" i="131"/>
  <c r="AB9312" i="131"/>
  <c r="AA9312" i="131"/>
  <c r="Z9312" i="131"/>
  <c r="Y9312" i="131"/>
  <c r="AV9312" i="131" s="1"/>
  <c r="X9312" i="131"/>
  <c r="W9312" i="131"/>
  <c r="AU9312" i="131" s="1"/>
  <c r="V9312" i="131"/>
  <c r="U9312" i="131"/>
  <c r="T9312" i="131"/>
  <c r="S9312" i="131"/>
  <c r="R9312" i="131"/>
  <c r="Q9312" i="131"/>
  <c r="AR9312" i="131" s="1"/>
  <c r="P9312" i="131"/>
  <c r="O9312" i="131"/>
  <c r="AQ9312" i="131" s="1"/>
  <c r="N9312" i="131"/>
  <c r="M9312" i="131"/>
  <c r="L9312" i="131"/>
  <c r="K9312" i="131"/>
  <c r="J9312" i="131"/>
  <c r="I9312" i="131"/>
  <c r="AN9312" i="131" s="1"/>
  <c r="H9312" i="131"/>
  <c r="G9312" i="131"/>
  <c r="AM9312" i="131" s="1"/>
  <c r="F9312" i="131"/>
  <c r="E9312" i="131"/>
  <c r="D9312" i="131"/>
  <c r="C9312" i="131"/>
  <c r="AD9309" i="131"/>
  <c r="AC9309" i="131"/>
  <c r="AB9309" i="131"/>
  <c r="AA9309" i="131"/>
  <c r="Z9309" i="131"/>
  <c r="Y9309" i="131"/>
  <c r="X9309" i="131"/>
  <c r="W9309" i="131"/>
  <c r="V9309" i="131"/>
  <c r="U9309" i="131"/>
  <c r="T9309" i="131"/>
  <c r="S9309" i="131"/>
  <c r="R9309" i="131"/>
  <c r="Q9309" i="131"/>
  <c r="P9309" i="131"/>
  <c r="O9309" i="131"/>
  <c r="N9309" i="131"/>
  <c r="M9309" i="131"/>
  <c r="L9309" i="131"/>
  <c r="K9309" i="131"/>
  <c r="J9309" i="131"/>
  <c r="I9309" i="131"/>
  <c r="H9309" i="131"/>
  <c r="G9309" i="131"/>
  <c r="F9309" i="131"/>
  <c r="E9309" i="131"/>
  <c r="D9309" i="131"/>
  <c r="C9309" i="131"/>
  <c r="AG9308" i="131"/>
  <c r="AD9308" i="131"/>
  <c r="AC9308" i="131"/>
  <c r="AB9308" i="131"/>
  <c r="AA9308" i="131"/>
  <c r="Z9308" i="131"/>
  <c r="Y9308" i="131"/>
  <c r="X9308" i="131"/>
  <c r="W9308" i="131"/>
  <c r="V9308" i="131"/>
  <c r="U9308" i="131"/>
  <c r="T9308" i="131"/>
  <c r="S9308" i="131"/>
  <c r="R9308" i="131"/>
  <c r="Q9308" i="131"/>
  <c r="P9308" i="131"/>
  <c r="O9308" i="131"/>
  <c r="N9308" i="131"/>
  <c r="M9308" i="131"/>
  <c r="L9308" i="131"/>
  <c r="K9308" i="131"/>
  <c r="J9308" i="131"/>
  <c r="I9308" i="131"/>
  <c r="H9308" i="131"/>
  <c r="G9308" i="131"/>
  <c r="F9308" i="131"/>
  <c r="E9308" i="131"/>
  <c r="D9308" i="131"/>
  <c r="C9308" i="131"/>
  <c r="AG9307" i="131"/>
  <c r="AD9307" i="131"/>
  <c r="AC9307" i="131"/>
  <c r="AB9307" i="131"/>
  <c r="AA9307" i="131"/>
  <c r="Z9307" i="131"/>
  <c r="Y9307" i="131"/>
  <c r="X9307" i="131"/>
  <c r="W9307" i="131"/>
  <c r="V9307" i="131"/>
  <c r="U9307" i="131"/>
  <c r="T9307" i="131"/>
  <c r="S9307" i="131"/>
  <c r="R9307" i="131"/>
  <c r="Q9307" i="131"/>
  <c r="P9307" i="131"/>
  <c r="O9307" i="131"/>
  <c r="N9307" i="131"/>
  <c r="M9307" i="131"/>
  <c r="L9307" i="131"/>
  <c r="K9307" i="131"/>
  <c r="J9307" i="131"/>
  <c r="I9307" i="131"/>
  <c r="H9307" i="131"/>
  <c r="G9307" i="131"/>
  <c r="F9307" i="131"/>
  <c r="E9307" i="131"/>
  <c r="D9307" i="131"/>
  <c r="C9307" i="131"/>
  <c r="AG9306" i="131"/>
  <c r="AD9306" i="131"/>
  <c r="AC9306" i="131"/>
  <c r="AB9306" i="131"/>
  <c r="AA9306" i="131"/>
  <c r="Z9306" i="131"/>
  <c r="Y9306" i="131"/>
  <c r="X9306" i="131"/>
  <c r="W9306" i="131"/>
  <c r="V9306" i="131"/>
  <c r="U9306" i="131"/>
  <c r="T9306" i="131"/>
  <c r="S9306" i="131"/>
  <c r="R9306" i="131"/>
  <c r="Q9306" i="131"/>
  <c r="P9306" i="131"/>
  <c r="O9306" i="131"/>
  <c r="N9306" i="131"/>
  <c r="M9306" i="131"/>
  <c r="L9306" i="131"/>
  <c r="K9306" i="131"/>
  <c r="J9306" i="131"/>
  <c r="I9306" i="131"/>
  <c r="H9306" i="131"/>
  <c r="G9306" i="131"/>
  <c r="F9306" i="131"/>
  <c r="E9306" i="131"/>
  <c r="D9306" i="131"/>
  <c r="C9306" i="131"/>
  <c r="AG9305" i="131"/>
  <c r="AD9305" i="131"/>
  <c r="AC9305" i="131"/>
  <c r="AB9305" i="131"/>
  <c r="AA9305" i="131"/>
  <c r="Z9305" i="131"/>
  <c r="Y9305" i="131"/>
  <c r="X9305" i="131"/>
  <c r="W9305" i="131"/>
  <c r="V9305" i="131"/>
  <c r="U9305" i="131"/>
  <c r="T9305" i="131"/>
  <c r="S9305" i="131"/>
  <c r="R9305" i="131"/>
  <c r="Q9305" i="131"/>
  <c r="P9305" i="131"/>
  <c r="O9305" i="131"/>
  <c r="N9305" i="131"/>
  <c r="M9305" i="131"/>
  <c r="L9305" i="131"/>
  <c r="K9305" i="131"/>
  <c r="J9305" i="131"/>
  <c r="I9305" i="131"/>
  <c r="H9305" i="131"/>
  <c r="G9305" i="131"/>
  <c r="F9305" i="131"/>
  <c r="E9305" i="131"/>
  <c r="D9305" i="131"/>
  <c r="C9305" i="131"/>
  <c r="AG9304" i="131"/>
  <c r="AD9304" i="131"/>
  <c r="AC9304" i="131"/>
  <c r="AB9304" i="131"/>
  <c r="AA9304" i="131"/>
  <c r="Z9304" i="131"/>
  <c r="Y9304" i="131"/>
  <c r="X9304" i="131"/>
  <c r="W9304" i="131"/>
  <c r="V9304" i="131"/>
  <c r="U9304" i="131"/>
  <c r="T9304" i="131"/>
  <c r="S9304" i="131"/>
  <c r="R9304" i="131"/>
  <c r="Q9304" i="131"/>
  <c r="P9304" i="131"/>
  <c r="O9304" i="131"/>
  <c r="N9304" i="131"/>
  <c r="M9304" i="131"/>
  <c r="L9304" i="131"/>
  <c r="K9304" i="131"/>
  <c r="J9304" i="131"/>
  <c r="I9304" i="131"/>
  <c r="H9304" i="131"/>
  <c r="G9304" i="131"/>
  <c r="F9304" i="131"/>
  <c r="E9304" i="131"/>
  <c r="D9304" i="131"/>
  <c r="C9304" i="131"/>
  <c r="AG9303" i="131"/>
  <c r="AD9303" i="131"/>
  <c r="AC9303" i="131"/>
  <c r="AB9303" i="131"/>
  <c r="AA9303" i="131"/>
  <c r="Z9303" i="131"/>
  <c r="Y9303" i="131"/>
  <c r="X9303" i="131"/>
  <c r="W9303" i="131"/>
  <c r="V9303" i="131"/>
  <c r="U9303" i="131"/>
  <c r="T9303" i="131"/>
  <c r="S9303" i="131"/>
  <c r="R9303" i="131"/>
  <c r="Q9303" i="131"/>
  <c r="P9303" i="131"/>
  <c r="O9303" i="131"/>
  <c r="N9303" i="131"/>
  <c r="M9303" i="131"/>
  <c r="L9303" i="131"/>
  <c r="K9303" i="131"/>
  <c r="J9303" i="131"/>
  <c r="I9303" i="131"/>
  <c r="H9303" i="131"/>
  <c r="G9303" i="131"/>
  <c r="F9303" i="131"/>
  <c r="E9303" i="131"/>
  <c r="D9303" i="131"/>
  <c r="C9303" i="131"/>
  <c r="AG9302" i="131"/>
  <c r="AD9302" i="131"/>
  <c r="AC9302" i="131"/>
  <c r="AB9302" i="131"/>
  <c r="AA9302" i="131"/>
  <c r="Z9302" i="131"/>
  <c r="Y9302" i="131"/>
  <c r="X9302" i="131"/>
  <c r="W9302" i="131"/>
  <c r="V9302" i="131"/>
  <c r="U9302" i="131"/>
  <c r="T9302" i="131"/>
  <c r="S9302" i="131"/>
  <c r="R9302" i="131"/>
  <c r="Q9302" i="131"/>
  <c r="P9302" i="131"/>
  <c r="O9302" i="131"/>
  <c r="N9302" i="131"/>
  <c r="M9302" i="131"/>
  <c r="L9302" i="131"/>
  <c r="K9302" i="131"/>
  <c r="J9302" i="131"/>
  <c r="I9302" i="131"/>
  <c r="H9302" i="131"/>
  <c r="G9302" i="131"/>
  <c r="F9302" i="131"/>
  <c r="E9302" i="131"/>
  <c r="D9302" i="131"/>
  <c r="C9302" i="131"/>
  <c r="AG9301" i="131"/>
  <c r="AD9301" i="131"/>
  <c r="AC9301" i="131"/>
  <c r="AB9301" i="131"/>
  <c r="AA9301" i="131"/>
  <c r="Z9301" i="131"/>
  <c r="Y9301" i="131"/>
  <c r="X9301" i="131"/>
  <c r="W9301" i="131"/>
  <c r="V9301" i="131"/>
  <c r="U9301" i="131"/>
  <c r="T9301" i="131"/>
  <c r="S9301" i="131"/>
  <c r="R9301" i="131"/>
  <c r="Q9301" i="131"/>
  <c r="P9301" i="131"/>
  <c r="O9301" i="131"/>
  <c r="N9301" i="131"/>
  <c r="M9301" i="131"/>
  <c r="L9301" i="131"/>
  <c r="K9301" i="131"/>
  <c r="J9301" i="131"/>
  <c r="I9301" i="131"/>
  <c r="H9301" i="131"/>
  <c r="G9301" i="131"/>
  <c r="F9301" i="131"/>
  <c r="E9301" i="131"/>
  <c r="D9301" i="131"/>
  <c r="C9301" i="131"/>
  <c r="AG9300" i="131"/>
  <c r="AD9300" i="131"/>
  <c r="AC9300" i="131"/>
  <c r="AB9300" i="131"/>
  <c r="AA9300" i="131"/>
  <c r="Z9300" i="131"/>
  <c r="Y9300" i="131"/>
  <c r="X9300" i="131"/>
  <c r="W9300" i="131"/>
  <c r="V9300" i="131"/>
  <c r="U9300" i="131"/>
  <c r="T9300" i="131"/>
  <c r="S9300" i="131"/>
  <c r="R9300" i="131"/>
  <c r="Q9300" i="131"/>
  <c r="P9300" i="131"/>
  <c r="O9300" i="131"/>
  <c r="N9300" i="131"/>
  <c r="M9300" i="131"/>
  <c r="L9300" i="131"/>
  <c r="K9300" i="131"/>
  <c r="J9300" i="131"/>
  <c r="I9300" i="131"/>
  <c r="H9300" i="131"/>
  <c r="G9300" i="131"/>
  <c r="F9300" i="131"/>
  <c r="E9300" i="131"/>
  <c r="D9300" i="131"/>
  <c r="C9300" i="131"/>
  <c r="AG9299" i="131"/>
  <c r="AD9299" i="131"/>
  <c r="AC9299" i="131"/>
  <c r="AB9299" i="131"/>
  <c r="AA9299" i="131"/>
  <c r="Z9299" i="131"/>
  <c r="Y9299" i="131"/>
  <c r="X9299" i="131"/>
  <c r="W9299" i="131"/>
  <c r="V9299" i="131"/>
  <c r="U9299" i="131"/>
  <c r="T9299" i="131"/>
  <c r="S9299" i="131"/>
  <c r="R9299" i="131"/>
  <c r="Q9299" i="131"/>
  <c r="P9299" i="131"/>
  <c r="O9299" i="131"/>
  <c r="N9299" i="131"/>
  <c r="M9299" i="131"/>
  <c r="L9299" i="131"/>
  <c r="K9299" i="131"/>
  <c r="J9299" i="131"/>
  <c r="I9299" i="131"/>
  <c r="H9299" i="131"/>
  <c r="G9299" i="131"/>
  <c r="F9299" i="131"/>
  <c r="E9299" i="131"/>
  <c r="D9299" i="131"/>
  <c r="C9299" i="131"/>
  <c r="AD9298" i="131"/>
  <c r="AC9298" i="131"/>
  <c r="AB9298" i="131"/>
  <c r="AA9298" i="131"/>
  <c r="AW9290" i="131" s="1"/>
  <c r="Z9298" i="131"/>
  <c r="Y9298" i="131"/>
  <c r="AV9290" i="131" s="1"/>
  <c r="X9298" i="131"/>
  <c r="W9298" i="131"/>
  <c r="V9298" i="131"/>
  <c r="U9298" i="131"/>
  <c r="T9298" i="131"/>
  <c r="S9298" i="131"/>
  <c r="AS9290" i="131" s="1"/>
  <c r="R9298" i="131"/>
  <c r="Q9298" i="131"/>
  <c r="AR9290" i="131" s="1"/>
  <c r="P9298" i="131"/>
  <c r="O9298" i="131"/>
  <c r="N9298" i="131"/>
  <c r="M9298" i="131"/>
  <c r="L9298" i="131"/>
  <c r="K9298" i="131"/>
  <c r="AO9290" i="131" s="1"/>
  <c r="J9298" i="131"/>
  <c r="I9298" i="131"/>
  <c r="AN9290" i="131" s="1"/>
  <c r="H9298" i="131"/>
  <c r="G9298" i="131"/>
  <c r="F9298" i="131"/>
  <c r="E9298" i="131"/>
  <c r="D9298" i="131"/>
  <c r="C9298" i="131"/>
  <c r="AK9290" i="131" s="1"/>
  <c r="AD9297" i="131"/>
  <c r="AC9297" i="131"/>
  <c r="AB9297" i="131"/>
  <c r="AA9297" i="131"/>
  <c r="Z9297" i="131"/>
  <c r="Y9297" i="131"/>
  <c r="X9297" i="131"/>
  <c r="W9297" i="131"/>
  <c r="V9297" i="131"/>
  <c r="U9297" i="131"/>
  <c r="T9297" i="131"/>
  <c r="S9297" i="131"/>
  <c r="R9297" i="131"/>
  <c r="Q9297" i="131"/>
  <c r="P9297" i="131"/>
  <c r="O9297" i="131"/>
  <c r="N9297" i="131"/>
  <c r="M9297" i="131"/>
  <c r="L9297" i="131"/>
  <c r="K9297" i="131"/>
  <c r="J9297" i="131"/>
  <c r="I9297" i="131"/>
  <c r="H9297" i="131"/>
  <c r="G9297" i="131"/>
  <c r="F9297" i="131"/>
  <c r="E9297" i="131"/>
  <c r="D9297" i="131"/>
  <c r="C9297" i="131"/>
  <c r="AD9296" i="131"/>
  <c r="AC9296" i="131"/>
  <c r="AB9296" i="131"/>
  <c r="AA9296" i="131"/>
  <c r="AW9289" i="131" s="1"/>
  <c r="Z9296" i="131"/>
  <c r="Y9296" i="131"/>
  <c r="AV9289" i="131" s="1"/>
  <c r="X9296" i="131"/>
  <c r="W9296" i="131"/>
  <c r="V9296" i="131"/>
  <c r="U9296" i="131"/>
  <c r="T9296" i="131"/>
  <c r="S9296" i="131"/>
  <c r="AS9289" i="131" s="1"/>
  <c r="R9296" i="131"/>
  <c r="Q9296" i="131"/>
  <c r="AR9289" i="131" s="1"/>
  <c r="P9296" i="131"/>
  <c r="O9296" i="131"/>
  <c r="N9296" i="131"/>
  <c r="M9296" i="131"/>
  <c r="L9296" i="131"/>
  <c r="K9296" i="131"/>
  <c r="AO9289" i="131" s="1"/>
  <c r="J9296" i="131"/>
  <c r="I9296" i="131"/>
  <c r="AN9289" i="131" s="1"/>
  <c r="H9296" i="131"/>
  <c r="G9296" i="131"/>
  <c r="F9296" i="131"/>
  <c r="E9296" i="131"/>
  <c r="D9296" i="131"/>
  <c r="C9296" i="131"/>
  <c r="AK9289" i="131" s="1"/>
  <c r="AD9295" i="131"/>
  <c r="AC9295" i="131"/>
  <c r="AB9295" i="131"/>
  <c r="AA9295" i="131"/>
  <c r="Z9295" i="131"/>
  <c r="Y9295" i="131"/>
  <c r="X9295" i="131"/>
  <c r="W9295" i="131"/>
  <c r="V9295" i="131"/>
  <c r="U9295" i="131"/>
  <c r="T9295" i="131"/>
  <c r="S9295" i="131"/>
  <c r="R9295" i="131"/>
  <c r="Q9295" i="131"/>
  <c r="P9295" i="131"/>
  <c r="O9295" i="131"/>
  <c r="N9295" i="131"/>
  <c r="M9295" i="131"/>
  <c r="L9295" i="131"/>
  <c r="K9295" i="131"/>
  <c r="J9295" i="131"/>
  <c r="I9295" i="131"/>
  <c r="H9295" i="131"/>
  <c r="G9295" i="131"/>
  <c r="F9295" i="131"/>
  <c r="E9295" i="131"/>
  <c r="D9295" i="131"/>
  <c r="C9295" i="131"/>
  <c r="AD9294" i="131"/>
  <c r="AC9294" i="131"/>
  <c r="AB9294" i="131"/>
  <c r="AA9294" i="131"/>
  <c r="AW9288" i="131" s="1"/>
  <c r="Z9294" i="131"/>
  <c r="Y9294" i="131"/>
  <c r="AV9288" i="131" s="1"/>
  <c r="X9294" i="131"/>
  <c r="W9294" i="131"/>
  <c r="V9294" i="131"/>
  <c r="U9294" i="131"/>
  <c r="T9294" i="131"/>
  <c r="S9294" i="131"/>
  <c r="AS9288" i="131" s="1"/>
  <c r="R9294" i="131"/>
  <c r="Q9294" i="131"/>
  <c r="AR9288" i="131" s="1"/>
  <c r="P9294" i="131"/>
  <c r="O9294" i="131"/>
  <c r="N9294" i="131"/>
  <c r="M9294" i="131"/>
  <c r="L9294" i="131"/>
  <c r="K9294" i="131"/>
  <c r="AO9288" i="131" s="1"/>
  <c r="J9294" i="131"/>
  <c r="I9294" i="131"/>
  <c r="AN9288" i="131" s="1"/>
  <c r="H9294" i="131"/>
  <c r="G9294" i="131"/>
  <c r="F9294" i="131"/>
  <c r="E9294" i="131"/>
  <c r="D9294" i="131"/>
  <c r="C9294" i="131"/>
  <c r="AK9288" i="131" s="1"/>
  <c r="AD9293" i="131"/>
  <c r="AC9293" i="131"/>
  <c r="AB9293" i="131"/>
  <c r="AA9293" i="131"/>
  <c r="Z9293" i="131"/>
  <c r="Y9293" i="131"/>
  <c r="X9293" i="131"/>
  <c r="W9293" i="131"/>
  <c r="V9293" i="131"/>
  <c r="U9293" i="131"/>
  <c r="T9293" i="131"/>
  <c r="S9293" i="131"/>
  <c r="R9293" i="131"/>
  <c r="Q9293" i="131"/>
  <c r="P9293" i="131"/>
  <c r="O9293" i="131"/>
  <c r="N9293" i="131"/>
  <c r="M9293" i="131"/>
  <c r="L9293" i="131"/>
  <c r="K9293" i="131"/>
  <c r="J9293" i="131"/>
  <c r="I9293" i="131"/>
  <c r="H9293" i="131"/>
  <c r="G9293" i="131"/>
  <c r="F9293" i="131"/>
  <c r="E9293" i="131"/>
  <c r="D9293" i="131"/>
  <c r="C9293" i="131"/>
  <c r="AD9292" i="131"/>
  <c r="AC9292" i="131"/>
  <c r="AB9292" i="131"/>
  <c r="AA9292" i="131"/>
  <c r="AW9287" i="131" s="1"/>
  <c r="Z9292" i="131"/>
  <c r="Y9292" i="131"/>
  <c r="AV9287" i="131" s="1"/>
  <c r="X9292" i="131"/>
  <c r="W9292" i="131"/>
  <c r="V9292" i="131"/>
  <c r="U9292" i="131"/>
  <c r="T9292" i="131"/>
  <c r="S9292" i="131"/>
  <c r="AS9287" i="131" s="1"/>
  <c r="R9292" i="131"/>
  <c r="Q9292" i="131"/>
  <c r="AR9287" i="131" s="1"/>
  <c r="P9292" i="131"/>
  <c r="O9292" i="131"/>
  <c r="N9292" i="131"/>
  <c r="M9292" i="131"/>
  <c r="L9292" i="131"/>
  <c r="K9292" i="131"/>
  <c r="AO9287" i="131" s="1"/>
  <c r="J9292" i="131"/>
  <c r="I9292" i="131"/>
  <c r="AN9287" i="131" s="1"/>
  <c r="H9292" i="131"/>
  <c r="G9292" i="131"/>
  <c r="F9292" i="131"/>
  <c r="E9292" i="131"/>
  <c r="D9292" i="131"/>
  <c r="C9292" i="131"/>
  <c r="AK9287" i="131" s="1"/>
  <c r="AD9291" i="131"/>
  <c r="AC9291" i="131"/>
  <c r="AB9291" i="131"/>
  <c r="AA9291" i="131"/>
  <c r="Z9291" i="131"/>
  <c r="Y9291" i="131"/>
  <c r="X9291" i="131"/>
  <c r="W9291" i="131"/>
  <c r="V9291" i="131"/>
  <c r="U9291" i="131"/>
  <c r="T9291" i="131"/>
  <c r="S9291" i="131"/>
  <c r="R9291" i="131"/>
  <c r="Q9291" i="131"/>
  <c r="P9291" i="131"/>
  <c r="O9291" i="131"/>
  <c r="N9291" i="131"/>
  <c r="M9291" i="131"/>
  <c r="L9291" i="131"/>
  <c r="K9291" i="131"/>
  <c r="J9291" i="131"/>
  <c r="I9291" i="131"/>
  <c r="H9291" i="131"/>
  <c r="G9291" i="131"/>
  <c r="F9291" i="131"/>
  <c r="E9291" i="131"/>
  <c r="D9291" i="131"/>
  <c r="C9291" i="131"/>
  <c r="AD9290" i="131"/>
  <c r="AC9290" i="131"/>
  <c r="AB9290" i="131"/>
  <c r="AA9290" i="131"/>
  <c r="AW9286" i="131" s="1"/>
  <c r="Z9290" i="131"/>
  <c r="Y9290" i="131"/>
  <c r="AV9286" i="131" s="1"/>
  <c r="X9290" i="131"/>
  <c r="W9290" i="131"/>
  <c r="V9290" i="131"/>
  <c r="U9290" i="131"/>
  <c r="T9290" i="131"/>
  <c r="S9290" i="131"/>
  <c r="AS9286" i="131" s="1"/>
  <c r="R9290" i="131"/>
  <c r="Q9290" i="131"/>
  <c r="AR9286" i="131" s="1"/>
  <c r="P9290" i="131"/>
  <c r="O9290" i="131"/>
  <c r="N9290" i="131"/>
  <c r="M9290" i="131"/>
  <c r="L9290" i="131"/>
  <c r="K9290" i="131"/>
  <c r="AO9286" i="131" s="1"/>
  <c r="J9290" i="131"/>
  <c r="I9290" i="131"/>
  <c r="AN9286" i="131" s="1"/>
  <c r="H9290" i="131"/>
  <c r="G9290" i="131"/>
  <c r="F9290" i="131"/>
  <c r="E9290" i="131"/>
  <c r="D9290" i="131"/>
  <c r="C9290" i="131"/>
  <c r="AK9286" i="131" s="1"/>
  <c r="AD9289" i="131"/>
  <c r="AC9289" i="131"/>
  <c r="AB9289" i="131"/>
  <c r="AA9289" i="131"/>
  <c r="Z9289" i="131"/>
  <c r="Y9289" i="131"/>
  <c r="X9289" i="131"/>
  <c r="W9289" i="131"/>
  <c r="V9289" i="131"/>
  <c r="U9289" i="131"/>
  <c r="T9289" i="131"/>
  <c r="S9289" i="131"/>
  <c r="R9289" i="131"/>
  <c r="Q9289" i="131"/>
  <c r="P9289" i="131"/>
  <c r="O9289" i="131"/>
  <c r="N9289" i="131"/>
  <c r="M9289" i="131"/>
  <c r="L9289" i="131"/>
  <c r="K9289" i="131"/>
  <c r="J9289" i="131"/>
  <c r="I9289" i="131"/>
  <c r="H9289" i="131"/>
  <c r="G9289" i="131"/>
  <c r="F9289" i="131"/>
  <c r="E9289" i="131"/>
  <c r="D9289" i="131"/>
  <c r="C9289" i="131"/>
  <c r="AD9288" i="131"/>
  <c r="AC9288" i="131"/>
  <c r="AB9288" i="131"/>
  <c r="AA9288" i="131"/>
  <c r="AW9285" i="131" s="1"/>
  <c r="Z9288" i="131"/>
  <c r="Y9288" i="131"/>
  <c r="AV9285" i="131" s="1"/>
  <c r="X9288" i="131"/>
  <c r="W9288" i="131"/>
  <c r="V9288" i="131"/>
  <c r="U9288" i="131"/>
  <c r="T9288" i="131"/>
  <c r="S9288" i="131"/>
  <c r="AS9285" i="131" s="1"/>
  <c r="R9288" i="131"/>
  <c r="Q9288" i="131"/>
  <c r="AR9285" i="131" s="1"/>
  <c r="P9288" i="131"/>
  <c r="O9288" i="131"/>
  <c r="N9288" i="131"/>
  <c r="M9288" i="131"/>
  <c r="L9288" i="131"/>
  <c r="K9288" i="131"/>
  <c r="AO9285" i="131" s="1"/>
  <c r="J9288" i="131"/>
  <c r="I9288" i="131"/>
  <c r="AN9285" i="131" s="1"/>
  <c r="H9288" i="131"/>
  <c r="G9288" i="131"/>
  <c r="F9288" i="131"/>
  <c r="E9288" i="131"/>
  <c r="D9288" i="131"/>
  <c r="C9288" i="131"/>
  <c r="AK9285" i="131" s="1"/>
  <c r="AD9287" i="131"/>
  <c r="AC9287" i="131"/>
  <c r="AB9287" i="131"/>
  <c r="AA9287" i="131"/>
  <c r="Z9287" i="131"/>
  <c r="Y9287" i="131"/>
  <c r="X9287" i="131"/>
  <c r="W9287" i="131"/>
  <c r="V9287" i="131"/>
  <c r="U9287" i="131"/>
  <c r="T9287" i="131"/>
  <c r="S9287" i="131"/>
  <c r="R9287" i="131"/>
  <c r="Q9287" i="131"/>
  <c r="P9287" i="131"/>
  <c r="O9287" i="131"/>
  <c r="N9287" i="131"/>
  <c r="M9287" i="131"/>
  <c r="L9287" i="131"/>
  <c r="K9287" i="131"/>
  <c r="J9287" i="131"/>
  <c r="I9287" i="131"/>
  <c r="H9287" i="131"/>
  <c r="G9287" i="131"/>
  <c r="F9287" i="131"/>
  <c r="E9287" i="131"/>
  <c r="D9287" i="131"/>
  <c r="C9287" i="131"/>
  <c r="AD9286" i="131"/>
  <c r="AC9286" i="131"/>
  <c r="AB9286" i="131"/>
  <c r="AA9286" i="131"/>
  <c r="AW9284" i="131" s="1"/>
  <c r="Z9286" i="131"/>
  <c r="Y9286" i="131"/>
  <c r="AV9284" i="131" s="1"/>
  <c r="X9286" i="131"/>
  <c r="W9286" i="131"/>
  <c r="V9286" i="131"/>
  <c r="U9286" i="131"/>
  <c r="T9286" i="131"/>
  <c r="S9286" i="131"/>
  <c r="AS9284" i="131" s="1"/>
  <c r="R9286" i="131"/>
  <c r="Q9286" i="131"/>
  <c r="AR9284" i="131" s="1"/>
  <c r="P9286" i="131"/>
  <c r="O9286" i="131"/>
  <c r="N9286" i="131"/>
  <c r="M9286" i="131"/>
  <c r="L9286" i="131"/>
  <c r="K9286" i="131"/>
  <c r="AO9284" i="131" s="1"/>
  <c r="J9286" i="131"/>
  <c r="I9286" i="131"/>
  <c r="AN9284" i="131" s="1"/>
  <c r="H9286" i="131"/>
  <c r="G9286" i="131"/>
  <c r="F9286" i="131"/>
  <c r="E9286" i="131"/>
  <c r="D9286" i="131"/>
  <c r="C9286" i="131"/>
  <c r="AK9284" i="131" s="1"/>
  <c r="AD9285" i="131"/>
  <c r="AC9285" i="131"/>
  <c r="AB9285" i="131"/>
  <c r="AA9285" i="131"/>
  <c r="Z9285" i="131"/>
  <c r="Y9285" i="131"/>
  <c r="X9285" i="131"/>
  <c r="W9285" i="131"/>
  <c r="V9285" i="131"/>
  <c r="U9285" i="131"/>
  <c r="T9285" i="131"/>
  <c r="S9285" i="131"/>
  <c r="R9285" i="131"/>
  <c r="Q9285" i="131"/>
  <c r="P9285" i="131"/>
  <c r="O9285" i="131"/>
  <c r="N9285" i="131"/>
  <c r="M9285" i="131"/>
  <c r="L9285" i="131"/>
  <c r="K9285" i="131"/>
  <c r="J9285" i="131"/>
  <c r="I9285" i="131"/>
  <c r="H9285" i="131"/>
  <c r="G9285" i="131"/>
  <c r="F9285" i="131"/>
  <c r="E9285" i="131"/>
  <c r="D9285" i="131"/>
  <c r="C9285" i="131"/>
  <c r="AD9284" i="131"/>
  <c r="AC9284" i="131"/>
  <c r="AB9284" i="131"/>
  <c r="AA9284" i="131"/>
  <c r="AW9283" i="131" s="1"/>
  <c r="Z9284" i="131"/>
  <c r="Y9284" i="131"/>
  <c r="AV9283" i="131" s="1"/>
  <c r="X9284" i="131"/>
  <c r="W9284" i="131"/>
  <c r="V9284" i="131"/>
  <c r="U9284" i="131"/>
  <c r="T9284" i="131"/>
  <c r="S9284" i="131"/>
  <c r="AS9283" i="131" s="1"/>
  <c r="R9284" i="131"/>
  <c r="Q9284" i="131"/>
  <c r="AR9283" i="131" s="1"/>
  <c r="P9284" i="131"/>
  <c r="O9284" i="131"/>
  <c r="N9284" i="131"/>
  <c r="M9284" i="131"/>
  <c r="L9284" i="131"/>
  <c r="K9284" i="131"/>
  <c r="AO9283" i="131" s="1"/>
  <c r="J9284" i="131"/>
  <c r="I9284" i="131"/>
  <c r="AN9283" i="131" s="1"/>
  <c r="H9284" i="131"/>
  <c r="G9284" i="131"/>
  <c r="F9284" i="131"/>
  <c r="E9284" i="131"/>
  <c r="D9284" i="131"/>
  <c r="C9284" i="131"/>
  <c r="AK9283" i="131" s="1"/>
  <c r="AD9283" i="131"/>
  <c r="AC9283" i="131"/>
  <c r="AB9283" i="131"/>
  <c r="AA9283" i="131"/>
  <c r="Z9283" i="131"/>
  <c r="Y9283" i="131"/>
  <c r="X9283" i="131"/>
  <c r="W9283" i="131"/>
  <c r="V9283" i="131"/>
  <c r="U9283" i="131"/>
  <c r="T9283" i="131"/>
  <c r="S9283" i="131"/>
  <c r="R9283" i="131"/>
  <c r="Q9283" i="131"/>
  <c r="P9283" i="131"/>
  <c r="O9283" i="131"/>
  <c r="N9283" i="131"/>
  <c r="M9283" i="131"/>
  <c r="L9283" i="131"/>
  <c r="K9283" i="131"/>
  <c r="J9283" i="131"/>
  <c r="I9283" i="131"/>
  <c r="H9283" i="131"/>
  <c r="G9283" i="131"/>
  <c r="F9283" i="131"/>
  <c r="E9283" i="131"/>
  <c r="D9283" i="131"/>
  <c r="C9283" i="131"/>
  <c r="AD9282" i="131"/>
  <c r="AC9282" i="131"/>
  <c r="AB9282" i="131"/>
  <c r="AA9282" i="131"/>
  <c r="AW9282" i="131" s="1"/>
  <c r="Z9282" i="131"/>
  <c r="Y9282" i="131"/>
  <c r="AV9282" i="131" s="1"/>
  <c r="X9282" i="131"/>
  <c r="W9282" i="131"/>
  <c r="V9282" i="131"/>
  <c r="U9282" i="131"/>
  <c r="T9282" i="131"/>
  <c r="S9282" i="131"/>
  <c r="AS9282" i="131" s="1"/>
  <c r="R9282" i="131"/>
  <c r="Q9282" i="131"/>
  <c r="AR9282" i="131" s="1"/>
  <c r="P9282" i="131"/>
  <c r="O9282" i="131"/>
  <c r="N9282" i="131"/>
  <c r="M9282" i="131"/>
  <c r="L9282" i="131"/>
  <c r="K9282" i="131"/>
  <c r="AO9282" i="131" s="1"/>
  <c r="J9282" i="131"/>
  <c r="I9282" i="131"/>
  <c r="AN9282" i="131" s="1"/>
  <c r="H9282" i="131"/>
  <c r="G9282" i="131"/>
  <c r="F9282" i="131"/>
  <c r="E9282" i="131"/>
  <c r="D9282" i="131"/>
  <c r="C9282" i="131"/>
  <c r="AK9282" i="131" s="1"/>
  <c r="AD9279" i="131"/>
  <c r="AC9279" i="131"/>
  <c r="AB9279" i="131"/>
  <c r="AA9279" i="131"/>
  <c r="Z9279" i="131"/>
  <c r="Y9279" i="131"/>
  <c r="X9279" i="131"/>
  <c r="W9279" i="131"/>
  <c r="V9279" i="131"/>
  <c r="U9279" i="131"/>
  <c r="T9279" i="131"/>
  <c r="S9279" i="131"/>
  <c r="R9279" i="131"/>
  <c r="Q9279" i="131"/>
  <c r="P9279" i="131"/>
  <c r="O9279" i="131"/>
  <c r="N9279" i="131"/>
  <c r="M9279" i="131"/>
  <c r="L9279" i="131"/>
  <c r="K9279" i="131"/>
  <c r="J9279" i="131"/>
  <c r="I9279" i="131"/>
  <c r="H9279" i="131"/>
  <c r="G9279" i="131"/>
  <c r="F9279" i="131"/>
  <c r="E9279" i="131"/>
  <c r="D9279" i="131"/>
  <c r="C9279" i="131"/>
  <c r="AG9278" i="131"/>
  <c r="AD9278" i="131"/>
  <c r="AC9278" i="131"/>
  <c r="AB9278" i="131"/>
  <c r="AA9278" i="131"/>
  <c r="Z9278" i="131"/>
  <c r="Y9278" i="131"/>
  <c r="X9278" i="131"/>
  <c r="W9278" i="131"/>
  <c r="V9278" i="131"/>
  <c r="U9278" i="131"/>
  <c r="T9278" i="131"/>
  <c r="S9278" i="131"/>
  <c r="R9278" i="131"/>
  <c r="Q9278" i="131"/>
  <c r="P9278" i="131"/>
  <c r="O9278" i="131"/>
  <c r="N9278" i="131"/>
  <c r="M9278" i="131"/>
  <c r="L9278" i="131"/>
  <c r="K9278" i="131"/>
  <c r="J9278" i="131"/>
  <c r="I9278" i="131"/>
  <c r="H9278" i="131"/>
  <c r="G9278" i="131"/>
  <c r="F9278" i="131"/>
  <c r="E9278" i="131"/>
  <c r="D9278" i="131"/>
  <c r="C9278" i="131"/>
  <c r="AG9277" i="131"/>
  <c r="AD9277" i="131"/>
  <c r="AC9277" i="131"/>
  <c r="AB9277" i="131"/>
  <c r="AA9277" i="131"/>
  <c r="Z9277" i="131"/>
  <c r="Y9277" i="131"/>
  <c r="X9277" i="131"/>
  <c r="W9277" i="131"/>
  <c r="V9277" i="131"/>
  <c r="U9277" i="131"/>
  <c r="T9277" i="131"/>
  <c r="S9277" i="131"/>
  <c r="R9277" i="131"/>
  <c r="Q9277" i="131"/>
  <c r="P9277" i="131"/>
  <c r="O9277" i="131"/>
  <c r="N9277" i="131"/>
  <c r="M9277" i="131"/>
  <c r="L9277" i="131"/>
  <c r="K9277" i="131"/>
  <c r="J9277" i="131"/>
  <c r="I9277" i="131"/>
  <c r="H9277" i="131"/>
  <c r="G9277" i="131"/>
  <c r="F9277" i="131"/>
  <c r="E9277" i="131"/>
  <c r="D9277" i="131"/>
  <c r="C9277" i="131"/>
  <c r="AG9276" i="131"/>
  <c r="AD9276" i="131"/>
  <c r="AC9276" i="131"/>
  <c r="AB9276" i="131"/>
  <c r="AA9276" i="131"/>
  <c r="Z9276" i="131"/>
  <c r="Y9276" i="131"/>
  <c r="X9276" i="131"/>
  <c r="W9276" i="131"/>
  <c r="V9276" i="131"/>
  <c r="U9276" i="131"/>
  <c r="T9276" i="131"/>
  <c r="S9276" i="131"/>
  <c r="R9276" i="131"/>
  <c r="Q9276" i="131"/>
  <c r="P9276" i="131"/>
  <c r="O9276" i="131"/>
  <c r="N9276" i="131"/>
  <c r="M9276" i="131"/>
  <c r="L9276" i="131"/>
  <c r="K9276" i="131"/>
  <c r="J9276" i="131"/>
  <c r="I9276" i="131"/>
  <c r="H9276" i="131"/>
  <c r="G9276" i="131"/>
  <c r="F9276" i="131"/>
  <c r="E9276" i="131"/>
  <c r="D9276" i="131"/>
  <c r="C9276" i="131"/>
  <c r="AG9275" i="131"/>
  <c r="AD9275" i="131"/>
  <c r="AC9275" i="131"/>
  <c r="AB9275" i="131"/>
  <c r="AA9275" i="131"/>
  <c r="Z9275" i="131"/>
  <c r="Y9275" i="131"/>
  <c r="X9275" i="131"/>
  <c r="W9275" i="131"/>
  <c r="V9275" i="131"/>
  <c r="U9275" i="131"/>
  <c r="T9275" i="131"/>
  <c r="S9275" i="131"/>
  <c r="R9275" i="131"/>
  <c r="Q9275" i="131"/>
  <c r="P9275" i="131"/>
  <c r="O9275" i="131"/>
  <c r="N9275" i="131"/>
  <c r="M9275" i="131"/>
  <c r="L9275" i="131"/>
  <c r="K9275" i="131"/>
  <c r="J9275" i="131"/>
  <c r="I9275" i="131"/>
  <c r="H9275" i="131"/>
  <c r="G9275" i="131"/>
  <c r="F9275" i="131"/>
  <c r="E9275" i="131"/>
  <c r="D9275" i="131"/>
  <c r="C9275" i="131"/>
  <c r="AG9274" i="131"/>
  <c r="AD9274" i="131"/>
  <c r="AC9274" i="131"/>
  <c r="AB9274" i="131"/>
  <c r="AA9274" i="131"/>
  <c r="Z9274" i="131"/>
  <c r="Y9274" i="131"/>
  <c r="X9274" i="131"/>
  <c r="W9274" i="131"/>
  <c r="V9274" i="131"/>
  <c r="U9274" i="131"/>
  <c r="T9274" i="131"/>
  <c r="S9274" i="131"/>
  <c r="R9274" i="131"/>
  <c r="Q9274" i="131"/>
  <c r="P9274" i="131"/>
  <c r="O9274" i="131"/>
  <c r="N9274" i="131"/>
  <c r="M9274" i="131"/>
  <c r="L9274" i="131"/>
  <c r="K9274" i="131"/>
  <c r="J9274" i="131"/>
  <c r="I9274" i="131"/>
  <c r="H9274" i="131"/>
  <c r="G9274" i="131"/>
  <c r="F9274" i="131"/>
  <c r="E9274" i="131"/>
  <c r="D9274" i="131"/>
  <c r="C9274" i="131"/>
  <c r="AG9273" i="131"/>
  <c r="AD9273" i="131"/>
  <c r="AC9273" i="131"/>
  <c r="AB9273" i="131"/>
  <c r="AA9273" i="131"/>
  <c r="Z9273" i="131"/>
  <c r="Y9273" i="131"/>
  <c r="X9273" i="131"/>
  <c r="W9273" i="131"/>
  <c r="V9273" i="131"/>
  <c r="U9273" i="131"/>
  <c r="T9273" i="131"/>
  <c r="S9273" i="131"/>
  <c r="R9273" i="131"/>
  <c r="Q9273" i="131"/>
  <c r="P9273" i="131"/>
  <c r="O9273" i="131"/>
  <c r="N9273" i="131"/>
  <c r="M9273" i="131"/>
  <c r="L9273" i="131"/>
  <c r="K9273" i="131"/>
  <c r="J9273" i="131"/>
  <c r="I9273" i="131"/>
  <c r="H9273" i="131"/>
  <c r="G9273" i="131"/>
  <c r="F9273" i="131"/>
  <c r="E9273" i="131"/>
  <c r="D9273" i="131"/>
  <c r="C9273" i="131"/>
  <c r="AG9272" i="131"/>
  <c r="AD9272" i="131"/>
  <c r="AC9272" i="131"/>
  <c r="AB9272" i="131"/>
  <c r="AA9272" i="131"/>
  <c r="Z9272" i="131"/>
  <c r="Y9272" i="131"/>
  <c r="X9272" i="131"/>
  <c r="W9272" i="131"/>
  <c r="V9272" i="131"/>
  <c r="U9272" i="131"/>
  <c r="T9272" i="131"/>
  <c r="S9272" i="131"/>
  <c r="R9272" i="131"/>
  <c r="Q9272" i="131"/>
  <c r="P9272" i="131"/>
  <c r="O9272" i="131"/>
  <c r="N9272" i="131"/>
  <c r="M9272" i="131"/>
  <c r="L9272" i="131"/>
  <c r="K9272" i="131"/>
  <c r="J9272" i="131"/>
  <c r="I9272" i="131"/>
  <c r="H9272" i="131"/>
  <c r="G9272" i="131"/>
  <c r="F9272" i="131"/>
  <c r="E9272" i="131"/>
  <c r="D9272" i="131"/>
  <c r="C9272" i="131"/>
  <c r="AG9271" i="131"/>
  <c r="AD9271" i="131"/>
  <c r="AC9271" i="131"/>
  <c r="AB9271" i="131"/>
  <c r="AA9271" i="131"/>
  <c r="Z9271" i="131"/>
  <c r="Y9271" i="131"/>
  <c r="X9271" i="131"/>
  <c r="W9271" i="131"/>
  <c r="V9271" i="131"/>
  <c r="U9271" i="131"/>
  <c r="T9271" i="131"/>
  <c r="S9271" i="131"/>
  <c r="R9271" i="131"/>
  <c r="Q9271" i="131"/>
  <c r="P9271" i="131"/>
  <c r="O9271" i="131"/>
  <c r="N9271" i="131"/>
  <c r="M9271" i="131"/>
  <c r="L9271" i="131"/>
  <c r="K9271" i="131"/>
  <c r="J9271" i="131"/>
  <c r="I9271" i="131"/>
  <c r="H9271" i="131"/>
  <c r="G9271" i="131"/>
  <c r="F9271" i="131"/>
  <c r="E9271" i="131"/>
  <c r="D9271" i="131"/>
  <c r="C9271" i="131"/>
  <c r="AG9270" i="131"/>
  <c r="AD9270" i="131"/>
  <c r="AC9270" i="131"/>
  <c r="AB9270" i="131"/>
  <c r="AA9270" i="131"/>
  <c r="Z9270" i="131"/>
  <c r="Y9270" i="131"/>
  <c r="X9270" i="131"/>
  <c r="W9270" i="131"/>
  <c r="V9270" i="131"/>
  <c r="U9270" i="131"/>
  <c r="T9270" i="131"/>
  <c r="S9270" i="131"/>
  <c r="R9270" i="131"/>
  <c r="Q9270" i="131"/>
  <c r="P9270" i="131"/>
  <c r="O9270" i="131"/>
  <c r="N9270" i="131"/>
  <c r="M9270" i="131"/>
  <c r="L9270" i="131"/>
  <c r="K9270" i="131"/>
  <c r="J9270" i="131"/>
  <c r="I9270" i="131"/>
  <c r="H9270" i="131"/>
  <c r="G9270" i="131"/>
  <c r="F9270" i="131"/>
  <c r="E9270" i="131"/>
  <c r="D9270" i="131"/>
  <c r="C9270" i="131"/>
  <c r="AG9269" i="131"/>
  <c r="AD9269" i="131"/>
  <c r="AC9269" i="131"/>
  <c r="AB9269" i="131"/>
  <c r="AA9269" i="131"/>
  <c r="Z9269" i="131"/>
  <c r="Y9269" i="131"/>
  <c r="X9269" i="131"/>
  <c r="W9269" i="131"/>
  <c r="V9269" i="131"/>
  <c r="U9269" i="131"/>
  <c r="T9269" i="131"/>
  <c r="S9269" i="131"/>
  <c r="R9269" i="131"/>
  <c r="Q9269" i="131"/>
  <c r="P9269" i="131"/>
  <c r="O9269" i="131"/>
  <c r="N9269" i="131"/>
  <c r="M9269" i="131"/>
  <c r="L9269" i="131"/>
  <c r="K9269" i="131"/>
  <c r="J9269" i="131"/>
  <c r="I9269" i="131"/>
  <c r="H9269" i="131"/>
  <c r="G9269" i="131"/>
  <c r="F9269" i="131"/>
  <c r="E9269" i="131"/>
  <c r="D9269" i="131"/>
  <c r="C9269" i="131"/>
  <c r="AD9268" i="131"/>
  <c r="AC9268" i="131"/>
  <c r="AX9260" i="131" s="1"/>
  <c r="AB9268" i="131"/>
  <c r="AA9268" i="131"/>
  <c r="AW9260" i="131" s="1"/>
  <c r="Z9268" i="131"/>
  <c r="Y9268" i="131"/>
  <c r="X9268" i="131"/>
  <c r="W9268" i="131"/>
  <c r="V9268" i="131"/>
  <c r="U9268" i="131"/>
  <c r="AT9260" i="131" s="1"/>
  <c r="T9268" i="131"/>
  <c r="S9268" i="131"/>
  <c r="AS9260" i="131" s="1"/>
  <c r="R9268" i="131"/>
  <c r="Q9268" i="131"/>
  <c r="P9268" i="131"/>
  <c r="O9268" i="131"/>
  <c r="N9268" i="131"/>
  <c r="M9268" i="131"/>
  <c r="AP9260" i="131" s="1"/>
  <c r="L9268" i="131"/>
  <c r="K9268" i="131"/>
  <c r="AO9260" i="131" s="1"/>
  <c r="J9268" i="131"/>
  <c r="I9268" i="131"/>
  <c r="H9268" i="131"/>
  <c r="G9268" i="131"/>
  <c r="F9268" i="131"/>
  <c r="E9268" i="131"/>
  <c r="AL9260" i="131" s="1"/>
  <c r="D9268" i="131"/>
  <c r="C9268" i="131"/>
  <c r="AK9260" i="131" s="1"/>
  <c r="AD9267" i="131"/>
  <c r="AC9267" i="131"/>
  <c r="AB9267" i="131"/>
  <c r="AA9267" i="131"/>
  <c r="Z9267" i="131"/>
  <c r="Y9267" i="131"/>
  <c r="X9267" i="131"/>
  <c r="W9267" i="131"/>
  <c r="V9267" i="131"/>
  <c r="U9267" i="131"/>
  <c r="T9267" i="131"/>
  <c r="S9267" i="131"/>
  <c r="R9267" i="131"/>
  <c r="Q9267" i="131"/>
  <c r="P9267" i="131"/>
  <c r="O9267" i="131"/>
  <c r="N9267" i="131"/>
  <c r="M9267" i="131"/>
  <c r="L9267" i="131"/>
  <c r="K9267" i="131"/>
  <c r="J9267" i="131"/>
  <c r="I9267" i="131"/>
  <c r="H9267" i="131"/>
  <c r="G9267" i="131"/>
  <c r="F9267" i="131"/>
  <c r="E9267" i="131"/>
  <c r="D9267" i="131"/>
  <c r="C9267" i="131"/>
  <c r="AD9266" i="131"/>
  <c r="AC9266" i="131"/>
  <c r="AX9259" i="131" s="1"/>
  <c r="AB9266" i="131"/>
  <c r="AA9266" i="131"/>
  <c r="AW9259" i="131" s="1"/>
  <c r="Z9266" i="131"/>
  <c r="Y9266" i="131"/>
  <c r="X9266" i="131"/>
  <c r="W9266" i="131"/>
  <c r="V9266" i="131"/>
  <c r="U9266" i="131"/>
  <c r="AT9259" i="131" s="1"/>
  <c r="T9266" i="131"/>
  <c r="S9266" i="131"/>
  <c r="AS9259" i="131" s="1"/>
  <c r="R9266" i="131"/>
  <c r="Q9266" i="131"/>
  <c r="P9266" i="131"/>
  <c r="O9266" i="131"/>
  <c r="N9266" i="131"/>
  <c r="M9266" i="131"/>
  <c r="AP9259" i="131" s="1"/>
  <c r="L9266" i="131"/>
  <c r="K9266" i="131"/>
  <c r="AO9259" i="131" s="1"/>
  <c r="J9266" i="131"/>
  <c r="I9266" i="131"/>
  <c r="H9266" i="131"/>
  <c r="G9266" i="131"/>
  <c r="F9266" i="131"/>
  <c r="E9266" i="131"/>
  <c r="AL9259" i="131" s="1"/>
  <c r="D9266" i="131"/>
  <c r="C9266" i="131"/>
  <c r="AK9259" i="131" s="1"/>
  <c r="AD9265" i="131"/>
  <c r="AC9265" i="131"/>
  <c r="AB9265" i="131"/>
  <c r="AA9265" i="131"/>
  <c r="Z9265" i="131"/>
  <c r="Y9265" i="131"/>
  <c r="X9265" i="131"/>
  <c r="W9265" i="131"/>
  <c r="V9265" i="131"/>
  <c r="U9265" i="131"/>
  <c r="T9265" i="131"/>
  <c r="S9265" i="131"/>
  <c r="R9265" i="131"/>
  <c r="Q9265" i="131"/>
  <c r="P9265" i="131"/>
  <c r="O9265" i="131"/>
  <c r="N9265" i="131"/>
  <c r="M9265" i="131"/>
  <c r="L9265" i="131"/>
  <c r="K9265" i="131"/>
  <c r="J9265" i="131"/>
  <c r="I9265" i="131"/>
  <c r="H9265" i="131"/>
  <c r="G9265" i="131"/>
  <c r="F9265" i="131"/>
  <c r="E9265" i="131"/>
  <c r="D9265" i="131"/>
  <c r="C9265" i="131"/>
  <c r="AD9264" i="131"/>
  <c r="AC9264" i="131"/>
  <c r="AX9258" i="131" s="1"/>
  <c r="AB9264" i="131"/>
  <c r="AA9264" i="131"/>
  <c r="AW9258" i="131" s="1"/>
  <c r="Z9264" i="131"/>
  <c r="Y9264" i="131"/>
  <c r="X9264" i="131"/>
  <c r="W9264" i="131"/>
  <c r="V9264" i="131"/>
  <c r="U9264" i="131"/>
  <c r="AT9258" i="131" s="1"/>
  <c r="T9264" i="131"/>
  <c r="S9264" i="131"/>
  <c r="AS9258" i="131" s="1"/>
  <c r="R9264" i="131"/>
  <c r="Q9264" i="131"/>
  <c r="P9264" i="131"/>
  <c r="O9264" i="131"/>
  <c r="N9264" i="131"/>
  <c r="M9264" i="131"/>
  <c r="AP9258" i="131" s="1"/>
  <c r="L9264" i="131"/>
  <c r="K9264" i="131"/>
  <c r="AO9258" i="131" s="1"/>
  <c r="J9264" i="131"/>
  <c r="I9264" i="131"/>
  <c r="H9264" i="131"/>
  <c r="G9264" i="131"/>
  <c r="F9264" i="131"/>
  <c r="E9264" i="131"/>
  <c r="AL9258" i="131" s="1"/>
  <c r="D9264" i="131"/>
  <c r="C9264" i="131"/>
  <c r="AK9258" i="131" s="1"/>
  <c r="AD9263" i="131"/>
  <c r="AC9263" i="131"/>
  <c r="AB9263" i="131"/>
  <c r="AA9263" i="131"/>
  <c r="Z9263" i="131"/>
  <c r="Y9263" i="131"/>
  <c r="X9263" i="131"/>
  <c r="W9263" i="131"/>
  <c r="V9263" i="131"/>
  <c r="U9263" i="131"/>
  <c r="T9263" i="131"/>
  <c r="S9263" i="131"/>
  <c r="R9263" i="131"/>
  <c r="Q9263" i="131"/>
  <c r="P9263" i="131"/>
  <c r="O9263" i="131"/>
  <c r="N9263" i="131"/>
  <c r="M9263" i="131"/>
  <c r="L9263" i="131"/>
  <c r="K9263" i="131"/>
  <c r="J9263" i="131"/>
  <c r="I9263" i="131"/>
  <c r="H9263" i="131"/>
  <c r="G9263" i="131"/>
  <c r="F9263" i="131"/>
  <c r="E9263" i="131"/>
  <c r="D9263" i="131"/>
  <c r="C9263" i="131"/>
  <c r="AD9262" i="131"/>
  <c r="AC9262" i="131"/>
  <c r="AX9257" i="131" s="1"/>
  <c r="AB9262" i="131"/>
  <c r="AA9262" i="131"/>
  <c r="AW9257" i="131" s="1"/>
  <c r="Z9262" i="131"/>
  <c r="Y9262" i="131"/>
  <c r="X9262" i="131"/>
  <c r="W9262" i="131"/>
  <c r="V9262" i="131"/>
  <c r="U9262" i="131"/>
  <c r="AT9257" i="131" s="1"/>
  <c r="T9262" i="131"/>
  <c r="S9262" i="131"/>
  <c r="AS9257" i="131" s="1"/>
  <c r="R9262" i="131"/>
  <c r="Q9262" i="131"/>
  <c r="P9262" i="131"/>
  <c r="O9262" i="131"/>
  <c r="N9262" i="131"/>
  <c r="M9262" i="131"/>
  <c r="AP9257" i="131" s="1"/>
  <c r="L9262" i="131"/>
  <c r="K9262" i="131"/>
  <c r="AO9257" i="131" s="1"/>
  <c r="J9262" i="131"/>
  <c r="I9262" i="131"/>
  <c r="H9262" i="131"/>
  <c r="G9262" i="131"/>
  <c r="F9262" i="131"/>
  <c r="E9262" i="131"/>
  <c r="AL9257" i="131" s="1"/>
  <c r="D9262" i="131"/>
  <c r="C9262" i="131"/>
  <c r="AK9257" i="131" s="1"/>
  <c r="AD9261" i="131"/>
  <c r="AC9261" i="131"/>
  <c r="AB9261" i="131"/>
  <c r="AA9261" i="131"/>
  <c r="Z9261" i="131"/>
  <c r="Y9261" i="131"/>
  <c r="X9261" i="131"/>
  <c r="W9261" i="131"/>
  <c r="V9261" i="131"/>
  <c r="U9261" i="131"/>
  <c r="T9261" i="131"/>
  <c r="S9261" i="131"/>
  <c r="R9261" i="131"/>
  <c r="Q9261" i="131"/>
  <c r="P9261" i="131"/>
  <c r="O9261" i="131"/>
  <c r="N9261" i="131"/>
  <c r="M9261" i="131"/>
  <c r="L9261" i="131"/>
  <c r="K9261" i="131"/>
  <c r="J9261" i="131"/>
  <c r="I9261" i="131"/>
  <c r="H9261" i="131"/>
  <c r="G9261" i="131"/>
  <c r="F9261" i="131"/>
  <c r="E9261" i="131"/>
  <c r="D9261" i="131"/>
  <c r="C9261" i="131"/>
  <c r="AD9260" i="131"/>
  <c r="AC9260" i="131"/>
  <c r="AX9256" i="131" s="1"/>
  <c r="AB9260" i="131"/>
  <c r="AA9260" i="131"/>
  <c r="AW9256" i="131" s="1"/>
  <c r="Z9260" i="131"/>
  <c r="Y9260" i="131"/>
  <c r="X9260" i="131"/>
  <c r="W9260" i="131"/>
  <c r="V9260" i="131"/>
  <c r="U9260" i="131"/>
  <c r="AT9256" i="131" s="1"/>
  <c r="T9260" i="131"/>
  <c r="S9260" i="131"/>
  <c r="AS9256" i="131" s="1"/>
  <c r="R9260" i="131"/>
  <c r="Q9260" i="131"/>
  <c r="P9260" i="131"/>
  <c r="O9260" i="131"/>
  <c r="N9260" i="131"/>
  <c r="M9260" i="131"/>
  <c r="AP9256" i="131" s="1"/>
  <c r="L9260" i="131"/>
  <c r="K9260" i="131"/>
  <c r="AO9256" i="131" s="1"/>
  <c r="J9260" i="131"/>
  <c r="I9260" i="131"/>
  <c r="H9260" i="131"/>
  <c r="G9260" i="131"/>
  <c r="F9260" i="131"/>
  <c r="E9260" i="131"/>
  <c r="AL9256" i="131" s="1"/>
  <c r="D9260" i="131"/>
  <c r="C9260" i="131"/>
  <c r="AK9256" i="131" s="1"/>
  <c r="AD9259" i="131"/>
  <c r="AC9259" i="131"/>
  <c r="AB9259" i="131"/>
  <c r="AA9259" i="131"/>
  <c r="Z9259" i="131"/>
  <c r="Y9259" i="131"/>
  <c r="X9259" i="131"/>
  <c r="W9259" i="131"/>
  <c r="V9259" i="131"/>
  <c r="U9259" i="131"/>
  <c r="T9259" i="131"/>
  <c r="S9259" i="131"/>
  <c r="R9259" i="131"/>
  <c r="Q9259" i="131"/>
  <c r="P9259" i="131"/>
  <c r="O9259" i="131"/>
  <c r="N9259" i="131"/>
  <c r="M9259" i="131"/>
  <c r="L9259" i="131"/>
  <c r="K9259" i="131"/>
  <c r="J9259" i="131"/>
  <c r="I9259" i="131"/>
  <c r="H9259" i="131"/>
  <c r="G9259" i="131"/>
  <c r="F9259" i="131"/>
  <c r="E9259" i="131"/>
  <c r="D9259" i="131"/>
  <c r="C9259" i="131"/>
  <c r="AD9258" i="131"/>
  <c r="AC9258" i="131"/>
  <c r="AX9255" i="131" s="1"/>
  <c r="AB9258" i="131"/>
  <c r="AA9258" i="131"/>
  <c r="AW9255" i="131" s="1"/>
  <c r="Z9258" i="131"/>
  <c r="Y9258" i="131"/>
  <c r="X9258" i="131"/>
  <c r="W9258" i="131"/>
  <c r="V9258" i="131"/>
  <c r="U9258" i="131"/>
  <c r="AT9255" i="131" s="1"/>
  <c r="T9258" i="131"/>
  <c r="S9258" i="131"/>
  <c r="AS9255" i="131" s="1"/>
  <c r="R9258" i="131"/>
  <c r="Q9258" i="131"/>
  <c r="P9258" i="131"/>
  <c r="O9258" i="131"/>
  <c r="N9258" i="131"/>
  <c r="M9258" i="131"/>
  <c r="AP9255" i="131" s="1"/>
  <c r="L9258" i="131"/>
  <c r="K9258" i="131"/>
  <c r="AO9255" i="131" s="1"/>
  <c r="J9258" i="131"/>
  <c r="I9258" i="131"/>
  <c r="H9258" i="131"/>
  <c r="G9258" i="131"/>
  <c r="F9258" i="131"/>
  <c r="E9258" i="131"/>
  <c r="AL9255" i="131" s="1"/>
  <c r="D9258" i="131"/>
  <c r="C9258" i="131"/>
  <c r="AK9255" i="131" s="1"/>
  <c r="AD9257" i="131"/>
  <c r="AC9257" i="131"/>
  <c r="AB9257" i="131"/>
  <c r="AA9257" i="131"/>
  <c r="Z9257" i="131"/>
  <c r="Y9257" i="131"/>
  <c r="X9257" i="131"/>
  <c r="W9257" i="131"/>
  <c r="V9257" i="131"/>
  <c r="U9257" i="131"/>
  <c r="T9257" i="131"/>
  <c r="S9257" i="131"/>
  <c r="R9257" i="131"/>
  <c r="Q9257" i="131"/>
  <c r="P9257" i="131"/>
  <c r="O9257" i="131"/>
  <c r="N9257" i="131"/>
  <c r="M9257" i="131"/>
  <c r="L9257" i="131"/>
  <c r="K9257" i="131"/>
  <c r="J9257" i="131"/>
  <c r="I9257" i="131"/>
  <c r="H9257" i="131"/>
  <c r="G9257" i="131"/>
  <c r="F9257" i="131"/>
  <c r="E9257" i="131"/>
  <c r="D9257" i="131"/>
  <c r="C9257" i="131"/>
  <c r="AD9256" i="131"/>
  <c r="AC9256" i="131"/>
  <c r="AX9254" i="131" s="1"/>
  <c r="AB9256" i="131"/>
  <c r="AA9256" i="131"/>
  <c r="AW9254" i="131" s="1"/>
  <c r="Z9256" i="131"/>
  <c r="Y9256" i="131"/>
  <c r="X9256" i="131"/>
  <c r="W9256" i="131"/>
  <c r="V9256" i="131"/>
  <c r="U9256" i="131"/>
  <c r="AT9254" i="131" s="1"/>
  <c r="T9256" i="131"/>
  <c r="S9256" i="131"/>
  <c r="AS9254" i="131" s="1"/>
  <c r="R9256" i="131"/>
  <c r="Q9256" i="131"/>
  <c r="P9256" i="131"/>
  <c r="O9256" i="131"/>
  <c r="N9256" i="131"/>
  <c r="M9256" i="131"/>
  <c r="AP9254" i="131" s="1"/>
  <c r="L9256" i="131"/>
  <c r="K9256" i="131"/>
  <c r="AO9254" i="131" s="1"/>
  <c r="J9256" i="131"/>
  <c r="I9256" i="131"/>
  <c r="H9256" i="131"/>
  <c r="G9256" i="131"/>
  <c r="F9256" i="131"/>
  <c r="E9256" i="131"/>
  <c r="AL9254" i="131" s="1"/>
  <c r="D9256" i="131"/>
  <c r="C9256" i="131"/>
  <c r="AK9254" i="131" s="1"/>
  <c r="AD9255" i="131"/>
  <c r="AC9255" i="131"/>
  <c r="AB9255" i="131"/>
  <c r="AA9255" i="131"/>
  <c r="Z9255" i="131"/>
  <c r="Y9255" i="131"/>
  <c r="X9255" i="131"/>
  <c r="W9255" i="131"/>
  <c r="V9255" i="131"/>
  <c r="U9255" i="131"/>
  <c r="T9255" i="131"/>
  <c r="S9255" i="131"/>
  <c r="R9255" i="131"/>
  <c r="Q9255" i="131"/>
  <c r="P9255" i="131"/>
  <c r="O9255" i="131"/>
  <c r="N9255" i="131"/>
  <c r="M9255" i="131"/>
  <c r="L9255" i="131"/>
  <c r="K9255" i="131"/>
  <c r="J9255" i="131"/>
  <c r="I9255" i="131"/>
  <c r="H9255" i="131"/>
  <c r="G9255" i="131"/>
  <c r="F9255" i="131"/>
  <c r="E9255" i="131"/>
  <c r="D9255" i="131"/>
  <c r="C9255" i="131"/>
  <c r="AD9254" i="131"/>
  <c r="AC9254" i="131"/>
  <c r="AX9253" i="131" s="1"/>
  <c r="AB9254" i="131"/>
  <c r="AA9254" i="131"/>
  <c r="AW9253" i="131" s="1"/>
  <c r="Z9254" i="131"/>
  <c r="Y9254" i="131"/>
  <c r="X9254" i="131"/>
  <c r="W9254" i="131"/>
  <c r="V9254" i="131"/>
  <c r="U9254" i="131"/>
  <c r="AT9253" i="131" s="1"/>
  <c r="T9254" i="131"/>
  <c r="S9254" i="131"/>
  <c r="AS9253" i="131" s="1"/>
  <c r="R9254" i="131"/>
  <c r="Q9254" i="131"/>
  <c r="P9254" i="131"/>
  <c r="O9254" i="131"/>
  <c r="N9254" i="131"/>
  <c r="M9254" i="131"/>
  <c r="AP9253" i="131" s="1"/>
  <c r="L9254" i="131"/>
  <c r="K9254" i="131"/>
  <c r="AO9253" i="131" s="1"/>
  <c r="J9254" i="131"/>
  <c r="I9254" i="131"/>
  <c r="H9254" i="131"/>
  <c r="G9254" i="131"/>
  <c r="F9254" i="131"/>
  <c r="E9254" i="131"/>
  <c r="AL9253" i="131" s="1"/>
  <c r="D9254" i="131"/>
  <c r="C9254" i="131"/>
  <c r="AK9253" i="131" s="1"/>
  <c r="AD9253" i="131"/>
  <c r="AC9253" i="131"/>
  <c r="AB9253" i="131"/>
  <c r="AA9253" i="131"/>
  <c r="Z9253" i="131"/>
  <c r="Y9253" i="131"/>
  <c r="X9253" i="131"/>
  <c r="W9253" i="131"/>
  <c r="V9253" i="131"/>
  <c r="U9253" i="131"/>
  <c r="T9253" i="131"/>
  <c r="S9253" i="131"/>
  <c r="R9253" i="131"/>
  <c r="Q9253" i="131"/>
  <c r="P9253" i="131"/>
  <c r="O9253" i="131"/>
  <c r="N9253" i="131"/>
  <c r="M9253" i="131"/>
  <c r="L9253" i="131"/>
  <c r="K9253" i="131"/>
  <c r="J9253" i="131"/>
  <c r="I9253" i="131"/>
  <c r="H9253" i="131"/>
  <c r="G9253" i="131"/>
  <c r="F9253" i="131"/>
  <c r="E9253" i="131"/>
  <c r="D9253" i="131"/>
  <c r="C9253" i="131"/>
  <c r="AD9252" i="131"/>
  <c r="AC9252" i="131"/>
  <c r="AX9252" i="131" s="1"/>
  <c r="AB9252" i="131"/>
  <c r="AA9252" i="131"/>
  <c r="AW9252" i="131" s="1"/>
  <c r="Z9252" i="131"/>
  <c r="Y9252" i="131"/>
  <c r="X9252" i="131"/>
  <c r="W9252" i="131"/>
  <c r="V9252" i="131"/>
  <c r="U9252" i="131"/>
  <c r="AT9252" i="131" s="1"/>
  <c r="T9252" i="131"/>
  <c r="S9252" i="131"/>
  <c r="AS9252" i="131" s="1"/>
  <c r="R9252" i="131"/>
  <c r="Q9252" i="131"/>
  <c r="P9252" i="131"/>
  <c r="O9252" i="131"/>
  <c r="N9252" i="131"/>
  <c r="M9252" i="131"/>
  <c r="AP9252" i="131" s="1"/>
  <c r="L9252" i="131"/>
  <c r="K9252" i="131"/>
  <c r="AO9252" i="131" s="1"/>
  <c r="J9252" i="131"/>
  <c r="I9252" i="131"/>
  <c r="H9252" i="131"/>
  <c r="G9252" i="131"/>
  <c r="F9252" i="131"/>
  <c r="E9252" i="131"/>
  <c r="AL9252" i="131" s="1"/>
  <c r="D9252" i="131"/>
  <c r="C9252" i="131"/>
  <c r="AK9252" i="131" s="1"/>
  <c r="AD9249" i="131"/>
  <c r="AC9249" i="131"/>
  <c r="AB9249" i="131"/>
  <c r="AA9249" i="131"/>
  <c r="Z9249" i="131"/>
  <c r="Y9249" i="131"/>
  <c r="X9249" i="131"/>
  <c r="W9249" i="131"/>
  <c r="V9249" i="131"/>
  <c r="U9249" i="131"/>
  <c r="T9249" i="131"/>
  <c r="S9249" i="131"/>
  <c r="R9249" i="131"/>
  <c r="Q9249" i="131"/>
  <c r="P9249" i="131"/>
  <c r="O9249" i="131"/>
  <c r="N9249" i="131"/>
  <c r="M9249" i="131"/>
  <c r="L9249" i="131"/>
  <c r="K9249" i="131"/>
  <c r="J9249" i="131"/>
  <c r="I9249" i="131"/>
  <c r="H9249" i="131"/>
  <c r="G9249" i="131"/>
  <c r="F9249" i="131"/>
  <c r="E9249" i="131"/>
  <c r="D9249" i="131"/>
  <c r="C9249" i="131"/>
  <c r="AG9248" i="131"/>
  <c r="AD9248" i="131"/>
  <c r="AC9248" i="131"/>
  <c r="AB9248" i="131"/>
  <c r="AA9248" i="131"/>
  <c r="Z9248" i="131"/>
  <c r="Y9248" i="131"/>
  <c r="X9248" i="131"/>
  <c r="W9248" i="131"/>
  <c r="V9248" i="131"/>
  <c r="U9248" i="131"/>
  <c r="T9248" i="131"/>
  <c r="S9248" i="131"/>
  <c r="R9248" i="131"/>
  <c r="Q9248" i="131"/>
  <c r="P9248" i="131"/>
  <c r="O9248" i="131"/>
  <c r="N9248" i="131"/>
  <c r="M9248" i="131"/>
  <c r="L9248" i="131"/>
  <c r="K9248" i="131"/>
  <c r="J9248" i="131"/>
  <c r="I9248" i="131"/>
  <c r="H9248" i="131"/>
  <c r="G9248" i="131"/>
  <c r="F9248" i="131"/>
  <c r="E9248" i="131"/>
  <c r="D9248" i="131"/>
  <c r="C9248" i="131"/>
  <c r="AG9247" i="131"/>
  <c r="AD9247" i="131"/>
  <c r="AC9247" i="131"/>
  <c r="AB9247" i="131"/>
  <c r="AA9247" i="131"/>
  <c r="Z9247" i="131"/>
  <c r="Y9247" i="131"/>
  <c r="X9247" i="131"/>
  <c r="W9247" i="131"/>
  <c r="V9247" i="131"/>
  <c r="U9247" i="131"/>
  <c r="T9247" i="131"/>
  <c r="S9247" i="131"/>
  <c r="R9247" i="131"/>
  <c r="Q9247" i="131"/>
  <c r="P9247" i="131"/>
  <c r="O9247" i="131"/>
  <c r="N9247" i="131"/>
  <c r="M9247" i="131"/>
  <c r="L9247" i="131"/>
  <c r="K9247" i="131"/>
  <c r="J9247" i="131"/>
  <c r="I9247" i="131"/>
  <c r="H9247" i="131"/>
  <c r="G9247" i="131"/>
  <c r="F9247" i="131"/>
  <c r="E9247" i="131"/>
  <c r="D9247" i="131"/>
  <c r="C9247" i="131"/>
  <c r="AG9246" i="131"/>
  <c r="AD9246" i="131"/>
  <c r="AC9246" i="131"/>
  <c r="AB9246" i="131"/>
  <c r="AA9246" i="131"/>
  <c r="Z9246" i="131"/>
  <c r="Y9246" i="131"/>
  <c r="X9246" i="131"/>
  <c r="W9246" i="131"/>
  <c r="V9246" i="131"/>
  <c r="U9246" i="131"/>
  <c r="T9246" i="131"/>
  <c r="S9246" i="131"/>
  <c r="R9246" i="131"/>
  <c r="Q9246" i="131"/>
  <c r="P9246" i="131"/>
  <c r="O9246" i="131"/>
  <c r="N9246" i="131"/>
  <c r="M9246" i="131"/>
  <c r="L9246" i="131"/>
  <c r="K9246" i="131"/>
  <c r="J9246" i="131"/>
  <c r="I9246" i="131"/>
  <c r="H9246" i="131"/>
  <c r="G9246" i="131"/>
  <c r="F9246" i="131"/>
  <c r="E9246" i="131"/>
  <c r="D9246" i="131"/>
  <c r="C9246" i="131"/>
  <c r="AG9245" i="131"/>
  <c r="AD9245" i="131"/>
  <c r="AC9245" i="131"/>
  <c r="AB9245" i="131"/>
  <c r="AA9245" i="131"/>
  <c r="Z9245" i="131"/>
  <c r="Y9245" i="131"/>
  <c r="X9245" i="131"/>
  <c r="W9245" i="131"/>
  <c r="V9245" i="131"/>
  <c r="U9245" i="131"/>
  <c r="T9245" i="131"/>
  <c r="S9245" i="131"/>
  <c r="R9245" i="131"/>
  <c r="Q9245" i="131"/>
  <c r="P9245" i="131"/>
  <c r="O9245" i="131"/>
  <c r="N9245" i="131"/>
  <c r="M9245" i="131"/>
  <c r="L9245" i="131"/>
  <c r="K9245" i="131"/>
  <c r="J9245" i="131"/>
  <c r="I9245" i="131"/>
  <c r="H9245" i="131"/>
  <c r="G9245" i="131"/>
  <c r="F9245" i="131"/>
  <c r="E9245" i="131"/>
  <c r="D9245" i="131"/>
  <c r="C9245" i="131"/>
  <c r="AG9244" i="131"/>
  <c r="AD9244" i="131"/>
  <c r="AC9244" i="131"/>
  <c r="AB9244" i="131"/>
  <c r="AA9244" i="131"/>
  <c r="Z9244" i="131"/>
  <c r="Y9244" i="131"/>
  <c r="X9244" i="131"/>
  <c r="W9244" i="131"/>
  <c r="V9244" i="131"/>
  <c r="U9244" i="131"/>
  <c r="T9244" i="131"/>
  <c r="S9244" i="131"/>
  <c r="R9244" i="131"/>
  <c r="Q9244" i="131"/>
  <c r="P9244" i="131"/>
  <c r="O9244" i="131"/>
  <c r="N9244" i="131"/>
  <c r="M9244" i="131"/>
  <c r="L9244" i="131"/>
  <c r="K9244" i="131"/>
  <c r="J9244" i="131"/>
  <c r="I9244" i="131"/>
  <c r="H9244" i="131"/>
  <c r="G9244" i="131"/>
  <c r="F9244" i="131"/>
  <c r="E9244" i="131"/>
  <c r="D9244" i="131"/>
  <c r="C9244" i="131"/>
  <c r="AG9243" i="131"/>
  <c r="AD9243" i="131"/>
  <c r="AC9243" i="131"/>
  <c r="AB9243" i="131"/>
  <c r="AA9243" i="131"/>
  <c r="Z9243" i="131"/>
  <c r="Y9243" i="131"/>
  <c r="X9243" i="131"/>
  <c r="W9243" i="131"/>
  <c r="V9243" i="131"/>
  <c r="U9243" i="131"/>
  <c r="T9243" i="131"/>
  <c r="S9243" i="131"/>
  <c r="R9243" i="131"/>
  <c r="Q9243" i="131"/>
  <c r="P9243" i="131"/>
  <c r="O9243" i="131"/>
  <c r="N9243" i="131"/>
  <c r="M9243" i="131"/>
  <c r="L9243" i="131"/>
  <c r="K9243" i="131"/>
  <c r="J9243" i="131"/>
  <c r="I9243" i="131"/>
  <c r="H9243" i="131"/>
  <c r="G9243" i="131"/>
  <c r="F9243" i="131"/>
  <c r="E9243" i="131"/>
  <c r="D9243" i="131"/>
  <c r="C9243" i="131"/>
  <c r="AG9242" i="131"/>
  <c r="AD9242" i="131"/>
  <c r="AC9242" i="131"/>
  <c r="AB9242" i="131"/>
  <c r="AA9242" i="131"/>
  <c r="Z9242" i="131"/>
  <c r="Y9242" i="131"/>
  <c r="X9242" i="131"/>
  <c r="W9242" i="131"/>
  <c r="V9242" i="131"/>
  <c r="U9242" i="131"/>
  <c r="T9242" i="131"/>
  <c r="S9242" i="131"/>
  <c r="R9242" i="131"/>
  <c r="Q9242" i="131"/>
  <c r="P9242" i="131"/>
  <c r="O9242" i="131"/>
  <c r="N9242" i="131"/>
  <c r="M9242" i="131"/>
  <c r="L9242" i="131"/>
  <c r="K9242" i="131"/>
  <c r="J9242" i="131"/>
  <c r="I9242" i="131"/>
  <c r="H9242" i="131"/>
  <c r="G9242" i="131"/>
  <c r="F9242" i="131"/>
  <c r="E9242" i="131"/>
  <c r="D9242" i="131"/>
  <c r="C9242" i="131"/>
  <c r="AG9241" i="131"/>
  <c r="AD9241" i="131"/>
  <c r="AC9241" i="131"/>
  <c r="AB9241" i="131"/>
  <c r="AA9241" i="131"/>
  <c r="Z9241" i="131"/>
  <c r="Y9241" i="131"/>
  <c r="X9241" i="131"/>
  <c r="W9241" i="131"/>
  <c r="V9241" i="131"/>
  <c r="U9241" i="131"/>
  <c r="T9241" i="131"/>
  <c r="S9241" i="131"/>
  <c r="R9241" i="131"/>
  <c r="Q9241" i="131"/>
  <c r="P9241" i="131"/>
  <c r="O9241" i="131"/>
  <c r="N9241" i="131"/>
  <c r="M9241" i="131"/>
  <c r="L9241" i="131"/>
  <c r="K9241" i="131"/>
  <c r="J9241" i="131"/>
  <c r="I9241" i="131"/>
  <c r="H9241" i="131"/>
  <c r="G9241" i="131"/>
  <c r="F9241" i="131"/>
  <c r="E9241" i="131"/>
  <c r="D9241" i="131"/>
  <c r="C9241" i="131"/>
  <c r="AG9240" i="131"/>
  <c r="AD9240" i="131"/>
  <c r="AC9240" i="131"/>
  <c r="AB9240" i="131"/>
  <c r="AA9240" i="131"/>
  <c r="Z9240" i="131"/>
  <c r="Y9240" i="131"/>
  <c r="X9240" i="131"/>
  <c r="W9240" i="131"/>
  <c r="V9240" i="131"/>
  <c r="U9240" i="131"/>
  <c r="T9240" i="131"/>
  <c r="S9240" i="131"/>
  <c r="R9240" i="131"/>
  <c r="Q9240" i="131"/>
  <c r="P9240" i="131"/>
  <c r="O9240" i="131"/>
  <c r="N9240" i="131"/>
  <c r="M9240" i="131"/>
  <c r="L9240" i="131"/>
  <c r="K9240" i="131"/>
  <c r="J9240" i="131"/>
  <c r="I9240" i="131"/>
  <c r="H9240" i="131"/>
  <c r="G9240" i="131"/>
  <c r="F9240" i="131"/>
  <c r="E9240" i="131"/>
  <c r="D9240" i="131"/>
  <c r="C9240" i="131"/>
  <c r="AG9239" i="131"/>
  <c r="AD9239" i="131"/>
  <c r="AC9239" i="131"/>
  <c r="AB9239" i="131"/>
  <c r="AA9239" i="131"/>
  <c r="Z9239" i="131"/>
  <c r="Y9239" i="131"/>
  <c r="X9239" i="131"/>
  <c r="W9239" i="131"/>
  <c r="V9239" i="131"/>
  <c r="U9239" i="131"/>
  <c r="T9239" i="131"/>
  <c r="S9239" i="131"/>
  <c r="R9239" i="131"/>
  <c r="Q9239" i="131"/>
  <c r="P9239" i="131"/>
  <c r="O9239" i="131"/>
  <c r="N9239" i="131"/>
  <c r="M9239" i="131"/>
  <c r="L9239" i="131"/>
  <c r="K9239" i="131"/>
  <c r="J9239" i="131"/>
  <c r="I9239" i="131"/>
  <c r="H9239" i="131"/>
  <c r="G9239" i="131"/>
  <c r="F9239" i="131"/>
  <c r="E9239" i="131"/>
  <c r="D9239" i="131"/>
  <c r="C9239" i="131"/>
  <c r="AD9238" i="131"/>
  <c r="AC9238" i="131"/>
  <c r="AX9230" i="131" s="1"/>
  <c r="AB9238" i="131"/>
  <c r="AA9238" i="131"/>
  <c r="Z9238" i="131"/>
  <c r="Y9238" i="131"/>
  <c r="X9238" i="131"/>
  <c r="W9238" i="131"/>
  <c r="AU9230" i="131" s="1"/>
  <c r="V9238" i="131"/>
  <c r="U9238" i="131"/>
  <c r="AT9230" i="131" s="1"/>
  <c r="T9238" i="131"/>
  <c r="S9238" i="131"/>
  <c r="R9238" i="131"/>
  <c r="Q9238" i="131"/>
  <c r="P9238" i="131"/>
  <c r="O9238" i="131"/>
  <c r="AQ9230" i="131" s="1"/>
  <c r="N9238" i="131"/>
  <c r="M9238" i="131"/>
  <c r="AP9230" i="131" s="1"/>
  <c r="L9238" i="131"/>
  <c r="K9238" i="131"/>
  <c r="J9238" i="131"/>
  <c r="I9238" i="131"/>
  <c r="H9238" i="131"/>
  <c r="G9238" i="131"/>
  <c r="AM9230" i="131" s="1"/>
  <c r="F9238" i="131"/>
  <c r="E9238" i="131"/>
  <c r="AL9230" i="131" s="1"/>
  <c r="D9238" i="131"/>
  <c r="C9238" i="131"/>
  <c r="AD9237" i="131"/>
  <c r="AC9237" i="131"/>
  <c r="AB9237" i="131"/>
  <c r="AA9237" i="131"/>
  <c r="Z9237" i="131"/>
  <c r="Y9237" i="131"/>
  <c r="X9237" i="131"/>
  <c r="W9237" i="131"/>
  <c r="V9237" i="131"/>
  <c r="U9237" i="131"/>
  <c r="T9237" i="131"/>
  <c r="S9237" i="131"/>
  <c r="R9237" i="131"/>
  <c r="Q9237" i="131"/>
  <c r="P9237" i="131"/>
  <c r="O9237" i="131"/>
  <c r="N9237" i="131"/>
  <c r="M9237" i="131"/>
  <c r="L9237" i="131"/>
  <c r="K9237" i="131"/>
  <c r="J9237" i="131"/>
  <c r="I9237" i="131"/>
  <c r="H9237" i="131"/>
  <c r="G9237" i="131"/>
  <c r="F9237" i="131"/>
  <c r="E9237" i="131"/>
  <c r="D9237" i="131"/>
  <c r="C9237" i="131"/>
  <c r="AD9236" i="131"/>
  <c r="AC9236" i="131"/>
  <c r="AX9229" i="131" s="1"/>
  <c r="AB9236" i="131"/>
  <c r="AA9236" i="131"/>
  <c r="Z9236" i="131"/>
  <c r="Y9236" i="131"/>
  <c r="X9236" i="131"/>
  <c r="W9236" i="131"/>
  <c r="AU9229" i="131" s="1"/>
  <c r="V9236" i="131"/>
  <c r="U9236" i="131"/>
  <c r="AT9229" i="131" s="1"/>
  <c r="T9236" i="131"/>
  <c r="S9236" i="131"/>
  <c r="R9236" i="131"/>
  <c r="Q9236" i="131"/>
  <c r="P9236" i="131"/>
  <c r="O9236" i="131"/>
  <c r="AQ9229" i="131" s="1"/>
  <c r="N9236" i="131"/>
  <c r="M9236" i="131"/>
  <c r="AP9229" i="131" s="1"/>
  <c r="L9236" i="131"/>
  <c r="K9236" i="131"/>
  <c r="J9236" i="131"/>
  <c r="I9236" i="131"/>
  <c r="H9236" i="131"/>
  <c r="G9236" i="131"/>
  <c r="AM9229" i="131" s="1"/>
  <c r="F9236" i="131"/>
  <c r="E9236" i="131"/>
  <c r="AL9229" i="131" s="1"/>
  <c r="D9236" i="131"/>
  <c r="C9236" i="131"/>
  <c r="AD9235" i="131"/>
  <c r="AC9235" i="131"/>
  <c r="AB9235" i="131"/>
  <c r="AA9235" i="131"/>
  <c r="Z9235" i="131"/>
  <c r="Y9235" i="131"/>
  <c r="X9235" i="131"/>
  <c r="W9235" i="131"/>
  <c r="V9235" i="131"/>
  <c r="U9235" i="131"/>
  <c r="T9235" i="131"/>
  <c r="S9235" i="131"/>
  <c r="R9235" i="131"/>
  <c r="Q9235" i="131"/>
  <c r="P9235" i="131"/>
  <c r="O9235" i="131"/>
  <c r="N9235" i="131"/>
  <c r="M9235" i="131"/>
  <c r="L9235" i="131"/>
  <c r="K9235" i="131"/>
  <c r="J9235" i="131"/>
  <c r="I9235" i="131"/>
  <c r="H9235" i="131"/>
  <c r="G9235" i="131"/>
  <c r="F9235" i="131"/>
  <c r="E9235" i="131"/>
  <c r="D9235" i="131"/>
  <c r="C9235" i="131"/>
  <c r="AD9234" i="131"/>
  <c r="AC9234" i="131"/>
  <c r="AX9228" i="131" s="1"/>
  <c r="AB9234" i="131"/>
  <c r="AA9234" i="131"/>
  <c r="Z9234" i="131"/>
  <c r="Y9234" i="131"/>
  <c r="X9234" i="131"/>
  <c r="W9234" i="131"/>
  <c r="AU9228" i="131" s="1"/>
  <c r="V9234" i="131"/>
  <c r="U9234" i="131"/>
  <c r="AT9228" i="131" s="1"/>
  <c r="T9234" i="131"/>
  <c r="S9234" i="131"/>
  <c r="R9234" i="131"/>
  <c r="Q9234" i="131"/>
  <c r="P9234" i="131"/>
  <c r="O9234" i="131"/>
  <c r="AQ9228" i="131" s="1"/>
  <c r="N9234" i="131"/>
  <c r="M9234" i="131"/>
  <c r="AP9228" i="131" s="1"/>
  <c r="L9234" i="131"/>
  <c r="K9234" i="131"/>
  <c r="J9234" i="131"/>
  <c r="I9234" i="131"/>
  <c r="H9234" i="131"/>
  <c r="G9234" i="131"/>
  <c r="AM9228" i="131" s="1"/>
  <c r="F9234" i="131"/>
  <c r="E9234" i="131"/>
  <c r="AL9228" i="131" s="1"/>
  <c r="D9234" i="131"/>
  <c r="C9234" i="131"/>
  <c r="AD9233" i="131"/>
  <c r="AC9233" i="131"/>
  <c r="AB9233" i="131"/>
  <c r="AA9233" i="131"/>
  <c r="Z9233" i="131"/>
  <c r="Y9233" i="131"/>
  <c r="X9233" i="131"/>
  <c r="W9233" i="131"/>
  <c r="V9233" i="131"/>
  <c r="U9233" i="131"/>
  <c r="T9233" i="131"/>
  <c r="S9233" i="131"/>
  <c r="R9233" i="131"/>
  <c r="Q9233" i="131"/>
  <c r="P9233" i="131"/>
  <c r="O9233" i="131"/>
  <c r="N9233" i="131"/>
  <c r="M9233" i="131"/>
  <c r="L9233" i="131"/>
  <c r="K9233" i="131"/>
  <c r="J9233" i="131"/>
  <c r="I9233" i="131"/>
  <c r="H9233" i="131"/>
  <c r="G9233" i="131"/>
  <c r="F9233" i="131"/>
  <c r="E9233" i="131"/>
  <c r="D9233" i="131"/>
  <c r="C9233" i="131"/>
  <c r="AD9232" i="131"/>
  <c r="AC9232" i="131"/>
  <c r="AX9227" i="131" s="1"/>
  <c r="AB9232" i="131"/>
  <c r="AA9232" i="131"/>
  <c r="Z9232" i="131"/>
  <c r="Y9232" i="131"/>
  <c r="X9232" i="131"/>
  <c r="W9232" i="131"/>
  <c r="AU9227" i="131" s="1"/>
  <c r="V9232" i="131"/>
  <c r="U9232" i="131"/>
  <c r="AT9227" i="131" s="1"/>
  <c r="T9232" i="131"/>
  <c r="S9232" i="131"/>
  <c r="R9232" i="131"/>
  <c r="Q9232" i="131"/>
  <c r="P9232" i="131"/>
  <c r="O9232" i="131"/>
  <c r="AQ9227" i="131" s="1"/>
  <c r="N9232" i="131"/>
  <c r="M9232" i="131"/>
  <c r="AP9227" i="131" s="1"/>
  <c r="L9232" i="131"/>
  <c r="K9232" i="131"/>
  <c r="J9232" i="131"/>
  <c r="I9232" i="131"/>
  <c r="H9232" i="131"/>
  <c r="G9232" i="131"/>
  <c r="AM9227" i="131" s="1"/>
  <c r="F9232" i="131"/>
  <c r="E9232" i="131"/>
  <c r="AL9227" i="131" s="1"/>
  <c r="D9232" i="131"/>
  <c r="C9232" i="131"/>
  <c r="AD9231" i="131"/>
  <c r="AC9231" i="131"/>
  <c r="AB9231" i="131"/>
  <c r="AA9231" i="131"/>
  <c r="Z9231" i="131"/>
  <c r="Y9231" i="131"/>
  <c r="X9231" i="131"/>
  <c r="W9231" i="131"/>
  <c r="V9231" i="131"/>
  <c r="U9231" i="131"/>
  <c r="T9231" i="131"/>
  <c r="S9231" i="131"/>
  <c r="R9231" i="131"/>
  <c r="Q9231" i="131"/>
  <c r="P9231" i="131"/>
  <c r="O9231" i="131"/>
  <c r="N9231" i="131"/>
  <c r="M9231" i="131"/>
  <c r="L9231" i="131"/>
  <c r="K9231" i="131"/>
  <c r="J9231" i="131"/>
  <c r="I9231" i="131"/>
  <c r="H9231" i="131"/>
  <c r="G9231" i="131"/>
  <c r="F9231" i="131"/>
  <c r="E9231" i="131"/>
  <c r="D9231" i="131"/>
  <c r="C9231" i="131"/>
  <c r="AD9230" i="131"/>
  <c r="AC9230" i="131"/>
  <c r="AX9226" i="131" s="1"/>
  <c r="AB9230" i="131"/>
  <c r="AA9230" i="131"/>
  <c r="Z9230" i="131"/>
  <c r="Y9230" i="131"/>
  <c r="X9230" i="131"/>
  <c r="W9230" i="131"/>
  <c r="AU9226" i="131" s="1"/>
  <c r="V9230" i="131"/>
  <c r="U9230" i="131"/>
  <c r="AT9226" i="131" s="1"/>
  <c r="T9230" i="131"/>
  <c r="S9230" i="131"/>
  <c r="R9230" i="131"/>
  <c r="Q9230" i="131"/>
  <c r="P9230" i="131"/>
  <c r="O9230" i="131"/>
  <c r="AQ9226" i="131" s="1"/>
  <c r="N9230" i="131"/>
  <c r="M9230" i="131"/>
  <c r="AP9226" i="131" s="1"/>
  <c r="L9230" i="131"/>
  <c r="K9230" i="131"/>
  <c r="J9230" i="131"/>
  <c r="I9230" i="131"/>
  <c r="H9230" i="131"/>
  <c r="G9230" i="131"/>
  <c r="AM9226" i="131" s="1"/>
  <c r="F9230" i="131"/>
  <c r="E9230" i="131"/>
  <c r="AL9226" i="131" s="1"/>
  <c r="D9230" i="131"/>
  <c r="C9230" i="131"/>
  <c r="AD9229" i="131"/>
  <c r="AC9229" i="131"/>
  <c r="AB9229" i="131"/>
  <c r="AA9229" i="131"/>
  <c r="Z9229" i="131"/>
  <c r="Y9229" i="131"/>
  <c r="X9229" i="131"/>
  <c r="W9229" i="131"/>
  <c r="V9229" i="131"/>
  <c r="U9229" i="131"/>
  <c r="T9229" i="131"/>
  <c r="S9229" i="131"/>
  <c r="R9229" i="131"/>
  <c r="Q9229" i="131"/>
  <c r="P9229" i="131"/>
  <c r="O9229" i="131"/>
  <c r="N9229" i="131"/>
  <c r="M9229" i="131"/>
  <c r="L9229" i="131"/>
  <c r="K9229" i="131"/>
  <c r="J9229" i="131"/>
  <c r="I9229" i="131"/>
  <c r="H9229" i="131"/>
  <c r="G9229" i="131"/>
  <c r="F9229" i="131"/>
  <c r="E9229" i="131"/>
  <c r="D9229" i="131"/>
  <c r="C9229" i="131"/>
  <c r="AD9228" i="131"/>
  <c r="AC9228" i="131"/>
  <c r="AX9225" i="131" s="1"/>
  <c r="AB9228" i="131"/>
  <c r="AA9228" i="131"/>
  <c r="Z9228" i="131"/>
  <c r="Y9228" i="131"/>
  <c r="X9228" i="131"/>
  <c r="W9228" i="131"/>
  <c r="AU9225" i="131" s="1"/>
  <c r="V9228" i="131"/>
  <c r="U9228" i="131"/>
  <c r="AT9225" i="131" s="1"/>
  <c r="T9228" i="131"/>
  <c r="S9228" i="131"/>
  <c r="R9228" i="131"/>
  <c r="Q9228" i="131"/>
  <c r="P9228" i="131"/>
  <c r="O9228" i="131"/>
  <c r="AQ9225" i="131" s="1"/>
  <c r="N9228" i="131"/>
  <c r="M9228" i="131"/>
  <c r="AP9225" i="131" s="1"/>
  <c r="L9228" i="131"/>
  <c r="K9228" i="131"/>
  <c r="J9228" i="131"/>
  <c r="I9228" i="131"/>
  <c r="H9228" i="131"/>
  <c r="G9228" i="131"/>
  <c r="AM9225" i="131" s="1"/>
  <c r="F9228" i="131"/>
  <c r="E9228" i="131"/>
  <c r="AL9225" i="131" s="1"/>
  <c r="D9228" i="131"/>
  <c r="C9228" i="131"/>
  <c r="AD9227" i="131"/>
  <c r="AC9227" i="131"/>
  <c r="AB9227" i="131"/>
  <c r="AA9227" i="131"/>
  <c r="Z9227" i="131"/>
  <c r="Y9227" i="131"/>
  <c r="X9227" i="131"/>
  <c r="W9227" i="131"/>
  <c r="V9227" i="131"/>
  <c r="U9227" i="131"/>
  <c r="T9227" i="131"/>
  <c r="S9227" i="131"/>
  <c r="R9227" i="131"/>
  <c r="Q9227" i="131"/>
  <c r="P9227" i="131"/>
  <c r="O9227" i="131"/>
  <c r="N9227" i="131"/>
  <c r="M9227" i="131"/>
  <c r="L9227" i="131"/>
  <c r="K9227" i="131"/>
  <c r="J9227" i="131"/>
  <c r="I9227" i="131"/>
  <c r="H9227" i="131"/>
  <c r="G9227" i="131"/>
  <c r="F9227" i="131"/>
  <c r="E9227" i="131"/>
  <c r="D9227" i="131"/>
  <c r="C9227" i="131"/>
  <c r="AD9226" i="131"/>
  <c r="AC9226" i="131"/>
  <c r="AX9224" i="131" s="1"/>
  <c r="AB9226" i="131"/>
  <c r="AA9226" i="131"/>
  <c r="Z9226" i="131"/>
  <c r="Y9226" i="131"/>
  <c r="X9226" i="131"/>
  <c r="W9226" i="131"/>
  <c r="AU9224" i="131" s="1"/>
  <c r="V9226" i="131"/>
  <c r="U9226" i="131"/>
  <c r="AT9224" i="131" s="1"/>
  <c r="T9226" i="131"/>
  <c r="S9226" i="131"/>
  <c r="R9226" i="131"/>
  <c r="Q9226" i="131"/>
  <c r="P9226" i="131"/>
  <c r="O9226" i="131"/>
  <c r="AQ9224" i="131" s="1"/>
  <c r="N9226" i="131"/>
  <c r="M9226" i="131"/>
  <c r="AP9224" i="131" s="1"/>
  <c r="L9226" i="131"/>
  <c r="K9226" i="131"/>
  <c r="J9226" i="131"/>
  <c r="I9226" i="131"/>
  <c r="H9226" i="131"/>
  <c r="G9226" i="131"/>
  <c r="AM9224" i="131" s="1"/>
  <c r="F9226" i="131"/>
  <c r="E9226" i="131"/>
  <c r="AL9224" i="131" s="1"/>
  <c r="D9226" i="131"/>
  <c r="C9226" i="131"/>
  <c r="AD9225" i="131"/>
  <c r="AC9225" i="131"/>
  <c r="AB9225" i="131"/>
  <c r="AA9225" i="131"/>
  <c r="Z9225" i="131"/>
  <c r="Y9225" i="131"/>
  <c r="X9225" i="131"/>
  <c r="W9225" i="131"/>
  <c r="V9225" i="131"/>
  <c r="U9225" i="131"/>
  <c r="T9225" i="131"/>
  <c r="S9225" i="131"/>
  <c r="R9225" i="131"/>
  <c r="Q9225" i="131"/>
  <c r="P9225" i="131"/>
  <c r="O9225" i="131"/>
  <c r="N9225" i="131"/>
  <c r="M9225" i="131"/>
  <c r="L9225" i="131"/>
  <c r="K9225" i="131"/>
  <c r="J9225" i="131"/>
  <c r="I9225" i="131"/>
  <c r="H9225" i="131"/>
  <c r="G9225" i="131"/>
  <c r="F9225" i="131"/>
  <c r="E9225" i="131"/>
  <c r="D9225" i="131"/>
  <c r="C9225" i="131"/>
  <c r="AD9224" i="131"/>
  <c r="AC9224" i="131"/>
  <c r="AX9223" i="131" s="1"/>
  <c r="AB9224" i="131"/>
  <c r="AA9224" i="131"/>
  <c r="Z9224" i="131"/>
  <c r="Y9224" i="131"/>
  <c r="X9224" i="131"/>
  <c r="W9224" i="131"/>
  <c r="AU9223" i="131" s="1"/>
  <c r="V9224" i="131"/>
  <c r="U9224" i="131"/>
  <c r="AT9223" i="131" s="1"/>
  <c r="T9224" i="131"/>
  <c r="S9224" i="131"/>
  <c r="R9224" i="131"/>
  <c r="Q9224" i="131"/>
  <c r="P9224" i="131"/>
  <c r="O9224" i="131"/>
  <c r="AQ9223" i="131" s="1"/>
  <c r="N9224" i="131"/>
  <c r="M9224" i="131"/>
  <c r="AP9223" i="131" s="1"/>
  <c r="L9224" i="131"/>
  <c r="K9224" i="131"/>
  <c r="J9224" i="131"/>
  <c r="I9224" i="131"/>
  <c r="H9224" i="131"/>
  <c r="G9224" i="131"/>
  <c r="AM9223" i="131" s="1"/>
  <c r="F9224" i="131"/>
  <c r="E9224" i="131"/>
  <c r="AL9223" i="131" s="1"/>
  <c r="D9224" i="131"/>
  <c r="C9224" i="131"/>
  <c r="AD9223" i="131"/>
  <c r="AC9223" i="131"/>
  <c r="AB9223" i="131"/>
  <c r="AA9223" i="131"/>
  <c r="Z9223" i="131"/>
  <c r="Y9223" i="131"/>
  <c r="X9223" i="131"/>
  <c r="W9223" i="131"/>
  <c r="V9223" i="131"/>
  <c r="U9223" i="131"/>
  <c r="T9223" i="131"/>
  <c r="S9223" i="131"/>
  <c r="R9223" i="131"/>
  <c r="Q9223" i="131"/>
  <c r="P9223" i="131"/>
  <c r="O9223" i="131"/>
  <c r="N9223" i="131"/>
  <c r="M9223" i="131"/>
  <c r="L9223" i="131"/>
  <c r="K9223" i="131"/>
  <c r="J9223" i="131"/>
  <c r="I9223" i="131"/>
  <c r="H9223" i="131"/>
  <c r="G9223" i="131"/>
  <c r="F9223" i="131"/>
  <c r="E9223" i="131"/>
  <c r="D9223" i="131"/>
  <c r="C9223" i="131"/>
  <c r="AD9222" i="131"/>
  <c r="AC9222" i="131"/>
  <c r="AX9222" i="131" s="1"/>
  <c r="AB9222" i="131"/>
  <c r="AA9222" i="131"/>
  <c r="Z9222" i="131"/>
  <c r="Y9222" i="131"/>
  <c r="X9222" i="131"/>
  <c r="W9222" i="131"/>
  <c r="AU9222" i="131" s="1"/>
  <c r="V9222" i="131"/>
  <c r="U9222" i="131"/>
  <c r="AT9222" i="131" s="1"/>
  <c r="T9222" i="131"/>
  <c r="S9222" i="131"/>
  <c r="R9222" i="131"/>
  <c r="Q9222" i="131"/>
  <c r="P9222" i="131"/>
  <c r="O9222" i="131"/>
  <c r="AQ9222" i="131" s="1"/>
  <c r="N9222" i="131"/>
  <c r="M9222" i="131"/>
  <c r="AP9222" i="131" s="1"/>
  <c r="L9222" i="131"/>
  <c r="K9222" i="131"/>
  <c r="J9222" i="131"/>
  <c r="I9222" i="131"/>
  <c r="H9222" i="131"/>
  <c r="G9222" i="131"/>
  <c r="AM9222" i="131" s="1"/>
  <c r="F9222" i="131"/>
  <c r="E9222" i="131"/>
  <c r="AL9222" i="131" s="1"/>
  <c r="D9222" i="131"/>
  <c r="C9222" i="131"/>
  <c r="AD9219" i="131"/>
  <c r="AC9219" i="131"/>
  <c r="AB9219" i="131"/>
  <c r="AA9219" i="131"/>
  <c r="Z9219" i="131"/>
  <c r="Y9219" i="131"/>
  <c r="X9219" i="131"/>
  <c r="W9219" i="131"/>
  <c r="V9219" i="131"/>
  <c r="U9219" i="131"/>
  <c r="T9219" i="131"/>
  <c r="S9219" i="131"/>
  <c r="R9219" i="131"/>
  <c r="Q9219" i="131"/>
  <c r="P9219" i="131"/>
  <c r="O9219" i="131"/>
  <c r="N9219" i="131"/>
  <c r="M9219" i="131"/>
  <c r="L9219" i="131"/>
  <c r="K9219" i="131"/>
  <c r="J9219" i="131"/>
  <c r="I9219" i="131"/>
  <c r="H9219" i="131"/>
  <c r="G9219" i="131"/>
  <c r="F9219" i="131"/>
  <c r="E9219" i="131"/>
  <c r="D9219" i="131"/>
  <c r="C9219" i="131"/>
  <c r="AG9218" i="131"/>
  <c r="AD9218" i="131"/>
  <c r="AC9218" i="131"/>
  <c r="AB9218" i="131"/>
  <c r="AA9218" i="131"/>
  <c r="Z9218" i="131"/>
  <c r="Y9218" i="131"/>
  <c r="X9218" i="131"/>
  <c r="W9218" i="131"/>
  <c r="V9218" i="131"/>
  <c r="U9218" i="131"/>
  <c r="T9218" i="131"/>
  <c r="S9218" i="131"/>
  <c r="R9218" i="131"/>
  <c r="Q9218" i="131"/>
  <c r="P9218" i="131"/>
  <c r="O9218" i="131"/>
  <c r="N9218" i="131"/>
  <c r="M9218" i="131"/>
  <c r="L9218" i="131"/>
  <c r="K9218" i="131"/>
  <c r="J9218" i="131"/>
  <c r="I9218" i="131"/>
  <c r="H9218" i="131"/>
  <c r="G9218" i="131"/>
  <c r="F9218" i="131"/>
  <c r="E9218" i="131"/>
  <c r="D9218" i="131"/>
  <c r="C9218" i="131"/>
  <c r="AG9217" i="131"/>
  <c r="AD9217" i="131"/>
  <c r="AC9217" i="131"/>
  <c r="AB9217" i="131"/>
  <c r="AA9217" i="131"/>
  <c r="Z9217" i="131"/>
  <c r="Y9217" i="131"/>
  <c r="X9217" i="131"/>
  <c r="W9217" i="131"/>
  <c r="V9217" i="131"/>
  <c r="U9217" i="131"/>
  <c r="T9217" i="131"/>
  <c r="S9217" i="131"/>
  <c r="R9217" i="131"/>
  <c r="Q9217" i="131"/>
  <c r="P9217" i="131"/>
  <c r="O9217" i="131"/>
  <c r="N9217" i="131"/>
  <c r="M9217" i="131"/>
  <c r="L9217" i="131"/>
  <c r="K9217" i="131"/>
  <c r="J9217" i="131"/>
  <c r="I9217" i="131"/>
  <c r="H9217" i="131"/>
  <c r="G9217" i="131"/>
  <c r="F9217" i="131"/>
  <c r="E9217" i="131"/>
  <c r="D9217" i="131"/>
  <c r="C9217" i="131"/>
  <c r="AG9216" i="131"/>
  <c r="AD9216" i="131"/>
  <c r="AC9216" i="131"/>
  <c r="AB9216" i="131"/>
  <c r="AA9216" i="131"/>
  <c r="Z9216" i="131"/>
  <c r="Y9216" i="131"/>
  <c r="X9216" i="131"/>
  <c r="W9216" i="131"/>
  <c r="V9216" i="131"/>
  <c r="U9216" i="131"/>
  <c r="T9216" i="131"/>
  <c r="S9216" i="131"/>
  <c r="R9216" i="131"/>
  <c r="Q9216" i="131"/>
  <c r="P9216" i="131"/>
  <c r="O9216" i="131"/>
  <c r="N9216" i="131"/>
  <c r="M9216" i="131"/>
  <c r="L9216" i="131"/>
  <c r="K9216" i="131"/>
  <c r="J9216" i="131"/>
  <c r="I9216" i="131"/>
  <c r="H9216" i="131"/>
  <c r="G9216" i="131"/>
  <c r="F9216" i="131"/>
  <c r="E9216" i="131"/>
  <c r="D9216" i="131"/>
  <c r="C9216" i="131"/>
  <c r="AG9215" i="131"/>
  <c r="AD9215" i="131"/>
  <c r="AC9215" i="131"/>
  <c r="AB9215" i="131"/>
  <c r="AA9215" i="131"/>
  <c r="Z9215" i="131"/>
  <c r="Y9215" i="131"/>
  <c r="X9215" i="131"/>
  <c r="W9215" i="131"/>
  <c r="V9215" i="131"/>
  <c r="U9215" i="131"/>
  <c r="T9215" i="131"/>
  <c r="S9215" i="131"/>
  <c r="R9215" i="131"/>
  <c r="Q9215" i="131"/>
  <c r="P9215" i="131"/>
  <c r="O9215" i="131"/>
  <c r="N9215" i="131"/>
  <c r="M9215" i="131"/>
  <c r="L9215" i="131"/>
  <c r="K9215" i="131"/>
  <c r="J9215" i="131"/>
  <c r="I9215" i="131"/>
  <c r="H9215" i="131"/>
  <c r="G9215" i="131"/>
  <c r="F9215" i="131"/>
  <c r="E9215" i="131"/>
  <c r="D9215" i="131"/>
  <c r="C9215" i="131"/>
  <c r="AG9214" i="131"/>
  <c r="AD9214" i="131"/>
  <c r="AC9214" i="131"/>
  <c r="AB9214" i="131"/>
  <c r="AA9214" i="131"/>
  <c r="Z9214" i="131"/>
  <c r="Y9214" i="131"/>
  <c r="X9214" i="131"/>
  <c r="W9214" i="131"/>
  <c r="V9214" i="131"/>
  <c r="U9214" i="131"/>
  <c r="T9214" i="131"/>
  <c r="S9214" i="131"/>
  <c r="R9214" i="131"/>
  <c r="Q9214" i="131"/>
  <c r="P9214" i="131"/>
  <c r="O9214" i="131"/>
  <c r="N9214" i="131"/>
  <c r="M9214" i="131"/>
  <c r="L9214" i="131"/>
  <c r="K9214" i="131"/>
  <c r="J9214" i="131"/>
  <c r="I9214" i="131"/>
  <c r="H9214" i="131"/>
  <c r="G9214" i="131"/>
  <c r="F9214" i="131"/>
  <c r="E9214" i="131"/>
  <c r="D9214" i="131"/>
  <c r="C9214" i="131"/>
  <c r="AG9213" i="131"/>
  <c r="AD9213" i="131"/>
  <c r="AC9213" i="131"/>
  <c r="AB9213" i="131"/>
  <c r="AA9213" i="131"/>
  <c r="Z9213" i="131"/>
  <c r="Y9213" i="131"/>
  <c r="X9213" i="131"/>
  <c r="W9213" i="131"/>
  <c r="V9213" i="131"/>
  <c r="U9213" i="131"/>
  <c r="T9213" i="131"/>
  <c r="S9213" i="131"/>
  <c r="R9213" i="131"/>
  <c r="Q9213" i="131"/>
  <c r="P9213" i="131"/>
  <c r="O9213" i="131"/>
  <c r="N9213" i="131"/>
  <c r="M9213" i="131"/>
  <c r="L9213" i="131"/>
  <c r="K9213" i="131"/>
  <c r="J9213" i="131"/>
  <c r="I9213" i="131"/>
  <c r="H9213" i="131"/>
  <c r="G9213" i="131"/>
  <c r="F9213" i="131"/>
  <c r="E9213" i="131"/>
  <c r="D9213" i="131"/>
  <c r="C9213" i="131"/>
  <c r="AG9212" i="131"/>
  <c r="AD9212" i="131"/>
  <c r="AC9212" i="131"/>
  <c r="AB9212" i="131"/>
  <c r="AA9212" i="131"/>
  <c r="Z9212" i="131"/>
  <c r="Y9212" i="131"/>
  <c r="X9212" i="131"/>
  <c r="W9212" i="131"/>
  <c r="V9212" i="131"/>
  <c r="U9212" i="131"/>
  <c r="T9212" i="131"/>
  <c r="S9212" i="131"/>
  <c r="R9212" i="131"/>
  <c r="Q9212" i="131"/>
  <c r="P9212" i="131"/>
  <c r="O9212" i="131"/>
  <c r="N9212" i="131"/>
  <c r="M9212" i="131"/>
  <c r="L9212" i="131"/>
  <c r="K9212" i="131"/>
  <c r="J9212" i="131"/>
  <c r="I9212" i="131"/>
  <c r="H9212" i="131"/>
  <c r="G9212" i="131"/>
  <c r="F9212" i="131"/>
  <c r="E9212" i="131"/>
  <c r="D9212" i="131"/>
  <c r="C9212" i="131"/>
  <c r="AG9211" i="131"/>
  <c r="AD9211" i="131"/>
  <c r="AC9211" i="131"/>
  <c r="AB9211" i="131"/>
  <c r="AA9211" i="131"/>
  <c r="Z9211" i="131"/>
  <c r="Y9211" i="131"/>
  <c r="X9211" i="131"/>
  <c r="W9211" i="131"/>
  <c r="V9211" i="131"/>
  <c r="U9211" i="131"/>
  <c r="T9211" i="131"/>
  <c r="S9211" i="131"/>
  <c r="R9211" i="131"/>
  <c r="Q9211" i="131"/>
  <c r="P9211" i="131"/>
  <c r="O9211" i="131"/>
  <c r="N9211" i="131"/>
  <c r="M9211" i="131"/>
  <c r="L9211" i="131"/>
  <c r="K9211" i="131"/>
  <c r="J9211" i="131"/>
  <c r="I9211" i="131"/>
  <c r="H9211" i="131"/>
  <c r="G9211" i="131"/>
  <c r="F9211" i="131"/>
  <c r="E9211" i="131"/>
  <c r="D9211" i="131"/>
  <c r="C9211" i="131"/>
  <c r="AG9210" i="131"/>
  <c r="AD9210" i="131"/>
  <c r="AC9210" i="131"/>
  <c r="AB9210" i="131"/>
  <c r="AA9210" i="131"/>
  <c r="Z9210" i="131"/>
  <c r="Y9210" i="131"/>
  <c r="X9210" i="131"/>
  <c r="W9210" i="131"/>
  <c r="V9210" i="131"/>
  <c r="U9210" i="131"/>
  <c r="T9210" i="131"/>
  <c r="S9210" i="131"/>
  <c r="R9210" i="131"/>
  <c r="Q9210" i="131"/>
  <c r="P9210" i="131"/>
  <c r="O9210" i="131"/>
  <c r="N9210" i="131"/>
  <c r="M9210" i="131"/>
  <c r="L9210" i="131"/>
  <c r="K9210" i="131"/>
  <c r="J9210" i="131"/>
  <c r="I9210" i="131"/>
  <c r="H9210" i="131"/>
  <c r="G9210" i="131"/>
  <c r="F9210" i="131"/>
  <c r="E9210" i="131"/>
  <c r="D9210" i="131"/>
  <c r="C9210" i="131"/>
  <c r="AG9209" i="131"/>
  <c r="AD9209" i="131"/>
  <c r="AC9209" i="131"/>
  <c r="AB9209" i="131"/>
  <c r="AA9209" i="131"/>
  <c r="Z9209" i="131"/>
  <c r="Y9209" i="131"/>
  <c r="X9209" i="131"/>
  <c r="W9209" i="131"/>
  <c r="V9209" i="131"/>
  <c r="U9209" i="131"/>
  <c r="T9209" i="131"/>
  <c r="S9209" i="131"/>
  <c r="R9209" i="131"/>
  <c r="Q9209" i="131"/>
  <c r="P9209" i="131"/>
  <c r="O9209" i="131"/>
  <c r="N9209" i="131"/>
  <c r="M9209" i="131"/>
  <c r="L9209" i="131"/>
  <c r="K9209" i="131"/>
  <c r="J9209" i="131"/>
  <c r="I9209" i="131"/>
  <c r="H9209" i="131"/>
  <c r="G9209" i="131"/>
  <c r="F9209" i="131"/>
  <c r="E9209" i="131"/>
  <c r="D9209" i="131"/>
  <c r="C9209" i="131"/>
  <c r="AD9208" i="131"/>
  <c r="AC9208" i="131"/>
  <c r="AB9208" i="131"/>
  <c r="AA9208" i="131"/>
  <c r="Z9208" i="131"/>
  <c r="Y9208" i="131"/>
  <c r="AV9200" i="131" s="1"/>
  <c r="X9208" i="131"/>
  <c r="W9208" i="131"/>
  <c r="AU9200" i="131" s="1"/>
  <c r="V9208" i="131"/>
  <c r="U9208" i="131"/>
  <c r="T9208" i="131"/>
  <c r="S9208" i="131"/>
  <c r="R9208" i="131"/>
  <c r="Q9208" i="131"/>
  <c r="AR9200" i="131" s="1"/>
  <c r="P9208" i="131"/>
  <c r="O9208" i="131"/>
  <c r="AQ9200" i="131" s="1"/>
  <c r="N9208" i="131"/>
  <c r="M9208" i="131"/>
  <c r="L9208" i="131"/>
  <c r="K9208" i="131"/>
  <c r="J9208" i="131"/>
  <c r="I9208" i="131"/>
  <c r="AN9200" i="131" s="1"/>
  <c r="H9208" i="131"/>
  <c r="G9208" i="131"/>
  <c r="AM9200" i="131" s="1"/>
  <c r="F9208" i="131"/>
  <c r="E9208" i="131"/>
  <c r="D9208" i="131"/>
  <c r="C9208" i="131"/>
  <c r="AD9207" i="131"/>
  <c r="AC9207" i="131"/>
  <c r="AB9207" i="131"/>
  <c r="AA9207" i="131"/>
  <c r="Z9207" i="131"/>
  <c r="Y9207" i="131"/>
  <c r="X9207" i="131"/>
  <c r="W9207" i="131"/>
  <c r="V9207" i="131"/>
  <c r="U9207" i="131"/>
  <c r="T9207" i="131"/>
  <c r="S9207" i="131"/>
  <c r="R9207" i="131"/>
  <c r="Q9207" i="131"/>
  <c r="P9207" i="131"/>
  <c r="O9207" i="131"/>
  <c r="N9207" i="131"/>
  <c r="M9207" i="131"/>
  <c r="L9207" i="131"/>
  <c r="K9207" i="131"/>
  <c r="J9207" i="131"/>
  <c r="I9207" i="131"/>
  <c r="H9207" i="131"/>
  <c r="G9207" i="131"/>
  <c r="F9207" i="131"/>
  <c r="E9207" i="131"/>
  <c r="D9207" i="131"/>
  <c r="C9207" i="131"/>
  <c r="AD9206" i="131"/>
  <c r="AC9206" i="131"/>
  <c r="AB9206" i="131"/>
  <c r="AA9206" i="131"/>
  <c r="Z9206" i="131"/>
  <c r="Y9206" i="131"/>
  <c r="AV9199" i="131" s="1"/>
  <c r="X9206" i="131"/>
  <c r="W9206" i="131"/>
  <c r="AU9199" i="131" s="1"/>
  <c r="V9206" i="131"/>
  <c r="U9206" i="131"/>
  <c r="T9206" i="131"/>
  <c r="S9206" i="131"/>
  <c r="R9206" i="131"/>
  <c r="Q9206" i="131"/>
  <c r="AR9199" i="131" s="1"/>
  <c r="P9206" i="131"/>
  <c r="O9206" i="131"/>
  <c r="AQ9199" i="131" s="1"/>
  <c r="N9206" i="131"/>
  <c r="M9206" i="131"/>
  <c r="L9206" i="131"/>
  <c r="K9206" i="131"/>
  <c r="J9206" i="131"/>
  <c r="I9206" i="131"/>
  <c r="AN9199" i="131" s="1"/>
  <c r="H9206" i="131"/>
  <c r="G9206" i="131"/>
  <c r="AM9199" i="131" s="1"/>
  <c r="F9206" i="131"/>
  <c r="E9206" i="131"/>
  <c r="D9206" i="131"/>
  <c r="C9206" i="131"/>
  <c r="AD9205" i="131"/>
  <c r="AC9205" i="131"/>
  <c r="AB9205" i="131"/>
  <c r="AA9205" i="131"/>
  <c r="Z9205" i="131"/>
  <c r="Y9205" i="131"/>
  <c r="X9205" i="131"/>
  <c r="W9205" i="131"/>
  <c r="V9205" i="131"/>
  <c r="U9205" i="131"/>
  <c r="T9205" i="131"/>
  <c r="S9205" i="131"/>
  <c r="R9205" i="131"/>
  <c r="Q9205" i="131"/>
  <c r="P9205" i="131"/>
  <c r="O9205" i="131"/>
  <c r="N9205" i="131"/>
  <c r="M9205" i="131"/>
  <c r="L9205" i="131"/>
  <c r="K9205" i="131"/>
  <c r="J9205" i="131"/>
  <c r="I9205" i="131"/>
  <c r="H9205" i="131"/>
  <c r="G9205" i="131"/>
  <c r="F9205" i="131"/>
  <c r="E9205" i="131"/>
  <c r="D9205" i="131"/>
  <c r="C9205" i="131"/>
  <c r="AD9204" i="131"/>
  <c r="AC9204" i="131"/>
  <c r="AB9204" i="131"/>
  <c r="AA9204" i="131"/>
  <c r="Z9204" i="131"/>
  <c r="Y9204" i="131"/>
  <c r="AV9198" i="131" s="1"/>
  <c r="X9204" i="131"/>
  <c r="W9204" i="131"/>
  <c r="AU9198" i="131" s="1"/>
  <c r="V9204" i="131"/>
  <c r="U9204" i="131"/>
  <c r="T9204" i="131"/>
  <c r="S9204" i="131"/>
  <c r="R9204" i="131"/>
  <c r="Q9204" i="131"/>
  <c r="AR9198" i="131" s="1"/>
  <c r="P9204" i="131"/>
  <c r="O9204" i="131"/>
  <c r="AQ9198" i="131" s="1"/>
  <c r="N9204" i="131"/>
  <c r="M9204" i="131"/>
  <c r="L9204" i="131"/>
  <c r="K9204" i="131"/>
  <c r="J9204" i="131"/>
  <c r="I9204" i="131"/>
  <c r="AN9198" i="131" s="1"/>
  <c r="H9204" i="131"/>
  <c r="G9204" i="131"/>
  <c r="AM9198" i="131" s="1"/>
  <c r="F9204" i="131"/>
  <c r="E9204" i="131"/>
  <c r="D9204" i="131"/>
  <c r="C9204" i="131"/>
  <c r="AD9203" i="131"/>
  <c r="AC9203" i="131"/>
  <c r="AB9203" i="131"/>
  <c r="AA9203" i="131"/>
  <c r="Z9203" i="131"/>
  <c r="Y9203" i="131"/>
  <c r="X9203" i="131"/>
  <c r="W9203" i="131"/>
  <c r="V9203" i="131"/>
  <c r="U9203" i="131"/>
  <c r="T9203" i="131"/>
  <c r="S9203" i="131"/>
  <c r="R9203" i="131"/>
  <c r="Q9203" i="131"/>
  <c r="P9203" i="131"/>
  <c r="O9203" i="131"/>
  <c r="N9203" i="131"/>
  <c r="M9203" i="131"/>
  <c r="L9203" i="131"/>
  <c r="K9203" i="131"/>
  <c r="J9203" i="131"/>
  <c r="I9203" i="131"/>
  <c r="H9203" i="131"/>
  <c r="G9203" i="131"/>
  <c r="F9203" i="131"/>
  <c r="E9203" i="131"/>
  <c r="D9203" i="131"/>
  <c r="C9203" i="131"/>
  <c r="AD9202" i="131"/>
  <c r="AC9202" i="131"/>
  <c r="AB9202" i="131"/>
  <c r="AA9202" i="131"/>
  <c r="Z9202" i="131"/>
  <c r="Y9202" i="131"/>
  <c r="AV9197" i="131" s="1"/>
  <c r="X9202" i="131"/>
  <c r="W9202" i="131"/>
  <c r="AU9197" i="131" s="1"/>
  <c r="V9202" i="131"/>
  <c r="U9202" i="131"/>
  <c r="T9202" i="131"/>
  <c r="S9202" i="131"/>
  <c r="R9202" i="131"/>
  <c r="Q9202" i="131"/>
  <c r="AR9197" i="131" s="1"/>
  <c r="P9202" i="131"/>
  <c r="O9202" i="131"/>
  <c r="AQ9197" i="131" s="1"/>
  <c r="N9202" i="131"/>
  <c r="M9202" i="131"/>
  <c r="L9202" i="131"/>
  <c r="K9202" i="131"/>
  <c r="J9202" i="131"/>
  <c r="I9202" i="131"/>
  <c r="AN9197" i="131" s="1"/>
  <c r="H9202" i="131"/>
  <c r="G9202" i="131"/>
  <c r="AM9197" i="131" s="1"/>
  <c r="F9202" i="131"/>
  <c r="E9202" i="131"/>
  <c r="D9202" i="131"/>
  <c r="C9202" i="131"/>
  <c r="AD9201" i="131"/>
  <c r="AC9201" i="131"/>
  <c r="AB9201" i="131"/>
  <c r="AA9201" i="131"/>
  <c r="Z9201" i="131"/>
  <c r="Y9201" i="131"/>
  <c r="X9201" i="131"/>
  <c r="W9201" i="131"/>
  <c r="V9201" i="131"/>
  <c r="U9201" i="131"/>
  <c r="T9201" i="131"/>
  <c r="S9201" i="131"/>
  <c r="R9201" i="131"/>
  <c r="Q9201" i="131"/>
  <c r="P9201" i="131"/>
  <c r="O9201" i="131"/>
  <c r="N9201" i="131"/>
  <c r="M9201" i="131"/>
  <c r="L9201" i="131"/>
  <c r="K9201" i="131"/>
  <c r="J9201" i="131"/>
  <c r="I9201" i="131"/>
  <c r="H9201" i="131"/>
  <c r="G9201" i="131"/>
  <c r="F9201" i="131"/>
  <c r="E9201" i="131"/>
  <c r="D9201" i="131"/>
  <c r="C9201" i="131"/>
  <c r="AD9200" i="131"/>
  <c r="AC9200" i="131"/>
  <c r="AB9200" i="131"/>
  <c r="AA9200" i="131"/>
  <c r="Z9200" i="131"/>
  <c r="Y9200" i="131"/>
  <c r="AV9196" i="131" s="1"/>
  <c r="X9200" i="131"/>
  <c r="W9200" i="131"/>
  <c r="AU9196" i="131" s="1"/>
  <c r="V9200" i="131"/>
  <c r="U9200" i="131"/>
  <c r="T9200" i="131"/>
  <c r="S9200" i="131"/>
  <c r="R9200" i="131"/>
  <c r="Q9200" i="131"/>
  <c r="AR9196" i="131" s="1"/>
  <c r="P9200" i="131"/>
  <c r="O9200" i="131"/>
  <c r="AQ9196" i="131" s="1"/>
  <c r="N9200" i="131"/>
  <c r="M9200" i="131"/>
  <c r="L9200" i="131"/>
  <c r="K9200" i="131"/>
  <c r="J9200" i="131"/>
  <c r="I9200" i="131"/>
  <c r="AN9196" i="131" s="1"/>
  <c r="H9200" i="131"/>
  <c r="G9200" i="131"/>
  <c r="AM9196" i="131" s="1"/>
  <c r="F9200" i="131"/>
  <c r="E9200" i="131"/>
  <c r="D9200" i="131"/>
  <c r="C9200" i="131"/>
  <c r="AD9199" i="131"/>
  <c r="AC9199" i="131"/>
  <c r="AB9199" i="131"/>
  <c r="AA9199" i="131"/>
  <c r="Z9199" i="131"/>
  <c r="Y9199" i="131"/>
  <c r="X9199" i="131"/>
  <c r="W9199" i="131"/>
  <c r="V9199" i="131"/>
  <c r="U9199" i="131"/>
  <c r="T9199" i="131"/>
  <c r="S9199" i="131"/>
  <c r="R9199" i="131"/>
  <c r="Q9199" i="131"/>
  <c r="P9199" i="131"/>
  <c r="O9199" i="131"/>
  <c r="N9199" i="131"/>
  <c r="M9199" i="131"/>
  <c r="L9199" i="131"/>
  <c r="K9199" i="131"/>
  <c r="J9199" i="131"/>
  <c r="I9199" i="131"/>
  <c r="H9199" i="131"/>
  <c r="G9199" i="131"/>
  <c r="F9199" i="131"/>
  <c r="E9199" i="131"/>
  <c r="D9199" i="131"/>
  <c r="C9199" i="131"/>
  <c r="AD9198" i="131"/>
  <c r="AC9198" i="131"/>
  <c r="AB9198" i="131"/>
  <c r="AA9198" i="131"/>
  <c r="Z9198" i="131"/>
  <c r="Y9198" i="131"/>
  <c r="AV9195" i="131" s="1"/>
  <c r="X9198" i="131"/>
  <c r="W9198" i="131"/>
  <c r="AU9195" i="131" s="1"/>
  <c r="V9198" i="131"/>
  <c r="U9198" i="131"/>
  <c r="T9198" i="131"/>
  <c r="S9198" i="131"/>
  <c r="R9198" i="131"/>
  <c r="Q9198" i="131"/>
  <c r="AR9195" i="131" s="1"/>
  <c r="P9198" i="131"/>
  <c r="O9198" i="131"/>
  <c r="AQ9195" i="131" s="1"/>
  <c r="N9198" i="131"/>
  <c r="M9198" i="131"/>
  <c r="L9198" i="131"/>
  <c r="K9198" i="131"/>
  <c r="J9198" i="131"/>
  <c r="I9198" i="131"/>
  <c r="AN9195" i="131" s="1"/>
  <c r="H9198" i="131"/>
  <c r="G9198" i="131"/>
  <c r="AM9195" i="131" s="1"/>
  <c r="F9198" i="131"/>
  <c r="E9198" i="131"/>
  <c r="D9198" i="131"/>
  <c r="C9198" i="131"/>
  <c r="AD9197" i="131"/>
  <c r="AC9197" i="131"/>
  <c r="AB9197" i="131"/>
  <c r="AA9197" i="131"/>
  <c r="Z9197" i="131"/>
  <c r="Y9197" i="131"/>
  <c r="X9197" i="131"/>
  <c r="W9197" i="131"/>
  <c r="V9197" i="131"/>
  <c r="U9197" i="131"/>
  <c r="T9197" i="131"/>
  <c r="S9197" i="131"/>
  <c r="R9197" i="131"/>
  <c r="Q9197" i="131"/>
  <c r="P9197" i="131"/>
  <c r="O9197" i="131"/>
  <c r="N9197" i="131"/>
  <c r="M9197" i="131"/>
  <c r="L9197" i="131"/>
  <c r="K9197" i="131"/>
  <c r="J9197" i="131"/>
  <c r="I9197" i="131"/>
  <c r="H9197" i="131"/>
  <c r="G9197" i="131"/>
  <c r="F9197" i="131"/>
  <c r="E9197" i="131"/>
  <c r="D9197" i="131"/>
  <c r="C9197" i="131"/>
  <c r="AD9196" i="131"/>
  <c r="AC9196" i="131"/>
  <c r="AB9196" i="131"/>
  <c r="AA9196" i="131"/>
  <c r="Z9196" i="131"/>
  <c r="Y9196" i="131"/>
  <c r="AV9194" i="131" s="1"/>
  <c r="X9196" i="131"/>
  <c r="W9196" i="131"/>
  <c r="AU9194" i="131" s="1"/>
  <c r="V9196" i="131"/>
  <c r="U9196" i="131"/>
  <c r="T9196" i="131"/>
  <c r="S9196" i="131"/>
  <c r="R9196" i="131"/>
  <c r="Q9196" i="131"/>
  <c r="AR9194" i="131" s="1"/>
  <c r="P9196" i="131"/>
  <c r="O9196" i="131"/>
  <c r="AQ9194" i="131" s="1"/>
  <c r="N9196" i="131"/>
  <c r="M9196" i="131"/>
  <c r="L9196" i="131"/>
  <c r="K9196" i="131"/>
  <c r="J9196" i="131"/>
  <c r="I9196" i="131"/>
  <c r="AN9194" i="131" s="1"/>
  <c r="H9196" i="131"/>
  <c r="G9196" i="131"/>
  <c r="AM9194" i="131" s="1"/>
  <c r="F9196" i="131"/>
  <c r="E9196" i="131"/>
  <c r="D9196" i="131"/>
  <c r="C9196" i="131"/>
  <c r="AD9195" i="131"/>
  <c r="AC9195" i="131"/>
  <c r="AB9195" i="131"/>
  <c r="AA9195" i="131"/>
  <c r="Z9195" i="131"/>
  <c r="Y9195" i="131"/>
  <c r="X9195" i="131"/>
  <c r="W9195" i="131"/>
  <c r="V9195" i="131"/>
  <c r="U9195" i="131"/>
  <c r="T9195" i="131"/>
  <c r="S9195" i="131"/>
  <c r="R9195" i="131"/>
  <c r="Q9195" i="131"/>
  <c r="P9195" i="131"/>
  <c r="O9195" i="131"/>
  <c r="N9195" i="131"/>
  <c r="M9195" i="131"/>
  <c r="L9195" i="131"/>
  <c r="K9195" i="131"/>
  <c r="J9195" i="131"/>
  <c r="I9195" i="131"/>
  <c r="H9195" i="131"/>
  <c r="G9195" i="131"/>
  <c r="F9195" i="131"/>
  <c r="E9195" i="131"/>
  <c r="D9195" i="131"/>
  <c r="C9195" i="131"/>
  <c r="AD9194" i="131"/>
  <c r="AC9194" i="131"/>
  <c r="AB9194" i="131"/>
  <c r="AA9194" i="131"/>
  <c r="Z9194" i="131"/>
  <c r="Y9194" i="131"/>
  <c r="AV9193" i="131" s="1"/>
  <c r="X9194" i="131"/>
  <c r="W9194" i="131"/>
  <c r="AU9193" i="131" s="1"/>
  <c r="V9194" i="131"/>
  <c r="U9194" i="131"/>
  <c r="T9194" i="131"/>
  <c r="S9194" i="131"/>
  <c r="R9194" i="131"/>
  <c r="Q9194" i="131"/>
  <c r="AR9193" i="131" s="1"/>
  <c r="P9194" i="131"/>
  <c r="O9194" i="131"/>
  <c r="AQ9193" i="131" s="1"/>
  <c r="N9194" i="131"/>
  <c r="M9194" i="131"/>
  <c r="L9194" i="131"/>
  <c r="K9194" i="131"/>
  <c r="J9194" i="131"/>
  <c r="I9194" i="131"/>
  <c r="AN9193" i="131" s="1"/>
  <c r="H9194" i="131"/>
  <c r="G9194" i="131"/>
  <c r="AM9193" i="131" s="1"/>
  <c r="F9194" i="131"/>
  <c r="E9194" i="131"/>
  <c r="D9194" i="131"/>
  <c r="C9194" i="131"/>
  <c r="AD9193" i="131"/>
  <c r="AC9193" i="131"/>
  <c r="AB9193" i="131"/>
  <c r="AA9193" i="131"/>
  <c r="Z9193" i="131"/>
  <c r="Y9193" i="131"/>
  <c r="X9193" i="131"/>
  <c r="W9193" i="131"/>
  <c r="V9193" i="131"/>
  <c r="U9193" i="131"/>
  <c r="T9193" i="131"/>
  <c r="S9193" i="131"/>
  <c r="R9193" i="131"/>
  <c r="Q9193" i="131"/>
  <c r="P9193" i="131"/>
  <c r="O9193" i="131"/>
  <c r="N9193" i="131"/>
  <c r="M9193" i="131"/>
  <c r="L9193" i="131"/>
  <c r="K9193" i="131"/>
  <c r="J9193" i="131"/>
  <c r="I9193" i="131"/>
  <c r="H9193" i="131"/>
  <c r="G9193" i="131"/>
  <c r="F9193" i="131"/>
  <c r="E9193" i="131"/>
  <c r="D9193" i="131"/>
  <c r="C9193" i="131"/>
  <c r="AD9192" i="131"/>
  <c r="AC9192" i="131"/>
  <c r="AB9192" i="131"/>
  <c r="AA9192" i="131"/>
  <c r="Z9192" i="131"/>
  <c r="Y9192" i="131"/>
  <c r="AV9192" i="131" s="1"/>
  <c r="X9192" i="131"/>
  <c r="W9192" i="131"/>
  <c r="AU9192" i="131" s="1"/>
  <c r="V9192" i="131"/>
  <c r="U9192" i="131"/>
  <c r="T9192" i="131"/>
  <c r="S9192" i="131"/>
  <c r="R9192" i="131"/>
  <c r="Q9192" i="131"/>
  <c r="AR9192" i="131" s="1"/>
  <c r="P9192" i="131"/>
  <c r="O9192" i="131"/>
  <c r="AQ9192" i="131" s="1"/>
  <c r="N9192" i="131"/>
  <c r="M9192" i="131"/>
  <c r="L9192" i="131"/>
  <c r="K9192" i="131"/>
  <c r="J9192" i="131"/>
  <c r="I9192" i="131"/>
  <c r="AN9192" i="131" s="1"/>
  <c r="H9192" i="131"/>
  <c r="G9192" i="131"/>
  <c r="AM9192" i="131" s="1"/>
  <c r="F9192" i="131"/>
  <c r="E9192" i="131"/>
  <c r="D9192" i="131"/>
  <c r="C9192" i="131"/>
  <c r="AD9189" i="131"/>
  <c r="AC9189" i="131"/>
  <c r="AB9189" i="131"/>
  <c r="AA9189" i="131"/>
  <c r="Z9189" i="131"/>
  <c r="Y9189" i="131"/>
  <c r="X9189" i="131"/>
  <c r="W9189" i="131"/>
  <c r="V9189" i="131"/>
  <c r="U9189" i="131"/>
  <c r="T9189" i="131"/>
  <c r="S9189" i="131"/>
  <c r="R9189" i="131"/>
  <c r="Q9189" i="131"/>
  <c r="P9189" i="131"/>
  <c r="O9189" i="131"/>
  <c r="N9189" i="131"/>
  <c r="M9189" i="131"/>
  <c r="L9189" i="131"/>
  <c r="K9189" i="131"/>
  <c r="J9189" i="131"/>
  <c r="I9189" i="131"/>
  <c r="H9189" i="131"/>
  <c r="G9189" i="131"/>
  <c r="F9189" i="131"/>
  <c r="E9189" i="131"/>
  <c r="D9189" i="131"/>
  <c r="C9189" i="131"/>
  <c r="AG9188" i="131"/>
  <c r="AD9188" i="131"/>
  <c r="AC9188" i="131"/>
  <c r="AB9188" i="131"/>
  <c r="AA9188" i="131"/>
  <c r="Z9188" i="131"/>
  <c r="Y9188" i="131"/>
  <c r="X9188" i="131"/>
  <c r="W9188" i="131"/>
  <c r="V9188" i="131"/>
  <c r="U9188" i="131"/>
  <c r="T9188" i="131"/>
  <c r="S9188" i="131"/>
  <c r="R9188" i="131"/>
  <c r="Q9188" i="131"/>
  <c r="P9188" i="131"/>
  <c r="O9188" i="131"/>
  <c r="N9188" i="131"/>
  <c r="M9188" i="131"/>
  <c r="L9188" i="131"/>
  <c r="K9188" i="131"/>
  <c r="J9188" i="131"/>
  <c r="I9188" i="131"/>
  <c r="H9188" i="131"/>
  <c r="G9188" i="131"/>
  <c r="F9188" i="131"/>
  <c r="E9188" i="131"/>
  <c r="D9188" i="131"/>
  <c r="C9188" i="131"/>
  <c r="AG9187" i="131"/>
  <c r="AD9187" i="131"/>
  <c r="AC9187" i="131"/>
  <c r="AB9187" i="131"/>
  <c r="AA9187" i="131"/>
  <c r="Z9187" i="131"/>
  <c r="Y9187" i="131"/>
  <c r="X9187" i="131"/>
  <c r="W9187" i="131"/>
  <c r="V9187" i="131"/>
  <c r="U9187" i="131"/>
  <c r="T9187" i="131"/>
  <c r="S9187" i="131"/>
  <c r="R9187" i="131"/>
  <c r="Q9187" i="131"/>
  <c r="P9187" i="131"/>
  <c r="O9187" i="131"/>
  <c r="N9187" i="131"/>
  <c r="M9187" i="131"/>
  <c r="L9187" i="131"/>
  <c r="K9187" i="131"/>
  <c r="J9187" i="131"/>
  <c r="I9187" i="131"/>
  <c r="H9187" i="131"/>
  <c r="G9187" i="131"/>
  <c r="F9187" i="131"/>
  <c r="E9187" i="131"/>
  <c r="D9187" i="131"/>
  <c r="C9187" i="131"/>
  <c r="AG9186" i="131"/>
  <c r="AD9186" i="131"/>
  <c r="AC9186" i="131"/>
  <c r="AB9186" i="131"/>
  <c r="AA9186" i="131"/>
  <c r="Z9186" i="131"/>
  <c r="Y9186" i="131"/>
  <c r="X9186" i="131"/>
  <c r="W9186" i="131"/>
  <c r="V9186" i="131"/>
  <c r="U9186" i="131"/>
  <c r="T9186" i="131"/>
  <c r="S9186" i="131"/>
  <c r="R9186" i="131"/>
  <c r="Q9186" i="131"/>
  <c r="P9186" i="131"/>
  <c r="O9186" i="131"/>
  <c r="N9186" i="131"/>
  <c r="M9186" i="131"/>
  <c r="L9186" i="131"/>
  <c r="K9186" i="131"/>
  <c r="J9186" i="131"/>
  <c r="I9186" i="131"/>
  <c r="H9186" i="131"/>
  <c r="G9186" i="131"/>
  <c r="F9186" i="131"/>
  <c r="E9186" i="131"/>
  <c r="D9186" i="131"/>
  <c r="C9186" i="131"/>
  <c r="AG9185" i="131"/>
  <c r="AD9185" i="131"/>
  <c r="AC9185" i="131"/>
  <c r="AB9185" i="131"/>
  <c r="AA9185" i="131"/>
  <c r="Z9185" i="131"/>
  <c r="Y9185" i="131"/>
  <c r="X9185" i="131"/>
  <c r="W9185" i="131"/>
  <c r="V9185" i="131"/>
  <c r="U9185" i="131"/>
  <c r="T9185" i="131"/>
  <c r="S9185" i="131"/>
  <c r="R9185" i="131"/>
  <c r="Q9185" i="131"/>
  <c r="P9185" i="131"/>
  <c r="O9185" i="131"/>
  <c r="N9185" i="131"/>
  <c r="M9185" i="131"/>
  <c r="L9185" i="131"/>
  <c r="K9185" i="131"/>
  <c r="J9185" i="131"/>
  <c r="I9185" i="131"/>
  <c r="H9185" i="131"/>
  <c r="G9185" i="131"/>
  <c r="F9185" i="131"/>
  <c r="E9185" i="131"/>
  <c r="D9185" i="131"/>
  <c r="C9185" i="131"/>
  <c r="AG9184" i="131"/>
  <c r="AD9184" i="131"/>
  <c r="AC9184" i="131"/>
  <c r="AB9184" i="131"/>
  <c r="AA9184" i="131"/>
  <c r="Z9184" i="131"/>
  <c r="Y9184" i="131"/>
  <c r="X9184" i="131"/>
  <c r="W9184" i="131"/>
  <c r="V9184" i="131"/>
  <c r="U9184" i="131"/>
  <c r="T9184" i="131"/>
  <c r="S9184" i="131"/>
  <c r="R9184" i="131"/>
  <c r="Q9184" i="131"/>
  <c r="P9184" i="131"/>
  <c r="O9184" i="131"/>
  <c r="N9184" i="131"/>
  <c r="M9184" i="131"/>
  <c r="L9184" i="131"/>
  <c r="K9184" i="131"/>
  <c r="J9184" i="131"/>
  <c r="I9184" i="131"/>
  <c r="H9184" i="131"/>
  <c r="G9184" i="131"/>
  <c r="F9184" i="131"/>
  <c r="E9184" i="131"/>
  <c r="D9184" i="131"/>
  <c r="C9184" i="131"/>
  <c r="AG9183" i="131"/>
  <c r="AD9183" i="131"/>
  <c r="AC9183" i="131"/>
  <c r="AB9183" i="131"/>
  <c r="AA9183" i="131"/>
  <c r="Z9183" i="131"/>
  <c r="Y9183" i="131"/>
  <c r="X9183" i="131"/>
  <c r="W9183" i="131"/>
  <c r="V9183" i="131"/>
  <c r="U9183" i="131"/>
  <c r="T9183" i="131"/>
  <c r="S9183" i="131"/>
  <c r="R9183" i="131"/>
  <c r="Q9183" i="131"/>
  <c r="P9183" i="131"/>
  <c r="O9183" i="131"/>
  <c r="N9183" i="131"/>
  <c r="M9183" i="131"/>
  <c r="L9183" i="131"/>
  <c r="K9183" i="131"/>
  <c r="J9183" i="131"/>
  <c r="I9183" i="131"/>
  <c r="H9183" i="131"/>
  <c r="G9183" i="131"/>
  <c r="F9183" i="131"/>
  <c r="E9183" i="131"/>
  <c r="D9183" i="131"/>
  <c r="C9183" i="131"/>
  <c r="AG9182" i="131"/>
  <c r="AD9182" i="131"/>
  <c r="AC9182" i="131"/>
  <c r="AB9182" i="131"/>
  <c r="AA9182" i="131"/>
  <c r="Z9182" i="131"/>
  <c r="Y9182" i="131"/>
  <c r="X9182" i="131"/>
  <c r="W9182" i="131"/>
  <c r="V9182" i="131"/>
  <c r="U9182" i="131"/>
  <c r="T9182" i="131"/>
  <c r="S9182" i="131"/>
  <c r="R9182" i="131"/>
  <c r="Q9182" i="131"/>
  <c r="P9182" i="131"/>
  <c r="O9182" i="131"/>
  <c r="N9182" i="131"/>
  <c r="M9182" i="131"/>
  <c r="L9182" i="131"/>
  <c r="K9182" i="131"/>
  <c r="J9182" i="131"/>
  <c r="I9182" i="131"/>
  <c r="H9182" i="131"/>
  <c r="G9182" i="131"/>
  <c r="F9182" i="131"/>
  <c r="E9182" i="131"/>
  <c r="D9182" i="131"/>
  <c r="C9182" i="131"/>
  <c r="AG9181" i="131"/>
  <c r="AD9181" i="131"/>
  <c r="AC9181" i="131"/>
  <c r="AB9181" i="131"/>
  <c r="AA9181" i="131"/>
  <c r="Z9181" i="131"/>
  <c r="Y9181" i="131"/>
  <c r="X9181" i="131"/>
  <c r="W9181" i="131"/>
  <c r="V9181" i="131"/>
  <c r="U9181" i="131"/>
  <c r="T9181" i="131"/>
  <c r="S9181" i="131"/>
  <c r="R9181" i="131"/>
  <c r="Q9181" i="131"/>
  <c r="P9181" i="131"/>
  <c r="O9181" i="131"/>
  <c r="N9181" i="131"/>
  <c r="M9181" i="131"/>
  <c r="L9181" i="131"/>
  <c r="K9181" i="131"/>
  <c r="J9181" i="131"/>
  <c r="I9181" i="131"/>
  <c r="H9181" i="131"/>
  <c r="G9181" i="131"/>
  <c r="F9181" i="131"/>
  <c r="E9181" i="131"/>
  <c r="D9181" i="131"/>
  <c r="C9181" i="131"/>
  <c r="AG9180" i="131"/>
  <c r="AD9180" i="131"/>
  <c r="AC9180" i="131"/>
  <c r="AB9180" i="131"/>
  <c r="AA9180" i="131"/>
  <c r="Z9180" i="131"/>
  <c r="Y9180" i="131"/>
  <c r="X9180" i="131"/>
  <c r="W9180" i="131"/>
  <c r="V9180" i="131"/>
  <c r="U9180" i="131"/>
  <c r="T9180" i="131"/>
  <c r="S9180" i="131"/>
  <c r="R9180" i="131"/>
  <c r="Q9180" i="131"/>
  <c r="P9180" i="131"/>
  <c r="O9180" i="131"/>
  <c r="N9180" i="131"/>
  <c r="M9180" i="131"/>
  <c r="L9180" i="131"/>
  <c r="K9180" i="131"/>
  <c r="J9180" i="131"/>
  <c r="I9180" i="131"/>
  <c r="H9180" i="131"/>
  <c r="G9180" i="131"/>
  <c r="F9180" i="131"/>
  <c r="E9180" i="131"/>
  <c r="D9180" i="131"/>
  <c r="C9180" i="131"/>
  <c r="AG9179" i="131"/>
  <c r="AD9179" i="131"/>
  <c r="AC9179" i="131"/>
  <c r="AB9179" i="131"/>
  <c r="AA9179" i="131"/>
  <c r="Z9179" i="131"/>
  <c r="Y9179" i="131"/>
  <c r="X9179" i="131"/>
  <c r="W9179" i="131"/>
  <c r="V9179" i="131"/>
  <c r="U9179" i="131"/>
  <c r="T9179" i="131"/>
  <c r="S9179" i="131"/>
  <c r="R9179" i="131"/>
  <c r="Q9179" i="131"/>
  <c r="P9179" i="131"/>
  <c r="O9179" i="131"/>
  <c r="N9179" i="131"/>
  <c r="M9179" i="131"/>
  <c r="L9179" i="131"/>
  <c r="K9179" i="131"/>
  <c r="J9179" i="131"/>
  <c r="I9179" i="131"/>
  <c r="H9179" i="131"/>
  <c r="G9179" i="131"/>
  <c r="F9179" i="131"/>
  <c r="E9179" i="131"/>
  <c r="D9179" i="131"/>
  <c r="C9179" i="131"/>
  <c r="AD9178" i="131"/>
  <c r="AC9178" i="131"/>
  <c r="AB9178" i="131"/>
  <c r="AA9178" i="131"/>
  <c r="AW9170" i="131" s="1"/>
  <c r="Z9178" i="131"/>
  <c r="Y9178" i="131"/>
  <c r="AV9170" i="131" s="1"/>
  <c r="X9178" i="131"/>
  <c r="W9178" i="131"/>
  <c r="V9178" i="131"/>
  <c r="U9178" i="131"/>
  <c r="T9178" i="131"/>
  <c r="S9178" i="131"/>
  <c r="AS9170" i="131" s="1"/>
  <c r="R9178" i="131"/>
  <c r="Q9178" i="131"/>
  <c r="AR9170" i="131" s="1"/>
  <c r="P9178" i="131"/>
  <c r="O9178" i="131"/>
  <c r="N9178" i="131"/>
  <c r="M9178" i="131"/>
  <c r="L9178" i="131"/>
  <c r="K9178" i="131"/>
  <c r="AO9170" i="131" s="1"/>
  <c r="J9178" i="131"/>
  <c r="I9178" i="131"/>
  <c r="AN9170" i="131" s="1"/>
  <c r="H9178" i="131"/>
  <c r="G9178" i="131"/>
  <c r="F9178" i="131"/>
  <c r="E9178" i="131"/>
  <c r="D9178" i="131"/>
  <c r="C9178" i="131"/>
  <c r="AK9170" i="131" s="1"/>
  <c r="AD9177" i="131"/>
  <c r="AC9177" i="131"/>
  <c r="AB9177" i="131"/>
  <c r="AA9177" i="131"/>
  <c r="Z9177" i="131"/>
  <c r="Y9177" i="131"/>
  <c r="X9177" i="131"/>
  <c r="W9177" i="131"/>
  <c r="V9177" i="131"/>
  <c r="U9177" i="131"/>
  <c r="T9177" i="131"/>
  <c r="S9177" i="131"/>
  <c r="R9177" i="131"/>
  <c r="Q9177" i="131"/>
  <c r="P9177" i="131"/>
  <c r="O9177" i="131"/>
  <c r="N9177" i="131"/>
  <c r="M9177" i="131"/>
  <c r="L9177" i="131"/>
  <c r="K9177" i="131"/>
  <c r="J9177" i="131"/>
  <c r="I9177" i="131"/>
  <c r="H9177" i="131"/>
  <c r="G9177" i="131"/>
  <c r="F9177" i="131"/>
  <c r="E9177" i="131"/>
  <c r="D9177" i="131"/>
  <c r="C9177" i="131"/>
  <c r="AD9176" i="131"/>
  <c r="AC9176" i="131"/>
  <c r="AB9176" i="131"/>
  <c r="AA9176" i="131"/>
  <c r="AW9169" i="131" s="1"/>
  <c r="Z9176" i="131"/>
  <c r="Y9176" i="131"/>
  <c r="AV9169" i="131" s="1"/>
  <c r="X9176" i="131"/>
  <c r="W9176" i="131"/>
  <c r="V9176" i="131"/>
  <c r="U9176" i="131"/>
  <c r="T9176" i="131"/>
  <c r="S9176" i="131"/>
  <c r="AS9169" i="131" s="1"/>
  <c r="R9176" i="131"/>
  <c r="Q9176" i="131"/>
  <c r="AR9169" i="131" s="1"/>
  <c r="P9176" i="131"/>
  <c r="O9176" i="131"/>
  <c r="N9176" i="131"/>
  <c r="M9176" i="131"/>
  <c r="L9176" i="131"/>
  <c r="K9176" i="131"/>
  <c r="AO9169" i="131" s="1"/>
  <c r="J9176" i="131"/>
  <c r="I9176" i="131"/>
  <c r="AN9169" i="131" s="1"/>
  <c r="H9176" i="131"/>
  <c r="G9176" i="131"/>
  <c r="F9176" i="131"/>
  <c r="E9176" i="131"/>
  <c r="D9176" i="131"/>
  <c r="C9176" i="131"/>
  <c r="AK9169" i="131" s="1"/>
  <c r="AD9175" i="131"/>
  <c r="AC9175" i="131"/>
  <c r="AB9175" i="131"/>
  <c r="AA9175" i="131"/>
  <c r="Z9175" i="131"/>
  <c r="Y9175" i="131"/>
  <c r="X9175" i="131"/>
  <c r="W9175" i="131"/>
  <c r="V9175" i="131"/>
  <c r="U9175" i="131"/>
  <c r="T9175" i="131"/>
  <c r="S9175" i="131"/>
  <c r="R9175" i="131"/>
  <c r="Q9175" i="131"/>
  <c r="P9175" i="131"/>
  <c r="O9175" i="131"/>
  <c r="N9175" i="131"/>
  <c r="M9175" i="131"/>
  <c r="L9175" i="131"/>
  <c r="K9175" i="131"/>
  <c r="J9175" i="131"/>
  <c r="I9175" i="131"/>
  <c r="H9175" i="131"/>
  <c r="G9175" i="131"/>
  <c r="F9175" i="131"/>
  <c r="E9175" i="131"/>
  <c r="D9175" i="131"/>
  <c r="C9175" i="131"/>
  <c r="AD9174" i="131"/>
  <c r="AC9174" i="131"/>
  <c r="AB9174" i="131"/>
  <c r="AA9174" i="131"/>
  <c r="AW9168" i="131" s="1"/>
  <c r="Z9174" i="131"/>
  <c r="Y9174" i="131"/>
  <c r="AV9168" i="131" s="1"/>
  <c r="X9174" i="131"/>
  <c r="W9174" i="131"/>
  <c r="V9174" i="131"/>
  <c r="U9174" i="131"/>
  <c r="T9174" i="131"/>
  <c r="S9174" i="131"/>
  <c r="AS9168" i="131" s="1"/>
  <c r="R9174" i="131"/>
  <c r="Q9174" i="131"/>
  <c r="AR9168" i="131" s="1"/>
  <c r="P9174" i="131"/>
  <c r="O9174" i="131"/>
  <c r="N9174" i="131"/>
  <c r="M9174" i="131"/>
  <c r="L9174" i="131"/>
  <c r="K9174" i="131"/>
  <c r="AO9168" i="131" s="1"/>
  <c r="J9174" i="131"/>
  <c r="I9174" i="131"/>
  <c r="AN9168" i="131" s="1"/>
  <c r="H9174" i="131"/>
  <c r="G9174" i="131"/>
  <c r="F9174" i="131"/>
  <c r="E9174" i="131"/>
  <c r="D9174" i="131"/>
  <c r="C9174" i="131"/>
  <c r="AK9168" i="131" s="1"/>
  <c r="AD9173" i="131"/>
  <c r="AC9173" i="131"/>
  <c r="AB9173" i="131"/>
  <c r="AA9173" i="131"/>
  <c r="Z9173" i="131"/>
  <c r="Y9173" i="131"/>
  <c r="X9173" i="131"/>
  <c r="W9173" i="131"/>
  <c r="V9173" i="131"/>
  <c r="U9173" i="131"/>
  <c r="T9173" i="131"/>
  <c r="S9173" i="131"/>
  <c r="R9173" i="131"/>
  <c r="Q9173" i="131"/>
  <c r="P9173" i="131"/>
  <c r="O9173" i="131"/>
  <c r="N9173" i="131"/>
  <c r="M9173" i="131"/>
  <c r="L9173" i="131"/>
  <c r="K9173" i="131"/>
  <c r="J9173" i="131"/>
  <c r="I9173" i="131"/>
  <c r="H9173" i="131"/>
  <c r="G9173" i="131"/>
  <c r="F9173" i="131"/>
  <c r="E9173" i="131"/>
  <c r="D9173" i="131"/>
  <c r="C9173" i="131"/>
  <c r="AD9172" i="131"/>
  <c r="AC9172" i="131"/>
  <c r="AB9172" i="131"/>
  <c r="AA9172" i="131"/>
  <c r="AW9167" i="131" s="1"/>
  <c r="Z9172" i="131"/>
  <c r="Y9172" i="131"/>
  <c r="AV9167" i="131" s="1"/>
  <c r="X9172" i="131"/>
  <c r="W9172" i="131"/>
  <c r="V9172" i="131"/>
  <c r="U9172" i="131"/>
  <c r="T9172" i="131"/>
  <c r="S9172" i="131"/>
  <c r="AS9167" i="131" s="1"/>
  <c r="R9172" i="131"/>
  <c r="Q9172" i="131"/>
  <c r="AR9167" i="131" s="1"/>
  <c r="P9172" i="131"/>
  <c r="O9172" i="131"/>
  <c r="N9172" i="131"/>
  <c r="M9172" i="131"/>
  <c r="L9172" i="131"/>
  <c r="K9172" i="131"/>
  <c r="AO9167" i="131" s="1"/>
  <c r="J9172" i="131"/>
  <c r="I9172" i="131"/>
  <c r="AN9167" i="131" s="1"/>
  <c r="H9172" i="131"/>
  <c r="G9172" i="131"/>
  <c r="F9172" i="131"/>
  <c r="E9172" i="131"/>
  <c r="D9172" i="131"/>
  <c r="C9172" i="131"/>
  <c r="AK9167" i="131" s="1"/>
  <c r="AD9171" i="131"/>
  <c r="AC9171" i="131"/>
  <c r="AB9171" i="131"/>
  <c r="AA9171" i="131"/>
  <c r="Z9171" i="131"/>
  <c r="Y9171" i="131"/>
  <c r="X9171" i="131"/>
  <c r="W9171" i="131"/>
  <c r="V9171" i="131"/>
  <c r="U9171" i="131"/>
  <c r="T9171" i="131"/>
  <c r="S9171" i="131"/>
  <c r="R9171" i="131"/>
  <c r="Q9171" i="131"/>
  <c r="P9171" i="131"/>
  <c r="O9171" i="131"/>
  <c r="N9171" i="131"/>
  <c r="M9171" i="131"/>
  <c r="L9171" i="131"/>
  <c r="K9171" i="131"/>
  <c r="J9171" i="131"/>
  <c r="I9171" i="131"/>
  <c r="H9171" i="131"/>
  <c r="G9171" i="131"/>
  <c r="F9171" i="131"/>
  <c r="E9171" i="131"/>
  <c r="D9171" i="131"/>
  <c r="C9171" i="131"/>
  <c r="AD9170" i="131"/>
  <c r="AC9170" i="131"/>
  <c r="AB9170" i="131"/>
  <c r="AA9170" i="131"/>
  <c r="AW9166" i="131" s="1"/>
  <c r="Z9170" i="131"/>
  <c r="Y9170" i="131"/>
  <c r="AV9166" i="131" s="1"/>
  <c r="X9170" i="131"/>
  <c r="W9170" i="131"/>
  <c r="V9170" i="131"/>
  <c r="U9170" i="131"/>
  <c r="T9170" i="131"/>
  <c r="S9170" i="131"/>
  <c r="AS9166" i="131" s="1"/>
  <c r="R9170" i="131"/>
  <c r="Q9170" i="131"/>
  <c r="AR9166" i="131" s="1"/>
  <c r="P9170" i="131"/>
  <c r="O9170" i="131"/>
  <c r="N9170" i="131"/>
  <c r="M9170" i="131"/>
  <c r="L9170" i="131"/>
  <c r="K9170" i="131"/>
  <c r="AO9166" i="131" s="1"/>
  <c r="J9170" i="131"/>
  <c r="I9170" i="131"/>
  <c r="AN9166" i="131" s="1"/>
  <c r="H9170" i="131"/>
  <c r="G9170" i="131"/>
  <c r="F9170" i="131"/>
  <c r="E9170" i="131"/>
  <c r="D9170" i="131"/>
  <c r="C9170" i="131"/>
  <c r="AK9166" i="131" s="1"/>
  <c r="AD9169" i="131"/>
  <c r="AC9169" i="131"/>
  <c r="AB9169" i="131"/>
  <c r="AA9169" i="131"/>
  <c r="Z9169" i="131"/>
  <c r="Y9169" i="131"/>
  <c r="X9169" i="131"/>
  <c r="W9169" i="131"/>
  <c r="V9169" i="131"/>
  <c r="U9169" i="131"/>
  <c r="T9169" i="131"/>
  <c r="S9169" i="131"/>
  <c r="R9169" i="131"/>
  <c r="Q9169" i="131"/>
  <c r="P9169" i="131"/>
  <c r="O9169" i="131"/>
  <c r="N9169" i="131"/>
  <c r="M9169" i="131"/>
  <c r="L9169" i="131"/>
  <c r="K9169" i="131"/>
  <c r="J9169" i="131"/>
  <c r="I9169" i="131"/>
  <c r="H9169" i="131"/>
  <c r="G9169" i="131"/>
  <c r="F9169" i="131"/>
  <c r="E9169" i="131"/>
  <c r="D9169" i="131"/>
  <c r="C9169" i="131"/>
  <c r="AD9168" i="131"/>
  <c r="AC9168" i="131"/>
  <c r="AB9168" i="131"/>
  <c r="AA9168" i="131"/>
  <c r="AW9165" i="131" s="1"/>
  <c r="Z9168" i="131"/>
  <c r="Y9168" i="131"/>
  <c r="AV9165" i="131" s="1"/>
  <c r="X9168" i="131"/>
  <c r="W9168" i="131"/>
  <c r="V9168" i="131"/>
  <c r="U9168" i="131"/>
  <c r="T9168" i="131"/>
  <c r="S9168" i="131"/>
  <c r="AS9165" i="131" s="1"/>
  <c r="R9168" i="131"/>
  <c r="Q9168" i="131"/>
  <c r="AR9165" i="131" s="1"/>
  <c r="P9168" i="131"/>
  <c r="O9168" i="131"/>
  <c r="N9168" i="131"/>
  <c r="M9168" i="131"/>
  <c r="L9168" i="131"/>
  <c r="K9168" i="131"/>
  <c r="AO9165" i="131" s="1"/>
  <c r="J9168" i="131"/>
  <c r="I9168" i="131"/>
  <c r="AN9165" i="131" s="1"/>
  <c r="H9168" i="131"/>
  <c r="G9168" i="131"/>
  <c r="F9168" i="131"/>
  <c r="E9168" i="131"/>
  <c r="D9168" i="131"/>
  <c r="C9168" i="131"/>
  <c r="AK9165" i="131" s="1"/>
  <c r="AD9167" i="131"/>
  <c r="AC9167" i="131"/>
  <c r="AB9167" i="131"/>
  <c r="AA9167" i="131"/>
  <c r="Z9167" i="131"/>
  <c r="Y9167" i="131"/>
  <c r="X9167" i="131"/>
  <c r="W9167" i="131"/>
  <c r="V9167" i="131"/>
  <c r="U9167" i="131"/>
  <c r="T9167" i="131"/>
  <c r="S9167" i="131"/>
  <c r="R9167" i="131"/>
  <c r="Q9167" i="131"/>
  <c r="P9167" i="131"/>
  <c r="O9167" i="131"/>
  <c r="N9167" i="131"/>
  <c r="M9167" i="131"/>
  <c r="L9167" i="131"/>
  <c r="K9167" i="131"/>
  <c r="J9167" i="131"/>
  <c r="I9167" i="131"/>
  <c r="H9167" i="131"/>
  <c r="G9167" i="131"/>
  <c r="F9167" i="131"/>
  <c r="E9167" i="131"/>
  <c r="D9167" i="131"/>
  <c r="C9167" i="131"/>
  <c r="AD9166" i="131"/>
  <c r="AC9166" i="131"/>
  <c r="AB9166" i="131"/>
  <c r="AA9166" i="131"/>
  <c r="AW9164" i="131" s="1"/>
  <c r="Z9166" i="131"/>
  <c r="Y9166" i="131"/>
  <c r="AV9164" i="131" s="1"/>
  <c r="X9166" i="131"/>
  <c r="W9166" i="131"/>
  <c r="V9166" i="131"/>
  <c r="U9166" i="131"/>
  <c r="T9166" i="131"/>
  <c r="S9166" i="131"/>
  <c r="AS9164" i="131" s="1"/>
  <c r="R9166" i="131"/>
  <c r="Q9166" i="131"/>
  <c r="AR9164" i="131" s="1"/>
  <c r="P9166" i="131"/>
  <c r="O9166" i="131"/>
  <c r="N9166" i="131"/>
  <c r="M9166" i="131"/>
  <c r="L9166" i="131"/>
  <c r="K9166" i="131"/>
  <c r="AO9164" i="131" s="1"/>
  <c r="J9166" i="131"/>
  <c r="I9166" i="131"/>
  <c r="AN9164" i="131" s="1"/>
  <c r="H9166" i="131"/>
  <c r="G9166" i="131"/>
  <c r="F9166" i="131"/>
  <c r="E9166" i="131"/>
  <c r="D9166" i="131"/>
  <c r="C9166" i="131"/>
  <c r="AK9164" i="131" s="1"/>
  <c r="AD9165" i="131"/>
  <c r="AC9165" i="131"/>
  <c r="AB9165" i="131"/>
  <c r="AA9165" i="131"/>
  <c r="Z9165" i="131"/>
  <c r="Y9165" i="131"/>
  <c r="X9165" i="131"/>
  <c r="W9165" i="131"/>
  <c r="V9165" i="131"/>
  <c r="U9165" i="131"/>
  <c r="T9165" i="131"/>
  <c r="S9165" i="131"/>
  <c r="R9165" i="131"/>
  <c r="Q9165" i="131"/>
  <c r="P9165" i="131"/>
  <c r="O9165" i="131"/>
  <c r="N9165" i="131"/>
  <c r="M9165" i="131"/>
  <c r="L9165" i="131"/>
  <c r="K9165" i="131"/>
  <c r="J9165" i="131"/>
  <c r="I9165" i="131"/>
  <c r="H9165" i="131"/>
  <c r="G9165" i="131"/>
  <c r="F9165" i="131"/>
  <c r="E9165" i="131"/>
  <c r="D9165" i="131"/>
  <c r="C9165" i="131"/>
  <c r="AD9164" i="131"/>
  <c r="AC9164" i="131"/>
  <c r="AB9164" i="131"/>
  <c r="AA9164" i="131"/>
  <c r="AW9163" i="131" s="1"/>
  <c r="Z9164" i="131"/>
  <c r="Y9164" i="131"/>
  <c r="AV9163" i="131" s="1"/>
  <c r="X9164" i="131"/>
  <c r="W9164" i="131"/>
  <c r="V9164" i="131"/>
  <c r="U9164" i="131"/>
  <c r="T9164" i="131"/>
  <c r="S9164" i="131"/>
  <c r="AS9163" i="131" s="1"/>
  <c r="R9164" i="131"/>
  <c r="Q9164" i="131"/>
  <c r="AR9163" i="131" s="1"/>
  <c r="P9164" i="131"/>
  <c r="O9164" i="131"/>
  <c r="N9164" i="131"/>
  <c r="M9164" i="131"/>
  <c r="L9164" i="131"/>
  <c r="K9164" i="131"/>
  <c r="AO9163" i="131" s="1"/>
  <c r="J9164" i="131"/>
  <c r="I9164" i="131"/>
  <c r="AN9163" i="131" s="1"/>
  <c r="H9164" i="131"/>
  <c r="G9164" i="131"/>
  <c r="F9164" i="131"/>
  <c r="E9164" i="131"/>
  <c r="D9164" i="131"/>
  <c r="C9164" i="131"/>
  <c r="AK9163" i="131" s="1"/>
  <c r="AD9163" i="131"/>
  <c r="AC9163" i="131"/>
  <c r="AB9163" i="131"/>
  <c r="AA9163" i="131"/>
  <c r="Z9163" i="131"/>
  <c r="Y9163" i="131"/>
  <c r="X9163" i="131"/>
  <c r="W9163" i="131"/>
  <c r="V9163" i="131"/>
  <c r="U9163" i="131"/>
  <c r="T9163" i="131"/>
  <c r="S9163" i="131"/>
  <c r="R9163" i="131"/>
  <c r="Q9163" i="131"/>
  <c r="P9163" i="131"/>
  <c r="O9163" i="131"/>
  <c r="N9163" i="131"/>
  <c r="M9163" i="131"/>
  <c r="L9163" i="131"/>
  <c r="K9163" i="131"/>
  <c r="J9163" i="131"/>
  <c r="I9163" i="131"/>
  <c r="H9163" i="131"/>
  <c r="G9163" i="131"/>
  <c r="F9163" i="131"/>
  <c r="E9163" i="131"/>
  <c r="D9163" i="131"/>
  <c r="C9163" i="131"/>
  <c r="AD9162" i="131"/>
  <c r="AC9162" i="131"/>
  <c r="AB9162" i="131"/>
  <c r="AA9162" i="131"/>
  <c r="AW9162" i="131" s="1"/>
  <c r="Z9162" i="131"/>
  <c r="Y9162" i="131"/>
  <c r="AV9162" i="131" s="1"/>
  <c r="X9162" i="131"/>
  <c r="W9162" i="131"/>
  <c r="V9162" i="131"/>
  <c r="U9162" i="131"/>
  <c r="T9162" i="131"/>
  <c r="S9162" i="131"/>
  <c r="AS9162" i="131" s="1"/>
  <c r="R9162" i="131"/>
  <c r="Q9162" i="131"/>
  <c r="AR9162" i="131" s="1"/>
  <c r="P9162" i="131"/>
  <c r="O9162" i="131"/>
  <c r="N9162" i="131"/>
  <c r="M9162" i="131"/>
  <c r="L9162" i="131"/>
  <c r="K9162" i="131"/>
  <c r="AO9162" i="131" s="1"/>
  <c r="J9162" i="131"/>
  <c r="I9162" i="131"/>
  <c r="AN9162" i="131" s="1"/>
  <c r="H9162" i="131"/>
  <c r="G9162" i="131"/>
  <c r="F9162" i="131"/>
  <c r="E9162" i="131"/>
  <c r="D9162" i="131"/>
  <c r="C9162" i="131"/>
  <c r="AK9162" i="131" s="1"/>
  <c r="AD9159" i="131"/>
  <c r="AC9159" i="131"/>
  <c r="AB9159" i="131"/>
  <c r="AA9159" i="131"/>
  <c r="Z9159" i="131"/>
  <c r="Y9159" i="131"/>
  <c r="X9159" i="131"/>
  <c r="W9159" i="131"/>
  <c r="V9159" i="131"/>
  <c r="U9159" i="131"/>
  <c r="T9159" i="131"/>
  <c r="S9159" i="131"/>
  <c r="R9159" i="131"/>
  <c r="Q9159" i="131"/>
  <c r="P9159" i="131"/>
  <c r="O9159" i="131"/>
  <c r="N9159" i="131"/>
  <c r="M9159" i="131"/>
  <c r="L9159" i="131"/>
  <c r="K9159" i="131"/>
  <c r="J9159" i="131"/>
  <c r="I9159" i="131"/>
  <c r="H9159" i="131"/>
  <c r="G9159" i="131"/>
  <c r="F9159" i="131"/>
  <c r="E9159" i="131"/>
  <c r="D9159" i="131"/>
  <c r="C9159" i="131"/>
  <c r="AG9158" i="131"/>
  <c r="AD9158" i="131"/>
  <c r="AC9158" i="131"/>
  <c r="AB9158" i="131"/>
  <c r="AA9158" i="131"/>
  <c r="Z9158" i="131"/>
  <c r="Y9158" i="131"/>
  <c r="X9158" i="131"/>
  <c r="W9158" i="131"/>
  <c r="V9158" i="131"/>
  <c r="U9158" i="131"/>
  <c r="T9158" i="131"/>
  <c r="S9158" i="131"/>
  <c r="R9158" i="131"/>
  <c r="Q9158" i="131"/>
  <c r="P9158" i="131"/>
  <c r="O9158" i="131"/>
  <c r="N9158" i="131"/>
  <c r="M9158" i="131"/>
  <c r="L9158" i="131"/>
  <c r="K9158" i="131"/>
  <c r="J9158" i="131"/>
  <c r="I9158" i="131"/>
  <c r="H9158" i="131"/>
  <c r="G9158" i="131"/>
  <c r="F9158" i="131"/>
  <c r="E9158" i="131"/>
  <c r="D9158" i="131"/>
  <c r="C9158" i="131"/>
  <c r="AG9157" i="131"/>
  <c r="AD9157" i="131"/>
  <c r="AC9157" i="131"/>
  <c r="AB9157" i="131"/>
  <c r="AA9157" i="131"/>
  <c r="Z9157" i="131"/>
  <c r="Y9157" i="131"/>
  <c r="X9157" i="131"/>
  <c r="W9157" i="131"/>
  <c r="V9157" i="131"/>
  <c r="U9157" i="131"/>
  <c r="T9157" i="131"/>
  <c r="S9157" i="131"/>
  <c r="R9157" i="131"/>
  <c r="Q9157" i="131"/>
  <c r="P9157" i="131"/>
  <c r="O9157" i="131"/>
  <c r="N9157" i="131"/>
  <c r="M9157" i="131"/>
  <c r="L9157" i="131"/>
  <c r="K9157" i="131"/>
  <c r="J9157" i="131"/>
  <c r="I9157" i="131"/>
  <c r="H9157" i="131"/>
  <c r="G9157" i="131"/>
  <c r="F9157" i="131"/>
  <c r="E9157" i="131"/>
  <c r="D9157" i="131"/>
  <c r="C9157" i="131"/>
  <c r="AG9156" i="131"/>
  <c r="AD9156" i="131"/>
  <c r="AC9156" i="131"/>
  <c r="AB9156" i="131"/>
  <c r="AA9156" i="131"/>
  <c r="Z9156" i="131"/>
  <c r="Y9156" i="131"/>
  <c r="X9156" i="131"/>
  <c r="W9156" i="131"/>
  <c r="V9156" i="131"/>
  <c r="U9156" i="131"/>
  <c r="T9156" i="131"/>
  <c r="S9156" i="131"/>
  <c r="R9156" i="131"/>
  <c r="Q9156" i="131"/>
  <c r="P9156" i="131"/>
  <c r="O9156" i="131"/>
  <c r="N9156" i="131"/>
  <c r="M9156" i="131"/>
  <c r="L9156" i="131"/>
  <c r="K9156" i="131"/>
  <c r="J9156" i="131"/>
  <c r="I9156" i="131"/>
  <c r="H9156" i="131"/>
  <c r="G9156" i="131"/>
  <c r="F9156" i="131"/>
  <c r="E9156" i="131"/>
  <c r="D9156" i="131"/>
  <c r="C9156" i="131"/>
  <c r="AG9155" i="131"/>
  <c r="AD9155" i="131"/>
  <c r="AC9155" i="131"/>
  <c r="AB9155" i="131"/>
  <c r="AA9155" i="131"/>
  <c r="Z9155" i="131"/>
  <c r="Y9155" i="131"/>
  <c r="X9155" i="131"/>
  <c r="W9155" i="131"/>
  <c r="V9155" i="131"/>
  <c r="U9155" i="131"/>
  <c r="T9155" i="131"/>
  <c r="S9155" i="131"/>
  <c r="R9155" i="131"/>
  <c r="Q9155" i="131"/>
  <c r="P9155" i="131"/>
  <c r="O9155" i="131"/>
  <c r="N9155" i="131"/>
  <c r="M9155" i="131"/>
  <c r="L9155" i="131"/>
  <c r="K9155" i="131"/>
  <c r="J9155" i="131"/>
  <c r="I9155" i="131"/>
  <c r="H9155" i="131"/>
  <c r="G9155" i="131"/>
  <c r="F9155" i="131"/>
  <c r="E9155" i="131"/>
  <c r="D9155" i="131"/>
  <c r="C9155" i="131"/>
  <c r="AG9154" i="131"/>
  <c r="AD9154" i="131"/>
  <c r="AC9154" i="131"/>
  <c r="AB9154" i="131"/>
  <c r="AA9154" i="131"/>
  <c r="Z9154" i="131"/>
  <c r="Y9154" i="131"/>
  <c r="X9154" i="131"/>
  <c r="W9154" i="131"/>
  <c r="V9154" i="131"/>
  <c r="U9154" i="131"/>
  <c r="T9154" i="131"/>
  <c r="S9154" i="131"/>
  <c r="R9154" i="131"/>
  <c r="Q9154" i="131"/>
  <c r="P9154" i="131"/>
  <c r="O9154" i="131"/>
  <c r="N9154" i="131"/>
  <c r="M9154" i="131"/>
  <c r="L9154" i="131"/>
  <c r="K9154" i="131"/>
  <c r="J9154" i="131"/>
  <c r="I9154" i="131"/>
  <c r="H9154" i="131"/>
  <c r="G9154" i="131"/>
  <c r="F9154" i="131"/>
  <c r="E9154" i="131"/>
  <c r="D9154" i="131"/>
  <c r="C9154" i="131"/>
  <c r="AG9153" i="131"/>
  <c r="AD9153" i="131"/>
  <c r="AC9153" i="131"/>
  <c r="AB9153" i="131"/>
  <c r="AA9153" i="131"/>
  <c r="Z9153" i="131"/>
  <c r="Y9153" i="131"/>
  <c r="X9153" i="131"/>
  <c r="W9153" i="131"/>
  <c r="V9153" i="131"/>
  <c r="U9153" i="131"/>
  <c r="T9153" i="131"/>
  <c r="S9153" i="131"/>
  <c r="R9153" i="131"/>
  <c r="Q9153" i="131"/>
  <c r="P9153" i="131"/>
  <c r="O9153" i="131"/>
  <c r="N9153" i="131"/>
  <c r="M9153" i="131"/>
  <c r="L9153" i="131"/>
  <c r="K9153" i="131"/>
  <c r="J9153" i="131"/>
  <c r="I9153" i="131"/>
  <c r="H9153" i="131"/>
  <c r="G9153" i="131"/>
  <c r="F9153" i="131"/>
  <c r="E9153" i="131"/>
  <c r="D9153" i="131"/>
  <c r="C9153" i="131"/>
  <c r="AG9152" i="131"/>
  <c r="AD9152" i="131"/>
  <c r="AC9152" i="131"/>
  <c r="AB9152" i="131"/>
  <c r="AA9152" i="131"/>
  <c r="Z9152" i="131"/>
  <c r="Y9152" i="131"/>
  <c r="X9152" i="131"/>
  <c r="W9152" i="131"/>
  <c r="V9152" i="131"/>
  <c r="U9152" i="131"/>
  <c r="T9152" i="131"/>
  <c r="S9152" i="131"/>
  <c r="R9152" i="131"/>
  <c r="Q9152" i="131"/>
  <c r="P9152" i="131"/>
  <c r="O9152" i="131"/>
  <c r="N9152" i="131"/>
  <c r="M9152" i="131"/>
  <c r="L9152" i="131"/>
  <c r="K9152" i="131"/>
  <c r="J9152" i="131"/>
  <c r="I9152" i="131"/>
  <c r="H9152" i="131"/>
  <c r="G9152" i="131"/>
  <c r="F9152" i="131"/>
  <c r="E9152" i="131"/>
  <c r="D9152" i="131"/>
  <c r="C9152" i="131"/>
  <c r="AG9151" i="131"/>
  <c r="AD9151" i="131"/>
  <c r="AC9151" i="131"/>
  <c r="AB9151" i="131"/>
  <c r="AA9151" i="131"/>
  <c r="Z9151" i="131"/>
  <c r="Y9151" i="131"/>
  <c r="X9151" i="131"/>
  <c r="W9151" i="131"/>
  <c r="V9151" i="131"/>
  <c r="U9151" i="131"/>
  <c r="T9151" i="131"/>
  <c r="S9151" i="131"/>
  <c r="R9151" i="131"/>
  <c r="Q9151" i="131"/>
  <c r="P9151" i="131"/>
  <c r="O9151" i="131"/>
  <c r="N9151" i="131"/>
  <c r="M9151" i="131"/>
  <c r="L9151" i="131"/>
  <c r="K9151" i="131"/>
  <c r="J9151" i="131"/>
  <c r="I9151" i="131"/>
  <c r="H9151" i="131"/>
  <c r="G9151" i="131"/>
  <c r="F9151" i="131"/>
  <c r="E9151" i="131"/>
  <c r="D9151" i="131"/>
  <c r="C9151" i="131"/>
  <c r="AG9150" i="131"/>
  <c r="AD9150" i="131"/>
  <c r="AC9150" i="131"/>
  <c r="AB9150" i="131"/>
  <c r="AA9150" i="131"/>
  <c r="Z9150" i="131"/>
  <c r="Y9150" i="131"/>
  <c r="X9150" i="131"/>
  <c r="W9150" i="131"/>
  <c r="V9150" i="131"/>
  <c r="U9150" i="131"/>
  <c r="T9150" i="131"/>
  <c r="S9150" i="131"/>
  <c r="R9150" i="131"/>
  <c r="Q9150" i="131"/>
  <c r="P9150" i="131"/>
  <c r="O9150" i="131"/>
  <c r="N9150" i="131"/>
  <c r="M9150" i="131"/>
  <c r="L9150" i="131"/>
  <c r="K9150" i="131"/>
  <c r="J9150" i="131"/>
  <c r="I9150" i="131"/>
  <c r="H9150" i="131"/>
  <c r="G9150" i="131"/>
  <c r="F9150" i="131"/>
  <c r="E9150" i="131"/>
  <c r="D9150" i="131"/>
  <c r="C9150" i="131"/>
  <c r="AG9149" i="131"/>
  <c r="AD9149" i="131"/>
  <c r="AC9149" i="131"/>
  <c r="AB9149" i="131"/>
  <c r="AA9149" i="131"/>
  <c r="Z9149" i="131"/>
  <c r="Y9149" i="131"/>
  <c r="X9149" i="131"/>
  <c r="W9149" i="131"/>
  <c r="V9149" i="131"/>
  <c r="U9149" i="131"/>
  <c r="T9149" i="131"/>
  <c r="S9149" i="131"/>
  <c r="R9149" i="131"/>
  <c r="Q9149" i="131"/>
  <c r="P9149" i="131"/>
  <c r="O9149" i="131"/>
  <c r="N9149" i="131"/>
  <c r="M9149" i="131"/>
  <c r="L9149" i="131"/>
  <c r="K9149" i="131"/>
  <c r="J9149" i="131"/>
  <c r="I9149" i="131"/>
  <c r="H9149" i="131"/>
  <c r="G9149" i="131"/>
  <c r="F9149" i="131"/>
  <c r="E9149" i="131"/>
  <c r="D9149" i="131"/>
  <c r="C9149" i="131"/>
  <c r="AD9148" i="131"/>
  <c r="AC9148" i="131"/>
  <c r="AX9140" i="131" s="1"/>
  <c r="AB9148" i="131"/>
  <c r="AA9148" i="131"/>
  <c r="AW9140" i="131" s="1"/>
  <c r="Z9148" i="131"/>
  <c r="Y9148" i="131"/>
  <c r="X9148" i="131"/>
  <c r="W9148" i="131"/>
  <c r="V9148" i="131"/>
  <c r="U9148" i="131"/>
  <c r="AT9140" i="131" s="1"/>
  <c r="T9148" i="131"/>
  <c r="S9148" i="131"/>
  <c r="AS9140" i="131" s="1"/>
  <c r="R9148" i="131"/>
  <c r="Q9148" i="131"/>
  <c r="P9148" i="131"/>
  <c r="O9148" i="131"/>
  <c r="N9148" i="131"/>
  <c r="M9148" i="131"/>
  <c r="AP9140" i="131" s="1"/>
  <c r="L9148" i="131"/>
  <c r="K9148" i="131"/>
  <c r="AO9140" i="131" s="1"/>
  <c r="J9148" i="131"/>
  <c r="I9148" i="131"/>
  <c r="H9148" i="131"/>
  <c r="G9148" i="131"/>
  <c r="F9148" i="131"/>
  <c r="E9148" i="131"/>
  <c r="AL9140" i="131" s="1"/>
  <c r="D9148" i="131"/>
  <c r="C9148" i="131"/>
  <c r="AK9140" i="131" s="1"/>
  <c r="AD9147" i="131"/>
  <c r="AC9147" i="131"/>
  <c r="AB9147" i="131"/>
  <c r="AA9147" i="131"/>
  <c r="Z9147" i="131"/>
  <c r="Y9147" i="131"/>
  <c r="X9147" i="131"/>
  <c r="W9147" i="131"/>
  <c r="V9147" i="131"/>
  <c r="U9147" i="131"/>
  <c r="T9147" i="131"/>
  <c r="S9147" i="131"/>
  <c r="R9147" i="131"/>
  <c r="Q9147" i="131"/>
  <c r="P9147" i="131"/>
  <c r="O9147" i="131"/>
  <c r="N9147" i="131"/>
  <c r="M9147" i="131"/>
  <c r="L9147" i="131"/>
  <c r="K9147" i="131"/>
  <c r="J9147" i="131"/>
  <c r="I9147" i="131"/>
  <c r="H9147" i="131"/>
  <c r="G9147" i="131"/>
  <c r="F9147" i="131"/>
  <c r="E9147" i="131"/>
  <c r="D9147" i="131"/>
  <c r="C9147" i="131"/>
  <c r="AD9146" i="131"/>
  <c r="AC9146" i="131"/>
  <c r="AX9139" i="131" s="1"/>
  <c r="AB9146" i="131"/>
  <c r="AA9146" i="131"/>
  <c r="AW9139" i="131" s="1"/>
  <c r="Z9146" i="131"/>
  <c r="Y9146" i="131"/>
  <c r="X9146" i="131"/>
  <c r="W9146" i="131"/>
  <c r="V9146" i="131"/>
  <c r="U9146" i="131"/>
  <c r="AT9139" i="131" s="1"/>
  <c r="T9146" i="131"/>
  <c r="S9146" i="131"/>
  <c r="AS9139" i="131" s="1"/>
  <c r="R9146" i="131"/>
  <c r="Q9146" i="131"/>
  <c r="P9146" i="131"/>
  <c r="O9146" i="131"/>
  <c r="N9146" i="131"/>
  <c r="M9146" i="131"/>
  <c r="AP9139" i="131" s="1"/>
  <c r="L9146" i="131"/>
  <c r="K9146" i="131"/>
  <c r="AO9139" i="131" s="1"/>
  <c r="J9146" i="131"/>
  <c r="I9146" i="131"/>
  <c r="H9146" i="131"/>
  <c r="G9146" i="131"/>
  <c r="F9146" i="131"/>
  <c r="E9146" i="131"/>
  <c r="AL9139" i="131" s="1"/>
  <c r="D9146" i="131"/>
  <c r="C9146" i="131"/>
  <c r="AK9139" i="131" s="1"/>
  <c r="AD9145" i="131"/>
  <c r="AC9145" i="131"/>
  <c r="AB9145" i="131"/>
  <c r="AA9145" i="131"/>
  <c r="Z9145" i="131"/>
  <c r="Y9145" i="131"/>
  <c r="X9145" i="131"/>
  <c r="W9145" i="131"/>
  <c r="V9145" i="131"/>
  <c r="U9145" i="131"/>
  <c r="T9145" i="131"/>
  <c r="S9145" i="131"/>
  <c r="R9145" i="131"/>
  <c r="Q9145" i="131"/>
  <c r="P9145" i="131"/>
  <c r="O9145" i="131"/>
  <c r="N9145" i="131"/>
  <c r="M9145" i="131"/>
  <c r="L9145" i="131"/>
  <c r="K9145" i="131"/>
  <c r="J9145" i="131"/>
  <c r="I9145" i="131"/>
  <c r="H9145" i="131"/>
  <c r="G9145" i="131"/>
  <c r="F9145" i="131"/>
  <c r="E9145" i="131"/>
  <c r="D9145" i="131"/>
  <c r="C9145" i="131"/>
  <c r="AD9144" i="131"/>
  <c r="AC9144" i="131"/>
  <c r="AX9138" i="131" s="1"/>
  <c r="AB9144" i="131"/>
  <c r="AA9144" i="131"/>
  <c r="AW9138" i="131" s="1"/>
  <c r="Z9144" i="131"/>
  <c r="Y9144" i="131"/>
  <c r="X9144" i="131"/>
  <c r="W9144" i="131"/>
  <c r="V9144" i="131"/>
  <c r="U9144" i="131"/>
  <c r="AT9138" i="131" s="1"/>
  <c r="T9144" i="131"/>
  <c r="S9144" i="131"/>
  <c r="AS9138" i="131" s="1"/>
  <c r="R9144" i="131"/>
  <c r="Q9144" i="131"/>
  <c r="P9144" i="131"/>
  <c r="O9144" i="131"/>
  <c r="N9144" i="131"/>
  <c r="M9144" i="131"/>
  <c r="AP9138" i="131" s="1"/>
  <c r="L9144" i="131"/>
  <c r="K9144" i="131"/>
  <c r="AO9138" i="131" s="1"/>
  <c r="J9144" i="131"/>
  <c r="I9144" i="131"/>
  <c r="H9144" i="131"/>
  <c r="G9144" i="131"/>
  <c r="F9144" i="131"/>
  <c r="E9144" i="131"/>
  <c r="AL9138" i="131" s="1"/>
  <c r="D9144" i="131"/>
  <c r="C9144" i="131"/>
  <c r="AK9138" i="131" s="1"/>
  <c r="AD9143" i="131"/>
  <c r="AC9143" i="131"/>
  <c r="AB9143" i="131"/>
  <c r="AA9143" i="131"/>
  <c r="Z9143" i="131"/>
  <c r="Y9143" i="131"/>
  <c r="X9143" i="131"/>
  <c r="W9143" i="131"/>
  <c r="V9143" i="131"/>
  <c r="U9143" i="131"/>
  <c r="T9143" i="131"/>
  <c r="S9143" i="131"/>
  <c r="R9143" i="131"/>
  <c r="Q9143" i="131"/>
  <c r="P9143" i="131"/>
  <c r="O9143" i="131"/>
  <c r="N9143" i="131"/>
  <c r="M9143" i="131"/>
  <c r="L9143" i="131"/>
  <c r="K9143" i="131"/>
  <c r="J9143" i="131"/>
  <c r="I9143" i="131"/>
  <c r="H9143" i="131"/>
  <c r="G9143" i="131"/>
  <c r="F9143" i="131"/>
  <c r="E9143" i="131"/>
  <c r="D9143" i="131"/>
  <c r="C9143" i="131"/>
  <c r="AD9142" i="131"/>
  <c r="AC9142" i="131"/>
  <c r="AX9137" i="131" s="1"/>
  <c r="AB9142" i="131"/>
  <c r="AA9142" i="131"/>
  <c r="AW9137" i="131" s="1"/>
  <c r="Z9142" i="131"/>
  <c r="Y9142" i="131"/>
  <c r="X9142" i="131"/>
  <c r="W9142" i="131"/>
  <c r="V9142" i="131"/>
  <c r="U9142" i="131"/>
  <c r="AT9137" i="131" s="1"/>
  <c r="T9142" i="131"/>
  <c r="S9142" i="131"/>
  <c r="AS9137" i="131" s="1"/>
  <c r="R9142" i="131"/>
  <c r="Q9142" i="131"/>
  <c r="P9142" i="131"/>
  <c r="O9142" i="131"/>
  <c r="N9142" i="131"/>
  <c r="M9142" i="131"/>
  <c r="AP9137" i="131" s="1"/>
  <c r="L9142" i="131"/>
  <c r="K9142" i="131"/>
  <c r="AO9137" i="131" s="1"/>
  <c r="J9142" i="131"/>
  <c r="I9142" i="131"/>
  <c r="H9142" i="131"/>
  <c r="G9142" i="131"/>
  <c r="F9142" i="131"/>
  <c r="E9142" i="131"/>
  <c r="AL9137" i="131" s="1"/>
  <c r="D9142" i="131"/>
  <c r="C9142" i="131"/>
  <c r="AK9137" i="131" s="1"/>
  <c r="AD9141" i="131"/>
  <c r="AC9141" i="131"/>
  <c r="AB9141" i="131"/>
  <c r="AA9141" i="131"/>
  <c r="Z9141" i="131"/>
  <c r="Y9141" i="131"/>
  <c r="X9141" i="131"/>
  <c r="W9141" i="131"/>
  <c r="V9141" i="131"/>
  <c r="U9141" i="131"/>
  <c r="T9141" i="131"/>
  <c r="S9141" i="131"/>
  <c r="R9141" i="131"/>
  <c r="Q9141" i="131"/>
  <c r="P9141" i="131"/>
  <c r="O9141" i="131"/>
  <c r="N9141" i="131"/>
  <c r="M9141" i="131"/>
  <c r="L9141" i="131"/>
  <c r="K9141" i="131"/>
  <c r="J9141" i="131"/>
  <c r="I9141" i="131"/>
  <c r="H9141" i="131"/>
  <c r="G9141" i="131"/>
  <c r="F9141" i="131"/>
  <c r="E9141" i="131"/>
  <c r="D9141" i="131"/>
  <c r="C9141" i="131"/>
  <c r="AD9140" i="131"/>
  <c r="AC9140" i="131"/>
  <c r="AX9136" i="131" s="1"/>
  <c r="AB9140" i="131"/>
  <c r="AA9140" i="131"/>
  <c r="AW9136" i="131" s="1"/>
  <c r="Z9140" i="131"/>
  <c r="Y9140" i="131"/>
  <c r="X9140" i="131"/>
  <c r="W9140" i="131"/>
  <c r="V9140" i="131"/>
  <c r="U9140" i="131"/>
  <c r="AT9136" i="131" s="1"/>
  <c r="T9140" i="131"/>
  <c r="S9140" i="131"/>
  <c r="AS9136" i="131" s="1"/>
  <c r="R9140" i="131"/>
  <c r="Q9140" i="131"/>
  <c r="P9140" i="131"/>
  <c r="O9140" i="131"/>
  <c r="N9140" i="131"/>
  <c r="M9140" i="131"/>
  <c r="AP9136" i="131" s="1"/>
  <c r="L9140" i="131"/>
  <c r="K9140" i="131"/>
  <c r="AO9136" i="131" s="1"/>
  <c r="J9140" i="131"/>
  <c r="I9140" i="131"/>
  <c r="H9140" i="131"/>
  <c r="G9140" i="131"/>
  <c r="F9140" i="131"/>
  <c r="E9140" i="131"/>
  <c r="AL9136" i="131" s="1"/>
  <c r="D9140" i="131"/>
  <c r="C9140" i="131"/>
  <c r="AK9136" i="131" s="1"/>
  <c r="AD9139" i="131"/>
  <c r="AC9139" i="131"/>
  <c r="AB9139" i="131"/>
  <c r="AA9139" i="131"/>
  <c r="Z9139" i="131"/>
  <c r="Y9139" i="131"/>
  <c r="X9139" i="131"/>
  <c r="W9139" i="131"/>
  <c r="V9139" i="131"/>
  <c r="U9139" i="131"/>
  <c r="T9139" i="131"/>
  <c r="S9139" i="131"/>
  <c r="R9139" i="131"/>
  <c r="Q9139" i="131"/>
  <c r="P9139" i="131"/>
  <c r="O9139" i="131"/>
  <c r="N9139" i="131"/>
  <c r="M9139" i="131"/>
  <c r="L9139" i="131"/>
  <c r="K9139" i="131"/>
  <c r="J9139" i="131"/>
  <c r="I9139" i="131"/>
  <c r="H9139" i="131"/>
  <c r="G9139" i="131"/>
  <c r="F9139" i="131"/>
  <c r="E9139" i="131"/>
  <c r="D9139" i="131"/>
  <c r="C9139" i="131"/>
  <c r="AD9138" i="131"/>
  <c r="AC9138" i="131"/>
  <c r="AX9135" i="131" s="1"/>
  <c r="AB9138" i="131"/>
  <c r="AA9138" i="131"/>
  <c r="AW9135" i="131" s="1"/>
  <c r="Z9138" i="131"/>
  <c r="Y9138" i="131"/>
  <c r="X9138" i="131"/>
  <c r="W9138" i="131"/>
  <c r="V9138" i="131"/>
  <c r="U9138" i="131"/>
  <c r="AT9135" i="131" s="1"/>
  <c r="T9138" i="131"/>
  <c r="S9138" i="131"/>
  <c r="AS9135" i="131" s="1"/>
  <c r="R9138" i="131"/>
  <c r="Q9138" i="131"/>
  <c r="P9138" i="131"/>
  <c r="O9138" i="131"/>
  <c r="N9138" i="131"/>
  <c r="M9138" i="131"/>
  <c r="AP9135" i="131" s="1"/>
  <c r="L9138" i="131"/>
  <c r="K9138" i="131"/>
  <c r="AO9135" i="131" s="1"/>
  <c r="J9138" i="131"/>
  <c r="I9138" i="131"/>
  <c r="H9138" i="131"/>
  <c r="G9138" i="131"/>
  <c r="F9138" i="131"/>
  <c r="E9138" i="131"/>
  <c r="AL9135" i="131" s="1"/>
  <c r="D9138" i="131"/>
  <c r="C9138" i="131"/>
  <c r="AK9135" i="131" s="1"/>
  <c r="AD9137" i="131"/>
  <c r="AC9137" i="131"/>
  <c r="AB9137" i="131"/>
  <c r="AA9137" i="131"/>
  <c r="Z9137" i="131"/>
  <c r="Y9137" i="131"/>
  <c r="X9137" i="131"/>
  <c r="W9137" i="131"/>
  <c r="V9137" i="131"/>
  <c r="U9137" i="131"/>
  <c r="T9137" i="131"/>
  <c r="S9137" i="131"/>
  <c r="R9137" i="131"/>
  <c r="Q9137" i="131"/>
  <c r="P9137" i="131"/>
  <c r="O9137" i="131"/>
  <c r="N9137" i="131"/>
  <c r="M9137" i="131"/>
  <c r="L9137" i="131"/>
  <c r="K9137" i="131"/>
  <c r="J9137" i="131"/>
  <c r="I9137" i="131"/>
  <c r="H9137" i="131"/>
  <c r="G9137" i="131"/>
  <c r="F9137" i="131"/>
  <c r="E9137" i="131"/>
  <c r="D9137" i="131"/>
  <c r="C9137" i="131"/>
  <c r="AD9136" i="131"/>
  <c r="AC9136" i="131"/>
  <c r="AX9134" i="131" s="1"/>
  <c r="AB9136" i="131"/>
  <c r="AA9136" i="131"/>
  <c r="AW9134" i="131" s="1"/>
  <c r="Z9136" i="131"/>
  <c r="Y9136" i="131"/>
  <c r="X9136" i="131"/>
  <c r="W9136" i="131"/>
  <c r="V9136" i="131"/>
  <c r="U9136" i="131"/>
  <c r="AT9134" i="131" s="1"/>
  <c r="T9136" i="131"/>
  <c r="S9136" i="131"/>
  <c r="AS9134" i="131" s="1"/>
  <c r="R9136" i="131"/>
  <c r="Q9136" i="131"/>
  <c r="P9136" i="131"/>
  <c r="O9136" i="131"/>
  <c r="N9136" i="131"/>
  <c r="M9136" i="131"/>
  <c r="AP9134" i="131" s="1"/>
  <c r="L9136" i="131"/>
  <c r="K9136" i="131"/>
  <c r="AO9134" i="131" s="1"/>
  <c r="J9136" i="131"/>
  <c r="I9136" i="131"/>
  <c r="H9136" i="131"/>
  <c r="G9136" i="131"/>
  <c r="F9136" i="131"/>
  <c r="E9136" i="131"/>
  <c r="AL9134" i="131" s="1"/>
  <c r="D9136" i="131"/>
  <c r="C9136" i="131"/>
  <c r="AK9134" i="131" s="1"/>
  <c r="AD9135" i="131"/>
  <c r="AC9135" i="131"/>
  <c r="AB9135" i="131"/>
  <c r="AA9135" i="131"/>
  <c r="Z9135" i="131"/>
  <c r="Y9135" i="131"/>
  <c r="X9135" i="131"/>
  <c r="W9135" i="131"/>
  <c r="V9135" i="131"/>
  <c r="U9135" i="131"/>
  <c r="T9135" i="131"/>
  <c r="S9135" i="131"/>
  <c r="R9135" i="131"/>
  <c r="Q9135" i="131"/>
  <c r="P9135" i="131"/>
  <c r="O9135" i="131"/>
  <c r="N9135" i="131"/>
  <c r="M9135" i="131"/>
  <c r="L9135" i="131"/>
  <c r="K9135" i="131"/>
  <c r="J9135" i="131"/>
  <c r="I9135" i="131"/>
  <c r="H9135" i="131"/>
  <c r="G9135" i="131"/>
  <c r="F9135" i="131"/>
  <c r="E9135" i="131"/>
  <c r="D9135" i="131"/>
  <c r="C9135" i="131"/>
  <c r="AD9134" i="131"/>
  <c r="AC9134" i="131"/>
  <c r="AX9133" i="131" s="1"/>
  <c r="AB9134" i="131"/>
  <c r="AA9134" i="131"/>
  <c r="AW9133" i="131" s="1"/>
  <c r="Z9134" i="131"/>
  <c r="Y9134" i="131"/>
  <c r="X9134" i="131"/>
  <c r="W9134" i="131"/>
  <c r="V9134" i="131"/>
  <c r="U9134" i="131"/>
  <c r="AT9133" i="131" s="1"/>
  <c r="T9134" i="131"/>
  <c r="S9134" i="131"/>
  <c r="AS9133" i="131" s="1"/>
  <c r="R9134" i="131"/>
  <c r="Q9134" i="131"/>
  <c r="P9134" i="131"/>
  <c r="O9134" i="131"/>
  <c r="N9134" i="131"/>
  <c r="M9134" i="131"/>
  <c r="AP9133" i="131" s="1"/>
  <c r="L9134" i="131"/>
  <c r="K9134" i="131"/>
  <c r="AO9133" i="131" s="1"/>
  <c r="J9134" i="131"/>
  <c r="I9134" i="131"/>
  <c r="H9134" i="131"/>
  <c r="G9134" i="131"/>
  <c r="F9134" i="131"/>
  <c r="E9134" i="131"/>
  <c r="AL9133" i="131" s="1"/>
  <c r="D9134" i="131"/>
  <c r="C9134" i="131"/>
  <c r="AK9133" i="131" s="1"/>
  <c r="AD9133" i="131"/>
  <c r="AC9133" i="131"/>
  <c r="AB9133" i="131"/>
  <c r="AA9133" i="131"/>
  <c r="Z9133" i="131"/>
  <c r="Y9133" i="131"/>
  <c r="X9133" i="131"/>
  <c r="W9133" i="131"/>
  <c r="V9133" i="131"/>
  <c r="U9133" i="131"/>
  <c r="T9133" i="131"/>
  <c r="S9133" i="131"/>
  <c r="R9133" i="131"/>
  <c r="Q9133" i="131"/>
  <c r="P9133" i="131"/>
  <c r="O9133" i="131"/>
  <c r="N9133" i="131"/>
  <c r="M9133" i="131"/>
  <c r="L9133" i="131"/>
  <c r="K9133" i="131"/>
  <c r="J9133" i="131"/>
  <c r="I9133" i="131"/>
  <c r="H9133" i="131"/>
  <c r="G9133" i="131"/>
  <c r="F9133" i="131"/>
  <c r="E9133" i="131"/>
  <c r="D9133" i="131"/>
  <c r="C9133" i="131"/>
  <c r="AD9132" i="131"/>
  <c r="AC9132" i="131"/>
  <c r="AX9132" i="131" s="1"/>
  <c r="AB9132" i="131"/>
  <c r="AA9132" i="131"/>
  <c r="AW9132" i="131" s="1"/>
  <c r="Z9132" i="131"/>
  <c r="Y9132" i="131"/>
  <c r="X9132" i="131"/>
  <c r="W9132" i="131"/>
  <c r="V9132" i="131"/>
  <c r="U9132" i="131"/>
  <c r="AT9132" i="131" s="1"/>
  <c r="T9132" i="131"/>
  <c r="S9132" i="131"/>
  <c r="AS9132" i="131" s="1"/>
  <c r="R9132" i="131"/>
  <c r="Q9132" i="131"/>
  <c r="P9132" i="131"/>
  <c r="O9132" i="131"/>
  <c r="N9132" i="131"/>
  <c r="M9132" i="131"/>
  <c r="AP9132" i="131" s="1"/>
  <c r="L9132" i="131"/>
  <c r="K9132" i="131"/>
  <c r="AO9132" i="131" s="1"/>
  <c r="J9132" i="131"/>
  <c r="I9132" i="131"/>
  <c r="H9132" i="131"/>
  <c r="G9132" i="131"/>
  <c r="F9132" i="131"/>
  <c r="E9132" i="131"/>
  <c r="AL9132" i="131" s="1"/>
  <c r="D9132" i="131"/>
  <c r="C9132" i="131"/>
  <c r="AK9132" i="131" s="1"/>
  <c r="AD9129" i="131"/>
  <c r="AC9129" i="131"/>
  <c r="AB9129" i="131"/>
  <c r="AA9129" i="131"/>
  <c r="Z9129" i="131"/>
  <c r="Y9129" i="131"/>
  <c r="X9129" i="131"/>
  <c r="W9129" i="131"/>
  <c r="V9129" i="131"/>
  <c r="U9129" i="131"/>
  <c r="T9129" i="131"/>
  <c r="S9129" i="131"/>
  <c r="R9129" i="131"/>
  <c r="Q9129" i="131"/>
  <c r="P9129" i="131"/>
  <c r="O9129" i="131"/>
  <c r="N9129" i="131"/>
  <c r="M9129" i="131"/>
  <c r="L9129" i="131"/>
  <c r="K9129" i="131"/>
  <c r="J9129" i="131"/>
  <c r="I9129" i="131"/>
  <c r="H9129" i="131"/>
  <c r="G9129" i="131"/>
  <c r="F9129" i="131"/>
  <c r="E9129" i="131"/>
  <c r="D9129" i="131"/>
  <c r="C9129" i="131"/>
  <c r="AG9128" i="131"/>
  <c r="AD9128" i="131"/>
  <c r="AC9128" i="131"/>
  <c r="AB9128" i="131"/>
  <c r="AA9128" i="131"/>
  <c r="Z9128" i="131"/>
  <c r="Y9128" i="131"/>
  <c r="X9128" i="131"/>
  <c r="W9128" i="131"/>
  <c r="V9128" i="131"/>
  <c r="U9128" i="131"/>
  <c r="T9128" i="131"/>
  <c r="S9128" i="131"/>
  <c r="R9128" i="131"/>
  <c r="Q9128" i="131"/>
  <c r="P9128" i="131"/>
  <c r="O9128" i="131"/>
  <c r="N9128" i="131"/>
  <c r="M9128" i="131"/>
  <c r="L9128" i="131"/>
  <c r="K9128" i="131"/>
  <c r="J9128" i="131"/>
  <c r="I9128" i="131"/>
  <c r="H9128" i="131"/>
  <c r="G9128" i="131"/>
  <c r="F9128" i="131"/>
  <c r="E9128" i="131"/>
  <c r="D9128" i="131"/>
  <c r="C9128" i="131"/>
  <c r="AG9127" i="131"/>
  <c r="AD9127" i="131"/>
  <c r="AC9127" i="131"/>
  <c r="AB9127" i="131"/>
  <c r="AA9127" i="131"/>
  <c r="Z9127" i="131"/>
  <c r="Y9127" i="131"/>
  <c r="X9127" i="131"/>
  <c r="W9127" i="131"/>
  <c r="V9127" i="131"/>
  <c r="U9127" i="131"/>
  <c r="T9127" i="131"/>
  <c r="S9127" i="131"/>
  <c r="R9127" i="131"/>
  <c r="Q9127" i="131"/>
  <c r="P9127" i="131"/>
  <c r="O9127" i="131"/>
  <c r="N9127" i="131"/>
  <c r="M9127" i="131"/>
  <c r="L9127" i="131"/>
  <c r="K9127" i="131"/>
  <c r="J9127" i="131"/>
  <c r="I9127" i="131"/>
  <c r="H9127" i="131"/>
  <c r="G9127" i="131"/>
  <c r="F9127" i="131"/>
  <c r="E9127" i="131"/>
  <c r="D9127" i="131"/>
  <c r="C9127" i="131"/>
  <c r="AG9126" i="131"/>
  <c r="AD9126" i="131"/>
  <c r="AC9126" i="131"/>
  <c r="AB9126" i="131"/>
  <c r="AA9126" i="131"/>
  <c r="Z9126" i="131"/>
  <c r="Y9126" i="131"/>
  <c r="X9126" i="131"/>
  <c r="W9126" i="131"/>
  <c r="V9126" i="131"/>
  <c r="U9126" i="131"/>
  <c r="T9126" i="131"/>
  <c r="S9126" i="131"/>
  <c r="R9126" i="131"/>
  <c r="Q9126" i="131"/>
  <c r="P9126" i="131"/>
  <c r="O9126" i="131"/>
  <c r="N9126" i="131"/>
  <c r="M9126" i="131"/>
  <c r="L9126" i="131"/>
  <c r="K9126" i="131"/>
  <c r="J9126" i="131"/>
  <c r="I9126" i="131"/>
  <c r="H9126" i="131"/>
  <c r="G9126" i="131"/>
  <c r="F9126" i="131"/>
  <c r="E9126" i="131"/>
  <c r="D9126" i="131"/>
  <c r="C9126" i="131"/>
  <c r="AG9125" i="131"/>
  <c r="AD9125" i="131"/>
  <c r="AC9125" i="131"/>
  <c r="AB9125" i="131"/>
  <c r="AA9125" i="131"/>
  <c r="Z9125" i="131"/>
  <c r="Y9125" i="131"/>
  <c r="X9125" i="131"/>
  <c r="W9125" i="131"/>
  <c r="V9125" i="131"/>
  <c r="U9125" i="131"/>
  <c r="T9125" i="131"/>
  <c r="S9125" i="131"/>
  <c r="R9125" i="131"/>
  <c r="Q9125" i="131"/>
  <c r="P9125" i="131"/>
  <c r="O9125" i="131"/>
  <c r="N9125" i="131"/>
  <c r="M9125" i="131"/>
  <c r="L9125" i="131"/>
  <c r="K9125" i="131"/>
  <c r="J9125" i="131"/>
  <c r="I9125" i="131"/>
  <c r="H9125" i="131"/>
  <c r="G9125" i="131"/>
  <c r="F9125" i="131"/>
  <c r="E9125" i="131"/>
  <c r="D9125" i="131"/>
  <c r="C9125" i="131"/>
  <c r="AG9124" i="131"/>
  <c r="AD9124" i="131"/>
  <c r="AC9124" i="131"/>
  <c r="AB9124" i="131"/>
  <c r="AA9124" i="131"/>
  <c r="Z9124" i="131"/>
  <c r="Y9124" i="131"/>
  <c r="X9124" i="131"/>
  <c r="W9124" i="131"/>
  <c r="V9124" i="131"/>
  <c r="U9124" i="131"/>
  <c r="T9124" i="131"/>
  <c r="S9124" i="131"/>
  <c r="R9124" i="131"/>
  <c r="Q9124" i="131"/>
  <c r="P9124" i="131"/>
  <c r="O9124" i="131"/>
  <c r="N9124" i="131"/>
  <c r="M9124" i="131"/>
  <c r="L9124" i="131"/>
  <c r="K9124" i="131"/>
  <c r="J9124" i="131"/>
  <c r="I9124" i="131"/>
  <c r="H9124" i="131"/>
  <c r="G9124" i="131"/>
  <c r="F9124" i="131"/>
  <c r="E9124" i="131"/>
  <c r="D9124" i="131"/>
  <c r="C9124" i="131"/>
  <c r="AG9123" i="131"/>
  <c r="AD9123" i="131"/>
  <c r="AC9123" i="131"/>
  <c r="AB9123" i="131"/>
  <c r="AA9123" i="131"/>
  <c r="Z9123" i="131"/>
  <c r="Y9123" i="131"/>
  <c r="X9123" i="131"/>
  <c r="W9123" i="131"/>
  <c r="V9123" i="131"/>
  <c r="U9123" i="131"/>
  <c r="T9123" i="131"/>
  <c r="S9123" i="131"/>
  <c r="R9123" i="131"/>
  <c r="Q9123" i="131"/>
  <c r="P9123" i="131"/>
  <c r="O9123" i="131"/>
  <c r="N9123" i="131"/>
  <c r="M9123" i="131"/>
  <c r="L9123" i="131"/>
  <c r="K9123" i="131"/>
  <c r="J9123" i="131"/>
  <c r="I9123" i="131"/>
  <c r="H9123" i="131"/>
  <c r="G9123" i="131"/>
  <c r="F9123" i="131"/>
  <c r="E9123" i="131"/>
  <c r="D9123" i="131"/>
  <c r="C9123" i="131"/>
  <c r="AG9122" i="131"/>
  <c r="AD9122" i="131"/>
  <c r="AC9122" i="131"/>
  <c r="AB9122" i="131"/>
  <c r="AA9122" i="131"/>
  <c r="Z9122" i="131"/>
  <c r="Y9122" i="131"/>
  <c r="X9122" i="131"/>
  <c r="W9122" i="131"/>
  <c r="V9122" i="131"/>
  <c r="U9122" i="131"/>
  <c r="T9122" i="131"/>
  <c r="S9122" i="131"/>
  <c r="R9122" i="131"/>
  <c r="Q9122" i="131"/>
  <c r="P9122" i="131"/>
  <c r="O9122" i="131"/>
  <c r="N9122" i="131"/>
  <c r="M9122" i="131"/>
  <c r="L9122" i="131"/>
  <c r="K9122" i="131"/>
  <c r="J9122" i="131"/>
  <c r="I9122" i="131"/>
  <c r="H9122" i="131"/>
  <c r="G9122" i="131"/>
  <c r="F9122" i="131"/>
  <c r="E9122" i="131"/>
  <c r="D9122" i="131"/>
  <c r="C9122" i="131"/>
  <c r="AG9121" i="131"/>
  <c r="AD9121" i="131"/>
  <c r="AC9121" i="131"/>
  <c r="AB9121" i="131"/>
  <c r="AA9121" i="131"/>
  <c r="Z9121" i="131"/>
  <c r="Y9121" i="131"/>
  <c r="X9121" i="131"/>
  <c r="W9121" i="131"/>
  <c r="V9121" i="131"/>
  <c r="U9121" i="131"/>
  <c r="T9121" i="131"/>
  <c r="S9121" i="131"/>
  <c r="R9121" i="131"/>
  <c r="Q9121" i="131"/>
  <c r="P9121" i="131"/>
  <c r="O9121" i="131"/>
  <c r="N9121" i="131"/>
  <c r="M9121" i="131"/>
  <c r="L9121" i="131"/>
  <c r="K9121" i="131"/>
  <c r="J9121" i="131"/>
  <c r="I9121" i="131"/>
  <c r="H9121" i="131"/>
  <c r="G9121" i="131"/>
  <c r="F9121" i="131"/>
  <c r="E9121" i="131"/>
  <c r="D9121" i="131"/>
  <c r="C9121" i="131"/>
  <c r="AG9120" i="131"/>
  <c r="AD9120" i="131"/>
  <c r="AC9120" i="131"/>
  <c r="AB9120" i="131"/>
  <c r="AA9120" i="131"/>
  <c r="Z9120" i="131"/>
  <c r="Y9120" i="131"/>
  <c r="X9120" i="131"/>
  <c r="W9120" i="131"/>
  <c r="V9120" i="131"/>
  <c r="U9120" i="131"/>
  <c r="T9120" i="131"/>
  <c r="S9120" i="131"/>
  <c r="R9120" i="131"/>
  <c r="Q9120" i="131"/>
  <c r="P9120" i="131"/>
  <c r="O9120" i="131"/>
  <c r="N9120" i="131"/>
  <c r="M9120" i="131"/>
  <c r="L9120" i="131"/>
  <c r="K9120" i="131"/>
  <c r="J9120" i="131"/>
  <c r="I9120" i="131"/>
  <c r="H9120" i="131"/>
  <c r="G9120" i="131"/>
  <c r="F9120" i="131"/>
  <c r="E9120" i="131"/>
  <c r="D9120" i="131"/>
  <c r="C9120" i="131"/>
  <c r="AG9119" i="131"/>
  <c r="AD9119" i="131"/>
  <c r="AC9119" i="131"/>
  <c r="AB9119" i="131"/>
  <c r="AA9119" i="131"/>
  <c r="Z9119" i="131"/>
  <c r="Y9119" i="131"/>
  <c r="X9119" i="131"/>
  <c r="W9119" i="131"/>
  <c r="V9119" i="131"/>
  <c r="U9119" i="131"/>
  <c r="T9119" i="131"/>
  <c r="S9119" i="131"/>
  <c r="R9119" i="131"/>
  <c r="Q9119" i="131"/>
  <c r="P9119" i="131"/>
  <c r="O9119" i="131"/>
  <c r="N9119" i="131"/>
  <c r="M9119" i="131"/>
  <c r="L9119" i="131"/>
  <c r="K9119" i="131"/>
  <c r="J9119" i="131"/>
  <c r="I9119" i="131"/>
  <c r="H9119" i="131"/>
  <c r="G9119" i="131"/>
  <c r="F9119" i="131"/>
  <c r="E9119" i="131"/>
  <c r="D9119" i="131"/>
  <c r="C9119" i="131"/>
  <c r="AD9118" i="131"/>
  <c r="AC9118" i="131"/>
  <c r="AX9110" i="131" s="1"/>
  <c r="AB9118" i="131"/>
  <c r="AA9118" i="131"/>
  <c r="Z9118" i="131"/>
  <c r="Y9118" i="131"/>
  <c r="X9118" i="131"/>
  <c r="W9118" i="131"/>
  <c r="AU9110" i="131" s="1"/>
  <c r="V9118" i="131"/>
  <c r="U9118" i="131"/>
  <c r="AT9110" i="131" s="1"/>
  <c r="T9118" i="131"/>
  <c r="S9118" i="131"/>
  <c r="R9118" i="131"/>
  <c r="Q9118" i="131"/>
  <c r="P9118" i="131"/>
  <c r="O9118" i="131"/>
  <c r="AQ9110" i="131" s="1"/>
  <c r="N9118" i="131"/>
  <c r="M9118" i="131"/>
  <c r="AP9110" i="131" s="1"/>
  <c r="L9118" i="131"/>
  <c r="K9118" i="131"/>
  <c r="J9118" i="131"/>
  <c r="I9118" i="131"/>
  <c r="H9118" i="131"/>
  <c r="G9118" i="131"/>
  <c r="AM9110" i="131" s="1"/>
  <c r="F9118" i="131"/>
  <c r="E9118" i="131"/>
  <c r="AL9110" i="131" s="1"/>
  <c r="D9118" i="131"/>
  <c r="C9118" i="131"/>
  <c r="AD9117" i="131"/>
  <c r="AC9117" i="131"/>
  <c r="AB9117" i="131"/>
  <c r="AA9117" i="131"/>
  <c r="Z9117" i="131"/>
  <c r="Y9117" i="131"/>
  <c r="X9117" i="131"/>
  <c r="W9117" i="131"/>
  <c r="V9117" i="131"/>
  <c r="U9117" i="131"/>
  <c r="T9117" i="131"/>
  <c r="S9117" i="131"/>
  <c r="R9117" i="131"/>
  <c r="Q9117" i="131"/>
  <c r="P9117" i="131"/>
  <c r="O9117" i="131"/>
  <c r="N9117" i="131"/>
  <c r="M9117" i="131"/>
  <c r="L9117" i="131"/>
  <c r="K9117" i="131"/>
  <c r="J9117" i="131"/>
  <c r="I9117" i="131"/>
  <c r="H9117" i="131"/>
  <c r="G9117" i="131"/>
  <c r="F9117" i="131"/>
  <c r="E9117" i="131"/>
  <c r="D9117" i="131"/>
  <c r="C9117" i="131"/>
  <c r="AD9116" i="131"/>
  <c r="AC9116" i="131"/>
  <c r="AX9109" i="131" s="1"/>
  <c r="AB9116" i="131"/>
  <c r="AA9116" i="131"/>
  <c r="Z9116" i="131"/>
  <c r="Y9116" i="131"/>
  <c r="X9116" i="131"/>
  <c r="W9116" i="131"/>
  <c r="AU9109" i="131" s="1"/>
  <c r="V9116" i="131"/>
  <c r="U9116" i="131"/>
  <c r="AT9109" i="131" s="1"/>
  <c r="T9116" i="131"/>
  <c r="S9116" i="131"/>
  <c r="R9116" i="131"/>
  <c r="Q9116" i="131"/>
  <c r="P9116" i="131"/>
  <c r="O9116" i="131"/>
  <c r="AQ9109" i="131" s="1"/>
  <c r="N9116" i="131"/>
  <c r="M9116" i="131"/>
  <c r="AP9109" i="131" s="1"/>
  <c r="L9116" i="131"/>
  <c r="K9116" i="131"/>
  <c r="J9116" i="131"/>
  <c r="I9116" i="131"/>
  <c r="H9116" i="131"/>
  <c r="G9116" i="131"/>
  <c r="AM9109" i="131" s="1"/>
  <c r="F9116" i="131"/>
  <c r="E9116" i="131"/>
  <c r="AL9109" i="131" s="1"/>
  <c r="D9116" i="131"/>
  <c r="C9116" i="131"/>
  <c r="AD9115" i="131"/>
  <c r="AC9115" i="131"/>
  <c r="AB9115" i="131"/>
  <c r="AA9115" i="131"/>
  <c r="Z9115" i="131"/>
  <c r="Y9115" i="131"/>
  <c r="X9115" i="131"/>
  <c r="W9115" i="131"/>
  <c r="V9115" i="131"/>
  <c r="U9115" i="131"/>
  <c r="T9115" i="131"/>
  <c r="S9115" i="131"/>
  <c r="R9115" i="131"/>
  <c r="Q9115" i="131"/>
  <c r="P9115" i="131"/>
  <c r="O9115" i="131"/>
  <c r="N9115" i="131"/>
  <c r="M9115" i="131"/>
  <c r="L9115" i="131"/>
  <c r="K9115" i="131"/>
  <c r="J9115" i="131"/>
  <c r="I9115" i="131"/>
  <c r="H9115" i="131"/>
  <c r="G9115" i="131"/>
  <c r="F9115" i="131"/>
  <c r="E9115" i="131"/>
  <c r="D9115" i="131"/>
  <c r="C9115" i="131"/>
  <c r="AD9114" i="131"/>
  <c r="AC9114" i="131"/>
  <c r="AX9108" i="131" s="1"/>
  <c r="AB9114" i="131"/>
  <c r="AA9114" i="131"/>
  <c r="Z9114" i="131"/>
  <c r="Y9114" i="131"/>
  <c r="X9114" i="131"/>
  <c r="W9114" i="131"/>
  <c r="AU9108" i="131" s="1"/>
  <c r="V9114" i="131"/>
  <c r="U9114" i="131"/>
  <c r="AT9108" i="131" s="1"/>
  <c r="T9114" i="131"/>
  <c r="S9114" i="131"/>
  <c r="R9114" i="131"/>
  <c r="Q9114" i="131"/>
  <c r="P9114" i="131"/>
  <c r="O9114" i="131"/>
  <c r="AQ9108" i="131" s="1"/>
  <c r="N9114" i="131"/>
  <c r="M9114" i="131"/>
  <c r="AP9108" i="131" s="1"/>
  <c r="L9114" i="131"/>
  <c r="K9114" i="131"/>
  <c r="J9114" i="131"/>
  <c r="I9114" i="131"/>
  <c r="H9114" i="131"/>
  <c r="G9114" i="131"/>
  <c r="AM9108" i="131" s="1"/>
  <c r="F9114" i="131"/>
  <c r="E9114" i="131"/>
  <c r="AL9108" i="131" s="1"/>
  <c r="D9114" i="131"/>
  <c r="C9114" i="131"/>
  <c r="AD9113" i="131"/>
  <c r="AC9113" i="131"/>
  <c r="AB9113" i="131"/>
  <c r="AA9113" i="131"/>
  <c r="Z9113" i="131"/>
  <c r="Y9113" i="131"/>
  <c r="X9113" i="131"/>
  <c r="W9113" i="131"/>
  <c r="V9113" i="131"/>
  <c r="U9113" i="131"/>
  <c r="T9113" i="131"/>
  <c r="S9113" i="131"/>
  <c r="R9113" i="131"/>
  <c r="Q9113" i="131"/>
  <c r="P9113" i="131"/>
  <c r="O9113" i="131"/>
  <c r="N9113" i="131"/>
  <c r="M9113" i="131"/>
  <c r="L9113" i="131"/>
  <c r="K9113" i="131"/>
  <c r="J9113" i="131"/>
  <c r="I9113" i="131"/>
  <c r="H9113" i="131"/>
  <c r="G9113" i="131"/>
  <c r="F9113" i="131"/>
  <c r="E9113" i="131"/>
  <c r="D9113" i="131"/>
  <c r="C9113" i="131"/>
  <c r="AD9112" i="131"/>
  <c r="AC9112" i="131"/>
  <c r="AX9107" i="131" s="1"/>
  <c r="AB9112" i="131"/>
  <c r="AA9112" i="131"/>
  <c r="Z9112" i="131"/>
  <c r="Y9112" i="131"/>
  <c r="X9112" i="131"/>
  <c r="W9112" i="131"/>
  <c r="AU9107" i="131" s="1"/>
  <c r="V9112" i="131"/>
  <c r="U9112" i="131"/>
  <c r="AT9107" i="131" s="1"/>
  <c r="T9112" i="131"/>
  <c r="S9112" i="131"/>
  <c r="R9112" i="131"/>
  <c r="Q9112" i="131"/>
  <c r="P9112" i="131"/>
  <c r="O9112" i="131"/>
  <c r="AQ9107" i="131" s="1"/>
  <c r="N9112" i="131"/>
  <c r="M9112" i="131"/>
  <c r="AP9107" i="131" s="1"/>
  <c r="L9112" i="131"/>
  <c r="K9112" i="131"/>
  <c r="J9112" i="131"/>
  <c r="I9112" i="131"/>
  <c r="H9112" i="131"/>
  <c r="G9112" i="131"/>
  <c r="AM9107" i="131" s="1"/>
  <c r="F9112" i="131"/>
  <c r="E9112" i="131"/>
  <c r="AL9107" i="131" s="1"/>
  <c r="D9112" i="131"/>
  <c r="C9112" i="131"/>
  <c r="AD9111" i="131"/>
  <c r="AC9111" i="131"/>
  <c r="AB9111" i="131"/>
  <c r="AA9111" i="131"/>
  <c r="Z9111" i="131"/>
  <c r="Y9111" i="131"/>
  <c r="X9111" i="131"/>
  <c r="W9111" i="131"/>
  <c r="V9111" i="131"/>
  <c r="U9111" i="131"/>
  <c r="T9111" i="131"/>
  <c r="S9111" i="131"/>
  <c r="R9111" i="131"/>
  <c r="Q9111" i="131"/>
  <c r="P9111" i="131"/>
  <c r="O9111" i="131"/>
  <c r="N9111" i="131"/>
  <c r="M9111" i="131"/>
  <c r="L9111" i="131"/>
  <c r="K9111" i="131"/>
  <c r="J9111" i="131"/>
  <c r="I9111" i="131"/>
  <c r="H9111" i="131"/>
  <c r="G9111" i="131"/>
  <c r="F9111" i="131"/>
  <c r="E9111" i="131"/>
  <c r="D9111" i="131"/>
  <c r="C9111" i="131"/>
  <c r="AD9110" i="131"/>
  <c r="AC9110" i="131"/>
  <c r="AX9106" i="131" s="1"/>
  <c r="AB9110" i="131"/>
  <c r="AA9110" i="131"/>
  <c r="Z9110" i="131"/>
  <c r="Y9110" i="131"/>
  <c r="X9110" i="131"/>
  <c r="W9110" i="131"/>
  <c r="AU9106" i="131" s="1"/>
  <c r="V9110" i="131"/>
  <c r="U9110" i="131"/>
  <c r="AT9106" i="131" s="1"/>
  <c r="T9110" i="131"/>
  <c r="S9110" i="131"/>
  <c r="R9110" i="131"/>
  <c r="Q9110" i="131"/>
  <c r="P9110" i="131"/>
  <c r="O9110" i="131"/>
  <c r="AQ9106" i="131" s="1"/>
  <c r="N9110" i="131"/>
  <c r="M9110" i="131"/>
  <c r="AP9106" i="131" s="1"/>
  <c r="L9110" i="131"/>
  <c r="K9110" i="131"/>
  <c r="J9110" i="131"/>
  <c r="I9110" i="131"/>
  <c r="H9110" i="131"/>
  <c r="G9110" i="131"/>
  <c r="AM9106" i="131" s="1"/>
  <c r="F9110" i="131"/>
  <c r="E9110" i="131"/>
  <c r="AL9106" i="131" s="1"/>
  <c r="D9110" i="131"/>
  <c r="C9110" i="131"/>
  <c r="AD9109" i="131"/>
  <c r="AC9109" i="131"/>
  <c r="AB9109" i="131"/>
  <c r="AA9109" i="131"/>
  <c r="Z9109" i="131"/>
  <c r="Y9109" i="131"/>
  <c r="X9109" i="131"/>
  <c r="W9109" i="131"/>
  <c r="V9109" i="131"/>
  <c r="U9109" i="131"/>
  <c r="T9109" i="131"/>
  <c r="S9109" i="131"/>
  <c r="R9109" i="131"/>
  <c r="Q9109" i="131"/>
  <c r="P9109" i="131"/>
  <c r="O9109" i="131"/>
  <c r="N9109" i="131"/>
  <c r="M9109" i="131"/>
  <c r="L9109" i="131"/>
  <c r="K9109" i="131"/>
  <c r="J9109" i="131"/>
  <c r="I9109" i="131"/>
  <c r="H9109" i="131"/>
  <c r="G9109" i="131"/>
  <c r="F9109" i="131"/>
  <c r="E9109" i="131"/>
  <c r="D9109" i="131"/>
  <c r="C9109" i="131"/>
  <c r="AD9108" i="131"/>
  <c r="AC9108" i="131"/>
  <c r="AX9105" i="131" s="1"/>
  <c r="AB9108" i="131"/>
  <c r="AA9108" i="131"/>
  <c r="Z9108" i="131"/>
  <c r="Y9108" i="131"/>
  <c r="X9108" i="131"/>
  <c r="W9108" i="131"/>
  <c r="AU9105" i="131" s="1"/>
  <c r="V9108" i="131"/>
  <c r="U9108" i="131"/>
  <c r="AT9105" i="131" s="1"/>
  <c r="T9108" i="131"/>
  <c r="S9108" i="131"/>
  <c r="R9108" i="131"/>
  <c r="Q9108" i="131"/>
  <c r="P9108" i="131"/>
  <c r="O9108" i="131"/>
  <c r="AQ9105" i="131" s="1"/>
  <c r="N9108" i="131"/>
  <c r="M9108" i="131"/>
  <c r="AP9105" i="131" s="1"/>
  <c r="L9108" i="131"/>
  <c r="K9108" i="131"/>
  <c r="J9108" i="131"/>
  <c r="I9108" i="131"/>
  <c r="H9108" i="131"/>
  <c r="G9108" i="131"/>
  <c r="AM9105" i="131" s="1"/>
  <c r="F9108" i="131"/>
  <c r="E9108" i="131"/>
  <c r="AL9105" i="131" s="1"/>
  <c r="D9108" i="131"/>
  <c r="C9108" i="131"/>
  <c r="AD9107" i="131"/>
  <c r="AC9107" i="131"/>
  <c r="AB9107" i="131"/>
  <c r="AA9107" i="131"/>
  <c r="Z9107" i="131"/>
  <c r="Y9107" i="131"/>
  <c r="X9107" i="131"/>
  <c r="W9107" i="131"/>
  <c r="V9107" i="131"/>
  <c r="U9107" i="131"/>
  <c r="T9107" i="131"/>
  <c r="S9107" i="131"/>
  <c r="R9107" i="131"/>
  <c r="Q9107" i="131"/>
  <c r="P9107" i="131"/>
  <c r="O9107" i="131"/>
  <c r="N9107" i="131"/>
  <c r="M9107" i="131"/>
  <c r="L9107" i="131"/>
  <c r="K9107" i="131"/>
  <c r="J9107" i="131"/>
  <c r="I9107" i="131"/>
  <c r="H9107" i="131"/>
  <c r="G9107" i="131"/>
  <c r="F9107" i="131"/>
  <c r="E9107" i="131"/>
  <c r="D9107" i="131"/>
  <c r="C9107" i="131"/>
  <c r="AD9106" i="131"/>
  <c r="AC9106" i="131"/>
  <c r="AX9104" i="131" s="1"/>
  <c r="AB9106" i="131"/>
  <c r="AA9106" i="131"/>
  <c r="Z9106" i="131"/>
  <c r="Y9106" i="131"/>
  <c r="X9106" i="131"/>
  <c r="W9106" i="131"/>
  <c r="AU9104" i="131" s="1"/>
  <c r="V9106" i="131"/>
  <c r="U9106" i="131"/>
  <c r="AT9104" i="131" s="1"/>
  <c r="T9106" i="131"/>
  <c r="S9106" i="131"/>
  <c r="R9106" i="131"/>
  <c r="Q9106" i="131"/>
  <c r="P9106" i="131"/>
  <c r="O9106" i="131"/>
  <c r="AQ9104" i="131" s="1"/>
  <c r="N9106" i="131"/>
  <c r="M9106" i="131"/>
  <c r="AP9104" i="131" s="1"/>
  <c r="L9106" i="131"/>
  <c r="K9106" i="131"/>
  <c r="J9106" i="131"/>
  <c r="I9106" i="131"/>
  <c r="H9106" i="131"/>
  <c r="G9106" i="131"/>
  <c r="AM9104" i="131" s="1"/>
  <c r="F9106" i="131"/>
  <c r="E9106" i="131"/>
  <c r="AL9104" i="131" s="1"/>
  <c r="D9106" i="131"/>
  <c r="C9106" i="131"/>
  <c r="AD9105" i="131"/>
  <c r="AC9105" i="131"/>
  <c r="AB9105" i="131"/>
  <c r="AA9105" i="131"/>
  <c r="Z9105" i="131"/>
  <c r="Y9105" i="131"/>
  <c r="X9105" i="131"/>
  <c r="W9105" i="131"/>
  <c r="V9105" i="131"/>
  <c r="U9105" i="131"/>
  <c r="T9105" i="131"/>
  <c r="S9105" i="131"/>
  <c r="R9105" i="131"/>
  <c r="Q9105" i="131"/>
  <c r="P9105" i="131"/>
  <c r="O9105" i="131"/>
  <c r="N9105" i="131"/>
  <c r="M9105" i="131"/>
  <c r="L9105" i="131"/>
  <c r="K9105" i="131"/>
  <c r="J9105" i="131"/>
  <c r="I9105" i="131"/>
  <c r="H9105" i="131"/>
  <c r="G9105" i="131"/>
  <c r="F9105" i="131"/>
  <c r="E9105" i="131"/>
  <c r="D9105" i="131"/>
  <c r="C9105" i="131"/>
  <c r="AD9104" i="131"/>
  <c r="AC9104" i="131"/>
  <c r="AX9103" i="131" s="1"/>
  <c r="AB9104" i="131"/>
  <c r="AA9104" i="131"/>
  <c r="Z9104" i="131"/>
  <c r="Y9104" i="131"/>
  <c r="X9104" i="131"/>
  <c r="W9104" i="131"/>
  <c r="AU9103" i="131" s="1"/>
  <c r="V9104" i="131"/>
  <c r="U9104" i="131"/>
  <c r="AT9103" i="131" s="1"/>
  <c r="T9104" i="131"/>
  <c r="S9104" i="131"/>
  <c r="R9104" i="131"/>
  <c r="Q9104" i="131"/>
  <c r="P9104" i="131"/>
  <c r="O9104" i="131"/>
  <c r="AQ9103" i="131" s="1"/>
  <c r="N9104" i="131"/>
  <c r="M9104" i="131"/>
  <c r="AP9103" i="131" s="1"/>
  <c r="L9104" i="131"/>
  <c r="K9104" i="131"/>
  <c r="J9104" i="131"/>
  <c r="I9104" i="131"/>
  <c r="H9104" i="131"/>
  <c r="G9104" i="131"/>
  <c r="AM9103" i="131" s="1"/>
  <c r="F9104" i="131"/>
  <c r="E9104" i="131"/>
  <c r="AL9103" i="131" s="1"/>
  <c r="D9104" i="131"/>
  <c r="C9104" i="131"/>
  <c r="AD9103" i="131"/>
  <c r="AC9103" i="131"/>
  <c r="AB9103" i="131"/>
  <c r="AA9103" i="131"/>
  <c r="Z9103" i="131"/>
  <c r="Y9103" i="131"/>
  <c r="X9103" i="131"/>
  <c r="W9103" i="131"/>
  <c r="V9103" i="131"/>
  <c r="U9103" i="131"/>
  <c r="T9103" i="131"/>
  <c r="S9103" i="131"/>
  <c r="R9103" i="131"/>
  <c r="Q9103" i="131"/>
  <c r="P9103" i="131"/>
  <c r="O9103" i="131"/>
  <c r="N9103" i="131"/>
  <c r="M9103" i="131"/>
  <c r="L9103" i="131"/>
  <c r="K9103" i="131"/>
  <c r="J9103" i="131"/>
  <c r="I9103" i="131"/>
  <c r="H9103" i="131"/>
  <c r="G9103" i="131"/>
  <c r="F9103" i="131"/>
  <c r="E9103" i="131"/>
  <c r="D9103" i="131"/>
  <c r="C9103" i="131"/>
  <c r="AD9102" i="131"/>
  <c r="AC9102" i="131"/>
  <c r="AX9102" i="131" s="1"/>
  <c r="AB9102" i="131"/>
  <c r="AA9102" i="131"/>
  <c r="Z9102" i="131"/>
  <c r="Y9102" i="131"/>
  <c r="X9102" i="131"/>
  <c r="W9102" i="131"/>
  <c r="AU9102" i="131" s="1"/>
  <c r="V9102" i="131"/>
  <c r="U9102" i="131"/>
  <c r="AT9102" i="131" s="1"/>
  <c r="T9102" i="131"/>
  <c r="S9102" i="131"/>
  <c r="R9102" i="131"/>
  <c r="Q9102" i="131"/>
  <c r="P9102" i="131"/>
  <c r="O9102" i="131"/>
  <c r="AQ9102" i="131" s="1"/>
  <c r="N9102" i="131"/>
  <c r="M9102" i="131"/>
  <c r="AP9102" i="131" s="1"/>
  <c r="L9102" i="131"/>
  <c r="K9102" i="131"/>
  <c r="J9102" i="131"/>
  <c r="I9102" i="131"/>
  <c r="H9102" i="131"/>
  <c r="G9102" i="131"/>
  <c r="AM9102" i="131" s="1"/>
  <c r="F9102" i="131"/>
  <c r="E9102" i="131"/>
  <c r="AL9102" i="131" s="1"/>
  <c r="D9102" i="131"/>
  <c r="C9102" i="131"/>
  <c r="AD9099" i="131"/>
  <c r="AC9099" i="131"/>
  <c r="AB9099" i="131"/>
  <c r="AA9099" i="131"/>
  <c r="Z9099" i="131"/>
  <c r="Y9099" i="131"/>
  <c r="X9099" i="131"/>
  <c r="W9099" i="131"/>
  <c r="V9099" i="131"/>
  <c r="U9099" i="131"/>
  <c r="T9099" i="131"/>
  <c r="S9099" i="131"/>
  <c r="R9099" i="131"/>
  <c r="Q9099" i="131"/>
  <c r="P9099" i="131"/>
  <c r="O9099" i="131"/>
  <c r="N9099" i="131"/>
  <c r="M9099" i="131"/>
  <c r="L9099" i="131"/>
  <c r="K9099" i="131"/>
  <c r="J9099" i="131"/>
  <c r="I9099" i="131"/>
  <c r="H9099" i="131"/>
  <c r="G9099" i="131"/>
  <c r="F9099" i="131"/>
  <c r="E9099" i="131"/>
  <c r="D9099" i="131"/>
  <c r="C9099" i="131"/>
  <c r="AG9098" i="131"/>
  <c r="AD9098" i="131"/>
  <c r="AC9098" i="131"/>
  <c r="AB9098" i="131"/>
  <c r="AA9098" i="131"/>
  <c r="Z9098" i="131"/>
  <c r="Y9098" i="131"/>
  <c r="X9098" i="131"/>
  <c r="W9098" i="131"/>
  <c r="V9098" i="131"/>
  <c r="U9098" i="131"/>
  <c r="T9098" i="131"/>
  <c r="S9098" i="131"/>
  <c r="R9098" i="131"/>
  <c r="Q9098" i="131"/>
  <c r="P9098" i="131"/>
  <c r="O9098" i="131"/>
  <c r="N9098" i="131"/>
  <c r="M9098" i="131"/>
  <c r="L9098" i="131"/>
  <c r="K9098" i="131"/>
  <c r="J9098" i="131"/>
  <c r="I9098" i="131"/>
  <c r="H9098" i="131"/>
  <c r="G9098" i="131"/>
  <c r="F9098" i="131"/>
  <c r="E9098" i="131"/>
  <c r="D9098" i="131"/>
  <c r="C9098" i="131"/>
  <c r="AG9097" i="131"/>
  <c r="AD9097" i="131"/>
  <c r="AC9097" i="131"/>
  <c r="AB9097" i="131"/>
  <c r="AA9097" i="131"/>
  <c r="Z9097" i="131"/>
  <c r="Y9097" i="131"/>
  <c r="X9097" i="131"/>
  <c r="W9097" i="131"/>
  <c r="V9097" i="131"/>
  <c r="U9097" i="131"/>
  <c r="T9097" i="131"/>
  <c r="S9097" i="131"/>
  <c r="R9097" i="131"/>
  <c r="Q9097" i="131"/>
  <c r="P9097" i="131"/>
  <c r="O9097" i="131"/>
  <c r="N9097" i="131"/>
  <c r="M9097" i="131"/>
  <c r="L9097" i="131"/>
  <c r="K9097" i="131"/>
  <c r="J9097" i="131"/>
  <c r="I9097" i="131"/>
  <c r="H9097" i="131"/>
  <c r="G9097" i="131"/>
  <c r="F9097" i="131"/>
  <c r="E9097" i="131"/>
  <c r="D9097" i="131"/>
  <c r="C9097" i="131"/>
  <c r="AG9096" i="131"/>
  <c r="AD9096" i="131"/>
  <c r="AC9096" i="131"/>
  <c r="AB9096" i="131"/>
  <c r="AA9096" i="131"/>
  <c r="Z9096" i="131"/>
  <c r="Y9096" i="131"/>
  <c r="X9096" i="131"/>
  <c r="W9096" i="131"/>
  <c r="V9096" i="131"/>
  <c r="U9096" i="131"/>
  <c r="T9096" i="131"/>
  <c r="S9096" i="131"/>
  <c r="R9096" i="131"/>
  <c r="Q9096" i="131"/>
  <c r="P9096" i="131"/>
  <c r="O9096" i="131"/>
  <c r="N9096" i="131"/>
  <c r="M9096" i="131"/>
  <c r="L9096" i="131"/>
  <c r="K9096" i="131"/>
  <c r="J9096" i="131"/>
  <c r="I9096" i="131"/>
  <c r="H9096" i="131"/>
  <c r="G9096" i="131"/>
  <c r="F9096" i="131"/>
  <c r="E9096" i="131"/>
  <c r="D9096" i="131"/>
  <c r="C9096" i="131"/>
  <c r="AG9095" i="131"/>
  <c r="AD9095" i="131"/>
  <c r="AC9095" i="131"/>
  <c r="AB9095" i="131"/>
  <c r="AA9095" i="131"/>
  <c r="Z9095" i="131"/>
  <c r="Y9095" i="131"/>
  <c r="X9095" i="131"/>
  <c r="W9095" i="131"/>
  <c r="V9095" i="131"/>
  <c r="U9095" i="131"/>
  <c r="T9095" i="131"/>
  <c r="S9095" i="131"/>
  <c r="R9095" i="131"/>
  <c r="Q9095" i="131"/>
  <c r="P9095" i="131"/>
  <c r="O9095" i="131"/>
  <c r="N9095" i="131"/>
  <c r="M9095" i="131"/>
  <c r="L9095" i="131"/>
  <c r="K9095" i="131"/>
  <c r="J9095" i="131"/>
  <c r="I9095" i="131"/>
  <c r="H9095" i="131"/>
  <c r="G9095" i="131"/>
  <c r="F9095" i="131"/>
  <c r="E9095" i="131"/>
  <c r="D9095" i="131"/>
  <c r="C9095" i="131"/>
  <c r="AG9094" i="131"/>
  <c r="AD9094" i="131"/>
  <c r="AC9094" i="131"/>
  <c r="AB9094" i="131"/>
  <c r="AA9094" i="131"/>
  <c r="Z9094" i="131"/>
  <c r="Y9094" i="131"/>
  <c r="X9094" i="131"/>
  <c r="W9094" i="131"/>
  <c r="V9094" i="131"/>
  <c r="U9094" i="131"/>
  <c r="T9094" i="131"/>
  <c r="S9094" i="131"/>
  <c r="R9094" i="131"/>
  <c r="Q9094" i="131"/>
  <c r="P9094" i="131"/>
  <c r="O9094" i="131"/>
  <c r="N9094" i="131"/>
  <c r="M9094" i="131"/>
  <c r="L9094" i="131"/>
  <c r="K9094" i="131"/>
  <c r="J9094" i="131"/>
  <c r="I9094" i="131"/>
  <c r="H9094" i="131"/>
  <c r="G9094" i="131"/>
  <c r="F9094" i="131"/>
  <c r="E9094" i="131"/>
  <c r="D9094" i="131"/>
  <c r="C9094" i="131"/>
  <c r="AG9093" i="131"/>
  <c r="AD9093" i="131"/>
  <c r="AC9093" i="131"/>
  <c r="AB9093" i="131"/>
  <c r="AA9093" i="131"/>
  <c r="Z9093" i="131"/>
  <c r="Y9093" i="131"/>
  <c r="X9093" i="131"/>
  <c r="W9093" i="131"/>
  <c r="V9093" i="131"/>
  <c r="U9093" i="131"/>
  <c r="T9093" i="131"/>
  <c r="S9093" i="131"/>
  <c r="R9093" i="131"/>
  <c r="Q9093" i="131"/>
  <c r="P9093" i="131"/>
  <c r="O9093" i="131"/>
  <c r="N9093" i="131"/>
  <c r="M9093" i="131"/>
  <c r="L9093" i="131"/>
  <c r="K9093" i="131"/>
  <c r="J9093" i="131"/>
  <c r="I9093" i="131"/>
  <c r="H9093" i="131"/>
  <c r="G9093" i="131"/>
  <c r="F9093" i="131"/>
  <c r="E9093" i="131"/>
  <c r="D9093" i="131"/>
  <c r="C9093" i="131"/>
  <c r="AG9092" i="131"/>
  <c r="AD9092" i="131"/>
  <c r="AC9092" i="131"/>
  <c r="AB9092" i="131"/>
  <c r="AA9092" i="131"/>
  <c r="Z9092" i="131"/>
  <c r="Y9092" i="131"/>
  <c r="X9092" i="131"/>
  <c r="W9092" i="131"/>
  <c r="V9092" i="131"/>
  <c r="U9092" i="131"/>
  <c r="T9092" i="131"/>
  <c r="S9092" i="131"/>
  <c r="R9092" i="131"/>
  <c r="Q9092" i="131"/>
  <c r="P9092" i="131"/>
  <c r="O9092" i="131"/>
  <c r="N9092" i="131"/>
  <c r="M9092" i="131"/>
  <c r="L9092" i="131"/>
  <c r="K9092" i="131"/>
  <c r="J9092" i="131"/>
  <c r="I9092" i="131"/>
  <c r="H9092" i="131"/>
  <c r="G9092" i="131"/>
  <c r="F9092" i="131"/>
  <c r="E9092" i="131"/>
  <c r="D9092" i="131"/>
  <c r="C9092" i="131"/>
  <c r="AG9091" i="131"/>
  <c r="AD9091" i="131"/>
  <c r="AC9091" i="131"/>
  <c r="AB9091" i="131"/>
  <c r="AA9091" i="131"/>
  <c r="Z9091" i="131"/>
  <c r="Y9091" i="131"/>
  <c r="X9091" i="131"/>
  <c r="W9091" i="131"/>
  <c r="V9091" i="131"/>
  <c r="U9091" i="131"/>
  <c r="T9091" i="131"/>
  <c r="S9091" i="131"/>
  <c r="R9091" i="131"/>
  <c r="Q9091" i="131"/>
  <c r="P9091" i="131"/>
  <c r="O9091" i="131"/>
  <c r="N9091" i="131"/>
  <c r="M9091" i="131"/>
  <c r="L9091" i="131"/>
  <c r="K9091" i="131"/>
  <c r="J9091" i="131"/>
  <c r="I9091" i="131"/>
  <c r="H9091" i="131"/>
  <c r="G9091" i="131"/>
  <c r="F9091" i="131"/>
  <c r="E9091" i="131"/>
  <c r="D9091" i="131"/>
  <c r="C9091" i="131"/>
  <c r="AG9090" i="131"/>
  <c r="AD9090" i="131"/>
  <c r="AC9090" i="131"/>
  <c r="AB9090" i="131"/>
  <c r="AA9090" i="131"/>
  <c r="Z9090" i="131"/>
  <c r="Y9090" i="131"/>
  <c r="X9090" i="131"/>
  <c r="W9090" i="131"/>
  <c r="V9090" i="131"/>
  <c r="U9090" i="131"/>
  <c r="T9090" i="131"/>
  <c r="S9090" i="131"/>
  <c r="R9090" i="131"/>
  <c r="Q9090" i="131"/>
  <c r="P9090" i="131"/>
  <c r="O9090" i="131"/>
  <c r="N9090" i="131"/>
  <c r="M9090" i="131"/>
  <c r="L9090" i="131"/>
  <c r="K9090" i="131"/>
  <c r="J9090" i="131"/>
  <c r="I9090" i="131"/>
  <c r="H9090" i="131"/>
  <c r="G9090" i="131"/>
  <c r="F9090" i="131"/>
  <c r="E9090" i="131"/>
  <c r="D9090" i="131"/>
  <c r="C9090" i="131"/>
  <c r="AG9089" i="131"/>
  <c r="AD9089" i="131"/>
  <c r="AC9089" i="131"/>
  <c r="AB9089" i="131"/>
  <c r="AA9089" i="131"/>
  <c r="Z9089" i="131"/>
  <c r="Y9089" i="131"/>
  <c r="X9089" i="131"/>
  <c r="W9089" i="131"/>
  <c r="V9089" i="131"/>
  <c r="U9089" i="131"/>
  <c r="T9089" i="131"/>
  <c r="S9089" i="131"/>
  <c r="R9089" i="131"/>
  <c r="Q9089" i="131"/>
  <c r="P9089" i="131"/>
  <c r="O9089" i="131"/>
  <c r="N9089" i="131"/>
  <c r="M9089" i="131"/>
  <c r="L9089" i="131"/>
  <c r="K9089" i="131"/>
  <c r="J9089" i="131"/>
  <c r="I9089" i="131"/>
  <c r="H9089" i="131"/>
  <c r="G9089" i="131"/>
  <c r="F9089" i="131"/>
  <c r="E9089" i="131"/>
  <c r="D9089" i="131"/>
  <c r="C9089" i="131"/>
  <c r="AD9088" i="131"/>
  <c r="AC9088" i="131"/>
  <c r="AB9088" i="131"/>
  <c r="AA9088" i="131"/>
  <c r="Z9088" i="131"/>
  <c r="Y9088" i="131"/>
  <c r="AV9080" i="131" s="1"/>
  <c r="X9088" i="131"/>
  <c r="W9088" i="131"/>
  <c r="AU9080" i="131" s="1"/>
  <c r="V9088" i="131"/>
  <c r="U9088" i="131"/>
  <c r="T9088" i="131"/>
  <c r="S9088" i="131"/>
  <c r="R9088" i="131"/>
  <c r="Q9088" i="131"/>
  <c r="AR9080" i="131" s="1"/>
  <c r="P9088" i="131"/>
  <c r="O9088" i="131"/>
  <c r="AQ9080" i="131" s="1"/>
  <c r="N9088" i="131"/>
  <c r="M9088" i="131"/>
  <c r="L9088" i="131"/>
  <c r="K9088" i="131"/>
  <c r="J9088" i="131"/>
  <c r="I9088" i="131"/>
  <c r="AN9080" i="131" s="1"/>
  <c r="H9088" i="131"/>
  <c r="G9088" i="131"/>
  <c r="AM9080" i="131" s="1"/>
  <c r="F9088" i="131"/>
  <c r="E9088" i="131"/>
  <c r="D9088" i="131"/>
  <c r="C9088" i="131"/>
  <c r="AD9087" i="131"/>
  <c r="AC9087" i="131"/>
  <c r="AB9087" i="131"/>
  <c r="AA9087" i="131"/>
  <c r="Z9087" i="131"/>
  <c r="Y9087" i="131"/>
  <c r="X9087" i="131"/>
  <c r="W9087" i="131"/>
  <c r="V9087" i="131"/>
  <c r="U9087" i="131"/>
  <c r="T9087" i="131"/>
  <c r="S9087" i="131"/>
  <c r="R9087" i="131"/>
  <c r="Q9087" i="131"/>
  <c r="P9087" i="131"/>
  <c r="O9087" i="131"/>
  <c r="N9087" i="131"/>
  <c r="M9087" i="131"/>
  <c r="L9087" i="131"/>
  <c r="K9087" i="131"/>
  <c r="J9087" i="131"/>
  <c r="I9087" i="131"/>
  <c r="H9087" i="131"/>
  <c r="G9087" i="131"/>
  <c r="F9087" i="131"/>
  <c r="E9087" i="131"/>
  <c r="D9087" i="131"/>
  <c r="C9087" i="131"/>
  <c r="AD9086" i="131"/>
  <c r="AC9086" i="131"/>
  <c r="AB9086" i="131"/>
  <c r="AA9086" i="131"/>
  <c r="Z9086" i="131"/>
  <c r="Y9086" i="131"/>
  <c r="AV9079" i="131" s="1"/>
  <c r="X9086" i="131"/>
  <c r="W9086" i="131"/>
  <c r="AU9079" i="131" s="1"/>
  <c r="V9086" i="131"/>
  <c r="U9086" i="131"/>
  <c r="T9086" i="131"/>
  <c r="S9086" i="131"/>
  <c r="R9086" i="131"/>
  <c r="Q9086" i="131"/>
  <c r="AR9079" i="131" s="1"/>
  <c r="P9086" i="131"/>
  <c r="O9086" i="131"/>
  <c r="AQ9079" i="131" s="1"/>
  <c r="N9086" i="131"/>
  <c r="M9086" i="131"/>
  <c r="L9086" i="131"/>
  <c r="K9086" i="131"/>
  <c r="J9086" i="131"/>
  <c r="I9086" i="131"/>
  <c r="AN9079" i="131" s="1"/>
  <c r="H9086" i="131"/>
  <c r="G9086" i="131"/>
  <c r="AM9079" i="131" s="1"/>
  <c r="F9086" i="131"/>
  <c r="E9086" i="131"/>
  <c r="D9086" i="131"/>
  <c r="C9086" i="131"/>
  <c r="AD9085" i="131"/>
  <c r="AC9085" i="131"/>
  <c r="AB9085" i="131"/>
  <c r="AA9085" i="131"/>
  <c r="Z9085" i="131"/>
  <c r="Y9085" i="131"/>
  <c r="X9085" i="131"/>
  <c r="W9085" i="131"/>
  <c r="V9085" i="131"/>
  <c r="U9085" i="131"/>
  <c r="T9085" i="131"/>
  <c r="S9085" i="131"/>
  <c r="R9085" i="131"/>
  <c r="Q9085" i="131"/>
  <c r="P9085" i="131"/>
  <c r="O9085" i="131"/>
  <c r="N9085" i="131"/>
  <c r="M9085" i="131"/>
  <c r="L9085" i="131"/>
  <c r="K9085" i="131"/>
  <c r="J9085" i="131"/>
  <c r="I9085" i="131"/>
  <c r="H9085" i="131"/>
  <c r="G9085" i="131"/>
  <c r="F9085" i="131"/>
  <c r="E9085" i="131"/>
  <c r="D9085" i="131"/>
  <c r="C9085" i="131"/>
  <c r="AD9084" i="131"/>
  <c r="AC9084" i="131"/>
  <c r="AB9084" i="131"/>
  <c r="AA9084" i="131"/>
  <c r="Z9084" i="131"/>
  <c r="Y9084" i="131"/>
  <c r="AV9078" i="131" s="1"/>
  <c r="X9084" i="131"/>
  <c r="W9084" i="131"/>
  <c r="AU9078" i="131" s="1"/>
  <c r="V9084" i="131"/>
  <c r="U9084" i="131"/>
  <c r="T9084" i="131"/>
  <c r="S9084" i="131"/>
  <c r="R9084" i="131"/>
  <c r="Q9084" i="131"/>
  <c r="AR9078" i="131" s="1"/>
  <c r="P9084" i="131"/>
  <c r="O9084" i="131"/>
  <c r="AQ9078" i="131" s="1"/>
  <c r="N9084" i="131"/>
  <c r="M9084" i="131"/>
  <c r="L9084" i="131"/>
  <c r="K9084" i="131"/>
  <c r="J9084" i="131"/>
  <c r="I9084" i="131"/>
  <c r="AN9078" i="131" s="1"/>
  <c r="H9084" i="131"/>
  <c r="G9084" i="131"/>
  <c r="AM9078" i="131" s="1"/>
  <c r="F9084" i="131"/>
  <c r="E9084" i="131"/>
  <c r="D9084" i="131"/>
  <c r="C9084" i="131"/>
  <c r="AD9083" i="131"/>
  <c r="AC9083" i="131"/>
  <c r="AB9083" i="131"/>
  <c r="AA9083" i="131"/>
  <c r="Z9083" i="131"/>
  <c r="Y9083" i="131"/>
  <c r="X9083" i="131"/>
  <c r="W9083" i="131"/>
  <c r="V9083" i="131"/>
  <c r="U9083" i="131"/>
  <c r="T9083" i="131"/>
  <c r="S9083" i="131"/>
  <c r="R9083" i="131"/>
  <c r="Q9083" i="131"/>
  <c r="P9083" i="131"/>
  <c r="O9083" i="131"/>
  <c r="N9083" i="131"/>
  <c r="M9083" i="131"/>
  <c r="L9083" i="131"/>
  <c r="K9083" i="131"/>
  <c r="J9083" i="131"/>
  <c r="I9083" i="131"/>
  <c r="H9083" i="131"/>
  <c r="G9083" i="131"/>
  <c r="F9083" i="131"/>
  <c r="E9083" i="131"/>
  <c r="D9083" i="131"/>
  <c r="C9083" i="131"/>
  <c r="AD9082" i="131"/>
  <c r="AC9082" i="131"/>
  <c r="AB9082" i="131"/>
  <c r="AA9082" i="131"/>
  <c r="Z9082" i="131"/>
  <c r="Y9082" i="131"/>
  <c r="AV9077" i="131" s="1"/>
  <c r="X9082" i="131"/>
  <c r="W9082" i="131"/>
  <c r="AU9077" i="131" s="1"/>
  <c r="V9082" i="131"/>
  <c r="U9082" i="131"/>
  <c r="T9082" i="131"/>
  <c r="S9082" i="131"/>
  <c r="R9082" i="131"/>
  <c r="Q9082" i="131"/>
  <c r="AR9077" i="131" s="1"/>
  <c r="P9082" i="131"/>
  <c r="O9082" i="131"/>
  <c r="AQ9077" i="131" s="1"/>
  <c r="N9082" i="131"/>
  <c r="M9082" i="131"/>
  <c r="L9082" i="131"/>
  <c r="K9082" i="131"/>
  <c r="J9082" i="131"/>
  <c r="I9082" i="131"/>
  <c r="AN9077" i="131" s="1"/>
  <c r="H9082" i="131"/>
  <c r="G9082" i="131"/>
  <c r="AM9077" i="131" s="1"/>
  <c r="F9082" i="131"/>
  <c r="E9082" i="131"/>
  <c r="D9082" i="131"/>
  <c r="C9082" i="131"/>
  <c r="AD9081" i="131"/>
  <c r="AC9081" i="131"/>
  <c r="AB9081" i="131"/>
  <c r="AA9081" i="131"/>
  <c r="Z9081" i="131"/>
  <c r="Y9081" i="131"/>
  <c r="X9081" i="131"/>
  <c r="W9081" i="131"/>
  <c r="V9081" i="131"/>
  <c r="U9081" i="131"/>
  <c r="T9081" i="131"/>
  <c r="S9081" i="131"/>
  <c r="R9081" i="131"/>
  <c r="Q9081" i="131"/>
  <c r="P9081" i="131"/>
  <c r="O9081" i="131"/>
  <c r="N9081" i="131"/>
  <c r="M9081" i="131"/>
  <c r="L9081" i="131"/>
  <c r="K9081" i="131"/>
  <c r="J9081" i="131"/>
  <c r="I9081" i="131"/>
  <c r="H9081" i="131"/>
  <c r="G9081" i="131"/>
  <c r="F9081" i="131"/>
  <c r="E9081" i="131"/>
  <c r="D9081" i="131"/>
  <c r="C9081" i="131"/>
  <c r="AD9080" i="131"/>
  <c r="AC9080" i="131"/>
  <c r="AB9080" i="131"/>
  <c r="AA9080" i="131"/>
  <c r="Z9080" i="131"/>
  <c r="Y9080" i="131"/>
  <c r="AV9076" i="131" s="1"/>
  <c r="X9080" i="131"/>
  <c r="W9080" i="131"/>
  <c r="AU9076" i="131" s="1"/>
  <c r="V9080" i="131"/>
  <c r="U9080" i="131"/>
  <c r="T9080" i="131"/>
  <c r="S9080" i="131"/>
  <c r="R9080" i="131"/>
  <c r="Q9080" i="131"/>
  <c r="AR9076" i="131" s="1"/>
  <c r="P9080" i="131"/>
  <c r="O9080" i="131"/>
  <c r="AQ9076" i="131" s="1"/>
  <c r="N9080" i="131"/>
  <c r="M9080" i="131"/>
  <c r="L9080" i="131"/>
  <c r="K9080" i="131"/>
  <c r="J9080" i="131"/>
  <c r="I9080" i="131"/>
  <c r="AN9076" i="131" s="1"/>
  <c r="H9080" i="131"/>
  <c r="G9080" i="131"/>
  <c r="AM9076" i="131" s="1"/>
  <c r="F9080" i="131"/>
  <c r="E9080" i="131"/>
  <c r="D9080" i="131"/>
  <c r="C9080" i="131"/>
  <c r="AD9079" i="131"/>
  <c r="AC9079" i="131"/>
  <c r="AB9079" i="131"/>
  <c r="AA9079" i="131"/>
  <c r="Z9079" i="131"/>
  <c r="Y9079" i="131"/>
  <c r="X9079" i="131"/>
  <c r="W9079" i="131"/>
  <c r="V9079" i="131"/>
  <c r="U9079" i="131"/>
  <c r="T9079" i="131"/>
  <c r="S9079" i="131"/>
  <c r="R9079" i="131"/>
  <c r="Q9079" i="131"/>
  <c r="P9079" i="131"/>
  <c r="O9079" i="131"/>
  <c r="N9079" i="131"/>
  <c r="M9079" i="131"/>
  <c r="L9079" i="131"/>
  <c r="K9079" i="131"/>
  <c r="J9079" i="131"/>
  <c r="I9079" i="131"/>
  <c r="H9079" i="131"/>
  <c r="G9079" i="131"/>
  <c r="F9079" i="131"/>
  <c r="E9079" i="131"/>
  <c r="D9079" i="131"/>
  <c r="C9079" i="131"/>
  <c r="AD9078" i="131"/>
  <c r="AC9078" i="131"/>
  <c r="AB9078" i="131"/>
  <c r="AA9078" i="131"/>
  <c r="Z9078" i="131"/>
  <c r="Y9078" i="131"/>
  <c r="AV9075" i="131" s="1"/>
  <c r="X9078" i="131"/>
  <c r="W9078" i="131"/>
  <c r="AU9075" i="131" s="1"/>
  <c r="V9078" i="131"/>
  <c r="U9078" i="131"/>
  <c r="T9078" i="131"/>
  <c r="S9078" i="131"/>
  <c r="R9078" i="131"/>
  <c r="Q9078" i="131"/>
  <c r="AR9075" i="131" s="1"/>
  <c r="P9078" i="131"/>
  <c r="O9078" i="131"/>
  <c r="AQ9075" i="131" s="1"/>
  <c r="N9078" i="131"/>
  <c r="M9078" i="131"/>
  <c r="L9078" i="131"/>
  <c r="K9078" i="131"/>
  <c r="J9078" i="131"/>
  <c r="I9078" i="131"/>
  <c r="AN9075" i="131" s="1"/>
  <c r="H9078" i="131"/>
  <c r="G9078" i="131"/>
  <c r="AM9075" i="131" s="1"/>
  <c r="F9078" i="131"/>
  <c r="E9078" i="131"/>
  <c r="D9078" i="131"/>
  <c r="C9078" i="131"/>
  <c r="AD9077" i="131"/>
  <c r="AC9077" i="131"/>
  <c r="AB9077" i="131"/>
  <c r="AA9077" i="131"/>
  <c r="Z9077" i="131"/>
  <c r="Y9077" i="131"/>
  <c r="X9077" i="131"/>
  <c r="W9077" i="131"/>
  <c r="V9077" i="131"/>
  <c r="U9077" i="131"/>
  <c r="T9077" i="131"/>
  <c r="S9077" i="131"/>
  <c r="R9077" i="131"/>
  <c r="Q9077" i="131"/>
  <c r="P9077" i="131"/>
  <c r="O9077" i="131"/>
  <c r="N9077" i="131"/>
  <c r="M9077" i="131"/>
  <c r="L9077" i="131"/>
  <c r="K9077" i="131"/>
  <c r="J9077" i="131"/>
  <c r="I9077" i="131"/>
  <c r="H9077" i="131"/>
  <c r="G9077" i="131"/>
  <c r="F9077" i="131"/>
  <c r="E9077" i="131"/>
  <c r="D9077" i="131"/>
  <c r="C9077" i="131"/>
  <c r="AD9076" i="131"/>
  <c r="AC9076" i="131"/>
  <c r="AB9076" i="131"/>
  <c r="AA9076" i="131"/>
  <c r="Z9076" i="131"/>
  <c r="Y9076" i="131"/>
  <c r="AV9074" i="131" s="1"/>
  <c r="X9076" i="131"/>
  <c r="W9076" i="131"/>
  <c r="AU9074" i="131" s="1"/>
  <c r="V9076" i="131"/>
  <c r="U9076" i="131"/>
  <c r="T9076" i="131"/>
  <c r="S9076" i="131"/>
  <c r="R9076" i="131"/>
  <c r="Q9076" i="131"/>
  <c r="AR9074" i="131" s="1"/>
  <c r="P9076" i="131"/>
  <c r="O9076" i="131"/>
  <c r="AQ9074" i="131" s="1"/>
  <c r="N9076" i="131"/>
  <c r="M9076" i="131"/>
  <c r="L9076" i="131"/>
  <c r="K9076" i="131"/>
  <c r="J9076" i="131"/>
  <c r="I9076" i="131"/>
  <c r="AN9074" i="131" s="1"/>
  <c r="H9076" i="131"/>
  <c r="G9076" i="131"/>
  <c r="AM9074" i="131" s="1"/>
  <c r="F9076" i="131"/>
  <c r="E9076" i="131"/>
  <c r="D9076" i="131"/>
  <c r="C9076" i="131"/>
  <c r="AD9075" i="131"/>
  <c r="AC9075" i="131"/>
  <c r="AB9075" i="131"/>
  <c r="AA9075" i="131"/>
  <c r="Z9075" i="131"/>
  <c r="Y9075" i="131"/>
  <c r="X9075" i="131"/>
  <c r="W9075" i="131"/>
  <c r="V9075" i="131"/>
  <c r="U9075" i="131"/>
  <c r="T9075" i="131"/>
  <c r="S9075" i="131"/>
  <c r="R9075" i="131"/>
  <c r="Q9075" i="131"/>
  <c r="P9075" i="131"/>
  <c r="O9075" i="131"/>
  <c r="N9075" i="131"/>
  <c r="M9075" i="131"/>
  <c r="L9075" i="131"/>
  <c r="K9075" i="131"/>
  <c r="J9075" i="131"/>
  <c r="I9075" i="131"/>
  <c r="H9075" i="131"/>
  <c r="G9075" i="131"/>
  <c r="F9075" i="131"/>
  <c r="E9075" i="131"/>
  <c r="D9075" i="131"/>
  <c r="C9075" i="131"/>
  <c r="AD9074" i="131"/>
  <c r="AC9074" i="131"/>
  <c r="AB9074" i="131"/>
  <c r="AA9074" i="131"/>
  <c r="Z9074" i="131"/>
  <c r="Y9074" i="131"/>
  <c r="AV9073" i="131" s="1"/>
  <c r="X9074" i="131"/>
  <c r="W9074" i="131"/>
  <c r="AU9073" i="131" s="1"/>
  <c r="V9074" i="131"/>
  <c r="U9074" i="131"/>
  <c r="T9074" i="131"/>
  <c r="S9074" i="131"/>
  <c r="R9074" i="131"/>
  <c r="Q9074" i="131"/>
  <c r="AR9073" i="131" s="1"/>
  <c r="P9074" i="131"/>
  <c r="O9074" i="131"/>
  <c r="AQ9073" i="131" s="1"/>
  <c r="N9074" i="131"/>
  <c r="M9074" i="131"/>
  <c r="L9074" i="131"/>
  <c r="K9074" i="131"/>
  <c r="J9074" i="131"/>
  <c r="I9074" i="131"/>
  <c r="AN9073" i="131" s="1"/>
  <c r="H9074" i="131"/>
  <c r="G9074" i="131"/>
  <c r="AM9073" i="131" s="1"/>
  <c r="F9074" i="131"/>
  <c r="E9074" i="131"/>
  <c r="D9074" i="131"/>
  <c r="C9074" i="131"/>
  <c r="AD9073" i="131"/>
  <c r="AC9073" i="131"/>
  <c r="AB9073" i="131"/>
  <c r="AA9073" i="131"/>
  <c r="Z9073" i="131"/>
  <c r="Y9073" i="131"/>
  <c r="X9073" i="131"/>
  <c r="W9073" i="131"/>
  <c r="V9073" i="131"/>
  <c r="U9073" i="131"/>
  <c r="T9073" i="131"/>
  <c r="S9073" i="131"/>
  <c r="R9073" i="131"/>
  <c r="Q9073" i="131"/>
  <c r="P9073" i="131"/>
  <c r="O9073" i="131"/>
  <c r="N9073" i="131"/>
  <c r="M9073" i="131"/>
  <c r="L9073" i="131"/>
  <c r="K9073" i="131"/>
  <c r="J9073" i="131"/>
  <c r="I9073" i="131"/>
  <c r="H9073" i="131"/>
  <c r="G9073" i="131"/>
  <c r="F9073" i="131"/>
  <c r="E9073" i="131"/>
  <c r="D9073" i="131"/>
  <c r="C9073" i="131"/>
  <c r="AD9072" i="131"/>
  <c r="AC9072" i="131"/>
  <c r="AB9072" i="131"/>
  <c r="AA9072" i="131"/>
  <c r="Z9072" i="131"/>
  <c r="Y9072" i="131"/>
  <c r="AV9072" i="131" s="1"/>
  <c r="X9072" i="131"/>
  <c r="W9072" i="131"/>
  <c r="AU9072" i="131" s="1"/>
  <c r="V9072" i="131"/>
  <c r="U9072" i="131"/>
  <c r="T9072" i="131"/>
  <c r="S9072" i="131"/>
  <c r="R9072" i="131"/>
  <c r="Q9072" i="131"/>
  <c r="AR9072" i="131" s="1"/>
  <c r="P9072" i="131"/>
  <c r="O9072" i="131"/>
  <c r="AQ9072" i="131" s="1"/>
  <c r="N9072" i="131"/>
  <c r="M9072" i="131"/>
  <c r="L9072" i="131"/>
  <c r="K9072" i="131"/>
  <c r="J9072" i="131"/>
  <c r="I9072" i="131"/>
  <c r="AN9072" i="131" s="1"/>
  <c r="H9072" i="131"/>
  <c r="G9072" i="131"/>
  <c r="AM9072" i="131" s="1"/>
  <c r="F9072" i="131"/>
  <c r="E9072" i="131"/>
  <c r="D9072" i="131"/>
  <c r="C9072" i="131"/>
  <c r="AD9069" i="131"/>
  <c r="AC9069" i="131"/>
  <c r="AB9069" i="131"/>
  <c r="AA9069" i="131"/>
  <c r="Z9069" i="131"/>
  <c r="Y9069" i="131"/>
  <c r="X9069" i="131"/>
  <c r="W9069" i="131"/>
  <c r="V9069" i="131"/>
  <c r="U9069" i="131"/>
  <c r="T9069" i="131"/>
  <c r="S9069" i="131"/>
  <c r="R9069" i="131"/>
  <c r="Q9069" i="131"/>
  <c r="P9069" i="131"/>
  <c r="O9069" i="131"/>
  <c r="N9069" i="131"/>
  <c r="M9069" i="131"/>
  <c r="L9069" i="131"/>
  <c r="K9069" i="131"/>
  <c r="J9069" i="131"/>
  <c r="I9069" i="131"/>
  <c r="H9069" i="131"/>
  <c r="G9069" i="131"/>
  <c r="F9069" i="131"/>
  <c r="E9069" i="131"/>
  <c r="D9069" i="131"/>
  <c r="C9069" i="131"/>
  <c r="AG9068" i="131"/>
  <c r="AD9068" i="131"/>
  <c r="AC9068" i="131"/>
  <c r="AB9068" i="131"/>
  <c r="AA9068" i="131"/>
  <c r="Z9068" i="131"/>
  <c r="Y9068" i="131"/>
  <c r="X9068" i="131"/>
  <c r="W9068" i="131"/>
  <c r="V9068" i="131"/>
  <c r="U9068" i="131"/>
  <c r="T9068" i="131"/>
  <c r="S9068" i="131"/>
  <c r="R9068" i="131"/>
  <c r="Q9068" i="131"/>
  <c r="P9068" i="131"/>
  <c r="O9068" i="131"/>
  <c r="N9068" i="131"/>
  <c r="M9068" i="131"/>
  <c r="L9068" i="131"/>
  <c r="K9068" i="131"/>
  <c r="J9068" i="131"/>
  <c r="I9068" i="131"/>
  <c r="H9068" i="131"/>
  <c r="G9068" i="131"/>
  <c r="F9068" i="131"/>
  <c r="E9068" i="131"/>
  <c r="D9068" i="131"/>
  <c r="C9068" i="131"/>
  <c r="AG9067" i="131"/>
  <c r="AD9067" i="131"/>
  <c r="AC9067" i="131"/>
  <c r="AB9067" i="131"/>
  <c r="AA9067" i="131"/>
  <c r="Z9067" i="131"/>
  <c r="Y9067" i="131"/>
  <c r="X9067" i="131"/>
  <c r="W9067" i="131"/>
  <c r="V9067" i="131"/>
  <c r="U9067" i="131"/>
  <c r="T9067" i="131"/>
  <c r="S9067" i="131"/>
  <c r="R9067" i="131"/>
  <c r="Q9067" i="131"/>
  <c r="P9067" i="131"/>
  <c r="O9067" i="131"/>
  <c r="N9067" i="131"/>
  <c r="M9067" i="131"/>
  <c r="L9067" i="131"/>
  <c r="K9067" i="131"/>
  <c r="J9067" i="131"/>
  <c r="I9067" i="131"/>
  <c r="H9067" i="131"/>
  <c r="G9067" i="131"/>
  <c r="F9067" i="131"/>
  <c r="E9067" i="131"/>
  <c r="D9067" i="131"/>
  <c r="C9067" i="131"/>
  <c r="AG9066" i="131"/>
  <c r="AD9066" i="131"/>
  <c r="AC9066" i="131"/>
  <c r="AB9066" i="131"/>
  <c r="AA9066" i="131"/>
  <c r="Z9066" i="131"/>
  <c r="Y9066" i="131"/>
  <c r="X9066" i="131"/>
  <c r="W9066" i="131"/>
  <c r="V9066" i="131"/>
  <c r="U9066" i="131"/>
  <c r="T9066" i="131"/>
  <c r="S9066" i="131"/>
  <c r="R9066" i="131"/>
  <c r="Q9066" i="131"/>
  <c r="P9066" i="131"/>
  <c r="O9066" i="131"/>
  <c r="N9066" i="131"/>
  <c r="M9066" i="131"/>
  <c r="L9066" i="131"/>
  <c r="K9066" i="131"/>
  <c r="J9066" i="131"/>
  <c r="I9066" i="131"/>
  <c r="H9066" i="131"/>
  <c r="G9066" i="131"/>
  <c r="F9066" i="131"/>
  <c r="E9066" i="131"/>
  <c r="D9066" i="131"/>
  <c r="C9066" i="131"/>
  <c r="AG9065" i="131"/>
  <c r="AD9065" i="131"/>
  <c r="AC9065" i="131"/>
  <c r="AB9065" i="131"/>
  <c r="AA9065" i="131"/>
  <c r="Z9065" i="131"/>
  <c r="Y9065" i="131"/>
  <c r="X9065" i="131"/>
  <c r="W9065" i="131"/>
  <c r="V9065" i="131"/>
  <c r="U9065" i="131"/>
  <c r="T9065" i="131"/>
  <c r="S9065" i="131"/>
  <c r="R9065" i="131"/>
  <c r="Q9065" i="131"/>
  <c r="P9065" i="131"/>
  <c r="O9065" i="131"/>
  <c r="N9065" i="131"/>
  <c r="M9065" i="131"/>
  <c r="L9065" i="131"/>
  <c r="K9065" i="131"/>
  <c r="J9065" i="131"/>
  <c r="I9065" i="131"/>
  <c r="H9065" i="131"/>
  <c r="G9065" i="131"/>
  <c r="F9065" i="131"/>
  <c r="E9065" i="131"/>
  <c r="D9065" i="131"/>
  <c r="C9065" i="131"/>
  <c r="AG9064" i="131"/>
  <c r="AD9064" i="131"/>
  <c r="AC9064" i="131"/>
  <c r="AB9064" i="131"/>
  <c r="AA9064" i="131"/>
  <c r="Z9064" i="131"/>
  <c r="Y9064" i="131"/>
  <c r="X9064" i="131"/>
  <c r="W9064" i="131"/>
  <c r="V9064" i="131"/>
  <c r="U9064" i="131"/>
  <c r="T9064" i="131"/>
  <c r="S9064" i="131"/>
  <c r="R9064" i="131"/>
  <c r="Q9064" i="131"/>
  <c r="P9064" i="131"/>
  <c r="O9064" i="131"/>
  <c r="N9064" i="131"/>
  <c r="M9064" i="131"/>
  <c r="L9064" i="131"/>
  <c r="K9064" i="131"/>
  <c r="J9064" i="131"/>
  <c r="I9064" i="131"/>
  <c r="H9064" i="131"/>
  <c r="G9064" i="131"/>
  <c r="F9064" i="131"/>
  <c r="E9064" i="131"/>
  <c r="D9064" i="131"/>
  <c r="C9064" i="131"/>
  <c r="AG9063" i="131"/>
  <c r="AD9063" i="131"/>
  <c r="AC9063" i="131"/>
  <c r="AB9063" i="131"/>
  <c r="AA9063" i="131"/>
  <c r="Z9063" i="131"/>
  <c r="Y9063" i="131"/>
  <c r="X9063" i="131"/>
  <c r="W9063" i="131"/>
  <c r="V9063" i="131"/>
  <c r="U9063" i="131"/>
  <c r="T9063" i="131"/>
  <c r="S9063" i="131"/>
  <c r="R9063" i="131"/>
  <c r="Q9063" i="131"/>
  <c r="P9063" i="131"/>
  <c r="O9063" i="131"/>
  <c r="N9063" i="131"/>
  <c r="M9063" i="131"/>
  <c r="L9063" i="131"/>
  <c r="K9063" i="131"/>
  <c r="J9063" i="131"/>
  <c r="I9063" i="131"/>
  <c r="H9063" i="131"/>
  <c r="G9063" i="131"/>
  <c r="F9063" i="131"/>
  <c r="E9063" i="131"/>
  <c r="D9063" i="131"/>
  <c r="C9063" i="131"/>
  <c r="AG9062" i="131"/>
  <c r="AD9062" i="131"/>
  <c r="AC9062" i="131"/>
  <c r="AB9062" i="131"/>
  <c r="AA9062" i="131"/>
  <c r="Z9062" i="131"/>
  <c r="Y9062" i="131"/>
  <c r="X9062" i="131"/>
  <c r="W9062" i="131"/>
  <c r="V9062" i="131"/>
  <c r="U9062" i="131"/>
  <c r="T9062" i="131"/>
  <c r="S9062" i="131"/>
  <c r="R9062" i="131"/>
  <c r="Q9062" i="131"/>
  <c r="P9062" i="131"/>
  <c r="O9062" i="131"/>
  <c r="N9062" i="131"/>
  <c r="M9062" i="131"/>
  <c r="L9062" i="131"/>
  <c r="K9062" i="131"/>
  <c r="J9062" i="131"/>
  <c r="I9062" i="131"/>
  <c r="H9062" i="131"/>
  <c r="G9062" i="131"/>
  <c r="F9062" i="131"/>
  <c r="E9062" i="131"/>
  <c r="D9062" i="131"/>
  <c r="C9062" i="131"/>
  <c r="AG9061" i="131"/>
  <c r="AD9061" i="131"/>
  <c r="AC9061" i="131"/>
  <c r="AB9061" i="131"/>
  <c r="AA9061" i="131"/>
  <c r="Z9061" i="131"/>
  <c r="Y9061" i="131"/>
  <c r="X9061" i="131"/>
  <c r="W9061" i="131"/>
  <c r="V9061" i="131"/>
  <c r="U9061" i="131"/>
  <c r="T9061" i="131"/>
  <c r="S9061" i="131"/>
  <c r="R9061" i="131"/>
  <c r="Q9061" i="131"/>
  <c r="P9061" i="131"/>
  <c r="O9061" i="131"/>
  <c r="N9061" i="131"/>
  <c r="M9061" i="131"/>
  <c r="L9061" i="131"/>
  <c r="K9061" i="131"/>
  <c r="J9061" i="131"/>
  <c r="I9061" i="131"/>
  <c r="H9061" i="131"/>
  <c r="G9061" i="131"/>
  <c r="F9061" i="131"/>
  <c r="E9061" i="131"/>
  <c r="D9061" i="131"/>
  <c r="C9061" i="131"/>
  <c r="AG9060" i="131"/>
  <c r="AD9060" i="131"/>
  <c r="AC9060" i="131"/>
  <c r="AB9060" i="131"/>
  <c r="AA9060" i="131"/>
  <c r="Z9060" i="131"/>
  <c r="Y9060" i="131"/>
  <c r="X9060" i="131"/>
  <c r="W9060" i="131"/>
  <c r="V9060" i="131"/>
  <c r="U9060" i="131"/>
  <c r="T9060" i="131"/>
  <c r="S9060" i="131"/>
  <c r="R9060" i="131"/>
  <c r="Q9060" i="131"/>
  <c r="P9060" i="131"/>
  <c r="O9060" i="131"/>
  <c r="N9060" i="131"/>
  <c r="M9060" i="131"/>
  <c r="L9060" i="131"/>
  <c r="K9060" i="131"/>
  <c r="J9060" i="131"/>
  <c r="I9060" i="131"/>
  <c r="H9060" i="131"/>
  <c r="G9060" i="131"/>
  <c r="F9060" i="131"/>
  <c r="E9060" i="131"/>
  <c r="D9060" i="131"/>
  <c r="C9060" i="131"/>
  <c r="AG9059" i="131"/>
  <c r="AD9059" i="131"/>
  <c r="AC9059" i="131"/>
  <c r="AB9059" i="131"/>
  <c r="AA9059" i="131"/>
  <c r="Z9059" i="131"/>
  <c r="Y9059" i="131"/>
  <c r="X9059" i="131"/>
  <c r="W9059" i="131"/>
  <c r="V9059" i="131"/>
  <c r="U9059" i="131"/>
  <c r="T9059" i="131"/>
  <c r="S9059" i="131"/>
  <c r="R9059" i="131"/>
  <c r="Q9059" i="131"/>
  <c r="P9059" i="131"/>
  <c r="O9059" i="131"/>
  <c r="N9059" i="131"/>
  <c r="M9059" i="131"/>
  <c r="L9059" i="131"/>
  <c r="K9059" i="131"/>
  <c r="J9059" i="131"/>
  <c r="I9059" i="131"/>
  <c r="H9059" i="131"/>
  <c r="G9059" i="131"/>
  <c r="F9059" i="131"/>
  <c r="E9059" i="131"/>
  <c r="D9059" i="131"/>
  <c r="C9059" i="131"/>
  <c r="AD9058" i="131"/>
  <c r="AC9058" i="131"/>
  <c r="AB9058" i="131"/>
  <c r="AA9058" i="131"/>
  <c r="AW9050" i="131" s="1"/>
  <c r="Z9058" i="131"/>
  <c r="Y9058" i="131"/>
  <c r="AV9050" i="131" s="1"/>
  <c r="X9058" i="131"/>
  <c r="W9058" i="131"/>
  <c r="V9058" i="131"/>
  <c r="U9058" i="131"/>
  <c r="T9058" i="131"/>
  <c r="S9058" i="131"/>
  <c r="AS9050" i="131" s="1"/>
  <c r="R9058" i="131"/>
  <c r="Q9058" i="131"/>
  <c r="AR9050" i="131" s="1"/>
  <c r="P9058" i="131"/>
  <c r="O9058" i="131"/>
  <c r="N9058" i="131"/>
  <c r="M9058" i="131"/>
  <c r="L9058" i="131"/>
  <c r="K9058" i="131"/>
  <c r="AO9050" i="131" s="1"/>
  <c r="J9058" i="131"/>
  <c r="I9058" i="131"/>
  <c r="AN9050" i="131" s="1"/>
  <c r="H9058" i="131"/>
  <c r="G9058" i="131"/>
  <c r="F9058" i="131"/>
  <c r="E9058" i="131"/>
  <c r="D9058" i="131"/>
  <c r="C9058" i="131"/>
  <c r="AK9050" i="131" s="1"/>
  <c r="AD9057" i="131"/>
  <c r="AC9057" i="131"/>
  <c r="AB9057" i="131"/>
  <c r="AA9057" i="131"/>
  <c r="Z9057" i="131"/>
  <c r="Y9057" i="131"/>
  <c r="X9057" i="131"/>
  <c r="W9057" i="131"/>
  <c r="V9057" i="131"/>
  <c r="U9057" i="131"/>
  <c r="T9057" i="131"/>
  <c r="S9057" i="131"/>
  <c r="R9057" i="131"/>
  <c r="Q9057" i="131"/>
  <c r="P9057" i="131"/>
  <c r="O9057" i="131"/>
  <c r="N9057" i="131"/>
  <c r="M9057" i="131"/>
  <c r="L9057" i="131"/>
  <c r="K9057" i="131"/>
  <c r="J9057" i="131"/>
  <c r="I9057" i="131"/>
  <c r="H9057" i="131"/>
  <c r="G9057" i="131"/>
  <c r="F9057" i="131"/>
  <c r="E9057" i="131"/>
  <c r="D9057" i="131"/>
  <c r="C9057" i="131"/>
  <c r="AD9056" i="131"/>
  <c r="AC9056" i="131"/>
  <c r="AB9056" i="131"/>
  <c r="AA9056" i="131"/>
  <c r="AW9049" i="131" s="1"/>
  <c r="Z9056" i="131"/>
  <c r="Y9056" i="131"/>
  <c r="AV9049" i="131" s="1"/>
  <c r="X9056" i="131"/>
  <c r="W9056" i="131"/>
  <c r="V9056" i="131"/>
  <c r="U9056" i="131"/>
  <c r="T9056" i="131"/>
  <c r="S9056" i="131"/>
  <c r="AS9049" i="131" s="1"/>
  <c r="R9056" i="131"/>
  <c r="Q9056" i="131"/>
  <c r="AR9049" i="131" s="1"/>
  <c r="P9056" i="131"/>
  <c r="O9056" i="131"/>
  <c r="N9056" i="131"/>
  <c r="M9056" i="131"/>
  <c r="L9056" i="131"/>
  <c r="K9056" i="131"/>
  <c r="AO9049" i="131" s="1"/>
  <c r="J9056" i="131"/>
  <c r="I9056" i="131"/>
  <c r="AN9049" i="131" s="1"/>
  <c r="H9056" i="131"/>
  <c r="G9056" i="131"/>
  <c r="F9056" i="131"/>
  <c r="E9056" i="131"/>
  <c r="D9056" i="131"/>
  <c r="C9056" i="131"/>
  <c r="AK9049" i="131" s="1"/>
  <c r="AD9055" i="131"/>
  <c r="AC9055" i="131"/>
  <c r="AB9055" i="131"/>
  <c r="AA9055" i="131"/>
  <c r="Z9055" i="131"/>
  <c r="Y9055" i="131"/>
  <c r="X9055" i="131"/>
  <c r="W9055" i="131"/>
  <c r="V9055" i="131"/>
  <c r="U9055" i="131"/>
  <c r="T9055" i="131"/>
  <c r="S9055" i="131"/>
  <c r="R9055" i="131"/>
  <c r="Q9055" i="131"/>
  <c r="P9055" i="131"/>
  <c r="O9055" i="131"/>
  <c r="N9055" i="131"/>
  <c r="M9055" i="131"/>
  <c r="L9055" i="131"/>
  <c r="K9055" i="131"/>
  <c r="J9055" i="131"/>
  <c r="I9055" i="131"/>
  <c r="H9055" i="131"/>
  <c r="G9055" i="131"/>
  <c r="F9055" i="131"/>
  <c r="E9055" i="131"/>
  <c r="D9055" i="131"/>
  <c r="C9055" i="131"/>
  <c r="AD9054" i="131"/>
  <c r="AC9054" i="131"/>
  <c r="AB9054" i="131"/>
  <c r="AA9054" i="131"/>
  <c r="AW9048" i="131" s="1"/>
  <c r="Z9054" i="131"/>
  <c r="Y9054" i="131"/>
  <c r="AV9048" i="131" s="1"/>
  <c r="X9054" i="131"/>
  <c r="W9054" i="131"/>
  <c r="V9054" i="131"/>
  <c r="U9054" i="131"/>
  <c r="T9054" i="131"/>
  <c r="S9054" i="131"/>
  <c r="AS9048" i="131" s="1"/>
  <c r="R9054" i="131"/>
  <c r="Q9054" i="131"/>
  <c r="AR9048" i="131" s="1"/>
  <c r="P9054" i="131"/>
  <c r="O9054" i="131"/>
  <c r="N9054" i="131"/>
  <c r="M9054" i="131"/>
  <c r="L9054" i="131"/>
  <c r="K9054" i="131"/>
  <c r="AO9048" i="131" s="1"/>
  <c r="J9054" i="131"/>
  <c r="I9054" i="131"/>
  <c r="AN9048" i="131" s="1"/>
  <c r="H9054" i="131"/>
  <c r="G9054" i="131"/>
  <c r="F9054" i="131"/>
  <c r="E9054" i="131"/>
  <c r="D9054" i="131"/>
  <c r="C9054" i="131"/>
  <c r="AK9048" i="131" s="1"/>
  <c r="AD9053" i="131"/>
  <c r="AC9053" i="131"/>
  <c r="AB9053" i="131"/>
  <c r="AA9053" i="131"/>
  <c r="Z9053" i="131"/>
  <c r="Y9053" i="131"/>
  <c r="X9053" i="131"/>
  <c r="W9053" i="131"/>
  <c r="V9053" i="131"/>
  <c r="U9053" i="131"/>
  <c r="T9053" i="131"/>
  <c r="S9053" i="131"/>
  <c r="R9053" i="131"/>
  <c r="Q9053" i="131"/>
  <c r="P9053" i="131"/>
  <c r="O9053" i="131"/>
  <c r="N9053" i="131"/>
  <c r="M9053" i="131"/>
  <c r="L9053" i="131"/>
  <c r="K9053" i="131"/>
  <c r="J9053" i="131"/>
  <c r="I9053" i="131"/>
  <c r="H9053" i="131"/>
  <c r="G9053" i="131"/>
  <c r="F9053" i="131"/>
  <c r="E9053" i="131"/>
  <c r="D9053" i="131"/>
  <c r="C9053" i="131"/>
  <c r="AD9052" i="131"/>
  <c r="AC9052" i="131"/>
  <c r="AB9052" i="131"/>
  <c r="AA9052" i="131"/>
  <c r="AW9047" i="131" s="1"/>
  <c r="Z9052" i="131"/>
  <c r="Y9052" i="131"/>
  <c r="AV9047" i="131" s="1"/>
  <c r="X9052" i="131"/>
  <c r="W9052" i="131"/>
  <c r="V9052" i="131"/>
  <c r="U9052" i="131"/>
  <c r="T9052" i="131"/>
  <c r="S9052" i="131"/>
  <c r="AS9047" i="131" s="1"/>
  <c r="R9052" i="131"/>
  <c r="Q9052" i="131"/>
  <c r="AR9047" i="131" s="1"/>
  <c r="P9052" i="131"/>
  <c r="O9052" i="131"/>
  <c r="N9052" i="131"/>
  <c r="M9052" i="131"/>
  <c r="L9052" i="131"/>
  <c r="K9052" i="131"/>
  <c r="AO9047" i="131" s="1"/>
  <c r="J9052" i="131"/>
  <c r="I9052" i="131"/>
  <c r="AN9047" i="131" s="1"/>
  <c r="H9052" i="131"/>
  <c r="G9052" i="131"/>
  <c r="F9052" i="131"/>
  <c r="E9052" i="131"/>
  <c r="D9052" i="131"/>
  <c r="C9052" i="131"/>
  <c r="AK9047" i="131" s="1"/>
  <c r="AD9051" i="131"/>
  <c r="AC9051" i="131"/>
  <c r="AB9051" i="131"/>
  <c r="AA9051" i="131"/>
  <c r="Z9051" i="131"/>
  <c r="Y9051" i="131"/>
  <c r="X9051" i="131"/>
  <c r="W9051" i="131"/>
  <c r="V9051" i="131"/>
  <c r="U9051" i="131"/>
  <c r="T9051" i="131"/>
  <c r="S9051" i="131"/>
  <c r="R9051" i="131"/>
  <c r="Q9051" i="131"/>
  <c r="P9051" i="131"/>
  <c r="O9051" i="131"/>
  <c r="N9051" i="131"/>
  <c r="M9051" i="131"/>
  <c r="L9051" i="131"/>
  <c r="K9051" i="131"/>
  <c r="J9051" i="131"/>
  <c r="I9051" i="131"/>
  <c r="H9051" i="131"/>
  <c r="G9051" i="131"/>
  <c r="F9051" i="131"/>
  <c r="E9051" i="131"/>
  <c r="D9051" i="131"/>
  <c r="C9051" i="131"/>
  <c r="AD9050" i="131"/>
  <c r="AC9050" i="131"/>
  <c r="AB9050" i="131"/>
  <c r="AA9050" i="131"/>
  <c r="AW9046" i="131" s="1"/>
  <c r="Z9050" i="131"/>
  <c r="Y9050" i="131"/>
  <c r="AV9046" i="131" s="1"/>
  <c r="X9050" i="131"/>
  <c r="W9050" i="131"/>
  <c r="V9050" i="131"/>
  <c r="U9050" i="131"/>
  <c r="T9050" i="131"/>
  <c r="S9050" i="131"/>
  <c r="AS9046" i="131" s="1"/>
  <c r="R9050" i="131"/>
  <c r="Q9050" i="131"/>
  <c r="AR9046" i="131" s="1"/>
  <c r="P9050" i="131"/>
  <c r="O9050" i="131"/>
  <c r="N9050" i="131"/>
  <c r="M9050" i="131"/>
  <c r="L9050" i="131"/>
  <c r="K9050" i="131"/>
  <c r="AO9046" i="131" s="1"/>
  <c r="J9050" i="131"/>
  <c r="I9050" i="131"/>
  <c r="AN9046" i="131" s="1"/>
  <c r="H9050" i="131"/>
  <c r="G9050" i="131"/>
  <c r="F9050" i="131"/>
  <c r="E9050" i="131"/>
  <c r="D9050" i="131"/>
  <c r="C9050" i="131"/>
  <c r="AK9046" i="131" s="1"/>
  <c r="AD9049" i="131"/>
  <c r="AC9049" i="131"/>
  <c r="AB9049" i="131"/>
  <c r="AA9049" i="131"/>
  <c r="Z9049" i="131"/>
  <c r="Y9049" i="131"/>
  <c r="X9049" i="131"/>
  <c r="W9049" i="131"/>
  <c r="V9049" i="131"/>
  <c r="U9049" i="131"/>
  <c r="T9049" i="131"/>
  <c r="S9049" i="131"/>
  <c r="R9049" i="131"/>
  <c r="Q9049" i="131"/>
  <c r="P9049" i="131"/>
  <c r="O9049" i="131"/>
  <c r="N9049" i="131"/>
  <c r="M9049" i="131"/>
  <c r="L9049" i="131"/>
  <c r="K9049" i="131"/>
  <c r="J9049" i="131"/>
  <c r="I9049" i="131"/>
  <c r="H9049" i="131"/>
  <c r="G9049" i="131"/>
  <c r="F9049" i="131"/>
  <c r="E9049" i="131"/>
  <c r="D9049" i="131"/>
  <c r="C9049" i="131"/>
  <c r="AD9048" i="131"/>
  <c r="AC9048" i="131"/>
  <c r="AB9048" i="131"/>
  <c r="AA9048" i="131"/>
  <c r="AW9045" i="131" s="1"/>
  <c r="Z9048" i="131"/>
  <c r="Y9048" i="131"/>
  <c r="AV9045" i="131" s="1"/>
  <c r="X9048" i="131"/>
  <c r="W9048" i="131"/>
  <c r="V9048" i="131"/>
  <c r="U9048" i="131"/>
  <c r="T9048" i="131"/>
  <c r="S9048" i="131"/>
  <c r="AS9045" i="131" s="1"/>
  <c r="R9048" i="131"/>
  <c r="Q9048" i="131"/>
  <c r="AR9045" i="131" s="1"/>
  <c r="P9048" i="131"/>
  <c r="O9048" i="131"/>
  <c r="N9048" i="131"/>
  <c r="M9048" i="131"/>
  <c r="L9048" i="131"/>
  <c r="K9048" i="131"/>
  <c r="AO9045" i="131" s="1"/>
  <c r="J9048" i="131"/>
  <c r="I9048" i="131"/>
  <c r="AN9045" i="131" s="1"/>
  <c r="H9048" i="131"/>
  <c r="G9048" i="131"/>
  <c r="F9048" i="131"/>
  <c r="E9048" i="131"/>
  <c r="D9048" i="131"/>
  <c r="C9048" i="131"/>
  <c r="AK9045" i="131" s="1"/>
  <c r="AD9047" i="131"/>
  <c r="AC9047" i="131"/>
  <c r="AB9047" i="131"/>
  <c r="AA9047" i="131"/>
  <c r="Z9047" i="131"/>
  <c r="Y9047" i="131"/>
  <c r="X9047" i="131"/>
  <c r="W9047" i="131"/>
  <c r="V9047" i="131"/>
  <c r="U9047" i="131"/>
  <c r="T9047" i="131"/>
  <c r="S9047" i="131"/>
  <c r="R9047" i="131"/>
  <c r="Q9047" i="131"/>
  <c r="P9047" i="131"/>
  <c r="O9047" i="131"/>
  <c r="N9047" i="131"/>
  <c r="M9047" i="131"/>
  <c r="L9047" i="131"/>
  <c r="K9047" i="131"/>
  <c r="J9047" i="131"/>
  <c r="I9047" i="131"/>
  <c r="H9047" i="131"/>
  <c r="G9047" i="131"/>
  <c r="F9047" i="131"/>
  <c r="E9047" i="131"/>
  <c r="D9047" i="131"/>
  <c r="C9047" i="131"/>
  <c r="AD9046" i="131"/>
  <c r="AC9046" i="131"/>
  <c r="AB9046" i="131"/>
  <c r="AA9046" i="131"/>
  <c r="AW9044" i="131" s="1"/>
  <c r="Z9046" i="131"/>
  <c r="Y9046" i="131"/>
  <c r="AV9044" i="131" s="1"/>
  <c r="X9046" i="131"/>
  <c r="W9046" i="131"/>
  <c r="V9046" i="131"/>
  <c r="U9046" i="131"/>
  <c r="T9046" i="131"/>
  <c r="S9046" i="131"/>
  <c r="AS9044" i="131" s="1"/>
  <c r="R9046" i="131"/>
  <c r="Q9046" i="131"/>
  <c r="AR9044" i="131" s="1"/>
  <c r="P9046" i="131"/>
  <c r="O9046" i="131"/>
  <c r="N9046" i="131"/>
  <c r="M9046" i="131"/>
  <c r="L9046" i="131"/>
  <c r="K9046" i="131"/>
  <c r="AO9044" i="131" s="1"/>
  <c r="J9046" i="131"/>
  <c r="I9046" i="131"/>
  <c r="AN9044" i="131" s="1"/>
  <c r="H9046" i="131"/>
  <c r="G9046" i="131"/>
  <c r="F9046" i="131"/>
  <c r="E9046" i="131"/>
  <c r="D9046" i="131"/>
  <c r="C9046" i="131"/>
  <c r="AK9044" i="131" s="1"/>
  <c r="AD9045" i="131"/>
  <c r="AC9045" i="131"/>
  <c r="AB9045" i="131"/>
  <c r="AA9045" i="131"/>
  <c r="Z9045" i="131"/>
  <c r="Y9045" i="131"/>
  <c r="X9045" i="131"/>
  <c r="W9045" i="131"/>
  <c r="V9045" i="131"/>
  <c r="U9045" i="131"/>
  <c r="T9045" i="131"/>
  <c r="S9045" i="131"/>
  <c r="R9045" i="131"/>
  <c r="Q9045" i="131"/>
  <c r="P9045" i="131"/>
  <c r="O9045" i="131"/>
  <c r="N9045" i="131"/>
  <c r="M9045" i="131"/>
  <c r="L9045" i="131"/>
  <c r="K9045" i="131"/>
  <c r="J9045" i="131"/>
  <c r="I9045" i="131"/>
  <c r="H9045" i="131"/>
  <c r="G9045" i="131"/>
  <c r="F9045" i="131"/>
  <c r="E9045" i="131"/>
  <c r="D9045" i="131"/>
  <c r="C9045" i="131"/>
  <c r="AD9044" i="131"/>
  <c r="AC9044" i="131"/>
  <c r="AB9044" i="131"/>
  <c r="AA9044" i="131"/>
  <c r="AW9043" i="131" s="1"/>
  <c r="Z9044" i="131"/>
  <c r="Y9044" i="131"/>
  <c r="AV9043" i="131" s="1"/>
  <c r="X9044" i="131"/>
  <c r="W9044" i="131"/>
  <c r="V9044" i="131"/>
  <c r="U9044" i="131"/>
  <c r="T9044" i="131"/>
  <c r="S9044" i="131"/>
  <c r="AS9043" i="131" s="1"/>
  <c r="R9044" i="131"/>
  <c r="Q9044" i="131"/>
  <c r="AR9043" i="131" s="1"/>
  <c r="P9044" i="131"/>
  <c r="O9044" i="131"/>
  <c r="N9044" i="131"/>
  <c r="M9044" i="131"/>
  <c r="L9044" i="131"/>
  <c r="K9044" i="131"/>
  <c r="AO9043" i="131" s="1"/>
  <c r="J9044" i="131"/>
  <c r="I9044" i="131"/>
  <c r="AN9043" i="131" s="1"/>
  <c r="H9044" i="131"/>
  <c r="G9044" i="131"/>
  <c r="F9044" i="131"/>
  <c r="E9044" i="131"/>
  <c r="D9044" i="131"/>
  <c r="C9044" i="131"/>
  <c r="AK9043" i="131" s="1"/>
  <c r="AD9043" i="131"/>
  <c r="AC9043" i="131"/>
  <c r="AB9043" i="131"/>
  <c r="AA9043" i="131"/>
  <c r="Z9043" i="131"/>
  <c r="Y9043" i="131"/>
  <c r="X9043" i="131"/>
  <c r="W9043" i="131"/>
  <c r="V9043" i="131"/>
  <c r="U9043" i="131"/>
  <c r="T9043" i="131"/>
  <c r="S9043" i="131"/>
  <c r="R9043" i="131"/>
  <c r="Q9043" i="131"/>
  <c r="P9043" i="131"/>
  <c r="O9043" i="131"/>
  <c r="N9043" i="131"/>
  <c r="M9043" i="131"/>
  <c r="L9043" i="131"/>
  <c r="K9043" i="131"/>
  <c r="J9043" i="131"/>
  <c r="I9043" i="131"/>
  <c r="H9043" i="131"/>
  <c r="G9043" i="131"/>
  <c r="F9043" i="131"/>
  <c r="E9043" i="131"/>
  <c r="D9043" i="131"/>
  <c r="C9043" i="131"/>
  <c r="AD9042" i="131"/>
  <c r="AC9042" i="131"/>
  <c r="AB9042" i="131"/>
  <c r="AA9042" i="131"/>
  <c r="AW9042" i="131" s="1"/>
  <c r="Z9042" i="131"/>
  <c r="Y9042" i="131"/>
  <c r="AV9042" i="131" s="1"/>
  <c r="X9042" i="131"/>
  <c r="W9042" i="131"/>
  <c r="V9042" i="131"/>
  <c r="U9042" i="131"/>
  <c r="T9042" i="131"/>
  <c r="S9042" i="131"/>
  <c r="AS9042" i="131" s="1"/>
  <c r="R9042" i="131"/>
  <c r="Q9042" i="131"/>
  <c r="AR9042" i="131" s="1"/>
  <c r="P9042" i="131"/>
  <c r="O9042" i="131"/>
  <c r="N9042" i="131"/>
  <c r="M9042" i="131"/>
  <c r="L9042" i="131"/>
  <c r="K9042" i="131"/>
  <c r="AO9042" i="131" s="1"/>
  <c r="J9042" i="131"/>
  <c r="I9042" i="131"/>
  <c r="AN9042" i="131" s="1"/>
  <c r="H9042" i="131"/>
  <c r="G9042" i="131"/>
  <c r="F9042" i="131"/>
  <c r="E9042" i="131"/>
  <c r="D9042" i="131"/>
  <c r="C9042" i="131"/>
  <c r="AK9042" i="131" s="1"/>
  <c r="AD9039" i="131"/>
  <c r="AC9039" i="131"/>
  <c r="AB9039" i="131"/>
  <c r="AA9039" i="131"/>
  <c r="Z9039" i="131"/>
  <c r="Y9039" i="131"/>
  <c r="X9039" i="131"/>
  <c r="W9039" i="131"/>
  <c r="V9039" i="131"/>
  <c r="U9039" i="131"/>
  <c r="T9039" i="131"/>
  <c r="S9039" i="131"/>
  <c r="R9039" i="131"/>
  <c r="Q9039" i="131"/>
  <c r="P9039" i="131"/>
  <c r="O9039" i="131"/>
  <c r="N9039" i="131"/>
  <c r="M9039" i="131"/>
  <c r="L9039" i="131"/>
  <c r="K9039" i="131"/>
  <c r="J9039" i="131"/>
  <c r="I9039" i="131"/>
  <c r="H9039" i="131"/>
  <c r="G9039" i="131"/>
  <c r="F9039" i="131"/>
  <c r="E9039" i="131"/>
  <c r="D9039" i="131"/>
  <c r="C9039" i="131"/>
  <c r="AG9038" i="131"/>
  <c r="AD9038" i="131"/>
  <c r="AC9038" i="131"/>
  <c r="AB9038" i="131"/>
  <c r="AA9038" i="131"/>
  <c r="Z9038" i="131"/>
  <c r="Y9038" i="131"/>
  <c r="X9038" i="131"/>
  <c r="W9038" i="131"/>
  <c r="V9038" i="131"/>
  <c r="U9038" i="131"/>
  <c r="T9038" i="131"/>
  <c r="S9038" i="131"/>
  <c r="R9038" i="131"/>
  <c r="Q9038" i="131"/>
  <c r="P9038" i="131"/>
  <c r="O9038" i="131"/>
  <c r="N9038" i="131"/>
  <c r="M9038" i="131"/>
  <c r="L9038" i="131"/>
  <c r="K9038" i="131"/>
  <c r="J9038" i="131"/>
  <c r="I9038" i="131"/>
  <c r="H9038" i="131"/>
  <c r="G9038" i="131"/>
  <c r="F9038" i="131"/>
  <c r="E9038" i="131"/>
  <c r="D9038" i="131"/>
  <c r="C9038" i="131"/>
  <c r="AG9037" i="131"/>
  <c r="AD9037" i="131"/>
  <c r="AC9037" i="131"/>
  <c r="AB9037" i="131"/>
  <c r="AA9037" i="131"/>
  <c r="Z9037" i="131"/>
  <c r="Y9037" i="131"/>
  <c r="X9037" i="131"/>
  <c r="W9037" i="131"/>
  <c r="V9037" i="131"/>
  <c r="U9037" i="131"/>
  <c r="T9037" i="131"/>
  <c r="S9037" i="131"/>
  <c r="R9037" i="131"/>
  <c r="Q9037" i="131"/>
  <c r="P9037" i="131"/>
  <c r="O9037" i="131"/>
  <c r="N9037" i="131"/>
  <c r="M9037" i="131"/>
  <c r="L9037" i="131"/>
  <c r="K9037" i="131"/>
  <c r="J9037" i="131"/>
  <c r="I9037" i="131"/>
  <c r="H9037" i="131"/>
  <c r="G9037" i="131"/>
  <c r="F9037" i="131"/>
  <c r="E9037" i="131"/>
  <c r="D9037" i="131"/>
  <c r="C9037" i="131"/>
  <c r="AG9036" i="131"/>
  <c r="AD9036" i="131"/>
  <c r="AC9036" i="131"/>
  <c r="AB9036" i="131"/>
  <c r="AA9036" i="131"/>
  <c r="Z9036" i="131"/>
  <c r="Y9036" i="131"/>
  <c r="X9036" i="131"/>
  <c r="W9036" i="131"/>
  <c r="V9036" i="131"/>
  <c r="U9036" i="131"/>
  <c r="T9036" i="131"/>
  <c r="S9036" i="131"/>
  <c r="R9036" i="131"/>
  <c r="Q9036" i="131"/>
  <c r="P9036" i="131"/>
  <c r="O9036" i="131"/>
  <c r="N9036" i="131"/>
  <c r="M9036" i="131"/>
  <c r="L9036" i="131"/>
  <c r="K9036" i="131"/>
  <c r="J9036" i="131"/>
  <c r="I9036" i="131"/>
  <c r="H9036" i="131"/>
  <c r="G9036" i="131"/>
  <c r="F9036" i="131"/>
  <c r="E9036" i="131"/>
  <c r="D9036" i="131"/>
  <c r="C9036" i="131"/>
  <c r="AG9035" i="131"/>
  <c r="AD9035" i="131"/>
  <c r="AC9035" i="131"/>
  <c r="AB9035" i="131"/>
  <c r="AA9035" i="131"/>
  <c r="Z9035" i="131"/>
  <c r="Y9035" i="131"/>
  <c r="X9035" i="131"/>
  <c r="W9035" i="131"/>
  <c r="V9035" i="131"/>
  <c r="U9035" i="131"/>
  <c r="T9035" i="131"/>
  <c r="S9035" i="131"/>
  <c r="R9035" i="131"/>
  <c r="Q9035" i="131"/>
  <c r="P9035" i="131"/>
  <c r="O9035" i="131"/>
  <c r="N9035" i="131"/>
  <c r="M9035" i="131"/>
  <c r="L9035" i="131"/>
  <c r="K9035" i="131"/>
  <c r="J9035" i="131"/>
  <c r="I9035" i="131"/>
  <c r="H9035" i="131"/>
  <c r="G9035" i="131"/>
  <c r="F9035" i="131"/>
  <c r="E9035" i="131"/>
  <c r="D9035" i="131"/>
  <c r="C9035" i="131"/>
  <c r="AG9034" i="131"/>
  <c r="AD9034" i="131"/>
  <c r="AC9034" i="131"/>
  <c r="AB9034" i="131"/>
  <c r="AA9034" i="131"/>
  <c r="Z9034" i="131"/>
  <c r="Y9034" i="131"/>
  <c r="X9034" i="131"/>
  <c r="W9034" i="131"/>
  <c r="V9034" i="131"/>
  <c r="U9034" i="131"/>
  <c r="T9034" i="131"/>
  <c r="S9034" i="131"/>
  <c r="R9034" i="131"/>
  <c r="Q9034" i="131"/>
  <c r="P9034" i="131"/>
  <c r="O9034" i="131"/>
  <c r="N9034" i="131"/>
  <c r="M9034" i="131"/>
  <c r="L9034" i="131"/>
  <c r="K9034" i="131"/>
  <c r="J9034" i="131"/>
  <c r="I9034" i="131"/>
  <c r="H9034" i="131"/>
  <c r="G9034" i="131"/>
  <c r="F9034" i="131"/>
  <c r="E9034" i="131"/>
  <c r="D9034" i="131"/>
  <c r="C9034" i="131"/>
  <c r="AG9033" i="131"/>
  <c r="AD9033" i="131"/>
  <c r="AC9033" i="131"/>
  <c r="AB9033" i="131"/>
  <c r="AA9033" i="131"/>
  <c r="Z9033" i="131"/>
  <c r="Y9033" i="131"/>
  <c r="X9033" i="131"/>
  <c r="W9033" i="131"/>
  <c r="V9033" i="131"/>
  <c r="U9033" i="131"/>
  <c r="T9033" i="131"/>
  <c r="S9033" i="131"/>
  <c r="R9033" i="131"/>
  <c r="Q9033" i="131"/>
  <c r="P9033" i="131"/>
  <c r="O9033" i="131"/>
  <c r="N9033" i="131"/>
  <c r="M9033" i="131"/>
  <c r="L9033" i="131"/>
  <c r="K9033" i="131"/>
  <c r="J9033" i="131"/>
  <c r="I9033" i="131"/>
  <c r="H9033" i="131"/>
  <c r="G9033" i="131"/>
  <c r="F9033" i="131"/>
  <c r="E9033" i="131"/>
  <c r="D9033" i="131"/>
  <c r="C9033" i="131"/>
  <c r="AG9032" i="131"/>
  <c r="AD9032" i="131"/>
  <c r="AC9032" i="131"/>
  <c r="AB9032" i="131"/>
  <c r="AA9032" i="131"/>
  <c r="Z9032" i="131"/>
  <c r="Y9032" i="131"/>
  <c r="X9032" i="131"/>
  <c r="W9032" i="131"/>
  <c r="V9032" i="131"/>
  <c r="U9032" i="131"/>
  <c r="T9032" i="131"/>
  <c r="S9032" i="131"/>
  <c r="R9032" i="131"/>
  <c r="Q9032" i="131"/>
  <c r="P9032" i="131"/>
  <c r="O9032" i="131"/>
  <c r="N9032" i="131"/>
  <c r="M9032" i="131"/>
  <c r="L9032" i="131"/>
  <c r="K9032" i="131"/>
  <c r="J9032" i="131"/>
  <c r="I9032" i="131"/>
  <c r="H9032" i="131"/>
  <c r="G9032" i="131"/>
  <c r="F9032" i="131"/>
  <c r="E9032" i="131"/>
  <c r="D9032" i="131"/>
  <c r="C9032" i="131"/>
  <c r="AG9031" i="131"/>
  <c r="AD9031" i="131"/>
  <c r="AC9031" i="131"/>
  <c r="AB9031" i="131"/>
  <c r="AA9031" i="131"/>
  <c r="Z9031" i="131"/>
  <c r="Y9031" i="131"/>
  <c r="X9031" i="131"/>
  <c r="W9031" i="131"/>
  <c r="V9031" i="131"/>
  <c r="U9031" i="131"/>
  <c r="T9031" i="131"/>
  <c r="S9031" i="131"/>
  <c r="R9031" i="131"/>
  <c r="Q9031" i="131"/>
  <c r="P9031" i="131"/>
  <c r="O9031" i="131"/>
  <c r="N9031" i="131"/>
  <c r="M9031" i="131"/>
  <c r="L9031" i="131"/>
  <c r="K9031" i="131"/>
  <c r="J9031" i="131"/>
  <c r="I9031" i="131"/>
  <c r="H9031" i="131"/>
  <c r="G9031" i="131"/>
  <c r="F9031" i="131"/>
  <c r="E9031" i="131"/>
  <c r="D9031" i="131"/>
  <c r="C9031" i="131"/>
  <c r="AG9030" i="131"/>
  <c r="AD9030" i="131"/>
  <c r="AC9030" i="131"/>
  <c r="AB9030" i="131"/>
  <c r="AA9030" i="131"/>
  <c r="Z9030" i="131"/>
  <c r="Y9030" i="131"/>
  <c r="X9030" i="131"/>
  <c r="W9030" i="131"/>
  <c r="V9030" i="131"/>
  <c r="U9030" i="131"/>
  <c r="T9030" i="131"/>
  <c r="S9030" i="131"/>
  <c r="R9030" i="131"/>
  <c r="Q9030" i="131"/>
  <c r="P9030" i="131"/>
  <c r="O9030" i="131"/>
  <c r="N9030" i="131"/>
  <c r="M9030" i="131"/>
  <c r="L9030" i="131"/>
  <c r="K9030" i="131"/>
  <c r="J9030" i="131"/>
  <c r="I9030" i="131"/>
  <c r="H9030" i="131"/>
  <c r="G9030" i="131"/>
  <c r="F9030" i="131"/>
  <c r="E9030" i="131"/>
  <c r="D9030" i="131"/>
  <c r="C9030" i="131"/>
  <c r="AG9029" i="131"/>
  <c r="AD9029" i="131"/>
  <c r="AC9029" i="131"/>
  <c r="AB9029" i="131"/>
  <c r="AA9029" i="131"/>
  <c r="Z9029" i="131"/>
  <c r="Y9029" i="131"/>
  <c r="X9029" i="131"/>
  <c r="W9029" i="131"/>
  <c r="V9029" i="131"/>
  <c r="U9029" i="131"/>
  <c r="T9029" i="131"/>
  <c r="S9029" i="131"/>
  <c r="R9029" i="131"/>
  <c r="Q9029" i="131"/>
  <c r="P9029" i="131"/>
  <c r="O9029" i="131"/>
  <c r="N9029" i="131"/>
  <c r="M9029" i="131"/>
  <c r="L9029" i="131"/>
  <c r="K9029" i="131"/>
  <c r="J9029" i="131"/>
  <c r="I9029" i="131"/>
  <c r="H9029" i="131"/>
  <c r="G9029" i="131"/>
  <c r="F9029" i="131"/>
  <c r="E9029" i="131"/>
  <c r="D9029" i="131"/>
  <c r="C9029" i="131"/>
  <c r="AD9028" i="131"/>
  <c r="AC9028" i="131"/>
  <c r="AX9020" i="131" s="1"/>
  <c r="AB9028" i="131"/>
  <c r="AA9028" i="131"/>
  <c r="AW9020" i="131" s="1"/>
  <c r="Z9028" i="131"/>
  <c r="Y9028" i="131"/>
  <c r="X9028" i="131"/>
  <c r="W9028" i="131"/>
  <c r="V9028" i="131"/>
  <c r="U9028" i="131"/>
  <c r="AT9020" i="131" s="1"/>
  <c r="T9028" i="131"/>
  <c r="S9028" i="131"/>
  <c r="AS9020" i="131" s="1"/>
  <c r="R9028" i="131"/>
  <c r="Q9028" i="131"/>
  <c r="P9028" i="131"/>
  <c r="O9028" i="131"/>
  <c r="N9028" i="131"/>
  <c r="M9028" i="131"/>
  <c r="AP9020" i="131" s="1"/>
  <c r="L9028" i="131"/>
  <c r="K9028" i="131"/>
  <c r="AO9020" i="131" s="1"/>
  <c r="J9028" i="131"/>
  <c r="I9028" i="131"/>
  <c r="H9028" i="131"/>
  <c r="G9028" i="131"/>
  <c r="F9028" i="131"/>
  <c r="E9028" i="131"/>
  <c r="AL9020" i="131" s="1"/>
  <c r="D9028" i="131"/>
  <c r="C9028" i="131"/>
  <c r="AK9020" i="131" s="1"/>
  <c r="AD9027" i="131"/>
  <c r="AC9027" i="131"/>
  <c r="AB9027" i="131"/>
  <c r="AA9027" i="131"/>
  <c r="Z9027" i="131"/>
  <c r="Y9027" i="131"/>
  <c r="X9027" i="131"/>
  <c r="W9027" i="131"/>
  <c r="V9027" i="131"/>
  <c r="U9027" i="131"/>
  <c r="T9027" i="131"/>
  <c r="S9027" i="131"/>
  <c r="R9027" i="131"/>
  <c r="Q9027" i="131"/>
  <c r="P9027" i="131"/>
  <c r="O9027" i="131"/>
  <c r="N9027" i="131"/>
  <c r="M9027" i="131"/>
  <c r="L9027" i="131"/>
  <c r="K9027" i="131"/>
  <c r="J9027" i="131"/>
  <c r="I9027" i="131"/>
  <c r="H9027" i="131"/>
  <c r="G9027" i="131"/>
  <c r="F9027" i="131"/>
  <c r="E9027" i="131"/>
  <c r="D9027" i="131"/>
  <c r="C9027" i="131"/>
  <c r="AD9026" i="131"/>
  <c r="AC9026" i="131"/>
  <c r="AX9019" i="131" s="1"/>
  <c r="AB9026" i="131"/>
  <c r="AA9026" i="131"/>
  <c r="AW9019" i="131" s="1"/>
  <c r="Z9026" i="131"/>
  <c r="Y9026" i="131"/>
  <c r="X9026" i="131"/>
  <c r="W9026" i="131"/>
  <c r="V9026" i="131"/>
  <c r="U9026" i="131"/>
  <c r="AT9019" i="131" s="1"/>
  <c r="T9026" i="131"/>
  <c r="S9026" i="131"/>
  <c r="AS9019" i="131" s="1"/>
  <c r="R9026" i="131"/>
  <c r="Q9026" i="131"/>
  <c r="P9026" i="131"/>
  <c r="O9026" i="131"/>
  <c r="N9026" i="131"/>
  <c r="M9026" i="131"/>
  <c r="AP9019" i="131" s="1"/>
  <c r="L9026" i="131"/>
  <c r="K9026" i="131"/>
  <c r="AO9019" i="131" s="1"/>
  <c r="J9026" i="131"/>
  <c r="I9026" i="131"/>
  <c r="H9026" i="131"/>
  <c r="G9026" i="131"/>
  <c r="F9026" i="131"/>
  <c r="E9026" i="131"/>
  <c r="AL9019" i="131" s="1"/>
  <c r="D9026" i="131"/>
  <c r="C9026" i="131"/>
  <c r="AK9019" i="131" s="1"/>
  <c r="AD9025" i="131"/>
  <c r="AC9025" i="131"/>
  <c r="AB9025" i="131"/>
  <c r="AA9025" i="131"/>
  <c r="Z9025" i="131"/>
  <c r="Y9025" i="131"/>
  <c r="X9025" i="131"/>
  <c r="W9025" i="131"/>
  <c r="V9025" i="131"/>
  <c r="U9025" i="131"/>
  <c r="T9025" i="131"/>
  <c r="S9025" i="131"/>
  <c r="R9025" i="131"/>
  <c r="Q9025" i="131"/>
  <c r="P9025" i="131"/>
  <c r="O9025" i="131"/>
  <c r="N9025" i="131"/>
  <c r="M9025" i="131"/>
  <c r="L9025" i="131"/>
  <c r="K9025" i="131"/>
  <c r="J9025" i="131"/>
  <c r="I9025" i="131"/>
  <c r="H9025" i="131"/>
  <c r="G9025" i="131"/>
  <c r="F9025" i="131"/>
  <c r="E9025" i="131"/>
  <c r="D9025" i="131"/>
  <c r="C9025" i="131"/>
  <c r="AD9024" i="131"/>
  <c r="AC9024" i="131"/>
  <c r="AX9018" i="131" s="1"/>
  <c r="AB9024" i="131"/>
  <c r="AA9024" i="131"/>
  <c r="AW9018" i="131" s="1"/>
  <c r="Z9024" i="131"/>
  <c r="Y9024" i="131"/>
  <c r="X9024" i="131"/>
  <c r="W9024" i="131"/>
  <c r="V9024" i="131"/>
  <c r="U9024" i="131"/>
  <c r="AT9018" i="131" s="1"/>
  <c r="T9024" i="131"/>
  <c r="S9024" i="131"/>
  <c r="AS9018" i="131" s="1"/>
  <c r="R9024" i="131"/>
  <c r="Q9024" i="131"/>
  <c r="P9024" i="131"/>
  <c r="O9024" i="131"/>
  <c r="N9024" i="131"/>
  <c r="M9024" i="131"/>
  <c r="AP9018" i="131" s="1"/>
  <c r="L9024" i="131"/>
  <c r="K9024" i="131"/>
  <c r="AO9018" i="131" s="1"/>
  <c r="J9024" i="131"/>
  <c r="I9024" i="131"/>
  <c r="H9024" i="131"/>
  <c r="G9024" i="131"/>
  <c r="F9024" i="131"/>
  <c r="E9024" i="131"/>
  <c r="AL9018" i="131" s="1"/>
  <c r="D9024" i="131"/>
  <c r="C9024" i="131"/>
  <c r="AK9018" i="131" s="1"/>
  <c r="AD9023" i="131"/>
  <c r="AC9023" i="131"/>
  <c r="AB9023" i="131"/>
  <c r="AA9023" i="131"/>
  <c r="Z9023" i="131"/>
  <c r="Y9023" i="131"/>
  <c r="X9023" i="131"/>
  <c r="W9023" i="131"/>
  <c r="V9023" i="131"/>
  <c r="U9023" i="131"/>
  <c r="T9023" i="131"/>
  <c r="S9023" i="131"/>
  <c r="R9023" i="131"/>
  <c r="Q9023" i="131"/>
  <c r="P9023" i="131"/>
  <c r="O9023" i="131"/>
  <c r="N9023" i="131"/>
  <c r="M9023" i="131"/>
  <c r="L9023" i="131"/>
  <c r="K9023" i="131"/>
  <c r="J9023" i="131"/>
  <c r="I9023" i="131"/>
  <c r="H9023" i="131"/>
  <c r="G9023" i="131"/>
  <c r="F9023" i="131"/>
  <c r="E9023" i="131"/>
  <c r="D9023" i="131"/>
  <c r="C9023" i="131"/>
  <c r="AD9022" i="131"/>
  <c r="AC9022" i="131"/>
  <c r="AX9017" i="131" s="1"/>
  <c r="AB9022" i="131"/>
  <c r="AA9022" i="131"/>
  <c r="AW9017" i="131" s="1"/>
  <c r="Z9022" i="131"/>
  <c r="Y9022" i="131"/>
  <c r="X9022" i="131"/>
  <c r="W9022" i="131"/>
  <c r="V9022" i="131"/>
  <c r="U9022" i="131"/>
  <c r="AT9017" i="131" s="1"/>
  <c r="T9022" i="131"/>
  <c r="S9022" i="131"/>
  <c r="AS9017" i="131" s="1"/>
  <c r="R9022" i="131"/>
  <c r="Q9022" i="131"/>
  <c r="P9022" i="131"/>
  <c r="O9022" i="131"/>
  <c r="N9022" i="131"/>
  <c r="M9022" i="131"/>
  <c r="AP9017" i="131" s="1"/>
  <c r="L9022" i="131"/>
  <c r="K9022" i="131"/>
  <c r="AO9017" i="131" s="1"/>
  <c r="J9022" i="131"/>
  <c r="I9022" i="131"/>
  <c r="H9022" i="131"/>
  <c r="G9022" i="131"/>
  <c r="F9022" i="131"/>
  <c r="E9022" i="131"/>
  <c r="AL9017" i="131" s="1"/>
  <c r="D9022" i="131"/>
  <c r="C9022" i="131"/>
  <c r="AK9017" i="131" s="1"/>
  <c r="AD9021" i="131"/>
  <c r="AC9021" i="131"/>
  <c r="AB9021" i="131"/>
  <c r="AA9021" i="131"/>
  <c r="Z9021" i="131"/>
  <c r="Y9021" i="131"/>
  <c r="X9021" i="131"/>
  <c r="W9021" i="131"/>
  <c r="V9021" i="131"/>
  <c r="U9021" i="131"/>
  <c r="T9021" i="131"/>
  <c r="S9021" i="131"/>
  <c r="R9021" i="131"/>
  <c r="Q9021" i="131"/>
  <c r="P9021" i="131"/>
  <c r="O9021" i="131"/>
  <c r="N9021" i="131"/>
  <c r="M9021" i="131"/>
  <c r="L9021" i="131"/>
  <c r="K9021" i="131"/>
  <c r="J9021" i="131"/>
  <c r="I9021" i="131"/>
  <c r="H9021" i="131"/>
  <c r="G9021" i="131"/>
  <c r="F9021" i="131"/>
  <c r="E9021" i="131"/>
  <c r="D9021" i="131"/>
  <c r="C9021" i="131"/>
  <c r="AD9020" i="131"/>
  <c r="AC9020" i="131"/>
  <c r="AX9016" i="131" s="1"/>
  <c r="AB9020" i="131"/>
  <c r="AA9020" i="131"/>
  <c r="AW9016" i="131" s="1"/>
  <c r="Z9020" i="131"/>
  <c r="Y9020" i="131"/>
  <c r="X9020" i="131"/>
  <c r="W9020" i="131"/>
  <c r="V9020" i="131"/>
  <c r="U9020" i="131"/>
  <c r="AT9016" i="131" s="1"/>
  <c r="T9020" i="131"/>
  <c r="S9020" i="131"/>
  <c r="AS9016" i="131" s="1"/>
  <c r="R9020" i="131"/>
  <c r="Q9020" i="131"/>
  <c r="P9020" i="131"/>
  <c r="O9020" i="131"/>
  <c r="N9020" i="131"/>
  <c r="M9020" i="131"/>
  <c r="AP9016" i="131" s="1"/>
  <c r="L9020" i="131"/>
  <c r="K9020" i="131"/>
  <c r="AO9016" i="131" s="1"/>
  <c r="J9020" i="131"/>
  <c r="I9020" i="131"/>
  <c r="H9020" i="131"/>
  <c r="G9020" i="131"/>
  <c r="F9020" i="131"/>
  <c r="E9020" i="131"/>
  <c r="AL9016" i="131" s="1"/>
  <c r="D9020" i="131"/>
  <c r="C9020" i="131"/>
  <c r="AK9016" i="131" s="1"/>
  <c r="AD9019" i="131"/>
  <c r="AC9019" i="131"/>
  <c r="AB9019" i="131"/>
  <c r="AA9019" i="131"/>
  <c r="Z9019" i="131"/>
  <c r="Y9019" i="131"/>
  <c r="X9019" i="131"/>
  <c r="W9019" i="131"/>
  <c r="V9019" i="131"/>
  <c r="U9019" i="131"/>
  <c r="T9019" i="131"/>
  <c r="S9019" i="131"/>
  <c r="R9019" i="131"/>
  <c r="Q9019" i="131"/>
  <c r="P9019" i="131"/>
  <c r="O9019" i="131"/>
  <c r="N9019" i="131"/>
  <c r="M9019" i="131"/>
  <c r="L9019" i="131"/>
  <c r="K9019" i="131"/>
  <c r="J9019" i="131"/>
  <c r="I9019" i="131"/>
  <c r="H9019" i="131"/>
  <c r="G9019" i="131"/>
  <c r="F9019" i="131"/>
  <c r="E9019" i="131"/>
  <c r="D9019" i="131"/>
  <c r="C9019" i="131"/>
  <c r="AD9018" i="131"/>
  <c r="AC9018" i="131"/>
  <c r="AX9015" i="131" s="1"/>
  <c r="AB9018" i="131"/>
  <c r="AA9018" i="131"/>
  <c r="AW9015" i="131" s="1"/>
  <c r="Z9018" i="131"/>
  <c r="Y9018" i="131"/>
  <c r="X9018" i="131"/>
  <c r="W9018" i="131"/>
  <c r="V9018" i="131"/>
  <c r="U9018" i="131"/>
  <c r="AT9015" i="131" s="1"/>
  <c r="T9018" i="131"/>
  <c r="S9018" i="131"/>
  <c r="AS9015" i="131" s="1"/>
  <c r="R9018" i="131"/>
  <c r="Q9018" i="131"/>
  <c r="P9018" i="131"/>
  <c r="O9018" i="131"/>
  <c r="N9018" i="131"/>
  <c r="M9018" i="131"/>
  <c r="AP9015" i="131" s="1"/>
  <c r="L9018" i="131"/>
  <c r="K9018" i="131"/>
  <c r="AO9015" i="131" s="1"/>
  <c r="J9018" i="131"/>
  <c r="I9018" i="131"/>
  <c r="H9018" i="131"/>
  <c r="G9018" i="131"/>
  <c r="F9018" i="131"/>
  <c r="E9018" i="131"/>
  <c r="AL9015" i="131" s="1"/>
  <c r="D9018" i="131"/>
  <c r="C9018" i="131"/>
  <c r="AK9015" i="131" s="1"/>
  <c r="AD9017" i="131"/>
  <c r="AC9017" i="131"/>
  <c r="AB9017" i="131"/>
  <c r="AA9017" i="131"/>
  <c r="Z9017" i="131"/>
  <c r="Y9017" i="131"/>
  <c r="X9017" i="131"/>
  <c r="W9017" i="131"/>
  <c r="V9017" i="131"/>
  <c r="U9017" i="131"/>
  <c r="T9017" i="131"/>
  <c r="S9017" i="131"/>
  <c r="R9017" i="131"/>
  <c r="Q9017" i="131"/>
  <c r="P9017" i="131"/>
  <c r="O9017" i="131"/>
  <c r="N9017" i="131"/>
  <c r="M9017" i="131"/>
  <c r="L9017" i="131"/>
  <c r="K9017" i="131"/>
  <c r="J9017" i="131"/>
  <c r="I9017" i="131"/>
  <c r="H9017" i="131"/>
  <c r="G9017" i="131"/>
  <c r="F9017" i="131"/>
  <c r="E9017" i="131"/>
  <c r="D9017" i="131"/>
  <c r="C9017" i="131"/>
  <c r="AD9016" i="131"/>
  <c r="AC9016" i="131"/>
  <c r="AX9014" i="131" s="1"/>
  <c r="AB9016" i="131"/>
  <c r="AA9016" i="131"/>
  <c r="AW9014" i="131" s="1"/>
  <c r="Z9016" i="131"/>
  <c r="Y9016" i="131"/>
  <c r="X9016" i="131"/>
  <c r="W9016" i="131"/>
  <c r="V9016" i="131"/>
  <c r="U9016" i="131"/>
  <c r="AT9014" i="131" s="1"/>
  <c r="T9016" i="131"/>
  <c r="S9016" i="131"/>
  <c r="AS9014" i="131" s="1"/>
  <c r="R9016" i="131"/>
  <c r="Q9016" i="131"/>
  <c r="P9016" i="131"/>
  <c r="O9016" i="131"/>
  <c r="N9016" i="131"/>
  <c r="M9016" i="131"/>
  <c r="AP9014" i="131" s="1"/>
  <c r="L9016" i="131"/>
  <c r="K9016" i="131"/>
  <c r="AO9014" i="131" s="1"/>
  <c r="J9016" i="131"/>
  <c r="I9016" i="131"/>
  <c r="H9016" i="131"/>
  <c r="G9016" i="131"/>
  <c r="F9016" i="131"/>
  <c r="E9016" i="131"/>
  <c r="AL9014" i="131" s="1"/>
  <c r="D9016" i="131"/>
  <c r="C9016" i="131"/>
  <c r="AK9014" i="131" s="1"/>
  <c r="AD9015" i="131"/>
  <c r="AC9015" i="131"/>
  <c r="AB9015" i="131"/>
  <c r="AA9015" i="131"/>
  <c r="Z9015" i="131"/>
  <c r="Y9015" i="131"/>
  <c r="X9015" i="131"/>
  <c r="W9015" i="131"/>
  <c r="V9015" i="131"/>
  <c r="U9015" i="131"/>
  <c r="T9015" i="131"/>
  <c r="S9015" i="131"/>
  <c r="R9015" i="131"/>
  <c r="Q9015" i="131"/>
  <c r="P9015" i="131"/>
  <c r="O9015" i="131"/>
  <c r="N9015" i="131"/>
  <c r="M9015" i="131"/>
  <c r="L9015" i="131"/>
  <c r="K9015" i="131"/>
  <c r="J9015" i="131"/>
  <c r="I9015" i="131"/>
  <c r="H9015" i="131"/>
  <c r="G9015" i="131"/>
  <c r="F9015" i="131"/>
  <c r="E9015" i="131"/>
  <c r="D9015" i="131"/>
  <c r="C9015" i="131"/>
  <c r="AD9014" i="131"/>
  <c r="AC9014" i="131"/>
  <c r="AX9013" i="131" s="1"/>
  <c r="AB9014" i="131"/>
  <c r="AA9014" i="131"/>
  <c r="AW9013" i="131" s="1"/>
  <c r="Z9014" i="131"/>
  <c r="Y9014" i="131"/>
  <c r="X9014" i="131"/>
  <c r="W9014" i="131"/>
  <c r="V9014" i="131"/>
  <c r="U9014" i="131"/>
  <c r="AT9013" i="131" s="1"/>
  <c r="T9014" i="131"/>
  <c r="S9014" i="131"/>
  <c r="AS9013" i="131" s="1"/>
  <c r="R9014" i="131"/>
  <c r="Q9014" i="131"/>
  <c r="P9014" i="131"/>
  <c r="O9014" i="131"/>
  <c r="N9014" i="131"/>
  <c r="M9014" i="131"/>
  <c r="AP9013" i="131" s="1"/>
  <c r="L9014" i="131"/>
  <c r="K9014" i="131"/>
  <c r="AO9013" i="131" s="1"/>
  <c r="J9014" i="131"/>
  <c r="I9014" i="131"/>
  <c r="H9014" i="131"/>
  <c r="G9014" i="131"/>
  <c r="F9014" i="131"/>
  <c r="E9014" i="131"/>
  <c r="AL9013" i="131" s="1"/>
  <c r="D9014" i="131"/>
  <c r="C9014" i="131"/>
  <c r="AK9013" i="131" s="1"/>
  <c r="AD9013" i="131"/>
  <c r="AC9013" i="131"/>
  <c r="AB9013" i="131"/>
  <c r="AA9013" i="131"/>
  <c r="Z9013" i="131"/>
  <c r="Y9013" i="131"/>
  <c r="X9013" i="131"/>
  <c r="W9013" i="131"/>
  <c r="V9013" i="131"/>
  <c r="U9013" i="131"/>
  <c r="T9013" i="131"/>
  <c r="S9013" i="131"/>
  <c r="R9013" i="131"/>
  <c r="Q9013" i="131"/>
  <c r="P9013" i="131"/>
  <c r="O9013" i="131"/>
  <c r="N9013" i="131"/>
  <c r="M9013" i="131"/>
  <c r="L9013" i="131"/>
  <c r="K9013" i="131"/>
  <c r="J9013" i="131"/>
  <c r="I9013" i="131"/>
  <c r="H9013" i="131"/>
  <c r="G9013" i="131"/>
  <c r="F9013" i="131"/>
  <c r="E9013" i="131"/>
  <c r="D9013" i="131"/>
  <c r="C9013" i="131"/>
  <c r="AD9012" i="131"/>
  <c r="AC9012" i="131"/>
  <c r="AX9012" i="131" s="1"/>
  <c r="AB9012" i="131"/>
  <c r="AA9012" i="131"/>
  <c r="AW9012" i="131" s="1"/>
  <c r="Z9012" i="131"/>
  <c r="Y9012" i="131"/>
  <c r="X9012" i="131"/>
  <c r="W9012" i="131"/>
  <c r="V9012" i="131"/>
  <c r="U9012" i="131"/>
  <c r="AT9012" i="131" s="1"/>
  <c r="T9012" i="131"/>
  <c r="S9012" i="131"/>
  <c r="AS9012" i="131" s="1"/>
  <c r="R9012" i="131"/>
  <c r="Q9012" i="131"/>
  <c r="P9012" i="131"/>
  <c r="O9012" i="131"/>
  <c r="N9012" i="131"/>
  <c r="M9012" i="131"/>
  <c r="AP9012" i="131" s="1"/>
  <c r="L9012" i="131"/>
  <c r="K9012" i="131"/>
  <c r="AO9012" i="131" s="1"/>
  <c r="J9012" i="131"/>
  <c r="I9012" i="131"/>
  <c r="H9012" i="131"/>
  <c r="G9012" i="131"/>
  <c r="F9012" i="131"/>
  <c r="E9012" i="131"/>
  <c r="AL9012" i="131" s="1"/>
  <c r="D9012" i="131"/>
  <c r="C9012" i="131"/>
  <c r="AK9012" i="131" s="1"/>
  <c r="AD9009" i="131"/>
  <c r="AC9009" i="131"/>
  <c r="AB9009" i="131"/>
  <c r="AA9009" i="131"/>
  <c r="Z9009" i="131"/>
  <c r="Y9009" i="131"/>
  <c r="X9009" i="131"/>
  <c r="W9009" i="131"/>
  <c r="V9009" i="131"/>
  <c r="U9009" i="131"/>
  <c r="T9009" i="131"/>
  <c r="S9009" i="131"/>
  <c r="R9009" i="131"/>
  <c r="Q9009" i="131"/>
  <c r="P9009" i="131"/>
  <c r="O9009" i="131"/>
  <c r="N9009" i="131"/>
  <c r="M9009" i="131"/>
  <c r="L9009" i="131"/>
  <c r="K9009" i="131"/>
  <c r="J9009" i="131"/>
  <c r="I9009" i="131"/>
  <c r="H9009" i="131"/>
  <c r="G9009" i="131"/>
  <c r="F9009" i="131"/>
  <c r="E9009" i="131"/>
  <c r="D9009" i="131"/>
  <c r="C9009" i="131"/>
  <c r="AG9008" i="131"/>
  <c r="AD9008" i="131"/>
  <c r="AC9008" i="131"/>
  <c r="AB9008" i="131"/>
  <c r="AA9008" i="131"/>
  <c r="Z9008" i="131"/>
  <c r="Y9008" i="131"/>
  <c r="X9008" i="131"/>
  <c r="W9008" i="131"/>
  <c r="V9008" i="131"/>
  <c r="U9008" i="131"/>
  <c r="T9008" i="131"/>
  <c r="S9008" i="131"/>
  <c r="R9008" i="131"/>
  <c r="Q9008" i="131"/>
  <c r="P9008" i="131"/>
  <c r="O9008" i="131"/>
  <c r="N9008" i="131"/>
  <c r="M9008" i="131"/>
  <c r="L9008" i="131"/>
  <c r="K9008" i="131"/>
  <c r="J9008" i="131"/>
  <c r="I9008" i="131"/>
  <c r="H9008" i="131"/>
  <c r="G9008" i="131"/>
  <c r="F9008" i="131"/>
  <c r="E9008" i="131"/>
  <c r="D9008" i="131"/>
  <c r="C9008" i="131"/>
  <c r="AG9007" i="131"/>
  <c r="AD9007" i="131"/>
  <c r="AC9007" i="131"/>
  <c r="AB9007" i="131"/>
  <c r="AA9007" i="131"/>
  <c r="Z9007" i="131"/>
  <c r="Y9007" i="131"/>
  <c r="X9007" i="131"/>
  <c r="W9007" i="131"/>
  <c r="V9007" i="131"/>
  <c r="U9007" i="131"/>
  <c r="T9007" i="131"/>
  <c r="S9007" i="131"/>
  <c r="R9007" i="131"/>
  <c r="Q9007" i="131"/>
  <c r="P9007" i="131"/>
  <c r="O9007" i="131"/>
  <c r="N9007" i="131"/>
  <c r="M9007" i="131"/>
  <c r="L9007" i="131"/>
  <c r="K9007" i="131"/>
  <c r="J9007" i="131"/>
  <c r="I9007" i="131"/>
  <c r="H9007" i="131"/>
  <c r="G9007" i="131"/>
  <c r="F9007" i="131"/>
  <c r="E9007" i="131"/>
  <c r="D9007" i="131"/>
  <c r="C9007" i="131"/>
  <c r="AG9006" i="131"/>
  <c r="AD9006" i="131"/>
  <c r="AC9006" i="131"/>
  <c r="AB9006" i="131"/>
  <c r="AA9006" i="131"/>
  <c r="Z9006" i="131"/>
  <c r="Y9006" i="131"/>
  <c r="X9006" i="131"/>
  <c r="W9006" i="131"/>
  <c r="V9006" i="131"/>
  <c r="U9006" i="131"/>
  <c r="T9006" i="131"/>
  <c r="S9006" i="131"/>
  <c r="R9006" i="131"/>
  <c r="Q9006" i="131"/>
  <c r="P9006" i="131"/>
  <c r="O9006" i="131"/>
  <c r="N9006" i="131"/>
  <c r="M9006" i="131"/>
  <c r="L9006" i="131"/>
  <c r="K9006" i="131"/>
  <c r="J9006" i="131"/>
  <c r="I9006" i="131"/>
  <c r="H9006" i="131"/>
  <c r="G9006" i="131"/>
  <c r="F9006" i="131"/>
  <c r="E9006" i="131"/>
  <c r="D9006" i="131"/>
  <c r="C9006" i="131"/>
  <c r="AG9005" i="131"/>
  <c r="AD9005" i="131"/>
  <c r="AC9005" i="131"/>
  <c r="AB9005" i="131"/>
  <c r="AA9005" i="131"/>
  <c r="Z9005" i="131"/>
  <c r="Y9005" i="131"/>
  <c r="X9005" i="131"/>
  <c r="W9005" i="131"/>
  <c r="V9005" i="131"/>
  <c r="U9005" i="131"/>
  <c r="T9005" i="131"/>
  <c r="S9005" i="131"/>
  <c r="R9005" i="131"/>
  <c r="Q9005" i="131"/>
  <c r="P9005" i="131"/>
  <c r="O9005" i="131"/>
  <c r="N9005" i="131"/>
  <c r="M9005" i="131"/>
  <c r="L9005" i="131"/>
  <c r="K9005" i="131"/>
  <c r="J9005" i="131"/>
  <c r="I9005" i="131"/>
  <c r="H9005" i="131"/>
  <c r="G9005" i="131"/>
  <c r="F9005" i="131"/>
  <c r="E9005" i="131"/>
  <c r="D9005" i="131"/>
  <c r="C9005" i="131"/>
  <c r="AG9004" i="131"/>
  <c r="AD9004" i="131"/>
  <c r="AC9004" i="131"/>
  <c r="AB9004" i="131"/>
  <c r="AA9004" i="131"/>
  <c r="Z9004" i="131"/>
  <c r="Y9004" i="131"/>
  <c r="X9004" i="131"/>
  <c r="W9004" i="131"/>
  <c r="V9004" i="131"/>
  <c r="U9004" i="131"/>
  <c r="T9004" i="131"/>
  <c r="S9004" i="131"/>
  <c r="R9004" i="131"/>
  <c r="Q9004" i="131"/>
  <c r="P9004" i="131"/>
  <c r="O9004" i="131"/>
  <c r="N9004" i="131"/>
  <c r="M9004" i="131"/>
  <c r="L9004" i="131"/>
  <c r="K9004" i="131"/>
  <c r="J9004" i="131"/>
  <c r="I9004" i="131"/>
  <c r="H9004" i="131"/>
  <c r="G9004" i="131"/>
  <c r="F9004" i="131"/>
  <c r="E9004" i="131"/>
  <c r="D9004" i="131"/>
  <c r="C9004" i="131"/>
  <c r="AG9003" i="131"/>
  <c r="AD9003" i="131"/>
  <c r="AC9003" i="131"/>
  <c r="AB9003" i="131"/>
  <c r="AA9003" i="131"/>
  <c r="Z9003" i="131"/>
  <c r="Y9003" i="131"/>
  <c r="X9003" i="131"/>
  <c r="W9003" i="131"/>
  <c r="V9003" i="131"/>
  <c r="U9003" i="131"/>
  <c r="T9003" i="131"/>
  <c r="S9003" i="131"/>
  <c r="R9003" i="131"/>
  <c r="Q9003" i="131"/>
  <c r="P9003" i="131"/>
  <c r="O9003" i="131"/>
  <c r="N9003" i="131"/>
  <c r="M9003" i="131"/>
  <c r="L9003" i="131"/>
  <c r="K9003" i="131"/>
  <c r="J9003" i="131"/>
  <c r="I9003" i="131"/>
  <c r="H9003" i="131"/>
  <c r="G9003" i="131"/>
  <c r="F9003" i="131"/>
  <c r="E9003" i="131"/>
  <c r="D9003" i="131"/>
  <c r="C9003" i="131"/>
  <c r="AG9002" i="131"/>
  <c r="AD9002" i="131"/>
  <c r="AC9002" i="131"/>
  <c r="AB9002" i="131"/>
  <c r="AA9002" i="131"/>
  <c r="Z9002" i="131"/>
  <c r="Y9002" i="131"/>
  <c r="X9002" i="131"/>
  <c r="W9002" i="131"/>
  <c r="V9002" i="131"/>
  <c r="U9002" i="131"/>
  <c r="T9002" i="131"/>
  <c r="S9002" i="131"/>
  <c r="R9002" i="131"/>
  <c r="Q9002" i="131"/>
  <c r="P9002" i="131"/>
  <c r="O9002" i="131"/>
  <c r="N9002" i="131"/>
  <c r="M9002" i="131"/>
  <c r="L9002" i="131"/>
  <c r="K9002" i="131"/>
  <c r="J9002" i="131"/>
  <c r="I9002" i="131"/>
  <c r="H9002" i="131"/>
  <c r="G9002" i="131"/>
  <c r="F9002" i="131"/>
  <c r="E9002" i="131"/>
  <c r="D9002" i="131"/>
  <c r="C9002" i="131"/>
  <c r="AG9001" i="131"/>
  <c r="AD9001" i="131"/>
  <c r="AC9001" i="131"/>
  <c r="AB9001" i="131"/>
  <c r="AA9001" i="131"/>
  <c r="Z9001" i="131"/>
  <c r="Y9001" i="131"/>
  <c r="X9001" i="131"/>
  <c r="W9001" i="131"/>
  <c r="V9001" i="131"/>
  <c r="U9001" i="131"/>
  <c r="T9001" i="131"/>
  <c r="S9001" i="131"/>
  <c r="R9001" i="131"/>
  <c r="Q9001" i="131"/>
  <c r="P9001" i="131"/>
  <c r="O9001" i="131"/>
  <c r="N9001" i="131"/>
  <c r="M9001" i="131"/>
  <c r="L9001" i="131"/>
  <c r="K9001" i="131"/>
  <c r="J9001" i="131"/>
  <c r="I9001" i="131"/>
  <c r="H9001" i="131"/>
  <c r="G9001" i="131"/>
  <c r="F9001" i="131"/>
  <c r="E9001" i="131"/>
  <c r="D9001" i="131"/>
  <c r="C9001" i="131"/>
  <c r="AG9000" i="131"/>
  <c r="AD9000" i="131"/>
  <c r="AC9000" i="131"/>
  <c r="AB9000" i="131"/>
  <c r="AA9000" i="131"/>
  <c r="Z9000" i="131"/>
  <c r="Y9000" i="131"/>
  <c r="X9000" i="131"/>
  <c r="W9000" i="131"/>
  <c r="V9000" i="131"/>
  <c r="U9000" i="131"/>
  <c r="T9000" i="131"/>
  <c r="S9000" i="131"/>
  <c r="R9000" i="131"/>
  <c r="Q9000" i="131"/>
  <c r="P9000" i="131"/>
  <c r="O9000" i="131"/>
  <c r="N9000" i="131"/>
  <c r="M9000" i="131"/>
  <c r="L9000" i="131"/>
  <c r="K9000" i="131"/>
  <c r="J9000" i="131"/>
  <c r="I9000" i="131"/>
  <c r="H9000" i="131"/>
  <c r="G9000" i="131"/>
  <c r="F9000" i="131"/>
  <c r="E9000" i="131"/>
  <c r="D9000" i="131"/>
  <c r="C9000" i="131"/>
  <c r="AG8999" i="131"/>
  <c r="AD8999" i="131"/>
  <c r="AC8999" i="131"/>
  <c r="AB8999" i="131"/>
  <c r="AA8999" i="131"/>
  <c r="Z8999" i="131"/>
  <c r="Y8999" i="131"/>
  <c r="X8999" i="131"/>
  <c r="W8999" i="131"/>
  <c r="V8999" i="131"/>
  <c r="U8999" i="131"/>
  <c r="T8999" i="131"/>
  <c r="S8999" i="131"/>
  <c r="R8999" i="131"/>
  <c r="Q8999" i="131"/>
  <c r="P8999" i="131"/>
  <c r="O8999" i="131"/>
  <c r="N8999" i="131"/>
  <c r="M8999" i="131"/>
  <c r="L8999" i="131"/>
  <c r="K8999" i="131"/>
  <c r="J8999" i="131"/>
  <c r="I8999" i="131"/>
  <c r="H8999" i="131"/>
  <c r="G8999" i="131"/>
  <c r="F8999" i="131"/>
  <c r="E8999" i="131"/>
  <c r="D8999" i="131"/>
  <c r="C8999" i="131"/>
  <c r="AD8998" i="131"/>
  <c r="AC8998" i="131"/>
  <c r="AX8990" i="131" s="1"/>
  <c r="AB8998" i="131"/>
  <c r="AA8998" i="131"/>
  <c r="Z8998" i="131"/>
  <c r="Y8998" i="131"/>
  <c r="X8998" i="131"/>
  <c r="W8998" i="131"/>
  <c r="AU8990" i="131" s="1"/>
  <c r="V8998" i="131"/>
  <c r="U8998" i="131"/>
  <c r="AT8990" i="131" s="1"/>
  <c r="T8998" i="131"/>
  <c r="S8998" i="131"/>
  <c r="R8998" i="131"/>
  <c r="Q8998" i="131"/>
  <c r="P8998" i="131"/>
  <c r="O8998" i="131"/>
  <c r="AQ8990" i="131" s="1"/>
  <c r="N8998" i="131"/>
  <c r="M8998" i="131"/>
  <c r="AP8990" i="131" s="1"/>
  <c r="L8998" i="131"/>
  <c r="K8998" i="131"/>
  <c r="J8998" i="131"/>
  <c r="I8998" i="131"/>
  <c r="H8998" i="131"/>
  <c r="G8998" i="131"/>
  <c r="AM8990" i="131" s="1"/>
  <c r="F8998" i="131"/>
  <c r="E8998" i="131"/>
  <c r="AL8990" i="131" s="1"/>
  <c r="D8998" i="131"/>
  <c r="C8998" i="131"/>
  <c r="AD8997" i="131"/>
  <c r="AC8997" i="131"/>
  <c r="AB8997" i="131"/>
  <c r="AA8997" i="131"/>
  <c r="Z8997" i="131"/>
  <c r="Y8997" i="131"/>
  <c r="X8997" i="131"/>
  <c r="W8997" i="131"/>
  <c r="V8997" i="131"/>
  <c r="U8997" i="131"/>
  <c r="T8997" i="131"/>
  <c r="S8997" i="131"/>
  <c r="R8997" i="131"/>
  <c r="Q8997" i="131"/>
  <c r="P8997" i="131"/>
  <c r="O8997" i="131"/>
  <c r="N8997" i="131"/>
  <c r="M8997" i="131"/>
  <c r="L8997" i="131"/>
  <c r="K8997" i="131"/>
  <c r="J8997" i="131"/>
  <c r="I8997" i="131"/>
  <c r="H8997" i="131"/>
  <c r="G8997" i="131"/>
  <c r="F8997" i="131"/>
  <c r="E8997" i="131"/>
  <c r="D8997" i="131"/>
  <c r="C8997" i="131"/>
  <c r="AD8996" i="131"/>
  <c r="AC8996" i="131"/>
  <c r="AX8989" i="131" s="1"/>
  <c r="AB8996" i="131"/>
  <c r="AA8996" i="131"/>
  <c r="Z8996" i="131"/>
  <c r="Y8996" i="131"/>
  <c r="X8996" i="131"/>
  <c r="W8996" i="131"/>
  <c r="AU8989" i="131" s="1"/>
  <c r="V8996" i="131"/>
  <c r="U8996" i="131"/>
  <c r="AT8989" i="131" s="1"/>
  <c r="T8996" i="131"/>
  <c r="S8996" i="131"/>
  <c r="R8996" i="131"/>
  <c r="Q8996" i="131"/>
  <c r="P8996" i="131"/>
  <c r="O8996" i="131"/>
  <c r="AQ8989" i="131" s="1"/>
  <c r="N8996" i="131"/>
  <c r="M8996" i="131"/>
  <c r="AP8989" i="131" s="1"/>
  <c r="L8996" i="131"/>
  <c r="K8996" i="131"/>
  <c r="J8996" i="131"/>
  <c r="I8996" i="131"/>
  <c r="H8996" i="131"/>
  <c r="G8996" i="131"/>
  <c r="AM8989" i="131" s="1"/>
  <c r="F8996" i="131"/>
  <c r="E8996" i="131"/>
  <c r="AL8989" i="131" s="1"/>
  <c r="D8996" i="131"/>
  <c r="C8996" i="131"/>
  <c r="AD8995" i="131"/>
  <c r="AC8995" i="131"/>
  <c r="AB8995" i="131"/>
  <c r="AA8995" i="131"/>
  <c r="Z8995" i="131"/>
  <c r="Y8995" i="131"/>
  <c r="X8995" i="131"/>
  <c r="W8995" i="131"/>
  <c r="V8995" i="131"/>
  <c r="U8995" i="131"/>
  <c r="T8995" i="131"/>
  <c r="S8995" i="131"/>
  <c r="R8995" i="131"/>
  <c r="Q8995" i="131"/>
  <c r="P8995" i="131"/>
  <c r="O8995" i="131"/>
  <c r="N8995" i="131"/>
  <c r="M8995" i="131"/>
  <c r="L8995" i="131"/>
  <c r="K8995" i="131"/>
  <c r="J8995" i="131"/>
  <c r="I8995" i="131"/>
  <c r="H8995" i="131"/>
  <c r="G8995" i="131"/>
  <c r="F8995" i="131"/>
  <c r="E8995" i="131"/>
  <c r="D8995" i="131"/>
  <c r="C8995" i="131"/>
  <c r="AD8994" i="131"/>
  <c r="AC8994" i="131"/>
  <c r="AX8988" i="131" s="1"/>
  <c r="AB8994" i="131"/>
  <c r="AA8994" i="131"/>
  <c r="Z8994" i="131"/>
  <c r="Y8994" i="131"/>
  <c r="X8994" i="131"/>
  <c r="W8994" i="131"/>
  <c r="AU8988" i="131" s="1"/>
  <c r="V8994" i="131"/>
  <c r="U8994" i="131"/>
  <c r="AT8988" i="131" s="1"/>
  <c r="T8994" i="131"/>
  <c r="S8994" i="131"/>
  <c r="R8994" i="131"/>
  <c r="Q8994" i="131"/>
  <c r="P8994" i="131"/>
  <c r="O8994" i="131"/>
  <c r="AQ8988" i="131" s="1"/>
  <c r="N8994" i="131"/>
  <c r="M8994" i="131"/>
  <c r="AP8988" i="131" s="1"/>
  <c r="L8994" i="131"/>
  <c r="K8994" i="131"/>
  <c r="J8994" i="131"/>
  <c r="I8994" i="131"/>
  <c r="H8994" i="131"/>
  <c r="G8994" i="131"/>
  <c r="AM8988" i="131" s="1"/>
  <c r="F8994" i="131"/>
  <c r="E8994" i="131"/>
  <c r="AL8988" i="131" s="1"/>
  <c r="D8994" i="131"/>
  <c r="C8994" i="131"/>
  <c r="AD8993" i="131"/>
  <c r="AC8993" i="131"/>
  <c r="AB8993" i="131"/>
  <c r="AA8993" i="131"/>
  <c r="Z8993" i="131"/>
  <c r="Y8993" i="131"/>
  <c r="X8993" i="131"/>
  <c r="W8993" i="131"/>
  <c r="V8993" i="131"/>
  <c r="U8993" i="131"/>
  <c r="T8993" i="131"/>
  <c r="S8993" i="131"/>
  <c r="R8993" i="131"/>
  <c r="Q8993" i="131"/>
  <c r="P8993" i="131"/>
  <c r="O8993" i="131"/>
  <c r="N8993" i="131"/>
  <c r="M8993" i="131"/>
  <c r="L8993" i="131"/>
  <c r="K8993" i="131"/>
  <c r="J8993" i="131"/>
  <c r="I8993" i="131"/>
  <c r="H8993" i="131"/>
  <c r="G8993" i="131"/>
  <c r="F8993" i="131"/>
  <c r="E8993" i="131"/>
  <c r="D8993" i="131"/>
  <c r="C8993" i="131"/>
  <c r="AD8992" i="131"/>
  <c r="AC8992" i="131"/>
  <c r="AX8987" i="131" s="1"/>
  <c r="AB8992" i="131"/>
  <c r="AA8992" i="131"/>
  <c r="Z8992" i="131"/>
  <c r="Y8992" i="131"/>
  <c r="X8992" i="131"/>
  <c r="W8992" i="131"/>
  <c r="AU8987" i="131" s="1"/>
  <c r="V8992" i="131"/>
  <c r="U8992" i="131"/>
  <c r="AT8987" i="131" s="1"/>
  <c r="T8992" i="131"/>
  <c r="S8992" i="131"/>
  <c r="R8992" i="131"/>
  <c r="Q8992" i="131"/>
  <c r="P8992" i="131"/>
  <c r="O8992" i="131"/>
  <c r="AQ8987" i="131" s="1"/>
  <c r="N8992" i="131"/>
  <c r="M8992" i="131"/>
  <c r="AP8987" i="131" s="1"/>
  <c r="L8992" i="131"/>
  <c r="K8992" i="131"/>
  <c r="J8992" i="131"/>
  <c r="I8992" i="131"/>
  <c r="H8992" i="131"/>
  <c r="G8992" i="131"/>
  <c r="AM8987" i="131" s="1"/>
  <c r="F8992" i="131"/>
  <c r="E8992" i="131"/>
  <c r="AL8987" i="131" s="1"/>
  <c r="D8992" i="131"/>
  <c r="C8992" i="131"/>
  <c r="AD8991" i="131"/>
  <c r="AC8991" i="131"/>
  <c r="AB8991" i="131"/>
  <c r="AA8991" i="131"/>
  <c r="Z8991" i="131"/>
  <c r="Y8991" i="131"/>
  <c r="X8991" i="131"/>
  <c r="W8991" i="131"/>
  <c r="V8991" i="131"/>
  <c r="U8991" i="131"/>
  <c r="T8991" i="131"/>
  <c r="S8991" i="131"/>
  <c r="R8991" i="131"/>
  <c r="Q8991" i="131"/>
  <c r="P8991" i="131"/>
  <c r="O8991" i="131"/>
  <c r="N8991" i="131"/>
  <c r="M8991" i="131"/>
  <c r="L8991" i="131"/>
  <c r="K8991" i="131"/>
  <c r="J8991" i="131"/>
  <c r="I8991" i="131"/>
  <c r="H8991" i="131"/>
  <c r="G8991" i="131"/>
  <c r="F8991" i="131"/>
  <c r="E8991" i="131"/>
  <c r="D8991" i="131"/>
  <c r="C8991" i="131"/>
  <c r="AD8990" i="131"/>
  <c r="AC8990" i="131"/>
  <c r="AX8986" i="131" s="1"/>
  <c r="AB8990" i="131"/>
  <c r="AA8990" i="131"/>
  <c r="Z8990" i="131"/>
  <c r="Y8990" i="131"/>
  <c r="X8990" i="131"/>
  <c r="W8990" i="131"/>
  <c r="AU8986" i="131" s="1"/>
  <c r="V8990" i="131"/>
  <c r="U8990" i="131"/>
  <c r="AT8986" i="131" s="1"/>
  <c r="T8990" i="131"/>
  <c r="S8990" i="131"/>
  <c r="R8990" i="131"/>
  <c r="Q8990" i="131"/>
  <c r="P8990" i="131"/>
  <c r="O8990" i="131"/>
  <c r="AQ8986" i="131" s="1"/>
  <c r="N8990" i="131"/>
  <c r="M8990" i="131"/>
  <c r="AP8986" i="131" s="1"/>
  <c r="L8990" i="131"/>
  <c r="K8990" i="131"/>
  <c r="J8990" i="131"/>
  <c r="I8990" i="131"/>
  <c r="H8990" i="131"/>
  <c r="G8990" i="131"/>
  <c r="AM8986" i="131" s="1"/>
  <c r="F8990" i="131"/>
  <c r="E8990" i="131"/>
  <c r="AL8986" i="131" s="1"/>
  <c r="D8990" i="131"/>
  <c r="C8990" i="131"/>
  <c r="AD8989" i="131"/>
  <c r="AC8989" i="131"/>
  <c r="AB8989" i="131"/>
  <c r="AA8989" i="131"/>
  <c r="Z8989" i="131"/>
  <c r="Y8989" i="131"/>
  <c r="X8989" i="131"/>
  <c r="W8989" i="131"/>
  <c r="V8989" i="131"/>
  <c r="U8989" i="131"/>
  <c r="T8989" i="131"/>
  <c r="S8989" i="131"/>
  <c r="R8989" i="131"/>
  <c r="Q8989" i="131"/>
  <c r="P8989" i="131"/>
  <c r="O8989" i="131"/>
  <c r="N8989" i="131"/>
  <c r="M8989" i="131"/>
  <c r="L8989" i="131"/>
  <c r="K8989" i="131"/>
  <c r="J8989" i="131"/>
  <c r="I8989" i="131"/>
  <c r="H8989" i="131"/>
  <c r="G8989" i="131"/>
  <c r="F8989" i="131"/>
  <c r="E8989" i="131"/>
  <c r="D8989" i="131"/>
  <c r="C8989" i="131"/>
  <c r="AD8988" i="131"/>
  <c r="AC8988" i="131"/>
  <c r="AX8985" i="131" s="1"/>
  <c r="AB8988" i="131"/>
  <c r="AA8988" i="131"/>
  <c r="Z8988" i="131"/>
  <c r="Y8988" i="131"/>
  <c r="X8988" i="131"/>
  <c r="W8988" i="131"/>
  <c r="AU8985" i="131" s="1"/>
  <c r="V8988" i="131"/>
  <c r="U8988" i="131"/>
  <c r="AT8985" i="131" s="1"/>
  <c r="T8988" i="131"/>
  <c r="S8988" i="131"/>
  <c r="R8988" i="131"/>
  <c r="Q8988" i="131"/>
  <c r="P8988" i="131"/>
  <c r="O8988" i="131"/>
  <c r="AQ8985" i="131" s="1"/>
  <c r="N8988" i="131"/>
  <c r="M8988" i="131"/>
  <c r="AP8985" i="131" s="1"/>
  <c r="L8988" i="131"/>
  <c r="K8988" i="131"/>
  <c r="J8988" i="131"/>
  <c r="I8988" i="131"/>
  <c r="H8988" i="131"/>
  <c r="G8988" i="131"/>
  <c r="AM8985" i="131" s="1"/>
  <c r="F8988" i="131"/>
  <c r="E8988" i="131"/>
  <c r="AL8985" i="131" s="1"/>
  <c r="D8988" i="131"/>
  <c r="C8988" i="131"/>
  <c r="AD8987" i="131"/>
  <c r="AC8987" i="131"/>
  <c r="AB8987" i="131"/>
  <c r="AA8987" i="131"/>
  <c r="Z8987" i="131"/>
  <c r="Y8987" i="131"/>
  <c r="X8987" i="131"/>
  <c r="W8987" i="131"/>
  <c r="V8987" i="131"/>
  <c r="U8987" i="131"/>
  <c r="T8987" i="131"/>
  <c r="S8987" i="131"/>
  <c r="R8987" i="131"/>
  <c r="Q8987" i="131"/>
  <c r="P8987" i="131"/>
  <c r="O8987" i="131"/>
  <c r="N8987" i="131"/>
  <c r="M8987" i="131"/>
  <c r="L8987" i="131"/>
  <c r="K8987" i="131"/>
  <c r="J8987" i="131"/>
  <c r="I8987" i="131"/>
  <c r="H8987" i="131"/>
  <c r="G8987" i="131"/>
  <c r="F8987" i="131"/>
  <c r="E8987" i="131"/>
  <c r="D8987" i="131"/>
  <c r="C8987" i="131"/>
  <c r="AD8986" i="131"/>
  <c r="AC8986" i="131"/>
  <c r="AX8984" i="131" s="1"/>
  <c r="AB8986" i="131"/>
  <c r="AA8986" i="131"/>
  <c r="Z8986" i="131"/>
  <c r="Y8986" i="131"/>
  <c r="X8986" i="131"/>
  <c r="W8986" i="131"/>
  <c r="AU8984" i="131" s="1"/>
  <c r="V8986" i="131"/>
  <c r="U8986" i="131"/>
  <c r="AT8984" i="131" s="1"/>
  <c r="T8986" i="131"/>
  <c r="S8986" i="131"/>
  <c r="R8986" i="131"/>
  <c r="Q8986" i="131"/>
  <c r="P8986" i="131"/>
  <c r="O8986" i="131"/>
  <c r="AQ8984" i="131" s="1"/>
  <c r="N8986" i="131"/>
  <c r="M8986" i="131"/>
  <c r="AP8984" i="131" s="1"/>
  <c r="L8986" i="131"/>
  <c r="K8986" i="131"/>
  <c r="J8986" i="131"/>
  <c r="I8986" i="131"/>
  <c r="H8986" i="131"/>
  <c r="G8986" i="131"/>
  <c r="AM8984" i="131" s="1"/>
  <c r="F8986" i="131"/>
  <c r="E8986" i="131"/>
  <c r="AL8984" i="131" s="1"/>
  <c r="D8986" i="131"/>
  <c r="C8986" i="131"/>
  <c r="AD8985" i="131"/>
  <c r="AC8985" i="131"/>
  <c r="AB8985" i="131"/>
  <c r="AA8985" i="131"/>
  <c r="Z8985" i="131"/>
  <c r="Y8985" i="131"/>
  <c r="X8985" i="131"/>
  <c r="W8985" i="131"/>
  <c r="V8985" i="131"/>
  <c r="U8985" i="131"/>
  <c r="T8985" i="131"/>
  <c r="S8985" i="131"/>
  <c r="R8985" i="131"/>
  <c r="Q8985" i="131"/>
  <c r="P8985" i="131"/>
  <c r="O8985" i="131"/>
  <c r="N8985" i="131"/>
  <c r="M8985" i="131"/>
  <c r="L8985" i="131"/>
  <c r="K8985" i="131"/>
  <c r="J8985" i="131"/>
  <c r="I8985" i="131"/>
  <c r="H8985" i="131"/>
  <c r="G8985" i="131"/>
  <c r="F8985" i="131"/>
  <c r="E8985" i="131"/>
  <c r="D8985" i="131"/>
  <c r="C8985" i="131"/>
  <c r="AD8984" i="131"/>
  <c r="AC8984" i="131"/>
  <c r="AX8983" i="131" s="1"/>
  <c r="AB8984" i="131"/>
  <c r="AA8984" i="131"/>
  <c r="Z8984" i="131"/>
  <c r="Y8984" i="131"/>
  <c r="X8984" i="131"/>
  <c r="W8984" i="131"/>
  <c r="AU8983" i="131" s="1"/>
  <c r="V8984" i="131"/>
  <c r="U8984" i="131"/>
  <c r="AT8983" i="131" s="1"/>
  <c r="T8984" i="131"/>
  <c r="S8984" i="131"/>
  <c r="R8984" i="131"/>
  <c r="Q8984" i="131"/>
  <c r="P8984" i="131"/>
  <c r="O8984" i="131"/>
  <c r="AQ8983" i="131" s="1"/>
  <c r="N8984" i="131"/>
  <c r="M8984" i="131"/>
  <c r="AP8983" i="131" s="1"/>
  <c r="L8984" i="131"/>
  <c r="K8984" i="131"/>
  <c r="J8984" i="131"/>
  <c r="I8984" i="131"/>
  <c r="H8984" i="131"/>
  <c r="G8984" i="131"/>
  <c r="AM8983" i="131" s="1"/>
  <c r="F8984" i="131"/>
  <c r="E8984" i="131"/>
  <c r="AL8983" i="131" s="1"/>
  <c r="D8984" i="131"/>
  <c r="C8984" i="131"/>
  <c r="AD8983" i="131"/>
  <c r="AC8983" i="131"/>
  <c r="AB8983" i="131"/>
  <c r="AA8983" i="131"/>
  <c r="Z8983" i="131"/>
  <c r="Y8983" i="131"/>
  <c r="X8983" i="131"/>
  <c r="W8983" i="131"/>
  <c r="V8983" i="131"/>
  <c r="U8983" i="131"/>
  <c r="T8983" i="131"/>
  <c r="S8983" i="131"/>
  <c r="R8983" i="131"/>
  <c r="Q8983" i="131"/>
  <c r="P8983" i="131"/>
  <c r="O8983" i="131"/>
  <c r="N8983" i="131"/>
  <c r="M8983" i="131"/>
  <c r="L8983" i="131"/>
  <c r="K8983" i="131"/>
  <c r="J8983" i="131"/>
  <c r="I8983" i="131"/>
  <c r="H8983" i="131"/>
  <c r="G8983" i="131"/>
  <c r="F8983" i="131"/>
  <c r="E8983" i="131"/>
  <c r="D8983" i="131"/>
  <c r="C8983" i="131"/>
  <c r="AD8982" i="131"/>
  <c r="AC8982" i="131"/>
  <c r="AX8982" i="131" s="1"/>
  <c r="AB8982" i="131"/>
  <c r="AA8982" i="131"/>
  <c r="Z8982" i="131"/>
  <c r="Y8982" i="131"/>
  <c r="X8982" i="131"/>
  <c r="W8982" i="131"/>
  <c r="AU8982" i="131" s="1"/>
  <c r="V8982" i="131"/>
  <c r="U8982" i="131"/>
  <c r="AT8982" i="131" s="1"/>
  <c r="T8982" i="131"/>
  <c r="S8982" i="131"/>
  <c r="R8982" i="131"/>
  <c r="Q8982" i="131"/>
  <c r="P8982" i="131"/>
  <c r="O8982" i="131"/>
  <c r="AQ8982" i="131" s="1"/>
  <c r="N8982" i="131"/>
  <c r="M8982" i="131"/>
  <c r="AP8982" i="131" s="1"/>
  <c r="L8982" i="131"/>
  <c r="K8982" i="131"/>
  <c r="J8982" i="131"/>
  <c r="I8982" i="131"/>
  <c r="H8982" i="131"/>
  <c r="G8982" i="131"/>
  <c r="AM8982" i="131" s="1"/>
  <c r="F8982" i="131"/>
  <c r="E8982" i="131"/>
  <c r="AL8982" i="131" s="1"/>
  <c r="D8982" i="131"/>
  <c r="C8982" i="131"/>
  <c r="AD8979" i="131"/>
  <c r="AC8979" i="131"/>
  <c r="AB8979" i="131"/>
  <c r="AA8979" i="131"/>
  <c r="Z8979" i="131"/>
  <c r="Y8979" i="131"/>
  <c r="X8979" i="131"/>
  <c r="W8979" i="131"/>
  <c r="V8979" i="131"/>
  <c r="U8979" i="131"/>
  <c r="T8979" i="131"/>
  <c r="S8979" i="131"/>
  <c r="R8979" i="131"/>
  <c r="Q8979" i="131"/>
  <c r="P8979" i="131"/>
  <c r="O8979" i="131"/>
  <c r="N8979" i="131"/>
  <c r="M8979" i="131"/>
  <c r="L8979" i="131"/>
  <c r="K8979" i="131"/>
  <c r="J8979" i="131"/>
  <c r="I8979" i="131"/>
  <c r="H8979" i="131"/>
  <c r="G8979" i="131"/>
  <c r="F8979" i="131"/>
  <c r="E8979" i="131"/>
  <c r="D8979" i="131"/>
  <c r="C8979" i="131"/>
  <c r="AG8978" i="131"/>
  <c r="AD8978" i="131"/>
  <c r="AC8978" i="131"/>
  <c r="AB8978" i="131"/>
  <c r="AA8978" i="131"/>
  <c r="Z8978" i="131"/>
  <c r="Y8978" i="131"/>
  <c r="X8978" i="131"/>
  <c r="W8978" i="131"/>
  <c r="V8978" i="131"/>
  <c r="U8978" i="131"/>
  <c r="T8978" i="131"/>
  <c r="S8978" i="131"/>
  <c r="R8978" i="131"/>
  <c r="Q8978" i="131"/>
  <c r="P8978" i="131"/>
  <c r="O8978" i="131"/>
  <c r="N8978" i="131"/>
  <c r="M8978" i="131"/>
  <c r="L8978" i="131"/>
  <c r="K8978" i="131"/>
  <c r="J8978" i="131"/>
  <c r="I8978" i="131"/>
  <c r="H8978" i="131"/>
  <c r="G8978" i="131"/>
  <c r="F8978" i="131"/>
  <c r="E8978" i="131"/>
  <c r="D8978" i="131"/>
  <c r="C8978" i="131"/>
  <c r="AG8977" i="131"/>
  <c r="AD8977" i="131"/>
  <c r="AC8977" i="131"/>
  <c r="AB8977" i="131"/>
  <c r="AA8977" i="131"/>
  <c r="Z8977" i="131"/>
  <c r="Y8977" i="131"/>
  <c r="X8977" i="131"/>
  <c r="W8977" i="131"/>
  <c r="V8977" i="131"/>
  <c r="U8977" i="131"/>
  <c r="T8977" i="131"/>
  <c r="S8977" i="131"/>
  <c r="R8977" i="131"/>
  <c r="Q8977" i="131"/>
  <c r="P8977" i="131"/>
  <c r="O8977" i="131"/>
  <c r="N8977" i="131"/>
  <c r="M8977" i="131"/>
  <c r="L8977" i="131"/>
  <c r="K8977" i="131"/>
  <c r="J8977" i="131"/>
  <c r="I8977" i="131"/>
  <c r="H8977" i="131"/>
  <c r="G8977" i="131"/>
  <c r="F8977" i="131"/>
  <c r="E8977" i="131"/>
  <c r="D8977" i="131"/>
  <c r="C8977" i="131"/>
  <c r="AG8976" i="131"/>
  <c r="AD8976" i="131"/>
  <c r="AC8976" i="131"/>
  <c r="AB8976" i="131"/>
  <c r="AA8976" i="131"/>
  <c r="Z8976" i="131"/>
  <c r="Y8976" i="131"/>
  <c r="X8976" i="131"/>
  <c r="W8976" i="131"/>
  <c r="V8976" i="131"/>
  <c r="U8976" i="131"/>
  <c r="T8976" i="131"/>
  <c r="S8976" i="131"/>
  <c r="R8976" i="131"/>
  <c r="Q8976" i="131"/>
  <c r="P8976" i="131"/>
  <c r="O8976" i="131"/>
  <c r="N8976" i="131"/>
  <c r="M8976" i="131"/>
  <c r="L8976" i="131"/>
  <c r="K8976" i="131"/>
  <c r="J8976" i="131"/>
  <c r="I8976" i="131"/>
  <c r="H8976" i="131"/>
  <c r="G8976" i="131"/>
  <c r="F8976" i="131"/>
  <c r="E8976" i="131"/>
  <c r="D8976" i="131"/>
  <c r="C8976" i="131"/>
  <c r="AG8975" i="131"/>
  <c r="AD8975" i="131"/>
  <c r="AC8975" i="131"/>
  <c r="AB8975" i="131"/>
  <c r="AA8975" i="131"/>
  <c r="Z8975" i="131"/>
  <c r="Y8975" i="131"/>
  <c r="X8975" i="131"/>
  <c r="W8975" i="131"/>
  <c r="V8975" i="131"/>
  <c r="U8975" i="131"/>
  <c r="T8975" i="131"/>
  <c r="S8975" i="131"/>
  <c r="R8975" i="131"/>
  <c r="Q8975" i="131"/>
  <c r="P8975" i="131"/>
  <c r="O8975" i="131"/>
  <c r="N8975" i="131"/>
  <c r="M8975" i="131"/>
  <c r="L8975" i="131"/>
  <c r="K8975" i="131"/>
  <c r="J8975" i="131"/>
  <c r="I8975" i="131"/>
  <c r="H8975" i="131"/>
  <c r="G8975" i="131"/>
  <c r="F8975" i="131"/>
  <c r="E8975" i="131"/>
  <c r="D8975" i="131"/>
  <c r="C8975" i="131"/>
  <c r="AG8974" i="131"/>
  <c r="AD8974" i="131"/>
  <c r="AC8974" i="131"/>
  <c r="AB8974" i="131"/>
  <c r="AA8974" i="131"/>
  <c r="Z8974" i="131"/>
  <c r="Y8974" i="131"/>
  <c r="X8974" i="131"/>
  <c r="W8974" i="131"/>
  <c r="V8974" i="131"/>
  <c r="U8974" i="131"/>
  <c r="T8974" i="131"/>
  <c r="S8974" i="131"/>
  <c r="R8974" i="131"/>
  <c r="Q8974" i="131"/>
  <c r="P8974" i="131"/>
  <c r="O8974" i="131"/>
  <c r="N8974" i="131"/>
  <c r="M8974" i="131"/>
  <c r="L8974" i="131"/>
  <c r="K8974" i="131"/>
  <c r="J8974" i="131"/>
  <c r="I8974" i="131"/>
  <c r="H8974" i="131"/>
  <c r="G8974" i="131"/>
  <c r="F8974" i="131"/>
  <c r="E8974" i="131"/>
  <c r="D8974" i="131"/>
  <c r="C8974" i="131"/>
  <c r="AG8973" i="131"/>
  <c r="AD8973" i="131"/>
  <c r="AC8973" i="131"/>
  <c r="AB8973" i="131"/>
  <c r="AA8973" i="131"/>
  <c r="Z8973" i="131"/>
  <c r="Y8973" i="131"/>
  <c r="X8973" i="131"/>
  <c r="W8973" i="131"/>
  <c r="V8973" i="131"/>
  <c r="U8973" i="131"/>
  <c r="T8973" i="131"/>
  <c r="S8973" i="131"/>
  <c r="R8973" i="131"/>
  <c r="Q8973" i="131"/>
  <c r="P8973" i="131"/>
  <c r="O8973" i="131"/>
  <c r="N8973" i="131"/>
  <c r="M8973" i="131"/>
  <c r="L8973" i="131"/>
  <c r="K8973" i="131"/>
  <c r="J8973" i="131"/>
  <c r="I8973" i="131"/>
  <c r="H8973" i="131"/>
  <c r="G8973" i="131"/>
  <c r="F8973" i="131"/>
  <c r="E8973" i="131"/>
  <c r="D8973" i="131"/>
  <c r="C8973" i="131"/>
  <c r="AG8972" i="131"/>
  <c r="AD8972" i="131"/>
  <c r="AC8972" i="131"/>
  <c r="AB8972" i="131"/>
  <c r="AA8972" i="131"/>
  <c r="Z8972" i="131"/>
  <c r="Y8972" i="131"/>
  <c r="X8972" i="131"/>
  <c r="W8972" i="131"/>
  <c r="V8972" i="131"/>
  <c r="U8972" i="131"/>
  <c r="T8972" i="131"/>
  <c r="S8972" i="131"/>
  <c r="R8972" i="131"/>
  <c r="Q8972" i="131"/>
  <c r="P8972" i="131"/>
  <c r="O8972" i="131"/>
  <c r="N8972" i="131"/>
  <c r="M8972" i="131"/>
  <c r="L8972" i="131"/>
  <c r="K8972" i="131"/>
  <c r="J8972" i="131"/>
  <c r="I8972" i="131"/>
  <c r="H8972" i="131"/>
  <c r="G8972" i="131"/>
  <c r="F8972" i="131"/>
  <c r="E8972" i="131"/>
  <c r="D8972" i="131"/>
  <c r="C8972" i="131"/>
  <c r="AG8971" i="131"/>
  <c r="AD8971" i="131"/>
  <c r="AC8971" i="131"/>
  <c r="AB8971" i="131"/>
  <c r="AA8971" i="131"/>
  <c r="Z8971" i="131"/>
  <c r="Y8971" i="131"/>
  <c r="X8971" i="131"/>
  <c r="W8971" i="131"/>
  <c r="V8971" i="131"/>
  <c r="U8971" i="131"/>
  <c r="T8971" i="131"/>
  <c r="S8971" i="131"/>
  <c r="R8971" i="131"/>
  <c r="Q8971" i="131"/>
  <c r="P8971" i="131"/>
  <c r="O8971" i="131"/>
  <c r="N8971" i="131"/>
  <c r="M8971" i="131"/>
  <c r="L8971" i="131"/>
  <c r="K8971" i="131"/>
  <c r="J8971" i="131"/>
  <c r="I8971" i="131"/>
  <c r="H8971" i="131"/>
  <c r="G8971" i="131"/>
  <c r="F8971" i="131"/>
  <c r="E8971" i="131"/>
  <c r="D8971" i="131"/>
  <c r="C8971" i="131"/>
  <c r="AG8970" i="131"/>
  <c r="AD8970" i="131"/>
  <c r="AC8970" i="131"/>
  <c r="AB8970" i="131"/>
  <c r="AA8970" i="131"/>
  <c r="Z8970" i="131"/>
  <c r="Y8970" i="131"/>
  <c r="X8970" i="131"/>
  <c r="W8970" i="131"/>
  <c r="V8970" i="131"/>
  <c r="U8970" i="131"/>
  <c r="T8970" i="131"/>
  <c r="S8970" i="131"/>
  <c r="R8970" i="131"/>
  <c r="Q8970" i="131"/>
  <c r="P8970" i="131"/>
  <c r="O8970" i="131"/>
  <c r="N8970" i="131"/>
  <c r="M8970" i="131"/>
  <c r="L8970" i="131"/>
  <c r="K8970" i="131"/>
  <c r="J8970" i="131"/>
  <c r="I8970" i="131"/>
  <c r="H8970" i="131"/>
  <c r="G8970" i="131"/>
  <c r="F8970" i="131"/>
  <c r="E8970" i="131"/>
  <c r="D8970" i="131"/>
  <c r="C8970" i="131"/>
  <c r="AG8969" i="131"/>
  <c r="AD8969" i="131"/>
  <c r="AC8969" i="131"/>
  <c r="AB8969" i="131"/>
  <c r="AA8969" i="131"/>
  <c r="Z8969" i="131"/>
  <c r="Y8969" i="131"/>
  <c r="X8969" i="131"/>
  <c r="W8969" i="131"/>
  <c r="V8969" i="131"/>
  <c r="U8969" i="131"/>
  <c r="T8969" i="131"/>
  <c r="S8969" i="131"/>
  <c r="R8969" i="131"/>
  <c r="Q8969" i="131"/>
  <c r="P8969" i="131"/>
  <c r="O8969" i="131"/>
  <c r="N8969" i="131"/>
  <c r="M8969" i="131"/>
  <c r="L8969" i="131"/>
  <c r="K8969" i="131"/>
  <c r="J8969" i="131"/>
  <c r="I8969" i="131"/>
  <c r="H8969" i="131"/>
  <c r="G8969" i="131"/>
  <c r="F8969" i="131"/>
  <c r="E8969" i="131"/>
  <c r="D8969" i="131"/>
  <c r="C8969" i="131"/>
  <c r="AD8968" i="131"/>
  <c r="AC8968" i="131"/>
  <c r="AB8968" i="131"/>
  <c r="AA8968" i="131"/>
  <c r="Z8968" i="131"/>
  <c r="Y8968" i="131"/>
  <c r="AV8960" i="131" s="1"/>
  <c r="X8968" i="131"/>
  <c r="W8968" i="131"/>
  <c r="AU8960" i="131" s="1"/>
  <c r="V8968" i="131"/>
  <c r="U8968" i="131"/>
  <c r="T8968" i="131"/>
  <c r="S8968" i="131"/>
  <c r="R8968" i="131"/>
  <c r="Q8968" i="131"/>
  <c r="AR8960" i="131" s="1"/>
  <c r="P8968" i="131"/>
  <c r="O8968" i="131"/>
  <c r="AQ8960" i="131" s="1"/>
  <c r="N8968" i="131"/>
  <c r="M8968" i="131"/>
  <c r="L8968" i="131"/>
  <c r="K8968" i="131"/>
  <c r="J8968" i="131"/>
  <c r="I8968" i="131"/>
  <c r="AN8960" i="131" s="1"/>
  <c r="H8968" i="131"/>
  <c r="G8968" i="131"/>
  <c r="AM8960" i="131" s="1"/>
  <c r="F8968" i="131"/>
  <c r="E8968" i="131"/>
  <c r="D8968" i="131"/>
  <c r="C8968" i="131"/>
  <c r="AD8967" i="131"/>
  <c r="AC8967" i="131"/>
  <c r="AB8967" i="131"/>
  <c r="AA8967" i="131"/>
  <c r="Z8967" i="131"/>
  <c r="Y8967" i="131"/>
  <c r="X8967" i="131"/>
  <c r="W8967" i="131"/>
  <c r="V8967" i="131"/>
  <c r="U8967" i="131"/>
  <c r="T8967" i="131"/>
  <c r="S8967" i="131"/>
  <c r="R8967" i="131"/>
  <c r="Q8967" i="131"/>
  <c r="P8967" i="131"/>
  <c r="O8967" i="131"/>
  <c r="N8967" i="131"/>
  <c r="M8967" i="131"/>
  <c r="L8967" i="131"/>
  <c r="K8967" i="131"/>
  <c r="J8967" i="131"/>
  <c r="I8967" i="131"/>
  <c r="H8967" i="131"/>
  <c r="G8967" i="131"/>
  <c r="F8967" i="131"/>
  <c r="E8967" i="131"/>
  <c r="D8967" i="131"/>
  <c r="C8967" i="131"/>
  <c r="AD8966" i="131"/>
  <c r="AC8966" i="131"/>
  <c r="AB8966" i="131"/>
  <c r="AA8966" i="131"/>
  <c r="Z8966" i="131"/>
  <c r="Y8966" i="131"/>
  <c r="AV8959" i="131" s="1"/>
  <c r="X8966" i="131"/>
  <c r="W8966" i="131"/>
  <c r="AU8959" i="131" s="1"/>
  <c r="V8966" i="131"/>
  <c r="U8966" i="131"/>
  <c r="T8966" i="131"/>
  <c r="S8966" i="131"/>
  <c r="R8966" i="131"/>
  <c r="Q8966" i="131"/>
  <c r="AR8959" i="131" s="1"/>
  <c r="P8966" i="131"/>
  <c r="O8966" i="131"/>
  <c r="AQ8959" i="131" s="1"/>
  <c r="N8966" i="131"/>
  <c r="M8966" i="131"/>
  <c r="L8966" i="131"/>
  <c r="K8966" i="131"/>
  <c r="J8966" i="131"/>
  <c r="I8966" i="131"/>
  <c r="AN8959" i="131" s="1"/>
  <c r="H8966" i="131"/>
  <c r="G8966" i="131"/>
  <c r="AM8959" i="131" s="1"/>
  <c r="F8966" i="131"/>
  <c r="E8966" i="131"/>
  <c r="D8966" i="131"/>
  <c r="C8966" i="131"/>
  <c r="AD8965" i="131"/>
  <c r="AC8965" i="131"/>
  <c r="AB8965" i="131"/>
  <c r="AA8965" i="131"/>
  <c r="Z8965" i="131"/>
  <c r="Y8965" i="131"/>
  <c r="X8965" i="131"/>
  <c r="W8965" i="131"/>
  <c r="V8965" i="131"/>
  <c r="U8965" i="131"/>
  <c r="T8965" i="131"/>
  <c r="S8965" i="131"/>
  <c r="R8965" i="131"/>
  <c r="Q8965" i="131"/>
  <c r="P8965" i="131"/>
  <c r="O8965" i="131"/>
  <c r="N8965" i="131"/>
  <c r="M8965" i="131"/>
  <c r="L8965" i="131"/>
  <c r="K8965" i="131"/>
  <c r="J8965" i="131"/>
  <c r="I8965" i="131"/>
  <c r="H8965" i="131"/>
  <c r="G8965" i="131"/>
  <c r="F8965" i="131"/>
  <c r="E8965" i="131"/>
  <c r="D8965" i="131"/>
  <c r="C8965" i="131"/>
  <c r="AD8964" i="131"/>
  <c r="AC8964" i="131"/>
  <c r="AB8964" i="131"/>
  <c r="AA8964" i="131"/>
  <c r="Z8964" i="131"/>
  <c r="Y8964" i="131"/>
  <c r="AV8958" i="131" s="1"/>
  <c r="X8964" i="131"/>
  <c r="W8964" i="131"/>
  <c r="AU8958" i="131" s="1"/>
  <c r="V8964" i="131"/>
  <c r="U8964" i="131"/>
  <c r="T8964" i="131"/>
  <c r="S8964" i="131"/>
  <c r="R8964" i="131"/>
  <c r="Q8964" i="131"/>
  <c r="AR8958" i="131" s="1"/>
  <c r="P8964" i="131"/>
  <c r="O8964" i="131"/>
  <c r="AQ8958" i="131" s="1"/>
  <c r="N8964" i="131"/>
  <c r="M8964" i="131"/>
  <c r="L8964" i="131"/>
  <c r="K8964" i="131"/>
  <c r="J8964" i="131"/>
  <c r="I8964" i="131"/>
  <c r="AN8958" i="131" s="1"/>
  <c r="H8964" i="131"/>
  <c r="G8964" i="131"/>
  <c r="AM8958" i="131" s="1"/>
  <c r="F8964" i="131"/>
  <c r="E8964" i="131"/>
  <c r="D8964" i="131"/>
  <c r="C8964" i="131"/>
  <c r="AD8963" i="131"/>
  <c r="AC8963" i="131"/>
  <c r="AB8963" i="131"/>
  <c r="AA8963" i="131"/>
  <c r="Z8963" i="131"/>
  <c r="Y8963" i="131"/>
  <c r="X8963" i="131"/>
  <c r="W8963" i="131"/>
  <c r="V8963" i="131"/>
  <c r="U8963" i="131"/>
  <c r="T8963" i="131"/>
  <c r="S8963" i="131"/>
  <c r="R8963" i="131"/>
  <c r="Q8963" i="131"/>
  <c r="P8963" i="131"/>
  <c r="O8963" i="131"/>
  <c r="N8963" i="131"/>
  <c r="M8963" i="131"/>
  <c r="L8963" i="131"/>
  <c r="K8963" i="131"/>
  <c r="J8963" i="131"/>
  <c r="I8963" i="131"/>
  <c r="H8963" i="131"/>
  <c r="G8963" i="131"/>
  <c r="F8963" i="131"/>
  <c r="E8963" i="131"/>
  <c r="D8963" i="131"/>
  <c r="C8963" i="131"/>
  <c r="AD8962" i="131"/>
  <c r="AC8962" i="131"/>
  <c r="AB8962" i="131"/>
  <c r="AA8962" i="131"/>
  <c r="Z8962" i="131"/>
  <c r="Y8962" i="131"/>
  <c r="AV8957" i="131" s="1"/>
  <c r="X8962" i="131"/>
  <c r="W8962" i="131"/>
  <c r="AU8957" i="131" s="1"/>
  <c r="V8962" i="131"/>
  <c r="U8962" i="131"/>
  <c r="T8962" i="131"/>
  <c r="S8962" i="131"/>
  <c r="R8962" i="131"/>
  <c r="Q8962" i="131"/>
  <c r="AR8957" i="131" s="1"/>
  <c r="P8962" i="131"/>
  <c r="O8962" i="131"/>
  <c r="AQ8957" i="131" s="1"/>
  <c r="N8962" i="131"/>
  <c r="M8962" i="131"/>
  <c r="L8962" i="131"/>
  <c r="K8962" i="131"/>
  <c r="J8962" i="131"/>
  <c r="I8962" i="131"/>
  <c r="AN8957" i="131" s="1"/>
  <c r="H8962" i="131"/>
  <c r="G8962" i="131"/>
  <c r="AM8957" i="131" s="1"/>
  <c r="F8962" i="131"/>
  <c r="E8962" i="131"/>
  <c r="D8962" i="131"/>
  <c r="C8962" i="131"/>
  <c r="AD8961" i="131"/>
  <c r="AC8961" i="131"/>
  <c r="AB8961" i="131"/>
  <c r="AA8961" i="131"/>
  <c r="Z8961" i="131"/>
  <c r="Y8961" i="131"/>
  <c r="X8961" i="131"/>
  <c r="W8961" i="131"/>
  <c r="V8961" i="131"/>
  <c r="U8961" i="131"/>
  <c r="T8961" i="131"/>
  <c r="S8961" i="131"/>
  <c r="R8961" i="131"/>
  <c r="Q8961" i="131"/>
  <c r="P8961" i="131"/>
  <c r="O8961" i="131"/>
  <c r="N8961" i="131"/>
  <c r="M8961" i="131"/>
  <c r="L8961" i="131"/>
  <c r="K8961" i="131"/>
  <c r="J8961" i="131"/>
  <c r="I8961" i="131"/>
  <c r="H8961" i="131"/>
  <c r="G8961" i="131"/>
  <c r="F8961" i="131"/>
  <c r="E8961" i="131"/>
  <c r="D8961" i="131"/>
  <c r="C8961" i="131"/>
  <c r="AD8960" i="131"/>
  <c r="AC8960" i="131"/>
  <c r="AB8960" i="131"/>
  <c r="AA8960" i="131"/>
  <c r="Z8960" i="131"/>
  <c r="Y8960" i="131"/>
  <c r="AV8956" i="131" s="1"/>
  <c r="X8960" i="131"/>
  <c r="W8960" i="131"/>
  <c r="AU8956" i="131" s="1"/>
  <c r="V8960" i="131"/>
  <c r="U8960" i="131"/>
  <c r="T8960" i="131"/>
  <c r="S8960" i="131"/>
  <c r="R8960" i="131"/>
  <c r="Q8960" i="131"/>
  <c r="AR8956" i="131" s="1"/>
  <c r="P8960" i="131"/>
  <c r="O8960" i="131"/>
  <c r="AQ8956" i="131" s="1"/>
  <c r="N8960" i="131"/>
  <c r="M8960" i="131"/>
  <c r="L8960" i="131"/>
  <c r="K8960" i="131"/>
  <c r="J8960" i="131"/>
  <c r="I8960" i="131"/>
  <c r="AN8956" i="131" s="1"/>
  <c r="H8960" i="131"/>
  <c r="G8960" i="131"/>
  <c r="AM8956" i="131" s="1"/>
  <c r="F8960" i="131"/>
  <c r="E8960" i="131"/>
  <c r="D8960" i="131"/>
  <c r="C8960" i="131"/>
  <c r="AD8959" i="131"/>
  <c r="AC8959" i="131"/>
  <c r="AB8959" i="131"/>
  <c r="AA8959" i="131"/>
  <c r="Z8959" i="131"/>
  <c r="Y8959" i="131"/>
  <c r="X8959" i="131"/>
  <c r="W8959" i="131"/>
  <c r="V8959" i="131"/>
  <c r="U8959" i="131"/>
  <c r="T8959" i="131"/>
  <c r="S8959" i="131"/>
  <c r="R8959" i="131"/>
  <c r="Q8959" i="131"/>
  <c r="P8959" i="131"/>
  <c r="O8959" i="131"/>
  <c r="N8959" i="131"/>
  <c r="M8959" i="131"/>
  <c r="L8959" i="131"/>
  <c r="K8959" i="131"/>
  <c r="J8959" i="131"/>
  <c r="I8959" i="131"/>
  <c r="H8959" i="131"/>
  <c r="G8959" i="131"/>
  <c r="F8959" i="131"/>
  <c r="E8959" i="131"/>
  <c r="D8959" i="131"/>
  <c r="C8959" i="131"/>
  <c r="AD8958" i="131"/>
  <c r="AC8958" i="131"/>
  <c r="AB8958" i="131"/>
  <c r="AA8958" i="131"/>
  <c r="Z8958" i="131"/>
  <c r="Y8958" i="131"/>
  <c r="AV8955" i="131" s="1"/>
  <c r="X8958" i="131"/>
  <c r="W8958" i="131"/>
  <c r="AU8955" i="131" s="1"/>
  <c r="V8958" i="131"/>
  <c r="U8958" i="131"/>
  <c r="T8958" i="131"/>
  <c r="S8958" i="131"/>
  <c r="R8958" i="131"/>
  <c r="Q8958" i="131"/>
  <c r="AR8955" i="131" s="1"/>
  <c r="P8958" i="131"/>
  <c r="O8958" i="131"/>
  <c r="AQ8955" i="131" s="1"/>
  <c r="N8958" i="131"/>
  <c r="M8958" i="131"/>
  <c r="L8958" i="131"/>
  <c r="K8958" i="131"/>
  <c r="J8958" i="131"/>
  <c r="I8958" i="131"/>
  <c r="AN8955" i="131" s="1"/>
  <c r="H8958" i="131"/>
  <c r="G8958" i="131"/>
  <c r="AM8955" i="131" s="1"/>
  <c r="F8958" i="131"/>
  <c r="E8958" i="131"/>
  <c r="D8958" i="131"/>
  <c r="C8958" i="131"/>
  <c r="AD8957" i="131"/>
  <c r="AC8957" i="131"/>
  <c r="AB8957" i="131"/>
  <c r="AA8957" i="131"/>
  <c r="Z8957" i="131"/>
  <c r="Y8957" i="131"/>
  <c r="X8957" i="131"/>
  <c r="W8957" i="131"/>
  <c r="V8957" i="131"/>
  <c r="U8957" i="131"/>
  <c r="T8957" i="131"/>
  <c r="S8957" i="131"/>
  <c r="R8957" i="131"/>
  <c r="Q8957" i="131"/>
  <c r="P8957" i="131"/>
  <c r="O8957" i="131"/>
  <c r="N8957" i="131"/>
  <c r="M8957" i="131"/>
  <c r="L8957" i="131"/>
  <c r="K8957" i="131"/>
  <c r="J8957" i="131"/>
  <c r="I8957" i="131"/>
  <c r="H8957" i="131"/>
  <c r="G8957" i="131"/>
  <c r="F8957" i="131"/>
  <c r="E8957" i="131"/>
  <c r="D8957" i="131"/>
  <c r="C8957" i="131"/>
  <c r="AD8956" i="131"/>
  <c r="AC8956" i="131"/>
  <c r="AB8956" i="131"/>
  <c r="AA8956" i="131"/>
  <c r="Z8956" i="131"/>
  <c r="Y8956" i="131"/>
  <c r="AV8954" i="131" s="1"/>
  <c r="X8956" i="131"/>
  <c r="W8956" i="131"/>
  <c r="AU8954" i="131" s="1"/>
  <c r="V8956" i="131"/>
  <c r="U8956" i="131"/>
  <c r="T8956" i="131"/>
  <c r="S8956" i="131"/>
  <c r="R8956" i="131"/>
  <c r="Q8956" i="131"/>
  <c r="AR8954" i="131" s="1"/>
  <c r="P8956" i="131"/>
  <c r="O8956" i="131"/>
  <c r="AQ8954" i="131" s="1"/>
  <c r="N8956" i="131"/>
  <c r="M8956" i="131"/>
  <c r="L8956" i="131"/>
  <c r="K8956" i="131"/>
  <c r="J8956" i="131"/>
  <c r="I8956" i="131"/>
  <c r="AN8954" i="131" s="1"/>
  <c r="H8956" i="131"/>
  <c r="G8956" i="131"/>
  <c r="AM8954" i="131" s="1"/>
  <c r="F8956" i="131"/>
  <c r="E8956" i="131"/>
  <c r="D8956" i="131"/>
  <c r="C8956" i="131"/>
  <c r="AD8955" i="131"/>
  <c r="AC8955" i="131"/>
  <c r="AB8955" i="131"/>
  <c r="AA8955" i="131"/>
  <c r="Z8955" i="131"/>
  <c r="Y8955" i="131"/>
  <c r="X8955" i="131"/>
  <c r="W8955" i="131"/>
  <c r="V8955" i="131"/>
  <c r="U8955" i="131"/>
  <c r="T8955" i="131"/>
  <c r="S8955" i="131"/>
  <c r="R8955" i="131"/>
  <c r="Q8955" i="131"/>
  <c r="P8955" i="131"/>
  <c r="O8955" i="131"/>
  <c r="N8955" i="131"/>
  <c r="M8955" i="131"/>
  <c r="L8955" i="131"/>
  <c r="K8955" i="131"/>
  <c r="J8955" i="131"/>
  <c r="I8955" i="131"/>
  <c r="H8955" i="131"/>
  <c r="G8955" i="131"/>
  <c r="F8955" i="131"/>
  <c r="E8955" i="131"/>
  <c r="D8955" i="131"/>
  <c r="C8955" i="131"/>
  <c r="AD8954" i="131"/>
  <c r="AC8954" i="131"/>
  <c r="AB8954" i="131"/>
  <c r="AA8954" i="131"/>
  <c r="Z8954" i="131"/>
  <c r="Y8954" i="131"/>
  <c r="AV8953" i="131" s="1"/>
  <c r="X8954" i="131"/>
  <c r="W8954" i="131"/>
  <c r="AU8953" i="131" s="1"/>
  <c r="V8954" i="131"/>
  <c r="U8954" i="131"/>
  <c r="T8954" i="131"/>
  <c r="S8954" i="131"/>
  <c r="R8954" i="131"/>
  <c r="Q8954" i="131"/>
  <c r="AR8953" i="131" s="1"/>
  <c r="P8954" i="131"/>
  <c r="O8954" i="131"/>
  <c r="AQ8953" i="131" s="1"/>
  <c r="N8954" i="131"/>
  <c r="M8954" i="131"/>
  <c r="L8954" i="131"/>
  <c r="K8954" i="131"/>
  <c r="J8954" i="131"/>
  <c r="I8954" i="131"/>
  <c r="AN8953" i="131" s="1"/>
  <c r="H8954" i="131"/>
  <c r="G8954" i="131"/>
  <c r="AM8953" i="131" s="1"/>
  <c r="F8954" i="131"/>
  <c r="E8954" i="131"/>
  <c r="D8954" i="131"/>
  <c r="C8954" i="131"/>
  <c r="AD8953" i="131"/>
  <c r="AC8953" i="131"/>
  <c r="AB8953" i="131"/>
  <c r="AA8953" i="131"/>
  <c r="Z8953" i="131"/>
  <c r="Y8953" i="131"/>
  <c r="X8953" i="131"/>
  <c r="W8953" i="131"/>
  <c r="V8953" i="131"/>
  <c r="U8953" i="131"/>
  <c r="T8953" i="131"/>
  <c r="S8953" i="131"/>
  <c r="R8953" i="131"/>
  <c r="Q8953" i="131"/>
  <c r="P8953" i="131"/>
  <c r="O8953" i="131"/>
  <c r="N8953" i="131"/>
  <c r="M8953" i="131"/>
  <c r="L8953" i="131"/>
  <c r="K8953" i="131"/>
  <c r="J8953" i="131"/>
  <c r="I8953" i="131"/>
  <c r="H8953" i="131"/>
  <c r="G8953" i="131"/>
  <c r="F8953" i="131"/>
  <c r="E8953" i="131"/>
  <c r="D8953" i="131"/>
  <c r="C8953" i="131"/>
  <c r="AD8952" i="131"/>
  <c r="AC8952" i="131"/>
  <c r="AB8952" i="131"/>
  <c r="AA8952" i="131"/>
  <c r="Z8952" i="131"/>
  <c r="Y8952" i="131"/>
  <c r="AV8952" i="131" s="1"/>
  <c r="X8952" i="131"/>
  <c r="W8952" i="131"/>
  <c r="AU8952" i="131" s="1"/>
  <c r="V8952" i="131"/>
  <c r="U8952" i="131"/>
  <c r="T8952" i="131"/>
  <c r="S8952" i="131"/>
  <c r="R8952" i="131"/>
  <c r="Q8952" i="131"/>
  <c r="AR8952" i="131" s="1"/>
  <c r="P8952" i="131"/>
  <c r="O8952" i="131"/>
  <c r="AQ8952" i="131" s="1"/>
  <c r="N8952" i="131"/>
  <c r="M8952" i="131"/>
  <c r="L8952" i="131"/>
  <c r="K8952" i="131"/>
  <c r="J8952" i="131"/>
  <c r="I8952" i="131"/>
  <c r="AN8952" i="131" s="1"/>
  <c r="H8952" i="131"/>
  <c r="G8952" i="131"/>
  <c r="AM8952" i="131" s="1"/>
  <c r="F8952" i="131"/>
  <c r="E8952" i="131"/>
  <c r="D8952" i="131"/>
  <c r="C8952" i="131"/>
  <c r="AD8949" i="131"/>
  <c r="AC8949" i="131"/>
  <c r="AB8949" i="131"/>
  <c r="AA8949" i="131"/>
  <c r="Z8949" i="131"/>
  <c r="Y8949" i="131"/>
  <c r="X8949" i="131"/>
  <c r="W8949" i="131"/>
  <c r="V8949" i="131"/>
  <c r="U8949" i="131"/>
  <c r="T8949" i="131"/>
  <c r="S8949" i="131"/>
  <c r="R8949" i="131"/>
  <c r="Q8949" i="131"/>
  <c r="P8949" i="131"/>
  <c r="O8949" i="131"/>
  <c r="N8949" i="131"/>
  <c r="M8949" i="131"/>
  <c r="L8949" i="131"/>
  <c r="K8949" i="131"/>
  <c r="J8949" i="131"/>
  <c r="I8949" i="131"/>
  <c r="H8949" i="131"/>
  <c r="G8949" i="131"/>
  <c r="F8949" i="131"/>
  <c r="E8949" i="131"/>
  <c r="D8949" i="131"/>
  <c r="C8949" i="131"/>
  <c r="AG8948" i="131"/>
  <c r="AD8948" i="131"/>
  <c r="AC8948" i="131"/>
  <c r="AB8948" i="131"/>
  <c r="AA8948" i="131"/>
  <c r="Z8948" i="131"/>
  <c r="Y8948" i="131"/>
  <c r="X8948" i="131"/>
  <c r="W8948" i="131"/>
  <c r="V8948" i="131"/>
  <c r="U8948" i="131"/>
  <c r="T8948" i="131"/>
  <c r="S8948" i="131"/>
  <c r="R8948" i="131"/>
  <c r="Q8948" i="131"/>
  <c r="P8948" i="131"/>
  <c r="O8948" i="131"/>
  <c r="N8948" i="131"/>
  <c r="M8948" i="131"/>
  <c r="L8948" i="131"/>
  <c r="K8948" i="131"/>
  <c r="J8948" i="131"/>
  <c r="I8948" i="131"/>
  <c r="H8948" i="131"/>
  <c r="G8948" i="131"/>
  <c r="F8948" i="131"/>
  <c r="E8948" i="131"/>
  <c r="D8948" i="131"/>
  <c r="C8948" i="131"/>
  <c r="AG8947" i="131"/>
  <c r="AD8947" i="131"/>
  <c r="AC8947" i="131"/>
  <c r="AB8947" i="131"/>
  <c r="AA8947" i="131"/>
  <c r="Z8947" i="131"/>
  <c r="Y8947" i="131"/>
  <c r="X8947" i="131"/>
  <c r="W8947" i="131"/>
  <c r="V8947" i="131"/>
  <c r="U8947" i="131"/>
  <c r="T8947" i="131"/>
  <c r="S8947" i="131"/>
  <c r="R8947" i="131"/>
  <c r="Q8947" i="131"/>
  <c r="P8947" i="131"/>
  <c r="O8947" i="131"/>
  <c r="N8947" i="131"/>
  <c r="M8947" i="131"/>
  <c r="L8947" i="131"/>
  <c r="K8947" i="131"/>
  <c r="J8947" i="131"/>
  <c r="I8947" i="131"/>
  <c r="H8947" i="131"/>
  <c r="G8947" i="131"/>
  <c r="F8947" i="131"/>
  <c r="E8947" i="131"/>
  <c r="D8947" i="131"/>
  <c r="C8947" i="131"/>
  <c r="AG8946" i="131"/>
  <c r="AD8946" i="131"/>
  <c r="AC8946" i="131"/>
  <c r="AB8946" i="131"/>
  <c r="AA8946" i="131"/>
  <c r="Z8946" i="131"/>
  <c r="Y8946" i="131"/>
  <c r="X8946" i="131"/>
  <c r="W8946" i="131"/>
  <c r="V8946" i="131"/>
  <c r="U8946" i="131"/>
  <c r="T8946" i="131"/>
  <c r="S8946" i="131"/>
  <c r="R8946" i="131"/>
  <c r="Q8946" i="131"/>
  <c r="P8946" i="131"/>
  <c r="O8946" i="131"/>
  <c r="N8946" i="131"/>
  <c r="M8946" i="131"/>
  <c r="L8946" i="131"/>
  <c r="K8946" i="131"/>
  <c r="J8946" i="131"/>
  <c r="I8946" i="131"/>
  <c r="H8946" i="131"/>
  <c r="G8946" i="131"/>
  <c r="F8946" i="131"/>
  <c r="E8946" i="131"/>
  <c r="D8946" i="131"/>
  <c r="C8946" i="131"/>
  <c r="AG8945" i="131"/>
  <c r="AD8945" i="131"/>
  <c r="AC8945" i="131"/>
  <c r="AB8945" i="131"/>
  <c r="AA8945" i="131"/>
  <c r="Z8945" i="131"/>
  <c r="Y8945" i="131"/>
  <c r="X8945" i="131"/>
  <c r="W8945" i="131"/>
  <c r="V8945" i="131"/>
  <c r="U8945" i="131"/>
  <c r="T8945" i="131"/>
  <c r="S8945" i="131"/>
  <c r="R8945" i="131"/>
  <c r="Q8945" i="131"/>
  <c r="P8945" i="131"/>
  <c r="O8945" i="131"/>
  <c r="N8945" i="131"/>
  <c r="M8945" i="131"/>
  <c r="L8945" i="131"/>
  <c r="K8945" i="131"/>
  <c r="J8945" i="131"/>
  <c r="I8945" i="131"/>
  <c r="H8945" i="131"/>
  <c r="G8945" i="131"/>
  <c r="F8945" i="131"/>
  <c r="E8945" i="131"/>
  <c r="D8945" i="131"/>
  <c r="C8945" i="131"/>
  <c r="AG8944" i="131"/>
  <c r="AD8944" i="131"/>
  <c r="AC8944" i="131"/>
  <c r="AB8944" i="131"/>
  <c r="AA8944" i="131"/>
  <c r="Z8944" i="131"/>
  <c r="Y8944" i="131"/>
  <c r="X8944" i="131"/>
  <c r="W8944" i="131"/>
  <c r="V8944" i="131"/>
  <c r="U8944" i="131"/>
  <c r="T8944" i="131"/>
  <c r="S8944" i="131"/>
  <c r="R8944" i="131"/>
  <c r="Q8944" i="131"/>
  <c r="P8944" i="131"/>
  <c r="O8944" i="131"/>
  <c r="N8944" i="131"/>
  <c r="M8944" i="131"/>
  <c r="L8944" i="131"/>
  <c r="K8944" i="131"/>
  <c r="J8944" i="131"/>
  <c r="I8944" i="131"/>
  <c r="H8944" i="131"/>
  <c r="G8944" i="131"/>
  <c r="F8944" i="131"/>
  <c r="E8944" i="131"/>
  <c r="D8944" i="131"/>
  <c r="C8944" i="131"/>
  <c r="AG8943" i="131"/>
  <c r="AD8943" i="131"/>
  <c r="AC8943" i="131"/>
  <c r="AB8943" i="131"/>
  <c r="AA8943" i="131"/>
  <c r="Z8943" i="131"/>
  <c r="Y8943" i="131"/>
  <c r="X8943" i="131"/>
  <c r="W8943" i="131"/>
  <c r="V8943" i="131"/>
  <c r="U8943" i="131"/>
  <c r="T8943" i="131"/>
  <c r="S8943" i="131"/>
  <c r="R8943" i="131"/>
  <c r="Q8943" i="131"/>
  <c r="P8943" i="131"/>
  <c r="O8943" i="131"/>
  <c r="N8943" i="131"/>
  <c r="M8943" i="131"/>
  <c r="L8943" i="131"/>
  <c r="K8943" i="131"/>
  <c r="J8943" i="131"/>
  <c r="I8943" i="131"/>
  <c r="H8943" i="131"/>
  <c r="G8943" i="131"/>
  <c r="F8943" i="131"/>
  <c r="E8943" i="131"/>
  <c r="D8943" i="131"/>
  <c r="C8943" i="131"/>
  <c r="AG8942" i="131"/>
  <c r="AD8942" i="131"/>
  <c r="AC8942" i="131"/>
  <c r="AB8942" i="131"/>
  <c r="AA8942" i="131"/>
  <c r="Z8942" i="131"/>
  <c r="Y8942" i="131"/>
  <c r="X8942" i="131"/>
  <c r="W8942" i="131"/>
  <c r="V8942" i="131"/>
  <c r="U8942" i="131"/>
  <c r="T8942" i="131"/>
  <c r="S8942" i="131"/>
  <c r="R8942" i="131"/>
  <c r="Q8942" i="131"/>
  <c r="P8942" i="131"/>
  <c r="O8942" i="131"/>
  <c r="N8942" i="131"/>
  <c r="M8942" i="131"/>
  <c r="L8942" i="131"/>
  <c r="K8942" i="131"/>
  <c r="J8942" i="131"/>
  <c r="I8942" i="131"/>
  <c r="H8942" i="131"/>
  <c r="G8942" i="131"/>
  <c r="F8942" i="131"/>
  <c r="E8942" i="131"/>
  <c r="D8942" i="131"/>
  <c r="C8942" i="131"/>
  <c r="AG8941" i="131"/>
  <c r="AD8941" i="131"/>
  <c r="AC8941" i="131"/>
  <c r="AB8941" i="131"/>
  <c r="AA8941" i="131"/>
  <c r="Z8941" i="131"/>
  <c r="Y8941" i="131"/>
  <c r="X8941" i="131"/>
  <c r="W8941" i="131"/>
  <c r="V8941" i="131"/>
  <c r="U8941" i="131"/>
  <c r="T8941" i="131"/>
  <c r="S8941" i="131"/>
  <c r="R8941" i="131"/>
  <c r="Q8941" i="131"/>
  <c r="P8941" i="131"/>
  <c r="O8941" i="131"/>
  <c r="N8941" i="131"/>
  <c r="M8941" i="131"/>
  <c r="L8941" i="131"/>
  <c r="K8941" i="131"/>
  <c r="J8941" i="131"/>
  <c r="I8941" i="131"/>
  <c r="H8941" i="131"/>
  <c r="G8941" i="131"/>
  <c r="F8941" i="131"/>
  <c r="E8941" i="131"/>
  <c r="D8941" i="131"/>
  <c r="C8941" i="131"/>
  <c r="AG8940" i="131"/>
  <c r="AD8940" i="131"/>
  <c r="AC8940" i="131"/>
  <c r="AB8940" i="131"/>
  <c r="AA8940" i="131"/>
  <c r="Z8940" i="131"/>
  <c r="Y8940" i="131"/>
  <c r="X8940" i="131"/>
  <c r="W8940" i="131"/>
  <c r="V8940" i="131"/>
  <c r="U8940" i="131"/>
  <c r="T8940" i="131"/>
  <c r="S8940" i="131"/>
  <c r="R8940" i="131"/>
  <c r="Q8940" i="131"/>
  <c r="P8940" i="131"/>
  <c r="O8940" i="131"/>
  <c r="N8940" i="131"/>
  <c r="M8940" i="131"/>
  <c r="L8940" i="131"/>
  <c r="K8940" i="131"/>
  <c r="J8940" i="131"/>
  <c r="I8940" i="131"/>
  <c r="H8940" i="131"/>
  <c r="G8940" i="131"/>
  <c r="F8940" i="131"/>
  <c r="E8940" i="131"/>
  <c r="D8940" i="131"/>
  <c r="C8940" i="131"/>
  <c r="AG8939" i="131"/>
  <c r="AD8939" i="131"/>
  <c r="AC8939" i="131"/>
  <c r="AB8939" i="131"/>
  <c r="AA8939" i="131"/>
  <c r="Z8939" i="131"/>
  <c r="Y8939" i="131"/>
  <c r="X8939" i="131"/>
  <c r="W8939" i="131"/>
  <c r="V8939" i="131"/>
  <c r="U8939" i="131"/>
  <c r="T8939" i="131"/>
  <c r="S8939" i="131"/>
  <c r="R8939" i="131"/>
  <c r="Q8939" i="131"/>
  <c r="P8939" i="131"/>
  <c r="O8939" i="131"/>
  <c r="N8939" i="131"/>
  <c r="M8939" i="131"/>
  <c r="L8939" i="131"/>
  <c r="K8939" i="131"/>
  <c r="J8939" i="131"/>
  <c r="I8939" i="131"/>
  <c r="H8939" i="131"/>
  <c r="G8939" i="131"/>
  <c r="F8939" i="131"/>
  <c r="E8939" i="131"/>
  <c r="D8939" i="131"/>
  <c r="C8939" i="131"/>
  <c r="AD8938" i="131"/>
  <c r="AC8938" i="131"/>
  <c r="AB8938" i="131"/>
  <c r="AA8938" i="131"/>
  <c r="AW8930" i="131" s="1"/>
  <c r="Z8938" i="131"/>
  <c r="Y8938" i="131"/>
  <c r="AV8930" i="131" s="1"/>
  <c r="X8938" i="131"/>
  <c r="W8938" i="131"/>
  <c r="V8938" i="131"/>
  <c r="U8938" i="131"/>
  <c r="T8938" i="131"/>
  <c r="S8938" i="131"/>
  <c r="AS8930" i="131" s="1"/>
  <c r="R8938" i="131"/>
  <c r="Q8938" i="131"/>
  <c r="AR8930" i="131" s="1"/>
  <c r="P8938" i="131"/>
  <c r="O8938" i="131"/>
  <c r="N8938" i="131"/>
  <c r="M8938" i="131"/>
  <c r="L8938" i="131"/>
  <c r="K8938" i="131"/>
  <c r="AO8930" i="131" s="1"/>
  <c r="J8938" i="131"/>
  <c r="I8938" i="131"/>
  <c r="AN8930" i="131" s="1"/>
  <c r="H8938" i="131"/>
  <c r="G8938" i="131"/>
  <c r="F8938" i="131"/>
  <c r="E8938" i="131"/>
  <c r="D8938" i="131"/>
  <c r="C8938" i="131"/>
  <c r="AK8930" i="131" s="1"/>
  <c r="AD8937" i="131"/>
  <c r="AC8937" i="131"/>
  <c r="AB8937" i="131"/>
  <c r="AA8937" i="131"/>
  <c r="Z8937" i="131"/>
  <c r="Y8937" i="131"/>
  <c r="X8937" i="131"/>
  <c r="W8937" i="131"/>
  <c r="V8937" i="131"/>
  <c r="U8937" i="131"/>
  <c r="T8937" i="131"/>
  <c r="S8937" i="131"/>
  <c r="R8937" i="131"/>
  <c r="Q8937" i="131"/>
  <c r="P8937" i="131"/>
  <c r="O8937" i="131"/>
  <c r="N8937" i="131"/>
  <c r="M8937" i="131"/>
  <c r="L8937" i="131"/>
  <c r="K8937" i="131"/>
  <c r="J8937" i="131"/>
  <c r="I8937" i="131"/>
  <c r="H8937" i="131"/>
  <c r="G8937" i="131"/>
  <c r="F8937" i="131"/>
  <c r="E8937" i="131"/>
  <c r="D8937" i="131"/>
  <c r="C8937" i="131"/>
  <c r="AD8936" i="131"/>
  <c r="AC8936" i="131"/>
  <c r="AB8936" i="131"/>
  <c r="AA8936" i="131"/>
  <c r="AW8929" i="131" s="1"/>
  <c r="Z8936" i="131"/>
  <c r="Y8936" i="131"/>
  <c r="AV8929" i="131" s="1"/>
  <c r="X8936" i="131"/>
  <c r="W8936" i="131"/>
  <c r="V8936" i="131"/>
  <c r="U8936" i="131"/>
  <c r="T8936" i="131"/>
  <c r="S8936" i="131"/>
  <c r="AS8929" i="131" s="1"/>
  <c r="R8936" i="131"/>
  <c r="Q8936" i="131"/>
  <c r="AR8929" i="131" s="1"/>
  <c r="P8936" i="131"/>
  <c r="O8936" i="131"/>
  <c r="N8936" i="131"/>
  <c r="M8936" i="131"/>
  <c r="L8936" i="131"/>
  <c r="K8936" i="131"/>
  <c r="AO8929" i="131" s="1"/>
  <c r="J8936" i="131"/>
  <c r="I8936" i="131"/>
  <c r="AN8929" i="131" s="1"/>
  <c r="H8936" i="131"/>
  <c r="G8936" i="131"/>
  <c r="F8936" i="131"/>
  <c r="E8936" i="131"/>
  <c r="D8936" i="131"/>
  <c r="C8936" i="131"/>
  <c r="AK8929" i="131" s="1"/>
  <c r="AD8935" i="131"/>
  <c r="AC8935" i="131"/>
  <c r="AB8935" i="131"/>
  <c r="AA8935" i="131"/>
  <c r="Z8935" i="131"/>
  <c r="Y8935" i="131"/>
  <c r="X8935" i="131"/>
  <c r="W8935" i="131"/>
  <c r="V8935" i="131"/>
  <c r="U8935" i="131"/>
  <c r="T8935" i="131"/>
  <c r="S8935" i="131"/>
  <c r="R8935" i="131"/>
  <c r="Q8935" i="131"/>
  <c r="P8935" i="131"/>
  <c r="O8935" i="131"/>
  <c r="N8935" i="131"/>
  <c r="M8935" i="131"/>
  <c r="L8935" i="131"/>
  <c r="K8935" i="131"/>
  <c r="J8935" i="131"/>
  <c r="I8935" i="131"/>
  <c r="H8935" i="131"/>
  <c r="G8935" i="131"/>
  <c r="F8935" i="131"/>
  <c r="E8935" i="131"/>
  <c r="D8935" i="131"/>
  <c r="C8935" i="131"/>
  <c r="AD8934" i="131"/>
  <c r="AC8934" i="131"/>
  <c r="AB8934" i="131"/>
  <c r="AA8934" i="131"/>
  <c r="AW8928" i="131" s="1"/>
  <c r="Z8934" i="131"/>
  <c r="Y8934" i="131"/>
  <c r="AV8928" i="131" s="1"/>
  <c r="X8934" i="131"/>
  <c r="W8934" i="131"/>
  <c r="V8934" i="131"/>
  <c r="U8934" i="131"/>
  <c r="T8934" i="131"/>
  <c r="S8934" i="131"/>
  <c r="AS8928" i="131" s="1"/>
  <c r="R8934" i="131"/>
  <c r="Q8934" i="131"/>
  <c r="AR8928" i="131" s="1"/>
  <c r="P8934" i="131"/>
  <c r="O8934" i="131"/>
  <c r="N8934" i="131"/>
  <c r="M8934" i="131"/>
  <c r="L8934" i="131"/>
  <c r="K8934" i="131"/>
  <c r="AO8928" i="131" s="1"/>
  <c r="J8934" i="131"/>
  <c r="I8934" i="131"/>
  <c r="AN8928" i="131" s="1"/>
  <c r="H8934" i="131"/>
  <c r="G8934" i="131"/>
  <c r="F8934" i="131"/>
  <c r="E8934" i="131"/>
  <c r="D8934" i="131"/>
  <c r="C8934" i="131"/>
  <c r="AK8928" i="131" s="1"/>
  <c r="AD8933" i="131"/>
  <c r="AC8933" i="131"/>
  <c r="AB8933" i="131"/>
  <c r="AA8933" i="131"/>
  <c r="Z8933" i="131"/>
  <c r="Y8933" i="131"/>
  <c r="X8933" i="131"/>
  <c r="W8933" i="131"/>
  <c r="V8933" i="131"/>
  <c r="U8933" i="131"/>
  <c r="T8933" i="131"/>
  <c r="S8933" i="131"/>
  <c r="R8933" i="131"/>
  <c r="Q8933" i="131"/>
  <c r="P8933" i="131"/>
  <c r="O8933" i="131"/>
  <c r="N8933" i="131"/>
  <c r="M8933" i="131"/>
  <c r="L8933" i="131"/>
  <c r="K8933" i="131"/>
  <c r="J8933" i="131"/>
  <c r="I8933" i="131"/>
  <c r="H8933" i="131"/>
  <c r="G8933" i="131"/>
  <c r="F8933" i="131"/>
  <c r="E8933" i="131"/>
  <c r="D8933" i="131"/>
  <c r="C8933" i="131"/>
  <c r="AD8932" i="131"/>
  <c r="AC8932" i="131"/>
  <c r="AB8932" i="131"/>
  <c r="AA8932" i="131"/>
  <c r="AW8927" i="131" s="1"/>
  <c r="Z8932" i="131"/>
  <c r="Y8932" i="131"/>
  <c r="AV8927" i="131" s="1"/>
  <c r="X8932" i="131"/>
  <c r="W8932" i="131"/>
  <c r="V8932" i="131"/>
  <c r="U8932" i="131"/>
  <c r="T8932" i="131"/>
  <c r="S8932" i="131"/>
  <c r="AS8927" i="131" s="1"/>
  <c r="R8932" i="131"/>
  <c r="Q8932" i="131"/>
  <c r="AR8927" i="131" s="1"/>
  <c r="P8932" i="131"/>
  <c r="O8932" i="131"/>
  <c r="N8932" i="131"/>
  <c r="M8932" i="131"/>
  <c r="L8932" i="131"/>
  <c r="K8932" i="131"/>
  <c r="AO8927" i="131" s="1"/>
  <c r="J8932" i="131"/>
  <c r="I8932" i="131"/>
  <c r="AN8927" i="131" s="1"/>
  <c r="H8932" i="131"/>
  <c r="G8932" i="131"/>
  <c r="F8932" i="131"/>
  <c r="E8932" i="131"/>
  <c r="D8932" i="131"/>
  <c r="C8932" i="131"/>
  <c r="AK8927" i="131" s="1"/>
  <c r="AD8931" i="131"/>
  <c r="AC8931" i="131"/>
  <c r="AB8931" i="131"/>
  <c r="AA8931" i="131"/>
  <c r="Z8931" i="131"/>
  <c r="Y8931" i="131"/>
  <c r="X8931" i="131"/>
  <c r="W8931" i="131"/>
  <c r="V8931" i="131"/>
  <c r="U8931" i="131"/>
  <c r="T8931" i="131"/>
  <c r="S8931" i="131"/>
  <c r="R8931" i="131"/>
  <c r="Q8931" i="131"/>
  <c r="P8931" i="131"/>
  <c r="O8931" i="131"/>
  <c r="N8931" i="131"/>
  <c r="M8931" i="131"/>
  <c r="L8931" i="131"/>
  <c r="K8931" i="131"/>
  <c r="J8931" i="131"/>
  <c r="I8931" i="131"/>
  <c r="H8931" i="131"/>
  <c r="G8931" i="131"/>
  <c r="F8931" i="131"/>
  <c r="E8931" i="131"/>
  <c r="D8931" i="131"/>
  <c r="C8931" i="131"/>
  <c r="AD8930" i="131"/>
  <c r="AC8930" i="131"/>
  <c r="AB8930" i="131"/>
  <c r="AA8930" i="131"/>
  <c r="AW8926" i="131" s="1"/>
  <c r="Z8930" i="131"/>
  <c r="Y8930" i="131"/>
  <c r="AV8926" i="131" s="1"/>
  <c r="X8930" i="131"/>
  <c r="W8930" i="131"/>
  <c r="V8930" i="131"/>
  <c r="U8930" i="131"/>
  <c r="T8930" i="131"/>
  <c r="S8930" i="131"/>
  <c r="AS8926" i="131" s="1"/>
  <c r="R8930" i="131"/>
  <c r="Q8930" i="131"/>
  <c r="AR8926" i="131" s="1"/>
  <c r="P8930" i="131"/>
  <c r="O8930" i="131"/>
  <c r="N8930" i="131"/>
  <c r="M8930" i="131"/>
  <c r="L8930" i="131"/>
  <c r="K8930" i="131"/>
  <c r="AO8926" i="131" s="1"/>
  <c r="J8930" i="131"/>
  <c r="I8930" i="131"/>
  <c r="AN8926" i="131" s="1"/>
  <c r="H8930" i="131"/>
  <c r="G8930" i="131"/>
  <c r="F8930" i="131"/>
  <c r="E8930" i="131"/>
  <c r="D8930" i="131"/>
  <c r="C8930" i="131"/>
  <c r="AK8926" i="131" s="1"/>
  <c r="AD8929" i="131"/>
  <c r="AC8929" i="131"/>
  <c r="AB8929" i="131"/>
  <c r="AA8929" i="131"/>
  <c r="Z8929" i="131"/>
  <c r="Y8929" i="131"/>
  <c r="X8929" i="131"/>
  <c r="W8929" i="131"/>
  <c r="V8929" i="131"/>
  <c r="U8929" i="131"/>
  <c r="T8929" i="131"/>
  <c r="S8929" i="131"/>
  <c r="R8929" i="131"/>
  <c r="Q8929" i="131"/>
  <c r="P8929" i="131"/>
  <c r="O8929" i="131"/>
  <c r="N8929" i="131"/>
  <c r="M8929" i="131"/>
  <c r="L8929" i="131"/>
  <c r="K8929" i="131"/>
  <c r="J8929" i="131"/>
  <c r="I8929" i="131"/>
  <c r="H8929" i="131"/>
  <c r="G8929" i="131"/>
  <c r="F8929" i="131"/>
  <c r="E8929" i="131"/>
  <c r="D8929" i="131"/>
  <c r="C8929" i="131"/>
  <c r="AD8928" i="131"/>
  <c r="AC8928" i="131"/>
  <c r="AB8928" i="131"/>
  <c r="AA8928" i="131"/>
  <c r="AW8925" i="131" s="1"/>
  <c r="Z8928" i="131"/>
  <c r="Y8928" i="131"/>
  <c r="AV8925" i="131" s="1"/>
  <c r="X8928" i="131"/>
  <c r="W8928" i="131"/>
  <c r="V8928" i="131"/>
  <c r="U8928" i="131"/>
  <c r="T8928" i="131"/>
  <c r="S8928" i="131"/>
  <c r="AS8925" i="131" s="1"/>
  <c r="R8928" i="131"/>
  <c r="Q8928" i="131"/>
  <c r="AR8925" i="131" s="1"/>
  <c r="P8928" i="131"/>
  <c r="O8928" i="131"/>
  <c r="N8928" i="131"/>
  <c r="M8928" i="131"/>
  <c r="L8928" i="131"/>
  <c r="K8928" i="131"/>
  <c r="AO8925" i="131" s="1"/>
  <c r="J8928" i="131"/>
  <c r="I8928" i="131"/>
  <c r="AN8925" i="131" s="1"/>
  <c r="H8928" i="131"/>
  <c r="G8928" i="131"/>
  <c r="F8928" i="131"/>
  <c r="E8928" i="131"/>
  <c r="D8928" i="131"/>
  <c r="C8928" i="131"/>
  <c r="AK8925" i="131" s="1"/>
  <c r="AD8927" i="131"/>
  <c r="AC8927" i="131"/>
  <c r="AB8927" i="131"/>
  <c r="AA8927" i="131"/>
  <c r="Z8927" i="131"/>
  <c r="Y8927" i="131"/>
  <c r="X8927" i="131"/>
  <c r="W8927" i="131"/>
  <c r="V8927" i="131"/>
  <c r="U8927" i="131"/>
  <c r="T8927" i="131"/>
  <c r="S8927" i="131"/>
  <c r="R8927" i="131"/>
  <c r="Q8927" i="131"/>
  <c r="P8927" i="131"/>
  <c r="O8927" i="131"/>
  <c r="N8927" i="131"/>
  <c r="M8927" i="131"/>
  <c r="L8927" i="131"/>
  <c r="K8927" i="131"/>
  <c r="J8927" i="131"/>
  <c r="I8927" i="131"/>
  <c r="H8927" i="131"/>
  <c r="G8927" i="131"/>
  <c r="F8927" i="131"/>
  <c r="E8927" i="131"/>
  <c r="D8927" i="131"/>
  <c r="C8927" i="131"/>
  <c r="AD8926" i="131"/>
  <c r="AC8926" i="131"/>
  <c r="AB8926" i="131"/>
  <c r="AA8926" i="131"/>
  <c r="AW8924" i="131" s="1"/>
  <c r="Z8926" i="131"/>
  <c r="Y8926" i="131"/>
  <c r="AV8924" i="131" s="1"/>
  <c r="X8926" i="131"/>
  <c r="W8926" i="131"/>
  <c r="V8926" i="131"/>
  <c r="U8926" i="131"/>
  <c r="T8926" i="131"/>
  <c r="S8926" i="131"/>
  <c r="AS8924" i="131" s="1"/>
  <c r="R8926" i="131"/>
  <c r="Q8926" i="131"/>
  <c r="AR8924" i="131" s="1"/>
  <c r="P8926" i="131"/>
  <c r="O8926" i="131"/>
  <c r="N8926" i="131"/>
  <c r="M8926" i="131"/>
  <c r="L8926" i="131"/>
  <c r="K8926" i="131"/>
  <c r="AO8924" i="131" s="1"/>
  <c r="J8926" i="131"/>
  <c r="I8926" i="131"/>
  <c r="AN8924" i="131" s="1"/>
  <c r="H8926" i="131"/>
  <c r="G8926" i="131"/>
  <c r="F8926" i="131"/>
  <c r="E8926" i="131"/>
  <c r="D8926" i="131"/>
  <c r="C8926" i="131"/>
  <c r="AK8924" i="131" s="1"/>
  <c r="AD8925" i="131"/>
  <c r="AC8925" i="131"/>
  <c r="AB8925" i="131"/>
  <c r="AA8925" i="131"/>
  <c r="Z8925" i="131"/>
  <c r="Y8925" i="131"/>
  <c r="X8925" i="131"/>
  <c r="W8925" i="131"/>
  <c r="V8925" i="131"/>
  <c r="U8925" i="131"/>
  <c r="T8925" i="131"/>
  <c r="S8925" i="131"/>
  <c r="R8925" i="131"/>
  <c r="Q8925" i="131"/>
  <c r="P8925" i="131"/>
  <c r="O8925" i="131"/>
  <c r="N8925" i="131"/>
  <c r="M8925" i="131"/>
  <c r="L8925" i="131"/>
  <c r="K8925" i="131"/>
  <c r="J8925" i="131"/>
  <c r="I8925" i="131"/>
  <c r="H8925" i="131"/>
  <c r="G8925" i="131"/>
  <c r="F8925" i="131"/>
  <c r="E8925" i="131"/>
  <c r="D8925" i="131"/>
  <c r="C8925" i="131"/>
  <c r="AD8924" i="131"/>
  <c r="AC8924" i="131"/>
  <c r="AB8924" i="131"/>
  <c r="AA8924" i="131"/>
  <c r="AW8923" i="131" s="1"/>
  <c r="Z8924" i="131"/>
  <c r="Y8924" i="131"/>
  <c r="AV8923" i="131" s="1"/>
  <c r="X8924" i="131"/>
  <c r="W8924" i="131"/>
  <c r="V8924" i="131"/>
  <c r="U8924" i="131"/>
  <c r="T8924" i="131"/>
  <c r="S8924" i="131"/>
  <c r="AS8923" i="131" s="1"/>
  <c r="R8924" i="131"/>
  <c r="Q8924" i="131"/>
  <c r="AR8923" i="131" s="1"/>
  <c r="P8924" i="131"/>
  <c r="O8924" i="131"/>
  <c r="N8924" i="131"/>
  <c r="M8924" i="131"/>
  <c r="L8924" i="131"/>
  <c r="K8924" i="131"/>
  <c r="AO8923" i="131" s="1"/>
  <c r="J8924" i="131"/>
  <c r="I8924" i="131"/>
  <c r="AN8923" i="131" s="1"/>
  <c r="H8924" i="131"/>
  <c r="G8924" i="131"/>
  <c r="F8924" i="131"/>
  <c r="E8924" i="131"/>
  <c r="D8924" i="131"/>
  <c r="C8924" i="131"/>
  <c r="AK8923" i="131" s="1"/>
  <c r="AD8923" i="131"/>
  <c r="AC8923" i="131"/>
  <c r="AB8923" i="131"/>
  <c r="AA8923" i="131"/>
  <c r="Z8923" i="131"/>
  <c r="Y8923" i="131"/>
  <c r="X8923" i="131"/>
  <c r="W8923" i="131"/>
  <c r="V8923" i="131"/>
  <c r="U8923" i="131"/>
  <c r="T8923" i="131"/>
  <c r="S8923" i="131"/>
  <c r="R8923" i="131"/>
  <c r="Q8923" i="131"/>
  <c r="P8923" i="131"/>
  <c r="O8923" i="131"/>
  <c r="N8923" i="131"/>
  <c r="M8923" i="131"/>
  <c r="L8923" i="131"/>
  <c r="K8923" i="131"/>
  <c r="J8923" i="131"/>
  <c r="I8923" i="131"/>
  <c r="H8923" i="131"/>
  <c r="G8923" i="131"/>
  <c r="F8923" i="131"/>
  <c r="E8923" i="131"/>
  <c r="D8923" i="131"/>
  <c r="C8923" i="131"/>
  <c r="AD8922" i="131"/>
  <c r="AC8922" i="131"/>
  <c r="AB8922" i="131"/>
  <c r="AA8922" i="131"/>
  <c r="AW8922" i="131" s="1"/>
  <c r="Z8922" i="131"/>
  <c r="Y8922" i="131"/>
  <c r="AV8922" i="131" s="1"/>
  <c r="X8922" i="131"/>
  <c r="W8922" i="131"/>
  <c r="V8922" i="131"/>
  <c r="U8922" i="131"/>
  <c r="T8922" i="131"/>
  <c r="S8922" i="131"/>
  <c r="AS8922" i="131" s="1"/>
  <c r="R8922" i="131"/>
  <c r="Q8922" i="131"/>
  <c r="AR8922" i="131" s="1"/>
  <c r="P8922" i="131"/>
  <c r="O8922" i="131"/>
  <c r="N8922" i="131"/>
  <c r="M8922" i="131"/>
  <c r="L8922" i="131"/>
  <c r="K8922" i="131"/>
  <c r="AO8922" i="131" s="1"/>
  <c r="J8922" i="131"/>
  <c r="I8922" i="131"/>
  <c r="AN8922" i="131" s="1"/>
  <c r="H8922" i="131"/>
  <c r="G8922" i="131"/>
  <c r="F8922" i="131"/>
  <c r="E8922" i="131"/>
  <c r="D8922" i="131"/>
  <c r="C8922" i="131"/>
  <c r="AK8922" i="131" s="1"/>
  <c r="AD8919" i="131"/>
  <c r="AC8919" i="131"/>
  <c r="AB8919" i="131"/>
  <c r="AA8919" i="131"/>
  <c r="Z8919" i="131"/>
  <c r="Y8919" i="131"/>
  <c r="X8919" i="131"/>
  <c r="W8919" i="131"/>
  <c r="V8919" i="131"/>
  <c r="U8919" i="131"/>
  <c r="T8919" i="131"/>
  <c r="S8919" i="131"/>
  <c r="R8919" i="131"/>
  <c r="Q8919" i="131"/>
  <c r="P8919" i="131"/>
  <c r="O8919" i="131"/>
  <c r="N8919" i="131"/>
  <c r="M8919" i="131"/>
  <c r="L8919" i="131"/>
  <c r="K8919" i="131"/>
  <c r="J8919" i="131"/>
  <c r="I8919" i="131"/>
  <c r="H8919" i="131"/>
  <c r="G8919" i="131"/>
  <c r="F8919" i="131"/>
  <c r="E8919" i="131"/>
  <c r="D8919" i="131"/>
  <c r="C8919" i="131"/>
  <c r="AG8918" i="131"/>
  <c r="AD8918" i="131"/>
  <c r="AC8918" i="131"/>
  <c r="AB8918" i="131"/>
  <c r="AA8918" i="131"/>
  <c r="Z8918" i="131"/>
  <c r="Y8918" i="131"/>
  <c r="X8918" i="131"/>
  <c r="W8918" i="131"/>
  <c r="V8918" i="131"/>
  <c r="U8918" i="131"/>
  <c r="T8918" i="131"/>
  <c r="S8918" i="131"/>
  <c r="R8918" i="131"/>
  <c r="Q8918" i="131"/>
  <c r="P8918" i="131"/>
  <c r="O8918" i="131"/>
  <c r="N8918" i="131"/>
  <c r="M8918" i="131"/>
  <c r="L8918" i="131"/>
  <c r="K8918" i="131"/>
  <c r="J8918" i="131"/>
  <c r="I8918" i="131"/>
  <c r="H8918" i="131"/>
  <c r="G8918" i="131"/>
  <c r="F8918" i="131"/>
  <c r="E8918" i="131"/>
  <c r="D8918" i="131"/>
  <c r="C8918" i="131"/>
  <c r="AG8917" i="131"/>
  <c r="AD8917" i="131"/>
  <c r="AC8917" i="131"/>
  <c r="AB8917" i="131"/>
  <c r="AA8917" i="131"/>
  <c r="Z8917" i="131"/>
  <c r="Y8917" i="131"/>
  <c r="X8917" i="131"/>
  <c r="W8917" i="131"/>
  <c r="V8917" i="131"/>
  <c r="U8917" i="131"/>
  <c r="T8917" i="131"/>
  <c r="S8917" i="131"/>
  <c r="R8917" i="131"/>
  <c r="Q8917" i="131"/>
  <c r="P8917" i="131"/>
  <c r="O8917" i="131"/>
  <c r="N8917" i="131"/>
  <c r="M8917" i="131"/>
  <c r="L8917" i="131"/>
  <c r="K8917" i="131"/>
  <c r="J8917" i="131"/>
  <c r="I8917" i="131"/>
  <c r="H8917" i="131"/>
  <c r="G8917" i="131"/>
  <c r="F8917" i="131"/>
  <c r="E8917" i="131"/>
  <c r="D8917" i="131"/>
  <c r="C8917" i="131"/>
  <c r="AG8916" i="131"/>
  <c r="AD8916" i="131"/>
  <c r="AC8916" i="131"/>
  <c r="AB8916" i="131"/>
  <c r="AA8916" i="131"/>
  <c r="Z8916" i="131"/>
  <c r="Y8916" i="131"/>
  <c r="X8916" i="131"/>
  <c r="W8916" i="131"/>
  <c r="V8916" i="131"/>
  <c r="U8916" i="131"/>
  <c r="T8916" i="131"/>
  <c r="S8916" i="131"/>
  <c r="R8916" i="131"/>
  <c r="Q8916" i="131"/>
  <c r="P8916" i="131"/>
  <c r="O8916" i="131"/>
  <c r="N8916" i="131"/>
  <c r="M8916" i="131"/>
  <c r="L8916" i="131"/>
  <c r="K8916" i="131"/>
  <c r="J8916" i="131"/>
  <c r="I8916" i="131"/>
  <c r="H8916" i="131"/>
  <c r="G8916" i="131"/>
  <c r="F8916" i="131"/>
  <c r="E8916" i="131"/>
  <c r="D8916" i="131"/>
  <c r="C8916" i="131"/>
  <c r="AG8915" i="131"/>
  <c r="AD8915" i="131"/>
  <c r="AC8915" i="131"/>
  <c r="AB8915" i="131"/>
  <c r="AA8915" i="131"/>
  <c r="Z8915" i="131"/>
  <c r="Y8915" i="131"/>
  <c r="X8915" i="131"/>
  <c r="W8915" i="131"/>
  <c r="V8915" i="131"/>
  <c r="U8915" i="131"/>
  <c r="T8915" i="131"/>
  <c r="S8915" i="131"/>
  <c r="R8915" i="131"/>
  <c r="Q8915" i="131"/>
  <c r="P8915" i="131"/>
  <c r="O8915" i="131"/>
  <c r="N8915" i="131"/>
  <c r="M8915" i="131"/>
  <c r="L8915" i="131"/>
  <c r="K8915" i="131"/>
  <c r="J8915" i="131"/>
  <c r="I8915" i="131"/>
  <c r="H8915" i="131"/>
  <c r="G8915" i="131"/>
  <c r="F8915" i="131"/>
  <c r="E8915" i="131"/>
  <c r="D8915" i="131"/>
  <c r="C8915" i="131"/>
  <c r="AG8914" i="131"/>
  <c r="AD8914" i="131"/>
  <c r="AC8914" i="131"/>
  <c r="AB8914" i="131"/>
  <c r="AA8914" i="131"/>
  <c r="Z8914" i="131"/>
  <c r="Y8914" i="131"/>
  <c r="X8914" i="131"/>
  <c r="W8914" i="131"/>
  <c r="V8914" i="131"/>
  <c r="U8914" i="131"/>
  <c r="T8914" i="131"/>
  <c r="S8914" i="131"/>
  <c r="R8914" i="131"/>
  <c r="Q8914" i="131"/>
  <c r="P8914" i="131"/>
  <c r="O8914" i="131"/>
  <c r="N8914" i="131"/>
  <c r="M8914" i="131"/>
  <c r="L8914" i="131"/>
  <c r="K8914" i="131"/>
  <c r="J8914" i="131"/>
  <c r="I8914" i="131"/>
  <c r="H8914" i="131"/>
  <c r="G8914" i="131"/>
  <c r="F8914" i="131"/>
  <c r="E8914" i="131"/>
  <c r="D8914" i="131"/>
  <c r="C8914" i="131"/>
  <c r="AG8913" i="131"/>
  <c r="AD8913" i="131"/>
  <c r="AC8913" i="131"/>
  <c r="AB8913" i="131"/>
  <c r="AA8913" i="131"/>
  <c r="Z8913" i="131"/>
  <c r="Y8913" i="131"/>
  <c r="X8913" i="131"/>
  <c r="W8913" i="131"/>
  <c r="V8913" i="131"/>
  <c r="U8913" i="131"/>
  <c r="T8913" i="131"/>
  <c r="S8913" i="131"/>
  <c r="R8913" i="131"/>
  <c r="Q8913" i="131"/>
  <c r="P8913" i="131"/>
  <c r="O8913" i="131"/>
  <c r="N8913" i="131"/>
  <c r="M8913" i="131"/>
  <c r="L8913" i="131"/>
  <c r="K8913" i="131"/>
  <c r="J8913" i="131"/>
  <c r="I8913" i="131"/>
  <c r="H8913" i="131"/>
  <c r="G8913" i="131"/>
  <c r="F8913" i="131"/>
  <c r="E8913" i="131"/>
  <c r="D8913" i="131"/>
  <c r="C8913" i="131"/>
  <c r="AG8912" i="131"/>
  <c r="AD8912" i="131"/>
  <c r="AC8912" i="131"/>
  <c r="AB8912" i="131"/>
  <c r="AA8912" i="131"/>
  <c r="Z8912" i="131"/>
  <c r="Y8912" i="131"/>
  <c r="X8912" i="131"/>
  <c r="W8912" i="131"/>
  <c r="V8912" i="131"/>
  <c r="U8912" i="131"/>
  <c r="T8912" i="131"/>
  <c r="S8912" i="131"/>
  <c r="R8912" i="131"/>
  <c r="Q8912" i="131"/>
  <c r="P8912" i="131"/>
  <c r="O8912" i="131"/>
  <c r="N8912" i="131"/>
  <c r="M8912" i="131"/>
  <c r="L8912" i="131"/>
  <c r="K8912" i="131"/>
  <c r="J8912" i="131"/>
  <c r="I8912" i="131"/>
  <c r="H8912" i="131"/>
  <c r="G8912" i="131"/>
  <c r="F8912" i="131"/>
  <c r="E8912" i="131"/>
  <c r="D8912" i="131"/>
  <c r="C8912" i="131"/>
  <c r="AG8911" i="131"/>
  <c r="AD8911" i="131"/>
  <c r="AC8911" i="131"/>
  <c r="AB8911" i="131"/>
  <c r="AA8911" i="131"/>
  <c r="Z8911" i="131"/>
  <c r="Y8911" i="131"/>
  <c r="X8911" i="131"/>
  <c r="W8911" i="131"/>
  <c r="V8911" i="131"/>
  <c r="U8911" i="131"/>
  <c r="T8911" i="131"/>
  <c r="S8911" i="131"/>
  <c r="R8911" i="131"/>
  <c r="Q8911" i="131"/>
  <c r="P8911" i="131"/>
  <c r="O8911" i="131"/>
  <c r="N8911" i="131"/>
  <c r="M8911" i="131"/>
  <c r="L8911" i="131"/>
  <c r="K8911" i="131"/>
  <c r="J8911" i="131"/>
  <c r="I8911" i="131"/>
  <c r="H8911" i="131"/>
  <c r="G8911" i="131"/>
  <c r="F8911" i="131"/>
  <c r="E8911" i="131"/>
  <c r="D8911" i="131"/>
  <c r="C8911" i="131"/>
  <c r="AG8910" i="131"/>
  <c r="AD8910" i="131"/>
  <c r="AC8910" i="131"/>
  <c r="AB8910" i="131"/>
  <c r="AA8910" i="131"/>
  <c r="Z8910" i="131"/>
  <c r="Y8910" i="131"/>
  <c r="X8910" i="131"/>
  <c r="W8910" i="131"/>
  <c r="V8910" i="131"/>
  <c r="U8910" i="131"/>
  <c r="T8910" i="131"/>
  <c r="S8910" i="131"/>
  <c r="R8910" i="131"/>
  <c r="Q8910" i="131"/>
  <c r="P8910" i="131"/>
  <c r="O8910" i="131"/>
  <c r="N8910" i="131"/>
  <c r="M8910" i="131"/>
  <c r="L8910" i="131"/>
  <c r="K8910" i="131"/>
  <c r="J8910" i="131"/>
  <c r="I8910" i="131"/>
  <c r="H8910" i="131"/>
  <c r="G8910" i="131"/>
  <c r="F8910" i="131"/>
  <c r="E8910" i="131"/>
  <c r="D8910" i="131"/>
  <c r="C8910" i="131"/>
  <c r="AG8909" i="131"/>
  <c r="AD8909" i="131"/>
  <c r="AC8909" i="131"/>
  <c r="AB8909" i="131"/>
  <c r="AA8909" i="131"/>
  <c r="Z8909" i="131"/>
  <c r="Y8909" i="131"/>
  <c r="X8909" i="131"/>
  <c r="W8909" i="131"/>
  <c r="V8909" i="131"/>
  <c r="U8909" i="131"/>
  <c r="T8909" i="131"/>
  <c r="S8909" i="131"/>
  <c r="R8909" i="131"/>
  <c r="Q8909" i="131"/>
  <c r="P8909" i="131"/>
  <c r="O8909" i="131"/>
  <c r="N8909" i="131"/>
  <c r="M8909" i="131"/>
  <c r="L8909" i="131"/>
  <c r="K8909" i="131"/>
  <c r="J8909" i="131"/>
  <c r="I8909" i="131"/>
  <c r="H8909" i="131"/>
  <c r="G8909" i="131"/>
  <c r="F8909" i="131"/>
  <c r="E8909" i="131"/>
  <c r="D8909" i="131"/>
  <c r="C8909" i="131"/>
  <c r="AD8908" i="131"/>
  <c r="AC8908" i="131"/>
  <c r="AX8900" i="131" s="1"/>
  <c r="AB8908" i="131"/>
  <c r="AA8908" i="131"/>
  <c r="AW8900" i="131" s="1"/>
  <c r="Z8908" i="131"/>
  <c r="Y8908" i="131"/>
  <c r="X8908" i="131"/>
  <c r="W8908" i="131"/>
  <c r="V8908" i="131"/>
  <c r="U8908" i="131"/>
  <c r="AT8900" i="131" s="1"/>
  <c r="T8908" i="131"/>
  <c r="S8908" i="131"/>
  <c r="AS8900" i="131" s="1"/>
  <c r="R8908" i="131"/>
  <c r="Q8908" i="131"/>
  <c r="P8908" i="131"/>
  <c r="O8908" i="131"/>
  <c r="N8908" i="131"/>
  <c r="M8908" i="131"/>
  <c r="AP8900" i="131" s="1"/>
  <c r="L8908" i="131"/>
  <c r="K8908" i="131"/>
  <c r="AO8900" i="131" s="1"/>
  <c r="J8908" i="131"/>
  <c r="I8908" i="131"/>
  <c r="H8908" i="131"/>
  <c r="G8908" i="131"/>
  <c r="F8908" i="131"/>
  <c r="E8908" i="131"/>
  <c r="AL8900" i="131" s="1"/>
  <c r="D8908" i="131"/>
  <c r="C8908" i="131"/>
  <c r="AK8900" i="131" s="1"/>
  <c r="AD8907" i="131"/>
  <c r="AC8907" i="131"/>
  <c r="AB8907" i="131"/>
  <c r="AA8907" i="131"/>
  <c r="Z8907" i="131"/>
  <c r="Y8907" i="131"/>
  <c r="X8907" i="131"/>
  <c r="W8907" i="131"/>
  <c r="V8907" i="131"/>
  <c r="U8907" i="131"/>
  <c r="T8907" i="131"/>
  <c r="S8907" i="131"/>
  <c r="R8907" i="131"/>
  <c r="Q8907" i="131"/>
  <c r="P8907" i="131"/>
  <c r="O8907" i="131"/>
  <c r="N8907" i="131"/>
  <c r="M8907" i="131"/>
  <c r="L8907" i="131"/>
  <c r="K8907" i="131"/>
  <c r="J8907" i="131"/>
  <c r="I8907" i="131"/>
  <c r="H8907" i="131"/>
  <c r="G8907" i="131"/>
  <c r="F8907" i="131"/>
  <c r="E8907" i="131"/>
  <c r="D8907" i="131"/>
  <c r="C8907" i="131"/>
  <c r="AD8906" i="131"/>
  <c r="AC8906" i="131"/>
  <c r="AX8899" i="131" s="1"/>
  <c r="AB8906" i="131"/>
  <c r="AA8906" i="131"/>
  <c r="AW8899" i="131" s="1"/>
  <c r="Z8906" i="131"/>
  <c r="Y8906" i="131"/>
  <c r="X8906" i="131"/>
  <c r="W8906" i="131"/>
  <c r="V8906" i="131"/>
  <c r="U8906" i="131"/>
  <c r="AT8899" i="131" s="1"/>
  <c r="T8906" i="131"/>
  <c r="S8906" i="131"/>
  <c r="AS8899" i="131" s="1"/>
  <c r="R8906" i="131"/>
  <c r="Q8906" i="131"/>
  <c r="P8906" i="131"/>
  <c r="O8906" i="131"/>
  <c r="N8906" i="131"/>
  <c r="M8906" i="131"/>
  <c r="AP8899" i="131" s="1"/>
  <c r="L8906" i="131"/>
  <c r="K8906" i="131"/>
  <c r="AO8899" i="131" s="1"/>
  <c r="J8906" i="131"/>
  <c r="I8906" i="131"/>
  <c r="H8906" i="131"/>
  <c r="G8906" i="131"/>
  <c r="F8906" i="131"/>
  <c r="E8906" i="131"/>
  <c r="AL8899" i="131" s="1"/>
  <c r="D8906" i="131"/>
  <c r="C8906" i="131"/>
  <c r="AK8899" i="131" s="1"/>
  <c r="AD8905" i="131"/>
  <c r="AC8905" i="131"/>
  <c r="AB8905" i="131"/>
  <c r="AA8905" i="131"/>
  <c r="Z8905" i="131"/>
  <c r="Y8905" i="131"/>
  <c r="X8905" i="131"/>
  <c r="W8905" i="131"/>
  <c r="V8905" i="131"/>
  <c r="U8905" i="131"/>
  <c r="T8905" i="131"/>
  <c r="S8905" i="131"/>
  <c r="R8905" i="131"/>
  <c r="Q8905" i="131"/>
  <c r="P8905" i="131"/>
  <c r="O8905" i="131"/>
  <c r="N8905" i="131"/>
  <c r="M8905" i="131"/>
  <c r="L8905" i="131"/>
  <c r="K8905" i="131"/>
  <c r="J8905" i="131"/>
  <c r="I8905" i="131"/>
  <c r="H8905" i="131"/>
  <c r="G8905" i="131"/>
  <c r="F8905" i="131"/>
  <c r="E8905" i="131"/>
  <c r="D8905" i="131"/>
  <c r="C8905" i="131"/>
  <c r="AD8904" i="131"/>
  <c r="AC8904" i="131"/>
  <c r="AX8898" i="131" s="1"/>
  <c r="AB8904" i="131"/>
  <c r="AA8904" i="131"/>
  <c r="AW8898" i="131" s="1"/>
  <c r="Z8904" i="131"/>
  <c r="Y8904" i="131"/>
  <c r="X8904" i="131"/>
  <c r="W8904" i="131"/>
  <c r="V8904" i="131"/>
  <c r="U8904" i="131"/>
  <c r="AT8898" i="131" s="1"/>
  <c r="T8904" i="131"/>
  <c r="S8904" i="131"/>
  <c r="AS8898" i="131" s="1"/>
  <c r="R8904" i="131"/>
  <c r="Q8904" i="131"/>
  <c r="P8904" i="131"/>
  <c r="O8904" i="131"/>
  <c r="N8904" i="131"/>
  <c r="M8904" i="131"/>
  <c r="AP8898" i="131" s="1"/>
  <c r="L8904" i="131"/>
  <c r="K8904" i="131"/>
  <c r="AO8898" i="131" s="1"/>
  <c r="J8904" i="131"/>
  <c r="I8904" i="131"/>
  <c r="H8904" i="131"/>
  <c r="G8904" i="131"/>
  <c r="F8904" i="131"/>
  <c r="E8904" i="131"/>
  <c r="AL8898" i="131" s="1"/>
  <c r="D8904" i="131"/>
  <c r="C8904" i="131"/>
  <c r="AK8898" i="131" s="1"/>
  <c r="AD8903" i="131"/>
  <c r="AC8903" i="131"/>
  <c r="AB8903" i="131"/>
  <c r="AA8903" i="131"/>
  <c r="Z8903" i="131"/>
  <c r="Y8903" i="131"/>
  <c r="X8903" i="131"/>
  <c r="W8903" i="131"/>
  <c r="V8903" i="131"/>
  <c r="U8903" i="131"/>
  <c r="T8903" i="131"/>
  <c r="S8903" i="131"/>
  <c r="R8903" i="131"/>
  <c r="Q8903" i="131"/>
  <c r="P8903" i="131"/>
  <c r="O8903" i="131"/>
  <c r="N8903" i="131"/>
  <c r="M8903" i="131"/>
  <c r="L8903" i="131"/>
  <c r="K8903" i="131"/>
  <c r="J8903" i="131"/>
  <c r="I8903" i="131"/>
  <c r="H8903" i="131"/>
  <c r="G8903" i="131"/>
  <c r="F8903" i="131"/>
  <c r="E8903" i="131"/>
  <c r="D8903" i="131"/>
  <c r="C8903" i="131"/>
  <c r="AD8902" i="131"/>
  <c r="AC8902" i="131"/>
  <c r="AX8897" i="131" s="1"/>
  <c r="AB8902" i="131"/>
  <c r="AA8902" i="131"/>
  <c r="AW8897" i="131" s="1"/>
  <c r="Z8902" i="131"/>
  <c r="Y8902" i="131"/>
  <c r="X8902" i="131"/>
  <c r="W8902" i="131"/>
  <c r="V8902" i="131"/>
  <c r="U8902" i="131"/>
  <c r="AT8897" i="131" s="1"/>
  <c r="T8902" i="131"/>
  <c r="S8902" i="131"/>
  <c r="AS8897" i="131" s="1"/>
  <c r="R8902" i="131"/>
  <c r="Q8902" i="131"/>
  <c r="P8902" i="131"/>
  <c r="O8902" i="131"/>
  <c r="N8902" i="131"/>
  <c r="M8902" i="131"/>
  <c r="AP8897" i="131" s="1"/>
  <c r="L8902" i="131"/>
  <c r="K8902" i="131"/>
  <c r="AO8897" i="131" s="1"/>
  <c r="J8902" i="131"/>
  <c r="I8902" i="131"/>
  <c r="H8902" i="131"/>
  <c r="G8902" i="131"/>
  <c r="F8902" i="131"/>
  <c r="E8902" i="131"/>
  <c r="AL8897" i="131" s="1"/>
  <c r="D8902" i="131"/>
  <c r="C8902" i="131"/>
  <c r="AK8897" i="131" s="1"/>
  <c r="AD8901" i="131"/>
  <c r="AC8901" i="131"/>
  <c r="AB8901" i="131"/>
  <c r="AA8901" i="131"/>
  <c r="Z8901" i="131"/>
  <c r="Y8901" i="131"/>
  <c r="X8901" i="131"/>
  <c r="W8901" i="131"/>
  <c r="V8901" i="131"/>
  <c r="U8901" i="131"/>
  <c r="T8901" i="131"/>
  <c r="S8901" i="131"/>
  <c r="R8901" i="131"/>
  <c r="Q8901" i="131"/>
  <c r="P8901" i="131"/>
  <c r="O8901" i="131"/>
  <c r="N8901" i="131"/>
  <c r="M8901" i="131"/>
  <c r="L8901" i="131"/>
  <c r="K8901" i="131"/>
  <c r="J8901" i="131"/>
  <c r="I8901" i="131"/>
  <c r="H8901" i="131"/>
  <c r="G8901" i="131"/>
  <c r="F8901" i="131"/>
  <c r="E8901" i="131"/>
  <c r="D8901" i="131"/>
  <c r="C8901" i="131"/>
  <c r="AD8900" i="131"/>
  <c r="AC8900" i="131"/>
  <c r="AX8896" i="131" s="1"/>
  <c r="AB8900" i="131"/>
  <c r="AA8900" i="131"/>
  <c r="AW8896" i="131" s="1"/>
  <c r="Z8900" i="131"/>
  <c r="Y8900" i="131"/>
  <c r="X8900" i="131"/>
  <c r="W8900" i="131"/>
  <c r="V8900" i="131"/>
  <c r="U8900" i="131"/>
  <c r="AT8896" i="131" s="1"/>
  <c r="T8900" i="131"/>
  <c r="S8900" i="131"/>
  <c r="AS8896" i="131" s="1"/>
  <c r="R8900" i="131"/>
  <c r="Q8900" i="131"/>
  <c r="P8900" i="131"/>
  <c r="O8900" i="131"/>
  <c r="N8900" i="131"/>
  <c r="M8900" i="131"/>
  <c r="AP8896" i="131" s="1"/>
  <c r="L8900" i="131"/>
  <c r="K8900" i="131"/>
  <c r="AO8896" i="131" s="1"/>
  <c r="J8900" i="131"/>
  <c r="I8900" i="131"/>
  <c r="H8900" i="131"/>
  <c r="G8900" i="131"/>
  <c r="F8900" i="131"/>
  <c r="E8900" i="131"/>
  <c r="AL8896" i="131" s="1"/>
  <c r="D8900" i="131"/>
  <c r="C8900" i="131"/>
  <c r="AK8896" i="131" s="1"/>
  <c r="AD8899" i="131"/>
  <c r="AC8899" i="131"/>
  <c r="AB8899" i="131"/>
  <c r="AA8899" i="131"/>
  <c r="Z8899" i="131"/>
  <c r="Y8899" i="131"/>
  <c r="X8899" i="131"/>
  <c r="W8899" i="131"/>
  <c r="V8899" i="131"/>
  <c r="U8899" i="131"/>
  <c r="T8899" i="131"/>
  <c r="S8899" i="131"/>
  <c r="R8899" i="131"/>
  <c r="Q8899" i="131"/>
  <c r="P8899" i="131"/>
  <c r="O8899" i="131"/>
  <c r="N8899" i="131"/>
  <c r="M8899" i="131"/>
  <c r="L8899" i="131"/>
  <c r="K8899" i="131"/>
  <c r="J8899" i="131"/>
  <c r="I8899" i="131"/>
  <c r="H8899" i="131"/>
  <c r="G8899" i="131"/>
  <c r="F8899" i="131"/>
  <c r="E8899" i="131"/>
  <c r="D8899" i="131"/>
  <c r="C8899" i="131"/>
  <c r="AD8898" i="131"/>
  <c r="AC8898" i="131"/>
  <c r="AX8895" i="131" s="1"/>
  <c r="AB8898" i="131"/>
  <c r="AA8898" i="131"/>
  <c r="AW8895" i="131" s="1"/>
  <c r="Z8898" i="131"/>
  <c r="Y8898" i="131"/>
  <c r="X8898" i="131"/>
  <c r="W8898" i="131"/>
  <c r="V8898" i="131"/>
  <c r="U8898" i="131"/>
  <c r="AT8895" i="131" s="1"/>
  <c r="T8898" i="131"/>
  <c r="S8898" i="131"/>
  <c r="AS8895" i="131" s="1"/>
  <c r="R8898" i="131"/>
  <c r="Q8898" i="131"/>
  <c r="P8898" i="131"/>
  <c r="O8898" i="131"/>
  <c r="N8898" i="131"/>
  <c r="M8898" i="131"/>
  <c r="AP8895" i="131" s="1"/>
  <c r="L8898" i="131"/>
  <c r="K8898" i="131"/>
  <c r="AO8895" i="131" s="1"/>
  <c r="J8898" i="131"/>
  <c r="I8898" i="131"/>
  <c r="H8898" i="131"/>
  <c r="G8898" i="131"/>
  <c r="F8898" i="131"/>
  <c r="E8898" i="131"/>
  <c r="AL8895" i="131" s="1"/>
  <c r="D8898" i="131"/>
  <c r="C8898" i="131"/>
  <c r="AK8895" i="131" s="1"/>
  <c r="AD8897" i="131"/>
  <c r="AC8897" i="131"/>
  <c r="AB8897" i="131"/>
  <c r="AA8897" i="131"/>
  <c r="Z8897" i="131"/>
  <c r="Y8897" i="131"/>
  <c r="X8897" i="131"/>
  <c r="W8897" i="131"/>
  <c r="V8897" i="131"/>
  <c r="U8897" i="131"/>
  <c r="T8897" i="131"/>
  <c r="S8897" i="131"/>
  <c r="R8897" i="131"/>
  <c r="Q8897" i="131"/>
  <c r="P8897" i="131"/>
  <c r="O8897" i="131"/>
  <c r="N8897" i="131"/>
  <c r="M8897" i="131"/>
  <c r="L8897" i="131"/>
  <c r="K8897" i="131"/>
  <c r="J8897" i="131"/>
  <c r="I8897" i="131"/>
  <c r="H8897" i="131"/>
  <c r="G8897" i="131"/>
  <c r="F8897" i="131"/>
  <c r="E8897" i="131"/>
  <c r="D8897" i="131"/>
  <c r="C8897" i="131"/>
  <c r="AD8896" i="131"/>
  <c r="AC8896" i="131"/>
  <c r="AX8894" i="131" s="1"/>
  <c r="AB8896" i="131"/>
  <c r="AA8896" i="131"/>
  <c r="AW8894" i="131" s="1"/>
  <c r="Z8896" i="131"/>
  <c r="Y8896" i="131"/>
  <c r="X8896" i="131"/>
  <c r="W8896" i="131"/>
  <c r="V8896" i="131"/>
  <c r="U8896" i="131"/>
  <c r="AT8894" i="131" s="1"/>
  <c r="T8896" i="131"/>
  <c r="S8896" i="131"/>
  <c r="AS8894" i="131" s="1"/>
  <c r="R8896" i="131"/>
  <c r="Q8896" i="131"/>
  <c r="P8896" i="131"/>
  <c r="O8896" i="131"/>
  <c r="N8896" i="131"/>
  <c r="M8896" i="131"/>
  <c r="AP8894" i="131" s="1"/>
  <c r="L8896" i="131"/>
  <c r="K8896" i="131"/>
  <c r="AO8894" i="131" s="1"/>
  <c r="J8896" i="131"/>
  <c r="I8896" i="131"/>
  <c r="H8896" i="131"/>
  <c r="G8896" i="131"/>
  <c r="F8896" i="131"/>
  <c r="E8896" i="131"/>
  <c r="AL8894" i="131" s="1"/>
  <c r="D8896" i="131"/>
  <c r="C8896" i="131"/>
  <c r="AK8894" i="131" s="1"/>
  <c r="AD8895" i="131"/>
  <c r="AC8895" i="131"/>
  <c r="AB8895" i="131"/>
  <c r="AA8895" i="131"/>
  <c r="Z8895" i="131"/>
  <c r="Y8895" i="131"/>
  <c r="X8895" i="131"/>
  <c r="W8895" i="131"/>
  <c r="V8895" i="131"/>
  <c r="U8895" i="131"/>
  <c r="T8895" i="131"/>
  <c r="S8895" i="131"/>
  <c r="R8895" i="131"/>
  <c r="Q8895" i="131"/>
  <c r="P8895" i="131"/>
  <c r="O8895" i="131"/>
  <c r="N8895" i="131"/>
  <c r="M8895" i="131"/>
  <c r="L8895" i="131"/>
  <c r="K8895" i="131"/>
  <c r="J8895" i="131"/>
  <c r="I8895" i="131"/>
  <c r="H8895" i="131"/>
  <c r="G8895" i="131"/>
  <c r="F8895" i="131"/>
  <c r="E8895" i="131"/>
  <c r="D8895" i="131"/>
  <c r="C8895" i="131"/>
  <c r="AD8894" i="131"/>
  <c r="AC8894" i="131"/>
  <c r="AX8893" i="131" s="1"/>
  <c r="AB8894" i="131"/>
  <c r="AA8894" i="131"/>
  <c r="AW8893" i="131" s="1"/>
  <c r="Z8894" i="131"/>
  <c r="Y8894" i="131"/>
  <c r="X8894" i="131"/>
  <c r="W8894" i="131"/>
  <c r="V8894" i="131"/>
  <c r="U8894" i="131"/>
  <c r="AT8893" i="131" s="1"/>
  <c r="T8894" i="131"/>
  <c r="S8894" i="131"/>
  <c r="AS8893" i="131" s="1"/>
  <c r="R8894" i="131"/>
  <c r="Q8894" i="131"/>
  <c r="P8894" i="131"/>
  <c r="O8894" i="131"/>
  <c r="N8894" i="131"/>
  <c r="M8894" i="131"/>
  <c r="AP8893" i="131" s="1"/>
  <c r="L8894" i="131"/>
  <c r="K8894" i="131"/>
  <c r="AO8893" i="131" s="1"/>
  <c r="J8894" i="131"/>
  <c r="I8894" i="131"/>
  <c r="H8894" i="131"/>
  <c r="G8894" i="131"/>
  <c r="F8894" i="131"/>
  <c r="E8894" i="131"/>
  <c r="AL8893" i="131" s="1"/>
  <c r="D8894" i="131"/>
  <c r="C8894" i="131"/>
  <c r="AK8893" i="131" s="1"/>
  <c r="AD8893" i="131"/>
  <c r="AC8893" i="131"/>
  <c r="AB8893" i="131"/>
  <c r="AA8893" i="131"/>
  <c r="Z8893" i="131"/>
  <c r="Y8893" i="131"/>
  <c r="X8893" i="131"/>
  <c r="W8893" i="131"/>
  <c r="V8893" i="131"/>
  <c r="U8893" i="131"/>
  <c r="T8893" i="131"/>
  <c r="S8893" i="131"/>
  <c r="R8893" i="131"/>
  <c r="Q8893" i="131"/>
  <c r="P8893" i="131"/>
  <c r="O8893" i="131"/>
  <c r="N8893" i="131"/>
  <c r="M8893" i="131"/>
  <c r="L8893" i="131"/>
  <c r="K8893" i="131"/>
  <c r="J8893" i="131"/>
  <c r="I8893" i="131"/>
  <c r="H8893" i="131"/>
  <c r="G8893" i="131"/>
  <c r="F8893" i="131"/>
  <c r="E8893" i="131"/>
  <c r="D8893" i="131"/>
  <c r="C8893" i="131"/>
  <c r="AD8892" i="131"/>
  <c r="AC8892" i="131"/>
  <c r="AX8892" i="131" s="1"/>
  <c r="AB8892" i="131"/>
  <c r="AA8892" i="131"/>
  <c r="AW8892" i="131" s="1"/>
  <c r="Z8892" i="131"/>
  <c r="Y8892" i="131"/>
  <c r="X8892" i="131"/>
  <c r="W8892" i="131"/>
  <c r="V8892" i="131"/>
  <c r="U8892" i="131"/>
  <c r="AT8892" i="131" s="1"/>
  <c r="T8892" i="131"/>
  <c r="S8892" i="131"/>
  <c r="AS8892" i="131" s="1"/>
  <c r="R8892" i="131"/>
  <c r="Q8892" i="131"/>
  <c r="P8892" i="131"/>
  <c r="O8892" i="131"/>
  <c r="N8892" i="131"/>
  <c r="M8892" i="131"/>
  <c r="AP8892" i="131" s="1"/>
  <c r="L8892" i="131"/>
  <c r="K8892" i="131"/>
  <c r="AO8892" i="131" s="1"/>
  <c r="J8892" i="131"/>
  <c r="I8892" i="131"/>
  <c r="H8892" i="131"/>
  <c r="G8892" i="131"/>
  <c r="F8892" i="131"/>
  <c r="E8892" i="131"/>
  <c r="AL8892" i="131" s="1"/>
  <c r="D8892" i="131"/>
  <c r="C8892" i="131"/>
  <c r="AK8892" i="131" s="1"/>
  <c r="AD8889" i="131"/>
  <c r="AC8889" i="131"/>
  <c r="AB8889" i="131"/>
  <c r="AA8889" i="131"/>
  <c r="Z8889" i="131"/>
  <c r="Y8889" i="131"/>
  <c r="X8889" i="131"/>
  <c r="W8889" i="131"/>
  <c r="V8889" i="131"/>
  <c r="U8889" i="131"/>
  <c r="T8889" i="131"/>
  <c r="S8889" i="131"/>
  <c r="R8889" i="131"/>
  <c r="Q8889" i="131"/>
  <c r="P8889" i="131"/>
  <c r="O8889" i="131"/>
  <c r="N8889" i="131"/>
  <c r="M8889" i="131"/>
  <c r="L8889" i="131"/>
  <c r="K8889" i="131"/>
  <c r="J8889" i="131"/>
  <c r="I8889" i="131"/>
  <c r="H8889" i="131"/>
  <c r="G8889" i="131"/>
  <c r="F8889" i="131"/>
  <c r="E8889" i="131"/>
  <c r="D8889" i="131"/>
  <c r="C8889" i="131"/>
  <c r="AG8888" i="131"/>
  <c r="AD8888" i="131"/>
  <c r="AC8888" i="131"/>
  <c r="AB8888" i="131"/>
  <c r="AA8888" i="131"/>
  <c r="Z8888" i="131"/>
  <c r="Y8888" i="131"/>
  <c r="X8888" i="131"/>
  <c r="W8888" i="131"/>
  <c r="V8888" i="131"/>
  <c r="U8888" i="131"/>
  <c r="T8888" i="131"/>
  <c r="S8888" i="131"/>
  <c r="R8888" i="131"/>
  <c r="Q8888" i="131"/>
  <c r="P8888" i="131"/>
  <c r="O8888" i="131"/>
  <c r="N8888" i="131"/>
  <c r="M8888" i="131"/>
  <c r="L8888" i="131"/>
  <c r="K8888" i="131"/>
  <c r="J8888" i="131"/>
  <c r="I8888" i="131"/>
  <c r="H8888" i="131"/>
  <c r="G8888" i="131"/>
  <c r="F8888" i="131"/>
  <c r="E8888" i="131"/>
  <c r="D8888" i="131"/>
  <c r="C8888" i="131"/>
  <c r="AG8887" i="131"/>
  <c r="AD8887" i="131"/>
  <c r="AC8887" i="131"/>
  <c r="AB8887" i="131"/>
  <c r="AA8887" i="131"/>
  <c r="Z8887" i="131"/>
  <c r="Y8887" i="131"/>
  <c r="X8887" i="131"/>
  <c r="W8887" i="131"/>
  <c r="V8887" i="131"/>
  <c r="U8887" i="131"/>
  <c r="T8887" i="131"/>
  <c r="S8887" i="131"/>
  <c r="R8887" i="131"/>
  <c r="Q8887" i="131"/>
  <c r="P8887" i="131"/>
  <c r="O8887" i="131"/>
  <c r="N8887" i="131"/>
  <c r="M8887" i="131"/>
  <c r="L8887" i="131"/>
  <c r="K8887" i="131"/>
  <c r="J8887" i="131"/>
  <c r="I8887" i="131"/>
  <c r="H8887" i="131"/>
  <c r="G8887" i="131"/>
  <c r="F8887" i="131"/>
  <c r="E8887" i="131"/>
  <c r="D8887" i="131"/>
  <c r="C8887" i="131"/>
  <c r="AG8886" i="131"/>
  <c r="AD8886" i="131"/>
  <c r="AC8886" i="131"/>
  <c r="AB8886" i="131"/>
  <c r="AA8886" i="131"/>
  <c r="Z8886" i="131"/>
  <c r="Y8886" i="131"/>
  <c r="X8886" i="131"/>
  <c r="W8886" i="131"/>
  <c r="V8886" i="131"/>
  <c r="U8886" i="131"/>
  <c r="T8886" i="131"/>
  <c r="S8886" i="131"/>
  <c r="R8886" i="131"/>
  <c r="Q8886" i="131"/>
  <c r="P8886" i="131"/>
  <c r="O8886" i="131"/>
  <c r="N8886" i="131"/>
  <c r="M8886" i="131"/>
  <c r="L8886" i="131"/>
  <c r="K8886" i="131"/>
  <c r="J8886" i="131"/>
  <c r="I8886" i="131"/>
  <c r="H8886" i="131"/>
  <c r="G8886" i="131"/>
  <c r="F8886" i="131"/>
  <c r="E8886" i="131"/>
  <c r="D8886" i="131"/>
  <c r="C8886" i="131"/>
  <c r="AG8885" i="131"/>
  <c r="AD8885" i="131"/>
  <c r="AC8885" i="131"/>
  <c r="AB8885" i="131"/>
  <c r="AA8885" i="131"/>
  <c r="Z8885" i="131"/>
  <c r="Y8885" i="131"/>
  <c r="X8885" i="131"/>
  <c r="W8885" i="131"/>
  <c r="V8885" i="131"/>
  <c r="U8885" i="131"/>
  <c r="T8885" i="131"/>
  <c r="S8885" i="131"/>
  <c r="R8885" i="131"/>
  <c r="Q8885" i="131"/>
  <c r="P8885" i="131"/>
  <c r="O8885" i="131"/>
  <c r="N8885" i="131"/>
  <c r="M8885" i="131"/>
  <c r="L8885" i="131"/>
  <c r="K8885" i="131"/>
  <c r="J8885" i="131"/>
  <c r="I8885" i="131"/>
  <c r="H8885" i="131"/>
  <c r="G8885" i="131"/>
  <c r="F8885" i="131"/>
  <c r="E8885" i="131"/>
  <c r="D8885" i="131"/>
  <c r="C8885" i="131"/>
  <c r="AG8884" i="131"/>
  <c r="AD8884" i="131"/>
  <c r="AC8884" i="131"/>
  <c r="AB8884" i="131"/>
  <c r="AA8884" i="131"/>
  <c r="Z8884" i="131"/>
  <c r="Y8884" i="131"/>
  <c r="X8884" i="131"/>
  <c r="W8884" i="131"/>
  <c r="V8884" i="131"/>
  <c r="U8884" i="131"/>
  <c r="T8884" i="131"/>
  <c r="S8884" i="131"/>
  <c r="R8884" i="131"/>
  <c r="Q8884" i="131"/>
  <c r="P8884" i="131"/>
  <c r="O8884" i="131"/>
  <c r="N8884" i="131"/>
  <c r="M8884" i="131"/>
  <c r="L8884" i="131"/>
  <c r="K8884" i="131"/>
  <c r="J8884" i="131"/>
  <c r="I8884" i="131"/>
  <c r="H8884" i="131"/>
  <c r="G8884" i="131"/>
  <c r="F8884" i="131"/>
  <c r="E8884" i="131"/>
  <c r="D8884" i="131"/>
  <c r="C8884" i="131"/>
  <c r="AG8883" i="131"/>
  <c r="AD8883" i="131"/>
  <c r="AC8883" i="131"/>
  <c r="AB8883" i="131"/>
  <c r="AA8883" i="131"/>
  <c r="Z8883" i="131"/>
  <c r="Y8883" i="131"/>
  <c r="X8883" i="131"/>
  <c r="W8883" i="131"/>
  <c r="V8883" i="131"/>
  <c r="U8883" i="131"/>
  <c r="T8883" i="131"/>
  <c r="S8883" i="131"/>
  <c r="R8883" i="131"/>
  <c r="Q8883" i="131"/>
  <c r="P8883" i="131"/>
  <c r="O8883" i="131"/>
  <c r="N8883" i="131"/>
  <c r="M8883" i="131"/>
  <c r="L8883" i="131"/>
  <c r="K8883" i="131"/>
  <c r="J8883" i="131"/>
  <c r="I8883" i="131"/>
  <c r="H8883" i="131"/>
  <c r="G8883" i="131"/>
  <c r="F8883" i="131"/>
  <c r="E8883" i="131"/>
  <c r="D8883" i="131"/>
  <c r="C8883" i="131"/>
  <c r="AG8882" i="131"/>
  <c r="AD8882" i="131"/>
  <c r="AC8882" i="131"/>
  <c r="AB8882" i="131"/>
  <c r="AA8882" i="131"/>
  <c r="Z8882" i="131"/>
  <c r="Y8882" i="131"/>
  <c r="X8882" i="131"/>
  <c r="W8882" i="131"/>
  <c r="V8882" i="131"/>
  <c r="U8882" i="131"/>
  <c r="T8882" i="131"/>
  <c r="S8882" i="131"/>
  <c r="R8882" i="131"/>
  <c r="Q8882" i="131"/>
  <c r="P8882" i="131"/>
  <c r="O8882" i="131"/>
  <c r="N8882" i="131"/>
  <c r="M8882" i="131"/>
  <c r="L8882" i="131"/>
  <c r="K8882" i="131"/>
  <c r="J8882" i="131"/>
  <c r="I8882" i="131"/>
  <c r="H8882" i="131"/>
  <c r="G8882" i="131"/>
  <c r="F8882" i="131"/>
  <c r="E8882" i="131"/>
  <c r="D8882" i="131"/>
  <c r="C8882" i="131"/>
  <c r="AG8881" i="131"/>
  <c r="AD8881" i="131"/>
  <c r="AC8881" i="131"/>
  <c r="AB8881" i="131"/>
  <c r="AA8881" i="131"/>
  <c r="Z8881" i="131"/>
  <c r="Y8881" i="131"/>
  <c r="X8881" i="131"/>
  <c r="W8881" i="131"/>
  <c r="V8881" i="131"/>
  <c r="U8881" i="131"/>
  <c r="T8881" i="131"/>
  <c r="S8881" i="131"/>
  <c r="R8881" i="131"/>
  <c r="Q8881" i="131"/>
  <c r="P8881" i="131"/>
  <c r="O8881" i="131"/>
  <c r="N8881" i="131"/>
  <c r="M8881" i="131"/>
  <c r="L8881" i="131"/>
  <c r="K8881" i="131"/>
  <c r="J8881" i="131"/>
  <c r="I8881" i="131"/>
  <c r="H8881" i="131"/>
  <c r="G8881" i="131"/>
  <c r="F8881" i="131"/>
  <c r="E8881" i="131"/>
  <c r="D8881" i="131"/>
  <c r="C8881" i="131"/>
  <c r="AG8880" i="131"/>
  <c r="AD8880" i="131"/>
  <c r="AC8880" i="131"/>
  <c r="AB8880" i="131"/>
  <c r="AA8880" i="131"/>
  <c r="Z8880" i="131"/>
  <c r="Y8880" i="131"/>
  <c r="X8880" i="131"/>
  <c r="W8880" i="131"/>
  <c r="V8880" i="131"/>
  <c r="U8880" i="131"/>
  <c r="T8880" i="131"/>
  <c r="S8880" i="131"/>
  <c r="R8880" i="131"/>
  <c r="Q8880" i="131"/>
  <c r="P8880" i="131"/>
  <c r="O8880" i="131"/>
  <c r="N8880" i="131"/>
  <c r="M8880" i="131"/>
  <c r="L8880" i="131"/>
  <c r="K8880" i="131"/>
  <c r="J8880" i="131"/>
  <c r="I8880" i="131"/>
  <c r="H8880" i="131"/>
  <c r="G8880" i="131"/>
  <c r="F8880" i="131"/>
  <c r="E8880" i="131"/>
  <c r="D8880" i="131"/>
  <c r="C8880" i="131"/>
  <c r="AG8879" i="131"/>
  <c r="AD8879" i="131"/>
  <c r="AC8879" i="131"/>
  <c r="AB8879" i="131"/>
  <c r="AA8879" i="131"/>
  <c r="Z8879" i="131"/>
  <c r="Y8879" i="131"/>
  <c r="X8879" i="131"/>
  <c r="W8879" i="131"/>
  <c r="V8879" i="131"/>
  <c r="U8879" i="131"/>
  <c r="T8879" i="131"/>
  <c r="S8879" i="131"/>
  <c r="R8879" i="131"/>
  <c r="Q8879" i="131"/>
  <c r="P8879" i="131"/>
  <c r="O8879" i="131"/>
  <c r="N8879" i="131"/>
  <c r="M8879" i="131"/>
  <c r="L8879" i="131"/>
  <c r="K8879" i="131"/>
  <c r="J8879" i="131"/>
  <c r="I8879" i="131"/>
  <c r="H8879" i="131"/>
  <c r="G8879" i="131"/>
  <c r="F8879" i="131"/>
  <c r="E8879" i="131"/>
  <c r="D8879" i="131"/>
  <c r="C8879" i="131"/>
  <c r="AD8878" i="131"/>
  <c r="AC8878" i="131"/>
  <c r="AX8870" i="131" s="1"/>
  <c r="AB8878" i="131"/>
  <c r="AA8878" i="131"/>
  <c r="Z8878" i="131"/>
  <c r="Y8878" i="131"/>
  <c r="X8878" i="131"/>
  <c r="W8878" i="131"/>
  <c r="AU8870" i="131" s="1"/>
  <c r="V8878" i="131"/>
  <c r="U8878" i="131"/>
  <c r="AT8870" i="131" s="1"/>
  <c r="T8878" i="131"/>
  <c r="S8878" i="131"/>
  <c r="R8878" i="131"/>
  <c r="Q8878" i="131"/>
  <c r="P8878" i="131"/>
  <c r="O8878" i="131"/>
  <c r="AQ8870" i="131" s="1"/>
  <c r="N8878" i="131"/>
  <c r="M8878" i="131"/>
  <c r="AP8870" i="131" s="1"/>
  <c r="L8878" i="131"/>
  <c r="K8878" i="131"/>
  <c r="J8878" i="131"/>
  <c r="I8878" i="131"/>
  <c r="H8878" i="131"/>
  <c r="G8878" i="131"/>
  <c r="AM8870" i="131" s="1"/>
  <c r="F8878" i="131"/>
  <c r="E8878" i="131"/>
  <c r="AL8870" i="131" s="1"/>
  <c r="D8878" i="131"/>
  <c r="C8878" i="131"/>
  <c r="AD8877" i="131"/>
  <c r="AC8877" i="131"/>
  <c r="AB8877" i="131"/>
  <c r="AA8877" i="131"/>
  <c r="Z8877" i="131"/>
  <c r="Y8877" i="131"/>
  <c r="X8877" i="131"/>
  <c r="W8877" i="131"/>
  <c r="V8877" i="131"/>
  <c r="U8877" i="131"/>
  <c r="T8877" i="131"/>
  <c r="S8877" i="131"/>
  <c r="R8877" i="131"/>
  <c r="Q8877" i="131"/>
  <c r="P8877" i="131"/>
  <c r="O8877" i="131"/>
  <c r="N8877" i="131"/>
  <c r="M8877" i="131"/>
  <c r="L8877" i="131"/>
  <c r="K8877" i="131"/>
  <c r="J8877" i="131"/>
  <c r="I8877" i="131"/>
  <c r="H8877" i="131"/>
  <c r="G8877" i="131"/>
  <c r="F8877" i="131"/>
  <c r="E8877" i="131"/>
  <c r="D8877" i="131"/>
  <c r="C8877" i="131"/>
  <c r="AD8876" i="131"/>
  <c r="AC8876" i="131"/>
  <c r="AX8869" i="131" s="1"/>
  <c r="AB8876" i="131"/>
  <c r="AA8876" i="131"/>
  <c r="Z8876" i="131"/>
  <c r="Y8876" i="131"/>
  <c r="X8876" i="131"/>
  <c r="W8876" i="131"/>
  <c r="AU8869" i="131" s="1"/>
  <c r="V8876" i="131"/>
  <c r="U8876" i="131"/>
  <c r="AT8869" i="131" s="1"/>
  <c r="T8876" i="131"/>
  <c r="S8876" i="131"/>
  <c r="R8876" i="131"/>
  <c r="Q8876" i="131"/>
  <c r="P8876" i="131"/>
  <c r="O8876" i="131"/>
  <c r="AQ8869" i="131" s="1"/>
  <c r="N8876" i="131"/>
  <c r="M8876" i="131"/>
  <c r="AP8869" i="131" s="1"/>
  <c r="L8876" i="131"/>
  <c r="K8876" i="131"/>
  <c r="J8876" i="131"/>
  <c r="I8876" i="131"/>
  <c r="H8876" i="131"/>
  <c r="G8876" i="131"/>
  <c r="AM8869" i="131" s="1"/>
  <c r="F8876" i="131"/>
  <c r="E8876" i="131"/>
  <c r="AL8869" i="131" s="1"/>
  <c r="D8876" i="131"/>
  <c r="C8876" i="131"/>
  <c r="AD8875" i="131"/>
  <c r="AC8875" i="131"/>
  <c r="AB8875" i="131"/>
  <c r="AA8875" i="131"/>
  <c r="Z8875" i="131"/>
  <c r="Y8875" i="131"/>
  <c r="X8875" i="131"/>
  <c r="W8875" i="131"/>
  <c r="V8875" i="131"/>
  <c r="U8875" i="131"/>
  <c r="T8875" i="131"/>
  <c r="S8875" i="131"/>
  <c r="R8875" i="131"/>
  <c r="Q8875" i="131"/>
  <c r="P8875" i="131"/>
  <c r="O8875" i="131"/>
  <c r="N8875" i="131"/>
  <c r="M8875" i="131"/>
  <c r="L8875" i="131"/>
  <c r="K8875" i="131"/>
  <c r="J8875" i="131"/>
  <c r="I8875" i="131"/>
  <c r="H8875" i="131"/>
  <c r="G8875" i="131"/>
  <c r="F8875" i="131"/>
  <c r="E8875" i="131"/>
  <c r="D8875" i="131"/>
  <c r="C8875" i="131"/>
  <c r="AD8874" i="131"/>
  <c r="AC8874" i="131"/>
  <c r="AX8868" i="131" s="1"/>
  <c r="AB8874" i="131"/>
  <c r="AA8874" i="131"/>
  <c r="Z8874" i="131"/>
  <c r="Y8874" i="131"/>
  <c r="X8874" i="131"/>
  <c r="W8874" i="131"/>
  <c r="AU8868" i="131" s="1"/>
  <c r="V8874" i="131"/>
  <c r="U8874" i="131"/>
  <c r="AT8868" i="131" s="1"/>
  <c r="T8874" i="131"/>
  <c r="S8874" i="131"/>
  <c r="R8874" i="131"/>
  <c r="Q8874" i="131"/>
  <c r="P8874" i="131"/>
  <c r="O8874" i="131"/>
  <c r="AQ8868" i="131" s="1"/>
  <c r="N8874" i="131"/>
  <c r="M8874" i="131"/>
  <c r="AP8868" i="131" s="1"/>
  <c r="L8874" i="131"/>
  <c r="K8874" i="131"/>
  <c r="J8874" i="131"/>
  <c r="I8874" i="131"/>
  <c r="H8874" i="131"/>
  <c r="G8874" i="131"/>
  <c r="AM8868" i="131" s="1"/>
  <c r="F8874" i="131"/>
  <c r="E8874" i="131"/>
  <c r="AL8868" i="131" s="1"/>
  <c r="D8874" i="131"/>
  <c r="C8874" i="131"/>
  <c r="AD8873" i="131"/>
  <c r="AC8873" i="131"/>
  <c r="AB8873" i="131"/>
  <c r="AA8873" i="131"/>
  <c r="Z8873" i="131"/>
  <c r="Y8873" i="131"/>
  <c r="X8873" i="131"/>
  <c r="W8873" i="131"/>
  <c r="V8873" i="131"/>
  <c r="U8873" i="131"/>
  <c r="T8873" i="131"/>
  <c r="S8873" i="131"/>
  <c r="R8873" i="131"/>
  <c r="Q8873" i="131"/>
  <c r="P8873" i="131"/>
  <c r="O8873" i="131"/>
  <c r="N8873" i="131"/>
  <c r="M8873" i="131"/>
  <c r="L8873" i="131"/>
  <c r="K8873" i="131"/>
  <c r="J8873" i="131"/>
  <c r="I8873" i="131"/>
  <c r="H8873" i="131"/>
  <c r="G8873" i="131"/>
  <c r="F8873" i="131"/>
  <c r="E8873" i="131"/>
  <c r="D8873" i="131"/>
  <c r="C8873" i="131"/>
  <c r="AD8872" i="131"/>
  <c r="AC8872" i="131"/>
  <c r="AX8867" i="131" s="1"/>
  <c r="AB8872" i="131"/>
  <c r="AA8872" i="131"/>
  <c r="Z8872" i="131"/>
  <c r="Y8872" i="131"/>
  <c r="X8872" i="131"/>
  <c r="W8872" i="131"/>
  <c r="AU8867" i="131" s="1"/>
  <c r="V8872" i="131"/>
  <c r="U8872" i="131"/>
  <c r="AT8867" i="131" s="1"/>
  <c r="T8872" i="131"/>
  <c r="S8872" i="131"/>
  <c r="R8872" i="131"/>
  <c r="Q8872" i="131"/>
  <c r="P8872" i="131"/>
  <c r="O8872" i="131"/>
  <c r="AQ8867" i="131" s="1"/>
  <c r="N8872" i="131"/>
  <c r="M8872" i="131"/>
  <c r="AP8867" i="131" s="1"/>
  <c r="L8872" i="131"/>
  <c r="K8872" i="131"/>
  <c r="J8872" i="131"/>
  <c r="I8872" i="131"/>
  <c r="H8872" i="131"/>
  <c r="G8872" i="131"/>
  <c r="AM8867" i="131" s="1"/>
  <c r="F8872" i="131"/>
  <c r="E8872" i="131"/>
  <c r="AL8867" i="131" s="1"/>
  <c r="D8872" i="131"/>
  <c r="C8872" i="131"/>
  <c r="AD8871" i="131"/>
  <c r="AC8871" i="131"/>
  <c r="AB8871" i="131"/>
  <c r="AA8871" i="131"/>
  <c r="Z8871" i="131"/>
  <c r="Y8871" i="131"/>
  <c r="X8871" i="131"/>
  <c r="W8871" i="131"/>
  <c r="V8871" i="131"/>
  <c r="U8871" i="131"/>
  <c r="T8871" i="131"/>
  <c r="S8871" i="131"/>
  <c r="R8871" i="131"/>
  <c r="Q8871" i="131"/>
  <c r="P8871" i="131"/>
  <c r="O8871" i="131"/>
  <c r="N8871" i="131"/>
  <c r="M8871" i="131"/>
  <c r="L8871" i="131"/>
  <c r="K8871" i="131"/>
  <c r="J8871" i="131"/>
  <c r="I8871" i="131"/>
  <c r="H8871" i="131"/>
  <c r="G8871" i="131"/>
  <c r="F8871" i="131"/>
  <c r="E8871" i="131"/>
  <c r="D8871" i="131"/>
  <c r="C8871" i="131"/>
  <c r="AD8870" i="131"/>
  <c r="AC8870" i="131"/>
  <c r="AX8866" i="131" s="1"/>
  <c r="AB8870" i="131"/>
  <c r="AA8870" i="131"/>
  <c r="Z8870" i="131"/>
  <c r="Y8870" i="131"/>
  <c r="X8870" i="131"/>
  <c r="W8870" i="131"/>
  <c r="AU8866" i="131" s="1"/>
  <c r="V8870" i="131"/>
  <c r="U8870" i="131"/>
  <c r="AT8866" i="131" s="1"/>
  <c r="T8870" i="131"/>
  <c r="S8870" i="131"/>
  <c r="R8870" i="131"/>
  <c r="Q8870" i="131"/>
  <c r="P8870" i="131"/>
  <c r="O8870" i="131"/>
  <c r="AQ8866" i="131" s="1"/>
  <c r="N8870" i="131"/>
  <c r="M8870" i="131"/>
  <c r="AP8866" i="131" s="1"/>
  <c r="L8870" i="131"/>
  <c r="K8870" i="131"/>
  <c r="J8870" i="131"/>
  <c r="I8870" i="131"/>
  <c r="H8870" i="131"/>
  <c r="G8870" i="131"/>
  <c r="AM8866" i="131" s="1"/>
  <c r="F8870" i="131"/>
  <c r="E8870" i="131"/>
  <c r="AL8866" i="131" s="1"/>
  <c r="D8870" i="131"/>
  <c r="C8870" i="131"/>
  <c r="AD8869" i="131"/>
  <c r="AC8869" i="131"/>
  <c r="AB8869" i="131"/>
  <c r="AA8869" i="131"/>
  <c r="Z8869" i="131"/>
  <c r="Y8869" i="131"/>
  <c r="X8869" i="131"/>
  <c r="W8869" i="131"/>
  <c r="V8869" i="131"/>
  <c r="U8869" i="131"/>
  <c r="T8869" i="131"/>
  <c r="S8869" i="131"/>
  <c r="R8869" i="131"/>
  <c r="Q8869" i="131"/>
  <c r="P8869" i="131"/>
  <c r="O8869" i="131"/>
  <c r="N8869" i="131"/>
  <c r="M8869" i="131"/>
  <c r="L8869" i="131"/>
  <c r="K8869" i="131"/>
  <c r="J8869" i="131"/>
  <c r="I8869" i="131"/>
  <c r="H8869" i="131"/>
  <c r="G8869" i="131"/>
  <c r="F8869" i="131"/>
  <c r="E8869" i="131"/>
  <c r="D8869" i="131"/>
  <c r="C8869" i="131"/>
  <c r="AD8868" i="131"/>
  <c r="AC8868" i="131"/>
  <c r="AX8865" i="131" s="1"/>
  <c r="AB8868" i="131"/>
  <c r="AA8868" i="131"/>
  <c r="Z8868" i="131"/>
  <c r="Y8868" i="131"/>
  <c r="X8868" i="131"/>
  <c r="W8868" i="131"/>
  <c r="AU8865" i="131" s="1"/>
  <c r="V8868" i="131"/>
  <c r="U8868" i="131"/>
  <c r="AT8865" i="131" s="1"/>
  <c r="T8868" i="131"/>
  <c r="S8868" i="131"/>
  <c r="R8868" i="131"/>
  <c r="Q8868" i="131"/>
  <c r="P8868" i="131"/>
  <c r="O8868" i="131"/>
  <c r="AQ8865" i="131" s="1"/>
  <c r="N8868" i="131"/>
  <c r="M8868" i="131"/>
  <c r="AP8865" i="131" s="1"/>
  <c r="L8868" i="131"/>
  <c r="K8868" i="131"/>
  <c r="J8868" i="131"/>
  <c r="I8868" i="131"/>
  <c r="H8868" i="131"/>
  <c r="G8868" i="131"/>
  <c r="AM8865" i="131" s="1"/>
  <c r="F8868" i="131"/>
  <c r="E8868" i="131"/>
  <c r="AL8865" i="131" s="1"/>
  <c r="D8868" i="131"/>
  <c r="C8868" i="131"/>
  <c r="AD8867" i="131"/>
  <c r="AC8867" i="131"/>
  <c r="AB8867" i="131"/>
  <c r="AA8867" i="131"/>
  <c r="Z8867" i="131"/>
  <c r="Y8867" i="131"/>
  <c r="X8867" i="131"/>
  <c r="W8867" i="131"/>
  <c r="V8867" i="131"/>
  <c r="U8867" i="131"/>
  <c r="T8867" i="131"/>
  <c r="S8867" i="131"/>
  <c r="R8867" i="131"/>
  <c r="Q8867" i="131"/>
  <c r="P8867" i="131"/>
  <c r="O8867" i="131"/>
  <c r="N8867" i="131"/>
  <c r="M8867" i="131"/>
  <c r="L8867" i="131"/>
  <c r="K8867" i="131"/>
  <c r="J8867" i="131"/>
  <c r="I8867" i="131"/>
  <c r="H8867" i="131"/>
  <c r="G8867" i="131"/>
  <c r="F8867" i="131"/>
  <c r="E8867" i="131"/>
  <c r="D8867" i="131"/>
  <c r="C8867" i="131"/>
  <c r="AD8866" i="131"/>
  <c r="AC8866" i="131"/>
  <c r="AX8864" i="131" s="1"/>
  <c r="AB8866" i="131"/>
  <c r="AA8866" i="131"/>
  <c r="Z8866" i="131"/>
  <c r="Y8866" i="131"/>
  <c r="X8866" i="131"/>
  <c r="W8866" i="131"/>
  <c r="AU8864" i="131" s="1"/>
  <c r="V8866" i="131"/>
  <c r="U8866" i="131"/>
  <c r="AT8864" i="131" s="1"/>
  <c r="T8866" i="131"/>
  <c r="S8866" i="131"/>
  <c r="R8866" i="131"/>
  <c r="Q8866" i="131"/>
  <c r="P8866" i="131"/>
  <c r="O8866" i="131"/>
  <c r="AQ8864" i="131" s="1"/>
  <c r="N8866" i="131"/>
  <c r="M8866" i="131"/>
  <c r="AP8864" i="131" s="1"/>
  <c r="L8866" i="131"/>
  <c r="K8866" i="131"/>
  <c r="J8866" i="131"/>
  <c r="I8866" i="131"/>
  <c r="H8866" i="131"/>
  <c r="G8866" i="131"/>
  <c r="AM8864" i="131" s="1"/>
  <c r="F8866" i="131"/>
  <c r="E8866" i="131"/>
  <c r="AL8864" i="131" s="1"/>
  <c r="D8866" i="131"/>
  <c r="C8866" i="131"/>
  <c r="AD8865" i="131"/>
  <c r="AC8865" i="131"/>
  <c r="AB8865" i="131"/>
  <c r="AA8865" i="131"/>
  <c r="Z8865" i="131"/>
  <c r="Y8865" i="131"/>
  <c r="X8865" i="131"/>
  <c r="W8865" i="131"/>
  <c r="V8865" i="131"/>
  <c r="U8865" i="131"/>
  <c r="T8865" i="131"/>
  <c r="S8865" i="131"/>
  <c r="R8865" i="131"/>
  <c r="Q8865" i="131"/>
  <c r="P8865" i="131"/>
  <c r="O8865" i="131"/>
  <c r="N8865" i="131"/>
  <c r="M8865" i="131"/>
  <c r="L8865" i="131"/>
  <c r="K8865" i="131"/>
  <c r="J8865" i="131"/>
  <c r="I8865" i="131"/>
  <c r="H8865" i="131"/>
  <c r="G8865" i="131"/>
  <c r="F8865" i="131"/>
  <c r="E8865" i="131"/>
  <c r="D8865" i="131"/>
  <c r="C8865" i="131"/>
  <c r="AD8864" i="131"/>
  <c r="AC8864" i="131"/>
  <c r="AX8863" i="131" s="1"/>
  <c r="AB8864" i="131"/>
  <c r="AA8864" i="131"/>
  <c r="Z8864" i="131"/>
  <c r="Y8864" i="131"/>
  <c r="X8864" i="131"/>
  <c r="W8864" i="131"/>
  <c r="AU8863" i="131" s="1"/>
  <c r="V8864" i="131"/>
  <c r="U8864" i="131"/>
  <c r="AT8863" i="131" s="1"/>
  <c r="T8864" i="131"/>
  <c r="S8864" i="131"/>
  <c r="R8864" i="131"/>
  <c r="Q8864" i="131"/>
  <c r="P8864" i="131"/>
  <c r="O8864" i="131"/>
  <c r="AQ8863" i="131" s="1"/>
  <c r="N8864" i="131"/>
  <c r="M8864" i="131"/>
  <c r="AP8863" i="131" s="1"/>
  <c r="L8864" i="131"/>
  <c r="K8864" i="131"/>
  <c r="J8864" i="131"/>
  <c r="I8864" i="131"/>
  <c r="H8864" i="131"/>
  <c r="G8864" i="131"/>
  <c r="AM8863" i="131" s="1"/>
  <c r="F8864" i="131"/>
  <c r="E8864" i="131"/>
  <c r="AL8863" i="131" s="1"/>
  <c r="D8864" i="131"/>
  <c r="C8864" i="131"/>
  <c r="AD8863" i="131"/>
  <c r="AC8863" i="131"/>
  <c r="AB8863" i="131"/>
  <c r="AA8863" i="131"/>
  <c r="Z8863" i="131"/>
  <c r="Y8863" i="131"/>
  <c r="X8863" i="131"/>
  <c r="W8863" i="131"/>
  <c r="V8863" i="131"/>
  <c r="U8863" i="131"/>
  <c r="T8863" i="131"/>
  <c r="S8863" i="131"/>
  <c r="R8863" i="131"/>
  <c r="Q8863" i="131"/>
  <c r="P8863" i="131"/>
  <c r="O8863" i="131"/>
  <c r="N8863" i="131"/>
  <c r="M8863" i="131"/>
  <c r="L8863" i="131"/>
  <c r="K8863" i="131"/>
  <c r="J8863" i="131"/>
  <c r="I8863" i="131"/>
  <c r="H8863" i="131"/>
  <c r="G8863" i="131"/>
  <c r="F8863" i="131"/>
  <c r="E8863" i="131"/>
  <c r="D8863" i="131"/>
  <c r="C8863" i="131"/>
  <c r="AD8862" i="131"/>
  <c r="AC8862" i="131"/>
  <c r="AX8862" i="131" s="1"/>
  <c r="AB8862" i="131"/>
  <c r="AA8862" i="131"/>
  <c r="Z8862" i="131"/>
  <c r="Y8862" i="131"/>
  <c r="X8862" i="131"/>
  <c r="W8862" i="131"/>
  <c r="AU8862" i="131" s="1"/>
  <c r="V8862" i="131"/>
  <c r="U8862" i="131"/>
  <c r="AT8862" i="131" s="1"/>
  <c r="T8862" i="131"/>
  <c r="S8862" i="131"/>
  <c r="R8862" i="131"/>
  <c r="Q8862" i="131"/>
  <c r="P8862" i="131"/>
  <c r="O8862" i="131"/>
  <c r="AQ8862" i="131" s="1"/>
  <c r="N8862" i="131"/>
  <c r="M8862" i="131"/>
  <c r="AP8862" i="131" s="1"/>
  <c r="L8862" i="131"/>
  <c r="K8862" i="131"/>
  <c r="J8862" i="131"/>
  <c r="I8862" i="131"/>
  <c r="H8862" i="131"/>
  <c r="G8862" i="131"/>
  <c r="AM8862" i="131" s="1"/>
  <c r="F8862" i="131"/>
  <c r="E8862" i="131"/>
  <c r="AL8862" i="131" s="1"/>
  <c r="D8862" i="131"/>
  <c r="C8862" i="131"/>
  <c r="AD8859" i="131"/>
  <c r="AC8859" i="131"/>
  <c r="AB8859" i="131"/>
  <c r="AA8859" i="131"/>
  <c r="Z8859" i="131"/>
  <c r="Y8859" i="131"/>
  <c r="X8859" i="131"/>
  <c r="W8859" i="131"/>
  <c r="V8859" i="131"/>
  <c r="U8859" i="131"/>
  <c r="T8859" i="131"/>
  <c r="S8859" i="131"/>
  <c r="R8859" i="131"/>
  <c r="Q8859" i="131"/>
  <c r="P8859" i="131"/>
  <c r="O8859" i="131"/>
  <c r="N8859" i="131"/>
  <c r="M8859" i="131"/>
  <c r="L8859" i="131"/>
  <c r="K8859" i="131"/>
  <c r="J8859" i="131"/>
  <c r="I8859" i="131"/>
  <c r="H8859" i="131"/>
  <c r="G8859" i="131"/>
  <c r="F8859" i="131"/>
  <c r="E8859" i="131"/>
  <c r="D8859" i="131"/>
  <c r="C8859" i="131"/>
  <c r="AG8858" i="131"/>
  <c r="AD8858" i="131"/>
  <c r="AC8858" i="131"/>
  <c r="AB8858" i="131"/>
  <c r="AA8858" i="131"/>
  <c r="Z8858" i="131"/>
  <c r="Y8858" i="131"/>
  <c r="X8858" i="131"/>
  <c r="W8858" i="131"/>
  <c r="V8858" i="131"/>
  <c r="U8858" i="131"/>
  <c r="T8858" i="131"/>
  <c r="S8858" i="131"/>
  <c r="R8858" i="131"/>
  <c r="Q8858" i="131"/>
  <c r="P8858" i="131"/>
  <c r="O8858" i="131"/>
  <c r="N8858" i="131"/>
  <c r="M8858" i="131"/>
  <c r="L8858" i="131"/>
  <c r="K8858" i="131"/>
  <c r="J8858" i="131"/>
  <c r="I8858" i="131"/>
  <c r="H8858" i="131"/>
  <c r="G8858" i="131"/>
  <c r="F8858" i="131"/>
  <c r="E8858" i="131"/>
  <c r="D8858" i="131"/>
  <c r="C8858" i="131"/>
  <c r="AG8857" i="131"/>
  <c r="AD8857" i="131"/>
  <c r="AC8857" i="131"/>
  <c r="AB8857" i="131"/>
  <c r="AA8857" i="131"/>
  <c r="Z8857" i="131"/>
  <c r="Y8857" i="131"/>
  <c r="X8857" i="131"/>
  <c r="W8857" i="131"/>
  <c r="V8857" i="131"/>
  <c r="U8857" i="131"/>
  <c r="T8857" i="131"/>
  <c r="S8857" i="131"/>
  <c r="R8857" i="131"/>
  <c r="Q8857" i="131"/>
  <c r="P8857" i="131"/>
  <c r="O8857" i="131"/>
  <c r="N8857" i="131"/>
  <c r="M8857" i="131"/>
  <c r="L8857" i="131"/>
  <c r="K8857" i="131"/>
  <c r="J8857" i="131"/>
  <c r="I8857" i="131"/>
  <c r="H8857" i="131"/>
  <c r="G8857" i="131"/>
  <c r="F8857" i="131"/>
  <c r="E8857" i="131"/>
  <c r="D8857" i="131"/>
  <c r="C8857" i="131"/>
  <c r="AG8856" i="131"/>
  <c r="AD8856" i="131"/>
  <c r="AC8856" i="131"/>
  <c r="AB8856" i="131"/>
  <c r="AA8856" i="131"/>
  <c r="Z8856" i="131"/>
  <c r="Y8856" i="131"/>
  <c r="X8856" i="131"/>
  <c r="W8856" i="131"/>
  <c r="V8856" i="131"/>
  <c r="U8856" i="131"/>
  <c r="T8856" i="131"/>
  <c r="S8856" i="131"/>
  <c r="R8856" i="131"/>
  <c r="Q8856" i="131"/>
  <c r="P8856" i="131"/>
  <c r="O8856" i="131"/>
  <c r="N8856" i="131"/>
  <c r="M8856" i="131"/>
  <c r="L8856" i="131"/>
  <c r="K8856" i="131"/>
  <c r="J8856" i="131"/>
  <c r="I8856" i="131"/>
  <c r="H8856" i="131"/>
  <c r="G8856" i="131"/>
  <c r="F8856" i="131"/>
  <c r="E8856" i="131"/>
  <c r="D8856" i="131"/>
  <c r="C8856" i="131"/>
  <c r="AG8855" i="131"/>
  <c r="AD8855" i="131"/>
  <c r="AC8855" i="131"/>
  <c r="AB8855" i="131"/>
  <c r="AA8855" i="131"/>
  <c r="Z8855" i="131"/>
  <c r="Y8855" i="131"/>
  <c r="X8855" i="131"/>
  <c r="W8855" i="131"/>
  <c r="V8855" i="131"/>
  <c r="U8855" i="131"/>
  <c r="T8855" i="131"/>
  <c r="S8855" i="131"/>
  <c r="R8855" i="131"/>
  <c r="Q8855" i="131"/>
  <c r="P8855" i="131"/>
  <c r="O8855" i="131"/>
  <c r="N8855" i="131"/>
  <c r="M8855" i="131"/>
  <c r="L8855" i="131"/>
  <c r="K8855" i="131"/>
  <c r="J8855" i="131"/>
  <c r="I8855" i="131"/>
  <c r="H8855" i="131"/>
  <c r="G8855" i="131"/>
  <c r="F8855" i="131"/>
  <c r="E8855" i="131"/>
  <c r="D8855" i="131"/>
  <c r="C8855" i="131"/>
  <c r="AG8854" i="131"/>
  <c r="AD8854" i="131"/>
  <c r="AC8854" i="131"/>
  <c r="AB8854" i="131"/>
  <c r="AA8854" i="131"/>
  <c r="Z8854" i="131"/>
  <c r="Y8854" i="131"/>
  <c r="X8854" i="131"/>
  <c r="W8854" i="131"/>
  <c r="V8854" i="131"/>
  <c r="U8854" i="131"/>
  <c r="T8854" i="131"/>
  <c r="S8854" i="131"/>
  <c r="R8854" i="131"/>
  <c r="Q8854" i="131"/>
  <c r="P8854" i="131"/>
  <c r="O8854" i="131"/>
  <c r="N8854" i="131"/>
  <c r="M8854" i="131"/>
  <c r="L8854" i="131"/>
  <c r="K8854" i="131"/>
  <c r="J8854" i="131"/>
  <c r="I8854" i="131"/>
  <c r="H8854" i="131"/>
  <c r="G8854" i="131"/>
  <c r="F8854" i="131"/>
  <c r="E8854" i="131"/>
  <c r="D8854" i="131"/>
  <c r="C8854" i="131"/>
  <c r="AG8853" i="131"/>
  <c r="AD8853" i="131"/>
  <c r="AC8853" i="131"/>
  <c r="AB8853" i="131"/>
  <c r="AA8853" i="131"/>
  <c r="Z8853" i="131"/>
  <c r="Y8853" i="131"/>
  <c r="X8853" i="131"/>
  <c r="W8853" i="131"/>
  <c r="V8853" i="131"/>
  <c r="U8853" i="131"/>
  <c r="T8853" i="131"/>
  <c r="S8853" i="131"/>
  <c r="R8853" i="131"/>
  <c r="Q8853" i="131"/>
  <c r="P8853" i="131"/>
  <c r="O8853" i="131"/>
  <c r="N8853" i="131"/>
  <c r="M8853" i="131"/>
  <c r="L8853" i="131"/>
  <c r="K8853" i="131"/>
  <c r="J8853" i="131"/>
  <c r="I8853" i="131"/>
  <c r="H8853" i="131"/>
  <c r="G8853" i="131"/>
  <c r="F8853" i="131"/>
  <c r="E8853" i="131"/>
  <c r="D8853" i="131"/>
  <c r="C8853" i="131"/>
  <c r="AG8852" i="131"/>
  <c r="AD8852" i="131"/>
  <c r="AC8852" i="131"/>
  <c r="AB8852" i="131"/>
  <c r="AA8852" i="131"/>
  <c r="Z8852" i="131"/>
  <c r="Y8852" i="131"/>
  <c r="X8852" i="131"/>
  <c r="W8852" i="131"/>
  <c r="V8852" i="131"/>
  <c r="U8852" i="131"/>
  <c r="T8852" i="131"/>
  <c r="S8852" i="131"/>
  <c r="R8852" i="131"/>
  <c r="Q8852" i="131"/>
  <c r="P8852" i="131"/>
  <c r="O8852" i="131"/>
  <c r="N8852" i="131"/>
  <c r="M8852" i="131"/>
  <c r="L8852" i="131"/>
  <c r="K8852" i="131"/>
  <c r="J8852" i="131"/>
  <c r="I8852" i="131"/>
  <c r="H8852" i="131"/>
  <c r="G8852" i="131"/>
  <c r="F8852" i="131"/>
  <c r="E8852" i="131"/>
  <c r="D8852" i="131"/>
  <c r="C8852" i="131"/>
  <c r="AG8851" i="131"/>
  <c r="AD8851" i="131"/>
  <c r="AC8851" i="131"/>
  <c r="AB8851" i="131"/>
  <c r="AA8851" i="131"/>
  <c r="Z8851" i="131"/>
  <c r="Y8851" i="131"/>
  <c r="X8851" i="131"/>
  <c r="W8851" i="131"/>
  <c r="V8851" i="131"/>
  <c r="U8851" i="131"/>
  <c r="T8851" i="131"/>
  <c r="S8851" i="131"/>
  <c r="R8851" i="131"/>
  <c r="Q8851" i="131"/>
  <c r="P8851" i="131"/>
  <c r="O8851" i="131"/>
  <c r="N8851" i="131"/>
  <c r="M8851" i="131"/>
  <c r="L8851" i="131"/>
  <c r="K8851" i="131"/>
  <c r="J8851" i="131"/>
  <c r="I8851" i="131"/>
  <c r="H8851" i="131"/>
  <c r="G8851" i="131"/>
  <c r="F8851" i="131"/>
  <c r="E8851" i="131"/>
  <c r="D8851" i="131"/>
  <c r="C8851" i="131"/>
  <c r="AG8850" i="131"/>
  <c r="AD8850" i="131"/>
  <c r="AC8850" i="131"/>
  <c r="AB8850" i="131"/>
  <c r="AA8850" i="131"/>
  <c r="Z8850" i="131"/>
  <c r="Y8850" i="131"/>
  <c r="X8850" i="131"/>
  <c r="W8850" i="131"/>
  <c r="V8850" i="131"/>
  <c r="U8850" i="131"/>
  <c r="T8850" i="131"/>
  <c r="S8850" i="131"/>
  <c r="R8850" i="131"/>
  <c r="Q8850" i="131"/>
  <c r="P8850" i="131"/>
  <c r="O8850" i="131"/>
  <c r="N8850" i="131"/>
  <c r="M8850" i="131"/>
  <c r="L8850" i="131"/>
  <c r="K8850" i="131"/>
  <c r="J8850" i="131"/>
  <c r="I8850" i="131"/>
  <c r="H8850" i="131"/>
  <c r="G8850" i="131"/>
  <c r="F8850" i="131"/>
  <c r="E8850" i="131"/>
  <c r="D8850" i="131"/>
  <c r="C8850" i="131"/>
  <c r="AG8849" i="131"/>
  <c r="AD8849" i="131"/>
  <c r="AC8849" i="131"/>
  <c r="AB8849" i="131"/>
  <c r="AA8849" i="131"/>
  <c r="Z8849" i="131"/>
  <c r="Y8849" i="131"/>
  <c r="X8849" i="131"/>
  <c r="W8849" i="131"/>
  <c r="V8849" i="131"/>
  <c r="U8849" i="131"/>
  <c r="T8849" i="131"/>
  <c r="S8849" i="131"/>
  <c r="R8849" i="131"/>
  <c r="Q8849" i="131"/>
  <c r="P8849" i="131"/>
  <c r="O8849" i="131"/>
  <c r="N8849" i="131"/>
  <c r="M8849" i="131"/>
  <c r="L8849" i="131"/>
  <c r="K8849" i="131"/>
  <c r="J8849" i="131"/>
  <c r="I8849" i="131"/>
  <c r="H8849" i="131"/>
  <c r="G8849" i="131"/>
  <c r="F8849" i="131"/>
  <c r="E8849" i="131"/>
  <c r="D8849" i="131"/>
  <c r="C8849" i="131"/>
  <c r="AD8848" i="131"/>
  <c r="AC8848" i="131"/>
  <c r="AB8848" i="131"/>
  <c r="AA8848" i="131"/>
  <c r="Z8848" i="131"/>
  <c r="Y8848" i="131"/>
  <c r="AV8840" i="131" s="1"/>
  <c r="X8848" i="131"/>
  <c r="W8848" i="131"/>
  <c r="AU8840" i="131" s="1"/>
  <c r="V8848" i="131"/>
  <c r="U8848" i="131"/>
  <c r="T8848" i="131"/>
  <c r="S8848" i="131"/>
  <c r="R8848" i="131"/>
  <c r="Q8848" i="131"/>
  <c r="AR8840" i="131" s="1"/>
  <c r="P8848" i="131"/>
  <c r="O8848" i="131"/>
  <c r="AQ8840" i="131" s="1"/>
  <c r="N8848" i="131"/>
  <c r="M8848" i="131"/>
  <c r="L8848" i="131"/>
  <c r="K8848" i="131"/>
  <c r="J8848" i="131"/>
  <c r="I8848" i="131"/>
  <c r="AN8840" i="131" s="1"/>
  <c r="H8848" i="131"/>
  <c r="G8848" i="131"/>
  <c r="AM8840" i="131" s="1"/>
  <c r="F8848" i="131"/>
  <c r="E8848" i="131"/>
  <c r="D8848" i="131"/>
  <c r="C8848" i="131"/>
  <c r="AD8847" i="131"/>
  <c r="AC8847" i="131"/>
  <c r="AB8847" i="131"/>
  <c r="AA8847" i="131"/>
  <c r="Z8847" i="131"/>
  <c r="Y8847" i="131"/>
  <c r="X8847" i="131"/>
  <c r="W8847" i="131"/>
  <c r="V8847" i="131"/>
  <c r="U8847" i="131"/>
  <c r="T8847" i="131"/>
  <c r="S8847" i="131"/>
  <c r="R8847" i="131"/>
  <c r="Q8847" i="131"/>
  <c r="P8847" i="131"/>
  <c r="O8847" i="131"/>
  <c r="N8847" i="131"/>
  <c r="M8847" i="131"/>
  <c r="L8847" i="131"/>
  <c r="K8847" i="131"/>
  <c r="J8847" i="131"/>
  <c r="I8847" i="131"/>
  <c r="H8847" i="131"/>
  <c r="G8847" i="131"/>
  <c r="F8847" i="131"/>
  <c r="E8847" i="131"/>
  <c r="D8847" i="131"/>
  <c r="C8847" i="131"/>
  <c r="AD8846" i="131"/>
  <c r="AC8846" i="131"/>
  <c r="AB8846" i="131"/>
  <c r="AA8846" i="131"/>
  <c r="Z8846" i="131"/>
  <c r="Y8846" i="131"/>
  <c r="AV8839" i="131" s="1"/>
  <c r="X8846" i="131"/>
  <c r="W8846" i="131"/>
  <c r="AU8839" i="131" s="1"/>
  <c r="V8846" i="131"/>
  <c r="U8846" i="131"/>
  <c r="T8846" i="131"/>
  <c r="S8846" i="131"/>
  <c r="R8846" i="131"/>
  <c r="Q8846" i="131"/>
  <c r="AR8839" i="131" s="1"/>
  <c r="P8846" i="131"/>
  <c r="O8846" i="131"/>
  <c r="AQ8839" i="131" s="1"/>
  <c r="N8846" i="131"/>
  <c r="M8846" i="131"/>
  <c r="L8846" i="131"/>
  <c r="K8846" i="131"/>
  <c r="J8846" i="131"/>
  <c r="I8846" i="131"/>
  <c r="AN8839" i="131" s="1"/>
  <c r="H8846" i="131"/>
  <c r="G8846" i="131"/>
  <c r="AM8839" i="131" s="1"/>
  <c r="F8846" i="131"/>
  <c r="E8846" i="131"/>
  <c r="D8846" i="131"/>
  <c r="C8846" i="131"/>
  <c r="AD8845" i="131"/>
  <c r="AC8845" i="131"/>
  <c r="AB8845" i="131"/>
  <c r="AA8845" i="131"/>
  <c r="Z8845" i="131"/>
  <c r="Y8845" i="131"/>
  <c r="X8845" i="131"/>
  <c r="W8845" i="131"/>
  <c r="V8845" i="131"/>
  <c r="U8845" i="131"/>
  <c r="T8845" i="131"/>
  <c r="S8845" i="131"/>
  <c r="R8845" i="131"/>
  <c r="Q8845" i="131"/>
  <c r="P8845" i="131"/>
  <c r="O8845" i="131"/>
  <c r="N8845" i="131"/>
  <c r="M8845" i="131"/>
  <c r="L8845" i="131"/>
  <c r="K8845" i="131"/>
  <c r="J8845" i="131"/>
  <c r="I8845" i="131"/>
  <c r="H8845" i="131"/>
  <c r="G8845" i="131"/>
  <c r="F8845" i="131"/>
  <c r="E8845" i="131"/>
  <c r="D8845" i="131"/>
  <c r="C8845" i="131"/>
  <c r="AD8844" i="131"/>
  <c r="AC8844" i="131"/>
  <c r="AB8844" i="131"/>
  <c r="AA8844" i="131"/>
  <c r="Z8844" i="131"/>
  <c r="Y8844" i="131"/>
  <c r="AV8838" i="131" s="1"/>
  <c r="X8844" i="131"/>
  <c r="W8844" i="131"/>
  <c r="AU8838" i="131" s="1"/>
  <c r="V8844" i="131"/>
  <c r="U8844" i="131"/>
  <c r="T8844" i="131"/>
  <c r="S8844" i="131"/>
  <c r="R8844" i="131"/>
  <c r="Q8844" i="131"/>
  <c r="AR8838" i="131" s="1"/>
  <c r="P8844" i="131"/>
  <c r="O8844" i="131"/>
  <c r="AQ8838" i="131" s="1"/>
  <c r="N8844" i="131"/>
  <c r="M8844" i="131"/>
  <c r="L8844" i="131"/>
  <c r="K8844" i="131"/>
  <c r="J8844" i="131"/>
  <c r="I8844" i="131"/>
  <c r="AN8838" i="131" s="1"/>
  <c r="H8844" i="131"/>
  <c r="G8844" i="131"/>
  <c r="AM8838" i="131" s="1"/>
  <c r="F8844" i="131"/>
  <c r="E8844" i="131"/>
  <c r="D8844" i="131"/>
  <c r="C8844" i="131"/>
  <c r="AD8843" i="131"/>
  <c r="AC8843" i="131"/>
  <c r="AB8843" i="131"/>
  <c r="AA8843" i="131"/>
  <c r="Z8843" i="131"/>
  <c r="Y8843" i="131"/>
  <c r="X8843" i="131"/>
  <c r="W8843" i="131"/>
  <c r="V8843" i="131"/>
  <c r="U8843" i="131"/>
  <c r="T8843" i="131"/>
  <c r="S8843" i="131"/>
  <c r="R8843" i="131"/>
  <c r="Q8843" i="131"/>
  <c r="P8843" i="131"/>
  <c r="O8843" i="131"/>
  <c r="N8843" i="131"/>
  <c r="M8843" i="131"/>
  <c r="L8843" i="131"/>
  <c r="K8843" i="131"/>
  <c r="J8843" i="131"/>
  <c r="I8843" i="131"/>
  <c r="H8843" i="131"/>
  <c r="G8843" i="131"/>
  <c r="F8843" i="131"/>
  <c r="E8843" i="131"/>
  <c r="D8843" i="131"/>
  <c r="C8843" i="131"/>
  <c r="AD8842" i="131"/>
  <c r="AC8842" i="131"/>
  <c r="AB8842" i="131"/>
  <c r="AA8842" i="131"/>
  <c r="Z8842" i="131"/>
  <c r="Y8842" i="131"/>
  <c r="AV8837" i="131" s="1"/>
  <c r="X8842" i="131"/>
  <c r="W8842" i="131"/>
  <c r="AU8837" i="131" s="1"/>
  <c r="V8842" i="131"/>
  <c r="U8842" i="131"/>
  <c r="T8842" i="131"/>
  <c r="S8842" i="131"/>
  <c r="R8842" i="131"/>
  <c r="Q8842" i="131"/>
  <c r="AR8837" i="131" s="1"/>
  <c r="P8842" i="131"/>
  <c r="O8842" i="131"/>
  <c r="AQ8837" i="131" s="1"/>
  <c r="N8842" i="131"/>
  <c r="M8842" i="131"/>
  <c r="L8842" i="131"/>
  <c r="K8842" i="131"/>
  <c r="J8842" i="131"/>
  <c r="I8842" i="131"/>
  <c r="AN8837" i="131" s="1"/>
  <c r="H8842" i="131"/>
  <c r="G8842" i="131"/>
  <c r="AM8837" i="131" s="1"/>
  <c r="F8842" i="131"/>
  <c r="E8842" i="131"/>
  <c r="D8842" i="131"/>
  <c r="C8842" i="131"/>
  <c r="AD8841" i="131"/>
  <c r="AC8841" i="131"/>
  <c r="AB8841" i="131"/>
  <c r="AA8841" i="131"/>
  <c r="Z8841" i="131"/>
  <c r="Y8841" i="131"/>
  <c r="X8841" i="131"/>
  <c r="W8841" i="131"/>
  <c r="V8841" i="131"/>
  <c r="U8841" i="131"/>
  <c r="T8841" i="131"/>
  <c r="S8841" i="131"/>
  <c r="R8841" i="131"/>
  <c r="Q8841" i="131"/>
  <c r="P8841" i="131"/>
  <c r="O8841" i="131"/>
  <c r="N8841" i="131"/>
  <c r="M8841" i="131"/>
  <c r="L8841" i="131"/>
  <c r="K8841" i="131"/>
  <c r="J8841" i="131"/>
  <c r="I8841" i="131"/>
  <c r="H8841" i="131"/>
  <c r="G8841" i="131"/>
  <c r="F8841" i="131"/>
  <c r="E8841" i="131"/>
  <c r="D8841" i="131"/>
  <c r="C8841" i="131"/>
  <c r="AD8840" i="131"/>
  <c r="AC8840" i="131"/>
  <c r="AB8840" i="131"/>
  <c r="AA8840" i="131"/>
  <c r="Z8840" i="131"/>
  <c r="Y8840" i="131"/>
  <c r="AV8836" i="131" s="1"/>
  <c r="X8840" i="131"/>
  <c r="W8840" i="131"/>
  <c r="AU8836" i="131" s="1"/>
  <c r="V8840" i="131"/>
  <c r="U8840" i="131"/>
  <c r="T8840" i="131"/>
  <c r="S8840" i="131"/>
  <c r="R8840" i="131"/>
  <c r="Q8840" i="131"/>
  <c r="AR8836" i="131" s="1"/>
  <c r="P8840" i="131"/>
  <c r="O8840" i="131"/>
  <c r="AQ8836" i="131" s="1"/>
  <c r="N8840" i="131"/>
  <c r="M8840" i="131"/>
  <c r="L8840" i="131"/>
  <c r="K8840" i="131"/>
  <c r="J8840" i="131"/>
  <c r="I8840" i="131"/>
  <c r="AN8836" i="131" s="1"/>
  <c r="H8840" i="131"/>
  <c r="G8840" i="131"/>
  <c r="AM8836" i="131" s="1"/>
  <c r="F8840" i="131"/>
  <c r="E8840" i="131"/>
  <c r="D8840" i="131"/>
  <c r="C8840" i="131"/>
  <c r="AD8839" i="131"/>
  <c r="AC8839" i="131"/>
  <c r="AB8839" i="131"/>
  <c r="AA8839" i="131"/>
  <c r="Z8839" i="131"/>
  <c r="Y8839" i="131"/>
  <c r="X8839" i="131"/>
  <c r="W8839" i="131"/>
  <c r="V8839" i="131"/>
  <c r="U8839" i="131"/>
  <c r="T8839" i="131"/>
  <c r="S8839" i="131"/>
  <c r="R8839" i="131"/>
  <c r="Q8839" i="131"/>
  <c r="P8839" i="131"/>
  <c r="O8839" i="131"/>
  <c r="N8839" i="131"/>
  <c r="M8839" i="131"/>
  <c r="L8839" i="131"/>
  <c r="K8839" i="131"/>
  <c r="J8839" i="131"/>
  <c r="I8839" i="131"/>
  <c r="H8839" i="131"/>
  <c r="G8839" i="131"/>
  <c r="F8839" i="131"/>
  <c r="E8839" i="131"/>
  <c r="D8839" i="131"/>
  <c r="C8839" i="131"/>
  <c r="AD8838" i="131"/>
  <c r="AC8838" i="131"/>
  <c r="AB8838" i="131"/>
  <c r="AA8838" i="131"/>
  <c r="Z8838" i="131"/>
  <c r="Y8838" i="131"/>
  <c r="AV8835" i="131" s="1"/>
  <c r="X8838" i="131"/>
  <c r="W8838" i="131"/>
  <c r="AU8835" i="131" s="1"/>
  <c r="V8838" i="131"/>
  <c r="U8838" i="131"/>
  <c r="T8838" i="131"/>
  <c r="S8838" i="131"/>
  <c r="R8838" i="131"/>
  <c r="Q8838" i="131"/>
  <c r="AR8835" i="131" s="1"/>
  <c r="P8838" i="131"/>
  <c r="O8838" i="131"/>
  <c r="AQ8835" i="131" s="1"/>
  <c r="N8838" i="131"/>
  <c r="M8838" i="131"/>
  <c r="L8838" i="131"/>
  <c r="K8838" i="131"/>
  <c r="J8838" i="131"/>
  <c r="I8838" i="131"/>
  <c r="AN8835" i="131" s="1"/>
  <c r="H8838" i="131"/>
  <c r="G8838" i="131"/>
  <c r="AM8835" i="131" s="1"/>
  <c r="F8838" i="131"/>
  <c r="E8838" i="131"/>
  <c r="D8838" i="131"/>
  <c r="C8838" i="131"/>
  <c r="AD8837" i="131"/>
  <c r="AC8837" i="131"/>
  <c r="AB8837" i="131"/>
  <c r="AA8837" i="131"/>
  <c r="Z8837" i="131"/>
  <c r="Y8837" i="131"/>
  <c r="X8837" i="131"/>
  <c r="W8837" i="131"/>
  <c r="V8837" i="131"/>
  <c r="U8837" i="131"/>
  <c r="T8837" i="131"/>
  <c r="S8837" i="131"/>
  <c r="R8837" i="131"/>
  <c r="Q8837" i="131"/>
  <c r="P8837" i="131"/>
  <c r="O8837" i="131"/>
  <c r="N8837" i="131"/>
  <c r="M8837" i="131"/>
  <c r="L8837" i="131"/>
  <c r="K8837" i="131"/>
  <c r="J8837" i="131"/>
  <c r="I8837" i="131"/>
  <c r="H8837" i="131"/>
  <c r="G8837" i="131"/>
  <c r="F8837" i="131"/>
  <c r="E8837" i="131"/>
  <c r="D8837" i="131"/>
  <c r="C8837" i="131"/>
  <c r="AD8836" i="131"/>
  <c r="AC8836" i="131"/>
  <c r="AB8836" i="131"/>
  <c r="AA8836" i="131"/>
  <c r="Z8836" i="131"/>
  <c r="Y8836" i="131"/>
  <c r="AV8834" i="131" s="1"/>
  <c r="X8836" i="131"/>
  <c r="W8836" i="131"/>
  <c r="AU8834" i="131" s="1"/>
  <c r="V8836" i="131"/>
  <c r="U8836" i="131"/>
  <c r="T8836" i="131"/>
  <c r="S8836" i="131"/>
  <c r="R8836" i="131"/>
  <c r="Q8836" i="131"/>
  <c r="AR8834" i="131" s="1"/>
  <c r="P8836" i="131"/>
  <c r="O8836" i="131"/>
  <c r="AQ8834" i="131" s="1"/>
  <c r="N8836" i="131"/>
  <c r="M8836" i="131"/>
  <c r="L8836" i="131"/>
  <c r="K8836" i="131"/>
  <c r="J8836" i="131"/>
  <c r="I8836" i="131"/>
  <c r="AN8834" i="131" s="1"/>
  <c r="H8836" i="131"/>
  <c r="G8836" i="131"/>
  <c r="AM8834" i="131" s="1"/>
  <c r="F8836" i="131"/>
  <c r="E8836" i="131"/>
  <c r="D8836" i="131"/>
  <c r="C8836" i="131"/>
  <c r="AD8835" i="131"/>
  <c r="AC8835" i="131"/>
  <c r="AB8835" i="131"/>
  <c r="AA8835" i="131"/>
  <c r="Z8835" i="131"/>
  <c r="Y8835" i="131"/>
  <c r="X8835" i="131"/>
  <c r="W8835" i="131"/>
  <c r="V8835" i="131"/>
  <c r="U8835" i="131"/>
  <c r="T8835" i="131"/>
  <c r="S8835" i="131"/>
  <c r="R8835" i="131"/>
  <c r="Q8835" i="131"/>
  <c r="P8835" i="131"/>
  <c r="O8835" i="131"/>
  <c r="N8835" i="131"/>
  <c r="M8835" i="131"/>
  <c r="L8835" i="131"/>
  <c r="K8835" i="131"/>
  <c r="J8835" i="131"/>
  <c r="I8835" i="131"/>
  <c r="H8835" i="131"/>
  <c r="G8835" i="131"/>
  <c r="F8835" i="131"/>
  <c r="E8835" i="131"/>
  <c r="D8835" i="131"/>
  <c r="C8835" i="131"/>
  <c r="AD8834" i="131"/>
  <c r="AC8834" i="131"/>
  <c r="AB8834" i="131"/>
  <c r="AA8834" i="131"/>
  <c r="Z8834" i="131"/>
  <c r="Y8834" i="131"/>
  <c r="AV8833" i="131" s="1"/>
  <c r="X8834" i="131"/>
  <c r="W8834" i="131"/>
  <c r="AU8833" i="131" s="1"/>
  <c r="V8834" i="131"/>
  <c r="U8834" i="131"/>
  <c r="T8834" i="131"/>
  <c r="S8834" i="131"/>
  <c r="R8834" i="131"/>
  <c r="Q8834" i="131"/>
  <c r="AR8833" i="131" s="1"/>
  <c r="P8834" i="131"/>
  <c r="O8834" i="131"/>
  <c r="AQ8833" i="131" s="1"/>
  <c r="N8834" i="131"/>
  <c r="M8834" i="131"/>
  <c r="L8834" i="131"/>
  <c r="K8834" i="131"/>
  <c r="J8834" i="131"/>
  <c r="I8834" i="131"/>
  <c r="AN8833" i="131" s="1"/>
  <c r="H8834" i="131"/>
  <c r="G8834" i="131"/>
  <c r="AM8833" i="131" s="1"/>
  <c r="F8834" i="131"/>
  <c r="E8834" i="131"/>
  <c r="D8834" i="131"/>
  <c r="C8834" i="131"/>
  <c r="AD8833" i="131"/>
  <c r="AC8833" i="131"/>
  <c r="AB8833" i="131"/>
  <c r="AA8833" i="131"/>
  <c r="Z8833" i="131"/>
  <c r="Y8833" i="131"/>
  <c r="X8833" i="131"/>
  <c r="W8833" i="131"/>
  <c r="V8833" i="131"/>
  <c r="U8833" i="131"/>
  <c r="T8833" i="131"/>
  <c r="S8833" i="131"/>
  <c r="R8833" i="131"/>
  <c r="Q8833" i="131"/>
  <c r="P8833" i="131"/>
  <c r="O8833" i="131"/>
  <c r="N8833" i="131"/>
  <c r="M8833" i="131"/>
  <c r="L8833" i="131"/>
  <c r="K8833" i="131"/>
  <c r="J8833" i="131"/>
  <c r="I8833" i="131"/>
  <c r="H8833" i="131"/>
  <c r="G8833" i="131"/>
  <c r="F8833" i="131"/>
  <c r="E8833" i="131"/>
  <c r="D8833" i="131"/>
  <c r="C8833" i="131"/>
  <c r="AD8832" i="131"/>
  <c r="AC8832" i="131"/>
  <c r="AB8832" i="131"/>
  <c r="AA8832" i="131"/>
  <c r="Z8832" i="131"/>
  <c r="Y8832" i="131"/>
  <c r="AV8832" i="131" s="1"/>
  <c r="X8832" i="131"/>
  <c r="W8832" i="131"/>
  <c r="AU8832" i="131" s="1"/>
  <c r="V8832" i="131"/>
  <c r="U8832" i="131"/>
  <c r="T8832" i="131"/>
  <c r="S8832" i="131"/>
  <c r="R8832" i="131"/>
  <c r="Q8832" i="131"/>
  <c r="AR8832" i="131" s="1"/>
  <c r="P8832" i="131"/>
  <c r="O8832" i="131"/>
  <c r="AQ8832" i="131" s="1"/>
  <c r="N8832" i="131"/>
  <c r="M8832" i="131"/>
  <c r="L8832" i="131"/>
  <c r="K8832" i="131"/>
  <c r="J8832" i="131"/>
  <c r="I8832" i="131"/>
  <c r="AN8832" i="131" s="1"/>
  <c r="H8832" i="131"/>
  <c r="G8832" i="131"/>
  <c r="AM8832" i="131" s="1"/>
  <c r="F8832" i="131"/>
  <c r="E8832" i="131"/>
  <c r="D8832" i="131"/>
  <c r="C8832" i="131"/>
  <c r="AD8829" i="131"/>
  <c r="AC8829" i="131"/>
  <c r="AB8829" i="131"/>
  <c r="AA8829" i="131"/>
  <c r="Z8829" i="131"/>
  <c r="Y8829" i="131"/>
  <c r="X8829" i="131"/>
  <c r="W8829" i="131"/>
  <c r="V8829" i="131"/>
  <c r="U8829" i="131"/>
  <c r="T8829" i="131"/>
  <c r="S8829" i="131"/>
  <c r="R8829" i="131"/>
  <c r="Q8829" i="131"/>
  <c r="P8829" i="131"/>
  <c r="O8829" i="131"/>
  <c r="N8829" i="131"/>
  <c r="M8829" i="131"/>
  <c r="L8829" i="131"/>
  <c r="K8829" i="131"/>
  <c r="J8829" i="131"/>
  <c r="I8829" i="131"/>
  <c r="H8829" i="131"/>
  <c r="G8829" i="131"/>
  <c r="F8829" i="131"/>
  <c r="E8829" i="131"/>
  <c r="D8829" i="131"/>
  <c r="C8829" i="131"/>
  <c r="AG8828" i="131"/>
  <c r="AD8828" i="131"/>
  <c r="AC8828" i="131"/>
  <c r="AB8828" i="131"/>
  <c r="AA8828" i="131"/>
  <c r="Z8828" i="131"/>
  <c r="Y8828" i="131"/>
  <c r="X8828" i="131"/>
  <c r="W8828" i="131"/>
  <c r="V8828" i="131"/>
  <c r="U8828" i="131"/>
  <c r="T8828" i="131"/>
  <c r="S8828" i="131"/>
  <c r="R8828" i="131"/>
  <c r="Q8828" i="131"/>
  <c r="P8828" i="131"/>
  <c r="O8828" i="131"/>
  <c r="N8828" i="131"/>
  <c r="M8828" i="131"/>
  <c r="L8828" i="131"/>
  <c r="K8828" i="131"/>
  <c r="J8828" i="131"/>
  <c r="I8828" i="131"/>
  <c r="H8828" i="131"/>
  <c r="G8828" i="131"/>
  <c r="F8828" i="131"/>
  <c r="E8828" i="131"/>
  <c r="D8828" i="131"/>
  <c r="C8828" i="131"/>
  <c r="AG8827" i="131"/>
  <c r="AD8827" i="131"/>
  <c r="AC8827" i="131"/>
  <c r="AB8827" i="131"/>
  <c r="AA8827" i="131"/>
  <c r="Z8827" i="131"/>
  <c r="Y8827" i="131"/>
  <c r="X8827" i="131"/>
  <c r="W8827" i="131"/>
  <c r="V8827" i="131"/>
  <c r="U8827" i="131"/>
  <c r="T8827" i="131"/>
  <c r="S8827" i="131"/>
  <c r="R8827" i="131"/>
  <c r="Q8827" i="131"/>
  <c r="P8827" i="131"/>
  <c r="O8827" i="131"/>
  <c r="N8827" i="131"/>
  <c r="M8827" i="131"/>
  <c r="L8827" i="131"/>
  <c r="K8827" i="131"/>
  <c r="J8827" i="131"/>
  <c r="I8827" i="131"/>
  <c r="H8827" i="131"/>
  <c r="G8827" i="131"/>
  <c r="F8827" i="131"/>
  <c r="E8827" i="131"/>
  <c r="D8827" i="131"/>
  <c r="C8827" i="131"/>
  <c r="AG8826" i="131"/>
  <c r="AD8826" i="131"/>
  <c r="AC8826" i="131"/>
  <c r="AB8826" i="131"/>
  <c r="AA8826" i="131"/>
  <c r="Z8826" i="131"/>
  <c r="Y8826" i="131"/>
  <c r="X8826" i="131"/>
  <c r="W8826" i="131"/>
  <c r="V8826" i="131"/>
  <c r="U8826" i="131"/>
  <c r="T8826" i="131"/>
  <c r="S8826" i="131"/>
  <c r="R8826" i="131"/>
  <c r="Q8826" i="131"/>
  <c r="P8826" i="131"/>
  <c r="O8826" i="131"/>
  <c r="N8826" i="131"/>
  <c r="M8826" i="131"/>
  <c r="L8826" i="131"/>
  <c r="K8826" i="131"/>
  <c r="J8826" i="131"/>
  <c r="I8826" i="131"/>
  <c r="H8826" i="131"/>
  <c r="G8826" i="131"/>
  <c r="F8826" i="131"/>
  <c r="E8826" i="131"/>
  <c r="D8826" i="131"/>
  <c r="C8826" i="131"/>
  <c r="AG8825" i="131"/>
  <c r="AD8825" i="131"/>
  <c r="AC8825" i="131"/>
  <c r="AB8825" i="131"/>
  <c r="AA8825" i="131"/>
  <c r="Z8825" i="131"/>
  <c r="Y8825" i="131"/>
  <c r="X8825" i="131"/>
  <c r="W8825" i="131"/>
  <c r="V8825" i="131"/>
  <c r="U8825" i="131"/>
  <c r="T8825" i="131"/>
  <c r="S8825" i="131"/>
  <c r="R8825" i="131"/>
  <c r="Q8825" i="131"/>
  <c r="P8825" i="131"/>
  <c r="O8825" i="131"/>
  <c r="N8825" i="131"/>
  <c r="M8825" i="131"/>
  <c r="L8825" i="131"/>
  <c r="K8825" i="131"/>
  <c r="J8825" i="131"/>
  <c r="I8825" i="131"/>
  <c r="H8825" i="131"/>
  <c r="G8825" i="131"/>
  <c r="F8825" i="131"/>
  <c r="E8825" i="131"/>
  <c r="D8825" i="131"/>
  <c r="C8825" i="131"/>
  <c r="AG8824" i="131"/>
  <c r="AD8824" i="131"/>
  <c r="AC8824" i="131"/>
  <c r="AB8824" i="131"/>
  <c r="AA8824" i="131"/>
  <c r="Z8824" i="131"/>
  <c r="Y8824" i="131"/>
  <c r="X8824" i="131"/>
  <c r="W8824" i="131"/>
  <c r="V8824" i="131"/>
  <c r="U8824" i="131"/>
  <c r="T8824" i="131"/>
  <c r="S8824" i="131"/>
  <c r="R8824" i="131"/>
  <c r="Q8824" i="131"/>
  <c r="P8824" i="131"/>
  <c r="O8824" i="131"/>
  <c r="N8824" i="131"/>
  <c r="M8824" i="131"/>
  <c r="L8824" i="131"/>
  <c r="K8824" i="131"/>
  <c r="J8824" i="131"/>
  <c r="I8824" i="131"/>
  <c r="H8824" i="131"/>
  <c r="G8824" i="131"/>
  <c r="F8824" i="131"/>
  <c r="E8824" i="131"/>
  <c r="D8824" i="131"/>
  <c r="C8824" i="131"/>
  <c r="AG8823" i="131"/>
  <c r="AD8823" i="131"/>
  <c r="AC8823" i="131"/>
  <c r="AB8823" i="131"/>
  <c r="AA8823" i="131"/>
  <c r="Z8823" i="131"/>
  <c r="Y8823" i="131"/>
  <c r="X8823" i="131"/>
  <c r="W8823" i="131"/>
  <c r="V8823" i="131"/>
  <c r="U8823" i="131"/>
  <c r="T8823" i="131"/>
  <c r="S8823" i="131"/>
  <c r="R8823" i="131"/>
  <c r="Q8823" i="131"/>
  <c r="P8823" i="131"/>
  <c r="O8823" i="131"/>
  <c r="N8823" i="131"/>
  <c r="M8823" i="131"/>
  <c r="L8823" i="131"/>
  <c r="K8823" i="131"/>
  <c r="J8823" i="131"/>
  <c r="I8823" i="131"/>
  <c r="H8823" i="131"/>
  <c r="G8823" i="131"/>
  <c r="F8823" i="131"/>
  <c r="E8823" i="131"/>
  <c r="D8823" i="131"/>
  <c r="C8823" i="131"/>
  <c r="AG8822" i="131"/>
  <c r="AD8822" i="131"/>
  <c r="AC8822" i="131"/>
  <c r="AB8822" i="131"/>
  <c r="AA8822" i="131"/>
  <c r="Z8822" i="131"/>
  <c r="Y8822" i="131"/>
  <c r="X8822" i="131"/>
  <c r="W8822" i="131"/>
  <c r="V8822" i="131"/>
  <c r="U8822" i="131"/>
  <c r="T8822" i="131"/>
  <c r="S8822" i="131"/>
  <c r="R8822" i="131"/>
  <c r="Q8822" i="131"/>
  <c r="P8822" i="131"/>
  <c r="O8822" i="131"/>
  <c r="N8822" i="131"/>
  <c r="M8822" i="131"/>
  <c r="L8822" i="131"/>
  <c r="K8822" i="131"/>
  <c r="J8822" i="131"/>
  <c r="I8822" i="131"/>
  <c r="H8822" i="131"/>
  <c r="G8822" i="131"/>
  <c r="F8822" i="131"/>
  <c r="E8822" i="131"/>
  <c r="D8822" i="131"/>
  <c r="C8822" i="131"/>
  <c r="AG8821" i="131"/>
  <c r="AD8821" i="131"/>
  <c r="AC8821" i="131"/>
  <c r="AB8821" i="131"/>
  <c r="AA8821" i="131"/>
  <c r="Z8821" i="131"/>
  <c r="Y8821" i="131"/>
  <c r="X8821" i="131"/>
  <c r="W8821" i="131"/>
  <c r="V8821" i="131"/>
  <c r="U8821" i="131"/>
  <c r="T8821" i="131"/>
  <c r="S8821" i="131"/>
  <c r="R8821" i="131"/>
  <c r="Q8821" i="131"/>
  <c r="P8821" i="131"/>
  <c r="O8821" i="131"/>
  <c r="N8821" i="131"/>
  <c r="M8821" i="131"/>
  <c r="L8821" i="131"/>
  <c r="K8821" i="131"/>
  <c r="J8821" i="131"/>
  <c r="I8821" i="131"/>
  <c r="H8821" i="131"/>
  <c r="G8821" i="131"/>
  <c r="F8821" i="131"/>
  <c r="E8821" i="131"/>
  <c r="D8821" i="131"/>
  <c r="C8821" i="131"/>
  <c r="AG8820" i="131"/>
  <c r="AD8820" i="131"/>
  <c r="AC8820" i="131"/>
  <c r="AB8820" i="131"/>
  <c r="AA8820" i="131"/>
  <c r="Z8820" i="131"/>
  <c r="Y8820" i="131"/>
  <c r="X8820" i="131"/>
  <c r="W8820" i="131"/>
  <c r="V8820" i="131"/>
  <c r="U8820" i="131"/>
  <c r="T8820" i="131"/>
  <c r="S8820" i="131"/>
  <c r="R8820" i="131"/>
  <c r="Q8820" i="131"/>
  <c r="P8820" i="131"/>
  <c r="O8820" i="131"/>
  <c r="N8820" i="131"/>
  <c r="M8820" i="131"/>
  <c r="L8820" i="131"/>
  <c r="K8820" i="131"/>
  <c r="J8820" i="131"/>
  <c r="I8820" i="131"/>
  <c r="H8820" i="131"/>
  <c r="G8820" i="131"/>
  <c r="F8820" i="131"/>
  <c r="E8820" i="131"/>
  <c r="D8820" i="131"/>
  <c r="C8820" i="131"/>
  <c r="AG8819" i="131"/>
  <c r="AD8819" i="131"/>
  <c r="AC8819" i="131"/>
  <c r="AB8819" i="131"/>
  <c r="AA8819" i="131"/>
  <c r="Z8819" i="131"/>
  <c r="Y8819" i="131"/>
  <c r="X8819" i="131"/>
  <c r="W8819" i="131"/>
  <c r="V8819" i="131"/>
  <c r="U8819" i="131"/>
  <c r="T8819" i="131"/>
  <c r="S8819" i="131"/>
  <c r="R8819" i="131"/>
  <c r="Q8819" i="131"/>
  <c r="P8819" i="131"/>
  <c r="O8819" i="131"/>
  <c r="N8819" i="131"/>
  <c r="M8819" i="131"/>
  <c r="L8819" i="131"/>
  <c r="K8819" i="131"/>
  <c r="J8819" i="131"/>
  <c r="I8819" i="131"/>
  <c r="H8819" i="131"/>
  <c r="G8819" i="131"/>
  <c r="F8819" i="131"/>
  <c r="E8819" i="131"/>
  <c r="D8819" i="131"/>
  <c r="C8819" i="131"/>
  <c r="AD8818" i="131"/>
  <c r="AC8818" i="131"/>
  <c r="AB8818" i="131"/>
  <c r="AA8818" i="131"/>
  <c r="AW8810" i="131" s="1"/>
  <c r="Z8818" i="131"/>
  <c r="Y8818" i="131"/>
  <c r="AV8810" i="131" s="1"/>
  <c r="X8818" i="131"/>
  <c r="W8818" i="131"/>
  <c r="V8818" i="131"/>
  <c r="U8818" i="131"/>
  <c r="T8818" i="131"/>
  <c r="S8818" i="131"/>
  <c r="AS8810" i="131" s="1"/>
  <c r="R8818" i="131"/>
  <c r="Q8818" i="131"/>
  <c r="AR8810" i="131" s="1"/>
  <c r="P8818" i="131"/>
  <c r="O8818" i="131"/>
  <c r="N8818" i="131"/>
  <c r="M8818" i="131"/>
  <c r="L8818" i="131"/>
  <c r="K8818" i="131"/>
  <c r="AO8810" i="131" s="1"/>
  <c r="J8818" i="131"/>
  <c r="I8818" i="131"/>
  <c r="AN8810" i="131" s="1"/>
  <c r="H8818" i="131"/>
  <c r="G8818" i="131"/>
  <c r="F8818" i="131"/>
  <c r="E8818" i="131"/>
  <c r="D8818" i="131"/>
  <c r="C8818" i="131"/>
  <c r="AK8810" i="131" s="1"/>
  <c r="AD8817" i="131"/>
  <c r="AC8817" i="131"/>
  <c r="AB8817" i="131"/>
  <c r="AA8817" i="131"/>
  <c r="Z8817" i="131"/>
  <c r="Y8817" i="131"/>
  <c r="X8817" i="131"/>
  <c r="W8817" i="131"/>
  <c r="V8817" i="131"/>
  <c r="U8817" i="131"/>
  <c r="T8817" i="131"/>
  <c r="S8817" i="131"/>
  <c r="R8817" i="131"/>
  <c r="Q8817" i="131"/>
  <c r="P8817" i="131"/>
  <c r="O8817" i="131"/>
  <c r="N8817" i="131"/>
  <c r="M8817" i="131"/>
  <c r="L8817" i="131"/>
  <c r="K8817" i="131"/>
  <c r="J8817" i="131"/>
  <c r="I8817" i="131"/>
  <c r="H8817" i="131"/>
  <c r="G8817" i="131"/>
  <c r="F8817" i="131"/>
  <c r="E8817" i="131"/>
  <c r="D8817" i="131"/>
  <c r="C8817" i="131"/>
  <c r="AD8816" i="131"/>
  <c r="AC8816" i="131"/>
  <c r="AB8816" i="131"/>
  <c r="AA8816" i="131"/>
  <c r="AW8809" i="131" s="1"/>
  <c r="Z8816" i="131"/>
  <c r="Y8816" i="131"/>
  <c r="AV8809" i="131" s="1"/>
  <c r="X8816" i="131"/>
  <c r="W8816" i="131"/>
  <c r="V8816" i="131"/>
  <c r="U8816" i="131"/>
  <c r="T8816" i="131"/>
  <c r="S8816" i="131"/>
  <c r="AS8809" i="131" s="1"/>
  <c r="R8816" i="131"/>
  <c r="Q8816" i="131"/>
  <c r="AR8809" i="131" s="1"/>
  <c r="P8816" i="131"/>
  <c r="O8816" i="131"/>
  <c r="N8816" i="131"/>
  <c r="M8816" i="131"/>
  <c r="L8816" i="131"/>
  <c r="K8816" i="131"/>
  <c r="AO8809" i="131" s="1"/>
  <c r="J8816" i="131"/>
  <c r="I8816" i="131"/>
  <c r="AN8809" i="131" s="1"/>
  <c r="H8816" i="131"/>
  <c r="G8816" i="131"/>
  <c r="F8816" i="131"/>
  <c r="E8816" i="131"/>
  <c r="D8816" i="131"/>
  <c r="C8816" i="131"/>
  <c r="AK8809" i="131" s="1"/>
  <c r="AD8815" i="131"/>
  <c r="AC8815" i="131"/>
  <c r="AB8815" i="131"/>
  <c r="AA8815" i="131"/>
  <c r="Z8815" i="131"/>
  <c r="Y8815" i="131"/>
  <c r="X8815" i="131"/>
  <c r="W8815" i="131"/>
  <c r="V8815" i="131"/>
  <c r="U8815" i="131"/>
  <c r="T8815" i="131"/>
  <c r="S8815" i="131"/>
  <c r="R8815" i="131"/>
  <c r="Q8815" i="131"/>
  <c r="P8815" i="131"/>
  <c r="O8815" i="131"/>
  <c r="N8815" i="131"/>
  <c r="M8815" i="131"/>
  <c r="L8815" i="131"/>
  <c r="K8815" i="131"/>
  <c r="J8815" i="131"/>
  <c r="I8815" i="131"/>
  <c r="H8815" i="131"/>
  <c r="G8815" i="131"/>
  <c r="F8815" i="131"/>
  <c r="E8815" i="131"/>
  <c r="D8815" i="131"/>
  <c r="C8815" i="131"/>
  <c r="AD8814" i="131"/>
  <c r="AC8814" i="131"/>
  <c r="AB8814" i="131"/>
  <c r="AA8814" i="131"/>
  <c r="AW8808" i="131" s="1"/>
  <c r="Z8814" i="131"/>
  <c r="Y8814" i="131"/>
  <c r="AV8808" i="131" s="1"/>
  <c r="X8814" i="131"/>
  <c r="W8814" i="131"/>
  <c r="V8814" i="131"/>
  <c r="U8814" i="131"/>
  <c r="T8814" i="131"/>
  <c r="S8814" i="131"/>
  <c r="AS8808" i="131" s="1"/>
  <c r="R8814" i="131"/>
  <c r="Q8814" i="131"/>
  <c r="AR8808" i="131" s="1"/>
  <c r="P8814" i="131"/>
  <c r="O8814" i="131"/>
  <c r="N8814" i="131"/>
  <c r="M8814" i="131"/>
  <c r="L8814" i="131"/>
  <c r="K8814" i="131"/>
  <c r="AO8808" i="131" s="1"/>
  <c r="J8814" i="131"/>
  <c r="I8814" i="131"/>
  <c r="AN8808" i="131" s="1"/>
  <c r="H8814" i="131"/>
  <c r="G8814" i="131"/>
  <c r="F8814" i="131"/>
  <c r="E8814" i="131"/>
  <c r="D8814" i="131"/>
  <c r="C8814" i="131"/>
  <c r="AK8808" i="131" s="1"/>
  <c r="AD8813" i="131"/>
  <c r="AC8813" i="131"/>
  <c r="AB8813" i="131"/>
  <c r="AA8813" i="131"/>
  <c r="Z8813" i="131"/>
  <c r="Y8813" i="131"/>
  <c r="X8813" i="131"/>
  <c r="W8813" i="131"/>
  <c r="V8813" i="131"/>
  <c r="U8813" i="131"/>
  <c r="T8813" i="131"/>
  <c r="S8813" i="131"/>
  <c r="R8813" i="131"/>
  <c r="Q8813" i="131"/>
  <c r="P8813" i="131"/>
  <c r="O8813" i="131"/>
  <c r="N8813" i="131"/>
  <c r="M8813" i="131"/>
  <c r="L8813" i="131"/>
  <c r="K8813" i="131"/>
  <c r="J8813" i="131"/>
  <c r="I8813" i="131"/>
  <c r="H8813" i="131"/>
  <c r="G8813" i="131"/>
  <c r="F8813" i="131"/>
  <c r="E8813" i="131"/>
  <c r="D8813" i="131"/>
  <c r="C8813" i="131"/>
  <c r="AD8812" i="131"/>
  <c r="AC8812" i="131"/>
  <c r="AB8812" i="131"/>
  <c r="AA8812" i="131"/>
  <c r="AW8807" i="131" s="1"/>
  <c r="Z8812" i="131"/>
  <c r="Y8812" i="131"/>
  <c r="AV8807" i="131" s="1"/>
  <c r="X8812" i="131"/>
  <c r="W8812" i="131"/>
  <c r="V8812" i="131"/>
  <c r="U8812" i="131"/>
  <c r="T8812" i="131"/>
  <c r="S8812" i="131"/>
  <c r="AS8807" i="131" s="1"/>
  <c r="R8812" i="131"/>
  <c r="Q8812" i="131"/>
  <c r="AR8807" i="131" s="1"/>
  <c r="P8812" i="131"/>
  <c r="O8812" i="131"/>
  <c r="N8812" i="131"/>
  <c r="M8812" i="131"/>
  <c r="L8812" i="131"/>
  <c r="K8812" i="131"/>
  <c r="AO8807" i="131" s="1"/>
  <c r="J8812" i="131"/>
  <c r="I8812" i="131"/>
  <c r="AN8807" i="131" s="1"/>
  <c r="H8812" i="131"/>
  <c r="G8812" i="131"/>
  <c r="F8812" i="131"/>
  <c r="E8812" i="131"/>
  <c r="D8812" i="131"/>
  <c r="C8812" i="131"/>
  <c r="AK8807" i="131" s="1"/>
  <c r="AD8811" i="131"/>
  <c r="AC8811" i="131"/>
  <c r="AB8811" i="131"/>
  <c r="AA8811" i="131"/>
  <c r="Z8811" i="131"/>
  <c r="Y8811" i="131"/>
  <c r="X8811" i="131"/>
  <c r="W8811" i="131"/>
  <c r="V8811" i="131"/>
  <c r="U8811" i="131"/>
  <c r="T8811" i="131"/>
  <c r="S8811" i="131"/>
  <c r="R8811" i="131"/>
  <c r="Q8811" i="131"/>
  <c r="P8811" i="131"/>
  <c r="O8811" i="131"/>
  <c r="N8811" i="131"/>
  <c r="M8811" i="131"/>
  <c r="L8811" i="131"/>
  <c r="K8811" i="131"/>
  <c r="J8811" i="131"/>
  <c r="I8811" i="131"/>
  <c r="H8811" i="131"/>
  <c r="G8811" i="131"/>
  <c r="F8811" i="131"/>
  <c r="E8811" i="131"/>
  <c r="D8811" i="131"/>
  <c r="C8811" i="131"/>
  <c r="AD8810" i="131"/>
  <c r="AC8810" i="131"/>
  <c r="AB8810" i="131"/>
  <c r="AA8810" i="131"/>
  <c r="AW8806" i="131" s="1"/>
  <c r="Z8810" i="131"/>
  <c r="Y8810" i="131"/>
  <c r="AV8806" i="131" s="1"/>
  <c r="X8810" i="131"/>
  <c r="W8810" i="131"/>
  <c r="V8810" i="131"/>
  <c r="U8810" i="131"/>
  <c r="T8810" i="131"/>
  <c r="S8810" i="131"/>
  <c r="AS8806" i="131" s="1"/>
  <c r="R8810" i="131"/>
  <c r="Q8810" i="131"/>
  <c r="AR8806" i="131" s="1"/>
  <c r="P8810" i="131"/>
  <c r="O8810" i="131"/>
  <c r="N8810" i="131"/>
  <c r="M8810" i="131"/>
  <c r="L8810" i="131"/>
  <c r="K8810" i="131"/>
  <c r="AO8806" i="131" s="1"/>
  <c r="J8810" i="131"/>
  <c r="I8810" i="131"/>
  <c r="AN8806" i="131" s="1"/>
  <c r="H8810" i="131"/>
  <c r="G8810" i="131"/>
  <c r="F8810" i="131"/>
  <c r="E8810" i="131"/>
  <c r="D8810" i="131"/>
  <c r="C8810" i="131"/>
  <c r="AK8806" i="131" s="1"/>
  <c r="AD8809" i="131"/>
  <c r="AC8809" i="131"/>
  <c r="AB8809" i="131"/>
  <c r="AA8809" i="131"/>
  <c r="Z8809" i="131"/>
  <c r="Y8809" i="131"/>
  <c r="X8809" i="131"/>
  <c r="W8809" i="131"/>
  <c r="V8809" i="131"/>
  <c r="U8809" i="131"/>
  <c r="T8809" i="131"/>
  <c r="S8809" i="131"/>
  <c r="R8809" i="131"/>
  <c r="Q8809" i="131"/>
  <c r="P8809" i="131"/>
  <c r="O8809" i="131"/>
  <c r="N8809" i="131"/>
  <c r="M8809" i="131"/>
  <c r="L8809" i="131"/>
  <c r="K8809" i="131"/>
  <c r="J8809" i="131"/>
  <c r="I8809" i="131"/>
  <c r="H8809" i="131"/>
  <c r="G8809" i="131"/>
  <c r="F8809" i="131"/>
  <c r="E8809" i="131"/>
  <c r="D8809" i="131"/>
  <c r="C8809" i="131"/>
  <c r="AD8808" i="131"/>
  <c r="AC8808" i="131"/>
  <c r="AB8808" i="131"/>
  <c r="AA8808" i="131"/>
  <c r="AW8805" i="131" s="1"/>
  <c r="Z8808" i="131"/>
  <c r="Y8808" i="131"/>
  <c r="AV8805" i="131" s="1"/>
  <c r="X8808" i="131"/>
  <c r="W8808" i="131"/>
  <c r="V8808" i="131"/>
  <c r="U8808" i="131"/>
  <c r="T8808" i="131"/>
  <c r="S8808" i="131"/>
  <c r="AS8805" i="131" s="1"/>
  <c r="R8808" i="131"/>
  <c r="Q8808" i="131"/>
  <c r="AR8805" i="131" s="1"/>
  <c r="P8808" i="131"/>
  <c r="O8808" i="131"/>
  <c r="N8808" i="131"/>
  <c r="M8808" i="131"/>
  <c r="L8808" i="131"/>
  <c r="K8808" i="131"/>
  <c r="AO8805" i="131" s="1"/>
  <c r="J8808" i="131"/>
  <c r="I8808" i="131"/>
  <c r="AN8805" i="131" s="1"/>
  <c r="H8808" i="131"/>
  <c r="G8808" i="131"/>
  <c r="F8808" i="131"/>
  <c r="E8808" i="131"/>
  <c r="D8808" i="131"/>
  <c r="C8808" i="131"/>
  <c r="AK8805" i="131" s="1"/>
  <c r="AD8807" i="131"/>
  <c r="AC8807" i="131"/>
  <c r="AB8807" i="131"/>
  <c r="AA8807" i="131"/>
  <c r="Z8807" i="131"/>
  <c r="Y8807" i="131"/>
  <c r="X8807" i="131"/>
  <c r="W8807" i="131"/>
  <c r="V8807" i="131"/>
  <c r="U8807" i="131"/>
  <c r="T8807" i="131"/>
  <c r="S8807" i="131"/>
  <c r="R8807" i="131"/>
  <c r="Q8807" i="131"/>
  <c r="P8807" i="131"/>
  <c r="O8807" i="131"/>
  <c r="N8807" i="131"/>
  <c r="M8807" i="131"/>
  <c r="L8807" i="131"/>
  <c r="K8807" i="131"/>
  <c r="J8807" i="131"/>
  <c r="I8807" i="131"/>
  <c r="H8807" i="131"/>
  <c r="G8807" i="131"/>
  <c r="F8807" i="131"/>
  <c r="E8807" i="131"/>
  <c r="D8807" i="131"/>
  <c r="C8807" i="131"/>
  <c r="AD8806" i="131"/>
  <c r="AC8806" i="131"/>
  <c r="AB8806" i="131"/>
  <c r="AA8806" i="131"/>
  <c r="AW8804" i="131" s="1"/>
  <c r="Z8806" i="131"/>
  <c r="Y8806" i="131"/>
  <c r="AV8804" i="131" s="1"/>
  <c r="X8806" i="131"/>
  <c r="W8806" i="131"/>
  <c r="V8806" i="131"/>
  <c r="U8806" i="131"/>
  <c r="T8806" i="131"/>
  <c r="S8806" i="131"/>
  <c r="AS8804" i="131" s="1"/>
  <c r="R8806" i="131"/>
  <c r="Q8806" i="131"/>
  <c r="AR8804" i="131" s="1"/>
  <c r="P8806" i="131"/>
  <c r="O8806" i="131"/>
  <c r="N8806" i="131"/>
  <c r="M8806" i="131"/>
  <c r="L8806" i="131"/>
  <c r="K8806" i="131"/>
  <c r="AO8804" i="131" s="1"/>
  <c r="J8806" i="131"/>
  <c r="I8806" i="131"/>
  <c r="AN8804" i="131" s="1"/>
  <c r="H8806" i="131"/>
  <c r="G8806" i="131"/>
  <c r="F8806" i="131"/>
  <c r="E8806" i="131"/>
  <c r="D8806" i="131"/>
  <c r="C8806" i="131"/>
  <c r="AK8804" i="131" s="1"/>
  <c r="AD8805" i="131"/>
  <c r="AC8805" i="131"/>
  <c r="AB8805" i="131"/>
  <c r="AA8805" i="131"/>
  <c r="Z8805" i="131"/>
  <c r="Y8805" i="131"/>
  <c r="X8805" i="131"/>
  <c r="W8805" i="131"/>
  <c r="V8805" i="131"/>
  <c r="U8805" i="131"/>
  <c r="T8805" i="131"/>
  <c r="S8805" i="131"/>
  <c r="R8805" i="131"/>
  <c r="Q8805" i="131"/>
  <c r="P8805" i="131"/>
  <c r="O8805" i="131"/>
  <c r="N8805" i="131"/>
  <c r="M8805" i="131"/>
  <c r="L8805" i="131"/>
  <c r="K8805" i="131"/>
  <c r="J8805" i="131"/>
  <c r="I8805" i="131"/>
  <c r="H8805" i="131"/>
  <c r="G8805" i="131"/>
  <c r="F8805" i="131"/>
  <c r="E8805" i="131"/>
  <c r="D8805" i="131"/>
  <c r="C8805" i="131"/>
  <c r="AD8804" i="131"/>
  <c r="AC8804" i="131"/>
  <c r="AB8804" i="131"/>
  <c r="AA8804" i="131"/>
  <c r="AW8803" i="131" s="1"/>
  <c r="Z8804" i="131"/>
  <c r="Y8804" i="131"/>
  <c r="AV8803" i="131" s="1"/>
  <c r="X8804" i="131"/>
  <c r="W8804" i="131"/>
  <c r="V8804" i="131"/>
  <c r="U8804" i="131"/>
  <c r="T8804" i="131"/>
  <c r="S8804" i="131"/>
  <c r="AS8803" i="131" s="1"/>
  <c r="R8804" i="131"/>
  <c r="Q8804" i="131"/>
  <c r="AR8803" i="131" s="1"/>
  <c r="P8804" i="131"/>
  <c r="O8804" i="131"/>
  <c r="N8804" i="131"/>
  <c r="M8804" i="131"/>
  <c r="L8804" i="131"/>
  <c r="K8804" i="131"/>
  <c r="AO8803" i="131" s="1"/>
  <c r="J8804" i="131"/>
  <c r="I8804" i="131"/>
  <c r="AN8803" i="131" s="1"/>
  <c r="H8804" i="131"/>
  <c r="G8804" i="131"/>
  <c r="F8804" i="131"/>
  <c r="E8804" i="131"/>
  <c r="D8804" i="131"/>
  <c r="C8804" i="131"/>
  <c r="AK8803" i="131" s="1"/>
  <c r="AD8803" i="131"/>
  <c r="AC8803" i="131"/>
  <c r="AB8803" i="131"/>
  <c r="AA8803" i="131"/>
  <c r="Z8803" i="131"/>
  <c r="Y8803" i="131"/>
  <c r="X8803" i="131"/>
  <c r="W8803" i="131"/>
  <c r="V8803" i="131"/>
  <c r="U8803" i="131"/>
  <c r="T8803" i="131"/>
  <c r="S8803" i="131"/>
  <c r="R8803" i="131"/>
  <c r="Q8803" i="131"/>
  <c r="P8803" i="131"/>
  <c r="O8803" i="131"/>
  <c r="N8803" i="131"/>
  <c r="M8803" i="131"/>
  <c r="L8803" i="131"/>
  <c r="K8803" i="131"/>
  <c r="J8803" i="131"/>
  <c r="I8803" i="131"/>
  <c r="H8803" i="131"/>
  <c r="G8803" i="131"/>
  <c r="F8803" i="131"/>
  <c r="E8803" i="131"/>
  <c r="D8803" i="131"/>
  <c r="C8803" i="131"/>
  <c r="AD8802" i="131"/>
  <c r="AC8802" i="131"/>
  <c r="AB8802" i="131"/>
  <c r="AA8802" i="131"/>
  <c r="AW8802" i="131" s="1"/>
  <c r="Z8802" i="131"/>
  <c r="Y8802" i="131"/>
  <c r="AV8802" i="131" s="1"/>
  <c r="X8802" i="131"/>
  <c r="W8802" i="131"/>
  <c r="V8802" i="131"/>
  <c r="U8802" i="131"/>
  <c r="T8802" i="131"/>
  <c r="S8802" i="131"/>
  <c r="AS8802" i="131" s="1"/>
  <c r="R8802" i="131"/>
  <c r="Q8802" i="131"/>
  <c r="AR8802" i="131" s="1"/>
  <c r="P8802" i="131"/>
  <c r="O8802" i="131"/>
  <c r="N8802" i="131"/>
  <c r="M8802" i="131"/>
  <c r="L8802" i="131"/>
  <c r="K8802" i="131"/>
  <c r="AO8802" i="131" s="1"/>
  <c r="J8802" i="131"/>
  <c r="I8802" i="131"/>
  <c r="AN8802" i="131" s="1"/>
  <c r="H8802" i="131"/>
  <c r="G8802" i="131"/>
  <c r="F8802" i="131"/>
  <c r="E8802" i="131"/>
  <c r="D8802" i="131"/>
  <c r="C8802" i="131"/>
  <c r="AK8802" i="131" s="1"/>
  <c r="AD8799" i="131"/>
  <c r="AC8799" i="131"/>
  <c r="AB8799" i="131"/>
  <c r="AA8799" i="131"/>
  <c r="Z8799" i="131"/>
  <c r="Y8799" i="131"/>
  <c r="X8799" i="131"/>
  <c r="W8799" i="131"/>
  <c r="V8799" i="131"/>
  <c r="U8799" i="131"/>
  <c r="T8799" i="131"/>
  <c r="S8799" i="131"/>
  <c r="R8799" i="131"/>
  <c r="Q8799" i="131"/>
  <c r="P8799" i="131"/>
  <c r="O8799" i="131"/>
  <c r="N8799" i="131"/>
  <c r="M8799" i="131"/>
  <c r="L8799" i="131"/>
  <c r="K8799" i="131"/>
  <c r="J8799" i="131"/>
  <c r="I8799" i="131"/>
  <c r="H8799" i="131"/>
  <c r="G8799" i="131"/>
  <c r="F8799" i="131"/>
  <c r="E8799" i="131"/>
  <c r="D8799" i="131"/>
  <c r="C8799" i="131"/>
  <c r="AG8798" i="131"/>
  <c r="AD8798" i="131"/>
  <c r="AC8798" i="131"/>
  <c r="AB8798" i="131"/>
  <c r="AA8798" i="131"/>
  <c r="Z8798" i="131"/>
  <c r="Y8798" i="131"/>
  <c r="X8798" i="131"/>
  <c r="W8798" i="131"/>
  <c r="V8798" i="131"/>
  <c r="U8798" i="131"/>
  <c r="T8798" i="131"/>
  <c r="S8798" i="131"/>
  <c r="R8798" i="131"/>
  <c r="Q8798" i="131"/>
  <c r="P8798" i="131"/>
  <c r="O8798" i="131"/>
  <c r="N8798" i="131"/>
  <c r="M8798" i="131"/>
  <c r="L8798" i="131"/>
  <c r="K8798" i="131"/>
  <c r="J8798" i="131"/>
  <c r="I8798" i="131"/>
  <c r="H8798" i="131"/>
  <c r="G8798" i="131"/>
  <c r="F8798" i="131"/>
  <c r="E8798" i="131"/>
  <c r="D8798" i="131"/>
  <c r="C8798" i="131"/>
  <c r="AG8797" i="131"/>
  <c r="AD8797" i="131"/>
  <c r="AC8797" i="131"/>
  <c r="AB8797" i="131"/>
  <c r="AA8797" i="131"/>
  <c r="Z8797" i="131"/>
  <c r="Y8797" i="131"/>
  <c r="X8797" i="131"/>
  <c r="W8797" i="131"/>
  <c r="V8797" i="131"/>
  <c r="U8797" i="131"/>
  <c r="T8797" i="131"/>
  <c r="S8797" i="131"/>
  <c r="R8797" i="131"/>
  <c r="Q8797" i="131"/>
  <c r="P8797" i="131"/>
  <c r="O8797" i="131"/>
  <c r="N8797" i="131"/>
  <c r="M8797" i="131"/>
  <c r="L8797" i="131"/>
  <c r="K8797" i="131"/>
  <c r="J8797" i="131"/>
  <c r="I8797" i="131"/>
  <c r="H8797" i="131"/>
  <c r="G8797" i="131"/>
  <c r="F8797" i="131"/>
  <c r="E8797" i="131"/>
  <c r="D8797" i="131"/>
  <c r="C8797" i="131"/>
  <c r="AG8796" i="131"/>
  <c r="AD8796" i="131"/>
  <c r="AC8796" i="131"/>
  <c r="AB8796" i="131"/>
  <c r="AA8796" i="131"/>
  <c r="Z8796" i="131"/>
  <c r="Y8796" i="131"/>
  <c r="X8796" i="131"/>
  <c r="W8796" i="131"/>
  <c r="V8796" i="131"/>
  <c r="U8796" i="131"/>
  <c r="T8796" i="131"/>
  <c r="S8796" i="131"/>
  <c r="R8796" i="131"/>
  <c r="Q8796" i="131"/>
  <c r="P8796" i="131"/>
  <c r="O8796" i="131"/>
  <c r="N8796" i="131"/>
  <c r="M8796" i="131"/>
  <c r="L8796" i="131"/>
  <c r="K8796" i="131"/>
  <c r="J8796" i="131"/>
  <c r="I8796" i="131"/>
  <c r="H8796" i="131"/>
  <c r="G8796" i="131"/>
  <c r="F8796" i="131"/>
  <c r="E8796" i="131"/>
  <c r="D8796" i="131"/>
  <c r="C8796" i="131"/>
  <c r="AG8795" i="131"/>
  <c r="AD8795" i="131"/>
  <c r="AC8795" i="131"/>
  <c r="AB8795" i="131"/>
  <c r="AA8795" i="131"/>
  <c r="Z8795" i="131"/>
  <c r="Y8795" i="131"/>
  <c r="X8795" i="131"/>
  <c r="W8795" i="131"/>
  <c r="V8795" i="131"/>
  <c r="U8795" i="131"/>
  <c r="T8795" i="131"/>
  <c r="S8795" i="131"/>
  <c r="R8795" i="131"/>
  <c r="Q8795" i="131"/>
  <c r="P8795" i="131"/>
  <c r="O8795" i="131"/>
  <c r="N8795" i="131"/>
  <c r="M8795" i="131"/>
  <c r="L8795" i="131"/>
  <c r="K8795" i="131"/>
  <c r="J8795" i="131"/>
  <c r="I8795" i="131"/>
  <c r="H8795" i="131"/>
  <c r="G8795" i="131"/>
  <c r="F8795" i="131"/>
  <c r="E8795" i="131"/>
  <c r="D8795" i="131"/>
  <c r="C8795" i="131"/>
  <c r="AG8794" i="131"/>
  <c r="AD8794" i="131"/>
  <c r="AC8794" i="131"/>
  <c r="AB8794" i="131"/>
  <c r="AA8794" i="131"/>
  <c r="Z8794" i="131"/>
  <c r="Y8794" i="131"/>
  <c r="X8794" i="131"/>
  <c r="W8794" i="131"/>
  <c r="V8794" i="131"/>
  <c r="U8794" i="131"/>
  <c r="T8794" i="131"/>
  <c r="S8794" i="131"/>
  <c r="R8794" i="131"/>
  <c r="Q8794" i="131"/>
  <c r="P8794" i="131"/>
  <c r="O8794" i="131"/>
  <c r="N8794" i="131"/>
  <c r="M8794" i="131"/>
  <c r="L8794" i="131"/>
  <c r="K8794" i="131"/>
  <c r="J8794" i="131"/>
  <c r="I8794" i="131"/>
  <c r="H8794" i="131"/>
  <c r="G8794" i="131"/>
  <c r="F8794" i="131"/>
  <c r="E8794" i="131"/>
  <c r="D8794" i="131"/>
  <c r="C8794" i="131"/>
  <c r="AG8793" i="131"/>
  <c r="AD8793" i="131"/>
  <c r="AC8793" i="131"/>
  <c r="AB8793" i="131"/>
  <c r="AA8793" i="131"/>
  <c r="Z8793" i="131"/>
  <c r="Y8793" i="131"/>
  <c r="X8793" i="131"/>
  <c r="W8793" i="131"/>
  <c r="V8793" i="131"/>
  <c r="U8793" i="131"/>
  <c r="T8793" i="131"/>
  <c r="S8793" i="131"/>
  <c r="R8793" i="131"/>
  <c r="Q8793" i="131"/>
  <c r="P8793" i="131"/>
  <c r="O8793" i="131"/>
  <c r="N8793" i="131"/>
  <c r="M8793" i="131"/>
  <c r="L8793" i="131"/>
  <c r="K8793" i="131"/>
  <c r="J8793" i="131"/>
  <c r="I8793" i="131"/>
  <c r="H8793" i="131"/>
  <c r="G8793" i="131"/>
  <c r="F8793" i="131"/>
  <c r="E8793" i="131"/>
  <c r="D8793" i="131"/>
  <c r="C8793" i="131"/>
  <c r="AG8792" i="131"/>
  <c r="AD8792" i="131"/>
  <c r="AC8792" i="131"/>
  <c r="AB8792" i="131"/>
  <c r="AA8792" i="131"/>
  <c r="Z8792" i="131"/>
  <c r="Y8792" i="131"/>
  <c r="X8792" i="131"/>
  <c r="W8792" i="131"/>
  <c r="V8792" i="131"/>
  <c r="U8792" i="131"/>
  <c r="T8792" i="131"/>
  <c r="S8792" i="131"/>
  <c r="R8792" i="131"/>
  <c r="Q8792" i="131"/>
  <c r="P8792" i="131"/>
  <c r="O8792" i="131"/>
  <c r="N8792" i="131"/>
  <c r="M8792" i="131"/>
  <c r="L8792" i="131"/>
  <c r="K8792" i="131"/>
  <c r="J8792" i="131"/>
  <c r="I8792" i="131"/>
  <c r="H8792" i="131"/>
  <c r="G8792" i="131"/>
  <c r="F8792" i="131"/>
  <c r="E8792" i="131"/>
  <c r="D8792" i="131"/>
  <c r="C8792" i="131"/>
  <c r="AG8791" i="131"/>
  <c r="AD8791" i="131"/>
  <c r="AC8791" i="131"/>
  <c r="AB8791" i="131"/>
  <c r="AA8791" i="131"/>
  <c r="Z8791" i="131"/>
  <c r="Y8791" i="131"/>
  <c r="X8791" i="131"/>
  <c r="W8791" i="131"/>
  <c r="V8791" i="131"/>
  <c r="U8791" i="131"/>
  <c r="T8791" i="131"/>
  <c r="S8791" i="131"/>
  <c r="R8791" i="131"/>
  <c r="Q8791" i="131"/>
  <c r="P8791" i="131"/>
  <c r="O8791" i="131"/>
  <c r="N8791" i="131"/>
  <c r="M8791" i="131"/>
  <c r="L8791" i="131"/>
  <c r="K8791" i="131"/>
  <c r="J8791" i="131"/>
  <c r="I8791" i="131"/>
  <c r="H8791" i="131"/>
  <c r="G8791" i="131"/>
  <c r="F8791" i="131"/>
  <c r="E8791" i="131"/>
  <c r="D8791" i="131"/>
  <c r="C8791" i="131"/>
  <c r="AG8790" i="131"/>
  <c r="AD8790" i="131"/>
  <c r="AC8790" i="131"/>
  <c r="AB8790" i="131"/>
  <c r="AA8790" i="131"/>
  <c r="Z8790" i="131"/>
  <c r="Y8790" i="131"/>
  <c r="X8790" i="131"/>
  <c r="W8790" i="131"/>
  <c r="V8790" i="131"/>
  <c r="U8790" i="131"/>
  <c r="T8790" i="131"/>
  <c r="S8790" i="131"/>
  <c r="R8790" i="131"/>
  <c r="Q8790" i="131"/>
  <c r="P8790" i="131"/>
  <c r="O8790" i="131"/>
  <c r="N8790" i="131"/>
  <c r="M8790" i="131"/>
  <c r="L8790" i="131"/>
  <c r="K8790" i="131"/>
  <c r="J8790" i="131"/>
  <c r="I8790" i="131"/>
  <c r="H8790" i="131"/>
  <c r="G8790" i="131"/>
  <c r="F8790" i="131"/>
  <c r="E8790" i="131"/>
  <c r="D8790" i="131"/>
  <c r="C8790" i="131"/>
  <c r="AG8789" i="131"/>
  <c r="AD8789" i="131"/>
  <c r="AC8789" i="131"/>
  <c r="AB8789" i="131"/>
  <c r="AA8789" i="131"/>
  <c r="Z8789" i="131"/>
  <c r="Y8789" i="131"/>
  <c r="X8789" i="131"/>
  <c r="W8789" i="131"/>
  <c r="V8789" i="131"/>
  <c r="U8789" i="131"/>
  <c r="T8789" i="131"/>
  <c r="S8789" i="131"/>
  <c r="R8789" i="131"/>
  <c r="Q8789" i="131"/>
  <c r="P8789" i="131"/>
  <c r="O8789" i="131"/>
  <c r="N8789" i="131"/>
  <c r="M8789" i="131"/>
  <c r="L8789" i="131"/>
  <c r="K8789" i="131"/>
  <c r="J8789" i="131"/>
  <c r="I8789" i="131"/>
  <c r="H8789" i="131"/>
  <c r="G8789" i="131"/>
  <c r="F8789" i="131"/>
  <c r="E8789" i="131"/>
  <c r="D8789" i="131"/>
  <c r="C8789" i="131"/>
  <c r="AD8788" i="131"/>
  <c r="AC8788" i="131"/>
  <c r="AX8780" i="131" s="1"/>
  <c r="AB8788" i="131"/>
  <c r="AA8788" i="131"/>
  <c r="AW8780" i="131" s="1"/>
  <c r="Z8788" i="131"/>
  <c r="Y8788" i="131"/>
  <c r="X8788" i="131"/>
  <c r="W8788" i="131"/>
  <c r="V8788" i="131"/>
  <c r="U8788" i="131"/>
  <c r="AT8780" i="131" s="1"/>
  <c r="T8788" i="131"/>
  <c r="S8788" i="131"/>
  <c r="AS8780" i="131" s="1"/>
  <c r="R8788" i="131"/>
  <c r="Q8788" i="131"/>
  <c r="P8788" i="131"/>
  <c r="O8788" i="131"/>
  <c r="N8788" i="131"/>
  <c r="M8788" i="131"/>
  <c r="AP8780" i="131" s="1"/>
  <c r="L8788" i="131"/>
  <c r="K8788" i="131"/>
  <c r="AO8780" i="131" s="1"/>
  <c r="J8788" i="131"/>
  <c r="I8788" i="131"/>
  <c r="H8788" i="131"/>
  <c r="G8788" i="131"/>
  <c r="F8788" i="131"/>
  <c r="E8788" i="131"/>
  <c r="AL8780" i="131" s="1"/>
  <c r="D8788" i="131"/>
  <c r="C8788" i="131"/>
  <c r="AK8780" i="131" s="1"/>
  <c r="AD8787" i="131"/>
  <c r="AC8787" i="131"/>
  <c r="AB8787" i="131"/>
  <c r="AA8787" i="131"/>
  <c r="Z8787" i="131"/>
  <c r="Y8787" i="131"/>
  <c r="X8787" i="131"/>
  <c r="W8787" i="131"/>
  <c r="V8787" i="131"/>
  <c r="U8787" i="131"/>
  <c r="T8787" i="131"/>
  <c r="S8787" i="131"/>
  <c r="R8787" i="131"/>
  <c r="Q8787" i="131"/>
  <c r="P8787" i="131"/>
  <c r="O8787" i="131"/>
  <c r="N8787" i="131"/>
  <c r="M8787" i="131"/>
  <c r="L8787" i="131"/>
  <c r="K8787" i="131"/>
  <c r="J8787" i="131"/>
  <c r="I8787" i="131"/>
  <c r="H8787" i="131"/>
  <c r="G8787" i="131"/>
  <c r="F8787" i="131"/>
  <c r="E8787" i="131"/>
  <c r="D8787" i="131"/>
  <c r="C8787" i="131"/>
  <c r="AD8786" i="131"/>
  <c r="AC8786" i="131"/>
  <c r="AX8779" i="131" s="1"/>
  <c r="AB8786" i="131"/>
  <c r="AA8786" i="131"/>
  <c r="AW8779" i="131" s="1"/>
  <c r="Z8786" i="131"/>
  <c r="Y8786" i="131"/>
  <c r="X8786" i="131"/>
  <c r="W8786" i="131"/>
  <c r="V8786" i="131"/>
  <c r="U8786" i="131"/>
  <c r="AT8779" i="131" s="1"/>
  <c r="T8786" i="131"/>
  <c r="S8786" i="131"/>
  <c r="AS8779" i="131" s="1"/>
  <c r="R8786" i="131"/>
  <c r="Q8786" i="131"/>
  <c r="P8786" i="131"/>
  <c r="O8786" i="131"/>
  <c r="N8786" i="131"/>
  <c r="M8786" i="131"/>
  <c r="AP8779" i="131" s="1"/>
  <c r="L8786" i="131"/>
  <c r="K8786" i="131"/>
  <c r="AO8779" i="131" s="1"/>
  <c r="J8786" i="131"/>
  <c r="I8786" i="131"/>
  <c r="H8786" i="131"/>
  <c r="G8786" i="131"/>
  <c r="F8786" i="131"/>
  <c r="E8786" i="131"/>
  <c r="AL8779" i="131" s="1"/>
  <c r="D8786" i="131"/>
  <c r="C8786" i="131"/>
  <c r="AK8779" i="131" s="1"/>
  <c r="AD8785" i="131"/>
  <c r="AC8785" i="131"/>
  <c r="AB8785" i="131"/>
  <c r="AA8785" i="131"/>
  <c r="Z8785" i="131"/>
  <c r="Y8785" i="131"/>
  <c r="X8785" i="131"/>
  <c r="W8785" i="131"/>
  <c r="V8785" i="131"/>
  <c r="U8785" i="131"/>
  <c r="T8785" i="131"/>
  <c r="S8785" i="131"/>
  <c r="R8785" i="131"/>
  <c r="Q8785" i="131"/>
  <c r="P8785" i="131"/>
  <c r="O8785" i="131"/>
  <c r="N8785" i="131"/>
  <c r="M8785" i="131"/>
  <c r="L8785" i="131"/>
  <c r="K8785" i="131"/>
  <c r="J8785" i="131"/>
  <c r="I8785" i="131"/>
  <c r="H8785" i="131"/>
  <c r="G8785" i="131"/>
  <c r="F8785" i="131"/>
  <c r="E8785" i="131"/>
  <c r="D8785" i="131"/>
  <c r="C8785" i="131"/>
  <c r="AD8784" i="131"/>
  <c r="AC8784" i="131"/>
  <c r="AX8778" i="131" s="1"/>
  <c r="AB8784" i="131"/>
  <c r="AA8784" i="131"/>
  <c r="AW8778" i="131" s="1"/>
  <c r="Z8784" i="131"/>
  <c r="Y8784" i="131"/>
  <c r="X8784" i="131"/>
  <c r="W8784" i="131"/>
  <c r="V8784" i="131"/>
  <c r="U8784" i="131"/>
  <c r="AT8778" i="131" s="1"/>
  <c r="T8784" i="131"/>
  <c r="S8784" i="131"/>
  <c r="AS8778" i="131" s="1"/>
  <c r="R8784" i="131"/>
  <c r="Q8784" i="131"/>
  <c r="P8784" i="131"/>
  <c r="O8784" i="131"/>
  <c r="N8784" i="131"/>
  <c r="M8784" i="131"/>
  <c r="AP8778" i="131" s="1"/>
  <c r="L8784" i="131"/>
  <c r="K8784" i="131"/>
  <c r="AO8778" i="131" s="1"/>
  <c r="J8784" i="131"/>
  <c r="I8784" i="131"/>
  <c r="H8784" i="131"/>
  <c r="G8784" i="131"/>
  <c r="F8784" i="131"/>
  <c r="E8784" i="131"/>
  <c r="AL8778" i="131" s="1"/>
  <c r="D8784" i="131"/>
  <c r="C8784" i="131"/>
  <c r="AK8778" i="131" s="1"/>
  <c r="AD8783" i="131"/>
  <c r="AC8783" i="131"/>
  <c r="AB8783" i="131"/>
  <c r="AA8783" i="131"/>
  <c r="Z8783" i="131"/>
  <c r="Y8783" i="131"/>
  <c r="X8783" i="131"/>
  <c r="W8783" i="131"/>
  <c r="V8783" i="131"/>
  <c r="U8783" i="131"/>
  <c r="T8783" i="131"/>
  <c r="S8783" i="131"/>
  <c r="R8783" i="131"/>
  <c r="Q8783" i="131"/>
  <c r="P8783" i="131"/>
  <c r="O8783" i="131"/>
  <c r="N8783" i="131"/>
  <c r="M8783" i="131"/>
  <c r="L8783" i="131"/>
  <c r="K8783" i="131"/>
  <c r="J8783" i="131"/>
  <c r="I8783" i="131"/>
  <c r="H8783" i="131"/>
  <c r="G8783" i="131"/>
  <c r="F8783" i="131"/>
  <c r="E8783" i="131"/>
  <c r="D8783" i="131"/>
  <c r="C8783" i="131"/>
  <c r="AD8782" i="131"/>
  <c r="AC8782" i="131"/>
  <c r="AX8777" i="131" s="1"/>
  <c r="AB8782" i="131"/>
  <c r="AA8782" i="131"/>
  <c r="AW8777" i="131" s="1"/>
  <c r="Z8782" i="131"/>
  <c r="Y8782" i="131"/>
  <c r="X8782" i="131"/>
  <c r="W8782" i="131"/>
  <c r="V8782" i="131"/>
  <c r="U8782" i="131"/>
  <c r="AT8777" i="131" s="1"/>
  <c r="T8782" i="131"/>
  <c r="S8782" i="131"/>
  <c r="AS8777" i="131" s="1"/>
  <c r="R8782" i="131"/>
  <c r="Q8782" i="131"/>
  <c r="P8782" i="131"/>
  <c r="O8782" i="131"/>
  <c r="N8782" i="131"/>
  <c r="M8782" i="131"/>
  <c r="AP8777" i="131" s="1"/>
  <c r="L8782" i="131"/>
  <c r="K8782" i="131"/>
  <c r="AO8777" i="131" s="1"/>
  <c r="J8782" i="131"/>
  <c r="I8782" i="131"/>
  <c r="H8782" i="131"/>
  <c r="G8782" i="131"/>
  <c r="F8782" i="131"/>
  <c r="E8782" i="131"/>
  <c r="AL8777" i="131" s="1"/>
  <c r="D8782" i="131"/>
  <c r="C8782" i="131"/>
  <c r="AK8777" i="131" s="1"/>
  <c r="AD8781" i="131"/>
  <c r="AC8781" i="131"/>
  <c r="AB8781" i="131"/>
  <c r="AA8781" i="131"/>
  <c r="Z8781" i="131"/>
  <c r="Y8781" i="131"/>
  <c r="X8781" i="131"/>
  <c r="W8781" i="131"/>
  <c r="V8781" i="131"/>
  <c r="U8781" i="131"/>
  <c r="T8781" i="131"/>
  <c r="S8781" i="131"/>
  <c r="R8781" i="131"/>
  <c r="Q8781" i="131"/>
  <c r="P8781" i="131"/>
  <c r="O8781" i="131"/>
  <c r="N8781" i="131"/>
  <c r="M8781" i="131"/>
  <c r="L8781" i="131"/>
  <c r="K8781" i="131"/>
  <c r="J8781" i="131"/>
  <c r="I8781" i="131"/>
  <c r="H8781" i="131"/>
  <c r="G8781" i="131"/>
  <c r="F8781" i="131"/>
  <c r="E8781" i="131"/>
  <c r="D8781" i="131"/>
  <c r="C8781" i="131"/>
  <c r="AD8780" i="131"/>
  <c r="AC8780" i="131"/>
  <c r="AX8776" i="131" s="1"/>
  <c r="AB8780" i="131"/>
  <c r="AA8780" i="131"/>
  <c r="AW8776" i="131" s="1"/>
  <c r="Z8780" i="131"/>
  <c r="Y8780" i="131"/>
  <c r="X8780" i="131"/>
  <c r="W8780" i="131"/>
  <c r="V8780" i="131"/>
  <c r="U8780" i="131"/>
  <c r="AT8776" i="131" s="1"/>
  <c r="T8780" i="131"/>
  <c r="S8780" i="131"/>
  <c r="AS8776" i="131" s="1"/>
  <c r="R8780" i="131"/>
  <c r="Q8780" i="131"/>
  <c r="P8780" i="131"/>
  <c r="O8780" i="131"/>
  <c r="N8780" i="131"/>
  <c r="M8780" i="131"/>
  <c r="AP8776" i="131" s="1"/>
  <c r="L8780" i="131"/>
  <c r="K8780" i="131"/>
  <c r="AO8776" i="131" s="1"/>
  <c r="J8780" i="131"/>
  <c r="I8780" i="131"/>
  <c r="H8780" i="131"/>
  <c r="G8780" i="131"/>
  <c r="F8780" i="131"/>
  <c r="E8780" i="131"/>
  <c r="AL8776" i="131" s="1"/>
  <c r="D8780" i="131"/>
  <c r="C8780" i="131"/>
  <c r="AK8776" i="131" s="1"/>
  <c r="AD8779" i="131"/>
  <c r="AC8779" i="131"/>
  <c r="AB8779" i="131"/>
  <c r="AA8779" i="131"/>
  <c r="Z8779" i="131"/>
  <c r="Y8779" i="131"/>
  <c r="X8779" i="131"/>
  <c r="W8779" i="131"/>
  <c r="V8779" i="131"/>
  <c r="U8779" i="131"/>
  <c r="T8779" i="131"/>
  <c r="S8779" i="131"/>
  <c r="R8779" i="131"/>
  <c r="Q8779" i="131"/>
  <c r="P8779" i="131"/>
  <c r="O8779" i="131"/>
  <c r="N8779" i="131"/>
  <c r="M8779" i="131"/>
  <c r="L8779" i="131"/>
  <c r="K8779" i="131"/>
  <c r="J8779" i="131"/>
  <c r="I8779" i="131"/>
  <c r="H8779" i="131"/>
  <c r="G8779" i="131"/>
  <c r="F8779" i="131"/>
  <c r="E8779" i="131"/>
  <c r="D8779" i="131"/>
  <c r="C8779" i="131"/>
  <c r="AD8778" i="131"/>
  <c r="AC8778" i="131"/>
  <c r="AX8775" i="131" s="1"/>
  <c r="AB8778" i="131"/>
  <c r="AA8778" i="131"/>
  <c r="AW8775" i="131" s="1"/>
  <c r="Z8778" i="131"/>
  <c r="Y8778" i="131"/>
  <c r="X8778" i="131"/>
  <c r="W8778" i="131"/>
  <c r="V8778" i="131"/>
  <c r="U8778" i="131"/>
  <c r="AT8775" i="131" s="1"/>
  <c r="T8778" i="131"/>
  <c r="S8778" i="131"/>
  <c r="AS8775" i="131" s="1"/>
  <c r="R8778" i="131"/>
  <c r="Q8778" i="131"/>
  <c r="P8778" i="131"/>
  <c r="O8778" i="131"/>
  <c r="N8778" i="131"/>
  <c r="M8778" i="131"/>
  <c r="AP8775" i="131" s="1"/>
  <c r="L8778" i="131"/>
  <c r="K8778" i="131"/>
  <c r="AO8775" i="131" s="1"/>
  <c r="J8778" i="131"/>
  <c r="I8778" i="131"/>
  <c r="H8778" i="131"/>
  <c r="G8778" i="131"/>
  <c r="F8778" i="131"/>
  <c r="E8778" i="131"/>
  <c r="AL8775" i="131" s="1"/>
  <c r="D8778" i="131"/>
  <c r="C8778" i="131"/>
  <c r="AK8775" i="131" s="1"/>
  <c r="AD8777" i="131"/>
  <c r="AC8777" i="131"/>
  <c r="AB8777" i="131"/>
  <c r="AA8777" i="131"/>
  <c r="Z8777" i="131"/>
  <c r="Y8777" i="131"/>
  <c r="X8777" i="131"/>
  <c r="W8777" i="131"/>
  <c r="V8777" i="131"/>
  <c r="U8777" i="131"/>
  <c r="T8777" i="131"/>
  <c r="S8777" i="131"/>
  <c r="R8777" i="131"/>
  <c r="Q8777" i="131"/>
  <c r="P8777" i="131"/>
  <c r="O8777" i="131"/>
  <c r="N8777" i="131"/>
  <c r="M8777" i="131"/>
  <c r="L8777" i="131"/>
  <c r="K8777" i="131"/>
  <c r="J8777" i="131"/>
  <c r="I8777" i="131"/>
  <c r="H8777" i="131"/>
  <c r="G8777" i="131"/>
  <c r="F8777" i="131"/>
  <c r="E8777" i="131"/>
  <c r="D8777" i="131"/>
  <c r="C8777" i="131"/>
  <c r="AD8776" i="131"/>
  <c r="AC8776" i="131"/>
  <c r="AX8774" i="131" s="1"/>
  <c r="AB8776" i="131"/>
  <c r="AA8776" i="131"/>
  <c r="AW8774" i="131" s="1"/>
  <c r="Z8776" i="131"/>
  <c r="Y8776" i="131"/>
  <c r="X8776" i="131"/>
  <c r="W8776" i="131"/>
  <c r="V8776" i="131"/>
  <c r="U8776" i="131"/>
  <c r="AT8774" i="131" s="1"/>
  <c r="T8776" i="131"/>
  <c r="S8776" i="131"/>
  <c r="AS8774" i="131" s="1"/>
  <c r="R8776" i="131"/>
  <c r="Q8776" i="131"/>
  <c r="P8776" i="131"/>
  <c r="O8776" i="131"/>
  <c r="N8776" i="131"/>
  <c r="M8776" i="131"/>
  <c r="AP8774" i="131" s="1"/>
  <c r="L8776" i="131"/>
  <c r="K8776" i="131"/>
  <c r="AO8774" i="131" s="1"/>
  <c r="J8776" i="131"/>
  <c r="I8776" i="131"/>
  <c r="H8776" i="131"/>
  <c r="G8776" i="131"/>
  <c r="F8776" i="131"/>
  <c r="E8776" i="131"/>
  <c r="AL8774" i="131" s="1"/>
  <c r="D8776" i="131"/>
  <c r="C8776" i="131"/>
  <c r="AK8774" i="131" s="1"/>
  <c r="AD8775" i="131"/>
  <c r="AC8775" i="131"/>
  <c r="AB8775" i="131"/>
  <c r="AA8775" i="131"/>
  <c r="Z8775" i="131"/>
  <c r="Y8775" i="131"/>
  <c r="X8775" i="131"/>
  <c r="W8775" i="131"/>
  <c r="V8775" i="131"/>
  <c r="U8775" i="131"/>
  <c r="T8775" i="131"/>
  <c r="S8775" i="131"/>
  <c r="R8775" i="131"/>
  <c r="Q8775" i="131"/>
  <c r="P8775" i="131"/>
  <c r="O8775" i="131"/>
  <c r="N8775" i="131"/>
  <c r="M8775" i="131"/>
  <c r="L8775" i="131"/>
  <c r="K8775" i="131"/>
  <c r="J8775" i="131"/>
  <c r="I8775" i="131"/>
  <c r="H8775" i="131"/>
  <c r="G8775" i="131"/>
  <c r="F8775" i="131"/>
  <c r="E8775" i="131"/>
  <c r="D8775" i="131"/>
  <c r="C8775" i="131"/>
  <c r="AD8774" i="131"/>
  <c r="AC8774" i="131"/>
  <c r="AX8773" i="131" s="1"/>
  <c r="AB8774" i="131"/>
  <c r="AA8774" i="131"/>
  <c r="AW8773" i="131" s="1"/>
  <c r="Z8774" i="131"/>
  <c r="Y8774" i="131"/>
  <c r="X8774" i="131"/>
  <c r="W8774" i="131"/>
  <c r="V8774" i="131"/>
  <c r="U8774" i="131"/>
  <c r="AT8773" i="131" s="1"/>
  <c r="T8774" i="131"/>
  <c r="S8774" i="131"/>
  <c r="AS8773" i="131" s="1"/>
  <c r="R8774" i="131"/>
  <c r="Q8774" i="131"/>
  <c r="P8774" i="131"/>
  <c r="O8774" i="131"/>
  <c r="N8774" i="131"/>
  <c r="M8774" i="131"/>
  <c r="AP8773" i="131" s="1"/>
  <c r="L8774" i="131"/>
  <c r="K8774" i="131"/>
  <c r="AO8773" i="131" s="1"/>
  <c r="J8774" i="131"/>
  <c r="I8774" i="131"/>
  <c r="H8774" i="131"/>
  <c r="G8774" i="131"/>
  <c r="F8774" i="131"/>
  <c r="E8774" i="131"/>
  <c r="AL8773" i="131" s="1"/>
  <c r="D8774" i="131"/>
  <c r="C8774" i="131"/>
  <c r="AK8773" i="131" s="1"/>
  <c r="AD8773" i="131"/>
  <c r="AC8773" i="131"/>
  <c r="AB8773" i="131"/>
  <c r="AA8773" i="131"/>
  <c r="Z8773" i="131"/>
  <c r="Y8773" i="131"/>
  <c r="X8773" i="131"/>
  <c r="W8773" i="131"/>
  <c r="V8773" i="131"/>
  <c r="U8773" i="131"/>
  <c r="T8773" i="131"/>
  <c r="S8773" i="131"/>
  <c r="R8773" i="131"/>
  <c r="Q8773" i="131"/>
  <c r="P8773" i="131"/>
  <c r="O8773" i="131"/>
  <c r="N8773" i="131"/>
  <c r="M8773" i="131"/>
  <c r="L8773" i="131"/>
  <c r="K8773" i="131"/>
  <c r="J8773" i="131"/>
  <c r="I8773" i="131"/>
  <c r="H8773" i="131"/>
  <c r="G8773" i="131"/>
  <c r="F8773" i="131"/>
  <c r="E8773" i="131"/>
  <c r="D8773" i="131"/>
  <c r="C8773" i="131"/>
  <c r="AD8772" i="131"/>
  <c r="AC8772" i="131"/>
  <c r="AX8772" i="131" s="1"/>
  <c r="AB8772" i="131"/>
  <c r="AA8772" i="131"/>
  <c r="AW8772" i="131" s="1"/>
  <c r="Z8772" i="131"/>
  <c r="Y8772" i="131"/>
  <c r="X8772" i="131"/>
  <c r="W8772" i="131"/>
  <c r="V8772" i="131"/>
  <c r="U8772" i="131"/>
  <c r="AT8772" i="131" s="1"/>
  <c r="T8772" i="131"/>
  <c r="S8772" i="131"/>
  <c r="AS8772" i="131" s="1"/>
  <c r="R8772" i="131"/>
  <c r="Q8772" i="131"/>
  <c r="P8772" i="131"/>
  <c r="O8772" i="131"/>
  <c r="N8772" i="131"/>
  <c r="M8772" i="131"/>
  <c r="AP8772" i="131" s="1"/>
  <c r="L8772" i="131"/>
  <c r="K8772" i="131"/>
  <c r="AO8772" i="131" s="1"/>
  <c r="J8772" i="131"/>
  <c r="I8772" i="131"/>
  <c r="H8772" i="131"/>
  <c r="G8772" i="131"/>
  <c r="F8772" i="131"/>
  <c r="E8772" i="131"/>
  <c r="AL8772" i="131" s="1"/>
  <c r="D8772" i="131"/>
  <c r="C8772" i="131"/>
  <c r="AK8772" i="131" s="1"/>
  <c r="AD8769" i="131"/>
  <c r="AC8769" i="131"/>
  <c r="AB8769" i="131"/>
  <c r="AA8769" i="131"/>
  <c r="Z8769" i="131"/>
  <c r="Y8769" i="131"/>
  <c r="X8769" i="131"/>
  <c r="W8769" i="131"/>
  <c r="V8769" i="131"/>
  <c r="U8769" i="131"/>
  <c r="T8769" i="131"/>
  <c r="S8769" i="131"/>
  <c r="R8769" i="131"/>
  <c r="Q8769" i="131"/>
  <c r="P8769" i="131"/>
  <c r="O8769" i="131"/>
  <c r="N8769" i="131"/>
  <c r="M8769" i="131"/>
  <c r="L8769" i="131"/>
  <c r="K8769" i="131"/>
  <c r="J8769" i="131"/>
  <c r="I8769" i="131"/>
  <c r="H8769" i="131"/>
  <c r="G8769" i="131"/>
  <c r="F8769" i="131"/>
  <c r="E8769" i="131"/>
  <c r="D8769" i="131"/>
  <c r="C8769" i="131"/>
  <c r="AG8768" i="131"/>
  <c r="AD8768" i="131"/>
  <c r="AC8768" i="131"/>
  <c r="AB8768" i="131"/>
  <c r="AA8768" i="131"/>
  <c r="Z8768" i="131"/>
  <c r="Y8768" i="131"/>
  <c r="X8768" i="131"/>
  <c r="W8768" i="131"/>
  <c r="V8768" i="131"/>
  <c r="U8768" i="131"/>
  <c r="T8768" i="131"/>
  <c r="S8768" i="131"/>
  <c r="R8768" i="131"/>
  <c r="Q8768" i="131"/>
  <c r="P8768" i="131"/>
  <c r="O8768" i="131"/>
  <c r="N8768" i="131"/>
  <c r="M8768" i="131"/>
  <c r="L8768" i="131"/>
  <c r="K8768" i="131"/>
  <c r="J8768" i="131"/>
  <c r="I8768" i="131"/>
  <c r="H8768" i="131"/>
  <c r="G8768" i="131"/>
  <c r="F8768" i="131"/>
  <c r="E8768" i="131"/>
  <c r="D8768" i="131"/>
  <c r="C8768" i="131"/>
  <c r="AG8767" i="131"/>
  <c r="AD8767" i="131"/>
  <c r="AC8767" i="131"/>
  <c r="AB8767" i="131"/>
  <c r="AA8767" i="131"/>
  <c r="Z8767" i="131"/>
  <c r="Y8767" i="131"/>
  <c r="X8767" i="131"/>
  <c r="W8767" i="131"/>
  <c r="V8767" i="131"/>
  <c r="U8767" i="131"/>
  <c r="T8767" i="131"/>
  <c r="S8767" i="131"/>
  <c r="R8767" i="131"/>
  <c r="Q8767" i="131"/>
  <c r="P8767" i="131"/>
  <c r="O8767" i="131"/>
  <c r="N8767" i="131"/>
  <c r="M8767" i="131"/>
  <c r="L8767" i="131"/>
  <c r="K8767" i="131"/>
  <c r="J8767" i="131"/>
  <c r="I8767" i="131"/>
  <c r="H8767" i="131"/>
  <c r="G8767" i="131"/>
  <c r="F8767" i="131"/>
  <c r="E8767" i="131"/>
  <c r="D8767" i="131"/>
  <c r="C8767" i="131"/>
  <c r="AG8766" i="131"/>
  <c r="AD8766" i="131"/>
  <c r="AC8766" i="131"/>
  <c r="AB8766" i="131"/>
  <c r="AA8766" i="131"/>
  <c r="Z8766" i="131"/>
  <c r="Y8766" i="131"/>
  <c r="X8766" i="131"/>
  <c r="W8766" i="131"/>
  <c r="V8766" i="131"/>
  <c r="U8766" i="131"/>
  <c r="T8766" i="131"/>
  <c r="S8766" i="131"/>
  <c r="R8766" i="131"/>
  <c r="Q8766" i="131"/>
  <c r="P8766" i="131"/>
  <c r="O8766" i="131"/>
  <c r="N8766" i="131"/>
  <c r="M8766" i="131"/>
  <c r="L8766" i="131"/>
  <c r="K8766" i="131"/>
  <c r="J8766" i="131"/>
  <c r="I8766" i="131"/>
  <c r="H8766" i="131"/>
  <c r="G8766" i="131"/>
  <c r="F8766" i="131"/>
  <c r="E8766" i="131"/>
  <c r="D8766" i="131"/>
  <c r="C8766" i="131"/>
  <c r="AG8765" i="131"/>
  <c r="AD8765" i="131"/>
  <c r="AC8765" i="131"/>
  <c r="AB8765" i="131"/>
  <c r="AA8765" i="131"/>
  <c r="Z8765" i="131"/>
  <c r="Y8765" i="131"/>
  <c r="X8765" i="131"/>
  <c r="W8765" i="131"/>
  <c r="V8765" i="131"/>
  <c r="U8765" i="131"/>
  <c r="T8765" i="131"/>
  <c r="S8765" i="131"/>
  <c r="R8765" i="131"/>
  <c r="Q8765" i="131"/>
  <c r="P8765" i="131"/>
  <c r="O8765" i="131"/>
  <c r="N8765" i="131"/>
  <c r="M8765" i="131"/>
  <c r="L8765" i="131"/>
  <c r="K8765" i="131"/>
  <c r="J8765" i="131"/>
  <c r="I8765" i="131"/>
  <c r="H8765" i="131"/>
  <c r="G8765" i="131"/>
  <c r="F8765" i="131"/>
  <c r="E8765" i="131"/>
  <c r="D8765" i="131"/>
  <c r="C8765" i="131"/>
  <c r="AG8764" i="131"/>
  <c r="AD8764" i="131"/>
  <c r="AC8764" i="131"/>
  <c r="AB8764" i="131"/>
  <c r="AA8764" i="131"/>
  <c r="Z8764" i="131"/>
  <c r="Y8764" i="131"/>
  <c r="X8764" i="131"/>
  <c r="W8764" i="131"/>
  <c r="V8764" i="131"/>
  <c r="U8764" i="131"/>
  <c r="T8764" i="131"/>
  <c r="S8764" i="131"/>
  <c r="R8764" i="131"/>
  <c r="Q8764" i="131"/>
  <c r="P8764" i="131"/>
  <c r="O8764" i="131"/>
  <c r="N8764" i="131"/>
  <c r="M8764" i="131"/>
  <c r="L8764" i="131"/>
  <c r="K8764" i="131"/>
  <c r="J8764" i="131"/>
  <c r="I8764" i="131"/>
  <c r="H8764" i="131"/>
  <c r="G8764" i="131"/>
  <c r="F8764" i="131"/>
  <c r="E8764" i="131"/>
  <c r="D8764" i="131"/>
  <c r="C8764" i="131"/>
  <c r="AG8763" i="131"/>
  <c r="AD8763" i="131"/>
  <c r="AC8763" i="131"/>
  <c r="AB8763" i="131"/>
  <c r="AA8763" i="131"/>
  <c r="Z8763" i="131"/>
  <c r="Y8763" i="131"/>
  <c r="X8763" i="131"/>
  <c r="W8763" i="131"/>
  <c r="V8763" i="131"/>
  <c r="U8763" i="131"/>
  <c r="T8763" i="131"/>
  <c r="S8763" i="131"/>
  <c r="R8763" i="131"/>
  <c r="Q8763" i="131"/>
  <c r="P8763" i="131"/>
  <c r="O8763" i="131"/>
  <c r="N8763" i="131"/>
  <c r="M8763" i="131"/>
  <c r="L8763" i="131"/>
  <c r="K8763" i="131"/>
  <c r="J8763" i="131"/>
  <c r="I8763" i="131"/>
  <c r="H8763" i="131"/>
  <c r="G8763" i="131"/>
  <c r="F8763" i="131"/>
  <c r="E8763" i="131"/>
  <c r="D8763" i="131"/>
  <c r="C8763" i="131"/>
  <c r="AG8762" i="131"/>
  <c r="AD8762" i="131"/>
  <c r="AC8762" i="131"/>
  <c r="AB8762" i="131"/>
  <c r="AA8762" i="131"/>
  <c r="Z8762" i="131"/>
  <c r="Y8762" i="131"/>
  <c r="X8762" i="131"/>
  <c r="W8762" i="131"/>
  <c r="V8762" i="131"/>
  <c r="U8762" i="131"/>
  <c r="T8762" i="131"/>
  <c r="S8762" i="131"/>
  <c r="R8762" i="131"/>
  <c r="Q8762" i="131"/>
  <c r="P8762" i="131"/>
  <c r="O8762" i="131"/>
  <c r="N8762" i="131"/>
  <c r="M8762" i="131"/>
  <c r="L8762" i="131"/>
  <c r="K8762" i="131"/>
  <c r="J8762" i="131"/>
  <c r="I8762" i="131"/>
  <c r="H8762" i="131"/>
  <c r="G8762" i="131"/>
  <c r="F8762" i="131"/>
  <c r="E8762" i="131"/>
  <c r="D8762" i="131"/>
  <c r="C8762" i="131"/>
  <c r="AG8761" i="131"/>
  <c r="AD8761" i="131"/>
  <c r="AC8761" i="131"/>
  <c r="AB8761" i="131"/>
  <c r="AA8761" i="131"/>
  <c r="Z8761" i="131"/>
  <c r="Y8761" i="131"/>
  <c r="X8761" i="131"/>
  <c r="W8761" i="131"/>
  <c r="V8761" i="131"/>
  <c r="U8761" i="131"/>
  <c r="T8761" i="131"/>
  <c r="S8761" i="131"/>
  <c r="R8761" i="131"/>
  <c r="Q8761" i="131"/>
  <c r="P8761" i="131"/>
  <c r="O8761" i="131"/>
  <c r="N8761" i="131"/>
  <c r="M8761" i="131"/>
  <c r="L8761" i="131"/>
  <c r="K8761" i="131"/>
  <c r="J8761" i="131"/>
  <c r="I8761" i="131"/>
  <c r="H8761" i="131"/>
  <c r="G8761" i="131"/>
  <c r="F8761" i="131"/>
  <c r="E8761" i="131"/>
  <c r="D8761" i="131"/>
  <c r="C8761" i="131"/>
  <c r="AG8760" i="131"/>
  <c r="AD8760" i="131"/>
  <c r="AC8760" i="131"/>
  <c r="AB8760" i="131"/>
  <c r="AA8760" i="131"/>
  <c r="Z8760" i="131"/>
  <c r="Y8760" i="131"/>
  <c r="X8760" i="131"/>
  <c r="W8760" i="131"/>
  <c r="V8760" i="131"/>
  <c r="U8760" i="131"/>
  <c r="T8760" i="131"/>
  <c r="S8760" i="131"/>
  <c r="R8760" i="131"/>
  <c r="Q8760" i="131"/>
  <c r="P8760" i="131"/>
  <c r="O8760" i="131"/>
  <c r="N8760" i="131"/>
  <c r="M8760" i="131"/>
  <c r="L8760" i="131"/>
  <c r="K8760" i="131"/>
  <c r="J8760" i="131"/>
  <c r="I8760" i="131"/>
  <c r="H8760" i="131"/>
  <c r="G8760" i="131"/>
  <c r="F8760" i="131"/>
  <c r="E8760" i="131"/>
  <c r="D8760" i="131"/>
  <c r="C8760" i="131"/>
  <c r="AG8759" i="131"/>
  <c r="AD8759" i="131"/>
  <c r="AC8759" i="131"/>
  <c r="AB8759" i="131"/>
  <c r="AA8759" i="131"/>
  <c r="Z8759" i="131"/>
  <c r="Y8759" i="131"/>
  <c r="X8759" i="131"/>
  <c r="W8759" i="131"/>
  <c r="V8759" i="131"/>
  <c r="U8759" i="131"/>
  <c r="T8759" i="131"/>
  <c r="S8759" i="131"/>
  <c r="R8759" i="131"/>
  <c r="Q8759" i="131"/>
  <c r="P8759" i="131"/>
  <c r="O8759" i="131"/>
  <c r="N8759" i="131"/>
  <c r="M8759" i="131"/>
  <c r="L8759" i="131"/>
  <c r="K8759" i="131"/>
  <c r="J8759" i="131"/>
  <c r="I8759" i="131"/>
  <c r="H8759" i="131"/>
  <c r="G8759" i="131"/>
  <c r="F8759" i="131"/>
  <c r="E8759" i="131"/>
  <c r="D8759" i="131"/>
  <c r="C8759" i="131"/>
  <c r="AD8758" i="131"/>
  <c r="AC8758" i="131"/>
  <c r="AX8750" i="131" s="1"/>
  <c r="AB8758" i="131"/>
  <c r="AA8758" i="131"/>
  <c r="Z8758" i="131"/>
  <c r="Y8758" i="131"/>
  <c r="X8758" i="131"/>
  <c r="W8758" i="131"/>
  <c r="AU8750" i="131" s="1"/>
  <c r="V8758" i="131"/>
  <c r="U8758" i="131"/>
  <c r="AT8750" i="131" s="1"/>
  <c r="T8758" i="131"/>
  <c r="S8758" i="131"/>
  <c r="R8758" i="131"/>
  <c r="Q8758" i="131"/>
  <c r="P8758" i="131"/>
  <c r="O8758" i="131"/>
  <c r="AQ8750" i="131" s="1"/>
  <c r="N8758" i="131"/>
  <c r="M8758" i="131"/>
  <c r="AP8750" i="131" s="1"/>
  <c r="L8758" i="131"/>
  <c r="K8758" i="131"/>
  <c r="J8758" i="131"/>
  <c r="I8758" i="131"/>
  <c r="H8758" i="131"/>
  <c r="G8758" i="131"/>
  <c r="AM8750" i="131" s="1"/>
  <c r="F8758" i="131"/>
  <c r="E8758" i="131"/>
  <c r="AL8750" i="131" s="1"/>
  <c r="D8758" i="131"/>
  <c r="C8758" i="131"/>
  <c r="AD8757" i="131"/>
  <c r="AC8757" i="131"/>
  <c r="AB8757" i="131"/>
  <c r="AA8757" i="131"/>
  <c r="Z8757" i="131"/>
  <c r="Y8757" i="131"/>
  <c r="X8757" i="131"/>
  <c r="W8757" i="131"/>
  <c r="V8757" i="131"/>
  <c r="U8757" i="131"/>
  <c r="T8757" i="131"/>
  <c r="S8757" i="131"/>
  <c r="R8757" i="131"/>
  <c r="Q8757" i="131"/>
  <c r="P8757" i="131"/>
  <c r="O8757" i="131"/>
  <c r="N8757" i="131"/>
  <c r="M8757" i="131"/>
  <c r="L8757" i="131"/>
  <c r="K8757" i="131"/>
  <c r="J8757" i="131"/>
  <c r="I8757" i="131"/>
  <c r="H8757" i="131"/>
  <c r="G8757" i="131"/>
  <c r="F8757" i="131"/>
  <c r="E8757" i="131"/>
  <c r="D8757" i="131"/>
  <c r="C8757" i="131"/>
  <c r="AD8756" i="131"/>
  <c r="AC8756" i="131"/>
  <c r="AX8749" i="131" s="1"/>
  <c r="AB8756" i="131"/>
  <c r="AA8756" i="131"/>
  <c r="Z8756" i="131"/>
  <c r="Y8756" i="131"/>
  <c r="X8756" i="131"/>
  <c r="W8756" i="131"/>
  <c r="AU8749" i="131" s="1"/>
  <c r="V8756" i="131"/>
  <c r="U8756" i="131"/>
  <c r="AT8749" i="131" s="1"/>
  <c r="T8756" i="131"/>
  <c r="S8756" i="131"/>
  <c r="R8756" i="131"/>
  <c r="Q8756" i="131"/>
  <c r="P8756" i="131"/>
  <c r="O8756" i="131"/>
  <c r="AQ8749" i="131" s="1"/>
  <c r="N8756" i="131"/>
  <c r="M8756" i="131"/>
  <c r="AP8749" i="131" s="1"/>
  <c r="L8756" i="131"/>
  <c r="K8756" i="131"/>
  <c r="J8756" i="131"/>
  <c r="I8756" i="131"/>
  <c r="H8756" i="131"/>
  <c r="G8756" i="131"/>
  <c r="AM8749" i="131" s="1"/>
  <c r="F8756" i="131"/>
  <c r="E8756" i="131"/>
  <c r="AL8749" i="131" s="1"/>
  <c r="D8756" i="131"/>
  <c r="C8756" i="131"/>
  <c r="AD8755" i="131"/>
  <c r="AC8755" i="131"/>
  <c r="AB8755" i="131"/>
  <c r="AA8755" i="131"/>
  <c r="Z8755" i="131"/>
  <c r="Y8755" i="131"/>
  <c r="X8755" i="131"/>
  <c r="W8755" i="131"/>
  <c r="V8755" i="131"/>
  <c r="U8755" i="131"/>
  <c r="T8755" i="131"/>
  <c r="S8755" i="131"/>
  <c r="R8755" i="131"/>
  <c r="Q8755" i="131"/>
  <c r="P8755" i="131"/>
  <c r="O8755" i="131"/>
  <c r="N8755" i="131"/>
  <c r="M8755" i="131"/>
  <c r="L8755" i="131"/>
  <c r="K8755" i="131"/>
  <c r="J8755" i="131"/>
  <c r="I8755" i="131"/>
  <c r="H8755" i="131"/>
  <c r="G8755" i="131"/>
  <c r="F8755" i="131"/>
  <c r="E8755" i="131"/>
  <c r="D8755" i="131"/>
  <c r="C8755" i="131"/>
  <c r="AD8754" i="131"/>
  <c r="AC8754" i="131"/>
  <c r="AX8748" i="131" s="1"/>
  <c r="AB8754" i="131"/>
  <c r="AA8754" i="131"/>
  <c r="Z8754" i="131"/>
  <c r="Y8754" i="131"/>
  <c r="X8754" i="131"/>
  <c r="W8754" i="131"/>
  <c r="AU8748" i="131" s="1"/>
  <c r="V8754" i="131"/>
  <c r="U8754" i="131"/>
  <c r="AT8748" i="131" s="1"/>
  <c r="T8754" i="131"/>
  <c r="S8754" i="131"/>
  <c r="R8754" i="131"/>
  <c r="Q8754" i="131"/>
  <c r="P8754" i="131"/>
  <c r="O8754" i="131"/>
  <c r="AQ8748" i="131" s="1"/>
  <c r="N8754" i="131"/>
  <c r="M8754" i="131"/>
  <c r="AP8748" i="131" s="1"/>
  <c r="L8754" i="131"/>
  <c r="K8754" i="131"/>
  <c r="J8754" i="131"/>
  <c r="I8754" i="131"/>
  <c r="H8754" i="131"/>
  <c r="G8754" i="131"/>
  <c r="AM8748" i="131" s="1"/>
  <c r="F8754" i="131"/>
  <c r="E8754" i="131"/>
  <c r="AL8748" i="131" s="1"/>
  <c r="D8754" i="131"/>
  <c r="C8754" i="131"/>
  <c r="AD8753" i="131"/>
  <c r="AC8753" i="131"/>
  <c r="AB8753" i="131"/>
  <c r="AA8753" i="131"/>
  <c r="Z8753" i="131"/>
  <c r="Y8753" i="131"/>
  <c r="X8753" i="131"/>
  <c r="W8753" i="131"/>
  <c r="V8753" i="131"/>
  <c r="U8753" i="131"/>
  <c r="T8753" i="131"/>
  <c r="S8753" i="131"/>
  <c r="R8753" i="131"/>
  <c r="Q8753" i="131"/>
  <c r="P8753" i="131"/>
  <c r="O8753" i="131"/>
  <c r="N8753" i="131"/>
  <c r="M8753" i="131"/>
  <c r="L8753" i="131"/>
  <c r="K8753" i="131"/>
  <c r="J8753" i="131"/>
  <c r="I8753" i="131"/>
  <c r="H8753" i="131"/>
  <c r="G8753" i="131"/>
  <c r="F8753" i="131"/>
  <c r="E8753" i="131"/>
  <c r="D8753" i="131"/>
  <c r="C8753" i="131"/>
  <c r="AD8752" i="131"/>
  <c r="AC8752" i="131"/>
  <c r="AX8747" i="131" s="1"/>
  <c r="AB8752" i="131"/>
  <c r="AA8752" i="131"/>
  <c r="Z8752" i="131"/>
  <c r="Y8752" i="131"/>
  <c r="X8752" i="131"/>
  <c r="W8752" i="131"/>
  <c r="AU8747" i="131" s="1"/>
  <c r="V8752" i="131"/>
  <c r="U8752" i="131"/>
  <c r="AT8747" i="131" s="1"/>
  <c r="T8752" i="131"/>
  <c r="S8752" i="131"/>
  <c r="R8752" i="131"/>
  <c r="Q8752" i="131"/>
  <c r="P8752" i="131"/>
  <c r="O8752" i="131"/>
  <c r="AQ8747" i="131" s="1"/>
  <c r="N8752" i="131"/>
  <c r="M8752" i="131"/>
  <c r="AP8747" i="131" s="1"/>
  <c r="L8752" i="131"/>
  <c r="K8752" i="131"/>
  <c r="J8752" i="131"/>
  <c r="I8752" i="131"/>
  <c r="H8752" i="131"/>
  <c r="G8752" i="131"/>
  <c r="AM8747" i="131" s="1"/>
  <c r="F8752" i="131"/>
  <c r="E8752" i="131"/>
  <c r="AL8747" i="131" s="1"/>
  <c r="D8752" i="131"/>
  <c r="C8752" i="131"/>
  <c r="AD8751" i="131"/>
  <c r="AC8751" i="131"/>
  <c r="AB8751" i="131"/>
  <c r="AA8751" i="131"/>
  <c r="Z8751" i="131"/>
  <c r="Y8751" i="131"/>
  <c r="X8751" i="131"/>
  <c r="W8751" i="131"/>
  <c r="V8751" i="131"/>
  <c r="U8751" i="131"/>
  <c r="T8751" i="131"/>
  <c r="S8751" i="131"/>
  <c r="R8751" i="131"/>
  <c r="Q8751" i="131"/>
  <c r="P8751" i="131"/>
  <c r="O8751" i="131"/>
  <c r="N8751" i="131"/>
  <c r="M8751" i="131"/>
  <c r="L8751" i="131"/>
  <c r="K8751" i="131"/>
  <c r="J8751" i="131"/>
  <c r="I8751" i="131"/>
  <c r="H8751" i="131"/>
  <c r="G8751" i="131"/>
  <c r="F8751" i="131"/>
  <c r="E8751" i="131"/>
  <c r="D8751" i="131"/>
  <c r="C8751" i="131"/>
  <c r="AD8750" i="131"/>
  <c r="AC8750" i="131"/>
  <c r="AX8746" i="131" s="1"/>
  <c r="AB8750" i="131"/>
  <c r="AA8750" i="131"/>
  <c r="Z8750" i="131"/>
  <c r="Y8750" i="131"/>
  <c r="X8750" i="131"/>
  <c r="W8750" i="131"/>
  <c r="AU8746" i="131" s="1"/>
  <c r="V8750" i="131"/>
  <c r="U8750" i="131"/>
  <c r="AT8746" i="131" s="1"/>
  <c r="T8750" i="131"/>
  <c r="S8750" i="131"/>
  <c r="R8750" i="131"/>
  <c r="Q8750" i="131"/>
  <c r="P8750" i="131"/>
  <c r="O8750" i="131"/>
  <c r="AQ8746" i="131" s="1"/>
  <c r="N8750" i="131"/>
  <c r="M8750" i="131"/>
  <c r="AP8746" i="131" s="1"/>
  <c r="L8750" i="131"/>
  <c r="K8750" i="131"/>
  <c r="J8750" i="131"/>
  <c r="I8750" i="131"/>
  <c r="H8750" i="131"/>
  <c r="G8750" i="131"/>
  <c r="AM8746" i="131" s="1"/>
  <c r="F8750" i="131"/>
  <c r="E8750" i="131"/>
  <c r="AL8746" i="131" s="1"/>
  <c r="D8750" i="131"/>
  <c r="C8750" i="131"/>
  <c r="AD8749" i="131"/>
  <c r="AC8749" i="131"/>
  <c r="AB8749" i="131"/>
  <c r="AA8749" i="131"/>
  <c r="Z8749" i="131"/>
  <c r="Y8749" i="131"/>
  <c r="X8749" i="131"/>
  <c r="W8749" i="131"/>
  <c r="V8749" i="131"/>
  <c r="U8749" i="131"/>
  <c r="T8749" i="131"/>
  <c r="S8749" i="131"/>
  <c r="R8749" i="131"/>
  <c r="Q8749" i="131"/>
  <c r="P8749" i="131"/>
  <c r="O8749" i="131"/>
  <c r="N8749" i="131"/>
  <c r="M8749" i="131"/>
  <c r="L8749" i="131"/>
  <c r="K8749" i="131"/>
  <c r="J8749" i="131"/>
  <c r="I8749" i="131"/>
  <c r="H8749" i="131"/>
  <c r="G8749" i="131"/>
  <c r="F8749" i="131"/>
  <c r="E8749" i="131"/>
  <c r="D8749" i="131"/>
  <c r="C8749" i="131"/>
  <c r="AD8748" i="131"/>
  <c r="AC8748" i="131"/>
  <c r="AX8745" i="131" s="1"/>
  <c r="AB8748" i="131"/>
  <c r="AA8748" i="131"/>
  <c r="Z8748" i="131"/>
  <c r="Y8748" i="131"/>
  <c r="X8748" i="131"/>
  <c r="W8748" i="131"/>
  <c r="AU8745" i="131" s="1"/>
  <c r="V8748" i="131"/>
  <c r="U8748" i="131"/>
  <c r="AT8745" i="131" s="1"/>
  <c r="T8748" i="131"/>
  <c r="S8748" i="131"/>
  <c r="R8748" i="131"/>
  <c r="Q8748" i="131"/>
  <c r="P8748" i="131"/>
  <c r="O8748" i="131"/>
  <c r="AQ8745" i="131" s="1"/>
  <c r="N8748" i="131"/>
  <c r="M8748" i="131"/>
  <c r="AP8745" i="131" s="1"/>
  <c r="L8748" i="131"/>
  <c r="K8748" i="131"/>
  <c r="J8748" i="131"/>
  <c r="I8748" i="131"/>
  <c r="H8748" i="131"/>
  <c r="G8748" i="131"/>
  <c r="AM8745" i="131" s="1"/>
  <c r="F8748" i="131"/>
  <c r="E8748" i="131"/>
  <c r="AL8745" i="131" s="1"/>
  <c r="D8748" i="131"/>
  <c r="C8748" i="131"/>
  <c r="AD8747" i="131"/>
  <c r="AC8747" i="131"/>
  <c r="AB8747" i="131"/>
  <c r="AA8747" i="131"/>
  <c r="Z8747" i="131"/>
  <c r="Y8747" i="131"/>
  <c r="X8747" i="131"/>
  <c r="W8747" i="131"/>
  <c r="V8747" i="131"/>
  <c r="U8747" i="131"/>
  <c r="T8747" i="131"/>
  <c r="S8747" i="131"/>
  <c r="R8747" i="131"/>
  <c r="Q8747" i="131"/>
  <c r="P8747" i="131"/>
  <c r="O8747" i="131"/>
  <c r="N8747" i="131"/>
  <c r="M8747" i="131"/>
  <c r="L8747" i="131"/>
  <c r="K8747" i="131"/>
  <c r="J8747" i="131"/>
  <c r="I8747" i="131"/>
  <c r="H8747" i="131"/>
  <c r="G8747" i="131"/>
  <c r="F8747" i="131"/>
  <c r="E8747" i="131"/>
  <c r="D8747" i="131"/>
  <c r="C8747" i="131"/>
  <c r="AD8746" i="131"/>
  <c r="AC8746" i="131"/>
  <c r="AX8744" i="131" s="1"/>
  <c r="AB8746" i="131"/>
  <c r="AA8746" i="131"/>
  <c r="Z8746" i="131"/>
  <c r="Y8746" i="131"/>
  <c r="X8746" i="131"/>
  <c r="W8746" i="131"/>
  <c r="AU8744" i="131" s="1"/>
  <c r="V8746" i="131"/>
  <c r="U8746" i="131"/>
  <c r="AT8744" i="131" s="1"/>
  <c r="T8746" i="131"/>
  <c r="S8746" i="131"/>
  <c r="R8746" i="131"/>
  <c r="Q8746" i="131"/>
  <c r="P8746" i="131"/>
  <c r="O8746" i="131"/>
  <c r="AQ8744" i="131" s="1"/>
  <c r="N8746" i="131"/>
  <c r="M8746" i="131"/>
  <c r="AP8744" i="131" s="1"/>
  <c r="L8746" i="131"/>
  <c r="K8746" i="131"/>
  <c r="J8746" i="131"/>
  <c r="I8746" i="131"/>
  <c r="H8746" i="131"/>
  <c r="G8746" i="131"/>
  <c r="AM8744" i="131" s="1"/>
  <c r="F8746" i="131"/>
  <c r="E8746" i="131"/>
  <c r="AL8744" i="131" s="1"/>
  <c r="D8746" i="131"/>
  <c r="C8746" i="131"/>
  <c r="AD8745" i="131"/>
  <c r="AC8745" i="131"/>
  <c r="AB8745" i="131"/>
  <c r="AA8745" i="131"/>
  <c r="Z8745" i="131"/>
  <c r="Y8745" i="131"/>
  <c r="X8745" i="131"/>
  <c r="W8745" i="131"/>
  <c r="V8745" i="131"/>
  <c r="U8745" i="131"/>
  <c r="T8745" i="131"/>
  <c r="S8745" i="131"/>
  <c r="R8745" i="131"/>
  <c r="Q8745" i="131"/>
  <c r="P8745" i="131"/>
  <c r="O8745" i="131"/>
  <c r="N8745" i="131"/>
  <c r="M8745" i="131"/>
  <c r="L8745" i="131"/>
  <c r="K8745" i="131"/>
  <c r="J8745" i="131"/>
  <c r="I8745" i="131"/>
  <c r="H8745" i="131"/>
  <c r="G8745" i="131"/>
  <c r="F8745" i="131"/>
  <c r="E8745" i="131"/>
  <c r="D8745" i="131"/>
  <c r="C8745" i="131"/>
  <c r="AD8744" i="131"/>
  <c r="AC8744" i="131"/>
  <c r="AX8743" i="131" s="1"/>
  <c r="AB8744" i="131"/>
  <c r="AA8744" i="131"/>
  <c r="Z8744" i="131"/>
  <c r="Y8744" i="131"/>
  <c r="X8744" i="131"/>
  <c r="W8744" i="131"/>
  <c r="AU8743" i="131" s="1"/>
  <c r="V8744" i="131"/>
  <c r="U8744" i="131"/>
  <c r="AT8743" i="131" s="1"/>
  <c r="T8744" i="131"/>
  <c r="S8744" i="131"/>
  <c r="R8744" i="131"/>
  <c r="Q8744" i="131"/>
  <c r="P8744" i="131"/>
  <c r="O8744" i="131"/>
  <c r="AQ8743" i="131" s="1"/>
  <c r="N8744" i="131"/>
  <c r="M8744" i="131"/>
  <c r="AP8743" i="131" s="1"/>
  <c r="L8744" i="131"/>
  <c r="K8744" i="131"/>
  <c r="J8744" i="131"/>
  <c r="I8744" i="131"/>
  <c r="H8744" i="131"/>
  <c r="G8744" i="131"/>
  <c r="AM8743" i="131" s="1"/>
  <c r="F8744" i="131"/>
  <c r="E8744" i="131"/>
  <c r="AL8743" i="131" s="1"/>
  <c r="D8744" i="131"/>
  <c r="C8744" i="131"/>
  <c r="AD8743" i="131"/>
  <c r="AC8743" i="131"/>
  <c r="AB8743" i="131"/>
  <c r="AA8743" i="131"/>
  <c r="Z8743" i="131"/>
  <c r="Y8743" i="131"/>
  <c r="X8743" i="131"/>
  <c r="W8743" i="131"/>
  <c r="V8743" i="131"/>
  <c r="U8743" i="131"/>
  <c r="T8743" i="131"/>
  <c r="S8743" i="131"/>
  <c r="R8743" i="131"/>
  <c r="Q8743" i="131"/>
  <c r="P8743" i="131"/>
  <c r="O8743" i="131"/>
  <c r="N8743" i="131"/>
  <c r="M8743" i="131"/>
  <c r="L8743" i="131"/>
  <c r="K8743" i="131"/>
  <c r="J8743" i="131"/>
  <c r="I8743" i="131"/>
  <c r="H8743" i="131"/>
  <c r="G8743" i="131"/>
  <c r="F8743" i="131"/>
  <c r="E8743" i="131"/>
  <c r="D8743" i="131"/>
  <c r="C8743" i="131"/>
  <c r="AD8742" i="131"/>
  <c r="AC8742" i="131"/>
  <c r="AX8742" i="131" s="1"/>
  <c r="AB8742" i="131"/>
  <c r="AA8742" i="131"/>
  <c r="Z8742" i="131"/>
  <c r="Y8742" i="131"/>
  <c r="X8742" i="131"/>
  <c r="W8742" i="131"/>
  <c r="AU8742" i="131" s="1"/>
  <c r="V8742" i="131"/>
  <c r="U8742" i="131"/>
  <c r="AT8742" i="131" s="1"/>
  <c r="T8742" i="131"/>
  <c r="S8742" i="131"/>
  <c r="R8742" i="131"/>
  <c r="Q8742" i="131"/>
  <c r="P8742" i="131"/>
  <c r="O8742" i="131"/>
  <c r="AQ8742" i="131" s="1"/>
  <c r="N8742" i="131"/>
  <c r="M8742" i="131"/>
  <c r="AP8742" i="131" s="1"/>
  <c r="L8742" i="131"/>
  <c r="K8742" i="131"/>
  <c r="J8742" i="131"/>
  <c r="I8742" i="131"/>
  <c r="H8742" i="131"/>
  <c r="G8742" i="131"/>
  <c r="AM8742" i="131" s="1"/>
  <c r="F8742" i="131"/>
  <c r="E8742" i="131"/>
  <c r="AL8742" i="131" s="1"/>
  <c r="D8742" i="131"/>
  <c r="C8742" i="131"/>
  <c r="AD8739" i="131"/>
  <c r="AC8739" i="131"/>
  <c r="AB8739" i="131"/>
  <c r="AA8739" i="131"/>
  <c r="Z8739" i="131"/>
  <c r="Y8739" i="131"/>
  <c r="X8739" i="131"/>
  <c r="W8739" i="131"/>
  <c r="V8739" i="131"/>
  <c r="U8739" i="131"/>
  <c r="T8739" i="131"/>
  <c r="S8739" i="131"/>
  <c r="R8739" i="131"/>
  <c r="Q8739" i="131"/>
  <c r="P8739" i="131"/>
  <c r="O8739" i="131"/>
  <c r="N8739" i="131"/>
  <c r="M8739" i="131"/>
  <c r="L8739" i="131"/>
  <c r="K8739" i="131"/>
  <c r="J8739" i="131"/>
  <c r="I8739" i="131"/>
  <c r="H8739" i="131"/>
  <c r="G8739" i="131"/>
  <c r="F8739" i="131"/>
  <c r="E8739" i="131"/>
  <c r="D8739" i="131"/>
  <c r="C8739" i="131"/>
  <c r="AG8738" i="131"/>
  <c r="AD8738" i="131"/>
  <c r="AC8738" i="131"/>
  <c r="AB8738" i="131"/>
  <c r="AA8738" i="131"/>
  <c r="Z8738" i="131"/>
  <c r="Y8738" i="131"/>
  <c r="X8738" i="131"/>
  <c r="W8738" i="131"/>
  <c r="V8738" i="131"/>
  <c r="U8738" i="131"/>
  <c r="T8738" i="131"/>
  <c r="S8738" i="131"/>
  <c r="R8738" i="131"/>
  <c r="Q8738" i="131"/>
  <c r="P8738" i="131"/>
  <c r="O8738" i="131"/>
  <c r="N8738" i="131"/>
  <c r="M8738" i="131"/>
  <c r="L8738" i="131"/>
  <c r="K8738" i="131"/>
  <c r="J8738" i="131"/>
  <c r="I8738" i="131"/>
  <c r="H8738" i="131"/>
  <c r="G8738" i="131"/>
  <c r="F8738" i="131"/>
  <c r="E8738" i="131"/>
  <c r="D8738" i="131"/>
  <c r="C8738" i="131"/>
  <c r="AG8737" i="131"/>
  <c r="AD8737" i="131"/>
  <c r="AC8737" i="131"/>
  <c r="AB8737" i="131"/>
  <c r="AA8737" i="131"/>
  <c r="Z8737" i="131"/>
  <c r="Y8737" i="131"/>
  <c r="X8737" i="131"/>
  <c r="W8737" i="131"/>
  <c r="V8737" i="131"/>
  <c r="U8737" i="131"/>
  <c r="T8737" i="131"/>
  <c r="S8737" i="131"/>
  <c r="R8737" i="131"/>
  <c r="Q8737" i="131"/>
  <c r="P8737" i="131"/>
  <c r="O8737" i="131"/>
  <c r="N8737" i="131"/>
  <c r="M8737" i="131"/>
  <c r="L8737" i="131"/>
  <c r="K8737" i="131"/>
  <c r="J8737" i="131"/>
  <c r="I8737" i="131"/>
  <c r="H8737" i="131"/>
  <c r="G8737" i="131"/>
  <c r="F8737" i="131"/>
  <c r="E8737" i="131"/>
  <c r="D8737" i="131"/>
  <c r="C8737" i="131"/>
  <c r="AG8736" i="131"/>
  <c r="AD8736" i="131"/>
  <c r="AC8736" i="131"/>
  <c r="AB8736" i="131"/>
  <c r="AA8736" i="131"/>
  <c r="Z8736" i="131"/>
  <c r="Y8736" i="131"/>
  <c r="X8736" i="131"/>
  <c r="W8736" i="131"/>
  <c r="V8736" i="131"/>
  <c r="U8736" i="131"/>
  <c r="T8736" i="131"/>
  <c r="S8736" i="131"/>
  <c r="R8736" i="131"/>
  <c r="Q8736" i="131"/>
  <c r="P8736" i="131"/>
  <c r="O8736" i="131"/>
  <c r="N8736" i="131"/>
  <c r="M8736" i="131"/>
  <c r="L8736" i="131"/>
  <c r="K8736" i="131"/>
  <c r="J8736" i="131"/>
  <c r="I8736" i="131"/>
  <c r="H8736" i="131"/>
  <c r="G8736" i="131"/>
  <c r="F8736" i="131"/>
  <c r="E8736" i="131"/>
  <c r="D8736" i="131"/>
  <c r="C8736" i="131"/>
  <c r="AG8735" i="131"/>
  <c r="AD8735" i="131"/>
  <c r="AC8735" i="131"/>
  <c r="AB8735" i="131"/>
  <c r="AA8735" i="131"/>
  <c r="Z8735" i="131"/>
  <c r="Y8735" i="131"/>
  <c r="X8735" i="131"/>
  <c r="W8735" i="131"/>
  <c r="V8735" i="131"/>
  <c r="U8735" i="131"/>
  <c r="T8735" i="131"/>
  <c r="S8735" i="131"/>
  <c r="R8735" i="131"/>
  <c r="Q8735" i="131"/>
  <c r="P8735" i="131"/>
  <c r="O8735" i="131"/>
  <c r="N8735" i="131"/>
  <c r="M8735" i="131"/>
  <c r="L8735" i="131"/>
  <c r="K8735" i="131"/>
  <c r="J8735" i="131"/>
  <c r="I8735" i="131"/>
  <c r="H8735" i="131"/>
  <c r="G8735" i="131"/>
  <c r="F8735" i="131"/>
  <c r="E8735" i="131"/>
  <c r="D8735" i="131"/>
  <c r="C8735" i="131"/>
  <c r="AG8734" i="131"/>
  <c r="AD8734" i="131"/>
  <c r="AC8734" i="131"/>
  <c r="AB8734" i="131"/>
  <c r="AA8734" i="131"/>
  <c r="Z8734" i="131"/>
  <c r="Y8734" i="131"/>
  <c r="X8734" i="131"/>
  <c r="W8734" i="131"/>
  <c r="V8734" i="131"/>
  <c r="U8734" i="131"/>
  <c r="T8734" i="131"/>
  <c r="S8734" i="131"/>
  <c r="R8734" i="131"/>
  <c r="Q8734" i="131"/>
  <c r="P8734" i="131"/>
  <c r="O8734" i="131"/>
  <c r="N8734" i="131"/>
  <c r="M8734" i="131"/>
  <c r="L8734" i="131"/>
  <c r="K8734" i="131"/>
  <c r="J8734" i="131"/>
  <c r="I8734" i="131"/>
  <c r="H8734" i="131"/>
  <c r="G8734" i="131"/>
  <c r="F8734" i="131"/>
  <c r="E8734" i="131"/>
  <c r="D8734" i="131"/>
  <c r="C8734" i="131"/>
  <c r="AG8733" i="131"/>
  <c r="AD8733" i="131"/>
  <c r="AC8733" i="131"/>
  <c r="AB8733" i="131"/>
  <c r="AA8733" i="131"/>
  <c r="Z8733" i="131"/>
  <c r="Y8733" i="131"/>
  <c r="X8733" i="131"/>
  <c r="W8733" i="131"/>
  <c r="V8733" i="131"/>
  <c r="U8733" i="131"/>
  <c r="T8733" i="131"/>
  <c r="S8733" i="131"/>
  <c r="R8733" i="131"/>
  <c r="Q8733" i="131"/>
  <c r="P8733" i="131"/>
  <c r="O8733" i="131"/>
  <c r="N8733" i="131"/>
  <c r="M8733" i="131"/>
  <c r="L8733" i="131"/>
  <c r="K8733" i="131"/>
  <c r="J8733" i="131"/>
  <c r="I8733" i="131"/>
  <c r="H8733" i="131"/>
  <c r="G8733" i="131"/>
  <c r="F8733" i="131"/>
  <c r="E8733" i="131"/>
  <c r="D8733" i="131"/>
  <c r="C8733" i="131"/>
  <c r="AG8732" i="131"/>
  <c r="AD8732" i="131"/>
  <c r="AC8732" i="131"/>
  <c r="AB8732" i="131"/>
  <c r="AA8732" i="131"/>
  <c r="Z8732" i="131"/>
  <c r="Y8732" i="131"/>
  <c r="X8732" i="131"/>
  <c r="W8732" i="131"/>
  <c r="V8732" i="131"/>
  <c r="U8732" i="131"/>
  <c r="T8732" i="131"/>
  <c r="S8732" i="131"/>
  <c r="R8732" i="131"/>
  <c r="Q8732" i="131"/>
  <c r="P8732" i="131"/>
  <c r="O8732" i="131"/>
  <c r="N8732" i="131"/>
  <c r="M8732" i="131"/>
  <c r="L8732" i="131"/>
  <c r="K8732" i="131"/>
  <c r="J8732" i="131"/>
  <c r="I8732" i="131"/>
  <c r="H8732" i="131"/>
  <c r="G8732" i="131"/>
  <c r="F8732" i="131"/>
  <c r="E8732" i="131"/>
  <c r="D8732" i="131"/>
  <c r="C8732" i="131"/>
  <c r="AG8731" i="131"/>
  <c r="AD8731" i="131"/>
  <c r="AC8731" i="131"/>
  <c r="AB8731" i="131"/>
  <c r="AA8731" i="131"/>
  <c r="Z8731" i="131"/>
  <c r="Y8731" i="131"/>
  <c r="X8731" i="131"/>
  <c r="W8731" i="131"/>
  <c r="V8731" i="131"/>
  <c r="U8731" i="131"/>
  <c r="T8731" i="131"/>
  <c r="S8731" i="131"/>
  <c r="R8731" i="131"/>
  <c r="Q8731" i="131"/>
  <c r="P8731" i="131"/>
  <c r="O8731" i="131"/>
  <c r="N8731" i="131"/>
  <c r="M8731" i="131"/>
  <c r="L8731" i="131"/>
  <c r="K8731" i="131"/>
  <c r="J8731" i="131"/>
  <c r="I8731" i="131"/>
  <c r="H8731" i="131"/>
  <c r="G8731" i="131"/>
  <c r="F8731" i="131"/>
  <c r="E8731" i="131"/>
  <c r="D8731" i="131"/>
  <c r="C8731" i="131"/>
  <c r="AG8730" i="131"/>
  <c r="AD8730" i="131"/>
  <c r="AC8730" i="131"/>
  <c r="AB8730" i="131"/>
  <c r="AA8730" i="131"/>
  <c r="Z8730" i="131"/>
  <c r="Y8730" i="131"/>
  <c r="X8730" i="131"/>
  <c r="W8730" i="131"/>
  <c r="V8730" i="131"/>
  <c r="U8730" i="131"/>
  <c r="T8730" i="131"/>
  <c r="S8730" i="131"/>
  <c r="R8730" i="131"/>
  <c r="Q8730" i="131"/>
  <c r="P8730" i="131"/>
  <c r="O8730" i="131"/>
  <c r="N8730" i="131"/>
  <c r="M8730" i="131"/>
  <c r="L8730" i="131"/>
  <c r="K8730" i="131"/>
  <c r="J8730" i="131"/>
  <c r="I8730" i="131"/>
  <c r="H8730" i="131"/>
  <c r="G8730" i="131"/>
  <c r="F8730" i="131"/>
  <c r="E8730" i="131"/>
  <c r="D8730" i="131"/>
  <c r="C8730" i="131"/>
  <c r="AG8729" i="131"/>
  <c r="AD8729" i="131"/>
  <c r="AC8729" i="131"/>
  <c r="AB8729" i="131"/>
  <c r="AA8729" i="131"/>
  <c r="Z8729" i="131"/>
  <c r="Y8729" i="131"/>
  <c r="X8729" i="131"/>
  <c r="W8729" i="131"/>
  <c r="V8729" i="131"/>
  <c r="U8729" i="131"/>
  <c r="T8729" i="131"/>
  <c r="S8729" i="131"/>
  <c r="R8729" i="131"/>
  <c r="Q8729" i="131"/>
  <c r="P8729" i="131"/>
  <c r="O8729" i="131"/>
  <c r="N8729" i="131"/>
  <c r="M8729" i="131"/>
  <c r="L8729" i="131"/>
  <c r="K8729" i="131"/>
  <c r="J8729" i="131"/>
  <c r="I8729" i="131"/>
  <c r="H8729" i="131"/>
  <c r="G8729" i="131"/>
  <c r="F8729" i="131"/>
  <c r="E8729" i="131"/>
  <c r="D8729" i="131"/>
  <c r="C8729" i="131"/>
  <c r="AD8728" i="131"/>
  <c r="AC8728" i="131"/>
  <c r="AB8728" i="131"/>
  <c r="AA8728" i="131"/>
  <c r="Z8728" i="131"/>
  <c r="Y8728" i="131"/>
  <c r="AV8720" i="131" s="1"/>
  <c r="X8728" i="131"/>
  <c r="W8728" i="131"/>
  <c r="AU8720" i="131" s="1"/>
  <c r="V8728" i="131"/>
  <c r="U8728" i="131"/>
  <c r="T8728" i="131"/>
  <c r="S8728" i="131"/>
  <c r="R8728" i="131"/>
  <c r="Q8728" i="131"/>
  <c r="AR8720" i="131" s="1"/>
  <c r="P8728" i="131"/>
  <c r="O8728" i="131"/>
  <c r="AQ8720" i="131" s="1"/>
  <c r="N8728" i="131"/>
  <c r="M8728" i="131"/>
  <c r="L8728" i="131"/>
  <c r="K8728" i="131"/>
  <c r="J8728" i="131"/>
  <c r="I8728" i="131"/>
  <c r="AN8720" i="131" s="1"/>
  <c r="H8728" i="131"/>
  <c r="G8728" i="131"/>
  <c r="AM8720" i="131" s="1"/>
  <c r="F8728" i="131"/>
  <c r="E8728" i="131"/>
  <c r="D8728" i="131"/>
  <c r="C8728" i="131"/>
  <c r="AD8727" i="131"/>
  <c r="AC8727" i="131"/>
  <c r="AB8727" i="131"/>
  <c r="AA8727" i="131"/>
  <c r="Z8727" i="131"/>
  <c r="Y8727" i="131"/>
  <c r="X8727" i="131"/>
  <c r="W8727" i="131"/>
  <c r="V8727" i="131"/>
  <c r="U8727" i="131"/>
  <c r="T8727" i="131"/>
  <c r="S8727" i="131"/>
  <c r="R8727" i="131"/>
  <c r="Q8727" i="131"/>
  <c r="P8727" i="131"/>
  <c r="O8727" i="131"/>
  <c r="N8727" i="131"/>
  <c r="M8727" i="131"/>
  <c r="L8727" i="131"/>
  <c r="K8727" i="131"/>
  <c r="J8727" i="131"/>
  <c r="I8727" i="131"/>
  <c r="H8727" i="131"/>
  <c r="G8727" i="131"/>
  <c r="F8727" i="131"/>
  <c r="E8727" i="131"/>
  <c r="D8727" i="131"/>
  <c r="C8727" i="131"/>
  <c r="AD8726" i="131"/>
  <c r="AC8726" i="131"/>
  <c r="AB8726" i="131"/>
  <c r="AA8726" i="131"/>
  <c r="Z8726" i="131"/>
  <c r="Y8726" i="131"/>
  <c r="AV8719" i="131" s="1"/>
  <c r="X8726" i="131"/>
  <c r="W8726" i="131"/>
  <c r="AU8719" i="131" s="1"/>
  <c r="V8726" i="131"/>
  <c r="U8726" i="131"/>
  <c r="T8726" i="131"/>
  <c r="S8726" i="131"/>
  <c r="R8726" i="131"/>
  <c r="Q8726" i="131"/>
  <c r="AR8719" i="131" s="1"/>
  <c r="P8726" i="131"/>
  <c r="O8726" i="131"/>
  <c r="AQ8719" i="131" s="1"/>
  <c r="N8726" i="131"/>
  <c r="M8726" i="131"/>
  <c r="L8726" i="131"/>
  <c r="K8726" i="131"/>
  <c r="J8726" i="131"/>
  <c r="I8726" i="131"/>
  <c r="AN8719" i="131" s="1"/>
  <c r="H8726" i="131"/>
  <c r="G8726" i="131"/>
  <c r="AM8719" i="131" s="1"/>
  <c r="F8726" i="131"/>
  <c r="E8726" i="131"/>
  <c r="D8726" i="131"/>
  <c r="C8726" i="131"/>
  <c r="AD8725" i="131"/>
  <c r="AC8725" i="131"/>
  <c r="AB8725" i="131"/>
  <c r="AA8725" i="131"/>
  <c r="Z8725" i="131"/>
  <c r="Y8725" i="131"/>
  <c r="X8725" i="131"/>
  <c r="W8725" i="131"/>
  <c r="V8725" i="131"/>
  <c r="U8725" i="131"/>
  <c r="T8725" i="131"/>
  <c r="S8725" i="131"/>
  <c r="R8725" i="131"/>
  <c r="Q8725" i="131"/>
  <c r="P8725" i="131"/>
  <c r="O8725" i="131"/>
  <c r="N8725" i="131"/>
  <c r="M8725" i="131"/>
  <c r="L8725" i="131"/>
  <c r="K8725" i="131"/>
  <c r="J8725" i="131"/>
  <c r="I8725" i="131"/>
  <c r="H8725" i="131"/>
  <c r="G8725" i="131"/>
  <c r="F8725" i="131"/>
  <c r="E8725" i="131"/>
  <c r="D8725" i="131"/>
  <c r="C8725" i="131"/>
  <c r="AD8724" i="131"/>
  <c r="AC8724" i="131"/>
  <c r="AB8724" i="131"/>
  <c r="AA8724" i="131"/>
  <c r="Z8724" i="131"/>
  <c r="Y8724" i="131"/>
  <c r="AV8718" i="131" s="1"/>
  <c r="X8724" i="131"/>
  <c r="W8724" i="131"/>
  <c r="AU8718" i="131" s="1"/>
  <c r="V8724" i="131"/>
  <c r="U8724" i="131"/>
  <c r="T8724" i="131"/>
  <c r="S8724" i="131"/>
  <c r="R8724" i="131"/>
  <c r="Q8724" i="131"/>
  <c r="AR8718" i="131" s="1"/>
  <c r="P8724" i="131"/>
  <c r="O8724" i="131"/>
  <c r="AQ8718" i="131" s="1"/>
  <c r="N8724" i="131"/>
  <c r="M8724" i="131"/>
  <c r="L8724" i="131"/>
  <c r="K8724" i="131"/>
  <c r="J8724" i="131"/>
  <c r="I8724" i="131"/>
  <c r="AN8718" i="131" s="1"/>
  <c r="H8724" i="131"/>
  <c r="G8724" i="131"/>
  <c r="AM8718" i="131" s="1"/>
  <c r="F8724" i="131"/>
  <c r="E8724" i="131"/>
  <c r="D8724" i="131"/>
  <c r="C8724" i="131"/>
  <c r="AD8723" i="131"/>
  <c r="AC8723" i="131"/>
  <c r="AB8723" i="131"/>
  <c r="AA8723" i="131"/>
  <c r="Z8723" i="131"/>
  <c r="Y8723" i="131"/>
  <c r="X8723" i="131"/>
  <c r="W8723" i="131"/>
  <c r="V8723" i="131"/>
  <c r="U8723" i="131"/>
  <c r="T8723" i="131"/>
  <c r="S8723" i="131"/>
  <c r="R8723" i="131"/>
  <c r="Q8723" i="131"/>
  <c r="P8723" i="131"/>
  <c r="O8723" i="131"/>
  <c r="N8723" i="131"/>
  <c r="M8723" i="131"/>
  <c r="L8723" i="131"/>
  <c r="K8723" i="131"/>
  <c r="J8723" i="131"/>
  <c r="I8723" i="131"/>
  <c r="H8723" i="131"/>
  <c r="G8723" i="131"/>
  <c r="F8723" i="131"/>
  <c r="E8723" i="131"/>
  <c r="D8723" i="131"/>
  <c r="C8723" i="131"/>
  <c r="AD8722" i="131"/>
  <c r="AC8722" i="131"/>
  <c r="AB8722" i="131"/>
  <c r="AA8722" i="131"/>
  <c r="Z8722" i="131"/>
  <c r="Y8722" i="131"/>
  <c r="AV8717" i="131" s="1"/>
  <c r="X8722" i="131"/>
  <c r="W8722" i="131"/>
  <c r="AU8717" i="131" s="1"/>
  <c r="V8722" i="131"/>
  <c r="U8722" i="131"/>
  <c r="T8722" i="131"/>
  <c r="S8722" i="131"/>
  <c r="R8722" i="131"/>
  <c r="Q8722" i="131"/>
  <c r="AR8717" i="131" s="1"/>
  <c r="P8722" i="131"/>
  <c r="O8722" i="131"/>
  <c r="AQ8717" i="131" s="1"/>
  <c r="N8722" i="131"/>
  <c r="M8722" i="131"/>
  <c r="L8722" i="131"/>
  <c r="K8722" i="131"/>
  <c r="J8722" i="131"/>
  <c r="I8722" i="131"/>
  <c r="AN8717" i="131" s="1"/>
  <c r="H8722" i="131"/>
  <c r="G8722" i="131"/>
  <c r="AM8717" i="131" s="1"/>
  <c r="F8722" i="131"/>
  <c r="E8722" i="131"/>
  <c r="D8722" i="131"/>
  <c r="C8722" i="131"/>
  <c r="AD8721" i="131"/>
  <c r="AC8721" i="131"/>
  <c r="AB8721" i="131"/>
  <c r="AA8721" i="131"/>
  <c r="Z8721" i="131"/>
  <c r="Y8721" i="131"/>
  <c r="X8721" i="131"/>
  <c r="W8721" i="131"/>
  <c r="V8721" i="131"/>
  <c r="U8721" i="131"/>
  <c r="T8721" i="131"/>
  <c r="S8721" i="131"/>
  <c r="R8721" i="131"/>
  <c r="Q8721" i="131"/>
  <c r="P8721" i="131"/>
  <c r="O8721" i="131"/>
  <c r="N8721" i="131"/>
  <c r="M8721" i="131"/>
  <c r="L8721" i="131"/>
  <c r="K8721" i="131"/>
  <c r="J8721" i="131"/>
  <c r="I8721" i="131"/>
  <c r="H8721" i="131"/>
  <c r="G8721" i="131"/>
  <c r="F8721" i="131"/>
  <c r="E8721" i="131"/>
  <c r="D8721" i="131"/>
  <c r="C8721" i="131"/>
  <c r="AD8720" i="131"/>
  <c r="AC8720" i="131"/>
  <c r="AB8720" i="131"/>
  <c r="AA8720" i="131"/>
  <c r="Z8720" i="131"/>
  <c r="Y8720" i="131"/>
  <c r="AV8716" i="131" s="1"/>
  <c r="X8720" i="131"/>
  <c r="W8720" i="131"/>
  <c r="AU8716" i="131" s="1"/>
  <c r="V8720" i="131"/>
  <c r="U8720" i="131"/>
  <c r="T8720" i="131"/>
  <c r="S8720" i="131"/>
  <c r="R8720" i="131"/>
  <c r="Q8720" i="131"/>
  <c r="AR8716" i="131" s="1"/>
  <c r="P8720" i="131"/>
  <c r="O8720" i="131"/>
  <c r="AQ8716" i="131" s="1"/>
  <c r="N8720" i="131"/>
  <c r="M8720" i="131"/>
  <c r="L8720" i="131"/>
  <c r="K8720" i="131"/>
  <c r="J8720" i="131"/>
  <c r="I8720" i="131"/>
  <c r="AN8716" i="131" s="1"/>
  <c r="H8720" i="131"/>
  <c r="G8720" i="131"/>
  <c r="AM8716" i="131" s="1"/>
  <c r="F8720" i="131"/>
  <c r="E8720" i="131"/>
  <c r="D8720" i="131"/>
  <c r="C8720" i="131"/>
  <c r="AD8719" i="131"/>
  <c r="AC8719" i="131"/>
  <c r="AB8719" i="131"/>
  <c r="AA8719" i="131"/>
  <c r="Z8719" i="131"/>
  <c r="Y8719" i="131"/>
  <c r="X8719" i="131"/>
  <c r="W8719" i="131"/>
  <c r="V8719" i="131"/>
  <c r="U8719" i="131"/>
  <c r="T8719" i="131"/>
  <c r="S8719" i="131"/>
  <c r="R8719" i="131"/>
  <c r="Q8719" i="131"/>
  <c r="P8719" i="131"/>
  <c r="O8719" i="131"/>
  <c r="N8719" i="131"/>
  <c r="M8719" i="131"/>
  <c r="L8719" i="131"/>
  <c r="K8719" i="131"/>
  <c r="J8719" i="131"/>
  <c r="I8719" i="131"/>
  <c r="H8719" i="131"/>
  <c r="G8719" i="131"/>
  <c r="F8719" i="131"/>
  <c r="E8719" i="131"/>
  <c r="D8719" i="131"/>
  <c r="C8719" i="131"/>
  <c r="AD8718" i="131"/>
  <c r="AC8718" i="131"/>
  <c r="AB8718" i="131"/>
  <c r="AA8718" i="131"/>
  <c r="Z8718" i="131"/>
  <c r="Y8718" i="131"/>
  <c r="AV8715" i="131" s="1"/>
  <c r="X8718" i="131"/>
  <c r="W8718" i="131"/>
  <c r="AU8715" i="131" s="1"/>
  <c r="V8718" i="131"/>
  <c r="U8718" i="131"/>
  <c r="T8718" i="131"/>
  <c r="S8718" i="131"/>
  <c r="R8718" i="131"/>
  <c r="Q8718" i="131"/>
  <c r="AR8715" i="131" s="1"/>
  <c r="P8718" i="131"/>
  <c r="O8718" i="131"/>
  <c r="AQ8715" i="131" s="1"/>
  <c r="N8718" i="131"/>
  <c r="M8718" i="131"/>
  <c r="L8718" i="131"/>
  <c r="K8718" i="131"/>
  <c r="J8718" i="131"/>
  <c r="I8718" i="131"/>
  <c r="AN8715" i="131" s="1"/>
  <c r="H8718" i="131"/>
  <c r="G8718" i="131"/>
  <c r="AM8715" i="131" s="1"/>
  <c r="F8718" i="131"/>
  <c r="E8718" i="131"/>
  <c r="D8718" i="131"/>
  <c r="C8718" i="131"/>
  <c r="AD8717" i="131"/>
  <c r="AC8717" i="131"/>
  <c r="AB8717" i="131"/>
  <c r="AA8717" i="131"/>
  <c r="Z8717" i="131"/>
  <c r="Y8717" i="131"/>
  <c r="X8717" i="131"/>
  <c r="W8717" i="131"/>
  <c r="V8717" i="131"/>
  <c r="U8717" i="131"/>
  <c r="T8717" i="131"/>
  <c r="S8717" i="131"/>
  <c r="R8717" i="131"/>
  <c r="Q8717" i="131"/>
  <c r="P8717" i="131"/>
  <c r="O8717" i="131"/>
  <c r="N8717" i="131"/>
  <c r="M8717" i="131"/>
  <c r="L8717" i="131"/>
  <c r="K8717" i="131"/>
  <c r="J8717" i="131"/>
  <c r="I8717" i="131"/>
  <c r="H8717" i="131"/>
  <c r="G8717" i="131"/>
  <c r="F8717" i="131"/>
  <c r="E8717" i="131"/>
  <c r="D8717" i="131"/>
  <c r="C8717" i="131"/>
  <c r="AD8716" i="131"/>
  <c r="AC8716" i="131"/>
  <c r="AB8716" i="131"/>
  <c r="AA8716" i="131"/>
  <c r="Z8716" i="131"/>
  <c r="Y8716" i="131"/>
  <c r="AV8714" i="131" s="1"/>
  <c r="X8716" i="131"/>
  <c r="W8716" i="131"/>
  <c r="AU8714" i="131" s="1"/>
  <c r="V8716" i="131"/>
  <c r="U8716" i="131"/>
  <c r="T8716" i="131"/>
  <c r="S8716" i="131"/>
  <c r="R8716" i="131"/>
  <c r="Q8716" i="131"/>
  <c r="AR8714" i="131" s="1"/>
  <c r="P8716" i="131"/>
  <c r="O8716" i="131"/>
  <c r="AQ8714" i="131" s="1"/>
  <c r="N8716" i="131"/>
  <c r="M8716" i="131"/>
  <c r="L8716" i="131"/>
  <c r="K8716" i="131"/>
  <c r="J8716" i="131"/>
  <c r="I8716" i="131"/>
  <c r="AN8714" i="131" s="1"/>
  <c r="H8716" i="131"/>
  <c r="G8716" i="131"/>
  <c r="AM8714" i="131" s="1"/>
  <c r="F8716" i="131"/>
  <c r="E8716" i="131"/>
  <c r="D8716" i="131"/>
  <c r="C8716" i="131"/>
  <c r="AD8715" i="131"/>
  <c r="AC8715" i="131"/>
  <c r="AB8715" i="131"/>
  <c r="AA8715" i="131"/>
  <c r="Z8715" i="131"/>
  <c r="Y8715" i="131"/>
  <c r="X8715" i="131"/>
  <c r="W8715" i="131"/>
  <c r="V8715" i="131"/>
  <c r="U8715" i="131"/>
  <c r="T8715" i="131"/>
  <c r="S8715" i="131"/>
  <c r="R8715" i="131"/>
  <c r="Q8715" i="131"/>
  <c r="P8715" i="131"/>
  <c r="O8715" i="131"/>
  <c r="N8715" i="131"/>
  <c r="M8715" i="131"/>
  <c r="L8715" i="131"/>
  <c r="K8715" i="131"/>
  <c r="J8715" i="131"/>
  <c r="I8715" i="131"/>
  <c r="H8715" i="131"/>
  <c r="G8715" i="131"/>
  <c r="F8715" i="131"/>
  <c r="E8715" i="131"/>
  <c r="D8715" i="131"/>
  <c r="C8715" i="131"/>
  <c r="AD8714" i="131"/>
  <c r="AC8714" i="131"/>
  <c r="AB8714" i="131"/>
  <c r="AA8714" i="131"/>
  <c r="Z8714" i="131"/>
  <c r="Y8714" i="131"/>
  <c r="AV8713" i="131" s="1"/>
  <c r="X8714" i="131"/>
  <c r="W8714" i="131"/>
  <c r="AU8713" i="131" s="1"/>
  <c r="V8714" i="131"/>
  <c r="U8714" i="131"/>
  <c r="T8714" i="131"/>
  <c r="S8714" i="131"/>
  <c r="R8714" i="131"/>
  <c r="Q8714" i="131"/>
  <c r="AR8713" i="131" s="1"/>
  <c r="P8714" i="131"/>
  <c r="O8714" i="131"/>
  <c r="AQ8713" i="131" s="1"/>
  <c r="N8714" i="131"/>
  <c r="M8714" i="131"/>
  <c r="L8714" i="131"/>
  <c r="K8714" i="131"/>
  <c r="J8714" i="131"/>
  <c r="I8714" i="131"/>
  <c r="AN8713" i="131" s="1"/>
  <c r="H8714" i="131"/>
  <c r="G8714" i="131"/>
  <c r="AM8713" i="131" s="1"/>
  <c r="F8714" i="131"/>
  <c r="E8714" i="131"/>
  <c r="D8714" i="131"/>
  <c r="C8714" i="131"/>
  <c r="AD8713" i="131"/>
  <c r="AC8713" i="131"/>
  <c r="AB8713" i="131"/>
  <c r="AA8713" i="131"/>
  <c r="Z8713" i="131"/>
  <c r="Y8713" i="131"/>
  <c r="X8713" i="131"/>
  <c r="W8713" i="131"/>
  <c r="V8713" i="131"/>
  <c r="U8713" i="131"/>
  <c r="T8713" i="131"/>
  <c r="S8713" i="131"/>
  <c r="R8713" i="131"/>
  <c r="Q8713" i="131"/>
  <c r="P8713" i="131"/>
  <c r="O8713" i="131"/>
  <c r="N8713" i="131"/>
  <c r="M8713" i="131"/>
  <c r="L8713" i="131"/>
  <c r="K8713" i="131"/>
  <c r="J8713" i="131"/>
  <c r="I8713" i="131"/>
  <c r="H8713" i="131"/>
  <c r="G8713" i="131"/>
  <c r="F8713" i="131"/>
  <c r="E8713" i="131"/>
  <c r="D8713" i="131"/>
  <c r="C8713" i="131"/>
  <c r="AD8712" i="131"/>
  <c r="AC8712" i="131"/>
  <c r="AB8712" i="131"/>
  <c r="AA8712" i="131"/>
  <c r="Z8712" i="131"/>
  <c r="Y8712" i="131"/>
  <c r="AV8712" i="131" s="1"/>
  <c r="X8712" i="131"/>
  <c r="W8712" i="131"/>
  <c r="AU8712" i="131" s="1"/>
  <c r="V8712" i="131"/>
  <c r="U8712" i="131"/>
  <c r="T8712" i="131"/>
  <c r="S8712" i="131"/>
  <c r="R8712" i="131"/>
  <c r="Q8712" i="131"/>
  <c r="AR8712" i="131" s="1"/>
  <c r="P8712" i="131"/>
  <c r="O8712" i="131"/>
  <c r="AQ8712" i="131" s="1"/>
  <c r="N8712" i="131"/>
  <c r="M8712" i="131"/>
  <c r="L8712" i="131"/>
  <c r="K8712" i="131"/>
  <c r="J8712" i="131"/>
  <c r="I8712" i="131"/>
  <c r="AN8712" i="131" s="1"/>
  <c r="H8712" i="131"/>
  <c r="G8712" i="131"/>
  <c r="AM8712" i="131" s="1"/>
  <c r="F8712" i="131"/>
  <c r="E8712" i="131"/>
  <c r="D8712" i="131"/>
  <c r="C8712" i="131"/>
  <c r="AD8709" i="131"/>
  <c r="AC8709" i="131"/>
  <c r="AB8709" i="131"/>
  <c r="AA8709" i="131"/>
  <c r="Z8709" i="131"/>
  <c r="Y8709" i="131"/>
  <c r="X8709" i="131"/>
  <c r="W8709" i="131"/>
  <c r="V8709" i="131"/>
  <c r="U8709" i="131"/>
  <c r="T8709" i="131"/>
  <c r="S8709" i="131"/>
  <c r="R8709" i="131"/>
  <c r="Q8709" i="131"/>
  <c r="P8709" i="131"/>
  <c r="O8709" i="131"/>
  <c r="N8709" i="131"/>
  <c r="M8709" i="131"/>
  <c r="L8709" i="131"/>
  <c r="K8709" i="131"/>
  <c r="J8709" i="131"/>
  <c r="I8709" i="131"/>
  <c r="H8709" i="131"/>
  <c r="G8709" i="131"/>
  <c r="F8709" i="131"/>
  <c r="E8709" i="131"/>
  <c r="D8709" i="131"/>
  <c r="C8709" i="131"/>
  <c r="AG8708" i="131"/>
  <c r="AD8708" i="131"/>
  <c r="AC8708" i="131"/>
  <c r="AB8708" i="131"/>
  <c r="AA8708" i="131"/>
  <c r="Z8708" i="131"/>
  <c r="Y8708" i="131"/>
  <c r="X8708" i="131"/>
  <c r="W8708" i="131"/>
  <c r="V8708" i="131"/>
  <c r="U8708" i="131"/>
  <c r="T8708" i="131"/>
  <c r="S8708" i="131"/>
  <c r="R8708" i="131"/>
  <c r="Q8708" i="131"/>
  <c r="P8708" i="131"/>
  <c r="O8708" i="131"/>
  <c r="N8708" i="131"/>
  <c r="M8708" i="131"/>
  <c r="L8708" i="131"/>
  <c r="K8708" i="131"/>
  <c r="J8708" i="131"/>
  <c r="I8708" i="131"/>
  <c r="H8708" i="131"/>
  <c r="G8708" i="131"/>
  <c r="F8708" i="131"/>
  <c r="E8708" i="131"/>
  <c r="D8708" i="131"/>
  <c r="C8708" i="131"/>
  <c r="AG8707" i="131"/>
  <c r="AD8707" i="131"/>
  <c r="AC8707" i="131"/>
  <c r="AB8707" i="131"/>
  <c r="AA8707" i="131"/>
  <c r="Z8707" i="131"/>
  <c r="Y8707" i="131"/>
  <c r="X8707" i="131"/>
  <c r="W8707" i="131"/>
  <c r="V8707" i="131"/>
  <c r="U8707" i="131"/>
  <c r="T8707" i="131"/>
  <c r="S8707" i="131"/>
  <c r="R8707" i="131"/>
  <c r="Q8707" i="131"/>
  <c r="P8707" i="131"/>
  <c r="O8707" i="131"/>
  <c r="N8707" i="131"/>
  <c r="M8707" i="131"/>
  <c r="L8707" i="131"/>
  <c r="K8707" i="131"/>
  <c r="J8707" i="131"/>
  <c r="I8707" i="131"/>
  <c r="H8707" i="131"/>
  <c r="G8707" i="131"/>
  <c r="F8707" i="131"/>
  <c r="E8707" i="131"/>
  <c r="D8707" i="131"/>
  <c r="C8707" i="131"/>
  <c r="AG8706" i="131"/>
  <c r="AD8706" i="131"/>
  <c r="AC8706" i="131"/>
  <c r="AB8706" i="131"/>
  <c r="AA8706" i="131"/>
  <c r="Z8706" i="131"/>
  <c r="Y8706" i="131"/>
  <c r="X8706" i="131"/>
  <c r="W8706" i="131"/>
  <c r="V8706" i="131"/>
  <c r="U8706" i="131"/>
  <c r="T8706" i="131"/>
  <c r="S8706" i="131"/>
  <c r="R8706" i="131"/>
  <c r="Q8706" i="131"/>
  <c r="P8706" i="131"/>
  <c r="O8706" i="131"/>
  <c r="N8706" i="131"/>
  <c r="M8706" i="131"/>
  <c r="L8706" i="131"/>
  <c r="K8706" i="131"/>
  <c r="J8706" i="131"/>
  <c r="I8706" i="131"/>
  <c r="H8706" i="131"/>
  <c r="G8706" i="131"/>
  <c r="F8706" i="131"/>
  <c r="E8706" i="131"/>
  <c r="D8706" i="131"/>
  <c r="C8706" i="131"/>
  <c r="AG8705" i="131"/>
  <c r="AD8705" i="131"/>
  <c r="AC8705" i="131"/>
  <c r="AB8705" i="131"/>
  <c r="AA8705" i="131"/>
  <c r="Z8705" i="131"/>
  <c r="Y8705" i="131"/>
  <c r="X8705" i="131"/>
  <c r="W8705" i="131"/>
  <c r="V8705" i="131"/>
  <c r="U8705" i="131"/>
  <c r="T8705" i="131"/>
  <c r="S8705" i="131"/>
  <c r="R8705" i="131"/>
  <c r="Q8705" i="131"/>
  <c r="P8705" i="131"/>
  <c r="O8705" i="131"/>
  <c r="N8705" i="131"/>
  <c r="M8705" i="131"/>
  <c r="L8705" i="131"/>
  <c r="K8705" i="131"/>
  <c r="J8705" i="131"/>
  <c r="I8705" i="131"/>
  <c r="H8705" i="131"/>
  <c r="G8705" i="131"/>
  <c r="F8705" i="131"/>
  <c r="E8705" i="131"/>
  <c r="D8705" i="131"/>
  <c r="C8705" i="131"/>
  <c r="AG8704" i="131"/>
  <c r="AD8704" i="131"/>
  <c r="AC8704" i="131"/>
  <c r="AB8704" i="131"/>
  <c r="AA8704" i="131"/>
  <c r="Z8704" i="131"/>
  <c r="Y8704" i="131"/>
  <c r="X8704" i="131"/>
  <c r="W8704" i="131"/>
  <c r="V8704" i="131"/>
  <c r="U8704" i="131"/>
  <c r="T8704" i="131"/>
  <c r="S8704" i="131"/>
  <c r="R8704" i="131"/>
  <c r="Q8704" i="131"/>
  <c r="P8704" i="131"/>
  <c r="O8704" i="131"/>
  <c r="N8704" i="131"/>
  <c r="M8704" i="131"/>
  <c r="L8704" i="131"/>
  <c r="K8704" i="131"/>
  <c r="J8704" i="131"/>
  <c r="I8704" i="131"/>
  <c r="H8704" i="131"/>
  <c r="G8704" i="131"/>
  <c r="F8704" i="131"/>
  <c r="E8704" i="131"/>
  <c r="D8704" i="131"/>
  <c r="C8704" i="131"/>
  <c r="AG8703" i="131"/>
  <c r="AD8703" i="131"/>
  <c r="AC8703" i="131"/>
  <c r="AB8703" i="131"/>
  <c r="AA8703" i="131"/>
  <c r="Z8703" i="131"/>
  <c r="Y8703" i="131"/>
  <c r="X8703" i="131"/>
  <c r="W8703" i="131"/>
  <c r="V8703" i="131"/>
  <c r="U8703" i="131"/>
  <c r="T8703" i="131"/>
  <c r="S8703" i="131"/>
  <c r="R8703" i="131"/>
  <c r="Q8703" i="131"/>
  <c r="P8703" i="131"/>
  <c r="O8703" i="131"/>
  <c r="N8703" i="131"/>
  <c r="M8703" i="131"/>
  <c r="L8703" i="131"/>
  <c r="K8703" i="131"/>
  <c r="J8703" i="131"/>
  <c r="I8703" i="131"/>
  <c r="H8703" i="131"/>
  <c r="G8703" i="131"/>
  <c r="F8703" i="131"/>
  <c r="E8703" i="131"/>
  <c r="D8703" i="131"/>
  <c r="C8703" i="131"/>
  <c r="AG8702" i="131"/>
  <c r="AD8702" i="131"/>
  <c r="AC8702" i="131"/>
  <c r="AB8702" i="131"/>
  <c r="AA8702" i="131"/>
  <c r="Z8702" i="131"/>
  <c r="Y8702" i="131"/>
  <c r="X8702" i="131"/>
  <c r="W8702" i="131"/>
  <c r="V8702" i="131"/>
  <c r="U8702" i="131"/>
  <c r="T8702" i="131"/>
  <c r="S8702" i="131"/>
  <c r="R8702" i="131"/>
  <c r="Q8702" i="131"/>
  <c r="P8702" i="131"/>
  <c r="O8702" i="131"/>
  <c r="N8702" i="131"/>
  <c r="M8702" i="131"/>
  <c r="L8702" i="131"/>
  <c r="K8702" i="131"/>
  <c r="J8702" i="131"/>
  <c r="I8702" i="131"/>
  <c r="H8702" i="131"/>
  <c r="G8702" i="131"/>
  <c r="F8702" i="131"/>
  <c r="E8702" i="131"/>
  <c r="D8702" i="131"/>
  <c r="C8702" i="131"/>
  <c r="AG8701" i="131"/>
  <c r="AD8701" i="131"/>
  <c r="AC8701" i="131"/>
  <c r="AB8701" i="131"/>
  <c r="AA8701" i="131"/>
  <c r="Z8701" i="131"/>
  <c r="Y8701" i="131"/>
  <c r="X8701" i="131"/>
  <c r="W8701" i="131"/>
  <c r="V8701" i="131"/>
  <c r="U8701" i="131"/>
  <c r="T8701" i="131"/>
  <c r="S8701" i="131"/>
  <c r="R8701" i="131"/>
  <c r="Q8701" i="131"/>
  <c r="P8701" i="131"/>
  <c r="O8701" i="131"/>
  <c r="N8701" i="131"/>
  <c r="M8701" i="131"/>
  <c r="L8701" i="131"/>
  <c r="K8701" i="131"/>
  <c r="J8701" i="131"/>
  <c r="I8701" i="131"/>
  <c r="H8701" i="131"/>
  <c r="G8701" i="131"/>
  <c r="F8701" i="131"/>
  <c r="E8701" i="131"/>
  <c r="D8701" i="131"/>
  <c r="C8701" i="131"/>
  <c r="AG8700" i="131"/>
  <c r="AD8700" i="131"/>
  <c r="AC8700" i="131"/>
  <c r="AB8700" i="131"/>
  <c r="AA8700" i="131"/>
  <c r="Z8700" i="131"/>
  <c r="Y8700" i="131"/>
  <c r="X8700" i="131"/>
  <c r="W8700" i="131"/>
  <c r="V8700" i="131"/>
  <c r="U8700" i="131"/>
  <c r="T8700" i="131"/>
  <c r="S8700" i="131"/>
  <c r="R8700" i="131"/>
  <c r="Q8700" i="131"/>
  <c r="P8700" i="131"/>
  <c r="O8700" i="131"/>
  <c r="N8700" i="131"/>
  <c r="M8700" i="131"/>
  <c r="L8700" i="131"/>
  <c r="K8700" i="131"/>
  <c r="J8700" i="131"/>
  <c r="I8700" i="131"/>
  <c r="H8700" i="131"/>
  <c r="G8700" i="131"/>
  <c r="F8700" i="131"/>
  <c r="E8700" i="131"/>
  <c r="D8700" i="131"/>
  <c r="C8700" i="131"/>
  <c r="AG8699" i="131"/>
  <c r="AD8699" i="131"/>
  <c r="AC8699" i="131"/>
  <c r="AB8699" i="131"/>
  <c r="AA8699" i="131"/>
  <c r="Z8699" i="131"/>
  <c r="Y8699" i="131"/>
  <c r="X8699" i="131"/>
  <c r="W8699" i="131"/>
  <c r="V8699" i="131"/>
  <c r="U8699" i="131"/>
  <c r="T8699" i="131"/>
  <c r="S8699" i="131"/>
  <c r="R8699" i="131"/>
  <c r="Q8699" i="131"/>
  <c r="P8699" i="131"/>
  <c r="O8699" i="131"/>
  <c r="N8699" i="131"/>
  <c r="M8699" i="131"/>
  <c r="L8699" i="131"/>
  <c r="K8699" i="131"/>
  <c r="J8699" i="131"/>
  <c r="I8699" i="131"/>
  <c r="H8699" i="131"/>
  <c r="G8699" i="131"/>
  <c r="F8699" i="131"/>
  <c r="E8699" i="131"/>
  <c r="D8699" i="131"/>
  <c r="C8699" i="131"/>
  <c r="AD8698" i="131"/>
  <c r="AC8698" i="131"/>
  <c r="AB8698" i="131"/>
  <c r="AA8698" i="131"/>
  <c r="AW8690" i="131" s="1"/>
  <c r="Z8698" i="131"/>
  <c r="Y8698" i="131"/>
  <c r="AV8690" i="131" s="1"/>
  <c r="X8698" i="131"/>
  <c r="W8698" i="131"/>
  <c r="V8698" i="131"/>
  <c r="U8698" i="131"/>
  <c r="T8698" i="131"/>
  <c r="S8698" i="131"/>
  <c r="AS8690" i="131" s="1"/>
  <c r="R8698" i="131"/>
  <c r="Q8698" i="131"/>
  <c r="AR8690" i="131" s="1"/>
  <c r="P8698" i="131"/>
  <c r="O8698" i="131"/>
  <c r="N8698" i="131"/>
  <c r="M8698" i="131"/>
  <c r="L8698" i="131"/>
  <c r="K8698" i="131"/>
  <c r="AO8690" i="131" s="1"/>
  <c r="J8698" i="131"/>
  <c r="I8698" i="131"/>
  <c r="AN8690" i="131" s="1"/>
  <c r="H8698" i="131"/>
  <c r="G8698" i="131"/>
  <c r="F8698" i="131"/>
  <c r="E8698" i="131"/>
  <c r="D8698" i="131"/>
  <c r="C8698" i="131"/>
  <c r="AK8690" i="131" s="1"/>
  <c r="AD8697" i="131"/>
  <c r="AC8697" i="131"/>
  <c r="AB8697" i="131"/>
  <c r="AA8697" i="131"/>
  <c r="Z8697" i="131"/>
  <c r="Y8697" i="131"/>
  <c r="X8697" i="131"/>
  <c r="W8697" i="131"/>
  <c r="V8697" i="131"/>
  <c r="U8697" i="131"/>
  <c r="T8697" i="131"/>
  <c r="S8697" i="131"/>
  <c r="R8697" i="131"/>
  <c r="Q8697" i="131"/>
  <c r="P8697" i="131"/>
  <c r="O8697" i="131"/>
  <c r="N8697" i="131"/>
  <c r="M8697" i="131"/>
  <c r="L8697" i="131"/>
  <c r="K8697" i="131"/>
  <c r="J8697" i="131"/>
  <c r="I8697" i="131"/>
  <c r="H8697" i="131"/>
  <c r="G8697" i="131"/>
  <c r="F8697" i="131"/>
  <c r="E8697" i="131"/>
  <c r="D8697" i="131"/>
  <c r="C8697" i="131"/>
  <c r="AD8696" i="131"/>
  <c r="AC8696" i="131"/>
  <c r="AB8696" i="131"/>
  <c r="AA8696" i="131"/>
  <c r="AW8689" i="131" s="1"/>
  <c r="Z8696" i="131"/>
  <c r="Y8696" i="131"/>
  <c r="AV8689" i="131" s="1"/>
  <c r="X8696" i="131"/>
  <c r="W8696" i="131"/>
  <c r="V8696" i="131"/>
  <c r="U8696" i="131"/>
  <c r="T8696" i="131"/>
  <c r="S8696" i="131"/>
  <c r="AS8689" i="131" s="1"/>
  <c r="R8696" i="131"/>
  <c r="Q8696" i="131"/>
  <c r="AR8689" i="131" s="1"/>
  <c r="P8696" i="131"/>
  <c r="O8696" i="131"/>
  <c r="N8696" i="131"/>
  <c r="M8696" i="131"/>
  <c r="L8696" i="131"/>
  <c r="K8696" i="131"/>
  <c r="AO8689" i="131" s="1"/>
  <c r="J8696" i="131"/>
  <c r="I8696" i="131"/>
  <c r="AN8689" i="131" s="1"/>
  <c r="H8696" i="131"/>
  <c r="G8696" i="131"/>
  <c r="F8696" i="131"/>
  <c r="E8696" i="131"/>
  <c r="D8696" i="131"/>
  <c r="C8696" i="131"/>
  <c r="AK8689" i="131" s="1"/>
  <c r="AD8695" i="131"/>
  <c r="AC8695" i="131"/>
  <c r="AB8695" i="131"/>
  <c r="AA8695" i="131"/>
  <c r="Z8695" i="131"/>
  <c r="Y8695" i="131"/>
  <c r="X8695" i="131"/>
  <c r="W8695" i="131"/>
  <c r="V8695" i="131"/>
  <c r="U8695" i="131"/>
  <c r="T8695" i="131"/>
  <c r="S8695" i="131"/>
  <c r="R8695" i="131"/>
  <c r="Q8695" i="131"/>
  <c r="P8695" i="131"/>
  <c r="O8695" i="131"/>
  <c r="N8695" i="131"/>
  <c r="M8695" i="131"/>
  <c r="L8695" i="131"/>
  <c r="K8695" i="131"/>
  <c r="J8695" i="131"/>
  <c r="I8695" i="131"/>
  <c r="H8695" i="131"/>
  <c r="G8695" i="131"/>
  <c r="F8695" i="131"/>
  <c r="E8695" i="131"/>
  <c r="D8695" i="131"/>
  <c r="C8695" i="131"/>
  <c r="AD8694" i="131"/>
  <c r="AC8694" i="131"/>
  <c r="AB8694" i="131"/>
  <c r="AA8694" i="131"/>
  <c r="AW8688" i="131" s="1"/>
  <c r="Z8694" i="131"/>
  <c r="Y8694" i="131"/>
  <c r="AV8688" i="131" s="1"/>
  <c r="X8694" i="131"/>
  <c r="W8694" i="131"/>
  <c r="V8694" i="131"/>
  <c r="U8694" i="131"/>
  <c r="T8694" i="131"/>
  <c r="S8694" i="131"/>
  <c r="AS8688" i="131" s="1"/>
  <c r="R8694" i="131"/>
  <c r="Q8694" i="131"/>
  <c r="AR8688" i="131" s="1"/>
  <c r="P8694" i="131"/>
  <c r="O8694" i="131"/>
  <c r="N8694" i="131"/>
  <c r="M8694" i="131"/>
  <c r="L8694" i="131"/>
  <c r="K8694" i="131"/>
  <c r="AO8688" i="131" s="1"/>
  <c r="J8694" i="131"/>
  <c r="I8694" i="131"/>
  <c r="AN8688" i="131" s="1"/>
  <c r="H8694" i="131"/>
  <c r="G8694" i="131"/>
  <c r="F8694" i="131"/>
  <c r="E8694" i="131"/>
  <c r="D8694" i="131"/>
  <c r="C8694" i="131"/>
  <c r="AK8688" i="131" s="1"/>
  <c r="AD8693" i="131"/>
  <c r="AC8693" i="131"/>
  <c r="AB8693" i="131"/>
  <c r="AA8693" i="131"/>
  <c r="Z8693" i="131"/>
  <c r="Y8693" i="131"/>
  <c r="X8693" i="131"/>
  <c r="W8693" i="131"/>
  <c r="V8693" i="131"/>
  <c r="U8693" i="131"/>
  <c r="T8693" i="131"/>
  <c r="S8693" i="131"/>
  <c r="R8693" i="131"/>
  <c r="Q8693" i="131"/>
  <c r="P8693" i="131"/>
  <c r="O8693" i="131"/>
  <c r="N8693" i="131"/>
  <c r="M8693" i="131"/>
  <c r="L8693" i="131"/>
  <c r="K8693" i="131"/>
  <c r="J8693" i="131"/>
  <c r="I8693" i="131"/>
  <c r="H8693" i="131"/>
  <c r="G8693" i="131"/>
  <c r="F8693" i="131"/>
  <c r="E8693" i="131"/>
  <c r="D8693" i="131"/>
  <c r="C8693" i="131"/>
  <c r="AD8692" i="131"/>
  <c r="AC8692" i="131"/>
  <c r="AB8692" i="131"/>
  <c r="AA8692" i="131"/>
  <c r="AW8687" i="131" s="1"/>
  <c r="Z8692" i="131"/>
  <c r="Y8692" i="131"/>
  <c r="AV8687" i="131" s="1"/>
  <c r="X8692" i="131"/>
  <c r="W8692" i="131"/>
  <c r="V8692" i="131"/>
  <c r="U8692" i="131"/>
  <c r="T8692" i="131"/>
  <c r="S8692" i="131"/>
  <c r="AS8687" i="131" s="1"/>
  <c r="R8692" i="131"/>
  <c r="Q8692" i="131"/>
  <c r="AR8687" i="131" s="1"/>
  <c r="P8692" i="131"/>
  <c r="O8692" i="131"/>
  <c r="N8692" i="131"/>
  <c r="M8692" i="131"/>
  <c r="L8692" i="131"/>
  <c r="K8692" i="131"/>
  <c r="AO8687" i="131" s="1"/>
  <c r="J8692" i="131"/>
  <c r="I8692" i="131"/>
  <c r="AN8687" i="131" s="1"/>
  <c r="H8692" i="131"/>
  <c r="G8692" i="131"/>
  <c r="F8692" i="131"/>
  <c r="E8692" i="131"/>
  <c r="D8692" i="131"/>
  <c r="C8692" i="131"/>
  <c r="AK8687" i="131" s="1"/>
  <c r="AD8691" i="131"/>
  <c r="AC8691" i="131"/>
  <c r="AB8691" i="131"/>
  <c r="AA8691" i="131"/>
  <c r="Z8691" i="131"/>
  <c r="Y8691" i="131"/>
  <c r="X8691" i="131"/>
  <c r="W8691" i="131"/>
  <c r="V8691" i="131"/>
  <c r="U8691" i="131"/>
  <c r="T8691" i="131"/>
  <c r="S8691" i="131"/>
  <c r="R8691" i="131"/>
  <c r="Q8691" i="131"/>
  <c r="P8691" i="131"/>
  <c r="O8691" i="131"/>
  <c r="N8691" i="131"/>
  <c r="M8691" i="131"/>
  <c r="L8691" i="131"/>
  <c r="K8691" i="131"/>
  <c r="J8691" i="131"/>
  <c r="I8691" i="131"/>
  <c r="H8691" i="131"/>
  <c r="G8691" i="131"/>
  <c r="F8691" i="131"/>
  <c r="E8691" i="131"/>
  <c r="D8691" i="131"/>
  <c r="C8691" i="131"/>
  <c r="AD8690" i="131"/>
  <c r="AC8690" i="131"/>
  <c r="AB8690" i="131"/>
  <c r="AA8690" i="131"/>
  <c r="AW8686" i="131" s="1"/>
  <c r="Z8690" i="131"/>
  <c r="Y8690" i="131"/>
  <c r="AV8686" i="131" s="1"/>
  <c r="X8690" i="131"/>
  <c r="W8690" i="131"/>
  <c r="V8690" i="131"/>
  <c r="U8690" i="131"/>
  <c r="T8690" i="131"/>
  <c r="S8690" i="131"/>
  <c r="AS8686" i="131" s="1"/>
  <c r="R8690" i="131"/>
  <c r="Q8690" i="131"/>
  <c r="AR8686" i="131" s="1"/>
  <c r="P8690" i="131"/>
  <c r="O8690" i="131"/>
  <c r="N8690" i="131"/>
  <c r="M8690" i="131"/>
  <c r="L8690" i="131"/>
  <c r="K8690" i="131"/>
  <c r="AO8686" i="131" s="1"/>
  <c r="J8690" i="131"/>
  <c r="I8690" i="131"/>
  <c r="AN8686" i="131" s="1"/>
  <c r="H8690" i="131"/>
  <c r="G8690" i="131"/>
  <c r="F8690" i="131"/>
  <c r="E8690" i="131"/>
  <c r="D8690" i="131"/>
  <c r="C8690" i="131"/>
  <c r="AK8686" i="131" s="1"/>
  <c r="AD8689" i="131"/>
  <c r="AC8689" i="131"/>
  <c r="AB8689" i="131"/>
  <c r="AA8689" i="131"/>
  <c r="Z8689" i="131"/>
  <c r="Y8689" i="131"/>
  <c r="X8689" i="131"/>
  <c r="W8689" i="131"/>
  <c r="V8689" i="131"/>
  <c r="U8689" i="131"/>
  <c r="T8689" i="131"/>
  <c r="S8689" i="131"/>
  <c r="R8689" i="131"/>
  <c r="Q8689" i="131"/>
  <c r="P8689" i="131"/>
  <c r="O8689" i="131"/>
  <c r="N8689" i="131"/>
  <c r="M8689" i="131"/>
  <c r="L8689" i="131"/>
  <c r="K8689" i="131"/>
  <c r="J8689" i="131"/>
  <c r="I8689" i="131"/>
  <c r="H8689" i="131"/>
  <c r="G8689" i="131"/>
  <c r="F8689" i="131"/>
  <c r="E8689" i="131"/>
  <c r="D8689" i="131"/>
  <c r="C8689" i="131"/>
  <c r="AD8688" i="131"/>
  <c r="AC8688" i="131"/>
  <c r="AB8688" i="131"/>
  <c r="AA8688" i="131"/>
  <c r="AW8685" i="131" s="1"/>
  <c r="Z8688" i="131"/>
  <c r="Y8688" i="131"/>
  <c r="AV8685" i="131" s="1"/>
  <c r="X8688" i="131"/>
  <c r="W8688" i="131"/>
  <c r="V8688" i="131"/>
  <c r="U8688" i="131"/>
  <c r="T8688" i="131"/>
  <c r="S8688" i="131"/>
  <c r="AS8685" i="131" s="1"/>
  <c r="R8688" i="131"/>
  <c r="Q8688" i="131"/>
  <c r="AR8685" i="131" s="1"/>
  <c r="P8688" i="131"/>
  <c r="O8688" i="131"/>
  <c r="N8688" i="131"/>
  <c r="M8688" i="131"/>
  <c r="L8688" i="131"/>
  <c r="K8688" i="131"/>
  <c r="AO8685" i="131" s="1"/>
  <c r="J8688" i="131"/>
  <c r="I8688" i="131"/>
  <c r="AN8685" i="131" s="1"/>
  <c r="H8688" i="131"/>
  <c r="G8688" i="131"/>
  <c r="F8688" i="131"/>
  <c r="E8688" i="131"/>
  <c r="D8688" i="131"/>
  <c r="C8688" i="131"/>
  <c r="AK8685" i="131" s="1"/>
  <c r="AD8687" i="131"/>
  <c r="AC8687" i="131"/>
  <c r="AB8687" i="131"/>
  <c r="AA8687" i="131"/>
  <c r="Z8687" i="131"/>
  <c r="Y8687" i="131"/>
  <c r="X8687" i="131"/>
  <c r="W8687" i="131"/>
  <c r="V8687" i="131"/>
  <c r="U8687" i="131"/>
  <c r="T8687" i="131"/>
  <c r="S8687" i="131"/>
  <c r="R8687" i="131"/>
  <c r="Q8687" i="131"/>
  <c r="P8687" i="131"/>
  <c r="O8687" i="131"/>
  <c r="N8687" i="131"/>
  <c r="M8687" i="131"/>
  <c r="L8687" i="131"/>
  <c r="K8687" i="131"/>
  <c r="J8687" i="131"/>
  <c r="I8687" i="131"/>
  <c r="H8687" i="131"/>
  <c r="G8687" i="131"/>
  <c r="F8687" i="131"/>
  <c r="E8687" i="131"/>
  <c r="D8687" i="131"/>
  <c r="C8687" i="131"/>
  <c r="AD8686" i="131"/>
  <c r="AC8686" i="131"/>
  <c r="AB8686" i="131"/>
  <c r="AA8686" i="131"/>
  <c r="AW8684" i="131" s="1"/>
  <c r="Z8686" i="131"/>
  <c r="Y8686" i="131"/>
  <c r="AV8684" i="131" s="1"/>
  <c r="X8686" i="131"/>
  <c r="W8686" i="131"/>
  <c r="V8686" i="131"/>
  <c r="U8686" i="131"/>
  <c r="T8686" i="131"/>
  <c r="S8686" i="131"/>
  <c r="AS8684" i="131" s="1"/>
  <c r="R8686" i="131"/>
  <c r="Q8686" i="131"/>
  <c r="AR8684" i="131" s="1"/>
  <c r="P8686" i="131"/>
  <c r="O8686" i="131"/>
  <c r="N8686" i="131"/>
  <c r="M8686" i="131"/>
  <c r="L8686" i="131"/>
  <c r="K8686" i="131"/>
  <c r="AO8684" i="131" s="1"/>
  <c r="J8686" i="131"/>
  <c r="I8686" i="131"/>
  <c r="AN8684" i="131" s="1"/>
  <c r="H8686" i="131"/>
  <c r="G8686" i="131"/>
  <c r="F8686" i="131"/>
  <c r="E8686" i="131"/>
  <c r="D8686" i="131"/>
  <c r="C8686" i="131"/>
  <c r="AK8684" i="131" s="1"/>
  <c r="AD8685" i="131"/>
  <c r="AC8685" i="131"/>
  <c r="AB8685" i="131"/>
  <c r="AA8685" i="131"/>
  <c r="Z8685" i="131"/>
  <c r="Y8685" i="131"/>
  <c r="X8685" i="131"/>
  <c r="W8685" i="131"/>
  <c r="V8685" i="131"/>
  <c r="U8685" i="131"/>
  <c r="T8685" i="131"/>
  <c r="S8685" i="131"/>
  <c r="R8685" i="131"/>
  <c r="Q8685" i="131"/>
  <c r="P8685" i="131"/>
  <c r="O8685" i="131"/>
  <c r="N8685" i="131"/>
  <c r="M8685" i="131"/>
  <c r="L8685" i="131"/>
  <c r="K8685" i="131"/>
  <c r="J8685" i="131"/>
  <c r="I8685" i="131"/>
  <c r="H8685" i="131"/>
  <c r="G8685" i="131"/>
  <c r="F8685" i="131"/>
  <c r="E8685" i="131"/>
  <c r="D8685" i="131"/>
  <c r="C8685" i="131"/>
  <c r="AD8684" i="131"/>
  <c r="AC8684" i="131"/>
  <c r="AB8684" i="131"/>
  <c r="AA8684" i="131"/>
  <c r="AW8683" i="131" s="1"/>
  <c r="Z8684" i="131"/>
  <c r="Y8684" i="131"/>
  <c r="AV8683" i="131" s="1"/>
  <c r="X8684" i="131"/>
  <c r="W8684" i="131"/>
  <c r="V8684" i="131"/>
  <c r="U8684" i="131"/>
  <c r="T8684" i="131"/>
  <c r="S8684" i="131"/>
  <c r="AS8683" i="131" s="1"/>
  <c r="R8684" i="131"/>
  <c r="Q8684" i="131"/>
  <c r="AR8683" i="131" s="1"/>
  <c r="P8684" i="131"/>
  <c r="O8684" i="131"/>
  <c r="N8684" i="131"/>
  <c r="M8684" i="131"/>
  <c r="L8684" i="131"/>
  <c r="K8684" i="131"/>
  <c r="AO8683" i="131" s="1"/>
  <c r="J8684" i="131"/>
  <c r="I8684" i="131"/>
  <c r="AN8683" i="131" s="1"/>
  <c r="H8684" i="131"/>
  <c r="G8684" i="131"/>
  <c r="F8684" i="131"/>
  <c r="E8684" i="131"/>
  <c r="D8684" i="131"/>
  <c r="C8684" i="131"/>
  <c r="AK8683" i="131" s="1"/>
  <c r="AD8683" i="131"/>
  <c r="AC8683" i="131"/>
  <c r="AB8683" i="131"/>
  <c r="AA8683" i="131"/>
  <c r="Z8683" i="131"/>
  <c r="Y8683" i="131"/>
  <c r="X8683" i="131"/>
  <c r="W8683" i="131"/>
  <c r="V8683" i="131"/>
  <c r="U8683" i="131"/>
  <c r="T8683" i="131"/>
  <c r="S8683" i="131"/>
  <c r="R8683" i="131"/>
  <c r="Q8683" i="131"/>
  <c r="P8683" i="131"/>
  <c r="O8683" i="131"/>
  <c r="N8683" i="131"/>
  <c r="M8683" i="131"/>
  <c r="L8683" i="131"/>
  <c r="K8683" i="131"/>
  <c r="J8683" i="131"/>
  <c r="I8683" i="131"/>
  <c r="H8683" i="131"/>
  <c r="G8683" i="131"/>
  <c r="F8683" i="131"/>
  <c r="E8683" i="131"/>
  <c r="D8683" i="131"/>
  <c r="C8683" i="131"/>
  <c r="AD8682" i="131"/>
  <c r="AC8682" i="131"/>
  <c r="AB8682" i="131"/>
  <c r="AA8682" i="131"/>
  <c r="AW8682" i="131" s="1"/>
  <c r="Z8682" i="131"/>
  <c r="Y8682" i="131"/>
  <c r="AV8682" i="131" s="1"/>
  <c r="X8682" i="131"/>
  <c r="W8682" i="131"/>
  <c r="V8682" i="131"/>
  <c r="U8682" i="131"/>
  <c r="T8682" i="131"/>
  <c r="S8682" i="131"/>
  <c r="AS8682" i="131" s="1"/>
  <c r="R8682" i="131"/>
  <c r="Q8682" i="131"/>
  <c r="AR8682" i="131" s="1"/>
  <c r="P8682" i="131"/>
  <c r="O8682" i="131"/>
  <c r="N8682" i="131"/>
  <c r="M8682" i="131"/>
  <c r="L8682" i="131"/>
  <c r="K8682" i="131"/>
  <c r="AO8682" i="131" s="1"/>
  <c r="J8682" i="131"/>
  <c r="I8682" i="131"/>
  <c r="AN8682" i="131" s="1"/>
  <c r="H8682" i="131"/>
  <c r="G8682" i="131"/>
  <c r="F8682" i="131"/>
  <c r="E8682" i="131"/>
  <c r="D8682" i="131"/>
  <c r="C8682" i="131"/>
  <c r="AK8682" i="131" s="1"/>
  <c r="AD8679" i="131"/>
  <c r="AC8679" i="131"/>
  <c r="AB8679" i="131"/>
  <c r="AA8679" i="131"/>
  <c r="Z8679" i="131"/>
  <c r="Y8679" i="131"/>
  <c r="X8679" i="131"/>
  <c r="W8679" i="131"/>
  <c r="V8679" i="131"/>
  <c r="U8679" i="131"/>
  <c r="T8679" i="131"/>
  <c r="S8679" i="131"/>
  <c r="R8679" i="131"/>
  <c r="Q8679" i="131"/>
  <c r="P8679" i="131"/>
  <c r="O8679" i="131"/>
  <c r="N8679" i="131"/>
  <c r="M8679" i="131"/>
  <c r="L8679" i="131"/>
  <c r="K8679" i="131"/>
  <c r="J8679" i="131"/>
  <c r="I8679" i="131"/>
  <c r="H8679" i="131"/>
  <c r="G8679" i="131"/>
  <c r="F8679" i="131"/>
  <c r="E8679" i="131"/>
  <c r="D8679" i="131"/>
  <c r="C8679" i="131"/>
  <c r="AG8678" i="131"/>
  <c r="AD8678" i="131"/>
  <c r="AC8678" i="131"/>
  <c r="AB8678" i="131"/>
  <c r="AA8678" i="131"/>
  <c r="Z8678" i="131"/>
  <c r="Y8678" i="131"/>
  <c r="X8678" i="131"/>
  <c r="W8678" i="131"/>
  <c r="V8678" i="131"/>
  <c r="U8678" i="131"/>
  <c r="T8678" i="131"/>
  <c r="S8678" i="131"/>
  <c r="R8678" i="131"/>
  <c r="Q8678" i="131"/>
  <c r="P8678" i="131"/>
  <c r="O8678" i="131"/>
  <c r="N8678" i="131"/>
  <c r="M8678" i="131"/>
  <c r="L8678" i="131"/>
  <c r="K8678" i="131"/>
  <c r="J8678" i="131"/>
  <c r="I8678" i="131"/>
  <c r="H8678" i="131"/>
  <c r="G8678" i="131"/>
  <c r="F8678" i="131"/>
  <c r="E8678" i="131"/>
  <c r="D8678" i="131"/>
  <c r="C8678" i="131"/>
  <c r="AG8677" i="131"/>
  <c r="AD8677" i="131"/>
  <c r="AC8677" i="131"/>
  <c r="AB8677" i="131"/>
  <c r="AA8677" i="131"/>
  <c r="Z8677" i="131"/>
  <c r="Y8677" i="131"/>
  <c r="X8677" i="131"/>
  <c r="W8677" i="131"/>
  <c r="V8677" i="131"/>
  <c r="U8677" i="131"/>
  <c r="T8677" i="131"/>
  <c r="S8677" i="131"/>
  <c r="R8677" i="131"/>
  <c r="Q8677" i="131"/>
  <c r="P8677" i="131"/>
  <c r="O8677" i="131"/>
  <c r="N8677" i="131"/>
  <c r="M8677" i="131"/>
  <c r="L8677" i="131"/>
  <c r="K8677" i="131"/>
  <c r="J8677" i="131"/>
  <c r="I8677" i="131"/>
  <c r="H8677" i="131"/>
  <c r="G8677" i="131"/>
  <c r="F8677" i="131"/>
  <c r="E8677" i="131"/>
  <c r="D8677" i="131"/>
  <c r="C8677" i="131"/>
  <c r="AG8676" i="131"/>
  <c r="AD8676" i="131"/>
  <c r="AC8676" i="131"/>
  <c r="AB8676" i="131"/>
  <c r="AA8676" i="131"/>
  <c r="Z8676" i="131"/>
  <c r="Y8676" i="131"/>
  <c r="X8676" i="131"/>
  <c r="W8676" i="131"/>
  <c r="V8676" i="131"/>
  <c r="U8676" i="131"/>
  <c r="T8676" i="131"/>
  <c r="S8676" i="131"/>
  <c r="R8676" i="131"/>
  <c r="Q8676" i="131"/>
  <c r="P8676" i="131"/>
  <c r="O8676" i="131"/>
  <c r="N8676" i="131"/>
  <c r="M8676" i="131"/>
  <c r="L8676" i="131"/>
  <c r="K8676" i="131"/>
  <c r="J8676" i="131"/>
  <c r="I8676" i="131"/>
  <c r="H8676" i="131"/>
  <c r="G8676" i="131"/>
  <c r="F8676" i="131"/>
  <c r="E8676" i="131"/>
  <c r="D8676" i="131"/>
  <c r="C8676" i="131"/>
  <c r="AG8675" i="131"/>
  <c r="AD8675" i="131"/>
  <c r="AC8675" i="131"/>
  <c r="AB8675" i="131"/>
  <c r="AA8675" i="131"/>
  <c r="Z8675" i="131"/>
  <c r="Y8675" i="131"/>
  <c r="X8675" i="131"/>
  <c r="W8675" i="131"/>
  <c r="V8675" i="131"/>
  <c r="U8675" i="131"/>
  <c r="T8675" i="131"/>
  <c r="S8675" i="131"/>
  <c r="R8675" i="131"/>
  <c r="Q8675" i="131"/>
  <c r="P8675" i="131"/>
  <c r="O8675" i="131"/>
  <c r="N8675" i="131"/>
  <c r="M8675" i="131"/>
  <c r="L8675" i="131"/>
  <c r="K8675" i="131"/>
  <c r="J8675" i="131"/>
  <c r="I8675" i="131"/>
  <c r="H8675" i="131"/>
  <c r="G8675" i="131"/>
  <c r="F8675" i="131"/>
  <c r="E8675" i="131"/>
  <c r="D8675" i="131"/>
  <c r="C8675" i="131"/>
  <c r="AG8674" i="131"/>
  <c r="AD8674" i="131"/>
  <c r="AC8674" i="131"/>
  <c r="AB8674" i="131"/>
  <c r="AA8674" i="131"/>
  <c r="Z8674" i="131"/>
  <c r="Y8674" i="131"/>
  <c r="X8674" i="131"/>
  <c r="W8674" i="131"/>
  <c r="V8674" i="131"/>
  <c r="U8674" i="131"/>
  <c r="T8674" i="131"/>
  <c r="S8674" i="131"/>
  <c r="R8674" i="131"/>
  <c r="Q8674" i="131"/>
  <c r="P8674" i="131"/>
  <c r="O8674" i="131"/>
  <c r="N8674" i="131"/>
  <c r="M8674" i="131"/>
  <c r="L8674" i="131"/>
  <c r="K8674" i="131"/>
  <c r="J8674" i="131"/>
  <c r="I8674" i="131"/>
  <c r="H8674" i="131"/>
  <c r="G8674" i="131"/>
  <c r="F8674" i="131"/>
  <c r="E8674" i="131"/>
  <c r="D8674" i="131"/>
  <c r="C8674" i="131"/>
  <c r="AG8673" i="131"/>
  <c r="AD8673" i="131"/>
  <c r="AC8673" i="131"/>
  <c r="AB8673" i="131"/>
  <c r="AA8673" i="131"/>
  <c r="Z8673" i="131"/>
  <c r="Y8673" i="131"/>
  <c r="X8673" i="131"/>
  <c r="W8673" i="131"/>
  <c r="V8673" i="131"/>
  <c r="U8673" i="131"/>
  <c r="T8673" i="131"/>
  <c r="S8673" i="131"/>
  <c r="R8673" i="131"/>
  <c r="Q8673" i="131"/>
  <c r="P8673" i="131"/>
  <c r="O8673" i="131"/>
  <c r="N8673" i="131"/>
  <c r="M8673" i="131"/>
  <c r="L8673" i="131"/>
  <c r="K8673" i="131"/>
  <c r="J8673" i="131"/>
  <c r="I8673" i="131"/>
  <c r="H8673" i="131"/>
  <c r="G8673" i="131"/>
  <c r="F8673" i="131"/>
  <c r="E8673" i="131"/>
  <c r="D8673" i="131"/>
  <c r="C8673" i="131"/>
  <c r="AG8672" i="131"/>
  <c r="AD8672" i="131"/>
  <c r="AC8672" i="131"/>
  <c r="AB8672" i="131"/>
  <c r="AA8672" i="131"/>
  <c r="Z8672" i="131"/>
  <c r="Y8672" i="131"/>
  <c r="X8672" i="131"/>
  <c r="W8672" i="131"/>
  <c r="V8672" i="131"/>
  <c r="U8672" i="131"/>
  <c r="T8672" i="131"/>
  <c r="S8672" i="131"/>
  <c r="R8672" i="131"/>
  <c r="Q8672" i="131"/>
  <c r="P8672" i="131"/>
  <c r="O8672" i="131"/>
  <c r="N8672" i="131"/>
  <c r="M8672" i="131"/>
  <c r="L8672" i="131"/>
  <c r="K8672" i="131"/>
  <c r="J8672" i="131"/>
  <c r="I8672" i="131"/>
  <c r="H8672" i="131"/>
  <c r="G8672" i="131"/>
  <c r="F8672" i="131"/>
  <c r="E8672" i="131"/>
  <c r="D8672" i="131"/>
  <c r="C8672" i="131"/>
  <c r="AG8671" i="131"/>
  <c r="AD8671" i="131"/>
  <c r="AC8671" i="131"/>
  <c r="AB8671" i="131"/>
  <c r="AA8671" i="131"/>
  <c r="Z8671" i="131"/>
  <c r="Y8671" i="131"/>
  <c r="X8671" i="131"/>
  <c r="W8671" i="131"/>
  <c r="V8671" i="131"/>
  <c r="U8671" i="131"/>
  <c r="T8671" i="131"/>
  <c r="S8671" i="131"/>
  <c r="R8671" i="131"/>
  <c r="Q8671" i="131"/>
  <c r="P8671" i="131"/>
  <c r="O8671" i="131"/>
  <c r="N8671" i="131"/>
  <c r="M8671" i="131"/>
  <c r="L8671" i="131"/>
  <c r="K8671" i="131"/>
  <c r="J8671" i="131"/>
  <c r="I8671" i="131"/>
  <c r="H8671" i="131"/>
  <c r="G8671" i="131"/>
  <c r="F8671" i="131"/>
  <c r="E8671" i="131"/>
  <c r="D8671" i="131"/>
  <c r="C8671" i="131"/>
  <c r="AG8670" i="131"/>
  <c r="AD8670" i="131"/>
  <c r="AC8670" i="131"/>
  <c r="AB8670" i="131"/>
  <c r="AA8670" i="131"/>
  <c r="Z8670" i="131"/>
  <c r="Y8670" i="131"/>
  <c r="X8670" i="131"/>
  <c r="W8670" i="131"/>
  <c r="V8670" i="131"/>
  <c r="U8670" i="131"/>
  <c r="T8670" i="131"/>
  <c r="S8670" i="131"/>
  <c r="R8670" i="131"/>
  <c r="Q8670" i="131"/>
  <c r="P8670" i="131"/>
  <c r="O8670" i="131"/>
  <c r="N8670" i="131"/>
  <c r="M8670" i="131"/>
  <c r="L8670" i="131"/>
  <c r="K8670" i="131"/>
  <c r="J8670" i="131"/>
  <c r="I8670" i="131"/>
  <c r="H8670" i="131"/>
  <c r="G8670" i="131"/>
  <c r="F8670" i="131"/>
  <c r="E8670" i="131"/>
  <c r="D8670" i="131"/>
  <c r="C8670" i="131"/>
  <c r="AG8669" i="131"/>
  <c r="AD8669" i="131"/>
  <c r="AC8669" i="131"/>
  <c r="AB8669" i="131"/>
  <c r="AA8669" i="131"/>
  <c r="Z8669" i="131"/>
  <c r="Y8669" i="131"/>
  <c r="X8669" i="131"/>
  <c r="W8669" i="131"/>
  <c r="V8669" i="131"/>
  <c r="U8669" i="131"/>
  <c r="T8669" i="131"/>
  <c r="S8669" i="131"/>
  <c r="R8669" i="131"/>
  <c r="Q8669" i="131"/>
  <c r="P8669" i="131"/>
  <c r="O8669" i="131"/>
  <c r="N8669" i="131"/>
  <c r="M8669" i="131"/>
  <c r="L8669" i="131"/>
  <c r="K8669" i="131"/>
  <c r="J8669" i="131"/>
  <c r="I8669" i="131"/>
  <c r="H8669" i="131"/>
  <c r="G8669" i="131"/>
  <c r="F8669" i="131"/>
  <c r="E8669" i="131"/>
  <c r="D8669" i="131"/>
  <c r="C8669" i="131"/>
  <c r="AD8668" i="131"/>
  <c r="AC8668" i="131"/>
  <c r="AX8660" i="131" s="1"/>
  <c r="AB8668" i="131"/>
  <c r="AA8668" i="131"/>
  <c r="AW8660" i="131" s="1"/>
  <c r="Z8668" i="131"/>
  <c r="Y8668" i="131"/>
  <c r="X8668" i="131"/>
  <c r="W8668" i="131"/>
  <c r="V8668" i="131"/>
  <c r="U8668" i="131"/>
  <c r="AT8660" i="131" s="1"/>
  <c r="T8668" i="131"/>
  <c r="S8668" i="131"/>
  <c r="AS8660" i="131" s="1"/>
  <c r="R8668" i="131"/>
  <c r="Q8668" i="131"/>
  <c r="P8668" i="131"/>
  <c r="O8668" i="131"/>
  <c r="N8668" i="131"/>
  <c r="M8668" i="131"/>
  <c r="AP8660" i="131" s="1"/>
  <c r="L8668" i="131"/>
  <c r="K8668" i="131"/>
  <c r="AO8660" i="131" s="1"/>
  <c r="J8668" i="131"/>
  <c r="I8668" i="131"/>
  <c r="H8668" i="131"/>
  <c r="G8668" i="131"/>
  <c r="F8668" i="131"/>
  <c r="E8668" i="131"/>
  <c r="AL8660" i="131" s="1"/>
  <c r="D8668" i="131"/>
  <c r="C8668" i="131"/>
  <c r="AK8660" i="131" s="1"/>
  <c r="AD8667" i="131"/>
  <c r="AC8667" i="131"/>
  <c r="AB8667" i="131"/>
  <c r="AA8667" i="131"/>
  <c r="Z8667" i="131"/>
  <c r="Y8667" i="131"/>
  <c r="X8667" i="131"/>
  <c r="W8667" i="131"/>
  <c r="V8667" i="131"/>
  <c r="U8667" i="131"/>
  <c r="T8667" i="131"/>
  <c r="S8667" i="131"/>
  <c r="R8667" i="131"/>
  <c r="Q8667" i="131"/>
  <c r="P8667" i="131"/>
  <c r="O8667" i="131"/>
  <c r="N8667" i="131"/>
  <c r="M8667" i="131"/>
  <c r="L8667" i="131"/>
  <c r="K8667" i="131"/>
  <c r="J8667" i="131"/>
  <c r="I8667" i="131"/>
  <c r="H8667" i="131"/>
  <c r="G8667" i="131"/>
  <c r="F8667" i="131"/>
  <c r="E8667" i="131"/>
  <c r="D8667" i="131"/>
  <c r="C8667" i="131"/>
  <c r="AD8666" i="131"/>
  <c r="AC8666" i="131"/>
  <c r="AX8659" i="131" s="1"/>
  <c r="AB8666" i="131"/>
  <c r="AA8666" i="131"/>
  <c r="AW8659" i="131" s="1"/>
  <c r="Z8666" i="131"/>
  <c r="Y8666" i="131"/>
  <c r="X8666" i="131"/>
  <c r="W8666" i="131"/>
  <c r="V8666" i="131"/>
  <c r="U8666" i="131"/>
  <c r="AT8659" i="131" s="1"/>
  <c r="T8666" i="131"/>
  <c r="S8666" i="131"/>
  <c r="AS8659" i="131" s="1"/>
  <c r="R8666" i="131"/>
  <c r="Q8666" i="131"/>
  <c r="P8666" i="131"/>
  <c r="O8666" i="131"/>
  <c r="N8666" i="131"/>
  <c r="M8666" i="131"/>
  <c r="AP8659" i="131" s="1"/>
  <c r="L8666" i="131"/>
  <c r="K8666" i="131"/>
  <c r="AO8659" i="131" s="1"/>
  <c r="J8666" i="131"/>
  <c r="I8666" i="131"/>
  <c r="H8666" i="131"/>
  <c r="G8666" i="131"/>
  <c r="F8666" i="131"/>
  <c r="E8666" i="131"/>
  <c r="AL8659" i="131" s="1"/>
  <c r="D8666" i="131"/>
  <c r="C8666" i="131"/>
  <c r="AK8659" i="131" s="1"/>
  <c r="AD8665" i="131"/>
  <c r="AC8665" i="131"/>
  <c r="AB8665" i="131"/>
  <c r="AA8665" i="131"/>
  <c r="Z8665" i="131"/>
  <c r="Y8665" i="131"/>
  <c r="X8665" i="131"/>
  <c r="W8665" i="131"/>
  <c r="V8665" i="131"/>
  <c r="U8665" i="131"/>
  <c r="T8665" i="131"/>
  <c r="S8665" i="131"/>
  <c r="R8665" i="131"/>
  <c r="Q8665" i="131"/>
  <c r="P8665" i="131"/>
  <c r="O8665" i="131"/>
  <c r="N8665" i="131"/>
  <c r="M8665" i="131"/>
  <c r="L8665" i="131"/>
  <c r="K8665" i="131"/>
  <c r="J8665" i="131"/>
  <c r="I8665" i="131"/>
  <c r="H8665" i="131"/>
  <c r="G8665" i="131"/>
  <c r="F8665" i="131"/>
  <c r="E8665" i="131"/>
  <c r="D8665" i="131"/>
  <c r="C8665" i="131"/>
  <c r="AD8664" i="131"/>
  <c r="AC8664" i="131"/>
  <c r="AX8658" i="131" s="1"/>
  <c r="AB8664" i="131"/>
  <c r="AA8664" i="131"/>
  <c r="AW8658" i="131" s="1"/>
  <c r="Z8664" i="131"/>
  <c r="Y8664" i="131"/>
  <c r="X8664" i="131"/>
  <c r="W8664" i="131"/>
  <c r="V8664" i="131"/>
  <c r="U8664" i="131"/>
  <c r="AT8658" i="131" s="1"/>
  <c r="T8664" i="131"/>
  <c r="S8664" i="131"/>
  <c r="AS8658" i="131" s="1"/>
  <c r="R8664" i="131"/>
  <c r="Q8664" i="131"/>
  <c r="P8664" i="131"/>
  <c r="O8664" i="131"/>
  <c r="N8664" i="131"/>
  <c r="M8664" i="131"/>
  <c r="AP8658" i="131" s="1"/>
  <c r="L8664" i="131"/>
  <c r="K8664" i="131"/>
  <c r="AO8658" i="131" s="1"/>
  <c r="J8664" i="131"/>
  <c r="I8664" i="131"/>
  <c r="H8664" i="131"/>
  <c r="G8664" i="131"/>
  <c r="F8664" i="131"/>
  <c r="E8664" i="131"/>
  <c r="AL8658" i="131" s="1"/>
  <c r="D8664" i="131"/>
  <c r="C8664" i="131"/>
  <c r="AK8658" i="131" s="1"/>
  <c r="AD8663" i="131"/>
  <c r="AC8663" i="131"/>
  <c r="AB8663" i="131"/>
  <c r="AA8663" i="131"/>
  <c r="Z8663" i="131"/>
  <c r="Y8663" i="131"/>
  <c r="X8663" i="131"/>
  <c r="W8663" i="131"/>
  <c r="V8663" i="131"/>
  <c r="U8663" i="131"/>
  <c r="T8663" i="131"/>
  <c r="S8663" i="131"/>
  <c r="R8663" i="131"/>
  <c r="Q8663" i="131"/>
  <c r="P8663" i="131"/>
  <c r="O8663" i="131"/>
  <c r="N8663" i="131"/>
  <c r="M8663" i="131"/>
  <c r="L8663" i="131"/>
  <c r="K8663" i="131"/>
  <c r="J8663" i="131"/>
  <c r="I8663" i="131"/>
  <c r="H8663" i="131"/>
  <c r="G8663" i="131"/>
  <c r="F8663" i="131"/>
  <c r="E8663" i="131"/>
  <c r="D8663" i="131"/>
  <c r="C8663" i="131"/>
  <c r="AD8662" i="131"/>
  <c r="AC8662" i="131"/>
  <c r="AX8657" i="131" s="1"/>
  <c r="AB8662" i="131"/>
  <c r="AA8662" i="131"/>
  <c r="AW8657" i="131" s="1"/>
  <c r="Z8662" i="131"/>
  <c r="Y8662" i="131"/>
  <c r="X8662" i="131"/>
  <c r="W8662" i="131"/>
  <c r="V8662" i="131"/>
  <c r="U8662" i="131"/>
  <c r="AT8657" i="131" s="1"/>
  <c r="T8662" i="131"/>
  <c r="S8662" i="131"/>
  <c r="AS8657" i="131" s="1"/>
  <c r="R8662" i="131"/>
  <c r="Q8662" i="131"/>
  <c r="P8662" i="131"/>
  <c r="O8662" i="131"/>
  <c r="N8662" i="131"/>
  <c r="M8662" i="131"/>
  <c r="AP8657" i="131" s="1"/>
  <c r="L8662" i="131"/>
  <c r="K8662" i="131"/>
  <c r="AO8657" i="131" s="1"/>
  <c r="J8662" i="131"/>
  <c r="I8662" i="131"/>
  <c r="H8662" i="131"/>
  <c r="G8662" i="131"/>
  <c r="F8662" i="131"/>
  <c r="E8662" i="131"/>
  <c r="AL8657" i="131" s="1"/>
  <c r="D8662" i="131"/>
  <c r="C8662" i="131"/>
  <c r="AK8657" i="131" s="1"/>
  <c r="AD8661" i="131"/>
  <c r="AC8661" i="131"/>
  <c r="AB8661" i="131"/>
  <c r="AA8661" i="131"/>
  <c r="Z8661" i="131"/>
  <c r="Y8661" i="131"/>
  <c r="X8661" i="131"/>
  <c r="W8661" i="131"/>
  <c r="V8661" i="131"/>
  <c r="U8661" i="131"/>
  <c r="T8661" i="131"/>
  <c r="S8661" i="131"/>
  <c r="R8661" i="131"/>
  <c r="Q8661" i="131"/>
  <c r="P8661" i="131"/>
  <c r="O8661" i="131"/>
  <c r="N8661" i="131"/>
  <c r="M8661" i="131"/>
  <c r="L8661" i="131"/>
  <c r="K8661" i="131"/>
  <c r="J8661" i="131"/>
  <c r="I8661" i="131"/>
  <c r="H8661" i="131"/>
  <c r="G8661" i="131"/>
  <c r="F8661" i="131"/>
  <c r="E8661" i="131"/>
  <c r="D8661" i="131"/>
  <c r="C8661" i="131"/>
  <c r="AD8660" i="131"/>
  <c r="AC8660" i="131"/>
  <c r="AX8656" i="131" s="1"/>
  <c r="AB8660" i="131"/>
  <c r="AA8660" i="131"/>
  <c r="AW8656" i="131" s="1"/>
  <c r="Z8660" i="131"/>
  <c r="Y8660" i="131"/>
  <c r="X8660" i="131"/>
  <c r="W8660" i="131"/>
  <c r="V8660" i="131"/>
  <c r="U8660" i="131"/>
  <c r="AT8656" i="131" s="1"/>
  <c r="T8660" i="131"/>
  <c r="S8660" i="131"/>
  <c r="AS8656" i="131" s="1"/>
  <c r="R8660" i="131"/>
  <c r="Q8660" i="131"/>
  <c r="P8660" i="131"/>
  <c r="O8660" i="131"/>
  <c r="N8660" i="131"/>
  <c r="M8660" i="131"/>
  <c r="AP8656" i="131" s="1"/>
  <c r="L8660" i="131"/>
  <c r="K8660" i="131"/>
  <c r="AO8656" i="131" s="1"/>
  <c r="J8660" i="131"/>
  <c r="I8660" i="131"/>
  <c r="H8660" i="131"/>
  <c r="G8660" i="131"/>
  <c r="F8660" i="131"/>
  <c r="E8660" i="131"/>
  <c r="AL8656" i="131" s="1"/>
  <c r="D8660" i="131"/>
  <c r="C8660" i="131"/>
  <c r="AK8656" i="131" s="1"/>
  <c r="AD8659" i="131"/>
  <c r="AC8659" i="131"/>
  <c r="AB8659" i="131"/>
  <c r="AA8659" i="131"/>
  <c r="Z8659" i="131"/>
  <c r="Y8659" i="131"/>
  <c r="X8659" i="131"/>
  <c r="W8659" i="131"/>
  <c r="V8659" i="131"/>
  <c r="U8659" i="131"/>
  <c r="T8659" i="131"/>
  <c r="S8659" i="131"/>
  <c r="R8659" i="131"/>
  <c r="Q8659" i="131"/>
  <c r="P8659" i="131"/>
  <c r="O8659" i="131"/>
  <c r="N8659" i="131"/>
  <c r="M8659" i="131"/>
  <c r="L8659" i="131"/>
  <c r="K8659" i="131"/>
  <c r="J8659" i="131"/>
  <c r="I8659" i="131"/>
  <c r="H8659" i="131"/>
  <c r="G8659" i="131"/>
  <c r="F8659" i="131"/>
  <c r="E8659" i="131"/>
  <c r="D8659" i="131"/>
  <c r="C8659" i="131"/>
  <c r="AD8658" i="131"/>
  <c r="AC8658" i="131"/>
  <c r="AX8655" i="131" s="1"/>
  <c r="AB8658" i="131"/>
  <c r="AA8658" i="131"/>
  <c r="AW8655" i="131" s="1"/>
  <c r="Z8658" i="131"/>
  <c r="Y8658" i="131"/>
  <c r="X8658" i="131"/>
  <c r="W8658" i="131"/>
  <c r="V8658" i="131"/>
  <c r="U8658" i="131"/>
  <c r="AT8655" i="131" s="1"/>
  <c r="T8658" i="131"/>
  <c r="S8658" i="131"/>
  <c r="AS8655" i="131" s="1"/>
  <c r="R8658" i="131"/>
  <c r="Q8658" i="131"/>
  <c r="P8658" i="131"/>
  <c r="O8658" i="131"/>
  <c r="N8658" i="131"/>
  <c r="M8658" i="131"/>
  <c r="AP8655" i="131" s="1"/>
  <c r="L8658" i="131"/>
  <c r="K8658" i="131"/>
  <c r="AO8655" i="131" s="1"/>
  <c r="J8658" i="131"/>
  <c r="I8658" i="131"/>
  <c r="H8658" i="131"/>
  <c r="G8658" i="131"/>
  <c r="F8658" i="131"/>
  <c r="E8658" i="131"/>
  <c r="AL8655" i="131" s="1"/>
  <c r="D8658" i="131"/>
  <c r="C8658" i="131"/>
  <c r="AK8655" i="131" s="1"/>
  <c r="AD8657" i="131"/>
  <c r="AC8657" i="131"/>
  <c r="AB8657" i="131"/>
  <c r="AA8657" i="131"/>
  <c r="Z8657" i="131"/>
  <c r="Y8657" i="131"/>
  <c r="X8657" i="131"/>
  <c r="W8657" i="131"/>
  <c r="V8657" i="131"/>
  <c r="U8657" i="131"/>
  <c r="T8657" i="131"/>
  <c r="S8657" i="131"/>
  <c r="R8657" i="131"/>
  <c r="Q8657" i="131"/>
  <c r="P8657" i="131"/>
  <c r="O8657" i="131"/>
  <c r="N8657" i="131"/>
  <c r="M8657" i="131"/>
  <c r="L8657" i="131"/>
  <c r="K8657" i="131"/>
  <c r="J8657" i="131"/>
  <c r="I8657" i="131"/>
  <c r="H8657" i="131"/>
  <c r="G8657" i="131"/>
  <c r="F8657" i="131"/>
  <c r="E8657" i="131"/>
  <c r="D8657" i="131"/>
  <c r="C8657" i="131"/>
  <c r="AD8656" i="131"/>
  <c r="AC8656" i="131"/>
  <c r="AX8654" i="131" s="1"/>
  <c r="AB8656" i="131"/>
  <c r="AA8656" i="131"/>
  <c r="AW8654" i="131" s="1"/>
  <c r="Z8656" i="131"/>
  <c r="Y8656" i="131"/>
  <c r="X8656" i="131"/>
  <c r="W8656" i="131"/>
  <c r="V8656" i="131"/>
  <c r="U8656" i="131"/>
  <c r="AT8654" i="131" s="1"/>
  <c r="T8656" i="131"/>
  <c r="S8656" i="131"/>
  <c r="AS8654" i="131" s="1"/>
  <c r="R8656" i="131"/>
  <c r="Q8656" i="131"/>
  <c r="P8656" i="131"/>
  <c r="O8656" i="131"/>
  <c r="N8656" i="131"/>
  <c r="M8656" i="131"/>
  <c r="AP8654" i="131" s="1"/>
  <c r="L8656" i="131"/>
  <c r="K8656" i="131"/>
  <c r="AO8654" i="131" s="1"/>
  <c r="J8656" i="131"/>
  <c r="I8656" i="131"/>
  <c r="H8656" i="131"/>
  <c r="G8656" i="131"/>
  <c r="F8656" i="131"/>
  <c r="E8656" i="131"/>
  <c r="AL8654" i="131" s="1"/>
  <c r="D8656" i="131"/>
  <c r="C8656" i="131"/>
  <c r="AK8654" i="131" s="1"/>
  <c r="AD8655" i="131"/>
  <c r="AC8655" i="131"/>
  <c r="AB8655" i="131"/>
  <c r="AA8655" i="131"/>
  <c r="Z8655" i="131"/>
  <c r="Y8655" i="131"/>
  <c r="X8655" i="131"/>
  <c r="W8655" i="131"/>
  <c r="V8655" i="131"/>
  <c r="U8655" i="131"/>
  <c r="T8655" i="131"/>
  <c r="S8655" i="131"/>
  <c r="R8655" i="131"/>
  <c r="Q8655" i="131"/>
  <c r="P8655" i="131"/>
  <c r="O8655" i="131"/>
  <c r="N8655" i="131"/>
  <c r="M8655" i="131"/>
  <c r="L8655" i="131"/>
  <c r="K8655" i="131"/>
  <c r="J8655" i="131"/>
  <c r="I8655" i="131"/>
  <c r="H8655" i="131"/>
  <c r="G8655" i="131"/>
  <c r="F8655" i="131"/>
  <c r="E8655" i="131"/>
  <c r="D8655" i="131"/>
  <c r="C8655" i="131"/>
  <c r="AD8654" i="131"/>
  <c r="AC8654" i="131"/>
  <c r="AX8653" i="131" s="1"/>
  <c r="AB8654" i="131"/>
  <c r="AA8654" i="131"/>
  <c r="AW8653" i="131" s="1"/>
  <c r="Z8654" i="131"/>
  <c r="Y8654" i="131"/>
  <c r="X8654" i="131"/>
  <c r="W8654" i="131"/>
  <c r="V8654" i="131"/>
  <c r="U8654" i="131"/>
  <c r="AT8653" i="131" s="1"/>
  <c r="T8654" i="131"/>
  <c r="S8654" i="131"/>
  <c r="AS8653" i="131" s="1"/>
  <c r="R8654" i="131"/>
  <c r="Q8654" i="131"/>
  <c r="P8654" i="131"/>
  <c r="O8654" i="131"/>
  <c r="N8654" i="131"/>
  <c r="M8654" i="131"/>
  <c r="AP8653" i="131" s="1"/>
  <c r="L8654" i="131"/>
  <c r="K8654" i="131"/>
  <c r="AO8653" i="131" s="1"/>
  <c r="J8654" i="131"/>
  <c r="I8654" i="131"/>
  <c r="H8654" i="131"/>
  <c r="G8654" i="131"/>
  <c r="F8654" i="131"/>
  <c r="E8654" i="131"/>
  <c r="AL8653" i="131" s="1"/>
  <c r="D8654" i="131"/>
  <c r="C8654" i="131"/>
  <c r="AK8653" i="131" s="1"/>
  <c r="AD8653" i="131"/>
  <c r="AC8653" i="131"/>
  <c r="AB8653" i="131"/>
  <c r="AA8653" i="131"/>
  <c r="Z8653" i="131"/>
  <c r="Y8653" i="131"/>
  <c r="X8653" i="131"/>
  <c r="W8653" i="131"/>
  <c r="V8653" i="131"/>
  <c r="U8653" i="131"/>
  <c r="T8653" i="131"/>
  <c r="S8653" i="131"/>
  <c r="R8653" i="131"/>
  <c r="Q8653" i="131"/>
  <c r="P8653" i="131"/>
  <c r="O8653" i="131"/>
  <c r="N8653" i="131"/>
  <c r="M8653" i="131"/>
  <c r="L8653" i="131"/>
  <c r="K8653" i="131"/>
  <c r="J8653" i="131"/>
  <c r="I8653" i="131"/>
  <c r="H8653" i="131"/>
  <c r="G8653" i="131"/>
  <c r="F8653" i="131"/>
  <c r="E8653" i="131"/>
  <c r="D8653" i="131"/>
  <c r="C8653" i="131"/>
  <c r="AD8652" i="131"/>
  <c r="AC8652" i="131"/>
  <c r="AX8652" i="131" s="1"/>
  <c r="AB8652" i="131"/>
  <c r="AA8652" i="131"/>
  <c r="AW8652" i="131" s="1"/>
  <c r="Z8652" i="131"/>
  <c r="Y8652" i="131"/>
  <c r="X8652" i="131"/>
  <c r="W8652" i="131"/>
  <c r="V8652" i="131"/>
  <c r="U8652" i="131"/>
  <c r="AT8652" i="131" s="1"/>
  <c r="T8652" i="131"/>
  <c r="S8652" i="131"/>
  <c r="AS8652" i="131" s="1"/>
  <c r="R8652" i="131"/>
  <c r="Q8652" i="131"/>
  <c r="P8652" i="131"/>
  <c r="O8652" i="131"/>
  <c r="N8652" i="131"/>
  <c r="M8652" i="131"/>
  <c r="AP8652" i="131" s="1"/>
  <c r="L8652" i="131"/>
  <c r="K8652" i="131"/>
  <c r="AO8652" i="131" s="1"/>
  <c r="J8652" i="131"/>
  <c r="I8652" i="131"/>
  <c r="H8652" i="131"/>
  <c r="G8652" i="131"/>
  <c r="F8652" i="131"/>
  <c r="E8652" i="131"/>
  <c r="AL8652" i="131" s="1"/>
  <c r="D8652" i="131"/>
  <c r="C8652" i="131"/>
  <c r="AK8652" i="131" s="1"/>
  <c r="AD8649" i="131"/>
  <c r="AC8649" i="131"/>
  <c r="AB8649" i="131"/>
  <c r="AA8649" i="131"/>
  <c r="Z8649" i="131"/>
  <c r="Y8649" i="131"/>
  <c r="X8649" i="131"/>
  <c r="W8649" i="131"/>
  <c r="V8649" i="131"/>
  <c r="U8649" i="131"/>
  <c r="T8649" i="131"/>
  <c r="S8649" i="131"/>
  <c r="R8649" i="131"/>
  <c r="Q8649" i="131"/>
  <c r="P8649" i="131"/>
  <c r="O8649" i="131"/>
  <c r="N8649" i="131"/>
  <c r="M8649" i="131"/>
  <c r="L8649" i="131"/>
  <c r="K8649" i="131"/>
  <c r="J8649" i="131"/>
  <c r="I8649" i="131"/>
  <c r="H8649" i="131"/>
  <c r="G8649" i="131"/>
  <c r="F8649" i="131"/>
  <c r="E8649" i="131"/>
  <c r="D8649" i="131"/>
  <c r="C8649" i="131"/>
  <c r="AG8648" i="131"/>
  <c r="AD8648" i="131"/>
  <c r="AC8648" i="131"/>
  <c r="AB8648" i="131"/>
  <c r="AA8648" i="131"/>
  <c r="Z8648" i="131"/>
  <c r="Y8648" i="131"/>
  <c r="X8648" i="131"/>
  <c r="W8648" i="131"/>
  <c r="V8648" i="131"/>
  <c r="U8648" i="131"/>
  <c r="T8648" i="131"/>
  <c r="S8648" i="131"/>
  <c r="R8648" i="131"/>
  <c r="Q8648" i="131"/>
  <c r="P8648" i="131"/>
  <c r="O8648" i="131"/>
  <c r="N8648" i="131"/>
  <c r="M8648" i="131"/>
  <c r="L8648" i="131"/>
  <c r="K8648" i="131"/>
  <c r="J8648" i="131"/>
  <c r="I8648" i="131"/>
  <c r="H8648" i="131"/>
  <c r="G8648" i="131"/>
  <c r="F8648" i="131"/>
  <c r="E8648" i="131"/>
  <c r="D8648" i="131"/>
  <c r="C8648" i="131"/>
  <c r="AG8647" i="131"/>
  <c r="AD8647" i="131"/>
  <c r="AC8647" i="131"/>
  <c r="AB8647" i="131"/>
  <c r="AA8647" i="131"/>
  <c r="Z8647" i="131"/>
  <c r="Y8647" i="131"/>
  <c r="X8647" i="131"/>
  <c r="W8647" i="131"/>
  <c r="V8647" i="131"/>
  <c r="U8647" i="131"/>
  <c r="T8647" i="131"/>
  <c r="S8647" i="131"/>
  <c r="R8647" i="131"/>
  <c r="Q8647" i="131"/>
  <c r="P8647" i="131"/>
  <c r="O8647" i="131"/>
  <c r="N8647" i="131"/>
  <c r="M8647" i="131"/>
  <c r="L8647" i="131"/>
  <c r="K8647" i="131"/>
  <c r="J8647" i="131"/>
  <c r="I8647" i="131"/>
  <c r="H8647" i="131"/>
  <c r="G8647" i="131"/>
  <c r="F8647" i="131"/>
  <c r="E8647" i="131"/>
  <c r="D8647" i="131"/>
  <c r="C8647" i="131"/>
  <c r="AG8646" i="131"/>
  <c r="AD8646" i="131"/>
  <c r="AC8646" i="131"/>
  <c r="AB8646" i="131"/>
  <c r="AA8646" i="131"/>
  <c r="Z8646" i="131"/>
  <c r="Y8646" i="131"/>
  <c r="X8646" i="131"/>
  <c r="W8646" i="131"/>
  <c r="V8646" i="131"/>
  <c r="U8646" i="131"/>
  <c r="T8646" i="131"/>
  <c r="S8646" i="131"/>
  <c r="R8646" i="131"/>
  <c r="Q8646" i="131"/>
  <c r="P8646" i="131"/>
  <c r="O8646" i="131"/>
  <c r="N8646" i="131"/>
  <c r="M8646" i="131"/>
  <c r="L8646" i="131"/>
  <c r="K8646" i="131"/>
  <c r="J8646" i="131"/>
  <c r="I8646" i="131"/>
  <c r="H8646" i="131"/>
  <c r="G8646" i="131"/>
  <c r="F8646" i="131"/>
  <c r="E8646" i="131"/>
  <c r="D8646" i="131"/>
  <c r="C8646" i="131"/>
  <c r="AG8645" i="131"/>
  <c r="AD8645" i="131"/>
  <c r="AC8645" i="131"/>
  <c r="AB8645" i="131"/>
  <c r="AA8645" i="131"/>
  <c r="Z8645" i="131"/>
  <c r="Y8645" i="131"/>
  <c r="X8645" i="131"/>
  <c r="W8645" i="131"/>
  <c r="V8645" i="131"/>
  <c r="U8645" i="131"/>
  <c r="T8645" i="131"/>
  <c r="S8645" i="131"/>
  <c r="R8645" i="131"/>
  <c r="Q8645" i="131"/>
  <c r="P8645" i="131"/>
  <c r="O8645" i="131"/>
  <c r="N8645" i="131"/>
  <c r="M8645" i="131"/>
  <c r="L8645" i="131"/>
  <c r="K8645" i="131"/>
  <c r="J8645" i="131"/>
  <c r="I8645" i="131"/>
  <c r="H8645" i="131"/>
  <c r="G8645" i="131"/>
  <c r="F8645" i="131"/>
  <c r="E8645" i="131"/>
  <c r="D8645" i="131"/>
  <c r="C8645" i="131"/>
  <c r="AG8644" i="131"/>
  <c r="AD8644" i="131"/>
  <c r="AC8644" i="131"/>
  <c r="AB8644" i="131"/>
  <c r="AA8644" i="131"/>
  <c r="Z8644" i="131"/>
  <c r="Y8644" i="131"/>
  <c r="X8644" i="131"/>
  <c r="W8644" i="131"/>
  <c r="V8644" i="131"/>
  <c r="U8644" i="131"/>
  <c r="T8644" i="131"/>
  <c r="S8644" i="131"/>
  <c r="R8644" i="131"/>
  <c r="Q8644" i="131"/>
  <c r="P8644" i="131"/>
  <c r="O8644" i="131"/>
  <c r="N8644" i="131"/>
  <c r="M8644" i="131"/>
  <c r="L8644" i="131"/>
  <c r="K8644" i="131"/>
  <c r="J8644" i="131"/>
  <c r="I8644" i="131"/>
  <c r="H8644" i="131"/>
  <c r="G8644" i="131"/>
  <c r="F8644" i="131"/>
  <c r="E8644" i="131"/>
  <c r="D8644" i="131"/>
  <c r="C8644" i="131"/>
  <c r="AG8643" i="131"/>
  <c r="AD8643" i="131"/>
  <c r="AC8643" i="131"/>
  <c r="AB8643" i="131"/>
  <c r="AA8643" i="131"/>
  <c r="Z8643" i="131"/>
  <c r="Y8643" i="131"/>
  <c r="X8643" i="131"/>
  <c r="W8643" i="131"/>
  <c r="V8643" i="131"/>
  <c r="U8643" i="131"/>
  <c r="T8643" i="131"/>
  <c r="S8643" i="131"/>
  <c r="R8643" i="131"/>
  <c r="Q8643" i="131"/>
  <c r="P8643" i="131"/>
  <c r="O8643" i="131"/>
  <c r="N8643" i="131"/>
  <c r="M8643" i="131"/>
  <c r="L8643" i="131"/>
  <c r="K8643" i="131"/>
  <c r="J8643" i="131"/>
  <c r="I8643" i="131"/>
  <c r="H8643" i="131"/>
  <c r="G8643" i="131"/>
  <c r="F8643" i="131"/>
  <c r="E8643" i="131"/>
  <c r="D8643" i="131"/>
  <c r="C8643" i="131"/>
  <c r="AG8642" i="131"/>
  <c r="AD8642" i="131"/>
  <c r="AC8642" i="131"/>
  <c r="AB8642" i="131"/>
  <c r="AA8642" i="131"/>
  <c r="Z8642" i="131"/>
  <c r="Y8642" i="131"/>
  <c r="X8642" i="131"/>
  <c r="W8642" i="131"/>
  <c r="V8642" i="131"/>
  <c r="U8642" i="131"/>
  <c r="T8642" i="131"/>
  <c r="S8642" i="131"/>
  <c r="R8642" i="131"/>
  <c r="Q8642" i="131"/>
  <c r="P8642" i="131"/>
  <c r="O8642" i="131"/>
  <c r="N8642" i="131"/>
  <c r="M8642" i="131"/>
  <c r="L8642" i="131"/>
  <c r="K8642" i="131"/>
  <c r="J8642" i="131"/>
  <c r="I8642" i="131"/>
  <c r="H8642" i="131"/>
  <c r="G8642" i="131"/>
  <c r="F8642" i="131"/>
  <c r="E8642" i="131"/>
  <c r="D8642" i="131"/>
  <c r="C8642" i="131"/>
  <c r="AG8641" i="131"/>
  <c r="AD8641" i="131"/>
  <c r="AC8641" i="131"/>
  <c r="AB8641" i="131"/>
  <c r="AA8641" i="131"/>
  <c r="Z8641" i="131"/>
  <c r="Y8641" i="131"/>
  <c r="X8641" i="131"/>
  <c r="W8641" i="131"/>
  <c r="V8641" i="131"/>
  <c r="U8641" i="131"/>
  <c r="T8641" i="131"/>
  <c r="S8641" i="131"/>
  <c r="R8641" i="131"/>
  <c r="Q8641" i="131"/>
  <c r="P8641" i="131"/>
  <c r="O8641" i="131"/>
  <c r="N8641" i="131"/>
  <c r="M8641" i="131"/>
  <c r="L8641" i="131"/>
  <c r="K8641" i="131"/>
  <c r="J8641" i="131"/>
  <c r="I8641" i="131"/>
  <c r="H8641" i="131"/>
  <c r="G8641" i="131"/>
  <c r="F8641" i="131"/>
  <c r="E8641" i="131"/>
  <c r="D8641" i="131"/>
  <c r="C8641" i="131"/>
  <c r="AG8640" i="131"/>
  <c r="AD8640" i="131"/>
  <c r="AC8640" i="131"/>
  <c r="AB8640" i="131"/>
  <c r="AA8640" i="131"/>
  <c r="Z8640" i="131"/>
  <c r="Y8640" i="131"/>
  <c r="X8640" i="131"/>
  <c r="W8640" i="131"/>
  <c r="V8640" i="131"/>
  <c r="U8640" i="131"/>
  <c r="T8640" i="131"/>
  <c r="S8640" i="131"/>
  <c r="R8640" i="131"/>
  <c r="Q8640" i="131"/>
  <c r="P8640" i="131"/>
  <c r="O8640" i="131"/>
  <c r="N8640" i="131"/>
  <c r="M8640" i="131"/>
  <c r="L8640" i="131"/>
  <c r="K8640" i="131"/>
  <c r="J8640" i="131"/>
  <c r="I8640" i="131"/>
  <c r="H8640" i="131"/>
  <c r="G8640" i="131"/>
  <c r="F8640" i="131"/>
  <c r="E8640" i="131"/>
  <c r="D8640" i="131"/>
  <c r="C8640" i="131"/>
  <c r="AG8639" i="131"/>
  <c r="AD8639" i="131"/>
  <c r="AC8639" i="131"/>
  <c r="AB8639" i="131"/>
  <c r="AA8639" i="131"/>
  <c r="Z8639" i="131"/>
  <c r="Y8639" i="131"/>
  <c r="X8639" i="131"/>
  <c r="W8639" i="131"/>
  <c r="V8639" i="131"/>
  <c r="U8639" i="131"/>
  <c r="T8639" i="131"/>
  <c r="S8639" i="131"/>
  <c r="R8639" i="131"/>
  <c r="Q8639" i="131"/>
  <c r="P8639" i="131"/>
  <c r="O8639" i="131"/>
  <c r="N8639" i="131"/>
  <c r="M8639" i="131"/>
  <c r="L8639" i="131"/>
  <c r="K8639" i="131"/>
  <c r="J8639" i="131"/>
  <c r="I8639" i="131"/>
  <c r="H8639" i="131"/>
  <c r="G8639" i="131"/>
  <c r="F8639" i="131"/>
  <c r="E8639" i="131"/>
  <c r="D8639" i="131"/>
  <c r="C8639" i="131"/>
  <c r="AD8638" i="131"/>
  <c r="AC8638" i="131"/>
  <c r="AX8630" i="131" s="1"/>
  <c r="AB8638" i="131"/>
  <c r="AA8638" i="131"/>
  <c r="Z8638" i="131"/>
  <c r="Y8638" i="131"/>
  <c r="X8638" i="131"/>
  <c r="W8638" i="131"/>
  <c r="AU8630" i="131" s="1"/>
  <c r="V8638" i="131"/>
  <c r="U8638" i="131"/>
  <c r="AT8630" i="131" s="1"/>
  <c r="T8638" i="131"/>
  <c r="S8638" i="131"/>
  <c r="R8638" i="131"/>
  <c r="Q8638" i="131"/>
  <c r="P8638" i="131"/>
  <c r="O8638" i="131"/>
  <c r="AQ8630" i="131" s="1"/>
  <c r="N8638" i="131"/>
  <c r="M8638" i="131"/>
  <c r="AP8630" i="131" s="1"/>
  <c r="L8638" i="131"/>
  <c r="K8638" i="131"/>
  <c r="J8638" i="131"/>
  <c r="I8638" i="131"/>
  <c r="H8638" i="131"/>
  <c r="G8638" i="131"/>
  <c r="AM8630" i="131" s="1"/>
  <c r="F8638" i="131"/>
  <c r="E8638" i="131"/>
  <c r="AL8630" i="131" s="1"/>
  <c r="D8638" i="131"/>
  <c r="C8638" i="131"/>
  <c r="AD8637" i="131"/>
  <c r="AC8637" i="131"/>
  <c r="AB8637" i="131"/>
  <c r="AA8637" i="131"/>
  <c r="Z8637" i="131"/>
  <c r="Y8637" i="131"/>
  <c r="X8637" i="131"/>
  <c r="W8637" i="131"/>
  <c r="V8637" i="131"/>
  <c r="U8637" i="131"/>
  <c r="T8637" i="131"/>
  <c r="S8637" i="131"/>
  <c r="R8637" i="131"/>
  <c r="Q8637" i="131"/>
  <c r="P8637" i="131"/>
  <c r="O8637" i="131"/>
  <c r="N8637" i="131"/>
  <c r="M8637" i="131"/>
  <c r="L8637" i="131"/>
  <c r="K8637" i="131"/>
  <c r="J8637" i="131"/>
  <c r="I8637" i="131"/>
  <c r="H8637" i="131"/>
  <c r="G8637" i="131"/>
  <c r="F8637" i="131"/>
  <c r="E8637" i="131"/>
  <c r="D8637" i="131"/>
  <c r="C8637" i="131"/>
  <c r="AD8636" i="131"/>
  <c r="AC8636" i="131"/>
  <c r="AX8629" i="131" s="1"/>
  <c r="AB8636" i="131"/>
  <c r="AA8636" i="131"/>
  <c r="Z8636" i="131"/>
  <c r="Y8636" i="131"/>
  <c r="X8636" i="131"/>
  <c r="W8636" i="131"/>
  <c r="AU8629" i="131" s="1"/>
  <c r="V8636" i="131"/>
  <c r="U8636" i="131"/>
  <c r="AT8629" i="131" s="1"/>
  <c r="T8636" i="131"/>
  <c r="S8636" i="131"/>
  <c r="R8636" i="131"/>
  <c r="Q8636" i="131"/>
  <c r="P8636" i="131"/>
  <c r="O8636" i="131"/>
  <c r="AQ8629" i="131" s="1"/>
  <c r="N8636" i="131"/>
  <c r="M8636" i="131"/>
  <c r="AP8629" i="131" s="1"/>
  <c r="L8636" i="131"/>
  <c r="K8636" i="131"/>
  <c r="J8636" i="131"/>
  <c r="I8636" i="131"/>
  <c r="H8636" i="131"/>
  <c r="G8636" i="131"/>
  <c r="AM8629" i="131" s="1"/>
  <c r="F8636" i="131"/>
  <c r="E8636" i="131"/>
  <c r="AL8629" i="131" s="1"/>
  <c r="D8636" i="131"/>
  <c r="C8636" i="131"/>
  <c r="AD8635" i="131"/>
  <c r="AC8635" i="131"/>
  <c r="AB8635" i="131"/>
  <c r="AA8635" i="131"/>
  <c r="Z8635" i="131"/>
  <c r="Y8635" i="131"/>
  <c r="X8635" i="131"/>
  <c r="W8635" i="131"/>
  <c r="V8635" i="131"/>
  <c r="U8635" i="131"/>
  <c r="T8635" i="131"/>
  <c r="S8635" i="131"/>
  <c r="R8635" i="131"/>
  <c r="Q8635" i="131"/>
  <c r="P8635" i="131"/>
  <c r="O8635" i="131"/>
  <c r="N8635" i="131"/>
  <c r="M8635" i="131"/>
  <c r="L8635" i="131"/>
  <c r="K8635" i="131"/>
  <c r="J8635" i="131"/>
  <c r="I8635" i="131"/>
  <c r="H8635" i="131"/>
  <c r="G8635" i="131"/>
  <c r="F8635" i="131"/>
  <c r="E8635" i="131"/>
  <c r="D8635" i="131"/>
  <c r="C8635" i="131"/>
  <c r="AD8634" i="131"/>
  <c r="AC8634" i="131"/>
  <c r="AX8628" i="131" s="1"/>
  <c r="AB8634" i="131"/>
  <c r="AA8634" i="131"/>
  <c r="Z8634" i="131"/>
  <c r="Y8634" i="131"/>
  <c r="X8634" i="131"/>
  <c r="W8634" i="131"/>
  <c r="AU8628" i="131" s="1"/>
  <c r="V8634" i="131"/>
  <c r="U8634" i="131"/>
  <c r="AT8628" i="131" s="1"/>
  <c r="T8634" i="131"/>
  <c r="S8634" i="131"/>
  <c r="R8634" i="131"/>
  <c r="Q8634" i="131"/>
  <c r="P8634" i="131"/>
  <c r="O8634" i="131"/>
  <c r="AQ8628" i="131" s="1"/>
  <c r="N8634" i="131"/>
  <c r="M8634" i="131"/>
  <c r="AP8628" i="131" s="1"/>
  <c r="L8634" i="131"/>
  <c r="K8634" i="131"/>
  <c r="J8634" i="131"/>
  <c r="I8634" i="131"/>
  <c r="H8634" i="131"/>
  <c r="G8634" i="131"/>
  <c r="AM8628" i="131" s="1"/>
  <c r="F8634" i="131"/>
  <c r="E8634" i="131"/>
  <c r="AL8628" i="131" s="1"/>
  <c r="D8634" i="131"/>
  <c r="C8634" i="131"/>
  <c r="AD8633" i="131"/>
  <c r="AC8633" i="131"/>
  <c r="AB8633" i="131"/>
  <c r="AA8633" i="131"/>
  <c r="Z8633" i="131"/>
  <c r="Y8633" i="131"/>
  <c r="X8633" i="131"/>
  <c r="W8633" i="131"/>
  <c r="V8633" i="131"/>
  <c r="U8633" i="131"/>
  <c r="T8633" i="131"/>
  <c r="S8633" i="131"/>
  <c r="R8633" i="131"/>
  <c r="Q8633" i="131"/>
  <c r="P8633" i="131"/>
  <c r="O8633" i="131"/>
  <c r="N8633" i="131"/>
  <c r="M8633" i="131"/>
  <c r="L8633" i="131"/>
  <c r="K8633" i="131"/>
  <c r="J8633" i="131"/>
  <c r="I8633" i="131"/>
  <c r="H8633" i="131"/>
  <c r="G8633" i="131"/>
  <c r="F8633" i="131"/>
  <c r="E8633" i="131"/>
  <c r="D8633" i="131"/>
  <c r="C8633" i="131"/>
  <c r="AD8632" i="131"/>
  <c r="AC8632" i="131"/>
  <c r="AX8627" i="131" s="1"/>
  <c r="AB8632" i="131"/>
  <c r="AA8632" i="131"/>
  <c r="Z8632" i="131"/>
  <c r="Y8632" i="131"/>
  <c r="X8632" i="131"/>
  <c r="W8632" i="131"/>
  <c r="AU8627" i="131" s="1"/>
  <c r="V8632" i="131"/>
  <c r="U8632" i="131"/>
  <c r="AT8627" i="131" s="1"/>
  <c r="T8632" i="131"/>
  <c r="S8632" i="131"/>
  <c r="R8632" i="131"/>
  <c r="Q8632" i="131"/>
  <c r="P8632" i="131"/>
  <c r="O8632" i="131"/>
  <c r="AQ8627" i="131" s="1"/>
  <c r="N8632" i="131"/>
  <c r="M8632" i="131"/>
  <c r="AP8627" i="131" s="1"/>
  <c r="L8632" i="131"/>
  <c r="K8632" i="131"/>
  <c r="J8632" i="131"/>
  <c r="I8632" i="131"/>
  <c r="H8632" i="131"/>
  <c r="G8632" i="131"/>
  <c r="AM8627" i="131" s="1"/>
  <c r="F8632" i="131"/>
  <c r="E8632" i="131"/>
  <c r="AL8627" i="131" s="1"/>
  <c r="D8632" i="131"/>
  <c r="C8632" i="131"/>
  <c r="AD8631" i="131"/>
  <c r="AC8631" i="131"/>
  <c r="AB8631" i="131"/>
  <c r="AA8631" i="131"/>
  <c r="Z8631" i="131"/>
  <c r="Y8631" i="131"/>
  <c r="X8631" i="131"/>
  <c r="W8631" i="131"/>
  <c r="V8631" i="131"/>
  <c r="U8631" i="131"/>
  <c r="T8631" i="131"/>
  <c r="S8631" i="131"/>
  <c r="R8631" i="131"/>
  <c r="Q8631" i="131"/>
  <c r="P8631" i="131"/>
  <c r="O8631" i="131"/>
  <c r="N8631" i="131"/>
  <c r="M8631" i="131"/>
  <c r="L8631" i="131"/>
  <c r="K8631" i="131"/>
  <c r="J8631" i="131"/>
  <c r="I8631" i="131"/>
  <c r="H8631" i="131"/>
  <c r="G8631" i="131"/>
  <c r="F8631" i="131"/>
  <c r="E8631" i="131"/>
  <c r="D8631" i="131"/>
  <c r="C8631" i="131"/>
  <c r="AD8630" i="131"/>
  <c r="AC8630" i="131"/>
  <c r="AX8626" i="131" s="1"/>
  <c r="AB8630" i="131"/>
  <c r="AA8630" i="131"/>
  <c r="Z8630" i="131"/>
  <c r="Y8630" i="131"/>
  <c r="X8630" i="131"/>
  <c r="W8630" i="131"/>
  <c r="AU8626" i="131" s="1"/>
  <c r="V8630" i="131"/>
  <c r="U8630" i="131"/>
  <c r="AT8626" i="131" s="1"/>
  <c r="T8630" i="131"/>
  <c r="S8630" i="131"/>
  <c r="R8630" i="131"/>
  <c r="Q8630" i="131"/>
  <c r="P8630" i="131"/>
  <c r="O8630" i="131"/>
  <c r="AQ8626" i="131" s="1"/>
  <c r="N8630" i="131"/>
  <c r="M8630" i="131"/>
  <c r="AP8626" i="131" s="1"/>
  <c r="L8630" i="131"/>
  <c r="K8630" i="131"/>
  <c r="J8630" i="131"/>
  <c r="I8630" i="131"/>
  <c r="H8630" i="131"/>
  <c r="G8630" i="131"/>
  <c r="AM8626" i="131" s="1"/>
  <c r="F8630" i="131"/>
  <c r="E8630" i="131"/>
  <c r="AL8626" i="131" s="1"/>
  <c r="D8630" i="131"/>
  <c r="C8630" i="131"/>
  <c r="AD8629" i="131"/>
  <c r="AC8629" i="131"/>
  <c r="AB8629" i="131"/>
  <c r="AA8629" i="131"/>
  <c r="Z8629" i="131"/>
  <c r="Y8629" i="131"/>
  <c r="X8629" i="131"/>
  <c r="W8629" i="131"/>
  <c r="V8629" i="131"/>
  <c r="U8629" i="131"/>
  <c r="T8629" i="131"/>
  <c r="S8629" i="131"/>
  <c r="R8629" i="131"/>
  <c r="Q8629" i="131"/>
  <c r="P8629" i="131"/>
  <c r="O8629" i="131"/>
  <c r="N8629" i="131"/>
  <c r="M8629" i="131"/>
  <c r="L8629" i="131"/>
  <c r="K8629" i="131"/>
  <c r="J8629" i="131"/>
  <c r="I8629" i="131"/>
  <c r="H8629" i="131"/>
  <c r="G8629" i="131"/>
  <c r="F8629" i="131"/>
  <c r="E8629" i="131"/>
  <c r="D8629" i="131"/>
  <c r="C8629" i="131"/>
  <c r="AD8628" i="131"/>
  <c r="AC8628" i="131"/>
  <c r="AX8625" i="131" s="1"/>
  <c r="AB8628" i="131"/>
  <c r="AA8628" i="131"/>
  <c r="Z8628" i="131"/>
  <c r="Y8628" i="131"/>
  <c r="X8628" i="131"/>
  <c r="W8628" i="131"/>
  <c r="AU8625" i="131" s="1"/>
  <c r="V8628" i="131"/>
  <c r="U8628" i="131"/>
  <c r="AT8625" i="131" s="1"/>
  <c r="T8628" i="131"/>
  <c r="S8628" i="131"/>
  <c r="R8628" i="131"/>
  <c r="Q8628" i="131"/>
  <c r="P8628" i="131"/>
  <c r="O8628" i="131"/>
  <c r="AQ8625" i="131" s="1"/>
  <c r="N8628" i="131"/>
  <c r="M8628" i="131"/>
  <c r="AP8625" i="131" s="1"/>
  <c r="L8628" i="131"/>
  <c r="K8628" i="131"/>
  <c r="J8628" i="131"/>
  <c r="I8628" i="131"/>
  <c r="H8628" i="131"/>
  <c r="G8628" i="131"/>
  <c r="AM8625" i="131" s="1"/>
  <c r="F8628" i="131"/>
  <c r="E8628" i="131"/>
  <c r="AL8625" i="131" s="1"/>
  <c r="D8628" i="131"/>
  <c r="C8628" i="131"/>
  <c r="AD8627" i="131"/>
  <c r="AC8627" i="131"/>
  <c r="AB8627" i="131"/>
  <c r="AA8627" i="131"/>
  <c r="Z8627" i="131"/>
  <c r="Y8627" i="131"/>
  <c r="X8627" i="131"/>
  <c r="W8627" i="131"/>
  <c r="V8627" i="131"/>
  <c r="U8627" i="131"/>
  <c r="T8627" i="131"/>
  <c r="S8627" i="131"/>
  <c r="R8627" i="131"/>
  <c r="Q8627" i="131"/>
  <c r="P8627" i="131"/>
  <c r="O8627" i="131"/>
  <c r="N8627" i="131"/>
  <c r="M8627" i="131"/>
  <c r="L8627" i="131"/>
  <c r="K8627" i="131"/>
  <c r="J8627" i="131"/>
  <c r="I8627" i="131"/>
  <c r="H8627" i="131"/>
  <c r="G8627" i="131"/>
  <c r="F8627" i="131"/>
  <c r="E8627" i="131"/>
  <c r="D8627" i="131"/>
  <c r="C8627" i="131"/>
  <c r="AD8626" i="131"/>
  <c r="AC8626" i="131"/>
  <c r="AX8624" i="131" s="1"/>
  <c r="AB8626" i="131"/>
  <c r="AA8626" i="131"/>
  <c r="Z8626" i="131"/>
  <c r="Y8626" i="131"/>
  <c r="X8626" i="131"/>
  <c r="W8626" i="131"/>
  <c r="AU8624" i="131" s="1"/>
  <c r="V8626" i="131"/>
  <c r="U8626" i="131"/>
  <c r="AT8624" i="131" s="1"/>
  <c r="T8626" i="131"/>
  <c r="S8626" i="131"/>
  <c r="R8626" i="131"/>
  <c r="Q8626" i="131"/>
  <c r="P8626" i="131"/>
  <c r="O8626" i="131"/>
  <c r="AQ8624" i="131" s="1"/>
  <c r="N8626" i="131"/>
  <c r="M8626" i="131"/>
  <c r="AP8624" i="131" s="1"/>
  <c r="L8626" i="131"/>
  <c r="K8626" i="131"/>
  <c r="J8626" i="131"/>
  <c r="I8626" i="131"/>
  <c r="H8626" i="131"/>
  <c r="G8626" i="131"/>
  <c r="AM8624" i="131" s="1"/>
  <c r="F8626" i="131"/>
  <c r="E8626" i="131"/>
  <c r="AL8624" i="131" s="1"/>
  <c r="D8626" i="131"/>
  <c r="C8626" i="131"/>
  <c r="AD8625" i="131"/>
  <c r="AC8625" i="131"/>
  <c r="AB8625" i="131"/>
  <c r="AA8625" i="131"/>
  <c r="Z8625" i="131"/>
  <c r="Y8625" i="131"/>
  <c r="X8625" i="131"/>
  <c r="W8625" i="131"/>
  <c r="V8625" i="131"/>
  <c r="U8625" i="131"/>
  <c r="T8625" i="131"/>
  <c r="S8625" i="131"/>
  <c r="R8625" i="131"/>
  <c r="Q8625" i="131"/>
  <c r="P8625" i="131"/>
  <c r="O8625" i="131"/>
  <c r="N8625" i="131"/>
  <c r="M8625" i="131"/>
  <c r="L8625" i="131"/>
  <c r="K8625" i="131"/>
  <c r="J8625" i="131"/>
  <c r="I8625" i="131"/>
  <c r="H8625" i="131"/>
  <c r="G8625" i="131"/>
  <c r="F8625" i="131"/>
  <c r="E8625" i="131"/>
  <c r="D8625" i="131"/>
  <c r="C8625" i="131"/>
  <c r="AD8624" i="131"/>
  <c r="AC8624" i="131"/>
  <c r="AX8623" i="131" s="1"/>
  <c r="AB8624" i="131"/>
  <c r="AA8624" i="131"/>
  <c r="Z8624" i="131"/>
  <c r="Y8624" i="131"/>
  <c r="X8624" i="131"/>
  <c r="W8624" i="131"/>
  <c r="AU8623" i="131" s="1"/>
  <c r="V8624" i="131"/>
  <c r="U8624" i="131"/>
  <c r="AT8623" i="131" s="1"/>
  <c r="T8624" i="131"/>
  <c r="S8624" i="131"/>
  <c r="R8624" i="131"/>
  <c r="Q8624" i="131"/>
  <c r="P8624" i="131"/>
  <c r="O8624" i="131"/>
  <c r="AQ8623" i="131" s="1"/>
  <c r="N8624" i="131"/>
  <c r="M8624" i="131"/>
  <c r="AP8623" i="131" s="1"/>
  <c r="L8624" i="131"/>
  <c r="K8624" i="131"/>
  <c r="J8624" i="131"/>
  <c r="I8624" i="131"/>
  <c r="H8624" i="131"/>
  <c r="G8624" i="131"/>
  <c r="AM8623" i="131" s="1"/>
  <c r="F8624" i="131"/>
  <c r="E8624" i="131"/>
  <c r="AL8623" i="131" s="1"/>
  <c r="D8624" i="131"/>
  <c r="C8624" i="131"/>
  <c r="AD8623" i="131"/>
  <c r="AC8623" i="131"/>
  <c r="AB8623" i="131"/>
  <c r="AA8623" i="131"/>
  <c r="Z8623" i="131"/>
  <c r="Y8623" i="131"/>
  <c r="X8623" i="131"/>
  <c r="W8623" i="131"/>
  <c r="V8623" i="131"/>
  <c r="U8623" i="131"/>
  <c r="T8623" i="131"/>
  <c r="S8623" i="131"/>
  <c r="R8623" i="131"/>
  <c r="Q8623" i="131"/>
  <c r="P8623" i="131"/>
  <c r="O8623" i="131"/>
  <c r="N8623" i="131"/>
  <c r="M8623" i="131"/>
  <c r="L8623" i="131"/>
  <c r="K8623" i="131"/>
  <c r="J8623" i="131"/>
  <c r="I8623" i="131"/>
  <c r="H8623" i="131"/>
  <c r="G8623" i="131"/>
  <c r="F8623" i="131"/>
  <c r="E8623" i="131"/>
  <c r="D8623" i="131"/>
  <c r="C8623" i="131"/>
  <c r="AD8622" i="131"/>
  <c r="AC8622" i="131"/>
  <c r="AX8622" i="131" s="1"/>
  <c r="AB8622" i="131"/>
  <c r="AA8622" i="131"/>
  <c r="Z8622" i="131"/>
  <c r="Y8622" i="131"/>
  <c r="X8622" i="131"/>
  <c r="W8622" i="131"/>
  <c r="AU8622" i="131" s="1"/>
  <c r="V8622" i="131"/>
  <c r="U8622" i="131"/>
  <c r="AT8622" i="131" s="1"/>
  <c r="T8622" i="131"/>
  <c r="S8622" i="131"/>
  <c r="R8622" i="131"/>
  <c r="Q8622" i="131"/>
  <c r="P8622" i="131"/>
  <c r="O8622" i="131"/>
  <c r="AQ8622" i="131" s="1"/>
  <c r="N8622" i="131"/>
  <c r="M8622" i="131"/>
  <c r="AP8622" i="131" s="1"/>
  <c r="L8622" i="131"/>
  <c r="K8622" i="131"/>
  <c r="J8622" i="131"/>
  <c r="I8622" i="131"/>
  <c r="H8622" i="131"/>
  <c r="G8622" i="131"/>
  <c r="AM8622" i="131" s="1"/>
  <c r="F8622" i="131"/>
  <c r="E8622" i="131"/>
  <c r="AL8622" i="131" s="1"/>
  <c r="D8622" i="131"/>
  <c r="C8622" i="131"/>
  <c r="AD8619" i="131"/>
  <c r="AC8619" i="131"/>
  <c r="AB8619" i="131"/>
  <c r="AA8619" i="131"/>
  <c r="Z8619" i="131"/>
  <c r="Y8619" i="131"/>
  <c r="X8619" i="131"/>
  <c r="W8619" i="131"/>
  <c r="V8619" i="131"/>
  <c r="U8619" i="131"/>
  <c r="T8619" i="131"/>
  <c r="S8619" i="131"/>
  <c r="R8619" i="131"/>
  <c r="Q8619" i="131"/>
  <c r="P8619" i="131"/>
  <c r="O8619" i="131"/>
  <c r="N8619" i="131"/>
  <c r="M8619" i="131"/>
  <c r="L8619" i="131"/>
  <c r="K8619" i="131"/>
  <c r="J8619" i="131"/>
  <c r="I8619" i="131"/>
  <c r="H8619" i="131"/>
  <c r="G8619" i="131"/>
  <c r="F8619" i="131"/>
  <c r="E8619" i="131"/>
  <c r="D8619" i="131"/>
  <c r="C8619" i="131"/>
  <c r="AG8618" i="131"/>
  <c r="AD8618" i="131"/>
  <c r="AC8618" i="131"/>
  <c r="AB8618" i="131"/>
  <c r="AA8618" i="131"/>
  <c r="Z8618" i="131"/>
  <c r="Y8618" i="131"/>
  <c r="X8618" i="131"/>
  <c r="W8618" i="131"/>
  <c r="V8618" i="131"/>
  <c r="U8618" i="131"/>
  <c r="T8618" i="131"/>
  <c r="S8618" i="131"/>
  <c r="R8618" i="131"/>
  <c r="Q8618" i="131"/>
  <c r="P8618" i="131"/>
  <c r="O8618" i="131"/>
  <c r="N8618" i="131"/>
  <c r="M8618" i="131"/>
  <c r="L8618" i="131"/>
  <c r="K8618" i="131"/>
  <c r="J8618" i="131"/>
  <c r="I8618" i="131"/>
  <c r="H8618" i="131"/>
  <c r="G8618" i="131"/>
  <c r="F8618" i="131"/>
  <c r="E8618" i="131"/>
  <c r="D8618" i="131"/>
  <c r="C8618" i="131"/>
  <c r="AG8617" i="131"/>
  <c r="AD8617" i="131"/>
  <c r="AC8617" i="131"/>
  <c r="AB8617" i="131"/>
  <c r="AA8617" i="131"/>
  <c r="Z8617" i="131"/>
  <c r="Y8617" i="131"/>
  <c r="X8617" i="131"/>
  <c r="W8617" i="131"/>
  <c r="V8617" i="131"/>
  <c r="U8617" i="131"/>
  <c r="T8617" i="131"/>
  <c r="S8617" i="131"/>
  <c r="R8617" i="131"/>
  <c r="Q8617" i="131"/>
  <c r="P8617" i="131"/>
  <c r="O8617" i="131"/>
  <c r="N8617" i="131"/>
  <c r="M8617" i="131"/>
  <c r="L8617" i="131"/>
  <c r="K8617" i="131"/>
  <c r="J8617" i="131"/>
  <c r="I8617" i="131"/>
  <c r="H8617" i="131"/>
  <c r="G8617" i="131"/>
  <c r="F8617" i="131"/>
  <c r="E8617" i="131"/>
  <c r="D8617" i="131"/>
  <c r="C8617" i="131"/>
  <c r="AG8616" i="131"/>
  <c r="AD8616" i="131"/>
  <c r="AC8616" i="131"/>
  <c r="AB8616" i="131"/>
  <c r="AA8616" i="131"/>
  <c r="Z8616" i="131"/>
  <c r="Y8616" i="131"/>
  <c r="X8616" i="131"/>
  <c r="W8616" i="131"/>
  <c r="V8616" i="131"/>
  <c r="U8616" i="131"/>
  <c r="T8616" i="131"/>
  <c r="S8616" i="131"/>
  <c r="R8616" i="131"/>
  <c r="Q8616" i="131"/>
  <c r="P8616" i="131"/>
  <c r="O8616" i="131"/>
  <c r="N8616" i="131"/>
  <c r="M8616" i="131"/>
  <c r="L8616" i="131"/>
  <c r="K8616" i="131"/>
  <c r="J8616" i="131"/>
  <c r="I8616" i="131"/>
  <c r="H8616" i="131"/>
  <c r="G8616" i="131"/>
  <c r="F8616" i="131"/>
  <c r="E8616" i="131"/>
  <c r="D8616" i="131"/>
  <c r="C8616" i="131"/>
  <c r="AG8615" i="131"/>
  <c r="AD8615" i="131"/>
  <c r="AC8615" i="131"/>
  <c r="AB8615" i="131"/>
  <c r="AA8615" i="131"/>
  <c r="Z8615" i="131"/>
  <c r="Y8615" i="131"/>
  <c r="X8615" i="131"/>
  <c r="W8615" i="131"/>
  <c r="V8615" i="131"/>
  <c r="U8615" i="131"/>
  <c r="T8615" i="131"/>
  <c r="S8615" i="131"/>
  <c r="R8615" i="131"/>
  <c r="Q8615" i="131"/>
  <c r="P8615" i="131"/>
  <c r="O8615" i="131"/>
  <c r="N8615" i="131"/>
  <c r="M8615" i="131"/>
  <c r="L8615" i="131"/>
  <c r="K8615" i="131"/>
  <c r="J8615" i="131"/>
  <c r="I8615" i="131"/>
  <c r="H8615" i="131"/>
  <c r="G8615" i="131"/>
  <c r="F8615" i="131"/>
  <c r="E8615" i="131"/>
  <c r="D8615" i="131"/>
  <c r="C8615" i="131"/>
  <c r="AG8614" i="131"/>
  <c r="AD8614" i="131"/>
  <c r="AC8614" i="131"/>
  <c r="AB8614" i="131"/>
  <c r="AA8614" i="131"/>
  <c r="Z8614" i="131"/>
  <c r="Y8614" i="131"/>
  <c r="X8614" i="131"/>
  <c r="W8614" i="131"/>
  <c r="V8614" i="131"/>
  <c r="U8614" i="131"/>
  <c r="T8614" i="131"/>
  <c r="S8614" i="131"/>
  <c r="R8614" i="131"/>
  <c r="Q8614" i="131"/>
  <c r="P8614" i="131"/>
  <c r="O8614" i="131"/>
  <c r="N8614" i="131"/>
  <c r="M8614" i="131"/>
  <c r="L8614" i="131"/>
  <c r="K8614" i="131"/>
  <c r="J8614" i="131"/>
  <c r="I8614" i="131"/>
  <c r="H8614" i="131"/>
  <c r="G8614" i="131"/>
  <c r="F8614" i="131"/>
  <c r="E8614" i="131"/>
  <c r="D8614" i="131"/>
  <c r="C8614" i="131"/>
  <c r="AG8613" i="131"/>
  <c r="AD8613" i="131"/>
  <c r="AC8613" i="131"/>
  <c r="AB8613" i="131"/>
  <c r="AA8613" i="131"/>
  <c r="Z8613" i="131"/>
  <c r="Y8613" i="131"/>
  <c r="X8613" i="131"/>
  <c r="W8613" i="131"/>
  <c r="V8613" i="131"/>
  <c r="U8613" i="131"/>
  <c r="T8613" i="131"/>
  <c r="S8613" i="131"/>
  <c r="R8613" i="131"/>
  <c r="Q8613" i="131"/>
  <c r="P8613" i="131"/>
  <c r="O8613" i="131"/>
  <c r="N8613" i="131"/>
  <c r="M8613" i="131"/>
  <c r="L8613" i="131"/>
  <c r="K8613" i="131"/>
  <c r="J8613" i="131"/>
  <c r="I8613" i="131"/>
  <c r="H8613" i="131"/>
  <c r="G8613" i="131"/>
  <c r="F8613" i="131"/>
  <c r="E8613" i="131"/>
  <c r="D8613" i="131"/>
  <c r="C8613" i="131"/>
  <c r="AG8612" i="131"/>
  <c r="AD8612" i="131"/>
  <c r="AC8612" i="131"/>
  <c r="AB8612" i="131"/>
  <c r="AA8612" i="131"/>
  <c r="Z8612" i="131"/>
  <c r="Y8612" i="131"/>
  <c r="X8612" i="131"/>
  <c r="W8612" i="131"/>
  <c r="V8612" i="131"/>
  <c r="U8612" i="131"/>
  <c r="T8612" i="131"/>
  <c r="S8612" i="131"/>
  <c r="R8612" i="131"/>
  <c r="Q8612" i="131"/>
  <c r="P8612" i="131"/>
  <c r="O8612" i="131"/>
  <c r="N8612" i="131"/>
  <c r="M8612" i="131"/>
  <c r="L8612" i="131"/>
  <c r="K8612" i="131"/>
  <c r="J8612" i="131"/>
  <c r="I8612" i="131"/>
  <c r="H8612" i="131"/>
  <c r="G8612" i="131"/>
  <c r="F8612" i="131"/>
  <c r="E8612" i="131"/>
  <c r="D8612" i="131"/>
  <c r="C8612" i="131"/>
  <c r="AG8611" i="131"/>
  <c r="AD8611" i="131"/>
  <c r="AC8611" i="131"/>
  <c r="AB8611" i="131"/>
  <c r="AA8611" i="131"/>
  <c r="Z8611" i="131"/>
  <c r="Y8611" i="131"/>
  <c r="X8611" i="131"/>
  <c r="W8611" i="131"/>
  <c r="V8611" i="131"/>
  <c r="U8611" i="131"/>
  <c r="T8611" i="131"/>
  <c r="S8611" i="131"/>
  <c r="R8611" i="131"/>
  <c r="Q8611" i="131"/>
  <c r="P8611" i="131"/>
  <c r="O8611" i="131"/>
  <c r="N8611" i="131"/>
  <c r="M8611" i="131"/>
  <c r="L8611" i="131"/>
  <c r="K8611" i="131"/>
  <c r="J8611" i="131"/>
  <c r="I8611" i="131"/>
  <c r="H8611" i="131"/>
  <c r="G8611" i="131"/>
  <c r="F8611" i="131"/>
  <c r="E8611" i="131"/>
  <c r="D8611" i="131"/>
  <c r="C8611" i="131"/>
  <c r="AG8610" i="131"/>
  <c r="AD8610" i="131"/>
  <c r="AC8610" i="131"/>
  <c r="AB8610" i="131"/>
  <c r="AA8610" i="131"/>
  <c r="Z8610" i="131"/>
  <c r="Y8610" i="131"/>
  <c r="X8610" i="131"/>
  <c r="W8610" i="131"/>
  <c r="V8610" i="131"/>
  <c r="U8610" i="131"/>
  <c r="T8610" i="131"/>
  <c r="S8610" i="131"/>
  <c r="R8610" i="131"/>
  <c r="Q8610" i="131"/>
  <c r="P8610" i="131"/>
  <c r="O8610" i="131"/>
  <c r="N8610" i="131"/>
  <c r="M8610" i="131"/>
  <c r="L8610" i="131"/>
  <c r="K8610" i="131"/>
  <c r="J8610" i="131"/>
  <c r="I8610" i="131"/>
  <c r="H8610" i="131"/>
  <c r="G8610" i="131"/>
  <c r="F8610" i="131"/>
  <c r="E8610" i="131"/>
  <c r="D8610" i="131"/>
  <c r="C8610" i="131"/>
  <c r="AG8609" i="131"/>
  <c r="AD8609" i="131"/>
  <c r="AC8609" i="131"/>
  <c r="AB8609" i="131"/>
  <c r="AA8609" i="131"/>
  <c r="Z8609" i="131"/>
  <c r="Y8609" i="131"/>
  <c r="X8609" i="131"/>
  <c r="W8609" i="131"/>
  <c r="V8609" i="131"/>
  <c r="U8609" i="131"/>
  <c r="T8609" i="131"/>
  <c r="S8609" i="131"/>
  <c r="R8609" i="131"/>
  <c r="Q8609" i="131"/>
  <c r="P8609" i="131"/>
  <c r="O8609" i="131"/>
  <c r="N8609" i="131"/>
  <c r="M8609" i="131"/>
  <c r="L8609" i="131"/>
  <c r="K8609" i="131"/>
  <c r="J8609" i="131"/>
  <c r="I8609" i="131"/>
  <c r="H8609" i="131"/>
  <c r="G8609" i="131"/>
  <c r="F8609" i="131"/>
  <c r="E8609" i="131"/>
  <c r="D8609" i="131"/>
  <c r="C8609" i="131"/>
  <c r="AD8608" i="131"/>
  <c r="AC8608" i="131"/>
  <c r="AB8608" i="131"/>
  <c r="AA8608" i="131"/>
  <c r="Z8608" i="131"/>
  <c r="Y8608" i="131"/>
  <c r="AV8600" i="131" s="1"/>
  <c r="X8608" i="131"/>
  <c r="W8608" i="131"/>
  <c r="AU8600" i="131" s="1"/>
  <c r="V8608" i="131"/>
  <c r="U8608" i="131"/>
  <c r="T8608" i="131"/>
  <c r="S8608" i="131"/>
  <c r="R8608" i="131"/>
  <c r="Q8608" i="131"/>
  <c r="AR8600" i="131" s="1"/>
  <c r="P8608" i="131"/>
  <c r="O8608" i="131"/>
  <c r="AQ8600" i="131" s="1"/>
  <c r="N8608" i="131"/>
  <c r="M8608" i="131"/>
  <c r="L8608" i="131"/>
  <c r="K8608" i="131"/>
  <c r="J8608" i="131"/>
  <c r="I8608" i="131"/>
  <c r="AN8600" i="131" s="1"/>
  <c r="H8608" i="131"/>
  <c r="G8608" i="131"/>
  <c r="AM8600" i="131" s="1"/>
  <c r="F8608" i="131"/>
  <c r="E8608" i="131"/>
  <c r="D8608" i="131"/>
  <c r="C8608" i="131"/>
  <c r="AD8607" i="131"/>
  <c r="AC8607" i="131"/>
  <c r="AB8607" i="131"/>
  <c r="AA8607" i="131"/>
  <c r="Z8607" i="131"/>
  <c r="Y8607" i="131"/>
  <c r="X8607" i="131"/>
  <c r="W8607" i="131"/>
  <c r="V8607" i="131"/>
  <c r="U8607" i="131"/>
  <c r="T8607" i="131"/>
  <c r="S8607" i="131"/>
  <c r="R8607" i="131"/>
  <c r="Q8607" i="131"/>
  <c r="P8607" i="131"/>
  <c r="O8607" i="131"/>
  <c r="N8607" i="131"/>
  <c r="M8607" i="131"/>
  <c r="L8607" i="131"/>
  <c r="K8607" i="131"/>
  <c r="J8607" i="131"/>
  <c r="I8607" i="131"/>
  <c r="H8607" i="131"/>
  <c r="G8607" i="131"/>
  <c r="F8607" i="131"/>
  <c r="E8607" i="131"/>
  <c r="D8607" i="131"/>
  <c r="C8607" i="131"/>
  <c r="AD8606" i="131"/>
  <c r="AC8606" i="131"/>
  <c r="AB8606" i="131"/>
  <c r="AA8606" i="131"/>
  <c r="Z8606" i="131"/>
  <c r="Y8606" i="131"/>
  <c r="AV8599" i="131" s="1"/>
  <c r="X8606" i="131"/>
  <c r="W8606" i="131"/>
  <c r="AU8599" i="131" s="1"/>
  <c r="V8606" i="131"/>
  <c r="U8606" i="131"/>
  <c r="T8606" i="131"/>
  <c r="S8606" i="131"/>
  <c r="R8606" i="131"/>
  <c r="Q8606" i="131"/>
  <c r="AR8599" i="131" s="1"/>
  <c r="P8606" i="131"/>
  <c r="O8606" i="131"/>
  <c r="AQ8599" i="131" s="1"/>
  <c r="N8606" i="131"/>
  <c r="M8606" i="131"/>
  <c r="L8606" i="131"/>
  <c r="K8606" i="131"/>
  <c r="J8606" i="131"/>
  <c r="I8606" i="131"/>
  <c r="AN8599" i="131" s="1"/>
  <c r="H8606" i="131"/>
  <c r="G8606" i="131"/>
  <c r="AM8599" i="131" s="1"/>
  <c r="F8606" i="131"/>
  <c r="E8606" i="131"/>
  <c r="D8606" i="131"/>
  <c r="C8606" i="131"/>
  <c r="AD8605" i="131"/>
  <c r="AC8605" i="131"/>
  <c r="AB8605" i="131"/>
  <c r="AA8605" i="131"/>
  <c r="Z8605" i="131"/>
  <c r="Y8605" i="131"/>
  <c r="X8605" i="131"/>
  <c r="W8605" i="131"/>
  <c r="V8605" i="131"/>
  <c r="U8605" i="131"/>
  <c r="T8605" i="131"/>
  <c r="S8605" i="131"/>
  <c r="R8605" i="131"/>
  <c r="Q8605" i="131"/>
  <c r="P8605" i="131"/>
  <c r="O8605" i="131"/>
  <c r="N8605" i="131"/>
  <c r="M8605" i="131"/>
  <c r="L8605" i="131"/>
  <c r="K8605" i="131"/>
  <c r="J8605" i="131"/>
  <c r="I8605" i="131"/>
  <c r="H8605" i="131"/>
  <c r="G8605" i="131"/>
  <c r="F8605" i="131"/>
  <c r="E8605" i="131"/>
  <c r="D8605" i="131"/>
  <c r="C8605" i="131"/>
  <c r="AD8604" i="131"/>
  <c r="AC8604" i="131"/>
  <c r="AB8604" i="131"/>
  <c r="AA8604" i="131"/>
  <c r="Z8604" i="131"/>
  <c r="Y8604" i="131"/>
  <c r="AV8598" i="131" s="1"/>
  <c r="X8604" i="131"/>
  <c r="W8604" i="131"/>
  <c r="AU8598" i="131" s="1"/>
  <c r="V8604" i="131"/>
  <c r="U8604" i="131"/>
  <c r="T8604" i="131"/>
  <c r="S8604" i="131"/>
  <c r="R8604" i="131"/>
  <c r="Q8604" i="131"/>
  <c r="AR8598" i="131" s="1"/>
  <c r="P8604" i="131"/>
  <c r="O8604" i="131"/>
  <c r="AQ8598" i="131" s="1"/>
  <c r="N8604" i="131"/>
  <c r="M8604" i="131"/>
  <c r="L8604" i="131"/>
  <c r="K8604" i="131"/>
  <c r="J8604" i="131"/>
  <c r="I8604" i="131"/>
  <c r="AN8598" i="131" s="1"/>
  <c r="H8604" i="131"/>
  <c r="G8604" i="131"/>
  <c r="AM8598" i="131" s="1"/>
  <c r="F8604" i="131"/>
  <c r="E8604" i="131"/>
  <c r="D8604" i="131"/>
  <c r="C8604" i="131"/>
  <c r="AD8603" i="131"/>
  <c r="AC8603" i="131"/>
  <c r="AB8603" i="131"/>
  <c r="AA8603" i="131"/>
  <c r="Z8603" i="131"/>
  <c r="Y8603" i="131"/>
  <c r="X8603" i="131"/>
  <c r="W8603" i="131"/>
  <c r="V8603" i="131"/>
  <c r="U8603" i="131"/>
  <c r="T8603" i="131"/>
  <c r="S8603" i="131"/>
  <c r="R8603" i="131"/>
  <c r="Q8603" i="131"/>
  <c r="P8603" i="131"/>
  <c r="O8603" i="131"/>
  <c r="N8603" i="131"/>
  <c r="M8603" i="131"/>
  <c r="L8603" i="131"/>
  <c r="K8603" i="131"/>
  <c r="J8603" i="131"/>
  <c r="I8603" i="131"/>
  <c r="H8603" i="131"/>
  <c r="G8603" i="131"/>
  <c r="F8603" i="131"/>
  <c r="E8603" i="131"/>
  <c r="D8603" i="131"/>
  <c r="C8603" i="131"/>
  <c r="AD8602" i="131"/>
  <c r="AC8602" i="131"/>
  <c r="AB8602" i="131"/>
  <c r="AA8602" i="131"/>
  <c r="Z8602" i="131"/>
  <c r="Y8602" i="131"/>
  <c r="AV8597" i="131" s="1"/>
  <c r="X8602" i="131"/>
  <c r="W8602" i="131"/>
  <c r="AU8597" i="131" s="1"/>
  <c r="V8602" i="131"/>
  <c r="U8602" i="131"/>
  <c r="T8602" i="131"/>
  <c r="S8602" i="131"/>
  <c r="R8602" i="131"/>
  <c r="Q8602" i="131"/>
  <c r="AR8597" i="131" s="1"/>
  <c r="P8602" i="131"/>
  <c r="O8602" i="131"/>
  <c r="AQ8597" i="131" s="1"/>
  <c r="N8602" i="131"/>
  <c r="M8602" i="131"/>
  <c r="L8602" i="131"/>
  <c r="K8602" i="131"/>
  <c r="J8602" i="131"/>
  <c r="I8602" i="131"/>
  <c r="AN8597" i="131" s="1"/>
  <c r="H8602" i="131"/>
  <c r="G8602" i="131"/>
  <c r="AM8597" i="131" s="1"/>
  <c r="F8602" i="131"/>
  <c r="E8602" i="131"/>
  <c r="D8602" i="131"/>
  <c r="C8602" i="131"/>
  <c r="AD8601" i="131"/>
  <c r="AC8601" i="131"/>
  <c r="AB8601" i="131"/>
  <c r="AA8601" i="131"/>
  <c r="Z8601" i="131"/>
  <c r="Y8601" i="131"/>
  <c r="X8601" i="131"/>
  <c r="W8601" i="131"/>
  <c r="V8601" i="131"/>
  <c r="U8601" i="131"/>
  <c r="T8601" i="131"/>
  <c r="S8601" i="131"/>
  <c r="R8601" i="131"/>
  <c r="Q8601" i="131"/>
  <c r="P8601" i="131"/>
  <c r="O8601" i="131"/>
  <c r="N8601" i="131"/>
  <c r="M8601" i="131"/>
  <c r="L8601" i="131"/>
  <c r="K8601" i="131"/>
  <c r="J8601" i="131"/>
  <c r="I8601" i="131"/>
  <c r="H8601" i="131"/>
  <c r="G8601" i="131"/>
  <c r="F8601" i="131"/>
  <c r="E8601" i="131"/>
  <c r="D8601" i="131"/>
  <c r="C8601" i="131"/>
  <c r="AD8600" i="131"/>
  <c r="AC8600" i="131"/>
  <c r="AB8600" i="131"/>
  <c r="AA8600" i="131"/>
  <c r="Z8600" i="131"/>
  <c r="Y8600" i="131"/>
  <c r="AV8596" i="131" s="1"/>
  <c r="X8600" i="131"/>
  <c r="W8600" i="131"/>
  <c r="AU8596" i="131" s="1"/>
  <c r="V8600" i="131"/>
  <c r="U8600" i="131"/>
  <c r="T8600" i="131"/>
  <c r="S8600" i="131"/>
  <c r="R8600" i="131"/>
  <c r="Q8600" i="131"/>
  <c r="AR8596" i="131" s="1"/>
  <c r="P8600" i="131"/>
  <c r="O8600" i="131"/>
  <c r="AQ8596" i="131" s="1"/>
  <c r="N8600" i="131"/>
  <c r="M8600" i="131"/>
  <c r="L8600" i="131"/>
  <c r="K8600" i="131"/>
  <c r="J8600" i="131"/>
  <c r="I8600" i="131"/>
  <c r="AN8596" i="131" s="1"/>
  <c r="H8600" i="131"/>
  <c r="G8600" i="131"/>
  <c r="AM8596" i="131" s="1"/>
  <c r="F8600" i="131"/>
  <c r="E8600" i="131"/>
  <c r="D8600" i="131"/>
  <c r="C8600" i="131"/>
  <c r="AD8599" i="131"/>
  <c r="AC8599" i="131"/>
  <c r="AB8599" i="131"/>
  <c r="AA8599" i="131"/>
  <c r="Z8599" i="131"/>
  <c r="Y8599" i="131"/>
  <c r="X8599" i="131"/>
  <c r="W8599" i="131"/>
  <c r="V8599" i="131"/>
  <c r="U8599" i="131"/>
  <c r="T8599" i="131"/>
  <c r="S8599" i="131"/>
  <c r="R8599" i="131"/>
  <c r="Q8599" i="131"/>
  <c r="P8599" i="131"/>
  <c r="O8599" i="131"/>
  <c r="N8599" i="131"/>
  <c r="M8599" i="131"/>
  <c r="L8599" i="131"/>
  <c r="K8599" i="131"/>
  <c r="J8599" i="131"/>
  <c r="I8599" i="131"/>
  <c r="H8599" i="131"/>
  <c r="G8599" i="131"/>
  <c r="F8599" i="131"/>
  <c r="E8599" i="131"/>
  <c r="D8599" i="131"/>
  <c r="C8599" i="131"/>
  <c r="AD8598" i="131"/>
  <c r="AC8598" i="131"/>
  <c r="AB8598" i="131"/>
  <c r="AA8598" i="131"/>
  <c r="Z8598" i="131"/>
  <c r="Y8598" i="131"/>
  <c r="AV8595" i="131" s="1"/>
  <c r="X8598" i="131"/>
  <c r="W8598" i="131"/>
  <c r="AU8595" i="131" s="1"/>
  <c r="V8598" i="131"/>
  <c r="U8598" i="131"/>
  <c r="T8598" i="131"/>
  <c r="S8598" i="131"/>
  <c r="R8598" i="131"/>
  <c r="Q8598" i="131"/>
  <c r="AR8595" i="131" s="1"/>
  <c r="P8598" i="131"/>
  <c r="O8598" i="131"/>
  <c r="AQ8595" i="131" s="1"/>
  <c r="N8598" i="131"/>
  <c r="M8598" i="131"/>
  <c r="L8598" i="131"/>
  <c r="K8598" i="131"/>
  <c r="J8598" i="131"/>
  <c r="I8598" i="131"/>
  <c r="AN8595" i="131" s="1"/>
  <c r="H8598" i="131"/>
  <c r="G8598" i="131"/>
  <c r="AM8595" i="131" s="1"/>
  <c r="F8598" i="131"/>
  <c r="E8598" i="131"/>
  <c r="D8598" i="131"/>
  <c r="C8598" i="131"/>
  <c r="AD8597" i="131"/>
  <c r="AC8597" i="131"/>
  <c r="AB8597" i="131"/>
  <c r="AA8597" i="131"/>
  <c r="Z8597" i="131"/>
  <c r="Y8597" i="131"/>
  <c r="X8597" i="131"/>
  <c r="W8597" i="131"/>
  <c r="V8597" i="131"/>
  <c r="U8597" i="131"/>
  <c r="T8597" i="131"/>
  <c r="S8597" i="131"/>
  <c r="R8597" i="131"/>
  <c r="Q8597" i="131"/>
  <c r="P8597" i="131"/>
  <c r="O8597" i="131"/>
  <c r="N8597" i="131"/>
  <c r="M8597" i="131"/>
  <c r="L8597" i="131"/>
  <c r="K8597" i="131"/>
  <c r="J8597" i="131"/>
  <c r="I8597" i="131"/>
  <c r="H8597" i="131"/>
  <c r="G8597" i="131"/>
  <c r="F8597" i="131"/>
  <c r="E8597" i="131"/>
  <c r="D8597" i="131"/>
  <c r="C8597" i="131"/>
  <c r="AD8596" i="131"/>
  <c r="AC8596" i="131"/>
  <c r="AB8596" i="131"/>
  <c r="AA8596" i="131"/>
  <c r="Z8596" i="131"/>
  <c r="Y8596" i="131"/>
  <c r="AV8594" i="131" s="1"/>
  <c r="X8596" i="131"/>
  <c r="W8596" i="131"/>
  <c r="AU8594" i="131" s="1"/>
  <c r="V8596" i="131"/>
  <c r="U8596" i="131"/>
  <c r="T8596" i="131"/>
  <c r="S8596" i="131"/>
  <c r="R8596" i="131"/>
  <c r="Q8596" i="131"/>
  <c r="AR8594" i="131" s="1"/>
  <c r="P8596" i="131"/>
  <c r="O8596" i="131"/>
  <c r="AQ8594" i="131" s="1"/>
  <c r="N8596" i="131"/>
  <c r="M8596" i="131"/>
  <c r="L8596" i="131"/>
  <c r="K8596" i="131"/>
  <c r="J8596" i="131"/>
  <c r="I8596" i="131"/>
  <c r="AN8594" i="131" s="1"/>
  <c r="H8596" i="131"/>
  <c r="G8596" i="131"/>
  <c r="AM8594" i="131" s="1"/>
  <c r="F8596" i="131"/>
  <c r="E8596" i="131"/>
  <c r="D8596" i="131"/>
  <c r="C8596" i="131"/>
  <c r="AD8595" i="131"/>
  <c r="AC8595" i="131"/>
  <c r="AB8595" i="131"/>
  <c r="AA8595" i="131"/>
  <c r="Z8595" i="131"/>
  <c r="Y8595" i="131"/>
  <c r="X8595" i="131"/>
  <c r="W8595" i="131"/>
  <c r="V8595" i="131"/>
  <c r="U8595" i="131"/>
  <c r="T8595" i="131"/>
  <c r="S8595" i="131"/>
  <c r="R8595" i="131"/>
  <c r="Q8595" i="131"/>
  <c r="P8595" i="131"/>
  <c r="O8595" i="131"/>
  <c r="N8595" i="131"/>
  <c r="M8595" i="131"/>
  <c r="L8595" i="131"/>
  <c r="K8595" i="131"/>
  <c r="J8595" i="131"/>
  <c r="I8595" i="131"/>
  <c r="H8595" i="131"/>
  <c r="G8595" i="131"/>
  <c r="F8595" i="131"/>
  <c r="E8595" i="131"/>
  <c r="D8595" i="131"/>
  <c r="C8595" i="131"/>
  <c r="AD8594" i="131"/>
  <c r="AC8594" i="131"/>
  <c r="AB8594" i="131"/>
  <c r="AA8594" i="131"/>
  <c r="Z8594" i="131"/>
  <c r="Y8594" i="131"/>
  <c r="AV8593" i="131" s="1"/>
  <c r="X8594" i="131"/>
  <c r="W8594" i="131"/>
  <c r="AU8593" i="131" s="1"/>
  <c r="V8594" i="131"/>
  <c r="U8594" i="131"/>
  <c r="T8594" i="131"/>
  <c r="S8594" i="131"/>
  <c r="R8594" i="131"/>
  <c r="Q8594" i="131"/>
  <c r="AR8593" i="131" s="1"/>
  <c r="P8594" i="131"/>
  <c r="O8594" i="131"/>
  <c r="AQ8593" i="131" s="1"/>
  <c r="N8594" i="131"/>
  <c r="M8594" i="131"/>
  <c r="L8594" i="131"/>
  <c r="K8594" i="131"/>
  <c r="J8594" i="131"/>
  <c r="I8594" i="131"/>
  <c r="AN8593" i="131" s="1"/>
  <c r="H8594" i="131"/>
  <c r="G8594" i="131"/>
  <c r="AM8593" i="131" s="1"/>
  <c r="F8594" i="131"/>
  <c r="E8594" i="131"/>
  <c r="D8594" i="131"/>
  <c r="C8594" i="131"/>
  <c r="AD8593" i="131"/>
  <c r="AC8593" i="131"/>
  <c r="AB8593" i="131"/>
  <c r="AA8593" i="131"/>
  <c r="Z8593" i="131"/>
  <c r="Y8593" i="131"/>
  <c r="X8593" i="131"/>
  <c r="W8593" i="131"/>
  <c r="V8593" i="131"/>
  <c r="U8593" i="131"/>
  <c r="T8593" i="131"/>
  <c r="S8593" i="131"/>
  <c r="R8593" i="131"/>
  <c r="Q8593" i="131"/>
  <c r="P8593" i="131"/>
  <c r="O8593" i="131"/>
  <c r="N8593" i="131"/>
  <c r="M8593" i="131"/>
  <c r="L8593" i="131"/>
  <c r="K8593" i="131"/>
  <c r="J8593" i="131"/>
  <c r="I8593" i="131"/>
  <c r="H8593" i="131"/>
  <c r="G8593" i="131"/>
  <c r="F8593" i="131"/>
  <c r="E8593" i="131"/>
  <c r="D8593" i="131"/>
  <c r="C8593" i="131"/>
  <c r="AD8592" i="131"/>
  <c r="AC8592" i="131"/>
  <c r="AB8592" i="131"/>
  <c r="AA8592" i="131"/>
  <c r="Z8592" i="131"/>
  <c r="Y8592" i="131"/>
  <c r="AV8592" i="131" s="1"/>
  <c r="X8592" i="131"/>
  <c r="W8592" i="131"/>
  <c r="AU8592" i="131" s="1"/>
  <c r="V8592" i="131"/>
  <c r="U8592" i="131"/>
  <c r="T8592" i="131"/>
  <c r="S8592" i="131"/>
  <c r="R8592" i="131"/>
  <c r="Q8592" i="131"/>
  <c r="AR8592" i="131" s="1"/>
  <c r="P8592" i="131"/>
  <c r="O8592" i="131"/>
  <c r="AQ8592" i="131" s="1"/>
  <c r="N8592" i="131"/>
  <c r="M8592" i="131"/>
  <c r="L8592" i="131"/>
  <c r="K8592" i="131"/>
  <c r="J8592" i="131"/>
  <c r="I8592" i="131"/>
  <c r="AN8592" i="131" s="1"/>
  <c r="H8592" i="131"/>
  <c r="G8592" i="131"/>
  <c r="AM8592" i="131" s="1"/>
  <c r="F8592" i="131"/>
  <c r="E8592" i="131"/>
  <c r="D8592" i="131"/>
  <c r="C8592" i="131"/>
  <c r="AN25482" i="131" l="1"/>
  <c r="AR25482" i="131"/>
  <c r="AV25482" i="131"/>
  <c r="AN25483" i="131"/>
  <c r="AR25483" i="131"/>
  <c r="AV25483" i="131"/>
  <c r="AN25484" i="131"/>
  <c r="AR25484" i="131"/>
  <c r="AV25484" i="131"/>
  <c r="AN25485" i="131"/>
  <c r="AR25485" i="131"/>
  <c r="AV25485" i="131"/>
  <c r="AN25486" i="131"/>
  <c r="AR25486" i="131"/>
  <c r="AV25486" i="131"/>
  <c r="AN25487" i="131"/>
  <c r="AR25487" i="131"/>
  <c r="AV25487" i="131"/>
  <c r="AN25488" i="131"/>
  <c r="AR25488" i="131"/>
  <c r="AV25488" i="131"/>
  <c r="AN25489" i="131"/>
  <c r="AR25489" i="131"/>
  <c r="AV25489" i="131"/>
  <c r="AN25490" i="131"/>
  <c r="AR25490" i="131"/>
  <c r="AV25490" i="131"/>
  <c r="AM25512" i="131"/>
  <c r="AQ25512" i="131"/>
  <c r="AU25512" i="131"/>
  <c r="AM25513" i="131"/>
  <c r="AQ25513" i="131"/>
  <c r="AU25513" i="131"/>
  <c r="AL26898" i="131"/>
  <c r="AP26898" i="131"/>
  <c r="AT26898" i="131"/>
  <c r="AX26898" i="131"/>
  <c r="AL26899" i="131"/>
  <c r="AP26899" i="131"/>
  <c r="AT26899" i="131"/>
  <c r="AX26899" i="131"/>
  <c r="AL26900" i="131"/>
  <c r="AP26900" i="131"/>
  <c r="AT26900" i="131"/>
  <c r="AX26900" i="131"/>
  <c r="AK26922" i="131"/>
  <c r="AO26922" i="131"/>
  <c r="AS26922" i="131"/>
  <c r="AW26922" i="131"/>
  <c r="AK26923" i="131"/>
  <c r="AO26923" i="131"/>
  <c r="AS26923" i="131"/>
  <c r="AW26923" i="131"/>
  <c r="AK26924" i="131"/>
  <c r="AO26924" i="131"/>
  <c r="AX27134" i="131"/>
  <c r="AL27135" i="131"/>
  <c r="AP27135" i="131"/>
  <c r="AT27135" i="131"/>
  <c r="AX27135" i="131"/>
  <c r="AL27136" i="131"/>
  <c r="AP27136" i="131"/>
  <c r="AT27136" i="131"/>
  <c r="AX27136" i="131"/>
  <c r="AL27137" i="131"/>
  <c r="AP27137" i="131"/>
  <c r="AT27137" i="131"/>
  <c r="AX27137" i="131"/>
  <c r="AL27138" i="131"/>
  <c r="AP27138" i="131"/>
  <c r="AT27138" i="131"/>
  <c r="AX27138" i="131"/>
  <c r="AL27139" i="131"/>
  <c r="AM25514" i="131"/>
  <c r="AQ25514" i="131"/>
  <c r="AU25514" i="131"/>
  <c r="AM25515" i="131"/>
  <c r="AQ25515" i="131"/>
  <c r="AU25515" i="131"/>
  <c r="AM25516" i="131"/>
  <c r="AQ25516" i="131"/>
  <c r="AU25516" i="131"/>
  <c r="AM25517" i="131"/>
  <c r="AQ25517" i="131"/>
  <c r="AU25517" i="131"/>
  <c r="AM25518" i="131"/>
  <c r="AQ25518" i="131"/>
  <c r="AU25518" i="131"/>
  <c r="AM25519" i="131"/>
  <c r="AQ25519" i="131"/>
  <c r="AU25519" i="131"/>
  <c r="AM25520" i="131"/>
  <c r="AQ25520" i="131"/>
  <c r="AU25520" i="131"/>
  <c r="AL25542" i="131"/>
  <c r="AP25542" i="131"/>
  <c r="AT25542" i="131"/>
  <c r="AX25542" i="131"/>
  <c r="AL25543" i="131"/>
  <c r="AP25543" i="131"/>
  <c r="AT25543" i="131"/>
  <c r="AX25543" i="131"/>
  <c r="AL25544" i="131"/>
  <c r="AP25544" i="131"/>
  <c r="AT25544" i="131"/>
  <c r="AX25544" i="131"/>
  <c r="AL25545" i="131"/>
  <c r="AP25545" i="131"/>
  <c r="AT25545" i="131"/>
  <c r="AX25545" i="131"/>
  <c r="AL25546" i="131"/>
  <c r="AP25546" i="131"/>
  <c r="AT25546" i="131"/>
  <c r="AX25546" i="131"/>
  <c r="AL25547" i="131"/>
  <c r="AP25547" i="131"/>
  <c r="AT25547" i="131"/>
  <c r="AX25547" i="131"/>
  <c r="AL25548" i="131"/>
  <c r="AP25548" i="131"/>
  <c r="AT25548" i="131"/>
  <c r="AX25548" i="131"/>
  <c r="AL25549" i="131"/>
  <c r="AP25549" i="131"/>
  <c r="AT25549" i="131"/>
  <c r="AX25549" i="131"/>
  <c r="AL25550" i="131"/>
  <c r="AP25550" i="131"/>
  <c r="AT25550" i="131"/>
  <c r="AX25550" i="131"/>
  <c r="AK25572" i="131"/>
  <c r="AO25572" i="131"/>
  <c r="AS25572" i="131"/>
  <c r="AW25572" i="131"/>
  <c r="AK25573" i="131"/>
  <c r="AO25573" i="131"/>
  <c r="AS25573" i="131"/>
  <c r="AW25573" i="131"/>
  <c r="AK25574" i="131"/>
  <c r="AO25574" i="131"/>
  <c r="AS25574" i="131"/>
  <c r="AW25574" i="131"/>
  <c r="AK25575" i="131"/>
  <c r="AO25575" i="131"/>
  <c r="AS25575" i="131"/>
  <c r="AW25575" i="131"/>
  <c r="AK25576" i="131"/>
  <c r="AO25576" i="131"/>
  <c r="AS25576" i="131"/>
  <c r="AW25576" i="131"/>
  <c r="AK25577" i="131"/>
  <c r="AO25577" i="131"/>
  <c r="AS25577" i="131"/>
  <c r="AW25577" i="131"/>
  <c r="AK25578" i="131"/>
  <c r="AO25578" i="131"/>
  <c r="AS25578" i="131"/>
  <c r="AW25578" i="131"/>
  <c r="AK25579" i="131"/>
  <c r="AO25579" i="131"/>
  <c r="AS25579" i="131"/>
  <c r="AW25579" i="131"/>
  <c r="AK25580" i="131"/>
  <c r="AO25580" i="131"/>
  <c r="AS25580" i="131"/>
  <c r="AW25580" i="131"/>
  <c r="AN25602" i="131"/>
  <c r="AR25602" i="131"/>
  <c r="AV25602" i="131"/>
  <c r="AN25603" i="131"/>
  <c r="AR25603" i="131"/>
  <c r="AV25603" i="131"/>
  <c r="AN25604" i="131"/>
  <c r="AR25604" i="131"/>
  <c r="AV25604" i="131"/>
  <c r="AN25605" i="131"/>
  <c r="AR25605" i="131"/>
  <c r="AV25605" i="131"/>
  <c r="AN25606" i="131"/>
  <c r="AR25606" i="131"/>
  <c r="AV25606" i="131"/>
  <c r="AN25607" i="131"/>
  <c r="AR25607" i="131"/>
  <c r="AV25607" i="131"/>
  <c r="AN25608" i="131"/>
  <c r="AR25608" i="131"/>
  <c r="AV25608" i="131"/>
  <c r="AN25609" i="131"/>
  <c r="AR25609" i="131"/>
  <c r="AV25609" i="131"/>
  <c r="AN25610" i="131"/>
  <c r="AR25610" i="131"/>
  <c r="AV25610" i="131"/>
  <c r="AM25632" i="131"/>
  <c r="AQ25632" i="131"/>
  <c r="AU25632" i="131"/>
  <c r="AM25633" i="131"/>
  <c r="AQ25633" i="131"/>
  <c r="AU25633" i="131"/>
  <c r="AM25634" i="131"/>
  <c r="AQ25634" i="131"/>
  <c r="AU25634" i="131"/>
  <c r="AM25635" i="131"/>
  <c r="AQ25635" i="131"/>
  <c r="AU25635" i="131"/>
  <c r="AM25636" i="131"/>
  <c r="AQ25636" i="131"/>
  <c r="AU25636" i="131"/>
  <c r="AM25637" i="131"/>
  <c r="AQ25637" i="131"/>
  <c r="AU25637" i="131"/>
  <c r="AM25638" i="131"/>
  <c r="AQ25638" i="131"/>
  <c r="AU25638" i="131"/>
  <c r="AM25639" i="131"/>
  <c r="AQ25639" i="131"/>
  <c r="AU25639" i="131"/>
  <c r="AM25640" i="131"/>
  <c r="AQ25640" i="131"/>
  <c r="AU25640" i="131"/>
  <c r="AL25662" i="131"/>
  <c r="AP25662" i="131"/>
  <c r="AT25662" i="131"/>
  <c r="AX25662" i="131"/>
  <c r="AL25663" i="131"/>
  <c r="AP25663" i="131"/>
  <c r="AT25663" i="131"/>
  <c r="AX25663" i="131"/>
  <c r="AL25664" i="131"/>
  <c r="AP25664" i="131"/>
  <c r="AT25664" i="131"/>
  <c r="AX25664" i="131"/>
  <c r="AL25665" i="131"/>
  <c r="AP25665" i="131"/>
  <c r="AT25665" i="131"/>
  <c r="AX25665" i="131"/>
  <c r="AL25666" i="131"/>
  <c r="AP25666" i="131"/>
  <c r="AT25666" i="131"/>
  <c r="AX25666" i="131"/>
  <c r="AL25667" i="131"/>
  <c r="AP25667" i="131"/>
  <c r="AT25667" i="131"/>
  <c r="AX25667" i="131"/>
  <c r="AL25668" i="131"/>
  <c r="AP25668" i="131"/>
  <c r="AT25668" i="131"/>
  <c r="AX25668" i="131"/>
  <c r="AL25669" i="131"/>
  <c r="AP25669" i="131"/>
  <c r="AT25669" i="131"/>
  <c r="AX25669" i="131"/>
  <c r="AL25670" i="131"/>
  <c r="AP25670" i="131"/>
  <c r="AT25670" i="131"/>
  <c r="AX25670" i="131"/>
  <c r="AK25692" i="131"/>
  <c r="AO25692" i="131"/>
  <c r="AS25692" i="131"/>
  <c r="AW25692" i="131"/>
  <c r="AK25693" i="131"/>
  <c r="AO25693" i="131"/>
  <c r="AS25693" i="131"/>
  <c r="AW25693" i="131"/>
  <c r="AK25694" i="131"/>
  <c r="AO25694" i="131"/>
  <c r="AS25694" i="131"/>
  <c r="AW25694" i="131"/>
  <c r="AK25695" i="131"/>
  <c r="AO25695" i="131"/>
  <c r="AS25695" i="131"/>
  <c r="AW25695" i="131"/>
  <c r="AK25696" i="131"/>
  <c r="AO25696" i="131"/>
  <c r="AS25696" i="131"/>
  <c r="AW25696" i="131"/>
  <c r="AK25697" i="131"/>
  <c r="AO25697" i="131"/>
  <c r="AS25697" i="131"/>
  <c r="AW25697" i="131"/>
  <c r="AK25698" i="131"/>
  <c r="AO25698" i="131"/>
  <c r="AS25698" i="131"/>
  <c r="AW25698" i="131"/>
  <c r="AK25699" i="131"/>
  <c r="AO25699" i="131"/>
  <c r="AS25699" i="131"/>
  <c r="AW25699" i="131"/>
  <c r="AK25700" i="131"/>
  <c r="AO25700" i="131"/>
  <c r="AS25700" i="131"/>
  <c r="AW25700" i="131"/>
  <c r="AN25722" i="131"/>
  <c r="AR25722" i="131"/>
  <c r="AV25722" i="131"/>
  <c r="AN25723" i="131"/>
  <c r="AR25723" i="131"/>
  <c r="AV25723" i="131"/>
  <c r="AN25724" i="131"/>
  <c r="AR25724" i="131"/>
  <c r="AV25724" i="131"/>
  <c r="AN25725" i="131"/>
  <c r="AR25725" i="131"/>
  <c r="AV25725" i="131"/>
  <c r="AN25726" i="131"/>
  <c r="AR25726" i="131"/>
  <c r="AV25726" i="131"/>
  <c r="AN25727" i="131"/>
  <c r="AR25727" i="131"/>
  <c r="AV25727" i="131"/>
  <c r="AN25728" i="131"/>
  <c r="AR25728" i="131"/>
  <c r="AV25728" i="131"/>
  <c r="AN25729" i="131"/>
  <c r="AR25729" i="131"/>
  <c r="AV25729" i="131"/>
  <c r="AN25730" i="131"/>
  <c r="AR25730" i="131"/>
  <c r="AV25730" i="131"/>
  <c r="AM25752" i="131"/>
  <c r="AQ25752" i="131"/>
  <c r="AU25752" i="131"/>
  <c r="AM25753" i="131"/>
  <c r="AQ25753" i="131"/>
  <c r="AU25753" i="131"/>
  <c r="AM25754" i="131"/>
  <c r="AQ25754" i="131"/>
  <c r="AU25754" i="131"/>
  <c r="AM25755" i="131"/>
  <c r="AQ25755" i="131"/>
  <c r="AU25755" i="131"/>
  <c r="AM25756" i="131"/>
  <c r="AQ25756" i="131"/>
  <c r="AU25756" i="131"/>
  <c r="AM25757" i="131"/>
  <c r="AQ25757" i="131"/>
  <c r="AU25757" i="131"/>
  <c r="AM25758" i="131"/>
  <c r="AQ25758" i="131"/>
  <c r="AU25758" i="131"/>
  <c r="AM25759" i="131"/>
  <c r="AQ25759" i="131"/>
  <c r="AU25759" i="131"/>
  <c r="AM25760" i="131"/>
  <c r="AQ25760" i="131"/>
  <c r="AU25760" i="131"/>
  <c r="AL25782" i="131"/>
  <c r="AP25782" i="131"/>
  <c r="AT25782" i="131"/>
  <c r="AX25782" i="131"/>
  <c r="AL25783" i="131"/>
  <c r="AP25783" i="131"/>
  <c r="AT25783" i="131"/>
  <c r="AX25783" i="131"/>
  <c r="AL25784" i="131"/>
  <c r="AP25784" i="131"/>
  <c r="AT25784" i="131"/>
  <c r="AX25784" i="131"/>
  <c r="AL25785" i="131"/>
  <c r="AP25785" i="131"/>
  <c r="AT25785" i="131"/>
  <c r="AX25785" i="131"/>
  <c r="AL25786" i="131"/>
  <c r="AP25786" i="131"/>
  <c r="AT25786" i="131"/>
  <c r="AX25786" i="131"/>
  <c r="AL25787" i="131"/>
  <c r="AP25787" i="131"/>
  <c r="AT25787" i="131"/>
  <c r="AX25787" i="131"/>
  <c r="AL25788" i="131"/>
  <c r="AP25788" i="131"/>
  <c r="AT25788" i="131"/>
  <c r="AX25788" i="131"/>
  <c r="AL25789" i="131"/>
  <c r="AP25789" i="131"/>
  <c r="AT25789" i="131"/>
  <c r="AX25789" i="131"/>
  <c r="AL25790" i="131"/>
  <c r="AP25790" i="131"/>
  <c r="AT25790" i="131"/>
  <c r="AX25790" i="131"/>
  <c r="AK25812" i="131"/>
  <c r="AO25812" i="131"/>
  <c r="AS25812" i="131"/>
  <c r="AW25812" i="131"/>
  <c r="AK25813" i="131"/>
  <c r="AO25813" i="131"/>
  <c r="AS25813" i="131"/>
  <c r="AW25813" i="131"/>
  <c r="AK25814" i="131"/>
  <c r="AO25814" i="131"/>
  <c r="AS25814" i="131"/>
  <c r="AW25814" i="131"/>
  <c r="AK25815" i="131"/>
  <c r="AO25815" i="131"/>
  <c r="AS25815" i="131"/>
  <c r="AW25815" i="131"/>
  <c r="AK25816" i="131"/>
  <c r="AO25816" i="131"/>
  <c r="AS25816" i="131"/>
  <c r="AW25816" i="131"/>
  <c r="AK25817" i="131"/>
  <c r="AO25817" i="131"/>
  <c r="AS25817" i="131"/>
  <c r="AW25817" i="131"/>
  <c r="AK25818" i="131"/>
  <c r="AO25818" i="131"/>
  <c r="AS25818" i="131"/>
  <c r="AW25818" i="131"/>
  <c r="AK25819" i="131"/>
  <c r="AO25819" i="131"/>
  <c r="AS25819" i="131"/>
  <c r="AW25819" i="131"/>
  <c r="AS26924" i="131"/>
  <c r="AW26924" i="131"/>
  <c r="AK26925" i="131"/>
  <c r="AO26925" i="131"/>
  <c r="AS26925" i="131"/>
  <c r="AW26925" i="131"/>
  <c r="AK26926" i="131"/>
  <c r="AO26926" i="131"/>
  <c r="AS26926" i="131"/>
  <c r="AW26926" i="131"/>
  <c r="AK26927" i="131"/>
  <c r="AO26927" i="131"/>
  <c r="AS26927" i="131"/>
  <c r="AW26927" i="131"/>
  <c r="AK26928" i="131"/>
  <c r="AO26928" i="131"/>
  <c r="AS26928" i="131"/>
  <c r="AW26928" i="131"/>
  <c r="AK26929" i="131"/>
  <c r="AO26929" i="131"/>
  <c r="AS26929" i="131"/>
  <c r="AW26929" i="131"/>
  <c r="AK26930" i="131"/>
  <c r="AO26930" i="131"/>
  <c r="AS26930" i="131"/>
  <c r="AW26930" i="131"/>
  <c r="AN26952" i="131"/>
  <c r="AR26952" i="131"/>
  <c r="AV26952" i="131"/>
  <c r="AN26953" i="131"/>
  <c r="AR26953" i="131"/>
  <c r="AV26953" i="131"/>
  <c r="AN26954" i="131"/>
  <c r="AR26954" i="131"/>
  <c r="AV26954" i="131"/>
  <c r="AN26955" i="131"/>
  <c r="AR26955" i="131"/>
  <c r="AV26955" i="131"/>
  <c r="AN26956" i="131"/>
  <c r="AR26956" i="131"/>
  <c r="AV26956" i="131"/>
  <c r="AN26957" i="131"/>
  <c r="AR26957" i="131"/>
  <c r="AV26957" i="131"/>
  <c r="AN26958" i="131"/>
  <c r="AR26958" i="131"/>
  <c r="AV26958" i="131"/>
  <c r="AN26959" i="131"/>
  <c r="AR26959" i="131"/>
  <c r="AV26959" i="131"/>
  <c r="AN26960" i="131"/>
  <c r="AR26960" i="131"/>
  <c r="AV26960" i="131"/>
  <c r="AM26982" i="131"/>
  <c r="AQ26982" i="131"/>
  <c r="AU26982" i="131"/>
  <c r="AM26983" i="131"/>
  <c r="AQ26983" i="131"/>
  <c r="AU26983" i="131"/>
  <c r="AM26984" i="131"/>
  <c r="AQ26984" i="131"/>
  <c r="AU26984" i="131"/>
  <c r="AM26985" i="131"/>
  <c r="AQ26985" i="131"/>
  <c r="AU26985" i="131"/>
  <c r="AM26986" i="131"/>
  <c r="AQ26986" i="131"/>
  <c r="AU26986" i="131"/>
  <c r="AM26987" i="131"/>
  <c r="AQ26987" i="131"/>
  <c r="AU26987" i="131"/>
  <c r="AM26988" i="131"/>
  <c r="AQ26988" i="131"/>
  <c r="AU26988" i="131"/>
  <c r="AM26989" i="131"/>
  <c r="AQ26989" i="131"/>
  <c r="AU26989" i="131"/>
  <c r="AM26990" i="131"/>
  <c r="AQ26990" i="131"/>
  <c r="AU26990" i="131"/>
  <c r="AL27012" i="131"/>
  <c r="AP27012" i="131"/>
  <c r="AT27012" i="131"/>
  <c r="AX27012" i="131"/>
  <c r="AL27013" i="131"/>
  <c r="AP27013" i="131"/>
  <c r="AT27013" i="131"/>
  <c r="AX27013" i="131"/>
  <c r="AL27014" i="131"/>
  <c r="AP27014" i="131"/>
  <c r="AT27014" i="131"/>
  <c r="AX27014" i="131"/>
  <c r="AL27015" i="131"/>
  <c r="AP27015" i="131"/>
  <c r="AT27015" i="131"/>
  <c r="AX27015" i="131"/>
  <c r="AL27016" i="131"/>
  <c r="AP27016" i="131"/>
  <c r="AT27016" i="131"/>
  <c r="AX27016" i="131"/>
  <c r="AL27017" i="131"/>
  <c r="AP27017" i="131"/>
  <c r="AT27017" i="131"/>
  <c r="AX27017" i="131"/>
  <c r="AL27018" i="131"/>
  <c r="AP27018" i="131"/>
  <c r="AT27018" i="131"/>
  <c r="AX27018" i="131"/>
  <c r="AL27019" i="131"/>
  <c r="AP27019" i="131"/>
  <c r="AT27019" i="131"/>
  <c r="AX27019" i="131"/>
  <c r="AL27020" i="131"/>
  <c r="AP27020" i="131"/>
  <c r="AT27020" i="131"/>
  <c r="AX27020" i="131"/>
  <c r="AK27042" i="131"/>
  <c r="AO27042" i="131"/>
  <c r="AS27042" i="131"/>
  <c r="AW27042" i="131"/>
  <c r="AK27043" i="131"/>
  <c r="AO27043" i="131"/>
  <c r="AS27043" i="131"/>
  <c r="AW27043" i="131"/>
  <c r="AK27044" i="131"/>
  <c r="AO27044" i="131"/>
  <c r="AS27044" i="131"/>
  <c r="AW27044" i="131"/>
  <c r="AK27045" i="131"/>
  <c r="AO27045" i="131"/>
  <c r="AS27045" i="131"/>
  <c r="AW27045" i="131"/>
  <c r="AK27046" i="131"/>
  <c r="AO27046" i="131"/>
  <c r="AS27046" i="131"/>
  <c r="AW27046" i="131"/>
  <c r="AK27047" i="131"/>
  <c r="AO27047" i="131"/>
  <c r="AS27047" i="131"/>
  <c r="AW27047" i="131"/>
  <c r="AK27048" i="131"/>
  <c r="AO27048" i="131"/>
  <c r="AS27048" i="131"/>
  <c r="AW27048" i="131"/>
  <c r="AK27049" i="131"/>
  <c r="AO27049" i="131"/>
  <c r="AS27049" i="131"/>
  <c r="AW27049" i="131"/>
  <c r="AK27050" i="131"/>
  <c r="AO27050" i="131"/>
  <c r="AS27050" i="131"/>
  <c r="AW27050" i="131"/>
  <c r="AN27072" i="131"/>
  <c r="AR27072" i="131"/>
  <c r="AV27072" i="131"/>
  <c r="AN27073" i="131"/>
  <c r="AR27073" i="131"/>
  <c r="AV27073" i="131"/>
  <c r="AN27074" i="131"/>
  <c r="AR27074" i="131"/>
  <c r="AV27074" i="131"/>
  <c r="AN27075" i="131"/>
  <c r="AR27075" i="131"/>
  <c r="AV27075" i="131"/>
  <c r="AN27076" i="131"/>
  <c r="AR27076" i="131"/>
  <c r="AV27076" i="131"/>
  <c r="AN27077" i="131"/>
  <c r="AR27077" i="131"/>
  <c r="AV27077" i="131"/>
  <c r="AN27078" i="131"/>
  <c r="AR27078" i="131"/>
  <c r="AV27078" i="131"/>
  <c r="AN27079" i="131"/>
  <c r="AR27079" i="131"/>
  <c r="AV27079" i="131"/>
  <c r="AN27080" i="131"/>
  <c r="AR27080" i="131"/>
  <c r="AV27080" i="131"/>
  <c r="AM27102" i="131"/>
  <c r="AQ27102" i="131"/>
  <c r="AU27102" i="131"/>
  <c r="AM27103" i="131"/>
  <c r="AQ27103" i="131"/>
  <c r="AU27103" i="131"/>
  <c r="AM27104" i="131"/>
  <c r="AQ27104" i="131"/>
  <c r="AU27104" i="131"/>
  <c r="AM27105" i="131"/>
  <c r="AQ27105" i="131"/>
  <c r="AU27105" i="131"/>
  <c r="AM27106" i="131"/>
  <c r="AQ27106" i="131"/>
  <c r="AU27106" i="131"/>
  <c r="AM27107" i="131"/>
  <c r="AQ27107" i="131"/>
  <c r="AU27107" i="131"/>
  <c r="AM27108" i="131"/>
  <c r="AQ27108" i="131"/>
  <c r="AU27108" i="131"/>
  <c r="AM27109" i="131"/>
  <c r="AQ27109" i="131"/>
  <c r="AU27109" i="131"/>
  <c r="AM27110" i="131"/>
  <c r="AQ27110" i="131"/>
  <c r="AP27139" i="131"/>
  <c r="AT27139" i="131"/>
  <c r="AX27139" i="131"/>
  <c r="AL27140" i="131"/>
  <c r="AP27140" i="131"/>
  <c r="AT27140" i="131"/>
  <c r="AX27140" i="131"/>
  <c r="EI29906" i="131"/>
  <c r="EL29906" i="131" s="1"/>
  <c r="EI29912" i="131"/>
  <c r="EL29912" i="131" s="1"/>
  <c r="EI29914" i="131"/>
  <c r="EL29914" i="131" s="1"/>
  <c r="EI29909" i="131"/>
  <c r="EL29909" i="131" s="1"/>
  <c r="EI29908" i="131"/>
  <c r="EL29908" i="131" s="1"/>
  <c r="EI29911" i="131"/>
  <c r="EL29911" i="131" s="1"/>
  <c r="EI29910" i="131"/>
  <c r="EL29910" i="131" s="1"/>
  <c r="EI29907" i="131"/>
  <c r="EL29907" i="131" s="1"/>
  <c r="EI28986" i="131"/>
  <c r="EI29915" i="131"/>
  <c r="EL29915" i="131" s="1"/>
  <c r="EI29638" i="131"/>
  <c r="EL29638" i="131" s="1"/>
  <c r="EI27842" i="131"/>
  <c r="EL27842" i="131" s="1"/>
  <c r="EI27837" i="131"/>
  <c r="EL27837" i="131" s="1"/>
  <c r="EI27843" i="131"/>
  <c r="EL27843" i="131" s="1"/>
  <c r="EI27844" i="131"/>
  <c r="EL27844" i="131" s="1"/>
  <c r="EI29367" i="131"/>
  <c r="EL29367" i="131" s="1"/>
  <c r="EI27838" i="131"/>
  <c r="EL27838" i="131" s="1"/>
  <c r="EI27841" i="131"/>
  <c r="EL27841" i="131" s="1"/>
  <c r="EI27845" i="131"/>
  <c r="EL27845" i="131" s="1"/>
  <c r="EI27840" i="131"/>
  <c r="EL27840" i="131" s="1"/>
  <c r="EI27836" i="131"/>
  <c r="EL27836" i="131" s="1"/>
  <c r="EI29584" i="131"/>
  <c r="EL29584" i="131" s="1"/>
  <c r="EI27723" i="131"/>
  <c r="EL27723" i="131" s="1"/>
  <c r="EL28976" i="131"/>
  <c r="EM28986" i="131" s="1"/>
  <c r="EI27718" i="131"/>
  <c r="EL27718" i="131" s="1"/>
  <c r="EI28709" i="131"/>
  <c r="EL28709" i="131" s="1"/>
  <c r="EI29342" i="131"/>
  <c r="EL29342" i="131" s="1"/>
  <c r="EI27812" i="131"/>
  <c r="EL27812" i="131" s="1"/>
  <c r="EI30035" i="131"/>
  <c r="EL30035" i="131" s="1"/>
  <c r="EI28079" i="131"/>
  <c r="EL28079" i="131" s="1"/>
  <c r="EI28082" i="131"/>
  <c r="EL28082" i="131" s="1"/>
  <c r="EI28077" i="131"/>
  <c r="EL28077" i="131" s="1"/>
  <c r="EI28083" i="131"/>
  <c r="EL28083" i="131" s="1"/>
  <c r="EI28084" i="131"/>
  <c r="EL28084" i="131" s="1"/>
  <c r="EI28080" i="131"/>
  <c r="EL28080" i="131" s="1"/>
  <c r="EI28078" i="131"/>
  <c r="EL28078" i="131" s="1"/>
  <c r="C967" i="135"/>
  <c r="D967" i="135" s="1"/>
  <c r="EI29576" i="131"/>
  <c r="EL29576" i="131" s="1"/>
  <c r="EI29579" i="131"/>
  <c r="EL29579" i="131" s="1"/>
  <c r="EI28085" i="131"/>
  <c r="EL28085" i="131" s="1"/>
  <c r="EI28076" i="131"/>
  <c r="EL28076" i="131" s="1"/>
  <c r="EI29582" i="131"/>
  <c r="EL29582" i="131" s="1"/>
  <c r="EI29585" i="131"/>
  <c r="EL29585" i="131" s="1"/>
  <c r="EI27810" i="131"/>
  <c r="EL27810" i="131" s="1"/>
  <c r="EI28413" i="131"/>
  <c r="EL28413" i="131" s="1"/>
  <c r="EI27811" i="131"/>
  <c r="EL27811" i="131" s="1"/>
  <c r="EI29765" i="131"/>
  <c r="EL29765" i="131" s="1"/>
  <c r="EI29758" i="131"/>
  <c r="EL29758" i="131" s="1"/>
  <c r="EI28415" i="131"/>
  <c r="EL28415" i="131" s="1"/>
  <c r="C977" i="135"/>
  <c r="D977" i="135" s="1"/>
  <c r="EI28414" i="131"/>
  <c r="EL28414" i="131" s="1"/>
  <c r="EI29286" i="131"/>
  <c r="EI29762" i="131"/>
  <c r="EL29762" i="131" s="1"/>
  <c r="EI29761" i="131"/>
  <c r="EL29761" i="131" s="1"/>
  <c r="EM29286" i="131"/>
  <c r="EI29760" i="131"/>
  <c r="EL29760" i="131" s="1"/>
  <c r="EI28407" i="131"/>
  <c r="EL28407" i="131" s="1"/>
  <c r="EI29759" i="131"/>
  <c r="EL29759" i="131" s="1"/>
  <c r="EI28408" i="131"/>
  <c r="EL28408" i="131" s="1"/>
  <c r="EI28411" i="131"/>
  <c r="EL28411" i="131" s="1"/>
  <c r="EI29763" i="131"/>
  <c r="EL29763" i="131" s="1"/>
  <c r="EI28412" i="131"/>
  <c r="EL28412" i="131" s="1"/>
  <c r="EI28052" i="131"/>
  <c r="EL28052" i="131" s="1"/>
  <c r="EI28053" i="131"/>
  <c r="EL28053" i="131" s="1"/>
  <c r="EI29464" i="131"/>
  <c r="EL29464" i="131" s="1"/>
  <c r="EI28049" i="131"/>
  <c r="EL28049" i="131" s="1"/>
  <c r="EI28678" i="131"/>
  <c r="EL28678" i="131" s="1"/>
  <c r="EI29341" i="131"/>
  <c r="EL29341" i="131" s="1"/>
  <c r="EI28715" i="131"/>
  <c r="EL28715" i="131" s="1"/>
  <c r="EI27904" i="131"/>
  <c r="EL27904" i="131" s="1"/>
  <c r="EM27426" i="131"/>
  <c r="EI28711" i="131"/>
  <c r="EL28711" i="131" s="1"/>
  <c r="EI29788" i="131"/>
  <c r="EL29788" i="131" s="1"/>
  <c r="EI29312" i="131"/>
  <c r="EL29312" i="131" s="1"/>
  <c r="EI28443" i="131"/>
  <c r="EL28443" i="131" s="1"/>
  <c r="EI28714" i="131"/>
  <c r="EL28714" i="131" s="1"/>
  <c r="EI30034" i="131"/>
  <c r="EL30034" i="131" s="1"/>
  <c r="EI28437" i="131"/>
  <c r="EL28437" i="131" s="1"/>
  <c r="EI29458" i="131"/>
  <c r="EL29458" i="131" s="1"/>
  <c r="EI28439" i="131"/>
  <c r="EL28439" i="131" s="1"/>
  <c r="EI28141" i="131"/>
  <c r="EL28141" i="131" s="1"/>
  <c r="EI28440" i="131"/>
  <c r="EL28440" i="131" s="1"/>
  <c r="EI28708" i="131"/>
  <c r="EL28708" i="131" s="1"/>
  <c r="EI29465" i="131"/>
  <c r="EL29465" i="131" s="1"/>
  <c r="EI28444" i="131"/>
  <c r="EL28444" i="131" s="1"/>
  <c r="C917" i="135"/>
  <c r="D917" i="135" s="1"/>
  <c r="EI29790" i="131"/>
  <c r="EL29790" i="131" s="1"/>
  <c r="EI29791" i="131"/>
  <c r="EL29791" i="131" s="1"/>
  <c r="EI28441" i="131"/>
  <c r="EL28441" i="131" s="1"/>
  <c r="EI28438" i="131"/>
  <c r="EL28438" i="131" s="1"/>
  <c r="EI29793" i="131"/>
  <c r="EL29793" i="131" s="1"/>
  <c r="EI29313" i="131"/>
  <c r="EL29313" i="131" s="1"/>
  <c r="EI29462" i="131"/>
  <c r="EL29462" i="131" s="1"/>
  <c r="EI29789" i="131"/>
  <c r="EL29789" i="131" s="1"/>
  <c r="EI29787" i="131"/>
  <c r="EL29787" i="131" s="1"/>
  <c r="EI30030" i="131"/>
  <c r="EL30030" i="131" s="1"/>
  <c r="EI29340" i="131"/>
  <c r="EL29340" i="131" s="1"/>
  <c r="EI30032" i="131"/>
  <c r="EL30032" i="131" s="1"/>
  <c r="EI29309" i="131"/>
  <c r="EL29309" i="131" s="1"/>
  <c r="EI29463" i="131"/>
  <c r="EL29463" i="131" s="1"/>
  <c r="EI29461" i="131"/>
  <c r="EL29461" i="131" s="1"/>
  <c r="EI28436" i="131"/>
  <c r="EL28436" i="131" s="1"/>
  <c r="EI29315" i="131"/>
  <c r="EL29315" i="131" s="1"/>
  <c r="EI27426" i="131"/>
  <c r="EI30031" i="131"/>
  <c r="EL30031" i="131" s="1"/>
  <c r="EI28442" i="131"/>
  <c r="EL28442" i="131" s="1"/>
  <c r="EI27899" i="131"/>
  <c r="EL27899" i="131" s="1"/>
  <c r="EI29611" i="131"/>
  <c r="EL29611" i="131" s="1"/>
  <c r="EM29046" i="131"/>
  <c r="EI28024" i="131"/>
  <c r="EL28024" i="131" s="1"/>
  <c r="EI27486" i="131"/>
  <c r="EM27486" i="131"/>
  <c r="EI28589" i="131"/>
  <c r="EL28589" i="131" s="1"/>
  <c r="EI28532" i="131"/>
  <c r="EL28532" i="131" s="1"/>
  <c r="C969" i="135"/>
  <c r="D969" i="135" s="1"/>
  <c r="EI29398" i="131"/>
  <c r="EL29398" i="131" s="1"/>
  <c r="C915" i="135"/>
  <c r="D915" i="135" s="1"/>
  <c r="EI29046" i="131"/>
  <c r="EI28594" i="131"/>
  <c r="EL28594" i="131" s="1"/>
  <c r="EI28593" i="131"/>
  <c r="EL28593" i="131" s="1"/>
  <c r="EI28592" i="131"/>
  <c r="EL28592" i="131" s="1"/>
  <c r="EI28587" i="131"/>
  <c r="EL28587" i="131" s="1"/>
  <c r="EI28017" i="131"/>
  <c r="EL28017" i="131" s="1"/>
  <c r="EI27994" i="131"/>
  <c r="EL27994" i="131" s="1"/>
  <c r="EI28712" i="131"/>
  <c r="EL28712" i="131" s="1"/>
  <c r="EI28145" i="131"/>
  <c r="EL28145" i="131" s="1"/>
  <c r="EI29580" i="131"/>
  <c r="EL29580" i="131" s="1"/>
  <c r="EI29578" i="131"/>
  <c r="EL29578" i="131" s="1"/>
  <c r="EI29374" i="131"/>
  <c r="EL29374" i="131" s="1"/>
  <c r="EI30033" i="131"/>
  <c r="EL30033" i="131" s="1"/>
  <c r="EI29583" i="131"/>
  <c r="EL29583" i="131" s="1"/>
  <c r="EI28595" i="131"/>
  <c r="EL28595" i="131" s="1"/>
  <c r="EI29310" i="131"/>
  <c r="EL29310" i="131" s="1"/>
  <c r="EI29577" i="131"/>
  <c r="EL29577" i="131" s="1"/>
  <c r="EI28588" i="131"/>
  <c r="EL28588" i="131" s="1"/>
  <c r="EI28590" i="131"/>
  <c r="EL28590" i="131" s="1"/>
  <c r="EI27809" i="131"/>
  <c r="EL27809" i="131" s="1"/>
  <c r="EI29314" i="131"/>
  <c r="EL29314" i="131" s="1"/>
  <c r="EI29459" i="131"/>
  <c r="EL29459" i="131" s="1"/>
  <c r="EI29460" i="131"/>
  <c r="EL29460" i="131" s="1"/>
  <c r="EI29307" i="131"/>
  <c r="EL29307" i="131" s="1"/>
  <c r="EI29311" i="131"/>
  <c r="EL29311" i="131" s="1"/>
  <c r="EI28591" i="131"/>
  <c r="EL28591" i="131" s="1"/>
  <c r="EI30028" i="131"/>
  <c r="EL30028" i="131" s="1"/>
  <c r="EI28114" i="131"/>
  <c r="EL28114" i="131" s="1"/>
  <c r="EI28710" i="131"/>
  <c r="EL28710" i="131" s="1"/>
  <c r="C966" i="135"/>
  <c r="D966" i="135" s="1"/>
  <c r="EI27995" i="131"/>
  <c r="EL27995" i="131" s="1"/>
  <c r="EI27957" i="131"/>
  <c r="EL27957" i="131" s="1"/>
  <c r="EI27989" i="131"/>
  <c r="EL27989" i="131" s="1"/>
  <c r="EI27636" i="131"/>
  <c r="EM27636" i="131"/>
  <c r="EI27993" i="131"/>
  <c r="EL27993" i="131" s="1"/>
  <c r="EI27990" i="131"/>
  <c r="EL27990" i="131" s="1"/>
  <c r="EI27991" i="131"/>
  <c r="EL27991" i="131" s="1"/>
  <c r="EM28776" i="131"/>
  <c r="EI29640" i="131"/>
  <c r="EL29640" i="131" s="1"/>
  <c r="EI29637" i="131"/>
  <c r="EL29637" i="131" s="1"/>
  <c r="EI29426" i="131"/>
  <c r="EL29426" i="131" s="1"/>
  <c r="EI27808" i="131"/>
  <c r="EL27808" i="131" s="1"/>
  <c r="EI27867" i="131"/>
  <c r="EL27867" i="131" s="1"/>
  <c r="EI29643" i="131"/>
  <c r="EL29643" i="131" s="1"/>
  <c r="EI29645" i="131"/>
  <c r="EL29645" i="131" s="1"/>
  <c r="EI28676" i="131"/>
  <c r="EL28676" i="131" s="1"/>
  <c r="EI29642" i="131"/>
  <c r="EL29642" i="131" s="1"/>
  <c r="EI29644" i="131"/>
  <c r="EL29644" i="131" s="1"/>
  <c r="C960" i="135"/>
  <c r="D960" i="135" s="1"/>
  <c r="EI28776" i="131"/>
  <c r="EI29936" i="131"/>
  <c r="EL29936" i="131" s="1"/>
  <c r="EI27959" i="131"/>
  <c r="EL27959" i="131" s="1"/>
  <c r="EI27961" i="131"/>
  <c r="EL27961" i="131" s="1"/>
  <c r="EI29551" i="131"/>
  <c r="EL29551" i="131" s="1"/>
  <c r="EI27930" i="131"/>
  <c r="EL27930" i="131" s="1"/>
  <c r="EI28025" i="131"/>
  <c r="EL28025" i="131" s="1"/>
  <c r="EI27958" i="131"/>
  <c r="EL27958" i="131" s="1"/>
  <c r="EI27962" i="131"/>
  <c r="EL27962" i="131" s="1"/>
  <c r="EI27960" i="131"/>
  <c r="EL27960" i="131" s="1"/>
  <c r="EI29610" i="131"/>
  <c r="EL29610" i="131" s="1"/>
  <c r="EI29366" i="131"/>
  <c r="EL29366" i="131" s="1"/>
  <c r="EI28534" i="131"/>
  <c r="EL28534" i="131" s="1"/>
  <c r="EI27987" i="131"/>
  <c r="EL27987" i="131" s="1"/>
  <c r="EI29885" i="131"/>
  <c r="EL29885" i="131" s="1"/>
  <c r="EM27516" i="131"/>
  <c r="EI27873" i="131"/>
  <c r="EL27873" i="131" s="1"/>
  <c r="EI28106" i="131"/>
  <c r="EL28106" i="131" s="1"/>
  <c r="EI27988" i="131"/>
  <c r="EL27988" i="131" s="1"/>
  <c r="EI27869" i="131"/>
  <c r="EL27869" i="131" s="1"/>
  <c r="C973" i="135"/>
  <c r="D973" i="135" s="1"/>
  <c r="EI27874" i="131"/>
  <c r="EL27874" i="131" s="1"/>
  <c r="EI27871" i="131"/>
  <c r="EL27871" i="131" s="1"/>
  <c r="EI27751" i="131"/>
  <c r="EL27751" i="131" s="1"/>
  <c r="EI27866" i="131"/>
  <c r="EL27866" i="131" s="1"/>
  <c r="EI29308" i="131"/>
  <c r="EL29308" i="131" s="1"/>
  <c r="EI27870" i="131"/>
  <c r="EL27870" i="131" s="1"/>
  <c r="EI29552" i="131"/>
  <c r="EL29552" i="131" s="1"/>
  <c r="EI27748" i="131"/>
  <c r="EL27748" i="131" s="1"/>
  <c r="EI27868" i="131"/>
  <c r="EL27868" i="131" s="1"/>
  <c r="EI27875" i="131"/>
  <c r="EL27875" i="131" s="1"/>
  <c r="EI28893" i="131"/>
  <c r="EL28893" i="131" s="1"/>
  <c r="EI28891" i="131"/>
  <c r="EL28891" i="131" s="1"/>
  <c r="EI29675" i="131"/>
  <c r="EL29675" i="131" s="1"/>
  <c r="EI29884" i="131"/>
  <c r="EL29884" i="131" s="1"/>
  <c r="C963" i="135"/>
  <c r="D963" i="135" s="1"/>
  <c r="EI29879" i="131"/>
  <c r="EL29879" i="131" s="1"/>
  <c r="EI28655" i="131"/>
  <c r="EL28655" i="131" s="1"/>
  <c r="EI29430" i="131"/>
  <c r="EL29430" i="131" s="1"/>
  <c r="EI29883" i="131"/>
  <c r="EL29883" i="131" s="1"/>
  <c r="EI28051" i="131"/>
  <c r="EL28051" i="131" s="1"/>
  <c r="EI28866" i="131"/>
  <c r="EI28140" i="131"/>
  <c r="EL28140" i="131" s="1"/>
  <c r="EI27719" i="131"/>
  <c r="EL27719" i="131" s="1"/>
  <c r="EI29338" i="131"/>
  <c r="EL29338" i="131" s="1"/>
  <c r="EI29396" i="131"/>
  <c r="EL29396" i="131" s="1"/>
  <c r="EI28138" i="131"/>
  <c r="EL28138" i="131" s="1"/>
  <c r="EI27896" i="131"/>
  <c r="EL27896" i="131" s="1"/>
  <c r="EI28887" i="131"/>
  <c r="EL28887" i="131" s="1"/>
  <c r="EI27753" i="131"/>
  <c r="EL27753" i="131" s="1"/>
  <c r="EM28866" i="131"/>
  <c r="EI27749" i="131"/>
  <c r="EL27749" i="131" s="1"/>
  <c r="EI30029" i="131"/>
  <c r="EL30029" i="131" s="1"/>
  <c r="EI27780" i="131"/>
  <c r="EL27780" i="131" s="1"/>
  <c r="EI29941" i="131"/>
  <c r="EL29941" i="131" s="1"/>
  <c r="EI27722" i="131"/>
  <c r="EL27722" i="131" s="1"/>
  <c r="C918" i="135"/>
  <c r="D918" i="135" s="1"/>
  <c r="EI28144" i="131"/>
  <c r="EL28144" i="131" s="1"/>
  <c r="EI28888" i="131"/>
  <c r="EL28888" i="131" s="1"/>
  <c r="EI29523" i="131"/>
  <c r="EL29523" i="131" s="1"/>
  <c r="EI29939" i="131"/>
  <c r="EL29939" i="131" s="1"/>
  <c r="EI29546" i="131"/>
  <c r="EL29546" i="131" s="1"/>
  <c r="EI27516" i="131"/>
  <c r="EI28137" i="131"/>
  <c r="EL28137" i="131" s="1"/>
  <c r="EI28143" i="131"/>
  <c r="EL28143" i="131" s="1"/>
  <c r="EI29434" i="131"/>
  <c r="EL29434" i="131" s="1"/>
  <c r="EI29673" i="131"/>
  <c r="EL29673" i="131" s="1"/>
  <c r="EI29339" i="131"/>
  <c r="EL29339" i="131" s="1"/>
  <c r="EI28203" i="131"/>
  <c r="EL28203" i="131" s="1"/>
  <c r="EI29337" i="131"/>
  <c r="EL29337" i="131" s="1"/>
  <c r="EI28050" i="131"/>
  <c r="EL28050" i="131" s="1"/>
  <c r="C922" i="135"/>
  <c r="D922" i="135" s="1"/>
  <c r="EI29486" i="131"/>
  <c r="EL29486" i="131" s="1"/>
  <c r="EI27752" i="131"/>
  <c r="EL27752" i="131" s="1"/>
  <c r="EI29519" i="131"/>
  <c r="EL29519" i="131" s="1"/>
  <c r="EI28466" i="131"/>
  <c r="EL28466" i="131" s="1"/>
  <c r="EI29401" i="131"/>
  <c r="EL29401" i="131" s="1"/>
  <c r="EI29405" i="131"/>
  <c r="EL29405" i="131" s="1"/>
  <c r="EI27716" i="131"/>
  <c r="EL27716" i="131" s="1"/>
  <c r="EI27986" i="131"/>
  <c r="EL27986" i="131" s="1"/>
  <c r="EI28326" i="131"/>
  <c r="C912" i="135"/>
  <c r="D912" i="135" s="1"/>
  <c r="EI27934" i="131"/>
  <c r="EL27934" i="131" s="1"/>
  <c r="EI28047" i="131"/>
  <c r="EL28047" i="131" s="1"/>
  <c r="EI28806" i="131"/>
  <c r="EM28956" i="131"/>
  <c r="EI28566" i="131"/>
  <c r="EI27754" i="131"/>
  <c r="EL27754" i="131" s="1"/>
  <c r="EI29520" i="131"/>
  <c r="EL29520" i="131" s="1"/>
  <c r="EI28202" i="131"/>
  <c r="EL28202" i="131" s="1"/>
  <c r="EI27933" i="131"/>
  <c r="EL27933" i="131" s="1"/>
  <c r="EI29856" i="131"/>
  <c r="EI29607" i="131"/>
  <c r="EL29607" i="131" s="1"/>
  <c r="EI29432" i="131"/>
  <c r="EL29432" i="131" s="1"/>
  <c r="EI29375" i="131"/>
  <c r="EL29375" i="131" s="1"/>
  <c r="EI29606" i="131"/>
  <c r="EL29606" i="131" s="1"/>
  <c r="EI28196" i="131"/>
  <c r="EL28196" i="131" s="1"/>
  <c r="EI27666" i="131"/>
  <c r="EI27903" i="131"/>
  <c r="EL27903" i="131" s="1"/>
  <c r="EI27750" i="131"/>
  <c r="EL27750" i="131" s="1"/>
  <c r="EI27755" i="131"/>
  <c r="EL27755" i="131" s="1"/>
  <c r="EI27929" i="131"/>
  <c r="EL27929" i="131" s="1"/>
  <c r="EI29489" i="131"/>
  <c r="EL29489" i="131" s="1"/>
  <c r="EI29636" i="131"/>
  <c r="EI29525" i="131"/>
  <c r="EL29525" i="131" s="1"/>
  <c r="EI28169" i="131"/>
  <c r="EL28169" i="131" s="1"/>
  <c r="EI27717" i="131"/>
  <c r="EL27717" i="131" s="1"/>
  <c r="EI29516" i="131"/>
  <c r="EL29516" i="131" s="1"/>
  <c r="EI29336" i="131"/>
  <c r="EL29336" i="131" s="1"/>
  <c r="EI27576" i="131"/>
  <c r="EI28201" i="131"/>
  <c r="EL28201" i="131" s="1"/>
  <c r="EI27807" i="131"/>
  <c r="EL27807" i="131" s="1"/>
  <c r="EI28046" i="131"/>
  <c r="EL28046" i="131" s="1"/>
  <c r="EI27746" i="131"/>
  <c r="EL27746" i="131" s="1"/>
  <c r="EI29944" i="131"/>
  <c r="EL29944" i="131" s="1"/>
  <c r="C910" i="135"/>
  <c r="D910" i="135" s="1"/>
  <c r="EI29373" i="131"/>
  <c r="EL29373" i="131" s="1"/>
  <c r="EL27956" i="131"/>
  <c r="EL29306" i="131"/>
  <c r="EL29876" i="131"/>
  <c r="EL29786" i="131"/>
  <c r="EL28226" i="131"/>
  <c r="EM28236" i="131" s="1"/>
  <c r="EI28236" i="131"/>
  <c r="C942" i="135"/>
  <c r="D942" i="135" s="1"/>
  <c r="EL27356" i="131"/>
  <c r="EM27366" i="131" s="1"/>
  <c r="EI27366" i="131"/>
  <c r="C913" i="135"/>
  <c r="D913" i="135" s="1"/>
  <c r="EL29816" i="131"/>
  <c r="EM29826" i="131" s="1"/>
  <c r="EI29826" i="131"/>
  <c r="C995" i="135"/>
  <c r="D995" i="135" s="1"/>
  <c r="EL27176" i="131"/>
  <c r="EM27186" i="131" s="1"/>
  <c r="EI27186" i="131"/>
  <c r="C907" i="135"/>
  <c r="D907" i="135" s="1"/>
  <c r="EI29256" i="131"/>
  <c r="EL29246" i="131"/>
  <c r="EM29256" i="131" s="1"/>
  <c r="C976" i="135"/>
  <c r="D976" i="135" s="1"/>
  <c r="EM27546" i="131"/>
  <c r="EI28618" i="131"/>
  <c r="EL28618" i="131" s="1"/>
  <c r="EI28619" i="131"/>
  <c r="EL28619" i="131" s="1"/>
  <c r="EI28620" i="131"/>
  <c r="EL28620" i="131" s="1"/>
  <c r="EI28623" i="131"/>
  <c r="EL28623" i="131" s="1"/>
  <c r="EI28622" i="131"/>
  <c r="EL28622" i="131" s="1"/>
  <c r="EI28528" i="131"/>
  <c r="EL28528" i="131" s="1"/>
  <c r="EL30056" i="131"/>
  <c r="EM30066" i="131" s="1"/>
  <c r="EI30066" i="131"/>
  <c r="C1003" i="135"/>
  <c r="D1003" i="135" s="1"/>
  <c r="EI28533" i="131"/>
  <c r="EL28533" i="131" s="1"/>
  <c r="EM28296" i="131"/>
  <c r="EI29703" i="131"/>
  <c r="EL29703" i="131" s="1"/>
  <c r="EI29701" i="131"/>
  <c r="EL29701" i="131" s="1"/>
  <c r="EI29705" i="131"/>
  <c r="EL29705" i="131" s="1"/>
  <c r="EI28617" i="131"/>
  <c r="EL28617" i="131" s="1"/>
  <c r="C972" i="135"/>
  <c r="D972" i="135" s="1"/>
  <c r="EI27336" i="131"/>
  <c r="C924" i="135"/>
  <c r="D924" i="135" s="1"/>
  <c r="EL29096" i="131"/>
  <c r="EM29106" i="131" s="1"/>
  <c r="EI29106" i="131"/>
  <c r="C971" i="135"/>
  <c r="D971" i="135" s="1"/>
  <c r="EM27666" i="131"/>
  <c r="EI27927" i="131"/>
  <c r="EL27927" i="131" s="1"/>
  <c r="EM27576" i="131"/>
  <c r="EM29166" i="131"/>
  <c r="EI29669" i="131"/>
  <c r="EL29669" i="131" s="1"/>
  <c r="C946" i="135"/>
  <c r="D946" i="135" s="1"/>
  <c r="EI27905" i="131"/>
  <c r="EL27905" i="131" s="1"/>
  <c r="EI29369" i="131"/>
  <c r="EL29369" i="131" s="1"/>
  <c r="EM28806" i="131"/>
  <c r="EI29488" i="131"/>
  <c r="EL29488" i="131" s="1"/>
  <c r="EI28526" i="131"/>
  <c r="EI29404" i="131"/>
  <c r="EL29404" i="131" s="1"/>
  <c r="EI27902" i="131"/>
  <c r="EL27902" i="131" s="1"/>
  <c r="EI27897" i="131"/>
  <c r="EL27897" i="131" s="1"/>
  <c r="EI27724" i="131"/>
  <c r="EL27724" i="131" s="1"/>
  <c r="EI29613" i="131"/>
  <c r="EL29613" i="131" s="1"/>
  <c r="EM28566" i="131"/>
  <c r="EI29402" i="131"/>
  <c r="EL29402" i="131" s="1"/>
  <c r="EI29370" i="131"/>
  <c r="EL29370" i="131" s="1"/>
  <c r="EI29435" i="131"/>
  <c r="EL29435" i="131" s="1"/>
  <c r="EI28892" i="131"/>
  <c r="EL28892" i="131" s="1"/>
  <c r="EI29641" i="131"/>
  <c r="EL29641" i="131" s="1"/>
  <c r="EI27932" i="131"/>
  <c r="EL27932" i="131" s="1"/>
  <c r="EI29136" i="131"/>
  <c r="C916" i="135"/>
  <c r="D916" i="135" s="1"/>
  <c r="EM28326" i="131"/>
  <c r="EI28531" i="131"/>
  <c r="EL28531" i="131" s="1"/>
  <c r="EI28174" i="131"/>
  <c r="EL28174" i="131" s="1"/>
  <c r="EM27336" i="131"/>
  <c r="EI27696" i="131"/>
  <c r="C975" i="135"/>
  <c r="D975" i="135" s="1"/>
  <c r="EI29431" i="131"/>
  <c r="EL29431" i="131" s="1"/>
  <c r="EI28019" i="131"/>
  <c r="EL28019" i="131" s="1"/>
  <c r="EI29487" i="131"/>
  <c r="EL29487" i="131" s="1"/>
  <c r="EI29943" i="131"/>
  <c r="EL29943" i="131" s="1"/>
  <c r="EI27806" i="131"/>
  <c r="EI29166" i="131"/>
  <c r="EI28173" i="131"/>
  <c r="EL28173" i="131" s="1"/>
  <c r="EM28356" i="131"/>
  <c r="EI28136" i="131"/>
  <c r="EI29491" i="131"/>
  <c r="EL29491" i="131" s="1"/>
  <c r="EI27964" i="131"/>
  <c r="EL27964" i="131" s="1"/>
  <c r="EI29403" i="131"/>
  <c r="EL29403" i="131" s="1"/>
  <c r="EI28142" i="131"/>
  <c r="EL28142" i="131" s="1"/>
  <c r="EI28625" i="131"/>
  <c r="EL28625" i="131" s="1"/>
  <c r="EI29368" i="131"/>
  <c r="EL29368" i="131" s="1"/>
  <c r="EI29345" i="131"/>
  <c r="EL29345" i="131" s="1"/>
  <c r="EI28475" i="131"/>
  <c r="EL28475" i="131" s="1"/>
  <c r="EI27900" i="131"/>
  <c r="EL27900" i="131" s="1"/>
  <c r="EI28890" i="131"/>
  <c r="EL28890" i="131" s="1"/>
  <c r="EI27815" i="131"/>
  <c r="EL27815" i="131" s="1"/>
  <c r="EI29792" i="131"/>
  <c r="C909" i="135"/>
  <c r="D909" i="135" s="1"/>
  <c r="EI29399" i="131"/>
  <c r="EL29399" i="131" s="1"/>
  <c r="EI28707" i="131"/>
  <c r="EL28707" i="131" s="1"/>
  <c r="EI28409" i="131"/>
  <c r="EL28409" i="131" s="1"/>
  <c r="EI29795" i="131"/>
  <c r="EL29795" i="131" s="1"/>
  <c r="EL29756" i="131"/>
  <c r="EI28527" i="131"/>
  <c r="EL28527" i="131" s="1"/>
  <c r="EI29371" i="131"/>
  <c r="EL29371" i="131" s="1"/>
  <c r="EI29524" i="131"/>
  <c r="EL29524" i="131" s="1"/>
  <c r="EM29136" i="131"/>
  <c r="EI27456" i="131"/>
  <c r="C951" i="135"/>
  <c r="D951" i="135" s="1"/>
  <c r="EI28166" i="131"/>
  <c r="EI28016" i="131"/>
  <c r="EI27931" i="131"/>
  <c r="EL27931" i="131" s="1"/>
  <c r="EI28167" i="131"/>
  <c r="EL28167" i="131" s="1"/>
  <c r="EM27696" i="131"/>
  <c r="C947" i="135"/>
  <c r="D947" i="135" s="1"/>
  <c r="EI29226" i="131"/>
  <c r="EI27926" i="131"/>
  <c r="EI29614" i="131"/>
  <c r="EL29614" i="131" s="1"/>
  <c r="EI27785" i="131"/>
  <c r="EL27785" i="131" s="1"/>
  <c r="EI27784" i="131"/>
  <c r="EL27784" i="131" s="1"/>
  <c r="EI29429" i="131"/>
  <c r="EL29429" i="131" s="1"/>
  <c r="EI28529" i="131"/>
  <c r="EL28529" i="131" s="1"/>
  <c r="EI28107" i="131"/>
  <c r="EL28107" i="131" s="1"/>
  <c r="EI29794" i="131"/>
  <c r="EL29794" i="131" s="1"/>
  <c r="EI28356" i="131"/>
  <c r="EI28200" i="131"/>
  <c r="EL28200" i="131" s="1"/>
  <c r="EI28654" i="131"/>
  <c r="EL28654" i="131" s="1"/>
  <c r="EI28621" i="131"/>
  <c r="EL28621" i="131" s="1"/>
  <c r="EI28886" i="131"/>
  <c r="EI28649" i="131"/>
  <c r="EL28649" i="131" s="1"/>
  <c r="EI29608" i="131"/>
  <c r="EI27814" i="131"/>
  <c r="EL27814" i="131" s="1"/>
  <c r="EI29554" i="131"/>
  <c r="EL29554" i="131" s="1"/>
  <c r="EI29698" i="131"/>
  <c r="EL29698" i="131" s="1"/>
  <c r="EI27965" i="131"/>
  <c r="EL27965" i="131" s="1"/>
  <c r="EI28054" i="131"/>
  <c r="EL28054" i="131" s="1"/>
  <c r="EI27246" i="131"/>
  <c r="EI28895" i="131"/>
  <c r="EL28895" i="131" s="1"/>
  <c r="EI28468" i="131"/>
  <c r="EL28468" i="131" s="1"/>
  <c r="EI30026" i="131"/>
  <c r="EI27963" i="131"/>
  <c r="EI28055" i="131"/>
  <c r="EL28055" i="131" s="1"/>
  <c r="EI29490" i="131"/>
  <c r="EL29490" i="131" s="1"/>
  <c r="EI29521" i="131"/>
  <c r="EL29521" i="131" s="1"/>
  <c r="EI29456" i="131"/>
  <c r="C1000" i="135"/>
  <c r="D1000" i="135" s="1"/>
  <c r="EM27456" i="131"/>
  <c r="EI28506" i="131"/>
  <c r="EL29186" i="131"/>
  <c r="EM29196" i="131" s="1"/>
  <c r="EI29196" i="131"/>
  <c r="C974" i="135"/>
  <c r="D974" i="135" s="1"/>
  <c r="C921" i="135"/>
  <c r="D921" i="135" s="1"/>
  <c r="C970" i="135"/>
  <c r="D970" i="135" s="1"/>
  <c r="EI28386" i="131"/>
  <c r="EM29226" i="131"/>
  <c r="EI28680" i="131"/>
  <c r="EL28680" i="131" s="1"/>
  <c r="EI29517" i="131"/>
  <c r="EL29517" i="131" s="1"/>
  <c r="EI28648" i="131"/>
  <c r="EL28648" i="131" s="1"/>
  <c r="EI28472" i="131"/>
  <c r="EL28472" i="131" s="1"/>
  <c r="EI28679" i="131"/>
  <c r="EL28679" i="131" s="1"/>
  <c r="EI29548" i="131"/>
  <c r="EL29548" i="131" s="1"/>
  <c r="EI29612" i="131"/>
  <c r="EL29612" i="131" s="1"/>
  <c r="EI28020" i="131"/>
  <c r="EL28020" i="131" s="1"/>
  <c r="EM27246" i="131"/>
  <c r="EI28467" i="131"/>
  <c r="EL28467" i="131" s="1"/>
  <c r="EI27901" i="131"/>
  <c r="EL27901" i="131" s="1"/>
  <c r="EI29427" i="131"/>
  <c r="EI28647" i="131"/>
  <c r="EL28647" i="131" s="1"/>
  <c r="EL28916" i="131"/>
  <c r="EM28926" i="131" s="1"/>
  <c r="EI28926" i="131"/>
  <c r="C965" i="135"/>
  <c r="D965" i="135" s="1"/>
  <c r="EI28110" i="131"/>
  <c r="EL28110" i="131" s="1"/>
  <c r="EI29882" i="131"/>
  <c r="EL29882" i="131" s="1"/>
  <c r="EI29877" i="131"/>
  <c r="EI29880" i="131"/>
  <c r="EL29880" i="131" s="1"/>
  <c r="EI29881" i="131"/>
  <c r="EL29881" i="131" s="1"/>
  <c r="EI29878" i="131"/>
  <c r="EL29878" i="131" s="1"/>
  <c r="EM29976" i="131"/>
  <c r="EM28506" i="131"/>
  <c r="EI28653" i="131"/>
  <c r="EL28653" i="131" s="1"/>
  <c r="EI28168" i="131"/>
  <c r="EL28168" i="131" s="1"/>
  <c r="EI28646" i="131"/>
  <c r="EI28681" i="131"/>
  <c r="EL28681" i="131" s="1"/>
  <c r="EI27781" i="131"/>
  <c r="EL27781" i="131" s="1"/>
  <c r="EI27782" i="131"/>
  <c r="EL27782" i="131" s="1"/>
  <c r="EI27779" i="131"/>
  <c r="EL27779" i="131" s="1"/>
  <c r="EI27606" i="131"/>
  <c r="EI29076" i="131"/>
  <c r="EI27276" i="131"/>
  <c r="EM28386" i="131"/>
  <c r="EI29671" i="131"/>
  <c r="EL29671" i="131" s="1"/>
  <c r="EI29666" i="131"/>
  <c r="EI29668" i="131"/>
  <c r="EL29668" i="131" s="1"/>
  <c r="EI28652" i="131"/>
  <c r="EL28652" i="131" s="1"/>
  <c r="EI27928" i="131"/>
  <c r="EL27928" i="131" s="1"/>
  <c r="EI29428" i="131"/>
  <c r="EL29428" i="131" s="1"/>
  <c r="EI28112" i="131"/>
  <c r="EL28112" i="131" s="1"/>
  <c r="EI28204" i="131"/>
  <c r="EL28204" i="131" s="1"/>
  <c r="C968" i="135"/>
  <c r="D968" i="135" s="1"/>
  <c r="EI28651" i="131"/>
  <c r="EL28651" i="131" s="1"/>
  <c r="EI28624" i="131"/>
  <c r="EL28624" i="131" s="1"/>
  <c r="EI28197" i="131"/>
  <c r="EI28683" i="131"/>
  <c r="EL28683" i="131" s="1"/>
  <c r="EI28685" i="131"/>
  <c r="EL28685" i="131" s="1"/>
  <c r="EI28706" i="131"/>
  <c r="EI29670" i="131"/>
  <c r="EL29670" i="131" s="1"/>
  <c r="EI28535" i="131"/>
  <c r="EL28535" i="131" s="1"/>
  <c r="EI29518" i="131"/>
  <c r="EL29518" i="131" s="1"/>
  <c r="EI28109" i="131"/>
  <c r="EL28109" i="131" s="1"/>
  <c r="EI29549" i="131"/>
  <c r="EL29549" i="131" s="1"/>
  <c r="EI28470" i="131"/>
  <c r="EL28470" i="131" s="1"/>
  <c r="EI28170" i="131"/>
  <c r="EL28170" i="131" s="1"/>
  <c r="EI29492" i="131"/>
  <c r="EL29492" i="131" s="1"/>
  <c r="EI29400" i="131"/>
  <c r="EL29400" i="131" s="1"/>
  <c r="EL27206" i="131"/>
  <c r="EM27216" i="131" s="1"/>
  <c r="EI27216" i="131"/>
  <c r="C908" i="135"/>
  <c r="D908" i="135" s="1"/>
  <c r="EI29976" i="131"/>
  <c r="EL29996" i="131"/>
  <c r="EM30006" i="131" s="1"/>
  <c r="EI30006" i="131"/>
  <c r="C1001" i="135"/>
  <c r="D1001" i="135" s="1"/>
  <c r="EI29942" i="131"/>
  <c r="EL29942" i="131" s="1"/>
  <c r="EI27776" i="131"/>
  <c r="EM27606" i="131"/>
  <c r="EM29076" i="131"/>
  <c r="EM27276" i="131"/>
  <c r="EI29945" i="131"/>
  <c r="EL29945" i="131" s="1"/>
  <c r="EL27386" i="131"/>
  <c r="EM27396" i="131" s="1"/>
  <c r="EI27396" i="131"/>
  <c r="C914" i="135"/>
  <c r="D914" i="135" s="1"/>
  <c r="EI29555" i="131"/>
  <c r="EL29555" i="131" s="1"/>
  <c r="EI28175" i="131"/>
  <c r="EL28175" i="131" s="1"/>
  <c r="EI28677" i="131"/>
  <c r="EI29615" i="131"/>
  <c r="EL29615" i="131" s="1"/>
  <c r="C919" i="135"/>
  <c r="D919" i="135" s="1"/>
  <c r="EI28108" i="131"/>
  <c r="EL28108" i="131" s="1"/>
  <c r="EI29016" i="131"/>
  <c r="EI28022" i="131"/>
  <c r="EL28022" i="131" s="1"/>
  <c r="EI28956" i="131"/>
  <c r="EI29672" i="131"/>
  <c r="EL29672" i="131" s="1"/>
  <c r="EI28198" i="131"/>
  <c r="EL28198" i="131" s="1"/>
  <c r="EI28474" i="131"/>
  <c r="EL28474" i="131" s="1"/>
  <c r="EI29493" i="131"/>
  <c r="EL29493" i="131" s="1"/>
  <c r="EI28111" i="131"/>
  <c r="EL28111" i="131" s="1"/>
  <c r="C944" i="135"/>
  <c r="D944" i="135" s="1"/>
  <c r="EI28021" i="131"/>
  <c r="EL28021" i="131" s="1"/>
  <c r="EI29343" i="131"/>
  <c r="EI28836" i="131"/>
  <c r="EL28826" i="131"/>
  <c r="EM28836" i="131" s="1"/>
  <c r="C962" i="135"/>
  <c r="D962" i="135" s="1"/>
  <c r="EI28406" i="131"/>
  <c r="EI29940" i="131"/>
  <c r="EL29940" i="131" s="1"/>
  <c r="EI27720" i="131"/>
  <c r="EI28113" i="131"/>
  <c r="EL28113" i="131" s="1"/>
  <c r="EI28018" i="131"/>
  <c r="EL28018" i="131" s="1"/>
  <c r="EI29697" i="131"/>
  <c r="EL29697" i="131" s="1"/>
  <c r="C996" i="135"/>
  <c r="D996" i="135" s="1"/>
  <c r="EL27296" i="131"/>
  <c r="EM27306" i="131" s="1"/>
  <c r="EI27306" i="131"/>
  <c r="C911" i="135"/>
  <c r="D911" i="135" s="1"/>
  <c r="EI29702" i="131"/>
  <c r="EL29702" i="131" s="1"/>
  <c r="EI28171" i="131"/>
  <c r="EL28171" i="131" s="1"/>
  <c r="EI29699" i="131"/>
  <c r="EL29699" i="131" s="1"/>
  <c r="EI27777" i="131"/>
  <c r="EL27777" i="131" s="1"/>
  <c r="EI28205" i="131"/>
  <c r="EL28205" i="131" s="1"/>
  <c r="EI29553" i="131"/>
  <c r="EL29553" i="131" s="1"/>
  <c r="EI28682" i="131"/>
  <c r="EL28682" i="131" s="1"/>
  <c r="C923" i="135"/>
  <c r="D923" i="135" s="1"/>
  <c r="EI27546" i="131"/>
  <c r="C920" i="135"/>
  <c r="D920" i="135" s="1"/>
  <c r="EI29547" i="131"/>
  <c r="EM29016" i="131"/>
  <c r="EI29700" i="131"/>
  <c r="EL29700" i="131" s="1"/>
  <c r="C961" i="135"/>
  <c r="D961" i="135" s="1"/>
  <c r="EI29938" i="131"/>
  <c r="EI29736" i="131"/>
  <c r="EL29726" i="131"/>
  <c r="EM29736" i="131" s="1"/>
  <c r="C992" i="135"/>
  <c r="D992" i="135" s="1"/>
  <c r="EI28616" i="131"/>
  <c r="EI27778" i="131"/>
  <c r="EL27778" i="131" s="1"/>
  <c r="EL28736" i="131"/>
  <c r="EM28746" i="131" s="1"/>
  <c r="EI28746" i="131"/>
  <c r="C959" i="135"/>
  <c r="D959" i="135" s="1"/>
  <c r="EI28889" i="131"/>
  <c r="EL28889" i="131" s="1"/>
  <c r="EL28256" i="131"/>
  <c r="EM28266" i="131" s="1"/>
  <c r="EI28266" i="131"/>
  <c r="C943" i="135"/>
  <c r="D943" i="135" s="1"/>
  <c r="C953" i="135"/>
  <c r="D953" i="135" s="1"/>
  <c r="EI28296" i="131"/>
  <c r="EI27721" i="131"/>
  <c r="EL27721" i="131" s="1"/>
  <c r="EI28471" i="131"/>
  <c r="EL28471" i="131" s="1"/>
  <c r="EI29696" i="131"/>
  <c r="EI29495" i="131"/>
  <c r="EL29495" i="131" s="1"/>
  <c r="EI29667" i="131"/>
  <c r="EL29667" i="131" s="1"/>
  <c r="EI28469" i="131"/>
  <c r="EL28469" i="131" s="1"/>
  <c r="EM29856" i="131"/>
  <c r="C945" i="135"/>
  <c r="D945" i="135" s="1"/>
  <c r="AW27142" i="131"/>
  <c r="AV27143" i="131"/>
  <c r="AU27144" i="131"/>
  <c r="AL27142" i="131"/>
  <c r="AP27142" i="131"/>
  <c r="AT27142" i="131"/>
  <c r="AX27142" i="131"/>
  <c r="AK27143" i="131"/>
  <c r="AO27143" i="131"/>
  <c r="AS27143" i="131"/>
  <c r="AW27143" i="131"/>
  <c r="AN27144" i="131"/>
  <c r="AR27144" i="131"/>
  <c r="AV27144" i="131"/>
  <c r="AM27145" i="131"/>
  <c r="AQ27145" i="131"/>
  <c r="AU27145" i="131"/>
  <c r="AK27133" i="131"/>
  <c r="AO27133" i="131"/>
  <c r="AS27133" i="131"/>
  <c r="AW27133" i="131"/>
  <c r="AK27134" i="131"/>
  <c r="AO27134" i="131"/>
  <c r="AS27134" i="131"/>
  <c r="AW27134" i="131"/>
  <c r="AN27142" i="131"/>
  <c r="AR27142" i="131"/>
  <c r="AV27142" i="131"/>
  <c r="AM27143" i="131"/>
  <c r="AQ27143" i="131"/>
  <c r="AU27143" i="131"/>
  <c r="AL27144" i="131"/>
  <c r="AP27144" i="131"/>
  <c r="AT27144" i="131"/>
  <c r="AX27144" i="131"/>
  <c r="AK27145" i="131"/>
  <c r="AO27145" i="131"/>
  <c r="AS27145" i="131"/>
  <c r="AW27145" i="131"/>
  <c r="AN8601" i="131"/>
  <c r="AR8601" i="131"/>
  <c r="AV8601" i="131"/>
  <c r="AM8602" i="131"/>
  <c r="AQ8602" i="131"/>
  <c r="AU8602" i="131"/>
  <c r="AL8603" i="131"/>
  <c r="AP8603" i="131"/>
  <c r="AT8603" i="131"/>
  <c r="AX8603" i="131"/>
  <c r="AK8604" i="131"/>
  <c r="AO8604" i="131"/>
  <c r="AS8604" i="131"/>
  <c r="AW8604" i="131"/>
  <c r="AN8605" i="131"/>
  <c r="AR8605" i="131"/>
  <c r="AV8605" i="131"/>
  <c r="AM8631" i="131"/>
  <c r="AQ8631" i="131"/>
  <c r="AU8631" i="131"/>
  <c r="AL8632" i="131"/>
  <c r="AP8632" i="131"/>
  <c r="AT8632" i="131"/>
  <c r="AX8632" i="131"/>
  <c r="AK8633" i="131"/>
  <c r="AO8633" i="131"/>
  <c r="AS8633" i="131"/>
  <c r="AW8633" i="131"/>
  <c r="AN8634" i="131"/>
  <c r="AR8634" i="131"/>
  <c r="AV8634" i="131"/>
  <c r="AM8635" i="131"/>
  <c r="AQ8635" i="131"/>
  <c r="AU8635" i="131"/>
  <c r="AL8661" i="131"/>
  <c r="AP8661" i="131"/>
  <c r="AT8661" i="131"/>
  <c r="AX8661" i="131"/>
  <c r="AK8662" i="131"/>
  <c r="AO8662" i="131"/>
  <c r="AS8662" i="131"/>
  <c r="AW8662" i="131"/>
  <c r="AN8663" i="131"/>
  <c r="AR8663" i="131"/>
  <c r="AV8663" i="131"/>
  <c r="AM8664" i="131"/>
  <c r="AQ8664" i="131"/>
  <c r="AU8664" i="131"/>
  <c r="AL8665" i="131"/>
  <c r="AP8665" i="131"/>
  <c r="AT8665" i="131"/>
  <c r="AX8665" i="131"/>
  <c r="AK8691" i="131"/>
  <c r="AO8691" i="131"/>
  <c r="AS8691" i="131"/>
  <c r="AW8691" i="131"/>
  <c r="AN8692" i="131"/>
  <c r="AR8692" i="131"/>
  <c r="AV8692" i="131"/>
  <c r="AM8693" i="131"/>
  <c r="AQ8693" i="131"/>
  <c r="AU8693" i="131"/>
  <c r="AL8694" i="131"/>
  <c r="AP8694" i="131"/>
  <c r="AT8694" i="131"/>
  <c r="AX8694" i="131"/>
  <c r="AK8695" i="131"/>
  <c r="AO8695" i="131"/>
  <c r="AS8695" i="131"/>
  <c r="AW8695" i="131"/>
  <c r="AN8721" i="131"/>
  <c r="AR8721" i="131"/>
  <c r="AV8721" i="131"/>
  <c r="AM8722" i="131"/>
  <c r="AQ8722" i="131"/>
  <c r="AU8722" i="131"/>
  <c r="AL8723" i="131"/>
  <c r="AP8723" i="131"/>
  <c r="AT8723" i="131"/>
  <c r="AX8723" i="131"/>
  <c r="AK8724" i="131"/>
  <c r="AO8724" i="131"/>
  <c r="AS8724" i="131"/>
  <c r="AW8724" i="131"/>
  <c r="AN8725" i="131"/>
  <c r="AR8725" i="131"/>
  <c r="AV8725" i="131"/>
  <c r="AM8751" i="131"/>
  <c r="AQ8751" i="131"/>
  <c r="AU8751" i="131"/>
  <c r="AL8752" i="131"/>
  <c r="AP8752" i="131"/>
  <c r="AT8752" i="131"/>
  <c r="AX8752" i="131"/>
  <c r="AK8753" i="131"/>
  <c r="AO8753" i="131"/>
  <c r="AS8753" i="131"/>
  <c r="AW8753" i="131"/>
  <c r="AN8754" i="131"/>
  <c r="AR8754" i="131"/>
  <c r="AV8754" i="131"/>
  <c r="AM8755" i="131"/>
  <c r="AQ8755" i="131"/>
  <c r="AU8755" i="131"/>
  <c r="AL8781" i="131"/>
  <c r="AP8781" i="131"/>
  <c r="AT8781" i="131"/>
  <c r="AX8781" i="131"/>
  <c r="AK8782" i="131"/>
  <c r="AO8782" i="131"/>
  <c r="AS8782" i="131"/>
  <c r="AW8782" i="131"/>
  <c r="AN8783" i="131"/>
  <c r="AR8783" i="131"/>
  <c r="AV8783" i="131"/>
  <c r="AM8784" i="131"/>
  <c r="AQ8784" i="131"/>
  <c r="AU8784" i="131"/>
  <c r="AL8785" i="131"/>
  <c r="AP8785" i="131"/>
  <c r="AT8785" i="131"/>
  <c r="AX8785" i="131"/>
  <c r="AK8811" i="131"/>
  <c r="AO8811" i="131"/>
  <c r="AS8811" i="131"/>
  <c r="AW8811" i="131"/>
  <c r="AN8812" i="131"/>
  <c r="AR8812" i="131"/>
  <c r="AV8812" i="131"/>
  <c r="AM8813" i="131"/>
  <c r="AQ8813" i="131"/>
  <c r="AU8813" i="131"/>
  <c r="AL8814" i="131"/>
  <c r="AP8814" i="131"/>
  <c r="AT8814" i="131"/>
  <c r="AX8814" i="131"/>
  <c r="AK8815" i="131"/>
  <c r="AO8815" i="131"/>
  <c r="AS8815" i="131"/>
  <c r="AW8815" i="131"/>
  <c r="AN8841" i="131"/>
  <c r="AR8841" i="131"/>
  <c r="AV8841" i="131"/>
  <c r="AM8842" i="131"/>
  <c r="AQ8842" i="131"/>
  <c r="AU8842" i="131"/>
  <c r="AL8843" i="131"/>
  <c r="AP8843" i="131"/>
  <c r="AT8843" i="131"/>
  <c r="AX8843" i="131"/>
  <c r="AK8844" i="131"/>
  <c r="AO8844" i="131"/>
  <c r="AS8844" i="131"/>
  <c r="AW8844" i="131"/>
  <c r="AN8845" i="131"/>
  <c r="AR8845" i="131"/>
  <c r="AV8845" i="131"/>
  <c r="AM8871" i="131"/>
  <c r="AQ8871" i="131"/>
  <c r="AU8871" i="131"/>
  <c r="AL8872" i="131"/>
  <c r="AP8872" i="131"/>
  <c r="AT8872" i="131"/>
  <c r="AX8872" i="131"/>
  <c r="AK8873" i="131"/>
  <c r="AO8873" i="131"/>
  <c r="AS8873" i="131"/>
  <c r="AW8873" i="131"/>
  <c r="AN8874" i="131"/>
  <c r="AR8874" i="131"/>
  <c r="AV8874" i="131"/>
  <c r="AM8875" i="131"/>
  <c r="AQ8875" i="131"/>
  <c r="AU8875" i="131"/>
  <c r="AL8901" i="131"/>
  <c r="AP8901" i="131"/>
  <c r="AT8901" i="131"/>
  <c r="AX8901" i="131"/>
  <c r="AK8902" i="131"/>
  <c r="AO8902" i="131"/>
  <c r="AS8902" i="131"/>
  <c r="AW8902" i="131"/>
  <c r="AN8903" i="131"/>
  <c r="AR8903" i="131"/>
  <c r="AV8903" i="131"/>
  <c r="AM8904" i="131"/>
  <c r="AQ8904" i="131"/>
  <c r="AU8904" i="131"/>
  <c r="AL8905" i="131"/>
  <c r="AP8905" i="131"/>
  <c r="AT8905" i="131"/>
  <c r="AX8905" i="131"/>
  <c r="AK8931" i="131"/>
  <c r="AO8931" i="131"/>
  <c r="AS8931" i="131"/>
  <c r="AW8931" i="131"/>
  <c r="AN8932" i="131"/>
  <c r="AR8932" i="131"/>
  <c r="AV8932" i="131"/>
  <c r="AM8933" i="131"/>
  <c r="AQ8933" i="131"/>
  <c r="AU8933" i="131"/>
  <c r="AL8934" i="131"/>
  <c r="AP8934" i="131"/>
  <c r="AT8934" i="131"/>
  <c r="AX8934" i="131"/>
  <c r="AK8935" i="131"/>
  <c r="AO8935" i="131"/>
  <c r="AS8935" i="131"/>
  <c r="AW8935" i="131"/>
  <c r="AN8961" i="131"/>
  <c r="AR8961" i="131"/>
  <c r="AV8961" i="131"/>
  <c r="AM8962" i="131"/>
  <c r="AQ8962" i="131"/>
  <c r="AU8962" i="131"/>
  <c r="AL8963" i="131"/>
  <c r="AP8963" i="131"/>
  <c r="AT8963" i="131"/>
  <c r="AX8963" i="131"/>
  <c r="AK8964" i="131"/>
  <c r="AO8964" i="131"/>
  <c r="AS8964" i="131"/>
  <c r="AW8964" i="131"/>
  <c r="AN8965" i="131"/>
  <c r="AR8965" i="131"/>
  <c r="AV8965" i="131"/>
  <c r="AM8991" i="131"/>
  <c r="AQ8991" i="131"/>
  <c r="AU8991" i="131"/>
  <c r="AL8992" i="131"/>
  <c r="AP8992" i="131"/>
  <c r="AT8992" i="131"/>
  <c r="AX8992" i="131"/>
  <c r="AK8993" i="131"/>
  <c r="AO8993" i="131"/>
  <c r="AS8993" i="131"/>
  <c r="AW8993" i="131"/>
  <c r="AN8994" i="131"/>
  <c r="AR8994" i="131"/>
  <c r="AV8994" i="131"/>
  <c r="AM8995" i="131"/>
  <c r="AQ8995" i="131"/>
  <c r="AU8995" i="131"/>
  <c r="AL9021" i="131"/>
  <c r="AP9021" i="131"/>
  <c r="AT9021" i="131"/>
  <c r="AX9021" i="131"/>
  <c r="AK9022" i="131"/>
  <c r="AO9022" i="131"/>
  <c r="AS9022" i="131"/>
  <c r="AW9022" i="131"/>
  <c r="AN9023" i="131"/>
  <c r="AR9023" i="131"/>
  <c r="AV9023" i="131"/>
  <c r="AM9024" i="131"/>
  <c r="AQ9024" i="131"/>
  <c r="AU9024" i="131"/>
  <c r="AL9025" i="131"/>
  <c r="AP9025" i="131"/>
  <c r="AT9025" i="131"/>
  <c r="AX9025" i="131"/>
  <c r="AK9051" i="131"/>
  <c r="AO9051" i="131"/>
  <c r="AS9051" i="131"/>
  <c r="AW9051" i="131"/>
  <c r="AN9052" i="131"/>
  <c r="AR9052" i="131"/>
  <c r="AV9052" i="131"/>
  <c r="AM9053" i="131"/>
  <c r="AQ9053" i="131"/>
  <c r="AU9053" i="131"/>
  <c r="AL9054" i="131"/>
  <c r="AP9054" i="131"/>
  <c r="AT9054" i="131"/>
  <c r="AX9054" i="131"/>
  <c r="AK9055" i="131"/>
  <c r="AO9055" i="131"/>
  <c r="AS9055" i="131"/>
  <c r="AW9055" i="131"/>
  <c r="AN9081" i="131"/>
  <c r="AR9081" i="131"/>
  <c r="AV9081" i="131"/>
  <c r="AM9082" i="131"/>
  <c r="AQ9082" i="131"/>
  <c r="AU9082" i="131"/>
  <c r="AL9083" i="131"/>
  <c r="AP9083" i="131"/>
  <c r="AT9083" i="131"/>
  <c r="AX9083" i="131"/>
  <c r="AK9084" i="131"/>
  <c r="AO9084" i="131"/>
  <c r="AS9084" i="131"/>
  <c r="AW9084" i="131"/>
  <c r="AN9085" i="131"/>
  <c r="AR9085" i="131"/>
  <c r="AV9085" i="131"/>
  <c r="AM9111" i="131"/>
  <c r="AQ9111" i="131"/>
  <c r="AU9111" i="131"/>
  <c r="AL9112" i="131"/>
  <c r="AP9112" i="131"/>
  <c r="AT9112" i="131"/>
  <c r="AX9112" i="131"/>
  <c r="AK9113" i="131"/>
  <c r="AO9113" i="131"/>
  <c r="AS9113" i="131"/>
  <c r="AW9113" i="131"/>
  <c r="AN9114" i="131"/>
  <c r="AR9114" i="131"/>
  <c r="AV9114" i="131"/>
  <c r="AM9115" i="131"/>
  <c r="AQ9115" i="131"/>
  <c r="AU9115" i="131"/>
  <c r="AL9141" i="131"/>
  <c r="AP9141" i="131"/>
  <c r="AT9141" i="131"/>
  <c r="AX9141" i="131"/>
  <c r="AK9142" i="131"/>
  <c r="AO9142" i="131"/>
  <c r="AS9142" i="131"/>
  <c r="AW9142" i="131"/>
  <c r="AN9143" i="131"/>
  <c r="AR9143" i="131"/>
  <c r="AV9143" i="131"/>
  <c r="AM9144" i="131"/>
  <c r="AQ9144" i="131"/>
  <c r="AU9144" i="131"/>
  <c r="AL9145" i="131"/>
  <c r="AP9145" i="131"/>
  <c r="AT9145" i="131"/>
  <c r="AX9145" i="131"/>
  <c r="AK9171" i="131"/>
  <c r="AO9171" i="131"/>
  <c r="AS9171" i="131"/>
  <c r="AW9171" i="131"/>
  <c r="AN9172" i="131"/>
  <c r="AR9172" i="131"/>
  <c r="AV9172" i="131"/>
  <c r="AM9173" i="131"/>
  <c r="AQ9173" i="131"/>
  <c r="AU9173" i="131"/>
  <c r="AL9174" i="131"/>
  <c r="AP9174" i="131"/>
  <c r="AT9174" i="131"/>
  <c r="AX9174" i="131"/>
  <c r="AK9175" i="131"/>
  <c r="AO9175" i="131"/>
  <c r="AS9175" i="131"/>
  <c r="AW9175" i="131"/>
  <c r="AN9201" i="131"/>
  <c r="AR9201" i="131"/>
  <c r="AV9201" i="131"/>
  <c r="AM9202" i="131"/>
  <c r="AQ9202" i="131"/>
  <c r="AU9202" i="131"/>
  <c r="AL9203" i="131"/>
  <c r="AP9203" i="131"/>
  <c r="AT9203" i="131"/>
  <c r="AX9203" i="131"/>
  <c r="AK9204" i="131"/>
  <c r="AO9204" i="131"/>
  <c r="AS9204" i="131"/>
  <c r="AW9204" i="131"/>
  <c r="AN9205" i="131"/>
  <c r="AR9205" i="131"/>
  <c r="AV9205" i="131"/>
  <c r="AM9231" i="131"/>
  <c r="AQ9231" i="131"/>
  <c r="AU9231" i="131"/>
  <c r="AL9232" i="131"/>
  <c r="AP9232" i="131"/>
  <c r="AT9232" i="131"/>
  <c r="AX9232" i="131"/>
  <c r="AK9233" i="131"/>
  <c r="AO9233" i="131"/>
  <c r="AS9233" i="131"/>
  <c r="AW9233" i="131"/>
  <c r="AN9234" i="131"/>
  <c r="AR9234" i="131"/>
  <c r="AV9234" i="131"/>
  <c r="AM9235" i="131"/>
  <c r="AQ9235" i="131"/>
  <c r="AU9235" i="131"/>
  <c r="AL9261" i="131"/>
  <c r="AP9261" i="131"/>
  <c r="AT9261" i="131"/>
  <c r="AX9261" i="131"/>
  <c r="AK9262" i="131"/>
  <c r="AO9262" i="131"/>
  <c r="AS9262" i="131"/>
  <c r="AW9262" i="131"/>
  <c r="AN9263" i="131"/>
  <c r="AR9263" i="131"/>
  <c r="AV9263" i="131"/>
  <c r="AM9264" i="131"/>
  <c r="AQ9264" i="131"/>
  <c r="AU9264" i="131"/>
  <c r="AL9265" i="131"/>
  <c r="AP9265" i="131"/>
  <c r="AT9265" i="131"/>
  <c r="AX9265" i="131"/>
  <c r="AK9291" i="131"/>
  <c r="AO9291" i="131"/>
  <c r="AS9291" i="131"/>
  <c r="AW9291" i="131"/>
  <c r="AN9292" i="131"/>
  <c r="AR9292" i="131"/>
  <c r="AV9292" i="131"/>
  <c r="AM9293" i="131"/>
  <c r="AQ9293" i="131"/>
  <c r="AU9293" i="131"/>
  <c r="AL9294" i="131"/>
  <c r="AP9294" i="131"/>
  <c r="AT9294" i="131"/>
  <c r="AX9294" i="131"/>
  <c r="AK9295" i="131"/>
  <c r="AO9295" i="131"/>
  <c r="AS9295" i="131"/>
  <c r="AW9295" i="131"/>
  <c r="AN9321" i="131"/>
  <c r="AR9321" i="131"/>
  <c r="AV9321" i="131"/>
  <c r="AM9322" i="131"/>
  <c r="AQ9322" i="131"/>
  <c r="AU9322" i="131"/>
  <c r="AL9323" i="131"/>
  <c r="AP9323" i="131"/>
  <c r="AT9323" i="131"/>
  <c r="AX9323" i="131"/>
  <c r="AK9324" i="131"/>
  <c r="AO9324" i="131"/>
  <c r="AS9324" i="131"/>
  <c r="AW9324" i="131"/>
  <c r="AN9325" i="131"/>
  <c r="AR9325" i="131"/>
  <c r="AV9325" i="131"/>
  <c r="AM9351" i="131"/>
  <c r="AQ9351" i="131"/>
  <c r="AU9351" i="131"/>
  <c r="AL9352" i="131"/>
  <c r="AP9352" i="131"/>
  <c r="AT9352" i="131"/>
  <c r="AX9352" i="131"/>
  <c r="AK9353" i="131"/>
  <c r="AO9353" i="131"/>
  <c r="AS9353" i="131"/>
  <c r="AW9353" i="131"/>
  <c r="AN9354" i="131"/>
  <c r="AR9354" i="131"/>
  <c r="AV9354" i="131"/>
  <c r="AM9355" i="131"/>
  <c r="AQ9355" i="131"/>
  <c r="AU9355" i="131"/>
  <c r="AL9381" i="131"/>
  <c r="AP9381" i="131"/>
  <c r="AT9381" i="131"/>
  <c r="AX9381" i="131"/>
  <c r="AK9382" i="131"/>
  <c r="AO9382" i="131"/>
  <c r="AS9382" i="131"/>
  <c r="AW9382" i="131"/>
  <c r="AN9383" i="131"/>
  <c r="AR9383" i="131"/>
  <c r="AV9383" i="131"/>
  <c r="AM9384" i="131"/>
  <c r="AQ9384" i="131"/>
  <c r="AU9384" i="131"/>
  <c r="AL9385" i="131"/>
  <c r="AP9385" i="131"/>
  <c r="AT9385" i="131"/>
  <c r="AX9385" i="131"/>
  <c r="AK9411" i="131"/>
  <c r="AO9411" i="131"/>
  <c r="AS9411" i="131"/>
  <c r="AW9411" i="131"/>
  <c r="AN9412" i="131"/>
  <c r="AR9412" i="131"/>
  <c r="AV9412" i="131"/>
  <c r="AM9413" i="131"/>
  <c r="AQ9413" i="131"/>
  <c r="AU9413" i="131"/>
  <c r="AL9414" i="131"/>
  <c r="AP9414" i="131"/>
  <c r="AT9414" i="131"/>
  <c r="AX9414" i="131"/>
  <c r="AK9415" i="131"/>
  <c r="AO9415" i="131"/>
  <c r="AS9415" i="131"/>
  <c r="AW9415" i="131"/>
  <c r="AN9441" i="131"/>
  <c r="AR9441" i="131"/>
  <c r="AV9441" i="131"/>
  <c r="AM9442" i="131"/>
  <c r="AQ9442" i="131"/>
  <c r="AU9442" i="131"/>
  <c r="AL9443" i="131"/>
  <c r="AP9443" i="131"/>
  <c r="AT9443" i="131"/>
  <c r="AX9443" i="131"/>
  <c r="AK9444" i="131"/>
  <c r="AO9444" i="131"/>
  <c r="AS9444" i="131"/>
  <c r="AW9444" i="131"/>
  <c r="AN9445" i="131"/>
  <c r="AR9445" i="131"/>
  <c r="AV9445" i="131"/>
  <c r="AM9471" i="131"/>
  <c r="AQ9471" i="131"/>
  <c r="AU9471" i="131"/>
  <c r="AL9472" i="131"/>
  <c r="AP9472" i="131"/>
  <c r="AT9472" i="131"/>
  <c r="AX9472" i="131"/>
  <c r="AK9473" i="131"/>
  <c r="AO9473" i="131"/>
  <c r="AS9473" i="131"/>
  <c r="AW9473" i="131"/>
  <c r="AN9474" i="131"/>
  <c r="AR9474" i="131"/>
  <c r="AV9474" i="131"/>
  <c r="AM9475" i="131"/>
  <c r="AQ9475" i="131"/>
  <c r="AU9475" i="131"/>
  <c r="AL9501" i="131"/>
  <c r="AP9501" i="131"/>
  <c r="AT9501" i="131"/>
  <c r="AX9501" i="131"/>
  <c r="AK9502" i="131"/>
  <c r="AO9502" i="131"/>
  <c r="AS9502" i="131"/>
  <c r="AW9502" i="131"/>
  <c r="AN9503" i="131"/>
  <c r="AR9503" i="131"/>
  <c r="AV9503" i="131"/>
  <c r="AM9504" i="131"/>
  <c r="AQ9504" i="131"/>
  <c r="AU9504" i="131"/>
  <c r="AL9505" i="131"/>
  <c r="AP9505" i="131"/>
  <c r="AT9505" i="131"/>
  <c r="AX9505" i="131"/>
  <c r="AK9531" i="131"/>
  <c r="AO9531" i="131"/>
  <c r="AS9531" i="131"/>
  <c r="AW9531" i="131"/>
  <c r="AN9532" i="131"/>
  <c r="AR9532" i="131"/>
  <c r="AV9532" i="131"/>
  <c r="AM9533" i="131"/>
  <c r="AQ9533" i="131"/>
  <c r="AU9533" i="131"/>
  <c r="AL9534" i="131"/>
  <c r="AP9534" i="131"/>
  <c r="AT9534" i="131"/>
  <c r="AX9534" i="131"/>
  <c r="AK9535" i="131"/>
  <c r="AO9535" i="131"/>
  <c r="AS9535" i="131"/>
  <c r="AW9535" i="131"/>
  <c r="AN9561" i="131"/>
  <c r="AR9561" i="131"/>
  <c r="AV9561" i="131"/>
  <c r="AM9562" i="131"/>
  <c r="AQ9562" i="131"/>
  <c r="AU9562" i="131"/>
  <c r="AL9563" i="131"/>
  <c r="AP9563" i="131"/>
  <c r="AT9563" i="131"/>
  <c r="AX9563" i="131"/>
  <c r="AK9564" i="131"/>
  <c r="AO9564" i="131"/>
  <c r="AS9564" i="131"/>
  <c r="AW9564" i="131"/>
  <c r="AN9565" i="131"/>
  <c r="AR9565" i="131"/>
  <c r="AV9565" i="131"/>
  <c r="AM9591" i="131"/>
  <c r="AQ9591" i="131"/>
  <c r="AU9591" i="131"/>
  <c r="AL9592" i="131"/>
  <c r="AP9592" i="131"/>
  <c r="AT9592" i="131"/>
  <c r="AX9592" i="131"/>
  <c r="AK9593" i="131"/>
  <c r="AO9593" i="131"/>
  <c r="AS9593" i="131"/>
  <c r="AW9593" i="131"/>
  <c r="AN9594" i="131"/>
  <c r="AR9594" i="131"/>
  <c r="AV9594" i="131"/>
  <c r="AM9595" i="131"/>
  <c r="AQ9595" i="131"/>
  <c r="AU9595" i="131"/>
  <c r="AL9621" i="131"/>
  <c r="AP9621" i="131"/>
  <c r="AT9621" i="131"/>
  <c r="AX9621" i="131"/>
  <c r="AK9622" i="131"/>
  <c r="AO9622" i="131"/>
  <c r="AS9622" i="131"/>
  <c r="AW9622" i="131"/>
  <c r="AN9623" i="131"/>
  <c r="AR9623" i="131"/>
  <c r="AV9623" i="131"/>
  <c r="AM9624" i="131"/>
  <c r="AQ9624" i="131"/>
  <c r="AU9624" i="131"/>
  <c r="AL9625" i="131"/>
  <c r="AP9625" i="131"/>
  <c r="AT9625" i="131"/>
  <c r="AX9625" i="131"/>
  <c r="AK9651" i="131"/>
  <c r="AO9651" i="131"/>
  <c r="AS9651" i="131"/>
  <c r="AW9651" i="131"/>
  <c r="AN9652" i="131"/>
  <c r="AR9652" i="131"/>
  <c r="AV9652" i="131"/>
  <c r="AM9653" i="131"/>
  <c r="AQ9653" i="131"/>
  <c r="AU9653" i="131"/>
  <c r="AL9654" i="131"/>
  <c r="AP9654" i="131"/>
  <c r="AT9654" i="131"/>
  <c r="AX9654" i="131"/>
  <c r="AK9655" i="131"/>
  <c r="AO9655" i="131"/>
  <c r="AS9655" i="131"/>
  <c r="AW9655" i="131"/>
  <c r="AN9681" i="131"/>
  <c r="AR9681" i="131"/>
  <c r="AV9681" i="131"/>
  <c r="AM9682" i="131"/>
  <c r="AQ9682" i="131"/>
  <c r="AU9682" i="131"/>
  <c r="AL9683" i="131"/>
  <c r="AP9683" i="131"/>
  <c r="AT9683" i="131"/>
  <c r="AX9683" i="131"/>
  <c r="AK9684" i="131"/>
  <c r="AO9684" i="131"/>
  <c r="AS9684" i="131"/>
  <c r="AW9684" i="131"/>
  <c r="AN9685" i="131"/>
  <c r="AR9685" i="131"/>
  <c r="AV9685" i="131"/>
  <c r="AM9711" i="131"/>
  <c r="AQ9711" i="131"/>
  <c r="AU9711" i="131"/>
  <c r="AL9712" i="131"/>
  <c r="AP9712" i="131"/>
  <c r="AT9712" i="131"/>
  <c r="AX9712" i="131"/>
  <c r="AK9713" i="131"/>
  <c r="AO9713" i="131"/>
  <c r="AS9713" i="131"/>
  <c r="AW9713" i="131"/>
  <c r="AN9714" i="131"/>
  <c r="AR9714" i="131"/>
  <c r="AV9714" i="131"/>
  <c r="AM9715" i="131"/>
  <c r="AQ9715" i="131"/>
  <c r="AU9715" i="131"/>
  <c r="AL9741" i="131"/>
  <c r="AP9741" i="131"/>
  <c r="AT9741" i="131"/>
  <c r="AX9741" i="131"/>
  <c r="AK9742" i="131"/>
  <c r="AO9742" i="131"/>
  <c r="AS9742" i="131"/>
  <c r="AW9742" i="131"/>
  <c r="AN9743" i="131"/>
  <c r="AR9743" i="131"/>
  <c r="AV9743" i="131"/>
  <c r="AM9744" i="131"/>
  <c r="AQ9744" i="131"/>
  <c r="AU9744" i="131"/>
  <c r="AL9745" i="131"/>
  <c r="AP9745" i="131"/>
  <c r="AT9745" i="131"/>
  <c r="AX9745" i="131"/>
  <c r="AK9771" i="131"/>
  <c r="AO9771" i="131"/>
  <c r="AS9771" i="131"/>
  <c r="AW9771" i="131"/>
  <c r="AN9772" i="131"/>
  <c r="AR9772" i="131"/>
  <c r="AV9772" i="131"/>
  <c r="AM9773" i="131"/>
  <c r="AQ9773" i="131"/>
  <c r="AU9773" i="131"/>
  <c r="AL9774" i="131"/>
  <c r="AP9774" i="131"/>
  <c r="AT9774" i="131"/>
  <c r="AX9774" i="131"/>
  <c r="AK9775" i="131"/>
  <c r="AO9775" i="131"/>
  <c r="AS9775" i="131"/>
  <c r="AW9775" i="131"/>
  <c r="AN9801" i="131"/>
  <c r="AR9801" i="131"/>
  <c r="AV9801" i="131"/>
  <c r="AM9802" i="131"/>
  <c r="AQ9802" i="131"/>
  <c r="AU9802" i="131"/>
  <c r="AL9803" i="131"/>
  <c r="AP9803" i="131"/>
  <c r="AT9803" i="131"/>
  <c r="AX9803" i="131"/>
  <c r="AK9804" i="131"/>
  <c r="AO9804" i="131"/>
  <c r="AS9804" i="131"/>
  <c r="AW9804" i="131"/>
  <c r="AN9805" i="131"/>
  <c r="AR9805" i="131"/>
  <c r="AV9805" i="131"/>
  <c r="AM9831" i="131"/>
  <c r="AQ9831" i="131"/>
  <c r="AU9831" i="131"/>
  <c r="AL9832" i="131"/>
  <c r="AP9832" i="131"/>
  <c r="AT9832" i="131"/>
  <c r="AX9832" i="131"/>
  <c r="AK9833" i="131"/>
  <c r="AO9833" i="131"/>
  <c r="AS9833" i="131"/>
  <c r="AW9833" i="131"/>
  <c r="AN9834" i="131"/>
  <c r="AR9834" i="131"/>
  <c r="AV9834" i="131"/>
  <c r="AM9835" i="131"/>
  <c r="AQ9835" i="131"/>
  <c r="AU9835" i="131"/>
  <c r="AL9861" i="131"/>
  <c r="AP9861" i="131"/>
  <c r="AT9861" i="131"/>
  <c r="AX9861" i="131"/>
  <c r="AK9862" i="131"/>
  <c r="AO9862" i="131"/>
  <c r="AS9862" i="131"/>
  <c r="AW9862" i="131"/>
  <c r="AN9863" i="131"/>
  <c r="AR9863" i="131"/>
  <c r="AV9863" i="131"/>
  <c r="AM9864" i="131"/>
  <c r="AQ9864" i="131"/>
  <c r="AU9864" i="131"/>
  <c r="AL9865" i="131"/>
  <c r="AP9865" i="131"/>
  <c r="AT9865" i="131"/>
  <c r="AX9865" i="131"/>
  <c r="AK9891" i="131"/>
  <c r="AO9891" i="131"/>
  <c r="AS9891" i="131"/>
  <c r="AW9891" i="131"/>
  <c r="AN9892" i="131"/>
  <c r="AR9892" i="131"/>
  <c r="AV9892" i="131"/>
  <c r="AM9893" i="131"/>
  <c r="AQ9893" i="131"/>
  <c r="AU9893" i="131"/>
  <c r="AL9894" i="131"/>
  <c r="AP9894" i="131"/>
  <c r="AT9894" i="131"/>
  <c r="AX9894" i="131"/>
  <c r="AK9895" i="131"/>
  <c r="AO9895" i="131"/>
  <c r="AS9895" i="131"/>
  <c r="AW9895" i="131"/>
  <c r="AN9921" i="131"/>
  <c r="AR9921" i="131"/>
  <c r="AV9921" i="131"/>
  <c r="AM9922" i="131"/>
  <c r="AQ9922" i="131"/>
  <c r="AU9922" i="131"/>
  <c r="AL9923" i="131"/>
  <c r="AP9923" i="131"/>
  <c r="AT9923" i="131"/>
  <c r="AX9923" i="131"/>
  <c r="AK9924" i="131"/>
  <c r="AO9924" i="131"/>
  <c r="AS9924" i="131"/>
  <c r="AW9924" i="131"/>
  <c r="AN9925" i="131"/>
  <c r="AR9925" i="131"/>
  <c r="AV9925" i="131"/>
  <c r="AM9951" i="131"/>
  <c r="AQ9951" i="131"/>
  <c r="AU9951" i="131"/>
  <c r="AL9952" i="131"/>
  <c r="AP9952" i="131"/>
  <c r="AT9952" i="131"/>
  <c r="AX9952" i="131"/>
  <c r="AK9953" i="131"/>
  <c r="AO9953" i="131"/>
  <c r="AS9953" i="131"/>
  <c r="AW9953" i="131"/>
  <c r="AN9954" i="131"/>
  <c r="AR9954" i="131"/>
  <c r="AV9954" i="131"/>
  <c r="AM9955" i="131"/>
  <c r="AQ9955" i="131"/>
  <c r="AU9955" i="131"/>
  <c r="AL9981" i="131"/>
  <c r="AP9981" i="131"/>
  <c r="AT9981" i="131"/>
  <c r="AX9981" i="131"/>
  <c r="AK9982" i="131"/>
  <c r="AO9982" i="131"/>
  <c r="AS9982" i="131"/>
  <c r="AW9982" i="131"/>
  <c r="AN9983" i="131"/>
  <c r="AR9983" i="131"/>
  <c r="AV9983" i="131"/>
  <c r="AM9984" i="131"/>
  <c r="AQ9984" i="131"/>
  <c r="AU9984" i="131"/>
  <c r="AL9985" i="131"/>
  <c r="AP9985" i="131"/>
  <c r="AT9985" i="131"/>
  <c r="AX9985" i="131"/>
  <c r="AK10011" i="131"/>
  <c r="AO10011" i="131"/>
  <c r="AS10011" i="131"/>
  <c r="AW10011" i="131"/>
  <c r="AN10012" i="131"/>
  <c r="AR10012" i="131"/>
  <c r="AV10012" i="131"/>
  <c r="AM10013" i="131"/>
  <c r="AQ10013" i="131"/>
  <c r="AU10013" i="131"/>
  <c r="AL10014" i="131"/>
  <c r="AP10014" i="131"/>
  <c r="AT10014" i="131"/>
  <c r="AX10014" i="131"/>
  <c r="AK10015" i="131"/>
  <c r="AO10015" i="131"/>
  <c r="AS10015" i="131"/>
  <c r="AW10015" i="131"/>
  <c r="AN10041" i="131"/>
  <c r="AR10041" i="131"/>
  <c r="AV10041" i="131"/>
  <c r="AM10042" i="131"/>
  <c r="AQ10042" i="131"/>
  <c r="AU10042" i="131"/>
  <c r="AL10043" i="131"/>
  <c r="AP10043" i="131"/>
  <c r="AT10043" i="131"/>
  <c r="AX10043" i="131"/>
  <c r="AK10044" i="131"/>
  <c r="AO10044" i="131"/>
  <c r="AS10044" i="131"/>
  <c r="AW10044" i="131"/>
  <c r="AN10045" i="131"/>
  <c r="AR10045" i="131"/>
  <c r="AV10045" i="131"/>
  <c r="AM10071" i="131"/>
  <c r="AQ10071" i="131"/>
  <c r="AU10071" i="131"/>
  <c r="AL10072" i="131"/>
  <c r="AP10072" i="131"/>
  <c r="AT10072" i="131"/>
  <c r="AX10072" i="131"/>
  <c r="AK10073" i="131"/>
  <c r="AO10073" i="131"/>
  <c r="AS10073" i="131"/>
  <c r="AW10073" i="131"/>
  <c r="AN10074" i="131"/>
  <c r="AR10074" i="131"/>
  <c r="AV10074" i="131"/>
  <c r="AM10075" i="131"/>
  <c r="AQ10075" i="131"/>
  <c r="AU10075" i="131"/>
  <c r="AL10101" i="131"/>
  <c r="AP10101" i="131"/>
  <c r="AT10101" i="131"/>
  <c r="AX10101" i="131"/>
  <c r="AK10102" i="131"/>
  <c r="AO10102" i="131"/>
  <c r="AS10102" i="131"/>
  <c r="AW10102" i="131"/>
  <c r="AN10103" i="131"/>
  <c r="AR10103" i="131"/>
  <c r="AV10103" i="131"/>
  <c r="AM10104" i="131"/>
  <c r="AQ10104" i="131"/>
  <c r="AU10104" i="131"/>
  <c r="AL10105" i="131"/>
  <c r="AP10105" i="131"/>
  <c r="AT10105" i="131"/>
  <c r="AX10105" i="131"/>
  <c r="AK10131" i="131"/>
  <c r="AO10131" i="131"/>
  <c r="AS10131" i="131"/>
  <c r="AW10131" i="131"/>
  <c r="AN10132" i="131"/>
  <c r="AR10132" i="131"/>
  <c r="AV10132" i="131"/>
  <c r="AM10133" i="131"/>
  <c r="AQ10133" i="131"/>
  <c r="AU10133" i="131"/>
  <c r="AL10134" i="131"/>
  <c r="AP10134" i="131"/>
  <c r="AT10134" i="131"/>
  <c r="AX10134" i="131"/>
  <c r="AK10135" i="131"/>
  <c r="AO10135" i="131"/>
  <c r="AS10135" i="131"/>
  <c r="AW10135" i="131"/>
  <c r="AN10161" i="131"/>
  <c r="AR10161" i="131"/>
  <c r="AV10161" i="131"/>
  <c r="AM10162" i="131"/>
  <c r="AQ10162" i="131"/>
  <c r="AU10162" i="131"/>
  <c r="AL10163" i="131"/>
  <c r="AP10163" i="131"/>
  <c r="AT10163" i="131"/>
  <c r="AX10163" i="131"/>
  <c r="AK10164" i="131"/>
  <c r="AO10164" i="131"/>
  <c r="AS10164" i="131"/>
  <c r="AW10164" i="131"/>
  <c r="AN10165" i="131"/>
  <c r="AR10165" i="131"/>
  <c r="AV10165" i="131"/>
  <c r="AM10191" i="131"/>
  <c r="AQ10191" i="131"/>
  <c r="AU10191" i="131"/>
  <c r="AL10192" i="131"/>
  <c r="AP10192" i="131"/>
  <c r="AT10192" i="131"/>
  <c r="AX10192" i="131"/>
  <c r="AK10193" i="131"/>
  <c r="AO10193" i="131"/>
  <c r="AS10193" i="131"/>
  <c r="AW10193" i="131"/>
  <c r="AN10194" i="131"/>
  <c r="AR10194" i="131"/>
  <c r="AV10194" i="131"/>
  <c r="AM10195" i="131"/>
  <c r="AQ10195" i="131"/>
  <c r="AU10195" i="131"/>
  <c r="AL10221" i="131"/>
  <c r="AP10221" i="131"/>
  <c r="AT10221" i="131"/>
  <c r="AX10221" i="131"/>
  <c r="AK10222" i="131"/>
  <c r="AO10222" i="131"/>
  <c r="AS10222" i="131"/>
  <c r="AW10222" i="131"/>
  <c r="AN10223" i="131"/>
  <c r="AR10223" i="131"/>
  <c r="AV10223" i="131"/>
  <c r="AM10224" i="131"/>
  <c r="AQ10224" i="131"/>
  <c r="AU10224" i="131"/>
  <c r="AL10225" i="131"/>
  <c r="AP10225" i="131"/>
  <c r="AT10225" i="131"/>
  <c r="AX10225" i="131"/>
  <c r="AK10251" i="131"/>
  <c r="AO10251" i="131"/>
  <c r="AS10251" i="131"/>
  <c r="AW10251" i="131"/>
  <c r="AN10252" i="131"/>
  <c r="AR10252" i="131"/>
  <c r="AV10252" i="131"/>
  <c r="AM10253" i="131"/>
  <c r="AQ10253" i="131"/>
  <c r="AU10253" i="131"/>
  <c r="AL10254" i="131"/>
  <c r="AP10254" i="131"/>
  <c r="AT10254" i="131"/>
  <c r="AX10254" i="131"/>
  <c r="AK10255" i="131"/>
  <c r="AO10255" i="131"/>
  <c r="AS10255" i="131"/>
  <c r="AW10255" i="131"/>
  <c r="AN10281" i="131"/>
  <c r="AR10281" i="131"/>
  <c r="AV10281" i="131"/>
  <c r="AM10282" i="131"/>
  <c r="AQ10282" i="131"/>
  <c r="AU10282" i="131"/>
  <c r="AL10283" i="131"/>
  <c r="AP10283" i="131"/>
  <c r="AT10283" i="131"/>
  <c r="AX10283" i="131"/>
  <c r="AK10284" i="131"/>
  <c r="AO10284" i="131"/>
  <c r="AS10284" i="131"/>
  <c r="AW10284" i="131"/>
  <c r="AN10285" i="131"/>
  <c r="AR10285" i="131"/>
  <c r="AV10285" i="131"/>
  <c r="AM10311" i="131"/>
  <c r="AQ10311" i="131"/>
  <c r="AU10311" i="131"/>
  <c r="AL10312" i="131"/>
  <c r="AP10312" i="131"/>
  <c r="AT10312" i="131"/>
  <c r="AX10312" i="131"/>
  <c r="AK10313" i="131"/>
  <c r="AO10313" i="131"/>
  <c r="AS10313" i="131"/>
  <c r="AW10313" i="131"/>
  <c r="AN10314" i="131"/>
  <c r="AR10314" i="131"/>
  <c r="AV10314" i="131"/>
  <c r="AM10315" i="131"/>
  <c r="AQ10315" i="131"/>
  <c r="AU10315" i="131"/>
  <c r="AL10341" i="131"/>
  <c r="AP10341" i="131"/>
  <c r="AT10341" i="131"/>
  <c r="AX10341" i="131"/>
  <c r="AK10342" i="131"/>
  <c r="AO10342" i="131"/>
  <c r="AS10342" i="131"/>
  <c r="AW10342" i="131"/>
  <c r="AN10343" i="131"/>
  <c r="AR10343" i="131"/>
  <c r="AV10343" i="131"/>
  <c r="AM10344" i="131"/>
  <c r="AQ10344" i="131"/>
  <c r="AU10344" i="131"/>
  <c r="AL10345" i="131"/>
  <c r="AP10345" i="131"/>
  <c r="AT10345" i="131"/>
  <c r="AX10345" i="131"/>
  <c r="AK10371" i="131"/>
  <c r="AO10371" i="131"/>
  <c r="AS10371" i="131"/>
  <c r="AW10371" i="131"/>
  <c r="AN10372" i="131"/>
  <c r="AR10372" i="131"/>
  <c r="AV10372" i="131"/>
  <c r="AM10373" i="131"/>
  <c r="AQ10373" i="131"/>
  <c r="AU10373" i="131"/>
  <c r="AL10374" i="131"/>
  <c r="AP10374" i="131"/>
  <c r="AT10374" i="131"/>
  <c r="AX10374" i="131"/>
  <c r="AK10375" i="131"/>
  <c r="AO10375" i="131"/>
  <c r="AS10375" i="131"/>
  <c r="AW10375" i="131"/>
  <c r="AN10401" i="131"/>
  <c r="AR10401" i="131"/>
  <c r="AV10401" i="131"/>
  <c r="AM10402" i="131"/>
  <c r="AQ10402" i="131"/>
  <c r="AU10402" i="131"/>
  <c r="AL10403" i="131"/>
  <c r="AP10403" i="131"/>
  <c r="AT10403" i="131"/>
  <c r="AX10403" i="131"/>
  <c r="AK10404" i="131"/>
  <c r="AO10404" i="131"/>
  <c r="AS10404" i="131"/>
  <c r="AW10404" i="131"/>
  <c r="AN10405" i="131"/>
  <c r="AR10405" i="131"/>
  <c r="AV10405" i="131"/>
  <c r="AM10431" i="131"/>
  <c r="AQ10431" i="131"/>
  <c r="AU10431" i="131"/>
  <c r="AL10432" i="131"/>
  <c r="AP10432" i="131"/>
  <c r="AT10432" i="131"/>
  <c r="AX10432" i="131"/>
  <c r="AK10433" i="131"/>
  <c r="AO10433" i="131"/>
  <c r="AS10433" i="131"/>
  <c r="AW10433" i="131"/>
  <c r="AN10434" i="131"/>
  <c r="AR10434" i="131"/>
  <c r="AV10434" i="131"/>
  <c r="AM10435" i="131"/>
  <c r="AQ10435" i="131"/>
  <c r="AU10435" i="131"/>
  <c r="AL10461" i="131"/>
  <c r="AP10461" i="131"/>
  <c r="AT10461" i="131"/>
  <c r="AX10461" i="131"/>
  <c r="AK10462" i="131"/>
  <c r="AO10462" i="131"/>
  <c r="AS10462" i="131"/>
  <c r="AW10462" i="131"/>
  <c r="AN10463" i="131"/>
  <c r="AR10463" i="131"/>
  <c r="AV10463" i="131"/>
  <c r="AM10464" i="131"/>
  <c r="AQ10464" i="131"/>
  <c r="AU10464" i="131"/>
  <c r="AL10465" i="131"/>
  <c r="AP10465" i="131"/>
  <c r="AT10465" i="131"/>
  <c r="AX10465" i="131"/>
  <c r="AK10491" i="131"/>
  <c r="AO10491" i="131"/>
  <c r="AS10491" i="131"/>
  <c r="AW10491" i="131"/>
  <c r="AN10492" i="131"/>
  <c r="AR10492" i="131"/>
  <c r="AV10492" i="131"/>
  <c r="AM10493" i="131"/>
  <c r="AQ10493" i="131"/>
  <c r="AU10493" i="131"/>
  <c r="AL10494" i="131"/>
  <c r="AP10494" i="131"/>
  <c r="AT10494" i="131"/>
  <c r="AX10494" i="131"/>
  <c r="AK10495" i="131"/>
  <c r="AO10495" i="131"/>
  <c r="AS10495" i="131"/>
  <c r="AW10495" i="131"/>
  <c r="AN10521" i="131"/>
  <c r="AR10521" i="131"/>
  <c r="AV10521" i="131"/>
  <c r="AM10522" i="131"/>
  <c r="AQ10522" i="131"/>
  <c r="AU10522" i="131"/>
  <c r="AL10523" i="131"/>
  <c r="AP10523" i="131"/>
  <c r="AT10523" i="131"/>
  <c r="AX10523" i="131"/>
  <c r="AK10524" i="131"/>
  <c r="AO10524" i="131"/>
  <c r="AS10524" i="131"/>
  <c r="AW10524" i="131"/>
  <c r="AN10525" i="131"/>
  <c r="AR10525" i="131"/>
  <c r="AV10525" i="131"/>
  <c r="AM10551" i="131"/>
  <c r="AQ10551" i="131"/>
  <c r="AU10551" i="131"/>
  <c r="AL10552" i="131"/>
  <c r="AP10552" i="131"/>
  <c r="AT10552" i="131"/>
  <c r="AX10552" i="131"/>
  <c r="AK10553" i="131"/>
  <c r="AO10553" i="131"/>
  <c r="AS10553" i="131"/>
  <c r="AW10553" i="131"/>
  <c r="AN10554" i="131"/>
  <c r="AR10554" i="131"/>
  <c r="AV10554" i="131"/>
  <c r="AM10555" i="131"/>
  <c r="AQ10555" i="131"/>
  <c r="AU10555" i="131"/>
  <c r="AL10581" i="131"/>
  <c r="AP10581" i="131"/>
  <c r="AT10581" i="131"/>
  <c r="AX10581" i="131"/>
  <c r="AK10582" i="131"/>
  <c r="AO10582" i="131"/>
  <c r="AS10582" i="131"/>
  <c r="AW10582" i="131"/>
  <c r="AN10583" i="131"/>
  <c r="AR10583" i="131"/>
  <c r="AV10583" i="131"/>
  <c r="AM10584" i="131"/>
  <c r="AQ10584" i="131"/>
  <c r="AU10584" i="131"/>
  <c r="AL10585" i="131"/>
  <c r="AP10585" i="131"/>
  <c r="AT10585" i="131"/>
  <c r="AX10585" i="131"/>
  <c r="AK10611" i="131"/>
  <c r="AO10611" i="131"/>
  <c r="AS10611" i="131"/>
  <c r="AW10611" i="131"/>
  <c r="AN10612" i="131"/>
  <c r="AR10612" i="131"/>
  <c r="AV10612" i="131"/>
  <c r="AM10613" i="131"/>
  <c r="AQ10613" i="131"/>
  <c r="AU10613" i="131"/>
  <c r="AL10614" i="131"/>
  <c r="AP10614" i="131"/>
  <c r="AT10614" i="131"/>
  <c r="AX10614" i="131"/>
  <c r="AK10615" i="131"/>
  <c r="AO10615" i="131"/>
  <c r="AS10615" i="131"/>
  <c r="AW10615" i="131"/>
  <c r="AN10641" i="131"/>
  <c r="AR10641" i="131"/>
  <c r="AV10641" i="131"/>
  <c r="AM10642" i="131"/>
  <c r="AQ10642" i="131"/>
  <c r="AU10642" i="131"/>
  <c r="AL10643" i="131"/>
  <c r="AP10643" i="131"/>
  <c r="AT10643" i="131"/>
  <c r="AX10643" i="131"/>
  <c r="AK10644" i="131"/>
  <c r="AO10644" i="131"/>
  <c r="AS10644" i="131"/>
  <c r="AW10644" i="131"/>
  <c r="AN10645" i="131"/>
  <c r="AR10645" i="131"/>
  <c r="AV10645" i="131"/>
  <c r="AM10671" i="131"/>
  <c r="AQ10671" i="131"/>
  <c r="AU10671" i="131"/>
  <c r="AL10672" i="131"/>
  <c r="AP10672" i="131"/>
  <c r="AT10672" i="131"/>
  <c r="AX10672" i="131"/>
  <c r="AK10673" i="131"/>
  <c r="AO10673" i="131"/>
  <c r="AS10673" i="131"/>
  <c r="AW10673" i="131"/>
  <c r="AN10674" i="131"/>
  <c r="AR10674" i="131"/>
  <c r="AV10674" i="131"/>
  <c r="AM10675" i="131"/>
  <c r="AQ10675" i="131"/>
  <c r="AU10675" i="131"/>
  <c r="AL10701" i="131"/>
  <c r="AP10701" i="131"/>
  <c r="AT10701" i="131"/>
  <c r="AX10701" i="131"/>
  <c r="AK10702" i="131"/>
  <c r="AO10702" i="131"/>
  <c r="AS10702" i="131"/>
  <c r="AW10702" i="131"/>
  <c r="AN10703" i="131"/>
  <c r="AR10703" i="131"/>
  <c r="AV10703" i="131"/>
  <c r="AM10704" i="131"/>
  <c r="AQ10704" i="131"/>
  <c r="AU10704" i="131"/>
  <c r="AL10705" i="131"/>
  <c r="AP10705" i="131"/>
  <c r="AT10705" i="131"/>
  <c r="AX10705" i="131"/>
  <c r="AK10731" i="131"/>
  <c r="AO10731" i="131"/>
  <c r="AS10731" i="131"/>
  <c r="AW10731" i="131"/>
  <c r="AN10732" i="131"/>
  <c r="AR10732" i="131"/>
  <c r="AV10732" i="131"/>
  <c r="AM10733" i="131"/>
  <c r="AQ10733" i="131"/>
  <c r="AU10733" i="131"/>
  <c r="AL10734" i="131"/>
  <c r="AP10734" i="131"/>
  <c r="AT10734" i="131"/>
  <c r="AX10734" i="131"/>
  <c r="AK10735" i="131"/>
  <c r="AO10735" i="131"/>
  <c r="AS10735" i="131"/>
  <c r="AW10735" i="131"/>
  <c r="AN10761" i="131"/>
  <c r="AR10761" i="131"/>
  <c r="AV10761" i="131"/>
  <c r="AM10762" i="131"/>
  <c r="AQ10762" i="131"/>
  <c r="AU10762" i="131"/>
  <c r="AL10763" i="131"/>
  <c r="AP10763" i="131"/>
  <c r="AT10763" i="131"/>
  <c r="AX10763" i="131"/>
  <c r="AK10764" i="131"/>
  <c r="AO10764" i="131"/>
  <c r="AS10764" i="131"/>
  <c r="AW10764" i="131"/>
  <c r="AN10765" i="131"/>
  <c r="AR10765" i="131"/>
  <c r="AV10765" i="131"/>
  <c r="AM10791" i="131"/>
  <c r="AQ10791" i="131"/>
  <c r="AU10791" i="131"/>
  <c r="AL10792" i="131"/>
  <c r="AP10792" i="131"/>
  <c r="AT10792" i="131"/>
  <c r="AX10792" i="131"/>
  <c r="AK10793" i="131"/>
  <c r="AO10793" i="131"/>
  <c r="AS10793" i="131"/>
  <c r="AW10793" i="131"/>
  <c r="AN10794" i="131"/>
  <c r="AR10794" i="131"/>
  <c r="AV10794" i="131"/>
  <c r="AM10795" i="131"/>
  <c r="AQ10795" i="131"/>
  <c r="AU10795" i="131"/>
  <c r="AL10821" i="131"/>
  <c r="AP10821" i="131"/>
  <c r="AT10821" i="131"/>
  <c r="AX10821" i="131"/>
  <c r="AK10822" i="131"/>
  <c r="AO10822" i="131"/>
  <c r="AS10822" i="131"/>
  <c r="AW10822" i="131"/>
  <c r="AN10823" i="131"/>
  <c r="AR10823" i="131"/>
  <c r="AV10823" i="131"/>
  <c r="AM10824" i="131"/>
  <c r="AQ10824" i="131"/>
  <c r="AU10824" i="131"/>
  <c r="AL10825" i="131"/>
  <c r="AP10825" i="131"/>
  <c r="AT10825" i="131"/>
  <c r="AX10825" i="131"/>
  <c r="AK10851" i="131"/>
  <c r="AO10851" i="131"/>
  <c r="AS10851" i="131"/>
  <c r="AW10851" i="131"/>
  <c r="AN10852" i="131"/>
  <c r="AR10852" i="131"/>
  <c r="AV10852" i="131"/>
  <c r="AM10853" i="131"/>
  <c r="AQ10853" i="131"/>
  <c r="AU10853" i="131"/>
  <c r="AL10854" i="131"/>
  <c r="AP10854" i="131"/>
  <c r="AT10854" i="131"/>
  <c r="AX10854" i="131"/>
  <c r="AK10855" i="131"/>
  <c r="AO10855" i="131"/>
  <c r="AS10855" i="131"/>
  <c r="AW10855" i="131"/>
  <c r="AN10881" i="131"/>
  <c r="AR10881" i="131"/>
  <c r="AV10881" i="131"/>
  <c r="AM10882" i="131"/>
  <c r="AQ10882" i="131"/>
  <c r="AU10882" i="131"/>
  <c r="AL10883" i="131"/>
  <c r="AP10883" i="131"/>
  <c r="AT10883" i="131"/>
  <c r="AX10883" i="131"/>
  <c r="AK10884" i="131"/>
  <c r="AO10884" i="131"/>
  <c r="AS10884" i="131"/>
  <c r="AW10884" i="131"/>
  <c r="AN10885" i="131"/>
  <c r="AR10885" i="131"/>
  <c r="AV10885" i="131"/>
  <c r="AM10911" i="131"/>
  <c r="AQ10911" i="131"/>
  <c r="AU10911" i="131"/>
  <c r="AL10912" i="131"/>
  <c r="AP10912" i="131"/>
  <c r="AT10912" i="131"/>
  <c r="AX10912" i="131"/>
  <c r="AK10913" i="131"/>
  <c r="AO10913" i="131"/>
  <c r="AS10913" i="131"/>
  <c r="AW10913" i="131"/>
  <c r="AN10914" i="131"/>
  <c r="AR10914" i="131"/>
  <c r="AV10914" i="131"/>
  <c r="AM10915" i="131"/>
  <c r="AQ10915" i="131"/>
  <c r="AU10915" i="131"/>
  <c r="AL10941" i="131"/>
  <c r="AP10941" i="131"/>
  <c r="AT10941" i="131"/>
  <c r="AX10941" i="131"/>
  <c r="AK10942" i="131"/>
  <c r="AO10942" i="131"/>
  <c r="AS10942" i="131"/>
  <c r="AW10942" i="131"/>
  <c r="AN10943" i="131"/>
  <c r="AR10943" i="131"/>
  <c r="AV10943" i="131"/>
  <c r="AM10944" i="131"/>
  <c r="AQ10944" i="131"/>
  <c r="AU10944" i="131"/>
  <c r="AL10945" i="131"/>
  <c r="AP10945" i="131"/>
  <c r="AT10945" i="131"/>
  <c r="AX10945" i="131"/>
  <c r="AK10971" i="131"/>
  <c r="AO10971" i="131"/>
  <c r="AS10971" i="131"/>
  <c r="AW10971" i="131"/>
  <c r="AN10972" i="131"/>
  <c r="AR10972" i="131"/>
  <c r="AV10972" i="131"/>
  <c r="AM10973" i="131"/>
  <c r="AQ10973" i="131"/>
  <c r="AU10973" i="131"/>
  <c r="AL10974" i="131"/>
  <c r="AP10974" i="131"/>
  <c r="AT10974" i="131"/>
  <c r="AX10974" i="131"/>
  <c r="AK10975" i="131"/>
  <c r="AO10975" i="131"/>
  <c r="AS10975" i="131"/>
  <c r="AW10975" i="131"/>
  <c r="AN11001" i="131"/>
  <c r="AR11001" i="131"/>
  <c r="AV11001" i="131"/>
  <c r="AM11002" i="131"/>
  <c r="AQ11002" i="131"/>
  <c r="AU11002" i="131"/>
  <c r="AL11003" i="131"/>
  <c r="AP11003" i="131"/>
  <c r="AT11003" i="131"/>
  <c r="AX11003" i="131"/>
  <c r="AK11004" i="131"/>
  <c r="AO11004" i="131"/>
  <c r="AS11004" i="131"/>
  <c r="AW11004" i="131"/>
  <c r="AN11005" i="131"/>
  <c r="AR11005" i="131"/>
  <c r="AV11005" i="131"/>
  <c r="AM11031" i="131"/>
  <c r="AQ11031" i="131"/>
  <c r="AU11031" i="131"/>
  <c r="AL11032" i="131"/>
  <c r="AP11032" i="131"/>
  <c r="AT11032" i="131"/>
  <c r="AX11032" i="131"/>
  <c r="AK11033" i="131"/>
  <c r="AO11033" i="131"/>
  <c r="AS11033" i="131"/>
  <c r="AW11033" i="131"/>
  <c r="AN11034" i="131"/>
  <c r="AR11034" i="131"/>
  <c r="AV11034" i="131"/>
  <c r="AM11035" i="131"/>
  <c r="AQ11035" i="131"/>
  <c r="AU11035" i="131"/>
  <c r="AL11061" i="131"/>
  <c r="AP11061" i="131"/>
  <c r="AT11061" i="131"/>
  <c r="AX11061" i="131"/>
  <c r="AK11062" i="131"/>
  <c r="AO11062" i="131"/>
  <c r="AS11062" i="131"/>
  <c r="AW11062" i="131"/>
  <c r="AN11063" i="131"/>
  <c r="AR11063" i="131"/>
  <c r="AV11063" i="131"/>
  <c r="AM11064" i="131"/>
  <c r="AQ11064" i="131"/>
  <c r="AU11064" i="131"/>
  <c r="AL11065" i="131"/>
  <c r="AP11065" i="131"/>
  <c r="AT11065" i="131"/>
  <c r="AX11065" i="131"/>
  <c r="AK11091" i="131"/>
  <c r="AO11091" i="131"/>
  <c r="AS11091" i="131"/>
  <c r="AW11091" i="131"/>
  <c r="AN11092" i="131"/>
  <c r="AR11092" i="131"/>
  <c r="AV11092" i="131"/>
  <c r="AM11093" i="131"/>
  <c r="AQ11093" i="131"/>
  <c r="AU11093" i="131"/>
  <c r="AL11094" i="131"/>
  <c r="AP11094" i="131"/>
  <c r="AT11094" i="131"/>
  <c r="AX11094" i="131"/>
  <c r="AK11095" i="131"/>
  <c r="AO11095" i="131"/>
  <c r="AS11095" i="131"/>
  <c r="AW11095" i="131"/>
  <c r="AN11121" i="131"/>
  <c r="AR11121" i="131"/>
  <c r="AV11121" i="131"/>
  <c r="AM11122" i="131"/>
  <c r="AQ11122" i="131"/>
  <c r="AU11122" i="131"/>
  <c r="AL11123" i="131"/>
  <c r="AP11123" i="131"/>
  <c r="AT11123" i="131"/>
  <c r="AX11123" i="131"/>
  <c r="AK11124" i="131"/>
  <c r="AO11124" i="131"/>
  <c r="AS11124" i="131"/>
  <c r="AW11124" i="131"/>
  <c r="AN11125" i="131"/>
  <c r="AR11125" i="131"/>
  <c r="AV11125" i="131"/>
  <c r="AM11151" i="131"/>
  <c r="AQ11151" i="131"/>
  <c r="AU11151" i="131"/>
  <c r="AL11152" i="131"/>
  <c r="AP11152" i="131"/>
  <c r="AT11152" i="131"/>
  <c r="AX11152" i="131"/>
  <c r="AK11153" i="131"/>
  <c r="AO11153" i="131"/>
  <c r="AS11153" i="131"/>
  <c r="AW11153" i="131"/>
  <c r="AN11154" i="131"/>
  <c r="AR11154" i="131"/>
  <c r="AV11154" i="131"/>
  <c r="AM11155" i="131"/>
  <c r="AQ11155" i="131"/>
  <c r="AU11155" i="131"/>
  <c r="AL11181" i="131"/>
  <c r="AP11181" i="131"/>
  <c r="AT11181" i="131"/>
  <c r="AX11181" i="131"/>
  <c r="AK11182" i="131"/>
  <c r="AO11182" i="131"/>
  <c r="AS11182" i="131"/>
  <c r="AW11182" i="131"/>
  <c r="AN11183" i="131"/>
  <c r="AR11183" i="131"/>
  <c r="AV11183" i="131"/>
  <c r="AM11184" i="131"/>
  <c r="AQ11184" i="131"/>
  <c r="AU11184" i="131"/>
  <c r="AL11185" i="131"/>
  <c r="AP11185" i="131"/>
  <c r="AT11185" i="131"/>
  <c r="AX11185" i="131"/>
  <c r="AK11211" i="131"/>
  <c r="AO11211" i="131"/>
  <c r="AS11211" i="131"/>
  <c r="AW11211" i="131"/>
  <c r="AN11212" i="131"/>
  <c r="AR11212" i="131"/>
  <c r="AV11212" i="131"/>
  <c r="AM11213" i="131"/>
  <c r="AQ11213" i="131"/>
  <c r="AU11213" i="131"/>
  <c r="AL11214" i="131"/>
  <c r="AP11214" i="131"/>
  <c r="AT11214" i="131"/>
  <c r="AX11214" i="131"/>
  <c r="AK11215" i="131"/>
  <c r="AO11215" i="131"/>
  <c r="AS11215" i="131"/>
  <c r="AW11215" i="131"/>
  <c r="AN11241" i="131"/>
  <c r="AR11241" i="131"/>
  <c r="AV11241" i="131"/>
  <c r="AM11242" i="131"/>
  <c r="AQ11242" i="131"/>
  <c r="AU11242" i="131"/>
  <c r="AL11243" i="131"/>
  <c r="AP11243" i="131"/>
  <c r="AT11243" i="131"/>
  <c r="AX11243" i="131"/>
  <c r="AK11244" i="131"/>
  <c r="AO11244" i="131"/>
  <c r="AS11244" i="131"/>
  <c r="AW11244" i="131"/>
  <c r="AN11245" i="131"/>
  <c r="AR11245" i="131"/>
  <c r="AV11245" i="131"/>
  <c r="AM11271" i="131"/>
  <c r="AQ11271" i="131"/>
  <c r="AU11271" i="131"/>
  <c r="AL11272" i="131"/>
  <c r="AP11272" i="131"/>
  <c r="AT11272" i="131"/>
  <c r="AX11272" i="131"/>
  <c r="AK11273" i="131"/>
  <c r="AO11273" i="131"/>
  <c r="AS11273" i="131"/>
  <c r="AW11273" i="131"/>
  <c r="AN11274" i="131"/>
  <c r="AR11274" i="131"/>
  <c r="AV11274" i="131"/>
  <c r="AM11275" i="131"/>
  <c r="AQ11275" i="131"/>
  <c r="AU11275" i="131"/>
  <c r="AL11301" i="131"/>
  <c r="AP11301" i="131"/>
  <c r="AT11301" i="131"/>
  <c r="AX11301" i="131"/>
  <c r="AK11302" i="131"/>
  <c r="AO11302" i="131"/>
  <c r="AS11302" i="131"/>
  <c r="AW11302" i="131"/>
  <c r="AN11303" i="131"/>
  <c r="AR11303" i="131"/>
  <c r="AV11303" i="131"/>
  <c r="AM11304" i="131"/>
  <c r="AQ11304" i="131"/>
  <c r="AU11304" i="131"/>
  <c r="AL11305" i="131"/>
  <c r="AP11305" i="131"/>
  <c r="AT11305" i="131"/>
  <c r="AX11305" i="131"/>
  <c r="AK11331" i="131"/>
  <c r="AO11331" i="131"/>
  <c r="AS11331" i="131"/>
  <c r="AW11331" i="131"/>
  <c r="AN11332" i="131"/>
  <c r="AR11332" i="131"/>
  <c r="AV11332" i="131"/>
  <c r="AM11333" i="131"/>
  <c r="AQ11333" i="131"/>
  <c r="AU11333" i="131"/>
  <c r="AL11334" i="131"/>
  <c r="AP11334" i="131"/>
  <c r="AT11334" i="131"/>
  <c r="AX11334" i="131"/>
  <c r="AK11335" i="131"/>
  <c r="AO11335" i="131"/>
  <c r="AS11335" i="131"/>
  <c r="AW11335" i="131"/>
  <c r="AN11361" i="131"/>
  <c r="AR11361" i="131"/>
  <c r="AV11361" i="131"/>
  <c r="AM11362" i="131"/>
  <c r="AQ11362" i="131"/>
  <c r="AU11362" i="131"/>
  <c r="AL11363" i="131"/>
  <c r="AP11363" i="131"/>
  <c r="AT11363" i="131"/>
  <c r="AX11363" i="131"/>
  <c r="AK11364" i="131"/>
  <c r="AO11364" i="131"/>
  <c r="AS11364" i="131"/>
  <c r="AW11364" i="131"/>
  <c r="AN11365" i="131"/>
  <c r="AR11365" i="131"/>
  <c r="AV11365" i="131"/>
  <c r="AM11391" i="131"/>
  <c r="AQ11391" i="131"/>
  <c r="AU11391" i="131"/>
  <c r="AL11392" i="131"/>
  <c r="AP11392" i="131"/>
  <c r="AT11392" i="131"/>
  <c r="AX11392" i="131"/>
  <c r="AK11393" i="131"/>
  <c r="AO11393" i="131"/>
  <c r="AS11393" i="131"/>
  <c r="AW11393" i="131"/>
  <c r="AN11394" i="131"/>
  <c r="AR11394" i="131"/>
  <c r="AV11394" i="131"/>
  <c r="AM11395" i="131"/>
  <c r="AQ11395" i="131"/>
  <c r="AU11395" i="131"/>
  <c r="AL11421" i="131"/>
  <c r="AP11421" i="131"/>
  <c r="AT11421" i="131"/>
  <c r="AX11421" i="131"/>
  <c r="AK11422" i="131"/>
  <c r="AO11422" i="131"/>
  <c r="AS11422" i="131"/>
  <c r="AW11422" i="131"/>
  <c r="AN11423" i="131"/>
  <c r="AR11423" i="131"/>
  <c r="AV11423" i="131"/>
  <c r="AM11424" i="131"/>
  <c r="AQ11424" i="131"/>
  <c r="AU11424" i="131"/>
  <c r="AL11425" i="131"/>
  <c r="AP11425" i="131"/>
  <c r="AT11425" i="131"/>
  <c r="AX11425" i="131"/>
  <c r="AK11451" i="131"/>
  <c r="AO11451" i="131"/>
  <c r="AS11451" i="131"/>
  <c r="AW11451" i="131"/>
  <c r="AN11452" i="131"/>
  <c r="AR11452" i="131"/>
  <c r="AV11452" i="131"/>
  <c r="AM11453" i="131"/>
  <c r="AQ11453" i="131"/>
  <c r="AU11453" i="131"/>
  <c r="AL11454" i="131"/>
  <c r="AP11454" i="131"/>
  <c r="AT11454" i="131"/>
  <c r="AX11454" i="131"/>
  <c r="AK11455" i="131"/>
  <c r="AO11455" i="131"/>
  <c r="AS11455" i="131"/>
  <c r="AW11455" i="131"/>
  <c r="AN11481" i="131"/>
  <c r="AR11481" i="131"/>
  <c r="AV11481" i="131"/>
  <c r="AM11482" i="131"/>
  <c r="AQ11482" i="131"/>
  <c r="AU11482" i="131"/>
  <c r="AL11483" i="131"/>
  <c r="AP11483" i="131"/>
  <c r="AT11483" i="131"/>
  <c r="AX11483" i="131"/>
  <c r="AK11484" i="131"/>
  <c r="AO11484" i="131"/>
  <c r="AS11484" i="131"/>
  <c r="AW11484" i="131"/>
  <c r="AN11485" i="131"/>
  <c r="AR11485" i="131"/>
  <c r="AV11485" i="131"/>
  <c r="AM11511" i="131"/>
  <c r="AQ11511" i="131"/>
  <c r="AU11511" i="131"/>
  <c r="AL11512" i="131"/>
  <c r="AP11512" i="131"/>
  <c r="AT11512" i="131"/>
  <c r="AX11512" i="131"/>
  <c r="AK11513" i="131"/>
  <c r="AO11513" i="131"/>
  <c r="AS11513" i="131"/>
  <c r="AW11513" i="131"/>
  <c r="AN11514" i="131"/>
  <c r="AR11514" i="131"/>
  <c r="AV11514" i="131"/>
  <c r="AM11515" i="131"/>
  <c r="AQ11515" i="131"/>
  <c r="AU11515" i="131"/>
  <c r="AL11541" i="131"/>
  <c r="AP11541" i="131"/>
  <c r="AT11541" i="131"/>
  <c r="AX11541" i="131"/>
  <c r="AK11542" i="131"/>
  <c r="AO11542" i="131"/>
  <c r="AS11542" i="131"/>
  <c r="AW11542" i="131"/>
  <c r="AN11543" i="131"/>
  <c r="AR11543" i="131"/>
  <c r="AV11543" i="131"/>
  <c r="AM11544" i="131"/>
  <c r="AQ11544" i="131"/>
  <c r="AU11544" i="131"/>
  <c r="AL11545" i="131"/>
  <c r="AP11545" i="131"/>
  <c r="AT11545" i="131"/>
  <c r="AX11545" i="131"/>
  <c r="AK11571" i="131"/>
  <c r="AO11571" i="131"/>
  <c r="AS11571" i="131"/>
  <c r="AW11571" i="131"/>
  <c r="AN11572" i="131"/>
  <c r="AR11572" i="131"/>
  <c r="AV11572" i="131"/>
  <c r="AM11573" i="131"/>
  <c r="AQ11573" i="131"/>
  <c r="AU11573" i="131"/>
  <c r="AL11574" i="131"/>
  <c r="AP11574" i="131"/>
  <c r="AT11574" i="131"/>
  <c r="AX11574" i="131"/>
  <c r="AK11575" i="131"/>
  <c r="AO11575" i="131"/>
  <c r="AS11575" i="131"/>
  <c r="AW11575" i="131"/>
  <c r="AN11601" i="131"/>
  <c r="AR11601" i="131"/>
  <c r="AV11601" i="131"/>
  <c r="AM11602" i="131"/>
  <c r="AQ11602" i="131"/>
  <c r="AU11602" i="131"/>
  <c r="AL11603" i="131"/>
  <c r="AP11603" i="131"/>
  <c r="AT11603" i="131"/>
  <c r="AX11603" i="131"/>
  <c r="AK11604" i="131"/>
  <c r="AO11604" i="131"/>
  <c r="AS11604" i="131"/>
  <c r="AW11604" i="131"/>
  <c r="AN11605" i="131"/>
  <c r="AR11605" i="131"/>
  <c r="AV11605" i="131"/>
  <c r="AM11631" i="131"/>
  <c r="AQ11631" i="131"/>
  <c r="AU11631" i="131"/>
  <c r="AL11632" i="131"/>
  <c r="AP11632" i="131"/>
  <c r="AT11632" i="131"/>
  <c r="AX11632" i="131"/>
  <c r="AK11633" i="131"/>
  <c r="AO11633" i="131"/>
  <c r="AS11633" i="131"/>
  <c r="AW11633" i="131"/>
  <c r="AN11634" i="131"/>
  <c r="AR11634" i="131"/>
  <c r="AV11634" i="131"/>
  <c r="AM11635" i="131"/>
  <c r="AQ11635" i="131"/>
  <c r="AU11635" i="131"/>
  <c r="AL11661" i="131"/>
  <c r="AP11661" i="131"/>
  <c r="AT11661" i="131"/>
  <c r="AX11661" i="131"/>
  <c r="AK11662" i="131"/>
  <c r="AO11662" i="131"/>
  <c r="AS11662" i="131"/>
  <c r="AW11662" i="131"/>
  <c r="AN11663" i="131"/>
  <c r="AR11663" i="131"/>
  <c r="AV11663" i="131"/>
  <c r="AM11664" i="131"/>
  <c r="AQ11664" i="131"/>
  <c r="AU11664" i="131"/>
  <c r="AL11665" i="131"/>
  <c r="AP11665" i="131"/>
  <c r="AT11665" i="131"/>
  <c r="AX11665" i="131"/>
  <c r="AK11691" i="131"/>
  <c r="AO11691" i="131"/>
  <c r="AS11691" i="131"/>
  <c r="AW11691" i="131"/>
  <c r="AN11692" i="131"/>
  <c r="AR11692" i="131"/>
  <c r="AV11692" i="131"/>
  <c r="AM11693" i="131"/>
  <c r="AQ11693" i="131"/>
  <c r="AU11693" i="131"/>
  <c r="AL11694" i="131"/>
  <c r="AP11694" i="131"/>
  <c r="AT11694" i="131"/>
  <c r="AX11694" i="131"/>
  <c r="AK11695" i="131"/>
  <c r="AO11695" i="131"/>
  <c r="AS11695" i="131"/>
  <c r="AW11695" i="131"/>
  <c r="AN11721" i="131"/>
  <c r="AR11721" i="131"/>
  <c r="AV11721" i="131"/>
  <c r="AM11722" i="131"/>
  <c r="AQ11722" i="131"/>
  <c r="AU11722" i="131"/>
  <c r="AL11723" i="131"/>
  <c r="AP11723" i="131"/>
  <c r="AT11723" i="131"/>
  <c r="AX11723" i="131"/>
  <c r="AK11724" i="131"/>
  <c r="AO11724" i="131"/>
  <c r="AS11724" i="131"/>
  <c r="AW11724" i="131"/>
  <c r="AN11725" i="131"/>
  <c r="AR11725" i="131"/>
  <c r="AV11725" i="131"/>
  <c r="AM11751" i="131"/>
  <c r="AQ11751" i="131"/>
  <c r="AU11751" i="131"/>
  <c r="AL11752" i="131"/>
  <c r="AP11752" i="131"/>
  <c r="AT11752" i="131"/>
  <c r="AX11752" i="131"/>
  <c r="AK11753" i="131"/>
  <c r="AO11753" i="131"/>
  <c r="AS11753" i="131"/>
  <c r="AW11753" i="131"/>
  <c r="AN11754" i="131"/>
  <c r="AR11754" i="131"/>
  <c r="AV11754" i="131"/>
  <c r="AM11755" i="131"/>
  <c r="AQ11755" i="131"/>
  <c r="AU11755" i="131"/>
  <c r="AL11781" i="131"/>
  <c r="AP11781" i="131"/>
  <c r="AT11781" i="131"/>
  <c r="AX11781" i="131"/>
  <c r="AK11782" i="131"/>
  <c r="AO11782" i="131"/>
  <c r="AS11782" i="131"/>
  <c r="AW11782" i="131"/>
  <c r="AN11783" i="131"/>
  <c r="AR11783" i="131"/>
  <c r="AV11783" i="131"/>
  <c r="AM11784" i="131"/>
  <c r="AQ11784" i="131"/>
  <c r="AU11784" i="131"/>
  <c r="AL11785" i="131"/>
  <c r="AP11785" i="131"/>
  <c r="AT11785" i="131"/>
  <c r="AX11785" i="131"/>
  <c r="AK11811" i="131"/>
  <c r="AO11811" i="131"/>
  <c r="AS11811" i="131"/>
  <c r="AW11811" i="131"/>
  <c r="AN11812" i="131"/>
  <c r="AR11812" i="131"/>
  <c r="AV11812" i="131"/>
  <c r="AM11813" i="131"/>
  <c r="AQ11813" i="131"/>
  <c r="AU11813" i="131"/>
  <c r="AL11814" i="131"/>
  <c r="AP11814" i="131"/>
  <c r="AT11814" i="131"/>
  <c r="AX11814" i="131"/>
  <c r="AK11815" i="131"/>
  <c r="AO11815" i="131"/>
  <c r="AS11815" i="131"/>
  <c r="AW11815" i="131"/>
  <c r="AN11841" i="131"/>
  <c r="AR11841" i="131"/>
  <c r="AV11841" i="131"/>
  <c r="AM11842" i="131"/>
  <c r="AQ11842" i="131"/>
  <c r="AU11842" i="131"/>
  <c r="AL11843" i="131"/>
  <c r="AP11843" i="131"/>
  <c r="AT11843" i="131"/>
  <c r="AX11843" i="131"/>
  <c r="AK11844" i="131"/>
  <c r="AO11844" i="131"/>
  <c r="AS11844" i="131"/>
  <c r="AW11844" i="131"/>
  <c r="AN11845" i="131"/>
  <c r="AR11845" i="131"/>
  <c r="AV11845" i="131"/>
  <c r="AM11871" i="131"/>
  <c r="AQ11871" i="131"/>
  <c r="AU11871" i="131"/>
  <c r="AL11872" i="131"/>
  <c r="AP11872" i="131"/>
  <c r="AT11872" i="131"/>
  <c r="AX11872" i="131"/>
  <c r="AK11873" i="131"/>
  <c r="AO11873" i="131"/>
  <c r="AS11873" i="131"/>
  <c r="AW11873" i="131"/>
  <c r="AN11874" i="131"/>
  <c r="AR11874" i="131"/>
  <c r="AV11874" i="131"/>
  <c r="AM11875" i="131"/>
  <c r="AQ11875" i="131"/>
  <c r="AU11875" i="131"/>
  <c r="AL11901" i="131"/>
  <c r="AP11901" i="131"/>
  <c r="AT11901" i="131"/>
  <c r="AX11901" i="131"/>
  <c r="AK11902" i="131"/>
  <c r="AO11902" i="131"/>
  <c r="AS11902" i="131"/>
  <c r="AW11902" i="131"/>
  <c r="AN11903" i="131"/>
  <c r="AR11903" i="131"/>
  <c r="AV11903" i="131"/>
  <c r="AM11904" i="131"/>
  <c r="AQ11904" i="131"/>
  <c r="AU11904" i="131"/>
  <c r="AL11905" i="131"/>
  <c r="AP11905" i="131"/>
  <c r="AT11905" i="131"/>
  <c r="AX11905" i="131"/>
  <c r="AK11931" i="131"/>
  <c r="AO11931" i="131"/>
  <c r="AS11931" i="131"/>
  <c r="AW11931" i="131"/>
  <c r="AN11932" i="131"/>
  <c r="AR11932" i="131"/>
  <c r="AV11932" i="131"/>
  <c r="AM11933" i="131"/>
  <c r="AQ11933" i="131"/>
  <c r="AU11933" i="131"/>
  <c r="AL11934" i="131"/>
  <c r="AP11934" i="131"/>
  <c r="AT11934" i="131"/>
  <c r="AX11934" i="131"/>
  <c r="AK11935" i="131"/>
  <c r="AO11935" i="131"/>
  <c r="AS11935" i="131"/>
  <c r="AW11935" i="131"/>
  <c r="AN11961" i="131"/>
  <c r="AR11961" i="131"/>
  <c r="AV11961" i="131"/>
  <c r="AM11962" i="131"/>
  <c r="AQ11962" i="131"/>
  <c r="AU11962" i="131"/>
  <c r="AL11963" i="131"/>
  <c r="AP11963" i="131"/>
  <c r="AT11963" i="131"/>
  <c r="AX11963" i="131"/>
  <c r="AK11964" i="131"/>
  <c r="AO11964" i="131"/>
  <c r="AS11964" i="131"/>
  <c r="AW11964" i="131"/>
  <c r="AN11965" i="131"/>
  <c r="AR11965" i="131"/>
  <c r="AV11965" i="131"/>
  <c r="AM11991" i="131"/>
  <c r="AQ11991" i="131"/>
  <c r="AU11991" i="131"/>
  <c r="AL11992" i="131"/>
  <c r="AP11992" i="131"/>
  <c r="AT11992" i="131"/>
  <c r="AX11992" i="131"/>
  <c r="AK11993" i="131"/>
  <c r="AO11993" i="131"/>
  <c r="AS11993" i="131"/>
  <c r="AW11993" i="131"/>
  <c r="AN11994" i="131"/>
  <c r="AR11994" i="131"/>
  <c r="AV11994" i="131"/>
  <c r="AM11995" i="131"/>
  <c r="AQ11995" i="131"/>
  <c r="AU11995" i="131"/>
  <c r="AL12021" i="131"/>
  <c r="AP12021" i="131"/>
  <c r="AT12021" i="131"/>
  <c r="AX12021" i="131"/>
  <c r="AK12022" i="131"/>
  <c r="AO12022" i="131"/>
  <c r="AS12022" i="131"/>
  <c r="AW12022" i="131"/>
  <c r="AN12023" i="131"/>
  <c r="AR12023" i="131"/>
  <c r="AV12023" i="131"/>
  <c r="AM12024" i="131"/>
  <c r="AQ12024" i="131"/>
  <c r="AU12024" i="131"/>
  <c r="AL12025" i="131"/>
  <c r="AP12025" i="131"/>
  <c r="AT12025" i="131"/>
  <c r="AX12025" i="131"/>
  <c r="AK12051" i="131"/>
  <c r="AO12051" i="131"/>
  <c r="AS12051" i="131"/>
  <c r="AW12051" i="131"/>
  <c r="AN12052" i="131"/>
  <c r="AR12052" i="131"/>
  <c r="AV12052" i="131"/>
  <c r="AM12053" i="131"/>
  <c r="AQ12053" i="131"/>
  <c r="AU12053" i="131"/>
  <c r="AL12054" i="131"/>
  <c r="AP12054" i="131"/>
  <c r="AT12054" i="131"/>
  <c r="AX12054" i="131"/>
  <c r="AK12055" i="131"/>
  <c r="AO12055" i="131"/>
  <c r="AS12055" i="131"/>
  <c r="AW12055" i="131"/>
  <c r="AN12081" i="131"/>
  <c r="AR12081" i="131"/>
  <c r="AV12081" i="131"/>
  <c r="AM12082" i="131"/>
  <c r="AQ12082" i="131"/>
  <c r="AU12082" i="131"/>
  <c r="AL12083" i="131"/>
  <c r="AP12083" i="131"/>
  <c r="AT12083" i="131"/>
  <c r="AX12083" i="131"/>
  <c r="AK12084" i="131"/>
  <c r="AO12084" i="131"/>
  <c r="AS12084" i="131"/>
  <c r="AW12084" i="131"/>
  <c r="AN12085" i="131"/>
  <c r="AR12085" i="131"/>
  <c r="AV12085" i="131"/>
  <c r="AM12111" i="131"/>
  <c r="AQ12111" i="131"/>
  <c r="AU12111" i="131"/>
  <c r="AL12112" i="131"/>
  <c r="AP12112" i="131"/>
  <c r="AT12112" i="131"/>
  <c r="AX12112" i="131"/>
  <c r="AK12113" i="131"/>
  <c r="AO12113" i="131"/>
  <c r="AS12113" i="131"/>
  <c r="AW12113" i="131"/>
  <c r="AN12114" i="131"/>
  <c r="AR12114" i="131"/>
  <c r="AV12114" i="131"/>
  <c r="AM12115" i="131"/>
  <c r="AQ12115" i="131"/>
  <c r="AU12115" i="131"/>
  <c r="AL12141" i="131"/>
  <c r="AP12141" i="131"/>
  <c r="AT12141" i="131"/>
  <c r="AX12141" i="131"/>
  <c r="AK12142" i="131"/>
  <c r="AO12142" i="131"/>
  <c r="AS12142" i="131"/>
  <c r="AW12142" i="131"/>
  <c r="AN12143" i="131"/>
  <c r="AR12143" i="131"/>
  <c r="AV12143" i="131"/>
  <c r="AM12144" i="131"/>
  <c r="AQ12144" i="131"/>
  <c r="AU12144" i="131"/>
  <c r="AL12145" i="131"/>
  <c r="AP12145" i="131"/>
  <c r="AT12145" i="131"/>
  <c r="AX12145" i="131"/>
  <c r="AK12171" i="131"/>
  <c r="AO12171" i="131"/>
  <c r="AS12171" i="131"/>
  <c r="AW12171" i="131"/>
  <c r="AN12172" i="131"/>
  <c r="AR12172" i="131"/>
  <c r="AV12172" i="131"/>
  <c r="AM12173" i="131"/>
  <c r="AQ12173" i="131"/>
  <c r="AU12173" i="131"/>
  <c r="AL12174" i="131"/>
  <c r="AP12174" i="131"/>
  <c r="AT12174" i="131"/>
  <c r="AX12174" i="131"/>
  <c r="AK12175" i="131"/>
  <c r="AO12175" i="131"/>
  <c r="AS12175" i="131"/>
  <c r="AW12175" i="131"/>
  <c r="AN12201" i="131"/>
  <c r="AR12201" i="131"/>
  <c r="AV12201" i="131"/>
  <c r="AM12202" i="131"/>
  <c r="AQ12202" i="131"/>
  <c r="AU12202" i="131"/>
  <c r="AL12203" i="131"/>
  <c r="AP12203" i="131"/>
  <c r="AT12203" i="131"/>
  <c r="AX12203" i="131"/>
  <c r="AK12204" i="131"/>
  <c r="AO12204" i="131"/>
  <c r="AS12204" i="131"/>
  <c r="AW12204" i="131"/>
  <c r="AN12205" i="131"/>
  <c r="AR12205" i="131"/>
  <c r="AV12205" i="131"/>
  <c r="AM12231" i="131"/>
  <c r="AQ12231" i="131"/>
  <c r="AU12231" i="131"/>
  <c r="AL12232" i="131"/>
  <c r="AP12232" i="131"/>
  <c r="AT12232" i="131"/>
  <c r="AX12232" i="131"/>
  <c r="AK12233" i="131"/>
  <c r="AO12233" i="131"/>
  <c r="AS12233" i="131"/>
  <c r="AW12233" i="131"/>
  <c r="AN12234" i="131"/>
  <c r="AR12234" i="131"/>
  <c r="AV12234" i="131"/>
  <c r="AM12235" i="131"/>
  <c r="AQ12235" i="131"/>
  <c r="AU12235" i="131"/>
  <c r="AL12261" i="131"/>
  <c r="AP12261" i="131"/>
  <c r="AT12261" i="131"/>
  <c r="AX12261" i="131"/>
  <c r="AK12262" i="131"/>
  <c r="AO12262" i="131"/>
  <c r="AS12262" i="131"/>
  <c r="AW12262" i="131"/>
  <c r="AN12263" i="131"/>
  <c r="AR12263" i="131"/>
  <c r="AV12263" i="131"/>
  <c r="AM12264" i="131"/>
  <c r="AQ12264" i="131"/>
  <c r="AU12264" i="131"/>
  <c r="AL12265" i="131"/>
  <c r="AP12265" i="131"/>
  <c r="AT12265" i="131"/>
  <c r="AX12265" i="131"/>
  <c r="AK12291" i="131"/>
  <c r="AO12291" i="131"/>
  <c r="AS12291" i="131"/>
  <c r="AW12291" i="131"/>
  <c r="AN12292" i="131"/>
  <c r="AR12292" i="131"/>
  <c r="AV12292" i="131"/>
  <c r="AM12293" i="131"/>
  <c r="AQ12293" i="131"/>
  <c r="AU12293" i="131"/>
  <c r="AL12294" i="131"/>
  <c r="AP12294" i="131"/>
  <c r="AT12294" i="131"/>
  <c r="AX12294" i="131"/>
  <c r="AK12295" i="131"/>
  <c r="AO12295" i="131"/>
  <c r="AS12295" i="131"/>
  <c r="AW12295" i="131"/>
  <c r="AN12321" i="131"/>
  <c r="AR12321" i="131"/>
  <c r="AV12321" i="131"/>
  <c r="AM12322" i="131"/>
  <c r="AQ12322" i="131"/>
  <c r="AU12322" i="131"/>
  <c r="AL12323" i="131"/>
  <c r="AP12323" i="131"/>
  <c r="AT12323" i="131"/>
  <c r="AX12323" i="131"/>
  <c r="AK12324" i="131"/>
  <c r="AO12324" i="131"/>
  <c r="AS12324" i="131"/>
  <c r="AW12324" i="131"/>
  <c r="AN12325" i="131"/>
  <c r="AR12325" i="131"/>
  <c r="AV12325" i="131"/>
  <c r="AM12351" i="131"/>
  <c r="AQ12351" i="131"/>
  <c r="AU12351" i="131"/>
  <c r="AL12352" i="131"/>
  <c r="AP12352" i="131"/>
  <c r="AT12352" i="131"/>
  <c r="AX12352" i="131"/>
  <c r="AK12353" i="131"/>
  <c r="AO12353" i="131"/>
  <c r="AS12353" i="131"/>
  <c r="AW12353" i="131"/>
  <c r="AN12354" i="131"/>
  <c r="AR12354" i="131"/>
  <c r="AV12354" i="131"/>
  <c r="AM12355" i="131"/>
  <c r="AQ12355" i="131"/>
  <c r="AU12355" i="131"/>
  <c r="AL12381" i="131"/>
  <c r="AP12381" i="131"/>
  <c r="AT12381" i="131"/>
  <c r="AX12381" i="131"/>
  <c r="AK12382" i="131"/>
  <c r="AO12382" i="131"/>
  <c r="AS12382" i="131"/>
  <c r="AW12382" i="131"/>
  <c r="AN12383" i="131"/>
  <c r="AR12383" i="131"/>
  <c r="AV12383" i="131"/>
  <c r="AM12384" i="131"/>
  <c r="AQ12384" i="131"/>
  <c r="AU12384" i="131"/>
  <c r="AL12385" i="131"/>
  <c r="AP12385" i="131"/>
  <c r="AT12385" i="131"/>
  <c r="AX12385" i="131"/>
  <c r="AK12411" i="131"/>
  <c r="AO12411" i="131"/>
  <c r="AS12411" i="131"/>
  <c r="AW12411" i="131"/>
  <c r="AN12412" i="131"/>
  <c r="AR12412" i="131"/>
  <c r="AV12412" i="131"/>
  <c r="AM12413" i="131"/>
  <c r="AQ12413" i="131"/>
  <c r="AU12413" i="131"/>
  <c r="AL12414" i="131"/>
  <c r="AP12414" i="131"/>
  <c r="AT12414" i="131"/>
  <c r="AX12414" i="131"/>
  <c r="AK12415" i="131"/>
  <c r="AO12415" i="131"/>
  <c r="AS12415" i="131"/>
  <c r="AW12415" i="131"/>
  <c r="AN12441" i="131"/>
  <c r="AR12441" i="131"/>
  <c r="AV12441" i="131"/>
  <c r="AM12442" i="131"/>
  <c r="AQ12442" i="131"/>
  <c r="AU12442" i="131"/>
  <c r="AL12443" i="131"/>
  <c r="AP12443" i="131"/>
  <c r="AT12443" i="131"/>
  <c r="AX12443" i="131"/>
  <c r="AK12444" i="131"/>
  <c r="AO12444" i="131"/>
  <c r="AS12444" i="131"/>
  <c r="AW12444" i="131"/>
  <c r="AN12445" i="131"/>
  <c r="AR12445" i="131"/>
  <c r="AV12445" i="131"/>
  <c r="AM12471" i="131"/>
  <c r="AQ12471" i="131"/>
  <c r="AU12471" i="131"/>
  <c r="AL12472" i="131"/>
  <c r="AP12472" i="131"/>
  <c r="AT12472" i="131"/>
  <c r="AX12472" i="131"/>
  <c r="AK12473" i="131"/>
  <c r="AO12473" i="131"/>
  <c r="AS12473" i="131"/>
  <c r="AW12473" i="131"/>
  <c r="AN12474" i="131"/>
  <c r="AR12474" i="131"/>
  <c r="AV12474" i="131"/>
  <c r="AM12475" i="131"/>
  <c r="AQ12475" i="131"/>
  <c r="AU12475" i="131"/>
  <c r="AL12501" i="131"/>
  <c r="AP12501" i="131"/>
  <c r="AT12501" i="131"/>
  <c r="AX12501" i="131"/>
  <c r="AK12502" i="131"/>
  <c r="AO12502" i="131"/>
  <c r="AS12502" i="131"/>
  <c r="AW12502" i="131"/>
  <c r="AN12503" i="131"/>
  <c r="AR12503" i="131"/>
  <c r="AV12503" i="131"/>
  <c r="AM12504" i="131"/>
  <c r="AQ12504" i="131"/>
  <c r="AU12504" i="131"/>
  <c r="AL12505" i="131"/>
  <c r="AP12505" i="131"/>
  <c r="AT12505" i="131"/>
  <c r="AX12505" i="131"/>
  <c r="AK12531" i="131"/>
  <c r="AO12531" i="131"/>
  <c r="AS12531" i="131"/>
  <c r="AW12531" i="131"/>
  <c r="AN12532" i="131"/>
  <c r="AR12532" i="131"/>
  <c r="AV12532" i="131"/>
  <c r="AM12533" i="131"/>
  <c r="AQ12533" i="131"/>
  <c r="AU12533" i="131"/>
  <c r="AL12534" i="131"/>
  <c r="AP12534" i="131"/>
  <c r="AT12534" i="131"/>
  <c r="AX12534" i="131"/>
  <c r="AK12535" i="131"/>
  <c r="AO12535" i="131"/>
  <c r="AS12535" i="131"/>
  <c r="AW12535" i="131"/>
  <c r="AN12561" i="131"/>
  <c r="AR12561" i="131"/>
  <c r="AV12561" i="131"/>
  <c r="AM12562" i="131"/>
  <c r="AQ12562" i="131"/>
  <c r="AU12562" i="131"/>
  <c r="AL12563" i="131"/>
  <c r="AP12563" i="131"/>
  <c r="AT12563" i="131"/>
  <c r="AX12563" i="131"/>
  <c r="AK12564" i="131"/>
  <c r="AO12564" i="131"/>
  <c r="AS12564" i="131"/>
  <c r="AW12564" i="131"/>
  <c r="AN12565" i="131"/>
  <c r="AR12565" i="131"/>
  <c r="AV12565" i="131"/>
  <c r="AM12591" i="131"/>
  <c r="AQ12591" i="131"/>
  <c r="AU12591" i="131"/>
  <c r="AL12592" i="131"/>
  <c r="AP12592" i="131"/>
  <c r="AT12592" i="131"/>
  <c r="AX12592" i="131"/>
  <c r="AK12593" i="131"/>
  <c r="AO12593" i="131"/>
  <c r="AS12593" i="131"/>
  <c r="AW12593" i="131"/>
  <c r="AN12594" i="131"/>
  <c r="AR12594" i="131"/>
  <c r="AV12594" i="131"/>
  <c r="AM12595" i="131"/>
  <c r="AQ12595" i="131"/>
  <c r="AU12595" i="131"/>
  <c r="AL12621" i="131"/>
  <c r="AP12621" i="131"/>
  <c r="AT12621" i="131"/>
  <c r="AX12621" i="131"/>
  <c r="AK12622" i="131"/>
  <c r="AO12622" i="131"/>
  <c r="AS12622" i="131"/>
  <c r="AW12622" i="131"/>
  <c r="AN12623" i="131"/>
  <c r="AR12623" i="131"/>
  <c r="AV12623" i="131"/>
  <c r="AM12624" i="131"/>
  <c r="AQ12624" i="131"/>
  <c r="AU12624" i="131"/>
  <c r="AL12625" i="131"/>
  <c r="AP12625" i="131"/>
  <c r="AT12625" i="131"/>
  <c r="AX12625" i="131"/>
  <c r="AK12651" i="131"/>
  <c r="AO12651" i="131"/>
  <c r="AS12651" i="131"/>
  <c r="AW12651" i="131"/>
  <c r="AN12652" i="131"/>
  <c r="AR12652" i="131"/>
  <c r="AV12652" i="131"/>
  <c r="AM12653" i="131"/>
  <c r="AQ12653" i="131"/>
  <c r="AU12653" i="131"/>
  <c r="AL12654" i="131"/>
  <c r="AP12654" i="131"/>
  <c r="AT12654" i="131"/>
  <c r="AX12654" i="131"/>
  <c r="AK12655" i="131"/>
  <c r="AO12655" i="131"/>
  <c r="AS12655" i="131"/>
  <c r="AW12655" i="131"/>
  <c r="AN12681" i="131"/>
  <c r="AR12681" i="131"/>
  <c r="AV12681" i="131"/>
  <c r="AM12682" i="131"/>
  <c r="AQ12682" i="131"/>
  <c r="AU12682" i="131"/>
  <c r="AL12683" i="131"/>
  <c r="AP12683" i="131"/>
  <c r="AT12683" i="131"/>
  <c r="AX12683" i="131"/>
  <c r="AK12684" i="131"/>
  <c r="AO12684" i="131"/>
  <c r="AS12684" i="131"/>
  <c r="AW12684" i="131"/>
  <c r="AN12685" i="131"/>
  <c r="AR12685" i="131"/>
  <c r="AV12685" i="131"/>
  <c r="AM12711" i="131"/>
  <c r="AQ12711" i="131"/>
  <c r="AU12711" i="131"/>
  <c r="AL12712" i="131"/>
  <c r="AP12712" i="131"/>
  <c r="AT12712" i="131"/>
  <c r="AX12712" i="131"/>
  <c r="AK12713" i="131"/>
  <c r="AO12713" i="131"/>
  <c r="AS12713" i="131"/>
  <c r="AW12713" i="131"/>
  <c r="AN12714" i="131"/>
  <c r="AR12714" i="131"/>
  <c r="AV12714" i="131"/>
  <c r="AM12715" i="131"/>
  <c r="AQ12715" i="131"/>
  <c r="AU12715" i="131"/>
  <c r="AL12741" i="131"/>
  <c r="AP12741" i="131"/>
  <c r="AT12741" i="131"/>
  <c r="AX12741" i="131"/>
  <c r="AK12742" i="131"/>
  <c r="AO12742" i="131"/>
  <c r="AS12742" i="131"/>
  <c r="AW12742" i="131"/>
  <c r="AN12743" i="131"/>
  <c r="AR12743" i="131"/>
  <c r="AV12743" i="131"/>
  <c r="AM12744" i="131"/>
  <c r="AQ12744" i="131"/>
  <c r="AU12744" i="131"/>
  <c r="AL12745" i="131"/>
  <c r="AP12745" i="131"/>
  <c r="AT12745" i="131"/>
  <c r="AX12745" i="131"/>
  <c r="AK12771" i="131"/>
  <c r="AO12771" i="131"/>
  <c r="AS12771" i="131"/>
  <c r="AW12771" i="131"/>
  <c r="AN12772" i="131"/>
  <c r="AR12772" i="131"/>
  <c r="AV12772" i="131"/>
  <c r="AM12773" i="131"/>
  <c r="AQ12773" i="131"/>
  <c r="AU12773" i="131"/>
  <c r="AL12774" i="131"/>
  <c r="AP12774" i="131"/>
  <c r="AT12774" i="131"/>
  <c r="AX12774" i="131"/>
  <c r="AK12775" i="131"/>
  <c r="AO12775" i="131"/>
  <c r="AS12775" i="131"/>
  <c r="AW12775" i="131"/>
  <c r="AN12801" i="131"/>
  <c r="AR12801" i="131"/>
  <c r="AV12801" i="131"/>
  <c r="AM12802" i="131"/>
  <c r="AQ12802" i="131"/>
  <c r="AU12802" i="131"/>
  <c r="AL12803" i="131"/>
  <c r="AP12803" i="131"/>
  <c r="AT12803" i="131"/>
  <c r="AX12803" i="131"/>
  <c r="AK12804" i="131"/>
  <c r="AO12804" i="131"/>
  <c r="AS12804" i="131"/>
  <c r="AW12804" i="131"/>
  <c r="AN12805" i="131"/>
  <c r="AR12805" i="131"/>
  <c r="AV12805" i="131"/>
  <c r="AM12831" i="131"/>
  <c r="AQ12831" i="131"/>
  <c r="AU12831" i="131"/>
  <c r="AL12832" i="131"/>
  <c r="AP12832" i="131"/>
  <c r="AT12832" i="131"/>
  <c r="AX12832" i="131"/>
  <c r="AK12833" i="131"/>
  <c r="AO12833" i="131"/>
  <c r="AS12833" i="131"/>
  <c r="AW12833" i="131"/>
  <c r="AN12834" i="131"/>
  <c r="AR12834" i="131"/>
  <c r="AV12834" i="131"/>
  <c r="AM12835" i="131"/>
  <c r="AQ12835" i="131"/>
  <c r="AU12835" i="131"/>
  <c r="AL12861" i="131"/>
  <c r="AP12861" i="131"/>
  <c r="AT12861" i="131"/>
  <c r="AX12861" i="131"/>
  <c r="AK12862" i="131"/>
  <c r="AO12862" i="131"/>
  <c r="AS12862" i="131"/>
  <c r="AW12862" i="131"/>
  <c r="AN12863" i="131"/>
  <c r="AR12863" i="131"/>
  <c r="AV12863" i="131"/>
  <c r="AM12864" i="131"/>
  <c r="AQ12864" i="131"/>
  <c r="AU12864" i="131"/>
  <c r="AL12865" i="131"/>
  <c r="AP12865" i="131"/>
  <c r="AT12865" i="131"/>
  <c r="AX12865" i="131"/>
  <c r="AK12891" i="131"/>
  <c r="AO12891" i="131"/>
  <c r="AS12891" i="131"/>
  <c r="AW12891" i="131"/>
  <c r="AN12892" i="131"/>
  <c r="AR12892" i="131"/>
  <c r="AV12892" i="131"/>
  <c r="AM12893" i="131"/>
  <c r="AQ12893" i="131"/>
  <c r="AU12893" i="131"/>
  <c r="AL12894" i="131"/>
  <c r="AP12894" i="131"/>
  <c r="AT12894" i="131"/>
  <c r="AX12894" i="131"/>
  <c r="AK12895" i="131"/>
  <c r="AO12895" i="131"/>
  <c r="AS12895" i="131"/>
  <c r="AW12895" i="131"/>
  <c r="AN12921" i="131"/>
  <c r="AR12921" i="131"/>
  <c r="AV12921" i="131"/>
  <c r="AM12922" i="131"/>
  <c r="AQ12922" i="131"/>
  <c r="AU12922" i="131"/>
  <c r="AL12923" i="131"/>
  <c r="AP12923" i="131"/>
  <c r="AT12923" i="131"/>
  <c r="AX12923" i="131"/>
  <c r="AK12924" i="131"/>
  <c r="AO12924" i="131"/>
  <c r="AS12924" i="131"/>
  <c r="AW12924" i="131"/>
  <c r="AN12925" i="131"/>
  <c r="AR12925" i="131"/>
  <c r="AV12925" i="131"/>
  <c r="AM12951" i="131"/>
  <c r="AQ12951" i="131"/>
  <c r="AU12951" i="131"/>
  <c r="AL12952" i="131"/>
  <c r="AP12952" i="131"/>
  <c r="AT12952" i="131"/>
  <c r="AX12952" i="131"/>
  <c r="AK12953" i="131"/>
  <c r="AO12953" i="131"/>
  <c r="AS12953" i="131"/>
  <c r="AW12953" i="131"/>
  <c r="AN12954" i="131"/>
  <c r="AR12954" i="131"/>
  <c r="AV12954" i="131"/>
  <c r="AM12955" i="131"/>
  <c r="AQ12955" i="131"/>
  <c r="AU12955" i="131"/>
  <c r="AL12981" i="131"/>
  <c r="AP12981" i="131"/>
  <c r="AT12981" i="131"/>
  <c r="AX12981" i="131"/>
  <c r="AK12982" i="131"/>
  <c r="AO12982" i="131"/>
  <c r="AS12982" i="131"/>
  <c r="AW12982" i="131"/>
  <c r="AN12983" i="131"/>
  <c r="AR12983" i="131"/>
  <c r="AV12983" i="131"/>
  <c r="AM12984" i="131"/>
  <c r="AQ12984" i="131"/>
  <c r="AU12984" i="131"/>
  <c r="AL12985" i="131"/>
  <c r="AP12985" i="131"/>
  <c r="AT12985" i="131"/>
  <c r="AX12985" i="131"/>
  <c r="AK13011" i="131"/>
  <c r="AO13011" i="131"/>
  <c r="AS13011" i="131"/>
  <c r="AW13011" i="131"/>
  <c r="AN13012" i="131"/>
  <c r="AR13012" i="131"/>
  <c r="AV13012" i="131"/>
  <c r="AM13013" i="131"/>
  <c r="AQ13013" i="131"/>
  <c r="AU13013" i="131"/>
  <c r="AL13014" i="131"/>
  <c r="AP13014" i="131"/>
  <c r="AT13014" i="131"/>
  <c r="AX13014" i="131"/>
  <c r="AK13015" i="131"/>
  <c r="AO13015" i="131"/>
  <c r="AS13015" i="131"/>
  <c r="AW13015" i="131"/>
  <c r="AN13041" i="131"/>
  <c r="AR13041" i="131"/>
  <c r="AV13041" i="131"/>
  <c r="AM13042" i="131"/>
  <c r="AQ13042" i="131"/>
  <c r="AU13042" i="131"/>
  <c r="AL13043" i="131"/>
  <c r="AP13043" i="131"/>
  <c r="AT13043" i="131"/>
  <c r="AX13043" i="131"/>
  <c r="AK13044" i="131"/>
  <c r="AO13044" i="131"/>
  <c r="AS13044" i="131"/>
  <c r="AW13044" i="131"/>
  <c r="AN13045" i="131"/>
  <c r="AR13045" i="131"/>
  <c r="AV13045" i="131"/>
  <c r="AM13071" i="131"/>
  <c r="AQ13071" i="131"/>
  <c r="AU13071" i="131"/>
  <c r="AL13072" i="131"/>
  <c r="AP13072" i="131"/>
  <c r="AT13072" i="131"/>
  <c r="AX13072" i="131"/>
  <c r="AK13073" i="131"/>
  <c r="AO13073" i="131"/>
  <c r="AS13073" i="131"/>
  <c r="AW13073" i="131"/>
  <c r="AN13074" i="131"/>
  <c r="AR13074" i="131"/>
  <c r="AV13074" i="131"/>
  <c r="AM13075" i="131"/>
  <c r="AQ13075" i="131"/>
  <c r="AU13075" i="131"/>
  <c r="AL13101" i="131"/>
  <c r="AP13101" i="131"/>
  <c r="AT13101" i="131"/>
  <c r="AX13101" i="131"/>
  <c r="AK13102" i="131"/>
  <c r="AO13102" i="131"/>
  <c r="AS13102" i="131"/>
  <c r="AW13102" i="131"/>
  <c r="AN13103" i="131"/>
  <c r="AR13103" i="131"/>
  <c r="AV13103" i="131"/>
  <c r="AM13104" i="131"/>
  <c r="AQ13104" i="131"/>
  <c r="AU13104" i="131"/>
  <c r="AL13105" i="131"/>
  <c r="AP13105" i="131"/>
  <c r="AT13105" i="131"/>
  <c r="AX13105" i="131"/>
  <c r="AK13131" i="131"/>
  <c r="AO13131" i="131"/>
  <c r="AS13131" i="131"/>
  <c r="AW13131" i="131"/>
  <c r="AN13132" i="131"/>
  <c r="AR13132" i="131"/>
  <c r="AV13132" i="131"/>
  <c r="AM13133" i="131"/>
  <c r="AQ13133" i="131"/>
  <c r="AU13133" i="131"/>
  <c r="AL13134" i="131"/>
  <c r="AP13134" i="131"/>
  <c r="AT13134" i="131"/>
  <c r="AX13134" i="131"/>
  <c r="AK13135" i="131"/>
  <c r="AO13135" i="131"/>
  <c r="AS13135" i="131"/>
  <c r="AW13135" i="131"/>
  <c r="AN13161" i="131"/>
  <c r="AR13161" i="131"/>
  <c r="AV13161" i="131"/>
  <c r="AM13162" i="131"/>
  <c r="AQ13162" i="131"/>
  <c r="AU13162" i="131"/>
  <c r="AL13163" i="131"/>
  <c r="AP13163" i="131"/>
  <c r="AT13163" i="131"/>
  <c r="AX13163" i="131"/>
  <c r="AK13164" i="131"/>
  <c r="AO13164" i="131"/>
  <c r="AS13164" i="131"/>
  <c r="AW13164" i="131"/>
  <c r="AN13165" i="131"/>
  <c r="AR13165" i="131"/>
  <c r="AV13165" i="131"/>
  <c r="AM13191" i="131"/>
  <c r="AQ13191" i="131"/>
  <c r="AU13191" i="131"/>
  <c r="AL13192" i="131"/>
  <c r="AP13192" i="131"/>
  <c r="AT13192" i="131"/>
  <c r="AX13192" i="131"/>
  <c r="AK13193" i="131"/>
  <c r="AO13193" i="131"/>
  <c r="AS13193" i="131"/>
  <c r="AW13193" i="131"/>
  <c r="AN13194" i="131"/>
  <c r="AR13194" i="131"/>
  <c r="AV13194" i="131"/>
  <c r="AM13195" i="131"/>
  <c r="AQ13195" i="131"/>
  <c r="AU13195" i="131"/>
  <c r="AL13221" i="131"/>
  <c r="AP13221" i="131"/>
  <c r="AT13221" i="131"/>
  <c r="AX13221" i="131"/>
  <c r="AK13222" i="131"/>
  <c r="AO13222" i="131"/>
  <c r="AS13222" i="131"/>
  <c r="AW13222" i="131"/>
  <c r="AN13223" i="131"/>
  <c r="AR13223" i="131"/>
  <c r="AV13223" i="131"/>
  <c r="AM13224" i="131"/>
  <c r="AQ13224" i="131"/>
  <c r="AU13224" i="131"/>
  <c r="AL13225" i="131"/>
  <c r="AP13225" i="131"/>
  <c r="AT13225" i="131"/>
  <c r="AX13225" i="131"/>
  <c r="AK13251" i="131"/>
  <c r="AO13251" i="131"/>
  <c r="AS13251" i="131"/>
  <c r="AW13251" i="131"/>
  <c r="AN13252" i="131"/>
  <c r="AR13252" i="131"/>
  <c r="AV13252" i="131"/>
  <c r="AM13253" i="131"/>
  <c r="AQ13253" i="131"/>
  <c r="AU13253" i="131"/>
  <c r="AL13254" i="131"/>
  <c r="AP13254" i="131"/>
  <c r="AT13254" i="131"/>
  <c r="AX13254" i="131"/>
  <c r="AK13255" i="131"/>
  <c r="AO13255" i="131"/>
  <c r="AS13255" i="131"/>
  <c r="AW13255" i="131"/>
  <c r="AN13281" i="131"/>
  <c r="AR13281" i="131"/>
  <c r="AV13281" i="131"/>
  <c r="AM13282" i="131"/>
  <c r="AQ13282" i="131"/>
  <c r="AU13282" i="131"/>
  <c r="AL13283" i="131"/>
  <c r="AP13283" i="131"/>
  <c r="AT13283" i="131"/>
  <c r="AX13283" i="131"/>
  <c r="AK13284" i="131"/>
  <c r="AO13284" i="131"/>
  <c r="AS13284" i="131"/>
  <c r="AW13284" i="131"/>
  <c r="AN13285" i="131"/>
  <c r="AR13285" i="131"/>
  <c r="AV13285" i="131"/>
  <c r="AM13311" i="131"/>
  <c r="AQ13311" i="131"/>
  <c r="AU13311" i="131"/>
  <c r="AL13312" i="131"/>
  <c r="AP13312" i="131"/>
  <c r="AT13312" i="131"/>
  <c r="AX13312" i="131"/>
  <c r="AK13313" i="131"/>
  <c r="AO13313" i="131"/>
  <c r="AS13313" i="131"/>
  <c r="AW13313" i="131"/>
  <c r="AN13314" i="131"/>
  <c r="AR13314" i="131"/>
  <c r="AV13314" i="131"/>
  <c r="AM13315" i="131"/>
  <c r="AQ13315" i="131"/>
  <c r="AU13315" i="131"/>
  <c r="AL13341" i="131"/>
  <c r="AP13341" i="131"/>
  <c r="AT13341" i="131"/>
  <c r="AX13341" i="131"/>
  <c r="AK13342" i="131"/>
  <c r="AO13342" i="131"/>
  <c r="AS13342" i="131"/>
  <c r="AW13342" i="131"/>
  <c r="AN13343" i="131"/>
  <c r="AR13343" i="131"/>
  <c r="AV13343" i="131"/>
  <c r="AM13344" i="131"/>
  <c r="AQ13344" i="131"/>
  <c r="AU13344" i="131"/>
  <c r="AL13345" i="131"/>
  <c r="AP13345" i="131"/>
  <c r="AT13345" i="131"/>
  <c r="AX13345" i="131"/>
  <c r="AK13371" i="131"/>
  <c r="AO13371" i="131"/>
  <c r="AS13371" i="131"/>
  <c r="AW13371" i="131"/>
  <c r="AN13372" i="131"/>
  <c r="AR13372" i="131"/>
  <c r="AV13372" i="131"/>
  <c r="AM13373" i="131"/>
  <c r="AQ13373" i="131"/>
  <c r="AU13373" i="131"/>
  <c r="AL13374" i="131"/>
  <c r="AP13374" i="131"/>
  <c r="AT13374" i="131"/>
  <c r="AX13374" i="131"/>
  <c r="AK13375" i="131"/>
  <c r="AO13375" i="131"/>
  <c r="AS13375" i="131"/>
  <c r="AW13375" i="131"/>
  <c r="AN13401" i="131"/>
  <c r="AR13401" i="131"/>
  <c r="AV13401" i="131"/>
  <c r="AM13402" i="131"/>
  <c r="AQ13402" i="131"/>
  <c r="AU13402" i="131"/>
  <c r="AL13403" i="131"/>
  <c r="AP13403" i="131"/>
  <c r="AT13403" i="131"/>
  <c r="AX13403" i="131"/>
  <c r="AK13404" i="131"/>
  <c r="AO13404" i="131"/>
  <c r="AS13404" i="131"/>
  <c r="AW13404" i="131"/>
  <c r="AN13405" i="131"/>
  <c r="AR13405" i="131"/>
  <c r="AV13405" i="131"/>
  <c r="AM13431" i="131"/>
  <c r="AQ13431" i="131"/>
  <c r="AU13431" i="131"/>
  <c r="AL13432" i="131"/>
  <c r="AP13432" i="131"/>
  <c r="AT13432" i="131"/>
  <c r="AX13432" i="131"/>
  <c r="AK13433" i="131"/>
  <c r="AO13433" i="131"/>
  <c r="AS13433" i="131"/>
  <c r="AW13433" i="131"/>
  <c r="AN13434" i="131"/>
  <c r="AR13434" i="131"/>
  <c r="AV13434" i="131"/>
  <c r="AM13435" i="131"/>
  <c r="AQ13435" i="131"/>
  <c r="AU13435" i="131"/>
  <c r="AL13461" i="131"/>
  <c r="AP13461" i="131"/>
  <c r="AT13461" i="131"/>
  <c r="AX13461" i="131"/>
  <c r="AK13462" i="131"/>
  <c r="AO13462" i="131"/>
  <c r="AS13462" i="131"/>
  <c r="AW13462" i="131"/>
  <c r="AN13463" i="131"/>
  <c r="AR13463" i="131"/>
  <c r="AV13463" i="131"/>
  <c r="AM13464" i="131"/>
  <c r="AQ13464" i="131"/>
  <c r="AU13464" i="131"/>
  <c r="AL13465" i="131"/>
  <c r="AP13465" i="131"/>
  <c r="AT13465" i="131"/>
  <c r="AX13465" i="131"/>
  <c r="AK13491" i="131"/>
  <c r="AO13491" i="131"/>
  <c r="AS13491" i="131"/>
  <c r="AW13491" i="131"/>
  <c r="AN13492" i="131"/>
  <c r="AR13492" i="131"/>
  <c r="AV13492" i="131"/>
  <c r="AM13493" i="131"/>
  <c r="AQ13493" i="131"/>
  <c r="AU13493" i="131"/>
  <c r="AL13494" i="131"/>
  <c r="AP13494" i="131"/>
  <c r="AT13494" i="131"/>
  <c r="AX13494" i="131"/>
  <c r="AK13495" i="131"/>
  <c r="AO13495" i="131"/>
  <c r="AS13495" i="131"/>
  <c r="AW13495" i="131"/>
  <c r="AN13521" i="131"/>
  <c r="AR13521" i="131"/>
  <c r="AV13521" i="131"/>
  <c r="AM13522" i="131"/>
  <c r="AQ13522" i="131"/>
  <c r="AU13522" i="131"/>
  <c r="AL13523" i="131"/>
  <c r="AP13523" i="131"/>
  <c r="AT13523" i="131"/>
  <c r="AX13523" i="131"/>
  <c r="AK13524" i="131"/>
  <c r="AO13524" i="131"/>
  <c r="AS13524" i="131"/>
  <c r="AW13524" i="131"/>
  <c r="AN13525" i="131"/>
  <c r="AR13525" i="131"/>
  <c r="AV13525" i="131"/>
  <c r="AM13551" i="131"/>
  <c r="AQ13551" i="131"/>
  <c r="AU13551" i="131"/>
  <c r="AL13552" i="131"/>
  <c r="AP13552" i="131"/>
  <c r="AT13552" i="131"/>
  <c r="AX13552" i="131"/>
  <c r="AK13553" i="131"/>
  <c r="AO13553" i="131"/>
  <c r="AS13553" i="131"/>
  <c r="AW13553" i="131"/>
  <c r="AN13554" i="131"/>
  <c r="AR13554" i="131"/>
  <c r="AV13554" i="131"/>
  <c r="AM13555" i="131"/>
  <c r="AQ13555" i="131"/>
  <c r="AU13555" i="131"/>
  <c r="AL13581" i="131"/>
  <c r="AP13581" i="131"/>
  <c r="AT13581" i="131"/>
  <c r="AX13581" i="131"/>
  <c r="AK13582" i="131"/>
  <c r="AO13582" i="131"/>
  <c r="AS13582" i="131"/>
  <c r="AW13582" i="131"/>
  <c r="AN13583" i="131"/>
  <c r="AR13583" i="131"/>
  <c r="AV13583" i="131"/>
  <c r="AM13584" i="131"/>
  <c r="AQ13584" i="131"/>
  <c r="AU13584" i="131"/>
  <c r="AL13585" i="131"/>
  <c r="AP13585" i="131"/>
  <c r="AT13585" i="131"/>
  <c r="AX13585" i="131"/>
  <c r="AK13611" i="131"/>
  <c r="AO13611" i="131"/>
  <c r="AS13611" i="131"/>
  <c r="AW13611" i="131"/>
  <c r="AN13612" i="131"/>
  <c r="AR13612" i="131"/>
  <c r="AV13612" i="131"/>
  <c r="AM13613" i="131"/>
  <c r="AQ13613" i="131"/>
  <c r="AU13613" i="131"/>
  <c r="AL13614" i="131"/>
  <c r="AP13614" i="131"/>
  <c r="AT13614" i="131"/>
  <c r="AX13614" i="131"/>
  <c r="AK13615" i="131"/>
  <c r="AO13615" i="131"/>
  <c r="AS13615" i="131"/>
  <c r="AW13615" i="131"/>
  <c r="AN13641" i="131"/>
  <c r="AR13641" i="131"/>
  <c r="AV13641" i="131"/>
  <c r="AM13642" i="131"/>
  <c r="AQ13642" i="131"/>
  <c r="AU13642" i="131"/>
  <c r="AL13643" i="131"/>
  <c r="AP13643" i="131"/>
  <c r="AT13643" i="131"/>
  <c r="AX13643" i="131"/>
  <c r="AK13644" i="131"/>
  <c r="AO13644" i="131"/>
  <c r="AS13644" i="131"/>
  <c r="AW13644" i="131"/>
  <c r="AN13645" i="131"/>
  <c r="AR13645" i="131"/>
  <c r="AV13645" i="131"/>
  <c r="AM13671" i="131"/>
  <c r="AQ13671" i="131"/>
  <c r="AU13671" i="131"/>
  <c r="AL13672" i="131"/>
  <c r="AP13672" i="131"/>
  <c r="AT13672" i="131"/>
  <c r="AX13672" i="131"/>
  <c r="AK13673" i="131"/>
  <c r="AO13673" i="131"/>
  <c r="AS13673" i="131"/>
  <c r="AW13673" i="131"/>
  <c r="AN13674" i="131"/>
  <c r="AR13674" i="131"/>
  <c r="AV13674" i="131"/>
  <c r="AM13675" i="131"/>
  <c r="AQ13675" i="131"/>
  <c r="AU13675" i="131"/>
  <c r="AL13701" i="131"/>
  <c r="AP13701" i="131"/>
  <c r="AT13701" i="131"/>
  <c r="AX13701" i="131"/>
  <c r="AK13702" i="131"/>
  <c r="AO13702" i="131"/>
  <c r="AS13702" i="131"/>
  <c r="AW13702" i="131"/>
  <c r="AN13703" i="131"/>
  <c r="AR13703" i="131"/>
  <c r="AV13703" i="131"/>
  <c r="AM13704" i="131"/>
  <c r="AQ13704" i="131"/>
  <c r="AU13704" i="131"/>
  <c r="AL13705" i="131"/>
  <c r="AP13705" i="131"/>
  <c r="AT13705" i="131"/>
  <c r="AX13705" i="131"/>
  <c r="AK13731" i="131"/>
  <c r="AO13731" i="131"/>
  <c r="AS13731" i="131"/>
  <c r="AW13731" i="131"/>
  <c r="AN13732" i="131"/>
  <c r="AR13732" i="131"/>
  <c r="AV13732" i="131"/>
  <c r="AM13733" i="131"/>
  <c r="AQ13733" i="131"/>
  <c r="AU13733" i="131"/>
  <c r="AL13734" i="131"/>
  <c r="AP13734" i="131"/>
  <c r="AT13734" i="131"/>
  <c r="AX13734" i="131"/>
  <c r="AK13735" i="131"/>
  <c r="AO13735" i="131"/>
  <c r="AS13735" i="131"/>
  <c r="AW13735" i="131"/>
  <c r="AN13761" i="131"/>
  <c r="AR13761" i="131"/>
  <c r="AV13761" i="131"/>
  <c r="AM13762" i="131"/>
  <c r="AQ13762" i="131"/>
  <c r="AU13762" i="131"/>
  <c r="AL13763" i="131"/>
  <c r="AP13763" i="131"/>
  <c r="AT13763" i="131"/>
  <c r="AX13763" i="131"/>
  <c r="AK13764" i="131"/>
  <c r="AO13764" i="131"/>
  <c r="AS13764" i="131"/>
  <c r="AW13764" i="131"/>
  <c r="AN13765" i="131"/>
  <c r="AR13765" i="131"/>
  <c r="AV13765" i="131"/>
  <c r="AM13791" i="131"/>
  <c r="AQ13791" i="131"/>
  <c r="AU13791" i="131"/>
  <c r="AL13792" i="131"/>
  <c r="AP13792" i="131"/>
  <c r="AT13792" i="131"/>
  <c r="AX13792" i="131"/>
  <c r="AK13793" i="131"/>
  <c r="AO13793" i="131"/>
  <c r="AS13793" i="131"/>
  <c r="AW13793" i="131"/>
  <c r="AN13794" i="131"/>
  <c r="AR13794" i="131"/>
  <c r="AV13794" i="131"/>
  <c r="AM13795" i="131"/>
  <c r="AQ13795" i="131"/>
  <c r="AU13795" i="131"/>
  <c r="AL13821" i="131"/>
  <c r="AP13821" i="131"/>
  <c r="AT13821" i="131"/>
  <c r="AX13821" i="131"/>
  <c r="AK13822" i="131"/>
  <c r="AO13822" i="131"/>
  <c r="AS13822" i="131"/>
  <c r="AW13822" i="131"/>
  <c r="AN13823" i="131"/>
  <c r="AR13823" i="131"/>
  <c r="AV13823" i="131"/>
  <c r="AM13824" i="131"/>
  <c r="AQ13824" i="131"/>
  <c r="AU13824" i="131"/>
  <c r="AL13825" i="131"/>
  <c r="AP13825" i="131"/>
  <c r="AT13825" i="131"/>
  <c r="AX13825" i="131"/>
  <c r="AK13851" i="131"/>
  <c r="AO13851" i="131"/>
  <c r="AS13851" i="131"/>
  <c r="AW13851" i="131"/>
  <c r="AN13852" i="131"/>
  <c r="AR13852" i="131"/>
  <c r="AV13852" i="131"/>
  <c r="AM13853" i="131"/>
  <c r="AQ13853" i="131"/>
  <c r="AU13853" i="131"/>
  <c r="AL13854" i="131"/>
  <c r="AP13854" i="131"/>
  <c r="AT13854" i="131"/>
  <c r="AX13854" i="131"/>
  <c r="AK13855" i="131"/>
  <c r="AO13855" i="131"/>
  <c r="AS13855" i="131"/>
  <c r="AW13855" i="131"/>
  <c r="AN13881" i="131"/>
  <c r="AR13881" i="131"/>
  <c r="AV13881" i="131"/>
  <c r="AM13882" i="131"/>
  <c r="AQ13882" i="131"/>
  <c r="AU13882" i="131"/>
  <c r="AL13883" i="131"/>
  <c r="AP13883" i="131"/>
  <c r="AT13883" i="131"/>
  <c r="AX13883" i="131"/>
  <c r="AK13884" i="131"/>
  <c r="AO13884" i="131"/>
  <c r="AS13884" i="131"/>
  <c r="AW13884" i="131"/>
  <c r="AN13885" i="131"/>
  <c r="AR13885" i="131"/>
  <c r="AV13885" i="131"/>
  <c r="AM13911" i="131"/>
  <c r="AQ13911" i="131"/>
  <c r="AU13911" i="131"/>
  <c r="AL13912" i="131"/>
  <c r="AP13912" i="131"/>
  <c r="AT13912" i="131"/>
  <c r="AX13912" i="131"/>
  <c r="AK13913" i="131"/>
  <c r="AO13913" i="131"/>
  <c r="AS13913" i="131"/>
  <c r="AW13913" i="131"/>
  <c r="AN13914" i="131"/>
  <c r="AR13914" i="131"/>
  <c r="AV13914" i="131"/>
  <c r="AM13915" i="131"/>
  <c r="AQ13915" i="131"/>
  <c r="AU13915" i="131"/>
  <c r="AL13941" i="131"/>
  <c r="AP13941" i="131"/>
  <c r="AT13941" i="131"/>
  <c r="AX13941" i="131"/>
  <c r="AK13942" i="131"/>
  <c r="AO13942" i="131"/>
  <c r="AS13942" i="131"/>
  <c r="AW13942" i="131"/>
  <c r="AN13943" i="131"/>
  <c r="AR13943" i="131"/>
  <c r="AV13943" i="131"/>
  <c r="AM13944" i="131"/>
  <c r="AQ13944" i="131"/>
  <c r="AU13944" i="131"/>
  <c r="AL13945" i="131"/>
  <c r="AP13945" i="131"/>
  <c r="AT13945" i="131"/>
  <c r="AX13945" i="131"/>
  <c r="AK13971" i="131"/>
  <c r="AO13971" i="131"/>
  <c r="AS13971" i="131"/>
  <c r="AW13971" i="131"/>
  <c r="AN13972" i="131"/>
  <c r="AR13972" i="131"/>
  <c r="AV13972" i="131"/>
  <c r="AM13973" i="131"/>
  <c r="AQ13973" i="131"/>
  <c r="AU13973" i="131"/>
  <c r="AL13974" i="131"/>
  <c r="AP13974" i="131"/>
  <c r="AT13974" i="131"/>
  <c r="AX13974" i="131"/>
  <c r="AK13975" i="131"/>
  <c r="AO13975" i="131"/>
  <c r="AS13975" i="131"/>
  <c r="AW13975" i="131"/>
  <c r="AN14001" i="131"/>
  <c r="AR14001" i="131"/>
  <c r="AV14001" i="131"/>
  <c r="AM14002" i="131"/>
  <c r="AQ14002" i="131"/>
  <c r="AU14002" i="131"/>
  <c r="AL14003" i="131"/>
  <c r="AP14003" i="131"/>
  <c r="AT14003" i="131"/>
  <c r="AX14003" i="131"/>
  <c r="AK14004" i="131"/>
  <c r="AO14004" i="131"/>
  <c r="AS14004" i="131"/>
  <c r="AW14004" i="131"/>
  <c r="AN14005" i="131"/>
  <c r="AR14005" i="131"/>
  <c r="AV14005" i="131"/>
  <c r="AM14031" i="131"/>
  <c r="AQ14031" i="131"/>
  <c r="AU14031" i="131"/>
  <c r="AL14032" i="131"/>
  <c r="AP14032" i="131"/>
  <c r="AT14032" i="131"/>
  <c r="AX14032" i="131"/>
  <c r="AK14033" i="131"/>
  <c r="AO14033" i="131"/>
  <c r="AS14033" i="131"/>
  <c r="AW14033" i="131"/>
  <c r="AN14034" i="131"/>
  <c r="AR14034" i="131"/>
  <c r="AV14034" i="131"/>
  <c r="AM14035" i="131"/>
  <c r="AQ14035" i="131"/>
  <c r="AU14035" i="131"/>
  <c r="AL14061" i="131"/>
  <c r="AP14061" i="131"/>
  <c r="AT14061" i="131"/>
  <c r="AX14061" i="131"/>
  <c r="AK14062" i="131"/>
  <c r="AO14062" i="131"/>
  <c r="AS14062" i="131"/>
  <c r="AW14062" i="131"/>
  <c r="AN14063" i="131"/>
  <c r="AR14063" i="131"/>
  <c r="AV14063" i="131"/>
  <c r="AM14064" i="131"/>
  <c r="AQ14064" i="131"/>
  <c r="AU14064" i="131"/>
  <c r="AL14065" i="131"/>
  <c r="AP14065" i="131"/>
  <c r="AT14065" i="131"/>
  <c r="AX14065" i="131"/>
  <c r="AK14091" i="131"/>
  <c r="AO14091" i="131"/>
  <c r="AS14091" i="131"/>
  <c r="AW14091" i="131"/>
  <c r="AN14092" i="131"/>
  <c r="AR14092" i="131"/>
  <c r="AV14092" i="131"/>
  <c r="AM14093" i="131"/>
  <c r="AQ14093" i="131"/>
  <c r="AU14093" i="131"/>
  <c r="AL14094" i="131"/>
  <c r="AP14094" i="131"/>
  <c r="AT14094" i="131"/>
  <c r="AX14094" i="131"/>
  <c r="AK14095" i="131"/>
  <c r="AO14095" i="131"/>
  <c r="AS14095" i="131"/>
  <c r="AW14095" i="131"/>
  <c r="AN14121" i="131"/>
  <c r="AR14121" i="131"/>
  <c r="AV14121" i="131"/>
  <c r="AM14122" i="131"/>
  <c r="AQ14122" i="131"/>
  <c r="AU14122" i="131"/>
  <c r="AL14123" i="131"/>
  <c r="AP14123" i="131"/>
  <c r="AT14123" i="131"/>
  <c r="AX14123" i="131"/>
  <c r="AK14124" i="131"/>
  <c r="AO14124" i="131"/>
  <c r="AS14124" i="131"/>
  <c r="AW14124" i="131"/>
  <c r="AN14125" i="131"/>
  <c r="AR14125" i="131"/>
  <c r="AV14125" i="131"/>
  <c r="AM14151" i="131"/>
  <c r="AQ14151" i="131"/>
  <c r="AU14151" i="131"/>
  <c r="AL14152" i="131"/>
  <c r="AP14152" i="131"/>
  <c r="AT14152" i="131"/>
  <c r="AX14152" i="131"/>
  <c r="AK14153" i="131"/>
  <c r="AO14153" i="131"/>
  <c r="AS14153" i="131"/>
  <c r="AW14153" i="131"/>
  <c r="AN14154" i="131"/>
  <c r="AR14154" i="131"/>
  <c r="AV14154" i="131"/>
  <c r="AM14155" i="131"/>
  <c r="AQ14155" i="131"/>
  <c r="AU14155" i="131"/>
  <c r="AL14181" i="131"/>
  <c r="AP14181" i="131"/>
  <c r="AT14181" i="131"/>
  <c r="AX14181" i="131"/>
  <c r="AK14182" i="131"/>
  <c r="AO14182" i="131"/>
  <c r="AS14182" i="131"/>
  <c r="AW14182" i="131"/>
  <c r="AN14183" i="131"/>
  <c r="AR14183" i="131"/>
  <c r="AV14183" i="131"/>
  <c r="AM14184" i="131"/>
  <c r="AQ14184" i="131"/>
  <c r="AU14184" i="131"/>
  <c r="AL14185" i="131"/>
  <c r="AP14185" i="131"/>
  <c r="AT14185" i="131"/>
  <c r="AX14185" i="131"/>
  <c r="AK14211" i="131"/>
  <c r="AO14211" i="131"/>
  <c r="AS14211" i="131"/>
  <c r="AW14211" i="131"/>
  <c r="AN14212" i="131"/>
  <c r="AR14212" i="131"/>
  <c r="AV14212" i="131"/>
  <c r="AM14213" i="131"/>
  <c r="AQ14213" i="131"/>
  <c r="AU14213" i="131"/>
  <c r="AL14214" i="131"/>
  <c r="AP14214" i="131"/>
  <c r="AT14214" i="131"/>
  <c r="AX14214" i="131"/>
  <c r="AK14215" i="131"/>
  <c r="AO14215" i="131"/>
  <c r="AS14215" i="131"/>
  <c r="AW14215" i="131"/>
  <c r="AN14241" i="131"/>
  <c r="AR14241" i="131"/>
  <c r="AV14241" i="131"/>
  <c r="AM14242" i="131"/>
  <c r="AQ14242" i="131"/>
  <c r="AU14242" i="131"/>
  <c r="AL14243" i="131"/>
  <c r="AP14243" i="131"/>
  <c r="AT14243" i="131"/>
  <c r="AX14243" i="131"/>
  <c r="AK14244" i="131"/>
  <c r="AO14244" i="131"/>
  <c r="AS14244" i="131"/>
  <c r="AW14244" i="131"/>
  <c r="AN14245" i="131"/>
  <c r="AR14245" i="131"/>
  <c r="AV14245" i="131"/>
  <c r="AM14271" i="131"/>
  <c r="AQ14271" i="131"/>
  <c r="AU14271" i="131"/>
  <c r="AL14272" i="131"/>
  <c r="AP14272" i="131"/>
  <c r="AT14272" i="131"/>
  <c r="AX14272" i="131"/>
  <c r="AK14273" i="131"/>
  <c r="AO14273" i="131"/>
  <c r="AS14273" i="131"/>
  <c r="AW14273" i="131"/>
  <c r="AN14274" i="131"/>
  <c r="AR14274" i="131"/>
  <c r="AV14274" i="131"/>
  <c r="AM14275" i="131"/>
  <c r="AQ14275" i="131"/>
  <c r="AU14275" i="131"/>
  <c r="AL14301" i="131"/>
  <c r="AP14301" i="131"/>
  <c r="AT14301" i="131"/>
  <c r="AX14301" i="131"/>
  <c r="AK14302" i="131"/>
  <c r="AO14302" i="131"/>
  <c r="AS14302" i="131"/>
  <c r="AW14302" i="131"/>
  <c r="AN14303" i="131"/>
  <c r="AR14303" i="131"/>
  <c r="AV14303" i="131"/>
  <c r="AM14304" i="131"/>
  <c r="AQ14304" i="131"/>
  <c r="AU14304" i="131"/>
  <c r="AL14305" i="131"/>
  <c r="AP14305" i="131"/>
  <c r="AT14305" i="131"/>
  <c r="AX14305" i="131"/>
  <c r="AK14331" i="131"/>
  <c r="AO14331" i="131"/>
  <c r="AS14331" i="131"/>
  <c r="AW14331" i="131"/>
  <c r="AN14332" i="131"/>
  <c r="AR14332" i="131"/>
  <c r="AV14332" i="131"/>
  <c r="AM14333" i="131"/>
  <c r="AQ14333" i="131"/>
  <c r="AU14333" i="131"/>
  <c r="AL14334" i="131"/>
  <c r="AP14334" i="131"/>
  <c r="AT14334" i="131"/>
  <c r="AX14334" i="131"/>
  <c r="AK14335" i="131"/>
  <c r="AO14335" i="131"/>
  <c r="AS14335" i="131"/>
  <c r="AW14335" i="131"/>
  <c r="AN14361" i="131"/>
  <c r="AR14361" i="131"/>
  <c r="AV14361" i="131"/>
  <c r="AM14362" i="131"/>
  <c r="AQ14362" i="131"/>
  <c r="AU14362" i="131"/>
  <c r="AL14363" i="131"/>
  <c r="AP14363" i="131"/>
  <c r="AT14363" i="131"/>
  <c r="AX14363" i="131"/>
  <c r="AK14364" i="131"/>
  <c r="AO14364" i="131"/>
  <c r="AS14364" i="131"/>
  <c r="AW14364" i="131"/>
  <c r="AN14365" i="131"/>
  <c r="AR14365" i="131"/>
  <c r="AV14365" i="131"/>
  <c r="AM14391" i="131"/>
  <c r="AQ14391" i="131"/>
  <c r="AU14391" i="131"/>
  <c r="AL14392" i="131"/>
  <c r="AP14392" i="131"/>
  <c r="AT14392" i="131"/>
  <c r="AX14392" i="131"/>
  <c r="AK14393" i="131"/>
  <c r="AO14393" i="131"/>
  <c r="AS14393" i="131"/>
  <c r="AW14393" i="131"/>
  <c r="AN14394" i="131"/>
  <c r="AR14394" i="131"/>
  <c r="AV14394" i="131"/>
  <c r="AM14395" i="131"/>
  <c r="AQ14395" i="131"/>
  <c r="AU14395" i="131"/>
  <c r="AL14421" i="131"/>
  <c r="AP14421" i="131"/>
  <c r="AT14421" i="131"/>
  <c r="AX14421" i="131"/>
  <c r="AK14422" i="131"/>
  <c r="AO14422" i="131"/>
  <c r="AS14422" i="131"/>
  <c r="AW14422" i="131"/>
  <c r="AN14423" i="131"/>
  <c r="AR14423" i="131"/>
  <c r="AV14423" i="131"/>
  <c r="AM14424" i="131"/>
  <c r="AQ14424" i="131"/>
  <c r="AU14424" i="131"/>
  <c r="AL14425" i="131"/>
  <c r="AP14425" i="131"/>
  <c r="AT14425" i="131"/>
  <c r="AX14425" i="131"/>
  <c r="AK14451" i="131"/>
  <c r="AO14451" i="131"/>
  <c r="AS14451" i="131"/>
  <c r="AW14451" i="131"/>
  <c r="AN14452" i="131"/>
  <c r="AR14452" i="131"/>
  <c r="AV14452" i="131"/>
  <c r="AM14453" i="131"/>
  <c r="AQ14453" i="131"/>
  <c r="AU14453" i="131"/>
  <c r="AL14454" i="131"/>
  <c r="AP14454" i="131"/>
  <c r="AT14454" i="131"/>
  <c r="AX14454" i="131"/>
  <c r="AK14455" i="131"/>
  <c r="AO14455" i="131"/>
  <c r="AS14455" i="131"/>
  <c r="AW14455" i="131"/>
  <c r="AN14481" i="131"/>
  <c r="AR14481" i="131"/>
  <c r="AV14481" i="131"/>
  <c r="AM14482" i="131"/>
  <c r="AQ14482" i="131"/>
  <c r="AU14482" i="131"/>
  <c r="AL14483" i="131"/>
  <c r="AP14483" i="131"/>
  <c r="AT14483" i="131"/>
  <c r="AX14483" i="131"/>
  <c r="AK14484" i="131"/>
  <c r="AO14484" i="131"/>
  <c r="AS14484" i="131"/>
  <c r="AW14484" i="131"/>
  <c r="AN14485" i="131"/>
  <c r="AR14485" i="131"/>
  <c r="AV14485" i="131"/>
  <c r="AM14511" i="131"/>
  <c r="AQ14511" i="131"/>
  <c r="AU14511" i="131"/>
  <c r="AL14512" i="131"/>
  <c r="AP14512" i="131"/>
  <c r="AT14512" i="131"/>
  <c r="AX14512" i="131"/>
  <c r="AK14513" i="131"/>
  <c r="AO14513" i="131"/>
  <c r="AS14513" i="131"/>
  <c r="AW14513" i="131"/>
  <c r="AN14514" i="131"/>
  <c r="AR14514" i="131"/>
  <c r="AV14514" i="131"/>
  <c r="AM14515" i="131"/>
  <c r="AQ14515" i="131"/>
  <c r="AU14515" i="131"/>
  <c r="AL14541" i="131"/>
  <c r="AP14541" i="131"/>
  <c r="AT14541" i="131"/>
  <c r="AX14541" i="131"/>
  <c r="AK14542" i="131"/>
  <c r="AO14542" i="131"/>
  <c r="AS14542" i="131"/>
  <c r="AW14542" i="131"/>
  <c r="AN14543" i="131"/>
  <c r="AR14543" i="131"/>
  <c r="AV14543" i="131"/>
  <c r="AM14544" i="131"/>
  <c r="AQ14544" i="131"/>
  <c r="AU14544" i="131"/>
  <c r="AL14545" i="131"/>
  <c r="AP14545" i="131"/>
  <c r="AT14545" i="131"/>
  <c r="AX14545" i="131"/>
  <c r="AK14571" i="131"/>
  <c r="AO14571" i="131"/>
  <c r="AS14571" i="131"/>
  <c r="AW14571" i="131"/>
  <c r="AN14572" i="131"/>
  <c r="AR14572" i="131"/>
  <c r="AV14572" i="131"/>
  <c r="AM14573" i="131"/>
  <c r="AQ14573" i="131"/>
  <c r="AU14573" i="131"/>
  <c r="AL14574" i="131"/>
  <c r="AP14574" i="131"/>
  <c r="AT14574" i="131"/>
  <c r="AX14574" i="131"/>
  <c r="AK14575" i="131"/>
  <c r="AO14575" i="131"/>
  <c r="AS14575" i="131"/>
  <c r="AW14575" i="131"/>
  <c r="AN14601" i="131"/>
  <c r="AR14601" i="131"/>
  <c r="AV14601" i="131"/>
  <c r="AM14602" i="131"/>
  <c r="AQ14602" i="131"/>
  <c r="AU14602" i="131"/>
  <c r="AL14603" i="131"/>
  <c r="AP14603" i="131"/>
  <c r="AT14603" i="131"/>
  <c r="AX14603" i="131"/>
  <c r="AK14604" i="131"/>
  <c r="AO14604" i="131"/>
  <c r="AS14604" i="131"/>
  <c r="AW14604" i="131"/>
  <c r="AN14605" i="131"/>
  <c r="AR14605" i="131"/>
  <c r="AV14605" i="131"/>
  <c r="AM14631" i="131"/>
  <c r="AQ14631" i="131"/>
  <c r="AU14631" i="131"/>
  <c r="AL14632" i="131"/>
  <c r="AP14632" i="131"/>
  <c r="AT14632" i="131"/>
  <c r="AX14632" i="131"/>
  <c r="AK14633" i="131"/>
  <c r="AO14633" i="131"/>
  <c r="AS14633" i="131"/>
  <c r="AW14633" i="131"/>
  <c r="AN14634" i="131"/>
  <c r="AR14634" i="131"/>
  <c r="AV14634" i="131"/>
  <c r="AM14635" i="131"/>
  <c r="AQ14635" i="131"/>
  <c r="AU14635" i="131"/>
  <c r="AL14661" i="131"/>
  <c r="AP14661" i="131"/>
  <c r="AT14661" i="131"/>
  <c r="AX14661" i="131"/>
  <c r="AK14662" i="131"/>
  <c r="AO14662" i="131"/>
  <c r="AS14662" i="131"/>
  <c r="AW14662" i="131"/>
  <c r="AN14663" i="131"/>
  <c r="AR14663" i="131"/>
  <c r="AV14663" i="131"/>
  <c r="AM14664" i="131"/>
  <c r="AQ14664" i="131"/>
  <c r="AU14664" i="131"/>
  <c r="AL14665" i="131"/>
  <c r="AP14665" i="131"/>
  <c r="AT14665" i="131"/>
  <c r="AX14665" i="131"/>
  <c r="AK14691" i="131"/>
  <c r="AO14691" i="131"/>
  <c r="AS14691" i="131"/>
  <c r="AW14691" i="131"/>
  <c r="AN14692" i="131"/>
  <c r="AR14692" i="131"/>
  <c r="AV14692" i="131"/>
  <c r="AM14693" i="131"/>
  <c r="AQ14693" i="131"/>
  <c r="AU14693" i="131"/>
  <c r="AL14694" i="131"/>
  <c r="AP14694" i="131"/>
  <c r="AT14694" i="131"/>
  <c r="AX14694" i="131"/>
  <c r="AK14695" i="131"/>
  <c r="AO14695" i="131"/>
  <c r="AS14695" i="131"/>
  <c r="AW14695" i="131"/>
  <c r="AN14721" i="131"/>
  <c r="AR14721" i="131"/>
  <c r="AV14721" i="131"/>
  <c r="AM14722" i="131"/>
  <c r="AQ14722" i="131"/>
  <c r="AU14722" i="131"/>
  <c r="AL14723" i="131"/>
  <c r="AP14723" i="131"/>
  <c r="AT14723" i="131"/>
  <c r="AX14723" i="131"/>
  <c r="AK14724" i="131"/>
  <c r="AO14724" i="131"/>
  <c r="AS14724" i="131"/>
  <c r="AW14724" i="131"/>
  <c r="AN14725" i="131"/>
  <c r="AR14725" i="131"/>
  <c r="AV14725" i="131"/>
  <c r="AM14751" i="131"/>
  <c r="AQ14751" i="131"/>
  <c r="AU14751" i="131"/>
  <c r="AL14752" i="131"/>
  <c r="AP14752" i="131"/>
  <c r="AT14752" i="131"/>
  <c r="AX14752" i="131"/>
  <c r="AK14753" i="131"/>
  <c r="AO14753" i="131"/>
  <c r="AS14753" i="131"/>
  <c r="AW14753" i="131"/>
  <c r="AN14754" i="131"/>
  <c r="AR14754" i="131"/>
  <c r="AV14754" i="131"/>
  <c r="AM14755" i="131"/>
  <c r="AQ14755" i="131"/>
  <c r="AU14755" i="131"/>
  <c r="AL14781" i="131"/>
  <c r="AP14781" i="131"/>
  <c r="AT14781" i="131"/>
  <c r="AX14781" i="131"/>
  <c r="AK14782" i="131"/>
  <c r="AO14782" i="131"/>
  <c r="AS14782" i="131"/>
  <c r="AW14782" i="131"/>
  <c r="AN14783" i="131"/>
  <c r="AR14783" i="131"/>
  <c r="AV14783" i="131"/>
  <c r="AM14784" i="131"/>
  <c r="AQ14784" i="131"/>
  <c r="AU14784" i="131"/>
  <c r="AL14785" i="131"/>
  <c r="AP14785" i="131"/>
  <c r="AT14785" i="131"/>
  <c r="AX14785" i="131"/>
  <c r="AK14811" i="131"/>
  <c r="AO14811" i="131"/>
  <c r="AS14811" i="131"/>
  <c r="AW14811" i="131"/>
  <c r="AN14812" i="131"/>
  <c r="AR14812" i="131"/>
  <c r="AV14812" i="131"/>
  <c r="AM14813" i="131"/>
  <c r="AQ14813" i="131"/>
  <c r="AU14813" i="131"/>
  <c r="AL14814" i="131"/>
  <c r="AP14814" i="131"/>
  <c r="AT14814" i="131"/>
  <c r="AX14814" i="131"/>
  <c r="AK14815" i="131"/>
  <c r="AO14815" i="131"/>
  <c r="AS14815" i="131"/>
  <c r="AW14815" i="131"/>
  <c r="AN14841" i="131"/>
  <c r="AR14841" i="131"/>
  <c r="AV14841" i="131"/>
  <c r="AM14842" i="131"/>
  <c r="AQ14842" i="131"/>
  <c r="AU14842" i="131"/>
  <c r="AL14843" i="131"/>
  <c r="AP14843" i="131"/>
  <c r="AT14843" i="131"/>
  <c r="AX14843" i="131"/>
  <c r="AK14844" i="131"/>
  <c r="AO14844" i="131"/>
  <c r="AS14844" i="131"/>
  <c r="AW14844" i="131"/>
  <c r="AN14845" i="131"/>
  <c r="AR14845" i="131"/>
  <c r="AV14845" i="131"/>
  <c r="AM14871" i="131"/>
  <c r="AQ14871" i="131"/>
  <c r="AU14871" i="131"/>
  <c r="AL14872" i="131"/>
  <c r="AP14872" i="131"/>
  <c r="AT14872" i="131"/>
  <c r="AX14872" i="131"/>
  <c r="AK14873" i="131"/>
  <c r="AO14873" i="131"/>
  <c r="AS14873" i="131"/>
  <c r="AW14873" i="131"/>
  <c r="AN14874" i="131"/>
  <c r="AR14874" i="131"/>
  <c r="AV14874" i="131"/>
  <c r="AM14875" i="131"/>
  <c r="AQ14875" i="131"/>
  <c r="AU14875" i="131"/>
  <c r="AL14901" i="131"/>
  <c r="AP14901" i="131"/>
  <c r="AT14901" i="131"/>
  <c r="AX14901" i="131"/>
  <c r="AK14902" i="131"/>
  <c r="AO14902" i="131"/>
  <c r="AS14902" i="131"/>
  <c r="AW14902" i="131"/>
  <c r="AN14903" i="131"/>
  <c r="AR14903" i="131"/>
  <c r="AV14903" i="131"/>
  <c r="AM14904" i="131"/>
  <c r="AQ14904" i="131"/>
  <c r="AU14904" i="131"/>
  <c r="AL14905" i="131"/>
  <c r="AP14905" i="131"/>
  <c r="AT14905" i="131"/>
  <c r="AX14905" i="131"/>
  <c r="AK14931" i="131"/>
  <c r="AO14931" i="131"/>
  <c r="AS14931" i="131"/>
  <c r="AW14931" i="131"/>
  <c r="AN14932" i="131"/>
  <c r="AR14932" i="131"/>
  <c r="AV14932" i="131"/>
  <c r="AM14933" i="131"/>
  <c r="AQ14933" i="131"/>
  <c r="AU14933" i="131"/>
  <c r="AL14934" i="131"/>
  <c r="AP14934" i="131"/>
  <c r="AT14934" i="131"/>
  <c r="AX14934" i="131"/>
  <c r="AK14935" i="131"/>
  <c r="AO14935" i="131"/>
  <c r="AS14935" i="131"/>
  <c r="AW14935" i="131"/>
  <c r="AN14961" i="131"/>
  <c r="AR14961" i="131"/>
  <c r="AV14961" i="131"/>
  <c r="AM14962" i="131"/>
  <c r="AQ14962" i="131"/>
  <c r="AU14962" i="131"/>
  <c r="AL14963" i="131"/>
  <c r="AP14963" i="131"/>
  <c r="AT14963" i="131"/>
  <c r="AX14963" i="131"/>
  <c r="AK14964" i="131"/>
  <c r="AO14964" i="131"/>
  <c r="AS14964" i="131"/>
  <c r="AW14964" i="131"/>
  <c r="AN14965" i="131"/>
  <c r="AR14965" i="131"/>
  <c r="AV14965" i="131"/>
  <c r="AM14991" i="131"/>
  <c r="AQ14991" i="131"/>
  <c r="AU14991" i="131"/>
  <c r="AL14992" i="131"/>
  <c r="AP14992" i="131"/>
  <c r="AT14992" i="131"/>
  <c r="AX14992" i="131"/>
  <c r="AK14993" i="131"/>
  <c r="AO14993" i="131"/>
  <c r="AS14993" i="131"/>
  <c r="AW14993" i="131"/>
  <c r="AN14994" i="131"/>
  <c r="AR14994" i="131"/>
  <c r="AV14994" i="131"/>
  <c r="AM14995" i="131"/>
  <c r="AQ14995" i="131"/>
  <c r="AU14995" i="131"/>
  <c r="AL15021" i="131"/>
  <c r="AP15021" i="131"/>
  <c r="AT15021" i="131"/>
  <c r="AX15021" i="131"/>
  <c r="AK15022" i="131"/>
  <c r="AO15022" i="131"/>
  <c r="AS15022" i="131"/>
  <c r="AW15022" i="131"/>
  <c r="AN15023" i="131"/>
  <c r="AR15023" i="131"/>
  <c r="AV15023" i="131"/>
  <c r="AM15024" i="131"/>
  <c r="AQ15024" i="131"/>
  <c r="AU15024" i="131"/>
  <c r="AL15025" i="131"/>
  <c r="AP15025" i="131"/>
  <c r="AT15025" i="131"/>
  <c r="AX15025" i="131"/>
  <c r="AK15051" i="131"/>
  <c r="AO15051" i="131"/>
  <c r="AS15051" i="131"/>
  <c r="AW15051" i="131"/>
  <c r="AN15052" i="131"/>
  <c r="AR15052" i="131"/>
  <c r="AV15052" i="131"/>
  <c r="AM15053" i="131"/>
  <c r="AQ15053" i="131"/>
  <c r="AU15053" i="131"/>
  <c r="AL15054" i="131"/>
  <c r="AP15054" i="131"/>
  <c r="AT15054" i="131"/>
  <c r="AX15054" i="131"/>
  <c r="AK15055" i="131"/>
  <c r="AO15055" i="131"/>
  <c r="AS15055" i="131"/>
  <c r="AW15055" i="131"/>
  <c r="AN15081" i="131"/>
  <c r="AR15081" i="131"/>
  <c r="AV15081" i="131"/>
  <c r="AM15082" i="131"/>
  <c r="AQ15082" i="131"/>
  <c r="AU15082" i="131"/>
  <c r="AL15083" i="131"/>
  <c r="AP15083" i="131"/>
  <c r="AT15083" i="131"/>
  <c r="AX15083" i="131"/>
  <c r="AK15084" i="131"/>
  <c r="AO15084" i="131"/>
  <c r="AS15084" i="131"/>
  <c r="AW15084" i="131"/>
  <c r="AN15085" i="131"/>
  <c r="AR15085" i="131"/>
  <c r="AV15085" i="131"/>
  <c r="AM15111" i="131"/>
  <c r="AQ15111" i="131"/>
  <c r="AU15111" i="131"/>
  <c r="AL15112" i="131"/>
  <c r="AP15112" i="131"/>
  <c r="AT15112" i="131"/>
  <c r="AX15112" i="131"/>
  <c r="AK15113" i="131"/>
  <c r="AO15113" i="131"/>
  <c r="AS15113" i="131"/>
  <c r="AW15113" i="131"/>
  <c r="AN15114" i="131"/>
  <c r="AR15114" i="131"/>
  <c r="AV15114" i="131"/>
  <c r="AM15115" i="131"/>
  <c r="AQ15115" i="131"/>
  <c r="AU15115" i="131"/>
  <c r="AL15141" i="131"/>
  <c r="AP15141" i="131"/>
  <c r="AT15141" i="131"/>
  <c r="AX15141" i="131"/>
  <c r="AK15142" i="131"/>
  <c r="AO15142" i="131"/>
  <c r="AS15142" i="131"/>
  <c r="AW15142" i="131"/>
  <c r="AN15143" i="131"/>
  <c r="AR15143" i="131"/>
  <c r="AV15143" i="131"/>
  <c r="AM15144" i="131"/>
  <c r="AQ15144" i="131"/>
  <c r="AU15144" i="131"/>
  <c r="AL15145" i="131"/>
  <c r="AP15145" i="131"/>
  <c r="AT15145" i="131"/>
  <c r="AX15145" i="131"/>
  <c r="AK15171" i="131"/>
  <c r="AO15171" i="131"/>
  <c r="AS15171" i="131"/>
  <c r="AW15171" i="131"/>
  <c r="AN15172" i="131"/>
  <c r="AR15172" i="131"/>
  <c r="AV15172" i="131"/>
  <c r="AM15173" i="131"/>
  <c r="AQ15173" i="131"/>
  <c r="AU15173" i="131"/>
  <c r="AL15174" i="131"/>
  <c r="AP15174" i="131"/>
  <c r="AT15174" i="131"/>
  <c r="AX15174" i="131"/>
  <c r="AK15175" i="131"/>
  <c r="AO15175" i="131"/>
  <c r="AS15175" i="131"/>
  <c r="AW15175" i="131"/>
  <c r="AN15201" i="131"/>
  <c r="AR15201" i="131"/>
  <c r="AV15201" i="131"/>
  <c r="AM15202" i="131"/>
  <c r="AQ15202" i="131"/>
  <c r="AU15202" i="131"/>
  <c r="AL15203" i="131"/>
  <c r="AP15203" i="131"/>
  <c r="AT15203" i="131"/>
  <c r="AX15203" i="131"/>
  <c r="AK15204" i="131"/>
  <c r="AO15204" i="131"/>
  <c r="AS15204" i="131"/>
  <c r="AW15204" i="131"/>
  <c r="AN15205" i="131"/>
  <c r="AR15205" i="131"/>
  <c r="AV15205" i="131"/>
  <c r="AM15231" i="131"/>
  <c r="AQ15231" i="131"/>
  <c r="AU15231" i="131"/>
  <c r="AL15232" i="131"/>
  <c r="AP15232" i="131"/>
  <c r="AT15232" i="131"/>
  <c r="AX15232" i="131"/>
  <c r="AK15233" i="131"/>
  <c r="AO15233" i="131"/>
  <c r="AS15233" i="131"/>
  <c r="AW15233" i="131"/>
  <c r="AN15234" i="131"/>
  <c r="AR15234" i="131"/>
  <c r="AV15234" i="131"/>
  <c r="AM15235" i="131"/>
  <c r="AQ15235" i="131"/>
  <c r="AU15235" i="131"/>
  <c r="AL15261" i="131"/>
  <c r="AP15261" i="131"/>
  <c r="AT15261" i="131"/>
  <c r="AX15261" i="131"/>
  <c r="AK15262" i="131"/>
  <c r="AO15262" i="131"/>
  <c r="AS15262" i="131"/>
  <c r="AW15262" i="131"/>
  <c r="AN15263" i="131"/>
  <c r="AR15263" i="131"/>
  <c r="AV15263" i="131"/>
  <c r="AM15264" i="131"/>
  <c r="AQ15264" i="131"/>
  <c r="AU15264" i="131"/>
  <c r="AL15265" i="131"/>
  <c r="AP15265" i="131"/>
  <c r="AT15265" i="131"/>
  <c r="AX15265" i="131"/>
  <c r="AK15291" i="131"/>
  <c r="AO15291" i="131"/>
  <c r="AS15291" i="131"/>
  <c r="AW15291" i="131"/>
  <c r="AN15292" i="131"/>
  <c r="AR15292" i="131"/>
  <c r="AV15292" i="131"/>
  <c r="AM15293" i="131"/>
  <c r="AQ15293" i="131"/>
  <c r="AU15293" i="131"/>
  <c r="AL15294" i="131"/>
  <c r="AP15294" i="131"/>
  <c r="AT15294" i="131"/>
  <c r="AX15294" i="131"/>
  <c r="AK15295" i="131"/>
  <c r="AO15295" i="131"/>
  <c r="AS15295" i="131"/>
  <c r="AW15295" i="131"/>
  <c r="AN15321" i="131"/>
  <c r="AR15321" i="131"/>
  <c r="AV15321" i="131"/>
  <c r="AM15322" i="131"/>
  <c r="AQ15322" i="131"/>
  <c r="AU15322" i="131"/>
  <c r="AL15323" i="131"/>
  <c r="AP15323" i="131"/>
  <c r="AT15323" i="131"/>
  <c r="AX15323" i="131"/>
  <c r="AK15324" i="131"/>
  <c r="AO15324" i="131"/>
  <c r="AS15324" i="131"/>
  <c r="AW15324" i="131"/>
  <c r="AN15325" i="131"/>
  <c r="AR15325" i="131"/>
  <c r="AV15325" i="131"/>
  <c r="AM15351" i="131"/>
  <c r="AQ15351" i="131"/>
  <c r="AU15351" i="131"/>
  <c r="AL15352" i="131"/>
  <c r="AP15352" i="131"/>
  <c r="AT15352" i="131"/>
  <c r="AX15352" i="131"/>
  <c r="AK15353" i="131"/>
  <c r="AO15353" i="131"/>
  <c r="AS15353" i="131"/>
  <c r="AW15353" i="131"/>
  <c r="AN15354" i="131"/>
  <c r="AR15354" i="131"/>
  <c r="AV15354" i="131"/>
  <c r="AM15355" i="131"/>
  <c r="AQ15355" i="131"/>
  <c r="AU15355" i="131"/>
  <c r="AL15381" i="131"/>
  <c r="AP15381" i="131"/>
  <c r="AT15381" i="131"/>
  <c r="AX15381" i="131"/>
  <c r="AK15382" i="131"/>
  <c r="AO15382" i="131"/>
  <c r="AS15382" i="131"/>
  <c r="AW15382" i="131"/>
  <c r="AN15383" i="131"/>
  <c r="AR15383" i="131"/>
  <c r="AV15383" i="131"/>
  <c r="AM15384" i="131"/>
  <c r="AQ15384" i="131"/>
  <c r="AU15384" i="131"/>
  <c r="AL15385" i="131"/>
  <c r="AP15385" i="131"/>
  <c r="AT15385" i="131"/>
  <c r="AX15385" i="131"/>
  <c r="AK15411" i="131"/>
  <c r="AO15411" i="131"/>
  <c r="AS15411" i="131"/>
  <c r="AW15411" i="131"/>
  <c r="AN15412" i="131"/>
  <c r="AR15412" i="131"/>
  <c r="AV15412" i="131"/>
  <c r="AM15413" i="131"/>
  <c r="AQ15413" i="131"/>
  <c r="AU15413" i="131"/>
  <c r="AL15414" i="131"/>
  <c r="AP15414" i="131"/>
  <c r="AT15414" i="131"/>
  <c r="AX15414" i="131"/>
  <c r="AK15415" i="131"/>
  <c r="AO15415" i="131"/>
  <c r="AS15415" i="131"/>
  <c r="AW15415" i="131"/>
  <c r="AN15441" i="131"/>
  <c r="AR15441" i="131"/>
  <c r="AV15441" i="131"/>
  <c r="AM15442" i="131"/>
  <c r="AQ15442" i="131"/>
  <c r="AU15442" i="131"/>
  <c r="AL15443" i="131"/>
  <c r="AP15443" i="131"/>
  <c r="AT15443" i="131"/>
  <c r="AX15443" i="131"/>
  <c r="AK15444" i="131"/>
  <c r="AO15444" i="131"/>
  <c r="AS15444" i="131"/>
  <c r="AW15444" i="131"/>
  <c r="AN15445" i="131"/>
  <c r="AR15445" i="131"/>
  <c r="AV15445" i="131"/>
  <c r="AM15471" i="131"/>
  <c r="AQ15471" i="131"/>
  <c r="AU15471" i="131"/>
  <c r="AL15472" i="131"/>
  <c r="AP15472" i="131"/>
  <c r="AT15472" i="131"/>
  <c r="AX15472" i="131"/>
  <c r="AK15473" i="131"/>
  <c r="AO15473" i="131"/>
  <c r="AS15473" i="131"/>
  <c r="AW15473" i="131"/>
  <c r="AN15474" i="131"/>
  <c r="AR15474" i="131"/>
  <c r="AV15474" i="131"/>
  <c r="AM15475" i="131"/>
  <c r="AQ15475" i="131"/>
  <c r="AU15475" i="131"/>
  <c r="AL15501" i="131"/>
  <c r="AP15501" i="131"/>
  <c r="AT15501" i="131"/>
  <c r="AX15501" i="131"/>
  <c r="AK15502" i="131"/>
  <c r="AO15502" i="131"/>
  <c r="AS15502" i="131"/>
  <c r="AW15502" i="131"/>
  <c r="AN15503" i="131"/>
  <c r="AR15503" i="131"/>
  <c r="AV15503" i="131"/>
  <c r="AM15504" i="131"/>
  <c r="AQ15504" i="131"/>
  <c r="AU15504" i="131"/>
  <c r="AL15505" i="131"/>
  <c r="AP15505" i="131"/>
  <c r="AT15505" i="131"/>
  <c r="AX15505" i="131"/>
  <c r="AK15531" i="131"/>
  <c r="AO15531" i="131"/>
  <c r="AS15531" i="131"/>
  <c r="AW15531" i="131"/>
  <c r="AN15532" i="131"/>
  <c r="AR15532" i="131"/>
  <c r="AV15532" i="131"/>
  <c r="AM15533" i="131"/>
  <c r="AQ15533" i="131"/>
  <c r="AU15533" i="131"/>
  <c r="AL15534" i="131"/>
  <c r="AP15534" i="131"/>
  <c r="AT15534" i="131"/>
  <c r="AX15534" i="131"/>
  <c r="AK15535" i="131"/>
  <c r="AO15535" i="131"/>
  <c r="AS15535" i="131"/>
  <c r="AW15535" i="131"/>
  <c r="AN15561" i="131"/>
  <c r="AR15561" i="131"/>
  <c r="AV15561" i="131"/>
  <c r="AM15562" i="131"/>
  <c r="AQ15562" i="131"/>
  <c r="AU15562" i="131"/>
  <c r="AL15563" i="131"/>
  <c r="AP15563" i="131"/>
  <c r="AT15563" i="131"/>
  <c r="AX15563" i="131"/>
  <c r="AK15564" i="131"/>
  <c r="AO15564" i="131"/>
  <c r="AS15564" i="131"/>
  <c r="AW15564" i="131"/>
  <c r="AN15565" i="131"/>
  <c r="AR15565" i="131"/>
  <c r="AV15565" i="131"/>
  <c r="AM15591" i="131"/>
  <c r="AQ15591" i="131"/>
  <c r="AU15591" i="131"/>
  <c r="AL15592" i="131"/>
  <c r="AP15592" i="131"/>
  <c r="AT15592" i="131"/>
  <c r="AX15592" i="131"/>
  <c r="AK15593" i="131"/>
  <c r="AO15593" i="131"/>
  <c r="AS15593" i="131"/>
  <c r="AW15593" i="131"/>
  <c r="AN15594" i="131"/>
  <c r="AR15594" i="131"/>
  <c r="AV15594" i="131"/>
  <c r="AM15595" i="131"/>
  <c r="AQ15595" i="131"/>
  <c r="AU15595" i="131"/>
  <c r="AL15621" i="131"/>
  <c r="AP15621" i="131"/>
  <c r="AT15621" i="131"/>
  <c r="AX15621" i="131"/>
  <c r="AK15622" i="131"/>
  <c r="AO15622" i="131"/>
  <c r="AS15622" i="131"/>
  <c r="AW15622" i="131"/>
  <c r="AN15623" i="131"/>
  <c r="AR15623" i="131"/>
  <c r="AV15623" i="131"/>
  <c r="AM15624" i="131"/>
  <c r="AQ15624" i="131"/>
  <c r="AU15624" i="131"/>
  <c r="AL15625" i="131"/>
  <c r="AP15625" i="131"/>
  <c r="AT15625" i="131"/>
  <c r="AX15625" i="131"/>
  <c r="AK15651" i="131"/>
  <c r="AO15651" i="131"/>
  <c r="AS15651" i="131"/>
  <c r="AW15651" i="131"/>
  <c r="AN15652" i="131"/>
  <c r="AR15652" i="131"/>
  <c r="AV15652" i="131"/>
  <c r="AM15653" i="131"/>
  <c r="AQ15653" i="131"/>
  <c r="AU15653" i="131"/>
  <c r="AL15654" i="131"/>
  <c r="AP15654" i="131"/>
  <c r="AT15654" i="131"/>
  <c r="AX15654" i="131"/>
  <c r="AK15655" i="131"/>
  <c r="AO15655" i="131"/>
  <c r="AS15655" i="131"/>
  <c r="AW15655" i="131"/>
  <c r="AN15681" i="131"/>
  <c r="AR15681" i="131"/>
  <c r="AV15681" i="131"/>
  <c r="AM15682" i="131"/>
  <c r="AQ15682" i="131"/>
  <c r="AU15682" i="131"/>
  <c r="AL15683" i="131"/>
  <c r="AP15683" i="131"/>
  <c r="AT15683" i="131"/>
  <c r="AX15683" i="131"/>
  <c r="AK15684" i="131"/>
  <c r="AO15684" i="131"/>
  <c r="AS15684" i="131"/>
  <c r="AW15684" i="131"/>
  <c r="AN15685" i="131"/>
  <c r="AR15685" i="131"/>
  <c r="AV15685" i="131"/>
  <c r="AM15711" i="131"/>
  <c r="AQ15711" i="131"/>
  <c r="AU15711" i="131"/>
  <c r="AL15712" i="131"/>
  <c r="AP15712" i="131"/>
  <c r="AT15712" i="131"/>
  <c r="AX15712" i="131"/>
  <c r="AK15713" i="131"/>
  <c r="AO15713" i="131"/>
  <c r="AS15713" i="131"/>
  <c r="AW15713" i="131"/>
  <c r="AN15714" i="131"/>
  <c r="AR15714" i="131"/>
  <c r="AV15714" i="131"/>
  <c r="AM15715" i="131"/>
  <c r="AQ15715" i="131"/>
  <c r="AU15715" i="131"/>
  <c r="AL15741" i="131"/>
  <c r="AP15741" i="131"/>
  <c r="AT15741" i="131"/>
  <c r="AX15741" i="131"/>
  <c r="AK15742" i="131"/>
  <c r="AO15742" i="131"/>
  <c r="AS15742" i="131"/>
  <c r="AW15742" i="131"/>
  <c r="AN15743" i="131"/>
  <c r="AR15743" i="131"/>
  <c r="AV15743" i="131"/>
  <c r="AM15744" i="131"/>
  <c r="AQ15744" i="131"/>
  <c r="AU15744" i="131"/>
  <c r="AL15745" i="131"/>
  <c r="AP15745" i="131"/>
  <c r="AT15745" i="131"/>
  <c r="AX15745" i="131"/>
  <c r="AK15771" i="131"/>
  <c r="AO15771" i="131"/>
  <c r="AS15771" i="131"/>
  <c r="AW15771" i="131"/>
  <c r="AN15772" i="131"/>
  <c r="AR15772" i="131"/>
  <c r="AV15772" i="131"/>
  <c r="AM15773" i="131"/>
  <c r="AQ15773" i="131"/>
  <c r="AU15773" i="131"/>
  <c r="AL15774" i="131"/>
  <c r="AP15774" i="131"/>
  <c r="AT15774" i="131"/>
  <c r="AX15774" i="131"/>
  <c r="AK15775" i="131"/>
  <c r="AO15775" i="131"/>
  <c r="AS15775" i="131"/>
  <c r="AW15775" i="131"/>
  <c r="AN15801" i="131"/>
  <c r="AR15801" i="131"/>
  <c r="AV15801" i="131"/>
  <c r="AM15802" i="131"/>
  <c r="AQ15802" i="131"/>
  <c r="AU15802" i="131"/>
  <c r="AL15803" i="131"/>
  <c r="AP15803" i="131"/>
  <c r="AT15803" i="131"/>
  <c r="AX15803" i="131"/>
  <c r="AK15804" i="131"/>
  <c r="AO15804" i="131"/>
  <c r="AS15804" i="131"/>
  <c r="AW15804" i="131"/>
  <c r="AN15805" i="131"/>
  <c r="AR15805" i="131"/>
  <c r="AV15805" i="131"/>
  <c r="AM15831" i="131"/>
  <c r="AQ15831" i="131"/>
  <c r="AU15831" i="131"/>
  <c r="AL15832" i="131"/>
  <c r="AP15832" i="131"/>
  <c r="AT15832" i="131"/>
  <c r="AX15832" i="131"/>
  <c r="AK15833" i="131"/>
  <c r="AO15833" i="131"/>
  <c r="AS15833" i="131"/>
  <c r="AW15833" i="131"/>
  <c r="AN15834" i="131"/>
  <c r="AR15834" i="131"/>
  <c r="AV15834" i="131"/>
  <c r="AM15835" i="131"/>
  <c r="AQ15835" i="131"/>
  <c r="AU15835" i="131"/>
  <c r="AL15861" i="131"/>
  <c r="AP15861" i="131"/>
  <c r="AT15861" i="131"/>
  <c r="AX15861" i="131"/>
  <c r="AK15862" i="131"/>
  <c r="AO15862" i="131"/>
  <c r="AS15862" i="131"/>
  <c r="AW15862" i="131"/>
  <c r="AN15863" i="131"/>
  <c r="AR15863" i="131"/>
  <c r="AV15863" i="131"/>
  <c r="AM15864" i="131"/>
  <c r="AQ15864" i="131"/>
  <c r="AU15864" i="131"/>
  <c r="AL15865" i="131"/>
  <c r="AP15865" i="131"/>
  <c r="AT15865" i="131"/>
  <c r="AX15865" i="131"/>
  <c r="AK15891" i="131"/>
  <c r="AO15891" i="131"/>
  <c r="AS15891" i="131"/>
  <c r="AW15891" i="131"/>
  <c r="AN15892" i="131"/>
  <c r="AR15892" i="131"/>
  <c r="AV15892" i="131"/>
  <c r="AM15893" i="131"/>
  <c r="AQ15893" i="131"/>
  <c r="AU15893" i="131"/>
  <c r="AL15894" i="131"/>
  <c r="AP15894" i="131"/>
  <c r="AT15894" i="131"/>
  <c r="AX15894" i="131"/>
  <c r="AK15895" i="131"/>
  <c r="AO15895" i="131"/>
  <c r="AS15895" i="131"/>
  <c r="AW15895" i="131"/>
  <c r="AN15921" i="131"/>
  <c r="AR15921" i="131"/>
  <c r="AV15921" i="131"/>
  <c r="AM15922" i="131"/>
  <c r="AQ15922" i="131"/>
  <c r="AU15922" i="131"/>
  <c r="AL15923" i="131"/>
  <c r="AP15923" i="131"/>
  <c r="AT15923" i="131"/>
  <c r="AX15923" i="131"/>
  <c r="AK15924" i="131"/>
  <c r="AO15924" i="131"/>
  <c r="AS15924" i="131"/>
  <c r="AW15924" i="131"/>
  <c r="AN15925" i="131"/>
  <c r="AR15925" i="131"/>
  <c r="AV15925" i="131"/>
  <c r="AM15951" i="131"/>
  <c r="AQ15951" i="131"/>
  <c r="AU15951" i="131"/>
  <c r="AL15952" i="131"/>
  <c r="AP15952" i="131"/>
  <c r="AT15952" i="131"/>
  <c r="AX15952" i="131"/>
  <c r="AK15953" i="131"/>
  <c r="AO15953" i="131"/>
  <c r="AS15953" i="131"/>
  <c r="AW15953" i="131"/>
  <c r="AN15954" i="131"/>
  <c r="AR15954" i="131"/>
  <c r="AV15954" i="131"/>
  <c r="AM15955" i="131"/>
  <c r="AQ15955" i="131"/>
  <c r="AU15955" i="131"/>
  <c r="AL15981" i="131"/>
  <c r="AP15981" i="131"/>
  <c r="AT15981" i="131"/>
  <c r="AX15981" i="131"/>
  <c r="AK15982" i="131"/>
  <c r="AO15982" i="131"/>
  <c r="AS15982" i="131"/>
  <c r="AW15982" i="131"/>
  <c r="AN15983" i="131"/>
  <c r="AR15983" i="131"/>
  <c r="AV15983" i="131"/>
  <c r="AM15984" i="131"/>
  <c r="AQ15984" i="131"/>
  <c r="AU15984" i="131"/>
  <c r="AL15985" i="131"/>
  <c r="AP15985" i="131"/>
  <c r="AT15985" i="131"/>
  <c r="AX15985" i="131"/>
  <c r="AK16011" i="131"/>
  <c r="AO16011" i="131"/>
  <c r="AS16011" i="131"/>
  <c r="AW16011" i="131"/>
  <c r="AN16012" i="131"/>
  <c r="AR16012" i="131"/>
  <c r="AV16012" i="131"/>
  <c r="AM16013" i="131"/>
  <c r="AQ16013" i="131"/>
  <c r="AU16013" i="131"/>
  <c r="AL16014" i="131"/>
  <c r="AP16014" i="131"/>
  <c r="AT16014" i="131"/>
  <c r="AX16014" i="131"/>
  <c r="AK16015" i="131"/>
  <c r="AO16015" i="131"/>
  <c r="AS16015" i="131"/>
  <c r="AW16015" i="131"/>
  <c r="AN16041" i="131"/>
  <c r="AR16041" i="131"/>
  <c r="AV16041" i="131"/>
  <c r="AM16042" i="131"/>
  <c r="AQ16042" i="131"/>
  <c r="AU16042" i="131"/>
  <c r="AL16043" i="131"/>
  <c r="AP16043" i="131"/>
  <c r="AT16043" i="131"/>
  <c r="AX16043" i="131"/>
  <c r="AK16044" i="131"/>
  <c r="AO16044" i="131"/>
  <c r="AS16044" i="131"/>
  <c r="AW16044" i="131"/>
  <c r="AN16045" i="131"/>
  <c r="AR16045" i="131"/>
  <c r="AV16045" i="131"/>
  <c r="AM16071" i="131"/>
  <c r="AQ16071" i="131"/>
  <c r="AU16071" i="131"/>
  <c r="AL16072" i="131"/>
  <c r="AP16072" i="131"/>
  <c r="AT16072" i="131"/>
  <c r="AX16072" i="131"/>
  <c r="AK16073" i="131"/>
  <c r="AO16073" i="131"/>
  <c r="AS16073" i="131"/>
  <c r="AW16073" i="131"/>
  <c r="AN16074" i="131"/>
  <c r="AR16074" i="131"/>
  <c r="AV16074" i="131"/>
  <c r="AM16075" i="131"/>
  <c r="AQ16075" i="131"/>
  <c r="AU16075" i="131"/>
  <c r="AL16101" i="131"/>
  <c r="AP16101" i="131"/>
  <c r="AT16101" i="131"/>
  <c r="AX16101" i="131"/>
  <c r="AK16102" i="131"/>
  <c r="AO16102" i="131"/>
  <c r="AS16102" i="131"/>
  <c r="AW16102" i="131"/>
  <c r="AN16103" i="131"/>
  <c r="AR16103" i="131"/>
  <c r="AV16103" i="131"/>
  <c r="AM16104" i="131"/>
  <c r="AQ16104" i="131"/>
  <c r="AU16104" i="131"/>
  <c r="AL16105" i="131"/>
  <c r="AP16105" i="131"/>
  <c r="AT16105" i="131"/>
  <c r="AX16105" i="131"/>
  <c r="AK16131" i="131"/>
  <c r="AO16131" i="131"/>
  <c r="AS16131" i="131"/>
  <c r="AW16131" i="131"/>
  <c r="AN16132" i="131"/>
  <c r="AR16132" i="131"/>
  <c r="AV16132" i="131"/>
  <c r="AM16133" i="131"/>
  <c r="AQ16133" i="131"/>
  <c r="AU16133" i="131"/>
  <c r="AL16134" i="131"/>
  <c r="AP16134" i="131"/>
  <c r="AT16134" i="131"/>
  <c r="AX16134" i="131"/>
  <c r="AK16135" i="131"/>
  <c r="AO16135" i="131"/>
  <c r="AS16135" i="131"/>
  <c r="AW16135" i="131"/>
  <c r="AN16161" i="131"/>
  <c r="AR16161" i="131"/>
  <c r="AV16161" i="131"/>
  <c r="AM16162" i="131"/>
  <c r="AQ16162" i="131"/>
  <c r="AU16162" i="131"/>
  <c r="AL16163" i="131"/>
  <c r="AP16163" i="131"/>
  <c r="AT16163" i="131"/>
  <c r="AX16163" i="131"/>
  <c r="AK16164" i="131"/>
  <c r="AO16164" i="131"/>
  <c r="AS16164" i="131"/>
  <c r="AW16164" i="131"/>
  <c r="AN16165" i="131"/>
  <c r="AR16165" i="131"/>
  <c r="AV16165" i="131"/>
  <c r="AM16191" i="131"/>
  <c r="AQ16191" i="131"/>
  <c r="AU16191" i="131"/>
  <c r="AL16192" i="131"/>
  <c r="AP16192" i="131"/>
  <c r="AT16192" i="131"/>
  <c r="AX16192" i="131"/>
  <c r="AK16193" i="131"/>
  <c r="AO16193" i="131"/>
  <c r="AS16193" i="131"/>
  <c r="AW16193" i="131"/>
  <c r="AN16194" i="131"/>
  <c r="AR16194" i="131"/>
  <c r="AV16194" i="131"/>
  <c r="AM16195" i="131"/>
  <c r="AQ16195" i="131"/>
  <c r="AU16195" i="131"/>
  <c r="AL16221" i="131"/>
  <c r="AP16221" i="131"/>
  <c r="AT16221" i="131"/>
  <c r="AX16221" i="131"/>
  <c r="AK16222" i="131"/>
  <c r="AO16222" i="131"/>
  <c r="AS16222" i="131"/>
  <c r="AW16222" i="131"/>
  <c r="AN16223" i="131"/>
  <c r="AR16223" i="131"/>
  <c r="AV16223" i="131"/>
  <c r="AM16224" i="131"/>
  <c r="AQ16224" i="131"/>
  <c r="AU16224" i="131"/>
  <c r="AL16225" i="131"/>
  <c r="AP16225" i="131"/>
  <c r="AT16225" i="131"/>
  <c r="AX16225" i="131"/>
  <c r="AK16251" i="131"/>
  <c r="AO16251" i="131"/>
  <c r="AS16251" i="131"/>
  <c r="AW16251" i="131"/>
  <c r="AN16252" i="131"/>
  <c r="AR16252" i="131"/>
  <c r="AV16252" i="131"/>
  <c r="AM16253" i="131"/>
  <c r="AQ16253" i="131"/>
  <c r="AU16253" i="131"/>
  <c r="AL16254" i="131"/>
  <c r="AP16254" i="131"/>
  <c r="AT16254" i="131"/>
  <c r="AX16254" i="131"/>
  <c r="AK16255" i="131"/>
  <c r="AO16255" i="131"/>
  <c r="AS16255" i="131"/>
  <c r="AW16255" i="131"/>
  <c r="AN16281" i="131"/>
  <c r="AR16281" i="131"/>
  <c r="AV16281" i="131"/>
  <c r="AM16282" i="131"/>
  <c r="AQ16282" i="131"/>
  <c r="AU16282" i="131"/>
  <c r="AL16283" i="131"/>
  <c r="AP16283" i="131"/>
  <c r="AT16283" i="131"/>
  <c r="AX16283" i="131"/>
  <c r="AK16284" i="131"/>
  <c r="AO16284" i="131"/>
  <c r="AS16284" i="131"/>
  <c r="AW16284" i="131"/>
  <c r="AN16285" i="131"/>
  <c r="AR16285" i="131"/>
  <c r="AV16285" i="131"/>
  <c r="AM16311" i="131"/>
  <c r="AQ16311" i="131"/>
  <c r="AU16311" i="131"/>
  <c r="AL16312" i="131"/>
  <c r="AP16312" i="131"/>
  <c r="AT16312" i="131"/>
  <c r="AX16312" i="131"/>
  <c r="AK16313" i="131"/>
  <c r="AO16313" i="131"/>
  <c r="AS16313" i="131"/>
  <c r="AW16313" i="131"/>
  <c r="AN16314" i="131"/>
  <c r="AR16314" i="131"/>
  <c r="AV16314" i="131"/>
  <c r="AM16315" i="131"/>
  <c r="AQ16315" i="131"/>
  <c r="AU16315" i="131"/>
  <c r="AL16341" i="131"/>
  <c r="AP16341" i="131"/>
  <c r="AT16341" i="131"/>
  <c r="AX16341" i="131"/>
  <c r="AK16342" i="131"/>
  <c r="AO16342" i="131"/>
  <c r="AS16342" i="131"/>
  <c r="AW16342" i="131"/>
  <c r="AN16343" i="131"/>
  <c r="AR16343" i="131"/>
  <c r="AV16343" i="131"/>
  <c r="AM16344" i="131"/>
  <c r="AQ16344" i="131"/>
  <c r="AU16344" i="131"/>
  <c r="AL16345" i="131"/>
  <c r="AP16345" i="131"/>
  <c r="AT16345" i="131"/>
  <c r="AX16345" i="131"/>
  <c r="AK16371" i="131"/>
  <c r="AO16371" i="131"/>
  <c r="AS16371" i="131"/>
  <c r="AW16371" i="131"/>
  <c r="AN16372" i="131"/>
  <c r="AR16372" i="131"/>
  <c r="AV16372" i="131"/>
  <c r="AM16373" i="131"/>
  <c r="AQ16373" i="131"/>
  <c r="AU16373" i="131"/>
  <c r="AL16374" i="131"/>
  <c r="AP16374" i="131"/>
  <c r="AT16374" i="131"/>
  <c r="AX16374" i="131"/>
  <c r="AK16375" i="131"/>
  <c r="AO16375" i="131"/>
  <c r="AS16375" i="131"/>
  <c r="AW16375" i="131"/>
  <c r="AN16401" i="131"/>
  <c r="AR16401" i="131"/>
  <c r="AV16401" i="131"/>
  <c r="AM16402" i="131"/>
  <c r="AQ16402" i="131"/>
  <c r="AU16402" i="131"/>
  <c r="AL16403" i="131"/>
  <c r="AP16403" i="131"/>
  <c r="AT16403" i="131"/>
  <c r="AX16403" i="131"/>
  <c r="AK16404" i="131"/>
  <c r="AO16404" i="131"/>
  <c r="AS16404" i="131"/>
  <c r="AW16404" i="131"/>
  <c r="AN16405" i="131"/>
  <c r="AR16405" i="131"/>
  <c r="AV16405" i="131"/>
  <c r="AM16431" i="131"/>
  <c r="AQ16431" i="131"/>
  <c r="AU16431" i="131"/>
  <c r="AL16432" i="131"/>
  <c r="AP16432" i="131"/>
  <c r="AT16432" i="131"/>
  <c r="AX16432" i="131"/>
  <c r="AK16433" i="131"/>
  <c r="AO16433" i="131"/>
  <c r="AS16433" i="131"/>
  <c r="AW16433" i="131"/>
  <c r="AN16434" i="131"/>
  <c r="AR16434" i="131"/>
  <c r="AV16434" i="131"/>
  <c r="AM16435" i="131"/>
  <c r="AQ16435" i="131"/>
  <c r="AU16435" i="131"/>
  <c r="AL16461" i="131"/>
  <c r="AP16461" i="131"/>
  <c r="AT16461" i="131"/>
  <c r="AX16461" i="131"/>
  <c r="AK16462" i="131"/>
  <c r="AO16462" i="131"/>
  <c r="AS16462" i="131"/>
  <c r="AW16462" i="131"/>
  <c r="AN16463" i="131"/>
  <c r="AR16463" i="131"/>
  <c r="AV16463" i="131"/>
  <c r="AM16464" i="131"/>
  <c r="AQ16464" i="131"/>
  <c r="AU16464" i="131"/>
  <c r="AL16465" i="131"/>
  <c r="AP16465" i="131"/>
  <c r="AT16465" i="131"/>
  <c r="AX16465" i="131"/>
  <c r="AK16491" i="131"/>
  <c r="AO16491" i="131"/>
  <c r="AS16491" i="131"/>
  <c r="AW16491" i="131"/>
  <c r="AN16492" i="131"/>
  <c r="AR16492" i="131"/>
  <c r="AV16492" i="131"/>
  <c r="AM16493" i="131"/>
  <c r="AQ16493" i="131"/>
  <c r="AU16493" i="131"/>
  <c r="AL16494" i="131"/>
  <c r="AP16494" i="131"/>
  <c r="AT16494" i="131"/>
  <c r="AX16494" i="131"/>
  <c r="AK16495" i="131"/>
  <c r="AO16495" i="131"/>
  <c r="AS16495" i="131"/>
  <c r="AW16495" i="131"/>
  <c r="AN16521" i="131"/>
  <c r="AR16521" i="131"/>
  <c r="AV16521" i="131"/>
  <c r="AM16522" i="131"/>
  <c r="AQ16522" i="131"/>
  <c r="AU16522" i="131"/>
  <c r="AL16523" i="131"/>
  <c r="AP16523" i="131"/>
  <c r="AT16523" i="131"/>
  <c r="AX16523" i="131"/>
  <c r="AK16524" i="131"/>
  <c r="AO16524" i="131"/>
  <c r="AS16524" i="131"/>
  <c r="AW16524" i="131"/>
  <c r="AN16525" i="131"/>
  <c r="AR16525" i="131"/>
  <c r="AV16525" i="131"/>
  <c r="AM16551" i="131"/>
  <c r="AQ16551" i="131"/>
  <c r="AU16551" i="131"/>
  <c r="AL16552" i="131"/>
  <c r="AP16552" i="131"/>
  <c r="AT16552" i="131"/>
  <c r="AX16552" i="131"/>
  <c r="AK16553" i="131"/>
  <c r="AO16553" i="131"/>
  <c r="AS16553" i="131"/>
  <c r="AW16553" i="131"/>
  <c r="AN16554" i="131"/>
  <c r="AR16554" i="131"/>
  <c r="AV16554" i="131"/>
  <c r="AM16555" i="131"/>
  <c r="AQ16555" i="131"/>
  <c r="AU16555" i="131"/>
  <c r="AL16581" i="131"/>
  <c r="AP16581" i="131"/>
  <c r="AT16581" i="131"/>
  <c r="AX16581" i="131"/>
  <c r="AK16582" i="131"/>
  <c r="AO16582" i="131"/>
  <c r="AS16582" i="131"/>
  <c r="AW16582" i="131"/>
  <c r="AN16583" i="131"/>
  <c r="AR16583" i="131"/>
  <c r="AV16583" i="131"/>
  <c r="AM16584" i="131"/>
  <c r="AQ16584" i="131"/>
  <c r="AU16584" i="131"/>
  <c r="AL16585" i="131"/>
  <c r="AP16585" i="131"/>
  <c r="AT16585" i="131"/>
  <c r="AX16585" i="131"/>
  <c r="AK16611" i="131"/>
  <c r="AO16611" i="131"/>
  <c r="AS16611" i="131"/>
  <c r="AW16611" i="131"/>
  <c r="AN16612" i="131"/>
  <c r="AR16612" i="131"/>
  <c r="AV16612" i="131"/>
  <c r="AM16613" i="131"/>
  <c r="AQ16613" i="131"/>
  <c r="AU16613" i="131"/>
  <c r="AL16614" i="131"/>
  <c r="AP16614" i="131"/>
  <c r="AT16614" i="131"/>
  <c r="AX16614" i="131"/>
  <c r="AK16615" i="131"/>
  <c r="AO16615" i="131"/>
  <c r="AS16615" i="131"/>
  <c r="AW16615" i="131"/>
  <c r="AN16641" i="131"/>
  <c r="AR16641" i="131"/>
  <c r="AV16641" i="131"/>
  <c r="AM16642" i="131"/>
  <c r="AQ16642" i="131"/>
  <c r="AU16642" i="131"/>
  <c r="AL16643" i="131"/>
  <c r="AP16643" i="131"/>
  <c r="AT16643" i="131"/>
  <c r="AX16643" i="131"/>
  <c r="AK16644" i="131"/>
  <c r="AO16644" i="131"/>
  <c r="AS16644" i="131"/>
  <c r="AW16644" i="131"/>
  <c r="AN16645" i="131"/>
  <c r="AR16645" i="131"/>
  <c r="AV16645" i="131"/>
  <c r="AM16671" i="131"/>
  <c r="AQ16671" i="131"/>
  <c r="AU16671" i="131"/>
  <c r="AL16672" i="131"/>
  <c r="AP16672" i="131"/>
  <c r="AT16672" i="131"/>
  <c r="AX16672" i="131"/>
  <c r="AK16673" i="131"/>
  <c r="AO16673" i="131"/>
  <c r="AS16673" i="131"/>
  <c r="AW16673" i="131"/>
  <c r="AN16674" i="131"/>
  <c r="AR16674" i="131"/>
  <c r="AV16674" i="131"/>
  <c r="AM16675" i="131"/>
  <c r="AQ16675" i="131"/>
  <c r="AU16675" i="131"/>
  <c r="AL16701" i="131"/>
  <c r="AP16701" i="131"/>
  <c r="AT16701" i="131"/>
  <c r="AX16701" i="131"/>
  <c r="AK16702" i="131"/>
  <c r="AO16702" i="131"/>
  <c r="AS16702" i="131"/>
  <c r="AW16702" i="131"/>
  <c r="AN16703" i="131"/>
  <c r="AR16703" i="131"/>
  <c r="AV16703" i="131"/>
  <c r="AM16704" i="131"/>
  <c r="AQ16704" i="131"/>
  <c r="AU16704" i="131"/>
  <c r="AL16705" i="131"/>
  <c r="AP16705" i="131"/>
  <c r="AT16705" i="131"/>
  <c r="AX16705" i="131"/>
  <c r="AK16731" i="131"/>
  <c r="AO16731" i="131"/>
  <c r="AS16731" i="131"/>
  <c r="AW16731" i="131"/>
  <c r="AN16732" i="131"/>
  <c r="AR16732" i="131"/>
  <c r="AV16732" i="131"/>
  <c r="AM16733" i="131"/>
  <c r="AQ16733" i="131"/>
  <c r="AU16733" i="131"/>
  <c r="AL16734" i="131"/>
  <c r="AP16734" i="131"/>
  <c r="AT16734" i="131"/>
  <c r="AX16734" i="131"/>
  <c r="AK16735" i="131"/>
  <c r="AO16735" i="131"/>
  <c r="AS16735" i="131"/>
  <c r="AW16735" i="131"/>
  <c r="AN16761" i="131"/>
  <c r="AR16761" i="131"/>
  <c r="AV16761" i="131"/>
  <c r="AM16762" i="131"/>
  <c r="AQ16762" i="131"/>
  <c r="AU16762" i="131"/>
  <c r="AL16763" i="131"/>
  <c r="AP16763" i="131"/>
  <c r="AT16763" i="131"/>
  <c r="AX16763" i="131"/>
  <c r="AK16764" i="131"/>
  <c r="AO16764" i="131"/>
  <c r="AS16764" i="131"/>
  <c r="AW16764" i="131"/>
  <c r="AN16765" i="131"/>
  <c r="AR16765" i="131"/>
  <c r="AV16765" i="131"/>
  <c r="AM16791" i="131"/>
  <c r="AQ16791" i="131"/>
  <c r="AU16791" i="131"/>
  <c r="AL16792" i="131"/>
  <c r="AP16792" i="131"/>
  <c r="AT16792" i="131"/>
  <c r="AX16792" i="131"/>
  <c r="AK16793" i="131"/>
  <c r="AO16793" i="131"/>
  <c r="AS16793" i="131"/>
  <c r="AW16793" i="131"/>
  <c r="AN16794" i="131"/>
  <c r="AR16794" i="131"/>
  <c r="AV16794" i="131"/>
  <c r="AM16795" i="131"/>
  <c r="AQ16795" i="131"/>
  <c r="AU16795" i="131"/>
  <c r="AL16821" i="131"/>
  <c r="AP16821" i="131"/>
  <c r="AT16821" i="131"/>
  <c r="AX16821" i="131"/>
  <c r="AK16822" i="131"/>
  <c r="AO16822" i="131"/>
  <c r="AS16822" i="131"/>
  <c r="AW16822" i="131"/>
  <c r="AN16823" i="131"/>
  <c r="AR16823" i="131"/>
  <c r="AV16823" i="131"/>
  <c r="AM16824" i="131"/>
  <c r="AQ16824" i="131"/>
  <c r="AU16824" i="131"/>
  <c r="AL16825" i="131"/>
  <c r="AP16825" i="131"/>
  <c r="AT16825" i="131"/>
  <c r="AX16825" i="131"/>
  <c r="AK16851" i="131"/>
  <c r="AO16851" i="131"/>
  <c r="AS16851" i="131"/>
  <c r="AW16851" i="131"/>
  <c r="AN16852" i="131"/>
  <c r="AR16852" i="131"/>
  <c r="AV16852" i="131"/>
  <c r="AM16853" i="131"/>
  <c r="AQ16853" i="131"/>
  <c r="AU16853" i="131"/>
  <c r="AL16854" i="131"/>
  <c r="AP16854" i="131"/>
  <c r="AT16854" i="131"/>
  <c r="AX16854" i="131"/>
  <c r="AK16855" i="131"/>
  <c r="AO16855" i="131"/>
  <c r="AS16855" i="131"/>
  <c r="AW16855" i="131"/>
  <c r="AN16881" i="131"/>
  <c r="AR16881" i="131"/>
  <c r="AV16881" i="131"/>
  <c r="AM16882" i="131"/>
  <c r="AQ16882" i="131"/>
  <c r="AU16882" i="131"/>
  <c r="AL16883" i="131"/>
  <c r="AP16883" i="131"/>
  <c r="AT16883" i="131"/>
  <c r="AX16883" i="131"/>
  <c r="AK16884" i="131"/>
  <c r="AO16884" i="131"/>
  <c r="AS16884" i="131"/>
  <c r="AW16884" i="131"/>
  <c r="AN16885" i="131"/>
  <c r="AR16885" i="131"/>
  <c r="AV16885" i="131"/>
  <c r="AM16911" i="131"/>
  <c r="AQ16911" i="131"/>
  <c r="AU16911" i="131"/>
  <c r="AL16912" i="131"/>
  <c r="AP16912" i="131"/>
  <c r="AT16912" i="131"/>
  <c r="AX16912" i="131"/>
  <c r="AK16913" i="131"/>
  <c r="AO16913" i="131"/>
  <c r="AS16913" i="131"/>
  <c r="AW16913" i="131"/>
  <c r="AN16914" i="131"/>
  <c r="AR16914" i="131"/>
  <c r="AV16914" i="131"/>
  <c r="AM16915" i="131"/>
  <c r="AQ16915" i="131"/>
  <c r="AU16915" i="131"/>
  <c r="AL16941" i="131"/>
  <c r="AP16941" i="131"/>
  <c r="AT16941" i="131"/>
  <c r="AX16941" i="131"/>
  <c r="AK16942" i="131"/>
  <c r="AO16942" i="131"/>
  <c r="AS16942" i="131"/>
  <c r="AW16942" i="131"/>
  <c r="AN16943" i="131"/>
  <c r="AR16943" i="131"/>
  <c r="AV16943" i="131"/>
  <c r="AM16944" i="131"/>
  <c r="AQ16944" i="131"/>
  <c r="AU16944" i="131"/>
  <c r="AL16945" i="131"/>
  <c r="AP16945" i="131"/>
  <c r="AT16945" i="131"/>
  <c r="AX16945" i="131"/>
  <c r="AK16971" i="131"/>
  <c r="AO16971" i="131"/>
  <c r="AS16971" i="131"/>
  <c r="AW16971" i="131"/>
  <c r="AN16972" i="131"/>
  <c r="AR16972" i="131"/>
  <c r="AV16972" i="131"/>
  <c r="AM16973" i="131"/>
  <c r="AQ16973" i="131"/>
  <c r="AU16973" i="131"/>
  <c r="AL16974" i="131"/>
  <c r="AP16974" i="131"/>
  <c r="AT16974" i="131"/>
  <c r="AX16974" i="131"/>
  <c r="AK16975" i="131"/>
  <c r="AO16975" i="131"/>
  <c r="AS16975" i="131"/>
  <c r="AW16975" i="131"/>
  <c r="AN17001" i="131"/>
  <c r="AR17001" i="131"/>
  <c r="AV17001" i="131"/>
  <c r="AM17002" i="131"/>
  <c r="AQ17002" i="131"/>
  <c r="AU17002" i="131"/>
  <c r="AL17003" i="131"/>
  <c r="AP17003" i="131"/>
  <c r="AT17003" i="131"/>
  <c r="AX17003" i="131"/>
  <c r="AK17004" i="131"/>
  <c r="AO17004" i="131"/>
  <c r="AS17004" i="131"/>
  <c r="AW17004" i="131"/>
  <c r="AN17005" i="131"/>
  <c r="AR17005" i="131"/>
  <c r="AV17005" i="131"/>
  <c r="AM17031" i="131"/>
  <c r="AQ17031" i="131"/>
  <c r="AU17031" i="131"/>
  <c r="AL17032" i="131"/>
  <c r="AP17032" i="131"/>
  <c r="AT17032" i="131"/>
  <c r="AX17032" i="131"/>
  <c r="AK17033" i="131"/>
  <c r="AO17033" i="131"/>
  <c r="AS17033" i="131"/>
  <c r="AW17033" i="131"/>
  <c r="AN17034" i="131"/>
  <c r="AR17034" i="131"/>
  <c r="AV17034" i="131"/>
  <c r="AM17035" i="131"/>
  <c r="AQ17035" i="131"/>
  <c r="AU17035" i="131"/>
  <c r="AL17061" i="131"/>
  <c r="AP17061" i="131"/>
  <c r="AT17061" i="131"/>
  <c r="AX17061" i="131"/>
  <c r="AK17062" i="131"/>
  <c r="AO17062" i="131"/>
  <c r="AS17062" i="131"/>
  <c r="AW17062" i="131"/>
  <c r="AN17063" i="131"/>
  <c r="AR17063" i="131"/>
  <c r="AV17063" i="131"/>
  <c r="AM17064" i="131"/>
  <c r="AQ17064" i="131"/>
  <c r="AU17064" i="131"/>
  <c r="AL17065" i="131"/>
  <c r="AP17065" i="131"/>
  <c r="AT17065" i="131"/>
  <c r="AX17065" i="131"/>
  <c r="AK17091" i="131"/>
  <c r="AO17091" i="131"/>
  <c r="AS17091" i="131"/>
  <c r="AW17091" i="131"/>
  <c r="AN17092" i="131"/>
  <c r="AR17092" i="131"/>
  <c r="AV17092" i="131"/>
  <c r="AM17093" i="131"/>
  <c r="AQ17093" i="131"/>
  <c r="AU17093" i="131"/>
  <c r="AL17094" i="131"/>
  <c r="AP17094" i="131"/>
  <c r="AT17094" i="131"/>
  <c r="AX17094" i="131"/>
  <c r="AK17095" i="131"/>
  <c r="AO17095" i="131"/>
  <c r="AS17095" i="131"/>
  <c r="AW17095" i="131"/>
  <c r="AN17121" i="131"/>
  <c r="AR17121" i="131"/>
  <c r="AV17121" i="131"/>
  <c r="AM17122" i="131"/>
  <c r="AQ17122" i="131"/>
  <c r="AU17122" i="131"/>
  <c r="AL17123" i="131"/>
  <c r="AP17123" i="131"/>
  <c r="AT17123" i="131"/>
  <c r="AX17123" i="131"/>
  <c r="AK17124" i="131"/>
  <c r="AO17124" i="131"/>
  <c r="AS17124" i="131"/>
  <c r="AW17124" i="131"/>
  <c r="AN17125" i="131"/>
  <c r="AR17125" i="131"/>
  <c r="AV17125" i="131"/>
  <c r="AM17151" i="131"/>
  <c r="AQ17151" i="131"/>
  <c r="AU17151" i="131"/>
  <c r="AL17152" i="131"/>
  <c r="AP17152" i="131"/>
  <c r="AT17152" i="131"/>
  <c r="AX17152" i="131"/>
  <c r="AK17153" i="131"/>
  <c r="AO17153" i="131"/>
  <c r="AS17153" i="131"/>
  <c r="AW17153" i="131"/>
  <c r="AN17154" i="131"/>
  <c r="AR17154" i="131"/>
  <c r="AV17154" i="131"/>
  <c r="AM17155" i="131"/>
  <c r="AQ17155" i="131"/>
  <c r="AU17155" i="131"/>
  <c r="AL17181" i="131"/>
  <c r="AP17181" i="131"/>
  <c r="AT17181" i="131"/>
  <c r="AX17181" i="131"/>
  <c r="AK17182" i="131"/>
  <c r="AO17182" i="131"/>
  <c r="AS17182" i="131"/>
  <c r="AW17182" i="131"/>
  <c r="AN17183" i="131"/>
  <c r="AR17183" i="131"/>
  <c r="AV17183" i="131"/>
  <c r="AM17184" i="131"/>
  <c r="AQ17184" i="131"/>
  <c r="AU17184" i="131"/>
  <c r="AL17185" i="131"/>
  <c r="AP17185" i="131"/>
  <c r="AT17185" i="131"/>
  <c r="AX17185" i="131"/>
  <c r="AK17211" i="131"/>
  <c r="AO17211" i="131"/>
  <c r="AS17211" i="131"/>
  <c r="AW17211" i="131"/>
  <c r="AN17212" i="131"/>
  <c r="AR17212" i="131"/>
  <c r="AV17212" i="131"/>
  <c r="AM17213" i="131"/>
  <c r="AQ17213" i="131"/>
  <c r="AU17213" i="131"/>
  <c r="AL17214" i="131"/>
  <c r="AP17214" i="131"/>
  <c r="AT17214" i="131"/>
  <c r="AX17214" i="131"/>
  <c r="AK17215" i="131"/>
  <c r="AO17215" i="131"/>
  <c r="AS17215" i="131"/>
  <c r="AW17215" i="131"/>
  <c r="AN17241" i="131"/>
  <c r="AR17241" i="131"/>
  <c r="AV17241" i="131"/>
  <c r="AM17242" i="131"/>
  <c r="AQ17242" i="131"/>
  <c r="AU17242" i="131"/>
  <c r="AL17243" i="131"/>
  <c r="AP17243" i="131"/>
  <c r="AT17243" i="131"/>
  <c r="AX17243" i="131"/>
  <c r="AK17244" i="131"/>
  <c r="AO17244" i="131"/>
  <c r="AS17244" i="131"/>
  <c r="AW17244" i="131"/>
  <c r="AN17245" i="131"/>
  <c r="AR17245" i="131"/>
  <c r="AV17245" i="131"/>
  <c r="AM17271" i="131"/>
  <c r="AQ17271" i="131"/>
  <c r="AU17271" i="131"/>
  <c r="AL17272" i="131"/>
  <c r="AP17272" i="131"/>
  <c r="AT17272" i="131"/>
  <c r="AX17272" i="131"/>
  <c r="AK17273" i="131"/>
  <c r="AO17273" i="131"/>
  <c r="AS17273" i="131"/>
  <c r="AW17273" i="131"/>
  <c r="AN17274" i="131"/>
  <c r="AR17274" i="131"/>
  <c r="AV17274" i="131"/>
  <c r="AM17275" i="131"/>
  <c r="AQ17275" i="131"/>
  <c r="AU17275" i="131"/>
  <c r="AL17301" i="131"/>
  <c r="AP17301" i="131"/>
  <c r="AT17301" i="131"/>
  <c r="AX17301" i="131"/>
  <c r="AK17302" i="131"/>
  <c r="AO17302" i="131"/>
  <c r="AS17302" i="131"/>
  <c r="AW17302" i="131"/>
  <c r="AN17303" i="131"/>
  <c r="AR17303" i="131"/>
  <c r="AV17303" i="131"/>
  <c r="AM17304" i="131"/>
  <c r="AQ17304" i="131"/>
  <c r="AU17304" i="131"/>
  <c r="AL17305" i="131"/>
  <c r="AP17305" i="131"/>
  <c r="AT17305" i="131"/>
  <c r="AX17305" i="131"/>
  <c r="AK17331" i="131"/>
  <c r="AO17331" i="131"/>
  <c r="AS17331" i="131"/>
  <c r="AW17331" i="131"/>
  <c r="AN17332" i="131"/>
  <c r="AR17332" i="131"/>
  <c r="AV17332" i="131"/>
  <c r="AM17333" i="131"/>
  <c r="AQ17333" i="131"/>
  <c r="AU17333" i="131"/>
  <c r="AL17334" i="131"/>
  <c r="AP17334" i="131"/>
  <c r="AT17334" i="131"/>
  <c r="AX17334" i="131"/>
  <c r="AK17335" i="131"/>
  <c r="AO17335" i="131"/>
  <c r="AS17335" i="131"/>
  <c r="AW17335" i="131"/>
  <c r="AN17361" i="131"/>
  <c r="AR17361" i="131"/>
  <c r="AV17361" i="131"/>
  <c r="AM17362" i="131"/>
  <c r="AQ17362" i="131"/>
  <c r="AU17362" i="131"/>
  <c r="AL17363" i="131"/>
  <c r="AP17363" i="131"/>
  <c r="AT17363" i="131"/>
  <c r="AX17363" i="131"/>
  <c r="AK17364" i="131"/>
  <c r="AO17364" i="131"/>
  <c r="AS17364" i="131"/>
  <c r="AW17364" i="131"/>
  <c r="AN17365" i="131"/>
  <c r="AR17365" i="131"/>
  <c r="AV17365" i="131"/>
  <c r="AM17391" i="131"/>
  <c r="AQ17391" i="131"/>
  <c r="AU17391" i="131"/>
  <c r="AL17392" i="131"/>
  <c r="AP17392" i="131"/>
  <c r="AT17392" i="131"/>
  <c r="AX17392" i="131"/>
  <c r="AK17393" i="131"/>
  <c r="AO17393" i="131"/>
  <c r="AS17393" i="131"/>
  <c r="AW17393" i="131"/>
  <c r="AN17394" i="131"/>
  <c r="AR17394" i="131"/>
  <c r="AV17394" i="131"/>
  <c r="AM17395" i="131"/>
  <c r="AQ17395" i="131"/>
  <c r="AU17395" i="131"/>
  <c r="AL17421" i="131"/>
  <c r="AP17421" i="131"/>
  <c r="AT17421" i="131"/>
  <c r="AX17421" i="131"/>
  <c r="AK17422" i="131"/>
  <c r="AO17422" i="131"/>
  <c r="AS17422" i="131"/>
  <c r="AW17422" i="131"/>
  <c r="AN17423" i="131"/>
  <c r="AR17423" i="131"/>
  <c r="AK8592" i="131"/>
  <c r="AW8592" i="131"/>
  <c r="AK8593" i="131"/>
  <c r="AS8593" i="131"/>
  <c r="AO8594" i="131"/>
  <c r="AW8594" i="131"/>
  <c r="AK8595" i="131"/>
  <c r="AW8595" i="131"/>
  <c r="AK8596" i="131"/>
  <c r="AW8596" i="131"/>
  <c r="AK8597" i="131"/>
  <c r="AS8597" i="131"/>
  <c r="AK8598" i="131"/>
  <c r="AS8598" i="131"/>
  <c r="AK8599" i="131"/>
  <c r="AS8599" i="131"/>
  <c r="AK8600" i="131"/>
  <c r="AS8600" i="131"/>
  <c r="AN8622" i="131"/>
  <c r="AV8622" i="131"/>
  <c r="AR8623" i="131"/>
  <c r="AV8624" i="131"/>
  <c r="AV8625" i="131"/>
  <c r="AR8626" i="131"/>
  <c r="AR8627" i="131"/>
  <c r="AR8628" i="131"/>
  <c r="AR8629" i="131"/>
  <c r="AR8630" i="131"/>
  <c r="AU8652" i="131"/>
  <c r="AM8653" i="131"/>
  <c r="AU8653" i="131"/>
  <c r="AQ8654" i="131"/>
  <c r="AU8655" i="131"/>
  <c r="AM8656" i="131"/>
  <c r="AU8656" i="131"/>
  <c r="AU8657" i="131"/>
  <c r="AU8658" i="131"/>
  <c r="AU8659" i="131"/>
  <c r="AM8660" i="131"/>
  <c r="AU8660" i="131"/>
  <c r="AT8686" i="131"/>
  <c r="AR8862" i="131"/>
  <c r="AV8863" i="131"/>
  <c r="AR8864" i="131"/>
  <c r="AR8865" i="131"/>
  <c r="AN8866" i="131"/>
  <c r="AV8866" i="131"/>
  <c r="AR8867" i="131"/>
  <c r="AR8868" i="131"/>
  <c r="AR8869" i="131"/>
  <c r="AR8870" i="131"/>
  <c r="AQ8892" i="131"/>
  <c r="AQ8893" i="131"/>
  <c r="AU8894" i="131"/>
  <c r="AQ8895" i="131"/>
  <c r="AU8896" i="131"/>
  <c r="AQ8897" i="131"/>
  <c r="AQ8898" i="131"/>
  <c r="AU8899" i="131"/>
  <c r="AU8900" i="131"/>
  <c r="AL8922" i="131"/>
  <c r="AT8922" i="131"/>
  <c r="AL8923" i="131"/>
  <c r="AX8923" i="131"/>
  <c r="AL8924" i="131"/>
  <c r="AT8924" i="131"/>
  <c r="AL8925" i="131"/>
  <c r="AT8925" i="131"/>
  <c r="AL8926" i="131"/>
  <c r="AT8926" i="131"/>
  <c r="AL8927" i="131"/>
  <c r="AX8927" i="131"/>
  <c r="AL8928" i="131"/>
  <c r="AX8928" i="131"/>
  <c r="AL8929" i="131"/>
  <c r="AT8929" i="131"/>
  <c r="AL8930" i="131"/>
  <c r="AX8930" i="131"/>
  <c r="AK8952" i="131"/>
  <c r="AW8952" i="131"/>
  <c r="AK8953" i="131"/>
  <c r="AW8953" i="131"/>
  <c r="AK8954" i="131"/>
  <c r="AS8954" i="131"/>
  <c r="AK8955" i="131"/>
  <c r="AS8955" i="131"/>
  <c r="AK8956" i="131"/>
  <c r="AS8956" i="131"/>
  <c r="AK8957" i="131"/>
  <c r="AS8957" i="131"/>
  <c r="AK8958" i="131"/>
  <c r="AW8958" i="131"/>
  <c r="AO8959" i="131"/>
  <c r="AW8959" i="131"/>
  <c r="AK8960" i="131"/>
  <c r="AS8960" i="131"/>
  <c r="AV8982" i="131"/>
  <c r="AR8983" i="131"/>
  <c r="AR8984" i="131"/>
  <c r="AV8985" i="131"/>
  <c r="AR8986" i="131"/>
  <c r="AR8987" i="131"/>
  <c r="AV8988" i="131"/>
  <c r="AR8989" i="131"/>
  <c r="AR8990" i="131"/>
  <c r="AQ9012" i="131"/>
  <c r="AQ9013" i="131"/>
  <c r="AQ9014" i="131"/>
  <c r="AU9015" i="131"/>
  <c r="AQ9016" i="131"/>
  <c r="AQ9017" i="131"/>
  <c r="AM9018" i="131"/>
  <c r="AU9018" i="131"/>
  <c r="AM9019" i="131"/>
  <c r="AU9019" i="131"/>
  <c r="AQ9020" i="131"/>
  <c r="AL9042" i="131"/>
  <c r="AX9042" i="131"/>
  <c r="AL9043" i="131"/>
  <c r="AT9043" i="131"/>
  <c r="AP9044" i="131"/>
  <c r="AX9044" i="131"/>
  <c r="AL9045" i="131"/>
  <c r="AT9045" i="131"/>
  <c r="AL9046" i="131"/>
  <c r="AT9046" i="131"/>
  <c r="AL9047" i="131"/>
  <c r="AT9047" i="131"/>
  <c r="AL9048" i="131"/>
  <c r="AX9048" i="131"/>
  <c r="AL9049" i="131"/>
  <c r="AT9049" i="131"/>
  <c r="AL9050" i="131"/>
  <c r="AT9050" i="131"/>
  <c r="AO9072" i="131"/>
  <c r="AW9072" i="131"/>
  <c r="AO9073" i="131"/>
  <c r="AW9073" i="131"/>
  <c r="AO9074" i="131"/>
  <c r="AW9074" i="131"/>
  <c r="AK9075" i="131"/>
  <c r="AS9075" i="131"/>
  <c r="AK9076" i="131"/>
  <c r="AS9076" i="131"/>
  <c r="AK9077" i="131"/>
  <c r="AS9077" i="131"/>
  <c r="AK9078" i="131"/>
  <c r="AS9078" i="131"/>
  <c r="AK9079" i="131"/>
  <c r="AW9079" i="131"/>
  <c r="AK9080" i="131"/>
  <c r="AS9080" i="131"/>
  <c r="AR9102" i="131"/>
  <c r="AV9103" i="131"/>
  <c r="AR9104" i="131"/>
  <c r="AV9105" i="131"/>
  <c r="AR9106" i="131"/>
  <c r="AV9107" i="131"/>
  <c r="AR9108" i="131"/>
  <c r="AR9109" i="131"/>
  <c r="AR9110" i="131"/>
  <c r="AU9132" i="131"/>
  <c r="AQ9133" i="131"/>
  <c r="AQ9134" i="131"/>
  <c r="AQ9135" i="131"/>
  <c r="AM9136" i="131"/>
  <c r="AU9136" i="131"/>
  <c r="AU9137" i="131"/>
  <c r="AQ9138" i="131"/>
  <c r="AM9139" i="131"/>
  <c r="AU9139" i="131"/>
  <c r="AU9140" i="131"/>
  <c r="AL9162" i="131"/>
  <c r="AT9162" i="131"/>
  <c r="AL9163" i="131"/>
  <c r="AT9163" i="131"/>
  <c r="AL9164" i="131"/>
  <c r="AT9164" i="131"/>
  <c r="AL9165" i="131"/>
  <c r="AX9165" i="131"/>
  <c r="AL9166" i="131"/>
  <c r="AT9166" i="131"/>
  <c r="AL9167" i="131"/>
  <c r="AT9167" i="131"/>
  <c r="AL9168" i="131"/>
  <c r="AT9168" i="131"/>
  <c r="AL9169" i="131"/>
  <c r="AT9169" i="131"/>
  <c r="AL9170" i="131"/>
  <c r="AT9170" i="131"/>
  <c r="AK9192" i="131"/>
  <c r="AS9192" i="131"/>
  <c r="AO9193" i="131"/>
  <c r="AW9193" i="131"/>
  <c r="AK9194" i="131"/>
  <c r="AW9194" i="131"/>
  <c r="AO9195" i="131"/>
  <c r="AW9195" i="131"/>
  <c r="AK9196" i="131"/>
  <c r="AW9196" i="131"/>
  <c r="AK9197" i="131"/>
  <c r="AS9197" i="131"/>
  <c r="AK9198" i="131"/>
  <c r="AS9198" i="131"/>
  <c r="AK9199" i="131"/>
  <c r="AS9199" i="131"/>
  <c r="AK9200" i="131"/>
  <c r="AS9200" i="131"/>
  <c r="AR9222" i="131"/>
  <c r="AR9223" i="131"/>
  <c r="AR9224" i="131"/>
  <c r="AR9225" i="131"/>
  <c r="AR9226" i="131"/>
  <c r="AR9227" i="131"/>
  <c r="AV9228" i="131"/>
  <c r="AV9229" i="131"/>
  <c r="AV9230" i="131"/>
  <c r="AQ9252" i="131"/>
  <c r="AU9253" i="131"/>
  <c r="AQ9254" i="131"/>
  <c r="AQ9255" i="131"/>
  <c r="AQ9256" i="131"/>
  <c r="AU9257" i="131"/>
  <c r="AQ9258" i="131"/>
  <c r="AU9259" i="131"/>
  <c r="AM9260" i="131"/>
  <c r="AU9260" i="131"/>
  <c r="AL9282" i="131"/>
  <c r="AT9282" i="131"/>
  <c r="AL9283" i="131"/>
  <c r="AT9283" i="131"/>
  <c r="AL9284" i="131"/>
  <c r="AX9284" i="131"/>
  <c r="AP9285" i="131"/>
  <c r="AT9285" i="131"/>
  <c r="AL9286" i="131"/>
  <c r="AX9286" i="131"/>
  <c r="AL9287" i="131"/>
  <c r="AT9287" i="131"/>
  <c r="AL9288" i="131"/>
  <c r="AT9288" i="131"/>
  <c r="AL9289" i="131"/>
  <c r="AT9289" i="131"/>
  <c r="AL9290" i="131"/>
  <c r="AT9290" i="131"/>
  <c r="AK9312" i="131"/>
  <c r="AS9312" i="131"/>
  <c r="AK9313" i="131"/>
  <c r="AS9313" i="131"/>
  <c r="AK9314" i="131"/>
  <c r="AS9314" i="131"/>
  <c r="AK9315" i="131"/>
  <c r="AW9315" i="131"/>
  <c r="AK9316" i="131"/>
  <c r="AW9316" i="131"/>
  <c r="AO9317" i="131"/>
  <c r="AW9317" i="131"/>
  <c r="AK9318" i="131"/>
  <c r="AS9318" i="131"/>
  <c r="AK9319" i="131"/>
  <c r="AS9319" i="131"/>
  <c r="AK9320" i="131"/>
  <c r="AS9320" i="131"/>
  <c r="AR9342" i="131"/>
  <c r="AN9343" i="131"/>
  <c r="AV9343" i="131"/>
  <c r="AV9344" i="131"/>
  <c r="AV9345" i="131"/>
  <c r="AV9346" i="131"/>
  <c r="AR9347" i="131"/>
  <c r="AN9348" i="131"/>
  <c r="AV9348" i="131"/>
  <c r="AR9349" i="131"/>
  <c r="AR9350" i="131"/>
  <c r="AU9372" i="131"/>
  <c r="AQ9373" i="131"/>
  <c r="AU9374" i="131"/>
  <c r="AU9375" i="131"/>
  <c r="AQ9376" i="131"/>
  <c r="AU9377" i="131"/>
  <c r="AM9378" i="131"/>
  <c r="AU9378" i="131"/>
  <c r="AQ9379" i="131"/>
  <c r="AU9380" i="131"/>
  <c r="AL9402" i="131"/>
  <c r="AT9402" i="131"/>
  <c r="AL9403" i="131"/>
  <c r="AT9403" i="131"/>
  <c r="AL9404" i="131"/>
  <c r="AX9404" i="131"/>
  <c r="AL9405" i="131"/>
  <c r="AT9405" i="131"/>
  <c r="AL9406" i="131"/>
  <c r="AX9406" i="131"/>
  <c r="AL9407" i="131"/>
  <c r="AT9407" i="131"/>
  <c r="AL9408" i="131"/>
  <c r="AT9408" i="131"/>
  <c r="AL9409" i="131"/>
  <c r="AT9409" i="131"/>
  <c r="AL9410" i="131"/>
  <c r="AX9410" i="131"/>
  <c r="AK9432" i="131"/>
  <c r="AW9432" i="131"/>
  <c r="AK9433" i="131"/>
  <c r="AS9433" i="131"/>
  <c r="AK9434" i="131"/>
  <c r="AS9434" i="131"/>
  <c r="AK9435" i="131"/>
  <c r="AS9435" i="131"/>
  <c r="AO9436" i="131"/>
  <c r="AW9436" i="131"/>
  <c r="AK9437" i="131"/>
  <c r="AW9437" i="131"/>
  <c r="AK9438" i="131"/>
  <c r="AW9438" i="131"/>
  <c r="AO9439" i="131"/>
  <c r="AW9439" i="131"/>
  <c r="AK9440" i="131"/>
  <c r="AS9440" i="131"/>
  <c r="AV9462" i="131"/>
  <c r="AR9463" i="131"/>
  <c r="AR9464" i="131"/>
  <c r="AR9465" i="131"/>
  <c r="AR9466" i="131"/>
  <c r="AR9467" i="131"/>
  <c r="AV9468" i="131"/>
  <c r="AV9469" i="131"/>
  <c r="AR9470" i="131"/>
  <c r="AU9492" i="131"/>
  <c r="AQ9493" i="131"/>
  <c r="AU9494" i="131"/>
  <c r="AM9495" i="131"/>
  <c r="AU9495" i="131"/>
  <c r="AU9496" i="131"/>
  <c r="AU9497" i="131"/>
  <c r="AQ9498" i="131"/>
  <c r="AQ9499" i="131"/>
  <c r="AQ9500" i="131"/>
  <c r="AL9522" i="131"/>
  <c r="AT9522" i="131"/>
  <c r="AL9523" i="131"/>
  <c r="AT9523" i="131"/>
  <c r="AL9524" i="131"/>
  <c r="AX9524" i="131"/>
  <c r="AL9525" i="131"/>
  <c r="AX9525" i="131"/>
  <c r="AL9526" i="131"/>
  <c r="AT9526" i="131"/>
  <c r="AL9527" i="131"/>
  <c r="AT9527" i="131"/>
  <c r="AL9528" i="131"/>
  <c r="AT9528" i="131"/>
  <c r="AL9529" i="131"/>
  <c r="AT9529" i="131"/>
  <c r="AL9530" i="131"/>
  <c r="AX9530" i="131"/>
  <c r="AK9552" i="131"/>
  <c r="AW9552" i="131"/>
  <c r="AK9553" i="131"/>
  <c r="AW9553" i="131"/>
  <c r="AK9554" i="131"/>
  <c r="AW9554" i="131"/>
  <c r="AO9555" i="131"/>
  <c r="AW9555" i="131"/>
  <c r="AK9556" i="131"/>
  <c r="AW9556" i="131"/>
  <c r="AK9557" i="131"/>
  <c r="AS9557" i="131"/>
  <c r="AO9558" i="131"/>
  <c r="AW9558" i="131"/>
  <c r="AK9559" i="131"/>
  <c r="AW9559" i="131"/>
  <c r="AK9560" i="131"/>
  <c r="AS9560" i="131"/>
  <c r="AR9582" i="131"/>
  <c r="AV9583" i="131"/>
  <c r="AN9584" i="131"/>
  <c r="AV9584" i="131"/>
  <c r="AR9585" i="131"/>
  <c r="AN9586" i="131"/>
  <c r="AV9586" i="131"/>
  <c r="AR9587" i="131"/>
  <c r="AR9588" i="131"/>
  <c r="AV9589" i="131"/>
  <c r="AV9590" i="131"/>
  <c r="AM9612" i="131"/>
  <c r="AU9612" i="131"/>
  <c r="AQ9613" i="131"/>
  <c r="AQ9614" i="131"/>
  <c r="AU9615" i="131"/>
  <c r="AU9616" i="131"/>
  <c r="AM9617" i="131"/>
  <c r="AU9617" i="131"/>
  <c r="AQ9618" i="131"/>
  <c r="AU9619" i="131"/>
  <c r="AQ9620" i="131"/>
  <c r="AL9642" i="131"/>
  <c r="AT9642" i="131"/>
  <c r="AL9643" i="131"/>
  <c r="AX9643" i="131"/>
  <c r="AL9644" i="131"/>
  <c r="AT9644" i="131"/>
  <c r="AL9645" i="131"/>
  <c r="AX9645" i="131"/>
  <c r="AL9646" i="131"/>
  <c r="AT9646" i="131"/>
  <c r="AL9647" i="131"/>
  <c r="AX9647" i="131"/>
  <c r="AL9648" i="131"/>
  <c r="AT9648" i="131"/>
  <c r="AL9649" i="131"/>
  <c r="AX9649" i="131"/>
  <c r="AL9650" i="131"/>
  <c r="AT9650" i="131"/>
  <c r="AO9672" i="131"/>
  <c r="AW9672" i="131"/>
  <c r="AK9673" i="131"/>
  <c r="AS9673" i="131"/>
  <c r="AK9674" i="131"/>
  <c r="AS9674" i="131"/>
  <c r="AK9675" i="131"/>
  <c r="AW9675" i="131"/>
  <c r="AK9676" i="131"/>
  <c r="AW9676" i="131"/>
  <c r="AK9677" i="131"/>
  <c r="AW9677" i="131"/>
  <c r="AO9678" i="131"/>
  <c r="AW9678" i="131"/>
  <c r="AK9679" i="131"/>
  <c r="AS9679" i="131"/>
  <c r="AK9680" i="131"/>
  <c r="AS9680" i="131"/>
  <c r="AR9702" i="131"/>
  <c r="AV9703" i="131"/>
  <c r="AV9704" i="131"/>
  <c r="AR9705" i="131"/>
  <c r="AR9706" i="131"/>
  <c r="AN9707" i="131"/>
  <c r="AV9707" i="131"/>
  <c r="AR9708" i="131"/>
  <c r="AN9709" i="131"/>
  <c r="AV9709" i="131"/>
  <c r="AN9710" i="131"/>
  <c r="AV9710" i="131"/>
  <c r="AQ9732" i="131"/>
  <c r="AU9733" i="131"/>
  <c r="AM9734" i="131"/>
  <c r="AU9734" i="131"/>
  <c r="AQ9735" i="131"/>
  <c r="AQ9736" i="131"/>
  <c r="AM9737" i="131"/>
  <c r="AU9737" i="131"/>
  <c r="AQ9738" i="131"/>
  <c r="AU9739" i="131"/>
  <c r="AQ9740" i="131"/>
  <c r="AL9762" i="131"/>
  <c r="AT9762" i="131"/>
  <c r="AL9763" i="131"/>
  <c r="AX9763" i="131"/>
  <c r="AL9764" i="131"/>
  <c r="AX9764" i="131"/>
  <c r="AL9765" i="131"/>
  <c r="AX9765" i="131"/>
  <c r="AL9766" i="131"/>
  <c r="AT9766" i="131"/>
  <c r="AL9767" i="131"/>
  <c r="AT9767" i="131"/>
  <c r="AL9768" i="131"/>
  <c r="AT9768" i="131"/>
  <c r="AL9769" i="131"/>
  <c r="AT9769" i="131"/>
  <c r="AL9770" i="131"/>
  <c r="AX9770" i="131"/>
  <c r="AO9792" i="131"/>
  <c r="AW9792" i="131"/>
  <c r="AK9793" i="131"/>
  <c r="AW9793" i="131"/>
  <c r="AO9794" i="131"/>
  <c r="AW9794" i="131"/>
  <c r="AK9795" i="131"/>
  <c r="AW9795" i="131"/>
  <c r="AO9796" i="131"/>
  <c r="AW9796" i="131"/>
  <c r="AK9797" i="131"/>
  <c r="AS9797" i="131"/>
  <c r="AO9798" i="131"/>
  <c r="AW9798" i="131"/>
  <c r="AK9799" i="131"/>
  <c r="AW9799" i="131"/>
  <c r="AK9800" i="131"/>
  <c r="AS9800" i="131"/>
  <c r="AN9822" i="131"/>
  <c r="AV9822" i="131"/>
  <c r="AR9823" i="131"/>
  <c r="AR9824" i="131"/>
  <c r="AV9825" i="131"/>
  <c r="AV9826" i="131"/>
  <c r="AV9827" i="131"/>
  <c r="AR9828" i="131"/>
  <c r="AV9829" i="131"/>
  <c r="AR9830" i="131"/>
  <c r="AQ9852" i="131"/>
  <c r="AQ9853" i="131"/>
  <c r="AM9854" i="131"/>
  <c r="AU9854" i="131"/>
  <c r="AU9855" i="131"/>
  <c r="AU9856" i="131"/>
  <c r="AQ9857" i="131"/>
  <c r="AU9858" i="131"/>
  <c r="AQ9859" i="131"/>
  <c r="AQ9860" i="131"/>
  <c r="AL9882" i="131"/>
  <c r="AT9882" i="131"/>
  <c r="AL9883" i="131"/>
  <c r="AT9883" i="131"/>
  <c r="AL9884" i="131"/>
  <c r="AT9884" i="131"/>
  <c r="AL9885" i="131"/>
  <c r="AT9885" i="131"/>
  <c r="AL9886" i="131"/>
  <c r="AT9886" i="131"/>
  <c r="AL9887" i="131"/>
  <c r="AT9887" i="131"/>
  <c r="AL9888" i="131"/>
  <c r="AT9888" i="131"/>
  <c r="AL9889" i="131"/>
  <c r="AX9889" i="131"/>
  <c r="AL9890" i="131"/>
  <c r="AX9890" i="131"/>
  <c r="AK9912" i="131"/>
  <c r="AS9912" i="131"/>
  <c r="AK9913" i="131"/>
  <c r="AS9913" i="131"/>
  <c r="AK9914" i="131"/>
  <c r="AS9914" i="131"/>
  <c r="AK9915" i="131"/>
  <c r="AS9915" i="131"/>
  <c r="AK9916" i="131"/>
  <c r="AS9916" i="131"/>
  <c r="AK9917" i="131"/>
  <c r="AS9917" i="131"/>
  <c r="AK9918" i="131"/>
  <c r="AS9918" i="131"/>
  <c r="AK9919" i="131"/>
  <c r="AS9919" i="131"/>
  <c r="AK9920" i="131"/>
  <c r="AW9920" i="131"/>
  <c r="AV9942" i="131"/>
  <c r="AR9943" i="131"/>
  <c r="AR9944" i="131"/>
  <c r="AR9945" i="131"/>
  <c r="AR9946" i="131"/>
  <c r="AR9947" i="131"/>
  <c r="AR9948" i="131"/>
  <c r="AV9949" i="131"/>
  <c r="AR9950" i="131"/>
  <c r="AU9972" i="131"/>
  <c r="AQ9973" i="131"/>
  <c r="AU9974" i="131"/>
  <c r="AQ9975" i="131"/>
  <c r="AQ9976" i="131"/>
  <c r="AQ9977" i="131"/>
  <c r="AM9978" i="131"/>
  <c r="AU9978" i="131"/>
  <c r="AQ9979" i="131"/>
  <c r="AU9980" i="131"/>
  <c r="AL10002" i="131"/>
  <c r="AX10002" i="131"/>
  <c r="AL10003" i="131"/>
  <c r="AX10003" i="131"/>
  <c r="AP10004" i="131"/>
  <c r="AT10004" i="131"/>
  <c r="AL10005" i="131"/>
  <c r="AT10005" i="131"/>
  <c r="AL10006" i="131"/>
  <c r="AT10006" i="131"/>
  <c r="AL10007" i="131"/>
  <c r="AX10007" i="131"/>
  <c r="AL10008" i="131"/>
  <c r="AT10008" i="131"/>
  <c r="AL10009" i="131"/>
  <c r="AT10009" i="131"/>
  <c r="AP10010" i="131"/>
  <c r="AX10010" i="131"/>
  <c r="AO10032" i="131"/>
  <c r="AW10032" i="131"/>
  <c r="AK10033" i="131"/>
  <c r="AW10033" i="131"/>
  <c r="AK10034" i="131"/>
  <c r="AW10034" i="131"/>
  <c r="AK10035" i="131"/>
  <c r="AS10035" i="131"/>
  <c r="AK10036" i="131"/>
  <c r="AS10036" i="131"/>
  <c r="AO10037" i="131"/>
  <c r="AW10037" i="131"/>
  <c r="AK10038" i="131"/>
  <c r="AW10038" i="131"/>
  <c r="AO10039" i="131"/>
  <c r="AW10039" i="131"/>
  <c r="AK10040" i="131"/>
  <c r="AW10040" i="131"/>
  <c r="AR10062" i="131"/>
  <c r="AR10063" i="131"/>
  <c r="AR10064" i="131"/>
  <c r="AV10065" i="131"/>
  <c r="AN10066" i="131"/>
  <c r="AV10066" i="131"/>
  <c r="AR10067" i="131"/>
  <c r="AV10068" i="131"/>
  <c r="AR10069" i="131"/>
  <c r="AV10070" i="131"/>
  <c r="AQ10092" i="131"/>
  <c r="AQ10093" i="131"/>
  <c r="AU10094" i="131"/>
  <c r="AQ10095" i="131"/>
  <c r="AM10096" i="131"/>
  <c r="AU10096" i="131"/>
  <c r="AQ10097" i="131"/>
  <c r="AM10098" i="131"/>
  <c r="AU10098" i="131"/>
  <c r="AQ10099" i="131"/>
  <c r="AQ10100" i="131"/>
  <c r="AL10122" i="131"/>
  <c r="AT10122" i="131"/>
  <c r="AL10123" i="131"/>
  <c r="AT10123" i="131"/>
  <c r="AL10124" i="131"/>
  <c r="AX10124" i="131"/>
  <c r="AL10125" i="131"/>
  <c r="AT10125" i="131"/>
  <c r="AL10126" i="131"/>
  <c r="AT10126" i="131"/>
  <c r="AL10127" i="131"/>
  <c r="AX10127" i="131"/>
  <c r="AL10128" i="131"/>
  <c r="AT10128" i="131"/>
  <c r="AL10129" i="131"/>
  <c r="AX10129" i="131"/>
  <c r="AL10130" i="131"/>
  <c r="AT10130" i="131"/>
  <c r="AK10152" i="131"/>
  <c r="AS10152" i="131"/>
  <c r="AO10153" i="131"/>
  <c r="AW10153" i="131"/>
  <c r="AO10154" i="131"/>
  <c r="AW10154" i="131"/>
  <c r="AK10155" i="131"/>
  <c r="AS10155" i="131"/>
  <c r="AK10156" i="131"/>
  <c r="AW10156" i="131"/>
  <c r="AK10157" i="131"/>
  <c r="AW10157" i="131"/>
  <c r="AK10158" i="131"/>
  <c r="AW10158" i="131"/>
  <c r="AO10159" i="131"/>
  <c r="AW10159" i="131"/>
  <c r="AK10160" i="131"/>
  <c r="AS10160" i="131"/>
  <c r="AR10182" i="131"/>
  <c r="AR10183" i="131"/>
  <c r="AV10184" i="131"/>
  <c r="AR10185" i="131"/>
  <c r="AV10186" i="131"/>
  <c r="AR10187" i="131"/>
  <c r="AR10188" i="131"/>
  <c r="AR10189" i="131"/>
  <c r="AV10190" i="131"/>
  <c r="AQ10212" i="131"/>
  <c r="AQ10213" i="131"/>
  <c r="AQ10214" i="131"/>
  <c r="AQ10215" i="131"/>
  <c r="AU10216" i="131"/>
  <c r="AQ10217" i="131"/>
  <c r="AQ10218" i="131"/>
  <c r="AU10219" i="131"/>
  <c r="AU10220" i="131"/>
  <c r="AL10242" i="131"/>
  <c r="AT10242" i="131"/>
  <c r="AL10243" i="131"/>
  <c r="AT10243" i="131"/>
  <c r="AL10244" i="131"/>
  <c r="AT10244" i="131"/>
  <c r="AL10245" i="131"/>
  <c r="AT10245" i="131"/>
  <c r="AL10246" i="131"/>
  <c r="AX10246" i="131"/>
  <c r="AL10247" i="131"/>
  <c r="AT10247" i="131"/>
  <c r="AL10248" i="131"/>
  <c r="AT10248" i="131"/>
  <c r="AL10249" i="131"/>
  <c r="AT10249" i="131"/>
  <c r="AL10250" i="131"/>
  <c r="AT10250" i="131"/>
  <c r="AK10272" i="131"/>
  <c r="AW10272" i="131"/>
  <c r="AO10273" i="131"/>
  <c r="AW10273" i="131"/>
  <c r="AK10274" i="131"/>
  <c r="AW10274" i="131"/>
  <c r="AK10275" i="131"/>
  <c r="AW10275" i="131"/>
  <c r="AK10276" i="131"/>
  <c r="AS10276" i="131"/>
  <c r="AO10277" i="131"/>
  <c r="AW10277" i="131"/>
  <c r="AO10278" i="131"/>
  <c r="AW10278" i="131"/>
  <c r="AK10279" i="131"/>
  <c r="AW10279" i="131"/>
  <c r="AK10280" i="131"/>
  <c r="AS10280" i="131"/>
  <c r="AR10302" i="131"/>
  <c r="AR10303" i="131"/>
  <c r="AR10304" i="131"/>
  <c r="AV10305" i="131"/>
  <c r="AR10306" i="131"/>
  <c r="AN10307" i="131"/>
  <c r="AV10307" i="131"/>
  <c r="AR10308" i="131"/>
  <c r="AV10309" i="131"/>
  <c r="AV10310" i="131"/>
  <c r="AQ10332" i="131"/>
  <c r="AQ10333" i="131"/>
  <c r="AQ10334" i="131"/>
  <c r="AM10335" i="131"/>
  <c r="AU10335" i="131"/>
  <c r="AU10336" i="131"/>
  <c r="AU10337" i="131"/>
  <c r="AU10338" i="131"/>
  <c r="AU10339" i="131"/>
  <c r="AM10340" i="131"/>
  <c r="AU10340" i="131"/>
  <c r="AL10362" i="131"/>
  <c r="AT10362" i="131"/>
  <c r="AL10363" i="131"/>
  <c r="AT10363" i="131"/>
  <c r="AL10364" i="131"/>
  <c r="AT10364" i="131"/>
  <c r="AL10365" i="131"/>
  <c r="AT10365" i="131"/>
  <c r="AL10366" i="131"/>
  <c r="AT10366" i="131"/>
  <c r="AL10367" i="131"/>
  <c r="AX10367" i="131"/>
  <c r="AL10368" i="131"/>
  <c r="AX10368" i="131"/>
  <c r="AL10369" i="131"/>
  <c r="AT10369" i="131"/>
  <c r="AL10370" i="131"/>
  <c r="AT10370" i="131"/>
  <c r="AK10392" i="131"/>
  <c r="AS10392" i="131"/>
  <c r="AK10393" i="131"/>
  <c r="AW10393" i="131"/>
  <c r="AK10394" i="131"/>
  <c r="AW10394" i="131"/>
  <c r="AK10395" i="131"/>
  <c r="AW10395" i="131"/>
  <c r="AK10396" i="131"/>
  <c r="AS10396" i="131"/>
  <c r="AK10397" i="131"/>
  <c r="AS10397" i="131"/>
  <c r="AK10398" i="131"/>
  <c r="AS10398" i="131"/>
  <c r="AK10399" i="131"/>
  <c r="AS10399" i="131"/>
  <c r="AK10400" i="131"/>
  <c r="AS10400" i="131"/>
  <c r="AR10422" i="131"/>
  <c r="AN10423" i="131"/>
  <c r="AV10423" i="131"/>
  <c r="AN10424" i="131"/>
  <c r="AV10424" i="131"/>
  <c r="AR10425" i="131"/>
  <c r="AN10426" i="131"/>
  <c r="AR10426" i="131"/>
  <c r="AR10427" i="131"/>
  <c r="AR10428" i="131"/>
  <c r="AV10429" i="131"/>
  <c r="AR10430" i="131"/>
  <c r="AQ10452" i="131"/>
  <c r="AQ10453" i="131"/>
  <c r="AU10454" i="131"/>
  <c r="AQ10455" i="131"/>
  <c r="AQ10456" i="131"/>
  <c r="AQ10457" i="131"/>
  <c r="AQ10458" i="131"/>
  <c r="AU10459" i="131"/>
  <c r="AQ10460" i="131"/>
  <c r="AL10482" i="131"/>
  <c r="AT10482" i="131"/>
  <c r="AL10483" i="131"/>
  <c r="AX10483" i="131"/>
  <c r="AL10484" i="131"/>
  <c r="AX10484" i="131"/>
  <c r="AP10485" i="131"/>
  <c r="AT10485" i="131"/>
  <c r="AL10486" i="131"/>
  <c r="AX10486" i="131"/>
  <c r="AP10487" i="131"/>
  <c r="AX10487" i="131"/>
  <c r="AL10488" i="131"/>
  <c r="AT10488" i="131"/>
  <c r="AL10489" i="131"/>
  <c r="AT10489" i="131"/>
  <c r="AL10490" i="131"/>
  <c r="AT10490" i="131"/>
  <c r="AK10512" i="131"/>
  <c r="AW10512" i="131"/>
  <c r="AK10513" i="131"/>
  <c r="AS10513" i="131"/>
  <c r="AK10514" i="131"/>
  <c r="AS10514" i="131"/>
  <c r="AK10515" i="131"/>
  <c r="AW10515" i="131"/>
  <c r="AO10516" i="131"/>
  <c r="AW10516" i="131"/>
  <c r="AK10517" i="131"/>
  <c r="AW10517" i="131"/>
  <c r="AK10518" i="131"/>
  <c r="AS10518" i="131"/>
  <c r="AK10519" i="131"/>
  <c r="AS10519" i="131"/>
  <c r="AK10520" i="131"/>
  <c r="AW10520" i="131"/>
  <c r="AR10542" i="131"/>
  <c r="AR10543" i="131"/>
  <c r="AR10544" i="131"/>
  <c r="AR10545" i="131"/>
  <c r="AR10546" i="131"/>
  <c r="AR10547" i="131"/>
  <c r="AR10548" i="131"/>
  <c r="AV10549" i="131"/>
  <c r="AR10550" i="131"/>
  <c r="AQ10572" i="131"/>
  <c r="AM10573" i="131"/>
  <c r="AU10573" i="131"/>
  <c r="AU10574" i="131"/>
  <c r="AQ10575" i="131"/>
  <c r="AQ10576" i="131"/>
  <c r="AU10577" i="131"/>
  <c r="AU10578" i="131"/>
  <c r="AM10579" i="131"/>
  <c r="AU10579" i="131"/>
  <c r="AQ10580" i="131"/>
  <c r="AL10602" i="131"/>
  <c r="AT10602" i="131"/>
  <c r="AL10603" i="131"/>
  <c r="AX10603" i="131"/>
  <c r="AL10604" i="131"/>
  <c r="AX10604" i="131"/>
  <c r="AL10605" i="131"/>
  <c r="AX10605" i="131"/>
  <c r="AP10606" i="131"/>
  <c r="AX10606" i="131"/>
  <c r="AL10607" i="131"/>
  <c r="AT10607" i="131"/>
  <c r="AL10608" i="131"/>
  <c r="AT10608" i="131"/>
  <c r="AL10609" i="131"/>
  <c r="AT10609" i="131"/>
  <c r="AL10610" i="131"/>
  <c r="AX10610" i="131"/>
  <c r="AO10632" i="131"/>
  <c r="AW10632" i="131"/>
  <c r="AO10633" i="131"/>
  <c r="AW10633" i="131"/>
  <c r="AK10634" i="131"/>
  <c r="AW10634" i="131"/>
  <c r="AK10635" i="131"/>
  <c r="AS10635" i="131"/>
  <c r="AK10636" i="131"/>
  <c r="AW10636" i="131"/>
  <c r="AK10637" i="131"/>
  <c r="AS10637" i="131"/>
  <c r="AK10638" i="131"/>
  <c r="AW10638" i="131"/>
  <c r="AO10639" i="131"/>
  <c r="AW10639" i="131"/>
  <c r="AK10640" i="131"/>
  <c r="AS10640" i="131"/>
  <c r="AR10662" i="131"/>
  <c r="AN10663" i="131"/>
  <c r="AV10663" i="131"/>
  <c r="AR10664" i="131"/>
  <c r="AV10665" i="131"/>
  <c r="AR10666" i="131"/>
  <c r="AR10667" i="131"/>
  <c r="AV10668" i="131"/>
  <c r="AN10669" i="131"/>
  <c r="AV10669" i="131"/>
  <c r="AV10670" i="131"/>
  <c r="AU10692" i="131"/>
  <c r="AQ10693" i="131"/>
  <c r="AM10694" i="131"/>
  <c r="AU10694" i="131"/>
  <c r="AQ10695" i="131"/>
  <c r="AQ10696" i="131"/>
  <c r="AQ10697" i="131"/>
  <c r="AQ10698" i="131"/>
  <c r="AU10699" i="131"/>
  <c r="AQ10700" i="131"/>
  <c r="AL10722" i="131"/>
  <c r="AT10722" i="131"/>
  <c r="AL10723" i="131"/>
  <c r="AX10723" i="131"/>
  <c r="AL10724" i="131"/>
  <c r="AX10724" i="131"/>
  <c r="AL10725" i="131"/>
  <c r="AX10725" i="131"/>
  <c r="AP10726" i="131"/>
  <c r="AX10726" i="131"/>
  <c r="AL10727" i="131"/>
  <c r="AT10727" i="131"/>
  <c r="AL10728" i="131"/>
  <c r="AX10728" i="131"/>
  <c r="AL10729" i="131"/>
  <c r="AT10729" i="131"/>
  <c r="AL10730" i="131"/>
  <c r="AX10730" i="131"/>
  <c r="AK10752" i="131"/>
  <c r="AW10752" i="131"/>
  <c r="AK10753" i="131"/>
  <c r="AW10753" i="131"/>
  <c r="AK10754" i="131"/>
  <c r="AS10754" i="131"/>
  <c r="AK10755" i="131"/>
  <c r="AS10755" i="131"/>
  <c r="AK10756" i="131"/>
  <c r="AW10756" i="131"/>
  <c r="AK10757" i="131"/>
  <c r="AS10757" i="131"/>
  <c r="AK10758" i="131"/>
  <c r="AS10758" i="131"/>
  <c r="AK10759" i="131"/>
  <c r="AW10759" i="131"/>
  <c r="AK10760" i="131"/>
  <c r="AW10760" i="131"/>
  <c r="AR10782" i="131"/>
  <c r="AR10783" i="131"/>
  <c r="AR10784" i="131"/>
  <c r="AV10785" i="131"/>
  <c r="AN10786" i="131"/>
  <c r="AV10786" i="131"/>
  <c r="AV10787" i="131"/>
  <c r="AV10788" i="131"/>
  <c r="AR10789" i="131"/>
  <c r="AV10790" i="131"/>
  <c r="AM10812" i="131"/>
  <c r="AU10812" i="131"/>
  <c r="AQ10813" i="131"/>
  <c r="AU10814" i="131"/>
  <c r="AQ10815" i="131"/>
  <c r="AM10816" i="131"/>
  <c r="AU10816" i="131"/>
  <c r="AU10817" i="131"/>
  <c r="AU10818" i="131"/>
  <c r="AQ10819" i="131"/>
  <c r="AQ10820" i="131"/>
  <c r="AL10842" i="131"/>
  <c r="AX10842" i="131"/>
  <c r="AL10843" i="131"/>
  <c r="AX10843" i="131"/>
  <c r="AL10844" i="131"/>
  <c r="AX10844" i="131"/>
  <c r="AL10845" i="131"/>
  <c r="AT10845" i="131"/>
  <c r="AL10846" i="131"/>
  <c r="AT10846" i="131"/>
  <c r="AL10847" i="131"/>
  <c r="AX10847" i="131"/>
  <c r="AL10848" i="131"/>
  <c r="AT10848" i="131"/>
  <c r="AL10849" i="131"/>
  <c r="AT10849" i="131"/>
  <c r="AL10850" i="131"/>
  <c r="AT10850" i="131"/>
  <c r="AK10872" i="131"/>
  <c r="AS10872" i="131"/>
  <c r="AK10873" i="131"/>
  <c r="AW10873" i="131"/>
  <c r="AO10874" i="131"/>
  <c r="AW10874" i="131"/>
  <c r="AK10875" i="131"/>
  <c r="AS10875" i="131"/>
  <c r="AK10876" i="131"/>
  <c r="AS10876" i="131"/>
  <c r="AK10877" i="131"/>
  <c r="AW10877" i="131"/>
  <c r="AK10878" i="131"/>
  <c r="AS10878" i="131"/>
  <c r="AK10879" i="131"/>
  <c r="AS10879" i="131"/>
  <c r="AK10880" i="131"/>
  <c r="AS10880" i="131"/>
  <c r="AR10902" i="131"/>
  <c r="AR10903" i="131"/>
  <c r="AV10904" i="131"/>
  <c r="AV10905" i="131"/>
  <c r="AN10906" i="131"/>
  <c r="AV10906" i="131"/>
  <c r="AR10907" i="131"/>
  <c r="AV10908" i="131"/>
  <c r="AN10909" i="131"/>
  <c r="AR10909" i="131"/>
  <c r="AN10910" i="131"/>
  <c r="AV10910" i="131"/>
  <c r="AU10932" i="131"/>
  <c r="AQ10933" i="131"/>
  <c r="AM10934" i="131"/>
  <c r="AU10934" i="131"/>
  <c r="AQ10935" i="131"/>
  <c r="AM10936" i="131"/>
  <c r="AU10936" i="131"/>
  <c r="AQ10937" i="131"/>
  <c r="AQ10938" i="131"/>
  <c r="AU10939" i="131"/>
  <c r="AQ10940" i="131"/>
  <c r="AL10962" i="131"/>
  <c r="AT10962" i="131"/>
  <c r="AP10963" i="131"/>
  <c r="AX10963" i="131"/>
  <c r="AL10964" i="131"/>
  <c r="AX10964" i="131"/>
  <c r="AP10965" i="131"/>
  <c r="AX10965" i="131"/>
  <c r="AL10966" i="131"/>
  <c r="AX10966" i="131"/>
  <c r="AL10967" i="131"/>
  <c r="AX10967" i="131"/>
  <c r="AL10968" i="131"/>
  <c r="AX10968" i="131"/>
  <c r="AL10969" i="131"/>
  <c r="AX10969" i="131"/>
  <c r="AL10970" i="131"/>
  <c r="AT10970" i="131"/>
  <c r="AK10992" i="131"/>
  <c r="AS10992" i="131"/>
  <c r="AO10993" i="131"/>
  <c r="AW10993" i="131"/>
  <c r="AK10994" i="131"/>
  <c r="AS10994" i="131"/>
  <c r="AK10995" i="131"/>
  <c r="AS10995" i="131"/>
  <c r="AK10996" i="131"/>
  <c r="AW10996" i="131"/>
  <c r="AK10997" i="131"/>
  <c r="AS10997" i="131"/>
  <c r="AK10998" i="131"/>
  <c r="AW10998" i="131"/>
  <c r="AK10999" i="131"/>
  <c r="AW10999" i="131"/>
  <c r="AK11000" i="131"/>
  <c r="AW11000" i="131"/>
  <c r="AR11022" i="131"/>
  <c r="AR11023" i="131"/>
  <c r="AR11024" i="131"/>
  <c r="AR11025" i="131"/>
  <c r="AR11026" i="131"/>
  <c r="AR11027" i="131"/>
  <c r="AR11028" i="131"/>
  <c r="AV11029" i="131"/>
  <c r="AV11030" i="131"/>
  <c r="AQ11052" i="131"/>
  <c r="AM11053" i="131"/>
  <c r="AU11053" i="131"/>
  <c r="AQ11054" i="131"/>
  <c r="AQ11055" i="131"/>
  <c r="AQ11056" i="131"/>
  <c r="AQ11057" i="131"/>
  <c r="AQ11058" i="131"/>
  <c r="AM11059" i="131"/>
  <c r="AU11059" i="131"/>
  <c r="AQ11060" i="131"/>
  <c r="AL11082" i="131"/>
  <c r="AT11082" i="131"/>
  <c r="AL11083" i="131"/>
  <c r="AX11083" i="131"/>
  <c r="AL11084" i="131"/>
  <c r="AX11084" i="131"/>
  <c r="AL11085" i="131"/>
  <c r="AT11085" i="131"/>
  <c r="AL11086" i="131"/>
  <c r="AT11086" i="131"/>
  <c r="AL11087" i="131"/>
  <c r="AT11087" i="131"/>
  <c r="AL11088" i="131"/>
  <c r="AX11088" i="131"/>
  <c r="AL11089" i="131"/>
  <c r="AX11089" i="131"/>
  <c r="AL11090" i="131"/>
  <c r="AX11090" i="131"/>
  <c r="AK11112" i="131"/>
  <c r="AW11112" i="131"/>
  <c r="AK11113" i="131"/>
  <c r="AS11113" i="131"/>
  <c r="AK11114" i="131"/>
  <c r="AW11114" i="131"/>
  <c r="AK11115" i="131"/>
  <c r="AW11115" i="131"/>
  <c r="AK11116" i="131"/>
  <c r="AS11116" i="131"/>
  <c r="AK11117" i="131"/>
  <c r="AS11117" i="131"/>
  <c r="AK11118" i="131"/>
  <c r="AW11118" i="131"/>
  <c r="AK11119" i="131"/>
  <c r="AW11119" i="131"/>
  <c r="AK11120" i="131"/>
  <c r="AS11120" i="131"/>
  <c r="AR11142" i="131"/>
  <c r="AN11143" i="131"/>
  <c r="AV11143" i="131"/>
  <c r="AR11144" i="131"/>
  <c r="AN11145" i="131"/>
  <c r="AV11145" i="131"/>
  <c r="AR11146" i="131"/>
  <c r="AV11147" i="131"/>
  <c r="AV11148" i="131"/>
  <c r="AR11149" i="131"/>
  <c r="AV11150" i="131"/>
  <c r="AQ11172" i="131"/>
  <c r="AQ11173" i="131"/>
  <c r="AQ11174" i="131"/>
  <c r="AM11175" i="131"/>
  <c r="AU11175" i="131"/>
  <c r="AU11176" i="131"/>
  <c r="AU11177" i="131"/>
  <c r="AU11178" i="131"/>
  <c r="AU11179" i="131"/>
  <c r="AU11180" i="131"/>
  <c r="AL11202" i="131"/>
  <c r="AX11202" i="131"/>
  <c r="AL11203" i="131"/>
  <c r="AT11203" i="131"/>
  <c r="AP11204" i="131"/>
  <c r="AT11204" i="131"/>
  <c r="AL11205" i="131"/>
  <c r="AT11205" i="131"/>
  <c r="AL11206" i="131"/>
  <c r="AX11206" i="131"/>
  <c r="AP11207" i="131"/>
  <c r="AX11207" i="131"/>
  <c r="AL11208" i="131"/>
  <c r="AX11208" i="131"/>
  <c r="AP11209" i="131"/>
  <c r="AT11209" i="131"/>
  <c r="AL11210" i="131"/>
  <c r="AX11210" i="131"/>
  <c r="AO11232" i="131"/>
  <c r="AW11232" i="131"/>
  <c r="AK11233" i="131"/>
  <c r="AW11233" i="131"/>
  <c r="AK11234" i="131"/>
  <c r="AS11234" i="131"/>
  <c r="AK11235" i="131"/>
  <c r="AS11235" i="131"/>
  <c r="AK11236" i="131"/>
  <c r="AW11236" i="131"/>
  <c r="AK11237" i="131"/>
  <c r="AS11237" i="131"/>
  <c r="AO11238" i="131"/>
  <c r="AW11238" i="131"/>
  <c r="AK11239" i="131"/>
  <c r="AW11239" i="131"/>
  <c r="AK11240" i="131"/>
  <c r="AS11240" i="131"/>
  <c r="AR11262" i="131"/>
  <c r="AR11263" i="131"/>
  <c r="AR11264" i="131"/>
  <c r="AR11265" i="131"/>
  <c r="AN11266" i="131"/>
  <c r="AV11266" i="131"/>
  <c r="AR11267" i="131"/>
  <c r="AV11268" i="131"/>
  <c r="AV11269" i="131"/>
  <c r="AR11270" i="131"/>
  <c r="AQ11292" i="131"/>
  <c r="AU11293" i="131"/>
  <c r="AU11294" i="131"/>
  <c r="AQ11295" i="131"/>
  <c r="AQ11296" i="131"/>
  <c r="AQ11297" i="131"/>
  <c r="AQ11298" i="131"/>
  <c r="AM11299" i="131"/>
  <c r="AU11299" i="131"/>
  <c r="AQ11300" i="131"/>
  <c r="AL11322" i="131"/>
  <c r="AX11322" i="131"/>
  <c r="AL11323" i="131"/>
  <c r="AT11323" i="131"/>
  <c r="AL11324" i="131"/>
  <c r="AX11324" i="131"/>
  <c r="AL11325" i="131"/>
  <c r="AX11325" i="131"/>
  <c r="AL11326" i="131"/>
  <c r="AT11326" i="131"/>
  <c r="AP11327" i="131"/>
  <c r="AX11327" i="131"/>
  <c r="AL11328" i="131"/>
  <c r="AX11328" i="131"/>
  <c r="AL11329" i="131"/>
  <c r="AX11329" i="131"/>
  <c r="AL11330" i="131"/>
  <c r="AT11330" i="131"/>
  <c r="AK11352" i="131"/>
  <c r="AW11352" i="131"/>
  <c r="AK11353" i="131"/>
  <c r="AW11353" i="131"/>
  <c r="AO11354" i="131"/>
  <c r="AW11354" i="131"/>
  <c r="AO11355" i="131"/>
  <c r="AW11355" i="131"/>
  <c r="AK11356" i="131"/>
  <c r="AW11356" i="131"/>
  <c r="AK11357" i="131"/>
  <c r="AW11357" i="131"/>
  <c r="AK11358" i="131"/>
  <c r="AW11358" i="131"/>
  <c r="AO11359" i="131"/>
  <c r="AW11359" i="131"/>
  <c r="AK11360" i="131"/>
  <c r="AS11360" i="131"/>
  <c r="AV11382" i="131"/>
  <c r="AV11383" i="131"/>
  <c r="AR11384" i="131"/>
  <c r="AV11385" i="131"/>
  <c r="AR11386" i="131"/>
  <c r="AR11387" i="131"/>
  <c r="AN11388" i="131"/>
  <c r="AV11388" i="131"/>
  <c r="AV11389" i="131"/>
  <c r="AV11390" i="131"/>
  <c r="AQ11412" i="131"/>
  <c r="AQ11413" i="131"/>
  <c r="AQ11414" i="131"/>
  <c r="AQ11415" i="131"/>
  <c r="AQ11416" i="131"/>
  <c r="AU11417" i="131"/>
  <c r="AQ11418" i="131"/>
  <c r="AQ11419" i="131"/>
  <c r="AU11420" i="131"/>
  <c r="AP11442" i="131"/>
  <c r="AX11442" i="131"/>
  <c r="AL11443" i="131"/>
  <c r="AX11443" i="131"/>
  <c r="AP11444" i="131"/>
  <c r="AT11444" i="131"/>
  <c r="AL11445" i="131"/>
  <c r="AX11445" i="131"/>
  <c r="AL11446" i="131"/>
  <c r="AT11446" i="131"/>
  <c r="AL11447" i="131"/>
  <c r="AX11447" i="131"/>
  <c r="AL11448" i="131"/>
  <c r="AT11448" i="131"/>
  <c r="AL11449" i="131"/>
  <c r="AT11449" i="131"/>
  <c r="AL11450" i="131"/>
  <c r="AT11450" i="131"/>
  <c r="AO11472" i="131"/>
  <c r="AW11472" i="131"/>
  <c r="AK11473" i="131"/>
  <c r="AW11473" i="131"/>
  <c r="AK11474" i="131"/>
  <c r="AW11474" i="131"/>
  <c r="AK11475" i="131"/>
  <c r="AS11475" i="131"/>
  <c r="AK11476" i="131"/>
  <c r="AW11476" i="131"/>
  <c r="AK11477" i="131"/>
  <c r="AW11477" i="131"/>
  <c r="AK11478" i="131"/>
  <c r="AW11478" i="131"/>
  <c r="AK11479" i="131"/>
  <c r="AS11479" i="131"/>
  <c r="AK11480" i="131"/>
  <c r="AS11480" i="131"/>
  <c r="AR11502" i="131"/>
  <c r="AR11503" i="131"/>
  <c r="AV11504" i="131"/>
  <c r="AR11505" i="131"/>
  <c r="AN11506" i="131"/>
  <c r="AV11506" i="131"/>
  <c r="AR11507" i="131"/>
  <c r="AR11508" i="131"/>
  <c r="AR11509" i="131"/>
  <c r="AR11510" i="131"/>
  <c r="AQ11532" i="131"/>
  <c r="AQ11533" i="131"/>
  <c r="AM11534" i="131"/>
  <c r="AU11534" i="131"/>
  <c r="AU11535" i="131"/>
  <c r="AQ11536" i="131"/>
  <c r="AU11537" i="131"/>
  <c r="AU11538" i="131"/>
  <c r="AU11539" i="131"/>
  <c r="AU11540" i="131"/>
  <c r="AL11562" i="131"/>
  <c r="AT11562" i="131"/>
  <c r="AP11563" i="131"/>
  <c r="AX11563" i="131"/>
  <c r="AL11564" i="131"/>
  <c r="AT11564" i="131"/>
  <c r="AL11565" i="131"/>
  <c r="AX11565" i="131"/>
  <c r="AL11566" i="131"/>
  <c r="AX11566" i="131"/>
  <c r="AL11567" i="131"/>
  <c r="AT11567" i="131"/>
  <c r="AL11568" i="131"/>
  <c r="AT11568" i="131"/>
  <c r="AL11569" i="131"/>
  <c r="AT11569" i="131"/>
  <c r="AL11570" i="131"/>
  <c r="AT11570" i="131"/>
  <c r="AK11592" i="131"/>
  <c r="AS11592" i="131"/>
  <c r="AK11593" i="131"/>
  <c r="AS11593" i="131"/>
  <c r="AK11594" i="131"/>
  <c r="AS11594" i="131"/>
  <c r="AK11595" i="131"/>
  <c r="AW11595" i="131"/>
  <c r="AK11596" i="131"/>
  <c r="AW11596" i="131"/>
  <c r="AO11597" i="131"/>
  <c r="AW11597" i="131"/>
  <c r="AK11598" i="131"/>
  <c r="AW11598" i="131"/>
  <c r="AO11599" i="131"/>
  <c r="AW11599" i="131"/>
  <c r="AK11600" i="131"/>
  <c r="AS11600" i="131"/>
  <c r="AR11622" i="131"/>
  <c r="AR11623" i="131"/>
  <c r="AR11624" i="131"/>
  <c r="AV11625" i="131"/>
  <c r="AV11626" i="131"/>
  <c r="AR11627" i="131"/>
  <c r="AR11628" i="131"/>
  <c r="AR11629" i="131"/>
  <c r="AR11630" i="131"/>
  <c r="AQ11652" i="131"/>
  <c r="AU11653" i="131"/>
  <c r="AQ11654" i="131"/>
  <c r="AU11655" i="131"/>
  <c r="AQ11656" i="131"/>
  <c r="AU11657" i="131"/>
  <c r="AU11658" i="131"/>
  <c r="AM11659" i="131"/>
  <c r="AU11659" i="131"/>
  <c r="AQ11660" i="131"/>
  <c r="AL11682" i="131"/>
  <c r="AT11682" i="131"/>
  <c r="AL11683" i="131"/>
  <c r="AT11683" i="131"/>
  <c r="AL11684" i="131"/>
  <c r="AT11684" i="131"/>
  <c r="AL11685" i="131"/>
  <c r="AX11685" i="131"/>
  <c r="AP11686" i="131"/>
  <c r="AT11686" i="131"/>
  <c r="AL11687" i="131"/>
  <c r="AT11687" i="131"/>
  <c r="AL11688" i="131"/>
  <c r="AX11688" i="131"/>
  <c r="AL11689" i="131"/>
  <c r="AX11689" i="131"/>
  <c r="AL11690" i="131"/>
  <c r="AX11690" i="131"/>
  <c r="AO11712" i="131"/>
  <c r="AW11712" i="131"/>
  <c r="AK11713" i="131"/>
  <c r="AW11713" i="131"/>
  <c r="AK11714" i="131"/>
  <c r="AS11714" i="131"/>
  <c r="AO11715" i="131"/>
  <c r="AW11715" i="131"/>
  <c r="AO11716" i="131"/>
  <c r="AW11716" i="131"/>
  <c r="AK11717" i="131"/>
  <c r="AW11717" i="131"/>
  <c r="AK11718" i="131"/>
  <c r="AS11718" i="131"/>
  <c r="AO11719" i="131"/>
  <c r="AW11719" i="131"/>
  <c r="AK11720" i="131"/>
  <c r="AS11720" i="131"/>
  <c r="AV11742" i="131"/>
  <c r="AV11743" i="131"/>
  <c r="AV11744" i="131"/>
  <c r="AR11745" i="131"/>
  <c r="AN11746" i="131"/>
  <c r="AV11746" i="131"/>
  <c r="AR11747" i="131"/>
  <c r="AR11748" i="131"/>
  <c r="AR11749" i="131"/>
  <c r="AR11750" i="131"/>
  <c r="AU11772" i="131"/>
  <c r="AU11773" i="131"/>
  <c r="AQ11774" i="131"/>
  <c r="AM11775" i="131"/>
  <c r="AU11775" i="131"/>
  <c r="AQ11776" i="131"/>
  <c r="AU11777" i="131"/>
  <c r="AQ11778" i="131"/>
  <c r="AM11779" i="131"/>
  <c r="AU11779" i="131"/>
  <c r="AU11780" i="131"/>
  <c r="AL11802" i="131"/>
  <c r="AX11802" i="131"/>
  <c r="AL11803" i="131"/>
  <c r="AT11803" i="131"/>
  <c r="AP11804" i="131"/>
  <c r="AX11804" i="131"/>
  <c r="AL11805" i="131"/>
  <c r="AX11805" i="131"/>
  <c r="AL11806" i="131"/>
  <c r="AX11806" i="131"/>
  <c r="AL11807" i="131"/>
  <c r="AT11807" i="131"/>
  <c r="AL11808" i="131"/>
  <c r="AT11808" i="131"/>
  <c r="AL11809" i="131"/>
  <c r="AT11809" i="131"/>
  <c r="AL11810" i="131"/>
  <c r="AT11810" i="131"/>
  <c r="AK11832" i="131"/>
  <c r="AW11832" i="131"/>
  <c r="AK11833" i="131"/>
  <c r="AS11833" i="131"/>
  <c r="AK11834" i="131"/>
  <c r="AS11834" i="131"/>
  <c r="AK11835" i="131"/>
  <c r="AS11835" i="131"/>
  <c r="AK11836" i="131"/>
  <c r="AS11836" i="131"/>
  <c r="AO11837" i="131"/>
  <c r="AS11837" i="131"/>
  <c r="AW11837" i="131"/>
  <c r="AK11838" i="131"/>
  <c r="AS11838" i="131"/>
  <c r="AW11838" i="131"/>
  <c r="AK11839" i="131"/>
  <c r="AO11839" i="131"/>
  <c r="AS11839" i="131"/>
  <c r="AW11839" i="131"/>
  <c r="AK11840" i="131"/>
  <c r="AO11840" i="131"/>
  <c r="AS11840" i="131"/>
  <c r="AW11840" i="131"/>
  <c r="AN11862" i="131"/>
  <c r="AR11862" i="131"/>
  <c r="AV11862" i="131"/>
  <c r="AN11863" i="131"/>
  <c r="AR11863" i="131"/>
  <c r="AV11863" i="131"/>
  <c r="AN11864" i="131"/>
  <c r="AR11864" i="131"/>
  <c r="AV11864" i="131"/>
  <c r="AN11865" i="131"/>
  <c r="AR11865" i="131"/>
  <c r="AV11865" i="131"/>
  <c r="AN11866" i="131"/>
  <c r="AR11866" i="131"/>
  <c r="AV11866" i="131"/>
  <c r="AN11867" i="131"/>
  <c r="AR11867" i="131"/>
  <c r="AV11867" i="131"/>
  <c r="AN11868" i="131"/>
  <c r="AR11868" i="131"/>
  <c r="AV11868" i="131"/>
  <c r="AN11869" i="131"/>
  <c r="AR11869" i="131"/>
  <c r="AV11869" i="131"/>
  <c r="AN11870" i="131"/>
  <c r="AR11870" i="131"/>
  <c r="AV11870" i="131"/>
  <c r="AM11892" i="131"/>
  <c r="AQ11892" i="131"/>
  <c r="AU11892" i="131"/>
  <c r="AM11893" i="131"/>
  <c r="AQ11893" i="131"/>
  <c r="AU11893" i="131"/>
  <c r="AM11894" i="131"/>
  <c r="AQ11894" i="131"/>
  <c r="AU11894" i="131"/>
  <c r="AM11895" i="131"/>
  <c r="AQ11895" i="131"/>
  <c r="AU11895" i="131"/>
  <c r="AM11896" i="131"/>
  <c r="AQ11896" i="131"/>
  <c r="AU11896" i="131"/>
  <c r="AM11897" i="131"/>
  <c r="AQ11897" i="131"/>
  <c r="AU11897" i="131"/>
  <c r="AM11898" i="131"/>
  <c r="AQ11898" i="131"/>
  <c r="AU11898" i="131"/>
  <c r="AM11899" i="131"/>
  <c r="AQ11899" i="131"/>
  <c r="AU11899" i="131"/>
  <c r="AM11900" i="131"/>
  <c r="AQ11900" i="131"/>
  <c r="AU11900" i="131"/>
  <c r="AL11922" i="131"/>
  <c r="AP11922" i="131"/>
  <c r="AT11922" i="131"/>
  <c r="AX11922" i="131"/>
  <c r="AL11923" i="131"/>
  <c r="AP11923" i="131"/>
  <c r="AT11923" i="131"/>
  <c r="AX11923" i="131"/>
  <c r="AL11924" i="131"/>
  <c r="AP11924" i="131"/>
  <c r="AT11924" i="131"/>
  <c r="AX11924" i="131"/>
  <c r="AL11925" i="131"/>
  <c r="AP11925" i="131"/>
  <c r="AT11925" i="131"/>
  <c r="AX11925" i="131"/>
  <c r="AL11926" i="131"/>
  <c r="AP11926" i="131"/>
  <c r="AT11926" i="131"/>
  <c r="AX11926" i="131"/>
  <c r="AL11927" i="131"/>
  <c r="AP11927" i="131"/>
  <c r="AT11927" i="131"/>
  <c r="AX11927" i="131"/>
  <c r="AL11928" i="131"/>
  <c r="AP11928" i="131"/>
  <c r="AT11928" i="131"/>
  <c r="AX11928" i="131"/>
  <c r="AL11929" i="131"/>
  <c r="AP11929" i="131"/>
  <c r="AT11929" i="131"/>
  <c r="AX11929" i="131"/>
  <c r="AL11930" i="131"/>
  <c r="AP11930" i="131"/>
  <c r="AT11930" i="131"/>
  <c r="AX11930" i="131"/>
  <c r="AK11952" i="131"/>
  <c r="AO11952" i="131"/>
  <c r="AS11952" i="131"/>
  <c r="AW11952" i="131"/>
  <c r="AK11953" i="131"/>
  <c r="AO11953" i="131"/>
  <c r="AS11953" i="131"/>
  <c r="AW11953" i="131"/>
  <c r="AK11954" i="131"/>
  <c r="AO11954" i="131"/>
  <c r="AS11954" i="131"/>
  <c r="AW11954" i="131"/>
  <c r="AK11955" i="131"/>
  <c r="AO11955" i="131"/>
  <c r="AS11955" i="131"/>
  <c r="AW11955" i="131"/>
  <c r="AK11956" i="131"/>
  <c r="AO11956" i="131"/>
  <c r="AS11956" i="131"/>
  <c r="AW11956" i="131"/>
  <c r="AK11957" i="131"/>
  <c r="AO11957" i="131"/>
  <c r="AS11957" i="131"/>
  <c r="AW11957" i="131"/>
  <c r="AK11958" i="131"/>
  <c r="AO11958" i="131"/>
  <c r="AS11958" i="131"/>
  <c r="AW11958" i="131"/>
  <c r="AK11959" i="131"/>
  <c r="AO11959" i="131"/>
  <c r="AS11959" i="131"/>
  <c r="AW11959" i="131"/>
  <c r="AK11960" i="131"/>
  <c r="AO11960" i="131"/>
  <c r="AS11960" i="131"/>
  <c r="AW11960" i="131"/>
  <c r="AN11982" i="131"/>
  <c r="AR11982" i="131"/>
  <c r="AV11982" i="131"/>
  <c r="AN11983" i="131"/>
  <c r="AR11983" i="131"/>
  <c r="AV11983" i="131"/>
  <c r="AN11984" i="131"/>
  <c r="AR11984" i="131"/>
  <c r="AV11984" i="131"/>
  <c r="AN11985" i="131"/>
  <c r="AR11985" i="131"/>
  <c r="AV11985" i="131"/>
  <c r="AN11986" i="131"/>
  <c r="AR11986" i="131"/>
  <c r="AV11986" i="131"/>
  <c r="AN11987" i="131"/>
  <c r="AR11987" i="131"/>
  <c r="AV11987" i="131"/>
  <c r="AN11988" i="131"/>
  <c r="AR11988" i="131"/>
  <c r="AV11988" i="131"/>
  <c r="AN11989" i="131"/>
  <c r="AR11989" i="131"/>
  <c r="AV11989" i="131"/>
  <c r="AN11990" i="131"/>
  <c r="AR11990" i="131"/>
  <c r="AV11990" i="131"/>
  <c r="AM12012" i="131"/>
  <c r="AQ12012" i="131"/>
  <c r="AU12012" i="131"/>
  <c r="AM12013" i="131"/>
  <c r="AQ12013" i="131"/>
  <c r="AU12013" i="131"/>
  <c r="AM12014" i="131"/>
  <c r="AQ12014" i="131"/>
  <c r="AU12014" i="131"/>
  <c r="AM12015" i="131"/>
  <c r="AQ12015" i="131"/>
  <c r="AU12015" i="131"/>
  <c r="AM12016" i="131"/>
  <c r="AQ12016" i="131"/>
  <c r="AU12016" i="131"/>
  <c r="AM12017" i="131"/>
  <c r="AQ12017" i="131"/>
  <c r="AU12017" i="131"/>
  <c r="AM12018" i="131"/>
  <c r="AQ12018" i="131"/>
  <c r="AU12018" i="131"/>
  <c r="AM12019" i="131"/>
  <c r="AQ12019" i="131"/>
  <c r="AU12019" i="131"/>
  <c r="AM12020" i="131"/>
  <c r="AQ12020" i="131"/>
  <c r="AU12020" i="131"/>
  <c r="AL12042" i="131"/>
  <c r="AP12042" i="131"/>
  <c r="AT12042" i="131"/>
  <c r="AX12042" i="131"/>
  <c r="AL12043" i="131"/>
  <c r="AP12043" i="131"/>
  <c r="AT12043" i="131"/>
  <c r="AX12043" i="131"/>
  <c r="AL12044" i="131"/>
  <c r="AP12044" i="131"/>
  <c r="AT12044" i="131"/>
  <c r="AX12044" i="131"/>
  <c r="AL12045" i="131"/>
  <c r="AP12045" i="131"/>
  <c r="AT12045" i="131"/>
  <c r="AX12045" i="131"/>
  <c r="AL12046" i="131"/>
  <c r="AP12046" i="131"/>
  <c r="AT12046" i="131"/>
  <c r="AX12046" i="131"/>
  <c r="AL12047" i="131"/>
  <c r="AP12047" i="131"/>
  <c r="AT12047" i="131"/>
  <c r="AX12047" i="131"/>
  <c r="AL12048" i="131"/>
  <c r="AP12048" i="131"/>
  <c r="AT12048" i="131"/>
  <c r="AX12048" i="131"/>
  <c r="AL12049" i="131"/>
  <c r="AP12049" i="131"/>
  <c r="AT12049" i="131"/>
  <c r="AX12049" i="131"/>
  <c r="AL12050" i="131"/>
  <c r="AP12050" i="131"/>
  <c r="AT12050" i="131"/>
  <c r="AX12050" i="131"/>
  <c r="AK12072" i="131"/>
  <c r="AO12072" i="131"/>
  <c r="AS12072" i="131"/>
  <c r="AW12072" i="131"/>
  <c r="AK12073" i="131"/>
  <c r="AO12073" i="131"/>
  <c r="AS12073" i="131"/>
  <c r="AW12073" i="131"/>
  <c r="AK12074" i="131"/>
  <c r="AO12074" i="131"/>
  <c r="AS12074" i="131"/>
  <c r="AW12074" i="131"/>
  <c r="AK12075" i="131"/>
  <c r="AO12075" i="131"/>
  <c r="AS12075" i="131"/>
  <c r="AW12075" i="131"/>
  <c r="AK12076" i="131"/>
  <c r="AO12076" i="131"/>
  <c r="AS12076" i="131"/>
  <c r="AW12076" i="131"/>
  <c r="AK12077" i="131"/>
  <c r="AO12077" i="131"/>
  <c r="AS12077" i="131"/>
  <c r="AW12077" i="131"/>
  <c r="AK12078" i="131"/>
  <c r="AO12078" i="131"/>
  <c r="AS12078" i="131"/>
  <c r="AW12078" i="131"/>
  <c r="AK12079" i="131"/>
  <c r="AO12079" i="131"/>
  <c r="AS12079" i="131"/>
  <c r="AW12079" i="131"/>
  <c r="AK12080" i="131"/>
  <c r="AO12080" i="131"/>
  <c r="AS12080" i="131"/>
  <c r="AW12080" i="131"/>
  <c r="AN12102" i="131"/>
  <c r="AR12102" i="131"/>
  <c r="AV12102" i="131"/>
  <c r="AN12103" i="131"/>
  <c r="AR12103" i="131"/>
  <c r="AV12103" i="131"/>
  <c r="AN12104" i="131"/>
  <c r="AR12104" i="131"/>
  <c r="AV12104" i="131"/>
  <c r="AN12105" i="131"/>
  <c r="AR12105" i="131"/>
  <c r="AV12105" i="131"/>
  <c r="AN12106" i="131"/>
  <c r="AR12106" i="131"/>
  <c r="AV12106" i="131"/>
  <c r="AN12107" i="131"/>
  <c r="AR12107" i="131"/>
  <c r="AV12107" i="131"/>
  <c r="AN12108" i="131"/>
  <c r="AR12108" i="131"/>
  <c r="AV12108" i="131"/>
  <c r="AN12109" i="131"/>
  <c r="AR12109" i="131"/>
  <c r="AV12109" i="131"/>
  <c r="AN12110" i="131"/>
  <c r="AR12110" i="131"/>
  <c r="AV12110" i="131"/>
  <c r="AM12132" i="131"/>
  <c r="AQ12132" i="131"/>
  <c r="AU12132" i="131"/>
  <c r="AM12133" i="131"/>
  <c r="AQ12133" i="131"/>
  <c r="AU12133" i="131"/>
  <c r="AM12134" i="131"/>
  <c r="AQ12134" i="131"/>
  <c r="AU12134" i="131"/>
  <c r="AM12135" i="131"/>
  <c r="AQ12135" i="131"/>
  <c r="AU12135" i="131"/>
  <c r="AM12136" i="131"/>
  <c r="AQ12136" i="131"/>
  <c r="AU12136" i="131"/>
  <c r="AM12137" i="131"/>
  <c r="AQ12137" i="131"/>
  <c r="AU12137" i="131"/>
  <c r="AM12138" i="131"/>
  <c r="AQ12138" i="131"/>
  <c r="AU12138" i="131"/>
  <c r="AM12139" i="131"/>
  <c r="AQ12139" i="131"/>
  <c r="AU12139" i="131"/>
  <c r="AM12140" i="131"/>
  <c r="AQ12140" i="131"/>
  <c r="AU12140" i="131"/>
  <c r="AL12162" i="131"/>
  <c r="AP12162" i="131"/>
  <c r="AT12162" i="131"/>
  <c r="AX12162" i="131"/>
  <c r="AL12163" i="131"/>
  <c r="AP12163" i="131"/>
  <c r="AT12163" i="131"/>
  <c r="AX12163" i="131"/>
  <c r="AL12164" i="131"/>
  <c r="AP12164" i="131"/>
  <c r="AT12164" i="131"/>
  <c r="AX12164" i="131"/>
  <c r="AL12165" i="131"/>
  <c r="AP12165" i="131"/>
  <c r="AT12165" i="131"/>
  <c r="AX12165" i="131"/>
  <c r="AL12166" i="131"/>
  <c r="AP12166" i="131"/>
  <c r="AT12166" i="131"/>
  <c r="AX12166" i="131"/>
  <c r="AL12167" i="131"/>
  <c r="AP12167" i="131"/>
  <c r="AT12167" i="131"/>
  <c r="AX12167" i="131"/>
  <c r="AL12168" i="131"/>
  <c r="AP12168" i="131"/>
  <c r="AT12168" i="131"/>
  <c r="AX12168" i="131"/>
  <c r="AL12169" i="131"/>
  <c r="AP12169" i="131"/>
  <c r="AT12169" i="131"/>
  <c r="AX12169" i="131"/>
  <c r="AL12170" i="131"/>
  <c r="AP12170" i="131"/>
  <c r="AT12170" i="131"/>
  <c r="AX12170" i="131"/>
  <c r="AK12192" i="131"/>
  <c r="AO12192" i="131"/>
  <c r="AS12192" i="131"/>
  <c r="AW12192" i="131"/>
  <c r="AK12193" i="131"/>
  <c r="AO12193" i="131"/>
  <c r="AS12193" i="131"/>
  <c r="AW12193" i="131"/>
  <c r="AK12194" i="131"/>
  <c r="AO12194" i="131"/>
  <c r="AS12194" i="131"/>
  <c r="AW12194" i="131"/>
  <c r="AK12195" i="131"/>
  <c r="AO12195" i="131"/>
  <c r="AS12195" i="131"/>
  <c r="AW12195" i="131"/>
  <c r="AK12196" i="131"/>
  <c r="AO12196" i="131"/>
  <c r="AS12196" i="131"/>
  <c r="AW12196" i="131"/>
  <c r="AK12197" i="131"/>
  <c r="AO12197" i="131"/>
  <c r="AS12197" i="131"/>
  <c r="AW12197" i="131"/>
  <c r="AK12198" i="131"/>
  <c r="AO12198" i="131"/>
  <c r="AS12198" i="131"/>
  <c r="AW12198" i="131"/>
  <c r="AK12199" i="131"/>
  <c r="AO12199" i="131"/>
  <c r="AS12199" i="131"/>
  <c r="AW12199" i="131"/>
  <c r="AK12200" i="131"/>
  <c r="AO12200" i="131"/>
  <c r="AS12200" i="131"/>
  <c r="AW12200" i="131"/>
  <c r="AN12222" i="131"/>
  <c r="AR12222" i="131"/>
  <c r="AV12222" i="131"/>
  <c r="AN12223" i="131"/>
  <c r="AR12223" i="131"/>
  <c r="AV12223" i="131"/>
  <c r="AN12224" i="131"/>
  <c r="AR12224" i="131"/>
  <c r="AV12224" i="131"/>
  <c r="AN12225" i="131"/>
  <c r="AR12225" i="131"/>
  <c r="AV12225" i="131"/>
  <c r="AN12226" i="131"/>
  <c r="AR12226" i="131"/>
  <c r="AV12226" i="131"/>
  <c r="AN12227" i="131"/>
  <c r="AR12227" i="131"/>
  <c r="AV12227" i="131"/>
  <c r="AN12228" i="131"/>
  <c r="AR12228" i="131"/>
  <c r="AV12228" i="131"/>
  <c r="AN12229" i="131"/>
  <c r="AR12229" i="131"/>
  <c r="AV12229" i="131"/>
  <c r="AN12230" i="131"/>
  <c r="AR12230" i="131"/>
  <c r="AV12230" i="131"/>
  <c r="AM12252" i="131"/>
  <c r="AQ12252" i="131"/>
  <c r="AU12252" i="131"/>
  <c r="AM12253" i="131"/>
  <c r="AQ12253" i="131"/>
  <c r="AU12253" i="131"/>
  <c r="AM12254" i="131"/>
  <c r="AQ12254" i="131"/>
  <c r="AU12254" i="131"/>
  <c r="AM12255" i="131"/>
  <c r="AQ12255" i="131"/>
  <c r="AU12255" i="131"/>
  <c r="AM12256" i="131"/>
  <c r="AQ12256" i="131"/>
  <c r="AU12256" i="131"/>
  <c r="AM12257" i="131"/>
  <c r="AQ12257" i="131"/>
  <c r="AU12257" i="131"/>
  <c r="AM12258" i="131"/>
  <c r="AQ12258" i="131"/>
  <c r="AU12258" i="131"/>
  <c r="AM12259" i="131"/>
  <c r="AQ12259" i="131"/>
  <c r="AU12259" i="131"/>
  <c r="AM12260" i="131"/>
  <c r="AQ12260" i="131"/>
  <c r="AU12260" i="131"/>
  <c r="AL12282" i="131"/>
  <c r="AP12282" i="131"/>
  <c r="AT12282" i="131"/>
  <c r="AX12282" i="131"/>
  <c r="AL12283" i="131"/>
  <c r="AP12283" i="131"/>
  <c r="AT12283" i="131"/>
  <c r="AX12283" i="131"/>
  <c r="AL12284" i="131"/>
  <c r="AP12284" i="131"/>
  <c r="AT12284" i="131"/>
  <c r="AX12284" i="131"/>
  <c r="AL12285" i="131"/>
  <c r="AP12285" i="131"/>
  <c r="AT12285" i="131"/>
  <c r="AX12285" i="131"/>
  <c r="AL12286" i="131"/>
  <c r="AP12286" i="131"/>
  <c r="AT12286" i="131"/>
  <c r="AX12286" i="131"/>
  <c r="AL12287" i="131"/>
  <c r="AP12287" i="131"/>
  <c r="AT12287" i="131"/>
  <c r="AX12287" i="131"/>
  <c r="AL12288" i="131"/>
  <c r="AP12288" i="131"/>
  <c r="AT12288" i="131"/>
  <c r="AX12288" i="131"/>
  <c r="AL12289" i="131"/>
  <c r="AP12289" i="131"/>
  <c r="AT12289" i="131"/>
  <c r="AX12289" i="131"/>
  <c r="AL12290" i="131"/>
  <c r="AP12290" i="131"/>
  <c r="AT12290" i="131"/>
  <c r="AX12290" i="131"/>
  <c r="AK12312" i="131"/>
  <c r="AO12312" i="131"/>
  <c r="AS12312" i="131"/>
  <c r="AW12312" i="131"/>
  <c r="AK12313" i="131"/>
  <c r="AO12313" i="131"/>
  <c r="AS12313" i="131"/>
  <c r="AW12313" i="131"/>
  <c r="AK12314" i="131"/>
  <c r="AO12314" i="131"/>
  <c r="AS12314" i="131"/>
  <c r="AW12314" i="131"/>
  <c r="AK12315" i="131"/>
  <c r="AO12315" i="131"/>
  <c r="AS12315" i="131"/>
  <c r="AW12315" i="131"/>
  <c r="AK12316" i="131"/>
  <c r="AO12316" i="131"/>
  <c r="AS12316" i="131"/>
  <c r="AW12316" i="131"/>
  <c r="AK12317" i="131"/>
  <c r="AO12317" i="131"/>
  <c r="AS12317" i="131"/>
  <c r="AW12317" i="131"/>
  <c r="AK12318" i="131"/>
  <c r="AO12318" i="131"/>
  <c r="AS12318" i="131"/>
  <c r="AW12318" i="131"/>
  <c r="AK12319" i="131"/>
  <c r="AO12319" i="131"/>
  <c r="AS12319" i="131"/>
  <c r="AW12319" i="131"/>
  <c r="AK12320" i="131"/>
  <c r="AO12320" i="131"/>
  <c r="AS12320" i="131"/>
  <c r="AW12320" i="131"/>
  <c r="AN12342" i="131"/>
  <c r="AR12342" i="131"/>
  <c r="AV12342" i="131"/>
  <c r="AN12343" i="131"/>
  <c r="AR12343" i="131"/>
  <c r="AV12343" i="131"/>
  <c r="AN12344" i="131"/>
  <c r="AR12344" i="131"/>
  <c r="AV12344" i="131"/>
  <c r="AN12345" i="131"/>
  <c r="AR12345" i="131"/>
  <c r="AV12345" i="131"/>
  <c r="AN12346" i="131"/>
  <c r="AR12346" i="131"/>
  <c r="AV12346" i="131"/>
  <c r="AN12347" i="131"/>
  <c r="AR12347" i="131"/>
  <c r="AV12347" i="131"/>
  <c r="AN12348" i="131"/>
  <c r="AR12348" i="131"/>
  <c r="AV12348" i="131"/>
  <c r="AN12349" i="131"/>
  <c r="AR12349" i="131"/>
  <c r="AV12349" i="131"/>
  <c r="AN12350" i="131"/>
  <c r="AR12350" i="131"/>
  <c r="AV12350" i="131"/>
  <c r="AM12372" i="131"/>
  <c r="AQ12372" i="131"/>
  <c r="AU12372" i="131"/>
  <c r="AM12373" i="131"/>
  <c r="AQ12373" i="131"/>
  <c r="AU12373" i="131"/>
  <c r="AM12374" i="131"/>
  <c r="AQ12374" i="131"/>
  <c r="AU12374" i="131"/>
  <c r="AM12375" i="131"/>
  <c r="AQ12375" i="131"/>
  <c r="AU12375" i="131"/>
  <c r="AM12376" i="131"/>
  <c r="AQ12376" i="131"/>
  <c r="AU12376" i="131"/>
  <c r="AM12377" i="131"/>
  <c r="AQ12377" i="131"/>
  <c r="AU12377" i="131"/>
  <c r="AM12378" i="131"/>
  <c r="AQ12378" i="131"/>
  <c r="AU12378" i="131"/>
  <c r="AM12379" i="131"/>
  <c r="AQ12379" i="131"/>
  <c r="AU12379" i="131"/>
  <c r="AM12380" i="131"/>
  <c r="AQ12380" i="131"/>
  <c r="AU12380" i="131"/>
  <c r="AL12402" i="131"/>
  <c r="AP12402" i="131"/>
  <c r="AT12402" i="131"/>
  <c r="AX12402" i="131"/>
  <c r="AL12403" i="131"/>
  <c r="AP12403" i="131"/>
  <c r="AT12403" i="131"/>
  <c r="AX12403" i="131"/>
  <c r="AL12404" i="131"/>
  <c r="AP12404" i="131"/>
  <c r="AT12404" i="131"/>
  <c r="AX12404" i="131"/>
  <c r="AL12405" i="131"/>
  <c r="AP12405" i="131"/>
  <c r="AT12405" i="131"/>
  <c r="AX12405" i="131"/>
  <c r="AL12406" i="131"/>
  <c r="AP12406" i="131"/>
  <c r="AT12406" i="131"/>
  <c r="AX12406" i="131"/>
  <c r="AL12407" i="131"/>
  <c r="AP12407" i="131"/>
  <c r="AT12407" i="131"/>
  <c r="AX12407" i="131"/>
  <c r="AL12408" i="131"/>
  <c r="AP12408" i="131"/>
  <c r="AT12408" i="131"/>
  <c r="AX12408" i="131"/>
  <c r="AL12409" i="131"/>
  <c r="AP12409" i="131"/>
  <c r="AT12409" i="131"/>
  <c r="AX12409" i="131"/>
  <c r="AL12410" i="131"/>
  <c r="AP12410" i="131"/>
  <c r="AT12410" i="131"/>
  <c r="AX12410" i="131"/>
  <c r="AK12432" i="131"/>
  <c r="AO12432" i="131"/>
  <c r="AS12432" i="131"/>
  <c r="AW12432" i="131"/>
  <c r="AK12433" i="131"/>
  <c r="AO12433" i="131"/>
  <c r="AS12433" i="131"/>
  <c r="AW12433" i="131"/>
  <c r="AK12434" i="131"/>
  <c r="AO12434" i="131"/>
  <c r="AS12434" i="131"/>
  <c r="AW12434" i="131"/>
  <c r="AK12435" i="131"/>
  <c r="AO12435" i="131"/>
  <c r="AS12435" i="131"/>
  <c r="AW12435" i="131"/>
  <c r="AK12436" i="131"/>
  <c r="AO12436" i="131"/>
  <c r="AS12436" i="131"/>
  <c r="AW12436" i="131"/>
  <c r="AK12437" i="131"/>
  <c r="AO12437" i="131"/>
  <c r="AS12437" i="131"/>
  <c r="AW12437" i="131"/>
  <c r="AK12438" i="131"/>
  <c r="AO12438" i="131"/>
  <c r="AS12438" i="131"/>
  <c r="AW12438" i="131"/>
  <c r="AK12439" i="131"/>
  <c r="AO12439" i="131"/>
  <c r="AS12439" i="131"/>
  <c r="AW12439" i="131"/>
  <c r="AK12440" i="131"/>
  <c r="AO12440" i="131"/>
  <c r="AS12440" i="131"/>
  <c r="AW12440" i="131"/>
  <c r="AN12462" i="131"/>
  <c r="AR12462" i="131"/>
  <c r="AV12462" i="131"/>
  <c r="AN12463" i="131"/>
  <c r="AR12463" i="131"/>
  <c r="AV12463" i="131"/>
  <c r="AN12464" i="131"/>
  <c r="AR12464" i="131"/>
  <c r="AV12464" i="131"/>
  <c r="AN12465" i="131"/>
  <c r="AR12465" i="131"/>
  <c r="AV12465" i="131"/>
  <c r="AN12466" i="131"/>
  <c r="AR12466" i="131"/>
  <c r="AV12466" i="131"/>
  <c r="AN12467" i="131"/>
  <c r="AR12467" i="131"/>
  <c r="AV12467" i="131"/>
  <c r="AN12468" i="131"/>
  <c r="AR12468" i="131"/>
  <c r="AV12468" i="131"/>
  <c r="AN12469" i="131"/>
  <c r="AR12469" i="131"/>
  <c r="AV12469" i="131"/>
  <c r="AN12470" i="131"/>
  <c r="AR12470" i="131"/>
  <c r="AV12470" i="131"/>
  <c r="AM12492" i="131"/>
  <c r="AQ12492" i="131"/>
  <c r="AU12492" i="131"/>
  <c r="AM12493" i="131"/>
  <c r="AQ12493" i="131"/>
  <c r="AU12493" i="131"/>
  <c r="AM12494" i="131"/>
  <c r="AQ12494" i="131"/>
  <c r="AU12494" i="131"/>
  <c r="AM12495" i="131"/>
  <c r="AQ12495" i="131"/>
  <c r="AU12495" i="131"/>
  <c r="AM12496" i="131"/>
  <c r="AQ12496" i="131"/>
  <c r="AU12496" i="131"/>
  <c r="AM12497" i="131"/>
  <c r="AQ12497" i="131"/>
  <c r="AU12497" i="131"/>
  <c r="AM12498" i="131"/>
  <c r="AQ12498" i="131"/>
  <c r="AU12498" i="131"/>
  <c r="AM12499" i="131"/>
  <c r="AQ12499" i="131"/>
  <c r="AU12499" i="131"/>
  <c r="AM12500" i="131"/>
  <c r="AQ12500" i="131"/>
  <c r="AU12500" i="131"/>
  <c r="AL12522" i="131"/>
  <c r="AP12522" i="131"/>
  <c r="AT12522" i="131"/>
  <c r="AX12522" i="131"/>
  <c r="AL12523" i="131"/>
  <c r="AP12523" i="131"/>
  <c r="AT12523" i="131"/>
  <c r="AX12523" i="131"/>
  <c r="AL12524" i="131"/>
  <c r="AP12524" i="131"/>
  <c r="AT12524" i="131"/>
  <c r="AX12524" i="131"/>
  <c r="AL12525" i="131"/>
  <c r="AP12525" i="131"/>
  <c r="AT12525" i="131"/>
  <c r="AX12525" i="131"/>
  <c r="AL12526" i="131"/>
  <c r="AP12526" i="131"/>
  <c r="AT12526" i="131"/>
  <c r="AX12526" i="131"/>
  <c r="AL12527" i="131"/>
  <c r="AP12527" i="131"/>
  <c r="AT12527" i="131"/>
  <c r="AX12527" i="131"/>
  <c r="AL12528" i="131"/>
  <c r="AP12528" i="131"/>
  <c r="AT12528" i="131"/>
  <c r="AX12528" i="131"/>
  <c r="AL12529" i="131"/>
  <c r="AP12529" i="131"/>
  <c r="AT12529" i="131"/>
  <c r="AX12529" i="131"/>
  <c r="AL12530" i="131"/>
  <c r="AP12530" i="131"/>
  <c r="AT12530" i="131"/>
  <c r="AX12530" i="131"/>
  <c r="AK12552" i="131"/>
  <c r="AO12552" i="131"/>
  <c r="AS12552" i="131"/>
  <c r="AW12552" i="131"/>
  <c r="AK12553" i="131"/>
  <c r="AO12553" i="131"/>
  <c r="AS12553" i="131"/>
  <c r="AW12553" i="131"/>
  <c r="AK12554" i="131"/>
  <c r="AO12554" i="131"/>
  <c r="AS12554" i="131"/>
  <c r="AW12554" i="131"/>
  <c r="AK12555" i="131"/>
  <c r="AO12555" i="131"/>
  <c r="AS12555" i="131"/>
  <c r="AW12555" i="131"/>
  <c r="AK12556" i="131"/>
  <c r="AO12556" i="131"/>
  <c r="AS12556" i="131"/>
  <c r="AW12556" i="131"/>
  <c r="AK12557" i="131"/>
  <c r="AO12557" i="131"/>
  <c r="AS12557" i="131"/>
  <c r="AW12557" i="131"/>
  <c r="AK12558" i="131"/>
  <c r="AO12558" i="131"/>
  <c r="AS12558" i="131"/>
  <c r="AW12558" i="131"/>
  <c r="AK12559" i="131"/>
  <c r="AO12559" i="131"/>
  <c r="AS12559" i="131"/>
  <c r="AW12559" i="131"/>
  <c r="AK12560" i="131"/>
  <c r="AO12560" i="131"/>
  <c r="AS12560" i="131"/>
  <c r="AW12560" i="131"/>
  <c r="AN12582" i="131"/>
  <c r="AR12582" i="131"/>
  <c r="AV12582" i="131"/>
  <c r="AN12583" i="131"/>
  <c r="AR12583" i="131"/>
  <c r="AV12583" i="131"/>
  <c r="AN12584" i="131"/>
  <c r="AR12584" i="131"/>
  <c r="AV12584" i="131"/>
  <c r="AN12585" i="131"/>
  <c r="AR12585" i="131"/>
  <c r="AV12585" i="131"/>
  <c r="AN12586" i="131"/>
  <c r="AR12586" i="131"/>
  <c r="AV12586" i="131"/>
  <c r="AN12587" i="131"/>
  <c r="AR12587" i="131"/>
  <c r="AV12587" i="131"/>
  <c r="AN12588" i="131"/>
  <c r="AR12588" i="131"/>
  <c r="AV12588" i="131"/>
  <c r="AN12589" i="131"/>
  <c r="AR12589" i="131"/>
  <c r="AV12589" i="131"/>
  <c r="AN12590" i="131"/>
  <c r="AR12590" i="131"/>
  <c r="AV12590" i="131"/>
  <c r="AM12612" i="131"/>
  <c r="AQ12612" i="131"/>
  <c r="AU12612" i="131"/>
  <c r="AM12613" i="131"/>
  <c r="AQ12613" i="131"/>
  <c r="AU12613" i="131"/>
  <c r="AM12614" i="131"/>
  <c r="AQ12614" i="131"/>
  <c r="AU12614" i="131"/>
  <c r="AM12615" i="131"/>
  <c r="AQ12615" i="131"/>
  <c r="AU12615" i="131"/>
  <c r="AM12616" i="131"/>
  <c r="AQ12616" i="131"/>
  <c r="AU12616" i="131"/>
  <c r="AM12617" i="131"/>
  <c r="AQ12617" i="131"/>
  <c r="AU12617" i="131"/>
  <c r="AM12618" i="131"/>
  <c r="AQ12618" i="131"/>
  <c r="AU12618" i="131"/>
  <c r="AM12619" i="131"/>
  <c r="AQ12619" i="131"/>
  <c r="AU12619" i="131"/>
  <c r="AM12620" i="131"/>
  <c r="AQ12620" i="131"/>
  <c r="AU12620" i="131"/>
  <c r="AL12642" i="131"/>
  <c r="AP12642" i="131"/>
  <c r="AT12642" i="131"/>
  <c r="AX12642" i="131"/>
  <c r="AL12643" i="131"/>
  <c r="AP12643" i="131"/>
  <c r="AT12643" i="131"/>
  <c r="AX12643" i="131"/>
  <c r="AL12644" i="131"/>
  <c r="AP12644" i="131"/>
  <c r="AT12644" i="131"/>
  <c r="AX12644" i="131"/>
  <c r="AL12645" i="131"/>
  <c r="AP12645" i="131"/>
  <c r="AT12645" i="131"/>
  <c r="AX12645" i="131"/>
  <c r="AL12646" i="131"/>
  <c r="AP12646" i="131"/>
  <c r="AT12646" i="131"/>
  <c r="AX12646" i="131"/>
  <c r="AL12647" i="131"/>
  <c r="AP12647" i="131"/>
  <c r="AT12647" i="131"/>
  <c r="AX12647" i="131"/>
  <c r="AL12648" i="131"/>
  <c r="AP12648" i="131"/>
  <c r="AT12648" i="131"/>
  <c r="AX12648" i="131"/>
  <c r="AL12649" i="131"/>
  <c r="AP12649" i="131"/>
  <c r="AT12649" i="131"/>
  <c r="AX12649" i="131"/>
  <c r="AL12650" i="131"/>
  <c r="AP12650" i="131"/>
  <c r="AT12650" i="131"/>
  <c r="AX12650" i="131"/>
  <c r="AK12672" i="131"/>
  <c r="AO12672" i="131"/>
  <c r="AS12672" i="131"/>
  <c r="AW12672" i="131"/>
  <c r="AK12673" i="131"/>
  <c r="AO12673" i="131"/>
  <c r="AS12673" i="131"/>
  <c r="AW12673" i="131"/>
  <c r="AK12674" i="131"/>
  <c r="AO12674" i="131"/>
  <c r="AS12674" i="131"/>
  <c r="AW12674" i="131"/>
  <c r="AK12675" i="131"/>
  <c r="AO12675" i="131"/>
  <c r="AS12675" i="131"/>
  <c r="AW12675" i="131"/>
  <c r="AK12676" i="131"/>
  <c r="AO12676" i="131"/>
  <c r="AS12676" i="131"/>
  <c r="AW12676" i="131"/>
  <c r="AK12677" i="131"/>
  <c r="AO12677" i="131"/>
  <c r="AS12677" i="131"/>
  <c r="AW12677" i="131"/>
  <c r="AK12678" i="131"/>
  <c r="AO12678" i="131"/>
  <c r="AS12678" i="131"/>
  <c r="AW12678" i="131"/>
  <c r="AK12679" i="131"/>
  <c r="AO12679" i="131"/>
  <c r="AS12679" i="131"/>
  <c r="AW12679" i="131"/>
  <c r="AK12680" i="131"/>
  <c r="AO12680" i="131"/>
  <c r="AS12680" i="131"/>
  <c r="AW12680" i="131"/>
  <c r="AN12702" i="131"/>
  <c r="AR12702" i="131"/>
  <c r="AV12702" i="131"/>
  <c r="AN12703" i="131"/>
  <c r="AR12703" i="131"/>
  <c r="AV12703" i="131"/>
  <c r="AN12704" i="131"/>
  <c r="AR12704" i="131"/>
  <c r="AV12704" i="131"/>
  <c r="AN12705" i="131"/>
  <c r="AR12705" i="131"/>
  <c r="AV12705" i="131"/>
  <c r="AN12706" i="131"/>
  <c r="AR12706" i="131"/>
  <c r="AV12706" i="131"/>
  <c r="AN12707" i="131"/>
  <c r="AR12707" i="131"/>
  <c r="AV12707" i="131"/>
  <c r="AN12708" i="131"/>
  <c r="AR12708" i="131"/>
  <c r="AV12708" i="131"/>
  <c r="AN12709" i="131"/>
  <c r="AR12709" i="131"/>
  <c r="AV12709" i="131"/>
  <c r="AN12710" i="131"/>
  <c r="AR12710" i="131"/>
  <c r="AV12710" i="131"/>
  <c r="AM12732" i="131"/>
  <c r="AQ12732" i="131"/>
  <c r="AU12732" i="131"/>
  <c r="AM12733" i="131"/>
  <c r="AQ12733" i="131"/>
  <c r="AU12733" i="131"/>
  <c r="AM12734" i="131"/>
  <c r="AQ12734" i="131"/>
  <c r="AU12734" i="131"/>
  <c r="AM12735" i="131"/>
  <c r="AQ12735" i="131"/>
  <c r="AU12735" i="131"/>
  <c r="AM12736" i="131"/>
  <c r="AQ12736" i="131"/>
  <c r="AU12736" i="131"/>
  <c r="AM12737" i="131"/>
  <c r="AQ12737" i="131"/>
  <c r="AU12737" i="131"/>
  <c r="AM12738" i="131"/>
  <c r="AQ12738" i="131"/>
  <c r="AU12738" i="131"/>
  <c r="AM12739" i="131"/>
  <c r="AQ12739" i="131"/>
  <c r="AU12739" i="131"/>
  <c r="AM12740" i="131"/>
  <c r="AQ12740" i="131"/>
  <c r="AU12740" i="131"/>
  <c r="AL12762" i="131"/>
  <c r="AP12762" i="131"/>
  <c r="AT12762" i="131"/>
  <c r="AX12762" i="131"/>
  <c r="AL12763" i="131"/>
  <c r="AP12763" i="131"/>
  <c r="AT12763" i="131"/>
  <c r="AX12763" i="131"/>
  <c r="AL12764" i="131"/>
  <c r="AP12764" i="131"/>
  <c r="AT12764" i="131"/>
  <c r="AX12764" i="131"/>
  <c r="AL12765" i="131"/>
  <c r="AP12765" i="131"/>
  <c r="AT12765" i="131"/>
  <c r="AX12765" i="131"/>
  <c r="AL12766" i="131"/>
  <c r="AP12766" i="131"/>
  <c r="AT12766" i="131"/>
  <c r="AX12766" i="131"/>
  <c r="AL12767" i="131"/>
  <c r="AP12767" i="131"/>
  <c r="AT12767" i="131"/>
  <c r="AX12767" i="131"/>
  <c r="AL12768" i="131"/>
  <c r="AP12768" i="131"/>
  <c r="AT12768" i="131"/>
  <c r="AX12768" i="131"/>
  <c r="AL12769" i="131"/>
  <c r="AP12769" i="131"/>
  <c r="AT12769" i="131"/>
  <c r="AX12769" i="131"/>
  <c r="AL12770" i="131"/>
  <c r="AP12770" i="131"/>
  <c r="AT12770" i="131"/>
  <c r="AX12770" i="131"/>
  <c r="AK12792" i="131"/>
  <c r="AO12792" i="131"/>
  <c r="AS12792" i="131"/>
  <c r="AW12792" i="131"/>
  <c r="AK12793" i="131"/>
  <c r="AO12793" i="131"/>
  <c r="AS12793" i="131"/>
  <c r="AW12793" i="131"/>
  <c r="AK12794" i="131"/>
  <c r="AO12794" i="131"/>
  <c r="AS12794" i="131"/>
  <c r="AW12794" i="131"/>
  <c r="AK12795" i="131"/>
  <c r="AO12795" i="131"/>
  <c r="AS12795" i="131"/>
  <c r="AW12795" i="131"/>
  <c r="AK12796" i="131"/>
  <c r="AO12796" i="131"/>
  <c r="AS12796" i="131"/>
  <c r="AW12796" i="131"/>
  <c r="AK12797" i="131"/>
  <c r="AO12797" i="131"/>
  <c r="AS12797" i="131"/>
  <c r="AW12797" i="131"/>
  <c r="AK12798" i="131"/>
  <c r="AO12798" i="131"/>
  <c r="AS12798" i="131"/>
  <c r="AW12798" i="131"/>
  <c r="AK12799" i="131"/>
  <c r="AO12799" i="131"/>
  <c r="AS12799" i="131"/>
  <c r="AW12799" i="131"/>
  <c r="AK12800" i="131"/>
  <c r="AO12800" i="131"/>
  <c r="AS12800" i="131"/>
  <c r="AW12800" i="131"/>
  <c r="AN12822" i="131"/>
  <c r="AR12822" i="131"/>
  <c r="AV12822" i="131"/>
  <c r="AN12823" i="131"/>
  <c r="AR12823" i="131"/>
  <c r="AV12823" i="131"/>
  <c r="AN12824" i="131"/>
  <c r="AR12824" i="131"/>
  <c r="AV12824" i="131"/>
  <c r="AN12825" i="131"/>
  <c r="AR12825" i="131"/>
  <c r="AV12825" i="131"/>
  <c r="AN12826" i="131"/>
  <c r="AR12826" i="131"/>
  <c r="AV12826" i="131"/>
  <c r="AN12827" i="131"/>
  <c r="AR12827" i="131"/>
  <c r="AV12827" i="131"/>
  <c r="AN12828" i="131"/>
  <c r="AR12828" i="131"/>
  <c r="AV12828" i="131"/>
  <c r="AN12829" i="131"/>
  <c r="AR12829" i="131"/>
  <c r="AV12829" i="131"/>
  <c r="AN12830" i="131"/>
  <c r="AR12830" i="131"/>
  <c r="AV12830" i="131"/>
  <c r="AM12852" i="131"/>
  <c r="AQ12852" i="131"/>
  <c r="AU12852" i="131"/>
  <c r="AM12853" i="131"/>
  <c r="AQ12853" i="131"/>
  <c r="AU12853" i="131"/>
  <c r="AM12854" i="131"/>
  <c r="AQ12854" i="131"/>
  <c r="AU12854" i="131"/>
  <c r="AM12855" i="131"/>
  <c r="AQ12855" i="131"/>
  <c r="AU12855" i="131"/>
  <c r="AM12856" i="131"/>
  <c r="AQ12856" i="131"/>
  <c r="AU12856" i="131"/>
  <c r="AM12857" i="131"/>
  <c r="AQ12857" i="131"/>
  <c r="AU12857" i="131"/>
  <c r="AM12858" i="131"/>
  <c r="AQ12858" i="131"/>
  <c r="AU12858" i="131"/>
  <c r="AM12859" i="131"/>
  <c r="AQ12859" i="131"/>
  <c r="AU12859" i="131"/>
  <c r="AM12860" i="131"/>
  <c r="AQ12860" i="131"/>
  <c r="AU12860" i="131"/>
  <c r="AL12882" i="131"/>
  <c r="AP12882" i="131"/>
  <c r="AT12882" i="131"/>
  <c r="AX12882" i="131"/>
  <c r="AL12883" i="131"/>
  <c r="AP12883" i="131"/>
  <c r="AT12883" i="131"/>
  <c r="AX12883" i="131"/>
  <c r="AL12884" i="131"/>
  <c r="AP12884" i="131"/>
  <c r="AT12884" i="131"/>
  <c r="AX12884" i="131"/>
  <c r="AL12885" i="131"/>
  <c r="AP12885" i="131"/>
  <c r="AT12885" i="131"/>
  <c r="AX12885" i="131"/>
  <c r="AL12886" i="131"/>
  <c r="AP12886" i="131"/>
  <c r="AT12886" i="131"/>
  <c r="AX12886" i="131"/>
  <c r="AL12887" i="131"/>
  <c r="AP12887" i="131"/>
  <c r="AT12887" i="131"/>
  <c r="AX12887" i="131"/>
  <c r="AL12888" i="131"/>
  <c r="AP12888" i="131"/>
  <c r="AT12888" i="131"/>
  <c r="AX12888" i="131"/>
  <c r="AL12889" i="131"/>
  <c r="AP12889" i="131"/>
  <c r="AT12889" i="131"/>
  <c r="AX12889" i="131"/>
  <c r="AL12890" i="131"/>
  <c r="AP12890" i="131"/>
  <c r="AT12890" i="131"/>
  <c r="AX12890" i="131"/>
  <c r="AK12912" i="131"/>
  <c r="AO12912" i="131"/>
  <c r="AS12912" i="131"/>
  <c r="AW12912" i="131"/>
  <c r="AK12913" i="131"/>
  <c r="AO12913" i="131"/>
  <c r="AS12913" i="131"/>
  <c r="AW12913" i="131"/>
  <c r="AK12914" i="131"/>
  <c r="AO12914" i="131"/>
  <c r="AS12914" i="131"/>
  <c r="AW12914" i="131"/>
  <c r="AK12915" i="131"/>
  <c r="AO12915" i="131"/>
  <c r="AS12915" i="131"/>
  <c r="AW12915" i="131"/>
  <c r="AK12916" i="131"/>
  <c r="AO12916" i="131"/>
  <c r="AS12916" i="131"/>
  <c r="AW12916" i="131"/>
  <c r="AK12917" i="131"/>
  <c r="AO12917" i="131"/>
  <c r="AS12917" i="131"/>
  <c r="AW12917" i="131"/>
  <c r="AK12918" i="131"/>
  <c r="AO12918" i="131"/>
  <c r="AS12918" i="131"/>
  <c r="AW12918" i="131"/>
  <c r="AK12919" i="131"/>
  <c r="AO12919" i="131"/>
  <c r="AS12919" i="131"/>
  <c r="AW12919" i="131"/>
  <c r="AK12920" i="131"/>
  <c r="AO12920" i="131"/>
  <c r="AS12920" i="131"/>
  <c r="AW12920" i="131"/>
  <c r="AN12942" i="131"/>
  <c r="AR12942" i="131"/>
  <c r="AV12942" i="131"/>
  <c r="AN12943" i="131"/>
  <c r="AR12943" i="131"/>
  <c r="AV12943" i="131"/>
  <c r="AN12944" i="131"/>
  <c r="AR12944" i="131"/>
  <c r="AV12944" i="131"/>
  <c r="AN12945" i="131"/>
  <c r="AR12945" i="131"/>
  <c r="AV12945" i="131"/>
  <c r="AN12946" i="131"/>
  <c r="AR12946" i="131"/>
  <c r="AV12946" i="131"/>
  <c r="AN12947" i="131"/>
  <c r="AR12947" i="131"/>
  <c r="AV12947" i="131"/>
  <c r="AN12948" i="131"/>
  <c r="AR12948" i="131"/>
  <c r="AV12948" i="131"/>
  <c r="AN12949" i="131"/>
  <c r="AR12949" i="131"/>
  <c r="AV12949" i="131"/>
  <c r="AN12950" i="131"/>
  <c r="AR12950" i="131"/>
  <c r="AV12950" i="131"/>
  <c r="AM12972" i="131"/>
  <c r="AQ12972" i="131"/>
  <c r="AU12972" i="131"/>
  <c r="AM12973" i="131"/>
  <c r="AQ12973" i="131"/>
  <c r="AU12973" i="131"/>
  <c r="AM12974" i="131"/>
  <c r="AQ12974" i="131"/>
  <c r="AU12974" i="131"/>
  <c r="AM12975" i="131"/>
  <c r="AQ12975" i="131"/>
  <c r="AU12975" i="131"/>
  <c r="AM12976" i="131"/>
  <c r="AQ12976" i="131"/>
  <c r="AU12976" i="131"/>
  <c r="AM12977" i="131"/>
  <c r="AQ12977" i="131"/>
  <c r="AU12977" i="131"/>
  <c r="AM12978" i="131"/>
  <c r="AQ12978" i="131"/>
  <c r="AU12978" i="131"/>
  <c r="AM12979" i="131"/>
  <c r="AQ12979" i="131"/>
  <c r="AU12979" i="131"/>
  <c r="AM12980" i="131"/>
  <c r="AQ12980" i="131"/>
  <c r="AU12980" i="131"/>
  <c r="AL13002" i="131"/>
  <c r="AP13002" i="131"/>
  <c r="AT13002" i="131"/>
  <c r="AX13002" i="131"/>
  <c r="AL13003" i="131"/>
  <c r="AP13003" i="131"/>
  <c r="AT13003" i="131"/>
  <c r="AX13003" i="131"/>
  <c r="AL13004" i="131"/>
  <c r="AP13004" i="131"/>
  <c r="AT13004" i="131"/>
  <c r="AX13004" i="131"/>
  <c r="AL13005" i="131"/>
  <c r="AP13005" i="131"/>
  <c r="AT13005" i="131"/>
  <c r="AX13005" i="131"/>
  <c r="AL13006" i="131"/>
  <c r="AP13006" i="131"/>
  <c r="AT13006" i="131"/>
  <c r="AX13006" i="131"/>
  <c r="AL13007" i="131"/>
  <c r="AP13007" i="131"/>
  <c r="AT13007" i="131"/>
  <c r="AX13007" i="131"/>
  <c r="AL13008" i="131"/>
  <c r="AP13008" i="131"/>
  <c r="AT13008" i="131"/>
  <c r="AX13008" i="131"/>
  <c r="AL13009" i="131"/>
  <c r="AP13009" i="131"/>
  <c r="AT13009" i="131"/>
  <c r="AX13009" i="131"/>
  <c r="AL13010" i="131"/>
  <c r="AP13010" i="131"/>
  <c r="AT13010" i="131"/>
  <c r="AX13010" i="131"/>
  <c r="AK13032" i="131"/>
  <c r="AO13032" i="131"/>
  <c r="AS13032" i="131"/>
  <c r="AW13032" i="131"/>
  <c r="AK13033" i="131"/>
  <c r="AO13033" i="131"/>
  <c r="AS13033" i="131"/>
  <c r="AW13033" i="131"/>
  <c r="AK13034" i="131"/>
  <c r="AO13034" i="131"/>
  <c r="AS13034" i="131"/>
  <c r="AW13034" i="131"/>
  <c r="AK13035" i="131"/>
  <c r="AO13035" i="131"/>
  <c r="AS13035" i="131"/>
  <c r="AW13035" i="131"/>
  <c r="AK13036" i="131"/>
  <c r="AO13036" i="131"/>
  <c r="AS13036" i="131"/>
  <c r="AW13036" i="131"/>
  <c r="AK13037" i="131"/>
  <c r="AO13037" i="131"/>
  <c r="AS13037" i="131"/>
  <c r="AW13037" i="131"/>
  <c r="AK13038" i="131"/>
  <c r="AO13038" i="131"/>
  <c r="AS13038" i="131"/>
  <c r="AW13038" i="131"/>
  <c r="AK13039" i="131"/>
  <c r="AO13039" i="131"/>
  <c r="AS13039" i="131"/>
  <c r="AW13039" i="131"/>
  <c r="AK13040" i="131"/>
  <c r="AO13040" i="131"/>
  <c r="AS13040" i="131"/>
  <c r="AW13040" i="131"/>
  <c r="AN13062" i="131"/>
  <c r="AR13062" i="131"/>
  <c r="AV13062" i="131"/>
  <c r="AN13063" i="131"/>
  <c r="AR13063" i="131"/>
  <c r="AV13063" i="131"/>
  <c r="AN13064" i="131"/>
  <c r="AR13064" i="131"/>
  <c r="AV13064" i="131"/>
  <c r="AN13065" i="131"/>
  <c r="AR13065" i="131"/>
  <c r="AV13065" i="131"/>
  <c r="AN13066" i="131"/>
  <c r="AR13066" i="131"/>
  <c r="AV13066" i="131"/>
  <c r="AN13067" i="131"/>
  <c r="AR13067" i="131"/>
  <c r="AV13067" i="131"/>
  <c r="AN13068" i="131"/>
  <c r="AR13068" i="131"/>
  <c r="AV13068" i="131"/>
  <c r="AN13069" i="131"/>
  <c r="AR13069" i="131"/>
  <c r="AV13069" i="131"/>
  <c r="AN13070" i="131"/>
  <c r="AR13070" i="131"/>
  <c r="AV13070" i="131"/>
  <c r="AM13092" i="131"/>
  <c r="AQ13092" i="131"/>
  <c r="AU13092" i="131"/>
  <c r="AM13093" i="131"/>
  <c r="AQ13093" i="131"/>
  <c r="AU13093" i="131"/>
  <c r="AM13094" i="131"/>
  <c r="AQ13094" i="131"/>
  <c r="AU13094" i="131"/>
  <c r="AM13095" i="131"/>
  <c r="AQ13095" i="131"/>
  <c r="AU13095" i="131"/>
  <c r="AM13096" i="131"/>
  <c r="AQ13096" i="131"/>
  <c r="AU13096" i="131"/>
  <c r="AM13097" i="131"/>
  <c r="AQ13097" i="131"/>
  <c r="AU13097" i="131"/>
  <c r="AM13098" i="131"/>
  <c r="AQ13098" i="131"/>
  <c r="AU13098" i="131"/>
  <c r="AM13099" i="131"/>
  <c r="AQ13099" i="131"/>
  <c r="AU13099" i="131"/>
  <c r="AM13100" i="131"/>
  <c r="AQ13100" i="131"/>
  <c r="AU13100" i="131"/>
  <c r="AL13122" i="131"/>
  <c r="AP13122" i="131"/>
  <c r="AT13122" i="131"/>
  <c r="AX13122" i="131"/>
  <c r="AL13123" i="131"/>
  <c r="AP13123" i="131"/>
  <c r="AT13123" i="131"/>
  <c r="AX13123" i="131"/>
  <c r="AL13124" i="131"/>
  <c r="AP13124" i="131"/>
  <c r="AT13124" i="131"/>
  <c r="AX13124" i="131"/>
  <c r="AL13125" i="131"/>
  <c r="AP13125" i="131"/>
  <c r="AT13125" i="131"/>
  <c r="AX13125" i="131"/>
  <c r="AL13126" i="131"/>
  <c r="AP13126" i="131"/>
  <c r="AT13126" i="131"/>
  <c r="AX13126" i="131"/>
  <c r="AL13127" i="131"/>
  <c r="AP13127" i="131"/>
  <c r="AT13127" i="131"/>
  <c r="AX13127" i="131"/>
  <c r="AL13128" i="131"/>
  <c r="AP13128" i="131"/>
  <c r="AT13128" i="131"/>
  <c r="AX13128" i="131"/>
  <c r="AL13129" i="131"/>
  <c r="AP13129" i="131"/>
  <c r="AT13129" i="131"/>
  <c r="AX13129" i="131"/>
  <c r="AL13130" i="131"/>
  <c r="AP13130" i="131"/>
  <c r="AT13130" i="131"/>
  <c r="AX13130" i="131"/>
  <c r="AK13152" i="131"/>
  <c r="AO13152" i="131"/>
  <c r="AS13152" i="131"/>
  <c r="AW13152" i="131"/>
  <c r="AK13153" i="131"/>
  <c r="AO13153" i="131"/>
  <c r="AS13153" i="131"/>
  <c r="AW13153" i="131"/>
  <c r="AK13154" i="131"/>
  <c r="AO13154" i="131"/>
  <c r="AS13154" i="131"/>
  <c r="AW13154" i="131"/>
  <c r="AK13155" i="131"/>
  <c r="AO13155" i="131"/>
  <c r="AS13155" i="131"/>
  <c r="AW13155" i="131"/>
  <c r="AK13156" i="131"/>
  <c r="AO13156" i="131"/>
  <c r="AS13156" i="131"/>
  <c r="AW13156" i="131"/>
  <c r="AK13157" i="131"/>
  <c r="AO13157" i="131"/>
  <c r="AS13157" i="131"/>
  <c r="AW13157" i="131"/>
  <c r="AK13158" i="131"/>
  <c r="AO13158" i="131"/>
  <c r="AS13158" i="131"/>
  <c r="AW13158" i="131"/>
  <c r="AK13159" i="131"/>
  <c r="AO13159" i="131"/>
  <c r="AS13159" i="131"/>
  <c r="AW13159" i="131"/>
  <c r="AK13160" i="131"/>
  <c r="AO13160" i="131"/>
  <c r="AS13160" i="131"/>
  <c r="AW13160" i="131"/>
  <c r="AN13182" i="131"/>
  <c r="AR13182" i="131"/>
  <c r="AV13182" i="131"/>
  <c r="AN13183" i="131"/>
  <c r="AR13183" i="131"/>
  <c r="AV13183" i="131"/>
  <c r="AN13184" i="131"/>
  <c r="AR13184" i="131"/>
  <c r="AV13184" i="131"/>
  <c r="AN13185" i="131"/>
  <c r="AR13185" i="131"/>
  <c r="AV13185" i="131"/>
  <c r="AN13186" i="131"/>
  <c r="AR13186" i="131"/>
  <c r="AV13186" i="131"/>
  <c r="AN13187" i="131"/>
  <c r="AR13187" i="131"/>
  <c r="AV13187" i="131"/>
  <c r="AN13188" i="131"/>
  <c r="AR13188" i="131"/>
  <c r="AV13188" i="131"/>
  <c r="AN13189" i="131"/>
  <c r="AR13189" i="131"/>
  <c r="AV13189" i="131"/>
  <c r="AN13190" i="131"/>
  <c r="AR13190" i="131"/>
  <c r="AV13190" i="131"/>
  <c r="AM13212" i="131"/>
  <c r="AQ13212" i="131"/>
  <c r="AU13212" i="131"/>
  <c r="AM13213" i="131"/>
  <c r="AQ13213" i="131"/>
  <c r="AU13213" i="131"/>
  <c r="AM13214" i="131"/>
  <c r="AQ13214" i="131"/>
  <c r="AU13214" i="131"/>
  <c r="AM13215" i="131"/>
  <c r="AQ13215" i="131"/>
  <c r="AU13215" i="131"/>
  <c r="AM13216" i="131"/>
  <c r="AQ13216" i="131"/>
  <c r="AU13216" i="131"/>
  <c r="AM13217" i="131"/>
  <c r="AQ13217" i="131"/>
  <c r="AU13217" i="131"/>
  <c r="AM13218" i="131"/>
  <c r="AQ13218" i="131"/>
  <c r="AU13218" i="131"/>
  <c r="AM13219" i="131"/>
  <c r="AQ13219" i="131"/>
  <c r="AU13219" i="131"/>
  <c r="AM13220" i="131"/>
  <c r="AQ13220" i="131"/>
  <c r="AU13220" i="131"/>
  <c r="AL13242" i="131"/>
  <c r="AP13242" i="131"/>
  <c r="AT13242" i="131"/>
  <c r="AX13242" i="131"/>
  <c r="AL13243" i="131"/>
  <c r="AP13243" i="131"/>
  <c r="AT13243" i="131"/>
  <c r="AX13243" i="131"/>
  <c r="AL13244" i="131"/>
  <c r="AP13244" i="131"/>
  <c r="AT13244" i="131"/>
  <c r="AX13244" i="131"/>
  <c r="AL13245" i="131"/>
  <c r="AP13245" i="131"/>
  <c r="AT13245" i="131"/>
  <c r="AX13245" i="131"/>
  <c r="AL13246" i="131"/>
  <c r="AP13246" i="131"/>
  <c r="AT13246" i="131"/>
  <c r="AX13246" i="131"/>
  <c r="AL13247" i="131"/>
  <c r="AP13247" i="131"/>
  <c r="AT13247" i="131"/>
  <c r="AX13247" i="131"/>
  <c r="AL13248" i="131"/>
  <c r="AP13248" i="131"/>
  <c r="AT13248" i="131"/>
  <c r="AX13248" i="131"/>
  <c r="AL13249" i="131"/>
  <c r="AP13249" i="131"/>
  <c r="AT13249" i="131"/>
  <c r="AX13249" i="131"/>
  <c r="AL13250" i="131"/>
  <c r="AP13250" i="131"/>
  <c r="AT13250" i="131"/>
  <c r="AX13250" i="131"/>
  <c r="AK13272" i="131"/>
  <c r="AO13272" i="131"/>
  <c r="AS13272" i="131"/>
  <c r="AW13272" i="131"/>
  <c r="AK13273" i="131"/>
  <c r="AO13273" i="131"/>
  <c r="AS13273" i="131"/>
  <c r="AW13273" i="131"/>
  <c r="AK13274" i="131"/>
  <c r="AO13274" i="131"/>
  <c r="AS13274" i="131"/>
  <c r="AW13274" i="131"/>
  <c r="AK13275" i="131"/>
  <c r="AO13275" i="131"/>
  <c r="AS13275" i="131"/>
  <c r="AW13275" i="131"/>
  <c r="AK13276" i="131"/>
  <c r="AO13276" i="131"/>
  <c r="AS13276" i="131"/>
  <c r="AW13276" i="131"/>
  <c r="AK13277" i="131"/>
  <c r="AO13277" i="131"/>
  <c r="AS13277" i="131"/>
  <c r="AW13277" i="131"/>
  <c r="AK13278" i="131"/>
  <c r="AO13278" i="131"/>
  <c r="AS13278" i="131"/>
  <c r="AW13278" i="131"/>
  <c r="AK13279" i="131"/>
  <c r="AO13279" i="131"/>
  <c r="AS13279" i="131"/>
  <c r="AW13279" i="131"/>
  <c r="AK13280" i="131"/>
  <c r="AO13280" i="131"/>
  <c r="AS13280" i="131"/>
  <c r="AW13280" i="131"/>
  <c r="AN13302" i="131"/>
  <c r="AR13302" i="131"/>
  <c r="AV13302" i="131"/>
  <c r="AN13303" i="131"/>
  <c r="AR13303" i="131"/>
  <c r="AV13303" i="131"/>
  <c r="AN13304" i="131"/>
  <c r="AR13304" i="131"/>
  <c r="AV13304" i="131"/>
  <c r="AN13305" i="131"/>
  <c r="AR13305" i="131"/>
  <c r="AV13305" i="131"/>
  <c r="AN13306" i="131"/>
  <c r="AR13306" i="131"/>
  <c r="AV13306" i="131"/>
  <c r="AN13307" i="131"/>
  <c r="AR13307" i="131"/>
  <c r="AV13307" i="131"/>
  <c r="AN13308" i="131"/>
  <c r="AR13308" i="131"/>
  <c r="AV13308" i="131"/>
  <c r="AN13309" i="131"/>
  <c r="AR13309" i="131"/>
  <c r="AV13309" i="131"/>
  <c r="AN13310" i="131"/>
  <c r="AR13310" i="131"/>
  <c r="AV13310" i="131"/>
  <c r="AM13332" i="131"/>
  <c r="AQ13332" i="131"/>
  <c r="AU13332" i="131"/>
  <c r="AM13333" i="131"/>
  <c r="AQ13333" i="131"/>
  <c r="AU13333" i="131"/>
  <c r="AM13334" i="131"/>
  <c r="AQ13334" i="131"/>
  <c r="AU13334" i="131"/>
  <c r="AM13335" i="131"/>
  <c r="AQ13335" i="131"/>
  <c r="AU13335" i="131"/>
  <c r="AM13336" i="131"/>
  <c r="AQ13336" i="131"/>
  <c r="AU13336" i="131"/>
  <c r="AM13337" i="131"/>
  <c r="AQ13337" i="131"/>
  <c r="AU13337" i="131"/>
  <c r="AM13338" i="131"/>
  <c r="AQ13338" i="131"/>
  <c r="AU13338" i="131"/>
  <c r="AM13339" i="131"/>
  <c r="AQ13339" i="131"/>
  <c r="AU13339" i="131"/>
  <c r="AM13340" i="131"/>
  <c r="AQ13340" i="131"/>
  <c r="AU13340" i="131"/>
  <c r="AL13362" i="131"/>
  <c r="AP13362" i="131"/>
  <c r="AT13362" i="131"/>
  <c r="AX13362" i="131"/>
  <c r="AL13363" i="131"/>
  <c r="AP13363" i="131"/>
  <c r="AT13363" i="131"/>
  <c r="AX13363" i="131"/>
  <c r="AL13364" i="131"/>
  <c r="AP13364" i="131"/>
  <c r="AT13364" i="131"/>
  <c r="AX13364" i="131"/>
  <c r="AL13365" i="131"/>
  <c r="AP13365" i="131"/>
  <c r="AT13365" i="131"/>
  <c r="AX13365" i="131"/>
  <c r="AL13366" i="131"/>
  <c r="AP13366" i="131"/>
  <c r="AT13366" i="131"/>
  <c r="AX13366" i="131"/>
  <c r="AL13367" i="131"/>
  <c r="AP13367" i="131"/>
  <c r="AT13367" i="131"/>
  <c r="AX13367" i="131"/>
  <c r="AL13368" i="131"/>
  <c r="AP13368" i="131"/>
  <c r="AT13368" i="131"/>
  <c r="AX13368" i="131"/>
  <c r="AL13369" i="131"/>
  <c r="AP13369" i="131"/>
  <c r="AT13369" i="131"/>
  <c r="AX13369" i="131"/>
  <c r="AL13370" i="131"/>
  <c r="AP13370" i="131"/>
  <c r="AT13370" i="131"/>
  <c r="AX13370" i="131"/>
  <c r="AK13392" i="131"/>
  <c r="AO13392" i="131"/>
  <c r="AS13392" i="131"/>
  <c r="AW13392" i="131"/>
  <c r="AK13393" i="131"/>
  <c r="AO13393" i="131"/>
  <c r="AS13393" i="131"/>
  <c r="AW13393" i="131"/>
  <c r="AK13394" i="131"/>
  <c r="AO13394" i="131"/>
  <c r="AS13394" i="131"/>
  <c r="AW13394" i="131"/>
  <c r="AK13395" i="131"/>
  <c r="AO13395" i="131"/>
  <c r="AS13395" i="131"/>
  <c r="AW13395" i="131"/>
  <c r="AK13396" i="131"/>
  <c r="AO13396" i="131"/>
  <c r="AS13396" i="131"/>
  <c r="AW13396" i="131"/>
  <c r="AK13397" i="131"/>
  <c r="AO13397" i="131"/>
  <c r="AS13397" i="131"/>
  <c r="AW13397" i="131"/>
  <c r="AK13398" i="131"/>
  <c r="AO13398" i="131"/>
  <c r="AS13398" i="131"/>
  <c r="AW13398" i="131"/>
  <c r="AK13399" i="131"/>
  <c r="AO13399" i="131"/>
  <c r="AS13399" i="131"/>
  <c r="AW13399" i="131"/>
  <c r="AK13400" i="131"/>
  <c r="AO13400" i="131"/>
  <c r="AS13400" i="131"/>
  <c r="AW13400" i="131"/>
  <c r="AN13422" i="131"/>
  <c r="AR13422" i="131"/>
  <c r="AV13422" i="131"/>
  <c r="AN13423" i="131"/>
  <c r="AR13423" i="131"/>
  <c r="AV13423" i="131"/>
  <c r="AN13424" i="131"/>
  <c r="AR13424" i="131"/>
  <c r="AV13424" i="131"/>
  <c r="AN13425" i="131"/>
  <c r="AR13425" i="131"/>
  <c r="AV13425" i="131"/>
  <c r="AN13426" i="131"/>
  <c r="AR13426" i="131"/>
  <c r="AV13426" i="131"/>
  <c r="AN13427" i="131"/>
  <c r="AR13427" i="131"/>
  <c r="AV13427" i="131"/>
  <c r="AN13428" i="131"/>
  <c r="AR13428" i="131"/>
  <c r="AV13428" i="131"/>
  <c r="AN13429" i="131"/>
  <c r="AR13429" i="131"/>
  <c r="AV13429" i="131"/>
  <c r="AN13430" i="131"/>
  <c r="AR13430" i="131"/>
  <c r="AV13430" i="131"/>
  <c r="AM13452" i="131"/>
  <c r="AQ13452" i="131"/>
  <c r="AU13452" i="131"/>
  <c r="AM13453" i="131"/>
  <c r="AQ13453" i="131"/>
  <c r="AU13453" i="131"/>
  <c r="AM13454" i="131"/>
  <c r="AQ13454" i="131"/>
  <c r="AU13454" i="131"/>
  <c r="AM13455" i="131"/>
  <c r="AQ13455" i="131"/>
  <c r="AU13455" i="131"/>
  <c r="AM13456" i="131"/>
  <c r="AQ13456" i="131"/>
  <c r="AU13456" i="131"/>
  <c r="AM13457" i="131"/>
  <c r="AQ13457" i="131"/>
  <c r="AU13457" i="131"/>
  <c r="AM13458" i="131"/>
  <c r="AQ13458" i="131"/>
  <c r="AU13458" i="131"/>
  <c r="AM13459" i="131"/>
  <c r="AQ13459" i="131"/>
  <c r="AU13459" i="131"/>
  <c r="AM13460" i="131"/>
  <c r="AQ13460" i="131"/>
  <c r="AU13460" i="131"/>
  <c r="AL13482" i="131"/>
  <c r="AP13482" i="131"/>
  <c r="AT13482" i="131"/>
  <c r="AX13482" i="131"/>
  <c r="AL13483" i="131"/>
  <c r="AP13483" i="131"/>
  <c r="AT13483" i="131"/>
  <c r="AX13483" i="131"/>
  <c r="AL13484" i="131"/>
  <c r="AP13484" i="131"/>
  <c r="AT13484" i="131"/>
  <c r="AX13484" i="131"/>
  <c r="AL13485" i="131"/>
  <c r="AP13485" i="131"/>
  <c r="AT13485" i="131"/>
  <c r="AX13485" i="131"/>
  <c r="AL13486" i="131"/>
  <c r="AP13486" i="131"/>
  <c r="AT13486" i="131"/>
  <c r="AX13486" i="131"/>
  <c r="AL13487" i="131"/>
  <c r="AP13487" i="131"/>
  <c r="AT13487" i="131"/>
  <c r="AX13487" i="131"/>
  <c r="AL13488" i="131"/>
  <c r="AP13488" i="131"/>
  <c r="AT13488" i="131"/>
  <c r="AX13488" i="131"/>
  <c r="AL13489" i="131"/>
  <c r="AP13489" i="131"/>
  <c r="AT13489" i="131"/>
  <c r="AX13489" i="131"/>
  <c r="AL13490" i="131"/>
  <c r="AP13490" i="131"/>
  <c r="AT13490" i="131"/>
  <c r="AX13490" i="131"/>
  <c r="AK13512" i="131"/>
  <c r="AO13512" i="131"/>
  <c r="AS13512" i="131"/>
  <c r="AW13512" i="131"/>
  <c r="AK13513" i="131"/>
  <c r="AO13513" i="131"/>
  <c r="AS13513" i="131"/>
  <c r="AW13513" i="131"/>
  <c r="AK13514" i="131"/>
  <c r="AO13514" i="131"/>
  <c r="AS13514" i="131"/>
  <c r="AW13514" i="131"/>
  <c r="AK13515" i="131"/>
  <c r="AO13515" i="131"/>
  <c r="AS13515" i="131"/>
  <c r="AW13515" i="131"/>
  <c r="AK13516" i="131"/>
  <c r="AO13516" i="131"/>
  <c r="AS13516" i="131"/>
  <c r="AW13516" i="131"/>
  <c r="AK13517" i="131"/>
  <c r="AO13517" i="131"/>
  <c r="AS13517" i="131"/>
  <c r="AW13517" i="131"/>
  <c r="AK13518" i="131"/>
  <c r="AO13518" i="131"/>
  <c r="AS13518" i="131"/>
  <c r="AW13518" i="131"/>
  <c r="AK13519" i="131"/>
  <c r="AO13519" i="131"/>
  <c r="AS13519" i="131"/>
  <c r="AW13519" i="131"/>
  <c r="AK13520" i="131"/>
  <c r="AO13520" i="131"/>
  <c r="AS13520" i="131"/>
  <c r="AW13520" i="131"/>
  <c r="AN13542" i="131"/>
  <c r="AR13542" i="131"/>
  <c r="AV13542" i="131"/>
  <c r="AN13543" i="131"/>
  <c r="AR13543" i="131"/>
  <c r="AV13543" i="131"/>
  <c r="AN13544" i="131"/>
  <c r="AR13544" i="131"/>
  <c r="AV13544" i="131"/>
  <c r="AN13545" i="131"/>
  <c r="AR13545" i="131"/>
  <c r="AV13545" i="131"/>
  <c r="AN13546" i="131"/>
  <c r="AR13546" i="131"/>
  <c r="AV13546" i="131"/>
  <c r="AN13547" i="131"/>
  <c r="AR13547" i="131"/>
  <c r="AV13547" i="131"/>
  <c r="AN13548" i="131"/>
  <c r="AR13548" i="131"/>
  <c r="AV13548" i="131"/>
  <c r="AN13549" i="131"/>
  <c r="AR13549" i="131"/>
  <c r="AV13549" i="131"/>
  <c r="AN13550" i="131"/>
  <c r="AR13550" i="131"/>
  <c r="AV13550" i="131"/>
  <c r="AM13572" i="131"/>
  <c r="AQ13572" i="131"/>
  <c r="AU13572" i="131"/>
  <c r="AM13573" i="131"/>
  <c r="AQ13573" i="131"/>
  <c r="AU13573" i="131"/>
  <c r="AM13574" i="131"/>
  <c r="AQ13574" i="131"/>
  <c r="AU13574" i="131"/>
  <c r="AM13575" i="131"/>
  <c r="AQ13575" i="131"/>
  <c r="AU13575" i="131"/>
  <c r="AM13576" i="131"/>
  <c r="AQ13576" i="131"/>
  <c r="AU13576" i="131"/>
  <c r="AM13577" i="131"/>
  <c r="AQ13577" i="131"/>
  <c r="AU13577" i="131"/>
  <c r="AM13578" i="131"/>
  <c r="AQ13578" i="131"/>
  <c r="AU13578" i="131"/>
  <c r="AM13579" i="131"/>
  <c r="AQ13579" i="131"/>
  <c r="AU13579" i="131"/>
  <c r="AM13580" i="131"/>
  <c r="AQ13580" i="131"/>
  <c r="AU13580" i="131"/>
  <c r="AL13602" i="131"/>
  <c r="AP13602" i="131"/>
  <c r="AT13602" i="131"/>
  <c r="AX13602" i="131"/>
  <c r="AL13603" i="131"/>
  <c r="AP13603" i="131"/>
  <c r="AT13603" i="131"/>
  <c r="AX13603" i="131"/>
  <c r="AL13604" i="131"/>
  <c r="AP13604" i="131"/>
  <c r="AT13604" i="131"/>
  <c r="AX13604" i="131"/>
  <c r="AL13605" i="131"/>
  <c r="AP13605" i="131"/>
  <c r="AT13605" i="131"/>
  <c r="AX13605" i="131"/>
  <c r="AL13606" i="131"/>
  <c r="AP13606" i="131"/>
  <c r="AT13606" i="131"/>
  <c r="AX13606" i="131"/>
  <c r="AL13607" i="131"/>
  <c r="AP13607" i="131"/>
  <c r="AT13607" i="131"/>
  <c r="AX13607" i="131"/>
  <c r="AL13608" i="131"/>
  <c r="AP13608" i="131"/>
  <c r="AT13608" i="131"/>
  <c r="AX13608" i="131"/>
  <c r="AL13609" i="131"/>
  <c r="AP13609" i="131"/>
  <c r="AT13609" i="131"/>
  <c r="AX13609" i="131"/>
  <c r="AL13610" i="131"/>
  <c r="AP13610" i="131"/>
  <c r="AT13610" i="131"/>
  <c r="AX13610" i="131"/>
  <c r="AK13632" i="131"/>
  <c r="AO13632" i="131"/>
  <c r="AS13632" i="131"/>
  <c r="AW13632" i="131"/>
  <c r="AK13633" i="131"/>
  <c r="AO13633" i="131"/>
  <c r="AS13633" i="131"/>
  <c r="AW13633" i="131"/>
  <c r="AK13634" i="131"/>
  <c r="AO13634" i="131"/>
  <c r="AS13634" i="131"/>
  <c r="AW13634" i="131"/>
  <c r="AK13635" i="131"/>
  <c r="AO13635" i="131"/>
  <c r="AS13635" i="131"/>
  <c r="AW13635" i="131"/>
  <c r="AK13636" i="131"/>
  <c r="AO13636" i="131"/>
  <c r="AS13636" i="131"/>
  <c r="AW13636" i="131"/>
  <c r="AK13637" i="131"/>
  <c r="AO13637" i="131"/>
  <c r="AS13637" i="131"/>
  <c r="AW13637" i="131"/>
  <c r="AK13638" i="131"/>
  <c r="AO13638" i="131"/>
  <c r="AS13638" i="131"/>
  <c r="AW13638" i="131"/>
  <c r="AK13639" i="131"/>
  <c r="AO13639" i="131"/>
  <c r="AS13639" i="131"/>
  <c r="AW13639" i="131"/>
  <c r="AK13640" i="131"/>
  <c r="AO13640" i="131"/>
  <c r="AS13640" i="131"/>
  <c r="AW13640" i="131"/>
  <c r="AN13662" i="131"/>
  <c r="AR13662" i="131"/>
  <c r="AV13662" i="131"/>
  <c r="AN13663" i="131"/>
  <c r="AR13663" i="131"/>
  <c r="AV13663" i="131"/>
  <c r="AN13664" i="131"/>
  <c r="AR13664" i="131"/>
  <c r="AV13664" i="131"/>
  <c r="AN13665" i="131"/>
  <c r="AR13665" i="131"/>
  <c r="AV13665" i="131"/>
  <c r="AN13666" i="131"/>
  <c r="AR13666" i="131"/>
  <c r="AV13666" i="131"/>
  <c r="AN13667" i="131"/>
  <c r="AR13667" i="131"/>
  <c r="AV13667" i="131"/>
  <c r="AN13668" i="131"/>
  <c r="AR13668" i="131"/>
  <c r="AV13668" i="131"/>
  <c r="AN13669" i="131"/>
  <c r="AR13669" i="131"/>
  <c r="AV13669" i="131"/>
  <c r="AN13670" i="131"/>
  <c r="AR13670" i="131"/>
  <c r="AV13670" i="131"/>
  <c r="AM13692" i="131"/>
  <c r="AQ13692" i="131"/>
  <c r="AU13692" i="131"/>
  <c r="AM13693" i="131"/>
  <c r="AQ13693" i="131"/>
  <c r="AU13693" i="131"/>
  <c r="AM13694" i="131"/>
  <c r="AQ13694" i="131"/>
  <c r="AU13694" i="131"/>
  <c r="AM13695" i="131"/>
  <c r="AQ13695" i="131"/>
  <c r="AU13695" i="131"/>
  <c r="AM13696" i="131"/>
  <c r="AQ13696" i="131"/>
  <c r="AU13696" i="131"/>
  <c r="AM13697" i="131"/>
  <c r="AQ13697" i="131"/>
  <c r="AU13697" i="131"/>
  <c r="AM13698" i="131"/>
  <c r="AQ13698" i="131"/>
  <c r="AU13698" i="131"/>
  <c r="AM13699" i="131"/>
  <c r="AQ13699" i="131"/>
  <c r="AU13699" i="131"/>
  <c r="AM13700" i="131"/>
  <c r="AQ13700" i="131"/>
  <c r="AU13700" i="131"/>
  <c r="AL13722" i="131"/>
  <c r="AP13722" i="131"/>
  <c r="AT13722" i="131"/>
  <c r="AX13722" i="131"/>
  <c r="AL13723" i="131"/>
  <c r="AP13723" i="131"/>
  <c r="AT13723" i="131"/>
  <c r="AX13723" i="131"/>
  <c r="AL13724" i="131"/>
  <c r="AP13724" i="131"/>
  <c r="AT13724" i="131"/>
  <c r="AX13724" i="131"/>
  <c r="AL13725" i="131"/>
  <c r="AP13725" i="131"/>
  <c r="AT13725" i="131"/>
  <c r="AX13725" i="131"/>
  <c r="AL13726" i="131"/>
  <c r="AP13726" i="131"/>
  <c r="AT13726" i="131"/>
  <c r="AX13726" i="131"/>
  <c r="AL13727" i="131"/>
  <c r="AP13727" i="131"/>
  <c r="AT13727" i="131"/>
  <c r="AX13727" i="131"/>
  <c r="AL13728" i="131"/>
  <c r="AP13728" i="131"/>
  <c r="AT13728" i="131"/>
  <c r="AX13728" i="131"/>
  <c r="AL13729" i="131"/>
  <c r="AP13729" i="131"/>
  <c r="AT13729" i="131"/>
  <c r="AX13729" i="131"/>
  <c r="AL13730" i="131"/>
  <c r="AP13730" i="131"/>
  <c r="AT13730" i="131"/>
  <c r="AX13730" i="131"/>
  <c r="AK13752" i="131"/>
  <c r="AO13752" i="131"/>
  <c r="AS13752" i="131"/>
  <c r="AW13752" i="131"/>
  <c r="AK13753" i="131"/>
  <c r="AO13753" i="131"/>
  <c r="AS13753" i="131"/>
  <c r="AW13753" i="131"/>
  <c r="AK13754" i="131"/>
  <c r="AO13754" i="131"/>
  <c r="AS13754" i="131"/>
  <c r="AW13754" i="131"/>
  <c r="AK13755" i="131"/>
  <c r="AO13755" i="131"/>
  <c r="AS13755" i="131"/>
  <c r="AW13755" i="131"/>
  <c r="AK13756" i="131"/>
  <c r="AO13756" i="131"/>
  <c r="AS13756" i="131"/>
  <c r="AW13756" i="131"/>
  <c r="AK13757" i="131"/>
  <c r="AO13757" i="131"/>
  <c r="AS13757" i="131"/>
  <c r="AW13757" i="131"/>
  <c r="AK13758" i="131"/>
  <c r="AO13758" i="131"/>
  <c r="AS13758" i="131"/>
  <c r="AW13758" i="131"/>
  <c r="AK13759" i="131"/>
  <c r="AO13759" i="131"/>
  <c r="AS13759" i="131"/>
  <c r="AW13759" i="131"/>
  <c r="AK13760" i="131"/>
  <c r="AO13760" i="131"/>
  <c r="AS13760" i="131"/>
  <c r="AW13760" i="131"/>
  <c r="AN13782" i="131"/>
  <c r="AR13782" i="131"/>
  <c r="AV13782" i="131"/>
  <c r="AN13783" i="131"/>
  <c r="AR13783" i="131"/>
  <c r="AV13783" i="131"/>
  <c r="AN13784" i="131"/>
  <c r="AR13784" i="131"/>
  <c r="AV13784" i="131"/>
  <c r="AN13785" i="131"/>
  <c r="AR13785" i="131"/>
  <c r="AV13785" i="131"/>
  <c r="AN13786" i="131"/>
  <c r="AR13786" i="131"/>
  <c r="AV13786" i="131"/>
  <c r="AN13787" i="131"/>
  <c r="AR13787" i="131"/>
  <c r="AV13787" i="131"/>
  <c r="AN13788" i="131"/>
  <c r="AR13788" i="131"/>
  <c r="AV13788" i="131"/>
  <c r="AN13789" i="131"/>
  <c r="AR13789" i="131"/>
  <c r="AV13789" i="131"/>
  <c r="AN13790" i="131"/>
  <c r="AR13790" i="131"/>
  <c r="AV13790" i="131"/>
  <c r="AM13812" i="131"/>
  <c r="AQ13812" i="131"/>
  <c r="AU13812" i="131"/>
  <c r="AM13813" i="131"/>
  <c r="AQ13813" i="131"/>
  <c r="AU13813" i="131"/>
  <c r="AM13814" i="131"/>
  <c r="AQ13814" i="131"/>
  <c r="AU13814" i="131"/>
  <c r="AM13815" i="131"/>
  <c r="AQ13815" i="131"/>
  <c r="AU13815" i="131"/>
  <c r="AM13816" i="131"/>
  <c r="AQ13816" i="131"/>
  <c r="AU13816" i="131"/>
  <c r="AM13817" i="131"/>
  <c r="AQ13817" i="131"/>
  <c r="AU13817" i="131"/>
  <c r="AM13818" i="131"/>
  <c r="AQ13818" i="131"/>
  <c r="AU13818" i="131"/>
  <c r="AM13819" i="131"/>
  <c r="AQ13819" i="131"/>
  <c r="AU13819" i="131"/>
  <c r="AM13820" i="131"/>
  <c r="AQ13820" i="131"/>
  <c r="AU13820" i="131"/>
  <c r="AL13842" i="131"/>
  <c r="AP13842" i="131"/>
  <c r="AT13842" i="131"/>
  <c r="AX13842" i="131"/>
  <c r="AL13843" i="131"/>
  <c r="AP13843" i="131"/>
  <c r="AT13843" i="131"/>
  <c r="AX13843" i="131"/>
  <c r="AL13844" i="131"/>
  <c r="AP13844" i="131"/>
  <c r="AT13844" i="131"/>
  <c r="AX13844" i="131"/>
  <c r="AL13845" i="131"/>
  <c r="AP13845" i="131"/>
  <c r="AT13845" i="131"/>
  <c r="AX13845" i="131"/>
  <c r="AL13846" i="131"/>
  <c r="AP13846" i="131"/>
  <c r="AT13846" i="131"/>
  <c r="AX13846" i="131"/>
  <c r="AL13847" i="131"/>
  <c r="AP13847" i="131"/>
  <c r="AT13847" i="131"/>
  <c r="AX13847" i="131"/>
  <c r="AL13848" i="131"/>
  <c r="AP13848" i="131"/>
  <c r="AT13848" i="131"/>
  <c r="AX13848" i="131"/>
  <c r="AL13849" i="131"/>
  <c r="AP13849" i="131"/>
  <c r="AT13849" i="131"/>
  <c r="AX13849" i="131"/>
  <c r="AL13850" i="131"/>
  <c r="AP13850" i="131"/>
  <c r="AT13850" i="131"/>
  <c r="AX13850" i="131"/>
  <c r="AK13872" i="131"/>
  <c r="AO13872" i="131"/>
  <c r="AS13872" i="131"/>
  <c r="AW13872" i="131"/>
  <c r="AK13873" i="131"/>
  <c r="AO13873" i="131"/>
  <c r="AS13873" i="131"/>
  <c r="AW13873" i="131"/>
  <c r="AK13874" i="131"/>
  <c r="AO13874" i="131"/>
  <c r="AS13874" i="131"/>
  <c r="AW13874" i="131"/>
  <c r="AK13875" i="131"/>
  <c r="AO13875" i="131"/>
  <c r="AS13875" i="131"/>
  <c r="AW13875" i="131"/>
  <c r="AK13876" i="131"/>
  <c r="AO13876" i="131"/>
  <c r="AS13876" i="131"/>
  <c r="AW13876" i="131"/>
  <c r="AK13877" i="131"/>
  <c r="AO13877" i="131"/>
  <c r="AS13877" i="131"/>
  <c r="AW13877" i="131"/>
  <c r="AK13878" i="131"/>
  <c r="AO13878" i="131"/>
  <c r="AS13878" i="131"/>
  <c r="AW13878" i="131"/>
  <c r="AK13879" i="131"/>
  <c r="AO13879" i="131"/>
  <c r="AS13879" i="131"/>
  <c r="AW13879" i="131"/>
  <c r="AK13880" i="131"/>
  <c r="AO13880" i="131"/>
  <c r="AS13880" i="131"/>
  <c r="AW13880" i="131"/>
  <c r="AN13902" i="131"/>
  <c r="AR13902" i="131"/>
  <c r="AV13902" i="131"/>
  <c r="AN13903" i="131"/>
  <c r="AR13903" i="131"/>
  <c r="AV13903" i="131"/>
  <c r="AN13904" i="131"/>
  <c r="AR13904" i="131"/>
  <c r="AV13904" i="131"/>
  <c r="AN13905" i="131"/>
  <c r="AR13905" i="131"/>
  <c r="AV13905" i="131"/>
  <c r="AN13906" i="131"/>
  <c r="AR13906" i="131"/>
  <c r="AV13906" i="131"/>
  <c r="AN13907" i="131"/>
  <c r="AR13907" i="131"/>
  <c r="AV13907" i="131"/>
  <c r="AN13908" i="131"/>
  <c r="AR13908" i="131"/>
  <c r="AV13908" i="131"/>
  <c r="AN13909" i="131"/>
  <c r="AR13909" i="131"/>
  <c r="AV13909" i="131"/>
  <c r="AN13910" i="131"/>
  <c r="AR13910" i="131"/>
  <c r="AV13910" i="131"/>
  <c r="AM13932" i="131"/>
  <c r="AQ13932" i="131"/>
  <c r="AU13932" i="131"/>
  <c r="AM13933" i="131"/>
  <c r="AQ13933" i="131"/>
  <c r="AU13933" i="131"/>
  <c r="AM13934" i="131"/>
  <c r="AQ13934" i="131"/>
  <c r="AU13934" i="131"/>
  <c r="AM13935" i="131"/>
  <c r="AQ13935" i="131"/>
  <c r="AU13935" i="131"/>
  <c r="AM13936" i="131"/>
  <c r="AQ13936" i="131"/>
  <c r="AU13936" i="131"/>
  <c r="AM13937" i="131"/>
  <c r="AQ13937" i="131"/>
  <c r="AU13937" i="131"/>
  <c r="AM13938" i="131"/>
  <c r="AQ13938" i="131"/>
  <c r="AU13938" i="131"/>
  <c r="AM13939" i="131"/>
  <c r="AQ13939" i="131"/>
  <c r="AU13939" i="131"/>
  <c r="AM13940" i="131"/>
  <c r="AQ13940" i="131"/>
  <c r="AU13940" i="131"/>
  <c r="AL13962" i="131"/>
  <c r="AP13962" i="131"/>
  <c r="AT13962" i="131"/>
  <c r="AX13962" i="131"/>
  <c r="AL13963" i="131"/>
  <c r="AP13963" i="131"/>
  <c r="AT13963" i="131"/>
  <c r="AX13963" i="131"/>
  <c r="AL13964" i="131"/>
  <c r="AP13964" i="131"/>
  <c r="AT13964" i="131"/>
  <c r="AX13964" i="131"/>
  <c r="AL13965" i="131"/>
  <c r="AP13965" i="131"/>
  <c r="AT13965" i="131"/>
  <c r="AX13965" i="131"/>
  <c r="AL13966" i="131"/>
  <c r="AP13966" i="131"/>
  <c r="AT13966" i="131"/>
  <c r="AX13966" i="131"/>
  <c r="AL13967" i="131"/>
  <c r="AP13967" i="131"/>
  <c r="AT13967" i="131"/>
  <c r="AX13967" i="131"/>
  <c r="AL13968" i="131"/>
  <c r="AP13968" i="131"/>
  <c r="AT13968" i="131"/>
  <c r="AX13968" i="131"/>
  <c r="AL13969" i="131"/>
  <c r="AP13969" i="131"/>
  <c r="AT13969" i="131"/>
  <c r="AX13969" i="131"/>
  <c r="AL13970" i="131"/>
  <c r="AP13970" i="131"/>
  <c r="AT13970" i="131"/>
  <c r="AX13970" i="131"/>
  <c r="AK13992" i="131"/>
  <c r="AO13992" i="131"/>
  <c r="AS13992" i="131"/>
  <c r="AW13992" i="131"/>
  <c r="AK13993" i="131"/>
  <c r="AO13993" i="131"/>
  <c r="AS13993" i="131"/>
  <c r="AW13993" i="131"/>
  <c r="AK13994" i="131"/>
  <c r="AO13994" i="131"/>
  <c r="AS13994" i="131"/>
  <c r="AW13994" i="131"/>
  <c r="AK13995" i="131"/>
  <c r="AO13995" i="131"/>
  <c r="AS13995" i="131"/>
  <c r="AW13995" i="131"/>
  <c r="AK13996" i="131"/>
  <c r="AO13996" i="131"/>
  <c r="AS13996" i="131"/>
  <c r="AW13996" i="131"/>
  <c r="AK13997" i="131"/>
  <c r="AO13997" i="131"/>
  <c r="AS13997" i="131"/>
  <c r="AW13997" i="131"/>
  <c r="AK13998" i="131"/>
  <c r="AO13998" i="131"/>
  <c r="AS13998" i="131"/>
  <c r="AW13998" i="131"/>
  <c r="AK13999" i="131"/>
  <c r="AO13999" i="131"/>
  <c r="AS13999" i="131"/>
  <c r="AW13999" i="131"/>
  <c r="AK14000" i="131"/>
  <c r="AO14000" i="131"/>
  <c r="AS14000" i="131"/>
  <c r="AW14000" i="131"/>
  <c r="AN14022" i="131"/>
  <c r="AR14022" i="131"/>
  <c r="AV14022" i="131"/>
  <c r="AN14023" i="131"/>
  <c r="AR14023" i="131"/>
  <c r="AV14023" i="131"/>
  <c r="AN14024" i="131"/>
  <c r="AR14024" i="131"/>
  <c r="AV14024" i="131"/>
  <c r="AN14025" i="131"/>
  <c r="AR14025" i="131"/>
  <c r="AV14025" i="131"/>
  <c r="AN14026" i="131"/>
  <c r="AR14026" i="131"/>
  <c r="AV14026" i="131"/>
  <c r="AN14027" i="131"/>
  <c r="AR14027" i="131"/>
  <c r="AV14027" i="131"/>
  <c r="AN14028" i="131"/>
  <c r="AR14028" i="131"/>
  <c r="AV14028" i="131"/>
  <c r="AN14029" i="131"/>
  <c r="AR14029" i="131"/>
  <c r="AV14029" i="131"/>
  <c r="AN14030" i="131"/>
  <c r="AR14030" i="131"/>
  <c r="AV14030" i="131"/>
  <c r="AM14052" i="131"/>
  <c r="AQ14052" i="131"/>
  <c r="AU14052" i="131"/>
  <c r="AM14053" i="131"/>
  <c r="AQ14053" i="131"/>
  <c r="AU14053" i="131"/>
  <c r="AM14054" i="131"/>
  <c r="AQ14054" i="131"/>
  <c r="AU14054" i="131"/>
  <c r="AM14055" i="131"/>
  <c r="AQ14055" i="131"/>
  <c r="AU14055" i="131"/>
  <c r="AM14056" i="131"/>
  <c r="AQ14056" i="131"/>
  <c r="AU14056" i="131"/>
  <c r="AM14057" i="131"/>
  <c r="AQ14057" i="131"/>
  <c r="AU14057" i="131"/>
  <c r="AM14058" i="131"/>
  <c r="AQ14058" i="131"/>
  <c r="AU14058" i="131"/>
  <c r="AM14059" i="131"/>
  <c r="AQ14059" i="131"/>
  <c r="AU14059" i="131"/>
  <c r="AM14060" i="131"/>
  <c r="AQ14060" i="131"/>
  <c r="AU14060" i="131"/>
  <c r="AL14082" i="131"/>
  <c r="AP14082" i="131"/>
  <c r="AT14082" i="131"/>
  <c r="AX14082" i="131"/>
  <c r="AL14083" i="131"/>
  <c r="AP14083" i="131"/>
  <c r="AT14083" i="131"/>
  <c r="AX14083" i="131"/>
  <c r="AL14084" i="131"/>
  <c r="AP14084" i="131"/>
  <c r="AT14084" i="131"/>
  <c r="AX14084" i="131"/>
  <c r="AL14085" i="131"/>
  <c r="AP14085" i="131"/>
  <c r="AT14085" i="131"/>
  <c r="AX14085" i="131"/>
  <c r="AL14086" i="131"/>
  <c r="AP14086" i="131"/>
  <c r="AT14086" i="131"/>
  <c r="AX14086" i="131"/>
  <c r="AL14087" i="131"/>
  <c r="AP14087" i="131"/>
  <c r="AT14087" i="131"/>
  <c r="AX14087" i="131"/>
  <c r="AL14088" i="131"/>
  <c r="AP14088" i="131"/>
  <c r="AT14088" i="131"/>
  <c r="AX14088" i="131"/>
  <c r="AL14089" i="131"/>
  <c r="AP14089" i="131"/>
  <c r="AT14089" i="131"/>
  <c r="AX14089" i="131"/>
  <c r="AL14090" i="131"/>
  <c r="AP14090" i="131"/>
  <c r="AT14090" i="131"/>
  <c r="AX14090" i="131"/>
  <c r="AK14112" i="131"/>
  <c r="AO14112" i="131"/>
  <c r="AS14112" i="131"/>
  <c r="AW14112" i="131"/>
  <c r="AK14113" i="131"/>
  <c r="AO14113" i="131"/>
  <c r="AS14113" i="131"/>
  <c r="AW14113" i="131"/>
  <c r="AK14114" i="131"/>
  <c r="AO14114" i="131"/>
  <c r="AS14114" i="131"/>
  <c r="AW14114" i="131"/>
  <c r="AK14115" i="131"/>
  <c r="AO14115" i="131"/>
  <c r="AS14115" i="131"/>
  <c r="AW14115" i="131"/>
  <c r="AK14116" i="131"/>
  <c r="AO14116" i="131"/>
  <c r="AS14116" i="131"/>
  <c r="AW14116" i="131"/>
  <c r="AK14117" i="131"/>
  <c r="AO14117" i="131"/>
  <c r="AS14117" i="131"/>
  <c r="AW14117" i="131"/>
  <c r="AK14118" i="131"/>
  <c r="AO14118" i="131"/>
  <c r="AS14118" i="131"/>
  <c r="AW14118" i="131"/>
  <c r="AK14119" i="131"/>
  <c r="AO14119" i="131"/>
  <c r="AS14119" i="131"/>
  <c r="AW14119" i="131"/>
  <c r="AK14120" i="131"/>
  <c r="AO14120" i="131"/>
  <c r="AS14120" i="131"/>
  <c r="AW14120" i="131"/>
  <c r="AN14142" i="131"/>
  <c r="AR14142" i="131"/>
  <c r="AV14142" i="131"/>
  <c r="AN14143" i="131"/>
  <c r="AR14143" i="131"/>
  <c r="AV14143" i="131"/>
  <c r="AN14144" i="131"/>
  <c r="AR14144" i="131"/>
  <c r="AV14144" i="131"/>
  <c r="AN14145" i="131"/>
  <c r="AR14145" i="131"/>
  <c r="AV14145" i="131"/>
  <c r="AN14146" i="131"/>
  <c r="AR14146" i="131"/>
  <c r="AV14146" i="131"/>
  <c r="AN14147" i="131"/>
  <c r="AR14147" i="131"/>
  <c r="AV14147" i="131"/>
  <c r="AN14148" i="131"/>
  <c r="AR14148" i="131"/>
  <c r="AV14148" i="131"/>
  <c r="AN14149" i="131"/>
  <c r="AR14149" i="131"/>
  <c r="AV14149" i="131"/>
  <c r="AN14150" i="131"/>
  <c r="AR14150" i="131"/>
  <c r="AV14150" i="131"/>
  <c r="AM14172" i="131"/>
  <c r="AQ14172" i="131"/>
  <c r="AU14172" i="131"/>
  <c r="AM14173" i="131"/>
  <c r="AQ14173" i="131"/>
  <c r="AU14173" i="131"/>
  <c r="AM14174" i="131"/>
  <c r="AQ14174" i="131"/>
  <c r="AU14174" i="131"/>
  <c r="AM14175" i="131"/>
  <c r="AQ14175" i="131"/>
  <c r="AU14175" i="131"/>
  <c r="AM14176" i="131"/>
  <c r="AQ14176" i="131"/>
  <c r="AU14176" i="131"/>
  <c r="AM14177" i="131"/>
  <c r="AQ14177" i="131"/>
  <c r="AU14177" i="131"/>
  <c r="AM14178" i="131"/>
  <c r="AQ14178" i="131"/>
  <c r="AU14178" i="131"/>
  <c r="AM14179" i="131"/>
  <c r="AQ14179" i="131"/>
  <c r="AU14179" i="131"/>
  <c r="AM14180" i="131"/>
  <c r="AQ14180" i="131"/>
  <c r="AU14180" i="131"/>
  <c r="AL14202" i="131"/>
  <c r="AP14202" i="131"/>
  <c r="AT14202" i="131"/>
  <c r="AX14202" i="131"/>
  <c r="AL14203" i="131"/>
  <c r="AP14203" i="131"/>
  <c r="AT14203" i="131"/>
  <c r="AX14203" i="131"/>
  <c r="AL14204" i="131"/>
  <c r="AP14204" i="131"/>
  <c r="AT14204" i="131"/>
  <c r="AX14204" i="131"/>
  <c r="AL14205" i="131"/>
  <c r="AP14205" i="131"/>
  <c r="AT14205" i="131"/>
  <c r="AX14205" i="131"/>
  <c r="AL14206" i="131"/>
  <c r="AP14206" i="131"/>
  <c r="AT14206" i="131"/>
  <c r="AX14206" i="131"/>
  <c r="AL14207" i="131"/>
  <c r="AP14207" i="131"/>
  <c r="AT14207" i="131"/>
  <c r="AX14207" i="131"/>
  <c r="AL14208" i="131"/>
  <c r="AP14208" i="131"/>
  <c r="AT14208" i="131"/>
  <c r="AX14208" i="131"/>
  <c r="AL14209" i="131"/>
  <c r="AP14209" i="131"/>
  <c r="AT14209" i="131"/>
  <c r="AX14209" i="131"/>
  <c r="AL14210" i="131"/>
  <c r="AP14210" i="131"/>
  <c r="AT14210" i="131"/>
  <c r="AX14210" i="131"/>
  <c r="AK14232" i="131"/>
  <c r="AO14232" i="131"/>
  <c r="AS14232" i="131"/>
  <c r="AW14232" i="131"/>
  <c r="AK14233" i="131"/>
  <c r="AO14233" i="131"/>
  <c r="AS14233" i="131"/>
  <c r="AW14233" i="131"/>
  <c r="AK14234" i="131"/>
  <c r="AO14234" i="131"/>
  <c r="AS14234" i="131"/>
  <c r="AW14234" i="131"/>
  <c r="AK14235" i="131"/>
  <c r="AO14235" i="131"/>
  <c r="AS14235" i="131"/>
  <c r="AW14235" i="131"/>
  <c r="AK14236" i="131"/>
  <c r="AO14236" i="131"/>
  <c r="AS14236" i="131"/>
  <c r="AW14236" i="131"/>
  <c r="AK14237" i="131"/>
  <c r="AO14237" i="131"/>
  <c r="AS14237" i="131"/>
  <c r="AW14237" i="131"/>
  <c r="AK14238" i="131"/>
  <c r="AO14238" i="131"/>
  <c r="AS14238" i="131"/>
  <c r="AW14238" i="131"/>
  <c r="AK14239" i="131"/>
  <c r="AO14239" i="131"/>
  <c r="AS14239" i="131"/>
  <c r="AW14239" i="131"/>
  <c r="AK14240" i="131"/>
  <c r="AO14240" i="131"/>
  <c r="AS14240" i="131"/>
  <c r="AW14240" i="131"/>
  <c r="AN14262" i="131"/>
  <c r="AR14262" i="131"/>
  <c r="AV14262" i="131"/>
  <c r="AN14263" i="131"/>
  <c r="AR14263" i="131"/>
  <c r="AV14263" i="131"/>
  <c r="AN14264" i="131"/>
  <c r="AR14264" i="131"/>
  <c r="AV14264" i="131"/>
  <c r="AN14265" i="131"/>
  <c r="AR14265" i="131"/>
  <c r="AV14265" i="131"/>
  <c r="AN14266" i="131"/>
  <c r="AR14266" i="131"/>
  <c r="AV14266" i="131"/>
  <c r="AN14267" i="131"/>
  <c r="AR14267" i="131"/>
  <c r="AV14267" i="131"/>
  <c r="AN14268" i="131"/>
  <c r="AR14268" i="131"/>
  <c r="AV14268" i="131"/>
  <c r="AN14269" i="131"/>
  <c r="AR14269" i="131"/>
  <c r="AV14269" i="131"/>
  <c r="AN14270" i="131"/>
  <c r="AR14270" i="131"/>
  <c r="AV14270" i="131"/>
  <c r="AM14292" i="131"/>
  <c r="AQ14292" i="131"/>
  <c r="AU14292" i="131"/>
  <c r="AM14293" i="131"/>
  <c r="AQ14293" i="131"/>
  <c r="AU14293" i="131"/>
  <c r="AM14294" i="131"/>
  <c r="AQ14294" i="131"/>
  <c r="AU14294" i="131"/>
  <c r="AM14295" i="131"/>
  <c r="AQ14295" i="131"/>
  <c r="AU14295" i="131"/>
  <c r="AM14296" i="131"/>
  <c r="AQ14296" i="131"/>
  <c r="AU14296" i="131"/>
  <c r="AM14297" i="131"/>
  <c r="AQ14297" i="131"/>
  <c r="AU14297" i="131"/>
  <c r="AM14298" i="131"/>
  <c r="AQ14298" i="131"/>
  <c r="AU14298" i="131"/>
  <c r="AM14299" i="131"/>
  <c r="AQ14299" i="131"/>
  <c r="AU14299" i="131"/>
  <c r="AM14300" i="131"/>
  <c r="AQ14300" i="131"/>
  <c r="AU14300" i="131"/>
  <c r="AL14322" i="131"/>
  <c r="AP14322" i="131"/>
  <c r="AT14322" i="131"/>
  <c r="AX14322" i="131"/>
  <c r="AL14323" i="131"/>
  <c r="AP14323" i="131"/>
  <c r="AT14323" i="131"/>
  <c r="AX14323" i="131"/>
  <c r="AL14324" i="131"/>
  <c r="AP14324" i="131"/>
  <c r="AT14324" i="131"/>
  <c r="AX14324" i="131"/>
  <c r="AL14325" i="131"/>
  <c r="AP14325" i="131"/>
  <c r="AT14325" i="131"/>
  <c r="AX14325" i="131"/>
  <c r="AL14326" i="131"/>
  <c r="AP14326" i="131"/>
  <c r="AT14326" i="131"/>
  <c r="AX14326" i="131"/>
  <c r="AL14327" i="131"/>
  <c r="AP14327" i="131"/>
  <c r="AT14327" i="131"/>
  <c r="AX14327" i="131"/>
  <c r="AL14328" i="131"/>
  <c r="AP14328" i="131"/>
  <c r="AT14328" i="131"/>
  <c r="AX14328" i="131"/>
  <c r="AL14329" i="131"/>
  <c r="AP14329" i="131"/>
  <c r="AT14329" i="131"/>
  <c r="AX14329" i="131"/>
  <c r="AL14330" i="131"/>
  <c r="AP14330" i="131"/>
  <c r="AT14330" i="131"/>
  <c r="AX14330" i="131"/>
  <c r="AK14352" i="131"/>
  <c r="AO14352" i="131"/>
  <c r="AS14352" i="131"/>
  <c r="AW14352" i="131"/>
  <c r="AK14353" i="131"/>
  <c r="AO14353" i="131"/>
  <c r="AS14353" i="131"/>
  <c r="AW14353" i="131"/>
  <c r="AK14354" i="131"/>
  <c r="AO14354" i="131"/>
  <c r="AS14354" i="131"/>
  <c r="AW14354" i="131"/>
  <c r="AK14355" i="131"/>
  <c r="AO14355" i="131"/>
  <c r="AS14355" i="131"/>
  <c r="AW14355" i="131"/>
  <c r="AK14356" i="131"/>
  <c r="AO14356" i="131"/>
  <c r="AS14356" i="131"/>
  <c r="AW14356" i="131"/>
  <c r="AK14357" i="131"/>
  <c r="AO14357" i="131"/>
  <c r="AS14357" i="131"/>
  <c r="AW14357" i="131"/>
  <c r="AK14358" i="131"/>
  <c r="AO14358" i="131"/>
  <c r="AS14358" i="131"/>
  <c r="AW14358" i="131"/>
  <c r="AK14359" i="131"/>
  <c r="AO14359" i="131"/>
  <c r="AS14359" i="131"/>
  <c r="AW14359" i="131"/>
  <c r="AK14360" i="131"/>
  <c r="AO14360" i="131"/>
  <c r="AS14360" i="131"/>
  <c r="AW14360" i="131"/>
  <c r="AN14382" i="131"/>
  <c r="AR14382" i="131"/>
  <c r="AV14382" i="131"/>
  <c r="AN14383" i="131"/>
  <c r="AR14383" i="131"/>
  <c r="AV14383" i="131"/>
  <c r="AN14384" i="131"/>
  <c r="AR14384" i="131"/>
  <c r="AV14384" i="131"/>
  <c r="AN14385" i="131"/>
  <c r="AR14385" i="131"/>
  <c r="AV14385" i="131"/>
  <c r="AN14386" i="131"/>
  <c r="AR14386" i="131"/>
  <c r="AV14386" i="131"/>
  <c r="AN14387" i="131"/>
  <c r="AR14387" i="131"/>
  <c r="AV14387" i="131"/>
  <c r="AN14388" i="131"/>
  <c r="AR14388" i="131"/>
  <c r="AV14388" i="131"/>
  <c r="AN14389" i="131"/>
  <c r="AR14389" i="131"/>
  <c r="AV14389" i="131"/>
  <c r="AN14390" i="131"/>
  <c r="AR14390" i="131"/>
  <c r="AV14390" i="131"/>
  <c r="AM14412" i="131"/>
  <c r="AQ14412" i="131"/>
  <c r="AU14412" i="131"/>
  <c r="AM14413" i="131"/>
  <c r="AQ14413" i="131"/>
  <c r="AU14413" i="131"/>
  <c r="AM14414" i="131"/>
  <c r="AQ14414" i="131"/>
  <c r="AU14414" i="131"/>
  <c r="AM14415" i="131"/>
  <c r="AQ14415" i="131"/>
  <c r="AU14415" i="131"/>
  <c r="AM14416" i="131"/>
  <c r="AQ14416" i="131"/>
  <c r="AU14416" i="131"/>
  <c r="AM14417" i="131"/>
  <c r="AQ14417" i="131"/>
  <c r="AU14417" i="131"/>
  <c r="AM14418" i="131"/>
  <c r="AQ14418" i="131"/>
  <c r="AU14418" i="131"/>
  <c r="AM14419" i="131"/>
  <c r="AQ14419" i="131"/>
  <c r="AU14419" i="131"/>
  <c r="AM14420" i="131"/>
  <c r="AQ14420" i="131"/>
  <c r="AU14420" i="131"/>
  <c r="AL14442" i="131"/>
  <c r="AP14442" i="131"/>
  <c r="AT14442" i="131"/>
  <c r="AX14442" i="131"/>
  <c r="AL14443" i="131"/>
  <c r="AP14443" i="131"/>
  <c r="AT14443" i="131"/>
  <c r="AX14443" i="131"/>
  <c r="AL14444" i="131"/>
  <c r="AP14444" i="131"/>
  <c r="AT14444" i="131"/>
  <c r="AX14444" i="131"/>
  <c r="AL14445" i="131"/>
  <c r="AP14445" i="131"/>
  <c r="AT14445" i="131"/>
  <c r="AX14445" i="131"/>
  <c r="AL14446" i="131"/>
  <c r="AP14446" i="131"/>
  <c r="AT14446" i="131"/>
  <c r="AX14446" i="131"/>
  <c r="AL14447" i="131"/>
  <c r="AP14447" i="131"/>
  <c r="AT14447" i="131"/>
  <c r="AX14447" i="131"/>
  <c r="AL14448" i="131"/>
  <c r="AP14448" i="131"/>
  <c r="AT14448" i="131"/>
  <c r="AX14448" i="131"/>
  <c r="AL14449" i="131"/>
  <c r="AP14449" i="131"/>
  <c r="AT14449" i="131"/>
  <c r="AX14449" i="131"/>
  <c r="AL14450" i="131"/>
  <c r="AP14450" i="131"/>
  <c r="AT14450" i="131"/>
  <c r="AX14450" i="131"/>
  <c r="AK14472" i="131"/>
  <c r="AO14472" i="131"/>
  <c r="AS14472" i="131"/>
  <c r="AW14472" i="131"/>
  <c r="AK14473" i="131"/>
  <c r="AO14473" i="131"/>
  <c r="AS14473" i="131"/>
  <c r="AW14473" i="131"/>
  <c r="AK14474" i="131"/>
  <c r="AO14474" i="131"/>
  <c r="AS14474" i="131"/>
  <c r="AW14474" i="131"/>
  <c r="AK14475" i="131"/>
  <c r="AO14475" i="131"/>
  <c r="AS14475" i="131"/>
  <c r="AW14475" i="131"/>
  <c r="AK14476" i="131"/>
  <c r="AO14476" i="131"/>
  <c r="AS14476" i="131"/>
  <c r="AW14476" i="131"/>
  <c r="AK14477" i="131"/>
  <c r="AO14477" i="131"/>
  <c r="AS14477" i="131"/>
  <c r="AW14477" i="131"/>
  <c r="AK14478" i="131"/>
  <c r="AO14478" i="131"/>
  <c r="AS14478" i="131"/>
  <c r="AW14478" i="131"/>
  <c r="AK14479" i="131"/>
  <c r="AO14479" i="131"/>
  <c r="AS14479" i="131"/>
  <c r="AW14479" i="131"/>
  <c r="AK14480" i="131"/>
  <c r="AO14480" i="131"/>
  <c r="AS14480" i="131"/>
  <c r="AW14480" i="131"/>
  <c r="AN14502" i="131"/>
  <c r="AR14502" i="131"/>
  <c r="AV14502" i="131"/>
  <c r="AN14503" i="131"/>
  <c r="AR14503" i="131"/>
  <c r="AV14503" i="131"/>
  <c r="AN14504" i="131"/>
  <c r="AR14504" i="131"/>
  <c r="AV14504" i="131"/>
  <c r="AN14505" i="131"/>
  <c r="AR14505" i="131"/>
  <c r="AV14505" i="131"/>
  <c r="AN14506" i="131"/>
  <c r="AR14506" i="131"/>
  <c r="AV14506" i="131"/>
  <c r="AN14507" i="131"/>
  <c r="AR14507" i="131"/>
  <c r="AV14507" i="131"/>
  <c r="AN14508" i="131"/>
  <c r="AR14508" i="131"/>
  <c r="AV14508" i="131"/>
  <c r="AN14509" i="131"/>
  <c r="AR14509" i="131"/>
  <c r="AV14509" i="131"/>
  <c r="AN14510" i="131"/>
  <c r="AR14510" i="131"/>
  <c r="AV14510" i="131"/>
  <c r="AM14532" i="131"/>
  <c r="AQ14532" i="131"/>
  <c r="AU14532" i="131"/>
  <c r="AM14533" i="131"/>
  <c r="AQ14533" i="131"/>
  <c r="AU14533" i="131"/>
  <c r="AM14534" i="131"/>
  <c r="AQ14534" i="131"/>
  <c r="AU14534" i="131"/>
  <c r="AM14535" i="131"/>
  <c r="AQ14535" i="131"/>
  <c r="AU14535" i="131"/>
  <c r="AM14536" i="131"/>
  <c r="AQ14536" i="131"/>
  <c r="AU14536" i="131"/>
  <c r="AM14537" i="131"/>
  <c r="AQ14537" i="131"/>
  <c r="AU14537" i="131"/>
  <c r="AM14538" i="131"/>
  <c r="AQ14538" i="131"/>
  <c r="AU14538" i="131"/>
  <c r="AM14539" i="131"/>
  <c r="AQ14539" i="131"/>
  <c r="AU14539" i="131"/>
  <c r="AM14540" i="131"/>
  <c r="AQ14540" i="131"/>
  <c r="AU14540" i="131"/>
  <c r="AL14562" i="131"/>
  <c r="AP14562" i="131"/>
  <c r="AT14562" i="131"/>
  <c r="AX14562" i="131"/>
  <c r="AL14563" i="131"/>
  <c r="AP14563" i="131"/>
  <c r="AT14563" i="131"/>
  <c r="AX14563" i="131"/>
  <c r="AL14564" i="131"/>
  <c r="AP14564" i="131"/>
  <c r="AT14564" i="131"/>
  <c r="AX14564" i="131"/>
  <c r="AL14565" i="131"/>
  <c r="AP14565" i="131"/>
  <c r="AT14565" i="131"/>
  <c r="AX14565" i="131"/>
  <c r="AL14566" i="131"/>
  <c r="AP14566" i="131"/>
  <c r="AT14566" i="131"/>
  <c r="AX14566" i="131"/>
  <c r="AL14567" i="131"/>
  <c r="AP14567" i="131"/>
  <c r="AT14567" i="131"/>
  <c r="AX14567" i="131"/>
  <c r="AL14568" i="131"/>
  <c r="AP14568" i="131"/>
  <c r="AT14568" i="131"/>
  <c r="AX14568" i="131"/>
  <c r="AL14569" i="131"/>
  <c r="AP14569" i="131"/>
  <c r="AT14569" i="131"/>
  <c r="AX14569" i="131"/>
  <c r="AL14570" i="131"/>
  <c r="AP14570" i="131"/>
  <c r="AT14570" i="131"/>
  <c r="AX14570" i="131"/>
  <c r="AK14592" i="131"/>
  <c r="AO14592" i="131"/>
  <c r="AS14592" i="131"/>
  <c r="AW14592" i="131"/>
  <c r="AK14593" i="131"/>
  <c r="AO14593" i="131"/>
  <c r="AS14593" i="131"/>
  <c r="AW14593" i="131"/>
  <c r="AK14594" i="131"/>
  <c r="AO14594" i="131"/>
  <c r="AS14594" i="131"/>
  <c r="AW14594" i="131"/>
  <c r="AK14595" i="131"/>
  <c r="AO14595" i="131"/>
  <c r="AS14595" i="131"/>
  <c r="AW14595" i="131"/>
  <c r="AK14596" i="131"/>
  <c r="AO14596" i="131"/>
  <c r="AS14596" i="131"/>
  <c r="AW14596" i="131"/>
  <c r="AK14597" i="131"/>
  <c r="AO14597" i="131"/>
  <c r="AS14597" i="131"/>
  <c r="AW14597" i="131"/>
  <c r="AK14598" i="131"/>
  <c r="AO14598" i="131"/>
  <c r="AS14598" i="131"/>
  <c r="AW14598" i="131"/>
  <c r="AK14599" i="131"/>
  <c r="AO14599" i="131"/>
  <c r="AS14599" i="131"/>
  <c r="AW14599" i="131"/>
  <c r="AK14600" i="131"/>
  <c r="AO14600" i="131"/>
  <c r="AS14600" i="131"/>
  <c r="AW14600" i="131"/>
  <c r="AN14622" i="131"/>
  <c r="AR14622" i="131"/>
  <c r="AV14622" i="131"/>
  <c r="AN14623" i="131"/>
  <c r="AR14623" i="131"/>
  <c r="AV14623" i="131"/>
  <c r="AN14624" i="131"/>
  <c r="AR14624" i="131"/>
  <c r="AV14624" i="131"/>
  <c r="AN14625" i="131"/>
  <c r="AR14625" i="131"/>
  <c r="AV14625" i="131"/>
  <c r="AN14626" i="131"/>
  <c r="AR14626" i="131"/>
  <c r="AV14626" i="131"/>
  <c r="AN14627" i="131"/>
  <c r="AR14627" i="131"/>
  <c r="AV14627" i="131"/>
  <c r="AN14628" i="131"/>
  <c r="AR14628" i="131"/>
  <c r="AV14628" i="131"/>
  <c r="AN14629" i="131"/>
  <c r="AR14629" i="131"/>
  <c r="AV14629" i="131"/>
  <c r="AN14630" i="131"/>
  <c r="AR14630" i="131"/>
  <c r="AV14630" i="131"/>
  <c r="AM14652" i="131"/>
  <c r="AQ14652" i="131"/>
  <c r="AU14652" i="131"/>
  <c r="AM14653" i="131"/>
  <c r="AQ14653" i="131"/>
  <c r="AU14653" i="131"/>
  <c r="AM14654" i="131"/>
  <c r="AQ14654" i="131"/>
  <c r="AU14654" i="131"/>
  <c r="AM14655" i="131"/>
  <c r="AQ14655" i="131"/>
  <c r="AU14655" i="131"/>
  <c r="AM14656" i="131"/>
  <c r="AQ14656" i="131"/>
  <c r="AU14656" i="131"/>
  <c r="AM14657" i="131"/>
  <c r="AQ14657" i="131"/>
  <c r="AU14657" i="131"/>
  <c r="AM14658" i="131"/>
  <c r="AQ14658" i="131"/>
  <c r="AU14658" i="131"/>
  <c r="AM14659" i="131"/>
  <c r="AQ14659" i="131"/>
  <c r="AU14659" i="131"/>
  <c r="AM14660" i="131"/>
  <c r="AQ14660" i="131"/>
  <c r="AU14660" i="131"/>
  <c r="AL14682" i="131"/>
  <c r="AP14682" i="131"/>
  <c r="AT14682" i="131"/>
  <c r="AX14682" i="131"/>
  <c r="AL14683" i="131"/>
  <c r="AP14683" i="131"/>
  <c r="AT14683" i="131"/>
  <c r="AX14683" i="131"/>
  <c r="AL14684" i="131"/>
  <c r="AP14684" i="131"/>
  <c r="AT14684" i="131"/>
  <c r="AX14684" i="131"/>
  <c r="AL14685" i="131"/>
  <c r="AP14685" i="131"/>
  <c r="AT14685" i="131"/>
  <c r="AX14685" i="131"/>
  <c r="AL14686" i="131"/>
  <c r="AP14686" i="131"/>
  <c r="AT14686" i="131"/>
  <c r="AX14686" i="131"/>
  <c r="AL14687" i="131"/>
  <c r="AP14687" i="131"/>
  <c r="AT14687" i="131"/>
  <c r="AX14687" i="131"/>
  <c r="AL14688" i="131"/>
  <c r="AP14688" i="131"/>
  <c r="AT14688" i="131"/>
  <c r="AX14688" i="131"/>
  <c r="AL14689" i="131"/>
  <c r="AP14689" i="131"/>
  <c r="AT14689" i="131"/>
  <c r="AX14689" i="131"/>
  <c r="AL14690" i="131"/>
  <c r="AP14690" i="131"/>
  <c r="AT14690" i="131"/>
  <c r="AX14690" i="131"/>
  <c r="AK14712" i="131"/>
  <c r="AO14712" i="131"/>
  <c r="AS14712" i="131"/>
  <c r="AW14712" i="131"/>
  <c r="AK14713" i="131"/>
  <c r="AO14713" i="131"/>
  <c r="AS14713" i="131"/>
  <c r="AW14713" i="131"/>
  <c r="AK14714" i="131"/>
  <c r="AO14714" i="131"/>
  <c r="AS14714" i="131"/>
  <c r="AW14714" i="131"/>
  <c r="AK14715" i="131"/>
  <c r="AO14715" i="131"/>
  <c r="AS14715" i="131"/>
  <c r="AW14715" i="131"/>
  <c r="AK14716" i="131"/>
  <c r="AO14716" i="131"/>
  <c r="AS14716" i="131"/>
  <c r="AW14716" i="131"/>
  <c r="AK14717" i="131"/>
  <c r="AO14717" i="131"/>
  <c r="AS14717" i="131"/>
  <c r="AW14717" i="131"/>
  <c r="AK14718" i="131"/>
  <c r="AO14718" i="131"/>
  <c r="AS14718" i="131"/>
  <c r="AW14718" i="131"/>
  <c r="AK14719" i="131"/>
  <c r="AO14719" i="131"/>
  <c r="AS14719" i="131"/>
  <c r="AW14719" i="131"/>
  <c r="AK14720" i="131"/>
  <c r="AO14720" i="131"/>
  <c r="AS14720" i="131"/>
  <c r="AW14720" i="131"/>
  <c r="AN14742" i="131"/>
  <c r="AR14742" i="131"/>
  <c r="AV14742" i="131"/>
  <c r="AN14743" i="131"/>
  <c r="AR14743" i="131"/>
  <c r="AV14743" i="131"/>
  <c r="AN14744" i="131"/>
  <c r="AR14744" i="131"/>
  <c r="AV14744" i="131"/>
  <c r="AN14745" i="131"/>
  <c r="AR14745" i="131"/>
  <c r="AV14745" i="131"/>
  <c r="AN14746" i="131"/>
  <c r="AR14746" i="131"/>
  <c r="AV14746" i="131"/>
  <c r="AN14747" i="131"/>
  <c r="AR14747" i="131"/>
  <c r="AV14747" i="131"/>
  <c r="AN14748" i="131"/>
  <c r="AR14748" i="131"/>
  <c r="AV14748" i="131"/>
  <c r="AN14749" i="131"/>
  <c r="AR14749" i="131"/>
  <c r="AV14749" i="131"/>
  <c r="AN14750" i="131"/>
  <c r="AR14750" i="131"/>
  <c r="AV14750" i="131"/>
  <c r="AM14772" i="131"/>
  <c r="AQ14772" i="131"/>
  <c r="AU14772" i="131"/>
  <c r="AM14773" i="131"/>
  <c r="AQ14773" i="131"/>
  <c r="AU14773" i="131"/>
  <c r="AM14774" i="131"/>
  <c r="AQ14774" i="131"/>
  <c r="AU14774" i="131"/>
  <c r="AM14775" i="131"/>
  <c r="AQ14775" i="131"/>
  <c r="AU14775" i="131"/>
  <c r="AM14776" i="131"/>
  <c r="AQ14776" i="131"/>
  <c r="AU14776" i="131"/>
  <c r="AM14777" i="131"/>
  <c r="AQ14777" i="131"/>
  <c r="AU14777" i="131"/>
  <c r="AM14778" i="131"/>
  <c r="AQ14778" i="131"/>
  <c r="AU14778" i="131"/>
  <c r="AM14779" i="131"/>
  <c r="AQ14779" i="131"/>
  <c r="AU14779" i="131"/>
  <c r="AM14780" i="131"/>
  <c r="AQ14780" i="131"/>
  <c r="AU14780" i="131"/>
  <c r="AL14802" i="131"/>
  <c r="AP14802" i="131"/>
  <c r="AT14802" i="131"/>
  <c r="AX14802" i="131"/>
  <c r="AL14803" i="131"/>
  <c r="AP14803" i="131"/>
  <c r="AT14803" i="131"/>
  <c r="AX14803" i="131"/>
  <c r="AL14804" i="131"/>
  <c r="AP14804" i="131"/>
  <c r="AT14804" i="131"/>
  <c r="AX14804" i="131"/>
  <c r="AL14805" i="131"/>
  <c r="AP14805" i="131"/>
  <c r="AT14805" i="131"/>
  <c r="AX14805" i="131"/>
  <c r="AL14806" i="131"/>
  <c r="AP14806" i="131"/>
  <c r="AT14806" i="131"/>
  <c r="AX14806" i="131"/>
  <c r="AL14807" i="131"/>
  <c r="AP14807" i="131"/>
  <c r="AT14807" i="131"/>
  <c r="AX14807" i="131"/>
  <c r="AL14808" i="131"/>
  <c r="AP14808" i="131"/>
  <c r="AT14808" i="131"/>
  <c r="AX14808" i="131"/>
  <c r="AL14809" i="131"/>
  <c r="AP14809" i="131"/>
  <c r="AT14809" i="131"/>
  <c r="AX14809" i="131"/>
  <c r="AL14810" i="131"/>
  <c r="AP14810" i="131"/>
  <c r="AT14810" i="131"/>
  <c r="AX14810" i="131"/>
  <c r="AK14832" i="131"/>
  <c r="AO14832" i="131"/>
  <c r="AS14832" i="131"/>
  <c r="AW14832" i="131"/>
  <c r="AK14833" i="131"/>
  <c r="AO14833" i="131"/>
  <c r="AS14833" i="131"/>
  <c r="AW14833" i="131"/>
  <c r="AK14834" i="131"/>
  <c r="AO14834" i="131"/>
  <c r="AS14834" i="131"/>
  <c r="AW14834" i="131"/>
  <c r="AK14835" i="131"/>
  <c r="AO14835" i="131"/>
  <c r="AS14835" i="131"/>
  <c r="AW14835" i="131"/>
  <c r="AK14836" i="131"/>
  <c r="AO14836" i="131"/>
  <c r="AS14836" i="131"/>
  <c r="AW14836" i="131"/>
  <c r="AK14837" i="131"/>
  <c r="AO14837" i="131"/>
  <c r="AS14837" i="131"/>
  <c r="AW14837" i="131"/>
  <c r="AK14838" i="131"/>
  <c r="AO14838" i="131"/>
  <c r="AS14838" i="131"/>
  <c r="AW14838" i="131"/>
  <c r="AK14839" i="131"/>
  <c r="AO14839" i="131"/>
  <c r="AS14839" i="131"/>
  <c r="AW14839" i="131"/>
  <c r="AK14840" i="131"/>
  <c r="AO14840" i="131"/>
  <c r="AS14840" i="131"/>
  <c r="AW14840" i="131"/>
  <c r="AN14862" i="131"/>
  <c r="AR14862" i="131"/>
  <c r="AV14862" i="131"/>
  <c r="AN14863" i="131"/>
  <c r="AR14863" i="131"/>
  <c r="AV14863" i="131"/>
  <c r="AN14864" i="131"/>
  <c r="AR14864" i="131"/>
  <c r="AV14864" i="131"/>
  <c r="AN14865" i="131"/>
  <c r="AR14865" i="131"/>
  <c r="AV14865" i="131"/>
  <c r="AN14866" i="131"/>
  <c r="AR14866" i="131"/>
  <c r="AV14866" i="131"/>
  <c r="AN14867" i="131"/>
  <c r="AR14867" i="131"/>
  <c r="AV14867" i="131"/>
  <c r="AN14868" i="131"/>
  <c r="AR14868" i="131"/>
  <c r="AV14868" i="131"/>
  <c r="AN14869" i="131"/>
  <c r="AR14869" i="131"/>
  <c r="AV14869" i="131"/>
  <c r="AN14870" i="131"/>
  <c r="AR14870" i="131"/>
  <c r="AV14870" i="131"/>
  <c r="AM14892" i="131"/>
  <c r="AQ14892" i="131"/>
  <c r="AU14892" i="131"/>
  <c r="AM14893" i="131"/>
  <c r="AQ14893" i="131"/>
  <c r="AU14893" i="131"/>
  <c r="AM14894" i="131"/>
  <c r="AQ14894" i="131"/>
  <c r="AU14894" i="131"/>
  <c r="AM14895" i="131"/>
  <c r="AQ14895" i="131"/>
  <c r="AU14895" i="131"/>
  <c r="AM14896" i="131"/>
  <c r="AQ14896" i="131"/>
  <c r="AU14896" i="131"/>
  <c r="AM14897" i="131"/>
  <c r="AQ14897" i="131"/>
  <c r="AU14897" i="131"/>
  <c r="AM14898" i="131"/>
  <c r="AQ14898" i="131"/>
  <c r="AU14898" i="131"/>
  <c r="AM14899" i="131"/>
  <c r="AQ14899" i="131"/>
  <c r="AU14899" i="131"/>
  <c r="AM14900" i="131"/>
  <c r="AQ14900" i="131"/>
  <c r="AU14900" i="131"/>
  <c r="AL14922" i="131"/>
  <c r="AP14922" i="131"/>
  <c r="AT14922" i="131"/>
  <c r="AX14922" i="131"/>
  <c r="AL14923" i="131"/>
  <c r="AP14923" i="131"/>
  <c r="AT14923" i="131"/>
  <c r="AX14923" i="131"/>
  <c r="AL14924" i="131"/>
  <c r="AP14924" i="131"/>
  <c r="AT14924" i="131"/>
  <c r="AX14924" i="131"/>
  <c r="AL14925" i="131"/>
  <c r="AP14925" i="131"/>
  <c r="AT14925" i="131"/>
  <c r="AX14925" i="131"/>
  <c r="AL14926" i="131"/>
  <c r="AP14926" i="131"/>
  <c r="AT14926" i="131"/>
  <c r="AX14926" i="131"/>
  <c r="AL14927" i="131"/>
  <c r="AP14927" i="131"/>
  <c r="AT14927" i="131"/>
  <c r="AX14927" i="131"/>
  <c r="AL14928" i="131"/>
  <c r="AP14928" i="131"/>
  <c r="AT14928" i="131"/>
  <c r="AX14928" i="131"/>
  <c r="AL14929" i="131"/>
  <c r="AP14929" i="131"/>
  <c r="AT14929" i="131"/>
  <c r="AX14929" i="131"/>
  <c r="AL14930" i="131"/>
  <c r="AP14930" i="131"/>
  <c r="AT14930" i="131"/>
  <c r="AX14930" i="131"/>
  <c r="AK14952" i="131"/>
  <c r="AO14952" i="131"/>
  <c r="AS14952" i="131"/>
  <c r="AW14952" i="131"/>
  <c r="AK14953" i="131"/>
  <c r="AO14953" i="131"/>
  <c r="AS14953" i="131"/>
  <c r="AW14953" i="131"/>
  <c r="AK14954" i="131"/>
  <c r="AO14954" i="131"/>
  <c r="AS14954" i="131"/>
  <c r="AW14954" i="131"/>
  <c r="AK14955" i="131"/>
  <c r="AO14955" i="131"/>
  <c r="AS14955" i="131"/>
  <c r="AW14955" i="131"/>
  <c r="AK14956" i="131"/>
  <c r="AO14956" i="131"/>
  <c r="AS14956" i="131"/>
  <c r="AW14956" i="131"/>
  <c r="AK14957" i="131"/>
  <c r="AO14957" i="131"/>
  <c r="AS14957" i="131"/>
  <c r="AW14957" i="131"/>
  <c r="AK14958" i="131"/>
  <c r="AO14958" i="131"/>
  <c r="AS14958" i="131"/>
  <c r="AW14958" i="131"/>
  <c r="AK14959" i="131"/>
  <c r="AO14959" i="131"/>
  <c r="AS14959" i="131"/>
  <c r="AW14959" i="131"/>
  <c r="AK14960" i="131"/>
  <c r="AO14960" i="131"/>
  <c r="AS14960" i="131"/>
  <c r="AW14960" i="131"/>
  <c r="AN14982" i="131"/>
  <c r="AR14982" i="131"/>
  <c r="AV14982" i="131"/>
  <c r="AN14983" i="131"/>
  <c r="AR14983" i="131"/>
  <c r="AV14983" i="131"/>
  <c r="AN14984" i="131"/>
  <c r="AR14984" i="131"/>
  <c r="AV14984" i="131"/>
  <c r="AN14985" i="131"/>
  <c r="AR14985" i="131"/>
  <c r="AV14985" i="131"/>
  <c r="AN14986" i="131"/>
  <c r="AR14986" i="131"/>
  <c r="AV14986" i="131"/>
  <c r="AN14987" i="131"/>
  <c r="AR14987" i="131"/>
  <c r="AV14987" i="131"/>
  <c r="AN14988" i="131"/>
  <c r="AR14988" i="131"/>
  <c r="AV14988" i="131"/>
  <c r="AN14989" i="131"/>
  <c r="AR14989" i="131"/>
  <c r="AV14989" i="131"/>
  <c r="AN14990" i="131"/>
  <c r="AR14990" i="131"/>
  <c r="AV14990" i="131"/>
  <c r="AM15012" i="131"/>
  <c r="AQ15012" i="131"/>
  <c r="AU15012" i="131"/>
  <c r="AM15013" i="131"/>
  <c r="AQ15013" i="131"/>
  <c r="AU15013" i="131"/>
  <c r="AM15014" i="131"/>
  <c r="AQ15014" i="131"/>
  <c r="AU15014" i="131"/>
  <c r="AM15015" i="131"/>
  <c r="AQ15015" i="131"/>
  <c r="AU15015" i="131"/>
  <c r="AM15016" i="131"/>
  <c r="AQ15016" i="131"/>
  <c r="AU15016" i="131"/>
  <c r="AM15017" i="131"/>
  <c r="AQ15017" i="131"/>
  <c r="AU15017" i="131"/>
  <c r="AM15018" i="131"/>
  <c r="AQ15018" i="131"/>
  <c r="AU15018" i="131"/>
  <c r="AM15019" i="131"/>
  <c r="AQ15019" i="131"/>
  <c r="AU15019" i="131"/>
  <c r="AM15020" i="131"/>
  <c r="AQ15020" i="131"/>
  <c r="AU15020" i="131"/>
  <c r="AL15042" i="131"/>
  <c r="AP15042" i="131"/>
  <c r="AT15042" i="131"/>
  <c r="AX15042" i="131"/>
  <c r="AL15043" i="131"/>
  <c r="AP15043" i="131"/>
  <c r="AT15043" i="131"/>
  <c r="AX15043" i="131"/>
  <c r="AL15044" i="131"/>
  <c r="AP15044" i="131"/>
  <c r="AT15044" i="131"/>
  <c r="AX15044" i="131"/>
  <c r="AL15045" i="131"/>
  <c r="AP15045" i="131"/>
  <c r="AT15045" i="131"/>
  <c r="AX15045" i="131"/>
  <c r="AL15046" i="131"/>
  <c r="AP15046" i="131"/>
  <c r="AT15046" i="131"/>
  <c r="AX15046" i="131"/>
  <c r="AL15047" i="131"/>
  <c r="AP15047" i="131"/>
  <c r="AT15047" i="131"/>
  <c r="AX15047" i="131"/>
  <c r="AL15048" i="131"/>
  <c r="AP15048" i="131"/>
  <c r="AT15048" i="131"/>
  <c r="AX15048" i="131"/>
  <c r="AL15049" i="131"/>
  <c r="AP15049" i="131"/>
  <c r="AT15049" i="131"/>
  <c r="AX15049" i="131"/>
  <c r="AL15050" i="131"/>
  <c r="AP15050" i="131"/>
  <c r="AT15050" i="131"/>
  <c r="AX15050" i="131"/>
  <c r="AK15072" i="131"/>
  <c r="AO15072" i="131"/>
  <c r="AS15072" i="131"/>
  <c r="AW15072" i="131"/>
  <c r="AK15073" i="131"/>
  <c r="AO15073" i="131"/>
  <c r="AS15073" i="131"/>
  <c r="AW15073" i="131"/>
  <c r="AK15074" i="131"/>
  <c r="AO15074" i="131"/>
  <c r="AS15074" i="131"/>
  <c r="AW15074" i="131"/>
  <c r="AK15075" i="131"/>
  <c r="AO15075" i="131"/>
  <c r="AS15075" i="131"/>
  <c r="AW15075" i="131"/>
  <c r="AK15076" i="131"/>
  <c r="AO15076" i="131"/>
  <c r="AS15076" i="131"/>
  <c r="AW15076" i="131"/>
  <c r="AK15077" i="131"/>
  <c r="AO15077" i="131"/>
  <c r="AS15077" i="131"/>
  <c r="AW15077" i="131"/>
  <c r="AK15078" i="131"/>
  <c r="AO15078" i="131"/>
  <c r="AS15078" i="131"/>
  <c r="AW15078" i="131"/>
  <c r="AK15079" i="131"/>
  <c r="AO15079" i="131"/>
  <c r="AS15079" i="131"/>
  <c r="AW15079" i="131"/>
  <c r="AK15080" i="131"/>
  <c r="AO15080" i="131"/>
  <c r="AS15080" i="131"/>
  <c r="AW15080" i="131"/>
  <c r="AN15102" i="131"/>
  <c r="AR15102" i="131"/>
  <c r="AV15102" i="131"/>
  <c r="AN15103" i="131"/>
  <c r="AR15103" i="131"/>
  <c r="AV15103" i="131"/>
  <c r="AN15104" i="131"/>
  <c r="AR15104" i="131"/>
  <c r="AV15104" i="131"/>
  <c r="AN15105" i="131"/>
  <c r="AR15105" i="131"/>
  <c r="AV15105" i="131"/>
  <c r="AN15106" i="131"/>
  <c r="AR15106" i="131"/>
  <c r="AV15106" i="131"/>
  <c r="AN15107" i="131"/>
  <c r="AR15107" i="131"/>
  <c r="AV15107" i="131"/>
  <c r="AN15108" i="131"/>
  <c r="AR15108" i="131"/>
  <c r="AV15108" i="131"/>
  <c r="AN15109" i="131"/>
  <c r="AR15109" i="131"/>
  <c r="AV15109" i="131"/>
  <c r="AN15110" i="131"/>
  <c r="AR15110" i="131"/>
  <c r="AV15110" i="131"/>
  <c r="AM15132" i="131"/>
  <c r="AQ15132" i="131"/>
  <c r="AU15132" i="131"/>
  <c r="AM15133" i="131"/>
  <c r="AQ15133" i="131"/>
  <c r="AU15133" i="131"/>
  <c r="AM15134" i="131"/>
  <c r="AQ15134" i="131"/>
  <c r="AU15134" i="131"/>
  <c r="AM15135" i="131"/>
  <c r="AQ15135" i="131"/>
  <c r="AU15135" i="131"/>
  <c r="AM15136" i="131"/>
  <c r="AQ15136" i="131"/>
  <c r="AU15136" i="131"/>
  <c r="AM15137" i="131"/>
  <c r="AQ15137" i="131"/>
  <c r="AU15137" i="131"/>
  <c r="AM15138" i="131"/>
  <c r="AQ15138" i="131"/>
  <c r="AU15138" i="131"/>
  <c r="AM15139" i="131"/>
  <c r="AQ15139" i="131"/>
  <c r="AU15139" i="131"/>
  <c r="AM15140" i="131"/>
  <c r="AQ15140" i="131"/>
  <c r="AU15140" i="131"/>
  <c r="AL15162" i="131"/>
  <c r="AP15162" i="131"/>
  <c r="AT15162" i="131"/>
  <c r="AX15162" i="131"/>
  <c r="AL15163" i="131"/>
  <c r="AP15163" i="131"/>
  <c r="AT15163" i="131"/>
  <c r="AX15163" i="131"/>
  <c r="AL15164" i="131"/>
  <c r="AP15164" i="131"/>
  <c r="AT15164" i="131"/>
  <c r="AX15164" i="131"/>
  <c r="AL15165" i="131"/>
  <c r="AP15165" i="131"/>
  <c r="AT15165" i="131"/>
  <c r="AX15165" i="131"/>
  <c r="AL15166" i="131"/>
  <c r="AP15166" i="131"/>
  <c r="AT15166" i="131"/>
  <c r="AX15166" i="131"/>
  <c r="AL15167" i="131"/>
  <c r="AP15167" i="131"/>
  <c r="AT15167" i="131"/>
  <c r="AX15167" i="131"/>
  <c r="AL15168" i="131"/>
  <c r="AP15168" i="131"/>
  <c r="AT15168" i="131"/>
  <c r="AX15168" i="131"/>
  <c r="AL15169" i="131"/>
  <c r="AP15169" i="131"/>
  <c r="AT15169" i="131"/>
  <c r="AX15169" i="131"/>
  <c r="AL15170" i="131"/>
  <c r="AP15170" i="131"/>
  <c r="AT15170" i="131"/>
  <c r="AX15170" i="131"/>
  <c r="AK15192" i="131"/>
  <c r="AO15192" i="131"/>
  <c r="AS15192" i="131"/>
  <c r="AW15192" i="131"/>
  <c r="AK15193" i="131"/>
  <c r="AO15193" i="131"/>
  <c r="AS15193" i="131"/>
  <c r="AW15193" i="131"/>
  <c r="AK15194" i="131"/>
  <c r="AO15194" i="131"/>
  <c r="AS15194" i="131"/>
  <c r="AW15194" i="131"/>
  <c r="AK15195" i="131"/>
  <c r="AO15195" i="131"/>
  <c r="AS15195" i="131"/>
  <c r="AW15195" i="131"/>
  <c r="AK15196" i="131"/>
  <c r="AO15196" i="131"/>
  <c r="AS15196" i="131"/>
  <c r="AW15196" i="131"/>
  <c r="AK15197" i="131"/>
  <c r="AO15197" i="131"/>
  <c r="AS15197" i="131"/>
  <c r="AW15197" i="131"/>
  <c r="AK15198" i="131"/>
  <c r="AO15198" i="131"/>
  <c r="AS15198" i="131"/>
  <c r="AW15198" i="131"/>
  <c r="AK15199" i="131"/>
  <c r="AO15199" i="131"/>
  <c r="AS15199" i="131"/>
  <c r="AW15199" i="131"/>
  <c r="AK15200" i="131"/>
  <c r="AO15200" i="131"/>
  <c r="AS15200" i="131"/>
  <c r="AW15200" i="131"/>
  <c r="AN15222" i="131"/>
  <c r="AR15222" i="131"/>
  <c r="AV15222" i="131"/>
  <c r="AN15223" i="131"/>
  <c r="AR15223" i="131"/>
  <c r="AV15223" i="131"/>
  <c r="AN15224" i="131"/>
  <c r="AR15224" i="131"/>
  <c r="AV15224" i="131"/>
  <c r="AN15225" i="131"/>
  <c r="AR15225" i="131"/>
  <c r="AV15225" i="131"/>
  <c r="AN15226" i="131"/>
  <c r="AR15226" i="131"/>
  <c r="AV15226" i="131"/>
  <c r="AN15227" i="131"/>
  <c r="AR15227" i="131"/>
  <c r="AV15227" i="131"/>
  <c r="AN15228" i="131"/>
  <c r="AR15228" i="131"/>
  <c r="AV15228" i="131"/>
  <c r="AN15229" i="131"/>
  <c r="AR15229" i="131"/>
  <c r="AV15229" i="131"/>
  <c r="AN15230" i="131"/>
  <c r="AR15230" i="131"/>
  <c r="AV15230" i="131"/>
  <c r="AM15252" i="131"/>
  <c r="AQ15252" i="131"/>
  <c r="AU15252" i="131"/>
  <c r="AM15253" i="131"/>
  <c r="AQ15253" i="131"/>
  <c r="AU15253" i="131"/>
  <c r="AM15254" i="131"/>
  <c r="AQ15254" i="131"/>
  <c r="AU15254" i="131"/>
  <c r="AM15255" i="131"/>
  <c r="AQ15255" i="131"/>
  <c r="AU15255" i="131"/>
  <c r="AM15256" i="131"/>
  <c r="AQ15256" i="131"/>
  <c r="AU15256" i="131"/>
  <c r="AM15257" i="131"/>
  <c r="AQ15257" i="131"/>
  <c r="AU15257" i="131"/>
  <c r="AM15258" i="131"/>
  <c r="AQ15258" i="131"/>
  <c r="AU15258" i="131"/>
  <c r="AM15259" i="131"/>
  <c r="AQ15259" i="131"/>
  <c r="AU15259" i="131"/>
  <c r="AM15260" i="131"/>
  <c r="AQ15260" i="131"/>
  <c r="AU15260" i="131"/>
  <c r="AL15282" i="131"/>
  <c r="AP15282" i="131"/>
  <c r="AT15282" i="131"/>
  <c r="AX15282" i="131"/>
  <c r="AL15283" i="131"/>
  <c r="AP15283" i="131"/>
  <c r="AT15283" i="131"/>
  <c r="AX15283" i="131"/>
  <c r="AL15284" i="131"/>
  <c r="AP15284" i="131"/>
  <c r="AT15284" i="131"/>
  <c r="AX15284" i="131"/>
  <c r="AL15285" i="131"/>
  <c r="AP15285" i="131"/>
  <c r="AT15285" i="131"/>
  <c r="AX15285" i="131"/>
  <c r="AL15286" i="131"/>
  <c r="AP15286" i="131"/>
  <c r="AT15286" i="131"/>
  <c r="AX15286" i="131"/>
  <c r="AL15287" i="131"/>
  <c r="AP15287" i="131"/>
  <c r="AT15287" i="131"/>
  <c r="AX15287" i="131"/>
  <c r="AL15288" i="131"/>
  <c r="AP15288" i="131"/>
  <c r="AT15288" i="131"/>
  <c r="AX15288" i="131"/>
  <c r="AL15289" i="131"/>
  <c r="AP15289" i="131"/>
  <c r="AT15289" i="131"/>
  <c r="AX15289" i="131"/>
  <c r="AL15290" i="131"/>
  <c r="AP15290" i="131"/>
  <c r="AT15290" i="131"/>
  <c r="AX15290" i="131"/>
  <c r="AK15312" i="131"/>
  <c r="AO15312" i="131"/>
  <c r="AS15312" i="131"/>
  <c r="AW15312" i="131"/>
  <c r="AK15313" i="131"/>
  <c r="AO15313" i="131"/>
  <c r="AS15313" i="131"/>
  <c r="AW15313" i="131"/>
  <c r="AK15314" i="131"/>
  <c r="AO15314" i="131"/>
  <c r="AS15314" i="131"/>
  <c r="AW15314" i="131"/>
  <c r="AK15315" i="131"/>
  <c r="AO15315" i="131"/>
  <c r="AS15315" i="131"/>
  <c r="AW15315" i="131"/>
  <c r="AK15316" i="131"/>
  <c r="AO15316" i="131"/>
  <c r="AS15316" i="131"/>
  <c r="AW15316" i="131"/>
  <c r="AK15317" i="131"/>
  <c r="AO15317" i="131"/>
  <c r="AS15317" i="131"/>
  <c r="AW15317" i="131"/>
  <c r="AK15318" i="131"/>
  <c r="AO15318" i="131"/>
  <c r="AS15318" i="131"/>
  <c r="AW15318" i="131"/>
  <c r="AK15319" i="131"/>
  <c r="AO15319" i="131"/>
  <c r="AS15319" i="131"/>
  <c r="AW15319" i="131"/>
  <c r="AK15320" i="131"/>
  <c r="AO15320" i="131"/>
  <c r="AS15320" i="131"/>
  <c r="AW15320" i="131"/>
  <c r="AN15342" i="131"/>
  <c r="AR15342" i="131"/>
  <c r="AV15342" i="131"/>
  <c r="AN15343" i="131"/>
  <c r="AR15343" i="131"/>
  <c r="AV15343" i="131"/>
  <c r="AN15344" i="131"/>
  <c r="AR15344" i="131"/>
  <c r="AV15344" i="131"/>
  <c r="AN15345" i="131"/>
  <c r="AR15345" i="131"/>
  <c r="AV15345" i="131"/>
  <c r="AN15346" i="131"/>
  <c r="AR15346" i="131"/>
  <c r="AV15346" i="131"/>
  <c r="AN15347" i="131"/>
  <c r="AR15347" i="131"/>
  <c r="AV15347" i="131"/>
  <c r="AN15348" i="131"/>
  <c r="AR15348" i="131"/>
  <c r="AV15348" i="131"/>
  <c r="AN15349" i="131"/>
  <c r="AR15349" i="131"/>
  <c r="AV15349" i="131"/>
  <c r="AN15350" i="131"/>
  <c r="AR15350" i="131"/>
  <c r="AV15350" i="131"/>
  <c r="AM15372" i="131"/>
  <c r="AQ15372" i="131"/>
  <c r="AU15372" i="131"/>
  <c r="AM15373" i="131"/>
  <c r="AQ15373" i="131"/>
  <c r="AU15373" i="131"/>
  <c r="AM15374" i="131"/>
  <c r="AQ15374" i="131"/>
  <c r="AU15374" i="131"/>
  <c r="AM15375" i="131"/>
  <c r="AQ15375" i="131"/>
  <c r="AU15375" i="131"/>
  <c r="AM15376" i="131"/>
  <c r="AQ15376" i="131"/>
  <c r="AU15376" i="131"/>
  <c r="AM15377" i="131"/>
  <c r="AQ15377" i="131"/>
  <c r="AU15377" i="131"/>
  <c r="AM15378" i="131"/>
  <c r="AQ15378" i="131"/>
  <c r="AU15378" i="131"/>
  <c r="AM15379" i="131"/>
  <c r="AQ15379" i="131"/>
  <c r="AU15379" i="131"/>
  <c r="AM15380" i="131"/>
  <c r="AQ15380" i="131"/>
  <c r="AU15380" i="131"/>
  <c r="AL15402" i="131"/>
  <c r="AP15402" i="131"/>
  <c r="AT15402" i="131"/>
  <c r="AX15402" i="131"/>
  <c r="AL15403" i="131"/>
  <c r="AP15403" i="131"/>
  <c r="AT15403" i="131"/>
  <c r="AX15403" i="131"/>
  <c r="AL15404" i="131"/>
  <c r="AP15404" i="131"/>
  <c r="AT15404" i="131"/>
  <c r="AX15404" i="131"/>
  <c r="AL15405" i="131"/>
  <c r="AP15405" i="131"/>
  <c r="AT15405" i="131"/>
  <c r="AX15405" i="131"/>
  <c r="AL15406" i="131"/>
  <c r="AP15406" i="131"/>
  <c r="AT15406" i="131"/>
  <c r="AX15406" i="131"/>
  <c r="AL15407" i="131"/>
  <c r="AP15407" i="131"/>
  <c r="AT15407" i="131"/>
  <c r="AX15407" i="131"/>
  <c r="AL15408" i="131"/>
  <c r="AP15408" i="131"/>
  <c r="AT15408" i="131"/>
  <c r="AX15408" i="131"/>
  <c r="AL15409" i="131"/>
  <c r="AP15409" i="131"/>
  <c r="AT15409" i="131"/>
  <c r="AX15409" i="131"/>
  <c r="AL15410" i="131"/>
  <c r="AP15410" i="131"/>
  <c r="AT15410" i="131"/>
  <c r="AX15410" i="131"/>
  <c r="AK15432" i="131"/>
  <c r="AO15432" i="131"/>
  <c r="AS15432" i="131"/>
  <c r="AW15432" i="131"/>
  <c r="AK15433" i="131"/>
  <c r="AO15433" i="131"/>
  <c r="AS15433" i="131"/>
  <c r="AW15433" i="131"/>
  <c r="AK15434" i="131"/>
  <c r="AO15434" i="131"/>
  <c r="AS15434" i="131"/>
  <c r="AW15434" i="131"/>
  <c r="AK15435" i="131"/>
  <c r="AO15435" i="131"/>
  <c r="AS15435" i="131"/>
  <c r="AW15435" i="131"/>
  <c r="AK15436" i="131"/>
  <c r="AO15436" i="131"/>
  <c r="AS15436" i="131"/>
  <c r="AW15436" i="131"/>
  <c r="AK15437" i="131"/>
  <c r="AO15437" i="131"/>
  <c r="AS15437" i="131"/>
  <c r="AW15437" i="131"/>
  <c r="AK15438" i="131"/>
  <c r="AO15438" i="131"/>
  <c r="AS15438" i="131"/>
  <c r="AW15438" i="131"/>
  <c r="AK15439" i="131"/>
  <c r="AO15439" i="131"/>
  <c r="AS15439" i="131"/>
  <c r="AW15439" i="131"/>
  <c r="AK15440" i="131"/>
  <c r="AO15440" i="131"/>
  <c r="AS15440" i="131"/>
  <c r="AW15440" i="131"/>
  <c r="AN15462" i="131"/>
  <c r="AR15462" i="131"/>
  <c r="AV15462" i="131"/>
  <c r="AN15463" i="131"/>
  <c r="AR15463" i="131"/>
  <c r="AV15463" i="131"/>
  <c r="AN15464" i="131"/>
  <c r="AR15464" i="131"/>
  <c r="AV15464" i="131"/>
  <c r="AN15465" i="131"/>
  <c r="AR15465" i="131"/>
  <c r="AV15465" i="131"/>
  <c r="AN15466" i="131"/>
  <c r="AR15466" i="131"/>
  <c r="AV15466" i="131"/>
  <c r="AN15467" i="131"/>
  <c r="AR15467" i="131"/>
  <c r="AV15467" i="131"/>
  <c r="AN15468" i="131"/>
  <c r="AR15468" i="131"/>
  <c r="AV15468" i="131"/>
  <c r="AN15469" i="131"/>
  <c r="AR15469" i="131"/>
  <c r="AV15469" i="131"/>
  <c r="AN15470" i="131"/>
  <c r="AR15470" i="131"/>
  <c r="AV15470" i="131"/>
  <c r="AM15492" i="131"/>
  <c r="AQ15492" i="131"/>
  <c r="AU15492" i="131"/>
  <c r="AM15493" i="131"/>
  <c r="AQ15493" i="131"/>
  <c r="AU15493" i="131"/>
  <c r="AM15494" i="131"/>
  <c r="AQ15494" i="131"/>
  <c r="AU15494" i="131"/>
  <c r="AM15495" i="131"/>
  <c r="AQ15495" i="131"/>
  <c r="AU15495" i="131"/>
  <c r="AM15496" i="131"/>
  <c r="AQ15496" i="131"/>
  <c r="AU15496" i="131"/>
  <c r="AM15497" i="131"/>
  <c r="AQ15497" i="131"/>
  <c r="AU15497" i="131"/>
  <c r="AM15498" i="131"/>
  <c r="AQ15498" i="131"/>
  <c r="AU15498" i="131"/>
  <c r="AM15499" i="131"/>
  <c r="AQ15499" i="131"/>
  <c r="AU15499" i="131"/>
  <c r="AM15500" i="131"/>
  <c r="AQ15500" i="131"/>
  <c r="AU15500" i="131"/>
  <c r="AL15522" i="131"/>
  <c r="AP15522" i="131"/>
  <c r="AT15522" i="131"/>
  <c r="AX15522" i="131"/>
  <c r="AL15523" i="131"/>
  <c r="AP15523" i="131"/>
  <c r="AT15523" i="131"/>
  <c r="AX15523" i="131"/>
  <c r="AL15524" i="131"/>
  <c r="AP15524" i="131"/>
  <c r="AT15524" i="131"/>
  <c r="AX15524" i="131"/>
  <c r="AL15525" i="131"/>
  <c r="AP15525" i="131"/>
  <c r="AT15525" i="131"/>
  <c r="AX15525" i="131"/>
  <c r="AL15526" i="131"/>
  <c r="AP15526" i="131"/>
  <c r="AT15526" i="131"/>
  <c r="AX15526" i="131"/>
  <c r="AL15527" i="131"/>
  <c r="AP15527" i="131"/>
  <c r="AT15527" i="131"/>
  <c r="AX15527" i="131"/>
  <c r="AL15528" i="131"/>
  <c r="AP15528" i="131"/>
  <c r="AT15528" i="131"/>
  <c r="AX15528" i="131"/>
  <c r="AL15529" i="131"/>
  <c r="AP15529" i="131"/>
  <c r="AT15529" i="131"/>
  <c r="AX15529" i="131"/>
  <c r="AL15530" i="131"/>
  <c r="AP15530" i="131"/>
  <c r="AT15530" i="131"/>
  <c r="AX15530" i="131"/>
  <c r="AK15552" i="131"/>
  <c r="AO15552" i="131"/>
  <c r="AS15552" i="131"/>
  <c r="AW15552" i="131"/>
  <c r="AK15553" i="131"/>
  <c r="AO15553" i="131"/>
  <c r="AS15553" i="131"/>
  <c r="AW15553" i="131"/>
  <c r="AK15554" i="131"/>
  <c r="AO15554" i="131"/>
  <c r="AS15554" i="131"/>
  <c r="AW15554" i="131"/>
  <c r="AK15555" i="131"/>
  <c r="AO15555" i="131"/>
  <c r="AS15555" i="131"/>
  <c r="AW15555" i="131"/>
  <c r="AK15556" i="131"/>
  <c r="AO15556" i="131"/>
  <c r="AS15556" i="131"/>
  <c r="AW15556" i="131"/>
  <c r="AK15557" i="131"/>
  <c r="AO15557" i="131"/>
  <c r="AS15557" i="131"/>
  <c r="AW15557" i="131"/>
  <c r="AK15558" i="131"/>
  <c r="AO15558" i="131"/>
  <c r="AS15558" i="131"/>
  <c r="AW15558" i="131"/>
  <c r="AK15559" i="131"/>
  <c r="AO15559" i="131"/>
  <c r="AS15559" i="131"/>
  <c r="AW15559" i="131"/>
  <c r="AK15560" i="131"/>
  <c r="AO15560" i="131"/>
  <c r="AS15560" i="131"/>
  <c r="AW15560" i="131"/>
  <c r="AN15582" i="131"/>
  <c r="AR15582" i="131"/>
  <c r="AV15582" i="131"/>
  <c r="AN15583" i="131"/>
  <c r="AR15583" i="131"/>
  <c r="AV15583" i="131"/>
  <c r="AN15584" i="131"/>
  <c r="AR15584" i="131"/>
  <c r="AV15584" i="131"/>
  <c r="AN15585" i="131"/>
  <c r="AR15585" i="131"/>
  <c r="AV15585" i="131"/>
  <c r="AN15586" i="131"/>
  <c r="AR15586" i="131"/>
  <c r="AV15586" i="131"/>
  <c r="AN15587" i="131"/>
  <c r="AR15587" i="131"/>
  <c r="AV15587" i="131"/>
  <c r="AN15588" i="131"/>
  <c r="AR15588" i="131"/>
  <c r="AV15588" i="131"/>
  <c r="AN15589" i="131"/>
  <c r="AR15589" i="131"/>
  <c r="AV15589" i="131"/>
  <c r="AN15590" i="131"/>
  <c r="AR15590" i="131"/>
  <c r="AV15590" i="131"/>
  <c r="AM15612" i="131"/>
  <c r="AQ15612" i="131"/>
  <c r="AU15612" i="131"/>
  <c r="AM15613" i="131"/>
  <c r="AQ15613" i="131"/>
  <c r="AU15613" i="131"/>
  <c r="AM15614" i="131"/>
  <c r="AQ15614" i="131"/>
  <c r="AU15614" i="131"/>
  <c r="AM15615" i="131"/>
  <c r="AQ15615" i="131"/>
  <c r="AU15615" i="131"/>
  <c r="AM15616" i="131"/>
  <c r="AQ15616" i="131"/>
  <c r="AU15616" i="131"/>
  <c r="AM15617" i="131"/>
  <c r="AQ15617" i="131"/>
  <c r="AU15617" i="131"/>
  <c r="AM15618" i="131"/>
  <c r="AQ15618" i="131"/>
  <c r="AU15618" i="131"/>
  <c r="AM15619" i="131"/>
  <c r="AQ15619" i="131"/>
  <c r="AU15619" i="131"/>
  <c r="AM15620" i="131"/>
  <c r="AQ15620" i="131"/>
  <c r="AU15620" i="131"/>
  <c r="AL15642" i="131"/>
  <c r="AP15642" i="131"/>
  <c r="AT15642" i="131"/>
  <c r="AX15642" i="131"/>
  <c r="AL15643" i="131"/>
  <c r="AP15643" i="131"/>
  <c r="AT15643" i="131"/>
  <c r="AX15643" i="131"/>
  <c r="AL15644" i="131"/>
  <c r="AP15644" i="131"/>
  <c r="AT15644" i="131"/>
  <c r="AX15644" i="131"/>
  <c r="AL15645" i="131"/>
  <c r="AP15645" i="131"/>
  <c r="AT15645" i="131"/>
  <c r="AX15645" i="131"/>
  <c r="AL15646" i="131"/>
  <c r="AP15646" i="131"/>
  <c r="AT15646" i="131"/>
  <c r="AX15646" i="131"/>
  <c r="AL15647" i="131"/>
  <c r="AP15647" i="131"/>
  <c r="AT15647" i="131"/>
  <c r="AX15647" i="131"/>
  <c r="AL15648" i="131"/>
  <c r="AP15648" i="131"/>
  <c r="AT15648" i="131"/>
  <c r="AX15648" i="131"/>
  <c r="AL15649" i="131"/>
  <c r="AP15649" i="131"/>
  <c r="AT15649" i="131"/>
  <c r="AX15649" i="131"/>
  <c r="AL15650" i="131"/>
  <c r="AP15650" i="131"/>
  <c r="AT15650" i="131"/>
  <c r="AX15650" i="131"/>
  <c r="AK15672" i="131"/>
  <c r="AO15672" i="131"/>
  <c r="AS15672" i="131"/>
  <c r="AW15672" i="131"/>
  <c r="AK15673" i="131"/>
  <c r="AO15673" i="131"/>
  <c r="AS15673" i="131"/>
  <c r="AW15673" i="131"/>
  <c r="AK15674" i="131"/>
  <c r="AO15674" i="131"/>
  <c r="AS15674" i="131"/>
  <c r="AW15674" i="131"/>
  <c r="AK15675" i="131"/>
  <c r="AO15675" i="131"/>
  <c r="AS15675" i="131"/>
  <c r="AW15675" i="131"/>
  <c r="AK15676" i="131"/>
  <c r="AO15676" i="131"/>
  <c r="AS15676" i="131"/>
  <c r="AW15676" i="131"/>
  <c r="AK15677" i="131"/>
  <c r="AO15677" i="131"/>
  <c r="AS15677" i="131"/>
  <c r="AW15677" i="131"/>
  <c r="AK15678" i="131"/>
  <c r="AO15678" i="131"/>
  <c r="AS15678" i="131"/>
  <c r="AW15678" i="131"/>
  <c r="AK15679" i="131"/>
  <c r="AO15679" i="131"/>
  <c r="AS15679" i="131"/>
  <c r="AW15679" i="131"/>
  <c r="AK15680" i="131"/>
  <c r="AO15680" i="131"/>
  <c r="AS15680" i="131"/>
  <c r="AW15680" i="131"/>
  <c r="AN15702" i="131"/>
  <c r="AR15702" i="131"/>
  <c r="AV15702" i="131"/>
  <c r="AN15703" i="131"/>
  <c r="AR15703" i="131"/>
  <c r="AV15703" i="131"/>
  <c r="AN15704" i="131"/>
  <c r="AR15704" i="131"/>
  <c r="AV15704" i="131"/>
  <c r="AN15705" i="131"/>
  <c r="AR15705" i="131"/>
  <c r="AV15705" i="131"/>
  <c r="AN15706" i="131"/>
  <c r="AR15706" i="131"/>
  <c r="AV15706" i="131"/>
  <c r="AN15707" i="131"/>
  <c r="AR15707" i="131"/>
  <c r="AV15707" i="131"/>
  <c r="AN15708" i="131"/>
  <c r="AR15708" i="131"/>
  <c r="AV15708" i="131"/>
  <c r="AN15709" i="131"/>
  <c r="AR15709" i="131"/>
  <c r="AV15709" i="131"/>
  <c r="AN15710" i="131"/>
  <c r="AR15710" i="131"/>
  <c r="AV15710" i="131"/>
  <c r="AM15732" i="131"/>
  <c r="AQ15732" i="131"/>
  <c r="AU15732" i="131"/>
  <c r="AM15733" i="131"/>
  <c r="AQ15733" i="131"/>
  <c r="AU15733" i="131"/>
  <c r="AM15734" i="131"/>
  <c r="AQ15734" i="131"/>
  <c r="AU15734" i="131"/>
  <c r="AM15735" i="131"/>
  <c r="AQ15735" i="131"/>
  <c r="AU15735" i="131"/>
  <c r="AM15736" i="131"/>
  <c r="AQ15736" i="131"/>
  <c r="AU15736" i="131"/>
  <c r="AM15737" i="131"/>
  <c r="AQ15737" i="131"/>
  <c r="AU15737" i="131"/>
  <c r="AM15738" i="131"/>
  <c r="AQ15738" i="131"/>
  <c r="AU15738" i="131"/>
  <c r="AM15739" i="131"/>
  <c r="AQ15739" i="131"/>
  <c r="AU15739" i="131"/>
  <c r="AM15740" i="131"/>
  <c r="AQ15740" i="131"/>
  <c r="AU15740" i="131"/>
  <c r="AL15762" i="131"/>
  <c r="AP15762" i="131"/>
  <c r="AT15762" i="131"/>
  <c r="AX15762" i="131"/>
  <c r="AL15763" i="131"/>
  <c r="AP15763" i="131"/>
  <c r="AT15763" i="131"/>
  <c r="AX15763" i="131"/>
  <c r="AL15764" i="131"/>
  <c r="AP15764" i="131"/>
  <c r="AT15764" i="131"/>
  <c r="AX15764" i="131"/>
  <c r="AL15765" i="131"/>
  <c r="AP15765" i="131"/>
  <c r="AT15765" i="131"/>
  <c r="AX15765" i="131"/>
  <c r="AL15766" i="131"/>
  <c r="AP15766" i="131"/>
  <c r="AT15766" i="131"/>
  <c r="AX15766" i="131"/>
  <c r="AL15767" i="131"/>
  <c r="AP15767" i="131"/>
  <c r="AT15767" i="131"/>
  <c r="AX15767" i="131"/>
  <c r="AL15768" i="131"/>
  <c r="AP15768" i="131"/>
  <c r="AT15768" i="131"/>
  <c r="AX15768" i="131"/>
  <c r="AL15769" i="131"/>
  <c r="AP15769" i="131"/>
  <c r="AT15769" i="131"/>
  <c r="AX15769" i="131"/>
  <c r="AL15770" i="131"/>
  <c r="AP15770" i="131"/>
  <c r="AT15770" i="131"/>
  <c r="AX15770" i="131"/>
  <c r="AK15792" i="131"/>
  <c r="AO15792" i="131"/>
  <c r="AS15792" i="131"/>
  <c r="AW15792" i="131"/>
  <c r="AK15793" i="131"/>
  <c r="AO15793" i="131"/>
  <c r="AS15793" i="131"/>
  <c r="AW15793" i="131"/>
  <c r="AK15794" i="131"/>
  <c r="AO15794" i="131"/>
  <c r="AS15794" i="131"/>
  <c r="AW15794" i="131"/>
  <c r="AK15795" i="131"/>
  <c r="AO15795" i="131"/>
  <c r="AS15795" i="131"/>
  <c r="AW15795" i="131"/>
  <c r="AK15796" i="131"/>
  <c r="AO15796" i="131"/>
  <c r="AS15796" i="131"/>
  <c r="AW15796" i="131"/>
  <c r="AK15797" i="131"/>
  <c r="AO15797" i="131"/>
  <c r="AS15797" i="131"/>
  <c r="AW15797" i="131"/>
  <c r="AK15798" i="131"/>
  <c r="AO15798" i="131"/>
  <c r="AS15798" i="131"/>
  <c r="AW15798" i="131"/>
  <c r="AK15799" i="131"/>
  <c r="AO15799" i="131"/>
  <c r="AS15799" i="131"/>
  <c r="AW15799" i="131"/>
  <c r="AK15800" i="131"/>
  <c r="AO15800" i="131"/>
  <c r="AS15800" i="131"/>
  <c r="AW15800" i="131"/>
  <c r="AN15822" i="131"/>
  <c r="AR15822" i="131"/>
  <c r="AV15822" i="131"/>
  <c r="AN15823" i="131"/>
  <c r="AR15823" i="131"/>
  <c r="AV15823" i="131"/>
  <c r="AN15824" i="131"/>
  <c r="AR15824" i="131"/>
  <c r="AV15824" i="131"/>
  <c r="AN15825" i="131"/>
  <c r="AR15825" i="131"/>
  <c r="AV15825" i="131"/>
  <c r="AN15826" i="131"/>
  <c r="AR15826" i="131"/>
  <c r="AV15826" i="131"/>
  <c r="AN15827" i="131"/>
  <c r="AR15827" i="131"/>
  <c r="AV15827" i="131"/>
  <c r="AN15828" i="131"/>
  <c r="AR15828" i="131"/>
  <c r="AV15828" i="131"/>
  <c r="AN15829" i="131"/>
  <c r="AR15829" i="131"/>
  <c r="AV15829" i="131"/>
  <c r="AN15830" i="131"/>
  <c r="AR15830" i="131"/>
  <c r="AV15830" i="131"/>
  <c r="AM15852" i="131"/>
  <c r="AQ15852" i="131"/>
  <c r="AU15852" i="131"/>
  <c r="AM15853" i="131"/>
  <c r="AQ15853" i="131"/>
  <c r="AU15853" i="131"/>
  <c r="AM15854" i="131"/>
  <c r="AQ15854" i="131"/>
  <c r="AU15854" i="131"/>
  <c r="AM15855" i="131"/>
  <c r="AQ15855" i="131"/>
  <c r="AU15855" i="131"/>
  <c r="AM15856" i="131"/>
  <c r="AQ15856" i="131"/>
  <c r="AU15856" i="131"/>
  <c r="AM15857" i="131"/>
  <c r="AQ15857" i="131"/>
  <c r="AU15857" i="131"/>
  <c r="AM15858" i="131"/>
  <c r="AQ15858" i="131"/>
  <c r="AU15858" i="131"/>
  <c r="AM15859" i="131"/>
  <c r="AQ15859" i="131"/>
  <c r="AU15859" i="131"/>
  <c r="AM15860" i="131"/>
  <c r="AQ15860" i="131"/>
  <c r="AU15860" i="131"/>
  <c r="AL15882" i="131"/>
  <c r="AP15882" i="131"/>
  <c r="AT15882" i="131"/>
  <c r="AX15882" i="131"/>
  <c r="AL15883" i="131"/>
  <c r="AP15883" i="131"/>
  <c r="AT15883" i="131"/>
  <c r="AX15883" i="131"/>
  <c r="AL15884" i="131"/>
  <c r="AP15884" i="131"/>
  <c r="AT15884" i="131"/>
  <c r="AX15884" i="131"/>
  <c r="AL15885" i="131"/>
  <c r="AP15885" i="131"/>
  <c r="AT15885" i="131"/>
  <c r="AX15885" i="131"/>
  <c r="AL15886" i="131"/>
  <c r="AP15886" i="131"/>
  <c r="AT15886" i="131"/>
  <c r="AX15886" i="131"/>
  <c r="AL15887" i="131"/>
  <c r="AP15887" i="131"/>
  <c r="AT15887" i="131"/>
  <c r="AX15887" i="131"/>
  <c r="AL15888" i="131"/>
  <c r="AP15888" i="131"/>
  <c r="AT15888" i="131"/>
  <c r="AX15888" i="131"/>
  <c r="AL15889" i="131"/>
  <c r="AP15889" i="131"/>
  <c r="AT15889" i="131"/>
  <c r="AX15889" i="131"/>
  <c r="AL15890" i="131"/>
  <c r="AP15890" i="131"/>
  <c r="AT15890" i="131"/>
  <c r="AX15890" i="131"/>
  <c r="AK15912" i="131"/>
  <c r="AO15912" i="131"/>
  <c r="AS15912" i="131"/>
  <c r="AW15912" i="131"/>
  <c r="AK15913" i="131"/>
  <c r="AO15913" i="131"/>
  <c r="AS15913" i="131"/>
  <c r="AW15913" i="131"/>
  <c r="AK15914" i="131"/>
  <c r="AO15914" i="131"/>
  <c r="AS15914" i="131"/>
  <c r="AW15914" i="131"/>
  <c r="AK15915" i="131"/>
  <c r="AO15915" i="131"/>
  <c r="AS15915" i="131"/>
  <c r="AW15915" i="131"/>
  <c r="AK15916" i="131"/>
  <c r="AO15916" i="131"/>
  <c r="AS15916" i="131"/>
  <c r="AW15916" i="131"/>
  <c r="AK15917" i="131"/>
  <c r="AO15917" i="131"/>
  <c r="AS15917" i="131"/>
  <c r="AW15917" i="131"/>
  <c r="AK15918" i="131"/>
  <c r="AO15918" i="131"/>
  <c r="AS15918" i="131"/>
  <c r="AW15918" i="131"/>
  <c r="AK15919" i="131"/>
  <c r="AO15919" i="131"/>
  <c r="AS15919" i="131"/>
  <c r="AW15919" i="131"/>
  <c r="AK15920" i="131"/>
  <c r="AO15920" i="131"/>
  <c r="AS15920" i="131"/>
  <c r="AW15920" i="131"/>
  <c r="AN15942" i="131"/>
  <c r="AR15942" i="131"/>
  <c r="AV15942" i="131"/>
  <c r="AN15943" i="131"/>
  <c r="AR15943" i="131"/>
  <c r="AV15943" i="131"/>
  <c r="AN15944" i="131"/>
  <c r="AR15944" i="131"/>
  <c r="AV15944" i="131"/>
  <c r="AN15945" i="131"/>
  <c r="AR15945" i="131"/>
  <c r="AV15945" i="131"/>
  <c r="AN15946" i="131"/>
  <c r="AR15946" i="131"/>
  <c r="AV15946" i="131"/>
  <c r="AN15947" i="131"/>
  <c r="AR15947" i="131"/>
  <c r="AV15947" i="131"/>
  <c r="AN15948" i="131"/>
  <c r="AR15948" i="131"/>
  <c r="AV15948" i="131"/>
  <c r="AN15949" i="131"/>
  <c r="AR15949" i="131"/>
  <c r="AV15949" i="131"/>
  <c r="AN15950" i="131"/>
  <c r="AR15950" i="131"/>
  <c r="AV15950" i="131"/>
  <c r="AM15972" i="131"/>
  <c r="AQ15972" i="131"/>
  <c r="AU15972" i="131"/>
  <c r="AM15973" i="131"/>
  <c r="AQ15973" i="131"/>
  <c r="AU15973" i="131"/>
  <c r="AM15974" i="131"/>
  <c r="AQ15974" i="131"/>
  <c r="AU15974" i="131"/>
  <c r="AM15975" i="131"/>
  <c r="AQ15975" i="131"/>
  <c r="AU15975" i="131"/>
  <c r="AM15976" i="131"/>
  <c r="AQ15976" i="131"/>
  <c r="AU15976" i="131"/>
  <c r="AM15977" i="131"/>
  <c r="AQ15977" i="131"/>
  <c r="AU15977" i="131"/>
  <c r="AM15978" i="131"/>
  <c r="AQ15978" i="131"/>
  <c r="AU15978" i="131"/>
  <c r="AM15979" i="131"/>
  <c r="AQ15979" i="131"/>
  <c r="AU15979" i="131"/>
  <c r="AM15980" i="131"/>
  <c r="AQ15980" i="131"/>
  <c r="AU15980" i="131"/>
  <c r="AL16002" i="131"/>
  <c r="AP16002" i="131"/>
  <c r="AT16002" i="131"/>
  <c r="AX16002" i="131"/>
  <c r="AL16003" i="131"/>
  <c r="AP16003" i="131"/>
  <c r="AT16003" i="131"/>
  <c r="AX16003" i="131"/>
  <c r="AL16004" i="131"/>
  <c r="AP16004" i="131"/>
  <c r="AT16004" i="131"/>
  <c r="AX16004" i="131"/>
  <c r="AL16005" i="131"/>
  <c r="AP16005" i="131"/>
  <c r="AT16005" i="131"/>
  <c r="AX16005" i="131"/>
  <c r="AL16006" i="131"/>
  <c r="AP16006" i="131"/>
  <c r="AT16006" i="131"/>
  <c r="AX16006" i="131"/>
  <c r="AL16007" i="131"/>
  <c r="AP16007" i="131"/>
  <c r="AT16007" i="131"/>
  <c r="AX16007" i="131"/>
  <c r="AL16008" i="131"/>
  <c r="AP16008" i="131"/>
  <c r="AT16008" i="131"/>
  <c r="AX16008" i="131"/>
  <c r="AL16009" i="131"/>
  <c r="AP16009" i="131"/>
  <c r="AT16009" i="131"/>
  <c r="AX16009" i="131"/>
  <c r="AL16010" i="131"/>
  <c r="AP16010" i="131"/>
  <c r="AT16010" i="131"/>
  <c r="AX16010" i="131"/>
  <c r="AK16032" i="131"/>
  <c r="AO16032" i="131"/>
  <c r="AS16032" i="131"/>
  <c r="AW16032" i="131"/>
  <c r="AK16033" i="131"/>
  <c r="AO16033" i="131"/>
  <c r="AS16033" i="131"/>
  <c r="AW16033" i="131"/>
  <c r="AK16034" i="131"/>
  <c r="AO16034" i="131"/>
  <c r="AS16034" i="131"/>
  <c r="AW16034" i="131"/>
  <c r="AK16035" i="131"/>
  <c r="AO16035" i="131"/>
  <c r="AS16035" i="131"/>
  <c r="AW16035" i="131"/>
  <c r="AK16036" i="131"/>
  <c r="AO16036" i="131"/>
  <c r="AS16036" i="131"/>
  <c r="AW16036" i="131"/>
  <c r="AK16037" i="131"/>
  <c r="AO16037" i="131"/>
  <c r="AS16037" i="131"/>
  <c r="AW16037" i="131"/>
  <c r="AK16038" i="131"/>
  <c r="AO16038" i="131"/>
  <c r="AS16038" i="131"/>
  <c r="AW16038" i="131"/>
  <c r="AK16039" i="131"/>
  <c r="AO16039" i="131"/>
  <c r="AS16039" i="131"/>
  <c r="AW16039" i="131"/>
  <c r="AK16040" i="131"/>
  <c r="AO16040" i="131"/>
  <c r="AS16040" i="131"/>
  <c r="AW16040" i="131"/>
  <c r="AN16062" i="131"/>
  <c r="AR16062" i="131"/>
  <c r="AV16062" i="131"/>
  <c r="AN16063" i="131"/>
  <c r="AR16063" i="131"/>
  <c r="AV16063" i="131"/>
  <c r="AN16064" i="131"/>
  <c r="AR16064" i="131"/>
  <c r="AV16064" i="131"/>
  <c r="AN16065" i="131"/>
  <c r="AR16065" i="131"/>
  <c r="AV16065" i="131"/>
  <c r="AN16066" i="131"/>
  <c r="AR16066" i="131"/>
  <c r="AV16066" i="131"/>
  <c r="AN16067" i="131"/>
  <c r="AR16067" i="131"/>
  <c r="AV16067" i="131"/>
  <c r="AN16068" i="131"/>
  <c r="AR16068" i="131"/>
  <c r="AV16068" i="131"/>
  <c r="AN16069" i="131"/>
  <c r="AR16069" i="131"/>
  <c r="AV16069" i="131"/>
  <c r="AN16070" i="131"/>
  <c r="AR16070" i="131"/>
  <c r="AV16070" i="131"/>
  <c r="AM16092" i="131"/>
  <c r="AQ16092" i="131"/>
  <c r="AU16092" i="131"/>
  <c r="AM16093" i="131"/>
  <c r="AQ16093" i="131"/>
  <c r="AU16093" i="131"/>
  <c r="AM16094" i="131"/>
  <c r="AQ16094" i="131"/>
  <c r="AU16094" i="131"/>
  <c r="AM16095" i="131"/>
  <c r="AQ16095" i="131"/>
  <c r="AU16095" i="131"/>
  <c r="AM16096" i="131"/>
  <c r="AQ16096" i="131"/>
  <c r="AU16096" i="131"/>
  <c r="AM16097" i="131"/>
  <c r="AQ16097" i="131"/>
  <c r="AU16097" i="131"/>
  <c r="AM16098" i="131"/>
  <c r="AQ16098" i="131"/>
  <c r="AU16098" i="131"/>
  <c r="AM16099" i="131"/>
  <c r="AQ16099" i="131"/>
  <c r="AU16099" i="131"/>
  <c r="AM16100" i="131"/>
  <c r="AQ16100" i="131"/>
  <c r="AU16100" i="131"/>
  <c r="AL16122" i="131"/>
  <c r="AP16122" i="131"/>
  <c r="AT16122" i="131"/>
  <c r="AX16122" i="131"/>
  <c r="AL16123" i="131"/>
  <c r="AP16123" i="131"/>
  <c r="AT16123" i="131"/>
  <c r="AX16123" i="131"/>
  <c r="AL16124" i="131"/>
  <c r="AP16124" i="131"/>
  <c r="AT16124" i="131"/>
  <c r="AX16124" i="131"/>
  <c r="AL16125" i="131"/>
  <c r="AP16125" i="131"/>
  <c r="AT16125" i="131"/>
  <c r="AX16125" i="131"/>
  <c r="AL16126" i="131"/>
  <c r="AP16126" i="131"/>
  <c r="AT16126" i="131"/>
  <c r="AX16126" i="131"/>
  <c r="AL16127" i="131"/>
  <c r="AP16127" i="131"/>
  <c r="AT16127" i="131"/>
  <c r="AX16127" i="131"/>
  <c r="AL16128" i="131"/>
  <c r="AP16128" i="131"/>
  <c r="AT16128" i="131"/>
  <c r="AX16128" i="131"/>
  <c r="AL16129" i="131"/>
  <c r="AP16129" i="131"/>
  <c r="AT16129" i="131"/>
  <c r="AX16129" i="131"/>
  <c r="AL16130" i="131"/>
  <c r="AP16130" i="131"/>
  <c r="AT16130" i="131"/>
  <c r="AX16130" i="131"/>
  <c r="AK16152" i="131"/>
  <c r="AO16152" i="131"/>
  <c r="AS16152" i="131"/>
  <c r="AW16152" i="131"/>
  <c r="AK16153" i="131"/>
  <c r="AO16153" i="131"/>
  <c r="AS16153" i="131"/>
  <c r="AW16153" i="131"/>
  <c r="AK16154" i="131"/>
  <c r="AO16154" i="131"/>
  <c r="AS16154" i="131"/>
  <c r="AW16154" i="131"/>
  <c r="AK16155" i="131"/>
  <c r="AO16155" i="131"/>
  <c r="AS16155" i="131"/>
  <c r="AW16155" i="131"/>
  <c r="AK16156" i="131"/>
  <c r="AO16156" i="131"/>
  <c r="AS16156" i="131"/>
  <c r="AW16156" i="131"/>
  <c r="AK16157" i="131"/>
  <c r="AO16157" i="131"/>
  <c r="AS16157" i="131"/>
  <c r="AW16157" i="131"/>
  <c r="AK16158" i="131"/>
  <c r="AO16158" i="131"/>
  <c r="AS16158" i="131"/>
  <c r="AW16158" i="131"/>
  <c r="AK16159" i="131"/>
  <c r="AO16159" i="131"/>
  <c r="AS16159" i="131"/>
  <c r="AW16159" i="131"/>
  <c r="AK16160" i="131"/>
  <c r="AO16160" i="131"/>
  <c r="AS16160" i="131"/>
  <c r="AW16160" i="131"/>
  <c r="AN16182" i="131"/>
  <c r="AR16182" i="131"/>
  <c r="AV16182" i="131"/>
  <c r="AN16183" i="131"/>
  <c r="AR16183" i="131"/>
  <c r="AV16183" i="131"/>
  <c r="AN16184" i="131"/>
  <c r="AR16184" i="131"/>
  <c r="AV16184" i="131"/>
  <c r="AN16185" i="131"/>
  <c r="AR16185" i="131"/>
  <c r="AV16185" i="131"/>
  <c r="AN16186" i="131"/>
  <c r="AR16186" i="131"/>
  <c r="AV16186" i="131"/>
  <c r="AN16187" i="131"/>
  <c r="AR16187" i="131"/>
  <c r="AV16187" i="131"/>
  <c r="AN16188" i="131"/>
  <c r="AR16188" i="131"/>
  <c r="AV16188" i="131"/>
  <c r="AN16189" i="131"/>
  <c r="AR16189" i="131"/>
  <c r="AV16189" i="131"/>
  <c r="AN16190" i="131"/>
  <c r="AR16190" i="131"/>
  <c r="AV16190" i="131"/>
  <c r="AM16212" i="131"/>
  <c r="AQ16212" i="131"/>
  <c r="AU16212" i="131"/>
  <c r="AM16213" i="131"/>
  <c r="AQ16213" i="131"/>
  <c r="AU16213" i="131"/>
  <c r="AM16214" i="131"/>
  <c r="AQ16214" i="131"/>
  <c r="AU16214" i="131"/>
  <c r="AM16215" i="131"/>
  <c r="AQ16215" i="131"/>
  <c r="AU16215" i="131"/>
  <c r="AM16216" i="131"/>
  <c r="AQ16216" i="131"/>
  <c r="AU16216" i="131"/>
  <c r="AM16217" i="131"/>
  <c r="AQ16217" i="131"/>
  <c r="AU16217" i="131"/>
  <c r="AM16218" i="131"/>
  <c r="AQ16218" i="131"/>
  <c r="AU16218" i="131"/>
  <c r="AM16219" i="131"/>
  <c r="AQ16219" i="131"/>
  <c r="AU16219" i="131"/>
  <c r="AM16220" i="131"/>
  <c r="AQ16220" i="131"/>
  <c r="AU16220" i="131"/>
  <c r="AL16242" i="131"/>
  <c r="AP16242" i="131"/>
  <c r="AT16242" i="131"/>
  <c r="AX16242" i="131"/>
  <c r="AL16243" i="131"/>
  <c r="AP16243" i="131"/>
  <c r="AT16243" i="131"/>
  <c r="AX16243" i="131"/>
  <c r="AL16244" i="131"/>
  <c r="AP16244" i="131"/>
  <c r="AT16244" i="131"/>
  <c r="AX16244" i="131"/>
  <c r="AL16245" i="131"/>
  <c r="AP16245" i="131"/>
  <c r="AT16245" i="131"/>
  <c r="AX16245" i="131"/>
  <c r="AL16246" i="131"/>
  <c r="AP16246" i="131"/>
  <c r="AT16246" i="131"/>
  <c r="AX16246" i="131"/>
  <c r="AL16247" i="131"/>
  <c r="AP16247" i="131"/>
  <c r="AT16247" i="131"/>
  <c r="AX16247" i="131"/>
  <c r="AL16248" i="131"/>
  <c r="AP16248" i="131"/>
  <c r="AT16248" i="131"/>
  <c r="AX16248" i="131"/>
  <c r="AL16249" i="131"/>
  <c r="AP16249" i="131"/>
  <c r="AT16249" i="131"/>
  <c r="AX16249" i="131"/>
  <c r="AL16250" i="131"/>
  <c r="AP16250" i="131"/>
  <c r="AT16250" i="131"/>
  <c r="AX16250" i="131"/>
  <c r="AK16272" i="131"/>
  <c r="AO16272" i="131"/>
  <c r="AS16272" i="131"/>
  <c r="AW16272" i="131"/>
  <c r="AK16273" i="131"/>
  <c r="AO16273" i="131"/>
  <c r="AS16273" i="131"/>
  <c r="AW16273" i="131"/>
  <c r="AK16274" i="131"/>
  <c r="AO16274" i="131"/>
  <c r="AS16274" i="131"/>
  <c r="AW16274" i="131"/>
  <c r="AK16275" i="131"/>
  <c r="AO16275" i="131"/>
  <c r="AS16275" i="131"/>
  <c r="AW16275" i="131"/>
  <c r="AK16276" i="131"/>
  <c r="AO16276" i="131"/>
  <c r="AS16276" i="131"/>
  <c r="AW16276" i="131"/>
  <c r="AK16277" i="131"/>
  <c r="AO16277" i="131"/>
  <c r="AS16277" i="131"/>
  <c r="AW16277" i="131"/>
  <c r="AK16278" i="131"/>
  <c r="AO16278" i="131"/>
  <c r="AS16278" i="131"/>
  <c r="AW16278" i="131"/>
  <c r="AK16279" i="131"/>
  <c r="AO16279" i="131"/>
  <c r="AS16279" i="131"/>
  <c r="AW16279" i="131"/>
  <c r="AK16280" i="131"/>
  <c r="AO16280" i="131"/>
  <c r="AS16280" i="131"/>
  <c r="AW16280" i="131"/>
  <c r="AN16302" i="131"/>
  <c r="AR16302" i="131"/>
  <c r="AV16302" i="131"/>
  <c r="AN16303" i="131"/>
  <c r="AR16303" i="131"/>
  <c r="AV16303" i="131"/>
  <c r="AN16304" i="131"/>
  <c r="AR16304" i="131"/>
  <c r="AV16304" i="131"/>
  <c r="AN16305" i="131"/>
  <c r="AR16305" i="131"/>
  <c r="AV16305" i="131"/>
  <c r="AN16306" i="131"/>
  <c r="AR16306" i="131"/>
  <c r="AV16306" i="131"/>
  <c r="AN16307" i="131"/>
  <c r="AR16307" i="131"/>
  <c r="AV16307" i="131"/>
  <c r="AN16308" i="131"/>
  <c r="AR16308" i="131"/>
  <c r="AV16308" i="131"/>
  <c r="AN16309" i="131"/>
  <c r="AR16309" i="131"/>
  <c r="AV16309" i="131"/>
  <c r="AN16310" i="131"/>
  <c r="AR16310" i="131"/>
  <c r="AV16310" i="131"/>
  <c r="AM16332" i="131"/>
  <c r="AQ16332" i="131"/>
  <c r="AU16332" i="131"/>
  <c r="AM16333" i="131"/>
  <c r="AQ16333" i="131"/>
  <c r="AU16333" i="131"/>
  <c r="AM16334" i="131"/>
  <c r="AQ16334" i="131"/>
  <c r="AU16334" i="131"/>
  <c r="AM16335" i="131"/>
  <c r="AQ16335" i="131"/>
  <c r="AU16335" i="131"/>
  <c r="AM16336" i="131"/>
  <c r="AQ16336" i="131"/>
  <c r="AU16336" i="131"/>
  <c r="AM16337" i="131"/>
  <c r="AQ16337" i="131"/>
  <c r="AU16337" i="131"/>
  <c r="AM16338" i="131"/>
  <c r="AQ16338" i="131"/>
  <c r="AU16338" i="131"/>
  <c r="AM16339" i="131"/>
  <c r="AQ16339" i="131"/>
  <c r="AU16339" i="131"/>
  <c r="AM16340" i="131"/>
  <c r="AQ16340" i="131"/>
  <c r="AU16340" i="131"/>
  <c r="AL16362" i="131"/>
  <c r="AP16362" i="131"/>
  <c r="AT16362" i="131"/>
  <c r="AX16362" i="131"/>
  <c r="AL16363" i="131"/>
  <c r="AP16363" i="131"/>
  <c r="AT16363" i="131"/>
  <c r="AX16363" i="131"/>
  <c r="AL16364" i="131"/>
  <c r="AP16364" i="131"/>
  <c r="AT16364" i="131"/>
  <c r="AX16364" i="131"/>
  <c r="AL16365" i="131"/>
  <c r="AP16365" i="131"/>
  <c r="AT16365" i="131"/>
  <c r="AX16365" i="131"/>
  <c r="AL16366" i="131"/>
  <c r="AP16366" i="131"/>
  <c r="AT16366" i="131"/>
  <c r="AX16366" i="131"/>
  <c r="AL16367" i="131"/>
  <c r="AP16367" i="131"/>
  <c r="AT16367" i="131"/>
  <c r="AX16367" i="131"/>
  <c r="AL16368" i="131"/>
  <c r="AP16368" i="131"/>
  <c r="AT16368" i="131"/>
  <c r="AX16368" i="131"/>
  <c r="AL16369" i="131"/>
  <c r="AP16369" i="131"/>
  <c r="AT16369" i="131"/>
  <c r="AX16369" i="131"/>
  <c r="AL16370" i="131"/>
  <c r="AP16370" i="131"/>
  <c r="AT16370" i="131"/>
  <c r="AX16370" i="131"/>
  <c r="AK16392" i="131"/>
  <c r="AO16392" i="131"/>
  <c r="AS16392" i="131"/>
  <c r="AW16392" i="131"/>
  <c r="AK16393" i="131"/>
  <c r="AO16393" i="131"/>
  <c r="AS16393" i="131"/>
  <c r="AW16393" i="131"/>
  <c r="AK16394" i="131"/>
  <c r="AO16394" i="131"/>
  <c r="AS16394" i="131"/>
  <c r="AW16394" i="131"/>
  <c r="AK16395" i="131"/>
  <c r="AO16395" i="131"/>
  <c r="AS16395" i="131"/>
  <c r="AW16395" i="131"/>
  <c r="AK16396" i="131"/>
  <c r="AO16396" i="131"/>
  <c r="AS16396" i="131"/>
  <c r="AW16396" i="131"/>
  <c r="AK16397" i="131"/>
  <c r="AO16397" i="131"/>
  <c r="AS16397" i="131"/>
  <c r="AW16397" i="131"/>
  <c r="AK16398" i="131"/>
  <c r="AO16398" i="131"/>
  <c r="AS16398" i="131"/>
  <c r="AW16398" i="131"/>
  <c r="AK16399" i="131"/>
  <c r="AO16399" i="131"/>
  <c r="AS16399" i="131"/>
  <c r="AW16399" i="131"/>
  <c r="AK16400" i="131"/>
  <c r="AO16400" i="131"/>
  <c r="AS16400" i="131"/>
  <c r="AW16400" i="131"/>
  <c r="AN16422" i="131"/>
  <c r="AR16422" i="131"/>
  <c r="AV16422" i="131"/>
  <c r="AN16423" i="131"/>
  <c r="AR16423" i="131"/>
  <c r="AV16423" i="131"/>
  <c r="AN16424" i="131"/>
  <c r="AR16424" i="131"/>
  <c r="AV16424" i="131"/>
  <c r="AN16425" i="131"/>
  <c r="AR16425" i="131"/>
  <c r="AV16425" i="131"/>
  <c r="AN16426" i="131"/>
  <c r="AR16426" i="131"/>
  <c r="AV16426" i="131"/>
  <c r="AN16427" i="131"/>
  <c r="AR16427" i="131"/>
  <c r="AV16427" i="131"/>
  <c r="AN16428" i="131"/>
  <c r="AR16428" i="131"/>
  <c r="AV16428" i="131"/>
  <c r="AN16429" i="131"/>
  <c r="AR16429" i="131"/>
  <c r="AV16429" i="131"/>
  <c r="AN16430" i="131"/>
  <c r="AR16430" i="131"/>
  <c r="AV16430" i="131"/>
  <c r="AM16452" i="131"/>
  <c r="AQ16452" i="131"/>
  <c r="AU16452" i="131"/>
  <c r="AM16453" i="131"/>
  <c r="AQ16453" i="131"/>
  <c r="AU16453" i="131"/>
  <c r="AM16454" i="131"/>
  <c r="AQ16454" i="131"/>
  <c r="AU16454" i="131"/>
  <c r="AM16455" i="131"/>
  <c r="AQ16455" i="131"/>
  <c r="AU16455" i="131"/>
  <c r="AM16456" i="131"/>
  <c r="AQ16456" i="131"/>
  <c r="AU16456" i="131"/>
  <c r="AM16457" i="131"/>
  <c r="AQ16457" i="131"/>
  <c r="AU16457" i="131"/>
  <c r="AM16458" i="131"/>
  <c r="AQ16458" i="131"/>
  <c r="AU16458" i="131"/>
  <c r="AM16459" i="131"/>
  <c r="AQ16459" i="131"/>
  <c r="AU16459" i="131"/>
  <c r="AM16460" i="131"/>
  <c r="AQ16460" i="131"/>
  <c r="AU16460" i="131"/>
  <c r="AL16482" i="131"/>
  <c r="AP16482" i="131"/>
  <c r="AT16482" i="131"/>
  <c r="AX16482" i="131"/>
  <c r="AL16483" i="131"/>
  <c r="AP16483" i="131"/>
  <c r="AT16483" i="131"/>
  <c r="AX16483" i="131"/>
  <c r="AL16484" i="131"/>
  <c r="AP16484" i="131"/>
  <c r="AT16484" i="131"/>
  <c r="AX16484" i="131"/>
  <c r="AL16485" i="131"/>
  <c r="AP16485" i="131"/>
  <c r="AT16485" i="131"/>
  <c r="AX16485" i="131"/>
  <c r="AL16486" i="131"/>
  <c r="AP16486" i="131"/>
  <c r="AT16486" i="131"/>
  <c r="AX16486" i="131"/>
  <c r="AL16487" i="131"/>
  <c r="AP16487" i="131"/>
  <c r="AT16487" i="131"/>
  <c r="AX16487" i="131"/>
  <c r="AL16488" i="131"/>
  <c r="AP16488" i="131"/>
  <c r="AT16488" i="131"/>
  <c r="AX16488" i="131"/>
  <c r="AL16489" i="131"/>
  <c r="AP16489" i="131"/>
  <c r="AT16489" i="131"/>
  <c r="AX16489" i="131"/>
  <c r="AL16490" i="131"/>
  <c r="AP16490" i="131"/>
  <c r="AT16490" i="131"/>
  <c r="AX16490" i="131"/>
  <c r="AK16512" i="131"/>
  <c r="AO16512" i="131"/>
  <c r="AS16512" i="131"/>
  <c r="AW16512" i="131"/>
  <c r="AK16513" i="131"/>
  <c r="AO16513" i="131"/>
  <c r="AS16513" i="131"/>
  <c r="AW16513" i="131"/>
  <c r="AK16514" i="131"/>
  <c r="AO16514" i="131"/>
  <c r="AS16514" i="131"/>
  <c r="AW16514" i="131"/>
  <c r="AK16515" i="131"/>
  <c r="AO16515" i="131"/>
  <c r="AS16515" i="131"/>
  <c r="AW16515" i="131"/>
  <c r="AK16516" i="131"/>
  <c r="AO16516" i="131"/>
  <c r="AS16516" i="131"/>
  <c r="AW16516" i="131"/>
  <c r="AK16517" i="131"/>
  <c r="AO16517" i="131"/>
  <c r="AS16517" i="131"/>
  <c r="AW16517" i="131"/>
  <c r="AK16518" i="131"/>
  <c r="AO16518" i="131"/>
  <c r="AS16518" i="131"/>
  <c r="AW16518" i="131"/>
  <c r="AK16519" i="131"/>
  <c r="AO16519" i="131"/>
  <c r="AS16519" i="131"/>
  <c r="AW16519" i="131"/>
  <c r="AK16520" i="131"/>
  <c r="AO16520" i="131"/>
  <c r="AS16520" i="131"/>
  <c r="AW16520" i="131"/>
  <c r="AN16542" i="131"/>
  <c r="AR16542" i="131"/>
  <c r="AV16542" i="131"/>
  <c r="AN16543" i="131"/>
  <c r="AR16543" i="131"/>
  <c r="AV16543" i="131"/>
  <c r="AN16544" i="131"/>
  <c r="AR16544" i="131"/>
  <c r="AV16544" i="131"/>
  <c r="AN16545" i="131"/>
  <c r="AR16545" i="131"/>
  <c r="AV16545" i="131"/>
  <c r="AN16546" i="131"/>
  <c r="AR16546" i="131"/>
  <c r="AV16546" i="131"/>
  <c r="AN16547" i="131"/>
  <c r="AR16547" i="131"/>
  <c r="AV16547" i="131"/>
  <c r="AN16548" i="131"/>
  <c r="AR16548" i="131"/>
  <c r="AV16548" i="131"/>
  <c r="AN16549" i="131"/>
  <c r="AR16549" i="131"/>
  <c r="AV16549" i="131"/>
  <c r="AN16550" i="131"/>
  <c r="AR16550" i="131"/>
  <c r="AV16550" i="131"/>
  <c r="AM16572" i="131"/>
  <c r="AQ16572" i="131"/>
  <c r="AU16572" i="131"/>
  <c r="AM16573" i="131"/>
  <c r="AQ16573" i="131"/>
  <c r="AU16573" i="131"/>
  <c r="AM16574" i="131"/>
  <c r="AQ16574" i="131"/>
  <c r="AU16574" i="131"/>
  <c r="AM16575" i="131"/>
  <c r="AQ16575" i="131"/>
  <c r="AU16575" i="131"/>
  <c r="AM16576" i="131"/>
  <c r="AQ16576" i="131"/>
  <c r="AU16576" i="131"/>
  <c r="AM16577" i="131"/>
  <c r="AQ16577" i="131"/>
  <c r="AU16577" i="131"/>
  <c r="AM16578" i="131"/>
  <c r="AQ16578" i="131"/>
  <c r="AU16578" i="131"/>
  <c r="AM16579" i="131"/>
  <c r="AQ16579" i="131"/>
  <c r="AU16579" i="131"/>
  <c r="AM16580" i="131"/>
  <c r="AQ16580" i="131"/>
  <c r="AU16580" i="131"/>
  <c r="AL16602" i="131"/>
  <c r="AP16602" i="131"/>
  <c r="AT16602" i="131"/>
  <c r="AX16602" i="131"/>
  <c r="AL16603" i="131"/>
  <c r="AP16603" i="131"/>
  <c r="AT16603" i="131"/>
  <c r="AX16603" i="131"/>
  <c r="AL16604" i="131"/>
  <c r="AP16604" i="131"/>
  <c r="AT16604" i="131"/>
  <c r="AX16604" i="131"/>
  <c r="AL16605" i="131"/>
  <c r="AP16605" i="131"/>
  <c r="AT16605" i="131"/>
  <c r="AX16605" i="131"/>
  <c r="AL16606" i="131"/>
  <c r="AP16606" i="131"/>
  <c r="AT16606" i="131"/>
  <c r="AX16606" i="131"/>
  <c r="AL16607" i="131"/>
  <c r="AP16607" i="131"/>
  <c r="AT16607" i="131"/>
  <c r="AX16607" i="131"/>
  <c r="AL16608" i="131"/>
  <c r="AP16608" i="131"/>
  <c r="AT16608" i="131"/>
  <c r="AX16608" i="131"/>
  <c r="AL16609" i="131"/>
  <c r="AP16609" i="131"/>
  <c r="AT16609" i="131"/>
  <c r="AX16609" i="131"/>
  <c r="AL16610" i="131"/>
  <c r="AP16610" i="131"/>
  <c r="AT16610" i="131"/>
  <c r="AX16610" i="131"/>
  <c r="AK16632" i="131"/>
  <c r="AO16632" i="131"/>
  <c r="AS16632" i="131"/>
  <c r="AW16632" i="131"/>
  <c r="AK16633" i="131"/>
  <c r="AO16633" i="131"/>
  <c r="AS16633" i="131"/>
  <c r="AW16633" i="131"/>
  <c r="AK16634" i="131"/>
  <c r="AO16634" i="131"/>
  <c r="AS16634" i="131"/>
  <c r="AW16634" i="131"/>
  <c r="AK16635" i="131"/>
  <c r="AO16635" i="131"/>
  <c r="AS16635" i="131"/>
  <c r="AW16635" i="131"/>
  <c r="AK16636" i="131"/>
  <c r="AO16636" i="131"/>
  <c r="AS16636" i="131"/>
  <c r="AW16636" i="131"/>
  <c r="AK16637" i="131"/>
  <c r="AO16637" i="131"/>
  <c r="AS16637" i="131"/>
  <c r="AW16637" i="131"/>
  <c r="AK16638" i="131"/>
  <c r="AO16638" i="131"/>
  <c r="AS16638" i="131"/>
  <c r="AW16638" i="131"/>
  <c r="AK16639" i="131"/>
  <c r="AO16639" i="131"/>
  <c r="AS16639" i="131"/>
  <c r="AW16639" i="131"/>
  <c r="AK16640" i="131"/>
  <c r="AO16640" i="131"/>
  <c r="AS16640" i="131"/>
  <c r="AW16640" i="131"/>
  <c r="AN16662" i="131"/>
  <c r="AR16662" i="131"/>
  <c r="AV16662" i="131"/>
  <c r="AN16663" i="131"/>
  <c r="AR16663" i="131"/>
  <c r="AV16663" i="131"/>
  <c r="AN16664" i="131"/>
  <c r="AR16664" i="131"/>
  <c r="AV16664" i="131"/>
  <c r="AN16665" i="131"/>
  <c r="AR16665" i="131"/>
  <c r="AV16665" i="131"/>
  <c r="AN16666" i="131"/>
  <c r="AR16666" i="131"/>
  <c r="AV16666" i="131"/>
  <c r="AN16667" i="131"/>
  <c r="AR16667" i="131"/>
  <c r="AV16667" i="131"/>
  <c r="AN16668" i="131"/>
  <c r="AR16668" i="131"/>
  <c r="AV16668" i="131"/>
  <c r="AN16669" i="131"/>
  <c r="AR16669" i="131"/>
  <c r="AV16669" i="131"/>
  <c r="AN16670" i="131"/>
  <c r="AR16670" i="131"/>
  <c r="AV16670" i="131"/>
  <c r="AM16692" i="131"/>
  <c r="AQ16692" i="131"/>
  <c r="AU16692" i="131"/>
  <c r="AM16693" i="131"/>
  <c r="AQ16693" i="131"/>
  <c r="AU16693" i="131"/>
  <c r="AM16694" i="131"/>
  <c r="AQ16694" i="131"/>
  <c r="AU16694" i="131"/>
  <c r="AM16695" i="131"/>
  <c r="AQ16695" i="131"/>
  <c r="AU16695" i="131"/>
  <c r="AM16696" i="131"/>
  <c r="AQ16696" i="131"/>
  <c r="AU16696" i="131"/>
  <c r="AM16697" i="131"/>
  <c r="AQ16697" i="131"/>
  <c r="AU16697" i="131"/>
  <c r="AM16698" i="131"/>
  <c r="AQ16698" i="131"/>
  <c r="AU16698" i="131"/>
  <c r="AM16699" i="131"/>
  <c r="AQ16699" i="131"/>
  <c r="AU16699" i="131"/>
  <c r="AM16700" i="131"/>
  <c r="AQ16700" i="131"/>
  <c r="AU16700" i="131"/>
  <c r="AL16722" i="131"/>
  <c r="AP16722" i="131"/>
  <c r="AT16722" i="131"/>
  <c r="AX16722" i="131"/>
  <c r="AL16723" i="131"/>
  <c r="AP16723" i="131"/>
  <c r="AT16723" i="131"/>
  <c r="AX16723" i="131"/>
  <c r="AL16724" i="131"/>
  <c r="AP16724" i="131"/>
  <c r="AT16724" i="131"/>
  <c r="AX16724" i="131"/>
  <c r="AL16725" i="131"/>
  <c r="AP16725" i="131"/>
  <c r="AT16725" i="131"/>
  <c r="AX16725" i="131"/>
  <c r="AL16726" i="131"/>
  <c r="AP16726" i="131"/>
  <c r="AT16726" i="131"/>
  <c r="AX16726" i="131"/>
  <c r="AL16727" i="131"/>
  <c r="AP16727" i="131"/>
  <c r="AT16727" i="131"/>
  <c r="AX16727" i="131"/>
  <c r="AL16728" i="131"/>
  <c r="AP16728" i="131"/>
  <c r="AT16728" i="131"/>
  <c r="AX16728" i="131"/>
  <c r="AL16729" i="131"/>
  <c r="AP16729" i="131"/>
  <c r="AT16729" i="131"/>
  <c r="AX16729" i="131"/>
  <c r="AL16730" i="131"/>
  <c r="AP16730" i="131"/>
  <c r="AT16730" i="131"/>
  <c r="AX16730" i="131"/>
  <c r="AK16752" i="131"/>
  <c r="AO16752" i="131"/>
  <c r="AS16752" i="131"/>
  <c r="AW16752" i="131"/>
  <c r="AK16753" i="131"/>
  <c r="AO16753" i="131"/>
  <c r="AS16753" i="131"/>
  <c r="AW16753" i="131"/>
  <c r="AK16754" i="131"/>
  <c r="AO16754" i="131"/>
  <c r="AS16754" i="131"/>
  <c r="AW16754" i="131"/>
  <c r="AK16755" i="131"/>
  <c r="AO16755" i="131"/>
  <c r="AS16755" i="131"/>
  <c r="AW16755" i="131"/>
  <c r="AK16756" i="131"/>
  <c r="AO16756" i="131"/>
  <c r="AS16756" i="131"/>
  <c r="AW16756" i="131"/>
  <c r="AK16757" i="131"/>
  <c r="AO16757" i="131"/>
  <c r="AS16757" i="131"/>
  <c r="AW16757" i="131"/>
  <c r="AK16758" i="131"/>
  <c r="AO16758" i="131"/>
  <c r="AS16758" i="131"/>
  <c r="AW16758" i="131"/>
  <c r="AK16759" i="131"/>
  <c r="AO16759" i="131"/>
  <c r="AS16759" i="131"/>
  <c r="AW16759" i="131"/>
  <c r="AK16760" i="131"/>
  <c r="AO16760" i="131"/>
  <c r="AS16760" i="131"/>
  <c r="AW16760" i="131"/>
  <c r="AN16782" i="131"/>
  <c r="AR16782" i="131"/>
  <c r="AV16782" i="131"/>
  <c r="AN16783" i="131"/>
  <c r="AR16783" i="131"/>
  <c r="AV16783" i="131"/>
  <c r="AN16784" i="131"/>
  <c r="AR16784" i="131"/>
  <c r="AV16784" i="131"/>
  <c r="AN16785" i="131"/>
  <c r="AR16785" i="131"/>
  <c r="AV16785" i="131"/>
  <c r="AN16786" i="131"/>
  <c r="AR16786" i="131"/>
  <c r="AV16786" i="131"/>
  <c r="AN16787" i="131"/>
  <c r="AR16787" i="131"/>
  <c r="AV16787" i="131"/>
  <c r="AN16788" i="131"/>
  <c r="AR16788" i="131"/>
  <c r="AV16788" i="131"/>
  <c r="AN16789" i="131"/>
  <c r="AR16789" i="131"/>
  <c r="AV16789" i="131"/>
  <c r="AN16790" i="131"/>
  <c r="AR16790" i="131"/>
  <c r="AV16790" i="131"/>
  <c r="AM16812" i="131"/>
  <c r="AQ16812" i="131"/>
  <c r="AU16812" i="131"/>
  <c r="AM16813" i="131"/>
  <c r="AQ16813" i="131"/>
  <c r="AU16813" i="131"/>
  <c r="AM16814" i="131"/>
  <c r="AQ16814" i="131"/>
  <c r="AU16814" i="131"/>
  <c r="AM16815" i="131"/>
  <c r="AQ16815" i="131"/>
  <c r="AU16815" i="131"/>
  <c r="AM16816" i="131"/>
  <c r="AQ16816" i="131"/>
  <c r="AU16816" i="131"/>
  <c r="AM16817" i="131"/>
  <c r="AQ16817" i="131"/>
  <c r="AU16817" i="131"/>
  <c r="AM16818" i="131"/>
  <c r="AQ16818" i="131"/>
  <c r="AU16818" i="131"/>
  <c r="AM16819" i="131"/>
  <c r="AQ16819" i="131"/>
  <c r="AU16819" i="131"/>
  <c r="AM16820" i="131"/>
  <c r="AQ16820" i="131"/>
  <c r="AU16820" i="131"/>
  <c r="AL16842" i="131"/>
  <c r="AP16842" i="131"/>
  <c r="AT16842" i="131"/>
  <c r="AX16842" i="131"/>
  <c r="AL16843" i="131"/>
  <c r="AP16843" i="131"/>
  <c r="AT16843" i="131"/>
  <c r="AX16843" i="131"/>
  <c r="AL16844" i="131"/>
  <c r="AP16844" i="131"/>
  <c r="AT16844" i="131"/>
  <c r="AX16844" i="131"/>
  <c r="AL16845" i="131"/>
  <c r="AP16845" i="131"/>
  <c r="AT16845" i="131"/>
  <c r="AX16845" i="131"/>
  <c r="AL16846" i="131"/>
  <c r="AP16846" i="131"/>
  <c r="AT16846" i="131"/>
  <c r="AX16846" i="131"/>
  <c r="AL16847" i="131"/>
  <c r="AP16847" i="131"/>
  <c r="AT16847" i="131"/>
  <c r="AX16847" i="131"/>
  <c r="AL16848" i="131"/>
  <c r="AP16848" i="131"/>
  <c r="AT16848" i="131"/>
  <c r="AX16848" i="131"/>
  <c r="AL16849" i="131"/>
  <c r="AP16849" i="131"/>
  <c r="AT16849" i="131"/>
  <c r="AX16849" i="131"/>
  <c r="AL16850" i="131"/>
  <c r="AP16850" i="131"/>
  <c r="AT16850" i="131"/>
  <c r="AX16850" i="131"/>
  <c r="AK16872" i="131"/>
  <c r="AO16872" i="131"/>
  <c r="AS16872" i="131"/>
  <c r="AW16872" i="131"/>
  <c r="AK16873" i="131"/>
  <c r="AO16873" i="131"/>
  <c r="AS16873" i="131"/>
  <c r="AW16873" i="131"/>
  <c r="AK16874" i="131"/>
  <c r="AO16874" i="131"/>
  <c r="AS16874" i="131"/>
  <c r="AW16874" i="131"/>
  <c r="AK16875" i="131"/>
  <c r="AO16875" i="131"/>
  <c r="AS16875" i="131"/>
  <c r="AW16875" i="131"/>
  <c r="AK16876" i="131"/>
  <c r="AO16876" i="131"/>
  <c r="AS16876" i="131"/>
  <c r="AW16876" i="131"/>
  <c r="AK16877" i="131"/>
  <c r="AO16877" i="131"/>
  <c r="AS16877" i="131"/>
  <c r="AW16877" i="131"/>
  <c r="AK16878" i="131"/>
  <c r="AO16878" i="131"/>
  <c r="AS16878" i="131"/>
  <c r="AW16878" i="131"/>
  <c r="AK16879" i="131"/>
  <c r="AO16879" i="131"/>
  <c r="AS16879" i="131"/>
  <c r="AW16879" i="131"/>
  <c r="AK16880" i="131"/>
  <c r="AO16880" i="131"/>
  <c r="AS16880" i="131"/>
  <c r="AW16880" i="131"/>
  <c r="AN16902" i="131"/>
  <c r="AR16902" i="131"/>
  <c r="AV16902" i="131"/>
  <c r="AN16903" i="131"/>
  <c r="AR16903" i="131"/>
  <c r="AV16903" i="131"/>
  <c r="AN16904" i="131"/>
  <c r="AR16904" i="131"/>
  <c r="AV16904" i="131"/>
  <c r="AN16905" i="131"/>
  <c r="AR16905" i="131"/>
  <c r="AV16905" i="131"/>
  <c r="AN16906" i="131"/>
  <c r="AR16906" i="131"/>
  <c r="AV16906" i="131"/>
  <c r="AN16907" i="131"/>
  <c r="AR16907" i="131"/>
  <c r="AV16907" i="131"/>
  <c r="AN16908" i="131"/>
  <c r="AR16908" i="131"/>
  <c r="AV16908" i="131"/>
  <c r="AN16909" i="131"/>
  <c r="AR16909" i="131"/>
  <c r="AV16909" i="131"/>
  <c r="AN16910" i="131"/>
  <c r="AR16910" i="131"/>
  <c r="AV16910" i="131"/>
  <c r="AM16932" i="131"/>
  <c r="AQ16932" i="131"/>
  <c r="AU16932" i="131"/>
  <c r="AM16933" i="131"/>
  <c r="AQ16933" i="131"/>
  <c r="AU16933" i="131"/>
  <c r="AM16934" i="131"/>
  <c r="AQ16934" i="131"/>
  <c r="AU16934" i="131"/>
  <c r="AM16935" i="131"/>
  <c r="AQ16935" i="131"/>
  <c r="AU16935" i="131"/>
  <c r="AM16936" i="131"/>
  <c r="AQ16936" i="131"/>
  <c r="AU16936" i="131"/>
  <c r="AM16937" i="131"/>
  <c r="AQ16937" i="131"/>
  <c r="AU16937" i="131"/>
  <c r="AM16938" i="131"/>
  <c r="AQ16938" i="131"/>
  <c r="AU16938" i="131"/>
  <c r="AM16939" i="131"/>
  <c r="AQ16939" i="131"/>
  <c r="AU16939" i="131"/>
  <c r="AM16940" i="131"/>
  <c r="AQ16940" i="131"/>
  <c r="AU16940" i="131"/>
  <c r="AL16962" i="131"/>
  <c r="AP16962" i="131"/>
  <c r="AT16962" i="131"/>
  <c r="AX16962" i="131"/>
  <c r="AL16963" i="131"/>
  <c r="AP16963" i="131"/>
  <c r="AT16963" i="131"/>
  <c r="AX16963" i="131"/>
  <c r="AL16964" i="131"/>
  <c r="AP16964" i="131"/>
  <c r="AT16964" i="131"/>
  <c r="AX16964" i="131"/>
  <c r="AL16965" i="131"/>
  <c r="AP16965" i="131"/>
  <c r="AT16965" i="131"/>
  <c r="AX16965" i="131"/>
  <c r="AL16966" i="131"/>
  <c r="AP16966" i="131"/>
  <c r="AT16966" i="131"/>
  <c r="AX16966" i="131"/>
  <c r="AL16967" i="131"/>
  <c r="AP16967" i="131"/>
  <c r="AT16967" i="131"/>
  <c r="AX16967" i="131"/>
  <c r="AL16968" i="131"/>
  <c r="AP16968" i="131"/>
  <c r="AT16968" i="131"/>
  <c r="AX16968" i="131"/>
  <c r="AL16969" i="131"/>
  <c r="AP16969" i="131"/>
  <c r="AT16969" i="131"/>
  <c r="AX16969" i="131"/>
  <c r="AL16970" i="131"/>
  <c r="AP16970" i="131"/>
  <c r="AT16970" i="131"/>
  <c r="AX16970" i="131"/>
  <c r="AK16992" i="131"/>
  <c r="AO16992" i="131"/>
  <c r="AS16992" i="131"/>
  <c r="AW16992" i="131"/>
  <c r="AK16993" i="131"/>
  <c r="AO16993" i="131"/>
  <c r="AS16993" i="131"/>
  <c r="AW16993" i="131"/>
  <c r="AK16994" i="131"/>
  <c r="AO16994" i="131"/>
  <c r="AS16994" i="131"/>
  <c r="AW16994" i="131"/>
  <c r="AK16995" i="131"/>
  <c r="AO16995" i="131"/>
  <c r="AS16995" i="131"/>
  <c r="AW16995" i="131"/>
  <c r="AK16996" i="131"/>
  <c r="AO16996" i="131"/>
  <c r="AS16996" i="131"/>
  <c r="AW16996" i="131"/>
  <c r="AK16997" i="131"/>
  <c r="AO16997" i="131"/>
  <c r="AS16997" i="131"/>
  <c r="AW16997" i="131"/>
  <c r="AK16998" i="131"/>
  <c r="AO16998" i="131"/>
  <c r="AS16998" i="131"/>
  <c r="AW16998" i="131"/>
  <c r="AK16999" i="131"/>
  <c r="AO16999" i="131"/>
  <c r="AS16999" i="131"/>
  <c r="AW16999" i="131"/>
  <c r="AK17000" i="131"/>
  <c r="AO17000" i="131"/>
  <c r="AS17000" i="131"/>
  <c r="AW17000" i="131"/>
  <c r="AN17022" i="131"/>
  <c r="AR17022" i="131"/>
  <c r="AV17022" i="131"/>
  <c r="AN17023" i="131"/>
  <c r="AR17023" i="131"/>
  <c r="AV17023" i="131"/>
  <c r="AN17024" i="131"/>
  <c r="AR17024" i="131"/>
  <c r="AV17024" i="131"/>
  <c r="AN17025" i="131"/>
  <c r="AR17025" i="131"/>
  <c r="AV17025" i="131"/>
  <c r="AN17026" i="131"/>
  <c r="AR17026" i="131"/>
  <c r="AV17026" i="131"/>
  <c r="AN17027" i="131"/>
  <c r="AR17027" i="131"/>
  <c r="AV17027" i="131"/>
  <c r="AN17028" i="131"/>
  <c r="AR17028" i="131"/>
  <c r="AV17028" i="131"/>
  <c r="AN17029" i="131"/>
  <c r="AR17029" i="131"/>
  <c r="AV17029" i="131"/>
  <c r="AN17030" i="131"/>
  <c r="AR17030" i="131"/>
  <c r="AV17030" i="131"/>
  <c r="AM17052" i="131"/>
  <c r="AQ17052" i="131"/>
  <c r="AU17052" i="131"/>
  <c r="AM17053" i="131"/>
  <c r="AQ17053" i="131"/>
  <c r="AU17053" i="131"/>
  <c r="AM17054" i="131"/>
  <c r="AQ17054" i="131"/>
  <c r="AU17054" i="131"/>
  <c r="AM17055" i="131"/>
  <c r="AQ17055" i="131"/>
  <c r="AU17055" i="131"/>
  <c r="AM17056" i="131"/>
  <c r="AQ17056" i="131"/>
  <c r="AU17056" i="131"/>
  <c r="AM17057" i="131"/>
  <c r="AQ17057" i="131"/>
  <c r="AU17057" i="131"/>
  <c r="AM17058" i="131"/>
  <c r="AQ17058" i="131"/>
  <c r="AU17058" i="131"/>
  <c r="AM17059" i="131"/>
  <c r="AQ17059" i="131"/>
  <c r="AU17059" i="131"/>
  <c r="AM17060" i="131"/>
  <c r="AQ17060" i="131"/>
  <c r="AU17060" i="131"/>
  <c r="AL17082" i="131"/>
  <c r="AP17082" i="131"/>
  <c r="AT17082" i="131"/>
  <c r="AX17082" i="131"/>
  <c r="AL17083" i="131"/>
  <c r="AP17083" i="131"/>
  <c r="AT17083" i="131"/>
  <c r="AX17083" i="131"/>
  <c r="AL17084" i="131"/>
  <c r="AP17084" i="131"/>
  <c r="AT17084" i="131"/>
  <c r="AX17084" i="131"/>
  <c r="AL17085" i="131"/>
  <c r="AP17085" i="131"/>
  <c r="AT17085" i="131"/>
  <c r="AX17085" i="131"/>
  <c r="AL17086" i="131"/>
  <c r="AP17086" i="131"/>
  <c r="AT17086" i="131"/>
  <c r="AX17086" i="131"/>
  <c r="AL17087" i="131"/>
  <c r="AP17087" i="131"/>
  <c r="AT17087" i="131"/>
  <c r="AX17087" i="131"/>
  <c r="AL17088" i="131"/>
  <c r="AP17088" i="131"/>
  <c r="AT17088" i="131"/>
  <c r="AX17088" i="131"/>
  <c r="AL17089" i="131"/>
  <c r="AP17089" i="131"/>
  <c r="AT17089" i="131"/>
  <c r="AX17089" i="131"/>
  <c r="AL17090" i="131"/>
  <c r="AP17090" i="131"/>
  <c r="AT17090" i="131"/>
  <c r="AX17090" i="131"/>
  <c r="AK17112" i="131"/>
  <c r="AO17112" i="131"/>
  <c r="AS17112" i="131"/>
  <c r="AW17112" i="131"/>
  <c r="AK17113" i="131"/>
  <c r="AO17113" i="131"/>
  <c r="AS17113" i="131"/>
  <c r="AW17113" i="131"/>
  <c r="AK17114" i="131"/>
  <c r="AO17114" i="131"/>
  <c r="AS17114" i="131"/>
  <c r="AW17114" i="131"/>
  <c r="AK17115" i="131"/>
  <c r="AO17115" i="131"/>
  <c r="AS17115" i="131"/>
  <c r="AW17115" i="131"/>
  <c r="AK17116" i="131"/>
  <c r="AO17116" i="131"/>
  <c r="AS17116" i="131"/>
  <c r="AW17116" i="131"/>
  <c r="AK17117" i="131"/>
  <c r="AO17117" i="131"/>
  <c r="AS17117" i="131"/>
  <c r="AW17117" i="131"/>
  <c r="AK17118" i="131"/>
  <c r="AO17118" i="131"/>
  <c r="AS17118" i="131"/>
  <c r="AW17118" i="131"/>
  <c r="AK17119" i="131"/>
  <c r="AO17119" i="131"/>
  <c r="AS17119" i="131"/>
  <c r="AW17119" i="131"/>
  <c r="AK17120" i="131"/>
  <c r="AO17120" i="131"/>
  <c r="AS17120" i="131"/>
  <c r="AW17120" i="131"/>
  <c r="AN17142" i="131"/>
  <c r="AR17142" i="131"/>
  <c r="AV17142" i="131"/>
  <c r="AN17143" i="131"/>
  <c r="AR17143" i="131"/>
  <c r="AV17143" i="131"/>
  <c r="AN17144" i="131"/>
  <c r="AR17144" i="131"/>
  <c r="AV17144" i="131"/>
  <c r="AN17145" i="131"/>
  <c r="AR17145" i="131"/>
  <c r="AV17145" i="131"/>
  <c r="AN17146" i="131"/>
  <c r="AR17146" i="131"/>
  <c r="AV17146" i="131"/>
  <c r="AN17147" i="131"/>
  <c r="AR17147" i="131"/>
  <c r="AV17147" i="131"/>
  <c r="AN17148" i="131"/>
  <c r="AR17148" i="131"/>
  <c r="AV17148" i="131"/>
  <c r="AN17149" i="131"/>
  <c r="AR17149" i="131"/>
  <c r="AV17149" i="131"/>
  <c r="AN17150" i="131"/>
  <c r="AR17150" i="131"/>
  <c r="AV17150" i="131"/>
  <c r="AM17172" i="131"/>
  <c r="AQ17172" i="131"/>
  <c r="AU17172" i="131"/>
  <c r="AM17173" i="131"/>
  <c r="AQ17173" i="131"/>
  <c r="AU17173" i="131"/>
  <c r="AM17174" i="131"/>
  <c r="AQ17174" i="131"/>
  <c r="AU17174" i="131"/>
  <c r="AM17175" i="131"/>
  <c r="AQ17175" i="131"/>
  <c r="AU17175" i="131"/>
  <c r="AM17176" i="131"/>
  <c r="AQ17176" i="131"/>
  <c r="AU17176" i="131"/>
  <c r="AM17177" i="131"/>
  <c r="AQ17177" i="131"/>
  <c r="AU17177" i="131"/>
  <c r="AM17178" i="131"/>
  <c r="AQ17178" i="131"/>
  <c r="AU17178" i="131"/>
  <c r="AM17179" i="131"/>
  <c r="AQ17179" i="131"/>
  <c r="AU17179" i="131"/>
  <c r="AM17180" i="131"/>
  <c r="AQ17180" i="131"/>
  <c r="AU17180" i="131"/>
  <c r="AL17202" i="131"/>
  <c r="AP17202" i="131"/>
  <c r="AT17202" i="131"/>
  <c r="AX17202" i="131"/>
  <c r="AL17203" i="131"/>
  <c r="AP17203" i="131"/>
  <c r="AT17203" i="131"/>
  <c r="AX17203" i="131"/>
  <c r="AL17204" i="131"/>
  <c r="AP17204" i="131"/>
  <c r="AT17204" i="131"/>
  <c r="AX17204" i="131"/>
  <c r="AL17205" i="131"/>
  <c r="AP17205" i="131"/>
  <c r="AT17205" i="131"/>
  <c r="AX17205" i="131"/>
  <c r="AL17206" i="131"/>
  <c r="AP17206" i="131"/>
  <c r="AT17206" i="131"/>
  <c r="AX17206" i="131"/>
  <c r="AL17207" i="131"/>
  <c r="AP17207" i="131"/>
  <c r="AT17207" i="131"/>
  <c r="AX17207" i="131"/>
  <c r="AL17208" i="131"/>
  <c r="AP17208" i="131"/>
  <c r="AT17208" i="131"/>
  <c r="AX17208" i="131"/>
  <c r="AL17209" i="131"/>
  <c r="AP17209" i="131"/>
  <c r="AT17209" i="131"/>
  <c r="AX17209" i="131"/>
  <c r="AL17210" i="131"/>
  <c r="AP17210" i="131"/>
  <c r="AT17210" i="131"/>
  <c r="AX17210" i="131"/>
  <c r="AK17232" i="131"/>
  <c r="AO17232" i="131"/>
  <c r="AS17232" i="131"/>
  <c r="AW17232" i="131"/>
  <c r="AK17233" i="131"/>
  <c r="AO17233" i="131"/>
  <c r="AS17233" i="131"/>
  <c r="AW17233" i="131"/>
  <c r="AK17234" i="131"/>
  <c r="AO17234" i="131"/>
  <c r="AS17234" i="131"/>
  <c r="AW17234" i="131"/>
  <c r="AK17235" i="131"/>
  <c r="AO17235" i="131"/>
  <c r="AS17235" i="131"/>
  <c r="AW17235" i="131"/>
  <c r="AK17236" i="131"/>
  <c r="AO17236" i="131"/>
  <c r="AS17236" i="131"/>
  <c r="AW17236" i="131"/>
  <c r="AK17237" i="131"/>
  <c r="AO17237" i="131"/>
  <c r="AS17237" i="131"/>
  <c r="AW17237" i="131"/>
  <c r="AK17238" i="131"/>
  <c r="AO17238" i="131"/>
  <c r="AS17238" i="131"/>
  <c r="AW17238" i="131"/>
  <c r="AK17239" i="131"/>
  <c r="AO17239" i="131"/>
  <c r="AS17239" i="131"/>
  <c r="AW17239" i="131"/>
  <c r="AK17240" i="131"/>
  <c r="AO17240" i="131"/>
  <c r="AS17240" i="131"/>
  <c r="AW17240" i="131"/>
  <c r="AN17262" i="131"/>
  <c r="AR17262" i="131"/>
  <c r="AV17262" i="131"/>
  <c r="AN17263" i="131"/>
  <c r="AR17263" i="131"/>
  <c r="AV17263" i="131"/>
  <c r="AN17264" i="131"/>
  <c r="AR17264" i="131"/>
  <c r="AV17264" i="131"/>
  <c r="AN17265" i="131"/>
  <c r="AR17265" i="131"/>
  <c r="AV17265" i="131"/>
  <c r="AN17266" i="131"/>
  <c r="AR17266" i="131"/>
  <c r="AV17266" i="131"/>
  <c r="AN17267" i="131"/>
  <c r="AR17267" i="131"/>
  <c r="AV17267" i="131"/>
  <c r="AN17268" i="131"/>
  <c r="AR17268" i="131"/>
  <c r="AV17268" i="131"/>
  <c r="AN17269" i="131"/>
  <c r="AR17269" i="131"/>
  <c r="AV17269" i="131"/>
  <c r="AN17270" i="131"/>
  <c r="AR17270" i="131"/>
  <c r="AV17270" i="131"/>
  <c r="AM17292" i="131"/>
  <c r="AQ17292" i="131"/>
  <c r="AU17292" i="131"/>
  <c r="AM17293" i="131"/>
  <c r="AQ17293" i="131"/>
  <c r="AU17293" i="131"/>
  <c r="AM17294" i="131"/>
  <c r="AQ17294" i="131"/>
  <c r="AU17294" i="131"/>
  <c r="AM17295" i="131"/>
  <c r="AQ17295" i="131"/>
  <c r="AU17295" i="131"/>
  <c r="AM17296" i="131"/>
  <c r="AQ17296" i="131"/>
  <c r="AU17296" i="131"/>
  <c r="AM17297" i="131"/>
  <c r="AQ17297" i="131"/>
  <c r="AU17297" i="131"/>
  <c r="AM17298" i="131"/>
  <c r="AQ17298" i="131"/>
  <c r="AU17298" i="131"/>
  <c r="AM17299" i="131"/>
  <c r="AQ17299" i="131"/>
  <c r="AU17299" i="131"/>
  <c r="AM17300" i="131"/>
  <c r="AQ17300" i="131"/>
  <c r="AU17300" i="131"/>
  <c r="AL17322" i="131"/>
  <c r="AP17322" i="131"/>
  <c r="AT17322" i="131"/>
  <c r="AX17322" i="131"/>
  <c r="AL17323" i="131"/>
  <c r="AP17323" i="131"/>
  <c r="AT17323" i="131"/>
  <c r="AX17323" i="131"/>
  <c r="AL17324" i="131"/>
  <c r="AP17324" i="131"/>
  <c r="AT17324" i="131"/>
  <c r="AX17324" i="131"/>
  <c r="AL17325" i="131"/>
  <c r="AP17325" i="131"/>
  <c r="AT17325" i="131"/>
  <c r="AX17325" i="131"/>
  <c r="AL17326" i="131"/>
  <c r="AP17326" i="131"/>
  <c r="AT17326" i="131"/>
  <c r="AX17326" i="131"/>
  <c r="AL17327" i="131"/>
  <c r="AP17327" i="131"/>
  <c r="AT17327" i="131"/>
  <c r="AX17327" i="131"/>
  <c r="AL17328" i="131"/>
  <c r="AP17328" i="131"/>
  <c r="AT17328" i="131"/>
  <c r="AX17328" i="131"/>
  <c r="AL17329" i="131"/>
  <c r="AP17329" i="131"/>
  <c r="AT17329" i="131"/>
  <c r="AX17329" i="131"/>
  <c r="AL17330" i="131"/>
  <c r="AP17330" i="131"/>
  <c r="AT17330" i="131"/>
  <c r="AX17330" i="131"/>
  <c r="AK17352" i="131"/>
  <c r="AO17352" i="131"/>
  <c r="AS17352" i="131"/>
  <c r="AW17352" i="131"/>
  <c r="AK17353" i="131"/>
  <c r="AO17353" i="131"/>
  <c r="AS17353" i="131"/>
  <c r="AW17353" i="131"/>
  <c r="AK17354" i="131"/>
  <c r="AO17354" i="131"/>
  <c r="AS17354" i="131"/>
  <c r="AW17354" i="131"/>
  <c r="AK17355" i="131"/>
  <c r="AO17355" i="131"/>
  <c r="AS17355" i="131"/>
  <c r="AW17355" i="131"/>
  <c r="AK17356" i="131"/>
  <c r="AO17356" i="131"/>
  <c r="AS17356" i="131"/>
  <c r="AW17356" i="131"/>
  <c r="AK17357" i="131"/>
  <c r="AO17357" i="131"/>
  <c r="AS17357" i="131"/>
  <c r="AW17357" i="131"/>
  <c r="AK17358" i="131"/>
  <c r="AO17358" i="131"/>
  <c r="AS17358" i="131"/>
  <c r="AW17358" i="131"/>
  <c r="AK17359" i="131"/>
  <c r="AO17359" i="131"/>
  <c r="AS17359" i="131"/>
  <c r="AW17359" i="131"/>
  <c r="AK17360" i="131"/>
  <c r="AO17360" i="131"/>
  <c r="AS17360" i="131"/>
  <c r="AW17360" i="131"/>
  <c r="AN17382" i="131"/>
  <c r="AR17382" i="131"/>
  <c r="AV17382" i="131"/>
  <c r="AN17383" i="131"/>
  <c r="AR17383" i="131"/>
  <c r="AV17383" i="131"/>
  <c r="AN17384" i="131"/>
  <c r="AR17384" i="131"/>
  <c r="AV17384" i="131"/>
  <c r="AN17385" i="131"/>
  <c r="AR17385" i="131"/>
  <c r="AV17385" i="131"/>
  <c r="AN17386" i="131"/>
  <c r="AR17386" i="131"/>
  <c r="AV17386" i="131"/>
  <c r="AN17387" i="131"/>
  <c r="AR17387" i="131"/>
  <c r="AV17387" i="131"/>
  <c r="AN17388" i="131"/>
  <c r="AR17388" i="131"/>
  <c r="AV17388" i="131"/>
  <c r="AN17389" i="131"/>
  <c r="AR17389" i="131"/>
  <c r="AV17389" i="131"/>
  <c r="AN17390" i="131"/>
  <c r="AR17390" i="131"/>
  <c r="AV17390" i="131"/>
  <c r="AM17412" i="131"/>
  <c r="AQ17412" i="131"/>
  <c r="AU17412" i="131"/>
  <c r="AM17413" i="131"/>
  <c r="AQ17413" i="131"/>
  <c r="AU17413" i="131"/>
  <c r="AM17414" i="131"/>
  <c r="AQ17414" i="131"/>
  <c r="AU17414" i="131"/>
  <c r="AM17415" i="131"/>
  <c r="AQ17415" i="131"/>
  <c r="AU17415" i="131"/>
  <c r="AM17416" i="131"/>
  <c r="AQ17416" i="131"/>
  <c r="AU17416" i="131"/>
  <c r="AM17417" i="131"/>
  <c r="AQ17417" i="131"/>
  <c r="AU17417" i="131"/>
  <c r="AM17418" i="131"/>
  <c r="AQ17418" i="131"/>
  <c r="AU17418" i="131"/>
  <c r="AM17419" i="131"/>
  <c r="AQ17419" i="131"/>
  <c r="AU17419" i="131"/>
  <c r="AM17420" i="131"/>
  <c r="AQ17420" i="131"/>
  <c r="AU17420" i="131"/>
  <c r="AL17442" i="131"/>
  <c r="AP17442" i="131"/>
  <c r="AT17442" i="131"/>
  <c r="AX17442" i="131"/>
  <c r="AL17443" i="131"/>
  <c r="AP17443" i="131"/>
  <c r="AT17443" i="131"/>
  <c r="AX17443" i="131"/>
  <c r="AL17444" i="131"/>
  <c r="AP17444" i="131"/>
  <c r="AT17444" i="131"/>
  <c r="AX17444" i="131"/>
  <c r="AL17445" i="131"/>
  <c r="AP17445" i="131"/>
  <c r="AT17445" i="131"/>
  <c r="AX17445" i="131"/>
  <c r="AL17446" i="131"/>
  <c r="AP17446" i="131"/>
  <c r="AT17446" i="131"/>
  <c r="AX17446" i="131"/>
  <c r="AL17447" i="131"/>
  <c r="AP17447" i="131"/>
  <c r="AT17447" i="131"/>
  <c r="AX17447" i="131"/>
  <c r="AL17448" i="131"/>
  <c r="AP17448" i="131"/>
  <c r="AT17448" i="131"/>
  <c r="AX17448" i="131"/>
  <c r="AL17449" i="131"/>
  <c r="AP17449" i="131"/>
  <c r="AT17449" i="131"/>
  <c r="AX17449" i="131"/>
  <c r="AL17450" i="131"/>
  <c r="AP17450" i="131"/>
  <c r="AT17450" i="131"/>
  <c r="AX17450" i="131"/>
  <c r="AK17472" i="131"/>
  <c r="AO17472" i="131"/>
  <c r="AS17472" i="131"/>
  <c r="AW17472" i="131"/>
  <c r="AK17473" i="131"/>
  <c r="AO17473" i="131"/>
  <c r="AS17473" i="131"/>
  <c r="AW17473" i="131"/>
  <c r="AK17474" i="131"/>
  <c r="AO17474" i="131"/>
  <c r="AS17474" i="131"/>
  <c r="AW17474" i="131"/>
  <c r="AK17475" i="131"/>
  <c r="AO17475" i="131"/>
  <c r="AS17475" i="131"/>
  <c r="AW17475" i="131"/>
  <c r="AK17476" i="131"/>
  <c r="AO17476" i="131"/>
  <c r="AS17476" i="131"/>
  <c r="AW17476" i="131"/>
  <c r="AK17477" i="131"/>
  <c r="AO17477" i="131"/>
  <c r="AS17477" i="131"/>
  <c r="AW17477" i="131"/>
  <c r="AK17478" i="131"/>
  <c r="AO17478" i="131"/>
  <c r="AS17478" i="131"/>
  <c r="AW17478" i="131"/>
  <c r="AK17479" i="131"/>
  <c r="AO17479" i="131"/>
  <c r="AS17479" i="131"/>
  <c r="AW17479" i="131"/>
  <c r="AK17480" i="131"/>
  <c r="AO17480" i="131"/>
  <c r="AS17480" i="131"/>
  <c r="AW17480" i="131"/>
  <c r="AN17502" i="131"/>
  <c r="AR17502" i="131"/>
  <c r="AV17502" i="131"/>
  <c r="AN17503" i="131"/>
  <c r="AR17503" i="131"/>
  <c r="AV17503" i="131"/>
  <c r="AN17504" i="131"/>
  <c r="AR17504" i="131"/>
  <c r="AV17504" i="131"/>
  <c r="AN17505" i="131"/>
  <c r="AR17505" i="131"/>
  <c r="AV17505" i="131"/>
  <c r="AN17506" i="131"/>
  <c r="AR17506" i="131"/>
  <c r="AV17506" i="131"/>
  <c r="AN17507" i="131"/>
  <c r="AR17507" i="131"/>
  <c r="AV17507" i="131"/>
  <c r="AN17508" i="131"/>
  <c r="AR17508" i="131"/>
  <c r="AV17508" i="131"/>
  <c r="AN17509" i="131"/>
  <c r="AR17509" i="131"/>
  <c r="AV17509" i="131"/>
  <c r="AN17510" i="131"/>
  <c r="AR17510" i="131"/>
  <c r="AV17510" i="131"/>
  <c r="AM17532" i="131"/>
  <c r="AQ17532" i="131"/>
  <c r="AU17532" i="131"/>
  <c r="AM17533" i="131"/>
  <c r="AQ17533" i="131"/>
  <c r="AU17533" i="131"/>
  <c r="AM17534" i="131"/>
  <c r="AQ17534" i="131"/>
  <c r="AU17534" i="131"/>
  <c r="AM17535" i="131"/>
  <c r="AQ17535" i="131"/>
  <c r="AU17535" i="131"/>
  <c r="AM17536" i="131"/>
  <c r="AQ17536" i="131"/>
  <c r="AU17536" i="131"/>
  <c r="AM17537" i="131"/>
  <c r="AQ17537" i="131"/>
  <c r="AU17537" i="131"/>
  <c r="AM17538" i="131"/>
  <c r="AQ17538" i="131"/>
  <c r="AU17538" i="131"/>
  <c r="AM17539" i="131"/>
  <c r="AQ17539" i="131"/>
  <c r="AU17539" i="131"/>
  <c r="AM17540" i="131"/>
  <c r="AQ17540" i="131"/>
  <c r="AU17540" i="131"/>
  <c r="AL17562" i="131"/>
  <c r="AP17562" i="131"/>
  <c r="AT17562" i="131"/>
  <c r="AX17562" i="131"/>
  <c r="AL17563" i="131"/>
  <c r="AP17563" i="131"/>
  <c r="AT17563" i="131"/>
  <c r="AX17563" i="131"/>
  <c r="AL17564" i="131"/>
  <c r="AP17564" i="131"/>
  <c r="AT17564" i="131"/>
  <c r="AX17564" i="131"/>
  <c r="AL17565" i="131"/>
  <c r="AP17565" i="131"/>
  <c r="AT17565" i="131"/>
  <c r="AX17565" i="131"/>
  <c r="AL17566" i="131"/>
  <c r="AP17566" i="131"/>
  <c r="AT17566" i="131"/>
  <c r="AX17566" i="131"/>
  <c r="AL17567" i="131"/>
  <c r="AP17567" i="131"/>
  <c r="AT17567" i="131"/>
  <c r="AX17567" i="131"/>
  <c r="AL17568" i="131"/>
  <c r="AP17568" i="131"/>
  <c r="AT17568" i="131"/>
  <c r="AX17568" i="131"/>
  <c r="AL17569" i="131"/>
  <c r="AP17569" i="131"/>
  <c r="AT17569" i="131"/>
  <c r="AX17569" i="131"/>
  <c r="AL17570" i="131"/>
  <c r="AP17570" i="131"/>
  <c r="AT17570" i="131"/>
  <c r="AX17570" i="131"/>
  <c r="AK17592" i="131"/>
  <c r="AO17592" i="131"/>
  <c r="AS17592" i="131"/>
  <c r="AW17592" i="131"/>
  <c r="AK17593" i="131"/>
  <c r="AO17593" i="131"/>
  <c r="AS17593" i="131"/>
  <c r="AW17593" i="131"/>
  <c r="AK17594" i="131"/>
  <c r="AO17594" i="131"/>
  <c r="AS17594" i="131"/>
  <c r="AW17594" i="131"/>
  <c r="AK17595" i="131"/>
  <c r="AO17595" i="131"/>
  <c r="AS17595" i="131"/>
  <c r="AW17595" i="131"/>
  <c r="AK17596" i="131"/>
  <c r="AO17596" i="131"/>
  <c r="AS17596" i="131"/>
  <c r="AW17596" i="131"/>
  <c r="AK17597" i="131"/>
  <c r="AO17597" i="131"/>
  <c r="AS17597" i="131"/>
  <c r="AW17597" i="131"/>
  <c r="AK17598" i="131"/>
  <c r="AO17598" i="131"/>
  <c r="AS17598" i="131"/>
  <c r="AW17598" i="131"/>
  <c r="AK17599" i="131"/>
  <c r="AO17599" i="131"/>
  <c r="AS17599" i="131"/>
  <c r="AW17599" i="131"/>
  <c r="AK17600" i="131"/>
  <c r="AO17600" i="131"/>
  <c r="AS17600" i="131"/>
  <c r="AW17600" i="131"/>
  <c r="AN17622" i="131"/>
  <c r="AR17622" i="131"/>
  <c r="AV17622" i="131"/>
  <c r="AN17623" i="131"/>
  <c r="AR17623" i="131"/>
  <c r="AV17623" i="131"/>
  <c r="AN17624" i="131"/>
  <c r="AR17624" i="131"/>
  <c r="AV17624" i="131"/>
  <c r="AN17625" i="131"/>
  <c r="AR17625" i="131"/>
  <c r="AV17625" i="131"/>
  <c r="AN17626" i="131"/>
  <c r="AR17626" i="131"/>
  <c r="AV17626" i="131"/>
  <c r="AN17627" i="131"/>
  <c r="AR17627" i="131"/>
  <c r="AV17627" i="131"/>
  <c r="AN17628" i="131"/>
  <c r="AR17628" i="131"/>
  <c r="AV17628" i="131"/>
  <c r="AN17629" i="131"/>
  <c r="AR17629" i="131"/>
  <c r="AV17629" i="131"/>
  <c r="AN17630" i="131"/>
  <c r="AR17630" i="131"/>
  <c r="AV17630" i="131"/>
  <c r="AM17652" i="131"/>
  <c r="AQ17652" i="131"/>
  <c r="AU17652" i="131"/>
  <c r="AM17653" i="131"/>
  <c r="AQ17653" i="131"/>
  <c r="AU17653" i="131"/>
  <c r="AM17654" i="131"/>
  <c r="AQ17654" i="131"/>
  <c r="AU17654" i="131"/>
  <c r="AM17655" i="131"/>
  <c r="AQ17655" i="131"/>
  <c r="AU17655" i="131"/>
  <c r="AM17656" i="131"/>
  <c r="AQ17656" i="131"/>
  <c r="AU17656" i="131"/>
  <c r="AM17657" i="131"/>
  <c r="AQ17657" i="131"/>
  <c r="AU17657" i="131"/>
  <c r="AM17658" i="131"/>
  <c r="AQ17658" i="131"/>
  <c r="AU17658" i="131"/>
  <c r="AM17659" i="131"/>
  <c r="AQ17659" i="131"/>
  <c r="AU17659" i="131"/>
  <c r="AM17660" i="131"/>
  <c r="AQ17660" i="131"/>
  <c r="AU17660" i="131"/>
  <c r="AL17682" i="131"/>
  <c r="AP17682" i="131"/>
  <c r="AT17682" i="131"/>
  <c r="AX17682" i="131"/>
  <c r="AL17683" i="131"/>
  <c r="AP17683" i="131"/>
  <c r="AT17683" i="131"/>
  <c r="AX17683" i="131"/>
  <c r="AL17684" i="131"/>
  <c r="AP17684" i="131"/>
  <c r="AT17684" i="131"/>
  <c r="AX17684" i="131"/>
  <c r="AL17685" i="131"/>
  <c r="AP17685" i="131"/>
  <c r="AT17685" i="131"/>
  <c r="AX17685" i="131"/>
  <c r="AL17686" i="131"/>
  <c r="AP17686" i="131"/>
  <c r="AT17686" i="131"/>
  <c r="AX17686" i="131"/>
  <c r="AL17687" i="131"/>
  <c r="AP17687" i="131"/>
  <c r="AT17687" i="131"/>
  <c r="AX17687" i="131"/>
  <c r="AL17688" i="131"/>
  <c r="AP17688" i="131"/>
  <c r="AT17688" i="131"/>
  <c r="AX17688" i="131"/>
  <c r="AL17689" i="131"/>
  <c r="AP17689" i="131"/>
  <c r="AT17689" i="131"/>
  <c r="AX17689" i="131"/>
  <c r="AL17690" i="131"/>
  <c r="AP17690" i="131"/>
  <c r="AT17690" i="131"/>
  <c r="AX17690" i="131"/>
  <c r="AK17712" i="131"/>
  <c r="AO17712" i="131"/>
  <c r="AS17712" i="131"/>
  <c r="AW17712" i="131"/>
  <c r="AK17713" i="131"/>
  <c r="AO17713" i="131"/>
  <c r="AS17713" i="131"/>
  <c r="AW17713" i="131"/>
  <c r="AK17714" i="131"/>
  <c r="AO17714" i="131"/>
  <c r="AS17714" i="131"/>
  <c r="AW17714" i="131"/>
  <c r="AK17715" i="131"/>
  <c r="AO17715" i="131"/>
  <c r="AS17715" i="131"/>
  <c r="AW17715" i="131"/>
  <c r="AK17716" i="131"/>
  <c r="AO17716" i="131"/>
  <c r="AS17716" i="131"/>
  <c r="AW17716" i="131"/>
  <c r="AK17717" i="131"/>
  <c r="AO17717" i="131"/>
  <c r="AS17717" i="131"/>
  <c r="AW17717" i="131"/>
  <c r="AK17718" i="131"/>
  <c r="AO17718" i="131"/>
  <c r="AS17718" i="131"/>
  <c r="AW17718" i="131"/>
  <c r="AK17719" i="131"/>
  <c r="AO17719" i="131"/>
  <c r="AS17719" i="131"/>
  <c r="AW17719" i="131"/>
  <c r="AK17720" i="131"/>
  <c r="AO17720" i="131"/>
  <c r="AS17720" i="131"/>
  <c r="AW17720" i="131"/>
  <c r="AN17742" i="131"/>
  <c r="AR17742" i="131"/>
  <c r="AV17742" i="131"/>
  <c r="AN17743" i="131"/>
  <c r="AR17743" i="131"/>
  <c r="AV17743" i="131"/>
  <c r="AN17744" i="131"/>
  <c r="AR17744" i="131"/>
  <c r="AV17744" i="131"/>
  <c r="AN17745" i="131"/>
  <c r="AR17745" i="131"/>
  <c r="AV17745" i="131"/>
  <c r="AN17746" i="131"/>
  <c r="AR17746" i="131"/>
  <c r="AV17746" i="131"/>
  <c r="AN17747" i="131"/>
  <c r="AR17747" i="131"/>
  <c r="AV17747" i="131"/>
  <c r="AN17748" i="131"/>
  <c r="AR17748" i="131"/>
  <c r="AV17748" i="131"/>
  <c r="AN17749" i="131"/>
  <c r="AR17749" i="131"/>
  <c r="AV17749" i="131"/>
  <c r="AN17750" i="131"/>
  <c r="AR17750" i="131"/>
  <c r="AV17750" i="131"/>
  <c r="AM17772" i="131"/>
  <c r="AQ17772" i="131"/>
  <c r="AU17772" i="131"/>
  <c r="AM17773" i="131"/>
  <c r="AQ17773" i="131"/>
  <c r="AU17773" i="131"/>
  <c r="AM17774" i="131"/>
  <c r="AQ17774" i="131"/>
  <c r="AU17774" i="131"/>
  <c r="AM17775" i="131"/>
  <c r="AQ17775" i="131"/>
  <c r="AU17775" i="131"/>
  <c r="AM17776" i="131"/>
  <c r="AQ17776" i="131"/>
  <c r="AU17776" i="131"/>
  <c r="AM17777" i="131"/>
  <c r="AQ17777" i="131"/>
  <c r="AU17777" i="131"/>
  <c r="AM17778" i="131"/>
  <c r="AQ17778" i="131"/>
  <c r="AU17778" i="131"/>
  <c r="AM17779" i="131"/>
  <c r="AQ17779" i="131"/>
  <c r="AU17779" i="131"/>
  <c r="AM17780" i="131"/>
  <c r="AQ17780" i="131"/>
  <c r="AU17780" i="131"/>
  <c r="AL17802" i="131"/>
  <c r="AP17802" i="131"/>
  <c r="AT17802" i="131"/>
  <c r="AX17802" i="131"/>
  <c r="AL17803" i="131"/>
  <c r="AP17803" i="131"/>
  <c r="AT17803" i="131"/>
  <c r="AX17803" i="131"/>
  <c r="AL17804" i="131"/>
  <c r="AP17804" i="131"/>
  <c r="AT17804" i="131"/>
  <c r="AX17804" i="131"/>
  <c r="AL17805" i="131"/>
  <c r="AP17805" i="131"/>
  <c r="AT17805" i="131"/>
  <c r="AX17805" i="131"/>
  <c r="AL17806" i="131"/>
  <c r="AP17806" i="131"/>
  <c r="AT17806" i="131"/>
  <c r="AX17806" i="131"/>
  <c r="AL17807" i="131"/>
  <c r="AP17807" i="131"/>
  <c r="AT17807" i="131"/>
  <c r="AX17807" i="131"/>
  <c r="AL17808" i="131"/>
  <c r="AP17808" i="131"/>
  <c r="AT17808" i="131"/>
  <c r="AX17808" i="131"/>
  <c r="AL17809" i="131"/>
  <c r="AP17809" i="131"/>
  <c r="AT17809" i="131"/>
  <c r="AX17809" i="131"/>
  <c r="AL17810" i="131"/>
  <c r="AP17810" i="131"/>
  <c r="AT17810" i="131"/>
  <c r="AX17810" i="131"/>
  <c r="AK17832" i="131"/>
  <c r="AO17832" i="131"/>
  <c r="AS17832" i="131"/>
  <c r="AW17832" i="131"/>
  <c r="AK17833" i="131"/>
  <c r="AO17833" i="131"/>
  <c r="AS17833" i="131"/>
  <c r="AW17833" i="131"/>
  <c r="AK17834" i="131"/>
  <c r="AO17834" i="131"/>
  <c r="AS17834" i="131"/>
  <c r="AW17834" i="131"/>
  <c r="AK17835" i="131"/>
  <c r="AO17835" i="131"/>
  <c r="AS17835" i="131"/>
  <c r="AW17835" i="131"/>
  <c r="AK17836" i="131"/>
  <c r="AO17836" i="131"/>
  <c r="AS17836" i="131"/>
  <c r="AW17836" i="131"/>
  <c r="AK17837" i="131"/>
  <c r="AO17837" i="131"/>
  <c r="AS17837" i="131"/>
  <c r="AW17837" i="131"/>
  <c r="AK17838" i="131"/>
  <c r="AO17838" i="131"/>
  <c r="AS17838" i="131"/>
  <c r="AW17838" i="131"/>
  <c r="AK17839" i="131"/>
  <c r="AO17839" i="131"/>
  <c r="AS17839" i="131"/>
  <c r="AW17839" i="131"/>
  <c r="AK17840" i="131"/>
  <c r="AO17840" i="131"/>
  <c r="AS17840" i="131"/>
  <c r="AW17840" i="131"/>
  <c r="AN17862" i="131"/>
  <c r="AR17862" i="131"/>
  <c r="AV17862" i="131"/>
  <c r="AN17863" i="131"/>
  <c r="AR17863" i="131"/>
  <c r="AV17863" i="131"/>
  <c r="AN17864" i="131"/>
  <c r="AR17864" i="131"/>
  <c r="AV17864" i="131"/>
  <c r="AN17865" i="131"/>
  <c r="AR17865" i="131"/>
  <c r="AV17865" i="131"/>
  <c r="AN17866" i="131"/>
  <c r="AR17866" i="131"/>
  <c r="AV17866" i="131"/>
  <c r="AN17867" i="131"/>
  <c r="AR17867" i="131"/>
  <c r="AV17867" i="131"/>
  <c r="AN17868" i="131"/>
  <c r="AR17868" i="131"/>
  <c r="AV17868" i="131"/>
  <c r="AN17869" i="131"/>
  <c r="AR17869" i="131"/>
  <c r="AV17869" i="131"/>
  <c r="AN17870" i="131"/>
  <c r="AR17870" i="131"/>
  <c r="AV17870" i="131"/>
  <c r="AM17892" i="131"/>
  <c r="AQ17892" i="131"/>
  <c r="AU17892" i="131"/>
  <c r="AM17893" i="131"/>
  <c r="AQ17893" i="131"/>
  <c r="AU17893" i="131"/>
  <c r="AM17894" i="131"/>
  <c r="AQ17894" i="131"/>
  <c r="AU17894" i="131"/>
  <c r="AM17895" i="131"/>
  <c r="AQ17895" i="131"/>
  <c r="AU17895" i="131"/>
  <c r="AM17896" i="131"/>
  <c r="AQ17896" i="131"/>
  <c r="AU17896" i="131"/>
  <c r="AM17897" i="131"/>
  <c r="AQ17897" i="131"/>
  <c r="AU17897" i="131"/>
  <c r="AM17898" i="131"/>
  <c r="AQ17898" i="131"/>
  <c r="AU17898" i="131"/>
  <c r="AM17899" i="131"/>
  <c r="AQ17899" i="131"/>
  <c r="AU17899" i="131"/>
  <c r="AM17900" i="131"/>
  <c r="AQ17900" i="131"/>
  <c r="AU17900" i="131"/>
  <c r="AL17922" i="131"/>
  <c r="AP17922" i="131"/>
  <c r="AT17922" i="131"/>
  <c r="AX17922" i="131"/>
  <c r="AL17923" i="131"/>
  <c r="AP17923" i="131"/>
  <c r="AT17923" i="131"/>
  <c r="AX17923" i="131"/>
  <c r="AL17924" i="131"/>
  <c r="AP17924" i="131"/>
  <c r="AT17924" i="131"/>
  <c r="AX17924" i="131"/>
  <c r="AL17925" i="131"/>
  <c r="AP17925" i="131"/>
  <c r="AT17925" i="131"/>
  <c r="AX17925" i="131"/>
  <c r="AL17926" i="131"/>
  <c r="AP17926" i="131"/>
  <c r="AT17926" i="131"/>
  <c r="AX17926" i="131"/>
  <c r="AL17927" i="131"/>
  <c r="AP17927" i="131"/>
  <c r="AT17927" i="131"/>
  <c r="AX17927" i="131"/>
  <c r="AL17928" i="131"/>
  <c r="AP17928" i="131"/>
  <c r="AT17928" i="131"/>
  <c r="AX17928" i="131"/>
  <c r="AL17929" i="131"/>
  <c r="AP17929" i="131"/>
  <c r="AT17929" i="131"/>
  <c r="AX17929" i="131"/>
  <c r="AL17930" i="131"/>
  <c r="AP17930" i="131"/>
  <c r="AT17930" i="131"/>
  <c r="AX17930" i="131"/>
  <c r="AK17952" i="131"/>
  <c r="AO17952" i="131"/>
  <c r="AS17952" i="131"/>
  <c r="AW17952" i="131"/>
  <c r="AK17953" i="131"/>
  <c r="AO17953" i="131"/>
  <c r="AS17953" i="131"/>
  <c r="AW17953" i="131"/>
  <c r="AK17954" i="131"/>
  <c r="AO17954" i="131"/>
  <c r="AS17954" i="131"/>
  <c r="AW17954" i="131"/>
  <c r="AK17955" i="131"/>
  <c r="AO17955" i="131"/>
  <c r="AS17955" i="131"/>
  <c r="AW17955" i="131"/>
  <c r="AK17956" i="131"/>
  <c r="AO17956" i="131"/>
  <c r="AS17956" i="131"/>
  <c r="AW17956" i="131"/>
  <c r="AK17957" i="131"/>
  <c r="AO17957" i="131"/>
  <c r="AS17957" i="131"/>
  <c r="AW17957" i="131"/>
  <c r="AK17958" i="131"/>
  <c r="AO17958" i="131"/>
  <c r="AS17958" i="131"/>
  <c r="AW17958" i="131"/>
  <c r="AK17959" i="131"/>
  <c r="AO17959" i="131"/>
  <c r="AS17959" i="131"/>
  <c r="AW17959" i="131"/>
  <c r="AK17960" i="131"/>
  <c r="AO17960" i="131"/>
  <c r="AS17960" i="131"/>
  <c r="AW17960" i="131"/>
  <c r="AN17982" i="131"/>
  <c r="AR17982" i="131"/>
  <c r="AV17982" i="131"/>
  <c r="AN17983" i="131"/>
  <c r="AR17983" i="131"/>
  <c r="AV17983" i="131"/>
  <c r="AN17984" i="131"/>
  <c r="AR17984" i="131"/>
  <c r="AV17984" i="131"/>
  <c r="AN17985" i="131"/>
  <c r="AR17985" i="131"/>
  <c r="AV17985" i="131"/>
  <c r="AN17986" i="131"/>
  <c r="AR17986" i="131"/>
  <c r="AV17986" i="131"/>
  <c r="AN17987" i="131"/>
  <c r="AR17987" i="131"/>
  <c r="AV17987" i="131"/>
  <c r="AN17988" i="131"/>
  <c r="AR17988" i="131"/>
  <c r="AV17988" i="131"/>
  <c r="AN17989" i="131"/>
  <c r="AR17989" i="131"/>
  <c r="AV17989" i="131"/>
  <c r="AN17990" i="131"/>
  <c r="AR17990" i="131"/>
  <c r="AV17990" i="131"/>
  <c r="AM18012" i="131"/>
  <c r="AQ18012" i="131"/>
  <c r="AU18012" i="131"/>
  <c r="AM18013" i="131"/>
  <c r="AQ18013" i="131"/>
  <c r="AU18013" i="131"/>
  <c r="AM18014" i="131"/>
  <c r="AQ18014" i="131"/>
  <c r="AU18014" i="131"/>
  <c r="AM18015" i="131"/>
  <c r="AQ18015" i="131"/>
  <c r="AU18015" i="131"/>
  <c r="AM18016" i="131"/>
  <c r="AQ18016" i="131"/>
  <c r="AU18016" i="131"/>
  <c r="AM18017" i="131"/>
  <c r="AQ18017" i="131"/>
  <c r="AU18017" i="131"/>
  <c r="AM18018" i="131"/>
  <c r="AQ18018" i="131"/>
  <c r="AU18018" i="131"/>
  <c r="AM18019" i="131"/>
  <c r="AQ18019" i="131"/>
  <c r="AO8592" i="131"/>
  <c r="AS8592" i="131"/>
  <c r="AO8593" i="131"/>
  <c r="AW8593" i="131"/>
  <c r="AK8594" i="131"/>
  <c r="AS8594" i="131"/>
  <c r="AO8595" i="131"/>
  <c r="AS8595" i="131"/>
  <c r="AO8596" i="131"/>
  <c r="AS8596" i="131"/>
  <c r="AO8597" i="131"/>
  <c r="AW8597" i="131"/>
  <c r="AO8598" i="131"/>
  <c r="AW8598" i="131"/>
  <c r="AO8599" i="131"/>
  <c r="AW8599" i="131"/>
  <c r="AO8600" i="131"/>
  <c r="AW8600" i="131"/>
  <c r="AR8622" i="131"/>
  <c r="AN8623" i="131"/>
  <c r="AV8623" i="131"/>
  <c r="AN8624" i="131"/>
  <c r="AR8624" i="131"/>
  <c r="AN8625" i="131"/>
  <c r="AR8625" i="131"/>
  <c r="AN8626" i="131"/>
  <c r="AV8626" i="131"/>
  <c r="AN8627" i="131"/>
  <c r="AV8627" i="131"/>
  <c r="AN8628" i="131"/>
  <c r="AV8628" i="131"/>
  <c r="AN8629" i="131"/>
  <c r="AV8629" i="131"/>
  <c r="AN8630" i="131"/>
  <c r="AV8630" i="131"/>
  <c r="AM8652" i="131"/>
  <c r="AQ8652" i="131"/>
  <c r="AQ8653" i="131"/>
  <c r="AM8654" i="131"/>
  <c r="AU8654" i="131"/>
  <c r="AM8655" i="131"/>
  <c r="AQ8655" i="131"/>
  <c r="AQ8656" i="131"/>
  <c r="AM8657" i="131"/>
  <c r="AQ8657" i="131"/>
  <c r="AM8658" i="131"/>
  <c r="AQ8658" i="131"/>
  <c r="AM8659" i="131"/>
  <c r="AQ8659" i="131"/>
  <c r="AQ8660" i="131"/>
  <c r="AL8682" i="131"/>
  <c r="AP8682" i="131"/>
  <c r="AT8682" i="131"/>
  <c r="AX8682" i="131"/>
  <c r="AL8683" i="131"/>
  <c r="AP8683" i="131"/>
  <c r="AT8683" i="131"/>
  <c r="AX8683" i="131"/>
  <c r="AL8684" i="131"/>
  <c r="AP8684" i="131"/>
  <c r="AT8684" i="131"/>
  <c r="AX8684" i="131"/>
  <c r="AL8685" i="131"/>
  <c r="AP8685" i="131"/>
  <c r="AT8685" i="131"/>
  <c r="AX8685" i="131"/>
  <c r="AL8686" i="131"/>
  <c r="AP8686" i="131"/>
  <c r="AX8686" i="131"/>
  <c r="AL8687" i="131"/>
  <c r="AP8687" i="131"/>
  <c r="AT8687" i="131"/>
  <c r="AX8687" i="131"/>
  <c r="AL8688" i="131"/>
  <c r="AP8688" i="131"/>
  <c r="AT8688" i="131"/>
  <c r="AX8688" i="131"/>
  <c r="AL8689" i="131"/>
  <c r="AP8689" i="131"/>
  <c r="AT8689" i="131"/>
  <c r="AX8689" i="131"/>
  <c r="AL8690" i="131"/>
  <c r="AP8690" i="131"/>
  <c r="AT8690" i="131"/>
  <c r="AX8690" i="131"/>
  <c r="AK8712" i="131"/>
  <c r="AO8712" i="131"/>
  <c r="AS8712" i="131"/>
  <c r="AW8712" i="131"/>
  <c r="AK8713" i="131"/>
  <c r="AO8713" i="131"/>
  <c r="AS8713" i="131"/>
  <c r="AW8713" i="131"/>
  <c r="AK8714" i="131"/>
  <c r="AO8714" i="131"/>
  <c r="AS8714" i="131"/>
  <c r="AW8714" i="131"/>
  <c r="AK8715" i="131"/>
  <c r="AO8715" i="131"/>
  <c r="AS8715" i="131"/>
  <c r="AW8715" i="131"/>
  <c r="AK8716" i="131"/>
  <c r="AO8716" i="131"/>
  <c r="AS8716" i="131"/>
  <c r="AW8716" i="131"/>
  <c r="AK8717" i="131"/>
  <c r="AO8717" i="131"/>
  <c r="AS8717" i="131"/>
  <c r="AW8717" i="131"/>
  <c r="AK8718" i="131"/>
  <c r="AO8718" i="131"/>
  <c r="AS8718" i="131"/>
  <c r="AW8718" i="131"/>
  <c r="AK8719" i="131"/>
  <c r="AO8719" i="131"/>
  <c r="AS8719" i="131"/>
  <c r="AW8719" i="131"/>
  <c r="AK8720" i="131"/>
  <c r="AO8720" i="131"/>
  <c r="AS8720" i="131"/>
  <c r="AW8720" i="131"/>
  <c r="AN8742" i="131"/>
  <c r="AR8742" i="131"/>
  <c r="AV8742" i="131"/>
  <c r="AN8743" i="131"/>
  <c r="AR8743" i="131"/>
  <c r="AV8743" i="131"/>
  <c r="AN8744" i="131"/>
  <c r="AR8744" i="131"/>
  <c r="AV8744" i="131"/>
  <c r="AN8745" i="131"/>
  <c r="AR8745" i="131"/>
  <c r="AV8745" i="131"/>
  <c r="AN8746" i="131"/>
  <c r="AR8746" i="131"/>
  <c r="AV8746" i="131"/>
  <c r="AN8747" i="131"/>
  <c r="AR8747" i="131"/>
  <c r="AV8747" i="131"/>
  <c r="AN8748" i="131"/>
  <c r="AR8748" i="131"/>
  <c r="AV8748" i="131"/>
  <c r="AN8749" i="131"/>
  <c r="AR8749" i="131"/>
  <c r="AV8749" i="131"/>
  <c r="AN8750" i="131"/>
  <c r="AR8750" i="131"/>
  <c r="AV8750" i="131"/>
  <c r="AM8772" i="131"/>
  <c r="AQ8772" i="131"/>
  <c r="AU8772" i="131"/>
  <c r="AM8773" i="131"/>
  <c r="AQ8773" i="131"/>
  <c r="AU8773" i="131"/>
  <c r="AM8774" i="131"/>
  <c r="AQ8774" i="131"/>
  <c r="AU8774" i="131"/>
  <c r="AM8775" i="131"/>
  <c r="AQ8775" i="131"/>
  <c r="AU8775" i="131"/>
  <c r="AM8776" i="131"/>
  <c r="AQ8776" i="131"/>
  <c r="AU8776" i="131"/>
  <c r="AM8777" i="131"/>
  <c r="AQ8777" i="131"/>
  <c r="AU8777" i="131"/>
  <c r="AM8778" i="131"/>
  <c r="AQ8778" i="131"/>
  <c r="AU8778" i="131"/>
  <c r="AM8779" i="131"/>
  <c r="AQ8779" i="131"/>
  <c r="AU8779" i="131"/>
  <c r="AM8780" i="131"/>
  <c r="AQ8780" i="131"/>
  <c r="AU8780" i="131"/>
  <c r="AL8802" i="131"/>
  <c r="AP8802" i="131"/>
  <c r="AT8802" i="131"/>
  <c r="AX8802" i="131"/>
  <c r="AL8803" i="131"/>
  <c r="AP8803" i="131"/>
  <c r="AT8803" i="131"/>
  <c r="AX8803" i="131"/>
  <c r="AL8804" i="131"/>
  <c r="AP8804" i="131"/>
  <c r="AT8804" i="131"/>
  <c r="AX8804" i="131"/>
  <c r="AL8805" i="131"/>
  <c r="AP8805" i="131"/>
  <c r="AT8805" i="131"/>
  <c r="AX8805" i="131"/>
  <c r="AL8806" i="131"/>
  <c r="AP8806" i="131"/>
  <c r="AT8806" i="131"/>
  <c r="AX8806" i="131"/>
  <c r="AL8807" i="131"/>
  <c r="AP8807" i="131"/>
  <c r="AT8807" i="131"/>
  <c r="AX8807" i="131"/>
  <c r="AL8808" i="131"/>
  <c r="AP8808" i="131"/>
  <c r="AT8808" i="131"/>
  <c r="AX8808" i="131"/>
  <c r="AL8809" i="131"/>
  <c r="AP8809" i="131"/>
  <c r="AT8809" i="131"/>
  <c r="AX8809" i="131"/>
  <c r="AL8810" i="131"/>
  <c r="AP8810" i="131"/>
  <c r="AT8810" i="131"/>
  <c r="AX8810" i="131"/>
  <c r="AK8832" i="131"/>
  <c r="AO8832" i="131"/>
  <c r="AS8832" i="131"/>
  <c r="AW8832" i="131"/>
  <c r="AK8833" i="131"/>
  <c r="AO8833" i="131"/>
  <c r="AS8833" i="131"/>
  <c r="AW8833" i="131"/>
  <c r="AK8834" i="131"/>
  <c r="AO8834" i="131"/>
  <c r="AS8834" i="131"/>
  <c r="AW8834" i="131"/>
  <c r="AK8835" i="131"/>
  <c r="AO8835" i="131"/>
  <c r="AS8835" i="131"/>
  <c r="AW8835" i="131"/>
  <c r="AK8836" i="131"/>
  <c r="AO8836" i="131"/>
  <c r="AS8836" i="131"/>
  <c r="AW8836" i="131"/>
  <c r="AK8837" i="131"/>
  <c r="AO8837" i="131"/>
  <c r="AS8837" i="131"/>
  <c r="AW8837" i="131"/>
  <c r="AK8838" i="131"/>
  <c r="AO8838" i="131"/>
  <c r="AS8838" i="131"/>
  <c r="AW8838" i="131"/>
  <c r="AK8839" i="131"/>
  <c r="AO8839" i="131"/>
  <c r="AS8839" i="131"/>
  <c r="AW8839" i="131"/>
  <c r="AK8840" i="131"/>
  <c r="AO8840" i="131"/>
  <c r="AS8840" i="131"/>
  <c r="AW8840" i="131"/>
  <c r="AN8862" i="131"/>
  <c r="AV8862" i="131"/>
  <c r="AN8863" i="131"/>
  <c r="AR8863" i="131"/>
  <c r="AN8864" i="131"/>
  <c r="AV8864" i="131"/>
  <c r="AN8865" i="131"/>
  <c r="AV8865" i="131"/>
  <c r="AR8866" i="131"/>
  <c r="AN8867" i="131"/>
  <c r="AV8867" i="131"/>
  <c r="AN8868" i="131"/>
  <c r="AV8868" i="131"/>
  <c r="AN8869" i="131"/>
  <c r="AV8869" i="131"/>
  <c r="AN8870" i="131"/>
  <c r="AV8870" i="131"/>
  <c r="AM8892" i="131"/>
  <c r="AU8892" i="131"/>
  <c r="AM8893" i="131"/>
  <c r="AU8893" i="131"/>
  <c r="AM8894" i="131"/>
  <c r="AQ8894" i="131"/>
  <c r="AM8895" i="131"/>
  <c r="AU8895" i="131"/>
  <c r="AM8896" i="131"/>
  <c r="AQ8896" i="131"/>
  <c r="AM8897" i="131"/>
  <c r="AU8897" i="131"/>
  <c r="AM8898" i="131"/>
  <c r="AU8898" i="131"/>
  <c r="AM8899" i="131"/>
  <c r="AQ8899" i="131"/>
  <c r="AM8900" i="131"/>
  <c r="AQ8900" i="131"/>
  <c r="AP8922" i="131"/>
  <c r="AX8922" i="131"/>
  <c r="AP8923" i="131"/>
  <c r="AT8923" i="131"/>
  <c r="AP8924" i="131"/>
  <c r="AX8924" i="131"/>
  <c r="AP8925" i="131"/>
  <c r="AX8925" i="131"/>
  <c r="AP8926" i="131"/>
  <c r="AX8926" i="131"/>
  <c r="AP8927" i="131"/>
  <c r="AT8927" i="131"/>
  <c r="AP8928" i="131"/>
  <c r="AT8928" i="131"/>
  <c r="AP8929" i="131"/>
  <c r="AX8929" i="131"/>
  <c r="AP8930" i="131"/>
  <c r="AT8930" i="131"/>
  <c r="AO8952" i="131"/>
  <c r="AS8952" i="131"/>
  <c r="AO8953" i="131"/>
  <c r="AS8953" i="131"/>
  <c r="AO8954" i="131"/>
  <c r="AW8954" i="131"/>
  <c r="AO8955" i="131"/>
  <c r="AW8955" i="131"/>
  <c r="AO8956" i="131"/>
  <c r="AW8956" i="131"/>
  <c r="AO8957" i="131"/>
  <c r="AW8957" i="131"/>
  <c r="AO8958" i="131"/>
  <c r="AS8958" i="131"/>
  <c r="AK8959" i="131"/>
  <c r="AS8959" i="131"/>
  <c r="AO8960" i="131"/>
  <c r="AW8960" i="131"/>
  <c r="AN8982" i="131"/>
  <c r="AR8982" i="131"/>
  <c r="AN8983" i="131"/>
  <c r="AV8983" i="131"/>
  <c r="AN8984" i="131"/>
  <c r="AV8984" i="131"/>
  <c r="AN8985" i="131"/>
  <c r="AR8985" i="131"/>
  <c r="AN8986" i="131"/>
  <c r="AV8986" i="131"/>
  <c r="AN8987" i="131"/>
  <c r="AV8987" i="131"/>
  <c r="AN8988" i="131"/>
  <c r="AR8988" i="131"/>
  <c r="AN8989" i="131"/>
  <c r="AV8989" i="131"/>
  <c r="AN8990" i="131"/>
  <c r="AV8990" i="131"/>
  <c r="AM9012" i="131"/>
  <c r="AU9012" i="131"/>
  <c r="AM9013" i="131"/>
  <c r="AU9013" i="131"/>
  <c r="AM9014" i="131"/>
  <c r="AU9014" i="131"/>
  <c r="AM9015" i="131"/>
  <c r="AQ9015" i="131"/>
  <c r="AM9016" i="131"/>
  <c r="AU9016" i="131"/>
  <c r="AM9017" i="131"/>
  <c r="AU9017" i="131"/>
  <c r="AQ9018" i="131"/>
  <c r="AQ9019" i="131"/>
  <c r="AM9020" i="131"/>
  <c r="AU9020" i="131"/>
  <c r="AP9042" i="131"/>
  <c r="AT9042" i="131"/>
  <c r="AP9043" i="131"/>
  <c r="AX9043" i="131"/>
  <c r="AL9044" i="131"/>
  <c r="AT9044" i="131"/>
  <c r="AP9045" i="131"/>
  <c r="AX9045" i="131"/>
  <c r="AP9046" i="131"/>
  <c r="AX9046" i="131"/>
  <c r="AP9047" i="131"/>
  <c r="AX9047" i="131"/>
  <c r="AP9048" i="131"/>
  <c r="AT9048" i="131"/>
  <c r="AP9049" i="131"/>
  <c r="AX9049" i="131"/>
  <c r="AP9050" i="131"/>
  <c r="AX9050" i="131"/>
  <c r="AK9072" i="131"/>
  <c r="AS9072" i="131"/>
  <c r="AK9073" i="131"/>
  <c r="AS9073" i="131"/>
  <c r="AK9074" i="131"/>
  <c r="AS9074" i="131"/>
  <c r="AO9075" i="131"/>
  <c r="AW9075" i="131"/>
  <c r="AO9076" i="131"/>
  <c r="AW9076" i="131"/>
  <c r="AO9077" i="131"/>
  <c r="AW9077" i="131"/>
  <c r="AO9078" i="131"/>
  <c r="AW9078" i="131"/>
  <c r="AO9079" i="131"/>
  <c r="AS9079" i="131"/>
  <c r="AO9080" i="131"/>
  <c r="AW9080" i="131"/>
  <c r="AN9102" i="131"/>
  <c r="AV9102" i="131"/>
  <c r="AN9103" i="131"/>
  <c r="AR9103" i="131"/>
  <c r="AN9104" i="131"/>
  <c r="AV9104" i="131"/>
  <c r="AN9105" i="131"/>
  <c r="AR9105" i="131"/>
  <c r="AN9106" i="131"/>
  <c r="AV9106" i="131"/>
  <c r="AN9107" i="131"/>
  <c r="AR9107" i="131"/>
  <c r="AN9108" i="131"/>
  <c r="AV9108" i="131"/>
  <c r="AN9109" i="131"/>
  <c r="AV9109" i="131"/>
  <c r="AN9110" i="131"/>
  <c r="AV9110" i="131"/>
  <c r="AM9132" i="131"/>
  <c r="AQ9132" i="131"/>
  <c r="AM9133" i="131"/>
  <c r="AU9133" i="131"/>
  <c r="AM9134" i="131"/>
  <c r="AU9134" i="131"/>
  <c r="AM9135" i="131"/>
  <c r="AU9135" i="131"/>
  <c r="AQ9136" i="131"/>
  <c r="AM9137" i="131"/>
  <c r="AQ9137" i="131"/>
  <c r="AM9138" i="131"/>
  <c r="AU9138" i="131"/>
  <c r="AQ9139" i="131"/>
  <c r="AM9140" i="131"/>
  <c r="AQ9140" i="131"/>
  <c r="AP9162" i="131"/>
  <c r="AX9162" i="131"/>
  <c r="AP9163" i="131"/>
  <c r="AX9163" i="131"/>
  <c r="AP9164" i="131"/>
  <c r="AX9164" i="131"/>
  <c r="AP9165" i="131"/>
  <c r="AT9165" i="131"/>
  <c r="AP9166" i="131"/>
  <c r="AX9166" i="131"/>
  <c r="AP9167" i="131"/>
  <c r="AX9167" i="131"/>
  <c r="AP9168" i="131"/>
  <c r="AX9168" i="131"/>
  <c r="AP9169" i="131"/>
  <c r="AX9169" i="131"/>
  <c r="AP9170" i="131"/>
  <c r="AX9170" i="131"/>
  <c r="AO9192" i="131"/>
  <c r="AW9192" i="131"/>
  <c r="AK9193" i="131"/>
  <c r="AS9193" i="131"/>
  <c r="AO9194" i="131"/>
  <c r="AS9194" i="131"/>
  <c r="AK9195" i="131"/>
  <c r="AS9195" i="131"/>
  <c r="AO9196" i="131"/>
  <c r="AS9196" i="131"/>
  <c r="AO9197" i="131"/>
  <c r="AW9197" i="131"/>
  <c r="AO9198" i="131"/>
  <c r="AW9198" i="131"/>
  <c r="AO9199" i="131"/>
  <c r="AW9199" i="131"/>
  <c r="AO9200" i="131"/>
  <c r="AW9200" i="131"/>
  <c r="AN9222" i="131"/>
  <c r="AV9222" i="131"/>
  <c r="AN9223" i="131"/>
  <c r="AV9223" i="131"/>
  <c r="AN9224" i="131"/>
  <c r="AV9224" i="131"/>
  <c r="AN9225" i="131"/>
  <c r="AV9225" i="131"/>
  <c r="AN9226" i="131"/>
  <c r="AV9226" i="131"/>
  <c r="AN9227" i="131"/>
  <c r="AV9227" i="131"/>
  <c r="AN9228" i="131"/>
  <c r="AR9228" i="131"/>
  <c r="AN9229" i="131"/>
  <c r="AR9229" i="131"/>
  <c r="AN9230" i="131"/>
  <c r="AR9230" i="131"/>
  <c r="AM9252" i="131"/>
  <c r="AU9252" i="131"/>
  <c r="AM9253" i="131"/>
  <c r="AQ9253" i="131"/>
  <c r="AM9254" i="131"/>
  <c r="AU9254" i="131"/>
  <c r="AM9255" i="131"/>
  <c r="AU9255" i="131"/>
  <c r="AM9256" i="131"/>
  <c r="AU9256" i="131"/>
  <c r="AM9257" i="131"/>
  <c r="AQ9257" i="131"/>
  <c r="AM9258" i="131"/>
  <c r="AU9258" i="131"/>
  <c r="AM9259" i="131"/>
  <c r="AQ9259" i="131"/>
  <c r="AQ9260" i="131"/>
  <c r="AP9282" i="131"/>
  <c r="AX9282" i="131"/>
  <c r="AP9283" i="131"/>
  <c r="AX9283" i="131"/>
  <c r="AP9284" i="131"/>
  <c r="AT9284" i="131"/>
  <c r="AL9285" i="131"/>
  <c r="AX9285" i="131"/>
  <c r="AP9286" i="131"/>
  <c r="AT9286" i="131"/>
  <c r="AP9287" i="131"/>
  <c r="AX9287" i="131"/>
  <c r="AP9288" i="131"/>
  <c r="AX9288" i="131"/>
  <c r="AP9289" i="131"/>
  <c r="AX9289" i="131"/>
  <c r="AP9290" i="131"/>
  <c r="AX9290" i="131"/>
  <c r="AO9312" i="131"/>
  <c r="AW9312" i="131"/>
  <c r="AO9313" i="131"/>
  <c r="AW9313" i="131"/>
  <c r="AO9314" i="131"/>
  <c r="AW9314" i="131"/>
  <c r="AO9315" i="131"/>
  <c r="AS9315" i="131"/>
  <c r="AO9316" i="131"/>
  <c r="AS9316" i="131"/>
  <c r="AK9317" i="131"/>
  <c r="AS9317" i="131"/>
  <c r="AO9318" i="131"/>
  <c r="AW9318" i="131"/>
  <c r="AO9319" i="131"/>
  <c r="AW9319" i="131"/>
  <c r="AO9320" i="131"/>
  <c r="AW9320" i="131"/>
  <c r="AN9342" i="131"/>
  <c r="AV9342" i="131"/>
  <c r="AR9343" i="131"/>
  <c r="AN9344" i="131"/>
  <c r="AR9344" i="131"/>
  <c r="AN9345" i="131"/>
  <c r="AR9345" i="131"/>
  <c r="AN9346" i="131"/>
  <c r="AR9346" i="131"/>
  <c r="AN9347" i="131"/>
  <c r="AV9347" i="131"/>
  <c r="AR9348" i="131"/>
  <c r="AN9349" i="131"/>
  <c r="AV9349" i="131"/>
  <c r="AN9350" i="131"/>
  <c r="AV9350" i="131"/>
  <c r="AM9372" i="131"/>
  <c r="AQ9372" i="131"/>
  <c r="AM9373" i="131"/>
  <c r="AU9373" i="131"/>
  <c r="AM9374" i="131"/>
  <c r="AQ9374" i="131"/>
  <c r="AM9375" i="131"/>
  <c r="AQ9375" i="131"/>
  <c r="AM9376" i="131"/>
  <c r="AU9376" i="131"/>
  <c r="AM9377" i="131"/>
  <c r="AQ9377" i="131"/>
  <c r="AQ9378" i="131"/>
  <c r="AM9379" i="131"/>
  <c r="AU9379" i="131"/>
  <c r="AM9380" i="131"/>
  <c r="AQ9380" i="131"/>
  <c r="AP9402" i="131"/>
  <c r="AX9402" i="131"/>
  <c r="AP9403" i="131"/>
  <c r="AX9403" i="131"/>
  <c r="AP9404" i="131"/>
  <c r="AT9404" i="131"/>
  <c r="AP9405" i="131"/>
  <c r="AX9405" i="131"/>
  <c r="AP9406" i="131"/>
  <c r="AT9406" i="131"/>
  <c r="AP9407" i="131"/>
  <c r="AX9407" i="131"/>
  <c r="AP9408" i="131"/>
  <c r="AX9408" i="131"/>
  <c r="AP9409" i="131"/>
  <c r="AX9409" i="131"/>
  <c r="AP9410" i="131"/>
  <c r="AT9410" i="131"/>
  <c r="AO9432" i="131"/>
  <c r="AS9432" i="131"/>
  <c r="AO9433" i="131"/>
  <c r="AW9433" i="131"/>
  <c r="AO9434" i="131"/>
  <c r="AW9434" i="131"/>
  <c r="AO9435" i="131"/>
  <c r="AW9435" i="131"/>
  <c r="AK9436" i="131"/>
  <c r="AS9436" i="131"/>
  <c r="AO9437" i="131"/>
  <c r="AS9437" i="131"/>
  <c r="AO9438" i="131"/>
  <c r="AS9438" i="131"/>
  <c r="AK9439" i="131"/>
  <c r="AS9439" i="131"/>
  <c r="AO9440" i="131"/>
  <c r="AW9440" i="131"/>
  <c r="AN9462" i="131"/>
  <c r="AR9462" i="131"/>
  <c r="AN9463" i="131"/>
  <c r="AV9463" i="131"/>
  <c r="AN9464" i="131"/>
  <c r="AV9464" i="131"/>
  <c r="AN9465" i="131"/>
  <c r="AV9465" i="131"/>
  <c r="AN9466" i="131"/>
  <c r="AV9466" i="131"/>
  <c r="AN9467" i="131"/>
  <c r="AV9467" i="131"/>
  <c r="AN9468" i="131"/>
  <c r="AR9468" i="131"/>
  <c r="AN9469" i="131"/>
  <c r="AR9469" i="131"/>
  <c r="AN9470" i="131"/>
  <c r="AV9470" i="131"/>
  <c r="AM9492" i="131"/>
  <c r="AQ9492" i="131"/>
  <c r="AM9493" i="131"/>
  <c r="AU9493" i="131"/>
  <c r="AM9494" i="131"/>
  <c r="AQ9494" i="131"/>
  <c r="AQ9495" i="131"/>
  <c r="AM9496" i="131"/>
  <c r="AQ9496" i="131"/>
  <c r="AM9497" i="131"/>
  <c r="AQ9497" i="131"/>
  <c r="AM9498" i="131"/>
  <c r="AU9498" i="131"/>
  <c r="AM9499" i="131"/>
  <c r="AU9499" i="131"/>
  <c r="AM9500" i="131"/>
  <c r="AU9500" i="131"/>
  <c r="AP9522" i="131"/>
  <c r="AX9522" i="131"/>
  <c r="AP9523" i="131"/>
  <c r="AX9523" i="131"/>
  <c r="AP9524" i="131"/>
  <c r="AT9524" i="131"/>
  <c r="AP9525" i="131"/>
  <c r="AT9525" i="131"/>
  <c r="AP9526" i="131"/>
  <c r="AX9526" i="131"/>
  <c r="AP9527" i="131"/>
  <c r="AX9527" i="131"/>
  <c r="AP9528" i="131"/>
  <c r="AX9528" i="131"/>
  <c r="AP9529" i="131"/>
  <c r="AX9529" i="131"/>
  <c r="AP9530" i="131"/>
  <c r="AT9530" i="131"/>
  <c r="AO9552" i="131"/>
  <c r="AS9552" i="131"/>
  <c r="AO9553" i="131"/>
  <c r="AS9553" i="131"/>
  <c r="AO9554" i="131"/>
  <c r="AS9554" i="131"/>
  <c r="AK9555" i="131"/>
  <c r="AS9555" i="131"/>
  <c r="AO9556" i="131"/>
  <c r="AS9556" i="131"/>
  <c r="AO9557" i="131"/>
  <c r="AW9557" i="131"/>
  <c r="AK9558" i="131"/>
  <c r="AS9558" i="131"/>
  <c r="AO9559" i="131"/>
  <c r="AS9559" i="131"/>
  <c r="AO9560" i="131"/>
  <c r="AW9560" i="131"/>
  <c r="AN9582" i="131"/>
  <c r="AV9582" i="131"/>
  <c r="AN9583" i="131"/>
  <c r="AR9583" i="131"/>
  <c r="AR9584" i="131"/>
  <c r="AN9585" i="131"/>
  <c r="AV9585" i="131"/>
  <c r="AR9586" i="131"/>
  <c r="AN9587" i="131"/>
  <c r="AV9587" i="131"/>
  <c r="AN9588" i="131"/>
  <c r="AV9588" i="131"/>
  <c r="AN9589" i="131"/>
  <c r="AR9589" i="131"/>
  <c r="AN9590" i="131"/>
  <c r="AR9590" i="131"/>
  <c r="AQ9612" i="131"/>
  <c r="AM9613" i="131"/>
  <c r="AU9613" i="131"/>
  <c r="AM9614" i="131"/>
  <c r="AU9614" i="131"/>
  <c r="AM9615" i="131"/>
  <c r="AQ9615" i="131"/>
  <c r="AM9616" i="131"/>
  <c r="AQ9616" i="131"/>
  <c r="AQ9617" i="131"/>
  <c r="AM9618" i="131"/>
  <c r="AU9618" i="131"/>
  <c r="AM9619" i="131"/>
  <c r="AQ9619" i="131"/>
  <c r="AM9620" i="131"/>
  <c r="AU9620" i="131"/>
  <c r="AP9642" i="131"/>
  <c r="AX9642" i="131"/>
  <c r="AP9643" i="131"/>
  <c r="AT9643" i="131"/>
  <c r="AP9644" i="131"/>
  <c r="AX9644" i="131"/>
  <c r="AP9645" i="131"/>
  <c r="AT9645" i="131"/>
  <c r="AP9646" i="131"/>
  <c r="AX9646" i="131"/>
  <c r="AP9647" i="131"/>
  <c r="AT9647" i="131"/>
  <c r="AP9648" i="131"/>
  <c r="AX9648" i="131"/>
  <c r="AP9649" i="131"/>
  <c r="AT9649" i="131"/>
  <c r="AP9650" i="131"/>
  <c r="AX9650" i="131"/>
  <c r="AK9672" i="131"/>
  <c r="AS9672" i="131"/>
  <c r="AO9673" i="131"/>
  <c r="AW9673" i="131"/>
  <c r="AO9674" i="131"/>
  <c r="AW9674" i="131"/>
  <c r="AO9675" i="131"/>
  <c r="AS9675" i="131"/>
  <c r="AO9676" i="131"/>
  <c r="AS9676" i="131"/>
  <c r="AO9677" i="131"/>
  <c r="AS9677" i="131"/>
  <c r="AK9678" i="131"/>
  <c r="AS9678" i="131"/>
  <c r="AO9679" i="131"/>
  <c r="AW9679" i="131"/>
  <c r="AO9680" i="131"/>
  <c r="AW9680" i="131"/>
  <c r="AN9702" i="131"/>
  <c r="AV9702" i="131"/>
  <c r="AN9703" i="131"/>
  <c r="AR9703" i="131"/>
  <c r="AN9704" i="131"/>
  <c r="AR9704" i="131"/>
  <c r="AN9705" i="131"/>
  <c r="AV9705" i="131"/>
  <c r="AN9706" i="131"/>
  <c r="AV9706" i="131"/>
  <c r="AR9707" i="131"/>
  <c r="AN9708" i="131"/>
  <c r="AV9708" i="131"/>
  <c r="AR9709" i="131"/>
  <c r="AR9710" i="131"/>
  <c r="AM9732" i="131"/>
  <c r="AU9732" i="131"/>
  <c r="AM9733" i="131"/>
  <c r="AQ9733" i="131"/>
  <c r="AQ9734" i="131"/>
  <c r="AM9735" i="131"/>
  <c r="AU9735" i="131"/>
  <c r="AM9736" i="131"/>
  <c r="AU9736" i="131"/>
  <c r="AQ9737" i="131"/>
  <c r="AM9738" i="131"/>
  <c r="AU9738" i="131"/>
  <c r="AM9739" i="131"/>
  <c r="AQ9739" i="131"/>
  <c r="AM9740" i="131"/>
  <c r="AU9740" i="131"/>
  <c r="AP9762" i="131"/>
  <c r="AX9762" i="131"/>
  <c r="AP9763" i="131"/>
  <c r="AT9763" i="131"/>
  <c r="AP9764" i="131"/>
  <c r="AT9764" i="131"/>
  <c r="AP9765" i="131"/>
  <c r="AT9765" i="131"/>
  <c r="AP9766" i="131"/>
  <c r="AX9766" i="131"/>
  <c r="AP9767" i="131"/>
  <c r="AX9767" i="131"/>
  <c r="AP9768" i="131"/>
  <c r="AX9768" i="131"/>
  <c r="AP9769" i="131"/>
  <c r="AX9769" i="131"/>
  <c r="AP9770" i="131"/>
  <c r="AT9770" i="131"/>
  <c r="AK9792" i="131"/>
  <c r="AS9792" i="131"/>
  <c r="AO9793" i="131"/>
  <c r="AS9793" i="131"/>
  <c r="AK9794" i="131"/>
  <c r="AS9794" i="131"/>
  <c r="AO9795" i="131"/>
  <c r="AS9795" i="131"/>
  <c r="AK9796" i="131"/>
  <c r="AS9796" i="131"/>
  <c r="AO9797" i="131"/>
  <c r="AW9797" i="131"/>
  <c r="AK9798" i="131"/>
  <c r="AS9798" i="131"/>
  <c r="AO9799" i="131"/>
  <c r="AS9799" i="131"/>
  <c r="AO9800" i="131"/>
  <c r="AW9800" i="131"/>
  <c r="AR9822" i="131"/>
  <c r="AN9823" i="131"/>
  <c r="AV9823" i="131"/>
  <c r="AN9824" i="131"/>
  <c r="AV9824" i="131"/>
  <c r="AN9825" i="131"/>
  <c r="AR9825" i="131"/>
  <c r="AN9826" i="131"/>
  <c r="AR9826" i="131"/>
  <c r="AN9827" i="131"/>
  <c r="AR9827" i="131"/>
  <c r="AN9828" i="131"/>
  <c r="AV9828" i="131"/>
  <c r="AN9829" i="131"/>
  <c r="AR9829" i="131"/>
  <c r="AN9830" i="131"/>
  <c r="AV9830" i="131"/>
  <c r="AM9852" i="131"/>
  <c r="AU9852" i="131"/>
  <c r="AM9853" i="131"/>
  <c r="AU9853" i="131"/>
  <c r="AQ9854" i="131"/>
  <c r="AM9855" i="131"/>
  <c r="AQ9855" i="131"/>
  <c r="AM9856" i="131"/>
  <c r="AQ9856" i="131"/>
  <c r="AM9857" i="131"/>
  <c r="AU9857" i="131"/>
  <c r="AM9858" i="131"/>
  <c r="AQ9858" i="131"/>
  <c r="AM9859" i="131"/>
  <c r="AU9859" i="131"/>
  <c r="AM9860" i="131"/>
  <c r="AU9860" i="131"/>
  <c r="AP9882" i="131"/>
  <c r="AX9882" i="131"/>
  <c r="AP9883" i="131"/>
  <c r="AX9883" i="131"/>
  <c r="AP9884" i="131"/>
  <c r="AX9884" i="131"/>
  <c r="AP9885" i="131"/>
  <c r="AX9885" i="131"/>
  <c r="AP9886" i="131"/>
  <c r="AX9886" i="131"/>
  <c r="AP9887" i="131"/>
  <c r="AX9887" i="131"/>
  <c r="AP9888" i="131"/>
  <c r="AX9888" i="131"/>
  <c r="AP9889" i="131"/>
  <c r="AT9889" i="131"/>
  <c r="AP9890" i="131"/>
  <c r="AT9890" i="131"/>
  <c r="AO9912" i="131"/>
  <c r="AW9912" i="131"/>
  <c r="AO9913" i="131"/>
  <c r="AW9913" i="131"/>
  <c r="AO9914" i="131"/>
  <c r="AW9914" i="131"/>
  <c r="AO9915" i="131"/>
  <c r="AW9915" i="131"/>
  <c r="AO9916" i="131"/>
  <c r="AW9916" i="131"/>
  <c r="AO9917" i="131"/>
  <c r="AW9917" i="131"/>
  <c r="AO9918" i="131"/>
  <c r="AW9918" i="131"/>
  <c r="AO9919" i="131"/>
  <c r="AW9919" i="131"/>
  <c r="AO9920" i="131"/>
  <c r="AS9920" i="131"/>
  <c r="AN9942" i="131"/>
  <c r="AR9942" i="131"/>
  <c r="AN9943" i="131"/>
  <c r="AV9943" i="131"/>
  <c r="AN9944" i="131"/>
  <c r="AV9944" i="131"/>
  <c r="AN9945" i="131"/>
  <c r="AV9945" i="131"/>
  <c r="AN9946" i="131"/>
  <c r="AV9946" i="131"/>
  <c r="AN9947" i="131"/>
  <c r="AV9947" i="131"/>
  <c r="AN9948" i="131"/>
  <c r="AV9948" i="131"/>
  <c r="AN9949" i="131"/>
  <c r="AR9949" i="131"/>
  <c r="AN9950" i="131"/>
  <c r="AV9950" i="131"/>
  <c r="AM9972" i="131"/>
  <c r="AQ9972" i="131"/>
  <c r="AM9973" i="131"/>
  <c r="AU9973" i="131"/>
  <c r="AM9974" i="131"/>
  <c r="AQ9974" i="131"/>
  <c r="AM9975" i="131"/>
  <c r="AU9975" i="131"/>
  <c r="AM9976" i="131"/>
  <c r="AU9976" i="131"/>
  <c r="AM9977" i="131"/>
  <c r="AU9977" i="131"/>
  <c r="AQ9978" i="131"/>
  <c r="AM9979" i="131"/>
  <c r="AU9979" i="131"/>
  <c r="AM9980" i="131"/>
  <c r="AQ9980" i="131"/>
  <c r="AP10002" i="131"/>
  <c r="AT10002" i="131"/>
  <c r="AP10003" i="131"/>
  <c r="AT10003" i="131"/>
  <c r="AL10004" i="131"/>
  <c r="AX10004" i="131"/>
  <c r="AP10005" i="131"/>
  <c r="AX10005" i="131"/>
  <c r="AP10006" i="131"/>
  <c r="AX10006" i="131"/>
  <c r="AP10007" i="131"/>
  <c r="AT10007" i="131"/>
  <c r="AP10008" i="131"/>
  <c r="AX10008" i="131"/>
  <c r="AP10009" i="131"/>
  <c r="AX10009" i="131"/>
  <c r="AL10010" i="131"/>
  <c r="AT10010" i="131"/>
  <c r="AK10032" i="131"/>
  <c r="AS10032" i="131"/>
  <c r="AO10033" i="131"/>
  <c r="AS10033" i="131"/>
  <c r="AO10034" i="131"/>
  <c r="AS10034" i="131"/>
  <c r="AO10035" i="131"/>
  <c r="AW10035" i="131"/>
  <c r="AO10036" i="131"/>
  <c r="AW10036" i="131"/>
  <c r="AK10037" i="131"/>
  <c r="AS10037" i="131"/>
  <c r="AO10038" i="131"/>
  <c r="AS10038" i="131"/>
  <c r="AK10039" i="131"/>
  <c r="AS10039" i="131"/>
  <c r="AO10040" i="131"/>
  <c r="AS10040" i="131"/>
  <c r="AN10062" i="131"/>
  <c r="AV10062" i="131"/>
  <c r="AN10063" i="131"/>
  <c r="AV10063" i="131"/>
  <c r="AN10064" i="131"/>
  <c r="AV10064" i="131"/>
  <c r="AN10065" i="131"/>
  <c r="AR10065" i="131"/>
  <c r="AR10066" i="131"/>
  <c r="AN10067" i="131"/>
  <c r="AV10067" i="131"/>
  <c r="AN10068" i="131"/>
  <c r="AR10068" i="131"/>
  <c r="AN10069" i="131"/>
  <c r="AV10069" i="131"/>
  <c r="AN10070" i="131"/>
  <c r="AR10070" i="131"/>
  <c r="AM10092" i="131"/>
  <c r="AU10092" i="131"/>
  <c r="AM10093" i="131"/>
  <c r="AU10093" i="131"/>
  <c r="AM10094" i="131"/>
  <c r="AQ10094" i="131"/>
  <c r="AM10095" i="131"/>
  <c r="AU10095" i="131"/>
  <c r="AQ10096" i="131"/>
  <c r="AM10097" i="131"/>
  <c r="AU10097" i="131"/>
  <c r="AQ10098" i="131"/>
  <c r="AM10099" i="131"/>
  <c r="AU10099" i="131"/>
  <c r="AM10100" i="131"/>
  <c r="AU10100" i="131"/>
  <c r="AP10122" i="131"/>
  <c r="AX10122" i="131"/>
  <c r="AP10123" i="131"/>
  <c r="AX10123" i="131"/>
  <c r="AP10124" i="131"/>
  <c r="AT10124" i="131"/>
  <c r="AP10125" i="131"/>
  <c r="AX10125" i="131"/>
  <c r="AP10126" i="131"/>
  <c r="AX10126" i="131"/>
  <c r="AP10127" i="131"/>
  <c r="AT10127" i="131"/>
  <c r="AP10128" i="131"/>
  <c r="AX10128" i="131"/>
  <c r="AP10129" i="131"/>
  <c r="AT10129" i="131"/>
  <c r="AP10130" i="131"/>
  <c r="AX10130" i="131"/>
  <c r="AO10152" i="131"/>
  <c r="AW10152" i="131"/>
  <c r="AK10153" i="131"/>
  <c r="AS10153" i="131"/>
  <c r="AK10154" i="131"/>
  <c r="AS10154" i="131"/>
  <c r="AO10155" i="131"/>
  <c r="AW10155" i="131"/>
  <c r="AO10156" i="131"/>
  <c r="AS10156" i="131"/>
  <c r="AO10157" i="131"/>
  <c r="AS10157" i="131"/>
  <c r="AO10158" i="131"/>
  <c r="AS10158" i="131"/>
  <c r="AK10159" i="131"/>
  <c r="AS10159" i="131"/>
  <c r="AO10160" i="131"/>
  <c r="AW10160" i="131"/>
  <c r="AN10182" i="131"/>
  <c r="AV10182" i="131"/>
  <c r="AN10183" i="131"/>
  <c r="AV10183" i="131"/>
  <c r="AN10184" i="131"/>
  <c r="AR10184" i="131"/>
  <c r="AN10185" i="131"/>
  <c r="AV10185" i="131"/>
  <c r="AN10186" i="131"/>
  <c r="AR10186" i="131"/>
  <c r="AN10187" i="131"/>
  <c r="AV10187" i="131"/>
  <c r="AN10188" i="131"/>
  <c r="AV10188" i="131"/>
  <c r="AN10189" i="131"/>
  <c r="AV10189" i="131"/>
  <c r="AN10190" i="131"/>
  <c r="AR10190" i="131"/>
  <c r="AM10212" i="131"/>
  <c r="AU10212" i="131"/>
  <c r="AM10213" i="131"/>
  <c r="AU10213" i="131"/>
  <c r="AM10214" i="131"/>
  <c r="AU10214" i="131"/>
  <c r="AM10215" i="131"/>
  <c r="AU10215" i="131"/>
  <c r="AM10216" i="131"/>
  <c r="AQ10216" i="131"/>
  <c r="AM10217" i="131"/>
  <c r="AU10217" i="131"/>
  <c r="AM10218" i="131"/>
  <c r="AU10218" i="131"/>
  <c r="AM10219" i="131"/>
  <c r="AQ10219" i="131"/>
  <c r="AM10220" i="131"/>
  <c r="AQ10220" i="131"/>
  <c r="AP10242" i="131"/>
  <c r="AX10242" i="131"/>
  <c r="AP10243" i="131"/>
  <c r="AX10243" i="131"/>
  <c r="AP10244" i="131"/>
  <c r="AX10244" i="131"/>
  <c r="AP10245" i="131"/>
  <c r="AX10245" i="131"/>
  <c r="AP10246" i="131"/>
  <c r="AT10246" i="131"/>
  <c r="AP10247" i="131"/>
  <c r="AX10247" i="131"/>
  <c r="AP10248" i="131"/>
  <c r="AX10248" i="131"/>
  <c r="AP10249" i="131"/>
  <c r="AX10249" i="131"/>
  <c r="AP10250" i="131"/>
  <c r="AX10250" i="131"/>
  <c r="AO10272" i="131"/>
  <c r="AS10272" i="131"/>
  <c r="AK10273" i="131"/>
  <c r="AS10273" i="131"/>
  <c r="AO10274" i="131"/>
  <c r="AS10274" i="131"/>
  <c r="AO10275" i="131"/>
  <c r="AS10275" i="131"/>
  <c r="AO10276" i="131"/>
  <c r="AW10276" i="131"/>
  <c r="AK10277" i="131"/>
  <c r="AS10277" i="131"/>
  <c r="AK10278" i="131"/>
  <c r="AS10278" i="131"/>
  <c r="AO10279" i="131"/>
  <c r="AS10279" i="131"/>
  <c r="AO10280" i="131"/>
  <c r="AW10280" i="131"/>
  <c r="AN10302" i="131"/>
  <c r="AV10302" i="131"/>
  <c r="AN10303" i="131"/>
  <c r="AV10303" i="131"/>
  <c r="AN10304" i="131"/>
  <c r="AV10304" i="131"/>
  <c r="AN10305" i="131"/>
  <c r="AR10305" i="131"/>
  <c r="AN10306" i="131"/>
  <c r="AV10306" i="131"/>
  <c r="AR10307" i="131"/>
  <c r="AN10308" i="131"/>
  <c r="AV10308" i="131"/>
  <c r="AN10309" i="131"/>
  <c r="AR10309" i="131"/>
  <c r="AN10310" i="131"/>
  <c r="AR10310" i="131"/>
  <c r="AM10332" i="131"/>
  <c r="AU10332" i="131"/>
  <c r="AM10333" i="131"/>
  <c r="AU10333" i="131"/>
  <c r="AM10334" i="131"/>
  <c r="AU10334" i="131"/>
  <c r="AQ10335" i="131"/>
  <c r="AM10336" i="131"/>
  <c r="AQ10336" i="131"/>
  <c r="AM10337" i="131"/>
  <c r="AQ10337" i="131"/>
  <c r="AM10338" i="131"/>
  <c r="AQ10338" i="131"/>
  <c r="AM10339" i="131"/>
  <c r="AQ10339" i="131"/>
  <c r="AQ10340" i="131"/>
  <c r="AP10362" i="131"/>
  <c r="AX10362" i="131"/>
  <c r="AP10363" i="131"/>
  <c r="AX10363" i="131"/>
  <c r="AP10364" i="131"/>
  <c r="AX10364" i="131"/>
  <c r="AP10365" i="131"/>
  <c r="AX10365" i="131"/>
  <c r="AP10366" i="131"/>
  <c r="AX10366" i="131"/>
  <c r="AP10367" i="131"/>
  <c r="AT10367" i="131"/>
  <c r="AP10368" i="131"/>
  <c r="AT10368" i="131"/>
  <c r="AP10369" i="131"/>
  <c r="AX10369" i="131"/>
  <c r="AP10370" i="131"/>
  <c r="AX10370" i="131"/>
  <c r="AO10392" i="131"/>
  <c r="AW10392" i="131"/>
  <c r="AO10393" i="131"/>
  <c r="AS10393" i="131"/>
  <c r="AO10394" i="131"/>
  <c r="AS10394" i="131"/>
  <c r="AO10395" i="131"/>
  <c r="AS10395" i="131"/>
  <c r="AO10396" i="131"/>
  <c r="AW10396" i="131"/>
  <c r="AO10397" i="131"/>
  <c r="AW10397" i="131"/>
  <c r="AO10398" i="131"/>
  <c r="AW10398" i="131"/>
  <c r="AO10399" i="131"/>
  <c r="AW10399" i="131"/>
  <c r="AO10400" i="131"/>
  <c r="AW10400" i="131"/>
  <c r="AN10422" i="131"/>
  <c r="AV10422" i="131"/>
  <c r="AR10423" i="131"/>
  <c r="AR10424" i="131"/>
  <c r="AN10425" i="131"/>
  <c r="AV10425" i="131"/>
  <c r="AV10426" i="131"/>
  <c r="AN10427" i="131"/>
  <c r="AV10427" i="131"/>
  <c r="AN10428" i="131"/>
  <c r="AV10428" i="131"/>
  <c r="AN10429" i="131"/>
  <c r="AR10429" i="131"/>
  <c r="AN10430" i="131"/>
  <c r="AV10430" i="131"/>
  <c r="AM10452" i="131"/>
  <c r="AU10452" i="131"/>
  <c r="AM10453" i="131"/>
  <c r="AU10453" i="131"/>
  <c r="AM10454" i="131"/>
  <c r="AQ10454" i="131"/>
  <c r="AM10455" i="131"/>
  <c r="AU10455" i="131"/>
  <c r="AM10456" i="131"/>
  <c r="AU10456" i="131"/>
  <c r="AM10457" i="131"/>
  <c r="AU10457" i="131"/>
  <c r="AM10458" i="131"/>
  <c r="AU10458" i="131"/>
  <c r="AM10459" i="131"/>
  <c r="AQ10459" i="131"/>
  <c r="AM10460" i="131"/>
  <c r="AU10460" i="131"/>
  <c r="AP10482" i="131"/>
  <c r="AX10482" i="131"/>
  <c r="AP10483" i="131"/>
  <c r="AT10483" i="131"/>
  <c r="AP10484" i="131"/>
  <c r="AT10484" i="131"/>
  <c r="AL10485" i="131"/>
  <c r="AX10485" i="131"/>
  <c r="AP10486" i="131"/>
  <c r="AT10486" i="131"/>
  <c r="AL10487" i="131"/>
  <c r="AT10487" i="131"/>
  <c r="AP10488" i="131"/>
  <c r="AX10488" i="131"/>
  <c r="AP10489" i="131"/>
  <c r="AX10489" i="131"/>
  <c r="AP10490" i="131"/>
  <c r="AX10490" i="131"/>
  <c r="AO10512" i="131"/>
  <c r="AS10512" i="131"/>
  <c r="AO10513" i="131"/>
  <c r="AW10513" i="131"/>
  <c r="AO10514" i="131"/>
  <c r="AW10514" i="131"/>
  <c r="AO10515" i="131"/>
  <c r="AS10515" i="131"/>
  <c r="AK10516" i="131"/>
  <c r="AS10516" i="131"/>
  <c r="AO10517" i="131"/>
  <c r="AS10517" i="131"/>
  <c r="AO10518" i="131"/>
  <c r="AW10518" i="131"/>
  <c r="AO10519" i="131"/>
  <c r="AW10519" i="131"/>
  <c r="AO10520" i="131"/>
  <c r="AS10520" i="131"/>
  <c r="AN10542" i="131"/>
  <c r="AV10542" i="131"/>
  <c r="AN10543" i="131"/>
  <c r="AV10543" i="131"/>
  <c r="AN10544" i="131"/>
  <c r="AV10544" i="131"/>
  <c r="AN10545" i="131"/>
  <c r="AV10545" i="131"/>
  <c r="AN10546" i="131"/>
  <c r="AV10546" i="131"/>
  <c r="AN10547" i="131"/>
  <c r="AV10547" i="131"/>
  <c r="AN10548" i="131"/>
  <c r="AV10548" i="131"/>
  <c r="AN10549" i="131"/>
  <c r="AR10549" i="131"/>
  <c r="AN10550" i="131"/>
  <c r="AV10550" i="131"/>
  <c r="AM10572" i="131"/>
  <c r="AU10572" i="131"/>
  <c r="AQ10573" i="131"/>
  <c r="AM10574" i="131"/>
  <c r="AQ10574" i="131"/>
  <c r="AM10575" i="131"/>
  <c r="AU10575" i="131"/>
  <c r="AM10576" i="131"/>
  <c r="AU10576" i="131"/>
  <c r="AM10577" i="131"/>
  <c r="AQ10577" i="131"/>
  <c r="AM10578" i="131"/>
  <c r="AQ10578" i="131"/>
  <c r="AQ10579" i="131"/>
  <c r="AM10580" i="131"/>
  <c r="AU10580" i="131"/>
  <c r="AP10602" i="131"/>
  <c r="AX10602" i="131"/>
  <c r="AP10603" i="131"/>
  <c r="AT10603" i="131"/>
  <c r="AP10604" i="131"/>
  <c r="AT10604" i="131"/>
  <c r="AP10605" i="131"/>
  <c r="AT10605" i="131"/>
  <c r="AL10606" i="131"/>
  <c r="AT10606" i="131"/>
  <c r="AP10607" i="131"/>
  <c r="AX10607" i="131"/>
  <c r="AP10608" i="131"/>
  <c r="AX10608" i="131"/>
  <c r="AP10609" i="131"/>
  <c r="AX10609" i="131"/>
  <c r="AP10610" i="131"/>
  <c r="AT10610" i="131"/>
  <c r="AK10632" i="131"/>
  <c r="AS10632" i="131"/>
  <c r="AK10633" i="131"/>
  <c r="AS10633" i="131"/>
  <c r="AO10634" i="131"/>
  <c r="AS10634" i="131"/>
  <c r="AO10635" i="131"/>
  <c r="AW10635" i="131"/>
  <c r="AO10636" i="131"/>
  <c r="AS10636" i="131"/>
  <c r="AO10637" i="131"/>
  <c r="AW10637" i="131"/>
  <c r="AO10638" i="131"/>
  <c r="AS10638" i="131"/>
  <c r="AK10639" i="131"/>
  <c r="AS10639" i="131"/>
  <c r="AO10640" i="131"/>
  <c r="AW10640" i="131"/>
  <c r="AN10662" i="131"/>
  <c r="AV10662" i="131"/>
  <c r="AR10663" i="131"/>
  <c r="AN10664" i="131"/>
  <c r="AV10664" i="131"/>
  <c r="AN10665" i="131"/>
  <c r="AR10665" i="131"/>
  <c r="AN10666" i="131"/>
  <c r="AV10666" i="131"/>
  <c r="AN10667" i="131"/>
  <c r="AV10667" i="131"/>
  <c r="AN10668" i="131"/>
  <c r="AR10668" i="131"/>
  <c r="AR10669" i="131"/>
  <c r="AN10670" i="131"/>
  <c r="AR10670" i="131"/>
  <c r="AM10692" i="131"/>
  <c r="AQ10692" i="131"/>
  <c r="AM10693" i="131"/>
  <c r="AU10693" i="131"/>
  <c r="AQ10694" i="131"/>
  <c r="AM10695" i="131"/>
  <c r="AU10695" i="131"/>
  <c r="AM10696" i="131"/>
  <c r="AU10696" i="131"/>
  <c r="AM10697" i="131"/>
  <c r="AU10697" i="131"/>
  <c r="AM10698" i="131"/>
  <c r="AU10698" i="131"/>
  <c r="AM10699" i="131"/>
  <c r="AQ10699" i="131"/>
  <c r="AM10700" i="131"/>
  <c r="AU10700" i="131"/>
  <c r="AP10722" i="131"/>
  <c r="AX10722" i="131"/>
  <c r="AP10723" i="131"/>
  <c r="AT10723" i="131"/>
  <c r="AP10724" i="131"/>
  <c r="AT10724" i="131"/>
  <c r="AP10725" i="131"/>
  <c r="AT10725" i="131"/>
  <c r="AL10726" i="131"/>
  <c r="AT10726" i="131"/>
  <c r="AP10727" i="131"/>
  <c r="AX10727" i="131"/>
  <c r="AP10728" i="131"/>
  <c r="AT10728" i="131"/>
  <c r="AP10729" i="131"/>
  <c r="AX10729" i="131"/>
  <c r="AP10730" i="131"/>
  <c r="AT10730" i="131"/>
  <c r="AO10752" i="131"/>
  <c r="AS10752" i="131"/>
  <c r="AO10753" i="131"/>
  <c r="AS10753" i="131"/>
  <c r="AO10754" i="131"/>
  <c r="AW10754" i="131"/>
  <c r="AO10755" i="131"/>
  <c r="AW10755" i="131"/>
  <c r="AO10756" i="131"/>
  <c r="AS10756" i="131"/>
  <c r="AO10757" i="131"/>
  <c r="AW10757" i="131"/>
  <c r="AO10758" i="131"/>
  <c r="AW10758" i="131"/>
  <c r="AO10759" i="131"/>
  <c r="AS10759" i="131"/>
  <c r="AO10760" i="131"/>
  <c r="AS10760" i="131"/>
  <c r="AN10782" i="131"/>
  <c r="AV10782" i="131"/>
  <c r="AN10783" i="131"/>
  <c r="AV10783" i="131"/>
  <c r="AN10784" i="131"/>
  <c r="AV10784" i="131"/>
  <c r="AN10785" i="131"/>
  <c r="AR10785" i="131"/>
  <c r="AR10786" i="131"/>
  <c r="AN10787" i="131"/>
  <c r="AR10787" i="131"/>
  <c r="AN10788" i="131"/>
  <c r="AR10788" i="131"/>
  <c r="AN10789" i="131"/>
  <c r="AV10789" i="131"/>
  <c r="AN10790" i="131"/>
  <c r="AR10790" i="131"/>
  <c r="AQ10812" i="131"/>
  <c r="AM10813" i="131"/>
  <c r="AU10813" i="131"/>
  <c r="AM10814" i="131"/>
  <c r="AQ10814" i="131"/>
  <c r="AM10815" i="131"/>
  <c r="AU10815" i="131"/>
  <c r="AQ10816" i="131"/>
  <c r="AM10817" i="131"/>
  <c r="AQ10817" i="131"/>
  <c r="AM10818" i="131"/>
  <c r="AQ10818" i="131"/>
  <c r="AM10819" i="131"/>
  <c r="AU10819" i="131"/>
  <c r="AM10820" i="131"/>
  <c r="AU10820" i="131"/>
  <c r="AP10842" i="131"/>
  <c r="AT10842" i="131"/>
  <c r="AP10843" i="131"/>
  <c r="AT10843" i="131"/>
  <c r="AP10844" i="131"/>
  <c r="AT10844" i="131"/>
  <c r="AP10845" i="131"/>
  <c r="AX10845" i="131"/>
  <c r="AP10846" i="131"/>
  <c r="AX10846" i="131"/>
  <c r="AP10847" i="131"/>
  <c r="AT10847" i="131"/>
  <c r="AP10848" i="131"/>
  <c r="AX10848" i="131"/>
  <c r="AP10849" i="131"/>
  <c r="AX10849" i="131"/>
  <c r="AP10850" i="131"/>
  <c r="AX10850" i="131"/>
  <c r="AO10872" i="131"/>
  <c r="AW10872" i="131"/>
  <c r="AO10873" i="131"/>
  <c r="AS10873" i="131"/>
  <c r="AK10874" i="131"/>
  <c r="AS10874" i="131"/>
  <c r="AO10875" i="131"/>
  <c r="AW10875" i="131"/>
  <c r="AO10876" i="131"/>
  <c r="AW10876" i="131"/>
  <c r="AO10877" i="131"/>
  <c r="AS10877" i="131"/>
  <c r="AO10878" i="131"/>
  <c r="AW10878" i="131"/>
  <c r="AO10879" i="131"/>
  <c r="AW10879" i="131"/>
  <c r="AO10880" i="131"/>
  <c r="AW10880" i="131"/>
  <c r="AN10902" i="131"/>
  <c r="AV10902" i="131"/>
  <c r="AN10903" i="131"/>
  <c r="AV10903" i="131"/>
  <c r="AN10904" i="131"/>
  <c r="AR10904" i="131"/>
  <c r="AN10905" i="131"/>
  <c r="AR10905" i="131"/>
  <c r="AR10906" i="131"/>
  <c r="AN10907" i="131"/>
  <c r="AV10907" i="131"/>
  <c r="AN10908" i="131"/>
  <c r="AR10908" i="131"/>
  <c r="AV10909" i="131"/>
  <c r="AR10910" i="131"/>
  <c r="AM10932" i="131"/>
  <c r="AQ10932" i="131"/>
  <c r="AM10933" i="131"/>
  <c r="AU10933" i="131"/>
  <c r="AQ10934" i="131"/>
  <c r="AM10935" i="131"/>
  <c r="AU10935" i="131"/>
  <c r="AQ10936" i="131"/>
  <c r="AM10937" i="131"/>
  <c r="AU10937" i="131"/>
  <c r="AM10938" i="131"/>
  <c r="AU10938" i="131"/>
  <c r="AM10939" i="131"/>
  <c r="AQ10939" i="131"/>
  <c r="AM10940" i="131"/>
  <c r="AU10940" i="131"/>
  <c r="AP10962" i="131"/>
  <c r="AX10962" i="131"/>
  <c r="AL10963" i="131"/>
  <c r="AT10963" i="131"/>
  <c r="AP10964" i="131"/>
  <c r="AT10964" i="131"/>
  <c r="AL10965" i="131"/>
  <c r="AT10965" i="131"/>
  <c r="AP10966" i="131"/>
  <c r="AT10966" i="131"/>
  <c r="AP10967" i="131"/>
  <c r="AT10967" i="131"/>
  <c r="AP10968" i="131"/>
  <c r="AT10968" i="131"/>
  <c r="AP10969" i="131"/>
  <c r="AT10969" i="131"/>
  <c r="AP10970" i="131"/>
  <c r="AX10970" i="131"/>
  <c r="AO10992" i="131"/>
  <c r="AW10992" i="131"/>
  <c r="AK10993" i="131"/>
  <c r="AS10993" i="131"/>
  <c r="AO10994" i="131"/>
  <c r="AW10994" i="131"/>
  <c r="AO10995" i="131"/>
  <c r="AW10995" i="131"/>
  <c r="AO10996" i="131"/>
  <c r="AS10996" i="131"/>
  <c r="AO10997" i="131"/>
  <c r="AW10997" i="131"/>
  <c r="AO10998" i="131"/>
  <c r="AS10998" i="131"/>
  <c r="AO10999" i="131"/>
  <c r="AS10999" i="131"/>
  <c r="AO11000" i="131"/>
  <c r="AS11000" i="131"/>
  <c r="AN11022" i="131"/>
  <c r="AV11022" i="131"/>
  <c r="AN11023" i="131"/>
  <c r="AV11023" i="131"/>
  <c r="AN11024" i="131"/>
  <c r="AV11024" i="131"/>
  <c r="AN11025" i="131"/>
  <c r="AV11025" i="131"/>
  <c r="AN11026" i="131"/>
  <c r="AV11026" i="131"/>
  <c r="AN11027" i="131"/>
  <c r="AV11027" i="131"/>
  <c r="AN11028" i="131"/>
  <c r="AV11028" i="131"/>
  <c r="AN11029" i="131"/>
  <c r="AR11029" i="131"/>
  <c r="AN11030" i="131"/>
  <c r="AR11030" i="131"/>
  <c r="AM11052" i="131"/>
  <c r="AU11052" i="131"/>
  <c r="AQ11053" i="131"/>
  <c r="AM11054" i="131"/>
  <c r="AU11054" i="131"/>
  <c r="AM11055" i="131"/>
  <c r="AU11055" i="131"/>
  <c r="AM11056" i="131"/>
  <c r="AU11056" i="131"/>
  <c r="AM11057" i="131"/>
  <c r="AU11057" i="131"/>
  <c r="AM11058" i="131"/>
  <c r="AU11058" i="131"/>
  <c r="AQ11059" i="131"/>
  <c r="AM11060" i="131"/>
  <c r="AU11060" i="131"/>
  <c r="AP11082" i="131"/>
  <c r="AX11082" i="131"/>
  <c r="AP11083" i="131"/>
  <c r="AT11083" i="131"/>
  <c r="AP11084" i="131"/>
  <c r="AT11084" i="131"/>
  <c r="AP11085" i="131"/>
  <c r="AX11085" i="131"/>
  <c r="AP11086" i="131"/>
  <c r="AX11086" i="131"/>
  <c r="AP11087" i="131"/>
  <c r="AX11087" i="131"/>
  <c r="AP11088" i="131"/>
  <c r="AT11088" i="131"/>
  <c r="AP11089" i="131"/>
  <c r="AT11089" i="131"/>
  <c r="AP11090" i="131"/>
  <c r="AT11090" i="131"/>
  <c r="AO11112" i="131"/>
  <c r="AS11112" i="131"/>
  <c r="AO11113" i="131"/>
  <c r="AW11113" i="131"/>
  <c r="AO11114" i="131"/>
  <c r="AS11114" i="131"/>
  <c r="AO11115" i="131"/>
  <c r="AS11115" i="131"/>
  <c r="AO11116" i="131"/>
  <c r="AW11116" i="131"/>
  <c r="AO11117" i="131"/>
  <c r="AW11117" i="131"/>
  <c r="AO11118" i="131"/>
  <c r="AS11118" i="131"/>
  <c r="AO11119" i="131"/>
  <c r="AS11119" i="131"/>
  <c r="AO11120" i="131"/>
  <c r="AW11120" i="131"/>
  <c r="AN11142" i="131"/>
  <c r="AV11142" i="131"/>
  <c r="AR11143" i="131"/>
  <c r="AN11144" i="131"/>
  <c r="AV11144" i="131"/>
  <c r="AR11145" i="131"/>
  <c r="AN11146" i="131"/>
  <c r="AV11146" i="131"/>
  <c r="AN11147" i="131"/>
  <c r="AR11147" i="131"/>
  <c r="AN11148" i="131"/>
  <c r="AR11148" i="131"/>
  <c r="AN11149" i="131"/>
  <c r="AV11149" i="131"/>
  <c r="AN11150" i="131"/>
  <c r="AR11150" i="131"/>
  <c r="AM11172" i="131"/>
  <c r="AU11172" i="131"/>
  <c r="AM11173" i="131"/>
  <c r="AU11173" i="131"/>
  <c r="AM11174" i="131"/>
  <c r="AU11174" i="131"/>
  <c r="AQ11175" i="131"/>
  <c r="AM11176" i="131"/>
  <c r="AQ11176" i="131"/>
  <c r="AM11177" i="131"/>
  <c r="AQ11177" i="131"/>
  <c r="AM11178" i="131"/>
  <c r="AQ11178" i="131"/>
  <c r="AM11179" i="131"/>
  <c r="AQ11179" i="131"/>
  <c r="AM11180" i="131"/>
  <c r="AQ11180" i="131"/>
  <c r="AP11202" i="131"/>
  <c r="AT11202" i="131"/>
  <c r="AP11203" i="131"/>
  <c r="AX11203" i="131"/>
  <c r="AL11204" i="131"/>
  <c r="AX11204" i="131"/>
  <c r="AP11205" i="131"/>
  <c r="AX11205" i="131"/>
  <c r="AP11206" i="131"/>
  <c r="AT11206" i="131"/>
  <c r="AL11207" i="131"/>
  <c r="AT11207" i="131"/>
  <c r="AP11208" i="131"/>
  <c r="AT11208" i="131"/>
  <c r="AL11209" i="131"/>
  <c r="AX11209" i="131"/>
  <c r="AP11210" i="131"/>
  <c r="AT11210" i="131"/>
  <c r="AK11232" i="131"/>
  <c r="AS11232" i="131"/>
  <c r="AO11233" i="131"/>
  <c r="AS11233" i="131"/>
  <c r="AO11234" i="131"/>
  <c r="AW11234" i="131"/>
  <c r="AO11235" i="131"/>
  <c r="AW11235" i="131"/>
  <c r="AO11236" i="131"/>
  <c r="AS11236" i="131"/>
  <c r="AO11237" i="131"/>
  <c r="AW11237" i="131"/>
  <c r="AK11238" i="131"/>
  <c r="AS11238" i="131"/>
  <c r="AO11239" i="131"/>
  <c r="AS11239" i="131"/>
  <c r="AO11240" i="131"/>
  <c r="AW11240" i="131"/>
  <c r="AN11262" i="131"/>
  <c r="AV11262" i="131"/>
  <c r="AN11263" i="131"/>
  <c r="AV11263" i="131"/>
  <c r="AN11264" i="131"/>
  <c r="AV11264" i="131"/>
  <c r="AN11265" i="131"/>
  <c r="AV11265" i="131"/>
  <c r="AR11266" i="131"/>
  <c r="AN11267" i="131"/>
  <c r="AV11267" i="131"/>
  <c r="AN11268" i="131"/>
  <c r="AR11268" i="131"/>
  <c r="AN11269" i="131"/>
  <c r="AR11269" i="131"/>
  <c r="AN11270" i="131"/>
  <c r="AV11270" i="131"/>
  <c r="AM11292" i="131"/>
  <c r="AU11292" i="131"/>
  <c r="AM11293" i="131"/>
  <c r="AQ11293" i="131"/>
  <c r="AM11294" i="131"/>
  <c r="AQ11294" i="131"/>
  <c r="AM11295" i="131"/>
  <c r="AU11295" i="131"/>
  <c r="AM11296" i="131"/>
  <c r="AU11296" i="131"/>
  <c r="AM11297" i="131"/>
  <c r="AU11297" i="131"/>
  <c r="AM11298" i="131"/>
  <c r="AU11298" i="131"/>
  <c r="AQ11299" i="131"/>
  <c r="AM11300" i="131"/>
  <c r="AU11300" i="131"/>
  <c r="AP11322" i="131"/>
  <c r="AT11322" i="131"/>
  <c r="AP11323" i="131"/>
  <c r="AX11323" i="131"/>
  <c r="AP11324" i="131"/>
  <c r="AT11324" i="131"/>
  <c r="AP11325" i="131"/>
  <c r="AT11325" i="131"/>
  <c r="AP11326" i="131"/>
  <c r="AX11326" i="131"/>
  <c r="AL11327" i="131"/>
  <c r="AT11327" i="131"/>
  <c r="AP11328" i="131"/>
  <c r="AT11328" i="131"/>
  <c r="AP11329" i="131"/>
  <c r="AT11329" i="131"/>
  <c r="AP11330" i="131"/>
  <c r="AX11330" i="131"/>
  <c r="AO11352" i="131"/>
  <c r="AS11352" i="131"/>
  <c r="AO11353" i="131"/>
  <c r="AS11353" i="131"/>
  <c r="AK11354" i="131"/>
  <c r="AS11354" i="131"/>
  <c r="AK11355" i="131"/>
  <c r="AS11355" i="131"/>
  <c r="AO11356" i="131"/>
  <c r="AS11356" i="131"/>
  <c r="AO11357" i="131"/>
  <c r="AS11357" i="131"/>
  <c r="AO11358" i="131"/>
  <c r="AS11358" i="131"/>
  <c r="AK11359" i="131"/>
  <c r="AS11359" i="131"/>
  <c r="AO11360" i="131"/>
  <c r="AW11360" i="131"/>
  <c r="AN11382" i="131"/>
  <c r="AR11382" i="131"/>
  <c r="AN11383" i="131"/>
  <c r="AR11383" i="131"/>
  <c r="AN11384" i="131"/>
  <c r="AV11384" i="131"/>
  <c r="AN11385" i="131"/>
  <c r="AR11385" i="131"/>
  <c r="AN11386" i="131"/>
  <c r="AV11386" i="131"/>
  <c r="AN11387" i="131"/>
  <c r="AV11387" i="131"/>
  <c r="AR11388" i="131"/>
  <c r="AN11389" i="131"/>
  <c r="AR11389" i="131"/>
  <c r="AN11390" i="131"/>
  <c r="AR11390" i="131"/>
  <c r="AM11412" i="131"/>
  <c r="AU11412" i="131"/>
  <c r="AM11413" i="131"/>
  <c r="AU11413" i="131"/>
  <c r="AM11414" i="131"/>
  <c r="AU11414" i="131"/>
  <c r="AM11415" i="131"/>
  <c r="AU11415" i="131"/>
  <c r="AM11416" i="131"/>
  <c r="AU11416" i="131"/>
  <c r="AM11417" i="131"/>
  <c r="AQ11417" i="131"/>
  <c r="AM11418" i="131"/>
  <c r="AU11418" i="131"/>
  <c r="AM11419" i="131"/>
  <c r="AU11419" i="131"/>
  <c r="AM11420" i="131"/>
  <c r="AQ11420" i="131"/>
  <c r="AL11442" i="131"/>
  <c r="AT11442" i="131"/>
  <c r="AP11443" i="131"/>
  <c r="AT11443" i="131"/>
  <c r="AL11444" i="131"/>
  <c r="AX11444" i="131"/>
  <c r="AP11445" i="131"/>
  <c r="AT11445" i="131"/>
  <c r="AP11446" i="131"/>
  <c r="AX11446" i="131"/>
  <c r="AP11447" i="131"/>
  <c r="AT11447" i="131"/>
  <c r="AP11448" i="131"/>
  <c r="AX11448" i="131"/>
  <c r="AP11449" i="131"/>
  <c r="AX11449" i="131"/>
  <c r="AP11450" i="131"/>
  <c r="AX11450" i="131"/>
  <c r="AK11472" i="131"/>
  <c r="AS11472" i="131"/>
  <c r="AO11473" i="131"/>
  <c r="AS11473" i="131"/>
  <c r="AO11474" i="131"/>
  <c r="AS11474" i="131"/>
  <c r="AO11475" i="131"/>
  <c r="AW11475" i="131"/>
  <c r="AO11476" i="131"/>
  <c r="AS11476" i="131"/>
  <c r="AO11477" i="131"/>
  <c r="AS11477" i="131"/>
  <c r="AO11478" i="131"/>
  <c r="AS11478" i="131"/>
  <c r="AO11479" i="131"/>
  <c r="AW11479" i="131"/>
  <c r="AO11480" i="131"/>
  <c r="AW11480" i="131"/>
  <c r="AN11502" i="131"/>
  <c r="AV11502" i="131"/>
  <c r="AN11503" i="131"/>
  <c r="AV11503" i="131"/>
  <c r="AN11504" i="131"/>
  <c r="AR11504" i="131"/>
  <c r="AN11505" i="131"/>
  <c r="AV11505" i="131"/>
  <c r="AR11506" i="131"/>
  <c r="AN11507" i="131"/>
  <c r="AV11507" i="131"/>
  <c r="AN11508" i="131"/>
  <c r="AV11508" i="131"/>
  <c r="AN11509" i="131"/>
  <c r="AV11509" i="131"/>
  <c r="AN11510" i="131"/>
  <c r="AV11510" i="131"/>
  <c r="AM11532" i="131"/>
  <c r="AU11532" i="131"/>
  <c r="AM11533" i="131"/>
  <c r="AU11533" i="131"/>
  <c r="AQ11534" i="131"/>
  <c r="AM11535" i="131"/>
  <c r="AQ11535" i="131"/>
  <c r="AM11536" i="131"/>
  <c r="AU11536" i="131"/>
  <c r="AM11537" i="131"/>
  <c r="AQ11537" i="131"/>
  <c r="AM11538" i="131"/>
  <c r="AQ11538" i="131"/>
  <c r="AM11539" i="131"/>
  <c r="AQ11539" i="131"/>
  <c r="AM11540" i="131"/>
  <c r="AQ11540" i="131"/>
  <c r="AP11562" i="131"/>
  <c r="AX11562" i="131"/>
  <c r="AL11563" i="131"/>
  <c r="AT11563" i="131"/>
  <c r="AP11564" i="131"/>
  <c r="AX11564" i="131"/>
  <c r="AP11565" i="131"/>
  <c r="AT11565" i="131"/>
  <c r="AP11566" i="131"/>
  <c r="AT11566" i="131"/>
  <c r="AP11567" i="131"/>
  <c r="AX11567" i="131"/>
  <c r="AP11568" i="131"/>
  <c r="AX11568" i="131"/>
  <c r="AP11569" i="131"/>
  <c r="AX11569" i="131"/>
  <c r="AP11570" i="131"/>
  <c r="AX11570" i="131"/>
  <c r="AO11592" i="131"/>
  <c r="AW11592" i="131"/>
  <c r="AO11593" i="131"/>
  <c r="AW11593" i="131"/>
  <c r="AO11594" i="131"/>
  <c r="AW11594" i="131"/>
  <c r="AO11595" i="131"/>
  <c r="AS11595" i="131"/>
  <c r="AO11596" i="131"/>
  <c r="AS11596" i="131"/>
  <c r="AK11597" i="131"/>
  <c r="AS11597" i="131"/>
  <c r="AO11598" i="131"/>
  <c r="AS11598" i="131"/>
  <c r="AK11599" i="131"/>
  <c r="AS11599" i="131"/>
  <c r="AO11600" i="131"/>
  <c r="AW11600" i="131"/>
  <c r="AN11622" i="131"/>
  <c r="AV11622" i="131"/>
  <c r="AN11623" i="131"/>
  <c r="AV11623" i="131"/>
  <c r="AN11624" i="131"/>
  <c r="AV11624" i="131"/>
  <c r="AN11625" i="131"/>
  <c r="AR11625" i="131"/>
  <c r="AN11626" i="131"/>
  <c r="AR11626" i="131"/>
  <c r="AN11627" i="131"/>
  <c r="AV11627" i="131"/>
  <c r="AN11628" i="131"/>
  <c r="AV11628" i="131"/>
  <c r="AN11629" i="131"/>
  <c r="AV11629" i="131"/>
  <c r="AN11630" i="131"/>
  <c r="AV11630" i="131"/>
  <c r="AM11652" i="131"/>
  <c r="AU11652" i="131"/>
  <c r="AM11653" i="131"/>
  <c r="AQ11653" i="131"/>
  <c r="AM11654" i="131"/>
  <c r="AU11654" i="131"/>
  <c r="AM11655" i="131"/>
  <c r="AQ11655" i="131"/>
  <c r="AM11656" i="131"/>
  <c r="AU11656" i="131"/>
  <c r="AM11657" i="131"/>
  <c r="AQ11657" i="131"/>
  <c r="AM11658" i="131"/>
  <c r="AQ11658" i="131"/>
  <c r="AQ11659" i="131"/>
  <c r="AM11660" i="131"/>
  <c r="AU11660" i="131"/>
  <c r="AP11682" i="131"/>
  <c r="AX11682" i="131"/>
  <c r="AP11683" i="131"/>
  <c r="AX11683" i="131"/>
  <c r="AP11684" i="131"/>
  <c r="AX11684" i="131"/>
  <c r="AP11685" i="131"/>
  <c r="AT11685" i="131"/>
  <c r="AL11686" i="131"/>
  <c r="AX11686" i="131"/>
  <c r="AP11687" i="131"/>
  <c r="AX11687" i="131"/>
  <c r="AP11688" i="131"/>
  <c r="AT11688" i="131"/>
  <c r="AP11689" i="131"/>
  <c r="AT11689" i="131"/>
  <c r="AP11690" i="131"/>
  <c r="AT11690" i="131"/>
  <c r="AK11712" i="131"/>
  <c r="AS11712" i="131"/>
  <c r="AO11713" i="131"/>
  <c r="AS11713" i="131"/>
  <c r="AO11714" i="131"/>
  <c r="AW11714" i="131"/>
  <c r="AK11715" i="131"/>
  <c r="AS11715" i="131"/>
  <c r="AK11716" i="131"/>
  <c r="AS11716" i="131"/>
  <c r="AO11717" i="131"/>
  <c r="AS11717" i="131"/>
  <c r="AO11718" i="131"/>
  <c r="AW11718" i="131"/>
  <c r="AK11719" i="131"/>
  <c r="AS11719" i="131"/>
  <c r="AO11720" i="131"/>
  <c r="AW11720" i="131"/>
  <c r="AN11742" i="131"/>
  <c r="AR11742" i="131"/>
  <c r="AN11743" i="131"/>
  <c r="AR11743" i="131"/>
  <c r="AN11744" i="131"/>
  <c r="AR11744" i="131"/>
  <c r="AN11745" i="131"/>
  <c r="AV11745" i="131"/>
  <c r="AR11746" i="131"/>
  <c r="AN11747" i="131"/>
  <c r="AV11747" i="131"/>
  <c r="AN11748" i="131"/>
  <c r="AV11748" i="131"/>
  <c r="AN11749" i="131"/>
  <c r="AV11749" i="131"/>
  <c r="AN11750" i="131"/>
  <c r="AV11750" i="131"/>
  <c r="AM11772" i="131"/>
  <c r="AQ11772" i="131"/>
  <c r="AM11773" i="131"/>
  <c r="AQ11773" i="131"/>
  <c r="AM11774" i="131"/>
  <c r="AU11774" i="131"/>
  <c r="AQ11775" i="131"/>
  <c r="AM11776" i="131"/>
  <c r="AU11776" i="131"/>
  <c r="AM11777" i="131"/>
  <c r="AQ11777" i="131"/>
  <c r="AM11778" i="131"/>
  <c r="AU11778" i="131"/>
  <c r="AQ11779" i="131"/>
  <c r="AM11780" i="131"/>
  <c r="AQ11780" i="131"/>
  <c r="AP11802" i="131"/>
  <c r="AT11802" i="131"/>
  <c r="AP11803" i="131"/>
  <c r="AX11803" i="131"/>
  <c r="AL11804" i="131"/>
  <c r="AT11804" i="131"/>
  <c r="AP11805" i="131"/>
  <c r="AT11805" i="131"/>
  <c r="AP11806" i="131"/>
  <c r="AT11806" i="131"/>
  <c r="AP11807" i="131"/>
  <c r="AX11807" i="131"/>
  <c r="AP11808" i="131"/>
  <c r="AX11808" i="131"/>
  <c r="AP11809" i="131"/>
  <c r="AX11809" i="131"/>
  <c r="AP11810" i="131"/>
  <c r="AX11810" i="131"/>
  <c r="AO11832" i="131"/>
  <c r="AS11832" i="131"/>
  <c r="AO11833" i="131"/>
  <c r="AW11833" i="131"/>
  <c r="AO11834" i="131"/>
  <c r="AW11834" i="131"/>
  <c r="AO11835" i="131"/>
  <c r="AW11835" i="131"/>
  <c r="AO11836" i="131"/>
  <c r="AW11836" i="131"/>
  <c r="AK11837" i="131"/>
  <c r="AO11838" i="131"/>
  <c r="AK8601" i="131"/>
  <c r="AO8601" i="131"/>
  <c r="AS8601" i="131"/>
  <c r="AW8601" i="131"/>
  <c r="AN8602" i="131"/>
  <c r="AR8602" i="131"/>
  <c r="AV8602" i="131"/>
  <c r="AM8603" i="131"/>
  <c r="AQ8603" i="131"/>
  <c r="AU8603" i="131"/>
  <c r="AL8604" i="131"/>
  <c r="AP8604" i="131"/>
  <c r="AT8604" i="131"/>
  <c r="AX8604" i="131"/>
  <c r="AK8605" i="131"/>
  <c r="AO8605" i="131"/>
  <c r="AS8605" i="131"/>
  <c r="AW8605" i="131"/>
  <c r="AN8631" i="131"/>
  <c r="AR8631" i="131"/>
  <c r="AV8631" i="131"/>
  <c r="AM8632" i="131"/>
  <c r="AQ8632" i="131"/>
  <c r="AU8632" i="131"/>
  <c r="AL8633" i="131"/>
  <c r="AP8633" i="131"/>
  <c r="AT8633" i="131"/>
  <c r="AX8633" i="131"/>
  <c r="AK8634" i="131"/>
  <c r="AO8634" i="131"/>
  <c r="AS8634" i="131"/>
  <c r="AW8634" i="131"/>
  <c r="AN8635" i="131"/>
  <c r="AR8635" i="131"/>
  <c r="AV8635" i="131"/>
  <c r="AM8661" i="131"/>
  <c r="AQ8661" i="131"/>
  <c r="AU8661" i="131"/>
  <c r="AL8662" i="131"/>
  <c r="AP8662" i="131"/>
  <c r="AT8662" i="131"/>
  <c r="AX8662" i="131"/>
  <c r="AK8663" i="131"/>
  <c r="AO8663" i="131"/>
  <c r="AS8663" i="131"/>
  <c r="AW8663" i="131"/>
  <c r="AN8664" i="131"/>
  <c r="AR8664" i="131"/>
  <c r="AV8664" i="131"/>
  <c r="AM8665" i="131"/>
  <c r="AQ8665" i="131"/>
  <c r="AU8665" i="131"/>
  <c r="AL8691" i="131"/>
  <c r="AP8691" i="131"/>
  <c r="AT8691" i="131"/>
  <c r="AX8691" i="131"/>
  <c r="AK8692" i="131"/>
  <c r="AO8692" i="131"/>
  <c r="AS8692" i="131"/>
  <c r="AW8692" i="131"/>
  <c r="AN8693" i="131"/>
  <c r="AR8693" i="131"/>
  <c r="AV8693" i="131"/>
  <c r="AM8694" i="131"/>
  <c r="AQ8694" i="131"/>
  <c r="AU8694" i="131"/>
  <c r="AL8695" i="131"/>
  <c r="AP8695" i="131"/>
  <c r="AT8695" i="131"/>
  <c r="AX8695" i="131"/>
  <c r="AK8721" i="131"/>
  <c r="AO8721" i="131"/>
  <c r="AS8721" i="131"/>
  <c r="AW8721" i="131"/>
  <c r="AN8722" i="131"/>
  <c r="AR8722" i="131"/>
  <c r="AV8722" i="131"/>
  <c r="AM8723" i="131"/>
  <c r="AQ8723" i="131"/>
  <c r="AU8723" i="131"/>
  <c r="AL8724" i="131"/>
  <c r="AP8724" i="131"/>
  <c r="AT8724" i="131"/>
  <c r="AX8724" i="131"/>
  <c r="AK8725" i="131"/>
  <c r="AO8725" i="131"/>
  <c r="AS8725" i="131"/>
  <c r="AW8725" i="131"/>
  <c r="AN8751" i="131"/>
  <c r="AR8751" i="131"/>
  <c r="AV8751" i="131"/>
  <c r="AM8752" i="131"/>
  <c r="AQ8752" i="131"/>
  <c r="AU8752" i="131"/>
  <c r="AL8753" i="131"/>
  <c r="AP8753" i="131"/>
  <c r="AT8753" i="131"/>
  <c r="AX8753" i="131"/>
  <c r="AK8754" i="131"/>
  <c r="AO8754" i="131"/>
  <c r="AS8754" i="131"/>
  <c r="AW8754" i="131"/>
  <c r="AN8755" i="131"/>
  <c r="AR8755" i="131"/>
  <c r="AV8755" i="131"/>
  <c r="AM8781" i="131"/>
  <c r="AQ8781" i="131"/>
  <c r="AU8781" i="131"/>
  <c r="AL8782" i="131"/>
  <c r="AP8782" i="131"/>
  <c r="AT8782" i="131"/>
  <c r="AX8782" i="131"/>
  <c r="AK8783" i="131"/>
  <c r="AO8783" i="131"/>
  <c r="AS8783" i="131"/>
  <c r="AW8783" i="131"/>
  <c r="AN8784" i="131"/>
  <c r="AR8784" i="131"/>
  <c r="AV8784" i="131"/>
  <c r="AM8785" i="131"/>
  <c r="AQ8785" i="131"/>
  <c r="AU8785" i="131"/>
  <c r="AL8811" i="131"/>
  <c r="AP8811" i="131"/>
  <c r="AT8811" i="131"/>
  <c r="AX8811" i="131"/>
  <c r="AK8812" i="131"/>
  <c r="AO8812" i="131"/>
  <c r="AS8812" i="131"/>
  <c r="AW8812" i="131"/>
  <c r="AN8813" i="131"/>
  <c r="AR8813" i="131"/>
  <c r="AV8813" i="131"/>
  <c r="AM8814" i="131"/>
  <c r="AQ8814" i="131"/>
  <c r="AU8814" i="131"/>
  <c r="AL8815" i="131"/>
  <c r="AP8815" i="131"/>
  <c r="AT8815" i="131"/>
  <c r="AX8815" i="131"/>
  <c r="AK8841" i="131"/>
  <c r="AO8841" i="131"/>
  <c r="AS8841" i="131"/>
  <c r="AW8841" i="131"/>
  <c r="AN8842" i="131"/>
  <c r="AR8842" i="131"/>
  <c r="AV8842" i="131"/>
  <c r="AM8843" i="131"/>
  <c r="AQ8843" i="131"/>
  <c r="AU8843" i="131"/>
  <c r="AL8844" i="131"/>
  <c r="AP8844" i="131"/>
  <c r="AT8844" i="131"/>
  <c r="AX8844" i="131"/>
  <c r="AK8845" i="131"/>
  <c r="AO8845" i="131"/>
  <c r="AS8845" i="131"/>
  <c r="AW8845" i="131"/>
  <c r="AN8871" i="131"/>
  <c r="AR8871" i="131"/>
  <c r="AV8871" i="131"/>
  <c r="AM8872" i="131"/>
  <c r="AQ8872" i="131"/>
  <c r="AU8872" i="131"/>
  <c r="AL8873" i="131"/>
  <c r="AP8873" i="131"/>
  <c r="AT8873" i="131"/>
  <c r="AX8873" i="131"/>
  <c r="AK8874" i="131"/>
  <c r="AO8874" i="131"/>
  <c r="AS8874" i="131"/>
  <c r="AW8874" i="131"/>
  <c r="AN8875" i="131"/>
  <c r="AR8875" i="131"/>
  <c r="AV8875" i="131"/>
  <c r="AM8901" i="131"/>
  <c r="AQ8901" i="131"/>
  <c r="AU8901" i="131"/>
  <c r="AL8902" i="131"/>
  <c r="AP8902" i="131"/>
  <c r="AT8902" i="131"/>
  <c r="AX8902" i="131"/>
  <c r="AK8903" i="131"/>
  <c r="AO8903" i="131"/>
  <c r="AS8903" i="131"/>
  <c r="AW8903" i="131"/>
  <c r="AN8904" i="131"/>
  <c r="AR8904" i="131"/>
  <c r="AV8904" i="131"/>
  <c r="AM8905" i="131"/>
  <c r="AQ8905" i="131"/>
  <c r="AU8905" i="131"/>
  <c r="AL8931" i="131"/>
  <c r="AP8931" i="131"/>
  <c r="AT8931" i="131"/>
  <c r="AX8931" i="131"/>
  <c r="AK8932" i="131"/>
  <c r="AO8932" i="131"/>
  <c r="AS8932" i="131"/>
  <c r="AW8932" i="131"/>
  <c r="AN8933" i="131"/>
  <c r="AR8933" i="131"/>
  <c r="AV8933" i="131"/>
  <c r="AM8934" i="131"/>
  <c r="AQ8934" i="131"/>
  <c r="AU8934" i="131"/>
  <c r="AL8935" i="131"/>
  <c r="AP8935" i="131"/>
  <c r="AT8935" i="131"/>
  <c r="AX8935" i="131"/>
  <c r="AK8961" i="131"/>
  <c r="AO8961" i="131"/>
  <c r="AS8961" i="131"/>
  <c r="AW8961" i="131"/>
  <c r="AN8962" i="131"/>
  <c r="AR8962" i="131"/>
  <c r="AV8962" i="131"/>
  <c r="AM8963" i="131"/>
  <c r="AQ8963" i="131"/>
  <c r="AU8963" i="131"/>
  <c r="AL8964" i="131"/>
  <c r="AP8964" i="131"/>
  <c r="AT8964" i="131"/>
  <c r="AX8964" i="131"/>
  <c r="AK8965" i="131"/>
  <c r="AO8965" i="131"/>
  <c r="AS8965" i="131"/>
  <c r="AW8965" i="131"/>
  <c r="AN8991" i="131"/>
  <c r="AR8991" i="131"/>
  <c r="AV8991" i="131"/>
  <c r="AM8992" i="131"/>
  <c r="AQ8992" i="131"/>
  <c r="AU8992" i="131"/>
  <c r="AL8993" i="131"/>
  <c r="AP8993" i="131"/>
  <c r="AT8993" i="131"/>
  <c r="AX8993" i="131"/>
  <c r="AK8994" i="131"/>
  <c r="AO8994" i="131"/>
  <c r="AS8994" i="131"/>
  <c r="AW8994" i="131"/>
  <c r="AN8995" i="131"/>
  <c r="AR8995" i="131"/>
  <c r="AV8995" i="131"/>
  <c r="AM9021" i="131"/>
  <c r="AQ9021" i="131"/>
  <c r="AU9021" i="131"/>
  <c r="AL9022" i="131"/>
  <c r="AP9022" i="131"/>
  <c r="AT9022" i="131"/>
  <c r="AX9022" i="131"/>
  <c r="AK9023" i="131"/>
  <c r="AO9023" i="131"/>
  <c r="AS9023" i="131"/>
  <c r="AW9023" i="131"/>
  <c r="AN9024" i="131"/>
  <c r="AR9024" i="131"/>
  <c r="AV9024" i="131"/>
  <c r="AM9025" i="131"/>
  <c r="AQ9025" i="131"/>
  <c r="AU9025" i="131"/>
  <c r="AL9051" i="131"/>
  <c r="AP9051" i="131"/>
  <c r="AT9051" i="131"/>
  <c r="AX9051" i="131"/>
  <c r="AK9052" i="131"/>
  <c r="AO9052" i="131"/>
  <c r="AS9052" i="131"/>
  <c r="AW9052" i="131"/>
  <c r="AN9053" i="131"/>
  <c r="AR9053" i="131"/>
  <c r="AV9053" i="131"/>
  <c r="AM9054" i="131"/>
  <c r="AQ9054" i="131"/>
  <c r="AU9054" i="131"/>
  <c r="AL9055" i="131"/>
  <c r="AP9055" i="131"/>
  <c r="AT9055" i="131"/>
  <c r="AX9055" i="131"/>
  <c r="AK9081" i="131"/>
  <c r="AO9081" i="131"/>
  <c r="AS9081" i="131"/>
  <c r="AW9081" i="131"/>
  <c r="AN9082" i="131"/>
  <c r="AR9082" i="131"/>
  <c r="AV9082" i="131"/>
  <c r="AM9083" i="131"/>
  <c r="AQ9083" i="131"/>
  <c r="AU9083" i="131"/>
  <c r="AL9084" i="131"/>
  <c r="AP9084" i="131"/>
  <c r="AT9084" i="131"/>
  <c r="AX9084" i="131"/>
  <c r="AK9085" i="131"/>
  <c r="AO9085" i="131"/>
  <c r="AS9085" i="131"/>
  <c r="AW9085" i="131"/>
  <c r="AN9111" i="131"/>
  <c r="AR9111" i="131"/>
  <c r="AV9111" i="131"/>
  <c r="AM9112" i="131"/>
  <c r="AQ9112" i="131"/>
  <c r="AU9112" i="131"/>
  <c r="AL9113" i="131"/>
  <c r="AP9113" i="131"/>
  <c r="AT9113" i="131"/>
  <c r="AX9113" i="131"/>
  <c r="AK9114" i="131"/>
  <c r="AO9114" i="131"/>
  <c r="AS9114" i="131"/>
  <c r="AW9114" i="131"/>
  <c r="AN9115" i="131"/>
  <c r="AR9115" i="131"/>
  <c r="AV9115" i="131"/>
  <c r="AM9141" i="131"/>
  <c r="AQ9141" i="131"/>
  <c r="AU9141" i="131"/>
  <c r="AL9142" i="131"/>
  <c r="AP9142" i="131"/>
  <c r="AT9142" i="131"/>
  <c r="AX9142" i="131"/>
  <c r="AK9143" i="131"/>
  <c r="AO9143" i="131"/>
  <c r="AS9143" i="131"/>
  <c r="AW9143" i="131"/>
  <c r="AN9144" i="131"/>
  <c r="AR9144" i="131"/>
  <c r="AV9144" i="131"/>
  <c r="AM9145" i="131"/>
  <c r="AQ9145" i="131"/>
  <c r="AU9145" i="131"/>
  <c r="AL9171" i="131"/>
  <c r="AP9171" i="131"/>
  <c r="AT9171" i="131"/>
  <c r="AX9171" i="131"/>
  <c r="AK9172" i="131"/>
  <c r="AO9172" i="131"/>
  <c r="AS9172" i="131"/>
  <c r="AW9172" i="131"/>
  <c r="AN9173" i="131"/>
  <c r="AR9173" i="131"/>
  <c r="AV9173" i="131"/>
  <c r="AM9174" i="131"/>
  <c r="AQ9174" i="131"/>
  <c r="AU9174" i="131"/>
  <c r="AL9175" i="131"/>
  <c r="AP9175" i="131"/>
  <c r="AT9175" i="131"/>
  <c r="AX9175" i="131"/>
  <c r="AK9201" i="131"/>
  <c r="AO9201" i="131"/>
  <c r="AS9201" i="131"/>
  <c r="AW9201" i="131"/>
  <c r="AN9202" i="131"/>
  <c r="AR9202" i="131"/>
  <c r="AV9202" i="131"/>
  <c r="AM9203" i="131"/>
  <c r="AQ9203" i="131"/>
  <c r="AU9203" i="131"/>
  <c r="AL9204" i="131"/>
  <c r="AP9204" i="131"/>
  <c r="AT9204" i="131"/>
  <c r="AX9204" i="131"/>
  <c r="AK9205" i="131"/>
  <c r="AO9205" i="131"/>
  <c r="AS9205" i="131"/>
  <c r="AW9205" i="131"/>
  <c r="AN9231" i="131"/>
  <c r="AR9231" i="131"/>
  <c r="AV9231" i="131"/>
  <c r="AM9232" i="131"/>
  <c r="AQ9232" i="131"/>
  <c r="AU9232" i="131"/>
  <c r="AL9233" i="131"/>
  <c r="AP9233" i="131"/>
  <c r="AT9233" i="131"/>
  <c r="AX9233" i="131"/>
  <c r="AK9234" i="131"/>
  <c r="AO9234" i="131"/>
  <c r="AS9234" i="131"/>
  <c r="AW9234" i="131"/>
  <c r="AN9235" i="131"/>
  <c r="AR9235" i="131"/>
  <c r="AV9235" i="131"/>
  <c r="AM9261" i="131"/>
  <c r="AQ9261" i="131"/>
  <c r="AU9261" i="131"/>
  <c r="AL9262" i="131"/>
  <c r="AP9262" i="131"/>
  <c r="AT9262" i="131"/>
  <c r="AX9262" i="131"/>
  <c r="AK9263" i="131"/>
  <c r="AO9263" i="131"/>
  <c r="AS9263" i="131"/>
  <c r="AW9263" i="131"/>
  <c r="AN9264" i="131"/>
  <c r="AR9264" i="131"/>
  <c r="AV9264" i="131"/>
  <c r="AM9265" i="131"/>
  <c r="AQ9265" i="131"/>
  <c r="AU9265" i="131"/>
  <c r="AL9291" i="131"/>
  <c r="AP9291" i="131"/>
  <c r="AT9291" i="131"/>
  <c r="AX9291" i="131"/>
  <c r="AK9292" i="131"/>
  <c r="AO9292" i="131"/>
  <c r="AS9292" i="131"/>
  <c r="AW9292" i="131"/>
  <c r="AN9293" i="131"/>
  <c r="AR9293" i="131"/>
  <c r="AV9293" i="131"/>
  <c r="AM9294" i="131"/>
  <c r="AQ9294" i="131"/>
  <c r="AU9294" i="131"/>
  <c r="AL9295" i="131"/>
  <c r="AP9295" i="131"/>
  <c r="AT9295" i="131"/>
  <c r="AX9295" i="131"/>
  <c r="AK9321" i="131"/>
  <c r="AO9321" i="131"/>
  <c r="AS9321" i="131"/>
  <c r="AW9321" i="131"/>
  <c r="AN9322" i="131"/>
  <c r="AR9322" i="131"/>
  <c r="AV9322" i="131"/>
  <c r="AM9323" i="131"/>
  <c r="AQ9323" i="131"/>
  <c r="AU9323" i="131"/>
  <c r="AL9324" i="131"/>
  <c r="AP9324" i="131"/>
  <c r="AT9324" i="131"/>
  <c r="AX9324" i="131"/>
  <c r="AK9325" i="131"/>
  <c r="AO9325" i="131"/>
  <c r="AS9325" i="131"/>
  <c r="AW9325" i="131"/>
  <c r="AN9351" i="131"/>
  <c r="AR9351" i="131"/>
  <c r="AV9351" i="131"/>
  <c r="AM9352" i="131"/>
  <c r="AQ9352" i="131"/>
  <c r="AU9352" i="131"/>
  <c r="AL9353" i="131"/>
  <c r="AP9353" i="131"/>
  <c r="AT9353" i="131"/>
  <c r="AX9353" i="131"/>
  <c r="AK9354" i="131"/>
  <c r="AO9354" i="131"/>
  <c r="AS9354" i="131"/>
  <c r="AW9354" i="131"/>
  <c r="AN9355" i="131"/>
  <c r="AR9355" i="131"/>
  <c r="AV9355" i="131"/>
  <c r="AM9381" i="131"/>
  <c r="AQ9381" i="131"/>
  <c r="AU9381" i="131"/>
  <c r="AL9382" i="131"/>
  <c r="AP9382" i="131"/>
  <c r="AT9382" i="131"/>
  <c r="AX9382" i="131"/>
  <c r="AK9383" i="131"/>
  <c r="AO9383" i="131"/>
  <c r="AS9383" i="131"/>
  <c r="AW9383" i="131"/>
  <c r="AN9384" i="131"/>
  <c r="AR9384" i="131"/>
  <c r="AV9384" i="131"/>
  <c r="AM9385" i="131"/>
  <c r="AQ9385" i="131"/>
  <c r="AU9385" i="131"/>
  <c r="AL9411" i="131"/>
  <c r="AP9411" i="131"/>
  <c r="AT9411" i="131"/>
  <c r="AX9411" i="131"/>
  <c r="AK9412" i="131"/>
  <c r="AO9412" i="131"/>
  <c r="AS9412" i="131"/>
  <c r="AW9412" i="131"/>
  <c r="AN9413" i="131"/>
  <c r="AR9413" i="131"/>
  <c r="AV9413" i="131"/>
  <c r="AM9414" i="131"/>
  <c r="AQ9414" i="131"/>
  <c r="AU9414" i="131"/>
  <c r="AL9415" i="131"/>
  <c r="AP9415" i="131"/>
  <c r="AT9415" i="131"/>
  <c r="AX9415" i="131"/>
  <c r="AK9441" i="131"/>
  <c r="AO9441" i="131"/>
  <c r="AS9441" i="131"/>
  <c r="AW9441" i="131"/>
  <c r="AN9442" i="131"/>
  <c r="AR9442" i="131"/>
  <c r="AV9442" i="131"/>
  <c r="AM9443" i="131"/>
  <c r="AQ9443" i="131"/>
  <c r="AU9443" i="131"/>
  <c r="AL9444" i="131"/>
  <c r="AP9444" i="131"/>
  <c r="AT9444" i="131"/>
  <c r="AX9444" i="131"/>
  <c r="AK9445" i="131"/>
  <c r="AO9445" i="131"/>
  <c r="AS9445" i="131"/>
  <c r="AW9445" i="131"/>
  <c r="AN9471" i="131"/>
  <c r="AR9471" i="131"/>
  <c r="AV9471" i="131"/>
  <c r="AM9472" i="131"/>
  <c r="AQ9472" i="131"/>
  <c r="AU9472" i="131"/>
  <c r="AL9473" i="131"/>
  <c r="AP9473" i="131"/>
  <c r="AT9473" i="131"/>
  <c r="AX9473" i="131"/>
  <c r="AK9474" i="131"/>
  <c r="AO9474" i="131"/>
  <c r="AS9474" i="131"/>
  <c r="AW9474" i="131"/>
  <c r="AN9475" i="131"/>
  <c r="AR9475" i="131"/>
  <c r="AV9475" i="131"/>
  <c r="AM9501" i="131"/>
  <c r="AQ9501" i="131"/>
  <c r="AU9501" i="131"/>
  <c r="AL9502" i="131"/>
  <c r="AP9502" i="131"/>
  <c r="AT9502" i="131"/>
  <c r="AX9502" i="131"/>
  <c r="AK9503" i="131"/>
  <c r="AO9503" i="131"/>
  <c r="AS9503" i="131"/>
  <c r="AW9503" i="131"/>
  <c r="AN9504" i="131"/>
  <c r="AR9504" i="131"/>
  <c r="AV9504" i="131"/>
  <c r="AM9505" i="131"/>
  <c r="AQ9505" i="131"/>
  <c r="AU9505" i="131"/>
  <c r="AL9531" i="131"/>
  <c r="AP9531" i="131"/>
  <c r="AT9531" i="131"/>
  <c r="AX9531" i="131"/>
  <c r="AK9532" i="131"/>
  <c r="AO9532" i="131"/>
  <c r="AS9532" i="131"/>
  <c r="AW9532" i="131"/>
  <c r="AN9533" i="131"/>
  <c r="AR9533" i="131"/>
  <c r="AV9533" i="131"/>
  <c r="AM9534" i="131"/>
  <c r="AQ9534" i="131"/>
  <c r="AU9534" i="131"/>
  <c r="AL9535" i="131"/>
  <c r="AP9535" i="131"/>
  <c r="AT9535" i="131"/>
  <c r="AX9535" i="131"/>
  <c r="AK9561" i="131"/>
  <c r="AO9561" i="131"/>
  <c r="AS9561" i="131"/>
  <c r="AW9561" i="131"/>
  <c r="AN9562" i="131"/>
  <c r="AR9562" i="131"/>
  <c r="AV9562" i="131"/>
  <c r="AM9563" i="131"/>
  <c r="AQ9563" i="131"/>
  <c r="AU9563" i="131"/>
  <c r="AL9564" i="131"/>
  <c r="AP9564" i="131"/>
  <c r="AT9564" i="131"/>
  <c r="AX9564" i="131"/>
  <c r="AK9565" i="131"/>
  <c r="AO9565" i="131"/>
  <c r="AS9565" i="131"/>
  <c r="AW9565" i="131"/>
  <c r="AN9591" i="131"/>
  <c r="AR9591" i="131"/>
  <c r="AV9591" i="131"/>
  <c r="AM9592" i="131"/>
  <c r="AQ9592" i="131"/>
  <c r="AU9592" i="131"/>
  <c r="AL9593" i="131"/>
  <c r="AP9593" i="131"/>
  <c r="AT9593" i="131"/>
  <c r="AX9593" i="131"/>
  <c r="AK9594" i="131"/>
  <c r="AO9594" i="131"/>
  <c r="AS9594" i="131"/>
  <c r="AW9594" i="131"/>
  <c r="AN9595" i="131"/>
  <c r="AR9595" i="131"/>
  <c r="AV9595" i="131"/>
  <c r="AM9621" i="131"/>
  <c r="AQ9621" i="131"/>
  <c r="AU9621" i="131"/>
  <c r="AL9622" i="131"/>
  <c r="AP9622" i="131"/>
  <c r="AT9622" i="131"/>
  <c r="AX9622" i="131"/>
  <c r="AK9623" i="131"/>
  <c r="AO9623" i="131"/>
  <c r="AS9623" i="131"/>
  <c r="AW9623" i="131"/>
  <c r="AN9624" i="131"/>
  <c r="AR9624" i="131"/>
  <c r="AV9624" i="131"/>
  <c r="AM9625" i="131"/>
  <c r="AQ9625" i="131"/>
  <c r="AU9625" i="131"/>
  <c r="AL9651" i="131"/>
  <c r="AP9651" i="131"/>
  <c r="AT9651" i="131"/>
  <c r="AX9651" i="131"/>
  <c r="AK9652" i="131"/>
  <c r="AO9652" i="131"/>
  <c r="AS9652" i="131"/>
  <c r="AW9652" i="131"/>
  <c r="AN9653" i="131"/>
  <c r="AR9653" i="131"/>
  <c r="AV9653" i="131"/>
  <c r="AM9654" i="131"/>
  <c r="AQ9654" i="131"/>
  <c r="AU9654" i="131"/>
  <c r="AL9655" i="131"/>
  <c r="AP9655" i="131"/>
  <c r="AT9655" i="131"/>
  <c r="AX9655" i="131"/>
  <c r="AK9681" i="131"/>
  <c r="AO9681" i="131"/>
  <c r="AS9681" i="131"/>
  <c r="AW9681" i="131"/>
  <c r="AN9682" i="131"/>
  <c r="AR9682" i="131"/>
  <c r="AV9682" i="131"/>
  <c r="AM9683" i="131"/>
  <c r="AQ9683" i="131"/>
  <c r="AU9683" i="131"/>
  <c r="AL9684" i="131"/>
  <c r="AP9684" i="131"/>
  <c r="AT9684" i="131"/>
  <c r="AX9684" i="131"/>
  <c r="AK9685" i="131"/>
  <c r="AO9685" i="131"/>
  <c r="AS9685" i="131"/>
  <c r="AW9685" i="131"/>
  <c r="AN9711" i="131"/>
  <c r="AR9711" i="131"/>
  <c r="AV9711" i="131"/>
  <c r="AM9712" i="131"/>
  <c r="AQ9712" i="131"/>
  <c r="AU9712" i="131"/>
  <c r="AL9713" i="131"/>
  <c r="AP9713" i="131"/>
  <c r="AT9713" i="131"/>
  <c r="AX9713" i="131"/>
  <c r="AK9714" i="131"/>
  <c r="AO9714" i="131"/>
  <c r="AS9714" i="131"/>
  <c r="AW9714" i="131"/>
  <c r="AN9715" i="131"/>
  <c r="AR9715" i="131"/>
  <c r="AV9715" i="131"/>
  <c r="AM9741" i="131"/>
  <c r="AQ9741" i="131"/>
  <c r="AU9741" i="131"/>
  <c r="AL9742" i="131"/>
  <c r="AP9742" i="131"/>
  <c r="AT9742" i="131"/>
  <c r="AX9742" i="131"/>
  <c r="AK9743" i="131"/>
  <c r="AO9743" i="131"/>
  <c r="AS9743" i="131"/>
  <c r="AW9743" i="131"/>
  <c r="AN9744" i="131"/>
  <c r="AR9744" i="131"/>
  <c r="AV9744" i="131"/>
  <c r="AM9745" i="131"/>
  <c r="AQ9745" i="131"/>
  <c r="AU9745" i="131"/>
  <c r="AL9771" i="131"/>
  <c r="AP9771" i="131"/>
  <c r="AT9771" i="131"/>
  <c r="AX9771" i="131"/>
  <c r="AK9772" i="131"/>
  <c r="AO9772" i="131"/>
  <c r="AS9772" i="131"/>
  <c r="AW9772" i="131"/>
  <c r="AN9773" i="131"/>
  <c r="AR9773" i="131"/>
  <c r="AV9773" i="131"/>
  <c r="AM9774" i="131"/>
  <c r="AQ9774" i="131"/>
  <c r="AU9774" i="131"/>
  <c r="AL9775" i="131"/>
  <c r="AP9775" i="131"/>
  <c r="AT9775" i="131"/>
  <c r="AX9775" i="131"/>
  <c r="AK9801" i="131"/>
  <c r="AO9801" i="131"/>
  <c r="AS9801" i="131"/>
  <c r="AW9801" i="131"/>
  <c r="AN9802" i="131"/>
  <c r="AR9802" i="131"/>
  <c r="AV9802" i="131"/>
  <c r="AM9803" i="131"/>
  <c r="AQ9803" i="131"/>
  <c r="AU9803" i="131"/>
  <c r="AL9804" i="131"/>
  <c r="AP9804" i="131"/>
  <c r="AT9804" i="131"/>
  <c r="AX9804" i="131"/>
  <c r="AK9805" i="131"/>
  <c r="AO9805" i="131"/>
  <c r="AS9805" i="131"/>
  <c r="AW9805" i="131"/>
  <c r="AN9831" i="131"/>
  <c r="AR9831" i="131"/>
  <c r="AV9831" i="131"/>
  <c r="AM9832" i="131"/>
  <c r="AQ9832" i="131"/>
  <c r="AU9832" i="131"/>
  <c r="AL9833" i="131"/>
  <c r="AP9833" i="131"/>
  <c r="AT9833" i="131"/>
  <c r="AX9833" i="131"/>
  <c r="AK9834" i="131"/>
  <c r="AO9834" i="131"/>
  <c r="AS9834" i="131"/>
  <c r="AW9834" i="131"/>
  <c r="AN9835" i="131"/>
  <c r="AR9835" i="131"/>
  <c r="AV9835" i="131"/>
  <c r="AM9861" i="131"/>
  <c r="AQ9861" i="131"/>
  <c r="AU9861" i="131"/>
  <c r="AL9862" i="131"/>
  <c r="AP9862" i="131"/>
  <c r="AT9862" i="131"/>
  <c r="AX9862" i="131"/>
  <c r="AK9863" i="131"/>
  <c r="AO9863" i="131"/>
  <c r="AS9863" i="131"/>
  <c r="AW9863" i="131"/>
  <c r="AN9864" i="131"/>
  <c r="AR9864" i="131"/>
  <c r="AV9864" i="131"/>
  <c r="AM9865" i="131"/>
  <c r="AQ9865" i="131"/>
  <c r="AU9865" i="131"/>
  <c r="AL9891" i="131"/>
  <c r="AP9891" i="131"/>
  <c r="AT9891" i="131"/>
  <c r="AX9891" i="131"/>
  <c r="AK9892" i="131"/>
  <c r="AO9892" i="131"/>
  <c r="AS9892" i="131"/>
  <c r="AW9892" i="131"/>
  <c r="AN9893" i="131"/>
  <c r="AR9893" i="131"/>
  <c r="AV9893" i="131"/>
  <c r="AM9894" i="131"/>
  <c r="AQ9894" i="131"/>
  <c r="AU9894" i="131"/>
  <c r="AL9895" i="131"/>
  <c r="AP9895" i="131"/>
  <c r="AT9895" i="131"/>
  <c r="AX9895" i="131"/>
  <c r="AK9921" i="131"/>
  <c r="AO9921" i="131"/>
  <c r="AS9921" i="131"/>
  <c r="AW9921" i="131"/>
  <c r="AN9922" i="131"/>
  <c r="AR9922" i="131"/>
  <c r="AV9922" i="131"/>
  <c r="AM9923" i="131"/>
  <c r="AQ9923" i="131"/>
  <c r="AU9923" i="131"/>
  <c r="AL9924" i="131"/>
  <c r="AP9924" i="131"/>
  <c r="AT9924" i="131"/>
  <c r="AX9924" i="131"/>
  <c r="AK9925" i="131"/>
  <c r="AO9925" i="131"/>
  <c r="AS9925" i="131"/>
  <c r="AW9925" i="131"/>
  <c r="AN9951" i="131"/>
  <c r="AR9951" i="131"/>
  <c r="AV9951" i="131"/>
  <c r="AM9952" i="131"/>
  <c r="AQ9952" i="131"/>
  <c r="AU9952" i="131"/>
  <c r="AL9953" i="131"/>
  <c r="AP9953" i="131"/>
  <c r="AT9953" i="131"/>
  <c r="AX9953" i="131"/>
  <c r="AK9954" i="131"/>
  <c r="AO9954" i="131"/>
  <c r="AS9954" i="131"/>
  <c r="AW9954" i="131"/>
  <c r="AN9955" i="131"/>
  <c r="AR9955" i="131"/>
  <c r="AV9955" i="131"/>
  <c r="AM9981" i="131"/>
  <c r="AQ9981" i="131"/>
  <c r="AU9981" i="131"/>
  <c r="AL9982" i="131"/>
  <c r="AP9982" i="131"/>
  <c r="AT9982" i="131"/>
  <c r="AX9982" i="131"/>
  <c r="AK9983" i="131"/>
  <c r="AO9983" i="131"/>
  <c r="AS9983" i="131"/>
  <c r="AW9983" i="131"/>
  <c r="AN9984" i="131"/>
  <c r="AR9984" i="131"/>
  <c r="AV9984" i="131"/>
  <c r="AM9985" i="131"/>
  <c r="AQ9985" i="131"/>
  <c r="AU9985" i="131"/>
  <c r="AL10011" i="131"/>
  <c r="AP10011" i="131"/>
  <c r="AT10011" i="131"/>
  <c r="AX10011" i="131"/>
  <c r="AK10012" i="131"/>
  <c r="AO10012" i="131"/>
  <c r="AS10012" i="131"/>
  <c r="AW10012" i="131"/>
  <c r="AN10013" i="131"/>
  <c r="AR10013" i="131"/>
  <c r="AV10013" i="131"/>
  <c r="AM10014" i="131"/>
  <c r="AQ10014" i="131"/>
  <c r="AU10014" i="131"/>
  <c r="AL10015" i="131"/>
  <c r="AP10015" i="131"/>
  <c r="AT10015" i="131"/>
  <c r="AX10015" i="131"/>
  <c r="AK10041" i="131"/>
  <c r="AO10041" i="131"/>
  <c r="AS10041" i="131"/>
  <c r="AW10041" i="131"/>
  <c r="AN10042" i="131"/>
  <c r="AR10042" i="131"/>
  <c r="AV10042" i="131"/>
  <c r="AM10043" i="131"/>
  <c r="AQ10043" i="131"/>
  <c r="AU10043" i="131"/>
  <c r="AL10044" i="131"/>
  <c r="AP10044" i="131"/>
  <c r="AT10044" i="131"/>
  <c r="AX10044" i="131"/>
  <c r="AK10045" i="131"/>
  <c r="AO10045" i="131"/>
  <c r="AS10045" i="131"/>
  <c r="AW10045" i="131"/>
  <c r="AN10071" i="131"/>
  <c r="AR10071" i="131"/>
  <c r="AV10071" i="131"/>
  <c r="AM10072" i="131"/>
  <c r="AQ10072" i="131"/>
  <c r="AU10072" i="131"/>
  <c r="AL10073" i="131"/>
  <c r="AP10073" i="131"/>
  <c r="AT10073" i="131"/>
  <c r="AX10073" i="131"/>
  <c r="AK10074" i="131"/>
  <c r="AO10074" i="131"/>
  <c r="AS10074" i="131"/>
  <c r="AW10074" i="131"/>
  <c r="AN10075" i="131"/>
  <c r="AR10075" i="131"/>
  <c r="AV10075" i="131"/>
  <c r="AM10101" i="131"/>
  <c r="AQ10101" i="131"/>
  <c r="AU10101" i="131"/>
  <c r="AL10102" i="131"/>
  <c r="AP10102" i="131"/>
  <c r="AT10102" i="131"/>
  <c r="AX10102" i="131"/>
  <c r="AK10103" i="131"/>
  <c r="AO10103" i="131"/>
  <c r="AS10103" i="131"/>
  <c r="AW10103" i="131"/>
  <c r="AN10104" i="131"/>
  <c r="AR10104" i="131"/>
  <c r="AV10104" i="131"/>
  <c r="AM10105" i="131"/>
  <c r="AQ10105" i="131"/>
  <c r="AU10105" i="131"/>
  <c r="AL10131" i="131"/>
  <c r="AP10131" i="131"/>
  <c r="AT10131" i="131"/>
  <c r="AX10131" i="131"/>
  <c r="AK10132" i="131"/>
  <c r="AO10132" i="131"/>
  <c r="AS10132" i="131"/>
  <c r="AW10132" i="131"/>
  <c r="AN10133" i="131"/>
  <c r="AR10133" i="131"/>
  <c r="AV10133" i="131"/>
  <c r="AM10134" i="131"/>
  <c r="AQ10134" i="131"/>
  <c r="AU10134" i="131"/>
  <c r="AL10135" i="131"/>
  <c r="AP10135" i="131"/>
  <c r="AT10135" i="131"/>
  <c r="AX10135" i="131"/>
  <c r="AK10161" i="131"/>
  <c r="AO10161" i="131"/>
  <c r="AS10161" i="131"/>
  <c r="AW10161" i="131"/>
  <c r="AN10162" i="131"/>
  <c r="AR10162" i="131"/>
  <c r="AV10162" i="131"/>
  <c r="AM10163" i="131"/>
  <c r="AQ10163" i="131"/>
  <c r="AU10163" i="131"/>
  <c r="AL10164" i="131"/>
  <c r="AP10164" i="131"/>
  <c r="AT10164" i="131"/>
  <c r="AX10164" i="131"/>
  <c r="AK10165" i="131"/>
  <c r="AO10165" i="131"/>
  <c r="AS10165" i="131"/>
  <c r="AW10165" i="131"/>
  <c r="AN10191" i="131"/>
  <c r="AR10191" i="131"/>
  <c r="AV10191" i="131"/>
  <c r="AM10192" i="131"/>
  <c r="AQ10192" i="131"/>
  <c r="AU10192" i="131"/>
  <c r="AL10193" i="131"/>
  <c r="AP10193" i="131"/>
  <c r="AT10193" i="131"/>
  <c r="AX10193" i="131"/>
  <c r="AK10194" i="131"/>
  <c r="AO10194" i="131"/>
  <c r="AS10194" i="131"/>
  <c r="AW10194" i="131"/>
  <c r="AN10195" i="131"/>
  <c r="AR10195" i="131"/>
  <c r="AV10195" i="131"/>
  <c r="AM10221" i="131"/>
  <c r="AQ10221" i="131"/>
  <c r="AU10221" i="131"/>
  <c r="AL10222" i="131"/>
  <c r="AP10222" i="131"/>
  <c r="AT10222" i="131"/>
  <c r="AX10222" i="131"/>
  <c r="AK10223" i="131"/>
  <c r="AO10223" i="131"/>
  <c r="AS10223" i="131"/>
  <c r="AW10223" i="131"/>
  <c r="AN10224" i="131"/>
  <c r="AR10224" i="131"/>
  <c r="AV10224" i="131"/>
  <c r="AM10225" i="131"/>
  <c r="AQ10225" i="131"/>
  <c r="AU10225" i="131"/>
  <c r="AL10251" i="131"/>
  <c r="AP10251" i="131"/>
  <c r="AT10251" i="131"/>
  <c r="AX10251" i="131"/>
  <c r="AK10252" i="131"/>
  <c r="AO10252" i="131"/>
  <c r="AS10252" i="131"/>
  <c r="AW10252" i="131"/>
  <c r="AN10253" i="131"/>
  <c r="AR10253" i="131"/>
  <c r="AV10253" i="131"/>
  <c r="AM10254" i="131"/>
  <c r="AQ10254" i="131"/>
  <c r="AU10254" i="131"/>
  <c r="AL10255" i="131"/>
  <c r="AP10255" i="131"/>
  <c r="AT10255" i="131"/>
  <c r="AX10255" i="131"/>
  <c r="AK10281" i="131"/>
  <c r="AO10281" i="131"/>
  <c r="AS10281" i="131"/>
  <c r="AW10281" i="131"/>
  <c r="AN10282" i="131"/>
  <c r="AR10282" i="131"/>
  <c r="AV10282" i="131"/>
  <c r="AM10283" i="131"/>
  <c r="AQ10283" i="131"/>
  <c r="AU10283" i="131"/>
  <c r="AL10284" i="131"/>
  <c r="AP10284" i="131"/>
  <c r="AT10284" i="131"/>
  <c r="AX10284" i="131"/>
  <c r="AK10285" i="131"/>
  <c r="AO10285" i="131"/>
  <c r="AS10285" i="131"/>
  <c r="AW10285" i="131"/>
  <c r="AN10311" i="131"/>
  <c r="AR10311" i="131"/>
  <c r="AV10311" i="131"/>
  <c r="AM10312" i="131"/>
  <c r="AQ10312" i="131"/>
  <c r="AU10312" i="131"/>
  <c r="AL10313" i="131"/>
  <c r="AP10313" i="131"/>
  <c r="AT10313" i="131"/>
  <c r="AX10313" i="131"/>
  <c r="AK10314" i="131"/>
  <c r="AO10314" i="131"/>
  <c r="AS10314" i="131"/>
  <c r="AW10314" i="131"/>
  <c r="AN10315" i="131"/>
  <c r="AR10315" i="131"/>
  <c r="AV10315" i="131"/>
  <c r="AM10341" i="131"/>
  <c r="AQ10341" i="131"/>
  <c r="AU10341" i="131"/>
  <c r="AL10342" i="131"/>
  <c r="AP10342" i="131"/>
  <c r="AT10342" i="131"/>
  <c r="AX10342" i="131"/>
  <c r="AK10343" i="131"/>
  <c r="AO10343" i="131"/>
  <c r="AS10343" i="131"/>
  <c r="AW10343" i="131"/>
  <c r="AN10344" i="131"/>
  <c r="AR10344" i="131"/>
  <c r="AV10344" i="131"/>
  <c r="AM10345" i="131"/>
  <c r="AQ10345" i="131"/>
  <c r="AU10345" i="131"/>
  <c r="AL10371" i="131"/>
  <c r="AP10371" i="131"/>
  <c r="AT10371" i="131"/>
  <c r="AX10371" i="131"/>
  <c r="AK10372" i="131"/>
  <c r="AO10372" i="131"/>
  <c r="AS10372" i="131"/>
  <c r="AW10372" i="131"/>
  <c r="AN10373" i="131"/>
  <c r="AR10373" i="131"/>
  <c r="AV10373" i="131"/>
  <c r="AM10374" i="131"/>
  <c r="AQ10374" i="131"/>
  <c r="AU10374" i="131"/>
  <c r="AL10375" i="131"/>
  <c r="AP10375" i="131"/>
  <c r="AT10375" i="131"/>
  <c r="AX10375" i="131"/>
  <c r="AK10401" i="131"/>
  <c r="AO10401" i="131"/>
  <c r="AS10401" i="131"/>
  <c r="AW10401" i="131"/>
  <c r="AN10402" i="131"/>
  <c r="AR10402" i="131"/>
  <c r="AV10402" i="131"/>
  <c r="AM10403" i="131"/>
  <c r="AQ10403" i="131"/>
  <c r="AU10403" i="131"/>
  <c r="AL10404" i="131"/>
  <c r="AP10404" i="131"/>
  <c r="AT10404" i="131"/>
  <c r="AX10404" i="131"/>
  <c r="AK10405" i="131"/>
  <c r="AO10405" i="131"/>
  <c r="AS10405" i="131"/>
  <c r="AW10405" i="131"/>
  <c r="AN10431" i="131"/>
  <c r="AR10431" i="131"/>
  <c r="AV10431" i="131"/>
  <c r="AM10432" i="131"/>
  <c r="AQ10432" i="131"/>
  <c r="AU10432" i="131"/>
  <c r="AL10433" i="131"/>
  <c r="AP10433" i="131"/>
  <c r="AT10433" i="131"/>
  <c r="AX10433" i="131"/>
  <c r="AK10434" i="131"/>
  <c r="AO10434" i="131"/>
  <c r="AS10434" i="131"/>
  <c r="AW10434" i="131"/>
  <c r="AN10435" i="131"/>
  <c r="AR10435" i="131"/>
  <c r="AV10435" i="131"/>
  <c r="AM10461" i="131"/>
  <c r="AQ10461" i="131"/>
  <c r="AU10461" i="131"/>
  <c r="AL10462" i="131"/>
  <c r="AP10462" i="131"/>
  <c r="AT10462" i="131"/>
  <c r="AX10462" i="131"/>
  <c r="AK10463" i="131"/>
  <c r="AO10463" i="131"/>
  <c r="AS10463" i="131"/>
  <c r="AW10463" i="131"/>
  <c r="AN10464" i="131"/>
  <c r="AR10464" i="131"/>
  <c r="AV10464" i="131"/>
  <c r="AM10465" i="131"/>
  <c r="AQ10465" i="131"/>
  <c r="AU10465" i="131"/>
  <c r="AL10491" i="131"/>
  <c r="AP10491" i="131"/>
  <c r="AT10491" i="131"/>
  <c r="AX10491" i="131"/>
  <c r="AK10492" i="131"/>
  <c r="AO10492" i="131"/>
  <c r="AS10492" i="131"/>
  <c r="AW10492" i="131"/>
  <c r="AN10493" i="131"/>
  <c r="AR10493" i="131"/>
  <c r="AV10493" i="131"/>
  <c r="AM10494" i="131"/>
  <c r="AQ10494" i="131"/>
  <c r="AU10494" i="131"/>
  <c r="AL10495" i="131"/>
  <c r="AP10495" i="131"/>
  <c r="AT10495" i="131"/>
  <c r="AX10495" i="131"/>
  <c r="AK10521" i="131"/>
  <c r="AO10521" i="131"/>
  <c r="AS10521" i="131"/>
  <c r="AW10521" i="131"/>
  <c r="AN10522" i="131"/>
  <c r="AR10522" i="131"/>
  <c r="AV10522" i="131"/>
  <c r="AM10523" i="131"/>
  <c r="AQ10523" i="131"/>
  <c r="AU10523" i="131"/>
  <c r="AL10524" i="131"/>
  <c r="AP10524" i="131"/>
  <c r="AT10524" i="131"/>
  <c r="AX10524" i="131"/>
  <c r="AK10525" i="131"/>
  <c r="AO10525" i="131"/>
  <c r="AS10525" i="131"/>
  <c r="AW10525" i="131"/>
  <c r="AN10551" i="131"/>
  <c r="AR10551" i="131"/>
  <c r="AV10551" i="131"/>
  <c r="AM10552" i="131"/>
  <c r="AQ10552" i="131"/>
  <c r="AU10552" i="131"/>
  <c r="AL10553" i="131"/>
  <c r="AP10553" i="131"/>
  <c r="AT10553" i="131"/>
  <c r="AX10553" i="131"/>
  <c r="AK10554" i="131"/>
  <c r="AO10554" i="131"/>
  <c r="AS10554" i="131"/>
  <c r="AW10554" i="131"/>
  <c r="AN10555" i="131"/>
  <c r="AR10555" i="131"/>
  <c r="AV10555" i="131"/>
  <c r="AM10581" i="131"/>
  <c r="AQ10581" i="131"/>
  <c r="AU10581" i="131"/>
  <c r="AL10582" i="131"/>
  <c r="AP10582" i="131"/>
  <c r="AT10582" i="131"/>
  <c r="AX10582" i="131"/>
  <c r="AK10583" i="131"/>
  <c r="AO10583" i="131"/>
  <c r="AS10583" i="131"/>
  <c r="AW10583" i="131"/>
  <c r="AN10584" i="131"/>
  <c r="AR10584" i="131"/>
  <c r="AV10584" i="131"/>
  <c r="AM10585" i="131"/>
  <c r="AQ10585" i="131"/>
  <c r="AU10585" i="131"/>
  <c r="AL10611" i="131"/>
  <c r="AP10611" i="131"/>
  <c r="AT10611" i="131"/>
  <c r="AX10611" i="131"/>
  <c r="AK10612" i="131"/>
  <c r="AO10612" i="131"/>
  <c r="AS10612" i="131"/>
  <c r="AW10612" i="131"/>
  <c r="AN10613" i="131"/>
  <c r="AR10613" i="131"/>
  <c r="AV10613" i="131"/>
  <c r="AM10614" i="131"/>
  <c r="AQ10614" i="131"/>
  <c r="AU10614" i="131"/>
  <c r="AL10615" i="131"/>
  <c r="AP10615" i="131"/>
  <c r="AT10615" i="131"/>
  <c r="AX10615" i="131"/>
  <c r="AK10641" i="131"/>
  <c r="AO10641" i="131"/>
  <c r="AS10641" i="131"/>
  <c r="AW10641" i="131"/>
  <c r="AN10642" i="131"/>
  <c r="AR10642" i="131"/>
  <c r="AV10642" i="131"/>
  <c r="AM10643" i="131"/>
  <c r="AQ10643" i="131"/>
  <c r="AU10643" i="131"/>
  <c r="AL10644" i="131"/>
  <c r="AP10644" i="131"/>
  <c r="AT10644" i="131"/>
  <c r="AX10644" i="131"/>
  <c r="AK10645" i="131"/>
  <c r="AO10645" i="131"/>
  <c r="AS10645" i="131"/>
  <c r="AW10645" i="131"/>
  <c r="AN10671" i="131"/>
  <c r="AR10671" i="131"/>
  <c r="AV10671" i="131"/>
  <c r="AM10672" i="131"/>
  <c r="AQ10672" i="131"/>
  <c r="AU10672" i="131"/>
  <c r="AL10673" i="131"/>
  <c r="AP10673" i="131"/>
  <c r="AT10673" i="131"/>
  <c r="AX10673" i="131"/>
  <c r="AK10674" i="131"/>
  <c r="AO10674" i="131"/>
  <c r="AS10674" i="131"/>
  <c r="AW10674" i="131"/>
  <c r="AN10675" i="131"/>
  <c r="AR10675" i="131"/>
  <c r="AV10675" i="131"/>
  <c r="AM10701" i="131"/>
  <c r="AQ10701" i="131"/>
  <c r="AU10701" i="131"/>
  <c r="AL10702" i="131"/>
  <c r="AP10702" i="131"/>
  <c r="AT10702" i="131"/>
  <c r="AX10702" i="131"/>
  <c r="AK10703" i="131"/>
  <c r="AO10703" i="131"/>
  <c r="AS10703" i="131"/>
  <c r="AW10703" i="131"/>
  <c r="AN10704" i="131"/>
  <c r="AR10704" i="131"/>
  <c r="AV10704" i="131"/>
  <c r="AM10705" i="131"/>
  <c r="AQ10705" i="131"/>
  <c r="AU10705" i="131"/>
  <c r="AL10731" i="131"/>
  <c r="AP10731" i="131"/>
  <c r="AT10731" i="131"/>
  <c r="AX10731" i="131"/>
  <c r="AK10732" i="131"/>
  <c r="AO10732" i="131"/>
  <c r="AS10732" i="131"/>
  <c r="AW10732" i="131"/>
  <c r="AN10733" i="131"/>
  <c r="AR10733" i="131"/>
  <c r="AV10733" i="131"/>
  <c r="AM10734" i="131"/>
  <c r="AQ10734" i="131"/>
  <c r="AU10734" i="131"/>
  <c r="AL10735" i="131"/>
  <c r="AP10735" i="131"/>
  <c r="AT10735" i="131"/>
  <c r="AX10735" i="131"/>
  <c r="AK10761" i="131"/>
  <c r="AO10761" i="131"/>
  <c r="AS10761" i="131"/>
  <c r="AW10761" i="131"/>
  <c r="AN10762" i="131"/>
  <c r="AR10762" i="131"/>
  <c r="AV10762" i="131"/>
  <c r="AM10763" i="131"/>
  <c r="AQ10763" i="131"/>
  <c r="AU10763" i="131"/>
  <c r="AL10764" i="131"/>
  <c r="AP10764" i="131"/>
  <c r="AT10764" i="131"/>
  <c r="AX10764" i="131"/>
  <c r="AK10765" i="131"/>
  <c r="AO10765" i="131"/>
  <c r="AS10765" i="131"/>
  <c r="AW10765" i="131"/>
  <c r="AN10791" i="131"/>
  <c r="AR10791" i="131"/>
  <c r="AV10791" i="131"/>
  <c r="AM10792" i="131"/>
  <c r="AQ10792" i="131"/>
  <c r="AU10792" i="131"/>
  <c r="AL10793" i="131"/>
  <c r="AP10793" i="131"/>
  <c r="AT10793" i="131"/>
  <c r="AX10793" i="131"/>
  <c r="AK10794" i="131"/>
  <c r="AO10794" i="131"/>
  <c r="AS10794" i="131"/>
  <c r="AW10794" i="131"/>
  <c r="AN10795" i="131"/>
  <c r="AR10795" i="131"/>
  <c r="AV10795" i="131"/>
  <c r="AM10821" i="131"/>
  <c r="AQ10821" i="131"/>
  <c r="AU10821" i="131"/>
  <c r="AL10822" i="131"/>
  <c r="AP10822" i="131"/>
  <c r="AT10822" i="131"/>
  <c r="AX10822" i="131"/>
  <c r="AK10823" i="131"/>
  <c r="AO10823" i="131"/>
  <c r="AS10823" i="131"/>
  <c r="AW10823" i="131"/>
  <c r="AN10824" i="131"/>
  <c r="AR10824" i="131"/>
  <c r="AV10824" i="131"/>
  <c r="AM10825" i="131"/>
  <c r="AQ10825" i="131"/>
  <c r="AU10825" i="131"/>
  <c r="AL10851" i="131"/>
  <c r="AP10851" i="131"/>
  <c r="AT10851" i="131"/>
  <c r="AX10851" i="131"/>
  <c r="AK10852" i="131"/>
  <c r="AO10852" i="131"/>
  <c r="AS10852" i="131"/>
  <c r="AW10852" i="131"/>
  <c r="AN10853" i="131"/>
  <c r="AR10853" i="131"/>
  <c r="AV10853" i="131"/>
  <c r="AM10854" i="131"/>
  <c r="AQ10854" i="131"/>
  <c r="AU10854" i="131"/>
  <c r="AL10855" i="131"/>
  <c r="AP10855" i="131"/>
  <c r="AT10855" i="131"/>
  <c r="AX10855" i="131"/>
  <c r="AK10881" i="131"/>
  <c r="AO10881" i="131"/>
  <c r="AS10881" i="131"/>
  <c r="AW10881" i="131"/>
  <c r="AN10882" i="131"/>
  <c r="AR10882" i="131"/>
  <c r="AV10882" i="131"/>
  <c r="AM10883" i="131"/>
  <c r="AQ10883" i="131"/>
  <c r="AU10883" i="131"/>
  <c r="AL10884" i="131"/>
  <c r="AP10884" i="131"/>
  <c r="AT10884" i="131"/>
  <c r="AX10884" i="131"/>
  <c r="AK10885" i="131"/>
  <c r="AO10885" i="131"/>
  <c r="AS10885" i="131"/>
  <c r="AW10885" i="131"/>
  <c r="AN10911" i="131"/>
  <c r="AR10911" i="131"/>
  <c r="AV10911" i="131"/>
  <c r="AM10912" i="131"/>
  <c r="AQ10912" i="131"/>
  <c r="AU10912" i="131"/>
  <c r="AL10913" i="131"/>
  <c r="AP10913" i="131"/>
  <c r="AT10913" i="131"/>
  <c r="AX10913" i="131"/>
  <c r="AK10914" i="131"/>
  <c r="AO10914" i="131"/>
  <c r="AS10914" i="131"/>
  <c r="AW10914" i="131"/>
  <c r="AN10915" i="131"/>
  <c r="AR10915" i="131"/>
  <c r="AV10915" i="131"/>
  <c r="AM10941" i="131"/>
  <c r="AQ10941" i="131"/>
  <c r="AU10941" i="131"/>
  <c r="AL10942" i="131"/>
  <c r="AP10942" i="131"/>
  <c r="AT10942" i="131"/>
  <c r="AX10942" i="131"/>
  <c r="AK10943" i="131"/>
  <c r="AO10943" i="131"/>
  <c r="AS10943" i="131"/>
  <c r="AW10943" i="131"/>
  <c r="AN10944" i="131"/>
  <c r="AR10944" i="131"/>
  <c r="AV10944" i="131"/>
  <c r="AM10945" i="131"/>
  <c r="AQ10945" i="131"/>
  <c r="AU10945" i="131"/>
  <c r="AL10971" i="131"/>
  <c r="AP10971" i="131"/>
  <c r="AT10971" i="131"/>
  <c r="AX10971" i="131"/>
  <c r="AK10972" i="131"/>
  <c r="AO10972" i="131"/>
  <c r="AS10972" i="131"/>
  <c r="AW10972" i="131"/>
  <c r="AN10973" i="131"/>
  <c r="AR10973" i="131"/>
  <c r="AV10973" i="131"/>
  <c r="AM10974" i="131"/>
  <c r="AQ10974" i="131"/>
  <c r="AU10974" i="131"/>
  <c r="AL10975" i="131"/>
  <c r="AP10975" i="131"/>
  <c r="AT10975" i="131"/>
  <c r="AX10975" i="131"/>
  <c r="AK11001" i="131"/>
  <c r="AO11001" i="131"/>
  <c r="AS11001" i="131"/>
  <c r="AW11001" i="131"/>
  <c r="AN11002" i="131"/>
  <c r="AR11002" i="131"/>
  <c r="AV11002" i="131"/>
  <c r="AM11003" i="131"/>
  <c r="AQ11003" i="131"/>
  <c r="AU11003" i="131"/>
  <c r="AL11004" i="131"/>
  <c r="AP11004" i="131"/>
  <c r="AT11004" i="131"/>
  <c r="AX11004" i="131"/>
  <c r="AK11005" i="131"/>
  <c r="AO11005" i="131"/>
  <c r="AS11005" i="131"/>
  <c r="AW11005" i="131"/>
  <c r="AN11031" i="131"/>
  <c r="AR11031" i="131"/>
  <c r="AV11031" i="131"/>
  <c r="AM11032" i="131"/>
  <c r="AQ11032" i="131"/>
  <c r="AU11032" i="131"/>
  <c r="AL11033" i="131"/>
  <c r="AP11033" i="131"/>
  <c r="AT11033" i="131"/>
  <c r="AX11033" i="131"/>
  <c r="AK11034" i="131"/>
  <c r="AO11034" i="131"/>
  <c r="AS11034" i="131"/>
  <c r="AW11034" i="131"/>
  <c r="AN11035" i="131"/>
  <c r="AR11035" i="131"/>
  <c r="AV11035" i="131"/>
  <c r="AM11061" i="131"/>
  <c r="AQ11061" i="131"/>
  <c r="AU11061" i="131"/>
  <c r="AL11062" i="131"/>
  <c r="AP11062" i="131"/>
  <c r="AT11062" i="131"/>
  <c r="AX11062" i="131"/>
  <c r="AK11063" i="131"/>
  <c r="AO11063" i="131"/>
  <c r="AS11063" i="131"/>
  <c r="AW11063" i="131"/>
  <c r="AN11064" i="131"/>
  <c r="AR11064" i="131"/>
  <c r="AV11064" i="131"/>
  <c r="AM11065" i="131"/>
  <c r="AQ11065" i="131"/>
  <c r="AU11065" i="131"/>
  <c r="AL11091" i="131"/>
  <c r="AP11091" i="131"/>
  <c r="AT11091" i="131"/>
  <c r="AX11091" i="131"/>
  <c r="AK11092" i="131"/>
  <c r="AO11092" i="131"/>
  <c r="AS11092" i="131"/>
  <c r="AW11092" i="131"/>
  <c r="AN11093" i="131"/>
  <c r="AR11093" i="131"/>
  <c r="AV11093" i="131"/>
  <c r="AM11094" i="131"/>
  <c r="AQ11094" i="131"/>
  <c r="AU11094" i="131"/>
  <c r="AL11095" i="131"/>
  <c r="AP11095" i="131"/>
  <c r="AT11095" i="131"/>
  <c r="AX11095" i="131"/>
  <c r="AK11121" i="131"/>
  <c r="AO11121" i="131"/>
  <c r="AS11121" i="131"/>
  <c r="AW11121" i="131"/>
  <c r="AN11122" i="131"/>
  <c r="AR11122" i="131"/>
  <c r="AV11122" i="131"/>
  <c r="AM11123" i="131"/>
  <c r="AQ11123" i="131"/>
  <c r="AU11123" i="131"/>
  <c r="AL11124" i="131"/>
  <c r="AP11124" i="131"/>
  <c r="AT11124" i="131"/>
  <c r="AX11124" i="131"/>
  <c r="AK11125" i="131"/>
  <c r="AO11125" i="131"/>
  <c r="AS11125" i="131"/>
  <c r="AW11125" i="131"/>
  <c r="AN11151" i="131"/>
  <c r="AR11151" i="131"/>
  <c r="AV11151" i="131"/>
  <c r="AM11152" i="131"/>
  <c r="AQ11152" i="131"/>
  <c r="AU11152" i="131"/>
  <c r="AL11153" i="131"/>
  <c r="AP11153" i="131"/>
  <c r="AT11153" i="131"/>
  <c r="AX11153" i="131"/>
  <c r="AK11154" i="131"/>
  <c r="AO11154" i="131"/>
  <c r="AS11154" i="131"/>
  <c r="AW11154" i="131"/>
  <c r="AN11155" i="131"/>
  <c r="AR11155" i="131"/>
  <c r="AV11155" i="131"/>
  <c r="AM11181" i="131"/>
  <c r="AQ11181" i="131"/>
  <c r="AU11181" i="131"/>
  <c r="AL11182" i="131"/>
  <c r="AP11182" i="131"/>
  <c r="AT11182" i="131"/>
  <c r="AX11182" i="131"/>
  <c r="AK11183" i="131"/>
  <c r="AO11183" i="131"/>
  <c r="AS11183" i="131"/>
  <c r="AW11183" i="131"/>
  <c r="AN11184" i="131"/>
  <c r="AR11184" i="131"/>
  <c r="AV11184" i="131"/>
  <c r="AM11185" i="131"/>
  <c r="AQ11185" i="131"/>
  <c r="AU11185" i="131"/>
  <c r="AL11211" i="131"/>
  <c r="AP11211" i="131"/>
  <c r="AT11211" i="131"/>
  <c r="AX11211" i="131"/>
  <c r="AK11212" i="131"/>
  <c r="AO11212" i="131"/>
  <c r="AS11212" i="131"/>
  <c r="AW11212" i="131"/>
  <c r="AN11213" i="131"/>
  <c r="AR11213" i="131"/>
  <c r="AV11213" i="131"/>
  <c r="AM11214" i="131"/>
  <c r="AQ11214" i="131"/>
  <c r="AU11214" i="131"/>
  <c r="AL11215" i="131"/>
  <c r="AP11215" i="131"/>
  <c r="AT11215" i="131"/>
  <c r="AX11215" i="131"/>
  <c r="AK11241" i="131"/>
  <c r="AO11241" i="131"/>
  <c r="AS11241" i="131"/>
  <c r="AW11241" i="131"/>
  <c r="AN11242" i="131"/>
  <c r="AR11242" i="131"/>
  <c r="AV11242" i="131"/>
  <c r="AM11243" i="131"/>
  <c r="AQ11243" i="131"/>
  <c r="AU11243" i="131"/>
  <c r="AL11244" i="131"/>
  <c r="AP11244" i="131"/>
  <c r="AT11244" i="131"/>
  <c r="AX11244" i="131"/>
  <c r="AK11245" i="131"/>
  <c r="AO11245" i="131"/>
  <c r="AS11245" i="131"/>
  <c r="AW11245" i="131"/>
  <c r="AN11271" i="131"/>
  <c r="AR11271" i="131"/>
  <c r="AV11271" i="131"/>
  <c r="AM11272" i="131"/>
  <c r="AQ11272" i="131"/>
  <c r="AU11272" i="131"/>
  <c r="AL11273" i="131"/>
  <c r="AP11273" i="131"/>
  <c r="AT11273" i="131"/>
  <c r="AX11273" i="131"/>
  <c r="AK11274" i="131"/>
  <c r="AO11274" i="131"/>
  <c r="AS11274" i="131"/>
  <c r="AW11274" i="131"/>
  <c r="AN11275" i="131"/>
  <c r="AR11275" i="131"/>
  <c r="AV11275" i="131"/>
  <c r="AM11301" i="131"/>
  <c r="AQ11301" i="131"/>
  <c r="AU11301" i="131"/>
  <c r="AL11302" i="131"/>
  <c r="AP11302" i="131"/>
  <c r="AT11302" i="131"/>
  <c r="AX11302" i="131"/>
  <c r="AK11303" i="131"/>
  <c r="AO11303" i="131"/>
  <c r="AS11303" i="131"/>
  <c r="AW11303" i="131"/>
  <c r="AN11304" i="131"/>
  <c r="AR11304" i="131"/>
  <c r="AV11304" i="131"/>
  <c r="AM11305" i="131"/>
  <c r="AQ11305" i="131"/>
  <c r="AU11305" i="131"/>
  <c r="AL11331" i="131"/>
  <c r="AP11331" i="131"/>
  <c r="AT11331" i="131"/>
  <c r="AX11331" i="131"/>
  <c r="AK11332" i="131"/>
  <c r="AO11332" i="131"/>
  <c r="AS11332" i="131"/>
  <c r="AW11332" i="131"/>
  <c r="AN11333" i="131"/>
  <c r="AR11333" i="131"/>
  <c r="AV11333" i="131"/>
  <c r="AM11334" i="131"/>
  <c r="AQ11334" i="131"/>
  <c r="AU11334" i="131"/>
  <c r="AL11335" i="131"/>
  <c r="AP11335" i="131"/>
  <c r="AT11335" i="131"/>
  <c r="AX11335" i="131"/>
  <c r="AK11361" i="131"/>
  <c r="AO11361" i="131"/>
  <c r="AS11361" i="131"/>
  <c r="AW11361" i="131"/>
  <c r="AN11362" i="131"/>
  <c r="AR11362" i="131"/>
  <c r="AV11362" i="131"/>
  <c r="AM11363" i="131"/>
  <c r="AQ11363" i="131"/>
  <c r="AU11363" i="131"/>
  <c r="AL11364" i="131"/>
  <c r="AP11364" i="131"/>
  <c r="AT11364" i="131"/>
  <c r="AX11364" i="131"/>
  <c r="AK11365" i="131"/>
  <c r="AO11365" i="131"/>
  <c r="AS11365" i="131"/>
  <c r="AW11365" i="131"/>
  <c r="AN11391" i="131"/>
  <c r="AR11391" i="131"/>
  <c r="AV11391" i="131"/>
  <c r="AM11392" i="131"/>
  <c r="AQ11392" i="131"/>
  <c r="AU11392" i="131"/>
  <c r="AL11393" i="131"/>
  <c r="AP11393" i="131"/>
  <c r="AT11393" i="131"/>
  <c r="AX11393" i="131"/>
  <c r="AK11394" i="131"/>
  <c r="AO11394" i="131"/>
  <c r="AS11394" i="131"/>
  <c r="AW11394" i="131"/>
  <c r="AN11395" i="131"/>
  <c r="AR11395" i="131"/>
  <c r="AV11395" i="131"/>
  <c r="AM11421" i="131"/>
  <c r="AQ11421" i="131"/>
  <c r="AU11421" i="131"/>
  <c r="AL11422" i="131"/>
  <c r="AP11422" i="131"/>
  <c r="AT11422" i="131"/>
  <c r="AX11422" i="131"/>
  <c r="AK11423" i="131"/>
  <c r="AO11423" i="131"/>
  <c r="AS11423" i="131"/>
  <c r="AW11423" i="131"/>
  <c r="AN11424" i="131"/>
  <c r="AR11424" i="131"/>
  <c r="AV11424" i="131"/>
  <c r="AM11425" i="131"/>
  <c r="AQ11425" i="131"/>
  <c r="AU11425" i="131"/>
  <c r="AL11451" i="131"/>
  <c r="AP11451" i="131"/>
  <c r="AT11451" i="131"/>
  <c r="AX11451" i="131"/>
  <c r="AK11452" i="131"/>
  <c r="AO11452" i="131"/>
  <c r="AS11452" i="131"/>
  <c r="AW11452" i="131"/>
  <c r="AN11453" i="131"/>
  <c r="AR11453" i="131"/>
  <c r="AV11453" i="131"/>
  <c r="AM11454" i="131"/>
  <c r="AQ11454" i="131"/>
  <c r="AU11454" i="131"/>
  <c r="AL11455" i="131"/>
  <c r="AP11455" i="131"/>
  <c r="AT11455" i="131"/>
  <c r="AX11455" i="131"/>
  <c r="AK11481" i="131"/>
  <c r="AO11481" i="131"/>
  <c r="AS11481" i="131"/>
  <c r="AW11481" i="131"/>
  <c r="AN11482" i="131"/>
  <c r="AR11482" i="131"/>
  <c r="AV11482" i="131"/>
  <c r="AM11483" i="131"/>
  <c r="AQ11483" i="131"/>
  <c r="AU11483" i="131"/>
  <c r="AL11484" i="131"/>
  <c r="AP11484" i="131"/>
  <c r="AT11484" i="131"/>
  <c r="AX11484" i="131"/>
  <c r="AK11485" i="131"/>
  <c r="AO11485" i="131"/>
  <c r="AS11485" i="131"/>
  <c r="AW11485" i="131"/>
  <c r="AN11511" i="131"/>
  <c r="AR11511" i="131"/>
  <c r="AV11511" i="131"/>
  <c r="AM11512" i="131"/>
  <c r="AQ11512" i="131"/>
  <c r="AU11512" i="131"/>
  <c r="AL11513" i="131"/>
  <c r="AP11513" i="131"/>
  <c r="AT11513" i="131"/>
  <c r="AX11513" i="131"/>
  <c r="AK11514" i="131"/>
  <c r="AO11514" i="131"/>
  <c r="AS11514" i="131"/>
  <c r="AW11514" i="131"/>
  <c r="AN11515" i="131"/>
  <c r="AR11515" i="131"/>
  <c r="AV11515" i="131"/>
  <c r="AM11541" i="131"/>
  <c r="AQ11541" i="131"/>
  <c r="AU11541" i="131"/>
  <c r="AL11542" i="131"/>
  <c r="AP11542" i="131"/>
  <c r="AT11542" i="131"/>
  <c r="AX11542" i="131"/>
  <c r="AK11543" i="131"/>
  <c r="AO11543" i="131"/>
  <c r="AS11543" i="131"/>
  <c r="AW11543" i="131"/>
  <c r="AN11544" i="131"/>
  <c r="AR11544" i="131"/>
  <c r="AV11544" i="131"/>
  <c r="AM11545" i="131"/>
  <c r="AQ11545" i="131"/>
  <c r="AU11545" i="131"/>
  <c r="AL11571" i="131"/>
  <c r="AP11571" i="131"/>
  <c r="AT11571" i="131"/>
  <c r="AX11571" i="131"/>
  <c r="AK11572" i="131"/>
  <c r="AO11572" i="131"/>
  <c r="AS11572" i="131"/>
  <c r="AW11572" i="131"/>
  <c r="AN11573" i="131"/>
  <c r="AR11573" i="131"/>
  <c r="AV11573" i="131"/>
  <c r="AM11574" i="131"/>
  <c r="AQ11574" i="131"/>
  <c r="AU11574" i="131"/>
  <c r="AL11575" i="131"/>
  <c r="AP11575" i="131"/>
  <c r="AT11575" i="131"/>
  <c r="AX11575" i="131"/>
  <c r="AK11601" i="131"/>
  <c r="AO11601" i="131"/>
  <c r="AS11601" i="131"/>
  <c r="AW11601" i="131"/>
  <c r="AN11602" i="131"/>
  <c r="AR11602" i="131"/>
  <c r="AV11602" i="131"/>
  <c r="AM11603" i="131"/>
  <c r="AQ11603" i="131"/>
  <c r="AU11603" i="131"/>
  <c r="AL11604" i="131"/>
  <c r="AP11604" i="131"/>
  <c r="AT11604" i="131"/>
  <c r="AX11604" i="131"/>
  <c r="AK11605" i="131"/>
  <c r="AO11605" i="131"/>
  <c r="AS11605" i="131"/>
  <c r="AW11605" i="131"/>
  <c r="AN11631" i="131"/>
  <c r="AR11631" i="131"/>
  <c r="AV11631" i="131"/>
  <c r="AM11632" i="131"/>
  <c r="AQ11632" i="131"/>
  <c r="AU11632" i="131"/>
  <c r="AL11633" i="131"/>
  <c r="AP11633" i="131"/>
  <c r="AT11633" i="131"/>
  <c r="AX11633" i="131"/>
  <c r="AK11634" i="131"/>
  <c r="AO11634" i="131"/>
  <c r="AS11634" i="131"/>
  <c r="AW11634" i="131"/>
  <c r="AN11635" i="131"/>
  <c r="AR11635" i="131"/>
  <c r="AV11635" i="131"/>
  <c r="AM11661" i="131"/>
  <c r="AQ11661" i="131"/>
  <c r="AU11661" i="131"/>
  <c r="AL11662" i="131"/>
  <c r="AP11662" i="131"/>
  <c r="AT11662" i="131"/>
  <c r="AX11662" i="131"/>
  <c r="AK11663" i="131"/>
  <c r="AO11663" i="131"/>
  <c r="AS11663" i="131"/>
  <c r="AW11663" i="131"/>
  <c r="AN11664" i="131"/>
  <c r="AR11664" i="131"/>
  <c r="AV11664" i="131"/>
  <c r="AM11665" i="131"/>
  <c r="AQ11665" i="131"/>
  <c r="AU11665" i="131"/>
  <c r="AL11691" i="131"/>
  <c r="AP11691" i="131"/>
  <c r="AT11691" i="131"/>
  <c r="AX11691" i="131"/>
  <c r="AK11692" i="131"/>
  <c r="AO11692" i="131"/>
  <c r="AS11692" i="131"/>
  <c r="AW11692" i="131"/>
  <c r="AN11693" i="131"/>
  <c r="AR11693" i="131"/>
  <c r="AV11693" i="131"/>
  <c r="AM11694" i="131"/>
  <c r="AQ11694" i="131"/>
  <c r="AU11694" i="131"/>
  <c r="AL11695" i="131"/>
  <c r="AP11695" i="131"/>
  <c r="AT11695" i="131"/>
  <c r="AX11695" i="131"/>
  <c r="AK11721" i="131"/>
  <c r="AO11721" i="131"/>
  <c r="AS11721" i="131"/>
  <c r="AW11721" i="131"/>
  <c r="AN11722" i="131"/>
  <c r="AR11722" i="131"/>
  <c r="AV11722" i="131"/>
  <c r="AM11723" i="131"/>
  <c r="AQ11723" i="131"/>
  <c r="AU11723" i="131"/>
  <c r="AL11724" i="131"/>
  <c r="AP11724" i="131"/>
  <c r="AT11724" i="131"/>
  <c r="AX11724" i="131"/>
  <c r="AK11725" i="131"/>
  <c r="AO11725" i="131"/>
  <c r="AS11725" i="131"/>
  <c r="AW11725" i="131"/>
  <c r="AN11751" i="131"/>
  <c r="AR11751" i="131"/>
  <c r="AV11751" i="131"/>
  <c r="AM11752" i="131"/>
  <c r="AQ11752" i="131"/>
  <c r="AU11752" i="131"/>
  <c r="AL11753" i="131"/>
  <c r="AP11753" i="131"/>
  <c r="AT11753" i="131"/>
  <c r="AX11753" i="131"/>
  <c r="AK11754" i="131"/>
  <c r="AO11754" i="131"/>
  <c r="AS11754" i="131"/>
  <c r="AW11754" i="131"/>
  <c r="AN11755" i="131"/>
  <c r="AR11755" i="131"/>
  <c r="AV11755" i="131"/>
  <c r="AM11781" i="131"/>
  <c r="AQ11781" i="131"/>
  <c r="AU11781" i="131"/>
  <c r="AL11782" i="131"/>
  <c r="AP11782" i="131"/>
  <c r="AT11782" i="131"/>
  <c r="AX11782" i="131"/>
  <c r="AK11783" i="131"/>
  <c r="AO11783" i="131"/>
  <c r="AS11783" i="131"/>
  <c r="AW11783" i="131"/>
  <c r="AN11784" i="131"/>
  <c r="AR11784" i="131"/>
  <c r="AV11784" i="131"/>
  <c r="AM11785" i="131"/>
  <c r="AQ11785" i="131"/>
  <c r="AU11785" i="131"/>
  <c r="AL11811" i="131"/>
  <c r="AP11811" i="131"/>
  <c r="AT11811" i="131"/>
  <c r="AX11811" i="131"/>
  <c r="AK11812" i="131"/>
  <c r="AO11812" i="131"/>
  <c r="AS11812" i="131"/>
  <c r="AW11812" i="131"/>
  <c r="AN11813" i="131"/>
  <c r="AR11813" i="131"/>
  <c r="AV11813" i="131"/>
  <c r="AM11814" i="131"/>
  <c r="AQ11814" i="131"/>
  <c r="AU11814" i="131"/>
  <c r="AL11815" i="131"/>
  <c r="AP11815" i="131"/>
  <c r="AT11815" i="131"/>
  <c r="AX11815" i="131"/>
  <c r="AK11841" i="131"/>
  <c r="AO11841" i="131"/>
  <c r="AS11841" i="131"/>
  <c r="AW11841" i="131"/>
  <c r="AN11842" i="131"/>
  <c r="AR11842" i="131"/>
  <c r="AV11842" i="131"/>
  <c r="AM11843" i="131"/>
  <c r="AQ11843" i="131"/>
  <c r="AU11843" i="131"/>
  <c r="AL11844" i="131"/>
  <c r="AP11844" i="131"/>
  <c r="AT11844" i="131"/>
  <c r="AX11844" i="131"/>
  <c r="AK11845" i="131"/>
  <c r="AO11845" i="131"/>
  <c r="AS11845" i="131"/>
  <c r="AW11845" i="131"/>
  <c r="AN11871" i="131"/>
  <c r="AR11871" i="131"/>
  <c r="AV11871" i="131"/>
  <c r="AM11872" i="131"/>
  <c r="AQ11872" i="131"/>
  <c r="AU11872" i="131"/>
  <c r="AL11873" i="131"/>
  <c r="AP11873" i="131"/>
  <c r="AT11873" i="131"/>
  <c r="AX11873" i="131"/>
  <c r="AK11874" i="131"/>
  <c r="AO11874" i="131"/>
  <c r="AS11874" i="131"/>
  <c r="AW11874" i="131"/>
  <c r="AN11875" i="131"/>
  <c r="AR11875" i="131"/>
  <c r="AV11875" i="131"/>
  <c r="AM11901" i="131"/>
  <c r="AQ11901" i="131"/>
  <c r="AU11901" i="131"/>
  <c r="AL11902" i="131"/>
  <c r="AP11902" i="131"/>
  <c r="AT11902" i="131"/>
  <c r="AX11902" i="131"/>
  <c r="AK11903" i="131"/>
  <c r="AO11903" i="131"/>
  <c r="AS11903" i="131"/>
  <c r="AW11903" i="131"/>
  <c r="AN11904" i="131"/>
  <c r="AR11904" i="131"/>
  <c r="AV11904" i="131"/>
  <c r="AM11905" i="131"/>
  <c r="AQ11905" i="131"/>
  <c r="AU11905" i="131"/>
  <c r="AL11931" i="131"/>
  <c r="AP11931" i="131"/>
  <c r="AT11931" i="131"/>
  <c r="AX11931" i="131"/>
  <c r="AK11932" i="131"/>
  <c r="AO11932" i="131"/>
  <c r="AS11932" i="131"/>
  <c r="AW11932" i="131"/>
  <c r="AN11933" i="131"/>
  <c r="AR11933" i="131"/>
  <c r="AV11933" i="131"/>
  <c r="AM11934" i="131"/>
  <c r="AQ11934" i="131"/>
  <c r="AU11934" i="131"/>
  <c r="AL11935" i="131"/>
  <c r="AP11935" i="131"/>
  <c r="AT11935" i="131"/>
  <c r="AX11935" i="131"/>
  <c r="AK11961" i="131"/>
  <c r="AO11961" i="131"/>
  <c r="AS11961" i="131"/>
  <c r="AW11961" i="131"/>
  <c r="AN11962" i="131"/>
  <c r="AR11962" i="131"/>
  <c r="AV11962" i="131"/>
  <c r="AM11963" i="131"/>
  <c r="AQ11963" i="131"/>
  <c r="AU11963" i="131"/>
  <c r="AL11964" i="131"/>
  <c r="AP11964" i="131"/>
  <c r="AT11964" i="131"/>
  <c r="AX11964" i="131"/>
  <c r="AK11965" i="131"/>
  <c r="AO11965" i="131"/>
  <c r="AS11965" i="131"/>
  <c r="AW11965" i="131"/>
  <c r="AN11991" i="131"/>
  <c r="AR11991" i="131"/>
  <c r="AV11991" i="131"/>
  <c r="AM11992" i="131"/>
  <c r="AQ11992" i="131"/>
  <c r="AU11992" i="131"/>
  <c r="AL11993" i="131"/>
  <c r="AP11993" i="131"/>
  <c r="AT11993" i="131"/>
  <c r="AX11993" i="131"/>
  <c r="AK11994" i="131"/>
  <c r="AO11994" i="131"/>
  <c r="AS11994" i="131"/>
  <c r="AW11994" i="131"/>
  <c r="AN11995" i="131"/>
  <c r="AR11995" i="131"/>
  <c r="AV11995" i="131"/>
  <c r="AM12021" i="131"/>
  <c r="AQ12021" i="131"/>
  <c r="AU12021" i="131"/>
  <c r="AL12022" i="131"/>
  <c r="AP12022" i="131"/>
  <c r="AT12022" i="131"/>
  <c r="AX12022" i="131"/>
  <c r="AK12023" i="131"/>
  <c r="AO12023" i="131"/>
  <c r="AS12023" i="131"/>
  <c r="AW12023" i="131"/>
  <c r="AN12024" i="131"/>
  <c r="AR12024" i="131"/>
  <c r="AV12024" i="131"/>
  <c r="AM12025" i="131"/>
  <c r="AQ12025" i="131"/>
  <c r="AU12025" i="131"/>
  <c r="AL12051" i="131"/>
  <c r="AP12051" i="131"/>
  <c r="AT12051" i="131"/>
  <c r="AX12051" i="131"/>
  <c r="AK12052" i="131"/>
  <c r="AO12052" i="131"/>
  <c r="AS12052" i="131"/>
  <c r="AW12052" i="131"/>
  <c r="AN12053" i="131"/>
  <c r="AR12053" i="131"/>
  <c r="AV12053" i="131"/>
  <c r="AM12054" i="131"/>
  <c r="AQ12054" i="131"/>
  <c r="AU12054" i="131"/>
  <c r="AL12055" i="131"/>
  <c r="AP12055" i="131"/>
  <c r="AT12055" i="131"/>
  <c r="AX12055" i="131"/>
  <c r="AK12081" i="131"/>
  <c r="AO12081" i="131"/>
  <c r="AS12081" i="131"/>
  <c r="AW12081" i="131"/>
  <c r="AN12082" i="131"/>
  <c r="AR12082" i="131"/>
  <c r="AV12082" i="131"/>
  <c r="AM12083" i="131"/>
  <c r="AQ12083" i="131"/>
  <c r="AU12083" i="131"/>
  <c r="AL12084" i="131"/>
  <c r="AP12084" i="131"/>
  <c r="AT12084" i="131"/>
  <c r="AX12084" i="131"/>
  <c r="AK12085" i="131"/>
  <c r="AO12085" i="131"/>
  <c r="AS12085" i="131"/>
  <c r="AW12085" i="131"/>
  <c r="AN12111" i="131"/>
  <c r="AR12111" i="131"/>
  <c r="AV12111" i="131"/>
  <c r="AM12112" i="131"/>
  <c r="AQ12112" i="131"/>
  <c r="AU12112" i="131"/>
  <c r="AL12113" i="131"/>
  <c r="AP12113" i="131"/>
  <c r="AT12113" i="131"/>
  <c r="AX12113" i="131"/>
  <c r="AK12114" i="131"/>
  <c r="AO12114" i="131"/>
  <c r="AS12114" i="131"/>
  <c r="AW12114" i="131"/>
  <c r="AN12115" i="131"/>
  <c r="AR12115" i="131"/>
  <c r="AV12115" i="131"/>
  <c r="AM12141" i="131"/>
  <c r="AQ12141" i="131"/>
  <c r="AU12141" i="131"/>
  <c r="AL12142" i="131"/>
  <c r="AP12142" i="131"/>
  <c r="AT12142" i="131"/>
  <c r="AX12142" i="131"/>
  <c r="AK12143" i="131"/>
  <c r="AO12143" i="131"/>
  <c r="AS12143" i="131"/>
  <c r="AW12143" i="131"/>
  <c r="AN12144" i="131"/>
  <c r="AR12144" i="131"/>
  <c r="AV12144" i="131"/>
  <c r="AM12145" i="131"/>
  <c r="AQ12145" i="131"/>
  <c r="AU12145" i="131"/>
  <c r="AL12171" i="131"/>
  <c r="AP12171" i="131"/>
  <c r="AT12171" i="131"/>
  <c r="AX12171" i="131"/>
  <c r="AK12172" i="131"/>
  <c r="AO12172" i="131"/>
  <c r="AS12172" i="131"/>
  <c r="AW12172" i="131"/>
  <c r="AN12173" i="131"/>
  <c r="AR12173" i="131"/>
  <c r="AV12173" i="131"/>
  <c r="AM12174" i="131"/>
  <c r="AQ12174" i="131"/>
  <c r="AU12174" i="131"/>
  <c r="AL12175" i="131"/>
  <c r="AP12175" i="131"/>
  <c r="AT12175" i="131"/>
  <c r="AX12175" i="131"/>
  <c r="AK12201" i="131"/>
  <c r="AO12201" i="131"/>
  <c r="AS12201" i="131"/>
  <c r="AW12201" i="131"/>
  <c r="AN12202" i="131"/>
  <c r="AR12202" i="131"/>
  <c r="AV12202" i="131"/>
  <c r="AM12203" i="131"/>
  <c r="AQ12203" i="131"/>
  <c r="AU12203" i="131"/>
  <c r="AL12204" i="131"/>
  <c r="AP12204" i="131"/>
  <c r="AT12204" i="131"/>
  <c r="AX12204" i="131"/>
  <c r="AK12205" i="131"/>
  <c r="AO12205" i="131"/>
  <c r="AS12205" i="131"/>
  <c r="AW12205" i="131"/>
  <c r="AN12231" i="131"/>
  <c r="AR12231" i="131"/>
  <c r="AV12231" i="131"/>
  <c r="AM12232" i="131"/>
  <c r="AQ12232" i="131"/>
  <c r="AU12232" i="131"/>
  <c r="AL12233" i="131"/>
  <c r="AP12233" i="131"/>
  <c r="AT12233" i="131"/>
  <c r="AX12233" i="131"/>
  <c r="AK12234" i="131"/>
  <c r="AO12234" i="131"/>
  <c r="AS12234" i="131"/>
  <c r="AW12234" i="131"/>
  <c r="AN12235" i="131"/>
  <c r="AR12235" i="131"/>
  <c r="AV12235" i="131"/>
  <c r="AM12261" i="131"/>
  <c r="AQ12261" i="131"/>
  <c r="AU12261" i="131"/>
  <c r="AL12262" i="131"/>
  <c r="AP12262" i="131"/>
  <c r="AT12262" i="131"/>
  <c r="AX12262" i="131"/>
  <c r="AK12263" i="131"/>
  <c r="AO12263" i="131"/>
  <c r="AS12263" i="131"/>
  <c r="AW12263" i="131"/>
  <c r="AN12264" i="131"/>
  <c r="AR12264" i="131"/>
  <c r="AV12264" i="131"/>
  <c r="AM12265" i="131"/>
  <c r="AQ12265" i="131"/>
  <c r="AU12265" i="131"/>
  <c r="AL12291" i="131"/>
  <c r="AP12291" i="131"/>
  <c r="AT12291" i="131"/>
  <c r="AX12291" i="131"/>
  <c r="AK12292" i="131"/>
  <c r="AO12292" i="131"/>
  <c r="AS12292" i="131"/>
  <c r="AW12292" i="131"/>
  <c r="AN12293" i="131"/>
  <c r="AR12293" i="131"/>
  <c r="AV12293" i="131"/>
  <c r="AM12294" i="131"/>
  <c r="AQ12294" i="131"/>
  <c r="AU12294" i="131"/>
  <c r="AL12295" i="131"/>
  <c r="AP12295" i="131"/>
  <c r="AT12295" i="131"/>
  <c r="AX12295" i="131"/>
  <c r="AK12321" i="131"/>
  <c r="AO12321" i="131"/>
  <c r="AS12321" i="131"/>
  <c r="AW12321" i="131"/>
  <c r="AN12322" i="131"/>
  <c r="AR12322" i="131"/>
  <c r="AV12322" i="131"/>
  <c r="AM12323" i="131"/>
  <c r="AQ12323" i="131"/>
  <c r="AU12323" i="131"/>
  <c r="AL12324" i="131"/>
  <c r="AP12324" i="131"/>
  <c r="AT12324" i="131"/>
  <c r="AX12324" i="131"/>
  <c r="AK12325" i="131"/>
  <c r="AO12325" i="131"/>
  <c r="AS12325" i="131"/>
  <c r="AW12325" i="131"/>
  <c r="AN12351" i="131"/>
  <c r="AR12351" i="131"/>
  <c r="AV12351" i="131"/>
  <c r="AM12352" i="131"/>
  <c r="AQ12352" i="131"/>
  <c r="AU12352" i="131"/>
  <c r="AL12353" i="131"/>
  <c r="AP12353" i="131"/>
  <c r="AT12353" i="131"/>
  <c r="AX12353" i="131"/>
  <c r="AK12354" i="131"/>
  <c r="AO12354" i="131"/>
  <c r="AS12354" i="131"/>
  <c r="AW12354" i="131"/>
  <c r="AN12355" i="131"/>
  <c r="AR12355" i="131"/>
  <c r="AV12355" i="131"/>
  <c r="AM12381" i="131"/>
  <c r="AQ12381" i="131"/>
  <c r="AU12381" i="131"/>
  <c r="AL12382" i="131"/>
  <c r="AP12382" i="131"/>
  <c r="AT12382" i="131"/>
  <c r="AX12382" i="131"/>
  <c r="AK12383" i="131"/>
  <c r="AO12383" i="131"/>
  <c r="AS12383" i="131"/>
  <c r="AW12383" i="131"/>
  <c r="AN12384" i="131"/>
  <c r="AR12384" i="131"/>
  <c r="AV12384" i="131"/>
  <c r="AM12385" i="131"/>
  <c r="AQ12385" i="131"/>
  <c r="AU12385" i="131"/>
  <c r="AL12411" i="131"/>
  <c r="AP12411" i="131"/>
  <c r="AT12411" i="131"/>
  <c r="AX12411" i="131"/>
  <c r="AK12412" i="131"/>
  <c r="AO12412" i="131"/>
  <c r="AS12412" i="131"/>
  <c r="AW12412" i="131"/>
  <c r="AN12413" i="131"/>
  <c r="AR12413" i="131"/>
  <c r="AV12413" i="131"/>
  <c r="AM12414" i="131"/>
  <c r="AQ12414" i="131"/>
  <c r="AU12414" i="131"/>
  <c r="AL12415" i="131"/>
  <c r="AP12415" i="131"/>
  <c r="AT12415" i="131"/>
  <c r="AX12415" i="131"/>
  <c r="AK12441" i="131"/>
  <c r="AO12441" i="131"/>
  <c r="AS12441" i="131"/>
  <c r="AW12441" i="131"/>
  <c r="AN12442" i="131"/>
  <c r="AR12442" i="131"/>
  <c r="AV12442" i="131"/>
  <c r="AM12443" i="131"/>
  <c r="AQ12443" i="131"/>
  <c r="AU12443" i="131"/>
  <c r="AL12444" i="131"/>
  <c r="AP12444" i="131"/>
  <c r="AT12444" i="131"/>
  <c r="AX12444" i="131"/>
  <c r="AK12445" i="131"/>
  <c r="AO12445" i="131"/>
  <c r="AS12445" i="131"/>
  <c r="AW12445" i="131"/>
  <c r="AN12471" i="131"/>
  <c r="AR12471" i="131"/>
  <c r="AV12471" i="131"/>
  <c r="AM12472" i="131"/>
  <c r="AQ12472" i="131"/>
  <c r="AU12472" i="131"/>
  <c r="AL12473" i="131"/>
  <c r="AP12473" i="131"/>
  <c r="AT12473" i="131"/>
  <c r="AX12473" i="131"/>
  <c r="AK12474" i="131"/>
  <c r="AO12474" i="131"/>
  <c r="AS12474" i="131"/>
  <c r="AW12474" i="131"/>
  <c r="AN12475" i="131"/>
  <c r="AR12475" i="131"/>
  <c r="AV12475" i="131"/>
  <c r="AM12501" i="131"/>
  <c r="AQ12501" i="131"/>
  <c r="AU12501" i="131"/>
  <c r="AL12502" i="131"/>
  <c r="AP12502" i="131"/>
  <c r="AT12502" i="131"/>
  <c r="AX12502" i="131"/>
  <c r="AK12503" i="131"/>
  <c r="AO12503" i="131"/>
  <c r="AS12503" i="131"/>
  <c r="AW12503" i="131"/>
  <c r="AN12504" i="131"/>
  <c r="AR12504" i="131"/>
  <c r="AV12504" i="131"/>
  <c r="AM12505" i="131"/>
  <c r="AQ12505" i="131"/>
  <c r="AU12505" i="131"/>
  <c r="AL12531" i="131"/>
  <c r="AP12531" i="131"/>
  <c r="AT12531" i="131"/>
  <c r="AX12531" i="131"/>
  <c r="AK12532" i="131"/>
  <c r="AO12532" i="131"/>
  <c r="AS12532" i="131"/>
  <c r="AW12532" i="131"/>
  <c r="AN12533" i="131"/>
  <c r="AR12533" i="131"/>
  <c r="AV12533" i="131"/>
  <c r="AM12534" i="131"/>
  <c r="AQ12534" i="131"/>
  <c r="AU12534" i="131"/>
  <c r="AL12535" i="131"/>
  <c r="AP12535" i="131"/>
  <c r="AT12535" i="131"/>
  <c r="AX12535" i="131"/>
  <c r="AK12561" i="131"/>
  <c r="AO12561" i="131"/>
  <c r="AS12561" i="131"/>
  <c r="AW12561" i="131"/>
  <c r="AN12562" i="131"/>
  <c r="AR12562" i="131"/>
  <c r="AV12562" i="131"/>
  <c r="AM12563" i="131"/>
  <c r="AQ12563" i="131"/>
  <c r="AU12563" i="131"/>
  <c r="AL12564" i="131"/>
  <c r="AP12564" i="131"/>
  <c r="AT12564" i="131"/>
  <c r="AX12564" i="131"/>
  <c r="AK12565" i="131"/>
  <c r="AO12565" i="131"/>
  <c r="AS12565" i="131"/>
  <c r="AW12565" i="131"/>
  <c r="AN12591" i="131"/>
  <c r="AR12591" i="131"/>
  <c r="AV12591" i="131"/>
  <c r="AM12592" i="131"/>
  <c r="AQ12592" i="131"/>
  <c r="AU12592" i="131"/>
  <c r="AL12593" i="131"/>
  <c r="AP12593" i="131"/>
  <c r="AT12593" i="131"/>
  <c r="AX12593" i="131"/>
  <c r="AK12594" i="131"/>
  <c r="AO12594" i="131"/>
  <c r="AS12594" i="131"/>
  <c r="AW12594" i="131"/>
  <c r="AN12595" i="131"/>
  <c r="AR12595" i="131"/>
  <c r="AV12595" i="131"/>
  <c r="AM12621" i="131"/>
  <c r="AQ12621" i="131"/>
  <c r="AU12621" i="131"/>
  <c r="AL12622" i="131"/>
  <c r="AP12622" i="131"/>
  <c r="AT12622" i="131"/>
  <c r="AX12622" i="131"/>
  <c r="AK12623" i="131"/>
  <c r="AO12623" i="131"/>
  <c r="AS12623" i="131"/>
  <c r="AW12623" i="131"/>
  <c r="AN12624" i="131"/>
  <c r="AR12624" i="131"/>
  <c r="AV12624" i="131"/>
  <c r="AM12625" i="131"/>
  <c r="AQ12625" i="131"/>
  <c r="AU12625" i="131"/>
  <c r="AL12651" i="131"/>
  <c r="AP12651" i="131"/>
  <c r="AT12651" i="131"/>
  <c r="AX12651" i="131"/>
  <c r="AK12652" i="131"/>
  <c r="AO12652" i="131"/>
  <c r="AS12652" i="131"/>
  <c r="AW12652" i="131"/>
  <c r="AN12653" i="131"/>
  <c r="AR12653" i="131"/>
  <c r="AV12653" i="131"/>
  <c r="AM12654" i="131"/>
  <c r="AQ12654" i="131"/>
  <c r="AU12654" i="131"/>
  <c r="AL12655" i="131"/>
  <c r="AP12655" i="131"/>
  <c r="AT12655" i="131"/>
  <c r="AX12655" i="131"/>
  <c r="AK12681" i="131"/>
  <c r="AO12681" i="131"/>
  <c r="AS12681" i="131"/>
  <c r="AW12681" i="131"/>
  <c r="AN12682" i="131"/>
  <c r="AR12682" i="131"/>
  <c r="AV12682" i="131"/>
  <c r="AM12683" i="131"/>
  <c r="AQ12683" i="131"/>
  <c r="AU12683" i="131"/>
  <c r="AL12684" i="131"/>
  <c r="AP12684" i="131"/>
  <c r="AT12684" i="131"/>
  <c r="AX12684" i="131"/>
  <c r="AK12685" i="131"/>
  <c r="AO12685" i="131"/>
  <c r="AS12685" i="131"/>
  <c r="AW12685" i="131"/>
  <c r="AN12711" i="131"/>
  <c r="AR12711" i="131"/>
  <c r="AV12711" i="131"/>
  <c r="AM12712" i="131"/>
  <c r="AQ12712" i="131"/>
  <c r="AU12712" i="131"/>
  <c r="AL12713" i="131"/>
  <c r="AP12713" i="131"/>
  <c r="AT12713" i="131"/>
  <c r="AX12713" i="131"/>
  <c r="AK12714" i="131"/>
  <c r="AO12714" i="131"/>
  <c r="AS12714" i="131"/>
  <c r="AW12714" i="131"/>
  <c r="AN12715" i="131"/>
  <c r="AR12715" i="131"/>
  <c r="AV12715" i="131"/>
  <c r="AM12741" i="131"/>
  <c r="AQ12741" i="131"/>
  <c r="AU12741" i="131"/>
  <c r="AL12742" i="131"/>
  <c r="AP12742" i="131"/>
  <c r="AT12742" i="131"/>
  <c r="AX12742" i="131"/>
  <c r="AK12743" i="131"/>
  <c r="AO12743" i="131"/>
  <c r="AS12743" i="131"/>
  <c r="AW12743" i="131"/>
  <c r="AN12744" i="131"/>
  <c r="AR12744" i="131"/>
  <c r="AV12744" i="131"/>
  <c r="AM12745" i="131"/>
  <c r="AQ12745" i="131"/>
  <c r="AU12745" i="131"/>
  <c r="AL12771" i="131"/>
  <c r="AP12771" i="131"/>
  <c r="AT12771" i="131"/>
  <c r="AX12771" i="131"/>
  <c r="AK12772" i="131"/>
  <c r="AO12772" i="131"/>
  <c r="AS12772" i="131"/>
  <c r="AW12772" i="131"/>
  <c r="AN12773" i="131"/>
  <c r="AR12773" i="131"/>
  <c r="AV12773" i="131"/>
  <c r="AM12774" i="131"/>
  <c r="AQ12774" i="131"/>
  <c r="AU12774" i="131"/>
  <c r="AL12775" i="131"/>
  <c r="AP12775" i="131"/>
  <c r="AT12775" i="131"/>
  <c r="AX12775" i="131"/>
  <c r="AK12801" i="131"/>
  <c r="AO12801" i="131"/>
  <c r="AS12801" i="131"/>
  <c r="AW12801" i="131"/>
  <c r="AN12802" i="131"/>
  <c r="AR12802" i="131"/>
  <c r="AV12802" i="131"/>
  <c r="AM12803" i="131"/>
  <c r="AQ12803" i="131"/>
  <c r="AU12803" i="131"/>
  <c r="AL12804" i="131"/>
  <c r="AP12804" i="131"/>
  <c r="AT12804" i="131"/>
  <c r="AX12804" i="131"/>
  <c r="AK12805" i="131"/>
  <c r="AO12805" i="131"/>
  <c r="AS12805" i="131"/>
  <c r="AW12805" i="131"/>
  <c r="AN12831" i="131"/>
  <c r="AR12831" i="131"/>
  <c r="AV12831" i="131"/>
  <c r="AM12832" i="131"/>
  <c r="AQ12832" i="131"/>
  <c r="AU12832" i="131"/>
  <c r="AL12833" i="131"/>
  <c r="AP12833" i="131"/>
  <c r="AT12833" i="131"/>
  <c r="AX12833" i="131"/>
  <c r="AK12834" i="131"/>
  <c r="AO12834" i="131"/>
  <c r="AS12834" i="131"/>
  <c r="AW12834" i="131"/>
  <c r="AN12835" i="131"/>
  <c r="AR12835" i="131"/>
  <c r="AV12835" i="131"/>
  <c r="AM12861" i="131"/>
  <c r="AQ12861" i="131"/>
  <c r="AU12861" i="131"/>
  <c r="AL12862" i="131"/>
  <c r="AP12862" i="131"/>
  <c r="AT12862" i="131"/>
  <c r="AX12862" i="131"/>
  <c r="AK12863" i="131"/>
  <c r="AO12863" i="131"/>
  <c r="AS12863" i="131"/>
  <c r="AW12863" i="131"/>
  <c r="AN12864" i="131"/>
  <c r="AR12864" i="131"/>
  <c r="AV12864" i="131"/>
  <c r="AM12865" i="131"/>
  <c r="AQ12865" i="131"/>
  <c r="AU12865" i="131"/>
  <c r="AL12891" i="131"/>
  <c r="AP12891" i="131"/>
  <c r="AT12891" i="131"/>
  <c r="AX12891" i="131"/>
  <c r="AK12892" i="131"/>
  <c r="AO12892" i="131"/>
  <c r="AS12892" i="131"/>
  <c r="AW12892" i="131"/>
  <c r="AN12893" i="131"/>
  <c r="AR12893" i="131"/>
  <c r="AV12893" i="131"/>
  <c r="AM12894" i="131"/>
  <c r="AQ12894" i="131"/>
  <c r="AU12894" i="131"/>
  <c r="AL12895" i="131"/>
  <c r="AP12895" i="131"/>
  <c r="AT12895" i="131"/>
  <c r="AX12895" i="131"/>
  <c r="AK12921" i="131"/>
  <c r="AO12921" i="131"/>
  <c r="AS12921" i="131"/>
  <c r="AW12921" i="131"/>
  <c r="AN12922" i="131"/>
  <c r="AR12922" i="131"/>
  <c r="AV12922" i="131"/>
  <c r="AM12923" i="131"/>
  <c r="AQ12923" i="131"/>
  <c r="AU12923" i="131"/>
  <c r="AL12924" i="131"/>
  <c r="AP12924" i="131"/>
  <c r="AT12924" i="131"/>
  <c r="AX12924" i="131"/>
  <c r="AK12925" i="131"/>
  <c r="AO12925" i="131"/>
  <c r="AS12925" i="131"/>
  <c r="AW12925" i="131"/>
  <c r="AN12951" i="131"/>
  <c r="AR12951" i="131"/>
  <c r="AV12951" i="131"/>
  <c r="AM12952" i="131"/>
  <c r="AQ12952" i="131"/>
  <c r="AU12952" i="131"/>
  <c r="AL12953" i="131"/>
  <c r="AP12953" i="131"/>
  <c r="AT12953" i="131"/>
  <c r="AX12953" i="131"/>
  <c r="AK12954" i="131"/>
  <c r="AO12954" i="131"/>
  <c r="AS12954" i="131"/>
  <c r="AW12954" i="131"/>
  <c r="AN12955" i="131"/>
  <c r="AR12955" i="131"/>
  <c r="AV12955" i="131"/>
  <c r="AM12981" i="131"/>
  <c r="AQ12981" i="131"/>
  <c r="AU12981" i="131"/>
  <c r="AL12982" i="131"/>
  <c r="AP12982" i="131"/>
  <c r="AT12982" i="131"/>
  <c r="AX12982" i="131"/>
  <c r="AK12983" i="131"/>
  <c r="AO12983" i="131"/>
  <c r="AS12983" i="131"/>
  <c r="AW12983" i="131"/>
  <c r="AN12984" i="131"/>
  <c r="AR12984" i="131"/>
  <c r="AV12984" i="131"/>
  <c r="AM12985" i="131"/>
  <c r="AQ12985" i="131"/>
  <c r="AU12985" i="131"/>
  <c r="AL13011" i="131"/>
  <c r="AP13011" i="131"/>
  <c r="AT13011" i="131"/>
  <c r="AX13011" i="131"/>
  <c r="AK13012" i="131"/>
  <c r="AO13012" i="131"/>
  <c r="AS13012" i="131"/>
  <c r="AW13012" i="131"/>
  <c r="AN13013" i="131"/>
  <c r="AR13013" i="131"/>
  <c r="AV13013" i="131"/>
  <c r="AM13014" i="131"/>
  <c r="AQ13014" i="131"/>
  <c r="AU13014" i="131"/>
  <c r="AL13015" i="131"/>
  <c r="AP13015" i="131"/>
  <c r="AT13015" i="131"/>
  <c r="AX13015" i="131"/>
  <c r="AK13041" i="131"/>
  <c r="AO13041" i="131"/>
  <c r="AS13041" i="131"/>
  <c r="AW13041" i="131"/>
  <c r="AN13042" i="131"/>
  <c r="AR13042" i="131"/>
  <c r="AV13042" i="131"/>
  <c r="AM13043" i="131"/>
  <c r="AQ13043" i="131"/>
  <c r="AU13043" i="131"/>
  <c r="AL13044" i="131"/>
  <c r="AP13044" i="131"/>
  <c r="AT13044" i="131"/>
  <c r="AX13044" i="131"/>
  <c r="AK13045" i="131"/>
  <c r="AO13045" i="131"/>
  <c r="AS13045" i="131"/>
  <c r="AW13045" i="131"/>
  <c r="AN13071" i="131"/>
  <c r="AR13071" i="131"/>
  <c r="AV13071" i="131"/>
  <c r="AM13072" i="131"/>
  <c r="AQ13072" i="131"/>
  <c r="AU13072" i="131"/>
  <c r="AL13073" i="131"/>
  <c r="AP13073" i="131"/>
  <c r="AT13073" i="131"/>
  <c r="AX13073" i="131"/>
  <c r="AK13074" i="131"/>
  <c r="AO13074" i="131"/>
  <c r="AS13074" i="131"/>
  <c r="AW13074" i="131"/>
  <c r="AN13075" i="131"/>
  <c r="AR13075" i="131"/>
  <c r="AV13075" i="131"/>
  <c r="AM13101" i="131"/>
  <c r="AQ13101" i="131"/>
  <c r="AU13101" i="131"/>
  <c r="AL13102" i="131"/>
  <c r="AP13102" i="131"/>
  <c r="AT13102" i="131"/>
  <c r="AX13102" i="131"/>
  <c r="AK13103" i="131"/>
  <c r="AO13103" i="131"/>
  <c r="AS13103" i="131"/>
  <c r="AW13103" i="131"/>
  <c r="AN13104" i="131"/>
  <c r="AR13104" i="131"/>
  <c r="AV13104" i="131"/>
  <c r="AM13105" i="131"/>
  <c r="AQ13105" i="131"/>
  <c r="AU13105" i="131"/>
  <c r="AL13131" i="131"/>
  <c r="AP13131" i="131"/>
  <c r="AT13131" i="131"/>
  <c r="AX13131" i="131"/>
  <c r="AK13132" i="131"/>
  <c r="AO13132" i="131"/>
  <c r="AS13132" i="131"/>
  <c r="AW13132" i="131"/>
  <c r="AN13133" i="131"/>
  <c r="AR13133" i="131"/>
  <c r="AV13133" i="131"/>
  <c r="AM13134" i="131"/>
  <c r="AQ13134" i="131"/>
  <c r="AU13134" i="131"/>
  <c r="AL13135" i="131"/>
  <c r="AP13135" i="131"/>
  <c r="AT13135" i="131"/>
  <c r="AX13135" i="131"/>
  <c r="AK13161" i="131"/>
  <c r="AO13161" i="131"/>
  <c r="AS13161" i="131"/>
  <c r="AW13161" i="131"/>
  <c r="AN13162" i="131"/>
  <c r="AR13162" i="131"/>
  <c r="AV13162" i="131"/>
  <c r="AM13163" i="131"/>
  <c r="AQ13163" i="131"/>
  <c r="AU13163" i="131"/>
  <c r="AL13164" i="131"/>
  <c r="AP13164" i="131"/>
  <c r="AT13164" i="131"/>
  <c r="AX13164" i="131"/>
  <c r="AK13165" i="131"/>
  <c r="AO13165" i="131"/>
  <c r="AS13165" i="131"/>
  <c r="AW13165" i="131"/>
  <c r="AN13191" i="131"/>
  <c r="AR13191" i="131"/>
  <c r="AV13191" i="131"/>
  <c r="AM13192" i="131"/>
  <c r="AQ13192" i="131"/>
  <c r="AU13192" i="131"/>
  <c r="AL13193" i="131"/>
  <c r="AP13193" i="131"/>
  <c r="AT13193" i="131"/>
  <c r="AX13193" i="131"/>
  <c r="AK13194" i="131"/>
  <c r="AO13194" i="131"/>
  <c r="AS13194" i="131"/>
  <c r="AW13194" i="131"/>
  <c r="AN13195" i="131"/>
  <c r="AR13195" i="131"/>
  <c r="AV13195" i="131"/>
  <c r="AM13221" i="131"/>
  <c r="AQ13221" i="131"/>
  <c r="AU13221" i="131"/>
  <c r="AL13222" i="131"/>
  <c r="AP13222" i="131"/>
  <c r="AT13222" i="131"/>
  <c r="AX13222" i="131"/>
  <c r="AK13223" i="131"/>
  <c r="AO13223" i="131"/>
  <c r="AS13223" i="131"/>
  <c r="AW13223" i="131"/>
  <c r="AN13224" i="131"/>
  <c r="AR13224" i="131"/>
  <c r="AV13224" i="131"/>
  <c r="AM13225" i="131"/>
  <c r="AQ13225" i="131"/>
  <c r="AU13225" i="131"/>
  <c r="AL13251" i="131"/>
  <c r="AP13251" i="131"/>
  <c r="AT13251" i="131"/>
  <c r="AX13251" i="131"/>
  <c r="AK13252" i="131"/>
  <c r="AO13252" i="131"/>
  <c r="AS13252" i="131"/>
  <c r="AW13252" i="131"/>
  <c r="AN13253" i="131"/>
  <c r="AR13253" i="131"/>
  <c r="AV13253" i="131"/>
  <c r="AM13254" i="131"/>
  <c r="AQ13254" i="131"/>
  <c r="AU13254" i="131"/>
  <c r="AL13255" i="131"/>
  <c r="AP13255" i="131"/>
  <c r="AT13255" i="131"/>
  <c r="AX13255" i="131"/>
  <c r="AK13281" i="131"/>
  <c r="AO13281" i="131"/>
  <c r="AS13281" i="131"/>
  <c r="AW13281" i="131"/>
  <c r="AN13282" i="131"/>
  <c r="AR13282" i="131"/>
  <c r="AV13282" i="131"/>
  <c r="AM13283" i="131"/>
  <c r="AQ13283" i="131"/>
  <c r="AU13283" i="131"/>
  <c r="AL13284" i="131"/>
  <c r="AP13284" i="131"/>
  <c r="AT13284" i="131"/>
  <c r="AX13284" i="131"/>
  <c r="AK13285" i="131"/>
  <c r="AO13285" i="131"/>
  <c r="AS13285" i="131"/>
  <c r="AW13285" i="131"/>
  <c r="AN13311" i="131"/>
  <c r="AR13311" i="131"/>
  <c r="AV13311" i="131"/>
  <c r="AM13312" i="131"/>
  <c r="AQ13312" i="131"/>
  <c r="AU13312" i="131"/>
  <c r="AL13313" i="131"/>
  <c r="AP13313" i="131"/>
  <c r="AT13313" i="131"/>
  <c r="AX13313" i="131"/>
  <c r="AK13314" i="131"/>
  <c r="AO13314" i="131"/>
  <c r="AS13314" i="131"/>
  <c r="AW13314" i="131"/>
  <c r="AN13315" i="131"/>
  <c r="AR13315" i="131"/>
  <c r="AV13315" i="131"/>
  <c r="AM13341" i="131"/>
  <c r="AQ13341" i="131"/>
  <c r="AU13341" i="131"/>
  <c r="AL13342" i="131"/>
  <c r="AP13342" i="131"/>
  <c r="AT13342" i="131"/>
  <c r="AX13342" i="131"/>
  <c r="AK13343" i="131"/>
  <c r="AO13343" i="131"/>
  <c r="AS13343" i="131"/>
  <c r="AW13343" i="131"/>
  <c r="AN13344" i="131"/>
  <c r="AR13344" i="131"/>
  <c r="AV13344" i="131"/>
  <c r="AM13345" i="131"/>
  <c r="AQ13345" i="131"/>
  <c r="AU13345" i="131"/>
  <c r="AL13371" i="131"/>
  <c r="AP13371" i="131"/>
  <c r="AT13371" i="131"/>
  <c r="AX13371" i="131"/>
  <c r="AK13372" i="131"/>
  <c r="AO13372" i="131"/>
  <c r="AS13372" i="131"/>
  <c r="AW13372" i="131"/>
  <c r="AN13373" i="131"/>
  <c r="AR13373" i="131"/>
  <c r="AV13373" i="131"/>
  <c r="AM13374" i="131"/>
  <c r="AQ13374" i="131"/>
  <c r="AU13374" i="131"/>
  <c r="AL13375" i="131"/>
  <c r="AP13375" i="131"/>
  <c r="AT13375" i="131"/>
  <c r="AX13375" i="131"/>
  <c r="AK13401" i="131"/>
  <c r="AO13401" i="131"/>
  <c r="AS13401" i="131"/>
  <c r="AW13401" i="131"/>
  <c r="AN13402" i="131"/>
  <c r="AR13402" i="131"/>
  <c r="AV13402" i="131"/>
  <c r="AM13403" i="131"/>
  <c r="AQ13403" i="131"/>
  <c r="AU13403" i="131"/>
  <c r="AL13404" i="131"/>
  <c r="AP13404" i="131"/>
  <c r="AT13404" i="131"/>
  <c r="AX13404" i="131"/>
  <c r="AK13405" i="131"/>
  <c r="AO13405" i="131"/>
  <c r="AS13405" i="131"/>
  <c r="AW13405" i="131"/>
  <c r="AN13431" i="131"/>
  <c r="AR13431" i="131"/>
  <c r="AV13431" i="131"/>
  <c r="AM13432" i="131"/>
  <c r="AQ13432" i="131"/>
  <c r="AU13432" i="131"/>
  <c r="AL13433" i="131"/>
  <c r="AP13433" i="131"/>
  <c r="AT13433" i="131"/>
  <c r="AX13433" i="131"/>
  <c r="AK13434" i="131"/>
  <c r="AO13434" i="131"/>
  <c r="AS13434" i="131"/>
  <c r="AW13434" i="131"/>
  <c r="AN13435" i="131"/>
  <c r="AR13435" i="131"/>
  <c r="AV13435" i="131"/>
  <c r="AM13461" i="131"/>
  <c r="AQ13461" i="131"/>
  <c r="AU13461" i="131"/>
  <c r="AL13462" i="131"/>
  <c r="AP13462" i="131"/>
  <c r="AT13462" i="131"/>
  <c r="AX13462" i="131"/>
  <c r="AK13463" i="131"/>
  <c r="AO13463" i="131"/>
  <c r="AS13463" i="131"/>
  <c r="AW13463" i="131"/>
  <c r="AN13464" i="131"/>
  <c r="AR13464" i="131"/>
  <c r="AV13464" i="131"/>
  <c r="AM13465" i="131"/>
  <c r="AQ13465" i="131"/>
  <c r="AU13465" i="131"/>
  <c r="AL13491" i="131"/>
  <c r="AP13491" i="131"/>
  <c r="AT13491" i="131"/>
  <c r="AX13491" i="131"/>
  <c r="AK13492" i="131"/>
  <c r="AO13492" i="131"/>
  <c r="AS13492" i="131"/>
  <c r="AW13492" i="131"/>
  <c r="AN13493" i="131"/>
  <c r="AR13493" i="131"/>
  <c r="AV13493" i="131"/>
  <c r="AM13494" i="131"/>
  <c r="AQ13494" i="131"/>
  <c r="AU13494" i="131"/>
  <c r="AL13495" i="131"/>
  <c r="AP13495" i="131"/>
  <c r="AT13495" i="131"/>
  <c r="AX13495" i="131"/>
  <c r="AK13521" i="131"/>
  <c r="AO13521" i="131"/>
  <c r="AS13521" i="131"/>
  <c r="AW13521" i="131"/>
  <c r="AN13522" i="131"/>
  <c r="AR13522" i="131"/>
  <c r="AV13522" i="131"/>
  <c r="AM13523" i="131"/>
  <c r="AQ13523" i="131"/>
  <c r="AU13523" i="131"/>
  <c r="AL13524" i="131"/>
  <c r="AP13524" i="131"/>
  <c r="AT13524" i="131"/>
  <c r="AX13524" i="131"/>
  <c r="AK13525" i="131"/>
  <c r="AO13525" i="131"/>
  <c r="AS13525" i="131"/>
  <c r="AW13525" i="131"/>
  <c r="AN13551" i="131"/>
  <c r="AR13551" i="131"/>
  <c r="AV13551" i="131"/>
  <c r="AM13552" i="131"/>
  <c r="AQ13552" i="131"/>
  <c r="AU13552" i="131"/>
  <c r="AL13553" i="131"/>
  <c r="AP13553" i="131"/>
  <c r="AT13553" i="131"/>
  <c r="AX13553" i="131"/>
  <c r="AK13554" i="131"/>
  <c r="AO13554" i="131"/>
  <c r="AS13554" i="131"/>
  <c r="AW13554" i="131"/>
  <c r="AN13555" i="131"/>
  <c r="AR13555" i="131"/>
  <c r="AV13555" i="131"/>
  <c r="AM13581" i="131"/>
  <c r="AQ13581" i="131"/>
  <c r="AU13581" i="131"/>
  <c r="AL13582" i="131"/>
  <c r="AP13582" i="131"/>
  <c r="AT13582" i="131"/>
  <c r="AX13582" i="131"/>
  <c r="AK13583" i="131"/>
  <c r="AO13583" i="131"/>
  <c r="AS13583" i="131"/>
  <c r="AW13583" i="131"/>
  <c r="AN13584" i="131"/>
  <c r="AR13584" i="131"/>
  <c r="AV13584" i="131"/>
  <c r="AM13585" i="131"/>
  <c r="AQ13585" i="131"/>
  <c r="AU13585" i="131"/>
  <c r="AL13611" i="131"/>
  <c r="AP13611" i="131"/>
  <c r="AT13611" i="131"/>
  <c r="AX13611" i="131"/>
  <c r="AK13612" i="131"/>
  <c r="AO13612" i="131"/>
  <c r="AS13612" i="131"/>
  <c r="AW13612" i="131"/>
  <c r="AN13613" i="131"/>
  <c r="AR13613" i="131"/>
  <c r="AV13613" i="131"/>
  <c r="AM13614" i="131"/>
  <c r="AQ13614" i="131"/>
  <c r="AU13614" i="131"/>
  <c r="AL13615" i="131"/>
  <c r="AP13615" i="131"/>
  <c r="AT13615" i="131"/>
  <c r="AX13615" i="131"/>
  <c r="AK13641" i="131"/>
  <c r="AO13641" i="131"/>
  <c r="AS13641" i="131"/>
  <c r="AW13641" i="131"/>
  <c r="AN13642" i="131"/>
  <c r="AR13642" i="131"/>
  <c r="AV13642" i="131"/>
  <c r="AM13643" i="131"/>
  <c r="AQ13643" i="131"/>
  <c r="AU13643" i="131"/>
  <c r="AL13644" i="131"/>
  <c r="AP13644" i="131"/>
  <c r="AT13644" i="131"/>
  <c r="AX13644" i="131"/>
  <c r="AK13645" i="131"/>
  <c r="AO13645" i="131"/>
  <c r="AS13645" i="131"/>
  <c r="AW13645" i="131"/>
  <c r="AN13671" i="131"/>
  <c r="AR13671" i="131"/>
  <c r="AV13671" i="131"/>
  <c r="AM13672" i="131"/>
  <c r="AQ13672" i="131"/>
  <c r="AU13672" i="131"/>
  <c r="AL13673" i="131"/>
  <c r="AP13673" i="131"/>
  <c r="AT13673" i="131"/>
  <c r="AX13673" i="131"/>
  <c r="AK13674" i="131"/>
  <c r="AO13674" i="131"/>
  <c r="AS13674" i="131"/>
  <c r="AW13674" i="131"/>
  <c r="AN13675" i="131"/>
  <c r="AR13675" i="131"/>
  <c r="AV13675" i="131"/>
  <c r="AM13701" i="131"/>
  <c r="AQ13701" i="131"/>
  <c r="AU13701" i="131"/>
  <c r="AL13702" i="131"/>
  <c r="AP13702" i="131"/>
  <c r="AT13702" i="131"/>
  <c r="AX13702" i="131"/>
  <c r="AK13703" i="131"/>
  <c r="AO13703" i="131"/>
  <c r="AS13703" i="131"/>
  <c r="AW13703" i="131"/>
  <c r="AN13704" i="131"/>
  <c r="AR13704" i="131"/>
  <c r="AV13704" i="131"/>
  <c r="AM13705" i="131"/>
  <c r="AQ13705" i="131"/>
  <c r="AU13705" i="131"/>
  <c r="AL13731" i="131"/>
  <c r="AP13731" i="131"/>
  <c r="AT13731" i="131"/>
  <c r="AX13731" i="131"/>
  <c r="AK13732" i="131"/>
  <c r="AO13732" i="131"/>
  <c r="AS13732" i="131"/>
  <c r="AW13732" i="131"/>
  <c r="AN13733" i="131"/>
  <c r="AR13733" i="131"/>
  <c r="AV13733" i="131"/>
  <c r="AM13734" i="131"/>
  <c r="AQ13734" i="131"/>
  <c r="AU13734" i="131"/>
  <c r="AL13735" i="131"/>
  <c r="AP13735" i="131"/>
  <c r="AT13735" i="131"/>
  <c r="AX13735" i="131"/>
  <c r="AK13761" i="131"/>
  <c r="AO13761" i="131"/>
  <c r="AS13761" i="131"/>
  <c r="AW13761" i="131"/>
  <c r="AN13762" i="131"/>
  <c r="AR13762" i="131"/>
  <c r="AV13762" i="131"/>
  <c r="AM13763" i="131"/>
  <c r="AQ13763" i="131"/>
  <c r="AU13763" i="131"/>
  <c r="AL13764" i="131"/>
  <c r="AP13764" i="131"/>
  <c r="AT13764" i="131"/>
  <c r="AX13764" i="131"/>
  <c r="AK13765" i="131"/>
  <c r="AO13765" i="131"/>
  <c r="AS13765" i="131"/>
  <c r="AW13765" i="131"/>
  <c r="AN13791" i="131"/>
  <c r="AR13791" i="131"/>
  <c r="AV13791" i="131"/>
  <c r="AM13792" i="131"/>
  <c r="AQ13792" i="131"/>
  <c r="AU13792" i="131"/>
  <c r="AL13793" i="131"/>
  <c r="AP13793" i="131"/>
  <c r="AT13793" i="131"/>
  <c r="AX13793" i="131"/>
  <c r="AK13794" i="131"/>
  <c r="AO13794" i="131"/>
  <c r="AS13794" i="131"/>
  <c r="AW13794" i="131"/>
  <c r="AN13795" i="131"/>
  <c r="AR13795" i="131"/>
  <c r="AV13795" i="131"/>
  <c r="AM13821" i="131"/>
  <c r="AQ13821" i="131"/>
  <c r="AU13821" i="131"/>
  <c r="AL13822" i="131"/>
  <c r="AP13822" i="131"/>
  <c r="AT13822" i="131"/>
  <c r="AX13822" i="131"/>
  <c r="AK13823" i="131"/>
  <c r="AO13823" i="131"/>
  <c r="AS13823" i="131"/>
  <c r="AW13823" i="131"/>
  <c r="AN13824" i="131"/>
  <c r="AR13824" i="131"/>
  <c r="AV13824" i="131"/>
  <c r="AM13825" i="131"/>
  <c r="AQ13825" i="131"/>
  <c r="AU13825" i="131"/>
  <c r="AL13851" i="131"/>
  <c r="AP13851" i="131"/>
  <c r="AT13851" i="131"/>
  <c r="AX13851" i="131"/>
  <c r="AK13852" i="131"/>
  <c r="AO13852" i="131"/>
  <c r="AS13852" i="131"/>
  <c r="AW13852" i="131"/>
  <c r="AN13853" i="131"/>
  <c r="AR13853" i="131"/>
  <c r="AV13853" i="131"/>
  <c r="AM13854" i="131"/>
  <c r="AQ13854" i="131"/>
  <c r="AU13854" i="131"/>
  <c r="AL13855" i="131"/>
  <c r="AP13855" i="131"/>
  <c r="AT13855" i="131"/>
  <c r="AX13855" i="131"/>
  <c r="AK13881" i="131"/>
  <c r="AO13881" i="131"/>
  <c r="AS13881" i="131"/>
  <c r="AW13881" i="131"/>
  <c r="AN13882" i="131"/>
  <c r="AR13882" i="131"/>
  <c r="AV13882" i="131"/>
  <c r="AM13883" i="131"/>
  <c r="AQ13883" i="131"/>
  <c r="AU13883" i="131"/>
  <c r="AL13884" i="131"/>
  <c r="AP13884" i="131"/>
  <c r="AT13884" i="131"/>
  <c r="AX13884" i="131"/>
  <c r="AK13885" i="131"/>
  <c r="AO13885" i="131"/>
  <c r="AS13885" i="131"/>
  <c r="AW13885" i="131"/>
  <c r="AN13911" i="131"/>
  <c r="AR13911" i="131"/>
  <c r="AV13911" i="131"/>
  <c r="AM13912" i="131"/>
  <c r="AQ13912" i="131"/>
  <c r="AU13912" i="131"/>
  <c r="AL13913" i="131"/>
  <c r="AP13913" i="131"/>
  <c r="AT13913" i="131"/>
  <c r="AX13913" i="131"/>
  <c r="AK13914" i="131"/>
  <c r="AO13914" i="131"/>
  <c r="AS13914" i="131"/>
  <c r="AW13914" i="131"/>
  <c r="AN13915" i="131"/>
  <c r="AR13915" i="131"/>
  <c r="AV13915" i="131"/>
  <c r="AM13941" i="131"/>
  <c r="AQ13941" i="131"/>
  <c r="AU13941" i="131"/>
  <c r="AL13942" i="131"/>
  <c r="AP13942" i="131"/>
  <c r="AT13942" i="131"/>
  <c r="AX13942" i="131"/>
  <c r="AK13943" i="131"/>
  <c r="AO13943" i="131"/>
  <c r="AS13943" i="131"/>
  <c r="AW13943" i="131"/>
  <c r="AN13944" i="131"/>
  <c r="AR13944" i="131"/>
  <c r="AV13944" i="131"/>
  <c r="AM13945" i="131"/>
  <c r="AQ13945" i="131"/>
  <c r="AU13945" i="131"/>
  <c r="AL13971" i="131"/>
  <c r="AP13971" i="131"/>
  <c r="AT13971" i="131"/>
  <c r="AX13971" i="131"/>
  <c r="AK13972" i="131"/>
  <c r="AO13972" i="131"/>
  <c r="AS13972" i="131"/>
  <c r="AW13972" i="131"/>
  <c r="AN13973" i="131"/>
  <c r="AR13973" i="131"/>
  <c r="AV13973" i="131"/>
  <c r="AM13974" i="131"/>
  <c r="AQ13974" i="131"/>
  <c r="AU13974" i="131"/>
  <c r="AL13975" i="131"/>
  <c r="AP13975" i="131"/>
  <c r="AT13975" i="131"/>
  <c r="AX13975" i="131"/>
  <c r="AK14001" i="131"/>
  <c r="AO14001" i="131"/>
  <c r="AS14001" i="131"/>
  <c r="AW14001" i="131"/>
  <c r="AN14002" i="131"/>
  <c r="AR14002" i="131"/>
  <c r="AV14002" i="131"/>
  <c r="AM14003" i="131"/>
  <c r="AQ14003" i="131"/>
  <c r="AU14003" i="131"/>
  <c r="AL14004" i="131"/>
  <c r="AP14004" i="131"/>
  <c r="AT14004" i="131"/>
  <c r="AX14004" i="131"/>
  <c r="AK14005" i="131"/>
  <c r="AO14005" i="131"/>
  <c r="AS14005" i="131"/>
  <c r="AW14005" i="131"/>
  <c r="AN14031" i="131"/>
  <c r="AR14031" i="131"/>
  <c r="AV14031" i="131"/>
  <c r="AM14032" i="131"/>
  <c r="AQ14032" i="131"/>
  <c r="AU14032" i="131"/>
  <c r="AL14033" i="131"/>
  <c r="AP14033" i="131"/>
  <c r="AT14033" i="131"/>
  <c r="AX14033" i="131"/>
  <c r="AK14034" i="131"/>
  <c r="AO14034" i="131"/>
  <c r="AS14034" i="131"/>
  <c r="AW14034" i="131"/>
  <c r="AN14035" i="131"/>
  <c r="AR14035" i="131"/>
  <c r="AV14035" i="131"/>
  <c r="AM14061" i="131"/>
  <c r="AQ14061" i="131"/>
  <c r="AU14061" i="131"/>
  <c r="AL14062" i="131"/>
  <c r="AP14062" i="131"/>
  <c r="AT14062" i="131"/>
  <c r="AX14062" i="131"/>
  <c r="AK14063" i="131"/>
  <c r="AO14063" i="131"/>
  <c r="AS14063" i="131"/>
  <c r="AW14063" i="131"/>
  <c r="AN14064" i="131"/>
  <c r="AR14064" i="131"/>
  <c r="AV14064" i="131"/>
  <c r="AM14065" i="131"/>
  <c r="AQ14065" i="131"/>
  <c r="AU14065" i="131"/>
  <c r="AL14091" i="131"/>
  <c r="AP14091" i="131"/>
  <c r="AT14091" i="131"/>
  <c r="AX14091" i="131"/>
  <c r="AK14092" i="131"/>
  <c r="AO14092" i="131"/>
  <c r="AS14092" i="131"/>
  <c r="AW14092" i="131"/>
  <c r="AN14093" i="131"/>
  <c r="AR14093" i="131"/>
  <c r="AV14093" i="131"/>
  <c r="AM14094" i="131"/>
  <c r="AQ14094" i="131"/>
  <c r="AU14094" i="131"/>
  <c r="AL14095" i="131"/>
  <c r="AP14095" i="131"/>
  <c r="AT14095" i="131"/>
  <c r="AX14095" i="131"/>
  <c r="AK14121" i="131"/>
  <c r="AO14121" i="131"/>
  <c r="AS14121" i="131"/>
  <c r="AW14121" i="131"/>
  <c r="AN14122" i="131"/>
  <c r="AR14122" i="131"/>
  <c r="AV14122" i="131"/>
  <c r="AM14123" i="131"/>
  <c r="AQ14123" i="131"/>
  <c r="AU14123" i="131"/>
  <c r="AL14124" i="131"/>
  <c r="AP14124" i="131"/>
  <c r="AT14124" i="131"/>
  <c r="AX14124" i="131"/>
  <c r="AK14125" i="131"/>
  <c r="AO14125" i="131"/>
  <c r="AS14125" i="131"/>
  <c r="AW14125" i="131"/>
  <c r="AN14151" i="131"/>
  <c r="AR14151" i="131"/>
  <c r="AV14151" i="131"/>
  <c r="AM14152" i="131"/>
  <c r="AQ14152" i="131"/>
  <c r="AU14152" i="131"/>
  <c r="AL14153" i="131"/>
  <c r="AP14153" i="131"/>
  <c r="AT14153" i="131"/>
  <c r="AX14153" i="131"/>
  <c r="AK14154" i="131"/>
  <c r="AO14154" i="131"/>
  <c r="AS14154" i="131"/>
  <c r="AW14154" i="131"/>
  <c r="AN14155" i="131"/>
  <c r="AR14155" i="131"/>
  <c r="AV14155" i="131"/>
  <c r="AM14181" i="131"/>
  <c r="AQ14181" i="131"/>
  <c r="AU14181" i="131"/>
  <c r="AL14182" i="131"/>
  <c r="AP14182" i="131"/>
  <c r="AT14182" i="131"/>
  <c r="AX14182" i="131"/>
  <c r="AK14183" i="131"/>
  <c r="AO14183" i="131"/>
  <c r="AS14183" i="131"/>
  <c r="AW14183" i="131"/>
  <c r="AN14184" i="131"/>
  <c r="AR14184" i="131"/>
  <c r="AV14184" i="131"/>
  <c r="AM14185" i="131"/>
  <c r="AQ14185" i="131"/>
  <c r="AU14185" i="131"/>
  <c r="AL14211" i="131"/>
  <c r="AP14211" i="131"/>
  <c r="AT14211" i="131"/>
  <c r="AX14211" i="131"/>
  <c r="AK14212" i="131"/>
  <c r="AO14212" i="131"/>
  <c r="AS14212" i="131"/>
  <c r="AW14212" i="131"/>
  <c r="AN14213" i="131"/>
  <c r="AR14213" i="131"/>
  <c r="AV14213" i="131"/>
  <c r="AM14214" i="131"/>
  <c r="AQ14214" i="131"/>
  <c r="AU14214" i="131"/>
  <c r="AL14215" i="131"/>
  <c r="AP14215" i="131"/>
  <c r="AT14215" i="131"/>
  <c r="AX14215" i="131"/>
  <c r="AK14241" i="131"/>
  <c r="AO14241" i="131"/>
  <c r="AS14241" i="131"/>
  <c r="AW14241" i="131"/>
  <c r="AN14242" i="131"/>
  <c r="AR14242" i="131"/>
  <c r="AV14242" i="131"/>
  <c r="AM14243" i="131"/>
  <c r="AQ14243" i="131"/>
  <c r="AU14243" i="131"/>
  <c r="AL14244" i="131"/>
  <c r="AP14244" i="131"/>
  <c r="AT14244" i="131"/>
  <c r="AX14244" i="131"/>
  <c r="AK14245" i="131"/>
  <c r="AO14245" i="131"/>
  <c r="AS14245" i="131"/>
  <c r="AW14245" i="131"/>
  <c r="AN14271" i="131"/>
  <c r="AR14271" i="131"/>
  <c r="AV14271" i="131"/>
  <c r="AM14272" i="131"/>
  <c r="AQ14272" i="131"/>
  <c r="AU14272" i="131"/>
  <c r="AL14273" i="131"/>
  <c r="AP14273" i="131"/>
  <c r="AT14273" i="131"/>
  <c r="AX14273" i="131"/>
  <c r="AK14274" i="131"/>
  <c r="AO14274" i="131"/>
  <c r="AS14274" i="131"/>
  <c r="AW14274" i="131"/>
  <c r="AN14275" i="131"/>
  <c r="AR14275" i="131"/>
  <c r="AV14275" i="131"/>
  <c r="AM14301" i="131"/>
  <c r="AQ14301" i="131"/>
  <c r="AU14301" i="131"/>
  <c r="AL14302" i="131"/>
  <c r="AP14302" i="131"/>
  <c r="AT14302" i="131"/>
  <c r="AX14302" i="131"/>
  <c r="AK14303" i="131"/>
  <c r="AO14303" i="131"/>
  <c r="AS14303" i="131"/>
  <c r="AW14303" i="131"/>
  <c r="AN14304" i="131"/>
  <c r="AR14304" i="131"/>
  <c r="AV14304" i="131"/>
  <c r="AM14305" i="131"/>
  <c r="AQ14305" i="131"/>
  <c r="AU14305" i="131"/>
  <c r="AL14331" i="131"/>
  <c r="AP14331" i="131"/>
  <c r="AT14331" i="131"/>
  <c r="AX14331" i="131"/>
  <c r="AK14332" i="131"/>
  <c r="AO14332" i="131"/>
  <c r="AS14332" i="131"/>
  <c r="AW14332" i="131"/>
  <c r="AN14333" i="131"/>
  <c r="AR14333" i="131"/>
  <c r="AV14333" i="131"/>
  <c r="AM14334" i="131"/>
  <c r="AQ14334" i="131"/>
  <c r="AU14334" i="131"/>
  <c r="AL14335" i="131"/>
  <c r="AP14335" i="131"/>
  <c r="AT14335" i="131"/>
  <c r="AX14335" i="131"/>
  <c r="AK14361" i="131"/>
  <c r="AO14361" i="131"/>
  <c r="AS14361" i="131"/>
  <c r="AW14361" i="131"/>
  <c r="AN14362" i="131"/>
  <c r="AR14362" i="131"/>
  <c r="AV14362" i="131"/>
  <c r="AM14363" i="131"/>
  <c r="AQ14363" i="131"/>
  <c r="AU14363" i="131"/>
  <c r="AL14364" i="131"/>
  <c r="AP14364" i="131"/>
  <c r="AT14364" i="131"/>
  <c r="AX14364" i="131"/>
  <c r="AK14365" i="131"/>
  <c r="AO14365" i="131"/>
  <c r="AS14365" i="131"/>
  <c r="AW14365" i="131"/>
  <c r="AN14391" i="131"/>
  <c r="AR14391" i="131"/>
  <c r="AV14391" i="131"/>
  <c r="AM14392" i="131"/>
  <c r="AQ14392" i="131"/>
  <c r="AU14392" i="131"/>
  <c r="AL14393" i="131"/>
  <c r="AP14393" i="131"/>
  <c r="AT14393" i="131"/>
  <c r="AX14393" i="131"/>
  <c r="AK14394" i="131"/>
  <c r="AO14394" i="131"/>
  <c r="AS14394" i="131"/>
  <c r="AW14394" i="131"/>
  <c r="AN14395" i="131"/>
  <c r="AR14395" i="131"/>
  <c r="AV14395" i="131"/>
  <c r="AM14421" i="131"/>
  <c r="AQ14421" i="131"/>
  <c r="AU14421" i="131"/>
  <c r="AL14422" i="131"/>
  <c r="AP14422" i="131"/>
  <c r="AT14422" i="131"/>
  <c r="AX14422" i="131"/>
  <c r="AK14423" i="131"/>
  <c r="AO14423" i="131"/>
  <c r="AS14423" i="131"/>
  <c r="AW14423" i="131"/>
  <c r="AN14424" i="131"/>
  <c r="AR14424" i="131"/>
  <c r="AV14424" i="131"/>
  <c r="AM14425" i="131"/>
  <c r="AQ14425" i="131"/>
  <c r="AU14425" i="131"/>
  <c r="AL14451" i="131"/>
  <c r="AP14451" i="131"/>
  <c r="AT14451" i="131"/>
  <c r="AX14451" i="131"/>
  <c r="AK14452" i="131"/>
  <c r="AO14452" i="131"/>
  <c r="AS14452" i="131"/>
  <c r="AW14452" i="131"/>
  <c r="AN14453" i="131"/>
  <c r="AR14453" i="131"/>
  <c r="AV14453" i="131"/>
  <c r="AM14454" i="131"/>
  <c r="AQ14454" i="131"/>
  <c r="AU14454" i="131"/>
  <c r="AL14455" i="131"/>
  <c r="AP14455" i="131"/>
  <c r="AT14455" i="131"/>
  <c r="AX14455" i="131"/>
  <c r="AK14481" i="131"/>
  <c r="AO14481" i="131"/>
  <c r="AS14481" i="131"/>
  <c r="AW14481" i="131"/>
  <c r="AN14482" i="131"/>
  <c r="AR14482" i="131"/>
  <c r="AV14482" i="131"/>
  <c r="AM14483" i="131"/>
  <c r="AQ14483" i="131"/>
  <c r="AU14483" i="131"/>
  <c r="AL14484" i="131"/>
  <c r="AP14484" i="131"/>
  <c r="AT14484" i="131"/>
  <c r="AX14484" i="131"/>
  <c r="AK14485" i="131"/>
  <c r="AO14485" i="131"/>
  <c r="AS14485" i="131"/>
  <c r="AW14485" i="131"/>
  <c r="AN14511" i="131"/>
  <c r="AR14511" i="131"/>
  <c r="AV14511" i="131"/>
  <c r="AM14512" i="131"/>
  <c r="AQ14512" i="131"/>
  <c r="AU14512" i="131"/>
  <c r="AL14513" i="131"/>
  <c r="AP14513" i="131"/>
  <c r="AT14513" i="131"/>
  <c r="AX14513" i="131"/>
  <c r="AK14514" i="131"/>
  <c r="AO14514" i="131"/>
  <c r="AS14514" i="131"/>
  <c r="AW14514" i="131"/>
  <c r="AN14515" i="131"/>
  <c r="AR14515" i="131"/>
  <c r="AV14515" i="131"/>
  <c r="AM14541" i="131"/>
  <c r="AQ14541" i="131"/>
  <c r="AU14541" i="131"/>
  <c r="AL14542" i="131"/>
  <c r="AP14542" i="131"/>
  <c r="AT14542" i="131"/>
  <c r="AX14542" i="131"/>
  <c r="AK14543" i="131"/>
  <c r="AO14543" i="131"/>
  <c r="AS14543" i="131"/>
  <c r="AW14543" i="131"/>
  <c r="AN14544" i="131"/>
  <c r="AR14544" i="131"/>
  <c r="AV14544" i="131"/>
  <c r="AM14545" i="131"/>
  <c r="AQ14545" i="131"/>
  <c r="AU14545" i="131"/>
  <c r="AL14571" i="131"/>
  <c r="AP14571" i="131"/>
  <c r="AT14571" i="131"/>
  <c r="AX14571" i="131"/>
  <c r="AK14572" i="131"/>
  <c r="AO14572" i="131"/>
  <c r="AS14572" i="131"/>
  <c r="AW14572" i="131"/>
  <c r="AN14573" i="131"/>
  <c r="AR14573" i="131"/>
  <c r="AV14573" i="131"/>
  <c r="AM14574" i="131"/>
  <c r="AQ14574" i="131"/>
  <c r="AU14574" i="131"/>
  <c r="AL14575" i="131"/>
  <c r="AP14575" i="131"/>
  <c r="AT14575" i="131"/>
  <c r="AX14575" i="131"/>
  <c r="AK14601" i="131"/>
  <c r="AO14601" i="131"/>
  <c r="AS14601" i="131"/>
  <c r="AW14601" i="131"/>
  <c r="AN14602" i="131"/>
  <c r="AR14602" i="131"/>
  <c r="AV14602" i="131"/>
  <c r="AM14603" i="131"/>
  <c r="AQ14603" i="131"/>
  <c r="AU14603" i="131"/>
  <c r="AL14604" i="131"/>
  <c r="AP14604" i="131"/>
  <c r="AT14604" i="131"/>
  <c r="AX14604" i="131"/>
  <c r="AK14605" i="131"/>
  <c r="AO14605" i="131"/>
  <c r="AS14605" i="131"/>
  <c r="AW14605" i="131"/>
  <c r="AN14631" i="131"/>
  <c r="AR14631" i="131"/>
  <c r="AV14631" i="131"/>
  <c r="AM14632" i="131"/>
  <c r="AQ14632" i="131"/>
  <c r="AU14632" i="131"/>
  <c r="AL14633" i="131"/>
  <c r="AP14633" i="131"/>
  <c r="AT14633" i="131"/>
  <c r="AX14633" i="131"/>
  <c r="AK14634" i="131"/>
  <c r="AO14634" i="131"/>
  <c r="AS14634" i="131"/>
  <c r="AW14634" i="131"/>
  <c r="AN14635" i="131"/>
  <c r="AR14635" i="131"/>
  <c r="AV14635" i="131"/>
  <c r="AM14661" i="131"/>
  <c r="AQ14661" i="131"/>
  <c r="AU14661" i="131"/>
  <c r="AL14662" i="131"/>
  <c r="AP14662" i="131"/>
  <c r="AT14662" i="131"/>
  <c r="AX14662" i="131"/>
  <c r="AK14663" i="131"/>
  <c r="AO14663" i="131"/>
  <c r="AS14663" i="131"/>
  <c r="AW14663" i="131"/>
  <c r="AN14664" i="131"/>
  <c r="AR14664" i="131"/>
  <c r="AV14664" i="131"/>
  <c r="AM14665" i="131"/>
  <c r="AQ14665" i="131"/>
  <c r="AU14665" i="131"/>
  <c r="AL14691" i="131"/>
  <c r="AP14691" i="131"/>
  <c r="AT14691" i="131"/>
  <c r="AX14691" i="131"/>
  <c r="AK14692" i="131"/>
  <c r="AO14692" i="131"/>
  <c r="AS14692" i="131"/>
  <c r="AW14692" i="131"/>
  <c r="AN14693" i="131"/>
  <c r="AR14693" i="131"/>
  <c r="AV14693" i="131"/>
  <c r="AM14694" i="131"/>
  <c r="AQ14694" i="131"/>
  <c r="AU14694" i="131"/>
  <c r="AL14695" i="131"/>
  <c r="AP14695" i="131"/>
  <c r="AT14695" i="131"/>
  <c r="AX14695" i="131"/>
  <c r="AK14721" i="131"/>
  <c r="AO14721" i="131"/>
  <c r="AS14721" i="131"/>
  <c r="AW14721" i="131"/>
  <c r="AN14722" i="131"/>
  <c r="AR14722" i="131"/>
  <c r="AV14722" i="131"/>
  <c r="AM14723" i="131"/>
  <c r="AQ14723" i="131"/>
  <c r="AU14723" i="131"/>
  <c r="AL14724" i="131"/>
  <c r="AP14724" i="131"/>
  <c r="AT14724" i="131"/>
  <c r="AX14724" i="131"/>
  <c r="AK14725" i="131"/>
  <c r="AO14725" i="131"/>
  <c r="AS14725" i="131"/>
  <c r="AW14725" i="131"/>
  <c r="AN14751" i="131"/>
  <c r="AR14751" i="131"/>
  <c r="AV14751" i="131"/>
  <c r="AM14752" i="131"/>
  <c r="AQ14752" i="131"/>
  <c r="AU14752" i="131"/>
  <c r="AL14753" i="131"/>
  <c r="AP14753" i="131"/>
  <c r="AT14753" i="131"/>
  <c r="AX14753" i="131"/>
  <c r="AK14754" i="131"/>
  <c r="AO14754" i="131"/>
  <c r="AS14754" i="131"/>
  <c r="AW14754" i="131"/>
  <c r="AN14755" i="131"/>
  <c r="AR14755" i="131"/>
  <c r="AV14755" i="131"/>
  <c r="AM14781" i="131"/>
  <c r="AQ14781" i="131"/>
  <c r="AU14781" i="131"/>
  <c r="AL14782" i="131"/>
  <c r="AP14782" i="131"/>
  <c r="AT14782" i="131"/>
  <c r="AX14782" i="131"/>
  <c r="AK14783" i="131"/>
  <c r="AO14783" i="131"/>
  <c r="AS14783" i="131"/>
  <c r="AW14783" i="131"/>
  <c r="AN14784" i="131"/>
  <c r="AR14784" i="131"/>
  <c r="AV14784" i="131"/>
  <c r="AM14785" i="131"/>
  <c r="AQ14785" i="131"/>
  <c r="AU14785" i="131"/>
  <c r="AL14811" i="131"/>
  <c r="AP14811" i="131"/>
  <c r="AT14811" i="131"/>
  <c r="AX14811" i="131"/>
  <c r="AK14812" i="131"/>
  <c r="AO14812" i="131"/>
  <c r="AS14812" i="131"/>
  <c r="AW14812" i="131"/>
  <c r="AN14813" i="131"/>
  <c r="AR14813" i="131"/>
  <c r="AV14813" i="131"/>
  <c r="AM14814" i="131"/>
  <c r="AQ14814" i="131"/>
  <c r="AU14814" i="131"/>
  <c r="AL14815" i="131"/>
  <c r="AP14815" i="131"/>
  <c r="AT14815" i="131"/>
  <c r="AX14815" i="131"/>
  <c r="AK14841" i="131"/>
  <c r="AO14841" i="131"/>
  <c r="AS14841" i="131"/>
  <c r="AW14841" i="131"/>
  <c r="AN14842" i="131"/>
  <c r="AR14842" i="131"/>
  <c r="AV14842" i="131"/>
  <c r="AM14843" i="131"/>
  <c r="AQ14843" i="131"/>
  <c r="AU14843" i="131"/>
  <c r="AL14844" i="131"/>
  <c r="AP14844" i="131"/>
  <c r="AT14844" i="131"/>
  <c r="AX14844" i="131"/>
  <c r="AK14845" i="131"/>
  <c r="AO14845" i="131"/>
  <c r="AS14845" i="131"/>
  <c r="AW14845" i="131"/>
  <c r="AN14871" i="131"/>
  <c r="AR14871" i="131"/>
  <c r="AV14871" i="131"/>
  <c r="AM14872" i="131"/>
  <c r="AQ14872" i="131"/>
  <c r="AU14872" i="131"/>
  <c r="AL14873" i="131"/>
  <c r="AP14873" i="131"/>
  <c r="AT14873" i="131"/>
  <c r="AX14873" i="131"/>
  <c r="AK14874" i="131"/>
  <c r="AO14874" i="131"/>
  <c r="AS14874" i="131"/>
  <c r="AW14874" i="131"/>
  <c r="AN14875" i="131"/>
  <c r="AR14875" i="131"/>
  <c r="AV14875" i="131"/>
  <c r="AM14901" i="131"/>
  <c r="AQ14901" i="131"/>
  <c r="AU14901" i="131"/>
  <c r="AL14902" i="131"/>
  <c r="AP14902" i="131"/>
  <c r="AT14902" i="131"/>
  <c r="AX14902" i="131"/>
  <c r="AK14903" i="131"/>
  <c r="AO14903" i="131"/>
  <c r="AS14903" i="131"/>
  <c r="AW14903" i="131"/>
  <c r="AN14904" i="131"/>
  <c r="AR14904" i="131"/>
  <c r="AV14904" i="131"/>
  <c r="AM14905" i="131"/>
  <c r="AQ14905" i="131"/>
  <c r="AU14905" i="131"/>
  <c r="AL14931" i="131"/>
  <c r="AP14931" i="131"/>
  <c r="AT14931" i="131"/>
  <c r="AX14931" i="131"/>
  <c r="AK14932" i="131"/>
  <c r="AO14932" i="131"/>
  <c r="AS14932" i="131"/>
  <c r="AW14932" i="131"/>
  <c r="AN14933" i="131"/>
  <c r="AR14933" i="131"/>
  <c r="AV14933" i="131"/>
  <c r="AM14934" i="131"/>
  <c r="AQ14934" i="131"/>
  <c r="AU14934" i="131"/>
  <c r="AL14935" i="131"/>
  <c r="AP14935" i="131"/>
  <c r="AT14935" i="131"/>
  <c r="AX14935" i="131"/>
  <c r="AK14961" i="131"/>
  <c r="AO14961" i="131"/>
  <c r="AS14961" i="131"/>
  <c r="AW14961" i="131"/>
  <c r="AN14962" i="131"/>
  <c r="AR14962" i="131"/>
  <c r="AV14962" i="131"/>
  <c r="AM14963" i="131"/>
  <c r="AQ14963" i="131"/>
  <c r="AU14963" i="131"/>
  <c r="AL14964" i="131"/>
  <c r="AP14964" i="131"/>
  <c r="AT14964" i="131"/>
  <c r="AX14964" i="131"/>
  <c r="AK14965" i="131"/>
  <c r="AO14965" i="131"/>
  <c r="AS14965" i="131"/>
  <c r="AW14965" i="131"/>
  <c r="AN14991" i="131"/>
  <c r="AR14991" i="131"/>
  <c r="AV14991" i="131"/>
  <c r="AM14992" i="131"/>
  <c r="AQ14992" i="131"/>
  <c r="AU14992" i="131"/>
  <c r="AL14993" i="131"/>
  <c r="AP14993" i="131"/>
  <c r="AT14993" i="131"/>
  <c r="AX14993" i="131"/>
  <c r="AK14994" i="131"/>
  <c r="AO14994" i="131"/>
  <c r="AS14994" i="131"/>
  <c r="AW14994" i="131"/>
  <c r="AN14995" i="131"/>
  <c r="AR14995" i="131"/>
  <c r="AV14995" i="131"/>
  <c r="AM15021" i="131"/>
  <c r="AQ15021" i="131"/>
  <c r="AU15021" i="131"/>
  <c r="AL15022" i="131"/>
  <c r="AP15022" i="131"/>
  <c r="AT15022" i="131"/>
  <c r="AX15022" i="131"/>
  <c r="AK15023" i="131"/>
  <c r="AO15023" i="131"/>
  <c r="AS15023" i="131"/>
  <c r="AW15023" i="131"/>
  <c r="AN15024" i="131"/>
  <c r="AR15024" i="131"/>
  <c r="AV15024" i="131"/>
  <c r="AM15025" i="131"/>
  <c r="AQ15025" i="131"/>
  <c r="AU15025" i="131"/>
  <c r="AL15051" i="131"/>
  <c r="AP15051" i="131"/>
  <c r="AT15051" i="131"/>
  <c r="AX15051" i="131"/>
  <c r="AK15052" i="131"/>
  <c r="AO15052" i="131"/>
  <c r="AS15052" i="131"/>
  <c r="AW15052" i="131"/>
  <c r="AN15053" i="131"/>
  <c r="AR15053" i="131"/>
  <c r="AV15053" i="131"/>
  <c r="AM15054" i="131"/>
  <c r="AQ15054" i="131"/>
  <c r="AU15054" i="131"/>
  <c r="AL15055" i="131"/>
  <c r="AP15055" i="131"/>
  <c r="AT15055" i="131"/>
  <c r="AX15055" i="131"/>
  <c r="AK15081" i="131"/>
  <c r="AO15081" i="131"/>
  <c r="AS15081" i="131"/>
  <c r="AW15081" i="131"/>
  <c r="AN15082" i="131"/>
  <c r="AR15082" i="131"/>
  <c r="AV15082" i="131"/>
  <c r="AM15083" i="131"/>
  <c r="AQ15083" i="131"/>
  <c r="AU15083" i="131"/>
  <c r="AL15084" i="131"/>
  <c r="AP15084" i="131"/>
  <c r="AT15084" i="131"/>
  <c r="AX15084" i="131"/>
  <c r="AK15085" i="131"/>
  <c r="AO15085" i="131"/>
  <c r="AS15085" i="131"/>
  <c r="AW15085" i="131"/>
  <c r="AN15111" i="131"/>
  <c r="AR15111" i="131"/>
  <c r="AV15111" i="131"/>
  <c r="AM15112" i="131"/>
  <c r="AQ15112" i="131"/>
  <c r="AU15112" i="131"/>
  <c r="AL15113" i="131"/>
  <c r="AP15113" i="131"/>
  <c r="AT15113" i="131"/>
  <c r="AX15113" i="131"/>
  <c r="AK15114" i="131"/>
  <c r="AO15114" i="131"/>
  <c r="AS15114" i="131"/>
  <c r="AW15114" i="131"/>
  <c r="AN15115" i="131"/>
  <c r="AR15115" i="131"/>
  <c r="AV15115" i="131"/>
  <c r="AM15141" i="131"/>
  <c r="AQ15141" i="131"/>
  <c r="AU15141" i="131"/>
  <c r="AL15142" i="131"/>
  <c r="AP15142" i="131"/>
  <c r="AT15142" i="131"/>
  <c r="AX15142" i="131"/>
  <c r="AK15143" i="131"/>
  <c r="AO15143" i="131"/>
  <c r="AS15143" i="131"/>
  <c r="AW15143" i="131"/>
  <c r="AN15144" i="131"/>
  <c r="AR15144" i="131"/>
  <c r="AV15144" i="131"/>
  <c r="AM15145" i="131"/>
  <c r="AQ15145" i="131"/>
  <c r="AU15145" i="131"/>
  <c r="AL15171" i="131"/>
  <c r="AP15171" i="131"/>
  <c r="AT15171" i="131"/>
  <c r="AX15171" i="131"/>
  <c r="AK15172" i="131"/>
  <c r="AO15172" i="131"/>
  <c r="AS15172" i="131"/>
  <c r="AW15172" i="131"/>
  <c r="AN15173" i="131"/>
  <c r="AR15173" i="131"/>
  <c r="AV15173" i="131"/>
  <c r="AM15174" i="131"/>
  <c r="AQ15174" i="131"/>
  <c r="AU15174" i="131"/>
  <c r="AL15175" i="131"/>
  <c r="AP15175" i="131"/>
  <c r="AT15175" i="131"/>
  <c r="AX15175" i="131"/>
  <c r="AK15201" i="131"/>
  <c r="AO15201" i="131"/>
  <c r="AS15201" i="131"/>
  <c r="AW15201" i="131"/>
  <c r="AN15202" i="131"/>
  <c r="AR15202" i="131"/>
  <c r="AV15202" i="131"/>
  <c r="AM15203" i="131"/>
  <c r="AQ15203" i="131"/>
  <c r="AU15203" i="131"/>
  <c r="AL15204" i="131"/>
  <c r="AP15204" i="131"/>
  <c r="AT15204" i="131"/>
  <c r="AX15204" i="131"/>
  <c r="AK15205" i="131"/>
  <c r="AO15205" i="131"/>
  <c r="AS15205" i="131"/>
  <c r="AW15205" i="131"/>
  <c r="AN15231" i="131"/>
  <c r="AR15231" i="131"/>
  <c r="AV15231" i="131"/>
  <c r="AM15232" i="131"/>
  <c r="AQ15232" i="131"/>
  <c r="AU15232" i="131"/>
  <c r="AL15233" i="131"/>
  <c r="AP15233" i="131"/>
  <c r="AT15233" i="131"/>
  <c r="AX15233" i="131"/>
  <c r="AK15234" i="131"/>
  <c r="AO15234" i="131"/>
  <c r="AS15234" i="131"/>
  <c r="AW15234" i="131"/>
  <c r="AN15235" i="131"/>
  <c r="AR15235" i="131"/>
  <c r="AV15235" i="131"/>
  <c r="AM15261" i="131"/>
  <c r="AQ15261" i="131"/>
  <c r="AU15261" i="131"/>
  <c r="AL15262" i="131"/>
  <c r="AP15262" i="131"/>
  <c r="AT15262" i="131"/>
  <c r="AX15262" i="131"/>
  <c r="AK15263" i="131"/>
  <c r="AO15263" i="131"/>
  <c r="AS15263" i="131"/>
  <c r="AW15263" i="131"/>
  <c r="AN15264" i="131"/>
  <c r="AR15264" i="131"/>
  <c r="AV15264" i="131"/>
  <c r="AM15265" i="131"/>
  <c r="AQ15265" i="131"/>
  <c r="AU15265" i="131"/>
  <c r="AL15291" i="131"/>
  <c r="AP15291" i="131"/>
  <c r="AT15291" i="131"/>
  <c r="AX15291" i="131"/>
  <c r="AK15292" i="131"/>
  <c r="AO15292" i="131"/>
  <c r="AS15292" i="131"/>
  <c r="AW15292" i="131"/>
  <c r="AN15293" i="131"/>
  <c r="AR15293" i="131"/>
  <c r="AV15293" i="131"/>
  <c r="AM15294" i="131"/>
  <c r="AQ15294" i="131"/>
  <c r="AU15294" i="131"/>
  <c r="AL15295" i="131"/>
  <c r="AP15295" i="131"/>
  <c r="AT15295" i="131"/>
  <c r="AX15295" i="131"/>
  <c r="AK15321" i="131"/>
  <c r="AO15321" i="131"/>
  <c r="AS15321" i="131"/>
  <c r="AW15321" i="131"/>
  <c r="AN15322" i="131"/>
  <c r="AR15322" i="131"/>
  <c r="AV15322" i="131"/>
  <c r="AM15323" i="131"/>
  <c r="AQ15323" i="131"/>
  <c r="AU15323" i="131"/>
  <c r="AL15324" i="131"/>
  <c r="AP15324" i="131"/>
  <c r="AT15324" i="131"/>
  <c r="AX15324" i="131"/>
  <c r="AK15325" i="131"/>
  <c r="AO15325" i="131"/>
  <c r="AS15325" i="131"/>
  <c r="AW15325" i="131"/>
  <c r="AN15351" i="131"/>
  <c r="AR15351" i="131"/>
  <c r="AV15351" i="131"/>
  <c r="AM15352" i="131"/>
  <c r="AQ15352" i="131"/>
  <c r="AU15352" i="131"/>
  <c r="AL15353" i="131"/>
  <c r="AP15353" i="131"/>
  <c r="AT15353" i="131"/>
  <c r="AX15353" i="131"/>
  <c r="AK15354" i="131"/>
  <c r="AO15354" i="131"/>
  <c r="AS15354" i="131"/>
  <c r="AW15354" i="131"/>
  <c r="AN15355" i="131"/>
  <c r="AR15355" i="131"/>
  <c r="AV15355" i="131"/>
  <c r="AM15381" i="131"/>
  <c r="AQ15381" i="131"/>
  <c r="AU15381" i="131"/>
  <c r="AL15382" i="131"/>
  <c r="AP15382" i="131"/>
  <c r="AT15382" i="131"/>
  <c r="AX15382" i="131"/>
  <c r="AK15383" i="131"/>
  <c r="AO15383" i="131"/>
  <c r="AS15383" i="131"/>
  <c r="AW15383" i="131"/>
  <c r="AN15384" i="131"/>
  <c r="AR15384" i="131"/>
  <c r="AV15384" i="131"/>
  <c r="AM15385" i="131"/>
  <c r="AQ15385" i="131"/>
  <c r="AU15385" i="131"/>
  <c r="AL15411" i="131"/>
  <c r="AP15411" i="131"/>
  <c r="AT15411" i="131"/>
  <c r="AX15411" i="131"/>
  <c r="AK15412" i="131"/>
  <c r="AO15412" i="131"/>
  <c r="AS15412" i="131"/>
  <c r="AW15412" i="131"/>
  <c r="AN15413" i="131"/>
  <c r="AR15413" i="131"/>
  <c r="AV15413" i="131"/>
  <c r="AM15414" i="131"/>
  <c r="AQ15414" i="131"/>
  <c r="AU15414" i="131"/>
  <c r="AL15415" i="131"/>
  <c r="AP15415" i="131"/>
  <c r="AT15415" i="131"/>
  <c r="AX15415" i="131"/>
  <c r="AK15441" i="131"/>
  <c r="AO15441" i="131"/>
  <c r="AS15441" i="131"/>
  <c r="AW15441" i="131"/>
  <c r="AN15442" i="131"/>
  <c r="AR15442" i="131"/>
  <c r="AV15442" i="131"/>
  <c r="AM15443" i="131"/>
  <c r="AQ15443" i="131"/>
  <c r="AU15443" i="131"/>
  <c r="AL15444" i="131"/>
  <c r="AP15444" i="131"/>
  <c r="AT15444" i="131"/>
  <c r="AX15444" i="131"/>
  <c r="AK15445" i="131"/>
  <c r="AO15445" i="131"/>
  <c r="AS15445" i="131"/>
  <c r="AW15445" i="131"/>
  <c r="AN15471" i="131"/>
  <c r="AR15471" i="131"/>
  <c r="AV15471" i="131"/>
  <c r="AM15472" i="131"/>
  <c r="AQ15472" i="131"/>
  <c r="AU15472" i="131"/>
  <c r="AL15473" i="131"/>
  <c r="AP15473" i="131"/>
  <c r="AT15473" i="131"/>
  <c r="AX15473" i="131"/>
  <c r="AK15474" i="131"/>
  <c r="AO15474" i="131"/>
  <c r="AS15474" i="131"/>
  <c r="AW15474" i="131"/>
  <c r="AN15475" i="131"/>
  <c r="AR15475" i="131"/>
  <c r="AV15475" i="131"/>
  <c r="AM15501" i="131"/>
  <c r="AQ15501" i="131"/>
  <c r="AU15501" i="131"/>
  <c r="AL15502" i="131"/>
  <c r="AP15502" i="131"/>
  <c r="AT15502" i="131"/>
  <c r="AX15502" i="131"/>
  <c r="AK15503" i="131"/>
  <c r="AO15503" i="131"/>
  <c r="AS15503" i="131"/>
  <c r="AW15503" i="131"/>
  <c r="AN15504" i="131"/>
  <c r="AR15504" i="131"/>
  <c r="AV15504" i="131"/>
  <c r="AM15505" i="131"/>
  <c r="AQ15505" i="131"/>
  <c r="AU15505" i="131"/>
  <c r="AL15531" i="131"/>
  <c r="AP15531" i="131"/>
  <c r="AT15531" i="131"/>
  <c r="AX15531" i="131"/>
  <c r="AK15532" i="131"/>
  <c r="AO15532" i="131"/>
  <c r="AS15532" i="131"/>
  <c r="AW15532" i="131"/>
  <c r="AN15533" i="131"/>
  <c r="AR15533" i="131"/>
  <c r="AV15533" i="131"/>
  <c r="AM15534" i="131"/>
  <c r="AQ15534" i="131"/>
  <c r="AU15534" i="131"/>
  <c r="AL15535" i="131"/>
  <c r="AP15535" i="131"/>
  <c r="AT15535" i="131"/>
  <c r="AX15535" i="131"/>
  <c r="AK15561" i="131"/>
  <c r="AO15561" i="131"/>
  <c r="AS15561" i="131"/>
  <c r="AW15561" i="131"/>
  <c r="AN15562" i="131"/>
  <c r="AR15562" i="131"/>
  <c r="AV15562" i="131"/>
  <c r="AM15563" i="131"/>
  <c r="AQ15563" i="131"/>
  <c r="AU15563" i="131"/>
  <c r="AL15564" i="131"/>
  <c r="AP15564" i="131"/>
  <c r="AT15564" i="131"/>
  <c r="AX15564" i="131"/>
  <c r="AK15565" i="131"/>
  <c r="AO15565" i="131"/>
  <c r="AS15565" i="131"/>
  <c r="AW15565" i="131"/>
  <c r="AN15591" i="131"/>
  <c r="AR15591" i="131"/>
  <c r="AV15591" i="131"/>
  <c r="AM15592" i="131"/>
  <c r="AQ15592" i="131"/>
  <c r="AU15592" i="131"/>
  <c r="AL15593" i="131"/>
  <c r="AP15593" i="131"/>
  <c r="AT15593" i="131"/>
  <c r="AX15593" i="131"/>
  <c r="AK15594" i="131"/>
  <c r="AO15594" i="131"/>
  <c r="AS15594" i="131"/>
  <c r="AW15594" i="131"/>
  <c r="AN15595" i="131"/>
  <c r="AR15595" i="131"/>
  <c r="AV15595" i="131"/>
  <c r="AM15621" i="131"/>
  <c r="AQ15621" i="131"/>
  <c r="AU15621" i="131"/>
  <c r="AL15622" i="131"/>
  <c r="AP15622" i="131"/>
  <c r="AT15622" i="131"/>
  <c r="AX15622" i="131"/>
  <c r="AK15623" i="131"/>
  <c r="AO15623" i="131"/>
  <c r="AS15623" i="131"/>
  <c r="AW15623" i="131"/>
  <c r="AN15624" i="131"/>
  <c r="AR15624" i="131"/>
  <c r="AV15624" i="131"/>
  <c r="AM15625" i="131"/>
  <c r="AQ15625" i="131"/>
  <c r="AU15625" i="131"/>
  <c r="AL15651" i="131"/>
  <c r="AP15651" i="131"/>
  <c r="AT15651" i="131"/>
  <c r="AX15651" i="131"/>
  <c r="AK15652" i="131"/>
  <c r="AO15652" i="131"/>
  <c r="AS15652" i="131"/>
  <c r="AW15652" i="131"/>
  <c r="AN15653" i="131"/>
  <c r="AR15653" i="131"/>
  <c r="AV15653" i="131"/>
  <c r="AM15654" i="131"/>
  <c r="AQ15654" i="131"/>
  <c r="AU15654" i="131"/>
  <c r="AL15655" i="131"/>
  <c r="AP15655" i="131"/>
  <c r="AT15655" i="131"/>
  <c r="AX15655" i="131"/>
  <c r="AK15681" i="131"/>
  <c r="AO15681" i="131"/>
  <c r="AS15681" i="131"/>
  <c r="AW15681" i="131"/>
  <c r="AN15682" i="131"/>
  <c r="AR15682" i="131"/>
  <c r="AV15682" i="131"/>
  <c r="AM15683" i="131"/>
  <c r="AQ15683" i="131"/>
  <c r="AU15683" i="131"/>
  <c r="AL15684" i="131"/>
  <c r="AP15684" i="131"/>
  <c r="AT15684" i="131"/>
  <c r="AX15684" i="131"/>
  <c r="AK15685" i="131"/>
  <c r="AO15685" i="131"/>
  <c r="AS15685" i="131"/>
  <c r="AW15685" i="131"/>
  <c r="AN15711" i="131"/>
  <c r="AR15711" i="131"/>
  <c r="AV15711" i="131"/>
  <c r="AM15712" i="131"/>
  <c r="AQ15712" i="131"/>
  <c r="AU15712" i="131"/>
  <c r="AL15713" i="131"/>
  <c r="AP15713" i="131"/>
  <c r="AT15713" i="131"/>
  <c r="AX15713" i="131"/>
  <c r="AK15714" i="131"/>
  <c r="AO15714" i="131"/>
  <c r="AS15714" i="131"/>
  <c r="AW15714" i="131"/>
  <c r="AN15715" i="131"/>
  <c r="AR15715" i="131"/>
  <c r="AV15715" i="131"/>
  <c r="AM15741" i="131"/>
  <c r="AQ15741" i="131"/>
  <c r="AU15741" i="131"/>
  <c r="AL15742" i="131"/>
  <c r="AP15742" i="131"/>
  <c r="AT15742" i="131"/>
  <c r="AX15742" i="131"/>
  <c r="AK15743" i="131"/>
  <c r="AO15743" i="131"/>
  <c r="AS15743" i="131"/>
  <c r="AW15743" i="131"/>
  <c r="AN15744" i="131"/>
  <c r="AR15744" i="131"/>
  <c r="AV15744" i="131"/>
  <c r="AM15745" i="131"/>
  <c r="AQ15745" i="131"/>
  <c r="AU15745" i="131"/>
  <c r="AL15771" i="131"/>
  <c r="AP15771" i="131"/>
  <c r="AT15771" i="131"/>
  <c r="AX15771" i="131"/>
  <c r="AK15772" i="131"/>
  <c r="AO15772" i="131"/>
  <c r="AS15772" i="131"/>
  <c r="AW15772" i="131"/>
  <c r="AN15773" i="131"/>
  <c r="AR15773" i="131"/>
  <c r="AV15773" i="131"/>
  <c r="AM15774" i="131"/>
  <c r="AQ15774" i="131"/>
  <c r="AU15774" i="131"/>
  <c r="AL15775" i="131"/>
  <c r="AP15775" i="131"/>
  <c r="AT15775" i="131"/>
  <c r="AX15775" i="131"/>
  <c r="AK15801" i="131"/>
  <c r="AO15801" i="131"/>
  <c r="AS15801" i="131"/>
  <c r="AW15801" i="131"/>
  <c r="AN15802" i="131"/>
  <c r="AR15802" i="131"/>
  <c r="AV15802" i="131"/>
  <c r="AM15803" i="131"/>
  <c r="AQ15803" i="131"/>
  <c r="AU15803" i="131"/>
  <c r="AL15804" i="131"/>
  <c r="AP15804" i="131"/>
  <c r="AT15804" i="131"/>
  <c r="AX15804" i="131"/>
  <c r="AK15805" i="131"/>
  <c r="AO15805" i="131"/>
  <c r="AS15805" i="131"/>
  <c r="AW15805" i="131"/>
  <c r="AN15831" i="131"/>
  <c r="AR15831" i="131"/>
  <c r="AV15831" i="131"/>
  <c r="AM15832" i="131"/>
  <c r="AQ15832" i="131"/>
  <c r="AU15832" i="131"/>
  <c r="AL15833" i="131"/>
  <c r="AP15833" i="131"/>
  <c r="AT15833" i="131"/>
  <c r="AX15833" i="131"/>
  <c r="AK15834" i="131"/>
  <c r="AO15834" i="131"/>
  <c r="AS15834" i="131"/>
  <c r="AW15834" i="131"/>
  <c r="AN15835" i="131"/>
  <c r="AR15835" i="131"/>
  <c r="AV15835" i="131"/>
  <c r="AM15861" i="131"/>
  <c r="AQ15861" i="131"/>
  <c r="AU15861" i="131"/>
  <c r="AL15862" i="131"/>
  <c r="AP15862" i="131"/>
  <c r="AT15862" i="131"/>
  <c r="AX15862" i="131"/>
  <c r="AK15863" i="131"/>
  <c r="AO15863" i="131"/>
  <c r="AS15863" i="131"/>
  <c r="AW15863" i="131"/>
  <c r="AN15864" i="131"/>
  <c r="AR15864" i="131"/>
  <c r="AV15864" i="131"/>
  <c r="AM15865" i="131"/>
  <c r="AQ15865" i="131"/>
  <c r="AU15865" i="131"/>
  <c r="AL15891" i="131"/>
  <c r="AP15891" i="131"/>
  <c r="AT15891" i="131"/>
  <c r="AX15891" i="131"/>
  <c r="AK15892" i="131"/>
  <c r="AO15892" i="131"/>
  <c r="AS15892" i="131"/>
  <c r="AW15892" i="131"/>
  <c r="AN15893" i="131"/>
  <c r="AR15893" i="131"/>
  <c r="AV15893" i="131"/>
  <c r="AM15894" i="131"/>
  <c r="AQ15894" i="131"/>
  <c r="AU15894" i="131"/>
  <c r="AL15895" i="131"/>
  <c r="AP15895" i="131"/>
  <c r="AT15895" i="131"/>
  <c r="AX15895" i="131"/>
  <c r="AK15921" i="131"/>
  <c r="AO15921" i="131"/>
  <c r="AS15921" i="131"/>
  <c r="AW15921" i="131"/>
  <c r="AN15922" i="131"/>
  <c r="AR15922" i="131"/>
  <c r="AV15922" i="131"/>
  <c r="AM15923" i="131"/>
  <c r="AQ15923" i="131"/>
  <c r="AU15923" i="131"/>
  <c r="AL15924" i="131"/>
  <c r="AP15924" i="131"/>
  <c r="AT15924" i="131"/>
  <c r="AX15924" i="131"/>
  <c r="AK15925" i="131"/>
  <c r="AO15925" i="131"/>
  <c r="AS15925" i="131"/>
  <c r="AW15925" i="131"/>
  <c r="AN15951" i="131"/>
  <c r="AR15951" i="131"/>
  <c r="AV15951" i="131"/>
  <c r="AM15952" i="131"/>
  <c r="AQ15952" i="131"/>
  <c r="AU15952" i="131"/>
  <c r="AL15953" i="131"/>
  <c r="AP15953" i="131"/>
  <c r="AT15953" i="131"/>
  <c r="AX15953" i="131"/>
  <c r="AK15954" i="131"/>
  <c r="AO15954" i="131"/>
  <c r="AS15954" i="131"/>
  <c r="AW15954" i="131"/>
  <c r="AN15955" i="131"/>
  <c r="AR15955" i="131"/>
  <c r="AV15955" i="131"/>
  <c r="AM15981" i="131"/>
  <c r="AQ15981" i="131"/>
  <c r="AU15981" i="131"/>
  <c r="AL15982" i="131"/>
  <c r="AP15982" i="131"/>
  <c r="AT15982" i="131"/>
  <c r="AX15982" i="131"/>
  <c r="AK15983" i="131"/>
  <c r="AO15983" i="131"/>
  <c r="AS15983" i="131"/>
  <c r="AW15983" i="131"/>
  <c r="AN15984" i="131"/>
  <c r="AR15984" i="131"/>
  <c r="AV15984" i="131"/>
  <c r="AM15985" i="131"/>
  <c r="AQ15985" i="131"/>
  <c r="AU15985" i="131"/>
  <c r="AL16011" i="131"/>
  <c r="AP16011" i="131"/>
  <c r="AT16011" i="131"/>
  <c r="AX16011" i="131"/>
  <c r="AK16012" i="131"/>
  <c r="AO16012" i="131"/>
  <c r="AS16012" i="131"/>
  <c r="AW16012" i="131"/>
  <c r="AN16013" i="131"/>
  <c r="AR16013" i="131"/>
  <c r="AV16013" i="131"/>
  <c r="AM16014" i="131"/>
  <c r="AQ16014" i="131"/>
  <c r="AU16014" i="131"/>
  <c r="AL16015" i="131"/>
  <c r="AP16015" i="131"/>
  <c r="AT16015" i="131"/>
  <c r="AX16015" i="131"/>
  <c r="AK16041" i="131"/>
  <c r="AO16041" i="131"/>
  <c r="AS16041" i="131"/>
  <c r="AW16041" i="131"/>
  <c r="AN16042" i="131"/>
  <c r="AR16042" i="131"/>
  <c r="AV16042" i="131"/>
  <c r="AM16043" i="131"/>
  <c r="AQ16043" i="131"/>
  <c r="AU16043" i="131"/>
  <c r="AL16044" i="131"/>
  <c r="AP16044" i="131"/>
  <c r="AT16044" i="131"/>
  <c r="AX16044" i="131"/>
  <c r="AK16045" i="131"/>
  <c r="AO16045" i="131"/>
  <c r="AS16045" i="131"/>
  <c r="AW16045" i="131"/>
  <c r="AN16071" i="131"/>
  <c r="AR16071" i="131"/>
  <c r="AV16071" i="131"/>
  <c r="AM16072" i="131"/>
  <c r="AQ16072" i="131"/>
  <c r="AU16072" i="131"/>
  <c r="AL16073" i="131"/>
  <c r="AP16073" i="131"/>
  <c r="AT16073" i="131"/>
  <c r="AX16073" i="131"/>
  <c r="AK16074" i="131"/>
  <c r="AO16074" i="131"/>
  <c r="AS16074" i="131"/>
  <c r="AW16074" i="131"/>
  <c r="AN16075" i="131"/>
  <c r="AR16075" i="131"/>
  <c r="AV16075" i="131"/>
  <c r="AM16101" i="131"/>
  <c r="AQ16101" i="131"/>
  <c r="AU16101" i="131"/>
  <c r="AL16102" i="131"/>
  <c r="AP16102" i="131"/>
  <c r="AT16102" i="131"/>
  <c r="AX16102" i="131"/>
  <c r="AK16103" i="131"/>
  <c r="AO16103" i="131"/>
  <c r="AS16103" i="131"/>
  <c r="AW16103" i="131"/>
  <c r="AN16104" i="131"/>
  <c r="AR16104" i="131"/>
  <c r="AV16104" i="131"/>
  <c r="AM16105" i="131"/>
  <c r="AQ16105" i="131"/>
  <c r="AU16105" i="131"/>
  <c r="AL16131" i="131"/>
  <c r="AP16131" i="131"/>
  <c r="AT16131" i="131"/>
  <c r="AX16131" i="131"/>
  <c r="AK16132" i="131"/>
  <c r="AO16132" i="131"/>
  <c r="AS16132" i="131"/>
  <c r="AW16132" i="131"/>
  <c r="AN16133" i="131"/>
  <c r="AR16133" i="131"/>
  <c r="AV16133" i="131"/>
  <c r="AM16134" i="131"/>
  <c r="AQ16134" i="131"/>
  <c r="AU16134" i="131"/>
  <c r="AL16135" i="131"/>
  <c r="AP16135" i="131"/>
  <c r="AT16135" i="131"/>
  <c r="AX16135" i="131"/>
  <c r="AK16161" i="131"/>
  <c r="AO16161" i="131"/>
  <c r="AS16161" i="131"/>
  <c r="AW16161" i="131"/>
  <c r="AN16162" i="131"/>
  <c r="AR16162" i="131"/>
  <c r="AV16162" i="131"/>
  <c r="AM16163" i="131"/>
  <c r="AQ16163" i="131"/>
  <c r="AU16163" i="131"/>
  <c r="AL16164" i="131"/>
  <c r="AP16164" i="131"/>
  <c r="AT16164" i="131"/>
  <c r="AX16164" i="131"/>
  <c r="AK16165" i="131"/>
  <c r="AO16165" i="131"/>
  <c r="AS16165" i="131"/>
  <c r="AW16165" i="131"/>
  <c r="AN16191" i="131"/>
  <c r="AR16191" i="131"/>
  <c r="AV16191" i="131"/>
  <c r="AM16192" i="131"/>
  <c r="AQ16192" i="131"/>
  <c r="AU16192" i="131"/>
  <c r="AL16193" i="131"/>
  <c r="AP16193" i="131"/>
  <c r="AT16193" i="131"/>
  <c r="AX16193" i="131"/>
  <c r="AK16194" i="131"/>
  <c r="AO16194" i="131"/>
  <c r="AS16194" i="131"/>
  <c r="AW16194" i="131"/>
  <c r="AN16195" i="131"/>
  <c r="AR16195" i="131"/>
  <c r="AV16195" i="131"/>
  <c r="AM16221" i="131"/>
  <c r="AQ16221" i="131"/>
  <c r="AU16221" i="131"/>
  <c r="AL16222" i="131"/>
  <c r="AP16222" i="131"/>
  <c r="AT16222" i="131"/>
  <c r="AX16222" i="131"/>
  <c r="AK16223" i="131"/>
  <c r="AO16223" i="131"/>
  <c r="AS16223" i="131"/>
  <c r="AW16223" i="131"/>
  <c r="AN16224" i="131"/>
  <c r="AR16224" i="131"/>
  <c r="AV16224" i="131"/>
  <c r="AM16225" i="131"/>
  <c r="AQ16225" i="131"/>
  <c r="AU16225" i="131"/>
  <c r="AL16251" i="131"/>
  <c r="AP16251" i="131"/>
  <c r="AT16251" i="131"/>
  <c r="AX16251" i="131"/>
  <c r="AK16252" i="131"/>
  <c r="AO16252" i="131"/>
  <c r="AS16252" i="131"/>
  <c r="AW16252" i="131"/>
  <c r="AN16253" i="131"/>
  <c r="AR16253" i="131"/>
  <c r="AV16253" i="131"/>
  <c r="AM16254" i="131"/>
  <c r="AQ16254" i="131"/>
  <c r="AU16254" i="131"/>
  <c r="AL16255" i="131"/>
  <c r="AP16255" i="131"/>
  <c r="AT16255" i="131"/>
  <c r="AX16255" i="131"/>
  <c r="AK16281" i="131"/>
  <c r="AO16281" i="131"/>
  <c r="AS16281" i="131"/>
  <c r="AW16281" i="131"/>
  <c r="AN16282" i="131"/>
  <c r="AR16282" i="131"/>
  <c r="AV16282" i="131"/>
  <c r="AM16283" i="131"/>
  <c r="AQ16283" i="131"/>
  <c r="AU16283" i="131"/>
  <c r="AL16284" i="131"/>
  <c r="AP16284" i="131"/>
  <c r="AT16284" i="131"/>
  <c r="AX16284" i="131"/>
  <c r="AK16285" i="131"/>
  <c r="AO16285" i="131"/>
  <c r="AS16285" i="131"/>
  <c r="AW16285" i="131"/>
  <c r="AN16311" i="131"/>
  <c r="AR16311" i="131"/>
  <c r="AV16311" i="131"/>
  <c r="AM16312" i="131"/>
  <c r="AQ16312" i="131"/>
  <c r="AU16312" i="131"/>
  <c r="AL16313" i="131"/>
  <c r="AP16313" i="131"/>
  <c r="AT16313" i="131"/>
  <c r="AX16313" i="131"/>
  <c r="AK16314" i="131"/>
  <c r="AO16314" i="131"/>
  <c r="AS16314" i="131"/>
  <c r="AW16314" i="131"/>
  <c r="AN16315" i="131"/>
  <c r="AR16315" i="131"/>
  <c r="AV16315" i="131"/>
  <c r="AM16341" i="131"/>
  <c r="AQ16341" i="131"/>
  <c r="AU16341" i="131"/>
  <c r="AL16342" i="131"/>
  <c r="AP16342" i="131"/>
  <c r="AT16342" i="131"/>
  <c r="AX16342" i="131"/>
  <c r="AK16343" i="131"/>
  <c r="AO16343" i="131"/>
  <c r="AS16343" i="131"/>
  <c r="AW16343" i="131"/>
  <c r="AN16344" i="131"/>
  <c r="AR16344" i="131"/>
  <c r="AV16344" i="131"/>
  <c r="AM16345" i="131"/>
  <c r="AQ16345" i="131"/>
  <c r="AU16345" i="131"/>
  <c r="AL16371" i="131"/>
  <c r="AP16371" i="131"/>
  <c r="AT16371" i="131"/>
  <c r="AX16371" i="131"/>
  <c r="AK16372" i="131"/>
  <c r="AO16372" i="131"/>
  <c r="AS16372" i="131"/>
  <c r="AW16372" i="131"/>
  <c r="AN16373" i="131"/>
  <c r="AR16373" i="131"/>
  <c r="AV16373" i="131"/>
  <c r="AM16374" i="131"/>
  <c r="AQ16374" i="131"/>
  <c r="AU16374" i="131"/>
  <c r="AL16375" i="131"/>
  <c r="AP16375" i="131"/>
  <c r="AT16375" i="131"/>
  <c r="AX16375" i="131"/>
  <c r="AK16401" i="131"/>
  <c r="AO16401" i="131"/>
  <c r="AS16401" i="131"/>
  <c r="AW16401" i="131"/>
  <c r="AN16402" i="131"/>
  <c r="AR16402" i="131"/>
  <c r="AV16402" i="131"/>
  <c r="AM16403" i="131"/>
  <c r="AQ16403" i="131"/>
  <c r="AU16403" i="131"/>
  <c r="AL16404" i="131"/>
  <c r="AP16404" i="131"/>
  <c r="AT16404" i="131"/>
  <c r="AX16404" i="131"/>
  <c r="AK16405" i="131"/>
  <c r="AO16405" i="131"/>
  <c r="AS16405" i="131"/>
  <c r="AW16405" i="131"/>
  <c r="AN16431" i="131"/>
  <c r="AR16431" i="131"/>
  <c r="AV16431" i="131"/>
  <c r="AM16432" i="131"/>
  <c r="AQ16432" i="131"/>
  <c r="AU16432" i="131"/>
  <c r="AL16433" i="131"/>
  <c r="AP16433" i="131"/>
  <c r="AT16433" i="131"/>
  <c r="AX16433" i="131"/>
  <c r="AK16434" i="131"/>
  <c r="AO16434" i="131"/>
  <c r="AS16434" i="131"/>
  <c r="AW16434" i="131"/>
  <c r="AN16435" i="131"/>
  <c r="AR16435" i="131"/>
  <c r="AV16435" i="131"/>
  <c r="AM16461" i="131"/>
  <c r="AQ16461" i="131"/>
  <c r="AU16461" i="131"/>
  <c r="AL16462" i="131"/>
  <c r="AP16462" i="131"/>
  <c r="AT16462" i="131"/>
  <c r="AX16462" i="131"/>
  <c r="AK16463" i="131"/>
  <c r="AO16463" i="131"/>
  <c r="AS16463" i="131"/>
  <c r="AW16463" i="131"/>
  <c r="AN16464" i="131"/>
  <c r="AR16464" i="131"/>
  <c r="AV16464" i="131"/>
  <c r="AM16465" i="131"/>
  <c r="AQ16465" i="131"/>
  <c r="AU16465" i="131"/>
  <c r="AL16491" i="131"/>
  <c r="AP16491" i="131"/>
  <c r="AT16491" i="131"/>
  <c r="AX16491" i="131"/>
  <c r="AK16492" i="131"/>
  <c r="AO16492" i="131"/>
  <c r="AS16492" i="131"/>
  <c r="AW16492" i="131"/>
  <c r="AN16493" i="131"/>
  <c r="AR16493" i="131"/>
  <c r="AV16493" i="131"/>
  <c r="AM16494" i="131"/>
  <c r="AQ16494" i="131"/>
  <c r="AU16494" i="131"/>
  <c r="AL16495" i="131"/>
  <c r="AP16495" i="131"/>
  <c r="AT16495" i="131"/>
  <c r="AX16495" i="131"/>
  <c r="AK16521" i="131"/>
  <c r="AO16521" i="131"/>
  <c r="AS16521" i="131"/>
  <c r="AW16521" i="131"/>
  <c r="AN16522" i="131"/>
  <c r="AR16522" i="131"/>
  <c r="AV16522" i="131"/>
  <c r="AM16523" i="131"/>
  <c r="AQ16523" i="131"/>
  <c r="AU16523" i="131"/>
  <c r="AL16524" i="131"/>
  <c r="AP16524" i="131"/>
  <c r="AT16524" i="131"/>
  <c r="AX16524" i="131"/>
  <c r="AK16525" i="131"/>
  <c r="AO16525" i="131"/>
  <c r="AS16525" i="131"/>
  <c r="AW16525" i="131"/>
  <c r="AN16551" i="131"/>
  <c r="AR16551" i="131"/>
  <c r="AV16551" i="131"/>
  <c r="AM16552" i="131"/>
  <c r="AQ16552" i="131"/>
  <c r="AU16552" i="131"/>
  <c r="AL16553" i="131"/>
  <c r="AP16553" i="131"/>
  <c r="AT16553" i="131"/>
  <c r="AX16553" i="131"/>
  <c r="AK16554" i="131"/>
  <c r="AO16554" i="131"/>
  <c r="AS16554" i="131"/>
  <c r="AW16554" i="131"/>
  <c r="AN16555" i="131"/>
  <c r="AR16555" i="131"/>
  <c r="AV16555" i="131"/>
  <c r="AM16581" i="131"/>
  <c r="AQ16581" i="131"/>
  <c r="AU16581" i="131"/>
  <c r="AL16582" i="131"/>
  <c r="AP16582" i="131"/>
  <c r="AT16582" i="131"/>
  <c r="AX16582" i="131"/>
  <c r="AK16583" i="131"/>
  <c r="AO16583" i="131"/>
  <c r="AS16583" i="131"/>
  <c r="AW16583" i="131"/>
  <c r="AN16584" i="131"/>
  <c r="AR16584" i="131"/>
  <c r="AV16584" i="131"/>
  <c r="AM16585" i="131"/>
  <c r="AQ16585" i="131"/>
  <c r="AU16585" i="131"/>
  <c r="AL16611" i="131"/>
  <c r="AP16611" i="131"/>
  <c r="AT16611" i="131"/>
  <c r="AX16611" i="131"/>
  <c r="AK16612" i="131"/>
  <c r="AO16612" i="131"/>
  <c r="AS16612" i="131"/>
  <c r="AW16612" i="131"/>
  <c r="AN16613" i="131"/>
  <c r="AR16613" i="131"/>
  <c r="AV16613" i="131"/>
  <c r="AM16614" i="131"/>
  <c r="AQ16614" i="131"/>
  <c r="AU16614" i="131"/>
  <c r="AL16615" i="131"/>
  <c r="AP16615" i="131"/>
  <c r="AT16615" i="131"/>
  <c r="AX16615" i="131"/>
  <c r="AK16641" i="131"/>
  <c r="AO16641" i="131"/>
  <c r="AS16641" i="131"/>
  <c r="AW16641" i="131"/>
  <c r="AN16642" i="131"/>
  <c r="AR16642" i="131"/>
  <c r="AV16642" i="131"/>
  <c r="AM16643" i="131"/>
  <c r="AQ16643" i="131"/>
  <c r="AU16643" i="131"/>
  <c r="AL16644" i="131"/>
  <c r="AP16644" i="131"/>
  <c r="AT16644" i="131"/>
  <c r="AX16644" i="131"/>
  <c r="AK16645" i="131"/>
  <c r="AO16645" i="131"/>
  <c r="AS16645" i="131"/>
  <c r="AW16645" i="131"/>
  <c r="AN16671" i="131"/>
  <c r="AR16671" i="131"/>
  <c r="AV16671" i="131"/>
  <c r="AM16672" i="131"/>
  <c r="AQ16672" i="131"/>
  <c r="AU16672" i="131"/>
  <c r="AL16673" i="131"/>
  <c r="AP16673" i="131"/>
  <c r="AT16673" i="131"/>
  <c r="AX16673" i="131"/>
  <c r="AK16674" i="131"/>
  <c r="AO16674" i="131"/>
  <c r="AS16674" i="131"/>
  <c r="AW16674" i="131"/>
  <c r="AN16675" i="131"/>
  <c r="AR16675" i="131"/>
  <c r="AV16675" i="131"/>
  <c r="AM16701" i="131"/>
  <c r="AQ16701" i="131"/>
  <c r="AU16701" i="131"/>
  <c r="AL16702" i="131"/>
  <c r="AP16702" i="131"/>
  <c r="AT16702" i="131"/>
  <c r="AX16702" i="131"/>
  <c r="AK16703" i="131"/>
  <c r="AO16703" i="131"/>
  <c r="AS16703" i="131"/>
  <c r="AW16703" i="131"/>
  <c r="AN16704" i="131"/>
  <c r="AR16704" i="131"/>
  <c r="AV16704" i="131"/>
  <c r="AM16705" i="131"/>
  <c r="AQ16705" i="131"/>
  <c r="AU16705" i="131"/>
  <c r="AL16731" i="131"/>
  <c r="AP16731" i="131"/>
  <c r="AT16731" i="131"/>
  <c r="AX16731" i="131"/>
  <c r="AK16732" i="131"/>
  <c r="AO16732" i="131"/>
  <c r="AS16732" i="131"/>
  <c r="AW16732" i="131"/>
  <c r="AN16733" i="131"/>
  <c r="AR16733" i="131"/>
  <c r="AV16733" i="131"/>
  <c r="AM16734" i="131"/>
  <c r="AQ16734" i="131"/>
  <c r="AU16734" i="131"/>
  <c r="AL16735" i="131"/>
  <c r="AP16735" i="131"/>
  <c r="AT16735" i="131"/>
  <c r="AX16735" i="131"/>
  <c r="AK16761" i="131"/>
  <c r="AO16761" i="131"/>
  <c r="AS16761" i="131"/>
  <c r="AW16761" i="131"/>
  <c r="AN16762" i="131"/>
  <c r="AR16762" i="131"/>
  <c r="AV16762" i="131"/>
  <c r="AM16763" i="131"/>
  <c r="AQ16763" i="131"/>
  <c r="AU16763" i="131"/>
  <c r="AL16764" i="131"/>
  <c r="AP16764" i="131"/>
  <c r="AT16764" i="131"/>
  <c r="AX16764" i="131"/>
  <c r="AK16765" i="131"/>
  <c r="AO16765" i="131"/>
  <c r="AS16765" i="131"/>
  <c r="AW16765" i="131"/>
  <c r="AN16791" i="131"/>
  <c r="AR16791" i="131"/>
  <c r="AV16791" i="131"/>
  <c r="AM16792" i="131"/>
  <c r="AQ16792" i="131"/>
  <c r="AU16792" i="131"/>
  <c r="AL16793" i="131"/>
  <c r="AP16793" i="131"/>
  <c r="AT16793" i="131"/>
  <c r="AX16793" i="131"/>
  <c r="AK16794" i="131"/>
  <c r="AO16794" i="131"/>
  <c r="AS16794" i="131"/>
  <c r="AW16794" i="131"/>
  <c r="AN16795" i="131"/>
  <c r="AR16795" i="131"/>
  <c r="AV16795" i="131"/>
  <c r="AM16821" i="131"/>
  <c r="AQ16821" i="131"/>
  <c r="AU16821" i="131"/>
  <c r="AL16822" i="131"/>
  <c r="AP16822" i="131"/>
  <c r="AT16822" i="131"/>
  <c r="AX16822" i="131"/>
  <c r="AK16823" i="131"/>
  <c r="AO16823" i="131"/>
  <c r="AS16823" i="131"/>
  <c r="AW16823" i="131"/>
  <c r="AN16824" i="131"/>
  <c r="AR16824" i="131"/>
  <c r="AV16824" i="131"/>
  <c r="AM16825" i="131"/>
  <c r="AQ16825" i="131"/>
  <c r="AU16825" i="131"/>
  <c r="AL16851" i="131"/>
  <c r="AP16851" i="131"/>
  <c r="AT16851" i="131"/>
  <c r="AX16851" i="131"/>
  <c r="AK16852" i="131"/>
  <c r="AO16852" i="131"/>
  <c r="AS16852" i="131"/>
  <c r="AW16852" i="131"/>
  <c r="AN16853" i="131"/>
  <c r="AR16853" i="131"/>
  <c r="AV16853" i="131"/>
  <c r="AM16854" i="131"/>
  <c r="AQ16854" i="131"/>
  <c r="AU16854" i="131"/>
  <c r="AL16855" i="131"/>
  <c r="AP16855" i="131"/>
  <c r="AT16855" i="131"/>
  <c r="AX16855" i="131"/>
  <c r="AK16881" i="131"/>
  <c r="AO16881" i="131"/>
  <c r="AS16881" i="131"/>
  <c r="AW16881" i="131"/>
  <c r="AN16882" i="131"/>
  <c r="AR16882" i="131"/>
  <c r="AV16882" i="131"/>
  <c r="AM16883" i="131"/>
  <c r="AQ16883" i="131"/>
  <c r="AU16883" i="131"/>
  <c r="AL16884" i="131"/>
  <c r="AP16884" i="131"/>
  <c r="AT16884" i="131"/>
  <c r="AX16884" i="131"/>
  <c r="AK16885" i="131"/>
  <c r="AO16885" i="131"/>
  <c r="AS16885" i="131"/>
  <c r="AW16885" i="131"/>
  <c r="AN16911" i="131"/>
  <c r="AR16911" i="131"/>
  <c r="AV16911" i="131"/>
  <c r="AM16912" i="131"/>
  <c r="AQ16912" i="131"/>
  <c r="AU16912" i="131"/>
  <c r="AL16913" i="131"/>
  <c r="AP16913" i="131"/>
  <c r="AT16913" i="131"/>
  <c r="AX16913" i="131"/>
  <c r="AK16914" i="131"/>
  <c r="AO16914" i="131"/>
  <c r="AS16914" i="131"/>
  <c r="AW16914" i="131"/>
  <c r="AN16915" i="131"/>
  <c r="AR16915" i="131"/>
  <c r="AV16915" i="131"/>
  <c r="AM16941" i="131"/>
  <c r="AQ16941" i="131"/>
  <c r="AU16941" i="131"/>
  <c r="AL16942" i="131"/>
  <c r="AP16942" i="131"/>
  <c r="AT16942" i="131"/>
  <c r="AX16942" i="131"/>
  <c r="AK16943" i="131"/>
  <c r="AO16943" i="131"/>
  <c r="AS16943" i="131"/>
  <c r="AW16943" i="131"/>
  <c r="AN16944" i="131"/>
  <c r="AR16944" i="131"/>
  <c r="AV16944" i="131"/>
  <c r="AM16945" i="131"/>
  <c r="AQ16945" i="131"/>
  <c r="AU16945" i="131"/>
  <c r="AL16971" i="131"/>
  <c r="AP16971" i="131"/>
  <c r="AT16971" i="131"/>
  <c r="AX16971" i="131"/>
  <c r="AK16972" i="131"/>
  <c r="AO16972" i="131"/>
  <c r="AS16972" i="131"/>
  <c r="AW16972" i="131"/>
  <c r="AN16973" i="131"/>
  <c r="AR16973" i="131"/>
  <c r="AV16973" i="131"/>
  <c r="AM16974" i="131"/>
  <c r="AQ16974" i="131"/>
  <c r="AU16974" i="131"/>
  <c r="AL16975" i="131"/>
  <c r="AP16975" i="131"/>
  <c r="AT16975" i="131"/>
  <c r="AX16975" i="131"/>
  <c r="AK17001" i="131"/>
  <c r="AO17001" i="131"/>
  <c r="AS17001" i="131"/>
  <c r="AW17001" i="131"/>
  <c r="AN17002" i="131"/>
  <c r="AR17002" i="131"/>
  <c r="AV17002" i="131"/>
  <c r="AM17003" i="131"/>
  <c r="AQ17003" i="131"/>
  <c r="AU17003" i="131"/>
  <c r="AL17004" i="131"/>
  <c r="AP17004" i="131"/>
  <c r="AT17004" i="131"/>
  <c r="AX17004" i="131"/>
  <c r="AK17005" i="131"/>
  <c r="AO17005" i="131"/>
  <c r="AS17005" i="131"/>
  <c r="AW17005" i="131"/>
  <c r="AN17031" i="131"/>
  <c r="AR17031" i="131"/>
  <c r="AV17031" i="131"/>
  <c r="AM17032" i="131"/>
  <c r="AQ17032" i="131"/>
  <c r="AU17032" i="131"/>
  <c r="AL17033" i="131"/>
  <c r="AP17033" i="131"/>
  <c r="AT17033" i="131"/>
  <c r="AX17033" i="131"/>
  <c r="AK17034" i="131"/>
  <c r="AO17034" i="131"/>
  <c r="AS17034" i="131"/>
  <c r="AW17034" i="131"/>
  <c r="AN17035" i="131"/>
  <c r="AR17035" i="131"/>
  <c r="AV17035" i="131"/>
  <c r="AM17061" i="131"/>
  <c r="AQ17061" i="131"/>
  <c r="AU17061" i="131"/>
  <c r="AL17062" i="131"/>
  <c r="AP17062" i="131"/>
  <c r="AT17062" i="131"/>
  <c r="AX17062" i="131"/>
  <c r="AK17063" i="131"/>
  <c r="AO17063" i="131"/>
  <c r="AS17063" i="131"/>
  <c r="AW17063" i="131"/>
  <c r="AN17064" i="131"/>
  <c r="AR17064" i="131"/>
  <c r="AV17064" i="131"/>
  <c r="AM17065" i="131"/>
  <c r="AQ17065" i="131"/>
  <c r="AU17065" i="131"/>
  <c r="AL17091" i="131"/>
  <c r="AP17091" i="131"/>
  <c r="AT17091" i="131"/>
  <c r="AX17091" i="131"/>
  <c r="AK17092" i="131"/>
  <c r="AO17092" i="131"/>
  <c r="AS17092" i="131"/>
  <c r="AW17092" i="131"/>
  <c r="AN17093" i="131"/>
  <c r="AR17093" i="131"/>
  <c r="AV17093" i="131"/>
  <c r="AM17094" i="131"/>
  <c r="AQ17094" i="131"/>
  <c r="AU17094" i="131"/>
  <c r="AL17095" i="131"/>
  <c r="AP17095" i="131"/>
  <c r="AT17095" i="131"/>
  <c r="AX17095" i="131"/>
  <c r="AK17121" i="131"/>
  <c r="AO17121" i="131"/>
  <c r="AS17121" i="131"/>
  <c r="AW17121" i="131"/>
  <c r="AN17122" i="131"/>
  <c r="AR17122" i="131"/>
  <c r="AV17122" i="131"/>
  <c r="AM17123" i="131"/>
  <c r="AQ17123" i="131"/>
  <c r="AU17123" i="131"/>
  <c r="AL17124" i="131"/>
  <c r="AP17124" i="131"/>
  <c r="AT17124" i="131"/>
  <c r="AX17124" i="131"/>
  <c r="AK17125" i="131"/>
  <c r="AO17125" i="131"/>
  <c r="AS17125" i="131"/>
  <c r="AW17125" i="131"/>
  <c r="AN17151" i="131"/>
  <c r="AR17151" i="131"/>
  <c r="AV17151" i="131"/>
  <c r="AM17152" i="131"/>
  <c r="AQ17152" i="131"/>
  <c r="AU17152" i="131"/>
  <c r="AL17153" i="131"/>
  <c r="AP17153" i="131"/>
  <c r="AT17153" i="131"/>
  <c r="AX17153" i="131"/>
  <c r="AK17154" i="131"/>
  <c r="AO17154" i="131"/>
  <c r="AS17154" i="131"/>
  <c r="AW17154" i="131"/>
  <c r="AN17155" i="131"/>
  <c r="AR17155" i="131"/>
  <c r="AV17155" i="131"/>
  <c r="AM17181" i="131"/>
  <c r="AQ17181" i="131"/>
  <c r="AU17181" i="131"/>
  <c r="AL17182" i="131"/>
  <c r="AP17182" i="131"/>
  <c r="AT17182" i="131"/>
  <c r="AX17182" i="131"/>
  <c r="AK17183" i="131"/>
  <c r="AO17183" i="131"/>
  <c r="AS17183" i="131"/>
  <c r="AW17183" i="131"/>
  <c r="AN17184" i="131"/>
  <c r="AR17184" i="131"/>
  <c r="AV17184" i="131"/>
  <c r="AM17185" i="131"/>
  <c r="AQ17185" i="131"/>
  <c r="AU17185" i="131"/>
  <c r="AL17211" i="131"/>
  <c r="AP17211" i="131"/>
  <c r="AT17211" i="131"/>
  <c r="AX17211" i="131"/>
  <c r="AK17212" i="131"/>
  <c r="AO17212" i="131"/>
  <c r="AS17212" i="131"/>
  <c r="AW17212" i="131"/>
  <c r="AN17213" i="131"/>
  <c r="AR17213" i="131"/>
  <c r="AV17213" i="131"/>
  <c r="AM17214" i="131"/>
  <c r="AQ17214" i="131"/>
  <c r="AU17214" i="131"/>
  <c r="AL17215" i="131"/>
  <c r="AP17215" i="131"/>
  <c r="AT17215" i="131"/>
  <c r="AX17215" i="131"/>
  <c r="AK17241" i="131"/>
  <c r="AO17241" i="131"/>
  <c r="AS17241" i="131"/>
  <c r="AW17241" i="131"/>
  <c r="AN17242" i="131"/>
  <c r="AR17242" i="131"/>
  <c r="AV17242" i="131"/>
  <c r="AM17243" i="131"/>
  <c r="AQ17243" i="131"/>
  <c r="AU17243" i="131"/>
  <c r="AL17244" i="131"/>
  <c r="AP17244" i="131"/>
  <c r="AT17244" i="131"/>
  <c r="AX17244" i="131"/>
  <c r="AK17245" i="131"/>
  <c r="AO17245" i="131"/>
  <c r="AS17245" i="131"/>
  <c r="AW17245" i="131"/>
  <c r="AN17271" i="131"/>
  <c r="AR17271" i="131"/>
  <c r="AV17271" i="131"/>
  <c r="AM17272" i="131"/>
  <c r="AQ17272" i="131"/>
  <c r="AU17272" i="131"/>
  <c r="AL17273" i="131"/>
  <c r="AP17273" i="131"/>
  <c r="AT17273" i="131"/>
  <c r="AX17273" i="131"/>
  <c r="AK17274" i="131"/>
  <c r="AO17274" i="131"/>
  <c r="AS17274" i="131"/>
  <c r="AW17274" i="131"/>
  <c r="AN17275" i="131"/>
  <c r="AR17275" i="131"/>
  <c r="AV17275" i="131"/>
  <c r="AM17301" i="131"/>
  <c r="AQ17301" i="131"/>
  <c r="AU17301" i="131"/>
  <c r="AL17302" i="131"/>
  <c r="AP17302" i="131"/>
  <c r="AT17302" i="131"/>
  <c r="AX17302" i="131"/>
  <c r="AK17303" i="131"/>
  <c r="AO17303" i="131"/>
  <c r="AS17303" i="131"/>
  <c r="AW17303" i="131"/>
  <c r="AN17304" i="131"/>
  <c r="AR17304" i="131"/>
  <c r="AV17304" i="131"/>
  <c r="AM17305" i="131"/>
  <c r="AQ17305" i="131"/>
  <c r="AU17305" i="131"/>
  <c r="AL17331" i="131"/>
  <c r="AP17331" i="131"/>
  <c r="AT17331" i="131"/>
  <c r="AX17331" i="131"/>
  <c r="AK17332" i="131"/>
  <c r="AO17332" i="131"/>
  <c r="AS17332" i="131"/>
  <c r="AW17332" i="131"/>
  <c r="AN17333" i="131"/>
  <c r="AR17333" i="131"/>
  <c r="AV17333" i="131"/>
  <c r="AM17334" i="131"/>
  <c r="AQ17334" i="131"/>
  <c r="AU17334" i="131"/>
  <c r="AL17335" i="131"/>
  <c r="AP17335" i="131"/>
  <c r="AT17335" i="131"/>
  <c r="AX17335" i="131"/>
  <c r="AK17361" i="131"/>
  <c r="AO17361" i="131"/>
  <c r="AS17361" i="131"/>
  <c r="AW17361" i="131"/>
  <c r="AN17362" i="131"/>
  <c r="AR17362" i="131"/>
  <c r="AV17362" i="131"/>
  <c r="AM17363" i="131"/>
  <c r="AQ17363" i="131"/>
  <c r="AU17363" i="131"/>
  <c r="AL17364" i="131"/>
  <c r="AP17364" i="131"/>
  <c r="AT17364" i="131"/>
  <c r="AX17364" i="131"/>
  <c r="AK17365" i="131"/>
  <c r="AO17365" i="131"/>
  <c r="AS17365" i="131"/>
  <c r="AW17365" i="131"/>
  <c r="AN17391" i="131"/>
  <c r="AR17391" i="131"/>
  <c r="AV17391" i="131"/>
  <c r="AM17392" i="131"/>
  <c r="AQ17392" i="131"/>
  <c r="AU17392" i="131"/>
  <c r="AL17393" i="131"/>
  <c r="AP17393" i="131"/>
  <c r="AT17393" i="131"/>
  <c r="AX17393" i="131"/>
  <c r="AK17394" i="131"/>
  <c r="AO17394" i="131"/>
  <c r="AS17394" i="131"/>
  <c r="AW17394" i="131"/>
  <c r="AN17395" i="131"/>
  <c r="AR17395" i="131"/>
  <c r="AV17395" i="131"/>
  <c r="AM17421" i="131"/>
  <c r="AQ17421" i="131"/>
  <c r="AU17421" i="131"/>
  <c r="AL17422" i="131"/>
  <c r="AP17422" i="131"/>
  <c r="AT17422" i="131"/>
  <c r="AX17422" i="131"/>
  <c r="AK17423" i="131"/>
  <c r="AO17423" i="131"/>
  <c r="AS17423" i="131"/>
  <c r="AW17423" i="131"/>
  <c r="AN17424" i="131"/>
  <c r="AR17424" i="131"/>
  <c r="AV17424" i="131"/>
  <c r="AM17425" i="131"/>
  <c r="AQ17425" i="131"/>
  <c r="AU17425" i="131"/>
  <c r="AL17451" i="131"/>
  <c r="AP17451" i="131"/>
  <c r="AT17451" i="131"/>
  <c r="AX17451" i="131"/>
  <c r="AK17452" i="131"/>
  <c r="AO17452" i="131"/>
  <c r="AS17452" i="131"/>
  <c r="AW17452" i="131"/>
  <c r="AN17453" i="131"/>
  <c r="AR17453" i="131"/>
  <c r="AV17453" i="131"/>
  <c r="AM17454" i="131"/>
  <c r="AQ17454" i="131"/>
  <c r="AU17454" i="131"/>
  <c r="AL17455" i="131"/>
  <c r="AP17455" i="131"/>
  <c r="AT17455" i="131"/>
  <c r="AX17455" i="131"/>
  <c r="AK17481" i="131"/>
  <c r="AO17481" i="131"/>
  <c r="AS17481" i="131"/>
  <c r="AW17481" i="131"/>
  <c r="AN17482" i="131"/>
  <c r="AR17482" i="131"/>
  <c r="AV17482" i="131"/>
  <c r="AM17483" i="131"/>
  <c r="AQ17483" i="131"/>
  <c r="AU17483" i="131"/>
  <c r="AL17484" i="131"/>
  <c r="AP17484" i="131"/>
  <c r="AT17484" i="131"/>
  <c r="AX17484" i="131"/>
  <c r="AK17485" i="131"/>
  <c r="AO17485" i="131"/>
  <c r="AS17485" i="131"/>
  <c r="AW17485" i="131"/>
  <c r="AN17511" i="131"/>
  <c r="AR17511" i="131"/>
  <c r="AV17511" i="131"/>
  <c r="AM17512" i="131"/>
  <c r="AQ17512" i="131"/>
  <c r="AU17512" i="131"/>
  <c r="AL17513" i="131"/>
  <c r="AP17513" i="131"/>
  <c r="AT17513" i="131"/>
  <c r="AX17513" i="131"/>
  <c r="AK17514" i="131"/>
  <c r="AO17514" i="131"/>
  <c r="AS17514" i="131"/>
  <c r="AW17514" i="131"/>
  <c r="AN17515" i="131"/>
  <c r="AR17515" i="131"/>
  <c r="AV17515" i="131"/>
  <c r="AM17541" i="131"/>
  <c r="AQ17541" i="131"/>
  <c r="AU17541" i="131"/>
  <c r="AL17542" i="131"/>
  <c r="AP17542" i="131"/>
  <c r="AT17542" i="131"/>
  <c r="AX17542" i="131"/>
  <c r="AK17543" i="131"/>
  <c r="AO17543" i="131"/>
  <c r="AS17543" i="131"/>
  <c r="AW17543" i="131"/>
  <c r="AN17544" i="131"/>
  <c r="AR17544" i="131"/>
  <c r="AV17544" i="131"/>
  <c r="AM17545" i="131"/>
  <c r="AQ17545" i="131"/>
  <c r="AU17545" i="131"/>
  <c r="AL17571" i="131"/>
  <c r="AP17571" i="131"/>
  <c r="AT17571" i="131"/>
  <c r="AX17571" i="131"/>
  <c r="AK17572" i="131"/>
  <c r="AO17572" i="131"/>
  <c r="AS17572" i="131"/>
  <c r="AW17572" i="131"/>
  <c r="AN17573" i="131"/>
  <c r="AR17573" i="131"/>
  <c r="AV17573" i="131"/>
  <c r="AM17574" i="131"/>
  <c r="AQ17574" i="131"/>
  <c r="AU17574" i="131"/>
  <c r="AL17575" i="131"/>
  <c r="AP17575" i="131"/>
  <c r="AT17575" i="131"/>
  <c r="AX17575" i="131"/>
  <c r="AK17601" i="131"/>
  <c r="AO17601" i="131"/>
  <c r="AS17601" i="131"/>
  <c r="AW17601" i="131"/>
  <c r="AN17602" i="131"/>
  <c r="AR17602" i="131"/>
  <c r="AV17602" i="131"/>
  <c r="AM17603" i="131"/>
  <c r="AQ17603" i="131"/>
  <c r="AU17603" i="131"/>
  <c r="AL17604" i="131"/>
  <c r="AP17604" i="131"/>
  <c r="AT17604" i="131"/>
  <c r="AX17604" i="131"/>
  <c r="AK17605" i="131"/>
  <c r="AO17605" i="131"/>
  <c r="AS17605" i="131"/>
  <c r="AW17605" i="131"/>
  <c r="AN17631" i="131"/>
  <c r="AR17631" i="131"/>
  <c r="AV17631" i="131"/>
  <c r="AM17632" i="131"/>
  <c r="AQ17632" i="131"/>
  <c r="AU17632" i="131"/>
  <c r="AL17633" i="131"/>
  <c r="AP17633" i="131"/>
  <c r="AT17633" i="131"/>
  <c r="AX17633" i="131"/>
  <c r="AK17634" i="131"/>
  <c r="AO17634" i="131"/>
  <c r="AS17634" i="131"/>
  <c r="AW17634" i="131"/>
  <c r="AN17635" i="131"/>
  <c r="AR17635" i="131"/>
  <c r="AV17635" i="131"/>
  <c r="AM17661" i="131"/>
  <c r="AQ17661" i="131"/>
  <c r="AU17661" i="131"/>
  <c r="AL17662" i="131"/>
  <c r="AL8592" i="131"/>
  <c r="AX8592" i="131"/>
  <c r="AL8593" i="131"/>
  <c r="AT8593" i="131"/>
  <c r="AL8594" i="131"/>
  <c r="AT8594" i="131"/>
  <c r="AL8595" i="131"/>
  <c r="AT8595" i="131"/>
  <c r="AL8596" i="131"/>
  <c r="AX8596" i="131"/>
  <c r="AL8597" i="131"/>
  <c r="AX8597" i="131"/>
  <c r="AL8598" i="131"/>
  <c r="AT8598" i="131"/>
  <c r="AL8599" i="131"/>
  <c r="AT8599" i="131"/>
  <c r="AL8600" i="131"/>
  <c r="AT8600" i="131"/>
  <c r="AK8622" i="131"/>
  <c r="AW8622" i="131"/>
  <c r="AK8623" i="131"/>
  <c r="AW8623" i="131"/>
  <c r="AK8624" i="131"/>
  <c r="AW8624" i="131"/>
  <c r="AK8625" i="131"/>
  <c r="AS8625" i="131"/>
  <c r="AK8626" i="131"/>
  <c r="AS8626" i="131"/>
  <c r="AK8627" i="131"/>
  <c r="AS8627" i="131"/>
  <c r="AO8628" i="131"/>
  <c r="AW8628" i="131"/>
  <c r="AK8629" i="131"/>
  <c r="AS8629" i="131"/>
  <c r="AK8630" i="131"/>
  <c r="AW8630" i="131"/>
  <c r="AR8652" i="131"/>
  <c r="AV8653" i="131"/>
  <c r="AR8654" i="131"/>
  <c r="AR8655" i="131"/>
  <c r="AV8656" i="131"/>
  <c r="AR8657" i="131"/>
  <c r="AR8658" i="131"/>
  <c r="AR8659" i="131"/>
  <c r="AR8660" i="131"/>
  <c r="AQ8682" i="131"/>
  <c r="AQ8683" i="131"/>
  <c r="AU8684" i="131"/>
  <c r="AQ8685" i="131"/>
  <c r="AQ8686" i="131"/>
  <c r="AM8687" i="131"/>
  <c r="AU8687" i="131"/>
  <c r="AQ8688" i="131"/>
  <c r="AQ8689" i="131"/>
  <c r="AU8690" i="131"/>
  <c r="AL8712" i="131"/>
  <c r="AT8712" i="131"/>
  <c r="AP8713" i="131"/>
  <c r="AX8713" i="131"/>
  <c r="AL8714" i="131"/>
  <c r="AX8714" i="131"/>
  <c r="AL8715" i="131"/>
  <c r="AT8715" i="131"/>
  <c r="AL8716" i="131"/>
  <c r="AT8716" i="131"/>
  <c r="AL8717" i="131"/>
  <c r="AX8717" i="131"/>
  <c r="AL8718" i="131"/>
  <c r="AT8718" i="131"/>
  <c r="AL8719" i="131"/>
  <c r="AT8719" i="131"/>
  <c r="AL8720" i="131"/>
  <c r="AX8720" i="131"/>
  <c r="AK8742" i="131"/>
  <c r="AS8742" i="131"/>
  <c r="AK8743" i="131"/>
  <c r="AS8743" i="131"/>
  <c r="AO8744" i="131"/>
  <c r="AW8744" i="131"/>
  <c r="AK8745" i="131"/>
  <c r="AS8745" i="131"/>
  <c r="AK8746" i="131"/>
  <c r="AS8746" i="131"/>
  <c r="AK8747" i="131"/>
  <c r="AW8747" i="131"/>
  <c r="AO8748" i="131"/>
  <c r="AW8748" i="131"/>
  <c r="AK8749" i="131"/>
  <c r="AS8749" i="131"/>
  <c r="AO8750" i="131"/>
  <c r="AW8750" i="131"/>
  <c r="AV8772" i="131"/>
  <c r="AR8773" i="131"/>
  <c r="AR8774" i="131"/>
  <c r="AR8775" i="131"/>
  <c r="AR8776" i="131"/>
  <c r="AN8777" i="131"/>
  <c r="AV8777" i="131"/>
  <c r="AV8778" i="131"/>
  <c r="AV8779" i="131"/>
  <c r="AV8780" i="131"/>
  <c r="AU8802" i="131"/>
  <c r="AM8803" i="131"/>
  <c r="AU8803" i="131"/>
  <c r="AQ8804" i="131"/>
  <c r="AQ8805" i="131"/>
  <c r="AQ8806" i="131"/>
  <c r="AU8807" i="131"/>
  <c r="AQ8808" i="131"/>
  <c r="AU8809" i="131"/>
  <c r="AM8810" i="131"/>
  <c r="AU8810" i="131"/>
  <c r="AL8832" i="131"/>
  <c r="AX8832" i="131"/>
  <c r="AL8833" i="131"/>
  <c r="AT8833" i="131"/>
  <c r="AL8834" i="131"/>
  <c r="AT8834" i="131"/>
  <c r="AL8835" i="131"/>
  <c r="AT8835" i="131"/>
  <c r="AL8836" i="131"/>
  <c r="AT8836" i="131"/>
  <c r="AL8837" i="131"/>
  <c r="AX8837" i="131"/>
  <c r="AP8838" i="131"/>
  <c r="AX8838" i="131"/>
  <c r="AO8862" i="131"/>
  <c r="AW8862" i="131"/>
  <c r="AK8863" i="131"/>
  <c r="AS8863" i="131"/>
  <c r="AO8864" i="131"/>
  <c r="AW8864" i="131"/>
  <c r="AK8865" i="131"/>
  <c r="AS8865" i="131"/>
  <c r="AK8866" i="131"/>
  <c r="AS8866" i="131"/>
  <c r="AK8867" i="131"/>
  <c r="AS8867" i="131"/>
  <c r="AO8868" i="131"/>
  <c r="AW8868" i="131"/>
  <c r="AK8869" i="131"/>
  <c r="AS8869" i="131"/>
  <c r="AK8870" i="131"/>
  <c r="AS8870" i="131"/>
  <c r="AR8892" i="131"/>
  <c r="AR8893" i="131"/>
  <c r="AR8894" i="131"/>
  <c r="AN8895" i="131"/>
  <c r="AR8895" i="131"/>
  <c r="AV8896" i="131"/>
  <c r="AN8897" i="131"/>
  <c r="AR8897" i="131"/>
  <c r="AN8898" i="131"/>
  <c r="AV8898" i="131"/>
  <c r="AR8899" i="131"/>
  <c r="AN8900" i="131"/>
  <c r="AR8900" i="131"/>
  <c r="AQ8922" i="131"/>
  <c r="AM8923" i="131"/>
  <c r="AQ8923" i="131"/>
  <c r="AQ8924" i="131"/>
  <c r="AU8925" i="131"/>
  <c r="AQ8926" i="131"/>
  <c r="AQ8927" i="131"/>
  <c r="AQ8928" i="131"/>
  <c r="AM8929" i="131"/>
  <c r="AU8929" i="131"/>
  <c r="AM8930" i="131"/>
  <c r="AU8930" i="131"/>
  <c r="AP8952" i="131"/>
  <c r="AX8952" i="131"/>
  <c r="AL8953" i="131"/>
  <c r="AX8953" i="131"/>
  <c r="AL8954" i="131"/>
  <c r="AX8954" i="131"/>
  <c r="AP8955" i="131"/>
  <c r="AX8955" i="131"/>
  <c r="AL8956" i="131"/>
  <c r="AX8956" i="131"/>
  <c r="AL8957" i="131"/>
  <c r="AX8957" i="131"/>
  <c r="AL8958" i="131"/>
  <c r="AX8958" i="131"/>
  <c r="AL8959" i="131"/>
  <c r="AT8959" i="131"/>
  <c r="AL8960" i="131"/>
  <c r="AX8960" i="131"/>
  <c r="AO8982" i="131"/>
  <c r="AW8982" i="131"/>
  <c r="AO8983" i="131"/>
  <c r="AW8983" i="131"/>
  <c r="AK8984" i="131"/>
  <c r="AS8984" i="131"/>
  <c r="AK8985" i="131"/>
  <c r="AW8985" i="131"/>
  <c r="AK8986" i="131"/>
  <c r="AS8986" i="131"/>
  <c r="AK8987" i="131"/>
  <c r="AW8987" i="131"/>
  <c r="AK8988" i="131"/>
  <c r="AS8988" i="131"/>
  <c r="AO8989" i="131"/>
  <c r="AW8989" i="131"/>
  <c r="AK8990" i="131"/>
  <c r="AS8990" i="131"/>
  <c r="AR9012" i="131"/>
  <c r="AN9013" i="131"/>
  <c r="AV9013" i="131"/>
  <c r="AR9014" i="131"/>
  <c r="AN9015" i="131"/>
  <c r="AV9015" i="131"/>
  <c r="AR9016" i="131"/>
  <c r="AR9017" i="131"/>
  <c r="AN9018" i="131"/>
  <c r="AV9018" i="131"/>
  <c r="AR9019" i="131"/>
  <c r="AN9020" i="131"/>
  <c r="AV9020" i="131"/>
  <c r="AU9042" i="131"/>
  <c r="AQ9043" i="131"/>
  <c r="AU9044" i="131"/>
  <c r="AQ9045" i="131"/>
  <c r="AM9046" i="131"/>
  <c r="AQ9046" i="131"/>
  <c r="AU9047" i="131"/>
  <c r="AM9048" i="131"/>
  <c r="AQ9048" i="131"/>
  <c r="AQ9049" i="131"/>
  <c r="AM9050" i="131"/>
  <c r="AU9050" i="131"/>
  <c r="AP9072" i="131"/>
  <c r="AX9072" i="131"/>
  <c r="AP9073" i="131"/>
  <c r="AX9073" i="131"/>
  <c r="AP9074" i="131"/>
  <c r="AX9074" i="131"/>
  <c r="AL9075" i="131"/>
  <c r="AX9075" i="131"/>
  <c r="AL9076" i="131"/>
  <c r="AT9076" i="131"/>
  <c r="AP9077" i="131"/>
  <c r="AX9077" i="131"/>
  <c r="AL9078" i="131"/>
  <c r="AX9078" i="131"/>
  <c r="AP9079" i="131"/>
  <c r="AX9079" i="131"/>
  <c r="AP9080" i="131"/>
  <c r="AT9080" i="131"/>
  <c r="AK9102" i="131"/>
  <c r="AW9102" i="131"/>
  <c r="AK9103" i="131"/>
  <c r="AS9103" i="131"/>
  <c r="AK9104" i="131"/>
  <c r="AS9104" i="131"/>
  <c r="AK9105" i="131"/>
  <c r="AW9105" i="131"/>
  <c r="AK9106" i="131"/>
  <c r="AW9106" i="131"/>
  <c r="AK9107" i="131"/>
  <c r="AS9107" i="131"/>
  <c r="AK9108" i="131"/>
  <c r="AS9108" i="131"/>
  <c r="AO9109" i="131"/>
  <c r="AW9109" i="131"/>
  <c r="AK9110" i="131"/>
  <c r="AS9110" i="131"/>
  <c r="AV9132" i="131"/>
  <c r="AR9133" i="131"/>
  <c r="AR9134" i="131"/>
  <c r="AV9135" i="131"/>
  <c r="AR9136" i="131"/>
  <c r="AN9137" i="131"/>
  <c r="AV9137" i="131"/>
  <c r="AN9138" i="131"/>
  <c r="AV9138" i="131"/>
  <c r="AN9139" i="131"/>
  <c r="AV9139" i="131"/>
  <c r="AV9140" i="131"/>
  <c r="AM9162" i="131"/>
  <c r="AU9162" i="131"/>
  <c r="AM9163" i="131"/>
  <c r="AU9163" i="131"/>
  <c r="AQ9164" i="131"/>
  <c r="AM9165" i="131"/>
  <c r="AQ9165" i="131"/>
  <c r="AQ9166" i="131"/>
  <c r="AM9167" i="131"/>
  <c r="AU9167" i="131"/>
  <c r="AQ9168" i="131"/>
  <c r="AU9169" i="131"/>
  <c r="AQ9170" i="131"/>
  <c r="AP9192" i="131"/>
  <c r="AX9192" i="131"/>
  <c r="AP9193" i="131"/>
  <c r="AX9193" i="131"/>
  <c r="AL9194" i="131"/>
  <c r="AT9194" i="131"/>
  <c r="AP9195" i="131"/>
  <c r="AX9195" i="131"/>
  <c r="AL9196" i="131"/>
  <c r="AT9196" i="131"/>
  <c r="AL9197" i="131"/>
  <c r="AX9197" i="131"/>
  <c r="AL9198" i="131"/>
  <c r="AT9198" i="131"/>
  <c r="AL9199" i="131"/>
  <c r="AT9199" i="131"/>
  <c r="AL9200" i="131"/>
  <c r="AT9200" i="131"/>
  <c r="AK9222" i="131"/>
  <c r="AW9222" i="131"/>
  <c r="AO9223" i="131"/>
  <c r="AW9223" i="131"/>
  <c r="AO9224" i="131"/>
  <c r="AW9224" i="131"/>
  <c r="AK9225" i="131"/>
  <c r="AS9225" i="131"/>
  <c r="AO9226" i="131"/>
  <c r="AW9226" i="131"/>
  <c r="AK9227" i="131"/>
  <c r="AS9227" i="131"/>
  <c r="AK9228" i="131"/>
  <c r="AW9228" i="131"/>
  <c r="AK9229" i="131"/>
  <c r="AS9229" i="131"/>
  <c r="AO9230" i="131"/>
  <c r="AW9230" i="131"/>
  <c r="AR9252" i="131"/>
  <c r="AR9253" i="131"/>
  <c r="AN9254" i="131"/>
  <c r="AR9254" i="131"/>
  <c r="AR9255" i="131"/>
  <c r="AR9256" i="131"/>
  <c r="AV9257" i="131"/>
  <c r="AR9258" i="131"/>
  <c r="AV9259" i="131"/>
  <c r="AN9260" i="131"/>
  <c r="AV9260" i="131"/>
  <c r="AM9282" i="131"/>
  <c r="AU9282" i="131"/>
  <c r="AU9283" i="131"/>
  <c r="AQ9284" i="131"/>
  <c r="AU9285" i="131"/>
  <c r="AU9286" i="131"/>
  <c r="AQ9287" i="131"/>
  <c r="AQ9288" i="131"/>
  <c r="AQ9289" i="131"/>
  <c r="AQ9290" i="131"/>
  <c r="AL9312" i="131"/>
  <c r="AT9312" i="131"/>
  <c r="AP9313" i="131"/>
  <c r="AX9313" i="131"/>
  <c r="AP9314" i="131"/>
  <c r="AX9314" i="131"/>
  <c r="AL9315" i="131"/>
  <c r="AT9315" i="131"/>
  <c r="AP9316" i="131"/>
  <c r="AT9316" i="131"/>
  <c r="AL9317" i="131"/>
  <c r="AT9317" i="131"/>
  <c r="AP9318" i="131"/>
  <c r="AX9318" i="131"/>
  <c r="AL9319" i="131"/>
  <c r="AX9319" i="131"/>
  <c r="AL9320" i="131"/>
  <c r="AX9320" i="131"/>
  <c r="AK9342" i="131"/>
  <c r="AS9342" i="131"/>
  <c r="AK9343" i="131"/>
  <c r="AS9343" i="131"/>
  <c r="AK9344" i="131"/>
  <c r="AW9344" i="131"/>
  <c r="AK9345" i="131"/>
  <c r="AS9345" i="131"/>
  <c r="AK9346" i="131"/>
  <c r="AS9346" i="131"/>
  <c r="AO9347" i="131"/>
  <c r="AW9347" i="131"/>
  <c r="AK9348" i="131"/>
  <c r="AS9348" i="131"/>
  <c r="AK9349" i="131"/>
  <c r="AS9349" i="131"/>
  <c r="AO9350" i="131"/>
  <c r="AS9350" i="131"/>
  <c r="AV9372" i="131"/>
  <c r="AV9373" i="131"/>
  <c r="AV9374" i="131"/>
  <c r="AR9375" i="131"/>
  <c r="AN9376" i="131"/>
  <c r="AV9376" i="131"/>
  <c r="AV9377" i="131"/>
  <c r="AR9378" i="131"/>
  <c r="AR9379" i="131"/>
  <c r="AR9380" i="131"/>
  <c r="AQ9402" i="131"/>
  <c r="AQ9403" i="131"/>
  <c r="AM9404" i="131"/>
  <c r="AU9404" i="131"/>
  <c r="AM9405" i="131"/>
  <c r="AU9405" i="131"/>
  <c r="AU9406" i="131"/>
  <c r="AQ9407" i="131"/>
  <c r="AM9408" i="131"/>
  <c r="AU9408" i="131"/>
  <c r="AQ9409" i="131"/>
  <c r="AM9410" i="131"/>
  <c r="AQ9410" i="131"/>
  <c r="AP9432" i="131"/>
  <c r="AX9432" i="131"/>
  <c r="AP9433" i="131"/>
  <c r="AX9433" i="131"/>
  <c r="AP9434" i="131"/>
  <c r="AX9434" i="131"/>
  <c r="AL9435" i="131"/>
  <c r="AT9435" i="131"/>
  <c r="AP9436" i="131"/>
  <c r="AX9436" i="131"/>
  <c r="AL9437" i="131"/>
  <c r="AT9437" i="131"/>
  <c r="AP9438" i="131"/>
  <c r="AX9438" i="131"/>
  <c r="AL9439" i="131"/>
  <c r="AT9439" i="131"/>
  <c r="AP9440" i="131"/>
  <c r="AT9440" i="131"/>
  <c r="AO9462" i="131"/>
  <c r="AW9462" i="131"/>
  <c r="AO9463" i="131"/>
  <c r="AW9463" i="131"/>
  <c r="AK9464" i="131"/>
  <c r="AW9464" i="131"/>
  <c r="AK9465" i="131"/>
  <c r="AS9465" i="131"/>
  <c r="AO9466" i="131"/>
  <c r="AW9466" i="131"/>
  <c r="AK9467" i="131"/>
  <c r="AS9467" i="131"/>
  <c r="AK9468" i="131"/>
  <c r="AW9468" i="131"/>
  <c r="AK9469" i="131"/>
  <c r="AW9469" i="131"/>
  <c r="AO9470" i="131"/>
  <c r="AS9470" i="131"/>
  <c r="AN9492" i="131"/>
  <c r="AV9492" i="131"/>
  <c r="AR9493" i="131"/>
  <c r="AV9494" i="131"/>
  <c r="AN9495" i="131"/>
  <c r="AV9495" i="131"/>
  <c r="AN9496" i="131"/>
  <c r="AR9496" i="131"/>
  <c r="AN9497" i="131"/>
  <c r="AV9497" i="131"/>
  <c r="AV9498" i="131"/>
  <c r="AR9499" i="131"/>
  <c r="AR9500" i="131"/>
  <c r="AU9522" i="131"/>
  <c r="AU9523" i="131"/>
  <c r="AU9524" i="131"/>
  <c r="AM9525" i="131"/>
  <c r="AQ9525" i="131"/>
  <c r="AQ9526" i="131"/>
  <c r="AM9527" i="131"/>
  <c r="AQ9527" i="131"/>
  <c r="AM9528" i="131"/>
  <c r="AQ9528" i="131"/>
  <c r="AQ9529" i="131"/>
  <c r="AU9530" i="131"/>
  <c r="AL9552" i="131"/>
  <c r="AT9552" i="131"/>
  <c r="AP9553" i="131"/>
  <c r="AX9553" i="131"/>
  <c r="AL9554" i="131"/>
  <c r="AT9554" i="131"/>
  <c r="AP9555" i="131"/>
  <c r="AX9555" i="131"/>
  <c r="AL9556" i="131"/>
  <c r="AT9556" i="131"/>
  <c r="AL9557" i="131"/>
  <c r="AT9557" i="131"/>
  <c r="AP9558" i="131"/>
  <c r="AX9558" i="131"/>
  <c r="AL9559" i="131"/>
  <c r="AT9559" i="131"/>
  <c r="AP9560" i="131"/>
  <c r="AT9560" i="131"/>
  <c r="AK9582" i="131"/>
  <c r="AS9582" i="131"/>
  <c r="AO9583" i="131"/>
  <c r="AS9583" i="131"/>
  <c r="AO9584" i="131"/>
  <c r="AW9584" i="131"/>
  <c r="AO9585" i="131"/>
  <c r="AW9585" i="131"/>
  <c r="AK9586" i="131"/>
  <c r="AS9586" i="131"/>
  <c r="AO9587" i="131"/>
  <c r="AW9587" i="131"/>
  <c r="AO9588" i="131"/>
  <c r="AW9588" i="131"/>
  <c r="AK9589" i="131"/>
  <c r="AW9589" i="131"/>
  <c r="AK9590" i="131"/>
  <c r="AW9590" i="131"/>
  <c r="AR9612" i="131"/>
  <c r="AN9613" i="131"/>
  <c r="AR9613" i="131"/>
  <c r="AN9614" i="131"/>
  <c r="AR9614" i="131"/>
  <c r="AV9615" i="131"/>
  <c r="AV9616" i="131"/>
  <c r="AR9617" i="131"/>
  <c r="AN9618" i="131"/>
  <c r="AR9618" i="131"/>
  <c r="AN9619" i="131"/>
  <c r="AR9619" i="131"/>
  <c r="AV9620" i="131"/>
  <c r="AQ9642" i="131"/>
  <c r="AU9643" i="131"/>
  <c r="AQ9644" i="131"/>
  <c r="AM9645" i="131"/>
  <c r="AQ9645" i="131"/>
  <c r="AQ9646" i="131"/>
  <c r="AU9647" i="131"/>
  <c r="AQ9648" i="131"/>
  <c r="AQ9649" i="131"/>
  <c r="AQ9650" i="131"/>
  <c r="AP9672" i="131"/>
  <c r="AX9672" i="131"/>
  <c r="AL9673" i="131"/>
  <c r="AT9673" i="131"/>
  <c r="AP9674" i="131"/>
  <c r="AT9674" i="131"/>
  <c r="AP9675" i="131"/>
  <c r="AT9675" i="131"/>
  <c r="AP9676" i="131"/>
  <c r="AX9676" i="131"/>
  <c r="AL9677" i="131"/>
  <c r="AT9677" i="131"/>
  <c r="AP9678" i="131"/>
  <c r="AX9678" i="131"/>
  <c r="AL9679" i="131"/>
  <c r="AX9679" i="131"/>
  <c r="AL9680" i="131"/>
  <c r="AT9680" i="131"/>
  <c r="AO9702" i="131"/>
  <c r="AW9702" i="131"/>
  <c r="AK9703" i="131"/>
  <c r="AW9703" i="131"/>
  <c r="AK9704" i="131"/>
  <c r="AS9704" i="131"/>
  <c r="AK9705" i="131"/>
  <c r="AW9705" i="131"/>
  <c r="AK9706" i="131"/>
  <c r="AW9706" i="131"/>
  <c r="AO9707" i="131"/>
  <c r="AS9707" i="131"/>
  <c r="AK9708" i="131"/>
  <c r="AW9708" i="131"/>
  <c r="AK9709" i="131"/>
  <c r="AS9709" i="131"/>
  <c r="AK9710" i="131"/>
  <c r="AS9710" i="131"/>
  <c r="AN9732" i="131"/>
  <c r="AR9732" i="131"/>
  <c r="AR9733" i="131"/>
  <c r="AR9734" i="131"/>
  <c r="AN9735" i="131"/>
  <c r="AV9735" i="131"/>
  <c r="AR9736" i="131"/>
  <c r="AN9737" i="131"/>
  <c r="AV9737" i="131"/>
  <c r="AN9738" i="131"/>
  <c r="AV9738" i="131"/>
  <c r="AR9739" i="131"/>
  <c r="AN9740" i="131"/>
  <c r="AR9740" i="131"/>
  <c r="AM9762" i="131"/>
  <c r="AQ9762" i="131"/>
  <c r="AM9763" i="131"/>
  <c r="AU9763" i="131"/>
  <c r="AQ9764" i="131"/>
  <c r="AQ9765" i="131"/>
  <c r="AM9766" i="131"/>
  <c r="AU9766" i="131"/>
  <c r="AQ9767" i="131"/>
  <c r="AM9768" i="131"/>
  <c r="AU9768" i="131"/>
  <c r="AU9769" i="131"/>
  <c r="AM9770" i="131"/>
  <c r="AU9770" i="131"/>
  <c r="AP9792" i="131"/>
  <c r="AX9792" i="131"/>
  <c r="AP9793" i="131"/>
  <c r="AX9793" i="131"/>
  <c r="AL9794" i="131"/>
  <c r="AT9794" i="131"/>
  <c r="AP9795" i="131"/>
  <c r="AX9795" i="131"/>
  <c r="AL9796" i="131"/>
  <c r="AT9796" i="131"/>
  <c r="AP9797" i="131"/>
  <c r="AX9797" i="131"/>
  <c r="AL9798" i="131"/>
  <c r="AT9798" i="131"/>
  <c r="AL9799" i="131"/>
  <c r="AT9799" i="131"/>
  <c r="AL9800" i="131"/>
  <c r="AT9800" i="131"/>
  <c r="AK9822" i="131"/>
  <c r="AS9822" i="131"/>
  <c r="AO9823" i="131"/>
  <c r="AW9823" i="131"/>
  <c r="AO9824" i="131"/>
  <c r="AW9824" i="131"/>
  <c r="AK9825" i="131"/>
  <c r="AS9825" i="131"/>
  <c r="AK9826" i="131"/>
  <c r="AW9826" i="131"/>
  <c r="AO9827" i="131"/>
  <c r="AS9827" i="131"/>
  <c r="AK9828" i="131"/>
  <c r="AS9828" i="131"/>
  <c r="AK9829" i="131"/>
  <c r="AS9829" i="131"/>
  <c r="AK9830" i="131"/>
  <c r="AS9830" i="131"/>
  <c r="AR9852" i="131"/>
  <c r="AV9853" i="131"/>
  <c r="AR9854" i="131"/>
  <c r="AV9855" i="131"/>
  <c r="AV9856" i="131"/>
  <c r="AR9857" i="131"/>
  <c r="AR9858" i="131"/>
  <c r="AR9859" i="131"/>
  <c r="AN9860" i="131"/>
  <c r="AR9860" i="131"/>
  <c r="AQ9882" i="131"/>
  <c r="AM9883" i="131"/>
  <c r="AQ9883" i="131"/>
  <c r="AQ9884" i="131"/>
  <c r="AM9885" i="131"/>
  <c r="AQ9885" i="131"/>
  <c r="AU9886" i="131"/>
  <c r="AM9887" i="131"/>
  <c r="AU9887" i="131"/>
  <c r="AM9888" i="131"/>
  <c r="AU9888" i="131"/>
  <c r="AQ9889" i="131"/>
  <c r="AU9890" i="131"/>
  <c r="AL9912" i="131"/>
  <c r="AT9912" i="131"/>
  <c r="AP9913" i="131"/>
  <c r="AX9913" i="131"/>
  <c r="AL9914" i="131"/>
  <c r="AT9914" i="131"/>
  <c r="AP9915" i="131"/>
  <c r="AX9915" i="131"/>
  <c r="AL9916" i="131"/>
  <c r="AT9916" i="131"/>
  <c r="AP9917" i="131"/>
  <c r="AX9917" i="131"/>
  <c r="AL9918" i="131"/>
  <c r="AT9918" i="131"/>
  <c r="AP9919" i="131"/>
  <c r="AX9919" i="131"/>
  <c r="AP9920" i="131"/>
  <c r="AX9920" i="131"/>
  <c r="AK9942" i="131"/>
  <c r="AS9942" i="131"/>
  <c r="AO9943" i="131"/>
  <c r="AW9943" i="131"/>
  <c r="AK9944" i="131"/>
  <c r="AS9944" i="131"/>
  <c r="AK9945" i="131"/>
  <c r="AS9945" i="131"/>
  <c r="AK9946" i="131"/>
  <c r="AW9946" i="131"/>
  <c r="AO9947" i="131"/>
  <c r="AW9947" i="131"/>
  <c r="AO9948" i="131"/>
  <c r="AW9948" i="131"/>
  <c r="AK9949" i="131"/>
  <c r="AS9949" i="131"/>
  <c r="AK9950" i="131"/>
  <c r="AS9950" i="131"/>
  <c r="AR9972" i="131"/>
  <c r="AN9973" i="131"/>
  <c r="AV9973" i="131"/>
  <c r="AR9974" i="131"/>
  <c r="AR9975" i="131"/>
  <c r="AR9976" i="131"/>
  <c r="AN9977" i="131"/>
  <c r="AV9977" i="131"/>
  <c r="AN9978" i="131"/>
  <c r="AV9978" i="131"/>
  <c r="AR9979" i="131"/>
  <c r="AN9980" i="131"/>
  <c r="AR9980" i="131"/>
  <c r="AU10002" i="131"/>
  <c r="AQ10003" i="131"/>
  <c r="AM10004" i="131"/>
  <c r="AQ10004" i="131"/>
  <c r="AM10005" i="131"/>
  <c r="AU10005" i="131"/>
  <c r="AQ10006" i="131"/>
  <c r="AU10007" i="131"/>
  <c r="AU10008" i="131"/>
  <c r="AQ10009" i="131"/>
  <c r="AM10010" i="131"/>
  <c r="AU10010" i="131"/>
  <c r="AP10032" i="131"/>
  <c r="AX10032" i="131"/>
  <c r="AL10033" i="131"/>
  <c r="AX10033" i="131"/>
  <c r="AL10034" i="131"/>
  <c r="AT10034" i="131"/>
  <c r="AL10035" i="131"/>
  <c r="AX10035" i="131"/>
  <c r="AP10036" i="131"/>
  <c r="AT10036" i="131"/>
  <c r="AL10037" i="131"/>
  <c r="AT10037" i="131"/>
  <c r="AP10038" i="131"/>
  <c r="AX10038" i="131"/>
  <c r="AL10039" i="131"/>
  <c r="AT10039" i="131"/>
  <c r="AL10040" i="131"/>
  <c r="AX10040" i="131"/>
  <c r="AO10062" i="131"/>
  <c r="AW10062" i="131"/>
  <c r="AK10063" i="131"/>
  <c r="AS10063" i="131"/>
  <c r="AO10064" i="131"/>
  <c r="AS10064" i="131"/>
  <c r="AO10065" i="131"/>
  <c r="AS10065" i="131"/>
  <c r="AO10066" i="131"/>
  <c r="AW10066" i="131"/>
  <c r="AK10067" i="131"/>
  <c r="AW10067" i="131"/>
  <c r="AK10068" i="131"/>
  <c r="AW10068" i="131"/>
  <c r="AK10069" i="131"/>
  <c r="AW10069" i="131"/>
  <c r="AO10070" i="131"/>
  <c r="AW10070" i="131"/>
  <c r="AR10092" i="131"/>
  <c r="AR10093" i="131"/>
  <c r="AN10094" i="131"/>
  <c r="AR10094" i="131"/>
  <c r="AR10095" i="131"/>
  <c r="AN10096" i="131"/>
  <c r="AV10096" i="131"/>
  <c r="AR10097" i="131"/>
  <c r="AN10098" i="131"/>
  <c r="AV10098" i="131"/>
  <c r="AR10099" i="131"/>
  <c r="AR10100" i="131"/>
  <c r="AQ10122" i="131"/>
  <c r="AQ10123" i="131"/>
  <c r="AU10124" i="131"/>
  <c r="AQ10125" i="131"/>
  <c r="AQ10126" i="131"/>
  <c r="AM10127" i="131"/>
  <c r="AU10127" i="131"/>
  <c r="AU10128" i="131"/>
  <c r="AU10129" i="131"/>
  <c r="AM10130" i="131"/>
  <c r="AU10130" i="131"/>
  <c r="AP10152" i="131"/>
  <c r="AX10152" i="131"/>
  <c r="AP10153" i="131"/>
  <c r="AX10153" i="131"/>
  <c r="AL10154" i="131"/>
  <c r="AT10154" i="131"/>
  <c r="AP10155" i="131"/>
  <c r="AX10155" i="131"/>
  <c r="AL10156" i="131"/>
  <c r="AX10156" i="131"/>
  <c r="AL10157" i="131"/>
  <c r="AT10157" i="131"/>
  <c r="AL10158" i="131"/>
  <c r="AT10158" i="131"/>
  <c r="AP10159" i="131"/>
  <c r="AX10159" i="131"/>
  <c r="AL10160" i="131"/>
  <c r="AX10160" i="131"/>
  <c r="AK10182" i="131"/>
  <c r="AS10182" i="131"/>
  <c r="AK10183" i="131"/>
  <c r="AW10183" i="131"/>
  <c r="AO10184" i="131"/>
  <c r="AW10184" i="131"/>
  <c r="AO10185" i="131"/>
  <c r="AW10185" i="131"/>
  <c r="AK10186" i="131"/>
  <c r="AW10186" i="131"/>
  <c r="AO10187" i="131"/>
  <c r="AW10187" i="131"/>
  <c r="AK10188" i="131"/>
  <c r="AS10188" i="131"/>
  <c r="AK10189" i="131"/>
  <c r="AS10189" i="131"/>
  <c r="AO10190" i="131"/>
  <c r="AS10190" i="131"/>
  <c r="AV10212" i="131"/>
  <c r="AV10213" i="131"/>
  <c r="AN10214" i="131"/>
  <c r="AR10214" i="131"/>
  <c r="AR10215" i="131"/>
  <c r="AV10216" i="131"/>
  <c r="AV10217" i="131"/>
  <c r="AR10218" i="131"/>
  <c r="AN10219" i="131"/>
  <c r="AV10219" i="131"/>
  <c r="AR10220" i="131"/>
  <c r="AM10242" i="131"/>
  <c r="AQ10242" i="131"/>
  <c r="AQ10243" i="131"/>
  <c r="AQ10244" i="131"/>
  <c r="AQ10245" i="131"/>
  <c r="AQ10246" i="131"/>
  <c r="AM10247" i="131"/>
  <c r="AU10247" i="131"/>
  <c r="AU10248" i="131"/>
  <c r="AU10249" i="131"/>
  <c r="AU10250" i="131"/>
  <c r="AP10272" i="131"/>
  <c r="AX10272" i="131"/>
  <c r="AL10273" i="131"/>
  <c r="AT10273" i="131"/>
  <c r="AP10274" i="131"/>
  <c r="AT10274" i="131"/>
  <c r="AP10275" i="131"/>
  <c r="AX10275" i="131"/>
  <c r="AL10276" i="131"/>
  <c r="AT10276" i="131"/>
  <c r="AP10277" i="131"/>
  <c r="AX10277" i="131"/>
  <c r="AL10278" i="131"/>
  <c r="AX10278" i="131"/>
  <c r="AL10279" i="131"/>
  <c r="AX10279" i="131"/>
  <c r="AL10280" i="131"/>
  <c r="AT10280" i="131"/>
  <c r="AO10302" i="131"/>
  <c r="AW10302" i="131"/>
  <c r="AK10303" i="131"/>
  <c r="AW10303" i="131"/>
  <c r="AK10304" i="131"/>
  <c r="AW10304" i="131"/>
  <c r="AK10305" i="131"/>
  <c r="AS10305" i="131"/>
  <c r="AO10306" i="131"/>
  <c r="AW10306" i="131"/>
  <c r="AK10307" i="131"/>
  <c r="AS10307" i="131"/>
  <c r="AK10308" i="131"/>
  <c r="AS10308" i="131"/>
  <c r="AK10309" i="131"/>
  <c r="AS10309" i="131"/>
  <c r="AK10310" i="131"/>
  <c r="AS10310" i="131"/>
  <c r="AN10332" i="131"/>
  <c r="AR10332" i="131"/>
  <c r="AR10333" i="131"/>
  <c r="AR10334" i="131"/>
  <c r="AR10335" i="131"/>
  <c r="AN10336" i="131"/>
  <c r="AV10336" i="131"/>
  <c r="AR10337" i="131"/>
  <c r="AN10338" i="131"/>
  <c r="AV10338" i="131"/>
  <c r="AR10339" i="131"/>
  <c r="AN10340" i="131"/>
  <c r="AV10340" i="131"/>
  <c r="AQ10362" i="131"/>
  <c r="AQ10363" i="131"/>
  <c r="AU10364" i="131"/>
  <c r="AU10365" i="131"/>
  <c r="AM10366" i="131"/>
  <c r="AU10366" i="131"/>
  <c r="AQ10367" i="131"/>
  <c r="AM10368" i="131"/>
  <c r="AQ10368" i="131"/>
  <c r="AQ10369" i="131"/>
  <c r="AM10370" i="131"/>
  <c r="AQ10370" i="131"/>
  <c r="AP10392" i="131"/>
  <c r="AX10392" i="131"/>
  <c r="AL10393" i="131"/>
  <c r="AX10393" i="131"/>
  <c r="AL10394" i="131"/>
  <c r="AX10394" i="131"/>
  <c r="AL10395" i="131"/>
  <c r="AT10395" i="131"/>
  <c r="AL10396" i="131"/>
  <c r="AT10396" i="131"/>
  <c r="AL10397" i="131"/>
  <c r="AT10397" i="131"/>
  <c r="AL10398" i="131"/>
  <c r="AT10398" i="131"/>
  <c r="AL10399" i="131"/>
  <c r="AT10399" i="131"/>
  <c r="AP10400" i="131"/>
  <c r="AX10400" i="131"/>
  <c r="AK10422" i="131"/>
  <c r="AS10422" i="131"/>
  <c r="AK10423" i="131"/>
  <c r="AS10423" i="131"/>
  <c r="AO10424" i="131"/>
  <c r="AW10424" i="131"/>
  <c r="AK10425" i="131"/>
  <c r="AW10425" i="131"/>
  <c r="AK10426" i="131"/>
  <c r="AW10426" i="131"/>
  <c r="AK10427" i="131"/>
  <c r="AS10427" i="131"/>
  <c r="AK10428" i="131"/>
  <c r="AS10428" i="131"/>
  <c r="AK10429" i="131"/>
  <c r="AW10429" i="131"/>
  <c r="AK10430" i="131"/>
  <c r="AS10430" i="131"/>
  <c r="AV10452" i="131"/>
  <c r="AR10453" i="131"/>
  <c r="AR10454" i="131"/>
  <c r="AN10455" i="131"/>
  <c r="AV10455" i="131"/>
  <c r="AR10456" i="131"/>
  <c r="AN10457" i="131"/>
  <c r="AV10457" i="131"/>
  <c r="AN10458" i="131"/>
  <c r="AR10458" i="131"/>
  <c r="AN10459" i="131"/>
  <c r="AV10459" i="131"/>
  <c r="AN10460" i="131"/>
  <c r="AR10460" i="131"/>
  <c r="AQ10482" i="131"/>
  <c r="AQ10483" i="131"/>
  <c r="AQ10484" i="131"/>
  <c r="AU10485" i="131"/>
  <c r="AM10486" i="131"/>
  <c r="AU10486" i="131"/>
  <c r="AM10487" i="131"/>
  <c r="AU10487" i="131"/>
  <c r="AM10488" i="131"/>
  <c r="AU10488" i="131"/>
  <c r="AU10489" i="131"/>
  <c r="AQ10490" i="131"/>
  <c r="AP10512" i="131"/>
  <c r="AX10512" i="131"/>
  <c r="AL10513" i="131"/>
  <c r="AT10513" i="131"/>
  <c r="AP10514" i="131"/>
  <c r="AX10514" i="131"/>
  <c r="AL10515" i="131"/>
  <c r="AT10515" i="131"/>
  <c r="AP10516" i="131"/>
  <c r="AX10516" i="131"/>
  <c r="AL10517" i="131"/>
  <c r="AT10517" i="131"/>
  <c r="AP10518" i="131"/>
  <c r="AX10518" i="131"/>
  <c r="AL10519" i="131"/>
  <c r="AT10519" i="131"/>
  <c r="AP10520" i="131"/>
  <c r="AX10520" i="131"/>
  <c r="AK10542" i="131"/>
  <c r="AS10542" i="131"/>
  <c r="AK10543" i="131"/>
  <c r="AW10543" i="131"/>
  <c r="AK10544" i="131"/>
  <c r="AW10544" i="131"/>
  <c r="AK10545" i="131"/>
  <c r="AS10545" i="131"/>
  <c r="AK10546" i="131"/>
  <c r="AS10546" i="131"/>
  <c r="AO10547" i="131"/>
  <c r="AW10547" i="131"/>
  <c r="AK10548" i="131"/>
  <c r="AS10548" i="131"/>
  <c r="AK10549" i="131"/>
  <c r="AS10549" i="131"/>
  <c r="AK10550" i="131"/>
  <c r="AS10550" i="131"/>
  <c r="AR10572" i="131"/>
  <c r="AR10573" i="131"/>
  <c r="AN10574" i="131"/>
  <c r="AV10574" i="131"/>
  <c r="AN10575" i="131"/>
  <c r="AV10575" i="131"/>
  <c r="AN10576" i="131"/>
  <c r="AV10576" i="131"/>
  <c r="AV10577" i="131"/>
  <c r="AV10578" i="131"/>
  <c r="AR10579" i="131"/>
  <c r="AR10580" i="131"/>
  <c r="AM10602" i="131"/>
  <c r="AU10602" i="131"/>
  <c r="AQ10603" i="131"/>
  <c r="AQ10604" i="131"/>
  <c r="AQ10605" i="131"/>
  <c r="AM10606" i="131"/>
  <c r="AU10606" i="131"/>
  <c r="AQ10607" i="131"/>
  <c r="AU10608" i="131"/>
  <c r="AQ10609" i="131"/>
  <c r="AM10610" i="131"/>
  <c r="AQ10610" i="131"/>
  <c r="AL10632" i="131"/>
  <c r="AX10632" i="131"/>
  <c r="AP10633" i="131"/>
  <c r="AX10633" i="131"/>
  <c r="AP10634" i="131"/>
  <c r="AX10634" i="131"/>
  <c r="AL10635" i="131"/>
  <c r="AT10635" i="131"/>
  <c r="AP10636" i="131"/>
  <c r="AT10636" i="131"/>
  <c r="AP10637" i="131"/>
  <c r="AX10637" i="131"/>
  <c r="AL10638" i="131"/>
  <c r="AX10638" i="131"/>
  <c r="AP10639" i="131"/>
  <c r="AX10639" i="131"/>
  <c r="AP10640" i="131"/>
  <c r="AT10640" i="131"/>
  <c r="AK10662" i="131"/>
  <c r="AS10662" i="131"/>
  <c r="AO10663" i="131"/>
  <c r="AW10663" i="131"/>
  <c r="AS10664" i="131"/>
  <c r="AO10665" i="131"/>
  <c r="AS10665" i="131"/>
  <c r="AO10666" i="131"/>
  <c r="AW10666" i="131"/>
  <c r="AK10667" i="131"/>
  <c r="AW10667" i="131"/>
  <c r="AK10668" i="131"/>
  <c r="AS10668" i="131"/>
  <c r="AO10669" i="131"/>
  <c r="AW10669" i="131"/>
  <c r="AO10670" i="131"/>
  <c r="AS10670" i="131"/>
  <c r="AR10692" i="131"/>
  <c r="AV10693" i="131"/>
  <c r="AN10694" i="131"/>
  <c r="AV10694" i="131"/>
  <c r="AR10695" i="131"/>
  <c r="AN10696" i="131"/>
  <c r="AV10696" i="131"/>
  <c r="AV10697" i="131"/>
  <c r="AV10698" i="131"/>
  <c r="AV10699" i="131"/>
  <c r="AR10700" i="131"/>
  <c r="AU10722" i="131"/>
  <c r="AM10723" i="131"/>
  <c r="AQ10723" i="131"/>
  <c r="AQ10724" i="131"/>
  <c r="AQ10725" i="131"/>
  <c r="AM10726" i="131"/>
  <c r="AU10726" i="131"/>
  <c r="AQ10727" i="131"/>
  <c r="AM10728" i="131"/>
  <c r="AU10728" i="131"/>
  <c r="AQ10729" i="131"/>
  <c r="AM10730" i="131"/>
  <c r="AU10730" i="131"/>
  <c r="AL10752" i="131"/>
  <c r="AT10752" i="131"/>
  <c r="AP10753" i="131"/>
  <c r="AT10753" i="131"/>
  <c r="AL10754" i="131"/>
  <c r="AT10754" i="131"/>
  <c r="AL10755" i="131"/>
  <c r="AT10755" i="131"/>
  <c r="AP10756" i="131"/>
  <c r="AT10756" i="131"/>
  <c r="AL10757" i="131"/>
  <c r="AT10757" i="131"/>
  <c r="AL10758" i="131"/>
  <c r="AT10758" i="131"/>
  <c r="AL10759" i="131"/>
  <c r="AX10759" i="131"/>
  <c r="AL10760" i="131"/>
  <c r="AT10760" i="131"/>
  <c r="AK10782" i="131"/>
  <c r="AW10782" i="131"/>
  <c r="AK10783" i="131"/>
  <c r="AS10783" i="131"/>
  <c r="AO10784" i="131"/>
  <c r="AS10784" i="131"/>
  <c r="AK10785" i="131"/>
  <c r="AS10785" i="131"/>
  <c r="AK10786" i="131"/>
  <c r="AS10786" i="131"/>
  <c r="AK10787" i="131"/>
  <c r="AW10787" i="131"/>
  <c r="AK10788" i="131"/>
  <c r="AS10788" i="131"/>
  <c r="AK10789" i="131"/>
  <c r="AS10789" i="131"/>
  <c r="AK10790" i="131"/>
  <c r="AS10790" i="131"/>
  <c r="AN10812" i="131"/>
  <c r="AV10812" i="131"/>
  <c r="AR10813" i="131"/>
  <c r="AV10814" i="131"/>
  <c r="AR10815" i="131"/>
  <c r="AN10816" i="131"/>
  <c r="AV10816" i="131"/>
  <c r="AN10817" i="131"/>
  <c r="AV10817" i="131"/>
  <c r="AV10818" i="131"/>
  <c r="AN10819" i="131"/>
  <c r="AV10819" i="131"/>
  <c r="AV10820" i="131"/>
  <c r="AQ10842" i="131"/>
  <c r="AQ10843" i="131"/>
  <c r="AU10844" i="131"/>
  <c r="AQ10845" i="131"/>
  <c r="AQ10846" i="131"/>
  <c r="AQ10847" i="131"/>
  <c r="AQ10848" i="131"/>
  <c r="AU10849" i="131"/>
  <c r="AU10850" i="131"/>
  <c r="AL10872" i="131"/>
  <c r="AT10872" i="131"/>
  <c r="AP10873" i="131"/>
  <c r="AT10873" i="131"/>
  <c r="AP10874" i="131"/>
  <c r="AX10874" i="131"/>
  <c r="AP10875" i="131"/>
  <c r="AT10875" i="131"/>
  <c r="AL10876" i="131"/>
  <c r="AT10876" i="131"/>
  <c r="AL10877" i="131"/>
  <c r="AT10877" i="131"/>
  <c r="AL10878" i="131"/>
  <c r="AT10878" i="131"/>
  <c r="AL10879" i="131"/>
  <c r="AX10879" i="131"/>
  <c r="AL10880" i="131"/>
  <c r="AT10880" i="131"/>
  <c r="AK10902" i="131"/>
  <c r="AS10902" i="131"/>
  <c r="AK10903" i="131"/>
  <c r="AS10903" i="131"/>
  <c r="AK10904" i="131"/>
  <c r="AW10904" i="131"/>
  <c r="AK10905" i="131"/>
  <c r="AS10905" i="131"/>
  <c r="AK10906" i="131"/>
  <c r="AW10906" i="131"/>
  <c r="AK10907" i="131"/>
  <c r="AW10907" i="131"/>
  <c r="AO10908" i="131"/>
  <c r="AW10908" i="131"/>
  <c r="AK10909" i="131"/>
  <c r="AS10909" i="131"/>
  <c r="AK10910" i="131"/>
  <c r="AS10910" i="131"/>
  <c r="AN10932" i="131"/>
  <c r="AV10932" i="131"/>
  <c r="AR10933" i="131"/>
  <c r="AR10934" i="131"/>
  <c r="AR10935" i="131"/>
  <c r="AV10936" i="131"/>
  <c r="AR10937" i="131"/>
  <c r="AR10938" i="131"/>
  <c r="AN10939" i="131"/>
  <c r="AV10939" i="131"/>
  <c r="AR10940" i="131"/>
  <c r="AQ10962" i="131"/>
  <c r="AQ10963" i="131"/>
  <c r="AU10964" i="131"/>
  <c r="AU10965" i="131"/>
  <c r="AQ10966" i="131"/>
  <c r="AQ10967" i="131"/>
  <c r="AQ10968" i="131"/>
  <c r="AQ10969" i="131"/>
  <c r="AU10970" i="131"/>
  <c r="AL10992" i="131"/>
  <c r="AT10992" i="131"/>
  <c r="AL10993" i="131"/>
  <c r="AX10993" i="131"/>
  <c r="AL10994" i="131"/>
  <c r="AT10994" i="131"/>
  <c r="AP10995" i="131"/>
  <c r="AT10995" i="131"/>
  <c r="AL10996" i="131"/>
  <c r="AX10996" i="131"/>
  <c r="AL10997" i="131"/>
  <c r="AT10997" i="131"/>
  <c r="AL10998" i="131"/>
  <c r="AT10998" i="131"/>
  <c r="AL10999" i="131"/>
  <c r="AX10999" i="131"/>
  <c r="AL11000" i="131"/>
  <c r="AT11000" i="131"/>
  <c r="AK11022" i="131"/>
  <c r="AW11022" i="131"/>
  <c r="AK11023" i="131"/>
  <c r="AS11023" i="131"/>
  <c r="AK11024" i="131"/>
  <c r="AW11024" i="131"/>
  <c r="AO11025" i="131"/>
  <c r="AW11025" i="131"/>
  <c r="AK11026" i="131"/>
  <c r="AW11026" i="131"/>
  <c r="AK11027" i="131"/>
  <c r="AW11027" i="131"/>
  <c r="AK11028" i="131"/>
  <c r="AS11028" i="131"/>
  <c r="AK11029" i="131"/>
  <c r="AS11029" i="131"/>
  <c r="AK11030" i="131"/>
  <c r="AS11030" i="131"/>
  <c r="AR11052" i="131"/>
  <c r="AN11053" i="131"/>
  <c r="AV11053" i="131"/>
  <c r="AN11054" i="131"/>
  <c r="AR11054" i="131"/>
  <c r="AV11055" i="131"/>
  <c r="AR11056" i="131"/>
  <c r="AR11057" i="131"/>
  <c r="AR11058" i="131"/>
  <c r="AN11059" i="131"/>
  <c r="AR11059" i="131"/>
  <c r="AV11060" i="131"/>
  <c r="AM11082" i="131"/>
  <c r="AU11082" i="131"/>
  <c r="AU11083" i="131"/>
  <c r="AQ11084" i="131"/>
  <c r="AU11085" i="131"/>
  <c r="AQ11086" i="131"/>
  <c r="AQ11087" i="131"/>
  <c r="AQ11088" i="131"/>
  <c r="AQ11089" i="131"/>
  <c r="AU11090" i="131"/>
  <c r="AP11112" i="131"/>
  <c r="AX11112" i="131"/>
  <c r="AL11113" i="131"/>
  <c r="AT11113" i="131"/>
  <c r="AL11114" i="131"/>
  <c r="AX11114" i="131"/>
  <c r="AL11115" i="131"/>
  <c r="AX11115" i="131"/>
  <c r="AL11116" i="131"/>
  <c r="AT11116" i="131"/>
  <c r="AL11117" i="131"/>
  <c r="AX11117" i="131"/>
  <c r="AL11118" i="131"/>
  <c r="AT11118" i="131"/>
  <c r="AL11119" i="131"/>
  <c r="AX11119" i="131"/>
  <c r="AL11120" i="131"/>
  <c r="AX11120" i="131"/>
  <c r="AK11142" i="131"/>
  <c r="AS11142" i="131"/>
  <c r="AO11143" i="131"/>
  <c r="AW11143" i="131"/>
  <c r="AK11144" i="131"/>
  <c r="AS11144" i="131"/>
  <c r="AK11145" i="131"/>
  <c r="AS11145" i="131"/>
  <c r="AK11146" i="131"/>
  <c r="AS11146" i="131"/>
  <c r="AK11147" i="131"/>
  <c r="AW11147" i="131"/>
  <c r="AK11148" i="131"/>
  <c r="AW11148" i="131"/>
  <c r="AK11149" i="131"/>
  <c r="AS11149" i="131"/>
  <c r="AK11150" i="131"/>
  <c r="AS11150" i="131"/>
  <c r="AR11172" i="131"/>
  <c r="AR11173" i="131"/>
  <c r="AR11174" i="131"/>
  <c r="AR11175" i="131"/>
  <c r="AN11176" i="131"/>
  <c r="AV11176" i="131"/>
  <c r="AN11177" i="131"/>
  <c r="AR11177" i="131"/>
  <c r="AN11178" i="131"/>
  <c r="AV11178" i="131"/>
  <c r="AR11179" i="131"/>
  <c r="AN11180" i="131"/>
  <c r="AR11180" i="131"/>
  <c r="AQ11202" i="131"/>
  <c r="AU11203" i="131"/>
  <c r="AM11204" i="131"/>
  <c r="AU11204" i="131"/>
  <c r="AU11205" i="131"/>
  <c r="AU11206" i="131"/>
  <c r="AQ11207" i="131"/>
  <c r="AQ11208" i="131"/>
  <c r="AQ11209" i="131"/>
  <c r="AQ11210" i="131"/>
  <c r="AL11232" i="131"/>
  <c r="AX11232" i="131"/>
  <c r="AL11233" i="131"/>
  <c r="AX11233" i="131"/>
  <c r="AP11234" i="131"/>
  <c r="AX11234" i="131"/>
  <c r="AP11235" i="131"/>
  <c r="AT11235" i="131"/>
  <c r="AL11236" i="131"/>
  <c r="AX11236" i="131"/>
  <c r="AL11237" i="131"/>
  <c r="AX11237" i="131"/>
  <c r="AL11238" i="131"/>
  <c r="AX11238" i="131"/>
  <c r="AP11239" i="131"/>
  <c r="AX11239" i="131"/>
  <c r="AL11240" i="131"/>
  <c r="AT11240" i="131"/>
  <c r="AK11262" i="131"/>
  <c r="AW11262" i="131"/>
  <c r="AK11263" i="131"/>
  <c r="AS11263" i="131"/>
  <c r="AO11264" i="131"/>
  <c r="AW11264" i="131"/>
  <c r="AK11265" i="131"/>
  <c r="AW11265" i="131"/>
  <c r="AK11266" i="131"/>
  <c r="AS11266" i="131"/>
  <c r="AO11267" i="131"/>
  <c r="AS11267" i="131"/>
  <c r="AK11268" i="131"/>
  <c r="AW11268" i="131"/>
  <c r="AK11269" i="131"/>
  <c r="AS11269" i="131"/>
  <c r="AK11270" i="131"/>
  <c r="AW11270" i="131"/>
  <c r="AR11292" i="131"/>
  <c r="AR11293" i="131"/>
  <c r="AN11294" i="131"/>
  <c r="AV11294" i="131"/>
  <c r="AN11295" i="131"/>
  <c r="AV11295" i="131"/>
  <c r="AR11296" i="131"/>
  <c r="AN11297" i="131"/>
  <c r="AR11297" i="131"/>
  <c r="AR11298" i="131"/>
  <c r="AN11299" i="131"/>
  <c r="AV11299" i="131"/>
  <c r="AV11300" i="131"/>
  <c r="AQ11322" i="131"/>
  <c r="AU11323" i="131"/>
  <c r="AU11324" i="131"/>
  <c r="AQ11325" i="131"/>
  <c r="AQ11326" i="131"/>
  <c r="AQ11327" i="131"/>
  <c r="AQ11328" i="131"/>
  <c r="AU11329" i="131"/>
  <c r="AQ11330" i="131"/>
  <c r="AL11352" i="131"/>
  <c r="AX11352" i="131"/>
  <c r="AL11353" i="131"/>
  <c r="AX11353" i="131"/>
  <c r="AL11354" i="131"/>
  <c r="AT11354" i="131"/>
  <c r="AL11355" i="131"/>
  <c r="AT11355" i="131"/>
  <c r="AP11356" i="131"/>
  <c r="AX11356" i="131"/>
  <c r="AL11357" i="131"/>
  <c r="AX11357" i="131"/>
  <c r="AL11358" i="131"/>
  <c r="AX11358" i="131"/>
  <c r="AP11359" i="131"/>
  <c r="AX11359" i="131"/>
  <c r="AL11360" i="131"/>
  <c r="AT11360" i="131"/>
  <c r="AK11382" i="131"/>
  <c r="AS11382" i="131"/>
  <c r="AK11383" i="131"/>
  <c r="AW11383" i="131"/>
  <c r="AK11384" i="131"/>
  <c r="AS11384" i="131"/>
  <c r="AO11385" i="131"/>
  <c r="AW11385" i="131"/>
  <c r="AK11386" i="131"/>
  <c r="AS11386" i="131"/>
  <c r="AK11387" i="131"/>
  <c r="AS11387" i="131"/>
  <c r="AK11388" i="131"/>
  <c r="AS11388" i="131"/>
  <c r="AK11389" i="131"/>
  <c r="AW11389" i="131"/>
  <c r="AK11390" i="131"/>
  <c r="AS11390" i="131"/>
  <c r="AR11412" i="131"/>
  <c r="AR11413" i="131"/>
  <c r="AV11414" i="131"/>
  <c r="AR11415" i="131"/>
  <c r="AV11416" i="131"/>
  <c r="AV11417" i="131"/>
  <c r="AR11418" i="131"/>
  <c r="AR11419" i="131"/>
  <c r="AV11420" i="131"/>
  <c r="AQ11442" i="131"/>
  <c r="AQ11443" i="131"/>
  <c r="AU11444" i="131"/>
  <c r="AU11445" i="131"/>
  <c r="AU11446" i="131"/>
  <c r="AM11447" i="131"/>
  <c r="AQ11447" i="131"/>
  <c r="AQ11448" i="131"/>
  <c r="AQ11449" i="131"/>
  <c r="AU11450" i="131"/>
  <c r="AP11472" i="131"/>
  <c r="AX11472" i="131"/>
  <c r="AL11473" i="131"/>
  <c r="AX11473" i="131"/>
  <c r="AL11474" i="131"/>
  <c r="AX11474" i="131"/>
  <c r="AL11475" i="131"/>
  <c r="AT11475" i="131"/>
  <c r="AP11476" i="131"/>
  <c r="AX11476" i="131"/>
  <c r="AL11477" i="131"/>
  <c r="AX11477" i="131"/>
  <c r="AL11478" i="131"/>
  <c r="AX11478" i="131"/>
  <c r="AL11479" i="131"/>
  <c r="AT11479" i="131"/>
  <c r="AL11480" i="131"/>
  <c r="AX11480" i="131"/>
  <c r="AK11502" i="131"/>
  <c r="AW11502" i="131"/>
  <c r="AK11503" i="131"/>
  <c r="AW11503" i="131"/>
  <c r="AK11504" i="131"/>
  <c r="AS11504" i="131"/>
  <c r="AK11505" i="131"/>
  <c r="AS11505" i="131"/>
  <c r="AK11506" i="131"/>
  <c r="AS11506" i="131"/>
  <c r="AK11507" i="131"/>
  <c r="AS11507" i="131"/>
  <c r="AK11508" i="131"/>
  <c r="AS11508" i="131"/>
  <c r="AO11509" i="131"/>
  <c r="AW11509" i="131"/>
  <c r="AK11510" i="131"/>
  <c r="AS11510" i="131"/>
  <c r="AV11532" i="131"/>
  <c r="AV11533" i="131"/>
  <c r="AN11534" i="131"/>
  <c r="AV11534" i="131"/>
  <c r="AV11535" i="131"/>
  <c r="AR11536" i="131"/>
  <c r="AN11537" i="131"/>
  <c r="AR11537" i="131"/>
  <c r="AN11538" i="131"/>
  <c r="AV11538" i="131"/>
  <c r="AN11539" i="131"/>
  <c r="AV11539" i="131"/>
  <c r="AR11540" i="131"/>
  <c r="AQ11562" i="131"/>
  <c r="AQ11563" i="131"/>
  <c r="AM11564" i="131"/>
  <c r="AQ11564" i="131"/>
  <c r="AM11565" i="131"/>
  <c r="AU11565" i="131"/>
  <c r="AQ11566" i="131"/>
  <c r="AU11567" i="131"/>
  <c r="AM11568" i="131"/>
  <c r="AU11568" i="131"/>
  <c r="AU11569" i="131"/>
  <c r="AU11570" i="131"/>
  <c r="AL11592" i="131"/>
  <c r="AX11592" i="131"/>
  <c r="AP11593" i="131"/>
  <c r="AX11593" i="131"/>
  <c r="AL11594" i="131"/>
  <c r="AT11594" i="131"/>
  <c r="AL11595" i="131"/>
  <c r="AX11595" i="131"/>
  <c r="AP11596" i="131"/>
  <c r="AX11596" i="131"/>
  <c r="AP11597" i="131"/>
  <c r="AX11597" i="131"/>
  <c r="AL11598" i="131"/>
  <c r="AX11598" i="131"/>
  <c r="AP11599" i="131"/>
  <c r="AX11599" i="131"/>
  <c r="AL11600" i="131"/>
  <c r="AT11600" i="131"/>
  <c r="AO11622" i="131"/>
  <c r="AW11622" i="131"/>
  <c r="AK11623" i="131"/>
  <c r="AS11623" i="131"/>
  <c r="AK11624" i="131"/>
  <c r="AW11624" i="131"/>
  <c r="AK11625" i="131"/>
  <c r="AS11625" i="131"/>
  <c r="AK11626" i="131"/>
  <c r="AS11626" i="131"/>
  <c r="AO11627" i="131"/>
  <c r="AW11627" i="131"/>
  <c r="AK11628" i="131"/>
  <c r="AS11628" i="131"/>
  <c r="AO11629" i="131"/>
  <c r="AW11629" i="131"/>
  <c r="AK11630" i="131"/>
  <c r="AW11630" i="131"/>
  <c r="AV11652" i="131"/>
  <c r="AN11653" i="131"/>
  <c r="AV11653" i="131"/>
  <c r="AR11654" i="131"/>
  <c r="AR11655" i="131"/>
  <c r="AN11656" i="131"/>
  <c r="AR11656" i="131"/>
  <c r="AV11657" i="131"/>
  <c r="AV11658" i="131"/>
  <c r="AN11659" i="131"/>
  <c r="AV11659" i="131"/>
  <c r="AR11660" i="131"/>
  <c r="AM11682" i="131"/>
  <c r="AQ11682" i="131"/>
  <c r="AU11683" i="131"/>
  <c r="AQ11684" i="131"/>
  <c r="AM11685" i="131"/>
  <c r="AU11685" i="131"/>
  <c r="AU11686" i="131"/>
  <c r="AU11687" i="131"/>
  <c r="AM11688" i="131"/>
  <c r="AU11688" i="131"/>
  <c r="AU11689" i="131"/>
  <c r="AU11690" i="131"/>
  <c r="AP11712" i="131"/>
  <c r="AX11712" i="131"/>
  <c r="AL11713" i="131"/>
  <c r="AT11713" i="131"/>
  <c r="AL11714" i="131"/>
  <c r="AT11714" i="131"/>
  <c r="AP11715" i="131"/>
  <c r="AX11715" i="131"/>
  <c r="AL11716" i="131"/>
  <c r="AT11716" i="131"/>
  <c r="AL11717" i="131"/>
  <c r="AX11717" i="131"/>
  <c r="AL11718" i="131"/>
  <c r="AX11718" i="131"/>
  <c r="AL11719" i="131"/>
  <c r="AT11719" i="131"/>
  <c r="AL11720" i="131"/>
  <c r="AX11720" i="131"/>
  <c r="AK11742" i="131"/>
  <c r="AW11742" i="131"/>
  <c r="AK11743" i="131"/>
  <c r="AS11743" i="131"/>
  <c r="AK11744" i="131"/>
  <c r="AS11744" i="131"/>
  <c r="AK11745" i="131"/>
  <c r="AS11745" i="131"/>
  <c r="AK11746" i="131"/>
  <c r="AS11746" i="131"/>
  <c r="AK11747" i="131"/>
  <c r="AW11747" i="131"/>
  <c r="AK11748" i="131"/>
  <c r="AW11748" i="131"/>
  <c r="AK11749" i="131"/>
  <c r="AS11749" i="131"/>
  <c r="AO11750" i="131"/>
  <c r="AS11750" i="131"/>
  <c r="AR11772" i="131"/>
  <c r="AR11773" i="131"/>
  <c r="AR11774" i="131"/>
  <c r="AN11775" i="131"/>
  <c r="AV11775" i="131"/>
  <c r="AR11776" i="131"/>
  <c r="AN11777" i="131"/>
  <c r="AV11777" i="131"/>
  <c r="AR11778" i="131"/>
  <c r="AN11779" i="131"/>
  <c r="AV11779" i="131"/>
  <c r="AR11780" i="131"/>
  <c r="AM11802" i="131"/>
  <c r="AU11802" i="131"/>
  <c r="AU11803" i="131"/>
  <c r="AU11804" i="131"/>
  <c r="AM11805" i="131"/>
  <c r="AU11805" i="131"/>
  <c r="AM11806" i="131"/>
  <c r="AU11806" i="131"/>
  <c r="AQ11807" i="131"/>
  <c r="AQ11808" i="131"/>
  <c r="AQ11809" i="131"/>
  <c r="AQ11810" i="131"/>
  <c r="AP11832" i="131"/>
  <c r="AX11832" i="131"/>
  <c r="AL11833" i="131"/>
  <c r="AX11833" i="131"/>
  <c r="AP11834" i="131"/>
  <c r="AX11834" i="131"/>
  <c r="AL11835" i="131"/>
  <c r="AX11835" i="131"/>
  <c r="AP11836" i="131"/>
  <c r="AX11836" i="131"/>
  <c r="AP11837" i="131"/>
  <c r="AT11837" i="131"/>
  <c r="AX11837" i="131"/>
  <c r="AL11838" i="131"/>
  <c r="AT11838" i="131"/>
  <c r="AX11838" i="131"/>
  <c r="AL11839" i="131"/>
  <c r="AP11839" i="131"/>
  <c r="AT11839" i="131"/>
  <c r="AX11839" i="131"/>
  <c r="AL11840" i="131"/>
  <c r="AP11840" i="131"/>
  <c r="AT11840" i="131"/>
  <c r="AX11840" i="131"/>
  <c r="AK11862" i="131"/>
  <c r="AO11862" i="131"/>
  <c r="AS11862" i="131"/>
  <c r="AW11862" i="131"/>
  <c r="AK11863" i="131"/>
  <c r="AO11863" i="131"/>
  <c r="AS11863" i="131"/>
  <c r="AW11863" i="131"/>
  <c r="AK11864" i="131"/>
  <c r="AO11864" i="131"/>
  <c r="AS11864" i="131"/>
  <c r="AW11864" i="131"/>
  <c r="AK11865" i="131"/>
  <c r="AO11865" i="131"/>
  <c r="AS11865" i="131"/>
  <c r="AW11865" i="131"/>
  <c r="AK11866" i="131"/>
  <c r="AO11866" i="131"/>
  <c r="AS11866" i="131"/>
  <c r="AW11866" i="131"/>
  <c r="AK11867" i="131"/>
  <c r="AO11867" i="131"/>
  <c r="AS11867" i="131"/>
  <c r="AW11867" i="131"/>
  <c r="AK11868" i="131"/>
  <c r="AO11868" i="131"/>
  <c r="AS11868" i="131"/>
  <c r="AW11868" i="131"/>
  <c r="AK11869" i="131"/>
  <c r="AO11869" i="131"/>
  <c r="AS11869" i="131"/>
  <c r="AW11869" i="131"/>
  <c r="AK11870" i="131"/>
  <c r="AO11870" i="131"/>
  <c r="AS11870" i="131"/>
  <c r="AW11870" i="131"/>
  <c r="AN11892" i="131"/>
  <c r="AR11892" i="131"/>
  <c r="AV11892" i="131"/>
  <c r="AN11893" i="131"/>
  <c r="AR11893" i="131"/>
  <c r="AV11893" i="131"/>
  <c r="AN11894" i="131"/>
  <c r="AR11894" i="131"/>
  <c r="AV11894" i="131"/>
  <c r="AN11895" i="131"/>
  <c r="AR11895" i="131"/>
  <c r="AV11895" i="131"/>
  <c r="AN11896" i="131"/>
  <c r="AR11896" i="131"/>
  <c r="AV11896" i="131"/>
  <c r="AN11897" i="131"/>
  <c r="AR11897" i="131"/>
  <c r="AV11897" i="131"/>
  <c r="AN11898" i="131"/>
  <c r="AR11898" i="131"/>
  <c r="AV11898" i="131"/>
  <c r="AN11899" i="131"/>
  <c r="AR11899" i="131"/>
  <c r="AV11899" i="131"/>
  <c r="AN11900" i="131"/>
  <c r="AR11900" i="131"/>
  <c r="AV11900" i="131"/>
  <c r="AM11922" i="131"/>
  <c r="AQ11922" i="131"/>
  <c r="AU11922" i="131"/>
  <c r="AM11923" i="131"/>
  <c r="AQ11923" i="131"/>
  <c r="AU11923" i="131"/>
  <c r="AM11924" i="131"/>
  <c r="AQ11924" i="131"/>
  <c r="AU11924" i="131"/>
  <c r="AM11925" i="131"/>
  <c r="AQ11925" i="131"/>
  <c r="AU11925" i="131"/>
  <c r="AM11926" i="131"/>
  <c r="AQ11926" i="131"/>
  <c r="AU11926" i="131"/>
  <c r="AM11927" i="131"/>
  <c r="AQ11927" i="131"/>
  <c r="AU11927" i="131"/>
  <c r="AM11928" i="131"/>
  <c r="AQ11928" i="131"/>
  <c r="AU11928" i="131"/>
  <c r="AM11929" i="131"/>
  <c r="AQ11929" i="131"/>
  <c r="AU11929" i="131"/>
  <c r="AM11930" i="131"/>
  <c r="AQ11930" i="131"/>
  <c r="AU11930" i="131"/>
  <c r="AL11952" i="131"/>
  <c r="AP11952" i="131"/>
  <c r="AT11952" i="131"/>
  <c r="AX11952" i="131"/>
  <c r="AL11953" i="131"/>
  <c r="AP11953" i="131"/>
  <c r="AT11953" i="131"/>
  <c r="AX11953" i="131"/>
  <c r="AL11954" i="131"/>
  <c r="AP11954" i="131"/>
  <c r="AT11954" i="131"/>
  <c r="AX11954" i="131"/>
  <c r="AL11955" i="131"/>
  <c r="AP11955" i="131"/>
  <c r="AT11955" i="131"/>
  <c r="AX11955" i="131"/>
  <c r="AL11956" i="131"/>
  <c r="AP11956" i="131"/>
  <c r="AT11956" i="131"/>
  <c r="AX11956" i="131"/>
  <c r="AL11957" i="131"/>
  <c r="AP11957" i="131"/>
  <c r="AT11957" i="131"/>
  <c r="AX11957" i="131"/>
  <c r="AL11958" i="131"/>
  <c r="AP11958" i="131"/>
  <c r="AT11958" i="131"/>
  <c r="AX11958" i="131"/>
  <c r="AL11959" i="131"/>
  <c r="AP11959" i="131"/>
  <c r="AT11959" i="131"/>
  <c r="AX11959" i="131"/>
  <c r="AL11960" i="131"/>
  <c r="AP11960" i="131"/>
  <c r="AT11960" i="131"/>
  <c r="AX11960" i="131"/>
  <c r="AK11982" i="131"/>
  <c r="AO11982" i="131"/>
  <c r="AS11982" i="131"/>
  <c r="AW11982" i="131"/>
  <c r="AK11983" i="131"/>
  <c r="AO11983" i="131"/>
  <c r="AS11983" i="131"/>
  <c r="AW11983" i="131"/>
  <c r="AK11984" i="131"/>
  <c r="AO11984" i="131"/>
  <c r="AS11984" i="131"/>
  <c r="AW11984" i="131"/>
  <c r="AK11985" i="131"/>
  <c r="AO11985" i="131"/>
  <c r="AS11985" i="131"/>
  <c r="AW11985" i="131"/>
  <c r="AK11986" i="131"/>
  <c r="AO11986" i="131"/>
  <c r="AS11986" i="131"/>
  <c r="AW11986" i="131"/>
  <c r="AK11987" i="131"/>
  <c r="AO11987" i="131"/>
  <c r="AS11987" i="131"/>
  <c r="AW11987" i="131"/>
  <c r="AK11988" i="131"/>
  <c r="AO11988" i="131"/>
  <c r="AS11988" i="131"/>
  <c r="AW11988" i="131"/>
  <c r="AK11989" i="131"/>
  <c r="AO11989" i="131"/>
  <c r="AS11989" i="131"/>
  <c r="AW11989" i="131"/>
  <c r="AK11990" i="131"/>
  <c r="AO11990" i="131"/>
  <c r="AS11990" i="131"/>
  <c r="AW11990" i="131"/>
  <c r="AN12012" i="131"/>
  <c r="AR12012" i="131"/>
  <c r="AV12012" i="131"/>
  <c r="AN12013" i="131"/>
  <c r="AR12013" i="131"/>
  <c r="AV12013" i="131"/>
  <c r="AN12014" i="131"/>
  <c r="AR12014" i="131"/>
  <c r="AV12014" i="131"/>
  <c r="AN12015" i="131"/>
  <c r="AR12015" i="131"/>
  <c r="AV12015" i="131"/>
  <c r="AN12016" i="131"/>
  <c r="AR12016" i="131"/>
  <c r="AV12016" i="131"/>
  <c r="AN12017" i="131"/>
  <c r="AR12017" i="131"/>
  <c r="AV12017" i="131"/>
  <c r="AN12018" i="131"/>
  <c r="AR12018" i="131"/>
  <c r="AV12018" i="131"/>
  <c r="AN12019" i="131"/>
  <c r="AR12019" i="131"/>
  <c r="AV12019" i="131"/>
  <c r="AN12020" i="131"/>
  <c r="AR12020" i="131"/>
  <c r="AV12020" i="131"/>
  <c r="AM12042" i="131"/>
  <c r="AQ12042" i="131"/>
  <c r="AU12042" i="131"/>
  <c r="AM12043" i="131"/>
  <c r="AQ12043" i="131"/>
  <c r="AU12043" i="131"/>
  <c r="AM12044" i="131"/>
  <c r="AQ12044" i="131"/>
  <c r="AU12044" i="131"/>
  <c r="AM12045" i="131"/>
  <c r="AQ12045" i="131"/>
  <c r="AU12045" i="131"/>
  <c r="AM12046" i="131"/>
  <c r="AQ12046" i="131"/>
  <c r="AU12046" i="131"/>
  <c r="AM12047" i="131"/>
  <c r="AQ12047" i="131"/>
  <c r="AU12047" i="131"/>
  <c r="AM12048" i="131"/>
  <c r="AQ12048" i="131"/>
  <c r="AU12048" i="131"/>
  <c r="AM12049" i="131"/>
  <c r="AQ12049" i="131"/>
  <c r="AU12049" i="131"/>
  <c r="AM12050" i="131"/>
  <c r="AQ12050" i="131"/>
  <c r="AU12050" i="131"/>
  <c r="AL12072" i="131"/>
  <c r="AP12072" i="131"/>
  <c r="AT12072" i="131"/>
  <c r="AX12072" i="131"/>
  <c r="AL12073" i="131"/>
  <c r="AP12073" i="131"/>
  <c r="AT12073" i="131"/>
  <c r="AX12073" i="131"/>
  <c r="AL12074" i="131"/>
  <c r="AP12074" i="131"/>
  <c r="AT12074" i="131"/>
  <c r="AX12074" i="131"/>
  <c r="AL12075" i="131"/>
  <c r="AP12075" i="131"/>
  <c r="AT12075" i="131"/>
  <c r="AX12075" i="131"/>
  <c r="AL12076" i="131"/>
  <c r="AP12076" i="131"/>
  <c r="AT12076" i="131"/>
  <c r="AX12076" i="131"/>
  <c r="AL12077" i="131"/>
  <c r="AP12077" i="131"/>
  <c r="AT12077" i="131"/>
  <c r="AX12077" i="131"/>
  <c r="AL12078" i="131"/>
  <c r="AP12078" i="131"/>
  <c r="AT12078" i="131"/>
  <c r="AX12078" i="131"/>
  <c r="AL12079" i="131"/>
  <c r="AP12079" i="131"/>
  <c r="AT12079" i="131"/>
  <c r="AX12079" i="131"/>
  <c r="AL12080" i="131"/>
  <c r="AP12080" i="131"/>
  <c r="AT12080" i="131"/>
  <c r="AX12080" i="131"/>
  <c r="AK12102" i="131"/>
  <c r="AO12102" i="131"/>
  <c r="AS12102" i="131"/>
  <c r="AW12102" i="131"/>
  <c r="AK12103" i="131"/>
  <c r="AO12103" i="131"/>
  <c r="AS12103" i="131"/>
  <c r="AW12103" i="131"/>
  <c r="AK12104" i="131"/>
  <c r="AO12104" i="131"/>
  <c r="AS12104" i="131"/>
  <c r="AW12104" i="131"/>
  <c r="AK12105" i="131"/>
  <c r="AO12105" i="131"/>
  <c r="AS12105" i="131"/>
  <c r="AW12105" i="131"/>
  <c r="AK12106" i="131"/>
  <c r="AO12106" i="131"/>
  <c r="AS12106" i="131"/>
  <c r="AW12106" i="131"/>
  <c r="AK12107" i="131"/>
  <c r="AO12107" i="131"/>
  <c r="AS12107" i="131"/>
  <c r="AW12107" i="131"/>
  <c r="AK12108" i="131"/>
  <c r="AO12108" i="131"/>
  <c r="AS12108" i="131"/>
  <c r="AW12108" i="131"/>
  <c r="AK12109" i="131"/>
  <c r="AO12109" i="131"/>
  <c r="AS12109" i="131"/>
  <c r="AW12109" i="131"/>
  <c r="AK12110" i="131"/>
  <c r="AO12110" i="131"/>
  <c r="AS12110" i="131"/>
  <c r="AW12110" i="131"/>
  <c r="AN12132" i="131"/>
  <c r="AR12132" i="131"/>
  <c r="AV12132" i="131"/>
  <c r="AN12133" i="131"/>
  <c r="AR12133" i="131"/>
  <c r="AV12133" i="131"/>
  <c r="AN12134" i="131"/>
  <c r="AR12134" i="131"/>
  <c r="AV12134" i="131"/>
  <c r="AN12135" i="131"/>
  <c r="AR12135" i="131"/>
  <c r="AV12135" i="131"/>
  <c r="AN12136" i="131"/>
  <c r="AR12136" i="131"/>
  <c r="AV12136" i="131"/>
  <c r="AN12137" i="131"/>
  <c r="AR12137" i="131"/>
  <c r="AV12137" i="131"/>
  <c r="AN12138" i="131"/>
  <c r="AR12138" i="131"/>
  <c r="AV12138" i="131"/>
  <c r="AN12139" i="131"/>
  <c r="AR12139" i="131"/>
  <c r="AV12139" i="131"/>
  <c r="AN12140" i="131"/>
  <c r="AR12140" i="131"/>
  <c r="AV12140" i="131"/>
  <c r="AM12162" i="131"/>
  <c r="AQ12162" i="131"/>
  <c r="AU12162" i="131"/>
  <c r="AM12163" i="131"/>
  <c r="AQ12163" i="131"/>
  <c r="AU12163" i="131"/>
  <c r="AM12164" i="131"/>
  <c r="AQ12164" i="131"/>
  <c r="AU12164" i="131"/>
  <c r="AM12165" i="131"/>
  <c r="AQ12165" i="131"/>
  <c r="AU12165" i="131"/>
  <c r="AM12166" i="131"/>
  <c r="AQ12166" i="131"/>
  <c r="AU12166" i="131"/>
  <c r="AM12167" i="131"/>
  <c r="AQ12167" i="131"/>
  <c r="AU12167" i="131"/>
  <c r="AM12168" i="131"/>
  <c r="AQ12168" i="131"/>
  <c r="AU12168" i="131"/>
  <c r="AM12169" i="131"/>
  <c r="AQ12169" i="131"/>
  <c r="AU12169" i="131"/>
  <c r="AM12170" i="131"/>
  <c r="AQ12170" i="131"/>
  <c r="AU12170" i="131"/>
  <c r="AL12192" i="131"/>
  <c r="AP12192" i="131"/>
  <c r="AT12192" i="131"/>
  <c r="AX12192" i="131"/>
  <c r="AL12193" i="131"/>
  <c r="AP12193" i="131"/>
  <c r="AT12193" i="131"/>
  <c r="AX12193" i="131"/>
  <c r="AL12194" i="131"/>
  <c r="AP12194" i="131"/>
  <c r="AT12194" i="131"/>
  <c r="AX12194" i="131"/>
  <c r="AL12195" i="131"/>
  <c r="AP12195" i="131"/>
  <c r="AT12195" i="131"/>
  <c r="AX12195" i="131"/>
  <c r="AL12196" i="131"/>
  <c r="AP12196" i="131"/>
  <c r="AT12196" i="131"/>
  <c r="AX12196" i="131"/>
  <c r="AL12197" i="131"/>
  <c r="AP12197" i="131"/>
  <c r="AT12197" i="131"/>
  <c r="AX12197" i="131"/>
  <c r="AL12198" i="131"/>
  <c r="AP12198" i="131"/>
  <c r="AT12198" i="131"/>
  <c r="AX12198" i="131"/>
  <c r="AL12199" i="131"/>
  <c r="AP12199" i="131"/>
  <c r="AT12199" i="131"/>
  <c r="AX12199" i="131"/>
  <c r="AL12200" i="131"/>
  <c r="AP12200" i="131"/>
  <c r="AT12200" i="131"/>
  <c r="AX12200" i="131"/>
  <c r="AK12222" i="131"/>
  <c r="AO12222" i="131"/>
  <c r="AS12222" i="131"/>
  <c r="AW12222" i="131"/>
  <c r="AK12223" i="131"/>
  <c r="AO12223" i="131"/>
  <c r="AS12223" i="131"/>
  <c r="AW12223" i="131"/>
  <c r="AK12224" i="131"/>
  <c r="AO12224" i="131"/>
  <c r="AS12224" i="131"/>
  <c r="AW12224" i="131"/>
  <c r="AK12225" i="131"/>
  <c r="AO12225" i="131"/>
  <c r="AS12225" i="131"/>
  <c r="AW12225" i="131"/>
  <c r="AK12226" i="131"/>
  <c r="AO12226" i="131"/>
  <c r="AS12226" i="131"/>
  <c r="AW12226" i="131"/>
  <c r="AK12227" i="131"/>
  <c r="AO12227" i="131"/>
  <c r="AS12227" i="131"/>
  <c r="AW12227" i="131"/>
  <c r="AK12228" i="131"/>
  <c r="AO12228" i="131"/>
  <c r="AS12228" i="131"/>
  <c r="AW12228" i="131"/>
  <c r="AK12229" i="131"/>
  <c r="AO12229" i="131"/>
  <c r="AS12229" i="131"/>
  <c r="AW12229" i="131"/>
  <c r="AK12230" i="131"/>
  <c r="AO12230" i="131"/>
  <c r="AS12230" i="131"/>
  <c r="AW12230" i="131"/>
  <c r="AN12252" i="131"/>
  <c r="AR12252" i="131"/>
  <c r="AV12252" i="131"/>
  <c r="AN12253" i="131"/>
  <c r="AR12253" i="131"/>
  <c r="AV12253" i="131"/>
  <c r="AN12254" i="131"/>
  <c r="AR12254" i="131"/>
  <c r="AV12254" i="131"/>
  <c r="AN12255" i="131"/>
  <c r="AR12255" i="131"/>
  <c r="AV12255" i="131"/>
  <c r="AN12256" i="131"/>
  <c r="AR12256" i="131"/>
  <c r="AV12256" i="131"/>
  <c r="AN12257" i="131"/>
  <c r="AR12257" i="131"/>
  <c r="AV12257" i="131"/>
  <c r="AN12258" i="131"/>
  <c r="AR12258" i="131"/>
  <c r="AV12258" i="131"/>
  <c r="AN12259" i="131"/>
  <c r="AR12259" i="131"/>
  <c r="AV12259" i="131"/>
  <c r="AN12260" i="131"/>
  <c r="AR12260" i="131"/>
  <c r="AV12260" i="131"/>
  <c r="AM12282" i="131"/>
  <c r="AQ12282" i="131"/>
  <c r="AU12282" i="131"/>
  <c r="AM12283" i="131"/>
  <c r="AQ12283" i="131"/>
  <c r="AU12283" i="131"/>
  <c r="AM12284" i="131"/>
  <c r="AQ12284" i="131"/>
  <c r="AU12284" i="131"/>
  <c r="AM12285" i="131"/>
  <c r="AQ12285" i="131"/>
  <c r="AU12285" i="131"/>
  <c r="AM12286" i="131"/>
  <c r="AQ12286" i="131"/>
  <c r="AU12286" i="131"/>
  <c r="AM12287" i="131"/>
  <c r="AQ12287" i="131"/>
  <c r="AU12287" i="131"/>
  <c r="AM12288" i="131"/>
  <c r="AQ12288" i="131"/>
  <c r="AU12288" i="131"/>
  <c r="AM12289" i="131"/>
  <c r="AQ12289" i="131"/>
  <c r="AU12289" i="131"/>
  <c r="AM12290" i="131"/>
  <c r="AQ12290" i="131"/>
  <c r="AU12290" i="131"/>
  <c r="AL12312" i="131"/>
  <c r="AP12312" i="131"/>
  <c r="AT12312" i="131"/>
  <c r="AX12312" i="131"/>
  <c r="AL12313" i="131"/>
  <c r="AP12313" i="131"/>
  <c r="AT12313" i="131"/>
  <c r="AX12313" i="131"/>
  <c r="AL12314" i="131"/>
  <c r="AP12314" i="131"/>
  <c r="AT12314" i="131"/>
  <c r="AX12314" i="131"/>
  <c r="AL12315" i="131"/>
  <c r="AP12315" i="131"/>
  <c r="AT12315" i="131"/>
  <c r="AX12315" i="131"/>
  <c r="AL12316" i="131"/>
  <c r="AP12316" i="131"/>
  <c r="AT12316" i="131"/>
  <c r="AX12316" i="131"/>
  <c r="AL12317" i="131"/>
  <c r="AP12317" i="131"/>
  <c r="AT12317" i="131"/>
  <c r="AX12317" i="131"/>
  <c r="AL12318" i="131"/>
  <c r="AP12318" i="131"/>
  <c r="AT12318" i="131"/>
  <c r="AX12318" i="131"/>
  <c r="AL12319" i="131"/>
  <c r="AP12319" i="131"/>
  <c r="AT12319" i="131"/>
  <c r="AX12319" i="131"/>
  <c r="AL12320" i="131"/>
  <c r="AP12320" i="131"/>
  <c r="AT12320" i="131"/>
  <c r="AX12320" i="131"/>
  <c r="AK12342" i="131"/>
  <c r="AO12342" i="131"/>
  <c r="AS12342" i="131"/>
  <c r="AW12342" i="131"/>
  <c r="AK12343" i="131"/>
  <c r="AO12343" i="131"/>
  <c r="AS12343" i="131"/>
  <c r="AW12343" i="131"/>
  <c r="AK12344" i="131"/>
  <c r="AO12344" i="131"/>
  <c r="AS12344" i="131"/>
  <c r="AW12344" i="131"/>
  <c r="AK12345" i="131"/>
  <c r="AO12345" i="131"/>
  <c r="AS12345" i="131"/>
  <c r="AW12345" i="131"/>
  <c r="AK12346" i="131"/>
  <c r="AO12346" i="131"/>
  <c r="AS12346" i="131"/>
  <c r="AW12346" i="131"/>
  <c r="AK12347" i="131"/>
  <c r="AO12347" i="131"/>
  <c r="AS12347" i="131"/>
  <c r="AW12347" i="131"/>
  <c r="AK12348" i="131"/>
  <c r="AO12348" i="131"/>
  <c r="AS12348" i="131"/>
  <c r="AW12348" i="131"/>
  <c r="AK12349" i="131"/>
  <c r="AO12349" i="131"/>
  <c r="AS12349" i="131"/>
  <c r="AW12349" i="131"/>
  <c r="AK12350" i="131"/>
  <c r="AO12350" i="131"/>
  <c r="AS12350" i="131"/>
  <c r="AW12350" i="131"/>
  <c r="AN12372" i="131"/>
  <c r="AR12372" i="131"/>
  <c r="AV12372" i="131"/>
  <c r="AN12373" i="131"/>
  <c r="AR12373" i="131"/>
  <c r="AV12373" i="131"/>
  <c r="AN12374" i="131"/>
  <c r="AR12374" i="131"/>
  <c r="AV12374" i="131"/>
  <c r="AN12375" i="131"/>
  <c r="AR12375" i="131"/>
  <c r="AV12375" i="131"/>
  <c r="AN12376" i="131"/>
  <c r="AR12376" i="131"/>
  <c r="AV12376" i="131"/>
  <c r="AN12377" i="131"/>
  <c r="AR12377" i="131"/>
  <c r="AV12377" i="131"/>
  <c r="AN12378" i="131"/>
  <c r="AR12378" i="131"/>
  <c r="AV12378" i="131"/>
  <c r="AN12379" i="131"/>
  <c r="AR12379" i="131"/>
  <c r="AV12379" i="131"/>
  <c r="AN12380" i="131"/>
  <c r="AR12380" i="131"/>
  <c r="AV12380" i="131"/>
  <c r="AM12402" i="131"/>
  <c r="AQ12402" i="131"/>
  <c r="AU12402" i="131"/>
  <c r="AM12403" i="131"/>
  <c r="AQ12403" i="131"/>
  <c r="AU12403" i="131"/>
  <c r="AM12404" i="131"/>
  <c r="AQ12404" i="131"/>
  <c r="AU12404" i="131"/>
  <c r="AM12405" i="131"/>
  <c r="AQ12405" i="131"/>
  <c r="AU12405" i="131"/>
  <c r="AM12406" i="131"/>
  <c r="AQ12406" i="131"/>
  <c r="AU12406" i="131"/>
  <c r="AM12407" i="131"/>
  <c r="AQ12407" i="131"/>
  <c r="AU12407" i="131"/>
  <c r="AM12408" i="131"/>
  <c r="AQ12408" i="131"/>
  <c r="AU12408" i="131"/>
  <c r="AM12409" i="131"/>
  <c r="AQ12409" i="131"/>
  <c r="AU12409" i="131"/>
  <c r="AM12410" i="131"/>
  <c r="AQ12410" i="131"/>
  <c r="AU12410" i="131"/>
  <c r="AL12432" i="131"/>
  <c r="AP12432" i="131"/>
  <c r="AT12432" i="131"/>
  <c r="AX12432" i="131"/>
  <c r="AL12433" i="131"/>
  <c r="AP12433" i="131"/>
  <c r="AT12433" i="131"/>
  <c r="AX12433" i="131"/>
  <c r="AL12434" i="131"/>
  <c r="AP12434" i="131"/>
  <c r="AT12434" i="131"/>
  <c r="AX12434" i="131"/>
  <c r="AL12435" i="131"/>
  <c r="AP12435" i="131"/>
  <c r="AT12435" i="131"/>
  <c r="AX12435" i="131"/>
  <c r="AL12436" i="131"/>
  <c r="AP12436" i="131"/>
  <c r="AT12436" i="131"/>
  <c r="AX12436" i="131"/>
  <c r="AL12437" i="131"/>
  <c r="AP12437" i="131"/>
  <c r="AT12437" i="131"/>
  <c r="AX12437" i="131"/>
  <c r="AL12438" i="131"/>
  <c r="AP12438" i="131"/>
  <c r="AT12438" i="131"/>
  <c r="AX12438" i="131"/>
  <c r="AL12439" i="131"/>
  <c r="AP12439" i="131"/>
  <c r="AT12439" i="131"/>
  <c r="AX12439" i="131"/>
  <c r="AL12440" i="131"/>
  <c r="AP12440" i="131"/>
  <c r="AT12440" i="131"/>
  <c r="AX12440" i="131"/>
  <c r="AK12462" i="131"/>
  <c r="AO12462" i="131"/>
  <c r="AS12462" i="131"/>
  <c r="AW12462" i="131"/>
  <c r="AK12463" i="131"/>
  <c r="AO12463" i="131"/>
  <c r="AS12463" i="131"/>
  <c r="AW12463" i="131"/>
  <c r="AK12464" i="131"/>
  <c r="AO12464" i="131"/>
  <c r="AS12464" i="131"/>
  <c r="AW12464" i="131"/>
  <c r="AK12465" i="131"/>
  <c r="AO12465" i="131"/>
  <c r="AS12465" i="131"/>
  <c r="AW12465" i="131"/>
  <c r="AK12466" i="131"/>
  <c r="AO12466" i="131"/>
  <c r="AS12466" i="131"/>
  <c r="AW12466" i="131"/>
  <c r="AK12467" i="131"/>
  <c r="AO12467" i="131"/>
  <c r="AS12467" i="131"/>
  <c r="AW12467" i="131"/>
  <c r="AK12468" i="131"/>
  <c r="AO12468" i="131"/>
  <c r="AS12468" i="131"/>
  <c r="AW12468" i="131"/>
  <c r="AK12469" i="131"/>
  <c r="AO12469" i="131"/>
  <c r="AS12469" i="131"/>
  <c r="AW12469" i="131"/>
  <c r="AK12470" i="131"/>
  <c r="AO12470" i="131"/>
  <c r="AS12470" i="131"/>
  <c r="AW12470" i="131"/>
  <c r="AN12492" i="131"/>
  <c r="AR12492" i="131"/>
  <c r="AV12492" i="131"/>
  <c r="AN12493" i="131"/>
  <c r="AR12493" i="131"/>
  <c r="AV12493" i="131"/>
  <c r="AN12494" i="131"/>
  <c r="AR12494" i="131"/>
  <c r="AV12494" i="131"/>
  <c r="AN12495" i="131"/>
  <c r="AR12495" i="131"/>
  <c r="AV12495" i="131"/>
  <c r="AN12496" i="131"/>
  <c r="AR12496" i="131"/>
  <c r="AV12496" i="131"/>
  <c r="AN12497" i="131"/>
  <c r="AR12497" i="131"/>
  <c r="AV12497" i="131"/>
  <c r="AN12498" i="131"/>
  <c r="AR12498" i="131"/>
  <c r="AV12498" i="131"/>
  <c r="AN12499" i="131"/>
  <c r="AR12499" i="131"/>
  <c r="AV12499" i="131"/>
  <c r="AN12500" i="131"/>
  <c r="AR12500" i="131"/>
  <c r="AV12500" i="131"/>
  <c r="AM12522" i="131"/>
  <c r="AQ12522" i="131"/>
  <c r="AU12522" i="131"/>
  <c r="AM12523" i="131"/>
  <c r="AQ12523" i="131"/>
  <c r="AU12523" i="131"/>
  <c r="AM12524" i="131"/>
  <c r="AQ12524" i="131"/>
  <c r="AU12524" i="131"/>
  <c r="AM12525" i="131"/>
  <c r="AQ12525" i="131"/>
  <c r="AU12525" i="131"/>
  <c r="AM12526" i="131"/>
  <c r="AQ12526" i="131"/>
  <c r="AU12526" i="131"/>
  <c r="AM12527" i="131"/>
  <c r="AQ12527" i="131"/>
  <c r="AU12527" i="131"/>
  <c r="AM12528" i="131"/>
  <c r="AQ12528" i="131"/>
  <c r="AU12528" i="131"/>
  <c r="AM12529" i="131"/>
  <c r="AQ12529" i="131"/>
  <c r="AU12529" i="131"/>
  <c r="AM12530" i="131"/>
  <c r="AQ12530" i="131"/>
  <c r="AU12530" i="131"/>
  <c r="AL12552" i="131"/>
  <c r="AP12552" i="131"/>
  <c r="AT12552" i="131"/>
  <c r="AX12552" i="131"/>
  <c r="AL12553" i="131"/>
  <c r="AP12553" i="131"/>
  <c r="AT12553" i="131"/>
  <c r="AX12553" i="131"/>
  <c r="AL12554" i="131"/>
  <c r="AP12554" i="131"/>
  <c r="AT12554" i="131"/>
  <c r="AX12554" i="131"/>
  <c r="AL12555" i="131"/>
  <c r="AP12555" i="131"/>
  <c r="AT12555" i="131"/>
  <c r="AX12555" i="131"/>
  <c r="AL12556" i="131"/>
  <c r="AP12556" i="131"/>
  <c r="AT12556" i="131"/>
  <c r="AX12556" i="131"/>
  <c r="AL12557" i="131"/>
  <c r="AP12557" i="131"/>
  <c r="AT12557" i="131"/>
  <c r="AX12557" i="131"/>
  <c r="AL12558" i="131"/>
  <c r="AP12558" i="131"/>
  <c r="AT12558" i="131"/>
  <c r="AX12558" i="131"/>
  <c r="AL12559" i="131"/>
  <c r="AP12559" i="131"/>
  <c r="AT12559" i="131"/>
  <c r="AX12559" i="131"/>
  <c r="AL12560" i="131"/>
  <c r="AP12560" i="131"/>
  <c r="AT12560" i="131"/>
  <c r="AX12560" i="131"/>
  <c r="AK12582" i="131"/>
  <c r="AO12582" i="131"/>
  <c r="AS12582" i="131"/>
  <c r="AW12582" i="131"/>
  <c r="AK12583" i="131"/>
  <c r="AO12583" i="131"/>
  <c r="AS12583" i="131"/>
  <c r="AW12583" i="131"/>
  <c r="AK12584" i="131"/>
  <c r="AO12584" i="131"/>
  <c r="AS12584" i="131"/>
  <c r="AW12584" i="131"/>
  <c r="AK12585" i="131"/>
  <c r="AO12585" i="131"/>
  <c r="AS12585" i="131"/>
  <c r="AW12585" i="131"/>
  <c r="AK12586" i="131"/>
  <c r="AO12586" i="131"/>
  <c r="AS12586" i="131"/>
  <c r="AW12586" i="131"/>
  <c r="AK12587" i="131"/>
  <c r="AO12587" i="131"/>
  <c r="AS12587" i="131"/>
  <c r="AW12587" i="131"/>
  <c r="AK12588" i="131"/>
  <c r="AO12588" i="131"/>
  <c r="AS12588" i="131"/>
  <c r="AW12588" i="131"/>
  <c r="AK12589" i="131"/>
  <c r="AO12589" i="131"/>
  <c r="AS12589" i="131"/>
  <c r="AW12589" i="131"/>
  <c r="AK12590" i="131"/>
  <c r="AO12590" i="131"/>
  <c r="AS12590" i="131"/>
  <c r="AW12590" i="131"/>
  <c r="AN12612" i="131"/>
  <c r="AR12612" i="131"/>
  <c r="AV12612" i="131"/>
  <c r="AN12613" i="131"/>
  <c r="AR12613" i="131"/>
  <c r="AV12613" i="131"/>
  <c r="AN12614" i="131"/>
  <c r="AR12614" i="131"/>
  <c r="AV12614" i="131"/>
  <c r="AN12615" i="131"/>
  <c r="AR12615" i="131"/>
  <c r="AV12615" i="131"/>
  <c r="AN12616" i="131"/>
  <c r="AR12616" i="131"/>
  <c r="AV12616" i="131"/>
  <c r="AN12617" i="131"/>
  <c r="AR12617" i="131"/>
  <c r="AV12617" i="131"/>
  <c r="AN12618" i="131"/>
  <c r="AR12618" i="131"/>
  <c r="AV12618" i="131"/>
  <c r="AN12619" i="131"/>
  <c r="AR12619" i="131"/>
  <c r="AV12619" i="131"/>
  <c r="AN12620" i="131"/>
  <c r="AR12620" i="131"/>
  <c r="AV12620" i="131"/>
  <c r="AM12642" i="131"/>
  <c r="AQ12642" i="131"/>
  <c r="AU12642" i="131"/>
  <c r="AM12643" i="131"/>
  <c r="AQ12643" i="131"/>
  <c r="AU12643" i="131"/>
  <c r="AM12644" i="131"/>
  <c r="AQ12644" i="131"/>
  <c r="AU12644" i="131"/>
  <c r="AM12645" i="131"/>
  <c r="AQ12645" i="131"/>
  <c r="AU12645" i="131"/>
  <c r="AM12646" i="131"/>
  <c r="AQ12646" i="131"/>
  <c r="AU12646" i="131"/>
  <c r="AM12647" i="131"/>
  <c r="AQ12647" i="131"/>
  <c r="AU12647" i="131"/>
  <c r="AM12648" i="131"/>
  <c r="AQ12648" i="131"/>
  <c r="AU12648" i="131"/>
  <c r="AM12649" i="131"/>
  <c r="AQ12649" i="131"/>
  <c r="AU12649" i="131"/>
  <c r="AM12650" i="131"/>
  <c r="AQ12650" i="131"/>
  <c r="AU12650" i="131"/>
  <c r="AL12672" i="131"/>
  <c r="AP12672" i="131"/>
  <c r="AT12672" i="131"/>
  <c r="AX12672" i="131"/>
  <c r="AL12673" i="131"/>
  <c r="AP12673" i="131"/>
  <c r="AT12673" i="131"/>
  <c r="AX12673" i="131"/>
  <c r="AL12674" i="131"/>
  <c r="AP12674" i="131"/>
  <c r="AT12674" i="131"/>
  <c r="AX12674" i="131"/>
  <c r="AL12675" i="131"/>
  <c r="AP12675" i="131"/>
  <c r="AT12675" i="131"/>
  <c r="AX12675" i="131"/>
  <c r="AL12676" i="131"/>
  <c r="AP12676" i="131"/>
  <c r="AT12676" i="131"/>
  <c r="AX12676" i="131"/>
  <c r="AL12677" i="131"/>
  <c r="AP12677" i="131"/>
  <c r="AT12677" i="131"/>
  <c r="AX12677" i="131"/>
  <c r="AL12678" i="131"/>
  <c r="AP12678" i="131"/>
  <c r="AT12678" i="131"/>
  <c r="AX12678" i="131"/>
  <c r="AL12679" i="131"/>
  <c r="AP12679" i="131"/>
  <c r="AT12679" i="131"/>
  <c r="AX12679" i="131"/>
  <c r="AL12680" i="131"/>
  <c r="AP12680" i="131"/>
  <c r="AT12680" i="131"/>
  <c r="AX12680" i="131"/>
  <c r="AK12702" i="131"/>
  <c r="AO12702" i="131"/>
  <c r="AS12702" i="131"/>
  <c r="AW12702" i="131"/>
  <c r="AK12703" i="131"/>
  <c r="AO12703" i="131"/>
  <c r="AS12703" i="131"/>
  <c r="AW12703" i="131"/>
  <c r="AK12704" i="131"/>
  <c r="AO12704" i="131"/>
  <c r="AS12704" i="131"/>
  <c r="AW12704" i="131"/>
  <c r="AK12705" i="131"/>
  <c r="AO12705" i="131"/>
  <c r="AS12705" i="131"/>
  <c r="AW12705" i="131"/>
  <c r="AK12706" i="131"/>
  <c r="AO12706" i="131"/>
  <c r="AS12706" i="131"/>
  <c r="AW12706" i="131"/>
  <c r="AK12707" i="131"/>
  <c r="AO12707" i="131"/>
  <c r="AS12707" i="131"/>
  <c r="AW12707" i="131"/>
  <c r="AK12708" i="131"/>
  <c r="AO12708" i="131"/>
  <c r="AS12708" i="131"/>
  <c r="AW12708" i="131"/>
  <c r="AK12709" i="131"/>
  <c r="AO12709" i="131"/>
  <c r="AS12709" i="131"/>
  <c r="AW12709" i="131"/>
  <c r="AK12710" i="131"/>
  <c r="AO12710" i="131"/>
  <c r="AS12710" i="131"/>
  <c r="AW12710" i="131"/>
  <c r="AN12732" i="131"/>
  <c r="AR12732" i="131"/>
  <c r="AV12732" i="131"/>
  <c r="AN12733" i="131"/>
  <c r="AR12733" i="131"/>
  <c r="AV12733" i="131"/>
  <c r="AN12734" i="131"/>
  <c r="AR12734" i="131"/>
  <c r="AV12734" i="131"/>
  <c r="AN12735" i="131"/>
  <c r="AR12735" i="131"/>
  <c r="AV12735" i="131"/>
  <c r="AN12736" i="131"/>
  <c r="AR12736" i="131"/>
  <c r="AV12736" i="131"/>
  <c r="AN12737" i="131"/>
  <c r="AR12737" i="131"/>
  <c r="AV12737" i="131"/>
  <c r="AN12738" i="131"/>
  <c r="AR12738" i="131"/>
  <c r="AV12738" i="131"/>
  <c r="AN12739" i="131"/>
  <c r="AR12739" i="131"/>
  <c r="AV12739" i="131"/>
  <c r="AN12740" i="131"/>
  <c r="AR12740" i="131"/>
  <c r="AV12740" i="131"/>
  <c r="AM12762" i="131"/>
  <c r="AQ12762" i="131"/>
  <c r="AU12762" i="131"/>
  <c r="AM12763" i="131"/>
  <c r="AQ12763" i="131"/>
  <c r="AU12763" i="131"/>
  <c r="AM12764" i="131"/>
  <c r="AQ12764" i="131"/>
  <c r="AU12764" i="131"/>
  <c r="AM12765" i="131"/>
  <c r="AQ12765" i="131"/>
  <c r="AU12765" i="131"/>
  <c r="AM12766" i="131"/>
  <c r="AQ12766" i="131"/>
  <c r="AU12766" i="131"/>
  <c r="AM12767" i="131"/>
  <c r="AQ12767" i="131"/>
  <c r="AU12767" i="131"/>
  <c r="AM12768" i="131"/>
  <c r="AQ12768" i="131"/>
  <c r="AU12768" i="131"/>
  <c r="AM12769" i="131"/>
  <c r="AQ12769" i="131"/>
  <c r="AU12769" i="131"/>
  <c r="AM12770" i="131"/>
  <c r="AQ12770" i="131"/>
  <c r="AU12770" i="131"/>
  <c r="AL12792" i="131"/>
  <c r="AP12792" i="131"/>
  <c r="AT12792" i="131"/>
  <c r="AX12792" i="131"/>
  <c r="AL12793" i="131"/>
  <c r="AP12793" i="131"/>
  <c r="AT12793" i="131"/>
  <c r="AX12793" i="131"/>
  <c r="AL12794" i="131"/>
  <c r="AP12794" i="131"/>
  <c r="AT12794" i="131"/>
  <c r="AX12794" i="131"/>
  <c r="AL12795" i="131"/>
  <c r="AP12795" i="131"/>
  <c r="AT12795" i="131"/>
  <c r="AX12795" i="131"/>
  <c r="AL12796" i="131"/>
  <c r="AP12796" i="131"/>
  <c r="AT12796" i="131"/>
  <c r="AX12796" i="131"/>
  <c r="AL12797" i="131"/>
  <c r="AP12797" i="131"/>
  <c r="AT12797" i="131"/>
  <c r="AX12797" i="131"/>
  <c r="AL12798" i="131"/>
  <c r="AP12798" i="131"/>
  <c r="AT12798" i="131"/>
  <c r="AX12798" i="131"/>
  <c r="AL12799" i="131"/>
  <c r="AP12799" i="131"/>
  <c r="AT12799" i="131"/>
  <c r="AX12799" i="131"/>
  <c r="AL12800" i="131"/>
  <c r="AP12800" i="131"/>
  <c r="AT12800" i="131"/>
  <c r="AX12800" i="131"/>
  <c r="AK12822" i="131"/>
  <c r="AO12822" i="131"/>
  <c r="AS12822" i="131"/>
  <c r="AW12822" i="131"/>
  <c r="AK12823" i="131"/>
  <c r="AO12823" i="131"/>
  <c r="AS12823" i="131"/>
  <c r="AW12823" i="131"/>
  <c r="AK12824" i="131"/>
  <c r="AO12824" i="131"/>
  <c r="AS12824" i="131"/>
  <c r="AW12824" i="131"/>
  <c r="AK12825" i="131"/>
  <c r="AO12825" i="131"/>
  <c r="AS12825" i="131"/>
  <c r="AW12825" i="131"/>
  <c r="AK12826" i="131"/>
  <c r="AO12826" i="131"/>
  <c r="AS12826" i="131"/>
  <c r="AW12826" i="131"/>
  <c r="AK12827" i="131"/>
  <c r="AO12827" i="131"/>
  <c r="AS12827" i="131"/>
  <c r="AW12827" i="131"/>
  <c r="AK12828" i="131"/>
  <c r="AO12828" i="131"/>
  <c r="AS12828" i="131"/>
  <c r="AW12828" i="131"/>
  <c r="AK12829" i="131"/>
  <c r="AO12829" i="131"/>
  <c r="AS12829" i="131"/>
  <c r="AW12829" i="131"/>
  <c r="AK12830" i="131"/>
  <c r="AO12830" i="131"/>
  <c r="AS12830" i="131"/>
  <c r="AW12830" i="131"/>
  <c r="AN12852" i="131"/>
  <c r="AR12852" i="131"/>
  <c r="AV12852" i="131"/>
  <c r="AN12853" i="131"/>
  <c r="AR12853" i="131"/>
  <c r="AV12853" i="131"/>
  <c r="AN12854" i="131"/>
  <c r="AR12854" i="131"/>
  <c r="AV12854" i="131"/>
  <c r="AN12855" i="131"/>
  <c r="AR12855" i="131"/>
  <c r="AV12855" i="131"/>
  <c r="AN12856" i="131"/>
  <c r="AR12856" i="131"/>
  <c r="AV12856" i="131"/>
  <c r="AN12857" i="131"/>
  <c r="AR12857" i="131"/>
  <c r="AV12857" i="131"/>
  <c r="AN12858" i="131"/>
  <c r="AR12858" i="131"/>
  <c r="AV12858" i="131"/>
  <c r="AN12859" i="131"/>
  <c r="AR12859" i="131"/>
  <c r="AV12859" i="131"/>
  <c r="AN12860" i="131"/>
  <c r="AR12860" i="131"/>
  <c r="AV12860" i="131"/>
  <c r="AM12882" i="131"/>
  <c r="AQ12882" i="131"/>
  <c r="AU12882" i="131"/>
  <c r="AM12883" i="131"/>
  <c r="AQ12883" i="131"/>
  <c r="AU12883" i="131"/>
  <c r="AM12884" i="131"/>
  <c r="AQ12884" i="131"/>
  <c r="AU12884" i="131"/>
  <c r="AM12885" i="131"/>
  <c r="AQ12885" i="131"/>
  <c r="AU12885" i="131"/>
  <c r="AM12886" i="131"/>
  <c r="AQ12886" i="131"/>
  <c r="AU12886" i="131"/>
  <c r="AM12887" i="131"/>
  <c r="AQ12887" i="131"/>
  <c r="AU12887" i="131"/>
  <c r="AM12888" i="131"/>
  <c r="AQ12888" i="131"/>
  <c r="AU12888" i="131"/>
  <c r="AM12889" i="131"/>
  <c r="AQ12889" i="131"/>
  <c r="AU12889" i="131"/>
  <c r="AM12890" i="131"/>
  <c r="AQ12890" i="131"/>
  <c r="AU12890" i="131"/>
  <c r="AL12912" i="131"/>
  <c r="AP12912" i="131"/>
  <c r="AT12912" i="131"/>
  <c r="AX12912" i="131"/>
  <c r="AL12913" i="131"/>
  <c r="AP12913" i="131"/>
  <c r="AT12913" i="131"/>
  <c r="AX12913" i="131"/>
  <c r="AL12914" i="131"/>
  <c r="AP12914" i="131"/>
  <c r="AT12914" i="131"/>
  <c r="AX12914" i="131"/>
  <c r="AL12915" i="131"/>
  <c r="AP12915" i="131"/>
  <c r="AT12915" i="131"/>
  <c r="AX12915" i="131"/>
  <c r="AL12916" i="131"/>
  <c r="AP12916" i="131"/>
  <c r="AT12916" i="131"/>
  <c r="AX12916" i="131"/>
  <c r="AL12917" i="131"/>
  <c r="AP12917" i="131"/>
  <c r="AT12917" i="131"/>
  <c r="AX12917" i="131"/>
  <c r="AL12918" i="131"/>
  <c r="AP12918" i="131"/>
  <c r="AT12918" i="131"/>
  <c r="AX12918" i="131"/>
  <c r="AL12919" i="131"/>
  <c r="AP12919" i="131"/>
  <c r="AT12919" i="131"/>
  <c r="AX12919" i="131"/>
  <c r="AL12920" i="131"/>
  <c r="AP12920" i="131"/>
  <c r="AT12920" i="131"/>
  <c r="AX12920" i="131"/>
  <c r="AK12942" i="131"/>
  <c r="AO12942" i="131"/>
  <c r="AS12942" i="131"/>
  <c r="AW12942" i="131"/>
  <c r="AK12943" i="131"/>
  <c r="AO12943" i="131"/>
  <c r="AS12943" i="131"/>
  <c r="AW12943" i="131"/>
  <c r="AK12944" i="131"/>
  <c r="AO12944" i="131"/>
  <c r="AS12944" i="131"/>
  <c r="AW12944" i="131"/>
  <c r="AK12945" i="131"/>
  <c r="AO12945" i="131"/>
  <c r="AS12945" i="131"/>
  <c r="AW12945" i="131"/>
  <c r="AK12946" i="131"/>
  <c r="AO12946" i="131"/>
  <c r="AS12946" i="131"/>
  <c r="AW12946" i="131"/>
  <c r="AK12947" i="131"/>
  <c r="AO12947" i="131"/>
  <c r="AS12947" i="131"/>
  <c r="AW12947" i="131"/>
  <c r="AK12948" i="131"/>
  <c r="AO12948" i="131"/>
  <c r="AS12948" i="131"/>
  <c r="AW12948" i="131"/>
  <c r="AK12949" i="131"/>
  <c r="AO12949" i="131"/>
  <c r="AS12949" i="131"/>
  <c r="AW12949" i="131"/>
  <c r="AK12950" i="131"/>
  <c r="AO12950" i="131"/>
  <c r="AS12950" i="131"/>
  <c r="AW12950" i="131"/>
  <c r="AN12972" i="131"/>
  <c r="AR12972" i="131"/>
  <c r="AV12972" i="131"/>
  <c r="AN12973" i="131"/>
  <c r="AR12973" i="131"/>
  <c r="AV12973" i="131"/>
  <c r="AN12974" i="131"/>
  <c r="AR12974" i="131"/>
  <c r="AV12974" i="131"/>
  <c r="AN12975" i="131"/>
  <c r="AR12975" i="131"/>
  <c r="AV12975" i="131"/>
  <c r="AN12976" i="131"/>
  <c r="AR12976" i="131"/>
  <c r="AV12976" i="131"/>
  <c r="AN12977" i="131"/>
  <c r="AR12977" i="131"/>
  <c r="AV12977" i="131"/>
  <c r="AN12978" i="131"/>
  <c r="AR12978" i="131"/>
  <c r="AV12978" i="131"/>
  <c r="AN12979" i="131"/>
  <c r="AR12979" i="131"/>
  <c r="AV12979" i="131"/>
  <c r="AN12980" i="131"/>
  <c r="AR12980" i="131"/>
  <c r="AV12980" i="131"/>
  <c r="AM13002" i="131"/>
  <c r="AQ13002" i="131"/>
  <c r="AU13002" i="131"/>
  <c r="AM13003" i="131"/>
  <c r="AQ13003" i="131"/>
  <c r="AU13003" i="131"/>
  <c r="AM13004" i="131"/>
  <c r="AQ13004" i="131"/>
  <c r="AU13004" i="131"/>
  <c r="AM13005" i="131"/>
  <c r="AQ13005" i="131"/>
  <c r="AU13005" i="131"/>
  <c r="AM13006" i="131"/>
  <c r="AQ13006" i="131"/>
  <c r="AU13006" i="131"/>
  <c r="AM13007" i="131"/>
  <c r="AQ13007" i="131"/>
  <c r="AU13007" i="131"/>
  <c r="AM13008" i="131"/>
  <c r="AQ13008" i="131"/>
  <c r="AU13008" i="131"/>
  <c r="AM13009" i="131"/>
  <c r="AQ13009" i="131"/>
  <c r="AU13009" i="131"/>
  <c r="AM13010" i="131"/>
  <c r="AQ13010" i="131"/>
  <c r="AU13010" i="131"/>
  <c r="AL13032" i="131"/>
  <c r="AP13032" i="131"/>
  <c r="AT13032" i="131"/>
  <c r="AX13032" i="131"/>
  <c r="AL13033" i="131"/>
  <c r="AP13033" i="131"/>
  <c r="AT13033" i="131"/>
  <c r="AX13033" i="131"/>
  <c r="AL13034" i="131"/>
  <c r="AP13034" i="131"/>
  <c r="AT13034" i="131"/>
  <c r="AX13034" i="131"/>
  <c r="AL13035" i="131"/>
  <c r="AP13035" i="131"/>
  <c r="AT13035" i="131"/>
  <c r="AX13035" i="131"/>
  <c r="AL13036" i="131"/>
  <c r="AP13036" i="131"/>
  <c r="AT13036" i="131"/>
  <c r="AX13036" i="131"/>
  <c r="AL13037" i="131"/>
  <c r="AP13037" i="131"/>
  <c r="AT13037" i="131"/>
  <c r="AX13037" i="131"/>
  <c r="AL13038" i="131"/>
  <c r="AP13038" i="131"/>
  <c r="AT13038" i="131"/>
  <c r="AX13038" i="131"/>
  <c r="AL13039" i="131"/>
  <c r="AP13039" i="131"/>
  <c r="AT13039" i="131"/>
  <c r="AX13039" i="131"/>
  <c r="AL13040" i="131"/>
  <c r="AP13040" i="131"/>
  <c r="AT13040" i="131"/>
  <c r="AX13040" i="131"/>
  <c r="AK13062" i="131"/>
  <c r="AO13062" i="131"/>
  <c r="AS13062" i="131"/>
  <c r="AW13062" i="131"/>
  <c r="AK13063" i="131"/>
  <c r="AO13063" i="131"/>
  <c r="AS13063" i="131"/>
  <c r="AW13063" i="131"/>
  <c r="AK13064" i="131"/>
  <c r="AO13064" i="131"/>
  <c r="AS13064" i="131"/>
  <c r="AW13064" i="131"/>
  <c r="AK13065" i="131"/>
  <c r="AO13065" i="131"/>
  <c r="AS13065" i="131"/>
  <c r="AW13065" i="131"/>
  <c r="AK13066" i="131"/>
  <c r="AO13066" i="131"/>
  <c r="AS13066" i="131"/>
  <c r="AW13066" i="131"/>
  <c r="AK13067" i="131"/>
  <c r="AO13067" i="131"/>
  <c r="AS13067" i="131"/>
  <c r="AW13067" i="131"/>
  <c r="AK13068" i="131"/>
  <c r="AO13068" i="131"/>
  <c r="AS13068" i="131"/>
  <c r="AW13068" i="131"/>
  <c r="AK13069" i="131"/>
  <c r="AO13069" i="131"/>
  <c r="AS13069" i="131"/>
  <c r="AW13069" i="131"/>
  <c r="AK13070" i="131"/>
  <c r="AO13070" i="131"/>
  <c r="AS13070" i="131"/>
  <c r="AW13070" i="131"/>
  <c r="AN13092" i="131"/>
  <c r="AR13092" i="131"/>
  <c r="AV13092" i="131"/>
  <c r="AN13093" i="131"/>
  <c r="AR13093" i="131"/>
  <c r="AV13093" i="131"/>
  <c r="AN13094" i="131"/>
  <c r="AR13094" i="131"/>
  <c r="AV13094" i="131"/>
  <c r="AN13095" i="131"/>
  <c r="AR13095" i="131"/>
  <c r="AV13095" i="131"/>
  <c r="AN13096" i="131"/>
  <c r="AR13096" i="131"/>
  <c r="AV13096" i="131"/>
  <c r="AN13097" i="131"/>
  <c r="AR13097" i="131"/>
  <c r="AV13097" i="131"/>
  <c r="AN13098" i="131"/>
  <c r="AR13098" i="131"/>
  <c r="AV13098" i="131"/>
  <c r="AN13099" i="131"/>
  <c r="AR13099" i="131"/>
  <c r="AV13099" i="131"/>
  <c r="AN13100" i="131"/>
  <c r="AR13100" i="131"/>
  <c r="AV13100" i="131"/>
  <c r="AM13122" i="131"/>
  <c r="AQ13122" i="131"/>
  <c r="AU13122" i="131"/>
  <c r="AM13123" i="131"/>
  <c r="AQ13123" i="131"/>
  <c r="AU13123" i="131"/>
  <c r="AM13124" i="131"/>
  <c r="AQ13124" i="131"/>
  <c r="AU13124" i="131"/>
  <c r="AM13125" i="131"/>
  <c r="AQ13125" i="131"/>
  <c r="AU13125" i="131"/>
  <c r="AM13126" i="131"/>
  <c r="AQ13126" i="131"/>
  <c r="AU13126" i="131"/>
  <c r="AM13127" i="131"/>
  <c r="AQ13127" i="131"/>
  <c r="AU13127" i="131"/>
  <c r="AM13128" i="131"/>
  <c r="AQ13128" i="131"/>
  <c r="AU13128" i="131"/>
  <c r="AM13129" i="131"/>
  <c r="AQ13129" i="131"/>
  <c r="AU13129" i="131"/>
  <c r="AM13130" i="131"/>
  <c r="AQ13130" i="131"/>
  <c r="AU13130" i="131"/>
  <c r="AL13152" i="131"/>
  <c r="AP13152" i="131"/>
  <c r="AT13152" i="131"/>
  <c r="AX13152" i="131"/>
  <c r="AL13153" i="131"/>
  <c r="AP13153" i="131"/>
  <c r="AT13153" i="131"/>
  <c r="AX13153" i="131"/>
  <c r="AL13154" i="131"/>
  <c r="AP13154" i="131"/>
  <c r="AT13154" i="131"/>
  <c r="AX13154" i="131"/>
  <c r="AL13155" i="131"/>
  <c r="AP13155" i="131"/>
  <c r="AT13155" i="131"/>
  <c r="AX13155" i="131"/>
  <c r="AL13156" i="131"/>
  <c r="AP13156" i="131"/>
  <c r="AT13156" i="131"/>
  <c r="AX13156" i="131"/>
  <c r="AL13157" i="131"/>
  <c r="AP13157" i="131"/>
  <c r="AT13157" i="131"/>
  <c r="AX13157" i="131"/>
  <c r="AL13158" i="131"/>
  <c r="AP13158" i="131"/>
  <c r="AT13158" i="131"/>
  <c r="AX13158" i="131"/>
  <c r="AL13159" i="131"/>
  <c r="AP13159" i="131"/>
  <c r="AT13159" i="131"/>
  <c r="AX13159" i="131"/>
  <c r="AL13160" i="131"/>
  <c r="AP13160" i="131"/>
  <c r="AT13160" i="131"/>
  <c r="AX13160" i="131"/>
  <c r="AK13182" i="131"/>
  <c r="AO13182" i="131"/>
  <c r="AS13182" i="131"/>
  <c r="AW13182" i="131"/>
  <c r="AK13183" i="131"/>
  <c r="AO13183" i="131"/>
  <c r="AS13183" i="131"/>
  <c r="AW13183" i="131"/>
  <c r="AK13184" i="131"/>
  <c r="AO13184" i="131"/>
  <c r="AS13184" i="131"/>
  <c r="AW13184" i="131"/>
  <c r="AK13185" i="131"/>
  <c r="AO13185" i="131"/>
  <c r="AS13185" i="131"/>
  <c r="AW13185" i="131"/>
  <c r="AK13186" i="131"/>
  <c r="AO13186" i="131"/>
  <c r="AS13186" i="131"/>
  <c r="AW13186" i="131"/>
  <c r="AK13187" i="131"/>
  <c r="AO13187" i="131"/>
  <c r="AS13187" i="131"/>
  <c r="AW13187" i="131"/>
  <c r="AK13188" i="131"/>
  <c r="AO13188" i="131"/>
  <c r="AS13188" i="131"/>
  <c r="AW13188" i="131"/>
  <c r="AK13189" i="131"/>
  <c r="AO13189" i="131"/>
  <c r="AS13189" i="131"/>
  <c r="AW13189" i="131"/>
  <c r="AK13190" i="131"/>
  <c r="AO13190" i="131"/>
  <c r="AS13190" i="131"/>
  <c r="AW13190" i="131"/>
  <c r="AN13212" i="131"/>
  <c r="AR13212" i="131"/>
  <c r="AV13212" i="131"/>
  <c r="AN13213" i="131"/>
  <c r="AR13213" i="131"/>
  <c r="AV13213" i="131"/>
  <c r="AN13214" i="131"/>
  <c r="AR13214" i="131"/>
  <c r="AV13214" i="131"/>
  <c r="AN13215" i="131"/>
  <c r="AR13215" i="131"/>
  <c r="AV13215" i="131"/>
  <c r="AN13216" i="131"/>
  <c r="AR13216" i="131"/>
  <c r="AV13216" i="131"/>
  <c r="AN13217" i="131"/>
  <c r="AR13217" i="131"/>
  <c r="AV13217" i="131"/>
  <c r="AN13218" i="131"/>
  <c r="AR13218" i="131"/>
  <c r="AV13218" i="131"/>
  <c r="AN13219" i="131"/>
  <c r="AR13219" i="131"/>
  <c r="AV13219" i="131"/>
  <c r="AN13220" i="131"/>
  <c r="AR13220" i="131"/>
  <c r="AV13220" i="131"/>
  <c r="AM13242" i="131"/>
  <c r="AQ13242" i="131"/>
  <c r="AU13242" i="131"/>
  <c r="AM13243" i="131"/>
  <c r="AQ13243" i="131"/>
  <c r="AU13243" i="131"/>
  <c r="AM13244" i="131"/>
  <c r="AQ13244" i="131"/>
  <c r="AU13244" i="131"/>
  <c r="AM13245" i="131"/>
  <c r="AQ13245" i="131"/>
  <c r="AU13245" i="131"/>
  <c r="AM13246" i="131"/>
  <c r="AQ13246" i="131"/>
  <c r="AU13246" i="131"/>
  <c r="AM13247" i="131"/>
  <c r="AQ13247" i="131"/>
  <c r="AU13247" i="131"/>
  <c r="AM13248" i="131"/>
  <c r="AQ13248" i="131"/>
  <c r="AU13248" i="131"/>
  <c r="AM13249" i="131"/>
  <c r="AQ13249" i="131"/>
  <c r="AU13249" i="131"/>
  <c r="AM13250" i="131"/>
  <c r="AQ13250" i="131"/>
  <c r="AU13250" i="131"/>
  <c r="AL13272" i="131"/>
  <c r="AP13272" i="131"/>
  <c r="AT13272" i="131"/>
  <c r="AX13272" i="131"/>
  <c r="AL13273" i="131"/>
  <c r="AP13273" i="131"/>
  <c r="AT13273" i="131"/>
  <c r="AX13273" i="131"/>
  <c r="AL13274" i="131"/>
  <c r="AP13274" i="131"/>
  <c r="AT13274" i="131"/>
  <c r="AX13274" i="131"/>
  <c r="AL13275" i="131"/>
  <c r="AP13275" i="131"/>
  <c r="AT13275" i="131"/>
  <c r="AX13275" i="131"/>
  <c r="AL13276" i="131"/>
  <c r="AP13276" i="131"/>
  <c r="AT13276" i="131"/>
  <c r="AX13276" i="131"/>
  <c r="AL13277" i="131"/>
  <c r="AP13277" i="131"/>
  <c r="AT13277" i="131"/>
  <c r="AX13277" i="131"/>
  <c r="AL13278" i="131"/>
  <c r="AP13278" i="131"/>
  <c r="AT13278" i="131"/>
  <c r="AX13278" i="131"/>
  <c r="AL13279" i="131"/>
  <c r="AP13279" i="131"/>
  <c r="AT13279" i="131"/>
  <c r="AX13279" i="131"/>
  <c r="AL13280" i="131"/>
  <c r="AP13280" i="131"/>
  <c r="AT13280" i="131"/>
  <c r="AX13280" i="131"/>
  <c r="AK13302" i="131"/>
  <c r="AO13302" i="131"/>
  <c r="AS13302" i="131"/>
  <c r="AW13302" i="131"/>
  <c r="AK13303" i="131"/>
  <c r="AO13303" i="131"/>
  <c r="AS13303" i="131"/>
  <c r="AW13303" i="131"/>
  <c r="AK13304" i="131"/>
  <c r="AO13304" i="131"/>
  <c r="AS13304" i="131"/>
  <c r="AW13304" i="131"/>
  <c r="AK13305" i="131"/>
  <c r="AO13305" i="131"/>
  <c r="AS13305" i="131"/>
  <c r="AW13305" i="131"/>
  <c r="AK13306" i="131"/>
  <c r="AO13306" i="131"/>
  <c r="AS13306" i="131"/>
  <c r="AW13306" i="131"/>
  <c r="AK13307" i="131"/>
  <c r="AO13307" i="131"/>
  <c r="AS13307" i="131"/>
  <c r="AW13307" i="131"/>
  <c r="AK13308" i="131"/>
  <c r="AO13308" i="131"/>
  <c r="AS13308" i="131"/>
  <c r="AW13308" i="131"/>
  <c r="AK13309" i="131"/>
  <c r="AO13309" i="131"/>
  <c r="AS13309" i="131"/>
  <c r="AW13309" i="131"/>
  <c r="AK13310" i="131"/>
  <c r="AO13310" i="131"/>
  <c r="AS13310" i="131"/>
  <c r="AW13310" i="131"/>
  <c r="AN13332" i="131"/>
  <c r="AR13332" i="131"/>
  <c r="AV13332" i="131"/>
  <c r="AN13333" i="131"/>
  <c r="AR13333" i="131"/>
  <c r="AV13333" i="131"/>
  <c r="AN13334" i="131"/>
  <c r="AR13334" i="131"/>
  <c r="AV13334" i="131"/>
  <c r="AN13335" i="131"/>
  <c r="AR13335" i="131"/>
  <c r="AV13335" i="131"/>
  <c r="AN13336" i="131"/>
  <c r="AR13336" i="131"/>
  <c r="AV13336" i="131"/>
  <c r="AN13337" i="131"/>
  <c r="AR13337" i="131"/>
  <c r="AV13337" i="131"/>
  <c r="AN13338" i="131"/>
  <c r="AR13338" i="131"/>
  <c r="AV13338" i="131"/>
  <c r="AN13339" i="131"/>
  <c r="AR13339" i="131"/>
  <c r="AV13339" i="131"/>
  <c r="AN13340" i="131"/>
  <c r="AR13340" i="131"/>
  <c r="AV13340" i="131"/>
  <c r="AM13362" i="131"/>
  <c r="AQ13362" i="131"/>
  <c r="AU13362" i="131"/>
  <c r="AM13363" i="131"/>
  <c r="AQ13363" i="131"/>
  <c r="AU13363" i="131"/>
  <c r="AM13364" i="131"/>
  <c r="AQ13364" i="131"/>
  <c r="AU13364" i="131"/>
  <c r="AM13365" i="131"/>
  <c r="AQ13365" i="131"/>
  <c r="AU13365" i="131"/>
  <c r="AM13366" i="131"/>
  <c r="AQ13366" i="131"/>
  <c r="AU13366" i="131"/>
  <c r="AM13367" i="131"/>
  <c r="AQ13367" i="131"/>
  <c r="AU13367" i="131"/>
  <c r="AM13368" i="131"/>
  <c r="AQ13368" i="131"/>
  <c r="AU13368" i="131"/>
  <c r="AM13369" i="131"/>
  <c r="AQ13369" i="131"/>
  <c r="AU13369" i="131"/>
  <c r="AM13370" i="131"/>
  <c r="AQ13370" i="131"/>
  <c r="AU13370" i="131"/>
  <c r="AL13392" i="131"/>
  <c r="AP13392" i="131"/>
  <c r="AT13392" i="131"/>
  <c r="AX13392" i="131"/>
  <c r="AL13393" i="131"/>
  <c r="AP13393" i="131"/>
  <c r="AT13393" i="131"/>
  <c r="AX13393" i="131"/>
  <c r="AL13394" i="131"/>
  <c r="AP13394" i="131"/>
  <c r="AT13394" i="131"/>
  <c r="AX13394" i="131"/>
  <c r="AL13395" i="131"/>
  <c r="AP13395" i="131"/>
  <c r="AT13395" i="131"/>
  <c r="AX13395" i="131"/>
  <c r="AL13396" i="131"/>
  <c r="AP13396" i="131"/>
  <c r="AT13396" i="131"/>
  <c r="AX13396" i="131"/>
  <c r="AL13397" i="131"/>
  <c r="AP13397" i="131"/>
  <c r="AT13397" i="131"/>
  <c r="AX13397" i="131"/>
  <c r="AL13398" i="131"/>
  <c r="AP13398" i="131"/>
  <c r="AT13398" i="131"/>
  <c r="AX13398" i="131"/>
  <c r="AL13399" i="131"/>
  <c r="AP13399" i="131"/>
  <c r="AT13399" i="131"/>
  <c r="AX13399" i="131"/>
  <c r="AL13400" i="131"/>
  <c r="AP13400" i="131"/>
  <c r="AT13400" i="131"/>
  <c r="AX13400" i="131"/>
  <c r="AK13422" i="131"/>
  <c r="AO13422" i="131"/>
  <c r="AS13422" i="131"/>
  <c r="AW13422" i="131"/>
  <c r="AK13423" i="131"/>
  <c r="AO13423" i="131"/>
  <c r="AS13423" i="131"/>
  <c r="AW13423" i="131"/>
  <c r="AK13424" i="131"/>
  <c r="AO13424" i="131"/>
  <c r="AS13424" i="131"/>
  <c r="AW13424" i="131"/>
  <c r="AK13425" i="131"/>
  <c r="AO13425" i="131"/>
  <c r="AS13425" i="131"/>
  <c r="AW13425" i="131"/>
  <c r="AK13426" i="131"/>
  <c r="AO13426" i="131"/>
  <c r="AS13426" i="131"/>
  <c r="AW13426" i="131"/>
  <c r="AK13427" i="131"/>
  <c r="AO13427" i="131"/>
  <c r="AS13427" i="131"/>
  <c r="AW13427" i="131"/>
  <c r="AK13428" i="131"/>
  <c r="AO13428" i="131"/>
  <c r="AS13428" i="131"/>
  <c r="AW13428" i="131"/>
  <c r="AK13429" i="131"/>
  <c r="AO13429" i="131"/>
  <c r="AS13429" i="131"/>
  <c r="AW13429" i="131"/>
  <c r="AK13430" i="131"/>
  <c r="AO13430" i="131"/>
  <c r="AS13430" i="131"/>
  <c r="AW13430" i="131"/>
  <c r="AN13452" i="131"/>
  <c r="AR13452" i="131"/>
  <c r="AV13452" i="131"/>
  <c r="AN13453" i="131"/>
  <c r="AR13453" i="131"/>
  <c r="AV13453" i="131"/>
  <c r="AN13454" i="131"/>
  <c r="AR13454" i="131"/>
  <c r="AV13454" i="131"/>
  <c r="AN13455" i="131"/>
  <c r="AR13455" i="131"/>
  <c r="AV13455" i="131"/>
  <c r="AN13456" i="131"/>
  <c r="AR13456" i="131"/>
  <c r="AV13456" i="131"/>
  <c r="AN13457" i="131"/>
  <c r="AR13457" i="131"/>
  <c r="AV13457" i="131"/>
  <c r="AN13458" i="131"/>
  <c r="AR13458" i="131"/>
  <c r="AV13458" i="131"/>
  <c r="AN13459" i="131"/>
  <c r="AR13459" i="131"/>
  <c r="AV13459" i="131"/>
  <c r="AN13460" i="131"/>
  <c r="AR13460" i="131"/>
  <c r="AV13460" i="131"/>
  <c r="AM13482" i="131"/>
  <c r="AQ13482" i="131"/>
  <c r="AU13482" i="131"/>
  <c r="AM13483" i="131"/>
  <c r="AQ13483" i="131"/>
  <c r="AU13483" i="131"/>
  <c r="AM13484" i="131"/>
  <c r="AQ13484" i="131"/>
  <c r="AU13484" i="131"/>
  <c r="AM13485" i="131"/>
  <c r="AQ13485" i="131"/>
  <c r="AU13485" i="131"/>
  <c r="AM13486" i="131"/>
  <c r="AQ13486" i="131"/>
  <c r="AU13486" i="131"/>
  <c r="AM13487" i="131"/>
  <c r="AQ13487" i="131"/>
  <c r="AU13487" i="131"/>
  <c r="AM13488" i="131"/>
  <c r="AQ13488" i="131"/>
  <c r="AU13488" i="131"/>
  <c r="AM13489" i="131"/>
  <c r="AQ13489" i="131"/>
  <c r="AU13489" i="131"/>
  <c r="AM13490" i="131"/>
  <c r="AQ13490" i="131"/>
  <c r="AU13490" i="131"/>
  <c r="AL13512" i="131"/>
  <c r="AP13512" i="131"/>
  <c r="AT13512" i="131"/>
  <c r="AX13512" i="131"/>
  <c r="AL13513" i="131"/>
  <c r="AP13513" i="131"/>
  <c r="AT13513" i="131"/>
  <c r="AX13513" i="131"/>
  <c r="AL13514" i="131"/>
  <c r="AP13514" i="131"/>
  <c r="AT13514" i="131"/>
  <c r="AX13514" i="131"/>
  <c r="AL13515" i="131"/>
  <c r="AP13515" i="131"/>
  <c r="AT13515" i="131"/>
  <c r="AX13515" i="131"/>
  <c r="AL13516" i="131"/>
  <c r="AP13516" i="131"/>
  <c r="AT13516" i="131"/>
  <c r="AX13516" i="131"/>
  <c r="AL13517" i="131"/>
  <c r="AP13517" i="131"/>
  <c r="AT13517" i="131"/>
  <c r="AX13517" i="131"/>
  <c r="AL13518" i="131"/>
  <c r="AP13518" i="131"/>
  <c r="AT13518" i="131"/>
  <c r="AX13518" i="131"/>
  <c r="AL13519" i="131"/>
  <c r="AP13519" i="131"/>
  <c r="AT13519" i="131"/>
  <c r="AX13519" i="131"/>
  <c r="AL13520" i="131"/>
  <c r="AP13520" i="131"/>
  <c r="AT13520" i="131"/>
  <c r="AX13520" i="131"/>
  <c r="AK13542" i="131"/>
  <c r="AO13542" i="131"/>
  <c r="AS13542" i="131"/>
  <c r="AW13542" i="131"/>
  <c r="AK13543" i="131"/>
  <c r="AO13543" i="131"/>
  <c r="AS13543" i="131"/>
  <c r="AW13543" i="131"/>
  <c r="AK13544" i="131"/>
  <c r="AO13544" i="131"/>
  <c r="AS13544" i="131"/>
  <c r="AW13544" i="131"/>
  <c r="AK13545" i="131"/>
  <c r="AO13545" i="131"/>
  <c r="AS13545" i="131"/>
  <c r="AW13545" i="131"/>
  <c r="AK13546" i="131"/>
  <c r="AO13546" i="131"/>
  <c r="AS13546" i="131"/>
  <c r="AW13546" i="131"/>
  <c r="AK13547" i="131"/>
  <c r="AO13547" i="131"/>
  <c r="AS13547" i="131"/>
  <c r="AW13547" i="131"/>
  <c r="AK13548" i="131"/>
  <c r="AO13548" i="131"/>
  <c r="AS13548" i="131"/>
  <c r="AW13548" i="131"/>
  <c r="AK13549" i="131"/>
  <c r="AO13549" i="131"/>
  <c r="AS13549" i="131"/>
  <c r="AW13549" i="131"/>
  <c r="AK13550" i="131"/>
  <c r="AO13550" i="131"/>
  <c r="AS13550" i="131"/>
  <c r="AW13550" i="131"/>
  <c r="AN13572" i="131"/>
  <c r="AR13572" i="131"/>
  <c r="AV13572" i="131"/>
  <c r="AN13573" i="131"/>
  <c r="AR13573" i="131"/>
  <c r="AV13573" i="131"/>
  <c r="AN13574" i="131"/>
  <c r="AR13574" i="131"/>
  <c r="AV13574" i="131"/>
  <c r="AN13575" i="131"/>
  <c r="AR13575" i="131"/>
  <c r="AV13575" i="131"/>
  <c r="AN13576" i="131"/>
  <c r="AR13576" i="131"/>
  <c r="AV13576" i="131"/>
  <c r="AN13577" i="131"/>
  <c r="AR13577" i="131"/>
  <c r="AV13577" i="131"/>
  <c r="AN13578" i="131"/>
  <c r="AR13578" i="131"/>
  <c r="AV13578" i="131"/>
  <c r="AN13579" i="131"/>
  <c r="AR13579" i="131"/>
  <c r="AV13579" i="131"/>
  <c r="AN13580" i="131"/>
  <c r="AR13580" i="131"/>
  <c r="AV13580" i="131"/>
  <c r="AM13602" i="131"/>
  <c r="AQ13602" i="131"/>
  <c r="AU13602" i="131"/>
  <c r="AM13603" i="131"/>
  <c r="AQ13603" i="131"/>
  <c r="AU13603" i="131"/>
  <c r="AM13604" i="131"/>
  <c r="AQ13604" i="131"/>
  <c r="AU13604" i="131"/>
  <c r="AM13605" i="131"/>
  <c r="AQ13605" i="131"/>
  <c r="AU13605" i="131"/>
  <c r="AM13606" i="131"/>
  <c r="AQ13606" i="131"/>
  <c r="AU13606" i="131"/>
  <c r="AM13607" i="131"/>
  <c r="AQ13607" i="131"/>
  <c r="AU13607" i="131"/>
  <c r="AM13608" i="131"/>
  <c r="AQ13608" i="131"/>
  <c r="AU13608" i="131"/>
  <c r="AM13609" i="131"/>
  <c r="AQ13609" i="131"/>
  <c r="AU13609" i="131"/>
  <c r="AM13610" i="131"/>
  <c r="AQ13610" i="131"/>
  <c r="AU13610" i="131"/>
  <c r="AL13632" i="131"/>
  <c r="AP13632" i="131"/>
  <c r="AT13632" i="131"/>
  <c r="AX13632" i="131"/>
  <c r="AL13633" i="131"/>
  <c r="AP13633" i="131"/>
  <c r="AT13633" i="131"/>
  <c r="AX13633" i="131"/>
  <c r="AL13634" i="131"/>
  <c r="AP13634" i="131"/>
  <c r="AT13634" i="131"/>
  <c r="AX13634" i="131"/>
  <c r="AL13635" i="131"/>
  <c r="AP13635" i="131"/>
  <c r="AT13635" i="131"/>
  <c r="AX13635" i="131"/>
  <c r="AL13636" i="131"/>
  <c r="AP13636" i="131"/>
  <c r="AT13636" i="131"/>
  <c r="AX13636" i="131"/>
  <c r="AL13637" i="131"/>
  <c r="AP13637" i="131"/>
  <c r="AT13637" i="131"/>
  <c r="AX13637" i="131"/>
  <c r="AL13638" i="131"/>
  <c r="AP13638" i="131"/>
  <c r="AT13638" i="131"/>
  <c r="AX13638" i="131"/>
  <c r="AL13639" i="131"/>
  <c r="AP13639" i="131"/>
  <c r="AT13639" i="131"/>
  <c r="AX13639" i="131"/>
  <c r="AL13640" i="131"/>
  <c r="AP13640" i="131"/>
  <c r="AT13640" i="131"/>
  <c r="AX13640" i="131"/>
  <c r="AK13662" i="131"/>
  <c r="AO13662" i="131"/>
  <c r="AS13662" i="131"/>
  <c r="AW13662" i="131"/>
  <c r="AK13663" i="131"/>
  <c r="AO13663" i="131"/>
  <c r="AS13663" i="131"/>
  <c r="AW13663" i="131"/>
  <c r="AK13664" i="131"/>
  <c r="AO13664" i="131"/>
  <c r="AS13664" i="131"/>
  <c r="AW13664" i="131"/>
  <c r="AK13665" i="131"/>
  <c r="AO13665" i="131"/>
  <c r="AS13665" i="131"/>
  <c r="AW13665" i="131"/>
  <c r="AK13666" i="131"/>
  <c r="AO13666" i="131"/>
  <c r="AS13666" i="131"/>
  <c r="AW13666" i="131"/>
  <c r="AK13667" i="131"/>
  <c r="AO13667" i="131"/>
  <c r="AS13667" i="131"/>
  <c r="AW13667" i="131"/>
  <c r="AK13668" i="131"/>
  <c r="AO13668" i="131"/>
  <c r="AS13668" i="131"/>
  <c r="AW13668" i="131"/>
  <c r="AK13669" i="131"/>
  <c r="AO13669" i="131"/>
  <c r="AS13669" i="131"/>
  <c r="AW13669" i="131"/>
  <c r="AK13670" i="131"/>
  <c r="AO13670" i="131"/>
  <c r="AS13670" i="131"/>
  <c r="AW13670" i="131"/>
  <c r="AN13692" i="131"/>
  <c r="AR13692" i="131"/>
  <c r="AV13692" i="131"/>
  <c r="AN13693" i="131"/>
  <c r="AR13693" i="131"/>
  <c r="AV13693" i="131"/>
  <c r="AN13694" i="131"/>
  <c r="AR13694" i="131"/>
  <c r="AV13694" i="131"/>
  <c r="AN13695" i="131"/>
  <c r="AR13695" i="131"/>
  <c r="AV13695" i="131"/>
  <c r="AN13696" i="131"/>
  <c r="AR13696" i="131"/>
  <c r="AV13696" i="131"/>
  <c r="AN13697" i="131"/>
  <c r="AR13697" i="131"/>
  <c r="AV13697" i="131"/>
  <c r="AN13698" i="131"/>
  <c r="AR13698" i="131"/>
  <c r="AV13698" i="131"/>
  <c r="AN13699" i="131"/>
  <c r="AR13699" i="131"/>
  <c r="AV13699" i="131"/>
  <c r="AN13700" i="131"/>
  <c r="AR13700" i="131"/>
  <c r="AV13700" i="131"/>
  <c r="AM13722" i="131"/>
  <c r="AQ13722" i="131"/>
  <c r="AU13722" i="131"/>
  <c r="AM13723" i="131"/>
  <c r="AQ13723" i="131"/>
  <c r="AU13723" i="131"/>
  <c r="AM13724" i="131"/>
  <c r="AQ13724" i="131"/>
  <c r="AU13724" i="131"/>
  <c r="AM13725" i="131"/>
  <c r="AQ13725" i="131"/>
  <c r="AU13725" i="131"/>
  <c r="AM13726" i="131"/>
  <c r="AQ13726" i="131"/>
  <c r="AU13726" i="131"/>
  <c r="AM13727" i="131"/>
  <c r="AQ13727" i="131"/>
  <c r="AU13727" i="131"/>
  <c r="AM13728" i="131"/>
  <c r="AQ13728" i="131"/>
  <c r="AU13728" i="131"/>
  <c r="AM13729" i="131"/>
  <c r="AQ13729" i="131"/>
  <c r="AU13729" i="131"/>
  <c r="AM13730" i="131"/>
  <c r="AQ13730" i="131"/>
  <c r="AU13730" i="131"/>
  <c r="AL13752" i="131"/>
  <c r="AP13752" i="131"/>
  <c r="AT13752" i="131"/>
  <c r="AX13752" i="131"/>
  <c r="AL13753" i="131"/>
  <c r="AP13753" i="131"/>
  <c r="AT13753" i="131"/>
  <c r="AX13753" i="131"/>
  <c r="AL13754" i="131"/>
  <c r="AP13754" i="131"/>
  <c r="AT13754" i="131"/>
  <c r="AX13754" i="131"/>
  <c r="AL13755" i="131"/>
  <c r="AP13755" i="131"/>
  <c r="AT13755" i="131"/>
  <c r="AX13755" i="131"/>
  <c r="AL13756" i="131"/>
  <c r="AP13756" i="131"/>
  <c r="AT13756" i="131"/>
  <c r="AX13756" i="131"/>
  <c r="AL13757" i="131"/>
  <c r="AP13757" i="131"/>
  <c r="AT13757" i="131"/>
  <c r="AX13757" i="131"/>
  <c r="AL13758" i="131"/>
  <c r="AP13758" i="131"/>
  <c r="AT13758" i="131"/>
  <c r="AX13758" i="131"/>
  <c r="AL13759" i="131"/>
  <c r="AP13759" i="131"/>
  <c r="AT13759" i="131"/>
  <c r="AX13759" i="131"/>
  <c r="AL13760" i="131"/>
  <c r="AP13760" i="131"/>
  <c r="AT13760" i="131"/>
  <c r="AX13760" i="131"/>
  <c r="AK13782" i="131"/>
  <c r="AO13782" i="131"/>
  <c r="AS13782" i="131"/>
  <c r="AW13782" i="131"/>
  <c r="AK13783" i="131"/>
  <c r="AO13783" i="131"/>
  <c r="AS13783" i="131"/>
  <c r="AW13783" i="131"/>
  <c r="AK13784" i="131"/>
  <c r="AO13784" i="131"/>
  <c r="AS13784" i="131"/>
  <c r="AW13784" i="131"/>
  <c r="AK13785" i="131"/>
  <c r="AO13785" i="131"/>
  <c r="AS13785" i="131"/>
  <c r="AW13785" i="131"/>
  <c r="AK13786" i="131"/>
  <c r="AO13786" i="131"/>
  <c r="AS13786" i="131"/>
  <c r="AW13786" i="131"/>
  <c r="AK13787" i="131"/>
  <c r="AO13787" i="131"/>
  <c r="AS13787" i="131"/>
  <c r="AW13787" i="131"/>
  <c r="AK13788" i="131"/>
  <c r="AO13788" i="131"/>
  <c r="AS13788" i="131"/>
  <c r="AW13788" i="131"/>
  <c r="AK13789" i="131"/>
  <c r="AO13789" i="131"/>
  <c r="AS13789" i="131"/>
  <c r="AW13789" i="131"/>
  <c r="AK13790" i="131"/>
  <c r="AO13790" i="131"/>
  <c r="AS13790" i="131"/>
  <c r="AW13790" i="131"/>
  <c r="AN13812" i="131"/>
  <c r="AR13812" i="131"/>
  <c r="AV13812" i="131"/>
  <c r="AN13813" i="131"/>
  <c r="AR13813" i="131"/>
  <c r="AV13813" i="131"/>
  <c r="AN13814" i="131"/>
  <c r="AR13814" i="131"/>
  <c r="AV13814" i="131"/>
  <c r="AN13815" i="131"/>
  <c r="AR13815" i="131"/>
  <c r="AV13815" i="131"/>
  <c r="AN13816" i="131"/>
  <c r="AR13816" i="131"/>
  <c r="AV13816" i="131"/>
  <c r="AN13817" i="131"/>
  <c r="AR13817" i="131"/>
  <c r="AV13817" i="131"/>
  <c r="AN13818" i="131"/>
  <c r="AR13818" i="131"/>
  <c r="AV13818" i="131"/>
  <c r="AN13819" i="131"/>
  <c r="AR13819" i="131"/>
  <c r="AV13819" i="131"/>
  <c r="AN13820" i="131"/>
  <c r="AR13820" i="131"/>
  <c r="AV13820" i="131"/>
  <c r="AM13842" i="131"/>
  <c r="AQ13842" i="131"/>
  <c r="AU13842" i="131"/>
  <c r="AM13843" i="131"/>
  <c r="AQ13843" i="131"/>
  <c r="AU13843" i="131"/>
  <c r="AM13844" i="131"/>
  <c r="AQ13844" i="131"/>
  <c r="AU13844" i="131"/>
  <c r="AM13845" i="131"/>
  <c r="AQ13845" i="131"/>
  <c r="AU13845" i="131"/>
  <c r="AM13846" i="131"/>
  <c r="AQ13846" i="131"/>
  <c r="AU13846" i="131"/>
  <c r="AM13847" i="131"/>
  <c r="AQ13847" i="131"/>
  <c r="AU13847" i="131"/>
  <c r="AM13848" i="131"/>
  <c r="AQ13848" i="131"/>
  <c r="AU13848" i="131"/>
  <c r="AM13849" i="131"/>
  <c r="AQ13849" i="131"/>
  <c r="AU13849" i="131"/>
  <c r="AM13850" i="131"/>
  <c r="AQ13850" i="131"/>
  <c r="AU13850" i="131"/>
  <c r="AL13872" i="131"/>
  <c r="AP13872" i="131"/>
  <c r="AT13872" i="131"/>
  <c r="AX13872" i="131"/>
  <c r="AL13873" i="131"/>
  <c r="AP13873" i="131"/>
  <c r="AT13873" i="131"/>
  <c r="AX13873" i="131"/>
  <c r="AL13874" i="131"/>
  <c r="AP13874" i="131"/>
  <c r="AT13874" i="131"/>
  <c r="AX13874" i="131"/>
  <c r="AL13875" i="131"/>
  <c r="AP13875" i="131"/>
  <c r="AT13875" i="131"/>
  <c r="AX13875" i="131"/>
  <c r="AL13876" i="131"/>
  <c r="AP13876" i="131"/>
  <c r="AT13876" i="131"/>
  <c r="AX13876" i="131"/>
  <c r="AL13877" i="131"/>
  <c r="AP13877" i="131"/>
  <c r="AT13877" i="131"/>
  <c r="AX13877" i="131"/>
  <c r="AL13878" i="131"/>
  <c r="AP13878" i="131"/>
  <c r="AT13878" i="131"/>
  <c r="AX13878" i="131"/>
  <c r="AL13879" i="131"/>
  <c r="AP13879" i="131"/>
  <c r="AT13879" i="131"/>
  <c r="AX13879" i="131"/>
  <c r="AL13880" i="131"/>
  <c r="AP13880" i="131"/>
  <c r="AT13880" i="131"/>
  <c r="AX13880" i="131"/>
  <c r="AK13902" i="131"/>
  <c r="AO13902" i="131"/>
  <c r="AS13902" i="131"/>
  <c r="AW13902" i="131"/>
  <c r="AK13903" i="131"/>
  <c r="AO13903" i="131"/>
  <c r="AS13903" i="131"/>
  <c r="AW13903" i="131"/>
  <c r="AK13904" i="131"/>
  <c r="AO13904" i="131"/>
  <c r="AS13904" i="131"/>
  <c r="AW13904" i="131"/>
  <c r="AK13905" i="131"/>
  <c r="AO13905" i="131"/>
  <c r="AS13905" i="131"/>
  <c r="AW13905" i="131"/>
  <c r="AK13906" i="131"/>
  <c r="AO13906" i="131"/>
  <c r="AS13906" i="131"/>
  <c r="AW13906" i="131"/>
  <c r="AK13907" i="131"/>
  <c r="AO13907" i="131"/>
  <c r="AS13907" i="131"/>
  <c r="AW13907" i="131"/>
  <c r="AK13908" i="131"/>
  <c r="AO13908" i="131"/>
  <c r="AS13908" i="131"/>
  <c r="AW13908" i="131"/>
  <c r="AK13909" i="131"/>
  <c r="AO13909" i="131"/>
  <c r="AS13909" i="131"/>
  <c r="AW13909" i="131"/>
  <c r="AK13910" i="131"/>
  <c r="AO13910" i="131"/>
  <c r="AS13910" i="131"/>
  <c r="AW13910" i="131"/>
  <c r="AN13932" i="131"/>
  <c r="AR13932" i="131"/>
  <c r="AV13932" i="131"/>
  <c r="AN13933" i="131"/>
  <c r="AR13933" i="131"/>
  <c r="AV13933" i="131"/>
  <c r="AN13934" i="131"/>
  <c r="AR13934" i="131"/>
  <c r="AV13934" i="131"/>
  <c r="AN13935" i="131"/>
  <c r="AR13935" i="131"/>
  <c r="AV13935" i="131"/>
  <c r="AN13936" i="131"/>
  <c r="AR13936" i="131"/>
  <c r="AV13936" i="131"/>
  <c r="AN13937" i="131"/>
  <c r="AR13937" i="131"/>
  <c r="AV13937" i="131"/>
  <c r="AN13938" i="131"/>
  <c r="AR13938" i="131"/>
  <c r="AV13938" i="131"/>
  <c r="AN13939" i="131"/>
  <c r="AR13939" i="131"/>
  <c r="AV13939" i="131"/>
  <c r="AN13940" i="131"/>
  <c r="AR13940" i="131"/>
  <c r="AV13940" i="131"/>
  <c r="AM13962" i="131"/>
  <c r="AQ13962" i="131"/>
  <c r="AU13962" i="131"/>
  <c r="AM13963" i="131"/>
  <c r="AQ13963" i="131"/>
  <c r="AU13963" i="131"/>
  <c r="AM13964" i="131"/>
  <c r="AQ13964" i="131"/>
  <c r="AU13964" i="131"/>
  <c r="AM13965" i="131"/>
  <c r="AQ13965" i="131"/>
  <c r="AU13965" i="131"/>
  <c r="AM13966" i="131"/>
  <c r="AQ13966" i="131"/>
  <c r="AU13966" i="131"/>
  <c r="AM13967" i="131"/>
  <c r="AQ13967" i="131"/>
  <c r="AU13967" i="131"/>
  <c r="AM13968" i="131"/>
  <c r="AQ13968" i="131"/>
  <c r="AU13968" i="131"/>
  <c r="AM13969" i="131"/>
  <c r="AQ13969" i="131"/>
  <c r="AU13969" i="131"/>
  <c r="AM13970" i="131"/>
  <c r="AQ13970" i="131"/>
  <c r="AU13970" i="131"/>
  <c r="AL13992" i="131"/>
  <c r="AP13992" i="131"/>
  <c r="AT13992" i="131"/>
  <c r="AX13992" i="131"/>
  <c r="AL13993" i="131"/>
  <c r="AP13993" i="131"/>
  <c r="AT13993" i="131"/>
  <c r="AX13993" i="131"/>
  <c r="AL13994" i="131"/>
  <c r="AP13994" i="131"/>
  <c r="AT13994" i="131"/>
  <c r="AX13994" i="131"/>
  <c r="AL13995" i="131"/>
  <c r="AP13995" i="131"/>
  <c r="AT13995" i="131"/>
  <c r="AX13995" i="131"/>
  <c r="AL13996" i="131"/>
  <c r="AP13996" i="131"/>
  <c r="AT13996" i="131"/>
  <c r="AX13996" i="131"/>
  <c r="AL13997" i="131"/>
  <c r="AP13997" i="131"/>
  <c r="AT13997" i="131"/>
  <c r="AX13997" i="131"/>
  <c r="AL13998" i="131"/>
  <c r="AP13998" i="131"/>
  <c r="AT13998" i="131"/>
  <c r="AX13998" i="131"/>
  <c r="AL13999" i="131"/>
  <c r="AP13999" i="131"/>
  <c r="AT13999" i="131"/>
  <c r="AX13999" i="131"/>
  <c r="AL14000" i="131"/>
  <c r="AP14000" i="131"/>
  <c r="AT14000" i="131"/>
  <c r="AX14000" i="131"/>
  <c r="AK14022" i="131"/>
  <c r="AO14022" i="131"/>
  <c r="AS14022" i="131"/>
  <c r="AW14022" i="131"/>
  <c r="AK14023" i="131"/>
  <c r="AO14023" i="131"/>
  <c r="AS14023" i="131"/>
  <c r="AW14023" i="131"/>
  <c r="AK14024" i="131"/>
  <c r="AO14024" i="131"/>
  <c r="AS14024" i="131"/>
  <c r="AW14024" i="131"/>
  <c r="AK14025" i="131"/>
  <c r="AO14025" i="131"/>
  <c r="AS14025" i="131"/>
  <c r="AW14025" i="131"/>
  <c r="AK14026" i="131"/>
  <c r="AO14026" i="131"/>
  <c r="AS14026" i="131"/>
  <c r="AW14026" i="131"/>
  <c r="AK14027" i="131"/>
  <c r="AO14027" i="131"/>
  <c r="AS14027" i="131"/>
  <c r="AW14027" i="131"/>
  <c r="AK14028" i="131"/>
  <c r="AO14028" i="131"/>
  <c r="AS14028" i="131"/>
  <c r="AW14028" i="131"/>
  <c r="AK14029" i="131"/>
  <c r="AO14029" i="131"/>
  <c r="AS14029" i="131"/>
  <c r="AW14029" i="131"/>
  <c r="AK14030" i="131"/>
  <c r="AO14030" i="131"/>
  <c r="AS14030" i="131"/>
  <c r="AW14030" i="131"/>
  <c r="AN14052" i="131"/>
  <c r="AR14052" i="131"/>
  <c r="AV14052" i="131"/>
  <c r="AN14053" i="131"/>
  <c r="AR14053" i="131"/>
  <c r="AV14053" i="131"/>
  <c r="AN14054" i="131"/>
  <c r="AR14054" i="131"/>
  <c r="AV14054" i="131"/>
  <c r="AN14055" i="131"/>
  <c r="AR14055" i="131"/>
  <c r="AV14055" i="131"/>
  <c r="AN14056" i="131"/>
  <c r="AR14056" i="131"/>
  <c r="AV14056" i="131"/>
  <c r="AN14057" i="131"/>
  <c r="AR14057" i="131"/>
  <c r="AV14057" i="131"/>
  <c r="AN14058" i="131"/>
  <c r="AR14058" i="131"/>
  <c r="AV14058" i="131"/>
  <c r="AN14059" i="131"/>
  <c r="AR14059" i="131"/>
  <c r="AV14059" i="131"/>
  <c r="AN14060" i="131"/>
  <c r="AR14060" i="131"/>
  <c r="AV14060" i="131"/>
  <c r="AM14082" i="131"/>
  <c r="AQ14082" i="131"/>
  <c r="AU14082" i="131"/>
  <c r="AM14083" i="131"/>
  <c r="AQ14083" i="131"/>
  <c r="AU14083" i="131"/>
  <c r="AM14084" i="131"/>
  <c r="AQ14084" i="131"/>
  <c r="AU14084" i="131"/>
  <c r="AM14085" i="131"/>
  <c r="AQ14085" i="131"/>
  <c r="AU14085" i="131"/>
  <c r="AM14086" i="131"/>
  <c r="AQ14086" i="131"/>
  <c r="AU14086" i="131"/>
  <c r="AM14087" i="131"/>
  <c r="AQ14087" i="131"/>
  <c r="AU14087" i="131"/>
  <c r="AM14088" i="131"/>
  <c r="AQ14088" i="131"/>
  <c r="AU14088" i="131"/>
  <c r="AM14089" i="131"/>
  <c r="AQ14089" i="131"/>
  <c r="AU14089" i="131"/>
  <c r="AM14090" i="131"/>
  <c r="AQ14090" i="131"/>
  <c r="AU14090" i="131"/>
  <c r="AL14112" i="131"/>
  <c r="AP14112" i="131"/>
  <c r="AT14112" i="131"/>
  <c r="AX14112" i="131"/>
  <c r="AL14113" i="131"/>
  <c r="AP14113" i="131"/>
  <c r="AT14113" i="131"/>
  <c r="AX14113" i="131"/>
  <c r="AL14114" i="131"/>
  <c r="AP14114" i="131"/>
  <c r="AT14114" i="131"/>
  <c r="AX14114" i="131"/>
  <c r="AL14115" i="131"/>
  <c r="AP14115" i="131"/>
  <c r="AT14115" i="131"/>
  <c r="AX14115" i="131"/>
  <c r="AL14116" i="131"/>
  <c r="AP14116" i="131"/>
  <c r="AT14116" i="131"/>
  <c r="AX14116" i="131"/>
  <c r="AL14117" i="131"/>
  <c r="AP14117" i="131"/>
  <c r="AT14117" i="131"/>
  <c r="AX14117" i="131"/>
  <c r="AL14118" i="131"/>
  <c r="AP14118" i="131"/>
  <c r="AT14118" i="131"/>
  <c r="AX14118" i="131"/>
  <c r="AL14119" i="131"/>
  <c r="AP14119" i="131"/>
  <c r="AT14119" i="131"/>
  <c r="AX14119" i="131"/>
  <c r="AL14120" i="131"/>
  <c r="AP14120" i="131"/>
  <c r="AT14120" i="131"/>
  <c r="AX14120" i="131"/>
  <c r="AK14142" i="131"/>
  <c r="AO14142" i="131"/>
  <c r="AS14142" i="131"/>
  <c r="AW14142" i="131"/>
  <c r="AK14143" i="131"/>
  <c r="AO14143" i="131"/>
  <c r="AS14143" i="131"/>
  <c r="AW14143" i="131"/>
  <c r="AK14144" i="131"/>
  <c r="AO14144" i="131"/>
  <c r="AS14144" i="131"/>
  <c r="AW14144" i="131"/>
  <c r="AK14145" i="131"/>
  <c r="AO14145" i="131"/>
  <c r="AS14145" i="131"/>
  <c r="AW14145" i="131"/>
  <c r="AK14146" i="131"/>
  <c r="AO14146" i="131"/>
  <c r="AS14146" i="131"/>
  <c r="AW14146" i="131"/>
  <c r="AK14147" i="131"/>
  <c r="AO14147" i="131"/>
  <c r="AS14147" i="131"/>
  <c r="AW14147" i="131"/>
  <c r="AK14148" i="131"/>
  <c r="AO14148" i="131"/>
  <c r="AS14148" i="131"/>
  <c r="AW14148" i="131"/>
  <c r="AK14149" i="131"/>
  <c r="AO14149" i="131"/>
  <c r="AS14149" i="131"/>
  <c r="AW14149" i="131"/>
  <c r="AK14150" i="131"/>
  <c r="AO14150" i="131"/>
  <c r="AS14150" i="131"/>
  <c r="AW14150" i="131"/>
  <c r="AN14172" i="131"/>
  <c r="AR14172" i="131"/>
  <c r="AV14172" i="131"/>
  <c r="AN14173" i="131"/>
  <c r="AR14173" i="131"/>
  <c r="AV14173" i="131"/>
  <c r="AN14174" i="131"/>
  <c r="AR14174" i="131"/>
  <c r="AV14174" i="131"/>
  <c r="AN14175" i="131"/>
  <c r="AR14175" i="131"/>
  <c r="AV14175" i="131"/>
  <c r="AN14176" i="131"/>
  <c r="AR14176" i="131"/>
  <c r="AV14176" i="131"/>
  <c r="AN14177" i="131"/>
  <c r="AR14177" i="131"/>
  <c r="AV14177" i="131"/>
  <c r="AN14178" i="131"/>
  <c r="AR14178" i="131"/>
  <c r="AV14178" i="131"/>
  <c r="AN14179" i="131"/>
  <c r="AR14179" i="131"/>
  <c r="AV14179" i="131"/>
  <c r="AN14180" i="131"/>
  <c r="AR14180" i="131"/>
  <c r="AV14180" i="131"/>
  <c r="AM14202" i="131"/>
  <c r="AQ14202" i="131"/>
  <c r="AU14202" i="131"/>
  <c r="AM14203" i="131"/>
  <c r="AQ14203" i="131"/>
  <c r="AU14203" i="131"/>
  <c r="AM14204" i="131"/>
  <c r="AQ14204" i="131"/>
  <c r="AU14204" i="131"/>
  <c r="AM14205" i="131"/>
  <c r="AQ14205" i="131"/>
  <c r="AU14205" i="131"/>
  <c r="AM14206" i="131"/>
  <c r="AQ14206" i="131"/>
  <c r="AU14206" i="131"/>
  <c r="AM14207" i="131"/>
  <c r="AQ14207" i="131"/>
  <c r="AU14207" i="131"/>
  <c r="AM14208" i="131"/>
  <c r="AQ14208" i="131"/>
  <c r="AU14208" i="131"/>
  <c r="AM14209" i="131"/>
  <c r="AQ14209" i="131"/>
  <c r="AU14209" i="131"/>
  <c r="AM14210" i="131"/>
  <c r="AQ14210" i="131"/>
  <c r="AU14210" i="131"/>
  <c r="AL14232" i="131"/>
  <c r="AP14232" i="131"/>
  <c r="AT14232" i="131"/>
  <c r="AX14232" i="131"/>
  <c r="AL14233" i="131"/>
  <c r="AP14233" i="131"/>
  <c r="AT14233" i="131"/>
  <c r="AX14233" i="131"/>
  <c r="AL14234" i="131"/>
  <c r="AP14234" i="131"/>
  <c r="AT14234" i="131"/>
  <c r="AX14234" i="131"/>
  <c r="AL14235" i="131"/>
  <c r="AP14235" i="131"/>
  <c r="AT14235" i="131"/>
  <c r="AX14235" i="131"/>
  <c r="AL14236" i="131"/>
  <c r="AP14236" i="131"/>
  <c r="AT14236" i="131"/>
  <c r="AX14236" i="131"/>
  <c r="AL14237" i="131"/>
  <c r="AP14237" i="131"/>
  <c r="AT14237" i="131"/>
  <c r="AX14237" i="131"/>
  <c r="AL14238" i="131"/>
  <c r="AP14238" i="131"/>
  <c r="AT14238" i="131"/>
  <c r="AX14238" i="131"/>
  <c r="AL14239" i="131"/>
  <c r="AP14239" i="131"/>
  <c r="AT14239" i="131"/>
  <c r="AX14239" i="131"/>
  <c r="AL14240" i="131"/>
  <c r="AP14240" i="131"/>
  <c r="AT14240" i="131"/>
  <c r="AX14240" i="131"/>
  <c r="AK14262" i="131"/>
  <c r="AO14262" i="131"/>
  <c r="AS14262" i="131"/>
  <c r="AW14262" i="131"/>
  <c r="AK14263" i="131"/>
  <c r="AO14263" i="131"/>
  <c r="AS14263" i="131"/>
  <c r="AW14263" i="131"/>
  <c r="AK14264" i="131"/>
  <c r="AO14264" i="131"/>
  <c r="AS14264" i="131"/>
  <c r="AW14264" i="131"/>
  <c r="AK14265" i="131"/>
  <c r="AO14265" i="131"/>
  <c r="AS14265" i="131"/>
  <c r="AW14265" i="131"/>
  <c r="AK14266" i="131"/>
  <c r="AO14266" i="131"/>
  <c r="AS14266" i="131"/>
  <c r="AW14266" i="131"/>
  <c r="AK14267" i="131"/>
  <c r="AO14267" i="131"/>
  <c r="AS14267" i="131"/>
  <c r="AW14267" i="131"/>
  <c r="AK14268" i="131"/>
  <c r="AO14268" i="131"/>
  <c r="AS14268" i="131"/>
  <c r="AW14268" i="131"/>
  <c r="AK14269" i="131"/>
  <c r="AO14269" i="131"/>
  <c r="AS14269" i="131"/>
  <c r="AW14269" i="131"/>
  <c r="AK14270" i="131"/>
  <c r="AO14270" i="131"/>
  <c r="AS14270" i="131"/>
  <c r="AW14270" i="131"/>
  <c r="AN14292" i="131"/>
  <c r="AR14292" i="131"/>
  <c r="AV14292" i="131"/>
  <c r="AN14293" i="131"/>
  <c r="AR14293" i="131"/>
  <c r="AV14293" i="131"/>
  <c r="AN14294" i="131"/>
  <c r="AR14294" i="131"/>
  <c r="AV14294" i="131"/>
  <c r="AN14295" i="131"/>
  <c r="AR14295" i="131"/>
  <c r="AV14295" i="131"/>
  <c r="AN14296" i="131"/>
  <c r="AR14296" i="131"/>
  <c r="AV14296" i="131"/>
  <c r="AN14297" i="131"/>
  <c r="AR14297" i="131"/>
  <c r="AV14297" i="131"/>
  <c r="AN14298" i="131"/>
  <c r="AR14298" i="131"/>
  <c r="AV14298" i="131"/>
  <c r="AN14299" i="131"/>
  <c r="AR14299" i="131"/>
  <c r="AV14299" i="131"/>
  <c r="AN14300" i="131"/>
  <c r="AR14300" i="131"/>
  <c r="AV14300" i="131"/>
  <c r="AM14322" i="131"/>
  <c r="AQ14322" i="131"/>
  <c r="AU14322" i="131"/>
  <c r="AM14323" i="131"/>
  <c r="AQ14323" i="131"/>
  <c r="AU14323" i="131"/>
  <c r="AM14324" i="131"/>
  <c r="AQ14324" i="131"/>
  <c r="AU14324" i="131"/>
  <c r="AM14325" i="131"/>
  <c r="AQ14325" i="131"/>
  <c r="AU14325" i="131"/>
  <c r="AM14326" i="131"/>
  <c r="AQ14326" i="131"/>
  <c r="AU14326" i="131"/>
  <c r="AM14327" i="131"/>
  <c r="AQ14327" i="131"/>
  <c r="AU14327" i="131"/>
  <c r="AM14328" i="131"/>
  <c r="AQ14328" i="131"/>
  <c r="AU14328" i="131"/>
  <c r="AM14329" i="131"/>
  <c r="AQ14329" i="131"/>
  <c r="AU14329" i="131"/>
  <c r="AM14330" i="131"/>
  <c r="AQ14330" i="131"/>
  <c r="AU14330" i="131"/>
  <c r="AL14352" i="131"/>
  <c r="AP14352" i="131"/>
  <c r="AT14352" i="131"/>
  <c r="AX14352" i="131"/>
  <c r="AL14353" i="131"/>
  <c r="AP14353" i="131"/>
  <c r="AT14353" i="131"/>
  <c r="AX14353" i="131"/>
  <c r="AL14354" i="131"/>
  <c r="AP14354" i="131"/>
  <c r="AT14354" i="131"/>
  <c r="AX14354" i="131"/>
  <c r="AL14355" i="131"/>
  <c r="AP14355" i="131"/>
  <c r="AT14355" i="131"/>
  <c r="AX14355" i="131"/>
  <c r="AL14356" i="131"/>
  <c r="AP14356" i="131"/>
  <c r="AT14356" i="131"/>
  <c r="AX14356" i="131"/>
  <c r="AL14357" i="131"/>
  <c r="AP14357" i="131"/>
  <c r="AT14357" i="131"/>
  <c r="AX14357" i="131"/>
  <c r="AL14358" i="131"/>
  <c r="AP14358" i="131"/>
  <c r="AT14358" i="131"/>
  <c r="AX14358" i="131"/>
  <c r="AL14359" i="131"/>
  <c r="AP14359" i="131"/>
  <c r="AT14359" i="131"/>
  <c r="AX14359" i="131"/>
  <c r="AL14360" i="131"/>
  <c r="AP14360" i="131"/>
  <c r="AT14360" i="131"/>
  <c r="AX14360" i="131"/>
  <c r="AK14382" i="131"/>
  <c r="AO14382" i="131"/>
  <c r="AS14382" i="131"/>
  <c r="AW14382" i="131"/>
  <c r="AK14383" i="131"/>
  <c r="AO14383" i="131"/>
  <c r="AS14383" i="131"/>
  <c r="AW14383" i="131"/>
  <c r="AK14384" i="131"/>
  <c r="AO14384" i="131"/>
  <c r="AS14384" i="131"/>
  <c r="AW14384" i="131"/>
  <c r="AK14385" i="131"/>
  <c r="AO14385" i="131"/>
  <c r="AS14385" i="131"/>
  <c r="AW14385" i="131"/>
  <c r="AK14386" i="131"/>
  <c r="AO14386" i="131"/>
  <c r="AS14386" i="131"/>
  <c r="AW14386" i="131"/>
  <c r="AK14387" i="131"/>
  <c r="AO14387" i="131"/>
  <c r="AS14387" i="131"/>
  <c r="AW14387" i="131"/>
  <c r="AK14388" i="131"/>
  <c r="AO14388" i="131"/>
  <c r="AS14388" i="131"/>
  <c r="AW14388" i="131"/>
  <c r="AK14389" i="131"/>
  <c r="AO14389" i="131"/>
  <c r="AS14389" i="131"/>
  <c r="AW14389" i="131"/>
  <c r="AK14390" i="131"/>
  <c r="AO14390" i="131"/>
  <c r="AS14390" i="131"/>
  <c r="AW14390" i="131"/>
  <c r="AN14412" i="131"/>
  <c r="AR14412" i="131"/>
  <c r="AV14412" i="131"/>
  <c r="AN14413" i="131"/>
  <c r="AR14413" i="131"/>
  <c r="AV14413" i="131"/>
  <c r="AN14414" i="131"/>
  <c r="AR14414" i="131"/>
  <c r="AV14414" i="131"/>
  <c r="AN14415" i="131"/>
  <c r="AR14415" i="131"/>
  <c r="AV14415" i="131"/>
  <c r="AN14416" i="131"/>
  <c r="AR14416" i="131"/>
  <c r="AV14416" i="131"/>
  <c r="AN14417" i="131"/>
  <c r="AR14417" i="131"/>
  <c r="AV14417" i="131"/>
  <c r="AN14418" i="131"/>
  <c r="AR14418" i="131"/>
  <c r="AV14418" i="131"/>
  <c r="AN14419" i="131"/>
  <c r="AR14419" i="131"/>
  <c r="AV14419" i="131"/>
  <c r="AN14420" i="131"/>
  <c r="AR14420" i="131"/>
  <c r="AV14420" i="131"/>
  <c r="AM14442" i="131"/>
  <c r="AQ14442" i="131"/>
  <c r="AU14442" i="131"/>
  <c r="AM14443" i="131"/>
  <c r="AQ14443" i="131"/>
  <c r="AU14443" i="131"/>
  <c r="AM14444" i="131"/>
  <c r="AQ14444" i="131"/>
  <c r="AU14444" i="131"/>
  <c r="AM14445" i="131"/>
  <c r="AQ14445" i="131"/>
  <c r="AU14445" i="131"/>
  <c r="AM14446" i="131"/>
  <c r="AQ14446" i="131"/>
  <c r="AU14446" i="131"/>
  <c r="AM14447" i="131"/>
  <c r="AQ14447" i="131"/>
  <c r="AU14447" i="131"/>
  <c r="AM14448" i="131"/>
  <c r="AQ14448" i="131"/>
  <c r="AU14448" i="131"/>
  <c r="AM14449" i="131"/>
  <c r="AQ14449" i="131"/>
  <c r="AU14449" i="131"/>
  <c r="AM14450" i="131"/>
  <c r="AQ14450" i="131"/>
  <c r="AU14450" i="131"/>
  <c r="AL14472" i="131"/>
  <c r="AP14472" i="131"/>
  <c r="AT14472" i="131"/>
  <c r="AX14472" i="131"/>
  <c r="AL14473" i="131"/>
  <c r="AP14473" i="131"/>
  <c r="AT14473" i="131"/>
  <c r="AX14473" i="131"/>
  <c r="AL14474" i="131"/>
  <c r="AP14474" i="131"/>
  <c r="AT14474" i="131"/>
  <c r="AX14474" i="131"/>
  <c r="AL14475" i="131"/>
  <c r="AP14475" i="131"/>
  <c r="AT14475" i="131"/>
  <c r="AX14475" i="131"/>
  <c r="AL14476" i="131"/>
  <c r="AP14476" i="131"/>
  <c r="AT14476" i="131"/>
  <c r="AX14476" i="131"/>
  <c r="AL14477" i="131"/>
  <c r="AP14477" i="131"/>
  <c r="AT14477" i="131"/>
  <c r="AX14477" i="131"/>
  <c r="AL14478" i="131"/>
  <c r="AP14478" i="131"/>
  <c r="AT14478" i="131"/>
  <c r="AX14478" i="131"/>
  <c r="AL14479" i="131"/>
  <c r="AP14479" i="131"/>
  <c r="AT14479" i="131"/>
  <c r="AX14479" i="131"/>
  <c r="AL14480" i="131"/>
  <c r="AP14480" i="131"/>
  <c r="AT14480" i="131"/>
  <c r="AX14480" i="131"/>
  <c r="AK14502" i="131"/>
  <c r="AO14502" i="131"/>
  <c r="AS14502" i="131"/>
  <c r="AW14502" i="131"/>
  <c r="AK14503" i="131"/>
  <c r="AO14503" i="131"/>
  <c r="AS14503" i="131"/>
  <c r="AW14503" i="131"/>
  <c r="AK14504" i="131"/>
  <c r="AO14504" i="131"/>
  <c r="AS14504" i="131"/>
  <c r="AW14504" i="131"/>
  <c r="AK14505" i="131"/>
  <c r="AO14505" i="131"/>
  <c r="AS14505" i="131"/>
  <c r="AW14505" i="131"/>
  <c r="AK14506" i="131"/>
  <c r="AO14506" i="131"/>
  <c r="AS14506" i="131"/>
  <c r="AW14506" i="131"/>
  <c r="AK14507" i="131"/>
  <c r="AO14507" i="131"/>
  <c r="AS14507" i="131"/>
  <c r="AW14507" i="131"/>
  <c r="AK14508" i="131"/>
  <c r="AO14508" i="131"/>
  <c r="AS14508" i="131"/>
  <c r="AW14508" i="131"/>
  <c r="AK14509" i="131"/>
  <c r="AO14509" i="131"/>
  <c r="AS14509" i="131"/>
  <c r="AW14509" i="131"/>
  <c r="AK14510" i="131"/>
  <c r="AO14510" i="131"/>
  <c r="AS14510" i="131"/>
  <c r="AW14510" i="131"/>
  <c r="AN14532" i="131"/>
  <c r="AR14532" i="131"/>
  <c r="AV14532" i="131"/>
  <c r="AN14533" i="131"/>
  <c r="AR14533" i="131"/>
  <c r="AV14533" i="131"/>
  <c r="AN14534" i="131"/>
  <c r="AR14534" i="131"/>
  <c r="AV14534" i="131"/>
  <c r="AN14535" i="131"/>
  <c r="AR14535" i="131"/>
  <c r="AV14535" i="131"/>
  <c r="AN14536" i="131"/>
  <c r="AR14536" i="131"/>
  <c r="AV14536" i="131"/>
  <c r="AN14537" i="131"/>
  <c r="AR14537" i="131"/>
  <c r="AV14537" i="131"/>
  <c r="AN14538" i="131"/>
  <c r="AR14538" i="131"/>
  <c r="AV14538" i="131"/>
  <c r="AN14539" i="131"/>
  <c r="AR14539" i="131"/>
  <c r="AV14539" i="131"/>
  <c r="AN14540" i="131"/>
  <c r="AR14540" i="131"/>
  <c r="AV14540" i="131"/>
  <c r="AM14562" i="131"/>
  <c r="AQ14562" i="131"/>
  <c r="AU14562" i="131"/>
  <c r="AM14563" i="131"/>
  <c r="AQ14563" i="131"/>
  <c r="AU14563" i="131"/>
  <c r="AM14564" i="131"/>
  <c r="AQ14564" i="131"/>
  <c r="AU14564" i="131"/>
  <c r="AM14565" i="131"/>
  <c r="AQ14565" i="131"/>
  <c r="AU14565" i="131"/>
  <c r="AM14566" i="131"/>
  <c r="AQ14566" i="131"/>
  <c r="AU14566" i="131"/>
  <c r="AM14567" i="131"/>
  <c r="AQ14567" i="131"/>
  <c r="AU14567" i="131"/>
  <c r="AM14568" i="131"/>
  <c r="AQ14568" i="131"/>
  <c r="AU14568" i="131"/>
  <c r="AM14569" i="131"/>
  <c r="AQ14569" i="131"/>
  <c r="AU14569" i="131"/>
  <c r="AM14570" i="131"/>
  <c r="AQ14570" i="131"/>
  <c r="AU14570" i="131"/>
  <c r="AL14592" i="131"/>
  <c r="AP14592" i="131"/>
  <c r="AT14592" i="131"/>
  <c r="AX14592" i="131"/>
  <c r="AL14593" i="131"/>
  <c r="AP14593" i="131"/>
  <c r="AT14593" i="131"/>
  <c r="AX14593" i="131"/>
  <c r="AL14594" i="131"/>
  <c r="AP14594" i="131"/>
  <c r="AT14594" i="131"/>
  <c r="AX14594" i="131"/>
  <c r="AL14595" i="131"/>
  <c r="AP14595" i="131"/>
  <c r="AT14595" i="131"/>
  <c r="AX14595" i="131"/>
  <c r="AL14596" i="131"/>
  <c r="AP14596" i="131"/>
  <c r="AT14596" i="131"/>
  <c r="AX14596" i="131"/>
  <c r="AL14597" i="131"/>
  <c r="AP14597" i="131"/>
  <c r="AT14597" i="131"/>
  <c r="AX14597" i="131"/>
  <c r="AL14598" i="131"/>
  <c r="AP14598" i="131"/>
  <c r="AT14598" i="131"/>
  <c r="AX14598" i="131"/>
  <c r="AL14599" i="131"/>
  <c r="AP14599" i="131"/>
  <c r="AT14599" i="131"/>
  <c r="AX14599" i="131"/>
  <c r="AL14600" i="131"/>
  <c r="AP14600" i="131"/>
  <c r="AT14600" i="131"/>
  <c r="AX14600" i="131"/>
  <c r="AK14622" i="131"/>
  <c r="AO14622" i="131"/>
  <c r="AS14622" i="131"/>
  <c r="AW14622" i="131"/>
  <c r="AK14623" i="131"/>
  <c r="AO14623" i="131"/>
  <c r="AS14623" i="131"/>
  <c r="AW14623" i="131"/>
  <c r="AK14624" i="131"/>
  <c r="AO14624" i="131"/>
  <c r="AS14624" i="131"/>
  <c r="AW14624" i="131"/>
  <c r="AK14625" i="131"/>
  <c r="AO14625" i="131"/>
  <c r="AS14625" i="131"/>
  <c r="AW14625" i="131"/>
  <c r="AK14626" i="131"/>
  <c r="AO14626" i="131"/>
  <c r="AS14626" i="131"/>
  <c r="AW14626" i="131"/>
  <c r="AK14627" i="131"/>
  <c r="AO14627" i="131"/>
  <c r="AS14627" i="131"/>
  <c r="AW14627" i="131"/>
  <c r="AK14628" i="131"/>
  <c r="AO14628" i="131"/>
  <c r="AS14628" i="131"/>
  <c r="AW14628" i="131"/>
  <c r="AK14629" i="131"/>
  <c r="AO14629" i="131"/>
  <c r="AS14629" i="131"/>
  <c r="AW14629" i="131"/>
  <c r="AK14630" i="131"/>
  <c r="AO14630" i="131"/>
  <c r="AS14630" i="131"/>
  <c r="AW14630" i="131"/>
  <c r="AN14652" i="131"/>
  <c r="AR14652" i="131"/>
  <c r="AV14652" i="131"/>
  <c r="AN14653" i="131"/>
  <c r="AR14653" i="131"/>
  <c r="AV14653" i="131"/>
  <c r="AN14654" i="131"/>
  <c r="AR14654" i="131"/>
  <c r="AV14654" i="131"/>
  <c r="AN14655" i="131"/>
  <c r="AR14655" i="131"/>
  <c r="AV14655" i="131"/>
  <c r="AN14656" i="131"/>
  <c r="AR14656" i="131"/>
  <c r="AV14656" i="131"/>
  <c r="AN14657" i="131"/>
  <c r="AR14657" i="131"/>
  <c r="AV14657" i="131"/>
  <c r="AN14658" i="131"/>
  <c r="AR14658" i="131"/>
  <c r="AV14658" i="131"/>
  <c r="AN14659" i="131"/>
  <c r="AR14659" i="131"/>
  <c r="AV14659" i="131"/>
  <c r="AN14660" i="131"/>
  <c r="AR14660" i="131"/>
  <c r="AV14660" i="131"/>
  <c r="AM14682" i="131"/>
  <c r="AQ14682" i="131"/>
  <c r="AU14682" i="131"/>
  <c r="AM14683" i="131"/>
  <c r="AQ14683" i="131"/>
  <c r="AU14683" i="131"/>
  <c r="AM14684" i="131"/>
  <c r="AQ14684" i="131"/>
  <c r="AU14684" i="131"/>
  <c r="AM14685" i="131"/>
  <c r="AQ14685" i="131"/>
  <c r="AU14685" i="131"/>
  <c r="AM14686" i="131"/>
  <c r="AQ14686" i="131"/>
  <c r="AU14686" i="131"/>
  <c r="AM14687" i="131"/>
  <c r="AQ14687" i="131"/>
  <c r="AU14687" i="131"/>
  <c r="AM14688" i="131"/>
  <c r="AQ14688" i="131"/>
  <c r="AU14688" i="131"/>
  <c r="AM14689" i="131"/>
  <c r="AQ14689" i="131"/>
  <c r="AU14689" i="131"/>
  <c r="AM14690" i="131"/>
  <c r="AQ14690" i="131"/>
  <c r="AU14690" i="131"/>
  <c r="AL14712" i="131"/>
  <c r="AP14712" i="131"/>
  <c r="AT14712" i="131"/>
  <c r="AX14712" i="131"/>
  <c r="AL14713" i="131"/>
  <c r="AP14713" i="131"/>
  <c r="AT14713" i="131"/>
  <c r="AX14713" i="131"/>
  <c r="AL14714" i="131"/>
  <c r="AP14714" i="131"/>
  <c r="AT14714" i="131"/>
  <c r="AX14714" i="131"/>
  <c r="AL14715" i="131"/>
  <c r="AP14715" i="131"/>
  <c r="AT14715" i="131"/>
  <c r="AX14715" i="131"/>
  <c r="AL14716" i="131"/>
  <c r="AP14716" i="131"/>
  <c r="AT14716" i="131"/>
  <c r="AX14716" i="131"/>
  <c r="AL14717" i="131"/>
  <c r="AP14717" i="131"/>
  <c r="AT14717" i="131"/>
  <c r="AX14717" i="131"/>
  <c r="AL14718" i="131"/>
  <c r="AP14718" i="131"/>
  <c r="AT14718" i="131"/>
  <c r="AX14718" i="131"/>
  <c r="AL14719" i="131"/>
  <c r="AP14719" i="131"/>
  <c r="AT14719" i="131"/>
  <c r="AX14719" i="131"/>
  <c r="AL14720" i="131"/>
  <c r="AP14720" i="131"/>
  <c r="AT14720" i="131"/>
  <c r="AX14720" i="131"/>
  <c r="AK14742" i="131"/>
  <c r="AO14742" i="131"/>
  <c r="AS14742" i="131"/>
  <c r="AW14742" i="131"/>
  <c r="AK14743" i="131"/>
  <c r="AO14743" i="131"/>
  <c r="AS14743" i="131"/>
  <c r="AW14743" i="131"/>
  <c r="AK14744" i="131"/>
  <c r="AO14744" i="131"/>
  <c r="AS14744" i="131"/>
  <c r="AW14744" i="131"/>
  <c r="AK14745" i="131"/>
  <c r="AO14745" i="131"/>
  <c r="AS14745" i="131"/>
  <c r="AW14745" i="131"/>
  <c r="AK14746" i="131"/>
  <c r="AO14746" i="131"/>
  <c r="AS14746" i="131"/>
  <c r="AW14746" i="131"/>
  <c r="AK14747" i="131"/>
  <c r="AO14747" i="131"/>
  <c r="AS14747" i="131"/>
  <c r="AW14747" i="131"/>
  <c r="AK14748" i="131"/>
  <c r="AO14748" i="131"/>
  <c r="AS14748" i="131"/>
  <c r="AW14748" i="131"/>
  <c r="AK14749" i="131"/>
  <c r="AO14749" i="131"/>
  <c r="AS14749" i="131"/>
  <c r="AW14749" i="131"/>
  <c r="AK14750" i="131"/>
  <c r="AO14750" i="131"/>
  <c r="AS14750" i="131"/>
  <c r="AW14750" i="131"/>
  <c r="AN14772" i="131"/>
  <c r="AR14772" i="131"/>
  <c r="AV14772" i="131"/>
  <c r="AN14773" i="131"/>
  <c r="AR14773" i="131"/>
  <c r="AV14773" i="131"/>
  <c r="AN14774" i="131"/>
  <c r="AR14774" i="131"/>
  <c r="AV14774" i="131"/>
  <c r="AN14775" i="131"/>
  <c r="AR14775" i="131"/>
  <c r="AV14775" i="131"/>
  <c r="AN14776" i="131"/>
  <c r="AR14776" i="131"/>
  <c r="AV14776" i="131"/>
  <c r="AN14777" i="131"/>
  <c r="AR14777" i="131"/>
  <c r="AV14777" i="131"/>
  <c r="AN14778" i="131"/>
  <c r="AR14778" i="131"/>
  <c r="AV14778" i="131"/>
  <c r="AN14779" i="131"/>
  <c r="AR14779" i="131"/>
  <c r="AV14779" i="131"/>
  <c r="AN14780" i="131"/>
  <c r="AR14780" i="131"/>
  <c r="AV14780" i="131"/>
  <c r="AM14802" i="131"/>
  <c r="AQ14802" i="131"/>
  <c r="AU14802" i="131"/>
  <c r="AM14803" i="131"/>
  <c r="AQ14803" i="131"/>
  <c r="AU14803" i="131"/>
  <c r="AM14804" i="131"/>
  <c r="AQ14804" i="131"/>
  <c r="AU14804" i="131"/>
  <c r="AM14805" i="131"/>
  <c r="AQ14805" i="131"/>
  <c r="AU14805" i="131"/>
  <c r="AM14806" i="131"/>
  <c r="AQ14806" i="131"/>
  <c r="AU14806" i="131"/>
  <c r="AM14807" i="131"/>
  <c r="AQ14807" i="131"/>
  <c r="AU14807" i="131"/>
  <c r="AM14808" i="131"/>
  <c r="AQ14808" i="131"/>
  <c r="AU14808" i="131"/>
  <c r="AM14809" i="131"/>
  <c r="AQ14809" i="131"/>
  <c r="AU14809" i="131"/>
  <c r="AM14810" i="131"/>
  <c r="AQ14810" i="131"/>
  <c r="AU14810" i="131"/>
  <c r="AL14832" i="131"/>
  <c r="AP14832" i="131"/>
  <c r="AT14832" i="131"/>
  <c r="AX14832" i="131"/>
  <c r="AL14833" i="131"/>
  <c r="AP14833" i="131"/>
  <c r="AT14833" i="131"/>
  <c r="AX14833" i="131"/>
  <c r="AL14834" i="131"/>
  <c r="AP14834" i="131"/>
  <c r="AT14834" i="131"/>
  <c r="AX14834" i="131"/>
  <c r="AL14835" i="131"/>
  <c r="AP14835" i="131"/>
  <c r="AT14835" i="131"/>
  <c r="AX14835" i="131"/>
  <c r="AL14836" i="131"/>
  <c r="AP14836" i="131"/>
  <c r="AT14836" i="131"/>
  <c r="AX14836" i="131"/>
  <c r="AL14837" i="131"/>
  <c r="AP14837" i="131"/>
  <c r="AT14837" i="131"/>
  <c r="AX14837" i="131"/>
  <c r="AL14838" i="131"/>
  <c r="AP14838" i="131"/>
  <c r="AT14838" i="131"/>
  <c r="AX14838" i="131"/>
  <c r="AL14839" i="131"/>
  <c r="AP14839" i="131"/>
  <c r="AT14839" i="131"/>
  <c r="AX14839" i="131"/>
  <c r="AL14840" i="131"/>
  <c r="AP14840" i="131"/>
  <c r="AT14840" i="131"/>
  <c r="AX14840" i="131"/>
  <c r="AK14862" i="131"/>
  <c r="AO14862" i="131"/>
  <c r="AS14862" i="131"/>
  <c r="AW14862" i="131"/>
  <c r="AK14863" i="131"/>
  <c r="AO14863" i="131"/>
  <c r="AS14863" i="131"/>
  <c r="AW14863" i="131"/>
  <c r="AK14864" i="131"/>
  <c r="AO14864" i="131"/>
  <c r="AS14864" i="131"/>
  <c r="AW14864" i="131"/>
  <c r="AK14865" i="131"/>
  <c r="AO14865" i="131"/>
  <c r="AS14865" i="131"/>
  <c r="AW14865" i="131"/>
  <c r="AK14866" i="131"/>
  <c r="AO14866" i="131"/>
  <c r="AS14866" i="131"/>
  <c r="AW14866" i="131"/>
  <c r="AK14867" i="131"/>
  <c r="AO14867" i="131"/>
  <c r="AS14867" i="131"/>
  <c r="AW14867" i="131"/>
  <c r="AK14868" i="131"/>
  <c r="AO14868" i="131"/>
  <c r="AS14868" i="131"/>
  <c r="AW14868" i="131"/>
  <c r="AK14869" i="131"/>
  <c r="AO14869" i="131"/>
  <c r="AS14869" i="131"/>
  <c r="AW14869" i="131"/>
  <c r="AK14870" i="131"/>
  <c r="AO14870" i="131"/>
  <c r="AS14870" i="131"/>
  <c r="AW14870" i="131"/>
  <c r="AN14892" i="131"/>
  <c r="AR14892" i="131"/>
  <c r="AV14892" i="131"/>
  <c r="AN14893" i="131"/>
  <c r="AR14893" i="131"/>
  <c r="AV14893" i="131"/>
  <c r="AN14894" i="131"/>
  <c r="AR14894" i="131"/>
  <c r="AV14894" i="131"/>
  <c r="AN14895" i="131"/>
  <c r="AR14895" i="131"/>
  <c r="AV14895" i="131"/>
  <c r="AN14896" i="131"/>
  <c r="AR14896" i="131"/>
  <c r="AV14896" i="131"/>
  <c r="AN14897" i="131"/>
  <c r="AR14897" i="131"/>
  <c r="AV14897" i="131"/>
  <c r="AN14898" i="131"/>
  <c r="AR14898" i="131"/>
  <c r="AV14898" i="131"/>
  <c r="AN14899" i="131"/>
  <c r="AR14899" i="131"/>
  <c r="AV14899" i="131"/>
  <c r="AN14900" i="131"/>
  <c r="AR14900" i="131"/>
  <c r="AV14900" i="131"/>
  <c r="AM14922" i="131"/>
  <c r="AQ14922" i="131"/>
  <c r="AU14922" i="131"/>
  <c r="AM14923" i="131"/>
  <c r="AQ14923" i="131"/>
  <c r="AU14923" i="131"/>
  <c r="AM14924" i="131"/>
  <c r="AQ14924" i="131"/>
  <c r="AU14924" i="131"/>
  <c r="AM14925" i="131"/>
  <c r="AQ14925" i="131"/>
  <c r="AU14925" i="131"/>
  <c r="AM14926" i="131"/>
  <c r="AQ14926" i="131"/>
  <c r="AU14926" i="131"/>
  <c r="AM14927" i="131"/>
  <c r="AQ14927" i="131"/>
  <c r="AU14927" i="131"/>
  <c r="AM14928" i="131"/>
  <c r="AQ14928" i="131"/>
  <c r="AU14928" i="131"/>
  <c r="AM14929" i="131"/>
  <c r="AQ14929" i="131"/>
  <c r="AU14929" i="131"/>
  <c r="AM14930" i="131"/>
  <c r="AQ14930" i="131"/>
  <c r="AU14930" i="131"/>
  <c r="AL14952" i="131"/>
  <c r="AP14952" i="131"/>
  <c r="AT14952" i="131"/>
  <c r="AX14952" i="131"/>
  <c r="AL14953" i="131"/>
  <c r="AP14953" i="131"/>
  <c r="AT14953" i="131"/>
  <c r="AX14953" i="131"/>
  <c r="AL14954" i="131"/>
  <c r="AP14954" i="131"/>
  <c r="AT14954" i="131"/>
  <c r="AX14954" i="131"/>
  <c r="AL14955" i="131"/>
  <c r="AP14955" i="131"/>
  <c r="AT14955" i="131"/>
  <c r="AX14955" i="131"/>
  <c r="AL14956" i="131"/>
  <c r="AP14956" i="131"/>
  <c r="AT14956" i="131"/>
  <c r="AX14956" i="131"/>
  <c r="AL14957" i="131"/>
  <c r="AP14957" i="131"/>
  <c r="AT14957" i="131"/>
  <c r="AX14957" i="131"/>
  <c r="AL14958" i="131"/>
  <c r="AP14958" i="131"/>
  <c r="AT14958" i="131"/>
  <c r="AX14958" i="131"/>
  <c r="AL14959" i="131"/>
  <c r="AP14959" i="131"/>
  <c r="AT14959" i="131"/>
  <c r="AX14959" i="131"/>
  <c r="AL14960" i="131"/>
  <c r="AP14960" i="131"/>
  <c r="AT14960" i="131"/>
  <c r="AX14960" i="131"/>
  <c r="AK14982" i="131"/>
  <c r="AO14982" i="131"/>
  <c r="AS14982" i="131"/>
  <c r="AW14982" i="131"/>
  <c r="AK14983" i="131"/>
  <c r="AO14983" i="131"/>
  <c r="AS14983" i="131"/>
  <c r="AW14983" i="131"/>
  <c r="AK14984" i="131"/>
  <c r="AO14984" i="131"/>
  <c r="AS14984" i="131"/>
  <c r="AW14984" i="131"/>
  <c r="AK14985" i="131"/>
  <c r="AO14985" i="131"/>
  <c r="AS14985" i="131"/>
  <c r="AW14985" i="131"/>
  <c r="AK14986" i="131"/>
  <c r="AO14986" i="131"/>
  <c r="AS14986" i="131"/>
  <c r="AW14986" i="131"/>
  <c r="AK14987" i="131"/>
  <c r="AO14987" i="131"/>
  <c r="AS14987" i="131"/>
  <c r="AW14987" i="131"/>
  <c r="AK14988" i="131"/>
  <c r="AO14988" i="131"/>
  <c r="AS14988" i="131"/>
  <c r="AW14988" i="131"/>
  <c r="AK14989" i="131"/>
  <c r="AO14989" i="131"/>
  <c r="AS14989" i="131"/>
  <c r="AW14989" i="131"/>
  <c r="AK14990" i="131"/>
  <c r="AO14990" i="131"/>
  <c r="AS14990" i="131"/>
  <c r="AW14990" i="131"/>
  <c r="AN15012" i="131"/>
  <c r="AR15012" i="131"/>
  <c r="AV15012" i="131"/>
  <c r="AN15013" i="131"/>
  <c r="AR15013" i="131"/>
  <c r="AV15013" i="131"/>
  <c r="AN15014" i="131"/>
  <c r="AR15014" i="131"/>
  <c r="AV15014" i="131"/>
  <c r="AN15015" i="131"/>
  <c r="AR15015" i="131"/>
  <c r="AV15015" i="131"/>
  <c r="AN15016" i="131"/>
  <c r="AR15016" i="131"/>
  <c r="AV15016" i="131"/>
  <c r="AN15017" i="131"/>
  <c r="AR15017" i="131"/>
  <c r="AV15017" i="131"/>
  <c r="AN15018" i="131"/>
  <c r="AR15018" i="131"/>
  <c r="AV15018" i="131"/>
  <c r="AN15019" i="131"/>
  <c r="AR15019" i="131"/>
  <c r="AV15019" i="131"/>
  <c r="AN15020" i="131"/>
  <c r="AR15020" i="131"/>
  <c r="AV15020" i="131"/>
  <c r="AM15042" i="131"/>
  <c r="AQ15042" i="131"/>
  <c r="AU15042" i="131"/>
  <c r="AM15043" i="131"/>
  <c r="AQ15043" i="131"/>
  <c r="AU15043" i="131"/>
  <c r="AM15044" i="131"/>
  <c r="AQ15044" i="131"/>
  <c r="AU15044" i="131"/>
  <c r="AM15045" i="131"/>
  <c r="AQ15045" i="131"/>
  <c r="AU15045" i="131"/>
  <c r="AM15046" i="131"/>
  <c r="AQ15046" i="131"/>
  <c r="AU15046" i="131"/>
  <c r="AM15047" i="131"/>
  <c r="AQ15047" i="131"/>
  <c r="AU15047" i="131"/>
  <c r="AM15048" i="131"/>
  <c r="AQ15048" i="131"/>
  <c r="AU15048" i="131"/>
  <c r="AM15049" i="131"/>
  <c r="AQ15049" i="131"/>
  <c r="AU15049" i="131"/>
  <c r="AM15050" i="131"/>
  <c r="AQ15050" i="131"/>
  <c r="AU15050" i="131"/>
  <c r="AL15072" i="131"/>
  <c r="AP15072" i="131"/>
  <c r="AT15072" i="131"/>
  <c r="AX15072" i="131"/>
  <c r="AL15073" i="131"/>
  <c r="AP15073" i="131"/>
  <c r="AT15073" i="131"/>
  <c r="AX15073" i="131"/>
  <c r="AL15074" i="131"/>
  <c r="AP15074" i="131"/>
  <c r="AT15074" i="131"/>
  <c r="AX15074" i="131"/>
  <c r="AL15075" i="131"/>
  <c r="AP15075" i="131"/>
  <c r="AT15075" i="131"/>
  <c r="AX15075" i="131"/>
  <c r="AL15076" i="131"/>
  <c r="AP15076" i="131"/>
  <c r="AT15076" i="131"/>
  <c r="AX15076" i="131"/>
  <c r="AL15077" i="131"/>
  <c r="AP15077" i="131"/>
  <c r="AT15077" i="131"/>
  <c r="AX15077" i="131"/>
  <c r="AL15078" i="131"/>
  <c r="AP15078" i="131"/>
  <c r="AT15078" i="131"/>
  <c r="AX15078" i="131"/>
  <c r="AL15079" i="131"/>
  <c r="AP15079" i="131"/>
  <c r="AT15079" i="131"/>
  <c r="AX15079" i="131"/>
  <c r="AL15080" i="131"/>
  <c r="AP15080" i="131"/>
  <c r="AT15080" i="131"/>
  <c r="AX15080" i="131"/>
  <c r="AK15102" i="131"/>
  <c r="AO15102" i="131"/>
  <c r="AS15102" i="131"/>
  <c r="AW15102" i="131"/>
  <c r="AK15103" i="131"/>
  <c r="AO15103" i="131"/>
  <c r="AS15103" i="131"/>
  <c r="AW15103" i="131"/>
  <c r="AK15104" i="131"/>
  <c r="AO15104" i="131"/>
  <c r="AS15104" i="131"/>
  <c r="AW15104" i="131"/>
  <c r="AK15105" i="131"/>
  <c r="AO15105" i="131"/>
  <c r="AS15105" i="131"/>
  <c r="AW15105" i="131"/>
  <c r="AK15106" i="131"/>
  <c r="AO15106" i="131"/>
  <c r="AS15106" i="131"/>
  <c r="AW15106" i="131"/>
  <c r="AK15107" i="131"/>
  <c r="AO15107" i="131"/>
  <c r="AS15107" i="131"/>
  <c r="AW15107" i="131"/>
  <c r="AK15108" i="131"/>
  <c r="AO15108" i="131"/>
  <c r="AS15108" i="131"/>
  <c r="AW15108" i="131"/>
  <c r="AK15109" i="131"/>
  <c r="AO15109" i="131"/>
  <c r="AS15109" i="131"/>
  <c r="AW15109" i="131"/>
  <c r="AK15110" i="131"/>
  <c r="AO15110" i="131"/>
  <c r="AS15110" i="131"/>
  <c r="AW15110" i="131"/>
  <c r="AN15132" i="131"/>
  <c r="AR15132" i="131"/>
  <c r="AV15132" i="131"/>
  <c r="AN15133" i="131"/>
  <c r="AR15133" i="131"/>
  <c r="AV15133" i="131"/>
  <c r="AN15134" i="131"/>
  <c r="AR15134" i="131"/>
  <c r="AV15134" i="131"/>
  <c r="AN15135" i="131"/>
  <c r="AR15135" i="131"/>
  <c r="AV15135" i="131"/>
  <c r="AN15136" i="131"/>
  <c r="AR15136" i="131"/>
  <c r="AV15136" i="131"/>
  <c r="AN15137" i="131"/>
  <c r="AR15137" i="131"/>
  <c r="AV15137" i="131"/>
  <c r="AN15138" i="131"/>
  <c r="AR15138" i="131"/>
  <c r="AV15138" i="131"/>
  <c r="AN15139" i="131"/>
  <c r="AR15139" i="131"/>
  <c r="AV15139" i="131"/>
  <c r="AN15140" i="131"/>
  <c r="AR15140" i="131"/>
  <c r="AV15140" i="131"/>
  <c r="AM15162" i="131"/>
  <c r="AQ15162" i="131"/>
  <c r="AU15162" i="131"/>
  <c r="AM15163" i="131"/>
  <c r="AQ15163" i="131"/>
  <c r="AU15163" i="131"/>
  <c r="AM15164" i="131"/>
  <c r="AQ15164" i="131"/>
  <c r="AU15164" i="131"/>
  <c r="AM15165" i="131"/>
  <c r="AQ15165" i="131"/>
  <c r="AU15165" i="131"/>
  <c r="AM15166" i="131"/>
  <c r="AQ15166" i="131"/>
  <c r="AU15166" i="131"/>
  <c r="AM15167" i="131"/>
  <c r="AQ15167" i="131"/>
  <c r="AU15167" i="131"/>
  <c r="AM15168" i="131"/>
  <c r="AQ15168" i="131"/>
  <c r="AU15168" i="131"/>
  <c r="AM15169" i="131"/>
  <c r="AQ15169" i="131"/>
  <c r="AU15169" i="131"/>
  <c r="AM15170" i="131"/>
  <c r="AQ15170" i="131"/>
  <c r="AU15170" i="131"/>
  <c r="AL15192" i="131"/>
  <c r="AP15192" i="131"/>
  <c r="AT15192" i="131"/>
  <c r="AX15192" i="131"/>
  <c r="AL15193" i="131"/>
  <c r="AP15193" i="131"/>
  <c r="AT15193" i="131"/>
  <c r="AX15193" i="131"/>
  <c r="AL15194" i="131"/>
  <c r="AP15194" i="131"/>
  <c r="AT15194" i="131"/>
  <c r="AX15194" i="131"/>
  <c r="AL15195" i="131"/>
  <c r="AP15195" i="131"/>
  <c r="AT15195" i="131"/>
  <c r="AX15195" i="131"/>
  <c r="AL15196" i="131"/>
  <c r="AP15196" i="131"/>
  <c r="AT15196" i="131"/>
  <c r="AX15196" i="131"/>
  <c r="AL15197" i="131"/>
  <c r="AP15197" i="131"/>
  <c r="AT15197" i="131"/>
  <c r="AX15197" i="131"/>
  <c r="AL15198" i="131"/>
  <c r="AP15198" i="131"/>
  <c r="AT15198" i="131"/>
  <c r="AX15198" i="131"/>
  <c r="AL15199" i="131"/>
  <c r="AP15199" i="131"/>
  <c r="AT15199" i="131"/>
  <c r="AX15199" i="131"/>
  <c r="AL15200" i="131"/>
  <c r="AP15200" i="131"/>
  <c r="AT15200" i="131"/>
  <c r="AX15200" i="131"/>
  <c r="AK15222" i="131"/>
  <c r="AO15222" i="131"/>
  <c r="AS15222" i="131"/>
  <c r="AW15222" i="131"/>
  <c r="AK15223" i="131"/>
  <c r="AO15223" i="131"/>
  <c r="AS15223" i="131"/>
  <c r="AW15223" i="131"/>
  <c r="AK15224" i="131"/>
  <c r="AO15224" i="131"/>
  <c r="AS15224" i="131"/>
  <c r="AW15224" i="131"/>
  <c r="AK15225" i="131"/>
  <c r="AO15225" i="131"/>
  <c r="AS15225" i="131"/>
  <c r="AW15225" i="131"/>
  <c r="AK15226" i="131"/>
  <c r="AO15226" i="131"/>
  <c r="AS15226" i="131"/>
  <c r="AW15226" i="131"/>
  <c r="AK15227" i="131"/>
  <c r="AO15227" i="131"/>
  <c r="AS15227" i="131"/>
  <c r="AW15227" i="131"/>
  <c r="AK15228" i="131"/>
  <c r="AO15228" i="131"/>
  <c r="AS15228" i="131"/>
  <c r="AW15228" i="131"/>
  <c r="AK15229" i="131"/>
  <c r="AO15229" i="131"/>
  <c r="AS15229" i="131"/>
  <c r="AW15229" i="131"/>
  <c r="AK15230" i="131"/>
  <c r="AO15230" i="131"/>
  <c r="AS15230" i="131"/>
  <c r="AW15230" i="131"/>
  <c r="AN15252" i="131"/>
  <c r="AR15252" i="131"/>
  <c r="AV15252" i="131"/>
  <c r="AN15253" i="131"/>
  <c r="AR15253" i="131"/>
  <c r="AV15253" i="131"/>
  <c r="AN15254" i="131"/>
  <c r="AR15254" i="131"/>
  <c r="AV15254" i="131"/>
  <c r="AN15255" i="131"/>
  <c r="AR15255" i="131"/>
  <c r="AV15255" i="131"/>
  <c r="AN15256" i="131"/>
  <c r="AR15256" i="131"/>
  <c r="AV15256" i="131"/>
  <c r="AN15257" i="131"/>
  <c r="AR15257" i="131"/>
  <c r="AV15257" i="131"/>
  <c r="AN15258" i="131"/>
  <c r="AR15258" i="131"/>
  <c r="AV15258" i="131"/>
  <c r="AN15259" i="131"/>
  <c r="AR15259" i="131"/>
  <c r="AV15259" i="131"/>
  <c r="AN15260" i="131"/>
  <c r="AR15260" i="131"/>
  <c r="AV15260" i="131"/>
  <c r="AM15282" i="131"/>
  <c r="AQ15282" i="131"/>
  <c r="AU15282" i="131"/>
  <c r="AM15283" i="131"/>
  <c r="AQ15283" i="131"/>
  <c r="AU15283" i="131"/>
  <c r="AM15284" i="131"/>
  <c r="AQ15284" i="131"/>
  <c r="AU15284" i="131"/>
  <c r="AM15285" i="131"/>
  <c r="AQ15285" i="131"/>
  <c r="AU15285" i="131"/>
  <c r="AM15286" i="131"/>
  <c r="AQ15286" i="131"/>
  <c r="AU15286" i="131"/>
  <c r="AM15287" i="131"/>
  <c r="AQ15287" i="131"/>
  <c r="AU15287" i="131"/>
  <c r="AM15288" i="131"/>
  <c r="AQ15288" i="131"/>
  <c r="AU15288" i="131"/>
  <c r="AM15289" i="131"/>
  <c r="AQ15289" i="131"/>
  <c r="AU15289" i="131"/>
  <c r="AM15290" i="131"/>
  <c r="AQ15290" i="131"/>
  <c r="AU15290" i="131"/>
  <c r="AL15312" i="131"/>
  <c r="AP15312" i="131"/>
  <c r="AT15312" i="131"/>
  <c r="AX15312" i="131"/>
  <c r="AL15313" i="131"/>
  <c r="AP15313" i="131"/>
  <c r="AT15313" i="131"/>
  <c r="AX15313" i="131"/>
  <c r="AL15314" i="131"/>
  <c r="AP15314" i="131"/>
  <c r="AT15314" i="131"/>
  <c r="AX15314" i="131"/>
  <c r="AL15315" i="131"/>
  <c r="AP15315" i="131"/>
  <c r="AT15315" i="131"/>
  <c r="AX15315" i="131"/>
  <c r="AL15316" i="131"/>
  <c r="AP15316" i="131"/>
  <c r="AT15316" i="131"/>
  <c r="AX15316" i="131"/>
  <c r="AL15317" i="131"/>
  <c r="AP15317" i="131"/>
  <c r="AT15317" i="131"/>
  <c r="AX15317" i="131"/>
  <c r="AL15318" i="131"/>
  <c r="AP15318" i="131"/>
  <c r="AT15318" i="131"/>
  <c r="AX15318" i="131"/>
  <c r="AL15319" i="131"/>
  <c r="AP15319" i="131"/>
  <c r="AT15319" i="131"/>
  <c r="AX15319" i="131"/>
  <c r="AL15320" i="131"/>
  <c r="AP15320" i="131"/>
  <c r="AT15320" i="131"/>
  <c r="AX15320" i="131"/>
  <c r="AK15342" i="131"/>
  <c r="AO15342" i="131"/>
  <c r="AS15342" i="131"/>
  <c r="AW15342" i="131"/>
  <c r="AK15343" i="131"/>
  <c r="AO15343" i="131"/>
  <c r="AS15343" i="131"/>
  <c r="AW15343" i="131"/>
  <c r="AK15344" i="131"/>
  <c r="AO15344" i="131"/>
  <c r="AS15344" i="131"/>
  <c r="AW15344" i="131"/>
  <c r="AK15345" i="131"/>
  <c r="AO15345" i="131"/>
  <c r="AS15345" i="131"/>
  <c r="AW15345" i="131"/>
  <c r="AK15346" i="131"/>
  <c r="AO15346" i="131"/>
  <c r="AS15346" i="131"/>
  <c r="AW15346" i="131"/>
  <c r="AK15347" i="131"/>
  <c r="AO15347" i="131"/>
  <c r="AS15347" i="131"/>
  <c r="AW15347" i="131"/>
  <c r="AK15348" i="131"/>
  <c r="AO15348" i="131"/>
  <c r="AS15348" i="131"/>
  <c r="AW15348" i="131"/>
  <c r="AK15349" i="131"/>
  <c r="AO15349" i="131"/>
  <c r="AS15349" i="131"/>
  <c r="AW15349" i="131"/>
  <c r="AK15350" i="131"/>
  <c r="AO15350" i="131"/>
  <c r="AS15350" i="131"/>
  <c r="AW15350" i="131"/>
  <c r="AN15372" i="131"/>
  <c r="AR15372" i="131"/>
  <c r="AV15372" i="131"/>
  <c r="AN15373" i="131"/>
  <c r="AR15373" i="131"/>
  <c r="AV15373" i="131"/>
  <c r="AN15374" i="131"/>
  <c r="AR15374" i="131"/>
  <c r="AV15374" i="131"/>
  <c r="AN15375" i="131"/>
  <c r="AR15375" i="131"/>
  <c r="AV15375" i="131"/>
  <c r="AN15376" i="131"/>
  <c r="AR15376" i="131"/>
  <c r="AV15376" i="131"/>
  <c r="AN15377" i="131"/>
  <c r="AR15377" i="131"/>
  <c r="AV15377" i="131"/>
  <c r="AN15378" i="131"/>
  <c r="AR15378" i="131"/>
  <c r="AV15378" i="131"/>
  <c r="AN15379" i="131"/>
  <c r="AR15379" i="131"/>
  <c r="AV15379" i="131"/>
  <c r="AN15380" i="131"/>
  <c r="AR15380" i="131"/>
  <c r="AV15380" i="131"/>
  <c r="AM15402" i="131"/>
  <c r="AQ15402" i="131"/>
  <c r="AU15402" i="131"/>
  <c r="AM15403" i="131"/>
  <c r="AQ15403" i="131"/>
  <c r="AU15403" i="131"/>
  <c r="AM15404" i="131"/>
  <c r="AQ15404" i="131"/>
  <c r="AU15404" i="131"/>
  <c r="AM15405" i="131"/>
  <c r="AQ15405" i="131"/>
  <c r="AU15405" i="131"/>
  <c r="AM15406" i="131"/>
  <c r="AQ15406" i="131"/>
  <c r="AU15406" i="131"/>
  <c r="AM15407" i="131"/>
  <c r="AQ15407" i="131"/>
  <c r="AU15407" i="131"/>
  <c r="AM15408" i="131"/>
  <c r="AQ15408" i="131"/>
  <c r="AU15408" i="131"/>
  <c r="AM15409" i="131"/>
  <c r="AQ15409" i="131"/>
  <c r="AU15409" i="131"/>
  <c r="AM15410" i="131"/>
  <c r="AQ15410" i="131"/>
  <c r="AU15410" i="131"/>
  <c r="AL15432" i="131"/>
  <c r="AP15432" i="131"/>
  <c r="AT15432" i="131"/>
  <c r="AX15432" i="131"/>
  <c r="AL15433" i="131"/>
  <c r="AP15433" i="131"/>
  <c r="AT15433" i="131"/>
  <c r="AX15433" i="131"/>
  <c r="AL15434" i="131"/>
  <c r="AP15434" i="131"/>
  <c r="AT15434" i="131"/>
  <c r="AX15434" i="131"/>
  <c r="AL15435" i="131"/>
  <c r="AP15435" i="131"/>
  <c r="AT15435" i="131"/>
  <c r="AX15435" i="131"/>
  <c r="AL15436" i="131"/>
  <c r="AP15436" i="131"/>
  <c r="AT15436" i="131"/>
  <c r="AX15436" i="131"/>
  <c r="AL15437" i="131"/>
  <c r="AP15437" i="131"/>
  <c r="AT15437" i="131"/>
  <c r="AX15437" i="131"/>
  <c r="AL15438" i="131"/>
  <c r="AP15438" i="131"/>
  <c r="AT15438" i="131"/>
  <c r="AX15438" i="131"/>
  <c r="AL15439" i="131"/>
  <c r="AP15439" i="131"/>
  <c r="AT15439" i="131"/>
  <c r="AX15439" i="131"/>
  <c r="AL15440" i="131"/>
  <c r="AP15440" i="131"/>
  <c r="AT15440" i="131"/>
  <c r="AX15440" i="131"/>
  <c r="AK15462" i="131"/>
  <c r="AO15462" i="131"/>
  <c r="AS15462" i="131"/>
  <c r="AW15462" i="131"/>
  <c r="AK15463" i="131"/>
  <c r="AO15463" i="131"/>
  <c r="AS15463" i="131"/>
  <c r="AW15463" i="131"/>
  <c r="AK15464" i="131"/>
  <c r="AO15464" i="131"/>
  <c r="AS15464" i="131"/>
  <c r="AW15464" i="131"/>
  <c r="AK15465" i="131"/>
  <c r="AO15465" i="131"/>
  <c r="AS15465" i="131"/>
  <c r="AW15465" i="131"/>
  <c r="AK15466" i="131"/>
  <c r="AO15466" i="131"/>
  <c r="AS15466" i="131"/>
  <c r="AW15466" i="131"/>
  <c r="AK15467" i="131"/>
  <c r="AO15467" i="131"/>
  <c r="AS15467" i="131"/>
  <c r="AW15467" i="131"/>
  <c r="AK15468" i="131"/>
  <c r="AO15468" i="131"/>
  <c r="AS15468" i="131"/>
  <c r="AW15468" i="131"/>
  <c r="AK15469" i="131"/>
  <c r="AO15469" i="131"/>
  <c r="AS15469" i="131"/>
  <c r="AW15469" i="131"/>
  <c r="AK15470" i="131"/>
  <c r="AO15470" i="131"/>
  <c r="AS15470" i="131"/>
  <c r="AW15470" i="131"/>
  <c r="AN15492" i="131"/>
  <c r="AR15492" i="131"/>
  <c r="AV15492" i="131"/>
  <c r="AN15493" i="131"/>
  <c r="AR15493" i="131"/>
  <c r="AV15493" i="131"/>
  <c r="AN15494" i="131"/>
  <c r="AR15494" i="131"/>
  <c r="AV15494" i="131"/>
  <c r="AN15495" i="131"/>
  <c r="AR15495" i="131"/>
  <c r="AV15495" i="131"/>
  <c r="AN15496" i="131"/>
  <c r="AR15496" i="131"/>
  <c r="AV15496" i="131"/>
  <c r="AN15497" i="131"/>
  <c r="AR15497" i="131"/>
  <c r="AV15497" i="131"/>
  <c r="AN15498" i="131"/>
  <c r="AR15498" i="131"/>
  <c r="AV15498" i="131"/>
  <c r="AN15499" i="131"/>
  <c r="AR15499" i="131"/>
  <c r="AV15499" i="131"/>
  <c r="AN15500" i="131"/>
  <c r="AR15500" i="131"/>
  <c r="AV15500" i="131"/>
  <c r="AM15522" i="131"/>
  <c r="AQ15522" i="131"/>
  <c r="AU15522" i="131"/>
  <c r="AM15523" i="131"/>
  <c r="AQ15523" i="131"/>
  <c r="AU15523" i="131"/>
  <c r="AM15524" i="131"/>
  <c r="AQ15524" i="131"/>
  <c r="AU15524" i="131"/>
  <c r="AM15525" i="131"/>
  <c r="AQ15525" i="131"/>
  <c r="AU15525" i="131"/>
  <c r="AM15526" i="131"/>
  <c r="AQ15526" i="131"/>
  <c r="AU15526" i="131"/>
  <c r="AM15527" i="131"/>
  <c r="AQ15527" i="131"/>
  <c r="AU15527" i="131"/>
  <c r="AM15528" i="131"/>
  <c r="AQ15528" i="131"/>
  <c r="AU15528" i="131"/>
  <c r="AM15529" i="131"/>
  <c r="AQ15529" i="131"/>
  <c r="AU15529" i="131"/>
  <c r="AM15530" i="131"/>
  <c r="AQ15530" i="131"/>
  <c r="AU15530" i="131"/>
  <c r="AL15552" i="131"/>
  <c r="AP15552" i="131"/>
  <c r="AT15552" i="131"/>
  <c r="AX15552" i="131"/>
  <c r="AL15553" i="131"/>
  <c r="AP15553" i="131"/>
  <c r="AT15553" i="131"/>
  <c r="AX15553" i="131"/>
  <c r="AL15554" i="131"/>
  <c r="AP15554" i="131"/>
  <c r="AT15554" i="131"/>
  <c r="AX15554" i="131"/>
  <c r="AL15555" i="131"/>
  <c r="AP15555" i="131"/>
  <c r="AT15555" i="131"/>
  <c r="AX15555" i="131"/>
  <c r="AL15556" i="131"/>
  <c r="AP15556" i="131"/>
  <c r="AT15556" i="131"/>
  <c r="AX15556" i="131"/>
  <c r="AL15557" i="131"/>
  <c r="AP15557" i="131"/>
  <c r="AT15557" i="131"/>
  <c r="AX15557" i="131"/>
  <c r="AL15558" i="131"/>
  <c r="AP15558" i="131"/>
  <c r="AT15558" i="131"/>
  <c r="AX15558" i="131"/>
  <c r="AL15559" i="131"/>
  <c r="AP15559" i="131"/>
  <c r="AT15559" i="131"/>
  <c r="AX15559" i="131"/>
  <c r="AL15560" i="131"/>
  <c r="AP15560" i="131"/>
  <c r="AT15560" i="131"/>
  <c r="AX15560" i="131"/>
  <c r="AK15582" i="131"/>
  <c r="AO15582" i="131"/>
  <c r="AS15582" i="131"/>
  <c r="AW15582" i="131"/>
  <c r="AK15583" i="131"/>
  <c r="AO15583" i="131"/>
  <c r="AS15583" i="131"/>
  <c r="AW15583" i="131"/>
  <c r="AK15584" i="131"/>
  <c r="AO15584" i="131"/>
  <c r="AS15584" i="131"/>
  <c r="AW15584" i="131"/>
  <c r="AK15585" i="131"/>
  <c r="AO15585" i="131"/>
  <c r="AS15585" i="131"/>
  <c r="AW15585" i="131"/>
  <c r="AK15586" i="131"/>
  <c r="AO15586" i="131"/>
  <c r="AS15586" i="131"/>
  <c r="AW15586" i="131"/>
  <c r="AK15587" i="131"/>
  <c r="AO15587" i="131"/>
  <c r="AS15587" i="131"/>
  <c r="AW15587" i="131"/>
  <c r="AK15588" i="131"/>
  <c r="AO15588" i="131"/>
  <c r="AS15588" i="131"/>
  <c r="AW15588" i="131"/>
  <c r="AK15589" i="131"/>
  <c r="AO15589" i="131"/>
  <c r="AS15589" i="131"/>
  <c r="AW15589" i="131"/>
  <c r="AK15590" i="131"/>
  <c r="AO15590" i="131"/>
  <c r="AS15590" i="131"/>
  <c r="AW15590" i="131"/>
  <c r="AN15612" i="131"/>
  <c r="AR15612" i="131"/>
  <c r="AV15612" i="131"/>
  <c r="AN15613" i="131"/>
  <c r="AR15613" i="131"/>
  <c r="AV15613" i="131"/>
  <c r="AN15614" i="131"/>
  <c r="AR15614" i="131"/>
  <c r="AV15614" i="131"/>
  <c r="AN15615" i="131"/>
  <c r="AR15615" i="131"/>
  <c r="AV15615" i="131"/>
  <c r="AN15616" i="131"/>
  <c r="AR15616" i="131"/>
  <c r="AV15616" i="131"/>
  <c r="AN15617" i="131"/>
  <c r="AR15617" i="131"/>
  <c r="AV15617" i="131"/>
  <c r="AN15618" i="131"/>
  <c r="AR15618" i="131"/>
  <c r="AV15618" i="131"/>
  <c r="AN15619" i="131"/>
  <c r="AR15619" i="131"/>
  <c r="AV15619" i="131"/>
  <c r="AN15620" i="131"/>
  <c r="AR15620" i="131"/>
  <c r="AV15620" i="131"/>
  <c r="AM15642" i="131"/>
  <c r="AQ15642" i="131"/>
  <c r="AU15642" i="131"/>
  <c r="AM15643" i="131"/>
  <c r="AQ15643" i="131"/>
  <c r="AU15643" i="131"/>
  <c r="AM15644" i="131"/>
  <c r="AQ15644" i="131"/>
  <c r="AU15644" i="131"/>
  <c r="AM15645" i="131"/>
  <c r="AQ15645" i="131"/>
  <c r="AU15645" i="131"/>
  <c r="AM15646" i="131"/>
  <c r="AQ15646" i="131"/>
  <c r="AU15646" i="131"/>
  <c r="AM15647" i="131"/>
  <c r="AQ15647" i="131"/>
  <c r="AU15647" i="131"/>
  <c r="AM15648" i="131"/>
  <c r="AQ15648" i="131"/>
  <c r="AU15648" i="131"/>
  <c r="AM15649" i="131"/>
  <c r="AQ15649" i="131"/>
  <c r="AU15649" i="131"/>
  <c r="AM15650" i="131"/>
  <c r="AQ15650" i="131"/>
  <c r="AU15650" i="131"/>
  <c r="AL15672" i="131"/>
  <c r="AP15672" i="131"/>
  <c r="AT15672" i="131"/>
  <c r="AX15672" i="131"/>
  <c r="AL15673" i="131"/>
  <c r="AP15673" i="131"/>
  <c r="AT15673" i="131"/>
  <c r="AX15673" i="131"/>
  <c r="AL15674" i="131"/>
  <c r="AP15674" i="131"/>
  <c r="AT15674" i="131"/>
  <c r="AX15674" i="131"/>
  <c r="AL15675" i="131"/>
  <c r="AP15675" i="131"/>
  <c r="AT15675" i="131"/>
  <c r="AX15675" i="131"/>
  <c r="AL15676" i="131"/>
  <c r="AP15676" i="131"/>
  <c r="AT15676" i="131"/>
  <c r="AX15676" i="131"/>
  <c r="AL15677" i="131"/>
  <c r="AP15677" i="131"/>
  <c r="AT15677" i="131"/>
  <c r="AX15677" i="131"/>
  <c r="AL15678" i="131"/>
  <c r="AP15678" i="131"/>
  <c r="AT15678" i="131"/>
  <c r="AX15678" i="131"/>
  <c r="AL15679" i="131"/>
  <c r="AP15679" i="131"/>
  <c r="AT15679" i="131"/>
  <c r="AX15679" i="131"/>
  <c r="AL15680" i="131"/>
  <c r="AP15680" i="131"/>
  <c r="AT15680" i="131"/>
  <c r="AX15680" i="131"/>
  <c r="AK15702" i="131"/>
  <c r="AO15702" i="131"/>
  <c r="AS15702" i="131"/>
  <c r="AW15702" i="131"/>
  <c r="AK15703" i="131"/>
  <c r="AO15703" i="131"/>
  <c r="AS15703" i="131"/>
  <c r="AW15703" i="131"/>
  <c r="AK15704" i="131"/>
  <c r="AO15704" i="131"/>
  <c r="AS15704" i="131"/>
  <c r="AW15704" i="131"/>
  <c r="AK15705" i="131"/>
  <c r="AO15705" i="131"/>
  <c r="AS15705" i="131"/>
  <c r="AW15705" i="131"/>
  <c r="AK15706" i="131"/>
  <c r="AO15706" i="131"/>
  <c r="AS15706" i="131"/>
  <c r="AW15706" i="131"/>
  <c r="AK15707" i="131"/>
  <c r="AO15707" i="131"/>
  <c r="AS15707" i="131"/>
  <c r="AW15707" i="131"/>
  <c r="AK15708" i="131"/>
  <c r="AO15708" i="131"/>
  <c r="AS15708" i="131"/>
  <c r="AW15708" i="131"/>
  <c r="AK15709" i="131"/>
  <c r="AO15709" i="131"/>
  <c r="AS15709" i="131"/>
  <c r="AW15709" i="131"/>
  <c r="AK15710" i="131"/>
  <c r="AO15710" i="131"/>
  <c r="AS15710" i="131"/>
  <c r="AW15710" i="131"/>
  <c r="AN15732" i="131"/>
  <c r="AR15732" i="131"/>
  <c r="AV15732" i="131"/>
  <c r="AN15733" i="131"/>
  <c r="AR15733" i="131"/>
  <c r="AV15733" i="131"/>
  <c r="AN15734" i="131"/>
  <c r="AR15734" i="131"/>
  <c r="AV15734" i="131"/>
  <c r="AN15735" i="131"/>
  <c r="AR15735" i="131"/>
  <c r="AV15735" i="131"/>
  <c r="AN15736" i="131"/>
  <c r="AR15736" i="131"/>
  <c r="AV15736" i="131"/>
  <c r="AN15737" i="131"/>
  <c r="AR15737" i="131"/>
  <c r="AV15737" i="131"/>
  <c r="AN15738" i="131"/>
  <c r="AR15738" i="131"/>
  <c r="AV15738" i="131"/>
  <c r="AN15739" i="131"/>
  <c r="AR15739" i="131"/>
  <c r="AV15739" i="131"/>
  <c r="AN15740" i="131"/>
  <c r="AR15740" i="131"/>
  <c r="AV15740" i="131"/>
  <c r="AM15762" i="131"/>
  <c r="AQ15762" i="131"/>
  <c r="AU15762" i="131"/>
  <c r="AM15763" i="131"/>
  <c r="AQ15763" i="131"/>
  <c r="AU15763" i="131"/>
  <c r="AM15764" i="131"/>
  <c r="AQ15764" i="131"/>
  <c r="AU15764" i="131"/>
  <c r="AM15765" i="131"/>
  <c r="AQ15765" i="131"/>
  <c r="AU15765" i="131"/>
  <c r="AM15766" i="131"/>
  <c r="AQ15766" i="131"/>
  <c r="AU15766" i="131"/>
  <c r="AM15767" i="131"/>
  <c r="AQ15767" i="131"/>
  <c r="AU15767" i="131"/>
  <c r="AM15768" i="131"/>
  <c r="AQ15768" i="131"/>
  <c r="AU15768" i="131"/>
  <c r="AM15769" i="131"/>
  <c r="AQ15769" i="131"/>
  <c r="AU15769" i="131"/>
  <c r="AM15770" i="131"/>
  <c r="AQ15770" i="131"/>
  <c r="AU15770" i="131"/>
  <c r="AL15792" i="131"/>
  <c r="AP15792" i="131"/>
  <c r="AT15792" i="131"/>
  <c r="AX15792" i="131"/>
  <c r="AL15793" i="131"/>
  <c r="AP15793" i="131"/>
  <c r="AT15793" i="131"/>
  <c r="AX15793" i="131"/>
  <c r="AL15794" i="131"/>
  <c r="AP15794" i="131"/>
  <c r="AT15794" i="131"/>
  <c r="AX15794" i="131"/>
  <c r="AL15795" i="131"/>
  <c r="AP15795" i="131"/>
  <c r="AT15795" i="131"/>
  <c r="AX15795" i="131"/>
  <c r="AL15796" i="131"/>
  <c r="AP15796" i="131"/>
  <c r="AT15796" i="131"/>
  <c r="AX15796" i="131"/>
  <c r="AL15797" i="131"/>
  <c r="AP15797" i="131"/>
  <c r="AT15797" i="131"/>
  <c r="AX15797" i="131"/>
  <c r="AL15798" i="131"/>
  <c r="AP15798" i="131"/>
  <c r="AT15798" i="131"/>
  <c r="AX15798" i="131"/>
  <c r="AL15799" i="131"/>
  <c r="AP15799" i="131"/>
  <c r="AT15799" i="131"/>
  <c r="AX15799" i="131"/>
  <c r="AL15800" i="131"/>
  <c r="AP15800" i="131"/>
  <c r="AT15800" i="131"/>
  <c r="AX15800" i="131"/>
  <c r="AK15822" i="131"/>
  <c r="AO15822" i="131"/>
  <c r="AS15822" i="131"/>
  <c r="AW15822" i="131"/>
  <c r="AK15823" i="131"/>
  <c r="AO15823" i="131"/>
  <c r="AS15823" i="131"/>
  <c r="AW15823" i="131"/>
  <c r="AK15824" i="131"/>
  <c r="AO15824" i="131"/>
  <c r="AS15824" i="131"/>
  <c r="AW15824" i="131"/>
  <c r="AK15825" i="131"/>
  <c r="AO15825" i="131"/>
  <c r="AS15825" i="131"/>
  <c r="AW15825" i="131"/>
  <c r="AK15826" i="131"/>
  <c r="AO15826" i="131"/>
  <c r="AS15826" i="131"/>
  <c r="AW15826" i="131"/>
  <c r="AK15827" i="131"/>
  <c r="AO15827" i="131"/>
  <c r="AS15827" i="131"/>
  <c r="AW15827" i="131"/>
  <c r="AK15828" i="131"/>
  <c r="AO15828" i="131"/>
  <c r="AS15828" i="131"/>
  <c r="AW15828" i="131"/>
  <c r="AK15829" i="131"/>
  <c r="AO15829" i="131"/>
  <c r="AS15829" i="131"/>
  <c r="AW15829" i="131"/>
  <c r="AK15830" i="131"/>
  <c r="AO15830" i="131"/>
  <c r="AS15830" i="131"/>
  <c r="AW15830" i="131"/>
  <c r="AN15852" i="131"/>
  <c r="AR15852" i="131"/>
  <c r="AV15852" i="131"/>
  <c r="AN15853" i="131"/>
  <c r="AR15853" i="131"/>
  <c r="AV15853" i="131"/>
  <c r="AN15854" i="131"/>
  <c r="AR15854" i="131"/>
  <c r="AV15854" i="131"/>
  <c r="AN15855" i="131"/>
  <c r="AR15855" i="131"/>
  <c r="AV15855" i="131"/>
  <c r="AN15856" i="131"/>
  <c r="AR15856" i="131"/>
  <c r="AV15856" i="131"/>
  <c r="AN15857" i="131"/>
  <c r="AR15857" i="131"/>
  <c r="AV15857" i="131"/>
  <c r="AN15858" i="131"/>
  <c r="AR15858" i="131"/>
  <c r="AV15858" i="131"/>
  <c r="AN15859" i="131"/>
  <c r="AR15859" i="131"/>
  <c r="AV15859" i="131"/>
  <c r="AN15860" i="131"/>
  <c r="AR15860" i="131"/>
  <c r="AV15860" i="131"/>
  <c r="AM15882" i="131"/>
  <c r="AQ15882" i="131"/>
  <c r="AU15882" i="131"/>
  <c r="AM15883" i="131"/>
  <c r="AQ15883" i="131"/>
  <c r="AU15883" i="131"/>
  <c r="AM15884" i="131"/>
  <c r="AQ15884" i="131"/>
  <c r="AU15884" i="131"/>
  <c r="AM15885" i="131"/>
  <c r="AQ15885" i="131"/>
  <c r="AU15885" i="131"/>
  <c r="AM15886" i="131"/>
  <c r="AQ15886" i="131"/>
  <c r="AU15886" i="131"/>
  <c r="AM15887" i="131"/>
  <c r="AQ15887" i="131"/>
  <c r="AU15887" i="131"/>
  <c r="AM15888" i="131"/>
  <c r="AQ15888" i="131"/>
  <c r="AU15888" i="131"/>
  <c r="AM15889" i="131"/>
  <c r="AQ15889" i="131"/>
  <c r="AU15889" i="131"/>
  <c r="AM15890" i="131"/>
  <c r="AQ15890" i="131"/>
  <c r="AU15890" i="131"/>
  <c r="AL15912" i="131"/>
  <c r="AP15912" i="131"/>
  <c r="AT15912" i="131"/>
  <c r="AX15912" i="131"/>
  <c r="AL15913" i="131"/>
  <c r="AP15913" i="131"/>
  <c r="AT15913" i="131"/>
  <c r="AX15913" i="131"/>
  <c r="AL15914" i="131"/>
  <c r="AP15914" i="131"/>
  <c r="AT15914" i="131"/>
  <c r="AX15914" i="131"/>
  <c r="AL15915" i="131"/>
  <c r="AP15915" i="131"/>
  <c r="AT15915" i="131"/>
  <c r="AX15915" i="131"/>
  <c r="AL15916" i="131"/>
  <c r="AP15916" i="131"/>
  <c r="AT15916" i="131"/>
  <c r="AX15916" i="131"/>
  <c r="AL15917" i="131"/>
  <c r="AP15917" i="131"/>
  <c r="AT15917" i="131"/>
  <c r="AX15917" i="131"/>
  <c r="AL15918" i="131"/>
  <c r="AP15918" i="131"/>
  <c r="AT15918" i="131"/>
  <c r="AX15918" i="131"/>
  <c r="AL15919" i="131"/>
  <c r="AP15919" i="131"/>
  <c r="AT15919" i="131"/>
  <c r="AX15919" i="131"/>
  <c r="AL15920" i="131"/>
  <c r="AP15920" i="131"/>
  <c r="AT15920" i="131"/>
  <c r="AX15920" i="131"/>
  <c r="AK15942" i="131"/>
  <c r="AO15942" i="131"/>
  <c r="AS15942" i="131"/>
  <c r="AW15942" i="131"/>
  <c r="AK15943" i="131"/>
  <c r="AO15943" i="131"/>
  <c r="AS15943" i="131"/>
  <c r="AW15943" i="131"/>
  <c r="AK15944" i="131"/>
  <c r="AO15944" i="131"/>
  <c r="AS15944" i="131"/>
  <c r="AW15944" i="131"/>
  <c r="AK15945" i="131"/>
  <c r="AO15945" i="131"/>
  <c r="AS15945" i="131"/>
  <c r="AW15945" i="131"/>
  <c r="AK15946" i="131"/>
  <c r="AO15946" i="131"/>
  <c r="AS15946" i="131"/>
  <c r="AW15946" i="131"/>
  <c r="AK15947" i="131"/>
  <c r="AO15947" i="131"/>
  <c r="AS15947" i="131"/>
  <c r="AW15947" i="131"/>
  <c r="AK15948" i="131"/>
  <c r="AO15948" i="131"/>
  <c r="AS15948" i="131"/>
  <c r="AW15948" i="131"/>
  <c r="AK15949" i="131"/>
  <c r="AO15949" i="131"/>
  <c r="AS15949" i="131"/>
  <c r="AW15949" i="131"/>
  <c r="AK15950" i="131"/>
  <c r="AO15950" i="131"/>
  <c r="AS15950" i="131"/>
  <c r="AW15950" i="131"/>
  <c r="AN15972" i="131"/>
  <c r="AR15972" i="131"/>
  <c r="AV15972" i="131"/>
  <c r="AN15973" i="131"/>
  <c r="AR15973" i="131"/>
  <c r="AV15973" i="131"/>
  <c r="AN15974" i="131"/>
  <c r="AR15974" i="131"/>
  <c r="AV15974" i="131"/>
  <c r="AN15975" i="131"/>
  <c r="AR15975" i="131"/>
  <c r="AV15975" i="131"/>
  <c r="AN15976" i="131"/>
  <c r="AR15976" i="131"/>
  <c r="AV15976" i="131"/>
  <c r="AN15977" i="131"/>
  <c r="AR15977" i="131"/>
  <c r="AV15977" i="131"/>
  <c r="AN15978" i="131"/>
  <c r="AR15978" i="131"/>
  <c r="AV15978" i="131"/>
  <c r="AN15979" i="131"/>
  <c r="AR15979" i="131"/>
  <c r="AV15979" i="131"/>
  <c r="AN15980" i="131"/>
  <c r="AR15980" i="131"/>
  <c r="AV15980" i="131"/>
  <c r="AM16002" i="131"/>
  <c r="AQ16002" i="131"/>
  <c r="AU16002" i="131"/>
  <c r="AM16003" i="131"/>
  <c r="AQ16003" i="131"/>
  <c r="AU16003" i="131"/>
  <c r="AM16004" i="131"/>
  <c r="AQ16004" i="131"/>
  <c r="AU16004" i="131"/>
  <c r="AM16005" i="131"/>
  <c r="AQ16005" i="131"/>
  <c r="AU16005" i="131"/>
  <c r="AM16006" i="131"/>
  <c r="AQ16006" i="131"/>
  <c r="AU16006" i="131"/>
  <c r="AM16007" i="131"/>
  <c r="AQ16007" i="131"/>
  <c r="AU16007" i="131"/>
  <c r="AM16008" i="131"/>
  <c r="AQ16008" i="131"/>
  <c r="AU16008" i="131"/>
  <c r="AM16009" i="131"/>
  <c r="AQ16009" i="131"/>
  <c r="AU16009" i="131"/>
  <c r="AM16010" i="131"/>
  <c r="AQ16010" i="131"/>
  <c r="AU16010" i="131"/>
  <c r="AL16032" i="131"/>
  <c r="AP16032" i="131"/>
  <c r="AT16032" i="131"/>
  <c r="AX16032" i="131"/>
  <c r="AL16033" i="131"/>
  <c r="AP16033" i="131"/>
  <c r="AT16033" i="131"/>
  <c r="AX16033" i="131"/>
  <c r="AL16034" i="131"/>
  <c r="AP16034" i="131"/>
  <c r="AT16034" i="131"/>
  <c r="AX16034" i="131"/>
  <c r="AL16035" i="131"/>
  <c r="AP16035" i="131"/>
  <c r="AT16035" i="131"/>
  <c r="AX16035" i="131"/>
  <c r="AL16036" i="131"/>
  <c r="AP16036" i="131"/>
  <c r="AT16036" i="131"/>
  <c r="AX16036" i="131"/>
  <c r="AL16037" i="131"/>
  <c r="AP16037" i="131"/>
  <c r="AT16037" i="131"/>
  <c r="AX16037" i="131"/>
  <c r="AL16038" i="131"/>
  <c r="AP16038" i="131"/>
  <c r="AT16038" i="131"/>
  <c r="AX16038" i="131"/>
  <c r="AL16039" i="131"/>
  <c r="AP16039" i="131"/>
  <c r="AT16039" i="131"/>
  <c r="AX16039" i="131"/>
  <c r="AL16040" i="131"/>
  <c r="AP16040" i="131"/>
  <c r="AT16040" i="131"/>
  <c r="AX16040" i="131"/>
  <c r="AK16062" i="131"/>
  <c r="AO16062" i="131"/>
  <c r="AS16062" i="131"/>
  <c r="AW16062" i="131"/>
  <c r="AK16063" i="131"/>
  <c r="AO16063" i="131"/>
  <c r="AS16063" i="131"/>
  <c r="AW16063" i="131"/>
  <c r="AK16064" i="131"/>
  <c r="AO16064" i="131"/>
  <c r="AS16064" i="131"/>
  <c r="AW16064" i="131"/>
  <c r="AK16065" i="131"/>
  <c r="AO16065" i="131"/>
  <c r="AS16065" i="131"/>
  <c r="AW16065" i="131"/>
  <c r="AK16066" i="131"/>
  <c r="AO16066" i="131"/>
  <c r="AS16066" i="131"/>
  <c r="AW16066" i="131"/>
  <c r="AK16067" i="131"/>
  <c r="AO16067" i="131"/>
  <c r="AS16067" i="131"/>
  <c r="AW16067" i="131"/>
  <c r="AK16068" i="131"/>
  <c r="AO16068" i="131"/>
  <c r="AS16068" i="131"/>
  <c r="AW16068" i="131"/>
  <c r="AK16069" i="131"/>
  <c r="AO16069" i="131"/>
  <c r="AS16069" i="131"/>
  <c r="AW16069" i="131"/>
  <c r="AK16070" i="131"/>
  <c r="AO16070" i="131"/>
  <c r="AS16070" i="131"/>
  <c r="AW16070" i="131"/>
  <c r="AN16092" i="131"/>
  <c r="AR16092" i="131"/>
  <c r="AV16092" i="131"/>
  <c r="AN16093" i="131"/>
  <c r="AR16093" i="131"/>
  <c r="AV16093" i="131"/>
  <c r="AN16094" i="131"/>
  <c r="AR16094" i="131"/>
  <c r="AV16094" i="131"/>
  <c r="AN16095" i="131"/>
  <c r="AR16095" i="131"/>
  <c r="AV16095" i="131"/>
  <c r="AN16096" i="131"/>
  <c r="AR16096" i="131"/>
  <c r="AV16096" i="131"/>
  <c r="AN16097" i="131"/>
  <c r="AR16097" i="131"/>
  <c r="AV16097" i="131"/>
  <c r="AN16098" i="131"/>
  <c r="AR16098" i="131"/>
  <c r="AV16098" i="131"/>
  <c r="AN16099" i="131"/>
  <c r="AR16099" i="131"/>
  <c r="AV16099" i="131"/>
  <c r="AN16100" i="131"/>
  <c r="AR16100" i="131"/>
  <c r="AV16100" i="131"/>
  <c r="AM16122" i="131"/>
  <c r="AQ16122" i="131"/>
  <c r="AU16122" i="131"/>
  <c r="AM16123" i="131"/>
  <c r="AQ16123" i="131"/>
  <c r="AU16123" i="131"/>
  <c r="AM16124" i="131"/>
  <c r="AQ16124" i="131"/>
  <c r="AU16124" i="131"/>
  <c r="AM16125" i="131"/>
  <c r="AQ16125" i="131"/>
  <c r="AU16125" i="131"/>
  <c r="AM16126" i="131"/>
  <c r="AQ16126" i="131"/>
  <c r="AU16126" i="131"/>
  <c r="AM16127" i="131"/>
  <c r="AQ16127" i="131"/>
  <c r="AU16127" i="131"/>
  <c r="AM16128" i="131"/>
  <c r="AQ16128" i="131"/>
  <c r="AU16128" i="131"/>
  <c r="AM16129" i="131"/>
  <c r="AQ16129" i="131"/>
  <c r="AU16129" i="131"/>
  <c r="AM16130" i="131"/>
  <c r="AQ16130" i="131"/>
  <c r="AU16130" i="131"/>
  <c r="AL16152" i="131"/>
  <c r="AP16152" i="131"/>
  <c r="AT16152" i="131"/>
  <c r="AX16152" i="131"/>
  <c r="AL16153" i="131"/>
  <c r="AP16153" i="131"/>
  <c r="AT16153" i="131"/>
  <c r="AX16153" i="131"/>
  <c r="AL16154" i="131"/>
  <c r="AP16154" i="131"/>
  <c r="AT16154" i="131"/>
  <c r="AX16154" i="131"/>
  <c r="AL16155" i="131"/>
  <c r="AP16155" i="131"/>
  <c r="AT16155" i="131"/>
  <c r="AX16155" i="131"/>
  <c r="AL16156" i="131"/>
  <c r="AP16156" i="131"/>
  <c r="AT16156" i="131"/>
  <c r="AX16156" i="131"/>
  <c r="AL16157" i="131"/>
  <c r="AP16157" i="131"/>
  <c r="AT16157" i="131"/>
  <c r="AX16157" i="131"/>
  <c r="AL16158" i="131"/>
  <c r="AP16158" i="131"/>
  <c r="AT16158" i="131"/>
  <c r="AX16158" i="131"/>
  <c r="AL16159" i="131"/>
  <c r="AP16159" i="131"/>
  <c r="AT16159" i="131"/>
  <c r="AX16159" i="131"/>
  <c r="AL16160" i="131"/>
  <c r="AP16160" i="131"/>
  <c r="AT16160" i="131"/>
  <c r="AX16160" i="131"/>
  <c r="AK16182" i="131"/>
  <c r="AO16182" i="131"/>
  <c r="AS16182" i="131"/>
  <c r="AW16182" i="131"/>
  <c r="AK16183" i="131"/>
  <c r="AO16183" i="131"/>
  <c r="AS16183" i="131"/>
  <c r="AW16183" i="131"/>
  <c r="AK16184" i="131"/>
  <c r="AO16184" i="131"/>
  <c r="AS16184" i="131"/>
  <c r="AW16184" i="131"/>
  <c r="AK16185" i="131"/>
  <c r="AO16185" i="131"/>
  <c r="AS16185" i="131"/>
  <c r="AW16185" i="131"/>
  <c r="AK16186" i="131"/>
  <c r="AO16186" i="131"/>
  <c r="AS16186" i="131"/>
  <c r="AW16186" i="131"/>
  <c r="AK16187" i="131"/>
  <c r="AO16187" i="131"/>
  <c r="AS16187" i="131"/>
  <c r="AW16187" i="131"/>
  <c r="AK16188" i="131"/>
  <c r="AO16188" i="131"/>
  <c r="AS16188" i="131"/>
  <c r="AW16188" i="131"/>
  <c r="AK16189" i="131"/>
  <c r="AO16189" i="131"/>
  <c r="AS16189" i="131"/>
  <c r="AW16189" i="131"/>
  <c r="AK16190" i="131"/>
  <c r="AO16190" i="131"/>
  <c r="AS16190" i="131"/>
  <c r="AW16190" i="131"/>
  <c r="AN16212" i="131"/>
  <c r="AR16212" i="131"/>
  <c r="AV16212" i="131"/>
  <c r="AN16213" i="131"/>
  <c r="AR16213" i="131"/>
  <c r="AV16213" i="131"/>
  <c r="AN16214" i="131"/>
  <c r="AR16214" i="131"/>
  <c r="AV16214" i="131"/>
  <c r="AN16215" i="131"/>
  <c r="AR16215" i="131"/>
  <c r="AV16215" i="131"/>
  <c r="AN16216" i="131"/>
  <c r="AR16216" i="131"/>
  <c r="AV16216" i="131"/>
  <c r="AN16217" i="131"/>
  <c r="AR16217" i="131"/>
  <c r="AV16217" i="131"/>
  <c r="AN16218" i="131"/>
  <c r="AR16218" i="131"/>
  <c r="AV16218" i="131"/>
  <c r="AN16219" i="131"/>
  <c r="AR16219" i="131"/>
  <c r="AV16219" i="131"/>
  <c r="AN16220" i="131"/>
  <c r="AR16220" i="131"/>
  <c r="AV16220" i="131"/>
  <c r="AM16242" i="131"/>
  <c r="AQ16242" i="131"/>
  <c r="AU16242" i="131"/>
  <c r="AM16243" i="131"/>
  <c r="AQ16243" i="131"/>
  <c r="AU16243" i="131"/>
  <c r="AM16244" i="131"/>
  <c r="AQ16244" i="131"/>
  <c r="AU16244" i="131"/>
  <c r="AM16245" i="131"/>
  <c r="AQ16245" i="131"/>
  <c r="AU16245" i="131"/>
  <c r="AM16246" i="131"/>
  <c r="AQ16246" i="131"/>
  <c r="AU16246" i="131"/>
  <c r="AM16247" i="131"/>
  <c r="AQ16247" i="131"/>
  <c r="AU16247" i="131"/>
  <c r="AM16248" i="131"/>
  <c r="AQ16248" i="131"/>
  <c r="AU16248" i="131"/>
  <c r="AM16249" i="131"/>
  <c r="AQ16249" i="131"/>
  <c r="AU16249" i="131"/>
  <c r="AM16250" i="131"/>
  <c r="AQ16250" i="131"/>
  <c r="AU16250" i="131"/>
  <c r="AL16272" i="131"/>
  <c r="AP16272" i="131"/>
  <c r="AT16272" i="131"/>
  <c r="AX16272" i="131"/>
  <c r="AL16273" i="131"/>
  <c r="AP16273" i="131"/>
  <c r="AT16273" i="131"/>
  <c r="AX16273" i="131"/>
  <c r="AL16274" i="131"/>
  <c r="AP16274" i="131"/>
  <c r="AT16274" i="131"/>
  <c r="AX16274" i="131"/>
  <c r="AL16275" i="131"/>
  <c r="AP16275" i="131"/>
  <c r="AT16275" i="131"/>
  <c r="AX16275" i="131"/>
  <c r="AL16276" i="131"/>
  <c r="AP16276" i="131"/>
  <c r="AT16276" i="131"/>
  <c r="AX16276" i="131"/>
  <c r="AL16277" i="131"/>
  <c r="AP16277" i="131"/>
  <c r="AT16277" i="131"/>
  <c r="AX16277" i="131"/>
  <c r="AL16278" i="131"/>
  <c r="AP16278" i="131"/>
  <c r="AT16278" i="131"/>
  <c r="AX16278" i="131"/>
  <c r="AL16279" i="131"/>
  <c r="AP16279" i="131"/>
  <c r="AT16279" i="131"/>
  <c r="AX16279" i="131"/>
  <c r="AL16280" i="131"/>
  <c r="AP16280" i="131"/>
  <c r="AT16280" i="131"/>
  <c r="AX16280" i="131"/>
  <c r="AK16302" i="131"/>
  <c r="AO16302" i="131"/>
  <c r="AS16302" i="131"/>
  <c r="AW16302" i="131"/>
  <c r="AK16303" i="131"/>
  <c r="AO16303" i="131"/>
  <c r="AS16303" i="131"/>
  <c r="AW16303" i="131"/>
  <c r="AK16304" i="131"/>
  <c r="AO16304" i="131"/>
  <c r="AS16304" i="131"/>
  <c r="AW16304" i="131"/>
  <c r="AK16305" i="131"/>
  <c r="AO16305" i="131"/>
  <c r="AS16305" i="131"/>
  <c r="AW16305" i="131"/>
  <c r="AK16306" i="131"/>
  <c r="AO16306" i="131"/>
  <c r="AS16306" i="131"/>
  <c r="AW16306" i="131"/>
  <c r="AK16307" i="131"/>
  <c r="AO16307" i="131"/>
  <c r="AS16307" i="131"/>
  <c r="AW16307" i="131"/>
  <c r="AK16308" i="131"/>
  <c r="AO16308" i="131"/>
  <c r="AS16308" i="131"/>
  <c r="AW16308" i="131"/>
  <c r="AK16309" i="131"/>
  <c r="AO16309" i="131"/>
  <c r="AS16309" i="131"/>
  <c r="AW16309" i="131"/>
  <c r="AK16310" i="131"/>
  <c r="AO16310" i="131"/>
  <c r="AS16310" i="131"/>
  <c r="AW16310" i="131"/>
  <c r="AN16332" i="131"/>
  <c r="AR16332" i="131"/>
  <c r="AV16332" i="131"/>
  <c r="AN16333" i="131"/>
  <c r="AR16333" i="131"/>
  <c r="AV16333" i="131"/>
  <c r="AN16334" i="131"/>
  <c r="AR16334" i="131"/>
  <c r="AV16334" i="131"/>
  <c r="AN16335" i="131"/>
  <c r="AR16335" i="131"/>
  <c r="AV16335" i="131"/>
  <c r="AN16336" i="131"/>
  <c r="AR16336" i="131"/>
  <c r="AV16336" i="131"/>
  <c r="AN16337" i="131"/>
  <c r="AR16337" i="131"/>
  <c r="AV16337" i="131"/>
  <c r="AN16338" i="131"/>
  <c r="AR16338" i="131"/>
  <c r="AV16338" i="131"/>
  <c r="AN16339" i="131"/>
  <c r="AR16339" i="131"/>
  <c r="AV16339" i="131"/>
  <c r="AN16340" i="131"/>
  <c r="AR16340" i="131"/>
  <c r="AV16340" i="131"/>
  <c r="AM16362" i="131"/>
  <c r="AQ16362" i="131"/>
  <c r="AU16362" i="131"/>
  <c r="AM16363" i="131"/>
  <c r="AQ16363" i="131"/>
  <c r="AU16363" i="131"/>
  <c r="AM16364" i="131"/>
  <c r="AQ16364" i="131"/>
  <c r="AU16364" i="131"/>
  <c r="AM16365" i="131"/>
  <c r="AQ16365" i="131"/>
  <c r="AU16365" i="131"/>
  <c r="AM16366" i="131"/>
  <c r="AQ16366" i="131"/>
  <c r="AU16366" i="131"/>
  <c r="AM16367" i="131"/>
  <c r="AQ16367" i="131"/>
  <c r="AU16367" i="131"/>
  <c r="AM16368" i="131"/>
  <c r="AQ16368" i="131"/>
  <c r="AU16368" i="131"/>
  <c r="AM16369" i="131"/>
  <c r="AQ16369" i="131"/>
  <c r="AU16369" i="131"/>
  <c r="AM16370" i="131"/>
  <c r="AQ16370" i="131"/>
  <c r="AU16370" i="131"/>
  <c r="AL16392" i="131"/>
  <c r="AP16392" i="131"/>
  <c r="AT16392" i="131"/>
  <c r="AX16392" i="131"/>
  <c r="AL16393" i="131"/>
  <c r="AP16393" i="131"/>
  <c r="AT16393" i="131"/>
  <c r="AX16393" i="131"/>
  <c r="AL16394" i="131"/>
  <c r="AP16394" i="131"/>
  <c r="AT16394" i="131"/>
  <c r="AX16394" i="131"/>
  <c r="AL16395" i="131"/>
  <c r="AP16395" i="131"/>
  <c r="AT16395" i="131"/>
  <c r="AX16395" i="131"/>
  <c r="AL16396" i="131"/>
  <c r="AP16396" i="131"/>
  <c r="AT16396" i="131"/>
  <c r="AX16396" i="131"/>
  <c r="AL16397" i="131"/>
  <c r="AP16397" i="131"/>
  <c r="AT16397" i="131"/>
  <c r="AX16397" i="131"/>
  <c r="AL16398" i="131"/>
  <c r="AP16398" i="131"/>
  <c r="AT16398" i="131"/>
  <c r="AX16398" i="131"/>
  <c r="AL16399" i="131"/>
  <c r="AP16399" i="131"/>
  <c r="AT16399" i="131"/>
  <c r="AX16399" i="131"/>
  <c r="AL16400" i="131"/>
  <c r="AP16400" i="131"/>
  <c r="AT16400" i="131"/>
  <c r="AX16400" i="131"/>
  <c r="AK16422" i="131"/>
  <c r="AO16422" i="131"/>
  <c r="AS16422" i="131"/>
  <c r="AW16422" i="131"/>
  <c r="AK16423" i="131"/>
  <c r="AO16423" i="131"/>
  <c r="AS16423" i="131"/>
  <c r="AW16423" i="131"/>
  <c r="AK16424" i="131"/>
  <c r="AO16424" i="131"/>
  <c r="AS16424" i="131"/>
  <c r="AW16424" i="131"/>
  <c r="AK16425" i="131"/>
  <c r="AO16425" i="131"/>
  <c r="AS16425" i="131"/>
  <c r="AW16425" i="131"/>
  <c r="AK16426" i="131"/>
  <c r="AO16426" i="131"/>
  <c r="AS16426" i="131"/>
  <c r="AW16426" i="131"/>
  <c r="AK16427" i="131"/>
  <c r="AO16427" i="131"/>
  <c r="AS16427" i="131"/>
  <c r="AW16427" i="131"/>
  <c r="AK16428" i="131"/>
  <c r="AO16428" i="131"/>
  <c r="AS16428" i="131"/>
  <c r="AW16428" i="131"/>
  <c r="AK16429" i="131"/>
  <c r="AO16429" i="131"/>
  <c r="AS16429" i="131"/>
  <c r="AW16429" i="131"/>
  <c r="AK16430" i="131"/>
  <c r="AO16430" i="131"/>
  <c r="AS16430" i="131"/>
  <c r="AW16430" i="131"/>
  <c r="AN16452" i="131"/>
  <c r="AR16452" i="131"/>
  <c r="AV16452" i="131"/>
  <c r="AN16453" i="131"/>
  <c r="AR16453" i="131"/>
  <c r="AV16453" i="131"/>
  <c r="AN16454" i="131"/>
  <c r="AR16454" i="131"/>
  <c r="AV16454" i="131"/>
  <c r="AN16455" i="131"/>
  <c r="AR16455" i="131"/>
  <c r="AV16455" i="131"/>
  <c r="AN16456" i="131"/>
  <c r="AR16456" i="131"/>
  <c r="AV16456" i="131"/>
  <c r="AN16457" i="131"/>
  <c r="AR16457" i="131"/>
  <c r="AV16457" i="131"/>
  <c r="AN16458" i="131"/>
  <c r="AR16458" i="131"/>
  <c r="AV16458" i="131"/>
  <c r="AN16459" i="131"/>
  <c r="AR16459" i="131"/>
  <c r="AV16459" i="131"/>
  <c r="AN16460" i="131"/>
  <c r="AR16460" i="131"/>
  <c r="AV16460" i="131"/>
  <c r="AM16482" i="131"/>
  <c r="AQ16482" i="131"/>
  <c r="AU16482" i="131"/>
  <c r="AM16483" i="131"/>
  <c r="AQ16483" i="131"/>
  <c r="AU16483" i="131"/>
  <c r="AM16484" i="131"/>
  <c r="AQ16484" i="131"/>
  <c r="AU16484" i="131"/>
  <c r="AM16485" i="131"/>
  <c r="AQ16485" i="131"/>
  <c r="AU16485" i="131"/>
  <c r="AM16486" i="131"/>
  <c r="AQ16486" i="131"/>
  <c r="AU16486" i="131"/>
  <c r="AM16487" i="131"/>
  <c r="AQ16487" i="131"/>
  <c r="AU16487" i="131"/>
  <c r="AM16488" i="131"/>
  <c r="AQ16488" i="131"/>
  <c r="AU16488" i="131"/>
  <c r="AM16489" i="131"/>
  <c r="AQ16489" i="131"/>
  <c r="AU16489" i="131"/>
  <c r="AM16490" i="131"/>
  <c r="AQ16490" i="131"/>
  <c r="AU16490" i="131"/>
  <c r="AL16512" i="131"/>
  <c r="AP16512" i="131"/>
  <c r="AT16512" i="131"/>
  <c r="AX16512" i="131"/>
  <c r="AL16513" i="131"/>
  <c r="AP16513" i="131"/>
  <c r="AT16513" i="131"/>
  <c r="AX16513" i="131"/>
  <c r="AL16514" i="131"/>
  <c r="AP16514" i="131"/>
  <c r="AT16514" i="131"/>
  <c r="AX16514" i="131"/>
  <c r="AL16515" i="131"/>
  <c r="AP16515" i="131"/>
  <c r="AT16515" i="131"/>
  <c r="AX16515" i="131"/>
  <c r="AL16516" i="131"/>
  <c r="AP16516" i="131"/>
  <c r="AT16516" i="131"/>
  <c r="AX16516" i="131"/>
  <c r="AL16517" i="131"/>
  <c r="AP16517" i="131"/>
  <c r="AT16517" i="131"/>
  <c r="AX16517" i="131"/>
  <c r="AL16518" i="131"/>
  <c r="AP16518" i="131"/>
  <c r="AT16518" i="131"/>
  <c r="AX16518" i="131"/>
  <c r="AL16519" i="131"/>
  <c r="AP16519" i="131"/>
  <c r="AT16519" i="131"/>
  <c r="AX16519" i="131"/>
  <c r="AL16520" i="131"/>
  <c r="AP16520" i="131"/>
  <c r="AT16520" i="131"/>
  <c r="AX16520" i="131"/>
  <c r="AK16542" i="131"/>
  <c r="AO16542" i="131"/>
  <c r="AS16542" i="131"/>
  <c r="AW16542" i="131"/>
  <c r="AK16543" i="131"/>
  <c r="AO16543" i="131"/>
  <c r="AS16543" i="131"/>
  <c r="AW16543" i="131"/>
  <c r="AK16544" i="131"/>
  <c r="AO16544" i="131"/>
  <c r="AS16544" i="131"/>
  <c r="AW16544" i="131"/>
  <c r="AK16545" i="131"/>
  <c r="AO16545" i="131"/>
  <c r="AS16545" i="131"/>
  <c r="AW16545" i="131"/>
  <c r="AK16546" i="131"/>
  <c r="AO16546" i="131"/>
  <c r="AS16546" i="131"/>
  <c r="AW16546" i="131"/>
  <c r="AK16547" i="131"/>
  <c r="AO16547" i="131"/>
  <c r="AS16547" i="131"/>
  <c r="AW16547" i="131"/>
  <c r="AK16548" i="131"/>
  <c r="AO16548" i="131"/>
  <c r="AS16548" i="131"/>
  <c r="AW16548" i="131"/>
  <c r="AK16549" i="131"/>
  <c r="AO16549" i="131"/>
  <c r="AS16549" i="131"/>
  <c r="AW16549" i="131"/>
  <c r="AK16550" i="131"/>
  <c r="AO16550" i="131"/>
  <c r="AS16550" i="131"/>
  <c r="AW16550" i="131"/>
  <c r="AN16572" i="131"/>
  <c r="AR16572" i="131"/>
  <c r="AV16572" i="131"/>
  <c r="AN16573" i="131"/>
  <c r="AR16573" i="131"/>
  <c r="AV16573" i="131"/>
  <c r="AN16574" i="131"/>
  <c r="AR16574" i="131"/>
  <c r="AV16574" i="131"/>
  <c r="AN16575" i="131"/>
  <c r="AR16575" i="131"/>
  <c r="AV16575" i="131"/>
  <c r="AN16576" i="131"/>
  <c r="AR16576" i="131"/>
  <c r="AV16576" i="131"/>
  <c r="AN16577" i="131"/>
  <c r="AR16577" i="131"/>
  <c r="AV16577" i="131"/>
  <c r="AN16578" i="131"/>
  <c r="AR16578" i="131"/>
  <c r="AV16578" i="131"/>
  <c r="AN16579" i="131"/>
  <c r="AR16579" i="131"/>
  <c r="AV16579" i="131"/>
  <c r="AN16580" i="131"/>
  <c r="AR16580" i="131"/>
  <c r="AV16580" i="131"/>
  <c r="AM16602" i="131"/>
  <c r="AQ16602" i="131"/>
  <c r="AU16602" i="131"/>
  <c r="AM16603" i="131"/>
  <c r="AQ16603" i="131"/>
  <c r="AU16603" i="131"/>
  <c r="AM16604" i="131"/>
  <c r="AQ16604" i="131"/>
  <c r="AU16604" i="131"/>
  <c r="AM16605" i="131"/>
  <c r="AQ16605" i="131"/>
  <c r="AU16605" i="131"/>
  <c r="AM16606" i="131"/>
  <c r="AQ16606" i="131"/>
  <c r="AU16606" i="131"/>
  <c r="AM16607" i="131"/>
  <c r="AQ16607" i="131"/>
  <c r="AU16607" i="131"/>
  <c r="AM16608" i="131"/>
  <c r="AQ16608" i="131"/>
  <c r="AU16608" i="131"/>
  <c r="AM16609" i="131"/>
  <c r="AQ16609" i="131"/>
  <c r="AU16609" i="131"/>
  <c r="AM16610" i="131"/>
  <c r="AQ16610" i="131"/>
  <c r="AU16610" i="131"/>
  <c r="AL16632" i="131"/>
  <c r="AP16632" i="131"/>
  <c r="AT16632" i="131"/>
  <c r="AX16632" i="131"/>
  <c r="AL16633" i="131"/>
  <c r="AP16633" i="131"/>
  <c r="AT16633" i="131"/>
  <c r="AX16633" i="131"/>
  <c r="AL16634" i="131"/>
  <c r="AP16634" i="131"/>
  <c r="AT16634" i="131"/>
  <c r="AX16634" i="131"/>
  <c r="AL16635" i="131"/>
  <c r="AP16635" i="131"/>
  <c r="AT16635" i="131"/>
  <c r="AX16635" i="131"/>
  <c r="AL16636" i="131"/>
  <c r="AP16636" i="131"/>
  <c r="AT16636" i="131"/>
  <c r="AX16636" i="131"/>
  <c r="AL16637" i="131"/>
  <c r="AP16637" i="131"/>
  <c r="AT16637" i="131"/>
  <c r="AX16637" i="131"/>
  <c r="AL16638" i="131"/>
  <c r="AP16638" i="131"/>
  <c r="AT16638" i="131"/>
  <c r="AX16638" i="131"/>
  <c r="AL16639" i="131"/>
  <c r="AP16639" i="131"/>
  <c r="AT16639" i="131"/>
  <c r="AX16639" i="131"/>
  <c r="AL16640" i="131"/>
  <c r="AP16640" i="131"/>
  <c r="AT16640" i="131"/>
  <c r="AX16640" i="131"/>
  <c r="AK16662" i="131"/>
  <c r="AO16662" i="131"/>
  <c r="AS16662" i="131"/>
  <c r="AW16662" i="131"/>
  <c r="AK16663" i="131"/>
  <c r="AO16663" i="131"/>
  <c r="AS16663" i="131"/>
  <c r="AW16663" i="131"/>
  <c r="AK16664" i="131"/>
  <c r="AO16664" i="131"/>
  <c r="AS16664" i="131"/>
  <c r="AW16664" i="131"/>
  <c r="AK16665" i="131"/>
  <c r="AO16665" i="131"/>
  <c r="AS16665" i="131"/>
  <c r="AW16665" i="131"/>
  <c r="AK16666" i="131"/>
  <c r="AO16666" i="131"/>
  <c r="AS16666" i="131"/>
  <c r="AW16666" i="131"/>
  <c r="AK16667" i="131"/>
  <c r="AO16667" i="131"/>
  <c r="AS16667" i="131"/>
  <c r="AW16667" i="131"/>
  <c r="AK16668" i="131"/>
  <c r="AO16668" i="131"/>
  <c r="AS16668" i="131"/>
  <c r="AW16668" i="131"/>
  <c r="AK16669" i="131"/>
  <c r="AO16669" i="131"/>
  <c r="AS16669" i="131"/>
  <c r="AW16669" i="131"/>
  <c r="AK16670" i="131"/>
  <c r="AO16670" i="131"/>
  <c r="AS16670" i="131"/>
  <c r="AW16670" i="131"/>
  <c r="AN16692" i="131"/>
  <c r="AR16692" i="131"/>
  <c r="AV16692" i="131"/>
  <c r="AN16693" i="131"/>
  <c r="AR16693" i="131"/>
  <c r="AV16693" i="131"/>
  <c r="AN16694" i="131"/>
  <c r="AR16694" i="131"/>
  <c r="AV16694" i="131"/>
  <c r="AN16695" i="131"/>
  <c r="AR16695" i="131"/>
  <c r="AV16695" i="131"/>
  <c r="AN16696" i="131"/>
  <c r="AR16696" i="131"/>
  <c r="AV16696" i="131"/>
  <c r="AN16697" i="131"/>
  <c r="AR16697" i="131"/>
  <c r="AV16697" i="131"/>
  <c r="AN16698" i="131"/>
  <c r="AR16698" i="131"/>
  <c r="AV16698" i="131"/>
  <c r="AN16699" i="131"/>
  <c r="AR16699" i="131"/>
  <c r="AV16699" i="131"/>
  <c r="AN16700" i="131"/>
  <c r="AR16700" i="131"/>
  <c r="AV16700" i="131"/>
  <c r="AM16722" i="131"/>
  <c r="AQ16722" i="131"/>
  <c r="AU16722" i="131"/>
  <c r="AM16723" i="131"/>
  <c r="AQ16723" i="131"/>
  <c r="AU16723" i="131"/>
  <c r="AM16724" i="131"/>
  <c r="AQ16724" i="131"/>
  <c r="AU16724" i="131"/>
  <c r="AM16725" i="131"/>
  <c r="AQ16725" i="131"/>
  <c r="AU16725" i="131"/>
  <c r="AM16726" i="131"/>
  <c r="AQ16726" i="131"/>
  <c r="AU16726" i="131"/>
  <c r="AM16727" i="131"/>
  <c r="AQ16727" i="131"/>
  <c r="AU16727" i="131"/>
  <c r="AM16728" i="131"/>
  <c r="AQ16728" i="131"/>
  <c r="AU16728" i="131"/>
  <c r="AM16729" i="131"/>
  <c r="AQ16729" i="131"/>
  <c r="AU16729" i="131"/>
  <c r="AM16730" i="131"/>
  <c r="AQ16730" i="131"/>
  <c r="AU16730" i="131"/>
  <c r="AL16752" i="131"/>
  <c r="AP16752" i="131"/>
  <c r="AT16752" i="131"/>
  <c r="AX16752" i="131"/>
  <c r="AL16753" i="131"/>
  <c r="AP16753" i="131"/>
  <c r="AT16753" i="131"/>
  <c r="AX16753" i="131"/>
  <c r="AL16754" i="131"/>
  <c r="AP16754" i="131"/>
  <c r="AT16754" i="131"/>
  <c r="AX16754" i="131"/>
  <c r="AL16755" i="131"/>
  <c r="AP16755" i="131"/>
  <c r="AT16755" i="131"/>
  <c r="AX16755" i="131"/>
  <c r="AL16756" i="131"/>
  <c r="AP16756" i="131"/>
  <c r="AT16756" i="131"/>
  <c r="AX16756" i="131"/>
  <c r="AL16757" i="131"/>
  <c r="AP16757" i="131"/>
  <c r="AT16757" i="131"/>
  <c r="AX16757" i="131"/>
  <c r="AL16758" i="131"/>
  <c r="AP16758" i="131"/>
  <c r="AT16758" i="131"/>
  <c r="AX16758" i="131"/>
  <c r="AL16759" i="131"/>
  <c r="AP16759" i="131"/>
  <c r="AT16759" i="131"/>
  <c r="AX16759" i="131"/>
  <c r="AL16760" i="131"/>
  <c r="AP16760" i="131"/>
  <c r="AT16760" i="131"/>
  <c r="AX16760" i="131"/>
  <c r="AK16782" i="131"/>
  <c r="AO16782" i="131"/>
  <c r="AS16782" i="131"/>
  <c r="AW16782" i="131"/>
  <c r="AK16783" i="131"/>
  <c r="AO16783" i="131"/>
  <c r="AS16783" i="131"/>
  <c r="AW16783" i="131"/>
  <c r="AK16784" i="131"/>
  <c r="AO16784" i="131"/>
  <c r="AS16784" i="131"/>
  <c r="AW16784" i="131"/>
  <c r="AK16785" i="131"/>
  <c r="AO16785" i="131"/>
  <c r="AS16785" i="131"/>
  <c r="AW16785" i="131"/>
  <c r="AK16786" i="131"/>
  <c r="AO16786" i="131"/>
  <c r="AS16786" i="131"/>
  <c r="AW16786" i="131"/>
  <c r="AK16787" i="131"/>
  <c r="AO16787" i="131"/>
  <c r="AS16787" i="131"/>
  <c r="AW16787" i="131"/>
  <c r="AK16788" i="131"/>
  <c r="AO16788" i="131"/>
  <c r="AS16788" i="131"/>
  <c r="AW16788" i="131"/>
  <c r="AK16789" i="131"/>
  <c r="AO16789" i="131"/>
  <c r="AS16789" i="131"/>
  <c r="AW16789" i="131"/>
  <c r="AK16790" i="131"/>
  <c r="AO16790" i="131"/>
  <c r="AS16790" i="131"/>
  <c r="AW16790" i="131"/>
  <c r="AN16812" i="131"/>
  <c r="AR16812" i="131"/>
  <c r="AV16812" i="131"/>
  <c r="AN16813" i="131"/>
  <c r="AR16813" i="131"/>
  <c r="AV16813" i="131"/>
  <c r="AN16814" i="131"/>
  <c r="AR16814" i="131"/>
  <c r="AV16814" i="131"/>
  <c r="AN16815" i="131"/>
  <c r="AR16815" i="131"/>
  <c r="AV16815" i="131"/>
  <c r="AN16816" i="131"/>
  <c r="AR16816" i="131"/>
  <c r="AV16816" i="131"/>
  <c r="AN16817" i="131"/>
  <c r="AR16817" i="131"/>
  <c r="AV16817" i="131"/>
  <c r="AN16818" i="131"/>
  <c r="AR16818" i="131"/>
  <c r="AV16818" i="131"/>
  <c r="AN16819" i="131"/>
  <c r="AR16819" i="131"/>
  <c r="AV16819" i="131"/>
  <c r="AN16820" i="131"/>
  <c r="AR16820" i="131"/>
  <c r="AV16820" i="131"/>
  <c r="AM16842" i="131"/>
  <c r="AQ16842" i="131"/>
  <c r="AU16842" i="131"/>
  <c r="AM16843" i="131"/>
  <c r="AQ16843" i="131"/>
  <c r="AU16843" i="131"/>
  <c r="AM16844" i="131"/>
  <c r="AQ16844" i="131"/>
  <c r="AU16844" i="131"/>
  <c r="AM16845" i="131"/>
  <c r="AQ16845" i="131"/>
  <c r="AU16845" i="131"/>
  <c r="AM16846" i="131"/>
  <c r="AQ16846" i="131"/>
  <c r="AU16846" i="131"/>
  <c r="AM16847" i="131"/>
  <c r="AQ16847" i="131"/>
  <c r="AU16847" i="131"/>
  <c r="AM16848" i="131"/>
  <c r="AQ16848" i="131"/>
  <c r="AU16848" i="131"/>
  <c r="AM16849" i="131"/>
  <c r="AQ16849" i="131"/>
  <c r="AU16849" i="131"/>
  <c r="AM16850" i="131"/>
  <c r="AQ16850" i="131"/>
  <c r="AU16850" i="131"/>
  <c r="AL16872" i="131"/>
  <c r="AP16872" i="131"/>
  <c r="AT16872" i="131"/>
  <c r="AX16872" i="131"/>
  <c r="AL16873" i="131"/>
  <c r="AP16873" i="131"/>
  <c r="AT16873" i="131"/>
  <c r="AX16873" i="131"/>
  <c r="AL16874" i="131"/>
  <c r="AP16874" i="131"/>
  <c r="AT16874" i="131"/>
  <c r="AX16874" i="131"/>
  <c r="AL16875" i="131"/>
  <c r="AP16875" i="131"/>
  <c r="AT16875" i="131"/>
  <c r="AX16875" i="131"/>
  <c r="AL16876" i="131"/>
  <c r="AP16876" i="131"/>
  <c r="AT16876" i="131"/>
  <c r="AX16876" i="131"/>
  <c r="AL16877" i="131"/>
  <c r="AP16877" i="131"/>
  <c r="AT16877" i="131"/>
  <c r="AX16877" i="131"/>
  <c r="AL16878" i="131"/>
  <c r="AP16878" i="131"/>
  <c r="AT16878" i="131"/>
  <c r="AX16878" i="131"/>
  <c r="AL16879" i="131"/>
  <c r="AP16879" i="131"/>
  <c r="AT16879" i="131"/>
  <c r="AX16879" i="131"/>
  <c r="AL16880" i="131"/>
  <c r="AP16880" i="131"/>
  <c r="AT16880" i="131"/>
  <c r="AX16880" i="131"/>
  <c r="AK16902" i="131"/>
  <c r="AO16902" i="131"/>
  <c r="AS16902" i="131"/>
  <c r="AW16902" i="131"/>
  <c r="AK16903" i="131"/>
  <c r="AO16903" i="131"/>
  <c r="AS16903" i="131"/>
  <c r="AW16903" i="131"/>
  <c r="AK16904" i="131"/>
  <c r="AO16904" i="131"/>
  <c r="AS16904" i="131"/>
  <c r="AW16904" i="131"/>
  <c r="AK16905" i="131"/>
  <c r="AO16905" i="131"/>
  <c r="AS16905" i="131"/>
  <c r="AW16905" i="131"/>
  <c r="AK16906" i="131"/>
  <c r="AO16906" i="131"/>
  <c r="AS16906" i="131"/>
  <c r="AW16906" i="131"/>
  <c r="AK16907" i="131"/>
  <c r="AO16907" i="131"/>
  <c r="AS16907" i="131"/>
  <c r="AW16907" i="131"/>
  <c r="AK16908" i="131"/>
  <c r="AO16908" i="131"/>
  <c r="AS16908" i="131"/>
  <c r="AW16908" i="131"/>
  <c r="AK16909" i="131"/>
  <c r="AO16909" i="131"/>
  <c r="AS16909" i="131"/>
  <c r="AW16909" i="131"/>
  <c r="AK16910" i="131"/>
  <c r="AO16910" i="131"/>
  <c r="AS16910" i="131"/>
  <c r="AW16910" i="131"/>
  <c r="AN16932" i="131"/>
  <c r="AR16932" i="131"/>
  <c r="AV16932" i="131"/>
  <c r="AN16933" i="131"/>
  <c r="AR16933" i="131"/>
  <c r="AV16933" i="131"/>
  <c r="AN16934" i="131"/>
  <c r="AR16934" i="131"/>
  <c r="AV16934" i="131"/>
  <c r="AN16935" i="131"/>
  <c r="AR16935" i="131"/>
  <c r="AV16935" i="131"/>
  <c r="AN16936" i="131"/>
  <c r="AR16936" i="131"/>
  <c r="AV16936" i="131"/>
  <c r="AN16937" i="131"/>
  <c r="AR16937" i="131"/>
  <c r="AV16937" i="131"/>
  <c r="AN16938" i="131"/>
  <c r="AR16938" i="131"/>
  <c r="AV16938" i="131"/>
  <c r="AN16939" i="131"/>
  <c r="AR16939" i="131"/>
  <c r="AV16939" i="131"/>
  <c r="AN16940" i="131"/>
  <c r="AR16940" i="131"/>
  <c r="AV16940" i="131"/>
  <c r="AM16962" i="131"/>
  <c r="AQ16962" i="131"/>
  <c r="AU16962" i="131"/>
  <c r="AM16963" i="131"/>
  <c r="AQ16963" i="131"/>
  <c r="AU16963" i="131"/>
  <c r="AM16964" i="131"/>
  <c r="AQ16964" i="131"/>
  <c r="AU16964" i="131"/>
  <c r="AM16965" i="131"/>
  <c r="AQ16965" i="131"/>
  <c r="AU16965" i="131"/>
  <c r="AM16966" i="131"/>
  <c r="AQ16966" i="131"/>
  <c r="AU16966" i="131"/>
  <c r="AM16967" i="131"/>
  <c r="AQ16967" i="131"/>
  <c r="AU16967" i="131"/>
  <c r="AM16968" i="131"/>
  <c r="AQ16968" i="131"/>
  <c r="AU16968" i="131"/>
  <c r="AM16969" i="131"/>
  <c r="AQ16969" i="131"/>
  <c r="AU16969" i="131"/>
  <c r="AM16970" i="131"/>
  <c r="AQ16970" i="131"/>
  <c r="AU16970" i="131"/>
  <c r="AL16992" i="131"/>
  <c r="AP16992" i="131"/>
  <c r="AT16992" i="131"/>
  <c r="AX16992" i="131"/>
  <c r="AL16993" i="131"/>
  <c r="AP16993" i="131"/>
  <c r="AT16993" i="131"/>
  <c r="AX16993" i="131"/>
  <c r="AL16994" i="131"/>
  <c r="AP16994" i="131"/>
  <c r="AT16994" i="131"/>
  <c r="AX16994" i="131"/>
  <c r="AL16995" i="131"/>
  <c r="AP16995" i="131"/>
  <c r="AT16995" i="131"/>
  <c r="AX16995" i="131"/>
  <c r="AL16996" i="131"/>
  <c r="AP16996" i="131"/>
  <c r="AT16996" i="131"/>
  <c r="AX16996" i="131"/>
  <c r="AL16997" i="131"/>
  <c r="AP16997" i="131"/>
  <c r="AT16997" i="131"/>
  <c r="AX16997" i="131"/>
  <c r="AL16998" i="131"/>
  <c r="AP16998" i="131"/>
  <c r="AT16998" i="131"/>
  <c r="AX16998" i="131"/>
  <c r="AL16999" i="131"/>
  <c r="AP16999" i="131"/>
  <c r="AT16999" i="131"/>
  <c r="AX16999" i="131"/>
  <c r="AL17000" i="131"/>
  <c r="AP17000" i="131"/>
  <c r="AT17000" i="131"/>
  <c r="AX17000" i="131"/>
  <c r="AK17022" i="131"/>
  <c r="AO17022" i="131"/>
  <c r="AS17022" i="131"/>
  <c r="AW17022" i="131"/>
  <c r="AK17023" i="131"/>
  <c r="AO17023" i="131"/>
  <c r="AS17023" i="131"/>
  <c r="AW17023" i="131"/>
  <c r="AK17024" i="131"/>
  <c r="AO17024" i="131"/>
  <c r="AS17024" i="131"/>
  <c r="AW17024" i="131"/>
  <c r="AK17025" i="131"/>
  <c r="AO17025" i="131"/>
  <c r="AS17025" i="131"/>
  <c r="AW17025" i="131"/>
  <c r="AK17026" i="131"/>
  <c r="AO17026" i="131"/>
  <c r="AS17026" i="131"/>
  <c r="AW17026" i="131"/>
  <c r="AK17027" i="131"/>
  <c r="AO17027" i="131"/>
  <c r="AS17027" i="131"/>
  <c r="AW17027" i="131"/>
  <c r="AK17028" i="131"/>
  <c r="AO17028" i="131"/>
  <c r="AS17028" i="131"/>
  <c r="AW17028" i="131"/>
  <c r="AK17029" i="131"/>
  <c r="AO17029" i="131"/>
  <c r="AS17029" i="131"/>
  <c r="AW17029" i="131"/>
  <c r="AK17030" i="131"/>
  <c r="AO17030" i="131"/>
  <c r="AS17030" i="131"/>
  <c r="AW17030" i="131"/>
  <c r="AN17052" i="131"/>
  <c r="AR17052" i="131"/>
  <c r="AV17052" i="131"/>
  <c r="AN17053" i="131"/>
  <c r="AR17053" i="131"/>
  <c r="AV17053" i="131"/>
  <c r="AN17054" i="131"/>
  <c r="AR17054" i="131"/>
  <c r="AV17054" i="131"/>
  <c r="AN17055" i="131"/>
  <c r="AR17055" i="131"/>
  <c r="AV17055" i="131"/>
  <c r="AN17056" i="131"/>
  <c r="AR17056" i="131"/>
  <c r="AV17056" i="131"/>
  <c r="AN17057" i="131"/>
  <c r="AR17057" i="131"/>
  <c r="AV17057" i="131"/>
  <c r="AN17058" i="131"/>
  <c r="AR17058" i="131"/>
  <c r="AV17058" i="131"/>
  <c r="AN17059" i="131"/>
  <c r="AR17059" i="131"/>
  <c r="AV17059" i="131"/>
  <c r="AN17060" i="131"/>
  <c r="AR17060" i="131"/>
  <c r="AV17060" i="131"/>
  <c r="AM17082" i="131"/>
  <c r="AQ17082" i="131"/>
  <c r="AU17082" i="131"/>
  <c r="AM17083" i="131"/>
  <c r="AQ17083" i="131"/>
  <c r="AU17083" i="131"/>
  <c r="AM17084" i="131"/>
  <c r="AQ17084" i="131"/>
  <c r="AU17084" i="131"/>
  <c r="AM17085" i="131"/>
  <c r="AQ17085" i="131"/>
  <c r="AU17085" i="131"/>
  <c r="AM17086" i="131"/>
  <c r="AQ17086" i="131"/>
  <c r="AU17086" i="131"/>
  <c r="AM17087" i="131"/>
  <c r="AQ17087" i="131"/>
  <c r="AU17087" i="131"/>
  <c r="AM17088" i="131"/>
  <c r="AQ17088" i="131"/>
  <c r="AU17088" i="131"/>
  <c r="AM17089" i="131"/>
  <c r="AQ17089" i="131"/>
  <c r="AU17089" i="131"/>
  <c r="AM17090" i="131"/>
  <c r="AQ17090" i="131"/>
  <c r="AU17090" i="131"/>
  <c r="AL17112" i="131"/>
  <c r="AP17112" i="131"/>
  <c r="AT17112" i="131"/>
  <c r="AX17112" i="131"/>
  <c r="AL17113" i="131"/>
  <c r="AP17113" i="131"/>
  <c r="AT17113" i="131"/>
  <c r="AX17113" i="131"/>
  <c r="AL17114" i="131"/>
  <c r="AP17114" i="131"/>
  <c r="AT17114" i="131"/>
  <c r="AX17114" i="131"/>
  <c r="AL17115" i="131"/>
  <c r="AP17115" i="131"/>
  <c r="AT17115" i="131"/>
  <c r="AX17115" i="131"/>
  <c r="AL17116" i="131"/>
  <c r="AP17116" i="131"/>
  <c r="AT17116" i="131"/>
  <c r="AX17116" i="131"/>
  <c r="AL17117" i="131"/>
  <c r="AP17117" i="131"/>
  <c r="AT17117" i="131"/>
  <c r="AX17117" i="131"/>
  <c r="AL17118" i="131"/>
  <c r="AP17118" i="131"/>
  <c r="AT17118" i="131"/>
  <c r="AX17118" i="131"/>
  <c r="AL17119" i="131"/>
  <c r="AP17119" i="131"/>
  <c r="AT17119" i="131"/>
  <c r="AX17119" i="131"/>
  <c r="AL17120" i="131"/>
  <c r="AP17120" i="131"/>
  <c r="AT17120" i="131"/>
  <c r="AX17120" i="131"/>
  <c r="AK17142" i="131"/>
  <c r="AO17142" i="131"/>
  <c r="AS17142" i="131"/>
  <c r="AW17142" i="131"/>
  <c r="AK17143" i="131"/>
  <c r="AO17143" i="131"/>
  <c r="AS17143" i="131"/>
  <c r="AW17143" i="131"/>
  <c r="AK17144" i="131"/>
  <c r="AO17144" i="131"/>
  <c r="AS17144" i="131"/>
  <c r="AW17144" i="131"/>
  <c r="AK17145" i="131"/>
  <c r="AO17145" i="131"/>
  <c r="AS17145" i="131"/>
  <c r="AW17145" i="131"/>
  <c r="AK17146" i="131"/>
  <c r="AO17146" i="131"/>
  <c r="AS17146" i="131"/>
  <c r="AW17146" i="131"/>
  <c r="AK17147" i="131"/>
  <c r="AO17147" i="131"/>
  <c r="AS17147" i="131"/>
  <c r="AW17147" i="131"/>
  <c r="AK17148" i="131"/>
  <c r="AO17148" i="131"/>
  <c r="AS17148" i="131"/>
  <c r="AW17148" i="131"/>
  <c r="AK17149" i="131"/>
  <c r="AO17149" i="131"/>
  <c r="AS17149" i="131"/>
  <c r="AW17149" i="131"/>
  <c r="AK17150" i="131"/>
  <c r="AO17150" i="131"/>
  <c r="AS17150" i="131"/>
  <c r="AW17150" i="131"/>
  <c r="AN17172" i="131"/>
  <c r="AR17172" i="131"/>
  <c r="AV17172" i="131"/>
  <c r="AN17173" i="131"/>
  <c r="AR17173" i="131"/>
  <c r="AV17173" i="131"/>
  <c r="AN17174" i="131"/>
  <c r="AR17174" i="131"/>
  <c r="AV17174" i="131"/>
  <c r="AN17175" i="131"/>
  <c r="AR17175" i="131"/>
  <c r="AV17175" i="131"/>
  <c r="AN17176" i="131"/>
  <c r="AR17176" i="131"/>
  <c r="AV17176" i="131"/>
  <c r="AN17177" i="131"/>
  <c r="AR17177" i="131"/>
  <c r="AV17177" i="131"/>
  <c r="AN17178" i="131"/>
  <c r="AR17178" i="131"/>
  <c r="AV17178" i="131"/>
  <c r="AN17179" i="131"/>
  <c r="AR17179" i="131"/>
  <c r="AV17179" i="131"/>
  <c r="AN17180" i="131"/>
  <c r="AR17180" i="131"/>
  <c r="AV17180" i="131"/>
  <c r="AM17202" i="131"/>
  <c r="AQ17202" i="131"/>
  <c r="AU17202" i="131"/>
  <c r="AM17203" i="131"/>
  <c r="AQ17203" i="131"/>
  <c r="AU17203" i="131"/>
  <c r="AM17204" i="131"/>
  <c r="AQ17204" i="131"/>
  <c r="AU17204" i="131"/>
  <c r="AM17205" i="131"/>
  <c r="AQ17205" i="131"/>
  <c r="AU17205" i="131"/>
  <c r="AM17206" i="131"/>
  <c r="AQ17206" i="131"/>
  <c r="AU17206" i="131"/>
  <c r="AM17207" i="131"/>
  <c r="AQ17207" i="131"/>
  <c r="AU17207" i="131"/>
  <c r="AM17208" i="131"/>
  <c r="AQ17208" i="131"/>
  <c r="AU17208" i="131"/>
  <c r="AM17209" i="131"/>
  <c r="AQ17209" i="131"/>
  <c r="AU17209" i="131"/>
  <c r="AM17210" i="131"/>
  <c r="AQ17210" i="131"/>
  <c r="AU17210" i="131"/>
  <c r="AL17232" i="131"/>
  <c r="AP17232" i="131"/>
  <c r="AT17232" i="131"/>
  <c r="AX17232" i="131"/>
  <c r="AL17233" i="131"/>
  <c r="AP17233" i="131"/>
  <c r="AT17233" i="131"/>
  <c r="AX17233" i="131"/>
  <c r="AL17234" i="131"/>
  <c r="AP17234" i="131"/>
  <c r="AT17234" i="131"/>
  <c r="AX17234" i="131"/>
  <c r="AL17235" i="131"/>
  <c r="AP17235" i="131"/>
  <c r="AT17235" i="131"/>
  <c r="AX17235" i="131"/>
  <c r="AL17236" i="131"/>
  <c r="AP17236" i="131"/>
  <c r="AT17236" i="131"/>
  <c r="AX17236" i="131"/>
  <c r="AL17237" i="131"/>
  <c r="AP17237" i="131"/>
  <c r="AT17237" i="131"/>
  <c r="AX17237" i="131"/>
  <c r="AL17238" i="131"/>
  <c r="AP17238" i="131"/>
  <c r="AT17238" i="131"/>
  <c r="AX17238" i="131"/>
  <c r="AL17239" i="131"/>
  <c r="AP17239" i="131"/>
  <c r="AT17239" i="131"/>
  <c r="AX17239" i="131"/>
  <c r="AL17240" i="131"/>
  <c r="AP17240" i="131"/>
  <c r="AT17240" i="131"/>
  <c r="AX17240" i="131"/>
  <c r="AK17262" i="131"/>
  <c r="AO17262" i="131"/>
  <c r="AS17262" i="131"/>
  <c r="AW17262" i="131"/>
  <c r="AK17263" i="131"/>
  <c r="AO17263" i="131"/>
  <c r="AS17263" i="131"/>
  <c r="AW17263" i="131"/>
  <c r="AK17264" i="131"/>
  <c r="AO17264" i="131"/>
  <c r="AS17264" i="131"/>
  <c r="AW17264" i="131"/>
  <c r="AK17265" i="131"/>
  <c r="AO17265" i="131"/>
  <c r="AS17265" i="131"/>
  <c r="AW17265" i="131"/>
  <c r="AK17266" i="131"/>
  <c r="AO17266" i="131"/>
  <c r="AS17266" i="131"/>
  <c r="AW17266" i="131"/>
  <c r="AK17267" i="131"/>
  <c r="AO17267" i="131"/>
  <c r="AS17267" i="131"/>
  <c r="AW17267" i="131"/>
  <c r="AK17268" i="131"/>
  <c r="AO17268" i="131"/>
  <c r="AS17268" i="131"/>
  <c r="AW17268" i="131"/>
  <c r="AK17269" i="131"/>
  <c r="AO17269" i="131"/>
  <c r="AS17269" i="131"/>
  <c r="AW17269" i="131"/>
  <c r="AK17270" i="131"/>
  <c r="AO17270" i="131"/>
  <c r="AS17270" i="131"/>
  <c r="AW17270" i="131"/>
  <c r="AN17292" i="131"/>
  <c r="AR17292" i="131"/>
  <c r="AV17292" i="131"/>
  <c r="AN17293" i="131"/>
  <c r="AR17293" i="131"/>
  <c r="AV17293" i="131"/>
  <c r="AN17294" i="131"/>
  <c r="AR17294" i="131"/>
  <c r="AV17294" i="131"/>
  <c r="AN17295" i="131"/>
  <c r="AR17295" i="131"/>
  <c r="AV17295" i="131"/>
  <c r="AN17296" i="131"/>
  <c r="AR17296" i="131"/>
  <c r="AV17296" i="131"/>
  <c r="AN17297" i="131"/>
  <c r="AR17297" i="131"/>
  <c r="AV17297" i="131"/>
  <c r="AN17298" i="131"/>
  <c r="AR17298" i="131"/>
  <c r="AV17298" i="131"/>
  <c r="AN17299" i="131"/>
  <c r="AR17299" i="131"/>
  <c r="AV17299" i="131"/>
  <c r="AN17300" i="131"/>
  <c r="AR17300" i="131"/>
  <c r="AV17300" i="131"/>
  <c r="AM17322" i="131"/>
  <c r="AQ17322" i="131"/>
  <c r="AU17322" i="131"/>
  <c r="AM17323" i="131"/>
  <c r="AQ17323" i="131"/>
  <c r="AU17323" i="131"/>
  <c r="AM17324" i="131"/>
  <c r="AQ17324" i="131"/>
  <c r="AU17324" i="131"/>
  <c r="AM17325" i="131"/>
  <c r="AQ17325" i="131"/>
  <c r="AU17325" i="131"/>
  <c r="AM17326" i="131"/>
  <c r="AQ17326" i="131"/>
  <c r="AU17326" i="131"/>
  <c r="AM17327" i="131"/>
  <c r="AQ17327" i="131"/>
  <c r="AU17327" i="131"/>
  <c r="AM17328" i="131"/>
  <c r="AQ17328" i="131"/>
  <c r="AU17328" i="131"/>
  <c r="AM17329" i="131"/>
  <c r="AQ17329" i="131"/>
  <c r="AU17329" i="131"/>
  <c r="AM17330" i="131"/>
  <c r="AQ17330" i="131"/>
  <c r="AU17330" i="131"/>
  <c r="AL17352" i="131"/>
  <c r="AP17352" i="131"/>
  <c r="AT17352" i="131"/>
  <c r="AX17352" i="131"/>
  <c r="AL17353" i="131"/>
  <c r="AP17353" i="131"/>
  <c r="AT17353" i="131"/>
  <c r="AX17353" i="131"/>
  <c r="AL17354" i="131"/>
  <c r="AP17354" i="131"/>
  <c r="AT17354" i="131"/>
  <c r="AX17354" i="131"/>
  <c r="AL17355" i="131"/>
  <c r="AP17355" i="131"/>
  <c r="AT17355" i="131"/>
  <c r="AX17355" i="131"/>
  <c r="AL17356" i="131"/>
  <c r="AP17356" i="131"/>
  <c r="AT17356" i="131"/>
  <c r="AX17356" i="131"/>
  <c r="AL17357" i="131"/>
  <c r="AP17357" i="131"/>
  <c r="AT17357" i="131"/>
  <c r="AX17357" i="131"/>
  <c r="AL17358" i="131"/>
  <c r="AP17358" i="131"/>
  <c r="AT17358" i="131"/>
  <c r="AX17358" i="131"/>
  <c r="AL17359" i="131"/>
  <c r="AP17359" i="131"/>
  <c r="AT17359" i="131"/>
  <c r="AX17359" i="131"/>
  <c r="AL17360" i="131"/>
  <c r="AP17360" i="131"/>
  <c r="AT17360" i="131"/>
  <c r="AX17360" i="131"/>
  <c r="AK17382" i="131"/>
  <c r="AO17382" i="131"/>
  <c r="AS17382" i="131"/>
  <c r="AW17382" i="131"/>
  <c r="AK17383" i="131"/>
  <c r="AO17383" i="131"/>
  <c r="AS17383" i="131"/>
  <c r="AW17383" i="131"/>
  <c r="AK17384" i="131"/>
  <c r="AO17384" i="131"/>
  <c r="AS17384" i="131"/>
  <c r="AW17384" i="131"/>
  <c r="AK17385" i="131"/>
  <c r="AO17385" i="131"/>
  <c r="AS17385" i="131"/>
  <c r="AW17385" i="131"/>
  <c r="AK17386" i="131"/>
  <c r="AO17386" i="131"/>
  <c r="AS17386" i="131"/>
  <c r="AW17386" i="131"/>
  <c r="AK17387" i="131"/>
  <c r="AO17387" i="131"/>
  <c r="AS17387" i="131"/>
  <c r="AW17387" i="131"/>
  <c r="AK17388" i="131"/>
  <c r="AO17388" i="131"/>
  <c r="AS17388" i="131"/>
  <c r="AW17388" i="131"/>
  <c r="AK17389" i="131"/>
  <c r="AO17389" i="131"/>
  <c r="AS17389" i="131"/>
  <c r="AW17389" i="131"/>
  <c r="AK17390" i="131"/>
  <c r="AO17390" i="131"/>
  <c r="AS17390" i="131"/>
  <c r="AW17390" i="131"/>
  <c r="AN17412" i="131"/>
  <c r="AR17412" i="131"/>
  <c r="AV17412" i="131"/>
  <c r="AN17413" i="131"/>
  <c r="AR17413" i="131"/>
  <c r="AV17413" i="131"/>
  <c r="AN17414" i="131"/>
  <c r="AR17414" i="131"/>
  <c r="AV17414" i="131"/>
  <c r="AN17415" i="131"/>
  <c r="AR17415" i="131"/>
  <c r="AV17415" i="131"/>
  <c r="AN17416" i="131"/>
  <c r="AR17416" i="131"/>
  <c r="AV17416" i="131"/>
  <c r="AN17417" i="131"/>
  <c r="AR17417" i="131"/>
  <c r="AV17417" i="131"/>
  <c r="AN17418" i="131"/>
  <c r="AR17418" i="131"/>
  <c r="AV17418" i="131"/>
  <c r="AN17419" i="131"/>
  <c r="AR17419" i="131"/>
  <c r="AV17419" i="131"/>
  <c r="AN17420" i="131"/>
  <c r="AR17420" i="131"/>
  <c r="AV17420" i="131"/>
  <c r="AM17442" i="131"/>
  <c r="AQ17442" i="131"/>
  <c r="AU17442" i="131"/>
  <c r="AM17443" i="131"/>
  <c r="AQ17443" i="131"/>
  <c r="AU17443" i="131"/>
  <c r="AM17444" i="131"/>
  <c r="AQ17444" i="131"/>
  <c r="AU17444" i="131"/>
  <c r="AM17445" i="131"/>
  <c r="AQ17445" i="131"/>
  <c r="AU17445" i="131"/>
  <c r="AM17446" i="131"/>
  <c r="AQ17446" i="131"/>
  <c r="AU17446" i="131"/>
  <c r="AM17447" i="131"/>
  <c r="AQ17447" i="131"/>
  <c r="AU17447" i="131"/>
  <c r="AM17448" i="131"/>
  <c r="AQ17448" i="131"/>
  <c r="AU17448" i="131"/>
  <c r="AM17449" i="131"/>
  <c r="AQ17449" i="131"/>
  <c r="AU17449" i="131"/>
  <c r="AM17450" i="131"/>
  <c r="AQ17450" i="131"/>
  <c r="AU17450" i="131"/>
  <c r="AL17472" i="131"/>
  <c r="AP17472" i="131"/>
  <c r="AT17472" i="131"/>
  <c r="AX17472" i="131"/>
  <c r="AL17473" i="131"/>
  <c r="AP17473" i="131"/>
  <c r="AT17473" i="131"/>
  <c r="AX17473" i="131"/>
  <c r="AL17474" i="131"/>
  <c r="AP17474" i="131"/>
  <c r="AT17474" i="131"/>
  <c r="AX17474" i="131"/>
  <c r="AL17475" i="131"/>
  <c r="AP17475" i="131"/>
  <c r="AT17475" i="131"/>
  <c r="AX17475" i="131"/>
  <c r="AL17476" i="131"/>
  <c r="AP17476" i="131"/>
  <c r="AT17476" i="131"/>
  <c r="AX17476" i="131"/>
  <c r="AL17477" i="131"/>
  <c r="AP17477" i="131"/>
  <c r="AT17477" i="131"/>
  <c r="AX17477" i="131"/>
  <c r="AL17478" i="131"/>
  <c r="AP17478" i="131"/>
  <c r="AT17478" i="131"/>
  <c r="AX17478" i="131"/>
  <c r="AL17479" i="131"/>
  <c r="AP17479" i="131"/>
  <c r="AT17479" i="131"/>
  <c r="AX17479" i="131"/>
  <c r="AL17480" i="131"/>
  <c r="AP17480" i="131"/>
  <c r="AT17480" i="131"/>
  <c r="AX17480" i="131"/>
  <c r="AK17502" i="131"/>
  <c r="AO17502" i="131"/>
  <c r="AS17502" i="131"/>
  <c r="AW17502" i="131"/>
  <c r="AK17503" i="131"/>
  <c r="AO17503" i="131"/>
  <c r="AS17503" i="131"/>
  <c r="AW17503" i="131"/>
  <c r="AK17504" i="131"/>
  <c r="AO17504" i="131"/>
  <c r="AS17504" i="131"/>
  <c r="AW17504" i="131"/>
  <c r="AK17505" i="131"/>
  <c r="AO17505" i="131"/>
  <c r="AS17505" i="131"/>
  <c r="AW17505" i="131"/>
  <c r="AK17506" i="131"/>
  <c r="AO17506" i="131"/>
  <c r="AS17506" i="131"/>
  <c r="AW17506" i="131"/>
  <c r="AK17507" i="131"/>
  <c r="AO17507" i="131"/>
  <c r="AS17507" i="131"/>
  <c r="AW17507" i="131"/>
  <c r="AK17508" i="131"/>
  <c r="AO17508" i="131"/>
  <c r="AS17508" i="131"/>
  <c r="AW17508" i="131"/>
  <c r="AK17509" i="131"/>
  <c r="AO17509" i="131"/>
  <c r="AS17509" i="131"/>
  <c r="AW17509" i="131"/>
  <c r="AK17510" i="131"/>
  <c r="AO17510" i="131"/>
  <c r="AS17510" i="131"/>
  <c r="AW17510" i="131"/>
  <c r="AN17532" i="131"/>
  <c r="AR17532" i="131"/>
  <c r="AV17532" i="131"/>
  <c r="AN17533" i="131"/>
  <c r="AR17533" i="131"/>
  <c r="AV17533" i="131"/>
  <c r="AN17534" i="131"/>
  <c r="AR17534" i="131"/>
  <c r="AV17534" i="131"/>
  <c r="AN17535" i="131"/>
  <c r="AR17535" i="131"/>
  <c r="AV17535" i="131"/>
  <c r="AN17536" i="131"/>
  <c r="AR17536" i="131"/>
  <c r="AV17536" i="131"/>
  <c r="AN17537" i="131"/>
  <c r="AR17537" i="131"/>
  <c r="AV17537" i="131"/>
  <c r="AN17538" i="131"/>
  <c r="AR17538" i="131"/>
  <c r="AV17538" i="131"/>
  <c r="AN17539" i="131"/>
  <c r="AR17539" i="131"/>
  <c r="AV17539" i="131"/>
  <c r="AN17540" i="131"/>
  <c r="AR17540" i="131"/>
  <c r="AV17540" i="131"/>
  <c r="AM17562" i="131"/>
  <c r="AQ17562" i="131"/>
  <c r="AU17562" i="131"/>
  <c r="AM17563" i="131"/>
  <c r="AQ17563" i="131"/>
  <c r="AU17563" i="131"/>
  <c r="AM17564" i="131"/>
  <c r="AQ17564" i="131"/>
  <c r="AU17564" i="131"/>
  <c r="AM17565" i="131"/>
  <c r="AQ17565" i="131"/>
  <c r="AU17565" i="131"/>
  <c r="AM17566" i="131"/>
  <c r="AQ17566" i="131"/>
  <c r="AU17566" i="131"/>
  <c r="AM17567" i="131"/>
  <c r="AQ17567" i="131"/>
  <c r="AU17567" i="131"/>
  <c r="AM17568" i="131"/>
  <c r="AQ17568" i="131"/>
  <c r="AU17568" i="131"/>
  <c r="AM17569" i="131"/>
  <c r="AQ17569" i="131"/>
  <c r="AU17569" i="131"/>
  <c r="AM17570" i="131"/>
  <c r="AQ17570" i="131"/>
  <c r="AU17570" i="131"/>
  <c r="AL17592" i="131"/>
  <c r="AP17592" i="131"/>
  <c r="AT17592" i="131"/>
  <c r="AX17592" i="131"/>
  <c r="AL17593" i="131"/>
  <c r="AP17593" i="131"/>
  <c r="AT17593" i="131"/>
  <c r="AX17593" i="131"/>
  <c r="AL17594" i="131"/>
  <c r="AP17594" i="131"/>
  <c r="AT17594" i="131"/>
  <c r="AX17594" i="131"/>
  <c r="AL17595" i="131"/>
  <c r="AP17595" i="131"/>
  <c r="AT17595" i="131"/>
  <c r="AX17595" i="131"/>
  <c r="AL17596" i="131"/>
  <c r="AP17596" i="131"/>
  <c r="AT17596" i="131"/>
  <c r="AX17596" i="131"/>
  <c r="AL17597" i="131"/>
  <c r="AP17597" i="131"/>
  <c r="AT17597" i="131"/>
  <c r="AX17597" i="131"/>
  <c r="AL17598" i="131"/>
  <c r="AP17598" i="131"/>
  <c r="AT17598" i="131"/>
  <c r="AX17598" i="131"/>
  <c r="AL17599" i="131"/>
  <c r="AP17599" i="131"/>
  <c r="AT17599" i="131"/>
  <c r="AX17599" i="131"/>
  <c r="AL17600" i="131"/>
  <c r="AP17600" i="131"/>
  <c r="AT17600" i="131"/>
  <c r="AX17600" i="131"/>
  <c r="AK17622" i="131"/>
  <c r="AO17622" i="131"/>
  <c r="AS17622" i="131"/>
  <c r="AW17622" i="131"/>
  <c r="AK17623" i="131"/>
  <c r="AO17623" i="131"/>
  <c r="AS17623" i="131"/>
  <c r="AW17623" i="131"/>
  <c r="AK17624" i="131"/>
  <c r="AO17624" i="131"/>
  <c r="AS17624" i="131"/>
  <c r="AW17624" i="131"/>
  <c r="AK17625" i="131"/>
  <c r="AO17625" i="131"/>
  <c r="AS17625" i="131"/>
  <c r="AW17625" i="131"/>
  <c r="AK17626" i="131"/>
  <c r="AO17626" i="131"/>
  <c r="AS17626" i="131"/>
  <c r="AW17626" i="131"/>
  <c r="AK17627" i="131"/>
  <c r="AO17627" i="131"/>
  <c r="AS17627" i="131"/>
  <c r="AW17627" i="131"/>
  <c r="AK17628" i="131"/>
  <c r="AO17628" i="131"/>
  <c r="AS17628" i="131"/>
  <c r="AW17628" i="131"/>
  <c r="AK17629" i="131"/>
  <c r="AO17629" i="131"/>
  <c r="AS17629" i="131"/>
  <c r="AW17629" i="131"/>
  <c r="AK17630" i="131"/>
  <c r="AO17630" i="131"/>
  <c r="AS17630" i="131"/>
  <c r="AW17630" i="131"/>
  <c r="AN17652" i="131"/>
  <c r="AR17652" i="131"/>
  <c r="AV17652" i="131"/>
  <c r="AN17653" i="131"/>
  <c r="AR17653" i="131"/>
  <c r="AV17653" i="131"/>
  <c r="AN17654" i="131"/>
  <c r="AR17654" i="131"/>
  <c r="AV17654" i="131"/>
  <c r="AN17655" i="131"/>
  <c r="AR17655" i="131"/>
  <c r="AV17655" i="131"/>
  <c r="AN17656" i="131"/>
  <c r="AR17656" i="131"/>
  <c r="AV17656" i="131"/>
  <c r="AN17657" i="131"/>
  <c r="AR17657" i="131"/>
  <c r="AV17657" i="131"/>
  <c r="AN17658" i="131"/>
  <c r="AR17658" i="131"/>
  <c r="AV17658" i="131"/>
  <c r="AN17659" i="131"/>
  <c r="AR17659" i="131"/>
  <c r="AV17659" i="131"/>
  <c r="AN17660" i="131"/>
  <c r="AR17660" i="131"/>
  <c r="AV17660" i="131"/>
  <c r="AM17682" i="131"/>
  <c r="AQ17682" i="131"/>
  <c r="AU17682" i="131"/>
  <c r="AM17683" i="131"/>
  <c r="AQ17683" i="131"/>
  <c r="AU17683" i="131"/>
  <c r="AM17684" i="131"/>
  <c r="AQ17684" i="131"/>
  <c r="AU17684" i="131"/>
  <c r="AM17685" i="131"/>
  <c r="AQ17685" i="131"/>
  <c r="AU17685" i="131"/>
  <c r="AM17686" i="131"/>
  <c r="AQ17686" i="131"/>
  <c r="AU17686" i="131"/>
  <c r="AM17687" i="131"/>
  <c r="AQ17687" i="131"/>
  <c r="AU17687" i="131"/>
  <c r="AM17688" i="131"/>
  <c r="AQ17688" i="131"/>
  <c r="AU17688" i="131"/>
  <c r="AM17689" i="131"/>
  <c r="AQ17689" i="131"/>
  <c r="AU17689" i="131"/>
  <c r="AM17690" i="131"/>
  <c r="AQ17690" i="131"/>
  <c r="AU17690" i="131"/>
  <c r="AL17712" i="131"/>
  <c r="AP17712" i="131"/>
  <c r="AT17712" i="131"/>
  <c r="AX17712" i="131"/>
  <c r="AL17713" i="131"/>
  <c r="AP17713" i="131"/>
  <c r="AT17713" i="131"/>
  <c r="AX17713" i="131"/>
  <c r="AL17714" i="131"/>
  <c r="AP17714" i="131"/>
  <c r="AT17714" i="131"/>
  <c r="AX17714" i="131"/>
  <c r="AL17715" i="131"/>
  <c r="AP17715" i="131"/>
  <c r="AT17715" i="131"/>
  <c r="AX17715" i="131"/>
  <c r="AL17716" i="131"/>
  <c r="AP17716" i="131"/>
  <c r="AT17716" i="131"/>
  <c r="AX17716" i="131"/>
  <c r="AL17717" i="131"/>
  <c r="AP17717" i="131"/>
  <c r="AT17717" i="131"/>
  <c r="AX17717" i="131"/>
  <c r="AL17718" i="131"/>
  <c r="AP17718" i="131"/>
  <c r="AT17718" i="131"/>
  <c r="AX17718" i="131"/>
  <c r="AL17719" i="131"/>
  <c r="AP17719" i="131"/>
  <c r="AT17719" i="131"/>
  <c r="AX17719" i="131"/>
  <c r="AL17720" i="131"/>
  <c r="AP17720" i="131"/>
  <c r="AT17720" i="131"/>
  <c r="AX17720" i="131"/>
  <c r="AK17742" i="131"/>
  <c r="AO17742" i="131"/>
  <c r="AS17742" i="131"/>
  <c r="AW17742" i="131"/>
  <c r="AK17743" i="131"/>
  <c r="AO17743" i="131"/>
  <c r="AS17743" i="131"/>
  <c r="AW17743" i="131"/>
  <c r="AK17744" i="131"/>
  <c r="AO17744" i="131"/>
  <c r="AS17744" i="131"/>
  <c r="AW17744" i="131"/>
  <c r="AK17745" i="131"/>
  <c r="AO17745" i="131"/>
  <c r="AS17745" i="131"/>
  <c r="AW17745" i="131"/>
  <c r="AK17746" i="131"/>
  <c r="AO17746" i="131"/>
  <c r="AS17746" i="131"/>
  <c r="AW17746" i="131"/>
  <c r="AK17747" i="131"/>
  <c r="AO17747" i="131"/>
  <c r="AS17747" i="131"/>
  <c r="AW17747" i="131"/>
  <c r="AK17748" i="131"/>
  <c r="AO17748" i="131"/>
  <c r="AS17748" i="131"/>
  <c r="AW17748" i="131"/>
  <c r="AK17749" i="131"/>
  <c r="AO17749" i="131"/>
  <c r="AS17749" i="131"/>
  <c r="AW17749" i="131"/>
  <c r="AK17750" i="131"/>
  <c r="AO17750" i="131"/>
  <c r="AS17750" i="131"/>
  <c r="AW17750" i="131"/>
  <c r="AN17772" i="131"/>
  <c r="AR17772" i="131"/>
  <c r="AV17772" i="131"/>
  <c r="AN17773" i="131"/>
  <c r="AR17773" i="131"/>
  <c r="AV17773" i="131"/>
  <c r="AN17774" i="131"/>
  <c r="AR17774" i="131"/>
  <c r="AV17774" i="131"/>
  <c r="AN17775" i="131"/>
  <c r="AR17775" i="131"/>
  <c r="AV17775" i="131"/>
  <c r="AN17776" i="131"/>
  <c r="AR17776" i="131"/>
  <c r="AV17776" i="131"/>
  <c r="AN17777" i="131"/>
  <c r="AR17777" i="131"/>
  <c r="AV17777" i="131"/>
  <c r="AN17778" i="131"/>
  <c r="AR17778" i="131"/>
  <c r="AV17778" i="131"/>
  <c r="AN17779" i="131"/>
  <c r="AR17779" i="131"/>
  <c r="AV17779" i="131"/>
  <c r="AN17780" i="131"/>
  <c r="AR17780" i="131"/>
  <c r="AV17780" i="131"/>
  <c r="AM17802" i="131"/>
  <c r="AQ17802" i="131"/>
  <c r="AU17802" i="131"/>
  <c r="AM17803" i="131"/>
  <c r="AQ17803" i="131"/>
  <c r="AU17803" i="131"/>
  <c r="AM17804" i="131"/>
  <c r="AQ17804" i="131"/>
  <c r="AU17804" i="131"/>
  <c r="AM17805" i="131"/>
  <c r="AQ17805" i="131"/>
  <c r="AU17805" i="131"/>
  <c r="AM17806" i="131"/>
  <c r="AQ17806" i="131"/>
  <c r="AU17806" i="131"/>
  <c r="AM17807" i="131"/>
  <c r="AQ17807" i="131"/>
  <c r="AU17807" i="131"/>
  <c r="AM17808" i="131"/>
  <c r="AQ17808" i="131"/>
  <c r="AU17808" i="131"/>
  <c r="AM17809" i="131"/>
  <c r="AQ17809" i="131"/>
  <c r="AU17809" i="131"/>
  <c r="AM17810" i="131"/>
  <c r="AQ17810" i="131"/>
  <c r="AU17810" i="131"/>
  <c r="AL17832" i="131"/>
  <c r="AP17832" i="131"/>
  <c r="AT17832" i="131"/>
  <c r="AX17832" i="131"/>
  <c r="AL17833" i="131"/>
  <c r="AP17833" i="131"/>
  <c r="AT17833" i="131"/>
  <c r="AX17833" i="131"/>
  <c r="AL17834" i="131"/>
  <c r="AP17834" i="131"/>
  <c r="AT17834" i="131"/>
  <c r="AX17834" i="131"/>
  <c r="AL17835" i="131"/>
  <c r="AP17835" i="131"/>
  <c r="AT17835" i="131"/>
  <c r="AX17835" i="131"/>
  <c r="AL17836" i="131"/>
  <c r="AP17836" i="131"/>
  <c r="AT17836" i="131"/>
  <c r="AX17836" i="131"/>
  <c r="AL17837" i="131"/>
  <c r="AP17837" i="131"/>
  <c r="AT17837" i="131"/>
  <c r="AX17837" i="131"/>
  <c r="AL17838" i="131"/>
  <c r="AP17838" i="131"/>
  <c r="AT17838" i="131"/>
  <c r="AX17838" i="131"/>
  <c r="AL17839" i="131"/>
  <c r="AP17839" i="131"/>
  <c r="AT17839" i="131"/>
  <c r="AX17839" i="131"/>
  <c r="AL17840" i="131"/>
  <c r="AP17840" i="131"/>
  <c r="AT17840" i="131"/>
  <c r="AX17840" i="131"/>
  <c r="AK17862" i="131"/>
  <c r="AO17862" i="131"/>
  <c r="AS17862" i="131"/>
  <c r="AW17862" i="131"/>
  <c r="AK17863" i="131"/>
  <c r="AO17863" i="131"/>
  <c r="AS17863" i="131"/>
  <c r="AW17863" i="131"/>
  <c r="AK17864" i="131"/>
  <c r="AO17864" i="131"/>
  <c r="AS17864" i="131"/>
  <c r="AW17864" i="131"/>
  <c r="AK17865" i="131"/>
  <c r="AO17865" i="131"/>
  <c r="AS17865" i="131"/>
  <c r="AW17865" i="131"/>
  <c r="AK17866" i="131"/>
  <c r="AO17866" i="131"/>
  <c r="AS17866" i="131"/>
  <c r="AW17866" i="131"/>
  <c r="AK17867" i="131"/>
  <c r="AO17867" i="131"/>
  <c r="AS17867" i="131"/>
  <c r="AW17867" i="131"/>
  <c r="AK17868" i="131"/>
  <c r="AO17868" i="131"/>
  <c r="AS17868" i="131"/>
  <c r="AW17868" i="131"/>
  <c r="AK17869" i="131"/>
  <c r="AO17869" i="131"/>
  <c r="AS17869" i="131"/>
  <c r="AW17869" i="131"/>
  <c r="AK17870" i="131"/>
  <c r="AO17870" i="131"/>
  <c r="AS17870" i="131"/>
  <c r="AW17870" i="131"/>
  <c r="AN17892" i="131"/>
  <c r="AR17892" i="131"/>
  <c r="AV17892" i="131"/>
  <c r="AN17893" i="131"/>
  <c r="AR17893" i="131"/>
  <c r="AV17893" i="131"/>
  <c r="AN17894" i="131"/>
  <c r="AR17894" i="131"/>
  <c r="AV17894" i="131"/>
  <c r="AN17895" i="131"/>
  <c r="AR17895" i="131"/>
  <c r="AV17895" i="131"/>
  <c r="AN17896" i="131"/>
  <c r="AR17896" i="131"/>
  <c r="AV17896" i="131"/>
  <c r="AN17897" i="131"/>
  <c r="AR17897" i="131"/>
  <c r="AV17897" i="131"/>
  <c r="AN17898" i="131"/>
  <c r="AR17898" i="131"/>
  <c r="AV17898" i="131"/>
  <c r="AN17899" i="131"/>
  <c r="AR17899" i="131"/>
  <c r="AV17899" i="131"/>
  <c r="AN17900" i="131"/>
  <c r="AR17900" i="131"/>
  <c r="AV17900" i="131"/>
  <c r="AM17922" i="131"/>
  <c r="AQ17922" i="131"/>
  <c r="AU17922" i="131"/>
  <c r="AM17923" i="131"/>
  <c r="AQ17923" i="131"/>
  <c r="AU17923" i="131"/>
  <c r="AM17924" i="131"/>
  <c r="AQ17924" i="131"/>
  <c r="AU17924" i="131"/>
  <c r="AM17925" i="131"/>
  <c r="AQ17925" i="131"/>
  <c r="AU17925" i="131"/>
  <c r="AM17926" i="131"/>
  <c r="AQ17926" i="131"/>
  <c r="AU17926" i="131"/>
  <c r="AM17927" i="131"/>
  <c r="AQ17927" i="131"/>
  <c r="AU17927" i="131"/>
  <c r="AM17928" i="131"/>
  <c r="AQ17928" i="131"/>
  <c r="AU17928" i="131"/>
  <c r="AM17929" i="131"/>
  <c r="AQ17929" i="131"/>
  <c r="AU17929" i="131"/>
  <c r="AM17930" i="131"/>
  <c r="AQ17930" i="131"/>
  <c r="AU17930" i="131"/>
  <c r="AL17952" i="131"/>
  <c r="AP17952" i="131"/>
  <c r="AT17952" i="131"/>
  <c r="AX17952" i="131"/>
  <c r="AL17953" i="131"/>
  <c r="AP17953" i="131"/>
  <c r="AT17953" i="131"/>
  <c r="AX17953" i="131"/>
  <c r="AL17954" i="131"/>
  <c r="AP17954" i="131"/>
  <c r="AT17954" i="131"/>
  <c r="AX17954" i="131"/>
  <c r="AL17955" i="131"/>
  <c r="AP17955" i="131"/>
  <c r="AT17955" i="131"/>
  <c r="AX17955" i="131"/>
  <c r="AL17956" i="131"/>
  <c r="AP17956" i="131"/>
  <c r="AT17956" i="131"/>
  <c r="AX17956" i="131"/>
  <c r="AL17957" i="131"/>
  <c r="AP17957" i="131"/>
  <c r="AT17957" i="131"/>
  <c r="AX17957" i="131"/>
  <c r="AL17958" i="131"/>
  <c r="AP17958" i="131"/>
  <c r="AT17958" i="131"/>
  <c r="AX17958" i="131"/>
  <c r="AL17959" i="131"/>
  <c r="AP17959" i="131"/>
  <c r="AT17959" i="131"/>
  <c r="AX17959" i="131"/>
  <c r="AL17960" i="131"/>
  <c r="AP17960" i="131"/>
  <c r="AT17960" i="131"/>
  <c r="AX17960" i="131"/>
  <c r="AK17982" i="131"/>
  <c r="AO17982" i="131"/>
  <c r="AS17982" i="131"/>
  <c r="AW17982" i="131"/>
  <c r="AK17983" i="131"/>
  <c r="AO17983" i="131"/>
  <c r="AS17983" i="131"/>
  <c r="AW17983" i="131"/>
  <c r="AK17984" i="131"/>
  <c r="AO17984" i="131"/>
  <c r="AS17984" i="131"/>
  <c r="AW17984" i="131"/>
  <c r="AK17985" i="131"/>
  <c r="AO17985" i="131"/>
  <c r="AS17985" i="131"/>
  <c r="AW17985" i="131"/>
  <c r="AK17986" i="131"/>
  <c r="AO17986" i="131"/>
  <c r="AS17986" i="131"/>
  <c r="AW17986" i="131"/>
  <c r="AK17987" i="131"/>
  <c r="AO17987" i="131"/>
  <c r="AS17987" i="131"/>
  <c r="AW17987" i="131"/>
  <c r="AK17988" i="131"/>
  <c r="AO17988" i="131"/>
  <c r="AS17988" i="131"/>
  <c r="AW17988" i="131"/>
  <c r="AK17989" i="131"/>
  <c r="AO17989" i="131"/>
  <c r="AS17989" i="131"/>
  <c r="AW17989" i="131"/>
  <c r="AK17990" i="131"/>
  <c r="AO17990" i="131"/>
  <c r="AS17990" i="131"/>
  <c r="AW17990" i="131"/>
  <c r="AN18012" i="131"/>
  <c r="AR18012" i="131"/>
  <c r="AV18012" i="131"/>
  <c r="AN18013" i="131"/>
  <c r="AR18013" i="131"/>
  <c r="AV18013" i="131"/>
  <c r="AN18014" i="131"/>
  <c r="AR18014" i="131"/>
  <c r="AV18014" i="131"/>
  <c r="AN18015" i="131"/>
  <c r="AR18015" i="131"/>
  <c r="AV18015" i="131"/>
  <c r="AN18016" i="131"/>
  <c r="AR18016" i="131"/>
  <c r="AV18016" i="131"/>
  <c r="AN18017" i="131"/>
  <c r="AR18017" i="131"/>
  <c r="AV18017" i="131"/>
  <c r="AN18018" i="131"/>
  <c r="AR18018" i="131"/>
  <c r="AV18018" i="131"/>
  <c r="AN18019" i="131"/>
  <c r="AR18019" i="131"/>
  <c r="AP8592" i="131"/>
  <c r="AT8592" i="131"/>
  <c r="AP8593" i="131"/>
  <c r="AX8593" i="131"/>
  <c r="AP8594" i="131"/>
  <c r="AX8594" i="131"/>
  <c r="AP8595" i="131"/>
  <c r="AX8595" i="131"/>
  <c r="AP8596" i="131"/>
  <c r="AT8596" i="131"/>
  <c r="AP8597" i="131"/>
  <c r="AT8597" i="131"/>
  <c r="AP8598" i="131"/>
  <c r="AX8598" i="131"/>
  <c r="AP8599" i="131"/>
  <c r="AX8599" i="131"/>
  <c r="AP8600" i="131"/>
  <c r="AX8600" i="131"/>
  <c r="AO8622" i="131"/>
  <c r="AS8622" i="131"/>
  <c r="AO8623" i="131"/>
  <c r="AS8623" i="131"/>
  <c r="AO8624" i="131"/>
  <c r="AS8624" i="131"/>
  <c r="AO8625" i="131"/>
  <c r="AW8625" i="131"/>
  <c r="AO8626" i="131"/>
  <c r="AW8626" i="131"/>
  <c r="AO8627" i="131"/>
  <c r="AW8627" i="131"/>
  <c r="AK8628" i="131"/>
  <c r="AS8628" i="131"/>
  <c r="AO8629" i="131"/>
  <c r="AW8629" i="131"/>
  <c r="AO8630" i="131"/>
  <c r="AS8630" i="131"/>
  <c r="AN8652" i="131"/>
  <c r="AV8652" i="131"/>
  <c r="AN8653" i="131"/>
  <c r="AR8653" i="131"/>
  <c r="AN8654" i="131"/>
  <c r="AV8654" i="131"/>
  <c r="AN8655" i="131"/>
  <c r="AV8655" i="131"/>
  <c r="AN8656" i="131"/>
  <c r="AR8656" i="131"/>
  <c r="AN8657" i="131"/>
  <c r="AV8657" i="131"/>
  <c r="AN8658" i="131"/>
  <c r="AV8658" i="131"/>
  <c r="AN8659" i="131"/>
  <c r="AV8659" i="131"/>
  <c r="AN8660" i="131"/>
  <c r="AV8660" i="131"/>
  <c r="AM8682" i="131"/>
  <c r="AU8682" i="131"/>
  <c r="AM8683" i="131"/>
  <c r="AU8683" i="131"/>
  <c r="AM8684" i="131"/>
  <c r="AQ8684" i="131"/>
  <c r="AM8685" i="131"/>
  <c r="AU8685" i="131"/>
  <c r="AM8686" i="131"/>
  <c r="AU8686" i="131"/>
  <c r="AQ8687" i="131"/>
  <c r="AM8688" i="131"/>
  <c r="AU8688" i="131"/>
  <c r="AM8689" i="131"/>
  <c r="AU8689" i="131"/>
  <c r="AM8690" i="131"/>
  <c r="AQ8690" i="131"/>
  <c r="AP8712" i="131"/>
  <c r="AX8712" i="131"/>
  <c r="AL8713" i="131"/>
  <c r="AT8713" i="131"/>
  <c r="AP8714" i="131"/>
  <c r="AT8714" i="131"/>
  <c r="AP8715" i="131"/>
  <c r="AX8715" i="131"/>
  <c r="AP8716" i="131"/>
  <c r="AX8716" i="131"/>
  <c r="AP8717" i="131"/>
  <c r="AT8717" i="131"/>
  <c r="AP8718" i="131"/>
  <c r="AX8718" i="131"/>
  <c r="AP8719" i="131"/>
  <c r="AX8719" i="131"/>
  <c r="AP8720" i="131"/>
  <c r="AT8720" i="131"/>
  <c r="AO8742" i="131"/>
  <c r="AW8742" i="131"/>
  <c r="AO8743" i="131"/>
  <c r="AW8743" i="131"/>
  <c r="AK8744" i="131"/>
  <c r="AS8744" i="131"/>
  <c r="AO8745" i="131"/>
  <c r="AW8745" i="131"/>
  <c r="AO8746" i="131"/>
  <c r="AW8746" i="131"/>
  <c r="AO8747" i="131"/>
  <c r="AS8747" i="131"/>
  <c r="AK8748" i="131"/>
  <c r="AS8748" i="131"/>
  <c r="AO8749" i="131"/>
  <c r="AW8749" i="131"/>
  <c r="AK8750" i="131"/>
  <c r="AS8750" i="131"/>
  <c r="AN8772" i="131"/>
  <c r="AR8772" i="131"/>
  <c r="AN8773" i="131"/>
  <c r="AV8773" i="131"/>
  <c r="AN8774" i="131"/>
  <c r="AV8774" i="131"/>
  <c r="AN8775" i="131"/>
  <c r="AV8775" i="131"/>
  <c r="AN8776" i="131"/>
  <c r="AV8776" i="131"/>
  <c r="AR8777" i="131"/>
  <c r="AN8778" i="131"/>
  <c r="AR8778" i="131"/>
  <c r="AN8779" i="131"/>
  <c r="AR8779" i="131"/>
  <c r="AN8780" i="131"/>
  <c r="AR8780" i="131"/>
  <c r="AM8802" i="131"/>
  <c r="AQ8802" i="131"/>
  <c r="AQ8803" i="131"/>
  <c r="AM8804" i="131"/>
  <c r="AU8804" i="131"/>
  <c r="AM8805" i="131"/>
  <c r="AU8805" i="131"/>
  <c r="AM8806" i="131"/>
  <c r="AU8806" i="131"/>
  <c r="AM8807" i="131"/>
  <c r="AQ8807" i="131"/>
  <c r="AM8808" i="131"/>
  <c r="AU8808" i="131"/>
  <c r="AM8809" i="131"/>
  <c r="AQ8809" i="131"/>
  <c r="AQ8810" i="131"/>
  <c r="AP8832" i="131"/>
  <c r="AT8832" i="131"/>
  <c r="AP8833" i="131"/>
  <c r="AX8833" i="131"/>
  <c r="AP8834" i="131"/>
  <c r="AX8834" i="131"/>
  <c r="AP8835" i="131"/>
  <c r="AX8835" i="131"/>
  <c r="AP8836" i="131"/>
  <c r="AX8836" i="131"/>
  <c r="AP8837" i="131"/>
  <c r="AT8837" i="131"/>
  <c r="AL8838" i="131"/>
  <c r="AT8838" i="131"/>
  <c r="AL8839" i="131"/>
  <c r="AP8839" i="131"/>
  <c r="AT8839" i="131"/>
  <c r="AX8839" i="131"/>
  <c r="AL8840" i="131"/>
  <c r="AP8840" i="131"/>
  <c r="AT8840" i="131"/>
  <c r="AX8840" i="131"/>
  <c r="AK8862" i="131"/>
  <c r="AS8862" i="131"/>
  <c r="AO8863" i="131"/>
  <c r="AW8863" i="131"/>
  <c r="AK8864" i="131"/>
  <c r="AS8864" i="131"/>
  <c r="AO8865" i="131"/>
  <c r="AW8865" i="131"/>
  <c r="AO8866" i="131"/>
  <c r="AW8866" i="131"/>
  <c r="AO8867" i="131"/>
  <c r="AW8867" i="131"/>
  <c r="AK8868" i="131"/>
  <c r="AS8868" i="131"/>
  <c r="AO8869" i="131"/>
  <c r="AW8869" i="131"/>
  <c r="AO8870" i="131"/>
  <c r="AW8870" i="131"/>
  <c r="AN8892" i="131"/>
  <c r="AV8892" i="131"/>
  <c r="AN8893" i="131"/>
  <c r="AV8893" i="131"/>
  <c r="AN8894" i="131"/>
  <c r="AV8894" i="131"/>
  <c r="AV8895" i="131"/>
  <c r="AN8896" i="131"/>
  <c r="AR8896" i="131"/>
  <c r="AV8897" i="131"/>
  <c r="AR8898" i="131"/>
  <c r="AN8899" i="131"/>
  <c r="AV8899" i="131"/>
  <c r="AV8900" i="131"/>
  <c r="AM8922" i="131"/>
  <c r="AU8922" i="131"/>
  <c r="AU8923" i="131"/>
  <c r="AM8924" i="131"/>
  <c r="AU8924" i="131"/>
  <c r="AM8925" i="131"/>
  <c r="AQ8925" i="131"/>
  <c r="AM8926" i="131"/>
  <c r="AU8926" i="131"/>
  <c r="AM8927" i="131"/>
  <c r="AU8927" i="131"/>
  <c r="AM8928" i="131"/>
  <c r="AU8928" i="131"/>
  <c r="AQ8929" i="131"/>
  <c r="AQ8930" i="131"/>
  <c r="AL8952" i="131"/>
  <c r="AT8952" i="131"/>
  <c r="AP8953" i="131"/>
  <c r="AT8953" i="131"/>
  <c r="AP8954" i="131"/>
  <c r="AT8954" i="131"/>
  <c r="AL8955" i="131"/>
  <c r="AT8955" i="131"/>
  <c r="AP8956" i="131"/>
  <c r="AT8956" i="131"/>
  <c r="AP8957" i="131"/>
  <c r="AT8957" i="131"/>
  <c r="AP8958" i="131"/>
  <c r="AT8958" i="131"/>
  <c r="AP8959" i="131"/>
  <c r="AX8959" i="131"/>
  <c r="AP8960" i="131"/>
  <c r="AT8960" i="131"/>
  <c r="AK8982" i="131"/>
  <c r="AS8982" i="131"/>
  <c r="AK8983" i="131"/>
  <c r="AS8983" i="131"/>
  <c r="AO8984" i="131"/>
  <c r="AW8984" i="131"/>
  <c r="AO8985" i="131"/>
  <c r="AS8985" i="131"/>
  <c r="AO8986" i="131"/>
  <c r="AW8986" i="131"/>
  <c r="AO8987" i="131"/>
  <c r="AS8987" i="131"/>
  <c r="AO8988" i="131"/>
  <c r="AW8988" i="131"/>
  <c r="AK8989" i="131"/>
  <c r="AS8989" i="131"/>
  <c r="AO8990" i="131"/>
  <c r="AW8990" i="131"/>
  <c r="AN9012" i="131"/>
  <c r="AV9012" i="131"/>
  <c r="AR9013" i="131"/>
  <c r="AN9014" i="131"/>
  <c r="AV9014" i="131"/>
  <c r="AR9015" i="131"/>
  <c r="AN9016" i="131"/>
  <c r="AV9016" i="131"/>
  <c r="AN9017" i="131"/>
  <c r="AV9017" i="131"/>
  <c r="AR9018" i="131"/>
  <c r="AN9019" i="131"/>
  <c r="AV9019" i="131"/>
  <c r="AR9020" i="131"/>
  <c r="AM9042" i="131"/>
  <c r="AQ9042" i="131"/>
  <c r="AM9043" i="131"/>
  <c r="AU9043" i="131"/>
  <c r="AM9044" i="131"/>
  <c r="AQ9044" i="131"/>
  <c r="AM9045" i="131"/>
  <c r="AU9045" i="131"/>
  <c r="AU9046" i="131"/>
  <c r="AM9047" i="131"/>
  <c r="AQ9047" i="131"/>
  <c r="AU9048" i="131"/>
  <c r="AM9049" i="131"/>
  <c r="AU9049" i="131"/>
  <c r="AQ9050" i="131"/>
  <c r="AL9072" i="131"/>
  <c r="AT9072" i="131"/>
  <c r="AL9073" i="131"/>
  <c r="AT9073" i="131"/>
  <c r="AL9074" i="131"/>
  <c r="AT9074" i="131"/>
  <c r="AP9075" i="131"/>
  <c r="AT9075" i="131"/>
  <c r="AP9076" i="131"/>
  <c r="AX9076" i="131"/>
  <c r="AL9077" i="131"/>
  <c r="AT9077" i="131"/>
  <c r="AP9078" i="131"/>
  <c r="AT9078" i="131"/>
  <c r="AL9079" i="131"/>
  <c r="AT9079" i="131"/>
  <c r="AL9080" i="131"/>
  <c r="AX9080" i="131"/>
  <c r="AO9102" i="131"/>
  <c r="AS9102" i="131"/>
  <c r="AO9103" i="131"/>
  <c r="AW9103" i="131"/>
  <c r="AO9104" i="131"/>
  <c r="AW9104" i="131"/>
  <c r="AO9105" i="131"/>
  <c r="AS9105" i="131"/>
  <c r="AO9106" i="131"/>
  <c r="AS9106" i="131"/>
  <c r="AO9107" i="131"/>
  <c r="AW9107" i="131"/>
  <c r="AO9108" i="131"/>
  <c r="AW9108" i="131"/>
  <c r="AK9109" i="131"/>
  <c r="AS9109" i="131"/>
  <c r="AO9110" i="131"/>
  <c r="AW9110" i="131"/>
  <c r="AN9132" i="131"/>
  <c r="AR9132" i="131"/>
  <c r="AN9133" i="131"/>
  <c r="AV9133" i="131"/>
  <c r="AN9134" i="131"/>
  <c r="AV9134" i="131"/>
  <c r="AN9135" i="131"/>
  <c r="AR9135" i="131"/>
  <c r="AN9136" i="131"/>
  <c r="AV9136" i="131"/>
  <c r="AR9137" i="131"/>
  <c r="AR9138" i="131"/>
  <c r="AR9139" i="131"/>
  <c r="AN9140" i="131"/>
  <c r="AR9140" i="131"/>
  <c r="AQ9162" i="131"/>
  <c r="AQ9163" i="131"/>
  <c r="AM9164" i="131"/>
  <c r="AU9164" i="131"/>
  <c r="AU9165" i="131"/>
  <c r="AM9166" i="131"/>
  <c r="AU9166" i="131"/>
  <c r="AQ9167" i="131"/>
  <c r="AM9168" i="131"/>
  <c r="AU9168" i="131"/>
  <c r="AM9169" i="131"/>
  <c r="AQ9169" i="131"/>
  <c r="AM9170" i="131"/>
  <c r="AU9170" i="131"/>
  <c r="AL9192" i="131"/>
  <c r="AT9192" i="131"/>
  <c r="AL9193" i="131"/>
  <c r="AT9193" i="131"/>
  <c r="AP9194" i="131"/>
  <c r="AX9194" i="131"/>
  <c r="AL9195" i="131"/>
  <c r="AT9195" i="131"/>
  <c r="AP9196" i="131"/>
  <c r="AX9196" i="131"/>
  <c r="AP9197" i="131"/>
  <c r="AT9197" i="131"/>
  <c r="AP9198" i="131"/>
  <c r="AX9198" i="131"/>
  <c r="AP9199" i="131"/>
  <c r="AX9199" i="131"/>
  <c r="AP9200" i="131"/>
  <c r="AX9200" i="131"/>
  <c r="AO9222" i="131"/>
  <c r="AS9222" i="131"/>
  <c r="AK9223" i="131"/>
  <c r="AS9223" i="131"/>
  <c r="AK9224" i="131"/>
  <c r="AS9224" i="131"/>
  <c r="AO9225" i="131"/>
  <c r="AW9225" i="131"/>
  <c r="AK9226" i="131"/>
  <c r="AS9226" i="131"/>
  <c r="AO9227" i="131"/>
  <c r="AW9227" i="131"/>
  <c r="AO9228" i="131"/>
  <c r="AS9228" i="131"/>
  <c r="AO9229" i="131"/>
  <c r="AW9229" i="131"/>
  <c r="AK9230" i="131"/>
  <c r="AS9230" i="131"/>
  <c r="AN9252" i="131"/>
  <c r="AV9252" i="131"/>
  <c r="AN9253" i="131"/>
  <c r="AV9253" i="131"/>
  <c r="AV9254" i="131"/>
  <c r="AN9255" i="131"/>
  <c r="AV9255" i="131"/>
  <c r="AN9256" i="131"/>
  <c r="AV9256" i="131"/>
  <c r="AN9257" i="131"/>
  <c r="AR9257" i="131"/>
  <c r="AN9258" i="131"/>
  <c r="AV9258" i="131"/>
  <c r="AN9259" i="131"/>
  <c r="AR9259" i="131"/>
  <c r="AR9260" i="131"/>
  <c r="AQ9282" i="131"/>
  <c r="AM9283" i="131"/>
  <c r="AQ9283" i="131"/>
  <c r="AM9284" i="131"/>
  <c r="AU9284" i="131"/>
  <c r="AM9285" i="131"/>
  <c r="AQ9285" i="131"/>
  <c r="AM9286" i="131"/>
  <c r="AQ9286" i="131"/>
  <c r="AM9287" i="131"/>
  <c r="AU9287" i="131"/>
  <c r="AM9288" i="131"/>
  <c r="AU9288" i="131"/>
  <c r="AM9289" i="131"/>
  <c r="AU9289" i="131"/>
  <c r="AM9290" i="131"/>
  <c r="AU9290" i="131"/>
  <c r="AP9312" i="131"/>
  <c r="AX9312" i="131"/>
  <c r="AL9313" i="131"/>
  <c r="AT9313" i="131"/>
  <c r="AL9314" i="131"/>
  <c r="AT9314" i="131"/>
  <c r="AP9315" i="131"/>
  <c r="AX9315" i="131"/>
  <c r="AL9316" i="131"/>
  <c r="AX9316" i="131"/>
  <c r="AP9317" i="131"/>
  <c r="AX9317" i="131"/>
  <c r="AL9318" i="131"/>
  <c r="AT9318" i="131"/>
  <c r="AP9319" i="131"/>
  <c r="AT9319" i="131"/>
  <c r="AP9320" i="131"/>
  <c r="AT9320" i="131"/>
  <c r="AO9342" i="131"/>
  <c r="AW9342" i="131"/>
  <c r="AO9343" i="131"/>
  <c r="AW9343" i="131"/>
  <c r="AO9344" i="131"/>
  <c r="AS9344" i="131"/>
  <c r="AO9345" i="131"/>
  <c r="AW9345" i="131"/>
  <c r="AO9346" i="131"/>
  <c r="AW9346" i="131"/>
  <c r="AK9347" i="131"/>
  <c r="AS9347" i="131"/>
  <c r="AO9348" i="131"/>
  <c r="AW9348" i="131"/>
  <c r="AO9349" i="131"/>
  <c r="AW9349" i="131"/>
  <c r="AK9350" i="131"/>
  <c r="AW9350" i="131"/>
  <c r="AN9372" i="131"/>
  <c r="AR9372" i="131"/>
  <c r="AN9373" i="131"/>
  <c r="AR9373" i="131"/>
  <c r="AN9374" i="131"/>
  <c r="AR9374" i="131"/>
  <c r="AN9375" i="131"/>
  <c r="AV9375" i="131"/>
  <c r="AR9376" i="131"/>
  <c r="AN9377" i="131"/>
  <c r="AR9377" i="131"/>
  <c r="AN9378" i="131"/>
  <c r="AV9378" i="131"/>
  <c r="AN9379" i="131"/>
  <c r="AV9379" i="131"/>
  <c r="AN9380" i="131"/>
  <c r="AV9380" i="131"/>
  <c r="AM9402" i="131"/>
  <c r="AU9402" i="131"/>
  <c r="AM9403" i="131"/>
  <c r="AU9403" i="131"/>
  <c r="AQ9404" i="131"/>
  <c r="AQ9405" i="131"/>
  <c r="AM9406" i="131"/>
  <c r="AQ9406" i="131"/>
  <c r="AM9407" i="131"/>
  <c r="AU9407" i="131"/>
  <c r="AQ9408" i="131"/>
  <c r="AM9409" i="131"/>
  <c r="AU9409" i="131"/>
  <c r="AU9410" i="131"/>
  <c r="AL9432" i="131"/>
  <c r="AT9432" i="131"/>
  <c r="AL9433" i="131"/>
  <c r="AT9433" i="131"/>
  <c r="AL9434" i="131"/>
  <c r="AT9434" i="131"/>
  <c r="AP9435" i="131"/>
  <c r="AX9435" i="131"/>
  <c r="AL9436" i="131"/>
  <c r="AT9436" i="131"/>
  <c r="AP9437" i="131"/>
  <c r="AX9437" i="131"/>
  <c r="AL9438" i="131"/>
  <c r="AT9438" i="131"/>
  <c r="AP9439" i="131"/>
  <c r="AX9439" i="131"/>
  <c r="AL9440" i="131"/>
  <c r="AX9440" i="131"/>
  <c r="AK9462" i="131"/>
  <c r="AS9462" i="131"/>
  <c r="AK9463" i="131"/>
  <c r="AS9463" i="131"/>
  <c r="AO9464" i="131"/>
  <c r="AS9464" i="131"/>
  <c r="AO9465" i="131"/>
  <c r="AW9465" i="131"/>
  <c r="AK9466" i="131"/>
  <c r="AS9466" i="131"/>
  <c r="AO9467" i="131"/>
  <c r="AW9467" i="131"/>
  <c r="AO9468" i="131"/>
  <c r="AS9468" i="131"/>
  <c r="AO9469" i="131"/>
  <c r="AS9469" i="131"/>
  <c r="AK9470" i="131"/>
  <c r="AW9470" i="131"/>
  <c r="AR9492" i="131"/>
  <c r="AN9493" i="131"/>
  <c r="AV9493" i="131"/>
  <c r="AN9494" i="131"/>
  <c r="AR9494" i="131"/>
  <c r="AR9495" i="131"/>
  <c r="AV9496" i="131"/>
  <c r="AR9497" i="131"/>
  <c r="AN9498" i="131"/>
  <c r="AR9498" i="131"/>
  <c r="AN9499" i="131"/>
  <c r="AV9499" i="131"/>
  <c r="AN9500" i="131"/>
  <c r="AV9500" i="131"/>
  <c r="AM9522" i="131"/>
  <c r="AQ9522" i="131"/>
  <c r="AM9523" i="131"/>
  <c r="AQ9523" i="131"/>
  <c r="AM9524" i="131"/>
  <c r="AQ9524" i="131"/>
  <c r="AU9525" i="131"/>
  <c r="AM9526" i="131"/>
  <c r="AU9526" i="131"/>
  <c r="AU9527" i="131"/>
  <c r="AU9528" i="131"/>
  <c r="AM9529" i="131"/>
  <c r="AU9529" i="131"/>
  <c r="AM9530" i="131"/>
  <c r="AQ9530" i="131"/>
  <c r="AP9552" i="131"/>
  <c r="AX9552" i="131"/>
  <c r="AL9553" i="131"/>
  <c r="AT9553" i="131"/>
  <c r="AP9554" i="131"/>
  <c r="AX9554" i="131"/>
  <c r="AL9555" i="131"/>
  <c r="AT9555" i="131"/>
  <c r="AP9556" i="131"/>
  <c r="AX9556" i="131"/>
  <c r="AP9557" i="131"/>
  <c r="AX9557" i="131"/>
  <c r="AL9558" i="131"/>
  <c r="AT9558" i="131"/>
  <c r="AP9559" i="131"/>
  <c r="AX9559" i="131"/>
  <c r="AL9560" i="131"/>
  <c r="AX9560" i="131"/>
  <c r="AO9582" i="131"/>
  <c r="AW9582" i="131"/>
  <c r="AK9583" i="131"/>
  <c r="AW9583" i="131"/>
  <c r="AK9584" i="131"/>
  <c r="AS9584" i="131"/>
  <c r="AK9585" i="131"/>
  <c r="AS9585" i="131"/>
  <c r="AO9586" i="131"/>
  <c r="AW9586" i="131"/>
  <c r="AK9587" i="131"/>
  <c r="AS9587" i="131"/>
  <c r="AK9588" i="131"/>
  <c r="AS9588" i="131"/>
  <c r="AO9589" i="131"/>
  <c r="AS9589" i="131"/>
  <c r="AO9590" i="131"/>
  <c r="AS9590" i="131"/>
  <c r="AN9612" i="131"/>
  <c r="AV9612" i="131"/>
  <c r="AV9613" i="131"/>
  <c r="AV9614" i="131"/>
  <c r="AN9615" i="131"/>
  <c r="AR9615" i="131"/>
  <c r="AN9616" i="131"/>
  <c r="AR9616" i="131"/>
  <c r="AN9617" i="131"/>
  <c r="AV9617" i="131"/>
  <c r="AV9618" i="131"/>
  <c r="AV9619" i="131"/>
  <c r="AN9620" i="131"/>
  <c r="AR9620" i="131"/>
  <c r="AM9642" i="131"/>
  <c r="AU9642" i="131"/>
  <c r="AM9643" i="131"/>
  <c r="AQ9643" i="131"/>
  <c r="AM9644" i="131"/>
  <c r="AU9644" i="131"/>
  <c r="AU9645" i="131"/>
  <c r="AM9646" i="131"/>
  <c r="AU9646" i="131"/>
  <c r="AM9647" i="131"/>
  <c r="AQ9647" i="131"/>
  <c r="AM9648" i="131"/>
  <c r="AU9648" i="131"/>
  <c r="AM9649" i="131"/>
  <c r="AU9649" i="131"/>
  <c r="AM9650" i="131"/>
  <c r="AU9650" i="131"/>
  <c r="AL9672" i="131"/>
  <c r="AT9672" i="131"/>
  <c r="AP9673" i="131"/>
  <c r="AX9673" i="131"/>
  <c r="AL9674" i="131"/>
  <c r="AX9674" i="131"/>
  <c r="AL9675" i="131"/>
  <c r="AX9675" i="131"/>
  <c r="AL9676" i="131"/>
  <c r="AT9676" i="131"/>
  <c r="AP9677" i="131"/>
  <c r="AX9677" i="131"/>
  <c r="AL9678" i="131"/>
  <c r="AT9678" i="131"/>
  <c r="AP9679" i="131"/>
  <c r="AT9679" i="131"/>
  <c r="AP9680" i="131"/>
  <c r="AX9680" i="131"/>
  <c r="AK9702" i="131"/>
  <c r="AS9702" i="131"/>
  <c r="AO9703" i="131"/>
  <c r="AS9703" i="131"/>
  <c r="AO9704" i="131"/>
  <c r="AW9704" i="131"/>
  <c r="AO9705" i="131"/>
  <c r="AS9705" i="131"/>
  <c r="AO9706" i="131"/>
  <c r="AS9706" i="131"/>
  <c r="AK9707" i="131"/>
  <c r="AW9707" i="131"/>
  <c r="AO9708" i="131"/>
  <c r="AS9708" i="131"/>
  <c r="AO9709" i="131"/>
  <c r="AW9709" i="131"/>
  <c r="AO9710" i="131"/>
  <c r="AW9710" i="131"/>
  <c r="AV9732" i="131"/>
  <c r="AN9733" i="131"/>
  <c r="AV9733" i="131"/>
  <c r="AN9734" i="131"/>
  <c r="AV9734" i="131"/>
  <c r="AR9735" i="131"/>
  <c r="AN9736" i="131"/>
  <c r="AV9736" i="131"/>
  <c r="AR9737" i="131"/>
  <c r="AR9738" i="131"/>
  <c r="AN9739" i="131"/>
  <c r="AV9739" i="131"/>
  <c r="AV9740" i="131"/>
  <c r="AU9762" i="131"/>
  <c r="AQ9763" i="131"/>
  <c r="AM9764" i="131"/>
  <c r="AU9764" i="131"/>
  <c r="AM9765" i="131"/>
  <c r="AU9765" i="131"/>
  <c r="AQ9766" i="131"/>
  <c r="AM9767" i="131"/>
  <c r="AU9767" i="131"/>
  <c r="AQ9768" i="131"/>
  <c r="AM9769" i="131"/>
  <c r="AQ9769" i="131"/>
  <c r="AQ9770" i="131"/>
  <c r="AL9792" i="131"/>
  <c r="AT9792" i="131"/>
  <c r="AL9793" i="131"/>
  <c r="AT9793" i="131"/>
  <c r="AP9794" i="131"/>
  <c r="AX9794" i="131"/>
  <c r="AL9795" i="131"/>
  <c r="AT9795" i="131"/>
  <c r="AP9796" i="131"/>
  <c r="AX9796" i="131"/>
  <c r="AL9797" i="131"/>
  <c r="AT9797" i="131"/>
  <c r="AP9798" i="131"/>
  <c r="AX9798" i="131"/>
  <c r="AP9799" i="131"/>
  <c r="AX9799" i="131"/>
  <c r="AP9800" i="131"/>
  <c r="AX9800" i="131"/>
  <c r="AO9822" i="131"/>
  <c r="AW9822" i="131"/>
  <c r="AK9823" i="131"/>
  <c r="AS9823" i="131"/>
  <c r="AK9824" i="131"/>
  <c r="AS9824" i="131"/>
  <c r="AO9825" i="131"/>
  <c r="AW9825" i="131"/>
  <c r="AO9826" i="131"/>
  <c r="AS9826" i="131"/>
  <c r="AK9827" i="131"/>
  <c r="AW9827" i="131"/>
  <c r="AO9828" i="131"/>
  <c r="AW9828" i="131"/>
  <c r="AO9829" i="131"/>
  <c r="AW9829" i="131"/>
  <c r="AO9830" i="131"/>
  <c r="AW9830" i="131"/>
  <c r="AN9852" i="131"/>
  <c r="AV9852" i="131"/>
  <c r="AN9853" i="131"/>
  <c r="AR9853" i="131"/>
  <c r="AN9854" i="131"/>
  <c r="AV9854" i="131"/>
  <c r="AN9855" i="131"/>
  <c r="AR9855" i="131"/>
  <c r="AN9856" i="131"/>
  <c r="AR9856" i="131"/>
  <c r="AN9857" i="131"/>
  <c r="AV9857" i="131"/>
  <c r="AN9858" i="131"/>
  <c r="AV9858" i="131"/>
  <c r="AN9859" i="131"/>
  <c r="AV9859" i="131"/>
  <c r="AV9860" i="131"/>
  <c r="AM9882" i="131"/>
  <c r="AU9882" i="131"/>
  <c r="AU9883" i="131"/>
  <c r="AM9884" i="131"/>
  <c r="AU9884" i="131"/>
  <c r="AU9885" i="131"/>
  <c r="AM9886" i="131"/>
  <c r="AQ9886" i="131"/>
  <c r="AQ9887" i="131"/>
  <c r="AQ9888" i="131"/>
  <c r="AM9889" i="131"/>
  <c r="AU9889" i="131"/>
  <c r="AM9890" i="131"/>
  <c r="AQ9890" i="131"/>
  <c r="AP9912" i="131"/>
  <c r="AX9912" i="131"/>
  <c r="AL9913" i="131"/>
  <c r="AT9913" i="131"/>
  <c r="AP9914" i="131"/>
  <c r="AX9914" i="131"/>
  <c r="AL9915" i="131"/>
  <c r="AT9915" i="131"/>
  <c r="AP9916" i="131"/>
  <c r="AX9916" i="131"/>
  <c r="AL9917" i="131"/>
  <c r="AT9917" i="131"/>
  <c r="AP9918" i="131"/>
  <c r="AX9918" i="131"/>
  <c r="AL9919" i="131"/>
  <c r="AT9919" i="131"/>
  <c r="AL9920" i="131"/>
  <c r="AT9920" i="131"/>
  <c r="AO9942" i="131"/>
  <c r="AW9942" i="131"/>
  <c r="AK9943" i="131"/>
  <c r="AS9943" i="131"/>
  <c r="AO9944" i="131"/>
  <c r="AW9944" i="131"/>
  <c r="AO9945" i="131"/>
  <c r="AW9945" i="131"/>
  <c r="AO9946" i="131"/>
  <c r="AS9946" i="131"/>
  <c r="AK9947" i="131"/>
  <c r="AS9947" i="131"/>
  <c r="AK9948" i="131"/>
  <c r="AS9948" i="131"/>
  <c r="AO9949" i="131"/>
  <c r="AW9949" i="131"/>
  <c r="AO9950" i="131"/>
  <c r="AW9950" i="131"/>
  <c r="AN9972" i="131"/>
  <c r="AV9972" i="131"/>
  <c r="AR9973" i="131"/>
  <c r="AN9974" i="131"/>
  <c r="AV9974" i="131"/>
  <c r="AN9975" i="131"/>
  <c r="AV9975" i="131"/>
  <c r="AN9976" i="131"/>
  <c r="AV9976" i="131"/>
  <c r="AR9977" i="131"/>
  <c r="AR9978" i="131"/>
  <c r="AN9979" i="131"/>
  <c r="AV9979" i="131"/>
  <c r="AV9980" i="131"/>
  <c r="AM10002" i="131"/>
  <c r="AQ10002" i="131"/>
  <c r="AM10003" i="131"/>
  <c r="AU10003" i="131"/>
  <c r="AU10004" i="131"/>
  <c r="AQ10005" i="131"/>
  <c r="AM10006" i="131"/>
  <c r="AU10006" i="131"/>
  <c r="AM10007" i="131"/>
  <c r="AQ10007" i="131"/>
  <c r="AM10008" i="131"/>
  <c r="AQ10008" i="131"/>
  <c r="AM10009" i="131"/>
  <c r="AU10009" i="131"/>
  <c r="AQ10010" i="131"/>
  <c r="AL10032" i="131"/>
  <c r="AT10032" i="131"/>
  <c r="AP10033" i="131"/>
  <c r="AT10033" i="131"/>
  <c r="AP10034" i="131"/>
  <c r="AX10034" i="131"/>
  <c r="AP10035" i="131"/>
  <c r="AT10035" i="131"/>
  <c r="AL10036" i="131"/>
  <c r="AX10036" i="131"/>
  <c r="AP10037" i="131"/>
  <c r="AX10037" i="131"/>
  <c r="AL10038" i="131"/>
  <c r="AT10038" i="131"/>
  <c r="AP10039" i="131"/>
  <c r="AX10039" i="131"/>
  <c r="AP10040" i="131"/>
  <c r="AT10040" i="131"/>
  <c r="AK10062" i="131"/>
  <c r="AS10062" i="131"/>
  <c r="AO10063" i="131"/>
  <c r="AW10063" i="131"/>
  <c r="AK10064" i="131"/>
  <c r="AW10064" i="131"/>
  <c r="AK10065" i="131"/>
  <c r="AW10065" i="131"/>
  <c r="AK10066" i="131"/>
  <c r="AS10066" i="131"/>
  <c r="AO10067" i="131"/>
  <c r="AS10067" i="131"/>
  <c r="AO10068" i="131"/>
  <c r="AS10068" i="131"/>
  <c r="AO10069" i="131"/>
  <c r="AS10069" i="131"/>
  <c r="AK10070" i="131"/>
  <c r="AS10070" i="131"/>
  <c r="AN10092" i="131"/>
  <c r="AV10092" i="131"/>
  <c r="AN10093" i="131"/>
  <c r="AV10093" i="131"/>
  <c r="AV10094" i="131"/>
  <c r="AN10095" i="131"/>
  <c r="AV10095" i="131"/>
  <c r="AR10096" i="131"/>
  <c r="AN10097" i="131"/>
  <c r="AV10097" i="131"/>
  <c r="AR10098" i="131"/>
  <c r="AN10099" i="131"/>
  <c r="AV10099" i="131"/>
  <c r="AN10100" i="131"/>
  <c r="AV10100" i="131"/>
  <c r="AM10122" i="131"/>
  <c r="AU10122" i="131"/>
  <c r="AM10123" i="131"/>
  <c r="AU10123" i="131"/>
  <c r="AM10124" i="131"/>
  <c r="AQ10124" i="131"/>
  <c r="AM10125" i="131"/>
  <c r="AU10125" i="131"/>
  <c r="AM10126" i="131"/>
  <c r="AU10126" i="131"/>
  <c r="AQ10127" i="131"/>
  <c r="AM10128" i="131"/>
  <c r="AQ10128" i="131"/>
  <c r="AM10129" i="131"/>
  <c r="AQ10129" i="131"/>
  <c r="AQ10130" i="131"/>
  <c r="AL10152" i="131"/>
  <c r="AT10152" i="131"/>
  <c r="AL10153" i="131"/>
  <c r="AT10153" i="131"/>
  <c r="AP10154" i="131"/>
  <c r="AX10154" i="131"/>
  <c r="AL10155" i="131"/>
  <c r="AT10155" i="131"/>
  <c r="AP10156" i="131"/>
  <c r="AT10156" i="131"/>
  <c r="AP10157" i="131"/>
  <c r="AX10157" i="131"/>
  <c r="AP10158" i="131"/>
  <c r="AX10158" i="131"/>
  <c r="AL10159" i="131"/>
  <c r="AT10159" i="131"/>
  <c r="AP10160" i="131"/>
  <c r="AT10160" i="131"/>
  <c r="AO10182" i="131"/>
  <c r="AW10182" i="131"/>
  <c r="AO10183" i="131"/>
  <c r="AS10183" i="131"/>
  <c r="AK10184" i="131"/>
  <c r="AS10184" i="131"/>
  <c r="AK10185" i="131"/>
  <c r="AS10185" i="131"/>
  <c r="AO10186" i="131"/>
  <c r="AS10186" i="131"/>
  <c r="AK10187" i="131"/>
  <c r="AS10187" i="131"/>
  <c r="AO10188" i="131"/>
  <c r="AW10188" i="131"/>
  <c r="AO10189" i="131"/>
  <c r="AW10189" i="131"/>
  <c r="AK10190" i="131"/>
  <c r="AW10190" i="131"/>
  <c r="AN10212" i="131"/>
  <c r="AR10212" i="131"/>
  <c r="AN10213" i="131"/>
  <c r="AR10213" i="131"/>
  <c r="AV10214" i="131"/>
  <c r="AN10215" i="131"/>
  <c r="AV10215" i="131"/>
  <c r="AN10216" i="131"/>
  <c r="AR10216" i="131"/>
  <c r="AN10217" i="131"/>
  <c r="AR10217" i="131"/>
  <c r="AN10218" i="131"/>
  <c r="AV10218" i="131"/>
  <c r="AR10219" i="131"/>
  <c r="AN10220" i="131"/>
  <c r="AV10220" i="131"/>
  <c r="AU10242" i="131"/>
  <c r="AM10243" i="131"/>
  <c r="AU10243" i="131"/>
  <c r="AM10244" i="131"/>
  <c r="AU10244" i="131"/>
  <c r="AM10245" i="131"/>
  <c r="AU10245" i="131"/>
  <c r="AM10246" i="131"/>
  <c r="AU10246" i="131"/>
  <c r="AQ10247" i="131"/>
  <c r="AM10248" i="131"/>
  <c r="AQ10248" i="131"/>
  <c r="AM10249" i="131"/>
  <c r="AQ10249" i="131"/>
  <c r="AM10250" i="131"/>
  <c r="AQ10250" i="131"/>
  <c r="AL10272" i="131"/>
  <c r="AT10272" i="131"/>
  <c r="AP10273" i="131"/>
  <c r="AX10273" i="131"/>
  <c r="AL10274" i="131"/>
  <c r="AX10274" i="131"/>
  <c r="AL10275" i="131"/>
  <c r="AT10275" i="131"/>
  <c r="AP10276" i="131"/>
  <c r="AX10276" i="131"/>
  <c r="AL10277" i="131"/>
  <c r="AT10277" i="131"/>
  <c r="AP10278" i="131"/>
  <c r="AT10278" i="131"/>
  <c r="AP10279" i="131"/>
  <c r="AT10279" i="131"/>
  <c r="AP10280" i="131"/>
  <c r="AX10280" i="131"/>
  <c r="AK10302" i="131"/>
  <c r="AS10302" i="131"/>
  <c r="AO10303" i="131"/>
  <c r="AS10303" i="131"/>
  <c r="AO10304" i="131"/>
  <c r="AS10304" i="131"/>
  <c r="AO10305" i="131"/>
  <c r="AW10305" i="131"/>
  <c r="AK10306" i="131"/>
  <c r="AS10306" i="131"/>
  <c r="AO10307" i="131"/>
  <c r="AW10307" i="131"/>
  <c r="AO10308" i="131"/>
  <c r="AW10308" i="131"/>
  <c r="AO10309" i="131"/>
  <c r="AW10309" i="131"/>
  <c r="AO10310" i="131"/>
  <c r="AW10310" i="131"/>
  <c r="AV10332" i="131"/>
  <c r="AN10333" i="131"/>
  <c r="AV10333" i="131"/>
  <c r="AN10334" i="131"/>
  <c r="AV10334" i="131"/>
  <c r="AN10335" i="131"/>
  <c r="AV10335" i="131"/>
  <c r="AR10336" i="131"/>
  <c r="AN10337" i="131"/>
  <c r="AV10337" i="131"/>
  <c r="AR10338" i="131"/>
  <c r="AN10339" i="131"/>
  <c r="AV10339" i="131"/>
  <c r="AR10340" i="131"/>
  <c r="AM10362" i="131"/>
  <c r="AU10362" i="131"/>
  <c r="AM10363" i="131"/>
  <c r="AU10363" i="131"/>
  <c r="AM10364" i="131"/>
  <c r="AQ10364" i="131"/>
  <c r="AM10365" i="131"/>
  <c r="AQ10365" i="131"/>
  <c r="AQ10366" i="131"/>
  <c r="AM10367" i="131"/>
  <c r="AU10367" i="131"/>
  <c r="AU10368" i="131"/>
  <c r="AM10369" i="131"/>
  <c r="AU10369" i="131"/>
  <c r="AU10370" i="131"/>
  <c r="AL10392" i="131"/>
  <c r="AT10392" i="131"/>
  <c r="AP10393" i="131"/>
  <c r="AT10393" i="131"/>
  <c r="AP10394" i="131"/>
  <c r="AT10394" i="131"/>
  <c r="AP10395" i="131"/>
  <c r="AX10395" i="131"/>
  <c r="AP10396" i="131"/>
  <c r="AX10396" i="131"/>
  <c r="AP10397" i="131"/>
  <c r="AX10397" i="131"/>
  <c r="AP10398" i="131"/>
  <c r="AX10398" i="131"/>
  <c r="AP10399" i="131"/>
  <c r="AX10399" i="131"/>
  <c r="AL10400" i="131"/>
  <c r="AT10400" i="131"/>
  <c r="AO10422" i="131"/>
  <c r="AW10422" i="131"/>
  <c r="AO10423" i="131"/>
  <c r="AW10423" i="131"/>
  <c r="AK10424" i="131"/>
  <c r="AS10424" i="131"/>
  <c r="AO10425" i="131"/>
  <c r="AS10425" i="131"/>
  <c r="AO10426" i="131"/>
  <c r="AS10426" i="131"/>
  <c r="AO10427" i="131"/>
  <c r="AW10427" i="131"/>
  <c r="AO10428" i="131"/>
  <c r="AW10428" i="131"/>
  <c r="AO10429" i="131"/>
  <c r="AS10429" i="131"/>
  <c r="AO10430" i="131"/>
  <c r="AW10430" i="131"/>
  <c r="AN10452" i="131"/>
  <c r="AR10452" i="131"/>
  <c r="AN10453" i="131"/>
  <c r="AV10453" i="131"/>
  <c r="AN10454" i="131"/>
  <c r="AV10454" i="131"/>
  <c r="AR10455" i="131"/>
  <c r="AN10456" i="131"/>
  <c r="AV10456" i="131"/>
  <c r="AR10457" i="131"/>
  <c r="AV10458" i="131"/>
  <c r="AR10459" i="131"/>
  <c r="AV10460" i="131"/>
  <c r="AM10482" i="131"/>
  <c r="AU10482" i="131"/>
  <c r="AM10483" i="131"/>
  <c r="AU10483" i="131"/>
  <c r="AM10484" i="131"/>
  <c r="AU10484" i="131"/>
  <c r="AM10485" i="131"/>
  <c r="AQ10485" i="131"/>
  <c r="AQ10486" i="131"/>
  <c r="AQ10487" i="131"/>
  <c r="AQ10488" i="131"/>
  <c r="AM10489" i="131"/>
  <c r="AQ10489" i="131"/>
  <c r="AM10490" i="131"/>
  <c r="AU10490" i="131"/>
  <c r="AL10512" i="131"/>
  <c r="AT10512" i="131"/>
  <c r="AP10513" i="131"/>
  <c r="AX10513" i="131"/>
  <c r="AL10514" i="131"/>
  <c r="AT10514" i="131"/>
  <c r="AP10515" i="131"/>
  <c r="AX10515" i="131"/>
  <c r="AL10516" i="131"/>
  <c r="AT10516" i="131"/>
  <c r="AP10517" i="131"/>
  <c r="AX10517" i="131"/>
  <c r="AL10518" i="131"/>
  <c r="AT10518" i="131"/>
  <c r="AP10519" i="131"/>
  <c r="AX10519" i="131"/>
  <c r="AL10520" i="131"/>
  <c r="AT10520" i="131"/>
  <c r="AO10542" i="131"/>
  <c r="AW10542" i="131"/>
  <c r="AO10543" i="131"/>
  <c r="AS10543" i="131"/>
  <c r="AO10544" i="131"/>
  <c r="AS10544" i="131"/>
  <c r="AO10545" i="131"/>
  <c r="AW10545" i="131"/>
  <c r="AO10546" i="131"/>
  <c r="AW10546" i="131"/>
  <c r="AK10547" i="131"/>
  <c r="AS10547" i="131"/>
  <c r="AO10548" i="131"/>
  <c r="AW10548" i="131"/>
  <c r="AO10549" i="131"/>
  <c r="AW10549" i="131"/>
  <c r="AO10550" i="131"/>
  <c r="AW10550" i="131"/>
  <c r="AN10572" i="131"/>
  <c r="AV10572" i="131"/>
  <c r="AN10573" i="131"/>
  <c r="AV10573" i="131"/>
  <c r="AR10574" i="131"/>
  <c r="AR10575" i="131"/>
  <c r="AR10576" i="131"/>
  <c r="AN10577" i="131"/>
  <c r="AR10577" i="131"/>
  <c r="AN10578" i="131"/>
  <c r="AR10578" i="131"/>
  <c r="AN10579" i="131"/>
  <c r="AV10579" i="131"/>
  <c r="AN10580" i="131"/>
  <c r="AV10580" i="131"/>
  <c r="AQ10602" i="131"/>
  <c r="AM10603" i="131"/>
  <c r="AU10603" i="131"/>
  <c r="AM10604" i="131"/>
  <c r="AU10604" i="131"/>
  <c r="AM10605" i="131"/>
  <c r="AU10605" i="131"/>
  <c r="AQ10606" i="131"/>
  <c r="AM10607" i="131"/>
  <c r="AU10607" i="131"/>
  <c r="AM10608" i="131"/>
  <c r="AQ10608" i="131"/>
  <c r="AM10609" i="131"/>
  <c r="AU10609" i="131"/>
  <c r="AU10610" i="131"/>
  <c r="AP10632" i="131"/>
  <c r="AT10632" i="131"/>
  <c r="AL10633" i="131"/>
  <c r="AT10633" i="131"/>
  <c r="AL10634" i="131"/>
  <c r="AT10634" i="131"/>
  <c r="AP10635" i="131"/>
  <c r="AX10635" i="131"/>
  <c r="AL10636" i="131"/>
  <c r="AX10636" i="131"/>
  <c r="AL10637" i="131"/>
  <c r="AT10637" i="131"/>
  <c r="AP10638" i="131"/>
  <c r="AT10638" i="131"/>
  <c r="AL10639" i="131"/>
  <c r="AT10639" i="131"/>
  <c r="AL10640" i="131"/>
  <c r="AX10640" i="131"/>
  <c r="AO10662" i="131"/>
  <c r="AW10662" i="131"/>
  <c r="AK10663" i="131"/>
  <c r="AS10663" i="131"/>
  <c r="AK10664" i="131"/>
  <c r="AO10664" i="131"/>
  <c r="AW10664" i="131"/>
  <c r="AK10665" i="131"/>
  <c r="AW10665" i="131"/>
  <c r="AK10666" i="131"/>
  <c r="AS10666" i="131"/>
  <c r="AO10667" i="131"/>
  <c r="AS10667" i="131"/>
  <c r="AO10668" i="131"/>
  <c r="AW10668" i="131"/>
  <c r="AK10669" i="131"/>
  <c r="AS10669" i="131"/>
  <c r="AK10670" i="131"/>
  <c r="AW10670" i="131"/>
  <c r="AN10692" i="131"/>
  <c r="AV10692" i="131"/>
  <c r="AN10693" i="131"/>
  <c r="AR10693" i="131"/>
  <c r="AR10694" i="131"/>
  <c r="AN10695" i="131"/>
  <c r="AV10695" i="131"/>
  <c r="AR10696" i="131"/>
  <c r="AN10697" i="131"/>
  <c r="AR10697" i="131"/>
  <c r="AN10698" i="131"/>
  <c r="AR10698" i="131"/>
  <c r="AN10699" i="131"/>
  <c r="AR10699" i="131"/>
  <c r="AN10700" i="131"/>
  <c r="AV10700" i="131"/>
  <c r="AM10722" i="131"/>
  <c r="AQ10722" i="131"/>
  <c r="AU10723" i="131"/>
  <c r="AM10724" i="131"/>
  <c r="AU10724" i="131"/>
  <c r="AM10725" i="131"/>
  <c r="AU10725" i="131"/>
  <c r="AQ10726" i="131"/>
  <c r="AM10727" i="131"/>
  <c r="AU10727" i="131"/>
  <c r="AQ10728" i="131"/>
  <c r="AM10729" i="131"/>
  <c r="AU10729" i="131"/>
  <c r="AQ10730" i="131"/>
  <c r="AP10752" i="131"/>
  <c r="AX10752" i="131"/>
  <c r="AL10753" i="131"/>
  <c r="AX10753" i="131"/>
  <c r="AP10754" i="131"/>
  <c r="AX10754" i="131"/>
  <c r="AP10755" i="131"/>
  <c r="AX10755" i="131"/>
  <c r="AL10756" i="131"/>
  <c r="AX10756" i="131"/>
  <c r="AP10757" i="131"/>
  <c r="AX10757" i="131"/>
  <c r="AP10758" i="131"/>
  <c r="AX10758" i="131"/>
  <c r="AP10759" i="131"/>
  <c r="AT10759" i="131"/>
  <c r="AP10760" i="131"/>
  <c r="AX10760" i="131"/>
  <c r="AO10782" i="131"/>
  <c r="AS10782" i="131"/>
  <c r="AO10783" i="131"/>
  <c r="AW10783" i="131"/>
  <c r="AK10784" i="131"/>
  <c r="AW10784" i="131"/>
  <c r="AO10785" i="131"/>
  <c r="AW10785" i="131"/>
  <c r="AO10786" i="131"/>
  <c r="AW10786" i="131"/>
  <c r="AO10787" i="131"/>
  <c r="AS10787" i="131"/>
  <c r="AO10788" i="131"/>
  <c r="AW10788" i="131"/>
  <c r="AO10789" i="131"/>
  <c r="AW10789" i="131"/>
  <c r="AO10790" i="131"/>
  <c r="AW10790" i="131"/>
  <c r="AR10812" i="131"/>
  <c r="AN10813" i="131"/>
  <c r="AV10813" i="131"/>
  <c r="AN10814" i="131"/>
  <c r="AR10814" i="131"/>
  <c r="AN10815" i="131"/>
  <c r="AV10815" i="131"/>
  <c r="AR10816" i="131"/>
  <c r="AR10817" i="131"/>
  <c r="AN10818" i="131"/>
  <c r="AR10818" i="131"/>
  <c r="AR10819" i="131"/>
  <c r="AN10820" i="131"/>
  <c r="AR10820" i="131"/>
  <c r="AM10842" i="131"/>
  <c r="AU10842" i="131"/>
  <c r="AM10843" i="131"/>
  <c r="AU10843" i="131"/>
  <c r="AM10844" i="131"/>
  <c r="AQ10844" i="131"/>
  <c r="AM10845" i="131"/>
  <c r="AU10845" i="131"/>
  <c r="AM10846" i="131"/>
  <c r="AU10846" i="131"/>
  <c r="AM10847" i="131"/>
  <c r="AU10847" i="131"/>
  <c r="AM10848" i="131"/>
  <c r="AU10848" i="131"/>
  <c r="AM10849" i="131"/>
  <c r="AQ10849" i="131"/>
  <c r="AM10850" i="131"/>
  <c r="AQ10850" i="131"/>
  <c r="AP10872" i="131"/>
  <c r="AX10872" i="131"/>
  <c r="AL10873" i="131"/>
  <c r="AX10873" i="131"/>
  <c r="AL10874" i="131"/>
  <c r="AT10874" i="131"/>
  <c r="AL10875" i="131"/>
  <c r="AX10875" i="131"/>
  <c r="AP10876" i="131"/>
  <c r="AX10876" i="131"/>
  <c r="AP10877" i="131"/>
  <c r="AX10877" i="131"/>
  <c r="AP10878" i="131"/>
  <c r="AX10878" i="131"/>
  <c r="AP10879" i="131"/>
  <c r="AT10879" i="131"/>
  <c r="AP10880" i="131"/>
  <c r="AX10880" i="131"/>
  <c r="AO10902" i="131"/>
  <c r="AW10902" i="131"/>
  <c r="AO10903" i="131"/>
  <c r="AW10903" i="131"/>
  <c r="AO10904" i="131"/>
  <c r="AS10904" i="131"/>
  <c r="AO10905" i="131"/>
  <c r="AW10905" i="131"/>
  <c r="AO10906" i="131"/>
  <c r="AS10906" i="131"/>
  <c r="AO10907" i="131"/>
  <c r="AS10907" i="131"/>
  <c r="AK10908" i="131"/>
  <c r="AS10908" i="131"/>
  <c r="AO10909" i="131"/>
  <c r="AW10909" i="131"/>
  <c r="AO10910" i="131"/>
  <c r="AW10910" i="131"/>
  <c r="AR10932" i="131"/>
  <c r="AN10933" i="131"/>
  <c r="AV10933" i="131"/>
  <c r="AN10934" i="131"/>
  <c r="AV10934" i="131"/>
  <c r="AN10935" i="131"/>
  <c r="AV10935" i="131"/>
  <c r="AN10936" i="131"/>
  <c r="AR10936" i="131"/>
  <c r="AN10937" i="131"/>
  <c r="AV10937" i="131"/>
  <c r="AN10938" i="131"/>
  <c r="AV10938" i="131"/>
  <c r="AR10939" i="131"/>
  <c r="AN10940" i="131"/>
  <c r="AV10940" i="131"/>
  <c r="AM10962" i="131"/>
  <c r="AU10962" i="131"/>
  <c r="AM10963" i="131"/>
  <c r="AU10963" i="131"/>
  <c r="AM10964" i="131"/>
  <c r="AQ10964" i="131"/>
  <c r="AM10965" i="131"/>
  <c r="AQ10965" i="131"/>
  <c r="AM10966" i="131"/>
  <c r="AU10966" i="131"/>
  <c r="AM10967" i="131"/>
  <c r="AU10967" i="131"/>
  <c r="AM10968" i="131"/>
  <c r="AU10968" i="131"/>
  <c r="AM10969" i="131"/>
  <c r="AU10969" i="131"/>
  <c r="AM10970" i="131"/>
  <c r="AQ10970" i="131"/>
  <c r="AP10992" i="131"/>
  <c r="AX10992" i="131"/>
  <c r="AP10993" i="131"/>
  <c r="AT10993" i="131"/>
  <c r="AP10994" i="131"/>
  <c r="AX10994" i="131"/>
  <c r="AL10995" i="131"/>
  <c r="AX10995" i="131"/>
  <c r="AP10996" i="131"/>
  <c r="AT10996" i="131"/>
  <c r="AP10997" i="131"/>
  <c r="AX10997" i="131"/>
  <c r="AP10998" i="131"/>
  <c r="AX10998" i="131"/>
  <c r="AP10999" i="131"/>
  <c r="AT10999" i="131"/>
  <c r="AP11000" i="131"/>
  <c r="AX11000" i="131"/>
  <c r="AO11022" i="131"/>
  <c r="AS11022" i="131"/>
  <c r="AO11023" i="131"/>
  <c r="AW11023" i="131"/>
  <c r="AO11024" i="131"/>
  <c r="AS11024" i="131"/>
  <c r="AK11025" i="131"/>
  <c r="AS11025" i="131"/>
  <c r="AO11026" i="131"/>
  <c r="AS11026" i="131"/>
  <c r="AO11027" i="131"/>
  <c r="AS11027" i="131"/>
  <c r="AO11028" i="131"/>
  <c r="AW11028" i="131"/>
  <c r="AO11029" i="131"/>
  <c r="AW11029" i="131"/>
  <c r="AO11030" i="131"/>
  <c r="AW11030" i="131"/>
  <c r="AN11052" i="131"/>
  <c r="AV11052" i="131"/>
  <c r="AR11053" i="131"/>
  <c r="AV11054" i="131"/>
  <c r="AN11055" i="131"/>
  <c r="AR11055" i="131"/>
  <c r="AN11056" i="131"/>
  <c r="AV11056" i="131"/>
  <c r="AN11057" i="131"/>
  <c r="AV11057" i="131"/>
  <c r="AN11058" i="131"/>
  <c r="AV11058" i="131"/>
  <c r="AV11059" i="131"/>
  <c r="AN11060" i="131"/>
  <c r="AR11060" i="131"/>
  <c r="AQ11082" i="131"/>
  <c r="AM11083" i="131"/>
  <c r="AQ11083" i="131"/>
  <c r="AM11084" i="131"/>
  <c r="AU11084" i="131"/>
  <c r="AM11085" i="131"/>
  <c r="AQ11085" i="131"/>
  <c r="AM11086" i="131"/>
  <c r="AU11086" i="131"/>
  <c r="AM11087" i="131"/>
  <c r="AU11087" i="131"/>
  <c r="AM11088" i="131"/>
  <c r="AU11088" i="131"/>
  <c r="AM11089" i="131"/>
  <c r="AU11089" i="131"/>
  <c r="AM11090" i="131"/>
  <c r="AQ11090" i="131"/>
  <c r="AL11112" i="131"/>
  <c r="AT11112" i="131"/>
  <c r="AP11113" i="131"/>
  <c r="AX11113" i="131"/>
  <c r="AP11114" i="131"/>
  <c r="AT11114" i="131"/>
  <c r="AP11115" i="131"/>
  <c r="AT11115" i="131"/>
  <c r="AP11116" i="131"/>
  <c r="AX11116" i="131"/>
  <c r="AP11117" i="131"/>
  <c r="AT11117" i="131"/>
  <c r="AP11118" i="131"/>
  <c r="AX11118" i="131"/>
  <c r="AP11119" i="131"/>
  <c r="AT11119" i="131"/>
  <c r="AP11120" i="131"/>
  <c r="AT11120" i="131"/>
  <c r="AO11142" i="131"/>
  <c r="AW11142" i="131"/>
  <c r="AK11143" i="131"/>
  <c r="AS11143" i="131"/>
  <c r="AO11144" i="131"/>
  <c r="AW11144" i="131"/>
  <c r="AO11145" i="131"/>
  <c r="AW11145" i="131"/>
  <c r="AO11146" i="131"/>
  <c r="AW11146" i="131"/>
  <c r="AO11147" i="131"/>
  <c r="AS11147" i="131"/>
  <c r="AO11148" i="131"/>
  <c r="AS11148" i="131"/>
  <c r="AO11149" i="131"/>
  <c r="AW11149" i="131"/>
  <c r="AO11150" i="131"/>
  <c r="AW11150" i="131"/>
  <c r="AN11172" i="131"/>
  <c r="AV11172" i="131"/>
  <c r="AN11173" i="131"/>
  <c r="AV11173" i="131"/>
  <c r="AN11174" i="131"/>
  <c r="AV11174" i="131"/>
  <c r="AN11175" i="131"/>
  <c r="AV11175" i="131"/>
  <c r="AR11176" i="131"/>
  <c r="AV11177" i="131"/>
  <c r="AR11178" i="131"/>
  <c r="AN11179" i="131"/>
  <c r="AV11179" i="131"/>
  <c r="AV11180" i="131"/>
  <c r="AM11202" i="131"/>
  <c r="AU11202" i="131"/>
  <c r="AM11203" i="131"/>
  <c r="AQ11203" i="131"/>
  <c r="AQ11204" i="131"/>
  <c r="AM11205" i="131"/>
  <c r="AQ11205" i="131"/>
  <c r="AM11206" i="131"/>
  <c r="AQ11206" i="131"/>
  <c r="AM11207" i="131"/>
  <c r="AU11207" i="131"/>
  <c r="AM11208" i="131"/>
  <c r="AU11208" i="131"/>
  <c r="AM11209" i="131"/>
  <c r="AU11209" i="131"/>
  <c r="AM11210" i="131"/>
  <c r="AU11210" i="131"/>
  <c r="AP11232" i="131"/>
  <c r="AT11232" i="131"/>
  <c r="AP11233" i="131"/>
  <c r="AT11233" i="131"/>
  <c r="AL11234" i="131"/>
  <c r="AT11234" i="131"/>
  <c r="AL11235" i="131"/>
  <c r="AX11235" i="131"/>
  <c r="AP11236" i="131"/>
  <c r="AT11236" i="131"/>
  <c r="AP11237" i="131"/>
  <c r="AT11237" i="131"/>
  <c r="AP11238" i="131"/>
  <c r="AT11238" i="131"/>
  <c r="AL11239" i="131"/>
  <c r="AT11239" i="131"/>
  <c r="AP11240" i="131"/>
  <c r="AX11240" i="131"/>
  <c r="AO11262" i="131"/>
  <c r="AS11262" i="131"/>
  <c r="AO11263" i="131"/>
  <c r="AW11263" i="131"/>
  <c r="AK11264" i="131"/>
  <c r="AS11264" i="131"/>
  <c r="AO11265" i="131"/>
  <c r="AS11265" i="131"/>
  <c r="AO11266" i="131"/>
  <c r="AW11266" i="131"/>
  <c r="AK11267" i="131"/>
  <c r="AW11267" i="131"/>
  <c r="AO11268" i="131"/>
  <c r="AS11268" i="131"/>
  <c r="AO11269" i="131"/>
  <c r="AW11269" i="131"/>
  <c r="AO11270" i="131"/>
  <c r="AS11270" i="131"/>
  <c r="AN11292" i="131"/>
  <c r="AV11292" i="131"/>
  <c r="AN11293" i="131"/>
  <c r="AV11293" i="131"/>
  <c r="AR11294" i="131"/>
  <c r="AR11295" i="131"/>
  <c r="AN11296" i="131"/>
  <c r="AV11296" i="131"/>
  <c r="AV11297" i="131"/>
  <c r="AN11298" i="131"/>
  <c r="AV11298" i="131"/>
  <c r="AR11299" i="131"/>
  <c r="AN11300" i="131"/>
  <c r="AR11300" i="131"/>
  <c r="AM11322" i="131"/>
  <c r="AU11322" i="131"/>
  <c r="AM11323" i="131"/>
  <c r="AQ11323" i="131"/>
  <c r="AM11324" i="131"/>
  <c r="AQ11324" i="131"/>
  <c r="AM11325" i="131"/>
  <c r="AU11325" i="131"/>
  <c r="AM11326" i="131"/>
  <c r="AU11326" i="131"/>
  <c r="AM11327" i="131"/>
  <c r="AU11327" i="131"/>
  <c r="AM11328" i="131"/>
  <c r="AU11328" i="131"/>
  <c r="AM11329" i="131"/>
  <c r="AQ11329" i="131"/>
  <c r="AM11330" i="131"/>
  <c r="AU11330" i="131"/>
  <c r="AP11352" i="131"/>
  <c r="AT11352" i="131"/>
  <c r="AP11353" i="131"/>
  <c r="AT11353" i="131"/>
  <c r="AP11354" i="131"/>
  <c r="AX11354" i="131"/>
  <c r="AP11355" i="131"/>
  <c r="AX11355" i="131"/>
  <c r="AL11356" i="131"/>
  <c r="AT11356" i="131"/>
  <c r="AP11357" i="131"/>
  <c r="AT11357" i="131"/>
  <c r="AP11358" i="131"/>
  <c r="AT11358" i="131"/>
  <c r="AL11359" i="131"/>
  <c r="AT11359" i="131"/>
  <c r="AP11360" i="131"/>
  <c r="AX11360" i="131"/>
  <c r="AO11382" i="131"/>
  <c r="AW11382" i="131"/>
  <c r="AO11383" i="131"/>
  <c r="AS11383" i="131"/>
  <c r="AO11384" i="131"/>
  <c r="AW11384" i="131"/>
  <c r="AK11385" i="131"/>
  <c r="AS11385" i="131"/>
  <c r="AO11386" i="131"/>
  <c r="AW11386" i="131"/>
  <c r="AO11387" i="131"/>
  <c r="AW11387" i="131"/>
  <c r="AO11388" i="131"/>
  <c r="AW11388" i="131"/>
  <c r="AO11389" i="131"/>
  <c r="AS11389" i="131"/>
  <c r="AO11390" i="131"/>
  <c r="AW11390" i="131"/>
  <c r="AN11412" i="131"/>
  <c r="AV11412" i="131"/>
  <c r="AN11413" i="131"/>
  <c r="AV11413" i="131"/>
  <c r="AN11414" i="131"/>
  <c r="AR11414" i="131"/>
  <c r="AN11415" i="131"/>
  <c r="AV11415" i="131"/>
  <c r="AN11416" i="131"/>
  <c r="AR11416" i="131"/>
  <c r="AN11417" i="131"/>
  <c r="AR11417" i="131"/>
  <c r="AN11418" i="131"/>
  <c r="AV11418" i="131"/>
  <c r="AN11419" i="131"/>
  <c r="AV11419" i="131"/>
  <c r="AN11420" i="131"/>
  <c r="AR11420" i="131"/>
  <c r="AM11442" i="131"/>
  <c r="AU11442" i="131"/>
  <c r="AM11443" i="131"/>
  <c r="AU11443" i="131"/>
  <c r="AM11444" i="131"/>
  <c r="AQ11444" i="131"/>
  <c r="AM11445" i="131"/>
  <c r="AQ11445" i="131"/>
  <c r="AM11446" i="131"/>
  <c r="AQ11446" i="131"/>
  <c r="AU11447" i="131"/>
  <c r="AM11448" i="131"/>
  <c r="AU11448" i="131"/>
  <c r="AM11449" i="131"/>
  <c r="AU11449" i="131"/>
  <c r="AM11450" i="131"/>
  <c r="AQ11450" i="131"/>
  <c r="AL11472" i="131"/>
  <c r="AT11472" i="131"/>
  <c r="AP11473" i="131"/>
  <c r="AT11473" i="131"/>
  <c r="AP11474" i="131"/>
  <c r="AT11474" i="131"/>
  <c r="AP11475" i="131"/>
  <c r="AX11475" i="131"/>
  <c r="AL11476" i="131"/>
  <c r="AT11476" i="131"/>
  <c r="AP11477" i="131"/>
  <c r="AT11477" i="131"/>
  <c r="AP11478" i="131"/>
  <c r="AT11478" i="131"/>
  <c r="AP11479" i="131"/>
  <c r="AX11479" i="131"/>
  <c r="AP11480" i="131"/>
  <c r="AT11480" i="131"/>
  <c r="AO11502" i="131"/>
  <c r="AS11502" i="131"/>
  <c r="AO11503" i="131"/>
  <c r="AS11503" i="131"/>
  <c r="AO11504" i="131"/>
  <c r="AW11504" i="131"/>
  <c r="AO11505" i="131"/>
  <c r="AW11505" i="131"/>
  <c r="AO11506" i="131"/>
  <c r="AW11506" i="131"/>
  <c r="AO11507" i="131"/>
  <c r="AW11507" i="131"/>
  <c r="AO11508" i="131"/>
  <c r="AW11508" i="131"/>
  <c r="AK11509" i="131"/>
  <c r="AS11509" i="131"/>
  <c r="AO11510" i="131"/>
  <c r="AW11510" i="131"/>
  <c r="AN11532" i="131"/>
  <c r="AR11532" i="131"/>
  <c r="AN11533" i="131"/>
  <c r="AR11533" i="131"/>
  <c r="AR11534" i="131"/>
  <c r="AN11535" i="131"/>
  <c r="AR11535" i="131"/>
  <c r="AN11536" i="131"/>
  <c r="AV11536" i="131"/>
  <c r="AV11537" i="131"/>
  <c r="AR11538" i="131"/>
  <c r="AR11539" i="131"/>
  <c r="AN11540" i="131"/>
  <c r="AV11540" i="131"/>
  <c r="AM11562" i="131"/>
  <c r="AU11562" i="131"/>
  <c r="AM11563" i="131"/>
  <c r="AU11563" i="131"/>
  <c r="AU11564" i="131"/>
  <c r="AQ11565" i="131"/>
  <c r="AM11566" i="131"/>
  <c r="AU11566" i="131"/>
  <c r="AM11567" i="131"/>
  <c r="AQ11567" i="131"/>
  <c r="AQ11568" i="131"/>
  <c r="AM11569" i="131"/>
  <c r="AQ11569" i="131"/>
  <c r="AM11570" i="131"/>
  <c r="AQ11570" i="131"/>
  <c r="AP11592" i="131"/>
  <c r="AT11592" i="131"/>
  <c r="AL11593" i="131"/>
  <c r="AT11593" i="131"/>
  <c r="AP11594" i="131"/>
  <c r="AX11594" i="131"/>
  <c r="AP11595" i="131"/>
  <c r="AT11595" i="131"/>
  <c r="AL11596" i="131"/>
  <c r="AT11596" i="131"/>
  <c r="AL11597" i="131"/>
  <c r="AT11597" i="131"/>
  <c r="AP11598" i="131"/>
  <c r="AT11598" i="131"/>
  <c r="AL11599" i="131"/>
  <c r="AT11599" i="131"/>
  <c r="AP11600" i="131"/>
  <c r="AX11600" i="131"/>
  <c r="AK11622" i="131"/>
  <c r="AS11622" i="131"/>
  <c r="AO11623" i="131"/>
  <c r="AW11623" i="131"/>
  <c r="AO11624" i="131"/>
  <c r="AS11624" i="131"/>
  <c r="AO11625" i="131"/>
  <c r="AW11625" i="131"/>
  <c r="AO11626" i="131"/>
  <c r="AW11626" i="131"/>
  <c r="AK11627" i="131"/>
  <c r="AS11627" i="131"/>
  <c r="AO11628" i="131"/>
  <c r="AW11628" i="131"/>
  <c r="AK11629" i="131"/>
  <c r="AS11629" i="131"/>
  <c r="AO11630" i="131"/>
  <c r="AS11630" i="131"/>
  <c r="AN11652" i="131"/>
  <c r="AR11652" i="131"/>
  <c r="AR11653" i="131"/>
  <c r="AN11654" i="131"/>
  <c r="AV11654" i="131"/>
  <c r="AN11655" i="131"/>
  <c r="AV11655" i="131"/>
  <c r="AV11656" i="131"/>
  <c r="AN11657" i="131"/>
  <c r="AR11657" i="131"/>
  <c r="AN11658" i="131"/>
  <c r="AR11658" i="131"/>
  <c r="AR11659" i="131"/>
  <c r="AN11660" i="131"/>
  <c r="AV11660" i="131"/>
  <c r="AU11682" i="131"/>
  <c r="AM11683" i="131"/>
  <c r="AQ11683" i="131"/>
  <c r="AM11684" i="131"/>
  <c r="AU11684" i="131"/>
  <c r="AQ11685" i="131"/>
  <c r="AM11686" i="131"/>
  <c r="AQ11686" i="131"/>
  <c r="AM11687" i="131"/>
  <c r="AQ11687" i="131"/>
  <c r="AQ11688" i="131"/>
  <c r="AM11689" i="131"/>
  <c r="AQ11689" i="131"/>
  <c r="AM11690" i="131"/>
  <c r="AQ11690" i="131"/>
  <c r="AL11712" i="131"/>
  <c r="AT11712" i="131"/>
  <c r="AP11713" i="131"/>
  <c r="AX11713" i="131"/>
  <c r="AP11714" i="131"/>
  <c r="AX11714" i="131"/>
  <c r="AL11715" i="131"/>
  <c r="AT11715" i="131"/>
  <c r="AP11716" i="131"/>
  <c r="AX11716" i="131"/>
  <c r="AP11717" i="131"/>
  <c r="AT11717" i="131"/>
  <c r="AP11718" i="131"/>
  <c r="AT11718" i="131"/>
  <c r="AP11719" i="131"/>
  <c r="AX11719" i="131"/>
  <c r="AP11720" i="131"/>
  <c r="AT11720" i="131"/>
  <c r="AO11742" i="131"/>
  <c r="AS11742" i="131"/>
  <c r="AO11743" i="131"/>
  <c r="AW11743" i="131"/>
  <c r="AO11744" i="131"/>
  <c r="AW11744" i="131"/>
  <c r="AO11745" i="131"/>
  <c r="AW11745" i="131"/>
  <c r="AO11746" i="131"/>
  <c r="AW11746" i="131"/>
  <c r="AO11747" i="131"/>
  <c r="AS11747" i="131"/>
  <c r="AO11748" i="131"/>
  <c r="AS11748" i="131"/>
  <c r="AO11749" i="131"/>
  <c r="AW11749" i="131"/>
  <c r="AK11750" i="131"/>
  <c r="AW11750" i="131"/>
  <c r="AN11772" i="131"/>
  <c r="AV11772" i="131"/>
  <c r="AN11773" i="131"/>
  <c r="AV11773" i="131"/>
  <c r="AN11774" i="131"/>
  <c r="AV11774" i="131"/>
  <c r="AR11775" i="131"/>
  <c r="AN11776" i="131"/>
  <c r="AV11776" i="131"/>
  <c r="AR11777" i="131"/>
  <c r="AN11778" i="131"/>
  <c r="AV11778" i="131"/>
  <c r="AR11779" i="131"/>
  <c r="AN11780" i="131"/>
  <c r="AV11780" i="131"/>
  <c r="AQ11802" i="131"/>
  <c r="AM11803" i="131"/>
  <c r="AQ11803" i="131"/>
  <c r="AM11804" i="131"/>
  <c r="AQ11804" i="131"/>
  <c r="AQ11805" i="131"/>
  <c r="AQ11806" i="131"/>
  <c r="AM11807" i="131"/>
  <c r="AU11807" i="131"/>
  <c r="AM11808" i="131"/>
  <c r="AU11808" i="131"/>
  <c r="AM11809" i="131"/>
  <c r="AU11809" i="131"/>
  <c r="AM11810" i="131"/>
  <c r="AU11810" i="131"/>
  <c r="AL11832" i="131"/>
  <c r="AT11832" i="131"/>
  <c r="AP11833" i="131"/>
  <c r="AT11833" i="131"/>
  <c r="AL11834" i="131"/>
  <c r="AT11834" i="131"/>
  <c r="AP11835" i="131"/>
  <c r="AT11835" i="131"/>
  <c r="AL11836" i="131"/>
  <c r="AT11836" i="131"/>
  <c r="AL11837" i="131"/>
  <c r="AP11838" i="131"/>
  <c r="AL8601" i="131"/>
  <c r="AP8601" i="131"/>
  <c r="AT8601" i="131"/>
  <c r="AX8601" i="131"/>
  <c r="AK8602" i="131"/>
  <c r="AO8602" i="131"/>
  <c r="AS8602" i="131"/>
  <c r="AW8602" i="131"/>
  <c r="AN8603" i="131"/>
  <c r="AR8603" i="131"/>
  <c r="AV8603" i="131"/>
  <c r="AM8604" i="131"/>
  <c r="AQ8604" i="131"/>
  <c r="AU8604" i="131"/>
  <c r="AL8605" i="131"/>
  <c r="AP8605" i="131"/>
  <c r="AT8605" i="131"/>
  <c r="AX8605" i="131"/>
  <c r="AK8631" i="131"/>
  <c r="AO8631" i="131"/>
  <c r="AS8631" i="131"/>
  <c r="AW8631" i="131"/>
  <c r="AN8632" i="131"/>
  <c r="AR8632" i="131"/>
  <c r="AV8632" i="131"/>
  <c r="AM8633" i="131"/>
  <c r="AQ8633" i="131"/>
  <c r="AU8633" i="131"/>
  <c r="AL8634" i="131"/>
  <c r="AP8634" i="131"/>
  <c r="AT8634" i="131"/>
  <c r="AX8634" i="131"/>
  <c r="AK8635" i="131"/>
  <c r="AO8635" i="131"/>
  <c r="AS8635" i="131"/>
  <c r="AW8635" i="131"/>
  <c r="AN8661" i="131"/>
  <c r="AR8661" i="131"/>
  <c r="AV8661" i="131"/>
  <c r="AM8662" i="131"/>
  <c r="AQ8662" i="131"/>
  <c r="AU8662" i="131"/>
  <c r="AL8663" i="131"/>
  <c r="AP8663" i="131"/>
  <c r="AT8663" i="131"/>
  <c r="AX8663" i="131"/>
  <c r="AK8664" i="131"/>
  <c r="AO8664" i="131"/>
  <c r="AS8664" i="131"/>
  <c r="AW8664" i="131"/>
  <c r="AN8665" i="131"/>
  <c r="AR8665" i="131"/>
  <c r="AV8665" i="131"/>
  <c r="AM8691" i="131"/>
  <c r="AQ8691" i="131"/>
  <c r="AU8691" i="131"/>
  <c r="AL8692" i="131"/>
  <c r="AP8692" i="131"/>
  <c r="AT8692" i="131"/>
  <c r="AX8692" i="131"/>
  <c r="AK8693" i="131"/>
  <c r="AO8693" i="131"/>
  <c r="AS8693" i="131"/>
  <c r="AW8693" i="131"/>
  <c r="AN8694" i="131"/>
  <c r="AR8694" i="131"/>
  <c r="AV8694" i="131"/>
  <c r="AM8695" i="131"/>
  <c r="AQ8695" i="131"/>
  <c r="AU8695" i="131"/>
  <c r="AL8721" i="131"/>
  <c r="AP8721" i="131"/>
  <c r="AT8721" i="131"/>
  <c r="AX8721" i="131"/>
  <c r="AK8722" i="131"/>
  <c r="AO8722" i="131"/>
  <c r="AS8722" i="131"/>
  <c r="AW8722" i="131"/>
  <c r="AN8723" i="131"/>
  <c r="AR8723" i="131"/>
  <c r="AV8723" i="131"/>
  <c r="AM8724" i="131"/>
  <c r="AQ8724" i="131"/>
  <c r="AU8724" i="131"/>
  <c r="AL8725" i="131"/>
  <c r="AP8725" i="131"/>
  <c r="AT8725" i="131"/>
  <c r="AX8725" i="131"/>
  <c r="AK8751" i="131"/>
  <c r="AO8751" i="131"/>
  <c r="AS8751" i="131"/>
  <c r="AW8751" i="131"/>
  <c r="AN8752" i="131"/>
  <c r="AR8752" i="131"/>
  <c r="AV8752" i="131"/>
  <c r="AM8753" i="131"/>
  <c r="AQ8753" i="131"/>
  <c r="AU8753" i="131"/>
  <c r="AL8754" i="131"/>
  <c r="AP8754" i="131"/>
  <c r="AT8754" i="131"/>
  <c r="AX8754" i="131"/>
  <c r="AK8755" i="131"/>
  <c r="AO8755" i="131"/>
  <c r="AS8755" i="131"/>
  <c r="AW8755" i="131"/>
  <c r="AN8781" i="131"/>
  <c r="AR8781" i="131"/>
  <c r="AV8781" i="131"/>
  <c r="AM8782" i="131"/>
  <c r="AQ8782" i="131"/>
  <c r="AU8782" i="131"/>
  <c r="AL8783" i="131"/>
  <c r="AP8783" i="131"/>
  <c r="AT8783" i="131"/>
  <c r="AX8783" i="131"/>
  <c r="AK8784" i="131"/>
  <c r="AO8784" i="131"/>
  <c r="AS8784" i="131"/>
  <c r="AW8784" i="131"/>
  <c r="AN8785" i="131"/>
  <c r="AR8785" i="131"/>
  <c r="AV8785" i="131"/>
  <c r="AM8811" i="131"/>
  <c r="AQ8811" i="131"/>
  <c r="AU8811" i="131"/>
  <c r="AL8812" i="131"/>
  <c r="AP8812" i="131"/>
  <c r="AT8812" i="131"/>
  <c r="AX8812" i="131"/>
  <c r="AK8813" i="131"/>
  <c r="AO8813" i="131"/>
  <c r="AS8813" i="131"/>
  <c r="AW8813" i="131"/>
  <c r="AN8814" i="131"/>
  <c r="AR8814" i="131"/>
  <c r="AV8814" i="131"/>
  <c r="AM8815" i="131"/>
  <c r="AQ8815" i="131"/>
  <c r="AU8815" i="131"/>
  <c r="AL8841" i="131"/>
  <c r="AP8841" i="131"/>
  <c r="AT8841" i="131"/>
  <c r="AX8841" i="131"/>
  <c r="AK8842" i="131"/>
  <c r="AO8842" i="131"/>
  <c r="AS8842" i="131"/>
  <c r="AW8842" i="131"/>
  <c r="AN8843" i="131"/>
  <c r="AR8843" i="131"/>
  <c r="AV8843" i="131"/>
  <c r="AM8844" i="131"/>
  <c r="AQ8844" i="131"/>
  <c r="AU8844" i="131"/>
  <c r="AL8845" i="131"/>
  <c r="AP8845" i="131"/>
  <c r="AT8845" i="131"/>
  <c r="AX8845" i="131"/>
  <c r="AK8871" i="131"/>
  <c r="AO8871" i="131"/>
  <c r="AS8871" i="131"/>
  <c r="AW8871" i="131"/>
  <c r="AN8872" i="131"/>
  <c r="AR8872" i="131"/>
  <c r="AV8872" i="131"/>
  <c r="AM8873" i="131"/>
  <c r="AQ8873" i="131"/>
  <c r="AU8873" i="131"/>
  <c r="AL8874" i="131"/>
  <c r="AP8874" i="131"/>
  <c r="AT8874" i="131"/>
  <c r="AX8874" i="131"/>
  <c r="AK8875" i="131"/>
  <c r="AO8875" i="131"/>
  <c r="AS8875" i="131"/>
  <c r="AW8875" i="131"/>
  <c r="AN8901" i="131"/>
  <c r="AR8901" i="131"/>
  <c r="AV8901" i="131"/>
  <c r="AM8902" i="131"/>
  <c r="AQ8902" i="131"/>
  <c r="AU8902" i="131"/>
  <c r="AL8903" i="131"/>
  <c r="AP8903" i="131"/>
  <c r="AT8903" i="131"/>
  <c r="AX8903" i="131"/>
  <c r="AK8904" i="131"/>
  <c r="AO8904" i="131"/>
  <c r="AS8904" i="131"/>
  <c r="AW8904" i="131"/>
  <c r="AN8905" i="131"/>
  <c r="AR8905" i="131"/>
  <c r="AV8905" i="131"/>
  <c r="AM8931" i="131"/>
  <c r="AQ8931" i="131"/>
  <c r="AU8931" i="131"/>
  <c r="AL8932" i="131"/>
  <c r="AP8932" i="131"/>
  <c r="AT8932" i="131"/>
  <c r="AX8932" i="131"/>
  <c r="AK8933" i="131"/>
  <c r="AO8933" i="131"/>
  <c r="AS8933" i="131"/>
  <c r="AW8933" i="131"/>
  <c r="AN8934" i="131"/>
  <c r="AR8934" i="131"/>
  <c r="AV8934" i="131"/>
  <c r="AM8935" i="131"/>
  <c r="AQ8935" i="131"/>
  <c r="AU8935" i="131"/>
  <c r="AL8961" i="131"/>
  <c r="AP8961" i="131"/>
  <c r="AT8961" i="131"/>
  <c r="AX8961" i="131"/>
  <c r="AK8962" i="131"/>
  <c r="AO8962" i="131"/>
  <c r="AS8962" i="131"/>
  <c r="AW8962" i="131"/>
  <c r="AN8963" i="131"/>
  <c r="AR8963" i="131"/>
  <c r="AV8963" i="131"/>
  <c r="AM8964" i="131"/>
  <c r="AQ8964" i="131"/>
  <c r="AU8964" i="131"/>
  <c r="AL8965" i="131"/>
  <c r="AP8965" i="131"/>
  <c r="AT8965" i="131"/>
  <c r="AX8965" i="131"/>
  <c r="AK8991" i="131"/>
  <c r="AO8991" i="131"/>
  <c r="AS8991" i="131"/>
  <c r="AW8991" i="131"/>
  <c r="AN8992" i="131"/>
  <c r="AR8992" i="131"/>
  <c r="AV8992" i="131"/>
  <c r="AM8993" i="131"/>
  <c r="AQ8993" i="131"/>
  <c r="AU8993" i="131"/>
  <c r="AL8994" i="131"/>
  <c r="AP8994" i="131"/>
  <c r="AT8994" i="131"/>
  <c r="AX8994" i="131"/>
  <c r="AK8995" i="131"/>
  <c r="AO8995" i="131"/>
  <c r="AS8995" i="131"/>
  <c r="AW8995" i="131"/>
  <c r="AN9021" i="131"/>
  <c r="AR9021" i="131"/>
  <c r="AV9021" i="131"/>
  <c r="AM9022" i="131"/>
  <c r="AQ9022" i="131"/>
  <c r="AU9022" i="131"/>
  <c r="AL9023" i="131"/>
  <c r="AP9023" i="131"/>
  <c r="AT9023" i="131"/>
  <c r="AX9023" i="131"/>
  <c r="AK9024" i="131"/>
  <c r="AO9024" i="131"/>
  <c r="AS9024" i="131"/>
  <c r="AW9024" i="131"/>
  <c r="AN9025" i="131"/>
  <c r="AR9025" i="131"/>
  <c r="AV9025" i="131"/>
  <c r="AM9051" i="131"/>
  <c r="AQ9051" i="131"/>
  <c r="AU9051" i="131"/>
  <c r="AL9052" i="131"/>
  <c r="AP9052" i="131"/>
  <c r="AT9052" i="131"/>
  <c r="AX9052" i="131"/>
  <c r="AK9053" i="131"/>
  <c r="AO9053" i="131"/>
  <c r="AS9053" i="131"/>
  <c r="AW9053" i="131"/>
  <c r="AN9054" i="131"/>
  <c r="AR9054" i="131"/>
  <c r="AV9054" i="131"/>
  <c r="AM9055" i="131"/>
  <c r="AQ9055" i="131"/>
  <c r="AU9055" i="131"/>
  <c r="AL9081" i="131"/>
  <c r="AP9081" i="131"/>
  <c r="AT9081" i="131"/>
  <c r="AX9081" i="131"/>
  <c r="AK9082" i="131"/>
  <c r="AO9082" i="131"/>
  <c r="AS9082" i="131"/>
  <c r="AW9082" i="131"/>
  <c r="AN9083" i="131"/>
  <c r="AR9083" i="131"/>
  <c r="AV9083" i="131"/>
  <c r="AM9084" i="131"/>
  <c r="AQ9084" i="131"/>
  <c r="AU9084" i="131"/>
  <c r="AL9085" i="131"/>
  <c r="AP9085" i="131"/>
  <c r="AT9085" i="131"/>
  <c r="AX9085" i="131"/>
  <c r="AK9111" i="131"/>
  <c r="AO9111" i="131"/>
  <c r="AS9111" i="131"/>
  <c r="AW9111" i="131"/>
  <c r="AN9112" i="131"/>
  <c r="AR9112" i="131"/>
  <c r="AV9112" i="131"/>
  <c r="AM9113" i="131"/>
  <c r="AQ9113" i="131"/>
  <c r="AU9113" i="131"/>
  <c r="AL9114" i="131"/>
  <c r="AP9114" i="131"/>
  <c r="AT9114" i="131"/>
  <c r="AX9114" i="131"/>
  <c r="AK9115" i="131"/>
  <c r="AO9115" i="131"/>
  <c r="AS9115" i="131"/>
  <c r="AW9115" i="131"/>
  <c r="AN9141" i="131"/>
  <c r="AR9141" i="131"/>
  <c r="AV9141" i="131"/>
  <c r="AM9142" i="131"/>
  <c r="AQ9142" i="131"/>
  <c r="AU9142" i="131"/>
  <c r="AL9143" i="131"/>
  <c r="AP9143" i="131"/>
  <c r="AT9143" i="131"/>
  <c r="AX9143" i="131"/>
  <c r="AK9144" i="131"/>
  <c r="AO9144" i="131"/>
  <c r="AS9144" i="131"/>
  <c r="AW9144" i="131"/>
  <c r="AN9145" i="131"/>
  <c r="AR9145" i="131"/>
  <c r="AV9145" i="131"/>
  <c r="AM9171" i="131"/>
  <c r="AQ9171" i="131"/>
  <c r="AU9171" i="131"/>
  <c r="AL9172" i="131"/>
  <c r="AP9172" i="131"/>
  <c r="AT9172" i="131"/>
  <c r="AX9172" i="131"/>
  <c r="AK9173" i="131"/>
  <c r="AO9173" i="131"/>
  <c r="AS9173" i="131"/>
  <c r="AW9173" i="131"/>
  <c r="AN9174" i="131"/>
  <c r="AR9174" i="131"/>
  <c r="AV9174" i="131"/>
  <c r="AM9175" i="131"/>
  <c r="AQ9175" i="131"/>
  <c r="AU9175" i="131"/>
  <c r="AL9201" i="131"/>
  <c r="AP9201" i="131"/>
  <c r="AT9201" i="131"/>
  <c r="AX9201" i="131"/>
  <c r="AK9202" i="131"/>
  <c r="AO9202" i="131"/>
  <c r="AS9202" i="131"/>
  <c r="AW9202" i="131"/>
  <c r="AN9203" i="131"/>
  <c r="AR9203" i="131"/>
  <c r="AV9203" i="131"/>
  <c r="AM9204" i="131"/>
  <c r="AQ9204" i="131"/>
  <c r="AU9204" i="131"/>
  <c r="AL9205" i="131"/>
  <c r="AP9205" i="131"/>
  <c r="AT9205" i="131"/>
  <c r="AX9205" i="131"/>
  <c r="AK9231" i="131"/>
  <c r="AO9231" i="131"/>
  <c r="AS9231" i="131"/>
  <c r="AW9231" i="131"/>
  <c r="AN9232" i="131"/>
  <c r="AR9232" i="131"/>
  <c r="AV9232" i="131"/>
  <c r="AM9233" i="131"/>
  <c r="AQ9233" i="131"/>
  <c r="AU9233" i="131"/>
  <c r="AL9234" i="131"/>
  <c r="AP9234" i="131"/>
  <c r="AT9234" i="131"/>
  <c r="AX9234" i="131"/>
  <c r="AK9235" i="131"/>
  <c r="AO9235" i="131"/>
  <c r="AS9235" i="131"/>
  <c r="AW9235" i="131"/>
  <c r="AN9261" i="131"/>
  <c r="AR9261" i="131"/>
  <c r="AV9261" i="131"/>
  <c r="AM9262" i="131"/>
  <c r="AQ9262" i="131"/>
  <c r="AU9262" i="131"/>
  <c r="AL9263" i="131"/>
  <c r="AP9263" i="131"/>
  <c r="AT9263" i="131"/>
  <c r="AX9263" i="131"/>
  <c r="AK9264" i="131"/>
  <c r="AO9264" i="131"/>
  <c r="AS9264" i="131"/>
  <c r="AW9264" i="131"/>
  <c r="AN9265" i="131"/>
  <c r="AR9265" i="131"/>
  <c r="AV9265" i="131"/>
  <c r="AM9291" i="131"/>
  <c r="AQ9291" i="131"/>
  <c r="AU9291" i="131"/>
  <c r="AL9292" i="131"/>
  <c r="AP9292" i="131"/>
  <c r="AT9292" i="131"/>
  <c r="AX9292" i="131"/>
  <c r="AK9293" i="131"/>
  <c r="AO9293" i="131"/>
  <c r="AS9293" i="131"/>
  <c r="AW9293" i="131"/>
  <c r="AN9294" i="131"/>
  <c r="AR9294" i="131"/>
  <c r="AV9294" i="131"/>
  <c r="AM9295" i="131"/>
  <c r="AQ9295" i="131"/>
  <c r="AU9295" i="131"/>
  <c r="AL9321" i="131"/>
  <c r="AP9321" i="131"/>
  <c r="AT9321" i="131"/>
  <c r="AX9321" i="131"/>
  <c r="AK9322" i="131"/>
  <c r="AO9322" i="131"/>
  <c r="AS9322" i="131"/>
  <c r="AW9322" i="131"/>
  <c r="AN9323" i="131"/>
  <c r="AR9323" i="131"/>
  <c r="AV9323" i="131"/>
  <c r="AM9324" i="131"/>
  <c r="AQ9324" i="131"/>
  <c r="AU9324" i="131"/>
  <c r="AL9325" i="131"/>
  <c r="AP9325" i="131"/>
  <c r="AT9325" i="131"/>
  <c r="AX9325" i="131"/>
  <c r="AK9351" i="131"/>
  <c r="AO9351" i="131"/>
  <c r="AS9351" i="131"/>
  <c r="AW9351" i="131"/>
  <c r="AN9352" i="131"/>
  <c r="AR9352" i="131"/>
  <c r="AV9352" i="131"/>
  <c r="AM9353" i="131"/>
  <c r="AQ9353" i="131"/>
  <c r="AU9353" i="131"/>
  <c r="AL9354" i="131"/>
  <c r="AP9354" i="131"/>
  <c r="AT9354" i="131"/>
  <c r="AX9354" i="131"/>
  <c r="AK9355" i="131"/>
  <c r="AO9355" i="131"/>
  <c r="AS9355" i="131"/>
  <c r="AW9355" i="131"/>
  <c r="AN9381" i="131"/>
  <c r="AR9381" i="131"/>
  <c r="AV9381" i="131"/>
  <c r="AM9382" i="131"/>
  <c r="AQ9382" i="131"/>
  <c r="AU9382" i="131"/>
  <c r="AL9383" i="131"/>
  <c r="AP9383" i="131"/>
  <c r="AT9383" i="131"/>
  <c r="AX9383" i="131"/>
  <c r="AK9384" i="131"/>
  <c r="AO9384" i="131"/>
  <c r="AS9384" i="131"/>
  <c r="AW9384" i="131"/>
  <c r="AN9385" i="131"/>
  <c r="AR9385" i="131"/>
  <c r="AV9385" i="131"/>
  <c r="AM9411" i="131"/>
  <c r="AQ9411" i="131"/>
  <c r="AU9411" i="131"/>
  <c r="AL9412" i="131"/>
  <c r="AP9412" i="131"/>
  <c r="AT9412" i="131"/>
  <c r="AX9412" i="131"/>
  <c r="AK9413" i="131"/>
  <c r="AO9413" i="131"/>
  <c r="AS9413" i="131"/>
  <c r="AW9413" i="131"/>
  <c r="AN9414" i="131"/>
  <c r="AR9414" i="131"/>
  <c r="AV9414" i="131"/>
  <c r="AM9415" i="131"/>
  <c r="AQ9415" i="131"/>
  <c r="AU9415" i="131"/>
  <c r="AL9441" i="131"/>
  <c r="AP9441" i="131"/>
  <c r="AT9441" i="131"/>
  <c r="AX9441" i="131"/>
  <c r="AK9442" i="131"/>
  <c r="AO9442" i="131"/>
  <c r="AS9442" i="131"/>
  <c r="AW9442" i="131"/>
  <c r="AN9443" i="131"/>
  <c r="AR9443" i="131"/>
  <c r="AV9443" i="131"/>
  <c r="AM9444" i="131"/>
  <c r="AQ9444" i="131"/>
  <c r="AU9444" i="131"/>
  <c r="AL9445" i="131"/>
  <c r="AP9445" i="131"/>
  <c r="AT9445" i="131"/>
  <c r="AX9445" i="131"/>
  <c r="AK9471" i="131"/>
  <c r="AO9471" i="131"/>
  <c r="AS9471" i="131"/>
  <c r="AW9471" i="131"/>
  <c r="AN9472" i="131"/>
  <c r="AR9472" i="131"/>
  <c r="AV9472" i="131"/>
  <c r="AM9473" i="131"/>
  <c r="AQ9473" i="131"/>
  <c r="AU9473" i="131"/>
  <c r="AL9474" i="131"/>
  <c r="AP9474" i="131"/>
  <c r="AT9474" i="131"/>
  <c r="AX9474" i="131"/>
  <c r="AK9475" i="131"/>
  <c r="AO9475" i="131"/>
  <c r="AS9475" i="131"/>
  <c r="AW9475" i="131"/>
  <c r="AN9501" i="131"/>
  <c r="AR9501" i="131"/>
  <c r="AV9501" i="131"/>
  <c r="AM9502" i="131"/>
  <c r="AQ9502" i="131"/>
  <c r="AU9502" i="131"/>
  <c r="AL9503" i="131"/>
  <c r="AP9503" i="131"/>
  <c r="AT9503" i="131"/>
  <c r="AX9503" i="131"/>
  <c r="AK9504" i="131"/>
  <c r="AO9504" i="131"/>
  <c r="AS9504" i="131"/>
  <c r="AW9504" i="131"/>
  <c r="AN9505" i="131"/>
  <c r="AR9505" i="131"/>
  <c r="AV9505" i="131"/>
  <c r="AM9531" i="131"/>
  <c r="AQ9531" i="131"/>
  <c r="AU9531" i="131"/>
  <c r="AL9532" i="131"/>
  <c r="AP9532" i="131"/>
  <c r="AT9532" i="131"/>
  <c r="AX9532" i="131"/>
  <c r="AK9533" i="131"/>
  <c r="AO9533" i="131"/>
  <c r="AS9533" i="131"/>
  <c r="AW9533" i="131"/>
  <c r="AN9534" i="131"/>
  <c r="AR9534" i="131"/>
  <c r="AV9534" i="131"/>
  <c r="AM9535" i="131"/>
  <c r="AQ9535" i="131"/>
  <c r="AU9535" i="131"/>
  <c r="AL9561" i="131"/>
  <c r="AP9561" i="131"/>
  <c r="AT9561" i="131"/>
  <c r="AX9561" i="131"/>
  <c r="AK9562" i="131"/>
  <c r="AO9562" i="131"/>
  <c r="AS9562" i="131"/>
  <c r="AW9562" i="131"/>
  <c r="AN9563" i="131"/>
  <c r="AR9563" i="131"/>
  <c r="AV9563" i="131"/>
  <c r="AM9564" i="131"/>
  <c r="AQ9564" i="131"/>
  <c r="AU9564" i="131"/>
  <c r="AL9565" i="131"/>
  <c r="AP9565" i="131"/>
  <c r="AT9565" i="131"/>
  <c r="AX9565" i="131"/>
  <c r="AK9591" i="131"/>
  <c r="AO9591" i="131"/>
  <c r="AS9591" i="131"/>
  <c r="AW9591" i="131"/>
  <c r="AN9592" i="131"/>
  <c r="AR9592" i="131"/>
  <c r="AV9592" i="131"/>
  <c r="AM9593" i="131"/>
  <c r="AQ9593" i="131"/>
  <c r="AU9593" i="131"/>
  <c r="AL9594" i="131"/>
  <c r="AP9594" i="131"/>
  <c r="AT9594" i="131"/>
  <c r="AX9594" i="131"/>
  <c r="AK9595" i="131"/>
  <c r="AO9595" i="131"/>
  <c r="AS9595" i="131"/>
  <c r="AW9595" i="131"/>
  <c r="AN9621" i="131"/>
  <c r="AR9621" i="131"/>
  <c r="AV9621" i="131"/>
  <c r="AM9622" i="131"/>
  <c r="AQ9622" i="131"/>
  <c r="AU9622" i="131"/>
  <c r="AL9623" i="131"/>
  <c r="AP9623" i="131"/>
  <c r="AT9623" i="131"/>
  <c r="AX9623" i="131"/>
  <c r="AK9624" i="131"/>
  <c r="AO9624" i="131"/>
  <c r="AS9624" i="131"/>
  <c r="AW9624" i="131"/>
  <c r="AN9625" i="131"/>
  <c r="AR9625" i="131"/>
  <c r="AV9625" i="131"/>
  <c r="AM9651" i="131"/>
  <c r="AQ9651" i="131"/>
  <c r="AU9651" i="131"/>
  <c r="AL9652" i="131"/>
  <c r="AP9652" i="131"/>
  <c r="AT9652" i="131"/>
  <c r="AX9652" i="131"/>
  <c r="AK9653" i="131"/>
  <c r="AO9653" i="131"/>
  <c r="AS9653" i="131"/>
  <c r="AW9653" i="131"/>
  <c r="AN9654" i="131"/>
  <c r="AR9654" i="131"/>
  <c r="AV9654" i="131"/>
  <c r="AM9655" i="131"/>
  <c r="AQ9655" i="131"/>
  <c r="AU9655" i="131"/>
  <c r="AL9681" i="131"/>
  <c r="AP9681" i="131"/>
  <c r="AT9681" i="131"/>
  <c r="AX9681" i="131"/>
  <c r="AK9682" i="131"/>
  <c r="AO9682" i="131"/>
  <c r="AS9682" i="131"/>
  <c r="AW9682" i="131"/>
  <c r="AN9683" i="131"/>
  <c r="AR9683" i="131"/>
  <c r="AV9683" i="131"/>
  <c r="AM9684" i="131"/>
  <c r="AQ9684" i="131"/>
  <c r="AU9684" i="131"/>
  <c r="AL9685" i="131"/>
  <c r="AP9685" i="131"/>
  <c r="AT9685" i="131"/>
  <c r="AX9685" i="131"/>
  <c r="AK9711" i="131"/>
  <c r="AO9711" i="131"/>
  <c r="AS9711" i="131"/>
  <c r="AW9711" i="131"/>
  <c r="AN9712" i="131"/>
  <c r="AR9712" i="131"/>
  <c r="AV9712" i="131"/>
  <c r="AM9713" i="131"/>
  <c r="AQ9713" i="131"/>
  <c r="AU9713" i="131"/>
  <c r="AL9714" i="131"/>
  <c r="AP9714" i="131"/>
  <c r="AT9714" i="131"/>
  <c r="AX9714" i="131"/>
  <c r="AK9715" i="131"/>
  <c r="AO9715" i="131"/>
  <c r="AS9715" i="131"/>
  <c r="AW9715" i="131"/>
  <c r="AN9741" i="131"/>
  <c r="AR9741" i="131"/>
  <c r="AV9741" i="131"/>
  <c r="AM9742" i="131"/>
  <c r="AQ9742" i="131"/>
  <c r="AU9742" i="131"/>
  <c r="AL9743" i="131"/>
  <c r="AP9743" i="131"/>
  <c r="AT9743" i="131"/>
  <c r="AX9743" i="131"/>
  <c r="AK9744" i="131"/>
  <c r="AO9744" i="131"/>
  <c r="AS9744" i="131"/>
  <c r="AW9744" i="131"/>
  <c r="AN9745" i="131"/>
  <c r="AR9745" i="131"/>
  <c r="AV9745" i="131"/>
  <c r="AM9771" i="131"/>
  <c r="AQ9771" i="131"/>
  <c r="AU9771" i="131"/>
  <c r="AL9772" i="131"/>
  <c r="AP9772" i="131"/>
  <c r="AT9772" i="131"/>
  <c r="AX9772" i="131"/>
  <c r="AK9773" i="131"/>
  <c r="AO9773" i="131"/>
  <c r="AS9773" i="131"/>
  <c r="AW9773" i="131"/>
  <c r="AN9774" i="131"/>
  <c r="AR9774" i="131"/>
  <c r="AV9774" i="131"/>
  <c r="AM9775" i="131"/>
  <c r="AQ9775" i="131"/>
  <c r="AU9775" i="131"/>
  <c r="AL9801" i="131"/>
  <c r="AP9801" i="131"/>
  <c r="AT9801" i="131"/>
  <c r="AX9801" i="131"/>
  <c r="AK9802" i="131"/>
  <c r="AO9802" i="131"/>
  <c r="AS9802" i="131"/>
  <c r="AW9802" i="131"/>
  <c r="AN9803" i="131"/>
  <c r="AR9803" i="131"/>
  <c r="AV9803" i="131"/>
  <c r="AM9804" i="131"/>
  <c r="AQ9804" i="131"/>
  <c r="AU9804" i="131"/>
  <c r="AL9805" i="131"/>
  <c r="AP9805" i="131"/>
  <c r="AT9805" i="131"/>
  <c r="AX9805" i="131"/>
  <c r="AK9831" i="131"/>
  <c r="AO9831" i="131"/>
  <c r="AS9831" i="131"/>
  <c r="AW9831" i="131"/>
  <c r="AN9832" i="131"/>
  <c r="AR9832" i="131"/>
  <c r="AV9832" i="131"/>
  <c r="AM9833" i="131"/>
  <c r="AQ9833" i="131"/>
  <c r="AU9833" i="131"/>
  <c r="AL9834" i="131"/>
  <c r="AP9834" i="131"/>
  <c r="AT9834" i="131"/>
  <c r="AX9834" i="131"/>
  <c r="AK9835" i="131"/>
  <c r="AO9835" i="131"/>
  <c r="AS9835" i="131"/>
  <c r="AW9835" i="131"/>
  <c r="AN9861" i="131"/>
  <c r="AR9861" i="131"/>
  <c r="AV9861" i="131"/>
  <c r="AM9862" i="131"/>
  <c r="AQ9862" i="131"/>
  <c r="AU9862" i="131"/>
  <c r="AL9863" i="131"/>
  <c r="AP9863" i="131"/>
  <c r="AT9863" i="131"/>
  <c r="AX9863" i="131"/>
  <c r="AK9864" i="131"/>
  <c r="AO9864" i="131"/>
  <c r="AS9864" i="131"/>
  <c r="AW9864" i="131"/>
  <c r="AN9865" i="131"/>
  <c r="AR9865" i="131"/>
  <c r="AV9865" i="131"/>
  <c r="AM9891" i="131"/>
  <c r="AQ9891" i="131"/>
  <c r="AU9891" i="131"/>
  <c r="AL9892" i="131"/>
  <c r="AP9892" i="131"/>
  <c r="AT9892" i="131"/>
  <c r="AX9892" i="131"/>
  <c r="AK9893" i="131"/>
  <c r="AO9893" i="131"/>
  <c r="AS9893" i="131"/>
  <c r="AW9893" i="131"/>
  <c r="AN9894" i="131"/>
  <c r="AR9894" i="131"/>
  <c r="AV9894" i="131"/>
  <c r="AM9895" i="131"/>
  <c r="AQ9895" i="131"/>
  <c r="AU9895" i="131"/>
  <c r="AL9921" i="131"/>
  <c r="AP9921" i="131"/>
  <c r="AT9921" i="131"/>
  <c r="AX9921" i="131"/>
  <c r="AK9922" i="131"/>
  <c r="AO9922" i="131"/>
  <c r="AS9922" i="131"/>
  <c r="AW9922" i="131"/>
  <c r="AN9923" i="131"/>
  <c r="AR9923" i="131"/>
  <c r="AV9923" i="131"/>
  <c r="AM9924" i="131"/>
  <c r="AQ9924" i="131"/>
  <c r="AU9924" i="131"/>
  <c r="AL9925" i="131"/>
  <c r="AP9925" i="131"/>
  <c r="AT9925" i="131"/>
  <c r="AX9925" i="131"/>
  <c r="AK9951" i="131"/>
  <c r="AO9951" i="131"/>
  <c r="AS9951" i="131"/>
  <c r="AW9951" i="131"/>
  <c r="AN9952" i="131"/>
  <c r="AR9952" i="131"/>
  <c r="AV9952" i="131"/>
  <c r="AM9953" i="131"/>
  <c r="AQ9953" i="131"/>
  <c r="AU9953" i="131"/>
  <c r="AL9954" i="131"/>
  <c r="AP9954" i="131"/>
  <c r="AT9954" i="131"/>
  <c r="AX9954" i="131"/>
  <c r="AK9955" i="131"/>
  <c r="AO9955" i="131"/>
  <c r="AS9955" i="131"/>
  <c r="AW9955" i="131"/>
  <c r="AN9981" i="131"/>
  <c r="AR9981" i="131"/>
  <c r="AV9981" i="131"/>
  <c r="AM9982" i="131"/>
  <c r="AQ9982" i="131"/>
  <c r="AU9982" i="131"/>
  <c r="AL9983" i="131"/>
  <c r="AP9983" i="131"/>
  <c r="AT9983" i="131"/>
  <c r="AX9983" i="131"/>
  <c r="AK9984" i="131"/>
  <c r="AO9984" i="131"/>
  <c r="AS9984" i="131"/>
  <c r="AW9984" i="131"/>
  <c r="AN9985" i="131"/>
  <c r="AR9985" i="131"/>
  <c r="AV9985" i="131"/>
  <c r="AM10011" i="131"/>
  <c r="AQ10011" i="131"/>
  <c r="AU10011" i="131"/>
  <c r="AL10012" i="131"/>
  <c r="AP10012" i="131"/>
  <c r="AT10012" i="131"/>
  <c r="AX10012" i="131"/>
  <c r="AK10013" i="131"/>
  <c r="AO10013" i="131"/>
  <c r="AS10013" i="131"/>
  <c r="AW10013" i="131"/>
  <c r="AN10014" i="131"/>
  <c r="AR10014" i="131"/>
  <c r="AV10014" i="131"/>
  <c r="AM10015" i="131"/>
  <c r="AQ10015" i="131"/>
  <c r="AU10015" i="131"/>
  <c r="AL10041" i="131"/>
  <c r="AP10041" i="131"/>
  <c r="AT10041" i="131"/>
  <c r="AX10041" i="131"/>
  <c r="AK10042" i="131"/>
  <c r="AO10042" i="131"/>
  <c r="AS10042" i="131"/>
  <c r="AW10042" i="131"/>
  <c r="AN10043" i="131"/>
  <c r="AR10043" i="131"/>
  <c r="AV10043" i="131"/>
  <c r="AM10044" i="131"/>
  <c r="AQ10044" i="131"/>
  <c r="AU10044" i="131"/>
  <c r="AL10045" i="131"/>
  <c r="AP10045" i="131"/>
  <c r="AT10045" i="131"/>
  <c r="AX10045" i="131"/>
  <c r="AK10071" i="131"/>
  <c r="AO10071" i="131"/>
  <c r="AS10071" i="131"/>
  <c r="AW10071" i="131"/>
  <c r="AN10072" i="131"/>
  <c r="AR10072" i="131"/>
  <c r="AV10072" i="131"/>
  <c r="AM10073" i="131"/>
  <c r="AQ10073" i="131"/>
  <c r="AU10073" i="131"/>
  <c r="AL10074" i="131"/>
  <c r="AP10074" i="131"/>
  <c r="AT10074" i="131"/>
  <c r="AX10074" i="131"/>
  <c r="AK10075" i="131"/>
  <c r="AO10075" i="131"/>
  <c r="AS10075" i="131"/>
  <c r="AW10075" i="131"/>
  <c r="AN10101" i="131"/>
  <c r="AR10101" i="131"/>
  <c r="AV10101" i="131"/>
  <c r="AM10102" i="131"/>
  <c r="AQ10102" i="131"/>
  <c r="AU10102" i="131"/>
  <c r="AL10103" i="131"/>
  <c r="AP10103" i="131"/>
  <c r="AT10103" i="131"/>
  <c r="AX10103" i="131"/>
  <c r="AK10104" i="131"/>
  <c r="AO10104" i="131"/>
  <c r="AS10104" i="131"/>
  <c r="AW10104" i="131"/>
  <c r="AN10105" i="131"/>
  <c r="AR10105" i="131"/>
  <c r="AV10105" i="131"/>
  <c r="AM10131" i="131"/>
  <c r="AQ10131" i="131"/>
  <c r="AU10131" i="131"/>
  <c r="AL10132" i="131"/>
  <c r="AP10132" i="131"/>
  <c r="AT10132" i="131"/>
  <c r="AX10132" i="131"/>
  <c r="AK10133" i="131"/>
  <c r="AO10133" i="131"/>
  <c r="AS10133" i="131"/>
  <c r="AW10133" i="131"/>
  <c r="AN10134" i="131"/>
  <c r="AR10134" i="131"/>
  <c r="AV10134" i="131"/>
  <c r="AM10135" i="131"/>
  <c r="AQ10135" i="131"/>
  <c r="AU10135" i="131"/>
  <c r="AL10161" i="131"/>
  <c r="AP10161" i="131"/>
  <c r="AT10161" i="131"/>
  <c r="AX10161" i="131"/>
  <c r="AK10162" i="131"/>
  <c r="AO10162" i="131"/>
  <c r="AS10162" i="131"/>
  <c r="AW10162" i="131"/>
  <c r="AN10163" i="131"/>
  <c r="AR10163" i="131"/>
  <c r="AV10163" i="131"/>
  <c r="AM10164" i="131"/>
  <c r="AQ10164" i="131"/>
  <c r="AU10164" i="131"/>
  <c r="AL10165" i="131"/>
  <c r="AP10165" i="131"/>
  <c r="AT10165" i="131"/>
  <c r="AX10165" i="131"/>
  <c r="AK10191" i="131"/>
  <c r="AO10191" i="131"/>
  <c r="AS10191" i="131"/>
  <c r="AW10191" i="131"/>
  <c r="AN10192" i="131"/>
  <c r="AR10192" i="131"/>
  <c r="AV10192" i="131"/>
  <c r="AM10193" i="131"/>
  <c r="AQ10193" i="131"/>
  <c r="AU10193" i="131"/>
  <c r="AL10194" i="131"/>
  <c r="AP10194" i="131"/>
  <c r="AT10194" i="131"/>
  <c r="AX10194" i="131"/>
  <c r="AK10195" i="131"/>
  <c r="AO10195" i="131"/>
  <c r="AS10195" i="131"/>
  <c r="AW10195" i="131"/>
  <c r="AN10221" i="131"/>
  <c r="AR10221" i="131"/>
  <c r="AV10221" i="131"/>
  <c r="AM10222" i="131"/>
  <c r="AQ10222" i="131"/>
  <c r="AU10222" i="131"/>
  <c r="AL10223" i="131"/>
  <c r="AP10223" i="131"/>
  <c r="AT10223" i="131"/>
  <c r="AX10223" i="131"/>
  <c r="AK10224" i="131"/>
  <c r="AO10224" i="131"/>
  <c r="AS10224" i="131"/>
  <c r="AW10224" i="131"/>
  <c r="AN10225" i="131"/>
  <c r="AR10225" i="131"/>
  <c r="AV10225" i="131"/>
  <c r="AM10251" i="131"/>
  <c r="AQ10251" i="131"/>
  <c r="AU10251" i="131"/>
  <c r="AL10252" i="131"/>
  <c r="AP10252" i="131"/>
  <c r="AT10252" i="131"/>
  <c r="AX10252" i="131"/>
  <c r="AK10253" i="131"/>
  <c r="AO10253" i="131"/>
  <c r="AS10253" i="131"/>
  <c r="AW10253" i="131"/>
  <c r="AN10254" i="131"/>
  <c r="AR10254" i="131"/>
  <c r="AV10254" i="131"/>
  <c r="AM10255" i="131"/>
  <c r="AQ10255" i="131"/>
  <c r="AU10255" i="131"/>
  <c r="AL10281" i="131"/>
  <c r="AP10281" i="131"/>
  <c r="AT10281" i="131"/>
  <c r="AX10281" i="131"/>
  <c r="AK10282" i="131"/>
  <c r="AO10282" i="131"/>
  <c r="AS10282" i="131"/>
  <c r="AW10282" i="131"/>
  <c r="AN10283" i="131"/>
  <c r="AR10283" i="131"/>
  <c r="AV10283" i="131"/>
  <c r="AM10284" i="131"/>
  <c r="AQ10284" i="131"/>
  <c r="AU10284" i="131"/>
  <c r="AL10285" i="131"/>
  <c r="AP10285" i="131"/>
  <c r="AT10285" i="131"/>
  <c r="AX10285" i="131"/>
  <c r="AK10311" i="131"/>
  <c r="AO10311" i="131"/>
  <c r="AS10311" i="131"/>
  <c r="AW10311" i="131"/>
  <c r="AN10312" i="131"/>
  <c r="AR10312" i="131"/>
  <c r="AV10312" i="131"/>
  <c r="AM10313" i="131"/>
  <c r="AQ10313" i="131"/>
  <c r="AU10313" i="131"/>
  <c r="AL10314" i="131"/>
  <c r="AP10314" i="131"/>
  <c r="AT10314" i="131"/>
  <c r="AX10314" i="131"/>
  <c r="AK10315" i="131"/>
  <c r="AO10315" i="131"/>
  <c r="AS10315" i="131"/>
  <c r="AW10315" i="131"/>
  <c r="AN10341" i="131"/>
  <c r="AR10341" i="131"/>
  <c r="AV10341" i="131"/>
  <c r="AM10342" i="131"/>
  <c r="AQ10342" i="131"/>
  <c r="AU10342" i="131"/>
  <c r="AL10343" i="131"/>
  <c r="AP10343" i="131"/>
  <c r="AT10343" i="131"/>
  <c r="AX10343" i="131"/>
  <c r="AK10344" i="131"/>
  <c r="AO10344" i="131"/>
  <c r="AS10344" i="131"/>
  <c r="AW10344" i="131"/>
  <c r="AN10345" i="131"/>
  <c r="AR10345" i="131"/>
  <c r="AV10345" i="131"/>
  <c r="AM10371" i="131"/>
  <c r="AQ10371" i="131"/>
  <c r="AU10371" i="131"/>
  <c r="AL10372" i="131"/>
  <c r="AP10372" i="131"/>
  <c r="AT10372" i="131"/>
  <c r="AX10372" i="131"/>
  <c r="AK10373" i="131"/>
  <c r="AO10373" i="131"/>
  <c r="AS10373" i="131"/>
  <c r="AW10373" i="131"/>
  <c r="AN10374" i="131"/>
  <c r="AR10374" i="131"/>
  <c r="AV10374" i="131"/>
  <c r="AM10375" i="131"/>
  <c r="AQ10375" i="131"/>
  <c r="AU10375" i="131"/>
  <c r="AL10401" i="131"/>
  <c r="AP10401" i="131"/>
  <c r="AT10401" i="131"/>
  <c r="AX10401" i="131"/>
  <c r="AK10402" i="131"/>
  <c r="AO10402" i="131"/>
  <c r="AS10402" i="131"/>
  <c r="AW10402" i="131"/>
  <c r="AN10403" i="131"/>
  <c r="AR10403" i="131"/>
  <c r="AV10403" i="131"/>
  <c r="AM10404" i="131"/>
  <c r="AQ10404" i="131"/>
  <c r="AU10404" i="131"/>
  <c r="AL10405" i="131"/>
  <c r="AP10405" i="131"/>
  <c r="AT10405" i="131"/>
  <c r="AX10405" i="131"/>
  <c r="AK10431" i="131"/>
  <c r="AO10431" i="131"/>
  <c r="AS10431" i="131"/>
  <c r="AW10431" i="131"/>
  <c r="AN10432" i="131"/>
  <c r="AR10432" i="131"/>
  <c r="AV10432" i="131"/>
  <c r="AM10433" i="131"/>
  <c r="AQ10433" i="131"/>
  <c r="AU10433" i="131"/>
  <c r="AL10434" i="131"/>
  <c r="AP10434" i="131"/>
  <c r="AT10434" i="131"/>
  <c r="AX10434" i="131"/>
  <c r="AK10435" i="131"/>
  <c r="AO10435" i="131"/>
  <c r="AS10435" i="131"/>
  <c r="AW10435" i="131"/>
  <c r="AN10461" i="131"/>
  <c r="AR10461" i="131"/>
  <c r="AV10461" i="131"/>
  <c r="AM10462" i="131"/>
  <c r="AQ10462" i="131"/>
  <c r="AU10462" i="131"/>
  <c r="AL10463" i="131"/>
  <c r="AP10463" i="131"/>
  <c r="AT10463" i="131"/>
  <c r="AX10463" i="131"/>
  <c r="AK10464" i="131"/>
  <c r="AO10464" i="131"/>
  <c r="AS10464" i="131"/>
  <c r="AW10464" i="131"/>
  <c r="AN10465" i="131"/>
  <c r="AR10465" i="131"/>
  <c r="AV10465" i="131"/>
  <c r="AM10491" i="131"/>
  <c r="AQ10491" i="131"/>
  <c r="AU10491" i="131"/>
  <c r="AL10492" i="131"/>
  <c r="AP10492" i="131"/>
  <c r="AT10492" i="131"/>
  <c r="AX10492" i="131"/>
  <c r="AK10493" i="131"/>
  <c r="AO10493" i="131"/>
  <c r="AS10493" i="131"/>
  <c r="AW10493" i="131"/>
  <c r="AN10494" i="131"/>
  <c r="AR10494" i="131"/>
  <c r="AV10494" i="131"/>
  <c r="AM10495" i="131"/>
  <c r="AQ10495" i="131"/>
  <c r="AU10495" i="131"/>
  <c r="AL10521" i="131"/>
  <c r="AP10521" i="131"/>
  <c r="AT10521" i="131"/>
  <c r="AX10521" i="131"/>
  <c r="AK10522" i="131"/>
  <c r="AO10522" i="131"/>
  <c r="AS10522" i="131"/>
  <c r="AW10522" i="131"/>
  <c r="AN10523" i="131"/>
  <c r="AR10523" i="131"/>
  <c r="AV10523" i="131"/>
  <c r="AM10524" i="131"/>
  <c r="AQ10524" i="131"/>
  <c r="AU10524" i="131"/>
  <c r="AL10525" i="131"/>
  <c r="AP10525" i="131"/>
  <c r="AT10525" i="131"/>
  <c r="AX10525" i="131"/>
  <c r="AK10551" i="131"/>
  <c r="AO10551" i="131"/>
  <c r="AS10551" i="131"/>
  <c r="AW10551" i="131"/>
  <c r="AN10552" i="131"/>
  <c r="AR10552" i="131"/>
  <c r="AV10552" i="131"/>
  <c r="AM10553" i="131"/>
  <c r="AQ10553" i="131"/>
  <c r="AU10553" i="131"/>
  <c r="AL10554" i="131"/>
  <c r="AP10554" i="131"/>
  <c r="AT10554" i="131"/>
  <c r="AX10554" i="131"/>
  <c r="AK10555" i="131"/>
  <c r="AO10555" i="131"/>
  <c r="AS10555" i="131"/>
  <c r="AW10555" i="131"/>
  <c r="AN10581" i="131"/>
  <c r="AR10581" i="131"/>
  <c r="AV10581" i="131"/>
  <c r="AM10582" i="131"/>
  <c r="AQ10582" i="131"/>
  <c r="AU10582" i="131"/>
  <c r="AL10583" i="131"/>
  <c r="AP10583" i="131"/>
  <c r="AT10583" i="131"/>
  <c r="AX10583" i="131"/>
  <c r="AK10584" i="131"/>
  <c r="AO10584" i="131"/>
  <c r="AS10584" i="131"/>
  <c r="AW10584" i="131"/>
  <c r="AN10585" i="131"/>
  <c r="AR10585" i="131"/>
  <c r="AV10585" i="131"/>
  <c r="AM10611" i="131"/>
  <c r="AQ10611" i="131"/>
  <c r="AU10611" i="131"/>
  <c r="AL10612" i="131"/>
  <c r="AP10612" i="131"/>
  <c r="AT10612" i="131"/>
  <c r="AX10612" i="131"/>
  <c r="AK10613" i="131"/>
  <c r="AO10613" i="131"/>
  <c r="AS10613" i="131"/>
  <c r="AW10613" i="131"/>
  <c r="AN10614" i="131"/>
  <c r="AR10614" i="131"/>
  <c r="AV10614" i="131"/>
  <c r="AM10615" i="131"/>
  <c r="AQ10615" i="131"/>
  <c r="AU10615" i="131"/>
  <c r="AL10641" i="131"/>
  <c r="AP10641" i="131"/>
  <c r="AT10641" i="131"/>
  <c r="AX10641" i="131"/>
  <c r="AK10642" i="131"/>
  <c r="AO10642" i="131"/>
  <c r="AS10642" i="131"/>
  <c r="AW10642" i="131"/>
  <c r="AN10643" i="131"/>
  <c r="AR10643" i="131"/>
  <c r="AV10643" i="131"/>
  <c r="AM10644" i="131"/>
  <c r="AQ10644" i="131"/>
  <c r="AU10644" i="131"/>
  <c r="AL10645" i="131"/>
  <c r="AP10645" i="131"/>
  <c r="AT10645" i="131"/>
  <c r="AX10645" i="131"/>
  <c r="AK10671" i="131"/>
  <c r="AO10671" i="131"/>
  <c r="AS10671" i="131"/>
  <c r="AW10671" i="131"/>
  <c r="AN10672" i="131"/>
  <c r="AR10672" i="131"/>
  <c r="AV10672" i="131"/>
  <c r="AM10673" i="131"/>
  <c r="AQ10673" i="131"/>
  <c r="AU10673" i="131"/>
  <c r="AL10674" i="131"/>
  <c r="AP10674" i="131"/>
  <c r="AT10674" i="131"/>
  <c r="AX10674" i="131"/>
  <c r="AK10675" i="131"/>
  <c r="AO10675" i="131"/>
  <c r="AS10675" i="131"/>
  <c r="AW10675" i="131"/>
  <c r="AN10701" i="131"/>
  <c r="AR10701" i="131"/>
  <c r="AV10701" i="131"/>
  <c r="AM10702" i="131"/>
  <c r="AQ10702" i="131"/>
  <c r="AU10702" i="131"/>
  <c r="AL10703" i="131"/>
  <c r="AP10703" i="131"/>
  <c r="AT10703" i="131"/>
  <c r="AX10703" i="131"/>
  <c r="AK10704" i="131"/>
  <c r="AO10704" i="131"/>
  <c r="AS10704" i="131"/>
  <c r="AW10704" i="131"/>
  <c r="AN10705" i="131"/>
  <c r="AR10705" i="131"/>
  <c r="AV10705" i="131"/>
  <c r="AM10731" i="131"/>
  <c r="AQ10731" i="131"/>
  <c r="AU10731" i="131"/>
  <c r="AL10732" i="131"/>
  <c r="AP10732" i="131"/>
  <c r="AT10732" i="131"/>
  <c r="AX10732" i="131"/>
  <c r="AK10733" i="131"/>
  <c r="AO10733" i="131"/>
  <c r="AS10733" i="131"/>
  <c r="AW10733" i="131"/>
  <c r="AN10734" i="131"/>
  <c r="AR10734" i="131"/>
  <c r="AV10734" i="131"/>
  <c r="AM10735" i="131"/>
  <c r="AQ10735" i="131"/>
  <c r="AU10735" i="131"/>
  <c r="AL10761" i="131"/>
  <c r="AP10761" i="131"/>
  <c r="AT10761" i="131"/>
  <c r="AX10761" i="131"/>
  <c r="AK10762" i="131"/>
  <c r="AO10762" i="131"/>
  <c r="AS10762" i="131"/>
  <c r="AW10762" i="131"/>
  <c r="AN10763" i="131"/>
  <c r="AR10763" i="131"/>
  <c r="AV10763" i="131"/>
  <c r="AM10764" i="131"/>
  <c r="AQ10764" i="131"/>
  <c r="AU10764" i="131"/>
  <c r="AL10765" i="131"/>
  <c r="AP10765" i="131"/>
  <c r="AT10765" i="131"/>
  <c r="AX10765" i="131"/>
  <c r="AK10791" i="131"/>
  <c r="AO10791" i="131"/>
  <c r="AS10791" i="131"/>
  <c r="AW10791" i="131"/>
  <c r="AN10792" i="131"/>
  <c r="AR10792" i="131"/>
  <c r="AV10792" i="131"/>
  <c r="AM10793" i="131"/>
  <c r="AQ10793" i="131"/>
  <c r="AU10793" i="131"/>
  <c r="AL10794" i="131"/>
  <c r="AP10794" i="131"/>
  <c r="AT10794" i="131"/>
  <c r="AX10794" i="131"/>
  <c r="AK10795" i="131"/>
  <c r="AO10795" i="131"/>
  <c r="AS10795" i="131"/>
  <c r="AW10795" i="131"/>
  <c r="AN10821" i="131"/>
  <c r="AR10821" i="131"/>
  <c r="AV10821" i="131"/>
  <c r="AM10822" i="131"/>
  <c r="AQ10822" i="131"/>
  <c r="AU10822" i="131"/>
  <c r="AL10823" i="131"/>
  <c r="AP10823" i="131"/>
  <c r="AT10823" i="131"/>
  <c r="AX10823" i="131"/>
  <c r="AK10824" i="131"/>
  <c r="AO10824" i="131"/>
  <c r="AS10824" i="131"/>
  <c r="AW10824" i="131"/>
  <c r="AN10825" i="131"/>
  <c r="AR10825" i="131"/>
  <c r="AV10825" i="131"/>
  <c r="AM10851" i="131"/>
  <c r="AQ10851" i="131"/>
  <c r="AU10851" i="131"/>
  <c r="AL10852" i="131"/>
  <c r="AP10852" i="131"/>
  <c r="AT10852" i="131"/>
  <c r="AX10852" i="131"/>
  <c r="AK10853" i="131"/>
  <c r="AO10853" i="131"/>
  <c r="AS10853" i="131"/>
  <c r="AW10853" i="131"/>
  <c r="AN10854" i="131"/>
  <c r="AR10854" i="131"/>
  <c r="AV10854" i="131"/>
  <c r="AM10855" i="131"/>
  <c r="AQ10855" i="131"/>
  <c r="AU10855" i="131"/>
  <c r="AL10881" i="131"/>
  <c r="AP10881" i="131"/>
  <c r="AT10881" i="131"/>
  <c r="AX10881" i="131"/>
  <c r="AK10882" i="131"/>
  <c r="AO10882" i="131"/>
  <c r="AS10882" i="131"/>
  <c r="AW10882" i="131"/>
  <c r="AN10883" i="131"/>
  <c r="AR10883" i="131"/>
  <c r="AV10883" i="131"/>
  <c r="AM10884" i="131"/>
  <c r="AQ10884" i="131"/>
  <c r="AU10884" i="131"/>
  <c r="AL10885" i="131"/>
  <c r="AP10885" i="131"/>
  <c r="AT10885" i="131"/>
  <c r="AX10885" i="131"/>
  <c r="AK10911" i="131"/>
  <c r="AO10911" i="131"/>
  <c r="AS10911" i="131"/>
  <c r="AW10911" i="131"/>
  <c r="AN10912" i="131"/>
  <c r="AR10912" i="131"/>
  <c r="AV10912" i="131"/>
  <c r="AM10913" i="131"/>
  <c r="AQ10913" i="131"/>
  <c r="AU10913" i="131"/>
  <c r="AL10914" i="131"/>
  <c r="AP10914" i="131"/>
  <c r="AT10914" i="131"/>
  <c r="AX10914" i="131"/>
  <c r="AK10915" i="131"/>
  <c r="AO10915" i="131"/>
  <c r="AS10915" i="131"/>
  <c r="AW10915" i="131"/>
  <c r="AN10941" i="131"/>
  <c r="AR10941" i="131"/>
  <c r="AV10941" i="131"/>
  <c r="AM10942" i="131"/>
  <c r="AQ10942" i="131"/>
  <c r="AU10942" i="131"/>
  <c r="AL10943" i="131"/>
  <c r="AP10943" i="131"/>
  <c r="AT10943" i="131"/>
  <c r="AX10943" i="131"/>
  <c r="AK10944" i="131"/>
  <c r="AO10944" i="131"/>
  <c r="AS10944" i="131"/>
  <c r="AW10944" i="131"/>
  <c r="AN10945" i="131"/>
  <c r="AR10945" i="131"/>
  <c r="AV10945" i="131"/>
  <c r="AM10971" i="131"/>
  <c r="AQ10971" i="131"/>
  <c r="AU10971" i="131"/>
  <c r="AL10972" i="131"/>
  <c r="AP10972" i="131"/>
  <c r="AT10972" i="131"/>
  <c r="AX10972" i="131"/>
  <c r="AK10973" i="131"/>
  <c r="AO10973" i="131"/>
  <c r="AS10973" i="131"/>
  <c r="AW10973" i="131"/>
  <c r="AN10974" i="131"/>
  <c r="AR10974" i="131"/>
  <c r="AV10974" i="131"/>
  <c r="AM10975" i="131"/>
  <c r="AQ10975" i="131"/>
  <c r="AU10975" i="131"/>
  <c r="AL11001" i="131"/>
  <c r="AP11001" i="131"/>
  <c r="AT11001" i="131"/>
  <c r="AX11001" i="131"/>
  <c r="AK11002" i="131"/>
  <c r="AO11002" i="131"/>
  <c r="AS11002" i="131"/>
  <c r="AW11002" i="131"/>
  <c r="AN11003" i="131"/>
  <c r="AR11003" i="131"/>
  <c r="AV11003" i="131"/>
  <c r="AM11004" i="131"/>
  <c r="AQ11004" i="131"/>
  <c r="AU11004" i="131"/>
  <c r="AL11005" i="131"/>
  <c r="AP11005" i="131"/>
  <c r="AT11005" i="131"/>
  <c r="AX11005" i="131"/>
  <c r="AK11031" i="131"/>
  <c r="AO11031" i="131"/>
  <c r="AS11031" i="131"/>
  <c r="AW11031" i="131"/>
  <c r="AN11032" i="131"/>
  <c r="AR11032" i="131"/>
  <c r="AV11032" i="131"/>
  <c r="AM11033" i="131"/>
  <c r="AQ11033" i="131"/>
  <c r="AU11033" i="131"/>
  <c r="AL11034" i="131"/>
  <c r="AP11034" i="131"/>
  <c r="AT11034" i="131"/>
  <c r="AX11034" i="131"/>
  <c r="AK11035" i="131"/>
  <c r="AO11035" i="131"/>
  <c r="AS11035" i="131"/>
  <c r="AW11035" i="131"/>
  <c r="AN11061" i="131"/>
  <c r="AR11061" i="131"/>
  <c r="AV11061" i="131"/>
  <c r="AM11062" i="131"/>
  <c r="AQ11062" i="131"/>
  <c r="AU11062" i="131"/>
  <c r="AL11063" i="131"/>
  <c r="AP11063" i="131"/>
  <c r="AT11063" i="131"/>
  <c r="AX11063" i="131"/>
  <c r="AK11064" i="131"/>
  <c r="AO11064" i="131"/>
  <c r="AS11064" i="131"/>
  <c r="AW11064" i="131"/>
  <c r="AN11065" i="131"/>
  <c r="AR11065" i="131"/>
  <c r="AV11065" i="131"/>
  <c r="AM11091" i="131"/>
  <c r="AQ11091" i="131"/>
  <c r="AU11091" i="131"/>
  <c r="AL11092" i="131"/>
  <c r="AP11092" i="131"/>
  <c r="AT11092" i="131"/>
  <c r="AX11092" i="131"/>
  <c r="AK11093" i="131"/>
  <c r="AO11093" i="131"/>
  <c r="AS11093" i="131"/>
  <c r="AW11093" i="131"/>
  <c r="AN11094" i="131"/>
  <c r="AR11094" i="131"/>
  <c r="AV11094" i="131"/>
  <c r="AM11095" i="131"/>
  <c r="AQ11095" i="131"/>
  <c r="AU11095" i="131"/>
  <c r="AL11121" i="131"/>
  <c r="AP11121" i="131"/>
  <c r="AT11121" i="131"/>
  <c r="AX11121" i="131"/>
  <c r="AK11122" i="131"/>
  <c r="AO11122" i="131"/>
  <c r="AS11122" i="131"/>
  <c r="AW11122" i="131"/>
  <c r="AN11123" i="131"/>
  <c r="AR11123" i="131"/>
  <c r="AV11123" i="131"/>
  <c r="AM11124" i="131"/>
  <c r="AQ11124" i="131"/>
  <c r="AU11124" i="131"/>
  <c r="AL11125" i="131"/>
  <c r="AP11125" i="131"/>
  <c r="AT11125" i="131"/>
  <c r="AX11125" i="131"/>
  <c r="AK11151" i="131"/>
  <c r="AO11151" i="131"/>
  <c r="AS11151" i="131"/>
  <c r="AW11151" i="131"/>
  <c r="AN11152" i="131"/>
  <c r="AR11152" i="131"/>
  <c r="AV11152" i="131"/>
  <c r="AM11153" i="131"/>
  <c r="AQ11153" i="131"/>
  <c r="AU11153" i="131"/>
  <c r="AL11154" i="131"/>
  <c r="AP11154" i="131"/>
  <c r="AT11154" i="131"/>
  <c r="AX11154" i="131"/>
  <c r="AK11155" i="131"/>
  <c r="AO11155" i="131"/>
  <c r="AS11155" i="131"/>
  <c r="AW11155" i="131"/>
  <c r="AN11181" i="131"/>
  <c r="AR11181" i="131"/>
  <c r="AV11181" i="131"/>
  <c r="AM11182" i="131"/>
  <c r="AQ11182" i="131"/>
  <c r="AU11182" i="131"/>
  <c r="AL11183" i="131"/>
  <c r="AP11183" i="131"/>
  <c r="AT11183" i="131"/>
  <c r="AX11183" i="131"/>
  <c r="AK11184" i="131"/>
  <c r="AO11184" i="131"/>
  <c r="AS11184" i="131"/>
  <c r="AW11184" i="131"/>
  <c r="AN11185" i="131"/>
  <c r="AR11185" i="131"/>
  <c r="AV11185" i="131"/>
  <c r="AM11211" i="131"/>
  <c r="AQ11211" i="131"/>
  <c r="AU11211" i="131"/>
  <c r="AL11212" i="131"/>
  <c r="AP11212" i="131"/>
  <c r="AT11212" i="131"/>
  <c r="AX11212" i="131"/>
  <c r="AK11213" i="131"/>
  <c r="AO11213" i="131"/>
  <c r="AS11213" i="131"/>
  <c r="AW11213" i="131"/>
  <c r="AN11214" i="131"/>
  <c r="AR11214" i="131"/>
  <c r="AV11214" i="131"/>
  <c r="AM11215" i="131"/>
  <c r="AQ11215" i="131"/>
  <c r="AU11215" i="131"/>
  <c r="AL11241" i="131"/>
  <c r="AP11241" i="131"/>
  <c r="AT11241" i="131"/>
  <c r="AX11241" i="131"/>
  <c r="AK11242" i="131"/>
  <c r="AO11242" i="131"/>
  <c r="AS11242" i="131"/>
  <c r="AW11242" i="131"/>
  <c r="AN11243" i="131"/>
  <c r="AR11243" i="131"/>
  <c r="AV11243" i="131"/>
  <c r="AM11244" i="131"/>
  <c r="AQ11244" i="131"/>
  <c r="AU11244" i="131"/>
  <c r="AL11245" i="131"/>
  <c r="AP11245" i="131"/>
  <c r="AT11245" i="131"/>
  <c r="AX11245" i="131"/>
  <c r="AK11271" i="131"/>
  <c r="AO11271" i="131"/>
  <c r="AS11271" i="131"/>
  <c r="AW11271" i="131"/>
  <c r="AN11272" i="131"/>
  <c r="AR11272" i="131"/>
  <c r="AV11272" i="131"/>
  <c r="AM11273" i="131"/>
  <c r="AQ11273" i="131"/>
  <c r="AU11273" i="131"/>
  <c r="AL11274" i="131"/>
  <c r="AP11274" i="131"/>
  <c r="AT11274" i="131"/>
  <c r="AX11274" i="131"/>
  <c r="AK11275" i="131"/>
  <c r="AO11275" i="131"/>
  <c r="AS11275" i="131"/>
  <c r="AW11275" i="131"/>
  <c r="AN11301" i="131"/>
  <c r="AR11301" i="131"/>
  <c r="AV11301" i="131"/>
  <c r="AM11302" i="131"/>
  <c r="AQ11302" i="131"/>
  <c r="AU11302" i="131"/>
  <c r="AL11303" i="131"/>
  <c r="AP11303" i="131"/>
  <c r="AT11303" i="131"/>
  <c r="AX11303" i="131"/>
  <c r="AK11304" i="131"/>
  <c r="AO11304" i="131"/>
  <c r="AS11304" i="131"/>
  <c r="AW11304" i="131"/>
  <c r="AN11305" i="131"/>
  <c r="AR11305" i="131"/>
  <c r="AV11305" i="131"/>
  <c r="AM11331" i="131"/>
  <c r="AQ11331" i="131"/>
  <c r="AU11331" i="131"/>
  <c r="AL11332" i="131"/>
  <c r="AP11332" i="131"/>
  <c r="AT11332" i="131"/>
  <c r="AX11332" i="131"/>
  <c r="AK11333" i="131"/>
  <c r="AO11333" i="131"/>
  <c r="AS11333" i="131"/>
  <c r="AW11333" i="131"/>
  <c r="AN11334" i="131"/>
  <c r="AR11334" i="131"/>
  <c r="AV11334" i="131"/>
  <c r="AM11335" i="131"/>
  <c r="AQ11335" i="131"/>
  <c r="AU11335" i="131"/>
  <c r="AL11361" i="131"/>
  <c r="AP11361" i="131"/>
  <c r="AT11361" i="131"/>
  <c r="AX11361" i="131"/>
  <c r="AK11362" i="131"/>
  <c r="AO11362" i="131"/>
  <c r="AS11362" i="131"/>
  <c r="AW11362" i="131"/>
  <c r="AN11363" i="131"/>
  <c r="AR11363" i="131"/>
  <c r="AV11363" i="131"/>
  <c r="AM11364" i="131"/>
  <c r="AQ11364" i="131"/>
  <c r="AU11364" i="131"/>
  <c r="AL11365" i="131"/>
  <c r="AP11365" i="131"/>
  <c r="AT11365" i="131"/>
  <c r="AX11365" i="131"/>
  <c r="AK11391" i="131"/>
  <c r="AO11391" i="131"/>
  <c r="AS11391" i="131"/>
  <c r="AW11391" i="131"/>
  <c r="AN11392" i="131"/>
  <c r="AR11392" i="131"/>
  <c r="AV11392" i="131"/>
  <c r="AM11393" i="131"/>
  <c r="AQ11393" i="131"/>
  <c r="AU11393" i="131"/>
  <c r="AL11394" i="131"/>
  <c r="AP11394" i="131"/>
  <c r="AT11394" i="131"/>
  <c r="AX11394" i="131"/>
  <c r="AK11395" i="131"/>
  <c r="AO11395" i="131"/>
  <c r="AS11395" i="131"/>
  <c r="AW11395" i="131"/>
  <c r="AN11421" i="131"/>
  <c r="AR11421" i="131"/>
  <c r="AV11421" i="131"/>
  <c r="AM11422" i="131"/>
  <c r="AQ11422" i="131"/>
  <c r="AU11422" i="131"/>
  <c r="AL11423" i="131"/>
  <c r="AP11423" i="131"/>
  <c r="AT11423" i="131"/>
  <c r="AX11423" i="131"/>
  <c r="AK11424" i="131"/>
  <c r="AO11424" i="131"/>
  <c r="AS11424" i="131"/>
  <c r="AW11424" i="131"/>
  <c r="AN11425" i="131"/>
  <c r="AR11425" i="131"/>
  <c r="AV11425" i="131"/>
  <c r="AM11451" i="131"/>
  <c r="AQ11451" i="131"/>
  <c r="AU11451" i="131"/>
  <c r="AL11452" i="131"/>
  <c r="AP11452" i="131"/>
  <c r="AT11452" i="131"/>
  <c r="AX11452" i="131"/>
  <c r="AK11453" i="131"/>
  <c r="AO11453" i="131"/>
  <c r="AS11453" i="131"/>
  <c r="AW11453" i="131"/>
  <c r="AN11454" i="131"/>
  <c r="AR11454" i="131"/>
  <c r="AV11454" i="131"/>
  <c r="AM11455" i="131"/>
  <c r="AQ11455" i="131"/>
  <c r="AU11455" i="131"/>
  <c r="AL11481" i="131"/>
  <c r="AP11481" i="131"/>
  <c r="AT11481" i="131"/>
  <c r="AX11481" i="131"/>
  <c r="AK11482" i="131"/>
  <c r="AO11482" i="131"/>
  <c r="AS11482" i="131"/>
  <c r="AW11482" i="131"/>
  <c r="AN11483" i="131"/>
  <c r="AR11483" i="131"/>
  <c r="AV11483" i="131"/>
  <c r="AM11484" i="131"/>
  <c r="AQ11484" i="131"/>
  <c r="AU11484" i="131"/>
  <c r="AL11485" i="131"/>
  <c r="AP11485" i="131"/>
  <c r="AT11485" i="131"/>
  <c r="AX11485" i="131"/>
  <c r="AK11511" i="131"/>
  <c r="AO11511" i="131"/>
  <c r="AS11511" i="131"/>
  <c r="AW11511" i="131"/>
  <c r="AN11512" i="131"/>
  <c r="AR11512" i="131"/>
  <c r="AV11512" i="131"/>
  <c r="AM11513" i="131"/>
  <c r="AQ11513" i="131"/>
  <c r="AU11513" i="131"/>
  <c r="AL11514" i="131"/>
  <c r="AP11514" i="131"/>
  <c r="AT11514" i="131"/>
  <c r="AX11514" i="131"/>
  <c r="AK11515" i="131"/>
  <c r="AO11515" i="131"/>
  <c r="AS11515" i="131"/>
  <c r="AW11515" i="131"/>
  <c r="AN11541" i="131"/>
  <c r="AR11541" i="131"/>
  <c r="AV11541" i="131"/>
  <c r="AM11542" i="131"/>
  <c r="AQ11542" i="131"/>
  <c r="AU11542" i="131"/>
  <c r="AL11543" i="131"/>
  <c r="AP11543" i="131"/>
  <c r="AT11543" i="131"/>
  <c r="AX11543" i="131"/>
  <c r="AK11544" i="131"/>
  <c r="AO11544" i="131"/>
  <c r="AS11544" i="131"/>
  <c r="AW11544" i="131"/>
  <c r="AN11545" i="131"/>
  <c r="AR11545" i="131"/>
  <c r="AV11545" i="131"/>
  <c r="AM11571" i="131"/>
  <c r="AQ11571" i="131"/>
  <c r="AU11571" i="131"/>
  <c r="AL11572" i="131"/>
  <c r="AP11572" i="131"/>
  <c r="AT11572" i="131"/>
  <c r="AX11572" i="131"/>
  <c r="AK11573" i="131"/>
  <c r="AO11573" i="131"/>
  <c r="AS11573" i="131"/>
  <c r="AW11573" i="131"/>
  <c r="AN11574" i="131"/>
  <c r="AR11574" i="131"/>
  <c r="AV11574" i="131"/>
  <c r="AM11575" i="131"/>
  <c r="AQ11575" i="131"/>
  <c r="AU11575" i="131"/>
  <c r="AL11601" i="131"/>
  <c r="AP11601" i="131"/>
  <c r="AT11601" i="131"/>
  <c r="AX11601" i="131"/>
  <c r="AK11602" i="131"/>
  <c r="AO11602" i="131"/>
  <c r="AS11602" i="131"/>
  <c r="AW11602" i="131"/>
  <c r="AN11603" i="131"/>
  <c r="AR11603" i="131"/>
  <c r="AV11603" i="131"/>
  <c r="AM11604" i="131"/>
  <c r="AQ11604" i="131"/>
  <c r="AU11604" i="131"/>
  <c r="AL11605" i="131"/>
  <c r="AP11605" i="131"/>
  <c r="AT11605" i="131"/>
  <c r="AX11605" i="131"/>
  <c r="AK11631" i="131"/>
  <c r="AO11631" i="131"/>
  <c r="AS11631" i="131"/>
  <c r="AW11631" i="131"/>
  <c r="AN11632" i="131"/>
  <c r="AR11632" i="131"/>
  <c r="AV11632" i="131"/>
  <c r="AM11633" i="131"/>
  <c r="AQ11633" i="131"/>
  <c r="AU11633" i="131"/>
  <c r="AL11634" i="131"/>
  <c r="AP11634" i="131"/>
  <c r="AT11634" i="131"/>
  <c r="AX11634" i="131"/>
  <c r="AK11635" i="131"/>
  <c r="AO11635" i="131"/>
  <c r="AS11635" i="131"/>
  <c r="AW11635" i="131"/>
  <c r="AN11661" i="131"/>
  <c r="AR11661" i="131"/>
  <c r="AV11661" i="131"/>
  <c r="AM11662" i="131"/>
  <c r="AQ11662" i="131"/>
  <c r="AU11662" i="131"/>
  <c r="AL11663" i="131"/>
  <c r="AP11663" i="131"/>
  <c r="AT11663" i="131"/>
  <c r="AX11663" i="131"/>
  <c r="AK11664" i="131"/>
  <c r="AO11664" i="131"/>
  <c r="AS11664" i="131"/>
  <c r="AW11664" i="131"/>
  <c r="AN11665" i="131"/>
  <c r="AR11665" i="131"/>
  <c r="AV11665" i="131"/>
  <c r="AM11691" i="131"/>
  <c r="AQ11691" i="131"/>
  <c r="AU11691" i="131"/>
  <c r="AL11692" i="131"/>
  <c r="AP11692" i="131"/>
  <c r="AT11692" i="131"/>
  <c r="AX11692" i="131"/>
  <c r="AK11693" i="131"/>
  <c r="AO11693" i="131"/>
  <c r="AS11693" i="131"/>
  <c r="AW11693" i="131"/>
  <c r="AN11694" i="131"/>
  <c r="AR11694" i="131"/>
  <c r="AV11694" i="131"/>
  <c r="AM11695" i="131"/>
  <c r="AQ11695" i="131"/>
  <c r="AU11695" i="131"/>
  <c r="AL11721" i="131"/>
  <c r="AP11721" i="131"/>
  <c r="AT11721" i="131"/>
  <c r="AX11721" i="131"/>
  <c r="AK11722" i="131"/>
  <c r="AO11722" i="131"/>
  <c r="AS11722" i="131"/>
  <c r="AW11722" i="131"/>
  <c r="AN11723" i="131"/>
  <c r="AR11723" i="131"/>
  <c r="AV11723" i="131"/>
  <c r="AM11724" i="131"/>
  <c r="AQ11724" i="131"/>
  <c r="AU11724" i="131"/>
  <c r="AL11725" i="131"/>
  <c r="AP11725" i="131"/>
  <c r="AT11725" i="131"/>
  <c r="AX11725" i="131"/>
  <c r="AK11751" i="131"/>
  <c r="AO11751" i="131"/>
  <c r="AS11751" i="131"/>
  <c r="AW11751" i="131"/>
  <c r="AN11752" i="131"/>
  <c r="AR11752" i="131"/>
  <c r="AV11752" i="131"/>
  <c r="AM11753" i="131"/>
  <c r="AQ11753" i="131"/>
  <c r="AU11753" i="131"/>
  <c r="AL11754" i="131"/>
  <c r="AP11754" i="131"/>
  <c r="AT11754" i="131"/>
  <c r="AX11754" i="131"/>
  <c r="AK11755" i="131"/>
  <c r="AO11755" i="131"/>
  <c r="AS11755" i="131"/>
  <c r="AW11755" i="131"/>
  <c r="AN11781" i="131"/>
  <c r="AR11781" i="131"/>
  <c r="AV11781" i="131"/>
  <c r="AM11782" i="131"/>
  <c r="AQ11782" i="131"/>
  <c r="AU11782" i="131"/>
  <c r="AL11783" i="131"/>
  <c r="AP11783" i="131"/>
  <c r="AT11783" i="131"/>
  <c r="AX11783" i="131"/>
  <c r="AK11784" i="131"/>
  <c r="AO11784" i="131"/>
  <c r="AS11784" i="131"/>
  <c r="AW11784" i="131"/>
  <c r="AN11785" i="131"/>
  <c r="AR11785" i="131"/>
  <c r="AV11785" i="131"/>
  <c r="AM11811" i="131"/>
  <c r="AQ11811" i="131"/>
  <c r="AU11811" i="131"/>
  <c r="AL11812" i="131"/>
  <c r="AP11812" i="131"/>
  <c r="AT11812" i="131"/>
  <c r="AX11812" i="131"/>
  <c r="AK11813" i="131"/>
  <c r="AO11813" i="131"/>
  <c r="AS11813" i="131"/>
  <c r="AW11813" i="131"/>
  <c r="AN11814" i="131"/>
  <c r="AR11814" i="131"/>
  <c r="AV11814" i="131"/>
  <c r="AM11815" i="131"/>
  <c r="AQ11815" i="131"/>
  <c r="AU11815" i="131"/>
  <c r="AL11841" i="131"/>
  <c r="AP11841" i="131"/>
  <c r="AT11841" i="131"/>
  <c r="AX11841" i="131"/>
  <c r="AK11842" i="131"/>
  <c r="AO11842" i="131"/>
  <c r="AS11842" i="131"/>
  <c r="AW11842" i="131"/>
  <c r="AN11843" i="131"/>
  <c r="AR11843" i="131"/>
  <c r="AV11843" i="131"/>
  <c r="AM11844" i="131"/>
  <c r="AQ11844" i="131"/>
  <c r="AU11844" i="131"/>
  <c r="AL11845" i="131"/>
  <c r="AP11845" i="131"/>
  <c r="AT11845" i="131"/>
  <c r="AX11845" i="131"/>
  <c r="AK11871" i="131"/>
  <c r="AO11871" i="131"/>
  <c r="AS11871" i="131"/>
  <c r="AW11871" i="131"/>
  <c r="AN11872" i="131"/>
  <c r="AR11872" i="131"/>
  <c r="AV11872" i="131"/>
  <c r="AM11873" i="131"/>
  <c r="AQ11873" i="131"/>
  <c r="AU11873" i="131"/>
  <c r="AL11874" i="131"/>
  <c r="AP11874" i="131"/>
  <c r="AT11874" i="131"/>
  <c r="AX11874" i="131"/>
  <c r="AK11875" i="131"/>
  <c r="AO11875" i="131"/>
  <c r="AS11875" i="131"/>
  <c r="AW11875" i="131"/>
  <c r="AN11901" i="131"/>
  <c r="AR11901" i="131"/>
  <c r="AV11901" i="131"/>
  <c r="AM11902" i="131"/>
  <c r="AQ11902" i="131"/>
  <c r="AU11902" i="131"/>
  <c r="AL11903" i="131"/>
  <c r="AP11903" i="131"/>
  <c r="AT11903" i="131"/>
  <c r="AX11903" i="131"/>
  <c r="AK11904" i="131"/>
  <c r="AO11904" i="131"/>
  <c r="AS11904" i="131"/>
  <c r="AW11904" i="131"/>
  <c r="AN11905" i="131"/>
  <c r="AR11905" i="131"/>
  <c r="AV11905" i="131"/>
  <c r="AM11931" i="131"/>
  <c r="AQ11931" i="131"/>
  <c r="AU11931" i="131"/>
  <c r="AL11932" i="131"/>
  <c r="AP11932" i="131"/>
  <c r="AT11932" i="131"/>
  <c r="AX11932" i="131"/>
  <c r="AK11933" i="131"/>
  <c r="AO11933" i="131"/>
  <c r="AS11933" i="131"/>
  <c r="AW11933" i="131"/>
  <c r="AN11934" i="131"/>
  <c r="AR11934" i="131"/>
  <c r="AV11934" i="131"/>
  <c r="AM11935" i="131"/>
  <c r="AQ11935" i="131"/>
  <c r="AU11935" i="131"/>
  <c r="AL11961" i="131"/>
  <c r="AP11961" i="131"/>
  <c r="AT11961" i="131"/>
  <c r="AX11961" i="131"/>
  <c r="AK11962" i="131"/>
  <c r="AO11962" i="131"/>
  <c r="AS11962" i="131"/>
  <c r="AW11962" i="131"/>
  <c r="AN11963" i="131"/>
  <c r="AR11963" i="131"/>
  <c r="AV11963" i="131"/>
  <c r="AM11964" i="131"/>
  <c r="AQ11964" i="131"/>
  <c r="AU11964" i="131"/>
  <c r="AL11965" i="131"/>
  <c r="AP11965" i="131"/>
  <c r="AT11965" i="131"/>
  <c r="AX11965" i="131"/>
  <c r="AK11991" i="131"/>
  <c r="AO11991" i="131"/>
  <c r="AS11991" i="131"/>
  <c r="AW11991" i="131"/>
  <c r="AN11992" i="131"/>
  <c r="AR11992" i="131"/>
  <c r="AV11992" i="131"/>
  <c r="AM11993" i="131"/>
  <c r="AQ11993" i="131"/>
  <c r="AU11993" i="131"/>
  <c r="AL11994" i="131"/>
  <c r="AP11994" i="131"/>
  <c r="AT11994" i="131"/>
  <c r="AX11994" i="131"/>
  <c r="AK11995" i="131"/>
  <c r="AO11995" i="131"/>
  <c r="AS11995" i="131"/>
  <c r="AW11995" i="131"/>
  <c r="AN12021" i="131"/>
  <c r="AR12021" i="131"/>
  <c r="AV12021" i="131"/>
  <c r="AM12022" i="131"/>
  <c r="AQ12022" i="131"/>
  <c r="AU12022" i="131"/>
  <c r="AL12023" i="131"/>
  <c r="AP12023" i="131"/>
  <c r="AT12023" i="131"/>
  <c r="AX12023" i="131"/>
  <c r="AK12024" i="131"/>
  <c r="AO12024" i="131"/>
  <c r="AS12024" i="131"/>
  <c r="AW12024" i="131"/>
  <c r="AN12025" i="131"/>
  <c r="AR12025" i="131"/>
  <c r="AV12025" i="131"/>
  <c r="AM12051" i="131"/>
  <c r="AQ12051" i="131"/>
  <c r="AU12051" i="131"/>
  <c r="AL12052" i="131"/>
  <c r="AP12052" i="131"/>
  <c r="AT12052" i="131"/>
  <c r="AX12052" i="131"/>
  <c r="AK12053" i="131"/>
  <c r="AO12053" i="131"/>
  <c r="AS12053" i="131"/>
  <c r="AW12053" i="131"/>
  <c r="AN12054" i="131"/>
  <c r="AR12054" i="131"/>
  <c r="AV12054" i="131"/>
  <c r="AM12055" i="131"/>
  <c r="AQ12055" i="131"/>
  <c r="AU12055" i="131"/>
  <c r="AL12081" i="131"/>
  <c r="AP12081" i="131"/>
  <c r="AT12081" i="131"/>
  <c r="AX12081" i="131"/>
  <c r="AK12082" i="131"/>
  <c r="AO12082" i="131"/>
  <c r="AS12082" i="131"/>
  <c r="AW12082" i="131"/>
  <c r="AN12083" i="131"/>
  <c r="AR12083" i="131"/>
  <c r="AV12083" i="131"/>
  <c r="AM12084" i="131"/>
  <c r="AQ12084" i="131"/>
  <c r="AU12084" i="131"/>
  <c r="AL12085" i="131"/>
  <c r="AP12085" i="131"/>
  <c r="AT12085" i="131"/>
  <c r="AX12085" i="131"/>
  <c r="AK12111" i="131"/>
  <c r="AO12111" i="131"/>
  <c r="AS12111" i="131"/>
  <c r="AW12111" i="131"/>
  <c r="AN12112" i="131"/>
  <c r="AR12112" i="131"/>
  <c r="AV12112" i="131"/>
  <c r="AM12113" i="131"/>
  <c r="AQ12113" i="131"/>
  <c r="AU12113" i="131"/>
  <c r="AL12114" i="131"/>
  <c r="AP12114" i="131"/>
  <c r="AT12114" i="131"/>
  <c r="AX12114" i="131"/>
  <c r="AK12115" i="131"/>
  <c r="AO12115" i="131"/>
  <c r="AS12115" i="131"/>
  <c r="AW12115" i="131"/>
  <c r="AN12141" i="131"/>
  <c r="AR12141" i="131"/>
  <c r="AV12141" i="131"/>
  <c r="AM12142" i="131"/>
  <c r="AQ12142" i="131"/>
  <c r="AU12142" i="131"/>
  <c r="AL12143" i="131"/>
  <c r="AP12143" i="131"/>
  <c r="AT12143" i="131"/>
  <c r="AX12143" i="131"/>
  <c r="AK12144" i="131"/>
  <c r="AO12144" i="131"/>
  <c r="AS12144" i="131"/>
  <c r="AW12144" i="131"/>
  <c r="AN12145" i="131"/>
  <c r="AR12145" i="131"/>
  <c r="AV12145" i="131"/>
  <c r="AM12171" i="131"/>
  <c r="AQ12171" i="131"/>
  <c r="AU12171" i="131"/>
  <c r="AL12172" i="131"/>
  <c r="AP12172" i="131"/>
  <c r="AT12172" i="131"/>
  <c r="AX12172" i="131"/>
  <c r="AK12173" i="131"/>
  <c r="AO12173" i="131"/>
  <c r="AS12173" i="131"/>
  <c r="AW12173" i="131"/>
  <c r="AN12174" i="131"/>
  <c r="AR12174" i="131"/>
  <c r="AV12174" i="131"/>
  <c r="AM12175" i="131"/>
  <c r="AQ12175" i="131"/>
  <c r="AU12175" i="131"/>
  <c r="AL12201" i="131"/>
  <c r="AP12201" i="131"/>
  <c r="AT12201" i="131"/>
  <c r="AX12201" i="131"/>
  <c r="AK12202" i="131"/>
  <c r="AO12202" i="131"/>
  <c r="AS12202" i="131"/>
  <c r="AW12202" i="131"/>
  <c r="AN12203" i="131"/>
  <c r="AR12203" i="131"/>
  <c r="AV12203" i="131"/>
  <c r="AM12204" i="131"/>
  <c r="AQ12204" i="131"/>
  <c r="AU12204" i="131"/>
  <c r="AL12205" i="131"/>
  <c r="AP12205" i="131"/>
  <c r="AT12205" i="131"/>
  <c r="AX12205" i="131"/>
  <c r="AK12231" i="131"/>
  <c r="AO12231" i="131"/>
  <c r="AS12231" i="131"/>
  <c r="AW12231" i="131"/>
  <c r="AN12232" i="131"/>
  <c r="AR12232" i="131"/>
  <c r="AV12232" i="131"/>
  <c r="AM12233" i="131"/>
  <c r="AQ12233" i="131"/>
  <c r="AU12233" i="131"/>
  <c r="AL12234" i="131"/>
  <c r="AP12234" i="131"/>
  <c r="AT12234" i="131"/>
  <c r="AX12234" i="131"/>
  <c r="AK12235" i="131"/>
  <c r="AO12235" i="131"/>
  <c r="AS12235" i="131"/>
  <c r="AW12235" i="131"/>
  <c r="AN12261" i="131"/>
  <c r="AR12261" i="131"/>
  <c r="AV12261" i="131"/>
  <c r="AM12262" i="131"/>
  <c r="AQ12262" i="131"/>
  <c r="AU12262" i="131"/>
  <c r="AL12263" i="131"/>
  <c r="AP12263" i="131"/>
  <c r="AT12263" i="131"/>
  <c r="AX12263" i="131"/>
  <c r="AK12264" i="131"/>
  <c r="AO12264" i="131"/>
  <c r="AS12264" i="131"/>
  <c r="AW12264" i="131"/>
  <c r="AN12265" i="131"/>
  <c r="AR12265" i="131"/>
  <c r="AV12265" i="131"/>
  <c r="AM12291" i="131"/>
  <c r="AQ12291" i="131"/>
  <c r="AU12291" i="131"/>
  <c r="AL12292" i="131"/>
  <c r="AP12292" i="131"/>
  <c r="AT12292" i="131"/>
  <c r="AX12292" i="131"/>
  <c r="AK12293" i="131"/>
  <c r="AO12293" i="131"/>
  <c r="AS12293" i="131"/>
  <c r="AW12293" i="131"/>
  <c r="AN12294" i="131"/>
  <c r="AR12294" i="131"/>
  <c r="AV12294" i="131"/>
  <c r="AM12295" i="131"/>
  <c r="AQ12295" i="131"/>
  <c r="AU12295" i="131"/>
  <c r="AL12321" i="131"/>
  <c r="AP12321" i="131"/>
  <c r="AT12321" i="131"/>
  <c r="AX12321" i="131"/>
  <c r="AK12322" i="131"/>
  <c r="AO12322" i="131"/>
  <c r="AS12322" i="131"/>
  <c r="AW12322" i="131"/>
  <c r="AN12323" i="131"/>
  <c r="AR12323" i="131"/>
  <c r="AV12323" i="131"/>
  <c r="AM12324" i="131"/>
  <c r="AQ12324" i="131"/>
  <c r="AU12324" i="131"/>
  <c r="AL12325" i="131"/>
  <c r="AP12325" i="131"/>
  <c r="AT12325" i="131"/>
  <c r="AX12325" i="131"/>
  <c r="AK12351" i="131"/>
  <c r="AO12351" i="131"/>
  <c r="AS12351" i="131"/>
  <c r="AW12351" i="131"/>
  <c r="AN12352" i="131"/>
  <c r="AR12352" i="131"/>
  <c r="AV12352" i="131"/>
  <c r="AM12353" i="131"/>
  <c r="AQ12353" i="131"/>
  <c r="AU12353" i="131"/>
  <c r="AL12354" i="131"/>
  <c r="AP12354" i="131"/>
  <c r="AT12354" i="131"/>
  <c r="AX12354" i="131"/>
  <c r="AK12355" i="131"/>
  <c r="AO12355" i="131"/>
  <c r="AS12355" i="131"/>
  <c r="AW12355" i="131"/>
  <c r="AN12381" i="131"/>
  <c r="AR12381" i="131"/>
  <c r="AV12381" i="131"/>
  <c r="AM12382" i="131"/>
  <c r="AQ12382" i="131"/>
  <c r="AU12382" i="131"/>
  <c r="AL12383" i="131"/>
  <c r="AP12383" i="131"/>
  <c r="AT12383" i="131"/>
  <c r="AX12383" i="131"/>
  <c r="AK12384" i="131"/>
  <c r="AO12384" i="131"/>
  <c r="AS12384" i="131"/>
  <c r="AW12384" i="131"/>
  <c r="AN12385" i="131"/>
  <c r="AR12385" i="131"/>
  <c r="AV12385" i="131"/>
  <c r="AM12411" i="131"/>
  <c r="AQ12411" i="131"/>
  <c r="AU12411" i="131"/>
  <c r="AL12412" i="131"/>
  <c r="AP12412" i="131"/>
  <c r="AT12412" i="131"/>
  <c r="AX12412" i="131"/>
  <c r="AK12413" i="131"/>
  <c r="AO12413" i="131"/>
  <c r="AS12413" i="131"/>
  <c r="AW12413" i="131"/>
  <c r="AN12414" i="131"/>
  <c r="AR12414" i="131"/>
  <c r="AV12414" i="131"/>
  <c r="AM12415" i="131"/>
  <c r="AQ12415" i="131"/>
  <c r="AU12415" i="131"/>
  <c r="AL12441" i="131"/>
  <c r="AP12441" i="131"/>
  <c r="AT12441" i="131"/>
  <c r="AX12441" i="131"/>
  <c r="AK12442" i="131"/>
  <c r="AO12442" i="131"/>
  <c r="AS12442" i="131"/>
  <c r="AW12442" i="131"/>
  <c r="AN12443" i="131"/>
  <c r="AR12443" i="131"/>
  <c r="AV12443" i="131"/>
  <c r="AM12444" i="131"/>
  <c r="AQ12444" i="131"/>
  <c r="AU12444" i="131"/>
  <c r="AL12445" i="131"/>
  <c r="AP12445" i="131"/>
  <c r="AT12445" i="131"/>
  <c r="AX12445" i="131"/>
  <c r="AK12471" i="131"/>
  <c r="AO12471" i="131"/>
  <c r="AS12471" i="131"/>
  <c r="AW12471" i="131"/>
  <c r="AN12472" i="131"/>
  <c r="AR12472" i="131"/>
  <c r="AV12472" i="131"/>
  <c r="AM12473" i="131"/>
  <c r="AQ12473" i="131"/>
  <c r="AU12473" i="131"/>
  <c r="AL12474" i="131"/>
  <c r="AP12474" i="131"/>
  <c r="AT12474" i="131"/>
  <c r="AX12474" i="131"/>
  <c r="AK12475" i="131"/>
  <c r="AO12475" i="131"/>
  <c r="AS12475" i="131"/>
  <c r="AW12475" i="131"/>
  <c r="AN12501" i="131"/>
  <c r="AR12501" i="131"/>
  <c r="AV12501" i="131"/>
  <c r="AM12502" i="131"/>
  <c r="AQ12502" i="131"/>
  <c r="AU12502" i="131"/>
  <c r="AL12503" i="131"/>
  <c r="AP12503" i="131"/>
  <c r="AT12503" i="131"/>
  <c r="AX12503" i="131"/>
  <c r="AK12504" i="131"/>
  <c r="AO12504" i="131"/>
  <c r="AS12504" i="131"/>
  <c r="AW12504" i="131"/>
  <c r="AN12505" i="131"/>
  <c r="AR12505" i="131"/>
  <c r="AV12505" i="131"/>
  <c r="AM12531" i="131"/>
  <c r="AQ12531" i="131"/>
  <c r="AU12531" i="131"/>
  <c r="AL12532" i="131"/>
  <c r="AP12532" i="131"/>
  <c r="AT12532" i="131"/>
  <c r="AX12532" i="131"/>
  <c r="AK12533" i="131"/>
  <c r="AO12533" i="131"/>
  <c r="AS12533" i="131"/>
  <c r="AW12533" i="131"/>
  <c r="AN12534" i="131"/>
  <c r="AR12534" i="131"/>
  <c r="AV12534" i="131"/>
  <c r="AM12535" i="131"/>
  <c r="AQ12535" i="131"/>
  <c r="AU12535" i="131"/>
  <c r="AL12561" i="131"/>
  <c r="AP12561" i="131"/>
  <c r="AT12561" i="131"/>
  <c r="AX12561" i="131"/>
  <c r="AK12562" i="131"/>
  <c r="AO12562" i="131"/>
  <c r="AS12562" i="131"/>
  <c r="AW12562" i="131"/>
  <c r="AN12563" i="131"/>
  <c r="AR12563" i="131"/>
  <c r="AV12563" i="131"/>
  <c r="AM12564" i="131"/>
  <c r="AQ12564" i="131"/>
  <c r="AU12564" i="131"/>
  <c r="AL12565" i="131"/>
  <c r="AP12565" i="131"/>
  <c r="AT12565" i="131"/>
  <c r="AX12565" i="131"/>
  <c r="AK12591" i="131"/>
  <c r="AO12591" i="131"/>
  <c r="AS12591" i="131"/>
  <c r="AW12591" i="131"/>
  <c r="AN12592" i="131"/>
  <c r="AR12592" i="131"/>
  <c r="AV12592" i="131"/>
  <c r="AM12593" i="131"/>
  <c r="AQ12593" i="131"/>
  <c r="AU12593" i="131"/>
  <c r="AL12594" i="131"/>
  <c r="AP12594" i="131"/>
  <c r="AT12594" i="131"/>
  <c r="AX12594" i="131"/>
  <c r="AK12595" i="131"/>
  <c r="AO12595" i="131"/>
  <c r="AS12595" i="131"/>
  <c r="AW12595" i="131"/>
  <c r="AN12621" i="131"/>
  <c r="AR12621" i="131"/>
  <c r="AV12621" i="131"/>
  <c r="AM12622" i="131"/>
  <c r="AQ12622" i="131"/>
  <c r="AU12622" i="131"/>
  <c r="AL12623" i="131"/>
  <c r="AP12623" i="131"/>
  <c r="AT12623" i="131"/>
  <c r="AX12623" i="131"/>
  <c r="AK12624" i="131"/>
  <c r="AO12624" i="131"/>
  <c r="AS12624" i="131"/>
  <c r="AW12624" i="131"/>
  <c r="AN12625" i="131"/>
  <c r="AR12625" i="131"/>
  <c r="AV12625" i="131"/>
  <c r="AM12651" i="131"/>
  <c r="AQ12651" i="131"/>
  <c r="AU12651" i="131"/>
  <c r="AL12652" i="131"/>
  <c r="AP12652" i="131"/>
  <c r="AT12652" i="131"/>
  <c r="AX12652" i="131"/>
  <c r="AK12653" i="131"/>
  <c r="AO12653" i="131"/>
  <c r="AS12653" i="131"/>
  <c r="AW12653" i="131"/>
  <c r="AN12654" i="131"/>
  <c r="AR12654" i="131"/>
  <c r="AV12654" i="131"/>
  <c r="AM12655" i="131"/>
  <c r="AQ12655" i="131"/>
  <c r="AU12655" i="131"/>
  <c r="AL12681" i="131"/>
  <c r="AP12681" i="131"/>
  <c r="AT12681" i="131"/>
  <c r="AX12681" i="131"/>
  <c r="AK12682" i="131"/>
  <c r="AO12682" i="131"/>
  <c r="AS12682" i="131"/>
  <c r="AW12682" i="131"/>
  <c r="AN12683" i="131"/>
  <c r="AR12683" i="131"/>
  <c r="AV12683" i="131"/>
  <c r="AM12684" i="131"/>
  <c r="AQ12684" i="131"/>
  <c r="AU12684" i="131"/>
  <c r="AL12685" i="131"/>
  <c r="AP12685" i="131"/>
  <c r="AT12685" i="131"/>
  <c r="AX12685" i="131"/>
  <c r="AK12711" i="131"/>
  <c r="AO12711" i="131"/>
  <c r="AS12711" i="131"/>
  <c r="AW12711" i="131"/>
  <c r="AN12712" i="131"/>
  <c r="AR12712" i="131"/>
  <c r="AV12712" i="131"/>
  <c r="AM12713" i="131"/>
  <c r="AQ12713" i="131"/>
  <c r="AU12713" i="131"/>
  <c r="AL12714" i="131"/>
  <c r="AP12714" i="131"/>
  <c r="AT12714" i="131"/>
  <c r="AX12714" i="131"/>
  <c r="AK12715" i="131"/>
  <c r="AO12715" i="131"/>
  <c r="AS12715" i="131"/>
  <c r="AW12715" i="131"/>
  <c r="AN12741" i="131"/>
  <c r="AR12741" i="131"/>
  <c r="AV12741" i="131"/>
  <c r="AM12742" i="131"/>
  <c r="AQ12742" i="131"/>
  <c r="AU12742" i="131"/>
  <c r="AL12743" i="131"/>
  <c r="AP12743" i="131"/>
  <c r="AT12743" i="131"/>
  <c r="AX12743" i="131"/>
  <c r="AK12744" i="131"/>
  <c r="AO12744" i="131"/>
  <c r="AS12744" i="131"/>
  <c r="AW12744" i="131"/>
  <c r="AN12745" i="131"/>
  <c r="AR12745" i="131"/>
  <c r="AV12745" i="131"/>
  <c r="AM12771" i="131"/>
  <c r="AQ12771" i="131"/>
  <c r="AU12771" i="131"/>
  <c r="AL12772" i="131"/>
  <c r="AP12772" i="131"/>
  <c r="AT12772" i="131"/>
  <c r="AX12772" i="131"/>
  <c r="AK12773" i="131"/>
  <c r="AO12773" i="131"/>
  <c r="AS12773" i="131"/>
  <c r="AW12773" i="131"/>
  <c r="AN12774" i="131"/>
  <c r="AR12774" i="131"/>
  <c r="AV12774" i="131"/>
  <c r="AM12775" i="131"/>
  <c r="AQ12775" i="131"/>
  <c r="AU12775" i="131"/>
  <c r="AL12801" i="131"/>
  <c r="AP12801" i="131"/>
  <c r="AT12801" i="131"/>
  <c r="AX12801" i="131"/>
  <c r="AK12802" i="131"/>
  <c r="AO12802" i="131"/>
  <c r="AS12802" i="131"/>
  <c r="AW12802" i="131"/>
  <c r="AN12803" i="131"/>
  <c r="AR12803" i="131"/>
  <c r="AV12803" i="131"/>
  <c r="AM12804" i="131"/>
  <c r="AQ12804" i="131"/>
  <c r="AU12804" i="131"/>
  <c r="AL12805" i="131"/>
  <c r="AP12805" i="131"/>
  <c r="AT12805" i="131"/>
  <c r="AX12805" i="131"/>
  <c r="AK12831" i="131"/>
  <c r="AO12831" i="131"/>
  <c r="AS12831" i="131"/>
  <c r="AW12831" i="131"/>
  <c r="AN12832" i="131"/>
  <c r="AR12832" i="131"/>
  <c r="AV12832" i="131"/>
  <c r="AM12833" i="131"/>
  <c r="AQ12833" i="131"/>
  <c r="AU12833" i="131"/>
  <c r="AL12834" i="131"/>
  <c r="AP12834" i="131"/>
  <c r="AT12834" i="131"/>
  <c r="AX12834" i="131"/>
  <c r="AK12835" i="131"/>
  <c r="AO12835" i="131"/>
  <c r="AS12835" i="131"/>
  <c r="AW12835" i="131"/>
  <c r="AN12861" i="131"/>
  <c r="AR12861" i="131"/>
  <c r="AV12861" i="131"/>
  <c r="AM12862" i="131"/>
  <c r="AQ12862" i="131"/>
  <c r="AU12862" i="131"/>
  <c r="AL12863" i="131"/>
  <c r="AP12863" i="131"/>
  <c r="AT12863" i="131"/>
  <c r="AX12863" i="131"/>
  <c r="AK12864" i="131"/>
  <c r="AO12864" i="131"/>
  <c r="AS12864" i="131"/>
  <c r="AW12864" i="131"/>
  <c r="AN12865" i="131"/>
  <c r="AR12865" i="131"/>
  <c r="AV12865" i="131"/>
  <c r="AM12891" i="131"/>
  <c r="AQ12891" i="131"/>
  <c r="AU12891" i="131"/>
  <c r="AL12892" i="131"/>
  <c r="AP12892" i="131"/>
  <c r="AT12892" i="131"/>
  <c r="AX12892" i="131"/>
  <c r="AK12893" i="131"/>
  <c r="AO12893" i="131"/>
  <c r="AS12893" i="131"/>
  <c r="AW12893" i="131"/>
  <c r="AN12894" i="131"/>
  <c r="AR12894" i="131"/>
  <c r="AV12894" i="131"/>
  <c r="AM12895" i="131"/>
  <c r="AQ12895" i="131"/>
  <c r="AU12895" i="131"/>
  <c r="AL12921" i="131"/>
  <c r="AP12921" i="131"/>
  <c r="AT12921" i="131"/>
  <c r="AX12921" i="131"/>
  <c r="AK12922" i="131"/>
  <c r="AO12922" i="131"/>
  <c r="AS12922" i="131"/>
  <c r="AW12922" i="131"/>
  <c r="AN12923" i="131"/>
  <c r="AR12923" i="131"/>
  <c r="AV12923" i="131"/>
  <c r="AM12924" i="131"/>
  <c r="AQ12924" i="131"/>
  <c r="AU12924" i="131"/>
  <c r="AL12925" i="131"/>
  <c r="AP12925" i="131"/>
  <c r="AT12925" i="131"/>
  <c r="AX12925" i="131"/>
  <c r="AK12951" i="131"/>
  <c r="AO12951" i="131"/>
  <c r="AS12951" i="131"/>
  <c r="AW12951" i="131"/>
  <c r="AN12952" i="131"/>
  <c r="AR12952" i="131"/>
  <c r="AV12952" i="131"/>
  <c r="AM12953" i="131"/>
  <c r="AQ12953" i="131"/>
  <c r="AU12953" i="131"/>
  <c r="AL12954" i="131"/>
  <c r="AP12954" i="131"/>
  <c r="AT12954" i="131"/>
  <c r="AX12954" i="131"/>
  <c r="AK12955" i="131"/>
  <c r="AO12955" i="131"/>
  <c r="AS12955" i="131"/>
  <c r="AW12955" i="131"/>
  <c r="AN12981" i="131"/>
  <c r="AR12981" i="131"/>
  <c r="AV12981" i="131"/>
  <c r="AM12982" i="131"/>
  <c r="AQ12982" i="131"/>
  <c r="AU12982" i="131"/>
  <c r="AL12983" i="131"/>
  <c r="AP12983" i="131"/>
  <c r="AT12983" i="131"/>
  <c r="AX12983" i="131"/>
  <c r="AK12984" i="131"/>
  <c r="AO12984" i="131"/>
  <c r="AS12984" i="131"/>
  <c r="AW12984" i="131"/>
  <c r="AN12985" i="131"/>
  <c r="AR12985" i="131"/>
  <c r="AV12985" i="131"/>
  <c r="AM13011" i="131"/>
  <c r="AQ13011" i="131"/>
  <c r="AU13011" i="131"/>
  <c r="AL13012" i="131"/>
  <c r="AP13012" i="131"/>
  <c r="AT13012" i="131"/>
  <c r="AX13012" i="131"/>
  <c r="AK13013" i="131"/>
  <c r="AO13013" i="131"/>
  <c r="AS13013" i="131"/>
  <c r="AW13013" i="131"/>
  <c r="AN13014" i="131"/>
  <c r="AR13014" i="131"/>
  <c r="AV13014" i="131"/>
  <c r="AM13015" i="131"/>
  <c r="AQ13015" i="131"/>
  <c r="AU13015" i="131"/>
  <c r="AL13041" i="131"/>
  <c r="AP13041" i="131"/>
  <c r="AT13041" i="131"/>
  <c r="AX13041" i="131"/>
  <c r="AK13042" i="131"/>
  <c r="AO13042" i="131"/>
  <c r="AS13042" i="131"/>
  <c r="AW13042" i="131"/>
  <c r="AN13043" i="131"/>
  <c r="AR13043" i="131"/>
  <c r="AV13043" i="131"/>
  <c r="AM13044" i="131"/>
  <c r="AQ13044" i="131"/>
  <c r="AU13044" i="131"/>
  <c r="AL13045" i="131"/>
  <c r="AP13045" i="131"/>
  <c r="AT13045" i="131"/>
  <c r="AX13045" i="131"/>
  <c r="AK13071" i="131"/>
  <c r="AO13071" i="131"/>
  <c r="AS13071" i="131"/>
  <c r="AW13071" i="131"/>
  <c r="AN13072" i="131"/>
  <c r="AR13072" i="131"/>
  <c r="AV13072" i="131"/>
  <c r="AM13073" i="131"/>
  <c r="AQ13073" i="131"/>
  <c r="AU13073" i="131"/>
  <c r="AL13074" i="131"/>
  <c r="AP13074" i="131"/>
  <c r="AT13074" i="131"/>
  <c r="AX13074" i="131"/>
  <c r="AK13075" i="131"/>
  <c r="AO13075" i="131"/>
  <c r="AS13075" i="131"/>
  <c r="AW13075" i="131"/>
  <c r="AN13101" i="131"/>
  <c r="AR13101" i="131"/>
  <c r="AV13101" i="131"/>
  <c r="AM13102" i="131"/>
  <c r="AQ13102" i="131"/>
  <c r="AU13102" i="131"/>
  <c r="AL13103" i="131"/>
  <c r="AP13103" i="131"/>
  <c r="AT13103" i="131"/>
  <c r="AX13103" i="131"/>
  <c r="AK13104" i="131"/>
  <c r="AO13104" i="131"/>
  <c r="AS13104" i="131"/>
  <c r="AW13104" i="131"/>
  <c r="AN13105" i="131"/>
  <c r="AR13105" i="131"/>
  <c r="AV13105" i="131"/>
  <c r="AM13131" i="131"/>
  <c r="AQ13131" i="131"/>
  <c r="AU13131" i="131"/>
  <c r="AL13132" i="131"/>
  <c r="AP13132" i="131"/>
  <c r="AT13132" i="131"/>
  <c r="AX13132" i="131"/>
  <c r="AK13133" i="131"/>
  <c r="AO13133" i="131"/>
  <c r="AS13133" i="131"/>
  <c r="AW13133" i="131"/>
  <c r="AN13134" i="131"/>
  <c r="AR13134" i="131"/>
  <c r="AV13134" i="131"/>
  <c r="AM13135" i="131"/>
  <c r="AQ13135" i="131"/>
  <c r="AU13135" i="131"/>
  <c r="AL13161" i="131"/>
  <c r="AP13161" i="131"/>
  <c r="AT13161" i="131"/>
  <c r="AX13161" i="131"/>
  <c r="AK13162" i="131"/>
  <c r="AO13162" i="131"/>
  <c r="AS13162" i="131"/>
  <c r="AW13162" i="131"/>
  <c r="AN13163" i="131"/>
  <c r="AR13163" i="131"/>
  <c r="AV13163" i="131"/>
  <c r="AM13164" i="131"/>
  <c r="AQ13164" i="131"/>
  <c r="AU13164" i="131"/>
  <c r="AL13165" i="131"/>
  <c r="AP13165" i="131"/>
  <c r="AT13165" i="131"/>
  <c r="AX13165" i="131"/>
  <c r="AK13191" i="131"/>
  <c r="AO13191" i="131"/>
  <c r="AS13191" i="131"/>
  <c r="AW13191" i="131"/>
  <c r="AN13192" i="131"/>
  <c r="AR13192" i="131"/>
  <c r="AV13192" i="131"/>
  <c r="AM13193" i="131"/>
  <c r="AQ13193" i="131"/>
  <c r="AU13193" i="131"/>
  <c r="AL13194" i="131"/>
  <c r="AP13194" i="131"/>
  <c r="AT13194" i="131"/>
  <c r="AX13194" i="131"/>
  <c r="AK13195" i="131"/>
  <c r="AO13195" i="131"/>
  <c r="AS13195" i="131"/>
  <c r="AW13195" i="131"/>
  <c r="AN13221" i="131"/>
  <c r="AR13221" i="131"/>
  <c r="AV13221" i="131"/>
  <c r="AM13222" i="131"/>
  <c r="AQ13222" i="131"/>
  <c r="AU13222" i="131"/>
  <c r="AL13223" i="131"/>
  <c r="AP13223" i="131"/>
  <c r="AT13223" i="131"/>
  <c r="AX13223" i="131"/>
  <c r="AK13224" i="131"/>
  <c r="AO13224" i="131"/>
  <c r="AS13224" i="131"/>
  <c r="AW13224" i="131"/>
  <c r="AN13225" i="131"/>
  <c r="AR13225" i="131"/>
  <c r="AV13225" i="131"/>
  <c r="AM13251" i="131"/>
  <c r="AQ13251" i="131"/>
  <c r="AU13251" i="131"/>
  <c r="AL13252" i="131"/>
  <c r="AP13252" i="131"/>
  <c r="AT13252" i="131"/>
  <c r="AX13252" i="131"/>
  <c r="AK13253" i="131"/>
  <c r="AO13253" i="131"/>
  <c r="AS13253" i="131"/>
  <c r="AW13253" i="131"/>
  <c r="AN13254" i="131"/>
  <c r="AR13254" i="131"/>
  <c r="AV13254" i="131"/>
  <c r="AM13255" i="131"/>
  <c r="AQ13255" i="131"/>
  <c r="AU13255" i="131"/>
  <c r="AL13281" i="131"/>
  <c r="AP13281" i="131"/>
  <c r="AT13281" i="131"/>
  <c r="AX13281" i="131"/>
  <c r="AK13282" i="131"/>
  <c r="AO13282" i="131"/>
  <c r="AS13282" i="131"/>
  <c r="AW13282" i="131"/>
  <c r="AN13283" i="131"/>
  <c r="AR13283" i="131"/>
  <c r="AV13283" i="131"/>
  <c r="AM13284" i="131"/>
  <c r="AQ13284" i="131"/>
  <c r="AU13284" i="131"/>
  <c r="AL13285" i="131"/>
  <c r="AP13285" i="131"/>
  <c r="AT13285" i="131"/>
  <c r="AX13285" i="131"/>
  <c r="AK13311" i="131"/>
  <c r="AO13311" i="131"/>
  <c r="AS13311" i="131"/>
  <c r="AW13311" i="131"/>
  <c r="AN13312" i="131"/>
  <c r="AR13312" i="131"/>
  <c r="AV13312" i="131"/>
  <c r="AM13313" i="131"/>
  <c r="AQ13313" i="131"/>
  <c r="AU13313" i="131"/>
  <c r="AL13314" i="131"/>
  <c r="AP13314" i="131"/>
  <c r="AT13314" i="131"/>
  <c r="AX13314" i="131"/>
  <c r="AK13315" i="131"/>
  <c r="AO13315" i="131"/>
  <c r="AS13315" i="131"/>
  <c r="AW13315" i="131"/>
  <c r="AN13341" i="131"/>
  <c r="AR13341" i="131"/>
  <c r="AV13341" i="131"/>
  <c r="AM13342" i="131"/>
  <c r="AQ13342" i="131"/>
  <c r="AU13342" i="131"/>
  <c r="AL13343" i="131"/>
  <c r="AP13343" i="131"/>
  <c r="AT13343" i="131"/>
  <c r="AX13343" i="131"/>
  <c r="AK13344" i="131"/>
  <c r="AO13344" i="131"/>
  <c r="AS13344" i="131"/>
  <c r="AW13344" i="131"/>
  <c r="AN13345" i="131"/>
  <c r="AR13345" i="131"/>
  <c r="AV13345" i="131"/>
  <c r="AM13371" i="131"/>
  <c r="AQ13371" i="131"/>
  <c r="AU13371" i="131"/>
  <c r="AL13372" i="131"/>
  <c r="AP13372" i="131"/>
  <c r="AT13372" i="131"/>
  <c r="AX13372" i="131"/>
  <c r="AK13373" i="131"/>
  <c r="AO13373" i="131"/>
  <c r="AS13373" i="131"/>
  <c r="AW13373" i="131"/>
  <c r="AN13374" i="131"/>
  <c r="AR13374" i="131"/>
  <c r="AV13374" i="131"/>
  <c r="AM13375" i="131"/>
  <c r="AQ13375" i="131"/>
  <c r="AU13375" i="131"/>
  <c r="AL13401" i="131"/>
  <c r="AP13401" i="131"/>
  <c r="AT13401" i="131"/>
  <c r="AX13401" i="131"/>
  <c r="AK13402" i="131"/>
  <c r="AO13402" i="131"/>
  <c r="AS13402" i="131"/>
  <c r="AW13402" i="131"/>
  <c r="AN13403" i="131"/>
  <c r="AR13403" i="131"/>
  <c r="AV13403" i="131"/>
  <c r="AM13404" i="131"/>
  <c r="AQ13404" i="131"/>
  <c r="AU13404" i="131"/>
  <c r="AL13405" i="131"/>
  <c r="AP13405" i="131"/>
  <c r="AT13405" i="131"/>
  <c r="AX13405" i="131"/>
  <c r="AK13431" i="131"/>
  <c r="AO13431" i="131"/>
  <c r="AS13431" i="131"/>
  <c r="AW13431" i="131"/>
  <c r="AN13432" i="131"/>
  <c r="AR13432" i="131"/>
  <c r="AV13432" i="131"/>
  <c r="AM13433" i="131"/>
  <c r="AQ13433" i="131"/>
  <c r="AU13433" i="131"/>
  <c r="AL13434" i="131"/>
  <c r="AP13434" i="131"/>
  <c r="AT13434" i="131"/>
  <c r="AX13434" i="131"/>
  <c r="AK13435" i="131"/>
  <c r="AO13435" i="131"/>
  <c r="AS13435" i="131"/>
  <c r="AW13435" i="131"/>
  <c r="AN13461" i="131"/>
  <c r="AR13461" i="131"/>
  <c r="AV13461" i="131"/>
  <c r="AM13462" i="131"/>
  <c r="AQ13462" i="131"/>
  <c r="AU13462" i="131"/>
  <c r="AL13463" i="131"/>
  <c r="AP13463" i="131"/>
  <c r="AT13463" i="131"/>
  <c r="AX13463" i="131"/>
  <c r="AK13464" i="131"/>
  <c r="AO13464" i="131"/>
  <c r="AS13464" i="131"/>
  <c r="AW13464" i="131"/>
  <c r="AN13465" i="131"/>
  <c r="AR13465" i="131"/>
  <c r="AV13465" i="131"/>
  <c r="AM13491" i="131"/>
  <c r="AQ13491" i="131"/>
  <c r="AU13491" i="131"/>
  <c r="AL13492" i="131"/>
  <c r="AP13492" i="131"/>
  <c r="AT13492" i="131"/>
  <c r="AX13492" i="131"/>
  <c r="AK13493" i="131"/>
  <c r="AO13493" i="131"/>
  <c r="AS13493" i="131"/>
  <c r="AW13493" i="131"/>
  <c r="AN13494" i="131"/>
  <c r="AR13494" i="131"/>
  <c r="AV13494" i="131"/>
  <c r="AM13495" i="131"/>
  <c r="AQ13495" i="131"/>
  <c r="AU13495" i="131"/>
  <c r="AL13521" i="131"/>
  <c r="AP13521" i="131"/>
  <c r="AT13521" i="131"/>
  <c r="AX13521" i="131"/>
  <c r="AK13522" i="131"/>
  <c r="AO13522" i="131"/>
  <c r="AS13522" i="131"/>
  <c r="AW13522" i="131"/>
  <c r="AN13523" i="131"/>
  <c r="AR13523" i="131"/>
  <c r="AV13523" i="131"/>
  <c r="AM13524" i="131"/>
  <c r="AQ13524" i="131"/>
  <c r="AU13524" i="131"/>
  <c r="AL13525" i="131"/>
  <c r="AP13525" i="131"/>
  <c r="AT13525" i="131"/>
  <c r="AX13525" i="131"/>
  <c r="AK13551" i="131"/>
  <c r="AO13551" i="131"/>
  <c r="AS13551" i="131"/>
  <c r="AW13551" i="131"/>
  <c r="AN13552" i="131"/>
  <c r="AR13552" i="131"/>
  <c r="AV13552" i="131"/>
  <c r="AM13553" i="131"/>
  <c r="AQ13553" i="131"/>
  <c r="AU13553" i="131"/>
  <c r="AL13554" i="131"/>
  <c r="AP13554" i="131"/>
  <c r="AT13554" i="131"/>
  <c r="AX13554" i="131"/>
  <c r="AK13555" i="131"/>
  <c r="AO13555" i="131"/>
  <c r="AS13555" i="131"/>
  <c r="AW13555" i="131"/>
  <c r="AN13581" i="131"/>
  <c r="AR13581" i="131"/>
  <c r="AV13581" i="131"/>
  <c r="AM13582" i="131"/>
  <c r="AQ13582" i="131"/>
  <c r="AU13582" i="131"/>
  <c r="AL13583" i="131"/>
  <c r="AP13583" i="131"/>
  <c r="AT13583" i="131"/>
  <c r="AX13583" i="131"/>
  <c r="AK13584" i="131"/>
  <c r="AO13584" i="131"/>
  <c r="AS13584" i="131"/>
  <c r="AW13584" i="131"/>
  <c r="AN13585" i="131"/>
  <c r="AR13585" i="131"/>
  <c r="AV13585" i="131"/>
  <c r="AM13611" i="131"/>
  <c r="AQ13611" i="131"/>
  <c r="AU13611" i="131"/>
  <c r="AL13612" i="131"/>
  <c r="AP13612" i="131"/>
  <c r="AT13612" i="131"/>
  <c r="AX13612" i="131"/>
  <c r="AK13613" i="131"/>
  <c r="AO13613" i="131"/>
  <c r="AS13613" i="131"/>
  <c r="AW13613" i="131"/>
  <c r="AN13614" i="131"/>
  <c r="AR13614" i="131"/>
  <c r="AV13614" i="131"/>
  <c r="AM13615" i="131"/>
  <c r="AQ13615" i="131"/>
  <c r="AU13615" i="131"/>
  <c r="AL13641" i="131"/>
  <c r="AP13641" i="131"/>
  <c r="AT13641" i="131"/>
  <c r="AX13641" i="131"/>
  <c r="AK13642" i="131"/>
  <c r="AO13642" i="131"/>
  <c r="AS13642" i="131"/>
  <c r="AW13642" i="131"/>
  <c r="AN13643" i="131"/>
  <c r="AR13643" i="131"/>
  <c r="AV13643" i="131"/>
  <c r="AM13644" i="131"/>
  <c r="AQ13644" i="131"/>
  <c r="AU13644" i="131"/>
  <c r="AL13645" i="131"/>
  <c r="AP13645" i="131"/>
  <c r="AT13645" i="131"/>
  <c r="AX13645" i="131"/>
  <c r="AK13671" i="131"/>
  <c r="AO13671" i="131"/>
  <c r="AS13671" i="131"/>
  <c r="AW13671" i="131"/>
  <c r="AN13672" i="131"/>
  <c r="AR13672" i="131"/>
  <c r="AV13672" i="131"/>
  <c r="AM13673" i="131"/>
  <c r="AQ13673" i="131"/>
  <c r="AU13673" i="131"/>
  <c r="AL13674" i="131"/>
  <c r="AP13674" i="131"/>
  <c r="AT13674" i="131"/>
  <c r="AX13674" i="131"/>
  <c r="AK13675" i="131"/>
  <c r="AO13675" i="131"/>
  <c r="AS13675" i="131"/>
  <c r="AW13675" i="131"/>
  <c r="AN13701" i="131"/>
  <c r="AR13701" i="131"/>
  <c r="AV13701" i="131"/>
  <c r="AM13702" i="131"/>
  <c r="AQ13702" i="131"/>
  <c r="AU13702" i="131"/>
  <c r="AL13703" i="131"/>
  <c r="AP13703" i="131"/>
  <c r="AT13703" i="131"/>
  <c r="AX13703" i="131"/>
  <c r="AK13704" i="131"/>
  <c r="AO13704" i="131"/>
  <c r="AS13704" i="131"/>
  <c r="AW13704" i="131"/>
  <c r="AN13705" i="131"/>
  <c r="AR13705" i="131"/>
  <c r="AV13705" i="131"/>
  <c r="AM13731" i="131"/>
  <c r="AQ13731" i="131"/>
  <c r="AU13731" i="131"/>
  <c r="AL13732" i="131"/>
  <c r="AP13732" i="131"/>
  <c r="AT13732" i="131"/>
  <c r="AX13732" i="131"/>
  <c r="AK13733" i="131"/>
  <c r="AO13733" i="131"/>
  <c r="AS13733" i="131"/>
  <c r="AW13733" i="131"/>
  <c r="AN13734" i="131"/>
  <c r="AR13734" i="131"/>
  <c r="AV13734" i="131"/>
  <c r="AM13735" i="131"/>
  <c r="AQ13735" i="131"/>
  <c r="AU13735" i="131"/>
  <c r="AL13761" i="131"/>
  <c r="AP13761" i="131"/>
  <c r="AT13761" i="131"/>
  <c r="AX13761" i="131"/>
  <c r="AK13762" i="131"/>
  <c r="AO13762" i="131"/>
  <c r="AS13762" i="131"/>
  <c r="AW13762" i="131"/>
  <c r="AN13763" i="131"/>
  <c r="AR13763" i="131"/>
  <c r="AV13763" i="131"/>
  <c r="AM13764" i="131"/>
  <c r="AQ13764" i="131"/>
  <c r="AU13764" i="131"/>
  <c r="AL13765" i="131"/>
  <c r="AP13765" i="131"/>
  <c r="AT13765" i="131"/>
  <c r="AX13765" i="131"/>
  <c r="AK13791" i="131"/>
  <c r="AO13791" i="131"/>
  <c r="AS13791" i="131"/>
  <c r="AW13791" i="131"/>
  <c r="AN13792" i="131"/>
  <c r="AR13792" i="131"/>
  <c r="AV13792" i="131"/>
  <c r="AM13793" i="131"/>
  <c r="AQ13793" i="131"/>
  <c r="AU13793" i="131"/>
  <c r="AL13794" i="131"/>
  <c r="AP13794" i="131"/>
  <c r="AT13794" i="131"/>
  <c r="AX13794" i="131"/>
  <c r="AK13795" i="131"/>
  <c r="AO13795" i="131"/>
  <c r="AS13795" i="131"/>
  <c r="AW13795" i="131"/>
  <c r="AN13821" i="131"/>
  <c r="AR13821" i="131"/>
  <c r="AV13821" i="131"/>
  <c r="AM13822" i="131"/>
  <c r="AQ13822" i="131"/>
  <c r="AU13822" i="131"/>
  <c r="AL13823" i="131"/>
  <c r="AP13823" i="131"/>
  <c r="AT13823" i="131"/>
  <c r="AX13823" i="131"/>
  <c r="AK13824" i="131"/>
  <c r="AO13824" i="131"/>
  <c r="AS13824" i="131"/>
  <c r="AW13824" i="131"/>
  <c r="AN13825" i="131"/>
  <c r="AR13825" i="131"/>
  <c r="AV13825" i="131"/>
  <c r="AM13851" i="131"/>
  <c r="AQ13851" i="131"/>
  <c r="AU13851" i="131"/>
  <c r="AL13852" i="131"/>
  <c r="AP13852" i="131"/>
  <c r="AT13852" i="131"/>
  <c r="AX13852" i="131"/>
  <c r="AK13853" i="131"/>
  <c r="AO13853" i="131"/>
  <c r="AS13853" i="131"/>
  <c r="AW13853" i="131"/>
  <c r="AN13854" i="131"/>
  <c r="AR13854" i="131"/>
  <c r="AV13854" i="131"/>
  <c r="AM13855" i="131"/>
  <c r="AQ13855" i="131"/>
  <c r="AU13855" i="131"/>
  <c r="AL13881" i="131"/>
  <c r="AP13881" i="131"/>
  <c r="AT13881" i="131"/>
  <c r="AX13881" i="131"/>
  <c r="AK13882" i="131"/>
  <c r="AO13882" i="131"/>
  <c r="AS13882" i="131"/>
  <c r="AW13882" i="131"/>
  <c r="AN13883" i="131"/>
  <c r="AR13883" i="131"/>
  <c r="AV13883" i="131"/>
  <c r="AM13884" i="131"/>
  <c r="AQ13884" i="131"/>
  <c r="AU13884" i="131"/>
  <c r="AL13885" i="131"/>
  <c r="AP13885" i="131"/>
  <c r="AT13885" i="131"/>
  <c r="AX13885" i="131"/>
  <c r="AK13911" i="131"/>
  <c r="AO13911" i="131"/>
  <c r="AS13911" i="131"/>
  <c r="AW13911" i="131"/>
  <c r="AN13912" i="131"/>
  <c r="AR13912" i="131"/>
  <c r="AV13912" i="131"/>
  <c r="AM13913" i="131"/>
  <c r="AQ13913" i="131"/>
  <c r="AU13913" i="131"/>
  <c r="AL13914" i="131"/>
  <c r="AP13914" i="131"/>
  <c r="AT13914" i="131"/>
  <c r="AX13914" i="131"/>
  <c r="AK13915" i="131"/>
  <c r="AO13915" i="131"/>
  <c r="AS13915" i="131"/>
  <c r="AW13915" i="131"/>
  <c r="AN13941" i="131"/>
  <c r="AR13941" i="131"/>
  <c r="AV13941" i="131"/>
  <c r="AM13942" i="131"/>
  <c r="AQ13942" i="131"/>
  <c r="AU13942" i="131"/>
  <c r="AL13943" i="131"/>
  <c r="AP13943" i="131"/>
  <c r="AT13943" i="131"/>
  <c r="AX13943" i="131"/>
  <c r="AK13944" i="131"/>
  <c r="AO13944" i="131"/>
  <c r="AS13944" i="131"/>
  <c r="AW13944" i="131"/>
  <c r="AN13945" i="131"/>
  <c r="AR13945" i="131"/>
  <c r="AV13945" i="131"/>
  <c r="AM13971" i="131"/>
  <c r="AQ13971" i="131"/>
  <c r="AU13971" i="131"/>
  <c r="AL13972" i="131"/>
  <c r="AP13972" i="131"/>
  <c r="AT13972" i="131"/>
  <c r="AX13972" i="131"/>
  <c r="AK13973" i="131"/>
  <c r="AO13973" i="131"/>
  <c r="AS13973" i="131"/>
  <c r="AW13973" i="131"/>
  <c r="AN13974" i="131"/>
  <c r="AR13974" i="131"/>
  <c r="AV13974" i="131"/>
  <c r="AM13975" i="131"/>
  <c r="AQ13975" i="131"/>
  <c r="AU13975" i="131"/>
  <c r="AL14001" i="131"/>
  <c r="AP14001" i="131"/>
  <c r="AT14001" i="131"/>
  <c r="AX14001" i="131"/>
  <c r="AK14002" i="131"/>
  <c r="AO14002" i="131"/>
  <c r="AS14002" i="131"/>
  <c r="AW14002" i="131"/>
  <c r="AN14003" i="131"/>
  <c r="AR14003" i="131"/>
  <c r="AV14003" i="131"/>
  <c r="AM14004" i="131"/>
  <c r="AQ14004" i="131"/>
  <c r="AU14004" i="131"/>
  <c r="AL14005" i="131"/>
  <c r="AP14005" i="131"/>
  <c r="AT14005" i="131"/>
  <c r="AX14005" i="131"/>
  <c r="AK14031" i="131"/>
  <c r="AO14031" i="131"/>
  <c r="AS14031" i="131"/>
  <c r="AW14031" i="131"/>
  <c r="AN14032" i="131"/>
  <c r="AR14032" i="131"/>
  <c r="AV14032" i="131"/>
  <c r="AM14033" i="131"/>
  <c r="AQ14033" i="131"/>
  <c r="AU14033" i="131"/>
  <c r="AL14034" i="131"/>
  <c r="AP14034" i="131"/>
  <c r="AT14034" i="131"/>
  <c r="AX14034" i="131"/>
  <c r="AK14035" i="131"/>
  <c r="AO14035" i="131"/>
  <c r="AS14035" i="131"/>
  <c r="AW14035" i="131"/>
  <c r="AN14061" i="131"/>
  <c r="AR14061" i="131"/>
  <c r="AV14061" i="131"/>
  <c r="AM14062" i="131"/>
  <c r="AQ14062" i="131"/>
  <c r="AU14062" i="131"/>
  <c r="AL14063" i="131"/>
  <c r="AP14063" i="131"/>
  <c r="AT14063" i="131"/>
  <c r="AX14063" i="131"/>
  <c r="AK14064" i="131"/>
  <c r="AO14064" i="131"/>
  <c r="AS14064" i="131"/>
  <c r="AW14064" i="131"/>
  <c r="AN14065" i="131"/>
  <c r="AR14065" i="131"/>
  <c r="AV14065" i="131"/>
  <c r="AM14091" i="131"/>
  <c r="AQ14091" i="131"/>
  <c r="AU14091" i="131"/>
  <c r="AL14092" i="131"/>
  <c r="AP14092" i="131"/>
  <c r="AT14092" i="131"/>
  <c r="AX14092" i="131"/>
  <c r="AK14093" i="131"/>
  <c r="AO14093" i="131"/>
  <c r="AS14093" i="131"/>
  <c r="AW14093" i="131"/>
  <c r="AN14094" i="131"/>
  <c r="AR14094" i="131"/>
  <c r="AV14094" i="131"/>
  <c r="AM14095" i="131"/>
  <c r="AQ14095" i="131"/>
  <c r="AU14095" i="131"/>
  <c r="AL14121" i="131"/>
  <c r="AP14121" i="131"/>
  <c r="AT14121" i="131"/>
  <c r="AX14121" i="131"/>
  <c r="AK14122" i="131"/>
  <c r="AO14122" i="131"/>
  <c r="AS14122" i="131"/>
  <c r="AW14122" i="131"/>
  <c r="AN14123" i="131"/>
  <c r="AR14123" i="131"/>
  <c r="AV14123" i="131"/>
  <c r="AM14124" i="131"/>
  <c r="AQ14124" i="131"/>
  <c r="AU14124" i="131"/>
  <c r="AL14125" i="131"/>
  <c r="AP14125" i="131"/>
  <c r="AT14125" i="131"/>
  <c r="AX14125" i="131"/>
  <c r="AK14151" i="131"/>
  <c r="AO14151" i="131"/>
  <c r="AS14151" i="131"/>
  <c r="AW14151" i="131"/>
  <c r="AN14152" i="131"/>
  <c r="AR14152" i="131"/>
  <c r="AV14152" i="131"/>
  <c r="AM14153" i="131"/>
  <c r="AQ14153" i="131"/>
  <c r="AU14153" i="131"/>
  <c r="AL14154" i="131"/>
  <c r="AP14154" i="131"/>
  <c r="AT14154" i="131"/>
  <c r="AX14154" i="131"/>
  <c r="AK14155" i="131"/>
  <c r="AO14155" i="131"/>
  <c r="AS14155" i="131"/>
  <c r="AW14155" i="131"/>
  <c r="AN14181" i="131"/>
  <c r="AR14181" i="131"/>
  <c r="AV14181" i="131"/>
  <c r="AM14182" i="131"/>
  <c r="AQ14182" i="131"/>
  <c r="AU14182" i="131"/>
  <c r="AL14183" i="131"/>
  <c r="AP14183" i="131"/>
  <c r="AT14183" i="131"/>
  <c r="AX14183" i="131"/>
  <c r="AK14184" i="131"/>
  <c r="AO14184" i="131"/>
  <c r="AS14184" i="131"/>
  <c r="AW14184" i="131"/>
  <c r="AN14185" i="131"/>
  <c r="AR14185" i="131"/>
  <c r="AV14185" i="131"/>
  <c r="AM14211" i="131"/>
  <c r="AQ14211" i="131"/>
  <c r="AU14211" i="131"/>
  <c r="AL14212" i="131"/>
  <c r="AP14212" i="131"/>
  <c r="AT14212" i="131"/>
  <c r="AX14212" i="131"/>
  <c r="AK14213" i="131"/>
  <c r="AO14213" i="131"/>
  <c r="AS14213" i="131"/>
  <c r="AW14213" i="131"/>
  <c r="AN14214" i="131"/>
  <c r="AR14214" i="131"/>
  <c r="AV14214" i="131"/>
  <c r="AM14215" i="131"/>
  <c r="AQ14215" i="131"/>
  <c r="AU14215" i="131"/>
  <c r="AL14241" i="131"/>
  <c r="AP14241" i="131"/>
  <c r="AT14241" i="131"/>
  <c r="AX14241" i="131"/>
  <c r="AK14242" i="131"/>
  <c r="AO14242" i="131"/>
  <c r="AS14242" i="131"/>
  <c r="AW14242" i="131"/>
  <c r="AN14243" i="131"/>
  <c r="AR14243" i="131"/>
  <c r="AV14243" i="131"/>
  <c r="AM14244" i="131"/>
  <c r="AQ14244" i="131"/>
  <c r="AU14244" i="131"/>
  <c r="AL14245" i="131"/>
  <c r="AP14245" i="131"/>
  <c r="AT14245" i="131"/>
  <c r="AX14245" i="131"/>
  <c r="AK14271" i="131"/>
  <c r="AO14271" i="131"/>
  <c r="AS14271" i="131"/>
  <c r="AW14271" i="131"/>
  <c r="AN14272" i="131"/>
  <c r="AR14272" i="131"/>
  <c r="AV14272" i="131"/>
  <c r="AM14273" i="131"/>
  <c r="AQ14273" i="131"/>
  <c r="AU14273" i="131"/>
  <c r="AL14274" i="131"/>
  <c r="AP14274" i="131"/>
  <c r="AT14274" i="131"/>
  <c r="AX14274" i="131"/>
  <c r="AK14275" i="131"/>
  <c r="AO14275" i="131"/>
  <c r="AS14275" i="131"/>
  <c r="AW14275" i="131"/>
  <c r="AN14301" i="131"/>
  <c r="AR14301" i="131"/>
  <c r="AV14301" i="131"/>
  <c r="AM14302" i="131"/>
  <c r="AQ14302" i="131"/>
  <c r="AU14302" i="131"/>
  <c r="AL14303" i="131"/>
  <c r="AP14303" i="131"/>
  <c r="AT14303" i="131"/>
  <c r="AX14303" i="131"/>
  <c r="AK14304" i="131"/>
  <c r="AO14304" i="131"/>
  <c r="AS14304" i="131"/>
  <c r="AW14304" i="131"/>
  <c r="AN14305" i="131"/>
  <c r="AR14305" i="131"/>
  <c r="AV14305" i="131"/>
  <c r="AM14331" i="131"/>
  <c r="AQ14331" i="131"/>
  <c r="AU14331" i="131"/>
  <c r="AL14332" i="131"/>
  <c r="AP14332" i="131"/>
  <c r="AT14332" i="131"/>
  <c r="AX14332" i="131"/>
  <c r="AK14333" i="131"/>
  <c r="AO14333" i="131"/>
  <c r="AS14333" i="131"/>
  <c r="AW14333" i="131"/>
  <c r="AN14334" i="131"/>
  <c r="AR14334" i="131"/>
  <c r="AV14334" i="131"/>
  <c r="AM14335" i="131"/>
  <c r="AQ14335" i="131"/>
  <c r="AU14335" i="131"/>
  <c r="AL14361" i="131"/>
  <c r="AP14361" i="131"/>
  <c r="AT14361" i="131"/>
  <c r="AX14361" i="131"/>
  <c r="AK14362" i="131"/>
  <c r="AO14362" i="131"/>
  <c r="AS14362" i="131"/>
  <c r="AW14362" i="131"/>
  <c r="AN14363" i="131"/>
  <c r="AR14363" i="131"/>
  <c r="AV14363" i="131"/>
  <c r="AM14364" i="131"/>
  <c r="AQ14364" i="131"/>
  <c r="AU14364" i="131"/>
  <c r="AL14365" i="131"/>
  <c r="AP14365" i="131"/>
  <c r="AT14365" i="131"/>
  <c r="AX14365" i="131"/>
  <c r="AK14391" i="131"/>
  <c r="AO14391" i="131"/>
  <c r="AS14391" i="131"/>
  <c r="AW14391" i="131"/>
  <c r="AN14392" i="131"/>
  <c r="AR14392" i="131"/>
  <c r="AV14392" i="131"/>
  <c r="AM14393" i="131"/>
  <c r="AQ14393" i="131"/>
  <c r="AU14393" i="131"/>
  <c r="AL14394" i="131"/>
  <c r="AP14394" i="131"/>
  <c r="AT14394" i="131"/>
  <c r="AX14394" i="131"/>
  <c r="AK14395" i="131"/>
  <c r="AO14395" i="131"/>
  <c r="AS14395" i="131"/>
  <c r="AW14395" i="131"/>
  <c r="AN14421" i="131"/>
  <c r="AR14421" i="131"/>
  <c r="AV14421" i="131"/>
  <c r="AM14422" i="131"/>
  <c r="AQ14422" i="131"/>
  <c r="AU14422" i="131"/>
  <c r="AL14423" i="131"/>
  <c r="AP14423" i="131"/>
  <c r="AT14423" i="131"/>
  <c r="AX14423" i="131"/>
  <c r="AK14424" i="131"/>
  <c r="AO14424" i="131"/>
  <c r="AS14424" i="131"/>
  <c r="AW14424" i="131"/>
  <c r="AN14425" i="131"/>
  <c r="AR14425" i="131"/>
  <c r="AV14425" i="131"/>
  <c r="AM14451" i="131"/>
  <c r="AQ14451" i="131"/>
  <c r="AU14451" i="131"/>
  <c r="AL14452" i="131"/>
  <c r="AP14452" i="131"/>
  <c r="AT14452" i="131"/>
  <c r="AX14452" i="131"/>
  <c r="AK14453" i="131"/>
  <c r="AO14453" i="131"/>
  <c r="AS14453" i="131"/>
  <c r="AW14453" i="131"/>
  <c r="AN14454" i="131"/>
  <c r="AR14454" i="131"/>
  <c r="AV14454" i="131"/>
  <c r="AM14455" i="131"/>
  <c r="AQ14455" i="131"/>
  <c r="AU14455" i="131"/>
  <c r="AL14481" i="131"/>
  <c r="AP14481" i="131"/>
  <c r="AT14481" i="131"/>
  <c r="AX14481" i="131"/>
  <c r="AK14482" i="131"/>
  <c r="AO14482" i="131"/>
  <c r="AS14482" i="131"/>
  <c r="AW14482" i="131"/>
  <c r="AN14483" i="131"/>
  <c r="AR14483" i="131"/>
  <c r="AV14483" i="131"/>
  <c r="AM14484" i="131"/>
  <c r="AQ14484" i="131"/>
  <c r="AU14484" i="131"/>
  <c r="AL14485" i="131"/>
  <c r="AP14485" i="131"/>
  <c r="AT14485" i="131"/>
  <c r="AX14485" i="131"/>
  <c r="AK14511" i="131"/>
  <c r="AO14511" i="131"/>
  <c r="AS14511" i="131"/>
  <c r="AW14511" i="131"/>
  <c r="AN14512" i="131"/>
  <c r="AR14512" i="131"/>
  <c r="AV14512" i="131"/>
  <c r="AM14513" i="131"/>
  <c r="AQ14513" i="131"/>
  <c r="AU14513" i="131"/>
  <c r="AL14514" i="131"/>
  <c r="AP14514" i="131"/>
  <c r="AT14514" i="131"/>
  <c r="AX14514" i="131"/>
  <c r="AK14515" i="131"/>
  <c r="AO14515" i="131"/>
  <c r="AS14515" i="131"/>
  <c r="AW14515" i="131"/>
  <c r="AN14541" i="131"/>
  <c r="AR14541" i="131"/>
  <c r="AV14541" i="131"/>
  <c r="AM14542" i="131"/>
  <c r="AQ14542" i="131"/>
  <c r="AU14542" i="131"/>
  <c r="AL14543" i="131"/>
  <c r="AP14543" i="131"/>
  <c r="AT14543" i="131"/>
  <c r="AX14543" i="131"/>
  <c r="AK14544" i="131"/>
  <c r="AO14544" i="131"/>
  <c r="AS14544" i="131"/>
  <c r="AW14544" i="131"/>
  <c r="AN14545" i="131"/>
  <c r="AR14545" i="131"/>
  <c r="AV14545" i="131"/>
  <c r="AM14571" i="131"/>
  <c r="AQ14571" i="131"/>
  <c r="AU14571" i="131"/>
  <c r="AL14572" i="131"/>
  <c r="AP14572" i="131"/>
  <c r="AT14572" i="131"/>
  <c r="AX14572" i="131"/>
  <c r="AK14573" i="131"/>
  <c r="AO14573" i="131"/>
  <c r="AS14573" i="131"/>
  <c r="AW14573" i="131"/>
  <c r="AN14574" i="131"/>
  <c r="AR14574" i="131"/>
  <c r="AV14574" i="131"/>
  <c r="AM14575" i="131"/>
  <c r="AQ14575" i="131"/>
  <c r="AU14575" i="131"/>
  <c r="AL14601" i="131"/>
  <c r="AP14601" i="131"/>
  <c r="AT14601" i="131"/>
  <c r="AX14601" i="131"/>
  <c r="AK14602" i="131"/>
  <c r="AO14602" i="131"/>
  <c r="AS14602" i="131"/>
  <c r="AW14602" i="131"/>
  <c r="AN14603" i="131"/>
  <c r="AR14603" i="131"/>
  <c r="AV14603" i="131"/>
  <c r="AM14604" i="131"/>
  <c r="AQ14604" i="131"/>
  <c r="AU14604" i="131"/>
  <c r="AL14605" i="131"/>
  <c r="AP14605" i="131"/>
  <c r="AT14605" i="131"/>
  <c r="AX14605" i="131"/>
  <c r="AK14631" i="131"/>
  <c r="AO14631" i="131"/>
  <c r="AS14631" i="131"/>
  <c r="AW14631" i="131"/>
  <c r="AN14632" i="131"/>
  <c r="AR14632" i="131"/>
  <c r="AV14632" i="131"/>
  <c r="AM14633" i="131"/>
  <c r="AQ14633" i="131"/>
  <c r="AU14633" i="131"/>
  <c r="AL14634" i="131"/>
  <c r="AP14634" i="131"/>
  <c r="AT14634" i="131"/>
  <c r="AX14634" i="131"/>
  <c r="AK14635" i="131"/>
  <c r="AO14635" i="131"/>
  <c r="AS14635" i="131"/>
  <c r="AW14635" i="131"/>
  <c r="AN14661" i="131"/>
  <c r="AR14661" i="131"/>
  <c r="AV14661" i="131"/>
  <c r="AM14662" i="131"/>
  <c r="AQ14662" i="131"/>
  <c r="AU14662" i="131"/>
  <c r="AL14663" i="131"/>
  <c r="AP14663" i="131"/>
  <c r="AT14663" i="131"/>
  <c r="AX14663" i="131"/>
  <c r="AK14664" i="131"/>
  <c r="AO14664" i="131"/>
  <c r="AS14664" i="131"/>
  <c r="AW14664" i="131"/>
  <c r="AN14665" i="131"/>
  <c r="AR14665" i="131"/>
  <c r="AV14665" i="131"/>
  <c r="AM14691" i="131"/>
  <c r="AQ14691" i="131"/>
  <c r="AU14691" i="131"/>
  <c r="AL14692" i="131"/>
  <c r="AP14692" i="131"/>
  <c r="AT14692" i="131"/>
  <c r="AX14692" i="131"/>
  <c r="AK14693" i="131"/>
  <c r="AO14693" i="131"/>
  <c r="AS14693" i="131"/>
  <c r="AW14693" i="131"/>
  <c r="AN14694" i="131"/>
  <c r="AR14694" i="131"/>
  <c r="AV14694" i="131"/>
  <c r="AM14695" i="131"/>
  <c r="AQ14695" i="131"/>
  <c r="AU14695" i="131"/>
  <c r="AL14721" i="131"/>
  <c r="AP14721" i="131"/>
  <c r="AT14721" i="131"/>
  <c r="AX14721" i="131"/>
  <c r="AK14722" i="131"/>
  <c r="AO14722" i="131"/>
  <c r="AS14722" i="131"/>
  <c r="AW14722" i="131"/>
  <c r="AN14723" i="131"/>
  <c r="AR14723" i="131"/>
  <c r="AV14723" i="131"/>
  <c r="AM14724" i="131"/>
  <c r="AQ14724" i="131"/>
  <c r="AU14724" i="131"/>
  <c r="AL14725" i="131"/>
  <c r="AP14725" i="131"/>
  <c r="AT14725" i="131"/>
  <c r="AX14725" i="131"/>
  <c r="AK14751" i="131"/>
  <c r="AO14751" i="131"/>
  <c r="AS14751" i="131"/>
  <c r="AW14751" i="131"/>
  <c r="AN14752" i="131"/>
  <c r="AR14752" i="131"/>
  <c r="AV14752" i="131"/>
  <c r="AM14753" i="131"/>
  <c r="AQ14753" i="131"/>
  <c r="AU14753" i="131"/>
  <c r="AL14754" i="131"/>
  <c r="AP14754" i="131"/>
  <c r="AT14754" i="131"/>
  <c r="AX14754" i="131"/>
  <c r="AK14755" i="131"/>
  <c r="AO14755" i="131"/>
  <c r="AS14755" i="131"/>
  <c r="AW14755" i="131"/>
  <c r="AN14781" i="131"/>
  <c r="AR14781" i="131"/>
  <c r="AV14781" i="131"/>
  <c r="AM14782" i="131"/>
  <c r="AQ14782" i="131"/>
  <c r="AU14782" i="131"/>
  <c r="AL14783" i="131"/>
  <c r="AP14783" i="131"/>
  <c r="AT14783" i="131"/>
  <c r="AX14783" i="131"/>
  <c r="AK14784" i="131"/>
  <c r="AO14784" i="131"/>
  <c r="AS14784" i="131"/>
  <c r="AW14784" i="131"/>
  <c r="AN14785" i="131"/>
  <c r="AR14785" i="131"/>
  <c r="AV14785" i="131"/>
  <c r="AM14811" i="131"/>
  <c r="AQ14811" i="131"/>
  <c r="AU14811" i="131"/>
  <c r="AL14812" i="131"/>
  <c r="AP14812" i="131"/>
  <c r="AT14812" i="131"/>
  <c r="AX14812" i="131"/>
  <c r="AK14813" i="131"/>
  <c r="AO14813" i="131"/>
  <c r="AS14813" i="131"/>
  <c r="AW14813" i="131"/>
  <c r="AN14814" i="131"/>
  <c r="AR14814" i="131"/>
  <c r="AV14814" i="131"/>
  <c r="AM14815" i="131"/>
  <c r="AQ14815" i="131"/>
  <c r="AU14815" i="131"/>
  <c r="AL14841" i="131"/>
  <c r="AP14841" i="131"/>
  <c r="AT14841" i="131"/>
  <c r="AX14841" i="131"/>
  <c r="AK14842" i="131"/>
  <c r="AO14842" i="131"/>
  <c r="AS14842" i="131"/>
  <c r="AW14842" i="131"/>
  <c r="AN14843" i="131"/>
  <c r="AR14843" i="131"/>
  <c r="AV14843" i="131"/>
  <c r="AM14844" i="131"/>
  <c r="AQ14844" i="131"/>
  <c r="AU14844" i="131"/>
  <c r="AL14845" i="131"/>
  <c r="AP14845" i="131"/>
  <c r="AT14845" i="131"/>
  <c r="AX14845" i="131"/>
  <c r="AK14871" i="131"/>
  <c r="AO14871" i="131"/>
  <c r="AS14871" i="131"/>
  <c r="AW14871" i="131"/>
  <c r="AN14872" i="131"/>
  <c r="AR14872" i="131"/>
  <c r="AV14872" i="131"/>
  <c r="AM14873" i="131"/>
  <c r="AQ14873" i="131"/>
  <c r="AU14873" i="131"/>
  <c r="AL14874" i="131"/>
  <c r="AP14874" i="131"/>
  <c r="AT14874" i="131"/>
  <c r="AX14874" i="131"/>
  <c r="AK14875" i="131"/>
  <c r="AO14875" i="131"/>
  <c r="AS14875" i="131"/>
  <c r="AW14875" i="131"/>
  <c r="AN14901" i="131"/>
  <c r="AR14901" i="131"/>
  <c r="AV14901" i="131"/>
  <c r="AM14902" i="131"/>
  <c r="AQ14902" i="131"/>
  <c r="AU14902" i="131"/>
  <c r="AL14903" i="131"/>
  <c r="AP14903" i="131"/>
  <c r="AT14903" i="131"/>
  <c r="AX14903" i="131"/>
  <c r="AK14904" i="131"/>
  <c r="AO14904" i="131"/>
  <c r="AS14904" i="131"/>
  <c r="AW14904" i="131"/>
  <c r="AN14905" i="131"/>
  <c r="AR14905" i="131"/>
  <c r="AV14905" i="131"/>
  <c r="AM14931" i="131"/>
  <c r="AQ14931" i="131"/>
  <c r="AU14931" i="131"/>
  <c r="AL14932" i="131"/>
  <c r="AP14932" i="131"/>
  <c r="AT14932" i="131"/>
  <c r="AX14932" i="131"/>
  <c r="AK14933" i="131"/>
  <c r="AO14933" i="131"/>
  <c r="AS14933" i="131"/>
  <c r="AW14933" i="131"/>
  <c r="AN14934" i="131"/>
  <c r="AR14934" i="131"/>
  <c r="AV14934" i="131"/>
  <c r="AM14935" i="131"/>
  <c r="AQ14935" i="131"/>
  <c r="AU14935" i="131"/>
  <c r="AL14961" i="131"/>
  <c r="AP14961" i="131"/>
  <c r="AT14961" i="131"/>
  <c r="AX14961" i="131"/>
  <c r="AK14962" i="131"/>
  <c r="AO14962" i="131"/>
  <c r="AS14962" i="131"/>
  <c r="AW14962" i="131"/>
  <c r="AN14963" i="131"/>
  <c r="AR14963" i="131"/>
  <c r="AV14963" i="131"/>
  <c r="AM14964" i="131"/>
  <c r="AQ14964" i="131"/>
  <c r="AU14964" i="131"/>
  <c r="AL14965" i="131"/>
  <c r="AP14965" i="131"/>
  <c r="AT14965" i="131"/>
  <c r="AX14965" i="131"/>
  <c r="AK14991" i="131"/>
  <c r="AO14991" i="131"/>
  <c r="AS14991" i="131"/>
  <c r="AW14991" i="131"/>
  <c r="AN14992" i="131"/>
  <c r="AR14992" i="131"/>
  <c r="AV14992" i="131"/>
  <c r="AM14993" i="131"/>
  <c r="AQ14993" i="131"/>
  <c r="AU14993" i="131"/>
  <c r="AL14994" i="131"/>
  <c r="AP14994" i="131"/>
  <c r="AT14994" i="131"/>
  <c r="AX14994" i="131"/>
  <c r="AK14995" i="131"/>
  <c r="AO14995" i="131"/>
  <c r="AS14995" i="131"/>
  <c r="AW14995" i="131"/>
  <c r="AN15021" i="131"/>
  <c r="AR15021" i="131"/>
  <c r="AV15021" i="131"/>
  <c r="AM15022" i="131"/>
  <c r="AQ15022" i="131"/>
  <c r="AU15022" i="131"/>
  <c r="AL15023" i="131"/>
  <c r="AP15023" i="131"/>
  <c r="AT15023" i="131"/>
  <c r="AX15023" i="131"/>
  <c r="AK15024" i="131"/>
  <c r="AO15024" i="131"/>
  <c r="AS15024" i="131"/>
  <c r="AW15024" i="131"/>
  <c r="AN15025" i="131"/>
  <c r="AR15025" i="131"/>
  <c r="AV15025" i="131"/>
  <c r="AM15051" i="131"/>
  <c r="AQ15051" i="131"/>
  <c r="AU15051" i="131"/>
  <c r="AL15052" i="131"/>
  <c r="AP15052" i="131"/>
  <c r="AT15052" i="131"/>
  <c r="AX15052" i="131"/>
  <c r="AK15053" i="131"/>
  <c r="AO15053" i="131"/>
  <c r="AS15053" i="131"/>
  <c r="AW15053" i="131"/>
  <c r="AN15054" i="131"/>
  <c r="AR15054" i="131"/>
  <c r="AV15054" i="131"/>
  <c r="AM15055" i="131"/>
  <c r="AQ15055" i="131"/>
  <c r="AU15055" i="131"/>
  <c r="AL15081" i="131"/>
  <c r="AP15081" i="131"/>
  <c r="AT15081" i="131"/>
  <c r="AX15081" i="131"/>
  <c r="AK15082" i="131"/>
  <c r="AO15082" i="131"/>
  <c r="AS15082" i="131"/>
  <c r="AW15082" i="131"/>
  <c r="AN15083" i="131"/>
  <c r="AR15083" i="131"/>
  <c r="AV15083" i="131"/>
  <c r="AM15084" i="131"/>
  <c r="AQ15084" i="131"/>
  <c r="AU15084" i="131"/>
  <c r="AL15085" i="131"/>
  <c r="AP15085" i="131"/>
  <c r="AT15085" i="131"/>
  <c r="AX15085" i="131"/>
  <c r="AK15111" i="131"/>
  <c r="AO15111" i="131"/>
  <c r="AS15111" i="131"/>
  <c r="AW15111" i="131"/>
  <c r="AN15112" i="131"/>
  <c r="AR15112" i="131"/>
  <c r="AV15112" i="131"/>
  <c r="AM15113" i="131"/>
  <c r="AQ15113" i="131"/>
  <c r="AU15113" i="131"/>
  <c r="AL15114" i="131"/>
  <c r="AP15114" i="131"/>
  <c r="AT15114" i="131"/>
  <c r="AX15114" i="131"/>
  <c r="AK15115" i="131"/>
  <c r="AO15115" i="131"/>
  <c r="AS15115" i="131"/>
  <c r="AW15115" i="131"/>
  <c r="AN15141" i="131"/>
  <c r="AR15141" i="131"/>
  <c r="AV15141" i="131"/>
  <c r="AM15142" i="131"/>
  <c r="AQ15142" i="131"/>
  <c r="AU15142" i="131"/>
  <c r="AL15143" i="131"/>
  <c r="AP15143" i="131"/>
  <c r="AT15143" i="131"/>
  <c r="AX15143" i="131"/>
  <c r="AK15144" i="131"/>
  <c r="AO15144" i="131"/>
  <c r="AS15144" i="131"/>
  <c r="AW15144" i="131"/>
  <c r="AN15145" i="131"/>
  <c r="AR15145" i="131"/>
  <c r="AV15145" i="131"/>
  <c r="AM15171" i="131"/>
  <c r="AQ15171" i="131"/>
  <c r="AU15171" i="131"/>
  <c r="AL15172" i="131"/>
  <c r="AP15172" i="131"/>
  <c r="AT15172" i="131"/>
  <c r="AX15172" i="131"/>
  <c r="AK15173" i="131"/>
  <c r="AO15173" i="131"/>
  <c r="AS15173" i="131"/>
  <c r="AW15173" i="131"/>
  <c r="AN15174" i="131"/>
  <c r="AR15174" i="131"/>
  <c r="AV15174" i="131"/>
  <c r="AM15175" i="131"/>
  <c r="AQ15175" i="131"/>
  <c r="AU15175" i="131"/>
  <c r="AL15201" i="131"/>
  <c r="AP15201" i="131"/>
  <c r="AT15201" i="131"/>
  <c r="AX15201" i="131"/>
  <c r="AK15202" i="131"/>
  <c r="AO15202" i="131"/>
  <c r="AS15202" i="131"/>
  <c r="AW15202" i="131"/>
  <c r="AN15203" i="131"/>
  <c r="AR15203" i="131"/>
  <c r="AV15203" i="131"/>
  <c r="AM15204" i="131"/>
  <c r="AQ15204" i="131"/>
  <c r="AU15204" i="131"/>
  <c r="AL15205" i="131"/>
  <c r="AP15205" i="131"/>
  <c r="AT15205" i="131"/>
  <c r="AX15205" i="131"/>
  <c r="AK15231" i="131"/>
  <c r="AO15231" i="131"/>
  <c r="AS15231" i="131"/>
  <c r="AW15231" i="131"/>
  <c r="AN15232" i="131"/>
  <c r="AR15232" i="131"/>
  <c r="AV15232" i="131"/>
  <c r="AM15233" i="131"/>
  <c r="AQ15233" i="131"/>
  <c r="AU15233" i="131"/>
  <c r="AL15234" i="131"/>
  <c r="AP15234" i="131"/>
  <c r="AT15234" i="131"/>
  <c r="AX15234" i="131"/>
  <c r="AK15235" i="131"/>
  <c r="AO15235" i="131"/>
  <c r="AS15235" i="131"/>
  <c r="AW15235" i="131"/>
  <c r="AN15261" i="131"/>
  <c r="AR15261" i="131"/>
  <c r="AV15261" i="131"/>
  <c r="AM15262" i="131"/>
  <c r="AQ15262" i="131"/>
  <c r="AU15262" i="131"/>
  <c r="AL15263" i="131"/>
  <c r="AP15263" i="131"/>
  <c r="AT15263" i="131"/>
  <c r="AX15263" i="131"/>
  <c r="AK15264" i="131"/>
  <c r="AO15264" i="131"/>
  <c r="AS15264" i="131"/>
  <c r="AW15264" i="131"/>
  <c r="AN15265" i="131"/>
  <c r="AR15265" i="131"/>
  <c r="AV15265" i="131"/>
  <c r="AM15291" i="131"/>
  <c r="AQ15291" i="131"/>
  <c r="AU15291" i="131"/>
  <c r="AL15292" i="131"/>
  <c r="AP15292" i="131"/>
  <c r="AT15292" i="131"/>
  <c r="AX15292" i="131"/>
  <c r="AK15293" i="131"/>
  <c r="AO15293" i="131"/>
  <c r="AS15293" i="131"/>
  <c r="AW15293" i="131"/>
  <c r="AN15294" i="131"/>
  <c r="AR15294" i="131"/>
  <c r="AV15294" i="131"/>
  <c r="AM15295" i="131"/>
  <c r="AQ15295" i="131"/>
  <c r="AU15295" i="131"/>
  <c r="AL15321" i="131"/>
  <c r="AP15321" i="131"/>
  <c r="AT15321" i="131"/>
  <c r="AX15321" i="131"/>
  <c r="AK15322" i="131"/>
  <c r="AO15322" i="131"/>
  <c r="AS15322" i="131"/>
  <c r="AW15322" i="131"/>
  <c r="AN15323" i="131"/>
  <c r="AR15323" i="131"/>
  <c r="AV15323" i="131"/>
  <c r="AM15324" i="131"/>
  <c r="AQ15324" i="131"/>
  <c r="AU15324" i="131"/>
  <c r="AL15325" i="131"/>
  <c r="AP15325" i="131"/>
  <c r="AT15325" i="131"/>
  <c r="AX15325" i="131"/>
  <c r="AK15351" i="131"/>
  <c r="AO15351" i="131"/>
  <c r="AS15351" i="131"/>
  <c r="AW15351" i="131"/>
  <c r="AN15352" i="131"/>
  <c r="AR15352" i="131"/>
  <c r="AV15352" i="131"/>
  <c r="AM15353" i="131"/>
  <c r="AQ15353" i="131"/>
  <c r="AU15353" i="131"/>
  <c r="AL15354" i="131"/>
  <c r="AP15354" i="131"/>
  <c r="AT15354" i="131"/>
  <c r="AX15354" i="131"/>
  <c r="AK15355" i="131"/>
  <c r="AO15355" i="131"/>
  <c r="AS15355" i="131"/>
  <c r="AW15355" i="131"/>
  <c r="AN15381" i="131"/>
  <c r="AR15381" i="131"/>
  <c r="AV15381" i="131"/>
  <c r="AM15382" i="131"/>
  <c r="AQ15382" i="131"/>
  <c r="AU15382" i="131"/>
  <c r="AL15383" i="131"/>
  <c r="AP15383" i="131"/>
  <c r="AT15383" i="131"/>
  <c r="AX15383" i="131"/>
  <c r="AK15384" i="131"/>
  <c r="AO15384" i="131"/>
  <c r="AS15384" i="131"/>
  <c r="AW15384" i="131"/>
  <c r="AN15385" i="131"/>
  <c r="AR15385" i="131"/>
  <c r="AV15385" i="131"/>
  <c r="AM15411" i="131"/>
  <c r="AQ15411" i="131"/>
  <c r="AU15411" i="131"/>
  <c r="AL15412" i="131"/>
  <c r="AP15412" i="131"/>
  <c r="AT15412" i="131"/>
  <c r="AX15412" i="131"/>
  <c r="AK15413" i="131"/>
  <c r="AO15413" i="131"/>
  <c r="AS15413" i="131"/>
  <c r="AW15413" i="131"/>
  <c r="AN15414" i="131"/>
  <c r="AR15414" i="131"/>
  <c r="AV15414" i="131"/>
  <c r="AM15415" i="131"/>
  <c r="AQ15415" i="131"/>
  <c r="AU15415" i="131"/>
  <c r="AL15441" i="131"/>
  <c r="AP15441" i="131"/>
  <c r="AT15441" i="131"/>
  <c r="AX15441" i="131"/>
  <c r="AK15442" i="131"/>
  <c r="AO15442" i="131"/>
  <c r="AS15442" i="131"/>
  <c r="AW15442" i="131"/>
  <c r="AN15443" i="131"/>
  <c r="AR15443" i="131"/>
  <c r="AV15443" i="131"/>
  <c r="AM15444" i="131"/>
  <c r="AQ15444" i="131"/>
  <c r="AU15444" i="131"/>
  <c r="AL15445" i="131"/>
  <c r="AP15445" i="131"/>
  <c r="AT15445" i="131"/>
  <c r="AX15445" i="131"/>
  <c r="AK15471" i="131"/>
  <c r="AO15471" i="131"/>
  <c r="AS15471" i="131"/>
  <c r="AW15471" i="131"/>
  <c r="AN15472" i="131"/>
  <c r="AR15472" i="131"/>
  <c r="AV15472" i="131"/>
  <c r="AM15473" i="131"/>
  <c r="AQ15473" i="131"/>
  <c r="AU15473" i="131"/>
  <c r="AL15474" i="131"/>
  <c r="AP15474" i="131"/>
  <c r="AT15474" i="131"/>
  <c r="AX15474" i="131"/>
  <c r="AK15475" i="131"/>
  <c r="AO15475" i="131"/>
  <c r="AS15475" i="131"/>
  <c r="AW15475" i="131"/>
  <c r="AN15501" i="131"/>
  <c r="AR15501" i="131"/>
  <c r="AV15501" i="131"/>
  <c r="AM15502" i="131"/>
  <c r="AQ15502" i="131"/>
  <c r="AU15502" i="131"/>
  <c r="AL15503" i="131"/>
  <c r="AP15503" i="131"/>
  <c r="AT15503" i="131"/>
  <c r="AX15503" i="131"/>
  <c r="AK15504" i="131"/>
  <c r="AO15504" i="131"/>
  <c r="AS15504" i="131"/>
  <c r="AW15504" i="131"/>
  <c r="AN15505" i="131"/>
  <c r="AR15505" i="131"/>
  <c r="AV15505" i="131"/>
  <c r="AM15531" i="131"/>
  <c r="AQ15531" i="131"/>
  <c r="AU15531" i="131"/>
  <c r="AL15532" i="131"/>
  <c r="AP15532" i="131"/>
  <c r="AT15532" i="131"/>
  <c r="AX15532" i="131"/>
  <c r="AK15533" i="131"/>
  <c r="AO15533" i="131"/>
  <c r="AS15533" i="131"/>
  <c r="AW15533" i="131"/>
  <c r="AN15534" i="131"/>
  <c r="AR15534" i="131"/>
  <c r="AV15534" i="131"/>
  <c r="AM15535" i="131"/>
  <c r="AQ15535" i="131"/>
  <c r="AU15535" i="131"/>
  <c r="AL15561" i="131"/>
  <c r="AP15561" i="131"/>
  <c r="AT15561" i="131"/>
  <c r="AX15561" i="131"/>
  <c r="AK15562" i="131"/>
  <c r="AO15562" i="131"/>
  <c r="AS15562" i="131"/>
  <c r="AW15562" i="131"/>
  <c r="AN15563" i="131"/>
  <c r="AR15563" i="131"/>
  <c r="AV15563" i="131"/>
  <c r="AM15564" i="131"/>
  <c r="AQ15564" i="131"/>
  <c r="AU15564" i="131"/>
  <c r="AL15565" i="131"/>
  <c r="AP15565" i="131"/>
  <c r="AT15565" i="131"/>
  <c r="AX15565" i="131"/>
  <c r="AK15591" i="131"/>
  <c r="AO15591" i="131"/>
  <c r="AS15591" i="131"/>
  <c r="AW15591" i="131"/>
  <c r="AN15592" i="131"/>
  <c r="AR15592" i="131"/>
  <c r="AV15592" i="131"/>
  <c r="AM15593" i="131"/>
  <c r="AQ15593" i="131"/>
  <c r="AU15593" i="131"/>
  <c r="AL15594" i="131"/>
  <c r="AP15594" i="131"/>
  <c r="AT15594" i="131"/>
  <c r="AX15594" i="131"/>
  <c r="AK15595" i="131"/>
  <c r="AO15595" i="131"/>
  <c r="AS15595" i="131"/>
  <c r="AW15595" i="131"/>
  <c r="AN15621" i="131"/>
  <c r="AR15621" i="131"/>
  <c r="AV15621" i="131"/>
  <c r="AM15622" i="131"/>
  <c r="AQ15622" i="131"/>
  <c r="AU15622" i="131"/>
  <c r="AL15623" i="131"/>
  <c r="AP15623" i="131"/>
  <c r="AT15623" i="131"/>
  <c r="AX15623" i="131"/>
  <c r="AK15624" i="131"/>
  <c r="AO15624" i="131"/>
  <c r="AS15624" i="131"/>
  <c r="AW15624" i="131"/>
  <c r="AN15625" i="131"/>
  <c r="AR15625" i="131"/>
  <c r="AV15625" i="131"/>
  <c r="AM15651" i="131"/>
  <c r="AQ15651" i="131"/>
  <c r="AU15651" i="131"/>
  <c r="AL15652" i="131"/>
  <c r="AP15652" i="131"/>
  <c r="AT15652" i="131"/>
  <c r="AX15652" i="131"/>
  <c r="AK15653" i="131"/>
  <c r="AO15653" i="131"/>
  <c r="AS15653" i="131"/>
  <c r="AW15653" i="131"/>
  <c r="AN15654" i="131"/>
  <c r="AR15654" i="131"/>
  <c r="AV15654" i="131"/>
  <c r="AM15655" i="131"/>
  <c r="AQ15655" i="131"/>
  <c r="AU15655" i="131"/>
  <c r="AL15681" i="131"/>
  <c r="AP15681" i="131"/>
  <c r="AT15681" i="131"/>
  <c r="AX15681" i="131"/>
  <c r="AK15682" i="131"/>
  <c r="AO15682" i="131"/>
  <c r="AS15682" i="131"/>
  <c r="AW15682" i="131"/>
  <c r="AN15683" i="131"/>
  <c r="AR15683" i="131"/>
  <c r="AV15683" i="131"/>
  <c r="AM15684" i="131"/>
  <c r="AQ15684" i="131"/>
  <c r="AU15684" i="131"/>
  <c r="AL15685" i="131"/>
  <c r="AP15685" i="131"/>
  <c r="AT15685" i="131"/>
  <c r="AX15685" i="131"/>
  <c r="AK15711" i="131"/>
  <c r="AO15711" i="131"/>
  <c r="AS15711" i="131"/>
  <c r="AW15711" i="131"/>
  <c r="AN15712" i="131"/>
  <c r="AR15712" i="131"/>
  <c r="AV15712" i="131"/>
  <c r="AM15713" i="131"/>
  <c r="AQ15713" i="131"/>
  <c r="AU15713" i="131"/>
  <c r="AL15714" i="131"/>
  <c r="AP15714" i="131"/>
  <c r="AT15714" i="131"/>
  <c r="AX15714" i="131"/>
  <c r="AK15715" i="131"/>
  <c r="AO15715" i="131"/>
  <c r="AS15715" i="131"/>
  <c r="AW15715" i="131"/>
  <c r="AN15741" i="131"/>
  <c r="AR15741" i="131"/>
  <c r="AV15741" i="131"/>
  <c r="AM15742" i="131"/>
  <c r="AQ15742" i="131"/>
  <c r="AU15742" i="131"/>
  <c r="AL15743" i="131"/>
  <c r="AP15743" i="131"/>
  <c r="AT15743" i="131"/>
  <c r="AX15743" i="131"/>
  <c r="AK15744" i="131"/>
  <c r="AO15744" i="131"/>
  <c r="AS15744" i="131"/>
  <c r="AW15744" i="131"/>
  <c r="AN15745" i="131"/>
  <c r="AR15745" i="131"/>
  <c r="AV15745" i="131"/>
  <c r="AM15771" i="131"/>
  <c r="AQ15771" i="131"/>
  <c r="AU15771" i="131"/>
  <c r="AL15772" i="131"/>
  <c r="AP15772" i="131"/>
  <c r="AT15772" i="131"/>
  <c r="AX15772" i="131"/>
  <c r="AK15773" i="131"/>
  <c r="AO15773" i="131"/>
  <c r="AS15773" i="131"/>
  <c r="AW15773" i="131"/>
  <c r="AN15774" i="131"/>
  <c r="AR15774" i="131"/>
  <c r="AV15774" i="131"/>
  <c r="AM15775" i="131"/>
  <c r="AQ15775" i="131"/>
  <c r="AU15775" i="131"/>
  <c r="AL15801" i="131"/>
  <c r="AP15801" i="131"/>
  <c r="AT15801" i="131"/>
  <c r="AX15801" i="131"/>
  <c r="AK15802" i="131"/>
  <c r="AO15802" i="131"/>
  <c r="AS15802" i="131"/>
  <c r="AW15802" i="131"/>
  <c r="AN15803" i="131"/>
  <c r="AR15803" i="131"/>
  <c r="AV15803" i="131"/>
  <c r="AM15804" i="131"/>
  <c r="AQ15804" i="131"/>
  <c r="AU15804" i="131"/>
  <c r="AL15805" i="131"/>
  <c r="AP15805" i="131"/>
  <c r="AT15805" i="131"/>
  <c r="AX15805" i="131"/>
  <c r="AK15831" i="131"/>
  <c r="AO15831" i="131"/>
  <c r="AS15831" i="131"/>
  <c r="AW15831" i="131"/>
  <c r="AN15832" i="131"/>
  <c r="AR15832" i="131"/>
  <c r="AV15832" i="131"/>
  <c r="AM15833" i="131"/>
  <c r="AQ15833" i="131"/>
  <c r="AU15833" i="131"/>
  <c r="AL15834" i="131"/>
  <c r="AP15834" i="131"/>
  <c r="AT15834" i="131"/>
  <c r="AX15834" i="131"/>
  <c r="AK15835" i="131"/>
  <c r="AO15835" i="131"/>
  <c r="AS15835" i="131"/>
  <c r="AW15835" i="131"/>
  <c r="AN15861" i="131"/>
  <c r="AR15861" i="131"/>
  <c r="AV15861" i="131"/>
  <c r="AM15862" i="131"/>
  <c r="AQ15862" i="131"/>
  <c r="AU15862" i="131"/>
  <c r="AL15863" i="131"/>
  <c r="AP15863" i="131"/>
  <c r="AT15863" i="131"/>
  <c r="AX15863" i="131"/>
  <c r="AK15864" i="131"/>
  <c r="AO15864" i="131"/>
  <c r="AS15864" i="131"/>
  <c r="AW15864" i="131"/>
  <c r="AN15865" i="131"/>
  <c r="AR15865" i="131"/>
  <c r="AV15865" i="131"/>
  <c r="AM15891" i="131"/>
  <c r="AQ15891" i="131"/>
  <c r="AU15891" i="131"/>
  <c r="AL15892" i="131"/>
  <c r="AP15892" i="131"/>
  <c r="AT15892" i="131"/>
  <c r="AX15892" i="131"/>
  <c r="AK15893" i="131"/>
  <c r="AO15893" i="131"/>
  <c r="AS15893" i="131"/>
  <c r="AW15893" i="131"/>
  <c r="AN15894" i="131"/>
  <c r="AR15894" i="131"/>
  <c r="AV15894" i="131"/>
  <c r="AM15895" i="131"/>
  <c r="AQ15895" i="131"/>
  <c r="AU15895" i="131"/>
  <c r="AL15921" i="131"/>
  <c r="AP15921" i="131"/>
  <c r="AT15921" i="131"/>
  <c r="AX15921" i="131"/>
  <c r="AK15922" i="131"/>
  <c r="AO15922" i="131"/>
  <c r="AS15922" i="131"/>
  <c r="AW15922" i="131"/>
  <c r="AN15923" i="131"/>
  <c r="AR15923" i="131"/>
  <c r="AV15923" i="131"/>
  <c r="AM15924" i="131"/>
  <c r="AQ15924" i="131"/>
  <c r="AU15924" i="131"/>
  <c r="AL15925" i="131"/>
  <c r="AP15925" i="131"/>
  <c r="AT15925" i="131"/>
  <c r="AX15925" i="131"/>
  <c r="AK15951" i="131"/>
  <c r="AO15951" i="131"/>
  <c r="AS15951" i="131"/>
  <c r="AW15951" i="131"/>
  <c r="AN15952" i="131"/>
  <c r="AR15952" i="131"/>
  <c r="AV15952" i="131"/>
  <c r="AM15953" i="131"/>
  <c r="AQ15953" i="131"/>
  <c r="AU15953" i="131"/>
  <c r="AL15954" i="131"/>
  <c r="AP15954" i="131"/>
  <c r="AT15954" i="131"/>
  <c r="AX15954" i="131"/>
  <c r="AK15955" i="131"/>
  <c r="AO15955" i="131"/>
  <c r="AS15955" i="131"/>
  <c r="AW15955" i="131"/>
  <c r="AN15981" i="131"/>
  <c r="AR15981" i="131"/>
  <c r="AV15981" i="131"/>
  <c r="AM15982" i="131"/>
  <c r="AQ15982" i="131"/>
  <c r="AU15982" i="131"/>
  <c r="AL15983" i="131"/>
  <c r="AP15983" i="131"/>
  <c r="AT15983" i="131"/>
  <c r="AX15983" i="131"/>
  <c r="AK15984" i="131"/>
  <c r="AO15984" i="131"/>
  <c r="AS15984" i="131"/>
  <c r="AW15984" i="131"/>
  <c r="AN15985" i="131"/>
  <c r="AR15985" i="131"/>
  <c r="AV15985" i="131"/>
  <c r="AM16011" i="131"/>
  <c r="AQ16011" i="131"/>
  <c r="AU16011" i="131"/>
  <c r="AL16012" i="131"/>
  <c r="AP16012" i="131"/>
  <c r="AT16012" i="131"/>
  <c r="AX16012" i="131"/>
  <c r="AK16013" i="131"/>
  <c r="AO16013" i="131"/>
  <c r="AS16013" i="131"/>
  <c r="AW16013" i="131"/>
  <c r="AN16014" i="131"/>
  <c r="AR16014" i="131"/>
  <c r="AV16014" i="131"/>
  <c r="AM16015" i="131"/>
  <c r="AQ16015" i="131"/>
  <c r="AU16015" i="131"/>
  <c r="AL16041" i="131"/>
  <c r="AP16041" i="131"/>
  <c r="AT16041" i="131"/>
  <c r="AX16041" i="131"/>
  <c r="AK16042" i="131"/>
  <c r="AO16042" i="131"/>
  <c r="AS16042" i="131"/>
  <c r="AW16042" i="131"/>
  <c r="AN16043" i="131"/>
  <c r="AR16043" i="131"/>
  <c r="AV16043" i="131"/>
  <c r="AM16044" i="131"/>
  <c r="AQ16044" i="131"/>
  <c r="AU16044" i="131"/>
  <c r="AL16045" i="131"/>
  <c r="AP16045" i="131"/>
  <c r="AT16045" i="131"/>
  <c r="AX16045" i="131"/>
  <c r="AK16071" i="131"/>
  <c r="AO16071" i="131"/>
  <c r="AS16071" i="131"/>
  <c r="AW16071" i="131"/>
  <c r="AN16072" i="131"/>
  <c r="AR16072" i="131"/>
  <c r="AV16072" i="131"/>
  <c r="AM16073" i="131"/>
  <c r="AQ16073" i="131"/>
  <c r="AU16073" i="131"/>
  <c r="AL16074" i="131"/>
  <c r="AP16074" i="131"/>
  <c r="AT16074" i="131"/>
  <c r="AX16074" i="131"/>
  <c r="AK16075" i="131"/>
  <c r="AO16075" i="131"/>
  <c r="AS16075" i="131"/>
  <c r="AW16075" i="131"/>
  <c r="AN16101" i="131"/>
  <c r="AR16101" i="131"/>
  <c r="AV16101" i="131"/>
  <c r="AM16102" i="131"/>
  <c r="AQ16102" i="131"/>
  <c r="AU16102" i="131"/>
  <c r="AL16103" i="131"/>
  <c r="AP16103" i="131"/>
  <c r="AT16103" i="131"/>
  <c r="AX16103" i="131"/>
  <c r="AK16104" i="131"/>
  <c r="AO16104" i="131"/>
  <c r="AS16104" i="131"/>
  <c r="AW16104" i="131"/>
  <c r="AN16105" i="131"/>
  <c r="AR16105" i="131"/>
  <c r="AV16105" i="131"/>
  <c r="AM16131" i="131"/>
  <c r="AQ16131" i="131"/>
  <c r="AU16131" i="131"/>
  <c r="AL16132" i="131"/>
  <c r="AP16132" i="131"/>
  <c r="AT16132" i="131"/>
  <c r="AX16132" i="131"/>
  <c r="AK16133" i="131"/>
  <c r="AO16133" i="131"/>
  <c r="AS16133" i="131"/>
  <c r="AW16133" i="131"/>
  <c r="AN16134" i="131"/>
  <c r="AR16134" i="131"/>
  <c r="AV16134" i="131"/>
  <c r="AM16135" i="131"/>
  <c r="AQ16135" i="131"/>
  <c r="AU16135" i="131"/>
  <c r="AL16161" i="131"/>
  <c r="AP16161" i="131"/>
  <c r="AT16161" i="131"/>
  <c r="AX16161" i="131"/>
  <c r="AK16162" i="131"/>
  <c r="AO16162" i="131"/>
  <c r="AS16162" i="131"/>
  <c r="AW16162" i="131"/>
  <c r="AN16163" i="131"/>
  <c r="AR16163" i="131"/>
  <c r="AV16163" i="131"/>
  <c r="AM16164" i="131"/>
  <c r="AQ16164" i="131"/>
  <c r="AU16164" i="131"/>
  <c r="AL16165" i="131"/>
  <c r="AP16165" i="131"/>
  <c r="AT16165" i="131"/>
  <c r="AX16165" i="131"/>
  <c r="AK16191" i="131"/>
  <c r="AO16191" i="131"/>
  <c r="AS16191" i="131"/>
  <c r="AW16191" i="131"/>
  <c r="AN16192" i="131"/>
  <c r="AR16192" i="131"/>
  <c r="AV16192" i="131"/>
  <c r="AM16193" i="131"/>
  <c r="AQ16193" i="131"/>
  <c r="AU16193" i="131"/>
  <c r="AL16194" i="131"/>
  <c r="AP16194" i="131"/>
  <c r="AT16194" i="131"/>
  <c r="AX16194" i="131"/>
  <c r="AK16195" i="131"/>
  <c r="AO16195" i="131"/>
  <c r="AS16195" i="131"/>
  <c r="AW16195" i="131"/>
  <c r="AN16221" i="131"/>
  <c r="AR16221" i="131"/>
  <c r="AV16221" i="131"/>
  <c r="AM16222" i="131"/>
  <c r="AQ16222" i="131"/>
  <c r="AU16222" i="131"/>
  <c r="AL16223" i="131"/>
  <c r="AP16223" i="131"/>
  <c r="AT16223" i="131"/>
  <c r="AX16223" i="131"/>
  <c r="AK16224" i="131"/>
  <c r="AO16224" i="131"/>
  <c r="AS16224" i="131"/>
  <c r="AW16224" i="131"/>
  <c r="AN16225" i="131"/>
  <c r="AR16225" i="131"/>
  <c r="AV16225" i="131"/>
  <c r="AM16251" i="131"/>
  <c r="AQ16251" i="131"/>
  <c r="AU16251" i="131"/>
  <c r="AL16252" i="131"/>
  <c r="AP16252" i="131"/>
  <c r="AT16252" i="131"/>
  <c r="AX16252" i="131"/>
  <c r="AK16253" i="131"/>
  <c r="AO16253" i="131"/>
  <c r="AS16253" i="131"/>
  <c r="AW16253" i="131"/>
  <c r="AN16254" i="131"/>
  <c r="AR16254" i="131"/>
  <c r="AV16254" i="131"/>
  <c r="AM16255" i="131"/>
  <c r="AQ16255" i="131"/>
  <c r="AU16255" i="131"/>
  <c r="AL16281" i="131"/>
  <c r="AP16281" i="131"/>
  <c r="AT16281" i="131"/>
  <c r="AX16281" i="131"/>
  <c r="AK16282" i="131"/>
  <c r="AO16282" i="131"/>
  <c r="AS16282" i="131"/>
  <c r="AW16282" i="131"/>
  <c r="AN16283" i="131"/>
  <c r="AR16283" i="131"/>
  <c r="AV16283" i="131"/>
  <c r="AM16284" i="131"/>
  <c r="AQ16284" i="131"/>
  <c r="AU16284" i="131"/>
  <c r="AL16285" i="131"/>
  <c r="AP16285" i="131"/>
  <c r="AT16285" i="131"/>
  <c r="AX16285" i="131"/>
  <c r="AK16311" i="131"/>
  <c r="AO16311" i="131"/>
  <c r="AS16311" i="131"/>
  <c r="AW16311" i="131"/>
  <c r="AN16312" i="131"/>
  <c r="AR16312" i="131"/>
  <c r="AV16312" i="131"/>
  <c r="AM16313" i="131"/>
  <c r="AQ16313" i="131"/>
  <c r="AU16313" i="131"/>
  <c r="AL16314" i="131"/>
  <c r="AP16314" i="131"/>
  <c r="AT16314" i="131"/>
  <c r="AX16314" i="131"/>
  <c r="AK16315" i="131"/>
  <c r="AO16315" i="131"/>
  <c r="AS16315" i="131"/>
  <c r="AW16315" i="131"/>
  <c r="AN16341" i="131"/>
  <c r="AR16341" i="131"/>
  <c r="AV16341" i="131"/>
  <c r="AM16342" i="131"/>
  <c r="AQ16342" i="131"/>
  <c r="AU16342" i="131"/>
  <c r="AL16343" i="131"/>
  <c r="AP16343" i="131"/>
  <c r="AT16343" i="131"/>
  <c r="AX16343" i="131"/>
  <c r="AK16344" i="131"/>
  <c r="AO16344" i="131"/>
  <c r="AS16344" i="131"/>
  <c r="AW16344" i="131"/>
  <c r="AN16345" i="131"/>
  <c r="AR16345" i="131"/>
  <c r="AV16345" i="131"/>
  <c r="AM16371" i="131"/>
  <c r="AQ16371" i="131"/>
  <c r="AU16371" i="131"/>
  <c r="AL16372" i="131"/>
  <c r="AP16372" i="131"/>
  <c r="AT16372" i="131"/>
  <c r="AX16372" i="131"/>
  <c r="AK16373" i="131"/>
  <c r="AO16373" i="131"/>
  <c r="AS16373" i="131"/>
  <c r="AW16373" i="131"/>
  <c r="AN16374" i="131"/>
  <c r="AR16374" i="131"/>
  <c r="AV16374" i="131"/>
  <c r="AM16375" i="131"/>
  <c r="AQ16375" i="131"/>
  <c r="AU16375" i="131"/>
  <c r="AL16401" i="131"/>
  <c r="AP16401" i="131"/>
  <c r="AT16401" i="131"/>
  <c r="AX16401" i="131"/>
  <c r="AK16402" i="131"/>
  <c r="AO16402" i="131"/>
  <c r="AS16402" i="131"/>
  <c r="AW16402" i="131"/>
  <c r="AN16403" i="131"/>
  <c r="AR16403" i="131"/>
  <c r="AV16403" i="131"/>
  <c r="AM16404" i="131"/>
  <c r="AQ16404" i="131"/>
  <c r="AU16404" i="131"/>
  <c r="AL16405" i="131"/>
  <c r="AP16405" i="131"/>
  <c r="AT16405" i="131"/>
  <c r="AX16405" i="131"/>
  <c r="AK16431" i="131"/>
  <c r="AO16431" i="131"/>
  <c r="AS16431" i="131"/>
  <c r="AW16431" i="131"/>
  <c r="AN16432" i="131"/>
  <c r="AR16432" i="131"/>
  <c r="AV16432" i="131"/>
  <c r="AM16433" i="131"/>
  <c r="AQ16433" i="131"/>
  <c r="AU16433" i="131"/>
  <c r="AL16434" i="131"/>
  <c r="AP16434" i="131"/>
  <c r="AT16434" i="131"/>
  <c r="AX16434" i="131"/>
  <c r="AK16435" i="131"/>
  <c r="AO16435" i="131"/>
  <c r="AS16435" i="131"/>
  <c r="AW16435" i="131"/>
  <c r="AN16461" i="131"/>
  <c r="AR16461" i="131"/>
  <c r="AV16461" i="131"/>
  <c r="AM16462" i="131"/>
  <c r="AQ16462" i="131"/>
  <c r="AU16462" i="131"/>
  <c r="AL16463" i="131"/>
  <c r="AP16463" i="131"/>
  <c r="AT16463" i="131"/>
  <c r="AX16463" i="131"/>
  <c r="AK16464" i="131"/>
  <c r="AO16464" i="131"/>
  <c r="AS16464" i="131"/>
  <c r="AW16464" i="131"/>
  <c r="AN16465" i="131"/>
  <c r="AR16465" i="131"/>
  <c r="AV16465" i="131"/>
  <c r="AM16491" i="131"/>
  <c r="AQ16491" i="131"/>
  <c r="AU16491" i="131"/>
  <c r="AL16492" i="131"/>
  <c r="AP16492" i="131"/>
  <c r="AT16492" i="131"/>
  <c r="AX16492" i="131"/>
  <c r="AK16493" i="131"/>
  <c r="AO16493" i="131"/>
  <c r="AS16493" i="131"/>
  <c r="AW16493" i="131"/>
  <c r="AN16494" i="131"/>
  <c r="AR16494" i="131"/>
  <c r="AV16494" i="131"/>
  <c r="AM16495" i="131"/>
  <c r="AQ16495" i="131"/>
  <c r="AU16495" i="131"/>
  <c r="AL16521" i="131"/>
  <c r="AP16521" i="131"/>
  <c r="AT16521" i="131"/>
  <c r="AX16521" i="131"/>
  <c r="AK16522" i="131"/>
  <c r="AO16522" i="131"/>
  <c r="AS16522" i="131"/>
  <c r="AW16522" i="131"/>
  <c r="AN16523" i="131"/>
  <c r="AR16523" i="131"/>
  <c r="AV16523" i="131"/>
  <c r="AM16524" i="131"/>
  <c r="AQ16524" i="131"/>
  <c r="AU16524" i="131"/>
  <c r="AL16525" i="131"/>
  <c r="AP16525" i="131"/>
  <c r="AT16525" i="131"/>
  <c r="AX16525" i="131"/>
  <c r="AK16551" i="131"/>
  <c r="AO16551" i="131"/>
  <c r="AS16551" i="131"/>
  <c r="AW16551" i="131"/>
  <c r="AN16552" i="131"/>
  <c r="AR16552" i="131"/>
  <c r="AV16552" i="131"/>
  <c r="AM16553" i="131"/>
  <c r="AQ16553" i="131"/>
  <c r="AU16553" i="131"/>
  <c r="AL16554" i="131"/>
  <c r="AP16554" i="131"/>
  <c r="AT16554" i="131"/>
  <c r="AX16554" i="131"/>
  <c r="AK16555" i="131"/>
  <c r="AO16555" i="131"/>
  <c r="AS16555" i="131"/>
  <c r="AW16555" i="131"/>
  <c r="AN16581" i="131"/>
  <c r="AR16581" i="131"/>
  <c r="AV16581" i="131"/>
  <c r="AM16582" i="131"/>
  <c r="AQ16582" i="131"/>
  <c r="AU16582" i="131"/>
  <c r="AL16583" i="131"/>
  <c r="AP16583" i="131"/>
  <c r="AT16583" i="131"/>
  <c r="AX16583" i="131"/>
  <c r="AK16584" i="131"/>
  <c r="AO16584" i="131"/>
  <c r="AS16584" i="131"/>
  <c r="AW16584" i="131"/>
  <c r="AN16585" i="131"/>
  <c r="AR16585" i="131"/>
  <c r="AV16585" i="131"/>
  <c r="AM16611" i="131"/>
  <c r="AQ16611" i="131"/>
  <c r="AU16611" i="131"/>
  <c r="AL16612" i="131"/>
  <c r="AP16612" i="131"/>
  <c r="AT16612" i="131"/>
  <c r="AX16612" i="131"/>
  <c r="AK16613" i="131"/>
  <c r="AO16613" i="131"/>
  <c r="AS16613" i="131"/>
  <c r="AW16613" i="131"/>
  <c r="AN16614" i="131"/>
  <c r="AR16614" i="131"/>
  <c r="AV16614" i="131"/>
  <c r="AM16615" i="131"/>
  <c r="AQ16615" i="131"/>
  <c r="AU16615" i="131"/>
  <c r="AL16641" i="131"/>
  <c r="AP16641" i="131"/>
  <c r="AT16641" i="131"/>
  <c r="AX16641" i="131"/>
  <c r="AK16642" i="131"/>
  <c r="AO16642" i="131"/>
  <c r="AS16642" i="131"/>
  <c r="AW16642" i="131"/>
  <c r="AN16643" i="131"/>
  <c r="AR16643" i="131"/>
  <c r="AV16643" i="131"/>
  <c r="AM16644" i="131"/>
  <c r="AQ16644" i="131"/>
  <c r="AU16644" i="131"/>
  <c r="AL16645" i="131"/>
  <c r="AP16645" i="131"/>
  <c r="AT16645" i="131"/>
  <c r="AX16645" i="131"/>
  <c r="AK16671" i="131"/>
  <c r="AO16671" i="131"/>
  <c r="AS16671" i="131"/>
  <c r="AW16671" i="131"/>
  <c r="AN16672" i="131"/>
  <c r="AR16672" i="131"/>
  <c r="AV16672" i="131"/>
  <c r="AM16673" i="131"/>
  <c r="AQ16673" i="131"/>
  <c r="AU16673" i="131"/>
  <c r="AL16674" i="131"/>
  <c r="AP16674" i="131"/>
  <c r="AT16674" i="131"/>
  <c r="AX16674" i="131"/>
  <c r="AK16675" i="131"/>
  <c r="AO16675" i="131"/>
  <c r="AS16675" i="131"/>
  <c r="AW16675" i="131"/>
  <c r="AN16701" i="131"/>
  <c r="AR16701" i="131"/>
  <c r="AV16701" i="131"/>
  <c r="AM16702" i="131"/>
  <c r="AQ16702" i="131"/>
  <c r="AU16702" i="131"/>
  <c r="AL16703" i="131"/>
  <c r="AP16703" i="131"/>
  <c r="AT16703" i="131"/>
  <c r="AX16703" i="131"/>
  <c r="AK16704" i="131"/>
  <c r="AO16704" i="131"/>
  <c r="AS16704" i="131"/>
  <c r="AW16704" i="131"/>
  <c r="AN16705" i="131"/>
  <c r="AR16705" i="131"/>
  <c r="AV16705" i="131"/>
  <c r="AM16731" i="131"/>
  <c r="AQ16731" i="131"/>
  <c r="AU16731" i="131"/>
  <c r="AL16732" i="131"/>
  <c r="AP16732" i="131"/>
  <c r="AT16732" i="131"/>
  <c r="AX16732" i="131"/>
  <c r="AK16733" i="131"/>
  <c r="AO16733" i="131"/>
  <c r="AS16733" i="131"/>
  <c r="AW16733" i="131"/>
  <c r="AN16734" i="131"/>
  <c r="AR16734" i="131"/>
  <c r="AV16734" i="131"/>
  <c r="AM16735" i="131"/>
  <c r="AQ16735" i="131"/>
  <c r="AU16735" i="131"/>
  <c r="AL16761" i="131"/>
  <c r="AP16761" i="131"/>
  <c r="AT16761" i="131"/>
  <c r="AX16761" i="131"/>
  <c r="AK16762" i="131"/>
  <c r="AO16762" i="131"/>
  <c r="AS16762" i="131"/>
  <c r="AW16762" i="131"/>
  <c r="AN16763" i="131"/>
  <c r="AR16763" i="131"/>
  <c r="AV16763" i="131"/>
  <c r="AM16764" i="131"/>
  <c r="AQ16764" i="131"/>
  <c r="AU16764" i="131"/>
  <c r="AL16765" i="131"/>
  <c r="AP16765" i="131"/>
  <c r="AT16765" i="131"/>
  <c r="AX16765" i="131"/>
  <c r="AK16791" i="131"/>
  <c r="AO16791" i="131"/>
  <c r="AS16791" i="131"/>
  <c r="AW16791" i="131"/>
  <c r="AN16792" i="131"/>
  <c r="AR16792" i="131"/>
  <c r="AV16792" i="131"/>
  <c r="AM16793" i="131"/>
  <c r="AQ16793" i="131"/>
  <c r="AU16793" i="131"/>
  <c r="AL16794" i="131"/>
  <c r="AP16794" i="131"/>
  <c r="AT16794" i="131"/>
  <c r="AX16794" i="131"/>
  <c r="AK16795" i="131"/>
  <c r="AO16795" i="131"/>
  <c r="AS16795" i="131"/>
  <c r="AW16795" i="131"/>
  <c r="AN16821" i="131"/>
  <c r="AR16821" i="131"/>
  <c r="AV16821" i="131"/>
  <c r="AM16822" i="131"/>
  <c r="AQ16822" i="131"/>
  <c r="AU16822" i="131"/>
  <c r="AL16823" i="131"/>
  <c r="AP16823" i="131"/>
  <c r="AT16823" i="131"/>
  <c r="AX16823" i="131"/>
  <c r="AK16824" i="131"/>
  <c r="AO16824" i="131"/>
  <c r="AS16824" i="131"/>
  <c r="AW16824" i="131"/>
  <c r="AN16825" i="131"/>
  <c r="AR16825" i="131"/>
  <c r="AV16825" i="131"/>
  <c r="AM16851" i="131"/>
  <c r="AQ16851" i="131"/>
  <c r="AU16851" i="131"/>
  <c r="AL16852" i="131"/>
  <c r="AP16852" i="131"/>
  <c r="AT16852" i="131"/>
  <c r="AX16852" i="131"/>
  <c r="AK16853" i="131"/>
  <c r="AO16853" i="131"/>
  <c r="AS16853" i="131"/>
  <c r="AW16853" i="131"/>
  <c r="AN16854" i="131"/>
  <c r="AR16854" i="131"/>
  <c r="AV16854" i="131"/>
  <c r="AM16855" i="131"/>
  <c r="AQ16855" i="131"/>
  <c r="AU16855" i="131"/>
  <c r="AL16881" i="131"/>
  <c r="AP16881" i="131"/>
  <c r="AT16881" i="131"/>
  <c r="AX16881" i="131"/>
  <c r="AK16882" i="131"/>
  <c r="AO16882" i="131"/>
  <c r="AS16882" i="131"/>
  <c r="AW16882" i="131"/>
  <c r="AN16883" i="131"/>
  <c r="AR16883" i="131"/>
  <c r="AV16883" i="131"/>
  <c r="AM16884" i="131"/>
  <c r="AQ16884" i="131"/>
  <c r="AU16884" i="131"/>
  <c r="AL16885" i="131"/>
  <c r="AP16885" i="131"/>
  <c r="AT16885" i="131"/>
  <c r="AX16885" i="131"/>
  <c r="AK16911" i="131"/>
  <c r="AO16911" i="131"/>
  <c r="AS16911" i="131"/>
  <c r="AW16911" i="131"/>
  <c r="AN16912" i="131"/>
  <c r="AR16912" i="131"/>
  <c r="AV16912" i="131"/>
  <c r="AM16913" i="131"/>
  <c r="AQ16913" i="131"/>
  <c r="AU16913" i="131"/>
  <c r="AL16914" i="131"/>
  <c r="AP16914" i="131"/>
  <c r="AT16914" i="131"/>
  <c r="AX16914" i="131"/>
  <c r="AK16915" i="131"/>
  <c r="AO16915" i="131"/>
  <c r="AS16915" i="131"/>
  <c r="AW16915" i="131"/>
  <c r="AN16941" i="131"/>
  <c r="AR16941" i="131"/>
  <c r="AV16941" i="131"/>
  <c r="AM16942" i="131"/>
  <c r="AQ16942" i="131"/>
  <c r="AU16942" i="131"/>
  <c r="AL16943" i="131"/>
  <c r="AP16943" i="131"/>
  <c r="AT16943" i="131"/>
  <c r="AX16943" i="131"/>
  <c r="AK16944" i="131"/>
  <c r="AO16944" i="131"/>
  <c r="AS16944" i="131"/>
  <c r="AW16944" i="131"/>
  <c r="AN16945" i="131"/>
  <c r="AR16945" i="131"/>
  <c r="AV16945" i="131"/>
  <c r="AM16971" i="131"/>
  <c r="AQ16971" i="131"/>
  <c r="AU16971" i="131"/>
  <c r="AL16972" i="131"/>
  <c r="AP16972" i="131"/>
  <c r="AT16972" i="131"/>
  <c r="AX16972" i="131"/>
  <c r="AK16973" i="131"/>
  <c r="AO16973" i="131"/>
  <c r="AS16973" i="131"/>
  <c r="AW16973" i="131"/>
  <c r="AN16974" i="131"/>
  <c r="AR16974" i="131"/>
  <c r="AV16974" i="131"/>
  <c r="AM16975" i="131"/>
  <c r="AQ16975" i="131"/>
  <c r="AU16975" i="131"/>
  <c r="AL17001" i="131"/>
  <c r="AP17001" i="131"/>
  <c r="AT17001" i="131"/>
  <c r="AX17001" i="131"/>
  <c r="AK17002" i="131"/>
  <c r="AO17002" i="131"/>
  <c r="AS17002" i="131"/>
  <c r="AW17002" i="131"/>
  <c r="AN17003" i="131"/>
  <c r="AR17003" i="131"/>
  <c r="AV17003" i="131"/>
  <c r="AM17004" i="131"/>
  <c r="AQ17004" i="131"/>
  <c r="AU17004" i="131"/>
  <c r="AL17005" i="131"/>
  <c r="AP17005" i="131"/>
  <c r="AT17005" i="131"/>
  <c r="AX17005" i="131"/>
  <c r="AK17031" i="131"/>
  <c r="AO17031" i="131"/>
  <c r="AS17031" i="131"/>
  <c r="AW17031" i="131"/>
  <c r="AN17032" i="131"/>
  <c r="AR17032" i="131"/>
  <c r="AV17032" i="131"/>
  <c r="AM17033" i="131"/>
  <c r="AQ17033" i="131"/>
  <c r="AU17033" i="131"/>
  <c r="AL17034" i="131"/>
  <c r="AP17034" i="131"/>
  <c r="AT17034" i="131"/>
  <c r="AX17034" i="131"/>
  <c r="AK17035" i="131"/>
  <c r="AO17035" i="131"/>
  <c r="AS17035" i="131"/>
  <c r="AW17035" i="131"/>
  <c r="AN17061" i="131"/>
  <c r="AR17061" i="131"/>
  <c r="AV17061" i="131"/>
  <c r="AM17062" i="131"/>
  <c r="AQ17062" i="131"/>
  <c r="AU17062" i="131"/>
  <c r="AL17063" i="131"/>
  <c r="AP17063" i="131"/>
  <c r="AT17063" i="131"/>
  <c r="AX17063" i="131"/>
  <c r="AK17064" i="131"/>
  <c r="AO17064" i="131"/>
  <c r="AS17064" i="131"/>
  <c r="AW17064" i="131"/>
  <c r="AN17065" i="131"/>
  <c r="AR17065" i="131"/>
  <c r="AV17065" i="131"/>
  <c r="AM17091" i="131"/>
  <c r="AQ17091" i="131"/>
  <c r="AU17091" i="131"/>
  <c r="AL17092" i="131"/>
  <c r="AP17092" i="131"/>
  <c r="AT17092" i="131"/>
  <c r="AX17092" i="131"/>
  <c r="AK17093" i="131"/>
  <c r="AO17093" i="131"/>
  <c r="AS17093" i="131"/>
  <c r="AW17093" i="131"/>
  <c r="AN17094" i="131"/>
  <c r="AR17094" i="131"/>
  <c r="AV17094" i="131"/>
  <c r="AM17095" i="131"/>
  <c r="AQ17095" i="131"/>
  <c r="AU17095" i="131"/>
  <c r="AL17121" i="131"/>
  <c r="AP17121" i="131"/>
  <c r="AT17121" i="131"/>
  <c r="AX17121" i="131"/>
  <c r="AK17122" i="131"/>
  <c r="AO17122" i="131"/>
  <c r="AS17122" i="131"/>
  <c r="AW17122" i="131"/>
  <c r="AN17123" i="131"/>
  <c r="AR17123" i="131"/>
  <c r="AV17123" i="131"/>
  <c r="AM17124" i="131"/>
  <c r="AQ17124" i="131"/>
  <c r="AU17124" i="131"/>
  <c r="AL17125" i="131"/>
  <c r="AP17125" i="131"/>
  <c r="AT17125" i="131"/>
  <c r="AX17125" i="131"/>
  <c r="AK17151" i="131"/>
  <c r="AO17151" i="131"/>
  <c r="AS17151" i="131"/>
  <c r="AW17151" i="131"/>
  <c r="AN17152" i="131"/>
  <c r="AR17152" i="131"/>
  <c r="AV17152" i="131"/>
  <c r="AM17153" i="131"/>
  <c r="AQ17153" i="131"/>
  <c r="AU17153" i="131"/>
  <c r="AL17154" i="131"/>
  <c r="AP17154" i="131"/>
  <c r="AT17154" i="131"/>
  <c r="AX17154" i="131"/>
  <c r="AK17155" i="131"/>
  <c r="AO17155" i="131"/>
  <c r="AS17155" i="131"/>
  <c r="AW17155" i="131"/>
  <c r="AN17181" i="131"/>
  <c r="AR17181" i="131"/>
  <c r="AV17181" i="131"/>
  <c r="AM17182" i="131"/>
  <c r="AQ17182" i="131"/>
  <c r="AU17182" i="131"/>
  <c r="AL17183" i="131"/>
  <c r="AP17183" i="131"/>
  <c r="AT17183" i="131"/>
  <c r="AX17183" i="131"/>
  <c r="AK17184" i="131"/>
  <c r="AO17184" i="131"/>
  <c r="AS17184" i="131"/>
  <c r="AW17184" i="131"/>
  <c r="AN17185" i="131"/>
  <c r="AR17185" i="131"/>
  <c r="AV17185" i="131"/>
  <c r="AM17211" i="131"/>
  <c r="AQ17211" i="131"/>
  <c r="AU17211" i="131"/>
  <c r="AL17212" i="131"/>
  <c r="AP17212" i="131"/>
  <c r="AT17212" i="131"/>
  <c r="AX17212" i="131"/>
  <c r="AK17213" i="131"/>
  <c r="AO17213" i="131"/>
  <c r="AS17213" i="131"/>
  <c r="AW17213" i="131"/>
  <c r="AN17214" i="131"/>
  <c r="AR17214" i="131"/>
  <c r="AV17214" i="131"/>
  <c r="AM17215" i="131"/>
  <c r="AQ17215" i="131"/>
  <c r="AU17215" i="131"/>
  <c r="AL17241" i="131"/>
  <c r="AP17241" i="131"/>
  <c r="AT17241" i="131"/>
  <c r="AX17241" i="131"/>
  <c r="AK17242" i="131"/>
  <c r="AO17242" i="131"/>
  <c r="AS17242" i="131"/>
  <c r="AW17242" i="131"/>
  <c r="AN17243" i="131"/>
  <c r="AR17243" i="131"/>
  <c r="AV17243" i="131"/>
  <c r="AM17244" i="131"/>
  <c r="AQ17244" i="131"/>
  <c r="AU17244" i="131"/>
  <c r="AL17245" i="131"/>
  <c r="AP17245" i="131"/>
  <c r="AT17245" i="131"/>
  <c r="AX17245" i="131"/>
  <c r="AK17271" i="131"/>
  <c r="AO17271" i="131"/>
  <c r="AS17271" i="131"/>
  <c r="AW17271" i="131"/>
  <c r="AN17272" i="131"/>
  <c r="AR17272" i="131"/>
  <c r="AV17272" i="131"/>
  <c r="AM17273" i="131"/>
  <c r="AQ17273" i="131"/>
  <c r="AU17273" i="131"/>
  <c r="AL17274" i="131"/>
  <c r="AP17274" i="131"/>
  <c r="AT17274" i="131"/>
  <c r="AX17274" i="131"/>
  <c r="AK17275" i="131"/>
  <c r="AO17275" i="131"/>
  <c r="AS17275" i="131"/>
  <c r="AW17275" i="131"/>
  <c r="AN17301" i="131"/>
  <c r="AR17301" i="131"/>
  <c r="AV17301" i="131"/>
  <c r="AM17302" i="131"/>
  <c r="AQ17302" i="131"/>
  <c r="AU17302" i="131"/>
  <c r="AL17303" i="131"/>
  <c r="AP17303" i="131"/>
  <c r="AT17303" i="131"/>
  <c r="AX17303" i="131"/>
  <c r="AK17304" i="131"/>
  <c r="AO17304" i="131"/>
  <c r="AS17304" i="131"/>
  <c r="AW17304" i="131"/>
  <c r="AN17305" i="131"/>
  <c r="AR17305" i="131"/>
  <c r="AV17305" i="131"/>
  <c r="AM17331" i="131"/>
  <c r="AQ17331" i="131"/>
  <c r="AU17331" i="131"/>
  <c r="AL17332" i="131"/>
  <c r="AP17332" i="131"/>
  <c r="AT17332" i="131"/>
  <c r="AX17332" i="131"/>
  <c r="AK17333" i="131"/>
  <c r="AO17333" i="131"/>
  <c r="AS17333" i="131"/>
  <c r="AW17333" i="131"/>
  <c r="AN17334" i="131"/>
  <c r="AR17334" i="131"/>
  <c r="AV17334" i="131"/>
  <c r="AM17335" i="131"/>
  <c r="AQ17335" i="131"/>
  <c r="AU17335" i="131"/>
  <c r="AL17361" i="131"/>
  <c r="AP17361" i="131"/>
  <c r="AT17361" i="131"/>
  <c r="AX17361" i="131"/>
  <c r="AK17362" i="131"/>
  <c r="AO17362" i="131"/>
  <c r="AS17362" i="131"/>
  <c r="AW17362" i="131"/>
  <c r="AN17363" i="131"/>
  <c r="AR17363" i="131"/>
  <c r="AV17363" i="131"/>
  <c r="AM17364" i="131"/>
  <c r="AQ17364" i="131"/>
  <c r="AU17364" i="131"/>
  <c r="AL17365" i="131"/>
  <c r="AP17365" i="131"/>
  <c r="AT17365" i="131"/>
  <c r="AX17365" i="131"/>
  <c r="AK17391" i="131"/>
  <c r="AO17391" i="131"/>
  <c r="AS17391" i="131"/>
  <c r="AW17391" i="131"/>
  <c r="AN17392" i="131"/>
  <c r="AR17392" i="131"/>
  <c r="AV17392" i="131"/>
  <c r="AM17393" i="131"/>
  <c r="AQ17393" i="131"/>
  <c r="AU17393" i="131"/>
  <c r="AL17394" i="131"/>
  <c r="AP17394" i="131"/>
  <c r="AT17394" i="131"/>
  <c r="AX17394" i="131"/>
  <c r="AK17395" i="131"/>
  <c r="AO17395" i="131"/>
  <c r="AS17395" i="131"/>
  <c r="AW17395" i="131"/>
  <c r="AN17421" i="131"/>
  <c r="AR17421" i="131"/>
  <c r="AV17421" i="131"/>
  <c r="AM17422" i="131"/>
  <c r="AQ17422" i="131"/>
  <c r="AU17422" i="131"/>
  <c r="AL17423" i="131"/>
  <c r="AP17423" i="131"/>
  <c r="AT17423" i="131"/>
  <c r="AX17423" i="131"/>
  <c r="AK17424" i="131"/>
  <c r="AO17424" i="131"/>
  <c r="AS17424" i="131"/>
  <c r="AW17424" i="131"/>
  <c r="AN17425" i="131"/>
  <c r="AR17425" i="131"/>
  <c r="AV17425" i="131"/>
  <c r="AM17451" i="131"/>
  <c r="AQ17451" i="131"/>
  <c r="AU17451" i="131"/>
  <c r="AL17452" i="131"/>
  <c r="AP17452" i="131"/>
  <c r="AT17452" i="131"/>
  <c r="AX17452" i="131"/>
  <c r="AK17453" i="131"/>
  <c r="AO17453" i="131"/>
  <c r="AS17453" i="131"/>
  <c r="AW17453" i="131"/>
  <c r="AN17454" i="131"/>
  <c r="AR17454" i="131"/>
  <c r="AV17454" i="131"/>
  <c r="AM17455" i="131"/>
  <c r="AQ17455" i="131"/>
  <c r="AU17455" i="131"/>
  <c r="AL17481" i="131"/>
  <c r="AP17481" i="131"/>
  <c r="AT17481" i="131"/>
  <c r="AX17481" i="131"/>
  <c r="AK17482" i="131"/>
  <c r="AO17482" i="131"/>
  <c r="AS17482" i="131"/>
  <c r="AM8601" i="131"/>
  <c r="AQ8601" i="131"/>
  <c r="AU8601" i="131"/>
  <c r="AL8602" i="131"/>
  <c r="AP8602" i="131"/>
  <c r="AT8602" i="131"/>
  <c r="AX8602" i="131"/>
  <c r="AK8603" i="131"/>
  <c r="AO8603" i="131"/>
  <c r="AS8603" i="131"/>
  <c r="AW8603" i="131"/>
  <c r="AN8604" i="131"/>
  <c r="AR8604" i="131"/>
  <c r="AV8604" i="131"/>
  <c r="AM8605" i="131"/>
  <c r="AQ8605" i="131"/>
  <c r="AU8605" i="131"/>
  <c r="AL8631" i="131"/>
  <c r="AP8631" i="131"/>
  <c r="AT8631" i="131"/>
  <c r="AX8631" i="131"/>
  <c r="AK8632" i="131"/>
  <c r="AO8632" i="131"/>
  <c r="AS8632" i="131"/>
  <c r="AW8632" i="131"/>
  <c r="AN8633" i="131"/>
  <c r="AR8633" i="131"/>
  <c r="AV8633" i="131"/>
  <c r="AM8634" i="131"/>
  <c r="AQ8634" i="131"/>
  <c r="AU8634" i="131"/>
  <c r="AL8635" i="131"/>
  <c r="AP8635" i="131"/>
  <c r="AT8635" i="131"/>
  <c r="AX8635" i="131"/>
  <c r="AK8661" i="131"/>
  <c r="AO8661" i="131"/>
  <c r="AS8661" i="131"/>
  <c r="AW8661" i="131"/>
  <c r="AN8662" i="131"/>
  <c r="AR8662" i="131"/>
  <c r="AV8662" i="131"/>
  <c r="AM8663" i="131"/>
  <c r="AQ8663" i="131"/>
  <c r="AU8663" i="131"/>
  <c r="AL8664" i="131"/>
  <c r="AP8664" i="131"/>
  <c r="AT8664" i="131"/>
  <c r="AX8664" i="131"/>
  <c r="AK8665" i="131"/>
  <c r="AO8665" i="131"/>
  <c r="AS8665" i="131"/>
  <c r="AW8665" i="131"/>
  <c r="AN8691" i="131"/>
  <c r="AR8691" i="131"/>
  <c r="AV8691" i="131"/>
  <c r="AM8692" i="131"/>
  <c r="AQ8692" i="131"/>
  <c r="AU8692" i="131"/>
  <c r="AL8693" i="131"/>
  <c r="AP8693" i="131"/>
  <c r="AT8693" i="131"/>
  <c r="AX8693" i="131"/>
  <c r="AK8694" i="131"/>
  <c r="AO8694" i="131"/>
  <c r="AS8694" i="131"/>
  <c r="AW8694" i="131"/>
  <c r="AN8695" i="131"/>
  <c r="AR8695" i="131"/>
  <c r="AV8695" i="131"/>
  <c r="AM8721" i="131"/>
  <c r="AQ8721" i="131"/>
  <c r="AU8721" i="131"/>
  <c r="AL8722" i="131"/>
  <c r="AP8722" i="131"/>
  <c r="AT8722" i="131"/>
  <c r="AX8722" i="131"/>
  <c r="AK8723" i="131"/>
  <c r="AO8723" i="131"/>
  <c r="AS8723" i="131"/>
  <c r="AW8723" i="131"/>
  <c r="AN8724" i="131"/>
  <c r="AR8724" i="131"/>
  <c r="AV8724" i="131"/>
  <c r="AM8725" i="131"/>
  <c r="AQ8725" i="131"/>
  <c r="AU8725" i="131"/>
  <c r="AL8751" i="131"/>
  <c r="AP8751" i="131"/>
  <c r="AT8751" i="131"/>
  <c r="AX8751" i="131"/>
  <c r="AK8752" i="131"/>
  <c r="AO8752" i="131"/>
  <c r="AS8752" i="131"/>
  <c r="AW8752" i="131"/>
  <c r="AN8753" i="131"/>
  <c r="AR8753" i="131"/>
  <c r="AV8753" i="131"/>
  <c r="AM8754" i="131"/>
  <c r="AQ8754" i="131"/>
  <c r="AU8754" i="131"/>
  <c r="AL8755" i="131"/>
  <c r="AP8755" i="131"/>
  <c r="AT8755" i="131"/>
  <c r="AX8755" i="131"/>
  <c r="AK8781" i="131"/>
  <c r="AO8781" i="131"/>
  <c r="AS8781" i="131"/>
  <c r="AW8781" i="131"/>
  <c r="AN8782" i="131"/>
  <c r="AR8782" i="131"/>
  <c r="AV8782" i="131"/>
  <c r="AM8783" i="131"/>
  <c r="AQ8783" i="131"/>
  <c r="AU8783" i="131"/>
  <c r="AL8784" i="131"/>
  <c r="AP8784" i="131"/>
  <c r="AT8784" i="131"/>
  <c r="AX8784" i="131"/>
  <c r="AK8785" i="131"/>
  <c r="AO8785" i="131"/>
  <c r="AS8785" i="131"/>
  <c r="AW8785" i="131"/>
  <c r="AN8811" i="131"/>
  <c r="AR8811" i="131"/>
  <c r="AV8811" i="131"/>
  <c r="AM8812" i="131"/>
  <c r="AQ8812" i="131"/>
  <c r="AU8812" i="131"/>
  <c r="AL8813" i="131"/>
  <c r="AP8813" i="131"/>
  <c r="AT8813" i="131"/>
  <c r="AX8813" i="131"/>
  <c r="AK8814" i="131"/>
  <c r="AO8814" i="131"/>
  <c r="AS8814" i="131"/>
  <c r="AW8814" i="131"/>
  <c r="AN8815" i="131"/>
  <c r="AR8815" i="131"/>
  <c r="AV8815" i="131"/>
  <c r="AM8841" i="131"/>
  <c r="AQ8841" i="131"/>
  <c r="AU8841" i="131"/>
  <c r="AL8842" i="131"/>
  <c r="AP8842" i="131"/>
  <c r="AT8842" i="131"/>
  <c r="AX8842" i="131"/>
  <c r="AK8843" i="131"/>
  <c r="AO8843" i="131"/>
  <c r="AS8843" i="131"/>
  <c r="AW8843" i="131"/>
  <c r="AN8844" i="131"/>
  <c r="AR8844" i="131"/>
  <c r="AV8844" i="131"/>
  <c r="AM8845" i="131"/>
  <c r="AQ8845" i="131"/>
  <c r="AU8845" i="131"/>
  <c r="AL8871" i="131"/>
  <c r="AP8871" i="131"/>
  <c r="AT8871" i="131"/>
  <c r="AX8871" i="131"/>
  <c r="AK8872" i="131"/>
  <c r="AO8872" i="131"/>
  <c r="AS8872" i="131"/>
  <c r="AW8872" i="131"/>
  <c r="AN8873" i="131"/>
  <c r="AR8873" i="131"/>
  <c r="AV8873" i="131"/>
  <c r="AM8874" i="131"/>
  <c r="AQ8874" i="131"/>
  <c r="AU8874" i="131"/>
  <c r="AL8875" i="131"/>
  <c r="AP8875" i="131"/>
  <c r="AT8875" i="131"/>
  <c r="AX8875" i="131"/>
  <c r="AK8901" i="131"/>
  <c r="AO8901" i="131"/>
  <c r="AS8901" i="131"/>
  <c r="AW8901" i="131"/>
  <c r="AN8902" i="131"/>
  <c r="AR8902" i="131"/>
  <c r="AV8902" i="131"/>
  <c r="AM8903" i="131"/>
  <c r="AQ8903" i="131"/>
  <c r="AU8903" i="131"/>
  <c r="AL8904" i="131"/>
  <c r="AP8904" i="131"/>
  <c r="AT8904" i="131"/>
  <c r="AX8904" i="131"/>
  <c r="AK8905" i="131"/>
  <c r="AO8905" i="131"/>
  <c r="AS8905" i="131"/>
  <c r="AW8905" i="131"/>
  <c r="AN8931" i="131"/>
  <c r="AR8931" i="131"/>
  <c r="AV8931" i="131"/>
  <c r="AM8932" i="131"/>
  <c r="AQ8932" i="131"/>
  <c r="AU8932" i="131"/>
  <c r="AL8933" i="131"/>
  <c r="AP8933" i="131"/>
  <c r="AT8933" i="131"/>
  <c r="AX8933" i="131"/>
  <c r="AK8934" i="131"/>
  <c r="AO8934" i="131"/>
  <c r="AS8934" i="131"/>
  <c r="AW8934" i="131"/>
  <c r="AN8935" i="131"/>
  <c r="AR8935" i="131"/>
  <c r="AV8935" i="131"/>
  <c r="AM8961" i="131"/>
  <c r="AQ8961" i="131"/>
  <c r="AU8961" i="131"/>
  <c r="AL8962" i="131"/>
  <c r="AP8962" i="131"/>
  <c r="AT8962" i="131"/>
  <c r="AX8962" i="131"/>
  <c r="AK8963" i="131"/>
  <c r="AO8963" i="131"/>
  <c r="AS8963" i="131"/>
  <c r="AW8963" i="131"/>
  <c r="AN8964" i="131"/>
  <c r="AR8964" i="131"/>
  <c r="AV8964" i="131"/>
  <c r="AM8965" i="131"/>
  <c r="AQ8965" i="131"/>
  <c r="AU8965" i="131"/>
  <c r="AL8991" i="131"/>
  <c r="AP8991" i="131"/>
  <c r="AT8991" i="131"/>
  <c r="AX8991" i="131"/>
  <c r="AK8992" i="131"/>
  <c r="AO8992" i="131"/>
  <c r="AS8992" i="131"/>
  <c r="AW8992" i="131"/>
  <c r="AN8993" i="131"/>
  <c r="AR8993" i="131"/>
  <c r="AV8993" i="131"/>
  <c r="AM8994" i="131"/>
  <c r="AQ8994" i="131"/>
  <c r="AU8994" i="131"/>
  <c r="AL8995" i="131"/>
  <c r="AP8995" i="131"/>
  <c r="AT8995" i="131"/>
  <c r="AX8995" i="131"/>
  <c r="AK9021" i="131"/>
  <c r="AO9021" i="131"/>
  <c r="AS9021" i="131"/>
  <c r="AW9021" i="131"/>
  <c r="AN9022" i="131"/>
  <c r="AR9022" i="131"/>
  <c r="AV9022" i="131"/>
  <c r="AM9023" i="131"/>
  <c r="AQ9023" i="131"/>
  <c r="AU9023" i="131"/>
  <c r="AL9024" i="131"/>
  <c r="AP9024" i="131"/>
  <c r="AT9024" i="131"/>
  <c r="AX9024" i="131"/>
  <c r="AK9025" i="131"/>
  <c r="AO9025" i="131"/>
  <c r="AS9025" i="131"/>
  <c r="AW9025" i="131"/>
  <c r="AN9051" i="131"/>
  <c r="AR9051" i="131"/>
  <c r="AV9051" i="131"/>
  <c r="AM9052" i="131"/>
  <c r="AQ9052" i="131"/>
  <c r="AU9052" i="131"/>
  <c r="AL9053" i="131"/>
  <c r="AP9053" i="131"/>
  <c r="AT9053" i="131"/>
  <c r="AX9053" i="131"/>
  <c r="AK9054" i="131"/>
  <c r="AO9054" i="131"/>
  <c r="AS9054" i="131"/>
  <c r="AW9054" i="131"/>
  <c r="AN9055" i="131"/>
  <c r="AR9055" i="131"/>
  <c r="AV9055" i="131"/>
  <c r="AM9081" i="131"/>
  <c r="AQ9081" i="131"/>
  <c r="AU9081" i="131"/>
  <c r="AL9082" i="131"/>
  <c r="AP9082" i="131"/>
  <c r="AT9082" i="131"/>
  <c r="AX9082" i="131"/>
  <c r="AK9083" i="131"/>
  <c r="AO9083" i="131"/>
  <c r="AS9083" i="131"/>
  <c r="AW9083" i="131"/>
  <c r="AN9084" i="131"/>
  <c r="AR9084" i="131"/>
  <c r="AV9084" i="131"/>
  <c r="AM9085" i="131"/>
  <c r="AQ9085" i="131"/>
  <c r="AU9085" i="131"/>
  <c r="AL9111" i="131"/>
  <c r="AP9111" i="131"/>
  <c r="AT9111" i="131"/>
  <c r="AX9111" i="131"/>
  <c r="AK9112" i="131"/>
  <c r="AO9112" i="131"/>
  <c r="AS9112" i="131"/>
  <c r="AW9112" i="131"/>
  <c r="AN9113" i="131"/>
  <c r="AR9113" i="131"/>
  <c r="AV9113" i="131"/>
  <c r="AM9114" i="131"/>
  <c r="AQ9114" i="131"/>
  <c r="AU9114" i="131"/>
  <c r="AL9115" i="131"/>
  <c r="AP9115" i="131"/>
  <c r="AT9115" i="131"/>
  <c r="AX9115" i="131"/>
  <c r="AK9141" i="131"/>
  <c r="AO9141" i="131"/>
  <c r="AS9141" i="131"/>
  <c r="AW9141" i="131"/>
  <c r="AN9142" i="131"/>
  <c r="AR9142" i="131"/>
  <c r="AV9142" i="131"/>
  <c r="AM9143" i="131"/>
  <c r="AQ9143" i="131"/>
  <c r="AU9143" i="131"/>
  <c r="AL9144" i="131"/>
  <c r="AP9144" i="131"/>
  <c r="AT9144" i="131"/>
  <c r="AX9144" i="131"/>
  <c r="AK9145" i="131"/>
  <c r="AO9145" i="131"/>
  <c r="AS9145" i="131"/>
  <c r="AW9145" i="131"/>
  <c r="AN9171" i="131"/>
  <c r="AR9171" i="131"/>
  <c r="AV9171" i="131"/>
  <c r="AM9172" i="131"/>
  <c r="AQ9172" i="131"/>
  <c r="AU9172" i="131"/>
  <c r="AL9173" i="131"/>
  <c r="AP9173" i="131"/>
  <c r="AT9173" i="131"/>
  <c r="AX9173" i="131"/>
  <c r="AK9174" i="131"/>
  <c r="AO9174" i="131"/>
  <c r="AS9174" i="131"/>
  <c r="AW9174" i="131"/>
  <c r="AN9175" i="131"/>
  <c r="AR9175" i="131"/>
  <c r="AV9175" i="131"/>
  <c r="AM9201" i="131"/>
  <c r="AQ9201" i="131"/>
  <c r="AU9201" i="131"/>
  <c r="AL9202" i="131"/>
  <c r="AP9202" i="131"/>
  <c r="AT9202" i="131"/>
  <c r="AX9202" i="131"/>
  <c r="AK9203" i="131"/>
  <c r="AO9203" i="131"/>
  <c r="AS9203" i="131"/>
  <c r="AW9203" i="131"/>
  <c r="AN9204" i="131"/>
  <c r="AR9204" i="131"/>
  <c r="AV9204" i="131"/>
  <c r="AM9205" i="131"/>
  <c r="AQ9205" i="131"/>
  <c r="AU9205" i="131"/>
  <c r="AL9231" i="131"/>
  <c r="AP9231" i="131"/>
  <c r="AT9231" i="131"/>
  <c r="AX9231" i="131"/>
  <c r="AK9232" i="131"/>
  <c r="AO9232" i="131"/>
  <c r="AS9232" i="131"/>
  <c r="AW9232" i="131"/>
  <c r="AN9233" i="131"/>
  <c r="AR9233" i="131"/>
  <c r="AV9233" i="131"/>
  <c r="AM9234" i="131"/>
  <c r="AQ9234" i="131"/>
  <c r="AU9234" i="131"/>
  <c r="AL9235" i="131"/>
  <c r="AP9235" i="131"/>
  <c r="AT9235" i="131"/>
  <c r="AX9235" i="131"/>
  <c r="AK9261" i="131"/>
  <c r="AO9261" i="131"/>
  <c r="AS9261" i="131"/>
  <c r="AW9261" i="131"/>
  <c r="AN9262" i="131"/>
  <c r="AR9262" i="131"/>
  <c r="AV9262" i="131"/>
  <c r="AM9263" i="131"/>
  <c r="AQ9263" i="131"/>
  <c r="AU9263" i="131"/>
  <c r="AL9264" i="131"/>
  <c r="AP9264" i="131"/>
  <c r="AT9264" i="131"/>
  <c r="AX9264" i="131"/>
  <c r="AK9265" i="131"/>
  <c r="AO9265" i="131"/>
  <c r="AS9265" i="131"/>
  <c r="AW9265" i="131"/>
  <c r="AN9291" i="131"/>
  <c r="AR9291" i="131"/>
  <c r="AV9291" i="131"/>
  <c r="AM9292" i="131"/>
  <c r="AQ9292" i="131"/>
  <c r="AU9292" i="131"/>
  <c r="AL9293" i="131"/>
  <c r="AP9293" i="131"/>
  <c r="AT9293" i="131"/>
  <c r="AX9293" i="131"/>
  <c r="AK9294" i="131"/>
  <c r="AO9294" i="131"/>
  <c r="AS9294" i="131"/>
  <c r="AW9294" i="131"/>
  <c r="AN9295" i="131"/>
  <c r="AR9295" i="131"/>
  <c r="AV9295" i="131"/>
  <c r="AM9321" i="131"/>
  <c r="AQ9321" i="131"/>
  <c r="AU9321" i="131"/>
  <c r="AL9322" i="131"/>
  <c r="AP9322" i="131"/>
  <c r="AT9322" i="131"/>
  <c r="AX9322" i="131"/>
  <c r="AK9323" i="131"/>
  <c r="AO9323" i="131"/>
  <c r="AS9323" i="131"/>
  <c r="AW9323" i="131"/>
  <c r="AN9324" i="131"/>
  <c r="AR9324" i="131"/>
  <c r="AV9324" i="131"/>
  <c r="AM9325" i="131"/>
  <c r="AQ9325" i="131"/>
  <c r="AU9325" i="131"/>
  <c r="AL9351" i="131"/>
  <c r="AP9351" i="131"/>
  <c r="AT9351" i="131"/>
  <c r="AX9351" i="131"/>
  <c r="AK9352" i="131"/>
  <c r="AO9352" i="131"/>
  <c r="AS9352" i="131"/>
  <c r="AW9352" i="131"/>
  <c r="AN9353" i="131"/>
  <c r="AR9353" i="131"/>
  <c r="AV9353" i="131"/>
  <c r="AM9354" i="131"/>
  <c r="AQ9354" i="131"/>
  <c r="AU9354" i="131"/>
  <c r="AL9355" i="131"/>
  <c r="AP9355" i="131"/>
  <c r="AT9355" i="131"/>
  <c r="AX9355" i="131"/>
  <c r="AK9381" i="131"/>
  <c r="AO9381" i="131"/>
  <c r="AS9381" i="131"/>
  <c r="AW9381" i="131"/>
  <c r="AN9382" i="131"/>
  <c r="AR9382" i="131"/>
  <c r="AV9382" i="131"/>
  <c r="AM9383" i="131"/>
  <c r="AQ9383" i="131"/>
  <c r="AU9383" i="131"/>
  <c r="AL9384" i="131"/>
  <c r="AP9384" i="131"/>
  <c r="AT9384" i="131"/>
  <c r="AX9384" i="131"/>
  <c r="AK9385" i="131"/>
  <c r="AO9385" i="131"/>
  <c r="AS9385" i="131"/>
  <c r="AW9385" i="131"/>
  <c r="AN9411" i="131"/>
  <c r="AR9411" i="131"/>
  <c r="AV9411" i="131"/>
  <c r="AM9412" i="131"/>
  <c r="AQ9412" i="131"/>
  <c r="AU9412" i="131"/>
  <c r="AL9413" i="131"/>
  <c r="AP9413" i="131"/>
  <c r="AT9413" i="131"/>
  <c r="AX9413" i="131"/>
  <c r="AK9414" i="131"/>
  <c r="AO9414" i="131"/>
  <c r="AS9414" i="131"/>
  <c r="AW9414" i="131"/>
  <c r="AN9415" i="131"/>
  <c r="AR9415" i="131"/>
  <c r="AV9415" i="131"/>
  <c r="AM9441" i="131"/>
  <c r="AQ9441" i="131"/>
  <c r="AU9441" i="131"/>
  <c r="AL9442" i="131"/>
  <c r="AP9442" i="131"/>
  <c r="AT9442" i="131"/>
  <c r="AX9442" i="131"/>
  <c r="AK9443" i="131"/>
  <c r="AO9443" i="131"/>
  <c r="AS9443" i="131"/>
  <c r="AW9443" i="131"/>
  <c r="AN9444" i="131"/>
  <c r="AR9444" i="131"/>
  <c r="AV9444" i="131"/>
  <c r="AM9445" i="131"/>
  <c r="AQ9445" i="131"/>
  <c r="AU9445" i="131"/>
  <c r="AL9471" i="131"/>
  <c r="AP9471" i="131"/>
  <c r="AT9471" i="131"/>
  <c r="AX9471" i="131"/>
  <c r="AK9472" i="131"/>
  <c r="AO9472" i="131"/>
  <c r="AS9472" i="131"/>
  <c r="AW9472" i="131"/>
  <c r="AN9473" i="131"/>
  <c r="AR9473" i="131"/>
  <c r="AV9473" i="131"/>
  <c r="AM9474" i="131"/>
  <c r="AQ9474" i="131"/>
  <c r="AU9474" i="131"/>
  <c r="AL9475" i="131"/>
  <c r="AP9475" i="131"/>
  <c r="AT9475" i="131"/>
  <c r="AX9475" i="131"/>
  <c r="AK9501" i="131"/>
  <c r="AO9501" i="131"/>
  <c r="AS9501" i="131"/>
  <c r="AW9501" i="131"/>
  <c r="AN9502" i="131"/>
  <c r="AR9502" i="131"/>
  <c r="AV9502" i="131"/>
  <c r="AM9503" i="131"/>
  <c r="AQ9503" i="131"/>
  <c r="AU9503" i="131"/>
  <c r="AL9504" i="131"/>
  <c r="AP9504" i="131"/>
  <c r="AT9504" i="131"/>
  <c r="AX9504" i="131"/>
  <c r="AK9505" i="131"/>
  <c r="AO9505" i="131"/>
  <c r="AS9505" i="131"/>
  <c r="AW9505" i="131"/>
  <c r="AN9531" i="131"/>
  <c r="AR9531" i="131"/>
  <c r="AV9531" i="131"/>
  <c r="AM9532" i="131"/>
  <c r="AQ9532" i="131"/>
  <c r="AU9532" i="131"/>
  <c r="AL9533" i="131"/>
  <c r="AP9533" i="131"/>
  <c r="AT9533" i="131"/>
  <c r="AX9533" i="131"/>
  <c r="AK9534" i="131"/>
  <c r="AO9534" i="131"/>
  <c r="AS9534" i="131"/>
  <c r="AW9534" i="131"/>
  <c r="AN9535" i="131"/>
  <c r="AR9535" i="131"/>
  <c r="AV9535" i="131"/>
  <c r="AM9561" i="131"/>
  <c r="AQ9561" i="131"/>
  <c r="AU9561" i="131"/>
  <c r="AL9562" i="131"/>
  <c r="AP9562" i="131"/>
  <c r="AT9562" i="131"/>
  <c r="AX9562" i="131"/>
  <c r="AK9563" i="131"/>
  <c r="AO9563" i="131"/>
  <c r="AS9563" i="131"/>
  <c r="AW9563" i="131"/>
  <c r="AN9564" i="131"/>
  <c r="AR9564" i="131"/>
  <c r="AV9564" i="131"/>
  <c r="AM9565" i="131"/>
  <c r="AQ9565" i="131"/>
  <c r="AU9565" i="131"/>
  <c r="AL9591" i="131"/>
  <c r="AP9591" i="131"/>
  <c r="AT9591" i="131"/>
  <c r="AX9591" i="131"/>
  <c r="AK9592" i="131"/>
  <c r="AO9592" i="131"/>
  <c r="AS9592" i="131"/>
  <c r="AW9592" i="131"/>
  <c r="AN9593" i="131"/>
  <c r="AR9593" i="131"/>
  <c r="AV9593" i="131"/>
  <c r="AM9594" i="131"/>
  <c r="AQ9594" i="131"/>
  <c r="AU9594" i="131"/>
  <c r="AL9595" i="131"/>
  <c r="AP9595" i="131"/>
  <c r="AT9595" i="131"/>
  <c r="AX9595" i="131"/>
  <c r="AK9621" i="131"/>
  <c r="AO9621" i="131"/>
  <c r="AS9621" i="131"/>
  <c r="AW9621" i="131"/>
  <c r="AN9622" i="131"/>
  <c r="AR9622" i="131"/>
  <c r="AV9622" i="131"/>
  <c r="AM9623" i="131"/>
  <c r="AQ9623" i="131"/>
  <c r="AU9623" i="131"/>
  <c r="AL9624" i="131"/>
  <c r="AP9624" i="131"/>
  <c r="AT9624" i="131"/>
  <c r="AX9624" i="131"/>
  <c r="AK9625" i="131"/>
  <c r="AO9625" i="131"/>
  <c r="AS9625" i="131"/>
  <c r="AW9625" i="131"/>
  <c r="AN9651" i="131"/>
  <c r="AR9651" i="131"/>
  <c r="AV9651" i="131"/>
  <c r="AM9652" i="131"/>
  <c r="AQ9652" i="131"/>
  <c r="AU9652" i="131"/>
  <c r="AL9653" i="131"/>
  <c r="AP9653" i="131"/>
  <c r="AT9653" i="131"/>
  <c r="AX9653" i="131"/>
  <c r="AK9654" i="131"/>
  <c r="AO9654" i="131"/>
  <c r="AS9654" i="131"/>
  <c r="AW9654" i="131"/>
  <c r="AN9655" i="131"/>
  <c r="AR9655" i="131"/>
  <c r="AV9655" i="131"/>
  <c r="AM9681" i="131"/>
  <c r="AQ9681" i="131"/>
  <c r="AU9681" i="131"/>
  <c r="AL9682" i="131"/>
  <c r="AP9682" i="131"/>
  <c r="AT9682" i="131"/>
  <c r="AX9682" i="131"/>
  <c r="AK9683" i="131"/>
  <c r="AO9683" i="131"/>
  <c r="AS9683" i="131"/>
  <c r="AW9683" i="131"/>
  <c r="AN9684" i="131"/>
  <c r="AR9684" i="131"/>
  <c r="AV9684" i="131"/>
  <c r="AM9685" i="131"/>
  <c r="AQ9685" i="131"/>
  <c r="AU9685" i="131"/>
  <c r="AL9711" i="131"/>
  <c r="AP9711" i="131"/>
  <c r="AT9711" i="131"/>
  <c r="AX9711" i="131"/>
  <c r="AK9712" i="131"/>
  <c r="AO9712" i="131"/>
  <c r="AS9712" i="131"/>
  <c r="AW9712" i="131"/>
  <c r="AN9713" i="131"/>
  <c r="AR9713" i="131"/>
  <c r="AV9713" i="131"/>
  <c r="AM9714" i="131"/>
  <c r="AQ9714" i="131"/>
  <c r="AU9714" i="131"/>
  <c r="AL9715" i="131"/>
  <c r="AP9715" i="131"/>
  <c r="AT9715" i="131"/>
  <c r="AX9715" i="131"/>
  <c r="AK9741" i="131"/>
  <c r="AO9741" i="131"/>
  <c r="AS9741" i="131"/>
  <c r="AW9741" i="131"/>
  <c r="AN9742" i="131"/>
  <c r="AR9742" i="131"/>
  <c r="AV9742" i="131"/>
  <c r="AM9743" i="131"/>
  <c r="AQ9743" i="131"/>
  <c r="AU9743" i="131"/>
  <c r="AL9744" i="131"/>
  <c r="AP9744" i="131"/>
  <c r="AT9744" i="131"/>
  <c r="AX9744" i="131"/>
  <c r="AK9745" i="131"/>
  <c r="AO9745" i="131"/>
  <c r="AS9745" i="131"/>
  <c r="AW9745" i="131"/>
  <c r="AN9771" i="131"/>
  <c r="AR9771" i="131"/>
  <c r="AV9771" i="131"/>
  <c r="AM9772" i="131"/>
  <c r="AQ9772" i="131"/>
  <c r="AU9772" i="131"/>
  <c r="AL9773" i="131"/>
  <c r="AP9773" i="131"/>
  <c r="AT9773" i="131"/>
  <c r="AX9773" i="131"/>
  <c r="AK9774" i="131"/>
  <c r="AO9774" i="131"/>
  <c r="AS9774" i="131"/>
  <c r="AW9774" i="131"/>
  <c r="AN9775" i="131"/>
  <c r="AR9775" i="131"/>
  <c r="AV9775" i="131"/>
  <c r="AM9801" i="131"/>
  <c r="AQ9801" i="131"/>
  <c r="AU9801" i="131"/>
  <c r="AL9802" i="131"/>
  <c r="AP9802" i="131"/>
  <c r="AT9802" i="131"/>
  <c r="AX9802" i="131"/>
  <c r="AK9803" i="131"/>
  <c r="AO9803" i="131"/>
  <c r="AS9803" i="131"/>
  <c r="AW9803" i="131"/>
  <c r="AN9804" i="131"/>
  <c r="AR9804" i="131"/>
  <c r="AV9804" i="131"/>
  <c r="AM9805" i="131"/>
  <c r="AQ9805" i="131"/>
  <c r="AU9805" i="131"/>
  <c r="AL9831" i="131"/>
  <c r="AP9831" i="131"/>
  <c r="AT9831" i="131"/>
  <c r="AX9831" i="131"/>
  <c r="AK9832" i="131"/>
  <c r="AO9832" i="131"/>
  <c r="AS9832" i="131"/>
  <c r="AW9832" i="131"/>
  <c r="AN9833" i="131"/>
  <c r="AR9833" i="131"/>
  <c r="AV9833" i="131"/>
  <c r="AM9834" i="131"/>
  <c r="AQ9834" i="131"/>
  <c r="AU9834" i="131"/>
  <c r="AL9835" i="131"/>
  <c r="AP9835" i="131"/>
  <c r="AT9835" i="131"/>
  <c r="AX9835" i="131"/>
  <c r="AK9861" i="131"/>
  <c r="AO9861" i="131"/>
  <c r="AS9861" i="131"/>
  <c r="AW9861" i="131"/>
  <c r="AN9862" i="131"/>
  <c r="AR9862" i="131"/>
  <c r="AV9862" i="131"/>
  <c r="AM9863" i="131"/>
  <c r="AQ9863" i="131"/>
  <c r="AU9863" i="131"/>
  <c r="AL9864" i="131"/>
  <c r="AP9864" i="131"/>
  <c r="AT9864" i="131"/>
  <c r="AX9864" i="131"/>
  <c r="AK9865" i="131"/>
  <c r="AO9865" i="131"/>
  <c r="AS9865" i="131"/>
  <c r="AW9865" i="131"/>
  <c r="AN9891" i="131"/>
  <c r="AR9891" i="131"/>
  <c r="AV9891" i="131"/>
  <c r="AM9892" i="131"/>
  <c r="AQ9892" i="131"/>
  <c r="AU9892" i="131"/>
  <c r="AL9893" i="131"/>
  <c r="AP9893" i="131"/>
  <c r="AT9893" i="131"/>
  <c r="AX9893" i="131"/>
  <c r="AK9894" i="131"/>
  <c r="AO9894" i="131"/>
  <c r="AS9894" i="131"/>
  <c r="AW9894" i="131"/>
  <c r="AN9895" i="131"/>
  <c r="AR9895" i="131"/>
  <c r="AV9895" i="131"/>
  <c r="AM9921" i="131"/>
  <c r="AQ9921" i="131"/>
  <c r="AU9921" i="131"/>
  <c r="AL9922" i="131"/>
  <c r="AP9922" i="131"/>
  <c r="AT9922" i="131"/>
  <c r="AX9922" i="131"/>
  <c r="AK9923" i="131"/>
  <c r="AO9923" i="131"/>
  <c r="AS9923" i="131"/>
  <c r="AW9923" i="131"/>
  <c r="AN9924" i="131"/>
  <c r="AR9924" i="131"/>
  <c r="AV9924" i="131"/>
  <c r="AM9925" i="131"/>
  <c r="AQ9925" i="131"/>
  <c r="AU9925" i="131"/>
  <c r="AL9951" i="131"/>
  <c r="AP9951" i="131"/>
  <c r="AT9951" i="131"/>
  <c r="AX9951" i="131"/>
  <c r="AK9952" i="131"/>
  <c r="AO9952" i="131"/>
  <c r="AS9952" i="131"/>
  <c r="AW9952" i="131"/>
  <c r="AN9953" i="131"/>
  <c r="AR9953" i="131"/>
  <c r="AV9953" i="131"/>
  <c r="AM9954" i="131"/>
  <c r="AQ9954" i="131"/>
  <c r="AU9954" i="131"/>
  <c r="AL9955" i="131"/>
  <c r="AP9955" i="131"/>
  <c r="AT9955" i="131"/>
  <c r="AX9955" i="131"/>
  <c r="AK9981" i="131"/>
  <c r="AO9981" i="131"/>
  <c r="AS9981" i="131"/>
  <c r="AW9981" i="131"/>
  <c r="AN9982" i="131"/>
  <c r="AR9982" i="131"/>
  <c r="AV9982" i="131"/>
  <c r="AM9983" i="131"/>
  <c r="AQ9983" i="131"/>
  <c r="AU9983" i="131"/>
  <c r="AL9984" i="131"/>
  <c r="AP9984" i="131"/>
  <c r="AT9984" i="131"/>
  <c r="AX9984" i="131"/>
  <c r="AK9985" i="131"/>
  <c r="AO9985" i="131"/>
  <c r="AS9985" i="131"/>
  <c r="AW9985" i="131"/>
  <c r="AN10011" i="131"/>
  <c r="AR10011" i="131"/>
  <c r="AV10011" i="131"/>
  <c r="AM10012" i="131"/>
  <c r="AQ10012" i="131"/>
  <c r="AU10012" i="131"/>
  <c r="AL10013" i="131"/>
  <c r="AP10013" i="131"/>
  <c r="AT10013" i="131"/>
  <c r="AX10013" i="131"/>
  <c r="AK10014" i="131"/>
  <c r="AO10014" i="131"/>
  <c r="AS10014" i="131"/>
  <c r="AW10014" i="131"/>
  <c r="AN10015" i="131"/>
  <c r="AR10015" i="131"/>
  <c r="AV10015" i="131"/>
  <c r="AM10041" i="131"/>
  <c r="AQ10041" i="131"/>
  <c r="AU10041" i="131"/>
  <c r="AL10042" i="131"/>
  <c r="AP10042" i="131"/>
  <c r="AT10042" i="131"/>
  <c r="AX10042" i="131"/>
  <c r="AK10043" i="131"/>
  <c r="AO10043" i="131"/>
  <c r="AS10043" i="131"/>
  <c r="AW10043" i="131"/>
  <c r="AN10044" i="131"/>
  <c r="AR10044" i="131"/>
  <c r="AV10044" i="131"/>
  <c r="AM10045" i="131"/>
  <c r="AQ10045" i="131"/>
  <c r="AU10045" i="131"/>
  <c r="AL10071" i="131"/>
  <c r="AP10071" i="131"/>
  <c r="AT10071" i="131"/>
  <c r="AX10071" i="131"/>
  <c r="AK10072" i="131"/>
  <c r="AO10072" i="131"/>
  <c r="AS10072" i="131"/>
  <c r="AW10072" i="131"/>
  <c r="AN10073" i="131"/>
  <c r="AR10073" i="131"/>
  <c r="AV10073" i="131"/>
  <c r="AM10074" i="131"/>
  <c r="AQ10074" i="131"/>
  <c r="AU10074" i="131"/>
  <c r="AL10075" i="131"/>
  <c r="AP10075" i="131"/>
  <c r="AT10075" i="131"/>
  <c r="AX10075" i="131"/>
  <c r="AK10101" i="131"/>
  <c r="AO10101" i="131"/>
  <c r="AS10101" i="131"/>
  <c r="AW10101" i="131"/>
  <c r="AN10102" i="131"/>
  <c r="AR10102" i="131"/>
  <c r="AV10102" i="131"/>
  <c r="AM10103" i="131"/>
  <c r="AQ10103" i="131"/>
  <c r="AU10103" i="131"/>
  <c r="AL10104" i="131"/>
  <c r="AP10104" i="131"/>
  <c r="AT10104" i="131"/>
  <c r="AX10104" i="131"/>
  <c r="AK10105" i="131"/>
  <c r="AO10105" i="131"/>
  <c r="AS10105" i="131"/>
  <c r="AW10105" i="131"/>
  <c r="AN10131" i="131"/>
  <c r="AR10131" i="131"/>
  <c r="AV10131" i="131"/>
  <c r="AM10132" i="131"/>
  <c r="AQ10132" i="131"/>
  <c r="AU10132" i="131"/>
  <c r="AL10133" i="131"/>
  <c r="AP10133" i="131"/>
  <c r="AT10133" i="131"/>
  <c r="AX10133" i="131"/>
  <c r="AK10134" i="131"/>
  <c r="AO10134" i="131"/>
  <c r="AS10134" i="131"/>
  <c r="AW10134" i="131"/>
  <c r="AN10135" i="131"/>
  <c r="AR10135" i="131"/>
  <c r="AV10135" i="131"/>
  <c r="AM10161" i="131"/>
  <c r="AQ10161" i="131"/>
  <c r="AU10161" i="131"/>
  <c r="AL10162" i="131"/>
  <c r="AP10162" i="131"/>
  <c r="AT10162" i="131"/>
  <c r="AX10162" i="131"/>
  <c r="AK10163" i="131"/>
  <c r="AO10163" i="131"/>
  <c r="AS10163" i="131"/>
  <c r="AW10163" i="131"/>
  <c r="AN10164" i="131"/>
  <c r="AR10164" i="131"/>
  <c r="AV10164" i="131"/>
  <c r="AM10165" i="131"/>
  <c r="AQ10165" i="131"/>
  <c r="AU10165" i="131"/>
  <c r="AL10191" i="131"/>
  <c r="AP10191" i="131"/>
  <c r="AT10191" i="131"/>
  <c r="AX10191" i="131"/>
  <c r="AK10192" i="131"/>
  <c r="AO10192" i="131"/>
  <c r="AS10192" i="131"/>
  <c r="AW10192" i="131"/>
  <c r="AN10193" i="131"/>
  <c r="AR10193" i="131"/>
  <c r="AV10193" i="131"/>
  <c r="AM10194" i="131"/>
  <c r="AQ10194" i="131"/>
  <c r="AU10194" i="131"/>
  <c r="AL10195" i="131"/>
  <c r="AP10195" i="131"/>
  <c r="AT10195" i="131"/>
  <c r="AX10195" i="131"/>
  <c r="AK10221" i="131"/>
  <c r="AO10221" i="131"/>
  <c r="AS10221" i="131"/>
  <c r="AW10221" i="131"/>
  <c r="AN10222" i="131"/>
  <c r="AR10222" i="131"/>
  <c r="AV10222" i="131"/>
  <c r="AM10223" i="131"/>
  <c r="AQ10223" i="131"/>
  <c r="AU10223" i="131"/>
  <c r="AL10224" i="131"/>
  <c r="AP10224" i="131"/>
  <c r="AT10224" i="131"/>
  <c r="AX10224" i="131"/>
  <c r="AK10225" i="131"/>
  <c r="AO10225" i="131"/>
  <c r="AS10225" i="131"/>
  <c r="AW10225" i="131"/>
  <c r="AN10251" i="131"/>
  <c r="AR10251" i="131"/>
  <c r="AV10251" i="131"/>
  <c r="AM10252" i="131"/>
  <c r="AQ10252" i="131"/>
  <c r="AU10252" i="131"/>
  <c r="AL10253" i="131"/>
  <c r="AP10253" i="131"/>
  <c r="AT10253" i="131"/>
  <c r="AX10253" i="131"/>
  <c r="AK10254" i="131"/>
  <c r="AO10254" i="131"/>
  <c r="AS10254" i="131"/>
  <c r="AW10254" i="131"/>
  <c r="AN10255" i="131"/>
  <c r="AR10255" i="131"/>
  <c r="AV10255" i="131"/>
  <c r="AM10281" i="131"/>
  <c r="AQ10281" i="131"/>
  <c r="AU10281" i="131"/>
  <c r="AL10282" i="131"/>
  <c r="AP10282" i="131"/>
  <c r="AT10282" i="131"/>
  <c r="AX10282" i="131"/>
  <c r="AK10283" i="131"/>
  <c r="AO10283" i="131"/>
  <c r="AS10283" i="131"/>
  <c r="AW10283" i="131"/>
  <c r="AN10284" i="131"/>
  <c r="AR10284" i="131"/>
  <c r="AV10284" i="131"/>
  <c r="AM10285" i="131"/>
  <c r="AQ10285" i="131"/>
  <c r="AU10285" i="131"/>
  <c r="AL10311" i="131"/>
  <c r="AP10311" i="131"/>
  <c r="AT10311" i="131"/>
  <c r="AX10311" i="131"/>
  <c r="AK10312" i="131"/>
  <c r="AO10312" i="131"/>
  <c r="AS10312" i="131"/>
  <c r="AW10312" i="131"/>
  <c r="AN10313" i="131"/>
  <c r="AR10313" i="131"/>
  <c r="AV10313" i="131"/>
  <c r="AM10314" i="131"/>
  <c r="AQ10314" i="131"/>
  <c r="AU10314" i="131"/>
  <c r="AL10315" i="131"/>
  <c r="AP10315" i="131"/>
  <c r="AT10315" i="131"/>
  <c r="AX10315" i="131"/>
  <c r="AK10341" i="131"/>
  <c r="AO10341" i="131"/>
  <c r="AS10341" i="131"/>
  <c r="AW10341" i="131"/>
  <c r="AN10342" i="131"/>
  <c r="AR10342" i="131"/>
  <c r="AV10342" i="131"/>
  <c r="AM10343" i="131"/>
  <c r="AQ10343" i="131"/>
  <c r="AU10343" i="131"/>
  <c r="AL10344" i="131"/>
  <c r="AP10344" i="131"/>
  <c r="AT10344" i="131"/>
  <c r="AX10344" i="131"/>
  <c r="AK10345" i="131"/>
  <c r="AO10345" i="131"/>
  <c r="AS10345" i="131"/>
  <c r="AW10345" i="131"/>
  <c r="AN10371" i="131"/>
  <c r="AR10371" i="131"/>
  <c r="AV10371" i="131"/>
  <c r="AM10372" i="131"/>
  <c r="AQ10372" i="131"/>
  <c r="AU10372" i="131"/>
  <c r="AL10373" i="131"/>
  <c r="AP10373" i="131"/>
  <c r="AT10373" i="131"/>
  <c r="AX10373" i="131"/>
  <c r="AK10374" i="131"/>
  <c r="AO10374" i="131"/>
  <c r="AS10374" i="131"/>
  <c r="AW10374" i="131"/>
  <c r="AN10375" i="131"/>
  <c r="AR10375" i="131"/>
  <c r="AV10375" i="131"/>
  <c r="AM10401" i="131"/>
  <c r="AQ10401" i="131"/>
  <c r="AU10401" i="131"/>
  <c r="AL10402" i="131"/>
  <c r="AP10402" i="131"/>
  <c r="AT10402" i="131"/>
  <c r="AX10402" i="131"/>
  <c r="AK10403" i="131"/>
  <c r="AO10403" i="131"/>
  <c r="AS10403" i="131"/>
  <c r="AW10403" i="131"/>
  <c r="AN10404" i="131"/>
  <c r="AR10404" i="131"/>
  <c r="AV10404" i="131"/>
  <c r="AM10405" i="131"/>
  <c r="AQ10405" i="131"/>
  <c r="AU10405" i="131"/>
  <c r="AL10431" i="131"/>
  <c r="AP10431" i="131"/>
  <c r="AT10431" i="131"/>
  <c r="AX10431" i="131"/>
  <c r="AK10432" i="131"/>
  <c r="AO10432" i="131"/>
  <c r="AS10432" i="131"/>
  <c r="AW10432" i="131"/>
  <c r="AN10433" i="131"/>
  <c r="AR10433" i="131"/>
  <c r="AV10433" i="131"/>
  <c r="AM10434" i="131"/>
  <c r="AQ10434" i="131"/>
  <c r="AU10434" i="131"/>
  <c r="AL10435" i="131"/>
  <c r="AP10435" i="131"/>
  <c r="AT10435" i="131"/>
  <c r="AX10435" i="131"/>
  <c r="AK10461" i="131"/>
  <c r="AO10461" i="131"/>
  <c r="AS10461" i="131"/>
  <c r="AW10461" i="131"/>
  <c r="AN10462" i="131"/>
  <c r="AR10462" i="131"/>
  <c r="AV10462" i="131"/>
  <c r="AM10463" i="131"/>
  <c r="AQ10463" i="131"/>
  <c r="AU10463" i="131"/>
  <c r="AL10464" i="131"/>
  <c r="AP10464" i="131"/>
  <c r="AT10464" i="131"/>
  <c r="AX10464" i="131"/>
  <c r="AK10465" i="131"/>
  <c r="AO10465" i="131"/>
  <c r="AS10465" i="131"/>
  <c r="AW10465" i="131"/>
  <c r="AN10491" i="131"/>
  <c r="AR10491" i="131"/>
  <c r="AV10491" i="131"/>
  <c r="AM10492" i="131"/>
  <c r="AQ10492" i="131"/>
  <c r="AU10492" i="131"/>
  <c r="AL10493" i="131"/>
  <c r="AP10493" i="131"/>
  <c r="AT10493" i="131"/>
  <c r="AX10493" i="131"/>
  <c r="AK10494" i="131"/>
  <c r="AO10494" i="131"/>
  <c r="AS10494" i="131"/>
  <c r="AW10494" i="131"/>
  <c r="AN10495" i="131"/>
  <c r="AR10495" i="131"/>
  <c r="AV10495" i="131"/>
  <c r="AM10521" i="131"/>
  <c r="AQ10521" i="131"/>
  <c r="AU10521" i="131"/>
  <c r="AL10522" i="131"/>
  <c r="AP10522" i="131"/>
  <c r="AT10522" i="131"/>
  <c r="AX10522" i="131"/>
  <c r="AK10523" i="131"/>
  <c r="AO10523" i="131"/>
  <c r="AS10523" i="131"/>
  <c r="AW10523" i="131"/>
  <c r="AN10524" i="131"/>
  <c r="AR10524" i="131"/>
  <c r="AV10524" i="131"/>
  <c r="AM10525" i="131"/>
  <c r="AQ10525" i="131"/>
  <c r="AU10525" i="131"/>
  <c r="AL10551" i="131"/>
  <c r="AP10551" i="131"/>
  <c r="AT10551" i="131"/>
  <c r="AX10551" i="131"/>
  <c r="AK10552" i="131"/>
  <c r="AO10552" i="131"/>
  <c r="AS10552" i="131"/>
  <c r="AW10552" i="131"/>
  <c r="AN10553" i="131"/>
  <c r="AR10553" i="131"/>
  <c r="AV10553" i="131"/>
  <c r="AM10554" i="131"/>
  <c r="AQ10554" i="131"/>
  <c r="AU10554" i="131"/>
  <c r="AL10555" i="131"/>
  <c r="AP10555" i="131"/>
  <c r="AT10555" i="131"/>
  <c r="AX10555" i="131"/>
  <c r="AK10581" i="131"/>
  <c r="AO10581" i="131"/>
  <c r="AS10581" i="131"/>
  <c r="AW10581" i="131"/>
  <c r="AN10582" i="131"/>
  <c r="AR10582" i="131"/>
  <c r="AV10582" i="131"/>
  <c r="AM10583" i="131"/>
  <c r="AQ10583" i="131"/>
  <c r="AU10583" i="131"/>
  <c r="AL10584" i="131"/>
  <c r="AP10584" i="131"/>
  <c r="AT10584" i="131"/>
  <c r="AX10584" i="131"/>
  <c r="AK10585" i="131"/>
  <c r="AO10585" i="131"/>
  <c r="AS10585" i="131"/>
  <c r="AW10585" i="131"/>
  <c r="AN10611" i="131"/>
  <c r="AR10611" i="131"/>
  <c r="AV10611" i="131"/>
  <c r="AM10612" i="131"/>
  <c r="AQ10612" i="131"/>
  <c r="AU10612" i="131"/>
  <c r="AL10613" i="131"/>
  <c r="AP10613" i="131"/>
  <c r="AT10613" i="131"/>
  <c r="AX10613" i="131"/>
  <c r="AK10614" i="131"/>
  <c r="AO10614" i="131"/>
  <c r="AS10614" i="131"/>
  <c r="AW10614" i="131"/>
  <c r="AN10615" i="131"/>
  <c r="AR10615" i="131"/>
  <c r="AV10615" i="131"/>
  <c r="AM10641" i="131"/>
  <c r="AQ10641" i="131"/>
  <c r="AU10641" i="131"/>
  <c r="AL10642" i="131"/>
  <c r="AP10642" i="131"/>
  <c r="AT10642" i="131"/>
  <c r="AX10642" i="131"/>
  <c r="AK10643" i="131"/>
  <c r="AO10643" i="131"/>
  <c r="AS10643" i="131"/>
  <c r="AW10643" i="131"/>
  <c r="AN10644" i="131"/>
  <c r="AR10644" i="131"/>
  <c r="AV10644" i="131"/>
  <c r="AM10645" i="131"/>
  <c r="AQ10645" i="131"/>
  <c r="AU10645" i="131"/>
  <c r="AL10671" i="131"/>
  <c r="AP10671" i="131"/>
  <c r="AT10671" i="131"/>
  <c r="AX10671" i="131"/>
  <c r="AK10672" i="131"/>
  <c r="AO10672" i="131"/>
  <c r="AS10672" i="131"/>
  <c r="AW10672" i="131"/>
  <c r="AN10673" i="131"/>
  <c r="AR10673" i="131"/>
  <c r="AV10673" i="131"/>
  <c r="AM10674" i="131"/>
  <c r="AQ10674" i="131"/>
  <c r="AU10674" i="131"/>
  <c r="AL10675" i="131"/>
  <c r="AP10675" i="131"/>
  <c r="AT10675" i="131"/>
  <c r="AX10675" i="131"/>
  <c r="AK10701" i="131"/>
  <c r="AO10701" i="131"/>
  <c r="AS10701" i="131"/>
  <c r="AW10701" i="131"/>
  <c r="AN10702" i="131"/>
  <c r="AR10702" i="131"/>
  <c r="AV10702" i="131"/>
  <c r="AM10703" i="131"/>
  <c r="AQ10703" i="131"/>
  <c r="AU10703" i="131"/>
  <c r="AL10704" i="131"/>
  <c r="AP10704" i="131"/>
  <c r="AT10704" i="131"/>
  <c r="AX10704" i="131"/>
  <c r="AK10705" i="131"/>
  <c r="AO10705" i="131"/>
  <c r="AS10705" i="131"/>
  <c r="AW10705" i="131"/>
  <c r="AN10731" i="131"/>
  <c r="AR10731" i="131"/>
  <c r="AV10731" i="131"/>
  <c r="AM10732" i="131"/>
  <c r="AQ10732" i="131"/>
  <c r="AU10732" i="131"/>
  <c r="AL10733" i="131"/>
  <c r="AP10733" i="131"/>
  <c r="AT10733" i="131"/>
  <c r="AX10733" i="131"/>
  <c r="AK10734" i="131"/>
  <c r="AO10734" i="131"/>
  <c r="AS10734" i="131"/>
  <c r="AW10734" i="131"/>
  <c r="AN10735" i="131"/>
  <c r="AR10735" i="131"/>
  <c r="AV10735" i="131"/>
  <c r="AM10761" i="131"/>
  <c r="AQ10761" i="131"/>
  <c r="AU10761" i="131"/>
  <c r="AL10762" i="131"/>
  <c r="AP10762" i="131"/>
  <c r="AT10762" i="131"/>
  <c r="AX10762" i="131"/>
  <c r="AK10763" i="131"/>
  <c r="AO10763" i="131"/>
  <c r="AS10763" i="131"/>
  <c r="AW10763" i="131"/>
  <c r="AN10764" i="131"/>
  <c r="AR10764" i="131"/>
  <c r="AV10764" i="131"/>
  <c r="AM10765" i="131"/>
  <c r="AQ10765" i="131"/>
  <c r="AU10765" i="131"/>
  <c r="AL10791" i="131"/>
  <c r="AP10791" i="131"/>
  <c r="AT10791" i="131"/>
  <c r="AX10791" i="131"/>
  <c r="AK10792" i="131"/>
  <c r="AO10792" i="131"/>
  <c r="AS10792" i="131"/>
  <c r="AW10792" i="131"/>
  <c r="AN10793" i="131"/>
  <c r="AR10793" i="131"/>
  <c r="AV10793" i="131"/>
  <c r="AM10794" i="131"/>
  <c r="AQ10794" i="131"/>
  <c r="AU10794" i="131"/>
  <c r="AL10795" i="131"/>
  <c r="AP10795" i="131"/>
  <c r="AT10795" i="131"/>
  <c r="AX10795" i="131"/>
  <c r="AK10821" i="131"/>
  <c r="AO10821" i="131"/>
  <c r="AS10821" i="131"/>
  <c r="AW10821" i="131"/>
  <c r="AN10822" i="131"/>
  <c r="AR10822" i="131"/>
  <c r="AV10822" i="131"/>
  <c r="AM10823" i="131"/>
  <c r="AQ10823" i="131"/>
  <c r="AU10823" i="131"/>
  <c r="AL10824" i="131"/>
  <c r="AP10824" i="131"/>
  <c r="AT10824" i="131"/>
  <c r="AX10824" i="131"/>
  <c r="AK10825" i="131"/>
  <c r="AO10825" i="131"/>
  <c r="AS10825" i="131"/>
  <c r="AW10825" i="131"/>
  <c r="AN10851" i="131"/>
  <c r="AR10851" i="131"/>
  <c r="AV10851" i="131"/>
  <c r="AM10852" i="131"/>
  <c r="AQ10852" i="131"/>
  <c r="AU10852" i="131"/>
  <c r="AL10853" i="131"/>
  <c r="AP10853" i="131"/>
  <c r="AT10853" i="131"/>
  <c r="AX10853" i="131"/>
  <c r="AK10854" i="131"/>
  <c r="AO10854" i="131"/>
  <c r="AS10854" i="131"/>
  <c r="AW10854" i="131"/>
  <c r="AN10855" i="131"/>
  <c r="AR10855" i="131"/>
  <c r="AV10855" i="131"/>
  <c r="AM10881" i="131"/>
  <c r="AQ10881" i="131"/>
  <c r="AU10881" i="131"/>
  <c r="AL10882" i="131"/>
  <c r="AP10882" i="131"/>
  <c r="AT10882" i="131"/>
  <c r="AX10882" i="131"/>
  <c r="AK10883" i="131"/>
  <c r="AO10883" i="131"/>
  <c r="AS10883" i="131"/>
  <c r="AW10883" i="131"/>
  <c r="AN10884" i="131"/>
  <c r="AR10884" i="131"/>
  <c r="AV10884" i="131"/>
  <c r="AM10885" i="131"/>
  <c r="AQ10885" i="131"/>
  <c r="AU10885" i="131"/>
  <c r="AL10911" i="131"/>
  <c r="AP10911" i="131"/>
  <c r="AT10911" i="131"/>
  <c r="AX10911" i="131"/>
  <c r="AK10912" i="131"/>
  <c r="AO10912" i="131"/>
  <c r="AS10912" i="131"/>
  <c r="AW10912" i="131"/>
  <c r="AN10913" i="131"/>
  <c r="AR10913" i="131"/>
  <c r="AV10913" i="131"/>
  <c r="AM10914" i="131"/>
  <c r="AQ10914" i="131"/>
  <c r="AU10914" i="131"/>
  <c r="AL10915" i="131"/>
  <c r="AP10915" i="131"/>
  <c r="AT10915" i="131"/>
  <c r="AX10915" i="131"/>
  <c r="AK10941" i="131"/>
  <c r="AO10941" i="131"/>
  <c r="AS10941" i="131"/>
  <c r="AW10941" i="131"/>
  <c r="AN10942" i="131"/>
  <c r="AR10942" i="131"/>
  <c r="AV10942" i="131"/>
  <c r="AM10943" i="131"/>
  <c r="AQ10943" i="131"/>
  <c r="AU10943" i="131"/>
  <c r="AL10944" i="131"/>
  <c r="AP10944" i="131"/>
  <c r="AT10944" i="131"/>
  <c r="AX10944" i="131"/>
  <c r="AK10945" i="131"/>
  <c r="AO10945" i="131"/>
  <c r="AS10945" i="131"/>
  <c r="AW10945" i="131"/>
  <c r="AN10971" i="131"/>
  <c r="AR10971" i="131"/>
  <c r="AV10971" i="131"/>
  <c r="AM10972" i="131"/>
  <c r="AQ10972" i="131"/>
  <c r="AU10972" i="131"/>
  <c r="AL10973" i="131"/>
  <c r="AP10973" i="131"/>
  <c r="AT10973" i="131"/>
  <c r="AX10973" i="131"/>
  <c r="AK10974" i="131"/>
  <c r="AO10974" i="131"/>
  <c r="AS10974" i="131"/>
  <c r="AW10974" i="131"/>
  <c r="AN10975" i="131"/>
  <c r="AR10975" i="131"/>
  <c r="AV10975" i="131"/>
  <c r="AM11001" i="131"/>
  <c r="AQ11001" i="131"/>
  <c r="AU11001" i="131"/>
  <c r="AL11002" i="131"/>
  <c r="AP11002" i="131"/>
  <c r="AT11002" i="131"/>
  <c r="AX11002" i="131"/>
  <c r="AK11003" i="131"/>
  <c r="AO11003" i="131"/>
  <c r="AS11003" i="131"/>
  <c r="AW11003" i="131"/>
  <c r="AN11004" i="131"/>
  <c r="AR11004" i="131"/>
  <c r="AV11004" i="131"/>
  <c r="AM11005" i="131"/>
  <c r="AQ11005" i="131"/>
  <c r="AU11005" i="131"/>
  <c r="AL11031" i="131"/>
  <c r="AP11031" i="131"/>
  <c r="AT11031" i="131"/>
  <c r="AX11031" i="131"/>
  <c r="AK11032" i="131"/>
  <c r="AO11032" i="131"/>
  <c r="AS11032" i="131"/>
  <c r="AW11032" i="131"/>
  <c r="AN11033" i="131"/>
  <c r="AR11033" i="131"/>
  <c r="AV11033" i="131"/>
  <c r="AM11034" i="131"/>
  <c r="AQ11034" i="131"/>
  <c r="AU11034" i="131"/>
  <c r="AL11035" i="131"/>
  <c r="AP11035" i="131"/>
  <c r="AT11035" i="131"/>
  <c r="AX11035" i="131"/>
  <c r="AK11061" i="131"/>
  <c r="AO11061" i="131"/>
  <c r="AS11061" i="131"/>
  <c r="AW11061" i="131"/>
  <c r="AN11062" i="131"/>
  <c r="AR11062" i="131"/>
  <c r="AV11062" i="131"/>
  <c r="AM11063" i="131"/>
  <c r="AQ11063" i="131"/>
  <c r="AU11063" i="131"/>
  <c r="AL11064" i="131"/>
  <c r="AP11064" i="131"/>
  <c r="AT11064" i="131"/>
  <c r="AX11064" i="131"/>
  <c r="AK11065" i="131"/>
  <c r="AO11065" i="131"/>
  <c r="AS11065" i="131"/>
  <c r="AW11065" i="131"/>
  <c r="AN11091" i="131"/>
  <c r="AR11091" i="131"/>
  <c r="AV11091" i="131"/>
  <c r="AM11092" i="131"/>
  <c r="AQ11092" i="131"/>
  <c r="AU11092" i="131"/>
  <c r="AL11093" i="131"/>
  <c r="AP11093" i="131"/>
  <c r="AT11093" i="131"/>
  <c r="AX11093" i="131"/>
  <c r="AK11094" i="131"/>
  <c r="AO11094" i="131"/>
  <c r="AS11094" i="131"/>
  <c r="AW11094" i="131"/>
  <c r="AN11095" i="131"/>
  <c r="AR11095" i="131"/>
  <c r="AV11095" i="131"/>
  <c r="AM11121" i="131"/>
  <c r="AQ11121" i="131"/>
  <c r="AU11121" i="131"/>
  <c r="AL11122" i="131"/>
  <c r="AP11122" i="131"/>
  <c r="AT11122" i="131"/>
  <c r="AX11122" i="131"/>
  <c r="AK11123" i="131"/>
  <c r="AO11123" i="131"/>
  <c r="AS11123" i="131"/>
  <c r="AW11123" i="131"/>
  <c r="AN11124" i="131"/>
  <c r="AR11124" i="131"/>
  <c r="AV11124" i="131"/>
  <c r="AM11125" i="131"/>
  <c r="AQ11125" i="131"/>
  <c r="AU11125" i="131"/>
  <c r="AL11151" i="131"/>
  <c r="AP11151" i="131"/>
  <c r="AT11151" i="131"/>
  <c r="AX11151" i="131"/>
  <c r="AK11152" i="131"/>
  <c r="AO11152" i="131"/>
  <c r="AS11152" i="131"/>
  <c r="AW11152" i="131"/>
  <c r="AN11153" i="131"/>
  <c r="AR11153" i="131"/>
  <c r="AV11153" i="131"/>
  <c r="AM11154" i="131"/>
  <c r="AQ11154" i="131"/>
  <c r="AU11154" i="131"/>
  <c r="AL11155" i="131"/>
  <c r="AP11155" i="131"/>
  <c r="AT11155" i="131"/>
  <c r="AX11155" i="131"/>
  <c r="AK11181" i="131"/>
  <c r="AO11181" i="131"/>
  <c r="AS11181" i="131"/>
  <c r="AW11181" i="131"/>
  <c r="AN11182" i="131"/>
  <c r="AR11182" i="131"/>
  <c r="AV11182" i="131"/>
  <c r="AM11183" i="131"/>
  <c r="AQ11183" i="131"/>
  <c r="AU11183" i="131"/>
  <c r="AL11184" i="131"/>
  <c r="AP11184" i="131"/>
  <c r="AT11184" i="131"/>
  <c r="AX11184" i="131"/>
  <c r="AK11185" i="131"/>
  <c r="AO11185" i="131"/>
  <c r="AS11185" i="131"/>
  <c r="AW11185" i="131"/>
  <c r="AN11211" i="131"/>
  <c r="AR11211" i="131"/>
  <c r="AV11211" i="131"/>
  <c r="AM11212" i="131"/>
  <c r="AQ11212" i="131"/>
  <c r="AU11212" i="131"/>
  <c r="AL11213" i="131"/>
  <c r="AP11213" i="131"/>
  <c r="AT11213" i="131"/>
  <c r="AX11213" i="131"/>
  <c r="AK11214" i="131"/>
  <c r="AO11214" i="131"/>
  <c r="AS11214" i="131"/>
  <c r="AW11214" i="131"/>
  <c r="AN11215" i="131"/>
  <c r="AR11215" i="131"/>
  <c r="AV11215" i="131"/>
  <c r="AM11241" i="131"/>
  <c r="AQ11241" i="131"/>
  <c r="AU11241" i="131"/>
  <c r="AL11242" i="131"/>
  <c r="AP11242" i="131"/>
  <c r="AT11242" i="131"/>
  <c r="AX11242" i="131"/>
  <c r="AK11243" i="131"/>
  <c r="AO11243" i="131"/>
  <c r="AS11243" i="131"/>
  <c r="AW11243" i="131"/>
  <c r="AN11244" i="131"/>
  <c r="AR11244" i="131"/>
  <c r="AV11244" i="131"/>
  <c r="AM11245" i="131"/>
  <c r="AQ11245" i="131"/>
  <c r="AU11245" i="131"/>
  <c r="AL11271" i="131"/>
  <c r="AP11271" i="131"/>
  <c r="AT11271" i="131"/>
  <c r="AX11271" i="131"/>
  <c r="AK11272" i="131"/>
  <c r="AO11272" i="131"/>
  <c r="AS11272" i="131"/>
  <c r="AW11272" i="131"/>
  <c r="AN11273" i="131"/>
  <c r="AR11273" i="131"/>
  <c r="AV11273" i="131"/>
  <c r="AM11274" i="131"/>
  <c r="AQ11274" i="131"/>
  <c r="AU11274" i="131"/>
  <c r="AL11275" i="131"/>
  <c r="AP11275" i="131"/>
  <c r="AT11275" i="131"/>
  <c r="AX11275" i="131"/>
  <c r="AK11301" i="131"/>
  <c r="AO11301" i="131"/>
  <c r="AS11301" i="131"/>
  <c r="AW11301" i="131"/>
  <c r="AN11302" i="131"/>
  <c r="AR11302" i="131"/>
  <c r="AV11302" i="131"/>
  <c r="AM11303" i="131"/>
  <c r="AQ11303" i="131"/>
  <c r="AU11303" i="131"/>
  <c r="AL11304" i="131"/>
  <c r="AP11304" i="131"/>
  <c r="AT11304" i="131"/>
  <c r="AX11304" i="131"/>
  <c r="AK11305" i="131"/>
  <c r="AO11305" i="131"/>
  <c r="AS11305" i="131"/>
  <c r="AW11305" i="131"/>
  <c r="AN11331" i="131"/>
  <c r="AR11331" i="131"/>
  <c r="AV11331" i="131"/>
  <c r="AM11332" i="131"/>
  <c r="AQ11332" i="131"/>
  <c r="AU11332" i="131"/>
  <c r="AL11333" i="131"/>
  <c r="AP11333" i="131"/>
  <c r="AT11333" i="131"/>
  <c r="AX11333" i="131"/>
  <c r="AK11334" i="131"/>
  <c r="AO11334" i="131"/>
  <c r="AS11334" i="131"/>
  <c r="AW11334" i="131"/>
  <c r="AN11335" i="131"/>
  <c r="AR11335" i="131"/>
  <c r="AV11335" i="131"/>
  <c r="AM11361" i="131"/>
  <c r="AQ11361" i="131"/>
  <c r="AU11361" i="131"/>
  <c r="AL11362" i="131"/>
  <c r="AP11362" i="131"/>
  <c r="AT11362" i="131"/>
  <c r="AX11362" i="131"/>
  <c r="AK11363" i="131"/>
  <c r="AO11363" i="131"/>
  <c r="AS11363" i="131"/>
  <c r="AW11363" i="131"/>
  <c r="AN11364" i="131"/>
  <c r="AR11364" i="131"/>
  <c r="AV11364" i="131"/>
  <c r="AM11365" i="131"/>
  <c r="AQ11365" i="131"/>
  <c r="AU11365" i="131"/>
  <c r="AL11391" i="131"/>
  <c r="AP11391" i="131"/>
  <c r="AT11391" i="131"/>
  <c r="AX11391" i="131"/>
  <c r="AK11392" i="131"/>
  <c r="AO11392" i="131"/>
  <c r="AS11392" i="131"/>
  <c r="AW11392" i="131"/>
  <c r="AN11393" i="131"/>
  <c r="AR11393" i="131"/>
  <c r="AV11393" i="131"/>
  <c r="AM11394" i="131"/>
  <c r="AQ11394" i="131"/>
  <c r="AU11394" i="131"/>
  <c r="AL11395" i="131"/>
  <c r="AP11395" i="131"/>
  <c r="AT11395" i="131"/>
  <c r="AX11395" i="131"/>
  <c r="AK11421" i="131"/>
  <c r="AO11421" i="131"/>
  <c r="AS11421" i="131"/>
  <c r="AW11421" i="131"/>
  <c r="AN11422" i="131"/>
  <c r="AR11422" i="131"/>
  <c r="AV11422" i="131"/>
  <c r="AM11423" i="131"/>
  <c r="AQ11423" i="131"/>
  <c r="AU11423" i="131"/>
  <c r="AL11424" i="131"/>
  <c r="AP11424" i="131"/>
  <c r="AT11424" i="131"/>
  <c r="AX11424" i="131"/>
  <c r="AK11425" i="131"/>
  <c r="AO11425" i="131"/>
  <c r="AS11425" i="131"/>
  <c r="AW11425" i="131"/>
  <c r="AN11451" i="131"/>
  <c r="AR11451" i="131"/>
  <c r="AV11451" i="131"/>
  <c r="AM11452" i="131"/>
  <c r="AQ11452" i="131"/>
  <c r="AU11452" i="131"/>
  <c r="AL11453" i="131"/>
  <c r="AP11453" i="131"/>
  <c r="AT11453" i="131"/>
  <c r="AX11453" i="131"/>
  <c r="AK11454" i="131"/>
  <c r="AO11454" i="131"/>
  <c r="AS11454" i="131"/>
  <c r="AW11454" i="131"/>
  <c r="AN11455" i="131"/>
  <c r="AR11455" i="131"/>
  <c r="AV11455" i="131"/>
  <c r="AM11481" i="131"/>
  <c r="AQ11481" i="131"/>
  <c r="AU11481" i="131"/>
  <c r="AL11482" i="131"/>
  <c r="AP11482" i="131"/>
  <c r="AT11482" i="131"/>
  <c r="AX11482" i="131"/>
  <c r="AK11483" i="131"/>
  <c r="AO11483" i="131"/>
  <c r="AS11483" i="131"/>
  <c r="AW11483" i="131"/>
  <c r="AN11484" i="131"/>
  <c r="AR11484" i="131"/>
  <c r="AV11484" i="131"/>
  <c r="AM11485" i="131"/>
  <c r="AQ11485" i="131"/>
  <c r="AU11485" i="131"/>
  <c r="AL11511" i="131"/>
  <c r="AP11511" i="131"/>
  <c r="AT11511" i="131"/>
  <c r="AX11511" i="131"/>
  <c r="AK11512" i="131"/>
  <c r="AO11512" i="131"/>
  <c r="AS11512" i="131"/>
  <c r="AW11512" i="131"/>
  <c r="AN11513" i="131"/>
  <c r="AR11513" i="131"/>
  <c r="AV11513" i="131"/>
  <c r="AM11514" i="131"/>
  <c r="AQ11514" i="131"/>
  <c r="AU11514" i="131"/>
  <c r="AL11515" i="131"/>
  <c r="AP11515" i="131"/>
  <c r="AT11515" i="131"/>
  <c r="AX11515" i="131"/>
  <c r="AK11541" i="131"/>
  <c r="AO11541" i="131"/>
  <c r="AS11541" i="131"/>
  <c r="AW11541" i="131"/>
  <c r="AN11542" i="131"/>
  <c r="AR11542" i="131"/>
  <c r="AV11542" i="131"/>
  <c r="AM11543" i="131"/>
  <c r="AQ11543" i="131"/>
  <c r="AU11543" i="131"/>
  <c r="AL11544" i="131"/>
  <c r="AP11544" i="131"/>
  <c r="AT11544" i="131"/>
  <c r="AX11544" i="131"/>
  <c r="AK11545" i="131"/>
  <c r="AO11545" i="131"/>
  <c r="AS11545" i="131"/>
  <c r="AW11545" i="131"/>
  <c r="AN11571" i="131"/>
  <c r="AR11571" i="131"/>
  <c r="AV11571" i="131"/>
  <c r="AM11572" i="131"/>
  <c r="AQ11572" i="131"/>
  <c r="AU11572" i="131"/>
  <c r="AL11573" i="131"/>
  <c r="AP11573" i="131"/>
  <c r="AT11573" i="131"/>
  <c r="AX11573" i="131"/>
  <c r="AK11574" i="131"/>
  <c r="AO11574" i="131"/>
  <c r="AS11574" i="131"/>
  <c r="AW11574" i="131"/>
  <c r="AN11575" i="131"/>
  <c r="AR11575" i="131"/>
  <c r="AV11575" i="131"/>
  <c r="AM11601" i="131"/>
  <c r="AQ11601" i="131"/>
  <c r="AU11601" i="131"/>
  <c r="AL11602" i="131"/>
  <c r="AP11602" i="131"/>
  <c r="AT11602" i="131"/>
  <c r="AX11602" i="131"/>
  <c r="AK11603" i="131"/>
  <c r="AO11603" i="131"/>
  <c r="AS11603" i="131"/>
  <c r="AW11603" i="131"/>
  <c r="AN11604" i="131"/>
  <c r="AR11604" i="131"/>
  <c r="AV11604" i="131"/>
  <c r="AM11605" i="131"/>
  <c r="AQ11605" i="131"/>
  <c r="AU11605" i="131"/>
  <c r="AL11631" i="131"/>
  <c r="AP11631" i="131"/>
  <c r="AT11631" i="131"/>
  <c r="AX11631" i="131"/>
  <c r="AK11632" i="131"/>
  <c r="AO11632" i="131"/>
  <c r="AS11632" i="131"/>
  <c r="AW11632" i="131"/>
  <c r="AN11633" i="131"/>
  <c r="AR11633" i="131"/>
  <c r="AV11633" i="131"/>
  <c r="AM11634" i="131"/>
  <c r="AQ11634" i="131"/>
  <c r="AU11634" i="131"/>
  <c r="AL11635" i="131"/>
  <c r="AP11635" i="131"/>
  <c r="AT11635" i="131"/>
  <c r="AX11635" i="131"/>
  <c r="AK11661" i="131"/>
  <c r="AO11661" i="131"/>
  <c r="AS11661" i="131"/>
  <c r="AW11661" i="131"/>
  <c r="AN11662" i="131"/>
  <c r="AR11662" i="131"/>
  <c r="AV11662" i="131"/>
  <c r="AM11663" i="131"/>
  <c r="AQ11663" i="131"/>
  <c r="AU11663" i="131"/>
  <c r="AL11664" i="131"/>
  <c r="AP11664" i="131"/>
  <c r="AT11664" i="131"/>
  <c r="AX11664" i="131"/>
  <c r="AK11665" i="131"/>
  <c r="AO11665" i="131"/>
  <c r="AS11665" i="131"/>
  <c r="AW11665" i="131"/>
  <c r="AN11691" i="131"/>
  <c r="AR11691" i="131"/>
  <c r="AV11691" i="131"/>
  <c r="AM11692" i="131"/>
  <c r="AQ11692" i="131"/>
  <c r="AU11692" i="131"/>
  <c r="AL11693" i="131"/>
  <c r="AP11693" i="131"/>
  <c r="AT11693" i="131"/>
  <c r="AX11693" i="131"/>
  <c r="AK11694" i="131"/>
  <c r="AO11694" i="131"/>
  <c r="AS11694" i="131"/>
  <c r="AW11694" i="131"/>
  <c r="AN11695" i="131"/>
  <c r="AR11695" i="131"/>
  <c r="AV11695" i="131"/>
  <c r="AM11721" i="131"/>
  <c r="AQ11721" i="131"/>
  <c r="AU11721" i="131"/>
  <c r="AL11722" i="131"/>
  <c r="AP11722" i="131"/>
  <c r="AT11722" i="131"/>
  <c r="AX11722" i="131"/>
  <c r="AK11723" i="131"/>
  <c r="AO11723" i="131"/>
  <c r="AS11723" i="131"/>
  <c r="AW11723" i="131"/>
  <c r="AN11724" i="131"/>
  <c r="AR11724" i="131"/>
  <c r="AV11724" i="131"/>
  <c r="AM11725" i="131"/>
  <c r="AQ11725" i="131"/>
  <c r="AU11725" i="131"/>
  <c r="AL11751" i="131"/>
  <c r="AP11751" i="131"/>
  <c r="AT11751" i="131"/>
  <c r="AX11751" i="131"/>
  <c r="AK11752" i="131"/>
  <c r="AO11752" i="131"/>
  <c r="AS11752" i="131"/>
  <c r="AW11752" i="131"/>
  <c r="AN11753" i="131"/>
  <c r="AR11753" i="131"/>
  <c r="AV11753" i="131"/>
  <c r="AM11754" i="131"/>
  <c r="AQ11754" i="131"/>
  <c r="AU11754" i="131"/>
  <c r="AL11755" i="131"/>
  <c r="AP11755" i="131"/>
  <c r="AT11755" i="131"/>
  <c r="AX11755" i="131"/>
  <c r="AK11781" i="131"/>
  <c r="AO11781" i="131"/>
  <c r="AS11781" i="131"/>
  <c r="AW11781" i="131"/>
  <c r="AN11782" i="131"/>
  <c r="AR11782" i="131"/>
  <c r="AV11782" i="131"/>
  <c r="AM11783" i="131"/>
  <c r="AQ11783" i="131"/>
  <c r="AU11783" i="131"/>
  <c r="AL11784" i="131"/>
  <c r="AP11784" i="131"/>
  <c r="AT11784" i="131"/>
  <c r="AX11784" i="131"/>
  <c r="AK11785" i="131"/>
  <c r="AO11785" i="131"/>
  <c r="AS11785" i="131"/>
  <c r="AW11785" i="131"/>
  <c r="AN11811" i="131"/>
  <c r="AR11811" i="131"/>
  <c r="AV11811" i="131"/>
  <c r="AM11812" i="131"/>
  <c r="AQ11812" i="131"/>
  <c r="AU11812" i="131"/>
  <c r="AL11813" i="131"/>
  <c r="AP11813" i="131"/>
  <c r="AT11813" i="131"/>
  <c r="AX11813" i="131"/>
  <c r="AK11814" i="131"/>
  <c r="AO11814" i="131"/>
  <c r="AS11814" i="131"/>
  <c r="AW11814" i="131"/>
  <c r="AN11815" i="131"/>
  <c r="AR11815" i="131"/>
  <c r="AV11815" i="131"/>
  <c r="AM11841" i="131"/>
  <c r="AQ11841" i="131"/>
  <c r="AU11841" i="131"/>
  <c r="AL11842" i="131"/>
  <c r="AP11842" i="131"/>
  <c r="AT11842" i="131"/>
  <c r="AX11842" i="131"/>
  <c r="AK11843" i="131"/>
  <c r="AO11843" i="131"/>
  <c r="AS11843" i="131"/>
  <c r="AW11843" i="131"/>
  <c r="AN11844" i="131"/>
  <c r="AR11844" i="131"/>
  <c r="AV11844" i="131"/>
  <c r="AM11845" i="131"/>
  <c r="AQ11845" i="131"/>
  <c r="AU11845" i="131"/>
  <c r="AL11871" i="131"/>
  <c r="AP11871" i="131"/>
  <c r="AT11871" i="131"/>
  <c r="AX11871" i="131"/>
  <c r="AK11872" i="131"/>
  <c r="AO11872" i="131"/>
  <c r="AS11872" i="131"/>
  <c r="AW11872" i="131"/>
  <c r="AN11873" i="131"/>
  <c r="AR11873" i="131"/>
  <c r="AV11873" i="131"/>
  <c r="AM11874" i="131"/>
  <c r="AQ11874" i="131"/>
  <c r="AU11874" i="131"/>
  <c r="AL11875" i="131"/>
  <c r="AP11875" i="131"/>
  <c r="AT11875" i="131"/>
  <c r="AX11875" i="131"/>
  <c r="AK11901" i="131"/>
  <c r="AO11901" i="131"/>
  <c r="AS11901" i="131"/>
  <c r="AW11901" i="131"/>
  <c r="AN11902" i="131"/>
  <c r="AR11902" i="131"/>
  <c r="AV11902" i="131"/>
  <c r="AM11903" i="131"/>
  <c r="AQ11903" i="131"/>
  <c r="AU11903" i="131"/>
  <c r="AL11904" i="131"/>
  <c r="AP11904" i="131"/>
  <c r="AT11904" i="131"/>
  <c r="AX11904" i="131"/>
  <c r="AK11905" i="131"/>
  <c r="AO11905" i="131"/>
  <c r="AS11905" i="131"/>
  <c r="AW11905" i="131"/>
  <c r="AN11931" i="131"/>
  <c r="AR11931" i="131"/>
  <c r="AV11931" i="131"/>
  <c r="AM11932" i="131"/>
  <c r="AQ11932" i="131"/>
  <c r="AU11932" i="131"/>
  <c r="AL11933" i="131"/>
  <c r="AP11933" i="131"/>
  <c r="AT11933" i="131"/>
  <c r="AX11933" i="131"/>
  <c r="AK11934" i="131"/>
  <c r="AO11934" i="131"/>
  <c r="AS11934" i="131"/>
  <c r="AW11934" i="131"/>
  <c r="AN11935" i="131"/>
  <c r="AR11935" i="131"/>
  <c r="AV11935" i="131"/>
  <c r="AM11961" i="131"/>
  <c r="AQ11961" i="131"/>
  <c r="AU11961" i="131"/>
  <c r="AL11962" i="131"/>
  <c r="AP11962" i="131"/>
  <c r="AT11962" i="131"/>
  <c r="AX11962" i="131"/>
  <c r="AK11963" i="131"/>
  <c r="AO11963" i="131"/>
  <c r="AS11963" i="131"/>
  <c r="AW11963" i="131"/>
  <c r="AN11964" i="131"/>
  <c r="AR11964" i="131"/>
  <c r="AV11964" i="131"/>
  <c r="AM11965" i="131"/>
  <c r="AQ11965" i="131"/>
  <c r="AU11965" i="131"/>
  <c r="AL11991" i="131"/>
  <c r="AP11991" i="131"/>
  <c r="AT11991" i="131"/>
  <c r="AX11991" i="131"/>
  <c r="AK11992" i="131"/>
  <c r="AO11992" i="131"/>
  <c r="AS11992" i="131"/>
  <c r="AW11992" i="131"/>
  <c r="AN11993" i="131"/>
  <c r="AR11993" i="131"/>
  <c r="AV11993" i="131"/>
  <c r="AM11994" i="131"/>
  <c r="AQ11994" i="131"/>
  <c r="AU11994" i="131"/>
  <c r="AL11995" i="131"/>
  <c r="AP11995" i="131"/>
  <c r="AT11995" i="131"/>
  <c r="AX11995" i="131"/>
  <c r="AK12021" i="131"/>
  <c r="AO12021" i="131"/>
  <c r="AS12021" i="131"/>
  <c r="AW12021" i="131"/>
  <c r="AN12022" i="131"/>
  <c r="AR12022" i="131"/>
  <c r="AV12022" i="131"/>
  <c r="AM12023" i="131"/>
  <c r="AQ12023" i="131"/>
  <c r="AU12023" i="131"/>
  <c r="AL12024" i="131"/>
  <c r="AP12024" i="131"/>
  <c r="AT12024" i="131"/>
  <c r="AX12024" i="131"/>
  <c r="AK12025" i="131"/>
  <c r="AO12025" i="131"/>
  <c r="AS12025" i="131"/>
  <c r="AW12025" i="131"/>
  <c r="AN12051" i="131"/>
  <c r="AR12051" i="131"/>
  <c r="AV12051" i="131"/>
  <c r="AM12052" i="131"/>
  <c r="AQ12052" i="131"/>
  <c r="AU12052" i="131"/>
  <c r="AL12053" i="131"/>
  <c r="AP12053" i="131"/>
  <c r="AT12053" i="131"/>
  <c r="AX12053" i="131"/>
  <c r="AK12054" i="131"/>
  <c r="AO12054" i="131"/>
  <c r="AS12054" i="131"/>
  <c r="AW12054" i="131"/>
  <c r="AN12055" i="131"/>
  <c r="AR12055" i="131"/>
  <c r="AV12055" i="131"/>
  <c r="AM12081" i="131"/>
  <c r="AQ12081" i="131"/>
  <c r="AU12081" i="131"/>
  <c r="AL12082" i="131"/>
  <c r="AP12082" i="131"/>
  <c r="AT12082" i="131"/>
  <c r="AX12082" i="131"/>
  <c r="AK12083" i="131"/>
  <c r="AO12083" i="131"/>
  <c r="AS12083" i="131"/>
  <c r="AW12083" i="131"/>
  <c r="AN12084" i="131"/>
  <c r="AR12084" i="131"/>
  <c r="AV12084" i="131"/>
  <c r="AM12085" i="131"/>
  <c r="AQ12085" i="131"/>
  <c r="AU12085" i="131"/>
  <c r="AL12111" i="131"/>
  <c r="AP12111" i="131"/>
  <c r="AT12111" i="131"/>
  <c r="AX12111" i="131"/>
  <c r="AK12112" i="131"/>
  <c r="AO12112" i="131"/>
  <c r="AS12112" i="131"/>
  <c r="AW12112" i="131"/>
  <c r="AN12113" i="131"/>
  <c r="AR12113" i="131"/>
  <c r="AV12113" i="131"/>
  <c r="AM12114" i="131"/>
  <c r="AQ12114" i="131"/>
  <c r="AU12114" i="131"/>
  <c r="AL12115" i="131"/>
  <c r="AP12115" i="131"/>
  <c r="AT12115" i="131"/>
  <c r="AX12115" i="131"/>
  <c r="AK12141" i="131"/>
  <c r="AO12141" i="131"/>
  <c r="AS12141" i="131"/>
  <c r="AW12141" i="131"/>
  <c r="AN12142" i="131"/>
  <c r="AR12142" i="131"/>
  <c r="AV12142" i="131"/>
  <c r="AM12143" i="131"/>
  <c r="AQ12143" i="131"/>
  <c r="AU12143" i="131"/>
  <c r="AL12144" i="131"/>
  <c r="AP12144" i="131"/>
  <c r="AT12144" i="131"/>
  <c r="AX12144" i="131"/>
  <c r="AK12145" i="131"/>
  <c r="AO12145" i="131"/>
  <c r="AS12145" i="131"/>
  <c r="AW12145" i="131"/>
  <c r="AN12171" i="131"/>
  <c r="AR12171" i="131"/>
  <c r="AV12171" i="131"/>
  <c r="AM12172" i="131"/>
  <c r="AQ12172" i="131"/>
  <c r="AU12172" i="131"/>
  <c r="AL12173" i="131"/>
  <c r="AP12173" i="131"/>
  <c r="AT12173" i="131"/>
  <c r="AX12173" i="131"/>
  <c r="AK12174" i="131"/>
  <c r="AO12174" i="131"/>
  <c r="AS12174" i="131"/>
  <c r="AW12174" i="131"/>
  <c r="AN12175" i="131"/>
  <c r="AR12175" i="131"/>
  <c r="AV12175" i="131"/>
  <c r="AM12201" i="131"/>
  <c r="AQ12201" i="131"/>
  <c r="AU12201" i="131"/>
  <c r="AL12202" i="131"/>
  <c r="AP12202" i="131"/>
  <c r="AT12202" i="131"/>
  <c r="AX12202" i="131"/>
  <c r="AK12203" i="131"/>
  <c r="AO12203" i="131"/>
  <c r="AS12203" i="131"/>
  <c r="AW12203" i="131"/>
  <c r="AN12204" i="131"/>
  <c r="AR12204" i="131"/>
  <c r="AV12204" i="131"/>
  <c r="AM12205" i="131"/>
  <c r="AQ12205" i="131"/>
  <c r="AU12205" i="131"/>
  <c r="AL12231" i="131"/>
  <c r="AP12231" i="131"/>
  <c r="AT12231" i="131"/>
  <c r="AX12231" i="131"/>
  <c r="AK12232" i="131"/>
  <c r="AO12232" i="131"/>
  <c r="AS12232" i="131"/>
  <c r="AW12232" i="131"/>
  <c r="AN12233" i="131"/>
  <c r="AR12233" i="131"/>
  <c r="AV12233" i="131"/>
  <c r="AM12234" i="131"/>
  <c r="AQ12234" i="131"/>
  <c r="AU12234" i="131"/>
  <c r="AL12235" i="131"/>
  <c r="AP12235" i="131"/>
  <c r="AT12235" i="131"/>
  <c r="AX12235" i="131"/>
  <c r="AK12261" i="131"/>
  <c r="AO12261" i="131"/>
  <c r="AS12261" i="131"/>
  <c r="AW12261" i="131"/>
  <c r="AN12262" i="131"/>
  <c r="AR12262" i="131"/>
  <c r="AV12262" i="131"/>
  <c r="AM12263" i="131"/>
  <c r="AQ12263" i="131"/>
  <c r="AU12263" i="131"/>
  <c r="AL12264" i="131"/>
  <c r="AP12264" i="131"/>
  <c r="AT12264" i="131"/>
  <c r="AX12264" i="131"/>
  <c r="AK12265" i="131"/>
  <c r="AO12265" i="131"/>
  <c r="AS12265" i="131"/>
  <c r="AW12265" i="131"/>
  <c r="AN12291" i="131"/>
  <c r="AR12291" i="131"/>
  <c r="AV12291" i="131"/>
  <c r="AM12292" i="131"/>
  <c r="AQ12292" i="131"/>
  <c r="AU12292" i="131"/>
  <c r="AL12293" i="131"/>
  <c r="AP12293" i="131"/>
  <c r="AT12293" i="131"/>
  <c r="AX12293" i="131"/>
  <c r="AK12294" i="131"/>
  <c r="AO12294" i="131"/>
  <c r="AS12294" i="131"/>
  <c r="AW12294" i="131"/>
  <c r="AN12295" i="131"/>
  <c r="AR12295" i="131"/>
  <c r="AV12295" i="131"/>
  <c r="AM12321" i="131"/>
  <c r="AQ12321" i="131"/>
  <c r="AU12321" i="131"/>
  <c r="AL12322" i="131"/>
  <c r="AP12322" i="131"/>
  <c r="AT12322" i="131"/>
  <c r="AX12322" i="131"/>
  <c r="AK12323" i="131"/>
  <c r="AO12323" i="131"/>
  <c r="AS12323" i="131"/>
  <c r="AW12323" i="131"/>
  <c r="AN12324" i="131"/>
  <c r="AR12324" i="131"/>
  <c r="AV12324" i="131"/>
  <c r="AM12325" i="131"/>
  <c r="AQ12325" i="131"/>
  <c r="AU12325" i="131"/>
  <c r="AL12351" i="131"/>
  <c r="AP12351" i="131"/>
  <c r="AT12351" i="131"/>
  <c r="AX12351" i="131"/>
  <c r="AK12352" i="131"/>
  <c r="AO12352" i="131"/>
  <c r="AS12352" i="131"/>
  <c r="AW12352" i="131"/>
  <c r="AN12353" i="131"/>
  <c r="AR12353" i="131"/>
  <c r="AV12353" i="131"/>
  <c r="AM12354" i="131"/>
  <c r="AQ12354" i="131"/>
  <c r="AU12354" i="131"/>
  <c r="AL12355" i="131"/>
  <c r="AP12355" i="131"/>
  <c r="AT12355" i="131"/>
  <c r="AX12355" i="131"/>
  <c r="AK12381" i="131"/>
  <c r="AO12381" i="131"/>
  <c r="AS12381" i="131"/>
  <c r="AW12381" i="131"/>
  <c r="AN12382" i="131"/>
  <c r="AR12382" i="131"/>
  <c r="AV12382" i="131"/>
  <c r="AM12383" i="131"/>
  <c r="AQ12383" i="131"/>
  <c r="AU12383" i="131"/>
  <c r="AL12384" i="131"/>
  <c r="AP12384" i="131"/>
  <c r="AT12384" i="131"/>
  <c r="AX12384" i="131"/>
  <c r="AK12385" i="131"/>
  <c r="AO12385" i="131"/>
  <c r="AS12385" i="131"/>
  <c r="AW12385" i="131"/>
  <c r="AN12411" i="131"/>
  <c r="AR12411" i="131"/>
  <c r="AV12411" i="131"/>
  <c r="AM12412" i="131"/>
  <c r="AQ12412" i="131"/>
  <c r="AU12412" i="131"/>
  <c r="AL12413" i="131"/>
  <c r="AP12413" i="131"/>
  <c r="AT12413" i="131"/>
  <c r="AX12413" i="131"/>
  <c r="AK12414" i="131"/>
  <c r="AO12414" i="131"/>
  <c r="AS12414" i="131"/>
  <c r="AW12414" i="131"/>
  <c r="AN12415" i="131"/>
  <c r="AR12415" i="131"/>
  <c r="AV12415" i="131"/>
  <c r="AM12441" i="131"/>
  <c r="AQ12441" i="131"/>
  <c r="AU12441" i="131"/>
  <c r="AL12442" i="131"/>
  <c r="AP12442" i="131"/>
  <c r="AT12442" i="131"/>
  <c r="AX12442" i="131"/>
  <c r="AK12443" i="131"/>
  <c r="AO12443" i="131"/>
  <c r="AS12443" i="131"/>
  <c r="AW12443" i="131"/>
  <c r="AN12444" i="131"/>
  <c r="AR12444" i="131"/>
  <c r="AV12444" i="131"/>
  <c r="AM12445" i="131"/>
  <c r="AQ12445" i="131"/>
  <c r="AU12445" i="131"/>
  <c r="AL12471" i="131"/>
  <c r="AP12471" i="131"/>
  <c r="AT12471" i="131"/>
  <c r="AX12471" i="131"/>
  <c r="AK12472" i="131"/>
  <c r="AO12472" i="131"/>
  <c r="AS12472" i="131"/>
  <c r="AW12472" i="131"/>
  <c r="AN12473" i="131"/>
  <c r="AR12473" i="131"/>
  <c r="AV12473" i="131"/>
  <c r="AM12474" i="131"/>
  <c r="AQ12474" i="131"/>
  <c r="AU12474" i="131"/>
  <c r="AL12475" i="131"/>
  <c r="AP12475" i="131"/>
  <c r="AT12475" i="131"/>
  <c r="AX12475" i="131"/>
  <c r="AK12501" i="131"/>
  <c r="AO12501" i="131"/>
  <c r="AS12501" i="131"/>
  <c r="AW12501" i="131"/>
  <c r="AN12502" i="131"/>
  <c r="AR12502" i="131"/>
  <c r="AV12502" i="131"/>
  <c r="AM12503" i="131"/>
  <c r="AQ12503" i="131"/>
  <c r="AU12503" i="131"/>
  <c r="AL12504" i="131"/>
  <c r="AP12504" i="131"/>
  <c r="AT12504" i="131"/>
  <c r="AX12504" i="131"/>
  <c r="AK12505" i="131"/>
  <c r="AO12505" i="131"/>
  <c r="AS12505" i="131"/>
  <c r="AW12505" i="131"/>
  <c r="AN12531" i="131"/>
  <c r="AR12531" i="131"/>
  <c r="AV12531" i="131"/>
  <c r="AM12532" i="131"/>
  <c r="AQ12532" i="131"/>
  <c r="AU12532" i="131"/>
  <c r="AL12533" i="131"/>
  <c r="AP12533" i="131"/>
  <c r="AT12533" i="131"/>
  <c r="AX12533" i="131"/>
  <c r="AK12534" i="131"/>
  <c r="AO12534" i="131"/>
  <c r="AS12534" i="131"/>
  <c r="AW12534" i="131"/>
  <c r="AN12535" i="131"/>
  <c r="AR12535" i="131"/>
  <c r="AV12535" i="131"/>
  <c r="AM12561" i="131"/>
  <c r="AQ12561" i="131"/>
  <c r="AU12561" i="131"/>
  <c r="AL12562" i="131"/>
  <c r="AP12562" i="131"/>
  <c r="AT12562" i="131"/>
  <c r="AX12562" i="131"/>
  <c r="AK12563" i="131"/>
  <c r="AO12563" i="131"/>
  <c r="AS12563" i="131"/>
  <c r="AW12563" i="131"/>
  <c r="AN12564" i="131"/>
  <c r="AR12564" i="131"/>
  <c r="AV12564" i="131"/>
  <c r="AM12565" i="131"/>
  <c r="AQ12565" i="131"/>
  <c r="AU12565" i="131"/>
  <c r="AL12591" i="131"/>
  <c r="AP12591" i="131"/>
  <c r="AT12591" i="131"/>
  <c r="AX12591" i="131"/>
  <c r="AK12592" i="131"/>
  <c r="AO12592" i="131"/>
  <c r="AS12592" i="131"/>
  <c r="AW12592" i="131"/>
  <c r="AN12593" i="131"/>
  <c r="AR12593" i="131"/>
  <c r="AV12593" i="131"/>
  <c r="AM12594" i="131"/>
  <c r="AQ12594" i="131"/>
  <c r="AU12594" i="131"/>
  <c r="AL12595" i="131"/>
  <c r="AP12595" i="131"/>
  <c r="AT12595" i="131"/>
  <c r="AX12595" i="131"/>
  <c r="AK12621" i="131"/>
  <c r="AO12621" i="131"/>
  <c r="AS12621" i="131"/>
  <c r="AW12621" i="131"/>
  <c r="AN12622" i="131"/>
  <c r="AR12622" i="131"/>
  <c r="AV12622" i="131"/>
  <c r="AM12623" i="131"/>
  <c r="AQ12623" i="131"/>
  <c r="AU12623" i="131"/>
  <c r="AL12624" i="131"/>
  <c r="AP12624" i="131"/>
  <c r="AT12624" i="131"/>
  <c r="AX12624" i="131"/>
  <c r="AK12625" i="131"/>
  <c r="AO12625" i="131"/>
  <c r="AS12625" i="131"/>
  <c r="AW12625" i="131"/>
  <c r="AN12651" i="131"/>
  <c r="AR12651" i="131"/>
  <c r="AV12651" i="131"/>
  <c r="AM12652" i="131"/>
  <c r="AQ12652" i="131"/>
  <c r="AU12652" i="131"/>
  <c r="AL12653" i="131"/>
  <c r="AP12653" i="131"/>
  <c r="AT12653" i="131"/>
  <c r="AX12653" i="131"/>
  <c r="AK12654" i="131"/>
  <c r="AO12654" i="131"/>
  <c r="AS12654" i="131"/>
  <c r="AW12654" i="131"/>
  <c r="AN12655" i="131"/>
  <c r="AR12655" i="131"/>
  <c r="AV12655" i="131"/>
  <c r="AM12681" i="131"/>
  <c r="AQ12681" i="131"/>
  <c r="AU12681" i="131"/>
  <c r="AL12682" i="131"/>
  <c r="AP12682" i="131"/>
  <c r="AT12682" i="131"/>
  <c r="AX12682" i="131"/>
  <c r="AK12683" i="131"/>
  <c r="AO12683" i="131"/>
  <c r="AS12683" i="131"/>
  <c r="AW12683" i="131"/>
  <c r="AN12684" i="131"/>
  <c r="AR12684" i="131"/>
  <c r="AV12684" i="131"/>
  <c r="AM12685" i="131"/>
  <c r="AQ12685" i="131"/>
  <c r="AU12685" i="131"/>
  <c r="AL12711" i="131"/>
  <c r="AP12711" i="131"/>
  <c r="AT12711" i="131"/>
  <c r="AX12711" i="131"/>
  <c r="AK12712" i="131"/>
  <c r="AO12712" i="131"/>
  <c r="AS12712" i="131"/>
  <c r="AW12712" i="131"/>
  <c r="AN12713" i="131"/>
  <c r="AR12713" i="131"/>
  <c r="AV12713" i="131"/>
  <c r="AM12714" i="131"/>
  <c r="AQ12714" i="131"/>
  <c r="AU12714" i="131"/>
  <c r="AL12715" i="131"/>
  <c r="AP12715" i="131"/>
  <c r="AT12715" i="131"/>
  <c r="AX12715" i="131"/>
  <c r="AK12741" i="131"/>
  <c r="AO12741" i="131"/>
  <c r="AS12741" i="131"/>
  <c r="AW12741" i="131"/>
  <c r="AN12742" i="131"/>
  <c r="AR12742" i="131"/>
  <c r="AV12742" i="131"/>
  <c r="AM12743" i="131"/>
  <c r="AQ12743" i="131"/>
  <c r="AU12743" i="131"/>
  <c r="AL12744" i="131"/>
  <c r="AP12744" i="131"/>
  <c r="AT12744" i="131"/>
  <c r="AX12744" i="131"/>
  <c r="AK12745" i="131"/>
  <c r="AO12745" i="131"/>
  <c r="AS12745" i="131"/>
  <c r="AW12745" i="131"/>
  <c r="AN12771" i="131"/>
  <c r="AR12771" i="131"/>
  <c r="AV12771" i="131"/>
  <c r="AM12772" i="131"/>
  <c r="AQ12772" i="131"/>
  <c r="AU12772" i="131"/>
  <c r="AL12773" i="131"/>
  <c r="AP12773" i="131"/>
  <c r="AT12773" i="131"/>
  <c r="AX12773" i="131"/>
  <c r="AK12774" i="131"/>
  <c r="AO12774" i="131"/>
  <c r="AS12774" i="131"/>
  <c r="AW12774" i="131"/>
  <c r="AN12775" i="131"/>
  <c r="AR12775" i="131"/>
  <c r="AV12775" i="131"/>
  <c r="AM12801" i="131"/>
  <c r="AQ12801" i="131"/>
  <c r="AU12801" i="131"/>
  <c r="AL12802" i="131"/>
  <c r="AP12802" i="131"/>
  <c r="AT12802" i="131"/>
  <c r="AX12802" i="131"/>
  <c r="AK12803" i="131"/>
  <c r="AO12803" i="131"/>
  <c r="AS12803" i="131"/>
  <c r="AW12803" i="131"/>
  <c r="AN12804" i="131"/>
  <c r="AR12804" i="131"/>
  <c r="AV12804" i="131"/>
  <c r="AM12805" i="131"/>
  <c r="AQ12805" i="131"/>
  <c r="AU12805" i="131"/>
  <c r="AL12831" i="131"/>
  <c r="AP12831" i="131"/>
  <c r="AT12831" i="131"/>
  <c r="AX12831" i="131"/>
  <c r="AK12832" i="131"/>
  <c r="AO12832" i="131"/>
  <c r="AS12832" i="131"/>
  <c r="AW12832" i="131"/>
  <c r="AN12833" i="131"/>
  <c r="AR12833" i="131"/>
  <c r="AV12833" i="131"/>
  <c r="AM12834" i="131"/>
  <c r="AQ12834" i="131"/>
  <c r="AU12834" i="131"/>
  <c r="AL12835" i="131"/>
  <c r="AP12835" i="131"/>
  <c r="AT12835" i="131"/>
  <c r="AX12835" i="131"/>
  <c r="AK12861" i="131"/>
  <c r="AO12861" i="131"/>
  <c r="AS12861" i="131"/>
  <c r="AW12861" i="131"/>
  <c r="AN12862" i="131"/>
  <c r="AR12862" i="131"/>
  <c r="AV12862" i="131"/>
  <c r="AM12863" i="131"/>
  <c r="AQ12863" i="131"/>
  <c r="AU12863" i="131"/>
  <c r="AL12864" i="131"/>
  <c r="AP12864" i="131"/>
  <c r="AT12864" i="131"/>
  <c r="AX12864" i="131"/>
  <c r="AK12865" i="131"/>
  <c r="AO12865" i="131"/>
  <c r="AS12865" i="131"/>
  <c r="AW12865" i="131"/>
  <c r="AN12891" i="131"/>
  <c r="AR12891" i="131"/>
  <c r="AV12891" i="131"/>
  <c r="AM12892" i="131"/>
  <c r="AQ12892" i="131"/>
  <c r="AU12892" i="131"/>
  <c r="AL12893" i="131"/>
  <c r="AP12893" i="131"/>
  <c r="AT12893" i="131"/>
  <c r="AX12893" i="131"/>
  <c r="AK12894" i="131"/>
  <c r="AO12894" i="131"/>
  <c r="AS12894" i="131"/>
  <c r="AW12894" i="131"/>
  <c r="AN12895" i="131"/>
  <c r="AR12895" i="131"/>
  <c r="AV12895" i="131"/>
  <c r="AM12921" i="131"/>
  <c r="AQ12921" i="131"/>
  <c r="AU12921" i="131"/>
  <c r="AL12922" i="131"/>
  <c r="AP12922" i="131"/>
  <c r="AT12922" i="131"/>
  <c r="AX12922" i="131"/>
  <c r="AK12923" i="131"/>
  <c r="AO12923" i="131"/>
  <c r="AS12923" i="131"/>
  <c r="AW12923" i="131"/>
  <c r="AN12924" i="131"/>
  <c r="AR12924" i="131"/>
  <c r="AV12924" i="131"/>
  <c r="AM12925" i="131"/>
  <c r="AQ12925" i="131"/>
  <c r="AU12925" i="131"/>
  <c r="AL12951" i="131"/>
  <c r="AP12951" i="131"/>
  <c r="AT12951" i="131"/>
  <c r="AX12951" i="131"/>
  <c r="AK12952" i="131"/>
  <c r="AO12952" i="131"/>
  <c r="AS12952" i="131"/>
  <c r="AW12952" i="131"/>
  <c r="AN12953" i="131"/>
  <c r="AR12953" i="131"/>
  <c r="AV12953" i="131"/>
  <c r="AM12954" i="131"/>
  <c r="AQ12954" i="131"/>
  <c r="AU12954" i="131"/>
  <c r="AL12955" i="131"/>
  <c r="AP12955" i="131"/>
  <c r="AT12955" i="131"/>
  <c r="AX12955" i="131"/>
  <c r="AK12981" i="131"/>
  <c r="AO12981" i="131"/>
  <c r="AS12981" i="131"/>
  <c r="AW12981" i="131"/>
  <c r="AN12982" i="131"/>
  <c r="AR12982" i="131"/>
  <c r="AV12982" i="131"/>
  <c r="AM12983" i="131"/>
  <c r="AQ12983" i="131"/>
  <c r="AU12983" i="131"/>
  <c r="AL12984" i="131"/>
  <c r="AP12984" i="131"/>
  <c r="AT12984" i="131"/>
  <c r="AX12984" i="131"/>
  <c r="AK12985" i="131"/>
  <c r="AO12985" i="131"/>
  <c r="AS12985" i="131"/>
  <c r="AW12985" i="131"/>
  <c r="AN13011" i="131"/>
  <c r="AR13011" i="131"/>
  <c r="AV13011" i="131"/>
  <c r="AM13012" i="131"/>
  <c r="AQ13012" i="131"/>
  <c r="AU13012" i="131"/>
  <c r="AL13013" i="131"/>
  <c r="AP13013" i="131"/>
  <c r="AT13013" i="131"/>
  <c r="AX13013" i="131"/>
  <c r="AK13014" i="131"/>
  <c r="AO13014" i="131"/>
  <c r="AS13014" i="131"/>
  <c r="AW13014" i="131"/>
  <c r="AN13015" i="131"/>
  <c r="AR13015" i="131"/>
  <c r="AV13015" i="131"/>
  <c r="AM13041" i="131"/>
  <c r="AQ13041" i="131"/>
  <c r="AU13041" i="131"/>
  <c r="AL13042" i="131"/>
  <c r="AP13042" i="131"/>
  <c r="AT13042" i="131"/>
  <c r="AX13042" i="131"/>
  <c r="AK13043" i="131"/>
  <c r="AO13043" i="131"/>
  <c r="AS13043" i="131"/>
  <c r="AW13043" i="131"/>
  <c r="AN13044" i="131"/>
  <c r="AR13044" i="131"/>
  <c r="AV13044" i="131"/>
  <c r="AM13045" i="131"/>
  <c r="AQ13045" i="131"/>
  <c r="AU13045" i="131"/>
  <c r="AL13071" i="131"/>
  <c r="AP13071" i="131"/>
  <c r="AT13071" i="131"/>
  <c r="AX13071" i="131"/>
  <c r="AK13072" i="131"/>
  <c r="AO13072" i="131"/>
  <c r="AS13072" i="131"/>
  <c r="AW13072" i="131"/>
  <c r="AN13073" i="131"/>
  <c r="AR13073" i="131"/>
  <c r="AV13073" i="131"/>
  <c r="AM13074" i="131"/>
  <c r="AQ13074" i="131"/>
  <c r="AU13074" i="131"/>
  <c r="AL13075" i="131"/>
  <c r="AP13075" i="131"/>
  <c r="AT13075" i="131"/>
  <c r="AX13075" i="131"/>
  <c r="AK13101" i="131"/>
  <c r="AO13101" i="131"/>
  <c r="AS13101" i="131"/>
  <c r="AW13101" i="131"/>
  <c r="AN13102" i="131"/>
  <c r="AR13102" i="131"/>
  <c r="AV13102" i="131"/>
  <c r="AM13103" i="131"/>
  <c r="AQ13103" i="131"/>
  <c r="AU13103" i="131"/>
  <c r="AL13104" i="131"/>
  <c r="AP13104" i="131"/>
  <c r="AT13104" i="131"/>
  <c r="AX13104" i="131"/>
  <c r="AK13105" i="131"/>
  <c r="AO13105" i="131"/>
  <c r="AS13105" i="131"/>
  <c r="AW13105" i="131"/>
  <c r="AN13131" i="131"/>
  <c r="AR13131" i="131"/>
  <c r="AV13131" i="131"/>
  <c r="AM13132" i="131"/>
  <c r="AQ13132" i="131"/>
  <c r="AU13132" i="131"/>
  <c r="AL13133" i="131"/>
  <c r="AP13133" i="131"/>
  <c r="AT13133" i="131"/>
  <c r="AX13133" i="131"/>
  <c r="AK13134" i="131"/>
  <c r="AO13134" i="131"/>
  <c r="AS13134" i="131"/>
  <c r="AW13134" i="131"/>
  <c r="AN13135" i="131"/>
  <c r="AR13135" i="131"/>
  <c r="AV13135" i="131"/>
  <c r="AM13161" i="131"/>
  <c r="AQ13161" i="131"/>
  <c r="AU13161" i="131"/>
  <c r="AL13162" i="131"/>
  <c r="AP13162" i="131"/>
  <c r="AT13162" i="131"/>
  <c r="AX13162" i="131"/>
  <c r="AK13163" i="131"/>
  <c r="AO13163" i="131"/>
  <c r="AS13163" i="131"/>
  <c r="AW13163" i="131"/>
  <c r="AN13164" i="131"/>
  <c r="AR13164" i="131"/>
  <c r="AV13164" i="131"/>
  <c r="AM13165" i="131"/>
  <c r="AQ13165" i="131"/>
  <c r="AU13165" i="131"/>
  <c r="AL13191" i="131"/>
  <c r="AP13191" i="131"/>
  <c r="AT13191" i="131"/>
  <c r="AX13191" i="131"/>
  <c r="AK13192" i="131"/>
  <c r="AO13192" i="131"/>
  <c r="AS13192" i="131"/>
  <c r="AW13192" i="131"/>
  <c r="AN13193" i="131"/>
  <c r="AR13193" i="131"/>
  <c r="AV13193" i="131"/>
  <c r="AM13194" i="131"/>
  <c r="AQ13194" i="131"/>
  <c r="AU13194" i="131"/>
  <c r="AL13195" i="131"/>
  <c r="AP13195" i="131"/>
  <c r="AT13195" i="131"/>
  <c r="AX13195" i="131"/>
  <c r="AK13221" i="131"/>
  <c r="AO13221" i="131"/>
  <c r="AS13221" i="131"/>
  <c r="AW13221" i="131"/>
  <c r="AN13222" i="131"/>
  <c r="AR13222" i="131"/>
  <c r="AV13222" i="131"/>
  <c r="AM13223" i="131"/>
  <c r="AQ13223" i="131"/>
  <c r="AU13223" i="131"/>
  <c r="AL13224" i="131"/>
  <c r="AP13224" i="131"/>
  <c r="AT13224" i="131"/>
  <c r="AX13224" i="131"/>
  <c r="AK13225" i="131"/>
  <c r="AO13225" i="131"/>
  <c r="AS13225" i="131"/>
  <c r="AW13225" i="131"/>
  <c r="AN13251" i="131"/>
  <c r="AR13251" i="131"/>
  <c r="AV13251" i="131"/>
  <c r="AM13252" i="131"/>
  <c r="AQ13252" i="131"/>
  <c r="AU13252" i="131"/>
  <c r="AL13253" i="131"/>
  <c r="AP13253" i="131"/>
  <c r="AT13253" i="131"/>
  <c r="AX13253" i="131"/>
  <c r="AK13254" i="131"/>
  <c r="AO13254" i="131"/>
  <c r="AS13254" i="131"/>
  <c r="AW13254" i="131"/>
  <c r="AN13255" i="131"/>
  <c r="AR13255" i="131"/>
  <c r="AV13255" i="131"/>
  <c r="AM13281" i="131"/>
  <c r="AQ13281" i="131"/>
  <c r="AU13281" i="131"/>
  <c r="AL13282" i="131"/>
  <c r="AP13282" i="131"/>
  <c r="AT13282" i="131"/>
  <c r="AX13282" i="131"/>
  <c r="AK13283" i="131"/>
  <c r="AO13283" i="131"/>
  <c r="AS13283" i="131"/>
  <c r="AW13283" i="131"/>
  <c r="AN13284" i="131"/>
  <c r="AR13284" i="131"/>
  <c r="AV13284" i="131"/>
  <c r="AM13285" i="131"/>
  <c r="AQ13285" i="131"/>
  <c r="AU13285" i="131"/>
  <c r="AL13311" i="131"/>
  <c r="AP13311" i="131"/>
  <c r="AT13311" i="131"/>
  <c r="AX13311" i="131"/>
  <c r="AK13312" i="131"/>
  <c r="AO13312" i="131"/>
  <c r="AS13312" i="131"/>
  <c r="AW13312" i="131"/>
  <c r="AN13313" i="131"/>
  <c r="AR13313" i="131"/>
  <c r="AV13313" i="131"/>
  <c r="AM13314" i="131"/>
  <c r="AQ13314" i="131"/>
  <c r="AU13314" i="131"/>
  <c r="AL13315" i="131"/>
  <c r="AP13315" i="131"/>
  <c r="AT13315" i="131"/>
  <c r="AX13315" i="131"/>
  <c r="AK13341" i="131"/>
  <c r="AO13341" i="131"/>
  <c r="AS13341" i="131"/>
  <c r="AW13341" i="131"/>
  <c r="AN13342" i="131"/>
  <c r="AR13342" i="131"/>
  <c r="AV13342" i="131"/>
  <c r="AM13343" i="131"/>
  <c r="AQ13343" i="131"/>
  <c r="AU13343" i="131"/>
  <c r="AL13344" i="131"/>
  <c r="AP13344" i="131"/>
  <c r="AT13344" i="131"/>
  <c r="AX13344" i="131"/>
  <c r="AK13345" i="131"/>
  <c r="AO13345" i="131"/>
  <c r="AS13345" i="131"/>
  <c r="AW13345" i="131"/>
  <c r="AN13371" i="131"/>
  <c r="AR13371" i="131"/>
  <c r="AV13371" i="131"/>
  <c r="AM13372" i="131"/>
  <c r="AQ13372" i="131"/>
  <c r="AU13372" i="131"/>
  <c r="AL13373" i="131"/>
  <c r="AP13373" i="131"/>
  <c r="AT13373" i="131"/>
  <c r="AX13373" i="131"/>
  <c r="AK13374" i="131"/>
  <c r="AO13374" i="131"/>
  <c r="AS13374" i="131"/>
  <c r="AW13374" i="131"/>
  <c r="AN13375" i="131"/>
  <c r="AR13375" i="131"/>
  <c r="AV13375" i="131"/>
  <c r="AM13401" i="131"/>
  <c r="AQ13401" i="131"/>
  <c r="AU13401" i="131"/>
  <c r="AL13402" i="131"/>
  <c r="AP13402" i="131"/>
  <c r="AT13402" i="131"/>
  <c r="AX13402" i="131"/>
  <c r="AK13403" i="131"/>
  <c r="AO13403" i="131"/>
  <c r="AS13403" i="131"/>
  <c r="AW13403" i="131"/>
  <c r="AN13404" i="131"/>
  <c r="AR13404" i="131"/>
  <c r="AV13404" i="131"/>
  <c r="AM13405" i="131"/>
  <c r="AQ13405" i="131"/>
  <c r="AU13405" i="131"/>
  <c r="AL13431" i="131"/>
  <c r="AP13431" i="131"/>
  <c r="AT13431" i="131"/>
  <c r="AX13431" i="131"/>
  <c r="AK13432" i="131"/>
  <c r="AO13432" i="131"/>
  <c r="AS13432" i="131"/>
  <c r="AW13432" i="131"/>
  <c r="AN13433" i="131"/>
  <c r="AR13433" i="131"/>
  <c r="AV13433" i="131"/>
  <c r="AM13434" i="131"/>
  <c r="AQ13434" i="131"/>
  <c r="AU13434" i="131"/>
  <c r="AL13435" i="131"/>
  <c r="AP13435" i="131"/>
  <c r="AT13435" i="131"/>
  <c r="AX13435" i="131"/>
  <c r="AK13461" i="131"/>
  <c r="AO13461" i="131"/>
  <c r="AS13461" i="131"/>
  <c r="AW13461" i="131"/>
  <c r="AN13462" i="131"/>
  <c r="AR13462" i="131"/>
  <c r="AV13462" i="131"/>
  <c r="AM13463" i="131"/>
  <c r="AQ13463" i="131"/>
  <c r="AU13463" i="131"/>
  <c r="AL13464" i="131"/>
  <c r="AP13464" i="131"/>
  <c r="AT13464" i="131"/>
  <c r="AX13464" i="131"/>
  <c r="AK13465" i="131"/>
  <c r="AO13465" i="131"/>
  <c r="AS13465" i="131"/>
  <c r="AW13465" i="131"/>
  <c r="AN13491" i="131"/>
  <c r="AR13491" i="131"/>
  <c r="AV13491" i="131"/>
  <c r="AM13492" i="131"/>
  <c r="AQ13492" i="131"/>
  <c r="AU13492" i="131"/>
  <c r="AL13493" i="131"/>
  <c r="AP13493" i="131"/>
  <c r="AT13493" i="131"/>
  <c r="AX13493" i="131"/>
  <c r="AK13494" i="131"/>
  <c r="AO13494" i="131"/>
  <c r="AS13494" i="131"/>
  <c r="AW13494" i="131"/>
  <c r="AN13495" i="131"/>
  <c r="AR13495" i="131"/>
  <c r="AV13495" i="131"/>
  <c r="AM13521" i="131"/>
  <c r="AQ13521" i="131"/>
  <c r="AU13521" i="131"/>
  <c r="AL13522" i="131"/>
  <c r="AP13522" i="131"/>
  <c r="AT13522" i="131"/>
  <c r="AX13522" i="131"/>
  <c r="AK13523" i="131"/>
  <c r="AO13523" i="131"/>
  <c r="AS13523" i="131"/>
  <c r="AW13523" i="131"/>
  <c r="AN13524" i="131"/>
  <c r="AR13524" i="131"/>
  <c r="AV13524" i="131"/>
  <c r="AM13525" i="131"/>
  <c r="AQ13525" i="131"/>
  <c r="AU13525" i="131"/>
  <c r="AL13551" i="131"/>
  <c r="AP13551" i="131"/>
  <c r="AT13551" i="131"/>
  <c r="AX13551" i="131"/>
  <c r="AK13552" i="131"/>
  <c r="AO13552" i="131"/>
  <c r="AS13552" i="131"/>
  <c r="AW13552" i="131"/>
  <c r="AN13553" i="131"/>
  <c r="AR13553" i="131"/>
  <c r="AV13553" i="131"/>
  <c r="AM13554" i="131"/>
  <c r="AQ13554" i="131"/>
  <c r="AU13554" i="131"/>
  <c r="AL13555" i="131"/>
  <c r="AP13555" i="131"/>
  <c r="AT13555" i="131"/>
  <c r="AX13555" i="131"/>
  <c r="AK13581" i="131"/>
  <c r="AO13581" i="131"/>
  <c r="AS13581" i="131"/>
  <c r="AW13581" i="131"/>
  <c r="AN13582" i="131"/>
  <c r="AR13582" i="131"/>
  <c r="AV13582" i="131"/>
  <c r="AM13583" i="131"/>
  <c r="AQ13583" i="131"/>
  <c r="AU13583" i="131"/>
  <c r="AL13584" i="131"/>
  <c r="AP13584" i="131"/>
  <c r="AT13584" i="131"/>
  <c r="AX13584" i="131"/>
  <c r="AK13585" i="131"/>
  <c r="AO13585" i="131"/>
  <c r="AS13585" i="131"/>
  <c r="AW13585" i="131"/>
  <c r="AN13611" i="131"/>
  <c r="AR13611" i="131"/>
  <c r="AV13611" i="131"/>
  <c r="AM13612" i="131"/>
  <c r="AQ13612" i="131"/>
  <c r="AU13612" i="131"/>
  <c r="AL13613" i="131"/>
  <c r="AP13613" i="131"/>
  <c r="AT13613" i="131"/>
  <c r="AX13613" i="131"/>
  <c r="AK13614" i="131"/>
  <c r="AO13614" i="131"/>
  <c r="AS13614" i="131"/>
  <c r="AW13614" i="131"/>
  <c r="AN13615" i="131"/>
  <c r="AR13615" i="131"/>
  <c r="AV13615" i="131"/>
  <c r="AM13641" i="131"/>
  <c r="AQ13641" i="131"/>
  <c r="AU13641" i="131"/>
  <c r="AL13642" i="131"/>
  <c r="AP13642" i="131"/>
  <c r="AT13642" i="131"/>
  <c r="AX13642" i="131"/>
  <c r="AK13643" i="131"/>
  <c r="AO13643" i="131"/>
  <c r="AS13643" i="131"/>
  <c r="AW13643" i="131"/>
  <c r="AN13644" i="131"/>
  <c r="AR13644" i="131"/>
  <c r="AV13644" i="131"/>
  <c r="AM13645" i="131"/>
  <c r="AQ13645" i="131"/>
  <c r="AU13645" i="131"/>
  <c r="AL13671" i="131"/>
  <c r="AP13671" i="131"/>
  <c r="AT13671" i="131"/>
  <c r="AX13671" i="131"/>
  <c r="AK13672" i="131"/>
  <c r="AO13672" i="131"/>
  <c r="AS13672" i="131"/>
  <c r="AW13672" i="131"/>
  <c r="AN13673" i="131"/>
  <c r="AR13673" i="131"/>
  <c r="AV13673" i="131"/>
  <c r="AM13674" i="131"/>
  <c r="AQ13674" i="131"/>
  <c r="AU13674" i="131"/>
  <c r="AL13675" i="131"/>
  <c r="AP13675" i="131"/>
  <c r="AT13675" i="131"/>
  <c r="AX13675" i="131"/>
  <c r="AK13701" i="131"/>
  <c r="AO13701" i="131"/>
  <c r="AS13701" i="131"/>
  <c r="AW13701" i="131"/>
  <c r="AN13702" i="131"/>
  <c r="AR13702" i="131"/>
  <c r="AV13702" i="131"/>
  <c r="AM13703" i="131"/>
  <c r="AQ13703" i="131"/>
  <c r="AU13703" i="131"/>
  <c r="AL13704" i="131"/>
  <c r="AP13704" i="131"/>
  <c r="AT13704" i="131"/>
  <c r="AX13704" i="131"/>
  <c r="AK13705" i="131"/>
  <c r="AO13705" i="131"/>
  <c r="AS13705" i="131"/>
  <c r="AW13705" i="131"/>
  <c r="AN13731" i="131"/>
  <c r="AR13731" i="131"/>
  <c r="AV13731" i="131"/>
  <c r="AM13732" i="131"/>
  <c r="AQ13732" i="131"/>
  <c r="AU13732" i="131"/>
  <c r="AL13733" i="131"/>
  <c r="AP13733" i="131"/>
  <c r="AT13733" i="131"/>
  <c r="AX13733" i="131"/>
  <c r="AK13734" i="131"/>
  <c r="AO13734" i="131"/>
  <c r="AS13734" i="131"/>
  <c r="AW13734" i="131"/>
  <c r="AN13735" i="131"/>
  <c r="AR13735" i="131"/>
  <c r="AV13735" i="131"/>
  <c r="AM13761" i="131"/>
  <c r="AQ13761" i="131"/>
  <c r="AU13761" i="131"/>
  <c r="AL13762" i="131"/>
  <c r="AP13762" i="131"/>
  <c r="AT13762" i="131"/>
  <c r="AX13762" i="131"/>
  <c r="AK13763" i="131"/>
  <c r="AO13763" i="131"/>
  <c r="AS13763" i="131"/>
  <c r="AW13763" i="131"/>
  <c r="AN13764" i="131"/>
  <c r="AR13764" i="131"/>
  <c r="AV13764" i="131"/>
  <c r="AM13765" i="131"/>
  <c r="AQ13765" i="131"/>
  <c r="AU13765" i="131"/>
  <c r="AL13791" i="131"/>
  <c r="AP13791" i="131"/>
  <c r="AT13791" i="131"/>
  <c r="AX13791" i="131"/>
  <c r="AK13792" i="131"/>
  <c r="AO13792" i="131"/>
  <c r="AS13792" i="131"/>
  <c r="AW13792" i="131"/>
  <c r="AN13793" i="131"/>
  <c r="AR13793" i="131"/>
  <c r="AV13793" i="131"/>
  <c r="AM13794" i="131"/>
  <c r="AQ13794" i="131"/>
  <c r="AU13794" i="131"/>
  <c r="AL13795" i="131"/>
  <c r="AP13795" i="131"/>
  <c r="AT13795" i="131"/>
  <c r="AX13795" i="131"/>
  <c r="AK13821" i="131"/>
  <c r="AO13821" i="131"/>
  <c r="AS13821" i="131"/>
  <c r="AW13821" i="131"/>
  <c r="AN13822" i="131"/>
  <c r="AR13822" i="131"/>
  <c r="AV13822" i="131"/>
  <c r="AM13823" i="131"/>
  <c r="AQ13823" i="131"/>
  <c r="AU13823" i="131"/>
  <c r="AL13824" i="131"/>
  <c r="AP13824" i="131"/>
  <c r="AT13824" i="131"/>
  <c r="AX13824" i="131"/>
  <c r="AK13825" i="131"/>
  <c r="AO13825" i="131"/>
  <c r="AS13825" i="131"/>
  <c r="AW13825" i="131"/>
  <c r="AN13851" i="131"/>
  <c r="AR13851" i="131"/>
  <c r="AV13851" i="131"/>
  <c r="AM13852" i="131"/>
  <c r="AQ13852" i="131"/>
  <c r="AU13852" i="131"/>
  <c r="AL13853" i="131"/>
  <c r="AP13853" i="131"/>
  <c r="AT13853" i="131"/>
  <c r="AX13853" i="131"/>
  <c r="AK13854" i="131"/>
  <c r="AO13854" i="131"/>
  <c r="AS13854" i="131"/>
  <c r="AW13854" i="131"/>
  <c r="AN13855" i="131"/>
  <c r="AR13855" i="131"/>
  <c r="AV13855" i="131"/>
  <c r="AM13881" i="131"/>
  <c r="AQ13881" i="131"/>
  <c r="AU13881" i="131"/>
  <c r="AL13882" i="131"/>
  <c r="AP13882" i="131"/>
  <c r="AT13882" i="131"/>
  <c r="AX13882" i="131"/>
  <c r="AK13883" i="131"/>
  <c r="AO13883" i="131"/>
  <c r="AS13883" i="131"/>
  <c r="AW13883" i="131"/>
  <c r="AN13884" i="131"/>
  <c r="AR13884" i="131"/>
  <c r="AV13884" i="131"/>
  <c r="AM13885" i="131"/>
  <c r="AQ13885" i="131"/>
  <c r="AU13885" i="131"/>
  <c r="AL13911" i="131"/>
  <c r="AP13911" i="131"/>
  <c r="AT13911" i="131"/>
  <c r="AX13911" i="131"/>
  <c r="AK13912" i="131"/>
  <c r="AO13912" i="131"/>
  <c r="AS13912" i="131"/>
  <c r="AW13912" i="131"/>
  <c r="AN13913" i="131"/>
  <c r="AR13913" i="131"/>
  <c r="AV13913" i="131"/>
  <c r="AM13914" i="131"/>
  <c r="AQ13914" i="131"/>
  <c r="AU13914" i="131"/>
  <c r="AL13915" i="131"/>
  <c r="AP13915" i="131"/>
  <c r="AT13915" i="131"/>
  <c r="AX13915" i="131"/>
  <c r="AK13941" i="131"/>
  <c r="AO13941" i="131"/>
  <c r="AS13941" i="131"/>
  <c r="AW13941" i="131"/>
  <c r="AN13942" i="131"/>
  <c r="AR13942" i="131"/>
  <c r="AV13942" i="131"/>
  <c r="AM13943" i="131"/>
  <c r="AQ13943" i="131"/>
  <c r="AU13943" i="131"/>
  <c r="AL13944" i="131"/>
  <c r="AP13944" i="131"/>
  <c r="AT13944" i="131"/>
  <c r="AX13944" i="131"/>
  <c r="AK13945" i="131"/>
  <c r="AO13945" i="131"/>
  <c r="AS13945" i="131"/>
  <c r="AW13945" i="131"/>
  <c r="AN13971" i="131"/>
  <c r="AR13971" i="131"/>
  <c r="AV13971" i="131"/>
  <c r="AM13972" i="131"/>
  <c r="AQ13972" i="131"/>
  <c r="AU13972" i="131"/>
  <c r="AL13973" i="131"/>
  <c r="AP13973" i="131"/>
  <c r="AT13973" i="131"/>
  <c r="AX13973" i="131"/>
  <c r="AK13974" i="131"/>
  <c r="AO13974" i="131"/>
  <c r="AS13974" i="131"/>
  <c r="AW13974" i="131"/>
  <c r="AN13975" i="131"/>
  <c r="AR13975" i="131"/>
  <c r="AV13975" i="131"/>
  <c r="AM14001" i="131"/>
  <c r="AQ14001" i="131"/>
  <c r="AU14001" i="131"/>
  <c r="AL14002" i="131"/>
  <c r="AP14002" i="131"/>
  <c r="AT14002" i="131"/>
  <c r="AX14002" i="131"/>
  <c r="AK14003" i="131"/>
  <c r="AO14003" i="131"/>
  <c r="AS14003" i="131"/>
  <c r="AW14003" i="131"/>
  <c r="AN14004" i="131"/>
  <c r="AR14004" i="131"/>
  <c r="AV14004" i="131"/>
  <c r="AM14005" i="131"/>
  <c r="AQ14005" i="131"/>
  <c r="AU14005" i="131"/>
  <c r="AL14031" i="131"/>
  <c r="AP14031" i="131"/>
  <c r="AT14031" i="131"/>
  <c r="AX14031" i="131"/>
  <c r="AK14032" i="131"/>
  <c r="AO14032" i="131"/>
  <c r="AS14032" i="131"/>
  <c r="AW14032" i="131"/>
  <c r="AN14033" i="131"/>
  <c r="AR14033" i="131"/>
  <c r="AV14033" i="131"/>
  <c r="AM14034" i="131"/>
  <c r="AQ14034" i="131"/>
  <c r="AU14034" i="131"/>
  <c r="AL14035" i="131"/>
  <c r="AP14035" i="131"/>
  <c r="AT14035" i="131"/>
  <c r="AX14035" i="131"/>
  <c r="AK14061" i="131"/>
  <c r="AO14061" i="131"/>
  <c r="AS14061" i="131"/>
  <c r="AW14061" i="131"/>
  <c r="AN14062" i="131"/>
  <c r="AR14062" i="131"/>
  <c r="AV14062" i="131"/>
  <c r="AM14063" i="131"/>
  <c r="AQ14063" i="131"/>
  <c r="AU14063" i="131"/>
  <c r="AL14064" i="131"/>
  <c r="AP14064" i="131"/>
  <c r="AT14064" i="131"/>
  <c r="AX14064" i="131"/>
  <c r="AK14065" i="131"/>
  <c r="AO14065" i="131"/>
  <c r="AS14065" i="131"/>
  <c r="AW14065" i="131"/>
  <c r="AN14091" i="131"/>
  <c r="AR14091" i="131"/>
  <c r="AV14091" i="131"/>
  <c r="AM14092" i="131"/>
  <c r="AQ14092" i="131"/>
  <c r="AU14092" i="131"/>
  <c r="AL14093" i="131"/>
  <c r="AP14093" i="131"/>
  <c r="AT14093" i="131"/>
  <c r="AX14093" i="131"/>
  <c r="AK14094" i="131"/>
  <c r="AO14094" i="131"/>
  <c r="AS14094" i="131"/>
  <c r="AW14094" i="131"/>
  <c r="AN14095" i="131"/>
  <c r="AR14095" i="131"/>
  <c r="AV14095" i="131"/>
  <c r="AM14121" i="131"/>
  <c r="AQ14121" i="131"/>
  <c r="AU14121" i="131"/>
  <c r="AL14122" i="131"/>
  <c r="AP14122" i="131"/>
  <c r="AT14122" i="131"/>
  <c r="AX14122" i="131"/>
  <c r="AK14123" i="131"/>
  <c r="AO14123" i="131"/>
  <c r="AS14123" i="131"/>
  <c r="AW14123" i="131"/>
  <c r="AN14124" i="131"/>
  <c r="AR14124" i="131"/>
  <c r="AV14124" i="131"/>
  <c r="AM14125" i="131"/>
  <c r="AQ14125" i="131"/>
  <c r="AU14125" i="131"/>
  <c r="AL14151" i="131"/>
  <c r="AP14151" i="131"/>
  <c r="AT14151" i="131"/>
  <c r="AX14151" i="131"/>
  <c r="AK14152" i="131"/>
  <c r="AO14152" i="131"/>
  <c r="AS14152" i="131"/>
  <c r="AW14152" i="131"/>
  <c r="AN14153" i="131"/>
  <c r="AR14153" i="131"/>
  <c r="AV14153" i="131"/>
  <c r="AM14154" i="131"/>
  <c r="AQ14154" i="131"/>
  <c r="AU14154" i="131"/>
  <c r="AL14155" i="131"/>
  <c r="AP14155" i="131"/>
  <c r="AT14155" i="131"/>
  <c r="AX14155" i="131"/>
  <c r="AK14181" i="131"/>
  <c r="AO14181" i="131"/>
  <c r="AS14181" i="131"/>
  <c r="AW14181" i="131"/>
  <c r="AN14182" i="131"/>
  <c r="AR14182" i="131"/>
  <c r="AV14182" i="131"/>
  <c r="AM14183" i="131"/>
  <c r="AQ14183" i="131"/>
  <c r="AU14183" i="131"/>
  <c r="AL14184" i="131"/>
  <c r="AP14184" i="131"/>
  <c r="AT14184" i="131"/>
  <c r="AX14184" i="131"/>
  <c r="AK14185" i="131"/>
  <c r="AO14185" i="131"/>
  <c r="AS14185" i="131"/>
  <c r="AW14185" i="131"/>
  <c r="AN14211" i="131"/>
  <c r="AR14211" i="131"/>
  <c r="AV14211" i="131"/>
  <c r="AM14212" i="131"/>
  <c r="AQ14212" i="131"/>
  <c r="AU14212" i="131"/>
  <c r="AL14213" i="131"/>
  <c r="AP14213" i="131"/>
  <c r="AT14213" i="131"/>
  <c r="AX14213" i="131"/>
  <c r="AK14214" i="131"/>
  <c r="AO14214" i="131"/>
  <c r="AS14214" i="131"/>
  <c r="AW14214" i="131"/>
  <c r="AN14215" i="131"/>
  <c r="AR14215" i="131"/>
  <c r="AV14215" i="131"/>
  <c r="AM14241" i="131"/>
  <c r="AQ14241" i="131"/>
  <c r="AU14241" i="131"/>
  <c r="AL14242" i="131"/>
  <c r="AP14242" i="131"/>
  <c r="AT14242" i="131"/>
  <c r="AX14242" i="131"/>
  <c r="AK14243" i="131"/>
  <c r="AO14243" i="131"/>
  <c r="AS14243" i="131"/>
  <c r="AW14243" i="131"/>
  <c r="AN14244" i="131"/>
  <c r="AR14244" i="131"/>
  <c r="AV14244" i="131"/>
  <c r="AM14245" i="131"/>
  <c r="AQ14245" i="131"/>
  <c r="AU14245" i="131"/>
  <c r="AL14271" i="131"/>
  <c r="AP14271" i="131"/>
  <c r="AT14271" i="131"/>
  <c r="AX14271" i="131"/>
  <c r="AK14272" i="131"/>
  <c r="AO14272" i="131"/>
  <c r="AS14272" i="131"/>
  <c r="AW14272" i="131"/>
  <c r="AN14273" i="131"/>
  <c r="AR14273" i="131"/>
  <c r="AV14273" i="131"/>
  <c r="AM14274" i="131"/>
  <c r="AQ14274" i="131"/>
  <c r="AU14274" i="131"/>
  <c r="AL14275" i="131"/>
  <c r="AP14275" i="131"/>
  <c r="AT14275" i="131"/>
  <c r="AX14275" i="131"/>
  <c r="AK14301" i="131"/>
  <c r="AO14301" i="131"/>
  <c r="AS14301" i="131"/>
  <c r="AW14301" i="131"/>
  <c r="AN14302" i="131"/>
  <c r="AR14302" i="131"/>
  <c r="AV14302" i="131"/>
  <c r="AM14303" i="131"/>
  <c r="AQ14303" i="131"/>
  <c r="AU14303" i="131"/>
  <c r="AL14304" i="131"/>
  <c r="AP14304" i="131"/>
  <c r="AT14304" i="131"/>
  <c r="AX14304" i="131"/>
  <c r="AK14305" i="131"/>
  <c r="AO14305" i="131"/>
  <c r="AS14305" i="131"/>
  <c r="AW14305" i="131"/>
  <c r="AN14331" i="131"/>
  <c r="AR14331" i="131"/>
  <c r="AV14331" i="131"/>
  <c r="AM14332" i="131"/>
  <c r="AQ14332" i="131"/>
  <c r="AU14332" i="131"/>
  <c r="AL14333" i="131"/>
  <c r="AP14333" i="131"/>
  <c r="AT14333" i="131"/>
  <c r="AX14333" i="131"/>
  <c r="AK14334" i="131"/>
  <c r="AO14334" i="131"/>
  <c r="AS14334" i="131"/>
  <c r="AW14334" i="131"/>
  <c r="AN14335" i="131"/>
  <c r="AR14335" i="131"/>
  <c r="AV14335" i="131"/>
  <c r="AM14361" i="131"/>
  <c r="AQ14361" i="131"/>
  <c r="AU14361" i="131"/>
  <c r="AL14362" i="131"/>
  <c r="AP14362" i="131"/>
  <c r="AT14362" i="131"/>
  <c r="AX14362" i="131"/>
  <c r="AK14363" i="131"/>
  <c r="AO14363" i="131"/>
  <c r="AS14363" i="131"/>
  <c r="AW14363" i="131"/>
  <c r="AN14364" i="131"/>
  <c r="AR14364" i="131"/>
  <c r="AV14364" i="131"/>
  <c r="AM14365" i="131"/>
  <c r="AQ14365" i="131"/>
  <c r="AU14365" i="131"/>
  <c r="AL14391" i="131"/>
  <c r="AP14391" i="131"/>
  <c r="AT14391" i="131"/>
  <c r="AX14391" i="131"/>
  <c r="AK14392" i="131"/>
  <c r="AO14392" i="131"/>
  <c r="AS14392" i="131"/>
  <c r="AW14392" i="131"/>
  <c r="AN14393" i="131"/>
  <c r="AR14393" i="131"/>
  <c r="AV14393" i="131"/>
  <c r="AM14394" i="131"/>
  <c r="AQ14394" i="131"/>
  <c r="AU14394" i="131"/>
  <c r="AL14395" i="131"/>
  <c r="AP14395" i="131"/>
  <c r="AT14395" i="131"/>
  <c r="AX14395" i="131"/>
  <c r="AK14421" i="131"/>
  <c r="AO14421" i="131"/>
  <c r="AS14421" i="131"/>
  <c r="AW14421" i="131"/>
  <c r="AN14422" i="131"/>
  <c r="AR14422" i="131"/>
  <c r="AV14422" i="131"/>
  <c r="AM14423" i="131"/>
  <c r="AQ14423" i="131"/>
  <c r="AU14423" i="131"/>
  <c r="AL14424" i="131"/>
  <c r="AP14424" i="131"/>
  <c r="AT14424" i="131"/>
  <c r="AX14424" i="131"/>
  <c r="AK14425" i="131"/>
  <c r="AO14425" i="131"/>
  <c r="AS14425" i="131"/>
  <c r="AW14425" i="131"/>
  <c r="AN14451" i="131"/>
  <c r="AR14451" i="131"/>
  <c r="AV14451" i="131"/>
  <c r="AM14452" i="131"/>
  <c r="AQ14452" i="131"/>
  <c r="AU14452" i="131"/>
  <c r="AL14453" i="131"/>
  <c r="AP14453" i="131"/>
  <c r="AT14453" i="131"/>
  <c r="AX14453" i="131"/>
  <c r="AK14454" i="131"/>
  <c r="AO14454" i="131"/>
  <c r="AS14454" i="131"/>
  <c r="AW14454" i="131"/>
  <c r="AN14455" i="131"/>
  <c r="AR14455" i="131"/>
  <c r="AV14455" i="131"/>
  <c r="AM14481" i="131"/>
  <c r="AQ14481" i="131"/>
  <c r="AU14481" i="131"/>
  <c r="AL14482" i="131"/>
  <c r="AP14482" i="131"/>
  <c r="AT14482" i="131"/>
  <c r="AX14482" i="131"/>
  <c r="AK14483" i="131"/>
  <c r="AO14483" i="131"/>
  <c r="AS14483" i="131"/>
  <c r="AW14483" i="131"/>
  <c r="AN14484" i="131"/>
  <c r="AR14484" i="131"/>
  <c r="AV14484" i="131"/>
  <c r="AM14485" i="131"/>
  <c r="AQ14485" i="131"/>
  <c r="AU14485" i="131"/>
  <c r="AL14511" i="131"/>
  <c r="AP14511" i="131"/>
  <c r="AT14511" i="131"/>
  <c r="AX14511" i="131"/>
  <c r="AK14512" i="131"/>
  <c r="AO14512" i="131"/>
  <c r="AS14512" i="131"/>
  <c r="AW14512" i="131"/>
  <c r="AN14513" i="131"/>
  <c r="AR14513" i="131"/>
  <c r="AV14513" i="131"/>
  <c r="AM14514" i="131"/>
  <c r="AQ14514" i="131"/>
  <c r="AU14514" i="131"/>
  <c r="AL14515" i="131"/>
  <c r="AP14515" i="131"/>
  <c r="AT14515" i="131"/>
  <c r="AX14515" i="131"/>
  <c r="AK14541" i="131"/>
  <c r="AO14541" i="131"/>
  <c r="AS14541" i="131"/>
  <c r="AW14541" i="131"/>
  <c r="AN14542" i="131"/>
  <c r="AR14542" i="131"/>
  <c r="AV14542" i="131"/>
  <c r="AM14543" i="131"/>
  <c r="AQ14543" i="131"/>
  <c r="AU14543" i="131"/>
  <c r="AL14544" i="131"/>
  <c r="AP14544" i="131"/>
  <c r="AT14544" i="131"/>
  <c r="AX14544" i="131"/>
  <c r="AK14545" i="131"/>
  <c r="AO14545" i="131"/>
  <c r="AS14545" i="131"/>
  <c r="AW14545" i="131"/>
  <c r="AN14571" i="131"/>
  <c r="AR14571" i="131"/>
  <c r="AV14571" i="131"/>
  <c r="AM14572" i="131"/>
  <c r="AQ14572" i="131"/>
  <c r="AU14572" i="131"/>
  <c r="AL14573" i="131"/>
  <c r="AP14573" i="131"/>
  <c r="AT14573" i="131"/>
  <c r="AX14573" i="131"/>
  <c r="AK14574" i="131"/>
  <c r="AO14574" i="131"/>
  <c r="AS14574" i="131"/>
  <c r="AW14574" i="131"/>
  <c r="AN14575" i="131"/>
  <c r="AR14575" i="131"/>
  <c r="AV14575" i="131"/>
  <c r="AM14601" i="131"/>
  <c r="AQ14601" i="131"/>
  <c r="AU14601" i="131"/>
  <c r="AL14602" i="131"/>
  <c r="AP14602" i="131"/>
  <c r="AT14602" i="131"/>
  <c r="AX14602" i="131"/>
  <c r="AK14603" i="131"/>
  <c r="AO14603" i="131"/>
  <c r="AS14603" i="131"/>
  <c r="AW14603" i="131"/>
  <c r="AN14604" i="131"/>
  <c r="AR14604" i="131"/>
  <c r="AV14604" i="131"/>
  <c r="AM14605" i="131"/>
  <c r="AQ14605" i="131"/>
  <c r="AU14605" i="131"/>
  <c r="AL14631" i="131"/>
  <c r="AP14631" i="131"/>
  <c r="AT14631" i="131"/>
  <c r="AX14631" i="131"/>
  <c r="AK14632" i="131"/>
  <c r="AO14632" i="131"/>
  <c r="AS14632" i="131"/>
  <c r="AW14632" i="131"/>
  <c r="AN14633" i="131"/>
  <c r="AR14633" i="131"/>
  <c r="AV14633" i="131"/>
  <c r="AM14634" i="131"/>
  <c r="AQ14634" i="131"/>
  <c r="AU14634" i="131"/>
  <c r="AL14635" i="131"/>
  <c r="AP14635" i="131"/>
  <c r="AT14635" i="131"/>
  <c r="AX14635" i="131"/>
  <c r="AK14661" i="131"/>
  <c r="AO14661" i="131"/>
  <c r="AS14661" i="131"/>
  <c r="AW14661" i="131"/>
  <c r="AN14662" i="131"/>
  <c r="AR14662" i="131"/>
  <c r="AV14662" i="131"/>
  <c r="AM14663" i="131"/>
  <c r="AQ14663" i="131"/>
  <c r="AU14663" i="131"/>
  <c r="AL14664" i="131"/>
  <c r="AP14664" i="131"/>
  <c r="AT14664" i="131"/>
  <c r="AX14664" i="131"/>
  <c r="AK14665" i="131"/>
  <c r="AO14665" i="131"/>
  <c r="AS14665" i="131"/>
  <c r="AW14665" i="131"/>
  <c r="AN14691" i="131"/>
  <c r="AR14691" i="131"/>
  <c r="AV14691" i="131"/>
  <c r="AM14692" i="131"/>
  <c r="AQ14692" i="131"/>
  <c r="AU14692" i="131"/>
  <c r="AL14693" i="131"/>
  <c r="AP14693" i="131"/>
  <c r="AT14693" i="131"/>
  <c r="AX14693" i="131"/>
  <c r="AK14694" i="131"/>
  <c r="AO14694" i="131"/>
  <c r="AS14694" i="131"/>
  <c r="AW14694" i="131"/>
  <c r="AN14695" i="131"/>
  <c r="AR14695" i="131"/>
  <c r="AV14695" i="131"/>
  <c r="AM14721" i="131"/>
  <c r="AQ14721" i="131"/>
  <c r="AU14721" i="131"/>
  <c r="AL14722" i="131"/>
  <c r="AP14722" i="131"/>
  <c r="AT14722" i="131"/>
  <c r="AX14722" i="131"/>
  <c r="AK14723" i="131"/>
  <c r="AO14723" i="131"/>
  <c r="AS14723" i="131"/>
  <c r="AW14723" i="131"/>
  <c r="AN14724" i="131"/>
  <c r="AR14724" i="131"/>
  <c r="AV14724" i="131"/>
  <c r="AM14725" i="131"/>
  <c r="AQ14725" i="131"/>
  <c r="AU14725" i="131"/>
  <c r="AL14751" i="131"/>
  <c r="AP14751" i="131"/>
  <c r="AT14751" i="131"/>
  <c r="AX14751" i="131"/>
  <c r="AK14752" i="131"/>
  <c r="AO14752" i="131"/>
  <c r="AS14752" i="131"/>
  <c r="AW14752" i="131"/>
  <c r="AN14753" i="131"/>
  <c r="AR14753" i="131"/>
  <c r="AV14753" i="131"/>
  <c r="AM14754" i="131"/>
  <c r="AQ14754" i="131"/>
  <c r="AU14754" i="131"/>
  <c r="AL14755" i="131"/>
  <c r="AP14755" i="131"/>
  <c r="AT14755" i="131"/>
  <c r="AX14755" i="131"/>
  <c r="AK14781" i="131"/>
  <c r="AO14781" i="131"/>
  <c r="AS14781" i="131"/>
  <c r="AW14781" i="131"/>
  <c r="AN14782" i="131"/>
  <c r="AR14782" i="131"/>
  <c r="AV14782" i="131"/>
  <c r="AM14783" i="131"/>
  <c r="AQ14783" i="131"/>
  <c r="AU14783" i="131"/>
  <c r="AL14784" i="131"/>
  <c r="AP14784" i="131"/>
  <c r="AT14784" i="131"/>
  <c r="AX14784" i="131"/>
  <c r="AK14785" i="131"/>
  <c r="AO14785" i="131"/>
  <c r="AS14785" i="131"/>
  <c r="AW14785" i="131"/>
  <c r="AN14811" i="131"/>
  <c r="AR14811" i="131"/>
  <c r="AV14811" i="131"/>
  <c r="AM14812" i="131"/>
  <c r="AQ14812" i="131"/>
  <c r="AU14812" i="131"/>
  <c r="AL14813" i="131"/>
  <c r="AP14813" i="131"/>
  <c r="AT14813" i="131"/>
  <c r="AX14813" i="131"/>
  <c r="AK14814" i="131"/>
  <c r="AO14814" i="131"/>
  <c r="AS14814" i="131"/>
  <c r="AW14814" i="131"/>
  <c r="AN14815" i="131"/>
  <c r="AR14815" i="131"/>
  <c r="AV14815" i="131"/>
  <c r="AM14841" i="131"/>
  <c r="AQ14841" i="131"/>
  <c r="AU14841" i="131"/>
  <c r="AL14842" i="131"/>
  <c r="AP14842" i="131"/>
  <c r="AT14842" i="131"/>
  <c r="AX14842" i="131"/>
  <c r="AK14843" i="131"/>
  <c r="AO14843" i="131"/>
  <c r="AS14843" i="131"/>
  <c r="AW14843" i="131"/>
  <c r="AN14844" i="131"/>
  <c r="AR14844" i="131"/>
  <c r="AV14844" i="131"/>
  <c r="AM14845" i="131"/>
  <c r="AQ14845" i="131"/>
  <c r="AU14845" i="131"/>
  <c r="AL14871" i="131"/>
  <c r="AP14871" i="131"/>
  <c r="AT14871" i="131"/>
  <c r="AX14871" i="131"/>
  <c r="AK14872" i="131"/>
  <c r="AO14872" i="131"/>
  <c r="AS14872" i="131"/>
  <c r="AW14872" i="131"/>
  <c r="AN14873" i="131"/>
  <c r="AR14873" i="131"/>
  <c r="AV14873" i="131"/>
  <c r="AM14874" i="131"/>
  <c r="AQ14874" i="131"/>
  <c r="AU14874" i="131"/>
  <c r="AL14875" i="131"/>
  <c r="AP14875" i="131"/>
  <c r="AT14875" i="131"/>
  <c r="AX14875" i="131"/>
  <c r="AK14901" i="131"/>
  <c r="AO14901" i="131"/>
  <c r="AS14901" i="131"/>
  <c r="AW14901" i="131"/>
  <c r="AN14902" i="131"/>
  <c r="AR14902" i="131"/>
  <c r="AV14902" i="131"/>
  <c r="AM14903" i="131"/>
  <c r="AQ14903" i="131"/>
  <c r="AU14903" i="131"/>
  <c r="AL14904" i="131"/>
  <c r="AP14904" i="131"/>
  <c r="AT14904" i="131"/>
  <c r="AX14904" i="131"/>
  <c r="AK14905" i="131"/>
  <c r="AO14905" i="131"/>
  <c r="AS14905" i="131"/>
  <c r="AW14905" i="131"/>
  <c r="AN14931" i="131"/>
  <c r="AR14931" i="131"/>
  <c r="AV14931" i="131"/>
  <c r="AM14932" i="131"/>
  <c r="AQ14932" i="131"/>
  <c r="AU14932" i="131"/>
  <c r="AL14933" i="131"/>
  <c r="AP14933" i="131"/>
  <c r="AT14933" i="131"/>
  <c r="AX14933" i="131"/>
  <c r="AK14934" i="131"/>
  <c r="AO14934" i="131"/>
  <c r="AS14934" i="131"/>
  <c r="AW14934" i="131"/>
  <c r="AN14935" i="131"/>
  <c r="AR14935" i="131"/>
  <c r="AV14935" i="131"/>
  <c r="AM14961" i="131"/>
  <c r="AQ14961" i="131"/>
  <c r="AU14961" i="131"/>
  <c r="AL14962" i="131"/>
  <c r="AP14962" i="131"/>
  <c r="AT14962" i="131"/>
  <c r="AX14962" i="131"/>
  <c r="AK14963" i="131"/>
  <c r="AO14963" i="131"/>
  <c r="AS14963" i="131"/>
  <c r="AW14963" i="131"/>
  <c r="AN14964" i="131"/>
  <c r="AR14964" i="131"/>
  <c r="AV14964" i="131"/>
  <c r="AM14965" i="131"/>
  <c r="AQ14965" i="131"/>
  <c r="AU14965" i="131"/>
  <c r="AL14991" i="131"/>
  <c r="AP14991" i="131"/>
  <c r="AT14991" i="131"/>
  <c r="AX14991" i="131"/>
  <c r="AK14992" i="131"/>
  <c r="AO14992" i="131"/>
  <c r="AS14992" i="131"/>
  <c r="AW14992" i="131"/>
  <c r="AN14993" i="131"/>
  <c r="AR14993" i="131"/>
  <c r="AV14993" i="131"/>
  <c r="AM14994" i="131"/>
  <c r="AQ14994" i="131"/>
  <c r="AU14994" i="131"/>
  <c r="AL14995" i="131"/>
  <c r="AP14995" i="131"/>
  <c r="AT14995" i="131"/>
  <c r="AX14995" i="131"/>
  <c r="AK15021" i="131"/>
  <c r="AO15021" i="131"/>
  <c r="AS15021" i="131"/>
  <c r="AW15021" i="131"/>
  <c r="AN15022" i="131"/>
  <c r="AR15022" i="131"/>
  <c r="AV15022" i="131"/>
  <c r="AM15023" i="131"/>
  <c r="AQ15023" i="131"/>
  <c r="AU15023" i="131"/>
  <c r="AL15024" i="131"/>
  <c r="AP15024" i="131"/>
  <c r="AT15024" i="131"/>
  <c r="AX15024" i="131"/>
  <c r="AK15025" i="131"/>
  <c r="AO15025" i="131"/>
  <c r="AS15025" i="131"/>
  <c r="AW15025" i="131"/>
  <c r="AN15051" i="131"/>
  <c r="AR15051" i="131"/>
  <c r="AV15051" i="131"/>
  <c r="AM15052" i="131"/>
  <c r="AQ15052" i="131"/>
  <c r="AU15052" i="131"/>
  <c r="AL15053" i="131"/>
  <c r="AP15053" i="131"/>
  <c r="AT15053" i="131"/>
  <c r="AX15053" i="131"/>
  <c r="AK15054" i="131"/>
  <c r="AO15054" i="131"/>
  <c r="AS15054" i="131"/>
  <c r="AW15054" i="131"/>
  <c r="AN15055" i="131"/>
  <c r="AR15055" i="131"/>
  <c r="AV15055" i="131"/>
  <c r="AM15081" i="131"/>
  <c r="AQ15081" i="131"/>
  <c r="AU15081" i="131"/>
  <c r="AL15082" i="131"/>
  <c r="AP15082" i="131"/>
  <c r="AT15082" i="131"/>
  <c r="AX15082" i="131"/>
  <c r="AK15083" i="131"/>
  <c r="AO15083" i="131"/>
  <c r="AS15083" i="131"/>
  <c r="AW15083" i="131"/>
  <c r="AN15084" i="131"/>
  <c r="AR15084" i="131"/>
  <c r="AV15084" i="131"/>
  <c r="AM15085" i="131"/>
  <c r="AQ15085" i="131"/>
  <c r="AU15085" i="131"/>
  <c r="AL15111" i="131"/>
  <c r="AP15111" i="131"/>
  <c r="AT15111" i="131"/>
  <c r="AX15111" i="131"/>
  <c r="AK15112" i="131"/>
  <c r="AO15112" i="131"/>
  <c r="AS15112" i="131"/>
  <c r="AW15112" i="131"/>
  <c r="AN15113" i="131"/>
  <c r="AR15113" i="131"/>
  <c r="AV15113" i="131"/>
  <c r="AM15114" i="131"/>
  <c r="AQ15114" i="131"/>
  <c r="AU15114" i="131"/>
  <c r="AL15115" i="131"/>
  <c r="AP15115" i="131"/>
  <c r="AT15115" i="131"/>
  <c r="AX15115" i="131"/>
  <c r="AK15141" i="131"/>
  <c r="AO15141" i="131"/>
  <c r="AS15141" i="131"/>
  <c r="AW15141" i="131"/>
  <c r="AN15142" i="131"/>
  <c r="AR15142" i="131"/>
  <c r="AV15142" i="131"/>
  <c r="AM15143" i="131"/>
  <c r="AQ15143" i="131"/>
  <c r="AU15143" i="131"/>
  <c r="AL15144" i="131"/>
  <c r="AP15144" i="131"/>
  <c r="AT15144" i="131"/>
  <c r="AX15144" i="131"/>
  <c r="AK15145" i="131"/>
  <c r="AO15145" i="131"/>
  <c r="AS15145" i="131"/>
  <c r="AW15145" i="131"/>
  <c r="AN15171" i="131"/>
  <c r="AR15171" i="131"/>
  <c r="AV15171" i="131"/>
  <c r="AM15172" i="131"/>
  <c r="AQ15172" i="131"/>
  <c r="AU15172" i="131"/>
  <c r="AL15173" i="131"/>
  <c r="AP15173" i="131"/>
  <c r="AT15173" i="131"/>
  <c r="AX15173" i="131"/>
  <c r="AK15174" i="131"/>
  <c r="AO15174" i="131"/>
  <c r="AS15174" i="131"/>
  <c r="AW15174" i="131"/>
  <c r="AN15175" i="131"/>
  <c r="AR15175" i="131"/>
  <c r="AV15175" i="131"/>
  <c r="AM15201" i="131"/>
  <c r="AQ15201" i="131"/>
  <c r="AU15201" i="131"/>
  <c r="AL15202" i="131"/>
  <c r="AP15202" i="131"/>
  <c r="AT15202" i="131"/>
  <c r="AX15202" i="131"/>
  <c r="AK15203" i="131"/>
  <c r="AO15203" i="131"/>
  <c r="AS15203" i="131"/>
  <c r="AW15203" i="131"/>
  <c r="AN15204" i="131"/>
  <c r="AR15204" i="131"/>
  <c r="AV15204" i="131"/>
  <c r="AM15205" i="131"/>
  <c r="AQ15205" i="131"/>
  <c r="AU15205" i="131"/>
  <c r="AL15231" i="131"/>
  <c r="AP15231" i="131"/>
  <c r="AT15231" i="131"/>
  <c r="AX15231" i="131"/>
  <c r="AK15232" i="131"/>
  <c r="AO15232" i="131"/>
  <c r="AS15232" i="131"/>
  <c r="AW15232" i="131"/>
  <c r="AN15233" i="131"/>
  <c r="AR15233" i="131"/>
  <c r="AV15233" i="131"/>
  <c r="AM15234" i="131"/>
  <c r="AQ15234" i="131"/>
  <c r="AU15234" i="131"/>
  <c r="AL15235" i="131"/>
  <c r="AP15235" i="131"/>
  <c r="AT15235" i="131"/>
  <c r="AX15235" i="131"/>
  <c r="AK15261" i="131"/>
  <c r="AO15261" i="131"/>
  <c r="AS15261" i="131"/>
  <c r="AW15261" i="131"/>
  <c r="AN15262" i="131"/>
  <c r="AR15262" i="131"/>
  <c r="AV15262" i="131"/>
  <c r="AM15263" i="131"/>
  <c r="AQ15263" i="131"/>
  <c r="AU15263" i="131"/>
  <c r="AL15264" i="131"/>
  <c r="AP15264" i="131"/>
  <c r="AT15264" i="131"/>
  <c r="AX15264" i="131"/>
  <c r="AK15265" i="131"/>
  <c r="AO15265" i="131"/>
  <c r="AS15265" i="131"/>
  <c r="AW15265" i="131"/>
  <c r="AN15291" i="131"/>
  <c r="AR15291" i="131"/>
  <c r="AV15291" i="131"/>
  <c r="AM15292" i="131"/>
  <c r="AQ15292" i="131"/>
  <c r="AU15292" i="131"/>
  <c r="AL15293" i="131"/>
  <c r="AP15293" i="131"/>
  <c r="AT15293" i="131"/>
  <c r="AX15293" i="131"/>
  <c r="AK15294" i="131"/>
  <c r="AO15294" i="131"/>
  <c r="AS15294" i="131"/>
  <c r="AW15294" i="131"/>
  <c r="AN15295" i="131"/>
  <c r="AR15295" i="131"/>
  <c r="AV15295" i="131"/>
  <c r="AM15321" i="131"/>
  <c r="AQ15321" i="131"/>
  <c r="AU15321" i="131"/>
  <c r="AL15322" i="131"/>
  <c r="AP15322" i="131"/>
  <c r="AT15322" i="131"/>
  <c r="AX15322" i="131"/>
  <c r="AK15323" i="131"/>
  <c r="AO15323" i="131"/>
  <c r="AS15323" i="131"/>
  <c r="AW15323" i="131"/>
  <c r="AN15324" i="131"/>
  <c r="AR15324" i="131"/>
  <c r="AV15324" i="131"/>
  <c r="AM15325" i="131"/>
  <c r="AQ15325" i="131"/>
  <c r="AU15325" i="131"/>
  <c r="AL15351" i="131"/>
  <c r="AP15351" i="131"/>
  <c r="AT15351" i="131"/>
  <c r="AX15351" i="131"/>
  <c r="AK15352" i="131"/>
  <c r="AO15352" i="131"/>
  <c r="AS15352" i="131"/>
  <c r="AW15352" i="131"/>
  <c r="AN15353" i="131"/>
  <c r="AR15353" i="131"/>
  <c r="AV15353" i="131"/>
  <c r="AM15354" i="131"/>
  <c r="AQ15354" i="131"/>
  <c r="AU15354" i="131"/>
  <c r="AL15355" i="131"/>
  <c r="AP15355" i="131"/>
  <c r="AT15355" i="131"/>
  <c r="AX15355" i="131"/>
  <c r="AK15381" i="131"/>
  <c r="AO15381" i="131"/>
  <c r="AS15381" i="131"/>
  <c r="AW15381" i="131"/>
  <c r="AN15382" i="131"/>
  <c r="AR15382" i="131"/>
  <c r="AV15382" i="131"/>
  <c r="AM15383" i="131"/>
  <c r="AQ15383" i="131"/>
  <c r="AU15383" i="131"/>
  <c r="AL15384" i="131"/>
  <c r="AP15384" i="131"/>
  <c r="AT15384" i="131"/>
  <c r="AX15384" i="131"/>
  <c r="AK15385" i="131"/>
  <c r="AO15385" i="131"/>
  <c r="AS15385" i="131"/>
  <c r="AW15385" i="131"/>
  <c r="AN15411" i="131"/>
  <c r="AR15411" i="131"/>
  <c r="AV15411" i="131"/>
  <c r="AM15412" i="131"/>
  <c r="AQ15412" i="131"/>
  <c r="AU15412" i="131"/>
  <c r="AL15413" i="131"/>
  <c r="AP15413" i="131"/>
  <c r="AT15413" i="131"/>
  <c r="AX15413" i="131"/>
  <c r="AK15414" i="131"/>
  <c r="AO15414" i="131"/>
  <c r="AS15414" i="131"/>
  <c r="AW15414" i="131"/>
  <c r="AN15415" i="131"/>
  <c r="AR15415" i="131"/>
  <c r="AV15415" i="131"/>
  <c r="AM15441" i="131"/>
  <c r="AQ15441" i="131"/>
  <c r="AU15441" i="131"/>
  <c r="AL15442" i="131"/>
  <c r="AP15442" i="131"/>
  <c r="AT15442" i="131"/>
  <c r="AX15442" i="131"/>
  <c r="AK15443" i="131"/>
  <c r="AO15443" i="131"/>
  <c r="AS15443" i="131"/>
  <c r="AW15443" i="131"/>
  <c r="AN15444" i="131"/>
  <c r="AR15444" i="131"/>
  <c r="AV15444" i="131"/>
  <c r="AM15445" i="131"/>
  <c r="AQ15445" i="131"/>
  <c r="AU15445" i="131"/>
  <c r="AL15471" i="131"/>
  <c r="AP15471" i="131"/>
  <c r="AT15471" i="131"/>
  <c r="AX15471" i="131"/>
  <c r="AK15472" i="131"/>
  <c r="AO15472" i="131"/>
  <c r="AS15472" i="131"/>
  <c r="AW15472" i="131"/>
  <c r="AN15473" i="131"/>
  <c r="AR15473" i="131"/>
  <c r="AV15473" i="131"/>
  <c r="AM15474" i="131"/>
  <c r="AQ15474" i="131"/>
  <c r="AU15474" i="131"/>
  <c r="AL15475" i="131"/>
  <c r="AP15475" i="131"/>
  <c r="AT15475" i="131"/>
  <c r="AX15475" i="131"/>
  <c r="AK15501" i="131"/>
  <c r="AO15501" i="131"/>
  <c r="AS15501" i="131"/>
  <c r="AW15501" i="131"/>
  <c r="AN15502" i="131"/>
  <c r="AR15502" i="131"/>
  <c r="AV15502" i="131"/>
  <c r="AM15503" i="131"/>
  <c r="AQ15503" i="131"/>
  <c r="AU15503" i="131"/>
  <c r="AL15504" i="131"/>
  <c r="AP15504" i="131"/>
  <c r="AT15504" i="131"/>
  <c r="AX15504" i="131"/>
  <c r="AK15505" i="131"/>
  <c r="AO15505" i="131"/>
  <c r="AS15505" i="131"/>
  <c r="AW15505" i="131"/>
  <c r="AN15531" i="131"/>
  <c r="AR15531" i="131"/>
  <c r="AV15531" i="131"/>
  <c r="AM15532" i="131"/>
  <c r="AQ15532" i="131"/>
  <c r="AU15532" i="131"/>
  <c r="AL15533" i="131"/>
  <c r="AP15533" i="131"/>
  <c r="AT15533" i="131"/>
  <c r="AX15533" i="131"/>
  <c r="AK15534" i="131"/>
  <c r="AO15534" i="131"/>
  <c r="AS15534" i="131"/>
  <c r="AW15534" i="131"/>
  <c r="AN15535" i="131"/>
  <c r="AR15535" i="131"/>
  <c r="AV15535" i="131"/>
  <c r="AM15561" i="131"/>
  <c r="AQ15561" i="131"/>
  <c r="AU15561" i="131"/>
  <c r="AL15562" i="131"/>
  <c r="AP15562" i="131"/>
  <c r="AT15562" i="131"/>
  <c r="AX15562" i="131"/>
  <c r="AK15563" i="131"/>
  <c r="AO15563" i="131"/>
  <c r="AS15563" i="131"/>
  <c r="AW15563" i="131"/>
  <c r="AN15564" i="131"/>
  <c r="AR15564" i="131"/>
  <c r="AV15564" i="131"/>
  <c r="AM15565" i="131"/>
  <c r="AQ15565" i="131"/>
  <c r="AU15565" i="131"/>
  <c r="AL15591" i="131"/>
  <c r="AP15591" i="131"/>
  <c r="AT15591" i="131"/>
  <c r="AX15591" i="131"/>
  <c r="AK15592" i="131"/>
  <c r="AO15592" i="131"/>
  <c r="AS15592" i="131"/>
  <c r="AW15592" i="131"/>
  <c r="AN15593" i="131"/>
  <c r="AR15593" i="131"/>
  <c r="AV15593" i="131"/>
  <c r="AM15594" i="131"/>
  <c r="AQ15594" i="131"/>
  <c r="AU15594" i="131"/>
  <c r="AL15595" i="131"/>
  <c r="AP15595" i="131"/>
  <c r="AT15595" i="131"/>
  <c r="AX15595" i="131"/>
  <c r="AK15621" i="131"/>
  <c r="AO15621" i="131"/>
  <c r="AS15621" i="131"/>
  <c r="AW15621" i="131"/>
  <c r="AN15622" i="131"/>
  <c r="AR15622" i="131"/>
  <c r="AV15622" i="131"/>
  <c r="AM15623" i="131"/>
  <c r="AQ15623" i="131"/>
  <c r="AU15623" i="131"/>
  <c r="AL15624" i="131"/>
  <c r="AP15624" i="131"/>
  <c r="AT15624" i="131"/>
  <c r="AX15624" i="131"/>
  <c r="AK15625" i="131"/>
  <c r="AO15625" i="131"/>
  <c r="AS15625" i="131"/>
  <c r="AW15625" i="131"/>
  <c r="AN15651" i="131"/>
  <c r="AR15651" i="131"/>
  <c r="AV15651" i="131"/>
  <c r="AM15652" i="131"/>
  <c r="AQ15652" i="131"/>
  <c r="AU15652" i="131"/>
  <c r="AL15653" i="131"/>
  <c r="AP15653" i="131"/>
  <c r="AT15653" i="131"/>
  <c r="AX15653" i="131"/>
  <c r="AK15654" i="131"/>
  <c r="AO15654" i="131"/>
  <c r="AS15654" i="131"/>
  <c r="AW15654" i="131"/>
  <c r="AN15655" i="131"/>
  <c r="AR15655" i="131"/>
  <c r="AV15655" i="131"/>
  <c r="AM15681" i="131"/>
  <c r="AQ15681" i="131"/>
  <c r="AU15681" i="131"/>
  <c r="AL15682" i="131"/>
  <c r="AP15682" i="131"/>
  <c r="AT15682" i="131"/>
  <c r="AX15682" i="131"/>
  <c r="AK15683" i="131"/>
  <c r="AO15683" i="131"/>
  <c r="AS15683" i="131"/>
  <c r="AW15683" i="131"/>
  <c r="AN15684" i="131"/>
  <c r="AR15684" i="131"/>
  <c r="AV15684" i="131"/>
  <c r="AM15685" i="131"/>
  <c r="AQ15685" i="131"/>
  <c r="AU15685" i="131"/>
  <c r="AL15711" i="131"/>
  <c r="AP15711" i="131"/>
  <c r="AT15711" i="131"/>
  <c r="AX15711" i="131"/>
  <c r="AK15712" i="131"/>
  <c r="AO15712" i="131"/>
  <c r="AS15712" i="131"/>
  <c r="AW15712" i="131"/>
  <c r="AN15713" i="131"/>
  <c r="AR15713" i="131"/>
  <c r="AV15713" i="131"/>
  <c r="AM15714" i="131"/>
  <c r="AQ15714" i="131"/>
  <c r="AU15714" i="131"/>
  <c r="AL15715" i="131"/>
  <c r="AP15715" i="131"/>
  <c r="AT15715" i="131"/>
  <c r="AX15715" i="131"/>
  <c r="AK15741" i="131"/>
  <c r="AO15741" i="131"/>
  <c r="AS15741" i="131"/>
  <c r="AW15741" i="131"/>
  <c r="AN15742" i="131"/>
  <c r="AR15742" i="131"/>
  <c r="AV15742" i="131"/>
  <c r="AM15743" i="131"/>
  <c r="AQ15743" i="131"/>
  <c r="AU15743" i="131"/>
  <c r="AL15744" i="131"/>
  <c r="AP15744" i="131"/>
  <c r="AT15744" i="131"/>
  <c r="AX15744" i="131"/>
  <c r="AK15745" i="131"/>
  <c r="AO15745" i="131"/>
  <c r="AS15745" i="131"/>
  <c r="AW15745" i="131"/>
  <c r="AN15771" i="131"/>
  <c r="AR15771" i="131"/>
  <c r="AV15771" i="131"/>
  <c r="AM15772" i="131"/>
  <c r="AQ15772" i="131"/>
  <c r="AU15772" i="131"/>
  <c r="AL15773" i="131"/>
  <c r="AP15773" i="131"/>
  <c r="AT15773" i="131"/>
  <c r="AX15773" i="131"/>
  <c r="AK15774" i="131"/>
  <c r="AO15774" i="131"/>
  <c r="AS15774" i="131"/>
  <c r="AW15774" i="131"/>
  <c r="AN15775" i="131"/>
  <c r="AR15775" i="131"/>
  <c r="AV15775" i="131"/>
  <c r="AM15801" i="131"/>
  <c r="AQ15801" i="131"/>
  <c r="AU15801" i="131"/>
  <c r="AL15802" i="131"/>
  <c r="AP15802" i="131"/>
  <c r="AT15802" i="131"/>
  <c r="AX15802" i="131"/>
  <c r="AK15803" i="131"/>
  <c r="AO15803" i="131"/>
  <c r="AS15803" i="131"/>
  <c r="AW15803" i="131"/>
  <c r="AN15804" i="131"/>
  <c r="AR15804" i="131"/>
  <c r="AV15804" i="131"/>
  <c r="AM15805" i="131"/>
  <c r="AQ15805" i="131"/>
  <c r="AU15805" i="131"/>
  <c r="AL15831" i="131"/>
  <c r="AP15831" i="131"/>
  <c r="AT15831" i="131"/>
  <c r="AX15831" i="131"/>
  <c r="AK15832" i="131"/>
  <c r="AO15832" i="131"/>
  <c r="AS15832" i="131"/>
  <c r="AW15832" i="131"/>
  <c r="AN15833" i="131"/>
  <c r="AR15833" i="131"/>
  <c r="AV15833" i="131"/>
  <c r="AM15834" i="131"/>
  <c r="AQ15834" i="131"/>
  <c r="AU15834" i="131"/>
  <c r="AL15835" i="131"/>
  <c r="AP15835" i="131"/>
  <c r="AT15835" i="131"/>
  <c r="AX15835" i="131"/>
  <c r="AK15861" i="131"/>
  <c r="AO15861" i="131"/>
  <c r="AS15861" i="131"/>
  <c r="AW15861" i="131"/>
  <c r="AN15862" i="131"/>
  <c r="AR15862" i="131"/>
  <c r="AV15862" i="131"/>
  <c r="AM15863" i="131"/>
  <c r="AQ15863" i="131"/>
  <c r="AU15863" i="131"/>
  <c r="AL15864" i="131"/>
  <c r="AP15864" i="131"/>
  <c r="AT15864" i="131"/>
  <c r="AX15864" i="131"/>
  <c r="AK15865" i="131"/>
  <c r="AO15865" i="131"/>
  <c r="AS15865" i="131"/>
  <c r="AW15865" i="131"/>
  <c r="AN15891" i="131"/>
  <c r="AR15891" i="131"/>
  <c r="AV15891" i="131"/>
  <c r="AM15892" i="131"/>
  <c r="AQ15892" i="131"/>
  <c r="AU15892" i="131"/>
  <c r="AL15893" i="131"/>
  <c r="AP15893" i="131"/>
  <c r="AT15893" i="131"/>
  <c r="AX15893" i="131"/>
  <c r="AK15894" i="131"/>
  <c r="AO15894" i="131"/>
  <c r="AS15894" i="131"/>
  <c r="AW15894" i="131"/>
  <c r="AN15895" i="131"/>
  <c r="AR15895" i="131"/>
  <c r="AV15895" i="131"/>
  <c r="AM15921" i="131"/>
  <c r="AQ15921" i="131"/>
  <c r="AU15921" i="131"/>
  <c r="AL15922" i="131"/>
  <c r="AP15922" i="131"/>
  <c r="AT15922" i="131"/>
  <c r="AX15922" i="131"/>
  <c r="AK15923" i="131"/>
  <c r="AO15923" i="131"/>
  <c r="AS15923" i="131"/>
  <c r="AW15923" i="131"/>
  <c r="AN15924" i="131"/>
  <c r="AR15924" i="131"/>
  <c r="AV15924" i="131"/>
  <c r="AM15925" i="131"/>
  <c r="AQ15925" i="131"/>
  <c r="AU15925" i="131"/>
  <c r="AL15951" i="131"/>
  <c r="AP15951" i="131"/>
  <c r="AT15951" i="131"/>
  <c r="AX15951" i="131"/>
  <c r="AK15952" i="131"/>
  <c r="AO15952" i="131"/>
  <c r="AS15952" i="131"/>
  <c r="AW15952" i="131"/>
  <c r="AN15953" i="131"/>
  <c r="AR15953" i="131"/>
  <c r="AV15953" i="131"/>
  <c r="AM15954" i="131"/>
  <c r="AQ15954" i="131"/>
  <c r="AU15954" i="131"/>
  <c r="AL15955" i="131"/>
  <c r="AP15955" i="131"/>
  <c r="AT15955" i="131"/>
  <c r="AX15955" i="131"/>
  <c r="AK15981" i="131"/>
  <c r="AO15981" i="131"/>
  <c r="AS15981" i="131"/>
  <c r="AW15981" i="131"/>
  <c r="AN15982" i="131"/>
  <c r="AR15982" i="131"/>
  <c r="AV15982" i="131"/>
  <c r="AM15983" i="131"/>
  <c r="AQ15983" i="131"/>
  <c r="AU15983" i="131"/>
  <c r="AL15984" i="131"/>
  <c r="AP15984" i="131"/>
  <c r="AT15984" i="131"/>
  <c r="AX15984" i="131"/>
  <c r="AK15985" i="131"/>
  <c r="AO15985" i="131"/>
  <c r="AS15985" i="131"/>
  <c r="AW15985" i="131"/>
  <c r="AN16011" i="131"/>
  <c r="AR16011" i="131"/>
  <c r="AV16011" i="131"/>
  <c r="AM16012" i="131"/>
  <c r="AQ16012" i="131"/>
  <c r="AU16012" i="131"/>
  <c r="AL16013" i="131"/>
  <c r="AP16013" i="131"/>
  <c r="AT16013" i="131"/>
  <c r="AX16013" i="131"/>
  <c r="AK16014" i="131"/>
  <c r="AO16014" i="131"/>
  <c r="AS16014" i="131"/>
  <c r="AW16014" i="131"/>
  <c r="AN16015" i="131"/>
  <c r="AR16015" i="131"/>
  <c r="AV16015" i="131"/>
  <c r="AM16041" i="131"/>
  <c r="AQ16041" i="131"/>
  <c r="AU16041" i="131"/>
  <c r="AL16042" i="131"/>
  <c r="AP16042" i="131"/>
  <c r="AT16042" i="131"/>
  <c r="AX16042" i="131"/>
  <c r="AK16043" i="131"/>
  <c r="AO16043" i="131"/>
  <c r="AS16043" i="131"/>
  <c r="AW16043" i="131"/>
  <c r="AN16044" i="131"/>
  <c r="AR16044" i="131"/>
  <c r="AV16044" i="131"/>
  <c r="AM16045" i="131"/>
  <c r="AQ16045" i="131"/>
  <c r="AU16045" i="131"/>
  <c r="AL16071" i="131"/>
  <c r="AP16071" i="131"/>
  <c r="AT16071" i="131"/>
  <c r="AX16071" i="131"/>
  <c r="AK16072" i="131"/>
  <c r="AO16072" i="131"/>
  <c r="AS16072" i="131"/>
  <c r="AW16072" i="131"/>
  <c r="AN16073" i="131"/>
  <c r="AR16073" i="131"/>
  <c r="AV16073" i="131"/>
  <c r="AM16074" i="131"/>
  <c r="AQ16074" i="131"/>
  <c r="AU16074" i="131"/>
  <c r="AL16075" i="131"/>
  <c r="AP16075" i="131"/>
  <c r="AT16075" i="131"/>
  <c r="AX16075" i="131"/>
  <c r="AK16101" i="131"/>
  <c r="AO16101" i="131"/>
  <c r="AS16101" i="131"/>
  <c r="AW16101" i="131"/>
  <c r="AN16102" i="131"/>
  <c r="AR16102" i="131"/>
  <c r="AV16102" i="131"/>
  <c r="AM16103" i="131"/>
  <c r="AQ16103" i="131"/>
  <c r="AU16103" i="131"/>
  <c r="AL16104" i="131"/>
  <c r="AP16104" i="131"/>
  <c r="AT16104" i="131"/>
  <c r="AX16104" i="131"/>
  <c r="AK16105" i="131"/>
  <c r="AO16105" i="131"/>
  <c r="AS16105" i="131"/>
  <c r="AW16105" i="131"/>
  <c r="AN16131" i="131"/>
  <c r="AR16131" i="131"/>
  <c r="AV16131" i="131"/>
  <c r="AM16132" i="131"/>
  <c r="AQ16132" i="131"/>
  <c r="AU16132" i="131"/>
  <c r="AL16133" i="131"/>
  <c r="AP16133" i="131"/>
  <c r="AT16133" i="131"/>
  <c r="AX16133" i="131"/>
  <c r="AK16134" i="131"/>
  <c r="AO16134" i="131"/>
  <c r="AS16134" i="131"/>
  <c r="AW16134" i="131"/>
  <c r="AN16135" i="131"/>
  <c r="AR16135" i="131"/>
  <c r="AV16135" i="131"/>
  <c r="AM16161" i="131"/>
  <c r="AQ16161" i="131"/>
  <c r="AU16161" i="131"/>
  <c r="AL16162" i="131"/>
  <c r="AP16162" i="131"/>
  <c r="AT16162" i="131"/>
  <c r="AX16162" i="131"/>
  <c r="AK16163" i="131"/>
  <c r="AO16163" i="131"/>
  <c r="AS16163" i="131"/>
  <c r="AW16163" i="131"/>
  <c r="AN16164" i="131"/>
  <c r="AR16164" i="131"/>
  <c r="AV16164" i="131"/>
  <c r="AM16165" i="131"/>
  <c r="AQ16165" i="131"/>
  <c r="AU16165" i="131"/>
  <c r="AL16191" i="131"/>
  <c r="AP16191" i="131"/>
  <c r="AT16191" i="131"/>
  <c r="AX16191" i="131"/>
  <c r="AK16192" i="131"/>
  <c r="AO16192" i="131"/>
  <c r="AS16192" i="131"/>
  <c r="AW16192" i="131"/>
  <c r="AN16193" i="131"/>
  <c r="AR16193" i="131"/>
  <c r="AV16193" i="131"/>
  <c r="AM16194" i="131"/>
  <c r="AQ16194" i="131"/>
  <c r="AU16194" i="131"/>
  <c r="AL16195" i="131"/>
  <c r="AP16195" i="131"/>
  <c r="AT16195" i="131"/>
  <c r="AX16195" i="131"/>
  <c r="AK16221" i="131"/>
  <c r="AO16221" i="131"/>
  <c r="AS16221" i="131"/>
  <c r="AW16221" i="131"/>
  <c r="AN16222" i="131"/>
  <c r="AR16222" i="131"/>
  <c r="AV16222" i="131"/>
  <c r="AM16223" i="131"/>
  <c r="AQ16223" i="131"/>
  <c r="AU16223" i="131"/>
  <c r="AL16224" i="131"/>
  <c r="AP16224" i="131"/>
  <c r="AT16224" i="131"/>
  <c r="AX16224" i="131"/>
  <c r="AK16225" i="131"/>
  <c r="AO16225" i="131"/>
  <c r="AS16225" i="131"/>
  <c r="AW16225" i="131"/>
  <c r="AN16251" i="131"/>
  <c r="AR16251" i="131"/>
  <c r="AV16251" i="131"/>
  <c r="AM16252" i="131"/>
  <c r="AQ16252" i="131"/>
  <c r="AU16252" i="131"/>
  <c r="AL16253" i="131"/>
  <c r="AP16253" i="131"/>
  <c r="AT16253" i="131"/>
  <c r="AX16253" i="131"/>
  <c r="AK16254" i="131"/>
  <c r="AO16254" i="131"/>
  <c r="AS16254" i="131"/>
  <c r="AW16254" i="131"/>
  <c r="AN16255" i="131"/>
  <c r="AR16255" i="131"/>
  <c r="AV16255" i="131"/>
  <c r="AM16281" i="131"/>
  <c r="AQ16281" i="131"/>
  <c r="AU16281" i="131"/>
  <c r="AL16282" i="131"/>
  <c r="AP16282" i="131"/>
  <c r="AT16282" i="131"/>
  <c r="AX16282" i="131"/>
  <c r="AK16283" i="131"/>
  <c r="AO16283" i="131"/>
  <c r="AS16283" i="131"/>
  <c r="AW16283" i="131"/>
  <c r="AN16284" i="131"/>
  <c r="AR16284" i="131"/>
  <c r="AV16284" i="131"/>
  <c r="AM16285" i="131"/>
  <c r="AQ16285" i="131"/>
  <c r="AU16285" i="131"/>
  <c r="AL16311" i="131"/>
  <c r="AP16311" i="131"/>
  <c r="AT16311" i="131"/>
  <c r="AX16311" i="131"/>
  <c r="AK16312" i="131"/>
  <c r="AO16312" i="131"/>
  <c r="AS16312" i="131"/>
  <c r="AW16312" i="131"/>
  <c r="AN16313" i="131"/>
  <c r="AR16313" i="131"/>
  <c r="AV16313" i="131"/>
  <c r="AM16314" i="131"/>
  <c r="AQ16314" i="131"/>
  <c r="AU16314" i="131"/>
  <c r="AL16315" i="131"/>
  <c r="AP16315" i="131"/>
  <c r="AT16315" i="131"/>
  <c r="AX16315" i="131"/>
  <c r="AK16341" i="131"/>
  <c r="AO16341" i="131"/>
  <c r="AS16341" i="131"/>
  <c r="AW16341" i="131"/>
  <c r="AN16342" i="131"/>
  <c r="AR16342" i="131"/>
  <c r="AV16342" i="131"/>
  <c r="AM16343" i="131"/>
  <c r="AQ16343" i="131"/>
  <c r="AU16343" i="131"/>
  <c r="AL16344" i="131"/>
  <c r="AP16344" i="131"/>
  <c r="AT16344" i="131"/>
  <c r="AX16344" i="131"/>
  <c r="AK16345" i="131"/>
  <c r="AO16345" i="131"/>
  <c r="AS16345" i="131"/>
  <c r="AW16345" i="131"/>
  <c r="AN16371" i="131"/>
  <c r="AR16371" i="131"/>
  <c r="AV16371" i="131"/>
  <c r="AM16372" i="131"/>
  <c r="AQ16372" i="131"/>
  <c r="AU16372" i="131"/>
  <c r="AL16373" i="131"/>
  <c r="AP16373" i="131"/>
  <c r="AT16373" i="131"/>
  <c r="AX16373" i="131"/>
  <c r="AK16374" i="131"/>
  <c r="AO16374" i="131"/>
  <c r="AS16374" i="131"/>
  <c r="AW16374" i="131"/>
  <c r="AN16375" i="131"/>
  <c r="AR16375" i="131"/>
  <c r="AV16375" i="131"/>
  <c r="AM16401" i="131"/>
  <c r="AQ16401" i="131"/>
  <c r="AU16401" i="131"/>
  <c r="AL16402" i="131"/>
  <c r="AP16402" i="131"/>
  <c r="AT16402" i="131"/>
  <c r="AX16402" i="131"/>
  <c r="AK16403" i="131"/>
  <c r="AO16403" i="131"/>
  <c r="AS16403" i="131"/>
  <c r="AW16403" i="131"/>
  <c r="AN16404" i="131"/>
  <c r="AR16404" i="131"/>
  <c r="AV16404" i="131"/>
  <c r="AM16405" i="131"/>
  <c r="AQ16405" i="131"/>
  <c r="AU16405" i="131"/>
  <c r="AL16431" i="131"/>
  <c r="AP16431" i="131"/>
  <c r="AT16431" i="131"/>
  <c r="AX16431" i="131"/>
  <c r="AK16432" i="131"/>
  <c r="AO16432" i="131"/>
  <c r="AS16432" i="131"/>
  <c r="AW16432" i="131"/>
  <c r="AN16433" i="131"/>
  <c r="AR16433" i="131"/>
  <c r="AV16433" i="131"/>
  <c r="AM16434" i="131"/>
  <c r="AQ16434" i="131"/>
  <c r="AU16434" i="131"/>
  <c r="AL16435" i="131"/>
  <c r="AP16435" i="131"/>
  <c r="AT16435" i="131"/>
  <c r="AX16435" i="131"/>
  <c r="AK16461" i="131"/>
  <c r="AO16461" i="131"/>
  <c r="AS16461" i="131"/>
  <c r="AW16461" i="131"/>
  <c r="AN16462" i="131"/>
  <c r="AR16462" i="131"/>
  <c r="AV16462" i="131"/>
  <c r="AM16463" i="131"/>
  <c r="AQ16463" i="131"/>
  <c r="AU16463" i="131"/>
  <c r="AL16464" i="131"/>
  <c r="AP16464" i="131"/>
  <c r="AT16464" i="131"/>
  <c r="AX16464" i="131"/>
  <c r="AK16465" i="131"/>
  <c r="AO16465" i="131"/>
  <c r="AS16465" i="131"/>
  <c r="AW16465" i="131"/>
  <c r="AN16491" i="131"/>
  <c r="AR16491" i="131"/>
  <c r="AV16491" i="131"/>
  <c r="AM16492" i="131"/>
  <c r="AQ16492" i="131"/>
  <c r="AU16492" i="131"/>
  <c r="AL16493" i="131"/>
  <c r="AP16493" i="131"/>
  <c r="AT16493" i="131"/>
  <c r="AX16493" i="131"/>
  <c r="AK16494" i="131"/>
  <c r="AO16494" i="131"/>
  <c r="AS16494" i="131"/>
  <c r="AW16494" i="131"/>
  <c r="AN16495" i="131"/>
  <c r="AR16495" i="131"/>
  <c r="AV16495" i="131"/>
  <c r="AM16521" i="131"/>
  <c r="AQ16521" i="131"/>
  <c r="AU16521" i="131"/>
  <c r="AL16522" i="131"/>
  <c r="AP16522" i="131"/>
  <c r="AT16522" i="131"/>
  <c r="AX16522" i="131"/>
  <c r="AK16523" i="131"/>
  <c r="AO16523" i="131"/>
  <c r="AS16523" i="131"/>
  <c r="AW16523" i="131"/>
  <c r="AN16524" i="131"/>
  <c r="AR16524" i="131"/>
  <c r="AV16524" i="131"/>
  <c r="AM16525" i="131"/>
  <c r="AQ16525" i="131"/>
  <c r="AU16525" i="131"/>
  <c r="AL16551" i="131"/>
  <c r="AP16551" i="131"/>
  <c r="AT16551" i="131"/>
  <c r="AX16551" i="131"/>
  <c r="AK16552" i="131"/>
  <c r="AO16552" i="131"/>
  <c r="AS16552" i="131"/>
  <c r="AW16552" i="131"/>
  <c r="AN16553" i="131"/>
  <c r="AR16553" i="131"/>
  <c r="AV16553" i="131"/>
  <c r="AM16554" i="131"/>
  <c r="AQ16554" i="131"/>
  <c r="AU16554" i="131"/>
  <c r="AL16555" i="131"/>
  <c r="AP16555" i="131"/>
  <c r="AT16555" i="131"/>
  <c r="AX16555" i="131"/>
  <c r="AK16581" i="131"/>
  <c r="AO16581" i="131"/>
  <c r="AS16581" i="131"/>
  <c r="AW16581" i="131"/>
  <c r="AN16582" i="131"/>
  <c r="AR16582" i="131"/>
  <c r="AV16582" i="131"/>
  <c r="AM16583" i="131"/>
  <c r="AQ16583" i="131"/>
  <c r="AU16583" i="131"/>
  <c r="AL16584" i="131"/>
  <c r="AP16584" i="131"/>
  <c r="AT16584" i="131"/>
  <c r="AX16584" i="131"/>
  <c r="AK16585" i="131"/>
  <c r="AO16585" i="131"/>
  <c r="AS16585" i="131"/>
  <c r="AW16585" i="131"/>
  <c r="AN16611" i="131"/>
  <c r="AR16611" i="131"/>
  <c r="AV16611" i="131"/>
  <c r="AM16612" i="131"/>
  <c r="AQ16612" i="131"/>
  <c r="AU16612" i="131"/>
  <c r="AL16613" i="131"/>
  <c r="AP16613" i="131"/>
  <c r="AT16613" i="131"/>
  <c r="AX16613" i="131"/>
  <c r="AK16614" i="131"/>
  <c r="AO16614" i="131"/>
  <c r="AS16614" i="131"/>
  <c r="AW16614" i="131"/>
  <c r="AN16615" i="131"/>
  <c r="AR16615" i="131"/>
  <c r="AV16615" i="131"/>
  <c r="AM16641" i="131"/>
  <c r="AQ16641" i="131"/>
  <c r="AU16641" i="131"/>
  <c r="AL16642" i="131"/>
  <c r="AP16642" i="131"/>
  <c r="AT16642" i="131"/>
  <c r="AX16642" i="131"/>
  <c r="AK16643" i="131"/>
  <c r="AO16643" i="131"/>
  <c r="AS16643" i="131"/>
  <c r="AW16643" i="131"/>
  <c r="AN16644" i="131"/>
  <c r="AR16644" i="131"/>
  <c r="AV16644" i="131"/>
  <c r="AM16645" i="131"/>
  <c r="AQ16645" i="131"/>
  <c r="AU16645" i="131"/>
  <c r="AL16671" i="131"/>
  <c r="AP16671" i="131"/>
  <c r="AT16671" i="131"/>
  <c r="AX16671" i="131"/>
  <c r="AK16672" i="131"/>
  <c r="AO16672" i="131"/>
  <c r="AS16672" i="131"/>
  <c r="AW16672" i="131"/>
  <c r="AN16673" i="131"/>
  <c r="AR16673" i="131"/>
  <c r="AV16673" i="131"/>
  <c r="AM16674" i="131"/>
  <c r="AQ16674" i="131"/>
  <c r="AU16674" i="131"/>
  <c r="AL16675" i="131"/>
  <c r="AP16675" i="131"/>
  <c r="AT16675" i="131"/>
  <c r="AX16675" i="131"/>
  <c r="AK16701" i="131"/>
  <c r="AO16701" i="131"/>
  <c r="AS16701" i="131"/>
  <c r="AW16701" i="131"/>
  <c r="AN16702" i="131"/>
  <c r="AR16702" i="131"/>
  <c r="AV16702" i="131"/>
  <c r="AM16703" i="131"/>
  <c r="AQ16703" i="131"/>
  <c r="AU16703" i="131"/>
  <c r="AL16704" i="131"/>
  <c r="AP16704" i="131"/>
  <c r="AT16704" i="131"/>
  <c r="AX16704" i="131"/>
  <c r="AK16705" i="131"/>
  <c r="AO16705" i="131"/>
  <c r="AS16705" i="131"/>
  <c r="AW16705" i="131"/>
  <c r="AN16731" i="131"/>
  <c r="AR16731" i="131"/>
  <c r="AV16731" i="131"/>
  <c r="AM16732" i="131"/>
  <c r="AQ16732" i="131"/>
  <c r="AU16732" i="131"/>
  <c r="AL16733" i="131"/>
  <c r="AP16733" i="131"/>
  <c r="AT16733" i="131"/>
  <c r="AX16733" i="131"/>
  <c r="AK16734" i="131"/>
  <c r="AO16734" i="131"/>
  <c r="AS16734" i="131"/>
  <c r="AW16734" i="131"/>
  <c r="AN16735" i="131"/>
  <c r="AR16735" i="131"/>
  <c r="AV16735" i="131"/>
  <c r="AM16761" i="131"/>
  <c r="AQ16761" i="131"/>
  <c r="AU16761" i="131"/>
  <c r="AL16762" i="131"/>
  <c r="AP16762" i="131"/>
  <c r="AT16762" i="131"/>
  <c r="AX16762" i="131"/>
  <c r="AK16763" i="131"/>
  <c r="AO16763" i="131"/>
  <c r="AS16763" i="131"/>
  <c r="AW16763" i="131"/>
  <c r="AN16764" i="131"/>
  <c r="AR16764" i="131"/>
  <c r="AV16764" i="131"/>
  <c r="AM16765" i="131"/>
  <c r="AQ16765" i="131"/>
  <c r="AU16765" i="131"/>
  <c r="AL16791" i="131"/>
  <c r="AP16791" i="131"/>
  <c r="AT16791" i="131"/>
  <c r="AX16791" i="131"/>
  <c r="AK16792" i="131"/>
  <c r="AO16792" i="131"/>
  <c r="AS16792" i="131"/>
  <c r="AW16792" i="131"/>
  <c r="AN16793" i="131"/>
  <c r="AR16793" i="131"/>
  <c r="AV16793" i="131"/>
  <c r="AM16794" i="131"/>
  <c r="AQ16794" i="131"/>
  <c r="AU16794" i="131"/>
  <c r="AL16795" i="131"/>
  <c r="AP16795" i="131"/>
  <c r="AT16795" i="131"/>
  <c r="AX16795" i="131"/>
  <c r="AK16821" i="131"/>
  <c r="AO16821" i="131"/>
  <c r="AS16821" i="131"/>
  <c r="AW16821" i="131"/>
  <c r="AN16822" i="131"/>
  <c r="AR16822" i="131"/>
  <c r="AV16822" i="131"/>
  <c r="AM16823" i="131"/>
  <c r="AQ16823" i="131"/>
  <c r="AU16823" i="131"/>
  <c r="AL16824" i="131"/>
  <c r="AP16824" i="131"/>
  <c r="AT16824" i="131"/>
  <c r="AX16824" i="131"/>
  <c r="AK16825" i="131"/>
  <c r="AO16825" i="131"/>
  <c r="AS16825" i="131"/>
  <c r="AW16825" i="131"/>
  <c r="AN16851" i="131"/>
  <c r="AR16851" i="131"/>
  <c r="AV16851" i="131"/>
  <c r="AM16852" i="131"/>
  <c r="AQ16852" i="131"/>
  <c r="AU16852" i="131"/>
  <c r="AL16853" i="131"/>
  <c r="AP16853" i="131"/>
  <c r="AT16853" i="131"/>
  <c r="AX16853" i="131"/>
  <c r="AK16854" i="131"/>
  <c r="AO16854" i="131"/>
  <c r="AS16854" i="131"/>
  <c r="AW16854" i="131"/>
  <c r="AN16855" i="131"/>
  <c r="AR16855" i="131"/>
  <c r="AV16855" i="131"/>
  <c r="AM16881" i="131"/>
  <c r="AQ16881" i="131"/>
  <c r="AU16881" i="131"/>
  <c r="AL16882" i="131"/>
  <c r="AP16882" i="131"/>
  <c r="AT16882" i="131"/>
  <c r="AX16882" i="131"/>
  <c r="AK16883" i="131"/>
  <c r="AO16883" i="131"/>
  <c r="AS16883" i="131"/>
  <c r="AW16883" i="131"/>
  <c r="AN16884" i="131"/>
  <c r="AR16884" i="131"/>
  <c r="AV16884" i="131"/>
  <c r="AM16885" i="131"/>
  <c r="AQ16885" i="131"/>
  <c r="AU16885" i="131"/>
  <c r="AL16911" i="131"/>
  <c r="AP16911" i="131"/>
  <c r="AT16911" i="131"/>
  <c r="AX16911" i="131"/>
  <c r="AK16912" i="131"/>
  <c r="AO16912" i="131"/>
  <c r="AS16912" i="131"/>
  <c r="AW16912" i="131"/>
  <c r="AN16913" i="131"/>
  <c r="AR16913" i="131"/>
  <c r="AV16913" i="131"/>
  <c r="AM16914" i="131"/>
  <c r="AQ16914" i="131"/>
  <c r="AU16914" i="131"/>
  <c r="AL16915" i="131"/>
  <c r="AP16915" i="131"/>
  <c r="AT16915" i="131"/>
  <c r="AX16915" i="131"/>
  <c r="AK16941" i="131"/>
  <c r="AO16941" i="131"/>
  <c r="AS16941" i="131"/>
  <c r="AW16941" i="131"/>
  <c r="AN16942" i="131"/>
  <c r="AR16942" i="131"/>
  <c r="AV16942" i="131"/>
  <c r="AM16943" i="131"/>
  <c r="AQ16943" i="131"/>
  <c r="AU16943" i="131"/>
  <c r="AL16944" i="131"/>
  <c r="AP16944" i="131"/>
  <c r="AT16944" i="131"/>
  <c r="AX16944" i="131"/>
  <c r="AK16945" i="131"/>
  <c r="AO16945" i="131"/>
  <c r="AS16945" i="131"/>
  <c r="AW16945" i="131"/>
  <c r="AN16971" i="131"/>
  <c r="AR16971" i="131"/>
  <c r="AV16971" i="131"/>
  <c r="AM16972" i="131"/>
  <c r="AQ16972" i="131"/>
  <c r="AU16972" i="131"/>
  <c r="AL16973" i="131"/>
  <c r="AP16973" i="131"/>
  <c r="AT16973" i="131"/>
  <c r="AX16973" i="131"/>
  <c r="AK16974" i="131"/>
  <c r="AO16974" i="131"/>
  <c r="AS16974" i="131"/>
  <c r="AW16974" i="131"/>
  <c r="AN16975" i="131"/>
  <c r="AR16975" i="131"/>
  <c r="AV16975" i="131"/>
  <c r="AM17001" i="131"/>
  <c r="AQ17001" i="131"/>
  <c r="AU17001" i="131"/>
  <c r="AL17002" i="131"/>
  <c r="AP17002" i="131"/>
  <c r="AT17002" i="131"/>
  <c r="AX17002" i="131"/>
  <c r="AK17003" i="131"/>
  <c r="AO17003" i="131"/>
  <c r="AS17003" i="131"/>
  <c r="AW17003" i="131"/>
  <c r="AN17004" i="131"/>
  <c r="AR17004" i="131"/>
  <c r="AV17004" i="131"/>
  <c r="AM17005" i="131"/>
  <c r="AQ17005" i="131"/>
  <c r="AU17005" i="131"/>
  <c r="AL17031" i="131"/>
  <c r="AP17031" i="131"/>
  <c r="AT17031" i="131"/>
  <c r="AX17031" i="131"/>
  <c r="AK17032" i="131"/>
  <c r="AO17032" i="131"/>
  <c r="AS17032" i="131"/>
  <c r="AW17032" i="131"/>
  <c r="AN17033" i="131"/>
  <c r="AR17033" i="131"/>
  <c r="AV17033" i="131"/>
  <c r="AM17034" i="131"/>
  <c r="AQ17034" i="131"/>
  <c r="AU17034" i="131"/>
  <c r="AL17035" i="131"/>
  <c r="AP17035" i="131"/>
  <c r="AT17035" i="131"/>
  <c r="AX17035" i="131"/>
  <c r="AK17061" i="131"/>
  <c r="AO17061" i="131"/>
  <c r="AS17061" i="131"/>
  <c r="AW17061" i="131"/>
  <c r="AN17062" i="131"/>
  <c r="AR17062" i="131"/>
  <c r="AV17062" i="131"/>
  <c r="AM17063" i="131"/>
  <c r="AQ17063" i="131"/>
  <c r="AU17063" i="131"/>
  <c r="AL17064" i="131"/>
  <c r="AP17064" i="131"/>
  <c r="AT17064" i="131"/>
  <c r="AX17064" i="131"/>
  <c r="AK17065" i="131"/>
  <c r="AO17065" i="131"/>
  <c r="AS17065" i="131"/>
  <c r="AW17065" i="131"/>
  <c r="AN17091" i="131"/>
  <c r="AR17091" i="131"/>
  <c r="AV17091" i="131"/>
  <c r="AM17092" i="131"/>
  <c r="AQ17092" i="131"/>
  <c r="AU17092" i="131"/>
  <c r="AL17093" i="131"/>
  <c r="AP17093" i="131"/>
  <c r="AT17093" i="131"/>
  <c r="AX17093" i="131"/>
  <c r="AK17094" i="131"/>
  <c r="AO17094" i="131"/>
  <c r="AS17094" i="131"/>
  <c r="AW17094" i="131"/>
  <c r="AN17095" i="131"/>
  <c r="AR17095" i="131"/>
  <c r="AV17095" i="131"/>
  <c r="AM17121" i="131"/>
  <c r="AQ17121" i="131"/>
  <c r="AU17121" i="131"/>
  <c r="AL17122" i="131"/>
  <c r="AP17122" i="131"/>
  <c r="AT17122" i="131"/>
  <c r="AX17122" i="131"/>
  <c r="AK17123" i="131"/>
  <c r="AO17123" i="131"/>
  <c r="AS17123" i="131"/>
  <c r="AW17123" i="131"/>
  <c r="AN17124" i="131"/>
  <c r="AR17124" i="131"/>
  <c r="AV17124" i="131"/>
  <c r="AM17125" i="131"/>
  <c r="AQ17125" i="131"/>
  <c r="AU17125" i="131"/>
  <c r="AL17151" i="131"/>
  <c r="AP17151" i="131"/>
  <c r="AT17151" i="131"/>
  <c r="AX17151" i="131"/>
  <c r="AK17152" i="131"/>
  <c r="AO17152" i="131"/>
  <c r="AS17152" i="131"/>
  <c r="AW17152" i="131"/>
  <c r="AN17153" i="131"/>
  <c r="AR17153" i="131"/>
  <c r="AV17153" i="131"/>
  <c r="AM17154" i="131"/>
  <c r="AQ17154" i="131"/>
  <c r="AU17154" i="131"/>
  <c r="AL17155" i="131"/>
  <c r="AP17155" i="131"/>
  <c r="AT17155" i="131"/>
  <c r="AX17155" i="131"/>
  <c r="AK17181" i="131"/>
  <c r="AO17181" i="131"/>
  <c r="AS17181" i="131"/>
  <c r="AW17181" i="131"/>
  <c r="AN17182" i="131"/>
  <c r="AR17182" i="131"/>
  <c r="AV17182" i="131"/>
  <c r="AM17183" i="131"/>
  <c r="AQ17183" i="131"/>
  <c r="AU17183" i="131"/>
  <c r="AL17184" i="131"/>
  <c r="AP17184" i="131"/>
  <c r="AT17184" i="131"/>
  <c r="AX17184" i="131"/>
  <c r="AK17185" i="131"/>
  <c r="AO17185" i="131"/>
  <c r="AS17185" i="131"/>
  <c r="AW17185" i="131"/>
  <c r="AN17211" i="131"/>
  <c r="AR17211" i="131"/>
  <c r="AV17211" i="131"/>
  <c r="AM17212" i="131"/>
  <c r="AQ17212" i="131"/>
  <c r="AU17212" i="131"/>
  <c r="AL17213" i="131"/>
  <c r="AP17213" i="131"/>
  <c r="AT17213" i="131"/>
  <c r="AX17213" i="131"/>
  <c r="AK17214" i="131"/>
  <c r="AO17214" i="131"/>
  <c r="AS17214" i="131"/>
  <c r="AW17214" i="131"/>
  <c r="AN17215" i="131"/>
  <c r="AR17215" i="131"/>
  <c r="AV17215" i="131"/>
  <c r="AM17241" i="131"/>
  <c r="AQ17241" i="131"/>
  <c r="AU17241" i="131"/>
  <c r="AL17242" i="131"/>
  <c r="AP17242" i="131"/>
  <c r="AT17242" i="131"/>
  <c r="AX17242" i="131"/>
  <c r="AK17243" i="131"/>
  <c r="AO17243" i="131"/>
  <c r="AS17243" i="131"/>
  <c r="AW17243" i="131"/>
  <c r="AN17244" i="131"/>
  <c r="AR17244" i="131"/>
  <c r="AV17244" i="131"/>
  <c r="AM17245" i="131"/>
  <c r="AQ17245" i="131"/>
  <c r="AU17245" i="131"/>
  <c r="AL17271" i="131"/>
  <c r="AP17271" i="131"/>
  <c r="AT17271" i="131"/>
  <c r="AX17271" i="131"/>
  <c r="AK17272" i="131"/>
  <c r="AO17272" i="131"/>
  <c r="AS17272" i="131"/>
  <c r="AW17272" i="131"/>
  <c r="AN17273" i="131"/>
  <c r="AR17273" i="131"/>
  <c r="AV17273" i="131"/>
  <c r="AM17274" i="131"/>
  <c r="AQ17274" i="131"/>
  <c r="AU17274" i="131"/>
  <c r="AL17275" i="131"/>
  <c r="AP17275" i="131"/>
  <c r="AT17275" i="131"/>
  <c r="AX17275" i="131"/>
  <c r="AK17301" i="131"/>
  <c r="AO17301" i="131"/>
  <c r="AS17301" i="131"/>
  <c r="AW17301" i="131"/>
  <c r="AN17302" i="131"/>
  <c r="AR17302" i="131"/>
  <c r="AV17302" i="131"/>
  <c r="AM17303" i="131"/>
  <c r="AQ17303" i="131"/>
  <c r="AU17303" i="131"/>
  <c r="AL17304" i="131"/>
  <c r="AP17304" i="131"/>
  <c r="AT17304" i="131"/>
  <c r="AX17304" i="131"/>
  <c r="AK17305" i="131"/>
  <c r="AO17305" i="131"/>
  <c r="AS17305" i="131"/>
  <c r="AW17305" i="131"/>
  <c r="AN17331" i="131"/>
  <c r="AR17331" i="131"/>
  <c r="AV17331" i="131"/>
  <c r="AM17332" i="131"/>
  <c r="AQ17332" i="131"/>
  <c r="AU17332" i="131"/>
  <c r="AL17333" i="131"/>
  <c r="AP17333" i="131"/>
  <c r="AT17333" i="131"/>
  <c r="AX17333" i="131"/>
  <c r="AK17334" i="131"/>
  <c r="AO17334" i="131"/>
  <c r="AS17334" i="131"/>
  <c r="AW17334" i="131"/>
  <c r="AN17335" i="131"/>
  <c r="AR17335" i="131"/>
  <c r="AV17335" i="131"/>
  <c r="AM17361" i="131"/>
  <c r="AQ17361" i="131"/>
  <c r="AU17361" i="131"/>
  <c r="AL17362" i="131"/>
  <c r="AP17362" i="131"/>
  <c r="AT17362" i="131"/>
  <c r="AX17362" i="131"/>
  <c r="AK17363" i="131"/>
  <c r="AO17363" i="131"/>
  <c r="AS17363" i="131"/>
  <c r="AW17363" i="131"/>
  <c r="AN17364" i="131"/>
  <c r="AR17364" i="131"/>
  <c r="AV17364" i="131"/>
  <c r="AM17365" i="131"/>
  <c r="AQ17365" i="131"/>
  <c r="AU17365" i="131"/>
  <c r="AL17391" i="131"/>
  <c r="AP17391" i="131"/>
  <c r="AT17391" i="131"/>
  <c r="AX17391" i="131"/>
  <c r="AK17392" i="131"/>
  <c r="AO17392" i="131"/>
  <c r="AS17392" i="131"/>
  <c r="AW17392" i="131"/>
  <c r="AN17393" i="131"/>
  <c r="AR17393" i="131"/>
  <c r="AV17393" i="131"/>
  <c r="AM17394" i="131"/>
  <c r="AQ17394" i="131"/>
  <c r="AU17394" i="131"/>
  <c r="AL17395" i="131"/>
  <c r="AP17395" i="131"/>
  <c r="AT17395" i="131"/>
  <c r="AX17395" i="131"/>
  <c r="AK17421" i="131"/>
  <c r="AO17421" i="131"/>
  <c r="AS17421" i="131"/>
  <c r="AW17421" i="131"/>
  <c r="AN17422" i="131"/>
  <c r="AR17422" i="131"/>
  <c r="AV17422" i="131"/>
  <c r="AM17423" i="131"/>
  <c r="AQ17423" i="131"/>
  <c r="AU17423" i="131"/>
  <c r="AL17424" i="131"/>
  <c r="AP17424" i="131"/>
  <c r="AT17424" i="131"/>
  <c r="AX17424" i="131"/>
  <c r="AK17425" i="131"/>
  <c r="AO17425" i="131"/>
  <c r="AS17425" i="131"/>
  <c r="AV17423" i="131"/>
  <c r="AM17424" i="131"/>
  <c r="AQ17424" i="131"/>
  <c r="AU17424" i="131"/>
  <c r="AL17425" i="131"/>
  <c r="AP17425" i="131"/>
  <c r="AT17425" i="131"/>
  <c r="AX17425" i="131"/>
  <c r="AK17451" i="131"/>
  <c r="AO17451" i="131"/>
  <c r="AS17451" i="131"/>
  <c r="AW17451" i="131"/>
  <c r="AN17452" i="131"/>
  <c r="AR17452" i="131"/>
  <c r="AV17452" i="131"/>
  <c r="AM17453" i="131"/>
  <c r="AQ17453" i="131"/>
  <c r="AU17453" i="131"/>
  <c r="AL17454" i="131"/>
  <c r="AP17454" i="131"/>
  <c r="AT17454" i="131"/>
  <c r="AX17454" i="131"/>
  <c r="AK17455" i="131"/>
  <c r="AO17455" i="131"/>
  <c r="AS17455" i="131"/>
  <c r="AW17455" i="131"/>
  <c r="AN17481" i="131"/>
  <c r="AR17481" i="131"/>
  <c r="AV17481" i="131"/>
  <c r="AM17482" i="131"/>
  <c r="AQ17482" i="131"/>
  <c r="AU17482" i="131"/>
  <c r="AL17483" i="131"/>
  <c r="AP17483" i="131"/>
  <c r="AT17483" i="131"/>
  <c r="AX17483" i="131"/>
  <c r="AK17484" i="131"/>
  <c r="AO17484" i="131"/>
  <c r="AS17484" i="131"/>
  <c r="AW17484" i="131"/>
  <c r="AN17485" i="131"/>
  <c r="AR17485" i="131"/>
  <c r="AV17485" i="131"/>
  <c r="AM17511" i="131"/>
  <c r="AQ17511" i="131"/>
  <c r="AU17511" i="131"/>
  <c r="AL17512" i="131"/>
  <c r="AP17512" i="131"/>
  <c r="AT17512" i="131"/>
  <c r="AX17512" i="131"/>
  <c r="AK17513" i="131"/>
  <c r="AO17513" i="131"/>
  <c r="AS17513" i="131"/>
  <c r="AW17513" i="131"/>
  <c r="AN17514" i="131"/>
  <c r="AR17514" i="131"/>
  <c r="AV17514" i="131"/>
  <c r="AM17515" i="131"/>
  <c r="AQ17515" i="131"/>
  <c r="AU17515" i="131"/>
  <c r="AL17541" i="131"/>
  <c r="AP17541" i="131"/>
  <c r="AT17541" i="131"/>
  <c r="AX17541" i="131"/>
  <c r="AK17542" i="131"/>
  <c r="AO17542" i="131"/>
  <c r="AS17542" i="131"/>
  <c r="AW17542" i="131"/>
  <c r="AN17543" i="131"/>
  <c r="AR17543" i="131"/>
  <c r="AV17543" i="131"/>
  <c r="AM17544" i="131"/>
  <c r="AQ17544" i="131"/>
  <c r="AU17544" i="131"/>
  <c r="AL17545" i="131"/>
  <c r="AP17545" i="131"/>
  <c r="AT17545" i="131"/>
  <c r="AX17545" i="131"/>
  <c r="AK17571" i="131"/>
  <c r="AO17571" i="131"/>
  <c r="AS17571" i="131"/>
  <c r="AW17571" i="131"/>
  <c r="AN17572" i="131"/>
  <c r="AR17572" i="131"/>
  <c r="AV17572" i="131"/>
  <c r="AM17573" i="131"/>
  <c r="AQ17573" i="131"/>
  <c r="AU17573" i="131"/>
  <c r="AL17574" i="131"/>
  <c r="AP17574" i="131"/>
  <c r="AT17574" i="131"/>
  <c r="AX17574" i="131"/>
  <c r="AK17575" i="131"/>
  <c r="AO17575" i="131"/>
  <c r="AS17575" i="131"/>
  <c r="AW17575" i="131"/>
  <c r="AN17601" i="131"/>
  <c r="AR17601" i="131"/>
  <c r="AV17601" i="131"/>
  <c r="AM17602" i="131"/>
  <c r="AQ17602" i="131"/>
  <c r="AU17602" i="131"/>
  <c r="AL17603" i="131"/>
  <c r="AP17603" i="131"/>
  <c r="AT17603" i="131"/>
  <c r="AX17603" i="131"/>
  <c r="AK17604" i="131"/>
  <c r="AO17604" i="131"/>
  <c r="AS17604" i="131"/>
  <c r="AW17604" i="131"/>
  <c r="AN17605" i="131"/>
  <c r="AR17605" i="131"/>
  <c r="AV17605" i="131"/>
  <c r="AM17631" i="131"/>
  <c r="AQ17631" i="131"/>
  <c r="AU17631" i="131"/>
  <c r="AL17632" i="131"/>
  <c r="AP17632" i="131"/>
  <c r="AT17632" i="131"/>
  <c r="AX17632" i="131"/>
  <c r="AK17633" i="131"/>
  <c r="AO17633" i="131"/>
  <c r="AS17633" i="131"/>
  <c r="AW17633" i="131"/>
  <c r="AN17634" i="131"/>
  <c r="AR17634" i="131"/>
  <c r="AV17634" i="131"/>
  <c r="AM17635" i="131"/>
  <c r="AQ17635" i="131"/>
  <c r="AU17635" i="131"/>
  <c r="AL17661" i="131"/>
  <c r="AP17661" i="131"/>
  <c r="AT17661" i="131"/>
  <c r="AX17661" i="131"/>
  <c r="AK17662" i="131"/>
  <c r="AO17662" i="131"/>
  <c r="AS17662" i="131"/>
  <c r="AW17662" i="131"/>
  <c r="AN17663" i="131"/>
  <c r="AR17663" i="131"/>
  <c r="AV17663" i="131"/>
  <c r="AM17664" i="131"/>
  <c r="AQ17664" i="131"/>
  <c r="AU17664" i="131"/>
  <c r="AL17665" i="131"/>
  <c r="AP17665" i="131"/>
  <c r="AT17665" i="131"/>
  <c r="AX17665" i="131"/>
  <c r="AK17691" i="131"/>
  <c r="AO17691" i="131"/>
  <c r="AS17691" i="131"/>
  <c r="AW17691" i="131"/>
  <c r="AN17692" i="131"/>
  <c r="AR17692" i="131"/>
  <c r="AV17692" i="131"/>
  <c r="AM17693" i="131"/>
  <c r="AQ17693" i="131"/>
  <c r="AU17693" i="131"/>
  <c r="AL17694" i="131"/>
  <c r="AP17694" i="131"/>
  <c r="AT17694" i="131"/>
  <c r="AX17694" i="131"/>
  <c r="AK17695" i="131"/>
  <c r="AO17695" i="131"/>
  <c r="AS17695" i="131"/>
  <c r="AW17695" i="131"/>
  <c r="AN17721" i="131"/>
  <c r="AR17721" i="131"/>
  <c r="AV17721" i="131"/>
  <c r="AM17722" i="131"/>
  <c r="AQ17722" i="131"/>
  <c r="AU17722" i="131"/>
  <c r="AL17723" i="131"/>
  <c r="AP17723" i="131"/>
  <c r="AT17723" i="131"/>
  <c r="AX17723" i="131"/>
  <c r="AK17724" i="131"/>
  <c r="AO17724" i="131"/>
  <c r="AS17724" i="131"/>
  <c r="AW17724" i="131"/>
  <c r="AN17725" i="131"/>
  <c r="AR17725" i="131"/>
  <c r="AV17725" i="131"/>
  <c r="AM17751" i="131"/>
  <c r="AQ17751" i="131"/>
  <c r="AU17751" i="131"/>
  <c r="AL17752" i="131"/>
  <c r="AP17752" i="131"/>
  <c r="AT17752" i="131"/>
  <c r="AX17752" i="131"/>
  <c r="AK17753" i="131"/>
  <c r="AO17753" i="131"/>
  <c r="AS17753" i="131"/>
  <c r="AW17753" i="131"/>
  <c r="AN17754" i="131"/>
  <c r="AR17754" i="131"/>
  <c r="AV17754" i="131"/>
  <c r="AM17755" i="131"/>
  <c r="AQ17755" i="131"/>
  <c r="AU17755" i="131"/>
  <c r="AL17781" i="131"/>
  <c r="AP17781" i="131"/>
  <c r="AT17781" i="131"/>
  <c r="AX17781" i="131"/>
  <c r="AK17782" i="131"/>
  <c r="AO17782" i="131"/>
  <c r="AS17782" i="131"/>
  <c r="AW17782" i="131"/>
  <c r="AN17783" i="131"/>
  <c r="AR17783" i="131"/>
  <c r="AV17783" i="131"/>
  <c r="AM17784" i="131"/>
  <c r="AQ17784" i="131"/>
  <c r="AU17784" i="131"/>
  <c r="AL17785" i="131"/>
  <c r="AP17785" i="131"/>
  <c r="AT17785" i="131"/>
  <c r="AX17785" i="131"/>
  <c r="AK17811" i="131"/>
  <c r="AO17811" i="131"/>
  <c r="AS17811" i="131"/>
  <c r="AW17811" i="131"/>
  <c r="AN17812" i="131"/>
  <c r="AR17812" i="131"/>
  <c r="AV17812" i="131"/>
  <c r="AM17813" i="131"/>
  <c r="AQ17813" i="131"/>
  <c r="AU17813" i="131"/>
  <c r="AL17814" i="131"/>
  <c r="AP17814" i="131"/>
  <c r="AT17814" i="131"/>
  <c r="AX17814" i="131"/>
  <c r="AK17815" i="131"/>
  <c r="AO17815" i="131"/>
  <c r="AS17815" i="131"/>
  <c r="AW17815" i="131"/>
  <c r="AN17841" i="131"/>
  <c r="AR17841" i="131"/>
  <c r="AV17841" i="131"/>
  <c r="AM17842" i="131"/>
  <c r="AQ17842" i="131"/>
  <c r="AU17842" i="131"/>
  <c r="AL17843" i="131"/>
  <c r="AP17843" i="131"/>
  <c r="AT17843" i="131"/>
  <c r="AX17843" i="131"/>
  <c r="AK17844" i="131"/>
  <c r="AO17844" i="131"/>
  <c r="AS17844" i="131"/>
  <c r="AW17844" i="131"/>
  <c r="AN17845" i="131"/>
  <c r="AR17845" i="131"/>
  <c r="AV17845" i="131"/>
  <c r="AM17871" i="131"/>
  <c r="AQ17871" i="131"/>
  <c r="AU17871" i="131"/>
  <c r="AL17872" i="131"/>
  <c r="AP17872" i="131"/>
  <c r="AT17872" i="131"/>
  <c r="AX17872" i="131"/>
  <c r="AK17873" i="131"/>
  <c r="AO17873" i="131"/>
  <c r="AS17873" i="131"/>
  <c r="AW17873" i="131"/>
  <c r="AN17874" i="131"/>
  <c r="AR17874" i="131"/>
  <c r="AV17874" i="131"/>
  <c r="AM17875" i="131"/>
  <c r="AQ17875" i="131"/>
  <c r="AU17875" i="131"/>
  <c r="AL17901" i="131"/>
  <c r="AP17901" i="131"/>
  <c r="AT17901" i="131"/>
  <c r="AX17901" i="131"/>
  <c r="AK17902" i="131"/>
  <c r="AO17902" i="131"/>
  <c r="AS17902" i="131"/>
  <c r="AW17902" i="131"/>
  <c r="AN17903" i="131"/>
  <c r="AR17903" i="131"/>
  <c r="AV17903" i="131"/>
  <c r="AM17904" i="131"/>
  <c r="AQ17904" i="131"/>
  <c r="AU17904" i="131"/>
  <c r="AL17905" i="131"/>
  <c r="AP17905" i="131"/>
  <c r="AT17905" i="131"/>
  <c r="AX17905" i="131"/>
  <c r="AK17931" i="131"/>
  <c r="AO17931" i="131"/>
  <c r="AS17931" i="131"/>
  <c r="AW17931" i="131"/>
  <c r="AN17932" i="131"/>
  <c r="AR17932" i="131"/>
  <c r="AV17932" i="131"/>
  <c r="AM17933" i="131"/>
  <c r="AQ17933" i="131"/>
  <c r="AU17933" i="131"/>
  <c r="AL17934" i="131"/>
  <c r="AP17934" i="131"/>
  <c r="AT17934" i="131"/>
  <c r="AX17934" i="131"/>
  <c r="AK17935" i="131"/>
  <c r="AO17935" i="131"/>
  <c r="AS17935" i="131"/>
  <c r="AW17935" i="131"/>
  <c r="AN17961" i="131"/>
  <c r="AR17961" i="131"/>
  <c r="AV17961" i="131"/>
  <c r="AM17962" i="131"/>
  <c r="AQ17962" i="131"/>
  <c r="AU17962" i="131"/>
  <c r="AL17963" i="131"/>
  <c r="AP17963" i="131"/>
  <c r="AT17963" i="131"/>
  <c r="AX17963" i="131"/>
  <c r="AK17964" i="131"/>
  <c r="AO17964" i="131"/>
  <c r="AS17964" i="131"/>
  <c r="AW17964" i="131"/>
  <c r="AN17965" i="131"/>
  <c r="AR17965" i="131"/>
  <c r="AV17965" i="131"/>
  <c r="AM17991" i="131"/>
  <c r="AQ17991" i="131"/>
  <c r="AU17991" i="131"/>
  <c r="AL17992" i="131"/>
  <c r="AP17992" i="131"/>
  <c r="AT17992" i="131"/>
  <c r="AX17992" i="131"/>
  <c r="AK17993" i="131"/>
  <c r="AO17993" i="131"/>
  <c r="AS17993" i="131"/>
  <c r="AW17993" i="131"/>
  <c r="AN17994" i="131"/>
  <c r="AR17994" i="131"/>
  <c r="AV17994" i="131"/>
  <c r="AM17995" i="131"/>
  <c r="AQ17995" i="131"/>
  <c r="AU17995" i="131"/>
  <c r="AL18021" i="131"/>
  <c r="AP18021" i="131"/>
  <c r="AT18021" i="131"/>
  <c r="AX18021" i="131"/>
  <c r="AK18022" i="131"/>
  <c r="AO18022" i="131"/>
  <c r="AS18022" i="131"/>
  <c r="AW18022" i="131"/>
  <c r="AN18023" i="131"/>
  <c r="AR18023" i="131"/>
  <c r="AV18023" i="131"/>
  <c r="AM18024" i="131"/>
  <c r="AQ18024" i="131"/>
  <c r="AU18024" i="131"/>
  <c r="AL18025" i="131"/>
  <c r="AP18025" i="131"/>
  <c r="AT18025" i="131"/>
  <c r="AX18025" i="131"/>
  <c r="AK18051" i="131"/>
  <c r="AO18051" i="131"/>
  <c r="AS18051" i="131"/>
  <c r="AW18051" i="131"/>
  <c r="AN18052" i="131"/>
  <c r="AR18052" i="131"/>
  <c r="AV18052" i="131"/>
  <c r="AM18053" i="131"/>
  <c r="AQ18053" i="131"/>
  <c r="AU18053" i="131"/>
  <c r="AL18054" i="131"/>
  <c r="AP18054" i="131"/>
  <c r="AT18054" i="131"/>
  <c r="AX18054" i="131"/>
  <c r="AK18055" i="131"/>
  <c r="AO18055" i="131"/>
  <c r="AS18055" i="131"/>
  <c r="AW18055" i="131"/>
  <c r="AN18081" i="131"/>
  <c r="AR18081" i="131"/>
  <c r="AV18081" i="131"/>
  <c r="AM18082" i="131"/>
  <c r="AQ18082" i="131"/>
  <c r="AU18082" i="131"/>
  <c r="AL18083" i="131"/>
  <c r="AP18083" i="131"/>
  <c r="AT18083" i="131"/>
  <c r="AX18083" i="131"/>
  <c r="AK18084" i="131"/>
  <c r="AO18084" i="131"/>
  <c r="AS18084" i="131"/>
  <c r="AW18084" i="131"/>
  <c r="AN18085" i="131"/>
  <c r="AR18085" i="131"/>
  <c r="AV18085" i="131"/>
  <c r="AM18111" i="131"/>
  <c r="AQ18111" i="131"/>
  <c r="AU18111" i="131"/>
  <c r="AL18112" i="131"/>
  <c r="AP18112" i="131"/>
  <c r="AT18112" i="131"/>
  <c r="AX18112" i="131"/>
  <c r="AK18113" i="131"/>
  <c r="AO18113" i="131"/>
  <c r="AS18113" i="131"/>
  <c r="AW18113" i="131"/>
  <c r="AN18114" i="131"/>
  <c r="AR18114" i="131"/>
  <c r="AV18114" i="131"/>
  <c r="AM18115" i="131"/>
  <c r="AQ18115" i="131"/>
  <c r="AU18115" i="131"/>
  <c r="AL18141" i="131"/>
  <c r="AP18141" i="131"/>
  <c r="AT18141" i="131"/>
  <c r="AX18141" i="131"/>
  <c r="AK18142" i="131"/>
  <c r="AO18142" i="131"/>
  <c r="AS18142" i="131"/>
  <c r="AW18142" i="131"/>
  <c r="AN18143" i="131"/>
  <c r="AR18143" i="131"/>
  <c r="AV18143" i="131"/>
  <c r="AM18144" i="131"/>
  <c r="AQ18144" i="131"/>
  <c r="AU18144" i="131"/>
  <c r="AL18145" i="131"/>
  <c r="AP18145" i="131"/>
  <c r="AT18145" i="131"/>
  <c r="AX18145" i="131"/>
  <c r="AK18171" i="131"/>
  <c r="AO18171" i="131"/>
  <c r="AS18171" i="131"/>
  <c r="AW18171" i="131"/>
  <c r="AN18172" i="131"/>
  <c r="AR18172" i="131"/>
  <c r="AV18172" i="131"/>
  <c r="AM18173" i="131"/>
  <c r="AQ18173" i="131"/>
  <c r="AU18173" i="131"/>
  <c r="AL18174" i="131"/>
  <c r="AP18174" i="131"/>
  <c r="AT18174" i="131"/>
  <c r="AX18174" i="131"/>
  <c r="AK18175" i="131"/>
  <c r="AO18175" i="131"/>
  <c r="AS18175" i="131"/>
  <c r="AW18175" i="131"/>
  <c r="AN18201" i="131"/>
  <c r="AR18201" i="131"/>
  <c r="AV18201" i="131"/>
  <c r="AM18202" i="131"/>
  <c r="AQ18202" i="131"/>
  <c r="AU18202" i="131"/>
  <c r="AL18203" i="131"/>
  <c r="AP18203" i="131"/>
  <c r="AT18203" i="131"/>
  <c r="AX18203" i="131"/>
  <c r="AK18204" i="131"/>
  <c r="AO18204" i="131"/>
  <c r="AS18204" i="131"/>
  <c r="AW18204" i="131"/>
  <c r="AN18205" i="131"/>
  <c r="AR18205" i="131"/>
  <c r="AV18205" i="131"/>
  <c r="AM18231" i="131"/>
  <c r="AQ18231" i="131"/>
  <c r="AU18231" i="131"/>
  <c r="AL18232" i="131"/>
  <c r="AP18232" i="131"/>
  <c r="AT18232" i="131"/>
  <c r="AX18232" i="131"/>
  <c r="AK18233" i="131"/>
  <c r="AO18233" i="131"/>
  <c r="AS18233" i="131"/>
  <c r="AW18233" i="131"/>
  <c r="AN18234" i="131"/>
  <c r="AR18234" i="131"/>
  <c r="AV18234" i="131"/>
  <c r="AM18235" i="131"/>
  <c r="AQ18235" i="131"/>
  <c r="AU18235" i="131"/>
  <c r="AL18261" i="131"/>
  <c r="AP18261" i="131"/>
  <c r="AT18261" i="131"/>
  <c r="AX18261" i="131"/>
  <c r="AK18262" i="131"/>
  <c r="AO18262" i="131"/>
  <c r="AS18262" i="131"/>
  <c r="AW18262" i="131"/>
  <c r="AN18263" i="131"/>
  <c r="AR18263" i="131"/>
  <c r="AV18263" i="131"/>
  <c r="AM18264" i="131"/>
  <c r="AQ18264" i="131"/>
  <c r="AU18264" i="131"/>
  <c r="AL18265" i="131"/>
  <c r="AP18265" i="131"/>
  <c r="AT18265" i="131"/>
  <c r="AX18265" i="131"/>
  <c r="AK18291" i="131"/>
  <c r="AO18291" i="131"/>
  <c r="AS18291" i="131"/>
  <c r="AW18291" i="131"/>
  <c r="AN18292" i="131"/>
  <c r="AR18292" i="131"/>
  <c r="AV18292" i="131"/>
  <c r="AM18293" i="131"/>
  <c r="AQ18293" i="131"/>
  <c r="AU18293" i="131"/>
  <c r="AL18294" i="131"/>
  <c r="AP18294" i="131"/>
  <c r="AT18294" i="131"/>
  <c r="AX18294" i="131"/>
  <c r="AK18295" i="131"/>
  <c r="AO18295" i="131"/>
  <c r="AS18295" i="131"/>
  <c r="AW18295" i="131"/>
  <c r="AN18321" i="131"/>
  <c r="AR18321" i="131"/>
  <c r="AV18321" i="131"/>
  <c r="AM18322" i="131"/>
  <c r="AQ18322" i="131"/>
  <c r="AU18322" i="131"/>
  <c r="AL18323" i="131"/>
  <c r="AP18323" i="131"/>
  <c r="AT18323" i="131"/>
  <c r="AX18323" i="131"/>
  <c r="AK18324" i="131"/>
  <c r="AO18324" i="131"/>
  <c r="AS18324" i="131"/>
  <c r="AW18324" i="131"/>
  <c r="AN18325" i="131"/>
  <c r="AR18325" i="131"/>
  <c r="AV18325" i="131"/>
  <c r="AM18351" i="131"/>
  <c r="AQ18351" i="131"/>
  <c r="AU18351" i="131"/>
  <c r="AL18352" i="131"/>
  <c r="AP18352" i="131"/>
  <c r="AT18352" i="131"/>
  <c r="AX18352" i="131"/>
  <c r="AK18353" i="131"/>
  <c r="AO18353" i="131"/>
  <c r="AS18353" i="131"/>
  <c r="AW18353" i="131"/>
  <c r="AN18354" i="131"/>
  <c r="AR18354" i="131"/>
  <c r="AV18354" i="131"/>
  <c r="AM18355" i="131"/>
  <c r="AQ18355" i="131"/>
  <c r="AU18355" i="131"/>
  <c r="AL18381" i="131"/>
  <c r="AP18381" i="131"/>
  <c r="AT18381" i="131"/>
  <c r="AX18381" i="131"/>
  <c r="AK18382" i="131"/>
  <c r="AO18382" i="131"/>
  <c r="AS18382" i="131"/>
  <c r="AW18382" i="131"/>
  <c r="AN18383" i="131"/>
  <c r="AR18383" i="131"/>
  <c r="AV18383" i="131"/>
  <c r="AM18384" i="131"/>
  <c r="AQ18384" i="131"/>
  <c r="AU18384" i="131"/>
  <c r="AL18385" i="131"/>
  <c r="AP18385" i="131"/>
  <c r="AT18385" i="131"/>
  <c r="AX18385" i="131"/>
  <c r="AK18411" i="131"/>
  <c r="AO18411" i="131"/>
  <c r="AS18411" i="131"/>
  <c r="AW18411" i="131"/>
  <c r="AN18412" i="131"/>
  <c r="AR18412" i="131"/>
  <c r="AV18412" i="131"/>
  <c r="AM18413" i="131"/>
  <c r="AQ18413" i="131"/>
  <c r="AU18413" i="131"/>
  <c r="AL18414" i="131"/>
  <c r="AP18414" i="131"/>
  <c r="AT18414" i="131"/>
  <c r="AX18414" i="131"/>
  <c r="AK18415" i="131"/>
  <c r="AO18415" i="131"/>
  <c r="AS18415" i="131"/>
  <c r="AW18415" i="131"/>
  <c r="AN18441" i="131"/>
  <c r="AR18441" i="131"/>
  <c r="AV18441" i="131"/>
  <c r="AM18442" i="131"/>
  <c r="AQ18442" i="131"/>
  <c r="AU18442" i="131"/>
  <c r="AL18443" i="131"/>
  <c r="AP18443" i="131"/>
  <c r="AT18443" i="131"/>
  <c r="AX18443" i="131"/>
  <c r="AK18444" i="131"/>
  <c r="AO18444" i="131"/>
  <c r="AS18444" i="131"/>
  <c r="AW18444" i="131"/>
  <c r="AN18445" i="131"/>
  <c r="AR18445" i="131"/>
  <c r="AV18445" i="131"/>
  <c r="AM18471" i="131"/>
  <c r="AQ18471" i="131"/>
  <c r="AU18471" i="131"/>
  <c r="AL18472" i="131"/>
  <c r="AP18472" i="131"/>
  <c r="AT18472" i="131"/>
  <c r="AX18472" i="131"/>
  <c r="AK18473" i="131"/>
  <c r="AO18473" i="131"/>
  <c r="AS18473" i="131"/>
  <c r="AW18473" i="131"/>
  <c r="AN18474" i="131"/>
  <c r="AR18474" i="131"/>
  <c r="AV18474" i="131"/>
  <c r="AM18475" i="131"/>
  <c r="AQ18475" i="131"/>
  <c r="AU18475" i="131"/>
  <c r="AL18501" i="131"/>
  <c r="AP18501" i="131"/>
  <c r="AT18501" i="131"/>
  <c r="AX18501" i="131"/>
  <c r="AK18502" i="131"/>
  <c r="AO18502" i="131"/>
  <c r="AS18502" i="131"/>
  <c r="AW18502" i="131"/>
  <c r="AN18503" i="131"/>
  <c r="AR18503" i="131"/>
  <c r="AV18503" i="131"/>
  <c r="AM18504" i="131"/>
  <c r="AQ18504" i="131"/>
  <c r="AU18504" i="131"/>
  <c r="AL18505" i="131"/>
  <c r="AP18505" i="131"/>
  <c r="AT18505" i="131"/>
  <c r="AX18505" i="131"/>
  <c r="AK18531" i="131"/>
  <c r="AO18531" i="131"/>
  <c r="AS18531" i="131"/>
  <c r="AW18531" i="131"/>
  <c r="AN18532" i="131"/>
  <c r="AR18532" i="131"/>
  <c r="AV18532" i="131"/>
  <c r="AM18533" i="131"/>
  <c r="AQ18533" i="131"/>
  <c r="AU18533" i="131"/>
  <c r="AL18534" i="131"/>
  <c r="AP18534" i="131"/>
  <c r="AT18534" i="131"/>
  <c r="AX18534" i="131"/>
  <c r="AK18535" i="131"/>
  <c r="AO18535" i="131"/>
  <c r="AS18535" i="131"/>
  <c r="AW18535" i="131"/>
  <c r="AN18561" i="131"/>
  <c r="AR18561" i="131"/>
  <c r="AV18561" i="131"/>
  <c r="AM18562" i="131"/>
  <c r="AQ18562" i="131"/>
  <c r="AU18562" i="131"/>
  <c r="AL18563" i="131"/>
  <c r="AP18563" i="131"/>
  <c r="AT18563" i="131"/>
  <c r="AX18563" i="131"/>
  <c r="AK18564" i="131"/>
  <c r="AO18564" i="131"/>
  <c r="AS18564" i="131"/>
  <c r="AW18564" i="131"/>
  <c r="AN18565" i="131"/>
  <c r="AR18565" i="131"/>
  <c r="AV18565" i="131"/>
  <c r="AM18591" i="131"/>
  <c r="AQ18591" i="131"/>
  <c r="AU18591" i="131"/>
  <c r="AL18592" i="131"/>
  <c r="AP18592" i="131"/>
  <c r="AT18592" i="131"/>
  <c r="AX18592" i="131"/>
  <c r="AK18593" i="131"/>
  <c r="AO18593" i="131"/>
  <c r="AS18593" i="131"/>
  <c r="AW18593" i="131"/>
  <c r="AN18594" i="131"/>
  <c r="AR18594" i="131"/>
  <c r="AV18594" i="131"/>
  <c r="AM18595" i="131"/>
  <c r="AQ18595" i="131"/>
  <c r="AU18595" i="131"/>
  <c r="AL18621" i="131"/>
  <c r="AP18621" i="131"/>
  <c r="AT18621" i="131"/>
  <c r="AX18621" i="131"/>
  <c r="AK18622" i="131"/>
  <c r="AO18622" i="131"/>
  <c r="AS18622" i="131"/>
  <c r="AW18622" i="131"/>
  <c r="AN18623" i="131"/>
  <c r="AR18623" i="131"/>
  <c r="AV18623" i="131"/>
  <c r="AM18624" i="131"/>
  <c r="AQ18624" i="131"/>
  <c r="AU18624" i="131"/>
  <c r="AL18625" i="131"/>
  <c r="AP18625" i="131"/>
  <c r="AT18625" i="131"/>
  <c r="AX18625" i="131"/>
  <c r="AK18651" i="131"/>
  <c r="AO18651" i="131"/>
  <c r="AS18651" i="131"/>
  <c r="AW18651" i="131"/>
  <c r="AN18652" i="131"/>
  <c r="AR18652" i="131"/>
  <c r="AV18652" i="131"/>
  <c r="AM18653" i="131"/>
  <c r="AQ18653" i="131"/>
  <c r="AU18653" i="131"/>
  <c r="AL18654" i="131"/>
  <c r="AP18654" i="131"/>
  <c r="AT18654" i="131"/>
  <c r="AX18654" i="131"/>
  <c r="AK18655" i="131"/>
  <c r="AO18655" i="131"/>
  <c r="AS18655" i="131"/>
  <c r="AW18655" i="131"/>
  <c r="AN18681" i="131"/>
  <c r="AR18681" i="131"/>
  <c r="AV18681" i="131"/>
  <c r="AM18682" i="131"/>
  <c r="AQ18682" i="131"/>
  <c r="AU18682" i="131"/>
  <c r="AL18683" i="131"/>
  <c r="AP18683" i="131"/>
  <c r="AT18683" i="131"/>
  <c r="AX18683" i="131"/>
  <c r="AK18684" i="131"/>
  <c r="AO18684" i="131"/>
  <c r="AS18684" i="131"/>
  <c r="AW18684" i="131"/>
  <c r="AN18685" i="131"/>
  <c r="AR18685" i="131"/>
  <c r="AV18685" i="131"/>
  <c r="AM18711" i="131"/>
  <c r="AQ18711" i="131"/>
  <c r="AU18711" i="131"/>
  <c r="AL18712" i="131"/>
  <c r="AP18712" i="131"/>
  <c r="AT18712" i="131"/>
  <c r="AX18712" i="131"/>
  <c r="AK18713" i="131"/>
  <c r="AO18713" i="131"/>
  <c r="AS18713" i="131"/>
  <c r="AW18713" i="131"/>
  <c r="AN18714" i="131"/>
  <c r="AR18714" i="131"/>
  <c r="AV18714" i="131"/>
  <c r="AM18715" i="131"/>
  <c r="AQ18715" i="131"/>
  <c r="AU18715" i="131"/>
  <c r="AL18741" i="131"/>
  <c r="AP18741" i="131"/>
  <c r="AT18741" i="131"/>
  <c r="AX18741" i="131"/>
  <c r="AK18742" i="131"/>
  <c r="AO18742" i="131"/>
  <c r="AS18742" i="131"/>
  <c r="AW18742" i="131"/>
  <c r="AN18743" i="131"/>
  <c r="AR18743" i="131"/>
  <c r="AV18743" i="131"/>
  <c r="AM18744" i="131"/>
  <c r="AQ18744" i="131"/>
  <c r="AU18744" i="131"/>
  <c r="AL18745" i="131"/>
  <c r="AP18745" i="131"/>
  <c r="AT18745" i="131"/>
  <c r="AX18745" i="131"/>
  <c r="AK18771" i="131"/>
  <c r="AO18771" i="131"/>
  <c r="AS18771" i="131"/>
  <c r="AW18771" i="131"/>
  <c r="AN18772" i="131"/>
  <c r="AR18772" i="131"/>
  <c r="AV18772" i="131"/>
  <c r="AM18773" i="131"/>
  <c r="AQ18773" i="131"/>
  <c r="AU18773" i="131"/>
  <c r="AL18774" i="131"/>
  <c r="AP18774" i="131"/>
  <c r="AT18774" i="131"/>
  <c r="AX18774" i="131"/>
  <c r="AK18775" i="131"/>
  <c r="AO18775" i="131"/>
  <c r="AS18775" i="131"/>
  <c r="AW18775" i="131"/>
  <c r="AN18801" i="131"/>
  <c r="AR18801" i="131"/>
  <c r="AV18801" i="131"/>
  <c r="AM18802" i="131"/>
  <c r="AQ18802" i="131"/>
  <c r="AU18802" i="131"/>
  <c r="AL18803" i="131"/>
  <c r="AP18803" i="131"/>
  <c r="AT18803" i="131"/>
  <c r="AX18803" i="131"/>
  <c r="AK18804" i="131"/>
  <c r="AO18804" i="131"/>
  <c r="AS18804" i="131"/>
  <c r="AW18804" i="131"/>
  <c r="AN18805" i="131"/>
  <c r="AR18805" i="131"/>
  <c r="AV18805" i="131"/>
  <c r="AM18831" i="131"/>
  <c r="AQ18831" i="131"/>
  <c r="AU18831" i="131"/>
  <c r="AL18832" i="131"/>
  <c r="AP18832" i="131"/>
  <c r="AT18832" i="131"/>
  <c r="AX18832" i="131"/>
  <c r="AK18833" i="131"/>
  <c r="AO18833" i="131"/>
  <c r="AS18833" i="131"/>
  <c r="AW18833" i="131"/>
  <c r="AN18834" i="131"/>
  <c r="AR18834" i="131"/>
  <c r="AV18834" i="131"/>
  <c r="AM18835" i="131"/>
  <c r="AQ18835" i="131"/>
  <c r="AU18835" i="131"/>
  <c r="AL18861" i="131"/>
  <c r="AP18861" i="131"/>
  <c r="AT18861" i="131"/>
  <c r="AX18861" i="131"/>
  <c r="AK18862" i="131"/>
  <c r="AO18862" i="131"/>
  <c r="AS18862" i="131"/>
  <c r="AW18862" i="131"/>
  <c r="AN18863" i="131"/>
  <c r="AR18863" i="131"/>
  <c r="AV18863" i="131"/>
  <c r="AM18864" i="131"/>
  <c r="AQ18864" i="131"/>
  <c r="AU18864" i="131"/>
  <c r="AL18865" i="131"/>
  <c r="AP18865" i="131"/>
  <c r="AT18865" i="131"/>
  <c r="AX18865" i="131"/>
  <c r="AK18891" i="131"/>
  <c r="AO18891" i="131"/>
  <c r="AS18891" i="131"/>
  <c r="AW18891" i="131"/>
  <c r="AN18892" i="131"/>
  <c r="AR18892" i="131"/>
  <c r="AV18892" i="131"/>
  <c r="AM18893" i="131"/>
  <c r="AQ18893" i="131"/>
  <c r="AU18893" i="131"/>
  <c r="AL18894" i="131"/>
  <c r="AP18894" i="131"/>
  <c r="AT18894" i="131"/>
  <c r="AX18894" i="131"/>
  <c r="AK18895" i="131"/>
  <c r="AO18895" i="131"/>
  <c r="AS18895" i="131"/>
  <c r="AW18895" i="131"/>
  <c r="AN18921" i="131"/>
  <c r="AR18921" i="131"/>
  <c r="AV18921" i="131"/>
  <c r="AM18922" i="131"/>
  <c r="AQ18922" i="131"/>
  <c r="AU18922" i="131"/>
  <c r="AL18923" i="131"/>
  <c r="AP18923" i="131"/>
  <c r="AT18923" i="131"/>
  <c r="AX18923" i="131"/>
  <c r="AK18924" i="131"/>
  <c r="AO18924" i="131"/>
  <c r="AS18924" i="131"/>
  <c r="AW18924" i="131"/>
  <c r="AN18925" i="131"/>
  <c r="AR18925" i="131"/>
  <c r="AV18925" i="131"/>
  <c r="AM18951" i="131"/>
  <c r="AQ18951" i="131"/>
  <c r="AU18951" i="131"/>
  <c r="AL18952" i="131"/>
  <c r="AP18952" i="131"/>
  <c r="AT18952" i="131"/>
  <c r="AX18952" i="131"/>
  <c r="AK18953" i="131"/>
  <c r="AO18953" i="131"/>
  <c r="AS18953" i="131"/>
  <c r="AW18953" i="131"/>
  <c r="AN18954" i="131"/>
  <c r="AR18954" i="131"/>
  <c r="AV18954" i="131"/>
  <c r="AM18955" i="131"/>
  <c r="AQ18955" i="131"/>
  <c r="AU18955" i="131"/>
  <c r="AL18981" i="131"/>
  <c r="AP18981" i="131"/>
  <c r="AT18981" i="131"/>
  <c r="AX18981" i="131"/>
  <c r="AK18982" i="131"/>
  <c r="AO18982" i="131"/>
  <c r="AS18982" i="131"/>
  <c r="AW18982" i="131"/>
  <c r="AN18983" i="131"/>
  <c r="AR18983" i="131"/>
  <c r="AV18983" i="131"/>
  <c r="AM18984" i="131"/>
  <c r="AQ18984" i="131"/>
  <c r="AU18984" i="131"/>
  <c r="AL18985" i="131"/>
  <c r="AP18985" i="131"/>
  <c r="AT18985" i="131"/>
  <c r="AX18985" i="131"/>
  <c r="AK19011" i="131"/>
  <c r="AO19011" i="131"/>
  <c r="AS19011" i="131"/>
  <c r="AW19011" i="131"/>
  <c r="AN19012" i="131"/>
  <c r="AR19012" i="131"/>
  <c r="AV19012" i="131"/>
  <c r="AM19013" i="131"/>
  <c r="AQ19013" i="131"/>
  <c r="AU19013" i="131"/>
  <c r="AL19014" i="131"/>
  <c r="AP19014" i="131"/>
  <c r="AT19014" i="131"/>
  <c r="AX19014" i="131"/>
  <c r="AK19015" i="131"/>
  <c r="AO19015" i="131"/>
  <c r="AS19015" i="131"/>
  <c r="AW19015" i="131"/>
  <c r="AN19041" i="131"/>
  <c r="AR19041" i="131"/>
  <c r="AV19041" i="131"/>
  <c r="AM19042" i="131"/>
  <c r="AQ19042" i="131"/>
  <c r="AU19042" i="131"/>
  <c r="AL19043" i="131"/>
  <c r="AP19043" i="131"/>
  <c r="AT19043" i="131"/>
  <c r="AX19043" i="131"/>
  <c r="AK19044" i="131"/>
  <c r="AO19044" i="131"/>
  <c r="AS19044" i="131"/>
  <c r="AW19044" i="131"/>
  <c r="AN19045" i="131"/>
  <c r="AR19045" i="131"/>
  <c r="AV19045" i="131"/>
  <c r="AM19071" i="131"/>
  <c r="AQ19071" i="131"/>
  <c r="AU19071" i="131"/>
  <c r="AL19072" i="131"/>
  <c r="AP19072" i="131"/>
  <c r="AT19072" i="131"/>
  <c r="AX19072" i="131"/>
  <c r="AK19073" i="131"/>
  <c r="AO19073" i="131"/>
  <c r="AS19073" i="131"/>
  <c r="AW19073" i="131"/>
  <c r="AN19074" i="131"/>
  <c r="AR19074" i="131"/>
  <c r="AV19074" i="131"/>
  <c r="AM19075" i="131"/>
  <c r="AQ19075" i="131"/>
  <c r="AU19075" i="131"/>
  <c r="AL19101" i="131"/>
  <c r="AP19101" i="131"/>
  <c r="AT19101" i="131"/>
  <c r="AX19101" i="131"/>
  <c r="AK19102" i="131"/>
  <c r="AO19102" i="131"/>
  <c r="AS19102" i="131"/>
  <c r="AW19102" i="131"/>
  <c r="AN19103" i="131"/>
  <c r="AR19103" i="131"/>
  <c r="AV19103" i="131"/>
  <c r="AM19104" i="131"/>
  <c r="AQ19104" i="131"/>
  <c r="AU19104" i="131"/>
  <c r="AL19105" i="131"/>
  <c r="AP19105" i="131"/>
  <c r="AT19105" i="131"/>
  <c r="AX19105" i="131"/>
  <c r="AK19131" i="131"/>
  <c r="AO19131" i="131"/>
  <c r="AS19131" i="131"/>
  <c r="AW19131" i="131"/>
  <c r="AN19132" i="131"/>
  <c r="AR19132" i="131"/>
  <c r="AV19132" i="131"/>
  <c r="AM19133" i="131"/>
  <c r="AQ19133" i="131"/>
  <c r="AU19133" i="131"/>
  <c r="AL19134" i="131"/>
  <c r="AP19134" i="131"/>
  <c r="AT19134" i="131"/>
  <c r="AX19134" i="131"/>
  <c r="AK19135" i="131"/>
  <c r="AO19135" i="131"/>
  <c r="AS19135" i="131"/>
  <c r="AW19135" i="131"/>
  <c r="AN19161" i="131"/>
  <c r="AR19161" i="131"/>
  <c r="AV19161" i="131"/>
  <c r="AM19162" i="131"/>
  <c r="AQ19162" i="131"/>
  <c r="AU19162" i="131"/>
  <c r="AL19163" i="131"/>
  <c r="AP19163" i="131"/>
  <c r="AT19163" i="131"/>
  <c r="AX19163" i="131"/>
  <c r="AK19164" i="131"/>
  <c r="AO19164" i="131"/>
  <c r="AS19164" i="131"/>
  <c r="AW19164" i="131"/>
  <c r="AN19165" i="131"/>
  <c r="AR19165" i="131"/>
  <c r="AV19165" i="131"/>
  <c r="AM19191" i="131"/>
  <c r="AQ19191" i="131"/>
  <c r="AU19191" i="131"/>
  <c r="AL19192" i="131"/>
  <c r="AP19192" i="131"/>
  <c r="AT19192" i="131"/>
  <c r="AX19192" i="131"/>
  <c r="AK19193" i="131"/>
  <c r="AO19193" i="131"/>
  <c r="AS19193" i="131"/>
  <c r="AW19193" i="131"/>
  <c r="AN19194" i="131"/>
  <c r="AR19194" i="131"/>
  <c r="AV19194" i="131"/>
  <c r="AM19195" i="131"/>
  <c r="AQ19195" i="131"/>
  <c r="AU19195" i="131"/>
  <c r="AL19221" i="131"/>
  <c r="AP19221" i="131"/>
  <c r="AT19221" i="131"/>
  <c r="AX19221" i="131"/>
  <c r="AK19222" i="131"/>
  <c r="AO19222" i="131"/>
  <c r="AS19222" i="131"/>
  <c r="AW19222" i="131"/>
  <c r="AN19223" i="131"/>
  <c r="AR19223" i="131"/>
  <c r="AV19223" i="131"/>
  <c r="AM19224" i="131"/>
  <c r="AQ19224" i="131"/>
  <c r="AU19224" i="131"/>
  <c r="AL19225" i="131"/>
  <c r="AP19225" i="131"/>
  <c r="AT19225" i="131"/>
  <c r="AX19225" i="131"/>
  <c r="AK19251" i="131"/>
  <c r="AO19251" i="131"/>
  <c r="AS19251" i="131"/>
  <c r="AW19251" i="131"/>
  <c r="AN19252" i="131"/>
  <c r="AR19252" i="131"/>
  <c r="AV19252" i="131"/>
  <c r="AM19253" i="131"/>
  <c r="AQ19253" i="131"/>
  <c r="AU19253" i="131"/>
  <c r="AL19254" i="131"/>
  <c r="AP19254" i="131"/>
  <c r="AT19254" i="131"/>
  <c r="AX19254" i="131"/>
  <c r="AK19255" i="131"/>
  <c r="AO19255" i="131"/>
  <c r="AS19255" i="131"/>
  <c r="AW19255" i="131"/>
  <c r="AN19281" i="131"/>
  <c r="AR19281" i="131"/>
  <c r="AV19281" i="131"/>
  <c r="AM19282" i="131"/>
  <c r="AQ19282" i="131"/>
  <c r="AU19282" i="131"/>
  <c r="AL19283" i="131"/>
  <c r="AP19283" i="131"/>
  <c r="AT19283" i="131"/>
  <c r="AX19283" i="131"/>
  <c r="AK19284" i="131"/>
  <c r="AO19284" i="131"/>
  <c r="AS19284" i="131"/>
  <c r="AW19284" i="131"/>
  <c r="AN19285" i="131"/>
  <c r="AR19285" i="131"/>
  <c r="AV19285" i="131"/>
  <c r="AM19311" i="131"/>
  <c r="AQ19311" i="131"/>
  <c r="AU19311" i="131"/>
  <c r="AL19312" i="131"/>
  <c r="AP19312" i="131"/>
  <c r="AT19312" i="131"/>
  <c r="AX19312" i="131"/>
  <c r="AK19313" i="131"/>
  <c r="AO19313" i="131"/>
  <c r="AS19313" i="131"/>
  <c r="AW19313" i="131"/>
  <c r="AN19314" i="131"/>
  <c r="AR19314" i="131"/>
  <c r="AV19314" i="131"/>
  <c r="AM19315" i="131"/>
  <c r="AQ19315" i="131"/>
  <c r="AU19315" i="131"/>
  <c r="AL19341" i="131"/>
  <c r="AP19341" i="131"/>
  <c r="AT19341" i="131"/>
  <c r="AX19341" i="131"/>
  <c r="AK19342" i="131"/>
  <c r="AO19342" i="131"/>
  <c r="AS19342" i="131"/>
  <c r="AW19342" i="131"/>
  <c r="AN19343" i="131"/>
  <c r="AR19343" i="131"/>
  <c r="AV19343" i="131"/>
  <c r="AM19344" i="131"/>
  <c r="AQ19344" i="131"/>
  <c r="AU19344" i="131"/>
  <c r="AL19345" i="131"/>
  <c r="AP19345" i="131"/>
  <c r="AT19345" i="131"/>
  <c r="AX19345" i="131"/>
  <c r="AK19371" i="131"/>
  <c r="AO19371" i="131"/>
  <c r="AS19371" i="131"/>
  <c r="AW19371" i="131"/>
  <c r="AN19372" i="131"/>
  <c r="AR19372" i="131"/>
  <c r="AV19372" i="131"/>
  <c r="AM19373" i="131"/>
  <c r="AQ19373" i="131"/>
  <c r="AU19373" i="131"/>
  <c r="AL19374" i="131"/>
  <c r="AP19374" i="131"/>
  <c r="AT19374" i="131"/>
  <c r="AX19374" i="131"/>
  <c r="AK19375" i="131"/>
  <c r="AO19375" i="131"/>
  <c r="AS19375" i="131"/>
  <c r="AW19375" i="131"/>
  <c r="AN19401" i="131"/>
  <c r="AR19401" i="131"/>
  <c r="AV19401" i="131"/>
  <c r="AM19402" i="131"/>
  <c r="AQ19402" i="131"/>
  <c r="AU19402" i="131"/>
  <c r="AL19403" i="131"/>
  <c r="AP19403" i="131"/>
  <c r="AT19403" i="131"/>
  <c r="AX19403" i="131"/>
  <c r="AK19404" i="131"/>
  <c r="AO19404" i="131"/>
  <c r="AS19404" i="131"/>
  <c r="AW19404" i="131"/>
  <c r="AN19405" i="131"/>
  <c r="AR19405" i="131"/>
  <c r="AV19405" i="131"/>
  <c r="AM19431" i="131"/>
  <c r="AQ19431" i="131"/>
  <c r="AU19431" i="131"/>
  <c r="AL19432" i="131"/>
  <c r="AP19432" i="131"/>
  <c r="AT19432" i="131"/>
  <c r="AX19432" i="131"/>
  <c r="AK19433" i="131"/>
  <c r="AO19433" i="131"/>
  <c r="AS19433" i="131"/>
  <c r="AW19433" i="131"/>
  <c r="AN19434" i="131"/>
  <c r="AR19434" i="131"/>
  <c r="AV19434" i="131"/>
  <c r="AM19435" i="131"/>
  <c r="AQ19435" i="131"/>
  <c r="AU19435" i="131"/>
  <c r="AL19461" i="131"/>
  <c r="AP19461" i="131"/>
  <c r="AT19461" i="131"/>
  <c r="AX19461" i="131"/>
  <c r="AK19462" i="131"/>
  <c r="AO19462" i="131"/>
  <c r="AS19462" i="131"/>
  <c r="AW19462" i="131"/>
  <c r="AN19463" i="131"/>
  <c r="AR19463" i="131"/>
  <c r="AV19463" i="131"/>
  <c r="AM19464" i="131"/>
  <c r="AQ19464" i="131"/>
  <c r="AU19464" i="131"/>
  <c r="AL19465" i="131"/>
  <c r="AP19465" i="131"/>
  <c r="AT19465" i="131"/>
  <c r="AX19465" i="131"/>
  <c r="AK19491" i="131"/>
  <c r="AO19491" i="131"/>
  <c r="AS19491" i="131"/>
  <c r="AW19491" i="131"/>
  <c r="AN19492" i="131"/>
  <c r="AR19492" i="131"/>
  <c r="AV19492" i="131"/>
  <c r="AM19493" i="131"/>
  <c r="AQ19493" i="131"/>
  <c r="AU19493" i="131"/>
  <c r="AL19494" i="131"/>
  <c r="AP19494" i="131"/>
  <c r="AT19494" i="131"/>
  <c r="AX19494" i="131"/>
  <c r="AK19495" i="131"/>
  <c r="AO19495" i="131"/>
  <c r="AS19495" i="131"/>
  <c r="AW19495" i="131"/>
  <c r="AN19521" i="131"/>
  <c r="AR19521" i="131"/>
  <c r="AV19521" i="131"/>
  <c r="AM19522" i="131"/>
  <c r="AQ19522" i="131"/>
  <c r="AU19522" i="131"/>
  <c r="AL19523" i="131"/>
  <c r="AP19523" i="131"/>
  <c r="AT19523" i="131"/>
  <c r="AX19523" i="131"/>
  <c r="AK19524" i="131"/>
  <c r="AO19524" i="131"/>
  <c r="AS19524" i="131"/>
  <c r="AW19524" i="131"/>
  <c r="AN19525" i="131"/>
  <c r="AR19525" i="131"/>
  <c r="AV19525" i="131"/>
  <c r="AM19551" i="131"/>
  <c r="AQ19551" i="131"/>
  <c r="AU19551" i="131"/>
  <c r="AL19552" i="131"/>
  <c r="AP19552" i="131"/>
  <c r="AT19552" i="131"/>
  <c r="AX19552" i="131"/>
  <c r="AK19553" i="131"/>
  <c r="AO19553" i="131"/>
  <c r="AS19553" i="131"/>
  <c r="AW19553" i="131"/>
  <c r="AN19554" i="131"/>
  <c r="AR19554" i="131"/>
  <c r="AV19554" i="131"/>
  <c r="AM19555" i="131"/>
  <c r="AQ19555" i="131"/>
  <c r="AU19555" i="131"/>
  <c r="AL19581" i="131"/>
  <c r="AP19581" i="131"/>
  <c r="AT19581" i="131"/>
  <c r="AX19581" i="131"/>
  <c r="AK19582" i="131"/>
  <c r="AO19582" i="131"/>
  <c r="AS19582" i="131"/>
  <c r="AW19582" i="131"/>
  <c r="AN19583" i="131"/>
  <c r="AR19583" i="131"/>
  <c r="AV19583" i="131"/>
  <c r="AM19584" i="131"/>
  <c r="AQ19584" i="131"/>
  <c r="AU19584" i="131"/>
  <c r="AL19585" i="131"/>
  <c r="AP19585" i="131"/>
  <c r="AT19585" i="131"/>
  <c r="AX19585" i="131"/>
  <c r="AK19611" i="131"/>
  <c r="AO19611" i="131"/>
  <c r="AS19611" i="131"/>
  <c r="AW19611" i="131"/>
  <c r="AN19612" i="131"/>
  <c r="AR19612" i="131"/>
  <c r="AV19612" i="131"/>
  <c r="AM19613" i="131"/>
  <c r="AQ19613" i="131"/>
  <c r="AU19613" i="131"/>
  <c r="AL19614" i="131"/>
  <c r="AP19614" i="131"/>
  <c r="AT19614" i="131"/>
  <c r="AX19614" i="131"/>
  <c r="AK19615" i="131"/>
  <c r="AO19615" i="131"/>
  <c r="AS19615" i="131"/>
  <c r="AW19615" i="131"/>
  <c r="AN19641" i="131"/>
  <c r="AR19641" i="131"/>
  <c r="AV19641" i="131"/>
  <c r="AM19642" i="131"/>
  <c r="AQ19642" i="131"/>
  <c r="AU19642" i="131"/>
  <c r="AL19643" i="131"/>
  <c r="AP19643" i="131"/>
  <c r="AT19643" i="131"/>
  <c r="AX19643" i="131"/>
  <c r="AK19644" i="131"/>
  <c r="AO19644" i="131"/>
  <c r="AS19644" i="131"/>
  <c r="AW19644" i="131"/>
  <c r="AN19645" i="131"/>
  <c r="AR19645" i="131"/>
  <c r="AV19645" i="131"/>
  <c r="AM19671" i="131"/>
  <c r="AQ19671" i="131"/>
  <c r="AU19671" i="131"/>
  <c r="AL19672" i="131"/>
  <c r="AP19672" i="131"/>
  <c r="AT19672" i="131"/>
  <c r="AX19672" i="131"/>
  <c r="AK19673" i="131"/>
  <c r="AO19673" i="131"/>
  <c r="AS19673" i="131"/>
  <c r="AW19673" i="131"/>
  <c r="AN19674" i="131"/>
  <c r="AR19674" i="131"/>
  <c r="AV19674" i="131"/>
  <c r="AM19675" i="131"/>
  <c r="AQ19675" i="131"/>
  <c r="AU19675" i="131"/>
  <c r="AL19701" i="131"/>
  <c r="AP19701" i="131"/>
  <c r="AT19701" i="131"/>
  <c r="AX19701" i="131"/>
  <c r="AK19702" i="131"/>
  <c r="AO19702" i="131"/>
  <c r="AS19702" i="131"/>
  <c r="AW19702" i="131"/>
  <c r="AN19703" i="131"/>
  <c r="AR19703" i="131"/>
  <c r="AV19703" i="131"/>
  <c r="AM19704" i="131"/>
  <c r="AQ19704" i="131"/>
  <c r="AU19704" i="131"/>
  <c r="AL19705" i="131"/>
  <c r="AP19705" i="131"/>
  <c r="AT19705" i="131"/>
  <c r="AX19705" i="131"/>
  <c r="AK19731" i="131"/>
  <c r="AO19731" i="131"/>
  <c r="AS19731" i="131"/>
  <c r="AW19731" i="131"/>
  <c r="AN19732" i="131"/>
  <c r="AR19732" i="131"/>
  <c r="AV19732" i="131"/>
  <c r="AM19733" i="131"/>
  <c r="AQ19733" i="131"/>
  <c r="AU19733" i="131"/>
  <c r="AL19734" i="131"/>
  <c r="AP19734" i="131"/>
  <c r="AT19734" i="131"/>
  <c r="AX19734" i="131"/>
  <c r="AK19735" i="131"/>
  <c r="AO19735" i="131"/>
  <c r="AS19735" i="131"/>
  <c r="AW19735" i="131"/>
  <c r="AN19761" i="131"/>
  <c r="AR19761" i="131"/>
  <c r="AV19761" i="131"/>
  <c r="AM19762" i="131"/>
  <c r="AQ19762" i="131"/>
  <c r="AU19762" i="131"/>
  <c r="AL19763" i="131"/>
  <c r="AP19763" i="131"/>
  <c r="AT19763" i="131"/>
  <c r="AX19763" i="131"/>
  <c r="AK19764" i="131"/>
  <c r="AO19764" i="131"/>
  <c r="AS19764" i="131"/>
  <c r="AW19764" i="131"/>
  <c r="AN19765" i="131"/>
  <c r="AR19765" i="131"/>
  <c r="AV19765" i="131"/>
  <c r="AM19791" i="131"/>
  <c r="AQ19791" i="131"/>
  <c r="AU19791" i="131"/>
  <c r="AL19792" i="131"/>
  <c r="AP19792" i="131"/>
  <c r="AT19792" i="131"/>
  <c r="AX19792" i="131"/>
  <c r="AK19793" i="131"/>
  <c r="AO19793" i="131"/>
  <c r="AS19793" i="131"/>
  <c r="AW19793" i="131"/>
  <c r="AN19794" i="131"/>
  <c r="AR19794" i="131"/>
  <c r="AV19794" i="131"/>
  <c r="AM19795" i="131"/>
  <c r="AQ19795" i="131"/>
  <c r="AU19795" i="131"/>
  <c r="AL19821" i="131"/>
  <c r="AP19821" i="131"/>
  <c r="AT19821" i="131"/>
  <c r="AX19821" i="131"/>
  <c r="AK19822" i="131"/>
  <c r="AO19822" i="131"/>
  <c r="AS19822" i="131"/>
  <c r="AW19822" i="131"/>
  <c r="AN19823" i="131"/>
  <c r="AR19823" i="131"/>
  <c r="AV19823" i="131"/>
  <c r="AM19824" i="131"/>
  <c r="AQ19824" i="131"/>
  <c r="AU19824" i="131"/>
  <c r="AL19825" i="131"/>
  <c r="AP19825" i="131"/>
  <c r="AT19825" i="131"/>
  <c r="AX19825" i="131"/>
  <c r="AK19851" i="131"/>
  <c r="AO19851" i="131"/>
  <c r="AS19851" i="131"/>
  <c r="AW19851" i="131"/>
  <c r="AN19852" i="131"/>
  <c r="AR19852" i="131"/>
  <c r="AV19852" i="131"/>
  <c r="AM19853" i="131"/>
  <c r="AQ19853" i="131"/>
  <c r="AU19853" i="131"/>
  <c r="AL19854" i="131"/>
  <c r="AP19854" i="131"/>
  <c r="AT19854" i="131"/>
  <c r="AX19854" i="131"/>
  <c r="AK19855" i="131"/>
  <c r="AO19855" i="131"/>
  <c r="AS19855" i="131"/>
  <c r="AW19855" i="131"/>
  <c r="AN19881" i="131"/>
  <c r="AR19881" i="131"/>
  <c r="AV19881" i="131"/>
  <c r="AM19882" i="131"/>
  <c r="AQ19882" i="131"/>
  <c r="AU19882" i="131"/>
  <c r="AL19883" i="131"/>
  <c r="AP19883" i="131"/>
  <c r="AT19883" i="131"/>
  <c r="AX19883" i="131"/>
  <c r="AK19884" i="131"/>
  <c r="AO19884" i="131"/>
  <c r="AS19884" i="131"/>
  <c r="AW19884" i="131"/>
  <c r="AN19885" i="131"/>
  <c r="AR19885" i="131"/>
  <c r="AV19885" i="131"/>
  <c r="AM19911" i="131"/>
  <c r="AQ19911" i="131"/>
  <c r="AU19911" i="131"/>
  <c r="AL19912" i="131"/>
  <c r="AP19912" i="131"/>
  <c r="AT19912" i="131"/>
  <c r="AX19912" i="131"/>
  <c r="AK19913" i="131"/>
  <c r="AO19913" i="131"/>
  <c r="AS19913" i="131"/>
  <c r="AW19913" i="131"/>
  <c r="AN19914" i="131"/>
  <c r="AR19914" i="131"/>
  <c r="AV19914" i="131"/>
  <c r="AM19915" i="131"/>
  <c r="AQ19915" i="131"/>
  <c r="AU19915" i="131"/>
  <c r="AL19941" i="131"/>
  <c r="AP19941" i="131"/>
  <c r="AT19941" i="131"/>
  <c r="AX19941" i="131"/>
  <c r="AK19942" i="131"/>
  <c r="AO19942" i="131"/>
  <c r="AS19942" i="131"/>
  <c r="AW19942" i="131"/>
  <c r="AN19943" i="131"/>
  <c r="AR19943" i="131"/>
  <c r="AV19943" i="131"/>
  <c r="AM19944" i="131"/>
  <c r="AQ19944" i="131"/>
  <c r="AU19944" i="131"/>
  <c r="AL19945" i="131"/>
  <c r="AP19945" i="131"/>
  <c r="AT19945" i="131"/>
  <c r="AX19945" i="131"/>
  <c r="AK19971" i="131"/>
  <c r="AO19971" i="131"/>
  <c r="AS19971" i="131"/>
  <c r="AW19971" i="131"/>
  <c r="AN19972" i="131"/>
  <c r="AR19972" i="131"/>
  <c r="AV19972" i="131"/>
  <c r="AM19973" i="131"/>
  <c r="AQ19973" i="131"/>
  <c r="AU19973" i="131"/>
  <c r="AL19974" i="131"/>
  <c r="AP19974" i="131"/>
  <c r="AT19974" i="131"/>
  <c r="AX19974" i="131"/>
  <c r="AK19975" i="131"/>
  <c r="AO19975" i="131"/>
  <c r="AS19975" i="131"/>
  <c r="AW19975" i="131"/>
  <c r="AN20001" i="131"/>
  <c r="AR20001" i="131"/>
  <c r="AV20001" i="131"/>
  <c r="AM20002" i="131"/>
  <c r="AQ20002" i="131"/>
  <c r="AU20002" i="131"/>
  <c r="AL20003" i="131"/>
  <c r="AP20003" i="131"/>
  <c r="AT20003" i="131"/>
  <c r="AX20003" i="131"/>
  <c r="AK20004" i="131"/>
  <c r="AO20004" i="131"/>
  <c r="AS20004" i="131"/>
  <c r="AW20004" i="131"/>
  <c r="AN20005" i="131"/>
  <c r="AR20005" i="131"/>
  <c r="AV20005" i="131"/>
  <c r="AM20031" i="131"/>
  <c r="AQ20031" i="131"/>
  <c r="AU20031" i="131"/>
  <c r="AL20032" i="131"/>
  <c r="AP20032" i="131"/>
  <c r="AT20032" i="131"/>
  <c r="AX20032" i="131"/>
  <c r="AK20033" i="131"/>
  <c r="AO20033" i="131"/>
  <c r="AS20033" i="131"/>
  <c r="AW20033" i="131"/>
  <c r="AN20034" i="131"/>
  <c r="AR20034" i="131"/>
  <c r="AV20034" i="131"/>
  <c r="AM20035" i="131"/>
  <c r="AQ20035" i="131"/>
  <c r="AU20035" i="131"/>
  <c r="AL20061" i="131"/>
  <c r="AP20061" i="131"/>
  <c r="AT20061" i="131"/>
  <c r="AX20061" i="131"/>
  <c r="AK20062" i="131"/>
  <c r="AO20062" i="131"/>
  <c r="AS20062" i="131"/>
  <c r="AW20062" i="131"/>
  <c r="AN20063" i="131"/>
  <c r="AR20063" i="131"/>
  <c r="AV20063" i="131"/>
  <c r="AM20064" i="131"/>
  <c r="AQ20064" i="131"/>
  <c r="AU20064" i="131"/>
  <c r="AL20065" i="131"/>
  <c r="AP20065" i="131"/>
  <c r="AT20065" i="131"/>
  <c r="AX20065" i="131"/>
  <c r="AK20091" i="131"/>
  <c r="AO20091" i="131"/>
  <c r="AS20091" i="131"/>
  <c r="AW20091" i="131"/>
  <c r="AN20092" i="131"/>
  <c r="AR20092" i="131"/>
  <c r="AV20092" i="131"/>
  <c r="AM20093" i="131"/>
  <c r="AQ20093" i="131"/>
  <c r="AU20093" i="131"/>
  <c r="AL20094" i="131"/>
  <c r="AP20094" i="131"/>
  <c r="AT20094" i="131"/>
  <c r="AX20094" i="131"/>
  <c r="AK20095" i="131"/>
  <c r="AO20095" i="131"/>
  <c r="AS20095" i="131"/>
  <c r="AW20095" i="131"/>
  <c r="AN20121" i="131"/>
  <c r="AR20121" i="131"/>
  <c r="AV20121" i="131"/>
  <c r="AM20122" i="131"/>
  <c r="AQ20122" i="131"/>
  <c r="AU20122" i="131"/>
  <c r="AL20123" i="131"/>
  <c r="AP20123" i="131"/>
  <c r="AT20123" i="131"/>
  <c r="AX20123" i="131"/>
  <c r="AK20124" i="131"/>
  <c r="AO20124" i="131"/>
  <c r="AS20124" i="131"/>
  <c r="AW20124" i="131"/>
  <c r="AN20125" i="131"/>
  <c r="AR20125" i="131"/>
  <c r="AV20125" i="131"/>
  <c r="AM20151" i="131"/>
  <c r="AQ20151" i="131"/>
  <c r="AU20151" i="131"/>
  <c r="AL20152" i="131"/>
  <c r="AP20152" i="131"/>
  <c r="AT20152" i="131"/>
  <c r="AX20152" i="131"/>
  <c r="AK20153" i="131"/>
  <c r="AO20153" i="131"/>
  <c r="AS20153" i="131"/>
  <c r="AW20153" i="131"/>
  <c r="AN20154" i="131"/>
  <c r="AR20154" i="131"/>
  <c r="AV20154" i="131"/>
  <c r="AM20155" i="131"/>
  <c r="AQ20155" i="131"/>
  <c r="AU20155" i="131"/>
  <c r="AL20181" i="131"/>
  <c r="AP20181" i="131"/>
  <c r="AT20181" i="131"/>
  <c r="AX20181" i="131"/>
  <c r="AK20182" i="131"/>
  <c r="AO20182" i="131"/>
  <c r="AS20182" i="131"/>
  <c r="AW20182" i="131"/>
  <c r="AN20183" i="131"/>
  <c r="AR20183" i="131"/>
  <c r="AV20183" i="131"/>
  <c r="AM20184" i="131"/>
  <c r="AQ20184" i="131"/>
  <c r="AU20184" i="131"/>
  <c r="AL20185" i="131"/>
  <c r="AP20185" i="131"/>
  <c r="AT20185" i="131"/>
  <c r="AX20185" i="131"/>
  <c r="AK20211" i="131"/>
  <c r="AO20211" i="131"/>
  <c r="AS20211" i="131"/>
  <c r="AW20211" i="131"/>
  <c r="AN20212" i="131"/>
  <c r="AR20212" i="131"/>
  <c r="AV20212" i="131"/>
  <c r="AM20213" i="131"/>
  <c r="AQ20213" i="131"/>
  <c r="AU20213" i="131"/>
  <c r="AL20214" i="131"/>
  <c r="AP20214" i="131"/>
  <c r="AT20214" i="131"/>
  <c r="AX20214" i="131"/>
  <c r="AK20215" i="131"/>
  <c r="AO20215" i="131"/>
  <c r="AS20215" i="131"/>
  <c r="AW20215" i="131"/>
  <c r="AN20241" i="131"/>
  <c r="AR20241" i="131"/>
  <c r="AV20241" i="131"/>
  <c r="AM20242" i="131"/>
  <c r="AQ20242" i="131"/>
  <c r="AU20242" i="131"/>
  <c r="AL20243" i="131"/>
  <c r="AP20243" i="131"/>
  <c r="AT20243" i="131"/>
  <c r="AX20243" i="131"/>
  <c r="AK20244" i="131"/>
  <c r="AO20244" i="131"/>
  <c r="AS20244" i="131"/>
  <c r="AW20244" i="131"/>
  <c r="AN20245" i="131"/>
  <c r="AR20245" i="131"/>
  <c r="AV20245" i="131"/>
  <c r="AM20271" i="131"/>
  <c r="AQ20271" i="131"/>
  <c r="AU20271" i="131"/>
  <c r="AL20272" i="131"/>
  <c r="AP20272" i="131"/>
  <c r="AT20272" i="131"/>
  <c r="AX20272" i="131"/>
  <c r="AK20273" i="131"/>
  <c r="AO20273" i="131"/>
  <c r="AS20273" i="131"/>
  <c r="AW20273" i="131"/>
  <c r="AN20274" i="131"/>
  <c r="AR20274" i="131"/>
  <c r="AV20274" i="131"/>
  <c r="AM20275" i="131"/>
  <c r="AQ20275" i="131"/>
  <c r="AU20275" i="131"/>
  <c r="AL20301" i="131"/>
  <c r="AP20301" i="131"/>
  <c r="AT20301" i="131"/>
  <c r="AX20301" i="131"/>
  <c r="AK20302" i="131"/>
  <c r="AO20302" i="131"/>
  <c r="AS20302" i="131"/>
  <c r="AW20302" i="131"/>
  <c r="AN20303" i="131"/>
  <c r="AR20303" i="131"/>
  <c r="AV20303" i="131"/>
  <c r="AM20304" i="131"/>
  <c r="AQ20304" i="131"/>
  <c r="AU20304" i="131"/>
  <c r="AL20305" i="131"/>
  <c r="AP20305" i="131"/>
  <c r="AT20305" i="131"/>
  <c r="AX20305" i="131"/>
  <c r="AK20331" i="131"/>
  <c r="AO20331" i="131"/>
  <c r="AS20331" i="131"/>
  <c r="AW20331" i="131"/>
  <c r="AN20332" i="131"/>
  <c r="AR20332" i="131"/>
  <c r="AV20332" i="131"/>
  <c r="AM20333" i="131"/>
  <c r="AQ20333" i="131"/>
  <c r="AU20333" i="131"/>
  <c r="AL20334" i="131"/>
  <c r="AP20334" i="131"/>
  <c r="AT20334" i="131"/>
  <c r="AX20334" i="131"/>
  <c r="AK20335" i="131"/>
  <c r="AO20335" i="131"/>
  <c r="AS20335" i="131"/>
  <c r="AW20335" i="131"/>
  <c r="AN20361" i="131"/>
  <c r="AR20361" i="131"/>
  <c r="AV20361" i="131"/>
  <c r="AM20362" i="131"/>
  <c r="AQ20362" i="131"/>
  <c r="AU20362" i="131"/>
  <c r="AL20363" i="131"/>
  <c r="AP20363" i="131"/>
  <c r="AT20363" i="131"/>
  <c r="AX20363" i="131"/>
  <c r="AK20364" i="131"/>
  <c r="AO20364" i="131"/>
  <c r="AS20364" i="131"/>
  <c r="AW20364" i="131"/>
  <c r="AN20365" i="131"/>
  <c r="AR20365" i="131"/>
  <c r="AV20365" i="131"/>
  <c r="AM20391" i="131"/>
  <c r="AQ20391" i="131"/>
  <c r="AU20391" i="131"/>
  <c r="AL20392" i="131"/>
  <c r="AP20392" i="131"/>
  <c r="AT20392" i="131"/>
  <c r="AX20392" i="131"/>
  <c r="AK20393" i="131"/>
  <c r="AO20393" i="131"/>
  <c r="AS20393" i="131"/>
  <c r="AW20393" i="131"/>
  <c r="AN20394" i="131"/>
  <c r="AR20394" i="131"/>
  <c r="AV20394" i="131"/>
  <c r="AM20395" i="131"/>
  <c r="AQ20395" i="131"/>
  <c r="AU20395" i="131"/>
  <c r="AL20421" i="131"/>
  <c r="AP20421" i="131"/>
  <c r="AT20421" i="131"/>
  <c r="AX20421" i="131"/>
  <c r="AK20422" i="131"/>
  <c r="AO20422" i="131"/>
  <c r="AS20422" i="131"/>
  <c r="AW20422" i="131"/>
  <c r="AN20423" i="131"/>
  <c r="AR20423" i="131"/>
  <c r="AV20423" i="131"/>
  <c r="AM20424" i="131"/>
  <c r="AQ20424" i="131"/>
  <c r="AU20424" i="131"/>
  <c r="AL20425" i="131"/>
  <c r="AP20425" i="131"/>
  <c r="AT20425" i="131"/>
  <c r="AX20425" i="131"/>
  <c r="AK20451" i="131"/>
  <c r="AO20451" i="131"/>
  <c r="AS20451" i="131"/>
  <c r="AW20451" i="131"/>
  <c r="AN20452" i="131"/>
  <c r="AR20452" i="131"/>
  <c r="AV20452" i="131"/>
  <c r="AM20453" i="131"/>
  <c r="AQ20453" i="131"/>
  <c r="AU20453" i="131"/>
  <c r="AL20454" i="131"/>
  <c r="AP20454" i="131"/>
  <c r="AT20454" i="131"/>
  <c r="AX20454" i="131"/>
  <c r="AK20455" i="131"/>
  <c r="AO20455" i="131"/>
  <c r="AS20455" i="131"/>
  <c r="AW20455" i="131"/>
  <c r="AN20481" i="131"/>
  <c r="AR20481" i="131"/>
  <c r="AV20481" i="131"/>
  <c r="AM20482" i="131"/>
  <c r="AQ20482" i="131"/>
  <c r="AU20482" i="131"/>
  <c r="AL20483" i="131"/>
  <c r="AP20483" i="131"/>
  <c r="AT20483" i="131"/>
  <c r="AX20483" i="131"/>
  <c r="AK20484" i="131"/>
  <c r="AO20484" i="131"/>
  <c r="AS20484" i="131"/>
  <c r="AW20484" i="131"/>
  <c r="AN20485" i="131"/>
  <c r="AR20485" i="131"/>
  <c r="AV20485" i="131"/>
  <c r="AM20511" i="131"/>
  <c r="AQ20511" i="131"/>
  <c r="AU20511" i="131"/>
  <c r="AL20512" i="131"/>
  <c r="AP20512" i="131"/>
  <c r="AT20512" i="131"/>
  <c r="AX20512" i="131"/>
  <c r="AK20513" i="131"/>
  <c r="AO20513" i="131"/>
  <c r="AS20513" i="131"/>
  <c r="AW20513" i="131"/>
  <c r="AN20514" i="131"/>
  <c r="AR20514" i="131"/>
  <c r="AV20514" i="131"/>
  <c r="AM20515" i="131"/>
  <c r="AQ20515" i="131"/>
  <c r="AU20515" i="131"/>
  <c r="AL20541" i="131"/>
  <c r="AP20541" i="131"/>
  <c r="AT20541" i="131"/>
  <c r="AX20541" i="131"/>
  <c r="AK20542" i="131"/>
  <c r="AO20542" i="131"/>
  <c r="AS20542" i="131"/>
  <c r="AW20542" i="131"/>
  <c r="AN20543" i="131"/>
  <c r="AR20543" i="131"/>
  <c r="AV20543" i="131"/>
  <c r="AM20544" i="131"/>
  <c r="AQ20544" i="131"/>
  <c r="AU20544" i="131"/>
  <c r="AL20545" i="131"/>
  <c r="AP20545" i="131"/>
  <c r="AT20545" i="131"/>
  <c r="AX20545" i="131"/>
  <c r="AK20571" i="131"/>
  <c r="AO20571" i="131"/>
  <c r="AS20571" i="131"/>
  <c r="AW20571" i="131"/>
  <c r="AN20572" i="131"/>
  <c r="AR20572" i="131"/>
  <c r="AV20572" i="131"/>
  <c r="AM20573" i="131"/>
  <c r="AQ20573" i="131"/>
  <c r="AU20573" i="131"/>
  <c r="AL20574" i="131"/>
  <c r="AP20574" i="131"/>
  <c r="AT20574" i="131"/>
  <c r="AX20574" i="131"/>
  <c r="AK20575" i="131"/>
  <c r="AO20575" i="131"/>
  <c r="AS20575" i="131"/>
  <c r="AW20575" i="131"/>
  <c r="AN20601" i="131"/>
  <c r="AR20601" i="131"/>
  <c r="AV20601" i="131"/>
  <c r="AM20602" i="131"/>
  <c r="AQ20602" i="131"/>
  <c r="AU20602" i="131"/>
  <c r="AL20603" i="131"/>
  <c r="AP20603" i="131"/>
  <c r="AT20603" i="131"/>
  <c r="AX20603" i="131"/>
  <c r="AK20604" i="131"/>
  <c r="AO20604" i="131"/>
  <c r="AS20604" i="131"/>
  <c r="AW20604" i="131"/>
  <c r="AN20605" i="131"/>
  <c r="AR20605" i="131"/>
  <c r="AV20605" i="131"/>
  <c r="AM20631" i="131"/>
  <c r="AQ20631" i="131"/>
  <c r="AU20631" i="131"/>
  <c r="AL20632" i="131"/>
  <c r="AP20632" i="131"/>
  <c r="AT20632" i="131"/>
  <c r="AX20632" i="131"/>
  <c r="AK20633" i="131"/>
  <c r="AO20633" i="131"/>
  <c r="AS20633" i="131"/>
  <c r="AW20633" i="131"/>
  <c r="AN20634" i="131"/>
  <c r="AR20634" i="131"/>
  <c r="AV20634" i="131"/>
  <c r="AM20635" i="131"/>
  <c r="AQ20635" i="131"/>
  <c r="AU20635" i="131"/>
  <c r="AL20661" i="131"/>
  <c r="AP20661" i="131"/>
  <c r="AT20661" i="131"/>
  <c r="AX20661" i="131"/>
  <c r="AK20662" i="131"/>
  <c r="AO20662" i="131"/>
  <c r="AS20662" i="131"/>
  <c r="AW20662" i="131"/>
  <c r="AN20663" i="131"/>
  <c r="AR20663" i="131"/>
  <c r="AV20663" i="131"/>
  <c r="AM20664" i="131"/>
  <c r="AQ20664" i="131"/>
  <c r="AU20664" i="131"/>
  <c r="AL20665" i="131"/>
  <c r="AP20665" i="131"/>
  <c r="AT20665" i="131"/>
  <c r="AX20665" i="131"/>
  <c r="AK20691" i="131"/>
  <c r="AO20691" i="131"/>
  <c r="AS20691" i="131"/>
  <c r="AW20691" i="131"/>
  <c r="AN20692" i="131"/>
  <c r="AR20692" i="131"/>
  <c r="AV20692" i="131"/>
  <c r="AM20693" i="131"/>
  <c r="AQ20693" i="131"/>
  <c r="AU20693" i="131"/>
  <c r="AL20694" i="131"/>
  <c r="AP20694" i="131"/>
  <c r="AT20694" i="131"/>
  <c r="AX20694" i="131"/>
  <c r="AK20695" i="131"/>
  <c r="AO20695" i="131"/>
  <c r="AS20695" i="131"/>
  <c r="AW20695" i="131"/>
  <c r="AN20721" i="131"/>
  <c r="AR20721" i="131"/>
  <c r="AV20721" i="131"/>
  <c r="AM20722" i="131"/>
  <c r="AQ20722" i="131"/>
  <c r="AU20722" i="131"/>
  <c r="AL20723" i="131"/>
  <c r="AP20723" i="131"/>
  <c r="AT20723" i="131"/>
  <c r="AX20723" i="131"/>
  <c r="AK20724" i="131"/>
  <c r="AO20724" i="131"/>
  <c r="AS20724" i="131"/>
  <c r="AW20724" i="131"/>
  <c r="AN20725" i="131"/>
  <c r="AR20725" i="131"/>
  <c r="AV20725" i="131"/>
  <c r="AM20751" i="131"/>
  <c r="AQ20751" i="131"/>
  <c r="AU20751" i="131"/>
  <c r="AL20752" i="131"/>
  <c r="AP20752" i="131"/>
  <c r="AT20752" i="131"/>
  <c r="AX20752" i="131"/>
  <c r="AK20753" i="131"/>
  <c r="AO20753" i="131"/>
  <c r="AS20753" i="131"/>
  <c r="AW20753" i="131"/>
  <c r="AN20754" i="131"/>
  <c r="AR20754" i="131"/>
  <c r="AV20754" i="131"/>
  <c r="AM20755" i="131"/>
  <c r="AQ20755" i="131"/>
  <c r="AU20755" i="131"/>
  <c r="AL20781" i="131"/>
  <c r="AP20781" i="131"/>
  <c r="AT20781" i="131"/>
  <c r="AX20781" i="131"/>
  <c r="AK20782" i="131"/>
  <c r="AO20782" i="131"/>
  <c r="AS20782" i="131"/>
  <c r="AW20782" i="131"/>
  <c r="AN20783" i="131"/>
  <c r="AR20783" i="131"/>
  <c r="AV20783" i="131"/>
  <c r="AM20784" i="131"/>
  <c r="AQ20784" i="131"/>
  <c r="AU20784" i="131"/>
  <c r="AL20785" i="131"/>
  <c r="AP20785" i="131"/>
  <c r="AT20785" i="131"/>
  <c r="AX20785" i="131"/>
  <c r="AK20811" i="131"/>
  <c r="AO20811" i="131"/>
  <c r="AS20811" i="131"/>
  <c r="AW20811" i="131"/>
  <c r="AN20812" i="131"/>
  <c r="AR20812" i="131"/>
  <c r="AV20812" i="131"/>
  <c r="AM20813" i="131"/>
  <c r="AQ20813" i="131"/>
  <c r="AU20813" i="131"/>
  <c r="AL20814" i="131"/>
  <c r="AP20814" i="131"/>
  <c r="AT20814" i="131"/>
  <c r="AX20814" i="131"/>
  <c r="AK20815" i="131"/>
  <c r="AO20815" i="131"/>
  <c r="AS20815" i="131"/>
  <c r="AW20815" i="131"/>
  <c r="AN20841" i="131"/>
  <c r="AR20841" i="131"/>
  <c r="AV20841" i="131"/>
  <c r="AM20842" i="131"/>
  <c r="AQ20842" i="131"/>
  <c r="AU20842" i="131"/>
  <c r="AL20843" i="131"/>
  <c r="AP20843" i="131"/>
  <c r="AT20843" i="131"/>
  <c r="AX20843" i="131"/>
  <c r="AK20844" i="131"/>
  <c r="AO20844" i="131"/>
  <c r="AS20844" i="131"/>
  <c r="AW20844" i="131"/>
  <c r="AN20845" i="131"/>
  <c r="AR20845" i="131"/>
  <c r="AV20845" i="131"/>
  <c r="AM20871" i="131"/>
  <c r="AQ20871" i="131"/>
  <c r="AU20871" i="131"/>
  <c r="AL20872" i="131"/>
  <c r="AP20872" i="131"/>
  <c r="AT20872" i="131"/>
  <c r="AX20872" i="131"/>
  <c r="AK20873" i="131"/>
  <c r="AO20873" i="131"/>
  <c r="AS20873" i="131"/>
  <c r="AW20873" i="131"/>
  <c r="AN20874" i="131"/>
  <c r="AR20874" i="131"/>
  <c r="AV20874" i="131"/>
  <c r="AM20875" i="131"/>
  <c r="AQ20875" i="131"/>
  <c r="AU20875" i="131"/>
  <c r="AL20901" i="131"/>
  <c r="AP20901" i="131"/>
  <c r="AT20901" i="131"/>
  <c r="AX20901" i="131"/>
  <c r="AK20902" i="131"/>
  <c r="AO20902" i="131"/>
  <c r="AS20902" i="131"/>
  <c r="AW20902" i="131"/>
  <c r="AN20903" i="131"/>
  <c r="AR20903" i="131"/>
  <c r="AV20903" i="131"/>
  <c r="AM20904" i="131"/>
  <c r="AQ20904" i="131"/>
  <c r="AU20904" i="131"/>
  <c r="AL20905" i="131"/>
  <c r="AP20905" i="131"/>
  <c r="AT20905" i="131"/>
  <c r="AX20905" i="131"/>
  <c r="AK20931" i="131"/>
  <c r="AO20931" i="131"/>
  <c r="AS20931" i="131"/>
  <c r="AW20931" i="131"/>
  <c r="AN20932" i="131"/>
  <c r="AR20932" i="131"/>
  <c r="AV20932" i="131"/>
  <c r="AM20933" i="131"/>
  <c r="AQ20933" i="131"/>
  <c r="AU20933" i="131"/>
  <c r="AL20934" i="131"/>
  <c r="AP20934" i="131"/>
  <c r="AT20934" i="131"/>
  <c r="AX20934" i="131"/>
  <c r="AK20935" i="131"/>
  <c r="AO20935" i="131"/>
  <c r="AS20935" i="131"/>
  <c r="AW20935" i="131"/>
  <c r="AN20961" i="131"/>
  <c r="AR20961" i="131"/>
  <c r="AV20961" i="131"/>
  <c r="AM20962" i="131"/>
  <c r="AQ20962" i="131"/>
  <c r="AU20962" i="131"/>
  <c r="AL20963" i="131"/>
  <c r="AP20963" i="131"/>
  <c r="AT20963" i="131"/>
  <c r="AX20963" i="131"/>
  <c r="AK20964" i="131"/>
  <c r="AO20964" i="131"/>
  <c r="AS20964" i="131"/>
  <c r="AW20964" i="131"/>
  <c r="AN20965" i="131"/>
  <c r="AR20965" i="131"/>
  <c r="AV20965" i="131"/>
  <c r="AM20991" i="131"/>
  <c r="AQ20991" i="131"/>
  <c r="AU20991" i="131"/>
  <c r="AL20992" i="131"/>
  <c r="AP20992" i="131"/>
  <c r="AT20992" i="131"/>
  <c r="AX20992" i="131"/>
  <c r="AK20993" i="131"/>
  <c r="AO20993" i="131"/>
  <c r="AS20993" i="131"/>
  <c r="AW20993" i="131"/>
  <c r="AN20994" i="131"/>
  <c r="AR20994" i="131"/>
  <c r="AV20994" i="131"/>
  <c r="AM20995" i="131"/>
  <c r="AQ20995" i="131"/>
  <c r="AU20995" i="131"/>
  <c r="AL21021" i="131"/>
  <c r="AP21021" i="131"/>
  <c r="AT21021" i="131"/>
  <c r="AX21021" i="131"/>
  <c r="AK21022" i="131"/>
  <c r="AO21022" i="131"/>
  <c r="AS21022" i="131"/>
  <c r="AW21022" i="131"/>
  <c r="AN21023" i="131"/>
  <c r="AR21023" i="131"/>
  <c r="AV21023" i="131"/>
  <c r="AM21024" i="131"/>
  <c r="AQ21024" i="131"/>
  <c r="AU21024" i="131"/>
  <c r="AL21025" i="131"/>
  <c r="AP21025" i="131"/>
  <c r="AT21025" i="131"/>
  <c r="AX21025" i="131"/>
  <c r="AK21051" i="131"/>
  <c r="AO21051" i="131"/>
  <c r="AS21051" i="131"/>
  <c r="AW21051" i="131"/>
  <c r="AN21052" i="131"/>
  <c r="AR21052" i="131"/>
  <c r="AV21052" i="131"/>
  <c r="AM21053" i="131"/>
  <c r="AQ21053" i="131"/>
  <c r="AU21053" i="131"/>
  <c r="AL21054" i="131"/>
  <c r="AP21054" i="131"/>
  <c r="AT21054" i="131"/>
  <c r="AX21054" i="131"/>
  <c r="AK21055" i="131"/>
  <c r="AO21055" i="131"/>
  <c r="AS21055" i="131"/>
  <c r="AW21055" i="131"/>
  <c r="AN21081" i="131"/>
  <c r="AR21081" i="131"/>
  <c r="AV21081" i="131"/>
  <c r="AM21082" i="131"/>
  <c r="AQ21082" i="131"/>
  <c r="AU21082" i="131"/>
  <c r="AL21083" i="131"/>
  <c r="AP21083" i="131"/>
  <c r="AT21083" i="131"/>
  <c r="AX21083" i="131"/>
  <c r="AK21084" i="131"/>
  <c r="AO21084" i="131"/>
  <c r="AS21084" i="131"/>
  <c r="AW21084" i="131"/>
  <c r="AN21085" i="131"/>
  <c r="AR21085" i="131"/>
  <c r="AV21085" i="131"/>
  <c r="AM21111" i="131"/>
  <c r="AQ21111" i="131"/>
  <c r="AU21111" i="131"/>
  <c r="AL21112" i="131"/>
  <c r="AP21112" i="131"/>
  <c r="AT21112" i="131"/>
  <c r="AX21112" i="131"/>
  <c r="AK21113" i="131"/>
  <c r="AO21113" i="131"/>
  <c r="AS21113" i="131"/>
  <c r="AW21113" i="131"/>
  <c r="AN21114" i="131"/>
  <c r="AR21114" i="131"/>
  <c r="AV21114" i="131"/>
  <c r="AM21115" i="131"/>
  <c r="AQ21115" i="131"/>
  <c r="AU21115" i="131"/>
  <c r="AL21141" i="131"/>
  <c r="AP21141" i="131"/>
  <c r="AT21141" i="131"/>
  <c r="AX21141" i="131"/>
  <c r="AK21142" i="131"/>
  <c r="AO21142" i="131"/>
  <c r="AS21142" i="131"/>
  <c r="AW21142" i="131"/>
  <c r="AN21143" i="131"/>
  <c r="AR21143" i="131"/>
  <c r="AV21143" i="131"/>
  <c r="AM21144" i="131"/>
  <c r="AQ21144" i="131"/>
  <c r="AU21144" i="131"/>
  <c r="AL21145" i="131"/>
  <c r="AP21145" i="131"/>
  <c r="AT21145" i="131"/>
  <c r="AX21145" i="131"/>
  <c r="AK21171" i="131"/>
  <c r="AO21171" i="131"/>
  <c r="AS21171" i="131"/>
  <c r="AW21171" i="131"/>
  <c r="AN21172" i="131"/>
  <c r="AR21172" i="131"/>
  <c r="AV21172" i="131"/>
  <c r="AM21173" i="131"/>
  <c r="AQ21173" i="131"/>
  <c r="AU21173" i="131"/>
  <c r="AL21174" i="131"/>
  <c r="AP21174" i="131"/>
  <c r="AT21174" i="131"/>
  <c r="AX21174" i="131"/>
  <c r="AK21175" i="131"/>
  <c r="AO21175" i="131"/>
  <c r="AS21175" i="131"/>
  <c r="AW21175" i="131"/>
  <c r="AN21201" i="131"/>
  <c r="AR21201" i="131"/>
  <c r="AV21201" i="131"/>
  <c r="AM21202" i="131"/>
  <c r="AQ21202" i="131"/>
  <c r="AU21202" i="131"/>
  <c r="AL21203" i="131"/>
  <c r="AP21203" i="131"/>
  <c r="AT21203" i="131"/>
  <c r="AX21203" i="131"/>
  <c r="AK21204" i="131"/>
  <c r="AO21204" i="131"/>
  <c r="AS21204" i="131"/>
  <c r="AW21204" i="131"/>
  <c r="AN21205" i="131"/>
  <c r="AR21205" i="131"/>
  <c r="AV21205" i="131"/>
  <c r="AM21231" i="131"/>
  <c r="AQ21231" i="131"/>
  <c r="AU21231" i="131"/>
  <c r="AL21232" i="131"/>
  <c r="AP21232" i="131"/>
  <c r="AT21232" i="131"/>
  <c r="AX21232" i="131"/>
  <c r="AK21233" i="131"/>
  <c r="AO21233" i="131"/>
  <c r="AS21233" i="131"/>
  <c r="AW21233" i="131"/>
  <c r="AN21234" i="131"/>
  <c r="AR21234" i="131"/>
  <c r="AV21234" i="131"/>
  <c r="AM21235" i="131"/>
  <c r="AQ21235" i="131"/>
  <c r="AU21235" i="131"/>
  <c r="AL21261" i="131"/>
  <c r="AP21261" i="131"/>
  <c r="AT21261" i="131"/>
  <c r="AX21261" i="131"/>
  <c r="AK21262" i="131"/>
  <c r="AO21262" i="131"/>
  <c r="AS21262" i="131"/>
  <c r="AW21262" i="131"/>
  <c r="AN21263" i="131"/>
  <c r="AR21263" i="131"/>
  <c r="AV21263" i="131"/>
  <c r="AM21264" i="131"/>
  <c r="AQ21264" i="131"/>
  <c r="AU21264" i="131"/>
  <c r="AL21265" i="131"/>
  <c r="AP21265" i="131"/>
  <c r="AT21265" i="131"/>
  <c r="AX21265" i="131"/>
  <c r="AK21291" i="131"/>
  <c r="AO21291" i="131"/>
  <c r="AS21291" i="131"/>
  <c r="AW21291" i="131"/>
  <c r="AN21292" i="131"/>
  <c r="AR21292" i="131"/>
  <c r="AV21292" i="131"/>
  <c r="AM21293" i="131"/>
  <c r="AQ21293" i="131"/>
  <c r="AU21293" i="131"/>
  <c r="AL21294" i="131"/>
  <c r="AP21294" i="131"/>
  <c r="AT21294" i="131"/>
  <c r="AX21294" i="131"/>
  <c r="AK21295" i="131"/>
  <c r="AO21295" i="131"/>
  <c r="AS21295" i="131"/>
  <c r="AW21295" i="131"/>
  <c r="AN21321" i="131"/>
  <c r="AR21321" i="131"/>
  <c r="AV21321" i="131"/>
  <c r="AM21322" i="131"/>
  <c r="AQ21322" i="131"/>
  <c r="AU21322" i="131"/>
  <c r="AL21323" i="131"/>
  <c r="AP21323" i="131"/>
  <c r="AT21323" i="131"/>
  <c r="AX21323" i="131"/>
  <c r="AK21324" i="131"/>
  <c r="AO21324" i="131"/>
  <c r="AS21324" i="131"/>
  <c r="AW21324" i="131"/>
  <c r="AN21325" i="131"/>
  <c r="AR21325" i="131"/>
  <c r="AV21325" i="131"/>
  <c r="AM21351" i="131"/>
  <c r="AQ21351" i="131"/>
  <c r="AU21351" i="131"/>
  <c r="AL21352" i="131"/>
  <c r="AP21352" i="131"/>
  <c r="AT21352" i="131"/>
  <c r="AX21352" i="131"/>
  <c r="AK21353" i="131"/>
  <c r="AO21353" i="131"/>
  <c r="AS21353" i="131"/>
  <c r="AW21353" i="131"/>
  <c r="AN21354" i="131"/>
  <c r="AR21354" i="131"/>
  <c r="AV21354" i="131"/>
  <c r="AM21355" i="131"/>
  <c r="AQ21355" i="131"/>
  <c r="AU21355" i="131"/>
  <c r="AL21381" i="131"/>
  <c r="AP21381" i="131"/>
  <c r="AT21381" i="131"/>
  <c r="AX21381" i="131"/>
  <c r="AK21382" i="131"/>
  <c r="AO21382" i="131"/>
  <c r="AS21382" i="131"/>
  <c r="AW21382" i="131"/>
  <c r="AN21383" i="131"/>
  <c r="AR21383" i="131"/>
  <c r="AV21383" i="131"/>
  <c r="AM21384" i="131"/>
  <c r="AQ21384" i="131"/>
  <c r="AU21384" i="131"/>
  <c r="AL21385" i="131"/>
  <c r="AP21385" i="131"/>
  <c r="AT21385" i="131"/>
  <c r="AX21385" i="131"/>
  <c r="AK21411" i="131"/>
  <c r="AO21411" i="131"/>
  <c r="AS21411" i="131"/>
  <c r="AW21411" i="131"/>
  <c r="AN21412" i="131"/>
  <c r="AR21412" i="131"/>
  <c r="AV21412" i="131"/>
  <c r="AM21413" i="131"/>
  <c r="AQ21413" i="131"/>
  <c r="AU21413" i="131"/>
  <c r="AL21414" i="131"/>
  <c r="AP21414" i="131"/>
  <c r="AT21414" i="131"/>
  <c r="AX21414" i="131"/>
  <c r="AK21415" i="131"/>
  <c r="AO21415" i="131"/>
  <c r="AS21415" i="131"/>
  <c r="AW21415" i="131"/>
  <c r="AN21441" i="131"/>
  <c r="AR21441" i="131"/>
  <c r="AV21441" i="131"/>
  <c r="AM21442" i="131"/>
  <c r="AQ21442" i="131"/>
  <c r="AU21442" i="131"/>
  <c r="AL21443" i="131"/>
  <c r="AP21443" i="131"/>
  <c r="AT21443" i="131"/>
  <c r="AX21443" i="131"/>
  <c r="AK21444" i="131"/>
  <c r="AO21444" i="131"/>
  <c r="AS21444" i="131"/>
  <c r="AW21444" i="131"/>
  <c r="AN21445" i="131"/>
  <c r="AR21445" i="131"/>
  <c r="AV21445" i="131"/>
  <c r="AM21471" i="131"/>
  <c r="AQ21471" i="131"/>
  <c r="AU21471" i="131"/>
  <c r="AL21472" i="131"/>
  <c r="AP21472" i="131"/>
  <c r="AT21472" i="131"/>
  <c r="AX21472" i="131"/>
  <c r="AK21473" i="131"/>
  <c r="AO21473" i="131"/>
  <c r="AS21473" i="131"/>
  <c r="AW21473" i="131"/>
  <c r="AN21474" i="131"/>
  <c r="AR21474" i="131"/>
  <c r="AV21474" i="131"/>
  <c r="AM21475" i="131"/>
  <c r="AQ21475" i="131"/>
  <c r="AU21475" i="131"/>
  <c r="AL21501" i="131"/>
  <c r="AP21501" i="131"/>
  <c r="AT21501" i="131"/>
  <c r="AX21501" i="131"/>
  <c r="AK21502" i="131"/>
  <c r="AO21502" i="131"/>
  <c r="AS21502" i="131"/>
  <c r="AW21502" i="131"/>
  <c r="AN21503" i="131"/>
  <c r="AR21503" i="131"/>
  <c r="AV21503" i="131"/>
  <c r="AM21504" i="131"/>
  <c r="AQ21504" i="131"/>
  <c r="AU21504" i="131"/>
  <c r="AL21505" i="131"/>
  <c r="AP21505" i="131"/>
  <c r="AT21505" i="131"/>
  <c r="AX21505" i="131"/>
  <c r="AK21531" i="131"/>
  <c r="AO21531" i="131"/>
  <c r="AS21531" i="131"/>
  <c r="AW21531" i="131"/>
  <c r="AN21532" i="131"/>
  <c r="AR21532" i="131"/>
  <c r="AV21532" i="131"/>
  <c r="AM21533" i="131"/>
  <c r="AQ21533" i="131"/>
  <c r="AU21533" i="131"/>
  <c r="AL21534" i="131"/>
  <c r="AP21534" i="131"/>
  <c r="AT21534" i="131"/>
  <c r="AX21534" i="131"/>
  <c r="AK21535" i="131"/>
  <c r="AO21535" i="131"/>
  <c r="AS21535" i="131"/>
  <c r="AW21535" i="131"/>
  <c r="AN21561" i="131"/>
  <c r="AR21561" i="131"/>
  <c r="AV21561" i="131"/>
  <c r="AM21562" i="131"/>
  <c r="AQ21562" i="131"/>
  <c r="AU21562" i="131"/>
  <c r="AL21563" i="131"/>
  <c r="AP21563" i="131"/>
  <c r="AT21563" i="131"/>
  <c r="AX21563" i="131"/>
  <c r="AK21564" i="131"/>
  <c r="AO21564" i="131"/>
  <c r="AS21564" i="131"/>
  <c r="AW21564" i="131"/>
  <c r="AN21565" i="131"/>
  <c r="AR21565" i="131"/>
  <c r="AV21565" i="131"/>
  <c r="AM21591" i="131"/>
  <c r="AQ21591" i="131"/>
  <c r="AU21591" i="131"/>
  <c r="AL21592" i="131"/>
  <c r="AP21592" i="131"/>
  <c r="AT21592" i="131"/>
  <c r="AX21592" i="131"/>
  <c r="AK21593" i="131"/>
  <c r="AO21593" i="131"/>
  <c r="AS21593" i="131"/>
  <c r="AW21593" i="131"/>
  <c r="AN21594" i="131"/>
  <c r="AR21594" i="131"/>
  <c r="AV21594" i="131"/>
  <c r="AM21595" i="131"/>
  <c r="AQ21595" i="131"/>
  <c r="AU21595" i="131"/>
  <c r="AL21621" i="131"/>
  <c r="AP21621" i="131"/>
  <c r="AT21621" i="131"/>
  <c r="AX21621" i="131"/>
  <c r="AK21622" i="131"/>
  <c r="AO21622" i="131"/>
  <c r="AS21622" i="131"/>
  <c r="AW21622" i="131"/>
  <c r="AN21623" i="131"/>
  <c r="AR21623" i="131"/>
  <c r="AV21623" i="131"/>
  <c r="AM21624" i="131"/>
  <c r="AQ21624" i="131"/>
  <c r="AU21624" i="131"/>
  <c r="AL21625" i="131"/>
  <c r="AP21625" i="131"/>
  <c r="AT21625" i="131"/>
  <c r="AX21625" i="131"/>
  <c r="AK21651" i="131"/>
  <c r="AO21651" i="131"/>
  <c r="AS21651" i="131"/>
  <c r="AW21651" i="131"/>
  <c r="AN21652" i="131"/>
  <c r="AR21652" i="131"/>
  <c r="AV21652" i="131"/>
  <c r="AM21653" i="131"/>
  <c r="AQ21653" i="131"/>
  <c r="AU21653" i="131"/>
  <c r="AL21654" i="131"/>
  <c r="AP21654" i="131"/>
  <c r="AT21654" i="131"/>
  <c r="AX21654" i="131"/>
  <c r="AK21655" i="131"/>
  <c r="AO21655" i="131"/>
  <c r="AS21655" i="131"/>
  <c r="AW21655" i="131"/>
  <c r="AN21681" i="131"/>
  <c r="AR21681" i="131"/>
  <c r="AV21681" i="131"/>
  <c r="AM21682" i="131"/>
  <c r="AQ21682" i="131"/>
  <c r="AU21682" i="131"/>
  <c r="AL21683" i="131"/>
  <c r="AP21683" i="131"/>
  <c r="AT21683" i="131"/>
  <c r="AX21683" i="131"/>
  <c r="AK21684" i="131"/>
  <c r="AO21684" i="131"/>
  <c r="AS21684" i="131"/>
  <c r="AW21684" i="131"/>
  <c r="AN21685" i="131"/>
  <c r="AR21685" i="131"/>
  <c r="AV21685" i="131"/>
  <c r="AM21711" i="131"/>
  <c r="AQ21711" i="131"/>
  <c r="AU21711" i="131"/>
  <c r="AL21712" i="131"/>
  <c r="AP21712" i="131"/>
  <c r="AT21712" i="131"/>
  <c r="AX21712" i="131"/>
  <c r="AK21713" i="131"/>
  <c r="AO21713" i="131"/>
  <c r="AS21713" i="131"/>
  <c r="AW21713" i="131"/>
  <c r="AN21714" i="131"/>
  <c r="AR21714" i="131"/>
  <c r="AV21714" i="131"/>
  <c r="AM21715" i="131"/>
  <c r="AQ21715" i="131"/>
  <c r="AU21715" i="131"/>
  <c r="AL21741" i="131"/>
  <c r="AP21741" i="131"/>
  <c r="AT21741" i="131"/>
  <c r="AX21741" i="131"/>
  <c r="AK21742" i="131"/>
  <c r="AO21742" i="131"/>
  <c r="AS21742" i="131"/>
  <c r="AW21742" i="131"/>
  <c r="AN21743" i="131"/>
  <c r="AR21743" i="131"/>
  <c r="AV21743" i="131"/>
  <c r="AM21744" i="131"/>
  <c r="AQ21744" i="131"/>
  <c r="AU21744" i="131"/>
  <c r="AL21745" i="131"/>
  <c r="AP21745" i="131"/>
  <c r="AT21745" i="131"/>
  <c r="AX21745" i="131"/>
  <c r="AK21771" i="131"/>
  <c r="AO21771" i="131"/>
  <c r="AS21771" i="131"/>
  <c r="AW21771" i="131"/>
  <c r="AN21772" i="131"/>
  <c r="AR21772" i="131"/>
  <c r="AV21772" i="131"/>
  <c r="AM21773" i="131"/>
  <c r="AQ21773" i="131"/>
  <c r="AU21773" i="131"/>
  <c r="AL21774" i="131"/>
  <c r="AP21774" i="131"/>
  <c r="AT21774" i="131"/>
  <c r="AX21774" i="131"/>
  <c r="AK21775" i="131"/>
  <c r="AO21775" i="131"/>
  <c r="AS21775" i="131"/>
  <c r="AW21775" i="131"/>
  <c r="AN21801" i="131"/>
  <c r="AR21801" i="131"/>
  <c r="AV21801" i="131"/>
  <c r="AM21802" i="131"/>
  <c r="AQ21802" i="131"/>
  <c r="AU21802" i="131"/>
  <c r="AL21803" i="131"/>
  <c r="AP21803" i="131"/>
  <c r="AT21803" i="131"/>
  <c r="AX21803" i="131"/>
  <c r="AK21804" i="131"/>
  <c r="AO21804" i="131"/>
  <c r="AS21804" i="131"/>
  <c r="AW21804" i="131"/>
  <c r="AN21805" i="131"/>
  <c r="AR21805" i="131"/>
  <c r="AV21805" i="131"/>
  <c r="AM21831" i="131"/>
  <c r="AQ21831" i="131"/>
  <c r="AU21831" i="131"/>
  <c r="AL21832" i="131"/>
  <c r="AP21832" i="131"/>
  <c r="AT21832" i="131"/>
  <c r="AX21832" i="131"/>
  <c r="AK21833" i="131"/>
  <c r="AO21833" i="131"/>
  <c r="AS21833" i="131"/>
  <c r="AW21833" i="131"/>
  <c r="AN21834" i="131"/>
  <c r="AR21834" i="131"/>
  <c r="AV21834" i="131"/>
  <c r="AM21835" i="131"/>
  <c r="AQ21835" i="131"/>
  <c r="AU21835" i="131"/>
  <c r="AL21861" i="131"/>
  <c r="AP21861" i="131"/>
  <c r="AT21861" i="131"/>
  <c r="AX21861" i="131"/>
  <c r="AK21862" i="131"/>
  <c r="AO21862" i="131"/>
  <c r="AS21862" i="131"/>
  <c r="AW21862" i="131"/>
  <c r="AN21863" i="131"/>
  <c r="AR21863" i="131"/>
  <c r="AV21863" i="131"/>
  <c r="AM21864" i="131"/>
  <c r="AQ21864" i="131"/>
  <c r="AU21864" i="131"/>
  <c r="AL21865" i="131"/>
  <c r="AP21865" i="131"/>
  <c r="AT21865" i="131"/>
  <c r="AX21865" i="131"/>
  <c r="AK21891" i="131"/>
  <c r="AO21891" i="131"/>
  <c r="AS21891" i="131"/>
  <c r="AW21891" i="131"/>
  <c r="AN21892" i="131"/>
  <c r="AR21892" i="131"/>
  <c r="AV21892" i="131"/>
  <c r="AM21893" i="131"/>
  <c r="AQ21893" i="131"/>
  <c r="AU21893" i="131"/>
  <c r="AL21894" i="131"/>
  <c r="AP21894" i="131"/>
  <c r="AT21894" i="131"/>
  <c r="AX21894" i="131"/>
  <c r="AK21895" i="131"/>
  <c r="AO21895" i="131"/>
  <c r="AS21895" i="131"/>
  <c r="AW21895" i="131"/>
  <c r="AN21921" i="131"/>
  <c r="AR21921" i="131"/>
  <c r="AV21921" i="131"/>
  <c r="AM21922" i="131"/>
  <c r="AQ21922" i="131"/>
  <c r="AU21922" i="131"/>
  <c r="AL21923" i="131"/>
  <c r="AP21923" i="131"/>
  <c r="AT21923" i="131"/>
  <c r="AX21923" i="131"/>
  <c r="AK21924" i="131"/>
  <c r="AO21924" i="131"/>
  <c r="AS21924" i="131"/>
  <c r="AW21924" i="131"/>
  <c r="AN21925" i="131"/>
  <c r="AR21925" i="131"/>
  <c r="AV21925" i="131"/>
  <c r="AM21951" i="131"/>
  <c r="AQ21951" i="131"/>
  <c r="AU21951" i="131"/>
  <c r="AL21952" i="131"/>
  <c r="AP21952" i="131"/>
  <c r="AT21952" i="131"/>
  <c r="AX21952" i="131"/>
  <c r="AK21953" i="131"/>
  <c r="AO21953" i="131"/>
  <c r="AS21953" i="131"/>
  <c r="AW21953" i="131"/>
  <c r="AN21954" i="131"/>
  <c r="AR21954" i="131"/>
  <c r="AV21954" i="131"/>
  <c r="AM21955" i="131"/>
  <c r="AQ21955" i="131"/>
  <c r="AU21955" i="131"/>
  <c r="AL21981" i="131"/>
  <c r="AP21981" i="131"/>
  <c r="AT21981" i="131"/>
  <c r="AX21981" i="131"/>
  <c r="AK21982" i="131"/>
  <c r="AO21982" i="131"/>
  <c r="AS21982" i="131"/>
  <c r="AW21982" i="131"/>
  <c r="AN21983" i="131"/>
  <c r="AR21983" i="131"/>
  <c r="AV21983" i="131"/>
  <c r="AM21984" i="131"/>
  <c r="AQ21984" i="131"/>
  <c r="AU21984" i="131"/>
  <c r="AL21985" i="131"/>
  <c r="AP21985" i="131"/>
  <c r="AT21985" i="131"/>
  <c r="AX21985" i="131"/>
  <c r="AK22011" i="131"/>
  <c r="AO22011" i="131"/>
  <c r="AS22011" i="131"/>
  <c r="AW22011" i="131"/>
  <c r="AN22012" i="131"/>
  <c r="AR22012" i="131"/>
  <c r="AV22012" i="131"/>
  <c r="AM22013" i="131"/>
  <c r="AQ22013" i="131"/>
  <c r="AU22013" i="131"/>
  <c r="AL22014" i="131"/>
  <c r="AP22014" i="131"/>
  <c r="AT22014" i="131"/>
  <c r="AX22014" i="131"/>
  <c r="AK22015" i="131"/>
  <c r="AO22015" i="131"/>
  <c r="AS22015" i="131"/>
  <c r="AW22015" i="131"/>
  <c r="AN22041" i="131"/>
  <c r="AR22041" i="131"/>
  <c r="AV22041" i="131"/>
  <c r="AM22042" i="131"/>
  <c r="AQ22042" i="131"/>
  <c r="AU22042" i="131"/>
  <c r="AL22043" i="131"/>
  <c r="AP22043" i="131"/>
  <c r="AT22043" i="131"/>
  <c r="AX22043" i="131"/>
  <c r="AK22044" i="131"/>
  <c r="AO22044" i="131"/>
  <c r="AS22044" i="131"/>
  <c r="AW22044" i="131"/>
  <c r="AN22045" i="131"/>
  <c r="AR22045" i="131"/>
  <c r="AV22045" i="131"/>
  <c r="AM22071" i="131"/>
  <c r="AQ22071" i="131"/>
  <c r="AU22071" i="131"/>
  <c r="AL22072" i="131"/>
  <c r="AP22072" i="131"/>
  <c r="AT22072" i="131"/>
  <c r="AX22072" i="131"/>
  <c r="AK22073" i="131"/>
  <c r="AO22073" i="131"/>
  <c r="AS22073" i="131"/>
  <c r="AW22073" i="131"/>
  <c r="AN22074" i="131"/>
  <c r="AR22074" i="131"/>
  <c r="AV22074" i="131"/>
  <c r="AM22075" i="131"/>
  <c r="AQ22075" i="131"/>
  <c r="AU22075" i="131"/>
  <c r="AL22101" i="131"/>
  <c r="AP22101" i="131"/>
  <c r="AT22101" i="131"/>
  <c r="AX22101" i="131"/>
  <c r="AK22102" i="131"/>
  <c r="AO22102" i="131"/>
  <c r="AS22102" i="131"/>
  <c r="AW22102" i="131"/>
  <c r="AN22103" i="131"/>
  <c r="AR22103" i="131"/>
  <c r="AV22103" i="131"/>
  <c r="AM22104" i="131"/>
  <c r="AQ22104" i="131"/>
  <c r="AU22104" i="131"/>
  <c r="AL22105" i="131"/>
  <c r="AP22105" i="131"/>
  <c r="AT22105" i="131"/>
  <c r="AX22105" i="131"/>
  <c r="AK22131" i="131"/>
  <c r="AO22131" i="131"/>
  <c r="AS22131" i="131"/>
  <c r="AW22131" i="131"/>
  <c r="AN22132" i="131"/>
  <c r="AR22132" i="131"/>
  <c r="AV22132" i="131"/>
  <c r="AM22133" i="131"/>
  <c r="AQ22133" i="131"/>
  <c r="AU22133" i="131"/>
  <c r="AL22134" i="131"/>
  <c r="AP22134" i="131"/>
  <c r="AT22134" i="131"/>
  <c r="AX22134" i="131"/>
  <c r="AK22135" i="131"/>
  <c r="AO22135" i="131"/>
  <c r="AS22135" i="131"/>
  <c r="AW22135" i="131"/>
  <c r="AN22161" i="131"/>
  <c r="AR22161" i="131"/>
  <c r="AV22161" i="131"/>
  <c r="AM22162" i="131"/>
  <c r="AQ22162" i="131"/>
  <c r="AU22162" i="131"/>
  <c r="AL22163" i="131"/>
  <c r="AP22163" i="131"/>
  <c r="AT22163" i="131"/>
  <c r="AX22163" i="131"/>
  <c r="AK22164" i="131"/>
  <c r="AO22164" i="131"/>
  <c r="AS22164" i="131"/>
  <c r="AW22164" i="131"/>
  <c r="AN22165" i="131"/>
  <c r="AR22165" i="131"/>
  <c r="AV22165" i="131"/>
  <c r="AM22191" i="131"/>
  <c r="AQ22191" i="131"/>
  <c r="AU22191" i="131"/>
  <c r="AL22192" i="131"/>
  <c r="AP22192" i="131"/>
  <c r="AT22192" i="131"/>
  <c r="AX22192" i="131"/>
  <c r="AK22193" i="131"/>
  <c r="AO22193" i="131"/>
  <c r="AS22193" i="131"/>
  <c r="AW22193" i="131"/>
  <c r="AN22194" i="131"/>
  <c r="AR22194" i="131"/>
  <c r="AV22194" i="131"/>
  <c r="AM22195" i="131"/>
  <c r="AQ22195" i="131"/>
  <c r="AU22195" i="131"/>
  <c r="AL22221" i="131"/>
  <c r="AP22221" i="131"/>
  <c r="AT22221" i="131"/>
  <c r="AX22221" i="131"/>
  <c r="AK22222" i="131"/>
  <c r="AO22222" i="131"/>
  <c r="AS22222" i="131"/>
  <c r="AW22222" i="131"/>
  <c r="AN22223" i="131"/>
  <c r="AR22223" i="131"/>
  <c r="AV22223" i="131"/>
  <c r="AM22224" i="131"/>
  <c r="AQ22224" i="131"/>
  <c r="AU22224" i="131"/>
  <c r="AL22225" i="131"/>
  <c r="AP22225" i="131"/>
  <c r="AT22225" i="131"/>
  <c r="AX22225" i="131"/>
  <c r="AK22251" i="131"/>
  <c r="AO22251" i="131"/>
  <c r="AS22251" i="131"/>
  <c r="AW22251" i="131"/>
  <c r="AN22252" i="131"/>
  <c r="AR22252" i="131"/>
  <c r="AV22252" i="131"/>
  <c r="AM22253" i="131"/>
  <c r="AQ22253" i="131"/>
  <c r="AU22253" i="131"/>
  <c r="AL22254" i="131"/>
  <c r="AP22254" i="131"/>
  <c r="AT22254" i="131"/>
  <c r="AX22254" i="131"/>
  <c r="AK22255" i="131"/>
  <c r="AO22255" i="131"/>
  <c r="AS22255" i="131"/>
  <c r="AW22255" i="131"/>
  <c r="AN22281" i="131"/>
  <c r="AR22281" i="131"/>
  <c r="AV22281" i="131"/>
  <c r="AM22282" i="131"/>
  <c r="AQ22282" i="131"/>
  <c r="AU22282" i="131"/>
  <c r="AL22283" i="131"/>
  <c r="AP22283" i="131"/>
  <c r="AT22283" i="131"/>
  <c r="AX22283" i="131"/>
  <c r="AK22284" i="131"/>
  <c r="AO22284" i="131"/>
  <c r="AS22284" i="131"/>
  <c r="AW22284" i="131"/>
  <c r="AN22285" i="131"/>
  <c r="AR22285" i="131"/>
  <c r="AV22285" i="131"/>
  <c r="AM22311" i="131"/>
  <c r="AQ22311" i="131"/>
  <c r="AU22311" i="131"/>
  <c r="AL22312" i="131"/>
  <c r="AP22312" i="131"/>
  <c r="AT22312" i="131"/>
  <c r="AX22312" i="131"/>
  <c r="AK22313" i="131"/>
  <c r="AO22313" i="131"/>
  <c r="AS22313" i="131"/>
  <c r="AW22313" i="131"/>
  <c r="AN22314" i="131"/>
  <c r="AR22314" i="131"/>
  <c r="AV22314" i="131"/>
  <c r="AM22315" i="131"/>
  <c r="AQ22315" i="131"/>
  <c r="AU22315" i="131"/>
  <c r="AL22341" i="131"/>
  <c r="AP22341" i="131"/>
  <c r="AT22341" i="131"/>
  <c r="AX22341" i="131"/>
  <c r="AK22342" i="131"/>
  <c r="AO22342" i="131"/>
  <c r="AS22342" i="131"/>
  <c r="AW22342" i="131"/>
  <c r="AN22343" i="131"/>
  <c r="AR22343" i="131"/>
  <c r="AV22343" i="131"/>
  <c r="AM22344" i="131"/>
  <c r="AQ22344" i="131"/>
  <c r="AU22344" i="131"/>
  <c r="AL22345" i="131"/>
  <c r="AP22345" i="131"/>
  <c r="AT22345" i="131"/>
  <c r="AX22345" i="131"/>
  <c r="AK22371" i="131"/>
  <c r="AO22371" i="131"/>
  <c r="AS22371" i="131"/>
  <c r="AW22371" i="131"/>
  <c r="AN22372" i="131"/>
  <c r="AR22372" i="131"/>
  <c r="AV22372" i="131"/>
  <c r="AM22373" i="131"/>
  <c r="AQ22373" i="131"/>
  <c r="AU22373" i="131"/>
  <c r="AL22374" i="131"/>
  <c r="AP22374" i="131"/>
  <c r="AT22374" i="131"/>
  <c r="AX22374" i="131"/>
  <c r="AK22375" i="131"/>
  <c r="AO22375" i="131"/>
  <c r="AS22375" i="131"/>
  <c r="AW22375" i="131"/>
  <c r="AN22401" i="131"/>
  <c r="AR22401" i="131"/>
  <c r="AV22401" i="131"/>
  <c r="AM22402" i="131"/>
  <c r="AQ22402" i="131"/>
  <c r="AU22402" i="131"/>
  <c r="AL22403" i="131"/>
  <c r="AP22403" i="131"/>
  <c r="AT22403" i="131"/>
  <c r="AX22403" i="131"/>
  <c r="AK22404" i="131"/>
  <c r="AO22404" i="131"/>
  <c r="AS22404" i="131"/>
  <c r="AW22404" i="131"/>
  <c r="AN22405" i="131"/>
  <c r="AR22405" i="131"/>
  <c r="AV22405" i="131"/>
  <c r="AM22431" i="131"/>
  <c r="AQ22431" i="131"/>
  <c r="AU22431" i="131"/>
  <c r="AL22432" i="131"/>
  <c r="AP22432" i="131"/>
  <c r="AT22432" i="131"/>
  <c r="AX22432" i="131"/>
  <c r="AK22433" i="131"/>
  <c r="AO22433" i="131"/>
  <c r="AS22433" i="131"/>
  <c r="AW22433" i="131"/>
  <c r="AN22434" i="131"/>
  <c r="AR22434" i="131"/>
  <c r="AV22434" i="131"/>
  <c r="AM22435" i="131"/>
  <c r="AQ22435" i="131"/>
  <c r="AU22435" i="131"/>
  <c r="AL22461" i="131"/>
  <c r="AP22461" i="131"/>
  <c r="AT22461" i="131"/>
  <c r="AX22461" i="131"/>
  <c r="AK22462" i="131"/>
  <c r="AO22462" i="131"/>
  <c r="AS22462" i="131"/>
  <c r="AW22462" i="131"/>
  <c r="AN22463" i="131"/>
  <c r="AR22463" i="131"/>
  <c r="AV22463" i="131"/>
  <c r="AM22464" i="131"/>
  <c r="AQ22464" i="131"/>
  <c r="AU22464" i="131"/>
  <c r="AL22465" i="131"/>
  <c r="AP22465" i="131"/>
  <c r="AT22465" i="131"/>
  <c r="AX22465" i="131"/>
  <c r="AK22491" i="131"/>
  <c r="AO22491" i="131"/>
  <c r="AS22491" i="131"/>
  <c r="AW22491" i="131"/>
  <c r="AN22492" i="131"/>
  <c r="AR22492" i="131"/>
  <c r="AV22492" i="131"/>
  <c r="AM22493" i="131"/>
  <c r="AQ22493" i="131"/>
  <c r="AU22493" i="131"/>
  <c r="AL22494" i="131"/>
  <c r="AP22494" i="131"/>
  <c r="AT22494" i="131"/>
  <c r="AX22494" i="131"/>
  <c r="AK22495" i="131"/>
  <c r="AO22495" i="131"/>
  <c r="AS22495" i="131"/>
  <c r="AW22495" i="131"/>
  <c r="AN22521" i="131"/>
  <c r="AR22521" i="131"/>
  <c r="AV22521" i="131"/>
  <c r="AM22522" i="131"/>
  <c r="AQ22522" i="131"/>
  <c r="AU22522" i="131"/>
  <c r="AL22523" i="131"/>
  <c r="AP22523" i="131"/>
  <c r="AT22523" i="131"/>
  <c r="AX22523" i="131"/>
  <c r="AK22524" i="131"/>
  <c r="AO22524" i="131"/>
  <c r="AS22524" i="131"/>
  <c r="AW22524" i="131"/>
  <c r="AN22525" i="131"/>
  <c r="AR22525" i="131"/>
  <c r="AV22525" i="131"/>
  <c r="AM22551" i="131"/>
  <c r="AQ22551" i="131"/>
  <c r="AU22551" i="131"/>
  <c r="AL22552" i="131"/>
  <c r="AP22552" i="131"/>
  <c r="AT22552" i="131"/>
  <c r="AX22552" i="131"/>
  <c r="AK22553" i="131"/>
  <c r="AO22553" i="131"/>
  <c r="AS22553" i="131"/>
  <c r="AW22553" i="131"/>
  <c r="AN22554" i="131"/>
  <c r="AR22554" i="131"/>
  <c r="AV22554" i="131"/>
  <c r="AM22555" i="131"/>
  <c r="AQ22555" i="131"/>
  <c r="AU22555" i="131"/>
  <c r="AL22581" i="131"/>
  <c r="AP22581" i="131"/>
  <c r="AT22581" i="131"/>
  <c r="AX22581" i="131"/>
  <c r="AK22582" i="131"/>
  <c r="AO22582" i="131"/>
  <c r="AS22582" i="131"/>
  <c r="AW22582" i="131"/>
  <c r="AN22583" i="131"/>
  <c r="AR22583" i="131"/>
  <c r="AV22583" i="131"/>
  <c r="AM22584" i="131"/>
  <c r="AQ22584" i="131"/>
  <c r="AU22584" i="131"/>
  <c r="AL22585" i="131"/>
  <c r="AP22585" i="131"/>
  <c r="AT22585" i="131"/>
  <c r="AX22585" i="131"/>
  <c r="AK22611" i="131"/>
  <c r="AO22611" i="131"/>
  <c r="AS22611" i="131"/>
  <c r="AW22611" i="131"/>
  <c r="AN22612" i="131"/>
  <c r="AR22612" i="131"/>
  <c r="AV22612" i="131"/>
  <c r="AM22613" i="131"/>
  <c r="AQ22613" i="131"/>
  <c r="AU22613" i="131"/>
  <c r="AL22614" i="131"/>
  <c r="AP22614" i="131"/>
  <c r="AT22614" i="131"/>
  <c r="AX22614" i="131"/>
  <c r="AK22615" i="131"/>
  <c r="AO22615" i="131"/>
  <c r="AS22615" i="131"/>
  <c r="AW22615" i="131"/>
  <c r="AN22641" i="131"/>
  <c r="AR22641" i="131"/>
  <c r="AV22641" i="131"/>
  <c r="AM22642" i="131"/>
  <c r="AQ22642" i="131"/>
  <c r="AU22642" i="131"/>
  <c r="AL22643" i="131"/>
  <c r="AP22643" i="131"/>
  <c r="AT22643" i="131"/>
  <c r="AX22643" i="131"/>
  <c r="AK22644" i="131"/>
  <c r="AO22644" i="131"/>
  <c r="AS22644" i="131"/>
  <c r="AW22644" i="131"/>
  <c r="AN22645" i="131"/>
  <c r="AR22645" i="131"/>
  <c r="AV22645" i="131"/>
  <c r="AM22671" i="131"/>
  <c r="AQ22671" i="131"/>
  <c r="AU22671" i="131"/>
  <c r="AL22672" i="131"/>
  <c r="AP22672" i="131"/>
  <c r="AT22672" i="131"/>
  <c r="AX22672" i="131"/>
  <c r="AK22673" i="131"/>
  <c r="AO22673" i="131"/>
  <c r="AS22673" i="131"/>
  <c r="AW22673" i="131"/>
  <c r="AN22674" i="131"/>
  <c r="AR22674" i="131"/>
  <c r="AV22674" i="131"/>
  <c r="AM22675" i="131"/>
  <c r="AQ22675" i="131"/>
  <c r="AU22675" i="131"/>
  <c r="AL22701" i="131"/>
  <c r="AP22701" i="131"/>
  <c r="AT22701" i="131"/>
  <c r="AX22701" i="131"/>
  <c r="AK22702" i="131"/>
  <c r="AO22702" i="131"/>
  <c r="AS22702" i="131"/>
  <c r="AW22702" i="131"/>
  <c r="AN22703" i="131"/>
  <c r="AR22703" i="131"/>
  <c r="AV22703" i="131"/>
  <c r="AM22704" i="131"/>
  <c r="AQ22704" i="131"/>
  <c r="AU22704" i="131"/>
  <c r="AL22705" i="131"/>
  <c r="AP22705" i="131"/>
  <c r="AT22705" i="131"/>
  <c r="AX22705" i="131"/>
  <c r="AK22731" i="131"/>
  <c r="AO22731" i="131"/>
  <c r="AS22731" i="131"/>
  <c r="AW22731" i="131"/>
  <c r="AN22732" i="131"/>
  <c r="AR22732" i="131"/>
  <c r="AV22732" i="131"/>
  <c r="AM22733" i="131"/>
  <c r="AQ22733" i="131"/>
  <c r="AU22733" i="131"/>
  <c r="AL22734" i="131"/>
  <c r="AP22734" i="131"/>
  <c r="AT22734" i="131"/>
  <c r="AX22734" i="131"/>
  <c r="AK22735" i="131"/>
  <c r="AO22735" i="131"/>
  <c r="AS22735" i="131"/>
  <c r="AW22735" i="131"/>
  <c r="AN22761" i="131"/>
  <c r="AR22761" i="131"/>
  <c r="AV22761" i="131"/>
  <c r="AM22762" i="131"/>
  <c r="AQ22762" i="131"/>
  <c r="AU22762" i="131"/>
  <c r="AL22763" i="131"/>
  <c r="AP22763" i="131"/>
  <c r="AT22763" i="131"/>
  <c r="AX22763" i="131"/>
  <c r="AK22764" i="131"/>
  <c r="AO22764" i="131"/>
  <c r="AS22764" i="131"/>
  <c r="AW22764" i="131"/>
  <c r="AN22765" i="131"/>
  <c r="AR22765" i="131"/>
  <c r="AV22765" i="131"/>
  <c r="AM22791" i="131"/>
  <c r="AQ22791" i="131"/>
  <c r="AU22791" i="131"/>
  <c r="AL22792" i="131"/>
  <c r="AP22792" i="131"/>
  <c r="AT22792" i="131"/>
  <c r="AX22792" i="131"/>
  <c r="AK22793" i="131"/>
  <c r="AO22793" i="131"/>
  <c r="AS22793" i="131"/>
  <c r="AW22793" i="131"/>
  <c r="AN22794" i="131"/>
  <c r="AR22794" i="131"/>
  <c r="AV22794" i="131"/>
  <c r="AM22795" i="131"/>
  <c r="AQ22795" i="131"/>
  <c r="AU22795" i="131"/>
  <c r="AL22821" i="131"/>
  <c r="AP22821" i="131"/>
  <c r="AT22821" i="131"/>
  <c r="AX22821" i="131"/>
  <c r="AK22822" i="131"/>
  <c r="AO22822" i="131"/>
  <c r="AS22822" i="131"/>
  <c r="AW22822" i="131"/>
  <c r="AN22823" i="131"/>
  <c r="AR22823" i="131"/>
  <c r="AV22823" i="131"/>
  <c r="AM22824" i="131"/>
  <c r="AQ22824" i="131"/>
  <c r="AU22824" i="131"/>
  <c r="AL22825" i="131"/>
  <c r="AP22825" i="131"/>
  <c r="AT22825" i="131"/>
  <c r="AX22825" i="131"/>
  <c r="AK22851" i="131"/>
  <c r="AO22851" i="131"/>
  <c r="AS22851" i="131"/>
  <c r="AW22851" i="131"/>
  <c r="AN22852" i="131"/>
  <c r="AR22852" i="131"/>
  <c r="AV22852" i="131"/>
  <c r="AM22853" i="131"/>
  <c r="AQ22853" i="131"/>
  <c r="AU22853" i="131"/>
  <c r="AL22854" i="131"/>
  <c r="AP22854" i="131"/>
  <c r="AT22854" i="131"/>
  <c r="AX22854" i="131"/>
  <c r="AK22855" i="131"/>
  <c r="AO22855" i="131"/>
  <c r="AS22855" i="131"/>
  <c r="AW22855" i="131"/>
  <c r="AU18019" i="131"/>
  <c r="AM18020" i="131"/>
  <c r="AQ18020" i="131"/>
  <c r="AU18020" i="131"/>
  <c r="AL18042" i="131"/>
  <c r="AP18042" i="131"/>
  <c r="AT18042" i="131"/>
  <c r="AX18042" i="131"/>
  <c r="AL18043" i="131"/>
  <c r="AP18043" i="131"/>
  <c r="AT18043" i="131"/>
  <c r="AX18043" i="131"/>
  <c r="AL18044" i="131"/>
  <c r="AP18044" i="131"/>
  <c r="AT18044" i="131"/>
  <c r="AX18044" i="131"/>
  <c r="AL18045" i="131"/>
  <c r="AP18045" i="131"/>
  <c r="AT18045" i="131"/>
  <c r="AX18045" i="131"/>
  <c r="AL18046" i="131"/>
  <c r="AP18046" i="131"/>
  <c r="AT18046" i="131"/>
  <c r="AX18046" i="131"/>
  <c r="AL18047" i="131"/>
  <c r="AP18047" i="131"/>
  <c r="AT18047" i="131"/>
  <c r="AX18047" i="131"/>
  <c r="AL18048" i="131"/>
  <c r="AP18048" i="131"/>
  <c r="AT18048" i="131"/>
  <c r="AX18048" i="131"/>
  <c r="AL18049" i="131"/>
  <c r="AP18049" i="131"/>
  <c r="AT18049" i="131"/>
  <c r="AX18049" i="131"/>
  <c r="AL18050" i="131"/>
  <c r="AP18050" i="131"/>
  <c r="AT18050" i="131"/>
  <c r="AX18050" i="131"/>
  <c r="AK18072" i="131"/>
  <c r="AO18072" i="131"/>
  <c r="AS18072" i="131"/>
  <c r="AW18072" i="131"/>
  <c r="AK18073" i="131"/>
  <c r="AO18073" i="131"/>
  <c r="AS18073" i="131"/>
  <c r="AW18073" i="131"/>
  <c r="AK18074" i="131"/>
  <c r="AO18074" i="131"/>
  <c r="AS18074" i="131"/>
  <c r="AW18074" i="131"/>
  <c r="AK18075" i="131"/>
  <c r="AO18075" i="131"/>
  <c r="AS18075" i="131"/>
  <c r="AW18075" i="131"/>
  <c r="AK18076" i="131"/>
  <c r="AO18076" i="131"/>
  <c r="AS18076" i="131"/>
  <c r="AW18076" i="131"/>
  <c r="AK18077" i="131"/>
  <c r="AO18077" i="131"/>
  <c r="AS18077" i="131"/>
  <c r="AW18077" i="131"/>
  <c r="AK18078" i="131"/>
  <c r="AO18078" i="131"/>
  <c r="AS18078" i="131"/>
  <c r="AW18078" i="131"/>
  <c r="AK18079" i="131"/>
  <c r="AO18079" i="131"/>
  <c r="AS18079" i="131"/>
  <c r="AW18079" i="131"/>
  <c r="AK18080" i="131"/>
  <c r="AO18080" i="131"/>
  <c r="AS18080" i="131"/>
  <c r="AW18080" i="131"/>
  <c r="AN18102" i="131"/>
  <c r="AR18102" i="131"/>
  <c r="AV18102" i="131"/>
  <c r="AN18103" i="131"/>
  <c r="AR18103" i="131"/>
  <c r="AV18103" i="131"/>
  <c r="AN18104" i="131"/>
  <c r="AR18104" i="131"/>
  <c r="AV18104" i="131"/>
  <c r="AN18105" i="131"/>
  <c r="AR18105" i="131"/>
  <c r="AV18105" i="131"/>
  <c r="AN18106" i="131"/>
  <c r="AR18106" i="131"/>
  <c r="AV18106" i="131"/>
  <c r="AN18107" i="131"/>
  <c r="AR18107" i="131"/>
  <c r="AV18107" i="131"/>
  <c r="AN18108" i="131"/>
  <c r="AR18108" i="131"/>
  <c r="AV18108" i="131"/>
  <c r="AN18109" i="131"/>
  <c r="AR18109" i="131"/>
  <c r="AV18109" i="131"/>
  <c r="AN18110" i="131"/>
  <c r="AR18110" i="131"/>
  <c r="AV18110" i="131"/>
  <c r="AM18132" i="131"/>
  <c r="AQ18132" i="131"/>
  <c r="AU18132" i="131"/>
  <c r="AM18133" i="131"/>
  <c r="AQ18133" i="131"/>
  <c r="AU18133" i="131"/>
  <c r="AM18134" i="131"/>
  <c r="AQ18134" i="131"/>
  <c r="AU18134" i="131"/>
  <c r="AM18135" i="131"/>
  <c r="AQ18135" i="131"/>
  <c r="AU18135" i="131"/>
  <c r="AM18136" i="131"/>
  <c r="AQ18136" i="131"/>
  <c r="AU18136" i="131"/>
  <c r="AM18137" i="131"/>
  <c r="AQ18137" i="131"/>
  <c r="AU18137" i="131"/>
  <c r="AM18138" i="131"/>
  <c r="AQ18138" i="131"/>
  <c r="AU18138" i="131"/>
  <c r="AM18139" i="131"/>
  <c r="AQ18139" i="131"/>
  <c r="AU18139" i="131"/>
  <c r="AM18140" i="131"/>
  <c r="AQ18140" i="131"/>
  <c r="AU18140" i="131"/>
  <c r="AL18162" i="131"/>
  <c r="AP18162" i="131"/>
  <c r="AT18162" i="131"/>
  <c r="AX18162" i="131"/>
  <c r="AL18163" i="131"/>
  <c r="AP18163" i="131"/>
  <c r="AT18163" i="131"/>
  <c r="AX18163" i="131"/>
  <c r="AL18164" i="131"/>
  <c r="AP18164" i="131"/>
  <c r="AT18164" i="131"/>
  <c r="AX18164" i="131"/>
  <c r="AL18165" i="131"/>
  <c r="AP18165" i="131"/>
  <c r="AT18165" i="131"/>
  <c r="AX18165" i="131"/>
  <c r="AL18166" i="131"/>
  <c r="AP18166" i="131"/>
  <c r="AT18166" i="131"/>
  <c r="AX18166" i="131"/>
  <c r="AL18167" i="131"/>
  <c r="AP18167" i="131"/>
  <c r="AT18167" i="131"/>
  <c r="AX18167" i="131"/>
  <c r="AL18168" i="131"/>
  <c r="AP18168" i="131"/>
  <c r="AT18168" i="131"/>
  <c r="AX18168" i="131"/>
  <c r="AL18169" i="131"/>
  <c r="AP18169" i="131"/>
  <c r="AT18169" i="131"/>
  <c r="AX18169" i="131"/>
  <c r="AL18170" i="131"/>
  <c r="AP18170" i="131"/>
  <c r="AT18170" i="131"/>
  <c r="AX18170" i="131"/>
  <c r="AK18192" i="131"/>
  <c r="AO18192" i="131"/>
  <c r="AS18192" i="131"/>
  <c r="AW18192" i="131"/>
  <c r="AK18193" i="131"/>
  <c r="AO18193" i="131"/>
  <c r="AS18193" i="131"/>
  <c r="AW18193" i="131"/>
  <c r="AK18194" i="131"/>
  <c r="AO18194" i="131"/>
  <c r="AS18194" i="131"/>
  <c r="AW18194" i="131"/>
  <c r="AK18195" i="131"/>
  <c r="AO18195" i="131"/>
  <c r="AS18195" i="131"/>
  <c r="AW18195" i="131"/>
  <c r="AK18196" i="131"/>
  <c r="AO18196" i="131"/>
  <c r="AS18196" i="131"/>
  <c r="AW18196" i="131"/>
  <c r="AK18197" i="131"/>
  <c r="AO18197" i="131"/>
  <c r="AS18197" i="131"/>
  <c r="AW18197" i="131"/>
  <c r="AK18198" i="131"/>
  <c r="AO18198" i="131"/>
  <c r="AS18198" i="131"/>
  <c r="AW18198" i="131"/>
  <c r="AK18199" i="131"/>
  <c r="AO18199" i="131"/>
  <c r="AS18199" i="131"/>
  <c r="AW18199" i="131"/>
  <c r="AK18200" i="131"/>
  <c r="AO18200" i="131"/>
  <c r="AS18200" i="131"/>
  <c r="AW18200" i="131"/>
  <c r="AN18222" i="131"/>
  <c r="AR18222" i="131"/>
  <c r="AV18222" i="131"/>
  <c r="AN18223" i="131"/>
  <c r="AR18223" i="131"/>
  <c r="AV18223" i="131"/>
  <c r="AN18224" i="131"/>
  <c r="AR18224" i="131"/>
  <c r="AV18224" i="131"/>
  <c r="AN18225" i="131"/>
  <c r="AR18225" i="131"/>
  <c r="AV18225" i="131"/>
  <c r="AN18226" i="131"/>
  <c r="AR18226" i="131"/>
  <c r="AV18226" i="131"/>
  <c r="AN18227" i="131"/>
  <c r="AR18227" i="131"/>
  <c r="AV18227" i="131"/>
  <c r="AN18228" i="131"/>
  <c r="AR18228" i="131"/>
  <c r="AV18228" i="131"/>
  <c r="AN18229" i="131"/>
  <c r="AR18229" i="131"/>
  <c r="AV18229" i="131"/>
  <c r="AN18230" i="131"/>
  <c r="AR18230" i="131"/>
  <c r="AV18230" i="131"/>
  <c r="AM18252" i="131"/>
  <c r="AQ18252" i="131"/>
  <c r="AU18252" i="131"/>
  <c r="AM18253" i="131"/>
  <c r="AQ18253" i="131"/>
  <c r="AU18253" i="131"/>
  <c r="AM18254" i="131"/>
  <c r="AQ18254" i="131"/>
  <c r="AU18254" i="131"/>
  <c r="AM18255" i="131"/>
  <c r="AQ18255" i="131"/>
  <c r="AU18255" i="131"/>
  <c r="AM18256" i="131"/>
  <c r="AQ18256" i="131"/>
  <c r="AU18256" i="131"/>
  <c r="AM18257" i="131"/>
  <c r="AQ18257" i="131"/>
  <c r="AU18257" i="131"/>
  <c r="AM18258" i="131"/>
  <c r="AQ18258" i="131"/>
  <c r="AU18258" i="131"/>
  <c r="AM18259" i="131"/>
  <c r="AQ18259" i="131"/>
  <c r="AU18259" i="131"/>
  <c r="AM18260" i="131"/>
  <c r="AQ18260" i="131"/>
  <c r="AU18260" i="131"/>
  <c r="AL18282" i="131"/>
  <c r="AP18282" i="131"/>
  <c r="AT18282" i="131"/>
  <c r="AX18282" i="131"/>
  <c r="AL18283" i="131"/>
  <c r="AP18283" i="131"/>
  <c r="AT18283" i="131"/>
  <c r="AX18283" i="131"/>
  <c r="AL18284" i="131"/>
  <c r="AP18284" i="131"/>
  <c r="AT18284" i="131"/>
  <c r="AX18284" i="131"/>
  <c r="AL18285" i="131"/>
  <c r="AP18285" i="131"/>
  <c r="AT18285" i="131"/>
  <c r="AX18285" i="131"/>
  <c r="AL18286" i="131"/>
  <c r="AP18286" i="131"/>
  <c r="AT18286" i="131"/>
  <c r="AX18286" i="131"/>
  <c r="AL18287" i="131"/>
  <c r="AP18287" i="131"/>
  <c r="AT18287" i="131"/>
  <c r="AX18287" i="131"/>
  <c r="AL18288" i="131"/>
  <c r="AP18288" i="131"/>
  <c r="AT18288" i="131"/>
  <c r="AX18288" i="131"/>
  <c r="AL18289" i="131"/>
  <c r="AP18289" i="131"/>
  <c r="AT18289" i="131"/>
  <c r="AX18289" i="131"/>
  <c r="AL18290" i="131"/>
  <c r="AP18290" i="131"/>
  <c r="AT18290" i="131"/>
  <c r="AX18290" i="131"/>
  <c r="AK18312" i="131"/>
  <c r="AO18312" i="131"/>
  <c r="AS18312" i="131"/>
  <c r="AW18312" i="131"/>
  <c r="AK18313" i="131"/>
  <c r="AO18313" i="131"/>
  <c r="AS18313" i="131"/>
  <c r="AW18313" i="131"/>
  <c r="AK18314" i="131"/>
  <c r="AO18314" i="131"/>
  <c r="AS18314" i="131"/>
  <c r="AW18314" i="131"/>
  <c r="AK18315" i="131"/>
  <c r="AO18315" i="131"/>
  <c r="AS18315" i="131"/>
  <c r="AW18315" i="131"/>
  <c r="AK18316" i="131"/>
  <c r="AO18316" i="131"/>
  <c r="AS18316" i="131"/>
  <c r="AW18316" i="131"/>
  <c r="AK18317" i="131"/>
  <c r="AO18317" i="131"/>
  <c r="AS18317" i="131"/>
  <c r="AW18317" i="131"/>
  <c r="AK18318" i="131"/>
  <c r="AO18318" i="131"/>
  <c r="AS18318" i="131"/>
  <c r="AW18318" i="131"/>
  <c r="AK18319" i="131"/>
  <c r="AO18319" i="131"/>
  <c r="AS18319" i="131"/>
  <c r="AW18319" i="131"/>
  <c r="AK18320" i="131"/>
  <c r="AO18320" i="131"/>
  <c r="AS18320" i="131"/>
  <c r="AW18320" i="131"/>
  <c r="AN18342" i="131"/>
  <c r="AR18342" i="131"/>
  <c r="AV18342" i="131"/>
  <c r="AN18343" i="131"/>
  <c r="AR18343" i="131"/>
  <c r="AV18343" i="131"/>
  <c r="AN18344" i="131"/>
  <c r="AR18344" i="131"/>
  <c r="AV18344" i="131"/>
  <c r="AN18345" i="131"/>
  <c r="AR18345" i="131"/>
  <c r="AV18345" i="131"/>
  <c r="AN18346" i="131"/>
  <c r="AR18346" i="131"/>
  <c r="AV18346" i="131"/>
  <c r="AN18347" i="131"/>
  <c r="AR18347" i="131"/>
  <c r="AV18347" i="131"/>
  <c r="AN18348" i="131"/>
  <c r="AR18348" i="131"/>
  <c r="AV18348" i="131"/>
  <c r="AN18349" i="131"/>
  <c r="AR18349" i="131"/>
  <c r="AV18349" i="131"/>
  <c r="AN18350" i="131"/>
  <c r="AR18350" i="131"/>
  <c r="AV18350" i="131"/>
  <c r="AM18372" i="131"/>
  <c r="AQ18372" i="131"/>
  <c r="AU18372" i="131"/>
  <c r="AM18373" i="131"/>
  <c r="AQ18373" i="131"/>
  <c r="AU18373" i="131"/>
  <c r="AM18374" i="131"/>
  <c r="AQ18374" i="131"/>
  <c r="AU18374" i="131"/>
  <c r="AM18375" i="131"/>
  <c r="AQ18375" i="131"/>
  <c r="AU18375" i="131"/>
  <c r="AM18376" i="131"/>
  <c r="AQ18376" i="131"/>
  <c r="AU18376" i="131"/>
  <c r="AM18377" i="131"/>
  <c r="AQ18377" i="131"/>
  <c r="AU18377" i="131"/>
  <c r="AM18378" i="131"/>
  <c r="AQ18378" i="131"/>
  <c r="AU18378" i="131"/>
  <c r="AM18379" i="131"/>
  <c r="AQ18379" i="131"/>
  <c r="AU18379" i="131"/>
  <c r="AM18380" i="131"/>
  <c r="AQ18380" i="131"/>
  <c r="AU18380" i="131"/>
  <c r="AL18402" i="131"/>
  <c r="AP18402" i="131"/>
  <c r="AT18402" i="131"/>
  <c r="AX18402" i="131"/>
  <c r="AL18403" i="131"/>
  <c r="AP18403" i="131"/>
  <c r="AT18403" i="131"/>
  <c r="AX18403" i="131"/>
  <c r="AL18404" i="131"/>
  <c r="AP18404" i="131"/>
  <c r="AT18404" i="131"/>
  <c r="AX18404" i="131"/>
  <c r="AL18405" i="131"/>
  <c r="AP18405" i="131"/>
  <c r="AT18405" i="131"/>
  <c r="AX18405" i="131"/>
  <c r="AL18406" i="131"/>
  <c r="AP18406" i="131"/>
  <c r="AT18406" i="131"/>
  <c r="AX18406" i="131"/>
  <c r="AL18407" i="131"/>
  <c r="AP18407" i="131"/>
  <c r="AT18407" i="131"/>
  <c r="AX18407" i="131"/>
  <c r="AL18408" i="131"/>
  <c r="AP18408" i="131"/>
  <c r="AT18408" i="131"/>
  <c r="AX18408" i="131"/>
  <c r="AL18409" i="131"/>
  <c r="AP18409" i="131"/>
  <c r="AT18409" i="131"/>
  <c r="AX18409" i="131"/>
  <c r="AL18410" i="131"/>
  <c r="AP18410" i="131"/>
  <c r="AT18410" i="131"/>
  <c r="AX18410" i="131"/>
  <c r="AK18432" i="131"/>
  <c r="AO18432" i="131"/>
  <c r="AS18432" i="131"/>
  <c r="AW18432" i="131"/>
  <c r="AK18433" i="131"/>
  <c r="AO18433" i="131"/>
  <c r="AS18433" i="131"/>
  <c r="AW18433" i="131"/>
  <c r="AK18434" i="131"/>
  <c r="AO18434" i="131"/>
  <c r="AS18434" i="131"/>
  <c r="AW18434" i="131"/>
  <c r="AK18435" i="131"/>
  <c r="AO18435" i="131"/>
  <c r="AS18435" i="131"/>
  <c r="AW18435" i="131"/>
  <c r="AK18436" i="131"/>
  <c r="AO18436" i="131"/>
  <c r="AS18436" i="131"/>
  <c r="AW18436" i="131"/>
  <c r="AK18437" i="131"/>
  <c r="AO18437" i="131"/>
  <c r="AS18437" i="131"/>
  <c r="AW18437" i="131"/>
  <c r="AK18438" i="131"/>
  <c r="AO18438" i="131"/>
  <c r="AS18438" i="131"/>
  <c r="AW18438" i="131"/>
  <c r="AK18439" i="131"/>
  <c r="AO18439" i="131"/>
  <c r="AS18439" i="131"/>
  <c r="AW18439" i="131"/>
  <c r="AK18440" i="131"/>
  <c r="AO18440" i="131"/>
  <c r="AS18440" i="131"/>
  <c r="AW18440" i="131"/>
  <c r="AN18462" i="131"/>
  <c r="AR18462" i="131"/>
  <c r="AV18462" i="131"/>
  <c r="AN18463" i="131"/>
  <c r="AR18463" i="131"/>
  <c r="AV18463" i="131"/>
  <c r="AN18464" i="131"/>
  <c r="AR18464" i="131"/>
  <c r="AV18464" i="131"/>
  <c r="AN18465" i="131"/>
  <c r="AR18465" i="131"/>
  <c r="AV18465" i="131"/>
  <c r="AN18466" i="131"/>
  <c r="AR18466" i="131"/>
  <c r="AV18466" i="131"/>
  <c r="AN18467" i="131"/>
  <c r="AR18467" i="131"/>
  <c r="AV18467" i="131"/>
  <c r="AN18468" i="131"/>
  <c r="AR18468" i="131"/>
  <c r="AV18468" i="131"/>
  <c r="AN18469" i="131"/>
  <c r="AR18469" i="131"/>
  <c r="AV18469" i="131"/>
  <c r="AN18470" i="131"/>
  <c r="AR18470" i="131"/>
  <c r="AV18470" i="131"/>
  <c r="AM18492" i="131"/>
  <c r="AQ18492" i="131"/>
  <c r="AU18492" i="131"/>
  <c r="AM18493" i="131"/>
  <c r="AQ18493" i="131"/>
  <c r="AU18493" i="131"/>
  <c r="AM18494" i="131"/>
  <c r="AQ18494" i="131"/>
  <c r="AU18494" i="131"/>
  <c r="AM18495" i="131"/>
  <c r="AQ18495" i="131"/>
  <c r="AU18495" i="131"/>
  <c r="AM18496" i="131"/>
  <c r="AQ18496" i="131"/>
  <c r="AU18496" i="131"/>
  <c r="AM18497" i="131"/>
  <c r="AQ18497" i="131"/>
  <c r="AU18497" i="131"/>
  <c r="AM18498" i="131"/>
  <c r="AQ18498" i="131"/>
  <c r="AU18498" i="131"/>
  <c r="AM18499" i="131"/>
  <c r="AQ18499" i="131"/>
  <c r="AU18499" i="131"/>
  <c r="AM18500" i="131"/>
  <c r="AQ18500" i="131"/>
  <c r="AU18500" i="131"/>
  <c r="AL18522" i="131"/>
  <c r="AP18522" i="131"/>
  <c r="AT18522" i="131"/>
  <c r="AX18522" i="131"/>
  <c r="AL18523" i="131"/>
  <c r="AP18523" i="131"/>
  <c r="AT18523" i="131"/>
  <c r="AX18523" i="131"/>
  <c r="AL18524" i="131"/>
  <c r="AP18524" i="131"/>
  <c r="AT18524" i="131"/>
  <c r="AX18524" i="131"/>
  <c r="AL18525" i="131"/>
  <c r="AP18525" i="131"/>
  <c r="AT18525" i="131"/>
  <c r="AX18525" i="131"/>
  <c r="AL18526" i="131"/>
  <c r="AP18526" i="131"/>
  <c r="AT18526" i="131"/>
  <c r="AX18526" i="131"/>
  <c r="AL18527" i="131"/>
  <c r="AP18527" i="131"/>
  <c r="AT18527" i="131"/>
  <c r="AX18527" i="131"/>
  <c r="AL18528" i="131"/>
  <c r="AP18528" i="131"/>
  <c r="AT18528" i="131"/>
  <c r="AX18528" i="131"/>
  <c r="AL18529" i="131"/>
  <c r="AP18529" i="131"/>
  <c r="AT18529" i="131"/>
  <c r="AX18529" i="131"/>
  <c r="AL18530" i="131"/>
  <c r="AP18530" i="131"/>
  <c r="AT18530" i="131"/>
  <c r="AX18530" i="131"/>
  <c r="AK18552" i="131"/>
  <c r="AO18552" i="131"/>
  <c r="AS18552" i="131"/>
  <c r="AW18552" i="131"/>
  <c r="AK18553" i="131"/>
  <c r="AO18553" i="131"/>
  <c r="AS18553" i="131"/>
  <c r="AW18553" i="131"/>
  <c r="AK18554" i="131"/>
  <c r="AO18554" i="131"/>
  <c r="AS18554" i="131"/>
  <c r="AW18554" i="131"/>
  <c r="AK18555" i="131"/>
  <c r="AO18555" i="131"/>
  <c r="AS18555" i="131"/>
  <c r="AW18555" i="131"/>
  <c r="AK18556" i="131"/>
  <c r="AO18556" i="131"/>
  <c r="AS18556" i="131"/>
  <c r="AW18556" i="131"/>
  <c r="AK18557" i="131"/>
  <c r="AO18557" i="131"/>
  <c r="AS18557" i="131"/>
  <c r="AW18557" i="131"/>
  <c r="AK18558" i="131"/>
  <c r="AO18558" i="131"/>
  <c r="AS18558" i="131"/>
  <c r="AW18558" i="131"/>
  <c r="AK18559" i="131"/>
  <c r="AO18559" i="131"/>
  <c r="AS18559" i="131"/>
  <c r="AW18559" i="131"/>
  <c r="AK18560" i="131"/>
  <c r="AO18560" i="131"/>
  <c r="AS18560" i="131"/>
  <c r="AW18560" i="131"/>
  <c r="AN18582" i="131"/>
  <c r="AR18582" i="131"/>
  <c r="AV18582" i="131"/>
  <c r="AN18583" i="131"/>
  <c r="AR18583" i="131"/>
  <c r="AV18583" i="131"/>
  <c r="AN18584" i="131"/>
  <c r="AR18584" i="131"/>
  <c r="AV18584" i="131"/>
  <c r="AN18585" i="131"/>
  <c r="AR18585" i="131"/>
  <c r="AV18585" i="131"/>
  <c r="AN18586" i="131"/>
  <c r="AR18586" i="131"/>
  <c r="AV18586" i="131"/>
  <c r="AN18587" i="131"/>
  <c r="AR18587" i="131"/>
  <c r="AV18587" i="131"/>
  <c r="AN18588" i="131"/>
  <c r="AR18588" i="131"/>
  <c r="AV18588" i="131"/>
  <c r="AN18589" i="131"/>
  <c r="AR18589" i="131"/>
  <c r="AV18589" i="131"/>
  <c r="AN18590" i="131"/>
  <c r="AR18590" i="131"/>
  <c r="AV18590" i="131"/>
  <c r="AM18612" i="131"/>
  <c r="AQ18612" i="131"/>
  <c r="AU18612" i="131"/>
  <c r="AM18613" i="131"/>
  <c r="AQ18613" i="131"/>
  <c r="AU18613" i="131"/>
  <c r="AM18614" i="131"/>
  <c r="AQ18614" i="131"/>
  <c r="AU18614" i="131"/>
  <c r="AM18615" i="131"/>
  <c r="AQ18615" i="131"/>
  <c r="AU18615" i="131"/>
  <c r="AM18616" i="131"/>
  <c r="AQ18616" i="131"/>
  <c r="AU18616" i="131"/>
  <c r="AM18617" i="131"/>
  <c r="AQ18617" i="131"/>
  <c r="AU18617" i="131"/>
  <c r="AM18618" i="131"/>
  <c r="AQ18618" i="131"/>
  <c r="AU18618" i="131"/>
  <c r="AM18619" i="131"/>
  <c r="AQ18619" i="131"/>
  <c r="AU18619" i="131"/>
  <c r="AM18620" i="131"/>
  <c r="AQ18620" i="131"/>
  <c r="AU18620" i="131"/>
  <c r="AL18642" i="131"/>
  <c r="AP18642" i="131"/>
  <c r="AT18642" i="131"/>
  <c r="AX18642" i="131"/>
  <c r="AL18643" i="131"/>
  <c r="AP18643" i="131"/>
  <c r="AT18643" i="131"/>
  <c r="AX18643" i="131"/>
  <c r="AL18644" i="131"/>
  <c r="AP18644" i="131"/>
  <c r="AT18644" i="131"/>
  <c r="AX18644" i="131"/>
  <c r="AL18645" i="131"/>
  <c r="AP18645" i="131"/>
  <c r="AT18645" i="131"/>
  <c r="AX18645" i="131"/>
  <c r="AL18646" i="131"/>
  <c r="AP18646" i="131"/>
  <c r="AT18646" i="131"/>
  <c r="AX18646" i="131"/>
  <c r="AL18647" i="131"/>
  <c r="AP18647" i="131"/>
  <c r="AT18647" i="131"/>
  <c r="AX18647" i="131"/>
  <c r="AL18648" i="131"/>
  <c r="AP18648" i="131"/>
  <c r="AT18648" i="131"/>
  <c r="AX18648" i="131"/>
  <c r="AL18649" i="131"/>
  <c r="AP18649" i="131"/>
  <c r="AT18649" i="131"/>
  <c r="AX18649" i="131"/>
  <c r="AL18650" i="131"/>
  <c r="AP18650" i="131"/>
  <c r="AT18650" i="131"/>
  <c r="AX18650" i="131"/>
  <c r="AK18672" i="131"/>
  <c r="AO18672" i="131"/>
  <c r="AS18672" i="131"/>
  <c r="AW18672" i="131"/>
  <c r="AK18673" i="131"/>
  <c r="AO18673" i="131"/>
  <c r="AS18673" i="131"/>
  <c r="AW18673" i="131"/>
  <c r="AK18674" i="131"/>
  <c r="AO18674" i="131"/>
  <c r="AS18674" i="131"/>
  <c r="AW18674" i="131"/>
  <c r="AK18675" i="131"/>
  <c r="AO18675" i="131"/>
  <c r="AS18675" i="131"/>
  <c r="AW18675" i="131"/>
  <c r="AK18676" i="131"/>
  <c r="AO18676" i="131"/>
  <c r="AS18676" i="131"/>
  <c r="AW18676" i="131"/>
  <c r="AK18677" i="131"/>
  <c r="AO18677" i="131"/>
  <c r="AS18677" i="131"/>
  <c r="AW18677" i="131"/>
  <c r="AK18678" i="131"/>
  <c r="AO18678" i="131"/>
  <c r="AS18678" i="131"/>
  <c r="AW18678" i="131"/>
  <c r="AK18679" i="131"/>
  <c r="AO18679" i="131"/>
  <c r="AS18679" i="131"/>
  <c r="AW18679" i="131"/>
  <c r="AK18680" i="131"/>
  <c r="AO18680" i="131"/>
  <c r="AS18680" i="131"/>
  <c r="AW18680" i="131"/>
  <c r="AN18702" i="131"/>
  <c r="AR18702" i="131"/>
  <c r="AV18702" i="131"/>
  <c r="AN18703" i="131"/>
  <c r="AR18703" i="131"/>
  <c r="AV18703" i="131"/>
  <c r="AN18704" i="131"/>
  <c r="AR18704" i="131"/>
  <c r="AV18704" i="131"/>
  <c r="AN18705" i="131"/>
  <c r="AR18705" i="131"/>
  <c r="AV18705" i="131"/>
  <c r="AN18706" i="131"/>
  <c r="AR18706" i="131"/>
  <c r="AV18706" i="131"/>
  <c r="AN18707" i="131"/>
  <c r="AR18707" i="131"/>
  <c r="AV18707" i="131"/>
  <c r="AN18708" i="131"/>
  <c r="AR18708" i="131"/>
  <c r="AV18708" i="131"/>
  <c r="AN18709" i="131"/>
  <c r="AR18709" i="131"/>
  <c r="AV18709" i="131"/>
  <c r="AN18710" i="131"/>
  <c r="AR18710" i="131"/>
  <c r="AV18710" i="131"/>
  <c r="AM18732" i="131"/>
  <c r="AQ18732" i="131"/>
  <c r="AU18732" i="131"/>
  <c r="AM18733" i="131"/>
  <c r="AQ18733" i="131"/>
  <c r="AU18733" i="131"/>
  <c r="AM18734" i="131"/>
  <c r="AQ18734" i="131"/>
  <c r="AU18734" i="131"/>
  <c r="AM18735" i="131"/>
  <c r="AQ18735" i="131"/>
  <c r="AU18735" i="131"/>
  <c r="AM18736" i="131"/>
  <c r="AQ18736" i="131"/>
  <c r="AU18736" i="131"/>
  <c r="AM18737" i="131"/>
  <c r="AQ18737" i="131"/>
  <c r="AU18737" i="131"/>
  <c r="AM18738" i="131"/>
  <c r="AQ18738" i="131"/>
  <c r="AU18738" i="131"/>
  <c r="AM18739" i="131"/>
  <c r="AQ18739" i="131"/>
  <c r="AU18739" i="131"/>
  <c r="AM18740" i="131"/>
  <c r="AQ18740" i="131"/>
  <c r="AU18740" i="131"/>
  <c r="AL18762" i="131"/>
  <c r="AP18762" i="131"/>
  <c r="AT18762" i="131"/>
  <c r="AX18762" i="131"/>
  <c r="AL18763" i="131"/>
  <c r="AP18763" i="131"/>
  <c r="AT18763" i="131"/>
  <c r="AX18763" i="131"/>
  <c r="AL18764" i="131"/>
  <c r="AP18764" i="131"/>
  <c r="AT18764" i="131"/>
  <c r="AX18764" i="131"/>
  <c r="AL18765" i="131"/>
  <c r="AP18765" i="131"/>
  <c r="AT18765" i="131"/>
  <c r="AX18765" i="131"/>
  <c r="AL18766" i="131"/>
  <c r="AP18766" i="131"/>
  <c r="AT18766" i="131"/>
  <c r="AX18766" i="131"/>
  <c r="AL18767" i="131"/>
  <c r="AP18767" i="131"/>
  <c r="AT18767" i="131"/>
  <c r="AX18767" i="131"/>
  <c r="AL18768" i="131"/>
  <c r="AP18768" i="131"/>
  <c r="AT18768" i="131"/>
  <c r="AX18768" i="131"/>
  <c r="AL18769" i="131"/>
  <c r="AP18769" i="131"/>
  <c r="AT18769" i="131"/>
  <c r="AX18769" i="131"/>
  <c r="AL18770" i="131"/>
  <c r="AP18770" i="131"/>
  <c r="AT18770" i="131"/>
  <c r="AX18770" i="131"/>
  <c r="AK18792" i="131"/>
  <c r="AO18792" i="131"/>
  <c r="AS18792" i="131"/>
  <c r="AW18792" i="131"/>
  <c r="AK18793" i="131"/>
  <c r="AO18793" i="131"/>
  <c r="AS18793" i="131"/>
  <c r="AW18793" i="131"/>
  <c r="AK18794" i="131"/>
  <c r="AO18794" i="131"/>
  <c r="AS18794" i="131"/>
  <c r="AW18794" i="131"/>
  <c r="AK18795" i="131"/>
  <c r="AO18795" i="131"/>
  <c r="AS18795" i="131"/>
  <c r="AW18795" i="131"/>
  <c r="AK18796" i="131"/>
  <c r="AO18796" i="131"/>
  <c r="AS18796" i="131"/>
  <c r="AW18796" i="131"/>
  <c r="AK18797" i="131"/>
  <c r="AO18797" i="131"/>
  <c r="AS18797" i="131"/>
  <c r="AW18797" i="131"/>
  <c r="AK18798" i="131"/>
  <c r="AO18798" i="131"/>
  <c r="AS18798" i="131"/>
  <c r="AW18798" i="131"/>
  <c r="AK18799" i="131"/>
  <c r="AO18799" i="131"/>
  <c r="AS18799" i="131"/>
  <c r="AW18799" i="131"/>
  <c r="AK18800" i="131"/>
  <c r="AO18800" i="131"/>
  <c r="AS18800" i="131"/>
  <c r="AW18800" i="131"/>
  <c r="AN18822" i="131"/>
  <c r="AR18822" i="131"/>
  <c r="AV18822" i="131"/>
  <c r="AN18823" i="131"/>
  <c r="AR18823" i="131"/>
  <c r="AV18823" i="131"/>
  <c r="AN18824" i="131"/>
  <c r="AR18824" i="131"/>
  <c r="AV18824" i="131"/>
  <c r="AN18825" i="131"/>
  <c r="AR18825" i="131"/>
  <c r="AV18825" i="131"/>
  <c r="AN18826" i="131"/>
  <c r="AR18826" i="131"/>
  <c r="AV18826" i="131"/>
  <c r="AN18827" i="131"/>
  <c r="AR18827" i="131"/>
  <c r="AV18827" i="131"/>
  <c r="AN18828" i="131"/>
  <c r="AR18828" i="131"/>
  <c r="AV18828" i="131"/>
  <c r="AN18829" i="131"/>
  <c r="AR18829" i="131"/>
  <c r="AV18829" i="131"/>
  <c r="AN18830" i="131"/>
  <c r="AR18830" i="131"/>
  <c r="AV18830" i="131"/>
  <c r="AM18852" i="131"/>
  <c r="AQ18852" i="131"/>
  <c r="AU18852" i="131"/>
  <c r="AM18853" i="131"/>
  <c r="AQ18853" i="131"/>
  <c r="AU18853" i="131"/>
  <c r="AM18854" i="131"/>
  <c r="AQ18854" i="131"/>
  <c r="AU18854" i="131"/>
  <c r="AM18855" i="131"/>
  <c r="AQ18855" i="131"/>
  <c r="AU18855" i="131"/>
  <c r="AM18856" i="131"/>
  <c r="AQ18856" i="131"/>
  <c r="AU18856" i="131"/>
  <c r="AM18857" i="131"/>
  <c r="AQ18857" i="131"/>
  <c r="AU18857" i="131"/>
  <c r="AM18858" i="131"/>
  <c r="AQ18858" i="131"/>
  <c r="AU18858" i="131"/>
  <c r="AM18859" i="131"/>
  <c r="AQ18859" i="131"/>
  <c r="AU18859" i="131"/>
  <c r="AM18860" i="131"/>
  <c r="AQ18860" i="131"/>
  <c r="AU18860" i="131"/>
  <c r="AL18882" i="131"/>
  <c r="AP18882" i="131"/>
  <c r="AT18882" i="131"/>
  <c r="AX18882" i="131"/>
  <c r="AL18883" i="131"/>
  <c r="AP18883" i="131"/>
  <c r="AT18883" i="131"/>
  <c r="AX18883" i="131"/>
  <c r="AL18884" i="131"/>
  <c r="AP18884" i="131"/>
  <c r="AT18884" i="131"/>
  <c r="AX18884" i="131"/>
  <c r="AL18885" i="131"/>
  <c r="AP18885" i="131"/>
  <c r="AT18885" i="131"/>
  <c r="AX18885" i="131"/>
  <c r="AL18886" i="131"/>
  <c r="AP18886" i="131"/>
  <c r="AT18886" i="131"/>
  <c r="AX18886" i="131"/>
  <c r="AL18887" i="131"/>
  <c r="AP18887" i="131"/>
  <c r="AT18887" i="131"/>
  <c r="AX18887" i="131"/>
  <c r="AL18888" i="131"/>
  <c r="AP18888" i="131"/>
  <c r="AT18888" i="131"/>
  <c r="AX18888" i="131"/>
  <c r="AL18889" i="131"/>
  <c r="AP18889" i="131"/>
  <c r="AT18889" i="131"/>
  <c r="AX18889" i="131"/>
  <c r="AL18890" i="131"/>
  <c r="AP18890" i="131"/>
  <c r="AT18890" i="131"/>
  <c r="AX18890" i="131"/>
  <c r="AK18912" i="131"/>
  <c r="AO18912" i="131"/>
  <c r="AS18912" i="131"/>
  <c r="AW18912" i="131"/>
  <c r="AK18913" i="131"/>
  <c r="AO18913" i="131"/>
  <c r="AS18913" i="131"/>
  <c r="AW18913" i="131"/>
  <c r="AK18914" i="131"/>
  <c r="AO18914" i="131"/>
  <c r="AS18914" i="131"/>
  <c r="AW18914" i="131"/>
  <c r="AK18915" i="131"/>
  <c r="AO18915" i="131"/>
  <c r="AS18915" i="131"/>
  <c r="AW18915" i="131"/>
  <c r="AK18916" i="131"/>
  <c r="AO18916" i="131"/>
  <c r="AS18916" i="131"/>
  <c r="AW18916" i="131"/>
  <c r="AK18917" i="131"/>
  <c r="AO18917" i="131"/>
  <c r="AS18917" i="131"/>
  <c r="AW18917" i="131"/>
  <c r="AK18918" i="131"/>
  <c r="AO18918" i="131"/>
  <c r="AS18918" i="131"/>
  <c r="AW18918" i="131"/>
  <c r="AK18919" i="131"/>
  <c r="AO18919" i="131"/>
  <c r="AS18919" i="131"/>
  <c r="AW18919" i="131"/>
  <c r="AK18920" i="131"/>
  <c r="AO18920" i="131"/>
  <c r="AS18920" i="131"/>
  <c r="AW18920" i="131"/>
  <c r="AN18942" i="131"/>
  <c r="AR18942" i="131"/>
  <c r="AV18942" i="131"/>
  <c r="AN18943" i="131"/>
  <c r="AR18943" i="131"/>
  <c r="AV18943" i="131"/>
  <c r="AN18944" i="131"/>
  <c r="AR18944" i="131"/>
  <c r="AV18944" i="131"/>
  <c r="AN18945" i="131"/>
  <c r="AR18945" i="131"/>
  <c r="AV18945" i="131"/>
  <c r="AN18946" i="131"/>
  <c r="AR18946" i="131"/>
  <c r="AV18946" i="131"/>
  <c r="AN18947" i="131"/>
  <c r="AR18947" i="131"/>
  <c r="AV18947" i="131"/>
  <c r="AN18948" i="131"/>
  <c r="AR18948" i="131"/>
  <c r="AV18948" i="131"/>
  <c r="AN18949" i="131"/>
  <c r="AR18949" i="131"/>
  <c r="AV18949" i="131"/>
  <c r="AN18950" i="131"/>
  <c r="AR18950" i="131"/>
  <c r="AV18950" i="131"/>
  <c r="AM18972" i="131"/>
  <c r="AQ18972" i="131"/>
  <c r="AU18972" i="131"/>
  <c r="AM18973" i="131"/>
  <c r="AQ18973" i="131"/>
  <c r="AU18973" i="131"/>
  <c r="AM18974" i="131"/>
  <c r="AQ18974" i="131"/>
  <c r="AU18974" i="131"/>
  <c r="AM18975" i="131"/>
  <c r="AQ18975" i="131"/>
  <c r="AU18975" i="131"/>
  <c r="AM18976" i="131"/>
  <c r="AQ18976" i="131"/>
  <c r="AU18976" i="131"/>
  <c r="AM18977" i="131"/>
  <c r="AQ18977" i="131"/>
  <c r="AU18977" i="131"/>
  <c r="AM18978" i="131"/>
  <c r="AQ18978" i="131"/>
  <c r="AU18978" i="131"/>
  <c r="AM18979" i="131"/>
  <c r="AQ18979" i="131"/>
  <c r="AU18979" i="131"/>
  <c r="AM18980" i="131"/>
  <c r="AQ18980" i="131"/>
  <c r="AU18980" i="131"/>
  <c r="AL19002" i="131"/>
  <c r="AP19002" i="131"/>
  <c r="AT19002" i="131"/>
  <c r="AX19002" i="131"/>
  <c r="AL19003" i="131"/>
  <c r="AP19003" i="131"/>
  <c r="AT19003" i="131"/>
  <c r="AX19003" i="131"/>
  <c r="AL19004" i="131"/>
  <c r="AP19004" i="131"/>
  <c r="AT19004" i="131"/>
  <c r="AX19004" i="131"/>
  <c r="AL19005" i="131"/>
  <c r="AP19005" i="131"/>
  <c r="AT19005" i="131"/>
  <c r="AX19005" i="131"/>
  <c r="AL19006" i="131"/>
  <c r="AP19006" i="131"/>
  <c r="AT19006" i="131"/>
  <c r="AX19006" i="131"/>
  <c r="AL19007" i="131"/>
  <c r="AP19007" i="131"/>
  <c r="AT19007" i="131"/>
  <c r="AX19007" i="131"/>
  <c r="AL19008" i="131"/>
  <c r="AP19008" i="131"/>
  <c r="AT19008" i="131"/>
  <c r="AX19008" i="131"/>
  <c r="AL19009" i="131"/>
  <c r="AP19009" i="131"/>
  <c r="AT19009" i="131"/>
  <c r="AX19009" i="131"/>
  <c r="AL19010" i="131"/>
  <c r="AP19010" i="131"/>
  <c r="AT19010" i="131"/>
  <c r="AX19010" i="131"/>
  <c r="AK19032" i="131"/>
  <c r="AO19032" i="131"/>
  <c r="AS19032" i="131"/>
  <c r="AW19032" i="131"/>
  <c r="AK19033" i="131"/>
  <c r="AO19033" i="131"/>
  <c r="AS19033" i="131"/>
  <c r="AW19033" i="131"/>
  <c r="AK19034" i="131"/>
  <c r="AO19034" i="131"/>
  <c r="AS19034" i="131"/>
  <c r="AW19034" i="131"/>
  <c r="AK19035" i="131"/>
  <c r="AO19035" i="131"/>
  <c r="AS19035" i="131"/>
  <c r="AW19035" i="131"/>
  <c r="AK19036" i="131"/>
  <c r="AO19036" i="131"/>
  <c r="AS19036" i="131"/>
  <c r="AW19036" i="131"/>
  <c r="AK19037" i="131"/>
  <c r="AO19037" i="131"/>
  <c r="AS19037" i="131"/>
  <c r="AW19037" i="131"/>
  <c r="AK19038" i="131"/>
  <c r="AO19038" i="131"/>
  <c r="AS19038" i="131"/>
  <c r="AW19038" i="131"/>
  <c r="AK19039" i="131"/>
  <c r="AO19039" i="131"/>
  <c r="AS19039" i="131"/>
  <c r="AW19039" i="131"/>
  <c r="AK19040" i="131"/>
  <c r="AO19040" i="131"/>
  <c r="AS19040" i="131"/>
  <c r="AW19040" i="131"/>
  <c r="AN19062" i="131"/>
  <c r="AR19062" i="131"/>
  <c r="AV19062" i="131"/>
  <c r="AN19063" i="131"/>
  <c r="AR19063" i="131"/>
  <c r="AV19063" i="131"/>
  <c r="AN19064" i="131"/>
  <c r="AR19064" i="131"/>
  <c r="AV19064" i="131"/>
  <c r="AN19065" i="131"/>
  <c r="AR19065" i="131"/>
  <c r="AV19065" i="131"/>
  <c r="AN19066" i="131"/>
  <c r="AR19066" i="131"/>
  <c r="AV19066" i="131"/>
  <c r="AN19067" i="131"/>
  <c r="AR19067" i="131"/>
  <c r="AV19067" i="131"/>
  <c r="AN19068" i="131"/>
  <c r="AR19068" i="131"/>
  <c r="AV19068" i="131"/>
  <c r="AN19069" i="131"/>
  <c r="AR19069" i="131"/>
  <c r="AV19069" i="131"/>
  <c r="AN19070" i="131"/>
  <c r="AR19070" i="131"/>
  <c r="AV19070" i="131"/>
  <c r="AM19092" i="131"/>
  <c r="AQ19092" i="131"/>
  <c r="AU19092" i="131"/>
  <c r="AM19093" i="131"/>
  <c r="AQ19093" i="131"/>
  <c r="AU19093" i="131"/>
  <c r="AM19094" i="131"/>
  <c r="AQ19094" i="131"/>
  <c r="AU19094" i="131"/>
  <c r="AM19095" i="131"/>
  <c r="AQ19095" i="131"/>
  <c r="AU19095" i="131"/>
  <c r="AM19096" i="131"/>
  <c r="AQ19096" i="131"/>
  <c r="AU19096" i="131"/>
  <c r="AM19097" i="131"/>
  <c r="AQ19097" i="131"/>
  <c r="AU19097" i="131"/>
  <c r="AM19098" i="131"/>
  <c r="AQ19098" i="131"/>
  <c r="AU19098" i="131"/>
  <c r="AM19099" i="131"/>
  <c r="AQ19099" i="131"/>
  <c r="AU19099" i="131"/>
  <c r="AM19100" i="131"/>
  <c r="AQ19100" i="131"/>
  <c r="AU19100" i="131"/>
  <c r="AL19122" i="131"/>
  <c r="AP19122" i="131"/>
  <c r="AT19122" i="131"/>
  <c r="AX19122" i="131"/>
  <c r="AL19123" i="131"/>
  <c r="AP19123" i="131"/>
  <c r="AT19123" i="131"/>
  <c r="AX19123" i="131"/>
  <c r="AL19124" i="131"/>
  <c r="AP19124" i="131"/>
  <c r="AT19124" i="131"/>
  <c r="AX19124" i="131"/>
  <c r="AL19125" i="131"/>
  <c r="AP19125" i="131"/>
  <c r="AT19125" i="131"/>
  <c r="AX19125" i="131"/>
  <c r="AL19126" i="131"/>
  <c r="AP19126" i="131"/>
  <c r="AT19126" i="131"/>
  <c r="AX19126" i="131"/>
  <c r="AL19127" i="131"/>
  <c r="AP19127" i="131"/>
  <c r="AT19127" i="131"/>
  <c r="AX19127" i="131"/>
  <c r="AL19128" i="131"/>
  <c r="AP19128" i="131"/>
  <c r="AT19128" i="131"/>
  <c r="AX19128" i="131"/>
  <c r="AL19129" i="131"/>
  <c r="AP19129" i="131"/>
  <c r="AT19129" i="131"/>
  <c r="AX19129" i="131"/>
  <c r="AL19130" i="131"/>
  <c r="AP19130" i="131"/>
  <c r="AT19130" i="131"/>
  <c r="AX19130" i="131"/>
  <c r="AK19152" i="131"/>
  <c r="AO19152" i="131"/>
  <c r="AS19152" i="131"/>
  <c r="AW19152" i="131"/>
  <c r="AK19153" i="131"/>
  <c r="AO19153" i="131"/>
  <c r="AS19153" i="131"/>
  <c r="AW19153" i="131"/>
  <c r="AK19154" i="131"/>
  <c r="AO19154" i="131"/>
  <c r="AS19154" i="131"/>
  <c r="AW19154" i="131"/>
  <c r="AK19155" i="131"/>
  <c r="AO19155" i="131"/>
  <c r="AS19155" i="131"/>
  <c r="AW19155" i="131"/>
  <c r="AK19156" i="131"/>
  <c r="AO19156" i="131"/>
  <c r="AS19156" i="131"/>
  <c r="AW19156" i="131"/>
  <c r="AK19157" i="131"/>
  <c r="AO19157" i="131"/>
  <c r="AS19157" i="131"/>
  <c r="AW19157" i="131"/>
  <c r="AK19158" i="131"/>
  <c r="AO19158" i="131"/>
  <c r="AS19158" i="131"/>
  <c r="AW19158" i="131"/>
  <c r="AK19159" i="131"/>
  <c r="AO19159" i="131"/>
  <c r="AS19159" i="131"/>
  <c r="AW19159" i="131"/>
  <c r="AK19160" i="131"/>
  <c r="AO19160" i="131"/>
  <c r="AS19160" i="131"/>
  <c r="AW19160" i="131"/>
  <c r="AN19182" i="131"/>
  <c r="AR19182" i="131"/>
  <c r="AV19182" i="131"/>
  <c r="AN19183" i="131"/>
  <c r="AR19183" i="131"/>
  <c r="AV19183" i="131"/>
  <c r="AN19184" i="131"/>
  <c r="AR19184" i="131"/>
  <c r="AV19184" i="131"/>
  <c r="AN19185" i="131"/>
  <c r="AR19185" i="131"/>
  <c r="AV19185" i="131"/>
  <c r="AN19186" i="131"/>
  <c r="AR19186" i="131"/>
  <c r="AV19186" i="131"/>
  <c r="AN19187" i="131"/>
  <c r="AR19187" i="131"/>
  <c r="AV19187" i="131"/>
  <c r="AN19188" i="131"/>
  <c r="AR19188" i="131"/>
  <c r="AV19188" i="131"/>
  <c r="AN19189" i="131"/>
  <c r="AR19189" i="131"/>
  <c r="AV19189" i="131"/>
  <c r="AN19190" i="131"/>
  <c r="AR19190" i="131"/>
  <c r="AV19190" i="131"/>
  <c r="AM19212" i="131"/>
  <c r="AQ19212" i="131"/>
  <c r="AU19212" i="131"/>
  <c r="AM19213" i="131"/>
  <c r="AQ19213" i="131"/>
  <c r="AU19213" i="131"/>
  <c r="AM19214" i="131"/>
  <c r="AQ19214" i="131"/>
  <c r="AU19214" i="131"/>
  <c r="AM19215" i="131"/>
  <c r="AQ19215" i="131"/>
  <c r="AU19215" i="131"/>
  <c r="AM19216" i="131"/>
  <c r="AQ19216" i="131"/>
  <c r="AU19216" i="131"/>
  <c r="AM19217" i="131"/>
  <c r="AQ19217" i="131"/>
  <c r="AU19217" i="131"/>
  <c r="AM19218" i="131"/>
  <c r="AQ19218" i="131"/>
  <c r="AU19218" i="131"/>
  <c r="AM19219" i="131"/>
  <c r="AQ19219" i="131"/>
  <c r="AU19219" i="131"/>
  <c r="AM19220" i="131"/>
  <c r="AQ19220" i="131"/>
  <c r="AU19220" i="131"/>
  <c r="AL19242" i="131"/>
  <c r="AP19242" i="131"/>
  <c r="AT19242" i="131"/>
  <c r="AX19242" i="131"/>
  <c r="AL19243" i="131"/>
  <c r="AP19243" i="131"/>
  <c r="AT19243" i="131"/>
  <c r="AX19243" i="131"/>
  <c r="AL19244" i="131"/>
  <c r="AP19244" i="131"/>
  <c r="AT19244" i="131"/>
  <c r="AX19244" i="131"/>
  <c r="AL19245" i="131"/>
  <c r="AP19245" i="131"/>
  <c r="AT19245" i="131"/>
  <c r="AX19245" i="131"/>
  <c r="AL19246" i="131"/>
  <c r="AP19246" i="131"/>
  <c r="AT19246" i="131"/>
  <c r="AX19246" i="131"/>
  <c r="AL19247" i="131"/>
  <c r="AP19247" i="131"/>
  <c r="AT19247" i="131"/>
  <c r="AX19247" i="131"/>
  <c r="AL19248" i="131"/>
  <c r="AP19248" i="131"/>
  <c r="AT19248" i="131"/>
  <c r="AX19248" i="131"/>
  <c r="AL19249" i="131"/>
  <c r="AP19249" i="131"/>
  <c r="AT19249" i="131"/>
  <c r="AX19249" i="131"/>
  <c r="AL19250" i="131"/>
  <c r="AP19250" i="131"/>
  <c r="AT19250" i="131"/>
  <c r="AX19250" i="131"/>
  <c r="AK19272" i="131"/>
  <c r="AO19272" i="131"/>
  <c r="AS19272" i="131"/>
  <c r="AW19272" i="131"/>
  <c r="AK19273" i="131"/>
  <c r="AO19273" i="131"/>
  <c r="AS19273" i="131"/>
  <c r="AW19273" i="131"/>
  <c r="AK19274" i="131"/>
  <c r="AO19274" i="131"/>
  <c r="AS19274" i="131"/>
  <c r="AW19274" i="131"/>
  <c r="AK19275" i="131"/>
  <c r="AO19275" i="131"/>
  <c r="AS19275" i="131"/>
  <c r="AW19275" i="131"/>
  <c r="AK19276" i="131"/>
  <c r="AO19276" i="131"/>
  <c r="AS19276" i="131"/>
  <c r="AW19276" i="131"/>
  <c r="AK19277" i="131"/>
  <c r="AO19277" i="131"/>
  <c r="AS19277" i="131"/>
  <c r="AW19277" i="131"/>
  <c r="AK19278" i="131"/>
  <c r="AO19278" i="131"/>
  <c r="AS19278" i="131"/>
  <c r="AW19278" i="131"/>
  <c r="AK19279" i="131"/>
  <c r="AO19279" i="131"/>
  <c r="AS19279" i="131"/>
  <c r="AW19279" i="131"/>
  <c r="AK19280" i="131"/>
  <c r="AO19280" i="131"/>
  <c r="AS19280" i="131"/>
  <c r="AW19280" i="131"/>
  <c r="AN19302" i="131"/>
  <c r="AR19302" i="131"/>
  <c r="AV19302" i="131"/>
  <c r="AN19303" i="131"/>
  <c r="AR19303" i="131"/>
  <c r="AV19303" i="131"/>
  <c r="AN19304" i="131"/>
  <c r="AR19304" i="131"/>
  <c r="AV19304" i="131"/>
  <c r="AN19305" i="131"/>
  <c r="AR19305" i="131"/>
  <c r="AV19305" i="131"/>
  <c r="AN19306" i="131"/>
  <c r="AR19306" i="131"/>
  <c r="AV19306" i="131"/>
  <c r="AN19307" i="131"/>
  <c r="AR19307" i="131"/>
  <c r="AV19307" i="131"/>
  <c r="AN19308" i="131"/>
  <c r="AR19308" i="131"/>
  <c r="AV19308" i="131"/>
  <c r="AN19309" i="131"/>
  <c r="AR19309" i="131"/>
  <c r="AV19309" i="131"/>
  <c r="AN19310" i="131"/>
  <c r="AR19310" i="131"/>
  <c r="AV19310" i="131"/>
  <c r="AM19332" i="131"/>
  <c r="AQ19332" i="131"/>
  <c r="AU19332" i="131"/>
  <c r="AM19333" i="131"/>
  <c r="AQ19333" i="131"/>
  <c r="AU19333" i="131"/>
  <c r="AM19334" i="131"/>
  <c r="AQ19334" i="131"/>
  <c r="AU19334" i="131"/>
  <c r="AM19335" i="131"/>
  <c r="AQ19335" i="131"/>
  <c r="AU19335" i="131"/>
  <c r="AM19336" i="131"/>
  <c r="AQ19336" i="131"/>
  <c r="AU19336" i="131"/>
  <c r="AM19337" i="131"/>
  <c r="AQ19337" i="131"/>
  <c r="AU19337" i="131"/>
  <c r="AM19338" i="131"/>
  <c r="AQ19338" i="131"/>
  <c r="AU19338" i="131"/>
  <c r="AM19339" i="131"/>
  <c r="AQ19339" i="131"/>
  <c r="AU19339" i="131"/>
  <c r="AM19340" i="131"/>
  <c r="AQ19340" i="131"/>
  <c r="AU19340" i="131"/>
  <c r="AL19362" i="131"/>
  <c r="AP19362" i="131"/>
  <c r="AT19362" i="131"/>
  <c r="AX19362" i="131"/>
  <c r="AL19363" i="131"/>
  <c r="AP19363" i="131"/>
  <c r="AT19363" i="131"/>
  <c r="AX19363" i="131"/>
  <c r="AL19364" i="131"/>
  <c r="AP19364" i="131"/>
  <c r="AT19364" i="131"/>
  <c r="AX19364" i="131"/>
  <c r="AL19365" i="131"/>
  <c r="AP19365" i="131"/>
  <c r="AT19365" i="131"/>
  <c r="AX19365" i="131"/>
  <c r="AL19366" i="131"/>
  <c r="AP19366" i="131"/>
  <c r="AT19366" i="131"/>
  <c r="AX19366" i="131"/>
  <c r="AL19367" i="131"/>
  <c r="AP19367" i="131"/>
  <c r="AT19367" i="131"/>
  <c r="AX19367" i="131"/>
  <c r="AL19368" i="131"/>
  <c r="AP19368" i="131"/>
  <c r="AT19368" i="131"/>
  <c r="AX19368" i="131"/>
  <c r="AL19369" i="131"/>
  <c r="AP19369" i="131"/>
  <c r="AT19369" i="131"/>
  <c r="AX19369" i="131"/>
  <c r="AL19370" i="131"/>
  <c r="AP19370" i="131"/>
  <c r="AT19370" i="131"/>
  <c r="AX19370" i="131"/>
  <c r="AK19392" i="131"/>
  <c r="AO19392" i="131"/>
  <c r="AS19392" i="131"/>
  <c r="AW19392" i="131"/>
  <c r="AK19393" i="131"/>
  <c r="AO19393" i="131"/>
  <c r="AS19393" i="131"/>
  <c r="AW19393" i="131"/>
  <c r="AK19394" i="131"/>
  <c r="AO19394" i="131"/>
  <c r="AS19394" i="131"/>
  <c r="AW19394" i="131"/>
  <c r="AK19395" i="131"/>
  <c r="AO19395" i="131"/>
  <c r="AS19395" i="131"/>
  <c r="AW19395" i="131"/>
  <c r="AK19396" i="131"/>
  <c r="AO19396" i="131"/>
  <c r="AS19396" i="131"/>
  <c r="AW19396" i="131"/>
  <c r="AK19397" i="131"/>
  <c r="AO19397" i="131"/>
  <c r="AS19397" i="131"/>
  <c r="AW19397" i="131"/>
  <c r="AK19398" i="131"/>
  <c r="AO19398" i="131"/>
  <c r="AS19398" i="131"/>
  <c r="AW19398" i="131"/>
  <c r="AK19399" i="131"/>
  <c r="AO19399" i="131"/>
  <c r="AS19399" i="131"/>
  <c r="AW19399" i="131"/>
  <c r="AK19400" i="131"/>
  <c r="AO19400" i="131"/>
  <c r="AS19400" i="131"/>
  <c r="AW19400" i="131"/>
  <c r="AN19422" i="131"/>
  <c r="AR19422" i="131"/>
  <c r="AV19422" i="131"/>
  <c r="AN19423" i="131"/>
  <c r="AR19423" i="131"/>
  <c r="AV19423" i="131"/>
  <c r="AN19424" i="131"/>
  <c r="AR19424" i="131"/>
  <c r="AV19424" i="131"/>
  <c r="AN19425" i="131"/>
  <c r="AR19425" i="131"/>
  <c r="AV19425" i="131"/>
  <c r="AN19426" i="131"/>
  <c r="AR19426" i="131"/>
  <c r="AV19426" i="131"/>
  <c r="AN19427" i="131"/>
  <c r="AR19427" i="131"/>
  <c r="AV19427" i="131"/>
  <c r="AN19428" i="131"/>
  <c r="AR19428" i="131"/>
  <c r="AV19428" i="131"/>
  <c r="AN19429" i="131"/>
  <c r="AR19429" i="131"/>
  <c r="AV19429" i="131"/>
  <c r="AN19430" i="131"/>
  <c r="AR19430" i="131"/>
  <c r="AV19430" i="131"/>
  <c r="AM19452" i="131"/>
  <c r="AQ19452" i="131"/>
  <c r="AU19452" i="131"/>
  <c r="AM19453" i="131"/>
  <c r="AQ19453" i="131"/>
  <c r="AU19453" i="131"/>
  <c r="AM19454" i="131"/>
  <c r="AQ19454" i="131"/>
  <c r="AU19454" i="131"/>
  <c r="AM19455" i="131"/>
  <c r="AQ19455" i="131"/>
  <c r="AU19455" i="131"/>
  <c r="AM19456" i="131"/>
  <c r="AQ19456" i="131"/>
  <c r="AU19456" i="131"/>
  <c r="AM19457" i="131"/>
  <c r="AQ19457" i="131"/>
  <c r="AU19457" i="131"/>
  <c r="AM19458" i="131"/>
  <c r="AQ19458" i="131"/>
  <c r="AU19458" i="131"/>
  <c r="AM19459" i="131"/>
  <c r="AQ19459" i="131"/>
  <c r="AU19459" i="131"/>
  <c r="AM19460" i="131"/>
  <c r="AQ19460" i="131"/>
  <c r="AU19460" i="131"/>
  <c r="AL19482" i="131"/>
  <c r="AP19482" i="131"/>
  <c r="AT19482" i="131"/>
  <c r="AX19482" i="131"/>
  <c r="AL19483" i="131"/>
  <c r="AP19483" i="131"/>
  <c r="AT19483" i="131"/>
  <c r="AX19483" i="131"/>
  <c r="AL19484" i="131"/>
  <c r="AP19484" i="131"/>
  <c r="AT19484" i="131"/>
  <c r="AX19484" i="131"/>
  <c r="AL19485" i="131"/>
  <c r="AP19485" i="131"/>
  <c r="AT19485" i="131"/>
  <c r="AX19485" i="131"/>
  <c r="AL19486" i="131"/>
  <c r="AP19486" i="131"/>
  <c r="AT19486" i="131"/>
  <c r="AX19486" i="131"/>
  <c r="AL19487" i="131"/>
  <c r="AP19487" i="131"/>
  <c r="AT19487" i="131"/>
  <c r="AX19487" i="131"/>
  <c r="AL19488" i="131"/>
  <c r="AP19488" i="131"/>
  <c r="AT19488" i="131"/>
  <c r="AX19488" i="131"/>
  <c r="AL19489" i="131"/>
  <c r="AP19489" i="131"/>
  <c r="AT19489" i="131"/>
  <c r="AX19489" i="131"/>
  <c r="AL19490" i="131"/>
  <c r="AP19490" i="131"/>
  <c r="AT19490" i="131"/>
  <c r="AX19490" i="131"/>
  <c r="AK19512" i="131"/>
  <c r="AO19512" i="131"/>
  <c r="AS19512" i="131"/>
  <c r="AW19512" i="131"/>
  <c r="AK19513" i="131"/>
  <c r="AO19513" i="131"/>
  <c r="AS19513" i="131"/>
  <c r="AW19513" i="131"/>
  <c r="AK19514" i="131"/>
  <c r="AO19514" i="131"/>
  <c r="AS19514" i="131"/>
  <c r="AW19514" i="131"/>
  <c r="AK19515" i="131"/>
  <c r="AO19515" i="131"/>
  <c r="AS19515" i="131"/>
  <c r="AW19515" i="131"/>
  <c r="AK19516" i="131"/>
  <c r="AO19516" i="131"/>
  <c r="AS19516" i="131"/>
  <c r="AW19516" i="131"/>
  <c r="AK19517" i="131"/>
  <c r="AO19517" i="131"/>
  <c r="AS19517" i="131"/>
  <c r="AW19517" i="131"/>
  <c r="AK19518" i="131"/>
  <c r="AO19518" i="131"/>
  <c r="AS19518" i="131"/>
  <c r="AW19518" i="131"/>
  <c r="AK19519" i="131"/>
  <c r="AO19519" i="131"/>
  <c r="AS19519" i="131"/>
  <c r="AW19519" i="131"/>
  <c r="AK19520" i="131"/>
  <c r="AO19520" i="131"/>
  <c r="AS19520" i="131"/>
  <c r="AW19520" i="131"/>
  <c r="AN19542" i="131"/>
  <c r="AR19542" i="131"/>
  <c r="AV19542" i="131"/>
  <c r="AN19543" i="131"/>
  <c r="AR19543" i="131"/>
  <c r="AV19543" i="131"/>
  <c r="AN19544" i="131"/>
  <c r="AR19544" i="131"/>
  <c r="AV19544" i="131"/>
  <c r="AN19545" i="131"/>
  <c r="AR19545" i="131"/>
  <c r="AV19545" i="131"/>
  <c r="AN19546" i="131"/>
  <c r="AR19546" i="131"/>
  <c r="AV19546" i="131"/>
  <c r="AN19547" i="131"/>
  <c r="AR19547" i="131"/>
  <c r="AV19547" i="131"/>
  <c r="AN19548" i="131"/>
  <c r="AR19548" i="131"/>
  <c r="AV19548" i="131"/>
  <c r="AN19549" i="131"/>
  <c r="AR19549" i="131"/>
  <c r="AV19549" i="131"/>
  <c r="AN19550" i="131"/>
  <c r="AR19550" i="131"/>
  <c r="AV19550" i="131"/>
  <c r="AM19572" i="131"/>
  <c r="AQ19572" i="131"/>
  <c r="AU19572" i="131"/>
  <c r="AM19573" i="131"/>
  <c r="AQ19573" i="131"/>
  <c r="AU19573" i="131"/>
  <c r="AM19574" i="131"/>
  <c r="AQ19574" i="131"/>
  <c r="AU19574" i="131"/>
  <c r="AM19575" i="131"/>
  <c r="AQ19575" i="131"/>
  <c r="AU19575" i="131"/>
  <c r="AM19576" i="131"/>
  <c r="AQ19576" i="131"/>
  <c r="AU19576" i="131"/>
  <c r="AM19577" i="131"/>
  <c r="AQ19577" i="131"/>
  <c r="AU19577" i="131"/>
  <c r="AM19578" i="131"/>
  <c r="AQ19578" i="131"/>
  <c r="AU19578" i="131"/>
  <c r="AM19579" i="131"/>
  <c r="AQ19579" i="131"/>
  <c r="AU19579" i="131"/>
  <c r="AM19580" i="131"/>
  <c r="AQ19580" i="131"/>
  <c r="AU19580" i="131"/>
  <c r="AL19602" i="131"/>
  <c r="AP19602" i="131"/>
  <c r="AT19602" i="131"/>
  <c r="AX19602" i="131"/>
  <c r="AL19603" i="131"/>
  <c r="AP19603" i="131"/>
  <c r="AT19603" i="131"/>
  <c r="AX19603" i="131"/>
  <c r="AL19604" i="131"/>
  <c r="AP19604" i="131"/>
  <c r="AT19604" i="131"/>
  <c r="AX19604" i="131"/>
  <c r="AL19605" i="131"/>
  <c r="AP19605" i="131"/>
  <c r="AT19605" i="131"/>
  <c r="AX19605" i="131"/>
  <c r="AL19606" i="131"/>
  <c r="AP19606" i="131"/>
  <c r="AT19606" i="131"/>
  <c r="AX19606" i="131"/>
  <c r="AL19607" i="131"/>
  <c r="AP19607" i="131"/>
  <c r="AT19607" i="131"/>
  <c r="AX19607" i="131"/>
  <c r="AL19608" i="131"/>
  <c r="AP19608" i="131"/>
  <c r="AT19608" i="131"/>
  <c r="AX19608" i="131"/>
  <c r="AL19609" i="131"/>
  <c r="AP19609" i="131"/>
  <c r="AT19609" i="131"/>
  <c r="AX19609" i="131"/>
  <c r="AL19610" i="131"/>
  <c r="AP19610" i="131"/>
  <c r="AT19610" i="131"/>
  <c r="AX19610" i="131"/>
  <c r="AK19632" i="131"/>
  <c r="AO19632" i="131"/>
  <c r="AS19632" i="131"/>
  <c r="AW19632" i="131"/>
  <c r="AK19633" i="131"/>
  <c r="AO19633" i="131"/>
  <c r="AS19633" i="131"/>
  <c r="AW19633" i="131"/>
  <c r="AK19634" i="131"/>
  <c r="AO19634" i="131"/>
  <c r="AS19634" i="131"/>
  <c r="AW19634" i="131"/>
  <c r="AK19635" i="131"/>
  <c r="AO19635" i="131"/>
  <c r="AS19635" i="131"/>
  <c r="AW19635" i="131"/>
  <c r="AK19636" i="131"/>
  <c r="AO19636" i="131"/>
  <c r="AS19636" i="131"/>
  <c r="AW19636" i="131"/>
  <c r="AK19637" i="131"/>
  <c r="AO19637" i="131"/>
  <c r="AS19637" i="131"/>
  <c r="AW19637" i="131"/>
  <c r="AK19638" i="131"/>
  <c r="AO19638" i="131"/>
  <c r="AS19638" i="131"/>
  <c r="AW19638" i="131"/>
  <c r="AK19639" i="131"/>
  <c r="AO19639" i="131"/>
  <c r="AS19639" i="131"/>
  <c r="AW19639" i="131"/>
  <c r="AK19640" i="131"/>
  <c r="AO19640" i="131"/>
  <c r="AS19640" i="131"/>
  <c r="AW19640" i="131"/>
  <c r="AN19662" i="131"/>
  <c r="AR19662" i="131"/>
  <c r="AV19662" i="131"/>
  <c r="AN19663" i="131"/>
  <c r="AR19663" i="131"/>
  <c r="AV19663" i="131"/>
  <c r="AN19664" i="131"/>
  <c r="AR19664" i="131"/>
  <c r="AV19664" i="131"/>
  <c r="AN19665" i="131"/>
  <c r="AR19665" i="131"/>
  <c r="AV19665" i="131"/>
  <c r="AN19666" i="131"/>
  <c r="AR19666" i="131"/>
  <c r="AV19666" i="131"/>
  <c r="AN19667" i="131"/>
  <c r="AR19667" i="131"/>
  <c r="AV19667" i="131"/>
  <c r="AN19668" i="131"/>
  <c r="AR19668" i="131"/>
  <c r="AV19668" i="131"/>
  <c r="AN19669" i="131"/>
  <c r="AR19669" i="131"/>
  <c r="AV19669" i="131"/>
  <c r="AN19670" i="131"/>
  <c r="AR19670" i="131"/>
  <c r="AV19670" i="131"/>
  <c r="AM19692" i="131"/>
  <c r="AQ19692" i="131"/>
  <c r="AU19692" i="131"/>
  <c r="AM19693" i="131"/>
  <c r="AQ19693" i="131"/>
  <c r="AU19693" i="131"/>
  <c r="AM19694" i="131"/>
  <c r="AQ19694" i="131"/>
  <c r="AU19694" i="131"/>
  <c r="AM19695" i="131"/>
  <c r="AQ19695" i="131"/>
  <c r="AU19695" i="131"/>
  <c r="AM19696" i="131"/>
  <c r="AQ19696" i="131"/>
  <c r="AU19696" i="131"/>
  <c r="AM19697" i="131"/>
  <c r="AQ19697" i="131"/>
  <c r="AU19697" i="131"/>
  <c r="AM19698" i="131"/>
  <c r="AQ19698" i="131"/>
  <c r="AU19698" i="131"/>
  <c r="AM19699" i="131"/>
  <c r="AQ19699" i="131"/>
  <c r="AU19699" i="131"/>
  <c r="AM19700" i="131"/>
  <c r="AQ19700" i="131"/>
  <c r="AU19700" i="131"/>
  <c r="AL19722" i="131"/>
  <c r="AP19722" i="131"/>
  <c r="AT19722" i="131"/>
  <c r="AX19722" i="131"/>
  <c r="AL19723" i="131"/>
  <c r="AP19723" i="131"/>
  <c r="AT19723" i="131"/>
  <c r="AX19723" i="131"/>
  <c r="AL19724" i="131"/>
  <c r="AP19724" i="131"/>
  <c r="AT19724" i="131"/>
  <c r="AX19724" i="131"/>
  <c r="AL19725" i="131"/>
  <c r="AP19725" i="131"/>
  <c r="AT19725" i="131"/>
  <c r="AX19725" i="131"/>
  <c r="AL19726" i="131"/>
  <c r="AP19726" i="131"/>
  <c r="AT19726" i="131"/>
  <c r="AX19726" i="131"/>
  <c r="AL19727" i="131"/>
  <c r="AP19727" i="131"/>
  <c r="AT19727" i="131"/>
  <c r="AX19727" i="131"/>
  <c r="AL19728" i="131"/>
  <c r="AP19728" i="131"/>
  <c r="AT19728" i="131"/>
  <c r="AX19728" i="131"/>
  <c r="AL19729" i="131"/>
  <c r="AP19729" i="131"/>
  <c r="AT19729" i="131"/>
  <c r="AX19729" i="131"/>
  <c r="AL19730" i="131"/>
  <c r="AP19730" i="131"/>
  <c r="AT19730" i="131"/>
  <c r="AX19730" i="131"/>
  <c r="AK19752" i="131"/>
  <c r="AO19752" i="131"/>
  <c r="AS19752" i="131"/>
  <c r="AW19752" i="131"/>
  <c r="AK19753" i="131"/>
  <c r="AO19753" i="131"/>
  <c r="AS19753" i="131"/>
  <c r="AW19753" i="131"/>
  <c r="AK19754" i="131"/>
  <c r="AO19754" i="131"/>
  <c r="AS19754" i="131"/>
  <c r="AW19754" i="131"/>
  <c r="AK19755" i="131"/>
  <c r="AO19755" i="131"/>
  <c r="AS19755" i="131"/>
  <c r="AW19755" i="131"/>
  <c r="AK19756" i="131"/>
  <c r="AO19756" i="131"/>
  <c r="AS19756" i="131"/>
  <c r="AW19756" i="131"/>
  <c r="AK19757" i="131"/>
  <c r="AO19757" i="131"/>
  <c r="AS19757" i="131"/>
  <c r="AW19757" i="131"/>
  <c r="AK19758" i="131"/>
  <c r="AO19758" i="131"/>
  <c r="AS19758" i="131"/>
  <c r="AW19758" i="131"/>
  <c r="AK19759" i="131"/>
  <c r="AO19759" i="131"/>
  <c r="AS19759" i="131"/>
  <c r="AW19759" i="131"/>
  <c r="AK19760" i="131"/>
  <c r="AO19760" i="131"/>
  <c r="AS19760" i="131"/>
  <c r="AW19760" i="131"/>
  <c r="AN19782" i="131"/>
  <c r="AR19782" i="131"/>
  <c r="AV19782" i="131"/>
  <c r="AN19783" i="131"/>
  <c r="AR19783" i="131"/>
  <c r="AV19783" i="131"/>
  <c r="AN19784" i="131"/>
  <c r="AR19784" i="131"/>
  <c r="AV19784" i="131"/>
  <c r="AN19785" i="131"/>
  <c r="AR19785" i="131"/>
  <c r="AV19785" i="131"/>
  <c r="AN19786" i="131"/>
  <c r="AR19786" i="131"/>
  <c r="AV19786" i="131"/>
  <c r="AN19787" i="131"/>
  <c r="AR19787" i="131"/>
  <c r="AV19787" i="131"/>
  <c r="AN19788" i="131"/>
  <c r="AR19788" i="131"/>
  <c r="AV19788" i="131"/>
  <c r="AN19789" i="131"/>
  <c r="AR19789" i="131"/>
  <c r="AV19789" i="131"/>
  <c r="AN19790" i="131"/>
  <c r="AR19790" i="131"/>
  <c r="AV19790" i="131"/>
  <c r="AM19812" i="131"/>
  <c r="AQ19812" i="131"/>
  <c r="AU19812" i="131"/>
  <c r="AM19813" i="131"/>
  <c r="AQ19813" i="131"/>
  <c r="AU19813" i="131"/>
  <c r="AM19814" i="131"/>
  <c r="AQ19814" i="131"/>
  <c r="AU19814" i="131"/>
  <c r="AM19815" i="131"/>
  <c r="AQ19815" i="131"/>
  <c r="AU19815" i="131"/>
  <c r="AM19816" i="131"/>
  <c r="AQ19816" i="131"/>
  <c r="AU19816" i="131"/>
  <c r="AM19817" i="131"/>
  <c r="AQ19817" i="131"/>
  <c r="AU19817" i="131"/>
  <c r="AM19818" i="131"/>
  <c r="AQ19818" i="131"/>
  <c r="AU19818" i="131"/>
  <c r="AM19819" i="131"/>
  <c r="AQ19819" i="131"/>
  <c r="AU19819" i="131"/>
  <c r="AM19820" i="131"/>
  <c r="AQ19820" i="131"/>
  <c r="AU19820" i="131"/>
  <c r="AL19842" i="131"/>
  <c r="AP19842" i="131"/>
  <c r="AT19842" i="131"/>
  <c r="AX19842" i="131"/>
  <c r="AL19843" i="131"/>
  <c r="AP19843" i="131"/>
  <c r="AT19843" i="131"/>
  <c r="AX19843" i="131"/>
  <c r="AL19844" i="131"/>
  <c r="AP19844" i="131"/>
  <c r="AT19844" i="131"/>
  <c r="AX19844" i="131"/>
  <c r="AL19845" i="131"/>
  <c r="AP19845" i="131"/>
  <c r="AT19845" i="131"/>
  <c r="AX19845" i="131"/>
  <c r="AL19846" i="131"/>
  <c r="AP19846" i="131"/>
  <c r="AT19846" i="131"/>
  <c r="AX19846" i="131"/>
  <c r="AL19847" i="131"/>
  <c r="AP19847" i="131"/>
  <c r="AT19847" i="131"/>
  <c r="AX19847" i="131"/>
  <c r="AL19848" i="131"/>
  <c r="AP19848" i="131"/>
  <c r="AT19848" i="131"/>
  <c r="AX19848" i="131"/>
  <c r="AL19849" i="131"/>
  <c r="AP19849" i="131"/>
  <c r="AT19849" i="131"/>
  <c r="AX19849" i="131"/>
  <c r="AL19850" i="131"/>
  <c r="AP19850" i="131"/>
  <c r="AT19850" i="131"/>
  <c r="AX19850" i="131"/>
  <c r="AK19872" i="131"/>
  <c r="AO19872" i="131"/>
  <c r="AS19872" i="131"/>
  <c r="AW19872" i="131"/>
  <c r="AK19873" i="131"/>
  <c r="AO19873" i="131"/>
  <c r="AS19873" i="131"/>
  <c r="AW19873" i="131"/>
  <c r="AK19874" i="131"/>
  <c r="AO19874" i="131"/>
  <c r="AS19874" i="131"/>
  <c r="AW19874" i="131"/>
  <c r="AK19875" i="131"/>
  <c r="AO19875" i="131"/>
  <c r="AS19875" i="131"/>
  <c r="AW19875" i="131"/>
  <c r="AK19876" i="131"/>
  <c r="AO19876" i="131"/>
  <c r="AS19876" i="131"/>
  <c r="AW19876" i="131"/>
  <c r="AK19877" i="131"/>
  <c r="AO19877" i="131"/>
  <c r="AS19877" i="131"/>
  <c r="AW19877" i="131"/>
  <c r="AK19878" i="131"/>
  <c r="AO19878" i="131"/>
  <c r="AS19878" i="131"/>
  <c r="AW19878" i="131"/>
  <c r="AK19879" i="131"/>
  <c r="AO19879" i="131"/>
  <c r="AS19879" i="131"/>
  <c r="AW19879" i="131"/>
  <c r="AK19880" i="131"/>
  <c r="AO19880" i="131"/>
  <c r="AS19880" i="131"/>
  <c r="AW19880" i="131"/>
  <c r="AN19902" i="131"/>
  <c r="AR19902" i="131"/>
  <c r="AV19902" i="131"/>
  <c r="AN19903" i="131"/>
  <c r="AR19903" i="131"/>
  <c r="AV19903" i="131"/>
  <c r="AN19904" i="131"/>
  <c r="AR19904" i="131"/>
  <c r="AV19904" i="131"/>
  <c r="AN19905" i="131"/>
  <c r="AR19905" i="131"/>
  <c r="AV19905" i="131"/>
  <c r="AN19906" i="131"/>
  <c r="AR19906" i="131"/>
  <c r="AV19906" i="131"/>
  <c r="AN19907" i="131"/>
  <c r="AR19907" i="131"/>
  <c r="AV19907" i="131"/>
  <c r="AN19908" i="131"/>
  <c r="AR19908" i="131"/>
  <c r="AV19908" i="131"/>
  <c r="AN19909" i="131"/>
  <c r="AR19909" i="131"/>
  <c r="AV19909" i="131"/>
  <c r="AN19910" i="131"/>
  <c r="AR19910" i="131"/>
  <c r="AV19910" i="131"/>
  <c r="AM19932" i="131"/>
  <c r="AQ19932" i="131"/>
  <c r="AU19932" i="131"/>
  <c r="AM19933" i="131"/>
  <c r="AQ19933" i="131"/>
  <c r="AU19933" i="131"/>
  <c r="AM19934" i="131"/>
  <c r="AQ19934" i="131"/>
  <c r="AU19934" i="131"/>
  <c r="AM19935" i="131"/>
  <c r="AQ19935" i="131"/>
  <c r="AU19935" i="131"/>
  <c r="AM19936" i="131"/>
  <c r="AQ19936" i="131"/>
  <c r="AU19936" i="131"/>
  <c r="AM19937" i="131"/>
  <c r="AQ19937" i="131"/>
  <c r="AU19937" i="131"/>
  <c r="AM19938" i="131"/>
  <c r="AQ19938" i="131"/>
  <c r="AU19938" i="131"/>
  <c r="AM19939" i="131"/>
  <c r="AQ19939" i="131"/>
  <c r="AU19939" i="131"/>
  <c r="AM19940" i="131"/>
  <c r="AQ19940" i="131"/>
  <c r="AU19940" i="131"/>
  <c r="AL19962" i="131"/>
  <c r="AP19962" i="131"/>
  <c r="AT19962" i="131"/>
  <c r="AX19962" i="131"/>
  <c r="AL19963" i="131"/>
  <c r="AP19963" i="131"/>
  <c r="AT19963" i="131"/>
  <c r="AX19963" i="131"/>
  <c r="AL19964" i="131"/>
  <c r="AP19964" i="131"/>
  <c r="AT19964" i="131"/>
  <c r="AX19964" i="131"/>
  <c r="AL19965" i="131"/>
  <c r="AP19965" i="131"/>
  <c r="AT19965" i="131"/>
  <c r="AX19965" i="131"/>
  <c r="AL19966" i="131"/>
  <c r="AP19966" i="131"/>
  <c r="AT19966" i="131"/>
  <c r="AX19966" i="131"/>
  <c r="AL19967" i="131"/>
  <c r="AP19967" i="131"/>
  <c r="AT19967" i="131"/>
  <c r="AX19967" i="131"/>
  <c r="AL19968" i="131"/>
  <c r="AP19968" i="131"/>
  <c r="AT19968" i="131"/>
  <c r="AX19968" i="131"/>
  <c r="AL19969" i="131"/>
  <c r="AP19969" i="131"/>
  <c r="AT19969" i="131"/>
  <c r="AX19969" i="131"/>
  <c r="AL19970" i="131"/>
  <c r="AP19970" i="131"/>
  <c r="AT19970" i="131"/>
  <c r="AX19970" i="131"/>
  <c r="AK19992" i="131"/>
  <c r="AO19992" i="131"/>
  <c r="AS19992" i="131"/>
  <c r="AW19992" i="131"/>
  <c r="AK19993" i="131"/>
  <c r="AO19993" i="131"/>
  <c r="AS19993" i="131"/>
  <c r="AW19993" i="131"/>
  <c r="AK19994" i="131"/>
  <c r="AO19994" i="131"/>
  <c r="AS19994" i="131"/>
  <c r="AW19994" i="131"/>
  <c r="AK19995" i="131"/>
  <c r="AO19995" i="131"/>
  <c r="AS19995" i="131"/>
  <c r="AW19995" i="131"/>
  <c r="AK19996" i="131"/>
  <c r="AO19996" i="131"/>
  <c r="AS19996" i="131"/>
  <c r="AW19996" i="131"/>
  <c r="AK19997" i="131"/>
  <c r="AO19997" i="131"/>
  <c r="AS19997" i="131"/>
  <c r="AW19997" i="131"/>
  <c r="AK19998" i="131"/>
  <c r="AO19998" i="131"/>
  <c r="AS19998" i="131"/>
  <c r="AW19998" i="131"/>
  <c r="AK19999" i="131"/>
  <c r="AO19999" i="131"/>
  <c r="AS19999" i="131"/>
  <c r="AW19999" i="131"/>
  <c r="AK20000" i="131"/>
  <c r="AO20000" i="131"/>
  <c r="AS20000" i="131"/>
  <c r="AW20000" i="131"/>
  <c r="AN20022" i="131"/>
  <c r="AR20022" i="131"/>
  <c r="AV20022" i="131"/>
  <c r="AN20023" i="131"/>
  <c r="AR20023" i="131"/>
  <c r="AV20023" i="131"/>
  <c r="AN20024" i="131"/>
  <c r="AR20024" i="131"/>
  <c r="AV20024" i="131"/>
  <c r="AN20025" i="131"/>
  <c r="AR20025" i="131"/>
  <c r="AV20025" i="131"/>
  <c r="AN20026" i="131"/>
  <c r="AR20026" i="131"/>
  <c r="AV20026" i="131"/>
  <c r="AN20027" i="131"/>
  <c r="AR20027" i="131"/>
  <c r="AV20027" i="131"/>
  <c r="AN20028" i="131"/>
  <c r="AR20028" i="131"/>
  <c r="AV20028" i="131"/>
  <c r="AN20029" i="131"/>
  <c r="AR20029" i="131"/>
  <c r="AV20029" i="131"/>
  <c r="AN20030" i="131"/>
  <c r="AR20030" i="131"/>
  <c r="AV20030" i="131"/>
  <c r="AM20052" i="131"/>
  <c r="AQ20052" i="131"/>
  <c r="AU20052" i="131"/>
  <c r="AM20053" i="131"/>
  <c r="AQ20053" i="131"/>
  <c r="AU20053" i="131"/>
  <c r="AM20054" i="131"/>
  <c r="AQ20054" i="131"/>
  <c r="AU20054" i="131"/>
  <c r="AM20055" i="131"/>
  <c r="AQ20055" i="131"/>
  <c r="AU20055" i="131"/>
  <c r="AM20056" i="131"/>
  <c r="AQ20056" i="131"/>
  <c r="AU20056" i="131"/>
  <c r="AM20057" i="131"/>
  <c r="AQ20057" i="131"/>
  <c r="AU20057" i="131"/>
  <c r="AM20058" i="131"/>
  <c r="AQ20058" i="131"/>
  <c r="AU20058" i="131"/>
  <c r="AM20059" i="131"/>
  <c r="AQ20059" i="131"/>
  <c r="AU20059" i="131"/>
  <c r="AM20060" i="131"/>
  <c r="AQ20060" i="131"/>
  <c r="AU20060" i="131"/>
  <c r="AL20082" i="131"/>
  <c r="AP20082" i="131"/>
  <c r="AT20082" i="131"/>
  <c r="AX20082" i="131"/>
  <c r="AL20083" i="131"/>
  <c r="AP20083" i="131"/>
  <c r="AT20083" i="131"/>
  <c r="AX20083" i="131"/>
  <c r="AL20084" i="131"/>
  <c r="AP20084" i="131"/>
  <c r="AT20084" i="131"/>
  <c r="AX20084" i="131"/>
  <c r="AL20085" i="131"/>
  <c r="AP20085" i="131"/>
  <c r="AT20085" i="131"/>
  <c r="AX20085" i="131"/>
  <c r="AL20086" i="131"/>
  <c r="AP20086" i="131"/>
  <c r="AT20086" i="131"/>
  <c r="AX20086" i="131"/>
  <c r="AL20087" i="131"/>
  <c r="AP20087" i="131"/>
  <c r="AT20087" i="131"/>
  <c r="AX20087" i="131"/>
  <c r="AL20088" i="131"/>
  <c r="AP20088" i="131"/>
  <c r="AT20088" i="131"/>
  <c r="AX20088" i="131"/>
  <c r="AL20089" i="131"/>
  <c r="AP20089" i="131"/>
  <c r="AT20089" i="131"/>
  <c r="AX20089" i="131"/>
  <c r="AL20090" i="131"/>
  <c r="AP20090" i="131"/>
  <c r="AT20090" i="131"/>
  <c r="AX20090" i="131"/>
  <c r="AK20112" i="131"/>
  <c r="AO20112" i="131"/>
  <c r="AS20112" i="131"/>
  <c r="AW20112" i="131"/>
  <c r="AK20113" i="131"/>
  <c r="AO20113" i="131"/>
  <c r="AS20113" i="131"/>
  <c r="AW20113" i="131"/>
  <c r="AK20114" i="131"/>
  <c r="AO20114" i="131"/>
  <c r="AS20114" i="131"/>
  <c r="AW20114" i="131"/>
  <c r="AK20115" i="131"/>
  <c r="AO20115" i="131"/>
  <c r="AS20115" i="131"/>
  <c r="AW20115" i="131"/>
  <c r="AK20116" i="131"/>
  <c r="AO20116" i="131"/>
  <c r="AS20116" i="131"/>
  <c r="AW20116" i="131"/>
  <c r="AK20117" i="131"/>
  <c r="AO20117" i="131"/>
  <c r="AS20117" i="131"/>
  <c r="AW20117" i="131"/>
  <c r="AK20118" i="131"/>
  <c r="AO20118" i="131"/>
  <c r="AS20118" i="131"/>
  <c r="AW20118" i="131"/>
  <c r="AK20119" i="131"/>
  <c r="AO20119" i="131"/>
  <c r="AS20119" i="131"/>
  <c r="AW20119" i="131"/>
  <c r="AK20120" i="131"/>
  <c r="AO20120" i="131"/>
  <c r="AS20120" i="131"/>
  <c r="AW20120" i="131"/>
  <c r="AN20142" i="131"/>
  <c r="AR20142" i="131"/>
  <c r="AV20142" i="131"/>
  <c r="AN20143" i="131"/>
  <c r="AR20143" i="131"/>
  <c r="AV20143" i="131"/>
  <c r="AN20144" i="131"/>
  <c r="AR20144" i="131"/>
  <c r="AV20144" i="131"/>
  <c r="AN20145" i="131"/>
  <c r="AR20145" i="131"/>
  <c r="AV20145" i="131"/>
  <c r="AN20146" i="131"/>
  <c r="AR20146" i="131"/>
  <c r="AV20146" i="131"/>
  <c r="AN20147" i="131"/>
  <c r="AR20147" i="131"/>
  <c r="AV20147" i="131"/>
  <c r="AN20148" i="131"/>
  <c r="AR20148" i="131"/>
  <c r="AV20148" i="131"/>
  <c r="AN20149" i="131"/>
  <c r="AR20149" i="131"/>
  <c r="AV20149" i="131"/>
  <c r="AN20150" i="131"/>
  <c r="AR20150" i="131"/>
  <c r="AV20150" i="131"/>
  <c r="AM20172" i="131"/>
  <c r="AQ20172" i="131"/>
  <c r="AU20172" i="131"/>
  <c r="AM20173" i="131"/>
  <c r="AQ20173" i="131"/>
  <c r="AU20173" i="131"/>
  <c r="AM20174" i="131"/>
  <c r="AQ20174" i="131"/>
  <c r="AU20174" i="131"/>
  <c r="AM20175" i="131"/>
  <c r="AQ20175" i="131"/>
  <c r="AU20175" i="131"/>
  <c r="AM20176" i="131"/>
  <c r="AQ20176" i="131"/>
  <c r="AU20176" i="131"/>
  <c r="AM20177" i="131"/>
  <c r="AQ20177" i="131"/>
  <c r="AU20177" i="131"/>
  <c r="AM20178" i="131"/>
  <c r="AQ20178" i="131"/>
  <c r="AU20178" i="131"/>
  <c r="AM20179" i="131"/>
  <c r="AQ20179" i="131"/>
  <c r="AU20179" i="131"/>
  <c r="AM20180" i="131"/>
  <c r="AQ20180" i="131"/>
  <c r="AU20180" i="131"/>
  <c r="AL20202" i="131"/>
  <c r="AP20202" i="131"/>
  <c r="AT20202" i="131"/>
  <c r="AX20202" i="131"/>
  <c r="AL20203" i="131"/>
  <c r="AP20203" i="131"/>
  <c r="AT20203" i="131"/>
  <c r="AX20203" i="131"/>
  <c r="AL20204" i="131"/>
  <c r="AP20204" i="131"/>
  <c r="AT20204" i="131"/>
  <c r="AX20204" i="131"/>
  <c r="AL20205" i="131"/>
  <c r="AP20205" i="131"/>
  <c r="AT20205" i="131"/>
  <c r="AX20205" i="131"/>
  <c r="AL20206" i="131"/>
  <c r="AP20206" i="131"/>
  <c r="AT20206" i="131"/>
  <c r="AX20206" i="131"/>
  <c r="AL20207" i="131"/>
  <c r="AP20207" i="131"/>
  <c r="AT20207" i="131"/>
  <c r="AX20207" i="131"/>
  <c r="AL20208" i="131"/>
  <c r="AP20208" i="131"/>
  <c r="AT20208" i="131"/>
  <c r="AX20208" i="131"/>
  <c r="AL20209" i="131"/>
  <c r="AP20209" i="131"/>
  <c r="AT20209" i="131"/>
  <c r="AX20209" i="131"/>
  <c r="AL20210" i="131"/>
  <c r="AP20210" i="131"/>
  <c r="AT20210" i="131"/>
  <c r="AX20210" i="131"/>
  <c r="AK20232" i="131"/>
  <c r="AO20232" i="131"/>
  <c r="AS20232" i="131"/>
  <c r="AW20232" i="131"/>
  <c r="AK20233" i="131"/>
  <c r="AO20233" i="131"/>
  <c r="AS20233" i="131"/>
  <c r="AW20233" i="131"/>
  <c r="AK20234" i="131"/>
  <c r="AO20234" i="131"/>
  <c r="AS20234" i="131"/>
  <c r="AW20234" i="131"/>
  <c r="AK20235" i="131"/>
  <c r="AO20235" i="131"/>
  <c r="AS20235" i="131"/>
  <c r="AW20235" i="131"/>
  <c r="AK20236" i="131"/>
  <c r="AO20236" i="131"/>
  <c r="AS20236" i="131"/>
  <c r="AW20236" i="131"/>
  <c r="AK20237" i="131"/>
  <c r="AO20237" i="131"/>
  <c r="AS20237" i="131"/>
  <c r="AW20237" i="131"/>
  <c r="AK20238" i="131"/>
  <c r="AO20238" i="131"/>
  <c r="AS20238" i="131"/>
  <c r="AW20238" i="131"/>
  <c r="AK20239" i="131"/>
  <c r="AO20239" i="131"/>
  <c r="AS20239" i="131"/>
  <c r="AW20239" i="131"/>
  <c r="AK20240" i="131"/>
  <c r="AO20240" i="131"/>
  <c r="AS20240" i="131"/>
  <c r="AW20240" i="131"/>
  <c r="AN20262" i="131"/>
  <c r="AR20262" i="131"/>
  <c r="AV20262" i="131"/>
  <c r="AN20263" i="131"/>
  <c r="AR20263" i="131"/>
  <c r="AV20263" i="131"/>
  <c r="AN20264" i="131"/>
  <c r="AR20264" i="131"/>
  <c r="AV20264" i="131"/>
  <c r="AN20265" i="131"/>
  <c r="AR20265" i="131"/>
  <c r="AV20265" i="131"/>
  <c r="AN20266" i="131"/>
  <c r="AR20266" i="131"/>
  <c r="AV20266" i="131"/>
  <c r="AN20267" i="131"/>
  <c r="AR20267" i="131"/>
  <c r="AV20267" i="131"/>
  <c r="AN20268" i="131"/>
  <c r="AR20268" i="131"/>
  <c r="AV20268" i="131"/>
  <c r="AN20269" i="131"/>
  <c r="AR20269" i="131"/>
  <c r="AV20269" i="131"/>
  <c r="AN20270" i="131"/>
  <c r="AR20270" i="131"/>
  <c r="AV20270" i="131"/>
  <c r="AM20292" i="131"/>
  <c r="AQ20292" i="131"/>
  <c r="AU20292" i="131"/>
  <c r="AM20293" i="131"/>
  <c r="AQ20293" i="131"/>
  <c r="AU20293" i="131"/>
  <c r="AM20294" i="131"/>
  <c r="AQ20294" i="131"/>
  <c r="AU20294" i="131"/>
  <c r="AM20295" i="131"/>
  <c r="AQ20295" i="131"/>
  <c r="AU20295" i="131"/>
  <c r="AM20296" i="131"/>
  <c r="AQ20296" i="131"/>
  <c r="AU20296" i="131"/>
  <c r="AM20297" i="131"/>
  <c r="AQ20297" i="131"/>
  <c r="AU20297" i="131"/>
  <c r="AM20298" i="131"/>
  <c r="AQ20298" i="131"/>
  <c r="AU20298" i="131"/>
  <c r="AM20299" i="131"/>
  <c r="AQ20299" i="131"/>
  <c r="AU20299" i="131"/>
  <c r="AM20300" i="131"/>
  <c r="AQ20300" i="131"/>
  <c r="AU20300" i="131"/>
  <c r="AL20322" i="131"/>
  <c r="AP20322" i="131"/>
  <c r="AT20322" i="131"/>
  <c r="AX20322" i="131"/>
  <c r="AL20323" i="131"/>
  <c r="AP20323" i="131"/>
  <c r="AT20323" i="131"/>
  <c r="AX20323" i="131"/>
  <c r="AL20324" i="131"/>
  <c r="AP20324" i="131"/>
  <c r="AT20324" i="131"/>
  <c r="AX20324" i="131"/>
  <c r="AL20325" i="131"/>
  <c r="AP20325" i="131"/>
  <c r="AT20325" i="131"/>
  <c r="AX20325" i="131"/>
  <c r="AL20326" i="131"/>
  <c r="AP20326" i="131"/>
  <c r="AT20326" i="131"/>
  <c r="AX20326" i="131"/>
  <c r="AL20327" i="131"/>
  <c r="AP20327" i="131"/>
  <c r="AT20327" i="131"/>
  <c r="AX20327" i="131"/>
  <c r="AL20328" i="131"/>
  <c r="AP20328" i="131"/>
  <c r="AT20328" i="131"/>
  <c r="AX20328" i="131"/>
  <c r="AL20329" i="131"/>
  <c r="AP20329" i="131"/>
  <c r="AT20329" i="131"/>
  <c r="AX20329" i="131"/>
  <c r="AL20330" i="131"/>
  <c r="AP20330" i="131"/>
  <c r="AT20330" i="131"/>
  <c r="AX20330" i="131"/>
  <c r="AK20352" i="131"/>
  <c r="AO20352" i="131"/>
  <c r="AS20352" i="131"/>
  <c r="AW20352" i="131"/>
  <c r="AK20353" i="131"/>
  <c r="AO20353" i="131"/>
  <c r="AS20353" i="131"/>
  <c r="AW20353" i="131"/>
  <c r="AK20354" i="131"/>
  <c r="AO20354" i="131"/>
  <c r="AS20354" i="131"/>
  <c r="AW20354" i="131"/>
  <c r="AK20355" i="131"/>
  <c r="AO20355" i="131"/>
  <c r="AS20355" i="131"/>
  <c r="AW20355" i="131"/>
  <c r="AK20356" i="131"/>
  <c r="AO20356" i="131"/>
  <c r="AS20356" i="131"/>
  <c r="AW20356" i="131"/>
  <c r="AK20357" i="131"/>
  <c r="AO20357" i="131"/>
  <c r="AS20357" i="131"/>
  <c r="AW20357" i="131"/>
  <c r="AK20358" i="131"/>
  <c r="AO20358" i="131"/>
  <c r="AS20358" i="131"/>
  <c r="AW20358" i="131"/>
  <c r="AK20359" i="131"/>
  <c r="AO20359" i="131"/>
  <c r="AS20359" i="131"/>
  <c r="AW20359" i="131"/>
  <c r="AK20360" i="131"/>
  <c r="AO20360" i="131"/>
  <c r="AS20360" i="131"/>
  <c r="AW20360" i="131"/>
  <c r="AN20382" i="131"/>
  <c r="AR20382" i="131"/>
  <c r="AV20382" i="131"/>
  <c r="AN20383" i="131"/>
  <c r="AR20383" i="131"/>
  <c r="AV20383" i="131"/>
  <c r="AN20384" i="131"/>
  <c r="AR20384" i="131"/>
  <c r="AV20384" i="131"/>
  <c r="AN20385" i="131"/>
  <c r="AR20385" i="131"/>
  <c r="AV20385" i="131"/>
  <c r="AN20386" i="131"/>
  <c r="AR20386" i="131"/>
  <c r="AV20386" i="131"/>
  <c r="AN20387" i="131"/>
  <c r="AR20387" i="131"/>
  <c r="AV20387" i="131"/>
  <c r="AN20388" i="131"/>
  <c r="AR20388" i="131"/>
  <c r="AV20388" i="131"/>
  <c r="AN20389" i="131"/>
  <c r="AR20389" i="131"/>
  <c r="AV20389" i="131"/>
  <c r="AN20390" i="131"/>
  <c r="AR20390" i="131"/>
  <c r="AV20390" i="131"/>
  <c r="AM20412" i="131"/>
  <c r="AQ20412" i="131"/>
  <c r="AU20412" i="131"/>
  <c r="AM20413" i="131"/>
  <c r="AQ20413" i="131"/>
  <c r="AU20413" i="131"/>
  <c r="AM20414" i="131"/>
  <c r="AQ20414" i="131"/>
  <c r="AU20414" i="131"/>
  <c r="AM20415" i="131"/>
  <c r="AQ20415" i="131"/>
  <c r="AU20415" i="131"/>
  <c r="AM20416" i="131"/>
  <c r="AQ20416" i="131"/>
  <c r="AU20416" i="131"/>
  <c r="AM20417" i="131"/>
  <c r="AQ20417" i="131"/>
  <c r="AU20417" i="131"/>
  <c r="AM20418" i="131"/>
  <c r="AQ20418" i="131"/>
  <c r="AU20418" i="131"/>
  <c r="AM20419" i="131"/>
  <c r="AQ20419" i="131"/>
  <c r="AU20419" i="131"/>
  <c r="AM20420" i="131"/>
  <c r="AQ20420" i="131"/>
  <c r="AU20420" i="131"/>
  <c r="AL20442" i="131"/>
  <c r="AP20442" i="131"/>
  <c r="AT20442" i="131"/>
  <c r="AX20442" i="131"/>
  <c r="AL20443" i="131"/>
  <c r="AP20443" i="131"/>
  <c r="AT20443" i="131"/>
  <c r="AX20443" i="131"/>
  <c r="AL20444" i="131"/>
  <c r="AP20444" i="131"/>
  <c r="AT20444" i="131"/>
  <c r="AX20444" i="131"/>
  <c r="AL20445" i="131"/>
  <c r="AP20445" i="131"/>
  <c r="AT20445" i="131"/>
  <c r="AX20445" i="131"/>
  <c r="AL20446" i="131"/>
  <c r="AP20446" i="131"/>
  <c r="AT20446" i="131"/>
  <c r="AX20446" i="131"/>
  <c r="AL20447" i="131"/>
  <c r="AP20447" i="131"/>
  <c r="AT20447" i="131"/>
  <c r="AX20447" i="131"/>
  <c r="AL20448" i="131"/>
  <c r="AP20448" i="131"/>
  <c r="AT20448" i="131"/>
  <c r="AX20448" i="131"/>
  <c r="AL20449" i="131"/>
  <c r="AP20449" i="131"/>
  <c r="AT20449" i="131"/>
  <c r="AX20449" i="131"/>
  <c r="AL20450" i="131"/>
  <c r="AP20450" i="131"/>
  <c r="AT20450" i="131"/>
  <c r="AX20450" i="131"/>
  <c r="AK20472" i="131"/>
  <c r="AO20472" i="131"/>
  <c r="AS20472" i="131"/>
  <c r="AW20472" i="131"/>
  <c r="AK20473" i="131"/>
  <c r="AO20473" i="131"/>
  <c r="AS20473" i="131"/>
  <c r="AW20473" i="131"/>
  <c r="AK20474" i="131"/>
  <c r="AO20474" i="131"/>
  <c r="AS20474" i="131"/>
  <c r="AW20474" i="131"/>
  <c r="AK20475" i="131"/>
  <c r="AO20475" i="131"/>
  <c r="AS20475" i="131"/>
  <c r="AW20475" i="131"/>
  <c r="AK20476" i="131"/>
  <c r="AO20476" i="131"/>
  <c r="AS20476" i="131"/>
  <c r="AW20476" i="131"/>
  <c r="AK20477" i="131"/>
  <c r="AO20477" i="131"/>
  <c r="AS20477" i="131"/>
  <c r="AW20477" i="131"/>
  <c r="AK20478" i="131"/>
  <c r="AO20478" i="131"/>
  <c r="AS20478" i="131"/>
  <c r="AW20478" i="131"/>
  <c r="AK20479" i="131"/>
  <c r="AO20479" i="131"/>
  <c r="AS20479" i="131"/>
  <c r="AW20479" i="131"/>
  <c r="AK20480" i="131"/>
  <c r="AO20480" i="131"/>
  <c r="AS20480" i="131"/>
  <c r="AW20480" i="131"/>
  <c r="AN20502" i="131"/>
  <c r="AR20502" i="131"/>
  <c r="AV20502" i="131"/>
  <c r="AN20503" i="131"/>
  <c r="AR20503" i="131"/>
  <c r="AV20503" i="131"/>
  <c r="AN20504" i="131"/>
  <c r="AR20504" i="131"/>
  <c r="AV20504" i="131"/>
  <c r="AN20505" i="131"/>
  <c r="AR20505" i="131"/>
  <c r="AV20505" i="131"/>
  <c r="AN20506" i="131"/>
  <c r="AR20506" i="131"/>
  <c r="AV20506" i="131"/>
  <c r="AN20507" i="131"/>
  <c r="AR20507" i="131"/>
  <c r="AV20507" i="131"/>
  <c r="AN20508" i="131"/>
  <c r="AR20508" i="131"/>
  <c r="AV20508" i="131"/>
  <c r="AN20509" i="131"/>
  <c r="AR20509" i="131"/>
  <c r="AV20509" i="131"/>
  <c r="AN20510" i="131"/>
  <c r="AR20510" i="131"/>
  <c r="AV20510" i="131"/>
  <c r="AM20532" i="131"/>
  <c r="AQ20532" i="131"/>
  <c r="AU20532" i="131"/>
  <c r="AM20533" i="131"/>
  <c r="AQ20533" i="131"/>
  <c r="AU20533" i="131"/>
  <c r="AM20534" i="131"/>
  <c r="AQ20534" i="131"/>
  <c r="AU20534" i="131"/>
  <c r="AM20535" i="131"/>
  <c r="AQ20535" i="131"/>
  <c r="AU20535" i="131"/>
  <c r="AM20536" i="131"/>
  <c r="AQ20536" i="131"/>
  <c r="AU20536" i="131"/>
  <c r="AM20537" i="131"/>
  <c r="AQ20537" i="131"/>
  <c r="AU20537" i="131"/>
  <c r="AM20538" i="131"/>
  <c r="AQ20538" i="131"/>
  <c r="AU20538" i="131"/>
  <c r="AM20539" i="131"/>
  <c r="AQ20539" i="131"/>
  <c r="AU20539" i="131"/>
  <c r="AM20540" i="131"/>
  <c r="AQ20540" i="131"/>
  <c r="AU20540" i="131"/>
  <c r="AL20562" i="131"/>
  <c r="AP20562" i="131"/>
  <c r="AT20562" i="131"/>
  <c r="AX20562" i="131"/>
  <c r="AL20563" i="131"/>
  <c r="AP20563" i="131"/>
  <c r="AT20563" i="131"/>
  <c r="AX20563" i="131"/>
  <c r="AL20564" i="131"/>
  <c r="AP20564" i="131"/>
  <c r="AT20564" i="131"/>
  <c r="AX20564" i="131"/>
  <c r="AL20565" i="131"/>
  <c r="AP20565" i="131"/>
  <c r="AT20565" i="131"/>
  <c r="AX20565" i="131"/>
  <c r="AL20566" i="131"/>
  <c r="AP20566" i="131"/>
  <c r="AT20566" i="131"/>
  <c r="AX20566" i="131"/>
  <c r="AL20567" i="131"/>
  <c r="AP20567" i="131"/>
  <c r="AT20567" i="131"/>
  <c r="AX20567" i="131"/>
  <c r="AL20568" i="131"/>
  <c r="AP20568" i="131"/>
  <c r="AT20568" i="131"/>
  <c r="AX20568" i="131"/>
  <c r="AL20569" i="131"/>
  <c r="AP20569" i="131"/>
  <c r="AT20569" i="131"/>
  <c r="AX20569" i="131"/>
  <c r="AL20570" i="131"/>
  <c r="AP20570" i="131"/>
  <c r="AT20570" i="131"/>
  <c r="AX20570" i="131"/>
  <c r="AK20592" i="131"/>
  <c r="AO20592" i="131"/>
  <c r="AS20592" i="131"/>
  <c r="AW20592" i="131"/>
  <c r="AK20593" i="131"/>
  <c r="AO20593" i="131"/>
  <c r="AS20593" i="131"/>
  <c r="AW20593" i="131"/>
  <c r="AK20594" i="131"/>
  <c r="AO20594" i="131"/>
  <c r="AS20594" i="131"/>
  <c r="AW20594" i="131"/>
  <c r="AK20595" i="131"/>
  <c r="AO20595" i="131"/>
  <c r="AS20595" i="131"/>
  <c r="AW20595" i="131"/>
  <c r="AK20596" i="131"/>
  <c r="AO20596" i="131"/>
  <c r="AS20596" i="131"/>
  <c r="AW20596" i="131"/>
  <c r="AK20597" i="131"/>
  <c r="AO20597" i="131"/>
  <c r="AS20597" i="131"/>
  <c r="AW20597" i="131"/>
  <c r="AK20598" i="131"/>
  <c r="AO20598" i="131"/>
  <c r="AS20598" i="131"/>
  <c r="AW20598" i="131"/>
  <c r="AK20599" i="131"/>
  <c r="AO20599" i="131"/>
  <c r="AS20599" i="131"/>
  <c r="AW20599" i="131"/>
  <c r="AK20600" i="131"/>
  <c r="AO20600" i="131"/>
  <c r="AS20600" i="131"/>
  <c r="AW20600" i="131"/>
  <c r="AN20622" i="131"/>
  <c r="AR20622" i="131"/>
  <c r="AV20622" i="131"/>
  <c r="AN20623" i="131"/>
  <c r="AR20623" i="131"/>
  <c r="AV20623" i="131"/>
  <c r="AN20624" i="131"/>
  <c r="AR20624" i="131"/>
  <c r="AV20624" i="131"/>
  <c r="AN20625" i="131"/>
  <c r="AR20625" i="131"/>
  <c r="AV20625" i="131"/>
  <c r="AN20626" i="131"/>
  <c r="AR20626" i="131"/>
  <c r="AV20626" i="131"/>
  <c r="AN20627" i="131"/>
  <c r="AR20627" i="131"/>
  <c r="AV20627" i="131"/>
  <c r="AN20628" i="131"/>
  <c r="AR20628" i="131"/>
  <c r="AV20628" i="131"/>
  <c r="AN20629" i="131"/>
  <c r="AR20629" i="131"/>
  <c r="AV20629" i="131"/>
  <c r="AN20630" i="131"/>
  <c r="AR20630" i="131"/>
  <c r="AV20630" i="131"/>
  <c r="AM20652" i="131"/>
  <c r="AQ20652" i="131"/>
  <c r="AU20652" i="131"/>
  <c r="AM20653" i="131"/>
  <c r="AQ20653" i="131"/>
  <c r="AU20653" i="131"/>
  <c r="AM20654" i="131"/>
  <c r="AQ20654" i="131"/>
  <c r="AU20654" i="131"/>
  <c r="AM20655" i="131"/>
  <c r="AQ20655" i="131"/>
  <c r="AU20655" i="131"/>
  <c r="AM20656" i="131"/>
  <c r="AQ20656" i="131"/>
  <c r="AU20656" i="131"/>
  <c r="AM20657" i="131"/>
  <c r="AQ20657" i="131"/>
  <c r="AU20657" i="131"/>
  <c r="AM20658" i="131"/>
  <c r="AQ20658" i="131"/>
  <c r="AU20658" i="131"/>
  <c r="AM20659" i="131"/>
  <c r="AQ20659" i="131"/>
  <c r="AU20659" i="131"/>
  <c r="AM20660" i="131"/>
  <c r="AQ20660" i="131"/>
  <c r="AU20660" i="131"/>
  <c r="AL20682" i="131"/>
  <c r="AP20682" i="131"/>
  <c r="AT20682" i="131"/>
  <c r="AX20682" i="131"/>
  <c r="AL20683" i="131"/>
  <c r="AP20683" i="131"/>
  <c r="AT20683" i="131"/>
  <c r="AX20683" i="131"/>
  <c r="AL20684" i="131"/>
  <c r="AP20684" i="131"/>
  <c r="AT20684" i="131"/>
  <c r="AX20684" i="131"/>
  <c r="AL20685" i="131"/>
  <c r="AP20685" i="131"/>
  <c r="AT20685" i="131"/>
  <c r="AX20685" i="131"/>
  <c r="AL20686" i="131"/>
  <c r="AP20686" i="131"/>
  <c r="AT20686" i="131"/>
  <c r="AX20686" i="131"/>
  <c r="AL20687" i="131"/>
  <c r="AP20687" i="131"/>
  <c r="AT20687" i="131"/>
  <c r="AX20687" i="131"/>
  <c r="AL20688" i="131"/>
  <c r="AP20688" i="131"/>
  <c r="AT20688" i="131"/>
  <c r="AX20688" i="131"/>
  <c r="AL20689" i="131"/>
  <c r="AP20689" i="131"/>
  <c r="AT20689" i="131"/>
  <c r="AX20689" i="131"/>
  <c r="AL20690" i="131"/>
  <c r="AP20690" i="131"/>
  <c r="AT20690" i="131"/>
  <c r="AX20690" i="131"/>
  <c r="AK20712" i="131"/>
  <c r="AO20712" i="131"/>
  <c r="AS20712" i="131"/>
  <c r="AW20712" i="131"/>
  <c r="AK20713" i="131"/>
  <c r="AO20713" i="131"/>
  <c r="AS20713" i="131"/>
  <c r="AW20713" i="131"/>
  <c r="AK20714" i="131"/>
  <c r="AO20714" i="131"/>
  <c r="AS20714" i="131"/>
  <c r="AW20714" i="131"/>
  <c r="AK20715" i="131"/>
  <c r="AO20715" i="131"/>
  <c r="AS20715" i="131"/>
  <c r="AW20715" i="131"/>
  <c r="AK20716" i="131"/>
  <c r="AO20716" i="131"/>
  <c r="AS20716" i="131"/>
  <c r="AW20716" i="131"/>
  <c r="AK20717" i="131"/>
  <c r="AO20717" i="131"/>
  <c r="AS20717" i="131"/>
  <c r="AW20717" i="131"/>
  <c r="AK20718" i="131"/>
  <c r="AO20718" i="131"/>
  <c r="AS20718" i="131"/>
  <c r="AW20718" i="131"/>
  <c r="AK20719" i="131"/>
  <c r="AO20719" i="131"/>
  <c r="AS20719" i="131"/>
  <c r="AW20719" i="131"/>
  <c r="AK20720" i="131"/>
  <c r="AO20720" i="131"/>
  <c r="AS20720" i="131"/>
  <c r="AW20720" i="131"/>
  <c r="AN20742" i="131"/>
  <c r="AR20742" i="131"/>
  <c r="AV20742" i="131"/>
  <c r="AN20743" i="131"/>
  <c r="AR20743" i="131"/>
  <c r="AV20743" i="131"/>
  <c r="AN20744" i="131"/>
  <c r="AR20744" i="131"/>
  <c r="AV20744" i="131"/>
  <c r="AN20745" i="131"/>
  <c r="AR20745" i="131"/>
  <c r="AV20745" i="131"/>
  <c r="AN20746" i="131"/>
  <c r="AR20746" i="131"/>
  <c r="AV20746" i="131"/>
  <c r="AN20747" i="131"/>
  <c r="AR20747" i="131"/>
  <c r="AV20747" i="131"/>
  <c r="AN20748" i="131"/>
  <c r="AR20748" i="131"/>
  <c r="AV20748" i="131"/>
  <c r="AN20749" i="131"/>
  <c r="AR20749" i="131"/>
  <c r="AV20749" i="131"/>
  <c r="AN20750" i="131"/>
  <c r="AR20750" i="131"/>
  <c r="AV20750" i="131"/>
  <c r="AM20772" i="131"/>
  <c r="AQ20772" i="131"/>
  <c r="AU20772" i="131"/>
  <c r="AM20773" i="131"/>
  <c r="AQ20773" i="131"/>
  <c r="AU20773" i="131"/>
  <c r="AM20774" i="131"/>
  <c r="AQ20774" i="131"/>
  <c r="AU20774" i="131"/>
  <c r="AM20775" i="131"/>
  <c r="AQ20775" i="131"/>
  <c r="AU20775" i="131"/>
  <c r="AM20776" i="131"/>
  <c r="AQ20776" i="131"/>
  <c r="AU20776" i="131"/>
  <c r="AM20777" i="131"/>
  <c r="AQ20777" i="131"/>
  <c r="AU20777" i="131"/>
  <c r="AM20778" i="131"/>
  <c r="AQ20778" i="131"/>
  <c r="AU20778" i="131"/>
  <c r="AM20779" i="131"/>
  <c r="AQ20779" i="131"/>
  <c r="AU20779" i="131"/>
  <c r="AM20780" i="131"/>
  <c r="AQ20780" i="131"/>
  <c r="AU20780" i="131"/>
  <c r="AL20802" i="131"/>
  <c r="AP20802" i="131"/>
  <c r="AT20802" i="131"/>
  <c r="AX20802" i="131"/>
  <c r="AL20803" i="131"/>
  <c r="AP20803" i="131"/>
  <c r="AT20803" i="131"/>
  <c r="AX20803" i="131"/>
  <c r="AL20804" i="131"/>
  <c r="AP20804" i="131"/>
  <c r="AT20804" i="131"/>
  <c r="AX20804" i="131"/>
  <c r="AL20805" i="131"/>
  <c r="AP20805" i="131"/>
  <c r="AT20805" i="131"/>
  <c r="AX20805" i="131"/>
  <c r="AL20806" i="131"/>
  <c r="AP20806" i="131"/>
  <c r="AT20806" i="131"/>
  <c r="AX20806" i="131"/>
  <c r="AL20807" i="131"/>
  <c r="AP20807" i="131"/>
  <c r="AT20807" i="131"/>
  <c r="AX20807" i="131"/>
  <c r="AL20808" i="131"/>
  <c r="AP20808" i="131"/>
  <c r="AT20808" i="131"/>
  <c r="AX20808" i="131"/>
  <c r="AL20809" i="131"/>
  <c r="AP20809" i="131"/>
  <c r="AT20809" i="131"/>
  <c r="AX20809" i="131"/>
  <c r="AL20810" i="131"/>
  <c r="AP20810" i="131"/>
  <c r="AT20810" i="131"/>
  <c r="AX20810" i="131"/>
  <c r="AK20832" i="131"/>
  <c r="AO20832" i="131"/>
  <c r="AS20832" i="131"/>
  <c r="AW20832" i="131"/>
  <c r="AK20833" i="131"/>
  <c r="AO20833" i="131"/>
  <c r="AS20833" i="131"/>
  <c r="AW20833" i="131"/>
  <c r="AK20834" i="131"/>
  <c r="AO20834" i="131"/>
  <c r="AS20834" i="131"/>
  <c r="AW20834" i="131"/>
  <c r="AK20835" i="131"/>
  <c r="AO20835" i="131"/>
  <c r="AS20835" i="131"/>
  <c r="AW20835" i="131"/>
  <c r="AK20836" i="131"/>
  <c r="AO20836" i="131"/>
  <c r="AS20836" i="131"/>
  <c r="AW20836" i="131"/>
  <c r="AK20837" i="131"/>
  <c r="AO20837" i="131"/>
  <c r="AS20837" i="131"/>
  <c r="AW20837" i="131"/>
  <c r="AK20838" i="131"/>
  <c r="AO20838" i="131"/>
  <c r="AS20838" i="131"/>
  <c r="AW20838" i="131"/>
  <c r="AK20839" i="131"/>
  <c r="AO20839" i="131"/>
  <c r="AS20839" i="131"/>
  <c r="AW20839" i="131"/>
  <c r="AK20840" i="131"/>
  <c r="AO20840" i="131"/>
  <c r="AS20840" i="131"/>
  <c r="AW20840" i="131"/>
  <c r="AN20862" i="131"/>
  <c r="AR20862" i="131"/>
  <c r="AV20862" i="131"/>
  <c r="AN20863" i="131"/>
  <c r="AR20863" i="131"/>
  <c r="AV20863" i="131"/>
  <c r="AN20864" i="131"/>
  <c r="AR20864" i="131"/>
  <c r="AV20864" i="131"/>
  <c r="AN20865" i="131"/>
  <c r="AR20865" i="131"/>
  <c r="AV20865" i="131"/>
  <c r="AN20866" i="131"/>
  <c r="AR20866" i="131"/>
  <c r="AV20866" i="131"/>
  <c r="AN20867" i="131"/>
  <c r="AR20867" i="131"/>
  <c r="AV20867" i="131"/>
  <c r="AN20868" i="131"/>
  <c r="AR20868" i="131"/>
  <c r="AV20868" i="131"/>
  <c r="AN20869" i="131"/>
  <c r="AR20869" i="131"/>
  <c r="AV20869" i="131"/>
  <c r="AN20870" i="131"/>
  <c r="AR20870" i="131"/>
  <c r="AV20870" i="131"/>
  <c r="AM20892" i="131"/>
  <c r="AQ20892" i="131"/>
  <c r="AU20892" i="131"/>
  <c r="AM20893" i="131"/>
  <c r="AQ20893" i="131"/>
  <c r="AU20893" i="131"/>
  <c r="AM20894" i="131"/>
  <c r="AQ20894" i="131"/>
  <c r="AU20894" i="131"/>
  <c r="AM20895" i="131"/>
  <c r="AQ20895" i="131"/>
  <c r="AU20895" i="131"/>
  <c r="AM20896" i="131"/>
  <c r="AQ20896" i="131"/>
  <c r="AU20896" i="131"/>
  <c r="AM20897" i="131"/>
  <c r="AQ20897" i="131"/>
  <c r="AU20897" i="131"/>
  <c r="AM20898" i="131"/>
  <c r="AQ20898" i="131"/>
  <c r="AU20898" i="131"/>
  <c r="AM20899" i="131"/>
  <c r="AQ20899" i="131"/>
  <c r="AU20899" i="131"/>
  <c r="AM20900" i="131"/>
  <c r="AQ20900" i="131"/>
  <c r="AU20900" i="131"/>
  <c r="AL20922" i="131"/>
  <c r="AP20922" i="131"/>
  <c r="AT20922" i="131"/>
  <c r="AX20922" i="131"/>
  <c r="AL20923" i="131"/>
  <c r="AP20923" i="131"/>
  <c r="AT20923" i="131"/>
  <c r="AX20923" i="131"/>
  <c r="AL20924" i="131"/>
  <c r="AP20924" i="131"/>
  <c r="AT20924" i="131"/>
  <c r="AX20924" i="131"/>
  <c r="AL20925" i="131"/>
  <c r="AP20925" i="131"/>
  <c r="AT20925" i="131"/>
  <c r="AX20925" i="131"/>
  <c r="AL20926" i="131"/>
  <c r="AP20926" i="131"/>
  <c r="AT20926" i="131"/>
  <c r="AX20926" i="131"/>
  <c r="AL20927" i="131"/>
  <c r="AP20927" i="131"/>
  <c r="AT20927" i="131"/>
  <c r="AX20927" i="131"/>
  <c r="AL20928" i="131"/>
  <c r="AP20928" i="131"/>
  <c r="AT20928" i="131"/>
  <c r="AX20928" i="131"/>
  <c r="AL20929" i="131"/>
  <c r="AP20929" i="131"/>
  <c r="AT20929" i="131"/>
  <c r="AX20929" i="131"/>
  <c r="AL20930" i="131"/>
  <c r="AP20930" i="131"/>
  <c r="AT20930" i="131"/>
  <c r="AX20930" i="131"/>
  <c r="AK20952" i="131"/>
  <c r="AO20952" i="131"/>
  <c r="AS20952" i="131"/>
  <c r="AW20952" i="131"/>
  <c r="AK20953" i="131"/>
  <c r="AO20953" i="131"/>
  <c r="AS20953" i="131"/>
  <c r="AW20953" i="131"/>
  <c r="AK20954" i="131"/>
  <c r="AO20954" i="131"/>
  <c r="AS20954" i="131"/>
  <c r="AW20954" i="131"/>
  <c r="AK20955" i="131"/>
  <c r="AO20955" i="131"/>
  <c r="AS20955" i="131"/>
  <c r="AW20955" i="131"/>
  <c r="AK20956" i="131"/>
  <c r="AO20956" i="131"/>
  <c r="AS20956" i="131"/>
  <c r="AW20956" i="131"/>
  <c r="AK20957" i="131"/>
  <c r="AO20957" i="131"/>
  <c r="AS20957" i="131"/>
  <c r="AW20957" i="131"/>
  <c r="AK20958" i="131"/>
  <c r="AO20958" i="131"/>
  <c r="AS20958" i="131"/>
  <c r="AW20958" i="131"/>
  <c r="AK20959" i="131"/>
  <c r="AO20959" i="131"/>
  <c r="AS20959" i="131"/>
  <c r="AW20959" i="131"/>
  <c r="AK20960" i="131"/>
  <c r="AO20960" i="131"/>
  <c r="AS20960" i="131"/>
  <c r="AW20960" i="131"/>
  <c r="AN20982" i="131"/>
  <c r="AR20982" i="131"/>
  <c r="AV20982" i="131"/>
  <c r="AN20983" i="131"/>
  <c r="AR20983" i="131"/>
  <c r="AV20983" i="131"/>
  <c r="AN20984" i="131"/>
  <c r="AR20984" i="131"/>
  <c r="AV20984" i="131"/>
  <c r="AN20985" i="131"/>
  <c r="AR20985" i="131"/>
  <c r="AV20985" i="131"/>
  <c r="AN20986" i="131"/>
  <c r="AR20986" i="131"/>
  <c r="AV20986" i="131"/>
  <c r="AN20987" i="131"/>
  <c r="AR20987" i="131"/>
  <c r="AV20987" i="131"/>
  <c r="AN20988" i="131"/>
  <c r="AR20988" i="131"/>
  <c r="AV20988" i="131"/>
  <c r="AN20989" i="131"/>
  <c r="AR20989" i="131"/>
  <c r="AV20989" i="131"/>
  <c r="AN20990" i="131"/>
  <c r="AR20990" i="131"/>
  <c r="AV20990" i="131"/>
  <c r="AM21012" i="131"/>
  <c r="AQ21012" i="131"/>
  <c r="AU21012" i="131"/>
  <c r="AM21013" i="131"/>
  <c r="AQ21013" i="131"/>
  <c r="AU21013" i="131"/>
  <c r="AM21014" i="131"/>
  <c r="AQ21014" i="131"/>
  <c r="AU21014" i="131"/>
  <c r="AM21015" i="131"/>
  <c r="AQ21015" i="131"/>
  <c r="AU21015" i="131"/>
  <c r="AM21016" i="131"/>
  <c r="AQ21016" i="131"/>
  <c r="AU21016" i="131"/>
  <c r="AM21017" i="131"/>
  <c r="AQ21017" i="131"/>
  <c r="AU21017" i="131"/>
  <c r="AM21018" i="131"/>
  <c r="AQ21018" i="131"/>
  <c r="AU21018" i="131"/>
  <c r="AM21019" i="131"/>
  <c r="AQ21019" i="131"/>
  <c r="AU21019" i="131"/>
  <c r="AM21020" i="131"/>
  <c r="AQ21020" i="131"/>
  <c r="AU21020" i="131"/>
  <c r="AL21042" i="131"/>
  <c r="AP21042" i="131"/>
  <c r="AT21042" i="131"/>
  <c r="AX21042" i="131"/>
  <c r="AL21043" i="131"/>
  <c r="AP21043" i="131"/>
  <c r="AT21043" i="131"/>
  <c r="AX21043" i="131"/>
  <c r="AL21044" i="131"/>
  <c r="AP21044" i="131"/>
  <c r="AT21044" i="131"/>
  <c r="AX21044" i="131"/>
  <c r="AL21045" i="131"/>
  <c r="AP21045" i="131"/>
  <c r="AT21045" i="131"/>
  <c r="AX21045" i="131"/>
  <c r="AL21046" i="131"/>
  <c r="AP21046" i="131"/>
  <c r="AT21046" i="131"/>
  <c r="AX21046" i="131"/>
  <c r="AL21047" i="131"/>
  <c r="AP21047" i="131"/>
  <c r="AT21047" i="131"/>
  <c r="AX21047" i="131"/>
  <c r="AL21048" i="131"/>
  <c r="AP21048" i="131"/>
  <c r="AT21048" i="131"/>
  <c r="AX21048" i="131"/>
  <c r="AL21049" i="131"/>
  <c r="AP21049" i="131"/>
  <c r="AT21049" i="131"/>
  <c r="AX21049" i="131"/>
  <c r="AL21050" i="131"/>
  <c r="AP21050" i="131"/>
  <c r="AT21050" i="131"/>
  <c r="AX21050" i="131"/>
  <c r="AK21072" i="131"/>
  <c r="AO21072" i="131"/>
  <c r="AS21072" i="131"/>
  <c r="AW21072" i="131"/>
  <c r="AK21073" i="131"/>
  <c r="AO21073" i="131"/>
  <c r="AS21073" i="131"/>
  <c r="AW21073" i="131"/>
  <c r="AK21074" i="131"/>
  <c r="AO21074" i="131"/>
  <c r="AS21074" i="131"/>
  <c r="AW21074" i="131"/>
  <c r="AK21075" i="131"/>
  <c r="AO21075" i="131"/>
  <c r="AS21075" i="131"/>
  <c r="AW21075" i="131"/>
  <c r="AK21076" i="131"/>
  <c r="AO21076" i="131"/>
  <c r="AS21076" i="131"/>
  <c r="AW21076" i="131"/>
  <c r="AK21077" i="131"/>
  <c r="AO21077" i="131"/>
  <c r="AS21077" i="131"/>
  <c r="AW21077" i="131"/>
  <c r="AK21078" i="131"/>
  <c r="AO21078" i="131"/>
  <c r="AS21078" i="131"/>
  <c r="AW21078" i="131"/>
  <c r="AK21079" i="131"/>
  <c r="AO21079" i="131"/>
  <c r="AS21079" i="131"/>
  <c r="AW21079" i="131"/>
  <c r="AK21080" i="131"/>
  <c r="AO21080" i="131"/>
  <c r="AS21080" i="131"/>
  <c r="AW21080" i="131"/>
  <c r="AN21102" i="131"/>
  <c r="AR21102" i="131"/>
  <c r="AV21102" i="131"/>
  <c r="AN21103" i="131"/>
  <c r="AR21103" i="131"/>
  <c r="AV21103" i="131"/>
  <c r="AN21104" i="131"/>
  <c r="AR21104" i="131"/>
  <c r="AV21104" i="131"/>
  <c r="AN21105" i="131"/>
  <c r="AR21105" i="131"/>
  <c r="AV21105" i="131"/>
  <c r="AN21106" i="131"/>
  <c r="AR21106" i="131"/>
  <c r="AV21106" i="131"/>
  <c r="AN21107" i="131"/>
  <c r="AR21107" i="131"/>
  <c r="AV21107" i="131"/>
  <c r="AN21108" i="131"/>
  <c r="AR21108" i="131"/>
  <c r="AV21108" i="131"/>
  <c r="AN21109" i="131"/>
  <c r="AR21109" i="131"/>
  <c r="AV21109" i="131"/>
  <c r="AN21110" i="131"/>
  <c r="AR21110" i="131"/>
  <c r="AV21110" i="131"/>
  <c r="AM21132" i="131"/>
  <c r="AQ21132" i="131"/>
  <c r="AU21132" i="131"/>
  <c r="AM21133" i="131"/>
  <c r="AQ21133" i="131"/>
  <c r="AU21133" i="131"/>
  <c r="AM21134" i="131"/>
  <c r="AQ21134" i="131"/>
  <c r="AU21134" i="131"/>
  <c r="AM21135" i="131"/>
  <c r="AQ21135" i="131"/>
  <c r="AU21135" i="131"/>
  <c r="AM21136" i="131"/>
  <c r="AQ21136" i="131"/>
  <c r="AU21136" i="131"/>
  <c r="AM21137" i="131"/>
  <c r="AQ21137" i="131"/>
  <c r="AU21137" i="131"/>
  <c r="AM21138" i="131"/>
  <c r="AQ21138" i="131"/>
  <c r="AU21138" i="131"/>
  <c r="AM21139" i="131"/>
  <c r="AQ21139" i="131"/>
  <c r="AU21139" i="131"/>
  <c r="AM21140" i="131"/>
  <c r="AQ21140" i="131"/>
  <c r="AU21140" i="131"/>
  <c r="AL21162" i="131"/>
  <c r="AP21162" i="131"/>
  <c r="AT21162" i="131"/>
  <c r="AX21162" i="131"/>
  <c r="AL21163" i="131"/>
  <c r="AP21163" i="131"/>
  <c r="AT21163" i="131"/>
  <c r="AX21163" i="131"/>
  <c r="AL21164" i="131"/>
  <c r="AP21164" i="131"/>
  <c r="AT21164" i="131"/>
  <c r="AX21164" i="131"/>
  <c r="AL21165" i="131"/>
  <c r="AP21165" i="131"/>
  <c r="AT21165" i="131"/>
  <c r="AX21165" i="131"/>
  <c r="AL21166" i="131"/>
  <c r="AP21166" i="131"/>
  <c r="AT21166" i="131"/>
  <c r="AX21166" i="131"/>
  <c r="AL21167" i="131"/>
  <c r="AP21167" i="131"/>
  <c r="AT21167" i="131"/>
  <c r="AX21167" i="131"/>
  <c r="AL21168" i="131"/>
  <c r="AP21168" i="131"/>
  <c r="AT21168" i="131"/>
  <c r="AX21168" i="131"/>
  <c r="AL21169" i="131"/>
  <c r="AP21169" i="131"/>
  <c r="AT21169" i="131"/>
  <c r="AX21169" i="131"/>
  <c r="AL21170" i="131"/>
  <c r="AP21170" i="131"/>
  <c r="AT21170" i="131"/>
  <c r="AX21170" i="131"/>
  <c r="AK21192" i="131"/>
  <c r="AO21192" i="131"/>
  <c r="AS21192" i="131"/>
  <c r="AW21192" i="131"/>
  <c r="AK21193" i="131"/>
  <c r="AO21193" i="131"/>
  <c r="AS21193" i="131"/>
  <c r="AW21193" i="131"/>
  <c r="AK21194" i="131"/>
  <c r="AO21194" i="131"/>
  <c r="AS21194" i="131"/>
  <c r="AW21194" i="131"/>
  <c r="AK21195" i="131"/>
  <c r="AO21195" i="131"/>
  <c r="AS21195" i="131"/>
  <c r="AW21195" i="131"/>
  <c r="AK21196" i="131"/>
  <c r="AO21196" i="131"/>
  <c r="AS21196" i="131"/>
  <c r="AW21196" i="131"/>
  <c r="AK21197" i="131"/>
  <c r="AO21197" i="131"/>
  <c r="AS21197" i="131"/>
  <c r="AW21197" i="131"/>
  <c r="AK21198" i="131"/>
  <c r="AO21198" i="131"/>
  <c r="AS21198" i="131"/>
  <c r="AW21198" i="131"/>
  <c r="AK21199" i="131"/>
  <c r="AO21199" i="131"/>
  <c r="AS21199" i="131"/>
  <c r="AW21199" i="131"/>
  <c r="AK21200" i="131"/>
  <c r="AO21200" i="131"/>
  <c r="AS21200" i="131"/>
  <c r="AW21200" i="131"/>
  <c r="AN21222" i="131"/>
  <c r="AR21222" i="131"/>
  <c r="AV21222" i="131"/>
  <c r="AN21223" i="131"/>
  <c r="AR21223" i="131"/>
  <c r="AV21223" i="131"/>
  <c r="AN21224" i="131"/>
  <c r="AR21224" i="131"/>
  <c r="AV21224" i="131"/>
  <c r="AN21225" i="131"/>
  <c r="AR21225" i="131"/>
  <c r="AV21225" i="131"/>
  <c r="AN21226" i="131"/>
  <c r="AR21226" i="131"/>
  <c r="AV21226" i="131"/>
  <c r="AN21227" i="131"/>
  <c r="AR21227" i="131"/>
  <c r="AV21227" i="131"/>
  <c r="AN21228" i="131"/>
  <c r="AR21228" i="131"/>
  <c r="AV21228" i="131"/>
  <c r="AN21229" i="131"/>
  <c r="AR21229" i="131"/>
  <c r="AV21229" i="131"/>
  <c r="AN21230" i="131"/>
  <c r="AR21230" i="131"/>
  <c r="AV21230" i="131"/>
  <c r="AM21252" i="131"/>
  <c r="AQ21252" i="131"/>
  <c r="AU21252" i="131"/>
  <c r="AM21253" i="131"/>
  <c r="AQ21253" i="131"/>
  <c r="AU21253" i="131"/>
  <c r="AM21254" i="131"/>
  <c r="AQ21254" i="131"/>
  <c r="AU21254" i="131"/>
  <c r="AM21255" i="131"/>
  <c r="AQ21255" i="131"/>
  <c r="AU21255" i="131"/>
  <c r="AM21256" i="131"/>
  <c r="AQ21256" i="131"/>
  <c r="AU21256" i="131"/>
  <c r="AM21257" i="131"/>
  <c r="AQ21257" i="131"/>
  <c r="AU21257" i="131"/>
  <c r="AM21258" i="131"/>
  <c r="AQ21258" i="131"/>
  <c r="AU21258" i="131"/>
  <c r="AM21259" i="131"/>
  <c r="AQ21259" i="131"/>
  <c r="AU21259" i="131"/>
  <c r="AM21260" i="131"/>
  <c r="AQ21260" i="131"/>
  <c r="AU21260" i="131"/>
  <c r="AL21282" i="131"/>
  <c r="AP21282" i="131"/>
  <c r="AT21282" i="131"/>
  <c r="AX21282" i="131"/>
  <c r="AL21283" i="131"/>
  <c r="AP21283" i="131"/>
  <c r="AT21283" i="131"/>
  <c r="AX21283" i="131"/>
  <c r="AL21284" i="131"/>
  <c r="AP21284" i="131"/>
  <c r="AT21284" i="131"/>
  <c r="AX21284" i="131"/>
  <c r="AL21285" i="131"/>
  <c r="AP21285" i="131"/>
  <c r="AT21285" i="131"/>
  <c r="AX21285" i="131"/>
  <c r="AL21286" i="131"/>
  <c r="AP21286" i="131"/>
  <c r="AT21286" i="131"/>
  <c r="AX21286" i="131"/>
  <c r="AL21287" i="131"/>
  <c r="AP21287" i="131"/>
  <c r="AT21287" i="131"/>
  <c r="AX21287" i="131"/>
  <c r="AL21288" i="131"/>
  <c r="AP21288" i="131"/>
  <c r="AT21288" i="131"/>
  <c r="AX21288" i="131"/>
  <c r="AL21289" i="131"/>
  <c r="AP21289" i="131"/>
  <c r="AT21289" i="131"/>
  <c r="AX21289" i="131"/>
  <c r="AL21290" i="131"/>
  <c r="AP21290" i="131"/>
  <c r="AT21290" i="131"/>
  <c r="AX21290" i="131"/>
  <c r="AK21312" i="131"/>
  <c r="AO21312" i="131"/>
  <c r="AS21312" i="131"/>
  <c r="AW21312" i="131"/>
  <c r="AK21313" i="131"/>
  <c r="AO21313" i="131"/>
  <c r="AS21313" i="131"/>
  <c r="AW21313" i="131"/>
  <c r="AK21314" i="131"/>
  <c r="AO21314" i="131"/>
  <c r="AS21314" i="131"/>
  <c r="AW21314" i="131"/>
  <c r="AK21315" i="131"/>
  <c r="AO21315" i="131"/>
  <c r="AS21315" i="131"/>
  <c r="AW21315" i="131"/>
  <c r="AK21316" i="131"/>
  <c r="AO21316" i="131"/>
  <c r="AS21316" i="131"/>
  <c r="AW21316" i="131"/>
  <c r="AK21317" i="131"/>
  <c r="AO21317" i="131"/>
  <c r="AS21317" i="131"/>
  <c r="AW21317" i="131"/>
  <c r="AK21318" i="131"/>
  <c r="AO21318" i="131"/>
  <c r="AS21318" i="131"/>
  <c r="AW21318" i="131"/>
  <c r="AK21319" i="131"/>
  <c r="AO21319" i="131"/>
  <c r="AS21319" i="131"/>
  <c r="AW21319" i="131"/>
  <c r="AK21320" i="131"/>
  <c r="AO21320" i="131"/>
  <c r="AS21320" i="131"/>
  <c r="AW21320" i="131"/>
  <c r="AN21342" i="131"/>
  <c r="AR21342" i="131"/>
  <c r="AV21342" i="131"/>
  <c r="AN21343" i="131"/>
  <c r="AR21343" i="131"/>
  <c r="AV21343" i="131"/>
  <c r="AN21344" i="131"/>
  <c r="AR21344" i="131"/>
  <c r="AV21344" i="131"/>
  <c r="AN21345" i="131"/>
  <c r="AR21345" i="131"/>
  <c r="AV21345" i="131"/>
  <c r="AN21346" i="131"/>
  <c r="AR21346" i="131"/>
  <c r="AV21346" i="131"/>
  <c r="AN21347" i="131"/>
  <c r="AR21347" i="131"/>
  <c r="AV21347" i="131"/>
  <c r="AN21348" i="131"/>
  <c r="AR21348" i="131"/>
  <c r="AV21348" i="131"/>
  <c r="AN21349" i="131"/>
  <c r="AR21349" i="131"/>
  <c r="AV21349" i="131"/>
  <c r="AN21350" i="131"/>
  <c r="AR21350" i="131"/>
  <c r="AV21350" i="131"/>
  <c r="AM21372" i="131"/>
  <c r="AQ21372" i="131"/>
  <c r="AU21372" i="131"/>
  <c r="AM21373" i="131"/>
  <c r="AQ21373" i="131"/>
  <c r="AU21373" i="131"/>
  <c r="AM21374" i="131"/>
  <c r="AQ21374" i="131"/>
  <c r="AU21374" i="131"/>
  <c r="AM21375" i="131"/>
  <c r="AQ21375" i="131"/>
  <c r="AU21375" i="131"/>
  <c r="AM21376" i="131"/>
  <c r="AQ21376" i="131"/>
  <c r="AU21376" i="131"/>
  <c r="AM21377" i="131"/>
  <c r="AQ21377" i="131"/>
  <c r="AU21377" i="131"/>
  <c r="AM21378" i="131"/>
  <c r="AQ21378" i="131"/>
  <c r="AU21378" i="131"/>
  <c r="AM21379" i="131"/>
  <c r="AQ21379" i="131"/>
  <c r="AU21379" i="131"/>
  <c r="AM21380" i="131"/>
  <c r="AQ21380" i="131"/>
  <c r="AU21380" i="131"/>
  <c r="AL21402" i="131"/>
  <c r="AP21402" i="131"/>
  <c r="AT21402" i="131"/>
  <c r="AX21402" i="131"/>
  <c r="AL21403" i="131"/>
  <c r="AP21403" i="131"/>
  <c r="AT21403" i="131"/>
  <c r="AX21403" i="131"/>
  <c r="AL21404" i="131"/>
  <c r="AP21404" i="131"/>
  <c r="AT21404" i="131"/>
  <c r="AX21404" i="131"/>
  <c r="AL21405" i="131"/>
  <c r="AP21405" i="131"/>
  <c r="AT21405" i="131"/>
  <c r="AX21405" i="131"/>
  <c r="AL21406" i="131"/>
  <c r="AP21406" i="131"/>
  <c r="AT21406" i="131"/>
  <c r="AX21406" i="131"/>
  <c r="AL21407" i="131"/>
  <c r="AP21407" i="131"/>
  <c r="AT21407" i="131"/>
  <c r="AX21407" i="131"/>
  <c r="AL21408" i="131"/>
  <c r="AP21408" i="131"/>
  <c r="AT21408" i="131"/>
  <c r="AX21408" i="131"/>
  <c r="AL21409" i="131"/>
  <c r="AP21409" i="131"/>
  <c r="AT21409" i="131"/>
  <c r="AX21409" i="131"/>
  <c r="AL21410" i="131"/>
  <c r="AP21410" i="131"/>
  <c r="AT21410" i="131"/>
  <c r="AX21410" i="131"/>
  <c r="AK21432" i="131"/>
  <c r="AO21432" i="131"/>
  <c r="AS21432" i="131"/>
  <c r="AW21432" i="131"/>
  <c r="AK21433" i="131"/>
  <c r="AO21433" i="131"/>
  <c r="AS21433" i="131"/>
  <c r="AW21433" i="131"/>
  <c r="AK21434" i="131"/>
  <c r="AO21434" i="131"/>
  <c r="AS21434" i="131"/>
  <c r="AW21434" i="131"/>
  <c r="AK21435" i="131"/>
  <c r="AO21435" i="131"/>
  <c r="AS21435" i="131"/>
  <c r="AW21435" i="131"/>
  <c r="AK21436" i="131"/>
  <c r="AO21436" i="131"/>
  <c r="AS21436" i="131"/>
  <c r="AW21436" i="131"/>
  <c r="AK21437" i="131"/>
  <c r="AO21437" i="131"/>
  <c r="AS21437" i="131"/>
  <c r="AW21437" i="131"/>
  <c r="AK21438" i="131"/>
  <c r="AO21438" i="131"/>
  <c r="AS21438" i="131"/>
  <c r="AW21438" i="131"/>
  <c r="AK21439" i="131"/>
  <c r="AO21439" i="131"/>
  <c r="AS21439" i="131"/>
  <c r="AW21439" i="131"/>
  <c r="AK21440" i="131"/>
  <c r="AO21440" i="131"/>
  <c r="AS21440" i="131"/>
  <c r="AW21440" i="131"/>
  <c r="AN21462" i="131"/>
  <c r="AR21462" i="131"/>
  <c r="AV21462" i="131"/>
  <c r="AN21463" i="131"/>
  <c r="AR21463" i="131"/>
  <c r="AV21463" i="131"/>
  <c r="AN21464" i="131"/>
  <c r="AR21464" i="131"/>
  <c r="AV21464" i="131"/>
  <c r="AN21465" i="131"/>
  <c r="AR21465" i="131"/>
  <c r="AV21465" i="131"/>
  <c r="AN21466" i="131"/>
  <c r="AR21466" i="131"/>
  <c r="AV21466" i="131"/>
  <c r="AN21467" i="131"/>
  <c r="AR21467" i="131"/>
  <c r="AV21467" i="131"/>
  <c r="AN21468" i="131"/>
  <c r="AR21468" i="131"/>
  <c r="AV21468" i="131"/>
  <c r="AN21469" i="131"/>
  <c r="AR21469" i="131"/>
  <c r="AV21469" i="131"/>
  <c r="AN21470" i="131"/>
  <c r="AR21470" i="131"/>
  <c r="AV21470" i="131"/>
  <c r="AM21492" i="131"/>
  <c r="AQ21492" i="131"/>
  <c r="AU21492" i="131"/>
  <c r="AM21493" i="131"/>
  <c r="AQ21493" i="131"/>
  <c r="AU21493" i="131"/>
  <c r="AM21494" i="131"/>
  <c r="AQ21494" i="131"/>
  <c r="AU21494" i="131"/>
  <c r="AM21495" i="131"/>
  <c r="AQ21495" i="131"/>
  <c r="AU21495" i="131"/>
  <c r="AM21496" i="131"/>
  <c r="AQ21496" i="131"/>
  <c r="AU21496" i="131"/>
  <c r="AM21497" i="131"/>
  <c r="AQ21497" i="131"/>
  <c r="AU21497" i="131"/>
  <c r="AM21498" i="131"/>
  <c r="AQ21498" i="131"/>
  <c r="AU21498" i="131"/>
  <c r="AM21499" i="131"/>
  <c r="AQ21499" i="131"/>
  <c r="AU21499" i="131"/>
  <c r="AM21500" i="131"/>
  <c r="AQ21500" i="131"/>
  <c r="AU21500" i="131"/>
  <c r="AL21522" i="131"/>
  <c r="AP21522" i="131"/>
  <c r="AT21522" i="131"/>
  <c r="AX21522" i="131"/>
  <c r="AL21523" i="131"/>
  <c r="AP21523" i="131"/>
  <c r="AT21523" i="131"/>
  <c r="AX21523" i="131"/>
  <c r="AL21524" i="131"/>
  <c r="AP21524" i="131"/>
  <c r="AT21524" i="131"/>
  <c r="AX21524" i="131"/>
  <c r="AL21525" i="131"/>
  <c r="AP21525" i="131"/>
  <c r="AT21525" i="131"/>
  <c r="AX21525" i="131"/>
  <c r="AL21526" i="131"/>
  <c r="AP21526" i="131"/>
  <c r="AT21526" i="131"/>
  <c r="AX21526" i="131"/>
  <c r="AL21527" i="131"/>
  <c r="AP21527" i="131"/>
  <c r="AT21527" i="131"/>
  <c r="AX21527" i="131"/>
  <c r="AL21528" i="131"/>
  <c r="AP21528" i="131"/>
  <c r="AT21528" i="131"/>
  <c r="AX21528" i="131"/>
  <c r="AL21529" i="131"/>
  <c r="AP21529" i="131"/>
  <c r="AT21529" i="131"/>
  <c r="AX21529" i="131"/>
  <c r="AL21530" i="131"/>
  <c r="AP21530" i="131"/>
  <c r="AT21530" i="131"/>
  <c r="AX21530" i="131"/>
  <c r="AK21552" i="131"/>
  <c r="AO21552" i="131"/>
  <c r="AS21552" i="131"/>
  <c r="AW21552" i="131"/>
  <c r="AK21553" i="131"/>
  <c r="AO21553" i="131"/>
  <c r="AS21553" i="131"/>
  <c r="AW21553" i="131"/>
  <c r="AK21554" i="131"/>
  <c r="AO21554" i="131"/>
  <c r="AS21554" i="131"/>
  <c r="AW21554" i="131"/>
  <c r="AK21555" i="131"/>
  <c r="AO21555" i="131"/>
  <c r="AS21555" i="131"/>
  <c r="AW21555" i="131"/>
  <c r="AK21556" i="131"/>
  <c r="AO21556" i="131"/>
  <c r="AS21556" i="131"/>
  <c r="AW21556" i="131"/>
  <c r="AK21557" i="131"/>
  <c r="AO21557" i="131"/>
  <c r="AS21557" i="131"/>
  <c r="AW21557" i="131"/>
  <c r="AK21558" i="131"/>
  <c r="AO21558" i="131"/>
  <c r="AS21558" i="131"/>
  <c r="AW21558" i="131"/>
  <c r="AK21559" i="131"/>
  <c r="AO21559" i="131"/>
  <c r="AS21559" i="131"/>
  <c r="AW21559" i="131"/>
  <c r="AK21560" i="131"/>
  <c r="AO21560" i="131"/>
  <c r="AS21560" i="131"/>
  <c r="AW21560" i="131"/>
  <c r="AN21582" i="131"/>
  <c r="AR21582" i="131"/>
  <c r="AV21582" i="131"/>
  <c r="AN21583" i="131"/>
  <c r="AR21583" i="131"/>
  <c r="AV21583" i="131"/>
  <c r="AN21584" i="131"/>
  <c r="AR21584" i="131"/>
  <c r="AV21584" i="131"/>
  <c r="AN21585" i="131"/>
  <c r="AR21585" i="131"/>
  <c r="AV21585" i="131"/>
  <c r="AN21586" i="131"/>
  <c r="AR21586" i="131"/>
  <c r="AV21586" i="131"/>
  <c r="AN21587" i="131"/>
  <c r="AR21587" i="131"/>
  <c r="AV21587" i="131"/>
  <c r="AN21588" i="131"/>
  <c r="AR21588" i="131"/>
  <c r="AV21588" i="131"/>
  <c r="AN21589" i="131"/>
  <c r="AR21589" i="131"/>
  <c r="AV21589" i="131"/>
  <c r="AN21590" i="131"/>
  <c r="AR21590" i="131"/>
  <c r="AV21590" i="131"/>
  <c r="AM21612" i="131"/>
  <c r="AQ21612" i="131"/>
  <c r="AU21612" i="131"/>
  <c r="AM21613" i="131"/>
  <c r="AQ21613" i="131"/>
  <c r="AU21613" i="131"/>
  <c r="AM21614" i="131"/>
  <c r="AQ21614" i="131"/>
  <c r="AU21614" i="131"/>
  <c r="AM21615" i="131"/>
  <c r="AQ21615" i="131"/>
  <c r="AU21615" i="131"/>
  <c r="AM21616" i="131"/>
  <c r="AQ21616" i="131"/>
  <c r="AU21616" i="131"/>
  <c r="AM21617" i="131"/>
  <c r="AQ21617" i="131"/>
  <c r="AU21617" i="131"/>
  <c r="AM21618" i="131"/>
  <c r="AQ21618" i="131"/>
  <c r="AU21618" i="131"/>
  <c r="AM21619" i="131"/>
  <c r="AQ21619" i="131"/>
  <c r="AU21619" i="131"/>
  <c r="AM21620" i="131"/>
  <c r="AQ21620" i="131"/>
  <c r="AU21620" i="131"/>
  <c r="AL21642" i="131"/>
  <c r="AP21642" i="131"/>
  <c r="AT21642" i="131"/>
  <c r="AX21642" i="131"/>
  <c r="AL21643" i="131"/>
  <c r="AP21643" i="131"/>
  <c r="AT21643" i="131"/>
  <c r="AX21643" i="131"/>
  <c r="AL21644" i="131"/>
  <c r="AP21644" i="131"/>
  <c r="AT21644" i="131"/>
  <c r="AX21644" i="131"/>
  <c r="AL21645" i="131"/>
  <c r="AP21645" i="131"/>
  <c r="AT21645" i="131"/>
  <c r="AX21645" i="131"/>
  <c r="AL21646" i="131"/>
  <c r="AP21646" i="131"/>
  <c r="AT21646" i="131"/>
  <c r="AX21646" i="131"/>
  <c r="AL21647" i="131"/>
  <c r="AP21647" i="131"/>
  <c r="AT21647" i="131"/>
  <c r="AX21647" i="131"/>
  <c r="AL21648" i="131"/>
  <c r="AP21648" i="131"/>
  <c r="AT21648" i="131"/>
  <c r="AX21648" i="131"/>
  <c r="AL21649" i="131"/>
  <c r="AP21649" i="131"/>
  <c r="AT21649" i="131"/>
  <c r="AX21649" i="131"/>
  <c r="AL21650" i="131"/>
  <c r="AP21650" i="131"/>
  <c r="AT21650" i="131"/>
  <c r="AX21650" i="131"/>
  <c r="AK21672" i="131"/>
  <c r="AO21672" i="131"/>
  <c r="AS21672" i="131"/>
  <c r="AW21672" i="131"/>
  <c r="AK21673" i="131"/>
  <c r="AO21673" i="131"/>
  <c r="AS21673" i="131"/>
  <c r="AW21673" i="131"/>
  <c r="AK21674" i="131"/>
  <c r="AO21674" i="131"/>
  <c r="AS21674" i="131"/>
  <c r="AW21674" i="131"/>
  <c r="AK21675" i="131"/>
  <c r="AO21675" i="131"/>
  <c r="AS21675" i="131"/>
  <c r="AW21675" i="131"/>
  <c r="AK21676" i="131"/>
  <c r="AO21676" i="131"/>
  <c r="AS21676" i="131"/>
  <c r="AW21676" i="131"/>
  <c r="AK21677" i="131"/>
  <c r="AO21677" i="131"/>
  <c r="AS21677" i="131"/>
  <c r="AW21677" i="131"/>
  <c r="AK21678" i="131"/>
  <c r="AO21678" i="131"/>
  <c r="AS21678" i="131"/>
  <c r="AW21678" i="131"/>
  <c r="AK21679" i="131"/>
  <c r="AO21679" i="131"/>
  <c r="AS21679" i="131"/>
  <c r="AW21679" i="131"/>
  <c r="AK21680" i="131"/>
  <c r="AO21680" i="131"/>
  <c r="AS21680" i="131"/>
  <c r="AW21680" i="131"/>
  <c r="AN21702" i="131"/>
  <c r="AR21702" i="131"/>
  <c r="AV21702" i="131"/>
  <c r="AN21703" i="131"/>
  <c r="AR21703" i="131"/>
  <c r="AV21703" i="131"/>
  <c r="AN21704" i="131"/>
  <c r="AR21704" i="131"/>
  <c r="AV21704" i="131"/>
  <c r="AN21705" i="131"/>
  <c r="AR21705" i="131"/>
  <c r="AV21705" i="131"/>
  <c r="AN21706" i="131"/>
  <c r="AR21706" i="131"/>
  <c r="AV21706" i="131"/>
  <c r="AN21707" i="131"/>
  <c r="AR21707" i="131"/>
  <c r="AV21707" i="131"/>
  <c r="AN21708" i="131"/>
  <c r="AR21708" i="131"/>
  <c r="AV21708" i="131"/>
  <c r="AN21709" i="131"/>
  <c r="AR21709" i="131"/>
  <c r="AV21709" i="131"/>
  <c r="AN21710" i="131"/>
  <c r="AR21710" i="131"/>
  <c r="AV21710" i="131"/>
  <c r="AM21732" i="131"/>
  <c r="AQ21732" i="131"/>
  <c r="AU21732" i="131"/>
  <c r="AM21733" i="131"/>
  <c r="AQ21733" i="131"/>
  <c r="AU21733" i="131"/>
  <c r="AM21734" i="131"/>
  <c r="AQ21734" i="131"/>
  <c r="AU21734" i="131"/>
  <c r="AM21735" i="131"/>
  <c r="AQ21735" i="131"/>
  <c r="AU21735" i="131"/>
  <c r="AM21736" i="131"/>
  <c r="AQ21736" i="131"/>
  <c r="AU21736" i="131"/>
  <c r="AM21737" i="131"/>
  <c r="AQ21737" i="131"/>
  <c r="AU21737" i="131"/>
  <c r="AM21738" i="131"/>
  <c r="AQ21738" i="131"/>
  <c r="AU21738" i="131"/>
  <c r="AM21739" i="131"/>
  <c r="AQ21739" i="131"/>
  <c r="AU21739" i="131"/>
  <c r="AM21740" i="131"/>
  <c r="AQ21740" i="131"/>
  <c r="AU21740" i="131"/>
  <c r="AL21762" i="131"/>
  <c r="AP21762" i="131"/>
  <c r="AT21762" i="131"/>
  <c r="AX21762" i="131"/>
  <c r="AL21763" i="131"/>
  <c r="AP21763" i="131"/>
  <c r="AT21763" i="131"/>
  <c r="AX21763" i="131"/>
  <c r="AL21764" i="131"/>
  <c r="AP21764" i="131"/>
  <c r="AT21764" i="131"/>
  <c r="AX21764" i="131"/>
  <c r="AL21765" i="131"/>
  <c r="AP21765" i="131"/>
  <c r="AT21765" i="131"/>
  <c r="AX21765" i="131"/>
  <c r="AL21766" i="131"/>
  <c r="AP21766" i="131"/>
  <c r="AT21766" i="131"/>
  <c r="AX21766" i="131"/>
  <c r="AL21767" i="131"/>
  <c r="AP21767" i="131"/>
  <c r="AT21767" i="131"/>
  <c r="AX21767" i="131"/>
  <c r="AL21768" i="131"/>
  <c r="AP21768" i="131"/>
  <c r="AT21768" i="131"/>
  <c r="AX21768" i="131"/>
  <c r="AL21769" i="131"/>
  <c r="AP21769" i="131"/>
  <c r="AT21769" i="131"/>
  <c r="AX21769" i="131"/>
  <c r="AL21770" i="131"/>
  <c r="AP21770" i="131"/>
  <c r="AT21770" i="131"/>
  <c r="AX21770" i="131"/>
  <c r="AK21792" i="131"/>
  <c r="AO21792" i="131"/>
  <c r="AS21792" i="131"/>
  <c r="AW21792" i="131"/>
  <c r="AK21793" i="131"/>
  <c r="AO21793" i="131"/>
  <c r="AS21793" i="131"/>
  <c r="AW21793" i="131"/>
  <c r="AK21794" i="131"/>
  <c r="AO21794" i="131"/>
  <c r="AS21794" i="131"/>
  <c r="AW21794" i="131"/>
  <c r="AK21795" i="131"/>
  <c r="AO21795" i="131"/>
  <c r="AS21795" i="131"/>
  <c r="AW21795" i="131"/>
  <c r="AK21796" i="131"/>
  <c r="AO21796" i="131"/>
  <c r="AS21796" i="131"/>
  <c r="AW21796" i="131"/>
  <c r="AK21797" i="131"/>
  <c r="AO21797" i="131"/>
  <c r="AS21797" i="131"/>
  <c r="AW21797" i="131"/>
  <c r="AK21798" i="131"/>
  <c r="AO21798" i="131"/>
  <c r="AS21798" i="131"/>
  <c r="AW21798" i="131"/>
  <c r="AK21799" i="131"/>
  <c r="AO21799" i="131"/>
  <c r="AS21799" i="131"/>
  <c r="AW21799" i="131"/>
  <c r="AK21800" i="131"/>
  <c r="AO21800" i="131"/>
  <c r="AS21800" i="131"/>
  <c r="AW21800" i="131"/>
  <c r="AN21822" i="131"/>
  <c r="AR21822" i="131"/>
  <c r="AV21822" i="131"/>
  <c r="AN21823" i="131"/>
  <c r="AR21823" i="131"/>
  <c r="AV21823" i="131"/>
  <c r="AN21824" i="131"/>
  <c r="AR21824" i="131"/>
  <c r="AV21824" i="131"/>
  <c r="AN21825" i="131"/>
  <c r="AR21825" i="131"/>
  <c r="AV21825" i="131"/>
  <c r="AN21826" i="131"/>
  <c r="AR21826" i="131"/>
  <c r="AV21826" i="131"/>
  <c r="AN21827" i="131"/>
  <c r="AR21827" i="131"/>
  <c r="AV21827" i="131"/>
  <c r="AN21828" i="131"/>
  <c r="AR21828" i="131"/>
  <c r="AV21828" i="131"/>
  <c r="AN21829" i="131"/>
  <c r="AR21829" i="131"/>
  <c r="AV21829" i="131"/>
  <c r="AN21830" i="131"/>
  <c r="AR21830" i="131"/>
  <c r="AV21830" i="131"/>
  <c r="AM21852" i="131"/>
  <c r="AQ21852" i="131"/>
  <c r="AU21852" i="131"/>
  <c r="AM21853" i="131"/>
  <c r="AQ21853" i="131"/>
  <c r="AU21853" i="131"/>
  <c r="AM21854" i="131"/>
  <c r="AQ21854" i="131"/>
  <c r="AU21854" i="131"/>
  <c r="AM21855" i="131"/>
  <c r="AQ21855" i="131"/>
  <c r="AU21855" i="131"/>
  <c r="AM21856" i="131"/>
  <c r="AQ21856" i="131"/>
  <c r="AU21856" i="131"/>
  <c r="AM21857" i="131"/>
  <c r="AQ21857" i="131"/>
  <c r="AU21857" i="131"/>
  <c r="AM21858" i="131"/>
  <c r="AQ21858" i="131"/>
  <c r="AU21858" i="131"/>
  <c r="AM21859" i="131"/>
  <c r="AQ21859" i="131"/>
  <c r="AU21859" i="131"/>
  <c r="AM21860" i="131"/>
  <c r="AQ21860" i="131"/>
  <c r="AU21860" i="131"/>
  <c r="AL21882" i="131"/>
  <c r="AP21882" i="131"/>
  <c r="AT21882" i="131"/>
  <c r="AX21882" i="131"/>
  <c r="AL21883" i="131"/>
  <c r="AP21883" i="131"/>
  <c r="AT21883" i="131"/>
  <c r="AX21883" i="131"/>
  <c r="AL21884" i="131"/>
  <c r="AP21884" i="131"/>
  <c r="AT21884" i="131"/>
  <c r="AX21884" i="131"/>
  <c r="AL21885" i="131"/>
  <c r="AP21885" i="131"/>
  <c r="AT21885" i="131"/>
  <c r="AX21885" i="131"/>
  <c r="AL21886" i="131"/>
  <c r="AP21886" i="131"/>
  <c r="AT21886" i="131"/>
  <c r="AX21886" i="131"/>
  <c r="AL21887" i="131"/>
  <c r="AP21887" i="131"/>
  <c r="AT21887" i="131"/>
  <c r="AX21887" i="131"/>
  <c r="AL21888" i="131"/>
  <c r="AP21888" i="131"/>
  <c r="AT21888" i="131"/>
  <c r="AX21888" i="131"/>
  <c r="AL21889" i="131"/>
  <c r="AP21889" i="131"/>
  <c r="AT21889" i="131"/>
  <c r="AX21889" i="131"/>
  <c r="AL21890" i="131"/>
  <c r="AP21890" i="131"/>
  <c r="AT21890" i="131"/>
  <c r="AX21890" i="131"/>
  <c r="AK21912" i="131"/>
  <c r="AO21912" i="131"/>
  <c r="AS21912" i="131"/>
  <c r="AW21912" i="131"/>
  <c r="AK21913" i="131"/>
  <c r="AO21913" i="131"/>
  <c r="AS21913" i="131"/>
  <c r="AW21913" i="131"/>
  <c r="AK21914" i="131"/>
  <c r="AO21914" i="131"/>
  <c r="AS21914" i="131"/>
  <c r="AW21914" i="131"/>
  <c r="AK21915" i="131"/>
  <c r="AO21915" i="131"/>
  <c r="AS21915" i="131"/>
  <c r="AW21915" i="131"/>
  <c r="AK21916" i="131"/>
  <c r="AO21916" i="131"/>
  <c r="AS21916" i="131"/>
  <c r="AW21916" i="131"/>
  <c r="AK21917" i="131"/>
  <c r="AO21917" i="131"/>
  <c r="AS21917" i="131"/>
  <c r="AW21917" i="131"/>
  <c r="AK21918" i="131"/>
  <c r="AO21918" i="131"/>
  <c r="AS21918" i="131"/>
  <c r="AW21918" i="131"/>
  <c r="AK21919" i="131"/>
  <c r="AO21919" i="131"/>
  <c r="AS21919" i="131"/>
  <c r="AW21919" i="131"/>
  <c r="AK21920" i="131"/>
  <c r="AO21920" i="131"/>
  <c r="AS21920" i="131"/>
  <c r="AW21920" i="131"/>
  <c r="AN21942" i="131"/>
  <c r="AR21942" i="131"/>
  <c r="AV21942" i="131"/>
  <c r="AN21943" i="131"/>
  <c r="AR21943" i="131"/>
  <c r="AV21943" i="131"/>
  <c r="AN21944" i="131"/>
  <c r="AR21944" i="131"/>
  <c r="AV21944" i="131"/>
  <c r="AN21945" i="131"/>
  <c r="AR21945" i="131"/>
  <c r="AV21945" i="131"/>
  <c r="AN21946" i="131"/>
  <c r="AR21946" i="131"/>
  <c r="AV21946" i="131"/>
  <c r="AN21947" i="131"/>
  <c r="AR21947" i="131"/>
  <c r="AV21947" i="131"/>
  <c r="AN21948" i="131"/>
  <c r="AR21948" i="131"/>
  <c r="AV21948" i="131"/>
  <c r="AN21949" i="131"/>
  <c r="AR21949" i="131"/>
  <c r="AV21949" i="131"/>
  <c r="AN21950" i="131"/>
  <c r="AR21950" i="131"/>
  <c r="AV21950" i="131"/>
  <c r="AM21972" i="131"/>
  <c r="AQ21972" i="131"/>
  <c r="AU21972" i="131"/>
  <c r="AM21973" i="131"/>
  <c r="AQ21973" i="131"/>
  <c r="AU21973" i="131"/>
  <c r="AM21974" i="131"/>
  <c r="AQ21974" i="131"/>
  <c r="AU21974" i="131"/>
  <c r="AM21975" i="131"/>
  <c r="AQ21975" i="131"/>
  <c r="AU21975" i="131"/>
  <c r="AM21976" i="131"/>
  <c r="AQ21976" i="131"/>
  <c r="AU21976" i="131"/>
  <c r="AM21977" i="131"/>
  <c r="AQ21977" i="131"/>
  <c r="AU21977" i="131"/>
  <c r="AM21978" i="131"/>
  <c r="AQ21978" i="131"/>
  <c r="AU21978" i="131"/>
  <c r="AM21979" i="131"/>
  <c r="AQ21979" i="131"/>
  <c r="AU21979" i="131"/>
  <c r="AM21980" i="131"/>
  <c r="AQ21980" i="131"/>
  <c r="AU21980" i="131"/>
  <c r="AL22002" i="131"/>
  <c r="AP22002" i="131"/>
  <c r="AT22002" i="131"/>
  <c r="AX22002" i="131"/>
  <c r="AL22003" i="131"/>
  <c r="AP22003" i="131"/>
  <c r="AT22003" i="131"/>
  <c r="AX22003" i="131"/>
  <c r="AL22004" i="131"/>
  <c r="AP22004" i="131"/>
  <c r="AT22004" i="131"/>
  <c r="AX22004" i="131"/>
  <c r="AL22005" i="131"/>
  <c r="AP22005" i="131"/>
  <c r="AT22005" i="131"/>
  <c r="AX22005" i="131"/>
  <c r="AL22006" i="131"/>
  <c r="AP22006" i="131"/>
  <c r="AT22006" i="131"/>
  <c r="AX22006" i="131"/>
  <c r="AL22007" i="131"/>
  <c r="AP22007" i="131"/>
  <c r="AT22007" i="131"/>
  <c r="AX22007" i="131"/>
  <c r="AL22008" i="131"/>
  <c r="AP22008" i="131"/>
  <c r="AT22008" i="131"/>
  <c r="AX22008" i="131"/>
  <c r="AL22009" i="131"/>
  <c r="AP22009" i="131"/>
  <c r="AT22009" i="131"/>
  <c r="AX22009" i="131"/>
  <c r="AL22010" i="131"/>
  <c r="AP22010" i="131"/>
  <c r="AT22010" i="131"/>
  <c r="AX22010" i="131"/>
  <c r="AK22032" i="131"/>
  <c r="AO22032" i="131"/>
  <c r="AS22032" i="131"/>
  <c r="AW22032" i="131"/>
  <c r="AK22033" i="131"/>
  <c r="AO22033" i="131"/>
  <c r="AS22033" i="131"/>
  <c r="AW22033" i="131"/>
  <c r="AK22034" i="131"/>
  <c r="AO22034" i="131"/>
  <c r="AS22034" i="131"/>
  <c r="AW22034" i="131"/>
  <c r="AK22035" i="131"/>
  <c r="AO22035" i="131"/>
  <c r="AS22035" i="131"/>
  <c r="AW22035" i="131"/>
  <c r="AK22036" i="131"/>
  <c r="AO22036" i="131"/>
  <c r="AS22036" i="131"/>
  <c r="AW22036" i="131"/>
  <c r="AK22037" i="131"/>
  <c r="AO22037" i="131"/>
  <c r="AS22037" i="131"/>
  <c r="AW22037" i="131"/>
  <c r="AK22038" i="131"/>
  <c r="AO22038" i="131"/>
  <c r="AS22038" i="131"/>
  <c r="AW22038" i="131"/>
  <c r="AK22039" i="131"/>
  <c r="AO22039" i="131"/>
  <c r="AS22039" i="131"/>
  <c r="AW22039" i="131"/>
  <c r="AK22040" i="131"/>
  <c r="AO22040" i="131"/>
  <c r="AS22040" i="131"/>
  <c r="AW22040" i="131"/>
  <c r="AN22062" i="131"/>
  <c r="AR22062" i="131"/>
  <c r="AV22062" i="131"/>
  <c r="AN22063" i="131"/>
  <c r="AR22063" i="131"/>
  <c r="AV22063" i="131"/>
  <c r="AN22064" i="131"/>
  <c r="AR22064" i="131"/>
  <c r="AV22064" i="131"/>
  <c r="AN22065" i="131"/>
  <c r="AR22065" i="131"/>
  <c r="AV22065" i="131"/>
  <c r="AN22066" i="131"/>
  <c r="AR22066" i="131"/>
  <c r="AV22066" i="131"/>
  <c r="AN22067" i="131"/>
  <c r="AR22067" i="131"/>
  <c r="AV22067" i="131"/>
  <c r="AN22068" i="131"/>
  <c r="AR22068" i="131"/>
  <c r="AV22068" i="131"/>
  <c r="AN22069" i="131"/>
  <c r="AR22069" i="131"/>
  <c r="AV22069" i="131"/>
  <c r="AN22070" i="131"/>
  <c r="AR22070" i="131"/>
  <c r="AV22070" i="131"/>
  <c r="AM22092" i="131"/>
  <c r="AQ22092" i="131"/>
  <c r="AU22092" i="131"/>
  <c r="AM22093" i="131"/>
  <c r="AQ22093" i="131"/>
  <c r="AU22093" i="131"/>
  <c r="AM22094" i="131"/>
  <c r="AQ22094" i="131"/>
  <c r="AU22094" i="131"/>
  <c r="AM22095" i="131"/>
  <c r="AQ22095" i="131"/>
  <c r="AU22095" i="131"/>
  <c r="AM22096" i="131"/>
  <c r="AQ22096" i="131"/>
  <c r="AU22096" i="131"/>
  <c r="AM22097" i="131"/>
  <c r="AQ22097" i="131"/>
  <c r="AU22097" i="131"/>
  <c r="AM22098" i="131"/>
  <c r="AQ22098" i="131"/>
  <c r="AU22098" i="131"/>
  <c r="AM22099" i="131"/>
  <c r="AQ22099" i="131"/>
  <c r="AU22099" i="131"/>
  <c r="AM22100" i="131"/>
  <c r="AQ22100" i="131"/>
  <c r="AU22100" i="131"/>
  <c r="AL22122" i="131"/>
  <c r="AP22122" i="131"/>
  <c r="AT22122" i="131"/>
  <c r="AX22122" i="131"/>
  <c r="AL22123" i="131"/>
  <c r="AP22123" i="131"/>
  <c r="AT22123" i="131"/>
  <c r="AX22123" i="131"/>
  <c r="AL22124" i="131"/>
  <c r="AP22124" i="131"/>
  <c r="AT22124" i="131"/>
  <c r="AX22124" i="131"/>
  <c r="AL22125" i="131"/>
  <c r="AP22125" i="131"/>
  <c r="AT22125" i="131"/>
  <c r="AX22125" i="131"/>
  <c r="AL22126" i="131"/>
  <c r="AP22126" i="131"/>
  <c r="AT22126" i="131"/>
  <c r="AX22126" i="131"/>
  <c r="AL22127" i="131"/>
  <c r="AP22127" i="131"/>
  <c r="AT22127" i="131"/>
  <c r="AX22127" i="131"/>
  <c r="AL22128" i="131"/>
  <c r="AP22128" i="131"/>
  <c r="AT22128" i="131"/>
  <c r="AX22128" i="131"/>
  <c r="AL22129" i="131"/>
  <c r="AP22129" i="131"/>
  <c r="AT22129" i="131"/>
  <c r="AX22129" i="131"/>
  <c r="AL22130" i="131"/>
  <c r="AP22130" i="131"/>
  <c r="AT22130" i="131"/>
  <c r="AX22130" i="131"/>
  <c r="AK22152" i="131"/>
  <c r="AO22152" i="131"/>
  <c r="AS22152" i="131"/>
  <c r="AW22152" i="131"/>
  <c r="AK22153" i="131"/>
  <c r="AO22153" i="131"/>
  <c r="AS22153" i="131"/>
  <c r="AW22153" i="131"/>
  <c r="AK22154" i="131"/>
  <c r="AO22154" i="131"/>
  <c r="AS22154" i="131"/>
  <c r="AW22154" i="131"/>
  <c r="AK22155" i="131"/>
  <c r="AO22155" i="131"/>
  <c r="AS22155" i="131"/>
  <c r="AW22155" i="131"/>
  <c r="AK22156" i="131"/>
  <c r="AO22156" i="131"/>
  <c r="AS22156" i="131"/>
  <c r="AW22156" i="131"/>
  <c r="AK22157" i="131"/>
  <c r="AO22157" i="131"/>
  <c r="AS22157" i="131"/>
  <c r="AW22157" i="131"/>
  <c r="AK22158" i="131"/>
  <c r="AO22158" i="131"/>
  <c r="AS22158" i="131"/>
  <c r="AW22158" i="131"/>
  <c r="AK22159" i="131"/>
  <c r="AO22159" i="131"/>
  <c r="AS22159" i="131"/>
  <c r="AW22159" i="131"/>
  <c r="AK22160" i="131"/>
  <c r="AO22160" i="131"/>
  <c r="AS22160" i="131"/>
  <c r="AW22160" i="131"/>
  <c r="AN22182" i="131"/>
  <c r="AR22182" i="131"/>
  <c r="AV22182" i="131"/>
  <c r="AN22183" i="131"/>
  <c r="AR22183" i="131"/>
  <c r="AV22183" i="131"/>
  <c r="AN22184" i="131"/>
  <c r="AR22184" i="131"/>
  <c r="AV22184" i="131"/>
  <c r="AN22185" i="131"/>
  <c r="AR22185" i="131"/>
  <c r="AV22185" i="131"/>
  <c r="AN22186" i="131"/>
  <c r="AR22186" i="131"/>
  <c r="AV22186" i="131"/>
  <c r="AN22187" i="131"/>
  <c r="AR22187" i="131"/>
  <c r="AV22187" i="131"/>
  <c r="AN22188" i="131"/>
  <c r="AR22188" i="131"/>
  <c r="AV22188" i="131"/>
  <c r="AN22189" i="131"/>
  <c r="AR22189" i="131"/>
  <c r="AV22189" i="131"/>
  <c r="AN22190" i="131"/>
  <c r="AR22190" i="131"/>
  <c r="AV22190" i="131"/>
  <c r="AM22212" i="131"/>
  <c r="AQ22212" i="131"/>
  <c r="AU22212" i="131"/>
  <c r="AM22213" i="131"/>
  <c r="AQ22213" i="131"/>
  <c r="AU22213" i="131"/>
  <c r="AM22214" i="131"/>
  <c r="AQ22214" i="131"/>
  <c r="AU22214" i="131"/>
  <c r="AM22215" i="131"/>
  <c r="AQ22215" i="131"/>
  <c r="AU22215" i="131"/>
  <c r="AM22216" i="131"/>
  <c r="AQ22216" i="131"/>
  <c r="AU22216" i="131"/>
  <c r="AM22217" i="131"/>
  <c r="AQ22217" i="131"/>
  <c r="AU22217" i="131"/>
  <c r="AM22218" i="131"/>
  <c r="AQ22218" i="131"/>
  <c r="AU22218" i="131"/>
  <c r="AM22219" i="131"/>
  <c r="AQ22219" i="131"/>
  <c r="AU22219" i="131"/>
  <c r="AM22220" i="131"/>
  <c r="AQ22220" i="131"/>
  <c r="AU22220" i="131"/>
  <c r="AL22242" i="131"/>
  <c r="AP22242" i="131"/>
  <c r="AT22242" i="131"/>
  <c r="AX22242" i="131"/>
  <c r="AL22243" i="131"/>
  <c r="AP22243" i="131"/>
  <c r="AT22243" i="131"/>
  <c r="AX22243" i="131"/>
  <c r="AL22244" i="131"/>
  <c r="AP22244" i="131"/>
  <c r="AT22244" i="131"/>
  <c r="AX22244" i="131"/>
  <c r="AL22245" i="131"/>
  <c r="AP22245" i="131"/>
  <c r="AT22245" i="131"/>
  <c r="AX22245" i="131"/>
  <c r="AL22246" i="131"/>
  <c r="AP22246" i="131"/>
  <c r="AT22246" i="131"/>
  <c r="AX22246" i="131"/>
  <c r="AL22247" i="131"/>
  <c r="AP22247" i="131"/>
  <c r="AT22247" i="131"/>
  <c r="AX22247" i="131"/>
  <c r="AL22248" i="131"/>
  <c r="AP22248" i="131"/>
  <c r="AT22248" i="131"/>
  <c r="AX22248" i="131"/>
  <c r="AL22249" i="131"/>
  <c r="AP22249" i="131"/>
  <c r="AT22249" i="131"/>
  <c r="AX22249" i="131"/>
  <c r="AL22250" i="131"/>
  <c r="AP22250" i="131"/>
  <c r="AT22250" i="131"/>
  <c r="AX22250" i="131"/>
  <c r="AK22272" i="131"/>
  <c r="AO22272" i="131"/>
  <c r="AS22272" i="131"/>
  <c r="AW22272" i="131"/>
  <c r="AK22273" i="131"/>
  <c r="AO22273" i="131"/>
  <c r="AS22273" i="131"/>
  <c r="AW22273" i="131"/>
  <c r="AK22274" i="131"/>
  <c r="AO22274" i="131"/>
  <c r="AS22274" i="131"/>
  <c r="AW22274" i="131"/>
  <c r="AK22275" i="131"/>
  <c r="AO22275" i="131"/>
  <c r="AS22275" i="131"/>
  <c r="AW22275" i="131"/>
  <c r="AK22276" i="131"/>
  <c r="AO22276" i="131"/>
  <c r="AS22276" i="131"/>
  <c r="AW22276" i="131"/>
  <c r="AK22277" i="131"/>
  <c r="AO22277" i="131"/>
  <c r="AS22277" i="131"/>
  <c r="AW22277" i="131"/>
  <c r="AK22278" i="131"/>
  <c r="AO22278" i="131"/>
  <c r="AS22278" i="131"/>
  <c r="AW22278" i="131"/>
  <c r="AK22279" i="131"/>
  <c r="AO22279" i="131"/>
  <c r="AS22279" i="131"/>
  <c r="AW22279" i="131"/>
  <c r="AK22280" i="131"/>
  <c r="AO22280" i="131"/>
  <c r="AS22280" i="131"/>
  <c r="AW22280" i="131"/>
  <c r="AN22302" i="131"/>
  <c r="AR22302" i="131"/>
  <c r="AV22302" i="131"/>
  <c r="AN22303" i="131"/>
  <c r="AR22303" i="131"/>
  <c r="AV22303" i="131"/>
  <c r="AN22304" i="131"/>
  <c r="AR22304" i="131"/>
  <c r="AV22304" i="131"/>
  <c r="AN22305" i="131"/>
  <c r="AR22305" i="131"/>
  <c r="AV22305" i="131"/>
  <c r="AN22306" i="131"/>
  <c r="AR22306" i="131"/>
  <c r="AV22306" i="131"/>
  <c r="AN22307" i="131"/>
  <c r="AR22307" i="131"/>
  <c r="AV22307" i="131"/>
  <c r="AN22308" i="131"/>
  <c r="AR22308" i="131"/>
  <c r="AV22308" i="131"/>
  <c r="AN22309" i="131"/>
  <c r="AR22309" i="131"/>
  <c r="AV22309" i="131"/>
  <c r="AN22310" i="131"/>
  <c r="AR22310" i="131"/>
  <c r="AV22310" i="131"/>
  <c r="AM22332" i="131"/>
  <c r="AQ22332" i="131"/>
  <c r="AU22332" i="131"/>
  <c r="AM22333" i="131"/>
  <c r="AQ22333" i="131"/>
  <c r="AU22333" i="131"/>
  <c r="AM22334" i="131"/>
  <c r="AQ22334" i="131"/>
  <c r="AU22334" i="131"/>
  <c r="AM22335" i="131"/>
  <c r="AQ22335" i="131"/>
  <c r="AU22335" i="131"/>
  <c r="AM22336" i="131"/>
  <c r="AQ22336" i="131"/>
  <c r="AU22336" i="131"/>
  <c r="AM22337" i="131"/>
  <c r="AQ22337" i="131"/>
  <c r="AU22337" i="131"/>
  <c r="AM22338" i="131"/>
  <c r="AQ22338" i="131"/>
  <c r="AU22338" i="131"/>
  <c r="AM22339" i="131"/>
  <c r="AQ22339" i="131"/>
  <c r="AU22339" i="131"/>
  <c r="AM22340" i="131"/>
  <c r="AQ22340" i="131"/>
  <c r="AU22340" i="131"/>
  <c r="AL22362" i="131"/>
  <c r="AP22362" i="131"/>
  <c r="AT22362" i="131"/>
  <c r="AX22362" i="131"/>
  <c r="AL22363" i="131"/>
  <c r="AP22363" i="131"/>
  <c r="AT22363" i="131"/>
  <c r="AX22363" i="131"/>
  <c r="AL22364" i="131"/>
  <c r="AP22364" i="131"/>
  <c r="AT22364" i="131"/>
  <c r="AX22364" i="131"/>
  <c r="AL22365" i="131"/>
  <c r="AP22365" i="131"/>
  <c r="AT22365" i="131"/>
  <c r="AX22365" i="131"/>
  <c r="AL22366" i="131"/>
  <c r="AP22366" i="131"/>
  <c r="AT22366" i="131"/>
  <c r="AX22366" i="131"/>
  <c r="AL22367" i="131"/>
  <c r="AP22367" i="131"/>
  <c r="AT22367" i="131"/>
  <c r="AX22367" i="131"/>
  <c r="AL22368" i="131"/>
  <c r="AP22368" i="131"/>
  <c r="AT22368" i="131"/>
  <c r="AX22368" i="131"/>
  <c r="AL22369" i="131"/>
  <c r="AP22369" i="131"/>
  <c r="AT22369" i="131"/>
  <c r="AX22369" i="131"/>
  <c r="AL22370" i="131"/>
  <c r="AP22370" i="131"/>
  <c r="AT22370" i="131"/>
  <c r="AX22370" i="131"/>
  <c r="AK22392" i="131"/>
  <c r="AO22392" i="131"/>
  <c r="AS22392" i="131"/>
  <c r="AW22392" i="131"/>
  <c r="AK22393" i="131"/>
  <c r="AO22393" i="131"/>
  <c r="AS22393" i="131"/>
  <c r="AW22393" i="131"/>
  <c r="AK22394" i="131"/>
  <c r="AO22394" i="131"/>
  <c r="AS22394" i="131"/>
  <c r="AW22394" i="131"/>
  <c r="AK22395" i="131"/>
  <c r="AO22395" i="131"/>
  <c r="AS22395" i="131"/>
  <c r="AW22395" i="131"/>
  <c r="AK22396" i="131"/>
  <c r="AO22396" i="131"/>
  <c r="AS22396" i="131"/>
  <c r="AW22396" i="131"/>
  <c r="AK22397" i="131"/>
  <c r="AO22397" i="131"/>
  <c r="AS22397" i="131"/>
  <c r="AW22397" i="131"/>
  <c r="AK22398" i="131"/>
  <c r="AO22398" i="131"/>
  <c r="AS22398" i="131"/>
  <c r="AW22398" i="131"/>
  <c r="AK22399" i="131"/>
  <c r="AO22399" i="131"/>
  <c r="AS22399" i="131"/>
  <c r="AW22399" i="131"/>
  <c r="AK22400" i="131"/>
  <c r="AO22400" i="131"/>
  <c r="AS22400" i="131"/>
  <c r="AW22400" i="131"/>
  <c r="AN22422" i="131"/>
  <c r="AR22422" i="131"/>
  <c r="AV22422" i="131"/>
  <c r="AN22423" i="131"/>
  <c r="AR22423" i="131"/>
  <c r="AV22423" i="131"/>
  <c r="AN22424" i="131"/>
  <c r="AR22424" i="131"/>
  <c r="AV22424" i="131"/>
  <c r="AN22425" i="131"/>
  <c r="AR22425" i="131"/>
  <c r="AV22425" i="131"/>
  <c r="AN22426" i="131"/>
  <c r="AR22426" i="131"/>
  <c r="AV22426" i="131"/>
  <c r="AN22427" i="131"/>
  <c r="AR22427" i="131"/>
  <c r="AV22427" i="131"/>
  <c r="AN22428" i="131"/>
  <c r="AR22428" i="131"/>
  <c r="AV22428" i="131"/>
  <c r="AN22429" i="131"/>
  <c r="AR22429" i="131"/>
  <c r="AV22429" i="131"/>
  <c r="AN22430" i="131"/>
  <c r="AR22430" i="131"/>
  <c r="AV22430" i="131"/>
  <c r="AM22452" i="131"/>
  <c r="AQ22452" i="131"/>
  <c r="AU22452" i="131"/>
  <c r="AM22453" i="131"/>
  <c r="AQ22453" i="131"/>
  <c r="AU22453" i="131"/>
  <c r="AM22454" i="131"/>
  <c r="AQ22454" i="131"/>
  <c r="AU22454" i="131"/>
  <c r="AM22455" i="131"/>
  <c r="AQ22455" i="131"/>
  <c r="AU22455" i="131"/>
  <c r="AM22456" i="131"/>
  <c r="AQ22456" i="131"/>
  <c r="AU22456" i="131"/>
  <c r="AM22457" i="131"/>
  <c r="AQ22457" i="131"/>
  <c r="AU22457" i="131"/>
  <c r="AM22458" i="131"/>
  <c r="AQ22458" i="131"/>
  <c r="AU22458" i="131"/>
  <c r="AM22459" i="131"/>
  <c r="AQ22459" i="131"/>
  <c r="AU22459" i="131"/>
  <c r="AM22460" i="131"/>
  <c r="AQ22460" i="131"/>
  <c r="AU22460" i="131"/>
  <c r="AL22482" i="131"/>
  <c r="AP22482" i="131"/>
  <c r="AT22482" i="131"/>
  <c r="AX22482" i="131"/>
  <c r="AL22483" i="131"/>
  <c r="AP22483" i="131"/>
  <c r="AT22483" i="131"/>
  <c r="AX22483" i="131"/>
  <c r="AL22484" i="131"/>
  <c r="AP22484" i="131"/>
  <c r="AT22484" i="131"/>
  <c r="AX22484" i="131"/>
  <c r="AL22485" i="131"/>
  <c r="AP22485" i="131"/>
  <c r="AT22485" i="131"/>
  <c r="AX22485" i="131"/>
  <c r="AL22486" i="131"/>
  <c r="AP22486" i="131"/>
  <c r="AT22486" i="131"/>
  <c r="AX22486" i="131"/>
  <c r="AL22487" i="131"/>
  <c r="AP22487" i="131"/>
  <c r="AT22487" i="131"/>
  <c r="AX22487" i="131"/>
  <c r="AL22488" i="131"/>
  <c r="AP22488" i="131"/>
  <c r="AT22488" i="131"/>
  <c r="AX22488" i="131"/>
  <c r="AL22489" i="131"/>
  <c r="AP22489" i="131"/>
  <c r="AT22489" i="131"/>
  <c r="AX22489" i="131"/>
  <c r="AL22490" i="131"/>
  <c r="AP22490" i="131"/>
  <c r="AT22490" i="131"/>
  <c r="AX22490" i="131"/>
  <c r="AK22512" i="131"/>
  <c r="AO22512" i="131"/>
  <c r="AS22512" i="131"/>
  <c r="AW22512" i="131"/>
  <c r="AK22513" i="131"/>
  <c r="AO22513" i="131"/>
  <c r="AS22513" i="131"/>
  <c r="AW22513" i="131"/>
  <c r="AK22514" i="131"/>
  <c r="AO22514" i="131"/>
  <c r="AS22514" i="131"/>
  <c r="AW22514" i="131"/>
  <c r="AK22515" i="131"/>
  <c r="AO22515" i="131"/>
  <c r="AS22515" i="131"/>
  <c r="AW22515" i="131"/>
  <c r="AK22516" i="131"/>
  <c r="AO22516" i="131"/>
  <c r="AS22516" i="131"/>
  <c r="AW22516" i="131"/>
  <c r="AK22517" i="131"/>
  <c r="AO22517" i="131"/>
  <c r="AS22517" i="131"/>
  <c r="AW22517" i="131"/>
  <c r="AK22518" i="131"/>
  <c r="AO22518" i="131"/>
  <c r="AS22518" i="131"/>
  <c r="AW22518" i="131"/>
  <c r="AK22519" i="131"/>
  <c r="AO22519" i="131"/>
  <c r="AS22519" i="131"/>
  <c r="AW22519" i="131"/>
  <c r="AK22520" i="131"/>
  <c r="AO22520" i="131"/>
  <c r="AS22520" i="131"/>
  <c r="AW22520" i="131"/>
  <c r="AN22542" i="131"/>
  <c r="AR22542" i="131"/>
  <c r="AV22542" i="131"/>
  <c r="AN22543" i="131"/>
  <c r="AR22543" i="131"/>
  <c r="AV22543" i="131"/>
  <c r="AN22544" i="131"/>
  <c r="AR22544" i="131"/>
  <c r="AV22544" i="131"/>
  <c r="AN22545" i="131"/>
  <c r="AR22545" i="131"/>
  <c r="AV22545" i="131"/>
  <c r="AN22546" i="131"/>
  <c r="AR22546" i="131"/>
  <c r="AV22546" i="131"/>
  <c r="AN22547" i="131"/>
  <c r="AR22547" i="131"/>
  <c r="AV22547" i="131"/>
  <c r="AN22548" i="131"/>
  <c r="AR22548" i="131"/>
  <c r="AV22548" i="131"/>
  <c r="AN22549" i="131"/>
  <c r="AR22549" i="131"/>
  <c r="AV22549" i="131"/>
  <c r="AN22550" i="131"/>
  <c r="AR22550" i="131"/>
  <c r="AV22550" i="131"/>
  <c r="AM22572" i="131"/>
  <c r="AQ22572" i="131"/>
  <c r="AU22572" i="131"/>
  <c r="AM22573" i="131"/>
  <c r="AQ22573" i="131"/>
  <c r="AU22573" i="131"/>
  <c r="AM22574" i="131"/>
  <c r="AQ22574" i="131"/>
  <c r="AU22574" i="131"/>
  <c r="AM22575" i="131"/>
  <c r="AQ22575" i="131"/>
  <c r="AU22575" i="131"/>
  <c r="AM22576" i="131"/>
  <c r="AQ22576" i="131"/>
  <c r="AU22576" i="131"/>
  <c r="AM22577" i="131"/>
  <c r="AQ22577" i="131"/>
  <c r="AU22577" i="131"/>
  <c r="AM22578" i="131"/>
  <c r="AQ22578" i="131"/>
  <c r="AU22578" i="131"/>
  <c r="AM22579" i="131"/>
  <c r="AQ22579" i="131"/>
  <c r="AU22579" i="131"/>
  <c r="AM22580" i="131"/>
  <c r="AQ22580" i="131"/>
  <c r="AU22580" i="131"/>
  <c r="AL22602" i="131"/>
  <c r="AP22602" i="131"/>
  <c r="AT22602" i="131"/>
  <c r="AX22602" i="131"/>
  <c r="AL22603" i="131"/>
  <c r="AP22603" i="131"/>
  <c r="AT22603" i="131"/>
  <c r="AX22603" i="131"/>
  <c r="AL22604" i="131"/>
  <c r="AP22604" i="131"/>
  <c r="AT22604" i="131"/>
  <c r="AX22604" i="131"/>
  <c r="AL22605" i="131"/>
  <c r="AP22605" i="131"/>
  <c r="AT22605" i="131"/>
  <c r="AX22605" i="131"/>
  <c r="AL22606" i="131"/>
  <c r="AP22606" i="131"/>
  <c r="AT22606" i="131"/>
  <c r="AX22606" i="131"/>
  <c r="AL22607" i="131"/>
  <c r="AP22607" i="131"/>
  <c r="AT22607" i="131"/>
  <c r="AX22607" i="131"/>
  <c r="AL22608" i="131"/>
  <c r="AP22608" i="131"/>
  <c r="AT22608" i="131"/>
  <c r="AX22608" i="131"/>
  <c r="AL22609" i="131"/>
  <c r="AP22609" i="131"/>
  <c r="AT22609" i="131"/>
  <c r="AX22609" i="131"/>
  <c r="AL22610" i="131"/>
  <c r="AP22610" i="131"/>
  <c r="AT22610" i="131"/>
  <c r="AX22610" i="131"/>
  <c r="AK22632" i="131"/>
  <c r="AO22632" i="131"/>
  <c r="AS22632" i="131"/>
  <c r="AW22632" i="131"/>
  <c r="AK22633" i="131"/>
  <c r="AO22633" i="131"/>
  <c r="AS22633" i="131"/>
  <c r="AW22633" i="131"/>
  <c r="AK22634" i="131"/>
  <c r="AO22634" i="131"/>
  <c r="AS22634" i="131"/>
  <c r="AW22634" i="131"/>
  <c r="AK22635" i="131"/>
  <c r="AO22635" i="131"/>
  <c r="AS22635" i="131"/>
  <c r="AW22635" i="131"/>
  <c r="AK22636" i="131"/>
  <c r="AO22636" i="131"/>
  <c r="AS22636" i="131"/>
  <c r="AW22636" i="131"/>
  <c r="AK22637" i="131"/>
  <c r="AO22637" i="131"/>
  <c r="AS22637" i="131"/>
  <c r="AW22637" i="131"/>
  <c r="AK22638" i="131"/>
  <c r="AO22638" i="131"/>
  <c r="AS22638" i="131"/>
  <c r="AW22638" i="131"/>
  <c r="AK22639" i="131"/>
  <c r="AO22639" i="131"/>
  <c r="AS22639" i="131"/>
  <c r="AW22639" i="131"/>
  <c r="AK22640" i="131"/>
  <c r="AO22640" i="131"/>
  <c r="AS22640" i="131"/>
  <c r="AW22640" i="131"/>
  <c r="AN22662" i="131"/>
  <c r="AR22662" i="131"/>
  <c r="AV22662" i="131"/>
  <c r="AN22663" i="131"/>
  <c r="AR22663" i="131"/>
  <c r="AV22663" i="131"/>
  <c r="AN22664" i="131"/>
  <c r="AR22664" i="131"/>
  <c r="AV22664" i="131"/>
  <c r="AN22665" i="131"/>
  <c r="AR22665" i="131"/>
  <c r="AV22665" i="131"/>
  <c r="AN22666" i="131"/>
  <c r="AR22666" i="131"/>
  <c r="AV22666" i="131"/>
  <c r="AN22667" i="131"/>
  <c r="AR22667" i="131"/>
  <c r="AV22667" i="131"/>
  <c r="AN22668" i="131"/>
  <c r="AR22668" i="131"/>
  <c r="AV22668" i="131"/>
  <c r="AN22669" i="131"/>
  <c r="AR22669" i="131"/>
  <c r="AV22669" i="131"/>
  <c r="AN22670" i="131"/>
  <c r="AR22670" i="131"/>
  <c r="AV22670" i="131"/>
  <c r="AM22692" i="131"/>
  <c r="AQ22692" i="131"/>
  <c r="AU22692" i="131"/>
  <c r="AM22693" i="131"/>
  <c r="AQ22693" i="131"/>
  <c r="AU22693" i="131"/>
  <c r="AM22694" i="131"/>
  <c r="AQ22694" i="131"/>
  <c r="AU22694" i="131"/>
  <c r="AM22695" i="131"/>
  <c r="AQ22695" i="131"/>
  <c r="AU22695" i="131"/>
  <c r="AM22696" i="131"/>
  <c r="AQ22696" i="131"/>
  <c r="AU22696" i="131"/>
  <c r="AM22697" i="131"/>
  <c r="AQ22697" i="131"/>
  <c r="AU22697" i="131"/>
  <c r="AM22698" i="131"/>
  <c r="AQ22698" i="131"/>
  <c r="AU22698" i="131"/>
  <c r="AM22699" i="131"/>
  <c r="AQ22699" i="131"/>
  <c r="AU22699" i="131"/>
  <c r="AM22700" i="131"/>
  <c r="AQ22700" i="131"/>
  <c r="AU22700" i="131"/>
  <c r="AL22722" i="131"/>
  <c r="AP22722" i="131"/>
  <c r="AT22722" i="131"/>
  <c r="AX22722" i="131"/>
  <c r="AL22723" i="131"/>
  <c r="AP22723" i="131"/>
  <c r="AT22723" i="131"/>
  <c r="AX22723" i="131"/>
  <c r="AL22724" i="131"/>
  <c r="AP22724" i="131"/>
  <c r="AT22724" i="131"/>
  <c r="AX22724" i="131"/>
  <c r="AL22725" i="131"/>
  <c r="AP22725" i="131"/>
  <c r="AT22725" i="131"/>
  <c r="AX22725" i="131"/>
  <c r="AL22726" i="131"/>
  <c r="AP22726" i="131"/>
  <c r="AT22726" i="131"/>
  <c r="AX22726" i="131"/>
  <c r="AL22727" i="131"/>
  <c r="AP22727" i="131"/>
  <c r="AT22727" i="131"/>
  <c r="AX22727" i="131"/>
  <c r="AL22728" i="131"/>
  <c r="AP22728" i="131"/>
  <c r="AT22728" i="131"/>
  <c r="AX22728" i="131"/>
  <c r="AL22729" i="131"/>
  <c r="AP22729" i="131"/>
  <c r="AT22729" i="131"/>
  <c r="AX22729" i="131"/>
  <c r="AL22730" i="131"/>
  <c r="AP22730" i="131"/>
  <c r="AT22730" i="131"/>
  <c r="AX22730" i="131"/>
  <c r="AK22752" i="131"/>
  <c r="AO22752" i="131"/>
  <c r="AS22752" i="131"/>
  <c r="AW22752" i="131"/>
  <c r="AK22753" i="131"/>
  <c r="AO22753" i="131"/>
  <c r="AS22753" i="131"/>
  <c r="AW22753" i="131"/>
  <c r="AK22754" i="131"/>
  <c r="AO22754" i="131"/>
  <c r="AS22754" i="131"/>
  <c r="AW22754" i="131"/>
  <c r="AK22755" i="131"/>
  <c r="AO22755" i="131"/>
  <c r="AS22755" i="131"/>
  <c r="AW22755" i="131"/>
  <c r="AK22756" i="131"/>
  <c r="AO22756" i="131"/>
  <c r="AS22756" i="131"/>
  <c r="AW22756" i="131"/>
  <c r="AK22757" i="131"/>
  <c r="AO22757" i="131"/>
  <c r="AS22757" i="131"/>
  <c r="AW22757" i="131"/>
  <c r="AK22758" i="131"/>
  <c r="AO22758" i="131"/>
  <c r="AS22758" i="131"/>
  <c r="AW22758" i="131"/>
  <c r="AK22759" i="131"/>
  <c r="AO22759" i="131"/>
  <c r="AS22759" i="131"/>
  <c r="AW22759" i="131"/>
  <c r="AK22760" i="131"/>
  <c r="AO22760" i="131"/>
  <c r="AS22760" i="131"/>
  <c r="AW22760" i="131"/>
  <c r="AN22782" i="131"/>
  <c r="AR22782" i="131"/>
  <c r="AV22782" i="131"/>
  <c r="AN22783" i="131"/>
  <c r="AR22783" i="131"/>
  <c r="AV22783" i="131"/>
  <c r="AN22784" i="131"/>
  <c r="AR22784" i="131"/>
  <c r="AV22784" i="131"/>
  <c r="AN22785" i="131"/>
  <c r="AR22785" i="131"/>
  <c r="AV22785" i="131"/>
  <c r="AN22786" i="131"/>
  <c r="AR22786" i="131"/>
  <c r="AV22786" i="131"/>
  <c r="AN22787" i="131"/>
  <c r="AR22787" i="131"/>
  <c r="AV22787" i="131"/>
  <c r="AN22788" i="131"/>
  <c r="AR22788" i="131"/>
  <c r="AV22788" i="131"/>
  <c r="AN22789" i="131"/>
  <c r="AR22789" i="131"/>
  <c r="AV22789" i="131"/>
  <c r="AN22790" i="131"/>
  <c r="AR22790" i="131"/>
  <c r="AV22790" i="131"/>
  <c r="AM22812" i="131"/>
  <c r="AQ22812" i="131"/>
  <c r="AU22812" i="131"/>
  <c r="AM22813" i="131"/>
  <c r="AQ22813" i="131"/>
  <c r="AU22813" i="131"/>
  <c r="AM22814" i="131"/>
  <c r="AQ22814" i="131"/>
  <c r="AU22814" i="131"/>
  <c r="AM22815" i="131"/>
  <c r="AQ22815" i="131"/>
  <c r="AU22815" i="131"/>
  <c r="AM22816" i="131"/>
  <c r="AQ22816" i="131"/>
  <c r="AU22816" i="131"/>
  <c r="AM22817" i="131"/>
  <c r="AQ22817" i="131"/>
  <c r="AU22817" i="131"/>
  <c r="AM22818" i="131"/>
  <c r="AQ22818" i="131"/>
  <c r="AU22818" i="131"/>
  <c r="AM22819" i="131"/>
  <c r="AQ22819" i="131"/>
  <c r="AU22819" i="131"/>
  <c r="AM22820" i="131"/>
  <c r="AQ22820" i="131"/>
  <c r="AU22820" i="131"/>
  <c r="AL22842" i="131"/>
  <c r="AP22842" i="131"/>
  <c r="AT22842" i="131"/>
  <c r="AX22842" i="131"/>
  <c r="AL22843" i="131"/>
  <c r="AP22843" i="131"/>
  <c r="AT22843" i="131"/>
  <c r="AX22843" i="131"/>
  <c r="AL22844" i="131"/>
  <c r="AP22844" i="131"/>
  <c r="AT22844" i="131"/>
  <c r="AX22844" i="131"/>
  <c r="AL22845" i="131"/>
  <c r="AP22845" i="131"/>
  <c r="AT22845" i="131"/>
  <c r="AX22845" i="131"/>
  <c r="AL22846" i="131"/>
  <c r="AP22846" i="131"/>
  <c r="AT22846" i="131"/>
  <c r="AX22846" i="131"/>
  <c r="AL22847" i="131"/>
  <c r="AP22847" i="131"/>
  <c r="AT22847" i="131"/>
  <c r="AX22847" i="131"/>
  <c r="AL22848" i="131"/>
  <c r="AP22848" i="131"/>
  <c r="AT22848" i="131"/>
  <c r="AX22848" i="131"/>
  <c r="AL22849" i="131"/>
  <c r="AP22849" i="131"/>
  <c r="AT22849" i="131"/>
  <c r="AX22849" i="131"/>
  <c r="AL22850" i="131"/>
  <c r="AP22850" i="131"/>
  <c r="AT22850" i="131"/>
  <c r="AX22850" i="131"/>
  <c r="AK22872" i="131"/>
  <c r="AO22872" i="131"/>
  <c r="AS22872" i="131"/>
  <c r="AW22872" i="131"/>
  <c r="AK22873" i="131"/>
  <c r="AO22873" i="131"/>
  <c r="AS22873" i="131"/>
  <c r="AW22873" i="131"/>
  <c r="AK22874" i="131"/>
  <c r="AO22874" i="131"/>
  <c r="AS22874" i="131"/>
  <c r="AW22874" i="131"/>
  <c r="AK22875" i="131"/>
  <c r="AO22875" i="131"/>
  <c r="AS22875" i="131"/>
  <c r="AW22875" i="131"/>
  <c r="AK22876" i="131"/>
  <c r="AO22876" i="131"/>
  <c r="AS22876" i="131"/>
  <c r="AW22876" i="131"/>
  <c r="AK22877" i="131"/>
  <c r="AO22877" i="131"/>
  <c r="AS22877" i="131"/>
  <c r="AW22877" i="131"/>
  <c r="AK22878" i="131"/>
  <c r="AO22878" i="131"/>
  <c r="AS22878" i="131"/>
  <c r="AW22878" i="131"/>
  <c r="AK22879" i="131"/>
  <c r="AO22879" i="131"/>
  <c r="AS22879" i="131"/>
  <c r="AW22879" i="131"/>
  <c r="AK22880" i="131"/>
  <c r="AO22880" i="131"/>
  <c r="AS22880" i="131"/>
  <c r="AW22880" i="131"/>
  <c r="AN22902" i="131"/>
  <c r="AR22902" i="131"/>
  <c r="AV22902" i="131"/>
  <c r="AN22903" i="131"/>
  <c r="AR22903" i="131"/>
  <c r="AV22903" i="131"/>
  <c r="AN22904" i="131"/>
  <c r="AR22904" i="131"/>
  <c r="AV22904" i="131"/>
  <c r="AN22905" i="131"/>
  <c r="AR22905" i="131"/>
  <c r="AV22905" i="131"/>
  <c r="AN22906" i="131"/>
  <c r="AR22906" i="131"/>
  <c r="AV22906" i="131"/>
  <c r="AN22907" i="131"/>
  <c r="AR22907" i="131"/>
  <c r="AV22907" i="131"/>
  <c r="AN22908" i="131"/>
  <c r="AR22908" i="131"/>
  <c r="AV22908" i="131"/>
  <c r="AN22909" i="131"/>
  <c r="AR22909" i="131"/>
  <c r="AV22909" i="131"/>
  <c r="AN22910" i="131"/>
  <c r="AR22910" i="131"/>
  <c r="AV22910" i="131"/>
  <c r="AM22932" i="131"/>
  <c r="AQ22932" i="131"/>
  <c r="AU22932" i="131"/>
  <c r="AM22933" i="131"/>
  <c r="AQ22933" i="131"/>
  <c r="AU22933" i="131"/>
  <c r="AM22934" i="131"/>
  <c r="AQ22934" i="131"/>
  <c r="AU22934" i="131"/>
  <c r="AM22935" i="131"/>
  <c r="AQ22935" i="131"/>
  <c r="AU22935" i="131"/>
  <c r="AM22936" i="131"/>
  <c r="AQ22936" i="131"/>
  <c r="AU22936" i="131"/>
  <c r="AM22937" i="131"/>
  <c r="AQ22937" i="131"/>
  <c r="AU22937" i="131"/>
  <c r="AM22938" i="131"/>
  <c r="AQ22938" i="131"/>
  <c r="AU22938" i="131"/>
  <c r="AM22939" i="131"/>
  <c r="AQ22939" i="131"/>
  <c r="AU22939" i="131"/>
  <c r="AM22940" i="131"/>
  <c r="AQ22940" i="131"/>
  <c r="AU22940" i="131"/>
  <c r="AL22962" i="131"/>
  <c r="AP22962" i="131"/>
  <c r="AT22962" i="131"/>
  <c r="AX22962" i="131"/>
  <c r="AL22963" i="131"/>
  <c r="AP22963" i="131"/>
  <c r="AT22963" i="131"/>
  <c r="AX22963" i="131"/>
  <c r="AL22964" i="131"/>
  <c r="AP22964" i="131"/>
  <c r="AT22964" i="131"/>
  <c r="AX22964" i="131"/>
  <c r="AL22965" i="131"/>
  <c r="AP22965" i="131"/>
  <c r="AT22965" i="131"/>
  <c r="AX22965" i="131"/>
  <c r="AL22966" i="131"/>
  <c r="AP22966" i="131"/>
  <c r="AT22966" i="131"/>
  <c r="AX22966" i="131"/>
  <c r="AL22967" i="131"/>
  <c r="AP22967" i="131"/>
  <c r="AT22967" i="131"/>
  <c r="AX22967" i="131"/>
  <c r="AL22968" i="131"/>
  <c r="AP22968" i="131"/>
  <c r="AT22968" i="131"/>
  <c r="AX22968" i="131"/>
  <c r="AL22969" i="131"/>
  <c r="AP22969" i="131"/>
  <c r="AT22969" i="131"/>
  <c r="AX22969" i="131"/>
  <c r="AL22970" i="131"/>
  <c r="AP22970" i="131"/>
  <c r="AT22970" i="131"/>
  <c r="AX22970" i="131"/>
  <c r="AK22992" i="131"/>
  <c r="AO22992" i="131"/>
  <c r="AS22992" i="131"/>
  <c r="AW22992" i="131"/>
  <c r="AK22993" i="131"/>
  <c r="AO22993" i="131"/>
  <c r="AS22993" i="131"/>
  <c r="AW22993" i="131"/>
  <c r="AK22994" i="131"/>
  <c r="AO22994" i="131"/>
  <c r="AS22994" i="131"/>
  <c r="AW22994" i="131"/>
  <c r="AK22995" i="131"/>
  <c r="AO22995" i="131"/>
  <c r="AS22995" i="131"/>
  <c r="AW22995" i="131"/>
  <c r="AK22996" i="131"/>
  <c r="AO22996" i="131"/>
  <c r="AS22996" i="131"/>
  <c r="AW22996" i="131"/>
  <c r="AK22997" i="131"/>
  <c r="AO22997" i="131"/>
  <c r="AS22997" i="131"/>
  <c r="AW22997" i="131"/>
  <c r="AK22998" i="131"/>
  <c r="AO22998" i="131"/>
  <c r="AS22998" i="131"/>
  <c r="AW22998" i="131"/>
  <c r="AK22999" i="131"/>
  <c r="AO22999" i="131"/>
  <c r="AS22999" i="131"/>
  <c r="AW22999" i="131"/>
  <c r="AK23000" i="131"/>
  <c r="AO23000" i="131"/>
  <c r="AS23000" i="131"/>
  <c r="AW23000" i="131"/>
  <c r="AN23022" i="131"/>
  <c r="AR23022" i="131"/>
  <c r="AV23022" i="131"/>
  <c r="AN23023" i="131"/>
  <c r="AR23023" i="131"/>
  <c r="AV23023" i="131"/>
  <c r="AN23024" i="131"/>
  <c r="AR23024" i="131"/>
  <c r="AV23024" i="131"/>
  <c r="AN23025" i="131"/>
  <c r="AR23025" i="131"/>
  <c r="AV23025" i="131"/>
  <c r="AN23026" i="131"/>
  <c r="AR23026" i="131"/>
  <c r="AV23026" i="131"/>
  <c r="AN23027" i="131"/>
  <c r="AR23027" i="131"/>
  <c r="AV23027" i="131"/>
  <c r="AN23028" i="131"/>
  <c r="AR23028" i="131"/>
  <c r="AV23028" i="131"/>
  <c r="AN23029" i="131"/>
  <c r="AR23029" i="131"/>
  <c r="AV23029" i="131"/>
  <c r="AN23030" i="131"/>
  <c r="AR23030" i="131"/>
  <c r="AV23030" i="131"/>
  <c r="AM23052" i="131"/>
  <c r="AQ23052" i="131"/>
  <c r="AU23052" i="131"/>
  <c r="AM23053" i="131"/>
  <c r="AQ23053" i="131"/>
  <c r="AU23053" i="131"/>
  <c r="AM23054" i="131"/>
  <c r="AQ23054" i="131"/>
  <c r="AU23054" i="131"/>
  <c r="AM23055" i="131"/>
  <c r="AQ23055" i="131"/>
  <c r="AU23055" i="131"/>
  <c r="AM23056" i="131"/>
  <c r="AQ23056" i="131"/>
  <c r="AU23056" i="131"/>
  <c r="AM23057" i="131"/>
  <c r="AQ23057" i="131"/>
  <c r="AU23057" i="131"/>
  <c r="AM23058" i="131"/>
  <c r="AQ23058" i="131"/>
  <c r="AU23058" i="131"/>
  <c r="AM23059" i="131"/>
  <c r="AQ23059" i="131"/>
  <c r="AU23059" i="131"/>
  <c r="AM23060" i="131"/>
  <c r="AQ23060" i="131"/>
  <c r="AU23060" i="131"/>
  <c r="AL23082" i="131"/>
  <c r="AP23082" i="131"/>
  <c r="AT23082" i="131"/>
  <c r="AX23082" i="131"/>
  <c r="AL23083" i="131"/>
  <c r="AP23083" i="131"/>
  <c r="AT23083" i="131"/>
  <c r="AX23083" i="131"/>
  <c r="AL23084" i="131"/>
  <c r="AP23084" i="131"/>
  <c r="AT23084" i="131"/>
  <c r="AX23084" i="131"/>
  <c r="AL23085" i="131"/>
  <c r="AP23085" i="131"/>
  <c r="AT23085" i="131"/>
  <c r="AX23085" i="131"/>
  <c r="AL23086" i="131"/>
  <c r="AP23086" i="131"/>
  <c r="AT23086" i="131"/>
  <c r="AX23086" i="131"/>
  <c r="AL23087" i="131"/>
  <c r="AP23087" i="131"/>
  <c r="AT23087" i="131"/>
  <c r="AX23087" i="131"/>
  <c r="AL23088" i="131"/>
  <c r="AP23088" i="131"/>
  <c r="AT23088" i="131"/>
  <c r="AX23088" i="131"/>
  <c r="AL23089" i="131"/>
  <c r="AP23089" i="131"/>
  <c r="AT23089" i="131"/>
  <c r="AX23089" i="131"/>
  <c r="AL23090" i="131"/>
  <c r="AP23090" i="131"/>
  <c r="AT23090" i="131"/>
  <c r="AX23090" i="131"/>
  <c r="AK23112" i="131"/>
  <c r="AO23112" i="131"/>
  <c r="AS23112" i="131"/>
  <c r="AW23112" i="131"/>
  <c r="AK23113" i="131"/>
  <c r="AO23113" i="131"/>
  <c r="AS23113" i="131"/>
  <c r="AW23113" i="131"/>
  <c r="AK23114" i="131"/>
  <c r="AO23114" i="131"/>
  <c r="AS23114" i="131"/>
  <c r="AW23114" i="131"/>
  <c r="AK23115" i="131"/>
  <c r="AO23115" i="131"/>
  <c r="AS23115" i="131"/>
  <c r="AW23115" i="131"/>
  <c r="AK23116" i="131"/>
  <c r="AO23116" i="131"/>
  <c r="AS23116" i="131"/>
  <c r="AW23116" i="131"/>
  <c r="AK23117" i="131"/>
  <c r="AO23117" i="131"/>
  <c r="AS23117" i="131"/>
  <c r="AW23117" i="131"/>
  <c r="AK23118" i="131"/>
  <c r="AO23118" i="131"/>
  <c r="AS23118" i="131"/>
  <c r="AW23118" i="131"/>
  <c r="AK23119" i="131"/>
  <c r="AO23119" i="131"/>
  <c r="AS23119" i="131"/>
  <c r="AW23119" i="131"/>
  <c r="AK23120" i="131"/>
  <c r="AO23120" i="131"/>
  <c r="AS23120" i="131"/>
  <c r="AW23120" i="131"/>
  <c r="AN23142" i="131"/>
  <c r="AR23142" i="131"/>
  <c r="AV23142" i="131"/>
  <c r="AN23143" i="131"/>
  <c r="AR23143" i="131"/>
  <c r="AV23143" i="131"/>
  <c r="AN23144" i="131"/>
  <c r="AR23144" i="131"/>
  <c r="AV23144" i="131"/>
  <c r="AN23145" i="131"/>
  <c r="AR23145" i="131"/>
  <c r="AV23145" i="131"/>
  <c r="AN23146" i="131"/>
  <c r="AR23146" i="131"/>
  <c r="AV23146" i="131"/>
  <c r="AN23147" i="131"/>
  <c r="AR23147" i="131"/>
  <c r="AV23147" i="131"/>
  <c r="AN23148" i="131"/>
  <c r="AR23148" i="131"/>
  <c r="AV23148" i="131"/>
  <c r="AN23149" i="131"/>
  <c r="AR23149" i="131"/>
  <c r="AV23149" i="131"/>
  <c r="AN23150" i="131"/>
  <c r="AR23150" i="131"/>
  <c r="AV23150" i="131"/>
  <c r="AM23172" i="131"/>
  <c r="AQ23172" i="131"/>
  <c r="AU23172" i="131"/>
  <c r="AM23173" i="131"/>
  <c r="AQ23173" i="131"/>
  <c r="AU23173" i="131"/>
  <c r="AM23174" i="131"/>
  <c r="AQ23174" i="131"/>
  <c r="AU23174" i="131"/>
  <c r="AM23175" i="131"/>
  <c r="AQ23175" i="131"/>
  <c r="AU23175" i="131"/>
  <c r="AM23176" i="131"/>
  <c r="AQ23176" i="131"/>
  <c r="AU23176" i="131"/>
  <c r="AM23177" i="131"/>
  <c r="AQ23177" i="131"/>
  <c r="AU23177" i="131"/>
  <c r="AM23178" i="131"/>
  <c r="AQ23178" i="131"/>
  <c r="AU23178" i="131"/>
  <c r="AM23179" i="131"/>
  <c r="AQ23179" i="131"/>
  <c r="AU23179" i="131"/>
  <c r="AM23180" i="131"/>
  <c r="AQ23180" i="131"/>
  <c r="AU23180" i="131"/>
  <c r="AL23202" i="131"/>
  <c r="AP23202" i="131"/>
  <c r="AT23202" i="131"/>
  <c r="AX23202" i="131"/>
  <c r="AL23203" i="131"/>
  <c r="AP23203" i="131"/>
  <c r="AT23203" i="131"/>
  <c r="AX23203" i="131"/>
  <c r="AL23204" i="131"/>
  <c r="AP23204" i="131"/>
  <c r="AT23204" i="131"/>
  <c r="AX23204" i="131"/>
  <c r="AL23205" i="131"/>
  <c r="AP23205" i="131"/>
  <c r="AT23205" i="131"/>
  <c r="AX23205" i="131"/>
  <c r="AL23206" i="131"/>
  <c r="AP23206" i="131"/>
  <c r="AT23206" i="131"/>
  <c r="AX23206" i="131"/>
  <c r="AL23207" i="131"/>
  <c r="AP23207" i="131"/>
  <c r="AT23207" i="131"/>
  <c r="AX23207" i="131"/>
  <c r="AL23208" i="131"/>
  <c r="AP23208" i="131"/>
  <c r="AT23208" i="131"/>
  <c r="AX23208" i="131"/>
  <c r="AL23209" i="131"/>
  <c r="AP23209" i="131"/>
  <c r="AT23209" i="131"/>
  <c r="AX23209" i="131"/>
  <c r="AL23210" i="131"/>
  <c r="AP23210" i="131"/>
  <c r="AT23210" i="131"/>
  <c r="AX23210" i="131"/>
  <c r="AK23232" i="131"/>
  <c r="AO23232" i="131"/>
  <c r="AS23232" i="131"/>
  <c r="AP17662" i="131"/>
  <c r="AT17662" i="131"/>
  <c r="AX17662" i="131"/>
  <c r="AK17663" i="131"/>
  <c r="AO17663" i="131"/>
  <c r="AS17663" i="131"/>
  <c r="AW17663" i="131"/>
  <c r="AN17664" i="131"/>
  <c r="AR17664" i="131"/>
  <c r="AV17664" i="131"/>
  <c r="AM17665" i="131"/>
  <c r="AQ17665" i="131"/>
  <c r="AU17665" i="131"/>
  <c r="AL17691" i="131"/>
  <c r="AP17691" i="131"/>
  <c r="AT17691" i="131"/>
  <c r="AX17691" i="131"/>
  <c r="AK17692" i="131"/>
  <c r="AO17692" i="131"/>
  <c r="AS17692" i="131"/>
  <c r="AW17692" i="131"/>
  <c r="AN17693" i="131"/>
  <c r="AR17693" i="131"/>
  <c r="AV17693" i="131"/>
  <c r="AM17694" i="131"/>
  <c r="AQ17694" i="131"/>
  <c r="AU17694" i="131"/>
  <c r="AL17695" i="131"/>
  <c r="AP17695" i="131"/>
  <c r="AT17695" i="131"/>
  <c r="AX17695" i="131"/>
  <c r="AK17721" i="131"/>
  <c r="AO17721" i="131"/>
  <c r="AS17721" i="131"/>
  <c r="AW17721" i="131"/>
  <c r="AN17722" i="131"/>
  <c r="AR17722" i="131"/>
  <c r="AV17722" i="131"/>
  <c r="AM17723" i="131"/>
  <c r="AQ17723" i="131"/>
  <c r="AU17723" i="131"/>
  <c r="AL17724" i="131"/>
  <c r="AP17724" i="131"/>
  <c r="AT17724" i="131"/>
  <c r="AX17724" i="131"/>
  <c r="AK17725" i="131"/>
  <c r="AO17725" i="131"/>
  <c r="AS17725" i="131"/>
  <c r="AW17725" i="131"/>
  <c r="AN17751" i="131"/>
  <c r="AR17751" i="131"/>
  <c r="AV17751" i="131"/>
  <c r="AM17752" i="131"/>
  <c r="AQ17752" i="131"/>
  <c r="AU17752" i="131"/>
  <c r="AL17753" i="131"/>
  <c r="AP17753" i="131"/>
  <c r="AT17753" i="131"/>
  <c r="AX17753" i="131"/>
  <c r="AK17754" i="131"/>
  <c r="AO17754" i="131"/>
  <c r="AS17754" i="131"/>
  <c r="AW17754" i="131"/>
  <c r="AN17755" i="131"/>
  <c r="AR17755" i="131"/>
  <c r="AV17755" i="131"/>
  <c r="AM17781" i="131"/>
  <c r="AQ17781" i="131"/>
  <c r="AU17781" i="131"/>
  <c r="AL17782" i="131"/>
  <c r="AP17782" i="131"/>
  <c r="AT17782" i="131"/>
  <c r="AX17782" i="131"/>
  <c r="AK17783" i="131"/>
  <c r="AO17783" i="131"/>
  <c r="AS17783" i="131"/>
  <c r="AW17783" i="131"/>
  <c r="AN17784" i="131"/>
  <c r="AR17784" i="131"/>
  <c r="AV17784" i="131"/>
  <c r="AM17785" i="131"/>
  <c r="AQ17785" i="131"/>
  <c r="AU17785" i="131"/>
  <c r="AL17811" i="131"/>
  <c r="AP17811" i="131"/>
  <c r="AT17811" i="131"/>
  <c r="AX17811" i="131"/>
  <c r="AK17812" i="131"/>
  <c r="AO17812" i="131"/>
  <c r="AS17812" i="131"/>
  <c r="AW17812" i="131"/>
  <c r="AN17813" i="131"/>
  <c r="AR17813" i="131"/>
  <c r="AV17813" i="131"/>
  <c r="AM17814" i="131"/>
  <c r="AQ17814" i="131"/>
  <c r="AU17814" i="131"/>
  <c r="AL17815" i="131"/>
  <c r="AP17815" i="131"/>
  <c r="AT17815" i="131"/>
  <c r="AX17815" i="131"/>
  <c r="AK17841" i="131"/>
  <c r="AO17841" i="131"/>
  <c r="AS17841" i="131"/>
  <c r="AW17841" i="131"/>
  <c r="AN17842" i="131"/>
  <c r="AR17842" i="131"/>
  <c r="AV17842" i="131"/>
  <c r="AM17843" i="131"/>
  <c r="AQ17843" i="131"/>
  <c r="AU17843" i="131"/>
  <c r="AL17844" i="131"/>
  <c r="AP17844" i="131"/>
  <c r="AT17844" i="131"/>
  <c r="AX17844" i="131"/>
  <c r="AK17845" i="131"/>
  <c r="AO17845" i="131"/>
  <c r="AS17845" i="131"/>
  <c r="AW17845" i="131"/>
  <c r="AN17871" i="131"/>
  <c r="AR17871" i="131"/>
  <c r="AV17871" i="131"/>
  <c r="AM17872" i="131"/>
  <c r="AQ17872" i="131"/>
  <c r="AU17872" i="131"/>
  <c r="AL17873" i="131"/>
  <c r="AP17873" i="131"/>
  <c r="AT17873" i="131"/>
  <c r="AX17873" i="131"/>
  <c r="AK17874" i="131"/>
  <c r="AO17874" i="131"/>
  <c r="AS17874" i="131"/>
  <c r="AW17874" i="131"/>
  <c r="AN17875" i="131"/>
  <c r="AR17875" i="131"/>
  <c r="AV17875" i="131"/>
  <c r="AM17901" i="131"/>
  <c r="AQ17901" i="131"/>
  <c r="AU17901" i="131"/>
  <c r="AL17902" i="131"/>
  <c r="AP17902" i="131"/>
  <c r="AT17902" i="131"/>
  <c r="AX17902" i="131"/>
  <c r="AK17903" i="131"/>
  <c r="AO17903" i="131"/>
  <c r="AS17903" i="131"/>
  <c r="AW17903" i="131"/>
  <c r="AN17904" i="131"/>
  <c r="AR17904" i="131"/>
  <c r="AV17904" i="131"/>
  <c r="AM17905" i="131"/>
  <c r="AQ17905" i="131"/>
  <c r="AU17905" i="131"/>
  <c r="AL17931" i="131"/>
  <c r="AP17931" i="131"/>
  <c r="AT17931" i="131"/>
  <c r="AX17931" i="131"/>
  <c r="AK17932" i="131"/>
  <c r="AO17932" i="131"/>
  <c r="AS17932" i="131"/>
  <c r="AW17932" i="131"/>
  <c r="AN17933" i="131"/>
  <c r="AR17933" i="131"/>
  <c r="AV17933" i="131"/>
  <c r="AM17934" i="131"/>
  <c r="AQ17934" i="131"/>
  <c r="AU17934" i="131"/>
  <c r="AL17935" i="131"/>
  <c r="AP17935" i="131"/>
  <c r="AT17935" i="131"/>
  <c r="AX17935" i="131"/>
  <c r="AK17961" i="131"/>
  <c r="AO17961" i="131"/>
  <c r="AS17961" i="131"/>
  <c r="AW17961" i="131"/>
  <c r="AN17962" i="131"/>
  <c r="AR17962" i="131"/>
  <c r="AV17962" i="131"/>
  <c r="AM17963" i="131"/>
  <c r="AQ17963" i="131"/>
  <c r="AU17963" i="131"/>
  <c r="AL17964" i="131"/>
  <c r="AP17964" i="131"/>
  <c r="AT17964" i="131"/>
  <c r="AX17964" i="131"/>
  <c r="AK17965" i="131"/>
  <c r="AO17965" i="131"/>
  <c r="AS17965" i="131"/>
  <c r="AW17965" i="131"/>
  <c r="AN17991" i="131"/>
  <c r="AR17991" i="131"/>
  <c r="AV17991" i="131"/>
  <c r="AM17992" i="131"/>
  <c r="AQ17992" i="131"/>
  <c r="AU17992" i="131"/>
  <c r="AL17993" i="131"/>
  <c r="AP17993" i="131"/>
  <c r="AT17993" i="131"/>
  <c r="AX17993" i="131"/>
  <c r="AK17994" i="131"/>
  <c r="AO17994" i="131"/>
  <c r="AS17994" i="131"/>
  <c r="AW17994" i="131"/>
  <c r="AN17995" i="131"/>
  <c r="AR17995" i="131"/>
  <c r="AV17995" i="131"/>
  <c r="AM18021" i="131"/>
  <c r="AQ18021" i="131"/>
  <c r="AU18021" i="131"/>
  <c r="AL18022" i="131"/>
  <c r="AP18022" i="131"/>
  <c r="AT18022" i="131"/>
  <c r="AX18022" i="131"/>
  <c r="AK18023" i="131"/>
  <c r="AO18023" i="131"/>
  <c r="AS18023" i="131"/>
  <c r="AW18023" i="131"/>
  <c r="AN18024" i="131"/>
  <c r="AR18024" i="131"/>
  <c r="AV18024" i="131"/>
  <c r="AM18025" i="131"/>
  <c r="AQ18025" i="131"/>
  <c r="AU18025" i="131"/>
  <c r="AL18051" i="131"/>
  <c r="AP18051" i="131"/>
  <c r="AT18051" i="131"/>
  <c r="AX18051" i="131"/>
  <c r="AK18052" i="131"/>
  <c r="AO18052" i="131"/>
  <c r="AS18052" i="131"/>
  <c r="AW18052" i="131"/>
  <c r="AN18053" i="131"/>
  <c r="AR18053" i="131"/>
  <c r="AV18053" i="131"/>
  <c r="AM18054" i="131"/>
  <c r="AQ18054" i="131"/>
  <c r="AU18054" i="131"/>
  <c r="AL18055" i="131"/>
  <c r="AP18055" i="131"/>
  <c r="AT18055" i="131"/>
  <c r="AX18055" i="131"/>
  <c r="AK18081" i="131"/>
  <c r="AO18081" i="131"/>
  <c r="AS18081" i="131"/>
  <c r="AW18081" i="131"/>
  <c r="AN18082" i="131"/>
  <c r="AR18082" i="131"/>
  <c r="AV18082" i="131"/>
  <c r="AM18083" i="131"/>
  <c r="AQ18083" i="131"/>
  <c r="AU18083" i="131"/>
  <c r="AL18084" i="131"/>
  <c r="AP18084" i="131"/>
  <c r="AT18084" i="131"/>
  <c r="AX18084" i="131"/>
  <c r="AK18085" i="131"/>
  <c r="AO18085" i="131"/>
  <c r="AS18085" i="131"/>
  <c r="AW18085" i="131"/>
  <c r="AN18111" i="131"/>
  <c r="AR18111" i="131"/>
  <c r="AV18111" i="131"/>
  <c r="AM18112" i="131"/>
  <c r="AQ18112" i="131"/>
  <c r="AU18112" i="131"/>
  <c r="AL18113" i="131"/>
  <c r="AP18113" i="131"/>
  <c r="AT18113" i="131"/>
  <c r="AX18113" i="131"/>
  <c r="AK18114" i="131"/>
  <c r="AO18114" i="131"/>
  <c r="AS18114" i="131"/>
  <c r="AW18114" i="131"/>
  <c r="AN18115" i="131"/>
  <c r="AR18115" i="131"/>
  <c r="AV18115" i="131"/>
  <c r="AM18141" i="131"/>
  <c r="AQ18141" i="131"/>
  <c r="AU18141" i="131"/>
  <c r="AL18142" i="131"/>
  <c r="AP18142" i="131"/>
  <c r="AT18142" i="131"/>
  <c r="AX18142" i="131"/>
  <c r="AK18143" i="131"/>
  <c r="AO18143" i="131"/>
  <c r="AS18143" i="131"/>
  <c r="AW18143" i="131"/>
  <c r="AN18144" i="131"/>
  <c r="AR18144" i="131"/>
  <c r="AV18144" i="131"/>
  <c r="AM18145" i="131"/>
  <c r="AQ18145" i="131"/>
  <c r="AU18145" i="131"/>
  <c r="AL18171" i="131"/>
  <c r="AP18171" i="131"/>
  <c r="AT18171" i="131"/>
  <c r="AX18171" i="131"/>
  <c r="AK18172" i="131"/>
  <c r="AO18172" i="131"/>
  <c r="AS18172" i="131"/>
  <c r="AW18172" i="131"/>
  <c r="AN18173" i="131"/>
  <c r="AR18173" i="131"/>
  <c r="AV18173" i="131"/>
  <c r="AM18174" i="131"/>
  <c r="AQ18174" i="131"/>
  <c r="AU18174" i="131"/>
  <c r="AL18175" i="131"/>
  <c r="AP18175" i="131"/>
  <c r="AT18175" i="131"/>
  <c r="AX18175" i="131"/>
  <c r="AK18201" i="131"/>
  <c r="AO18201" i="131"/>
  <c r="AS18201" i="131"/>
  <c r="AW18201" i="131"/>
  <c r="AN18202" i="131"/>
  <c r="AR18202" i="131"/>
  <c r="AV18202" i="131"/>
  <c r="AM18203" i="131"/>
  <c r="AQ18203" i="131"/>
  <c r="AU18203" i="131"/>
  <c r="AL18204" i="131"/>
  <c r="AP18204" i="131"/>
  <c r="AT18204" i="131"/>
  <c r="AX18204" i="131"/>
  <c r="AK18205" i="131"/>
  <c r="AO18205" i="131"/>
  <c r="AS18205" i="131"/>
  <c r="AW18205" i="131"/>
  <c r="AN18231" i="131"/>
  <c r="AR18231" i="131"/>
  <c r="AV18231" i="131"/>
  <c r="AM18232" i="131"/>
  <c r="AQ18232" i="131"/>
  <c r="AU18232" i="131"/>
  <c r="AL18233" i="131"/>
  <c r="AP18233" i="131"/>
  <c r="AT18233" i="131"/>
  <c r="AX18233" i="131"/>
  <c r="AK18234" i="131"/>
  <c r="AO18234" i="131"/>
  <c r="AS18234" i="131"/>
  <c r="AW18234" i="131"/>
  <c r="AN18235" i="131"/>
  <c r="AR18235" i="131"/>
  <c r="AV18235" i="131"/>
  <c r="AM18261" i="131"/>
  <c r="AQ18261" i="131"/>
  <c r="AU18261" i="131"/>
  <c r="AL18262" i="131"/>
  <c r="AP18262" i="131"/>
  <c r="AT18262" i="131"/>
  <c r="AX18262" i="131"/>
  <c r="AK18263" i="131"/>
  <c r="AO18263" i="131"/>
  <c r="AS18263" i="131"/>
  <c r="AW18263" i="131"/>
  <c r="AN18264" i="131"/>
  <c r="AR18264" i="131"/>
  <c r="AV18264" i="131"/>
  <c r="AM18265" i="131"/>
  <c r="AQ18265" i="131"/>
  <c r="AU18265" i="131"/>
  <c r="AL18291" i="131"/>
  <c r="AP18291" i="131"/>
  <c r="AT18291" i="131"/>
  <c r="AX18291" i="131"/>
  <c r="AK18292" i="131"/>
  <c r="AO18292" i="131"/>
  <c r="AS18292" i="131"/>
  <c r="AW18292" i="131"/>
  <c r="AN18293" i="131"/>
  <c r="AR18293" i="131"/>
  <c r="AV18293" i="131"/>
  <c r="AM18294" i="131"/>
  <c r="AQ18294" i="131"/>
  <c r="AU18294" i="131"/>
  <c r="AL18295" i="131"/>
  <c r="AP18295" i="131"/>
  <c r="AT18295" i="131"/>
  <c r="AX18295" i="131"/>
  <c r="AK18321" i="131"/>
  <c r="AO18321" i="131"/>
  <c r="AS18321" i="131"/>
  <c r="AW18321" i="131"/>
  <c r="AN18322" i="131"/>
  <c r="AR18322" i="131"/>
  <c r="AV18322" i="131"/>
  <c r="AM18323" i="131"/>
  <c r="AQ18323" i="131"/>
  <c r="AU18323" i="131"/>
  <c r="AL18324" i="131"/>
  <c r="AP18324" i="131"/>
  <c r="AT18324" i="131"/>
  <c r="AX18324" i="131"/>
  <c r="AK18325" i="131"/>
  <c r="AO18325" i="131"/>
  <c r="AS18325" i="131"/>
  <c r="AW18325" i="131"/>
  <c r="AN18351" i="131"/>
  <c r="AR18351" i="131"/>
  <c r="AV18351" i="131"/>
  <c r="AM18352" i="131"/>
  <c r="AQ18352" i="131"/>
  <c r="AU18352" i="131"/>
  <c r="AL18353" i="131"/>
  <c r="AP18353" i="131"/>
  <c r="AT18353" i="131"/>
  <c r="AX18353" i="131"/>
  <c r="AK18354" i="131"/>
  <c r="AO18354" i="131"/>
  <c r="AS18354" i="131"/>
  <c r="AW18354" i="131"/>
  <c r="AN18355" i="131"/>
  <c r="AR18355" i="131"/>
  <c r="AV18355" i="131"/>
  <c r="AM18381" i="131"/>
  <c r="AQ18381" i="131"/>
  <c r="AU18381" i="131"/>
  <c r="AL18382" i="131"/>
  <c r="AP18382" i="131"/>
  <c r="AT18382" i="131"/>
  <c r="AX18382" i="131"/>
  <c r="AK18383" i="131"/>
  <c r="AO18383" i="131"/>
  <c r="AS18383" i="131"/>
  <c r="AW18383" i="131"/>
  <c r="AN18384" i="131"/>
  <c r="AR18384" i="131"/>
  <c r="AV18384" i="131"/>
  <c r="AM18385" i="131"/>
  <c r="AQ18385" i="131"/>
  <c r="AU18385" i="131"/>
  <c r="AL18411" i="131"/>
  <c r="AP18411" i="131"/>
  <c r="AT18411" i="131"/>
  <c r="AX18411" i="131"/>
  <c r="AK18412" i="131"/>
  <c r="AO18412" i="131"/>
  <c r="AS18412" i="131"/>
  <c r="AW18412" i="131"/>
  <c r="AN18413" i="131"/>
  <c r="AR18413" i="131"/>
  <c r="AV18413" i="131"/>
  <c r="AM18414" i="131"/>
  <c r="AQ18414" i="131"/>
  <c r="AU18414" i="131"/>
  <c r="AL18415" i="131"/>
  <c r="AP18415" i="131"/>
  <c r="AT18415" i="131"/>
  <c r="AX18415" i="131"/>
  <c r="AK18441" i="131"/>
  <c r="AO18441" i="131"/>
  <c r="AS18441" i="131"/>
  <c r="AW18441" i="131"/>
  <c r="AN18442" i="131"/>
  <c r="AR18442" i="131"/>
  <c r="AV18442" i="131"/>
  <c r="AM18443" i="131"/>
  <c r="AQ18443" i="131"/>
  <c r="AU18443" i="131"/>
  <c r="AL18444" i="131"/>
  <c r="AP18444" i="131"/>
  <c r="AT18444" i="131"/>
  <c r="AX18444" i="131"/>
  <c r="AK18445" i="131"/>
  <c r="AO18445" i="131"/>
  <c r="AS18445" i="131"/>
  <c r="AW18445" i="131"/>
  <c r="AN18471" i="131"/>
  <c r="AR18471" i="131"/>
  <c r="AV18471" i="131"/>
  <c r="AM18472" i="131"/>
  <c r="AQ18472" i="131"/>
  <c r="AU18472" i="131"/>
  <c r="AL18473" i="131"/>
  <c r="AP18473" i="131"/>
  <c r="AT18473" i="131"/>
  <c r="AX18473" i="131"/>
  <c r="AK18474" i="131"/>
  <c r="AO18474" i="131"/>
  <c r="AS18474" i="131"/>
  <c r="AW18474" i="131"/>
  <c r="AN18475" i="131"/>
  <c r="AR18475" i="131"/>
  <c r="AV18475" i="131"/>
  <c r="AM18501" i="131"/>
  <c r="AQ18501" i="131"/>
  <c r="AU18501" i="131"/>
  <c r="AL18502" i="131"/>
  <c r="AP18502" i="131"/>
  <c r="AT18502" i="131"/>
  <c r="AX18502" i="131"/>
  <c r="AK18503" i="131"/>
  <c r="AO18503" i="131"/>
  <c r="AS18503" i="131"/>
  <c r="AW18503" i="131"/>
  <c r="AN18504" i="131"/>
  <c r="AR18504" i="131"/>
  <c r="AV18504" i="131"/>
  <c r="AM18505" i="131"/>
  <c r="AQ18505" i="131"/>
  <c r="AU18505" i="131"/>
  <c r="AL18531" i="131"/>
  <c r="AP18531" i="131"/>
  <c r="AT18531" i="131"/>
  <c r="AX18531" i="131"/>
  <c r="AK18532" i="131"/>
  <c r="AO18532" i="131"/>
  <c r="AS18532" i="131"/>
  <c r="AW18532" i="131"/>
  <c r="AN18533" i="131"/>
  <c r="AR18533" i="131"/>
  <c r="AV18533" i="131"/>
  <c r="AM18534" i="131"/>
  <c r="AQ18534" i="131"/>
  <c r="AU18534" i="131"/>
  <c r="AL18535" i="131"/>
  <c r="AP18535" i="131"/>
  <c r="AT18535" i="131"/>
  <c r="AX18535" i="131"/>
  <c r="AK18561" i="131"/>
  <c r="AO18561" i="131"/>
  <c r="AS18561" i="131"/>
  <c r="AW18561" i="131"/>
  <c r="AN18562" i="131"/>
  <c r="AR18562" i="131"/>
  <c r="AV18562" i="131"/>
  <c r="AM18563" i="131"/>
  <c r="AQ18563" i="131"/>
  <c r="AU18563" i="131"/>
  <c r="AL18564" i="131"/>
  <c r="AP18564" i="131"/>
  <c r="AT18564" i="131"/>
  <c r="AX18564" i="131"/>
  <c r="AK18565" i="131"/>
  <c r="AO18565" i="131"/>
  <c r="AS18565" i="131"/>
  <c r="AW18565" i="131"/>
  <c r="AN18591" i="131"/>
  <c r="AR18591" i="131"/>
  <c r="AV18591" i="131"/>
  <c r="AM18592" i="131"/>
  <c r="AQ18592" i="131"/>
  <c r="AU18592" i="131"/>
  <c r="AL18593" i="131"/>
  <c r="AP18593" i="131"/>
  <c r="AT18593" i="131"/>
  <c r="AX18593" i="131"/>
  <c r="AK18594" i="131"/>
  <c r="AO18594" i="131"/>
  <c r="AS18594" i="131"/>
  <c r="AW18594" i="131"/>
  <c r="AN18595" i="131"/>
  <c r="AR18595" i="131"/>
  <c r="AV18595" i="131"/>
  <c r="AM18621" i="131"/>
  <c r="AQ18621" i="131"/>
  <c r="AU18621" i="131"/>
  <c r="AL18622" i="131"/>
  <c r="AP18622" i="131"/>
  <c r="AT18622" i="131"/>
  <c r="AX18622" i="131"/>
  <c r="AK18623" i="131"/>
  <c r="AO18623" i="131"/>
  <c r="AS18623" i="131"/>
  <c r="AW18623" i="131"/>
  <c r="AN18624" i="131"/>
  <c r="AR18624" i="131"/>
  <c r="AV18624" i="131"/>
  <c r="AM18625" i="131"/>
  <c r="AQ18625" i="131"/>
  <c r="AU18625" i="131"/>
  <c r="AL18651" i="131"/>
  <c r="AP18651" i="131"/>
  <c r="AT18651" i="131"/>
  <c r="AX18651" i="131"/>
  <c r="AK18652" i="131"/>
  <c r="AO18652" i="131"/>
  <c r="AS18652" i="131"/>
  <c r="AW18652" i="131"/>
  <c r="AN18653" i="131"/>
  <c r="AR18653" i="131"/>
  <c r="AV18653" i="131"/>
  <c r="AM18654" i="131"/>
  <c r="AQ18654" i="131"/>
  <c r="AU18654" i="131"/>
  <c r="AL18655" i="131"/>
  <c r="AP18655" i="131"/>
  <c r="AT18655" i="131"/>
  <c r="AX18655" i="131"/>
  <c r="AK18681" i="131"/>
  <c r="AO18681" i="131"/>
  <c r="AS18681" i="131"/>
  <c r="AW18681" i="131"/>
  <c r="AN18682" i="131"/>
  <c r="AR18682" i="131"/>
  <c r="AV18682" i="131"/>
  <c r="AM18683" i="131"/>
  <c r="AQ18683" i="131"/>
  <c r="AU18683" i="131"/>
  <c r="AL18684" i="131"/>
  <c r="AP18684" i="131"/>
  <c r="AT18684" i="131"/>
  <c r="AX18684" i="131"/>
  <c r="AK18685" i="131"/>
  <c r="AO18685" i="131"/>
  <c r="AS18685" i="131"/>
  <c r="AW18685" i="131"/>
  <c r="AN18711" i="131"/>
  <c r="AR18711" i="131"/>
  <c r="AV18711" i="131"/>
  <c r="AM18712" i="131"/>
  <c r="AQ18712" i="131"/>
  <c r="AU18712" i="131"/>
  <c r="AL18713" i="131"/>
  <c r="AP18713" i="131"/>
  <c r="AT18713" i="131"/>
  <c r="AX18713" i="131"/>
  <c r="AK18714" i="131"/>
  <c r="AO18714" i="131"/>
  <c r="AS18714" i="131"/>
  <c r="AW18714" i="131"/>
  <c r="AN18715" i="131"/>
  <c r="AR18715" i="131"/>
  <c r="AV18715" i="131"/>
  <c r="AM18741" i="131"/>
  <c r="AQ18741" i="131"/>
  <c r="AU18741" i="131"/>
  <c r="AL18742" i="131"/>
  <c r="AP18742" i="131"/>
  <c r="AT18742" i="131"/>
  <c r="AX18742" i="131"/>
  <c r="AK18743" i="131"/>
  <c r="AO18743" i="131"/>
  <c r="AS18743" i="131"/>
  <c r="AW18743" i="131"/>
  <c r="AN18744" i="131"/>
  <c r="AR18744" i="131"/>
  <c r="AV18744" i="131"/>
  <c r="AM18745" i="131"/>
  <c r="AQ18745" i="131"/>
  <c r="AU18745" i="131"/>
  <c r="AL18771" i="131"/>
  <c r="AP18771" i="131"/>
  <c r="AT18771" i="131"/>
  <c r="AX18771" i="131"/>
  <c r="AK18772" i="131"/>
  <c r="AO18772" i="131"/>
  <c r="AS18772" i="131"/>
  <c r="AW18772" i="131"/>
  <c r="AN18773" i="131"/>
  <c r="AR18773" i="131"/>
  <c r="AV18773" i="131"/>
  <c r="AM18774" i="131"/>
  <c r="AQ18774" i="131"/>
  <c r="AU18774" i="131"/>
  <c r="AL18775" i="131"/>
  <c r="AP18775" i="131"/>
  <c r="AT18775" i="131"/>
  <c r="AX18775" i="131"/>
  <c r="AK18801" i="131"/>
  <c r="AO18801" i="131"/>
  <c r="AS18801" i="131"/>
  <c r="AW18801" i="131"/>
  <c r="AN18802" i="131"/>
  <c r="AR18802" i="131"/>
  <c r="AV18802" i="131"/>
  <c r="AM18803" i="131"/>
  <c r="AQ18803" i="131"/>
  <c r="AU18803" i="131"/>
  <c r="AL18804" i="131"/>
  <c r="AP18804" i="131"/>
  <c r="AT18804" i="131"/>
  <c r="AX18804" i="131"/>
  <c r="AK18805" i="131"/>
  <c r="AO18805" i="131"/>
  <c r="AS18805" i="131"/>
  <c r="AW18805" i="131"/>
  <c r="AN18831" i="131"/>
  <c r="AR18831" i="131"/>
  <c r="AV18831" i="131"/>
  <c r="AM18832" i="131"/>
  <c r="AQ18832" i="131"/>
  <c r="AU18832" i="131"/>
  <c r="AL18833" i="131"/>
  <c r="AP18833" i="131"/>
  <c r="AT18833" i="131"/>
  <c r="AX18833" i="131"/>
  <c r="AK18834" i="131"/>
  <c r="AO18834" i="131"/>
  <c r="AS18834" i="131"/>
  <c r="AW18834" i="131"/>
  <c r="AN18835" i="131"/>
  <c r="AR18835" i="131"/>
  <c r="AV18835" i="131"/>
  <c r="AM18861" i="131"/>
  <c r="AQ18861" i="131"/>
  <c r="AU18861" i="131"/>
  <c r="AL18862" i="131"/>
  <c r="AP18862" i="131"/>
  <c r="AT18862" i="131"/>
  <c r="AX18862" i="131"/>
  <c r="AK18863" i="131"/>
  <c r="AO18863" i="131"/>
  <c r="AS18863" i="131"/>
  <c r="AW18863" i="131"/>
  <c r="AN18864" i="131"/>
  <c r="AR18864" i="131"/>
  <c r="AV18864" i="131"/>
  <c r="AM18865" i="131"/>
  <c r="AQ18865" i="131"/>
  <c r="AU18865" i="131"/>
  <c r="AL18891" i="131"/>
  <c r="AP18891" i="131"/>
  <c r="AT18891" i="131"/>
  <c r="AX18891" i="131"/>
  <c r="AK18892" i="131"/>
  <c r="AO18892" i="131"/>
  <c r="AS18892" i="131"/>
  <c r="AW18892" i="131"/>
  <c r="AN18893" i="131"/>
  <c r="AR18893" i="131"/>
  <c r="AV18893" i="131"/>
  <c r="AM18894" i="131"/>
  <c r="AQ18894" i="131"/>
  <c r="AU18894" i="131"/>
  <c r="AL18895" i="131"/>
  <c r="AP18895" i="131"/>
  <c r="AT18895" i="131"/>
  <c r="AX18895" i="131"/>
  <c r="AK18921" i="131"/>
  <c r="AO18921" i="131"/>
  <c r="AS18921" i="131"/>
  <c r="AW18921" i="131"/>
  <c r="AN18922" i="131"/>
  <c r="AR18922" i="131"/>
  <c r="AV18922" i="131"/>
  <c r="AM18923" i="131"/>
  <c r="AQ18923" i="131"/>
  <c r="AU18923" i="131"/>
  <c r="AL18924" i="131"/>
  <c r="AP18924" i="131"/>
  <c r="AT18924" i="131"/>
  <c r="AX18924" i="131"/>
  <c r="AK18925" i="131"/>
  <c r="AO18925" i="131"/>
  <c r="AS18925" i="131"/>
  <c r="AW18925" i="131"/>
  <c r="AN18951" i="131"/>
  <c r="AR18951" i="131"/>
  <c r="AV18951" i="131"/>
  <c r="AM18952" i="131"/>
  <c r="AQ18952" i="131"/>
  <c r="AU18952" i="131"/>
  <c r="AL18953" i="131"/>
  <c r="AP18953" i="131"/>
  <c r="AT18953" i="131"/>
  <c r="AX18953" i="131"/>
  <c r="AK18954" i="131"/>
  <c r="AO18954" i="131"/>
  <c r="AS18954" i="131"/>
  <c r="AW18954" i="131"/>
  <c r="AN18955" i="131"/>
  <c r="AR18955" i="131"/>
  <c r="AV18955" i="131"/>
  <c r="AM18981" i="131"/>
  <c r="AQ18981" i="131"/>
  <c r="AU18981" i="131"/>
  <c r="AL18982" i="131"/>
  <c r="AP18982" i="131"/>
  <c r="AT18982" i="131"/>
  <c r="AX18982" i="131"/>
  <c r="AK18983" i="131"/>
  <c r="AO18983" i="131"/>
  <c r="AS18983" i="131"/>
  <c r="AW18983" i="131"/>
  <c r="AN18984" i="131"/>
  <c r="AR18984" i="131"/>
  <c r="AV18984" i="131"/>
  <c r="AM18985" i="131"/>
  <c r="AQ18985" i="131"/>
  <c r="AU18985" i="131"/>
  <c r="AL19011" i="131"/>
  <c r="AP19011" i="131"/>
  <c r="AT19011" i="131"/>
  <c r="AX19011" i="131"/>
  <c r="AK19012" i="131"/>
  <c r="AO19012" i="131"/>
  <c r="AS19012" i="131"/>
  <c r="AW19012" i="131"/>
  <c r="AN19013" i="131"/>
  <c r="AR19013" i="131"/>
  <c r="AV19013" i="131"/>
  <c r="AM19014" i="131"/>
  <c r="AQ19014" i="131"/>
  <c r="AU19014" i="131"/>
  <c r="AL19015" i="131"/>
  <c r="AP19015" i="131"/>
  <c r="AT19015" i="131"/>
  <c r="AX19015" i="131"/>
  <c r="AK19041" i="131"/>
  <c r="AO19041" i="131"/>
  <c r="AS19041" i="131"/>
  <c r="AW19041" i="131"/>
  <c r="AN19042" i="131"/>
  <c r="AR19042" i="131"/>
  <c r="AV19042" i="131"/>
  <c r="AM19043" i="131"/>
  <c r="AQ19043" i="131"/>
  <c r="AU19043" i="131"/>
  <c r="AL19044" i="131"/>
  <c r="AP19044" i="131"/>
  <c r="AT19044" i="131"/>
  <c r="AX19044" i="131"/>
  <c r="AK19045" i="131"/>
  <c r="AO19045" i="131"/>
  <c r="AS19045" i="131"/>
  <c r="AW19045" i="131"/>
  <c r="AN19071" i="131"/>
  <c r="AR19071" i="131"/>
  <c r="AV19071" i="131"/>
  <c r="AM19072" i="131"/>
  <c r="AQ19072" i="131"/>
  <c r="AU19072" i="131"/>
  <c r="AL19073" i="131"/>
  <c r="AP19073" i="131"/>
  <c r="AT19073" i="131"/>
  <c r="AX19073" i="131"/>
  <c r="AK19074" i="131"/>
  <c r="AO19074" i="131"/>
  <c r="AS19074" i="131"/>
  <c r="AW19074" i="131"/>
  <c r="AN19075" i="131"/>
  <c r="AR19075" i="131"/>
  <c r="AV19075" i="131"/>
  <c r="AM19101" i="131"/>
  <c r="AQ19101" i="131"/>
  <c r="AU19101" i="131"/>
  <c r="AL19102" i="131"/>
  <c r="AP19102" i="131"/>
  <c r="AT19102" i="131"/>
  <c r="AX19102" i="131"/>
  <c r="AK19103" i="131"/>
  <c r="AO19103" i="131"/>
  <c r="AS19103" i="131"/>
  <c r="AW19103" i="131"/>
  <c r="AN19104" i="131"/>
  <c r="AR19104" i="131"/>
  <c r="AV19104" i="131"/>
  <c r="AM19105" i="131"/>
  <c r="AQ19105" i="131"/>
  <c r="AU19105" i="131"/>
  <c r="AL19131" i="131"/>
  <c r="AP19131" i="131"/>
  <c r="AT19131" i="131"/>
  <c r="AX19131" i="131"/>
  <c r="AK19132" i="131"/>
  <c r="AO19132" i="131"/>
  <c r="AS19132" i="131"/>
  <c r="AW19132" i="131"/>
  <c r="AN19133" i="131"/>
  <c r="AR19133" i="131"/>
  <c r="AV19133" i="131"/>
  <c r="AM19134" i="131"/>
  <c r="AQ19134" i="131"/>
  <c r="AU19134" i="131"/>
  <c r="AL19135" i="131"/>
  <c r="AP19135" i="131"/>
  <c r="AT19135" i="131"/>
  <c r="AX19135" i="131"/>
  <c r="AK19161" i="131"/>
  <c r="AO19161" i="131"/>
  <c r="AS19161" i="131"/>
  <c r="AW19161" i="131"/>
  <c r="AN19162" i="131"/>
  <c r="AR19162" i="131"/>
  <c r="AV19162" i="131"/>
  <c r="AM19163" i="131"/>
  <c r="AQ19163" i="131"/>
  <c r="AU19163" i="131"/>
  <c r="AL19164" i="131"/>
  <c r="AP19164" i="131"/>
  <c r="AT19164" i="131"/>
  <c r="AX19164" i="131"/>
  <c r="AK19165" i="131"/>
  <c r="AO19165" i="131"/>
  <c r="AS19165" i="131"/>
  <c r="AW19165" i="131"/>
  <c r="AN19191" i="131"/>
  <c r="AR19191" i="131"/>
  <c r="AV19191" i="131"/>
  <c r="AM19192" i="131"/>
  <c r="AQ19192" i="131"/>
  <c r="AU19192" i="131"/>
  <c r="AL19193" i="131"/>
  <c r="AP19193" i="131"/>
  <c r="AT19193" i="131"/>
  <c r="AX19193" i="131"/>
  <c r="AK19194" i="131"/>
  <c r="AO19194" i="131"/>
  <c r="AS19194" i="131"/>
  <c r="AW19194" i="131"/>
  <c r="AN19195" i="131"/>
  <c r="AR19195" i="131"/>
  <c r="AV19195" i="131"/>
  <c r="AM19221" i="131"/>
  <c r="AQ19221" i="131"/>
  <c r="AU19221" i="131"/>
  <c r="AL19222" i="131"/>
  <c r="AP19222" i="131"/>
  <c r="AT19222" i="131"/>
  <c r="AX19222" i="131"/>
  <c r="AK19223" i="131"/>
  <c r="AO19223" i="131"/>
  <c r="AS19223" i="131"/>
  <c r="AW19223" i="131"/>
  <c r="AN19224" i="131"/>
  <c r="AR19224" i="131"/>
  <c r="AV19224" i="131"/>
  <c r="AM19225" i="131"/>
  <c r="AQ19225" i="131"/>
  <c r="AU19225" i="131"/>
  <c r="AL19251" i="131"/>
  <c r="AP19251" i="131"/>
  <c r="AT19251" i="131"/>
  <c r="AX19251" i="131"/>
  <c r="AK19252" i="131"/>
  <c r="AO19252" i="131"/>
  <c r="AS19252" i="131"/>
  <c r="AW19252" i="131"/>
  <c r="AN19253" i="131"/>
  <c r="AR19253" i="131"/>
  <c r="AV19253" i="131"/>
  <c r="AM19254" i="131"/>
  <c r="AQ19254" i="131"/>
  <c r="AU19254" i="131"/>
  <c r="AL19255" i="131"/>
  <c r="AP19255" i="131"/>
  <c r="AT19255" i="131"/>
  <c r="AX19255" i="131"/>
  <c r="AK19281" i="131"/>
  <c r="AO19281" i="131"/>
  <c r="AS19281" i="131"/>
  <c r="AW19281" i="131"/>
  <c r="AN19282" i="131"/>
  <c r="AR19282" i="131"/>
  <c r="AV19282" i="131"/>
  <c r="AM19283" i="131"/>
  <c r="AQ19283" i="131"/>
  <c r="AU19283" i="131"/>
  <c r="AL19284" i="131"/>
  <c r="AP19284" i="131"/>
  <c r="AT19284" i="131"/>
  <c r="AX19284" i="131"/>
  <c r="AK19285" i="131"/>
  <c r="AO19285" i="131"/>
  <c r="AS19285" i="131"/>
  <c r="AW19285" i="131"/>
  <c r="AN19311" i="131"/>
  <c r="AR19311" i="131"/>
  <c r="AV19311" i="131"/>
  <c r="AM19312" i="131"/>
  <c r="AQ19312" i="131"/>
  <c r="AU19312" i="131"/>
  <c r="AL19313" i="131"/>
  <c r="AP19313" i="131"/>
  <c r="AT19313" i="131"/>
  <c r="AX19313" i="131"/>
  <c r="AK19314" i="131"/>
  <c r="AO19314" i="131"/>
  <c r="AS19314" i="131"/>
  <c r="AW19314" i="131"/>
  <c r="AN19315" i="131"/>
  <c r="AR19315" i="131"/>
  <c r="AV19315" i="131"/>
  <c r="AM19341" i="131"/>
  <c r="AQ19341" i="131"/>
  <c r="AU19341" i="131"/>
  <c r="AL19342" i="131"/>
  <c r="AP19342" i="131"/>
  <c r="AT19342" i="131"/>
  <c r="AX19342" i="131"/>
  <c r="AK19343" i="131"/>
  <c r="AO19343" i="131"/>
  <c r="AS19343" i="131"/>
  <c r="AW19343" i="131"/>
  <c r="AN19344" i="131"/>
  <c r="AR19344" i="131"/>
  <c r="AV19344" i="131"/>
  <c r="AM19345" i="131"/>
  <c r="AQ19345" i="131"/>
  <c r="AU19345" i="131"/>
  <c r="AL19371" i="131"/>
  <c r="AP19371" i="131"/>
  <c r="AT19371" i="131"/>
  <c r="AX19371" i="131"/>
  <c r="AK19372" i="131"/>
  <c r="AO19372" i="131"/>
  <c r="AS19372" i="131"/>
  <c r="AW19372" i="131"/>
  <c r="AN19373" i="131"/>
  <c r="AR19373" i="131"/>
  <c r="AV19373" i="131"/>
  <c r="AM19374" i="131"/>
  <c r="AQ19374" i="131"/>
  <c r="AU19374" i="131"/>
  <c r="AL19375" i="131"/>
  <c r="AP19375" i="131"/>
  <c r="AT19375" i="131"/>
  <c r="AX19375" i="131"/>
  <c r="AK19401" i="131"/>
  <c r="AO19401" i="131"/>
  <c r="AS19401" i="131"/>
  <c r="AW19401" i="131"/>
  <c r="AN19402" i="131"/>
  <c r="AR19402" i="131"/>
  <c r="AV19402" i="131"/>
  <c r="AM19403" i="131"/>
  <c r="AQ19403" i="131"/>
  <c r="AU19403" i="131"/>
  <c r="AL19404" i="131"/>
  <c r="AP19404" i="131"/>
  <c r="AT19404" i="131"/>
  <c r="AX19404" i="131"/>
  <c r="AK19405" i="131"/>
  <c r="AO19405" i="131"/>
  <c r="AS19405" i="131"/>
  <c r="AW19405" i="131"/>
  <c r="AN19431" i="131"/>
  <c r="AR19431" i="131"/>
  <c r="AV19431" i="131"/>
  <c r="AM19432" i="131"/>
  <c r="AQ19432" i="131"/>
  <c r="AU19432" i="131"/>
  <c r="AL19433" i="131"/>
  <c r="AP19433" i="131"/>
  <c r="AT19433" i="131"/>
  <c r="AX19433" i="131"/>
  <c r="AK19434" i="131"/>
  <c r="AO19434" i="131"/>
  <c r="AS19434" i="131"/>
  <c r="AW19434" i="131"/>
  <c r="AN19435" i="131"/>
  <c r="AR19435" i="131"/>
  <c r="AV19435" i="131"/>
  <c r="AM19461" i="131"/>
  <c r="AQ19461" i="131"/>
  <c r="AU19461" i="131"/>
  <c r="AL19462" i="131"/>
  <c r="AP19462" i="131"/>
  <c r="AT19462" i="131"/>
  <c r="AX19462" i="131"/>
  <c r="AK19463" i="131"/>
  <c r="AO19463" i="131"/>
  <c r="AS19463" i="131"/>
  <c r="AW19463" i="131"/>
  <c r="AN19464" i="131"/>
  <c r="AR19464" i="131"/>
  <c r="AV19464" i="131"/>
  <c r="AM19465" i="131"/>
  <c r="AQ19465" i="131"/>
  <c r="AU19465" i="131"/>
  <c r="AL19491" i="131"/>
  <c r="AP19491" i="131"/>
  <c r="AT19491" i="131"/>
  <c r="AX19491" i="131"/>
  <c r="AK19492" i="131"/>
  <c r="AO19492" i="131"/>
  <c r="AS19492" i="131"/>
  <c r="AW19492" i="131"/>
  <c r="AN19493" i="131"/>
  <c r="AR19493" i="131"/>
  <c r="AV19493" i="131"/>
  <c r="AM19494" i="131"/>
  <c r="AQ19494" i="131"/>
  <c r="AU19494" i="131"/>
  <c r="AL19495" i="131"/>
  <c r="AP19495" i="131"/>
  <c r="AT19495" i="131"/>
  <c r="AX19495" i="131"/>
  <c r="AK19521" i="131"/>
  <c r="AO19521" i="131"/>
  <c r="AS19521" i="131"/>
  <c r="AW19521" i="131"/>
  <c r="AN19522" i="131"/>
  <c r="AR19522" i="131"/>
  <c r="AV19522" i="131"/>
  <c r="AM19523" i="131"/>
  <c r="AQ19523" i="131"/>
  <c r="AU19523" i="131"/>
  <c r="AL19524" i="131"/>
  <c r="AP19524" i="131"/>
  <c r="AT19524" i="131"/>
  <c r="AX19524" i="131"/>
  <c r="AK19525" i="131"/>
  <c r="AO19525" i="131"/>
  <c r="AS19525" i="131"/>
  <c r="AW19525" i="131"/>
  <c r="AN19551" i="131"/>
  <c r="AR19551" i="131"/>
  <c r="AV19551" i="131"/>
  <c r="AM19552" i="131"/>
  <c r="AQ19552" i="131"/>
  <c r="AU19552" i="131"/>
  <c r="AL19553" i="131"/>
  <c r="AP19553" i="131"/>
  <c r="AT19553" i="131"/>
  <c r="AX19553" i="131"/>
  <c r="AK19554" i="131"/>
  <c r="AO19554" i="131"/>
  <c r="AS19554" i="131"/>
  <c r="AW19554" i="131"/>
  <c r="AN19555" i="131"/>
  <c r="AR19555" i="131"/>
  <c r="AV19555" i="131"/>
  <c r="AM19581" i="131"/>
  <c r="AQ19581" i="131"/>
  <c r="AU19581" i="131"/>
  <c r="AL19582" i="131"/>
  <c r="AP19582" i="131"/>
  <c r="AT19582" i="131"/>
  <c r="AX19582" i="131"/>
  <c r="AK19583" i="131"/>
  <c r="AO19583" i="131"/>
  <c r="AS19583" i="131"/>
  <c r="AW19583" i="131"/>
  <c r="AN19584" i="131"/>
  <c r="AR19584" i="131"/>
  <c r="AV19584" i="131"/>
  <c r="AM19585" i="131"/>
  <c r="AQ19585" i="131"/>
  <c r="AU19585" i="131"/>
  <c r="AL19611" i="131"/>
  <c r="AP19611" i="131"/>
  <c r="AT19611" i="131"/>
  <c r="AX19611" i="131"/>
  <c r="AK19612" i="131"/>
  <c r="AO19612" i="131"/>
  <c r="AS19612" i="131"/>
  <c r="AW19612" i="131"/>
  <c r="AN19613" i="131"/>
  <c r="AR19613" i="131"/>
  <c r="AV19613" i="131"/>
  <c r="AM19614" i="131"/>
  <c r="AQ19614" i="131"/>
  <c r="AU19614" i="131"/>
  <c r="AL19615" i="131"/>
  <c r="AP19615" i="131"/>
  <c r="AT19615" i="131"/>
  <c r="AX19615" i="131"/>
  <c r="AK19641" i="131"/>
  <c r="AO19641" i="131"/>
  <c r="AS19641" i="131"/>
  <c r="AW19641" i="131"/>
  <c r="AN19642" i="131"/>
  <c r="AR19642" i="131"/>
  <c r="AV19642" i="131"/>
  <c r="AM19643" i="131"/>
  <c r="AQ19643" i="131"/>
  <c r="AU19643" i="131"/>
  <c r="AL19644" i="131"/>
  <c r="AP19644" i="131"/>
  <c r="AT19644" i="131"/>
  <c r="AX19644" i="131"/>
  <c r="AK19645" i="131"/>
  <c r="AO19645" i="131"/>
  <c r="AS19645" i="131"/>
  <c r="AW19645" i="131"/>
  <c r="AN19671" i="131"/>
  <c r="AR19671" i="131"/>
  <c r="AV19671" i="131"/>
  <c r="AM19672" i="131"/>
  <c r="AQ19672" i="131"/>
  <c r="AU19672" i="131"/>
  <c r="AL19673" i="131"/>
  <c r="AP19673" i="131"/>
  <c r="AT19673" i="131"/>
  <c r="AX19673" i="131"/>
  <c r="AK19674" i="131"/>
  <c r="AO19674" i="131"/>
  <c r="AS19674" i="131"/>
  <c r="AW19674" i="131"/>
  <c r="AN19675" i="131"/>
  <c r="AR19675" i="131"/>
  <c r="AV19675" i="131"/>
  <c r="AM19701" i="131"/>
  <c r="AQ19701" i="131"/>
  <c r="AU19701" i="131"/>
  <c r="AL19702" i="131"/>
  <c r="AP19702" i="131"/>
  <c r="AT19702" i="131"/>
  <c r="AX19702" i="131"/>
  <c r="AK19703" i="131"/>
  <c r="AO19703" i="131"/>
  <c r="AS19703" i="131"/>
  <c r="AW19703" i="131"/>
  <c r="AN19704" i="131"/>
  <c r="AR19704" i="131"/>
  <c r="AV19704" i="131"/>
  <c r="AM19705" i="131"/>
  <c r="AQ19705" i="131"/>
  <c r="AU19705" i="131"/>
  <c r="AL19731" i="131"/>
  <c r="AP19731" i="131"/>
  <c r="AT19731" i="131"/>
  <c r="AX19731" i="131"/>
  <c r="AK19732" i="131"/>
  <c r="AO19732" i="131"/>
  <c r="AS19732" i="131"/>
  <c r="AW19732" i="131"/>
  <c r="AN19733" i="131"/>
  <c r="AR19733" i="131"/>
  <c r="AV19733" i="131"/>
  <c r="AM19734" i="131"/>
  <c r="AQ19734" i="131"/>
  <c r="AU19734" i="131"/>
  <c r="AL19735" i="131"/>
  <c r="AP19735" i="131"/>
  <c r="AT19735" i="131"/>
  <c r="AX19735" i="131"/>
  <c r="AK19761" i="131"/>
  <c r="AO19761" i="131"/>
  <c r="AS19761" i="131"/>
  <c r="AW19761" i="131"/>
  <c r="AN19762" i="131"/>
  <c r="AR19762" i="131"/>
  <c r="AV19762" i="131"/>
  <c r="AM19763" i="131"/>
  <c r="AQ19763" i="131"/>
  <c r="AU19763" i="131"/>
  <c r="AL19764" i="131"/>
  <c r="AP19764" i="131"/>
  <c r="AT19764" i="131"/>
  <c r="AX19764" i="131"/>
  <c r="AK19765" i="131"/>
  <c r="AO19765" i="131"/>
  <c r="AS19765" i="131"/>
  <c r="AW19765" i="131"/>
  <c r="AN19791" i="131"/>
  <c r="AR19791" i="131"/>
  <c r="AV19791" i="131"/>
  <c r="AM19792" i="131"/>
  <c r="AQ19792" i="131"/>
  <c r="AU19792" i="131"/>
  <c r="AL19793" i="131"/>
  <c r="AP19793" i="131"/>
  <c r="AT19793" i="131"/>
  <c r="AX19793" i="131"/>
  <c r="AK19794" i="131"/>
  <c r="AO19794" i="131"/>
  <c r="AS19794" i="131"/>
  <c r="AW19794" i="131"/>
  <c r="AN19795" i="131"/>
  <c r="AR19795" i="131"/>
  <c r="AV19795" i="131"/>
  <c r="AM19821" i="131"/>
  <c r="AQ19821" i="131"/>
  <c r="AU19821" i="131"/>
  <c r="AL19822" i="131"/>
  <c r="AP19822" i="131"/>
  <c r="AT19822" i="131"/>
  <c r="AX19822" i="131"/>
  <c r="AK19823" i="131"/>
  <c r="AO19823" i="131"/>
  <c r="AS19823" i="131"/>
  <c r="AW19823" i="131"/>
  <c r="AN19824" i="131"/>
  <c r="AR19824" i="131"/>
  <c r="AV19824" i="131"/>
  <c r="AM19825" i="131"/>
  <c r="AQ19825" i="131"/>
  <c r="AU19825" i="131"/>
  <c r="AL19851" i="131"/>
  <c r="AP19851" i="131"/>
  <c r="AT19851" i="131"/>
  <c r="AX19851" i="131"/>
  <c r="AK19852" i="131"/>
  <c r="AO19852" i="131"/>
  <c r="AS19852" i="131"/>
  <c r="AW19852" i="131"/>
  <c r="AN19853" i="131"/>
  <c r="AR19853" i="131"/>
  <c r="AV19853" i="131"/>
  <c r="AM19854" i="131"/>
  <c r="AQ19854" i="131"/>
  <c r="AU19854" i="131"/>
  <c r="AL19855" i="131"/>
  <c r="AP19855" i="131"/>
  <c r="AT19855" i="131"/>
  <c r="AX19855" i="131"/>
  <c r="AK19881" i="131"/>
  <c r="AO19881" i="131"/>
  <c r="AS19881" i="131"/>
  <c r="AW19881" i="131"/>
  <c r="AN19882" i="131"/>
  <c r="AR19882" i="131"/>
  <c r="AV19882" i="131"/>
  <c r="AM19883" i="131"/>
  <c r="AQ19883" i="131"/>
  <c r="AU19883" i="131"/>
  <c r="AL19884" i="131"/>
  <c r="AP19884" i="131"/>
  <c r="AT19884" i="131"/>
  <c r="AX19884" i="131"/>
  <c r="AK19885" i="131"/>
  <c r="AO19885" i="131"/>
  <c r="AS19885" i="131"/>
  <c r="AW19885" i="131"/>
  <c r="AN19911" i="131"/>
  <c r="AR19911" i="131"/>
  <c r="AV19911" i="131"/>
  <c r="AM19912" i="131"/>
  <c r="AQ19912" i="131"/>
  <c r="AU19912" i="131"/>
  <c r="AL19913" i="131"/>
  <c r="AP19913" i="131"/>
  <c r="AT19913" i="131"/>
  <c r="AX19913" i="131"/>
  <c r="AK19914" i="131"/>
  <c r="AO19914" i="131"/>
  <c r="AS19914" i="131"/>
  <c r="AW19914" i="131"/>
  <c r="AN19915" i="131"/>
  <c r="AR19915" i="131"/>
  <c r="AV19915" i="131"/>
  <c r="AM19941" i="131"/>
  <c r="AQ19941" i="131"/>
  <c r="AU19941" i="131"/>
  <c r="AL19942" i="131"/>
  <c r="AP19942" i="131"/>
  <c r="AT19942" i="131"/>
  <c r="AX19942" i="131"/>
  <c r="AK19943" i="131"/>
  <c r="AO19943" i="131"/>
  <c r="AS19943" i="131"/>
  <c r="AW19943" i="131"/>
  <c r="AN19944" i="131"/>
  <c r="AR19944" i="131"/>
  <c r="AV19944" i="131"/>
  <c r="AM19945" i="131"/>
  <c r="AQ19945" i="131"/>
  <c r="AU19945" i="131"/>
  <c r="AL19971" i="131"/>
  <c r="AP19971" i="131"/>
  <c r="AT19971" i="131"/>
  <c r="AX19971" i="131"/>
  <c r="AK19972" i="131"/>
  <c r="AO19972" i="131"/>
  <c r="AS19972" i="131"/>
  <c r="AW19972" i="131"/>
  <c r="AN19973" i="131"/>
  <c r="AR19973" i="131"/>
  <c r="AV19973" i="131"/>
  <c r="AM19974" i="131"/>
  <c r="AQ19974" i="131"/>
  <c r="AU19974" i="131"/>
  <c r="AL19975" i="131"/>
  <c r="AP19975" i="131"/>
  <c r="AT19975" i="131"/>
  <c r="AX19975" i="131"/>
  <c r="AK20001" i="131"/>
  <c r="AO20001" i="131"/>
  <c r="AS20001" i="131"/>
  <c r="AW20001" i="131"/>
  <c r="AN20002" i="131"/>
  <c r="AR20002" i="131"/>
  <c r="AV20002" i="131"/>
  <c r="AM20003" i="131"/>
  <c r="AQ20003" i="131"/>
  <c r="AU20003" i="131"/>
  <c r="AL20004" i="131"/>
  <c r="AP20004" i="131"/>
  <c r="AT20004" i="131"/>
  <c r="AX20004" i="131"/>
  <c r="AK20005" i="131"/>
  <c r="AO20005" i="131"/>
  <c r="AS20005" i="131"/>
  <c r="AW20005" i="131"/>
  <c r="AN20031" i="131"/>
  <c r="AR20031" i="131"/>
  <c r="AV20031" i="131"/>
  <c r="AM20032" i="131"/>
  <c r="AQ20032" i="131"/>
  <c r="AU20032" i="131"/>
  <c r="AL20033" i="131"/>
  <c r="AP20033" i="131"/>
  <c r="AT20033" i="131"/>
  <c r="AX20033" i="131"/>
  <c r="AK20034" i="131"/>
  <c r="AO20034" i="131"/>
  <c r="AS20034" i="131"/>
  <c r="AW20034" i="131"/>
  <c r="AN20035" i="131"/>
  <c r="AR20035" i="131"/>
  <c r="AV20035" i="131"/>
  <c r="AM20061" i="131"/>
  <c r="AQ20061" i="131"/>
  <c r="AU20061" i="131"/>
  <c r="AL20062" i="131"/>
  <c r="AP20062" i="131"/>
  <c r="AT20062" i="131"/>
  <c r="AX20062" i="131"/>
  <c r="AK20063" i="131"/>
  <c r="AO20063" i="131"/>
  <c r="AS20063" i="131"/>
  <c r="AW20063" i="131"/>
  <c r="AN20064" i="131"/>
  <c r="AR20064" i="131"/>
  <c r="AV20064" i="131"/>
  <c r="AM20065" i="131"/>
  <c r="AQ20065" i="131"/>
  <c r="AU20065" i="131"/>
  <c r="AL20091" i="131"/>
  <c r="AP20091" i="131"/>
  <c r="AT20091" i="131"/>
  <c r="AX20091" i="131"/>
  <c r="AK20092" i="131"/>
  <c r="AO20092" i="131"/>
  <c r="AS20092" i="131"/>
  <c r="AW20092" i="131"/>
  <c r="AN20093" i="131"/>
  <c r="AR20093" i="131"/>
  <c r="AV20093" i="131"/>
  <c r="AM20094" i="131"/>
  <c r="AQ20094" i="131"/>
  <c r="AU20094" i="131"/>
  <c r="AL20095" i="131"/>
  <c r="AP20095" i="131"/>
  <c r="AT20095" i="131"/>
  <c r="AX20095" i="131"/>
  <c r="AK20121" i="131"/>
  <c r="AO20121" i="131"/>
  <c r="AS20121" i="131"/>
  <c r="AW20121" i="131"/>
  <c r="AN20122" i="131"/>
  <c r="AR20122" i="131"/>
  <c r="AV20122" i="131"/>
  <c r="AM20123" i="131"/>
  <c r="AQ20123" i="131"/>
  <c r="AU20123" i="131"/>
  <c r="AL20124" i="131"/>
  <c r="AP20124" i="131"/>
  <c r="AT20124" i="131"/>
  <c r="AX20124" i="131"/>
  <c r="AK20125" i="131"/>
  <c r="AO20125" i="131"/>
  <c r="AS20125" i="131"/>
  <c r="AW20125" i="131"/>
  <c r="AN20151" i="131"/>
  <c r="AR20151" i="131"/>
  <c r="AV20151" i="131"/>
  <c r="AM20152" i="131"/>
  <c r="AQ20152" i="131"/>
  <c r="AU20152" i="131"/>
  <c r="AL20153" i="131"/>
  <c r="AP20153" i="131"/>
  <c r="AT20153" i="131"/>
  <c r="AX20153" i="131"/>
  <c r="AK20154" i="131"/>
  <c r="AO20154" i="131"/>
  <c r="AS20154" i="131"/>
  <c r="AW20154" i="131"/>
  <c r="AN20155" i="131"/>
  <c r="AR20155" i="131"/>
  <c r="AV20155" i="131"/>
  <c r="AM20181" i="131"/>
  <c r="AQ20181" i="131"/>
  <c r="AU20181" i="131"/>
  <c r="AL20182" i="131"/>
  <c r="AP20182" i="131"/>
  <c r="AT20182" i="131"/>
  <c r="AX20182" i="131"/>
  <c r="AK20183" i="131"/>
  <c r="AO20183" i="131"/>
  <c r="AS20183" i="131"/>
  <c r="AW20183" i="131"/>
  <c r="AN20184" i="131"/>
  <c r="AR20184" i="131"/>
  <c r="AV20184" i="131"/>
  <c r="AM20185" i="131"/>
  <c r="AQ20185" i="131"/>
  <c r="AU20185" i="131"/>
  <c r="AL20211" i="131"/>
  <c r="AP20211" i="131"/>
  <c r="AT20211" i="131"/>
  <c r="AX20211" i="131"/>
  <c r="AK20212" i="131"/>
  <c r="AO20212" i="131"/>
  <c r="AS20212" i="131"/>
  <c r="AW20212" i="131"/>
  <c r="AN20213" i="131"/>
  <c r="AR20213" i="131"/>
  <c r="AV20213" i="131"/>
  <c r="AM20214" i="131"/>
  <c r="AQ20214" i="131"/>
  <c r="AU20214" i="131"/>
  <c r="AL20215" i="131"/>
  <c r="AP20215" i="131"/>
  <c r="AT20215" i="131"/>
  <c r="AX20215" i="131"/>
  <c r="AK20241" i="131"/>
  <c r="AO20241" i="131"/>
  <c r="AS20241" i="131"/>
  <c r="AW20241" i="131"/>
  <c r="AN20242" i="131"/>
  <c r="AR20242" i="131"/>
  <c r="AV20242" i="131"/>
  <c r="AM20243" i="131"/>
  <c r="AQ20243" i="131"/>
  <c r="AU20243" i="131"/>
  <c r="AL20244" i="131"/>
  <c r="AP20244" i="131"/>
  <c r="AT20244" i="131"/>
  <c r="AX20244" i="131"/>
  <c r="AK20245" i="131"/>
  <c r="AO20245" i="131"/>
  <c r="AS20245" i="131"/>
  <c r="AW20245" i="131"/>
  <c r="AN20271" i="131"/>
  <c r="AR20271" i="131"/>
  <c r="AV20271" i="131"/>
  <c r="AM20272" i="131"/>
  <c r="AQ20272" i="131"/>
  <c r="AU20272" i="131"/>
  <c r="AL20273" i="131"/>
  <c r="AP20273" i="131"/>
  <c r="AT20273" i="131"/>
  <c r="AX20273" i="131"/>
  <c r="AK20274" i="131"/>
  <c r="AO20274" i="131"/>
  <c r="AS20274" i="131"/>
  <c r="AW20274" i="131"/>
  <c r="AN20275" i="131"/>
  <c r="AR20275" i="131"/>
  <c r="AV20275" i="131"/>
  <c r="AM20301" i="131"/>
  <c r="AQ20301" i="131"/>
  <c r="AU20301" i="131"/>
  <c r="AL20302" i="131"/>
  <c r="AP20302" i="131"/>
  <c r="AT20302" i="131"/>
  <c r="AX20302" i="131"/>
  <c r="AK20303" i="131"/>
  <c r="AO20303" i="131"/>
  <c r="AS20303" i="131"/>
  <c r="AW20303" i="131"/>
  <c r="AN20304" i="131"/>
  <c r="AR20304" i="131"/>
  <c r="AV20304" i="131"/>
  <c r="AM20305" i="131"/>
  <c r="AQ20305" i="131"/>
  <c r="AU20305" i="131"/>
  <c r="AL20331" i="131"/>
  <c r="AP20331" i="131"/>
  <c r="AT20331" i="131"/>
  <c r="AX20331" i="131"/>
  <c r="AK20332" i="131"/>
  <c r="AO20332" i="131"/>
  <c r="AS20332" i="131"/>
  <c r="AW20332" i="131"/>
  <c r="AN20333" i="131"/>
  <c r="AR20333" i="131"/>
  <c r="AV20333" i="131"/>
  <c r="AM20334" i="131"/>
  <c r="AQ20334" i="131"/>
  <c r="AU20334" i="131"/>
  <c r="AL20335" i="131"/>
  <c r="AP20335" i="131"/>
  <c r="AT20335" i="131"/>
  <c r="AX20335" i="131"/>
  <c r="AK20361" i="131"/>
  <c r="AO20361" i="131"/>
  <c r="AS20361" i="131"/>
  <c r="AW20361" i="131"/>
  <c r="AN20362" i="131"/>
  <c r="AR20362" i="131"/>
  <c r="AV20362" i="131"/>
  <c r="AM20363" i="131"/>
  <c r="AQ20363" i="131"/>
  <c r="AU20363" i="131"/>
  <c r="AL20364" i="131"/>
  <c r="AP20364" i="131"/>
  <c r="AT20364" i="131"/>
  <c r="AX20364" i="131"/>
  <c r="AK20365" i="131"/>
  <c r="AO20365" i="131"/>
  <c r="AS20365" i="131"/>
  <c r="AW20365" i="131"/>
  <c r="AN20391" i="131"/>
  <c r="AR20391" i="131"/>
  <c r="AV20391" i="131"/>
  <c r="AM20392" i="131"/>
  <c r="AQ20392" i="131"/>
  <c r="AU20392" i="131"/>
  <c r="AL20393" i="131"/>
  <c r="AP20393" i="131"/>
  <c r="AT20393" i="131"/>
  <c r="AX20393" i="131"/>
  <c r="AK20394" i="131"/>
  <c r="AO20394" i="131"/>
  <c r="AS20394" i="131"/>
  <c r="AW20394" i="131"/>
  <c r="AN20395" i="131"/>
  <c r="AR20395" i="131"/>
  <c r="AV20395" i="131"/>
  <c r="AM20421" i="131"/>
  <c r="AQ20421" i="131"/>
  <c r="AU20421" i="131"/>
  <c r="AL20422" i="131"/>
  <c r="AP20422" i="131"/>
  <c r="AT20422" i="131"/>
  <c r="AX20422" i="131"/>
  <c r="AK20423" i="131"/>
  <c r="AO20423" i="131"/>
  <c r="AS20423" i="131"/>
  <c r="AW20423" i="131"/>
  <c r="AN20424" i="131"/>
  <c r="AR20424" i="131"/>
  <c r="AV20424" i="131"/>
  <c r="AM20425" i="131"/>
  <c r="AQ20425" i="131"/>
  <c r="AU20425" i="131"/>
  <c r="AL20451" i="131"/>
  <c r="AP20451" i="131"/>
  <c r="AT20451" i="131"/>
  <c r="AX20451" i="131"/>
  <c r="AK20452" i="131"/>
  <c r="AO20452" i="131"/>
  <c r="AS20452" i="131"/>
  <c r="AW20452" i="131"/>
  <c r="AN20453" i="131"/>
  <c r="AR20453" i="131"/>
  <c r="AV20453" i="131"/>
  <c r="AM20454" i="131"/>
  <c r="AQ20454" i="131"/>
  <c r="AU20454" i="131"/>
  <c r="AL20455" i="131"/>
  <c r="AP20455" i="131"/>
  <c r="AT20455" i="131"/>
  <c r="AX20455" i="131"/>
  <c r="AK20481" i="131"/>
  <c r="AO20481" i="131"/>
  <c r="AS20481" i="131"/>
  <c r="AW20481" i="131"/>
  <c r="AN20482" i="131"/>
  <c r="AR20482" i="131"/>
  <c r="AV20482" i="131"/>
  <c r="AM20483" i="131"/>
  <c r="AQ20483" i="131"/>
  <c r="AU20483" i="131"/>
  <c r="AL20484" i="131"/>
  <c r="AP20484" i="131"/>
  <c r="AT20484" i="131"/>
  <c r="AX20484" i="131"/>
  <c r="AK20485" i="131"/>
  <c r="AO20485" i="131"/>
  <c r="AS20485" i="131"/>
  <c r="AW20485" i="131"/>
  <c r="AN20511" i="131"/>
  <c r="AR20511" i="131"/>
  <c r="AV20511" i="131"/>
  <c r="AM20512" i="131"/>
  <c r="AQ20512" i="131"/>
  <c r="AU20512" i="131"/>
  <c r="AL20513" i="131"/>
  <c r="AP20513" i="131"/>
  <c r="AT20513" i="131"/>
  <c r="AX20513" i="131"/>
  <c r="AK20514" i="131"/>
  <c r="AO20514" i="131"/>
  <c r="AS20514" i="131"/>
  <c r="AW20514" i="131"/>
  <c r="AN20515" i="131"/>
  <c r="AR20515" i="131"/>
  <c r="AV20515" i="131"/>
  <c r="AM20541" i="131"/>
  <c r="AQ20541" i="131"/>
  <c r="AU20541" i="131"/>
  <c r="AL20542" i="131"/>
  <c r="AP20542" i="131"/>
  <c r="AT20542" i="131"/>
  <c r="AX20542" i="131"/>
  <c r="AK20543" i="131"/>
  <c r="AO20543" i="131"/>
  <c r="AS20543" i="131"/>
  <c r="AW20543" i="131"/>
  <c r="AN20544" i="131"/>
  <c r="AR20544" i="131"/>
  <c r="AV20544" i="131"/>
  <c r="AM20545" i="131"/>
  <c r="AQ20545" i="131"/>
  <c r="AU20545" i="131"/>
  <c r="AL20571" i="131"/>
  <c r="AP20571" i="131"/>
  <c r="AT20571" i="131"/>
  <c r="AX20571" i="131"/>
  <c r="AK20572" i="131"/>
  <c r="AO20572" i="131"/>
  <c r="AS20572" i="131"/>
  <c r="AW20572" i="131"/>
  <c r="AN20573" i="131"/>
  <c r="AR20573" i="131"/>
  <c r="AV20573" i="131"/>
  <c r="AM20574" i="131"/>
  <c r="AQ20574" i="131"/>
  <c r="AU20574" i="131"/>
  <c r="AL20575" i="131"/>
  <c r="AP20575" i="131"/>
  <c r="AT20575" i="131"/>
  <c r="AX20575" i="131"/>
  <c r="AK20601" i="131"/>
  <c r="AO20601" i="131"/>
  <c r="AS20601" i="131"/>
  <c r="AW20601" i="131"/>
  <c r="AN20602" i="131"/>
  <c r="AR20602" i="131"/>
  <c r="AV20602" i="131"/>
  <c r="AM20603" i="131"/>
  <c r="AQ20603" i="131"/>
  <c r="AU20603" i="131"/>
  <c r="AL20604" i="131"/>
  <c r="AP20604" i="131"/>
  <c r="AT20604" i="131"/>
  <c r="AX20604" i="131"/>
  <c r="AK20605" i="131"/>
  <c r="AO20605" i="131"/>
  <c r="AS20605" i="131"/>
  <c r="AW20605" i="131"/>
  <c r="AN20631" i="131"/>
  <c r="AR20631" i="131"/>
  <c r="AV20631" i="131"/>
  <c r="AM20632" i="131"/>
  <c r="AQ20632" i="131"/>
  <c r="AU20632" i="131"/>
  <c r="AL20633" i="131"/>
  <c r="AP20633" i="131"/>
  <c r="AT20633" i="131"/>
  <c r="AX20633" i="131"/>
  <c r="AK20634" i="131"/>
  <c r="AO20634" i="131"/>
  <c r="AS20634" i="131"/>
  <c r="AW20634" i="131"/>
  <c r="AN20635" i="131"/>
  <c r="AR20635" i="131"/>
  <c r="AV20635" i="131"/>
  <c r="AM20661" i="131"/>
  <c r="AQ20661" i="131"/>
  <c r="AU20661" i="131"/>
  <c r="AL20662" i="131"/>
  <c r="AP20662" i="131"/>
  <c r="AT20662" i="131"/>
  <c r="AX20662" i="131"/>
  <c r="AK20663" i="131"/>
  <c r="AO20663" i="131"/>
  <c r="AS20663" i="131"/>
  <c r="AW20663" i="131"/>
  <c r="AN20664" i="131"/>
  <c r="AR20664" i="131"/>
  <c r="AV20664" i="131"/>
  <c r="AM20665" i="131"/>
  <c r="AQ20665" i="131"/>
  <c r="AU20665" i="131"/>
  <c r="AL20691" i="131"/>
  <c r="AP20691" i="131"/>
  <c r="AT20691" i="131"/>
  <c r="AX20691" i="131"/>
  <c r="AK20692" i="131"/>
  <c r="AO20692" i="131"/>
  <c r="AS20692" i="131"/>
  <c r="AW20692" i="131"/>
  <c r="AN20693" i="131"/>
  <c r="AR20693" i="131"/>
  <c r="AV20693" i="131"/>
  <c r="AM20694" i="131"/>
  <c r="AQ20694" i="131"/>
  <c r="AU20694" i="131"/>
  <c r="AL20695" i="131"/>
  <c r="AP20695" i="131"/>
  <c r="AT20695" i="131"/>
  <c r="AX20695" i="131"/>
  <c r="AK20721" i="131"/>
  <c r="AO20721" i="131"/>
  <c r="AS20721" i="131"/>
  <c r="AW20721" i="131"/>
  <c r="AN20722" i="131"/>
  <c r="AR20722" i="131"/>
  <c r="AV20722" i="131"/>
  <c r="AM20723" i="131"/>
  <c r="AQ20723" i="131"/>
  <c r="AU20723" i="131"/>
  <c r="AL20724" i="131"/>
  <c r="AP20724" i="131"/>
  <c r="AT20724" i="131"/>
  <c r="AX20724" i="131"/>
  <c r="AK20725" i="131"/>
  <c r="AO20725" i="131"/>
  <c r="AS20725" i="131"/>
  <c r="AW20725" i="131"/>
  <c r="AN20751" i="131"/>
  <c r="AR20751" i="131"/>
  <c r="AV20751" i="131"/>
  <c r="AM20752" i="131"/>
  <c r="AQ20752" i="131"/>
  <c r="AU20752" i="131"/>
  <c r="AL20753" i="131"/>
  <c r="AP20753" i="131"/>
  <c r="AT20753" i="131"/>
  <c r="AX20753" i="131"/>
  <c r="AK20754" i="131"/>
  <c r="AO20754" i="131"/>
  <c r="AS20754" i="131"/>
  <c r="AW20754" i="131"/>
  <c r="AN20755" i="131"/>
  <c r="AR20755" i="131"/>
  <c r="AV20755" i="131"/>
  <c r="AM20781" i="131"/>
  <c r="AQ20781" i="131"/>
  <c r="AU20781" i="131"/>
  <c r="AL20782" i="131"/>
  <c r="AP20782" i="131"/>
  <c r="AT20782" i="131"/>
  <c r="AX20782" i="131"/>
  <c r="AK20783" i="131"/>
  <c r="AO20783" i="131"/>
  <c r="AS20783" i="131"/>
  <c r="AW20783" i="131"/>
  <c r="AN20784" i="131"/>
  <c r="AR20784" i="131"/>
  <c r="AV20784" i="131"/>
  <c r="AM20785" i="131"/>
  <c r="AQ20785" i="131"/>
  <c r="AU20785" i="131"/>
  <c r="AL20811" i="131"/>
  <c r="AP20811" i="131"/>
  <c r="AT20811" i="131"/>
  <c r="AX20811" i="131"/>
  <c r="AK20812" i="131"/>
  <c r="AO20812" i="131"/>
  <c r="AS20812" i="131"/>
  <c r="AW20812" i="131"/>
  <c r="AN20813" i="131"/>
  <c r="AR20813" i="131"/>
  <c r="AV20813" i="131"/>
  <c r="AM20814" i="131"/>
  <c r="AQ20814" i="131"/>
  <c r="AU20814" i="131"/>
  <c r="AL20815" i="131"/>
  <c r="AP20815" i="131"/>
  <c r="AT20815" i="131"/>
  <c r="AX20815" i="131"/>
  <c r="AK20841" i="131"/>
  <c r="AO20841" i="131"/>
  <c r="AS20841" i="131"/>
  <c r="AW20841" i="131"/>
  <c r="AN20842" i="131"/>
  <c r="AR20842" i="131"/>
  <c r="AV20842" i="131"/>
  <c r="AM20843" i="131"/>
  <c r="AQ20843" i="131"/>
  <c r="AU20843" i="131"/>
  <c r="AL20844" i="131"/>
  <c r="AP20844" i="131"/>
  <c r="AT20844" i="131"/>
  <c r="AX20844" i="131"/>
  <c r="AK20845" i="131"/>
  <c r="AO20845" i="131"/>
  <c r="AS20845" i="131"/>
  <c r="AW20845" i="131"/>
  <c r="AN20871" i="131"/>
  <c r="AR20871" i="131"/>
  <c r="AV20871" i="131"/>
  <c r="AM20872" i="131"/>
  <c r="AQ20872" i="131"/>
  <c r="AU20872" i="131"/>
  <c r="AL20873" i="131"/>
  <c r="AP20873" i="131"/>
  <c r="AT20873" i="131"/>
  <c r="AX20873" i="131"/>
  <c r="AK20874" i="131"/>
  <c r="AO20874" i="131"/>
  <c r="AS20874" i="131"/>
  <c r="AW20874" i="131"/>
  <c r="AN20875" i="131"/>
  <c r="AR20875" i="131"/>
  <c r="AV20875" i="131"/>
  <c r="AM20901" i="131"/>
  <c r="AQ20901" i="131"/>
  <c r="AU20901" i="131"/>
  <c r="AL20902" i="131"/>
  <c r="AP20902" i="131"/>
  <c r="AT20902" i="131"/>
  <c r="AX20902" i="131"/>
  <c r="AK20903" i="131"/>
  <c r="AO20903" i="131"/>
  <c r="AS20903" i="131"/>
  <c r="AW20903" i="131"/>
  <c r="AN20904" i="131"/>
  <c r="AR20904" i="131"/>
  <c r="AV20904" i="131"/>
  <c r="AM20905" i="131"/>
  <c r="AQ20905" i="131"/>
  <c r="AU20905" i="131"/>
  <c r="AL20931" i="131"/>
  <c r="AP20931" i="131"/>
  <c r="AT20931" i="131"/>
  <c r="AX20931" i="131"/>
  <c r="AK20932" i="131"/>
  <c r="AO20932" i="131"/>
  <c r="AS20932" i="131"/>
  <c r="AW20932" i="131"/>
  <c r="AN20933" i="131"/>
  <c r="AR20933" i="131"/>
  <c r="AV20933" i="131"/>
  <c r="AM20934" i="131"/>
  <c r="AQ20934" i="131"/>
  <c r="AU20934" i="131"/>
  <c r="AL20935" i="131"/>
  <c r="AP20935" i="131"/>
  <c r="AT20935" i="131"/>
  <c r="AX20935" i="131"/>
  <c r="AK20961" i="131"/>
  <c r="AO20961" i="131"/>
  <c r="AS20961" i="131"/>
  <c r="AW20961" i="131"/>
  <c r="AN20962" i="131"/>
  <c r="AR20962" i="131"/>
  <c r="AV20962" i="131"/>
  <c r="AM20963" i="131"/>
  <c r="AQ20963" i="131"/>
  <c r="AU20963" i="131"/>
  <c r="AL20964" i="131"/>
  <c r="AP20964" i="131"/>
  <c r="AT20964" i="131"/>
  <c r="AX20964" i="131"/>
  <c r="AK20965" i="131"/>
  <c r="AO20965" i="131"/>
  <c r="AS20965" i="131"/>
  <c r="AW20965" i="131"/>
  <c r="AN20991" i="131"/>
  <c r="AR20991" i="131"/>
  <c r="AV20991" i="131"/>
  <c r="AM20992" i="131"/>
  <c r="AQ20992" i="131"/>
  <c r="AU20992" i="131"/>
  <c r="AL20993" i="131"/>
  <c r="AP20993" i="131"/>
  <c r="AT20993" i="131"/>
  <c r="AX20993" i="131"/>
  <c r="AK20994" i="131"/>
  <c r="AO20994" i="131"/>
  <c r="AS20994" i="131"/>
  <c r="AW20994" i="131"/>
  <c r="AN20995" i="131"/>
  <c r="AR20995" i="131"/>
  <c r="AV20995" i="131"/>
  <c r="AM21021" i="131"/>
  <c r="AQ21021" i="131"/>
  <c r="AU21021" i="131"/>
  <c r="AL21022" i="131"/>
  <c r="AP21022" i="131"/>
  <c r="AT21022" i="131"/>
  <c r="AX21022" i="131"/>
  <c r="AK21023" i="131"/>
  <c r="AO21023" i="131"/>
  <c r="AS21023" i="131"/>
  <c r="AW21023" i="131"/>
  <c r="AN21024" i="131"/>
  <c r="AR21024" i="131"/>
  <c r="AV21024" i="131"/>
  <c r="AM21025" i="131"/>
  <c r="AQ21025" i="131"/>
  <c r="AU21025" i="131"/>
  <c r="AL21051" i="131"/>
  <c r="AP21051" i="131"/>
  <c r="AT21051" i="131"/>
  <c r="AX21051" i="131"/>
  <c r="AK21052" i="131"/>
  <c r="AO21052" i="131"/>
  <c r="AS21052" i="131"/>
  <c r="AW21052" i="131"/>
  <c r="AN21053" i="131"/>
  <c r="AR21053" i="131"/>
  <c r="AV21053" i="131"/>
  <c r="AM21054" i="131"/>
  <c r="AQ21054" i="131"/>
  <c r="AU21054" i="131"/>
  <c r="AL21055" i="131"/>
  <c r="AP21055" i="131"/>
  <c r="AT21055" i="131"/>
  <c r="AX21055" i="131"/>
  <c r="AK21081" i="131"/>
  <c r="AO21081" i="131"/>
  <c r="AS21081" i="131"/>
  <c r="AW21081" i="131"/>
  <c r="AN21082" i="131"/>
  <c r="AR21082" i="131"/>
  <c r="AV21082" i="131"/>
  <c r="AM21083" i="131"/>
  <c r="AQ21083" i="131"/>
  <c r="AU21083" i="131"/>
  <c r="AL21084" i="131"/>
  <c r="AP21084" i="131"/>
  <c r="AT21084" i="131"/>
  <c r="AX21084" i="131"/>
  <c r="AK21085" i="131"/>
  <c r="AO21085" i="131"/>
  <c r="AS21085" i="131"/>
  <c r="AW21085" i="131"/>
  <c r="AN21111" i="131"/>
  <c r="AR21111" i="131"/>
  <c r="AV21111" i="131"/>
  <c r="AM21112" i="131"/>
  <c r="AQ21112" i="131"/>
  <c r="AU21112" i="131"/>
  <c r="AL21113" i="131"/>
  <c r="AP21113" i="131"/>
  <c r="AT21113" i="131"/>
  <c r="AX21113" i="131"/>
  <c r="AK21114" i="131"/>
  <c r="AO21114" i="131"/>
  <c r="AS21114" i="131"/>
  <c r="AW21114" i="131"/>
  <c r="AN21115" i="131"/>
  <c r="AR21115" i="131"/>
  <c r="AV21115" i="131"/>
  <c r="AM21141" i="131"/>
  <c r="AQ21141" i="131"/>
  <c r="AU21141" i="131"/>
  <c r="AL21142" i="131"/>
  <c r="AP21142" i="131"/>
  <c r="AT21142" i="131"/>
  <c r="AX21142" i="131"/>
  <c r="AK21143" i="131"/>
  <c r="AO21143" i="131"/>
  <c r="AS21143" i="131"/>
  <c r="AW21143" i="131"/>
  <c r="AN21144" i="131"/>
  <c r="AR21144" i="131"/>
  <c r="AV21144" i="131"/>
  <c r="AM21145" i="131"/>
  <c r="AQ21145" i="131"/>
  <c r="AU21145" i="131"/>
  <c r="AL21171" i="131"/>
  <c r="AP21171" i="131"/>
  <c r="AT21171" i="131"/>
  <c r="AX21171" i="131"/>
  <c r="AK21172" i="131"/>
  <c r="AO21172" i="131"/>
  <c r="AS21172" i="131"/>
  <c r="AW21172" i="131"/>
  <c r="AN21173" i="131"/>
  <c r="AR21173" i="131"/>
  <c r="AV21173" i="131"/>
  <c r="AM21174" i="131"/>
  <c r="AQ21174" i="131"/>
  <c r="AU21174" i="131"/>
  <c r="AL21175" i="131"/>
  <c r="AP21175" i="131"/>
  <c r="AT21175" i="131"/>
  <c r="AX21175" i="131"/>
  <c r="AK21201" i="131"/>
  <c r="AO21201" i="131"/>
  <c r="AS21201" i="131"/>
  <c r="AW21201" i="131"/>
  <c r="AN21202" i="131"/>
  <c r="AR21202" i="131"/>
  <c r="AV21202" i="131"/>
  <c r="AM21203" i="131"/>
  <c r="AQ21203" i="131"/>
  <c r="AU21203" i="131"/>
  <c r="AL21204" i="131"/>
  <c r="AP21204" i="131"/>
  <c r="AT21204" i="131"/>
  <c r="AX21204" i="131"/>
  <c r="AK21205" i="131"/>
  <c r="AO21205" i="131"/>
  <c r="AS21205" i="131"/>
  <c r="AW21205" i="131"/>
  <c r="AN21231" i="131"/>
  <c r="AR21231" i="131"/>
  <c r="AV21231" i="131"/>
  <c r="AM21232" i="131"/>
  <c r="AQ21232" i="131"/>
  <c r="AU21232" i="131"/>
  <c r="AL21233" i="131"/>
  <c r="AP21233" i="131"/>
  <c r="AT21233" i="131"/>
  <c r="AX21233" i="131"/>
  <c r="AK21234" i="131"/>
  <c r="AO21234" i="131"/>
  <c r="AS21234" i="131"/>
  <c r="AW21234" i="131"/>
  <c r="AN21235" i="131"/>
  <c r="AR21235" i="131"/>
  <c r="AV21235" i="131"/>
  <c r="AM21261" i="131"/>
  <c r="AQ21261" i="131"/>
  <c r="AU21261" i="131"/>
  <c r="AL21262" i="131"/>
  <c r="AP21262" i="131"/>
  <c r="AT21262" i="131"/>
  <c r="AX21262" i="131"/>
  <c r="AK21263" i="131"/>
  <c r="AO21263" i="131"/>
  <c r="AS21263" i="131"/>
  <c r="AW21263" i="131"/>
  <c r="AN21264" i="131"/>
  <c r="AR21264" i="131"/>
  <c r="AV21264" i="131"/>
  <c r="AM21265" i="131"/>
  <c r="AQ21265" i="131"/>
  <c r="AU21265" i="131"/>
  <c r="AL21291" i="131"/>
  <c r="AP21291" i="131"/>
  <c r="AT21291" i="131"/>
  <c r="AX21291" i="131"/>
  <c r="AK21292" i="131"/>
  <c r="AO21292" i="131"/>
  <c r="AS21292" i="131"/>
  <c r="AW21292" i="131"/>
  <c r="AN21293" i="131"/>
  <c r="AR21293" i="131"/>
  <c r="AV21293" i="131"/>
  <c r="AM21294" i="131"/>
  <c r="AQ21294" i="131"/>
  <c r="AU21294" i="131"/>
  <c r="AL21295" i="131"/>
  <c r="AP21295" i="131"/>
  <c r="AT21295" i="131"/>
  <c r="AX21295" i="131"/>
  <c r="AK21321" i="131"/>
  <c r="AO21321" i="131"/>
  <c r="AS21321" i="131"/>
  <c r="AW21321" i="131"/>
  <c r="AN21322" i="131"/>
  <c r="AR21322" i="131"/>
  <c r="AV21322" i="131"/>
  <c r="AM21323" i="131"/>
  <c r="AQ21323" i="131"/>
  <c r="AU21323" i="131"/>
  <c r="AL21324" i="131"/>
  <c r="AP21324" i="131"/>
  <c r="AT21324" i="131"/>
  <c r="AX21324" i="131"/>
  <c r="AK21325" i="131"/>
  <c r="AO21325" i="131"/>
  <c r="AS21325" i="131"/>
  <c r="AW21325" i="131"/>
  <c r="AN21351" i="131"/>
  <c r="AR21351" i="131"/>
  <c r="AV21351" i="131"/>
  <c r="AM21352" i="131"/>
  <c r="AQ21352" i="131"/>
  <c r="AU21352" i="131"/>
  <c r="AL21353" i="131"/>
  <c r="AP21353" i="131"/>
  <c r="AT21353" i="131"/>
  <c r="AX21353" i="131"/>
  <c r="AK21354" i="131"/>
  <c r="AO21354" i="131"/>
  <c r="AS21354" i="131"/>
  <c r="AW21354" i="131"/>
  <c r="AN21355" i="131"/>
  <c r="AR21355" i="131"/>
  <c r="AV21355" i="131"/>
  <c r="AM21381" i="131"/>
  <c r="AQ21381" i="131"/>
  <c r="AU21381" i="131"/>
  <c r="AL21382" i="131"/>
  <c r="AP21382" i="131"/>
  <c r="AT21382" i="131"/>
  <c r="AX21382" i="131"/>
  <c r="AK21383" i="131"/>
  <c r="AO21383" i="131"/>
  <c r="AS21383" i="131"/>
  <c r="AW21383" i="131"/>
  <c r="AN21384" i="131"/>
  <c r="AR21384" i="131"/>
  <c r="AV21384" i="131"/>
  <c r="AM21385" i="131"/>
  <c r="AQ21385" i="131"/>
  <c r="AU21385" i="131"/>
  <c r="AL21411" i="131"/>
  <c r="AP21411" i="131"/>
  <c r="AT21411" i="131"/>
  <c r="AX21411" i="131"/>
  <c r="AK21412" i="131"/>
  <c r="AO21412" i="131"/>
  <c r="AS21412" i="131"/>
  <c r="AW21412" i="131"/>
  <c r="AN21413" i="131"/>
  <c r="AR21413" i="131"/>
  <c r="AV21413" i="131"/>
  <c r="AM21414" i="131"/>
  <c r="AQ21414" i="131"/>
  <c r="AU21414" i="131"/>
  <c r="AL21415" i="131"/>
  <c r="AP21415" i="131"/>
  <c r="AT21415" i="131"/>
  <c r="AX21415" i="131"/>
  <c r="AK21441" i="131"/>
  <c r="AO21441" i="131"/>
  <c r="AS21441" i="131"/>
  <c r="AW21441" i="131"/>
  <c r="AN21442" i="131"/>
  <c r="AR21442" i="131"/>
  <c r="AV21442" i="131"/>
  <c r="AM21443" i="131"/>
  <c r="AQ21443" i="131"/>
  <c r="AU21443" i="131"/>
  <c r="AL21444" i="131"/>
  <c r="AP21444" i="131"/>
  <c r="AT21444" i="131"/>
  <c r="AX21444" i="131"/>
  <c r="AK21445" i="131"/>
  <c r="AO21445" i="131"/>
  <c r="AS21445" i="131"/>
  <c r="AW21445" i="131"/>
  <c r="AN21471" i="131"/>
  <c r="AR21471" i="131"/>
  <c r="AV21471" i="131"/>
  <c r="AM21472" i="131"/>
  <c r="AQ21472" i="131"/>
  <c r="AU21472" i="131"/>
  <c r="AL21473" i="131"/>
  <c r="AP21473" i="131"/>
  <c r="AT21473" i="131"/>
  <c r="AX21473" i="131"/>
  <c r="AK21474" i="131"/>
  <c r="AO21474" i="131"/>
  <c r="AS21474" i="131"/>
  <c r="AW21474" i="131"/>
  <c r="AN21475" i="131"/>
  <c r="AR21475" i="131"/>
  <c r="AV21475" i="131"/>
  <c r="AM21501" i="131"/>
  <c r="AQ21501" i="131"/>
  <c r="AU21501" i="131"/>
  <c r="AL21502" i="131"/>
  <c r="AP21502" i="131"/>
  <c r="AT21502" i="131"/>
  <c r="AX21502" i="131"/>
  <c r="AK21503" i="131"/>
  <c r="AO21503" i="131"/>
  <c r="AS21503" i="131"/>
  <c r="AW21503" i="131"/>
  <c r="AN21504" i="131"/>
  <c r="AR21504" i="131"/>
  <c r="AV21504" i="131"/>
  <c r="AM21505" i="131"/>
  <c r="AQ21505" i="131"/>
  <c r="AU21505" i="131"/>
  <c r="AL21531" i="131"/>
  <c r="AP21531" i="131"/>
  <c r="AT21531" i="131"/>
  <c r="AX21531" i="131"/>
  <c r="AK21532" i="131"/>
  <c r="AO21532" i="131"/>
  <c r="AS21532" i="131"/>
  <c r="AW21532" i="131"/>
  <c r="AN21533" i="131"/>
  <c r="AR21533" i="131"/>
  <c r="AV21533" i="131"/>
  <c r="AM21534" i="131"/>
  <c r="AQ21534" i="131"/>
  <c r="AU21534" i="131"/>
  <c r="AL21535" i="131"/>
  <c r="AP21535" i="131"/>
  <c r="AT21535" i="131"/>
  <c r="AX21535" i="131"/>
  <c r="AK21561" i="131"/>
  <c r="AO21561" i="131"/>
  <c r="AS21561" i="131"/>
  <c r="AW21561" i="131"/>
  <c r="AN21562" i="131"/>
  <c r="AR21562" i="131"/>
  <c r="AV21562" i="131"/>
  <c r="AM21563" i="131"/>
  <c r="AQ21563" i="131"/>
  <c r="AU21563" i="131"/>
  <c r="AL21564" i="131"/>
  <c r="AP21564" i="131"/>
  <c r="AT21564" i="131"/>
  <c r="AX21564" i="131"/>
  <c r="AK21565" i="131"/>
  <c r="AO21565" i="131"/>
  <c r="AS21565" i="131"/>
  <c r="AW21565" i="131"/>
  <c r="AN21591" i="131"/>
  <c r="AR21591" i="131"/>
  <c r="AV21591" i="131"/>
  <c r="AM21592" i="131"/>
  <c r="AQ21592" i="131"/>
  <c r="AU21592" i="131"/>
  <c r="AL21593" i="131"/>
  <c r="AP21593" i="131"/>
  <c r="AT21593" i="131"/>
  <c r="AX21593" i="131"/>
  <c r="AK21594" i="131"/>
  <c r="AO21594" i="131"/>
  <c r="AS21594" i="131"/>
  <c r="AW21594" i="131"/>
  <c r="AN21595" i="131"/>
  <c r="AR21595" i="131"/>
  <c r="AV21595" i="131"/>
  <c r="AM21621" i="131"/>
  <c r="AQ21621" i="131"/>
  <c r="AU21621" i="131"/>
  <c r="AL21622" i="131"/>
  <c r="AP21622" i="131"/>
  <c r="AT21622" i="131"/>
  <c r="AX21622" i="131"/>
  <c r="AK21623" i="131"/>
  <c r="AO21623" i="131"/>
  <c r="AS21623" i="131"/>
  <c r="AW21623" i="131"/>
  <c r="AN21624" i="131"/>
  <c r="AR21624" i="131"/>
  <c r="AV21624" i="131"/>
  <c r="AM21625" i="131"/>
  <c r="AQ21625" i="131"/>
  <c r="AU21625" i="131"/>
  <c r="AL21651" i="131"/>
  <c r="AP21651" i="131"/>
  <c r="AT21651" i="131"/>
  <c r="AX21651" i="131"/>
  <c r="AK21652" i="131"/>
  <c r="AO21652" i="131"/>
  <c r="AS21652" i="131"/>
  <c r="AW21652" i="131"/>
  <c r="AN21653" i="131"/>
  <c r="AR21653" i="131"/>
  <c r="AV21653" i="131"/>
  <c r="AM21654" i="131"/>
  <c r="AQ21654" i="131"/>
  <c r="AU21654" i="131"/>
  <c r="AL21655" i="131"/>
  <c r="AP21655" i="131"/>
  <c r="AT21655" i="131"/>
  <c r="AX21655" i="131"/>
  <c r="AK21681" i="131"/>
  <c r="AO21681" i="131"/>
  <c r="AS21681" i="131"/>
  <c r="AW21681" i="131"/>
  <c r="AN21682" i="131"/>
  <c r="AR21682" i="131"/>
  <c r="AV21682" i="131"/>
  <c r="AM21683" i="131"/>
  <c r="AQ21683" i="131"/>
  <c r="AU21683" i="131"/>
  <c r="AL21684" i="131"/>
  <c r="AP21684" i="131"/>
  <c r="AT21684" i="131"/>
  <c r="AX21684" i="131"/>
  <c r="AK21685" i="131"/>
  <c r="AO21685" i="131"/>
  <c r="AS21685" i="131"/>
  <c r="AW21685" i="131"/>
  <c r="AN21711" i="131"/>
  <c r="AR21711" i="131"/>
  <c r="AV21711" i="131"/>
  <c r="AM21712" i="131"/>
  <c r="AQ21712" i="131"/>
  <c r="AU21712" i="131"/>
  <c r="AL21713" i="131"/>
  <c r="AP21713" i="131"/>
  <c r="AT21713" i="131"/>
  <c r="AX21713" i="131"/>
  <c r="AK21714" i="131"/>
  <c r="AO21714" i="131"/>
  <c r="AS21714" i="131"/>
  <c r="AW21714" i="131"/>
  <c r="AN21715" i="131"/>
  <c r="AR21715" i="131"/>
  <c r="AV21715" i="131"/>
  <c r="AM21741" i="131"/>
  <c r="AQ21741" i="131"/>
  <c r="AU21741" i="131"/>
  <c r="AL21742" i="131"/>
  <c r="AP21742" i="131"/>
  <c r="AT21742" i="131"/>
  <c r="AX21742" i="131"/>
  <c r="AK21743" i="131"/>
  <c r="AO21743" i="131"/>
  <c r="AS21743" i="131"/>
  <c r="AW21743" i="131"/>
  <c r="AN21744" i="131"/>
  <c r="AR21744" i="131"/>
  <c r="AV21744" i="131"/>
  <c r="AM21745" i="131"/>
  <c r="AQ21745" i="131"/>
  <c r="AU21745" i="131"/>
  <c r="AL21771" i="131"/>
  <c r="AP21771" i="131"/>
  <c r="AT21771" i="131"/>
  <c r="AX21771" i="131"/>
  <c r="AK21772" i="131"/>
  <c r="AO21772" i="131"/>
  <c r="AS21772" i="131"/>
  <c r="AW21772" i="131"/>
  <c r="AN21773" i="131"/>
  <c r="AR21773" i="131"/>
  <c r="AV21773" i="131"/>
  <c r="AM21774" i="131"/>
  <c r="AQ21774" i="131"/>
  <c r="AU21774" i="131"/>
  <c r="AL21775" i="131"/>
  <c r="AP21775" i="131"/>
  <c r="AT21775" i="131"/>
  <c r="AX21775" i="131"/>
  <c r="AK21801" i="131"/>
  <c r="AO21801" i="131"/>
  <c r="AS21801" i="131"/>
  <c r="AW21801" i="131"/>
  <c r="AN21802" i="131"/>
  <c r="AR21802" i="131"/>
  <c r="AV21802" i="131"/>
  <c r="AM21803" i="131"/>
  <c r="AQ21803" i="131"/>
  <c r="AU21803" i="131"/>
  <c r="AL21804" i="131"/>
  <c r="AP21804" i="131"/>
  <c r="AT21804" i="131"/>
  <c r="AX21804" i="131"/>
  <c r="AK21805" i="131"/>
  <c r="AO21805" i="131"/>
  <c r="AS21805" i="131"/>
  <c r="AW21805" i="131"/>
  <c r="AN21831" i="131"/>
  <c r="AR21831" i="131"/>
  <c r="AV21831" i="131"/>
  <c r="AM21832" i="131"/>
  <c r="AQ21832" i="131"/>
  <c r="AU21832" i="131"/>
  <c r="AL21833" i="131"/>
  <c r="AP21833" i="131"/>
  <c r="AT21833" i="131"/>
  <c r="AX21833" i="131"/>
  <c r="AK21834" i="131"/>
  <c r="AO21834" i="131"/>
  <c r="AS21834" i="131"/>
  <c r="AW21834" i="131"/>
  <c r="AN21835" i="131"/>
  <c r="AR21835" i="131"/>
  <c r="AV21835" i="131"/>
  <c r="AM21861" i="131"/>
  <c r="AQ21861" i="131"/>
  <c r="AU21861" i="131"/>
  <c r="AL21862" i="131"/>
  <c r="AP21862" i="131"/>
  <c r="AT21862" i="131"/>
  <c r="AX21862" i="131"/>
  <c r="AK21863" i="131"/>
  <c r="AO21863" i="131"/>
  <c r="AS21863" i="131"/>
  <c r="AW21863" i="131"/>
  <c r="AN21864" i="131"/>
  <c r="AR21864" i="131"/>
  <c r="AV21864" i="131"/>
  <c r="AM21865" i="131"/>
  <c r="AQ21865" i="131"/>
  <c r="AU21865" i="131"/>
  <c r="AL21891" i="131"/>
  <c r="AP21891" i="131"/>
  <c r="AT21891" i="131"/>
  <c r="AX21891" i="131"/>
  <c r="AK21892" i="131"/>
  <c r="AO21892" i="131"/>
  <c r="AS21892" i="131"/>
  <c r="AW21892" i="131"/>
  <c r="AN21893" i="131"/>
  <c r="AR21893" i="131"/>
  <c r="AV21893" i="131"/>
  <c r="AM21894" i="131"/>
  <c r="AQ21894" i="131"/>
  <c r="AU21894" i="131"/>
  <c r="AL21895" i="131"/>
  <c r="AP21895" i="131"/>
  <c r="AT21895" i="131"/>
  <c r="AX21895" i="131"/>
  <c r="AK21921" i="131"/>
  <c r="AO21921" i="131"/>
  <c r="AS21921" i="131"/>
  <c r="AW21921" i="131"/>
  <c r="AN21922" i="131"/>
  <c r="AR21922" i="131"/>
  <c r="AV21922" i="131"/>
  <c r="AM21923" i="131"/>
  <c r="AQ21923" i="131"/>
  <c r="AU21923" i="131"/>
  <c r="AL21924" i="131"/>
  <c r="AP21924" i="131"/>
  <c r="AT21924" i="131"/>
  <c r="AX21924" i="131"/>
  <c r="AK21925" i="131"/>
  <c r="AO21925" i="131"/>
  <c r="AS21925" i="131"/>
  <c r="AW21925" i="131"/>
  <c r="AN21951" i="131"/>
  <c r="AR21951" i="131"/>
  <c r="AV21951" i="131"/>
  <c r="AM21952" i="131"/>
  <c r="AQ21952" i="131"/>
  <c r="AU21952" i="131"/>
  <c r="AL21953" i="131"/>
  <c r="AP21953" i="131"/>
  <c r="AT21953" i="131"/>
  <c r="AX21953" i="131"/>
  <c r="AK21954" i="131"/>
  <c r="AO21954" i="131"/>
  <c r="AS21954" i="131"/>
  <c r="AW21954" i="131"/>
  <c r="AN21955" i="131"/>
  <c r="AR21955" i="131"/>
  <c r="AV21955" i="131"/>
  <c r="AM21981" i="131"/>
  <c r="AQ21981" i="131"/>
  <c r="AU21981" i="131"/>
  <c r="AL21982" i="131"/>
  <c r="AP21982" i="131"/>
  <c r="AT21982" i="131"/>
  <c r="AX21982" i="131"/>
  <c r="AK21983" i="131"/>
  <c r="AO21983" i="131"/>
  <c r="AS21983" i="131"/>
  <c r="AW21983" i="131"/>
  <c r="AN21984" i="131"/>
  <c r="AR21984" i="131"/>
  <c r="AV21984" i="131"/>
  <c r="AM21985" i="131"/>
  <c r="AQ21985" i="131"/>
  <c r="AU21985" i="131"/>
  <c r="AL22011" i="131"/>
  <c r="AP22011" i="131"/>
  <c r="AT22011" i="131"/>
  <c r="AX22011" i="131"/>
  <c r="AK22012" i="131"/>
  <c r="AO22012" i="131"/>
  <c r="AS22012" i="131"/>
  <c r="AW22012" i="131"/>
  <c r="AN22013" i="131"/>
  <c r="AR22013" i="131"/>
  <c r="AV22013" i="131"/>
  <c r="AM22014" i="131"/>
  <c r="AQ22014" i="131"/>
  <c r="AU22014" i="131"/>
  <c r="AL22015" i="131"/>
  <c r="AP22015" i="131"/>
  <c r="AT22015" i="131"/>
  <c r="AX22015" i="131"/>
  <c r="AK22041" i="131"/>
  <c r="AO22041" i="131"/>
  <c r="AS22041" i="131"/>
  <c r="AW22041" i="131"/>
  <c r="AN22042" i="131"/>
  <c r="AR22042" i="131"/>
  <c r="AV22042" i="131"/>
  <c r="AM22043" i="131"/>
  <c r="AQ22043" i="131"/>
  <c r="AU22043" i="131"/>
  <c r="AL22044" i="131"/>
  <c r="AP22044" i="131"/>
  <c r="AT22044" i="131"/>
  <c r="AX22044" i="131"/>
  <c r="AK22045" i="131"/>
  <c r="AO22045" i="131"/>
  <c r="AS22045" i="131"/>
  <c r="AW22045" i="131"/>
  <c r="AN22071" i="131"/>
  <c r="AR22071" i="131"/>
  <c r="AV22071" i="131"/>
  <c r="AM22072" i="131"/>
  <c r="AQ22072" i="131"/>
  <c r="AU22072" i="131"/>
  <c r="AL22073" i="131"/>
  <c r="AP22073" i="131"/>
  <c r="AT22073" i="131"/>
  <c r="AX22073" i="131"/>
  <c r="AK22074" i="131"/>
  <c r="AO22074" i="131"/>
  <c r="AS22074" i="131"/>
  <c r="AW22074" i="131"/>
  <c r="AN22075" i="131"/>
  <c r="AR22075" i="131"/>
  <c r="AV22075" i="131"/>
  <c r="AM22101" i="131"/>
  <c r="AQ22101" i="131"/>
  <c r="AU22101" i="131"/>
  <c r="AL22102" i="131"/>
  <c r="AP22102" i="131"/>
  <c r="AT22102" i="131"/>
  <c r="AX22102" i="131"/>
  <c r="AK22103" i="131"/>
  <c r="AO22103" i="131"/>
  <c r="AS22103" i="131"/>
  <c r="AW22103" i="131"/>
  <c r="AN22104" i="131"/>
  <c r="AR22104" i="131"/>
  <c r="AV22104" i="131"/>
  <c r="AM22105" i="131"/>
  <c r="AQ22105" i="131"/>
  <c r="AU22105" i="131"/>
  <c r="AL22131" i="131"/>
  <c r="AP22131" i="131"/>
  <c r="AT22131" i="131"/>
  <c r="AX22131" i="131"/>
  <c r="AK22132" i="131"/>
  <c r="AO22132" i="131"/>
  <c r="AS22132" i="131"/>
  <c r="AW22132" i="131"/>
  <c r="AN22133" i="131"/>
  <c r="AR22133" i="131"/>
  <c r="AV22133" i="131"/>
  <c r="AM22134" i="131"/>
  <c r="AQ22134" i="131"/>
  <c r="AU22134" i="131"/>
  <c r="AL22135" i="131"/>
  <c r="AP22135" i="131"/>
  <c r="AT22135" i="131"/>
  <c r="AX22135" i="131"/>
  <c r="AK22161" i="131"/>
  <c r="AO22161" i="131"/>
  <c r="AS22161" i="131"/>
  <c r="AW22161" i="131"/>
  <c r="AN22162" i="131"/>
  <c r="AR22162" i="131"/>
  <c r="AV22162" i="131"/>
  <c r="AM22163" i="131"/>
  <c r="AQ22163" i="131"/>
  <c r="AU22163" i="131"/>
  <c r="AL22164" i="131"/>
  <c r="AP22164" i="131"/>
  <c r="AT22164" i="131"/>
  <c r="AX22164" i="131"/>
  <c r="AK22165" i="131"/>
  <c r="AO22165" i="131"/>
  <c r="AS22165" i="131"/>
  <c r="AW22165" i="131"/>
  <c r="AN22191" i="131"/>
  <c r="AR22191" i="131"/>
  <c r="AV22191" i="131"/>
  <c r="AM22192" i="131"/>
  <c r="AQ22192" i="131"/>
  <c r="AU22192" i="131"/>
  <c r="AL22193" i="131"/>
  <c r="AP22193" i="131"/>
  <c r="AT22193" i="131"/>
  <c r="AX22193" i="131"/>
  <c r="AK22194" i="131"/>
  <c r="AO22194" i="131"/>
  <c r="AS22194" i="131"/>
  <c r="AW22194" i="131"/>
  <c r="AN22195" i="131"/>
  <c r="AR22195" i="131"/>
  <c r="AV22195" i="131"/>
  <c r="AM22221" i="131"/>
  <c r="AQ22221" i="131"/>
  <c r="AU22221" i="131"/>
  <c r="AL22222" i="131"/>
  <c r="AP22222" i="131"/>
  <c r="AT22222" i="131"/>
  <c r="AX22222" i="131"/>
  <c r="AK22223" i="131"/>
  <c r="AO22223" i="131"/>
  <c r="AS22223" i="131"/>
  <c r="AW22223" i="131"/>
  <c r="AN22224" i="131"/>
  <c r="AR22224" i="131"/>
  <c r="AV22224" i="131"/>
  <c r="AM22225" i="131"/>
  <c r="AQ22225" i="131"/>
  <c r="AU22225" i="131"/>
  <c r="AL22251" i="131"/>
  <c r="AP22251" i="131"/>
  <c r="AT22251" i="131"/>
  <c r="AX22251" i="131"/>
  <c r="AK22252" i="131"/>
  <c r="AO22252" i="131"/>
  <c r="AS22252" i="131"/>
  <c r="AW22252" i="131"/>
  <c r="AN22253" i="131"/>
  <c r="AR22253" i="131"/>
  <c r="AV22253" i="131"/>
  <c r="AM22254" i="131"/>
  <c r="AQ22254" i="131"/>
  <c r="AU22254" i="131"/>
  <c r="AL22255" i="131"/>
  <c r="AP22255" i="131"/>
  <c r="AT22255" i="131"/>
  <c r="AX22255" i="131"/>
  <c r="AK22281" i="131"/>
  <c r="AO22281" i="131"/>
  <c r="AS22281" i="131"/>
  <c r="AW22281" i="131"/>
  <c r="AN22282" i="131"/>
  <c r="AR22282" i="131"/>
  <c r="AV22282" i="131"/>
  <c r="AM22283" i="131"/>
  <c r="AQ22283" i="131"/>
  <c r="AU22283" i="131"/>
  <c r="AL22284" i="131"/>
  <c r="AP22284" i="131"/>
  <c r="AT22284" i="131"/>
  <c r="AX22284" i="131"/>
  <c r="AK22285" i="131"/>
  <c r="AO22285" i="131"/>
  <c r="AS22285" i="131"/>
  <c r="AW22285" i="131"/>
  <c r="AN22311" i="131"/>
  <c r="AR22311" i="131"/>
  <c r="AV22311" i="131"/>
  <c r="AM22312" i="131"/>
  <c r="AQ22312" i="131"/>
  <c r="AU22312" i="131"/>
  <c r="AL22313" i="131"/>
  <c r="AP22313" i="131"/>
  <c r="AT22313" i="131"/>
  <c r="AX22313" i="131"/>
  <c r="AK22314" i="131"/>
  <c r="AO22314" i="131"/>
  <c r="AS22314" i="131"/>
  <c r="AW22314" i="131"/>
  <c r="AN22315" i="131"/>
  <c r="AR22315" i="131"/>
  <c r="AV22315" i="131"/>
  <c r="AM22341" i="131"/>
  <c r="AQ22341" i="131"/>
  <c r="AU22341" i="131"/>
  <c r="AL22342" i="131"/>
  <c r="AP22342" i="131"/>
  <c r="AT22342" i="131"/>
  <c r="AX22342" i="131"/>
  <c r="AK22343" i="131"/>
  <c r="AO22343" i="131"/>
  <c r="AS22343" i="131"/>
  <c r="AW22343" i="131"/>
  <c r="AN22344" i="131"/>
  <c r="AR22344" i="131"/>
  <c r="AV22344" i="131"/>
  <c r="AM22345" i="131"/>
  <c r="AQ22345" i="131"/>
  <c r="AU22345" i="131"/>
  <c r="AL22371" i="131"/>
  <c r="AP22371" i="131"/>
  <c r="AT22371" i="131"/>
  <c r="AX22371" i="131"/>
  <c r="AK22372" i="131"/>
  <c r="AO22372" i="131"/>
  <c r="AS22372" i="131"/>
  <c r="AW22372" i="131"/>
  <c r="AN22373" i="131"/>
  <c r="AR22373" i="131"/>
  <c r="AV22373" i="131"/>
  <c r="AM22374" i="131"/>
  <c r="AQ22374" i="131"/>
  <c r="AU22374" i="131"/>
  <c r="AL22375" i="131"/>
  <c r="AP22375" i="131"/>
  <c r="AT22375" i="131"/>
  <c r="AX22375" i="131"/>
  <c r="AK22401" i="131"/>
  <c r="AO22401" i="131"/>
  <c r="AS22401" i="131"/>
  <c r="AW22401" i="131"/>
  <c r="AN22402" i="131"/>
  <c r="AR22402" i="131"/>
  <c r="AV22402" i="131"/>
  <c r="AM22403" i="131"/>
  <c r="AQ22403" i="131"/>
  <c r="AU22403" i="131"/>
  <c r="AL22404" i="131"/>
  <c r="AP22404" i="131"/>
  <c r="AT22404" i="131"/>
  <c r="AX22404" i="131"/>
  <c r="AK22405" i="131"/>
  <c r="AO22405" i="131"/>
  <c r="AS22405" i="131"/>
  <c r="AW22405" i="131"/>
  <c r="AN22431" i="131"/>
  <c r="AR22431" i="131"/>
  <c r="AV22431" i="131"/>
  <c r="AM22432" i="131"/>
  <c r="AQ22432" i="131"/>
  <c r="AU22432" i="131"/>
  <c r="AL22433" i="131"/>
  <c r="AP22433" i="131"/>
  <c r="AT22433" i="131"/>
  <c r="AX22433" i="131"/>
  <c r="AK22434" i="131"/>
  <c r="AO22434" i="131"/>
  <c r="AS22434" i="131"/>
  <c r="AW22434" i="131"/>
  <c r="AN22435" i="131"/>
  <c r="AR22435" i="131"/>
  <c r="AV22435" i="131"/>
  <c r="AM22461" i="131"/>
  <c r="AQ22461" i="131"/>
  <c r="AU22461" i="131"/>
  <c r="AL22462" i="131"/>
  <c r="AP22462" i="131"/>
  <c r="AT22462" i="131"/>
  <c r="AX22462" i="131"/>
  <c r="AK22463" i="131"/>
  <c r="AO22463" i="131"/>
  <c r="AS22463" i="131"/>
  <c r="AW22463" i="131"/>
  <c r="AN22464" i="131"/>
  <c r="AR22464" i="131"/>
  <c r="AV22464" i="131"/>
  <c r="AM22465" i="131"/>
  <c r="AQ22465" i="131"/>
  <c r="AU22465" i="131"/>
  <c r="AL22491" i="131"/>
  <c r="AP22491" i="131"/>
  <c r="AT22491" i="131"/>
  <c r="AX22491" i="131"/>
  <c r="AK22492" i="131"/>
  <c r="AO22492" i="131"/>
  <c r="AS22492" i="131"/>
  <c r="AW22492" i="131"/>
  <c r="AN22493" i="131"/>
  <c r="AR22493" i="131"/>
  <c r="AV22493" i="131"/>
  <c r="AM22494" i="131"/>
  <c r="AQ22494" i="131"/>
  <c r="AU22494" i="131"/>
  <c r="AL22495" i="131"/>
  <c r="AP22495" i="131"/>
  <c r="AT22495" i="131"/>
  <c r="AX22495" i="131"/>
  <c r="AK22521" i="131"/>
  <c r="AO22521" i="131"/>
  <c r="AS22521" i="131"/>
  <c r="AW22521" i="131"/>
  <c r="AN22522" i="131"/>
  <c r="AR22522" i="131"/>
  <c r="AV22522" i="131"/>
  <c r="AM22523" i="131"/>
  <c r="AQ22523" i="131"/>
  <c r="AU22523" i="131"/>
  <c r="AL22524" i="131"/>
  <c r="AP22524" i="131"/>
  <c r="AT22524" i="131"/>
  <c r="AX22524" i="131"/>
  <c r="AK22525" i="131"/>
  <c r="AO22525" i="131"/>
  <c r="AS22525" i="131"/>
  <c r="AW22525" i="131"/>
  <c r="AN22551" i="131"/>
  <c r="AR22551" i="131"/>
  <c r="AV22551" i="131"/>
  <c r="AM22552" i="131"/>
  <c r="AQ22552" i="131"/>
  <c r="AU22552" i="131"/>
  <c r="AL22553" i="131"/>
  <c r="AP22553" i="131"/>
  <c r="AT22553" i="131"/>
  <c r="AX22553" i="131"/>
  <c r="AK22554" i="131"/>
  <c r="AO22554" i="131"/>
  <c r="AS22554" i="131"/>
  <c r="AW22554" i="131"/>
  <c r="AN22555" i="131"/>
  <c r="AR22555" i="131"/>
  <c r="AV22555" i="131"/>
  <c r="AM22581" i="131"/>
  <c r="AQ22581" i="131"/>
  <c r="AU22581" i="131"/>
  <c r="AL22582" i="131"/>
  <c r="AP22582" i="131"/>
  <c r="AT22582" i="131"/>
  <c r="AX22582" i="131"/>
  <c r="AK22583" i="131"/>
  <c r="AO22583" i="131"/>
  <c r="AS22583" i="131"/>
  <c r="AW22583" i="131"/>
  <c r="AN22584" i="131"/>
  <c r="AR22584" i="131"/>
  <c r="AV22584" i="131"/>
  <c r="AM22585" i="131"/>
  <c r="AQ22585" i="131"/>
  <c r="AU22585" i="131"/>
  <c r="AL22611" i="131"/>
  <c r="AP22611" i="131"/>
  <c r="AT22611" i="131"/>
  <c r="AX22611" i="131"/>
  <c r="AK22612" i="131"/>
  <c r="AO22612" i="131"/>
  <c r="AS22612" i="131"/>
  <c r="AW22612" i="131"/>
  <c r="AN22613" i="131"/>
  <c r="AR22613" i="131"/>
  <c r="AV22613" i="131"/>
  <c r="AM22614" i="131"/>
  <c r="AQ22614" i="131"/>
  <c r="AU22614" i="131"/>
  <c r="AL22615" i="131"/>
  <c r="AP22615" i="131"/>
  <c r="AT22615" i="131"/>
  <c r="AX22615" i="131"/>
  <c r="AK22641" i="131"/>
  <c r="AO22641" i="131"/>
  <c r="AS22641" i="131"/>
  <c r="AW22641" i="131"/>
  <c r="AN22642" i="131"/>
  <c r="AR22642" i="131"/>
  <c r="AV22642" i="131"/>
  <c r="AM22643" i="131"/>
  <c r="AQ22643" i="131"/>
  <c r="AU22643" i="131"/>
  <c r="AL22644" i="131"/>
  <c r="AP22644" i="131"/>
  <c r="AT22644" i="131"/>
  <c r="AX22644" i="131"/>
  <c r="AK22645" i="131"/>
  <c r="AO22645" i="131"/>
  <c r="AS22645" i="131"/>
  <c r="AW22645" i="131"/>
  <c r="AN22671" i="131"/>
  <c r="AR22671" i="131"/>
  <c r="AV22671" i="131"/>
  <c r="AM22672" i="131"/>
  <c r="AQ22672" i="131"/>
  <c r="AU22672" i="131"/>
  <c r="AL22673" i="131"/>
  <c r="AP22673" i="131"/>
  <c r="AT22673" i="131"/>
  <c r="AX22673" i="131"/>
  <c r="AK22674" i="131"/>
  <c r="AO22674" i="131"/>
  <c r="AS22674" i="131"/>
  <c r="AW22674" i="131"/>
  <c r="AN22675" i="131"/>
  <c r="AR22675" i="131"/>
  <c r="AV22675" i="131"/>
  <c r="AM22701" i="131"/>
  <c r="AQ22701" i="131"/>
  <c r="AU22701" i="131"/>
  <c r="AL22702" i="131"/>
  <c r="AP22702" i="131"/>
  <c r="AT22702" i="131"/>
  <c r="AX22702" i="131"/>
  <c r="AK22703" i="131"/>
  <c r="AO22703" i="131"/>
  <c r="AS22703" i="131"/>
  <c r="AW22703" i="131"/>
  <c r="AN22704" i="131"/>
  <c r="AR22704" i="131"/>
  <c r="AV22704" i="131"/>
  <c r="AM22705" i="131"/>
  <c r="AQ22705" i="131"/>
  <c r="AU22705" i="131"/>
  <c r="AL22731" i="131"/>
  <c r="AP22731" i="131"/>
  <c r="AT22731" i="131"/>
  <c r="AX22731" i="131"/>
  <c r="AK22732" i="131"/>
  <c r="AO22732" i="131"/>
  <c r="AS22732" i="131"/>
  <c r="AW22732" i="131"/>
  <c r="AN22733" i="131"/>
  <c r="AR22733" i="131"/>
  <c r="AV22733" i="131"/>
  <c r="AM22734" i="131"/>
  <c r="AQ22734" i="131"/>
  <c r="AU22734" i="131"/>
  <c r="AL22735" i="131"/>
  <c r="AP22735" i="131"/>
  <c r="AT22735" i="131"/>
  <c r="AX22735" i="131"/>
  <c r="AK22761" i="131"/>
  <c r="AO22761" i="131"/>
  <c r="AS22761" i="131"/>
  <c r="AW22761" i="131"/>
  <c r="AN22762" i="131"/>
  <c r="AR22762" i="131"/>
  <c r="AV22762" i="131"/>
  <c r="AM22763" i="131"/>
  <c r="AQ22763" i="131"/>
  <c r="AU22763" i="131"/>
  <c r="AL22764" i="131"/>
  <c r="AP22764" i="131"/>
  <c r="AT22764" i="131"/>
  <c r="AX22764" i="131"/>
  <c r="AK22765" i="131"/>
  <c r="AO22765" i="131"/>
  <c r="AS22765" i="131"/>
  <c r="AW22765" i="131"/>
  <c r="AN22791" i="131"/>
  <c r="AR22791" i="131"/>
  <c r="AV22791" i="131"/>
  <c r="AM22792" i="131"/>
  <c r="AQ22792" i="131"/>
  <c r="AU22792" i="131"/>
  <c r="AL22793" i="131"/>
  <c r="AP22793" i="131"/>
  <c r="AT22793" i="131"/>
  <c r="AX22793" i="131"/>
  <c r="AV18019" i="131"/>
  <c r="AN18020" i="131"/>
  <c r="AR18020" i="131"/>
  <c r="AV18020" i="131"/>
  <c r="AM18042" i="131"/>
  <c r="AQ18042" i="131"/>
  <c r="AU18042" i="131"/>
  <c r="AM18043" i="131"/>
  <c r="AQ18043" i="131"/>
  <c r="AU18043" i="131"/>
  <c r="AM18044" i="131"/>
  <c r="AQ18044" i="131"/>
  <c r="AU18044" i="131"/>
  <c r="AM18045" i="131"/>
  <c r="AQ18045" i="131"/>
  <c r="AU18045" i="131"/>
  <c r="AM18046" i="131"/>
  <c r="AQ18046" i="131"/>
  <c r="AU18046" i="131"/>
  <c r="AM18047" i="131"/>
  <c r="AQ18047" i="131"/>
  <c r="AU18047" i="131"/>
  <c r="AM18048" i="131"/>
  <c r="AQ18048" i="131"/>
  <c r="AU18048" i="131"/>
  <c r="AM18049" i="131"/>
  <c r="AQ18049" i="131"/>
  <c r="AU18049" i="131"/>
  <c r="AM18050" i="131"/>
  <c r="AQ18050" i="131"/>
  <c r="AU18050" i="131"/>
  <c r="AL18072" i="131"/>
  <c r="AP18072" i="131"/>
  <c r="AT18072" i="131"/>
  <c r="AX18072" i="131"/>
  <c r="AL18073" i="131"/>
  <c r="AP18073" i="131"/>
  <c r="AT18073" i="131"/>
  <c r="AX18073" i="131"/>
  <c r="AL18074" i="131"/>
  <c r="AP18074" i="131"/>
  <c r="AT18074" i="131"/>
  <c r="AX18074" i="131"/>
  <c r="AL18075" i="131"/>
  <c r="AP18075" i="131"/>
  <c r="AT18075" i="131"/>
  <c r="AX18075" i="131"/>
  <c r="AL18076" i="131"/>
  <c r="AP18076" i="131"/>
  <c r="AT18076" i="131"/>
  <c r="AX18076" i="131"/>
  <c r="AL18077" i="131"/>
  <c r="AP18077" i="131"/>
  <c r="AT18077" i="131"/>
  <c r="AX18077" i="131"/>
  <c r="AL18078" i="131"/>
  <c r="AP18078" i="131"/>
  <c r="AT18078" i="131"/>
  <c r="AX18078" i="131"/>
  <c r="AL18079" i="131"/>
  <c r="AP18079" i="131"/>
  <c r="AT18079" i="131"/>
  <c r="AX18079" i="131"/>
  <c r="AL18080" i="131"/>
  <c r="AP18080" i="131"/>
  <c r="AT18080" i="131"/>
  <c r="AX18080" i="131"/>
  <c r="AK18102" i="131"/>
  <c r="AO18102" i="131"/>
  <c r="AS18102" i="131"/>
  <c r="AW18102" i="131"/>
  <c r="AK18103" i="131"/>
  <c r="AO18103" i="131"/>
  <c r="AS18103" i="131"/>
  <c r="AW18103" i="131"/>
  <c r="AK18104" i="131"/>
  <c r="AO18104" i="131"/>
  <c r="AS18104" i="131"/>
  <c r="AW18104" i="131"/>
  <c r="AK18105" i="131"/>
  <c r="AO18105" i="131"/>
  <c r="AS18105" i="131"/>
  <c r="AW18105" i="131"/>
  <c r="AK18106" i="131"/>
  <c r="AO18106" i="131"/>
  <c r="AS18106" i="131"/>
  <c r="AW18106" i="131"/>
  <c r="AK18107" i="131"/>
  <c r="AO18107" i="131"/>
  <c r="AS18107" i="131"/>
  <c r="AW18107" i="131"/>
  <c r="AK18108" i="131"/>
  <c r="AO18108" i="131"/>
  <c r="AS18108" i="131"/>
  <c r="AW18108" i="131"/>
  <c r="AK18109" i="131"/>
  <c r="AO18109" i="131"/>
  <c r="AS18109" i="131"/>
  <c r="AW18109" i="131"/>
  <c r="AK18110" i="131"/>
  <c r="AO18110" i="131"/>
  <c r="AS18110" i="131"/>
  <c r="AW18110" i="131"/>
  <c r="AN18132" i="131"/>
  <c r="AR18132" i="131"/>
  <c r="AV18132" i="131"/>
  <c r="AN18133" i="131"/>
  <c r="AR18133" i="131"/>
  <c r="AV18133" i="131"/>
  <c r="AN18134" i="131"/>
  <c r="AR18134" i="131"/>
  <c r="AV18134" i="131"/>
  <c r="AN18135" i="131"/>
  <c r="AR18135" i="131"/>
  <c r="AV18135" i="131"/>
  <c r="AN18136" i="131"/>
  <c r="AR18136" i="131"/>
  <c r="AV18136" i="131"/>
  <c r="AN18137" i="131"/>
  <c r="AR18137" i="131"/>
  <c r="AV18137" i="131"/>
  <c r="AN18138" i="131"/>
  <c r="AR18138" i="131"/>
  <c r="AV18138" i="131"/>
  <c r="AN18139" i="131"/>
  <c r="AR18139" i="131"/>
  <c r="AV18139" i="131"/>
  <c r="AN18140" i="131"/>
  <c r="AR18140" i="131"/>
  <c r="AV18140" i="131"/>
  <c r="AM18162" i="131"/>
  <c r="AQ18162" i="131"/>
  <c r="AU18162" i="131"/>
  <c r="AM18163" i="131"/>
  <c r="AQ18163" i="131"/>
  <c r="AU18163" i="131"/>
  <c r="AM18164" i="131"/>
  <c r="AQ18164" i="131"/>
  <c r="AU18164" i="131"/>
  <c r="AM18165" i="131"/>
  <c r="AQ18165" i="131"/>
  <c r="AU18165" i="131"/>
  <c r="AM18166" i="131"/>
  <c r="AQ18166" i="131"/>
  <c r="AU18166" i="131"/>
  <c r="AM18167" i="131"/>
  <c r="AQ18167" i="131"/>
  <c r="AU18167" i="131"/>
  <c r="AM18168" i="131"/>
  <c r="AQ18168" i="131"/>
  <c r="AU18168" i="131"/>
  <c r="AM18169" i="131"/>
  <c r="AQ18169" i="131"/>
  <c r="AU18169" i="131"/>
  <c r="AM18170" i="131"/>
  <c r="AQ18170" i="131"/>
  <c r="AU18170" i="131"/>
  <c r="AL18192" i="131"/>
  <c r="AP18192" i="131"/>
  <c r="AT18192" i="131"/>
  <c r="AX18192" i="131"/>
  <c r="AL18193" i="131"/>
  <c r="AP18193" i="131"/>
  <c r="AT18193" i="131"/>
  <c r="AX18193" i="131"/>
  <c r="AL18194" i="131"/>
  <c r="AP18194" i="131"/>
  <c r="AT18194" i="131"/>
  <c r="AX18194" i="131"/>
  <c r="AL18195" i="131"/>
  <c r="AP18195" i="131"/>
  <c r="AT18195" i="131"/>
  <c r="AX18195" i="131"/>
  <c r="AL18196" i="131"/>
  <c r="AP18196" i="131"/>
  <c r="AT18196" i="131"/>
  <c r="AX18196" i="131"/>
  <c r="AL18197" i="131"/>
  <c r="AP18197" i="131"/>
  <c r="AT18197" i="131"/>
  <c r="AX18197" i="131"/>
  <c r="AL18198" i="131"/>
  <c r="AP18198" i="131"/>
  <c r="AT18198" i="131"/>
  <c r="AX18198" i="131"/>
  <c r="AL18199" i="131"/>
  <c r="AP18199" i="131"/>
  <c r="AT18199" i="131"/>
  <c r="AX18199" i="131"/>
  <c r="AL18200" i="131"/>
  <c r="AP18200" i="131"/>
  <c r="AT18200" i="131"/>
  <c r="AX18200" i="131"/>
  <c r="AK18222" i="131"/>
  <c r="AO18222" i="131"/>
  <c r="AS18222" i="131"/>
  <c r="AW18222" i="131"/>
  <c r="AK18223" i="131"/>
  <c r="AO18223" i="131"/>
  <c r="AS18223" i="131"/>
  <c r="AW18223" i="131"/>
  <c r="AK18224" i="131"/>
  <c r="AO18224" i="131"/>
  <c r="AS18224" i="131"/>
  <c r="AW18224" i="131"/>
  <c r="AK18225" i="131"/>
  <c r="AO18225" i="131"/>
  <c r="AS18225" i="131"/>
  <c r="AW18225" i="131"/>
  <c r="AK18226" i="131"/>
  <c r="AO18226" i="131"/>
  <c r="AS18226" i="131"/>
  <c r="AW18226" i="131"/>
  <c r="AK18227" i="131"/>
  <c r="AO18227" i="131"/>
  <c r="AS18227" i="131"/>
  <c r="AW18227" i="131"/>
  <c r="AK18228" i="131"/>
  <c r="AO18228" i="131"/>
  <c r="AS18228" i="131"/>
  <c r="AW18228" i="131"/>
  <c r="AK18229" i="131"/>
  <c r="AO18229" i="131"/>
  <c r="AS18229" i="131"/>
  <c r="AW18229" i="131"/>
  <c r="AK18230" i="131"/>
  <c r="AO18230" i="131"/>
  <c r="AS18230" i="131"/>
  <c r="AW18230" i="131"/>
  <c r="AN18252" i="131"/>
  <c r="AR18252" i="131"/>
  <c r="AV18252" i="131"/>
  <c r="AN18253" i="131"/>
  <c r="AR18253" i="131"/>
  <c r="AV18253" i="131"/>
  <c r="AN18254" i="131"/>
  <c r="AR18254" i="131"/>
  <c r="AV18254" i="131"/>
  <c r="AN18255" i="131"/>
  <c r="AR18255" i="131"/>
  <c r="AV18255" i="131"/>
  <c r="AN18256" i="131"/>
  <c r="AR18256" i="131"/>
  <c r="AV18256" i="131"/>
  <c r="AN18257" i="131"/>
  <c r="AR18257" i="131"/>
  <c r="AV18257" i="131"/>
  <c r="AN18258" i="131"/>
  <c r="AR18258" i="131"/>
  <c r="AV18258" i="131"/>
  <c r="AN18259" i="131"/>
  <c r="AR18259" i="131"/>
  <c r="AV18259" i="131"/>
  <c r="AN18260" i="131"/>
  <c r="AR18260" i="131"/>
  <c r="AV18260" i="131"/>
  <c r="AM18282" i="131"/>
  <c r="AQ18282" i="131"/>
  <c r="AU18282" i="131"/>
  <c r="AM18283" i="131"/>
  <c r="AQ18283" i="131"/>
  <c r="AU18283" i="131"/>
  <c r="AM18284" i="131"/>
  <c r="AQ18284" i="131"/>
  <c r="AU18284" i="131"/>
  <c r="AM18285" i="131"/>
  <c r="AQ18285" i="131"/>
  <c r="AU18285" i="131"/>
  <c r="AM18286" i="131"/>
  <c r="AQ18286" i="131"/>
  <c r="AU18286" i="131"/>
  <c r="AM18287" i="131"/>
  <c r="AQ18287" i="131"/>
  <c r="AU18287" i="131"/>
  <c r="AM18288" i="131"/>
  <c r="AQ18288" i="131"/>
  <c r="AU18288" i="131"/>
  <c r="AM18289" i="131"/>
  <c r="AQ18289" i="131"/>
  <c r="AU18289" i="131"/>
  <c r="AM18290" i="131"/>
  <c r="AQ18290" i="131"/>
  <c r="AU18290" i="131"/>
  <c r="AL18312" i="131"/>
  <c r="AP18312" i="131"/>
  <c r="AT18312" i="131"/>
  <c r="AX18312" i="131"/>
  <c r="AL18313" i="131"/>
  <c r="AP18313" i="131"/>
  <c r="AT18313" i="131"/>
  <c r="AX18313" i="131"/>
  <c r="AL18314" i="131"/>
  <c r="AP18314" i="131"/>
  <c r="AT18314" i="131"/>
  <c r="AX18314" i="131"/>
  <c r="AL18315" i="131"/>
  <c r="AP18315" i="131"/>
  <c r="AT18315" i="131"/>
  <c r="AX18315" i="131"/>
  <c r="AL18316" i="131"/>
  <c r="AP18316" i="131"/>
  <c r="AT18316" i="131"/>
  <c r="AX18316" i="131"/>
  <c r="AL18317" i="131"/>
  <c r="AP18317" i="131"/>
  <c r="AT18317" i="131"/>
  <c r="AX18317" i="131"/>
  <c r="AL18318" i="131"/>
  <c r="AP18318" i="131"/>
  <c r="AT18318" i="131"/>
  <c r="AX18318" i="131"/>
  <c r="AL18319" i="131"/>
  <c r="AP18319" i="131"/>
  <c r="AT18319" i="131"/>
  <c r="AX18319" i="131"/>
  <c r="AL18320" i="131"/>
  <c r="AP18320" i="131"/>
  <c r="AT18320" i="131"/>
  <c r="AX18320" i="131"/>
  <c r="AK18342" i="131"/>
  <c r="AO18342" i="131"/>
  <c r="AS18342" i="131"/>
  <c r="AW18342" i="131"/>
  <c r="AK18343" i="131"/>
  <c r="AO18343" i="131"/>
  <c r="AS18343" i="131"/>
  <c r="AW18343" i="131"/>
  <c r="AK18344" i="131"/>
  <c r="AO18344" i="131"/>
  <c r="AS18344" i="131"/>
  <c r="AW18344" i="131"/>
  <c r="AK18345" i="131"/>
  <c r="AO18345" i="131"/>
  <c r="AS18345" i="131"/>
  <c r="AW18345" i="131"/>
  <c r="AK18346" i="131"/>
  <c r="AO18346" i="131"/>
  <c r="AS18346" i="131"/>
  <c r="AW18346" i="131"/>
  <c r="AK18347" i="131"/>
  <c r="AO18347" i="131"/>
  <c r="AS18347" i="131"/>
  <c r="AW18347" i="131"/>
  <c r="AK18348" i="131"/>
  <c r="AO18348" i="131"/>
  <c r="AS18348" i="131"/>
  <c r="AW18348" i="131"/>
  <c r="AK18349" i="131"/>
  <c r="AO18349" i="131"/>
  <c r="AS18349" i="131"/>
  <c r="AW18349" i="131"/>
  <c r="AK18350" i="131"/>
  <c r="AO18350" i="131"/>
  <c r="AS18350" i="131"/>
  <c r="AW18350" i="131"/>
  <c r="AN18372" i="131"/>
  <c r="AR18372" i="131"/>
  <c r="AV18372" i="131"/>
  <c r="AN18373" i="131"/>
  <c r="AR18373" i="131"/>
  <c r="AV18373" i="131"/>
  <c r="AN18374" i="131"/>
  <c r="AR18374" i="131"/>
  <c r="AV18374" i="131"/>
  <c r="AN18375" i="131"/>
  <c r="AR18375" i="131"/>
  <c r="AV18375" i="131"/>
  <c r="AN18376" i="131"/>
  <c r="AR18376" i="131"/>
  <c r="AV18376" i="131"/>
  <c r="AN18377" i="131"/>
  <c r="AR18377" i="131"/>
  <c r="AV18377" i="131"/>
  <c r="AN18378" i="131"/>
  <c r="AR18378" i="131"/>
  <c r="AV18378" i="131"/>
  <c r="AN18379" i="131"/>
  <c r="AR18379" i="131"/>
  <c r="AV18379" i="131"/>
  <c r="AN18380" i="131"/>
  <c r="AR18380" i="131"/>
  <c r="AV18380" i="131"/>
  <c r="AM18402" i="131"/>
  <c r="AQ18402" i="131"/>
  <c r="AU18402" i="131"/>
  <c r="AM18403" i="131"/>
  <c r="AQ18403" i="131"/>
  <c r="AU18403" i="131"/>
  <c r="AM18404" i="131"/>
  <c r="AQ18404" i="131"/>
  <c r="AU18404" i="131"/>
  <c r="AM18405" i="131"/>
  <c r="AQ18405" i="131"/>
  <c r="AU18405" i="131"/>
  <c r="AM18406" i="131"/>
  <c r="AQ18406" i="131"/>
  <c r="AU18406" i="131"/>
  <c r="AM18407" i="131"/>
  <c r="AQ18407" i="131"/>
  <c r="AU18407" i="131"/>
  <c r="AM18408" i="131"/>
  <c r="AQ18408" i="131"/>
  <c r="AU18408" i="131"/>
  <c r="AM18409" i="131"/>
  <c r="AQ18409" i="131"/>
  <c r="AU18409" i="131"/>
  <c r="AM18410" i="131"/>
  <c r="AQ18410" i="131"/>
  <c r="AU18410" i="131"/>
  <c r="AL18432" i="131"/>
  <c r="AP18432" i="131"/>
  <c r="AT18432" i="131"/>
  <c r="AX18432" i="131"/>
  <c r="AL18433" i="131"/>
  <c r="AP18433" i="131"/>
  <c r="AT18433" i="131"/>
  <c r="AX18433" i="131"/>
  <c r="AL18434" i="131"/>
  <c r="AP18434" i="131"/>
  <c r="AT18434" i="131"/>
  <c r="AX18434" i="131"/>
  <c r="AL18435" i="131"/>
  <c r="AP18435" i="131"/>
  <c r="AT18435" i="131"/>
  <c r="AX18435" i="131"/>
  <c r="AL18436" i="131"/>
  <c r="AP18436" i="131"/>
  <c r="AT18436" i="131"/>
  <c r="AX18436" i="131"/>
  <c r="AL18437" i="131"/>
  <c r="AP18437" i="131"/>
  <c r="AT18437" i="131"/>
  <c r="AX18437" i="131"/>
  <c r="AL18438" i="131"/>
  <c r="AP18438" i="131"/>
  <c r="AT18438" i="131"/>
  <c r="AX18438" i="131"/>
  <c r="AL18439" i="131"/>
  <c r="AP18439" i="131"/>
  <c r="AT18439" i="131"/>
  <c r="AX18439" i="131"/>
  <c r="AL18440" i="131"/>
  <c r="AP18440" i="131"/>
  <c r="AT18440" i="131"/>
  <c r="AX18440" i="131"/>
  <c r="AK18462" i="131"/>
  <c r="AO18462" i="131"/>
  <c r="AS18462" i="131"/>
  <c r="AW18462" i="131"/>
  <c r="AK18463" i="131"/>
  <c r="AO18463" i="131"/>
  <c r="AS18463" i="131"/>
  <c r="AW18463" i="131"/>
  <c r="AK18464" i="131"/>
  <c r="AO18464" i="131"/>
  <c r="AS18464" i="131"/>
  <c r="AW18464" i="131"/>
  <c r="AK18465" i="131"/>
  <c r="AO18465" i="131"/>
  <c r="AS18465" i="131"/>
  <c r="AW18465" i="131"/>
  <c r="AK18466" i="131"/>
  <c r="AO18466" i="131"/>
  <c r="AS18466" i="131"/>
  <c r="AW18466" i="131"/>
  <c r="AK18467" i="131"/>
  <c r="AO18467" i="131"/>
  <c r="AS18467" i="131"/>
  <c r="AW18467" i="131"/>
  <c r="AK18468" i="131"/>
  <c r="AO18468" i="131"/>
  <c r="AS18468" i="131"/>
  <c r="AW18468" i="131"/>
  <c r="AK18469" i="131"/>
  <c r="AO18469" i="131"/>
  <c r="AS18469" i="131"/>
  <c r="AW18469" i="131"/>
  <c r="AK18470" i="131"/>
  <c r="AO18470" i="131"/>
  <c r="AS18470" i="131"/>
  <c r="AW18470" i="131"/>
  <c r="AN18492" i="131"/>
  <c r="AR18492" i="131"/>
  <c r="AV18492" i="131"/>
  <c r="AN18493" i="131"/>
  <c r="AR18493" i="131"/>
  <c r="AV18493" i="131"/>
  <c r="AN18494" i="131"/>
  <c r="AR18494" i="131"/>
  <c r="AV18494" i="131"/>
  <c r="AN18495" i="131"/>
  <c r="AR18495" i="131"/>
  <c r="AV18495" i="131"/>
  <c r="AN18496" i="131"/>
  <c r="AR18496" i="131"/>
  <c r="AV18496" i="131"/>
  <c r="AN18497" i="131"/>
  <c r="AR18497" i="131"/>
  <c r="AV18497" i="131"/>
  <c r="AN18498" i="131"/>
  <c r="AR18498" i="131"/>
  <c r="AV18498" i="131"/>
  <c r="AN18499" i="131"/>
  <c r="AR18499" i="131"/>
  <c r="AV18499" i="131"/>
  <c r="AN18500" i="131"/>
  <c r="AR18500" i="131"/>
  <c r="AV18500" i="131"/>
  <c r="AM18522" i="131"/>
  <c r="AQ18522" i="131"/>
  <c r="AU18522" i="131"/>
  <c r="AM18523" i="131"/>
  <c r="AQ18523" i="131"/>
  <c r="AU18523" i="131"/>
  <c r="AM18524" i="131"/>
  <c r="AQ18524" i="131"/>
  <c r="AU18524" i="131"/>
  <c r="AM18525" i="131"/>
  <c r="AQ18525" i="131"/>
  <c r="AU18525" i="131"/>
  <c r="AM18526" i="131"/>
  <c r="AQ18526" i="131"/>
  <c r="AU18526" i="131"/>
  <c r="AM18527" i="131"/>
  <c r="AQ18527" i="131"/>
  <c r="AU18527" i="131"/>
  <c r="AM18528" i="131"/>
  <c r="AQ18528" i="131"/>
  <c r="AU18528" i="131"/>
  <c r="AM18529" i="131"/>
  <c r="AQ18529" i="131"/>
  <c r="AU18529" i="131"/>
  <c r="AM18530" i="131"/>
  <c r="AQ18530" i="131"/>
  <c r="AU18530" i="131"/>
  <c r="AL18552" i="131"/>
  <c r="AP18552" i="131"/>
  <c r="AT18552" i="131"/>
  <c r="AX18552" i="131"/>
  <c r="AL18553" i="131"/>
  <c r="AP18553" i="131"/>
  <c r="AT18553" i="131"/>
  <c r="AX18553" i="131"/>
  <c r="AL18554" i="131"/>
  <c r="AP18554" i="131"/>
  <c r="AT18554" i="131"/>
  <c r="AX18554" i="131"/>
  <c r="AL18555" i="131"/>
  <c r="AP18555" i="131"/>
  <c r="AT18555" i="131"/>
  <c r="AX18555" i="131"/>
  <c r="AL18556" i="131"/>
  <c r="AP18556" i="131"/>
  <c r="AT18556" i="131"/>
  <c r="AX18556" i="131"/>
  <c r="AL18557" i="131"/>
  <c r="AP18557" i="131"/>
  <c r="AT18557" i="131"/>
  <c r="AX18557" i="131"/>
  <c r="AL18558" i="131"/>
  <c r="AP18558" i="131"/>
  <c r="AT18558" i="131"/>
  <c r="AX18558" i="131"/>
  <c r="AL18559" i="131"/>
  <c r="AP18559" i="131"/>
  <c r="AT18559" i="131"/>
  <c r="AX18559" i="131"/>
  <c r="AL18560" i="131"/>
  <c r="AP18560" i="131"/>
  <c r="AT18560" i="131"/>
  <c r="AX18560" i="131"/>
  <c r="AK18582" i="131"/>
  <c r="AO18582" i="131"/>
  <c r="AS18582" i="131"/>
  <c r="AW18582" i="131"/>
  <c r="AK18583" i="131"/>
  <c r="AO18583" i="131"/>
  <c r="AS18583" i="131"/>
  <c r="AW18583" i="131"/>
  <c r="AK18584" i="131"/>
  <c r="AO18584" i="131"/>
  <c r="AS18584" i="131"/>
  <c r="AW18584" i="131"/>
  <c r="AK18585" i="131"/>
  <c r="AO18585" i="131"/>
  <c r="AS18585" i="131"/>
  <c r="AW18585" i="131"/>
  <c r="AK18586" i="131"/>
  <c r="AO18586" i="131"/>
  <c r="AS18586" i="131"/>
  <c r="AW18586" i="131"/>
  <c r="AK18587" i="131"/>
  <c r="AO18587" i="131"/>
  <c r="AS18587" i="131"/>
  <c r="AW18587" i="131"/>
  <c r="AK18588" i="131"/>
  <c r="AO18588" i="131"/>
  <c r="AS18588" i="131"/>
  <c r="AW18588" i="131"/>
  <c r="AK18589" i="131"/>
  <c r="AO18589" i="131"/>
  <c r="AS18589" i="131"/>
  <c r="AW18589" i="131"/>
  <c r="AK18590" i="131"/>
  <c r="AO18590" i="131"/>
  <c r="AS18590" i="131"/>
  <c r="AW18590" i="131"/>
  <c r="AN18612" i="131"/>
  <c r="AR18612" i="131"/>
  <c r="AV18612" i="131"/>
  <c r="AN18613" i="131"/>
  <c r="AR18613" i="131"/>
  <c r="AV18613" i="131"/>
  <c r="AN18614" i="131"/>
  <c r="AR18614" i="131"/>
  <c r="AV18614" i="131"/>
  <c r="AN18615" i="131"/>
  <c r="AR18615" i="131"/>
  <c r="AV18615" i="131"/>
  <c r="AN18616" i="131"/>
  <c r="AR18616" i="131"/>
  <c r="AV18616" i="131"/>
  <c r="AN18617" i="131"/>
  <c r="AR18617" i="131"/>
  <c r="AV18617" i="131"/>
  <c r="AN18618" i="131"/>
  <c r="AR18618" i="131"/>
  <c r="AV18618" i="131"/>
  <c r="AN18619" i="131"/>
  <c r="AR18619" i="131"/>
  <c r="AV18619" i="131"/>
  <c r="AN18620" i="131"/>
  <c r="AR18620" i="131"/>
  <c r="AV18620" i="131"/>
  <c r="AM18642" i="131"/>
  <c r="AQ18642" i="131"/>
  <c r="AU18642" i="131"/>
  <c r="AM18643" i="131"/>
  <c r="AQ18643" i="131"/>
  <c r="AU18643" i="131"/>
  <c r="AM18644" i="131"/>
  <c r="AQ18644" i="131"/>
  <c r="AU18644" i="131"/>
  <c r="AM18645" i="131"/>
  <c r="AQ18645" i="131"/>
  <c r="AU18645" i="131"/>
  <c r="AM18646" i="131"/>
  <c r="AQ18646" i="131"/>
  <c r="AU18646" i="131"/>
  <c r="AM18647" i="131"/>
  <c r="AQ18647" i="131"/>
  <c r="AU18647" i="131"/>
  <c r="AM18648" i="131"/>
  <c r="AQ18648" i="131"/>
  <c r="AU18648" i="131"/>
  <c r="AM18649" i="131"/>
  <c r="AQ18649" i="131"/>
  <c r="AU18649" i="131"/>
  <c r="AM18650" i="131"/>
  <c r="AQ18650" i="131"/>
  <c r="AU18650" i="131"/>
  <c r="AL18672" i="131"/>
  <c r="AP18672" i="131"/>
  <c r="AT18672" i="131"/>
  <c r="AX18672" i="131"/>
  <c r="AL18673" i="131"/>
  <c r="AP18673" i="131"/>
  <c r="AT18673" i="131"/>
  <c r="AX18673" i="131"/>
  <c r="AL18674" i="131"/>
  <c r="AP18674" i="131"/>
  <c r="AT18674" i="131"/>
  <c r="AX18674" i="131"/>
  <c r="AL18675" i="131"/>
  <c r="AP18675" i="131"/>
  <c r="AT18675" i="131"/>
  <c r="AX18675" i="131"/>
  <c r="AL18676" i="131"/>
  <c r="AP18676" i="131"/>
  <c r="AT18676" i="131"/>
  <c r="AX18676" i="131"/>
  <c r="AL18677" i="131"/>
  <c r="AP18677" i="131"/>
  <c r="AT18677" i="131"/>
  <c r="AX18677" i="131"/>
  <c r="AL18678" i="131"/>
  <c r="AP18678" i="131"/>
  <c r="AT18678" i="131"/>
  <c r="AX18678" i="131"/>
  <c r="AL18679" i="131"/>
  <c r="AP18679" i="131"/>
  <c r="AT18679" i="131"/>
  <c r="AX18679" i="131"/>
  <c r="AL18680" i="131"/>
  <c r="AP18680" i="131"/>
  <c r="AT18680" i="131"/>
  <c r="AX18680" i="131"/>
  <c r="AK18702" i="131"/>
  <c r="AO18702" i="131"/>
  <c r="AS18702" i="131"/>
  <c r="AW18702" i="131"/>
  <c r="AK18703" i="131"/>
  <c r="AO18703" i="131"/>
  <c r="AS18703" i="131"/>
  <c r="AW18703" i="131"/>
  <c r="AK18704" i="131"/>
  <c r="AO18704" i="131"/>
  <c r="AS18704" i="131"/>
  <c r="AW18704" i="131"/>
  <c r="AK18705" i="131"/>
  <c r="AO18705" i="131"/>
  <c r="AS18705" i="131"/>
  <c r="AW18705" i="131"/>
  <c r="AK18706" i="131"/>
  <c r="AO18706" i="131"/>
  <c r="AS18706" i="131"/>
  <c r="AW18706" i="131"/>
  <c r="AK18707" i="131"/>
  <c r="AO18707" i="131"/>
  <c r="AS18707" i="131"/>
  <c r="AW18707" i="131"/>
  <c r="AK18708" i="131"/>
  <c r="AO18708" i="131"/>
  <c r="AS18708" i="131"/>
  <c r="AW18708" i="131"/>
  <c r="AK18709" i="131"/>
  <c r="AO18709" i="131"/>
  <c r="AS18709" i="131"/>
  <c r="AW18709" i="131"/>
  <c r="AK18710" i="131"/>
  <c r="AO18710" i="131"/>
  <c r="AS18710" i="131"/>
  <c r="AW18710" i="131"/>
  <c r="AN18732" i="131"/>
  <c r="AR18732" i="131"/>
  <c r="AV18732" i="131"/>
  <c r="AN18733" i="131"/>
  <c r="AR18733" i="131"/>
  <c r="AV18733" i="131"/>
  <c r="AN18734" i="131"/>
  <c r="AR18734" i="131"/>
  <c r="AV18734" i="131"/>
  <c r="AN18735" i="131"/>
  <c r="AR18735" i="131"/>
  <c r="AV18735" i="131"/>
  <c r="AN18736" i="131"/>
  <c r="AR18736" i="131"/>
  <c r="AV18736" i="131"/>
  <c r="AN18737" i="131"/>
  <c r="AR18737" i="131"/>
  <c r="AV18737" i="131"/>
  <c r="AN18738" i="131"/>
  <c r="AR18738" i="131"/>
  <c r="AV18738" i="131"/>
  <c r="AN18739" i="131"/>
  <c r="AR18739" i="131"/>
  <c r="AV18739" i="131"/>
  <c r="AN18740" i="131"/>
  <c r="AR18740" i="131"/>
  <c r="AV18740" i="131"/>
  <c r="AM18762" i="131"/>
  <c r="AQ18762" i="131"/>
  <c r="AU18762" i="131"/>
  <c r="AM18763" i="131"/>
  <c r="AQ18763" i="131"/>
  <c r="AU18763" i="131"/>
  <c r="AM18764" i="131"/>
  <c r="AQ18764" i="131"/>
  <c r="AU18764" i="131"/>
  <c r="AM18765" i="131"/>
  <c r="AQ18765" i="131"/>
  <c r="AU18765" i="131"/>
  <c r="AM18766" i="131"/>
  <c r="AQ18766" i="131"/>
  <c r="AU18766" i="131"/>
  <c r="AM18767" i="131"/>
  <c r="AQ18767" i="131"/>
  <c r="AU18767" i="131"/>
  <c r="AM18768" i="131"/>
  <c r="AQ18768" i="131"/>
  <c r="AU18768" i="131"/>
  <c r="AM18769" i="131"/>
  <c r="AQ18769" i="131"/>
  <c r="AU18769" i="131"/>
  <c r="AM18770" i="131"/>
  <c r="AQ18770" i="131"/>
  <c r="AU18770" i="131"/>
  <c r="AL18792" i="131"/>
  <c r="AP18792" i="131"/>
  <c r="AT18792" i="131"/>
  <c r="AX18792" i="131"/>
  <c r="AL18793" i="131"/>
  <c r="AP18793" i="131"/>
  <c r="AT18793" i="131"/>
  <c r="AX18793" i="131"/>
  <c r="AL18794" i="131"/>
  <c r="AP18794" i="131"/>
  <c r="AT18794" i="131"/>
  <c r="AX18794" i="131"/>
  <c r="AL18795" i="131"/>
  <c r="AP18795" i="131"/>
  <c r="AT18795" i="131"/>
  <c r="AX18795" i="131"/>
  <c r="AL18796" i="131"/>
  <c r="AP18796" i="131"/>
  <c r="AT18796" i="131"/>
  <c r="AX18796" i="131"/>
  <c r="AL18797" i="131"/>
  <c r="AP18797" i="131"/>
  <c r="AT18797" i="131"/>
  <c r="AX18797" i="131"/>
  <c r="AL18798" i="131"/>
  <c r="AP18798" i="131"/>
  <c r="AT18798" i="131"/>
  <c r="AX18798" i="131"/>
  <c r="AL18799" i="131"/>
  <c r="AP18799" i="131"/>
  <c r="AT18799" i="131"/>
  <c r="AX18799" i="131"/>
  <c r="AL18800" i="131"/>
  <c r="AP18800" i="131"/>
  <c r="AT18800" i="131"/>
  <c r="AX18800" i="131"/>
  <c r="AK18822" i="131"/>
  <c r="AO18822" i="131"/>
  <c r="AS18822" i="131"/>
  <c r="AW18822" i="131"/>
  <c r="AK18823" i="131"/>
  <c r="AO18823" i="131"/>
  <c r="AS18823" i="131"/>
  <c r="AW18823" i="131"/>
  <c r="AK18824" i="131"/>
  <c r="AO18824" i="131"/>
  <c r="AS18824" i="131"/>
  <c r="AW18824" i="131"/>
  <c r="AK18825" i="131"/>
  <c r="AO18825" i="131"/>
  <c r="AS18825" i="131"/>
  <c r="AW18825" i="131"/>
  <c r="AK18826" i="131"/>
  <c r="AO18826" i="131"/>
  <c r="AS18826" i="131"/>
  <c r="AW18826" i="131"/>
  <c r="AK18827" i="131"/>
  <c r="AO18827" i="131"/>
  <c r="AS18827" i="131"/>
  <c r="AW18827" i="131"/>
  <c r="AK18828" i="131"/>
  <c r="AO18828" i="131"/>
  <c r="AS18828" i="131"/>
  <c r="AW18828" i="131"/>
  <c r="AK18829" i="131"/>
  <c r="AO18829" i="131"/>
  <c r="AS18829" i="131"/>
  <c r="AW18829" i="131"/>
  <c r="AK18830" i="131"/>
  <c r="AO18830" i="131"/>
  <c r="AS18830" i="131"/>
  <c r="AW18830" i="131"/>
  <c r="AN18852" i="131"/>
  <c r="AR18852" i="131"/>
  <c r="AV18852" i="131"/>
  <c r="AN18853" i="131"/>
  <c r="AR18853" i="131"/>
  <c r="AV18853" i="131"/>
  <c r="AN18854" i="131"/>
  <c r="AR18854" i="131"/>
  <c r="AV18854" i="131"/>
  <c r="AN18855" i="131"/>
  <c r="AR18855" i="131"/>
  <c r="AV18855" i="131"/>
  <c r="AN18856" i="131"/>
  <c r="AR18856" i="131"/>
  <c r="AV18856" i="131"/>
  <c r="AN18857" i="131"/>
  <c r="AR18857" i="131"/>
  <c r="AV18857" i="131"/>
  <c r="AN18858" i="131"/>
  <c r="AR18858" i="131"/>
  <c r="AV18858" i="131"/>
  <c r="AN18859" i="131"/>
  <c r="AR18859" i="131"/>
  <c r="AV18859" i="131"/>
  <c r="AN18860" i="131"/>
  <c r="AR18860" i="131"/>
  <c r="AV18860" i="131"/>
  <c r="AM18882" i="131"/>
  <c r="AQ18882" i="131"/>
  <c r="AU18882" i="131"/>
  <c r="AM18883" i="131"/>
  <c r="AQ18883" i="131"/>
  <c r="AU18883" i="131"/>
  <c r="AM18884" i="131"/>
  <c r="AQ18884" i="131"/>
  <c r="AU18884" i="131"/>
  <c r="AM18885" i="131"/>
  <c r="AQ18885" i="131"/>
  <c r="AU18885" i="131"/>
  <c r="AM18886" i="131"/>
  <c r="AQ18886" i="131"/>
  <c r="AU18886" i="131"/>
  <c r="AM18887" i="131"/>
  <c r="AQ18887" i="131"/>
  <c r="AU18887" i="131"/>
  <c r="AM18888" i="131"/>
  <c r="AQ18888" i="131"/>
  <c r="AU18888" i="131"/>
  <c r="AM18889" i="131"/>
  <c r="AQ18889" i="131"/>
  <c r="AU18889" i="131"/>
  <c r="AM18890" i="131"/>
  <c r="AQ18890" i="131"/>
  <c r="AU18890" i="131"/>
  <c r="AL18912" i="131"/>
  <c r="AP18912" i="131"/>
  <c r="AT18912" i="131"/>
  <c r="AX18912" i="131"/>
  <c r="AL18913" i="131"/>
  <c r="AP18913" i="131"/>
  <c r="AT18913" i="131"/>
  <c r="AX18913" i="131"/>
  <c r="AL18914" i="131"/>
  <c r="AP18914" i="131"/>
  <c r="AT18914" i="131"/>
  <c r="AX18914" i="131"/>
  <c r="AL18915" i="131"/>
  <c r="AP18915" i="131"/>
  <c r="AT18915" i="131"/>
  <c r="AX18915" i="131"/>
  <c r="AL18916" i="131"/>
  <c r="AP18916" i="131"/>
  <c r="AT18916" i="131"/>
  <c r="AX18916" i="131"/>
  <c r="AL18917" i="131"/>
  <c r="AP18917" i="131"/>
  <c r="AT18917" i="131"/>
  <c r="AX18917" i="131"/>
  <c r="AL18918" i="131"/>
  <c r="AP18918" i="131"/>
  <c r="AT18918" i="131"/>
  <c r="AX18918" i="131"/>
  <c r="AL18919" i="131"/>
  <c r="AP18919" i="131"/>
  <c r="AT18919" i="131"/>
  <c r="AX18919" i="131"/>
  <c r="AL18920" i="131"/>
  <c r="AP18920" i="131"/>
  <c r="AT18920" i="131"/>
  <c r="AX18920" i="131"/>
  <c r="AK18942" i="131"/>
  <c r="AO18942" i="131"/>
  <c r="AS18942" i="131"/>
  <c r="AW18942" i="131"/>
  <c r="AK18943" i="131"/>
  <c r="AO18943" i="131"/>
  <c r="AS18943" i="131"/>
  <c r="AW18943" i="131"/>
  <c r="AK18944" i="131"/>
  <c r="AO18944" i="131"/>
  <c r="AS18944" i="131"/>
  <c r="AW18944" i="131"/>
  <c r="AK18945" i="131"/>
  <c r="AO18945" i="131"/>
  <c r="AS18945" i="131"/>
  <c r="AW18945" i="131"/>
  <c r="AK18946" i="131"/>
  <c r="AO18946" i="131"/>
  <c r="AS18946" i="131"/>
  <c r="AW18946" i="131"/>
  <c r="AK18947" i="131"/>
  <c r="AO18947" i="131"/>
  <c r="AS18947" i="131"/>
  <c r="AW18947" i="131"/>
  <c r="AK18948" i="131"/>
  <c r="AO18948" i="131"/>
  <c r="AS18948" i="131"/>
  <c r="AW18948" i="131"/>
  <c r="AK18949" i="131"/>
  <c r="AO18949" i="131"/>
  <c r="AS18949" i="131"/>
  <c r="AW18949" i="131"/>
  <c r="AK18950" i="131"/>
  <c r="AO18950" i="131"/>
  <c r="AS18950" i="131"/>
  <c r="AW18950" i="131"/>
  <c r="AN18972" i="131"/>
  <c r="AR18972" i="131"/>
  <c r="AV18972" i="131"/>
  <c r="AN18973" i="131"/>
  <c r="AR18973" i="131"/>
  <c r="AV18973" i="131"/>
  <c r="AN18974" i="131"/>
  <c r="AR18974" i="131"/>
  <c r="AV18974" i="131"/>
  <c r="AN18975" i="131"/>
  <c r="AR18975" i="131"/>
  <c r="AV18975" i="131"/>
  <c r="AN18976" i="131"/>
  <c r="AR18976" i="131"/>
  <c r="AV18976" i="131"/>
  <c r="AN18977" i="131"/>
  <c r="AR18977" i="131"/>
  <c r="AV18977" i="131"/>
  <c r="AN18978" i="131"/>
  <c r="AR18978" i="131"/>
  <c r="AV18978" i="131"/>
  <c r="AN18979" i="131"/>
  <c r="AR18979" i="131"/>
  <c r="AV18979" i="131"/>
  <c r="AN18980" i="131"/>
  <c r="AR18980" i="131"/>
  <c r="AV18980" i="131"/>
  <c r="AM19002" i="131"/>
  <c r="AQ19002" i="131"/>
  <c r="AU19002" i="131"/>
  <c r="AM19003" i="131"/>
  <c r="AQ19003" i="131"/>
  <c r="AU19003" i="131"/>
  <c r="AM19004" i="131"/>
  <c r="AQ19004" i="131"/>
  <c r="AU19004" i="131"/>
  <c r="AM19005" i="131"/>
  <c r="AQ19005" i="131"/>
  <c r="AU19005" i="131"/>
  <c r="AM19006" i="131"/>
  <c r="AQ19006" i="131"/>
  <c r="AU19006" i="131"/>
  <c r="AM19007" i="131"/>
  <c r="AQ19007" i="131"/>
  <c r="AU19007" i="131"/>
  <c r="AM19008" i="131"/>
  <c r="AQ19008" i="131"/>
  <c r="AU19008" i="131"/>
  <c r="AM19009" i="131"/>
  <c r="AQ19009" i="131"/>
  <c r="AU19009" i="131"/>
  <c r="AM19010" i="131"/>
  <c r="AQ19010" i="131"/>
  <c r="AU19010" i="131"/>
  <c r="AL19032" i="131"/>
  <c r="AP19032" i="131"/>
  <c r="AT19032" i="131"/>
  <c r="AX19032" i="131"/>
  <c r="AL19033" i="131"/>
  <c r="AP19033" i="131"/>
  <c r="AT19033" i="131"/>
  <c r="AX19033" i="131"/>
  <c r="AL19034" i="131"/>
  <c r="AP19034" i="131"/>
  <c r="AT19034" i="131"/>
  <c r="AX19034" i="131"/>
  <c r="AL19035" i="131"/>
  <c r="AP19035" i="131"/>
  <c r="AT19035" i="131"/>
  <c r="AX19035" i="131"/>
  <c r="AL19036" i="131"/>
  <c r="AP19036" i="131"/>
  <c r="AT19036" i="131"/>
  <c r="AX19036" i="131"/>
  <c r="AL19037" i="131"/>
  <c r="AP19037" i="131"/>
  <c r="AT19037" i="131"/>
  <c r="AX19037" i="131"/>
  <c r="AL19038" i="131"/>
  <c r="AP19038" i="131"/>
  <c r="AT19038" i="131"/>
  <c r="AX19038" i="131"/>
  <c r="AL19039" i="131"/>
  <c r="AP19039" i="131"/>
  <c r="AT19039" i="131"/>
  <c r="AX19039" i="131"/>
  <c r="AL19040" i="131"/>
  <c r="AP19040" i="131"/>
  <c r="AT19040" i="131"/>
  <c r="AX19040" i="131"/>
  <c r="AK19062" i="131"/>
  <c r="AO19062" i="131"/>
  <c r="AS19062" i="131"/>
  <c r="AW19062" i="131"/>
  <c r="AK19063" i="131"/>
  <c r="AO19063" i="131"/>
  <c r="AS19063" i="131"/>
  <c r="AW19063" i="131"/>
  <c r="AK19064" i="131"/>
  <c r="AO19064" i="131"/>
  <c r="AS19064" i="131"/>
  <c r="AW19064" i="131"/>
  <c r="AK19065" i="131"/>
  <c r="AO19065" i="131"/>
  <c r="AS19065" i="131"/>
  <c r="AW19065" i="131"/>
  <c r="AK19066" i="131"/>
  <c r="AO19066" i="131"/>
  <c r="AS19066" i="131"/>
  <c r="AW19066" i="131"/>
  <c r="AK19067" i="131"/>
  <c r="AO19067" i="131"/>
  <c r="AS19067" i="131"/>
  <c r="AW19067" i="131"/>
  <c r="AK19068" i="131"/>
  <c r="AO19068" i="131"/>
  <c r="AS19068" i="131"/>
  <c r="AW19068" i="131"/>
  <c r="AK19069" i="131"/>
  <c r="AO19069" i="131"/>
  <c r="AS19069" i="131"/>
  <c r="AW19069" i="131"/>
  <c r="AK19070" i="131"/>
  <c r="AO19070" i="131"/>
  <c r="AS19070" i="131"/>
  <c r="AW19070" i="131"/>
  <c r="AN19092" i="131"/>
  <c r="AR19092" i="131"/>
  <c r="AV19092" i="131"/>
  <c r="AN19093" i="131"/>
  <c r="AR19093" i="131"/>
  <c r="AV19093" i="131"/>
  <c r="AN19094" i="131"/>
  <c r="AR19094" i="131"/>
  <c r="AV19094" i="131"/>
  <c r="AN19095" i="131"/>
  <c r="AR19095" i="131"/>
  <c r="AV19095" i="131"/>
  <c r="AN19096" i="131"/>
  <c r="AR19096" i="131"/>
  <c r="AV19096" i="131"/>
  <c r="AN19097" i="131"/>
  <c r="AR19097" i="131"/>
  <c r="AV19097" i="131"/>
  <c r="AN19098" i="131"/>
  <c r="AR19098" i="131"/>
  <c r="AV19098" i="131"/>
  <c r="AN19099" i="131"/>
  <c r="AR19099" i="131"/>
  <c r="AV19099" i="131"/>
  <c r="AN19100" i="131"/>
  <c r="AR19100" i="131"/>
  <c r="AV19100" i="131"/>
  <c r="AM19122" i="131"/>
  <c r="AQ19122" i="131"/>
  <c r="AU19122" i="131"/>
  <c r="AM19123" i="131"/>
  <c r="AQ19123" i="131"/>
  <c r="AU19123" i="131"/>
  <c r="AM19124" i="131"/>
  <c r="AQ19124" i="131"/>
  <c r="AU19124" i="131"/>
  <c r="AM19125" i="131"/>
  <c r="AQ19125" i="131"/>
  <c r="AU19125" i="131"/>
  <c r="AM19126" i="131"/>
  <c r="AQ19126" i="131"/>
  <c r="AU19126" i="131"/>
  <c r="AM19127" i="131"/>
  <c r="AQ19127" i="131"/>
  <c r="AU19127" i="131"/>
  <c r="AM19128" i="131"/>
  <c r="AQ19128" i="131"/>
  <c r="AU19128" i="131"/>
  <c r="AM19129" i="131"/>
  <c r="AQ19129" i="131"/>
  <c r="AU19129" i="131"/>
  <c r="AM19130" i="131"/>
  <c r="AQ19130" i="131"/>
  <c r="AU19130" i="131"/>
  <c r="AL19152" i="131"/>
  <c r="AP19152" i="131"/>
  <c r="AT19152" i="131"/>
  <c r="AX19152" i="131"/>
  <c r="AL19153" i="131"/>
  <c r="AP19153" i="131"/>
  <c r="AT19153" i="131"/>
  <c r="AX19153" i="131"/>
  <c r="AL19154" i="131"/>
  <c r="AP19154" i="131"/>
  <c r="AT19154" i="131"/>
  <c r="AX19154" i="131"/>
  <c r="AL19155" i="131"/>
  <c r="AP19155" i="131"/>
  <c r="AT19155" i="131"/>
  <c r="AX19155" i="131"/>
  <c r="AL19156" i="131"/>
  <c r="AP19156" i="131"/>
  <c r="AT19156" i="131"/>
  <c r="AX19156" i="131"/>
  <c r="AL19157" i="131"/>
  <c r="AP19157" i="131"/>
  <c r="AT19157" i="131"/>
  <c r="AX19157" i="131"/>
  <c r="AL19158" i="131"/>
  <c r="AP19158" i="131"/>
  <c r="AT19158" i="131"/>
  <c r="AX19158" i="131"/>
  <c r="AL19159" i="131"/>
  <c r="AP19159" i="131"/>
  <c r="AT19159" i="131"/>
  <c r="AX19159" i="131"/>
  <c r="AL19160" i="131"/>
  <c r="AP19160" i="131"/>
  <c r="AT19160" i="131"/>
  <c r="AX19160" i="131"/>
  <c r="AK19182" i="131"/>
  <c r="AO19182" i="131"/>
  <c r="AS19182" i="131"/>
  <c r="AW19182" i="131"/>
  <c r="AK19183" i="131"/>
  <c r="AO19183" i="131"/>
  <c r="AS19183" i="131"/>
  <c r="AW19183" i="131"/>
  <c r="AK19184" i="131"/>
  <c r="AO19184" i="131"/>
  <c r="AS19184" i="131"/>
  <c r="AW19184" i="131"/>
  <c r="AK19185" i="131"/>
  <c r="AO19185" i="131"/>
  <c r="AS19185" i="131"/>
  <c r="AW19185" i="131"/>
  <c r="AK19186" i="131"/>
  <c r="AO19186" i="131"/>
  <c r="AS19186" i="131"/>
  <c r="AW19186" i="131"/>
  <c r="AK19187" i="131"/>
  <c r="AO19187" i="131"/>
  <c r="AS19187" i="131"/>
  <c r="AW19187" i="131"/>
  <c r="AK19188" i="131"/>
  <c r="AO19188" i="131"/>
  <c r="AS19188" i="131"/>
  <c r="AW19188" i="131"/>
  <c r="AK19189" i="131"/>
  <c r="AO19189" i="131"/>
  <c r="AS19189" i="131"/>
  <c r="AW19189" i="131"/>
  <c r="AK19190" i="131"/>
  <c r="AO19190" i="131"/>
  <c r="AS19190" i="131"/>
  <c r="AW19190" i="131"/>
  <c r="AN19212" i="131"/>
  <c r="AR19212" i="131"/>
  <c r="AV19212" i="131"/>
  <c r="AN19213" i="131"/>
  <c r="AR19213" i="131"/>
  <c r="AV19213" i="131"/>
  <c r="AN19214" i="131"/>
  <c r="AR19214" i="131"/>
  <c r="AV19214" i="131"/>
  <c r="AN19215" i="131"/>
  <c r="AR19215" i="131"/>
  <c r="AV19215" i="131"/>
  <c r="AN19216" i="131"/>
  <c r="AR19216" i="131"/>
  <c r="AV19216" i="131"/>
  <c r="AN19217" i="131"/>
  <c r="AR19217" i="131"/>
  <c r="AV19217" i="131"/>
  <c r="AN19218" i="131"/>
  <c r="AR19218" i="131"/>
  <c r="AV19218" i="131"/>
  <c r="AN19219" i="131"/>
  <c r="AR19219" i="131"/>
  <c r="AV19219" i="131"/>
  <c r="AN19220" i="131"/>
  <c r="AR19220" i="131"/>
  <c r="AV19220" i="131"/>
  <c r="AM19242" i="131"/>
  <c r="AQ19242" i="131"/>
  <c r="AU19242" i="131"/>
  <c r="AM19243" i="131"/>
  <c r="AQ19243" i="131"/>
  <c r="AU19243" i="131"/>
  <c r="AM19244" i="131"/>
  <c r="AQ19244" i="131"/>
  <c r="AU19244" i="131"/>
  <c r="AM19245" i="131"/>
  <c r="AQ19245" i="131"/>
  <c r="AU19245" i="131"/>
  <c r="AM19246" i="131"/>
  <c r="AQ19246" i="131"/>
  <c r="AU19246" i="131"/>
  <c r="AM19247" i="131"/>
  <c r="AQ19247" i="131"/>
  <c r="AU19247" i="131"/>
  <c r="AM19248" i="131"/>
  <c r="AQ19248" i="131"/>
  <c r="AU19248" i="131"/>
  <c r="AM19249" i="131"/>
  <c r="AQ19249" i="131"/>
  <c r="AU19249" i="131"/>
  <c r="AM19250" i="131"/>
  <c r="AQ19250" i="131"/>
  <c r="AU19250" i="131"/>
  <c r="AL19272" i="131"/>
  <c r="AP19272" i="131"/>
  <c r="AT19272" i="131"/>
  <c r="AX19272" i="131"/>
  <c r="AL19273" i="131"/>
  <c r="AP19273" i="131"/>
  <c r="AT19273" i="131"/>
  <c r="AX19273" i="131"/>
  <c r="AL19274" i="131"/>
  <c r="AP19274" i="131"/>
  <c r="AT19274" i="131"/>
  <c r="AX19274" i="131"/>
  <c r="AL19275" i="131"/>
  <c r="AP19275" i="131"/>
  <c r="AT19275" i="131"/>
  <c r="AX19275" i="131"/>
  <c r="AL19276" i="131"/>
  <c r="AP19276" i="131"/>
  <c r="AT19276" i="131"/>
  <c r="AX19276" i="131"/>
  <c r="AL19277" i="131"/>
  <c r="AP19277" i="131"/>
  <c r="AT19277" i="131"/>
  <c r="AX19277" i="131"/>
  <c r="AL19278" i="131"/>
  <c r="AP19278" i="131"/>
  <c r="AT19278" i="131"/>
  <c r="AX19278" i="131"/>
  <c r="AL19279" i="131"/>
  <c r="AP19279" i="131"/>
  <c r="AT19279" i="131"/>
  <c r="AX19279" i="131"/>
  <c r="AL19280" i="131"/>
  <c r="AP19280" i="131"/>
  <c r="AT19280" i="131"/>
  <c r="AX19280" i="131"/>
  <c r="AK19302" i="131"/>
  <c r="AO19302" i="131"/>
  <c r="AS19302" i="131"/>
  <c r="AW19302" i="131"/>
  <c r="AK19303" i="131"/>
  <c r="AO19303" i="131"/>
  <c r="AS19303" i="131"/>
  <c r="AW19303" i="131"/>
  <c r="AK19304" i="131"/>
  <c r="AO19304" i="131"/>
  <c r="AS19304" i="131"/>
  <c r="AW19304" i="131"/>
  <c r="AK19305" i="131"/>
  <c r="AO19305" i="131"/>
  <c r="AS19305" i="131"/>
  <c r="AW19305" i="131"/>
  <c r="AK19306" i="131"/>
  <c r="AO19306" i="131"/>
  <c r="AS19306" i="131"/>
  <c r="AW19306" i="131"/>
  <c r="AK19307" i="131"/>
  <c r="AO19307" i="131"/>
  <c r="AS19307" i="131"/>
  <c r="AW19307" i="131"/>
  <c r="AK19308" i="131"/>
  <c r="AO19308" i="131"/>
  <c r="AS19308" i="131"/>
  <c r="AW19308" i="131"/>
  <c r="AK19309" i="131"/>
  <c r="AO19309" i="131"/>
  <c r="AS19309" i="131"/>
  <c r="AW19309" i="131"/>
  <c r="AK19310" i="131"/>
  <c r="AO19310" i="131"/>
  <c r="AS19310" i="131"/>
  <c r="AW19310" i="131"/>
  <c r="AN19332" i="131"/>
  <c r="AR19332" i="131"/>
  <c r="AV19332" i="131"/>
  <c r="AN19333" i="131"/>
  <c r="AR19333" i="131"/>
  <c r="AV19333" i="131"/>
  <c r="AN19334" i="131"/>
  <c r="AR19334" i="131"/>
  <c r="AV19334" i="131"/>
  <c r="AN19335" i="131"/>
  <c r="AR19335" i="131"/>
  <c r="AV19335" i="131"/>
  <c r="AN19336" i="131"/>
  <c r="AR19336" i="131"/>
  <c r="AV19336" i="131"/>
  <c r="AN19337" i="131"/>
  <c r="AR19337" i="131"/>
  <c r="AV19337" i="131"/>
  <c r="AN19338" i="131"/>
  <c r="AR19338" i="131"/>
  <c r="AV19338" i="131"/>
  <c r="AN19339" i="131"/>
  <c r="AR19339" i="131"/>
  <c r="AV19339" i="131"/>
  <c r="AN19340" i="131"/>
  <c r="AR19340" i="131"/>
  <c r="AV19340" i="131"/>
  <c r="AM19362" i="131"/>
  <c r="AQ19362" i="131"/>
  <c r="AU19362" i="131"/>
  <c r="AM19363" i="131"/>
  <c r="AQ19363" i="131"/>
  <c r="AU19363" i="131"/>
  <c r="AM19364" i="131"/>
  <c r="AQ19364" i="131"/>
  <c r="AU19364" i="131"/>
  <c r="AM19365" i="131"/>
  <c r="AQ19365" i="131"/>
  <c r="AU19365" i="131"/>
  <c r="AM19366" i="131"/>
  <c r="AQ19366" i="131"/>
  <c r="AU19366" i="131"/>
  <c r="AM19367" i="131"/>
  <c r="AQ19367" i="131"/>
  <c r="AU19367" i="131"/>
  <c r="AM19368" i="131"/>
  <c r="AQ19368" i="131"/>
  <c r="AU19368" i="131"/>
  <c r="AM19369" i="131"/>
  <c r="AQ19369" i="131"/>
  <c r="AU19369" i="131"/>
  <c r="AM19370" i="131"/>
  <c r="AQ19370" i="131"/>
  <c r="AU19370" i="131"/>
  <c r="AL19392" i="131"/>
  <c r="AP19392" i="131"/>
  <c r="AT19392" i="131"/>
  <c r="AX19392" i="131"/>
  <c r="AL19393" i="131"/>
  <c r="AP19393" i="131"/>
  <c r="AT19393" i="131"/>
  <c r="AX19393" i="131"/>
  <c r="AL19394" i="131"/>
  <c r="AP19394" i="131"/>
  <c r="AT19394" i="131"/>
  <c r="AX19394" i="131"/>
  <c r="AL19395" i="131"/>
  <c r="AP19395" i="131"/>
  <c r="AT19395" i="131"/>
  <c r="AX19395" i="131"/>
  <c r="AL19396" i="131"/>
  <c r="AP19396" i="131"/>
  <c r="AT19396" i="131"/>
  <c r="AX19396" i="131"/>
  <c r="AL19397" i="131"/>
  <c r="AP19397" i="131"/>
  <c r="AT19397" i="131"/>
  <c r="AX19397" i="131"/>
  <c r="AL19398" i="131"/>
  <c r="AP19398" i="131"/>
  <c r="AT19398" i="131"/>
  <c r="AX19398" i="131"/>
  <c r="AL19399" i="131"/>
  <c r="AP19399" i="131"/>
  <c r="AT19399" i="131"/>
  <c r="AX19399" i="131"/>
  <c r="AL19400" i="131"/>
  <c r="AP19400" i="131"/>
  <c r="AT19400" i="131"/>
  <c r="AX19400" i="131"/>
  <c r="AK19422" i="131"/>
  <c r="AO19422" i="131"/>
  <c r="AS19422" i="131"/>
  <c r="AW19422" i="131"/>
  <c r="AK19423" i="131"/>
  <c r="AO19423" i="131"/>
  <c r="AS19423" i="131"/>
  <c r="AW19423" i="131"/>
  <c r="AK19424" i="131"/>
  <c r="AO19424" i="131"/>
  <c r="AS19424" i="131"/>
  <c r="AW19424" i="131"/>
  <c r="AK19425" i="131"/>
  <c r="AO19425" i="131"/>
  <c r="AS19425" i="131"/>
  <c r="AW19425" i="131"/>
  <c r="AK19426" i="131"/>
  <c r="AO19426" i="131"/>
  <c r="AS19426" i="131"/>
  <c r="AW19426" i="131"/>
  <c r="AK19427" i="131"/>
  <c r="AO19427" i="131"/>
  <c r="AS19427" i="131"/>
  <c r="AW19427" i="131"/>
  <c r="AK19428" i="131"/>
  <c r="AO19428" i="131"/>
  <c r="AS19428" i="131"/>
  <c r="AW19428" i="131"/>
  <c r="AK19429" i="131"/>
  <c r="AO19429" i="131"/>
  <c r="AS19429" i="131"/>
  <c r="AW19429" i="131"/>
  <c r="AK19430" i="131"/>
  <c r="AO19430" i="131"/>
  <c r="AS19430" i="131"/>
  <c r="AW19430" i="131"/>
  <c r="AN19452" i="131"/>
  <c r="AR19452" i="131"/>
  <c r="AV19452" i="131"/>
  <c r="AN19453" i="131"/>
  <c r="AR19453" i="131"/>
  <c r="AV19453" i="131"/>
  <c r="AN19454" i="131"/>
  <c r="AR19454" i="131"/>
  <c r="AV19454" i="131"/>
  <c r="AN19455" i="131"/>
  <c r="AR19455" i="131"/>
  <c r="AV19455" i="131"/>
  <c r="AN19456" i="131"/>
  <c r="AR19456" i="131"/>
  <c r="AV19456" i="131"/>
  <c r="AN19457" i="131"/>
  <c r="AR19457" i="131"/>
  <c r="AV19457" i="131"/>
  <c r="AN19458" i="131"/>
  <c r="AR19458" i="131"/>
  <c r="AV19458" i="131"/>
  <c r="AN19459" i="131"/>
  <c r="AR19459" i="131"/>
  <c r="AV19459" i="131"/>
  <c r="AN19460" i="131"/>
  <c r="AR19460" i="131"/>
  <c r="AV19460" i="131"/>
  <c r="AM19482" i="131"/>
  <c r="AQ19482" i="131"/>
  <c r="AU19482" i="131"/>
  <c r="AM19483" i="131"/>
  <c r="AQ19483" i="131"/>
  <c r="AU19483" i="131"/>
  <c r="AM19484" i="131"/>
  <c r="AQ19484" i="131"/>
  <c r="AU19484" i="131"/>
  <c r="AM19485" i="131"/>
  <c r="AQ19485" i="131"/>
  <c r="AU19485" i="131"/>
  <c r="AM19486" i="131"/>
  <c r="AQ19486" i="131"/>
  <c r="AU19486" i="131"/>
  <c r="AM19487" i="131"/>
  <c r="AQ19487" i="131"/>
  <c r="AU19487" i="131"/>
  <c r="AM19488" i="131"/>
  <c r="AQ19488" i="131"/>
  <c r="AU19488" i="131"/>
  <c r="AM19489" i="131"/>
  <c r="AQ19489" i="131"/>
  <c r="AU19489" i="131"/>
  <c r="AM19490" i="131"/>
  <c r="AQ19490" i="131"/>
  <c r="AU19490" i="131"/>
  <c r="AL19512" i="131"/>
  <c r="AP19512" i="131"/>
  <c r="AT19512" i="131"/>
  <c r="AX19512" i="131"/>
  <c r="AL19513" i="131"/>
  <c r="AP19513" i="131"/>
  <c r="AT19513" i="131"/>
  <c r="AX19513" i="131"/>
  <c r="AL19514" i="131"/>
  <c r="AP19514" i="131"/>
  <c r="AT19514" i="131"/>
  <c r="AX19514" i="131"/>
  <c r="AL19515" i="131"/>
  <c r="AP19515" i="131"/>
  <c r="AT19515" i="131"/>
  <c r="AX19515" i="131"/>
  <c r="AL19516" i="131"/>
  <c r="AP19516" i="131"/>
  <c r="AT19516" i="131"/>
  <c r="AX19516" i="131"/>
  <c r="AL19517" i="131"/>
  <c r="AP19517" i="131"/>
  <c r="AT19517" i="131"/>
  <c r="AX19517" i="131"/>
  <c r="AL19518" i="131"/>
  <c r="AP19518" i="131"/>
  <c r="AT19518" i="131"/>
  <c r="AX19518" i="131"/>
  <c r="AL19519" i="131"/>
  <c r="AP19519" i="131"/>
  <c r="AT19519" i="131"/>
  <c r="AX19519" i="131"/>
  <c r="AL19520" i="131"/>
  <c r="AP19520" i="131"/>
  <c r="AT19520" i="131"/>
  <c r="AX19520" i="131"/>
  <c r="AK19542" i="131"/>
  <c r="AO19542" i="131"/>
  <c r="AS19542" i="131"/>
  <c r="AW19542" i="131"/>
  <c r="AK19543" i="131"/>
  <c r="AO19543" i="131"/>
  <c r="AS19543" i="131"/>
  <c r="AW19543" i="131"/>
  <c r="AK19544" i="131"/>
  <c r="AO19544" i="131"/>
  <c r="AS19544" i="131"/>
  <c r="AW19544" i="131"/>
  <c r="AK19545" i="131"/>
  <c r="AO19545" i="131"/>
  <c r="AS19545" i="131"/>
  <c r="AW19545" i="131"/>
  <c r="AK19546" i="131"/>
  <c r="AO19546" i="131"/>
  <c r="AS19546" i="131"/>
  <c r="AW19546" i="131"/>
  <c r="AK19547" i="131"/>
  <c r="AO19547" i="131"/>
  <c r="AS19547" i="131"/>
  <c r="AW19547" i="131"/>
  <c r="AK19548" i="131"/>
  <c r="AO19548" i="131"/>
  <c r="AS19548" i="131"/>
  <c r="AW19548" i="131"/>
  <c r="AK19549" i="131"/>
  <c r="AO19549" i="131"/>
  <c r="AS19549" i="131"/>
  <c r="AW19549" i="131"/>
  <c r="AK19550" i="131"/>
  <c r="AO19550" i="131"/>
  <c r="AS19550" i="131"/>
  <c r="AW19550" i="131"/>
  <c r="AN19572" i="131"/>
  <c r="AR19572" i="131"/>
  <c r="AV19572" i="131"/>
  <c r="AN19573" i="131"/>
  <c r="AR19573" i="131"/>
  <c r="AV19573" i="131"/>
  <c r="AN19574" i="131"/>
  <c r="AR19574" i="131"/>
  <c r="AV19574" i="131"/>
  <c r="AN19575" i="131"/>
  <c r="AR19575" i="131"/>
  <c r="AV19575" i="131"/>
  <c r="AN19576" i="131"/>
  <c r="AR19576" i="131"/>
  <c r="AV19576" i="131"/>
  <c r="AN19577" i="131"/>
  <c r="AR19577" i="131"/>
  <c r="AV19577" i="131"/>
  <c r="AN19578" i="131"/>
  <c r="AR19578" i="131"/>
  <c r="AV19578" i="131"/>
  <c r="AN19579" i="131"/>
  <c r="AR19579" i="131"/>
  <c r="AV19579" i="131"/>
  <c r="AN19580" i="131"/>
  <c r="AR19580" i="131"/>
  <c r="AV19580" i="131"/>
  <c r="AM19602" i="131"/>
  <c r="AQ19602" i="131"/>
  <c r="AU19602" i="131"/>
  <c r="AM19603" i="131"/>
  <c r="AQ19603" i="131"/>
  <c r="AU19603" i="131"/>
  <c r="AM19604" i="131"/>
  <c r="AQ19604" i="131"/>
  <c r="AU19604" i="131"/>
  <c r="AM19605" i="131"/>
  <c r="AQ19605" i="131"/>
  <c r="AU19605" i="131"/>
  <c r="AM19606" i="131"/>
  <c r="AQ19606" i="131"/>
  <c r="AU19606" i="131"/>
  <c r="AM19607" i="131"/>
  <c r="AQ19607" i="131"/>
  <c r="AU19607" i="131"/>
  <c r="AM19608" i="131"/>
  <c r="AQ19608" i="131"/>
  <c r="AU19608" i="131"/>
  <c r="AM19609" i="131"/>
  <c r="AQ19609" i="131"/>
  <c r="AU19609" i="131"/>
  <c r="AM19610" i="131"/>
  <c r="AQ19610" i="131"/>
  <c r="AU19610" i="131"/>
  <c r="AL19632" i="131"/>
  <c r="AP19632" i="131"/>
  <c r="AT19632" i="131"/>
  <c r="AX19632" i="131"/>
  <c r="AL19633" i="131"/>
  <c r="AP19633" i="131"/>
  <c r="AT19633" i="131"/>
  <c r="AX19633" i="131"/>
  <c r="AL19634" i="131"/>
  <c r="AP19634" i="131"/>
  <c r="AT19634" i="131"/>
  <c r="AX19634" i="131"/>
  <c r="AL19635" i="131"/>
  <c r="AP19635" i="131"/>
  <c r="AT19635" i="131"/>
  <c r="AX19635" i="131"/>
  <c r="AL19636" i="131"/>
  <c r="AP19636" i="131"/>
  <c r="AT19636" i="131"/>
  <c r="AX19636" i="131"/>
  <c r="AL19637" i="131"/>
  <c r="AP19637" i="131"/>
  <c r="AT19637" i="131"/>
  <c r="AX19637" i="131"/>
  <c r="AL19638" i="131"/>
  <c r="AP19638" i="131"/>
  <c r="AT19638" i="131"/>
  <c r="AX19638" i="131"/>
  <c r="AL19639" i="131"/>
  <c r="AP19639" i="131"/>
  <c r="AT19639" i="131"/>
  <c r="AX19639" i="131"/>
  <c r="AL19640" i="131"/>
  <c r="AP19640" i="131"/>
  <c r="AT19640" i="131"/>
  <c r="AX19640" i="131"/>
  <c r="AK19662" i="131"/>
  <c r="AO19662" i="131"/>
  <c r="AS19662" i="131"/>
  <c r="AW19662" i="131"/>
  <c r="AK19663" i="131"/>
  <c r="AO19663" i="131"/>
  <c r="AS19663" i="131"/>
  <c r="AW19663" i="131"/>
  <c r="AK19664" i="131"/>
  <c r="AO19664" i="131"/>
  <c r="AS19664" i="131"/>
  <c r="AW19664" i="131"/>
  <c r="AK19665" i="131"/>
  <c r="AO19665" i="131"/>
  <c r="AS19665" i="131"/>
  <c r="AW19665" i="131"/>
  <c r="AK19666" i="131"/>
  <c r="AO19666" i="131"/>
  <c r="AS19666" i="131"/>
  <c r="AW19666" i="131"/>
  <c r="AK19667" i="131"/>
  <c r="AO19667" i="131"/>
  <c r="AS19667" i="131"/>
  <c r="AW19667" i="131"/>
  <c r="AK19668" i="131"/>
  <c r="AO19668" i="131"/>
  <c r="AS19668" i="131"/>
  <c r="AW19668" i="131"/>
  <c r="AK19669" i="131"/>
  <c r="AO19669" i="131"/>
  <c r="AS19669" i="131"/>
  <c r="AW19669" i="131"/>
  <c r="AK19670" i="131"/>
  <c r="AO19670" i="131"/>
  <c r="AS19670" i="131"/>
  <c r="AW19670" i="131"/>
  <c r="AN19692" i="131"/>
  <c r="AR19692" i="131"/>
  <c r="AV19692" i="131"/>
  <c r="AN19693" i="131"/>
  <c r="AR19693" i="131"/>
  <c r="AV19693" i="131"/>
  <c r="AN19694" i="131"/>
  <c r="AR19694" i="131"/>
  <c r="AV19694" i="131"/>
  <c r="AN19695" i="131"/>
  <c r="AR19695" i="131"/>
  <c r="AV19695" i="131"/>
  <c r="AN19696" i="131"/>
  <c r="AR19696" i="131"/>
  <c r="AV19696" i="131"/>
  <c r="AN19697" i="131"/>
  <c r="AR19697" i="131"/>
  <c r="AV19697" i="131"/>
  <c r="AN19698" i="131"/>
  <c r="AR19698" i="131"/>
  <c r="AV19698" i="131"/>
  <c r="AN19699" i="131"/>
  <c r="AR19699" i="131"/>
  <c r="AV19699" i="131"/>
  <c r="AN19700" i="131"/>
  <c r="AR19700" i="131"/>
  <c r="AV19700" i="131"/>
  <c r="AM19722" i="131"/>
  <c r="AQ19722" i="131"/>
  <c r="AU19722" i="131"/>
  <c r="AM19723" i="131"/>
  <c r="AQ19723" i="131"/>
  <c r="AU19723" i="131"/>
  <c r="AM19724" i="131"/>
  <c r="AQ19724" i="131"/>
  <c r="AU19724" i="131"/>
  <c r="AM19725" i="131"/>
  <c r="AQ19725" i="131"/>
  <c r="AU19725" i="131"/>
  <c r="AM19726" i="131"/>
  <c r="AQ19726" i="131"/>
  <c r="AU19726" i="131"/>
  <c r="AM19727" i="131"/>
  <c r="AQ19727" i="131"/>
  <c r="AU19727" i="131"/>
  <c r="AM19728" i="131"/>
  <c r="AQ19728" i="131"/>
  <c r="AU19728" i="131"/>
  <c r="AM19729" i="131"/>
  <c r="AQ19729" i="131"/>
  <c r="AU19729" i="131"/>
  <c r="AM19730" i="131"/>
  <c r="AQ19730" i="131"/>
  <c r="AU19730" i="131"/>
  <c r="AL19752" i="131"/>
  <c r="AP19752" i="131"/>
  <c r="AT19752" i="131"/>
  <c r="AX19752" i="131"/>
  <c r="AL19753" i="131"/>
  <c r="AP19753" i="131"/>
  <c r="AT19753" i="131"/>
  <c r="AX19753" i="131"/>
  <c r="AL19754" i="131"/>
  <c r="AP19754" i="131"/>
  <c r="AT19754" i="131"/>
  <c r="AX19754" i="131"/>
  <c r="AL19755" i="131"/>
  <c r="AP19755" i="131"/>
  <c r="AT19755" i="131"/>
  <c r="AX19755" i="131"/>
  <c r="AL19756" i="131"/>
  <c r="AP19756" i="131"/>
  <c r="AT19756" i="131"/>
  <c r="AX19756" i="131"/>
  <c r="AL19757" i="131"/>
  <c r="AP19757" i="131"/>
  <c r="AT19757" i="131"/>
  <c r="AX19757" i="131"/>
  <c r="AL19758" i="131"/>
  <c r="AP19758" i="131"/>
  <c r="AT19758" i="131"/>
  <c r="AX19758" i="131"/>
  <c r="AL19759" i="131"/>
  <c r="AP19759" i="131"/>
  <c r="AT19759" i="131"/>
  <c r="AX19759" i="131"/>
  <c r="AL19760" i="131"/>
  <c r="AP19760" i="131"/>
  <c r="AT19760" i="131"/>
  <c r="AX19760" i="131"/>
  <c r="AK19782" i="131"/>
  <c r="AO19782" i="131"/>
  <c r="AS19782" i="131"/>
  <c r="AW19782" i="131"/>
  <c r="AK19783" i="131"/>
  <c r="AO19783" i="131"/>
  <c r="AS19783" i="131"/>
  <c r="AW19783" i="131"/>
  <c r="AK19784" i="131"/>
  <c r="AO19784" i="131"/>
  <c r="AS19784" i="131"/>
  <c r="AW19784" i="131"/>
  <c r="AK19785" i="131"/>
  <c r="AO19785" i="131"/>
  <c r="AS19785" i="131"/>
  <c r="AW19785" i="131"/>
  <c r="AK19786" i="131"/>
  <c r="AO19786" i="131"/>
  <c r="AS19786" i="131"/>
  <c r="AW19786" i="131"/>
  <c r="AK19787" i="131"/>
  <c r="AO19787" i="131"/>
  <c r="AS19787" i="131"/>
  <c r="AW19787" i="131"/>
  <c r="AK19788" i="131"/>
  <c r="AO19788" i="131"/>
  <c r="AS19788" i="131"/>
  <c r="AW19788" i="131"/>
  <c r="AK19789" i="131"/>
  <c r="AO19789" i="131"/>
  <c r="AS19789" i="131"/>
  <c r="AW19789" i="131"/>
  <c r="AK19790" i="131"/>
  <c r="AO19790" i="131"/>
  <c r="AS19790" i="131"/>
  <c r="AW19790" i="131"/>
  <c r="AN19812" i="131"/>
  <c r="AR19812" i="131"/>
  <c r="AV19812" i="131"/>
  <c r="AN19813" i="131"/>
  <c r="AR19813" i="131"/>
  <c r="AV19813" i="131"/>
  <c r="AN19814" i="131"/>
  <c r="AR19814" i="131"/>
  <c r="AV19814" i="131"/>
  <c r="AN19815" i="131"/>
  <c r="AR19815" i="131"/>
  <c r="AV19815" i="131"/>
  <c r="AN19816" i="131"/>
  <c r="AR19816" i="131"/>
  <c r="AV19816" i="131"/>
  <c r="AN19817" i="131"/>
  <c r="AR19817" i="131"/>
  <c r="AV19817" i="131"/>
  <c r="AN19818" i="131"/>
  <c r="AR19818" i="131"/>
  <c r="AV19818" i="131"/>
  <c r="AN19819" i="131"/>
  <c r="AR19819" i="131"/>
  <c r="AV19819" i="131"/>
  <c r="AN19820" i="131"/>
  <c r="AR19820" i="131"/>
  <c r="AV19820" i="131"/>
  <c r="AM19842" i="131"/>
  <c r="AQ19842" i="131"/>
  <c r="AU19842" i="131"/>
  <c r="AM19843" i="131"/>
  <c r="AQ19843" i="131"/>
  <c r="AU19843" i="131"/>
  <c r="AM19844" i="131"/>
  <c r="AQ19844" i="131"/>
  <c r="AU19844" i="131"/>
  <c r="AM19845" i="131"/>
  <c r="AQ19845" i="131"/>
  <c r="AU19845" i="131"/>
  <c r="AM19846" i="131"/>
  <c r="AQ19846" i="131"/>
  <c r="AU19846" i="131"/>
  <c r="AM19847" i="131"/>
  <c r="AQ19847" i="131"/>
  <c r="AU19847" i="131"/>
  <c r="AM19848" i="131"/>
  <c r="AQ19848" i="131"/>
  <c r="AU19848" i="131"/>
  <c r="AM19849" i="131"/>
  <c r="AQ19849" i="131"/>
  <c r="AU19849" i="131"/>
  <c r="AM19850" i="131"/>
  <c r="AQ19850" i="131"/>
  <c r="AU19850" i="131"/>
  <c r="AL19872" i="131"/>
  <c r="AP19872" i="131"/>
  <c r="AT19872" i="131"/>
  <c r="AX19872" i="131"/>
  <c r="AL19873" i="131"/>
  <c r="AP19873" i="131"/>
  <c r="AT19873" i="131"/>
  <c r="AX19873" i="131"/>
  <c r="AL19874" i="131"/>
  <c r="AP19874" i="131"/>
  <c r="AT19874" i="131"/>
  <c r="AX19874" i="131"/>
  <c r="AL19875" i="131"/>
  <c r="AP19875" i="131"/>
  <c r="AT19875" i="131"/>
  <c r="AX19875" i="131"/>
  <c r="AL19876" i="131"/>
  <c r="AP19876" i="131"/>
  <c r="AT19876" i="131"/>
  <c r="AX19876" i="131"/>
  <c r="AL19877" i="131"/>
  <c r="AP19877" i="131"/>
  <c r="AT19877" i="131"/>
  <c r="AX19877" i="131"/>
  <c r="AL19878" i="131"/>
  <c r="AP19878" i="131"/>
  <c r="AT19878" i="131"/>
  <c r="AX19878" i="131"/>
  <c r="AL19879" i="131"/>
  <c r="AP19879" i="131"/>
  <c r="AT19879" i="131"/>
  <c r="AX19879" i="131"/>
  <c r="AL19880" i="131"/>
  <c r="AP19880" i="131"/>
  <c r="AT19880" i="131"/>
  <c r="AX19880" i="131"/>
  <c r="AK19902" i="131"/>
  <c r="AO19902" i="131"/>
  <c r="AS19902" i="131"/>
  <c r="AW19902" i="131"/>
  <c r="AK19903" i="131"/>
  <c r="AO19903" i="131"/>
  <c r="AS19903" i="131"/>
  <c r="AW19903" i="131"/>
  <c r="AK19904" i="131"/>
  <c r="AO19904" i="131"/>
  <c r="AS19904" i="131"/>
  <c r="AW19904" i="131"/>
  <c r="AK19905" i="131"/>
  <c r="AO19905" i="131"/>
  <c r="AS19905" i="131"/>
  <c r="AW19905" i="131"/>
  <c r="AK19906" i="131"/>
  <c r="AO19906" i="131"/>
  <c r="AS19906" i="131"/>
  <c r="AW19906" i="131"/>
  <c r="AK19907" i="131"/>
  <c r="AO19907" i="131"/>
  <c r="AS19907" i="131"/>
  <c r="AW19907" i="131"/>
  <c r="AK19908" i="131"/>
  <c r="AO19908" i="131"/>
  <c r="AS19908" i="131"/>
  <c r="AW19908" i="131"/>
  <c r="AK19909" i="131"/>
  <c r="AO19909" i="131"/>
  <c r="AS19909" i="131"/>
  <c r="AW19909" i="131"/>
  <c r="AK19910" i="131"/>
  <c r="AO19910" i="131"/>
  <c r="AS19910" i="131"/>
  <c r="AW19910" i="131"/>
  <c r="AN19932" i="131"/>
  <c r="AR19932" i="131"/>
  <c r="AV19932" i="131"/>
  <c r="AN19933" i="131"/>
  <c r="AR19933" i="131"/>
  <c r="AV19933" i="131"/>
  <c r="AN19934" i="131"/>
  <c r="AR19934" i="131"/>
  <c r="AV19934" i="131"/>
  <c r="AN19935" i="131"/>
  <c r="AR19935" i="131"/>
  <c r="AV19935" i="131"/>
  <c r="AN19936" i="131"/>
  <c r="AR19936" i="131"/>
  <c r="AV19936" i="131"/>
  <c r="AN19937" i="131"/>
  <c r="AR19937" i="131"/>
  <c r="AV19937" i="131"/>
  <c r="AN19938" i="131"/>
  <c r="AR19938" i="131"/>
  <c r="AV19938" i="131"/>
  <c r="AN19939" i="131"/>
  <c r="AR19939" i="131"/>
  <c r="AV19939" i="131"/>
  <c r="AN19940" i="131"/>
  <c r="AR19940" i="131"/>
  <c r="AV19940" i="131"/>
  <c r="AM19962" i="131"/>
  <c r="AQ19962" i="131"/>
  <c r="AU19962" i="131"/>
  <c r="AM19963" i="131"/>
  <c r="AQ19963" i="131"/>
  <c r="AU19963" i="131"/>
  <c r="AM19964" i="131"/>
  <c r="AQ19964" i="131"/>
  <c r="AU19964" i="131"/>
  <c r="AM19965" i="131"/>
  <c r="AQ19965" i="131"/>
  <c r="AU19965" i="131"/>
  <c r="AM19966" i="131"/>
  <c r="AQ19966" i="131"/>
  <c r="AU19966" i="131"/>
  <c r="AM19967" i="131"/>
  <c r="AQ19967" i="131"/>
  <c r="AU19967" i="131"/>
  <c r="AM19968" i="131"/>
  <c r="AQ19968" i="131"/>
  <c r="AU19968" i="131"/>
  <c r="AM19969" i="131"/>
  <c r="AQ19969" i="131"/>
  <c r="AU19969" i="131"/>
  <c r="AM19970" i="131"/>
  <c r="AQ19970" i="131"/>
  <c r="AU19970" i="131"/>
  <c r="AL19992" i="131"/>
  <c r="AP19992" i="131"/>
  <c r="AT19992" i="131"/>
  <c r="AX19992" i="131"/>
  <c r="AL19993" i="131"/>
  <c r="AP19993" i="131"/>
  <c r="AT19993" i="131"/>
  <c r="AX19993" i="131"/>
  <c r="AL19994" i="131"/>
  <c r="AP19994" i="131"/>
  <c r="AT19994" i="131"/>
  <c r="AX19994" i="131"/>
  <c r="AL19995" i="131"/>
  <c r="AP19995" i="131"/>
  <c r="AT19995" i="131"/>
  <c r="AX19995" i="131"/>
  <c r="AL19996" i="131"/>
  <c r="AP19996" i="131"/>
  <c r="AT19996" i="131"/>
  <c r="AX19996" i="131"/>
  <c r="AL19997" i="131"/>
  <c r="AP19997" i="131"/>
  <c r="AT19997" i="131"/>
  <c r="AX19997" i="131"/>
  <c r="AL19998" i="131"/>
  <c r="AP19998" i="131"/>
  <c r="AT19998" i="131"/>
  <c r="AX19998" i="131"/>
  <c r="AL19999" i="131"/>
  <c r="AP19999" i="131"/>
  <c r="AT19999" i="131"/>
  <c r="AX19999" i="131"/>
  <c r="AL20000" i="131"/>
  <c r="AP20000" i="131"/>
  <c r="AT20000" i="131"/>
  <c r="AX20000" i="131"/>
  <c r="AK20022" i="131"/>
  <c r="AO20022" i="131"/>
  <c r="AS20022" i="131"/>
  <c r="AW20022" i="131"/>
  <c r="AK20023" i="131"/>
  <c r="AO20023" i="131"/>
  <c r="AS20023" i="131"/>
  <c r="AW20023" i="131"/>
  <c r="AK20024" i="131"/>
  <c r="AO20024" i="131"/>
  <c r="AS20024" i="131"/>
  <c r="AW20024" i="131"/>
  <c r="AK20025" i="131"/>
  <c r="AO20025" i="131"/>
  <c r="AS20025" i="131"/>
  <c r="AW20025" i="131"/>
  <c r="AK20026" i="131"/>
  <c r="AO20026" i="131"/>
  <c r="AS20026" i="131"/>
  <c r="AW20026" i="131"/>
  <c r="AK20027" i="131"/>
  <c r="AO20027" i="131"/>
  <c r="AS20027" i="131"/>
  <c r="AW20027" i="131"/>
  <c r="AK20028" i="131"/>
  <c r="AO20028" i="131"/>
  <c r="AS20028" i="131"/>
  <c r="AW20028" i="131"/>
  <c r="AK20029" i="131"/>
  <c r="AO20029" i="131"/>
  <c r="AS20029" i="131"/>
  <c r="AW20029" i="131"/>
  <c r="AK20030" i="131"/>
  <c r="AO20030" i="131"/>
  <c r="AS20030" i="131"/>
  <c r="AW20030" i="131"/>
  <c r="AN20052" i="131"/>
  <c r="AR20052" i="131"/>
  <c r="AV20052" i="131"/>
  <c r="AN20053" i="131"/>
  <c r="AR20053" i="131"/>
  <c r="AV20053" i="131"/>
  <c r="AN20054" i="131"/>
  <c r="AR20054" i="131"/>
  <c r="AV20054" i="131"/>
  <c r="AN20055" i="131"/>
  <c r="AR20055" i="131"/>
  <c r="AV20055" i="131"/>
  <c r="AN20056" i="131"/>
  <c r="AR20056" i="131"/>
  <c r="AV20056" i="131"/>
  <c r="AN20057" i="131"/>
  <c r="AR20057" i="131"/>
  <c r="AV20057" i="131"/>
  <c r="AN20058" i="131"/>
  <c r="AR20058" i="131"/>
  <c r="AV20058" i="131"/>
  <c r="AN20059" i="131"/>
  <c r="AR20059" i="131"/>
  <c r="AV20059" i="131"/>
  <c r="AN20060" i="131"/>
  <c r="AR20060" i="131"/>
  <c r="AV20060" i="131"/>
  <c r="AM20082" i="131"/>
  <c r="AQ20082" i="131"/>
  <c r="AU20082" i="131"/>
  <c r="AM20083" i="131"/>
  <c r="AQ20083" i="131"/>
  <c r="AU20083" i="131"/>
  <c r="AM20084" i="131"/>
  <c r="AQ20084" i="131"/>
  <c r="AU20084" i="131"/>
  <c r="AM20085" i="131"/>
  <c r="AQ20085" i="131"/>
  <c r="AU20085" i="131"/>
  <c r="AM20086" i="131"/>
  <c r="AQ20086" i="131"/>
  <c r="AU20086" i="131"/>
  <c r="AM20087" i="131"/>
  <c r="AQ20087" i="131"/>
  <c r="AU20087" i="131"/>
  <c r="AM20088" i="131"/>
  <c r="AQ20088" i="131"/>
  <c r="AU20088" i="131"/>
  <c r="AM20089" i="131"/>
  <c r="AQ20089" i="131"/>
  <c r="AU20089" i="131"/>
  <c r="AM20090" i="131"/>
  <c r="AQ20090" i="131"/>
  <c r="AU20090" i="131"/>
  <c r="AL20112" i="131"/>
  <c r="AP20112" i="131"/>
  <c r="AT20112" i="131"/>
  <c r="AX20112" i="131"/>
  <c r="AL20113" i="131"/>
  <c r="AP20113" i="131"/>
  <c r="AT20113" i="131"/>
  <c r="AX20113" i="131"/>
  <c r="AL20114" i="131"/>
  <c r="AP20114" i="131"/>
  <c r="AT20114" i="131"/>
  <c r="AX20114" i="131"/>
  <c r="AL20115" i="131"/>
  <c r="AP20115" i="131"/>
  <c r="AT20115" i="131"/>
  <c r="AX20115" i="131"/>
  <c r="AL20116" i="131"/>
  <c r="AP20116" i="131"/>
  <c r="AT20116" i="131"/>
  <c r="AX20116" i="131"/>
  <c r="AL20117" i="131"/>
  <c r="AP20117" i="131"/>
  <c r="AT20117" i="131"/>
  <c r="AX20117" i="131"/>
  <c r="AL20118" i="131"/>
  <c r="AP20118" i="131"/>
  <c r="AT20118" i="131"/>
  <c r="AX20118" i="131"/>
  <c r="AL20119" i="131"/>
  <c r="AP20119" i="131"/>
  <c r="AT20119" i="131"/>
  <c r="AX20119" i="131"/>
  <c r="AL20120" i="131"/>
  <c r="AP20120" i="131"/>
  <c r="AT20120" i="131"/>
  <c r="AX20120" i="131"/>
  <c r="AK20142" i="131"/>
  <c r="AO20142" i="131"/>
  <c r="AS20142" i="131"/>
  <c r="AW20142" i="131"/>
  <c r="AK20143" i="131"/>
  <c r="AO20143" i="131"/>
  <c r="AS20143" i="131"/>
  <c r="AW20143" i="131"/>
  <c r="AK20144" i="131"/>
  <c r="AO20144" i="131"/>
  <c r="AS20144" i="131"/>
  <c r="AW20144" i="131"/>
  <c r="AK20145" i="131"/>
  <c r="AO20145" i="131"/>
  <c r="AS20145" i="131"/>
  <c r="AW20145" i="131"/>
  <c r="AK20146" i="131"/>
  <c r="AO20146" i="131"/>
  <c r="AS20146" i="131"/>
  <c r="AW20146" i="131"/>
  <c r="AK20147" i="131"/>
  <c r="AO20147" i="131"/>
  <c r="AS20147" i="131"/>
  <c r="AW20147" i="131"/>
  <c r="AK20148" i="131"/>
  <c r="AO20148" i="131"/>
  <c r="AS20148" i="131"/>
  <c r="AW20148" i="131"/>
  <c r="AK20149" i="131"/>
  <c r="AO20149" i="131"/>
  <c r="AS20149" i="131"/>
  <c r="AW20149" i="131"/>
  <c r="AK20150" i="131"/>
  <c r="AO20150" i="131"/>
  <c r="AS20150" i="131"/>
  <c r="AW20150" i="131"/>
  <c r="AN20172" i="131"/>
  <c r="AR20172" i="131"/>
  <c r="AV20172" i="131"/>
  <c r="AN20173" i="131"/>
  <c r="AR20173" i="131"/>
  <c r="AV20173" i="131"/>
  <c r="AN20174" i="131"/>
  <c r="AR20174" i="131"/>
  <c r="AV20174" i="131"/>
  <c r="AN20175" i="131"/>
  <c r="AR20175" i="131"/>
  <c r="AV20175" i="131"/>
  <c r="AN20176" i="131"/>
  <c r="AR20176" i="131"/>
  <c r="AV20176" i="131"/>
  <c r="AN20177" i="131"/>
  <c r="AR20177" i="131"/>
  <c r="AV20177" i="131"/>
  <c r="AN20178" i="131"/>
  <c r="AR20178" i="131"/>
  <c r="AV20178" i="131"/>
  <c r="AN20179" i="131"/>
  <c r="AR20179" i="131"/>
  <c r="AV20179" i="131"/>
  <c r="AN20180" i="131"/>
  <c r="AR20180" i="131"/>
  <c r="AV20180" i="131"/>
  <c r="AM20202" i="131"/>
  <c r="AQ20202" i="131"/>
  <c r="AU20202" i="131"/>
  <c r="AM20203" i="131"/>
  <c r="AQ20203" i="131"/>
  <c r="AU20203" i="131"/>
  <c r="AM20204" i="131"/>
  <c r="AQ20204" i="131"/>
  <c r="AU20204" i="131"/>
  <c r="AM20205" i="131"/>
  <c r="AQ20205" i="131"/>
  <c r="AU20205" i="131"/>
  <c r="AM20206" i="131"/>
  <c r="AQ20206" i="131"/>
  <c r="AU20206" i="131"/>
  <c r="AM20207" i="131"/>
  <c r="AQ20207" i="131"/>
  <c r="AU20207" i="131"/>
  <c r="AM20208" i="131"/>
  <c r="AQ20208" i="131"/>
  <c r="AU20208" i="131"/>
  <c r="AM20209" i="131"/>
  <c r="AQ20209" i="131"/>
  <c r="AU20209" i="131"/>
  <c r="AM20210" i="131"/>
  <c r="AQ20210" i="131"/>
  <c r="AU20210" i="131"/>
  <c r="AL20232" i="131"/>
  <c r="AP20232" i="131"/>
  <c r="AT20232" i="131"/>
  <c r="AX20232" i="131"/>
  <c r="AL20233" i="131"/>
  <c r="AP20233" i="131"/>
  <c r="AT20233" i="131"/>
  <c r="AX20233" i="131"/>
  <c r="AL20234" i="131"/>
  <c r="AP20234" i="131"/>
  <c r="AT20234" i="131"/>
  <c r="AX20234" i="131"/>
  <c r="AL20235" i="131"/>
  <c r="AP20235" i="131"/>
  <c r="AT20235" i="131"/>
  <c r="AX20235" i="131"/>
  <c r="AL20236" i="131"/>
  <c r="AP20236" i="131"/>
  <c r="AT20236" i="131"/>
  <c r="AX20236" i="131"/>
  <c r="AL20237" i="131"/>
  <c r="AP20237" i="131"/>
  <c r="AT20237" i="131"/>
  <c r="AX20237" i="131"/>
  <c r="AL20238" i="131"/>
  <c r="AP20238" i="131"/>
  <c r="AT20238" i="131"/>
  <c r="AX20238" i="131"/>
  <c r="AL20239" i="131"/>
  <c r="AP20239" i="131"/>
  <c r="AT20239" i="131"/>
  <c r="AX20239" i="131"/>
  <c r="AL20240" i="131"/>
  <c r="AP20240" i="131"/>
  <c r="AT20240" i="131"/>
  <c r="AX20240" i="131"/>
  <c r="AK20262" i="131"/>
  <c r="AO20262" i="131"/>
  <c r="AS20262" i="131"/>
  <c r="AW20262" i="131"/>
  <c r="AK20263" i="131"/>
  <c r="AO20263" i="131"/>
  <c r="AS20263" i="131"/>
  <c r="AW20263" i="131"/>
  <c r="AK20264" i="131"/>
  <c r="AO20264" i="131"/>
  <c r="AS20264" i="131"/>
  <c r="AW20264" i="131"/>
  <c r="AK20265" i="131"/>
  <c r="AO20265" i="131"/>
  <c r="AS20265" i="131"/>
  <c r="AW20265" i="131"/>
  <c r="AK20266" i="131"/>
  <c r="AO20266" i="131"/>
  <c r="AS20266" i="131"/>
  <c r="AW20266" i="131"/>
  <c r="AK20267" i="131"/>
  <c r="AO20267" i="131"/>
  <c r="AS20267" i="131"/>
  <c r="AW20267" i="131"/>
  <c r="AK20268" i="131"/>
  <c r="AO20268" i="131"/>
  <c r="AS20268" i="131"/>
  <c r="AW20268" i="131"/>
  <c r="AK20269" i="131"/>
  <c r="AO20269" i="131"/>
  <c r="AS20269" i="131"/>
  <c r="AW20269" i="131"/>
  <c r="AK20270" i="131"/>
  <c r="AO20270" i="131"/>
  <c r="AS20270" i="131"/>
  <c r="AW20270" i="131"/>
  <c r="AN20292" i="131"/>
  <c r="AR20292" i="131"/>
  <c r="AV20292" i="131"/>
  <c r="AN20293" i="131"/>
  <c r="AR20293" i="131"/>
  <c r="AV20293" i="131"/>
  <c r="AN20294" i="131"/>
  <c r="AR20294" i="131"/>
  <c r="AV20294" i="131"/>
  <c r="AN20295" i="131"/>
  <c r="AR20295" i="131"/>
  <c r="AV20295" i="131"/>
  <c r="AN20296" i="131"/>
  <c r="AR20296" i="131"/>
  <c r="AV20296" i="131"/>
  <c r="AN20297" i="131"/>
  <c r="AR20297" i="131"/>
  <c r="AV20297" i="131"/>
  <c r="AN20298" i="131"/>
  <c r="AR20298" i="131"/>
  <c r="AV20298" i="131"/>
  <c r="AN20299" i="131"/>
  <c r="AR20299" i="131"/>
  <c r="AV20299" i="131"/>
  <c r="AN20300" i="131"/>
  <c r="AR20300" i="131"/>
  <c r="AV20300" i="131"/>
  <c r="AM20322" i="131"/>
  <c r="AQ20322" i="131"/>
  <c r="AU20322" i="131"/>
  <c r="AM20323" i="131"/>
  <c r="AQ20323" i="131"/>
  <c r="AU20323" i="131"/>
  <c r="AM20324" i="131"/>
  <c r="AQ20324" i="131"/>
  <c r="AU20324" i="131"/>
  <c r="AM20325" i="131"/>
  <c r="AQ20325" i="131"/>
  <c r="AU20325" i="131"/>
  <c r="AM20326" i="131"/>
  <c r="AQ20326" i="131"/>
  <c r="AU20326" i="131"/>
  <c r="AM20327" i="131"/>
  <c r="AQ20327" i="131"/>
  <c r="AU20327" i="131"/>
  <c r="AM20328" i="131"/>
  <c r="AQ20328" i="131"/>
  <c r="AU20328" i="131"/>
  <c r="AM20329" i="131"/>
  <c r="AQ20329" i="131"/>
  <c r="AU20329" i="131"/>
  <c r="AM20330" i="131"/>
  <c r="AQ20330" i="131"/>
  <c r="AU20330" i="131"/>
  <c r="AL20352" i="131"/>
  <c r="AP20352" i="131"/>
  <c r="AT20352" i="131"/>
  <c r="AX20352" i="131"/>
  <c r="AL20353" i="131"/>
  <c r="AP20353" i="131"/>
  <c r="AT20353" i="131"/>
  <c r="AX20353" i="131"/>
  <c r="AL20354" i="131"/>
  <c r="AP20354" i="131"/>
  <c r="AT20354" i="131"/>
  <c r="AX20354" i="131"/>
  <c r="AL20355" i="131"/>
  <c r="AP20355" i="131"/>
  <c r="AT20355" i="131"/>
  <c r="AX20355" i="131"/>
  <c r="AL20356" i="131"/>
  <c r="AP20356" i="131"/>
  <c r="AT20356" i="131"/>
  <c r="AX20356" i="131"/>
  <c r="AL20357" i="131"/>
  <c r="AP20357" i="131"/>
  <c r="AT20357" i="131"/>
  <c r="AX20357" i="131"/>
  <c r="AL20358" i="131"/>
  <c r="AP20358" i="131"/>
  <c r="AT20358" i="131"/>
  <c r="AX20358" i="131"/>
  <c r="AL20359" i="131"/>
  <c r="AP20359" i="131"/>
  <c r="AT20359" i="131"/>
  <c r="AX20359" i="131"/>
  <c r="AL20360" i="131"/>
  <c r="AP20360" i="131"/>
  <c r="AT20360" i="131"/>
  <c r="AX20360" i="131"/>
  <c r="AK20382" i="131"/>
  <c r="AO20382" i="131"/>
  <c r="AS20382" i="131"/>
  <c r="AW20382" i="131"/>
  <c r="AK20383" i="131"/>
  <c r="AO20383" i="131"/>
  <c r="AS20383" i="131"/>
  <c r="AW20383" i="131"/>
  <c r="AK20384" i="131"/>
  <c r="AO20384" i="131"/>
  <c r="AS20384" i="131"/>
  <c r="AW20384" i="131"/>
  <c r="AK20385" i="131"/>
  <c r="AO20385" i="131"/>
  <c r="AS20385" i="131"/>
  <c r="AW20385" i="131"/>
  <c r="AK20386" i="131"/>
  <c r="AO20386" i="131"/>
  <c r="AS20386" i="131"/>
  <c r="AW20386" i="131"/>
  <c r="AK20387" i="131"/>
  <c r="AO20387" i="131"/>
  <c r="AS20387" i="131"/>
  <c r="AW20387" i="131"/>
  <c r="AK20388" i="131"/>
  <c r="AO20388" i="131"/>
  <c r="AS20388" i="131"/>
  <c r="AW20388" i="131"/>
  <c r="AK20389" i="131"/>
  <c r="AO20389" i="131"/>
  <c r="AS20389" i="131"/>
  <c r="AW20389" i="131"/>
  <c r="AK20390" i="131"/>
  <c r="AO20390" i="131"/>
  <c r="AS20390" i="131"/>
  <c r="AW20390" i="131"/>
  <c r="AN20412" i="131"/>
  <c r="AR20412" i="131"/>
  <c r="AV20412" i="131"/>
  <c r="AN20413" i="131"/>
  <c r="AR20413" i="131"/>
  <c r="AV20413" i="131"/>
  <c r="AN20414" i="131"/>
  <c r="AR20414" i="131"/>
  <c r="AV20414" i="131"/>
  <c r="AN20415" i="131"/>
  <c r="AR20415" i="131"/>
  <c r="AV20415" i="131"/>
  <c r="AN20416" i="131"/>
  <c r="AR20416" i="131"/>
  <c r="AV20416" i="131"/>
  <c r="AN20417" i="131"/>
  <c r="AR20417" i="131"/>
  <c r="AV20417" i="131"/>
  <c r="AN20418" i="131"/>
  <c r="AR20418" i="131"/>
  <c r="AV20418" i="131"/>
  <c r="AN20419" i="131"/>
  <c r="AR20419" i="131"/>
  <c r="AV20419" i="131"/>
  <c r="AN20420" i="131"/>
  <c r="AR20420" i="131"/>
  <c r="AV20420" i="131"/>
  <c r="AM20442" i="131"/>
  <c r="AQ20442" i="131"/>
  <c r="AU20442" i="131"/>
  <c r="AM20443" i="131"/>
  <c r="AQ20443" i="131"/>
  <c r="AU20443" i="131"/>
  <c r="AM20444" i="131"/>
  <c r="AQ20444" i="131"/>
  <c r="AU20444" i="131"/>
  <c r="AM20445" i="131"/>
  <c r="AQ20445" i="131"/>
  <c r="AU20445" i="131"/>
  <c r="AM20446" i="131"/>
  <c r="AQ20446" i="131"/>
  <c r="AU20446" i="131"/>
  <c r="AM20447" i="131"/>
  <c r="AQ20447" i="131"/>
  <c r="AU20447" i="131"/>
  <c r="AM20448" i="131"/>
  <c r="AQ20448" i="131"/>
  <c r="AU20448" i="131"/>
  <c r="AM20449" i="131"/>
  <c r="AQ20449" i="131"/>
  <c r="AU20449" i="131"/>
  <c r="AM20450" i="131"/>
  <c r="AQ20450" i="131"/>
  <c r="AU20450" i="131"/>
  <c r="AL20472" i="131"/>
  <c r="AP20472" i="131"/>
  <c r="AT20472" i="131"/>
  <c r="AX20472" i="131"/>
  <c r="AL20473" i="131"/>
  <c r="AP20473" i="131"/>
  <c r="AT20473" i="131"/>
  <c r="AX20473" i="131"/>
  <c r="AL20474" i="131"/>
  <c r="AP20474" i="131"/>
  <c r="AT20474" i="131"/>
  <c r="AX20474" i="131"/>
  <c r="AL20475" i="131"/>
  <c r="AP20475" i="131"/>
  <c r="AT20475" i="131"/>
  <c r="AX20475" i="131"/>
  <c r="AL20476" i="131"/>
  <c r="AP20476" i="131"/>
  <c r="AT20476" i="131"/>
  <c r="AX20476" i="131"/>
  <c r="AL20477" i="131"/>
  <c r="AP20477" i="131"/>
  <c r="AT20477" i="131"/>
  <c r="AX20477" i="131"/>
  <c r="AL20478" i="131"/>
  <c r="AP20478" i="131"/>
  <c r="AT20478" i="131"/>
  <c r="AX20478" i="131"/>
  <c r="AL20479" i="131"/>
  <c r="AP20479" i="131"/>
  <c r="AT20479" i="131"/>
  <c r="AX20479" i="131"/>
  <c r="AL20480" i="131"/>
  <c r="AP20480" i="131"/>
  <c r="AT20480" i="131"/>
  <c r="AX20480" i="131"/>
  <c r="AK20502" i="131"/>
  <c r="AO20502" i="131"/>
  <c r="AS20502" i="131"/>
  <c r="AW20502" i="131"/>
  <c r="AK20503" i="131"/>
  <c r="AO20503" i="131"/>
  <c r="AS20503" i="131"/>
  <c r="AW20503" i="131"/>
  <c r="AK20504" i="131"/>
  <c r="AO20504" i="131"/>
  <c r="AS20504" i="131"/>
  <c r="AW20504" i="131"/>
  <c r="AK20505" i="131"/>
  <c r="AO20505" i="131"/>
  <c r="AS20505" i="131"/>
  <c r="AW20505" i="131"/>
  <c r="AK20506" i="131"/>
  <c r="AO20506" i="131"/>
  <c r="AS20506" i="131"/>
  <c r="AW20506" i="131"/>
  <c r="AK20507" i="131"/>
  <c r="AO20507" i="131"/>
  <c r="AS20507" i="131"/>
  <c r="AW20507" i="131"/>
  <c r="AK20508" i="131"/>
  <c r="AO20508" i="131"/>
  <c r="AS20508" i="131"/>
  <c r="AW20508" i="131"/>
  <c r="AK20509" i="131"/>
  <c r="AO20509" i="131"/>
  <c r="AS20509" i="131"/>
  <c r="AW20509" i="131"/>
  <c r="AK20510" i="131"/>
  <c r="AO20510" i="131"/>
  <c r="AS20510" i="131"/>
  <c r="AW20510" i="131"/>
  <c r="AN20532" i="131"/>
  <c r="AR20532" i="131"/>
  <c r="AV20532" i="131"/>
  <c r="AN20533" i="131"/>
  <c r="AR20533" i="131"/>
  <c r="AV20533" i="131"/>
  <c r="AN20534" i="131"/>
  <c r="AR20534" i="131"/>
  <c r="AV20534" i="131"/>
  <c r="AN20535" i="131"/>
  <c r="AR20535" i="131"/>
  <c r="AV20535" i="131"/>
  <c r="AN20536" i="131"/>
  <c r="AR20536" i="131"/>
  <c r="AV20536" i="131"/>
  <c r="AN20537" i="131"/>
  <c r="AR20537" i="131"/>
  <c r="AV20537" i="131"/>
  <c r="AN20538" i="131"/>
  <c r="AR20538" i="131"/>
  <c r="AV20538" i="131"/>
  <c r="AN20539" i="131"/>
  <c r="AR20539" i="131"/>
  <c r="AV20539" i="131"/>
  <c r="AN20540" i="131"/>
  <c r="AR20540" i="131"/>
  <c r="AV20540" i="131"/>
  <c r="AM20562" i="131"/>
  <c r="AQ20562" i="131"/>
  <c r="AU20562" i="131"/>
  <c r="AM20563" i="131"/>
  <c r="AQ20563" i="131"/>
  <c r="AU20563" i="131"/>
  <c r="AM20564" i="131"/>
  <c r="AQ20564" i="131"/>
  <c r="AU20564" i="131"/>
  <c r="AM20565" i="131"/>
  <c r="AQ20565" i="131"/>
  <c r="AU20565" i="131"/>
  <c r="AM20566" i="131"/>
  <c r="AQ20566" i="131"/>
  <c r="AU20566" i="131"/>
  <c r="AM20567" i="131"/>
  <c r="AQ20567" i="131"/>
  <c r="AU20567" i="131"/>
  <c r="AM20568" i="131"/>
  <c r="AQ20568" i="131"/>
  <c r="AU20568" i="131"/>
  <c r="AM20569" i="131"/>
  <c r="AQ20569" i="131"/>
  <c r="AU20569" i="131"/>
  <c r="AM20570" i="131"/>
  <c r="AQ20570" i="131"/>
  <c r="AU20570" i="131"/>
  <c r="AL20592" i="131"/>
  <c r="AP20592" i="131"/>
  <c r="AT20592" i="131"/>
  <c r="AX20592" i="131"/>
  <c r="AL20593" i="131"/>
  <c r="AP20593" i="131"/>
  <c r="AT20593" i="131"/>
  <c r="AX20593" i="131"/>
  <c r="AL20594" i="131"/>
  <c r="AP20594" i="131"/>
  <c r="AT20594" i="131"/>
  <c r="AX20594" i="131"/>
  <c r="AL20595" i="131"/>
  <c r="AP20595" i="131"/>
  <c r="AT20595" i="131"/>
  <c r="AX20595" i="131"/>
  <c r="AL20596" i="131"/>
  <c r="AP20596" i="131"/>
  <c r="AT20596" i="131"/>
  <c r="AX20596" i="131"/>
  <c r="AL20597" i="131"/>
  <c r="AP20597" i="131"/>
  <c r="AT20597" i="131"/>
  <c r="AX20597" i="131"/>
  <c r="AL20598" i="131"/>
  <c r="AP20598" i="131"/>
  <c r="AT20598" i="131"/>
  <c r="AX20598" i="131"/>
  <c r="AL20599" i="131"/>
  <c r="AP20599" i="131"/>
  <c r="AT20599" i="131"/>
  <c r="AX20599" i="131"/>
  <c r="AL20600" i="131"/>
  <c r="AP20600" i="131"/>
  <c r="AT20600" i="131"/>
  <c r="AX20600" i="131"/>
  <c r="AK20622" i="131"/>
  <c r="AO20622" i="131"/>
  <c r="AS20622" i="131"/>
  <c r="AW20622" i="131"/>
  <c r="AK20623" i="131"/>
  <c r="AO20623" i="131"/>
  <c r="AS20623" i="131"/>
  <c r="AW20623" i="131"/>
  <c r="AK20624" i="131"/>
  <c r="AO20624" i="131"/>
  <c r="AS20624" i="131"/>
  <c r="AW20624" i="131"/>
  <c r="AK20625" i="131"/>
  <c r="AO20625" i="131"/>
  <c r="AS20625" i="131"/>
  <c r="AW20625" i="131"/>
  <c r="AK20626" i="131"/>
  <c r="AO20626" i="131"/>
  <c r="AS20626" i="131"/>
  <c r="AW20626" i="131"/>
  <c r="AK20627" i="131"/>
  <c r="AO20627" i="131"/>
  <c r="AS20627" i="131"/>
  <c r="AW20627" i="131"/>
  <c r="AK20628" i="131"/>
  <c r="AO20628" i="131"/>
  <c r="AS20628" i="131"/>
  <c r="AW20628" i="131"/>
  <c r="AK20629" i="131"/>
  <c r="AO20629" i="131"/>
  <c r="AS20629" i="131"/>
  <c r="AW20629" i="131"/>
  <c r="AK20630" i="131"/>
  <c r="AO20630" i="131"/>
  <c r="AS20630" i="131"/>
  <c r="AW20630" i="131"/>
  <c r="AN20652" i="131"/>
  <c r="AR20652" i="131"/>
  <c r="AV20652" i="131"/>
  <c r="AN20653" i="131"/>
  <c r="AR20653" i="131"/>
  <c r="AV20653" i="131"/>
  <c r="AN20654" i="131"/>
  <c r="AR20654" i="131"/>
  <c r="AV20654" i="131"/>
  <c r="AN20655" i="131"/>
  <c r="AR20655" i="131"/>
  <c r="AV20655" i="131"/>
  <c r="AN20656" i="131"/>
  <c r="AR20656" i="131"/>
  <c r="AV20656" i="131"/>
  <c r="AN20657" i="131"/>
  <c r="AR20657" i="131"/>
  <c r="AV20657" i="131"/>
  <c r="AN20658" i="131"/>
  <c r="AR20658" i="131"/>
  <c r="AV20658" i="131"/>
  <c r="AN20659" i="131"/>
  <c r="AR20659" i="131"/>
  <c r="AV20659" i="131"/>
  <c r="AN20660" i="131"/>
  <c r="AR20660" i="131"/>
  <c r="AV20660" i="131"/>
  <c r="AM20682" i="131"/>
  <c r="AQ20682" i="131"/>
  <c r="AU20682" i="131"/>
  <c r="AM20683" i="131"/>
  <c r="AQ20683" i="131"/>
  <c r="AU20683" i="131"/>
  <c r="AM20684" i="131"/>
  <c r="AQ20684" i="131"/>
  <c r="AU20684" i="131"/>
  <c r="AM20685" i="131"/>
  <c r="AQ20685" i="131"/>
  <c r="AU20685" i="131"/>
  <c r="AM20686" i="131"/>
  <c r="AQ20686" i="131"/>
  <c r="AU20686" i="131"/>
  <c r="AM20687" i="131"/>
  <c r="AQ20687" i="131"/>
  <c r="AU20687" i="131"/>
  <c r="AM20688" i="131"/>
  <c r="AQ20688" i="131"/>
  <c r="AU20688" i="131"/>
  <c r="AM20689" i="131"/>
  <c r="AQ20689" i="131"/>
  <c r="AU20689" i="131"/>
  <c r="AM20690" i="131"/>
  <c r="AQ20690" i="131"/>
  <c r="AU20690" i="131"/>
  <c r="AL20712" i="131"/>
  <c r="AP20712" i="131"/>
  <c r="AT20712" i="131"/>
  <c r="AX20712" i="131"/>
  <c r="AL20713" i="131"/>
  <c r="AP20713" i="131"/>
  <c r="AT20713" i="131"/>
  <c r="AX20713" i="131"/>
  <c r="AL20714" i="131"/>
  <c r="AP20714" i="131"/>
  <c r="AT20714" i="131"/>
  <c r="AX20714" i="131"/>
  <c r="AL20715" i="131"/>
  <c r="AP20715" i="131"/>
  <c r="AT20715" i="131"/>
  <c r="AX20715" i="131"/>
  <c r="AL20716" i="131"/>
  <c r="AP20716" i="131"/>
  <c r="AT20716" i="131"/>
  <c r="AX20716" i="131"/>
  <c r="AL20717" i="131"/>
  <c r="AP20717" i="131"/>
  <c r="AT20717" i="131"/>
  <c r="AX20717" i="131"/>
  <c r="AL20718" i="131"/>
  <c r="AP20718" i="131"/>
  <c r="AT20718" i="131"/>
  <c r="AX20718" i="131"/>
  <c r="AL20719" i="131"/>
  <c r="AP20719" i="131"/>
  <c r="AT20719" i="131"/>
  <c r="AX20719" i="131"/>
  <c r="AL20720" i="131"/>
  <c r="AP20720" i="131"/>
  <c r="AT20720" i="131"/>
  <c r="AX20720" i="131"/>
  <c r="AK20742" i="131"/>
  <c r="AO20742" i="131"/>
  <c r="AS20742" i="131"/>
  <c r="AW20742" i="131"/>
  <c r="AK20743" i="131"/>
  <c r="AO20743" i="131"/>
  <c r="AS20743" i="131"/>
  <c r="AW20743" i="131"/>
  <c r="AK20744" i="131"/>
  <c r="AO20744" i="131"/>
  <c r="AS20744" i="131"/>
  <c r="AW20744" i="131"/>
  <c r="AK20745" i="131"/>
  <c r="AO20745" i="131"/>
  <c r="AS20745" i="131"/>
  <c r="AW20745" i="131"/>
  <c r="AK20746" i="131"/>
  <c r="AO20746" i="131"/>
  <c r="AS20746" i="131"/>
  <c r="AW20746" i="131"/>
  <c r="AK20747" i="131"/>
  <c r="AO20747" i="131"/>
  <c r="AS20747" i="131"/>
  <c r="AW20747" i="131"/>
  <c r="AK20748" i="131"/>
  <c r="AO20748" i="131"/>
  <c r="AS20748" i="131"/>
  <c r="AW20748" i="131"/>
  <c r="AK20749" i="131"/>
  <c r="AO20749" i="131"/>
  <c r="AS20749" i="131"/>
  <c r="AW20749" i="131"/>
  <c r="AK20750" i="131"/>
  <c r="AO20750" i="131"/>
  <c r="AS20750" i="131"/>
  <c r="AW20750" i="131"/>
  <c r="AN20772" i="131"/>
  <c r="AR20772" i="131"/>
  <c r="AV20772" i="131"/>
  <c r="AN20773" i="131"/>
  <c r="AR20773" i="131"/>
  <c r="AV20773" i="131"/>
  <c r="AN20774" i="131"/>
  <c r="AR20774" i="131"/>
  <c r="AV20774" i="131"/>
  <c r="AN20775" i="131"/>
  <c r="AR20775" i="131"/>
  <c r="AV20775" i="131"/>
  <c r="AN20776" i="131"/>
  <c r="AR20776" i="131"/>
  <c r="AV20776" i="131"/>
  <c r="AN20777" i="131"/>
  <c r="AR20777" i="131"/>
  <c r="AV20777" i="131"/>
  <c r="AN20778" i="131"/>
  <c r="AR20778" i="131"/>
  <c r="AV20778" i="131"/>
  <c r="AN20779" i="131"/>
  <c r="AR20779" i="131"/>
  <c r="AV20779" i="131"/>
  <c r="AN20780" i="131"/>
  <c r="AR20780" i="131"/>
  <c r="AV20780" i="131"/>
  <c r="AM20802" i="131"/>
  <c r="AQ20802" i="131"/>
  <c r="AU20802" i="131"/>
  <c r="AM20803" i="131"/>
  <c r="AQ20803" i="131"/>
  <c r="AU20803" i="131"/>
  <c r="AM20804" i="131"/>
  <c r="AQ20804" i="131"/>
  <c r="AU20804" i="131"/>
  <c r="AM20805" i="131"/>
  <c r="AQ20805" i="131"/>
  <c r="AU20805" i="131"/>
  <c r="AM20806" i="131"/>
  <c r="AQ20806" i="131"/>
  <c r="AU20806" i="131"/>
  <c r="AM20807" i="131"/>
  <c r="AQ20807" i="131"/>
  <c r="AU20807" i="131"/>
  <c r="AM20808" i="131"/>
  <c r="AQ20808" i="131"/>
  <c r="AU20808" i="131"/>
  <c r="AM20809" i="131"/>
  <c r="AQ20809" i="131"/>
  <c r="AU20809" i="131"/>
  <c r="AM20810" i="131"/>
  <c r="AQ20810" i="131"/>
  <c r="AU20810" i="131"/>
  <c r="AL20832" i="131"/>
  <c r="AP20832" i="131"/>
  <c r="AT20832" i="131"/>
  <c r="AX20832" i="131"/>
  <c r="AL20833" i="131"/>
  <c r="AP20833" i="131"/>
  <c r="AT20833" i="131"/>
  <c r="AX20833" i="131"/>
  <c r="AL20834" i="131"/>
  <c r="AP20834" i="131"/>
  <c r="AT20834" i="131"/>
  <c r="AX20834" i="131"/>
  <c r="AL20835" i="131"/>
  <c r="AP20835" i="131"/>
  <c r="AT20835" i="131"/>
  <c r="AX20835" i="131"/>
  <c r="AL20836" i="131"/>
  <c r="AP20836" i="131"/>
  <c r="AT20836" i="131"/>
  <c r="AX20836" i="131"/>
  <c r="AL20837" i="131"/>
  <c r="AP20837" i="131"/>
  <c r="AT20837" i="131"/>
  <c r="AX20837" i="131"/>
  <c r="AL20838" i="131"/>
  <c r="AP20838" i="131"/>
  <c r="AT20838" i="131"/>
  <c r="AX20838" i="131"/>
  <c r="AL20839" i="131"/>
  <c r="AP20839" i="131"/>
  <c r="AT20839" i="131"/>
  <c r="AX20839" i="131"/>
  <c r="AL20840" i="131"/>
  <c r="AP20840" i="131"/>
  <c r="AT20840" i="131"/>
  <c r="AX20840" i="131"/>
  <c r="AK20862" i="131"/>
  <c r="AO20862" i="131"/>
  <c r="AS20862" i="131"/>
  <c r="AW20862" i="131"/>
  <c r="AK20863" i="131"/>
  <c r="AO20863" i="131"/>
  <c r="AS20863" i="131"/>
  <c r="AW20863" i="131"/>
  <c r="AK20864" i="131"/>
  <c r="AO20864" i="131"/>
  <c r="AS20864" i="131"/>
  <c r="AW20864" i="131"/>
  <c r="AK20865" i="131"/>
  <c r="AO20865" i="131"/>
  <c r="AS20865" i="131"/>
  <c r="AW20865" i="131"/>
  <c r="AK20866" i="131"/>
  <c r="AO20866" i="131"/>
  <c r="AS20866" i="131"/>
  <c r="AW20866" i="131"/>
  <c r="AK20867" i="131"/>
  <c r="AO20867" i="131"/>
  <c r="AS20867" i="131"/>
  <c r="AW20867" i="131"/>
  <c r="AK20868" i="131"/>
  <c r="AO20868" i="131"/>
  <c r="AS20868" i="131"/>
  <c r="AW20868" i="131"/>
  <c r="AK20869" i="131"/>
  <c r="AO20869" i="131"/>
  <c r="AS20869" i="131"/>
  <c r="AW20869" i="131"/>
  <c r="AK20870" i="131"/>
  <c r="AO20870" i="131"/>
  <c r="AS20870" i="131"/>
  <c r="AW20870" i="131"/>
  <c r="AN20892" i="131"/>
  <c r="AR20892" i="131"/>
  <c r="AV20892" i="131"/>
  <c r="AN20893" i="131"/>
  <c r="AR20893" i="131"/>
  <c r="AV20893" i="131"/>
  <c r="AN20894" i="131"/>
  <c r="AR20894" i="131"/>
  <c r="AV20894" i="131"/>
  <c r="AN20895" i="131"/>
  <c r="AR20895" i="131"/>
  <c r="AV20895" i="131"/>
  <c r="AN20896" i="131"/>
  <c r="AR20896" i="131"/>
  <c r="AV20896" i="131"/>
  <c r="AN20897" i="131"/>
  <c r="AR20897" i="131"/>
  <c r="AV20897" i="131"/>
  <c r="AN20898" i="131"/>
  <c r="AR20898" i="131"/>
  <c r="AV20898" i="131"/>
  <c r="AN20899" i="131"/>
  <c r="AR20899" i="131"/>
  <c r="AV20899" i="131"/>
  <c r="AN20900" i="131"/>
  <c r="AR20900" i="131"/>
  <c r="AV20900" i="131"/>
  <c r="AM20922" i="131"/>
  <c r="AQ20922" i="131"/>
  <c r="AU20922" i="131"/>
  <c r="AM20923" i="131"/>
  <c r="AQ20923" i="131"/>
  <c r="AU20923" i="131"/>
  <c r="AM20924" i="131"/>
  <c r="AQ20924" i="131"/>
  <c r="AU20924" i="131"/>
  <c r="AM20925" i="131"/>
  <c r="AQ20925" i="131"/>
  <c r="AU20925" i="131"/>
  <c r="AM20926" i="131"/>
  <c r="AQ20926" i="131"/>
  <c r="AU20926" i="131"/>
  <c r="AM20927" i="131"/>
  <c r="AQ20927" i="131"/>
  <c r="AU20927" i="131"/>
  <c r="AM20928" i="131"/>
  <c r="AQ20928" i="131"/>
  <c r="AU20928" i="131"/>
  <c r="AM20929" i="131"/>
  <c r="AQ20929" i="131"/>
  <c r="AU20929" i="131"/>
  <c r="AM20930" i="131"/>
  <c r="AQ20930" i="131"/>
  <c r="AU20930" i="131"/>
  <c r="AL20952" i="131"/>
  <c r="AP20952" i="131"/>
  <c r="AT20952" i="131"/>
  <c r="AX20952" i="131"/>
  <c r="AL20953" i="131"/>
  <c r="AP20953" i="131"/>
  <c r="AT20953" i="131"/>
  <c r="AX20953" i="131"/>
  <c r="AL20954" i="131"/>
  <c r="AP20954" i="131"/>
  <c r="AT20954" i="131"/>
  <c r="AX20954" i="131"/>
  <c r="AL20955" i="131"/>
  <c r="AP20955" i="131"/>
  <c r="AT20955" i="131"/>
  <c r="AX20955" i="131"/>
  <c r="AL20956" i="131"/>
  <c r="AP20956" i="131"/>
  <c r="AT20956" i="131"/>
  <c r="AX20956" i="131"/>
  <c r="AL20957" i="131"/>
  <c r="AP20957" i="131"/>
  <c r="AT20957" i="131"/>
  <c r="AX20957" i="131"/>
  <c r="AL20958" i="131"/>
  <c r="AP20958" i="131"/>
  <c r="AT20958" i="131"/>
  <c r="AX20958" i="131"/>
  <c r="AL20959" i="131"/>
  <c r="AP20959" i="131"/>
  <c r="AT20959" i="131"/>
  <c r="AX20959" i="131"/>
  <c r="AL20960" i="131"/>
  <c r="AP20960" i="131"/>
  <c r="AT20960" i="131"/>
  <c r="AX20960" i="131"/>
  <c r="AK20982" i="131"/>
  <c r="AO20982" i="131"/>
  <c r="AS20982" i="131"/>
  <c r="AW20982" i="131"/>
  <c r="AK20983" i="131"/>
  <c r="AO20983" i="131"/>
  <c r="AS20983" i="131"/>
  <c r="AW20983" i="131"/>
  <c r="AK20984" i="131"/>
  <c r="AO20984" i="131"/>
  <c r="AS20984" i="131"/>
  <c r="AW20984" i="131"/>
  <c r="AK20985" i="131"/>
  <c r="AO20985" i="131"/>
  <c r="AS20985" i="131"/>
  <c r="AW20985" i="131"/>
  <c r="AK20986" i="131"/>
  <c r="AO20986" i="131"/>
  <c r="AS20986" i="131"/>
  <c r="AW20986" i="131"/>
  <c r="AK20987" i="131"/>
  <c r="AO20987" i="131"/>
  <c r="AS20987" i="131"/>
  <c r="AW20987" i="131"/>
  <c r="AK20988" i="131"/>
  <c r="AO20988" i="131"/>
  <c r="AS20988" i="131"/>
  <c r="AW20988" i="131"/>
  <c r="AK20989" i="131"/>
  <c r="AO20989" i="131"/>
  <c r="AS20989" i="131"/>
  <c r="AW20989" i="131"/>
  <c r="AK20990" i="131"/>
  <c r="AO20990" i="131"/>
  <c r="AS20990" i="131"/>
  <c r="AW20990" i="131"/>
  <c r="AN21012" i="131"/>
  <c r="AR21012" i="131"/>
  <c r="AV21012" i="131"/>
  <c r="AN21013" i="131"/>
  <c r="AR21013" i="131"/>
  <c r="AV21013" i="131"/>
  <c r="AN21014" i="131"/>
  <c r="AR21014" i="131"/>
  <c r="AV21014" i="131"/>
  <c r="AN21015" i="131"/>
  <c r="AR21015" i="131"/>
  <c r="AV21015" i="131"/>
  <c r="AN21016" i="131"/>
  <c r="AR21016" i="131"/>
  <c r="AV21016" i="131"/>
  <c r="AN21017" i="131"/>
  <c r="AR21017" i="131"/>
  <c r="AV21017" i="131"/>
  <c r="AN21018" i="131"/>
  <c r="AR21018" i="131"/>
  <c r="AV21018" i="131"/>
  <c r="AN21019" i="131"/>
  <c r="AR21019" i="131"/>
  <c r="AV21019" i="131"/>
  <c r="AN21020" i="131"/>
  <c r="AR21020" i="131"/>
  <c r="AV21020" i="131"/>
  <c r="AM21042" i="131"/>
  <c r="AQ21042" i="131"/>
  <c r="AU21042" i="131"/>
  <c r="AM21043" i="131"/>
  <c r="AQ21043" i="131"/>
  <c r="AU21043" i="131"/>
  <c r="AM21044" i="131"/>
  <c r="AQ21044" i="131"/>
  <c r="AU21044" i="131"/>
  <c r="AM21045" i="131"/>
  <c r="AQ21045" i="131"/>
  <c r="AU21045" i="131"/>
  <c r="AM21046" i="131"/>
  <c r="AQ21046" i="131"/>
  <c r="AU21046" i="131"/>
  <c r="AM21047" i="131"/>
  <c r="AQ21047" i="131"/>
  <c r="AU21047" i="131"/>
  <c r="AM21048" i="131"/>
  <c r="AQ21048" i="131"/>
  <c r="AU21048" i="131"/>
  <c r="AM21049" i="131"/>
  <c r="AQ21049" i="131"/>
  <c r="AU21049" i="131"/>
  <c r="AM21050" i="131"/>
  <c r="AQ21050" i="131"/>
  <c r="AU21050" i="131"/>
  <c r="AL21072" i="131"/>
  <c r="AP21072" i="131"/>
  <c r="AT21072" i="131"/>
  <c r="AX21072" i="131"/>
  <c r="AL21073" i="131"/>
  <c r="AP21073" i="131"/>
  <c r="AT21073" i="131"/>
  <c r="AX21073" i="131"/>
  <c r="AL21074" i="131"/>
  <c r="AP21074" i="131"/>
  <c r="AT21074" i="131"/>
  <c r="AX21074" i="131"/>
  <c r="AL21075" i="131"/>
  <c r="AP21075" i="131"/>
  <c r="AT21075" i="131"/>
  <c r="AX21075" i="131"/>
  <c r="AL21076" i="131"/>
  <c r="AP21076" i="131"/>
  <c r="AT21076" i="131"/>
  <c r="AX21076" i="131"/>
  <c r="AL21077" i="131"/>
  <c r="AP21077" i="131"/>
  <c r="AT21077" i="131"/>
  <c r="AX21077" i="131"/>
  <c r="AL21078" i="131"/>
  <c r="AP21078" i="131"/>
  <c r="AT21078" i="131"/>
  <c r="AX21078" i="131"/>
  <c r="AL21079" i="131"/>
  <c r="AP21079" i="131"/>
  <c r="AT21079" i="131"/>
  <c r="AX21079" i="131"/>
  <c r="AL21080" i="131"/>
  <c r="AP21080" i="131"/>
  <c r="AT21080" i="131"/>
  <c r="AX21080" i="131"/>
  <c r="AK21102" i="131"/>
  <c r="AO21102" i="131"/>
  <c r="AS21102" i="131"/>
  <c r="AW21102" i="131"/>
  <c r="AK21103" i="131"/>
  <c r="AO21103" i="131"/>
  <c r="AS21103" i="131"/>
  <c r="AW21103" i="131"/>
  <c r="AK21104" i="131"/>
  <c r="AO21104" i="131"/>
  <c r="AS21104" i="131"/>
  <c r="AW21104" i="131"/>
  <c r="AK21105" i="131"/>
  <c r="AO21105" i="131"/>
  <c r="AS21105" i="131"/>
  <c r="AW21105" i="131"/>
  <c r="AK21106" i="131"/>
  <c r="AO21106" i="131"/>
  <c r="AS21106" i="131"/>
  <c r="AW21106" i="131"/>
  <c r="AK21107" i="131"/>
  <c r="AO21107" i="131"/>
  <c r="AS21107" i="131"/>
  <c r="AW21107" i="131"/>
  <c r="AK21108" i="131"/>
  <c r="AO21108" i="131"/>
  <c r="AS21108" i="131"/>
  <c r="AW21108" i="131"/>
  <c r="AK21109" i="131"/>
  <c r="AO21109" i="131"/>
  <c r="AS21109" i="131"/>
  <c r="AW21109" i="131"/>
  <c r="AK21110" i="131"/>
  <c r="AO21110" i="131"/>
  <c r="AS21110" i="131"/>
  <c r="AW21110" i="131"/>
  <c r="AN21132" i="131"/>
  <c r="AR21132" i="131"/>
  <c r="AV21132" i="131"/>
  <c r="AN21133" i="131"/>
  <c r="AR21133" i="131"/>
  <c r="AV21133" i="131"/>
  <c r="AN21134" i="131"/>
  <c r="AR21134" i="131"/>
  <c r="AV21134" i="131"/>
  <c r="AN21135" i="131"/>
  <c r="AR21135" i="131"/>
  <c r="AV21135" i="131"/>
  <c r="AN21136" i="131"/>
  <c r="AR21136" i="131"/>
  <c r="AV21136" i="131"/>
  <c r="AN21137" i="131"/>
  <c r="AR21137" i="131"/>
  <c r="AV21137" i="131"/>
  <c r="AN21138" i="131"/>
  <c r="AR21138" i="131"/>
  <c r="AV21138" i="131"/>
  <c r="AN21139" i="131"/>
  <c r="AR21139" i="131"/>
  <c r="AV21139" i="131"/>
  <c r="AN21140" i="131"/>
  <c r="AR21140" i="131"/>
  <c r="AV21140" i="131"/>
  <c r="AM21162" i="131"/>
  <c r="AQ21162" i="131"/>
  <c r="AU21162" i="131"/>
  <c r="AM21163" i="131"/>
  <c r="AQ21163" i="131"/>
  <c r="AU21163" i="131"/>
  <c r="AM21164" i="131"/>
  <c r="AQ21164" i="131"/>
  <c r="AU21164" i="131"/>
  <c r="AM21165" i="131"/>
  <c r="AQ21165" i="131"/>
  <c r="AU21165" i="131"/>
  <c r="AM21166" i="131"/>
  <c r="AQ21166" i="131"/>
  <c r="AU21166" i="131"/>
  <c r="AM21167" i="131"/>
  <c r="AQ21167" i="131"/>
  <c r="AU21167" i="131"/>
  <c r="AM21168" i="131"/>
  <c r="AQ21168" i="131"/>
  <c r="AU21168" i="131"/>
  <c r="AM21169" i="131"/>
  <c r="AQ21169" i="131"/>
  <c r="AU21169" i="131"/>
  <c r="AM21170" i="131"/>
  <c r="AQ21170" i="131"/>
  <c r="AU21170" i="131"/>
  <c r="AL21192" i="131"/>
  <c r="AP21192" i="131"/>
  <c r="AT21192" i="131"/>
  <c r="AX21192" i="131"/>
  <c r="AL21193" i="131"/>
  <c r="AP21193" i="131"/>
  <c r="AT21193" i="131"/>
  <c r="AX21193" i="131"/>
  <c r="AL21194" i="131"/>
  <c r="AP21194" i="131"/>
  <c r="AT21194" i="131"/>
  <c r="AX21194" i="131"/>
  <c r="AL21195" i="131"/>
  <c r="AP21195" i="131"/>
  <c r="AT21195" i="131"/>
  <c r="AX21195" i="131"/>
  <c r="AL21196" i="131"/>
  <c r="AP21196" i="131"/>
  <c r="AT21196" i="131"/>
  <c r="AX21196" i="131"/>
  <c r="AL21197" i="131"/>
  <c r="AP21197" i="131"/>
  <c r="AT21197" i="131"/>
  <c r="AX21197" i="131"/>
  <c r="AL21198" i="131"/>
  <c r="AP21198" i="131"/>
  <c r="AT21198" i="131"/>
  <c r="AX21198" i="131"/>
  <c r="AL21199" i="131"/>
  <c r="AP21199" i="131"/>
  <c r="AT21199" i="131"/>
  <c r="AX21199" i="131"/>
  <c r="AL21200" i="131"/>
  <c r="AP21200" i="131"/>
  <c r="AT21200" i="131"/>
  <c r="AX21200" i="131"/>
  <c r="AK21222" i="131"/>
  <c r="AO21222" i="131"/>
  <c r="AS21222" i="131"/>
  <c r="AW21222" i="131"/>
  <c r="AK21223" i="131"/>
  <c r="AO21223" i="131"/>
  <c r="AS21223" i="131"/>
  <c r="AW21223" i="131"/>
  <c r="AK21224" i="131"/>
  <c r="AO21224" i="131"/>
  <c r="AS21224" i="131"/>
  <c r="AW21224" i="131"/>
  <c r="AK21225" i="131"/>
  <c r="AO21225" i="131"/>
  <c r="AS21225" i="131"/>
  <c r="AW21225" i="131"/>
  <c r="AK21226" i="131"/>
  <c r="AO21226" i="131"/>
  <c r="AS21226" i="131"/>
  <c r="AW21226" i="131"/>
  <c r="AK21227" i="131"/>
  <c r="AO21227" i="131"/>
  <c r="AS21227" i="131"/>
  <c r="AW21227" i="131"/>
  <c r="AK21228" i="131"/>
  <c r="AO21228" i="131"/>
  <c r="AS21228" i="131"/>
  <c r="AW21228" i="131"/>
  <c r="AK21229" i="131"/>
  <c r="AO21229" i="131"/>
  <c r="AS21229" i="131"/>
  <c r="AW21229" i="131"/>
  <c r="AK21230" i="131"/>
  <c r="AO21230" i="131"/>
  <c r="AS21230" i="131"/>
  <c r="AW21230" i="131"/>
  <c r="AN21252" i="131"/>
  <c r="AR21252" i="131"/>
  <c r="AV21252" i="131"/>
  <c r="AN21253" i="131"/>
  <c r="AR21253" i="131"/>
  <c r="AV21253" i="131"/>
  <c r="AN21254" i="131"/>
  <c r="AR21254" i="131"/>
  <c r="AV21254" i="131"/>
  <c r="AN21255" i="131"/>
  <c r="AR21255" i="131"/>
  <c r="AV21255" i="131"/>
  <c r="AN21256" i="131"/>
  <c r="AR21256" i="131"/>
  <c r="AV21256" i="131"/>
  <c r="AN21257" i="131"/>
  <c r="AR21257" i="131"/>
  <c r="AV21257" i="131"/>
  <c r="AN21258" i="131"/>
  <c r="AR21258" i="131"/>
  <c r="AV21258" i="131"/>
  <c r="AN21259" i="131"/>
  <c r="AR21259" i="131"/>
  <c r="AV21259" i="131"/>
  <c r="AN21260" i="131"/>
  <c r="AR21260" i="131"/>
  <c r="AV21260" i="131"/>
  <c r="AM21282" i="131"/>
  <c r="AQ21282" i="131"/>
  <c r="AU21282" i="131"/>
  <c r="AM21283" i="131"/>
  <c r="AQ21283" i="131"/>
  <c r="AU21283" i="131"/>
  <c r="AM21284" i="131"/>
  <c r="AQ21284" i="131"/>
  <c r="AU21284" i="131"/>
  <c r="AM21285" i="131"/>
  <c r="AQ21285" i="131"/>
  <c r="AU21285" i="131"/>
  <c r="AM21286" i="131"/>
  <c r="AQ21286" i="131"/>
  <c r="AU21286" i="131"/>
  <c r="AM21287" i="131"/>
  <c r="AQ21287" i="131"/>
  <c r="AU21287" i="131"/>
  <c r="AM21288" i="131"/>
  <c r="AQ21288" i="131"/>
  <c r="AU21288" i="131"/>
  <c r="AM21289" i="131"/>
  <c r="AQ21289" i="131"/>
  <c r="AU21289" i="131"/>
  <c r="AM21290" i="131"/>
  <c r="AQ21290" i="131"/>
  <c r="AU21290" i="131"/>
  <c r="AL21312" i="131"/>
  <c r="AP21312" i="131"/>
  <c r="AT21312" i="131"/>
  <c r="AX21312" i="131"/>
  <c r="AL21313" i="131"/>
  <c r="AP21313" i="131"/>
  <c r="AT21313" i="131"/>
  <c r="AX21313" i="131"/>
  <c r="AL21314" i="131"/>
  <c r="AP21314" i="131"/>
  <c r="AT21314" i="131"/>
  <c r="AX21314" i="131"/>
  <c r="AL21315" i="131"/>
  <c r="AP21315" i="131"/>
  <c r="AT21315" i="131"/>
  <c r="AX21315" i="131"/>
  <c r="AL21316" i="131"/>
  <c r="AP21316" i="131"/>
  <c r="AT21316" i="131"/>
  <c r="AX21316" i="131"/>
  <c r="AL21317" i="131"/>
  <c r="AP21317" i="131"/>
  <c r="AT21317" i="131"/>
  <c r="AX21317" i="131"/>
  <c r="AL21318" i="131"/>
  <c r="AP21318" i="131"/>
  <c r="AT21318" i="131"/>
  <c r="AX21318" i="131"/>
  <c r="AL21319" i="131"/>
  <c r="AP21319" i="131"/>
  <c r="AT21319" i="131"/>
  <c r="AX21319" i="131"/>
  <c r="AL21320" i="131"/>
  <c r="AP21320" i="131"/>
  <c r="AT21320" i="131"/>
  <c r="AX21320" i="131"/>
  <c r="AK21342" i="131"/>
  <c r="AO21342" i="131"/>
  <c r="AS21342" i="131"/>
  <c r="AW21342" i="131"/>
  <c r="AK21343" i="131"/>
  <c r="AO21343" i="131"/>
  <c r="AS21343" i="131"/>
  <c r="AW21343" i="131"/>
  <c r="AK21344" i="131"/>
  <c r="AO21344" i="131"/>
  <c r="AS21344" i="131"/>
  <c r="AW21344" i="131"/>
  <c r="AK21345" i="131"/>
  <c r="AO21345" i="131"/>
  <c r="AS21345" i="131"/>
  <c r="AW21345" i="131"/>
  <c r="AK21346" i="131"/>
  <c r="AO21346" i="131"/>
  <c r="AS21346" i="131"/>
  <c r="AW21346" i="131"/>
  <c r="AK21347" i="131"/>
  <c r="AO21347" i="131"/>
  <c r="AS21347" i="131"/>
  <c r="AW21347" i="131"/>
  <c r="AK21348" i="131"/>
  <c r="AO21348" i="131"/>
  <c r="AS21348" i="131"/>
  <c r="AW21348" i="131"/>
  <c r="AK21349" i="131"/>
  <c r="AO21349" i="131"/>
  <c r="AS21349" i="131"/>
  <c r="AW21349" i="131"/>
  <c r="AK21350" i="131"/>
  <c r="AO21350" i="131"/>
  <c r="AS21350" i="131"/>
  <c r="AW21350" i="131"/>
  <c r="AN21372" i="131"/>
  <c r="AR21372" i="131"/>
  <c r="AV21372" i="131"/>
  <c r="AN21373" i="131"/>
  <c r="AR21373" i="131"/>
  <c r="AV21373" i="131"/>
  <c r="AN21374" i="131"/>
  <c r="AR21374" i="131"/>
  <c r="AV21374" i="131"/>
  <c r="AN21375" i="131"/>
  <c r="AR21375" i="131"/>
  <c r="AV21375" i="131"/>
  <c r="AN21376" i="131"/>
  <c r="AR21376" i="131"/>
  <c r="AV21376" i="131"/>
  <c r="AN21377" i="131"/>
  <c r="AR21377" i="131"/>
  <c r="AV21377" i="131"/>
  <c r="AN21378" i="131"/>
  <c r="AR21378" i="131"/>
  <c r="AV21378" i="131"/>
  <c r="AN21379" i="131"/>
  <c r="AR21379" i="131"/>
  <c r="AV21379" i="131"/>
  <c r="AN21380" i="131"/>
  <c r="AR21380" i="131"/>
  <c r="AV21380" i="131"/>
  <c r="AM21402" i="131"/>
  <c r="AQ21402" i="131"/>
  <c r="AU21402" i="131"/>
  <c r="AM21403" i="131"/>
  <c r="AQ21403" i="131"/>
  <c r="AU21403" i="131"/>
  <c r="AM21404" i="131"/>
  <c r="AQ21404" i="131"/>
  <c r="AU21404" i="131"/>
  <c r="AM21405" i="131"/>
  <c r="AQ21405" i="131"/>
  <c r="AU21405" i="131"/>
  <c r="AM21406" i="131"/>
  <c r="AQ21406" i="131"/>
  <c r="AU21406" i="131"/>
  <c r="AM21407" i="131"/>
  <c r="AQ21407" i="131"/>
  <c r="AU21407" i="131"/>
  <c r="AM21408" i="131"/>
  <c r="AQ21408" i="131"/>
  <c r="AU21408" i="131"/>
  <c r="AM21409" i="131"/>
  <c r="AQ21409" i="131"/>
  <c r="AU21409" i="131"/>
  <c r="AM21410" i="131"/>
  <c r="AQ21410" i="131"/>
  <c r="AU21410" i="131"/>
  <c r="AL21432" i="131"/>
  <c r="AP21432" i="131"/>
  <c r="AT21432" i="131"/>
  <c r="AX21432" i="131"/>
  <c r="AL21433" i="131"/>
  <c r="AP21433" i="131"/>
  <c r="AT21433" i="131"/>
  <c r="AX21433" i="131"/>
  <c r="AL21434" i="131"/>
  <c r="AP21434" i="131"/>
  <c r="AT21434" i="131"/>
  <c r="AX21434" i="131"/>
  <c r="AL21435" i="131"/>
  <c r="AP21435" i="131"/>
  <c r="AT21435" i="131"/>
  <c r="AX21435" i="131"/>
  <c r="AL21436" i="131"/>
  <c r="AP21436" i="131"/>
  <c r="AT21436" i="131"/>
  <c r="AX21436" i="131"/>
  <c r="AL21437" i="131"/>
  <c r="AP21437" i="131"/>
  <c r="AT21437" i="131"/>
  <c r="AX21437" i="131"/>
  <c r="AL21438" i="131"/>
  <c r="AP21438" i="131"/>
  <c r="AT21438" i="131"/>
  <c r="AX21438" i="131"/>
  <c r="AL21439" i="131"/>
  <c r="AP21439" i="131"/>
  <c r="AT21439" i="131"/>
  <c r="AX21439" i="131"/>
  <c r="AL21440" i="131"/>
  <c r="AP21440" i="131"/>
  <c r="AT21440" i="131"/>
  <c r="AX21440" i="131"/>
  <c r="AK21462" i="131"/>
  <c r="AO21462" i="131"/>
  <c r="AS21462" i="131"/>
  <c r="AW21462" i="131"/>
  <c r="AK21463" i="131"/>
  <c r="AO21463" i="131"/>
  <c r="AS21463" i="131"/>
  <c r="AW21463" i="131"/>
  <c r="AK21464" i="131"/>
  <c r="AO21464" i="131"/>
  <c r="AS21464" i="131"/>
  <c r="AW21464" i="131"/>
  <c r="AK21465" i="131"/>
  <c r="AO21465" i="131"/>
  <c r="AS21465" i="131"/>
  <c r="AW21465" i="131"/>
  <c r="AK21466" i="131"/>
  <c r="AO21466" i="131"/>
  <c r="AS21466" i="131"/>
  <c r="AW21466" i="131"/>
  <c r="AK21467" i="131"/>
  <c r="AO21467" i="131"/>
  <c r="AS21467" i="131"/>
  <c r="AW21467" i="131"/>
  <c r="AK21468" i="131"/>
  <c r="AO21468" i="131"/>
  <c r="AS21468" i="131"/>
  <c r="AW21468" i="131"/>
  <c r="AK21469" i="131"/>
  <c r="AO21469" i="131"/>
  <c r="AS21469" i="131"/>
  <c r="AW21469" i="131"/>
  <c r="AK21470" i="131"/>
  <c r="AO21470" i="131"/>
  <c r="AS21470" i="131"/>
  <c r="AW21470" i="131"/>
  <c r="AN21492" i="131"/>
  <c r="AR21492" i="131"/>
  <c r="AV21492" i="131"/>
  <c r="AN21493" i="131"/>
  <c r="AR21493" i="131"/>
  <c r="AV21493" i="131"/>
  <c r="AN21494" i="131"/>
  <c r="AR21494" i="131"/>
  <c r="AV21494" i="131"/>
  <c r="AN21495" i="131"/>
  <c r="AR21495" i="131"/>
  <c r="AV21495" i="131"/>
  <c r="AN21496" i="131"/>
  <c r="AR21496" i="131"/>
  <c r="AV21496" i="131"/>
  <c r="AN21497" i="131"/>
  <c r="AR21497" i="131"/>
  <c r="AV21497" i="131"/>
  <c r="AN21498" i="131"/>
  <c r="AR21498" i="131"/>
  <c r="AV21498" i="131"/>
  <c r="AN21499" i="131"/>
  <c r="AR21499" i="131"/>
  <c r="AV21499" i="131"/>
  <c r="AN21500" i="131"/>
  <c r="AR21500" i="131"/>
  <c r="AV21500" i="131"/>
  <c r="AM21522" i="131"/>
  <c r="AQ21522" i="131"/>
  <c r="AU21522" i="131"/>
  <c r="AM21523" i="131"/>
  <c r="AQ21523" i="131"/>
  <c r="AU21523" i="131"/>
  <c r="AM21524" i="131"/>
  <c r="AQ21524" i="131"/>
  <c r="AU21524" i="131"/>
  <c r="AM21525" i="131"/>
  <c r="AQ21525" i="131"/>
  <c r="AU21525" i="131"/>
  <c r="AM21526" i="131"/>
  <c r="AQ21526" i="131"/>
  <c r="AU21526" i="131"/>
  <c r="AM21527" i="131"/>
  <c r="AQ21527" i="131"/>
  <c r="AU21527" i="131"/>
  <c r="AM21528" i="131"/>
  <c r="AQ21528" i="131"/>
  <c r="AU21528" i="131"/>
  <c r="AM21529" i="131"/>
  <c r="AQ21529" i="131"/>
  <c r="AU21529" i="131"/>
  <c r="AM21530" i="131"/>
  <c r="AQ21530" i="131"/>
  <c r="AU21530" i="131"/>
  <c r="AL21552" i="131"/>
  <c r="AP21552" i="131"/>
  <c r="AT21552" i="131"/>
  <c r="AX21552" i="131"/>
  <c r="AL21553" i="131"/>
  <c r="AP21553" i="131"/>
  <c r="AT21553" i="131"/>
  <c r="AX21553" i="131"/>
  <c r="AL21554" i="131"/>
  <c r="AP21554" i="131"/>
  <c r="AT21554" i="131"/>
  <c r="AX21554" i="131"/>
  <c r="AL21555" i="131"/>
  <c r="AP21555" i="131"/>
  <c r="AT21555" i="131"/>
  <c r="AX21555" i="131"/>
  <c r="AL21556" i="131"/>
  <c r="AP21556" i="131"/>
  <c r="AT21556" i="131"/>
  <c r="AX21556" i="131"/>
  <c r="AL21557" i="131"/>
  <c r="AP21557" i="131"/>
  <c r="AT21557" i="131"/>
  <c r="AX21557" i="131"/>
  <c r="AL21558" i="131"/>
  <c r="AP21558" i="131"/>
  <c r="AT21558" i="131"/>
  <c r="AX21558" i="131"/>
  <c r="AL21559" i="131"/>
  <c r="AP21559" i="131"/>
  <c r="AT21559" i="131"/>
  <c r="AX21559" i="131"/>
  <c r="AL21560" i="131"/>
  <c r="AP21560" i="131"/>
  <c r="AT21560" i="131"/>
  <c r="AX21560" i="131"/>
  <c r="AK21582" i="131"/>
  <c r="AO21582" i="131"/>
  <c r="AS21582" i="131"/>
  <c r="AW21582" i="131"/>
  <c r="AK21583" i="131"/>
  <c r="AO21583" i="131"/>
  <c r="AS21583" i="131"/>
  <c r="AW21583" i="131"/>
  <c r="AK21584" i="131"/>
  <c r="AO21584" i="131"/>
  <c r="AS21584" i="131"/>
  <c r="AW21584" i="131"/>
  <c r="AK21585" i="131"/>
  <c r="AO21585" i="131"/>
  <c r="AS21585" i="131"/>
  <c r="AW21585" i="131"/>
  <c r="AK21586" i="131"/>
  <c r="AO21586" i="131"/>
  <c r="AS21586" i="131"/>
  <c r="AW21586" i="131"/>
  <c r="AK21587" i="131"/>
  <c r="AO21587" i="131"/>
  <c r="AS21587" i="131"/>
  <c r="AW21587" i="131"/>
  <c r="AK21588" i="131"/>
  <c r="AO21588" i="131"/>
  <c r="AS21588" i="131"/>
  <c r="AW21588" i="131"/>
  <c r="AK21589" i="131"/>
  <c r="AO21589" i="131"/>
  <c r="AS21589" i="131"/>
  <c r="AW21589" i="131"/>
  <c r="AK21590" i="131"/>
  <c r="AO21590" i="131"/>
  <c r="AS21590" i="131"/>
  <c r="AW21590" i="131"/>
  <c r="AN21612" i="131"/>
  <c r="AR21612" i="131"/>
  <c r="AV21612" i="131"/>
  <c r="AN21613" i="131"/>
  <c r="AR21613" i="131"/>
  <c r="AV21613" i="131"/>
  <c r="AN21614" i="131"/>
  <c r="AR21614" i="131"/>
  <c r="AV21614" i="131"/>
  <c r="AN21615" i="131"/>
  <c r="AR21615" i="131"/>
  <c r="AV21615" i="131"/>
  <c r="AN21616" i="131"/>
  <c r="AR21616" i="131"/>
  <c r="AV21616" i="131"/>
  <c r="AN21617" i="131"/>
  <c r="AR21617" i="131"/>
  <c r="AV21617" i="131"/>
  <c r="AN21618" i="131"/>
  <c r="AR21618" i="131"/>
  <c r="AV21618" i="131"/>
  <c r="AN21619" i="131"/>
  <c r="AR21619" i="131"/>
  <c r="AV21619" i="131"/>
  <c r="AN21620" i="131"/>
  <c r="AR21620" i="131"/>
  <c r="AV21620" i="131"/>
  <c r="AM21642" i="131"/>
  <c r="AQ21642" i="131"/>
  <c r="AU21642" i="131"/>
  <c r="AM21643" i="131"/>
  <c r="AQ21643" i="131"/>
  <c r="AU21643" i="131"/>
  <c r="AM21644" i="131"/>
  <c r="AQ21644" i="131"/>
  <c r="AU21644" i="131"/>
  <c r="AM21645" i="131"/>
  <c r="AQ21645" i="131"/>
  <c r="AU21645" i="131"/>
  <c r="AM21646" i="131"/>
  <c r="AQ21646" i="131"/>
  <c r="AU21646" i="131"/>
  <c r="AM21647" i="131"/>
  <c r="AQ21647" i="131"/>
  <c r="AU21647" i="131"/>
  <c r="AM21648" i="131"/>
  <c r="AQ21648" i="131"/>
  <c r="AU21648" i="131"/>
  <c r="AM21649" i="131"/>
  <c r="AQ21649" i="131"/>
  <c r="AU21649" i="131"/>
  <c r="AM21650" i="131"/>
  <c r="AQ21650" i="131"/>
  <c r="AU21650" i="131"/>
  <c r="AL21672" i="131"/>
  <c r="AP21672" i="131"/>
  <c r="AT21672" i="131"/>
  <c r="AX21672" i="131"/>
  <c r="AL21673" i="131"/>
  <c r="AP21673" i="131"/>
  <c r="AT21673" i="131"/>
  <c r="AX21673" i="131"/>
  <c r="AL21674" i="131"/>
  <c r="AP21674" i="131"/>
  <c r="AT21674" i="131"/>
  <c r="AX21674" i="131"/>
  <c r="AL21675" i="131"/>
  <c r="AP21675" i="131"/>
  <c r="AT21675" i="131"/>
  <c r="AX21675" i="131"/>
  <c r="AL21676" i="131"/>
  <c r="AP21676" i="131"/>
  <c r="AT21676" i="131"/>
  <c r="AX21676" i="131"/>
  <c r="AL21677" i="131"/>
  <c r="AP21677" i="131"/>
  <c r="AT21677" i="131"/>
  <c r="AX21677" i="131"/>
  <c r="AL21678" i="131"/>
  <c r="AP21678" i="131"/>
  <c r="AT21678" i="131"/>
  <c r="AX21678" i="131"/>
  <c r="AL21679" i="131"/>
  <c r="AP21679" i="131"/>
  <c r="AT21679" i="131"/>
  <c r="AX21679" i="131"/>
  <c r="AL21680" i="131"/>
  <c r="AP21680" i="131"/>
  <c r="AT21680" i="131"/>
  <c r="AX21680" i="131"/>
  <c r="AK21702" i="131"/>
  <c r="AO21702" i="131"/>
  <c r="AS21702" i="131"/>
  <c r="AW21702" i="131"/>
  <c r="AK21703" i="131"/>
  <c r="AO21703" i="131"/>
  <c r="AS21703" i="131"/>
  <c r="AW21703" i="131"/>
  <c r="AK21704" i="131"/>
  <c r="AO21704" i="131"/>
  <c r="AS21704" i="131"/>
  <c r="AW21704" i="131"/>
  <c r="AK21705" i="131"/>
  <c r="AO21705" i="131"/>
  <c r="AS21705" i="131"/>
  <c r="AW21705" i="131"/>
  <c r="AK21706" i="131"/>
  <c r="AO21706" i="131"/>
  <c r="AS21706" i="131"/>
  <c r="AW21706" i="131"/>
  <c r="AK21707" i="131"/>
  <c r="AO21707" i="131"/>
  <c r="AS21707" i="131"/>
  <c r="AW21707" i="131"/>
  <c r="AK21708" i="131"/>
  <c r="AO21708" i="131"/>
  <c r="AS21708" i="131"/>
  <c r="AW21708" i="131"/>
  <c r="AK21709" i="131"/>
  <c r="AO21709" i="131"/>
  <c r="AS21709" i="131"/>
  <c r="AW21709" i="131"/>
  <c r="AK21710" i="131"/>
  <c r="AO21710" i="131"/>
  <c r="AS21710" i="131"/>
  <c r="AW21710" i="131"/>
  <c r="AN21732" i="131"/>
  <c r="AR21732" i="131"/>
  <c r="AV21732" i="131"/>
  <c r="AN21733" i="131"/>
  <c r="AR21733" i="131"/>
  <c r="AV21733" i="131"/>
  <c r="AN21734" i="131"/>
  <c r="AR21734" i="131"/>
  <c r="AV21734" i="131"/>
  <c r="AN21735" i="131"/>
  <c r="AR21735" i="131"/>
  <c r="AV21735" i="131"/>
  <c r="AN21736" i="131"/>
  <c r="AR21736" i="131"/>
  <c r="AV21736" i="131"/>
  <c r="AN21737" i="131"/>
  <c r="AR21737" i="131"/>
  <c r="AV21737" i="131"/>
  <c r="AN21738" i="131"/>
  <c r="AR21738" i="131"/>
  <c r="AV21738" i="131"/>
  <c r="AN21739" i="131"/>
  <c r="AR21739" i="131"/>
  <c r="AV21739" i="131"/>
  <c r="AN21740" i="131"/>
  <c r="AR21740" i="131"/>
  <c r="AV21740" i="131"/>
  <c r="AM21762" i="131"/>
  <c r="AQ21762" i="131"/>
  <c r="AU21762" i="131"/>
  <c r="AM21763" i="131"/>
  <c r="AQ21763" i="131"/>
  <c r="AU21763" i="131"/>
  <c r="AM21764" i="131"/>
  <c r="AQ21764" i="131"/>
  <c r="AU21764" i="131"/>
  <c r="AM21765" i="131"/>
  <c r="AQ21765" i="131"/>
  <c r="AU21765" i="131"/>
  <c r="AM21766" i="131"/>
  <c r="AQ21766" i="131"/>
  <c r="AU21766" i="131"/>
  <c r="AM21767" i="131"/>
  <c r="AQ21767" i="131"/>
  <c r="AU21767" i="131"/>
  <c r="AM21768" i="131"/>
  <c r="AQ21768" i="131"/>
  <c r="AU21768" i="131"/>
  <c r="AM21769" i="131"/>
  <c r="AQ21769" i="131"/>
  <c r="AU21769" i="131"/>
  <c r="AM21770" i="131"/>
  <c r="AQ21770" i="131"/>
  <c r="AU21770" i="131"/>
  <c r="AL21792" i="131"/>
  <c r="AP21792" i="131"/>
  <c r="AT21792" i="131"/>
  <c r="AX21792" i="131"/>
  <c r="AL21793" i="131"/>
  <c r="AP21793" i="131"/>
  <c r="AT21793" i="131"/>
  <c r="AX21793" i="131"/>
  <c r="AL21794" i="131"/>
  <c r="AP21794" i="131"/>
  <c r="AT21794" i="131"/>
  <c r="AX21794" i="131"/>
  <c r="AL21795" i="131"/>
  <c r="AP21795" i="131"/>
  <c r="AT21795" i="131"/>
  <c r="AX21795" i="131"/>
  <c r="AL21796" i="131"/>
  <c r="AP21796" i="131"/>
  <c r="AT21796" i="131"/>
  <c r="AX21796" i="131"/>
  <c r="AL21797" i="131"/>
  <c r="AP21797" i="131"/>
  <c r="AT21797" i="131"/>
  <c r="AX21797" i="131"/>
  <c r="AL21798" i="131"/>
  <c r="AP21798" i="131"/>
  <c r="AT21798" i="131"/>
  <c r="AX21798" i="131"/>
  <c r="AL21799" i="131"/>
  <c r="AP21799" i="131"/>
  <c r="AT21799" i="131"/>
  <c r="AX21799" i="131"/>
  <c r="AL21800" i="131"/>
  <c r="AP21800" i="131"/>
  <c r="AT21800" i="131"/>
  <c r="AX21800" i="131"/>
  <c r="AK21822" i="131"/>
  <c r="AO21822" i="131"/>
  <c r="AS21822" i="131"/>
  <c r="AW21822" i="131"/>
  <c r="AK21823" i="131"/>
  <c r="AO21823" i="131"/>
  <c r="AS21823" i="131"/>
  <c r="AW21823" i="131"/>
  <c r="AK21824" i="131"/>
  <c r="AO21824" i="131"/>
  <c r="AS21824" i="131"/>
  <c r="AW21824" i="131"/>
  <c r="AK21825" i="131"/>
  <c r="AO21825" i="131"/>
  <c r="AS21825" i="131"/>
  <c r="AW21825" i="131"/>
  <c r="AK21826" i="131"/>
  <c r="AO21826" i="131"/>
  <c r="AS21826" i="131"/>
  <c r="AW21826" i="131"/>
  <c r="AK21827" i="131"/>
  <c r="AO21827" i="131"/>
  <c r="AS21827" i="131"/>
  <c r="AW21827" i="131"/>
  <c r="AK21828" i="131"/>
  <c r="AO21828" i="131"/>
  <c r="AS21828" i="131"/>
  <c r="AW21828" i="131"/>
  <c r="AK21829" i="131"/>
  <c r="AO21829" i="131"/>
  <c r="AS21829" i="131"/>
  <c r="AW21829" i="131"/>
  <c r="AK21830" i="131"/>
  <c r="AO21830" i="131"/>
  <c r="AS21830" i="131"/>
  <c r="AW21830" i="131"/>
  <c r="AN21852" i="131"/>
  <c r="AR21852" i="131"/>
  <c r="AV21852" i="131"/>
  <c r="AN21853" i="131"/>
  <c r="AR21853" i="131"/>
  <c r="AV21853" i="131"/>
  <c r="AN21854" i="131"/>
  <c r="AR21854" i="131"/>
  <c r="AV21854" i="131"/>
  <c r="AN21855" i="131"/>
  <c r="AR21855" i="131"/>
  <c r="AV21855" i="131"/>
  <c r="AN21856" i="131"/>
  <c r="AR21856" i="131"/>
  <c r="AV21856" i="131"/>
  <c r="AN21857" i="131"/>
  <c r="AR21857" i="131"/>
  <c r="AV21857" i="131"/>
  <c r="AN21858" i="131"/>
  <c r="AR21858" i="131"/>
  <c r="AV21858" i="131"/>
  <c r="AN21859" i="131"/>
  <c r="AR21859" i="131"/>
  <c r="AV21859" i="131"/>
  <c r="AN21860" i="131"/>
  <c r="AR21860" i="131"/>
  <c r="AV21860" i="131"/>
  <c r="AM21882" i="131"/>
  <c r="AQ21882" i="131"/>
  <c r="AU21882" i="131"/>
  <c r="AM21883" i="131"/>
  <c r="AQ21883" i="131"/>
  <c r="AU21883" i="131"/>
  <c r="AM21884" i="131"/>
  <c r="AQ21884" i="131"/>
  <c r="AU21884" i="131"/>
  <c r="AM21885" i="131"/>
  <c r="AQ21885" i="131"/>
  <c r="AU21885" i="131"/>
  <c r="AM21886" i="131"/>
  <c r="AQ21886" i="131"/>
  <c r="AU21886" i="131"/>
  <c r="AM21887" i="131"/>
  <c r="AQ21887" i="131"/>
  <c r="AU21887" i="131"/>
  <c r="AM21888" i="131"/>
  <c r="AQ21888" i="131"/>
  <c r="AU21888" i="131"/>
  <c r="AM21889" i="131"/>
  <c r="AQ21889" i="131"/>
  <c r="AU21889" i="131"/>
  <c r="AM21890" i="131"/>
  <c r="AQ21890" i="131"/>
  <c r="AU21890" i="131"/>
  <c r="AL21912" i="131"/>
  <c r="AP21912" i="131"/>
  <c r="AT21912" i="131"/>
  <c r="AX21912" i="131"/>
  <c r="AL21913" i="131"/>
  <c r="AP21913" i="131"/>
  <c r="AT21913" i="131"/>
  <c r="AX21913" i="131"/>
  <c r="AL21914" i="131"/>
  <c r="AP21914" i="131"/>
  <c r="AT21914" i="131"/>
  <c r="AX21914" i="131"/>
  <c r="AL21915" i="131"/>
  <c r="AP21915" i="131"/>
  <c r="AT21915" i="131"/>
  <c r="AX21915" i="131"/>
  <c r="AL21916" i="131"/>
  <c r="AP21916" i="131"/>
  <c r="AT21916" i="131"/>
  <c r="AX21916" i="131"/>
  <c r="AL21917" i="131"/>
  <c r="AP21917" i="131"/>
  <c r="AT21917" i="131"/>
  <c r="AX21917" i="131"/>
  <c r="AL21918" i="131"/>
  <c r="AP21918" i="131"/>
  <c r="AT21918" i="131"/>
  <c r="AX21918" i="131"/>
  <c r="AL21919" i="131"/>
  <c r="AP21919" i="131"/>
  <c r="AT21919" i="131"/>
  <c r="AX21919" i="131"/>
  <c r="AL21920" i="131"/>
  <c r="AP21920" i="131"/>
  <c r="AT21920" i="131"/>
  <c r="AX21920" i="131"/>
  <c r="AK21942" i="131"/>
  <c r="AO21942" i="131"/>
  <c r="AS21942" i="131"/>
  <c r="AW21942" i="131"/>
  <c r="AK21943" i="131"/>
  <c r="AO21943" i="131"/>
  <c r="AS21943" i="131"/>
  <c r="AW21943" i="131"/>
  <c r="AK21944" i="131"/>
  <c r="AO21944" i="131"/>
  <c r="AS21944" i="131"/>
  <c r="AW21944" i="131"/>
  <c r="AK21945" i="131"/>
  <c r="AO21945" i="131"/>
  <c r="AS21945" i="131"/>
  <c r="AW21945" i="131"/>
  <c r="AK21946" i="131"/>
  <c r="AO21946" i="131"/>
  <c r="AS21946" i="131"/>
  <c r="AW21946" i="131"/>
  <c r="AK21947" i="131"/>
  <c r="AO21947" i="131"/>
  <c r="AS21947" i="131"/>
  <c r="AW21947" i="131"/>
  <c r="AK21948" i="131"/>
  <c r="AO21948" i="131"/>
  <c r="AS21948" i="131"/>
  <c r="AW21948" i="131"/>
  <c r="AK21949" i="131"/>
  <c r="AO21949" i="131"/>
  <c r="AS21949" i="131"/>
  <c r="AW21949" i="131"/>
  <c r="AK21950" i="131"/>
  <c r="AO21950" i="131"/>
  <c r="AS21950" i="131"/>
  <c r="AW21950" i="131"/>
  <c r="AN21972" i="131"/>
  <c r="AR21972" i="131"/>
  <c r="AV21972" i="131"/>
  <c r="AN21973" i="131"/>
  <c r="AR21973" i="131"/>
  <c r="AV21973" i="131"/>
  <c r="AN21974" i="131"/>
  <c r="AR21974" i="131"/>
  <c r="AV21974" i="131"/>
  <c r="AN21975" i="131"/>
  <c r="AR21975" i="131"/>
  <c r="AV21975" i="131"/>
  <c r="AN21976" i="131"/>
  <c r="AR21976" i="131"/>
  <c r="AV21976" i="131"/>
  <c r="AN21977" i="131"/>
  <c r="AR21977" i="131"/>
  <c r="AV21977" i="131"/>
  <c r="AN21978" i="131"/>
  <c r="AR21978" i="131"/>
  <c r="AV21978" i="131"/>
  <c r="AN21979" i="131"/>
  <c r="AR21979" i="131"/>
  <c r="AV21979" i="131"/>
  <c r="AN21980" i="131"/>
  <c r="AR21980" i="131"/>
  <c r="AV21980" i="131"/>
  <c r="AM22002" i="131"/>
  <c r="AQ22002" i="131"/>
  <c r="AU22002" i="131"/>
  <c r="AM22003" i="131"/>
  <c r="AQ22003" i="131"/>
  <c r="AU22003" i="131"/>
  <c r="AM22004" i="131"/>
  <c r="AQ22004" i="131"/>
  <c r="AU22004" i="131"/>
  <c r="AM22005" i="131"/>
  <c r="AQ22005" i="131"/>
  <c r="AU22005" i="131"/>
  <c r="AM22006" i="131"/>
  <c r="AQ22006" i="131"/>
  <c r="AU22006" i="131"/>
  <c r="AM22007" i="131"/>
  <c r="AQ22007" i="131"/>
  <c r="AU22007" i="131"/>
  <c r="AM22008" i="131"/>
  <c r="AQ22008" i="131"/>
  <c r="AU22008" i="131"/>
  <c r="AM22009" i="131"/>
  <c r="AQ22009" i="131"/>
  <c r="AU22009" i="131"/>
  <c r="AM22010" i="131"/>
  <c r="AQ22010" i="131"/>
  <c r="AU22010" i="131"/>
  <c r="AL22032" i="131"/>
  <c r="AP22032" i="131"/>
  <c r="AT22032" i="131"/>
  <c r="AX22032" i="131"/>
  <c r="AL22033" i="131"/>
  <c r="AP22033" i="131"/>
  <c r="AT22033" i="131"/>
  <c r="AX22033" i="131"/>
  <c r="AL22034" i="131"/>
  <c r="AP22034" i="131"/>
  <c r="AT22034" i="131"/>
  <c r="AX22034" i="131"/>
  <c r="AL22035" i="131"/>
  <c r="AP22035" i="131"/>
  <c r="AT22035" i="131"/>
  <c r="AX22035" i="131"/>
  <c r="AL22036" i="131"/>
  <c r="AP22036" i="131"/>
  <c r="AT22036" i="131"/>
  <c r="AX22036" i="131"/>
  <c r="AL22037" i="131"/>
  <c r="AP22037" i="131"/>
  <c r="AT22037" i="131"/>
  <c r="AX22037" i="131"/>
  <c r="AL22038" i="131"/>
  <c r="AP22038" i="131"/>
  <c r="AT22038" i="131"/>
  <c r="AX22038" i="131"/>
  <c r="AL22039" i="131"/>
  <c r="AP22039" i="131"/>
  <c r="AT22039" i="131"/>
  <c r="AX22039" i="131"/>
  <c r="AL22040" i="131"/>
  <c r="AP22040" i="131"/>
  <c r="AT22040" i="131"/>
  <c r="AX22040" i="131"/>
  <c r="AK22062" i="131"/>
  <c r="AO22062" i="131"/>
  <c r="AS22062" i="131"/>
  <c r="AW22062" i="131"/>
  <c r="AK22063" i="131"/>
  <c r="AO22063" i="131"/>
  <c r="AS22063" i="131"/>
  <c r="AW22063" i="131"/>
  <c r="AK22064" i="131"/>
  <c r="AO22064" i="131"/>
  <c r="AS22064" i="131"/>
  <c r="AW22064" i="131"/>
  <c r="AK22065" i="131"/>
  <c r="AO22065" i="131"/>
  <c r="AS22065" i="131"/>
  <c r="AW22065" i="131"/>
  <c r="AK22066" i="131"/>
  <c r="AO22066" i="131"/>
  <c r="AS22066" i="131"/>
  <c r="AW22066" i="131"/>
  <c r="AK22067" i="131"/>
  <c r="AO22067" i="131"/>
  <c r="AS22067" i="131"/>
  <c r="AW22067" i="131"/>
  <c r="AK22068" i="131"/>
  <c r="AO22068" i="131"/>
  <c r="AS22068" i="131"/>
  <c r="AW22068" i="131"/>
  <c r="AK22069" i="131"/>
  <c r="AO22069" i="131"/>
  <c r="AS22069" i="131"/>
  <c r="AW22069" i="131"/>
  <c r="AK22070" i="131"/>
  <c r="AO22070" i="131"/>
  <c r="AS22070" i="131"/>
  <c r="AW22070" i="131"/>
  <c r="AN22092" i="131"/>
  <c r="AR22092" i="131"/>
  <c r="AV22092" i="131"/>
  <c r="AN22093" i="131"/>
  <c r="AR22093" i="131"/>
  <c r="AV22093" i="131"/>
  <c r="AN22094" i="131"/>
  <c r="AR22094" i="131"/>
  <c r="AV22094" i="131"/>
  <c r="AN22095" i="131"/>
  <c r="AR22095" i="131"/>
  <c r="AV22095" i="131"/>
  <c r="AN22096" i="131"/>
  <c r="AR22096" i="131"/>
  <c r="AV22096" i="131"/>
  <c r="AN22097" i="131"/>
  <c r="AR22097" i="131"/>
  <c r="AV22097" i="131"/>
  <c r="AN22098" i="131"/>
  <c r="AR22098" i="131"/>
  <c r="AV22098" i="131"/>
  <c r="AN22099" i="131"/>
  <c r="AR22099" i="131"/>
  <c r="AV22099" i="131"/>
  <c r="AN22100" i="131"/>
  <c r="AR22100" i="131"/>
  <c r="AV22100" i="131"/>
  <c r="AM22122" i="131"/>
  <c r="AQ22122" i="131"/>
  <c r="AU22122" i="131"/>
  <c r="AM22123" i="131"/>
  <c r="AQ22123" i="131"/>
  <c r="AU22123" i="131"/>
  <c r="AM22124" i="131"/>
  <c r="AQ22124" i="131"/>
  <c r="AU22124" i="131"/>
  <c r="AM22125" i="131"/>
  <c r="AQ22125" i="131"/>
  <c r="AU22125" i="131"/>
  <c r="AM22126" i="131"/>
  <c r="AQ22126" i="131"/>
  <c r="AU22126" i="131"/>
  <c r="AM22127" i="131"/>
  <c r="AQ22127" i="131"/>
  <c r="AU22127" i="131"/>
  <c r="AM22128" i="131"/>
  <c r="AQ22128" i="131"/>
  <c r="AU22128" i="131"/>
  <c r="AM22129" i="131"/>
  <c r="AQ22129" i="131"/>
  <c r="AU22129" i="131"/>
  <c r="AM22130" i="131"/>
  <c r="AQ22130" i="131"/>
  <c r="AU22130" i="131"/>
  <c r="AL22152" i="131"/>
  <c r="AP22152" i="131"/>
  <c r="AT22152" i="131"/>
  <c r="AX22152" i="131"/>
  <c r="AL22153" i="131"/>
  <c r="AP22153" i="131"/>
  <c r="AT22153" i="131"/>
  <c r="AX22153" i="131"/>
  <c r="AL22154" i="131"/>
  <c r="AP22154" i="131"/>
  <c r="AT22154" i="131"/>
  <c r="AX22154" i="131"/>
  <c r="AL22155" i="131"/>
  <c r="AP22155" i="131"/>
  <c r="AT22155" i="131"/>
  <c r="AX22155" i="131"/>
  <c r="AL22156" i="131"/>
  <c r="AP22156" i="131"/>
  <c r="AT22156" i="131"/>
  <c r="AX22156" i="131"/>
  <c r="AL22157" i="131"/>
  <c r="AP22157" i="131"/>
  <c r="AT22157" i="131"/>
  <c r="AX22157" i="131"/>
  <c r="AL22158" i="131"/>
  <c r="AP22158" i="131"/>
  <c r="AT22158" i="131"/>
  <c r="AX22158" i="131"/>
  <c r="AL22159" i="131"/>
  <c r="AP22159" i="131"/>
  <c r="AT22159" i="131"/>
  <c r="AX22159" i="131"/>
  <c r="AL22160" i="131"/>
  <c r="AP22160" i="131"/>
  <c r="AT22160" i="131"/>
  <c r="AX22160" i="131"/>
  <c r="AK22182" i="131"/>
  <c r="AO22182" i="131"/>
  <c r="AS22182" i="131"/>
  <c r="AW22182" i="131"/>
  <c r="AK22183" i="131"/>
  <c r="AO22183" i="131"/>
  <c r="AS22183" i="131"/>
  <c r="AW22183" i="131"/>
  <c r="AK22184" i="131"/>
  <c r="AO22184" i="131"/>
  <c r="AS22184" i="131"/>
  <c r="AW22184" i="131"/>
  <c r="AK22185" i="131"/>
  <c r="AO22185" i="131"/>
  <c r="AS22185" i="131"/>
  <c r="AW22185" i="131"/>
  <c r="AK22186" i="131"/>
  <c r="AO22186" i="131"/>
  <c r="AS22186" i="131"/>
  <c r="AW22186" i="131"/>
  <c r="AK22187" i="131"/>
  <c r="AO22187" i="131"/>
  <c r="AS22187" i="131"/>
  <c r="AW22187" i="131"/>
  <c r="AK22188" i="131"/>
  <c r="AO22188" i="131"/>
  <c r="AS22188" i="131"/>
  <c r="AW22188" i="131"/>
  <c r="AK22189" i="131"/>
  <c r="AO22189" i="131"/>
  <c r="AS22189" i="131"/>
  <c r="AW22189" i="131"/>
  <c r="AK22190" i="131"/>
  <c r="AO22190" i="131"/>
  <c r="AS22190" i="131"/>
  <c r="AW22190" i="131"/>
  <c r="AN22212" i="131"/>
  <c r="AR22212" i="131"/>
  <c r="AV22212" i="131"/>
  <c r="AN22213" i="131"/>
  <c r="AR22213" i="131"/>
  <c r="AV22213" i="131"/>
  <c r="AN22214" i="131"/>
  <c r="AR22214" i="131"/>
  <c r="AV22214" i="131"/>
  <c r="AN22215" i="131"/>
  <c r="AR22215" i="131"/>
  <c r="AV22215" i="131"/>
  <c r="AN22216" i="131"/>
  <c r="AR22216" i="131"/>
  <c r="AV22216" i="131"/>
  <c r="AN22217" i="131"/>
  <c r="AR22217" i="131"/>
  <c r="AV22217" i="131"/>
  <c r="AN22218" i="131"/>
  <c r="AR22218" i="131"/>
  <c r="AV22218" i="131"/>
  <c r="AN22219" i="131"/>
  <c r="AR22219" i="131"/>
  <c r="AV22219" i="131"/>
  <c r="AN22220" i="131"/>
  <c r="AR22220" i="131"/>
  <c r="AV22220" i="131"/>
  <c r="AM22242" i="131"/>
  <c r="AQ22242" i="131"/>
  <c r="AU22242" i="131"/>
  <c r="AM22243" i="131"/>
  <c r="AQ22243" i="131"/>
  <c r="AU22243" i="131"/>
  <c r="AM22244" i="131"/>
  <c r="AQ22244" i="131"/>
  <c r="AU22244" i="131"/>
  <c r="AM22245" i="131"/>
  <c r="AQ22245" i="131"/>
  <c r="AU22245" i="131"/>
  <c r="AM22246" i="131"/>
  <c r="AQ22246" i="131"/>
  <c r="AU22246" i="131"/>
  <c r="AM22247" i="131"/>
  <c r="AQ22247" i="131"/>
  <c r="AU22247" i="131"/>
  <c r="AM22248" i="131"/>
  <c r="AQ22248" i="131"/>
  <c r="AU22248" i="131"/>
  <c r="AM22249" i="131"/>
  <c r="AQ22249" i="131"/>
  <c r="AU22249" i="131"/>
  <c r="AM22250" i="131"/>
  <c r="AQ22250" i="131"/>
  <c r="AU22250" i="131"/>
  <c r="AL22272" i="131"/>
  <c r="AP22272" i="131"/>
  <c r="AT22272" i="131"/>
  <c r="AX22272" i="131"/>
  <c r="AL22273" i="131"/>
  <c r="AP22273" i="131"/>
  <c r="AT22273" i="131"/>
  <c r="AX22273" i="131"/>
  <c r="AL22274" i="131"/>
  <c r="AP22274" i="131"/>
  <c r="AT22274" i="131"/>
  <c r="AX22274" i="131"/>
  <c r="AL22275" i="131"/>
  <c r="AP22275" i="131"/>
  <c r="AT22275" i="131"/>
  <c r="AX22275" i="131"/>
  <c r="AL22276" i="131"/>
  <c r="AP22276" i="131"/>
  <c r="AT22276" i="131"/>
  <c r="AX22276" i="131"/>
  <c r="AL22277" i="131"/>
  <c r="AP22277" i="131"/>
  <c r="AT22277" i="131"/>
  <c r="AX22277" i="131"/>
  <c r="AL22278" i="131"/>
  <c r="AP22278" i="131"/>
  <c r="AT22278" i="131"/>
  <c r="AX22278" i="131"/>
  <c r="AL22279" i="131"/>
  <c r="AP22279" i="131"/>
  <c r="AT22279" i="131"/>
  <c r="AX22279" i="131"/>
  <c r="AL22280" i="131"/>
  <c r="AP22280" i="131"/>
  <c r="AT22280" i="131"/>
  <c r="AX22280" i="131"/>
  <c r="AK22302" i="131"/>
  <c r="AO22302" i="131"/>
  <c r="AS22302" i="131"/>
  <c r="AW22302" i="131"/>
  <c r="AK22303" i="131"/>
  <c r="AO22303" i="131"/>
  <c r="AS22303" i="131"/>
  <c r="AW22303" i="131"/>
  <c r="AK22304" i="131"/>
  <c r="AO22304" i="131"/>
  <c r="AS22304" i="131"/>
  <c r="AW22304" i="131"/>
  <c r="AK22305" i="131"/>
  <c r="AO22305" i="131"/>
  <c r="AS22305" i="131"/>
  <c r="AW22305" i="131"/>
  <c r="AK22306" i="131"/>
  <c r="AO22306" i="131"/>
  <c r="AS22306" i="131"/>
  <c r="AW22306" i="131"/>
  <c r="AK22307" i="131"/>
  <c r="AO22307" i="131"/>
  <c r="AS22307" i="131"/>
  <c r="AW22307" i="131"/>
  <c r="AK22308" i="131"/>
  <c r="AO22308" i="131"/>
  <c r="AS22308" i="131"/>
  <c r="AW22308" i="131"/>
  <c r="AK22309" i="131"/>
  <c r="AO22309" i="131"/>
  <c r="AS22309" i="131"/>
  <c r="AW22309" i="131"/>
  <c r="AK22310" i="131"/>
  <c r="AO22310" i="131"/>
  <c r="AS22310" i="131"/>
  <c r="AW22310" i="131"/>
  <c r="AN22332" i="131"/>
  <c r="AR22332" i="131"/>
  <c r="AV22332" i="131"/>
  <c r="AN22333" i="131"/>
  <c r="AR22333" i="131"/>
  <c r="AV22333" i="131"/>
  <c r="AN22334" i="131"/>
  <c r="AR22334" i="131"/>
  <c r="AV22334" i="131"/>
  <c r="AN22335" i="131"/>
  <c r="AR22335" i="131"/>
  <c r="AV22335" i="131"/>
  <c r="AN22336" i="131"/>
  <c r="AR22336" i="131"/>
  <c r="AV22336" i="131"/>
  <c r="AN22337" i="131"/>
  <c r="AR22337" i="131"/>
  <c r="AV22337" i="131"/>
  <c r="AN22338" i="131"/>
  <c r="AR22338" i="131"/>
  <c r="AV22338" i="131"/>
  <c r="AN22339" i="131"/>
  <c r="AR22339" i="131"/>
  <c r="AV22339" i="131"/>
  <c r="AN22340" i="131"/>
  <c r="AR22340" i="131"/>
  <c r="AV22340" i="131"/>
  <c r="AM22362" i="131"/>
  <c r="AQ22362" i="131"/>
  <c r="AU22362" i="131"/>
  <c r="AM22363" i="131"/>
  <c r="AQ22363" i="131"/>
  <c r="AU22363" i="131"/>
  <c r="AM22364" i="131"/>
  <c r="AQ22364" i="131"/>
  <c r="AU22364" i="131"/>
  <c r="AM22365" i="131"/>
  <c r="AQ22365" i="131"/>
  <c r="AU22365" i="131"/>
  <c r="AM22366" i="131"/>
  <c r="AQ22366" i="131"/>
  <c r="AU22366" i="131"/>
  <c r="AM22367" i="131"/>
  <c r="AQ22367" i="131"/>
  <c r="AU22367" i="131"/>
  <c r="AM22368" i="131"/>
  <c r="AQ22368" i="131"/>
  <c r="AU22368" i="131"/>
  <c r="AM22369" i="131"/>
  <c r="AQ22369" i="131"/>
  <c r="AU22369" i="131"/>
  <c r="AM22370" i="131"/>
  <c r="AQ22370" i="131"/>
  <c r="AU22370" i="131"/>
  <c r="AL22392" i="131"/>
  <c r="AP22392" i="131"/>
  <c r="AT22392" i="131"/>
  <c r="AX22392" i="131"/>
  <c r="AL22393" i="131"/>
  <c r="AP22393" i="131"/>
  <c r="AT22393" i="131"/>
  <c r="AX22393" i="131"/>
  <c r="AL22394" i="131"/>
  <c r="AP22394" i="131"/>
  <c r="AT22394" i="131"/>
  <c r="AX22394" i="131"/>
  <c r="AL22395" i="131"/>
  <c r="AP22395" i="131"/>
  <c r="AT22395" i="131"/>
  <c r="AX22395" i="131"/>
  <c r="AL22396" i="131"/>
  <c r="AP22396" i="131"/>
  <c r="AT22396" i="131"/>
  <c r="AX22396" i="131"/>
  <c r="AL22397" i="131"/>
  <c r="AP22397" i="131"/>
  <c r="AT22397" i="131"/>
  <c r="AX22397" i="131"/>
  <c r="AL22398" i="131"/>
  <c r="AP22398" i="131"/>
  <c r="AT22398" i="131"/>
  <c r="AX22398" i="131"/>
  <c r="AL22399" i="131"/>
  <c r="AP22399" i="131"/>
  <c r="AT22399" i="131"/>
  <c r="AX22399" i="131"/>
  <c r="AL22400" i="131"/>
  <c r="AP22400" i="131"/>
  <c r="AT22400" i="131"/>
  <c r="AX22400" i="131"/>
  <c r="AK22422" i="131"/>
  <c r="AO22422" i="131"/>
  <c r="AS22422" i="131"/>
  <c r="AW22422" i="131"/>
  <c r="AK22423" i="131"/>
  <c r="AO22423" i="131"/>
  <c r="AS22423" i="131"/>
  <c r="AW22423" i="131"/>
  <c r="AK22424" i="131"/>
  <c r="AO22424" i="131"/>
  <c r="AS22424" i="131"/>
  <c r="AW22424" i="131"/>
  <c r="AK22425" i="131"/>
  <c r="AO22425" i="131"/>
  <c r="AS22425" i="131"/>
  <c r="AW22425" i="131"/>
  <c r="AK22426" i="131"/>
  <c r="AO22426" i="131"/>
  <c r="AS22426" i="131"/>
  <c r="AW22426" i="131"/>
  <c r="AK22427" i="131"/>
  <c r="AO22427" i="131"/>
  <c r="AS22427" i="131"/>
  <c r="AW22427" i="131"/>
  <c r="AK22428" i="131"/>
  <c r="AO22428" i="131"/>
  <c r="AS22428" i="131"/>
  <c r="AW22428" i="131"/>
  <c r="AK22429" i="131"/>
  <c r="AO22429" i="131"/>
  <c r="AS22429" i="131"/>
  <c r="AW22429" i="131"/>
  <c r="AK22430" i="131"/>
  <c r="AO22430" i="131"/>
  <c r="AS22430" i="131"/>
  <c r="AW22430" i="131"/>
  <c r="AN22452" i="131"/>
  <c r="AR22452" i="131"/>
  <c r="AV22452" i="131"/>
  <c r="AN22453" i="131"/>
  <c r="AR22453" i="131"/>
  <c r="AV22453" i="131"/>
  <c r="AN22454" i="131"/>
  <c r="AR22454" i="131"/>
  <c r="AV22454" i="131"/>
  <c r="AN22455" i="131"/>
  <c r="AR22455" i="131"/>
  <c r="AV22455" i="131"/>
  <c r="AN22456" i="131"/>
  <c r="AR22456" i="131"/>
  <c r="AV22456" i="131"/>
  <c r="AN22457" i="131"/>
  <c r="AR22457" i="131"/>
  <c r="AV22457" i="131"/>
  <c r="AN22458" i="131"/>
  <c r="AR22458" i="131"/>
  <c r="AV22458" i="131"/>
  <c r="AN22459" i="131"/>
  <c r="AR22459" i="131"/>
  <c r="AV22459" i="131"/>
  <c r="AN22460" i="131"/>
  <c r="AR22460" i="131"/>
  <c r="AV22460" i="131"/>
  <c r="AM22482" i="131"/>
  <c r="AQ22482" i="131"/>
  <c r="AU22482" i="131"/>
  <c r="AM22483" i="131"/>
  <c r="AQ22483" i="131"/>
  <c r="AU22483" i="131"/>
  <c r="AM22484" i="131"/>
  <c r="AQ22484" i="131"/>
  <c r="AU22484" i="131"/>
  <c r="AM22485" i="131"/>
  <c r="AQ22485" i="131"/>
  <c r="AU22485" i="131"/>
  <c r="AM22486" i="131"/>
  <c r="AQ22486" i="131"/>
  <c r="AU22486" i="131"/>
  <c r="AM22487" i="131"/>
  <c r="AQ22487" i="131"/>
  <c r="AU22487" i="131"/>
  <c r="AM22488" i="131"/>
  <c r="AQ22488" i="131"/>
  <c r="AU22488" i="131"/>
  <c r="AM22489" i="131"/>
  <c r="AQ22489" i="131"/>
  <c r="AU22489" i="131"/>
  <c r="AM22490" i="131"/>
  <c r="AQ22490" i="131"/>
  <c r="AU22490" i="131"/>
  <c r="AL22512" i="131"/>
  <c r="AP22512" i="131"/>
  <c r="AT22512" i="131"/>
  <c r="AX22512" i="131"/>
  <c r="AL22513" i="131"/>
  <c r="AP22513" i="131"/>
  <c r="AT22513" i="131"/>
  <c r="AX22513" i="131"/>
  <c r="AL22514" i="131"/>
  <c r="AP22514" i="131"/>
  <c r="AT22514" i="131"/>
  <c r="AX22514" i="131"/>
  <c r="AL22515" i="131"/>
  <c r="AP22515" i="131"/>
  <c r="AT22515" i="131"/>
  <c r="AX22515" i="131"/>
  <c r="AL22516" i="131"/>
  <c r="AP22516" i="131"/>
  <c r="AT22516" i="131"/>
  <c r="AX22516" i="131"/>
  <c r="AL22517" i="131"/>
  <c r="AP22517" i="131"/>
  <c r="AT22517" i="131"/>
  <c r="AX22517" i="131"/>
  <c r="AL22518" i="131"/>
  <c r="AP22518" i="131"/>
  <c r="AT22518" i="131"/>
  <c r="AX22518" i="131"/>
  <c r="AL22519" i="131"/>
  <c r="AP22519" i="131"/>
  <c r="AT22519" i="131"/>
  <c r="AX22519" i="131"/>
  <c r="AL22520" i="131"/>
  <c r="AP22520" i="131"/>
  <c r="AT22520" i="131"/>
  <c r="AX22520" i="131"/>
  <c r="AK22542" i="131"/>
  <c r="AO22542" i="131"/>
  <c r="AS22542" i="131"/>
  <c r="AW22542" i="131"/>
  <c r="AK22543" i="131"/>
  <c r="AO22543" i="131"/>
  <c r="AS22543" i="131"/>
  <c r="AW22543" i="131"/>
  <c r="AK22544" i="131"/>
  <c r="AO22544" i="131"/>
  <c r="AS22544" i="131"/>
  <c r="AW22544" i="131"/>
  <c r="AK22545" i="131"/>
  <c r="AO22545" i="131"/>
  <c r="AS22545" i="131"/>
  <c r="AW22545" i="131"/>
  <c r="AK22546" i="131"/>
  <c r="AO22546" i="131"/>
  <c r="AS22546" i="131"/>
  <c r="AW22546" i="131"/>
  <c r="AK22547" i="131"/>
  <c r="AO22547" i="131"/>
  <c r="AS22547" i="131"/>
  <c r="AW22547" i="131"/>
  <c r="AK22548" i="131"/>
  <c r="AO22548" i="131"/>
  <c r="AS22548" i="131"/>
  <c r="AW22548" i="131"/>
  <c r="AK22549" i="131"/>
  <c r="AO22549" i="131"/>
  <c r="AS22549" i="131"/>
  <c r="AW22549" i="131"/>
  <c r="AK22550" i="131"/>
  <c r="AO22550" i="131"/>
  <c r="AS22550" i="131"/>
  <c r="AW22550" i="131"/>
  <c r="AN22572" i="131"/>
  <c r="AR22572" i="131"/>
  <c r="AV22572" i="131"/>
  <c r="AN22573" i="131"/>
  <c r="AR22573" i="131"/>
  <c r="AV22573" i="131"/>
  <c r="AN22574" i="131"/>
  <c r="AR22574" i="131"/>
  <c r="AV22574" i="131"/>
  <c r="AN22575" i="131"/>
  <c r="AR22575" i="131"/>
  <c r="AV22575" i="131"/>
  <c r="AN22576" i="131"/>
  <c r="AR22576" i="131"/>
  <c r="AV22576" i="131"/>
  <c r="AN22577" i="131"/>
  <c r="AR22577" i="131"/>
  <c r="AV22577" i="131"/>
  <c r="AN22578" i="131"/>
  <c r="AR22578" i="131"/>
  <c r="AV22578" i="131"/>
  <c r="AN22579" i="131"/>
  <c r="AR22579" i="131"/>
  <c r="AV22579" i="131"/>
  <c r="AN22580" i="131"/>
  <c r="AR22580" i="131"/>
  <c r="AV22580" i="131"/>
  <c r="AM22602" i="131"/>
  <c r="AQ22602" i="131"/>
  <c r="AU22602" i="131"/>
  <c r="AM22603" i="131"/>
  <c r="AQ22603" i="131"/>
  <c r="AU22603" i="131"/>
  <c r="AM22604" i="131"/>
  <c r="AQ22604" i="131"/>
  <c r="AU22604" i="131"/>
  <c r="AM22605" i="131"/>
  <c r="AQ22605" i="131"/>
  <c r="AU22605" i="131"/>
  <c r="AM22606" i="131"/>
  <c r="AQ22606" i="131"/>
  <c r="AU22606" i="131"/>
  <c r="AM22607" i="131"/>
  <c r="AQ22607" i="131"/>
  <c r="AU22607" i="131"/>
  <c r="AM22608" i="131"/>
  <c r="AQ22608" i="131"/>
  <c r="AU22608" i="131"/>
  <c r="AM22609" i="131"/>
  <c r="AQ22609" i="131"/>
  <c r="AU22609" i="131"/>
  <c r="AM22610" i="131"/>
  <c r="AQ22610" i="131"/>
  <c r="AU22610" i="131"/>
  <c r="AL22632" i="131"/>
  <c r="AP22632" i="131"/>
  <c r="AT22632" i="131"/>
  <c r="AX22632" i="131"/>
  <c r="AL22633" i="131"/>
  <c r="AP22633" i="131"/>
  <c r="AT22633" i="131"/>
  <c r="AX22633" i="131"/>
  <c r="AL22634" i="131"/>
  <c r="AP22634" i="131"/>
  <c r="AT22634" i="131"/>
  <c r="AX22634" i="131"/>
  <c r="AL22635" i="131"/>
  <c r="AP22635" i="131"/>
  <c r="AT22635" i="131"/>
  <c r="AX22635" i="131"/>
  <c r="AL22636" i="131"/>
  <c r="AP22636" i="131"/>
  <c r="AT22636" i="131"/>
  <c r="AX22636" i="131"/>
  <c r="AL22637" i="131"/>
  <c r="AP22637" i="131"/>
  <c r="AT22637" i="131"/>
  <c r="AX22637" i="131"/>
  <c r="AL22638" i="131"/>
  <c r="AP22638" i="131"/>
  <c r="AT22638" i="131"/>
  <c r="AX22638" i="131"/>
  <c r="AL22639" i="131"/>
  <c r="AP22639" i="131"/>
  <c r="AT22639" i="131"/>
  <c r="AX22639" i="131"/>
  <c r="AL22640" i="131"/>
  <c r="AP22640" i="131"/>
  <c r="AT22640" i="131"/>
  <c r="AX22640" i="131"/>
  <c r="AK22662" i="131"/>
  <c r="AO22662" i="131"/>
  <c r="AS22662" i="131"/>
  <c r="AW22662" i="131"/>
  <c r="AK22663" i="131"/>
  <c r="AO22663" i="131"/>
  <c r="AS22663" i="131"/>
  <c r="AW22663" i="131"/>
  <c r="AK22664" i="131"/>
  <c r="AO22664" i="131"/>
  <c r="AS22664" i="131"/>
  <c r="AW22664" i="131"/>
  <c r="AK22665" i="131"/>
  <c r="AO22665" i="131"/>
  <c r="AS22665" i="131"/>
  <c r="AW22665" i="131"/>
  <c r="AK22666" i="131"/>
  <c r="AO22666" i="131"/>
  <c r="AS22666" i="131"/>
  <c r="AW22666" i="131"/>
  <c r="AK22667" i="131"/>
  <c r="AO22667" i="131"/>
  <c r="AS22667" i="131"/>
  <c r="AW22667" i="131"/>
  <c r="AK22668" i="131"/>
  <c r="AO22668" i="131"/>
  <c r="AS22668" i="131"/>
  <c r="AW22668" i="131"/>
  <c r="AK22669" i="131"/>
  <c r="AO22669" i="131"/>
  <c r="AS22669" i="131"/>
  <c r="AW22669" i="131"/>
  <c r="AK22670" i="131"/>
  <c r="AO22670" i="131"/>
  <c r="AS22670" i="131"/>
  <c r="AW22670" i="131"/>
  <c r="AN22692" i="131"/>
  <c r="AR22692" i="131"/>
  <c r="AV22692" i="131"/>
  <c r="AN22693" i="131"/>
  <c r="AR22693" i="131"/>
  <c r="AV22693" i="131"/>
  <c r="AN22694" i="131"/>
  <c r="AR22694" i="131"/>
  <c r="AV22694" i="131"/>
  <c r="AN22695" i="131"/>
  <c r="AR22695" i="131"/>
  <c r="AV22695" i="131"/>
  <c r="AN22696" i="131"/>
  <c r="AR22696" i="131"/>
  <c r="AV22696" i="131"/>
  <c r="AN22697" i="131"/>
  <c r="AR22697" i="131"/>
  <c r="AV22697" i="131"/>
  <c r="AN22698" i="131"/>
  <c r="AR22698" i="131"/>
  <c r="AV22698" i="131"/>
  <c r="AN22699" i="131"/>
  <c r="AR22699" i="131"/>
  <c r="AV22699" i="131"/>
  <c r="AN22700" i="131"/>
  <c r="AR22700" i="131"/>
  <c r="AV22700" i="131"/>
  <c r="AM22722" i="131"/>
  <c r="AQ22722" i="131"/>
  <c r="AU22722" i="131"/>
  <c r="AM22723" i="131"/>
  <c r="AQ22723" i="131"/>
  <c r="AU22723" i="131"/>
  <c r="AM22724" i="131"/>
  <c r="AQ22724" i="131"/>
  <c r="AU22724" i="131"/>
  <c r="AM22725" i="131"/>
  <c r="AQ22725" i="131"/>
  <c r="AU22725" i="131"/>
  <c r="AM22726" i="131"/>
  <c r="AQ22726" i="131"/>
  <c r="AU22726" i="131"/>
  <c r="AM22727" i="131"/>
  <c r="AQ22727" i="131"/>
  <c r="AU22727" i="131"/>
  <c r="AM22728" i="131"/>
  <c r="AQ22728" i="131"/>
  <c r="AU22728" i="131"/>
  <c r="AM22729" i="131"/>
  <c r="AQ22729" i="131"/>
  <c r="AU22729" i="131"/>
  <c r="AM22730" i="131"/>
  <c r="AQ22730" i="131"/>
  <c r="AU22730" i="131"/>
  <c r="AL22752" i="131"/>
  <c r="AP22752" i="131"/>
  <c r="AT22752" i="131"/>
  <c r="AX22752" i="131"/>
  <c r="AL22753" i="131"/>
  <c r="AP22753" i="131"/>
  <c r="AT22753" i="131"/>
  <c r="AX22753" i="131"/>
  <c r="AL22754" i="131"/>
  <c r="AP22754" i="131"/>
  <c r="AT22754" i="131"/>
  <c r="AX22754" i="131"/>
  <c r="AL22755" i="131"/>
  <c r="AP22755" i="131"/>
  <c r="AT22755" i="131"/>
  <c r="AX22755" i="131"/>
  <c r="AL22756" i="131"/>
  <c r="AP22756" i="131"/>
  <c r="AT22756" i="131"/>
  <c r="AX22756" i="131"/>
  <c r="AL22757" i="131"/>
  <c r="AP22757" i="131"/>
  <c r="AT22757" i="131"/>
  <c r="AX22757" i="131"/>
  <c r="AL22758" i="131"/>
  <c r="AP22758" i="131"/>
  <c r="AT22758" i="131"/>
  <c r="AX22758" i="131"/>
  <c r="AL22759" i="131"/>
  <c r="AP22759" i="131"/>
  <c r="AT22759" i="131"/>
  <c r="AX22759" i="131"/>
  <c r="AL22760" i="131"/>
  <c r="AP22760" i="131"/>
  <c r="AT22760" i="131"/>
  <c r="AX22760" i="131"/>
  <c r="AK22782" i="131"/>
  <c r="AO22782" i="131"/>
  <c r="AS22782" i="131"/>
  <c r="AW22782" i="131"/>
  <c r="AK22783" i="131"/>
  <c r="AO22783" i="131"/>
  <c r="AS22783" i="131"/>
  <c r="AW22783" i="131"/>
  <c r="AK22784" i="131"/>
  <c r="AO22784" i="131"/>
  <c r="AS22784" i="131"/>
  <c r="AW22784" i="131"/>
  <c r="AK22785" i="131"/>
  <c r="AO22785" i="131"/>
  <c r="AS22785" i="131"/>
  <c r="AW22785" i="131"/>
  <c r="AK22786" i="131"/>
  <c r="AO22786" i="131"/>
  <c r="AS22786" i="131"/>
  <c r="AW22786" i="131"/>
  <c r="AK22787" i="131"/>
  <c r="AO22787" i="131"/>
  <c r="AS22787" i="131"/>
  <c r="AW22787" i="131"/>
  <c r="AK22788" i="131"/>
  <c r="AO22788" i="131"/>
  <c r="AS22788" i="131"/>
  <c r="AW22788" i="131"/>
  <c r="AK22789" i="131"/>
  <c r="AO22789" i="131"/>
  <c r="AS22789" i="131"/>
  <c r="AW22789" i="131"/>
  <c r="AK22790" i="131"/>
  <c r="AO22790" i="131"/>
  <c r="AS22790" i="131"/>
  <c r="AW22790" i="131"/>
  <c r="AN22812" i="131"/>
  <c r="AR22812" i="131"/>
  <c r="AV22812" i="131"/>
  <c r="AN22813" i="131"/>
  <c r="AR22813" i="131"/>
  <c r="AV22813" i="131"/>
  <c r="AN22814" i="131"/>
  <c r="AR22814" i="131"/>
  <c r="AV22814" i="131"/>
  <c r="AN22815" i="131"/>
  <c r="AR22815" i="131"/>
  <c r="AV22815" i="131"/>
  <c r="AN22816" i="131"/>
  <c r="AR22816" i="131"/>
  <c r="AV22816" i="131"/>
  <c r="AN22817" i="131"/>
  <c r="AR22817" i="131"/>
  <c r="AV22817" i="131"/>
  <c r="AN22818" i="131"/>
  <c r="AR22818" i="131"/>
  <c r="AV22818" i="131"/>
  <c r="AN22819" i="131"/>
  <c r="AR22819" i="131"/>
  <c r="AV22819" i="131"/>
  <c r="AN22820" i="131"/>
  <c r="AR22820" i="131"/>
  <c r="AV22820" i="131"/>
  <c r="AM22842" i="131"/>
  <c r="AQ22842" i="131"/>
  <c r="AU22842" i="131"/>
  <c r="AM22843" i="131"/>
  <c r="AQ22843" i="131"/>
  <c r="AU22843" i="131"/>
  <c r="AM22844" i="131"/>
  <c r="AQ22844" i="131"/>
  <c r="AU22844" i="131"/>
  <c r="AM22845" i="131"/>
  <c r="AQ22845" i="131"/>
  <c r="AU22845" i="131"/>
  <c r="AM22846" i="131"/>
  <c r="AQ22846" i="131"/>
  <c r="AU22846" i="131"/>
  <c r="AM22847" i="131"/>
  <c r="AQ22847" i="131"/>
  <c r="AU22847" i="131"/>
  <c r="AM22848" i="131"/>
  <c r="AQ22848" i="131"/>
  <c r="AU22848" i="131"/>
  <c r="AM22849" i="131"/>
  <c r="AQ22849" i="131"/>
  <c r="AU22849" i="131"/>
  <c r="AM22850" i="131"/>
  <c r="AQ22850" i="131"/>
  <c r="AU22850" i="131"/>
  <c r="AL22872" i="131"/>
  <c r="AP22872" i="131"/>
  <c r="AT22872" i="131"/>
  <c r="AX22872" i="131"/>
  <c r="AL22873" i="131"/>
  <c r="AP22873" i="131"/>
  <c r="AT22873" i="131"/>
  <c r="AX22873" i="131"/>
  <c r="AL22874" i="131"/>
  <c r="AP22874" i="131"/>
  <c r="AT22874" i="131"/>
  <c r="AX22874" i="131"/>
  <c r="AL22875" i="131"/>
  <c r="AP22875" i="131"/>
  <c r="AT22875" i="131"/>
  <c r="AX22875" i="131"/>
  <c r="AL22876" i="131"/>
  <c r="AP22876" i="131"/>
  <c r="AT22876" i="131"/>
  <c r="AX22876" i="131"/>
  <c r="AL22877" i="131"/>
  <c r="AP22877" i="131"/>
  <c r="AT22877" i="131"/>
  <c r="AX22877" i="131"/>
  <c r="AL22878" i="131"/>
  <c r="AP22878" i="131"/>
  <c r="AT22878" i="131"/>
  <c r="AX22878" i="131"/>
  <c r="AL22879" i="131"/>
  <c r="AP22879" i="131"/>
  <c r="AT22879" i="131"/>
  <c r="AX22879" i="131"/>
  <c r="AL22880" i="131"/>
  <c r="AP22880" i="131"/>
  <c r="AT22880" i="131"/>
  <c r="AX22880" i="131"/>
  <c r="AK22902" i="131"/>
  <c r="AO22902" i="131"/>
  <c r="AS22902" i="131"/>
  <c r="AW22902" i="131"/>
  <c r="AK22903" i="131"/>
  <c r="AO22903" i="131"/>
  <c r="AS22903" i="131"/>
  <c r="AW22903" i="131"/>
  <c r="AK22904" i="131"/>
  <c r="AO22904" i="131"/>
  <c r="AS22904" i="131"/>
  <c r="AW22904" i="131"/>
  <c r="AK22905" i="131"/>
  <c r="AO22905" i="131"/>
  <c r="AS22905" i="131"/>
  <c r="AW22905" i="131"/>
  <c r="AK22906" i="131"/>
  <c r="AO22906" i="131"/>
  <c r="AS22906" i="131"/>
  <c r="AW22906" i="131"/>
  <c r="AK22907" i="131"/>
  <c r="AO22907" i="131"/>
  <c r="AS22907" i="131"/>
  <c r="AW22907" i="131"/>
  <c r="AK22908" i="131"/>
  <c r="AO22908" i="131"/>
  <c r="AS22908" i="131"/>
  <c r="AW22908" i="131"/>
  <c r="AK22909" i="131"/>
  <c r="AO22909" i="131"/>
  <c r="AS22909" i="131"/>
  <c r="AW22909" i="131"/>
  <c r="AK22910" i="131"/>
  <c r="AO22910" i="131"/>
  <c r="AS22910" i="131"/>
  <c r="AW22910" i="131"/>
  <c r="AN22932" i="131"/>
  <c r="AR22932" i="131"/>
  <c r="AV22932" i="131"/>
  <c r="AN22933" i="131"/>
  <c r="AR22933" i="131"/>
  <c r="AV22933" i="131"/>
  <c r="AN22934" i="131"/>
  <c r="AR22934" i="131"/>
  <c r="AV22934" i="131"/>
  <c r="AN22935" i="131"/>
  <c r="AR22935" i="131"/>
  <c r="AV22935" i="131"/>
  <c r="AN22936" i="131"/>
  <c r="AR22936" i="131"/>
  <c r="AV22936" i="131"/>
  <c r="AN22937" i="131"/>
  <c r="AR22937" i="131"/>
  <c r="AV22937" i="131"/>
  <c r="AN22938" i="131"/>
  <c r="AR22938" i="131"/>
  <c r="AV22938" i="131"/>
  <c r="AN22939" i="131"/>
  <c r="AR22939" i="131"/>
  <c r="AV22939" i="131"/>
  <c r="AN22940" i="131"/>
  <c r="AR22940" i="131"/>
  <c r="AV22940" i="131"/>
  <c r="AM22962" i="131"/>
  <c r="AQ22962" i="131"/>
  <c r="AU22962" i="131"/>
  <c r="AM22963" i="131"/>
  <c r="AQ22963" i="131"/>
  <c r="AU22963" i="131"/>
  <c r="AM22964" i="131"/>
  <c r="AQ22964" i="131"/>
  <c r="AU22964" i="131"/>
  <c r="AM22965" i="131"/>
  <c r="AQ22965" i="131"/>
  <c r="AU22965" i="131"/>
  <c r="AM22966" i="131"/>
  <c r="AQ22966" i="131"/>
  <c r="AU22966" i="131"/>
  <c r="AM22967" i="131"/>
  <c r="AQ22967" i="131"/>
  <c r="AW17482" i="131"/>
  <c r="AN17483" i="131"/>
  <c r="AR17483" i="131"/>
  <c r="AV17483" i="131"/>
  <c r="AM17484" i="131"/>
  <c r="AQ17484" i="131"/>
  <c r="AU17484" i="131"/>
  <c r="AL17485" i="131"/>
  <c r="AP17485" i="131"/>
  <c r="AT17485" i="131"/>
  <c r="AX17485" i="131"/>
  <c r="AK17511" i="131"/>
  <c r="AO17511" i="131"/>
  <c r="AS17511" i="131"/>
  <c r="AW17511" i="131"/>
  <c r="AN17512" i="131"/>
  <c r="AR17512" i="131"/>
  <c r="AV17512" i="131"/>
  <c r="AM17513" i="131"/>
  <c r="AQ17513" i="131"/>
  <c r="AU17513" i="131"/>
  <c r="AL17514" i="131"/>
  <c r="AP17514" i="131"/>
  <c r="AT17514" i="131"/>
  <c r="AX17514" i="131"/>
  <c r="AK17515" i="131"/>
  <c r="AO17515" i="131"/>
  <c r="AS17515" i="131"/>
  <c r="AW17515" i="131"/>
  <c r="AN17541" i="131"/>
  <c r="AR17541" i="131"/>
  <c r="AV17541" i="131"/>
  <c r="AM17542" i="131"/>
  <c r="AQ17542" i="131"/>
  <c r="AU17542" i="131"/>
  <c r="AL17543" i="131"/>
  <c r="AP17543" i="131"/>
  <c r="AT17543" i="131"/>
  <c r="AX17543" i="131"/>
  <c r="AK17544" i="131"/>
  <c r="AO17544" i="131"/>
  <c r="AS17544" i="131"/>
  <c r="AW17544" i="131"/>
  <c r="AN17545" i="131"/>
  <c r="AR17545" i="131"/>
  <c r="AV17545" i="131"/>
  <c r="AM17571" i="131"/>
  <c r="AQ17571" i="131"/>
  <c r="AU17571" i="131"/>
  <c r="AL17572" i="131"/>
  <c r="AP17572" i="131"/>
  <c r="AT17572" i="131"/>
  <c r="AX17572" i="131"/>
  <c r="AK17573" i="131"/>
  <c r="AO17573" i="131"/>
  <c r="AS17573" i="131"/>
  <c r="AW17573" i="131"/>
  <c r="AN17574" i="131"/>
  <c r="AR17574" i="131"/>
  <c r="AV17574" i="131"/>
  <c r="AM17575" i="131"/>
  <c r="AQ17575" i="131"/>
  <c r="AU17575" i="131"/>
  <c r="AL17601" i="131"/>
  <c r="AP17601" i="131"/>
  <c r="AT17601" i="131"/>
  <c r="AX17601" i="131"/>
  <c r="AK17602" i="131"/>
  <c r="AO17602" i="131"/>
  <c r="AS17602" i="131"/>
  <c r="AW17602" i="131"/>
  <c r="AN17603" i="131"/>
  <c r="AR17603" i="131"/>
  <c r="AV17603" i="131"/>
  <c r="AM17604" i="131"/>
  <c r="AQ17604" i="131"/>
  <c r="AU17604" i="131"/>
  <c r="AL17605" i="131"/>
  <c r="AP17605" i="131"/>
  <c r="AT17605" i="131"/>
  <c r="AX17605" i="131"/>
  <c r="AK17631" i="131"/>
  <c r="AO17631" i="131"/>
  <c r="AS17631" i="131"/>
  <c r="AW17631" i="131"/>
  <c r="AN17632" i="131"/>
  <c r="AR17632" i="131"/>
  <c r="AV17632" i="131"/>
  <c r="AM17633" i="131"/>
  <c r="AQ17633" i="131"/>
  <c r="AU17633" i="131"/>
  <c r="AL17634" i="131"/>
  <c r="AP17634" i="131"/>
  <c r="AT17634" i="131"/>
  <c r="AX17634" i="131"/>
  <c r="AK17635" i="131"/>
  <c r="AO17635" i="131"/>
  <c r="AS17635" i="131"/>
  <c r="AW17635" i="131"/>
  <c r="AN17661" i="131"/>
  <c r="AR17661" i="131"/>
  <c r="AV17661" i="131"/>
  <c r="AM17662" i="131"/>
  <c r="AQ17662" i="131"/>
  <c r="AU17662" i="131"/>
  <c r="AL17663" i="131"/>
  <c r="AP17663" i="131"/>
  <c r="AT17663" i="131"/>
  <c r="AX17663" i="131"/>
  <c r="AK17664" i="131"/>
  <c r="AO17664" i="131"/>
  <c r="AS17664" i="131"/>
  <c r="AW17664" i="131"/>
  <c r="AN17665" i="131"/>
  <c r="AR17665" i="131"/>
  <c r="AV17665" i="131"/>
  <c r="AM17691" i="131"/>
  <c r="AQ17691" i="131"/>
  <c r="AU17691" i="131"/>
  <c r="AL17692" i="131"/>
  <c r="AP17692" i="131"/>
  <c r="AT17692" i="131"/>
  <c r="AX17692" i="131"/>
  <c r="AK17693" i="131"/>
  <c r="AO17693" i="131"/>
  <c r="AS17693" i="131"/>
  <c r="AW17693" i="131"/>
  <c r="AN17694" i="131"/>
  <c r="AR17694" i="131"/>
  <c r="AV17694" i="131"/>
  <c r="AM17695" i="131"/>
  <c r="AQ17695" i="131"/>
  <c r="AU17695" i="131"/>
  <c r="AL17721" i="131"/>
  <c r="AP17721" i="131"/>
  <c r="AT17721" i="131"/>
  <c r="AX17721" i="131"/>
  <c r="AK17722" i="131"/>
  <c r="AO17722" i="131"/>
  <c r="AS17722" i="131"/>
  <c r="AW17722" i="131"/>
  <c r="AN17723" i="131"/>
  <c r="AR17723" i="131"/>
  <c r="AV17723" i="131"/>
  <c r="AM17724" i="131"/>
  <c r="AQ17724" i="131"/>
  <c r="AU17724" i="131"/>
  <c r="AL17725" i="131"/>
  <c r="AP17725" i="131"/>
  <c r="AT17725" i="131"/>
  <c r="AX17725" i="131"/>
  <c r="AK17751" i="131"/>
  <c r="AO17751" i="131"/>
  <c r="AS17751" i="131"/>
  <c r="AW17751" i="131"/>
  <c r="AN17752" i="131"/>
  <c r="AR17752" i="131"/>
  <c r="AV17752" i="131"/>
  <c r="AM17753" i="131"/>
  <c r="AQ17753" i="131"/>
  <c r="AU17753" i="131"/>
  <c r="AL17754" i="131"/>
  <c r="AP17754" i="131"/>
  <c r="AT17754" i="131"/>
  <c r="AX17754" i="131"/>
  <c r="AK17755" i="131"/>
  <c r="AO17755" i="131"/>
  <c r="AS17755" i="131"/>
  <c r="AW17755" i="131"/>
  <c r="AN17781" i="131"/>
  <c r="AR17781" i="131"/>
  <c r="AV17781" i="131"/>
  <c r="AM17782" i="131"/>
  <c r="AQ17782" i="131"/>
  <c r="AU17782" i="131"/>
  <c r="AL17783" i="131"/>
  <c r="AP17783" i="131"/>
  <c r="AT17783" i="131"/>
  <c r="AX17783" i="131"/>
  <c r="AK17784" i="131"/>
  <c r="AO17784" i="131"/>
  <c r="AS17784" i="131"/>
  <c r="AW17784" i="131"/>
  <c r="AN17785" i="131"/>
  <c r="AR17785" i="131"/>
  <c r="AV17785" i="131"/>
  <c r="AM17811" i="131"/>
  <c r="AQ17811" i="131"/>
  <c r="AU17811" i="131"/>
  <c r="AL17812" i="131"/>
  <c r="AP17812" i="131"/>
  <c r="AT17812" i="131"/>
  <c r="AX17812" i="131"/>
  <c r="AK17813" i="131"/>
  <c r="AO17813" i="131"/>
  <c r="AS17813" i="131"/>
  <c r="AW17813" i="131"/>
  <c r="AN17814" i="131"/>
  <c r="AR17814" i="131"/>
  <c r="AV17814" i="131"/>
  <c r="AM17815" i="131"/>
  <c r="AQ17815" i="131"/>
  <c r="AU17815" i="131"/>
  <c r="AL17841" i="131"/>
  <c r="AP17841" i="131"/>
  <c r="AT17841" i="131"/>
  <c r="AX17841" i="131"/>
  <c r="AK17842" i="131"/>
  <c r="AO17842" i="131"/>
  <c r="AS17842" i="131"/>
  <c r="AW17842" i="131"/>
  <c r="AN17843" i="131"/>
  <c r="AR17843" i="131"/>
  <c r="AV17843" i="131"/>
  <c r="AM17844" i="131"/>
  <c r="AQ17844" i="131"/>
  <c r="AU17844" i="131"/>
  <c r="AL17845" i="131"/>
  <c r="AP17845" i="131"/>
  <c r="AT17845" i="131"/>
  <c r="AX17845" i="131"/>
  <c r="AK17871" i="131"/>
  <c r="AO17871" i="131"/>
  <c r="AS17871" i="131"/>
  <c r="AW17871" i="131"/>
  <c r="AN17872" i="131"/>
  <c r="AR17872" i="131"/>
  <c r="AV17872" i="131"/>
  <c r="AM17873" i="131"/>
  <c r="AQ17873" i="131"/>
  <c r="AU17873" i="131"/>
  <c r="AL17874" i="131"/>
  <c r="AP17874" i="131"/>
  <c r="AT17874" i="131"/>
  <c r="AX17874" i="131"/>
  <c r="AK17875" i="131"/>
  <c r="AO17875" i="131"/>
  <c r="AS17875" i="131"/>
  <c r="AW17875" i="131"/>
  <c r="AN17901" i="131"/>
  <c r="AR17901" i="131"/>
  <c r="AV17901" i="131"/>
  <c r="AM17902" i="131"/>
  <c r="AQ17902" i="131"/>
  <c r="AU17902" i="131"/>
  <c r="AL17903" i="131"/>
  <c r="AP17903" i="131"/>
  <c r="AT17903" i="131"/>
  <c r="AX17903" i="131"/>
  <c r="AK17904" i="131"/>
  <c r="AO17904" i="131"/>
  <c r="AS17904" i="131"/>
  <c r="AW17904" i="131"/>
  <c r="AN17905" i="131"/>
  <c r="AR17905" i="131"/>
  <c r="AV17905" i="131"/>
  <c r="AM17931" i="131"/>
  <c r="AQ17931" i="131"/>
  <c r="AU17931" i="131"/>
  <c r="AL17932" i="131"/>
  <c r="AP17932" i="131"/>
  <c r="AT17932" i="131"/>
  <c r="AX17932" i="131"/>
  <c r="AK17933" i="131"/>
  <c r="AO17933" i="131"/>
  <c r="AS17933" i="131"/>
  <c r="AW17933" i="131"/>
  <c r="AN17934" i="131"/>
  <c r="AR17934" i="131"/>
  <c r="AV17934" i="131"/>
  <c r="AM17935" i="131"/>
  <c r="AQ17935" i="131"/>
  <c r="AU17935" i="131"/>
  <c r="AL17961" i="131"/>
  <c r="AP17961" i="131"/>
  <c r="AT17961" i="131"/>
  <c r="AX17961" i="131"/>
  <c r="AK17962" i="131"/>
  <c r="AO17962" i="131"/>
  <c r="AS17962" i="131"/>
  <c r="AW17962" i="131"/>
  <c r="AN17963" i="131"/>
  <c r="AR17963" i="131"/>
  <c r="AV17963" i="131"/>
  <c r="AM17964" i="131"/>
  <c r="AQ17964" i="131"/>
  <c r="AU17964" i="131"/>
  <c r="AL17965" i="131"/>
  <c r="AP17965" i="131"/>
  <c r="AT17965" i="131"/>
  <c r="AX17965" i="131"/>
  <c r="AK17991" i="131"/>
  <c r="AO17991" i="131"/>
  <c r="AS17991" i="131"/>
  <c r="AW17991" i="131"/>
  <c r="AN17992" i="131"/>
  <c r="AR17992" i="131"/>
  <c r="AV17992" i="131"/>
  <c r="AM17993" i="131"/>
  <c r="AQ17993" i="131"/>
  <c r="AU17993" i="131"/>
  <c r="AL17994" i="131"/>
  <c r="AP17994" i="131"/>
  <c r="AT17994" i="131"/>
  <c r="AX17994" i="131"/>
  <c r="AK17995" i="131"/>
  <c r="AO17995" i="131"/>
  <c r="AS17995" i="131"/>
  <c r="AW17995" i="131"/>
  <c r="AN18021" i="131"/>
  <c r="AR18021" i="131"/>
  <c r="AV18021" i="131"/>
  <c r="AM18022" i="131"/>
  <c r="AQ18022" i="131"/>
  <c r="AU18022" i="131"/>
  <c r="AL18023" i="131"/>
  <c r="AP18023" i="131"/>
  <c r="AT18023" i="131"/>
  <c r="AX18023" i="131"/>
  <c r="AK18024" i="131"/>
  <c r="AO18024" i="131"/>
  <c r="AS18024" i="131"/>
  <c r="AW18024" i="131"/>
  <c r="AN18025" i="131"/>
  <c r="AR18025" i="131"/>
  <c r="AV18025" i="131"/>
  <c r="AM18051" i="131"/>
  <c r="AQ18051" i="131"/>
  <c r="AU18051" i="131"/>
  <c r="AL18052" i="131"/>
  <c r="AP18052" i="131"/>
  <c r="AT18052" i="131"/>
  <c r="AX18052" i="131"/>
  <c r="AK18053" i="131"/>
  <c r="AO18053" i="131"/>
  <c r="AS18053" i="131"/>
  <c r="AW18053" i="131"/>
  <c r="AN18054" i="131"/>
  <c r="AR18054" i="131"/>
  <c r="AV18054" i="131"/>
  <c r="AM18055" i="131"/>
  <c r="AQ18055" i="131"/>
  <c r="AU18055" i="131"/>
  <c r="AL18081" i="131"/>
  <c r="AP18081" i="131"/>
  <c r="AT18081" i="131"/>
  <c r="AX18081" i="131"/>
  <c r="AK18082" i="131"/>
  <c r="AO18082" i="131"/>
  <c r="AS18082" i="131"/>
  <c r="AW18082" i="131"/>
  <c r="AN18083" i="131"/>
  <c r="AR18083" i="131"/>
  <c r="AV18083" i="131"/>
  <c r="AM18084" i="131"/>
  <c r="AQ18084" i="131"/>
  <c r="AU18084" i="131"/>
  <c r="AL18085" i="131"/>
  <c r="AP18085" i="131"/>
  <c r="AT18085" i="131"/>
  <c r="AX18085" i="131"/>
  <c r="AK18111" i="131"/>
  <c r="AO18111" i="131"/>
  <c r="AS18111" i="131"/>
  <c r="AW18111" i="131"/>
  <c r="AN18112" i="131"/>
  <c r="AR18112" i="131"/>
  <c r="AV18112" i="131"/>
  <c r="AM18113" i="131"/>
  <c r="AQ18113" i="131"/>
  <c r="AU18113" i="131"/>
  <c r="AL18114" i="131"/>
  <c r="AP18114" i="131"/>
  <c r="AT18114" i="131"/>
  <c r="AX18114" i="131"/>
  <c r="AK18115" i="131"/>
  <c r="AO18115" i="131"/>
  <c r="AS18115" i="131"/>
  <c r="AW18115" i="131"/>
  <c r="AN18141" i="131"/>
  <c r="AR18141" i="131"/>
  <c r="AV18141" i="131"/>
  <c r="AM18142" i="131"/>
  <c r="AQ18142" i="131"/>
  <c r="AU18142" i="131"/>
  <c r="AL18143" i="131"/>
  <c r="AP18143" i="131"/>
  <c r="AT18143" i="131"/>
  <c r="AX18143" i="131"/>
  <c r="AK18144" i="131"/>
  <c r="AO18144" i="131"/>
  <c r="AS18144" i="131"/>
  <c r="AW18144" i="131"/>
  <c r="AN18145" i="131"/>
  <c r="AR18145" i="131"/>
  <c r="AV18145" i="131"/>
  <c r="AM18171" i="131"/>
  <c r="AQ18171" i="131"/>
  <c r="AU18171" i="131"/>
  <c r="AL18172" i="131"/>
  <c r="AP18172" i="131"/>
  <c r="AT18172" i="131"/>
  <c r="AX18172" i="131"/>
  <c r="AK18173" i="131"/>
  <c r="AO18173" i="131"/>
  <c r="AS18173" i="131"/>
  <c r="AW18173" i="131"/>
  <c r="AN18174" i="131"/>
  <c r="AR18174" i="131"/>
  <c r="AV18174" i="131"/>
  <c r="AM18175" i="131"/>
  <c r="AQ18175" i="131"/>
  <c r="AU18175" i="131"/>
  <c r="AL18201" i="131"/>
  <c r="AP18201" i="131"/>
  <c r="AT18201" i="131"/>
  <c r="AX18201" i="131"/>
  <c r="AK18202" i="131"/>
  <c r="AO18202" i="131"/>
  <c r="AS18202" i="131"/>
  <c r="AW18202" i="131"/>
  <c r="AN18203" i="131"/>
  <c r="AR18203" i="131"/>
  <c r="AV18203" i="131"/>
  <c r="AM18204" i="131"/>
  <c r="AQ18204" i="131"/>
  <c r="AU18204" i="131"/>
  <c r="AL18205" i="131"/>
  <c r="AP18205" i="131"/>
  <c r="AT18205" i="131"/>
  <c r="AX18205" i="131"/>
  <c r="AK18231" i="131"/>
  <c r="AO18231" i="131"/>
  <c r="AS18231" i="131"/>
  <c r="AW18231" i="131"/>
  <c r="AN18232" i="131"/>
  <c r="AR18232" i="131"/>
  <c r="AV18232" i="131"/>
  <c r="AM18233" i="131"/>
  <c r="AQ18233" i="131"/>
  <c r="AU18233" i="131"/>
  <c r="AL18234" i="131"/>
  <c r="AP18234" i="131"/>
  <c r="AT18234" i="131"/>
  <c r="AX18234" i="131"/>
  <c r="AK18235" i="131"/>
  <c r="AO18235" i="131"/>
  <c r="AS18235" i="131"/>
  <c r="AW18235" i="131"/>
  <c r="AN18261" i="131"/>
  <c r="AR18261" i="131"/>
  <c r="AV18261" i="131"/>
  <c r="AM18262" i="131"/>
  <c r="AQ18262" i="131"/>
  <c r="AU18262" i="131"/>
  <c r="AL18263" i="131"/>
  <c r="AP18263" i="131"/>
  <c r="AT18263" i="131"/>
  <c r="AX18263" i="131"/>
  <c r="AK18264" i="131"/>
  <c r="AO18264" i="131"/>
  <c r="AS18264" i="131"/>
  <c r="AW18264" i="131"/>
  <c r="AN18265" i="131"/>
  <c r="AR18265" i="131"/>
  <c r="AV18265" i="131"/>
  <c r="AM18291" i="131"/>
  <c r="AQ18291" i="131"/>
  <c r="AU18291" i="131"/>
  <c r="AL18292" i="131"/>
  <c r="AP18292" i="131"/>
  <c r="AT18292" i="131"/>
  <c r="AX18292" i="131"/>
  <c r="AK18293" i="131"/>
  <c r="AO18293" i="131"/>
  <c r="AS18293" i="131"/>
  <c r="AW18293" i="131"/>
  <c r="AN18294" i="131"/>
  <c r="AR18294" i="131"/>
  <c r="AV18294" i="131"/>
  <c r="AM18295" i="131"/>
  <c r="AQ18295" i="131"/>
  <c r="AU18295" i="131"/>
  <c r="AL18321" i="131"/>
  <c r="AP18321" i="131"/>
  <c r="AT18321" i="131"/>
  <c r="AX18321" i="131"/>
  <c r="AK18322" i="131"/>
  <c r="AO18322" i="131"/>
  <c r="AS18322" i="131"/>
  <c r="AW18322" i="131"/>
  <c r="AN18323" i="131"/>
  <c r="AR18323" i="131"/>
  <c r="AV18323" i="131"/>
  <c r="AM18324" i="131"/>
  <c r="AQ18324" i="131"/>
  <c r="AU18324" i="131"/>
  <c r="AL18325" i="131"/>
  <c r="AP18325" i="131"/>
  <c r="AT18325" i="131"/>
  <c r="AX18325" i="131"/>
  <c r="AK18351" i="131"/>
  <c r="AO18351" i="131"/>
  <c r="AS18351" i="131"/>
  <c r="AW18351" i="131"/>
  <c r="AN18352" i="131"/>
  <c r="AR18352" i="131"/>
  <c r="AV18352" i="131"/>
  <c r="AM18353" i="131"/>
  <c r="AQ18353" i="131"/>
  <c r="AU18353" i="131"/>
  <c r="AL18354" i="131"/>
  <c r="AP18354" i="131"/>
  <c r="AT18354" i="131"/>
  <c r="AX18354" i="131"/>
  <c r="AK18355" i="131"/>
  <c r="AO18355" i="131"/>
  <c r="AS18355" i="131"/>
  <c r="AW18355" i="131"/>
  <c r="AN18381" i="131"/>
  <c r="AR18381" i="131"/>
  <c r="AV18381" i="131"/>
  <c r="AM18382" i="131"/>
  <c r="AQ18382" i="131"/>
  <c r="AU18382" i="131"/>
  <c r="AL18383" i="131"/>
  <c r="AP18383" i="131"/>
  <c r="AT18383" i="131"/>
  <c r="AX18383" i="131"/>
  <c r="AK18384" i="131"/>
  <c r="AO18384" i="131"/>
  <c r="AS18384" i="131"/>
  <c r="AW18384" i="131"/>
  <c r="AN18385" i="131"/>
  <c r="AR18385" i="131"/>
  <c r="AV18385" i="131"/>
  <c r="AM18411" i="131"/>
  <c r="AQ18411" i="131"/>
  <c r="AU18411" i="131"/>
  <c r="AL18412" i="131"/>
  <c r="AP18412" i="131"/>
  <c r="AT18412" i="131"/>
  <c r="AX18412" i="131"/>
  <c r="AK18413" i="131"/>
  <c r="AO18413" i="131"/>
  <c r="AS18413" i="131"/>
  <c r="AW18413" i="131"/>
  <c r="AN18414" i="131"/>
  <c r="AR18414" i="131"/>
  <c r="AV18414" i="131"/>
  <c r="AM18415" i="131"/>
  <c r="AQ18415" i="131"/>
  <c r="AU18415" i="131"/>
  <c r="AL18441" i="131"/>
  <c r="AP18441" i="131"/>
  <c r="AT18441" i="131"/>
  <c r="AX18441" i="131"/>
  <c r="AK18442" i="131"/>
  <c r="AO18442" i="131"/>
  <c r="AS18442" i="131"/>
  <c r="AW18442" i="131"/>
  <c r="AN18443" i="131"/>
  <c r="AR18443" i="131"/>
  <c r="AV18443" i="131"/>
  <c r="AM18444" i="131"/>
  <c r="AQ18444" i="131"/>
  <c r="AU18444" i="131"/>
  <c r="AL18445" i="131"/>
  <c r="AP18445" i="131"/>
  <c r="AT18445" i="131"/>
  <c r="AX18445" i="131"/>
  <c r="AK18471" i="131"/>
  <c r="AO18471" i="131"/>
  <c r="AS18471" i="131"/>
  <c r="AW18471" i="131"/>
  <c r="AN18472" i="131"/>
  <c r="AR18472" i="131"/>
  <c r="AV18472" i="131"/>
  <c r="AM18473" i="131"/>
  <c r="AQ18473" i="131"/>
  <c r="AU18473" i="131"/>
  <c r="AL18474" i="131"/>
  <c r="AP18474" i="131"/>
  <c r="AT18474" i="131"/>
  <c r="AX18474" i="131"/>
  <c r="AK18475" i="131"/>
  <c r="AO18475" i="131"/>
  <c r="AS18475" i="131"/>
  <c r="AW18475" i="131"/>
  <c r="AN18501" i="131"/>
  <c r="AR18501" i="131"/>
  <c r="AV18501" i="131"/>
  <c r="AM18502" i="131"/>
  <c r="AQ18502" i="131"/>
  <c r="AU18502" i="131"/>
  <c r="AL18503" i="131"/>
  <c r="AP18503" i="131"/>
  <c r="AT18503" i="131"/>
  <c r="AX18503" i="131"/>
  <c r="AK18504" i="131"/>
  <c r="AO18504" i="131"/>
  <c r="AS18504" i="131"/>
  <c r="AW18504" i="131"/>
  <c r="AN18505" i="131"/>
  <c r="AR18505" i="131"/>
  <c r="AV18505" i="131"/>
  <c r="AM18531" i="131"/>
  <c r="AQ18531" i="131"/>
  <c r="AU18531" i="131"/>
  <c r="AL18532" i="131"/>
  <c r="AP18532" i="131"/>
  <c r="AT18532" i="131"/>
  <c r="AX18532" i="131"/>
  <c r="AK18533" i="131"/>
  <c r="AO18533" i="131"/>
  <c r="AS18533" i="131"/>
  <c r="AW18533" i="131"/>
  <c r="AN18534" i="131"/>
  <c r="AR18534" i="131"/>
  <c r="AV18534" i="131"/>
  <c r="AM18535" i="131"/>
  <c r="AQ18535" i="131"/>
  <c r="AU18535" i="131"/>
  <c r="AL18561" i="131"/>
  <c r="AP18561" i="131"/>
  <c r="AT18561" i="131"/>
  <c r="AX18561" i="131"/>
  <c r="AK18562" i="131"/>
  <c r="AO18562" i="131"/>
  <c r="AS18562" i="131"/>
  <c r="AW18562" i="131"/>
  <c r="AN18563" i="131"/>
  <c r="AR18563" i="131"/>
  <c r="AV18563" i="131"/>
  <c r="AM18564" i="131"/>
  <c r="AQ18564" i="131"/>
  <c r="AU18564" i="131"/>
  <c r="AL18565" i="131"/>
  <c r="AP18565" i="131"/>
  <c r="AT18565" i="131"/>
  <c r="AX18565" i="131"/>
  <c r="AK18591" i="131"/>
  <c r="AO18591" i="131"/>
  <c r="AS18591" i="131"/>
  <c r="AW18591" i="131"/>
  <c r="AN18592" i="131"/>
  <c r="AR18592" i="131"/>
  <c r="AV18592" i="131"/>
  <c r="AM18593" i="131"/>
  <c r="AQ18593" i="131"/>
  <c r="AU18593" i="131"/>
  <c r="AL18594" i="131"/>
  <c r="AP18594" i="131"/>
  <c r="AT18594" i="131"/>
  <c r="AX18594" i="131"/>
  <c r="AK18595" i="131"/>
  <c r="AO18595" i="131"/>
  <c r="AS18595" i="131"/>
  <c r="AW18595" i="131"/>
  <c r="AN18621" i="131"/>
  <c r="AR18621" i="131"/>
  <c r="AV18621" i="131"/>
  <c r="AM18622" i="131"/>
  <c r="AQ18622" i="131"/>
  <c r="AU18622" i="131"/>
  <c r="AL18623" i="131"/>
  <c r="AP18623" i="131"/>
  <c r="AT18623" i="131"/>
  <c r="AX18623" i="131"/>
  <c r="AK18624" i="131"/>
  <c r="AO18624" i="131"/>
  <c r="AS18624" i="131"/>
  <c r="AW18624" i="131"/>
  <c r="AN18625" i="131"/>
  <c r="AR18625" i="131"/>
  <c r="AV18625" i="131"/>
  <c r="AM18651" i="131"/>
  <c r="AQ18651" i="131"/>
  <c r="AU18651" i="131"/>
  <c r="AL18652" i="131"/>
  <c r="AP18652" i="131"/>
  <c r="AT18652" i="131"/>
  <c r="AX18652" i="131"/>
  <c r="AK18653" i="131"/>
  <c r="AO18653" i="131"/>
  <c r="AS18653" i="131"/>
  <c r="AW18653" i="131"/>
  <c r="AN18654" i="131"/>
  <c r="AR18654" i="131"/>
  <c r="AV18654" i="131"/>
  <c r="AM18655" i="131"/>
  <c r="AQ18655" i="131"/>
  <c r="AU18655" i="131"/>
  <c r="AL18681" i="131"/>
  <c r="AP18681" i="131"/>
  <c r="AT18681" i="131"/>
  <c r="AX18681" i="131"/>
  <c r="AK18682" i="131"/>
  <c r="AO18682" i="131"/>
  <c r="AS18682" i="131"/>
  <c r="AW18682" i="131"/>
  <c r="AN18683" i="131"/>
  <c r="AR18683" i="131"/>
  <c r="AV18683" i="131"/>
  <c r="AM18684" i="131"/>
  <c r="AQ18684" i="131"/>
  <c r="AU18684" i="131"/>
  <c r="AL18685" i="131"/>
  <c r="AP18685" i="131"/>
  <c r="AT18685" i="131"/>
  <c r="AX18685" i="131"/>
  <c r="AK18711" i="131"/>
  <c r="AO18711" i="131"/>
  <c r="AS18711" i="131"/>
  <c r="AW18711" i="131"/>
  <c r="AN18712" i="131"/>
  <c r="AR18712" i="131"/>
  <c r="AV18712" i="131"/>
  <c r="AM18713" i="131"/>
  <c r="AQ18713" i="131"/>
  <c r="AU18713" i="131"/>
  <c r="AL18714" i="131"/>
  <c r="AP18714" i="131"/>
  <c r="AT18714" i="131"/>
  <c r="AX18714" i="131"/>
  <c r="AK18715" i="131"/>
  <c r="AO18715" i="131"/>
  <c r="AS18715" i="131"/>
  <c r="AW18715" i="131"/>
  <c r="AN18741" i="131"/>
  <c r="AR18741" i="131"/>
  <c r="AV18741" i="131"/>
  <c r="AM18742" i="131"/>
  <c r="AQ18742" i="131"/>
  <c r="AU18742" i="131"/>
  <c r="AL18743" i="131"/>
  <c r="AP18743" i="131"/>
  <c r="AT18743" i="131"/>
  <c r="AX18743" i="131"/>
  <c r="AK18744" i="131"/>
  <c r="AO18744" i="131"/>
  <c r="AS18744" i="131"/>
  <c r="AW18744" i="131"/>
  <c r="AN18745" i="131"/>
  <c r="AR18745" i="131"/>
  <c r="AV18745" i="131"/>
  <c r="AM18771" i="131"/>
  <c r="AQ18771" i="131"/>
  <c r="AU18771" i="131"/>
  <c r="AL18772" i="131"/>
  <c r="AP18772" i="131"/>
  <c r="AT18772" i="131"/>
  <c r="AX18772" i="131"/>
  <c r="AK18773" i="131"/>
  <c r="AO18773" i="131"/>
  <c r="AS18773" i="131"/>
  <c r="AW18773" i="131"/>
  <c r="AN18774" i="131"/>
  <c r="AR18774" i="131"/>
  <c r="AV18774" i="131"/>
  <c r="AM18775" i="131"/>
  <c r="AQ18775" i="131"/>
  <c r="AU18775" i="131"/>
  <c r="AL18801" i="131"/>
  <c r="AP18801" i="131"/>
  <c r="AT18801" i="131"/>
  <c r="AX18801" i="131"/>
  <c r="AK18802" i="131"/>
  <c r="AO18802" i="131"/>
  <c r="AS18802" i="131"/>
  <c r="AW18802" i="131"/>
  <c r="AN18803" i="131"/>
  <c r="AR18803" i="131"/>
  <c r="AV18803" i="131"/>
  <c r="AM18804" i="131"/>
  <c r="AQ18804" i="131"/>
  <c r="AU18804" i="131"/>
  <c r="AL18805" i="131"/>
  <c r="AP18805" i="131"/>
  <c r="AT18805" i="131"/>
  <c r="AX18805" i="131"/>
  <c r="AK18831" i="131"/>
  <c r="AO18831" i="131"/>
  <c r="AS18831" i="131"/>
  <c r="AW18831" i="131"/>
  <c r="AN18832" i="131"/>
  <c r="AR18832" i="131"/>
  <c r="AV18832" i="131"/>
  <c r="AM18833" i="131"/>
  <c r="AQ18833" i="131"/>
  <c r="AU18833" i="131"/>
  <c r="AL18834" i="131"/>
  <c r="AP18834" i="131"/>
  <c r="AT18834" i="131"/>
  <c r="AX18834" i="131"/>
  <c r="AK18835" i="131"/>
  <c r="AO18835" i="131"/>
  <c r="AS18835" i="131"/>
  <c r="AW18835" i="131"/>
  <c r="AN18861" i="131"/>
  <c r="AR18861" i="131"/>
  <c r="AV18861" i="131"/>
  <c r="AM18862" i="131"/>
  <c r="AQ18862" i="131"/>
  <c r="AU18862" i="131"/>
  <c r="AL18863" i="131"/>
  <c r="AP18863" i="131"/>
  <c r="AT18863" i="131"/>
  <c r="AX18863" i="131"/>
  <c r="AK18864" i="131"/>
  <c r="AO18864" i="131"/>
  <c r="AS18864" i="131"/>
  <c r="AW18864" i="131"/>
  <c r="AN18865" i="131"/>
  <c r="AR18865" i="131"/>
  <c r="AV18865" i="131"/>
  <c r="AM18891" i="131"/>
  <c r="AQ18891" i="131"/>
  <c r="AU18891" i="131"/>
  <c r="AL18892" i="131"/>
  <c r="AP18892" i="131"/>
  <c r="AT18892" i="131"/>
  <c r="AX18892" i="131"/>
  <c r="AK18893" i="131"/>
  <c r="AO18893" i="131"/>
  <c r="AS18893" i="131"/>
  <c r="AW18893" i="131"/>
  <c r="AN18894" i="131"/>
  <c r="AR18894" i="131"/>
  <c r="AV18894" i="131"/>
  <c r="AM18895" i="131"/>
  <c r="AQ18895" i="131"/>
  <c r="AU18895" i="131"/>
  <c r="AL18921" i="131"/>
  <c r="AP18921" i="131"/>
  <c r="AT18921" i="131"/>
  <c r="AX18921" i="131"/>
  <c r="AK18922" i="131"/>
  <c r="AO18922" i="131"/>
  <c r="AS18922" i="131"/>
  <c r="AW18922" i="131"/>
  <c r="AN18923" i="131"/>
  <c r="AR18923" i="131"/>
  <c r="AV18923" i="131"/>
  <c r="AM18924" i="131"/>
  <c r="AQ18924" i="131"/>
  <c r="AU18924" i="131"/>
  <c r="AL18925" i="131"/>
  <c r="AP18925" i="131"/>
  <c r="AT18925" i="131"/>
  <c r="AX18925" i="131"/>
  <c r="AK18951" i="131"/>
  <c r="AO18951" i="131"/>
  <c r="AS18951" i="131"/>
  <c r="AW18951" i="131"/>
  <c r="AN18952" i="131"/>
  <c r="AR18952" i="131"/>
  <c r="AV18952" i="131"/>
  <c r="AM18953" i="131"/>
  <c r="AQ18953" i="131"/>
  <c r="AU18953" i="131"/>
  <c r="AL18954" i="131"/>
  <c r="AP18954" i="131"/>
  <c r="AT18954" i="131"/>
  <c r="AX18954" i="131"/>
  <c r="AK18955" i="131"/>
  <c r="AO18955" i="131"/>
  <c r="AS18955" i="131"/>
  <c r="AW18955" i="131"/>
  <c r="AN18981" i="131"/>
  <c r="AR18981" i="131"/>
  <c r="AV18981" i="131"/>
  <c r="AM18982" i="131"/>
  <c r="AQ18982" i="131"/>
  <c r="AU18982" i="131"/>
  <c r="AL18983" i="131"/>
  <c r="AP18983" i="131"/>
  <c r="AT18983" i="131"/>
  <c r="AX18983" i="131"/>
  <c r="AK18984" i="131"/>
  <c r="AO18984" i="131"/>
  <c r="AS18984" i="131"/>
  <c r="AW18984" i="131"/>
  <c r="AN18985" i="131"/>
  <c r="AR18985" i="131"/>
  <c r="AV18985" i="131"/>
  <c r="AM19011" i="131"/>
  <c r="AQ19011" i="131"/>
  <c r="AU19011" i="131"/>
  <c r="AL19012" i="131"/>
  <c r="AP19012" i="131"/>
  <c r="AT19012" i="131"/>
  <c r="AX19012" i="131"/>
  <c r="AK19013" i="131"/>
  <c r="AO19013" i="131"/>
  <c r="AS19013" i="131"/>
  <c r="AW19013" i="131"/>
  <c r="AN19014" i="131"/>
  <c r="AR19014" i="131"/>
  <c r="AV19014" i="131"/>
  <c r="AM19015" i="131"/>
  <c r="AQ19015" i="131"/>
  <c r="AU19015" i="131"/>
  <c r="AL19041" i="131"/>
  <c r="AP19041" i="131"/>
  <c r="AT19041" i="131"/>
  <c r="AX19041" i="131"/>
  <c r="AK19042" i="131"/>
  <c r="AO19042" i="131"/>
  <c r="AS19042" i="131"/>
  <c r="AW19042" i="131"/>
  <c r="AN19043" i="131"/>
  <c r="AR19043" i="131"/>
  <c r="AV19043" i="131"/>
  <c r="AM19044" i="131"/>
  <c r="AQ19044" i="131"/>
  <c r="AU19044" i="131"/>
  <c r="AL19045" i="131"/>
  <c r="AP19045" i="131"/>
  <c r="AT19045" i="131"/>
  <c r="AX19045" i="131"/>
  <c r="AK19071" i="131"/>
  <c r="AO19071" i="131"/>
  <c r="AS19071" i="131"/>
  <c r="AW19071" i="131"/>
  <c r="AN19072" i="131"/>
  <c r="AR19072" i="131"/>
  <c r="AV19072" i="131"/>
  <c r="AM19073" i="131"/>
  <c r="AQ19073" i="131"/>
  <c r="AU19073" i="131"/>
  <c r="AL19074" i="131"/>
  <c r="AP19074" i="131"/>
  <c r="AT19074" i="131"/>
  <c r="AX19074" i="131"/>
  <c r="AK19075" i="131"/>
  <c r="AO19075" i="131"/>
  <c r="AS19075" i="131"/>
  <c r="AW19075" i="131"/>
  <c r="AN19101" i="131"/>
  <c r="AR19101" i="131"/>
  <c r="AV19101" i="131"/>
  <c r="AM19102" i="131"/>
  <c r="AQ19102" i="131"/>
  <c r="AU19102" i="131"/>
  <c r="AL19103" i="131"/>
  <c r="AP19103" i="131"/>
  <c r="AT19103" i="131"/>
  <c r="AX19103" i="131"/>
  <c r="AK19104" i="131"/>
  <c r="AO19104" i="131"/>
  <c r="AS19104" i="131"/>
  <c r="AW19104" i="131"/>
  <c r="AN19105" i="131"/>
  <c r="AR19105" i="131"/>
  <c r="AV19105" i="131"/>
  <c r="AM19131" i="131"/>
  <c r="AQ19131" i="131"/>
  <c r="AU19131" i="131"/>
  <c r="AL19132" i="131"/>
  <c r="AP19132" i="131"/>
  <c r="AT19132" i="131"/>
  <c r="AX19132" i="131"/>
  <c r="AK19133" i="131"/>
  <c r="AO19133" i="131"/>
  <c r="AS19133" i="131"/>
  <c r="AW19133" i="131"/>
  <c r="AN19134" i="131"/>
  <c r="AR19134" i="131"/>
  <c r="AV19134" i="131"/>
  <c r="AM19135" i="131"/>
  <c r="AQ19135" i="131"/>
  <c r="AU19135" i="131"/>
  <c r="AL19161" i="131"/>
  <c r="AP19161" i="131"/>
  <c r="AT19161" i="131"/>
  <c r="AX19161" i="131"/>
  <c r="AK19162" i="131"/>
  <c r="AO19162" i="131"/>
  <c r="AS19162" i="131"/>
  <c r="AW19162" i="131"/>
  <c r="AN19163" i="131"/>
  <c r="AR19163" i="131"/>
  <c r="AV19163" i="131"/>
  <c r="AM19164" i="131"/>
  <c r="AQ19164" i="131"/>
  <c r="AU19164" i="131"/>
  <c r="AL19165" i="131"/>
  <c r="AP19165" i="131"/>
  <c r="AT19165" i="131"/>
  <c r="AX19165" i="131"/>
  <c r="AK19191" i="131"/>
  <c r="AO19191" i="131"/>
  <c r="AS19191" i="131"/>
  <c r="AW19191" i="131"/>
  <c r="AN19192" i="131"/>
  <c r="AR19192" i="131"/>
  <c r="AV19192" i="131"/>
  <c r="AM19193" i="131"/>
  <c r="AQ19193" i="131"/>
  <c r="AU19193" i="131"/>
  <c r="AL19194" i="131"/>
  <c r="AP19194" i="131"/>
  <c r="AT19194" i="131"/>
  <c r="AX19194" i="131"/>
  <c r="AK19195" i="131"/>
  <c r="AO19195" i="131"/>
  <c r="AS19195" i="131"/>
  <c r="AW19195" i="131"/>
  <c r="AN19221" i="131"/>
  <c r="AR19221" i="131"/>
  <c r="AV19221" i="131"/>
  <c r="AM19222" i="131"/>
  <c r="AQ19222" i="131"/>
  <c r="AU19222" i="131"/>
  <c r="AL19223" i="131"/>
  <c r="AP19223" i="131"/>
  <c r="AT19223" i="131"/>
  <c r="AX19223" i="131"/>
  <c r="AK19224" i="131"/>
  <c r="AO19224" i="131"/>
  <c r="AS19224" i="131"/>
  <c r="AW19224" i="131"/>
  <c r="AN19225" i="131"/>
  <c r="AR19225" i="131"/>
  <c r="AV19225" i="131"/>
  <c r="AM19251" i="131"/>
  <c r="AQ19251" i="131"/>
  <c r="AU19251" i="131"/>
  <c r="AL19252" i="131"/>
  <c r="AP19252" i="131"/>
  <c r="AT19252" i="131"/>
  <c r="AX19252" i="131"/>
  <c r="AK19253" i="131"/>
  <c r="AO19253" i="131"/>
  <c r="AS19253" i="131"/>
  <c r="AW19253" i="131"/>
  <c r="AN19254" i="131"/>
  <c r="AR19254" i="131"/>
  <c r="AV19254" i="131"/>
  <c r="AM19255" i="131"/>
  <c r="AQ19255" i="131"/>
  <c r="AU19255" i="131"/>
  <c r="AL19281" i="131"/>
  <c r="AP19281" i="131"/>
  <c r="AT19281" i="131"/>
  <c r="AX19281" i="131"/>
  <c r="AK19282" i="131"/>
  <c r="AO19282" i="131"/>
  <c r="AS19282" i="131"/>
  <c r="AW19282" i="131"/>
  <c r="AN19283" i="131"/>
  <c r="AR19283" i="131"/>
  <c r="AV19283" i="131"/>
  <c r="AM19284" i="131"/>
  <c r="AQ19284" i="131"/>
  <c r="AU19284" i="131"/>
  <c r="AL19285" i="131"/>
  <c r="AP19285" i="131"/>
  <c r="AT19285" i="131"/>
  <c r="AX19285" i="131"/>
  <c r="AK19311" i="131"/>
  <c r="AO19311" i="131"/>
  <c r="AS19311" i="131"/>
  <c r="AW19311" i="131"/>
  <c r="AN19312" i="131"/>
  <c r="AR19312" i="131"/>
  <c r="AV19312" i="131"/>
  <c r="AM19313" i="131"/>
  <c r="AQ19313" i="131"/>
  <c r="AU19313" i="131"/>
  <c r="AL19314" i="131"/>
  <c r="AP19314" i="131"/>
  <c r="AT19314" i="131"/>
  <c r="AX19314" i="131"/>
  <c r="AK19315" i="131"/>
  <c r="AO19315" i="131"/>
  <c r="AS19315" i="131"/>
  <c r="AW19315" i="131"/>
  <c r="AN19341" i="131"/>
  <c r="AR19341" i="131"/>
  <c r="AV19341" i="131"/>
  <c r="AM19342" i="131"/>
  <c r="AQ19342" i="131"/>
  <c r="AU19342" i="131"/>
  <c r="AL19343" i="131"/>
  <c r="AP19343" i="131"/>
  <c r="AT19343" i="131"/>
  <c r="AX19343" i="131"/>
  <c r="AK19344" i="131"/>
  <c r="AO19344" i="131"/>
  <c r="AS19344" i="131"/>
  <c r="AW19344" i="131"/>
  <c r="AN19345" i="131"/>
  <c r="AR19345" i="131"/>
  <c r="AV19345" i="131"/>
  <c r="AM19371" i="131"/>
  <c r="AQ19371" i="131"/>
  <c r="AU19371" i="131"/>
  <c r="AL19372" i="131"/>
  <c r="AP19372" i="131"/>
  <c r="AT19372" i="131"/>
  <c r="AX19372" i="131"/>
  <c r="AK19373" i="131"/>
  <c r="AO19373" i="131"/>
  <c r="AS19373" i="131"/>
  <c r="AW19373" i="131"/>
  <c r="AN19374" i="131"/>
  <c r="AR19374" i="131"/>
  <c r="AV19374" i="131"/>
  <c r="AM19375" i="131"/>
  <c r="AQ19375" i="131"/>
  <c r="AU19375" i="131"/>
  <c r="AL19401" i="131"/>
  <c r="AP19401" i="131"/>
  <c r="AT19401" i="131"/>
  <c r="AX19401" i="131"/>
  <c r="AK19402" i="131"/>
  <c r="AO19402" i="131"/>
  <c r="AS19402" i="131"/>
  <c r="AW19402" i="131"/>
  <c r="AN19403" i="131"/>
  <c r="AR19403" i="131"/>
  <c r="AV19403" i="131"/>
  <c r="AM19404" i="131"/>
  <c r="AQ19404" i="131"/>
  <c r="AU19404" i="131"/>
  <c r="AL19405" i="131"/>
  <c r="AP19405" i="131"/>
  <c r="AT19405" i="131"/>
  <c r="AX19405" i="131"/>
  <c r="AK19431" i="131"/>
  <c r="AO19431" i="131"/>
  <c r="AS19431" i="131"/>
  <c r="AW19431" i="131"/>
  <c r="AN19432" i="131"/>
  <c r="AR19432" i="131"/>
  <c r="AV19432" i="131"/>
  <c r="AM19433" i="131"/>
  <c r="AQ19433" i="131"/>
  <c r="AU19433" i="131"/>
  <c r="AL19434" i="131"/>
  <c r="AP19434" i="131"/>
  <c r="AT19434" i="131"/>
  <c r="AX19434" i="131"/>
  <c r="AK19435" i="131"/>
  <c r="AO19435" i="131"/>
  <c r="AS19435" i="131"/>
  <c r="AW19435" i="131"/>
  <c r="AN19461" i="131"/>
  <c r="AR19461" i="131"/>
  <c r="AV19461" i="131"/>
  <c r="AM19462" i="131"/>
  <c r="AQ19462" i="131"/>
  <c r="AU19462" i="131"/>
  <c r="AL19463" i="131"/>
  <c r="AP19463" i="131"/>
  <c r="AT19463" i="131"/>
  <c r="AX19463" i="131"/>
  <c r="AK19464" i="131"/>
  <c r="AO19464" i="131"/>
  <c r="AS19464" i="131"/>
  <c r="AW19464" i="131"/>
  <c r="AN19465" i="131"/>
  <c r="AR19465" i="131"/>
  <c r="AV19465" i="131"/>
  <c r="AM19491" i="131"/>
  <c r="AQ19491" i="131"/>
  <c r="AU19491" i="131"/>
  <c r="AL19492" i="131"/>
  <c r="AP19492" i="131"/>
  <c r="AT19492" i="131"/>
  <c r="AX19492" i="131"/>
  <c r="AK19493" i="131"/>
  <c r="AO19493" i="131"/>
  <c r="AS19493" i="131"/>
  <c r="AW19493" i="131"/>
  <c r="AN19494" i="131"/>
  <c r="AR19494" i="131"/>
  <c r="AV19494" i="131"/>
  <c r="AM19495" i="131"/>
  <c r="AQ19495" i="131"/>
  <c r="AU19495" i="131"/>
  <c r="AL19521" i="131"/>
  <c r="AP19521" i="131"/>
  <c r="AT19521" i="131"/>
  <c r="AX19521" i="131"/>
  <c r="AK19522" i="131"/>
  <c r="AO19522" i="131"/>
  <c r="AS19522" i="131"/>
  <c r="AW19522" i="131"/>
  <c r="AN19523" i="131"/>
  <c r="AR19523" i="131"/>
  <c r="AV19523" i="131"/>
  <c r="AM19524" i="131"/>
  <c r="AQ19524" i="131"/>
  <c r="AU19524" i="131"/>
  <c r="AL19525" i="131"/>
  <c r="AP19525" i="131"/>
  <c r="AT19525" i="131"/>
  <c r="AX19525" i="131"/>
  <c r="AK19551" i="131"/>
  <c r="AO19551" i="131"/>
  <c r="AS19551" i="131"/>
  <c r="AW19551" i="131"/>
  <c r="AN19552" i="131"/>
  <c r="AR19552" i="131"/>
  <c r="AV19552" i="131"/>
  <c r="AM19553" i="131"/>
  <c r="AQ19553" i="131"/>
  <c r="AU19553" i="131"/>
  <c r="AL19554" i="131"/>
  <c r="AP19554" i="131"/>
  <c r="AT19554" i="131"/>
  <c r="AX19554" i="131"/>
  <c r="AK19555" i="131"/>
  <c r="AO19555" i="131"/>
  <c r="AS19555" i="131"/>
  <c r="AW19555" i="131"/>
  <c r="AN19581" i="131"/>
  <c r="AR19581" i="131"/>
  <c r="AV19581" i="131"/>
  <c r="AM19582" i="131"/>
  <c r="AQ19582" i="131"/>
  <c r="AU19582" i="131"/>
  <c r="AL19583" i="131"/>
  <c r="AP19583" i="131"/>
  <c r="AT19583" i="131"/>
  <c r="AX19583" i="131"/>
  <c r="AK19584" i="131"/>
  <c r="AO19584" i="131"/>
  <c r="AS19584" i="131"/>
  <c r="AW19584" i="131"/>
  <c r="AN19585" i="131"/>
  <c r="AR19585" i="131"/>
  <c r="AV19585" i="131"/>
  <c r="AM19611" i="131"/>
  <c r="AQ19611" i="131"/>
  <c r="AU19611" i="131"/>
  <c r="AL19612" i="131"/>
  <c r="AP19612" i="131"/>
  <c r="AT19612" i="131"/>
  <c r="AX19612" i="131"/>
  <c r="AK19613" i="131"/>
  <c r="AO19613" i="131"/>
  <c r="AS19613" i="131"/>
  <c r="AW19613" i="131"/>
  <c r="AN19614" i="131"/>
  <c r="AR19614" i="131"/>
  <c r="AV19614" i="131"/>
  <c r="AM19615" i="131"/>
  <c r="AQ19615" i="131"/>
  <c r="AU19615" i="131"/>
  <c r="AL19641" i="131"/>
  <c r="AP19641" i="131"/>
  <c r="AT19641" i="131"/>
  <c r="AX19641" i="131"/>
  <c r="AK19642" i="131"/>
  <c r="AO19642" i="131"/>
  <c r="AS19642" i="131"/>
  <c r="AW19642" i="131"/>
  <c r="AN19643" i="131"/>
  <c r="AR19643" i="131"/>
  <c r="AV19643" i="131"/>
  <c r="AM19644" i="131"/>
  <c r="AQ19644" i="131"/>
  <c r="AU19644" i="131"/>
  <c r="AL19645" i="131"/>
  <c r="AP19645" i="131"/>
  <c r="AT19645" i="131"/>
  <c r="AX19645" i="131"/>
  <c r="AK19671" i="131"/>
  <c r="AO19671" i="131"/>
  <c r="AS19671" i="131"/>
  <c r="AW19671" i="131"/>
  <c r="AN19672" i="131"/>
  <c r="AR19672" i="131"/>
  <c r="AV19672" i="131"/>
  <c r="AM19673" i="131"/>
  <c r="AQ19673" i="131"/>
  <c r="AU19673" i="131"/>
  <c r="AL19674" i="131"/>
  <c r="AP19674" i="131"/>
  <c r="AT19674" i="131"/>
  <c r="AX19674" i="131"/>
  <c r="AK19675" i="131"/>
  <c r="AO19675" i="131"/>
  <c r="AS19675" i="131"/>
  <c r="AW19675" i="131"/>
  <c r="AN19701" i="131"/>
  <c r="AR19701" i="131"/>
  <c r="AV19701" i="131"/>
  <c r="AM19702" i="131"/>
  <c r="AQ19702" i="131"/>
  <c r="AU19702" i="131"/>
  <c r="AL19703" i="131"/>
  <c r="AP19703" i="131"/>
  <c r="AT19703" i="131"/>
  <c r="AX19703" i="131"/>
  <c r="AK19704" i="131"/>
  <c r="AO19704" i="131"/>
  <c r="AS19704" i="131"/>
  <c r="AW19704" i="131"/>
  <c r="AN19705" i="131"/>
  <c r="AR19705" i="131"/>
  <c r="AV19705" i="131"/>
  <c r="AM19731" i="131"/>
  <c r="AQ19731" i="131"/>
  <c r="AU19731" i="131"/>
  <c r="AL19732" i="131"/>
  <c r="AP19732" i="131"/>
  <c r="AT19732" i="131"/>
  <c r="AX19732" i="131"/>
  <c r="AK19733" i="131"/>
  <c r="AO19733" i="131"/>
  <c r="AS19733" i="131"/>
  <c r="AW19733" i="131"/>
  <c r="AN19734" i="131"/>
  <c r="AR19734" i="131"/>
  <c r="AV19734" i="131"/>
  <c r="AM19735" i="131"/>
  <c r="AQ19735" i="131"/>
  <c r="AU19735" i="131"/>
  <c r="AL19761" i="131"/>
  <c r="AP19761" i="131"/>
  <c r="AT19761" i="131"/>
  <c r="AX19761" i="131"/>
  <c r="AK19762" i="131"/>
  <c r="AO19762" i="131"/>
  <c r="AS19762" i="131"/>
  <c r="AW19762" i="131"/>
  <c r="AN19763" i="131"/>
  <c r="AR19763" i="131"/>
  <c r="AV19763" i="131"/>
  <c r="AM19764" i="131"/>
  <c r="AQ19764" i="131"/>
  <c r="AU19764" i="131"/>
  <c r="AL19765" i="131"/>
  <c r="AP19765" i="131"/>
  <c r="AT19765" i="131"/>
  <c r="AX19765" i="131"/>
  <c r="AK19791" i="131"/>
  <c r="AO19791" i="131"/>
  <c r="AS19791" i="131"/>
  <c r="AW19791" i="131"/>
  <c r="AN19792" i="131"/>
  <c r="AR19792" i="131"/>
  <c r="AV19792" i="131"/>
  <c r="AM19793" i="131"/>
  <c r="AQ19793" i="131"/>
  <c r="AU19793" i="131"/>
  <c r="AL19794" i="131"/>
  <c r="AP19794" i="131"/>
  <c r="AT19794" i="131"/>
  <c r="AX19794" i="131"/>
  <c r="AK19795" i="131"/>
  <c r="AO19795" i="131"/>
  <c r="AS19795" i="131"/>
  <c r="AW19795" i="131"/>
  <c r="AN19821" i="131"/>
  <c r="AR19821" i="131"/>
  <c r="AV19821" i="131"/>
  <c r="AM19822" i="131"/>
  <c r="AQ19822" i="131"/>
  <c r="AU19822" i="131"/>
  <c r="AL19823" i="131"/>
  <c r="AP19823" i="131"/>
  <c r="AT19823" i="131"/>
  <c r="AX19823" i="131"/>
  <c r="AK19824" i="131"/>
  <c r="AO19824" i="131"/>
  <c r="AS19824" i="131"/>
  <c r="AW19824" i="131"/>
  <c r="AN19825" i="131"/>
  <c r="AR19825" i="131"/>
  <c r="AV19825" i="131"/>
  <c r="AM19851" i="131"/>
  <c r="AQ19851" i="131"/>
  <c r="AU19851" i="131"/>
  <c r="AL19852" i="131"/>
  <c r="AP19852" i="131"/>
  <c r="AT19852" i="131"/>
  <c r="AX19852" i="131"/>
  <c r="AK19853" i="131"/>
  <c r="AO19853" i="131"/>
  <c r="AS19853" i="131"/>
  <c r="AW19853" i="131"/>
  <c r="AN19854" i="131"/>
  <c r="AR19854" i="131"/>
  <c r="AV19854" i="131"/>
  <c r="AM19855" i="131"/>
  <c r="AQ19855" i="131"/>
  <c r="AU19855" i="131"/>
  <c r="AL19881" i="131"/>
  <c r="AP19881" i="131"/>
  <c r="AT19881" i="131"/>
  <c r="AX19881" i="131"/>
  <c r="AK19882" i="131"/>
  <c r="AO19882" i="131"/>
  <c r="AS19882" i="131"/>
  <c r="AW19882" i="131"/>
  <c r="AN19883" i="131"/>
  <c r="AR19883" i="131"/>
  <c r="AV19883" i="131"/>
  <c r="AM19884" i="131"/>
  <c r="AQ19884" i="131"/>
  <c r="AU19884" i="131"/>
  <c r="AL19885" i="131"/>
  <c r="AP19885" i="131"/>
  <c r="AT19885" i="131"/>
  <c r="AX19885" i="131"/>
  <c r="AK19911" i="131"/>
  <c r="AO19911" i="131"/>
  <c r="AS19911" i="131"/>
  <c r="AW19911" i="131"/>
  <c r="AN19912" i="131"/>
  <c r="AR19912" i="131"/>
  <c r="AV19912" i="131"/>
  <c r="AM19913" i="131"/>
  <c r="AQ19913" i="131"/>
  <c r="AU19913" i="131"/>
  <c r="AL19914" i="131"/>
  <c r="AP19914" i="131"/>
  <c r="AT19914" i="131"/>
  <c r="AX19914" i="131"/>
  <c r="AK19915" i="131"/>
  <c r="AO19915" i="131"/>
  <c r="AS19915" i="131"/>
  <c r="AW19915" i="131"/>
  <c r="AN19941" i="131"/>
  <c r="AR19941" i="131"/>
  <c r="AV19941" i="131"/>
  <c r="AM19942" i="131"/>
  <c r="AQ19942" i="131"/>
  <c r="AU19942" i="131"/>
  <c r="AL19943" i="131"/>
  <c r="AP19943" i="131"/>
  <c r="AT19943" i="131"/>
  <c r="AX19943" i="131"/>
  <c r="AK19944" i="131"/>
  <c r="AO19944" i="131"/>
  <c r="AS19944" i="131"/>
  <c r="AW19944" i="131"/>
  <c r="AN19945" i="131"/>
  <c r="AR19945" i="131"/>
  <c r="AV19945" i="131"/>
  <c r="AM19971" i="131"/>
  <c r="AQ19971" i="131"/>
  <c r="AU19971" i="131"/>
  <c r="AL19972" i="131"/>
  <c r="AP19972" i="131"/>
  <c r="AT19972" i="131"/>
  <c r="AX19972" i="131"/>
  <c r="AK19973" i="131"/>
  <c r="AO19973" i="131"/>
  <c r="AS19973" i="131"/>
  <c r="AW19973" i="131"/>
  <c r="AN19974" i="131"/>
  <c r="AR19974" i="131"/>
  <c r="AV19974" i="131"/>
  <c r="AM19975" i="131"/>
  <c r="AQ19975" i="131"/>
  <c r="AU19975" i="131"/>
  <c r="AL20001" i="131"/>
  <c r="AP20001" i="131"/>
  <c r="AT20001" i="131"/>
  <c r="AX20001" i="131"/>
  <c r="AK20002" i="131"/>
  <c r="AO20002" i="131"/>
  <c r="AS20002" i="131"/>
  <c r="AW20002" i="131"/>
  <c r="AN20003" i="131"/>
  <c r="AR20003" i="131"/>
  <c r="AV20003" i="131"/>
  <c r="AM20004" i="131"/>
  <c r="AQ20004" i="131"/>
  <c r="AU20004" i="131"/>
  <c r="AL20005" i="131"/>
  <c r="AP20005" i="131"/>
  <c r="AT20005" i="131"/>
  <c r="AX20005" i="131"/>
  <c r="AK20031" i="131"/>
  <c r="AO20031" i="131"/>
  <c r="AS20031" i="131"/>
  <c r="AW20031" i="131"/>
  <c r="AN20032" i="131"/>
  <c r="AR20032" i="131"/>
  <c r="AV20032" i="131"/>
  <c r="AM20033" i="131"/>
  <c r="AQ20033" i="131"/>
  <c r="AU20033" i="131"/>
  <c r="AL20034" i="131"/>
  <c r="AP20034" i="131"/>
  <c r="AT20034" i="131"/>
  <c r="AX20034" i="131"/>
  <c r="AK20035" i="131"/>
  <c r="AO20035" i="131"/>
  <c r="AS20035" i="131"/>
  <c r="AW20035" i="131"/>
  <c r="AN20061" i="131"/>
  <c r="AR20061" i="131"/>
  <c r="AV20061" i="131"/>
  <c r="AM20062" i="131"/>
  <c r="AQ20062" i="131"/>
  <c r="AU20062" i="131"/>
  <c r="AL20063" i="131"/>
  <c r="AP20063" i="131"/>
  <c r="AT20063" i="131"/>
  <c r="AX20063" i="131"/>
  <c r="AK20064" i="131"/>
  <c r="AO20064" i="131"/>
  <c r="AS20064" i="131"/>
  <c r="AW20064" i="131"/>
  <c r="AN20065" i="131"/>
  <c r="AR20065" i="131"/>
  <c r="AV20065" i="131"/>
  <c r="AM20091" i="131"/>
  <c r="AQ20091" i="131"/>
  <c r="AU20091" i="131"/>
  <c r="AL20092" i="131"/>
  <c r="AP20092" i="131"/>
  <c r="AT20092" i="131"/>
  <c r="AX20092" i="131"/>
  <c r="AK20093" i="131"/>
  <c r="AO20093" i="131"/>
  <c r="AS20093" i="131"/>
  <c r="AW20093" i="131"/>
  <c r="AN20094" i="131"/>
  <c r="AR20094" i="131"/>
  <c r="AV20094" i="131"/>
  <c r="AM20095" i="131"/>
  <c r="AQ20095" i="131"/>
  <c r="AU20095" i="131"/>
  <c r="AL20121" i="131"/>
  <c r="AP20121" i="131"/>
  <c r="AT20121" i="131"/>
  <c r="AX20121" i="131"/>
  <c r="AK20122" i="131"/>
  <c r="AO20122" i="131"/>
  <c r="AS20122" i="131"/>
  <c r="AW20122" i="131"/>
  <c r="AN20123" i="131"/>
  <c r="AR20123" i="131"/>
  <c r="AV20123" i="131"/>
  <c r="AM20124" i="131"/>
  <c r="AQ20124" i="131"/>
  <c r="AU20124" i="131"/>
  <c r="AL20125" i="131"/>
  <c r="AP20125" i="131"/>
  <c r="AT20125" i="131"/>
  <c r="AX20125" i="131"/>
  <c r="AK20151" i="131"/>
  <c r="AO20151" i="131"/>
  <c r="AS20151" i="131"/>
  <c r="AW20151" i="131"/>
  <c r="AN20152" i="131"/>
  <c r="AR20152" i="131"/>
  <c r="AV20152" i="131"/>
  <c r="AM20153" i="131"/>
  <c r="AQ20153" i="131"/>
  <c r="AU20153" i="131"/>
  <c r="AL20154" i="131"/>
  <c r="AP20154" i="131"/>
  <c r="AT20154" i="131"/>
  <c r="AX20154" i="131"/>
  <c r="AK20155" i="131"/>
  <c r="AO20155" i="131"/>
  <c r="AS20155" i="131"/>
  <c r="AW20155" i="131"/>
  <c r="AN20181" i="131"/>
  <c r="AR20181" i="131"/>
  <c r="AV20181" i="131"/>
  <c r="AM20182" i="131"/>
  <c r="AQ20182" i="131"/>
  <c r="AU20182" i="131"/>
  <c r="AL20183" i="131"/>
  <c r="AP20183" i="131"/>
  <c r="AT20183" i="131"/>
  <c r="AX20183" i="131"/>
  <c r="AK20184" i="131"/>
  <c r="AO20184" i="131"/>
  <c r="AS20184" i="131"/>
  <c r="AW20184" i="131"/>
  <c r="AN20185" i="131"/>
  <c r="AR20185" i="131"/>
  <c r="AV20185" i="131"/>
  <c r="AM20211" i="131"/>
  <c r="AQ20211" i="131"/>
  <c r="AU20211" i="131"/>
  <c r="AL20212" i="131"/>
  <c r="AP20212" i="131"/>
  <c r="AT20212" i="131"/>
  <c r="AX20212" i="131"/>
  <c r="AK20213" i="131"/>
  <c r="AO20213" i="131"/>
  <c r="AS20213" i="131"/>
  <c r="AW20213" i="131"/>
  <c r="AN20214" i="131"/>
  <c r="AR20214" i="131"/>
  <c r="AV20214" i="131"/>
  <c r="AM20215" i="131"/>
  <c r="AQ20215" i="131"/>
  <c r="AU20215" i="131"/>
  <c r="AL20241" i="131"/>
  <c r="AP20241" i="131"/>
  <c r="AT20241" i="131"/>
  <c r="AX20241" i="131"/>
  <c r="AK20242" i="131"/>
  <c r="AO20242" i="131"/>
  <c r="AS20242" i="131"/>
  <c r="AW20242" i="131"/>
  <c r="AN20243" i="131"/>
  <c r="AR20243" i="131"/>
  <c r="AV20243" i="131"/>
  <c r="AM20244" i="131"/>
  <c r="AQ20244" i="131"/>
  <c r="AU20244" i="131"/>
  <c r="AL20245" i="131"/>
  <c r="AP20245" i="131"/>
  <c r="AT20245" i="131"/>
  <c r="AX20245" i="131"/>
  <c r="AK20271" i="131"/>
  <c r="AO20271" i="131"/>
  <c r="AS20271" i="131"/>
  <c r="AW20271" i="131"/>
  <c r="AN20272" i="131"/>
  <c r="AR20272" i="131"/>
  <c r="AV20272" i="131"/>
  <c r="AM20273" i="131"/>
  <c r="AQ20273" i="131"/>
  <c r="AU20273" i="131"/>
  <c r="AL20274" i="131"/>
  <c r="AP20274" i="131"/>
  <c r="AT20274" i="131"/>
  <c r="AX20274" i="131"/>
  <c r="AK20275" i="131"/>
  <c r="AO20275" i="131"/>
  <c r="AS20275" i="131"/>
  <c r="AW20275" i="131"/>
  <c r="AN20301" i="131"/>
  <c r="AR20301" i="131"/>
  <c r="AV20301" i="131"/>
  <c r="AM20302" i="131"/>
  <c r="AQ20302" i="131"/>
  <c r="AU20302" i="131"/>
  <c r="AL20303" i="131"/>
  <c r="AP20303" i="131"/>
  <c r="AT20303" i="131"/>
  <c r="AX20303" i="131"/>
  <c r="AK20304" i="131"/>
  <c r="AO20304" i="131"/>
  <c r="AS20304" i="131"/>
  <c r="AW20304" i="131"/>
  <c r="AN20305" i="131"/>
  <c r="AR20305" i="131"/>
  <c r="AV20305" i="131"/>
  <c r="AM20331" i="131"/>
  <c r="AQ20331" i="131"/>
  <c r="AU20331" i="131"/>
  <c r="AL20332" i="131"/>
  <c r="AP20332" i="131"/>
  <c r="AT20332" i="131"/>
  <c r="AX20332" i="131"/>
  <c r="AK20333" i="131"/>
  <c r="AO20333" i="131"/>
  <c r="AS20333" i="131"/>
  <c r="AW20333" i="131"/>
  <c r="AN20334" i="131"/>
  <c r="AR20334" i="131"/>
  <c r="AV20334" i="131"/>
  <c r="AM20335" i="131"/>
  <c r="AQ20335" i="131"/>
  <c r="AU20335" i="131"/>
  <c r="AL20361" i="131"/>
  <c r="AP20361" i="131"/>
  <c r="AT20361" i="131"/>
  <c r="AX20361" i="131"/>
  <c r="AK20362" i="131"/>
  <c r="AO20362" i="131"/>
  <c r="AS20362" i="131"/>
  <c r="AW20362" i="131"/>
  <c r="AN20363" i="131"/>
  <c r="AR20363" i="131"/>
  <c r="AV20363" i="131"/>
  <c r="AM20364" i="131"/>
  <c r="AQ20364" i="131"/>
  <c r="AU20364" i="131"/>
  <c r="AL20365" i="131"/>
  <c r="AP20365" i="131"/>
  <c r="AT20365" i="131"/>
  <c r="AX20365" i="131"/>
  <c r="AK20391" i="131"/>
  <c r="AO20391" i="131"/>
  <c r="AS20391" i="131"/>
  <c r="AW20391" i="131"/>
  <c r="AN20392" i="131"/>
  <c r="AR20392" i="131"/>
  <c r="AV20392" i="131"/>
  <c r="AM20393" i="131"/>
  <c r="AQ20393" i="131"/>
  <c r="AU20393" i="131"/>
  <c r="AL20394" i="131"/>
  <c r="AP20394" i="131"/>
  <c r="AT20394" i="131"/>
  <c r="AX20394" i="131"/>
  <c r="AK20395" i="131"/>
  <c r="AO20395" i="131"/>
  <c r="AS20395" i="131"/>
  <c r="AW20395" i="131"/>
  <c r="AN20421" i="131"/>
  <c r="AR20421" i="131"/>
  <c r="AV20421" i="131"/>
  <c r="AM20422" i="131"/>
  <c r="AQ20422" i="131"/>
  <c r="AU20422" i="131"/>
  <c r="AL20423" i="131"/>
  <c r="AP20423" i="131"/>
  <c r="AT20423" i="131"/>
  <c r="AX20423" i="131"/>
  <c r="AK20424" i="131"/>
  <c r="AO20424" i="131"/>
  <c r="AS20424" i="131"/>
  <c r="AW20424" i="131"/>
  <c r="AN20425" i="131"/>
  <c r="AR20425" i="131"/>
  <c r="AV20425" i="131"/>
  <c r="AM20451" i="131"/>
  <c r="AQ20451" i="131"/>
  <c r="AU20451" i="131"/>
  <c r="AL20452" i="131"/>
  <c r="AP20452" i="131"/>
  <c r="AT20452" i="131"/>
  <c r="AX20452" i="131"/>
  <c r="AK20453" i="131"/>
  <c r="AO20453" i="131"/>
  <c r="AS20453" i="131"/>
  <c r="AW20453" i="131"/>
  <c r="AN20454" i="131"/>
  <c r="AR20454" i="131"/>
  <c r="AV20454" i="131"/>
  <c r="AM20455" i="131"/>
  <c r="AQ20455" i="131"/>
  <c r="AU20455" i="131"/>
  <c r="AL20481" i="131"/>
  <c r="AP20481" i="131"/>
  <c r="AT20481" i="131"/>
  <c r="AX20481" i="131"/>
  <c r="AK20482" i="131"/>
  <c r="AO20482" i="131"/>
  <c r="AS20482" i="131"/>
  <c r="AW20482" i="131"/>
  <c r="AN20483" i="131"/>
  <c r="AR20483" i="131"/>
  <c r="AV20483" i="131"/>
  <c r="AM20484" i="131"/>
  <c r="AQ20484" i="131"/>
  <c r="AU20484" i="131"/>
  <c r="AL20485" i="131"/>
  <c r="AP20485" i="131"/>
  <c r="AT20485" i="131"/>
  <c r="AX20485" i="131"/>
  <c r="AK20511" i="131"/>
  <c r="AO20511" i="131"/>
  <c r="AS20511" i="131"/>
  <c r="AW20511" i="131"/>
  <c r="AN20512" i="131"/>
  <c r="AR20512" i="131"/>
  <c r="AV20512" i="131"/>
  <c r="AM20513" i="131"/>
  <c r="AQ20513" i="131"/>
  <c r="AU20513" i="131"/>
  <c r="AL20514" i="131"/>
  <c r="AP20514" i="131"/>
  <c r="AT20514" i="131"/>
  <c r="AX20514" i="131"/>
  <c r="AK20515" i="131"/>
  <c r="AO20515" i="131"/>
  <c r="AS20515" i="131"/>
  <c r="AW20515" i="131"/>
  <c r="AN20541" i="131"/>
  <c r="AR20541" i="131"/>
  <c r="AV20541" i="131"/>
  <c r="AM20542" i="131"/>
  <c r="AQ20542" i="131"/>
  <c r="AU20542" i="131"/>
  <c r="AL20543" i="131"/>
  <c r="AP20543" i="131"/>
  <c r="AT20543" i="131"/>
  <c r="AX20543" i="131"/>
  <c r="AK20544" i="131"/>
  <c r="AO20544" i="131"/>
  <c r="AS20544" i="131"/>
  <c r="AW20544" i="131"/>
  <c r="AN20545" i="131"/>
  <c r="AR20545" i="131"/>
  <c r="AV20545" i="131"/>
  <c r="AM20571" i="131"/>
  <c r="AQ20571" i="131"/>
  <c r="AU20571" i="131"/>
  <c r="AL20572" i="131"/>
  <c r="AP20572" i="131"/>
  <c r="AT20572" i="131"/>
  <c r="AX20572" i="131"/>
  <c r="AK20573" i="131"/>
  <c r="AO20573" i="131"/>
  <c r="AS20573" i="131"/>
  <c r="AW20573" i="131"/>
  <c r="AN20574" i="131"/>
  <c r="AR20574" i="131"/>
  <c r="AV20574" i="131"/>
  <c r="AM20575" i="131"/>
  <c r="AQ20575" i="131"/>
  <c r="AU20575" i="131"/>
  <c r="AL20601" i="131"/>
  <c r="AP20601" i="131"/>
  <c r="AT20601" i="131"/>
  <c r="AX20601" i="131"/>
  <c r="AK20602" i="131"/>
  <c r="AO20602" i="131"/>
  <c r="AS20602" i="131"/>
  <c r="AW20602" i="131"/>
  <c r="AN20603" i="131"/>
  <c r="AR20603" i="131"/>
  <c r="AV20603" i="131"/>
  <c r="AM20604" i="131"/>
  <c r="AQ20604" i="131"/>
  <c r="AU20604" i="131"/>
  <c r="AL20605" i="131"/>
  <c r="AP20605" i="131"/>
  <c r="AT20605" i="131"/>
  <c r="AX20605" i="131"/>
  <c r="AK20631" i="131"/>
  <c r="AO20631" i="131"/>
  <c r="AS20631" i="131"/>
  <c r="AW20631" i="131"/>
  <c r="AN20632" i="131"/>
  <c r="AR20632" i="131"/>
  <c r="AV20632" i="131"/>
  <c r="AM20633" i="131"/>
  <c r="AQ20633" i="131"/>
  <c r="AU20633" i="131"/>
  <c r="AL20634" i="131"/>
  <c r="AP20634" i="131"/>
  <c r="AT20634" i="131"/>
  <c r="AX20634" i="131"/>
  <c r="AK20635" i="131"/>
  <c r="AO20635" i="131"/>
  <c r="AS20635" i="131"/>
  <c r="AW20635" i="131"/>
  <c r="AN20661" i="131"/>
  <c r="AR20661" i="131"/>
  <c r="AV20661" i="131"/>
  <c r="AM20662" i="131"/>
  <c r="AQ20662" i="131"/>
  <c r="AU20662" i="131"/>
  <c r="AL20663" i="131"/>
  <c r="AP20663" i="131"/>
  <c r="AT20663" i="131"/>
  <c r="AX20663" i="131"/>
  <c r="AK20664" i="131"/>
  <c r="AO20664" i="131"/>
  <c r="AS20664" i="131"/>
  <c r="AW20664" i="131"/>
  <c r="AN20665" i="131"/>
  <c r="AR20665" i="131"/>
  <c r="AV20665" i="131"/>
  <c r="AM20691" i="131"/>
  <c r="AQ20691" i="131"/>
  <c r="AU20691" i="131"/>
  <c r="AL20692" i="131"/>
  <c r="AP20692" i="131"/>
  <c r="AT20692" i="131"/>
  <c r="AX20692" i="131"/>
  <c r="AK20693" i="131"/>
  <c r="AO20693" i="131"/>
  <c r="AS20693" i="131"/>
  <c r="AW20693" i="131"/>
  <c r="AN20694" i="131"/>
  <c r="AR20694" i="131"/>
  <c r="AV20694" i="131"/>
  <c r="AM20695" i="131"/>
  <c r="AQ20695" i="131"/>
  <c r="AU20695" i="131"/>
  <c r="AL20721" i="131"/>
  <c r="AP20721" i="131"/>
  <c r="AT20721" i="131"/>
  <c r="AX20721" i="131"/>
  <c r="AK20722" i="131"/>
  <c r="AO20722" i="131"/>
  <c r="AS20722" i="131"/>
  <c r="AW20722" i="131"/>
  <c r="AN20723" i="131"/>
  <c r="AR20723" i="131"/>
  <c r="AV20723" i="131"/>
  <c r="AM20724" i="131"/>
  <c r="AQ20724" i="131"/>
  <c r="AU20724" i="131"/>
  <c r="AL20725" i="131"/>
  <c r="AP20725" i="131"/>
  <c r="AT20725" i="131"/>
  <c r="AX20725" i="131"/>
  <c r="AK20751" i="131"/>
  <c r="AO20751" i="131"/>
  <c r="AS20751" i="131"/>
  <c r="AW20751" i="131"/>
  <c r="AN20752" i="131"/>
  <c r="AR20752" i="131"/>
  <c r="AV20752" i="131"/>
  <c r="AM20753" i="131"/>
  <c r="AQ20753" i="131"/>
  <c r="AU20753" i="131"/>
  <c r="AL20754" i="131"/>
  <c r="AP20754" i="131"/>
  <c r="AT20754" i="131"/>
  <c r="AX20754" i="131"/>
  <c r="AK20755" i="131"/>
  <c r="AO20755" i="131"/>
  <c r="AS20755" i="131"/>
  <c r="AW20755" i="131"/>
  <c r="AN20781" i="131"/>
  <c r="AR20781" i="131"/>
  <c r="AV20781" i="131"/>
  <c r="AM20782" i="131"/>
  <c r="AQ20782" i="131"/>
  <c r="AU20782" i="131"/>
  <c r="AL20783" i="131"/>
  <c r="AP20783" i="131"/>
  <c r="AT20783" i="131"/>
  <c r="AX20783" i="131"/>
  <c r="AK20784" i="131"/>
  <c r="AO20784" i="131"/>
  <c r="AS20784" i="131"/>
  <c r="AW20784" i="131"/>
  <c r="AN20785" i="131"/>
  <c r="AR20785" i="131"/>
  <c r="AV20785" i="131"/>
  <c r="AM20811" i="131"/>
  <c r="AQ20811" i="131"/>
  <c r="AU20811" i="131"/>
  <c r="AL20812" i="131"/>
  <c r="AP20812" i="131"/>
  <c r="AT20812" i="131"/>
  <c r="AX20812" i="131"/>
  <c r="AK20813" i="131"/>
  <c r="AO20813" i="131"/>
  <c r="AS20813" i="131"/>
  <c r="AW20813" i="131"/>
  <c r="AN20814" i="131"/>
  <c r="AR20814" i="131"/>
  <c r="AV20814" i="131"/>
  <c r="AM20815" i="131"/>
  <c r="AQ20815" i="131"/>
  <c r="AU20815" i="131"/>
  <c r="AL20841" i="131"/>
  <c r="AP20841" i="131"/>
  <c r="AT20841" i="131"/>
  <c r="AX20841" i="131"/>
  <c r="AK20842" i="131"/>
  <c r="AO20842" i="131"/>
  <c r="AS20842" i="131"/>
  <c r="AW20842" i="131"/>
  <c r="AN20843" i="131"/>
  <c r="AR20843" i="131"/>
  <c r="AV20843" i="131"/>
  <c r="AM20844" i="131"/>
  <c r="AQ20844" i="131"/>
  <c r="AU20844" i="131"/>
  <c r="AL20845" i="131"/>
  <c r="AP20845" i="131"/>
  <c r="AT20845" i="131"/>
  <c r="AX20845" i="131"/>
  <c r="AK20871" i="131"/>
  <c r="AO20871" i="131"/>
  <c r="AS20871" i="131"/>
  <c r="AW20871" i="131"/>
  <c r="AN20872" i="131"/>
  <c r="AR20872" i="131"/>
  <c r="AV20872" i="131"/>
  <c r="AM20873" i="131"/>
  <c r="AQ20873" i="131"/>
  <c r="AU20873" i="131"/>
  <c r="AL20874" i="131"/>
  <c r="AP20874" i="131"/>
  <c r="AT20874" i="131"/>
  <c r="AX20874" i="131"/>
  <c r="AK20875" i="131"/>
  <c r="AO20875" i="131"/>
  <c r="AS20875" i="131"/>
  <c r="AW20875" i="131"/>
  <c r="AN20901" i="131"/>
  <c r="AR20901" i="131"/>
  <c r="AV20901" i="131"/>
  <c r="AM20902" i="131"/>
  <c r="AQ20902" i="131"/>
  <c r="AU20902" i="131"/>
  <c r="AL20903" i="131"/>
  <c r="AP20903" i="131"/>
  <c r="AT20903" i="131"/>
  <c r="AX20903" i="131"/>
  <c r="AK20904" i="131"/>
  <c r="AO20904" i="131"/>
  <c r="AS20904" i="131"/>
  <c r="AW20904" i="131"/>
  <c r="AN20905" i="131"/>
  <c r="AR20905" i="131"/>
  <c r="AV20905" i="131"/>
  <c r="AM20931" i="131"/>
  <c r="AQ20931" i="131"/>
  <c r="AU20931" i="131"/>
  <c r="AL20932" i="131"/>
  <c r="AP20932" i="131"/>
  <c r="AT20932" i="131"/>
  <c r="AX20932" i="131"/>
  <c r="AK20933" i="131"/>
  <c r="AO20933" i="131"/>
  <c r="AS20933" i="131"/>
  <c r="AW20933" i="131"/>
  <c r="AN20934" i="131"/>
  <c r="AR20934" i="131"/>
  <c r="AV20934" i="131"/>
  <c r="AM20935" i="131"/>
  <c r="AQ20935" i="131"/>
  <c r="AU20935" i="131"/>
  <c r="AL20961" i="131"/>
  <c r="AP20961" i="131"/>
  <c r="AT20961" i="131"/>
  <c r="AX20961" i="131"/>
  <c r="AK20962" i="131"/>
  <c r="AO20962" i="131"/>
  <c r="AS20962" i="131"/>
  <c r="AW20962" i="131"/>
  <c r="AN20963" i="131"/>
  <c r="AR20963" i="131"/>
  <c r="AV20963" i="131"/>
  <c r="AM20964" i="131"/>
  <c r="AQ20964" i="131"/>
  <c r="AU20964" i="131"/>
  <c r="AL20965" i="131"/>
  <c r="AP20965" i="131"/>
  <c r="AT20965" i="131"/>
  <c r="AX20965" i="131"/>
  <c r="AK20991" i="131"/>
  <c r="AO20991" i="131"/>
  <c r="AS20991" i="131"/>
  <c r="AW20991" i="131"/>
  <c r="AN20992" i="131"/>
  <c r="AR20992" i="131"/>
  <c r="AV20992" i="131"/>
  <c r="AM20993" i="131"/>
  <c r="AQ20993" i="131"/>
  <c r="AU20993" i="131"/>
  <c r="AL20994" i="131"/>
  <c r="AP20994" i="131"/>
  <c r="AT20994" i="131"/>
  <c r="AX20994" i="131"/>
  <c r="AK20995" i="131"/>
  <c r="AO20995" i="131"/>
  <c r="AS20995" i="131"/>
  <c r="AW20995" i="131"/>
  <c r="AN21021" i="131"/>
  <c r="AR21021" i="131"/>
  <c r="AV21021" i="131"/>
  <c r="AM21022" i="131"/>
  <c r="AQ21022" i="131"/>
  <c r="AU21022" i="131"/>
  <c r="AL21023" i="131"/>
  <c r="AP21023" i="131"/>
  <c r="AT21023" i="131"/>
  <c r="AX21023" i="131"/>
  <c r="AK21024" i="131"/>
  <c r="AO21024" i="131"/>
  <c r="AS21024" i="131"/>
  <c r="AW21024" i="131"/>
  <c r="AN21025" i="131"/>
  <c r="AR21025" i="131"/>
  <c r="AV21025" i="131"/>
  <c r="AM21051" i="131"/>
  <c r="AQ21051" i="131"/>
  <c r="AU21051" i="131"/>
  <c r="AL21052" i="131"/>
  <c r="AP21052" i="131"/>
  <c r="AT21052" i="131"/>
  <c r="AX21052" i="131"/>
  <c r="AK21053" i="131"/>
  <c r="AO21053" i="131"/>
  <c r="AS21053" i="131"/>
  <c r="AW21053" i="131"/>
  <c r="AN21054" i="131"/>
  <c r="AR21054" i="131"/>
  <c r="AV21054" i="131"/>
  <c r="AM21055" i="131"/>
  <c r="AQ21055" i="131"/>
  <c r="AU21055" i="131"/>
  <c r="AL21081" i="131"/>
  <c r="AP21081" i="131"/>
  <c r="AT21081" i="131"/>
  <c r="AX21081" i="131"/>
  <c r="AK21082" i="131"/>
  <c r="AO21082" i="131"/>
  <c r="AS21082" i="131"/>
  <c r="AW21082" i="131"/>
  <c r="AN21083" i="131"/>
  <c r="AR21083" i="131"/>
  <c r="AV21083" i="131"/>
  <c r="AM21084" i="131"/>
  <c r="AQ21084" i="131"/>
  <c r="AU21084" i="131"/>
  <c r="AL21085" i="131"/>
  <c r="AP21085" i="131"/>
  <c r="AT21085" i="131"/>
  <c r="AX21085" i="131"/>
  <c r="AK21111" i="131"/>
  <c r="AO21111" i="131"/>
  <c r="AS21111" i="131"/>
  <c r="AW21111" i="131"/>
  <c r="AN21112" i="131"/>
  <c r="AR21112" i="131"/>
  <c r="AV21112" i="131"/>
  <c r="AM21113" i="131"/>
  <c r="AQ21113" i="131"/>
  <c r="AU21113" i="131"/>
  <c r="AL21114" i="131"/>
  <c r="AP21114" i="131"/>
  <c r="AT21114" i="131"/>
  <c r="AX21114" i="131"/>
  <c r="AK21115" i="131"/>
  <c r="AO21115" i="131"/>
  <c r="AS21115" i="131"/>
  <c r="AW21115" i="131"/>
  <c r="AN21141" i="131"/>
  <c r="AR21141" i="131"/>
  <c r="AV21141" i="131"/>
  <c r="AM21142" i="131"/>
  <c r="AQ21142" i="131"/>
  <c r="AU21142" i="131"/>
  <c r="AL21143" i="131"/>
  <c r="AP21143" i="131"/>
  <c r="AT21143" i="131"/>
  <c r="AX21143" i="131"/>
  <c r="AK21144" i="131"/>
  <c r="AO21144" i="131"/>
  <c r="AS21144" i="131"/>
  <c r="AW21144" i="131"/>
  <c r="AN21145" i="131"/>
  <c r="AR21145" i="131"/>
  <c r="AV21145" i="131"/>
  <c r="AM21171" i="131"/>
  <c r="AQ21171" i="131"/>
  <c r="AU21171" i="131"/>
  <c r="AL21172" i="131"/>
  <c r="AP21172" i="131"/>
  <c r="AT21172" i="131"/>
  <c r="AX21172" i="131"/>
  <c r="AK21173" i="131"/>
  <c r="AO21173" i="131"/>
  <c r="AS21173" i="131"/>
  <c r="AW21173" i="131"/>
  <c r="AN21174" i="131"/>
  <c r="AR21174" i="131"/>
  <c r="AV21174" i="131"/>
  <c r="AM21175" i="131"/>
  <c r="AQ21175" i="131"/>
  <c r="AU21175" i="131"/>
  <c r="AL21201" i="131"/>
  <c r="AP21201" i="131"/>
  <c r="AT21201" i="131"/>
  <c r="AX21201" i="131"/>
  <c r="AK21202" i="131"/>
  <c r="AO21202" i="131"/>
  <c r="AS21202" i="131"/>
  <c r="AW21202" i="131"/>
  <c r="AN21203" i="131"/>
  <c r="AR21203" i="131"/>
  <c r="AV21203" i="131"/>
  <c r="AM21204" i="131"/>
  <c r="AQ21204" i="131"/>
  <c r="AU21204" i="131"/>
  <c r="AL21205" i="131"/>
  <c r="AP21205" i="131"/>
  <c r="AT21205" i="131"/>
  <c r="AX21205" i="131"/>
  <c r="AK21231" i="131"/>
  <c r="AO21231" i="131"/>
  <c r="AS21231" i="131"/>
  <c r="AW21231" i="131"/>
  <c r="AN21232" i="131"/>
  <c r="AR21232" i="131"/>
  <c r="AV21232" i="131"/>
  <c r="AM21233" i="131"/>
  <c r="AQ21233" i="131"/>
  <c r="AU21233" i="131"/>
  <c r="AL21234" i="131"/>
  <c r="AP21234" i="131"/>
  <c r="AT21234" i="131"/>
  <c r="AX21234" i="131"/>
  <c r="AK21235" i="131"/>
  <c r="AO21235" i="131"/>
  <c r="AS21235" i="131"/>
  <c r="AW21235" i="131"/>
  <c r="AN21261" i="131"/>
  <c r="AR21261" i="131"/>
  <c r="AV21261" i="131"/>
  <c r="AM21262" i="131"/>
  <c r="AQ21262" i="131"/>
  <c r="AU21262" i="131"/>
  <c r="AL21263" i="131"/>
  <c r="AP21263" i="131"/>
  <c r="AT21263" i="131"/>
  <c r="AX21263" i="131"/>
  <c r="AK21264" i="131"/>
  <c r="AO21264" i="131"/>
  <c r="AS21264" i="131"/>
  <c r="AW21264" i="131"/>
  <c r="AN21265" i="131"/>
  <c r="AR21265" i="131"/>
  <c r="AV21265" i="131"/>
  <c r="AM21291" i="131"/>
  <c r="AQ21291" i="131"/>
  <c r="AU21291" i="131"/>
  <c r="AL21292" i="131"/>
  <c r="AP21292" i="131"/>
  <c r="AT21292" i="131"/>
  <c r="AX21292" i="131"/>
  <c r="AK21293" i="131"/>
  <c r="AO21293" i="131"/>
  <c r="AS21293" i="131"/>
  <c r="AW21293" i="131"/>
  <c r="AN21294" i="131"/>
  <c r="AR21294" i="131"/>
  <c r="AV21294" i="131"/>
  <c r="AM21295" i="131"/>
  <c r="AQ21295" i="131"/>
  <c r="AU21295" i="131"/>
  <c r="AL21321" i="131"/>
  <c r="AP21321" i="131"/>
  <c r="AT21321" i="131"/>
  <c r="AX21321" i="131"/>
  <c r="AK21322" i="131"/>
  <c r="AO21322" i="131"/>
  <c r="AS21322" i="131"/>
  <c r="AW21322" i="131"/>
  <c r="AN21323" i="131"/>
  <c r="AR21323" i="131"/>
  <c r="AV21323" i="131"/>
  <c r="AM21324" i="131"/>
  <c r="AQ21324" i="131"/>
  <c r="AU21324" i="131"/>
  <c r="AL21325" i="131"/>
  <c r="AP21325" i="131"/>
  <c r="AT21325" i="131"/>
  <c r="AX21325" i="131"/>
  <c r="AK21351" i="131"/>
  <c r="AO21351" i="131"/>
  <c r="AS21351" i="131"/>
  <c r="AW21351" i="131"/>
  <c r="AN21352" i="131"/>
  <c r="AR21352" i="131"/>
  <c r="AV21352" i="131"/>
  <c r="AM21353" i="131"/>
  <c r="AQ21353" i="131"/>
  <c r="AU21353" i="131"/>
  <c r="AL21354" i="131"/>
  <c r="AP21354" i="131"/>
  <c r="AT21354" i="131"/>
  <c r="AX21354" i="131"/>
  <c r="AK21355" i="131"/>
  <c r="AO21355" i="131"/>
  <c r="AS21355" i="131"/>
  <c r="AW21355" i="131"/>
  <c r="AN21381" i="131"/>
  <c r="AR21381" i="131"/>
  <c r="AV21381" i="131"/>
  <c r="AM21382" i="131"/>
  <c r="AQ21382" i="131"/>
  <c r="AU21382" i="131"/>
  <c r="AL21383" i="131"/>
  <c r="AP21383" i="131"/>
  <c r="AT21383" i="131"/>
  <c r="AX21383" i="131"/>
  <c r="AK21384" i="131"/>
  <c r="AO21384" i="131"/>
  <c r="AS21384" i="131"/>
  <c r="AW21384" i="131"/>
  <c r="AN21385" i="131"/>
  <c r="AR21385" i="131"/>
  <c r="AV21385" i="131"/>
  <c r="AM21411" i="131"/>
  <c r="AQ21411" i="131"/>
  <c r="AU21411" i="131"/>
  <c r="AL21412" i="131"/>
  <c r="AP21412" i="131"/>
  <c r="AT21412" i="131"/>
  <c r="AX21412" i="131"/>
  <c r="AK21413" i="131"/>
  <c r="AO21413" i="131"/>
  <c r="AS21413" i="131"/>
  <c r="AW21413" i="131"/>
  <c r="AN21414" i="131"/>
  <c r="AR21414" i="131"/>
  <c r="AV21414" i="131"/>
  <c r="AM21415" i="131"/>
  <c r="AQ21415" i="131"/>
  <c r="AU21415" i="131"/>
  <c r="AL21441" i="131"/>
  <c r="AP21441" i="131"/>
  <c r="AT21441" i="131"/>
  <c r="AX21441" i="131"/>
  <c r="AK21442" i="131"/>
  <c r="AO21442" i="131"/>
  <c r="AS21442" i="131"/>
  <c r="AW21442" i="131"/>
  <c r="AN21443" i="131"/>
  <c r="AR21443" i="131"/>
  <c r="AV21443" i="131"/>
  <c r="AM21444" i="131"/>
  <c r="AQ21444" i="131"/>
  <c r="AU21444" i="131"/>
  <c r="AL21445" i="131"/>
  <c r="AP21445" i="131"/>
  <c r="AT21445" i="131"/>
  <c r="AX21445" i="131"/>
  <c r="AK21471" i="131"/>
  <c r="AO21471" i="131"/>
  <c r="AS21471" i="131"/>
  <c r="AW21471" i="131"/>
  <c r="AN21472" i="131"/>
  <c r="AR21472" i="131"/>
  <c r="AV21472" i="131"/>
  <c r="AM21473" i="131"/>
  <c r="AQ21473" i="131"/>
  <c r="AU21473" i="131"/>
  <c r="AL21474" i="131"/>
  <c r="AP21474" i="131"/>
  <c r="AT21474" i="131"/>
  <c r="AX21474" i="131"/>
  <c r="AK21475" i="131"/>
  <c r="AO21475" i="131"/>
  <c r="AS21475" i="131"/>
  <c r="AW21475" i="131"/>
  <c r="AN21501" i="131"/>
  <c r="AR21501" i="131"/>
  <c r="AV21501" i="131"/>
  <c r="AM21502" i="131"/>
  <c r="AQ21502" i="131"/>
  <c r="AU21502" i="131"/>
  <c r="AL21503" i="131"/>
  <c r="AP21503" i="131"/>
  <c r="AT21503" i="131"/>
  <c r="AX21503" i="131"/>
  <c r="AK21504" i="131"/>
  <c r="AO21504" i="131"/>
  <c r="AS21504" i="131"/>
  <c r="AW21504" i="131"/>
  <c r="AN21505" i="131"/>
  <c r="AR21505" i="131"/>
  <c r="AV21505" i="131"/>
  <c r="AM21531" i="131"/>
  <c r="AQ21531" i="131"/>
  <c r="AU21531" i="131"/>
  <c r="AL21532" i="131"/>
  <c r="AP21532" i="131"/>
  <c r="AT21532" i="131"/>
  <c r="AX21532" i="131"/>
  <c r="AK21533" i="131"/>
  <c r="AO21533" i="131"/>
  <c r="AS21533" i="131"/>
  <c r="AW21533" i="131"/>
  <c r="AN21534" i="131"/>
  <c r="AR21534" i="131"/>
  <c r="AV21534" i="131"/>
  <c r="AM21535" i="131"/>
  <c r="AQ21535" i="131"/>
  <c r="AU21535" i="131"/>
  <c r="AL21561" i="131"/>
  <c r="AP21561" i="131"/>
  <c r="AT21561" i="131"/>
  <c r="AX21561" i="131"/>
  <c r="AK21562" i="131"/>
  <c r="AO21562" i="131"/>
  <c r="AS21562" i="131"/>
  <c r="AW21562" i="131"/>
  <c r="AN21563" i="131"/>
  <c r="AR21563" i="131"/>
  <c r="AV21563" i="131"/>
  <c r="AM21564" i="131"/>
  <c r="AQ21564" i="131"/>
  <c r="AU21564" i="131"/>
  <c r="AL21565" i="131"/>
  <c r="AP21565" i="131"/>
  <c r="AT21565" i="131"/>
  <c r="AX21565" i="131"/>
  <c r="AK21591" i="131"/>
  <c r="AO21591" i="131"/>
  <c r="AS21591" i="131"/>
  <c r="AW21591" i="131"/>
  <c r="AN21592" i="131"/>
  <c r="AR21592" i="131"/>
  <c r="AV21592" i="131"/>
  <c r="AM21593" i="131"/>
  <c r="AQ21593" i="131"/>
  <c r="AU21593" i="131"/>
  <c r="AL21594" i="131"/>
  <c r="AP21594" i="131"/>
  <c r="AT21594" i="131"/>
  <c r="AX21594" i="131"/>
  <c r="AK21595" i="131"/>
  <c r="AO21595" i="131"/>
  <c r="AS21595" i="131"/>
  <c r="AW21595" i="131"/>
  <c r="AN21621" i="131"/>
  <c r="AR21621" i="131"/>
  <c r="AV21621" i="131"/>
  <c r="AM21622" i="131"/>
  <c r="AQ21622" i="131"/>
  <c r="AU21622" i="131"/>
  <c r="AL21623" i="131"/>
  <c r="AP21623" i="131"/>
  <c r="AT21623" i="131"/>
  <c r="AX21623" i="131"/>
  <c r="AK21624" i="131"/>
  <c r="AO21624" i="131"/>
  <c r="AS21624" i="131"/>
  <c r="AW21624" i="131"/>
  <c r="AN21625" i="131"/>
  <c r="AR21625" i="131"/>
  <c r="AV21625" i="131"/>
  <c r="AM21651" i="131"/>
  <c r="AQ21651" i="131"/>
  <c r="AU21651" i="131"/>
  <c r="AL21652" i="131"/>
  <c r="AP21652" i="131"/>
  <c r="AT21652" i="131"/>
  <c r="AX21652" i="131"/>
  <c r="AK21653" i="131"/>
  <c r="AO21653" i="131"/>
  <c r="AS21653" i="131"/>
  <c r="AW21653" i="131"/>
  <c r="AN21654" i="131"/>
  <c r="AR21654" i="131"/>
  <c r="AV21654" i="131"/>
  <c r="AM21655" i="131"/>
  <c r="AQ21655" i="131"/>
  <c r="AU21655" i="131"/>
  <c r="AL21681" i="131"/>
  <c r="AP21681" i="131"/>
  <c r="AT21681" i="131"/>
  <c r="AX21681" i="131"/>
  <c r="AK21682" i="131"/>
  <c r="AO21682" i="131"/>
  <c r="AS21682" i="131"/>
  <c r="AW21682" i="131"/>
  <c r="AN21683" i="131"/>
  <c r="AR21683" i="131"/>
  <c r="AV21683" i="131"/>
  <c r="AM21684" i="131"/>
  <c r="AQ21684" i="131"/>
  <c r="AU21684" i="131"/>
  <c r="AL21685" i="131"/>
  <c r="AP21685" i="131"/>
  <c r="AT21685" i="131"/>
  <c r="AX21685" i="131"/>
  <c r="AK21711" i="131"/>
  <c r="AO21711" i="131"/>
  <c r="AS21711" i="131"/>
  <c r="AW21711" i="131"/>
  <c r="AN21712" i="131"/>
  <c r="AR21712" i="131"/>
  <c r="AV21712" i="131"/>
  <c r="AM21713" i="131"/>
  <c r="AQ21713" i="131"/>
  <c r="AU21713" i="131"/>
  <c r="AL21714" i="131"/>
  <c r="AP21714" i="131"/>
  <c r="AT21714" i="131"/>
  <c r="AX21714" i="131"/>
  <c r="AK21715" i="131"/>
  <c r="AO21715" i="131"/>
  <c r="AS21715" i="131"/>
  <c r="AW21715" i="131"/>
  <c r="AN21741" i="131"/>
  <c r="AR21741" i="131"/>
  <c r="AV21741" i="131"/>
  <c r="AM21742" i="131"/>
  <c r="AQ21742" i="131"/>
  <c r="AU21742" i="131"/>
  <c r="AL21743" i="131"/>
  <c r="AP21743" i="131"/>
  <c r="AT21743" i="131"/>
  <c r="AX21743" i="131"/>
  <c r="AK21744" i="131"/>
  <c r="AO21744" i="131"/>
  <c r="AS21744" i="131"/>
  <c r="AW21744" i="131"/>
  <c r="AN21745" i="131"/>
  <c r="AR21745" i="131"/>
  <c r="AV21745" i="131"/>
  <c r="AM21771" i="131"/>
  <c r="AQ21771" i="131"/>
  <c r="AU21771" i="131"/>
  <c r="AL21772" i="131"/>
  <c r="AP21772" i="131"/>
  <c r="AT21772" i="131"/>
  <c r="AX21772" i="131"/>
  <c r="AK21773" i="131"/>
  <c r="AO21773" i="131"/>
  <c r="AS21773" i="131"/>
  <c r="AW21773" i="131"/>
  <c r="AN21774" i="131"/>
  <c r="AR21774" i="131"/>
  <c r="AV21774" i="131"/>
  <c r="AM21775" i="131"/>
  <c r="AQ21775" i="131"/>
  <c r="AU21775" i="131"/>
  <c r="AL21801" i="131"/>
  <c r="AP21801" i="131"/>
  <c r="AT21801" i="131"/>
  <c r="AX21801" i="131"/>
  <c r="AK21802" i="131"/>
  <c r="AO21802" i="131"/>
  <c r="AS21802" i="131"/>
  <c r="AW21802" i="131"/>
  <c r="AN21803" i="131"/>
  <c r="AR21803" i="131"/>
  <c r="AV21803" i="131"/>
  <c r="AM21804" i="131"/>
  <c r="AQ21804" i="131"/>
  <c r="AU21804" i="131"/>
  <c r="AL21805" i="131"/>
  <c r="AP21805" i="131"/>
  <c r="AT21805" i="131"/>
  <c r="AX21805" i="131"/>
  <c r="AK21831" i="131"/>
  <c r="AO21831" i="131"/>
  <c r="AS21831" i="131"/>
  <c r="AW21831" i="131"/>
  <c r="AN21832" i="131"/>
  <c r="AR21832" i="131"/>
  <c r="AV21832" i="131"/>
  <c r="AM21833" i="131"/>
  <c r="AQ21833" i="131"/>
  <c r="AU21833" i="131"/>
  <c r="AL21834" i="131"/>
  <c r="AP21834" i="131"/>
  <c r="AT21834" i="131"/>
  <c r="AX21834" i="131"/>
  <c r="AK21835" i="131"/>
  <c r="AO21835" i="131"/>
  <c r="AS21835" i="131"/>
  <c r="AW21835" i="131"/>
  <c r="AN21861" i="131"/>
  <c r="AR21861" i="131"/>
  <c r="AV21861" i="131"/>
  <c r="AM21862" i="131"/>
  <c r="AQ21862" i="131"/>
  <c r="AU21862" i="131"/>
  <c r="AL21863" i="131"/>
  <c r="AP21863" i="131"/>
  <c r="AT21863" i="131"/>
  <c r="AX21863" i="131"/>
  <c r="AK21864" i="131"/>
  <c r="AO21864" i="131"/>
  <c r="AS21864" i="131"/>
  <c r="AW21864" i="131"/>
  <c r="AN21865" i="131"/>
  <c r="AR21865" i="131"/>
  <c r="AV21865" i="131"/>
  <c r="AM21891" i="131"/>
  <c r="AQ21891" i="131"/>
  <c r="AU21891" i="131"/>
  <c r="AL21892" i="131"/>
  <c r="AP21892" i="131"/>
  <c r="AT21892" i="131"/>
  <c r="AX21892" i="131"/>
  <c r="AK21893" i="131"/>
  <c r="AO21893" i="131"/>
  <c r="AS21893" i="131"/>
  <c r="AW21893" i="131"/>
  <c r="AN21894" i="131"/>
  <c r="AR21894" i="131"/>
  <c r="AV21894" i="131"/>
  <c r="AM21895" i="131"/>
  <c r="AQ21895" i="131"/>
  <c r="AU21895" i="131"/>
  <c r="AL21921" i="131"/>
  <c r="AP21921" i="131"/>
  <c r="AT21921" i="131"/>
  <c r="AX21921" i="131"/>
  <c r="AK21922" i="131"/>
  <c r="AO21922" i="131"/>
  <c r="AS21922" i="131"/>
  <c r="AW21922" i="131"/>
  <c r="AN21923" i="131"/>
  <c r="AR21923" i="131"/>
  <c r="AV21923" i="131"/>
  <c r="AM21924" i="131"/>
  <c r="AQ21924" i="131"/>
  <c r="AU21924" i="131"/>
  <c r="AL21925" i="131"/>
  <c r="AP21925" i="131"/>
  <c r="AT21925" i="131"/>
  <c r="AX21925" i="131"/>
  <c r="AK21951" i="131"/>
  <c r="AO21951" i="131"/>
  <c r="AS21951" i="131"/>
  <c r="AW21951" i="131"/>
  <c r="AN21952" i="131"/>
  <c r="AR21952" i="131"/>
  <c r="AV21952" i="131"/>
  <c r="AM21953" i="131"/>
  <c r="AQ21953" i="131"/>
  <c r="AU21953" i="131"/>
  <c r="AL21954" i="131"/>
  <c r="AP21954" i="131"/>
  <c r="AT21954" i="131"/>
  <c r="AX21954" i="131"/>
  <c r="AK21955" i="131"/>
  <c r="AO21955" i="131"/>
  <c r="AS21955" i="131"/>
  <c r="AW21955" i="131"/>
  <c r="AN21981" i="131"/>
  <c r="AR21981" i="131"/>
  <c r="AV21981" i="131"/>
  <c r="AM21982" i="131"/>
  <c r="AQ21982" i="131"/>
  <c r="AU21982" i="131"/>
  <c r="AL21983" i="131"/>
  <c r="AP21983" i="131"/>
  <c r="AT21983" i="131"/>
  <c r="AX21983" i="131"/>
  <c r="AK21984" i="131"/>
  <c r="AO21984" i="131"/>
  <c r="AS21984" i="131"/>
  <c r="AW21984" i="131"/>
  <c r="AN21985" i="131"/>
  <c r="AR21985" i="131"/>
  <c r="AV21985" i="131"/>
  <c r="AM22011" i="131"/>
  <c r="AQ22011" i="131"/>
  <c r="AU22011" i="131"/>
  <c r="AL22012" i="131"/>
  <c r="AP22012" i="131"/>
  <c r="AT22012" i="131"/>
  <c r="AX22012" i="131"/>
  <c r="AK22013" i="131"/>
  <c r="AO22013" i="131"/>
  <c r="AS22013" i="131"/>
  <c r="AW22013" i="131"/>
  <c r="AN22014" i="131"/>
  <c r="AR22014" i="131"/>
  <c r="AV22014" i="131"/>
  <c r="AM22015" i="131"/>
  <c r="AQ22015" i="131"/>
  <c r="AU22015" i="131"/>
  <c r="AL22041" i="131"/>
  <c r="AP22041" i="131"/>
  <c r="AT22041" i="131"/>
  <c r="AX22041" i="131"/>
  <c r="AK22042" i="131"/>
  <c r="AO22042" i="131"/>
  <c r="AS22042" i="131"/>
  <c r="AW22042" i="131"/>
  <c r="AN22043" i="131"/>
  <c r="AR22043" i="131"/>
  <c r="AV22043" i="131"/>
  <c r="AM22044" i="131"/>
  <c r="AQ22044" i="131"/>
  <c r="AU22044" i="131"/>
  <c r="AL22045" i="131"/>
  <c r="AP22045" i="131"/>
  <c r="AT22045" i="131"/>
  <c r="AX22045" i="131"/>
  <c r="AK22071" i="131"/>
  <c r="AO22071" i="131"/>
  <c r="AS22071" i="131"/>
  <c r="AW22071" i="131"/>
  <c r="AN22072" i="131"/>
  <c r="AR22072" i="131"/>
  <c r="AV22072" i="131"/>
  <c r="AM22073" i="131"/>
  <c r="AQ22073" i="131"/>
  <c r="AU22073" i="131"/>
  <c r="AL22074" i="131"/>
  <c r="AP22074" i="131"/>
  <c r="AT22074" i="131"/>
  <c r="AX22074" i="131"/>
  <c r="AK22075" i="131"/>
  <c r="AO22075" i="131"/>
  <c r="AS22075" i="131"/>
  <c r="AW22075" i="131"/>
  <c r="AN22101" i="131"/>
  <c r="AR22101" i="131"/>
  <c r="AV22101" i="131"/>
  <c r="AM22102" i="131"/>
  <c r="AQ22102" i="131"/>
  <c r="AU22102" i="131"/>
  <c r="AL22103" i="131"/>
  <c r="AP22103" i="131"/>
  <c r="AT22103" i="131"/>
  <c r="AX22103" i="131"/>
  <c r="AK22104" i="131"/>
  <c r="AO22104" i="131"/>
  <c r="AS22104" i="131"/>
  <c r="AW22104" i="131"/>
  <c r="AN22105" i="131"/>
  <c r="AR22105" i="131"/>
  <c r="AV22105" i="131"/>
  <c r="AM22131" i="131"/>
  <c r="AQ22131" i="131"/>
  <c r="AU22131" i="131"/>
  <c r="AL22132" i="131"/>
  <c r="AP22132" i="131"/>
  <c r="AT22132" i="131"/>
  <c r="AX22132" i="131"/>
  <c r="AK22133" i="131"/>
  <c r="AO22133" i="131"/>
  <c r="AS22133" i="131"/>
  <c r="AW22133" i="131"/>
  <c r="AN22134" i="131"/>
  <c r="AR22134" i="131"/>
  <c r="AV22134" i="131"/>
  <c r="AM22135" i="131"/>
  <c r="AQ22135" i="131"/>
  <c r="AU22135" i="131"/>
  <c r="AL22161" i="131"/>
  <c r="AP22161" i="131"/>
  <c r="AT22161" i="131"/>
  <c r="AX22161" i="131"/>
  <c r="AK22162" i="131"/>
  <c r="AO22162" i="131"/>
  <c r="AS22162" i="131"/>
  <c r="AW22162" i="131"/>
  <c r="AN22163" i="131"/>
  <c r="AR22163" i="131"/>
  <c r="AV22163" i="131"/>
  <c r="AM22164" i="131"/>
  <c r="AQ22164" i="131"/>
  <c r="AU22164" i="131"/>
  <c r="AL22165" i="131"/>
  <c r="AP22165" i="131"/>
  <c r="AT22165" i="131"/>
  <c r="AX22165" i="131"/>
  <c r="AK22191" i="131"/>
  <c r="AO22191" i="131"/>
  <c r="AS22191" i="131"/>
  <c r="AW22191" i="131"/>
  <c r="AN22192" i="131"/>
  <c r="AR22192" i="131"/>
  <c r="AV22192" i="131"/>
  <c r="AM22193" i="131"/>
  <c r="AQ22193" i="131"/>
  <c r="AU22193" i="131"/>
  <c r="AL22194" i="131"/>
  <c r="AP22194" i="131"/>
  <c r="AT22194" i="131"/>
  <c r="AX22194" i="131"/>
  <c r="AK22195" i="131"/>
  <c r="AO22195" i="131"/>
  <c r="AS22195" i="131"/>
  <c r="AW22195" i="131"/>
  <c r="AN22221" i="131"/>
  <c r="AR22221" i="131"/>
  <c r="AV22221" i="131"/>
  <c r="AM22222" i="131"/>
  <c r="AQ22222" i="131"/>
  <c r="AU22222" i="131"/>
  <c r="AL22223" i="131"/>
  <c r="AP22223" i="131"/>
  <c r="AT22223" i="131"/>
  <c r="AX22223" i="131"/>
  <c r="AK22224" i="131"/>
  <c r="AO22224" i="131"/>
  <c r="AS22224" i="131"/>
  <c r="AW22224" i="131"/>
  <c r="AN22225" i="131"/>
  <c r="AR22225" i="131"/>
  <c r="AV22225" i="131"/>
  <c r="AM22251" i="131"/>
  <c r="AQ22251" i="131"/>
  <c r="AU22251" i="131"/>
  <c r="AL22252" i="131"/>
  <c r="AP22252" i="131"/>
  <c r="AT22252" i="131"/>
  <c r="AX22252" i="131"/>
  <c r="AK22253" i="131"/>
  <c r="AO22253" i="131"/>
  <c r="AS22253" i="131"/>
  <c r="AW22253" i="131"/>
  <c r="AN22254" i="131"/>
  <c r="AR22254" i="131"/>
  <c r="AV22254" i="131"/>
  <c r="AM22255" i="131"/>
  <c r="AQ22255" i="131"/>
  <c r="AU22255" i="131"/>
  <c r="AL22281" i="131"/>
  <c r="AP22281" i="131"/>
  <c r="AT22281" i="131"/>
  <c r="AX22281" i="131"/>
  <c r="AK22282" i="131"/>
  <c r="AO22282" i="131"/>
  <c r="AS22282" i="131"/>
  <c r="AW22282" i="131"/>
  <c r="AN22283" i="131"/>
  <c r="AR22283" i="131"/>
  <c r="AV22283" i="131"/>
  <c r="AM22284" i="131"/>
  <c r="AQ22284" i="131"/>
  <c r="AU22284" i="131"/>
  <c r="AL22285" i="131"/>
  <c r="AP22285" i="131"/>
  <c r="AT22285" i="131"/>
  <c r="AX22285" i="131"/>
  <c r="AK22311" i="131"/>
  <c r="AO22311" i="131"/>
  <c r="AS22311" i="131"/>
  <c r="AW22311" i="131"/>
  <c r="AN22312" i="131"/>
  <c r="AR22312" i="131"/>
  <c r="AV22312" i="131"/>
  <c r="AM22313" i="131"/>
  <c r="AQ22313" i="131"/>
  <c r="AU22313" i="131"/>
  <c r="AL22314" i="131"/>
  <c r="AP22314" i="131"/>
  <c r="AT22314" i="131"/>
  <c r="AX22314" i="131"/>
  <c r="AK22315" i="131"/>
  <c r="AO22315" i="131"/>
  <c r="AS22315" i="131"/>
  <c r="AW22315" i="131"/>
  <c r="AN22341" i="131"/>
  <c r="AR22341" i="131"/>
  <c r="AV22341" i="131"/>
  <c r="AM22342" i="131"/>
  <c r="AQ22342" i="131"/>
  <c r="AU22342" i="131"/>
  <c r="AL22343" i="131"/>
  <c r="AP22343" i="131"/>
  <c r="AT22343" i="131"/>
  <c r="AX22343" i="131"/>
  <c r="AK22344" i="131"/>
  <c r="AO22344" i="131"/>
  <c r="AS22344" i="131"/>
  <c r="AW22344" i="131"/>
  <c r="AN22345" i="131"/>
  <c r="AR22345" i="131"/>
  <c r="AV22345" i="131"/>
  <c r="AM22371" i="131"/>
  <c r="AQ22371" i="131"/>
  <c r="AU22371" i="131"/>
  <c r="AL22372" i="131"/>
  <c r="AP22372" i="131"/>
  <c r="AT22372" i="131"/>
  <c r="AX22372" i="131"/>
  <c r="AK22373" i="131"/>
  <c r="AO22373" i="131"/>
  <c r="AS22373" i="131"/>
  <c r="AW22373" i="131"/>
  <c r="AN22374" i="131"/>
  <c r="AR22374" i="131"/>
  <c r="AV22374" i="131"/>
  <c r="AM22375" i="131"/>
  <c r="AQ22375" i="131"/>
  <c r="AU22375" i="131"/>
  <c r="AL22401" i="131"/>
  <c r="AP22401" i="131"/>
  <c r="AT22401" i="131"/>
  <c r="AX22401" i="131"/>
  <c r="AK22402" i="131"/>
  <c r="AO22402" i="131"/>
  <c r="AS22402" i="131"/>
  <c r="AW22402" i="131"/>
  <c r="AN22403" i="131"/>
  <c r="AR22403" i="131"/>
  <c r="AV22403" i="131"/>
  <c r="AM22404" i="131"/>
  <c r="AQ22404" i="131"/>
  <c r="AU22404" i="131"/>
  <c r="AL22405" i="131"/>
  <c r="AP22405" i="131"/>
  <c r="AT22405" i="131"/>
  <c r="AX22405" i="131"/>
  <c r="AK22431" i="131"/>
  <c r="AO22431" i="131"/>
  <c r="AS22431" i="131"/>
  <c r="AW22431" i="131"/>
  <c r="AN22432" i="131"/>
  <c r="AR22432" i="131"/>
  <c r="AV22432" i="131"/>
  <c r="AM22433" i="131"/>
  <c r="AQ22433" i="131"/>
  <c r="AU22433" i="131"/>
  <c r="AL22434" i="131"/>
  <c r="AP22434" i="131"/>
  <c r="AT22434" i="131"/>
  <c r="AX22434" i="131"/>
  <c r="AK22435" i="131"/>
  <c r="AO22435" i="131"/>
  <c r="AS22435" i="131"/>
  <c r="AW22435" i="131"/>
  <c r="AN22461" i="131"/>
  <c r="AR22461" i="131"/>
  <c r="AV22461" i="131"/>
  <c r="AM22462" i="131"/>
  <c r="AQ22462" i="131"/>
  <c r="AU22462" i="131"/>
  <c r="AL22463" i="131"/>
  <c r="AP22463" i="131"/>
  <c r="AT22463" i="131"/>
  <c r="AX22463" i="131"/>
  <c r="AK22464" i="131"/>
  <c r="AO22464" i="131"/>
  <c r="AS22464" i="131"/>
  <c r="AW22464" i="131"/>
  <c r="AN22465" i="131"/>
  <c r="AR22465" i="131"/>
  <c r="AV22465" i="131"/>
  <c r="AM22491" i="131"/>
  <c r="AQ22491" i="131"/>
  <c r="AU22491" i="131"/>
  <c r="AL22492" i="131"/>
  <c r="AP22492" i="131"/>
  <c r="AT22492" i="131"/>
  <c r="AX22492" i="131"/>
  <c r="AK22493" i="131"/>
  <c r="AO22493" i="131"/>
  <c r="AS22493" i="131"/>
  <c r="AW22493" i="131"/>
  <c r="AN22494" i="131"/>
  <c r="AR22494" i="131"/>
  <c r="AV22494" i="131"/>
  <c r="AM22495" i="131"/>
  <c r="AQ22495" i="131"/>
  <c r="AU22495" i="131"/>
  <c r="AL22521" i="131"/>
  <c r="AP22521" i="131"/>
  <c r="AT22521" i="131"/>
  <c r="AX22521" i="131"/>
  <c r="AK22522" i="131"/>
  <c r="AO22522" i="131"/>
  <c r="AS22522" i="131"/>
  <c r="AW22522" i="131"/>
  <c r="AN22523" i="131"/>
  <c r="AR22523" i="131"/>
  <c r="AV22523" i="131"/>
  <c r="AM22524" i="131"/>
  <c r="AQ22524" i="131"/>
  <c r="AU22524" i="131"/>
  <c r="AL22525" i="131"/>
  <c r="AP22525" i="131"/>
  <c r="AT22525" i="131"/>
  <c r="AX22525" i="131"/>
  <c r="AK22551" i="131"/>
  <c r="AO22551" i="131"/>
  <c r="AS22551" i="131"/>
  <c r="AW22551" i="131"/>
  <c r="AN22552" i="131"/>
  <c r="AR22552" i="131"/>
  <c r="AV22552" i="131"/>
  <c r="AM22553" i="131"/>
  <c r="AQ22553" i="131"/>
  <c r="AU22553" i="131"/>
  <c r="AL22554" i="131"/>
  <c r="AP22554" i="131"/>
  <c r="AT22554" i="131"/>
  <c r="AX22554" i="131"/>
  <c r="AK22555" i="131"/>
  <c r="AO22555" i="131"/>
  <c r="AS22555" i="131"/>
  <c r="AW22555" i="131"/>
  <c r="AN22581" i="131"/>
  <c r="AR22581" i="131"/>
  <c r="AV22581" i="131"/>
  <c r="AM22582" i="131"/>
  <c r="AQ22582" i="131"/>
  <c r="AU22582" i="131"/>
  <c r="AL22583" i="131"/>
  <c r="AP22583" i="131"/>
  <c r="AT22583" i="131"/>
  <c r="AX22583" i="131"/>
  <c r="AK22584" i="131"/>
  <c r="AO22584" i="131"/>
  <c r="AS22584" i="131"/>
  <c r="AW22584" i="131"/>
  <c r="AN22585" i="131"/>
  <c r="AR22585" i="131"/>
  <c r="AV22585" i="131"/>
  <c r="AM22611" i="131"/>
  <c r="AQ22611" i="131"/>
  <c r="AU22611" i="131"/>
  <c r="AL22612" i="131"/>
  <c r="AP22612" i="131"/>
  <c r="AT22612" i="131"/>
  <c r="AX22612" i="131"/>
  <c r="AK22613" i="131"/>
  <c r="AO22613" i="131"/>
  <c r="AS22613" i="131"/>
  <c r="AW22613" i="131"/>
  <c r="AN22614" i="131"/>
  <c r="AR22614" i="131"/>
  <c r="AV22614" i="131"/>
  <c r="AM22615" i="131"/>
  <c r="AQ22615" i="131"/>
  <c r="AU22615" i="131"/>
  <c r="AL22641" i="131"/>
  <c r="AP22641" i="131"/>
  <c r="AT22641" i="131"/>
  <c r="AX22641" i="131"/>
  <c r="AK22642" i="131"/>
  <c r="AO22642" i="131"/>
  <c r="AS22642" i="131"/>
  <c r="AW22642" i="131"/>
  <c r="AN22643" i="131"/>
  <c r="AR22643" i="131"/>
  <c r="AV22643" i="131"/>
  <c r="AM22644" i="131"/>
  <c r="AQ22644" i="131"/>
  <c r="AU22644" i="131"/>
  <c r="AL22645" i="131"/>
  <c r="AP22645" i="131"/>
  <c r="AT22645" i="131"/>
  <c r="AX22645" i="131"/>
  <c r="AK22671" i="131"/>
  <c r="AO22671" i="131"/>
  <c r="AS22671" i="131"/>
  <c r="AW22671" i="131"/>
  <c r="AN22672" i="131"/>
  <c r="AR22672" i="131"/>
  <c r="AV22672" i="131"/>
  <c r="AM22673" i="131"/>
  <c r="AQ22673" i="131"/>
  <c r="AU22673" i="131"/>
  <c r="AL22674" i="131"/>
  <c r="AP22674" i="131"/>
  <c r="AT22674" i="131"/>
  <c r="AX22674" i="131"/>
  <c r="AK22675" i="131"/>
  <c r="AO22675" i="131"/>
  <c r="AS22675" i="131"/>
  <c r="AW22675" i="131"/>
  <c r="AN22701" i="131"/>
  <c r="AR22701" i="131"/>
  <c r="AV22701" i="131"/>
  <c r="AM22702" i="131"/>
  <c r="AQ22702" i="131"/>
  <c r="AU22702" i="131"/>
  <c r="AL22703" i="131"/>
  <c r="AP22703" i="131"/>
  <c r="AT22703" i="131"/>
  <c r="AX22703" i="131"/>
  <c r="AK22704" i="131"/>
  <c r="AO22704" i="131"/>
  <c r="AS22704" i="131"/>
  <c r="AW22704" i="131"/>
  <c r="AN22705" i="131"/>
  <c r="AR22705" i="131"/>
  <c r="AV22705" i="131"/>
  <c r="AM22731" i="131"/>
  <c r="AQ22731" i="131"/>
  <c r="AU22731" i="131"/>
  <c r="AL22732" i="131"/>
  <c r="AP22732" i="131"/>
  <c r="AT22732" i="131"/>
  <c r="AX22732" i="131"/>
  <c r="AK22733" i="131"/>
  <c r="AO22733" i="131"/>
  <c r="AS22733" i="131"/>
  <c r="AW22733" i="131"/>
  <c r="AN22734" i="131"/>
  <c r="AR22734" i="131"/>
  <c r="AV22734" i="131"/>
  <c r="AM22735" i="131"/>
  <c r="AQ22735" i="131"/>
  <c r="AU22735" i="131"/>
  <c r="AL22761" i="131"/>
  <c r="AP22761" i="131"/>
  <c r="AT22761" i="131"/>
  <c r="AX22761" i="131"/>
  <c r="AK22762" i="131"/>
  <c r="AO22762" i="131"/>
  <c r="AS22762" i="131"/>
  <c r="AW22762" i="131"/>
  <c r="AN22763" i="131"/>
  <c r="AR22763" i="131"/>
  <c r="AV22763" i="131"/>
  <c r="AM22764" i="131"/>
  <c r="AQ22764" i="131"/>
  <c r="AU22764" i="131"/>
  <c r="AL22765" i="131"/>
  <c r="AP22765" i="131"/>
  <c r="AT22765" i="131"/>
  <c r="AX22765" i="131"/>
  <c r="AK22791" i="131"/>
  <c r="AO22791" i="131"/>
  <c r="AS22791" i="131"/>
  <c r="AW22791" i="131"/>
  <c r="AN22792" i="131"/>
  <c r="AR22792" i="131"/>
  <c r="AV22792" i="131"/>
  <c r="AM22793" i="131"/>
  <c r="AQ22793" i="131"/>
  <c r="AU22793" i="131"/>
  <c r="AW17425" i="131"/>
  <c r="AN17451" i="131"/>
  <c r="AR17451" i="131"/>
  <c r="AV17451" i="131"/>
  <c r="AM17452" i="131"/>
  <c r="AQ17452" i="131"/>
  <c r="AU17452" i="131"/>
  <c r="AL17453" i="131"/>
  <c r="AP17453" i="131"/>
  <c r="AT17453" i="131"/>
  <c r="AX17453" i="131"/>
  <c r="AK17454" i="131"/>
  <c r="AO17454" i="131"/>
  <c r="AS17454" i="131"/>
  <c r="AW17454" i="131"/>
  <c r="AN17455" i="131"/>
  <c r="AR17455" i="131"/>
  <c r="AV17455" i="131"/>
  <c r="AM17481" i="131"/>
  <c r="AQ17481" i="131"/>
  <c r="AU17481" i="131"/>
  <c r="AL17482" i="131"/>
  <c r="AP17482" i="131"/>
  <c r="AT17482" i="131"/>
  <c r="AX17482" i="131"/>
  <c r="AK17483" i="131"/>
  <c r="AO17483" i="131"/>
  <c r="AS17483" i="131"/>
  <c r="AW17483" i="131"/>
  <c r="AN17484" i="131"/>
  <c r="AR17484" i="131"/>
  <c r="AV17484" i="131"/>
  <c r="AM17485" i="131"/>
  <c r="AQ17485" i="131"/>
  <c r="AU17485" i="131"/>
  <c r="AL17511" i="131"/>
  <c r="AP17511" i="131"/>
  <c r="AT17511" i="131"/>
  <c r="AX17511" i="131"/>
  <c r="AK17512" i="131"/>
  <c r="AO17512" i="131"/>
  <c r="AS17512" i="131"/>
  <c r="AW17512" i="131"/>
  <c r="AN17513" i="131"/>
  <c r="AR17513" i="131"/>
  <c r="AV17513" i="131"/>
  <c r="AM17514" i="131"/>
  <c r="AQ17514" i="131"/>
  <c r="AU17514" i="131"/>
  <c r="AL17515" i="131"/>
  <c r="AP17515" i="131"/>
  <c r="AT17515" i="131"/>
  <c r="AX17515" i="131"/>
  <c r="AK17541" i="131"/>
  <c r="AO17541" i="131"/>
  <c r="AS17541" i="131"/>
  <c r="AW17541" i="131"/>
  <c r="AN17542" i="131"/>
  <c r="AR17542" i="131"/>
  <c r="AV17542" i="131"/>
  <c r="AM17543" i="131"/>
  <c r="AQ17543" i="131"/>
  <c r="AU17543" i="131"/>
  <c r="AL17544" i="131"/>
  <c r="AP17544" i="131"/>
  <c r="AT17544" i="131"/>
  <c r="AX17544" i="131"/>
  <c r="AK17545" i="131"/>
  <c r="AO17545" i="131"/>
  <c r="AS17545" i="131"/>
  <c r="AW17545" i="131"/>
  <c r="AN17571" i="131"/>
  <c r="AR17571" i="131"/>
  <c r="AV17571" i="131"/>
  <c r="AM17572" i="131"/>
  <c r="AQ17572" i="131"/>
  <c r="AU17572" i="131"/>
  <c r="AL17573" i="131"/>
  <c r="AP17573" i="131"/>
  <c r="AT17573" i="131"/>
  <c r="AX17573" i="131"/>
  <c r="AK17574" i="131"/>
  <c r="AO17574" i="131"/>
  <c r="AS17574" i="131"/>
  <c r="AW17574" i="131"/>
  <c r="AN17575" i="131"/>
  <c r="AR17575" i="131"/>
  <c r="AV17575" i="131"/>
  <c r="AM17601" i="131"/>
  <c r="AQ17601" i="131"/>
  <c r="AU17601" i="131"/>
  <c r="AL17602" i="131"/>
  <c r="AP17602" i="131"/>
  <c r="AT17602" i="131"/>
  <c r="AX17602" i="131"/>
  <c r="AK17603" i="131"/>
  <c r="AO17603" i="131"/>
  <c r="AS17603" i="131"/>
  <c r="AW17603" i="131"/>
  <c r="AN17604" i="131"/>
  <c r="AR17604" i="131"/>
  <c r="AV17604" i="131"/>
  <c r="AM17605" i="131"/>
  <c r="AQ17605" i="131"/>
  <c r="AU17605" i="131"/>
  <c r="AL17631" i="131"/>
  <c r="AP17631" i="131"/>
  <c r="AT17631" i="131"/>
  <c r="AX17631" i="131"/>
  <c r="AK17632" i="131"/>
  <c r="AO17632" i="131"/>
  <c r="AS17632" i="131"/>
  <c r="AW17632" i="131"/>
  <c r="AN17633" i="131"/>
  <c r="AR17633" i="131"/>
  <c r="AV17633" i="131"/>
  <c r="AM17634" i="131"/>
  <c r="AQ17634" i="131"/>
  <c r="AU17634" i="131"/>
  <c r="AL17635" i="131"/>
  <c r="AP17635" i="131"/>
  <c r="AT17635" i="131"/>
  <c r="AX17635" i="131"/>
  <c r="AK17661" i="131"/>
  <c r="AO17661" i="131"/>
  <c r="AS17661" i="131"/>
  <c r="AW17661" i="131"/>
  <c r="AN17662" i="131"/>
  <c r="AR17662" i="131"/>
  <c r="AV17662" i="131"/>
  <c r="AM17663" i="131"/>
  <c r="AQ17663" i="131"/>
  <c r="AU17663" i="131"/>
  <c r="AL17664" i="131"/>
  <c r="AP17664" i="131"/>
  <c r="AT17664" i="131"/>
  <c r="AX17664" i="131"/>
  <c r="AK17665" i="131"/>
  <c r="AO17665" i="131"/>
  <c r="AS17665" i="131"/>
  <c r="AW17665" i="131"/>
  <c r="AN17691" i="131"/>
  <c r="AR17691" i="131"/>
  <c r="AV17691" i="131"/>
  <c r="AM17692" i="131"/>
  <c r="AQ17692" i="131"/>
  <c r="AU17692" i="131"/>
  <c r="AL17693" i="131"/>
  <c r="AP17693" i="131"/>
  <c r="AT17693" i="131"/>
  <c r="AX17693" i="131"/>
  <c r="AK17694" i="131"/>
  <c r="AO17694" i="131"/>
  <c r="AS17694" i="131"/>
  <c r="AW17694" i="131"/>
  <c r="AN17695" i="131"/>
  <c r="AR17695" i="131"/>
  <c r="AV17695" i="131"/>
  <c r="AM17721" i="131"/>
  <c r="AQ17721" i="131"/>
  <c r="AU17721" i="131"/>
  <c r="AL17722" i="131"/>
  <c r="AP17722" i="131"/>
  <c r="AT17722" i="131"/>
  <c r="AX17722" i="131"/>
  <c r="AK17723" i="131"/>
  <c r="AO17723" i="131"/>
  <c r="AS17723" i="131"/>
  <c r="AW17723" i="131"/>
  <c r="AN17724" i="131"/>
  <c r="AR17724" i="131"/>
  <c r="AV17724" i="131"/>
  <c r="AM17725" i="131"/>
  <c r="AQ17725" i="131"/>
  <c r="AU17725" i="131"/>
  <c r="AL17751" i="131"/>
  <c r="AP17751" i="131"/>
  <c r="AT17751" i="131"/>
  <c r="AX17751" i="131"/>
  <c r="AK17752" i="131"/>
  <c r="AO17752" i="131"/>
  <c r="AS17752" i="131"/>
  <c r="AW17752" i="131"/>
  <c r="AN17753" i="131"/>
  <c r="AR17753" i="131"/>
  <c r="AV17753" i="131"/>
  <c r="AM17754" i="131"/>
  <c r="AQ17754" i="131"/>
  <c r="AU17754" i="131"/>
  <c r="AL17755" i="131"/>
  <c r="AP17755" i="131"/>
  <c r="AT17755" i="131"/>
  <c r="AX17755" i="131"/>
  <c r="AK17781" i="131"/>
  <c r="AO17781" i="131"/>
  <c r="AS17781" i="131"/>
  <c r="AW17781" i="131"/>
  <c r="AN17782" i="131"/>
  <c r="AR17782" i="131"/>
  <c r="AV17782" i="131"/>
  <c r="AM17783" i="131"/>
  <c r="AQ17783" i="131"/>
  <c r="AU17783" i="131"/>
  <c r="AL17784" i="131"/>
  <c r="AP17784" i="131"/>
  <c r="AT17784" i="131"/>
  <c r="AX17784" i="131"/>
  <c r="AK17785" i="131"/>
  <c r="AO17785" i="131"/>
  <c r="AS17785" i="131"/>
  <c r="AW17785" i="131"/>
  <c r="AN17811" i="131"/>
  <c r="AR17811" i="131"/>
  <c r="AV17811" i="131"/>
  <c r="AM17812" i="131"/>
  <c r="AQ17812" i="131"/>
  <c r="AU17812" i="131"/>
  <c r="AL17813" i="131"/>
  <c r="AP17813" i="131"/>
  <c r="AT17813" i="131"/>
  <c r="AX17813" i="131"/>
  <c r="AK17814" i="131"/>
  <c r="AO17814" i="131"/>
  <c r="AS17814" i="131"/>
  <c r="AW17814" i="131"/>
  <c r="AN17815" i="131"/>
  <c r="AR17815" i="131"/>
  <c r="AV17815" i="131"/>
  <c r="AM17841" i="131"/>
  <c r="AQ17841" i="131"/>
  <c r="AU17841" i="131"/>
  <c r="AL17842" i="131"/>
  <c r="AP17842" i="131"/>
  <c r="AT17842" i="131"/>
  <c r="AX17842" i="131"/>
  <c r="AK17843" i="131"/>
  <c r="AO17843" i="131"/>
  <c r="AS17843" i="131"/>
  <c r="AW17843" i="131"/>
  <c r="AN17844" i="131"/>
  <c r="AR17844" i="131"/>
  <c r="AV17844" i="131"/>
  <c r="AM17845" i="131"/>
  <c r="AQ17845" i="131"/>
  <c r="AU17845" i="131"/>
  <c r="AL17871" i="131"/>
  <c r="AP17871" i="131"/>
  <c r="AT17871" i="131"/>
  <c r="AX17871" i="131"/>
  <c r="AK17872" i="131"/>
  <c r="AO17872" i="131"/>
  <c r="AS17872" i="131"/>
  <c r="AW17872" i="131"/>
  <c r="AN17873" i="131"/>
  <c r="AR17873" i="131"/>
  <c r="AV17873" i="131"/>
  <c r="AM17874" i="131"/>
  <c r="AQ17874" i="131"/>
  <c r="AU17874" i="131"/>
  <c r="AL17875" i="131"/>
  <c r="AP17875" i="131"/>
  <c r="AT17875" i="131"/>
  <c r="AX17875" i="131"/>
  <c r="AK17901" i="131"/>
  <c r="AO17901" i="131"/>
  <c r="AS17901" i="131"/>
  <c r="AW17901" i="131"/>
  <c r="AN17902" i="131"/>
  <c r="AR17902" i="131"/>
  <c r="AV17902" i="131"/>
  <c r="AM17903" i="131"/>
  <c r="AQ17903" i="131"/>
  <c r="AU17903" i="131"/>
  <c r="AL17904" i="131"/>
  <c r="AP17904" i="131"/>
  <c r="AT17904" i="131"/>
  <c r="AX17904" i="131"/>
  <c r="AK17905" i="131"/>
  <c r="AO17905" i="131"/>
  <c r="AS17905" i="131"/>
  <c r="AW17905" i="131"/>
  <c r="AN17931" i="131"/>
  <c r="AR17931" i="131"/>
  <c r="AV17931" i="131"/>
  <c r="AM17932" i="131"/>
  <c r="AQ17932" i="131"/>
  <c r="AU17932" i="131"/>
  <c r="AL17933" i="131"/>
  <c r="AP17933" i="131"/>
  <c r="AT17933" i="131"/>
  <c r="AX17933" i="131"/>
  <c r="AK17934" i="131"/>
  <c r="AO17934" i="131"/>
  <c r="AS17934" i="131"/>
  <c r="AW17934" i="131"/>
  <c r="AN17935" i="131"/>
  <c r="AR17935" i="131"/>
  <c r="AV17935" i="131"/>
  <c r="AM17961" i="131"/>
  <c r="AQ17961" i="131"/>
  <c r="AU17961" i="131"/>
  <c r="AL17962" i="131"/>
  <c r="AP17962" i="131"/>
  <c r="AT17962" i="131"/>
  <c r="AX17962" i="131"/>
  <c r="AK17963" i="131"/>
  <c r="AO17963" i="131"/>
  <c r="AS17963" i="131"/>
  <c r="AW17963" i="131"/>
  <c r="AN17964" i="131"/>
  <c r="AR17964" i="131"/>
  <c r="AV17964" i="131"/>
  <c r="AM17965" i="131"/>
  <c r="AQ17965" i="131"/>
  <c r="AU17965" i="131"/>
  <c r="AL17991" i="131"/>
  <c r="AP17991" i="131"/>
  <c r="AT17991" i="131"/>
  <c r="AX17991" i="131"/>
  <c r="AK17992" i="131"/>
  <c r="AO17992" i="131"/>
  <c r="AS17992" i="131"/>
  <c r="AW17992" i="131"/>
  <c r="AN17993" i="131"/>
  <c r="AR17993" i="131"/>
  <c r="AV17993" i="131"/>
  <c r="AM17994" i="131"/>
  <c r="AQ17994" i="131"/>
  <c r="AU17994" i="131"/>
  <c r="AL17995" i="131"/>
  <c r="AP17995" i="131"/>
  <c r="AT17995" i="131"/>
  <c r="AX17995" i="131"/>
  <c r="AK18021" i="131"/>
  <c r="AO18021" i="131"/>
  <c r="AS18021" i="131"/>
  <c r="AW18021" i="131"/>
  <c r="AN18022" i="131"/>
  <c r="AR18022" i="131"/>
  <c r="AV18022" i="131"/>
  <c r="AM18023" i="131"/>
  <c r="AQ18023" i="131"/>
  <c r="AU18023" i="131"/>
  <c r="AL18024" i="131"/>
  <c r="AP18024" i="131"/>
  <c r="AT18024" i="131"/>
  <c r="AX18024" i="131"/>
  <c r="AK18025" i="131"/>
  <c r="AO18025" i="131"/>
  <c r="AS18025" i="131"/>
  <c r="AW18025" i="131"/>
  <c r="AN18051" i="131"/>
  <c r="AR18051" i="131"/>
  <c r="AV18051" i="131"/>
  <c r="AM18052" i="131"/>
  <c r="AQ18052" i="131"/>
  <c r="AU18052" i="131"/>
  <c r="AL18053" i="131"/>
  <c r="AP18053" i="131"/>
  <c r="AT18053" i="131"/>
  <c r="AX18053" i="131"/>
  <c r="AK18054" i="131"/>
  <c r="AO18054" i="131"/>
  <c r="AS18054" i="131"/>
  <c r="AW18054" i="131"/>
  <c r="AN18055" i="131"/>
  <c r="AR18055" i="131"/>
  <c r="AV18055" i="131"/>
  <c r="AM18081" i="131"/>
  <c r="AQ18081" i="131"/>
  <c r="AU18081" i="131"/>
  <c r="AL18082" i="131"/>
  <c r="AP18082" i="131"/>
  <c r="AT18082" i="131"/>
  <c r="AX18082" i="131"/>
  <c r="AK18083" i="131"/>
  <c r="AO18083" i="131"/>
  <c r="AS18083" i="131"/>
  <c r="AW18083" i="131"/>
  <c r="AN18084" i="131"/>
  <c r="AR18084" i="131"/>
  <c r="AV18084" i="131"/>
  <c r="AM18085" i="131"/>
  <c r="AQ18085" i="131"/>
  <c r="AU18085" i="131"/>
  <c r="AL18111" i="131"/>
  <c r="AP18111" i="131"/>
  <c r="AT18111" i="131"/>
  <c r="AX18111" i="131"/>
  <c r="AK18112" i="131"/>
  <c r="AO18112" i="131"/>
  <c r="AS18112" i="131"/>
  <c r="AW18112" i="131"/>
  <c r="AN18113" i="131"/>
  <c r="AR18113" i="131"/>
  <c r="AV18113" i="131"/>
  <c r="AM18114" i="131"/>
  <c r="AQ18114" i="131"/>
  <c r="AU18114" i="131"/>
  <c r="AL18115" i="131"/>
  <c r="AP18115" i="131"/>
  <c r="AT18115" i="131"/>
  <c r="AX18115" i="131"/>
  <c r="AK18141" i="131"/>
  <c r="AO18141" i="131"/>
  <c r="AS18141" i="131"/>
  <c r="AW18141" i="131"/>
  <c r="AN18142" i="131"/>
  <c r="AR18142" i="131"/>
  <c r="AV18142" i="131"/>
  <c r="AM18143" i="131"/>
  <c r="AQ18143" i="131"/>
  <c r="AU18143" i="131"/>
  <c r="AL18144" i="131"/>
  <c r="AP18144" i="131"/>
  <c r="AT18144" i="131"/>
  <c r="AX18144" i="131"/>
  <c r="AK18145" i="131"/>
  <c r="AO18145" i="131"/>
  <c r="AS18145" i="131"/>
  <c r="AW18145" i="131"/>
  <c r="AN18171" i="131"/>
  <c r="AR18171" i="131"/>
  <c r="AV18171" i="131"/>
  <c r="AM18172" i="131"/>
  <c r="AQ18172" i="131"/>
  <c r="AU18172" i="131"/>
  <c r="AL18173" i="131"/>
  <c r="AP18173" i="131"/>
  <c r="AT18173" i="131"/>
  <c r="AX18173" i="131"/>
  <c r="AK18174" i="131"/>
  <c r="AO18174" i="131"/>
  <c r="AS18174" i="131"/>
  <c r="AW18174" i="131"/>
  <c r="AN18175" i="131"/>
  <c r="AR18175" i="131"/>
  <c r="AV18175" i="131"/>
  <c r="AM18201" i="131"/>
  <c r="AQ18201" i="131"/>
  <c r="AU18201" i="131"/>
  <c r="AL18202" i="131"/>
  <c r="AP18202" i="131"/>
  <c r="AT18202" i="131"/>
  <c r="AX18202" i="131"/>
  <c r="AK18203" i="131"/>
  <c r="AO18203" i="131"/>
  <c r="AS18203" i="131"/>
  <c r="AW18203" i="131"/>
  <c r="AN18204" i="131"/>
  <c r="AR18204" i="131"/>
  <c r="AV18204" i="131"/>
  <c r="AM18205" i="131"/>
  <c r="AQ18205" i="131"/>
  <c r="AU18205" i="131"/>
  <c r="AL18231" i="131"/>
  <c r="AP18231" i="131"/>
  <c r="AT18231" i="131"/>
  <c r="AX18231" i="131"/>
  <c r="AK18232" i="131"/>
  <c r="AO18232" i="131"/>
  <c r="AS18232" i="131"/>
  <c r="AW18232" i="131"/>
  <c r="AN18233" i="131"/>
  <c r="AR18233" i="131"/>
  <c r="AV18233" i="131"/>
  <c r="AM18234" i="131"/>
  <c r="AQ18234" i="131"/>
  <c r="AU18234" i="131"/>
  <c r="AL18235" i="131"/>
  <c r="AP18235" i="131"/>
  <c r="AT18235" i="131"/>
  <c r="AX18235" i="131"/>
  <c r="AK18261" i="131"/>
  <c r="AO18261" i="131"/>
  <c r="AS18261" i="131"/>
  <c r="AW18261" i="131"/>
  <c r="AN18262" i="131"/>
  <c r="AR18262" i="131"/>
  <c r="AV18262" i="131"/>
  <c r="AM18263" i="131"/>
  <c r="AQ18263" i="131"/>
  <c r="AU18263" i="131"/>
  <c r="AL18264" i="131"/>
  <c r="AP18264" i="131"/>
  <c r="AT18264" i="131"/>
  <c r="AX18264" i="131"/>
  <c r="AK18265" i="131"/>
  <c r="AO18265" i="131"/>
  <c r="AS18265" i="131"/>
  <c r="AW18265" i="131"/>
  <c r="AN18291" i="131"/>
  <c r="AR18291" i="131"/>
  <c r="AV18291" i="131"/>
  <c r="AM18292" i="131"/>
  <c r="AQ18292" i="131"/>
  <c r="AU18292" i="131"/>
  <c r="AL18293" i="131"/>
  <c r="AP18293" i="131"/>
  <c r="AT18293" i="131"/>
  <c r="AX18293" i="131"/>
  <c r="AK18294" i="131"/>
  <c r="AO18294" i="131"/>
  <c r="AS18294" i="131"/>
  <c r="AW18294" i="131"/>
  <c r="AN18295" i="131"/>
  <c r="AR18295" i="131"/>
  <c r="AV18295" i="131"/>
  <c r="AM18321" i="131"/>
  <c r="AQ18321" i="131"/>
  <c r="AU18321" i="131"/>
  <c r="AL18322" i="131"/>
  <c r="AP18322" i="131"/>
  <c r="AT18322" i="131"/>
  <c r="AX18322" i="131"/>
  <c r="AK18323" i="131"/>
  <c r="AO18323" i="131"/>
  <c r="AS18323" i="131"/>
  <c r="AW18323" i="131"/>
  <c r="AN18324" i="131"/>
  <c r="AR18324" i="131"/>
  <c r="AV18324" i="131"/>
  <c r="AM18325" i="131"/>
  <c r="AQ18325" i="131"/>
  <c r="AU18325" i="131"/>
  <c r="AL18351" i="131"/>
  <c r="AP18351" i="131"/>
  <c r="AT18351" i="131"/>
  <c r="AX18351" i="131"/>
  <c r="AK18352" i="131"/>
  <c r="AO18352" i="131"/>
  <c r="AS18352" i="131"/>
  <c r="AW18352" i="131"/>
  <c r="AN18353" i="131"/>
  <c r="AR18353" i="131"/>
  <c r="AV18353" i="131"/>
  <c r="AM18354" i="131"/>
  <c r="AQ18354" i="131"/>
  <c r="AU18354" i="131"/>
  <c r="AL18355" i="131"/>
  <c r="AP18355" i="131"/>
  <c r="AT18355" i="131"/>
  <c r="AX18355" i="131"/>
  <c r="AK18381" i="131"/>
  <c r="AO18381" i="131"/>
  <c r="AS18381" i="131"/>
  <c r="AW18381" i="131"/>
  <c r="AN18382" i="131"/>
  <c r="AR18382" i="131"/>
  <c r="AV18382" i="131"/>
  <c r="AM18383" i="131"/>
  <c r="AQ18383" i="131"/>
  <c r="AU18383" i="131"/>
  <c r="AL18384" i="131"/>
  <c r="AP18384" i="131"/>
  <c r="AT18384" i="131"/>
  <c r="AX18384" i="131"/>
  <c r="AK18385" i="131"/>
  <c r="AO18385" i="131"/>
  <c r="AS18385" i="131"/>
  <c r="AW18385" i="131"/>
  <c r="AN18411" i="131"/>
  <c r="AR18411" i="131"/>
  <c r="AV18411" i="131"/>
  <c r="AM18412" i="131"/>
  <c r="AQ18412" i="131"/>
  <c r="AU18412" i="131"/>
  <c r="AL18413" i="131"/>
  <c r="AP18413" i="131"/>
  <c r="AT18413" i="131"/>
  <c r="AX18413" i="131"/>
  <c r="AK18414" i="131"/>
  <c r="AO18414" i="131"/>
  <c r="AS18414" i="131"/>
  <c r="AW18414" i="131"/>
  <c r="AN18415" i="131"/>
  <c r="AR18415" i="131"/>
  <c r="AV18415" i="131"/>
  <c r="AM18441" i="131"/>
  <c r="AQ18441" i="131"/>
  <c r="AU18441" i="131"/>
  <c r="AL18442" i="131"/>
  <c r="AP18442" i="131"/>
  <c r="AT18442" i="131"/>
  <c r="AX18442" i="131"/>
  <c r="AK18443" i="131"/>
  <c r="AO18443" i="131"/>
  <c r="AS18443" i="131"/>
  <c r="AW18443" i="131"/>
  <c r="AN18444" i="131"/>
  <c r="AR18444" i="131"/>
  <c r="AV18444" i="131"/>
  <c r="AM18445" i="131"/>
  <c r="AQ18445" i="131"/>
  <c r="AU18445" i="131"/>
  <c r="AL18471" i="131"/>
  <c r="AP18471" i="131"/>
  <c r="AT18471" i="131"/>
  <c r="AX18471" i="131"/>
  <c r="AK18472" i="131"/>
  <c r="AO18472" i="131"/>
  <c r="AS18472" i="131"/>
  <c r="AW18472" i="131"/>
  <c r="AN18473" i="131"/>
  <c r="AR18473" i="131"/>
  <c r="AV18473" i="131"/>
  <c r="AM18474" i="131"/>
  <c r="AQ18474" i="131"/>
  <c r="AU18474" i="131"/>
  <c r="AL18475" i="131"/>
  <c r="AP18475" i="131"/>
  <c r="AT18475" i="131"/>
  <c r="AX18475" i="131"/>
  <c r="AK18501" i="131"/>
  <c r="AO18501" i="131"/>
  <c r="AS18501" i="131"/>
  <c r="AW18501" i="131"/>
  <c r="AN18502" i="131"/>
  <c r="AR18502" i="131"/>
  <c r="AV18502" i="131"/>
  <c r="AM18503" i="131"/>
  <c r="AQ18503" i="131"/>
  <c r="AU18503" i="131"/>
  <c r="AL18504" i="131"/>
  <c r="AP18504" i="131"/>
  <c r="AT18504" i="131"/>
  <c r="AX18504" i="131"/>
  <c r="AK18505" i="131"/>
  <c r="AO18505" i="131"/>
  <c r="AS18505" i="131"/>
  <c r="AW18505" i="131"/>
  <c r="AN18531" i="131"/>
  <c r="AR18531" i="131"/>
  <c r="AV18531" i="131"/>
  <c r="AM18532" i="131"/>
  <c r="AQ18532" i="131"/>
  <c r="AU18532" i="131"/>
  <c r="AL18533" i="131"/>
  <c r="AP18533" i="131"/>
  <c r="AT18533" i="131"/>
  <c r="AX18533" i="131"/>
  <c r="AK18534" i="131"/>
  <c r="AO18534" i="131"/>
  <c r="AS18534" i="131"/>
  <c r="AW18534" i="131"/>
  <c r="AN18535" i="131"/>
  <c r="AR18535" i="131"/>
  <c r="AV18535" i="131"/>
  <c r="AM18561" i="131"/>
  <c r="AQ18561" i="131"/>
  <c r="AU18561" i="131"/>
  <c r="AL18562" i="131"/>
  <c r="AP18562" i="131"/>
  <c r="AT18562" i="131"/>
  <c r="AX18562" i="131"/>
  <c r="AK18563" i="131"/>
  <c r="AO18563" i="131"/>
  <c r="AS18563" i="131"/>
  <c r="AW18563" i="131"/>
  <c r="AN18564" i="131"/>
  <c r="AR18564" i="131"/>
  <c r="AV18564" i="131"/>
  <c r="AM18565" i="131"/>
  <c r="AQ18565" i="131"/>
  <c r="AU18565" i="131"/>
  <c r="AL18591" i="131"/>
  <c r="AP18591" i="131"/>
  <c r="AT18591" i="131"/>
  <c r="AX18591" i="131"/>
  <c r="AK18592" i="131"/>
  <c r="AO18592" i="131"/>
  <c r="AS18592" i="131"/>
  <c r="AW18592" i="131"/>
  <c r="AN18593" i="131"/>
  <c r="AR18593" i="131"/>
  <c r="AV18593" i="131"/>
  <c r="AM18594" i="131"/>
  <c r="AQ18594" i="131"/>
  <c r="AU18594" i="131"/>
  <c r="AL18595" i="131"/>
  <c r="AP18595" i="131"/>
  <c r="AT18595" i="131"/>
  <c r="AX18595" i="131"/>
  <c r="AK18621" i="131"/>
  <c r="AO18621" i="131"/>
  <c r="AS18621" i="131"/>
  <c r="AW18621" i="131"/>
  <c r="AN18622" i="131"/>
  <c r="AR18622" i="131"/>
  <c r="AV18622" i="131"/>
  <c r="AM18623" i="131"/>
  <c r="AQ18623" i="131"/>
  <c r="AU18623" i="131"/>
  <c r="AL18624" i="131"/>
  <c r="AP18624" i="131"/>
  <c r="AT18624" i="131"/>
  <c r="AX18624" i="131"/>
  <c r="AK18625" i="131"/>
  <c r="AO18625" i="131"/>
  <c r="AS18625" i="131"/>
  <c r="AW18625" i="131"/>
  <c r="AN18651" i="131"/>
  <c r="AR18651" i="131"/>
  <c r="AV18651" i="131"/>
  <c r="AM18652" i="131"/>
  <c r="AQ18652" i="131"/>
  <c r="AU18652" i="131"/>
  <c r="AL18653" i="131"/>
  <c r="AP18653" i="131"/>
  <c r="AT18653" i="131"/>
  <c r="AX18653" i="131"/>
  <c r="AK18654" i="131"/>
  <c r="AO18654" i="131"/>
  <c r="AS18654" i="131"/>
  <c r="AW18654" i="131"/>
  <c r="AN18655" i="131"/>
  <c r="AR18655" i="131"/>
  <c r="AV18655" i="131"/>
  <c r="AM18681" i="131"/>
  <c r="AQ18681" i="131"/>
  <c r="AU18681" i="131"/>
  <c r="AL18682" i="131"/>
  <c r="AP18682" i="131"/>
  <c r="AT18682" i="131"/>
  <c r="AX18682" i="131"/>
  <c r="AK18683" i="131"/>
  <c r="AO18683" i="131"/>
  <c r="AS18683" i="131"/>
  <c r="AW18683" i="131"/>
  <c r="AN18684" i="131"/>
  <c r="AR18684" i="131"/>
  <c r="AV18684" i="131"/>
  <c r="AM18685" i="131"/>
  <c r="AQ18685" i="131"/>
  <c r="AU18685" i="131"/>
  <c r="AL18711" i="131"/>
  <c r="AP18711" i="131"/>
  <c r="AT18711" i="131"/>
  <c r="AX18711" i="131"/>
  <c r="AK18712" i="131"/>
  <c r="AO18712" i="131"/>
  <c r="AS18712" i="131"/>
  <c r="AW18712" i="131"/>
  <c r="AN18713" i="131"/>
  <c r="AR18713" i="131"/>
  <c r="AV18713" i="131"/>
  <c r="AM18714" i="131"/>
  <c r="AQ18714" i="131"/>
  <c r="AU18714" i="131"/>
  <c r="AL18715" i="131"/>
  <c r="AP18715" i="131"/>
  <c r="AT18715" i="131"/>
  <c r="AX18715" i="131"/>
  <c r="AK18741" i="131"/>
  <c r="AO18741" i="131"/>
  <c r="AS18741" i="131"/>
  <c r="AW18741" i="131"/>
  <c r="AN18742" i="131"/>
  <c r="AR18742" i="131"/>
  <c r="AV18742" i="131"/>
  <c r="AM18743" i="131"/>
  <c r="AQ18743" i="131"/>
  <c r="AU18743" i="131"/>
  <c r="AL18744" i="131"/>
  <c r="AP18744" i="131"/>
  <c r="AT18744" i="131"/>
  <c r="AX18744" i="131"/>
  <c r="AK18745" i="131"/>
  <c r="AO18745" i="131"/>
  <c r="AS18745" i="131"/>
  <c r="AW18745" i="131"/>
  <c r="AN18771" i="131"/>
  <c r="AR18771" i="131"/>
  <c r="AV18771" i="131"/>
  <c r="AM18772" i="131"/>
  <c r="AQ18772" i="131"/>
  <c r="AU18772" i="131"/>
  <c r="AL18773" i="131"/>
  <c r="AP18773" i="131"/>
  <c r="AT18773" i="131"/>
  <c r="AX18773" i="131"/>
  <c r="AK18774" i="131"/>
  <c r="AO18774" i="131"/>
  <c r="AS18774" i="131"/>
  <c r="AW18774" i="131"/>
  <c r="AN18775" i="131"/>
  <c r="AR18775" i="131"/>
  <c r="AV18775" i="131"/>
  <c r="AM18801" i="131"/>
  <c r="AQ18801" i="131"/>
  <c r="AU18801" i="131"/>
  <c r="AL18802" i="131"/>
  <c r="AP18802" i="131"/>
  <c r="AT18802" i="131"/>
  <c r="AX18802" i="131"/>
  <c r="AK18803" i="131"/>
  <c r="AO18803" i="131"/>
  <c r="AS18803" i="131"/>
  <c r="AW18803" i="131"/>
  <c r="AN18804" i="131"/>
  <c r="AR18804" i="131"/>
  <c r="AV18804" i="131"/>
  <c r="AM18805" i="131"/>
  <c r="AQ18805" i="131"/>
  <c r="AU18805" i="131"/>
  <c r="AL18831" i="131"/>
  <c r="AP18831" i="131"/>
  <c r="AT18831" i="131"/>
  <c r="AX18831" i="131"/>
  <c r="AK18832" i="131"/>
  <c r="AO18832" i="131"/>
  <c r="AS18832" i="131"/>
  <c r="AW18832" i="131"/>
  <c r="AN18833" i="131"/>
  <c r="AR18833" i="131"/>
  <c r="AV18833" i="131"/>
  <c r="AM18834" i="131"/>
  <c r="AQ18834" i="131"/>
  <c r="AU18834" i="131"/>
  <c r="AL18835" i="131"/>
  <c r="AP18835" i="131"/>
  <c r="AT18835" i="131"/>
  <c r="AX18835" i="131"/>
  <c r="AK18861" i="131"/>
  <c r="AO18861" i="131"/>
  <c r="AS18861" i="131"/>
  <c r="AW18861" i="131"/>
  <c r="AN18862" i="131"/>
  <c r="AR18862" i="131"/>
  <c r="AV18862" i="131"/>
  <c r="AM18863" i="131"/>
  <c r="AQ18863" i="131"/>
  <c r="AU18863" i="131"/>
  <c r="AL18864" i="131"/>
  <c r="AP18864" i="131"/>
  <c r="AT18864" i="131"/>
  <c r="AX18864" i="131"/>
  <c r="AK18865" i="131"/>
  <c r="AO18865" i="131"/>
  <c r="AS18865" i="131"/>
  <c r="AW18865" i="131"/>
  <c r="AN18891" i="131"/>
  <c r="AR18891" i="131"/>
  <c r="AV18891" i="131"/>
  <c r="AM18892" i="131"/>
  <c r="AQ18892" i="131"/>
  <c r="AU18892" i="131"/>
  <c r="AL18893" i="131"/>
  <c r="AP18893" i="131"/>
  <c r="AT18893" i="131"/>
  <c r="AX18893" i="131"/>
  <c r="AK18894" i="131"/>
  <c r="AO18894" i="131"/>
  <c r="AS18894" i="131"/>
  <c r="AW18894" i="131"/>
  <c r="AN18895" i="131"/>
  <c r="AR18895" i="131"/>
  <c r="AV18895" i="131"/>
  <c r="AM18921" i="131"/>
  <c r="AQ18921" i="131"/>
  <c r="AU18921" i="131"/>
  <c r="AL18922" i="131"/>
  <c r="AP18922" i="131"/>
  <c r="AT18922" i="131"/>
  <c r="AX18922" i="131"/>
  <c r="AK18923" i="131"/>
  <c r="AO18923" i="131"/>
  <c r="AS18923" i="131"/>
  <c r="AW18923" i="131"/>
  <c r="AN18924" i="131"/>
  <c r="AR18924" i="131"/>
  <c r="AV18924" i="131"/>
  <c r="AM18925" i="131"/>
  <c r="AQ18925" i="131"/>
  <c r="AU18925" i="131"/>
  <c r="AL18951" i="131"/>
  <c r="AP18951" i="131"/>
  <c r="AT18951" i="131"/>
  <c r="AX18951" i="131"/>
  <c r="AK18952" i="131"/>
  <c r="AO18952" i="131"/>
  <c r="AS18952" i="131"/>
  <c r="AW18952" i="131"/>
  <c r="AN18953" i="131"/>
  <c r="AR18953" i="131"/>
  <c r="AV18953" i="131"/>
  <c r="AM18954" i="131"/>
  <c r="AQ18954" i="131"/>
  <c r="AU18954" i="131"/>
  <c r="AL18955" i="131"/>
  <c r="AP18955" i="131"/>
  <c r="AT18955" i="131"/>
  <c r="AX18955" i="131"/>
  <c r="AK18981" i="131"/>
  <c r="AO18981" i="131"/>
  <c r="AS18981" i="131"/>
  <c r="AW18981" i="131"/>
  <c r="AN18982" i="131"/>
  <c r="AR18982" i="131"/>
  <c r="AV18982" i="131"/>
  <c r="AM18983" i="131"/>
  <c r="AQ18983" i="131"/>
  <c r="AU18983" i="131"/>
  <c r="AL18984" i="131"/>
  <c r="AP18984" i="131"/>
  <c r="AT18984" i="131"/>
  <c r="AX18984" i="131"/>
  <c r="AK18985" i="131"/>
  <c r="AO18985" i="131"/>
  <c r="AS18985" i="131"/>
  <c r="AW18985" i="131"/>
  <c r="AN19011" i="131"/>
  <c r="AR19011" i="131"/>
  <c r="AV19011" i="131"/>
  <c r="AM19012" i="131"/>
  <c r="AQ19012" i="131"/>
  <c r="AU19012" i="131"/>
  <c r="AL19013" i="131"/>
  <c r="AP19013" i="131"/>
  <c r="AT19013" i="131"/>
  <c r="AX19013" i="131"/>
  <c r="AK19014" i="131"/>
  <c r="AO19014" i="131"/>
  <c r="AS19014" i="131"/>
  <c r="AW19014" i="131"/>
  <c r="AN19015" i="131"/>
  <c r="AR19015" i="131"/>
  <c r="AV19015" i="131"/>
  <c r="AM19041" i="131"/>
  <c r="AQ19041" i="131"/>
  <c r="AU19041" i="131"/>
  <c r="AL19042" i="131"/>
  <c r="AP19042" i="131"/>
  <c r="AT19042" i="131"/>
  <c r="AX19042" i="131"/>
  <c r="AK19043" i="131"/>
  <c r="AO19043" i="131"/>
  <c r="AS19043" i="131"/>
  <c r="AW19043" i="131"/>
  <c r="AN19044" i="131"/>
  <c r="AR19044" i="131"/>
  <c r="AV19044" i="131"/>
  <c r="AM19045" i="131"/>
  <c r="AQ19045" i="131"/>
  <c r="AU19045" i="131"/>
  <c r="AL19071" i="131"/>
  <c r="AP19071" i="131"/>
  <c r="AT19071" i="131"/>
  <c r="AX19071" i="131"/>
  <c r="AK19072" i="131"/>
  <c r="AO19072" i="131"/>
  <c r="AS19072" i="131"/>
  <c r="AW19072" i="131"/>
  <c r="AN19073" i="131"/>
  <c r="AR19073" i="131"/>
  <c r="AV19073" i="131"/>
  <c r="AM19074" i="131"/>
  <c r="AQ19074" i="131"/>
  <c r="AU19074" i="131"/>
  <c r="AL19075" i="131"/>
  <c r="AP19075" i="131"/>
  <c r="AT19075" i="131"/>
  <c r="AX19075" i="131"/>
  <c r="AK19101" i="131"/>
  <c r="AO19101" i="131"/>
  <c r="AS19101" i="131"/>
  <c r="AW19101" i="131"/>
  <c r="AN19102" i="131"/>
  <c r="AR19102" i="131"/>
  <c r="AV19102" i="131"/>
  <c r="AM19103" i="131"/>
  <c r="AQ19103" i="131"/>
  <c r="AU19103" i="131"/>
  <c r="AL19104" i="131"/>
  <c r="AP19104" i="131"/>
  <c r="AT19104" i="131"/>
  <c r="AX19104" i="131"/>
  <c r="AK19105" i="131"/>
  <c r="AO19105" i="131"/>
  <c r="AS19105" i="131"/>
  <c r="AW19105" i="131"/>
  <c r="AN19131" i="131"/>
  <c r="AR19131" i="131"/>
  <c r="AV19131" i="131"/>
  <c r="AM19132" i="131"/>
  <c r="AQ19132" i="131"/>
  <c r="AU19132" i="131"/>
  <c r="AL19133" i="131"/>
  <c r="AP19133" i="131"/>
  <c r="AT19133" i="131"/>
  <c r="AX19133" i="131"/>
  <c r="AK19134" i="131"/>
  <c r="AO19134" i="131"/>
  <c r="AS19134" i="131"/>
  <c r="AW19134" i="131"/>
  <c r="AN19135" i="131"/>
  <c r="AR19135" i="131"/>
  <c r="AV19135" i="131"/>
  <c r="AM19161" i="131"/>
  <c r="AQ19161" i="131"/>
  <c r="AU19161" i="131"/>
  <c r="AL19162" i="131"/>
  <c r="AP19162" i="131"/>
  <c r="AT19162" i="131"/>
  <c r="AX19162" i="131"/>
  <c r="AK19163" i="131"/>
  <c r="AO19163" i="131"/>
  <c r="AS19163" i="131"/>
  <c r="AW19163" i="131"/>
  <c r="AN19164" i="131"/>
  <c r="AR19164" i="131"/>
  <c r="AV19164" i="131"/>
  <c r="AM19165" i="131"/>
  <c r="AQ19165" i="131"/>
  <c r="AU19165" i="131"/>
  <c r="AL19191" i="131"/>
  <c r="AP19191" i="131"/>
  <c r="AT19191" i="131"/>
  <c r="AX19191" i="131"/>
  <c r="AK19192" i="131"/>
  <c r="AO19192" i="131"/>
  <c r="AS19192" i="131"/>
  <c r="AW19192" i="131"/>
  <c r="AN19193" i="131"/>
  <c r="AR19193" i="131"/>
  <c r="AV19193" i="131"/>
  <c r="AM19194" i="131"/>
  <c r="AQ19194" i="131"/>
  <c r="AU19194" i="131"/>
  <c r="AL19195" i="131"/>
  <c r="AP19195" i="131"/>
  <c r="AT19195" i="131"/>
  <c r="AX19195" i="131"/>
  <c r="AK19221" i="131"/>
  <c r="AO19221" i="131"/>
  <c r="AS19221" i="131"/>
  <c r="AW19221" i="131"/>
  <c r="AN19222" i="131"/>
  <c r="AR19222" i="131"/>
  <c r="AV19222" i="131"/>
  <c r="AM19223" i="131"/>
  <c r="AQ19223" i="131"/>
  <c r="AU19223" i="131"/>
  <c r="AL19224" i="131"/>
  <c r="AP19224" i="131"/>
  <c r="AT19224" i="131"/>
  <c r="AX19224" i="131"/>
  <c r="AK19225" i="131"/>
  <c r="AO19225" i="131"/>
  <c r="AS19225" i="131"/>
  <c r="AW19225" i="131"/>
  <c r="AN19251" i="131"/>
  <c r="AR19251" i="131"/>
  <c r="AV19251" i="131"/>
  <c r="AM19252" i="131"/>
  <c r="AQ19252" i="131"/>
  <c r="AU19252" i="131"/>
  <c r="AL19253" i="131"/>
  <c r="AP19253" i="131"/>
  <c r="AT19253" i="131"/>
  <c r="AX19253" i="131"/>
  <c r="AK19254" i="131"/>
  <c r="AO19254" i="131"/>
  <c r="AS19254" i="131"/>
  <c r="AW19254" i="131"/>
  <c r="AN19255" i="131"/>
  <c r="AR19255" i="131"/>
  <c r="AV19255" i="131"/>
  <c r="AM19281" i="131"/>
  <c r="AQ19281" i="131"/>
  <c r="AU19281" i="131"/>
  <c r="AL19282" i="131"/>
  <c r="AP19282" i="131"/>
  <c r="AT19282" i="131"/>
  <c r="AX19282" i="131"/>
  <c r="AK19283" i="131"/>
  <c r="AO19283" i="131"/>
  <c r="AS19283" i="131"/>
  <c r="AW19283" i="131"/>
  <c r="AN19284" i="131"/>
  <c r="AR19284" i="131"/>
  <c r="AV19284" i="131"/>
  <c r="AM19285" i="131"/>
  <c r="AQ19285" i="131"/>
  <c r="AU19285" i="131"/>
  <c r="AL19311" i="131"/>
  <c r="AP19311" i="131"/>
  <c r="AT19311" i="131"/>
  <c r="AX19311" i="131"/>
  <c r="AK19312" i="131"/>
  <c r="AO19312" i="131"/>
  <c r="AS19312" i="131"/>
  <c r="AW19312" i="131"/>
  <c r="AN19313" i="131"/>
  <c r="AR19313" i="131"/>
  <c r="AV19313" i="131"/>
  <c r="AM19314" i="131"/>
  <c r="AQ19314" i="131"/>
  <c r="AU19314" i="131"/>
  <c r="AL19315" i="131"/>
  <c r="AP19315" i="131"/>
  <c r="AT19315" i="131"/>
  <c r="AX19315" i="131"/>
  <c r="AK19341" i="131"/>
  <c r="AO19341" i="131"/>
  <c r="AS19341" i="131"/>
  <c r="AW19341" i="131"/>
  <c r="AN19342" i="131"/>
  <c r="AR19342" i="131"/>
  <c r="AV19342" i="131"/>
  <c r="AM19343" i="131"/>
  <c r="AQ19343" i="131"/>
  <c r="AU19343" i="131"/>
  <c r="AL19344" i="131"/>
  <c r="AP19344" i="131"/>
  <c r="AT19344" i="131"/>
  <c r="AX19344" i="131"/>
  <c r="AK19345" i="131"/>
  <c r="AO19345" i="131"/>
  <c r="AS19345" i="131"/>
  <c r="AW19345" i="131"/>
  <c r="AN19371" i="131"/>
  <c r="AR19371" i="131"/>
  <c r="AV19371" i="131"/>
  <c r="AM19372" i="131"/>
  <c r="AQ19372" i="131"/>
  <c r="AU19372" i="131"/>
  <c r="AL19373" i="131"/>
  <c r="AP19373" i="131"/>
  <c r="AT19373" i="131"/>
  <c r="AX19373" i="131"/>
  <c r="AK19374" i="131"/>
  <c r="AO19374" i="131"/>
  <c r="AS19374" i="131"/>
  <c r="AW19374" i="131"/>
  <c r="AN19375" i="131"/>
  <c r="AR19375" i="131"/>
  <c r="AV19375" i="131"/>
  <c r="AM19401" i="131"/>
  <c r="AQ19401" i="131"/>
  <c r="AU19401" i="131"/>
  <c r="AL19402" i="131"/>
  <c r="AP19402" i="131"/>
  <c r="AT19402" i="131"/>
  <c r="AX19402" i="131"/>
  <c r="AK19403" i="131"/>
  <c r="AO19403" i="131"/>
  <c r="AS19403" i="131"/>
  <c r="AW19403" i="131"/>
  <c r="AN19404" i="131"/>
  <c r="AR19404" i="131"/>
  <c r="AV19404" i="131"/>
  <c r="AM19405" i="131"/>
  <c r="AQ19405" i="131"/>
  <c r="AU19405" i="131"/>
  <c r="AL19431" i="131"/>
  <c r="AP19431" i="131"/>
  <c r="AT19431" i="131"/>
  <c r="AX19431" i="131"/>
  <c r="AK19432" i="131"/>
  <c r="AO19432" i="131"/>
  <c r="AS19432" i="131"/>
  <c r="AW19432" i="131"/>
  <c r="AN19433" i="131"/>
  <c r="AR19433" i="131"/>
  <c r="AV19433" i="131"/>
  <c r="AM19434" i="131"/>
  <c r="AQ19434" i="131"/>
  <c r="AU19434" i="131"/>
  <c r="AL19435" i="131"/>
  <c r="AP19435" i="131"/>
  <c r="AT19435" i="131"/>
  <c r="AX19435" i="131"/>
  <c r="AK19461" i="131"/>
  <c r="AO19461" i="131"/>
  <c r="AS19461" i="131"/>
  <c r="AW19461" i="131"/>
  <c r="AN19462" i="131"/>
  <c r="AR19462" i="131"/>
  <c r="AV19462" i="131"/>
  <c r="AM19463" i="131"/>
  <c r="AQ19463" i="131"/>
  <c r="AU19463" i="131"/>
  <c r="AL19464" i="131"/>
  <c r="AP19464" i="131"/>
  <c r="AT19464" i="131"/>
  <c r="AX19464" i="131"/>
  <c r="AK19465" i="131"/>
  <c r="AO19465" i="131"/>
  <c r="AS19465" i="131"/>
  <c r="AW19465" i="131"/>
  <c r="AN19491" i="131"/>
  <c r="AR19491" i="131"/>
  <c r="AV19491" i="131"/>
  <c r="AM19492" i="131"/>
  <c r="AQ19492" i="131"/>
  <c r="AU19492" i="131"/>
  <c r="AL19493" i="131"/>
  <c r="AP19493" i="131"/>
  <c r="AT19493" i="131"/>
  <c r="AX19493" i="131"/>
  <c r="AK19494" i="131"/>
  <c r="AO19494" i="131"/>
  <c r="AS19494" i="131"/>
  <c r="AW19494" i="131"/>
  <c r="AN19495" i="131"/>
  <c r="AR19495" i="131"/>
  <c r="AV19495" i="131"/>
  <c r="AM19521" i="131"/>
  <c r="AQ19521" i="131"/>
  <c r="AU19521" i="131"/>
  <c r="AL19522" i="131"/>
  <c r="AP19522" i="131"/>
  <c r="AT19522" i="131"/>
  <c r="AX19522" i="131"/>
  <c r="AK19523" i="131"/>
  <c r="AO19523" i="131"/>
  <c r="AS19523" i="131"/>
  <c r="AW19523" i="131"/>
  <c r="AN19524" i="131"/>
  <c r="AR19524" i="131"/>
  <c r="AV19524" i="131"/>
  <c r="AM19525" i="131"/>
  <c r="AQ19525" i="131"/>
  <c r="AU19525" i="131"/>
  <c r="AL19551" i="131"/>
  <c r="AP19551" i="131"/>
  <c r="AT19551" i="131"/>
  <c r="AX19551" i="131"/>
  <c r="AK19552" i="131"/>
  <c r="AO19552" i="131"/>
  <c r="AS19552" i="131"/>
  <c r="AW19552" i="131"/>
  <c r="AN19553" i="131"/>
  <c r="AR19553" i="131"/>
  <c r="AV19553" i="131"/>
  <c r="AM19554" i="131"/>
  <c r="AQ19554" i="131"/>
  <c r="AU19554" i="131"/>
  <c r="AL19555" i="131"/>
  <c r="AP19555" i="131"/>
  <c r="AT19555" i="131"/>
  <c r="AX19555" i="131"/>
  <c r="AK19581" i="131"/>
  <c r="AO19581" i="131"/>
  <c r="AS19581" i="131"/>
  <c r="AW19581" i="131"/>
  <c r="AN19582" i="131"/>
  <c r="AR19582" i="131"/>
  <c r="AV19582" i="131"/>
  <c r="AM19583" i="131"/>
  <c r="AQ19583" i="131"/>
  <c r="AU19583" i="131"/>
  <c r="AL19584" i="131"/>
  <c r="AP19584" i="131"/>
  <c r="AT19584" i="131"/>
  <c r="AX19584" i="131"/>
  <c r="AK19585" i="131"/>
  <c r="AO19585" i="131"/>
  <c r="AS19585" i="131"/>
  <c r="AW19585" i="131"/>
  <c r="AN19611" i="131"/>
  <c r="AR19611" i="131"/>
  <c r="AV19611" i="131"/>
  <c r="AM19612" i="131"/>
  <c r="AQ19612" i="131"/>
  <c r="AU19612" i="131"/>
  <c r="AL19613" i="131"/>
  <c r="AP19613" i="131"/>
  <c r="AT19613" i="131"/>
  <c r="AX19613" i="131"/>
  <c r="AK19614" i="131"/>
  <c r="AO19614" i="131"/>
  <c r="AS19614" i="131"/>
  <c r="AW19614" i="131"/>
  <c r="AN19615" i="131"/>
  <c r="AR19615" i="131"/>
  <c r="AV19615" i="131"/>
  <c r="AM19641" i="131"/>
  <c r="AQ19641" i="131"/>
  <c r="AU19641" i="131"/>
  <c r="AL19642" i="131"/>
  <c r="AP19642" i="131"/>
  <c r="AT19642" i="131"/>
  <c r="AX19642" i="131"/>
  <c r="AK19643" i="131"/>
  <c r="AO19643" i="131"/>
  <c r="AS19643" i="131"/>
  <c r="AW19643" i="131"/>
  <c r="AN19644" i="131"/>
  <c r="AR19644" i="131"/>
  <c r="AV19644" i="131"/>
  <c r="AM19645" i="131"/>
  <c r="AQ19645" i="131"/>
  <c r="AU19645" i="131"/>
  <c r="AL19671" i="131"/>
  <c r="AP19671" i="131"/>
  <c r="AT19671" i="131"/>
  <c r="AX19671" i="131"/>
  <c r="AK19672" i="131"/>
  <c r="AO19672" i="131"/>
  <c r="AS19672" i="131"/>
  <c r="AW19672" i="131"/>
  <c r="AN19673" i="131"/>
  <c r="AR19673" i="131"/>
  <c r="AV19673" i="131"/>
  <c r="AM19674" i="131"/>
  <c r="AQ19674" i="131"/>
  <c r="AU19674" i="131"/>
  <c r="AL19675" i="131"/>
  <c r="AP19675" i="131"/>
  <c r="AT19675" i="131"/>
  <c r="AX19675" i="131"/>
  <c r="AK19701" i="131"/>
  <c r="AO19701" i="131"/>
  <c r="AS19701" i="131"/>
  <c r="AW19701" i="131"/>
  <c r="AN19702" i="131"/>
  <c r="AR19702" i="131"/>
  <c r="AV19702" i="131"/>
  <c r="AM19703" i="131"/>
  <c r="AQ19703" i="131"/>
  <c r="AU19703" i="131"/>
  <c r="AL19704" i="131"/>
  <c r="AP19704" i="131"/>
  <c r="AT19704" i="131"/>
  <c r="AX19704" i="131"/>
  <c r="AK19705" i="131"/>
  <c r="AO19705" i="131"/>
  <c r="AS19705" i="131"/>
  <c r="AW19705" i="131"/>
  <c r="AN19731" i="131"/>
  <c r="AR19731" i="131"/>
  <c r="AV19731" i="131"/>
  <c r="AM19732" i="131"/>
  <c r="AQ19732" i="131"/>
  <c r="AU19732" i="131"/>
  <c r="AL19733" i="131"/>
  <c r="AP19733" i="131"/>
  <c r="AT19733" i="131"/>
  <c r="AX19733" i="131"/>
  <c r="AK19734" i="131"/>
  <c r="AO19734" i="131"/>
  <c r="AS19734" i="131"/>
  <c r="AW19734" i="131"/>
  <c r="AN19735" i="131"/>
  <c r="AR19735" i="131"/>
  <c r="AV19735" i="131"/>
  <c r="AM19761" i="131"/>
  <c r="AQ19761" i="131"/>
  <c r="AU19761" i="131"/>
  <c r="AL19762" i="131"/>
  <c r="AP19762" i="131"/>
  <c r="AT19762" i="131"/>
  <c r="AX19762" i="131"/>
  <c r="AK19763" i="131"/>
  <c r="AO19763" i="131"/>
  <c r="AS19763" i="131"/>
  <c r="AW19763" i="131"/>
  <c r="AN19764" i="131"/>
  <c r="AR19764" i="131"/>
  <c r="AV19764" i="131"/>
  <c r="AM19765" i="131"/>
  <c r="AQ19765" i="131"/>
  <c r="AU19765" i="131"/>
  <c r="AL19791" i="131"/>
  <c r="AP19791" i="131"/>
  <c r="AT19791" i="131"/>
  <c r="AX19791" i="131"/>
  <c r="AK19792" i="131"/>
  <c r="AO19792" i="131"/>
  <c r="AS19792" i="131"/>
  <c r="AW19792" i="131"/>
  <c r="AN19793" i="131"/>
  <c r="AR19793" i="131"/>
  <c r="AV19793" i="131"/>
  <c r="AM19794" i="131"/>
  <c r="AQ19794" i="131"/>
  <c r="AU19794" i="131"/>
  <c r="AL19795" i="131"/>
  <c r="AP19795" i="131"/>
  <c r="AT19795" i="131"/>
  <c r="AX19795" i="131"/>
  <c r="AK19821" i="131"/>
  <c r="AO19821" i="131"/>
  <c r="AS19821" i="131"/>
  <c r="AW19821" i="131"/>
  <c r="AN19822" i="131"/>
  <c r="AR19822" i="131"/>
  <c r="AV19822" i="131"/>
  <c r="AM19823" i="131"/>
  <c r="AQ19823" i="131"/>
  <c r="AU19823" i="131"/>
  <c r="AL19824" i="131"/>
  <c r="AP19824" i="131"/>
  <c r="AT19824" i="131"/>
  <c r="AX19824" i="131"/>
  <c r="AK19825" i="131"/>
  <c r="AO19825" i="131"/>
  <c r="AS19825" i="131"/>
  <c r="AW19825" i="131"/>
  <c r="AN19851" i="131"/>
  <c r="AR19851" i="131"/>
  <c r="AV19851" i="131"/>
  <c r="AM19852" i="131"/>
  <c r="AQ19852" i="131"/>
  <c r="AU19852" i="131"/>
  <c r="AL19853" i="131"/>
  <c r="AP19853" i="131"/>
  <c r="AT19853" i="131"/>
  <c r="AX19853" i="131"/>
  <c r="AK19854" i="131"/>
  <c r="AO19854" i="131"/>
  <c r="AS19854" i="131"/>
  <c r="AW19854" i="131"/>
  <c r="AN19855" i="131"/>
  <c r="AR19855" i="131"/>
  <c r="AV19855" i="131"/>
  <c r="AM19881" i="131"/>
  <c r="AQ19881" i="131"/>
  <c r="AU19881" i="131"/>
  <c r="AL19882" i="131"/>
  <c r="AP19882" i="131"/>
  <c r="AT19882" i="131"/>
  <c r="AX19882" i="131"/>
  <c r="AK19883" i="131"/>
  <c r="AO19883" i="131"/>
  <c r="AS19883" i="131"/>
  <c r="AW19883" i="131"/>
  <c r="AN19884" i="131"/>
  <c r="AR19884" i="131"/>
  <c r="AV19884" i="131"/>
  <c r="AM19885" i="131"/>
  <c r="AQ19885" i="131"/>
  <c r="AU19885" i="131"/>
  <c r="AL19911" i="131"/>
  <c r="AP19911" i="131"/>
  <c r="AT19911" i="131"/>
  <c r="AX19911" i="131"/>
  <c r="AK19912" i="131"/>
  <c r="AO19912" i="131"/>
  <c r="AS19912" i="131"/>
  <c r="AW19912" i="131"/>
  <c r="AN19913" i="131"/>
  <c r="AR19913" i="131"/>
  <c r="AV19913" i="131"/>
  <c r="AM19914" i="131"/>
  <c r="AQ19914" i="131"/>
  <c r="AU19914" i="131"/>
  <c r="AL19915" i="131"/>
  <c r="AP19915" i="131"/>
  <c r="AT19915" i="131"/>
  <c r="AX19915" i="131"/>
  <c r="AK19941" i="131"/>
  <c r="AO19941" i="131"/>
  <c r="AS19941" i="131"/>
  <c r="AW19941" i="131"/>
  <c r="AN19942" i="131"/>
  <c r="AR19942" i="131"/>
  <c r="AV19942" i="131"/>
  <c r="AM19943" i="131"/>
  <c r="AQ19943" i="131"/>
  <c r="AU19943" i="131"/>
  <c r="AL19944" i="131"/>
  <c r="AP19944" i="131"/>
  <c r="AT19944" i="131"/>
  <c r="AX19944" i="131"/>
  <c r="AK19945" i="131"/>
  <c r="AO19945" i="131"/>
  <c r="AS19945" i="131"/>
  <c r="AW19945" i="131"/>
  <c r="AN19971" i="131"/>
  <c r="AR19971" i="131"/>
  <c r="AV19971" i="131"/>
  <c r="AM19972" i="131"/>
  <c r="AQ19972" i="131"/>
  <c r="AU19972" i="131"/>
  <c r="AL19973" i="131"/>
  <c r="AP19973" i="131"/>
  <c r="AT19973" i="131"/>
  <c r="AX19973" i="131"/>
  <c r="AK19974" i="131"/>
  <c r="AO19974" i="131"/>
  <c r="AS19974" i="131"/>
  <c r="AW19974" i="131"/>
  <c r="AN19975" i="131"/>
  <c r="AR19975" i="131"/>
  <c r="AV19975" i="131"/>
  <c r="AM20001" i="131"/>
  <c r="AQ20001" i="131"/>
  <c r="AU20001" i="131"/>
  <c r="AL20002" i="131"/>
  <c r="AP20002" i="131"/>
  <c r="AT20002" i="131"/>
  <c r="AX20002" i="131"/>
  <c r="AK20003" i="131"/>
  <c r="AO20003" i="131"/>
  <c r="AS20003" i="131"/>
  <c r="AW20003" i="131"/>
  <c r="AN20004" i="131"/>
  <c r="AR20004" i="131"/>
  <c r="AV20004" i="131"/>
  <c r="AM20005" i="131"/>
  <c r="AQ20005" i="131"/>
  <c r="AU20005" i="131"/>
  <c r="AL20031" i="131"/>
  <c r="AP20031" i="131"/>
  <c r="AT20031" i="131"/>
  <c r="AX20031" i="131"/>
  <c r="AK20032" i="131"/>
  <c r="AO20032" i="131"/>
  <c r="AS20032" i="131"/>
  <c r="AW20032" i="131"/>
  <c r="AN20033" i="131"/>
  <c r="AR20033" i="131"/>
  <c r="AV20033" i="131"/>
  <c r="AM20034" i="131"/>
  <c r="AQ20034" i="131"/>
  <c r="AU20034" i="131"/>
  <c r="AL20035" i="131"/>
  <c r="AP20035" i="131"/>
  <c r="AT20035" i="131"/>
  <c r="AX20035" i="131"/>
  <c r="AK20061" i="131"/>
  <c r="AO20061" i="131"/>
  <c r="AS20061" i="131"/>
  <c r="AW20061" i="131"/>
  <c r="AN20062" i="131"/>
  <c r="AR20062" i="131"/>
  <c r="AV20062" i="131"/>
  <c r="AM20063" i="131"/>
  <c r="AQ20063" i="131"/>
  <c r="AU20063" i="131"/>
  <c r="AL20064" i="131"/>
  <c r="AP20064" i="131"/>
  <c r="AT20064" i="131"/>
  <c r="AX20064" i="131"/>
  <c r="AK20065" i="131"/>
  <c r="AO20065" i="131"/>
  <c r="AS20065" i="131"/>
  <c r="AW20065" i="131"/>
  <c r="AN20091" i="131"/>
  <c r="AR20091" i="131"/>
  <c r="AV20091" i="131"/>
  <c r="AM20092" i="131"/>
  <c r="AQ20092" i="131"/>
  <c r="AU20092" i="131"/>
  <c r="AL20093" i="131"/>
  <c r="AP20093" i="131"/>
  <c r="AT20093" i="131"/>
  <c r="AX20093" i="131"/>
  <c r="AK20094" i="131"/>
  <c r="AO20094" i="131"/>
  <c r="AS20094" i="131"/>
  <c r="AW20094" i="131"/>
  <c r="AN20095" i="131"/>
  <c r="AR20095" i="131"/>
  <c r="AV20095" i="131"/>
  <c r="AM20121" i="131"/>
  <c r="AQ20121" i="131"/>
  <c r="AU20121" i="131"/>
  <c r="AL20122" i="131"/>
  <c r="AP20122" i="131"/>
  <c r="AT20122" i="131"/>
  <c r="AX20122" i="131"/>
  <c r="AK20123" i="131"/>
  <c r="AO20123" i="131"/>
  <c r="AS20123" i="131"/>
  <c r="AW20123" i="131"/>
  <c r="AN20124" i="131"/>
  <c r="AR20124" i="131"/>
  <c r="AV20124" i="131"/>
  <c r="AM20125" i="131"/>
  <c r="AQ20125" i="131"/>
  <c r="AU20125" i="131"/>
  <c r="AL20151" i="131"/>
  <c r="AP20151" i="131"/>
  <c r="AT20151" i="131"/>
  <c r="AX20151" i="131"/>
  <c r="AK20152" i="131"/>
  <c r="AO20152" i="131"/>
  <c r="AS20152" i="131"/>
  <c r="AW20152" i="131"/>
  <c r="AN20153" i="131"/>
  <c r="AR20153" i="131"/>
  <c r="AV20153" i="131"/>
  <c r="AM20154" i="131"/>
  <c r="AQ20154" i="131"/>
  <c r="AU20154" i="131"/>
  <c r="AL20155" i="131"/>
  <c r="AP20155" i="131"/>
  <c r="AT20155" i="131"/>
  <c r="AX20155" i="131"/>
  <c r="AK20181" i="131"/>
  <c r="AO20181" i="131"/>
  <c r="AS20181" i="131"/>
  <c r="AW20181" i="131"/>
  <c r="AN20182" i="131"/>
  <c r="AR20182" i="131"/>
  <c r="AV20182" i="131"/>
  <c r="AM20183" i="131"/>
  <c r="AQ20183" i="131"/>
  <c r="AU20183" i="131"/>
  <c r="AL20184" i="131"/>
  <c r="AP20184" i="131"/>
  <c r="AT20184" i="131"/>
  <c r="AX20184" i="131"/>
  <c r="AK20185" i="131"/>
  <c r="AO20185" i="131"/>
  <c r="AS20185" i="131"/>
  <c r="AW20185" i="131"/>
  <c r="AN20211" i="131"/>
  <c r="AR20211" i="131"/>
  <c r="AV20211" i="131"/>
  <c r="AM20212" i="131"/>
  <c r="AQ20212" i="131"/>
  <c r="AU20212" i="131"/>
  <c r="AL20213" i="131"/>
  <c r="AP20213" i="131"/>
  <c r="AT20213" i="131"/>
  <c r="AX20213" i="131"/>
  <c r="AK20214" i="131"/>
  <c r="AO20214" i="131"/>
  <c r="AS20214" i="131"/>
  <c r="AW20214" i="131"/>
  <c r="AN20215" i="131"/>
  <c r="AR20215" i="131"/>
  <c r="AV20215" i="131"/>
  <c r="AM20241" i="131"/>
  <c r="AQ20241" i="131"/>
  <c r="AU20241" i="131"/>
  <c r="AL20242" i="131"/>
  <c r="AP20242" i="131"/>
  <c r="AT20242" i="131"/>
  <c r="AX20242" i="131"/>
  <c r="AK20243" i="131"/>
  <c r="AO20243" i="131"/>
  <c r="AS20243" i="131"/>
  <c r="AW20243" i="131"/>
  <c r="AN20244" i="131"/>
  <c r="AR20244" i="131"/>
  <c r="AV20244" i="131"/>
  <c r="AM20245" i="131"/>
  <c r="AQ20245" i="131"/>
  <c r="AU20245" i="131"/>
  <c r="AL20271" i="131"/>
  <c r="AP20271" i="131"/>
  <c r="AT20271" i="131"/>
  <c r="AX20271" i="131"/>
  <c r="AK20272" i="131"/>
  <c r="AO20272" i="131"/>
  <c r="AS20272" i="131"/>
  <c r="AW20272" i="131"/>
  <c r="AN20273" i="131"/>
  <c r="AR20273" i="131"/>
  <c r="AV20273" i="131"/>
  <c r="AM20274" i="131"/>
  <c r="AQ20274" i="131"/>
  <c r="AU20274" i="131"/>
  <c r="AL20275" i="131"/>
  <c r="AP20275" i="131"/>
  <c r="AT20275" i="131"/>
  <c r="AX20275" i="131"/>
  <c r="AK20301" i="131"/>
  <c r="AO20301" i="131"/>
  <c r="AS20301" i="131"/>
  <c r="AW20301" i="131"/>
  <c r="AN20302" i="131"/>
  <c r="AR20302" i="131"/>
  <c r="AV20302" i="131"/>
  <c r="AM20303" i="131"/>
  <c r="AQ20303" i="131"/>
  <c r="AU20303" i="131"/>
  <c r="AL20304" i="131"/>
  <c r="AP20304" i="131"/>
  <c r="AT20304" i="131"/>
  <c r="AX20304" i="131"/>
  <c r="AK20305" i="131"/>
  <c r="AO20305" i="131"/>
  <c r="AS20305" i="131"/>
  <c r="AW20305" i="131"/>
  <c r="AN20331" i="131"/>
  <c r="AR20331" i="131"/>
  <c r="AV20331" i="131"/>
  <c r="AM20332" i="131"/>
  <c r="AQ20332" i="131"/>
  <c r="AU20332" i="131"/>
  <c r="AL20333" i="131"/>
  <c r="AP20333" i="131"/>
  <c r="AT20333" i="131"/>
  <c r="AX20333" i="131"/>
  <c r="AK20334" i="131"/>
  <c r="AO20334" i="131"/>
  <c r="AS20334" i="131"/>
  <c r="AW20334" i="131"/>
  <c r="AN20335" i="131"/>
  <c r="AR20335" i="131"/>
  <c r="AV20335" i="131"/>
  <c r="AM20361" i="131"/>
  <c r="AQ20361" i="131"/>
  <c r="AU20361" i="131"/>
  <c r="AL20362" i="131"/>
  <c r="AP20362" i="131"/>
  <c r="AT20362" i="131"/>
  <c r="AX20362" i="131"/>
  <c r="AK20363" i="131"/>
  <c r="AO20363" i="131"/>
  <c r="AS20363" i="131"/>
  <c r="AW20363" i="131"/>
  <c r="AN20364" i="131"/>
  <c r="AR20364" i="131"/>
  <c r="AV20364" i="131"/>
  <c r="AM20365" i="131"/>
  <c r="AQ20365" i="131"/>
  <c r="AU20365" i="131"/>
  <c r="AL20391" i="131"/>
  <c r="AP20391" i="131"/>
  <c r="AT20391" i="131"/>
  <c r="AX20391" i="131"/>
  <c r="AK20392" i="131"/>
  <c r="AO20392" i="131"/>
  <c r="AS20392" i="131"/>
  <c r="AW20392" i="131"/>
  <c r="AN20393" i="131"/>
  <c r="AR20393" i="131"/>
  <c r="AV20393" i="131"/>
  <c r="AM20394" i="131"/>
  <c r="AQ20394" i="131"/>
  <c r="AU20394" i="131"/>
  <c r="AL20395" i="131"/>
  <c r="AP20395" i="131"/>
  <c r="AT20395" i="131"/>
  <c r="AX20395" i="131"/>
  <c r="AK20421" i="131"/>
  <c r="AO20421" i="131"/>
  <c r="AS20421" i="131"/>
  <c r="AW20421" i="131"/>
  <c r="AN20422" i="131"/>
  <c r="AR20422" i="131"/>
  <c r="AV20422" i="131"/>
  <c r="AM20423" i="131"/>
  <c r="AQ20423" i="131"/>
  <c r="AU20423" i="131"/>
  <c r="AL20424" i="131"/>
  <c r="AP20424" i="131"/>
  <c r="AT20424" i="131"/>
  <c r="AX20424" i="131"/>
  <c r="AK20425" i="131"/>
  <c r="AO20425" i="131"/>
  <c r="AS20425" i="131"/>
  <c r="AW20425" i="131"/>
  <c r="AN20451" i="131"/>
  <c r="AR20451" i="131"/>
  <c r="AV20451" i="131"/>
  <c r="AM20452" i="131"/>
  <c r="AQ20452" i="131"/>
  <c r="AU20452" i="131"/>
  <c r="AL20453" i="131"/>
  <c r="AP20453" i="131"/>
  <c r="AT20453" i="131"/>
  <c r="AX20453" i="131"/>
  <c r="AK20454" i="131"/>
  <c r="AO20454" i="131"/>
  <c r="AS20454" i="131"/>
  <c r="AW20454" i="131"/>
  <c r="AN20455" i="131"/>
  <c r="AR20455" i="131"/>
  <c r="AV20455" i="131"/>
  <c r="AM20481" i="131"/>
  <c r="AQ20481" i="131"/>
  <c r="AU20481" i="131"/>
  <c r="AL20482" i="131"/>
  <c r="AP20482" i="131"/>
  <c r="AT20482" i="131"/>
  <c r="AX20482" i="131"/>
  <c r="AK20483" i="131"/>
  <c r="AO20483" i="131"/>
  <c r="AS20483" i="131"/>
  <c r="AW20483" i="131"/>
  <c r="AN20484" i="131"/>
  <c r="AR20484" i="131"/>
  <c r="AV20484" i="131"/>
  <c r="AM20485" i="131"/>
  <c r="AQ20485" i="131"/>
  <c r="AU20485" i="131"/>
  <c r="AL20511" i="131"/>
  <c r="AP20511" i="131"/>
  <c r="AT20511" i="131"/>
  <c r="AX20511" i="131"/>
  <c r="AK20512" i="131"/>
  <c r="AO20512" i="131"/>
  <c r="AS20512" i="131"/>
  <c r="AW20512" i="131"/>
  <c r="AN20513" i="131"/>
  <c r="AR20513" i="131"/>
  <c r="AV20513" i="131"/>
  <c r="AM20514" i="131"/>
  <c r="AQ20514" i="131"/>
  <c r="AU20514" i="131"/>
  <c r="AL20515" i="131"/>
  <c r="AP20515" i="131"/>
  <c r="AT20515" i="131"/>
  <c r="AX20515" i="131"/>
  <c r="AK20541" i="131"/>
  <c r="AO20541" i="131"/>
  <c r="AS20541" i="131"/>
  <c r="AW20541" i="131"/>
  <c r="AN20542" i="131"/>
  <c r="AR20542" i="131"/>
  <c r="AV20542" i="131"/>
  <c r="AM20543" i="131"/>
  <c r="AQ20543" i="131"/>
  <c r="AU20543" i="131"/>
  <c r="AL20544" i="131"/>
  <c r="AP20544" i="131"/>
  <c r="AT20544" i="131"/>
  <c r="AX20544" i="131"/>
  <c r="AK20545" i="131"/>
  <c r="AO20545" i="131"/>
  <c r="AS20545" i="131"/>
  <c r="AW20545" i="131"/>
  <c r="AN20571" i="131"/>
  <c r="AR20571" i="131"/>
  <c r="AV20571" i="131"/>
  <c r="AM20572" i="131"/>
  <c r="AQ20572" i="131"/>
  <c r="AU20572" i="131"/>
  <c r="AL20573" i="131"/>
  <c r="AP20573" i="131"/>
  <c r="AT20573" i="131"/>
  <c r="AX20573" i="131"/>
  <c r="AK20574" i="131"/>
  <c r="AO20574" i="131"/>
  <c r="AS20574" i="131"/>
  <c r="AW20574" i="131"/>
  <c r="AN20575" i="131"/>
  <c r="AR20575" i="131"/>
  <c r="AV20575" i="131"/>
  <c r="AM20601" i="131"/>
  <c r="AQ20601" i="131"/>
  <c r="AU20601" i="131"/>
  <c r="AL20602" i="131"/>
  <c r="AP20602" i="131"/>
  <c r="AT20602" i="131"/>
  <c r="AX20602" i="131"/>
  <c r="AK20603" i="131"/>
  <c r="AO20603" i="131"/>
  <c r="AS20603" i="131"/>
  <c r="AW20603" i="131"/>
  <c r="AN20604" i="131"/>
  <c r="AR20604" i="131"/>
  <c r="AV20604" i="131"/>
  <c r="AM20605" i="131"/>
  <c r="AQ20605" i="131"/>
  <c r="AU20605" i="131"/>
  <c r="AL20631" i="131"/>
  <c r="AP20631" i="131"/>
  <c r="AT20631" i="131"/>
  <c r="AX20631" i="131"/>
  <c r="AK20632" i="131"/>
  <c r="AO20632" i="131"/>
  <c r="AS20632" i="131"/>
  <c r="AW20632" i="131"/>
  <c r="AN20633" i="131"/>
  <c r="AR20633" i="131"/>
  <c r="AV20633" i="131"/>
  <c r="AM20634" i="131"/>
  <c r="AQ20634" i="131"/>
  <c r="AU20634" i="131"/>
  <c r="AL20635" i="131"/>
  <c r="AP20635" i="131"/>
  <c r="AT20635" i="131"/>
  <c r="AX20635" i="131"/>
  <c r="AK20661" i="131"/>
  <c r="AO20661" i="131"/>
  <c r="AS20661" i="131"/>
  <c r="AW20661" i="131"/>
  <c r="AN20662" i="131"/>
  <c r="AR20662" i="131"/>
  <c r="AV20662" i="131"/>
  <c r="AM20663" i="131"/>
  <c r="AQ20663" i="131"/>
  <c r="AU20663" i="131"/>
  <c r="AL20664" i="131"/>
  <c r="AP20664" i="131"/>
  <c r="AT20664" i="131"/>
  <c r="AX20664" i="131"/>
  <c r="AK20665" i="131"/>
  <c r="AO20665" i="131"/>
  <c r="AS20665" i="131"/>
  <c r="AW20665" i="131"/>
  <c r="AN20691" i="131"/>
  <c r="AR20691" i="131"/>
  <c r="AV20691" i="131"/>
  <c r="AM20692" i="131"/>
  <c r="AQ20692" i="131"/>
  <c r="AU20692" i="131"/>
  <c r="AL20693" i="131"/>
  <c r="AP20693" i="131"/>
  <c r="AT20693" i="131"/>
  <c r="AX20693" i="131"/>
  <c r="AK20694" i="131"/>
  <c r="AO20694" i="131"/>
  <c r="AS20694" i="131"/>
  <c r="AW20694" i="131"/>
  <c r="AN20695" i="131"/>
  <c r="AR20695" i="131"/>
  <c r="AV20695" i="131"/>
  <c r="AM20721" i="131"/>
  <c r="AQ20721" i="131"/>
  <c r="AU20721" i="131"/>
  <c r="AL20722" i="131"/>
  <c r="AP20722" i="131"/>
  <c r="AT20722" i="131"/>
  <c r="AX20722" i="131"/>
  <c r="AK20723" i="131"/>
  <c r="AO20723" i="131"/>
  <c r="AS20723" i="131"/>
  <c r="AW20723" i="131"/>
  <c r="AN20724" i="131"/>
  <c r="AR20724" i="131"/>
  <c r="AV20724" i="131"/>
  <c r="AM20725" i="131"/>
  <c r="AQ20725" i="131"/>
  <c r="AU20725" i="131"/>
  <c r="AL20751" i="131"/>
  <c r="AP20751" i="131"/>
  <c r="AT20751" i="131"/>
  <c r="AX20751" i="131"/>
  <c r="AK20752" i="131"/>
  <c r="AO20752" i="131"/>
  <c r="AS20752" i="131"/>
  <c r="AW20752" i="131"/>
  <c r="AN20753" i="131"/>
  <c r="AR20753" i="131"/>
  <c r="AV20753" i="131"/>
  <c r="AM20754" i="131"/>
  <c r="AQ20754" i="131"/>
  <c r="AU20754" i="131"/>
  <c r="AL20755" i="131"/>
  <c r="AP20755" i="131"/>
  <c r="AT20755" i="131"/>
  <c r="AX20755" i="131"/>
  <c r="AK20781" i="131"/>
  <c r="AO20781" i="131"/>
  <c r="AS20781" i="131"/>
  <c r="AW20781" i="131"/>
  <c r="AN20782" i="131"/>
  <c r="AR20782" i="131"/>
  <c r="AV20782" i="131"/>
  <c r="AM20783" i="131"/>
  <c r="AQ20783" i="131"/>
  <c r="AU20783" i="131"/>
  <c r="AL20784" i="131"/>
  <c r="AP20784" i="131"/>
  <c r="AT20784" i="131"/>
  <c r="AX20784" i="131"/>
  <c r="AK20785" i="131"/>
  <c r="AO20785" i="131"/>
  <c r="AS20785" i="131"/>
  <c r="AW20785" i="131"/>
  <c r="AN20811" i="131"/>
  <c r="AR20811" i="131"/>
  <c r="AV20811" i="131"/>
  <c r="AM20812" i="131"/>
  <c r="AQ20812" i="131"/>
  <c r="AU20812" i="131"/>
  <c r="AL20813" i="131"/>
  <c r="AP20813" i="131"/>
  <c r="AT20813" i="131"/>
  <c r="AX20813" i="131"/>
  <c r="AK20814" i="131"/>
  <c r="AO20814" i="131"/>
  <c r="AS20814" i="131"/>
  <c r="AW20814" i="131"/>
  <c r="AN20815" i="131"/>
  <c r="AR20815" i="131"/>
  <c r="AV20815" i="131"/>
  <c r="AM20841" i="131"/>
  <c r="AQ20841" i="131"/>
  <c r="AU20841" i="131"/>
  <c r="AL20842" i="131"/>
  <c r="AP20842" i="131"/>
  <c r="AT20842" i="131"/>
  <c r="AX20842" i="131"/>
  <c r="AK20843" i="131"/>
  <c r="AO20843" i="131"/>
  <c r="AS20843" i="131"/>
  <c r="AW20843" i="131"/>
  <c r="AN20844" i="131"/>
  <c r="AR20844" i="131"/>
  <c r="AV20844" i="131"/>
  <c r="AM20845" i="131"/>
  <c r="AQ20845" i="131"/>
  <c r="AU20845" i="131"/>
  <c r="AL20871" i="131"/>
  <c r="AP20871" i="131"/>
  <c r="AT20871" i="131"/>
  <c r="AX20871" i="131"/>
  <c r="AK20872" i="131"/>
  <c r="AO20872" i="131"/>
  <c r="AS20872" i="131"/>
  <c r="AW20872" i="131"/>
  <c r="AN20873" i="131"/>
  <c r="AR20873" i="131"/>
  <c r="AV20873" i="131"/>
  <c r="AM20874" i="131"/>
  <c r="AQ20874" i="131"/>
  <c r="AU20874" i="131"/>
  <c r="AL20875" i="131"/>
  <c r="AP20875" i="131"/>
  <c r="AT20875" i="131"/>
  <c r="AX20875" i="131"/>
  <c r="AK20901" i="131"/>
  <c r="AO20901" i="131"/>
  <c r="AS20901" i="131"/>
  <c r="AW20901" i="131"/>
  <c r="AN20902" i="131"/>
  <c r="AR20902" i="131"/>
  <c r="AV20902" i="131"/>
  <c r="AM20903" i="131"/>
  <c r="AQ20903" i="131"/>
  <c r="AU20903" i="131"/>
  <c r="AL20904" i="131"/>
  <c r="AP20904" i="131"/>
  <c r="AT20904" i="131"/>
  <c r="AX20904" i="131"/>
  <c r="AK20905" i="131"/>
  <c r="AO20905" i="131"/>
  <c r="AS20905" i="131"/>
  <c r="AW20905" i="131"/>
  <c r="AN20931" i="131"/>
  <c r="AR20931" i="131"/>
  <c r="AV20931" i="131"/>
  <c r="AM20932" i="131"/>
  <c r="AQ20932" i="131"/>
  <c r="AU20932" i="131"/>
  <c r="AL20933" i="131"/>
  <c r="AP20933" i="131"/>
  <c r="AT20933" i="131"/>
  <c r="AX20933" i="131"/>
  <c r="AK20934" i="131"/>
  <c r="AO20934" i="131"/>
  <c r="AS20934" i="131"/>
  <c r="AW20934" i="131"/>
  <c r="AN20935" i="131"/>
  <c r="AR20935" i="131"/>
  <c r="AV20935" i="131"/>
  <c r="AM20961" i="131"/>
  <c r="AQ20961" i="131"/>
  <c r="AU20961" i="131"/>
  <c r="AL20962" i="131"/>
  <c r="AP20962" i="131"/>
  <c r="AT20962" i="131"/>
  <c r="AX20962" i="131"/>
  <c r="AK20963" i="131"/>
  <c r="AO20963" i="131"/>
  <c r="AS20963" i="131"/>
  <c r="AW20963" i="131"/>
  <c r="AN20964" i="131"/>
  <c r="AR20964" i="131"/>
  <c r="AV20964" i="131"/>
  <c r="AM20965" i="131"/>
  <c r="AQ20965" i="131"/>
  <c r="AU20965" i="131"/>
  <c r="AL20991" i="131"/>
  <c r="AP20991" i="131"/>
  <c r="AT20991" i="131"/>
  <c r="AX20991" i="131"/>
  <c r="AK20992" i="131"/>
  <c r="AO20992" i="131"/>
  <c r="AS20992" i="131"/>
  <c r="AW20992" i="131"/>
  <c r="AN20993" i="131"/>
  <c r="AR20993" i="131"/>
  <c r="AV20993" i="131"/>
  <c r="AM20994" i="131"/>
  <c r="AQ20994" i="131"/>
  <c r="AU20994" i="131"/>
  <c r="AL20995" i="131"/>
  <c r="AP20995" i="131"/>
  <c r="AT20995" i="131"/>
  <c r="AX20995" i="131"/>
  <c r="AK21021" i="131"/>
  <c r="AO21021" i="131"/>
  <c r="AS21021" i="131"/>
  <c r="AW21021" i="131"/>
  <c r="AN21022" i="131"/>
  <c r="AR21022" i="131"/>
  <c r="AV21022" i="131"/>
  <c r="AM21023" i="131"/>
  <c r="AQ21023" i="131"/>
  <c r="AU21023" i="131"/>
  <c r="AL21024" i="131"/>
  <c r="AP21024" i="131"/>
  <c r="AT21024" i="131"/>
  <c r="AX21024" i="131"/>
  <c r="AK21025" i="131"/>
  <c r="AO21025" i="131"/>
  <c r="AS21025" i="131"/>
  <c r="AW21025" i="131"/>
  <c r="AN21051" i="131"/>
  <c r="AR21051" i="131"/>
  <c r="AV21051" i="131"/>
  <c r="AM21052" i="131"/>
  <c r="AQ21052" i="131"/>
  <c r="AU21052" i="131"/>
  <c r="AL21053" i="131"/>
  <c r="AP21053" i="131"/>
  <c r="AT21053" i="131"/>
  <c r="AX21053" i="131"/>
  <c r="AK21054" i="131"/>
  <c r="AO21054" i="131"/>
  <c r="AS21054" i="131"/>
  <c r="AW21054" i="131"/>
  <c r="AN21055" i="131"/>
  <c r="AR21055" i="131"/>
  <c r="AV21055" i="131"/>
  <c r="AM21081" i="131"/>
  <c r="AQ21081" i="131"/>
  <c r="AU21081" i="131"/>
  <c r="AL21082" i="131"/>
  <c r="AP21082" i="131"/>
  <c r="AT21082" i="131"/>
  <c r="AX21082" i="131"/>
  <c r="AK21083" i="131"/>
  <c r="AO21083" i="131"/>
  <c r="AS21083" i="131"/>
  <c r="AW21083" i="131"/>
  <c r="AN21084" i="131"/>
  <c r="AR21084" i="131"/>
  <c r="AV21084" i="131"/>
  <c r="AM21085" i="131"/>
  <c r="AQ21085" i="131"/>
  <c r="AU21085" i="131"/>
  <c r="AL21111" i="131"/>
  <c r="AP21111" i="131"/>
  <c r="AT21111" i="131"/>
  <c r="AX21111" i="131"/>
  <c r="AK21112" i="131"/>
  <c r="AO21112" i="131"/>
  <c r="AS21112" i="131"/>
  <c r="AW21112" i="131"/>
  <c r="AN21113" i="131"/>
  <c r="AR21113" i="131"/>
  <c r="AV21113" i="131"/>
  <c r="AM21114" i="131"/>
  <c r="AQ21114" i="131"/>
  <c r="AU21114" i="131"/>
  <c r="AL21115" i="131"/>
  <c r="AP21115" i="131"/>
  <c r="AT21115" i="131"/>
  <c r="AX21115" i="131"/>
  <c r="AK21141" i="131"/>
  <c r="AO21141" i="131"/>
  <c r="AS21141" i="131"/>
  <c r="AW21141" i="131"/>
  <c r="AN21142" i="131"/>
  <c r="AR21142" i="131"/>
  <c r="AV21142" i="131"/>
  <c r="AM21143" i="131"/>
  <c r="AQ21143" i="131"/>
  <c r="AU21143" i="131"/>
  <c r="AL21144" i="131"/>
  <c r="AP21144" i="131"/>
  <c r="AT21144" i="131"/>
  <c r="AX21144" i="131"/>
  <c r="AK21145" i="131"/>
  <c r="AO21145" i="131"/>
  <c r="AS21145" i="131"/>
  <c r="AW21145" i="131"/>
  <c r="AN21171" i="131"/>
  <c r="AR21171" i="131"/>
  <c r="AV21171" i="131"/>
  <c r="AM21172" i="131"/>
  <c r="AQ21172" i="131"/>
  <c r="AU21172" i="131"/>
  <c r="AL21173" i="131"/>
  <c r="AP21173" i="131"/>
  <c r="AT21173" i="131"/>
  <c r="AX21173" i="131"/>
  <c r="AK21174" i="131"/>
  <c r="AO21174" i="131"/>
  <c r="AS21174" i="131"/>
  <c r="AW21174" i="131"/>
  <c r="AN21175" i="131"/>
  <c r="AR21175" i="131"/>
  <c r="AV21175" i="131"/>
  <c r="AM21201" i="131"/>
  <c r="AQ21201" i="131"/>
  <c r="AU21201" i="131"/>
  <c r="AL21202" i="131"/>
  <c r="AP21202" i="131"/>
  <c r="AT21202" i="131"/>
  <c r="AX21202" i="131"/>
  <c r="AK21203" i="131"/>
  <c r="AO21203" i="131"/>
  <c r="AS21203" i="131"/>
  <c r="AW21203" i="131"/>
  <c r="AN21204" i="131"/>
  <c r="AR21204" i="131"/>
  <c r="AV21204" i="131"/>
  <c r="AM21205" i="131"/>
  <c r="AQ21205" i="131"/>
  <c r="AU21205" i="131"/>
  <c r="AL21231" i="131"/>
  <c r="AP21231" i="131"/>
  <c r="AT21231" i="131"/>
  <c r="AX21231" i="131"/>
  <c r="AK21232" i="131"/>
  <c r="AO21232" i="131"/>
  <c r="AS21232" i="131"/>
  <c r="AW21232" i="131"/>
  <c r="AN21233" i="131"/>
  <c r="AR21233" i="131"/>
  <c r="AV21233" i="131"/>
  <c r="AM21234" i="131"/>
  <c r="AQ21234" i="131"/>
  <c r="AU21234" i="131"/>
  <c r="AL21235" i="131"/>
  <c r="AP21235" i="131"/>
  <c r="AT21235" i="131"/>
  <c r="AX21235" i="131"/>
  <c r="AK21261" i="131"/>
  <c r="AO21261" i="131"/>
  <c r="AS21261" i="131"/>
  <c r="AW21261" i="131"/>
  <c r="AN21262" i="131"/>
  <c r="AR21262" i="131"/>
  <c r="AV21262" i="131"/>
  <c r="AM21263" i="131"/>
  <c r="AQ21263" i="131"/>
  <c r="AU21263" i="131"/>
  <c r="AL21264" i="131"/>
  <c r="AP21264" i="131"/>
  <c r="AT21264" i="131"/>
  <c r="AX21264" i="131"/>
  <c r="AK21265" i="131"/>
  <c r="AO21265" i="131"/>
  <c r="AS21265" i="131"/>
  <c r="AW21265" i="131"/>
  <c r="AN21291" i="131"/>
  <c r="AR21291" i="131"/>
  <c r="AV21291" i="131"/>
  <c r="AM21292" i="131"/>
  <c r="AQ21292" i="131"/>
  <c r="AU21292" i="131"/>
  <c r="AL21293" i="131"/>
  <c r="AP21293" i="131"/>
  <c r="AT21293" i="131"/>
  <c r="AX21293" i="131"/>
  <c r="AK21294" i="131"/>
  <c r="AO21294" i="131"/>
  <c r="AS21294" i="131"/>
  <c r="AW21294" i="131"/>
  <c r="AN21295" i="131"/>
  <c r="AR21295" i="131"/>
  <c r="AV21295" i="131"/>
  <c r="AM21321" i="131"/>
  <c r="AQ21321" i="131"/>
  <c r="AU21321" i="131"/>
  <c r="AL21322" i="131"/>
  <c r="AP21322" i="131"/>
  <c r="AT21322" i="131"/>
  <c r="AX21322" i="131"/>
  <c r="AK21323" i="131"/>
  <c r="AO21323" i="131"/>
  <c r="AS21323" i="131"/>
  <c r="AW21323" i="131"/>
  <c r="AN21324" i="131"/>
  <c r="AR21324" i="131"/>
  <c r="AV21324" i="131"/>
  <c r="AM21325" i="131"/>
  <c r="AQ21325" i="131"/>
  <c r="AU21325" i="131"/>
  <c r="AL21351" i="131"/>
  <c r="AP21351" i="131"/>
  <c r="AT21351" i="131"/>
  <c r="AX21351" i="131"/>
  <c r="AK21352" i="131"/>
  <c r="AO21352" i="131"/>
  <c r="AS21352" i="131"/>
  <c r="AW21352" i="131"/>
  <c r="AN21353" i="131"/>
  <c r="AR21353" i="131"/>
  <c r="AV21353" i="131"/>
  <c r="AM21354" i="131"/>
  <c r="AQ21354" i="131"/>
  <c r="AU21354" i="131"/>
  <c r="AL21355" i="131"/>
  <c r="AP21355" i="131"/>
  <c r="AT21355" i="131"/>
  <c r="AX21355" i="131"/>
  <c r="AK21381" i="131"/>
  <c r="AO21381" i="131"/>
  <c r="AS21381" i="131"/>
  <c r="AW21381" i="131"/>
  <c r="AN21382" i="131"/>
  <c r="AR21382" i="131"/>
  <c r="AV21382" i="131"/>
  <c r="AM21383" i="131"/>
  <c r="AQ21383" i="131"/>
  <c r="AU21383" i="131"/>
  <c r="AL21384" i="131"/>
  <c r="AP21384" i="131"/>
  <c r="AT21384" i="131"/>
  <c r="AX21384" i="131"/>
  <c r="AK21385" i="131"/>
  <c r="AO21385" i="131"/>
  <c r="AS21385" i="131"/>
  <c r="AW21385" i="131"/>
  <c r="AN21411" i="131"/>
  <c r="AR21411" i="131"/>
  <c r="AV21411" i="131"/>
  <c r="AM21412" i="131"/>
  <c r="AQ21412" i="131"/>
  <c r="AU21412" i="131"/>
  <c r="AL21413" i="131"/>
  <c r="AP21413" i="131"/>
  <c r="AT21413" i="131"/>
  <c r="AX21413" i="131"/>
  <c r="AK21414" i="131"/>
  <c r="AO21414" i="131"/>
  <c r="AS21414" i="131"/>
  <c r="AW21414" i="131"/>
  <c r="AN21415" i="131"/>
  <c r="AR21415" i="131"/>
  <c r="AV21415" i="131"/>
  <c r="AM21441" i="131"/>
  <c r="AQ21441" i="131"/>
  <c r="AU21441" i="131"/>
  <c r="AL21442" i="131"/>
  <c r="AP21442" i="131"/>
  <c r="AT21442" i="131"/>
  <c r="AX21442" i="131"/>
  <c r="AK21443" i="131"/>
  <c r="AO21443" i="131"/>
  <c r="AS21443" i="131"/>
  <c r="AW21443" i="131"/>
  <c r="AN21444" i="131"/>
  <c r="AR21444" i="131"/>
  <c r="AV21444" i="131"/>
  <c r="AM21445" i="131"/>
  <c r="AQ21445" i="131"/>
  <c r="AU21445" i="131"/>
  <c r="AL21471" i="131"/>
  <c r="AP21471" i="131"/>
  <c r="AT21471" i="131"/>
  <c r="AX21471" i="131"/>
  <c r="AK21472" i="131"/>
  <c r="AO21472" i="131"/>
  <c r="AS21472" i="131"/>
  <c r="AW21472" i="131"/>
  <c r="AN21473" i="131"/>
  <c r="AR21473" i="131"/>
  <c r="AV21473" i="131"/>
  <c r="AM21474" i="131"/>
  <c r="AQ21474" i="131"/>
  <c r="AU21474" i="131"/>
  <c r="AL21475" i="131"/>
  <c r="AP21475" i="131"/>
  <c r="AT21475" i="131"/>
  <c r="AX21475" i="131"/>
  <c r="AK21501" i="131"/>
  <c r="AO21501" i="131"/>
  <c r="AS21501" i="131"/>
  <c r="AW21501" i="131"/>
  <c r="AN21502" i="131"/>
  <c r="AR21502" i="131"/>
  <c r="AV21502" i="131"/>
  <c r="AM21503" i="131"/>
  <c r="AQ21503" i="131"/>
  <c r="AU21503" i="131"/>
  <c r="AL21504" i="131"/>
  <c r="AP21504" i="131"/>
  <c r="AT21504" i="131"/>
  <c r="AX21504" i="131"/>
  <c r="AK21505" i="131"/>
  <c r="AO21505" i="131"/>
  <c r="AS21505" i="131"/>
  <c r="AW21505" i="131"/>
  <c r="AN21531" i="131"/>
  <c r="AR21531" i="131"/>
  <c r="AV21531" i="131"/>
  <c r="AM21532" i="131"/>
  <c r="AQ21532" i="131"/>
  <c r="AU21532" i="131"/>
  <c r="AL21533" i="131"/>
  <c r="AP21533" i="131"/>
  <c r="AT21533" i="131"/>
  <c r="AX21533" i="131"/>
  <c r="AK21534" i="131"/>
  <c r="AO21534" i="131"/>
  <c r="AS21534" i="131"/>
  <c r="AW21534" i="131"/>
  <c r="AN21535" i="131"/>
  <c r="AR21535" i="131"/>
  <c r="AV21535" i="131"/>
  <c r="AM21561" i="131"/>
  <c r="AQ21561" i="131"/>
  <c r="AU21561" i="131"/>
  <c r="AL21562" i="131"/>
  <c r="AP21562" i="131"/>
  <c r="AT21562" i="131"/>
  <c r="AX21562" i="131"/>
  <c r="AK21563" i="131"/>
  <c r="AO21563" i="131"/>
  <c r="AS21563" i="131"/>
  <c r="AW21563" i="131"/>
  <c r="AN21564" i="131"/>
  <c r="AR21564" i="131"/>
  <c r="AV21564" i="131"/>
  <c r="AM21565" i="131"/>
  <c r="AQ21565" i="131"/>
  <c r="AU21565" i="131"/>
  <c r="AL21591" i="131"/>
  <c r="AP21591" i="131"/>
  <c r="AT21591" i="131"/>
  <c r="AX21591" i="131"/>
  <c r="AK21592" i="131"/>
  <c r="AO21592" i="131"/>
  <c r="AS21592" i="131"/>
  <c r="AW21592" i="131"/>
  <c r="AN21593" i="131"/>
  <c r="AR21593" i="131"/>
  <c r="AV21593" i="131"/>
  <c r="AM21594" i="131"/>
  <c r="AQ21594" i="131"/>
  <c r="AU21594" i="131"/>
  <c r="AL21595" i="131"/>
  <c r="AP21595" i="131"/>
  <c r="AT21595" i="131"/>
  <c r="AX21595" i="131"/>
  <c r="AK21621" i="131"/>
  <c r="AO21621" i="131"/>
  <c r="AS21621" i="131"/>
  <c r="AW21621" i="131"/>
  <c r="AN21622" i="131"/>
  <c r="AR21622" i="131"/>
  <c r="AV21622" i="131"/>
  <c r="AM21623" i="131"/>
  <c r="AQ21623" i="131"/>
  <c r="AU21623" i="131"/>
  <c r="AL21624" i="131"/>
  <c r="AP21624" i="131"/>
  <c r="AT21624" i="131"/>
  <c r="AX21624" i="131"/>
  <c r="AK21625" i="131"/>
  <c r="AO21625" i="131"/>
  <c r="AS21625" i="131"/>
  <c r="AW21625" i="131"/>
  <c r="AN21651" i="131"/>
  <c r="AR21651" i="131"/>
  <c r="AV21651" i="131"/>
  <c r="AM21652" i="131"/>
  <c r="AQ21652" i="131"/>
  <c r="AU21652" i="131"/>
  <c r="AL21653" i="131"/>
  <c r="AP21653" i="131"/>
  <c r="AT21653" i="131"/>
  <c r="AX21653" i="131"/>
  <c r="AK21654" i="131"/>
  <c r="AO21654" i="131"/>
  <c r="AS21654" i="131"/>
  <c r="AW21654" i="131"/>
  <c r="AN21655" i="131"/>
  <c r="AR21655" i="131"/>
  <c r="AV21655" i="131"/>
  <c r="AM21681" i="131"/>
  <c r="AQ21681" i="131"/>
  <c r="AU21681" i="131"/>
  <c r="AL21682" i="131"/>
  <c r="AP21682" i="131"/>
  <c r="AT21682" i="131"/>
  <c r="AX21682" i="131"/>
  <c r="AK21683" i="131"/>
  <c r="AO21683" i="131"/>
  <c r="AS21683" i="131"/>
  <c r="AW21683" i="131"/>
  <c r="AN21684" i="131"/>
  <c r="AR21684" i="131"/>
  <c r="AV21684" i="131"/>
  <c r="AM21685" i="131"/>
  <c r="AQ21685" i="131"/>
  <c r="AU21685" i="131"/>
  <c r="AL21711" i="131"/>
  <c r="AP21711" i="131"/>
  <c r="AT21711" i="131"/>
  <c r="AX21711" i="131"/>
  <c r="AK21712" i="131"/>
  <c r="AO21712" i="131"/>
  <c r="AS21712" i="131"/>
  <c r="AW21712" i="131"/>
  <c r="AN21713" i="131"/>
  <c r="AR21713" i="131"/>
  <c r="AV21713" i="131"/>
  <c r="AM21714" i="131"/>
  <c r="AQ21714" i="131"/>
  <c r="AU21714" i="131"/>
  <c r="AL21715" i="131"/>
  <c r="AP21715" i="131"/>
  <c r="AT21715" i="131"/>
  <c r="AX21715" i="131"/>
  <c r="AK21741" i="131"/>
  <c r="AO21741" i="131"/>
  <c r="AS21741" i="131"/>
  <c r="AW21741" i="131"/>
  <c r="AN21742" i="131"/>
  <c r="AR21742" i="131"/>
  <c r="AV21742" i="131"/>
  <c r="AM21743" i="131"/>
  <c r="AQ21743" i="131"/>
  <c r="AU21743" i="131"/>
  <c r="AL21744" i="131"/>
  <c r="AP21744" i="131"/>
  <c r="AT21744" i="131"/>
  <c r="AX21744" i="131"/>
  <c r="AK21745" i="131"/>
  <c r="AO21745" i="131"/>
  <c r="AS21745" i="131"/>
  <c r="AW21745" i="131"/>
  <c r="AN21771" i="131"/>
  <c r="AR21771" i="131"/>
  <c r="AV21771" i="131"/>
  <c r="AM21772" i="131"/>
  <c r="AQ21772" i="131"/>
  <c r="AU21772" i="131"/>
  <c r="AL21773" i="131"/>
  <c r="AP21773" i="131"/>
  <c r="AT21773" i="131"/>
  <c r="AX21773" i="131"/>
  <c r="AK21774" i="131"/>
  <c r="AO21774" i="131"/>
  <c r="AS21774" i="131"/>
  <c r="AW21774" i="131"/>
  <c r="AN21775" i="131"/>
  <c r="AR21775" i="131"/>
  <c r="AV21775" i="131"/>
  <c r="AM21801" i="131"/>
  <c r="AQ21801" i="131"/>
  <c r="AU21801" i="131"/>
  <c r="AL21802" i="131"/>
  <c r="AP21802" i="131"/>
  <c r="AT21802" i="131"/>
  <c r="AX21802" i="131"/>
  <c r="AK21803" i="131"/>
  <c r="AO21803" i="131"/>
  <c r="AS21803" i="131"/>
  <c r="AW21803" i="131"/>
  <c r="AN21804" i="131"/>
  <c r="AR21804" i="131"/>
  <c r="AV21804" i="131"/>
  <c r="AM21805" i="131"/>
  <c r="AQ21805" i="131"/>
  <c r="AU21805" i="131"/>
  <c r="AL21831" i="131"/>
  <c r="AP21831" i="131"/>
  <c r="AT21831" i="131"/>
  <c r="AX21831" i="131"/>
  <c r="AK21832" i="131"/>
  <c r="AO21832" i="131"/>
  <c r="AS21832" i="131"/>
  <c r="AW21832" i="131"/>
  <c r="AN21833" i="131"/>
  <c r="AR21833" i="131"/>
  <c r="AV21833" i="131"/>
  <c r="AM21834" i="131"/>
  <c r="AQ21834" i="131"/>
  <c r="AU21834" i="131"/>
  <c r="AL21835" i="131"/>
  <c r="AP21835" i="131"/>
  <c r="AT21835" i="131"/>
  <c r="AX21835" i="131"/>
  <c r="AK21861" i="131"/>
  <c r="AO21861" i="131"/>
  <c r="AS21861" i="131"/>
  <c r="AW21861" i="131"/>
  <c r="AN21862" i="131"/>
  <c r="AR21862" i="131"/>
  <c r="AV21862" i="131"/>
  <c r="AM21863" i="131"/>
  <c r="AQ21863" i="131"/>
  <c r="AU21863" i="131"/>
  <c r="AL21864" i="131"/>
  <c r="AP21864" i="131"/>
  <c r="AT21864" i="131"/>
  <c r="AX21864" i="131"/>
  <c r="AK21865" i="131"/>
  <c r="AO21865" i="131"/>
  <c r="AS21865" i="131"/>
  <c r="AW21865" i="131"/>
  <c r="AN21891" i="131"/>
  <c r="AR21891" i="131"/>
  <c r="AV21891" i="131"/>
  <c r="AM21892" i="131"/>
  <c r="AQ21892" i="131"/>
  <c r="AU21892" i="131"/>
  <c r="AL21893" i="131"/>
  <c r="AP21893" i="131"/>
  <c r="AT21893" i="131"/>
  <c r="AX21893" i="131"/>
  <c r="AK21894" i="131"/>
  <c r="AO21894" i="131"/>
  <c r="AS21894" i="131"/>
  <c r="AW21894" i="131"/>
  <c r="AN21895" i="131"/>
  <c r="AR21895" i="131"/>
  <c r="AV21895" i="131"/>
  <c r="AM21921" i="131"/>
  <c r="AQ21921" i="131"/>
  <c r="AU21921" i="131"/>
  <c r="AL21922" i="131"/>
  <c r="AP21922" i="131"/>
  <c r="AT21922" i="131"/>
  <c r="AX21922" i="131"/>
  <c r="AK21923" i="131"/>
  <c r="AO21923" i="131"/>
  <c r="AS21923" i="131"/>
  <c r="AW21923" i="131"/>
  <c r="AN21924" i="131"/>
  <c r="AR21924" i="131"/>
  <c r="AV21924" i="131"/>
  <c r="AM21925" i="131"/>
  <c r="AQ21925" i="131"/>
  <c r="AU21925" i="131"/>
  <c r="AL21951" i="131"/>
  <c r="AP21951" i="131"/>
  <c r="AT21951" i="131"/>
  <c r="AX21951" i="131"/>
  <c r="AK21952" i="131"/>
  <c r="AO21952" i="131"/>
  <c r="AS21952" i="131"/>
  <c r="AW21952" i="131"/>
  <c r="AN21953" i="131"/>
  <c r="AR21953" i="131"/>
  <c r="AV21953" i="131"/>
  <c r="AM21954" i="131"/>
  <c r="AQ21954" i="131"/>
  <c r="AU21954" i="131"/>
  <c r="AL21955" i="131"/>
  <c r="AP21955" i="131"/>
  <c r="AT21955" i="131"/>
  <c r="AX21955" i="131"/>
  <c r="AK21981" i="131"/>
  <c r="AO21981" i="131"/>
  <c r="AS21981" i="131"/>
  <c r="AW21981" i="131"/>
  <c r="AN21982" i="131"/>
  <c r="AR21982" i="131"/>
  <c r="AV21982" i="131"/>
  <c r="AM21983" i="131"/>
  <c r="AQ21983" i="131"/>
  <c r="AU21983" i="131"/>
  <c r="AL21984" i="131"/>
  <c r="AP21984" i="131"/>
  <c r="AT21984" i="131"/>
  <c r="AX21984" i="131"/>
  <c r="AK21985" i="131"/>
  <c r="AO21985" i="131"/>
  <c r="AS21985" i="131"/>
  <c r="AW21985" i="131"/>
  <c r="AN22011" i="131"/>
  <c r="AR22011" i="131"/>
  <c r="AV22011" i="131"/>
  <c r="AM22012" i="131"/>
  <c r="AQ22012" i="131"/>
  <c r="AU22012" i="131"/>
  <c r="AL22013" i="131"/>
  <c r="AP22013" i="131"/>
  <c r="AT22013" i="131"/>
  <c r="AX22013" i="131"/>
  <c r="AK22014" i="131"/>
  <c r="AO22014" i="131"/>
  <c r="AS22014" i="131"/>
  <c r="AW22014" i="131"/>
  <c r="AN22015" i="131"/>
  <c r="AR22015" i="131"/>
  <c r="AV22015" i="131"/>
  <c r="AM22041" i="131"/>
  <c r="AQ22041" i="131"/>
  <c r="AU22041" i="131"/>
  <c r="AL22042" i="131"/>
  <c r="AP22042" i="131"/>
  <c r="AT22042" i="131"/>
  <c r="AX22042" i="131"/>
  <c r="AK22043" i="131"/>
  <c r="AO22043" i="131"/>
  <c r="AS22043" i="131"/>
  <c r="AW22043" i="131"/>
  <c r="AN22044" i="131"/>
  <c r="AR22044" i="131"/>
  <c r="AV22044" i="131"/>
  <c r="AM22045" i="131"/>
  <c r="AQ22045" i="131"/>
  <c r="AU22045" i="131"/>
  <c r="AL22071" i="131"/>
  <c r="AP22071" i="131"/>
  <c r="AT22071" i="131"/>
  <c r="AX22071" i="131"/>
  <c r="AK22072" i="131"/>
  <c r="AO22072" i="131"/>
  <c r="AS22072" i="131"/>
  <c r="AW22072" i="131"/>
  <c r="AN22073" i="131"/>
  <c r="AR22073" i="131"/>
  <c r="AV22073" i="131"/>
  <c r="AM22074" i="131"/>
  <c r="AQ22074" i="131"/>
  <c r="AU22074" i="131"/>
  <c r="AL22075" i="131"/>
  <c r="AP22075" i="131"/>
  <c r="AT22075" i="131"/>
  <c r="AX22075" i="131"/>
  <c r="AK22101" i="131"/>
  <c r="AO22101" i="131"/>
  <c r="AS22101" i="131"/>
  <c r="AW22101" i="131"/>
  <c r="AN22102" i="131"/>
  <c r="AR22102" i="131"/>
  <c r="AV22102" i="131"/>
  <c r="AM22103" i="131"/>
  <c r="AQ22103" i="131"/>
  <c r="AU22103" i="131"/>
  <c r="AL22104" i="131"/>
  <c r="AP22104" i="131"/>
  <c r="AT22104" i="131"/>
  <c r="AX22104" i="131"/>
  <c r="AK22105" i="131"/>
  <c r="AO22105" i="131"/>
  <c r="AS22105" i="131"/>
  <c r="AW22105" i="131"/>
  <c r="AN22131" i="131"/>
  <c r="AR22131" i="131"/>
  <c r="AV22131" i="131"/>
  <c r="AM22132" i="131"/>
  <c r="AQ22132" i="131"/>
  <c r="AU22132" i="131"/>
  <c r="AL22133" i="131"/>
  <c r="AP22133" i="131"/>
  <c r="AT22133" i="131"/>
  <c r="AX22133" i="131"/>
  <c r="AK22134" i="131"/>
  <c r="AO22134" i="131"/>
  <c r="AS22134" i="131"/>
  <c r="AW22134" i="131"/>
  <c r="AN22135" i="131"/>
  <c r="AR22135" i="131"/>
  <c r="AV22135" i="131"/>
  <c r="AM22161" i="131"/>
  <c r="AQ22161" i="131"/>
  <c r="AU22161" i="131"/>
  <c r="AL22162" i="131"/>
  <c r="AP22162" i="131"/>
  <c r="AT22162" i="131"/>
  <c r="AX22162" i="131"/>
  <c r="AK22163" i="131"/>
  <c r="AO22163" i="131"/>
  <c r="AS22163" i="131"/>
  <c r="AW22163" i="131"/>
  <c r="AN22164" i="131"/>
  <c r="AR22164" i="131"/>
  <c r="AV22164" i="131"/>
  <c r="AM22165" i="131"/>
  <c r="AQ22165" i="131"/>
  <c r="AU22165" i="131"/>
  <c r="AL22191" i="131"/>
  <c r="AP22191" i="131"/>
  <c r="AT22191" i="131"/>
  <c r="AX22191" i="131"/>
  <c r="AK22192" i="131"/>
  <c r="AO22192" i="131"/>
  <c r="AS22192" i="131"/>
  <c r="AW22192" i="131"/>
  <c r="AN22193" i="131"/>
  <c r="AR22193" i="131"/>
  <c r="AV22193" i="131"/>
  <c r="AM22194" i="131"/>
  <c r="AQ22194" i="131"/>
  <c r="AU22194" i="131"/>
  <c r="AL22195" i="131"/>
  <c r="AP22195" i="131"/>
  <c r="AT22195" i="131"/>
  <c r="AX22195" i="131"/>
  <c r="AK22221" i="131"/>
  <c r="AO22221" i="131"/>
  <c r="AS22221" i="131"/>
  <c r="AW22221" i="131"/>
  <c r="AN22222" i="131"/>
  <c r="AR22222" i="131"/>
  <c r="AV22222" i="131"/>
  <c r="AM22223" i="131"/>
  <c r="AQ22223" i="131"/>
  <c r="AU22223" i="131"/>
  <c r="AL22224" i="131"/>
  <c r="AP22224" i="131"/>
  <c r="AT22224" i="131"/>
  <c r="AX22224" i="131"/>
  <c r="AK22225" i="131"/>
  <c r="AO22225" i="131"/>
  <c r="AS22225" i="131"/>
  <c r="AW22225" i="131"/>
  <c r="AN22251" i="131"/>
  <c r="AR22251" i="131"/>
  <c r="AV22251" i="131"/>
  <c r="AM22252" i="131"/>
  <c r="AQ22252" i="131"/>
  <c r="AU22252" i="131"/>
  <c r="AL22253" i="131"/>
  <c r="AP22253" i="131"/>
  <c r="AT22253" i="131"/>
  <c r="AX22253" i="131"/>
  <c r="AK22254" i="131"/>
  <c r="AO22254" i="131"/>
  <c r="AS22254" i="131"/>
  <c r="AW22254" i="131"/>
  <c r="AN22255" i="131"/>
  <c r="AR22255" i="131"/>
  <c r="AV22255" i="131"/>
  <c r="AM22281" i="131"/>
  <c r="AQ22281" i="131"/>
  <c r="AU22281" i="131"/>
  <c r="AL22282" i="131"/>
  <c r="AP22282" i="131"/>
  <c r="AT22282" i="131"/>
  <c r="AX22282" i="131"/>
  <c r="AK22283" i="131"/>
  <c r="AO22283" i="131"/>
  <c r="AS22283" i="131"/>
  <c r="AW22283" i="131"/>
  <c r="AN22284" i="131"/>
  <c r="AR22284" i="131"/>
  <c r="AV22284" i="131"/>
  <c r="AM22285" i="131"/>
  <c r="AQ22285" i="131"/>
  <c r="AU22285" i="131"/>
  <c r="AL22311" i="131"/>
  <c r="AP22311" i="131"/>
  <c r="AT22311" i="131"/>
  <c r="AX22311" i="131"/>
  <c r="AK22312" i="131"/>
  <c r="AO22312" i="131"/>
  <c r="AS22312" i="131"/>
  <c r="AW22312" i="131"/>
  <c r="AN22313" i="131"/>
  <c r="AR22313" i="131"/>
  <c r="AV22313" i="131"/>
  <c r="AM22314" i="131"/>
  <c r="AQ22314" i="131"/>
  <c r="AU22314" i="131"/>
  <c r="AL22315" i="131"/>
  <c r="AP22315" i="131"/>
  <c r="AT22315" i="131"/>
  <c r="AX22315" i="131"/>
  <c r="AK22341" i="131"/>
  <c r="AO22341" i="131"/>
  <c r="AS22341" i="131"/>
  <c r="AW22341" i="131"/>
  <c r="AN22342" i="131"/>
  <c r="AR22342" i="131"/>
  <c r="AV22342" i="131"/>
  <c r="AM22343" i="131"/>
  <c r="AQ22343" i="131"/>
  <c r="AU22343" i="131"/>
  <c r="AL22344" i="131"/>
  <c r="AP22344" i="131"/>
  <c r="AT22344" i="131"/>
  <c r="AX22344" i="131"/>
  <c r="AK22345" i="131"/>
  <c r="AO22345" i="131"/>
  <c r="AS22345" i="131"/>
  <c r="AW22345" i="131"/>
  <c r="AN22371" i="131"/>
  <c r="AR22371" i="131"/>
  <c r="AV22371" i="131"/>
  <c r="AM22372" i="131"/>
  <c r="AQ22372" i="131"/>
  <c r="AU22372" i="131"/>
  <c r="AL22373" i="131"/>
  <c r="AP22373" i="131"/>
  <c r="AT22373" i="131"/>
  <c r="AX22373" i="131"/>
  <c r="AK22374" i="131"/>
  <c r="AO22374" i="131"/>
  <c r="AS22374" i="131"/>
  <c r="AW22374" i="131"/>
  <c r="AN22375" i="131"/>
  <c r="AR22375" i="131"/>
  <c r="AV22375" i="131"/>
  <c r="AM22401" i="131"/>
  <c r="AQ22401" i="131"/>
  <c r="AU22401" i="131"/>
  <c r="AL22402" i="131"/>
  <c r="AP22402" i="131"/>
  <c r="AT22402" i="131"/>
  <c r="AX22402" i="131"/>
  <c r="AK22403" i="131"/>
  <c r="AO22403" i="131"/>
  <c r="AS22403" i="131"/>
  <c r="AW22403" i="131"/>
  <c r="AN22404" i="131"/>
  <c r="AR22404" i="131"/>
  <c r="AV22404" i="131"/>
  <c r="AM22405" i="131"/>
  <c r="AQ22405" i="131"/>
  <c r="AU22405" i="131"/>
  <c r="AL22431" i="131"/>
  <c r="AP22431" i="131"/>
  <c r="AT22431" i="131"/>
  <c r="AX22431" i="131"/>
  <c r="AK22432" i="131"/>
  <c r="AO22432" i="131"/>
  <c r="AS22432" i="131"/>
  <c r="AW22432" i="131"/>
  <c r="AN22433" i="131"/>
  <c r="AR22433" i="131"/>
  <c r="AV22433" i="131"/>
  <c r="AM22434" i="131"/>
  <c r="AQ22434" i="131"/>
  <c r="AU22434" i="131"/>
  <c r="AL22435" i="131"/>
  <c r="AP22435" i="131"/>
  <c r="AT22435" i="131"/>
  <c r="AX22435" i="131"/>
  <c r="AK22461" i="131"/>
  <c r="AO22461" i="131"/>
  <c r="AS22461" i="131"/>
  <c r="AW22461" i="131"/>
  <c r="AN22462" i="131"/>
  <c r="AR22462" i="131"/>
  <c r="AV22462" i="131"/>
  <c r="AM22463" i="131"/>
  <c r="AQ22463" i="131"/>
  <c r="AU22463" i="131"/>
  <c r="AL22464" i="131"/>
  <c r="AP22464" i="131"/>
  <c r="AT22464" i="131"/>
  <c r="AX22464" i="131"/>
  <c r="AK22465" i="131"/>
  <c r="AO22465" i="131"/>
  <c r="AS22465" i="131"/>
  <c r="AW22465" i="131"/>
  <c r="AN22491" i="131"/>
  <c r="AR22491" i="131"/>
  <c r="AV22491" i="131"/>
  <c r="AM22492" i="131"/>
  <c r="AQ22492" i="131"/>
  <c r="AU22492" i="131"/>
  <c r="AL22493" i="131"/>
  <c r="AP22493" i="131"/>
  <c r="AT22493" i="131"/>
  <c r="AX22493" i="131"/>
  <c r="AK22494" i="131"/>
  <c r="AO22494" i="131"/>
  <c r="AS22494" i="131"/>
  <c r="AW22494" i="131"/>
  <c r="AN22495" i="131"/>
  <c r="AR22495" i="131"/>
  <c r="AV22495" i="131"/>
  <c r="AM22521" i="131"/>
  <c r="AQ22521" i="131"/>
  <c r="AU22521" i="131"/>
  <c r="AL22522" i="131"/>
  <c r="AP22522" i="131"/>
  <c r="AT22522" i="131"/>
  <c r="AX22522" i="131"/>
  <c r="AK22523" i="131"/>
  <c r="AO22523" i="131"/>
  <c r="AS22523" i="131"/>
  <c r="AW22523" i="131"/>
  <c r="AN22524" i="131"/>
  <c r="AR22524" i="131"/>
  <c r="AV22524" i="131"/>
  <c r="AM22525" i="131"/>
  <c r="AQ22525" i="131"/>
  <c r="AU22525" i="131"/>
  <c r="AL22551" i="131"/>
  <c r="AP22551" i="131"/>
  <c r="AT22551" i="131"/>
  <c r="AX22551" i="131"/>
  <c r="AK22552" i="131"/>
  <c r="AO22552" i="131"/>
  <c r="AS22552" i="131"/>
  <c r="AW22552" i="131"/>
  <c r="AN22553" i="131"/>
  <c r="AR22553" i="131"/>
  <c r="AV22553" i="131"/>
  <c r="AM22554" i="131"/>
  <c r="AQ22554" i="131"/>
  <c r="AU22554" i="131"/>
  <c r="AL22555" i="131"/>
  <c r="AP22555" i="131"/>
  <c r="AT22555" i="131"/>
  <c r="AX22555" i="131"/>
  <c r="AK22581" i="131"/>
  <c r="AO22581" i="131"/>
  <c r="AS22581" i="131"/>
  <c r="AW22581" i="131"/>
  <c r="AN22582" i="131"/>
  <c r="AR22582" i="131"/>
  <c r="AV22582" i="131"/>
  <c r="AM22583" i="131"/>
  <c r="AQ22583" i="131"/>
  <c r="AU22583" i="131"/>
  <c r="AL22584" i="131"/>
  <c r="AP22584" i="131"/>
  <c r="AT22584" i="131"/>
  <c r="AX22584" i="131"/>
  <c r="AK22585" i="131"/>
  <c r="AO22585" i="131"/>
  <c r="AS22585" i="131"/>
  <c r="AW22585" i="131"/>
  <c r="AN22611" i="131"/>
  <c r="AR22611" i="131"/>
  <c r="AV22611" i="131"/>
  <c r="AM22612" i="131"/>
  <c r="AQ22612" i="131"/>
  <c r="AU22612" i="131"/>
  <c r="AL22613" i="131"/>
  <c r="AP22613" i="131"/>
  <c r="AT22613" i="131"/>
  <c r="AX22613" i="131"/>
  <c r="AK22614" i="131"/>
  <c r="AO22614" i="131"/>
  <c r="AS22614" i="131"/>
  <c r="AW22614" i="131"/>
  <c r="AN22615" i="131"/>
  <c r="AR22615" i="131"/>
  <c r="AV22615" i="131"/>
  <c r="AM22641" i="131"/>
  <c r="AQ22641" i="131"/>
  <c r="AU22641" i="131"/>
  <c r="AL22642" i="131"/>
  <c r="AP22642" i="131"/>
  <c r="AT22642" i="131"/>
  <c r="AX22642" i="131"/>
  <c r="AK22643" i="131"/>
  <c r="AO22643" i="131"/>
  <c r="AS22643" i="131"/>
  <c r="AW22643" i="131"/>
  <c r="AN22644" i="131"/>
  <c r="AR22644" i="131"/>
  <c r="AV22644" i="131"/>
  <c r="AM22645" i="131"/>
  <c r="AQ22645" i="131"/>
  <c r="AU22645" i="131"/>
  <c r="AL22671" i="131"/>
  <c r="AP22671" i="131"/>
  <c r="AT22671" i="131"/>
  <c r="AX22671" i="131"/>
  <c r="AK22672" i="131"/>
  <c r="AO22672" i="131"/>
  <c r="AS22672" i="131"/>
  <c r="AW22672" i="131"/>
  <c r="AN22673" i="131"/>
  <c r="AR22673" i="131"/>
  <c r="AV22673" i="131"/>
  <c r="AM22674" i="131"/>
  <c r="AQ22674" i="131"/>
  <c r="AU22674" i="131"/>
  <c r="AL22675" i="131"/>
  <c r="AP22675" i="131"/>
  <c r="AT22675" i="131"/>
  <c r="AX22675" i="131"/>
  <c r="AK22701" i="131"/>
  <c r="AO22701" i="131"/>
  <c r="AS22701" i="131"/>
  <c r="AW22701" i="131"/>
  <c r="AN22702" i="131"/>
  <c r="AR22702" i="131"/>
  <c r="AV22702" i="131"/>
  <c r="AM22703" i="131"/>
  <c r="AQ22703" i="131"/>
  <c r="AU22703" i="131"/>
  <c r="AL22704" i="131"/>
  <c r="AP22704" i="131"/>
  <c r="AT22704" i="131"/>
  <c r="AX22704" i="131"/>
  <c r="AK22705" i="131"/>
  <c r="AO22705" i="131"/>
  <c r="AS22705" i="131"/>
  <c r="AW22705" i="131"/>
  <c r="AN22731" i="131"/>
  <c r="AR22731" i="131"/>
  <c r="AV22731" i="131"/>
  <c r="AM22732" i="131"/>
  <c r="AQ22732" i="131"/>
  <c r="AU22732" i="131"/>
  <c r="AL22733" i="131"/>
  <c r="AP22733" i="131"/>
  <c r="AT22733" i="131"/>
  <c r="AX22733" i="131"/>
  <c r="AK22734" i="131"/>
  <c r="AO22734" i="131"/>
  <c r="AS22734" i="131"/>
  <c r="AW22734" i="131"/>
  <c r="AN22735" i="131"/>
  <c r="AR22735" i="131"/>
  <c r="AV22735" i="131"/>
  <c r="AM22761" i="131"/>
  <c r="AQ22761" i="131"/>
  <c r="AU22761" i="131"/>
  <c r="AL22762" i="131"/>
  <c r="AP22762" i="131"/>
  <c r="AT22762" i="131"/>
  <c r="AX22762" i="131"/>
  <c r="AK22763" i="131"/>
  <c r="AO22763" i="131"/>
  <c r="AS22763" i="131"/>
  <c r="AW22763" i="131"/>
  <c r="AN22764" i="131"/>
  <c r="AR22764" i="131"/>
  <c r="AV22764" i="131"/>
  <c r="AM22765" i="131"/>
  <c r="AQ22765" i="131"/>
  <c r="AU22765" i="131"/>
  <c r="AL22791" i="131"/>
  <c r="AP22791" i="131"/>
  <c r="AT22791" i="131"/>
  <c r="AX22791" i="131"/>
  <c r="AK22792" i="131"/>
  <c r="AO22792" i="131"/>
  <c r="AS22792" i="131"/>
  <c r="AW22792" i="131"/>
  <c r="AN22793" i="131"/>
  <c r="AR22793" i="131"/>
  <c r="AV22793" i="131"/>
  <c r="AT27109" i="131"/>
  <c r="AX27109" i="131"/>
  <c r="AL27110" i="131"/>
  <c r="AP27110" i="131"/>
  <c r="AT27110" i="131"/>
  <c r="AX27110" i="131"/>
  <c r="AK27135" i="131"/>
  <c r="AO27135" i="131"/>
  <c r="AS27135" i="131"/>
  <c r="AW27135" i="131"/>
  <c r="AK27136" i="131"/>
  <c r="AO27136" i="131"/>
  <c r="AS27136" i="131"/>
  <c r="AW27136" i="131"/>
  <c r="AK27137" i="131"/>
  <c r="AO27137" i="131"/>
  <c r="AS27137" i="131"/>
  <c r="AW27137" i="131"/>
  <c r="AK27138" i="131"/>
  <c r="AO27138" i="131"/>
  <c r="AS27138" i="131"/>
  <c r="AW27138" i="131"/>
  <c r="AK27139" i="131"/>
  <c r="AO27139" i="131"/>
  <c r="AS27139" i="131"/>
  <c r="AW27139" i="131"/>
  <c r="AK27140" i="131"/>
  <c r="AO27140" i="131"/>
  <c r="AS27140" i="131"/>
  <c r="AW27140" i="131"/>
  <c r="AM22794" i="131"/>
  <c r="AQ22794" i="131"/>
  <c r="AU22794" i="131"/>
  <c r="AL22795" i="131"/>
  <c r="AP22795" i="131"/>
  <c r="AT22795" i="131"/>
  <c r="AX22795" i="131"/>
  <c r="AK22821" i="131"/>
  <c r="AO22821" i="131"/>
  <c r="AS22821" i="131"/>
  <c r="AW22821" i="131"/>
  <c r="AN22822" i="131"/>
  <c r="AR22822" i="131"/>
  <c r="AV22822" i="131"/>
  <c r="AM22823" i="131"/>
  <c r="AQ22823" i="131"/>
  <c r="AU22823" i="131"/>
  <c r="AL22824" i="131"/>
  <c r="AP22824" i="131"/>
  <c r="AT22824" i="131"/>
  <c r="AX22824" i="131"/>
  <c r="AK22825" i="131"/>
  <c r="AO22825" i="131"/>
  <c r="AS22825" i="131"/>
  <c r="AW22825" i="131"/>
  <c r="AN22851" i="131"/>
  <c r="AR22851" i="131"/>
  <c r="AV22851" i="131"/>
  <c r="AM22852" i="131"/>
  <c r="AQ22852" i="131"/>
  <c r="AU22852" i="131"/>
  <c r="AL22853" i="131"/>
  <c r="AP22853" i="131"/>
  <c r="AT22853" i="131"/>
  <c r="AX22853" i="131"/>
  <c r="AK22854" i="131"/>
  <c r="AO22854" i="131"/>
  <c r="AS22854" i="131"/>
  <c r="AW22854" i="131"/>
  <c r="AN22855" i="131"/>
  <c r="AR22855" i="131"/>
  <c r="AV22855" i="131"/>
  <c r="AM22881" i="131"/>
  <c r="AQ22881" i="131"/>
  <c r="AU22881" i="131"/>
  <c r="AL22882" i="131"/>
  <c r="AP22882" i="131"/>
  <c r="AT22882" i="131"/>
  <c r="AX22882" i="131"/>
  <c r="AK22883" i="131"/>
  <c r="AO22883" i="131"/>
  <c r="AS22883" i="131"/>
  <c r="AW22883" i="131"/>
  <c r="AN22884" i="131"/>
  <c r="AR22884" i="131"/>
  <c r="AV22884" i="131"/>
  <c r="AM22885" i="131"/>
  <c r="AQ22885" i="131"/>
  <c r="AU22885" i="131"/>
  <c r="AL22911" i="131"/>
  <c r="AP22911" i="131"/>
  <c r="AT22911" i="131"/>
  <c r="AX22911" i="131"/>
  <c r="AK22912" i="131"/>
  <c r="AO22912" i="131"/>
  <c r="AS22912" i="131"/>
  <c r="AW22912" i="131"/>
  <c r="AN22913" i="131"/>
  <c r="AR22913" i="131"/>
  <c r="AV22913" i="131"/>
  <c r="AM22914" i="131"/>
  <c r="AQ22914" i="131"/>
  <c r="AU22914" i="131"/>
  <c r="AL22915" i="131"/>
  <c r="AP22915" i="131"/>
  <c r="AT22915" i="131"/>
  <c r="AX22915" i="131"/>
  <c r="AK22941" i="131"/>
  <c r="AO22941" i="131"/>
  <c r="AS22941" i="131"/>
  <c r="AW22941" i="131"/>
  <c r="AN22942" i="131"/>
  <c r="AR22942" i="131"/>
  <c r="AV22942" i="131"/>
  <c r="AM22943" i="131"/>
  <c r="AQ22943" i="131"/>
  <c r="AU22943" i="131"/>
  <c r="AL22944" i="131"/>
  <c r="AP22944" i="131"/>
  <c r="AT22944" i="131"/>
  <c r="AX22944" i="131"/>
  <c r="AK22945" i="131"/>
  <c r="AO22945" i="131"/>
  <c r="AS22945" i="131"/>
  <c r="AW22945" i="131"/>
  <c r="AN22971" i="131"/>
  <c r="AR22971" i="131"/>
  <c r="AV22971" i="131"/>
  <c r="AM22972" i="131"/>
  <c r="AQ22972" i="131"/>
  <c r="AU22972" i="131"/>
  <c r="AL22973" i="131"/>
  <c r="AP22973" i="131"/>
  <c r="AT22973" i="131"/>
  <c r="AX22973" i="131"/>
  <c r="AK22974" i="131"/>
  <c r="AO22974" i="131"/>
  <c r="AS22974" i="131"/>
  <c r="AW22974" i="131"/>
  <c r="AN22975" i="131"/>
  <c r="AR22975" i="131"/>
  <c r="AV22975" i="131"/>
  <c r="AM23001" i="131"/>
  <c r="AQ23001" i="131"/>
  <c r="AU23001" i="131"/>
  <c r="AL23002" i="131"/>
  <c r="AP23002" i="131"/>
  <c r="AT23002" i="131"/>
  <c r="AX23002" i="131"/>
  <c r="AK23003" i="131"/>
  <c r="AO23003" i="131"/>
  <c r="AS23003" i="131"/>
  <c r="AW23003" i="131"/>
  <c r="AN23004" i="131"/>
  <c r="AR23004" i="131"/>
  <c r="AV23004" i="131"/>
  <c r="AM23005" i="131"/>
  <c r="AQ23005" i="131"/>
  <c r="AU23005" i="131"/>
  <c r="AL23031" i="131"/>
  <c r="AP23031" i="131"/>
  <c r="AT23031" i="131"/>
  <c r="AX23031" i="131"/>
  <c r="AK23032" i="131"/>
  <c r="AO23032" i="131"/>
  <c r="AS23032" i="131"/>
  <c r="AW23032" i="131"/>
  <c r="AN23033" i="131"/>
  <c r="AR23033" i="131"/>
  <c r="AV23033" i="131"/>
  <c r="AM23034" i="131"/>
  <c r="AQ23034" i="131"/>
  <c r="AU23034" i="131"/>
  <c r="AL23035" i="131"/>
  <c r="AP23035" i="131"/>
  <c r="AT23035" i="131"/>
  <c r="AX23035" i="131"/>
  <c r="AK23061" i="131"/>
  <c r="AO23061" i="131"/>
  <c r="AS23061" i="131"/>
  <c r="AW23061" i="131"/>
  <c r="AN23062" i="131"/>
  <c r="AR23062" i="131"/>
  <c r="AV23062" i="131"/>
  <c r="AM23063" i="131"/>
  <c r="AQ23063" i="131"/>
  <c r="AU23063" i="131"/>
  <c r="AL23064" i="131"/>
  <c r="AP23064" i="131"/>
  <c r="AT23064" i="131"/>
  <c r="AX23064" i="131"/>
  <c r="AK23065" i="131"/>
  <c r="AO23065" i="131"/>
  <c r="AS23065" i="131"/>
  <c r="AW23065" i="131"/>
  <c r="AN23091" i="131"/>
  <c r="AR23091" i="131"/>
  <c r="AV23091" i="131"/>
  <c r="AM23092" i="131"/>
  <c r="AQ23092" i="131"/>
  <c r="AU23092" i="131"/>
  <c r="AL23093" i="131"/>
  <c r="AP23093" i="131"/>
  <c r="AT23093" i="131"/>
  <c r="AX23093" i="131"/>
  <c r="AK23094" i="131"/>
  <c r="AO23094" i="131"/>
  <c r="AS23094" i="131"/>
  <c r="AW23094" i="131"/>
  <c r="AN23095" i="131"/>
  <c r="AR23095" i="131"/>
  <c r="AV23095" i="131"/>
  <c r="AM23121" i="131"/>
  <c r="AQ23121" i="131"/>
  <c r="AU23121" i="131"/>
  <c r="AL23122" i="131"/>
  <c r="AP23122" i="131"/>
  <c r="AT23122" i="131"/>
  <c r="AX23122" i="131"/>
  <c r="AK23123" i="131"/>
  <c r="AO23123" i="131"/>
  <c r="AS23123" i="131"/>
  <c r="AW23123" i="131"/>
  <c r="AN23124" i="131"/>
  <c r="AR23124" i="131"/>
  <c r="AV23124" i="131"/>
  <c r="AM23125" i="131"/>
  <c r="AQ23125" i="131"/>
  <c r="AU23125" i="131"/>
  <c r="AL23151" i="131"/>
  <c r="AP23151" i="131"/>
  <c r="AT23151" i="131"/>
  <c r="AX23151" i="131"/>
  <c r="AK23152" i="131"/>
  <c r="AO23152" i="131"/>
  <c r="AS23152" i="131"/>
  <c r="AW23152" i="131"/>
  <c r="AN23153" i="131"/>
  <c r="AR23153" i="131"/>
  <c r="AV23153" i="131"/>
  <c r="AM23154" i="131"/>
  <c r="AQ23154" i="131"/>
  <c r="AU23154" i="131"/>
  <c r="AL23155" i="131"/>
  <c r="AP23155" i="131"/>
  <c r="AT23155" i="131"/>
  <c r="AX23155" i="131"/>
  <c r="AK23181" i="131"/>
  <c r="AO23181" i="131"/>
  <c r="AS23181" i="131"/>
  <c r="AW23181" i="131"/>
  <c r="AN23182" i="131"/>
  <c r="AR23182" i="131"/>
  <c r="AV23182" i="131"/>
  <c r="AM23183" i="131"/>
  <c r="AQ23183" i="131"/>
  <c r="AU23183" i="131"/>
  <c r="AL23184" i="131"/>
  <c r="AP23184" i="131"/>
  <c r="AT23184" i="131"/>
  <c r="AX23184" i="131"/>
  <c r="AK23185" i="131"/>
  <c r="AO23185" i="131"/>
  <c r="AS23185" i="131"/>
  <c r="AW23185" i="131"/>
  <c r="AN23211" i="131"/>
  <c r="AR23211" i="131"/>
  <c r="AV23211" i="131"/>
  <c r="AM23212" i="131"/>
  <c r="AQ23212" i="131"/>
  <c r="AU23212" i="131"/>
  <c r="AL23213" i="131"/>
  <c r="AP23213" i="131"/>
  <c r="AT23213" i="131"/>
  <c r="AX23213" i="131"/>
  <c r="AK23214" i="131"/>
  <c r="AO23214" i="131"/>
  <c r="AS23214" i="131"/>
  <c r="AW23214" i="131"/>
  <c r="AN23215" i="131"/>
  <c r="AR23215" i="131"/>
  <c r="AV23215" i="131"/>
  <c r="AM23241" i="131"/>
  <c r="AQ23241" i="131"/>
  <c r="AU23241" i="131"/>
  <c r="AL23242" i="131"/>
  <c r="AP23242" i="131"/>
  <c r="AT23242" i="131"/>
  <c r="AX23242" i="131"/>
  <c r="AK23243" i="131"/>
  <c r="AO23243" i="131"/>
  <c r="AS23243" i="131"/>
  <c r="AW23243" i="131"/>
  <c r="AN23244" i="131"/>
  <c r="AR23244" i="131"/>
  <c r="AV23244" i="131"/>
  <c r="AM23245" i="131"/>
  <c r="AQ23245" i="131"/>
  <c r="AU23245" i="131"/>
  <c r="AL23271" i="131"/>
  <c r="AP23271" i="131"/>
  <c r="AT23271" i="131"/>
  <c r="AX23271" i="131"/>
  <c r="AK23272" i="131"/>
  <c r="AO23272" i="131"/>
  <c r="AS23272" i="131"/>
  <c r="AW23272" i="131"/>
  <c r="AN23273" i="131"/>
  <c r="AR23273" i="131"/>
  <c r="AV23273" i="131"/>
  <c r="AM23274" i="131"/>
  <c r="AQ23274" i="131"/>
  <c r="AU23274" i="131"/>
  <c r="AL23275" i="131"/>
  <c r="AP23275" i="131"/>
  <c r="AT23275" i="131"/>
  <c r="AX23275" i="131"/>
  <c r="AK23301" i="131"/>
  <c r="AO23301" i="131"/>
  <c r="AS23301" i="131"/>
  <c r="AW23301" i="131"/>
  <c r="AN23302" i="131"/>
  <c r="AR23302" i="131"/>
  <c r="AV23302" i="131"/>
  <c r="AM23303" i="131"/>
  <c r="AQ23303" i="131"/>
  <c r="AU23303" i="131"/>
  <c r="AL23304" i="131"/>
  <c r="AP23304" i="131"/>
  <c r="AT23304" i="131"/>
  <c r="AX23304" i="131"/>
  <c r="AK23305" i="131"/>
  <c r="AO23305" i="131"/>
  <c r="AS23305" i="131"/>
  <c r="AW23305" i="131"/>
  <c r="AN23331" i="131"/>
  <c r="AR23331" i="131"/>
  <c r="AV23331" i="131"/>
  <c r="AM23332" i="131"/>
  <c r="AQ23332" i="131"/>
  <c r="AU23332" i="131"/>
  <c r="AL23333" i="131"/>
  <c r="AP23333" i="131"/>
  <c r="AT23333" i="131"/>
  <c r="AX23333" i="131"/>
  <c r="AK23334" i="131"/>
  <c r="AO23334" i="131"/>
  <c r="AS23334" i="131"/>
  <c r="AW23334" i="131"/>
  <c r="AN23335" i="131"/>
  <c r="AR23335" i="131"/>
  <c r="AV23335" i="131"/>
  <c r="AM23361" i="131"/>
  <c r="AQ23361" i="131"/>
  <c r="AU23361" i="131"/>
  <c r="AL23362" i="131"/>
  <c r="AP23362" i="131"/>
  <c r="AT23362" i="131"/>
  <c r="AX23362" i="131"/>
  <c r="AK23363" i="131"/>
  <c r="AO23363" i="131"/>
  <c r="AS23363" i="131"/>
  <c r="AW23363" i="131"/>
  <c r="AN23364" i="131"/>
  <c r="AR23364" i="131"/>
  <c r="AV23364" i="131"/>
  <c r="AM23365" i="131"/>
  <c r="AQ23365" i="131"/>
  <c r="AU23365" i="131"/>
  <c r="AL23391" i="131"/>
  <c r="AP23391" i="131"/>
  <c r="AT23391" i="131"/>
  <c r="AX23391" i="131"/>
  <c r="AK23392" i="131"/>
  <c r="AO23392" i="131"/>
  <c r="AS23392" i="131"/>
  <c r="AW23392" i="131"/>
  <c r="AN23393" i="131"/>
  <c r="AR23393" i="131"/>
  <c r="AV23393" i="131"/>
  <c r="AM23394" i="131"/>
  <c r="AQ23394" i="131"/>
  <c r="AU23394" i="131"/>
  <c r="AL23395" i="131"/>
  <c r="AP23395" i="131"/>
  <c r="AT23395" i="131"/>
  <c r="AX23395" i="131"/>
  <c r="AK23421" i="131"/>
  <c r="AO23421" i="131"/>
  <c r="AS23421" i="131"/>
  <c r="AW23421" i="131"/>
  <c r="AN23422" i="131"/>
  <c r="AR23422" i="131"/>
  <c r="AV23422" i="131"/>
  <c r="AM23423" i="131"/>
  <c r="AQ23423" i="131"/>
  <c r="AU23423" i="131"/>
  <c r="AL23424" i="131"/>
  <c r="AP23424" i="131"/>
  <c r="AT23424" i="131"/>
  <c r="AX23424" i="131"/>
  <c r="AK23425" i="131"/>
  <c r="AO23425" i="131"/>
  <c r="AS23425" i="131"/>
  <c r="AW23425" i="131"/>
  <c r="AN23451" i="131"/>
  <c r="AR23451" i="131"/>
  <c r="AV23451" i="131"/>
  <c r="AM23452" i="131"/>
  <c r="AQ23452" i="131"/>
  <c r="AU23452" i="131"/>
  <c r="AL23453" i="131"/>
  <c r="AP23453" i="131"/>
  <c r="AT23453" i="131"/>
  <c r="AX23453" i="131"/>
  <c r="AK23454" i="131"/>
  <c r="AO23454" i="131"/>
  <c r="AS23454" i="131"/>
  <c r="AW23454" i="131"/>
  <c r="AN23455" i="131"/>
  <c r="AR23455" i="131"/>
  <c r="AV23455" i="131"/>
  <c r="AM23481" i="131"/>
  <c r="AQ23481" i="131"/>
  <c r="AU23481" i="131"/>
  <c r="AL23482" i="131"/>
  <c r="AP23482" i="131"/>
  <c r="AT23482" i="131"/>
  <c r="AX23482" i="131"/>
  <c r="AK23483" i="131"/>
  <c r="AO23483" i="131"/>
  <c r="AS23483" i="131"/>
  <c r="AW23483" i="131"/>
  <c r="AN23484" i="131"/>
  <c r="AR23484" i="131"/>
  <c r="AV23484" i="131"/>
  <c r="AM23485" i="131"/>
  <c r="AQ23485" i="131"/>
  <c r="AU23485" i="131"/>
  <c r="AL23511" i="131"/>
  <c r="AP23511" i="131"/>
  <c r="AT23511" i="131"/>
  <c r="AX23511" i="131"/>
  <c r="AK23512" i="131"/>
  <c r="AO23512" i="131"/>
  <c r="AS23512" i="131"/>
  <c r="AW23512" i="131"/>
  <c r="AN23513" i="131"/>
  <c r="AR23513" i="131"/>
  <c r="AV23513" i="131"/>
  <c r="AM23514" i="131"/>
  <c r="AQ23514" i="131"/>
  <c r="AU23514" i="131"/>
  <c r="AL23515" i="131"/>
  <c r="AP23515" i="131"/>
  <c r="AT23515" i="131"/>
  <c r="AX23515" i="131"/>
  <c r="AK23541" i="131"/>
  <c r="AO23541" i="131"/>
  <c r="AS23541" i="131"/>
  <c r="AW23541" i="131"/>
  <c r="AN23542" i="131"/>
  <c r="AR23542" i="131"/>
  <c r="AV23542" i="131"/>
  <c r="AM23543" i="131"/>
  <c r="AQ23543" i="131"/>
  <c r="AU23543" i="131"/>
  <c r="AL23544" i="131"/>
  <c r="AP23544" i="131"/>
  <c r="AT23544" i="131"/>
  <c r="AX23544" i="131"/>
  <c r="AK23545" i="131"/>
  <c r="AO23545" i="131"/>
  <c r="AS23545" i="131"/>
  <c r="AW23545" i="131"/>
  <c r="AN23571" i="131"/>
  <c r="AR23571" i="131"/>
  <c r="AV23571" i="131"/>
  <c r="AM23572" i="131"/>
  <c r="AQ23572" i="131"/>
  <c r="AU23572" i="131"/>
  <c r="AL23573" i="131"/>
  <c r="AP23573" i="131"/>
  <c r="AT23573" i="131"/>
  <c r="AX23573" i="131"/>
  <c r="AK23574" i="131"/>
  <c r="AO23574" i="131"/>
  <c r="AS23574" i="131"/>
  <c r="AW23574" i="131"/>
  <c r="AN23575" i="131"/>
  <c r="AR23575" i="131"/>
  <c r="AV23575" i="131"/>
  <c r="AM23601" i="131"/>
  <c r="AQ23601" i="131"/>
  <c r="AU23601" i="131"/>
  <c r="AL23602" i="131"/>
  <c r="AP23602" i="131"/>
  <c r="AT23602" i="131"/>
  <c r="AX23602" i="131"/>
  <c r="AK23603" i="131"/>
  <c r="AO23603" i="131"/>
  <c r="AS23603" i="131"/>
  <c r="AW23603" i="131"/>
  <c r="AN23604" i="131"/>
  <c r="AR23604" i="131"/>
  <c r="AV23604" i="131"/>
  <c r="AM23605" i="131"/>
  <c r="AQ23605" i="131"/>
  <c r="AU23605" i="131"/>
  <c r="AL23631" i="131"/>
  <c r="AP23631" i="131"/>
  <c r="AT23631" i="131"/>
  <c r="AX23631" i="131"/>
  <c r="AK23632" i="131"/>
  <c r="AO23632" i="131"/>
  <c r="AS23632" i="131"/>
  <c r="AW23632" i="131"/>
  <c r="AN23633" i="131"/>
  <c r="AR23633" i="131"/>
  <c r="AV23633" i="131"/>
  <c r="AM23634" i="131"/>
  <c r="AQ23634" i="131"/>
  <c r="AU23634" i="131"/>
  <c r="AL23635" i="131"/>
  <c r="AP23635" i="131"/>
  <c r="AT23635" i="131"/>
  <c r="AX23635" i="131"/>
  <c r="AK23661" i="131"/>
  <c r="AO23661" i="131"/>
  <c r="AS23661" i="131"/>
  <c r="AW23661" i="131"/>
  <c r="AN23662" i="131"/>
  <c r="AR23662" i="131"/>
  <c r="AV23662" i="131"/>
  <c r="AM23663" i="131"/>
  <c r="AQ23663" i="131"/>
  <c r="AU23663" i="131"/>
  <c r="AL23664" i="131"/>
  <c r="AP23664" i="131"/>
  <c r="AT23664" i="131"/>
  <c r="AX23664" i="131"/>
  <c r="AK23665" i="131"/>
  <c r="AO23665" i="131"/>
  <c r="AS23665" i="131"/>
  <c r="AW23665" i="131"/>
  <c r="AN23691" i="131"/>
  <c r="AR23691" i="131"/>
  <c r="AV23691" i="131"/>
  <c r="AM23692" i="131"/>
  <c r="AQ23692" i="131"/>
  <c r="AU23692" i="131"/>
  <c r="AL23693" i="131"/>
  <c r="AP23693" i="131"/>
  <c r="AT23693" i="131"/>
  <c r="AX23693" i="131"/>
  <c r="AK23694" i="131"/>
  <c r="AO23694" i="131"/>
  <c r="AS23694" i="131"/>
  <c r="AW23694" i="131"/>
  <c r="AN23695" i="131"/>
  <c r="AR23695" i="131"/>
  <c r="AV23695" i="131"/>
  <c r="AM23721" i="131"/>
  <c r="AQ23721" i="131"/>
  <c r="AU23721" i="131"/>
  <c r="AL23722" i="131"/>
  <c r="AP23722" i="131"/>
  <c r="AT23722" i="131"/>
  <c r="AX23722" i="131"/>
  <c r="AK23723" i="131"/>
  <c r="AO23723" i="131"/>
  <c r="AS23723" i="131"/>
  <c r="AW23723" i="131"/>
  <c r="AN23724" i="131"/>
  <c r="AR23724" i="131"/>
  <c r="AV23724" i="131"/>
  <c r="AM23725" i="131"/>
  <c r="AQ23725" i="131"/>
  <c r="AU23725" i="131"/>
  <c r="AL23751" i="131"/>
  <c r="AP23751" i="131"/>
  <c r="AT23751" i="131"/>
  <c r="AX23751" i="131"/>
  <c r="AK23752" i="131"/>
  <c r="AO23752" i="131"/>
  <c r="AS23752" i="131"/>
  <c r="AW23752" i="131"/>
  <c r="AN23753" i="131"/>
  <c r="AR23753" i="131"/>
  <c r="AV23753" i="131"/>
  <c r="AM23754" i="131"/>
  <c r="AQ23754" i="131"/>
  <c r="AU23754" i="131"/>
  <c r="AL23755" i="131"/>
  <c r="AP23755" i="131"/>
  <c r="AT23755" i="131"/>
  <c r="AX23755" i="131"/>
  <c r="AK23781" i="131"/>
  <c r="AO23781" i="131"/>
  <c r="AS23781" i="131"/>
  <c r="AW23781" i="131"/>
  <c r="AN23782" i="131"/>
  <c r="AR23782" i="131"/>
  <c r="AV23782" i="131"/>
  <c r="AM23783" i="131"/>
  <c r="AQ23783" i="131"/>
  <c r="AU23783" i="131"/>
  <c r="AL23784" i="131"/>
  <c r="AP23784" i="131"/>
  <c r="AT23784" i="131"/>
  <c r="AX23784" i="131"/>
  <c r="AK23785" i="131"/>
  <c r="AO23785" i="131"/>
  <c r="AS23785" i="131"/>
  <c r="AW23785" i="131"/>
  <c r="AN23811" i="131"/>
  <c r="AR23811" i="131"/>
  <c r="AV23811" i="131"/>
  <c r="AM23812" i="131"/>
  <c r="AQ23812" i="131"/>
  <c r="AU23812" i="131"/>
  <c r="AL23813" i="131"/>
  <c r="AP23813" i="131"/>
  <c r="AT23813" i="131"/>
  <c r="AX23813" i="131"/>
  <c r="AK23814" i="131"/>
  <c r="AO23814" i="131"/>
  <c r="AS23814" i="131"/>
  <c r="AW23814" i="131"/>
  <c r="AN23815" i="131"/>
  <c r="AR23815" i="131"/>
  <c r="AV23815" i="131"/>
  <c r="AM23841" i="131"/>
  <c r="AQ23841" i="131"/>
  <c r="AU23841" i="131"/>
  <c r="AL23842" i="131"/>
  <c r="AP23842" i="131"/>
  <c r="AT23842" i="131"/>
  <c r="AX23842" i="131"/>
  <c r="AK23843" i="131"/>
  <c r="AO23843" i="131"/>
  <c r="AS23843" i="131"/>
  <c r="AW23843" i="131"/>
  <c r="AN23844" i="131"/>
  <c r="AR23844" i="131"/>
  <c r="AV23844" i="131"/>
  <c r="AM23845" i="131"/>
  <c r="AQ23845" i="131"/>
  <c r="AU23845" i="131"/>
  <c r="AL23871" i="131"/>
  <c r="AP23871" i="131"/>
  <c r="AT23871" i="131"/>
  <c r="AX23871" i="131"/>
  <c r="AK23872" i="131"/>
  <c r="AO23872" i="131"/>
  <c r="AS23872" i="131"/>
  <c r="AW23872" i="131"/>
  <c r="AN23873" i="131"/>
  <c r="AR23873" i="131"/>
  <c r="AV23873" i="131"/>
  <c r="AM23874" i="131"/>
  <c r="AQ23874" i="131"/>
  <c r="AU23874" i="131"/>
  <c r="AL23875" i="131"/>
  <c r="AP23875" i="131"/>
  <c r="AT23875" i="131"/>
  <c r="AX23875" i="131"/>
  <c r="AK23901" i="131"/>
  <c r="AO23901" i="131"/>
  <c r="AS23901" i="131"/>
  <c r="AW23901" i="131"/>
  <c r="AN23902" i="131"/>
  <c r="AR23902" i="131"/>
  <c r="AV23902" i="131"/>
  <c r="AM23903" i="131"/>
  <c r="AQ23903" i="131"/>
  <c r="AU23903" i="131"/>
  <c r="AL23904" i="131"/>
  <c r="AP23904" i="131"/>
  <c r="AT23904" i="131"/>
  <c r="AX23904" i="131"/>
  <c r="AK23905" i="131"/>
  <c r="AO23905" i="131"/>
  <c r="AS23905" i="131"/>
  <c r="AW23905" i="131"/>
  <c r="AN23931" i="131"/>
  <c r="AR23931" i="131"/>
  <c r="AV23931" i="131"/>
  <c r="AM23932" i="131"/>
  <c r="AQ23932" i="131"/>
  <c r="AU23932" i="131"/>
  <c r="AL23933" i="131"/>
  <c r="AP23933" i="131"/>
  <c r="AT23933" i="131"/>
  <c r="AX23933" i="131"/>
  <c r="AK23934" i="131"/>
  <c r="AO23934" i="131"/>
  <c r="AS23934" i="131"/>
  <c r="AW23934" i="131"/>
  <c r="AN23935" i="131"/>
  <c r="AR23935" i="131"/>
  <c r="AV23935" i="131"/>
  <c r="AM23961" i="131"/>
  <c r="AQ23961" i="131"/>
  <c r="AU23961" i="131"/>
  <c r="AL23962" i="131"/>
  <c r="AP23962" i="131"/>
  <c r="AT23962" i="131"/>
  <c r="AX23962" i="131"/>
  <c r="AK23963" i="131"/>
  <c r="AO23963" i="131"/>
  <c r="AS23963" i="131"/>
  <c r="AW23963" i="131"/>
  <c r="AN23964" i="131"/>
  <c r="AR23964" i="131"/>
  <c r="AV23964" i="131"/>
  <c r="AM23965" i="131"/>
  <c r="AQ23965" i="131"/>
  <c r="AU23965" i="131"/>
  <c r="AL23991" i="131"/>
  <c r="AP23991" i="131"/>
  <c r="AT23991" i="131"/>
  <c r="AX23991" i="131"/>
  <c r="AK23992" i="131"/>
  <c r="AO23992" i="131"/>
  <c r="AS23992" i="131"/>
  <c r="AW23992" i="131"/>
  <c r="AN23993" i="131"/>
  <c r="AR23993" i="131"/>
  <c r="AV23993" i="131"/>
  <c r="AM23994" i="131"/>
  <c r="AQ23994" i="131"/>
  <c r="AU23994" i="131"/>
  <c r="AL23995" i="131"/>
  <c r="AP23995" i="131"/>
  <c r="AT23995" i="131"/>
  <c r="AX23995" i="131"/>
  <c r="AK24021" i="131"/>
  <c r="AO24021" i="131"/>
  <c r="AS24021" i="131"/>
  <c r="AW24021" i="131"/>
  <c r="AN24022" i="131"/>
  <c r="AR24022" i="131"/>
  <c r="AV24022" i="131"/>
  <c r="AM24023" i="131"/>
  <c r="AQ24023" i="131"/>
  <c r="AU24023" i="131"/>
  <c r="AL24024" i="131"/>
  <c r="AP24024" i="131"/>
  <c r="AT24024" i="131"/>
  <c r="AX24024" i="131"/>
  <c r="AK24025" i="131"/>
  <c r="AO24025" i="131"/>
  <c r="AS24025" i="131"/>
  <c r="AW24025" i="131"/>
  <c r="AN24051" i="131"/>
  <c r="AR24051" i="131"/>
  <c r="AV24051" i="131"/>
  <c r="AM24052" i="131"/>
  <c r="AQ24052" i="131"/>
  <c r="AU24052" i="131"/>
  <c r="AL24053" i="131"/>
  <c r="AP24053" i="131"/>
  <c r="AT24053" i="131"/>
  <c r="AX24053" i="131"/>
  <c r="AK24054" i="131"/>
  <c r="AO24054" i="131"/>
  <c r="AS24054" i="131"/>
  <c r="AW24054" i="131"/>
  <c r="AN24055" i="131"/>
  <c r="AR24055" i="131"/>
  <c r="AV24055" i="131"/>
  <c r="AM24081" i="131"/>
  <c r="AQ24081" i="131"/>
  <c r="AU24081" i="131"/>
  <c r="AL24082" i="131"/>
  <c r="AP24082" i="131"/>
  <c r="AT24082" i="131"/>
  <c r="AX24082" i="131"/>
  <c r="AK24083" i="131"/>
  <c r="AO24083" i="131"/>
  <c r="AS24083" i="131"/>
  <c r="AW24083" i="131"/>
  <c r="AN24084" i="131"/>
  <c r="AR24084" i="131"/>
  <c r="AV24084" i="131"/>
  <c r="AM24085" i="131"/>
  <c r="AQ24085" i="131"/>
  <c r="AU24085" i="131"/>
  <c r="AL24111" i="131"/>
  <c r="AP24111" i="131"/>
  <c r="AT24111" i="131"/>
  <c r="AX24111" i="131"/>
  <c r="AK24112" i="131"/>
  <c r="AO24112" i="131"/>
  <c r="AS24112" i="131"/>
  <c r="AW24112" i="131"/>
  <c r="AN24113" i="131"/>
  <c r="AR24113" i="131"/>
  <c r="AV24113" i="131"/>
  <c r="AM24114" i="131"/>
  <c r="AQ24114" i="131"/>
  <c r="AU24114" i="131"/>
  <c r="AL24115" i="131"/>
  <c r="AP24115" i="131"/>
  <c r="AT24115" i="131"/>
  <c r="AX24115" i="131"/>
  <c r="AK24141" i="131"/>
  <c r="AO24141" i="131"/>
  <c r="AS24141" i="131"/>
  <c r="AW24141" i="131"/>
  <c r="AN24142" i="131"/>
  <c r="AR24142" i="131"/>
  <c r="AV24142" i="131"/>
  <c r="AM24143" i="131"/>
  <c r="AQ24143" i="131"/>
  <c r="AU24143" i="131"/>
  <c r="AL24144" i="131"/>
  <c r="AP24144" i="131"/>
  <c r="AT24144" i="131"/>
  <c r="AX24144" i="131"/>
  <c r="AK24145" i="131"/>
  <c r="AO24145" i="131"/>
  <c r="AS24145" i="131"/>
  <c r="AW24145" i="131"/>
  <c r="AN24171" i="131"/>
  <c r="AR24171" i="131"/>
  <c r="AV24171" i="131"/>
  <c r="AM24172" i="131"/>
  <c r="AQ24172" i="131"/>
  <c r="AU24172" i="131"/>
  <c r="AL24173" i="131"/>
  <c r="AP24173" i="131"/>
  <c r="AT24173" i="131"/>
  <c r="AX24173" i="131"/>
  <c r="AK24174" i="131"/>
  <c r="AO24174" i="131"/>
  <c r="AS24174" i="131"/>
  <c r="AW24174" i="131"/>
  <c r="AN24175" i="131"/>
  <c r="AR24175" i="131"/>
  <c r="AV24175" i="131"/>
  <c r="AM24201" i="131"/>
  <c r="AQ24201" i="131"/>
  <c r="AU24201" i="131"/>
  <c r="AL24202" i="131"/>
  <c r="AP24202" i="131"/>
  <c r="AT24202" i="131"/>
  <c r="AX24202" i="131"/>
  <c r="AK24203" i="131"/>
  <c r="AO24203" i="131"/>
  <c r="AS24203" i="131"/>
  <c r="AW24203" i="131"/>
  <c r="AN24204" i="131"/>
  <c r="AR24204" i="131"/>
  <c r="AV24204" i="131"/>
  <c r="AM24205" i="131"/>
  <c r="AQ24205" i="131"/>
  <c r="AU24205" i="131"/>
  <c r="AL24231" i="131"/>
  <c r="AP24231" i="131"/>
  <c r="AT24231" i="131"/>
  <c r="AX24231" i="131"/>
  <c r="AK24232" i="131"/>
  <c r="AO24232" i="131"/>
  <c r="AS24232" i="131"/>
  <c r="AW24232" i="131"/>
  <c r="AN24233" i="131"/>
  <c r="AR24233" i="131"/>
  <c r="AV24233" i="131"/>
  <c r="AM24234" i="131"/>
  <c r="AQ24234" i="131"/>
  <c r="AU24234" i="131"/>
  <c r="AL24235" i="131"/>
  <c r="AP24235" i="131"/>
  <c r="AT24235" i="131"/>
  <c r="AX24235" i="131"/>
  <c r="AK24261" i="131"/>
  <c r="AO24261" i="131"/>
  <c r="AS24261" i="131"/>
  <c r="AW24261" i="131"/>
  <c r="AN24262" i="131"/>
  <c r="AR24262" i="131"/>
  <c r="AV24262" i="131"/>
  <c r="AM24263" i="131"/>
  <c r="AQ24263" i="131"/>
  <c r="AU24263" i="131"/>
  <c r="AL24264" i="131"/>
  <c r="AP24264" i="131"/>
  <c r="AT24264" i="131"/>
  <c r="AX24264" i="131"/>
  <c r="AK24265" i="131"/>
  <c r="AO24265" i="131"/>
  <c r="AS24265" i="131"/>
  <c r="AW24265" i="131"/>
  <c r="AN24291" i="131"/>
  <c r="AR24291" i="131"/>
  <c r="AV24291" i="131"/>
  <c r="AM24292" i="131"/>
  <c r="AQ24292" i="131"/>
  <c r="AU24292" i="131"/>
  <c r="AL24293" i="131"/>
  <c r="AP24293" i="131"/>
  <c r="AT24293" i="131"/>
  <c r="AX24293" i="131"/>
  <c r="AK24294" i="131"/>
  <c r="AO24294" i="131"/>
  <c r="AS24294" i="131"/>
  <c r="AW24294" i="131"/>
  <c r="AN24295" i="131"/>
  <c r="AR24295" i="131"/>
  <c r="AV24295" i="131"/>
  <c r="AM24321" i="131"/>
  <c r="AQ24321" i="131"/>
  <c r="AU24321" i="131"/>
  <c r="AL24322" i="131"/>
  <c r="AP24322" i="131"/>
  <c r="AT24322" i="131"/>
  <c r="AX24322" i="131"/>
  <c r="AK24323" i="131"/>
  <c r="AO24323" i="131"/>
  <c r="AS24323" i="131"/>
  <c r="AW24323" i="131"/>
  <c r="AN24324" i="131"/>
  <c r="AR24324" i="131"/>
  <c r="AV24324" i="131"/>
  <c r="AM24325" i="131"/>
  <c r="AQ24325" i="131"/>
  <c r="AU24325" i="131"/>
  <c r="AL24351" i="131"/>
  <c r="AP24351" i="131"/>
  <c r="AT24351" i="131"/>
  <c r="AX24351" i="131"/>
  <c r="AK24352" i="131"/>
  <c r="AO24352" i="131"/>
  <c r="AS24352" i="131"/>
  <c r="AW24352" i="131"/>
  <c r="AN24353" i="131"/>
  <c r="AR24353" i="131"/>
  <c r="AV24353" i="131"/>
  <c r="AM24354" i="131"/>
  <c r="AQ24354" i="131"/>
  <c r="AU24354" i="131"/>
  <c r="AL24355" i="131"/>
  <c r="AP24355" i="131"/>
  <c r="AT24355" i="131"/>
  <c r="AX24355" i="131"/>
  <c r="AK24381" i="131"/>
  <c r="AO24381" i="131"/>
  <c r="AS24381" i="131"/>
  <c r="AW24381" i="131"/>
  <c r="AN24382" i="131"/>
  <c r="AR24382" i="131"/>
  <c r="AV24382" i="131"/>
  <c r="AM24383" i="131"/>
  <c r="AQ24383" i="131"/>
  <c r="AU24383" i="131"/>
  <c r="AL24384" i="131"/>
  <c r="AP24384" i="131"/>
  <c r="AT24384" i="131"/>
  <c r="AX24384" i="131"/>
  <c r="AK24385" i="131"/>
  <c r="AO24385" i="131"/>
  <c r="AS24385" i="131"/>
  <c r="AW24385" i="131"/>
  <c r="AN24411" i="131"/>
  <c r="AR24411" i="131"/>
  <c r="AV24411" i="131"/>
  <c r="AM24412" i="131"/>
  <c r="AQ24412" i="131"/>
  <c r="AU24412" i="131"/>
  <c r="AL24413" i="131"/>
  <c r="AP24413" i="131"/>
  <c r="AT24413" i="131"/>
  <c r="AX24413" i="131"/>
  <c r="AK24414" i="131"/>
  <c r="AO24414" i="131"/>
  <c r="AS24414" i="131"/>
  <c r="AW24414" i="131"/>
  <c r="AN24415" i="131"/>
  <c r="AR24415" i="131"/>
  <c r="AV24415" i="131"/>
  <c r="AM24441" i="131"/>
  <c r="AQ24441" i="131"/>
  <c r="AU24441" i="131"/>
  <c r="AL24442" i="131"/>
  <c r="AP24442" i="131"/>
  <c r="AT24442" i="131"/>
  <c r="AX24442" i="131"/>
  <c r="AK24443" i="131"/>
  <c r="AO24443" i="131"/>
  <c r="AS24443" i="131"/>
  <c r="AW24443" i="131"/>
  <c r="AN24444" i="131"/>
  <c r="AR24444" i="131"/>
  <c r="AV24444" i="131"/>
  <c r="AM24445" i="131"/>
  <c r="AQ24445" i="131"/>
  <c r="AU24445" i="131"/>
  <c r="AL24471" i="131"/>
  <c r="AP24471" i="131"/>
  <c r="AT24471" i="131"/>
  <c r="AX24471" i="131"/>
  <c r="AK24472" i="131"/>
  <c r="AO24472" i="131"/>
  <c r="AS24472" i="131"/>
  <c r="AW24472" i="131"/>
  <c r="AN24473" i="131"/>
  <c r="AR24473" i="131"/>
  <c r="AV24473" i="131"/>
  <c r="AM24474" i="131"/>
  <c r="AQ24474" i="131"/>
  <c r="AU24474" i="131"/>
  <c r="AL24475" i="131"/>
  <c r="AP24475" i="131"/>
  <c r="AT24475" i="131"/>
  <c r="AX24475" i="131"/>
  <c r="AK24501" i="131"/>
  <c r="AO24501" i="131"/>
  <c r="AS24501" i="131"/>
  <c r="AW24501" i="131"/>
  <c r="AN24502" i="131"/>
  <c r="AR24502" i="131"/>
  <c r="AV24502" i="131"/>
  <c r="AM24503" i="131"/>
  <c r="AQ24503" i="131"/>
  <c r="AU24503" i="131"/>
  <c r="AL24504" i="131"/>
  <c r="AP24504" i="131"/>
  <c r="AT24504" i="131"/>
  <c r="AX24504" i="131"/>
  <c r="AK24505" i="131"/>
  <c r="AO24505" i="131"/>
  <c r="AS24505" i="131"/>
  <c r="AW24505" i="131"/>
  <c r="AN24531" i="131"/>
  <c r="AR24531" i="131"/>
  <c r="AV24531" i="131"/>
  <c r="AM24532" i="131"/>
  <c r="AQ24532" i="131"/>
  <c r="AU24532" i="131"/>
  <c r="AL24533" i="131"/>
  <c r="AP24533" i="131"/>
  <c r="AT24533" i="131"/>
  <c r="AX24533" i="131"/>
  <c r="AK24534" i="131"/>
  <c r="AO24534" i="131"/>
  <c r="AS24534" i="131"/>
  <c r="AW24534" i="131"/>
  <c r="AN24535" i="131"/>
  <c r="AR24535" i="131"/>
  <c r="AV24535" i="131"/>
  <c r="AM24561" i="131"/>
  <c r="AQ24561" i="131"/>
  <c r="AU24561" i="131"/>
  <c r="AL24562" i="131"/>
  <c r="AP24562" i="131"/>
  <c r="AT24562" i="131"/>
  <c r="AX24562" i="131"/>
  <c r="AK24563" i="131"/>
  <c r="AO24563" i="131"/>
  <c r="AS24563" i="131"/>
  <c r="AW24563" i="131"/>
  <c r="AN24564" i="131"/>
  <c r="AR24564" i="131"/>
  <c r="AV24564" i="131"/>
  <c r="AM24565" i="131"/>
  <c r="AQ24565" i="131"/>
  <c r="AU24565" i="131"/>
  <c r="AL24591" i="131"/>
  <c r="AP24591" i="131"/>
  <c r="AT24591" i="131"/>
  <c r="AX24591" i="131"/>
  <c r="AK24592" i="131"/>
  <c r="AO24592" i="131"/>
  <c r="AS24592" i="131"/>
  <c r="AW24592" i="131"/>
  <c r="AN24593" i="131"/>
  <c r="AR24593" i="131"/>
  <c r="AV24593" i="131"/>
  <c r="AM24594" i="131"/>
  <c r="AQ24594" i="131"/>
  <c r="AU24594" i="131"/>
  <c r="AL24595" i="131"/>
  <c r="AP24595" i="131"/>
  <c r="AT24595" i="131"/>
  <c r="AX24595" i="131"/>
  <c r="AK24621" i="131"/>
  <c r="AO24621" i="131"/>
  <c r="AS24621" i="131"/>
  <c r="AW24621" i="131"/>
  <c r="AN24622" i="131"/>
  <c r="AR24622" i="131"/>
  <c r="AV24622" i="131"/>
  <c r="AM24623" i="131"/>
  <c r="AQ24623" i="131"/>
  <c r="AU24623" i="131"/>
  <c r="AL24624" i="131"/>
  <c r="AP24624" i="131"/>
  <c r="AT24624" i="131"/>
  <c r="AX24624" i="131"/>
  <c r="AK24625" i="131"/>
  <c r="AO24625" i="131"/>
  <c r="AS24625" i="131"/>
  <c r="AW24625" i="131"/>
  <c r="AN24651" i="131"/>
  <c r="AR24651" i="131"/>
  <c r="AV24651" i="131"/>
  <c r="AM24652" i="131"/>
  <c r="AQ24652" i="131"/>
  <c r="AU24652" i="131"/>
  <c r="AL24653" i="131"/>
  <c r="AP24653" i="131"/>
  <c r="AT24653" i="131"/>
  <c r="AX24653" i="131"/>
  <c r="AK24654" i="131"/>
  <c r="AO24654" i="131"/>
  <c r="AS24654" i="131"/>
  <c r="AW24654" i="131"/>
  <c r="AN24655" i="131"/>
  <c r="AR24655" i="131"/>
  <c r="AV24655" i="131"/>
  <c r="AM24681" i="131"/>
  <c r="AQ24681" i="131"/>
  <c r="AU24681" i="131"/>
  <c r="AL24682" i="131"/>
  <c r="AP24682" i="131"/>
  <c r="AT24682" i="131"/>
  <c r="AX24682" i="131"/>
  <c r="AK24683" i="131"/>
  <c r="AO24683" i="131"/>
  <c r="AS24683" i="131"/>
  <c r="AW24683" i="131"/>
  <c r="AN24684" i="131"/>
  <c r="AR24684" i="131"/>
  <c r="AV24684" i="131"/>
  <c r="AM24685" i="131"/>
  <c r="AQ24685" i="131"/>
  <c r="AU24685" i="131"/>
  <c r="AL24711" i="131"/>
  <c r="AP24711" i="131"/>
  <c r="AT24711" i="131"/>
  <c r="AX24711" i="131"/>
  <c r="AK24712" i="131"/>
  <c r="AO24712" i="131"/>
  <c r="AS24712" i="131"/>
  <c r="AW24712" i="131"/>
  <c r="AN24713" i="131"/>
  <c r="AR24713" i="131"/>
  <c r="AV24713" i="131"/>
  <c r="AM24714" i="131"/>
  <c r="AQ24714" i="131"/>
  <c r="AU24714" i="131"/>
  <c r="AL24715" i="131"/>
  <c r="AP24715" i="131"/>
  <c r="AT24715" i="131"/>
  <c r="AX24715" i="131"/>
  <c r="AK24741" i="131"/>
  <c r="AO24741" i="131"/>
  <c r="AS24741" i="131"/>
  <c r="AW24741" i="131"/>
  <c r="AN24742" i="131"/>
  <c r="AR24742" i="131"/>
  <c r="AV24742" i="131"/>
  <c r="AM24743" i="131"/>
  <c r="AQ24743" i="131"/>
  <c r="AU24743" i="131"/>
  <c r="AL24744" i="131"/>
  <c r="AP24744" i="131"/>
  <c r="AT24744" i="131"/>
  <c r="AX24744" i="131"/>
  <c r="AK24745" i="131"/>
  <c r="AO24745" i="131"/>
  <c r="AS24745" i="131"/>
  <c r="AW24745" i="131"/>
  <c r="AN24771" i="131"/>
  <c r="AR24771" i="131"/>
  <c r="AV24771" i="131"/>
  <c r="AM24772" i="131"/>
  <c r="AQ24772" i="131"/>
  <c r="AU24772" i="131"/>
  <c r="AL24773" i="131"/>
  <c r="AP24773" i="131"/>
  <c r="AT24773" i="131"/>
  <c r="AX24773" i="131"/>
  <c r="AK24774" i="131"/>
  <c r="AO24774" i="131"/>
  <c r="AS24774" i="131"/>
  <c r="AW24774" i="131"/>
  <c r="AN24775" i="131"/>
  <c r="AR24775" i="131"/>
  <c r="AV24775" i="131"/>
  <c r="AM24801" i="131"/>
  <c r="AQ24801" i="131"/>
  <c r="AU24801" i="131"/>
  <c r="AL24802" i="131"/>
  <c r="AP24802" i="131"/>
  <c r="AT24802" i="131"/>
  <c r="AX24802" i="131"/>
  <c r="AK24803" i="131"/>
  <c r="AO24803" i="131"/>
  <c r="AS24803" i="131"/>
  <c r="AW24803" i="131"/>
  <c r="AN24804" i="131"/>
  <c r="AR24804" i="131"/>
  <c r="AV24804" i="131"/>
  <c r="AM24805" i="131"/>
  <c r="AQ24805" i="131"/>
  <c r="AU24805" i="131"/>
  <c r="AL24831" i="131"/>
  <c r="AP24831" i="131"/>
  <c r="AT24831" i="131"/>
  <c r="AX24831" i="131"/>
  <c r="AK24832" i="131"/>
  <c r="AO24832" i="131"/>
  <c r="AS24832" i="131"/>
  <c r="AW24832" i="131"/>
  <c r="AN24833" i="131"/>
  <c r="AR24833" i="131"/>
  <c r="AV24833" i="131"/>
  <c r="AM24834" i="131"/>
  <c r="AQ24834" i="131"/>
  <c r="AU24834" i="131"/>
  <c r="AL24835" i="131"/>
  <c r="AP24835" i="131"/>
  <c r="AT24835" i="131"/>
  <c r="AX24835" i="131"/>
  <c r="AK24861" i="131"/>
  <c r="AO24861" i="131"/>
  <c r="AS24861" i="131"/>
  <c r="AW24861" i="131"/>
  <c r="AN24862" i="131"/>
  <c r="AR24862" i="131"/>
  <c r="AV24862" i="131"/>
  <c r="AM24863" i="131"/>
  <c r="AQ24863" i="131"/>
  <c r="AU24863" i="131"/>
  <c r="AL24864" i="131"/>
  <c r="AP24864" i="131"/>
  <c r="AT24864" i="131"/>
  <c r="AX24864" i="131"/>
  <c r="AK24865" i="131"/>
  <c r="AO24865" i="131"/>
  <c r="AS24865" i="131"/>
  <c r="AW24865" i="131"/>
  <c r="AN24891" i="131"/>
  <c r="AR24891" i="131"/>
  <c r="AV24891" i="131"/>
  <c r="AM24892" i="131"/>
  <c r="AQ24892" i="131"/>
  <c r="AU24892" i="131"/>
  <c r="AL24893" i="131"/>
  <c r="AP24893" i="131"/>
  <c r="AT24893" i="131"/>
  <c r="AX24893" i="131"/>
  <c r="AK24894" i="131"/>
  <c r="AO24894" i="131"/>
  <c r="AS24894" i="131"/>
  <c r="AW24894" i="131"/>
  <c r="AN24895" i="131"/>
  <c r="AR24895" i="131"/>
  <c r="AV24895" i="131"/>
  <c r="AM24921" i="131"/>
  <c r="AQ24921" i="131"/>
  <c r="AU24921" i="131"/>
  <c r="AL24922" i="131"/>
  <c r="AP24922" i="131"/>
  <c r="AT24922" i="131"/>
  <c r="AX24922" i="131"/>
  <c r="AK24923" i="131"/>
  <c r="AO24923" i="131"/>
  <c r="AS24923" i="131"/>
  <c r="AW24923" i="131"/>
  <c r="AN24924" i="131"/>
  <c r="AR24924" i="131"/>
  <c r="AV24924" i="131"/>
  <c r="AM24925" i="131"/>
  <c r="AQ24925" i="131"/>
  <c r="AU24925" i="131"/>
  <c r="AL24951" i="131"/>
  <c r="AP24951" i="131"/>
  <c r="AT24951" i="131"/>
  <c r="AX24951" i="131"/>
  <c r="AK24952" i="131"/>
  <c r="AO24952" i="131"/>
  <c r="AS24952" i="131"/>
  <c r="AW24952" i="131"/>
  <c r="AN24953" i="131"/>
  <c r="AR24953" i="131"/>
  <c r="AV24953" i="131"/>
  <c r="AM24954" i="131"/>
  <c r="AQ24954" i="131"/>
  <c r="AU24954" i="131"/>
  <c r="AL24955" i="131"/>
  <c r="AP24955" i="131"/>
  <c r="AT24955" i="131"/>
  <c r="AX24955" i="131"/>
  <c r="AK24981" i="131"/>
  <c r="AO24981" i="131"/>
  <c r="AS24981" i="131"/>
  <c r="AW24981" i="131"/>
  <c r="AN24982" i="131"/>
  <c r="AR24982" i="131"/>
  <c r="AV24982" i="131"/>
  <c r="AM24983" i="131"/>
  <c r="AQ24983" i="131"/>
  <c r="AU24983" i="131"/>
  <c r="AL24984" i="131"/>
  <c r="AP24984" i="131"/>
  <c r="AT24984" i="131"/>
  <c r="AX24984" i="131"/>
  <c r="AK24985" i="131"/>
  <c r="AO24985" i="131"/>
  <c r="AS24985" i="131"/>
  <c r="AW24985" i="131"/>
  <c r="AN25011" i="131"/>
  <c r="AR25011" i="131"/>
  <c r="AV25011" i="131"/>
  <c r="AM25012" i="131"/>
  <c r="AQ25012" i="131"/>
  <c r="AU25012" i="131"/>
  <c r="AL25013" i="131"/>
  <c r="AP25013" i="131"/>
  <c r="AT25013" i="131"/>
  <c r="AX25013" i="131"/>
  <c r="AK25014" i="131"/>
  <c r="AO25014" i="131"/>
  <c r="AS25014" i="131"/>
  <c r="AW25014" i="131"/>
  <c r="AN25015" i="131"/>
  <c r="AR25015" i="131"/>
  <c r="AV25015" i="131"/>
  <c r="AM25041" i="131"/>
  <c r="AQ25041" i="131"/>
  <c r="AU25041" i="131"/>
  <c r="AL25042" i="131"/>
  <c r="AP25042" i="131"/>
  <c r="AT25042" i="131"/>
  <c r="AX25042" i="131"/>
  <c r="AK25043" i="131"/>
  <c r="AO25043" i="131"/>
  <c r="AS25043" i="131"/>
  <c r="AW25043" i="131"/>
  <c r="AN25044" i="131"/>
  <c r="AR25044" i="131"/>
  <c r="AV25044" i="131"/>
  <c r="AM25045" i="131"/>
  <c r="AQ25045" i="131"/>
  <c r="AU25045" i="131"/>
  <c r="AL25071" i="131"/>
  <c r="AP25071" i="131"/>
  <c r="AT25071" i="131"/>
  <c r="AX25071" i="131"/>
  <c r="AK25072" i="131"/>
  <c r="AO25072" i="131"/>
  <c r="AS25072" i="131"/>
  <c r="AW25072" i="131"/>
  <c r="AN25073" i="131"/>
  <c r="AR25073" i="131"/>
  <c r="AV25073" i="131"/>
  <c r="AM25074" i="131"/>
  <c r="AQ25074" i="131"/>
  <c r="AU25074" i="131"/>
  <c r="AL25075" i="131"/>
  <c r="AP25075" i="131"/>
  <c r="AT25075" i="131"/>
  <c r="AX25075" i="131"/>
  <c r="AK25101" i="131"/>
  <c r="AO25101" i="131"/>
  <c r="AS25101" i="131"/>
  <c r="AW25101" i="131"/>
  <c r="AN25102" i="131"/>
  <c r="AR25102" i="131"/>
  <c r="AV25102" i="131"/>
  <c r="AM25103" i="131"/>
  <c r="AQ25103" i="131"/>
  <c r="AU25103" i="131"/>
  <c r="AL25104" i="131"/>
  <c r="AP25104" i="131"/>
  <c r="AT25104" i="131"/>
  <c r="AX25104" i="131"/>
  <c r="AK25105" i="131"/>
  <c r="AO25105" i="131"/>
  <c r="AS25105" i="131"/>
  <c r="AW25105" i="131"/>
  <c r="AN25131" i="131"/>
  <c r="AR25131" i="131"/>
  <c r="AV25131" i="131"/>
  <c r="AM25132" i="131"/>
  <c r="AQ25132" i="131"/>
  <c r="AU25132" i="131"/>
  <c r="AL25133" i="131"/>
  <c r="AP25133" i="131"/>
  <c r="AT25133" i="131"/>
  <c r="AX25133" i="131"/>
  <c r="AK25134" i="131"/>
  <c r="AO25134" i="131"/>
  <c r="AS25134" i="131"/>
  <c r="AW25134" i="131"/>
  <c r="AN25135" i="131"/>
  <c r="AR25135" i="131"/>
  <c r="AV25135" i="131"/>
  <c r="AM25161" i="131"/>
  <c r="AQ25161" i="131"/>
  <c r="AU25161" i="131"/>
  <c r="AL25162" i="131"/>
  <c r="AP25162" i="131"/>
  <c r="AT25162" i="131"/>
  <c r="AX25162" i="131"/>
  <c r="AK25163" i="131"/>
  <c r="AO25163" i="131"/>
  <c r="AS25163" i="131"/>
  <c r="AW25163" i="131"/>
  <c r="AN25164" i="131"/>
  <c r="AR25164" i="131"/>
  <c r="AV25164" i="131"/>
  <c r="AM25165" i="131"/>
  <c r="AQ25165" i="131"/>
  <c r="AU25165" i="131"/>
  <c r="AL25191" i="131"/>
  <c r="AP25191" i="131"/>
  <c r="AT25191" i="131"/>
  <c r="AX25191" i="131"/>
  <c r="AK25192" i="131"/>
  <c r="AO25192" i="131"/>
  <c r="AS25192" i="131"/>
  <c r="AW25192" i="131"/>
  <c r="AN25193" i="131"/>
  <c r="AR25193" i="131"/>
  <c r="AV25193" i="131"/>
  <c r="AM25194" i="131"/>
  <c r="AQ25194" i="131"/>
  <c r="AU25194" i="131"/>
  <c r="AL25195" i="131"/>
  <c r="AP25195" i="131"/>
  <c r="AT25195" i="131"/>
  <c r="AX25195" i="131"/>
  <c r="AK25221" i="131"/>
  <c r="AO25221" i="131"/>
  <c r="AS25221" i="131"/>
  <c r="AW25221" i="131"/>
  <c r="AN25222" i="131"/>
  <c r="AR25222" i="131"/>
  <c r="AV25222" i="131"/>
  <c r="AM25223" i="131"/>
  <c r="AQ25223" i="131"/>
  <c r="AU25223" i="131"/>
  <c r="AL25224" i="131"/>
  <c r="AP25224" i="131"/>
  <c r="AT25224" i="131"/>
  <c r="AX25224" i="131"/>
  <c r="AK25225" i="131"/>
  <c r="AO25225" i="131"/>
  <c r="AS25225" i="131"/>
  <c r="AW25225" i="131"/>
  <c r="AN25251" i="131"/>
  <c r="AR25251" i="131"/>
  <c r="AV25251" i="131"/>
  <c r="AM25252" i="131"/>
  <c r="AQ25252" i="131"/>
  <c r="AU25252" i="131"/>
  <c r="AL25253" i="131"/>
  <c r="AP25253" i="131"/>
  <c r="AT25253" i="131"/>
  <c r="AX25253" i="131"/>
  <c r="AK25254" i="131"/>
  <c r="AO25254" i="131"/>
  <c r="AS25254" i="131"/>
  <c r="AW25254" i="131"/>
  <c r="AN25255" i="131"/>
  <c r="AR25255" i="131"/>
  <c r="AV25255" i="131"/>
  <c r="AM25281" i="131"/>
  <c r="AQ25281" i="131"/>
  <c r="AU25281" i="131"/>
  <c r="AL25282" i="131"/>
  <c r="AP25282" i="131"/>
  <c r="AT25282" i="131"/>
  <c r="AX25282" i="131"/>
  <c r="AK25283" i="131"/>
  <c r="AO25283" i="131"/>
  <c r="AS25283" i="131"/>
  <c r="AW25283" i="131"/>
  <c r="AN25284" i="131"/>
  <c r="AR25284" i="131"/>
  <c r="AV25284" i="131"/>
  <c r="AM25285" i="131"/>
  <c r="AQ25285" i="131"/>
  <c r="AU25285" i="131"/>
  <c r="AL25311" i="131"/>
  <c r="AP25311" i="131"/>
  <c r="AT25311" i="131"/>
  <c r="AX25311" i="131"/>
  <c r="AK25312" i="131"/>
  <c r="AO25312" i="131"/>
  <c r="AS25312" i="131"/>
  <c r="AW25312" i="131"/>
  <c r="AN25313" i="131"/>
  <c r="AR25313" i="131"/>
  <c r="AV25313" i="131"/>
  <c r="AM25314" i="131"/>
  <c r="AQ25314" i="131"/>
  <c r="AU25314" i="131"/>
  <c r="AL25315" i="131"/>
  <c r="AP25315" i="131"/>
  <c r="AT25315" i="131"/>
  <c r="AX25315" i="131"/>
  <c r="AK25341" i="131"/>
  <c r="AO25341" i="131"/>
  <c r="AS25341" i="131"/>
  <c r="AW25341" i="131"/>
  <c r="AN25342" i="131"/>
  <c r="AR25342" i="131"/>
  <c r="AV25342" i="131"/>
  <c r="AM25343" i="131"/>
  <c r="AQ25343" i="131"/>
  <c r="AU25343" i="131"/>
  <c r="AL25344" i="131"/>
  <c r="AP25344" i="131"/>
  <c r="AT25344" i="131"/>
  <c r="AX25344" i="131"/>
  <c r="AK25345" i="131"/>
  <c r="AO25345" i="131"/>
  <c r="AS25345" i="131"/>
  <c r="AW25345" i="131"/>
  <c r="AN25371" i="131"/>
  <c r="AR25371" i="131"/>
  <c r="AV25371" i="131"/>
  <c r="AM25372" i="131"/>
  <c r="AQ25372" i="131"/>
  <c r="AU25372" i="131"/>
  <c r="AL25373" i="131"/>
  <c r="AP25373" i="131"/>
  <c r="AT25373" i="131"/>
  <c r="AX25373" i="131"/>
  <c r="AK25374" i="131"/>
  <c r="AO25374" i="131"/>
  <c r="AS25374" i="131"/>
  <c r="AW25374" i="131"/>
  <c r="AN25375" i="131"/>
  <c r="AR25375" i="131"/>
  <c r="AV25375" i="131"/>
  <c r="AM25401" i="131"/>
  <c r="AQ25401" i="131"/>
  <c r="AU25401" i="131"/>
  <c r="AL25402" i="131"/>
  <c r="AP25402" i="131"/>
  <c r="AT25402" i="131"/>
  <c r="AX25402" i="131"/>
  <c r="AK25403" i="131"/>
  <c r="AO25403" i="131"/>
  <c r="AS25403" i="131"/>
  <c r="AW25403" i="131"/>
  <c r="AN25404" i="131"/>
  <c r="AR25404" i="131"/>
  <c r="AV25404" i="131"/>
  <c r="AM25405" i="131"/>
  <c r="AQ25405" i="131"/>
  <c r="AU25405" i="131"/>
  <c r="AL25431" i="131"/>
  <c r="AP25431" i="131"/>
  <c r="AT25431" i="131"/>
  <c r="AX25431" i="131"/>
  <c r="AK25432" i="131"/>
  <c r="AO25432" i="131"/>
  <c r="AS25432" i="131"/>
  <c r="AW25432" i="131"/>
  <c r="AN25433" i="131"/>
  <c r="AR25433" i="131"/>
  <c r="AV25433" i="131"/>
  <c r="AM25434" i="131"/>
  <c r="AQ25434" i="131"/>
  <c r="AU25434" i="131"/>
  <c r="AL25435" i="131"/>
  <c r="AP25435" i="131"/>
  <c r="AT25435" i="131"/>
  <c r="AX25435" i="131"/>
  <c r="AK25461" i="131"/>
  <c r="AO25461" i="131"/>
  <c r="AS25461" i="131"/>
  <c r="AW25461" i="131"/>
  <c r="AN25462" i="131"/>
  <c r="AR25462" i="131"/>
  <c r="AV25462" i="131"/>
  <c r="AM25463" i="131"/>
  <c r="AQ25463" i="131"/>
  <c r="AU25463" i="131"/>
  <c r="AL25464" i="131"/>
  <c r="AP25464" i="131"/>
  <c r="AT25464" i="131"/>
  <c r="AX25464" i="131"/>
  <c r="AK25465" i="131"/>
  <c r="AO25465" i="131"/>
  <c r="AS25465" i="131"/>
  <c r="AW25465" i="131"/>
  <c r="AN25491" i="131"/>
  <c r="AR25491" i="131"/>
  <c r="AV25491" i="131"/>
  <c r="AM25492" i="131"/>
  <c r="AQ25492" i="131"/>
  <c r="AU25492" i="131"/>
  <c r="AL25493" i="131"/>
  <c r="AP25493" i="131"/>
  <c r="AT25493" i="131"/>
  <c r="AX25493" i="131"/>
  <c r="AK25494" i="131"/>
  <c r="AO25494" i="131"/>
  <c r="AS25494" i="131"/>
  <c r="AW25494" i="131"/>
  <c r="AN25495" i="131"/>
  <c r="AR25495" i="131"/>
  <c r="AV25495" i="131"/>
  <c r="AM25521" i="131"/>
  <c r="AQ25521" i="131"/>
  <c r="AU25521" i="131"/>
  <c r="AL25522" i="131"/>
  <c r="AP25522" i="131"/>
  <c r="AT25522" i="131"/>
  <c r="AX25522" i="131"/>
  <c r="AK25523" i="131"/>
  <c r="AO25523" i="131"/>
  <c r="AS25523" i="131"/>
  <c r="AW25523" i="131"/>
  <c r="AN25524" i="131"/>
  <c r="AR25524" i="131"/>
  <c r="AV25524" i="131"/>
  <c r="AM25525" i="131"/>
  <c r="AQ25525" i="131"/>
  <c r="AU25525" i="131"/>
  <c r="AL25551" i="131"/>
  <c r="AP25551" i="131"/>
  <c r="AT25551" i="131"/>
  <c r="AX25551" i="131"/>
  <c r="AK25552" i="131"/>
  <c r="AO25552" i="131"/>
  <c r="AS25552" i="131"/>
  <c r="AW25552" i="131"/>
  <c r="AN25553" i="131"/>
  <c r="AR25553" i="131"/>
  <c r="AV25553" i="131"/>
  <c r="AM25554" i="131"/>
  <c r="AQ25554" i="131"/>
  <c r="AU25554" i="131"/>
  <c r="AL25555" i="131"/>
  <c r="AP25555" i="131"/>
  <c r="AT25555" i="131"/>
  <c r="AX25555" i="131"/>
  <c r="AK25581" i="131"/>
  <c r="AO25581" i="131"/>
  <c r="AS25581" i="131"/>
  <c r="AW25581" i="131"/>
  <c r="AN25582" i="131"/>
  <c r="AR25582" i="131"/>
  <c r="AV25582" i="131"/>
  <c r="AM25583" i="131"/>
  <c r="AQ25583" i="131"/>
  <c r="AU25583" i="131"/>
  <c r="AL25584" i="131"/>
  <c r="AP25584" i="131"/>
  <c r="AT25584" i="131"/>
  <c r="AX25584" i="131"/>
  <c r="AK25585" i="131"/>
  <c r="AO25585" i="131"/>
  <c r="AS25585" i="131"/>
  <c r="AW25585" i="131"/>
  <c r="AN25611" i="131"/>
  <c r="AR25611" i="131"/>
  <c r="AV25611" i="131"/>
  <c r="AM25612" i="131"/>
  <c r="AQ25612" i="131"/>
  <c r="AU25612" i="131"/>
  <c r="AL25613" i="131"/>
  <c r="AP25613" i="131"/>
  <c r="AT25613" i="131"/>
  <c r="AX25613" i="131"/>
  <c r="AK25614" i="131"/>
  <c r="AO25614" i="131"/>
  <c r="AS25614" i="131"/>
  <c r="AW25614" i="131"/>
  <c r="AN25615" i="131"/>
  <c r="AR25615" i="131"/>
  <c r="AV25615" i="131"/>
  <c r="AM25641" i="131"/>
  <c r="AQ25641" i="131"/>
  <c r="AU25641" i="131"/>
  <c r="AL25642" i="131"/>
  <c r="AP25642" i="131"/>
  <c r="AT25642" i="131"/>
  <c r="AX25642" i="131"/>
  <c r="AK25643" i="131"/>
  <c r="AO25643" i="131"/>
  <c r="AS25643" i="131"/>
  <c r="AW25643" i="131"/>
  <c r="AN25644" i="131"/>
  <c r="AR25644" i="131"/>
  <c r="AV25644" i="131"/>
  <c r="AM25645" i="131"/>
  <c r="AQ25645" i="131"/>
  <c r="AU25645" i="131"/>
  <c r="AL25671" i="131"/>
  <c r="AP25671" i="131"/>
  <c r="AT25671" i="131"/>
  <c r="AX25671" i="131"/>
  <c r="AK25672" i="131"/>
  <c r="AO25672" i="131"/>
  <c r="AS25672" i="131"/>
  <c r="AW25672" i="131"/>
  <c r="AN25673" i="131"/>
  <c r="AR25673" i="131"/>
  <c r="AV25673" i="131"/>
  <c r="AM25674" i="131"/>
  <c r="AQ25674" i="131"/>
  <c r="AU25674" i="131"/>
  <c r="AL25675" i="131"/>
  <c r="AP25675" i="131"/>
  <c r="AT25675" i="131"/>
  <c r="AX25675" i="131"/>
  <c r="AK25701" i="131"/>
  <c r="AO25701" i="131"/>
  <c r="AS25701" i="131"/>
  <c r="AW25701" i="131"/>
  <c r="AN25702" i="131"/>
  <c r="AR25702" i="131"/>
  <c r="AV25702" i="131"/>
  <c r="AM25703" i="131"/>
  <c r="AQ25703" i="131"/>
  <c r="AU25703" i="131"/>
  <c r="AL25704" i="131"/>
  <c r="AP25704" i="131"/>
  <c r="AT25704" i="131"/>
  <c r="AX25704" i="131"/>
  <c r="AK25705" i="131"/>
  <c r="AO25705" i="131"/>
  <c r="AS25705" i="131"/>
  <c r="AW25705" i="131"/>
  <c r="AN25731" i="131"/>
  <c r="AR25731" i="131"/>
  <c r="AV25731" i="131"/>
  <c r="AM25732" i="131"/>
  <c r="AQ25732" i="131"/>
  <c r="AU25732" i="131"/>
  <c r="AL25733" i="131"/>
  <c r="AP25733" i="131"/>
  <c r="AT25733" i="131"/>
  <c r="AX25733" i="131"/>
  <c r="AK25734" i="131"/>
  <c r="AO25734" i="131"/>
  <c r="AS25734" i="131"/>
  <c r="AW25734" i="131"/>
  <c r="AN25735" i="131"/>
  <c r="AR25735" i="131"/>
  <c r="AV25735" i="131"/>
  <c r="AM25761" i="131"/>
  <c r="AQ25761" i="131"/>
  <c r="AU25761" i="131"/>
  <c r="AL25762" i="131"/>
  <c r="AP25762" i="131"/>
  <c r="AT25762" i="131"/>
  <c r="AX25762" i="131"/>
  <c r="AK25763" i="131"/>
  <c r="AO25763" i="131"/>
  <c r="AS25763" i="131"/>
  <c r="AW25763" i="131"/>
  <c r="AN25764" i="131"/>
  <c r="AR25764" i="131"/>
  <c r="AV25764" i="131"/>
  <c r="AM25765" i="131"/>
  <c r="AQ25765" i="131"/>
  <c r="AU25765" i="131"/>
  <c r="AL25791" i="131"/>
  <c r="AP25791" i="131"/>
  <c r="AT25791" i="131"/>
  <c r="AX25791" i="131"/>
  <c r="AK25792" i="131"/>
  <c r="AO25792" i="131"/>
  <c r="AS25792" i="131"/>
  <c r="AW25792" i="131"/>
  <c r="AN25793" i="131"/>
  <c r="AR25793" i="131"/>
  <c r="AV25793" i="131"/>
  <c r="AM25794" i="131"/>
  <c r="AQ25794" i="131"/>
  <c r="AU25794" i="131"/>
  <c r="AL25795" i="131"/>
  <c r="AP25795" i="131"/>
  <c r="AT25795" i="131"/>
  <c r="AX25795" i="131"/>
  <c r="AK25821" i="131"/>
  <c r="AO25821" i="131"/>
  <c r="AS25821" i="131"/>
  <c r="AW25821" i="131"/>
  <c r="AN25822" i="131"/>
  <c r="AR25822" i="131"/>
  <c r="AV25822" i="131"/>
  <c r="AM25823" i="131"/>
  <c r="AQ25823" i="131"/>
  <c r="AU25823" i="131"/>
  <c r="AL25824" i="131"/>
  <c r="AP25824" i="131"/>
  <c r="AT25824" i="131"/>
  <c r="AX25824" i="131"/>
  <c r="AK25825" i="131"/>
  <c r="AO25825" i="131"/>
  <c r="AS25825" i="131"/>
  <c r="AW25825" i="131"/>
  <c r="AN25851" i="131"/>
  <c r="AR25851" i="131"/>
  <c r="AV25851" i="131"/>
  <c r="AM25852" i="131"/>
  <c r="AQ25852" i="131"/>
  <c r="AU25852" i="131"/>
  <c r="AL25853" i="131"/>
  <c r="AP25853" i="131"/>
  <c r="AT25853" i="131"/>
  <c r="AX25853" i="131"/>
  <c r="AK25854" i="131"/>
  <c r="AO25854" i="131"/>
  <c r="AS25854" i="131"/>
  <c r="AW25854" i="131"/>
  <c r="AN25855" i="131"/>
  <c r="AR25855" i="131"/>
  <c r="AV25855" i="131"/>
  <c r="AM25881" i="131"/>
  <c r="AQ25881" i="131"/>
  <c r="AU25881" i="131"/>
  <c r="AL25882" i="131"/>
  <c r="AP25882" i="131"/>
  <c r="AT25882" i="131"/>
  <c r="AX25882" i="131"/>
  <c r="AK25883" i="131"/>
  <c r="AO25883" i="131"/>
  <c r="AS25883" i="131"/>
  <c r="AW25883" i="131"/>
  <c r="AN25884" i="131"/>
  <c r="AR25884" i="131"/>
  <c r="AV25884" i="131"/>
  <c r="AM25885" i="131"/>
  <c r="AQ25885" i="131"/>
  <c r="AU25885" i="131"/>
  <c r="AL25911" i="131"/>
  <c r="AP25911" i="131"/>
  <c r="AT25911" i="131"/>
  <c r="AX25911" i="131"/>
  <c r="AK25912" i="131"/>
  <c r="AO25912" i="131"/>
  <c r="AS25912" i="131"/>
  <c r="AW25912" i="131"/>
  <c r="AN25913" i="131"/>
  <c r="AR25913" i="131"/>
  <c r="AV25913" i="131"/>
  <c r="AM25914" i="131"/>
  <c r="AQ25914" i="131"/>
  <c r="AU25914" i="131"/>
  <c r="AL25915" i="131"/>
  <c r="AP25915" i="131"/>
  <c r="AT25915" i="131"/>
  <c r="AX25915" i="131"/>
  <c r="AK25941" i="131"/>
  <c r="AO25941" i="131"/>
  <c r="AS25941" i="131"/>
  <c r="AW25941" i="131"/>
  <c r="AN25942" i="131"/>
  <c r="AR25942" i="131"/>
  <c r="AV25942" i="131"/>
  <c r="AM25943" i="131"/>
  <c r="AQ25943" i="131"/>
  <c r="AU25943" i="131"/>
  <c r="AL25944" i="131"/>
  <c r="AP25944" i="131"/>
  <c r="AT25944" i="131"/>
  <c r="AX25944" i="131"/>
  <c r="AK25945" i="131"/>
  <c r="AO25945" i="131"/>
  <c r="AS25945" i="131"/>
  <c r="AW25945" i="131"/>
  <c r="AN25971" i="131"/>
  <c r="AR25971" i="131"/>
  <c r="AV25971" i="131"/>
  <c r="AM25972" i="131"/>
  <c r="AQ25972" i="131"/>
  <c r="AU25972" i="131"/>
  <c r="AL25973" i="131"/>
  <c r="AP25973" i="131"/>
  <c r="AT25973" i="131"/>
  <c r="AX25973" i="131"/>
  <c r="AK25974" i="131"/>
  <c r="AO25974" i="131"/>
  <c r="AS25974" i="131"/>
  <c r="AW25974" i="131"/>
  <c r="AN25975" i="131"/>
  <c r="AR25975" i="131"/>
  <c r="AV25975" i="131"/>
  <c r="AM26001" i="131"/>
  <c r="AQ26001" i="131"/>
  <c r="AU26001" i="131"/>
  <c r="AL26002" i="131"/>
  <c r="AP26002" i="131"/>
  <c r="AT26002" i="131"/>
  <c r="AX26002" i="131"/>
  <c r="AK26003" i="131"/>
  <c r="AO26003" i="131"/>
  <c r="AS26003" i="131"/>
  <c r="AW26003" i="131"/>
  <c r="AN26004" i="131"/>
  <c r="AR26004" i="131"/>
  <c r="AV26004" i="131"/>
  <c r="AM26005" i="131"/>
  <c r="AQ26005" i="131"/>
  <c r="AU26005" i="131"/>
  <c r="AL26031" i="131"/>
  <c r="AP26031" i="131"/>
  <c r="AT26031" i="131"/>
  <c r="AX26031" i="131"/>
  <c r="AK26032" i="131"/>
  <c r="AO26032" i="131"/>
  <c r="AS26032" i="131"/>
  <c r="AW26032" i="131"/>
  <c r="AN26033" i="131"/>
  <c r="AR26033" i="131"/>
  <c r="AV26033" i="131"/>
  <c r="AM26034" i="131"/>
  <c r="AQ26034" i="131"/>
  <c r="AU26034" i="131"/>
  <c r="AL26035" i="131"/>
  <c r="AP26035" i="131"/>
  <c r="AT26035" i="131"/>
  <c r="AX26035" i="131"/>
  <c r="AK26061" i="131"/>
  <c r="AO26061" i="131"/>
  <c r="AS26061" i="131"/>
  <c r="AW26061" i="131"/>
  <c r="AN26062" i="131"/>
  <c r="AR26062" i="131"/>
  <c r="AV26062" i="131"/>
  <c r="AM26063" i="131"/>
  <c r="AQ26063" i="131"/>
  <c r="AU26063" i="131"/>
  <c r="AL26064" i="131"/>
  <c r="AP26064" i="131"/>
  <c r="AT26064" i="131"/>
  <c r="AX26064" i="131"/>
  <c r="AK26065" i="131"/>
  <c r="AO26065" i="131"/>
  <c r="AS26065" i="131"/>
  <c r="AW26065" i="131"/>
  <c r="AN26091" i="131"/>
  <c r="AR26091" i="131"/>
  <c r="AV26091" i="131"/>
  <c r="AM26092" i="131"/>
  <c r="AQ26092" i="131"/>
  <c r="AU26092" i="131"/>
  <c r="AL26093" i="131"/>
  <c r="AP26093" i="131"/>
  <c r="AT26093" i="131"/>
  <c r="AX26093" i="131"/>
  <c r="AK26094" i="131"/>
  <c r="AO26094" i="131"/>
  <c r="AS26094" i="131"/>
  <c r="AW26094" i="131"/>
  <c r="AN26095" i="131"/>
  <c r="AR26095" i="131"/>
  <c r="AV26095" i="131"/>
  <c r="AM26121" i="131"/>
  <c r="AQ26121" i="131"/>
  <c r="AU26121" i="131"/>
  <c r="AL26122" i="131"/>
  <c r="AP26122" i="131"/>
  <c r="AT26122" i="131"/>
  <c r="AX26122" i="131"/>
  <c r="AK26123" i="131"/>
  <c r="AO26123" i="131"/>
  <c r="AS26123" i="131"/>
  <c r="AW26123" i="131"/>
  <c r="AN26124" i="131"/>
  <c r="AR26124" i="131"/>
  <c r="AV26124" i="131"/>
  <c r="AM26125" i="131"/>
  <c r="AQ26125" i="131"/>
  <c r="AU26125" i="131"/>
  <c r="AL26151" i="131"/>
  <c r="AP26151" i="131"/>
  <c r="AT26151" i="131"/>
  <c r="AX26151" i="131"/>
  <c r="AK26152" i="131"/>
  <c r="AO26152" i="131"/>
  <c r="AS26152" i="131"/>
  <c r="AW26152" i="131"/>
  <c r="AN26153" i="131"/>
  <c r="AR26153" i="131"/>
  <c r="AV26153" i="131"/>
  <c r="AM26154" i="131"/>
  <c r="AQ26154" i="131"/>
  <c r="AU26154" i="131"/>
  <c r="AL26155" i="131"/>
  <c r="AP26155" i="131"/>
  <c r="AT26155" i="131"/>
  <c r="AX26155" i="131"/>
  <c r="AK26181" i="131"/>
  <c r="AO26181" i="131"/>
  <c r="AS26181" i="131"/>
  <c r="AW26181" i="131"/>
  <c r="AN26182" i="131"/>
  <c r="AR26182" i="131"/>
  <c r="AV26182" i="131"/>
  <c r="AM26183" i="131"/>
  <c r="AQ26183" i="131"/>
  <c r="AU26183" i="131"/>
  <c r="AL26184" i="131"/>
  <c r="AP26184" i="131"/>
  <c r="AT26184" i="131"/>
  <c r="AX26184" i="131"/>
  <c r="AK26185" i="131"/>
  <c r="AO26185" i="131"/>
  <c r="AS26185" i="131"/>
  <c r="AW26185" i="131"/>
  <c r="AN26211" i="131"/>
  <c r="AR26211" i="131"/>
  <c r="AV26211" i="131"/>
  <c r="AM26212" i="131"/>
  <c r="AQ26212" i="131"/>
  <c r="AU26212" i="131"/>
  <c r="AL26213" i="131"/>
  <c r="AP26213" i="131"/>
  <c r="AT26213" i="131"/>
  <c r="AX26213" i="131"/>
  <c r="AK26214" i="131"/>
  <c r="AO26214" i="131"/>
  <c r="AS26214" i="131"/>
  <c r="AW26214" i="131"/>
  <c r="AN26215" i="131"/>
  <c r="AR26215" i="131"/>
  <c r="AV26215" i="131"/>
  <c r="AM26241" i="131"/>
  <c r="AQ26241" i="131"/>
  <c r="AU26241" i="131"/>
  <c r="AL26242" i="131"/>
  <c r="AP26242" i="131"/>
  <c r="AT26242" i="131"/>
  <c r="AX26242" i="131"/>
  <c r="AK26243" i="131"/>
  <c r="AO26243" i="131"/>
  <c r="AS26243" i="131"/>
  <c r="AW26243" i="131"/>
  <c r="AN26244" i="131"/>
  <c r="AR26244" i="131"/>
  <c r="AV26244" i="131"/>
  <c r="AM26245" i="131"/>
  <c r="AQ26245" i="131"/>
  <c r="AU26245" i="131"/>
  <c r="AL26271" i="131"/>
  <c r="AP26271" i="131"/>
  <c r="AT26271" i="131"/>
  <c r="AX26271" i="131"/>
  <c r="AK26272" i="131"/>
  <c r="AO26272" i="131"/>
  <c r="AS26272" i="131"/>
  <c r="AW26272" i="131"/>
  <c r="AN26273" i="131"/>
  <c r="AR26273" i="131"/>
  <c r="AV26273" i="131"/>
  <c r="AM26274" i="131"/>
  <c r="AQ26274" i="131"/>
  <c r="AU26274" i="131"/>
  <c r="AL26275" i="131"/>
  <c r="AP26275" i="131"/>
  <c r="AT26275" i="131"/>
  <c r="AX26275" i="131"/>
  <c r="AK26301" i="131"/>
  <c r="AO26301" i="131"/>
  <c r="AS26301" i="131"/>
  <c r="AW26301" i="131"/>
  <c r="AN26302" i="131"/>
  <c r="AR26302" i="131"/>
  <c r="AV26302" i="131"/>
  <c r="AM26303" i="131"/>
  <c r="AQ26303" i="131"/>
  <c r="AU26303" i="131"/>
  <c r="AL26304" i="131"/>
  <c r="AP26304" i="131"/>
  <c r="AT26304" i="131"/>
  <c r="AX26304" i="131"/>
  <c r="AK26305" i="131"/>
  <c r="AO26305" i="131"/>
  <c r="AS26305" i="131"/>
  <c r="AW26305" i="131"/>
  <c r="AN26331" i="131"/>
  <c r="AR26331" i="131"/>
  <c r="AV26331" i="131"/>
  <c r="AM26332" i="131"/>
  <c r="AQ26332" i="131"/>
  <c r="AU26332" i="131"/>
  <c r="AL26333" i="131"/>
  <c r="AP26333" i="131"/>
  <c r="AT26333" i="131"/>
  <c r="AX26333" i="131"/>
  <c r="AK26334" i="131"/>
  <c r="AO26334" i="131"/>
  <c r="AS26334" i="131"/>
  <c r="AW26334" i="131"/>
  <c r="AN26335" i="131"/>
  <c r="AR26335" i="131"/>
  <c r="AV26335" i="131"/>
  <c r="AM26361" i="131"/>
  <c r="AQ26361" i="131"/>
  <c r="AU26361" i="131"/>
  <c r="AL26362" i="131"/>
  <c r="AP26362" i="131"/>
  <c r="AT26362" i="131"/>
  <c r="AX26362" i="131"/>
  <c r="AK26363" i="131"/>
  <c r="AO26363" i="131"/>
  <c r="AS26363" i="131"/>
  <c r="AW26363" i="131"/>
  <c r="AN26364" i="131"/>
  <c r="AR26364" i="131"/>
  <c r="AV26364" i="131"/>
  <c r="AM26365" i="131"/>
  <c r="AQ26365" i="131"/>
  <c r="AU26365" i="131"/>
  <c r="AL26391" i="131"/>
  <c r="AP26391" i="131"/>
  <c r="AT26391" i="131"/>
  <c r="AX26391" i="131"/>
  <c r="AK26392" i="131"/>
  <c r="AO26392" i="131"/>
  <c r="AS26392" i="131"/>
  <c r="AW26392" i="131"/>
  <c r="AN26393" i="131"/>
  <c r="AR26393" i="131"/>
  <c r="AV26393" i="131"/>
  <c r="AM26394" i="131"/>
  <c r="AQ26394" i="131"/>
  <c r="AU26394" i="131"/>
  <c r="AL26395" i="131"/>
  <c r="AP26395" i="131"/>
  <c r="AT26395" i="131"/>
  <c r="AX26395" i="131"/>
  <c r="AK26421" i="131"/>
  <c r="AO26421" i="131"/>
  <c r="AS26421" i="131"/>
  <c r="AW26421" i="131"/>
  <c r="AN26422" i="131"/>
  <c r="AR26422" i="131"/>
  <c r="AV26422" i="131"/>
  <c r="AM26423" i="131"/>
  <c r="AQ26423" i="131"/>
  <c r="AU26423" i="131"/>
  <c r="AL26424" i="131"/>
  <c r="AP26424" i="131"/>
  <c r="AT26424" i="131"/>
  <c r="AX26424" i="131"/>
  <c r="AK26425" i="131"/>
  <c r="AO26425" i="131"/>
  <c r="AS26425" i="131"/>
  <c r="AW26425" i="131"/>
  <c r="AN26451" i="131"/>
  <c r="AR26451" i="131"/>
  <c r="AV26451" i="131"/>
  <c r="AM26452" i="131"/>
  <c r="AQ26452" i="131"/>
  <c r="AU26452" i="131"/>
  <c r="AL26453" i="131"/>
  <c r="AP26453" i="131"/>
  <c r="AT26453" i="131"/>
  <c r="AX26453" i="131"/>
  <c r="AK26454" i="131"/>
  <c r="AO26454" i="131"/>
  <c r="AS26454" i="131"/>
  <c r="AW26454" i="131"/>
  <c r="AN26455" i="131"/>
  <c r="AR26455" i="131"/>
  <c r="AV26455" i="131"/>
  <c r="AM26481" i="131"/>
  <c r="AQ26481" i="131"/>
  <c r="AU26481" i="131"/>
  <c r="AL26482" i="131"/>
  <c r="AP26482" i="131"/>
  <c r="AT26482" i="131"/>
  <c r="AX26482" i="131"/>
  <c r="AK26483" i="131"/>
  <c r="AO26483" i="131"/>
  <c r="AS26483" i="131"/>
  <c r="AW26483" i="131"/>
  <c r="AN26484" i="131"/>
  <c r="AR26484" i="131"/>
  <c r="AV26484" i="131"/>
  <c r="AM26485" i="131"/>
  <c r="AQ26485" i="131"/>
  <c r="AU26485" i="131"/>
  <c r="AL26511" i="131"/>
  <c r="AP26511" i="131"/>
  <c r="AT26511" i="131"/>
  <c r="AX26511" i="131"/>
  <c r="AK26512" i="131"/>
  <c r="AO26512" i="131"/>
  <c r="AS26512" i="131"/>
  <c r="AW26512" i="131"/>
  <c r="AN26513" i="131"/>
  <c r="AR26513" i="131"/>
  <c r="AV26513" i="131"/>
  <c r="AM26514" i="131"/>
  <c r="AQ26514" i="131"/>
  <c r="AU26514" i="131"/>
  <c r="AL26515" i="131"/>
  <c r="AP26515" i="131"/>
  <c r="AT26515" i="131"/>
  <c r="AX26515" i="131"/>
  <c r="AK26541" i="131"/>
  <c r="AO26541" i="131"/>
  <c r="AS26541" i="131"/>
  <c r="AW26541" i="131"/>
  <c r="AN26542" i="131"/>
  <c r="AR26542" i="131"/>
  <c r="AV26542" i="131"/>
  <c r="AM26543" i="131"/>
  <c r="AQ26543" i="131"/>
  <c r="AU26543" i="131"/>
  <c r="AL26544" i="131"/>
  <c r="AP26544" i="131"/>
  <c r="AT26544" i="131"/>
  <c r="AX26544" i="131"/>
  <c r="AK26545" i="131"/>
  <c r="AO26545" i="131"/>
  <c r="AS26545" i="131"/>
  <c r="AW26545" i="131"/>
  <c r="AN26571" i="131"/>
  <c r="AR26571" i="131"/>
  <c r="AV26571" i="131"/>
  <c r="AM26572" i="131"/>
  <c r="AQ26572" i="131"/>
  <c r="AU26572" i="131"/>
  <c r="AL26573" i="131"/>
  <c r="AP26573" i="131"/>
  <c r="AT26573" i="131"/>
  <c r="AX26573" i="131"/>
  <c r="AK26574" i="131"/>
  <c r="AO26574" i="131"/>
  <c r="AS26574" i="131"/>
  <c r="AW26574" i="131"/>
  <c r="AN26575" i="131"/>
  <c r="AR26575" i="131"/>
  <c r="AV26575" i="131"/>
  <c r="AM26601" i="131"/>
  <c r="AQ26601" i="131"/>
  <c r="AU26601" i="131"/>
  <c r="AL26602" i="131"/>
  <c r="AP26602" i="131"/>
  <c r="AT26602" i="131"/>
  <c r="AX26602" i="131"/>
  <c r="AK26603" i="131"/>
  <c r="AO26603" i="131"/>
  <c r="AS26603" i="131"/>
  <c r="AW26603" i="131"/>
  <c r="AN26604" i="131"/>
  <c r="AR26604" i="131"/>
  <c r="AV26604" i="131"/>
  <c r="AM26605" i="131"/>
  <c r="AQ26605" i="131"/>
  <c r="AU26605" i="131"/>
  <c r="AL26631" i="131"/>
  <c r="AP26631" i="131"/>
  <c r="AT26631" i="131"/>
  <c r="AX26631" i="131"/>
  <c r="AK26632" i="131"/>
  <c r="AO26632" i="131"/>
  <c r="AS26632" i="131"/>
  <c r="AW26632" i="131"/>
  <c r="AN26633" i="131"/>
  <c r="AR26633" i="131"/>
  <c r="AV26633" i="131"/>
  <c r="AM26634" i="131"/>
  <c r="AQ26634" i="131"/>
  <c r="AU26634" i="131"/>
  <c r="AL26635" i="131"/>
  <c r="AP26635" i="131"/>
  <c r="AT26635" i="131"/>
  <c r="AX26635" i="131"/>
  <c r="AK26661" i="131"/>
  <c r="AO26661" i="131"/>
  <c r="AS26661" i="131"/>
  <c r="AW26661" i="131"/>
  <c r="AN26662" i="131"/>
  <c r="AR26662" i="131"/>
  <c r="AV26662" i="131"/>
  <c r="AM26663" i="131"/>
  <c r="AQ26663" i="131"/>
  <c r="AU26663" i="131"/>
  <c r="AL26664" i="131"/>
  <c r="AP26664" i="131"/>
  <c r="AT26664" i="131"/>
  <c r="AX26664" i="131"/>
  <c r="AK26665" i="131"/>
  <c r="AO26665" i="131"/>
  <c r="AS26665" i="131"/>
  <c r="AW26665" i="131"/>
  <c r="AN26691" i="131"/>
  <c r="AR26691" i="131"/>
  <c r="AV26691" i="131"/>
  <c r="AM26692" i="131"/>
  <c r="AQ26692" i="131"/>
  <c r="AU26692" i="131"/>
  <c r="AL26693" i="131"/>
  <c r="AP26693" i="131"/>
  <c r="AT26693" i="131"/>
  <c r="AX26693" i="131"/>
  <c r="AK26694" i="131"/>
  <c r="AO26694" i="131"/>
  <c r="AS26694" i="131"/>
  <c r="AW26694" i="131"/>
  <c r="AN26695" i="131"/>
  <c r="AR26695" i="131"/>
  <c r="AV26695" i="131"/>
  <c r="AM26721" i="131"/>
  <c r="AQ26721" i="131"/>
  <c r="AU26721" i="131"/>
  <c r="AL26722" i="131"/>
  <c r="AP26722" i="131"/>
  <c r="AT26722" i="131"/>
  <c r="AX26722" i="131"/>
  <c r="AK26723" i="131"/>
  <c r="AO26723" i="131"/>
  <c r="AS26723" i="131"/>
  <c r="AW26723" i="131"/>
  <c r="AN26724" i="131"/>
  <c r="AR26724" i="131"/>
  <c r="AV26724" i="131"/>
  <c r="AM26725" i="131"/>
  <c r="AQ26725" i="131"/>
  <c r="AU26725" i="131"/>
  <c r="AL26751" i="131"/>
  <c r="AP26751" i="131"/>
  <c r="AT26751" i="131"/>
  <c r="AX26751" i="131"/>
  <c r="AK26752" i="131"/>
  <c r="AO26752" i="131"/>
  <c r="AS26752" i="131"/>
  <c r="AW26752" i="131"/>
  <c r="AN26753" i="131"/>
  <c r="AR26753" i="131"/>
  <c r="AV26753" i="131"/>
  <c r="AM26754" i="131"/>
  <c r="AQ26754" i="131"/>
  <c r="AU26754" i="131"/>
  <c r="AL26755" i="131"/>
  <c r="AP26755" i="131"/>
  <c r="AT26755" i="131"/>
  <c r="AX26755" i="131"/>
  <c r="AK26781" i="131"/>
  <c r="AO26781" i="131"/>
  <c r="AS26781" i="131"/>
  <c r="AW26781" i="131"/>
  <c r="AN26782" i="131"/>
  <c r="AR26782" i="131"/>
  <c r="AV26782" i="131"/>
  <c r="AM26783" i="131"/>
  <c r="AQ26783" i="131"/>
  <c r="AU26783" i="131"/>
  <c r="AL26784" i="131"/>
  <c r="AP26784" i="131"/>
  <c r="AT26784" i="131"/>
  <c r="AX26784" i="131"/>
  <c r="AK26785" i="131"/>
  <c r="AO26785" i="131"/>
  <c r="AS26785" i="131"/>
  <c r="AW26785" i="131"/>
  <c r="AN26811" i="131"/>
  <c r="AR26811" i="131"/>
  <c r="AV26811" i="131"/>
  <c r="AM26812" i="131"/>
  <c r="AQ26812" i="131"/>
  <c r="AU26812" i="131"/>
  <c r="AL26813" i="131"/>
  <c r="AP26813" i="131"/>
  <c r="AT26813" i="131"/>
  <c r="AX26813" i="131"/>
  <c r="AK26814" i="131"/>
  <c r="AO26814" i="131"/>
  <c r="AS26814" i="131"/>
  <c r="AW26814" i="131"/>
  <c r="AN26815" i="131"/>
  <c r="AR26815" i="131"/>
  <c r="AV26815" i="131"/>
  <c r="AM26841" i="131"/>
  <c r="AQ26841" i="131"/>
  <c r="AU26841" i="131"/>
  <c r="AL26842" i="131"/>
  <c r="AP26842" i="131"/>
  <c r="AT26842" i="131"/>
  <c r="AX26842" i="131"/>
  <c r="AK26843" i="131"/>
  <c r="AO26843" i="131"/>
  <c r="AS26843" i="131"/>
  <c r="AW26843" i="131"/>
  <c r="AN26844" i="131"/>
  <c r="AR26844" i="131"/>
  <c r="AV26844" i="131"/>
  <c r="AM26845" i="131"/>
  <c r="AQ26845" i="131"/>
  <c r="AU26845" i="131"/>
  <c r="AL26871" i="131"/>
  <c r="AP26871" i="131"/>
  <c r="AT26871" i="131"/>
  <c r="AX26871" i="131"/>
  <c r="AK26872" i="131"/>
  <c r="AO26872" i="131"/>
  <c r="AS26872" i="131"/>
  <c r="AW26872" i="131"/>
  <c r="AN26873" i="131"/>
  <c r="AR26873" i="131"/>
  <c r="AV26873" i="131"/>
  <c r="AM26874" i="131"/>
  <c r="AQ26874" i="131"/>
  <c r="AU26874" i="131"/>
  <c r="AL26875" i="131"/>
  <c r="AP26875" i="131"/>
  <c r="AT26875" i="131"/>
  <c r="AX26875" i="131"/>
  <c r="AK26901" i="131"/>
  <c r="AO26901" i="131"/>
  <c r="AS26901" i="131"/>
  <c r="AW26901" i="131"/>
  <c r="AN26902" i="131"/>
  <c r="AR26902" i="131"/>
  <c r="AV26902" i="131"/>
  <c r="AM26903" i="131"/>
  <c r="AQ26903" i="131"/>
  <c r="AU26903" i="131"/>
  <c r="AL26904" i="131"/>
  <c r="AP26904" i="131"/>
  <c r="AT26904" i="131"/>
  <c r="AX26904" i="131"/>
  <c r="AK26905" i="131"/>
  <c r="AO26905" i="131"/>
  <c r="AS26905" i="131"/>
  <c r="AW26905" i="131"/>
  <c r="AN26931" i="131"/>
  <c r="AR26931" i="131"/>
  <c r="AV26931" i="131"/>
  <c r="AM26932" i="131"/>
  <c r="AQ26932" i="131"/>
  <c r="AU26932" i="131"/>
  <c r="AL26933" i="131"/>
  <c r="AP26933" i="131"/>
  <c r="AT26933" i="131"/>
  <c r="AX26933" i="131"/>
  <c r="AK26934" i="131"/>
  <c r="AO26934" i="131"/>
  <c r="AS26934" i="131"/>
  <c r="AW26934" i="131"/>
  <c r="AN26935" i="131"/>
  <c r="AR26935" i="131"/>
  <c r="AV26935" i="131"/>
  <c r="AM26961" i="131"/>
  <c r="AQ26961" i="131"/>
  <c r="AU26961" i="131"/>
  <c r="AL26962" i="131"/>
  <c r="AP26962" i="131"/>
  <c r="AT26962" i="131"/>
  <c r="AX26962" i="131"/>
  <c r="AK26963" i="131"/>
  <c r="AO26963" i="131"/>
  <c r="AS26963" i="131"/>
  <c r="AW26963" i="131"/>
  <c r="AN26964" i="131"/>
  <c r="AR26964" i="131"/>
  <c r="AV26964" i="131"/>
  <c r="AM26965" i="131"/>
  <c r="AQ26965" i="131"/>
  <c r="AU26965" i="131"/>
  <c r="AL26991" i="131"/>
  <c r="AP26991" i="131"/>
  <c r="AT26991" i="131"/>
  <c r="AX26991" i="131"/>
  <c r="AK26992" i="131"/>
  <c r="AO26992" i="131"/>
  <c r="AS26992" i="131"/>
  <c r="AW26992" i="131"/>
  <c r="AN26993" i="131"/>
  <c r="AR26993" i="131"/>
  <c r="AV26993" i="131"/>
  <c r="AM26994" i="131"/>
  <c r="AQ26994" i="131"/>
  <c r="AU26994" i="131"/>
  <c r="AL26995" i="131"/>
  <c r="AP26995" i="131"/>
  <c r="AT26995" i="131"/>
  <c r="AX26995" i="131"/>
  <c r="AK27021" i="131"/>
  <c r="AO27021" i="131"/>
  <c r="AS27021" i="131"/>
  <c r="AW27021" i="131"/>
  <c r="AN27022" i="131"/>
  <c r="AR27022" i="131"/>
  <c r="AV27022" i="131"/>
  <c r="AM27023" i="131"/>
  <c r="AQ27023" i="131"/>
  <c r="AU27023" i="131"/>
  <c r="AL27024" i="131"/>
  <c r="AP27024" i="131"/>
  <c r="AT27024" i="131"/>
  <c r="AX27024" i="131"/>
  <c r="AK27025" i="131"/>
  <c r="AO27025" i="131"/>
  <c r="AS27025" i="131"/>
  <c r="AW27025" i="131"/>
  <c r="AN27051" i="131"/>
  <c r="AR27051" i="131"/>
  <c r="AV27051" i="131"/>
  <c r="AM27052" i="131"/>
  <c r="AQ27052" i="131"/>
  <c r="AU27052" i="131"/>
  <c r="AL27053" i="131"/>
  <c r="AP27053" i="131"/>
  <c r="AT27053" i="131"/>
  <c r="AX27053" i="131"/>
  <c r="AK27054" i="131"/>
  <c r="AO27054" i="131"/>
  <c r="AS27054" i="131"/>
  <c r="AW27054" i="131"/>
  <c r="AN27055" i="131"/>
  <c r="AR27055" i="131"/>
  <c r="AV27055" i="131"/>
  <c r="AM27081" i="131"/>
  <c r="AQ27081" i="131"/>
  <c r="AU27081" i="131"/>
  <c r="AL27082" i="131"/>
  <c r="AP27082" i="131"/>
  <c r="AT27082" i="131"/>
  <c r="AX27082" i="131"/>
  <c r="AK27083" i="131"/>
  <c r="AO27083" i="131"/>
  <c r="AS27083" i="131"/>
  <c r="AW27083" i="131"/>
  <c r="AN27084" i="131"/>
  <c r="AR27084" i="131"/>
  <c r="AV27084" i="131"/>
  <c r="AM27085" i="131"/>
  <c r="AQ27085" i="131"/>
  <c r="AU27085" i="131"/>
  <c r="AL27111" i="131"/>
  <c r="AP27111" i="131"/>
  <c r="AT27111" i="131"/>
  <c r="AX27111" i="131"/>
  <c r="AK27112" i="131"/>
  <c r="AO27112" i="131"/>
  <c r="AS27112" i="131"/>
  <c r="AW27112" i="131"/>
  <c r="AN27113" i="131"/>
  <c r="AR27113" i="131"/>
  <c r="AV27113" i="131"/>
  <c r="AM27114" i="131"/>
  <c r="AQ27114" i="131"/>
  <c r="AU27114" i="131"/>
  <c r="AL27115" i="131"/>
  <c r="AP27115" i="131"/>
  <c r="AT27115" i="131"/>
  <c r="AX27115" i="131"/>
  <c r="AK27141" i="131"/>
  <c r="AO27141" i="131"/>
  <c r="AS27141" i="131"/>
  <c r="AW27141" i="131"/>
  <c r="AN22881" i="131"/>
  <c r="AR22881" i="131"/>
  <c r="AV22881" i="131"/>
  <c r="AM22882" i="131"/>
  <c r="AQ22882" i="131"/>
  <c r="AU22882" i="131"/>
  <c r="AL22883" i="131"/>
  <c r="AP22883" i="131"/>
  <c r="AT22883" i="131"/>
  <c r="AX22883" i="131"/>
  <c r="AK22884" i="131"/>
  <c r="AO22884" i="131"/>
  <c r="AS22884" i="131"/>
  <c r="AW22884" i="131"/>
  <c r="AN22885" i="131"/>
  <c r="AR22885" i="131"/>
  <c r="AV22885" i="131"/>
  <c r="AM22911" i="131"/>
  <c r="AQ22911" i="131"/>
  <c r="AU22911" i="131"/>
  <c r="AL22912" i="131"/>
  <c r="AP22912" i="131"/>
  <c r="AT22912" i="131"/>
  <c r="AX22912" i="131"/>
  <c r="AK22913" i="131"/>
  <c r="AO22913" i="131"/>
  <c r="AS22913" i="131"/>
  <c r="AW22913" i="131"/>
  <c r="AN22914" i="131"/>
  <c r="AR22914" i="131"/>
  <c r="AV22914" i="131"/>
  <c r="AM22915" i="131"/>
  <c r="AQ22915" i="131"/>
  <c r="AU22915" i="131"/>
  <c r="AL22941" i="131"/>
  <c r="AP22941" i="131"/>
  <c r="AT22941" i="131"/>
  <c r="AX22941" i="131"/>
  <c r="AK22942" i="131"/>
  <c r="AO22942" i="131"/>
  <c r="AS22942" i="131"/>
  <c r="AW22942" i="131"/>
  <c r="AN22943" i="131"/>
  <c r="AR22943" i="131"/>
  <c r="AV22943" i="131"/>
  <c r="AM22944" i="131"/>
  <c r="AQ22944" i="131"/>
  <c r="AU22944" i="131"/>
  <c r="AL22945" i="131"/>
  <c r="AP22945" i="131"/>
  <c r="AT22945" i="131"/>
  <c r="AX22945" i="131"/>
  <c r="AK22971" i="131"/>
  <c r="AO22971" i="131"/>
  <c r="AS22971" i="131"/>
  <c r="AW22971" i="131"/>
  <c r="AN22972" i="131"/>
  <c r="AR22972" i="131"/>
  <c r="AV22972" i="131"/>
  <c r="AM22973" i="131"/>
  <c r="AQ22973" i="131"/>
  <c r="AU22973" i="131"/>
  <c r="AL22974" i="131"/>
  <c r="AP22974" i="131"/>
  <c r="AT22974" i="131"/>
  <c r="AX22974" i="131"/>
  <c r="AK22975" i="131"/>
  <c r="AO22975" i="131"/>
  <c r="AS22975" i="131"/>
  <c r="AW22975" i="131"/>
  <c r="AN23001" i="131"/>
  <c r="AR23001" i="131"/>
  <c r="AV23001" i="131"/>
  <c r="AM23002" i="131"/>
  <c r="AQ23002" i="131"/>
  <c r="AU23002" i="131"/>
  <c r="AL23003" i="131"/>
  <c r="AP23003" i="131"/>
  <c r="AT23003" i="131"/>
  <c r="AX23003" i="131"/>
  <c r="AK23004" i="131"/>
  <c r="AO23004" i="131"/>
  <c r="AS23004" i="131"/>
  <c r="AW23004" i="131"/>
  <c r="AN23005" i="131"/>
  <c r="AR23005" i="131"/>
  <c r="AV23005" i="131"/>
  <c r="AM23031" i="131"/>
  <c r="AQ23031" i="131"/>
  <c r="AU23031" i="131"/>
  <c r="AL23032" i="131"/>
  <c r="AP23032" i="131"/>
  <c r="AT23032" i="131"/>
  <c r="AX23032" i="131"/>
  <c r="AK23033" i="131"/>
  <c r="AO23033" i="131"/>
  <c r="AS23033" i="131"/>
  <c r="AW23033" i="131"/>
  <c r="AN23034" i="131"/>
  <c r="AR23034" i="131"/>
  <c r="AV23034" i="131"/>
  <c r="AM23035" i="131"/>
  <c r="AQ23035" i="131"/>
  <c r="AU23035" i="131"/>
  <c r="AL23061" i="131"/>
  <c r="AP23061" i="131"/>
  <c r="AT23061" i="131"/>
  <c r="AX23061" i="131"/>
  <c r="AK23062" i="131"/>
  <c r="AO23062" i="131"/>
  <c r="AS23062" i="131"/>
  <c r="AW23062" i="131"/>
  <c r="AN23063" i="131"/>
  <c r="AR23063" i="131"/>
  <c r="AV23063" i="131"/>
  <c r="AM23064" i="131"/>
  <c r="AQ23064" i="131"/>
  <c r="AU23064" i="131"/>
  <c r="AL23065" i="131"/>
  <c r="AP23065" i="131"/>
  <c r="AT23065" i="131"/>
  <c r="AX23065" i="131"/>
  <c r="AK23091" i="131"/>
  <c r="AO23091" i="131"/>
  <c r="AS23091" i="131"/>
  <c r="AW23091" i="131"/>
  <c r="AN23092" i="131"/>
  <c r="AR23092" i="131"/>
  <c r="AV23092" i="131"/>
  <c r="AM23093" i="131"/>
  <c r="AQ23093" i="131"/>
  <c r="AU23093" i="131"/>
  <c r="AL23094" i="131"/>
  <c r="AP23094" i="131"/>
  <c r="AT23094" i="131"/>
  <c r="AX23094" i="131"/>
  <c r="AK23095" i="131"/>
  <c r="AO23095" i="131"/>
  <c r="AS23095" i="131"/>
  <c r="AW23095" i="131"/>
  <c r="AN23121" i="131"/>
  <c r="AR23121" i="131"/>
  <c r="AV23121" i="131"/>
  <c r="AM23122" i="131"/>
  <c r="AQ23122" i="131"/>
  <c r="AU23122" i="131"/>
  <c r="AL23123" i="131"/>
  <c r="AP23123" i="131"/>
  <c r="AT23123" i="131"/>
  <c r="AX23123" i="131"/>
  <c r="AK23124" i="131"/>
  <c r="AO23124" i="131"/>
  <c r="AS23124" i="131"/>
  <c r="AW23124" i="131"/>
  <c r="AN23125" i="131"/>
  <c r="AR23125" i="131"/>
  <c r="AV23125" i="131"/>
  <c r="AM23151" i="131"/>
  <c r="AQ23151" i="131"/>
  <c r="AU23151" i="131"/>
  <c r="AL23152" i="131"/>
  <c r="AP23152" i="131"/>
  <c r="AT23152" i="131"/>
  <c r="AX23152" i="131"/>
  <c r="AK23153" i="131"/>
  <c r="AO23153" i="131"/>
  <c r="AS23153" i="131"/>
  <c r="AW23153" i="131"/>
  <c r="AN23154" i="131"/>
  <c r="AR23154" i="131"/>
  <c r="AV23154" i="131"/>
  <c r="AM23155" i="131"/>
  <c r="AQ23155" i="131"/>
  <c r="AU23155" i="131"/>
  <c r="AL23181" i="131"/>
  <c r="AP23181" i="131"/>
  <c r="AT23181" i="131"/>
  <c r="AX23181" i="131"/>
  <c r="AK23182" i="131"/>
  <c r="AO23182" i="131"/>
  <c r="AS23182" i="131"/>
  <c r="AW23182" i="131"/>
  <c r="AN23183" i="131"/>
  <c r="AR23183" i="131"/>
  <c r="AV23183" i="131"/>
  <c r="AM23184" i="131"/>
  <c r="AQ23184" i="131"/>
  <c r="AU23184" i="131"/>
  <c r="AL23185" i="131"/>
  <c r="AP23185" i="131"/>
  <c r="AT23185" i="131"/>
  <c r="AX23185" i="131"/>
  <c r="AK23211" i="131"/>
  <c r="AO23211" i="131"/>
  <c r="AS23211" i="131"/>
  <c r="AW23211" i="131"/>
  <c r="AN23212" i="131"/>
  <c r="AR23212" i="131"/>
  <c r="AV23212" i="131"/>
  <c r="AM23213" i="131"/>
  <c r="AQ23213" i="131"/>
  <c r="AU23213" i="131"/>
  <c r="AL23214" i="131"/>
  <c r="AP23214" i="131"/>
  <c r="AT23214" i="131"/>
  <c r="AX23214" i="131"/>
  <c r="AK23215" i="131"/>
  <c r="AO23215" i="131"/>
  <c r="AS23215" i="131"/>
  <c r="AW23215" i="131"/>
  <c r="AN23241" i="131"/>
  <c r="AR23241" i="131"/>
  <c r="AV23241" i="131"/>
  <c r="AM23242" i="131"/>
  <c r="AQ23242" i="131"/>
  <c r="AU23242" i="131"/>
  <c r="AL23243" i="131"/>
  <c r="AP23243" i="131"/>
  <c r="AT23243" i="131"/>
  <c r="AX23243" i="131"/>
  <c r="AK23244" i="131"/>
  <c r="AO23244" i="131"/>
  <c r="AS23244" i="131"/>
  <c r="AW23244" i="131"/>
  <c r="AN23245" i="131"/>
  <c r="AR23245" i="131"/>
  <c r="AV23245" i="131"/>
  <c r="AM23271" i="131"/>
  <c r="AQ23271" i="131"/>
  <c r="AU23271" i="131"/>
  <c r="AL23272" i="131"/>
  <c r="AP23272" i="131"/>
  <c r="AT23272" i="131"/>
  <c r="AX23272" i="131"/>
  <c r="AK23273" i="131"/>
  <c r="AO23273" i="131"/>
  <c r="AS23273" i="131"/>
  <c r="AW23273" i="131"/>
  <c r="AN23274" i="131"/>
  <c r="AR23274" i="131"/>
  <c r="AV23274" i="131"/>
  <c r="AM23275" i="131"/>
  <c r="AQ23275" i="131"/>
  <c r="AU23275" i="131"/>
  <c r="AL23301" i="131"/>
  <c r="AP23301" i="131"/>
  <c r="AT23301" i="131"/>
  <c r="AX23301" i="131"/>
  <c r="AK23302" i="131"/>
  <c r="AO23302" i="131"/>
  <c r="AS23302" i="131"/>
  <c r="AW23302" i="131"/>
  <c r="AN23303" i="131"/>
  <c r="AR23303" i="131"/>
  <c r="AV23303" i="131"/>
  <c r="AM23304" i="131"/>
  <c r="AQ23304" i="131"/>
  <c r="AU23304" i="131"/>
  <c r="AL23305" i="131"/>
  <c r="AP23305" i="131"/>
  <c r="AT23305" i="131"/>
  <c r="AX23305" i="131"/>
  <c r="AK23331" i="131"/>
  <c r="AO23331" i="131"/>
  <c r="AS23331" i="131"/>
  <c r="AW23331" i="131"/>
  <c r="AN23332" i="131"/>
  <c r="AR23332" i="131"/>
  <c r="AV23332" i="131"/>
  <c r="AM23333" i="131"/>
  <c r="AQ23333" i="131"/>
  <c r="AU23333" i="131"/>
  <c r="AL23334" i="131"/>
  <c r="AP23334" i="131"/>
  <c r="AT23334" i="131"/>
  <c r="AX23334" i="131"/>
  <c r="AK23335" i="131"/>
  <c r="AO23335" i="131"/>
  <c r="AS23335" i="131"/>
  <c r="AW23335" i="131"/>
  <c r="AN23361" i="131"/>
  <c r="AR23361" i="131"/>
  <c r="AV23361" i="131"/>
  <c r="AM23362" i="131"/>
  <c r="AQ23362" i="131"/>
  <c r="AU23362" i="131"/>
  <c r="AL23363" i="131"/>
  <c r="AP23363" i="131"/>
  <c r="AT23363" i="131"/>
  <c r="AX23363" i="131"/>
  <c r="AK23364" i="131"/>
  <c r="AO23364" i="131"/>
  <c r="AS23364" i="131"/>
  <c r="AW23364" i="131"/>
  <c r="AN23365" i="131"/>
  <c r="AR23365" i="131"/>
  <c r="AV23365" i="131"/>
  <c r="AM23391" i="131"/>
  <c r="AQ23391" i="131"/>
  <c r="AU23391" i="131"/>
  <c r="AL23392" i="131"/>
  <c r="AP23392" i="131"/>
  <c r="AT23392" i="131"/>
  <c r="AX23392" i="131"/>
  <c r="AK23393" i="131"/>
  <c r="AO23393" i="131"/>
  <c r="AS23393" i="131"/>
  <c r="AW23393" i="131"/>
  <c r="AN23394" i="131"/>
  <c r="AR23394" i="131"/>
  <c r="AV23394" i="131"/>
  <c r="AM23395" i="131"/>
  <c r="AQ23395" i="131"/>
  <c r="AU23395" i="131"/>
  <c r="AL23421" i="131"/>
  <c r="AP23421" i="131"/>
  <c r="AT23421" i="131"/>
  <c r="AX23421" i="131"/>
  <c r="AK23422" i="131"/>
  <c r="AO23422" i="131"/>
  <c r="AS23422" i="131"/>
  <c r="AW23422" i="131"/>
  <c r="AN23423" i="131"/>
  <c r="AR23423" i="131"/>
  <c r="AV23423" i="131"/>
  <c r="AM23424" i="131"/>
  <c r="AQ23424" i="131"/>
  <c r="AU23424" i="131"/>
  <c r="AL23425" i="131"/>
  <c r="AP23425" i="131"/>
  <c r="AT23425" i="131"/>
  <c r="AX23425" i="131"/>
  <c r="AK23451" i="131"/>
  <c r="AO23451" i="131"/>
  <c r="AS23451" i="131"/>
  <c r="AW23451" i="131"/>
  <c r="AN23452" i="131"/>
  <c r="AR23452" i="131"/>
  <c r="AV23452" i="131"/>
  <c r="AM23453" i="131"/>
  <c r="AQ23453" i="131"/>
  <c r="AU23453" i="131"/>
  <c r="AL23454" i="131"/>
  <c r="AP23454" i="131"/>
  <c r="AT23454" i="131"/>
  <c r="AX23454" i="131"/>
  <c r="AK23455" i="131"/>
  <c r="AO23455" i="131"/>
  <c r="AS23455" i="131"/>
  <c r="AW23455" i="131"/>
  <c r="AN23481" i="131"/>
  <c r="AR23481" i="131"/>
  <c r="AV23481" i="131"/>
  <c r="AM23482" i="131"/>
  <c r="AQ23482" i="131"/>
  <c r="AU23482" i="131"/>
  <c r="AL23483" i="131"/>
  <c r="AP23483" i="131"/>
  <c r="AT23483" i="131"/>
  <c r="AX23483" i="131"/>
  <c r="AK23484" i="131"/>
  <c r="AO23484" i="131"/>
  <c r="AS23484" i="131"/>
  <c r="AW23484" i="131"/>
  <c r="AN23485" i="131"/>
  <c r="AR23485" i="131"/>
  <c r="AV23485" i="131"/>
  <c r="AM23511" i="131"/>
  <c r="AQ23511" i="131"/>
  <c r="AU23511" i="131"/>
  <c r="AL23512" i="131"/>
  <c r="AP23512" i="131"/>
  <c r="AT23512" i="131"/>
  <c r="AX23512" i="131"/>
  <c r="AK23513" i="131"/>
  <c r="AO23513" i="131"/>
  <c r="AS23513" i="131"/>
  <c r="AW23513" i="131"/>
  <c r="AN23514" i="131"/>
  <c r="AR23514" i="131"/>
  <c r="AV23514" i="131"/>
  <c r="AM23515" i="131"/>
  <c r="AQ23515" i="131"/>
  <c r="AU23515" i="131"/>
  <c r="AL23541" i="131"/>
  <c r="AP23541" i="131"/>
  <c r="AT23541" i="131"/>
  <c r="AX23541" i="131"/>
  <c r="AK23542" i="131"/>
  <c r="AO23542" i="131"/>
  <c r="AS23542" i="131"/>
  <c r="AW23542" i="131"/>
  <c r="AN23543" i="131"/>
  <c r="AR23543" i="131"/>
  <c r="AV23543" i="131"/>
  <c r="AM23544" i="131"/>
  <c r="AQ23544" i="131"/>
  <c r="AU23544" i="131"/>
  <c r="AL23545" i="131"/>
  <c r="AP23545" i="131"/>
  <c r="AT23545" i="131"/>
  <c r="AX23545" i="131"/>
  <c r="AK23571" i="131"/>
  <c r="AO23571" i="131"/>
  <c r="AS23571" i="131"/>
  <c r="AW23571" i="131"/>
  <c r="AN23572" i="131"/>
  <c r="AR23572" i="131"/>
  <c r="AV23572" i="131"/>
  <c r="AM23573" i="131"/>
  <c r="AQ23573" i="131"/>
  <c r="AU23573" i="131"/>
  <c r="AL23574" i="131"/>
  <c r="AP23574" i="131"/>
  <c r="AT23574" i="131"/>
  <c r="AX23574" i="131"/>
  <c r="AK23575" i="131"/>
  <c r="AO23575" i="131"/>
  <c r="AS23575" i="131"/>
  <c r="AW23575" i="131"/>
  <c r="AN23601" i="131"/>
  <c r="AR23601" i="131"/>
  <c r="AV23601" i="131"/>
  <c r="AM23602" i="131"/>
  <c r="AQ23602" i="131"/>
  <c r="AU23602" i="131"/>
  <c r="AL23603" i="131"/>
  <c r="AP23603" i="131"/>
  <c r="AT23603" i="131"/>
  <c r="AX23603" i="131"/>
  <c r="AK23604" i="131"/>
  <c r="AO23604" i="131"/>
  <c r="AS23604" i="131"/>
  <c r="AW23604" i="131"/>
  <c r="AN23605" i="131"/>
  <c r="AR23605" i="131"/>
  <c r="AV23605" i="131"/>
  <c r="AM23631" i="131"/>
  <c r="AQ23631" i="131"/>
  <c r="AU23631" i="131"/>
  <c r="AL23632" i="131"/>
  <c r="AP23632" i="131"/>
  <c r="AT23632" i="131"/>
  <c r="AX23632" i="131"/>
  <c r="AK23633" i="131"/>
  <c r="AO23633" i="131"/>
  <c r="AS23633" i="131"/>
  <c r="AW23633" i="131"/>
  <c r="AN23634" i="131"/>
  <c r="AR23634" i="131"/>
  <c r="AV23634" i="131"/>
  <c r="AM23635" i="131"/>
  <c r="AQ23635" i="131"/>
  <c r="AU23635" i="131"/>
  <c r="AL23661" i="131"/>
  <c r="AP23661" i="131"/>
  <c r="AT23661" i="131"/>
  <c r="AX23661" i="131"/>
  <c r="AK23662" i="131"/>
  <c r="AO23662" i="131"/>
  <c r="AS23662" i="131"/>
  <c r="AW23662" i="131"/>
  <c r="AN23663" i="131"/>
  <c r="AR23663" i="131"/>
  <c r="AV23663" i="131"/>
  <c r="AM23664" i="131"/>
  <c r="AQ23664" i="131"/>
  <c r="AU23664" i="131"/>
  <c r="AL23665" i="131"/>
  <c r="AP23665" i="131"/>
  <c r="AT23665" i="131"/>
  <c r="AX23665" i="131"/>
  <c r="AK23691" i="131"/>
  <c r="AO23691" i="131"/>
  <c r="AS23691" i="131"/>
  <c r="AW23691" i="131"/>
  <c r="AN23692" i="131"/>
  <c r="AR23692" i="131"/>
  <c r="AV23692" i="131"/>
  <c r="AM23693" i="131"/>
  <c r="AQ23693" i="131"/>
  <c r="AU23693" i="131"/>
  <c r="AL23694" i="131"/>
  <c r="AP23694" i="131"/>
  <c r="AT23694" i="131"/>
  <c r="AX23694" i="131"/>
  <c r="AK23695" i="131"/>
  <c r="AO23695" i="131"/>
  <c r="AS23695" i="131"/>
  <c r="AW23695" i="131"/>
  <c r="AN23721" i="131"/>
  <c r="AR23721" i="131"/>
  <c r="AV23721" i="131"/>
  <c r="AM23722" i="131"/>
  <c r="AQ23722" i="131"/>
  <c r="AU23722" i="131"/>
  <c r="AL23723" i="131"/>
  <c r="AP23723" i="131"/>
  <c r="AT23723" i="131"/>
  <c r="AX23723" i="131"/>
  <c r="AK23724" i="131"/>
  <c r="AO23724" i="131"/>
  <c r="AS23724" i="131"/>
  <c r="AW23724" i="131"/>
  <c r="AN23725" i="131"/>
  <c r="AR23725" i="131"/>
  <c r="AV23725" i="131"/>
  <c r="AM23751" i="131"/>
  <c r="AQ23751" i="131"/>
  <c r="AU23751" i="131"/>
  <c r="AL23752" i="131"/>
  <c r="AP23752" i="131"/>
  <c r="AT23752" i="131"/>
  <c r="AX23752" i="131"/>
  <c r="AK23753" i="131"/>
  <c r="AO23753" i="131"/>
  <c r="AS23753" i="131"/>
  <c r="AW23753" i="131"/>
  <c r="AN23754" i="131"/>
  <c r="AR23754" i="131"/>
  <c r="AV23754" i="131"/>
  <c r="AM23755" i="131"/>
  <c r="AQ23755" i="131"/>
  <c r="AU23755" i="131"/>
  <c r="AL23781" i="131"/>
  <c r="AP23781" i="131"/>
  <c r="AT23781" i="131"/>
  <c r="AX23781" i="131"/>
  <c r="AK23782" i="131"/>
  <c r="AO23782" i="131"/>
  <c r="AS23782" i="131"/>
  <c r="AW23782" i="131"/>
  <c r="AN23783" i="131"/>
  <c r="AR23783" i="131"/>
  <c r="AV23783" i="131"/>
  <c r="AM23784" i="131"/>
  <c r="AQ23784" i="131"/>
  <c r="AU23784" i="131"/>
  <c r="AL23785" i="131"/>
  <c r="AP23785" i="131"/>
  <c r="AT23785" i="131"/>
  <c r="AX23785" i="131"/>
  <c r="AK23811" i="131"/>
  <c r="AO23811" i="131"/>
  <c r="AS23811" i="131"/>
  <c r="AW23811" i="131"/>
  <c r="AN23812" i="131"/>
  <c r="AR23812" i="131"/>
  <c r="AV23812" i="131"/>
  <c r="AM23813" i="131"/>
  <c r="AQ23813" i="131"/>
  <c r="AU23813" i="131"/>
  <c r="AL23814" i="131"/>
  <c r="AP23814" i="131"/>
  <c r="AT23814" i="131"/>
  <c r="AX23814" i="131"/>
  <c r="AK23815" i="131"/>
  <c r="AO23815" i="131"/>
  <c r="AS23815" i="131"/>
  <c r="AW23815" i="131"/>
  <c r="AN23841" i="131"/>
  <c r="AR23841" i="131"/>
  <c r="AV23841" i="131"/>
  <c r="AM23842" i="131"/>
  <c r="AQ23842" i="131"/>
  <c r="AU23842" i="131"/>
  <c r="AL23843" i="131"/>
  <c r="AP23843" i="131"/>
  <c r="AT23843" i="131"/>
  <c r="AX23843" i="131"/>
  <c r="AK23844" i="131"/>
  <c r="AO23844" i="131"/>
  <c r="AS23844" i="131"/>
  <c r="AW23844" i="131"/>
  <c r="AN23845" i="131"/>
  <c r="AR23845" i="131"/>
  <c r="AV23845" i="131"/>
  <c r="AM23871" i="131"/>
  <c r="AQ23871" i="131"/>
  <c r="AU23871" i="131"/>
  <c r="AL23872" i="131"/>
  <c r="AP23872" i="131"/>
  <c r="AT23872" i="131"/>
  <c r="AX23872" i="131"/>
  <c r="AK23873" i="131"/>
  <c r="AO23873" i="131"/>
  <c r="AS23873" i="131"/>
  <c r="AW23873" i="131"/>
  <c r="AN23874" i="131"/>
  <c r="AR23874" i="131"/>
  <c r="AV23874" i="131"/>
  <c r="AM23875" i="131"/>
  <c r="AQ23875" i="131"/>
  <c r="AU23875" i="131"/>
  <c r="AL23901" i="131"/>
  <c r="AP23901" i="131"/>
  <c r="AT23901" i="131"/>
  <c r="AX23901" i="131"/>
  <c r="AK23902" i="131"/>
  <c r="AO23902" i="131"/>
  <c r="AS23902" i="131"/>
  <c r="AW23902" i="131"/>
  <c r="AN23903" i="131"/>
  <c r="AR23903" i="131"/>
  <c r="AV23903" i="131"/>
  <c r="AM23904" i="131"/>
  <c r="AQ23904" i="131"/>
  <c r="AU23904" i="131"/>
  <c r="AL23905" i="131"/>
  <c r="AP23905" i="131"/>
  <c r="AT23905" i="131"/>
  <c r="AX23905" i="131"/>
  <c r="AK23931" i="131"/>
  <c r="AO23931" i="131"/>
  <c r="AS23931" i="131"/>
  <c r="AW23931" i="131"/>
  <c r="AN23932" i="131"/>
  <c r="AR23932" i="131"/>
  <c r="AV23932" i="131"/>
  <c r="AM23933" i="131"/>
  <c r="AQ23933" i="131"/>
  <c r="AU23933" i="131"/>
  <c r="AL23934" i="131"/>
  <c r="AP23934" i="131"/>
  <c r="AT23934" i="131"/>
  <c r="AX23934" i="131"/>
  <c r="AK23935" i="131"/>
  <c r="AO23935" i="131"/>
  <c r="AS23935" i="131"/>
  <c r="AW23935" i="131"/>
  <c r="AN23961" i="131"/>
  <c r="AR23961" i="131"/>
  <c r="AV23961" i="131"/>
  <c r="AM23962" i="131"/>
  <c r="AQ23962" i="131"/>
  <c r="AU23962" i="131"/>
  <c r="AL23963" i="131"/>
  <c r="AP23963" i="131"/>
  <c r="AT23963" i="131"/>
  <c r="AX23963" i="131"/>
  <c r="AK23964" i="131"/>
  <c r="AO23964" i="131"/>
  <c r="AS23964" i="131"/>
  <c r="AW23964" i="131"/>
  <c r="AN23965" i="131"/>
  <c r="AR23965" i="131"/>
  <c r="AV23965" i="131"/>
  <c r="AM23991" i="131"/>
  <c r="AQ23991" i="131"/>
  <c r="AU23991" i="131"/>
  <c r="AL23992" i="131"/>
  <c r="AP23992" i="131"/>
  <c r="AT23992" i="131"/>
  <c r="AX23992" i="131"/>
  <c r="AK23993" i="131"/>
  <c r="AO23993" i="131"/>
  <c r="AS23993" i="131"/>
  <c r="AW23993" i="131"/>
  <c r="AN23994" i="131"/>
  <c r="AR23994" i="131"/>
  <c r="AV23994" i="131"/>
  <c r="AM23995" i="131"/>
  <c r="AQ23995" i="131"/>
  <c r="AU23995" i="131"/>
  <c r="AL24021" i="131"/>
  <c r="AP24021" i="131"/>
  <c r="AT24021" i="131"/>
  <c r="AX24021" i="131"/>
  <c r="AK24022" i="131"/>
  <c r="AO24022" i="131"/>
  <c r="AS24022" i="131"/>
  <c r="AW24022" i="131"/>
  <c r="AN24023" i="131"/>
  <c r="AR24023" i="131"/>
  <c r="AV24023" i="131"/>
  <c r="AM24024" i="131"/>
  <c r="AQ24024" i="131"/>
  <c r="AU24024" i="131"/>
  <c r="AL24025" i="131"/>
  <c r="AP24025" i="131"/>
  <c r="AT24025" i="131"/>
  <c r="AX24025" i="131"/>
  <c r="AK24051" i="131"/>
  <c r="AO24051" i="131"/>
  <c r="AS24051" i="131"/>
  <c r="AW24051" i="131"/>
  <c r="AN24052" i="131"/>
  <c r="AR24052" i="131"/>
  <c r="AV24052" i="131"/>
  <c r="AM24053" i="131"/>
  <c r="AQ24053" i="131"/>
  <c r="AU24053" i="131"/>
  <c r="AL24054" i="131"/>
  <c r="AP24054" i="131"/>
  <c r="AT24054" i="131"/>
  <c r="AX24054" i="131"/>
  <c r="AK24055" i="131"/>
  <c r="AO24055" i="131"/>
  <c r="AS24055" i="131"/>
  <c r="AW24055" i="131"/>
  <c r="AN24081" i="131"/>
  <c r="AR24081" i="131"/>
  <c r="AV24081" i="131"/>
  <c r="AM24082" i="131"/>
  <c r="AQ24082" i="131"/>
  <c r="AU24082" i="131"/>
  <c r="AL24083" i="131"/>
  <c r="AP24083" i="131"/>
  <c r="AT24083" i="131"/>
  <c r="AX24083" i="131"/>
  <c r="AK24084" i="131"/>
  <c r="AO24084" i="131"/>
  <c r="AS24084" i="131"/>
  <c r="AW24084" i="131"/>
  <c r="AN24085" i="131"/>
  <c r="AR24085" i="131"/>
  <c r="AV24085" i="131"/>
  <c r="AM24111" i="131"/>
  <c r="AQ24111" i="131"/>
  <c r="AU24111" i="131"/>
  <c r="AL24112" i="131"/>
  <c r="AP24112" i="131"/>
  <c r="AT24112" i="131"/>
  <c r="AX24112" i="131"/>
  <c r="AK24113" i="131"/>
  <c r="AO24113" i="131"/>
  <c r="AS24113" i="131"/>
  <c r="AW24113" i="131"/>
  <c r="AN24114" i="131"/>
  <c r="AR24114" i="131"/>
  <c r="AV24114" i="131"/>
  <c r="AM24115" i="131"/>
  <c r="AQ24115" i="131"/>
  <c r="AU24115" i="131"/>
  <c r="AL24141" i="131"/>
  <c r="AP24141" i="131"/>
  <c r="AT24141" i="131"/>
  <c r="AX24141" i="131"/>
  <c r="AK24142" i="131"/>
  <c r="AO24142" i="131"/>
  <c r="AS24142" i="131"/>
  <c r="AW24142" i="131"/>
  <c r="AN24143" i="131"/>
  <c r="AR24143" i="131"/>
  <c r="AV24143" i="131"/>
  <c r="AM24144" i="131"/>
  <c r="AQ24144" i="131"/>
  <c r="AU24144" i="131"/>
  <c r="AL24145" i="131"/>
  <c r="AP24145" i="131"/>
  <c r="AT24145" i="131"/>
  <c r="AX24145" i="131"/>
  <c r="AK24171" i="131"/>
  <c r="AO24171" i="131"/>
  <c r="AS24171" i="131"/>
  <c r="AW24171" i="131"/>
  <c r="AN24172" i="131"/>
  <c r="AR24172" i="131"/>
  <c r="AV24172" i="131"/>
  <c r="AM24173" i="131"/>
  <c r="AQ24173" i="131"/>
  <c r="AU24173" i="131"/>
  <c r="AL24174" i="131"/>
  <c r="AP24174" i="131"/>
  <c r="AT24174" i="131"/>
  <c r="AX24174" i="131"/>
  <c r="AK24175" i="131"/>
  <c r="AO24175" i="131"/>
  <c r="AS24175" i="131"/>
  <c r="AW24175" i="131"/>
  <c r="AN24201" i="131"/>
  <c r="AR24201" i="131"/>
  <c r="AV24201" i="131"/>
  <c r="AM24202" i="131"/>
  <c r="AQ24202" i="131"/>
  <c r="AU24202" i="131"/>
  <c r="AL24203" i="131"/>
  <c r="AP24203" i="131"/>
  <c r="AT24203" i="131"/>
  <c r="AX24203" i="131"/>
  <c r="AK24204" i="131"/>
  <c r="AO24204" i="131"/>
  <c r="AS24204" i="131"/>
  <c r="AW24204" i="131"/>
  <c r="AN24205" i="131"/>
  <c r="AR24205" i="131"/>
  <c r="AV24205" i="131"/>
  <c r="AM24231" i="131"/>
  <c r="AQ24231" i="131"/>
  <c r="AU24231" i="131"/>
  <c r="AL24232" i="131"/>
  <c r="AP24232" i="131"/>
  <c r="AT24232" i="131"/>
  <c r="AX24232" i="131"/>
  <c r="AK24233" i="131"/>
  <c r="AO24233" i="131"/>
  <c r="AS24233" i="131"/>
  <c r="AW24233" i="131"/>
  <c r="AN24234" i="131"/>
  <c r="AR24234" i="131"/>
  <c r="AV24234" i="131"/>
  <c r="AM24235" i="131"/>
  <c r="AQ24235" i="131"/>
  <c r="AU24235" i="131"/>
  <c r="AL24261" i="131"/>
  <c r="AP24261" i="131"/>
  <c r="AT24261" i="131"/>
  <c r="AX24261" i="131"/>
  <c r="AK24262" i="131"/>
  <c r="AO24262" i="131"/>
  <c r="AS24262" i="131"/>
  <c r="AW24262" i="131"/>
  <c r="AN24263" i="131"/>
  <c r="AR24263" i="131"/>
  <c r="AV24263" i="131"/>
  <c r="AM24264" i="131"/>
  <c r="AQ24264" i="131"/>
  <c r="AU24264" i="131"/>
  <c r="AL24265" i="131"/>
  <c r="AP24265" i="131"/>
  <c r="AT24265" i="131"/>
  <c r="AX24265" i="131"/>
  <c r="AK24291" i="131"/>
  <c r="AO24291" i="131"/>
  <c r="AS24291" i="131"/>
  <c r="AW24291" i="131"/>
  <c r="AN24292" i="131"/>
  <c r="AR24292" i="131"/>
  <c r="AV24292" i="131"/>
  <c r="AM24293" i="131"/>
  <c r="AQ24293" i="131"/>
  <c r="AU24293" i="131"/>
  <c r="AL24294" i="131"/>
  <c r="AP24294" i="131"/>
  <c r="AT24294" i="131"/>
  <c r="AX24294" i="131"/>
  <c r="AK24295" i="131"/>
  <c r="AO24295" i="131"/>
  <c r="AS24295" i="131"/>
  <c r="AW24295" i="131"/>
  <c r="AN24321" i="131"/>
  <c r="AR24321" i="131"/>
  <c r="AV24321" i="131"/>
  <c r="AM24322" i="131"/>
  <c r="AQ24322" i="131"/>
  <c r="AU24322" i="131"/>
  <c r="AL24323" i="131"/>
  <c r="AP24323" i="131"/>
  <c r="AT24323" i="131"/>
  <c r="AX24323" i="131"/>
  <c r="AK24324" i="131"/>
  <c r="AO24324" i="131"/>
  <c r="AS24324" i="131"/>
  <c r="AW24324" i="131"/>
  <c r="AN24325" i="131"/>
  <c r="AR24325" i="131"/>
  <c r="AV24325" i="131"/>
  <c r="AM24351" i="131"/>
  <c r="AQ24351" i="131"/>
  <c r="AU24351" i="131"/>
  <c r="AL24352" i="131"/>
  <c r="AP24352" i="131"/>
  <c r="AT24352" i="131"/>
  <c r="AX24352" i="131"/>
  <c r="AK24353" i="131"/>
  <c r="AO24353" i="131"/>
  <c r="AS24353" i="131"/>
  <c r="AW24353" i="131"/>
  <c r="AN24354" i="131"/>
  <c r="AR24354" i="131"/>
  <c r="AV24354" i="131"/>
  <c r="AM24355" i="131"/>
  <c r="AQ24355" i="131"/>
  <c r="AU24355" i="131"/>
  <c r="AL24381" i="131"/>
  <c r="AP24381" i="131"/>
  <c r="AT24381" i="131"/>
  <c r="AX24381" i="131"/>
  <c r="AK24382" i="131"/>
  <c r="AO24382" i="131"/>
  <c r="AS24382" i="131"/>
  <c r="AW24382" i="131"/>
  <c r="AN24383" i="131"/>
  <c r="AR24383" i="131"/>
  <c r="AV24383" i="131"/>
  <c r="AM24384" i="131"/>
  <c r="AQ24384" i="131"/>
  <c r="AU24384" i="131"/>
  <c r="AL24385" i="131"/>
  <c r="AP24385" i="131"/>
  <c r="AT24385" i="131"/>
  <c r="AX24385" i="131"/>
  <c r="AK24411" i="131"/>
  <c r="AO24411" i="131"/>
  <c r="AS24411" i="131"/>
  <c r="AW24411" i="131"/>
  <c r="AN24412" i="131"/>
  <c r="AR24412" i="131"/>
  <c r="AV24412" i="131"/>
  <c r="AM24413" i="131"/>
  <c r="AQ24413" i="131"/>
  <c r="AU24413" i="131"/>
  <c r="AL24414" i="131"/>
  <c r="AP24414" i="131"/>
  <c r="AT24414" i="131"/>
  <c r="AX24414" i="131"/>
  <c r="AK24415" i="131"/>
  <c r="AO24415" i="131"/>
  <c r="AS24415" i="131"/>
  <c r="AW24415" i="131"/>
  <c r="AN24441" i="131"/>
  <c r="AR24441" i="131"/>
  <c r="AV24441" i="131"/>
  <c r="AM24442" i="131"/>
  <c r="AQ24442" i="131"/>
  <c r="AU24442" i="131"/>
  <c r="AL24443" i="131"/>
  <c r="AP24443" i="131"/>
  <c r="AT24443" i="131"/>
  <c r="AX24443" i="131"/>
  <c r="AK24444" i="131"/>
  <c r="AO24444" i="131"/>
  <c r="AS24444" i="131"/>
  <c r="AW24444" i="131"/>
  <c r="AN24445" i="131"/>
  <c r="AR24445" i="131"/>
  <c r="AV24445" i="131"/>
  <c r="AM24471" i="131"/>
  <c r="AQ24471" i="131"/>
  <c r="AU24471" i="131"/>
  <c r="AL24472" i="131"/>
  <c r="AP24472" i="131"/>
  <c r="AT24472" i="131"/>
  <c r="AX24472" i="131"/>
  <c r="AK24473" i="131"/>
  <c r="AO24473" i="131"/>
  <c r="AS24473" i="131"/>
  <c r="AW24473" i="131"/>
  <c r="AN24474" i="131"/>
  <c r="AR24474" i="131"/>
  <c r="AV24474" i="131"/>
  <c r="AM24475" i="131"/>
  <c r="AQ24475" i="131"/>
  <c r="AU24475" i="131"/>
  <c r="AL24501" i="131"/>
  <c r="AP24501" i="131"/>
  <c r="AT24501" i="131"/>
  <c r="AX24501" i="131"/>
  <c r="AK24502" i="131"/>
  <c r="AO24502" i="131"/>
  <c r="AS24502" i="131"/>
  <c r="AW24502" i="131"/>
  <c r="AN24503" i="131"/>
  <c r="AR24503" i="131"/>
  <c r="AV24503" i="131"/>
  <c r="AM24504" i="131"/>
  <c r="AQ24504" i="131"/>
  <c r="AU24504" i="131"/>
  <c r="AL24505" i="131"/>
  <c r="AP24505" i="131"/>
  <c r="AT24505" i="131"/>
  <c r="AX24505" i="131"/>
  <c r="AK24531" i="131"/>
  <c r="AO24531" i="131"/>
  <c r="AS24531" i="131"/>
  <c r="AW24531" i="131"/>
  <c r="AN24532" i="131"/>
  <c r="AR24532" i="131"/>
  <c r="AV24532" i="131"/>
  <c r="AM24533" i="131"/>
  <c r="AQ24533" i="131"/>
  <c r="AU24533" i="131"/>
  <c r="AL24534" i="131"/>
  <c r="AP24534" i="131"/>
  <c r="AT24534" i="131"/>
  <c r="AX24534" i="131"/>
  <c r="AK24535" i="131"/>
  <c r="AO24535" i="131"/>
  <c r="AS24535" i="131"/>
  <c r="AW24535" i="131"/>
  <c r="AN24561" i="131"/>
  <c r="AR24561" i="131"/>
  <c r="AV24561" i="131"/>
  <c r="AM24562" i="131"/>
  <c r="AQ24562" i="131"/>
  <c r="AU24562" i="131"/>
  <c r="AL24563" i="131"/>
  <c r="AP24563" i="131"/>
  <c r="AT24563" i="131"/>
  <c r="AX24563" i="131"/>
  <c r="AK24564" i="131"/>
  <c r="AO24564" i="131"/>
  <c r="AS24564" i="131"/>
  <c r="AW24564" i="131"/>
  <c r="AN24565" i="131"/>
  <c r="AR24565" i="131"/>
  <c r="AV24565" i="131"/>
  <c r="AM24591" i="131"/>
  <c r="AQ24591" i="131"/>
  <c r="AU24591" i="131"/>
  <c r="AL24592" i="131"/>
  <c r="AP24592" i="131"/>
  <c r="AT24592" i="131"/>
  <c r="AX24592" i="131"/>
  <c r="AK24593" i="131"/>
  <c r="AO24593" i="131"/>
  <c r="AS24593" i="131"/>
  <c r="AW24593" i="131"/>
  <c r="AN24594" i="131"/>
  <c r="AR24594" i="131"/>
  <c r="AV24594" i="131"/>
  <c r="AM24595" i="131"/>
  <c r="AQ24595" i="131"/>
  <c r="AU24595" i="131"/>
  <c r="AL24621" i="131"/>
  <c r="AP24621" i="131"/>
  <c r="AT24621" i="131"/>
  <c r="AX24621" i="131"/>
  <c r="AK24622" i="131"/>
  <c r="AO24622" i="131"/>
  <c r="AS24622" i="131"/>
  <c r="AW24622" i="131"/>
  <c r="AN24623" i="131"/>
  <c r="AR24623" i="131"/>
  <c r="AV24623" i="131"/>
  <c r="AM24624" i="131"/>
  <c r="AQ24624" i="131"/>
  <c r="AU24624" i="131"/>
  <c r="AL24625" i="131"/>
  <c r="AP24625" i="131"/>
  <c r="AT24625" i="131"/>
  <c r="AX24625" i="131"/>
  <c r="AK24651" i="131"/>
  <c r="AO24651" i="131"/>
  <c r="AS24651" i="131"/>
  <c r="AW24651" i="131"/>
  <c r="AN24652" i="131"/>
  <c r="AR24652" i="131"/>
  <c r="AV24652" i="131"/>
  <c r="AM24653" i="131"/>
  <c r="AQ24653" i="131"/>
  <c r="AU24653" i="131"/>
  <c r="AL24654" i="131"/>
  <c r="AP24654" i="131"/>
  <c r="AT24654" i="131"/>
  <c r="AX24654" i="131"/>
  <c r="AK24655" i="131"/>
  <c r="AO24655" i="131"/>
  <c r="AS24655" i="131"/>
  <c r="AW24655" i="131"/>
  <c r="AN24681" i="131"/>
  <c r="AR24681" i="131"/>
  <c r="AV24681" i="131"/>
  <c r="AM24682" i="131"/>
  <c r="AQ24682" i="131"/>
  <c r="AU24682" i="131"/>
  <c r="AL24683" i="131"/>
  <c r="AP24683" i="131"/>
  <c r="AT24683" i="131"/>
  <c r="AX24683" i="131"/>
  <c r="AK24684" i="131"/>
  <c r="AO24684" i="131"/>
  <c r="AS24684" i="131"/>
  <c r="AW24684" i="131"/>
  <c r="AN24685" i="131"/>
  <c r="AR24685" i="131"/>
  <c r="AV24685" i="131"/>
  <c r="AM24711" i="131"/>
  <c r="AQ24711" i="131"/>
  <c r="AU24711" i="131"/>
  <c r="AL24712" i="131"/>
  <c r="AP24712" i="131"/>
  <c r="AT24712" i="131"/>
  <c r="AX24712" i="131"/>
  <c r="AK24713" i="131"/>
  <c r="AO24713" i="131"/>
  <c r="AS24713" i="131"/>
  <c r="AW24713" i="131"/>
  <c r="AN24714" i="131"/>
  <c r="AR24714" i="131"/>
  <c r="AV24714" i="131"/>
  <c r="AM24715" i="131"/>
  <c r="AQ24715" i="131"/>
  <c r="AU24715" i="131"/>
  <c r="AL24741" i="131"/>
  <c r="AP24741" i="131"/>
  <c r="AT24741" i="131"/>
  <c r="AX24741" i="131"/>
  <c r="AK24742" i="131"/>
  <c r="AO24742" i="131"/>
  <c r="AS24742" i="131"/>
  <c r="AW24742" i="131"/>
  <c r="AN24743" i="131"/>
  <c r="AR24743" i="131"/>
  <c r="AV24743" i="131"/>
  <c r="AM24744" i="131"/>
  <c r="AQ24744" i="131"/>
  <c r="AU24744" i="131"/>
  <c r="AL24745" i="131"/>
  <c r="AP24745" i="131"/>
  <c r="AT24745" i="131"/>
  <c r="AX24745" i="131"/>
  <c r="AK24771" i="131"/>
  <c r="AO24771" i="131"/>
  <c r="AS24771" i="131"/>
  <c r="AW24771" i="131"/>
  <c r="AN24772" i="131"/>
  <c r="AR24772" i="131"/>
  <c r="AV24772" i="131"/>
  <c r="AM24773" i="131"/>
  <c r="AQ24773" i="131"/>
  <c r="AU24773" i="131"/>
  <c r="AL24774" i="131"/>
  <c r="AP24774" i="131"/>
  <c r="AT24774" i="131"/>
  <c r="AX24774" i="131"/>
  <c r="AK24775" i="131"/>
  <c r="AO24775" i="131"/>
  <c r="AS24775" i="131"/>
  <c r="AW24775" i="131"/>
  <c r="AN24801" i="131"/>
  <c r="AR24801" i="131"/>
  <c r="AV24801" i="131"/>
  <c r="AM24802" i="131"/>
  <c r="AQ24802" i="131"/>
  <c r="AU24802" i="131"/>
  <c r="AL24803" i="131"/>
  <c r="AP24803" i="131"/>
  <c r="AT24803" i="131"/>
  <c r="AX24803" i="131"/>
  <c r="AK24804" i="131"/>
  <c r="AO24804" i="131"/>
  <c r="AS24804" i="131"/>
  <c r="AW24804" i="131"/>
  <c r="AN24805" i="131"/>
  <c r="AR24805" i="131"/>
  <c r="AV24805" i="131"/>
  <c r="AM24831" i="131"/>
  <c r="AQ24831" i="131"/>
  <c r="AU24831" i="131"/>
  <c r="AL24832" i="131"/>
  <c r="AP24832" i="131"/>
  <c r="AT24832" i="131"/>
  <c r="AX24832" i="131"/>
  <c r="AK24833" i="131"/>
  <c r="AO24833" i="131"/>
  <c r="AS24833" i="131"/>
  <c r="AW24833" i="131"/>
  <c r="AN24834" i="131"/>
  <c r="AR24834" i="131"/>
  <c r="AV24834" i="131"/>
  <c r="AM24835" i="131"/>
  <c r="AQ24835" i="131"/>
  <c r="AU24835" i="131"/>
  <c r="AL24861" i="131"/>
  <c r="AP24861" i="131"/>
  <c r="AT24861" i="131"/>
  <c r="AX24861" i="131"/>
  <c r="AK24862" i="131"/>
  <c r="AO24862" i="131"/>
  <c r="AS24862" i="131"/>
  <c r="AW24862" i="131"/>
  <c r="AN24863" i="131"/>
  <c r="AR24863" i="131"/>
  <c r="AV24863" i="131"/>
  <c r="AM24864" i="131"/>
  <c r="AQ24864" i="131"/>
  <c r="AU24864" i="131"/>
  <c r="AL24865" i="131"/>
  <c r="AP24865" i="131"/>
  <c r="AT24865" i="131"/>
  <c r="AX24865" i="131"/>
  <c r="AK24891" i="131"/>
  <c r="AO24891" i="131"/>
  <c r="AS24891" i="131"/>
  <c r="AW24891" i="131"/>
  <c r="AN24892" i="131"/>
  <c r="AR24892" i="131"/>
  <c r="AV24892" i="131"/>
  <c r="AM24893" i="131"/>
  <c r="AQ24893" i="131"/>
  <c r="AU24893" i="131"/>
  <c r="AL24894" i="131"/>
  <c r="AP24894" i="131"/>
  <c r="AT24894" i="131"/>
  <c r="AX24894" i="131"/>
  <c r="AK24895" i="131"/>
  <c r="AO24895" i="131"/>
  <c r="AS24895" i="131"/>
  <c r="AW24895" i="131"/>
  <c r="AN24921" i="131"/>
  <c r="AR24921" i="131"/>
  <c r="AV24921" i="131"/>
  <c r="AM24922" i="131"/>
  <c r="AQ24922" i="131"/>
  <c r="AU24922" i="131"/>
  <c r="AL24923" i="131"/>
  <c r="AP24923" i="131"/>
  <c r="AT24923" i="131"/>
  <c r="AX24923" i="131"/>
  <c r="AK24924" i="131"/>
  <c r="AO24924" i="131"/>
  <c r="AS24924" i="131"/>
  <c r="AW24924" i="131"/>
  <c r="AN24925" i="131"/>
  <c r="AR24925" i="131"/>
  <c r="AV24925" i="131"/>
  <c r="AM24951" i="131"/>
  <c r="AQ24951" i="131"/>
  <c r="AU24951" i="131"/>
  <c r="AL24952" i="131"/>
  <c r="AP24952" i="131"/>
  <c r="AT24952" i="131"/>
  <c r="AX24952" i="131"/>
  <c r="AK24953" i="131"/>
  <c r="AO24953" i="131"/>
  <c r="AS24953" i="131"/>
  <c r="AW24953" i="131"/>
  <c r="AN24954" i="131"/>
  <c r="AR24954" i="131"/>
  <c r="AV24954" i="131"/>
  <c r="AM24955" i="131"/>
  <c r="AQ24955" i="131"/>
  <c r="AU24955" i="131"/>
  <c r="AL24981" i="131"/>
  <c r="AP24981" i="131"/>
  <c r="AT24981" i="131"/>
  <c r="AX24981" i="131"/>
  <c r="AK24982" i="131"/>
  <c r="AO24982" i="131"/>
  <c r="AS24982" i="131"/>
  <c r="AW24982" i="131"/>
  <c r="AN24983" i="131"/>
  <c r="AR24983" i="131"/>
  <c r="AV24983" i="131"/>
  <c r="AM24984" i="131"/>
  <c r="AQ24984" i="131"/>
  <c r="AU24984" i="131"/>
  <c r="AL24985" i="131"/>
  <c r="AP24985" i="131"/>
  <c r="AT24985" i="131"/>
  <c r="AX24985" i="131"/>
  <c r="AK25011" i="131"/>
  <c r="AO25011" i="131"/>
  <c r="AS25011" i="131"/>
  <c r="AW25011" i="131"/>
  <c r="AN25012" i="131"/>
  <c r="AR25012" i="131"/>
  <c r="AV25012" i="131"/>
  <c r="AM25013" i="131"/>
  <c r="AQ25013" i="131"/>
  <c r="AU25013" i="131"/>
  <c r="AL25014" i="131"/>
  <c r="AP25014" i="131"/>
  <c r="AT25014" i="131"/>
  <c r="AX25014" i="131"/>
  <c r="AK25015" i="131"/>
  <c r="AO25015" i="131"/>
  <c r="AS25015" i="131"/>
  <c r="AW25015" i="131"/>
  <c r="AN25041" i="131"/>
  <c r="AR25041" i="131"/>
  <c r="AV25041" i="131"/>
  <c r="AM25042" i="131"/>
  <c r="AQ25042" i="131"/>
  <c r="AU25042" i="131"/>
  <c r="AL25043" i="131"/>
  <c r="AP25043" i="131"/>
  <c r="AT25043" i="131"/>
  <c r="AX25043" i="131"/>
  <c r="AK25044" i="131"/>
  <c r="AO25044" i="131"/>
  <c r="AS25044" i="131"/>
  <c r="AW25044" i="131"/>
  <c r="AN25045" i="131"/>
  <c r="AR25045" i="131"/>
  <c r="AV25045" i="131"/>
  <c r="AM25071" i="131"/>
  <c r="AQ25071" i="131"/>
  <c r="AU25071" i="131"/>
  <c r="AL25072" i="131"/>
  <c r="AP25072" i="131"/>
  <c r="AT25072" i="131"/>
  <c r="AX25072" i="131"/>
  <c r="AK25073" i="131"/>
  <c r="AO25073" i="131"/>
  <c r="AS25073" i="131"/>
  <c r="AW25073" i="131"/>
  <c r="AN25074" i="131"/>
  <c r="AR25074" i="131"/>
  <c r="AV25074" i="131"/>
  <c r="AM25075" i="131"/>
  <c r="AQ25075" i="131"/>
  <c r="AU25075" i="131"/>
  <c r="AL25101" i="131"/>
  <c r="AP25101" i="131"/>
  <c r="AT25101" i="131"/>
  <c r="AX25101" i="131"/>
  <c r="AK25102" i="131"/>
  <c r="AO25102" i="131"/>
  <c r="AS25102" i="131"/>
  <c r="AW25102" i="131"/>
  <c r="AN25103" i="131"/>
  <c r="AR25103" i="131"/>
  <c r="AV25103" i="131"/>
  <c r="AM25104" i="131"/>
  <c r="AQ25104" i="131"/>
  <c r="AU25104" i="131"/>
  <c r="AL25105" i="131"/>
  <c r="AP25105" i="131"/>
  <c r="AT25105" i="131"/>
  <c r="AX25105" i="131"/>
  <c r="AK25131" i="131"/>
  <c r="AO25131" i="131"/>
  <c r="AS25131" i="131"/>
  <c r="AW25131" i="131"/>
  <c r="AN25132" i="131"/>
  <c r="AR25132" i="131"/>
  <c r="AV25132" i="131"/>
  <c r="AM25133" i="131"/>
  <c r="AQ25133" i="131"/>
  <c r="AU25133" i="131"/>
  <c r="AL25134" i="131"/>
  <c r="AP25134" i="131"/>
  <c r="AT25134" i="131"/>
  <c r="AX25134" i="131"/>
  <c r="AK25135" i="131"/>
  <c r="AO25135" i="131"/>
  <c r="AS25135" i="131"/>
  <c r="AW25135" i="131"/>
  <c r="AN25161" i="131"/>
  <c r="AR25161" i="131"/>
  <c r="AV25161" i="131"/>
  <c r="AM25162" i="131"/>
  <c r="AQ25162" i="131"/>
  <c r="AU25162" i="131"/>
  <c r="AL25163" i="131"/>
  <c r="AP25163" i="131"/>
  <c r="AT25163" i="131"/>
  <c r="AX25163" i="131"/>
  <c r="AK25164" i="131"/>
  <c r="AO25164" i="131"/>
  <c r="AS25164" i="131"/>
  <c r="AW25164" i="131"/>
  <c r="AN25165" i="131"/>
  <c r="AR25165" i="131"/>
  <c r="AV25165" i="131"/>
  <c r="AM25191" i="131"/>
  <c r="AQ25191" i="131"/>
  <c r="AU25191" i="131"/>
  <c r="AL25192" i="131"/>
  <c r="AP25192" i="131"/>
  <c r="AT25192" i="131"/>
  <c r="AX25192" i="131"/>
  <c r="AK25193" i="131"/>
  <c r="AO25193" i="131"/>
  <c r="AS25193" i="131"/>
  <c r="AW25193" i="131"/>
  <c r="AN25194" i="131"/>
  <c r="AR25194" i="131"/>
  <c r="AV25194" i="131"/>
  <c r="AM25195" i="131"/>
  <c r="AQ25195" i="131"/>
  <c r="AU25195" i="131"/>
  <c r="AL25221" i="131"/>
  <c r="AP25221" i="131"/>
  <c r="AT25221" i="131"/>
  <c r="AX25221" i="131"/>
  <c r="AK25222" i="131"/>
  <c r="AO25222" i="131"/>
  <c r="AS25222" i="131"/>
  <c r="AW25222" i="131"/>
  <c r="AN25223" i="131"/>
  <c r="AR25223" i="131"/>
  <c r="AV25223" i="131"/>
  <c r="AM25224" i="131"/>
  <c r="AQ25224" i="131"/>
  <c r="AU25224" i="131"/>
  <c r="AL25225" i="131"/>
  <c r="AP25225" i="131"/>
  <c r="AT25225" i="131"/>
  <c r="AX25225" i="131"/>
  <c r="AK25251" i="131"/>
  <c r="AO25251" i="131"/>
  <c r="AS25251" i="131"/>
  <c r="AW25251" i="131"/>
  <c r="AN25252" i="131"/>
  <c r="AR25252" i="131"/>
  <c r="AV25252" i="131"/>
  <c r="AM25253" i="131"/>
  <c r="AQ25253" i="131"/>
  <c r="AU25253" i="131"/>
  <c r="AL25254" i="131"/>
  <c r="AP25254" i="131"/>
  <c r="AT25254" i="131"/>
  <c r="AX25254" i="131"/>
  <c r="AK25255" i="131"/>
  <c r="AO25255" i="131"/>
  <c r="AS25255" i="131"/>
  <c r="AW25255" i="131"/>
  <c r="AN25281" i="131"/>
  <c r="AR25281" i="131"/>
  <c r="AV25281" i="131"/>
  <c r="AM25282" i="131"/>
  <c r="AQ25282" i="131"/>
  <c r="AU25282" i="131"/>
  <c r="AL25283" i="131"/>
  <c r="AP25283" i="131"/>
  <c r="AT25283" i="131"/>
  <c r="AX25283" i="131"/>
  <c r="AK25284" i="131"/>
  <c r="AO25284" i="131"/>
  <c r="AS25284" i="131"/>
  <c r="AW25284" i="131"/>
  <c r="AN25285" i="131"/>
  <c r="AR25285" i="131"/>
  <c r="AV25285" i="131"/>
  <c r="AM25311" i="131"/>
  <c r="AQ25311" i="131"/>
  <c r="AU25311" i="131"/>
  <c r="AL25312" i="131"/>
  <c r="AP25312" i="131"/>
  <c r="AT25312" i="131"/>
  <c r="AX25312" i="131"/>
  <c r="AK25313" i="131"/>
  <c r="AO25313" i="131"/>
  <c r="AS25313" i="131"/>
  <c r="AW25313" i="131"/>
  <c r="AN25314" i="131"/>
  <c r="AR25314" i="131"/>
  <c r="AV25314" i="131"/>
  <c r="AM25315" i="131"/>
  <c r="AQ25315" i="131"/>
  <c r="AU25315" i="131"/>
  <c r="AL25341" i="131"/>
  <c r="AP25341" i="131"/>
  <c r="AT25341" i="131"/>
  <c r="AX25341" i="131"/>
  <c r="AK25342" i="131"/>
  <c r="AO25342" i="131"/>
  <c r="AS25342" i="131"/>
  <c r="AW25342" i="131"/>
  <c r="AN25343" i="131"/>
  <c r="AR25343" i="131"/>
  <c r="AV25343" i="131"/>
  <c r="AM25344" i="131"/>
  <c r="AQ25344" i="131"/>
  <c r="AU25344" i="131"/>
  <c r="AL25345" i="131"/>
  <c r="AP25345" i="131"/>
  <c r="AT25345" i="131"/>
  <c r="AX25345" i="131"/>
  <c r="AK25371" i="131"/>
  <c r="AO25371" i="131"/>
  <c r="AS25371" i="131"/>
  <c r="AW25371" i="131"/>
  <c r="AN25372" i="131"/>
  <c r="AR25372" i="131"/>
  <c r="AV25372" i="131"/>
  <c r="AM25373" i="131"/>
  <c r="AQ25373" i="131"/>
  <c r="AU25373" i="131"/>
  <c r="AL25374" i="131"/>
  <c r="AP25374" i="131"/>
  <c r="AT25374" i="131"/>
  <c r="AX25374" i="131"/>
  <c r="AK25375" i="131"/>
  <c r="AO25375" i="131"/>
  <c r="AS25375" i="131"/>
  <c r="AW25375" i="131"/>
  <c r="AN25401" i="131"/>
  <c r="AR25401" i="131"/>
  <c r="AV25401" i="131"/>
  <c r="AM25402" i="131"/>
  <c r="AQ25402" i="131"/>
  <c r="AU25402" i="131"/>
  <c r="AL25403" i="131"/>
  <c r="AP25403" i="131"/>
  <c r="AT25403" i="131"/>
  <c r="AX25403" i="131"/>
  <c r="AK25404" i="131"/>
  <c r="AO25404" i="131"/>
  <c r="AS25404" i="131"/>
  <c r="AW25404" i="131"/>
  <c r="AN25405" i="131"/>
  <c r="AR25405" i="131"/>
  <c r="AV25405" i="131"/>
  <c r="AM25431" i="131"/>
  <c r="AQ25431" i="131"/>
  <c r="AU25431" i="131"/>
  <c r="AL25432" i="131"/>
  <c r="AP25432" i="131"/>
  <c r="AT25432" i="131"/>
  <c r="AX25432" i="131"/>
  <c r="AK25433" i="131"/>
  <c r="AO25433" i="131"/>
  <c r="AS25433" i="131"/>
  <c r="AW25433" i="131"/>
  <c r="AN25434" i="131"/>
  <c r="AR25434" i="131"/>
  <c r="AV25434" i="131"/>
  <c r="AM25435" i="131"/>
  <c r="AQ25435" i="131"/>
  <c r="AU25435" i="131"/>
  <c r="AL25461" i="131"/>
  <c r="AP25461" i="131"/>
  <c r="AT25461" i="131"/>
  <c r="AX25461" i="131"/>
  <c r="AK25462" i="131"/>
  <c r="AO25462" i="131"/>
  <c r="AS25462" i="131"/>
  <c r="AW25462" i="131"/>
  <c r="AN25463" i="131"/>
  <c r="AR25463" i="131"/>
  <c r="AV25463" i="131"/>
  <c r="AM25464" i="131"/>
  <c r="AQ25464" i="131"/>
  <c r="AU25464" i="131"/>
  <c r="AL25465" i="131"/>
  <c r="AP25465" i="131"/>
  <c r="AT25465" i="131"/>
  <c r="AX25465" i="131"/>
  <c r="AK25491" i="131"/>
  <c r="AO25491" i="131"/>
  <c r="AS25491" i="131"/>
  <c r="AW25491" i="131"/>
  <c r="AN25492" i="131"/>
  <c r="AR25492" i="131"/>
  <c r="AV25492" i="131"/>
  <c r="AM25493" i="131"/>
  <c r="AQ25493" i="131"/>
  <c r="AU25493" i="131"/>
  <c r="AL25494" i="131"/>
  <c r="AP25494" i="131"/>
  <c r="AT25494" i="131"/>
  <c r="AX25494" i="131"/>
  <c r="AK25495" i="131"/>
  <c r="AO25495" i="131"/>
  <c r="AS25495" i="131"/>
  <c r="AW25495" i="131"/>
  <c r="AN25521" i="131"/>
  <c r="AR25521" i="131"/>
  <c r="AV25521" i="131"/>
  <c r="AM25522" i="131"/>
  <c r="AQ25522" i="131"/>
  <c r="AU25522" i="131"/>
  <c r="AL25523" i="131"/>
  <c r="AP25523" i="131"/>
  <c r="AT25523" i="131"/>
  <c r="AX25523" i="131"/>
  <c r="AK25524" i="131"/>
  <c r="AO25524" i="131"/>
  <c r="AS25524" i="131"/>
  <c r="AW25524" i="131"/>
  <c r="AN25525" i="131"/>
  <c r="AR25525" i="131"/>
  <c r="AV25525" i="131"/>
  <c r="AM25551" i="131"/>
  <c r="AQ25551" i="131"/>
  <c r="AU25551" i="131"/>
  <c r="AL25552" i="131"/>
  <c r="AP25552" i="131"/>
  <c r="AT25552" i="131"/>
  <c r="AX25552" i="131"/>
  <c r="AK25553" i="131"/>
  <c r="AO25553" i="131"/>
  <c r="AS25553" i="131"/>
  <c r="AW25553" i="131"/>
  <c r="AN25554" i="131"/>
  <c r="AR25554" i="131"/>
  <c r="AV25554" i="131"/>
  <c r="AM25555" i="131"/>
  <c r="AQ25555" i="131"/>
  <c r="AU25555" i="131"/>
  <c r="AL25581" i="131"/>
  <c r="AP25581" i="131"/>
  <c r="AT25581" i="131"/>
  <c r="AX25581" i="131"/>
  <c r="AK25582" i="131"/>
  <c r="AO25582" i="131"/>
  <c r="AS25582" i="131"/>
  <c r="AW25582" i="131"/>
  <c r="AN25583" i="131"/>
  <c r="AR25583" i="131"/>
  <c r="AV25583" i="131"/>
  <c r="AM25584" i="131"/>
  <c r="AQ25584" i="131"/>
  <c r="AU25584" i="131"/>
  <c r="AL25585" i="131"/>
  <c r="AP25585" i="131"/>
  <c r="AT25585" i="131"/>
  <c r="AX25585" i="131"/>
  <c r="AK25611" i="131"/>
  <c r="AO25611" i="131"/>
  <c r="AS25611" i="131"/>
  <c r="AW25611" i="131"/>
  <c r="AN25612" i="131"/>
  <c r="AR25612" i="131"/>
  <c r="AV25612" i="131"/>
  <c r="AM25613" i="131"/>
  <c r="AQ25613" i="131"/>
  <c r="AU25613" i="131"/>
  <c r="AL25614" i="131"/>
  <c r="AP25614" i="131"/>
  <c r="AT25614" i="131"/>
  <c r="AX25614" i="131"/>
  <c r="AK25615" i="131"/>
  <c r="AO25615" i="131"/>
  <c r="AS25615" i="131"/>
  <c r="AW25615" i="131"/>
  <c r="AN25641" i="131"/>
  <c r="AR25641" i="131"/>
  <c r="AV25641" i="131"/>
  <c r="AM25642" i="131"/>
  <c r="AQ25642" i="131"/>
  <c r="AU25642" i="131"/>
  <c r="AL25643" i="131"/>
  <c r="AP25643" i="131"/>
  <c r="AT25643" i="131"/>
  <c r="AX25643" i="131"/>
  <c r="AK25644" i="131"/>
  <c r="AO25644" i="131"/>
  <c r="AS25644" i="131"/>
  <c r="AW25644" i="131"/>
  <c r="AN25645" i="131"/>
  <c r="AR25645" i="131"/>
  <c r="AV25645" i="131"/>
  <c r="AM25671" i="131"/>
  <c r="AQ25671" i="131"/>
  <c r="AU25671" i="131"/>
  <c r="AL25672" i="131"/>
  <c r="AP25672" i="131"/>
  <c r="AT25672" i="131"/>
  <c r="AX25672" i="131"/>
  <c r="AK25673" i="131"/>
  <c r="AO25673" i="131"/>
  <c r="AS25673" i="131"/>
  <c r="AW25673" i="131"/>
  <c r="AN25674" i="131"/>
  <c r="AR25674" i="131"/>
  <c r="AV25674" i="131"/>
  <c r="AM25675" i="131"/>
  <c r="AQ25675" i="131"/>
  <c r="AU25675" i="131"/>
  <c r="AL25701" i="131"/>
  <c r="AP25701" i="131"/>
  <c r="AT25701" i="131"/>
  <c r="AX25701" i="131"/>
  <c r="AK25702" i="131"/>
  <c r="AO25702" i="131"/>
  <c r="AS25702" i="131"/>
  <c r="AW25702" i="131"/>
  <c r="AN25703" i="131"/>
  <c r="AR25703" i="131"/>
  <c r="AV25703" i="131"/>
  <c r="AM25704" i="131"/>
  <c r="AQ25704" i="131"/>
  <c r="AU25704" i="131"/>
  <c r="AL25705" i="131"/>
  <c r="AP25705" i="131"/>
  <c r="AT25705" i="131"/>
  <c r="AX25705" i="131"/>
  <c r="AK25731" i="131"/>
  <c r="AO25731" i="131"/>
  <c r="AS25731" i="131"/>
  <c r="AW25731" i="131"/>
  <c r="AN25732" i="131"/>
  <c r="AR25732" i="131"/>
  <c r="AV25732" i="131"/>
  <c r="AM25733" i="131"/>
  <c r="AQ25733" i="131"/>
  <c r="AU25733" i="131"/>
  <c r="AL25734" i="131"/>
  <c r="AP25734" i="131"/>
  <c r="AT25734" i="131"/>
  <c r="AX25734" i="131"/>
  <c r="AK25735" i="131"/>
  <c r="AO25735" i="131"/>
  <c r="AS25735" i="131"/>
  <c r="AW25735" i="131"/>
  <c r="AN25761" i="131"/>
  <c r="AR25761" i="131"/>
  <c r="AV25761" i="131"/>
  <c r="AM25762" i="131"/>
  <c r="AQ25762" i="131"/>
  <c r="AU25762" i="131"/>
  <c r="AL25763" i="131"/>
  <c r="AP25763" i="131"/>
  <c r="AT25763" i="131"/>
  <c r="AX25763" i="131"/>
  <c r="AK25764" i="131"/>
  <c r="AO25764" i="131"/>
  <c r="AS25764" i="131"/>
  <c r="AW25764" i="131"/>
  <c r="AN25765" i="131"/>
  <c r="AR25765" i="131"/>
  <c r="AV25765" i="131"/>
  <c r="AM25791" i="131"/>
  <c r="AQ25791" i="131"/>
  <c r="AU25791" i="131"/>
  <c r="AL25792" i="131"/>
  <c r="AP25792" i="131"/>
  <c r="AT25792" i="131"/>
  <c r="AX25792" i="131"/>
  <c r="AK25793" i="131"/>
  <c r="AO25793" i="131"/>
  <c r="AS25793" i="131"/>
  <c r="AW25793" i="131"/>
  <c r="AN25794" i="131"/>
  <c r="AR25794" i="131"/>
  <c r="AV25794" i="131"/>
  <c r="AM25795" i="131"/>
  <c r="AQ25795" i="131"/>
  <c r="AU25795" i="131"/>
  <c r="AL25821" i="131"/>
  <c r="AP25821" i="131"/>
  <c r="AT25821" i="131"/>
  <c r="AX25821" i="131"/>
  <c r="AK25822" i="131"/>
  <c r="AO25822" i="131"/>
  <c r="AS25822" i="131"/>
  <c r="AW25822" i="131"/>
  <c r="AN25823" i="131"/>
  <c r="AR25823" i="131"/>
  <c r="AV25823" i="131"/>
  <c r="AM25824" i="131"/>
  <c r="AQ25824" i="131"/>
  <c r="AU25824" i="131"/>
  <c r="AL25825" i="131"/>
  <c r="AP25825" i="131"/>
  <c r="AT25825" i="131"/>
  <c r="AX25825" i="131"/>
  <c r="AK25851" i="131"/>
  <c r="AO25851" i="131"/>
  <c r="AS25851" i="131"/>
  <c r="AW25851" i="131"/>
  <c r="AN25852" i="131"/>
  <c r="AR25852" i="131"/>
  <c r="AV25852" i="131"/>
  <c r="AM25853" i="131"/>
  <c r="AQ25853" i="131"/>
  <c r="AU25853" i="131"/>
  <c r="AL25854" i="131"/>
  <c r="AP25854" i="131"/>
  <c r="AT25854" i="131"/>
  <c r="AX25854" i="131"/>
  <c r="AK25855" i="131"/>
  <c r="AO25855" i="131"/>
  <c r="AS25855" i="131"/>
  <c r="AW25855" i="131"/>
  <c r="AN25881" i="131"/>
  <c r="AR25881" i="131"/>
  <c r="AV25881" i="131"/>
  <c r="AM25882" i="131"/>
  <c r="AQ25882" i="131"/>
  <c r="AU25882" i="131"/>
  <c r="AL25883" i="131"/>
  <c r="AP25883" i="131"/>
  <c r="AT25883" i="131"/>
  <c r="AX25883" i="131"/>
  <c r="AK25884" i="131"/>
  <c r="AO25884" i="131"/>
  <c r="AS25884" i="131"/>
  <c r="AW25884" i="131"/>
  <c r="AN25885" i="131"/>
  <c r="AR25885" i="131"/>
  <c r="AV25885" i="131"/>
  <c r="AM25911" i="131"/>
  <c r="AQ25911" i="131"/>
  <c r="AU25911" i="131"/>
  <c r="AL25912" i="131"/>
  <c r="AP25912" i="131"/>
  <c r="AT25912" i="131"/>
  <c r="AX25912" i="131"/>
  <c r="AK25913" i="131"/>
  <c r="AO25913" i="131"/>
  <c r="AS25913" i="131"/>
  <c r="AW25913" i="131"/>
  <c r="AN25914" i="131"/>
  <c r="AR25914" i="131"/>
  <c r="AV25914" i="131"/>
  <c r="AM25915" i="131"/>
  <c r="AQ25915" i="131"/>
  <c r="AU25915" i="131"/>
  <c r="AL25941" i="131"/>
  <c r="AP25941" i="131"/>
  <c r="AT25941" i="131"/>
  <c r="AX25941" i="131"/>
  <c r="AK25942" i="131"/>
  <c r="AO25942" i="131"/>
  <c r="AS25942" i="131"/>
  <c r="AW25942" i="131"/>
  <c r="AN25943" i="131"/>
  <c r="AR25943" i="131"/>
  <c r="AV25943" i="131"/>
  <c r="AM25944" i="131"/>
  <c r="AQ25944" i="131"/>
  <c r="AU25944" i="131"/>
  <c r="AL25945" i="131"/>
  <c r="AP25945" i="131"/>
  <c r="AT25945" i="131"/>
  <c r="AX25945" i="131"/>
  <c r="AK25971" i="131"/>
  <c r="AO25971" i="131"/>
  <c r="AS25971" i="131"/>
  <c r="AW25971" i="131"/>
  <c r="AN25972" i="131"/>
  <c r="AR25972" i="131"/>
  <c r="AV25972" i="131"/>
  <c r="AM25973" i="131"/>
  <c r="AQ25973" i="131"/>
  <c r="AU25973" i="131"/>
  <c r="AL25974" i="131"/>
  <c r="AP25974" i="131"/>
  <c r="AT25974" i="131"/>
  <c r="AX25974" i="131"/>
  <c r="AK25975" i="131"/>
  <c r="AO25975" i="131"/>
  <c r="AS25975" i="131"/>
  <c r="AW25975" i="131"/>
  <c r="AN26001" i="131"/>
  <c r="AR26001" i="131"/>
  <c r="AV26001" i="131"/>
  <c r="AM26002" i="131"/>
  <c r="AQ26002" i="131"/>
  <c r="AU26002" i="131"/>
  <c r="AL26003" i="131"/>
  <c r="AP26003" i="131"/>
  <c r="AT26003" i="131"/>
  <c r="AX26003" i="131"/>
  <c r="AK26004" i="131"/>
  <c r="AO26004" i="131"/>
  <c r="AS26004" i="131"/>
  <c r="AW26004" i="131"/>
  <c r="AN26005" i="131"/>
  <c r="AR26005" i="131"/>
  <c r="AV26005" i="131"/>
  <c r="AM26031" i="131"/>
  <c r="AQ26031" i="131"/>
  <c r="AU26031" i="131"/>
  <c r="AL26032" i="131"/>
  <c r="AP26032" i="131"/>
  <c r="AT26032" i="131"/>
  <c r="AX26032" i="131"/>
  <c r="AK26033" i="131"/>
  <c r="AO26033" i="131"/>
  <c r="AS26033" i="131"/>
  <c r="AW26033" i="131"/>
  <c r="AN26034" i="131"/>
  <c r="AR26034" i="131"/>
  <c r="AV26034" i="131"/>
  <c r="AM26035" i="131"/>
  <c r="AQ26035" i="131"/>
  <c r="AU26035" i="131"/>
  <c r="AL26061" i="131"/>
  <c r="AP26061" i="131"/>
  <c r="AT26061" i="131"/>
  <c r="AX26061" i="131"/>
  <c r="AK26062" i="131"/>
  <c r="AO26062" i="131"/>
  <c r="AS26062" i="131"/>
  <c r="AW26062" i="131"/>
  <c r="AN26063" i="131"/>
  <c r="AR26063" i="131"/>
  <c r="AV26063" i="131"/>
  <c r="AM26064" i="131"/>
  <c r="AQ26064" i="131"/>
  <c r="AU26064" i="131"/>
  <c r="AL26065" i="131"/>
  <c r="AP26065" i="131"/>
  <c r="AT26065" i="131"/>
  <c r="AX26065" i="131"/>
  <c r="AK26091" i="131"/>
  <c r="AO26091" i="131"/>
  <c r="AS26091" i="131"/>
  <c r="AW26091" i="131"/>
  <c r="AN26092" i="131"/>
  <c r="AR26092" i="131"/>
  <c r="AV26092" i="131"/>
  <c r="AM26093" i="131"/>
  <c r="AQ26093" i="131"/>
  <c r="AU26093" i="131"/>
  <c r="AL26094" i="131"/>
  <c r="AP26094" i="131"/>
  <c r="AT26094" i="131"/>
  <c r="AX26094" i="131"/>
  <c r="AK26095" i="131"/>
  <c r="AO26095" i="131"/>
  <c r="AS26095" i="131"/>
  <c r="AW26095" i="131"/>
  <c r="AN26121" i="131"/>
  <c r="AR26121" i="131"/>
  <c r="AV26121" i="131"/>
  <c r="AM26122" i="131"/>
  <c r="AQ26122" i="131"/>
  <c r="AU26122" i="131"/>
  <c r="AL26123" i="131"/>
  <c r="AP26123" i="131"/>
  <c r="AT26123" i="131"/>
  <c r="AX26123" i="131"/>
  <c r="AK26124" i="131"/>
  <c r="AO26124" i="131"/>
  <c r="AS26124" i="131"/>
  <c r="AW26124" i="131"/>
  <c r="AN26125" i="131"/>
  <c r="AR26125" i="131"/>
  <c r="AV26125" i="131"/>
  <c r="AM26151" i="131"/>
  <c r="AQ26151" i="131"/>
  <c r="AU26151" i="131"/>
  <c r="AL26152" i="131"/>
  <c r="AP26152" i="131"/>
  <c r="AT26152" i="131"/>
  <c r="AX26152" i="131"/>
  <c r="AK26153" i="131"/>
  <c r="AO26153" i="131"/>
  <c r="AS26153" i="131"/>
  <c r="AW26153" i="131"/>
  <c r="AN26154" i="131"/>
  <c r="AR26154" i="131"/>
  <c r="AV26154" i="131"/>
  <c r="AM26155" i="131"/>
  <c r="AQ26155" i="131"/>
  <c r="AU26155" i="131"/>
  <c r="AL26181" i="131"/>
  <c r="AP26181" i="131"/>
  <c r="AT26181" i="131"/>
  <c r="AX26181" i="131"/>
  <c r="AK26182" i="131"/>
  <c r="AO26182" i="131"/>
  <c r="AS26182" i="131"/>
  <c r="AW26182" i="131"/>
  <c r="AN26183" i="131"/>
  <c r="AR26183" i="131"/>
  <c r="AV26183" i="131"/>
  <c r="AM26184" i="131"/>
  <c r="AQ26184" i="131"/>
  <c r="AU26184" i="131"/>
  <c r="AL26185" i="131"/>
  <c r="AP26185" i="131"/>
  <c r="AT26185" i="131"/>
  <c r="AX26185" i="131"/>
  <c r="AK26211" i="131"/>
  <c r="AO26211" i="131"/>
  <c r="AS26211" i="131"/>
  <c r="AW26211" i="131"/>
  <c r="AN26212" i="131"/>
  <c r="AR26212" i="131"/>
  <c r="AV26212" i="131"/>
  <c r="AM26213" i="131"/>
  <c r="AQ26213" i="131"/>
  <c r="AU26213" i="131"/>
  <c r="AL26214" i="131"/>
  <c r="AP26214" i="131"/>
  <c r="AT26214" i="131"/>
  <c r="AX26214" i="131"/>
  <c r="AK26215" i="131"/>
  <c r="AO26215" i="131"/>
  <c r="AS26215" i="131"/>
  <c r="AW26215" i="131"/>
  <c r="AN26241" i="131"/>
  <c r="AR26241" i="131"/>
  <c r="AV26241" i="131"/>
  <c r="AM26242" i="131"/>
  <c r="AQ26242" i="131"/>
  <c r="AU26242" i="131"/>
  <c r="AL26243" i="131"/>
  <c r="AP26243" i="131"/>
  <c r="AT26243" i="131"/>
  <c r="AX26243" i="131"/>
  <c r="AK26244" i="131"/>
  <c r="AO26244" i="131"/>
  <c r="AS26244" i="131"/>
  <c r="AW26244" i="131"/>
  <c r="AN26245" i="131"/>
  <c r="AR26245" i="131"/>
  <c r="AV26245" i="131"/>
  <c r="AM26271" i="131"/>
  <c r="AQ26271" i="131"/>
  <c r="AU26271" i="131"/>
  <c r="AL26272" i="131"/>
  <c r="AP26272" i="131"/>
  <c r="AT26272" i="131"/>
  <c r="AX26272" i="131"/>
  <c r="AK26273" i="131"/>
  <c r="AO26273" i="131"/>
  <c r="AS26273" i="131"/>
  <c r="AW26273" i="131"/>
  <c r="AN26274" i="131"/>
  <c r="AR26274" i="131"/>
  <c r="AV26274" i="131"/>
  <c r="AM26275" i="131"/>
  <c r="AQ26275" i="131"/>
  <c r="AU26275" i="131"/>
  <c r="AL26301" i="131"/>
  <c r="AP26301" i="131"/>
  <c r="AT26301" i="131"/>
  <c r="AX26301" i="131"/>
  <c r="AK26302" i="131"/>
  <c r="AO26302" i="131"/>
  <c r="AS26302" i="131"/>
  <c r="AW26302" i="131"/>
  <c r="AN26303" i="131"/>
  <c r="AR26303" i="131"/>
  <c r="AV26303" i="131"/>
  <c r="AM26304" i="131"/>
  <c r="AQ26304" i="131"/>
  <c r="AU26304" i="131"/>
  <c r="AL26305" i="131"/>
  <c r="AP26305" i="131"/>
  <c r="AT26305" i="131"/>
  <c r="AX26305" i="131"/>
  <c r="AK26331" i="131"/>
  <c r="AO26331" i="131"/>
  <c r="AS26331" i="131"/>
  <c r="AW26331" i="131"/>
  <c r="AN26332" i="131"/>
  <c r="AR26332" i="131"/>
  <c r="AV26332" i="131"/>
  <c r="AM26333" i="131"/>
  <c r="AQ26333" i="131"/>
  <c r="AU26333" i="131"/>
  <c r="AL26334" i="131"/>
  <c r="AP26334" i="131"/>
  <c r="AT26334" i="131"/>
  <c r="AX26334" i="131"/>
  <c r="AK26335" i="131"/>
  <c r="AO26335" i="131"/>
  <c r="AS26335" i="131"/>
  <c r="AW26335" i="131"/>
  <c r="AN26361" i="131"/>
  <c r="AR26361" i="131"/>
  <c r="AV26361" i="131"/>
  <c r="AM26362" i="131"/>
  <c r="AQ26362" i="131"/>
  <c r="AU26362" i="131"/>
  <c r="AL26363" i="131"/>
  <c r="AP26363" i="131"/>
  <c r="AT26363" i="131"/>
  <c r="AX26363" i="131"/>
  <c r="AK26364" i="131"/>
  <c r="AO26364" i="131"/>
  <c r="AS26364" i="131"/>
  <c r="AW26364" i="131"/>
  <c r="AN26365" i="131"/>
  <c r="AR26365" i="131"/>
  <c r="AV26365" i="131"/>
  <c r="AM26391" i="131"/>
  <c r="AQ26391" i="131"/>
  <c r="AU26391" i="131"/>
  <c r="AL26392" i="131"/>
  <c r="AP26392" i="131"/>
  <c r="AT26392" i="131"/>
  <c r="AX26392" i="131"/>
  <c r="AK26393" i="131"/>
  <c r="AO26393" i="131"/>
  <c r="AS26393" i="131"/>
  <c r="AW26393" i="131"/>
  <c r="AN26394" i="131"/>
  <c r="AR26394" i="131"/>
  <c r="AV26394" i="131"/>
  <c r="AM26395" i="131"/>
  <c r="AQ26395" i="131"/>
  <c r="AU26395" i="131"/>
  <c r="AL26421" i="131"/>
  <c r="AP26421" i="131"/>
  <c r="AT26421" i="131"/>
  <c r="AX26421" i="131"/>
  <c r="AK26422" i="131"/>
  <c r="AO26422" i="131"/>
  <c r="AS26422" i="131"/>
  <c r="AW26422" i="131"/>
  <c r="AN26423" i="131"/>
  <c r="AR26423" i="131"/>
  <c r="AV26423" i="131"/>
  <c r="AM26424" i="131"/>
  <c r="AQ26424" i="131"/>
  <c r="AU26424" i="131"/>
  <c r="AL26425" i="131"/>
  <c r="AP26425" i="131"/>
  <c r="AT26425" i="131"/>
  <c r="AX26425" i="131"/>
  <c r="AK26451" i="131"/>
  <c r="AO26451" i="131"/>
  <c r="AS26451" i="131"/>
  <c r="AW26451" i="131"/>
  <c r="AN26452" i="131"/>
  <c r="AR26452" i="131"/>
  <c r="AV26452" i="131"/>
  <c r="AM26453" i="131"/>
  <c r="AQ26453" i="131"/>
  <c r="AU26453" i="131"/>
  <c r="AL26454" i="131"/>
  <c r="AP26454" i="131"/>
  <c r="AT26454" i="131"/>
  <c r="AX26454" i="131"/>
  <c r="AK26455" i="131"/>
  <c r="AO26455" i="131"/>
  <c r="AS26455" i="131"/>
  <c r="AW26455" i="131"/>
  <c r="AN26481" i="131"/>
  <c r="AR26481" i="131"/>
  <c r="AV26481" i="131"/>
  <c r="AM26482" i="131"/>
  <c r="AQ26482" i="131"/>
  <c r="AU26482" i="131"/>
  <c r="AL26483" i="131"/>
  <c r="AP26483" i="131"/>
  <c r="AT26483" i="131"/>
  <c r="AX26483" i="131"/>
  <c r="AK26484" i="131"/>
  <c r="AO26484" i="131"/>
  <c r="AS26484" i="131"/>
  <c r="AW26484" i="131"/>
  <c r="AN26485" i="131"/>
  <c r="AR26485" i="131"/>
  <c r="AV26485" i="131"/>
  <c r="AM26511" i="131"/>
  <c r="AQ26511" i="131"/>
  <c r="AU26511" i="131"/>
  <c r="AL26512" i="131"/>
  <c r="AP26512" i="131"/>
  <c r="AT26512" i="131"/>
  <c r="AX26512" i="131"/>
  <c r="AK26513" i="131"/>
  <c r="AO26513" i="131"/>
  <c r="AS26513" i="131"/>
  <c r="AW26513" i="131"/>
  <c r="AN26514" i="131"/>
  <c r="AR26514" i="131"/>
  <c r="AV26514" i="131"/>
  <c r="AM26515" i="131"/>
  <c r="AQ26515" i="131"/>
  <c r="AU26515" i="131"/>
  <c r="AL26541" i="131"/>
  <c r="AP26541" i="131"/>
  <c r="AT26541" i="131"/>
  <c r="AX26541" i="131"/>
  <c r="AK26542" i="131"/>
  <c r="AO26542" i="131"/>
  <c r="AS26542" i="131"/>
  <c r="AW26542" i="131"/>
  <c r="AN26543" i="131"/>
  <c r="AR26543" i="131"/>
  <c r="AV26543" i="131"/>
  <c r="AM26544" i="131"/>
  <c r="AQ26544" i="131"/>
  <c r="AU26544" i="131"/>
  <c r="AL26545" i="131"/>
  <c r="AP26545" i="131"/>
  <c r="AT26545" i="131"/>
  <c r="AX26545" i="131"/>
  <c r="AK26571" i="131"/>
  <c r="AO26571" i="131"/>
  <c r="AS26571" i="131"/>
  <c r="AW26571" i="131"/>
  <c r="AN26572" i="131"/>
  <c r="AR26572" i="131"/>
  <c r="AV26572" i="131"/>
  <c r="AM26573" i="131"/>
  <c r="AQ26573" i="131"/>
  <c r="AU26573" i="131"/>
  <c r="AL26574" i="131"/>
  <c r="AP26574" i="131"/>
  <c r="AT26574" i="131"/>
  <c r="AX26574" i="131"/>
  <c r="AK26575" i="131"/>
  <c r="AO26575" i="131"/>
  <c r="AS26575" i="131"/>
  <c r="AW26575" i="131"/>
  <c r="AN26601" i="131"/>
  <c r="AR26601" i="131"/>
  <c r="AV26601" i="131"/>
  <c r="AM26602" i="131"/>
  <c r="AQ26602" i="131"/>
  <c r="AU26602" i="131"/>
  <c r="AL26603" i="131"/>
  <c r="AP26603" i="131"/>
  <c r="AT26603" i="131"/>
  <c r="AX26603" i="131"/>
  <c r="AK26604" i="131"/>
  <c r="AO26604" i="131"/>
  <c r="AS26604" i="131"/>
  <c r="AW26604" i="131"/>
  <c r="AN26605" i="131"/>
  <c r="AR26605" i="131"/>
  <c r="AV26605" i="131"/>
  <c r="AM26631" i="131"/>
  <c r="AQ26631" i="131"/>
  <c r="AU26631" i="131"/>
  <c r="AL26632" i="131"/>
  <c r="AP26632" i="131"/>
  <c r="AT26632" i="131"/>
  <c r="AX26632" i="131"/>
  <c r="AK26633" i="131"/>
  <c r="AO26633" i="131"/>
  <c r="AS26633" i="131"/>
  <c r="AW26633" i="131"/>
  <c r="AN26634" i="131"/>
  <c r="AR26634" i="131"/>
  <c r="AV26634" i="131"/>
  <c r="AM26635" i="131"/>
  <c r="AQ26635" i="131"/>
  <c r="AU26635" i="131"/>
  <c r="AL26661" i="131"/>
  <c r="AP26661" i="131"/>
  <c r="AT26661" i="131"/>
  <c r="AX26661" i="131"/>
  <c r="AK26662" i="131"/>
  <c r="AO26662" i="131"/>
  <c r="AS26662" i="131"/>
  <c r="AW26662" i="131"/>
  <c r="AN26663" i="131"/>
  <c r="AR26663" i="131"/>
  <c r="AV26663" i="131"/>
  <c r="AM26664" i="131"/>
  <c r="AQ26664" i="131"/>
  <c r="AU26664" i="131"/>
  <c r="AL26665" i="131"/>
  <c r="AP26665" i="131"/>
  <c r="AT26665" i="131"/>
  <c r="AX26665" i="131"/>
  <c r="AK26691" i="131"/>
  <c r="AO26691" i="131"/>
  <c r="AS26691" i="131"/>
  <c r="AW26691" i="131"/>
  <c r="AN26692" i="131"/>
  <c r="AR26692" i="131"/>
  <c r="AV26692" i="131"/>
  <c r="AM26693" i="131"/>
  <c r="AQ26693" i="131"/>
  <c r="AU26693" i="131"/>
  <c r="AL26694" i="131"/>
  <c r="AP26694" i="131"/>
  <c r="AT26694" i="131"/>
  <c r="AX26694" i="131"/>
  <c r="AK26695" i="131"/>
  <c r="AO26695" i="131"/>
  <c r="AS26695" i="131"/>
  <c r="AW26695" i="131"/>
  <c r="AN26721" i="131"/>
  <c r="AR26721" i="131"/>
  <c r="AV26721" i="131"/>
  <c r="AM26722" i="131"/>
  <c r="AQ26722" i="131"/>
  <c r="AU26722" i="131"/>
  <c r="AL26723" i="131"/>
  <c r="AP26723" i="131"/>
  <c r="AT26723" i="131"/>
  <c r="AX26723" i="131"/>
  <c r="AK26724" i="131"/>
  <c r="AO26724" i="131"/>
  <c r="AS26724" i="131"/>
  <c r="AW26724" i="131"/>
  <c r="AN26725" i="131"/>
  <c r="AR26725" i="131"/>
  <c r="AV26725" i="131"/>
  <c r="AM26751" i="131"/>
  <c r="AQ26751" i="131"/>
  <c r="AU26751" i="131"/>
  <c r="AL26752" i="131"/>
  <c r="AP26752" i="131"/>
  <c r="AT26752" i="131"/>
  <c r="AX26752" i="131"/>
  <c r="AK26753" i="131"/>
  <c r="AO26753" i="131"/>
  <c r="AS26753" i="131"/>
  <c r="AW26753" i="131"/>
  <c r="AN26754" i="131"/>
  <c r="AR26754" i="131"/>
  <c r="AV26754" i="131"/>
  <c r="AM26755" i="131"/>
  <c r="AQ26755" i="131"/>
  <c r="AU26755" i="131"/>
  <c r="AL26781" i="131"/>
  <c r="AP26781" i="131"/>
  <c r="AT26781" i="131"/>
  <c r="AX26781" i="131"/>
  <c r="AK26782" i="131"/>
  <c r="AO26782" i="131"/>
  <c r="AS26782" i="131"/>
  <c r="AW26782" i="131"/>
  <c r="AN26783" i="131"/>
  <c r="AR26783" i="131"/>
  <c r="AV26783" i="131"/>
  <c r="AM26784" i="131"/>
  <c r="AQ26784" i="131"/>
  <c r="AU26784" i="131"/>
  <c r="AL26785" i="131"/>
  <c r="AP26785" i="131"/>
  <c r="AT26785" i="131"/>
  <c r="AX26785" i="131"/>
  <c r="AK26811" i="131"/>
  <c r="AO26811" i="131"/>
  <c r="AS26811" i="131"/>
  <c r="AW26811" i="131"/>
  <c r="AN26812" i="131"/>
  <c r="AR26812" i="131"/>
  <c r="AV26812" i="131"/>
  <c r="AM26813" i="131"/>
  <c r="AQ26813" i="131"/>
  <c r="AU26813" i="131"/>
  <c r="AL26814" i="131"/>
  <c r="AP26814" i="131"/>
  <c r="AT26814" i="131"/>
  <c r="AX26814" i="131"/>
  <c r="AK26815" i="131"/>
  <c r="AO26815" i="131"/>
  <c r="AS26815" i="131"/>
  <c r="AW26815" i="131"/>
  <c r="AN26841" i="131"/>
  <c r="AR26841" i="131"/>
  <c r="AV26841" i="131"/>
  <c r="AM26842" i="131"/>
  <c r="AQ26842" i="131"/>
  <c r="AU26842" i="131"/>
  <c r="AL26843" i="131"/>
  <c r="AP26843" i="131"/>
  <c r="AT26843" i="131"/>
  <c r="AX26843" i="131"/>
  <c r="AK26844" i="131"/>
  <c r="AO26844" i="131"/>
  <c r="AS26844" i="131"/>
  <c r="AW26844" i="131"/>
  <c r="AN26845" i="131"/>
  <c r="AR26845" i="131"/>
  <c r="AV26845" i="131"/>
  <c r="AM26871" i="131"/>
  <c r="AQ26871" i="131"/>
  <c r="AU26871" i="131"/>
  <c r="AL26872" i="131"/>
  <c r="AP26872" i="131"/>
  <c r="AT26872" i="131"/>
  <c r="AX26872" i="131"/>
  <c r="AK26873" i="131"/>
  <c r="AO26873" i="131"/>
  <c r="AS26873" i="131"/>
  <c r="AW26873" i="131"/>
  <c r="AN26874" i="131"/>
  <c r="AR26874" i="131"/>
  <c r="AV26874" i="131"/>
  <c r="AM26875" i="131"/>
  <c r="AQ26875" i="131"/>
  <c r="AU26875" i="131"/>
  <c r="AL26901" i="131"/>
  <c r="AP26901" i="131"/>
  <c r="AT26901" i="131"/>
  <c r="AX26901" i="131"/>
  <c r="AK26902" i="131"/>
  <c r="AO26902" i="131"/>
  <c r="AS26902" i="131"/>
  <c r="AW26902" i="131"/>
  <c r="AN26903" i="131"/>
  <c r="AR26903" i="131"/>
  <c r="AV26903" i="131"/>
  <c r="AM26904" i="131"/>
  <c r="AQ26904" i="131"/>
  <c r="AU26904" i="131"/>
  <c r="AL26905" i="131"/>
  <c r="AP26905" i="131"/>
  <c r="AT26905" i="131"/>
  <c r="AX26905" i="131"/>
  <c r="AK26931" i="131"/>
  <c r="AO26931" i="131"/>
  <c r="AS26931" i="131"/>
  <c r="AW26931" i="131"/>
  <c r="AN26932" i="131"/>
  <c r="AR26932" i="131"/>
  <c r="AV26932" i="131"/>
  <c r="AM26933" i="131"/>
  <c r="AQ26933" i="131"/>
  <c r="AU26933" i="131"/>
  <c r="AL26934" i="131"/>
  <c r="AP26934" i="131"/>
  <c r="AT26934" i="131"/>
  <c r="AX26934" i="131"/>
  <c r="AK26935" i="131"/>
  <c r="AO26935" i="131"/>
  <c r="AS26935" i="131"/>
  <c r="AW26935" i="131"/>
  <c r="AN26961" i="131"/>
  <c r="AR26961" i="131"/>
  <c r="AV26961" i="131"/>
  <c r="AM26962" i="131"/>
  <c r="AQ26962" i="131"/>
  <c r="AU26962" i="131"/>
  <c r="AL26963" i="131"/>
  <c r="AP26963" i="131"/>
  <c r="AT26963" i="131"/>
  <c r="AX26963" i="131"/>
  <c r="AK26964" i="131"/>
  <c r="AO26964" i="131"/>
  <c r="AS26964" i="131"/>
  <c r="AW26964" i="131"/>
  <c r="AN26965" i="131"/>
  <c r="AR26965" i="131"/>
  <c r="AV26965" i="131"/>
  <c r="AM26991" i="131"/>
  <c r="AQ26991" i="131"/>
  <c r="AU26991" i="131"/>
  <c r="AL26992" i="131"/>
  <c r="AP26992" i="131"/>
  <c r="AT26992" i="131"/>
  <c r="AX26992" i="131"/>
  <c r="AK26993" i="131"/>
  <c r="AO26993" i="131"/>
  <c r="AS26993" i="131"/>
  <c r="AW26993" i="131"/>
  <c r="AN26994" i="131"/>
  <c r="AR26994" i="131"/>
  <c r="AV26994" i="131"/>
  <c r="AM26995" i="131"/>
  <c r="AQ26995" i="131"/>
  <c r="AU26995" i="131"/>
  <c r="AL27021" i="131"/>
  <c r="AP27021" i="131"/>
  <c r="AT27021" i="131"/>
  <c r="AX27021" i="131"/>
  <c r="AK27022" i="131"/>
  <c r="AO27022" i="131"/>
  <c r="AS27022" i="131"/>
  <c r="AW27022" i="131"/>
  <c r="AN27023" i="131"/>
  <c r="AR27023" i="131"/>
  <c r="AV27023" i="131"/>
  <c r="AM27024" i="131"/>
  <c r="AQ27024" i="131"/>
  <c r="AU27024" i="131"/>
  <c r="AL27025" i="131"/>
  <c r="AP27025" i="131"/>
  <c r="AT27025" i="131"/>
  <c r="AX27025" i="131"/>
  <c r="AK27051" i="131"/>
  <c r="AO27051" i="131"/>
  <c r="AS27051" i="131"/>
  <c r="AW27051" i="131"/>
  <c r="AN27052" i="131"/>
  <c r="AR27052" i="131"/>
  <c r="AV27052" i="131"/>
  <c r="AM27053" i="131"/>
  <c r="AQ27053" i="131"/>
  <c r="AU27053" i="131"/>
  <c r="AL27054" i="131"/>
  <c r="AP27054" i="131"/>
  <c r="AT27054" i="131"/>
  <c r="AX27054" i="131"/>
  <c r="AK27055" i="131"/>
  <c r="AO27055" i="131"/>
  <c r="AS27055" i="131"/>
  <c r="AW27055" i="131"/>
  <c r="AN27081" i="131"/>
  <c r="AR27081" i="131"/>
  <c r="AV27081" i="131"/>
  <c r="AM27082" i="131"/>
  <c r="AQ27082" i="131"/>
  <c r="AU27082" i="131"/>
  <c r="AL27083" i="131"/>
  <c r="AP27083" i="131"/>
  <c r="AT27083" i="131"/>
  <c r="AX27083" i="131"/>
  <c r="AK27084" i="131"/>
  <c r="AO27084" i="131"/>
  <c r="AS27084" i="131"/>
  <c r="AW27084" i="131"/>
  <c r="AN27085" i="131"/>
  <c r="AR27085" i="131"/>
  <c r="AV27085" i="131"/>
  <c r="AL27112" i="131"/>
  <c r="AP27112" i="131"/>
  <c r="AT27112" i="131"/>
  <c r="AX27112" i="131"/>
  <c r="AK27113" i="131"/>
  <c r="AO27113" i="131"/>
  <c r="AS27113" i="131"/>
  <c r="AW27113" i="131"/>
  <c r="AN27114" i="131"/>
  <c r="AR27114" i="131"/>
  <c r="AV27114" i="131"/>
  <c r="AM27115" i="131"/>
  <c r="AQ27115" i="131"/>
  <c r="AU27115" i="131"/>
  <c r="AL27145" i="131"/>
  <c r="AP27145" i="131"/>
  <c r="AT27145" i="131"/>
  <c r="AX27145" i="131"/>
  <c r="AW23232" i="131"/>
  <c r="AK23233" i="131"/>
  <c r="AO23233" i="131"/>
  <c r="AS23233" i="131"/>
  <c r="AW23233" i="131"/>
  <c r="AK23234" i="131"/>
  <c r="AO23234" i="131"/>
  <c r="AS23234" i="131"/>
  <c r="AW23234" i="131"/>
  <c r="AK23235" i="131"/>
  <c r="AO23235" i="131"/>
  <c r="AS23235" i="131"/>
  <c r="AW23235" i="131"/>
  <c r="AK23236" i="131"/>
  <c r="AO23236" i="131"/>
  <c r="AS23236" i="131"/>
  <c r="AW23236" i="131"/>
  <c r="AK23237" i="131"/>
  <c r="AO23237" i="131"/>
  <c r="AS23237" i="131"/>
  <c r="AW23237" i="131"/>
  <c r="AK23238" i="131"/>
  <c r="AO23238" i="131"/>
  <c r="AS23238" i="131"/>
  <c r="AW23238" i="131"/>
  <c r="AK23239" i="131"/>
  <c r="AO23239" i="131"/>
  <c r="AS23239" i="131"/>
  <c r="AW23239" i="131"/>
  <c r="AK23240" i="131"/>
  <c r="AO23240" i="131"/>
  <c r="AS23240" i="131"/>
  <c r="AW23240" i="131"/>
  <c r="AN23262" i="131"/>
  <c r="AR23262" i="131"/>
  <c r="AV23262" i="131"/>
  <c r="AN23263" i="131"/>
  <c r="AR23263" i="131"/>
  <c r="AV23263" i="131"/>
  <c r="AN23264" i="131"/>
  <c r="AR23264" i="131"/>
  <c r="AV23264" i="131"/>
  <c r="AN23265" i="131"/>
  <c r="AR23265" i="131"/>
  <c r="AV23265" i="131"/>
  <c r="AN23266" i="131"/>
  <c r="AR23266" i="131"/>
  <c r="AV23266" i="131"/>
  <c r="AN23267" i="131"/>
  <c r="AR23267" i="131"/>
  <c r="AV23267" i="131"/>
  <c r="AN23268" i="131"/>
  <c r="AR23268" i="131"/>
  <c r="AV23268" i="131"/>
  <c r="AN23269" i="131"/>
  <c r="AR23269" i="131"/>
  <c r="AV23269" i="131"/>
  <c r="AN23270" i="131"/>
  <c r="AR23270" i="131"/>
  <c r="AV23270" i="131"/>
  <c r="AM23292" i="131"/>
  <c r="AQ23292" i="131"/>
  <c r="AU23292" i="131"/>
  <c r="AM23293" i="131"/>
  <c r="AQ23293" i="131"/>
  <c r="AU23293" i="131"/>
  <c r="AM23294" i="131"/>
  <c r="AQ23294" i="131"/>
  <c r="AU23294" i="131"/>
  <c r="AM23295" i="131"/>
  <c r="AQ23295" i="131"/>
  <c r="AU23295" i="131"/>
  <c r="AM23296" i="131"/>
  <c r="AQ23296" i="131"/>
  <c r="AU23296" i="131"/>
  <c r="AM23297" i="131"/>
  <c r="AQ23297" i="131"/>
  <c r="AU23297" i="131"/>
  <c r="AM23298" i="131"/>
  <c r="AQ23298" i="131"/>
  <c r="AU23298" i="131"/>
  <c r="AM23299" i="131"/>
  <c r="AQ23299" i="131"/>
  <c r="AU23299" i="131"/>
  <c r="AM23300" i="131"/>
  <c r="AQ23300" i="131"/>
  <c r="AU23300" i="131"/>
  <c r="AL23322" i="131"/>
  <c r="AP23322" i="131"/>
  <c r="AT23322" i="131"/>
  <c r="AX23322" i="131"/>
  <c r="AL23323" i="131"/>
  <c r="AP23323" i="131"/>
  <c r="AT23323" i="131"/>
  <c r="AX23323" i="131"/>
  <c r="AL23324" i="131"/>
  <c r="AP23324" i="131"/>
  <c r="AT23324" i="131"/>
  <c r="AX23324" i="131"/>
  <c r="AL23325" i="131"/>
  <c r="AP23325" i="131"/>
  <c r="AT23325" i="131"/>
  <c r="AX23325" i="131"/>
  <c r="AL23326" i="131"/>
  <c r="AP23326" i="131"/>
  <c r="AT23326" i="131"/>
  <c r="AX23326" i="131"/>
  <c r="AL23327" i="131"/>
  <c r="AP23327" i="131"/>
  <c r="AT23327" i="131"/>
  <c r="AX23327" i="131"/>
  <c r="AL23328" i="131"/>
  <c r="AP23328" i="131"/>
  <c r="AT23328" i="131"/>
  <c r="AX23328" i="131"/>
  <c r="AL23329" i="131"/>
  <c r="AP23329" i="131"/>
  <c r="AT23329" i="131"/>
  <c r="AX23329" i="131"/>
  <c r="AL23330" i="131"/>
  <c r="AP23330" i="131"/>
  <c r="AT23330" i="131"/>
  <c r="AX23330" i="131"/>
  <c r="AK23352" i="131"/>
  <c r="AO23352" i="131"/>
  <c r="AS23352" i="131"/>
  <c r="AW23352" i="131"/>
  <c r="AK23353" i="131"/>
  <c r="AO23353" i="131"/>
  <c r="AS23353" i="131"/>
  <c r="AW23353" i="131"/>
  <c r="AK23354" i="131"/>
  <c r="AO23354" i="131"/>
  <c r="AS23354" i="131"/>
  <c r="AW23354" i="131"/>
  <c r="AK23355" i="131"/>
  <c r="AO23355" i="131"/>
  <c r="AS23355" i="131"/>
  <c r="AW23355" i="131"/>
  <c r="AK23356" i="131"/>
  <c r="AO23356" i="131"/>
  <c r="AS23356" i="131"/>
  <c r="AW23356" i="131"/>
  <c r="AK23357" i="131"/>
  <c r="AO23357" i="131"/>
  <c r="AS23357" i="131"/>
  <c r="AW23357" i="131"/>
  <c r="AK23358" i="131"/>
  <c r="AO23358" i="131"/>
  <c r="AS23358" i="131"/>
  <c r="AW23358" i="131"/>
  <c r="AK23359" i="131"/>
  <c r="AO23359" i="131"/>
  <c r="AS23359" i="131"/>
  <c r="AW23359" i="131"/>
  <c r="AK23360" i="131"/>
  <c r="AO23360" i="131"/>
  <c r="AS23360" i="131"/>
  <c r="AW23360" i="131"/>
  <c r="AN23382" i="131"/>
  <c r="AR23382" i="131"/>
  <c r="AV23382" i="131"/>
  <c r="AN23383" i="131"/>
  <c r="AR23383" i="131"/>
  <c r="AV23383" i="131"/>
  <c r="AN23384" i="131"/>
  <c r="AR23384" i="131"/>
  <c r="AV23384" i="131"/>
  <c r="AN23385" i="131"/>
  <c r="AR23385" i="131"/>
  <c r="AV23385" i="131"/>
  <c r="AN23386" i="131"/>
  <c r="AR23386" i="131"/>
  <c r="AV23386" i="131"/>
  <c r="AN23387" i="131"/>
  <c r="AR23387" i="131"/>
  <c r="AV23387" i="131"/>
  <c r="AN23388" i="131"/>
  <c r="AR23388" i="131"/>
  <c r="AV23388" i="131"/>
  <c r="AN23389" i="131"/>
  <c r="AR23389" i="131"/>
  <c r="AV23389" i="131"/>
  <c r="AN23390" i="131"/>
  <c r="AR23390" i="131"/>
  <c r="AV23390" i="131"/>
  <c r="AM23412" i="131"/>
  <c r="AQ23412" i="131"/>
  <c r="AU23412" i="131"/>
  <c r="AM23413" i="131"/>
  <c r="AQ23413" i="131"/>
  <c r="AU23413" i="131"/>
  <c r="AM23414" i="131"/>
  <c r="AQ23414" i="131"/>
  <c r="AU23414" i="131"/>
  <c r="AM23415" i="131"/>
  <c r="AQ23415" i="131"/>
  <c r="AU23415" i="131"/>
  <c r="AM23416" i="131"/>
  <c r="AQ23416" i="131"/>
  <c r="AU23416" i="131"/>
  <c r="AM23417" i="131"/>
  <c r="AQ23417" i="131"/>
  <c r="AU23417" i="131"/>
  <c r="AM23418" i="131"/>
  <c r="AQ23418" i="131"/>
  <c r="AU23418" i="131"/>
  <c r="AM23419" i="131"/>
  <c r="AQ23419" i="131"/>
  <c r="AU23419" i="131"/>
  <c r="AM23420" i="131"/>
  <c r="AQ23420" i="131"/>
  <c r="AU23420" i="131"/>
  <c r="AL23442" i="131"/>
  <c r="AP23442" i="131"/>
  <c r="AT23442" i="131"/>
  <c r="AX23442" i="131"/>
  <c r="AL23443" i="131"/>
  <c r="AP23443" i="131"/>
  <c r="AT23443" i="131"/>
  <c r="AX23443" i="131"/>
  <c r="AL23444" i="131"/>
  <c r="AP23444" i="131"/>
  <c r="AT23444" i="131"/>
  <c r="AX23444" i="131"/>
  <c r="AL23445" i="131"/>
  <c r="AP23445" i="131"/>
  <c r="AT23445" i="131"/>
  <c r="AX23445" i="131"/>
  <c r="AL23446" i="131"/>
  <c r="AP23446" i="131"/>
  <c r="AT23446" i="131"/>
  <c r="AX23446" i="131"/>
  <c r="AL23447" i="131"/>
  <c r="AP23447" i="131"/>
  <c r="AT23447" i="131"/>
  <c r="AX23447" i="131"/>
  <c r="AL23448" i="131"/>
  <c r="AP23448" i="131"/>
  <c r="AT23448" i="131"/>
  <c r="AX23448" i="131"/>
  <c r="AL23449" i="131"/>
  <c r="AP23449" i="131"/>
  <c r="AT23449" i="131"/>
  <c r="AX23449" i="131"/>
  <c r="AL23450" i="131"/>
  <c r="AP23450" i="131"/>
  <c r="AT23450" i="131"/>
  <c r="AX23450" i="131"/>
  <c r="AK23472" i="131"/>
  <c r="AO23472" i="131"/>
  <c r="AS23472" i="131"/>
  <c r="AW23472" i="131"/>
  <c r="AK23473" i="131"/>
  <c r="AO23473" i="131"/>
  <c r="AS23473" i="131"/>
  <c r="AW23473" i="131"/>
  <c r="AK23474" i="131"/>
  <c r="AO23474" i="131"/>
  <c r="AS23474" i="131"/>
  <c r="AW23474" i="131"/>
  <c r="AK23475" i="131"/>
  <c r="AO23475" i="131"/>
  <c r="AS23475" i="131"/>
  <c r="AW23475" i="131"/>
  <c r="AK23476" i="131"/>
  <c r="AO23476" i="131"/>
  <c r="AS23476" i="131"/>
  <c r="AW23476" i="131"/>
  <c r="AK23477" i="131"/>
  <c r="AO23477" i="131"/>
  <c r="AS23477" i="131"/>
  <c r="AW23477" i="131"/>
  <c r="AK23478" i="131"/>
  <c r="AO23478" i="131"/>
  <c r="AS23478" i="131"/>
  <c r="AW23478" i="131"/>
  <c r="AK23479" i="131"/>
  <c r="AO23479" i="131"/>
  <c r="AS23479" i="131"/>
  <c r="AW23479" i="131"/>
  <c r="AK23480" i="131"/>
  <c r="AO23480" i="131"/>
  <c r="AS23480" i="131"/>
  <c r="AW23480" i="131"/>
  <c r="AN23502" i="131"/>
  <c r="AR23502" i="131"/>
  <c r="AV23502" i="131"/>
  <c r="AN23503" i="131"/>
  <c r="AR23503" i="131"/>
  <c r="AV23503" i="131"/>
  <c r="AN23504" i="131"/>
  <c r="AR23504" i="131"/>
  <c r="AV23504" i="131"/>
  <c r="AN23505" i="131"/>
  <c r="AR23505" i="131"/>
  <c r="AV23505" i="131"/>
  <c r="AN23506" i="131"/>
  <c r="AR23506" i="131"/>
  <c r="AV23506" i="131"/>
  <c r="AN23507" i="131"/>
  <c r="AR23507" i="131"/>
  <c r="AV23507" i="131"/>
  <c r="AN23508" i="131"/>
  <c r="AR23508" i="131"/>
  <c r="AV23508" i="131"/>
  <c r="AN23509" i="131"/>
  <c r="AR23509" i="131"/>
  <c r="AV23509" i="131"/>
  <c r="AN23510" i="131"/>
  <c r="AR23510" i="131"/>
  <c r="AV23510" i="131"/>
  <c r="AM23532" i="131"/>
  <c r="AQ23532" i="131"/>
  <c r="AU23532" i="131"/>
  <c r="AM23533" i="131"/>
  <c r="AQ23533" i="131"/>
  <c r="AU23533" i="131"/>
  <c r="AM23534" i="131"/>
  <c r="AQ23534" i="131"/>
  <c r="AU23534" i="131"/>
  <c r="AM23535" i="131"/>
  <c r="AQ23535" i="131"/>
  <c r="AU23535" i="131"/>
  <c r="AM23536" i="131"/>
  <c r="AQ23536" i="131"/>
  <c r="AU23536" i="131"/>
  <c r="AM23537" i="131"/>
  <c r="AQ23537" i="131"/>
  <c r="AU23537" i="131"/>
  <c r="AM23538" i="131"/>
  <c r="AQ23538" i="131"/>
  <c r="AU23538" i="131"/>
  <c r="AM23539" i="131"/>
  <c r="AQ23539" i="131"/>
  <c r="AU23539" i="131"/>
  <c r="AM23540" i="131"/>
  <c r="AQ23540" i="131"/>
  <c r="AU23540" i="131"/>
  <c r="AL23562" i="131"/>
  <c r="AP23562" i="131"/>
  <c r="AT23562" i="131"/>
  <c r="AX23562" i="131"/>
  <c r="AL23563" i="131"/>
  <c r="AP23563" i="131"/>
  <c r="AT23563" i="131"/>
  <c r="AX23563" i="131"/>
  <c r="AL23564" i="131"/>
  <c r="AP23564" i="131"/>
  <c r="AT23564" i="131"/>
  <c r="AX23564" i="131"/>
  <c r="AL23565" i="131"/>
  <c r="AP23565" i="131"/>
  <c r="AT23565" i="131"/>
  <c r="AX23565" i="131"/>
  <c r="AL23566" i="131"/>
  <c r="AP23566" i="131"/>
  <c r="AT23566" i="131"/>
  <c r="AX23566" i="131"/>
  <c r="AL23567" i="131"/>
  <c r="AP23567" i="131"/>
  <c r="AT23567" i="131"/>
  <c r="AX23567" i="131"/>
  <c r="AL23568" i="131"/>
  <c r="AP23568" i="131"/>
  <c r="AT23568" i="131"/>
  <c r="AX23568" i="131"/>
  <c r="AL23569" i="131"/>
  <c r="AP23569" i="131"/>
  <c r="AT23569" i="131"/>
  <c r="AX23569" i="131"/>
  <c r="AL23570" i="131"/>
  <c r="AP23570" i="131"/>
  <c r="AT23570" i="131"/>
  <c r="AX23570" i="131"/>
  <c r="AK23592" i="131"/>
  <c r="AO23592" i="131"/>
  <c r="AS23592" i="131"/>
  <c r="AW23592" i="131"/>
  <c r="AK23593" i="131"/>
  <c r="AO23593" i="131"/>
  <c r="AS23593" i="131"/>
  <c r="AW23593" i="131"/>
  <c r="AK23594" i="131"/>
  <c r="AO23594" i="131"/>
  <c r="AS23594" i="131"/>
  <c r="AW23594" i="131"/>
  <c r="AK23595" i="131"/>
  <c r="AO23595" i="131"/>
  <c r="AS23595" i="131"/>
  <c r="AW23595" i="131"/>
  <c r="AK23596" i="131"/>
  <c r="AO23596" i="131"/>
  <c r="AS23596" i="131"/>
  <c r="AW23596" i="131"/>
  <c r="AK23597" i="131"/>
  <c r="AO23597" i="131"/>
  <c r="AS23597" i="131"/>
  <c r="AW23597" i="131"/>
  <c r="AK23598" i="131"/>
  <c r="AO23598" i="131"/>
  <c r="AS23598" i="131"/>
  <c r="AW23598" i="131"/>
  <c r="AK23599" i="131"/>
  <c r="AO23599" i="131"/>
  <c r="AS23599" i="131"/>
  <c r="AW23599" i="131"/>
  <c r="AK23600" i="131"/>
  <c r="AO23600" i="131"/>
  <c r="AS23600" i="131"/>
  <c r="AW23600" i="131"/>
  <c r="AN23622" i="131"/>
  <c r="AR23622" i="131"/>
  <c r="AV23622" i="131"/>
  <c r="AN23623" i="131"/>
  <c r="AR23623" i="131"/>
  <c r="AV23623" i="131"/>
  <c r="AN23624" i="131"/>
  <c r="AR23624" i="131"/>
  <c r="AV23624" i="131"/>
  <c r="AN23625" i="131"/>
  <c r="AR23625" i="131"/>
  <c r="AV23625" i="131"/>
  <c r="AN23626" i="131"/>
  <c r="AR23626" i="131"/>
  <c r="AV23626" i="131"/>
  <c r="AN23627" i="131"/>
  <c r="AR23627" i="131"/>
  <c r="AV23627" i="131"/>
  <c r="AN23628" i="131"/>
  <c r="AR23628" i="131"/>
  <c r="AV23628" i="131"/>
  <c r="AN23629" i="131"/>
  <c r="AR23629" i="131"/>
  <c r="AV23629" i="131"/>
  <c r="AN23630" i="131"/>
  <c r="AR23630" i="131"/>
  <c r="AV23630" i="131"/>
  <c r="AM23652" i="131"/>
  <c r="AQ23652" i="131"/>
  <c r="AU23652" i="131"/>
  <c r="AM23653" i="131"/>
  <c r="AQ23653" i="131"/>
  <c r="AU23653" i="131"/>
  <c r="AM23654" i="131"/>
  <c r="AQ23654" i="131"/>
  <c r="AU23654" i="131"/>
  <c r="AM23655" i="131"/>
  <c r="AQ23655" i="131"/>
  <c r="AU23655" i="131"/>
  <c r="AM23656" i="131"/>
  <c r="AQ23656" i="131"/>
  <c r="AU23656" i="131"/>
  <c r="AM23657" i="131"/>
  <c r="AQ23657" i="131"/>
  <c r="AU23657" i="131"/>
  <c r="AM23658" i="131"/>
  <c r="AQ23658" i="131"/>
  <c r="AU23658" i="131"/>
  <c r="AM23659" i="131"/>
  <c r="AQ23659" i="131"/>
  <c r="AU23659" i="131"/>
  <c r="AM23660" i="131"/>
  <c r="AQ23660" i="131"/>
  <c r="AU23660" i="131"/>
  <c r="AL23682" i="131"/>
  <c r="AP23682" i="131"/>
  <c r="AT23682" i="131"/>
  <c r="AX23682" i="131"/>
  <c r="AL23683" i="131"/>
  <c r="AP23683" i="131"/>
  <c r="AT23683" i="131"/>
  <c r="AX23683" i="131"/>
  <c r="AL23684" i="131"/>
  <c r="AP23684" i="131"/>
  <c r="AT23684" i="131"/>
  <c r="AX23684" i="131"/>
  <c r="AL23685" i="131"/>
  <c r="AP23685" i="131"/>
  <c r="AT23685" i="131"/>
  <c r="AX23685" i="131"/>
  <c r="AL23686" i="131"/>
  <c r="AP23686" i="131"/>
  <c r="AT23686" i="131"/>
  <c r="AX23686" i="131"/>
  <c r="AL23687" i="131"/>
  <c r="AP23687" i="131"/>
  <c r="AT23687" i="131"/>
  <c r="AX23687" i="131"/>
  <c r="AL23688" i="131"/>
  <c r="AP23688" i="131"/>
  <c r="AT23688" i="131"/>
  <c r="AX23688" i="131"/>
  <c r="AL23689" i="131"/>
  <c r="AP23689" i="131"/>
  <c r="AT23689" i="131"/>
  <c r="AX23689" i="131"/>
  <c r="AL23690" i="131"/>
  <c r="AP23690" i="131"/>
  <c r="AT23690" i="131"/>
  <c r="AX23690" i="131"/>
  <c r="AK23712" i="131"/>
  <c r="AO23712" i="131"/>
  <c r="AS23712" i="131"/>
  <c r="AW23712" i="131"/>
  <c r="AK23713" i="131"/>
  <c r="AO23713" i="131"/>
  <c r="AS23713" i="131"/>
  <c r="AW23713" i="131"/>
  <c r="AK23714" i="131"/>
  <c r="AO23714" i="131"/>
  <c r="AS23714" i="131"/>
  <c r="AW23714" i="131"/>
  <c r="AK23715" i="131"/>
  <c r="AO23715" i="131"/>
  <c r="AS23715" i="131"/>
  <c r="AW23715" i="131"/>
  <c r="AK23716" i="131"/>
  <c r="AO23716" i="131"/>
  <c r="AS23716" i="131"/>
  <c r="AW23716" i="131"/>
  <c r="AK23717" i="131"/>
  <c r="AO23717" i="131"/>
  <c r="AS23717" i="131"/>
  <c r="AW23717" i="131"/>
  <c r="AK23718" i="131"/>
  <c r="AO23718" i="131"/>
  <c r="AS23718" i="131"/>
  <c r="AW23718" i="131"/>
  <c r="AK23719" i="131"/>
  <c r="AO23719" i="131"/>
  <c r="AS23719" i="131"/>
  <c r="AW23719" i="131"/>
  <c r="AK23720" i="131"/>
  <c r="AO23720" i="131"/>
  <c r="AS23720" i="131"/>
  <c r="AW23720" i="131"/>
  <c r="AN23742" i="131"/>
  <c r="AR23742" i="131"/>
  <c r="AV23742" i="131"/>
  <c r="AN23743" i="131"/>
  <c r="AR23743" i="131"/>
  <c r="AV23743" i="131"/>
  <c r="AN23744" i="131"/>
  <c r="AR23744" i="131"/>
  <c r="AV23744" i="131"/>
  <c r="AN23745" i="131"/>
  <c r="AR23745" i="131"/>
  <c r="AV23745" i="131"/>
  <c r="AN23746" i="131"/>
  <c r="AR23746" i="131"/>
  <c r="AV23746" i="131"/>
  <c r="AN23747" i="131"/>
  <c r="AR23747" i="131"/>
  <c r="AV23747" i="131"/>
  <c r="AN23748" i="131"/>
  <c r="AR23748" i="131"/>
  <c r="AV23748" i="131"/>
  <c r="AN23749" i="131"/>
  <c r="AR23749" i="131"/>
  <c r="AV23749" i="131"/>
  <c r="AN23750" i="131"/>
  <c r="AR23750" i="131"/>
  <c r="AV23750" i="131"/>
  <c r="AM23772" i="131"/>
  <c r="AQ23772" i="131"/>
  <c r="AU23772" i="131"/>
  <c r="AM23773" i="131"/>
  <c r="AQ23773" i="131"/>
  <c r="AU23773" i="131"/>
  <c r="AM23774" i="131"/>
  <c r="AQ23774" i="131"/>
  <c r="AU23774" i="131"/>
  <c r="AM23775" i="131"/>
  <c r="AQ23775" i="131"/>
  <c r="AU23775" i="131"/>
  <c r="AM23776" i="131"/>
  <c r="AQ23776" i="131"/>
  <c r="AU23776" i="131"/>
  <c r="AM23777" i="131"/>
  <c r="AQ23777" i="131"/>
  <c r="AU23777" i="131"/>
  <c r="AM23778" i="131"/>
  <c r="AQ23778" i="131"/>
  <c r="AU23778" i="131"/>
  <c r="AM23779" i="131"/>
  <c r="AQ23779" i="131"/>
  <c r="AU23779" i="131"/>
  <c r="AM23780" i="131"/>
  <c r="AQ23780" i="131"/>
  <c r="AU23780" i="131"/>
  <c r="AL23802" i="131"/>
  <c r="AP23802" i="131"/>
  <c r="AT23802" i="131"/>
  <c r="AX23802" i="131"/>
  <c r="AL23803" i="131"/>
  <c r="AP23803" i="131"/>
  <c r="AT23803" i="131"/>
  <c r="AX23803" i="131"/>
  <c r="AL23804" i="131"/>
  <c r="AP23804" i="131"/>
  <c r="AT23804" i="131"/>
  <c r="AX23804" i="131"/>
  <c r="AL23805" i="131"/>
  <c r="AP23805" i="131"/>
  <c r="AT23805" i="131"/>
  <c r="AX23805" i="131"/>
  <c r="AL23806" i="131"/>
  <c r="AP23806" i="131"/>
  <c r="AT23806" i="131"/>
  <c r="AX23806" i="131"/>
  <c r="AL23807" i="131"/>
  <c r="AP23807" i="131"/>
  <c r="AT23807" i="131"/>
  <c r="AX23807" i="131"/>
  <c r="AL23808" i="131"/>
  <c r="AP23808" i="131"/>
  <c r="AT23808" i="131"/>
  <c r="AX23808" i="131"/>
  <c r="AL23809" i="131"/>
  <c r="AP23809" i="131"/>
  <c r="AT23809" i="131"/>
  <c r="AX23809" i="131"/>
  <c r="AL23810" i="131"/>
  <c r="AP23810" i="131"/>
  <c r="AT23810" i="131"/>
  <c r="AX23810" i="131"/>
  <c r="AK23832" i="131"/>
  <c r="AO23832" i="131"/>
  <c r="AS23832" i="131"/>
  <c r="AW23832" i="131"/>
  <c r="AK23833" i="131"/>
  <c r="AO23833" i="131"/>
  <c r="AS23833" i="131"/>
  <c r="AW23833" i="131"/>
  <c r="AK23834" i="131"/>
  <c r="AO23834" i="131"/>
  <c r="AS23834" i="131"/>
  <c r="AW23834" i="131"/>
  <c r="AK23835" i="131"/>
  <c r="AO23835" i="131"/>
  <c r="AS23835" i="131"/>
  <c r="AW23835" i="131"/>
  <c r="AK23836" i="131"/>
  <c r="AO23836" i="131"/>
  <c r="AS23836" i="131"/>
  <c r="AW23836" i="131"/>
  <c r="AK23837" i="131"/>
  <c r="AO23837" i="131"/>
  <c r="AS23837" i="131"/>
  <c r="AW23837" i="131"/>
  <c r="AK23838" i="131"/>
  <c r="AO23838" i="131"/>
  <c r="AS23838" i="131"/>
  <c r="AW23838" i="131"/>
  <c r="AK23839" i="131"/>
  <c r="AO23839" i="131"/>
  <c r="AS23839" i="131"/>
  <c r="AW23839" i="131"/>
  <c r="AK23840" i="131"/>
  <c r="AO23840" i="131"/>
  <c r="AS23840" i="131"/>
  <c r="AW23840" i="131"/>
  <c r="AN23862" i="131"/>
  <c r="AR23862" i="131"/>
  <c r="AV23862" i="131"/>
  <c r="AN23863" i="131"/>
  <c r="AR23863" i="131"/>
  <c r="AV23863" i="131"/>
  <c r="AN23864" i="131"/>
  <c r="AR23864" i="131"/>
  <c r="AV23864" i="131"/>
  <c r="AN23865" i="131"/>
  <c r="AR23865" i="131"/>
  <c r="AV23865" i="131"/>
  <c r="AN23866" i="131"/>
  <c r="AR23866" i="131"/>
  <c r="AV23866" i="131"/>
  <c r="AN23867" i="131"/>
  <c r="AR23867" i="131"/>
  <c r="AV23867" i="131"/>
  <c r="AN23868" i="131"/>
  <c r="AR23868" i="131"/>
  <c r="AV23868" i="131"/>
  <c r="AN23869" i="131"/>
  <c r="AR23869" i="131"/>
  <c r="AV23869" i="131"/>
  <c r="AN23870" i="131"/>
  <c r="AR23870" i="131"/>
  <c r="AV23870" i="131"/>
  <c r="AM23892" i="131"/>
  <c r="AQ23892" i="131"/>
  <c r="AU23892" i="131"/>
  <c r="AM23893" i="131"/>
  <c r="AQ23893" i="131"/>
  <c r="AU23893" i="131"/>
  <c r="AM23894" i="131"/>
  <c r="AQ23894" i="131"/>
  <c r="AU23894" i="131"/>
  <c r="AM23895" i="131"/>
  <c r="AQ23895" i="131"/>
  <c r="AU23895" i="131"/>
  <c r="AM23896" i="131"/>
  <c r="AQ23896" i="131"/>
  <c r="AU23896" i="131"/>
  <c r="AM23897" i="131"/>
  <c r="AQ23897" i="131"/>
  <c r="AU23897" i="131"/>
  <c r="AM23898" i="131"/>
  <c r="AQ23898" i="131"/>
  <c r="AU23898" i="131"/>
  <c r="AM23899" i="131"/>
  <c r="AQ23899" i="131"/>
  <c r="AU23899" i="131"/>
  <c r="AM23900" i="131"/>
  <c r="AQ23900" i="131"/>
  <c r="AU23900" i="131"/>
  <c r="AL23922" i="131"/>
  <c r="AP23922" i="131"/>
  <c r="AT23922" i="131"/>
  <c r="AX23922" i="131"/>
  <c r="AL23923" i="131"/>
  <c r="AP23923" i="131"/>
  <c r="AT23923" i="131"/>
  <c r="AX23923" i="131"/>
  <c r="AL23924" i="131"/>
  <c r="AP23924" i="131"/>
  <c r="AT23924" i="131"/>
  <c r="AX23924" i="131"/>
  <c r="AL23925" i="131"/>
  <c r="AP23925" i="131"/>
  <c r="AT23925" i="131"/>
  <c r="AX23925" i="131"/>
  <c r="AL23926" i="131"/>
  <c r="AP23926" i="131"/>
  <c r="AT23926" i="131"/>
  <c r="AX23926" i="131"/>
  <c r="AL23927" i="131"/>
  <c r="AP23927" i="131"/>
  <c r="AT23927" i="131"/>
  <c r="AX23927" i="131"/>
  <c r="AL23928" i="131"/>
  <c r="AP23928" i="131"/>
  <c r="AT23928" i="131"/>
  <c r="AX23928" i="131"/>
  <c r="AL23929" i="131"/>
  <c r="AP23929" i="131"/>
  <c r="AT23929" i="131"/>
  <c r="AX23929" i="131"/>
  <c r="AL23930" i="131"/>
  <c r="AP23930" i="131"/>
  <c r="AT23930" i="131"/>
  <c r="AX23930" i="131"/>
  <c r="AK23952" i="131"/>
  <c r="AO23952" i="131"/>
  <c r="AS23952" i="131"/>
  <c r="AW23952" i="131"/>
  <c r="AK23953" i="131"/>
  <c r="AO23953" i="131"/>
  <c r="AS23953" i="131"/>
  <c r="AW23953" i="131"/>
  <c r="AK23954" i="131"/>
  <c r="AO23954" i="131"/>
  <c r="AS23954" i="131"/>
  <c r="AW23954" i="131"/>
  <c r="AK23955" i="131"/>
  <c r="AO23955" i="131"/>
  <c r="AS23955" i="131"/>
  <c r="AW23955" i="131"/>
  <c r="AK23956" i="131"/>
  <c r="AO23956" i="131"/>
  <c r="AS23956" i="131"/>
  <c r="AW23956" i="131"/>
  <c r="AK23957" i="131"/>
  <c r="AO23957" i="131"/>
  <c r="AS23957" i="131"/>
  <c r="AW23957" i="131"/>
  <c r="AK23958" i="131"/>
  <c r="AO23958" i="131"/>
  <c r="AS23958" i="131"/>
  <c r="AW23958" i="131"/>
  <c r="AK23959" i="131"/>
  <c r="AO23959" i="131"/>
  <c r="AS23959" i="131"/>
  <c r="AW23959" i="131"/>
  <c r="AK23960" i="131"/>
  <c r="AO23960" i="131"/>
  <c r="AS23960" i="131"/>
  <c r="AW23960" i="131"/>
  <c r="AN23982" i="131"/>
  <c r="AR23982" i="131"/>
  <c r="AV23982" i="131"/>
  <c r="AN23983" i="131"/>
  <c r="AR23983" i="131"/>
  <c r="AV23983" i="131"/>
  <c r="AN23984" i="131"/>
  <c r="AR23984" i="131"/>
  <c r="AV23984" i="131"/>
  <c r="AN23985" i="131"/>
  <c r="AR23985" i="131"/>
  <c r="AV23985" i="131"/>
  <c r="AN23986" i="131"/>
  <c r="AR23986" i="131"/>
  <c r="AV23986" i="131"/>
  <c r="AN23987" i="131"/>
  <c r="AR23987" i="131"/>
  <c r="AV23987" i="131"/>
  <c r="AN23988" i="131"/>
  <c r="AR23988" i="131"/>
  <c r="AV23988" i="131"/>
  <c r="AN23989" i="131"/>
  <c r="AR23989" i="131"/>
  <c r="AV23989" i="131"/>
  <c r="AN23990" i="131"/>
  <c r="AR23990" i="131"/>
  <c r="AV23990" i="131"/>
  <c r="AM24012" i="131"/>
  <c r="AQ24012" i="131"/>
  <c r="AU24012" i="131"/>
  <c r="AM24013" i="131"/>
  <c r="AQ24013" i="131"/>
  <c r="AU24013" i="131"/>
  <c r="AM24014" i="131"/>
  <c r="AQ24014" i="131"/>
  <c r="AU24014" i="131"/>
  <c r="AM24015" i="131"/>
  <c r="AQ24015" i="131"/>
  <c r="AU24015" i="131"/>
  <c r="AM24016" i="131"/>
  <c r="AQ24016" i="131"/>
  <c r="AU24016" i="131"/>
  <c r="AM24017" i="131"/>
  <c r="AQ24017" i="131"/>
  <c r="AU24017" i="131"/>
  <c r="AM24018" i="131"/>
  <c r="AQ24018" i="131"/>
  <c r="AU24018" i="131"/>
  <c r="AM24019" i="131"/>
  <c r="AQ24019" i="131"/>
  <c r="AU24019" i="131"/>
  <c r="AM24020" i="131"/>
  <c r="AQ24020" i="131"/>
  <c r="AU24020" i="131"/>
  <c r="AL24042" i="131"/>
  <c r="AP24042" i="131"/>
  <c r="AT24042" i="131"/>
  <c r="AX24042" i="131"/>
  <c r="AL24043" i="131"/>
  <c r="AP24043" i="131"/>
  <c r="AT24043" i="131"/>
  <c r="AX24043" i="131"/>
  <c r="AL24044" i="131"/>
  <c r="AP24044" i="131"/>
  <c r="AT24044" i="131"/>
  <c r="AX24044" i="131"/>
  <c r="AL24045" i="131"/>
  <c r="AP24045" i="131"/>
  <c r="AT24045" i="131"/>
  <c r="AX24045" i="131"/>
  <c r="AL24046" i="131"/>
  <c r="AP24046" i="131"/>
  <c r="AT24046" i="131"/>
  <c r="AX24046" i="131"/>
  <c r="AL24047" i="131"/>
  <c r="AP24047" i="131"/>
  <c r="AT24047" i="131"/>
  <c r="AX24047" i="131"/>
  <c r="AL24048" i="131"/>
  <c r="AP24048" i="131"/>
  <c r="AT24048" i="131"/>
  <c r="AX24048" i="131"/>
  <c r="AL24049" i="131"/>
  <c r="AP24049" i="131"/>
  <c r="AT24049" i="131"/>
  <c r="AX24049" i="131"/>
  <c r="AL24050" i="131"/>
  <c r="AP24050" i="131"/>
  <c r="AT24050" i="131"/>
  <c r="AX24050" i="131"/>
  <c r="AK24072" i="131"/>
  <c r="AO24072" i="131"/>
  <c r="AS24072" i="131"/>
  <c r="AW24072" i="131"/>
  <c r="AK24073" i="131"/>
  <c r="AO24073" i="131"/>
  <c r="AS24073" i="131"/>
  <c r="AW24073" i="131"/>
  <c r="AK24074" i="131"/>
  <c r="AO24074" i="131"/>
  <c r="AS24074" i="131"/>
  <c r="AW24074" i="131"/>
  <c r="AK24075" i="131"/>
  <c r="AO24075" i="131"/>
  <c r="AS24075" i="131"/>
  <c r="AW24075" i="131"/>
  <c r="AK24076" i="131"/>
  <c r="AO24076" i="131"/>
  <c r="AS24076" i="131"/>
  <c r="AW24076" i="131"/>
  <c r="AK24077" i="131"/>
  <c r="AO24077" i="131"/>
  <c r="AS24077" i="131"/>
  <c r="AW24077" i="131"/>
  <c r="AK24078" i="131"/>
  <c r="AO24078" i="131"/>
  <c r="AS24078" i="131"/>
  <c r="AW24078" i="131"/>
  <c r="AK24079" i="131"/>
  <c r="AO24079" i="131"/>
  <c r="AS24079" i="131"/>
  <c r="AW24079" i="131"/>
  <c r="AK24080" i="131"/>
  <c r="AO24080" i="131"/>
  <c r="AS24080" i="131"/>
  <c r="AW24080" i="131"/>
  <c r="AN24102" i="131"/>
  <c r="AR24102" i="131"/>
  <c r="AV24102" i="131"/>
  <c r="AN24103" i="131"/>
  <c r="AR24103" i="131"/>
  <c r="AV24103" i="131"/>
  <c r="AN24104" i="131"/>
  <c r="AR24104" i="131"/>
  <c r="AV24104" i="131"/>
  <c r="AN24105" i="131"/>
  <c r="AR24105" i="131"/>
  <c r="AV24105" i="131"/>
  <c r="AN24106" i="131"/>
  <c r="AR24106" i="131"/>
  <c r="AV24106" i="131"/>
  <c r="AN24107" i="131"/>
  <c r="AR24107" i="131"/>
  <c r="AV24107" i="131"/>
  <c r="AN24108" i="131"/>
  <c r="AR24108" i="131"/>
  <c r="AV24108" i="131"/>
  <c r="AN24109" i="131"/>
  <c r="AR24109" i="131"/>
  <c r="AV24109" i="131"/>
  <c r="AN24110" i="131"/>
  <c r="AR24110" i="131"/>
  <c r="AV24110" i="131"/>
  <c r="AM24132" i="131"/>
  <c r="AQ24132" i="131"/>
  <c r="AU24132" i="131"/>
  <c r="AM24133" i="131"/>
  <c r="AQ24133" i="131"/>
  <c r="AU24133" i="131"/>
  <c r="AM24134" i="131"/>
  <c r="AQ24134" i="131"/>
  <c r="AU24134" i="131"/>
  <c r="AM24135" i="131"/>
  <c r="AQ24135" i="131"/>
  <c r="AU24135" i="131"/>
  <c r="AM24136" i="131"/>
  <c r="AQ24136" i="131"/>
  <c r="AU24136" i="131"/>
  <c r="AM24137" i="131"/>
  <c r="AQ24137" i="131"/>
  <c r="AU24137" i="131"/>
  <c r="AM24138" i="131"/>
  <c r="AQ24138" i="131"/>
  <c r="AU24138" i="131"/>
  <c r="AM24139" i="131"/>
  <c r="AQ24139" i="131"/>
  <c r="AU24139" i="131"/>
  <c r="AM24140" i="131"/>
  <c r="AQ24140" i="131"/>
  <c r="AU24140" i="131"/>
  <c r="AL24162" i="131"/>
  <c r="AP24162" i="131"/>
  <c r="AT24162" i="131"/>
  <c r="AX24162" i="131"/>
  <c r="AL24163" i="131"/>
  <c r="AP24163" i="131"/>
  <c r="AT24163" i="131"/>
  <c r="AX24163" i="131"/>
  <c r="AL24164" i="131"/>
  <c r="AP24164" i="131"/>
  <c r="AT24164" i="131"/>
  <c r="AX24164" i="131"/>
  <c r="AL24165" i="131"/>
  <c r="AP24165" i="131"/>
  <c r="AT24165" i="131"/>
  <c r="AX24165" i="131"/>
  <c r="AL24166" i="131"/>
  <c r="AP24166" i="131"/>
  <c r="AT24166" i="131"/>
  <c r="AX24166" i="131"/>
  <c r="AL24167" i="131"/>
  <c r="AP24167" i="131"/>
  <c r="AT24167" i="131"/>
  <c r="AX24167" i="131"/>
  <c r="AL24168" i="131"/>
  <c r="AP24168" i="131"/>
  <c r="AT24168" i="131"/>
  <c r="AX24168" i="131"/>
  <c r="AL24169" i="131"/>
  <c r="AP24169" i="131"/>
  <c r="AT24169" i="131"/>
  <c r="AX24169" i="131"/>
  <c r="AL24170" i="131"/>
  <c r="AP24170" i="131"/>
  <c r="AT24170" i="131"/>
  <c r="AX24170" i="131"/>
  <c r="AK24192" i="131"/>
  <c r="AO24192" i="131"/>
  <c r="AS24192" i="131"/>
  <c r="AW24192" i="131"/>
  <c r="AK24193" i="131"/>
  <c r="AO24193" i="131"/>
  <c r="AS24193" i="131"/>
  <c r="AW24193" i="131"/>
  <c r="AK24194" i="131"/>
  <c r="AO24194" i="131"/>
  <c r="AS24194" i="131"/>
  <c r="AW24194" i="131"/>
  <c r="AK24195" i="131"/>
  <c r="AO24195" i="131"/>
  <c r="AS24195" i="131"/>
  <c r="AW24195" i="131"/>
  <c r="AK24196" i="131"/>
  <c r="AO24196" i="131"/>
  <c r="AS24196" i="131"/>
  <c r="AW24196" i="131"/>
  <c r="AK24197" i="131"/>
  <c r="AO24197" i="131"/>
  <c r="AS24197" i="131"/>
  <c r="AW24197" i="131"/>
  <c r="AK24198" i="131"/>
  <c r="AO24198" i="131"/>
  <c r="AS24198" i="131"/>
  <c r="AW24198" i="131"/>
  <c r="AK24199" i="131"/>
  <c r="AO24199" i="131"/>
  <c r="AS24199" i="131"/>
  <c r="AW24199" i="131"/>
  <c r="AK24200" i="131"/>
  <c r="AO24200" i="131"/>
  <c r="AS24200" i="131"/>
  <c r="AW24200" i="131"/>
  <c r="AN24222" i="131"/>
  <c r="AR24222" i="131"/>
  <c r="AV24222" i="131"/>
  <c r="AN24223" i="131"/>
  <c r="AR24223" i="131"/>
  <c r="AV24223" i="131"/>
  <c r="AN24224" i="131"/>
  <c r="AR24224" i="131"/>
  <c r="AV24224" i="131"/>
  <c r="AN24225" i="131"/>
  <c r="AR24225" i="131"/>
  <c r="AV24225" i="131"/>
  <c r="AN24226" i="131"/>
  <c r="AR24226" i="131"/>
  <c r="AV24226" i="131"/>
  <c r="AN24227" i="131"/>
  <c r="AR24227" i="131"/>
  <c r="AV24227" i="131"/>
  <c r="AN24228" i="131"/>
  <c r="AR24228" i="131"/>
  <c r="AV24228" i="131"/>
  <c r="AN24229" i="131"/>
  <c r="AR24229" i="131"/>
  <c r="AV24229" i="131"/>
  <c r="AN24230" i="131"/>
  <c r="AR24230" i="131"/>
  <c r="AV24230" i="131"/>
  <c r="AM24252" i="131"/>
  <c r="AQ24252" i="131"/>
  <c r="AU24252" i="131"/>
  <c r="AM24253" i="131"/>
  <c r="AQ24253" i="131"/>
  <c r="AU24253" i="131"/>
  <c r="AM24254" i="131"/>
  <c r="AQ24254" i="131"/>
  <c r="AU24254" i="131"/>
  <c r="AM24255" i="131"/>
  <c r="AQ24255" i="131"/>
  <c r="AU24255" i="131"/>
  <c r="AM24256" i="131"/>
  <c r="AQ24256" i="131"/>
  <c r="AU24256" i="131"/>
  <c r="AM24257" i="131"/>
  <c r="AQ24257" i="131"/>
  <c r="AU24257" i="131"/>
  <c r="AM24258" i="131"/>
  <c r="AQ24258" i="131"/>
  <c r="AU24258" i="131"/>
  <c r="AM24259" i="131"/>
  <c r="AQ24259" i="131"/>
  <c r="AU24259" i="131"/>
  <c r="AM24260" i="131"/>
  <c r="AQ24260" i="131"/>
  <c r="AU24260" i="131"/>
  <c r="AL24282" i="131"/>
  <c r="AP24282" i="131"/>
  <c r="AT24282" i="131"/>
  <c r="AX24282" i="131"/>
  <c r="AL24283" i="131"/>
  <c r="AP24283" i="131"/>
  <c r="AT24283" i="131"/>
  <c r="AX24283" i="131"/>
  <c r="AL24284" i="131"/>
  <c r="AP24284" i="131"/>
  <c r="AT24284" i="131"/>
  <c r="AX24284" i="131"/>
  <c r="AL24285" i="131"/>
  <c r="AP24285" i="131"/>
  <c r="AT24285" i="131"/>
  <c r="AX24285" i="131"/>
  <c r="AL24286" i="131"/>
  <c r="AP24286" i="131"/>
  <c r="AT24286" i="131"/>
  <c r="AX24286" i="131"/>
  <c r="AL24287" i="131"/>
  <c r="AP24287" i="131"/>
  <c r="AT24287" i="131"/>
  <c r="AX24287" i="131"/>
  <c r="AL24288" i="131"/>
  <c r="AP24288" i="131"/>
  <c r="AT24288" i="131"/>
  <c r="AX24288" i="131"/>
  <c r="AL24289" i="131"/>
  <c r="AP24289" i="131"/>
  <c r="AT24289" i="131"/>
  <c r="AX24289" i="131"/>
  <c r="AL24290" i="131"/>
  <c r="AP24290" i="131"/>
  <c r="AT24290" i="131"/>
  <c r="AX24290" i="131"/>
  <c r="AK24312" i="131"/>
  <c r="AO24312" i="131"/>
  <c r="AS24312" i="131"/>
  <c r="AW24312" i="131"/>
  <c r="AK24313" i="131"/>
  <c r="AO24313" i="131"/>
  <c r="AS24313" i="131"/>
  <c r="AW24313" i="131"/>
  <c r="AK24314" i="131"/>
  <c r="AO24314" i="131"/>
  <c r="AS24314" i="131"/>
  <c r="AW24314" i="131"/>
  <c r="AK24315" i="131"/>
  <c r="AO24315" i="131"/>
  <c r="AS24315" i="131"/>
  <c r="AW24315" i="131"/>
  <c r="AK24316" i="131"/>
  <c r="AO24316" i="131"/>
  <c r="AS24316" i="131"/>
  <c r="AW24316" i="131"/>
  <c r="AK24317" i="131"/>
  <c r="AO24317" i="131"/>
  <c r="AS24317" i="131"/>
  <c r="AW24317" i="131"/>
  <c r="AK24318" i="131"/>
  <c r="AO24318" i="131"/>
  <c r="AS24318" i="131"/>
  <c r="AW24318" i="131"/>
  <c r="AK24319" i="131"/>
  <c r="AO24319" i="131"/>
  <c r="AS24319" i="131"/>
  <c r="AW24319" i="131"/>
  <c r="AK24320" i="131"/>
  <c r="AO24320" i="131"/>
  <c r="AS24320" i="131"/>
  <c r="AW24320" i="131"/>
  <c r="AN24342" i="131"/>
  <c r="AR24342" i="131"/>
  <c r="AV24342" i="131"/>
  <c r="AN24343" i="131"/>
  <c r="AR24343" i="131"/>
  <c r="AV24343" i="131"/>
  <c r="AN24344" i="131"/>
  <c r="AR24344" i="131"/>
  <c r="AV24344" i="131"/>
  <c r="AN24345" i="131"/>
  <c r="AR24345" i="131"/>
  <c r="AV24345" i="131"/>
  <c r="AN24346" i="131"/>
  <c r="AR24346" i="131"/>
  <c r="AV24346" i="131"/>
  <c r="AN24347" i="131"/>
  <c r="AR24347" i="131"/>
  <c r="AV24347" i="131"/>
  <c r="AN24348" i="131"/>
  <c r="AR24348" i="131"/>
  <c r="AV24348" i="131"/>
  <c r="AN24349" i="131"/>
  <c r="AR24349" i="131"/>
  <c r="AV24349" i="131"/>
  <c r="AN24350" i="131"/>
  <c r="AR24350" i="131"/>
  <c r="AV24350" i="131"/>
  <c r="AM24372" i="131"/>
  <c r="AQ24372" i="131"/>
  <c r="AU24372" i="131"/>
  <c r="AM24373" i="131"/>
  <c r="AQ24373" i="131"/>
  <c r="AU24373" i="131"/>
  <c r="AM24374" i="131"/>
  <c r="AQ24374" i="131"/>
  <c r="AU24374" i="131"/>
  <c r="AM24375" i="131"/>
  <c r="AQ24375" i="131"/>
  <c r="AU24375" i="131"/>
  <c r="AM24376" i="131"/>
  <c r="AQ24376" i="131"/>
  <c r="AU24376" i="131"/>
  <c r="AM24377" i="131"/>
  <c r="AQ24377" i="131"/>
  <c r="AU24377" i="131"/>
  <c r="AM24378" i="131"/>
  <c r="AQ24378" i="131"/>
  <c r="AU24378" i="131"/>
  <c r="AM24379" i="131"/>
  <c r="AQ24379" i="131"/>
  <c r="AU24379" i="131"/>
  <c r="AM24380" i="131"/>
  <c r="AQ24380" i="131"/>
  <c r="AU24380" i="131"/>
  <c r="AL24402" i="131"/>
  <c r="AP24402" i="131"/>
  <c r="AT24402" i="131"/>
  <c r="AX24402" i="131"/>
  <c r="AL24403" i="131"/>
  <c r="AP24403" i="131"/>
  <c r="AT24403" i="131"/>
  <c r="AX24403" i="131"/>
  <c r="AL24404" i="131"/>
  <c r="AP24404" i="131"/>
  <c r="AT24404" i="131"/>
  <c r="AX24404" i="131"/>
  <c r="AL24405" i="131"/>
  <c r="AP24405" i="131"/>
  <c r="AT24405" i="131"/>
  <c r="AX24405" i="131"/>
  <c r="AL24406" i="131"/>
  <c r="AP24406" i="131"/>
  <c r="AT24406" i="131"/>
  <c r="AX24406" i="131"/>
  <c r="AL24407" i="131"/>
  <c r="AP24407" i="131"/>
  <c r="AT24407" i="131"/>
  <c r="AX24407" i="131"/>
  <c r="AL24408" i="131"/>
  <c r="AP24408" i="131"/>
  <c r="AT24408" i="131"/>
  <c r="AX24408" i="131"/>
  <c r="AL24409" i="131"/>
  <c r="AP24409" i="131"/>
  <c r="AT24409" i="131"/>
  <c r="AX24409" i="131"/>
  <c r="AL24410" i="131"/>
  <c r="AP24410" i="131"/>
  <c r="AT24410" i="131"/>
  <c r="AX24410" i="131"/>
  <c r="AK24432" i="131"/>
  <c r="AO24432" i="131"/>
  <c r="AS24432" i="131"/>
  <c r="AW24432" i="131"/>
  <c r="AK24433" i="131"/>
  <c r="AO24433" i="131"/>
  <c r="AS24433" i="131"/>
  <c r="AW24433" i="131"/>
  <c r="AK24434" i="131"/>
  <c r="AO24434" i="131"/>
  <c r="AS24434" i="131"/>
  <c r="AW24434" i="131"/>
  <c r="AK24435" i="131"/>
  <c r="AO24435" i="131"/>
  <c r="AS24435" i="131"/>
  <c r="AW24435" i="131"/>
  <c r="AK24436" i="131"/>
  <c r="AO24436" i="131"/>
  <c r="AS24436" i="131"/>
  <c r="AW24436" i="131"/>
  <c r="AK24437" i="131"/>
  <c r="AO24437" i="131"/>
  <c r="AS24437" i="131"/>
  <c r="AW24437" i="131"/>
  <c r="AK24438" i="131"/>
  <c r="AO24438" i="131"/>
  <c r="AS24438" i="131"/>
  <c r="AW24438" i="131"/>
  <c r="AK24439" i="131"/>
  <c r="AO24439" i="131"/>
  <c r="AS24439" i="131"/>
  <c r="AW24439" i="131"/>
  <c r="AK24440" i="131"/>
  <c r="AO24440" i="131"/>
  <c r="AS24440" i="131"/>
  <c r="AW24440" i="131"/>
  <c r="AN24462" i="131"/>
  <c r="AR24462" i="131"/>
  <c r="AV24462" i="131"/>
  <c r="AN24463" i="131"/>
  <c r="AR24463" i="131"/>
  <c r="AV24463" i="131"/>
  <c r="AN24464" i="131"/>
  <c r="AR24464" i="131"/>
  <c r="AV24464" i="131"/>
  <c r="AN24465" i="131"/>
  <c r="AR24465" i="131"/>
  <c r="AV24465" i="131"/>
  <c r="AN24466" i="131"/>
  <c r="AR24466" i="131"/>
  <c r="AV24466" i="131"/>
  <c r="AN24467" i="131"/>
  <c r="AR24467" i="131"/>
  <c r="AV24467" i="131"/>
  <c r="AN24468" i="131"/>
  <c r="AR24468" i="131"/>
  <c r="AV24468" i="131"/>
  <c r="AN24469" i="131"/>
  <c r="AR24469" i="131"/>
  <c r="AV24469" i="131"/>
  <c r="AN24470" i="131"/>
  <c r="AR24470" i="131"/>
  <c r="AV24470" i="131"/>
  <c r="AM24492" i="131"/>
  <c r="AQ24492" i="131"/>
  <c r="AU24492" i="131"/>
  <c r="AM24493" i="131"/>
  <c r="AQ24493" i="131"/>
  <c r="AU24493" i="131"/>
  <c r="AM24494" i="131"/>
  <c r="AQ24494" i="131"/>
  <c r="AU24494" i="131"/>
  <c r="AM24495" i="131"/>
  <c r="AQ24495" i="131"/>
  <c r="AU24495" i="131"/>
  <c r="AM24496" i="131"/>
  <c r="AQ24496" i="131"/>
  <c r="AU24496" i="131"/>
  <c r="AM24497" i="131"/>
  <c r="AQ24497" i="131"/>
  <c r="AU24497" i="131"/>
  <c r="AM24498" i="131"/>
  <c r="AQ24498" i="131"/>
  <c r="AU24498" i="131"/>
  <c r="AM24499" i="131"/>
  <c r="AQ24499" i="131"/>
  <c r="AU24499" i="131"/>
  <c r="AM24500" i="131"/>
  <c r="AQ24500" i="131"/>
  <c r="AU24500" i="131"/>
  <c r="AL24522" i="131"/>
  <c r="AP24522" i="131"/>
  <c r="AT24522" i="131"/>
  <c r="AX24522" i="131"/>
  <c r="AL24523" i="131"/>
  <c r="AP24523" i="131"/>
  <c r="AT24523" i="131"/>
  <c r="AX24523" i="131"/>
  <c r="AL24524" i="131"/>
  <c r="AP24524" i="131"/>
  <c r="AT24524" i="131"/>
  <c r="AX24524" i="131"/>
  <c r="AL24525" i="131"/>
  <c r="AP24525" i="131"/>
  <c r="AT24525" i="131"/>
  <c r="AX24525" i="131"/>
  <c r="AL24526" i="131"/>
  <c r="AP24526" i="131"/>
  <c r="AT24526" i="131"/>
  <c r="AX24526" i="131"/>
  <c r="AL24527" i="131"/>
  <c r="AP24527" i="131"/>
  <c r="AT24527" i="131"/>
  <c r="AX24527" i="131"/>
  <c r="AL24528" i="131"/>
  <c r="AP24528" i="131"/>
  <c r="AT24528" i="131"/>
  <c r="AX24528" i="131"/>
  <c r="AL24529" i="131"/>
  <c r="AP24529" i="131"/>
  <c r="AT24529" i="131"/>
  <c r="AX24529" i="131"/>
  <c r="AL24530" i="131"/>
  <c r="AP24530" i="131"/>
  <c r="AT24530" i="131"/>
  <c r="AX24530" i="131"/>
  <c r="AK24552" i="131"/>
  <c r="AO24552" i="131"/>
  <c r="AS24552" i="131"/>
  <c r="AW24552" i="131"/>
  <c r="AK24553" i="131"/>
  <c r="AO24553" i="131"/>
  <c r="AS24553" i="131"/>
  <c r="AW24553" i="131"/>
  <c r="AK24554" i="131"/>
  <c r="AO24554" i="131"/>
  <c r="AS24554" i="131"/>
  <c r="AW24554" i="131"/>
  <c r="AK24555" i="131"/>
  <c r="AO24555" i="131"/>
  <c r="AS24555" i="131"/>
  <c r="AW24555" i="131"/>
  <c r="AK24556" i="131"/>
  <c r="AO24556" i="131"/>
  <c r="AS24556" i="131"/>
  <c r="AW24556" i="131"/>
  <c r="AK24557" i="131"/>
  <c r="AO24557" i="131"/>
  <c r="AS24557" i="131"/>
  <c r="AW24557" i="131"/>
  <c r="AK24558" i="131"/>
  <c r="AO24558" i="131"/>
  <c r="AS24558" i="131"/>
  <c r="AW24558" i="131"/>
  <c r="AK24559" i="131"/>
  <c r="AO24559" i="131"/>
  <c r="AS24559" i="131"/>
  <c r="AW24559" i="131"/>
  <c r="AK24560" i="131"/>
  <c r="AO24560" i="131"/>
  <c r="AS24560" i="131"/>
  <c r="AW24560" i="131"/>
  <c r="AN24582" i="131"/>
  <c r="AR24582" i="131"/>
  <c r="AV24582" i="131"/>
  <c r="AN24583" i="131"/>
  <c r="AR24583" i="131"/>
  <c r="AV24583" i="131"/>
  <c r="AN24584" i="131"/>
  <c r="AR24584" i="131"/>
  <c r="AV24584" i="131"/>
  <c r="AN24585" i="131"/>
  <c r="AR24585" i="131"/>
  <c r="AV24585" i="131"/>
  <c r="AN24586" i="131"/>
  <c r="AR24586" i="131"/>
  <c r="AV24586" i="131"/>
  <c r="AN24587" i="131"/>
  <c r="AR24587" i="131"/>
  <c r="AV24587" i="131"/>
  <c r="AN24588" i="131"/>
  <c r="AR24588" i="131"/>
  <c r="AV24588" i="131"/>
  <c r="AN24589" i="131"/>
  <c r="AR24589" i="131"/>
  <c r="AV24589" i="131"/>
  <c r="AN24590" i="131"/>
  <c r="AR24590" i="131"/>
  <c r="AV24590" i="131"/>
  <c r="AM24612" i="131"/>
  <c r="AQ24612" i="131"/>
  <c r="AU24612" i="131"/>
  <c r="AM24613" i="131"/>
  <c r="AQ24613" i="131"/>
  <c r="AU24613" i="131"/>
  <c r="AM24614" i="131"/>
  <c r="AQ24614" i="131"/>
  <c r="AU24614" i="131"/>
  <c r="AM24615" i="131"/>
  <c r="AQ24615" i="131"/>
  <c r="AU24615" i="131"/>
  <c r="AM24616" i="131"/>
  <c r="AQ24616" i="131"/>
  <c r="AU24616" i="131"/>
  <c r="AM24617" i="131"/>
  <c r="AQ24617" i="131"/>
  <c r="AU24617" i="131"/>
  <c r="AM24618" i="131"/>
  <c r="AQ24618" i="131"/>
  <c r="AU24618" i="131"/>
  <c r="AM24619" i="131"/>
  <c r="AQ24619" i="131"/>
  <c r="AU24619" i="131"/>
  <c r="AM24620" i="131"/>
  <c r="AQ24620" i="131"/>
  <c r="AU24620" i="131"/>
  <c r="AL24642" i="131"/>
  <c r="AP24642" i="131"/>
  <c r="AT24642" i="131"/>
  <c r="AX24642" i="131"/>
  <c r="AL24643" i="131"/>
  <c r="AP24643" i="131"/>
  <c r="AT24643" i="131"/>
  <c r="AX24643" i="131"/>
  <c r="AL24644" i="131"/>
  <c r="AP24644" i="131"/>
  <c r="AT24644" i="131"/>
  <c r="AX24644" i="131"/>
  <c r="AL24645" i="131"/>
  <c r="AP24645" i="131"/>
  <c r="AT24645" i="131"/>
  <c r="AX24645" i="131"/>
  <c r="AL24646" i="131"/>
  <c r="AP24646" i="131"/>
  <c r="AT24646" i="131"/>
  <c r="AX24646" i="131"/>
  <c r="AL24647" i="131"/>
  <c r="AP24647" i="131"/>
  <c r="AT24647" i="131"/>
  <c r="AX24647" i="131"/>
  <c r="AL24648" i="131"/>
  <c r="AP24648" i="131"/>
  <c r="AT24648" i="131"/>
  <c r="AX24648" i="131"/>
  <c r="AL24649" i="131"/>
  <c r="AP24649" i="131"/>
  <c r="AT24649" i="131"/>
  <c r="AX24649" i="131"/>
  <c r="AL24650" i="131"/>
  <c r="AP24650" i="131"/>
  <c r="AT24650" i="131"/>
  <c r="AX24650" i="131"/>
  <c r="AK24672" i="131"/>
  <c r="AO24672" i="131"/>
  <c r="AS24672" i="131"/>
  <c r="AW24672" i="131"/>
  <c r="AK24673" i="131"/>
  <c r="AO24673" i="131"/>
  <c r="AS24673" i="131"/>
  <c r="AW24673" i="131"/>
  <c r="AK24674" i="131"/>
  <c r="AO24674" i="131"/>
  <c r="AS24674" i="131"/>
  <c r="AW24674" i="131"/>
  <c r="AK24675" i="131"/>
  <c r="AO24675" i="131"/>
  <c r="AS24675" i="131"/>
  <c r="AW24675" i="131"/>
  <c r="AK24676" i="131"/>
  <c r="AO24676" i="131"/>
  <c r="AS24676" i="131"/>
  <c r="AW24676" i="131"/>
  <c r="AK24677" i="131"/>
  <c r="AO24677" i="131"/>
  <c r="AS24677" i="131"/>
  <c r="AW24677" i="131"/>
  <c r="AK24678" i="131"/>
  <c r="AO24678" i="131"/>
  <c r="AS24678" i="131"/>
  <c r="AW24678" i="131"/>
  <c r="AK24679" i="131"/>
  <c r="AO24679" i="131"/>
  <c r="AS24679" i="131"/>
  <c r="AW24679" i="131"/>
  <c r="AK24680" i="131"/>
  <c r="AO24680" i="131"/>
  <c r="AS24680" i="131"/>
  <c r="AW24680" i="131"/>
  <c r="AN24702" i="131"/>
  <c r="AR24702" i="131"/>
  <c r="AV24702" i="131"/>
  <c r="AN24703" i="131"/>
  <c r="AR24703" i="131"/>
  <c r="AV24703" i="131"/>
  <c r="AN24704" i="131"/>
  <c r="AR24704" i="131"/>
  <c r="AV24704" i="131"/>
  <c r="AN24705" i="131"/>
  <c r="AR24705" i="131"/>
  <c r="AV24705" i="131"/>
  <c r="AN24706" i="131"/>
  <c r="AR24706" i="131"/>
  <c r="AV24706" i="131"/>
  <c r="AN24707" i="131"/>
  <c r="AR24707" i="131"/>
  <c r="AV24707" i="131"/>
  <c r="AN24708" i="131"/>
  <c r="AR24708" i="131"/>
  <c r="AV24708" i="131"/>
  <c r="AN24709" i="131"/>
  <c r="AR24709" i="131"/>
  <c r="AV24709" i="131"/>
  <c r="AN24710" i="131"/>
  <c r="AR24710" i="131"/>
  <c r="AV24710" i="131"/>
  <c r="AM24732" i="131"/>
  <c r="AQ24732" i="131"/>
  <c r="AU24732" i="131"/>
  <c r="AM24733" i="131"/>
  <c r="AQ24733" i="131"/>
  <c r="AU24733" i="131"/>
  <c r="AM24734" i="131"/>
  <c r="AQ24734" i="131"/>
  <c r="AU24734" i="131"/>
  <c r="AM24735" i="131"/>
  <c r="AQ24735" i="131"/>
  <c r="AU24735" i="131"/>
  <c r="AM24736" i="131"/>
  <c r="AQ24736" i="131"/>
  <c r="AU24736" i="131"/>
  <c r="AM24737" i="131"/>
  <c r="AQ24737" i="131"/>
  <c r="AU24737" i="131"/>
  <c r="AM24738" i="131"/>
  <c r="AQ24738" i="131"/>
  <c r="AU24738" i="131"/>
  <c r="AM24739" i="131"/>
  <c r="AQ24739" i="131"/>
  <c r="AU24739" i="131"/>
  <c r="AM24740" i="131"/>
  <c r="AQ24740" i="131"/>
  <c r="AU24740" i="131"/>
  <c r="AL24762" i="131"/>
  <c r="AP24762" i="131"/>
  <c r="AT24762" i="131"/>
  <c r="AX24762" i="131"/>
  <c r="AL24763" i="131"/>
  <c r="AP24763" i="131"/>
  <c r="AT24763" i="131"/>
  <c r="AX24763" i="131"/>
  <c r="AL24764" i="131"/>
  <c r="AP24764" i="131"/>
  <c r="AT24764" i="131"/>
  <c r="AX24764" i="131"/>
  <c r="AL24765" i="131"/>
  <c r="AP24765" i="131"/>
  <c r="AT24765" i="131"/>
  <c r="AX24765" i="131"/>
  <c r="AL24766" i="131"/>
  <c r="AP24766" i="131"/>
  <c r="AT24766" i="131"/>
  <c r="AX24766" i="131"/>
  <c r="AL24767" i="131"/>
  <c r="AP24767" i="131"/>
  <c r="AT24767" i="131"/>
  <c r="AX24767" i="131"/>
  <c r="AL24768" i="131"/>
  <c r="AP24768" i="131"/>
  <c r="AT24768" i="131"/>
  <c r="AX24768" i="131"/>
  <c r="AL24769" i="131"/>
  <c r="AP24769" i="131"/>
  <c r="AT24769" i="131"/>
  <c r="AX24769" i="131"/>
  <c r="AL24770" i="131"/>
  <c r="AP24770" i="131"/>
  <c r="AT24770" i="131"/>
  <c r="AX24770" i="131"/>
  <c r="AK24792" i="131"/>
  <c r="AO24792" i="131"/>
  <c r="AS24792" i="131"/>
  <c r="AW24792" i="131"/>
  <c r="AK24793" i="131"/>
  <c r="AO24793" i="131"/>
  <c r="AS24793" i="131"/>
  <c r="AW24793" i="131"/>
  <c r="AK24794" i="131"/>
  <c r="AO24794" i="131"/>
  <c r="AS24794" i="131"/>
  <c r="AW24794" i="131"/>
  <c r="AK24795" i="131"/>
  <c r="AO24795" i="131"/>
  <c r="AS24795" i="131"/>
  <c r="AW24795" i="131"/>
  <c r="AK24796" i="131"/>
  <c r="AO24796" i="131"/>
  <c r="AS24796" i="131"/>
  <c r="AW24796" i="131"/>
  <c r="AK24797" i="131"/>
  <c r="AO24797" i="131"/>
  <c r="AS24797" i="131"/>
  <c r="AW24797" i="131"/>
  <c r="AK24798" i="131"/>
  <c r="AO24798" i="131"/>
  <c r="AS24798" i="131"/>
  <c r="AW24798" i="131"/>
  <c r="AK24799" i="131"/>
  <c r="AO24799" i="131"/>
  <c r="AS24799" i="131"/>
  <c r="AW24799" i="131"/>
  <c r="AK24800" i="131"/>
  <c r="AO24800" i="131"/>
  <c r="AS24800" i="131"/>
  <c r="AW24800" i="131"/>
  <c r="AN24822" i="131"/>
  <c r="AR24822" i="131"/>
  <c r="AV24822" i="131"/>
  <c r="AN24823" i="131"/>
  <c r="AR24823" i="131"/>
  <c r="AV24823" i="131"/>
  <c r="AN24824" i="131"/>
  <c r="AR24824" i="131"/>
  <c r="AV24824" i="131"/>
  <c r="AN24825" i="131"/>
  <c r="AR24825" i="131"/>
  <c r="AV24825" i="131"/>
  <c r="AN24826" i="131"/>
  <c r="AR24826" i="131"/>
  <c r="AV24826" i="131"/>
  <c r="AN24827" i="131"/>
  <c r="AR24827" i="131"/>
  <c r="AV24827" i="131"/>
  <c r="AN24828" i="131"/>
  <c r="AR24828" i="131"/>
  <c r="AV24828" i="131"/>
  <c r="AN24829" i="131"/>
  <c r="AR24829" i="131"/>
  <c r="AV24829" i="131"/>
  <c r="AN24830" i="131"/>
  <c r="AR24830" i="131"/>
  <c r="AV24830" i="131"/>
  <c r="AM24852" i="131"/>
  <c r="AQ24852" i="131"/>
  <c r="AU24852" i="131"/>
  <c r="AM24853" i="131"/>
  <c r="AQ24853" i="131"/>
  <c r="AU24853" i="131"/>
  <c r="AM24854" i="131"/>
  <c r="AQ24854" i="131"/>
  <c r="AU24854" i="131"/>
  <c r="AM24855" i="131"/>
  <c r="AQ24855" i="131"/>
  <c r="AU24855" i="131"/>
  <c r="AM24856" i="131"/>
  <c r="AQ24856" i="131"/>
  <c r="AU24856" i="131"/>
  <c r="AM24857" i="131"/>
  <c r="AQ24857" i="131"/>
  <c r="AU24857" i="131"/>
  <c r="AM24858" i="131"/>
  <c r="AQ24858" i="131"/>
  <c r="AU24858" i="131"/>
  <c r="AM24859" i="131"/>
  <c r="AQ24859" i="131"/>
  <c r="AU24859" i="131"/>
  <c r="AM24860" i="131"/>
  <c r="AQ24860" i="131"/>
  <c r="AU24860" i="131"/>
  <c r="AL24882" i="131"/>
  <c r="AP24882" i="131"/>
  <c r="AT24882" i="131"/>
  <c r="AX24882" i="131"/>
  <c r="AL24883" i="131"/>
  <c r="AP24883" i="131"/>
  <c r="AT24883" i="131"/>
  <c r="AX24883" i="131"/>
  <c r="AL24884" i="131"/>
  <c r="AP24884" i="131"/>
  <c r="AT24884" i="131"/>
  <c r="AX24884" i="131"/>
  <c r="AL24885" i="131"/>
  <c r="AP24885" i="131"/>
  <c r="AT24885" i="131"/>
  <c r="AX24885" i="131"/>
  <c r="AL24886" i="131"/>
  <c r="AP24886" i="131"/>
  <c r="AT24886" i="131"/>
  <c r="AX24886" i="131"/>
  <c r="AL24887" i="131"/>
  <c r="AP24887" i="131"/>
  <c r="AT24887" i="131"/>
  <c r="AX24887" i="131"/>
  <c r="AL24888" i="131"/>
  <c r="AP24888" i="131"/>
  <c r="AT24888" i="131"/>
  <c r="AX24888" i="131"/>
  <c r="AL24889" i="131"/>
  <c r="AP24889" i="131"/>
  <c r="AT24889" i="131"/>
  <c r="AX24889" i="131"/>
  <c r="AL24890" i="131"/>
  <c r="AP24890" i="131"/>
  <c r="AT24890" i="131"/>
  <c r="AX24890" i="131"/>
  <c r="AK24912" i="131"/>
  <c r="AO24912" i="131"/>
  <c r="AS24912" i="131"/>
  <c r="AW24912" i="131"/>
  <c r="AK24913" i="131"/>
  <c r="AO24913" i="131"/>
  <c r="AS24913" i="131"/>
  <c r="AW24913" i="131"/>
  <c r="AK24914" i="131"/>
  <c r="AO24914" i="131"/>
  <c r="AS24914" i="131"/>
  <c r="AW24914" i="131"/>
  <c r="AK24915" i="131"/>
  <c r="AO24915" i="131"/>
  <c r="AS24915" i="131"/>
  <c r="AW24915" i="131"/>
  <c r="AK24916" i="131"/>
  <c r="AO24916" i="131"/>
  <c r="AS24916" i="131"/>
  <c r="AW24916" i="131"/>
  <c r="AK24917" i="131"/>
  <c r="AO24917" i="131"/>
  <c r="AS24917" i="131"/>
  <c r="AW24917" i="131"/>
  <c r="AK24918" i="131"/>
  <c r="AO24918" i="131"/>
  <c r="AS24918" i="131"/>
  <c r="AW24918" i="131"/>
  <c r="AK24919" i="131"/>
  <c r="AO24919" i="131"/>
  <c r="AS24919" i="131"/>
  <c r="AW24919" i="131"/>
  <c r="AK24920" i="131"/>
  <c r="AO24920" i="131"/>
  <c r="AS24920" i="131"/>
  <c r="AW24920" i="131"/>
  <c r="AN24942" i="131"/>
  <c r="AR24942" i="131"/>
  <c r="AV24942" i="131"/>
  <c r="AN24943" i="131"/>
  <c r="AR24943" i="131"/>
  <c r="AV24943" i="131"/>
  <c r="AN24944" i="131"/>
  <c r="AR24944" i="131"/>
  <c r="AV24944" i="131"/>
  <c r="AN24945" i="131"/>
  <c r="AR24945" i="131"/>
  <c r="AV24945" i="131"/>
  <c r="AN24946" i="131"/>
  <c r="AR24946" i="131"/>
  <c r="AV24946" i="131"/>
  <c r="AN24947" i="131"/>
  <c r="AR24947" i="131"/>
  <c r="AV24947" i="131"/>
  <c r="AN24948" i="131"/>
  <c r="AR24948" i="131"/>
  <c r="AV24948" i="131"/>
  <c r="AN24949" i="131"/>
  <c r="AR24949" i="131"/>
  <c r="AV24949" i="131"/>
  <c r="AN24950" i="131"/>
  <c r="AR24950" i="131"/>
  <c r="AV24950" i="131"/>
  <c r="AM24972" i="131"/>
  <c r="AQ24972" i="131"/>
  <c r="AU24972" i="131"/>
  <c r="AM24973" i="131"/>
  <c r="AQ24973" i="131"/>
  <c r="AU24973" i="131"/>
  <c r="AM24974" i="131"/>
  <c r="AQ24974" i="131"/>
  <c r="AU24974" i="131"/>
  <c r="AM24975" i="131"/>
  <c r="AQ24975" i="131"/>
  <c r="AU24975" i="131"/>
  <c r="AM24976" i="131"/>
  <c r="AQ24976" i="131"/>
  <c r="AU24976" i="131"/>
  <c r="AM24977" i="131"/>
  <c r="AQ24977" i="131"/>
  <c r="AU24977" i="131"/>
  <c r="AM24978" i="131"/>
  <c r="AQ24978" i="131"/>
  <c r="AU24978" i="131"/>
  <c r="AM24979" i="131"/>
  <c r="AQ24979" i="131"/>
  <c r="AU24979" i="131"/>
  <c r="AM24980" i="131"/>
  <c r="AQ24980" i="131"/>
  <c r="AU24980" i="131"/>
  <c r="AL25002" i="131"/>
  <c r="AP25002" i="131"/>
  <c r="AT25002" i="131"/>
  <c r="AX25002" i="131"/>
  <c r="AL25003" i="131"/>
  <c r="AP25003" i="131"/>
  <c r="AT25003" i="131"/>
  <c r="AX25003" i="131"/>
  <c r="AL25004" i="131"/>
  <c r="AP25004" i="131"/>
  <c r="AT25004" i="131"/>
  <c r="AX25004" i="131"/>
  <c r="AL25005" i="131"/>
  <c r="AP25005" i="131"/>
  <c r="AT25005" i="131"/>
  <c r="AX25005" i="131"/>
  <c r="AL25006" i="131"/>
  <c r="AP25006" i="131"/>
  <c r="AT25006" i="131"/>
  <c r="AX25006" i="131"/>
  <c r="AL25007" i="131"/>
  <c r="AP25007" i="131"/>
  <c r="AT25007" i="131"/>
  <c r="AX25007" i="131"/>
  <c r="AL25008" i="131"/>
  <c r="AP25008" i="131"/>
  <c r="AT25008" i="131"/>
  <c r="AX25008" i="131"/>
  <c r="AL25009" i="131"/>
  <c r="AP25009" i="131"/>
  <c r="AT25009" i="131"/>
  <c r="AX25009" i="131"/>
  <c r="AL25010" i="131"/>
  <c r="AP25010" i="131"/>
  <c r="AT25010" i="131"/>
  <c r="AX25010" i="131"/>
  <c r="AK25032" i="131"/>
  <c r="AO25032" i="131"/>
  <c r="AS25032" i="131"/>
  <c r="AW25032" i="131"/>
  <c r="AK25033" i="131"/>
  <c r="AO25033" i="131"/>
  <c r="AS25033" i="131"/>
  <c r="AW25033" i="131"/>
  <c r="AK25034" i="131"/>
  <c r="AO25034" i="131"/>
  <c r="AS25034" i="131"/>
  <c r="AW25034" i="131"/>
  <c r="AK25035" i="131"/>
  <c r="AO25035" i="131"/>
  <c r="AS25035" i="131"/>
  <c r="AW25035" i="131"/>
  <c r="AK25036" i="131"/>
  <c r="AO25036" i="131"/>
  <c r="AS25036" i="131"/>
  <c r="AW25036" i="131"/>
  <c r="AK25037" i="131"/>
  <c r="AO25037" i="131"/>
  <c r="AS25037" i="131"/>
  <c r="AW25037" i="131"/>
  <c r="AK25038" i="131"/>
  <c r="AO25038" i="131"/>
  <c r="AS25038" i="131"/>
  <c r="AW25038" i="131"/>
  <c r="AK25039" i="131"/>
  <c r="AO25039" i="131"/>
  <c r="AS25039" i="131"/>
  <c r="AW25039" i="131"/>
  <c r="AK25040" i="131"/>
  <c r="AO25040" i="131"/>
  <c r="AS25040" i="131"/>
  <c r="AW25040" i="131"/>
  <c r="AN25062" i="131"/>
  <c r="AR25062" i="131"/>
  <c r="AV25062" i="131"/>
  <c r="AN25063" i="131"/>
  <c r="AR25063" i="131"/>
  <c r="AV25063" i="131"/>
  <c r="AN25064" i="131"/>
  <c r="AR25064" i="131"/>
  <c r="AV25064" i="131"/>
  <c r="AN25065" i="131"/>
  <c r="AR25065" i="131"/>
  <c r="AV25065" i="131"/>
  <c r="AN25066" i="131"/>
  <c r="AR25066" i="131"/>
  <c r="AV25066" i="131"/>
  <c r="AN25067" i="131"/>
  <c r="AR25067" i="131"/>
  <c r="AV25067" i="131"/>
  <c r="AN25068" i="131"/>
  <c r="AR25068" i="131"/>
  <c r="AV25068" i="131"/>
  <c r="AN25069" i="131"/>
  <c r="AR25069" i="131"/>
  <c r="AV25069" i="131"/>
  <c r="AN25070" i="131"/>
  <c r="AR25070" i="131"/>
  <c r="AV25070" i="131"/>
  <c r="AM25092" i="131"/>
  <c r="AQ25092" i="131"/>
  <c r="AU25092" i="131"/>
  <c r="AM25093" i="131"/>
  <c r="AQ25093" i="131"/>
  <c r="AU25093" i="131"/>
  <c r="AM25094" i="131"/>
  <c r="AQ25094" i="131"/>
  <c r="AU25094" i="131"/>
  <c r="AM25095" i="131"/>
  <c r="AQ25095" i="131"/>
  <c r="AU25095" i="131"/>
  <c r="AM25096" i="131"/>
  <c r="AQ25096" i="131"/>
  <c r="AU25096" i="131"/>
  <c r="AM25097" i="131"/>
  <c r="AQ25097" i="131"/>
  <c r="AU25097" i="131"/>
  <c r="AM25098" i="131"/>
  <c r="AQ25098" i="131"/>
  <c r="AU25098" i="131"/>
  <c r="AM25099" i="131"/>
  <c r="AQ25099" i="131"/>
  <c r="AU25099" i="131"/>
  <c r="AM25100" i="131"/>
  <c r="AQ25100" i="131"/>
  <c r="AU25100" i="131"/>
  <c r="AL25122" i="131"/>
  <c r="AP25122" i="131"/>
  <c r="AT25122" i="131"/>
  <c r="AX25122" i="131"/>
  <c r="AL25123" i="131"/>
  <c r="AP25123" i="131"/>
  <c r="AT25123" i="131"/>
  <c r="AX25123" i="131"/>
  <c r="AL25124" i="131"/>
  <c r="AP25124" i="131"/>
  <c r="AT25124" i="131"/>
  <c r="AX25124" i="131"/>
  <c r="AL25125" i="131"/>
  <c r="AP25125" i="131"/>
  <c r="AT25125" i="131"/>
  <c r="AX25125" i="131"/>
  <c r="AL25126" i="131"/>
  <c r="AP25126" i="131"/>
  <c r="AT25126" i="131"/>
  <c r="AX25126" i="131"/>
  <c r="AL25127" i="131"/>
  <c r="AP25127" i="131"/>
  <c r="AT25127" i="131"/>
  <c r="AX25127" i="131"/>
  <c r="AL25128" i="131"/>
  <c r="AP25128" i="131"/>
  <c r="AT25128" i="131"/>
  <c r="AX25128" i="131"/>
  <c r="AL25129" i="131"/>
  <c r="AP25129" i="131"/>
  <c r="AT25129" i="131"/>
  <c r="AX25129" i="131"/>
  <c r="AL25130" i="131"/>
  <c r="AP25130" i="131"/>
  <c r="AT25130" i="131"/>
  <c r="AX25130" i="131"/>
  <c r="AK25152" i="131"/>
  <c r="AO25152" i="131"/>
  <c r="AS25152" i="131"/>
  <c r="AW25152" i="131"/>
  <c r="AK25153" i="131"/>
  <c r="AO25153" i="131"/>
  <c r="AS25153" i="131"/>
  <c r="AW25153" i="131"/>
  <c r="AK25154" i="131"/>
  <c r="AO25154" i="131"/>
  <c r="AS25154" i="131"/>
  <c r="AW25154" i="131"/>
  <c r="AK25155" i="131"/>
  <c r="AO25155" i="131"/>
  <c r="AS25155" i="131"/>
  <c r="AW25155" i="131"/>
  <c r="AK25156" i="131"/>
  <c r="AO25156" i="131"/>
  <c r="AS25156" i="131"/>
  <c r="AW25156" i="131"/>
  <c r="AK25157" i="131"/>
  <c r="AO25157" i="131"/>
  <c r="AS25157" i="131"/>
  <c r="AW25157" i="131"/>
  <c r="AK25158" i="131"/>
  <c r="AO25158" i="131"/>
  <c r="AS25158" i="131"/>
  <c r="AW25158" i="131"/>
  <c r="AK25159" i="131"/>
  <c r="AO25159" i="131"/>
  <c r="AS25159" i="131"/>
  <c r="AW25159" i="131"/>
  <c r="AK25160" i="131"/>
  <c r="AO25160" i="131"/>
  <c r="AS25160" i="131"/>
  <c r="AW25160" i="131"/>
  <c r="AN25182" i="131"/>
  <c r="AR25182" i="131"/>
  <c r="AV25182" i="131"/>
  <c r="AN25183" i="131"/>
  <c r="AR25183" i="131"/>
  <c r="AV25183" i="131"/>
  <c r="AN25184" i="131"/>
  <c r="AR25184" i="131"/>
  <c r="AV25184" i="131"/>
  <c r="AN25185" i="131"/>
  <c r="AR25185" i="131"/>
  <c r="AV25185" i="131"/>
  <c r="AN25186" i="131"/>
  <c r="AR25186" i="131"/>
  <c r="AV25186" i="131"/>
  <c r="AN25187" i="131"/>
  <c r="AR25187" i="131"/>
  <c r="AV25187" i="131"/>
  <c r="AN25188" i="131"/>
  <c r="AR25188" i="131"/>
  <c r="AV25188" i="131"/>
  <c r="AN25189" i="131"/>
  <c r="AR25189" i="131"/>
  <c r="AV25189" i="131"/>
  <c r="AN25190" i="131"/>
  <c r="AR25190" i="131"/>
  <c r="AV25190" i="131"/>
  <c r="AM25212" i="131"/>
  <c r="AQ25212" i="131"/>
  <c r="AU25212" i="131"/>
  <c r="AM25213" i="131"/>
  <c r="AQ25213" i="131"/>
  <c r="AU25213" i="131"/>
  <c r="AM25214" i="131"/>
  <c r="AQ25214" i="131"/>
  <c r="AU25214" i="131"/>
  <c r="AM25215" i="131"/>
  <c r="AQ25215" i="131"/>
  <c r="AU25215" i="131"/>
  <c r="AM25216" i="131"/>
  <c r="AQ25216" i="131"/>
  <c r="AU25216" i="131"/>
  <c r="AM25217" i="131"/>
  <c r="AQ25217" i="131"/>
  <c r="AU25217" i="131"/>
  <c r="AM25218" i="131"/>
  <c r="AQ25218" i="131"/>
  <c r="AU25218" i="131"/>
  <c r="AM25219" i="131"/>
  <c r="AQ25219" i="131"/>
  <c r="AU25219" i="131"/>
  <c r="AM25220" i="131"/>
  <c r="AQ25220" i="131"/>
  <c r="AU25220" i="131"/>
  <c r="AL25242" i="131"/>
  <c r="AP25242" i="131"/>
  <c r="AT25242" i="131"/>
  <c r="AX25242" i="131"/>
  <c r="AL25243" i="131"/>
  <c r="AP25243" i="131"/>
  <c r="AT25243" i="131"/>
  <c r="AX25243" i="131"/>
  <c r="AL25244" i="131"/>
  <c r="AP25244" i="131"/>
  <c r="AT25244" i="131"/>
  <c r="AX25244" i="131"/>
  <c r="AL25245" i="131"/>
  <c r="AP25245" i="131"/>
  <c r="AT25245" i="131"/>
  <c r="AX25245" i="131"/>
  <c r="AL25246" i="131"/>
  <c r="AP25246" i="131"/>
  <c r="AT25246" i="131"/>
  <c r="AX25246" i="131"/>
  <c r="AL25247" i="131"/>
  <c r="AP25247" i="131"/>
  <c r="AT25247" i="131"/>
  <c r="AX25247" i="131"/>
  <c r="AL25248" i="131"/>
  <c r="AP25248" i="131"/>
  <c r="AT25248" i="131"/>
  <c r="AX25248" i="131"/>
  <c r="AL25249" i="131"/>
  <c r="AP25249" i="131"/>
  <c r="AT25249" i="131"/>
  <c r="AX25249" i="131"/>
  <c r="AL25250" i="131"/>
  <c r="AP25250" i="131"/>
  <c r="AT25250" i="131"/>
  <c r="AX25250" i="131"/>
  <c r="AK25272" i="131"/>
  <c r="AO25272" i="131"/>
  <c r="AS25272" i="131"/>
  <c r="AW25272" i="131"/>
  <c r="AK25273" i="131"/>
  <c r="AO25273" i="131"/>
  <c r="AS25273" i="131"/>
  <c r="AW25273" i="131"/>
  <c r="AK25274" i="131"/>
  <c r="AO25274" i="131"/>
  <c r="AS25274" i="131"/>
  <c r="AW25274" i="131"/>
  <c r="AK25275" i="131"/>
  <c r="AO25275" i="131"/>
  <c r="AS25275" i="131"/>
  <c r="AW25275" i="131"/>
  <c r="AK25276" i="131"/>
  <c r="AO25276" i="131"/>
  <c r="AS25276" i="131"/>
  <c r="AW25276" i="131"/>
  <c r="AK25277" i="131"/>
  <c r="AO25277" i="131"/>
  <c r="AS25277" i="131"/>
  <c r="AW25277" i="131"/>
  <c r="AK25278" i="131"/>
  <c r="AO25278" i="131"/>
  <c r="AS25278" i="131"/>
  <c r="AW25278" i="131"/>
  <c r="AK25279" i="131"/>
  <c r="AO25279" i="131"/>
  <c r="AS25279" i="131"/>
  <c r="AW25279" i="131"/>
  <c r="AK25280" i="131"/>
  <c r="AO25280" i="131"/>
  <c r="AS25280" i="131"/>
  <c r="AW25280" i="131"/>
  <c r="AN25302" i="131"/>
  <c r="AR25302" i="131"/>
  <c r="AV25302" i="131"/>
  <c r="AN25303" i="131"/>
  <c r="AR25303" i="131"/>
  <c r="AV25303" i="131"/>
  <c r="AN25304" i="131"/>
  <c r="AR25304" i="131"/>
  <c r="AV25304" i="131"/>
  <c r="AN25305" i="131"/>
  <c r="AR25305" i="131"/>
  <c r="AV25305" i="131"/>
  <c r="AN25306" i="131"/>
  <c r="AR25306" i="131"/>
  <c r="AV25306" i="131"/>
  <c r="AN25307" i="131"/>
  <c r="AR25307" i="131"/>
  <c r="AV25307" i="131"/>
  <c r="AN25308" i="131"/>
  <c r="AR25308" i="131"/>
  <c r="AV25308" i="131"/>
  <c r="AN25309" i="131"/>
  <c r="AR25309" i="131"/>
  <c r="AV25309" i="131"/>
  <c r="AN25310" i="131"/>
  <c r="AR25310" i="131"/>
  <c r="AV25310" i="131"/>
  <c r="AM25332" i="131"/>
  <c r="AQ25332" i="131"/>
  <c r="AU25332" i="131"/>
  <c r="AM25333" i="131"/>
  <c r="AQ25333" i="131"/>
  <c r="AU25333" i="131"/>
  <c r="AM25334" i="131"/>
  <c r="AQ25334" i="131"/>
  <c r="AU25334" i="131"/>
  <c r="AM25335" i="131"/>
  <c r="AQ25335" i="131"/>
  <c r="AU25335" i="131"/>
  <c r="AM25336" i="131"/>
  <c r="AQ25336" i="131"/>
  <c r="AU25336" i="131"/>
  <c r="AM25337" i="131"/>
  <c r="AQ25337" i="131"/>
  <c r="AU25337" i="131"/>
  <c r="AM25338" i="131"/>
  <c r="AQ25338" i="131"/>
  <c r="AU25338" i="131"/>
  <c r="AM25339" i="131"/>
  <c r="AQ25339" i="131"/>
  <c r="AU25339" i="131"/>
  <c r="AM25340" i="131"/>
  <c r="AQ25340" i="131"/>
  <c r="AU25340" i="131"/>
  <c r="AL25362" i="131"/>
  <c r="AP25362" i="131"/>
  <c r="AT25362" i="131"/>
  <c r="AX25362" i="131"/>
  <c r="AL25363" i="131"/>
  <c r="AP25363" i="131"/>
  <c r="AT25363" i="131"/>
  <c r="AX25363" i="131"/>
  <c r="AL25364" i="131"/>
  <c r="AP25364" i="131"/>
  <c r="AT25364" i="131"/>
  <c r="AX25364" i="131"/>
  <c r="AL25365" i="131"/>
  <c r="AP25365" i="131"/>
  <c r="AT25365" i="131"/>
  <c r="AX25365" i="131"/>
  <c r="AL25366" i="131"/>
  <c r="AP25366" i="131"/>
  <c r="AT25366" i="131"/>
  <c r="AX25366" i="131"/>
  <c r="AL25367" i="131"/>
  <c r="AP25367" i="131"/>
  <c r="AT25367" i="131"/>
  <c r="AX25367" i="131"/>
  <c r="AL25368" i="131"/>
  <c r="AP25368" i="131"/>
  <c r="AT25368" i="131"/>
  <c r="AX25368" i="131"/>
  <c r="AL25369" i="131"/>
  <c r="AP25369" i="131"/>
  <c r="AT25369" i="131"/>
  <c r="AX25369" i="131"/>
  <c r="AL25370" i="131"/>
  <c r="AP25370" i="131"/>
  <c r="AT25370" i="131"/>
  <c r="AX25370" i="131"/>
  <c r="AK25392" i="131"/>
  <c r="AO25392" i="131"/>
  <c r="AS25392" i="131"/>
  <c r="AW25392" i="131"/>
  <c r="AK25393" i="131"/>
  <c r="AO25393" i="131"/>
  <c r="AS25393" i="131"/>
  <c r="AW25393" i="131"/>
  <c r="AK25394" i="131"/>
  <c r="AO25394" i="131"/>
  <c r="AS25394" i="131"/>
  <c r="AW25394" i="131"/>
  <c r="AK25395" i="131"/>
  <c r="AO25395" i="131"/>
  <c r="AS25395" i="131"/>
  <c r="AW25395" i="131"/>
  <c r="AK25396" i="131"/>
  <c r="AO25396" i="131"/>
  <c r="AS25396" i="131"/>
  <c r="AW25396" i="131"/>
  <c r="AK25397" i="131"/>
  <c r="AO25397" i="131"/>
  <c r="AS25397" i="131"/>
  <c r="AW25397" i="131"/>
  <c r="AK25398" i="131"/>
  <c r="AO25398" i="131"/>
  <c r="AS25398" i="131"/>
  <c r="AW25398" i="131"/>
  <c r="AK25399" i="131"/>
  <c r="AO25399" i="131"/>
  <c r="AS25399" i="131"/>
  <c r="AW25399" i="131"/>
  <c r="AK25400" i="131"/>
  <c r="AO25400" i="131"/>
  <c r="AS25400" i="131"/>
  <c r="AW25400" i="131"/>
  <c r="AN25422" i="131"/>
  <c r="AR25422" i="131"/>
  <c r="AV25422" i="131"/>
  <c r="AN25423" i="131"/>
  <c r="AR25423" i="131"/>
  <c r="AV25423" i="131"/>
  <c r="AN25424" i="131"/>
  <c r="AR25424" i="131"/>
  <c r="AV25424" i="131"/>
  <c r="AN25425" i="131"/>
  <c r="AR25425" i="131"/>
  <c r="AV25425" i="131"/>
  <c r="AN25426" i="131"/>
  <c r="AR25426" i="131"/>
  <c r="AV25426" i="131"/>
  <c r="AN25427" i="131"/>
  <c r="AR25427" i="131"/>
  <c r="AV25427" i="131"/>
  <c r="AN25428" i="131"/>
  <c r="AR25428" i="131"/>
  <c r="AV25428" i="131"/>
  <c r="AN25429" i="131"/>
  <c r="AR25429" i="131"/>
  <c r="AV25429" i="131"/>
  <c r="AN25430" i="131"/>
  <c r="AR25430" i="131"/>
  <c r="AV25430" i="131"/>
  <c r="AM25452" i="131"/>
  <c r="AQ25452" i="131"/>
  <c r="AU25452" i="131"/>
  <c r="AM25453" i="131"/>
  <c r="AQ25453" i="131"/>
  <c r="AU25453" i="131"/>
  <c r="AM25454" i="131"/>
  <c r="AQ25454" i="131"/>
  <c r="AU25454" i="131"/>
  <c r="AM25455" i="131"/>
  <c r="AQ25455" i="131"/>
  <c r="AU25455" i="131"/>
  <c r="AM25456" i="131"/>
  <c r="AQ25456" i="131"/>
  <c r="AU25456" i="131"/>
  <c r="AM25457" i="131"/>
  <c r="AQ25457" i="131"/>
  <c r="AU25457" i="131"/>
  <c r="AM25458" i="131"/>
  <c r="AQ25458" i="131"/>
  <c r="AU25458" i="131"/>
  <c r="AM25459" i="131"/>
  <c r="AQ25459" i="131"/>
  <c r="AU25459" i="131"/>
  <c r="AM25460" i="131"/>
  <c r="AQ25460" i="131"/>
  <c r="AU25460" i="131"/>
  <c r="AL25482" i="131"/>
  <c r="AP25482" i="131"/>
  <c r="AT25482" i="131"/>
  <c r="AX25482" i="131"/>
  <c r="AL25483" i="131"/>
  <c r="AP25483" i="131"/>
  <c r="AT25483" i="131"/>
  <c r="AX25483" i="131"/>
  <c r="AL25484" i="131"/>
  <c r="AP25484" i="131"/>
  <c r="AT25484" i="131"/>
  <c r="AX25484" i="131"/>
  <c r="AL25485" i="131"/>
  <c r="AP25485" i="131"/>
  <c r="AT25485" i="131"/>
  <c r="AX25485" i="131"/>
  <c r="AL25486" i="131"/>
  <c r="AP25486" i="131"/>
  <c r="AT25486" i="131"/>
  <c r="AX25486" i="131"/>
  <c r="AL25487" i="131"/>
  <c r="AP25487" i="131"/>
  <c r="AT25487" i="131"/>
  <c r="AX25487" i="131"/>
  <c r="AL25488" i="131"/>
  <c r="AP25488" i="131"/>
  <c r="AT25488" i="131"/>
  <c r="AX25488" i="131"/>
  <c r="AL25489" i="131"/>
  <c r="AP25489" i="131"/>
  <c r="AT25489" i="131"/>
  <c r="AX25489" i="131"/>
  <c r="AL25490" i="131"/>
  <c r="AP25490" i="131"/>
  <c r="AT25490" i="131"/>
  <c r="AX25490" i="131"/>
  <c r="AK25512" i="131"/>
  <c r="AO25512" i="131"/>
  <c r="AS25512" i="131"/>
  <c r="AW25512" i="131"/>
  <c r="AK25513" i="131"/>
  <c r="AO25513" i="131"/>
  <c r="AS25513" i="131"/>
  <c r="AW25513" i="131"/>
  <c r="AK25514" i="131"/>
  <c r="AO25514" i="131"/>
  <c r="AS25514" i="131"/>
  <c r="AW25514" i="131"/>
  <c r="AK25515" i="131"/>
  <c r="AO25515" i="131"/>
  <c r="AS25515" i="131"/>
  <c r="AW25515" i="131"/>
  <c r="AK25516" i="131"/>
  <c r="AO25516" i="131"/>
  <c r="AS25516" i="131"/>
  <c r="AW25516" i="131"/>
  <c r="AK25517" i="131"/>
  <c r="AO25517" i="131"/>
  <c r="AS25517" i="131"/>
  <c r="AW25517" i="131"/>
  <c r="AK25518" i="131"/>
  <c r="AO25518" i="131"/>
  <c r="AS25518" i="131"/>
  <c r="AW25518" i="131"/>
  <c r="AK25519" i="131"/>
  <c r="AO25519" i="131"/>
  <c r="AS25519" i="131"/>
  <c r="AW25519" i="131"/>
  <c r="AK25520" i="131"/>
  <c r="AO25520" i="131"/>
  <c r="AS25520" i="131"/>
  <c r="AW25520" i="131"/>
  <c r="AN25542" i="131"/>
  <c r="AR25542" i="131"/>
  <c r="AV25542" i="131"/>
  <c r="AN25543" i="131"/>
  <c r="AR25543" i="131"/>
  <c r="AV25543" i="131"/>
  <c r="AN25544" i="131"/>
  <c r="AR25544" i="131"/>
  <c r="AV25544" i="131"/>
  <c r="AN25545" i="131"/>
  <c r="AR25545" i="131"/>
  <c r="AV25545" i="131"/>
  <c r="AN25546" i="131"/>
  <c r="AR25546" i="131"/>
  <c r="AV25546" i="131"/>
  <c r="AN25547" i="131"/>
  <c r="AR25547" i="131"/>
  <c r="AV25547" i="131"/>
  <c r="AN25548" i="131"/>
  <c r="AR25548" i="131"/>
  <c r="AV25548" i="131"/>
  <c r="AN25549" i="131"/>
  <c r="AR25549" i="131"/>
  <c r="AV25549" i="131"/>
  <c r="AN25550" i="131"/>
  <c r="AR25550" i="131"/>
  <c r="AV25550" i="131"/>
  <c r="AM25572" i="131"/>
  <c r="AQ25572" i="131"/>
  <c r="AU25572" i="131"/>
  <c r="AM25573" i="131"/>
  <c r="AQ25573" i="131"/>
  <c r="AU25573" i="131"/>
  <c r="AM25574" i="131"/>
  <c r="AQ25574" i="131"/>
  <c r="AU25574" i="131"/>
  <c r="AM25575" i="131"/>
  <c r="AQ25575" i="131"/>
  <c r="AU25575" i="131"/>
  <c r="AM25576" i="131"/>
  <c r="AQ25576" i="131"/>
  <c r="AU25576" i="131"/>
  <c r="AM25577" i="131"/>
  <c r="AQ25577" i="131"/>
  <c r="AU25577" i="131"/>
  <c r="AM25578" i="131"/>
  <c r="AQ25578" i="131"/>
  <c r="AU25578" i="131"/>
  <c r="AM25579" i="131"/>
  <c r="AQ25579" i="131"/>
  <c r="AU25579" i="131"/>
  <c r="AM25580" i="131"/>
  <c r="AQ25580" i="131"/>
  <c r="AU25580" i="131"/>
  <c r="AL25602" i="131"/>
  <c r="AP25602" i="131"/>
  <c r="AT25602" i="131"/>
  <c r="AX25602" i="131"/>
  <c r="AL25603" i="131"/>
  <c r="AP25603" i="131"/>
  <c r="AT25603" i="131"/>
  <c r="AX25603" i="131"/>
  <c r="AL25604" i="131"/>
  <c r="AP25604" i="131"/>
  <c r="AT25604" i="131"/>
  <c r="AX25604" i="131"/>
  <c r="AL25605" i="131"/>
  <c r="AP25605" i="131"/>
  <c r="AT25605" i="131"/>
  <c r="AX25605" i="131"/>
  <c r="AL25606" i="131"/>
  <c r="AP25606" i="131"/>
  <c r="AT25606" i="131"/>
  <c r="AX25606" i="131"/>
  <c r="AL25607" i="131"/>
  <c r="AP25607" i="131"/>
  <c r="AT25607" i="131"/>
  <c r="AX25607" i="131"/>
  <c r="AL25608" i="131"/>
  <c r="AP25608" i="131"/>
  <c r="AT25608" i="131"/>
  <c r="AX25608" i="131"/>
  <c r="AL25609" i="131"/>
  <c r="AP25609" i="131"/>
  <c r="AT25609" i="131"/>
  <c r="AX25609" i="131"/>
  <c r="AL25610" i="131"/>
  <c r="AP25610" i="131"/>
  <c r="AT25610" i="131"/>
  <c r="AX25610" i="131"/>
  <c r="AK25632" i="131"/>
  <c r="AO25632" i="131"/>
  <c r="AS25632" i="131"/>
  <c r="AW25632" i="131"/>
  <c r="AK25633" i="131"/>
  <c r="AO25633" i="131"/>
  <c r="AS25633" i="131"/>
  <c r="AW25633" i="131"/>
  <c r="AK25634" i="131"/>
  <c r="AO25634" i="131"/>
  <c r="AS25634" i="131"/>
  <c r="AW25634" i="131"/>
  <c r="AK25635" i="131"/>
  <c r="AO25635" i="131"/>
  <c r="AS25635" i="131"/>
  <c r="AW25635" i="131"/>
  <c r="AK25636" i="131"/>
  <c r="AO25636" i="131"/>
  <c r="AS25636" i="131"/>
  <c r="AW25636" i="131"/>
  <c r="AK25637" i="131"/>
  <c r="AO25637" i="131"/>
  <c r="AS25637" i="131"/>
  <c r="AW25637" i="131"/>
  <c r="AK25638" i="131"/>
  <c r="AO25638" i="131"/>
  <c r="AS25638" i="131"/>
  <c r="AW25638" i="131"/>
  <c r="AK25639" i="131"/>
  <c r="AO25639" i="131"/>
  <c r="AS25639" i="131"/>
  <c r="AW25639" i="131"/>
  <c r="AK25640" i="131"/>
  <c r="AO25640" i="131"/>
  <c r="AS25640" i="131"/>
  <c r="AW25640" i="131"/>
  <c r="AN25662" i="131"/>
  <c r="AR25662" i="131"/>
  <c r="AV25662" i="131"/>
  <c r="AN25663" i="131"/>
  <c r="AR25663" i="131"/>
  <c r="AV25663" i="131"/>
  <c r="AN25664" i="131"/>
  <c r="AR25664" i="131"/>
  <c r="AV25664" i="131"/>
  <c r="AN25665" i="131"/>
  <c r="AR25665" i="131"/>
  <c r="AV25665" i="131"/>
  <c r="AN25666" i="131"/>
  <c r="AR25666" i="131"/>
  <c r="AV25666" i="131"/>
  <c r="AN25667" i="131"/>
  <c r="AR25667" i="131"/>
  <c r="AV25667" i="131"/>
  <c r="AN25668" i="131"/>
  <c r="AR25668" i="131"/>
  <c r="AV25668" i="131"/>
  <c r="AN25669" i="131"/>
  <c r="AR25669" i="131"/>
  <c r="AV25669" i="131"/>
  <c r="AN25670" i="131"/>
  <c r="AR25670" i="131"/>
  <c r="AV25670" i="131"/>
  <c r="AM25692" i="131"/>
  <c r="AQ25692" i="131"/>
  <c r="AU25692" i="131"/>
  <c r="AM25693" i="131"/>
  <c r="AQ25693" i="131"/>
  <c r="AU25693" i="131"/>
  <c r="AM25694" i="131"/>
  <c r="AQ25694" i="131"/>
  <c r="AU25694" i="131"/>
  <c r="AM25695" i="131"/>
  <c r="AQ25695" i="131"/>
  <c r="AU25695" i="131"/>
  <c r="AM25696" i="131"/>
  <c r="AQ25696" i="131"/>
  <c r="AU25696" i="131"/>
  <c r="AM25697" i="131"/>
  <c r="AQ25697" i="131"/>
  <c r="AU25697" i="131"/>
  <c r="AM25698" i="131"/>
  <c r="AQ25698" i="131"/>
  <c r="AU25698" i="131"/>
  <c r="AM25699" i="131"/>
  <c r="AQ25699" i="131"/>
  <c r="AU25699" i="131"/>
  <c r="AM25700" i="131"/>
  <c r="AQ25700" i="131"/>
  <c r="AU25700" i="131"/>
  <c r="AL25722" i="131"/>
  <c r="AP25722" i="131"/>
  <c r="AT25722" i="131"/>
  <c r="AX25722" i="131"/>
  <c r="AL25723" i="131"/>
  <c r="AP25723" i="131"/>
  <c r="AT25723" i="131"/>
  <c r="AX25723" i="131"/>
  <c r="AL25724" i="131"/>
  <c r="AP25724" i="131"/>
  <c r="AT25724" i="131"/>
  <c r="AX25724" i="131"/>
  <c r="AL25725" i="131"/>
  <c r="AP25725" i="131"/>
  <c r="AT25725" i="131"/>
  <c r="AX25725" i="131"/>
  <c r="AL25726" i="131"/>
  <c r="AP25726" i="131"/>
  <c r="AT25726" i="131"/>
  <c r="AX25726" i="131"/>
  <c r="AL25727" i="131"/>
  <c r="AP25727" i="131"/>
  <c r="AT25727" i="131"/>
  <c r="AX25727" i="131"/>
  <c r="AL25728" i="131"/>
  <c r="AP25728" i="131"/>
  <c r="AT25728" i="131"/>
  <c r="AX25728" i="131"/>
  <c r="AL25729" i="131"/>
  <c r="AP25729" i="131"/>
  <c r="AT25729" i="131"/>
  <c r="AX25729" i="131"/>
  <c r="AL25730" i="131"/>
  <c r="AP25730" i="131"/>
  <c r="AT25730" i="131"/>
  <c r="AX25730" i="131"/>
  <c r="AK25752" i="131"/>
  <c r="AO25752" i="131"/>
  <c r="AS25752" i="131"/>
  <c r="AW25752" i="131"/>
  <c r="AK25753" i="131"/>
  <c r="AO25753" i="131"/>
  <c r="AS25753" i="131"/>
  <c r="AW25753" i="131"/>
  <c r="AK25754" i="131"/>
  <c r="AO25754" i="131"/>
  <c r="AS25754" i="131"/>
  <c r="AW25754" i="131"/>
  <c r="AK25755" i="131"/>
  <c r="AO25755" i="131"/>
  <c r="AS25755" i="131"/>
  <c r="AW25755" i="131"/>
  <c r="AK25756" i="131"/>
  <c r="AO25756" i="131"/>
  <c r="AS25756" i="131"/>
  <c r="AW25756" i="131"/>
  <c r="AK25757" i="131"/>
  <c r="AO25757" i="131"/>
  <c r="AS25757" i="131"/>
  <c r="AW25757" i="131"/>
  <c r="AK25758" i="131"/>
  <c r="AO25758" i="131"/>
  <c r="AS25758" i="131"/>
  <c r="AW25758" i="131"/>
  <c r="AK25759" i="131"/>
  <c r="AO25759" i="131"/>
  <c r="AS25759" i="131"/>
  <c r="AW25759" i="131"/>
  <c r="AK25760" i="131"/>
  <c r="AO25760" i="131"/>
  <c r="AS25760" i="131"/>
  <c r="AW25760" i="131"/>
  <c r="AN25782" i="131"/>
  <c r="AR25782" i="131"/>
  <c r="AV25782" i="131"/>
  <c r="AN25783" i="131"/>
  <c r="AR25783" i="131"/>
  <c r="AV25783" i="131"/>
  <c r="AN25784" i="131"/>
  <c r="AR25784" i="131"/>
  <c r="AV25784" i="131"/>
  <c r="AN25785" i="131"/>
  <c r="AR25785" i="131"/>
  <c r="AV25785" i="131"/>
  <c r="AN25786" i="131"/>
  <c r="AR25786" i="131"/>
  <c r="AV25786" i="131"/>
  <c r="AN25787" i="131"/>
  <c r="AR25787" i="131"/>
  <c r="AV25787" i="131"/>
  <c r="AN25788" i="131"/>
  <c r="AR25788" i="131"/>
  <c r="AV25788" i="131"/>
  <c r="AN25789" i="131"/>
  <c r="AR25789" i="131"/>
  <c r="AV25789" i="131"/>
  <c r="AN25790" i="131"/>
  <c r="AR25790" i="131"/>
  <c r="AV25790" i="131"/>
  <c r="AM25812" i="131"/>
  <c r="AQ25812" i="131"/>
  <c r="AU25812" i="131"/>
  <c r="AM25813" i="131"/>
  <c r="AQ25813" i="131"/>
  <c r="AU25813" i="131"/>
  <c r="AM25814" i="131"/>
  <c r="AQ25814" i="131"/>
  <c r="AU25814" i="131"/>
  <c r="AM25815" i="131"/>
  <c r="AQ25815" i="131"/>
  <c r="AU25815" i="131"/>
  <c r="AM25816" i="131"/>
  <c r="AQ25816" i="131"/>
  <c r="AU25816" i="131"/>
  <c r="AM25817" i="131"/>
  <c r="AQ25817" i="131"/>
  <c r="AU25817" i="131"/>
  <c r="AM25818" i="131"/>
  <c r="AQ25818" i="131"/>
  <c r="AU25818" i="131"/>
  <c r="AM25819" i="131"/>
  <c r="AQ25819" i="131"/>
  <c r="AU25819" i="131"/>
  <c r="AM25820" i="131"/>
  <c r="AQ25820" i="131"/>
  <c r="AU25820" i="131"/>
  <c r="AL25842" i="131"/>
  <c r="AP25842" i="131"/>
  <c r="AT25842" i="131"/>
  <c r="AX25842" i="131"/>
  <c r="AL25843" i="131"/>
  <c r="AP25843" i="131"/>
  <c r="AT25843" i="131"/>
  <c r="AX25843" i="131"/>
  <c r="AL25844" i="131"/>
  <c r="AP25844" i="131"/>
  <c r="AT25844" i="131"/>
  <c r="AX25844" i="131"/>
  <c r="AL25845" i="131"/>
  <c r="AP25845" i="131"/>
  <c r="AT25845" i="131"/>
  <c r="AX25845" i="131"/>
  <c r="AL25846" i="131"/>
  <c r="AP25846" i="131"/>
  <c r="AT25846" i="131"/>
  <c r="AX25846" i="131"/>
  <c r="AL25847" i="131"/>
  <c r="AP25847" i="131"/>
  <c r="AT25847" i="131"/>
  <c r="AX25847" i="131"/>
  <c r="AL25848" i="131"/>
  <c r="AP25848" i="131"/>
  <c r="AT25848" i="131"/>
  <c r="AX25848" i="131"/>
  <c r="AL25849" i="131"/>
  <c r="AP25849" i="131"/>
  <c r="AT25849" i="131"/>
  <c r="AX25849" i="131"/>
  <c r="AL25850" i="131"/>
  <c r="AP25850" i="131"/>
  <c r="AT25850" i="131"/>
  <c r="AX25850" i="131"/>
  <c r="AK25872" i="131"/>
  <c r="AO25872" i="131"/>
  <c r="AS25872" i="131"/>
  <c r="AW25872" i="131"/>
  <c r="AK25873" i="131"/>
  <c r="AO25873" i="131"/>
  <c r="AS25873" i="131"/>
  <c r="AW25873" i="131"/>
  <c r="AK25874" i="131"/>
  <c r="AO25874" i="131"/>
  <c r="AS25874" i="131"/>
  <c r="AW25874" i="131"/>
  <c r="AK25875" i="131"/>
  <c r="AO25875" i="131"/>
  <c r="AS25875" i="131"/>
  <c r="AW25875" i="131"/>
  <c r="AK25876" i="131"/>
  <c r="AO25876" i="131"/>
  <c r="AS25876" i="131"/>
  <c r="AW25876" i="131"/>
  <c r="AK25877" i="131"/>
  <c r="AO25877" i="131"/>
  <c r="AS25877" i="131"/>
  <c r="AW25877" i="131"/>
  <c r="AK25878" i="131"/>
  <c r="AO25878" i="131"/>
  <c r="AS25878" i="131"/>
  <c r="AW25878" i="131"/>
  <c r="AK25879" i="131"/>
  <c r="AO25879" i="131"/>
  <c r="AS25879" i="131"/>
  <c r="AW25879" i="131"/>
  <c r="AK25880" i="131"/>
  <c r="AO25880" i="131"/>
  <c r="AS25880" i="131"/>
  <c r="AW25880" i="131"/>
  <c r="AN25902" i="131"/>
  <c r="AR25902" i="131"/>
  <c r="AV25902" i="131"/>
  <c r="AN25903" i="131"/>
  <c r="AR25903" i="131"/>
  <c r="AV25903" i="131"/>
  <c r="AN25904" i="131"/>
  <c r="AR25904" i="131"/>
  <c r="AV25904" i="131"/>
  <c r="AN25905" i="131"/>
  <c r="AR25905" i="131"/>
  <c r="AV25905" i="131"/>
  <c r="AN25906" i="131"/>
  <c r="AR25906" i="131"/>
  <c r="AV25906" i="131"/>
  <c r="AN25907" i="131"/>
  <c r="AR25907" i="131"/>
  <c r="AV25907" i="131"/>
  <c r="AN25908" i="131"/>
  <c r="AR25908" i="131"/>
  <c r="AV25908" i="131"/>
  <c r="AN25909" i="131"/>
  <c r="AR25909" i="131"/>
  <c r="AV25909" i="131"/>
  <c r="AN25910" i="131"/>
  <c r="AR25910" i="131"/>
  <c r="AV25910" i="131"/>
  <c r="AM25932" i="131"/>
  <c r="AQ25932" i="131"/>
  <c r="AU25932" i="131"/>
  <c r="AM25933" i="131"/>
  <c r="AQ25933" i="131"/>
  <c r="AU25933" i="131"/>
  <c r="AM25934" i="131"/>
  <c r="AQ25934" i="131"/>
  <c r="AU25934" i="131"/>
  <c r="AM25935" i="131"/>
  <c r="AQ25935" i="131"/>
  <c r="AU25935" i="131"/>
  <c r="AM25936" i="131"/>
  <c r="AQ25936" i="131"/>
  <c r="AU25936" i="131"/>
  <c r="AM25937" i="131"/>
  <c r="AQ25937" i="131"/>
  <c r="AU25937" i="131"/>
  <c r="AM25938" i="131"/>
  <c r="AQ25938" i="131"/>
  <c r="AU25938" i="131"/>
  <c r="AM25939" i="131"/>
  <c r="AQ25939" i="131"/>
  <c r="AU25939" i="131"/>
  <c r="AM25940" i="131"/>
  <c r="AQ25940" i="131"/>
  <c r="AU25940" i="131"/>
  <c r="AL25962" i="131"/>
  <c r="AP25962" i="131"/>
  <c r="AT25962" i="131"/>
  <c r="AX25962" i="131"/>
  <c r="AL25963" i="131"/>
  <c r="AP25963" i="131"/>
  <c r="AT25963" i="131"/>
  <c r="AX25963" i="131"/>
  <c r="AL25964" i="131"/>
  <c r="AP25964" i="131"/>
  <c r="AT25964" i="131"/>
  <c r="AX25964" i="131"/>
  <c r="AL25965" i="131"/>
  <c r="AP25965" i="131"/>
  <c r="AT25965" i="131"/>
  <c r="AX25965" i="131"/>
  <c r="AL25966" i="131"/>
  <c r="AP25966" i="131"/>
  <c r="AT25966" i="131"/>
  <c r="AX25966" i="131"/>
  <c r="AL25967" i="131"/>
  <c r="AP25967" i="131"/>
  <c r="AT25967" i="131"/>
  <c r="AX25967" i="131"/>
  <c r="AL25968" i="131"/>
  <c r="AP25968" i="131"/>
  <c r="AT25968" i="131"/>
  <c r="AX25968" i="131"/>
  <c r="AL25969" i="131"/>
  <c r="AP25969" i="131"/>
  <c r="AT25969" i="131"/>
  <c r="AX25969" i="131"/>
  <c r="AL25970" i="131"/>
  <c r="AP25970" i="131"/>
  <c r="AT25970" i="131"/>
  <c r="AX25970" i="131"/>
  <c r="AK25992" i="131"/>
  <c r="AO25992" i="131"/>
  <c r="AS25992" i="131"/>
  <c r="AW25992" i="131"/>
  <c r="AK25993" i="131"/>
  <c r="AO25993" i="131"/>
  <c r="AS25993" i="131"/>
  <c r="AW25993" i="131"/>
  <c r="AK25994" i="131"/>
  <c r="AO25994" i="131"/>
  <c r="AS25994" i="131"/>
  <c r="AW25994" i="131"/>
  <c r="AK25995" i="131"/>
  <c r="AO25995" i="131"/>
  <c r="AS25995" i="131"/>
  <c r="AW25995" i="131"/>
  <c r="AK25996" i="131"/>
  <c r="AO25996" i="131"/>
  <c r="AS25996" i="131"/>
  <c r="AW25996" i="131"/>
  <c r="AK25997" i="131"/>
  <c r="AO25997" i="131"/>
  <c r="AS25997" i="131"/>
  <c r="AW25997" i="131"/>
  <c r="AK25998" i="131"/>
  <c r="AO25998" i="131"/>
  <c r="AS25998" i="131"/>
  <c r="AW25998" i="131"/>
  <c r="AK25999" i="131"/>
  <c r="AO25999" i="131"/>
  <c r="AS25999" i="131"/>
  <c r="AW25999" i="131"/>
  <c r="AK26000" i="131"/>
  <c r="AO26000" i="131"/>
  <c r="AS26000" i="131"/>
  <c r="AW26000" i="131"/>
  <c r="AN26022" i="131"/>
  <c r="AR26022" i="131"/>
  <c r="AV26022" i="131"/>
  <c r="AN26023" i="131"/>
  <c r="AR26023" i="131"/>
  <c r="AV26023" i="131"/>
  <c r="AN26024" i="131"/>
  <c r="AR26024" i="131"/>
  <c r="AV26024" i="131"/>
  <c r="AN26025" i="131"/>
  <c r="AR26025" i="131"/>
  <c r="AV26025" i="131"/>
  <c r="AN26026" i="131"/>
  <c r="AR26026" i="131"/>
  <c r="AV26026" i="131"/>
  <c r="AN26027" i="131"/>
  <c r="AR26027" i="131"/>
  <c r="AV26027" i="131"/>
  <c r="AN26028" i="131"/>
  <c r="AR26028" i="131"/>
  <c r="AV26028" i="131"/>
  <c r="AN26029" i="131"/>
  <c r="AR26029" i="131"/>
  <c r="AV26029" i="131"/>
  <c r="AN26030" i="131"/>
  <c r="AR26030" i="131"/>
  <c r="AV26030" i="131"/>
  <c r="AM26052" i="131"/>
  <c r="AQ26052" i="131"/>
  <c r="AU26052" i="131"/>
  <c r="AM26053" i="131"/>
  <c r="AQ26053" i="131"/>
  <c r="AU26053" i="131"/>
  <c r="AM26054" i="131"/>
  <c r="AQ26054" i="131"/>
  <c r="AU26054" i="131"/>
  <c r="AM26055" i="131"/>
  <c r="AQ26055" i="131"/>
  <c r="AU26055" i="131"/>
  <c r="AM26056" i="131"/>
  <c r="AQ26056" i="131"/>
  <c r="AU26056" i="131"/>
  <c r="AM26057" i="131"/>
  <c r="AQ26057" i="131"/>
  <c r="AU26057" i="131"/>
  <c r="AM26058" i="131"/>
  <c r="AQ26058" i="131"/>
  <c r="AU26058" i="131"/>
  <c r="AM26059" i="131"/>
  <c r="AQ26059" i="131"/>
  <c r="AU26059" i="131"/>
  <c r="AM26060" i="131"/>
  <c r="AQ26060" i="131"/>
  <c r="AU26060" i="131"/>
  <c r="AL26082" i="131"/>
  <c r="AP26082" i="131"/>
  <c r="AT26082" i="131"/>
  <c r="AX26082" i="131"/>
  <c r="AL26083" i="131"/>
  <c r="AP26083" i="131"/>
  <c r="AT26083" i="131"/>
  <c r="AX26083" i="131"/>
  <c r="AL26084" i="131"/>
  <c r="AP26084" i="131"/>
  <c r="AT26084" i="131"/>
  <c r="AX26084" i="131"/>
  <c r="AL26085" i="131"/>
  <c r="AP26085" i="131"/>
  <c r="AT26085" i="131"/>
  <c r="AX26085" i="131"/>
  <c r="AL26086" i="131"/>
  <c r="AP26086" i="131"/>
  <c r="AT26086" i="131"/>
  <c r="AX26086" i="131"/>
  <c r="AL26087" i="131"/>
  <c r="AP26087" i="131"/>
  <c r="AT26087" i="131"/>
  <c r="AX26087" i="131"/>
  <c r="AL26088" i="131"/>
  <c r="AP26088" i="131"/>
  <c r="AT26088" i="131"/>
  <c r="AX26088" i="131"/>
  <c r="AL26089" i="131"/>
  <c r="AP26089" i="131"/>
  <c r="AT26089" i="131"/>
  <c r="AX26089" i="131"/>
  <c r="AL26090" i="131"/>
  <c r="AP26090" i="131"/>
  <c r="AT26090" i="131"/>
  <c r="AX26090" i="131"/>
  <c r="AK26112" i="131"/>
  <c r="AO26112" i="131"/>
  <c r="AS26112" i="131"/>
  <c r="AW26112" i="131"/>
  <c r="AK26113" i="131"/>
  <c r="AO26113" i="131"/>
  <c r="AS26113" i="131"/>
  <c r="AW26113" i="131"/>
  <c r="AK26114" i="131"/>
  <c r="AO26114" i="131"/>
  <c r="AS26114" i="131"/>
  <c r="AW26114" i="131"/>
  <c r="AK26115" i="131"/>
  <c r="AO26115" i="131"/>
  <c r="AS26115" i="131"/>
  <c r="AW26115" i="131"/>
  <c r="AK26116" i="131"/>
  <c r="AO26116" i="131"/>
  <c r="AS26116" i="131"/>
  <c r="AW26116" i="131"/>
  <c r="AK26117" i="131"/>
  <c r="AO26117" i="131"/>
  <c r="AS26117" i="131"/>
  <c r="AW26117" i="131"/>
  <c r="AK26118" i="131"/>
  <c r="AO26118" i="131"/>
  <c r="AS26118" i="131"/>
  <c r="AW26118" i="131"/>
  <c r="AK26119" i="131"/>
  <c r="AO26119" i="131"/>
  <c r="AS26119" i="131"/>
  <c r="AW26119" i="131"/>
  <c r="AK26120" i="131"/>
  <c r="AO26120" i="131"/>
  <c r="AS26120" i="131"/>
  <c r="AW26120" i="131"/>
  <c r="AN26142" i="131"/>
  <c r="AR26142" i="131"/>
  <c r="AV26142" i="131"/>
  <c r="AN26143" i="131"/>
  <c r="AR26143" i="131"/>
  <c r="AV26143" i="131"/>
  <c r="AN26144" i="131"/>
  <c r="AR26144" i="131"/>
  <c r="AV26144" i="131"/>
  <c r="AN26145" i="131"/>
  <c r="AR26145" i="131"/>
  <c r="AV26145" i="131"/>
  <c r="AN26146" i="131"/>
  <c r="AR26146" i="131"/>
  <c r="AV26146" i="131"/>
  <c r="AN26147" i="131"/>
  <c r="AR26147" i="131"/>
  <c r="AV26147" i="131"/>
  <c r="AN26148" i="131"/>
  <c r="AR26148" i="131"/>
  <c r="AV26148" i="131"/>
  <c r="AN26149" i="131"/>
  <c r="AR26149" i="131"/>
  <c r="AV26149" i="131"/>
  <c r="AN26150" i="131"/>
  <c r="AR26150" i="131"/>
  <c r="AV26150" i="131"/>
  <c r="AM26172" i="131"/>
  <c r="AQ26172" i="131"/>
  <c r="AU26172" i="131"/>
  <c r="AM26173" i="131"/>
  <c r="AQ26173" i="131"/>
  <c r="AU26173" i="131"/>
  <c r="AM26174" i="131"/>
  <c r="AQ26174" i="131"/>
  <c r="AU26174" i="131"/>
  <c r="AM26175" i="131"/>
  <c r="AQ26175" i="131"/>
  <c r="AU26175" i="131"/>
  <c r="AM26176" i="131"/>
  <c r="AQ26176" i="131"/>
  <c r="AU26176" i="131"/>
  <c r="AM26177" i="131"/>
  <c r="AQ26177" i="131"/>
  <c r="AU26177" i="131"/>
  <c r="AM26178" i="131"/>
  <c r="AQ26178" i="131"/>
  <c r="AU26178" i="131"/>
  <c r="AM26179" i="131"/>
  <c r="AQ26179" i="131"/>
  <c r="AU26179" i="131"/>
  <c r="AM26180" i="131"/>
  <c r="AQ26180" i="131"/>
  <c r="AU26180" i="131"/>
  <c r="AL26202" i="131"/>
  <c r="AP26202" i="131"/>
  <c r="AT26202" i="131"/>
  <c r="AX26202" i="131"/>
  <c r="AL26203" i="131"/>
  <c r="AP26203" i="131"/>
  <c r="AT26203" i="131"/>
  <c r="AX26203" i="131"/>
  <c r="AL26204" i="131"/>
  <c r="AP26204" i="131"/>
  <c r="AT26204" i="131"/>
  <c r="AX26204" i="131"/>
  <c r="AL26205" i="131"/>
  <c r="AP26205" i="131"/>
  <c r="AT26205" i="131"/>
  <c r="AX26205" i="131"/>
  <c r="AL26206" i="131"/>
  <c r="AP26206" i="131"/>
  <c r="AT26206" i="131"/>
  <c r="AX26206" i="131"/>
  <c r="AL26207" i="131"/>
  <c r="AP26207" i="131"/>
  <c r="AT26207" i="131"/>
  <c r="AX26207" i="131"/>
  <c r="AL26208" i="131"/>
  <c r="AP26208" i="131"/>
  <c r="AT26208" i="131"/>
  <c r="AX26208" i="131"/>
  <c r="AL26209" i="131"/>
  <c r="AP26209" i="131"/>
  <c r="AT26209" i="131"/>
  <c r="AX26209" i="131"/>
  <c r="AL26210" i="131"/>
  <c r="AP26210" i="131"/>
  <c r="AT26210" i="131"/>
  <c r="AX26210" i="131"/>
  <c r="AK26232" i="131"/>
  <c r="AO26232" i="131"/>
  <c r="AS26232" i="131"/>
  <c r="AW26232" i="131"/>
  <c r="AK26233" i="131"/>
  <c r="AO26233" i="131"/>
  <c r="AS26233" i="131"/>
  <c r="AW26233" i="131"/>
  <c r="AK26234" i="131"/>
  <c r="AO26234" i="131"/>
  <c r="AS26234" i="131"/>
  <c r="AW26234" i="131"/>
  <c r="AK26235" i="131"/>
  <c r="AO26235" i="131"/>
  <c r="AS26235" i="131"/>
  <c r="AW26235" i="131"/>
  <c r="AK26236" i="131"/>
  <c r="AO26236" i="131"/>
  <c r="AS26236" i="131"/>
  <c r="AW26236" i="131"/>
  <c r="AK26237" i="131"/>
  <c r="AO26237" i="131"/>
  <c r="AS26237" i="131"/>
  <c r="AW26237" i="131"/>
  <c r="AK26238" i="131"/>
  <c r="AO26238" i="131"/>
  <c r="AS26238" i="131"/>
  <c r="AW26238" i="131"/>
  <c r="AK26239" i="131"/>
  <c r="AO26239" i="131"/>
  <c r="AS26239" i="131"/>
  <c r="AW26239" i="131"/>
  <c r="AK26240" i="131"/>
  <c r="AO26240" i="131"/>
  <c r="AS26240" i="131"/>
  <c r="AW26240" i="131"/>
  <c r="AN26262" i="131"/>
  <c r="AR26262" i="131"/>
  <c r="AV26262" i="131"/>
  <c r="AN26263" i="131"/>
  <c r="AR26263" i="131"/>
  <c r="AV26263" i="131"/>
  <c r="AN26264" i="131"/>
  <c r="AR26264" i="131"/>
  <c r="AV26264" i="131"/>
  <c r="AN26265" i="131"/>
  <c r="AR26265" i="131"/>
  <c r="AV26265" i="131"/>
  <c r="AN26266" i="131"/>
  <c r="AR26266" i="131"/>
  <c r="AV26266" i="131"/>
  <c r="AN26267" i="131"/>
  <c r="AR26267" i="131"/>
  <c r="AV26267" i="131"/>
  <c r="AN26268" i="131"/>
  <c r="AR26268" i="131"/>
  <c r="AV26268" i="131"/>
  <c r="AN26269" i="131"/>
  <c r="AR26269" i="131"/>
  <c r="AV26269" i="131"/>
  <c r="AN26270" i="131"/>
  <c r="AR26270" i="131"/>
  <c r="AV26270" i="131"/>
  <c r="AM26292" i="131"/>
  <c r="AQ26292" i="131"/>
  <c r="AU26292" i="131"/>
  <c r="AM26293" i="131"/>
  <c r="AQ26293" i="131"/>
  <c r="AU26293" i="131"/>
  <c r="AM26294" i="131"/>
  <c r="AQ26294" i="131"/>
  <c r="AU26294" i="131"/>
  <c r="AM26295" i="131"/>
  <c r="AQ26295" i="131"/>
  <c r="AU26295" i="131"/>
  <c r="AM26296" i="131"/>
  <c r="AQ26296" i="131"/>
  <c r="AU26296" i="131"/>
  <c r="AM26297" i="131"/>
  <c r="AQ26297" i="131"/>
  <c r="AU26297" i="131"/>
  <c r="AM26298" i="131"/>
  <c r="AQ26298" i="131"/>
  <c r="AU26298" i="131"/>
  <c r="AM26299" i="131"/>
  <c r="AQ26299" i="131"/>
  <c r="AU26299" i="131"/>
  <c r="AM26300" i="131"/>
  <c r="AQ26300" i="131"/>
  <c r="AU26300" i="131"/>
  <c r="AL26322" i="131"/>
  <c r="AP26322" i="131"/>
  <c r="AT26322" i="131"/>
  <c r="AX26322" i="131"/>
  <c r="AL26323" i="131"/>
  <c r="AP26323" i="131"/>
  <c r="AT26323" i="131"/>
  <c r="AX26323" i="131"/>
  <c r="AL26324" i="131"/>
  <c r="AP26324" i="131"/>
  <c r="AT26324" i="131"/>
  <c r="AX26324" i="131"/>
  <c r="AL26325" i="131"/>
  <c r="AP26325" i="131"/>
  <c r="AT26325" i="131"/>
  <c r="AX26325" i="131"/>
  <c r="AL26326" i="131"/>
  <c r="AP26326" i="131"/>
  <c r="AT26326" i="131"/>
  <c r="AX26326" i="131"/>
  <c r="AL26327" i="131"/>
  <c r="AP26327" i="131"/>
  <c r="AT26327" i="131"/>
  <c r="AX26327" i="131"/>
  <c r="AL26328" i="131"/>
  <c r="AP26328" i="131"/>
  <c r="AT26328" i="131"/>
  <c r="AX26328" i="131"/>
  <c r="AL26329" i="131"/>
  <c r="AP26329" i="131"/>
  <c r="AT26329" i="131"/>
  <c r="AX26329" i="131"/>
  <c r="AL26330" i="131"/>
  <c r="AP26330" i="131"/>
  <c r="AT26330" i="131"/>
  <c r="AX26330" i="131"/>
  <c r="AK26352" i="131"/>
  <c r="AO26352" i="131"/>
  <c r="AS26352" i="131"/>
  <c r="AW26352" i="131"/>
  <c r="AK26353" i="131"/>
  <c r="AO26353" i="131"/>
  <c r="AS26353" i="131"/>
  <c r="AW26353" i="131"/>
  <c r="AK26354" i="131"/>
  <c r="AO26354" i="131"/>
  <c r="AS26354" i="131"/>
  <c r="AW26354" i="131"/>
  <c r="AK26355" i="131"/>
  <c r="AO26355" i="131"/>
  <c r="AS26355" i="131"/>
  <c r="AW26355" i="131"/>
  <c r="AK26356" i="131"/>
  <c r="AO26356" i="131"/>
  <c r="AS26356" i="131"/>
  <c r="AW26356" i="131"/>
  <c r="AK26357" i="131"/>
  <c r="AO26357" i="131"/>
  <c r="AS26357" i="131"/>
  <c r="AW26357" i="131"/>
  <c r="AK26358" i="131"/>
  <c r="AO26358" i="131"/>
  <c r="AS26358" i="131"/>
  <c r="AW26358" i="131"/>
  <c r="AK26359" i="131"/>
  <c r="AO26359" i="131"/>
  <c r="AS26359" i="131"/>
  <c r="AW26359" i="131"/>
  <c r="AK26360" i="131"/>
  <c r="AO26360" i="131"/>
  <c r="AS26360" i="131"/>
  <c r="AW26360" i="131"/>
  <c r="AN26382" i="131"/>
  <c r="AR26382" i="131"/>
  <c r="AV26382" i="131"/>
  <c r="AN26383" i="131"/>
  <c r="AR26383" i="131"/>
  <c r="AV26383" i="131"/>
  <c r="AN26384" i="131"/>
  <c r="AR26384" i="131"/>
  <c r="AV26384" i="131"/>
  <c r="AN26385" i="131"/>
  <c r="AR26385" i="131"/>
  <c r="AV26385" i="131"/>
  <c r="AN26386" i="131"/>
  <c r="AR26386" i="131"/>
  <c r="AV26386" i="131"/>
  <c r="AN26387" i="131"/>
  <c r="AR26387" i="131"/>
  <c r="AV26387" i="131"/>
  <c r="AN26388" i="131"/>
  <c r="AR26388" i="131"/>
  <c r="AV26388" i="131"/>
  <c r="AN26389" i="131"/>
  <c r="AR26389" i="131"/>
  <c r="AV26389" i="131"/>
  <c r="AN26390" i="131"/>
  <c r="AR26390" i="131"/>
  <c r="AV26390" i="131"/>
  <c r="AM26412" i="131"/>
  <c r="AQ26412" i="131"/>
  <c r="AU26412" i="131"/>
  <c r="AM26413" i="131"/>
  <c r="AQ26413" i="131"/>
  <c r="AU26413" i="131"/>
  <c r="AM26414" i="131"/>
  <c r="AQ26414" i="131"/>
  <c r="AU26414" i="131"/>
  <c r="AM26415" i="131"/>
  <c r="AQ26415" i="131"/>
  <c r="AU26415" i="131"/>
  <c r="AM26416" i="131"/>
  <c r="AQ26416" i="131"/>
  <c r="AU26416" i="131"/>
  <c r="AM26417" i="131"/>
  <c r="AQ26417" i="131"/>
  <c r="AU26417" i="131"/>
  <c r="AM26418" i="131"/>
  <c r="AQ26418" i="131"/>
  <c r="AU26418" i="131"/>
  <c r="AM26419" i="131"/>
  <c r="AQ26419" i="131"/>
  <c r="AU26419" i="131"/>
  <c r="AM26420" i="131"/>
  <c r="AQ26420" i="131"/>
  <c r="AU26420" i="131"/>
  <c r="AL26442" i="131"/>
  <c r="AP26442" i="131"/>
  <c r="AT26442" i="131"/>
  <c r="AX26442" i="131"/>
  <c r="AL26443" i="131"/>
  <c r="AP26443" i="131"/>
  <c r="AT26443" i="131"/>
  <c r="AX26443" i="131"/>
  <c r="AL26444" i="131"/>
  <c r="AP26444" i="131"/>
  <c r="AT26444" i="131"/>
  <c r="AX26444" i="131"/>
  <c r="AL26445" i="131"/>
  <c r="AP26445" i="131"/>
  <c r="AT26445" i="131"/>
  <c r="AX26445" i="131"/>
  <c r="AL26446" i="131"/>
  <c r="AP26446" i="131"/>
  <c r="AT26446" i="131"/>
  <c r="AX26446" i="131"/>
  <c r="AL26447" i="131"/>
  <c r="AP26447" i="131"/>
  <c r="AT26447" i="131"/>
  <c r="AX26447" i="131"/>
  <c r="AL26448" i="131"/>
  <c r="AP26448" i="131"/>
  <c r="AT26448" i="131"/>
  <c r="AX26448" i="131"/>
  <c r="AL26449" i="131"/>
  <c r="AP26449" i="131"/>
  <c r="AT26449" i="131"/>
  <c r="AX26449" i="131"/>
  <c r="AL26450" i="131"/>
  <c r="AP26450" i="131"/>
  <c r="AT26450" i="131"/>
  <c r="AX26450" i="131"/>
  <c r="AK26472" i="131"/>
  <c r="AO26472" i="131"/>
  <c r="AS26472" i="131"/>
  <c r="AW26472" i="131"/>
  <c r="AK26473" i="131"/>
  <c r="AO26473" i="131"/>
  <c r="AS26473" i="131"/>
  <c r="AW26473" i="131"/>
  <c r="AK26474" i="131"/>
  <c r="AO26474" i="131"/>
  <c r="AS26474" i="131"/>
  <c r="AW26474" i="131"/>
  <c r="AK26475" i="131"/>
  <c r="AO26475" i="131"/>
  <c r="AS26475" i="131"/>
  <c r="AW26475" i="131"/>
  <c r="AK26476" i="131"/>
  <c r="AO26476" i="131"/>
  <c r="AS26476" i="131"/>
  <c r="AW26476" i="131"/>
  <c r="AK26477" i="131"/>
  <c r="AO26477" i="131"/>
  <c r="AS26477" i="131"/>
  <c r="AW26477" i="131"/>
  <c r="AK26478" i="131"/>
  <c r="AO26478" i="131"/>
  <c r="AS26478" i="131"/>
  <c r="AW26478" i="131"/>
  <c r="AK26479" i="131"/>
  <c r="AO26479" i="131"/>
  <c r="AS26479" i="131"/>
  <c r="AW26479" i="131"/>
  <c r="AK26480" i="131"/>
  <c r="AO26480" i="131"/>
  <c r="AS26480" i="131"/>
  <c r="AW26480" i="131"/>
  <c r="AN26502" i="131"/>
  <c r="AR26502" i="131"/>
  <c r="AV26502" i="131"/>
  <c r="AN26503" i="131"/>
  <c r="AR26503" i="131"/>
  <c r="AV26503" i="131"/>
  <c r="AN26504" i="131"/>
  <c r="AR26504" i="131"/>
  <c r="AV26504" i="131"/>
  <c r="AN26505" i="131"/>
  <c r="AR26505" i="131"/>
  <c r="AV26505" i="131"/>
  <c r="AN26506" i="131"/>
  <c r="AR26506" i="131"/>
  <c r="AV26506" i="131"/>
  <c r="AN26507" i="131"/>
  <c r="AR26507" i="131"/>
  <c r="AV26507" i="131"/>
  <c r="AN26508" i="131"/>
  <c r="AR26508" i="131"/>
  <c r="AV26508" i="131"/>
  <c r="AN26509" i="131"/>
  <c r="AR26509" i="131"/>
  <c r="AV26509" i="131"/>
  <c r="AN26510" i="131"/>
  <c r="AR26510" i="131"/>
  <c r="AV26510" i="131"/>
  <c r="AM26532" i="131"/>
  <c r="AQ26532" i="131"/>
  <c r="AU26532" i="131"/>
  <c r="AM26533" i="131"/>
  <c r="AQ26533" i="131"/>
  <c r="AU26533" i="131"/>
  <c r="AM26534" i="131"/>
  <c r="AQ26534" i="131"/>
  <c r="AU26534" i="131"/>
  <c r="AM26535" i="131"/>
  <c r="AQ26535" i="131"/>
  <c r="AU26535" i="131"/>
  <c r="AM26536" i="131"/>
  <c r="AQ26536" i="131"/>
  <c r="AU26536" i="131"/>
  <c r="AM26537" i="131"/>
  <c r="AQ26537" i="131"/>
  <c r="AU26537" i="131"/>
  <c r="AM26538" i="131"/>
  <c r="AQ26538" i="131"/>
  <c r="AU26538" i="131"/>
  <c r="AM26539" i="131"/>
  <c r="AQ26539" i="131"/>
  <c r="AU26539" i="131"/>
  <c r="AM26540" i="131"/>
  <c r="AQ26540" i="131"/>
  <c r="AU26540" i="131"/>
  <c r="AL26562" i="131"/>
  <c r="AP26562" i="131"/>
  <c r="AT26562" i="131"/>
  <c r="AX26562" i="131"/>
  <c r="AL26563" i="131"/>
  <c r="AP26563" i="131"/>
  <c r="AT26563" i="131"/>
  <c r="AX26563" i="131"/>
  <c r="AL26564" i="131"/>
  <c r="AP26564" i="131"/>
  <c r="AT26564" i="131"/>
  <c r="AX26564" i="131"/>
  <c r="AL26565" i="131"/>
  <c r="AP26565" i="131"/>
  <c r="AT26565" i="131"/>
  <c r="AX26565" i="131"/>
  <c r="AL26566" i="131"/>
  <c r="AP26566" i="131"/>
  <c r="AT26566" i="131"/>
  <c r="AX26566" i="131"/>
  <c r="AL26567" i="131"/>
  <c r="AP26567" i="131"/>
  <c r="AT26567" i="131"/>
  <c r="AX26567" i="131"/>
  <c r="AL26568" i="131"/>
  <c r="AP26568" i="131"/>
  <c r="AT26568" i="131"/>
  <c r="AX26568" i="131"/>
  <c r="AL26569" i="131"/>
  <c r="AP26569" i="131"/>
  <c r="AT26569" i="131"/>
  <c r="AX26569" i="131"/>
  <c r="AL26570" i="131"/>
  <c r="AP26570" i="131"/>
  <c r="AT26570" i="131"/>
  <c r="AX26570" i="131"/>
  <c r="AK26592" i="131"/>
  <c r="AO26592" i="131"/>
  <c r="AS26592" i="131"/>
  <c r="AW26592" i="131"/>
  <c r="AK26593" i="131"/>
  <c r="AO26593" i="131"/>
  <c r="AS26593" i="131"/>
  <c r="AW26593" i="131"/>
  <c r="AK26594" i="131"/>
  <c r="AO26594" i="131"/>
  <c r="AS26594" i="131"/>
  <c r="AW26594" i="131"/>
  <c r="AK26595" i="131"/>
  <c r="AO26595" i="131"/>
  <c r="AS26595" i="131"/>
  <c r="AW26595" i="131"/>
  <c r="AK26596" i="131"/>
  <c r="AO26596" i="131"/>
  <c r="AS26596" i="131"/>
  <c r="AW26596" i="131"/>
  <c r="AK26597" i="131"/>
  <c r="AO26597" i="131"/>
  <c r="AS26597" i="131"/>
  <c r="AW26597" i="131"/>
  <c r="AK26598" i="131"/>
  <c r="AO26598" i="131"/>
  <c r="AS26598" i="131"/>
  <c r="AW26598" i="131"/>
  <c r="AK26599" i="131"/>
  <c r="AO26599" i="131"/>
  <c r="AS26599" i="131"/>
  <c r="AW26599" i="131"/>
  <c r="AK26600" i="131"/>
  <c r="AO26600" i="131"/>
  <c r="AS26600" i="131"/>
  <c r="AW26600" i="131"/>
  <c r="AN26622" i="131"/>
  <c r="AR26622" i="131"/>
  <c r="AV26622" i="131"/>
  <c r="AN26623" i="131"/>
  <c r="AR26623" i="131"/>
  <c r="AV26623" i="131"/>
  <c r="AN26624" i="131"/>
  <c r="AR26624" i="131"/>
  <c r="AV26624" i="131"/>
  <c r="AN26625" i="131"/>
  <c r="AR26625" i="131"/>
  <c r="AV26625" i="131"/>
  <c r="AN26626" i="131"/>
  <c r="AR26626" i="131"/>
  <c r="AV26626" i="131"/>
  <c r="AN26627" i="131"/>
  <c r="AR26627" i="131"/>
  <c r="AV26627" i="131"/>
  <c r="AN26628" i="131"/>
  <c r="AR26628" i="131"/>
  <c r="AV26628" i="131"/>
  <c r="AN26629" i="131"/>
  <c r="AR26629" i="131"/>
  <c r="AV26629" i="131"/>
  <c r="AN26630" i="131"/>
  <c r="AR26630" i="131"/>
  <c r="AV26630" i="131"/>
  <c r="AM26652" i="131"/>
  <c r="AQ26652" i="131"/>
  <c r="AU26652" i="131"/>
  <c r="AM26653" i="131"/>
  <c r="AQ26653" i="131"/>
  <c r="AU26653" i="131"/>
  <c r="AM26654" i="131"/>
  <c r="AQ26654" i="131"/>
  <c r="AU26654" i="131"/>
  <c r="AM26655" i="131"/>
  <c r="AQ26655" i="131"/>
  <c r="AU26655" i="131"/>
  <c r="AM26656" i="131"/>
  <c r="AQ26656" i="131"/>
  <c r="AU26656" i="131"/>
  <c r="AM26657" i="131"/>
  <c r="AQ26657" i="131"/>
  <c r="AU26657" i="131"/>
  <c r="AM26658" i="131"/>
  <c r="AQ26658" i="131"/>
  <c r="AU26658" i="131"/>
  <c r="AM26659" i="131"/>
  <c r="AQ26659" i="131"/>
  <c r="AU26659" i="131"/>
  <c r="AM26660" i="131"/>
  <c r="AQ26660" i="131"/>
  <c r="AU26660" i="131"/>
  <c r="AL26682" i="131"/>
  <c r="AP26682" i="131"/>
  <c r="AT26682" i="131"/>
  <c r="AX26682" i="131"/>
  <c r="AL26683" i="131"/>
  <c r="AP26683" i="131"/>
  <c r="AT26683" i="131"/>
  <c r="AX26683" i="131"/>
  <c r="AL26684" i="131"/>
  <c r="AP26684" i="131"/>
  <c r="AT26684" i="131"/>
  <c r="AX26684" i="131"/>
  <c r="AL26685" i="131"/>
  <c r="AP26685" i="131"/>
  <c r="AT26685" i="131"/>
  <c r="AX26685" i="131"/>
  <c r="AL26686" i="131"/>
  <c r="AP26686" i="131"/>
  <c r="AT26686" i="131"/>
  <c r="AX26686" i="131"/>
  <c r="AL26687" i="131"/>
  <c r="AP26687" i="131"/>
  <c r="AT26687" i="131"/>
  <c r="AX26687" i="131"/>
  <c r="AL26688" i="131"/>
  <c r="AP26688" i="131"/>
  <c r="AT26688" i="131"/>
  <c r="AX26688" i="131"/>
  <c r="AL26689" i="131"/>
  <c r="AP26689" i="131"/>
  <c r="AT26689" i="131"/>
  <c r="AX26689" i="131"/>
  <c r="AL26690" i="131"/>
  <c r="AP26690" i="131"/>
  <c r="AT26690" i="131"/>
  <c r="AX26690" i="131"/>
  <c r="AK26712" i="131"/>
  <c r="AO26712" i="131"/>
  <c r="AS26712" i="131"/>
  <c r="AW26712" i="131"/>
  <c r="AK26713" i="131"/>
  <c r="AO26713" i="131"/>
  <c r="AS26713" i="131"/>
  <c r="AW26713" i="131"/>
  <c r="AK26714" i="131"/>
  <c r="AO26714" i="131"/>
  <c r="AS26714" i="131"/>
  <c r="AW26714" i="131"/>
  <c r="AK26715" i="131"/>
  <c r="AO26715" i="131"/>
  <c r="AS26715" i="131"/>
  <c r="AW26715" i="131"/>
  <c r="AK26716" i="131"/>
  <c r="AO26716" i="131"/>
  <c r="AS26716" i="131"/>
  <c r="AW26716" i="131"/>
  <c r="AK26717" i="131"/>
  <c r="AO26717" i="131"/>
  <c r="AS26717" i="131"/>
  <c r="AW26717" i="131"/>
  <c r="AK26718" i="131"/>
  <c r="AO26718" i="131"/>
  <c r="AS26718" i="131"/>
  <c r="AW26718" i="131"/>
  <c r="AK26719" i="131"/>
  <c r="AO26719" i="131"/>
  <c r="AS26719" i="131"/>
  <c r="AW26719" i="131"/>
  <c r="AK26720" i="131"/>
  <c r="AO26720" i="131"/>
  <c r="AS26720" i="131"/>
  <c r="AW26720" i="131"/>
  <c r="AN26742" i="131"/>
  <c r="AR26742" i="131"/>
  <c r="AV26742" i="131"/>
  <c r="AN26743" i="131"/>
  <c r="AR26743" i="131"/>
  <c r="AV26743" i="131"/>
  <c r="AN26744" i="131"/>
  <c r="AR26744" i="131"/>
  <c r="AV26744" i="131"/>
  <c r="AN26745" i="131"/>
  <c r="AR26745" i="131"/>
  <c r="AV26745" i="131"/>
  <c r="AN26746" i="131"/>
  <c r="AR26746" i="131"/>
  <c r="AV26746" i="131"/>
  <c r="AN26747" i="131"/>
  <c r="AR26747" i="131"/>
  <c r="AV26747" i="131"/>
  <c r="AN26748" i="131"/>
  <c r="AR26748" i="131"/>
  <c r="AV26748" i="131"/>
  <c r="AN26749" i="131"/>
  <c r="AR26749" i="131"/>
  <c r="AV26749" i="131"/>
  <c r="AN26750" i="131"/>
  <c r="AR26750" i="131"/>
  <c r="AV26750" i="131"/>
  <c r="AM26772" i="131"/>
  <c r="AQ26772" i="131"/>
  <c r="AU26772" i="131"/>
  <c r="AM26773" i="131"/>
  <c r="AQ26773" i="131"/>
  <c r="AU26773" i="131"/>
  <c r="AM26774" i="131"/>
  <c r="AQ26774" i="131"/>
  <c r="AU26774" i="131"/>
  <c r="AM26775" i="131"/>
  <c r="AQ26775" i="131"/>
  <c r="AU26775" i="131"/>
  <c r="AM26776" i="131"/>
  <c r="AQ26776" i="131"/>
  <c r="AU26776" i="131"/>
  <c r="AM26777" i="131"/>
  <c r="AQ26777" i="131"/>
  <c r="AU26777" i="131"/>
  <c r="AM26778" i="131"/>
  <c r="AQ26778" i="131"/>
  <c r="AU26778" i="131"/>
  <c r="AM26779" i="131"/>
  <c r="AQ26779" i="131"/>
  <c r="AU26779" i="131"/>
  <c r="AM26780" i="131"/>
  <c r="AQ26780" i="131"/>
  <c r="AU26780" i="131"/>
  <c r="AL26802" i="131"/>
  <c r="AP26802" i="131"/>
  <c r="AT26802" i="131"/>
  <c r="AX26802" i="131"/>
  <c r="AL26803" i="131"/>
  <c r="AP26803" i="131"/>
  <c r="AT26803" i="131"/>
  <c r="AX26803" i="131"/>
  <c r="AL26804" i="131"/>
  <c r="AP26804" i="131"/>
  <c r="AT26804" i="131"/>
  <c r="AX26804" i="131"/>
  <c r="AL26805" i="131"/>
  <c r="AP26805" i="131"/>
  <c r="AT26805" i="131"/>
  <c r="AX26805" i="131"/>
  <c r="AL26806" i="131"/>
  <c r="AP26806" i="131"/>
  <c r="AT26806" i="131"/>
  <c r="AX26806" i="131"/>
  <c r="AL26807" i="131"/>
  <c r="AP26807" i="131"/>
  <c r="AT26807" i="131"/>
  <c r="AX26807" i="131"/>
  <c r="AL26808" i="131"/>
  <c r="AP26808" i="131"/>
  <c r="AT26808" i="131"/>
  <c r="AX26808" i="131"/>
  <c r="AL26809" i="131"/>
  <c r="AP26809" i="131"/>
  <c r="AT26809" i="131"/>
  <c r="AX26809" i="131"/>
  <c r="AL26810" i="131"/>
  <c r="AP26810" i="131"/>
  <c r="AT26810" i="131"/>
  <c r="AX26810" i="131"/>
  <c r="AK26832" i="131"/>
  <c r="AO26832" i="131"/>
  <c r="AS26832" i="131"/>
  <c r="AW26832" i="131"/>
  <c r="AK26833" i="131"/>
  <c r="AO26833" i="131"/>
  <c r="AS26833" i="131"/>
  <c r="AW26833" i="131"/>
  <c r="AK26834" i="131"/>
  <c r="AO26834" i="131"/>
  <c r="AS26834" i="131"/>
  <c r="AW26834" i="131"/>
  <c r="AK26835" i="131"/>
  <c r="AO26835" i="131"/>
  <c r="AS26835" i="131"/>
  <c r="AW26835" i="131"/>
  <c r="AK26836" i="131"/>
  <c r="AO26836" i="131"/>
  <c r="AS26836" i="131"/>
  <c r="AW26836" i="131"/>
  <c r="AK26837" i="131"/>
  <c r="AO26837" i="131"/>
  <c r="AS26837" i="131"/>
  <c r="AW26837" i="131"/>
  <c r="AK26838" i="131"/>
  <c r="AO26838" i="131"/>
  <c r="AS26838" i="131"/>
  <c r="AW26838" i="131"/>
  <c r="AK26839" i="131"/>
  <c r="AO26839" i="131"/>
  <c r="AS26839" i="131"/>
  <c r="AW26839" i="131"/>
  <c r="AK26840" i="131"/>
  <c r="AO26840" i="131"/>
  <c r="AS26840" i="131"/>
  <c r="AW26840" i="131"/>
  <c r="AN26862" i="131"/>
  <c r="AR26862" i="131"/>
  <c r="AV26862" i="131"/>
  <c r="AN26863" i="131"/>
  <c r="AR26863" i="131"/>
  <c r="AV26863" i="131"/>
  <c r="AN26864" i="131"/>
  <c r="AR26864" i="131"/>
  <c r="AV26864" i="131"/>
  <c r="AN26865" i="131"/>
  <c r="AR26865" i="131"/>
  <c r="AV26865" i="131"/>
  <c r="AN26866" i="131"/>
  <c r="AR26866" i="131"/>
  <c r="AV26866" i="131"/>
  <c r="AN26867" i="131"/>
  <c r="AR26867" i="131"/>
  <c r="AV26867" i="131"/>
  <c r="AN26868" i="131"/>
  <c r="AR26868" i="131"/>
  <c r="AV26868" i="131"/>
  <c r="AN26869" i="131"/>
  <c r="AR26869" i="131"/>
  <c r="AV26869" i="131"/>
  <c r="AN26870" i="131"/>
  <c r="AR26870" i="131"/>
  <c r="AV26870" i="131"/>
  <c r="AM26892" i="131"/>
  <c r="AQ26892" i="131"/>
  <c r="AU26892" i="131"/>
  <c r="AM26893" i="131"/>
  <c r="AQ26893" i="131"/>
  <c r="AU26893" i="131"/>
  <c r="AM26894" i="131"/>
  <c r="AQ26894" i="131"/>
  <c r="AU26894" i="131"/>
  <c r="AM26895" i="131"/>
  <c r="AQ26895" i="131"/>
  <c r="AU26895" i="131"/>
  <c r="AM26896" i="131"/>
  <c r="AQ26896" i="131"/>
  <c r="AU26896" i="131"/>
  <c r="AM26897" i="131"/>
  <c r="AQ26897" i="131"/>
  <c r="AU26897" i="131"/>
  <c r="AM26898" i="131"/>
  <c r="AQ26898" i="131"/>
  <c r="AU26898" i="131"/>
  <c r="AM26899" i="131"/>
  <c r="AQ26899" i="131"/>
  <c r="AU26899" i="131"/>
  <c r="AM26900" i="131"/>
  <c r="AQ26900" i="131"/>
  <c r="AU26900" i="131"/>
  <c r="AL26922" i="131"/>
  <c r="AP26922" i="131"/>
  <c r="AT26922" i="131"/>
  <c r="AX26922" i="131"/>
  <c r="AL26923" i="131"/>
  <c r="AP26923" i="131"/>
  <c r="AT26923" i="131"/>
  <c r="AX26923" i="131"/>
  <c r="AL26924" i="131"/>
  <c r="AP26924" i="131"/>
  <c r="AT26924" i="131"/>
  <c r="AX26924" i="131"/>
  <c r="AL26925" i="131"/>
  <c r="AP26925" i="131"/>
  <c r="AT26925" i="131"/>
  <c r="AX26925" i="131"/>
  <c r="AL26926" i="131"/>
  <c r="AP26926" i="131"/>
  <c r="AT26926" i="131"/>
  <c r="AX26926" i="131"/>
  <c r="AL26927" i="131"/>
  <c r="AP26927" i="131"/>
  <c r="AT26927" i="131"/>
  <c r="AX26927" i="131"/>
  <c r="AL26928" i="131"/>
  <c r="AP26928" i="131"/>
  <c r="AT26928" i="131"/>
  <c r="AX26928" i="131"/>
  <c r="AL26929" i="131"/>
  <c r="AP26929" i="131"/>
  <c r="AT26929" i="131"/>
  <c r="AX26929" i="131"/>
  <c r="AL26930" i="131"/>
  <c r="AP26930" i="131"/>
  <c r="AT26930" i="131"/>
  <c r="AX26930" i="131"/>
  <c r="AK26952" i="131"/>
  <c r="AO26952" i="131"/>
  <c r="AS26952" i="131"/>
  <c r="AW26952" i="131"/>
  <c r="AK26953" i="131"/>
  <c r="AO26953" i="131"/>
  <c r="AS26953" i="131"/>
  <c r="AW26953" i="131"/>
  <c r="AK26954" i="131"/>
  <c r="AO26954" i="131"/>
  <c r="AS26954" i="131"/>
  <c r="AW26954" i="131"/>
  <c r="AK26955" i="131"/>
  <c r="AO26955" i="131"/>
  <c r="AS26955" i="131"/>
  <c r="AW26955" i="131"/>
  <c r="AK26956" i="131"/>
  <c r="AO26956" i="131"/>
  <c r="AS26956" i="131"/>
  <c r="AW26956" i="131"/>
  <c r="AK26957" i="131"/>
  <c r="AO26957" i="131"/>
  <c r="AS26957" i="131"/>
  <c r="AW26957" i="131"/>
  <c r="AK26958" i="131"/>
  <c r="AO26958" i="131"/>
  <c r="AS26958" i="131"/>
  <c r="AW26958" i="131"/>
  <c r="AK26959" i="131"/>
  <c r="AO26959" i="131"/>
  <c r="AS26959" i="131"/>
  <c r="AW26959" i="131"/>
  <c r="AK26960" i="131"/>
  <c r="AO26960" i="131"/>
  <c r="AS26960" i="131"/>
  <c r="AW26960" i="131"/>
  <c r="AN26982" i="131"/>
  <c r="AR26982" i="131"/>
  <c r="AV26982" i="131"/>
  <c r="AN26983" i="131"/>
  <c r="AR26983" i="131"/>
  <c r="AV26983" i="131"/>
  <c r="AN26984" i="131"/>
  <c r="AR26984" i="131"/>
  <c r="AV26984" i="131"/>
  <c r="AN26985" i="131"/>
  <c r="AR26985" i="131"/>
  <c r="AV26985" i="131"/>
  <c r="AN26986" i="131"/>
  <c r="AR26986" i="131"/>
  <c r="AV26986" i="131"/>
  <c r="AN26987" i="131"/>
  <c r="AR26987" i="131"/>
  <c r="AV26987" i="131"/>
  <c r="AN26988" i="131"/>
  <c r="AR26988" i="131"/>
  <c r="AV26988" i="131"/>
  <c r="AN26989" i="131"/>
  <c r="AR26989" i="131"/>
  <c r="AV26989" i="131"/>
  <c r="AN26990" i="131"/>
  <c r="AR26990" i="131"/>
  <c r="AV26990" i="131"/>
  <c r="AM27012" i="131"/>
  <c r="AQ27012" i="131"/>
  <c r="AU27012" i="131"/>
  <c r="AM27013" i="131"/>
  <c r="AQ27013" i="131"/>
  <c r="AU27013" i="131"/>
  <c r="AM27014" i="131"/>
  <c r="AQ27014" i="131"/>
  <c r="AU27014" i="131"/>
  <c r="AM27015" i="131"/>
  <c r="AQ27015" i="131"/>
  <c r="AU27015" i="131"/>
  <c r="AM27016" i="131"/>
  <c r="AQ27016" i="131"/>
  <c r="AU27016" i="131"/>
  <c r="AM27017" i="131"/>
  <c r="AQ27017" i="131"/>
  <c r="AU27017" i="131"/>
  <c r="AM27018" i="131"/>
  <c r="AQ27018" i="131"/>
  <c r="AU27018" i="131"/>
  <c r="AM27019" i="131"/>
  <c r="AQ27019" i="131"/>
  <c r="AU27019" i="131"/>
  <c r="AM27020" i="131"/>
  <c r="AQ27020" i="131"/>
  <c r="AU27020" i="131"/>
  <c r="AL27042" i="131"/>
  <c r="AP27042" i="131"/>
  <c r="AT27042" i="131"/>
  <c r="AX27042" i="131"/>
  <c r="AL27043" i="131"/>
  <c r="AP27043" i="131"/>
  <c r="AT27043" i="131"/>
  <c r="AX27043" i="131"/>
  <c r="AL27044" i="131"/>
  <c r="AP27044" i="131"/>
  <c r="AT27044" i="131"/>
  <c r="AX27044" i="131"/>
  <c r="AL27045" i="131"/>
  <c r="AP27045" i="131"/>
  <c r="AT27045" i="131"/>
  <c r="AX27045" i="131"/>
  <c r="AL27046" i="131"/>
  <c r="AP27046" i="131"/>
  <c r="AT27046" i="131"/>
  <c r="AX27046" i="131"/>
  <c r="AL27047" i="131"/>
  <c r="AP27047" i="131"/>
  <c r="AT27047" i="131"/>
  <c r="AX27047" i="131"/>
  <c r="AL27048" i="131"/>
  <c r="AP27048" i="131"/>
  <c r="AT27048" i="131"/>
  <c r="AX27048" i="131"/>
  <c r="AL27049" i="131"/>
  <c r="AP27049" i="131"/>
  <c r="AT27049" i="131"/>
  <c r="AX27049" i="131"/>
  <c r="AL27050" i="131"/>
  <c r="AP27050" i="131"/>
  <c r="AT27050" i="131"/>
  <c r="AX27050" i="131"/>
  <c r="AK27072" i="131"/>
  <c r="AO27072" i="131"/>
  <c r="AS27072" i="131"/>
  <c r="AW27072" i="131"/>
  <c r="AK27073" i="131"/>
  <c r="AO27073" i="131"/>
  <c r="AS27073" i="131"/>
  <c r="AW27073" i="131"/>
  <c r="AK27074" i="131"/>
  <c r="AO27074" i="131"/>
  <c r="AS27074" i="131"/>
  <c r="AW27074" i="131"/>
  <c r="AK27075" i="131"/>
  <c r="AO27075" i="131"/>
  <c r="AS27075" i="131"/>
  <c r="AW27075" i="131"/>
  <c r="AK27076" i="131"/>
  <c r="AO27076" i="131"/>
  <c r="AS27076" i="131"/>
  <c r="AW27076" i="131"/>
  <c r="AK27077" i="131"/>
  <c r="AO27077" i="131"/>
  <c r="AS27077" i="131"/>
  <c r="AW27077" i="131"/>
  <c r="AK27078" i="131"/>
  <c r="AO27078" i="131"/>
  <c r="AS27078" i="131"/>
  <c r="AW27078" i="131"/>
  <c r="AK27079" i="131"/>
  <c r="AO27079" i="131"/>
  <c r="AS27079" i="131"/>
  <c r="AW27079" i="131"/>
  <c r="AK27080" i="131"/>
  <c r="AO27080" i="131"/>
  <c r="AS27080" i="131"/>
  <c r="AW27080" i="131"/>
  <c r="AN27102" i="131"/>
  <c r="AR27102" i="131"/>
  <c r="AV27102" i="131"/>
  <c r="AN27103" i="131"/>
  <c r="AR27103" i="131"/>
  <c r="AV27103" i="131"/>
  <c r="AN27104" i="131"/>
  <c r="AR27104" i="131"/>
  <c r="AV27104" i="131"/>
  <c r="AN27105" i="131"/>
  <c r="AR27105" i="131"/>
  <c r="AV27105" i="131"/>
  <c r="AN27106" i="131"/>
  <c r="AR27106" i="131"/>
  <c r="AV27106" i="131"/>
  <c r="AN27107" i="131"/>
  <c r="AR27107" i="131"/>
  <c r="AV27107" i="131"/>
  <c r="AN27108" i="131"/>
  <c r="AR27108" i="131"/>
  <c r="AV27108" i="131"/>
  <c r="AN27109" i="131"/>
  <c r="AR27109" i="131"/>
  <c r="AV27109" i="131"/>
  <c r="AN27110" i="131"/>
  <c r="AR27110" i="131"/>
  <c r="AV27110" i="131"/>
  <c r="AM27132" i="131"/>
  <c r="AQ27132" i="131"/>
  <c r="AU27132" i="131"/>
  <c r="AM27133" i="131"/>
  <c r="AQ27133" i="131"/>
  <c r="AU27133" i="131"/>
  <c r="AM27134" i="131"/>
  <c r="AQ27134" i="131"/>
  <c r="AU27134" i="131"/>
  <c r="AM27135" i="131"/>
  <c r="AQ27135" i="131"/>
  <c r="AU27135" i="131"/>
  <c r="AM27136" i="131"/>
  <c r="AQ27136" i="131"/>
  <c r="AU27136" i="131"/>
  <c r="AM27137" i="131"/>
  <c r="AQ27137" i="131"/>
  <c r="AU27137" i="131"/>
  <c r="AM27138" i="131"/>
  <c r="AQ27138" i="131"/>
  <c r="AU27138" i="131"/>
  <c r="AM27139" i="131"/>
  <c r="AQ27139" i="131"/>
  <c r="AU27139" i="131"/>
  <c r="AM27140" i="131"/>
  <c r="AQ27140" i="131"/>
  <c r="AU27140" i="131"/>
  <c r="AK22794" i="131"/>
  <c r="AO22794" i="131"/>
  <c r="AS22794" i="131"/>
  <c r="AW22794" i="131"/>
  <c r="AN22795" i="131"/>
  <c r="AR22795" i="131"/>
  <c r="AV22795" i="131"/>
  <c r="AM22821" i="131"/>
  <c r="AQ22821" i="131"/>
  <c r="AU22821" i="131"/>
  <c r="AL22822" i="131"/>
  <c r="AP22822" i="131"/>
  <c r="AT22822" i="131"/>
  <c r="AX22822" i="131"/>
  <c r="AK22823" i="131"/>
  <c r="AO22823" i="131"/>
  <c r="AS22823" i="131"/>
  <c r="AW22823" i="131"/>
  <c r="AN22824" i="131"/>
  <c r="AR22824" i="131"/>
  <c r="AV22824" i="131"/>
  <c r="AM22825" i="131"/>
  <c r="AQ22825" i="131"/>
  <c r="AU22825" i="131"/>
  <c r="AL22851" i="131"/>
  <c r="AP22851" i="131"/>
  <c r="AT22851" i="131"/>
  <c r="AX22851" i="131"/>
  <c r="AK22852" i="131"/>
  <c r="AO22852" i="131"/>
  <c r="AS22852" i="131"/>
  <c r="AW22852" i="131"/>
  <c r="AN22853" i="131"/>
  <c r="AR22853" i="131"/>
  <c r="AV22853" i="131"/>
  <c r="AM22854" i="131"/>
  <c r="AQ22854" i="131"/>
  <c r="AU22854" i="131"/>
  <c r="AL22855" i="131"/>
  <c r="AP22855" i="131"/>
  <c r="AT22855" i="131"/>
  <c r="AX22855" i="131"/>
  <c r="AK22881" i="131"/>
  <c r="AO22881" i="131"/>
  <c r="AS22881" i="131"/>
  <c r="AW22881" i="131"/>
  <c r="AN22882" i="131"/>
  <c r="AR22882" i="131"/>
  <c r="AV22882" i="131"/>
  <c r="AM22883" i="131"/>
  <c r="AQ22883" i="131"/>
  <c r="AU22883" i="131"/>
  <c r="AL22884" i="131"/>
  <c r="AP22884" i="131"/>
  <c r="AT22884" i="131"/>
  <c r="AX22884" i="131"/>
  <c r="AK22885" i="131"/>
  <c r="AO22885" i="131"/>
  <c r="AS22885" i="131"/>
  <c r="AW22885" i="131"/>
  <c r="AN22911" i="131"/>
  <c r="AR22911" i="131"/>
  <c r="AV22911" i="131"/>
  <c r="AM22912" i="131"/>
  <c r="AQ22912" i="131"/>
  <c r="AU22912" i="131"/>
  <c r="AL22913" i="131"/>
  <c r="AP22913" i="131"/>
  <c r="AT22913" i="131"/>
  <c r="AX22913" i="131"/>
  <c r="AK22914" i="131"/>
  <c r="AO22914" i="131"/>
  <c r="AS22914" i="131"/>
  <c r="AW22914" i="131"/>
  <c r="AN22915" i="131"/>
  <c r="AR22915" i="131"/>
  <c r="AV22915" i="131"/>
  <c r="AM22941" i="131"/>
  <c r="AQ22941" i="131"/>
  <c r="AU22941" i="131"/>
  <c r="AL22942" i="131"/>
  <c r="AP22942" i="131"/>
  <c r="AT22942" i="131"/>
  <c r="AX22942" i="131"/>
  <c r="AK22943" i="131"/>
  <c r="AO22943" i="131"/>
  <c r="AS22943" i="131"/>
  <c r="AW22943" i="131"/>
  <c r="AN22944" i="131"/>
  <c r="AR22944" i="131"/>
  <c r="AV22944" i="131"/>
  <c r="AM22945" i="131"/>
  <c r="AQ22945" i="131"/>
  <c r="AU22945" i="131"/>
  <c r="AL22971" i="131"/>
  <c r="AP22971" i="131"/>
  <c r="AT22971" i="131"/>
  <c r="AX22971" i="131"/>
  <c r="AK22972" i="131"/>
  <c r="AO22972" i="131"/>
  <c r="AS22972" i="131"/>
  <c r="AW22972" i="131"/>
  <c r="AN22973" i="131"/>
  <c r="AR22973" i="131"/>
  <c r="AV22973" i="131"/>
  <c r="AM22974" i="131"/>
  <c r="AQ22974" i="131"/>
  <c r="AU22974" i="131"/>
  <c r="AL22975" i="131"/>
  <c r="AP22975" i="131"/>
  <c r="AT22975" i="131"/>
  <c r="AX22975" i="131"/>
  <c r="AK23001" i="131"/>
  <c r="AO23001" i="131"/>
  <c r="AS23001" i="131"/>
  <c r="AW23001" i="131"/>
  <c r="AN23002" i="131"/>
  <c r="AR23002" i="131"/>
  <c r="AV23002" i="131"/>
  <c r="AM23003" i="131"/>
  <c r="AQ23003" i="131"/>
  <c r="AU23003" i="131"/>
  <c r="AL23004" i="131"/>
  <c r="AP23004" i="131"/>
  <c r="AT23004" i="131"/>
  <c r="AX23004" i="131"/>
  <c r="AK23005" i="131"/>
  <c r="AO23005" i="131"/>
  <c r="AS23005" i="131"/>
  <c r="AW23005" i="131"/>
  <c r="AN23031" i="131"/>
  <c r="AR23031" i="131"/>
  <c r="AV23031" i="131"/>
  <c r="AM23032" i="131"/>
  <c r="AQ23032" i="131"/>
  <c r="AU23032" i="131"/>
  <c r="AL23033" i="131"/>
  <c r="AP23033" i="131"/>
  <c r="AT23033" i="131"/>
  <c r="AX23033" i="131"/>
  <c r="AK23034" i="131"/>
  <c r="AO23034" i="131"/>
  <c r="AS23034" i="131"/>
  <c r="AW23034" i="131"/>
  <c r="AN23035" i="131"/>
  <c r="AR23035" i="131"/>
  <c r="AV23035" i="131"/>
  <c r="AM23061" i="131"/>
  <c r="AQ23061" i="131"/>
  <c r="AU23061" i="131"/>
  <c r="AL23062" i="131"/>
  <c r="AP23062" i="131"/>
  <c r="AT23062" i="131"/>
  <c r="AX23062" i="131"/>
  <c r="AK23063" i="131"/>
  <c r="AO23063" i="131"/>
  <c r="AS23063" i="131"/>
  <c r="AW23063" i="131"/>
  <c r="AN23064" i="131"/>
  <c r="AR23064" i="131"/>
  <c r="AV23064" i="131"/>
  <c r="AM23065" i="131"/>
  <c r="AQ23065" i="131"/>
  <c r="AU23065" i="131"/>
  <c r="AL23091" i="131"/>
  <c r="AP23091" i="131"/>
  <c r="AT23091" i="131"/>
  <c r="AX23091" i="131"/>
  <c r="AK23092" i="131"/>
  <c r="AO23092" i="131"/>
  <c r="AS23092" i="131"/>
  <c r="AW23092" i="131"/>
  <c r="AN23093" i="131"/>
  <c r="AR23093" i="131"/>
  <c r="AV23093" i="131"/>
  <c r="AM23094" i="131"/>
  <c r="AQ23094" i="131"/>
  <c r="AU23094" i="131"/>
  <c r="AL23095" i="131"/>
  <c r="AP23095" i="131"/>
  <c r="AT23095" i="131"/>
  <c r="AX23095" i="131"/>
  <c r="AK23121" i="131"/>
  <c r="AO23121" i="131"/>
  <c r="AS23121" i="131"/>
  <c r="AW23121" i="131"/>
  <c r="AN23122" i="131"/>
  <c r="AR23122" i="131"/>
  <c r="AV23122" i="131"/>
  <c r="AM23123" i="131"/>
  <c r="AQ23123" i="131"/>
  <c r="AU23123" i="131"/>
  <c r="AL23124" i="131"/>
  <c r="AP23124" i="131"/>
  <c r="AT23124" i="131"/>
  <c r="AX23124" i="131"/>
  <c r="AK23125" i="131"/>
  <c r="AO23125" i="131"/>
  <c r="AS23125" i="131"/>
  <c r="AW23125" i="131"/>
  <c r="AN23151" i="131"/>
  <c r="AR23151" i="131"/>
  <c r="AV23151" i="131"/>
  <c r="AM23152" i="131"/>
  <c r="AQ23152" i="131"/>
  <c r="AU23152" i="131"/>
  <c r="AL23153" i="131"/>
  <c r="AP23153" i="131"/>
  <c r="AT23153" i="131"/>
  <c r="AX23153" i="131"/>
  <c r="AK23154" i="131"/>
  <c r="AO23154" i="131"/>
  <c r="AS23154" i="131"/>
  <c r="AW23154" i="131"/>
  <c r="AN23155" i="131"/>
  <c r="AR23155" i="131"/>
  <c r="AV23155" i="131"/>
  <c r="AM23181" i="131"/>
  <c r="AQ23181" i="131"/>
  <c r="AU23181" i="131"/>
  <c r="AL23182" i="131"/>
  <c r="AP23182" i="131"/>
  <c r="AT23182" i="131"/>
  <c r="AX23182" i="131"/>
  <c r="AK23183" i="131"/>
  <c r="AO23183" i="131"/>
  <c r="AS23183" i="131"/>
  <c r="AW23183" i="131"/>
  <c r="AN23184" i="131"/>
  <c r="AR23184" i="131"/>
  <c r="AV23184" i="131"/>
  <c r="AM23185" i="131"/>
  <c r="AQ23185" i="131"/>
  <c r="AU23185" i="131"/>
  <c r="AL23211" i="131"/>
  <c r="AP23211" i="131"/>
  <c r="AT23211" i="131"/>
  <c r="AX23211" i="131"/>
  <c r="AK23212" i="131"/>
  <c r="AO23212" i="131"/>
  <c r="AS23212" i="131"/>
  <c r="AW23212" i="131"/>
  <c r="AN23213" i="131"/>
  <c r="AR23213" i="131"/>
  <c r="AV23213" i="131"/>
  <c r="AM23214" i="131"/>
  <c r="AQ23214" i="131"/>
  <c r="AU23214" i="131"/>
  <c r="AL23215" i="131"/>
  <c r="AP23215" i="131"/>
  <c r="AT23215" i="131"/>
  <c r="AX23215" i="131"/>
  <c r="AK23241" i="131"/>
  <c r="AO23241" i="131"/>
  <c r="AS23241" i="131"/>
  <c r="AW23241" i="131"/>
  <c r="AN23242" i="131"/>
  <c r="AR23242" i="131"/>
  <c r="AV23242" i="131"/>
  <c r="AM23243" i="131"/>
  <c r="AQ23243" i="131"/>
  <c r="AU23243" i="131"/>
  <c r="AL23244" i="131"/>
  <c r="AP23244" i="131"/>
  <c r="AT23244" i="131"/>
  <c r="AX23244" i="131"/>
  <c r="AK23245" i="131"/>
  <c r="AO23245" i="131"/>
  <c r="AS23245" i="131"/>
  <c r="AW23245" i="131"/>
  <c r="AN23271" i="131"/>
  <c r="AR23271" i="131"/>
  <c r="AV23271" i="131"/>
  <c r="AM23272" i="131"/>
  <c r="AQ23272" i="131"/>
  <c r="AU23272" i="131"/>
  <c r="AL23273" i="131"/>
  <c r="AP23273" i="131"/>
  <c r="AT23273" i="131"/>
  <c r="AX23273" i="131"/>
  <c r="AK23274" i="131"/>
  <c r="AO23274" i="131"/>
  <c r="AS23274" i="131"/>
  <c r="AW23274" i="131"/>
  <c r="AN23275" i="131"/>
  <c r="AR23275" i="131"/>
  <c r="AV23275" i="131"/>
  <c r="AM23301" i="131"/>
  <c r="AQ23301" i="131"/>
  <c r="AU23301" i="131"/>
  <c r="AL23302" i="131"/>
  <c r="AP23302" i="131"/>
  <c r="AT23302" i="131"/>
  <c r="AX23302" i="131"/>
  <c r="AK23303" i="131"/>
  <c r="AO23303" i="131"/>
  <c r="AS23303" i="131"/>
  <c r="AW23303" i="131"/>
  <c r="AN23304" i="131"/>
  <c r="AR23304" i="131"/>
  <c r="AV23304" i="131"/>
  <c r="AM23305" i="131"/>
  <c r="AQ23305" i="131"/>
  <c r="AU23305" i="131"/>
  <c r="AL23331" i="131"/>
  <c r="AP23331" i="131"/>
  <c r="AT23331" i="131"/>
  <c r="AX23331" i="131"/>
  <c r="AK23332" i="131"/>
  <c r="AO23332" i="131"/>
  <c r="AS23332" i="131"/>
  <c r="AW23332" i="131"/>
  <c r="AN23333" i="131"/>
  <c r="AR23333" i="131"/>
  <c r="AV23333" i="131"/>
  <c r="AM23334" i="131"/>
  <c r="AQ23334" i="131"/>
  <c r="AU23334" i="131"/>
  <c r="AL23335" i="131"/>
  <c r="AP23335" i="131"/>
  <c r="AT23335" i="131"/>
  <c r="AX23335" i="131"/>
  <c r="AK23361" i="131"/>
  <c r="AO23361" i="131"/>
  <c r="AS23361" i="131"/>
  <c r="AW23361" i="131"/>
  <c r="AN23362" i="131"/>
  <c r="AR23362" i="131"/>
  <c r="AV23362" i="131"/>
  <c r="AM23363" i="131"/>
  <c r="AQ23363" i="131"/>
  <c r="AU23363" i="131"/>
  <c r="AL23364" i="131"/>
  <c r="AP23364" i="131"/>
  <c r="AT23364" i="131"/>
  <c r="AX23364" i="131"/>
  <c r="AK23365" i="131"/>
  <c r="AO23365" i="131"/>
  <c r="AS23365" i="131"/>
  <c r="AW23365" i="131"/>
  <c r="AN23391" i="131"/>
  <c r="AR23391" i="131"/>
  <c r="AV23391" i="131"/>
  <c r="AM23392" i="131"/>
  <c r="AQ23392" i="131"/>
  <c r="AU23392" i="131"/>
  <c r="AL23393" i="131"/>
  <c r="AP23393" i="131"/>
  <c r="AT23393" i="131"/>
  <c r="AX23393" i="131"/>
  <c r="AK23394" i="131"/>
  <c r="AO23394" i="131"/>
  <c r="AS23394" i="131"/>
  <c r="AW23394" i="131"/>
  <c r="AN23395" i="131"/>
  <c r="AR23395" i="131"/>
  <c r="AV23395" i="131"/>
  <c r="AM23421" i="131"/>
  <c r="AQ23421" i="131"/>
  <c r="AU23421" i="131"/>
  <c r="AL23422" i="131"/>
  <c r="AP23422" i="131"/>
  <c r="AT23422" i="131"/>
  <c r="AX23422" i="131"/>
  <c r="AK23423" i="131"/>
  <c r="AO23423" i="131"/>
  <c r="AS23423" i="131"/>
  <c r="AW23423" i="131"/>
  <c r="AN23424" i="131"/>
  <c r="AR23424" i="131"/>
  <c r="AV23424" i="131"/>
  <c r="AM23425" i="131"/>
  <c r="AQ23425" i="131"/>
  <c r="AU23425" i="131"/>
  <c r="AL23451" i="131"/>
  <c r="AP23451" i="131"/>
  <c r="AT23451" i="131"/>
  <c r="AX23451" i="131"/>
  <c r="AK23452" i="131"/>
  <c r="AO23452" i="131"/>
  <c r="AS23452" i="131"/>
  <c r="AW23452" i="131"/>
  <c r="AN23453" i="131"/>
  <c r="AR23453" i="131"/>
  <c r="AV23453" i="131"/>
  <c r="AM23454" i="131"/>
  <c r="AQ23454" i="131"/>
  <c r="AU23454" i="131"/>
  <c r="AL23455" i="131"/>
  <c r="AP23455" i="131"/>
  <c r="AT23455" i="131"/>
  <c r="AX23455" i="131"/>
  <c r="AK23481" i="131"/>
  <c r="AO23481" i="131"/>
  <c r="AS23481" i="131"/>
  <c r="AW23481" i="131"/>
  <c r="AN23482" i="131"/>
  <c r="AR23482" i="131"/>
  <c r="AV23482" i="131"/>
  <c r="AM23483" i="131"/>
  <c r="AQ23483" i="131"/>
  <c r="AU23483" i="131"/>
  <c r="AL23484" i="131"/>
  <c r="AP23484" i="131"/>
  <c r="AT23484" i="131"/>
  <c r="AX23484" i="131"/>
  <c r="AK23485" i="131"/>
  <c r="AO23485" i="131"/>
  <c r="AS23485" i="131"/>
  <c r="AW23485" i="131"/>
  <c r="AN23511" i="131"/>
  <c r="AR23511" i="131"/>
  <c r="AV23511" i="131"/>
  <c r="AM23512" i="131"/>
  <c r="AQ23512" i="131"/>
  <c r="AU23512" i="131"/>
  <c r="AL23513" i="131"/>
  <c r="AP23513" i="131"/>
  <c r="AT23513" i="131"/>
  <c r="AX23513" i="131"/>
  <c r="AK23514" i="131"/>
  <c r="AO23514" i="131"/>
  <c r="AS23514" i="131"/>
  <c r="AW23514" i="131"/>
  <c r="AN23515" i="131"/>
  <c r="AR23515" i="131"/>
  <c r="AV23515" i="131"/>
  <c r="AM23541" i="131"/>
  <c r="AQ23541" i="131"/>
  <c r="AU23541" i="131"/>
  <c r="AL23542" i="131"/>
  <c r="AP23542" i="131"/>
  <c r="AT23542" i="131"/>
  <c r="AX23542" i="131"/>
  <c r="AK23543" i="131"/>
  <c r="AO23543" i="131"/>
  <c r="AS23543" i="131"/>
  <c r="AW23543" i="131"/>
  <c r="AN23544" i="131"/>
  <c r="AR23544" i="131"/>
  <c r="AV23544" i="131"/>
  <c r="AM23545" i="131"/>
  <c r="AQ23545" i="131"/>
  <c r="AU23545" i="131"/>
  <c r="AL23571" i="131"/>
  <c r="AP23571" i="131"/>
  <c r="AT23571" i="131"/>
  <c r="AX23571" i="131"/>
  <c r="AK23572" i="131"/>
  <c r="AO23572" i="131"/>
  <c r="AS23572" i="131"/>
  <c r="AW23572" i="131"/>
  <c r="AN23573" i="131"/>
  <c r="AR23573" i="131"/>
  <c r="AV23573" i="131"/>
  <c r="AM23574" i="131"/>
  <c r="AQ23574" i="131"/>
  <c r="AU23574" i="131"/>
  <c r="AL23575" i="131"/>
  <c r="AP23575" i="131"/>
  <c r="AT23575" i="131"/>
  <c r="AX23575" i="131"/>
  <c r="AK23601" i="131"/>
  <c r="AO23601" i="131"/>
  <c r="AS23601" i="131"/>
  <c r="AW23601" i="131"/>
  <c r="AN23602" i="131"/>
  <c r="AR23602" i="131"/>
  <c r="AV23602" i="131"/>
  <c r="AM23603" i="131"/>
  <c r="AQ23603" i="131"/>
  <c r="AU23603" i="131"/>
  <c r="AL23604" i="131"/>
  <c r="AP23604" i="131"/>
  <c r="AT23604" i="131"/>
  <c r="AX23604" i="131"/>
  <c r="AK23605" i="131"/>
  <c r="AO23605" i="131"/>
  <c r="AS23605" i="131"/>
  <c r="AW23605" i="131"/>
  <c r="AN23631" i="131"/>
  <c r="AR23631" i="131"/>
  <c r="AV23631" i="131"/>
  <c r="AM23632" i="131"/>
  <c r="AQ23632" i="131"/>
  <c r="AU23632" i="131"/>
  <c r="AL23633" i="131"/>
  <c r="AP23633" i="131"/>
  <c r="AT23633" i="131"/>
  <c r="AX23633" i="131"/>
  <c r="AK23634" i="131"/>
  <c r="AO23634" i="131"/>
  <c r="AS23634" i="131"/>
  <c r="AW23634" i="131"/>
  <c r="AN23635" i="131"/>
  <c r="AR23635" i="131"/>
  <c r="AV23635" i="131"/>
  <c r="AM23661" i="131"/>
  <c r="AQ23661" i="131"/>
  <c r="AU23661" i="131"/>
  <c r="AL23662" i="131"/>
  <c r="AP23662" i="131"/>
  <c r="AT23662" i="131"/>
  <c r="AX23662" i="131"/>
  <c r="AK23663" i="131"/>
  <c r="AO23663" i="131"/>
  <c r="AS23663" i="131"/>
  <c r="AW23663" i="131"/>
  <c r="AN23664" i="131"/>
  <c r="AR23664" i="131"/>
  <c r="AV23664" i="131"/>
  <c r="AM23665" i="131"/>
  <c r="AQ23665" i="131"/>
  <c r="AU23665" i="131"/>
  <c r="AL23691" i="131"/>
  <c r="AP23691" i="131"/>
  <c r="AT23691" i="131"/>
  <c r="AX23691" i="131"/>
  <c r="AK23692" i="131"/>
  <c r="AO23692" i="131"/>
  <c r="AS23692" i="131"/>
  <c r="AW23692" i="131"/>
  <c r="AN23693" i="131"/>
  <c r="AR23693" i="131"/>
  <c r="AV23693" i="131"/>
  <c r="AM23694" i="131"/>
  <c r="AQ23694" i="131"/>
  <c r="AU23694" i="131"/>
  <c r="AL23695" i="131"/>
  <c r="AP23695" i="131"/>
  <c r="AT23695" i="131"/>
  <c r="AX23695" i="131"/>
  <c r="AK23721" i="131"/>
  <c r="AO23721" i="131"/>
  <c r="AS23721" i="131"/>
  <c r="AW23721" i="131"/>
  <c r="AN23722" i="131"/>
  <c r="AR23722" i="131"/>
  <c r="AV23722" i="131"/>
  <c r="AM23723" i="131"/>
  <c r="AQ23723" i="131"/>
  <c r="AU23723" i="131"/>
  <c r="AL23724" i="131"/>
  <c r="AP23724" i="131"/>
  <c r="AT23724" i="131"/>
  <c r="AX23724" i="131"/>
  <c r="AK23725" i="131"/>
  <c r="AO23725" i="131"/>
  <c r="AS23725" i="131"/>
  <c r="AW23725" i="131"/>
  <c r="AN23751" i="131"/>
  <c r="AR23751" i="131"/>
  <c r="AV23751" i="131"/>
  <c r="AM23752" i="131"/>
  <c r="AQ23752" i="131"/>
  <c r="AU23752" i="131"/>
  <c r="AL23753" i="131"/>
  <c r="AP23753" i="131"/>
  <c r="AT23753" i="131"/>
  <c r="AX23753" i="131"/>
  <c r="AK23754" i="131"/>
  <c r="AO23754" i="131"/>
  <c r="AS23754" i="131"/>
  <c r="AW23754" i="131"/>
  <c r="AN23755" i="131"/>
  <c r="AR23755" i="131"/>
  <c r="AV23755" i="131"/>
  <c r="AM23781" i="131"/>
  <c r="AQ23781" i="131"/>
  <c r="AU23781" i="131"/>
  <c r="AL23782" i="131"/>
  <c r="AP23782" i="131"/>
  <c r="AT23782" i="131"/>
  <c r="AX23782" i="131"/>
  <c r="AK23783" i="131"/>
  <c r="AO23783" i="131"/>
  <c r="AS23783" i="131"/>
  <c r="AW23783" i="131"/>
  <c r="AN23784" i="131"/>
  <c r="AR23784" i="131"/>
  <c r="AV23784" i="131"/>
  <c r="AM23785" i="131"/>
  <c r="AQ23785" i="131"/>
  <c r="AU23785" i="131"/>
  <c r="AL23811" i="131"/>
  <c r="AP23811" i="131"/>
  <c r="AT23811" i="131"/>
  <c r="AX23811" i="131"/>
  <c r="AK23812" i="131"/>
  <c r="AO23812" i="131"/>
  <c r="AS23812" i="131"/>
  <c r="AW23812" i="131"/>
  <c r="AN23813" i="131"/>
  <c r="AR23813" i="131"/>
  <c r="AV23813" i="131"/>
  <c r="AM23814" i="131"/>
  <c r="AQ23814" i="131"/>
  <c r="AU23814" i="131"/>
  <c r="AL23815" i="131"/>
  <c r="AP23815" i="131"/>
  <c r="AT23815" i="131"/>
  <c r="AX23815" i="131"/>
  <c r="AK23841" i="131"/>
  <c r="AO23841" i="131"/>
  <c r="AS23841" i="131"/>
  <c r="AW23841" i="131"/>
  <c r="AN23842" i="131"/>
  <c r="AR23842" i="131"/>
  <c r="AV23842" i="131"/>
  <c r="AM23843" i="131"/>
  <c r="AQ23843" i="131"/>
  <c r="AU23843" i="131"/>
  <c r="AL23844" i="131"/>
  <c r="AP23844" i="131"/>
  <c r="AT23844" i="131"/>
  <c r="AX23844" i="131"/>
  <c r="AK23845" i="131"/>
  <c r="AO23845" i="131"/>
  <c r="AS23845" i="131"/>
  <c r="AW23845" i="131"/>
  <c r="AN23871" i="131"/>
  <c r="AR23871" i="131"/>
  <c r="AV23871" i="131"/>
  <c r="AM23872" i="131"/>
  <c r="AQ23872" i="131"/>
  <c r="AU23872" i="131"/>
  <c r="AL23873" i="131"/>
  <c r="AP23873" i="131"/>
  <c r="AT23873" i="131"/>
  <c r="AX23873" i="131"/>
  <c r="AK23874" i="131"/>
  <c r="AO23874" i="131"/>
  <c r="AS23874" i="131"/>
  <c r="AW23874" i="131"/>
  <c r="AN23875" i="131"/>
  <c r="AR23875" i="131"/>
  <c r="AV23875" i="131"/>
  <c r="AM23901" i="131"/>
  <c r="AQ23901" i="131"/>
  <c r="AU23901" i="131"/>
  <c r="AL23902" i="131"/>
  <c r="AP23902" i="131"/>
  <c r="AT23902" i="131"/>
  <c r="AX23902" i="131"/>
  <c r="AK23903" i="131"/>
  <c r="AO23903" i="131"/>
  <c r="AS23903" i="131"/>
  <c r="AW23903" i="131"/>
  <c r="AN23904" i="131"/>
  <c r="AR23904" i="131"/>
  <c r="AV23904" i="131"/>
  <c r="AM23905" i="131"/>
  <c r="AQ23905" i="131"/>
  <c r="AU23905" i="131"/>
  <c r="AL23931" i="131"/>
  <c r="AP23931" i="131"/>
  <c r="AT23931" i="131"/>
  <c r="AX23931" i="131"/>
  <c r="AK23932" i="131"/>
  <c r="AO23932" i="131"/>
  <c r="AS23932" i="131"/>
  <c r="AW23932" i="131"/>
  <c r="AN23933" i="131"/>
  <c r="AR23933" i="131"/>
  <c r="AV23933" i="131"/>
  <c r="AM23934" i="131"/>
  <c r="AQ23934" i="131"/>
  <c r="AU23934" i="131"/>
  <c r="AL23935" i="131"/>
  <c r="AP23935" i="131"/>
  <c r="AT23935" i="131"/>
  <c r="AX23935" i="131"/>
  <c r="AK23961" i="131"/>
  <c r="AO23961" i="131"/>
  <c r="AS23961" i="131"/>
  <c r="AW23961" i="131"/>
  <c r="AN23962" i="131"/>
  <c r="AR23962" i="131"/>
  <c r="AV23962" i="131"/>
  <c r="AM23963" i="131"/>
  <c r="AQ23963" i="131"/>
  <c r="AU23963" i="131"/>
  <c r="AL23964" i="131"/>
  <c r="AP23964" i="131"/>
  <c r="AT23964" i="131"/>
  <c r="AX23964" i="131"/>
  <c r="AK23965" i="131"/>
  <c r="AO23965" i="131"/>
  <c r="AS23965" i="131"/>
  <c r="AW23965" i="131"/>
  <c r="AN23991" i="131"/>
  <c r="AR23991" i="131"/>
  <c r="AV23991" i="131"/>
  <c r="AM23992" i="131"/>
  <c r="AQ23992" i="131"/>
  <c r="AU23992" i="131"/>
  <c r="AL23993" i="131"/>
  <c r="AP23993" i="131"/>
  <c r="AT23993" i="131"/>
  <c r="AX23993" i="131"/>
  <c r="AK23994" i="131"/>
  <c r="AO23994" i="131"/>
  <c r="AS23994" i="131"/>
  <c r="AW23994" i="131"/>
  <c r="AN23995" i="131"/>
  <c r="AR23995" i="131"/>
  <c r="AV23995" i="131"/>
  <c r="AM24021" i="131"/>
  <c r="AQ24021" i="131"/>
  <c r="AU24021" i="131"/>
  <c r="AL24022" i="131"/>
  <c r="AP24022" i="131"/>
  <c r="AT24022" i="131"/>
  <c r="AX24022" i="131"/>
  <c r="AK24023" i="131"/>
  <c r="AO24023" i="131"/>
  <c r="AS24023" i="131"/>
  <c r="AW24023" i="131"/>
  <c r="AN24024" i="131"/>
  <c r="AR24024" i="131"/>
  <c r="AV24024" i="131"/>
  <c r="AM24025" i="131"/>
  <c r="AQ24025" i="131"/>
  <c r="AU24025" i="131"/>
  <c r="AL24051" i="131"/>
  <c r="AP24051" i="131"/>
  <c r="AT24051" i="131"/>
  <c r="AX24051" i="131"/>
  <c r="AK24052" i="131"/>
  <c r="AO24052" i="131"/>
  <c r="AS24052" i="131"/>
  <c r="AW24052" i="131"/>
  <c r="AN24053" i="131"/>
  <c r="AR24053" i="131"/>
  <c r="AV24053" i="131"/>
  <c r="AM24054" i="131"/>
  <c r="AQ24054" i="131"/>
  <c r="AU24054" i="131"/>
  <c r="AL24055" i="131"/>
  <c r="AP24055" i="131"/>
  <c r="AT24055" i="131"/>
  <c r="AX24055" i="131"/>
  <c r="AK24081" i="131"/>
  <c r="AO24081" i="131"/>
  <c r="AS24081" i="131"/>
  <c r="AW24081" i="131"/>
  <c r="AN24082" i="131"/>
  <c r="AR24082" i="131"/>
  <c r="AV24082" i="131"/>
  <c r="AM24083" i="131"/>
  <c r="AQ24083" i="131"/>
  <c r="AU24083" i="131"/>
  <c r="AL24084" i="131"/>
  <c r="AP24084" i="131"/>
  <c r="AT24084" i="131"/>
  <c r="AX24084" i="131"/>
  <c r="AK24085" i="131"/>
  <c r="AO24085" i="131"/>
  <c r="AS24085" i="131"/>
  <c r="AW24085" i="131"/>
  <c r="AN24111" i="131"/>
  <c r="AR24111" i="131"/>
  <c r="AV24111" i="131"/>
  <c r="AM24112" i="131"/>
  <c r="AQ24112" i="131"/>
  <c r="AU24112" i="131"/>
  <c r="AL24113" i="131"/>
  <c r="AP24113" i="131"/>
  <c r="AT24113" i="131"/>
  <c r="AX24113" i="131"/>
  <c r="AK24114" i="131"/>
  <c r="AO24114" i="131"/>
  <c r="AS24114" i="131"/>
  <c r="AW24114" i="131"/>
  <c r="AN24115" i="131"/>
  <c r="AR24115" i="131"/>
  <c r="AV24115" i="131"/>
  <c r="AM24141" i="131"/>
  <c r="AQ24141" i="131"/>
  <c r="AU24141" i="131"/>
  <c r="AL24142" i="131"/>
  <c r="AP24142" i="131"/>
  <c r="AT24142" i="131"/>
  <c r="AX24142" i="131"/>
  <c r="AK24143" i="131"/>
  <c r="AO24143" i="131"/>
  <c r="AS24143" i="131"/>
  <c r="AW24143" i="131"/>
  <c r="AN24144" i="131"/>
  <c r="AR24144" i="131"/>
  <c r="AV24144" i="131"/>
  <c r="AM24145" i="131"/>
  <c r="AQ24145" i="131"/>
  <c r="AU24145" i="131"/>
  <c r="AL24171" i="131"/>
  <c r="AP24171" i="131"/>
  <c r="AT24171" i="131"/>
  <c r="AX24171" i="131"/>
  <c r="AK24172" i="131"/>
  <c r="AO24172" i="131"/>
  <c r="AS24172" i="131"/>
  <c r="AW24172" i="131"/>
  <c r="AN24173" i="131"/>
  <c r="AR24173" i="131"/>
  <c r="AV24173" i="131"/>
  <c r="AM24174" i="131"/>
  <c r="AQ24174" i="131"/>
  <c r="AU24174" i="131"/>
  <c r="AL24175" i="131"/>
  <c r="AP24175" i="131"/>
  <c r="AT24175" i="131"/>
  <c r="AX24175" i="131"/>
  <c r="AK24201" i="131"/>
  <c r="AO24201" i="131"/>
  <c r="AS24201" i="131"/>
  <c r="AW24201" i="131"/>
  <c r="AN24202" i="131"/>
  <c r="AR24202" i="131"/>
  <c r="AV24202" i="131"/>
  <c r="AM24203" i="131"/>
  <c r="AQ24203" i="131"/>
  <c r="AU24203" i="131"/>
  <c r="AL24204" i="131"/>
  <c r="AP24204" i="131"/>
  <c r="AT24204" i="131"/>
  <c r="AX24204" i="131"/>
  <c r="AK24205" i="131"/>
  <c r="AO24205" i="131"/>
  <c r="AS24205" i="131"/>
  <c r="AW24205" i="131"/>
  <c r="AN24231" i="131"/>
  <c r="AR24231" i="131"/>
  <c r="AV24231" i="131"/>
  <c r="AM24232" i="131"/>
  <c r="AQ24232" i="131"/>
  <c r="AU24232" i="131"/>
  <c r="AL24233" i="131"/>
  <c r="AP24233" i="131"/>
  <c r="AT24233" i="131"/>
  <c r="AX24233" i="131"/>
  <c r="AK24234" i="131"/>
  <c r="AO24234" i="131"/>
  <c r="AS24234" i="131"/>
  <c r="AW24234" i="131"/>
  <c r="AN24235" i="131"/>
  <c r="AR24235" i="131"/>
  <c r="AV24235" i="131"/>
  <c r="AM24261" i="131"/>
  <c r="AQ24261" i="131"/>
  <c r="AU24261" i="131"/>
  <c r="AL24262" i="131"/>
  <c r="AP24262" i="131"/>
  <c r="AT24262" i="131"/>
  <c r="AX24262" i="131"/>
  <c r="AK24263" i="131"/>
  <c r="AO24263" i="131"/>
  <c r="AS24263" i="131"/>
  <c r="AW24263" i="131"/>
  <c r="AN24264" i="131"/>
  <c r="AR24264" i="131"/>
  <c r="AV24264" i="131"/>
  <c r="AM24265" i="131"/>
  <c r="AQ24265" i="131"/>
  <c r="AU24265" i="131"/>
  <c r="AL24291" i="131"/>
  <c r="AP24291" i="131"/>
  <c r="AT24291" i="131"/>
  <c r="AX24291" i="131"/>
  <c r="AK24292" i="131"/>
  <c r="AO24292" i="131"/>
  <c r="AS24292" i="131"/>
  <c r="AW24292" i="131"/>
  <c r="AN24293" i="131"/>
  <c r="AR24293" i="131"/>
  <c r="AV24293" i="131"/>
  <c r="AM24294" i="131"/>
  <c r="AQ24294" i="131"/>
  <c r="AU24294" i="131"/>
  <c r="AL24295" i="131"/>
  <c r="AP24295" i="131"/>
  <c r="AT24295" i="131"/>
  <c r="AX24295" i="131"/>
  <c r="AK24321" i="131"/>
  <c r="AO24321" i="131"/>
  <c r="AS24321" i="131"/>
  <c r="AW24321" i="131"/>
  <c r="AN24322" i="131"/>
  <c r="AR24322" i="131"/>
  <c r="AV24322" i="131"/>
  <c r="AM24323" i="131"/>
  <c r="AQ24323" i="131"/>
  <c r="AU24323" i="131"/>
  <c r="AL24324" i="131"/>
  <c r="AP24324" i="131"/>
  <c r="AT24324" i="131"/>
  <c r="AX24324" i="131"/>
  <c r="AK24325" i="131"/>
  <c r="AO24325" i="131"/>
  <c r="AS24325" i="131"/>
  <c r="AW24325" i="131"/>
  <c r="AN24351" i="131"/>
  <c r="AR24351" i="131"/>
  <c r="AV24351" i="131"/>
  <c r="AM24352" i="131"/>
  <c r="AQ24352" i="131"/>
  <c r="AU24352" i="131"/>
  <c r="AL24353" i="131"/>
  <c r="AP24353" i="131"/>
  <c r="AT24353" i="131"/>
  <c r="AX24353" i="131"/>
  <c r="AK24354" i="131"/>
  <c r="AO24354" i="131"/>
  <c r="AS24354" i="131"/>
  <c r="AW24354" i="131"/>
  <c r="AN24355" i="131"/>
  <c r="AR24355" i="131"/>
  <c r="AV24355" i="131"/>
  <c r="AM24381" i="131"/>
  <c r="AQ24381" i="131"/>
  <c r="AU24381" i="131"/>
  <c r="AL24382" i="131"/>
  <c r="AP24382" i="131"/>
  <c r="AT24382" i="131"/>
  <c r="AX24382" i="131"/>
  <c r="AK24383" i="131"/>
  <c r="AO24383" i="131"/>
  <c r="AS24383" i="131"/>
  <c r="AW24383" i="131"/>
  <c r="AN24384" i="131"/>
  <c r="AR24384" i="131"/>
  <c r="AV24384" i="131"/>
  <c r="AM24385" i="131"/>
  <c r="AQ24385" i="131"/>
  <c r="AU24385" i="131"/>
  <c r="AL24411" i="131"/>
  <c r="AP24411" i="131"/>
  <c r="AT24411" i="131"/>
  <c r="AX24411" i="131"/>
  <c r="AK24412" i="131"/>
  <c r="AO24412" i="131"/>
  <c r="AS24412" i="131"/>
  <c r="AW24412" i="131"/>
  <c r="AN24413" i="131"/>
  <c r="AR24413" i="131"/>
  <c r="AV24413" i="131"/>
  <c r="AM24414" i="131"/>
  <c r="AQ24414" i="131"/>
  <c r="AU24414" i="131"/>
  <c r="AL24415" i="131"/>
  <c r="AP24415" i="131"/>
  <c r="AT24415" i="131"/>
  <c r="AX24415" i="131"/>
  <c r="AK24441" i="131"/>
  <c r="AO24441" i="131"/>
  <c r="AS24441" i="131"/>
  <c r="AW24441" i="131"/>
  <c r="AN24442" i="131"/>
  <c r="AR24442" i="131"/>
  <c r="AV24442" i="131"/>
  <c r="AM24443" i="131"/>
  <c r="AQ24443" i="131"/>
  <c r="AU24443" i="131"/>
  <c r="AL24444" i="131"/>
  <c r="AP24444" i="131"/>
  <c r="AT24444" i="131"/>
  <c r="AX24444" i="131"/>
  <c r="AK24445" i="131"/>
  <c r="AO24445" i="131"/>
  <c r="AS24445" i="131"/>
  <c r="AW24445" i="131"/>
  <c r="AN24471" i="131"/>
  <c r="AR24471" i="131"/>
  <c r="AV24471" i="131"/>
  <c r="AM24472" i="131"/>
  <c r="AQ24472" i="131"/>
  <c r="AU24472" i="131"/>
  <c r="AL24473" i="131"/>
  <c r="AP24473" i="131"/>
  <c r="AT24473" i="131"/>
  <c r="AX24473" i="131"/>
  <c r="AK24474" i="131"/>
  <c r="AO24474" i="131"/>
  <c r="AS24474" i="131"/>
  <c r="AW24474" i="131"/>
  <c r="AN24475" i="131"/>
  <c r="AR24475" i="131"/>
  <c r="AV24475" i="131"/>
  <c r="AM24501" i="131"/>
  <c r="AQ24501" i="131"/>
  <c r="AU24501" i="131"/>
  <c r="AL24502" i="131"/>
  <c r="AP24502" i="131"/>
  <c r="AT24502" i="131"/>
  <c r="AX24502" i="131"/>
  <c r="AK24503" i="131"/>
  <c r="AO24503" i="131"/>
  <c r="AS24503" i="131"/>
  <c r="AW24503" i="131"/>
  <c r="AN24504" i="131"/>
  <c r="AR24504" i="131"/>
  <c r="AV24504" i="131"/>
  <c r="AM24505" i="131"/>
  <c r="AQ24505" i="131"/>
  <c r="AU24505" i="131"/>
  <c r="AL24531" i="131"/>
  <c r="AP24531" i="131"/>
  <c r="AT24531" i="131"/>
  <c r="AX24531" i="131"/>
  <c r="AK24532" i="131"/>
  <c r="AO24532" i="131"/>
  <c r="AS24532" i="131"/>
  <c r="AW24532" i="131"/>
  <c r="AN24533" i="131"/>
  <c r="AR24533" i="131"/>
  <c r="AV24533" i="131"/>
  <c r="AM24534" i="131"/>
  <c r="AQ24534" i="131"/>
  <c r="AU24534" i="131"/>
  <c r="AL24535" i="131"/>
  <c r="AP24535" i="131"/>
  <c r="AT24535" i="131"/>
  <c r="AX24535" i="131"/>
  <c r="AK24561" i="131"/>
  <c r="AO24561" i="131"/>
  <c r="AS24561" i="131"/>
  <c r="AW24561" i="131"/>
  <c r="AN24562" i="131"/>
  <c r="AR24562" i="131"/>
  <c r="AV24562" i="131"/>
  <c r="AM24563" i="131"/>
  <c r="AQ24563" i="131"/>
  <c r="AU24563" i="131"/>
  <c r="AL24564" i="131"/>
  <c r="AP24564" i="131"/>
  <c r="AT24564" i="131"/>
  <c r="AX24564" i="131"/>
  <c r="AK24565" i="131"/>
  <c r="AO24565" i="131"/>
  <c r="AS24565" i="131"/>
  <c r="AW24565" i="131"/>
  <c r="AN24591" i="131"/>
  <c r="AR24591" i="131"/>
  <c r="AV24591" i="131"/>
  <c r="AM24592" i="131"/>
  <c r="AQ24592" i="131"/>
  <c r="AU24592" i="131"/>
  <c r="AL24593" i="131"/>
  <c r="AP24593" i="131"/>
  <c r="AT24593" i="131"/>
  <c r="AX24593" i="131"/>
  <c r="AK24594" i="131"/>
  <c r="AO24594" i="131"/>
  <c r="AS24594" i="131"/>
  <c r="AW24594" i="131"/>
  <c r="AN24595" i="131"/>
  <c r="AR24595" i="131"/>
  <c r="AV24595" i="131"/>
  <c r="AM24621" i="131"/>
  <c r="AQ24621" i="131"/>
  <c r="AU24621" i="131"/>
  <c r="AL24622" i="131"/>
  <c r="AP24622" i="131"/>
  <c r="AT24622" i="131"/>
  <c r="AX24622" i="131"/>
  <c r="AK24623" i="131"/>
  <c r="AO24623" i="131"/>
  <c r="AS24623" i="131"/>
  <c r="AW24623" i="131"/>
  <c r="AN24624" i="131"/>
  <c r="AR24624" i="131"/>
  <c r="AV24624" i="131"/>
  <c r="AM24625" i="131"/>
  <c r="AQ24625" i="131"/>
  <c r="AU24625" i="131"/>
  <c r="AL24651" i="131"/>
  <c r="AP24651" i="131"/>
  <c r="AT24651" i="131"/>
  <c r="AX24651" i="131"/>
  <c r="AK24652" i="131"/>
  <c r="AO24652" i="131"/>
  <c r="AS24652" i="131"/>
  <c r="AW24652" i="131"/>
  <c r="AN24653" i="131"/>
  <c r="AR24653" i="131"/>
  <c r="AV24653" i="131"/>
  <c r="AM24654" i="131"/>
  <c r="AQ24654" i="131"/>
  <c r="AU24654" i="131"/>
  <c r="AL24655" i="131"/>
  <c r="AP24655" i="131"/>
  <c r="AT24655" i="131"/>
  <c r="AX24655" i="131"/>
  <c r="AK24681" i="131"/>
  <c r="AO24681" i="131"/>
  <c r="AS24681" i="131"/>
  <c r="AW24681" i="131"/>
  <c r="AN24682" i="131"/>
  <c r="AR24682" i="131"/>
  <c r="AV24682" i="131"/>
  <c r="AM24683" i="131"/>
  <c r="AQ24683" i="131"/>
  <c r="AU24683" i="131"/>
  <c r="AL24684" i="131"/>
  <c r="AP24684" i="131"/>
  <c r="AT24684" i="131"/>
  <c r="AX24684" i="131"/>
  <c r="AK24685" i="131"/>
  <c r="AO24685" i="131"/>
  <c r="AS24685" i="131"/>
  <c r="AW24685" i="131"/>
  <c r="AN24711" i="131"/>
  <c r="AR24711" i="131"/>
  <c r="AV24711" i="131"/>
  <c r="AM24712" i="131"/>
  <c r="AQ24712" i="131"/>
  <c r="AU24712" i="131"/>
  <c r="AL24713" i="131"/>
  <c r="AP24713" i="131"/>
  <c r="AT24713" i="131"/>
  <c r="AX24713" i="131"/>
  <c r="AK24714" i="131"/>
  <c r="AO24714" i="131"/>
  <c r="AS24714" i="131"/>
  <c r="AW24714" i="131"/>
  <c r="AN24715" i="131"/>
  <c r="AR24715" i="131"/>
  <c r="AV24715" i="131"/>
  <c r="AM24741" i="131"/>
  <c r="AQ24741" i="131"/>
  <c r="AU24741" i="131"/>
  <c r="AL24742" i="131"/>
  <c r="AP24742" i="131"/>
  <c r="AT24742" i="131"/>
  <c r="AX24742" i="131"/>
  <c r="AK24743" i="131"/>
  <c r="AO24743" i="131"/>
  <c r="AS24743" i="131"/>
  <c r="AW24743" i="131"/>
  <c r="AN24744" i="131"/>
  <c r="AR24744" i="131"/>
  <c r="AV24744" i="131"/>
  <c r="AM24745" i="131"/>
  <c r="AQ24745" i="131"/>
  <c r="AU24745" i="131"/>
  <c r="AL24771" i="131"/>
  <c r="AP24771" i="131"/>
  <c r="AT24771" i="131"/>
  <c r="AX24771" i="131"/>
  <c r="AK24772" i="131"/>
  <c r="AO24772" i="131"/>
  <c r="AS24772" i="131"/>
  <c r="AW24772" i="131"/>
  <c r="AN24773" i="131"/>
  <c r="AR24773" i="131"/>
  <c r="AV24773" i="131"/>
  <c r="AM24774" i="131"/>
  <c r="AQ24774" i="131"/>
  <c r="AU24774" i="131"/>
  <c r="AL24775" i="131"/>
  <c r="AP24775" i="131"/>
  <c r="AT24775" i="131"/>
  <c r="AX24775" i="131"/>
  <c r="AK24801" i="131"/>
  <c r="AO24801" i="131"/>
  <c r="AS24801" i="131"/>
  <c r="AW24801" i="131"/>
  <c r="AN24802" i="131"/>
  <c r="AR24802" i="131"/>
  <c r="AV24802" i="131"/>
  <c r="AM24803" i="131"/>
  <c r="AQ24803" i="131"/>
  <c r="AU24803" i="131"/>
  <c r="AL24804" i="131"/>
  <c r="AP24804" i="131"/>
  <c r="AT24804" i="131"/>
  <c r="AX24804" i="131"/>
  <c r="AK24805" i="131"/>
  <c r="AO24805" i="131"/>
  <c r="AS24805" i="131"/>
  <c r="AW24805" i="131"/>
  <c r="AN24831" i="131"/>
  <c r="AR24831" i="131"/>
  <c r="AV24831" i="131"/>
  <c r="AM24832" i="131"/>
  <c r="AQ24832" i="131"/>
  <c r="AU24832" i="131"/>
  <c r="AL24833" i="131"/>
  <c r="AP24833" i="131"/>
  <c r="AT24833" i="131"/>
  <c r="AX24833" i="131"/>
  <c r="AK24834" i="131"/>
  <c r="AO24834" i="131"/>
  <c r="AS24834" i="131"/>
  <c r="AW24834" i="131"/>
  <c r="AN24835" i="131"/>
  <c r="AR24835" i="131"/>
  <c r="AV24835" i="131"/>
  <c r="AM24861" i="131"/>
  <c r="AQ24861" i="131"/>
  <c r="AU24861" i="131"/>
  <c r="AL24862" i="131"/>
  <c r="AP24862" i="131"/>
  <c r="AT24862" i="131"/>
  <c r="AX24862" i="131"/>
  <c r="AK24863" i="131"/>
  <c r="AO24863" i="131"/>
  <c r="AS24863" i="131"/>
  <c r="AW24863" i="131"/>
  <c r="AN24864" i="131"/>
  <c r="AR24864" i="131"/>
  <c r="AV24864" i="131"/>
  <c r="AM24865" i="131"/>
  <c r="AQ24865" i="131"/>
  <c r="AU24865" i="131"/>
  <c r="AL24891" i="131"/>
  <c r="AP24891" i="131"/>
  <c r="AT24891" i="131"/>
  <c r="AX24891" i="131"/>
  <c r="AK24892" i="131"/>
  <c r="AO24892" i="131"/>
  <c r="AS24892" i="131"/>
  <c r="AW24892" i="131"/>
  <c r="AN24893" i="131"/>
  <c r="AR24893" i="131"/>
  <c r="AV24893" i="131"/>
  <c r="AM24894" i="131"/>
  <c r="AQ24894" i="131"/>
  <c r="AU24894" i="131"/>
  <c r="AL24895" i="131"/>
  <c r="AP24895" i="131"/>
  <c r="AT24895" i="131"/>
  <c r="AX24895" i="131"/>
  <c r="AK24921" i="131"/>
  <c r="AO24921" i="131"/>
  <c r="AS24921" i="131"/>
  <c r="AW24921" i="131"/>
  <c r="AN24922" i="131"/>
  <c r="AR24922" i="131"/>
  <c r="AV24922" i="131"/>
  <c r="AM24923" i="131"/>
  <c r="AQ24923" i="131"/>
  <c r="AU24923" i="131"/>
  <c r="AL24924" i="131"/>
  <c r="AP24924" i="131"/>
  <c r="AT24924" i="131"/>
  <c r="AX24924" i="131"/>
  <c r="AK24925" i="131"/>
  <c r="AO24925" i="131"/>
  <c r="AS24925" i="131"/>
  <c r="AW24925" i="131"/>
  <c r="AN24951" i="131"/>
  <c r="AR24951" i="131"/>
  <c r="AV24951" i="131"/>
  <c r="AM24952" i="131"/>
  <c r="AQ24952" i="131"/>
  <c r="AU24952" i="131"/>
  <c r="AL24953" i="131"/>
  <c r="AP24953" i="131"/>
  <c r="AT24953" i="131"/>
  <c r="AX24953" i="131"/>
  <c r="AK24954" i="131"/>
  <c r="AO24954" i="131"/>
  <c r="AS24954" i="131"/>
  <c r="AW24954" i="131"/>
  <c r="AN24955" i="131"/>
  <c r="AR24955" i="131"/>
  <c r="AV24955" i="131"/>
  <c r="AM24981" i="131"/>
  <c r="AQ24981" i="131"/>
  <c r="AU24981" i="131"/>
  <c r="AL24982" i="131"/>
  <c r="AP24982" i="131"/>
  <c r="AT24982" i="131"/>
  <c r="AX24982" i="131"/>
  <c r="AK24983" i="131"/>
  <c r="AO24983" i="131"/>
  <c r="AS24983" i="131"/>
  <c r="AW24983" i="131"/>
  <c r="AN24984" i="131"/>
  <c r="AR24984" i="131"/>
  <c r="AV24984" i="131"/>
  <c r="AM24985" i="131"/>
  <c r="AQ24985" i="131"/>
  <c r="AU24985" i="131"/>
  <c r="AL25011" i="131"/>
  <c r="AP25011" i="131"/>
  <c r="AT25011" i="131"/>
  <c r="AX25011" i="131"/>
  <c r="AK25012" i="131"/>
  <c r="AO25012" i="131"/>
  <c r="AS25012" i="131"/>
  <c r="AW25012" i="131"/>
  <c r="AN25013" i="131"/>
  <c r="AR25013" i="131"/>
  <c r="AV25013" i="131"/>
  <c r="AM25014" i="131"/>
  <c r="AQ25014" i="131"/>
  <c r="AU25014" i="131"/>
  <c r="AL25015" i="131"/>
  <c r="AP25015" i="131"/>
  <c r="AT25015" i="131"/>
  <c r="AX25015" i="131"/>
  <c r="AK25041" i="131"/>
  <c r="AO25041" i="131"/>
  <c r="AS25041" i="131"/>
  <c r="AW25041" i="131"/>
  <c r="AN25042" i="131"/>
  <c r="AR25042" i="131"/>
  <c r="AV25042" i="131"/>
  <c r="AM25043" i="131"/>
  <c r="AQ25043" i="131"/>
  <c r="AU25043" i="131"/>
  <c r="AL25044" i="131"/>
  <c r="AP25044" i="131"/>
  <c r="AT25044" i="131"/>
  <c r="AX25044" i="131"/>
  <c r="AK25045" i="131"/>
  <c r="AO25045" i="131"/>
  <c r="AS25045" i="131"/>
  <c r="AW25045" i="131"/>
  <c r="AN25071" i="131"/>
  <c r="AR25071" i="131"/>
  <c r="AV25071" i="131"/>
  <c r="AM25072" i="131"/>
  <c r="AQ25072" i="131"/>
  <c r="AU25072" i="131"/>
  <c r="AL25073" i="131"/>
  <c r="AP25073" i="131"/>
  <c r="AT25073" i="131"/>
  <c r="AX25073" i="131"/>
  <c r="AK25074" i="131"/>
  <c r="AO25074" i="131"/>
  <c r="AS25074" i="131"/>
  <c r="AW25074" i="131"/>
  <c r="AN25075" i="131"/>
  <c r="AR25075" i="131"/>
  <c r="AV25075" i="131"/>
  <c r="AM25101" i="131"/>
  <c r="AQ25101" i="131"/>
  <c r="AU25101" i="131"/>
  <c r="AL25102" i="131"/>
  <c r="AP25102" i="131"/>
  <c r="AT25102" i="131"/>
  <c r="AX25102" i="131"/>
  <c r="AK25103" i="131"/>
  <c r="AO25103" i="131"/>
  <c r="AS25103" i="131"/>
  <c r="AW25103" i="131"/>
  <c r="AN25104" i="131"/>
  <c r="AR25104" i="131"/>
  <c r="AV25104" i="131"/>
  <c r="AM25105" i="131"/>
  <c r="AQ25105" i="131"/>
  <c r="AU25105" i="131"/>
  <c r="AL25131" i="131"/>
  <c r="AP25131" i="131"/>
  <c r="AT25131" i="131"/>
  <c r="AX25131" i="131"/>
  <c r="AK25132" i="131"/>
  <c r="AO25132" i="131"/>
  <c r="AS25132" i="131"/>
  <c r="AW25132" i="131"/>
  <c r="AN25133" i="131"/>
  <c r="AR25133" i="131"/>
  <c r="AV25133" i="131"/>
  <c r="AM25134" i="131"/>
  <c r="AQ25134" i="131"/>
  <c r="AU25134" i="131"/>
  <c r="AL25135" i="131"/>
  <c r="AP25135" i="131"/>
  <c r="AT25135" i="131"/>
  <c r="AX25135" i="131"/>
  <c r="AK25161" i="131"/>
  <c r="AO25161" i="131"/>
  <c r="AS25161" i="131"/>
  <c r="AW25161" i="131"/>
  <c r="AN25162" i="131"/>
  <c r="AR25162" i="131"/>
  <c r="AV25162" i="131"/>
  <c r="AM25163" i="131"/>
  <c r="AQ25163" i="131"/>
  <c r="AU25163" i="131"/>
  <c r="AL25164" i="131"/>
  <c r="AP25164" i="131"/>
  <c r="AT25164" i="131"/>
  <c r="AX25164" i="131"/>
  <c r="AK25165" i="131"/>
  <c r="AO25165" i="131"/>
  <c r="AS25165" i="131"/>
  <c r="AW25165" i="131"/>
  <c r="AN25191" i="131"/>
  <c r="AR25191" i="131"/>
  <c r="AV25191" i="131"/>
  <c r="AM25192" i="131"/>
  <c r="AQ25192" i="131"/>
  <c r="AU25192" i="131"/>
  <c r="AL25193" i="131"/>
  <c r="AP25193" i="131"/>
  <c r="AT25193" i="131"/>
  <c r="AX25193" i="131"/>
  <c r="AK25194" i="131"/>
  <c r="AO25194" i="131"/>
  <c r="AS25194" i="131"/>
  <c r="AW25194" i="131"/>
  <c r="AN25195" i="131"/>
  <c r="AR25195" i="131"/>
  <c r="AV25195" i="131"/>
  <c r="AM25221" i="131"/>
  <c r="AQ25221" i="131"/>
  <c r="AU25221" i="131"/>
  <c r="AL25222" i="131"/>
  <c r="AP25222" i="131"/>
  <c r="AT25222" i="131"/>
  <c r="AX25222" i="131"/>
  <c r="AK25223" i="131"/>
  <c r="AO25223" i="131"/>
  <c r="AS25223" i="131"/>
  <c r="AW25223" i="131"/>
  <c r="AN25224" i="131"/>
  <c r="AR25224" i="131"/>
  <c r="AV25224" i="131"/>
  <c r="AM25225" i="131"/>
  <c r="AQ25225" i="131"/>
  <c r="AU25225" i="131"/>
  <c r="AL25251" i="131"/>
  <c r="AP25251" i="131"/>
  <c r="AT25251" i="131"/>
  <c r="AX25251" i="131"/>
  <c r="AK25252" i="131"/>
  <c r="AO25252" i="131"/>
  <c r="AS25252" i="131"/>
  <c r="AW25252" i="131"/>
  <c r="AN25253" i="131"/>
  <c r="AR25253" i="131"/>
  <c r="AV25253" i="131"/>
  <c r="AM25254" i="131"/>
  <c r="AQ25254" i="131"/>
  <c r="AU25254" i="131"/>
  <c r="AL25255" i="131"/>
  <c r="AP25255" i="131"/>
  <c r="AT25255" i="131"/>
  <c r="AX25255" i="131"/>
  <c r="AK25281" i="131"/>
  <c r="AO25281" i="131"/>
  <c r="AS25281" i="131"/>
  <c r="AW25281" i="131"/>
  <c r="AN25282" i="131"/>
  <c r="AR25282" i="131"/>
  <c r="AV25282" i="131"/>
  <c r="AM25283" i="131"/>
  <c r="AQ25283" i="131"/>
  <c r="AU25283" i="131"/>
  <c r="AL25284" i="131"/>
  <c r="AP25284" i="131"/>
  <c r="AT25284" i="131"/>
  <c r="AX25284" i="131"/>
  <c r="AK25285" i="131"/>
  <c r="AO25285" i="131"/>
  <c r="AS25285" i="131"/>
  <c r="AW25285" i="131"/>
  <c r="AN25311" i="131"/>
  <c r="AR25311" i="131"/>
  <c r="AV25311" i="131"/>
  <c r="AM25312" i="131"/>
  <c r="AQ25312" i="131"/>
  <c r="AU25312" i="131"/>
  <c r="AL25313" i="131"/>
  <c r="AP25313" i="131"/>
  <c r="AT25313" i="131"/>
  <c r="AX25313" i="131"/>
  <c r="AK25314" i="131"/>
  <c r="AO25314" i="131"/>
  <c r="AS25314" i="131"/>
  <c r="AW25314" i="131"/>
  <c r="AN25315" i="131"/>
  <c r="AR25315" i="131"/>
  <c r="AV25315" i="131"/>
  <c r="AM25341" i="131"/>
  <c r="AQ25341" i="131"/>
  <c r="AU25341" i="131"/>
  <c r="AL25342" i="131"/>
  <c r="AP25342" i="131"/>
  <c r="AT25342" i="131"/>
  <c r="AX25342" i="131"/>
  <c r="AK25343" i="131"/>
  <c r="AO25343" i="131"/>
  <c r="AS25343" i="131"/>
  <c r="AW25343" i="131"/>
  <c r="AN25344" i="131"/>
  <c r="AR25344" i="131"/>
  <c r="AV25344" i="131"/>
  <c r="AM25345" i="131"/>
  <c r="AQ25345" i="131"/>
  <c r="AU25345" i="131"/>
  <c r="AL25371" i="131"/>
  <c r="AP25371" i="131"/>
  <c r="AT25371" i="131"/>
  <c r="AX25371" i="131"/>
  <c r="AK25372" i="131"/>
  <c r="AO25372" i="131"/>
  <c r="AS25372" i="131"/>
  <c r="AW25372" i="131"/>
  <c r="AN25373" i="131"/>
  <c r="AR25373" i="131"/>
  <c r="AV25373" i="131"/>
  <c r="AM25374" i="131"/>
  <c r="AQ25374" i="131"/>
  <c r="AU25374" i="131"/>
  <c r="AL25375" i="131"/>
  <c r="AP25375" i="131"/>
  <c r="AT25375" i="131"/>
  <c r="AX25375" i="131"/>
  <c r="AK25401" i="131"/>
  <c r="AO25401" i="131"/>
  <c r="AS25401" i="131"/>
  <c r="AW25401" i="131"/>
  <c r="AN25402" i="131"/>
  <c r="AR25402" i="131"/>
  <c r="AV25402" i="131"/>
  <c r="AM25403" i="131"/>
  <c r="AQ25403" i="131"/>
  <c r="AU25403" i="131"/>
  <c r="AL25404" i="131"/>
  <c r="AP25404" i="131"/>
  <c r="AT25404" i="131"/>
  <c r="AX25404" i="131"/>
  <c r="AK25405" i="131"/>
  <c r="AO25405" i="131"/>
  <c r="AS25405" i="131"/>
  <c r="AW25405" i="131"/>
  <c r="AN25431" i="131"/>
  <c r="AR25431" i="131"/>
  <c r="AV25431" i="131"/>
  <c r="AM25432" i="131"/>
  <c r="AQ25432" i="131"/>
  <c r="AU25432" i="131"/>
  <c r="AL25433" i="131"/>
  <c r="AP25433" i="131"/>
  <c r="AT25433" i="131"/>
  <c r="AX25433" i="131"/>
  <c r="AK25434" i="131"/>
  <c r="AO25434" i="131"/>
  <c r="AS25434" i="131"/>
  <c r="AW25434" i="131"/>
  <c r="AN25435" i="131"/>
  <c r="AR25435" i="131"/>
  <c r="AV25435" i="131"/>
  <c r="AM25461" i="131"/>
  <c r="AQ25461" i="131"/>
  <c r="AU25461" i="131"/>
  <c r="AL25462" i="131"/>
  <c r="AP25462" i="131"/>
  <c r="AT25462" i="131"/>
  <c r="AX25462" i="131"/>
  <c r="AK25463" i="131"/>
  <c r="AO25463" i="131"/>
  <c r="AS25463" i="131"/>
  <c r="AW25463" i="131"/>
  <c r="AN25464" i="131"/>
  <c r="AR25464" i="131"/>
  <c r="AV25464" i="131"/>
  <c r="AM25465" i="131"/>
  <c r="AQ25465" i="131"/>
  <c r="AU25465" i="131"/>
  <c r="AL25491" i="131"/>
  <c r="AP25491" i="131"/>
  <c r="AT25491" i="131"/>
  <c r="AX25491" i="131"/>
  <c r="AK25492" i="131"/>
  <c r="AO25492" i="131"/>
  <c r="AS25492" i="131"/>
  <c r="AW25492" i="131"/>
  <c r="AN25493" i="131"/>
  <c r="AR25493" i="131"/>
  <c r="AV25493" i="131"/>
  <c r="AM25494" i="131"/>
  <c r="AQ25494" i="131"/>
  <c r="AU25494" i="131"/>
  <c r="AL25495" i="131"/>
  <c r="AP25495" i="131"/>
  <c r="AT25495" i="131"/>
  <c r="AX25495" i="131"/>
  <c r="AK25521" i="131"/>
  <c r="AO25521" i="131"/>
  <c r="AS25521" i="131"/>
  <c r="AW25521" i="131"/>
  <c r="AN25522" i="131"/>
  <c r="AR25522" i="131"/>
  <c r="AV25522" i="131"/>
  <c r="AM25523" i="131"/>
  <c r="AQ25523" i="131"/>
  <c r="AU25523" i="131"/>
  <c r="AL25524" i="131"/>
  <c r="AP25524" i="131"/>
  <c r="AT25524" i="131"/>
  <c r="AX25524" i="131"/>
  <c r="AK25525" i="131"/>
  <c r="AO25525" i="131"/>
  <c r="AS25525" i="131"/>
  <c r="AW25525" i="131"/>
  <c r="AN25551" i="131"/>
  <c r="AR25551" i="131"/>
  <c r="AV25551" i="131"/>
  <c r="AM25552" i="131"/>
  <c r="AQ25552" i="131"/>
  <c r="AU25552" i="131"/>
  <c r="AL25553" i="131"/>
  <c r="AP25553" i="131"/>
  <c r="AT25553" i="131"/>
  <c r="AX25553" i="131"/>
  <c r="AK25554" i="131"/>
  <c r="AO25554" i="131"/>
  <c r="AS25554" i="131"/>
  <c r="AW25554" i="131"/>
  <c r="AN25555" i="131"/>
  <c r="AR25555" i="131"/>
  <c r="AV25555" i="131"/>
  <c r="AM25581" i="131"/>
  <c r="AQ25581" i="131"/>
  <c r="AU25581" i="131"/>
  <c r="AL25582" i="131"/>
  <c r="AP25582" i="131"/>
  <c r="AT25582" i="131"/>
  <c r="AX25582" i="131"/>
  <c r="AK25583" i="131"/>
  <c r="AO25583" i="131"/>
  <c r="AS25583" i="131"/>
  <c r="AW25583" i="131"/>
  <c r="AN25584" i="131"/>
  <c r="AR25584" i="131"/>
  <c r="AV25584" i="131"/>
  <c r="AM25585" i="131"/>
  <c r="AQ25585" i="131"/>
  <c r="AU25585" i="131"/>
  <c r="AL25611" i="131"/>
  <c r="AP25611" i="131"/>
  <c r="AT25611" i="131"/>
  <c r="AX25611" i="131"/>
  <c r="AK25612" i="131"/>
  <c r="AO25612" i="131"/>
  <c r="AS25612" i="131"/>
  <c r="AW25612" i="131"/>
  <c r="AN25613" i="131"/>
  <c r="AR25613" i="131"/>
  <c r="AV25613" i="131"/>
  <c r="AM25614" i="131"/>
  <c r="AQ25614" i="131"/>
  <c r="AU25614" i="131"/>
  <c r="AL25615" i="131"/>
  <c r="AP25615" i="131"/>
  <c r="AT25615" i="131"/>
  <c r="AX25615" i="131"/>
  <c r="AK25641" i="131"/>
  <c r="AO25641" i="131"/>
  <c r="AS25641" i="131"/>
  <c r="AW25641" i="131"/>
  <c r="AN25642" i="131"/>
  <c r="AR25642" i="131"/>
  <c r="AV25642" i="131"/>
  <c r="AM25643" i="131"/>
  <c r="AQ25643" i="131"/>
  <c r="AU25643" i="131"/>
  <c r="AL25644" i="131"/>
  <c r="AP25644" i="131"/>
  <c r="AT25644" i="131"/>
  <c r="AX25644" i="131"/>
  <c r="AK25645" i="131"/>
  <c r="AO25645" i="131"/>
  <c r="AS25645" i="131"/>
  <c r="AW25645" i="131"/>
  <c r="AN25671" i="131"/>
  <c r="AR25671" i="131"/>
  <c r="AV25671" i="131"/>
  <c r="AM25672" i="131"/>
  <c r="AQ25672" i="131"/>
  <c r="AU25672" i="131"/>
  <c r="AL25673" i="131"/>
  <c r="AP25673" i="131"/>
  <c r="AT25673" i="131"/>
  <c r="AX25673" i="131"/>
  <c r="AK25674" i="131"/>
  <c r="AO25674" i="131"/>
  <c r="AS25674" i="131"/>
  <c r="AW25674" i="131"/>
  <c r="AN25675" i="131"/>
  <c r="AR25675" i="131"/>
  <c r="AV25675" i="131"/>
  <c r="AM25701" i="131"/>
  <c r="AQ25701" i="131"/>
  <c r="AU25701" i="131"/>
  <c r="AL25702" i="131"/>
  <c r="AP25702" i="131"/>
  <c r="AT25702" i="131"/>
  <c r="AX25702" i="131"/>
  <c r="AK25703" i="131"/>
  <c r="AO25703" i="131"/>
  <c r="AS25703" i="131"/>
  <c r="AW25703" i="131"/>
  <c r="AN25704" i="131"/>
  <c r="AR25704" i="131"/>
  <c r="AV25704" i="131"/>
  <c r="AM25705" i="131"/>
  <c r="AQ25705" i="131"/>
  <c r="AU25705" i="131"/>
  <c r="AL25731" i="131"/>
  <c r="AP25731" i="131"/>
  <c r="AT25731" i="131"/>
  <c r="AX25731" i="131"/>
  <c r="AK25732" i="131"/>
  <c r="AO25732" i="131"/>
  <c r="AS25732" i="131"/>
  <c r="AW25732" i="131"/>
  <c r="AN25733" i="131"/>
  <c r="AR25733" i="131"/>
  <c r="AV25733" i="131"/>
  <c r="AM25734" i="131"/>
  <c r="AQ25734" i="131"/>
  <c r="AU25734" i="131"/>
  <c r="AL25735" i="131"/>
  <c r="AP25735" i="131"/>
  <c r="AT25735" i="131"/>
  <c r="AX25735" i="131"/>
  <c r="AK25761" i="131"/>
  <c r="AO25761" i="131"/>
  <c r="AS25761" i="131"/>
  <c r="AW25761" i="131"/>
  <c r="AN25762" i="131"/>
  <c r="AR25762" i="131"/>
  <c r="AV25762" i="131"/>
  <c r="AM25763" i="131"/>
  <c r="AQ25763" i="131"/>
  <c r="AU25763" i="131"/>
  <c r="AL25764" i="131"/>
  <c r="AP25764" i="131"/>
  <c r="AT25764" i="131"/>
  <c r="AX25764" i="131"/>
  <c r="AK25765" i="131"/>
  <c r="AO25765" i="131"/>
  <c r="AS25765" i="131"/>
  <c r="AW25765" i="131"/>
  <c r="AN25791" i="131"/>
  <c r="AR25791" i="131"/>
  <c r="AV25791" i="131"/>
  <c r="AM25792" i="131"/>
  <c r="AQ25792" i="131"/>
  <c r="AU25792" i="131"/>
  <c r="AL25793" i="131"/>
  <c r="AP25793" i="131"/>
  <c r="AT25793" i="131"/>
  <c r="AX25793" i="131"/>
  <c r="AK25794" i="131"/>
  <c r="AO25794" i="131"/>
  <c r="AS25794" i="131"/>
  <c r="AW25794" i="131"/>
  <c r="AN25795" i="131"/>
  <c r="AR25795" i="131"/>
  <c r="AV25795" i="131"/>
  <c r="AM25821" i="131"/>
  <c r="AQ25821" i="131"/>
  <c r="AU25821" i="131"/>
  <c r="AL25822" i="131"/>
  <c r="AP25822" i="131"/>
  <c r="AT25822" i="131"/>
  <c r="AX25822" i="131"/>
  <c r="AK25823" i="131"/>
  <c r="AO25823" i="131"/>
  <c r="AS25823" i="131"/>
  <c r="AW25823" i="131"/>
  <c r="AN25824" i="131"/>
  <c r="AR25824" i="131"/>
  <c r="AV25824" i="131"/>
  <c r="AM25825" i="131"/>
  <c r="AQ25825" i="131"/>
  <c r="AU25825" i="131"/>
  <c r="AL25851" i="131"/>
  <c r="AP25851" i="131"/>
  <c r="AT25851" i="131"/>
  <c r="AX25851" i="131"/>
  <c r="AK25852" i="131"/>
  <c r="AO25852" i="131"/>
  <c r="AS25852" i="131"/>
  <c r="AW25852" i="131"/>
  <c r="AN25853" i="131"/>
  <c r="AR25853" i="131"/>
  <c r="AV25853" i="131"/>
  <c r="AM25854" i="131"/>
  <c r="AQ25854" i="131"/>
  <c r="AU25854" i="131"/>
  <c r="AL25855" i="131"/>
  <c r="AP25855" i="131"/>
  <c r="AT25855" i="131"/>
  <c r="AX25855" i="131"/>
  <c r="AK25881" i="131"/>
  <c r="AO25881" i="131"/>
  <c r="AS25881" i="131"/>
  <c r="AW25881" i="131"/>
  <c r="AN25882" i="131"/>
  <c r="AR25882" i="131"/>
  <c r="AV25882" i="131"/>
  <c r="AM25883" i="131"/>
  <c r="AQ25883" i="131"/>
  <c r="AU25883" i="131"/>
  <c r="AL25884" i="131"/>
  <c r="AP25884" i="131"/>
  <c r="AT25884" i="131"/>
  <c r="AX25884" i="131"/>
  <c r="AK25885" i="131"/>
  <c r="AO25885" i="131"/>
  <c r="AS25885" i="131"/>
  <c r="AW25885" i="131"/>
  <c r="AN25911" i="131"/>
  <c r="AR25911" i="131"/>
  <c r="AV25911" i="131"/>
  <c r="AM25912" i="131"/>
  <c r="AQ25912" i="131"/>
  <c r="AU25912" i="131"/>
  <c r="AL25913" i="131"/>
  <c r="AP25913" i="131"/>
  <c r="AT25913" i="131"/>
  <c r="AX25913" i="131"/>
  <c r="AK25914" i="131"/>
  <c r="AO25914" i="131"/>
  <c r="AS25914" i="131"/>
  <c r="AW25914" i="131"/>
  <c r="AN25915" i="131"/>
  <c r="AR25915" i="131"/>
  <c r="AV25915" i="131"/>
  <c r="AM25941" i="131"/>
  <c r="AQ25941" i="131"/>
  <c r="AU25941" i="131"/>
  <c r="AL25942" i="131"/>
  <c r="AP25942" i="131"/>
  <c r="AT25942" i="131"/>
  <c r="AX25942" i="131"/>
  <c r="AK25943" i="131"/>
  <c r="AO25943" i="131"/>
  <c r="AS25943" i="131"/>
  <c r="AW25943" i="131"/>
  <c r="AN25944" i="131"/>
  <c r="AR25944" i="131"/>
  <c r="AV25944" i="131"/>
  <c r="AM25945" i="131"/>
  <c r="AQ25945" i="131"/>
  <c r="AU25945" i="131"/>
  <c r="AL25971" i="131"/>
  <c r="AP25971" i="131"/>
  <c r="AT25971" i="131"/>
  <c r="AX25971" i="131"/>
  <c r="AK25972" i="131"/>
  <c r="AO25972" i="131"/>
  <c r="AS25972" i="131"/>
  <c r="AW25972" i="131"/>
  <c r="AN25973" i="131"/>
  <c r="AR25973" i="131"/>
  <c r="AV25973" i="131"/>
  <c r="AM25974" i="131"/>
  <c r="AQ25974" i="131"/>
  <c r="AU25974" i="131"/>
  <c r="AL25975" i="131"/>
  <c r="AP25975" i="131"/>
  <c r="AT25975" i="131"/>
  <c r="AX25975" i="131"/>
  <c r="AK26001" i="131"/>
  <c r="AO26001" i="131"/>
  <c r="AS26001" i="131"/>
  <c r="AW26001" i="131"/>
  <c r="AN26002" i="131"/>
  <c r="AR26002" i="131"/>
  <c r="AV26002" i="131"/>
  <c r="AM26003" i="131"/>
  <c r="AQ26003" i="131"/>
  <c r="AU26003" i="131"/>
  <c r="AL26004" i="131"/>
  <c r="AP26004" i="131"/>
  <c r="AT26004" i="131"/>
  <c r="AX26004" i="131"/>
  <c r="AK26005" i="131"/>
  <c r="AO26005" i="131"/>
  <c r="AS26005" i="131"/>
  <c r="AW26005" i="131"/>
  <c r="AN26031" i="131"/>
  <c r="AR26031" i="131"/>
  <c r="AV26031" i="131"/>
  <c r="AM26032" i="131"/>
  <c r="AQ26032" i="131"/>
  <c r="AU26032" i="131"/>
  <c r="AL26033" i="131"/>
  <c r="AP26033" i="131"/>
  <c r="AT26033" i="131"/>
  <c r="AX26033" i="131"/>
  <c r="AK26034" i="131"/>
  <c r="AO26034" i="131"/>
  <c r="AS26034" i="131"/>
  <c r="AW26034" i="131"/>
  <c r="AN26035" i="131"/>
  <c r="AR26035" i="131"/>
  <c r="AV26035" i="131"/>
  <c r="AM26061" i="131"/>
  <c r="AQ26061" i="131"/>
  <c r="AU26061" i="131"/>
  <c r="AL26062" i="131"/>
  <c r="AP26062" i="131"/>
  <c r="AT26062" i="131"/>
  <c r="AX26062" i="131"/>
  <c r="AK26063" i="131"/>
  <c r="AO26063" i="131"/>
  <c r="AS26063" i="131"/>
  <c r="AW26063" i="131"/>
  <c r="AN26064" i="131"/>
  <c r="AR26064" i="131"/>
  <c r="AV26064" i="131"/>
  <c r="AM26065" i="131"/>
  <c r="AQ26065" i="131"/>
  <c r="AU26065" i="131"/>
  <c r="AL26091" i="131"/>
  <c r="AP26091" i="131"/>
  <c r="AT26091" i="131"/>
  <c r="AX26091" i="131"/>
  <c r="AK26092" i="131"/>
  <c r="AO26092" i="131"/>
  <c r="AS26092" i="131"/>
  <c r="AW26092" i="131"/>
  <c r="AN26093" i="131"/>
  <c r="AR26093" i="131"/>
  <c r="AV26093" i="131"/>
  <c r="AM26094" i="131"/>
  <c r="AQ26094" i="131"/>
  <c r="AU26094" i="131"/>
  <c r="AL26095" i="131"/>
  <c r="AP26095" i="131"/>
  <c r="AT26095" i="131"/>
  <c r="AX26095" i="131"/>
  <c r="AK26121" i="131"/>
  <c r="AO26121" i="131"/>
  <c r="AS26121" i="131"/>
  <c r="AW26121" i="131"/>
  <c r="AN26122" i="131"/>
  <c r="AR26122" i="131"/>
  <c r="AV26122" i="131"/>
  <c r="AM26123" i="131"/>
  <c r="AQ26123" i="131"/>
  <c r="AU26123" i="131"/>
  <c r="AL26124" i="131"/>
  <c r="AP26124" i="131"/>
  <c r="AT26124" i="131"/>
  <c r="AX26124" i="131"/>
  <c r="AK26125" i="131"/>
  <c r="AO26125" i="131"/>
  <c r="AS26125" i="131"/>
  <c r="AW26125" i="131"/>
  <c r="AN26151" i="131"/>
  <c r="AR26151" i="131"/>
  <c r="AV26151" i="131"/>
  <c r="AM26152" i="131"/>
  <c r="AQ26152" i="131"/>
  <c r="AU26152" i="131"/>
  <c r="AL26153" i="131"/>
  <c r="AP26153" i="131"/>
  <c r="AT26153" i="131"/>
  <c r="AX26153" i="131"/>
  <c r="AK26154" i="131"/>
  <c r="AO26154" i="131"/>
  <c r="AS26154" i="131"/>
  <c r="AW26154" i="131"/>
  <c r="AN26155" i="131"/>
  <c r="AR26155" i="131"/>
  <c r="AV26155" i="131"/>
  <c r="AM26181" i="131"/>
  <c r="AQ26181" i="131"/>
  <c r="AU26181" i="131"/>
  <c r="AL26182" i="131"/>
  <c r="AP26182" i="131"/>
  <c r="AT26182" i="131"/>
  <c r="AX26182" i="131"/>
  <c r="AK26183" i="131"/>
  <c r="AO26183" i="131"/>
  <c r="AS26183" i="131"/>
  <c r="AW26183" i="131"/>
  <c r="AN26184" i="131"/>
  <c r="AR26184" i="131"/>
  <c r="AV26184" i="131"/>
  <c r="AM26185" i="131"/>
  <c r="AQ26185" i="131"/>
  <c r="AU26185" i="131"/>
  <c r="AL26211" i="131"/>
  <c r="AP26211" i="131"/>
  <c r="AT26211" i="131"/>
  <c r="AX26211" i="131"/>
  <c r="AK26212" i="131"/>
  <c r="AO26212" i="131"/>
  <c r="AS26212" i="131"/>
  <c r="AW26212" i="131"/>
  <c r="AN26213" i="131"/>
  <c r="AR26213" i="131"/>
  <c r="AV26213" i="131"/>
  <c r="AM26214" i="131"/>
  <c r="AQ26214" i="131"/>
  <c r="AU26214" i="131"/>
  <c r="AL26215" i="131"/>
  <c r="AP26215" i="131"/>
  <c r="AT26215" i="131"/>
  <c r="AX26215" i="131"/>
  <c r="AK26241" i="131"/>
  <c r="AO26241" i="131"/>
  <c r="AS26241" i="131"/>
  <c r="AW26241" i="131"/>
  <c r="AN26242" i="131"/>
  <c r="AR26242" i="131"/>
  <c r="AV26242" i="131"/>
  <c r="AM26243" i="131"/>
  <c r="AQ26243" i="131"/>
  <c r="AU26243" i="131"/>
  <c r="AL26244" i="131"/>
  <c r="AP26244" i="131"/>
  <c r="AT26244" i="131"/>
  <c r="AX26244" i="131"/>
  <c r="AK26245" i="131"/>
  <c r="AO26245" i="131"/>
  <c r="AS26245" i="131"/>
  <c r="AW26245" i="131"/>
  <c r="AN26271" i="131"/>
  <c r="AR26271" i="131"/>
  <c r="AV26271" i="131"/>
  <c r="AM26272" i="131"/>
  <c r="AQ26272" i="131"/>
  <c r="AU26272" i="131"/>
  <c r="AL26273" i="131"/>
  <c r="AP26273" i="131"/>
  <c r="AT26273" i="131"/>
  <c r="AX26273" i="131"/>
  <c r="AK26274" i="131"/>
  <c r="AO26274" i="131"/>
  <c r="AS26274" i="131"/>
  <c r="AW26274" i="131"/>
  <c r="AN26275" i="131"/>
  <c r="AR26275" i="131"/>
  <c r="AV26275" i="131"/>
  <c r="AM26301" i="131"/>
  <c r="AQ26301" i="131"/>
  <c r="AU26301" i="131"/>
  <c r="AL26302" i="131"/>
  <c r="AP26302" i="131"/>
  <c r="AT26302" i="131"/>
  <c r="AX26302" i="131"/>
  <c r="AK26303" i="131"/>
  <c r="AO26303" i="131"/>
  <c r="AS26303" i="131"/>
  <c r="AW26303" i="131"/>
  <c r="AN26304" i="131"/>
  <c r="AR26304" i="131"/>
  <c r="AV26304" i="131"/>
  <c r="AM26305" i="131"/>
  <c r="AQ26305" i="131"/>
  <c r="AU26305" i="131"/>
  <c r="AL26331" i="131"/>
  <c r="AP26331" i="131"/>
  <c r="AT26331" i="131"/>
  <c r="AX26331" i="131"/>
  <c r="AK26332" i="131"/>
  <c r="AO26332" i="131"/>
  <c r="AS26332" i="131"/>
  <c r="AW26332" i="131"/>
  <c r="AN26333" i="131"/>
  <c r="AR26333" i="131"/>
  <c r="AV26333" i="131"/>
  <c r="AM26334" i="131"/>
  <c r="AQ26334" i="131"/>
  <c r="AU26334" i="131"/>
  <c r="AL26335" i="131"/>
  <c r="AP26335" i="131"/>
  <c r="AT26335" i="131"/>
  <c r="AX26335" i="131"/>
  <c r="AK26361" i="131"/>
  <c r="AO26361" i="131"/>
  <c r="AS26361" i="131"/>
  <c r="AW26361" i="131"/>
  <c r="AN26362" i="131"/>
  <c r="AR26362" i="131"/>
  <c r="AV26362" i="131"/>
  <c r="AM26363" i="131"/>
  <c r="AQ26363" i="131"/>
  <c r="AU26363" i="131"/>
  <c r="AL26364" i="131"/>
  <c r="AP26364" i="131"/>
  <c r="AT26364" i="131"/>
  <c r="AX26364" i="131"/>
  <c r="AK26365" i="131"/>
  <c r="AO26365" i="131"/>
  <c r="AS26365" i="131"/>
  <c r="AW26365" i="131"/>
  <c r="AN26391" i="131"/>
  <c r="AR26391" i="131"/>
  <c r="AV26391" i="131"/>
  <c r="AM26392" i="131"/>
  <c r="AQ26392" i="131"/>
  <c r="AU26392" i="131"/>
  <c r="AL26393" i="131"/>
  <c r="AP26393" i="131"/>
  <c r="AT26393" i="131"/>
  <c r="AX26393" i="131"/>
  <c r="AK26394" i="131"/>
  <c r="AO26394" i="131"/>
  <c r="AS26394" i="131"/>
  <c r="AW26394" i="131"/>
  <c r="AN26395" i="131"/>
  <c r="AR26395" i="131"/>
  <c r="AV26395" i="131"/>
  <c r="AM26421" i="131"/>
  <c r="AQ26421" i="131"/>
  <c r="AU26421" i="131"/>
  <c r="AL26422" i="131"/>
  <c r="AP26422" i="131"/>
  <c r="AT26422" i="131"/>
  <c r="AX26422" i="131"/>
  <c r="AK26423" i="131"/>
  <c r="AO26423" i="131"/>
  <c r="AS26423" i="131"/>
  <c r="AW26423" i="131"/>
  <c r="AN26424" i="131"/>
  <c r="AR26424" i="131"/>
  <c r="AV26424" i="131"/>
  <c r="AM26425" i="131"/>
  <c r="AQ26425" i="131"/>
  <c r="AU26425" i="131"/>
  <c r="AL26451" i="131"/>
  <c r="AP26451" i="131"/>
  <c r="AT26451" i="131"/>
  <c r="AX26451" i="131"/>
  <c r="AK26452" i="131"/>
  <c r="AO26452" i="131"/>
  <c r="AS26452" i="131"/>
  <c r="AW26452" i="131"/>
  <c r="AN26453" i="131"/>
  <c r="AR26453" i="131"/>
  <c r="AV26453" i="131"/>
  <c r="AM26454" i="131"/>
  <c r="AQ26454" i="131"/>
  <c r="AU26454" i="131"/>
  <c r="AL26455" i="131"/>
  <c r="AP26455" i="131"/>
  <c r="AT26455" i="131"/>
  <c r="AX26455" i="131"/>
  <c r="AK26481" i="131"/>
  <c r="AO26481" i="131"/>
  <c r="AS26481" i="131"/>
  <c r="AW26481" i="131"/>
  <c r="AN26482" i="131"/>
  <c r="AR26482" i="131"/>
  <c r="AV26482" i="131"/>
  <c r="AM26483" i="131"/>
  <c r="AQ26483" i="131"/>
  <c r="AU26483" i="131"/>
  <c r="AL26484" i="131"/>
  <c r="AP26484" i="131"/>
  <c r="AT26484" i="131"/>
  <c r="AX26484" i="131"/>
  <c r="AK26485" i="131"/>
  <c r="AO26485" i="131"/>
  <c r="AS26485" i="131"/>
  <c r="AW26485" i="131"/>
  <c r="AN26511" i="131"/>
  <c r="AR26511" i="131"/>
  <c r="AV26511" i="131"/>
  <c r="AM26512" i="131"/>
  <c r="AQ26512" i="131"/>
  <c r="AU26512" i="131"/>
  <c r="AL26513" i="131"/>
  <c r="AP26513" i="131"/>
  <c r="AT26513" i="131"/>
  <c r="AX26513" i="131"/>
  <c r="AK26514" i="131"/>
  <c r="AO26514" i="131"/>
  <c r="AS26514" i="131"/>
  <c r="AW26514" i="131"/>
  <c r="AN26515" i="131"/>
  <c r="AR26515" i="131"/>
  <c r="AV26515" i="131"/>
  <c r="AM26541" i="131"/>
  <c r="AQ26541" i="131"/>
  <c r="AU26541" i="131"/>
  <c r="AL26542" i="131"/>
  <c r="AP26542" i="131"/>
  <c r="AT26542" i="131"/>
  <c r="AX26542" i="131"/>
  <c r="AK26543" i="131"/>
  <c r="AO26543" i="131"/>
  <c r="AS26543" i="131"/>
  <c r="AW26543" i="131"/>
  <c r="AN26544" i="131"/>
  <c r="AR26544" i="131"/>
  <c r="AV26544" i="131"/>
  <c r="AM26545" i="131"/>
  <c r="AQ26545" i="131"/>
  <c r="AU26545" i="131"/>
  <c r="AL26571" i="131"/>
  <c r="AP26571" i="131"/>
  <c r="AT26571" i="131"/>
  <c r="AX26571" i="131"/>
  <c r="AK26572" i="131"/>
  <c r="AO26572" i="131"/>
  <c r="AS26572" i="131"/>
  <c r="AW26572" i="131"/>
  <c r="AN26573" i="131"/>
  <c r="AR26573" i="131"/>
  <c r="AV26573" i="131"/>
  <c r="AM26574" i="131"/>
  <c r="AQ26574" i="131"/>
  <c r="AU26574" i="131"/>
  <c r="AL26575" i="131"/>
  <c r="AP26575" i="131"/>
  <c r="AT26575" i="131"/>
  <c r="AX26575" i="131"/>
  <c r="AK26601" i="131"/>
  <c r="AO26601" i="131"/>
  <c r="AS26601" i="131"/>
  <c r="AW26601" i="131"/>
  <c r="AN26602" i="131"/>
  <c r="AR26602" i="131"/>
  <c r="AV26602" i="131"/>
  <c r="AM26603" i="131"/>
  <c r="AQ26603" i="131"/>
  <c r="AU26603" i="131"/>
  <c r="AL26604" i="131"/>
  <c r="AP26604" i="131"/>
  <c r="AT26604" i="131"/>
  <c r="AX26604" i="131"/>
  <c r="AK26605" i="131"/>
  <c r="AO26605" i="131"/>
  <c r="AS26605" i="131"/>
  <c r="AW26605" i="131"/>
  <c r="AN26631" i="131"/>
  <c r="AR26631" i="131"/>
  <c r="AV26631" i="131"/>
  <c r="AM26632" i="131"/>
  <c r="AQ26632" i="131"/>
  <c r="AU26632" i="131"/>
  <c r="AL26633" i="131"/>
  <c r="AP26633" i="131"/>
  <c r="AT26633" i="131"/>
  <c r="AX26633" i="131"/>
  <c r="AK26634" i="131"/>
  <c r="AO26634" i="131"/>
  <c r="AS26634" i="131"/>
  <c r="AW26634" i="131"/>
  <c r="AN26635" i="131"/>
  <c r="AR26635" i="131"/>
  <c r="AV26635" i="131"/>
  <c r="AM26661" i="131"/>
  <c r="AQ26661" i="131"/>
  <c r="AU26661" i="131"/>
  <c r="AL26662" i="131"/>
  <c r="AP26662" i="131"/>
  <c r="AT26662" i="131"/>
  <c r="AX26662" i="131"/>
  <c r="AK26663" i="131"/>
  <c r="AO26663" i="131"/>
  <c r="AS26663" i="131"/>
  <c r="AW26663" i="131"/>
  <c r="AN26664" i="131"/>
  <c r="AR26664" i="131"/>
  <c r="AV26664" i="131"/>
  <c r="AM26665" i="131"/>
  <c r="AQ26665" i="131"/>
  <c r="AU26665" i="131"/>
  <c r="AL26691" i="131"/>
  <c r="AP26691" i="131"/>
  <c r="AT26691" i="131"/>
  <c r="AX26691" i="131"/>
  <c r="AK26692" i="131"/>
  <c r="AO26692" i="131"/>
  <c r="AS26692" i="131"/>
  <c r="AW26692" i="131"/>
  <c r="AN26693" i="131"/>
  <c r="AR26693" i="131"/>
  <c r="AV26693" i="131"/>
  <c r="AM26694" i="131"/>
  <c r="AQ26694" i="131"/>
  <c r="AU26694" i="131"/>
  <c r="AL26695" i="131"/>
  <c r="AP26695" i="131"/>
  <c r="AT26695" i="131"/>
  <c r="AX26695" i="131"/>
  <c r="AK26721" i="131"/>
  <c r="AO26721" i="131"/>
  <c r="AS26721" i="131"/>
  <c r="AW26721" i="131"/>
  <c r="AN26722" i="131"/>
  <c r="AR26722" i="131"/>
  <c r="AV26722" i="131"/>
  <c r="AM26723" i="131"/>
  <c r="AQ26723" i="131"/>
  <c r="AU26723" i="131"/>
  <c r="AL26724" i="131"/>
  <c r="AP26724" i="131"/>
  <c r="AT26724" i="131"/>
  <c r="AX26724" i="131"/>
  <c r="AK26725" i="131"/>
  <c r="AO26725" i="131"/>
  <c r="AS26725" i="131"/>
  <c r="AW26725" i="131"/>
  <c r="AN26751" i="131"/>
  <c r="AR26751" i="131"/>
  <c r="AV26751" i="131"/>
  <c r="AM26752" i="131"/>
  <c r="AQ26752" i="131"/>
  <c r="AU26752" i="131"/>
  <c r="AL26753" i="131"/>
  <c r="AP26753" i="131"/>
  <c r="AT26753" i="131"/>
  <c r="AX26753" i="131"/>
  <c r="AK26754" i="131"/>
  <c r="AO26754" i="131"/>
  <c r="AS26754" i="131"/>
  <c r="AW26754" i="131"/>
  <c r="AN26755" i="131"/>
  <c r="AR26755" i="131"/>
  <c r="AV26755" i="131"/>
  <c r="AM26781" i="131"/>
  <c r="AQ26781" i="131"/>
  <c r="AU26781" i="131"/>
  <c r="AL26782" i="131"/>
  <c r="AP26782" i="131"/>
  <c r="AT26782" i="131"/>
  <c r="AX26782" i="131"/>
  <c r="AK26783" i="131"/>
  <c r="AO26783" i="131"/>
  <c r="AS26783" i="131"/>
  <c r="AW26783" i="131"/>
  <c r="AN26784" i="131"/>
  <c r="AR26784" i="131"/>
  <c r="AV26784" i="131"/>
  <c r="AM26785" i="131"/>
  <c r="AQ26785" i="131"/>
  <c r="AU26785" i="131"/>
  <c r="AL26811" i="131"/>
  <c r="AP26811" i="131"/>
  <c r="AT26811" i="131"/>
  <c r="AX26811" i="131"/>
  <c r="AK26812" i="131"/>
  <c r="AO26812" i="131"/>
  <c r="AS26812" i="131"/>
  <c r="AW26812" i="131"/>
  <c r="AN26813" i="131"/>
  <c r="AR26813" i="131"/>
  <c r="AV26813" i="131"/>
  <c r="AM26814" i="131"/>
  <c r="AQ26814" i="131"/>
  <c r="AU26814" i="131"/>
  <c r="AL26815" i="131"/>
  <c r="AP26815" i="131"/>
  <c r="AT26815" i="131"/>
  <c r="AX26815" i="131"/>
  <c r="AK26841" i="131"/>
  <c r="AO26841" i="131"/>
  <c r="AS26841" i="131"/>
  <c r="AW26841" i="131"/>
  <c r="AN26842" i="131"/>
  <c r="AR26842" i="131"/>
  <c r="AV26842" i="131"/>
  <c r="AM26843" i="131"/>
  <c r="AQ26843" i="131"/>
  <c r="AU26843" i="131"/>
  <c r="AL26844" i="131"/>
  <c r="AP26844" i="131"/>
  <c r="AT26844" i="131"/>
  <c r="AX26844" i="131"/>
  <c r="AK26845" i="131"/>
  <c r="AO26845" i="131"/>
  <c r="AS26845" i="131"/>
  <c r="AW26845" i="131"/>
  <c r="AN26871" i="131"/>
  <c r="AR26871" i="131"/>
  <c r="AV26871" i="131"/>
  <c r="AM26872" i="131"/>
  <c r="AQ26872" i="131"/>
  <c r="AU26872" i="131"/>
  <c r="AL26873" i="131"/>
  <c r="AP26873" i="131"/>
  <c r="AT26873" i="131"/>
  <c r="AX26873" i="131"/>
  <c r="AK26874" i="131"/>
  <c r="AO26874" i="131"/>
  <c r="AS26874" i="131"/>
  <c r="AW26874" i="131"/>
  <c r="AN26875" i="131"/>
  <c r="AR26875" i="131"/>
  <c r="AV26875" i="131"/>
  <c r="AM26901" i="131"/>
  <c r="AQ26901" i="131"/>
  <c r="AU26901" i="131"/>
  <c r="AL26902" i="131"/>
  <c r="AP26902" i="131"/>
  <c r="AT26902" i="131"/>
  <c r="AX26902" i="131"/>
  <c r="AK26903" i="131"/>
  <c r="AO26903" i="131"/>
  <c r="AS26903" i="131"/>
  <c r="AW26903" i="131"/>
  <c r="AN26904" i="131"/>
  <c r="AR26904" i="131"/>
  <c r="AV26904" i="131"/>
  <c r="AM26905" i="131"/>
  <c r="AQ26905" i="131"/>
  <c r="AU26905" i="131"/>
  <c r="AL26931" i="131"/>
  <c r="AP26931" i="131"/>
  <c r="AT26931" i="131"/>
  <c r="AX26931" i="131"/>
  <c r="AK26932" i="131"/>
  <c r="AO26932" i="131"/>
  <c r="AS26932" i="131"/>
  <c r="AW26932" i="131"/>
  <c r="AN26933" i="131"/>
  <c r="AR26933" i="131"/>
  <c r="AV26933" i="131"/>
  <c r="AM26934" i="131"/>
  <c r="AQ26934" i="131"/>
  <c r="AU26934" i="131"/>
  <c r="AL26935" i="131"/>
  <c r="AP26935" i="131"/>
  <c r="AT26935" i="131"/>
  <c r="AX26935" i="131"/>
  <c r="AK26961" i="131"/>
  <c r="AO26961" i="131"/>
  <c r="AS26961" i="131"/>
  <c r="AW26961" i="131"/>
  <c r="AN26962" i="131"/>
  <c r="AR26962" i="131"/>
  <c r="AV26962" i="131"/>
  <c r="AM26963" i="131"/>
  <c r="AQ26963" i="131"/>
  <c r="AU26963" i="131"/>
  <c r="AL26964" i="131"/>
  <c r="AP26964" i="131"/>
  <c r="AT26964" i="131"/>
  <c r="AX26964" i="131"/>
  <c r="AK26965" i="131"/>
  <c r="AO26965" i="131"/>
  <c r="AS26965" i="131"/>
  <c r="AW26965" i="131"/>
  <c r="AN26991" i="131"/>
  <c r="AR26991" i="131"/>
  <c r="AV26991" i="131"/>
  <c r="AM26992" i="131"/>
  <c r="AQ26992" i="131"/>
  <c r="AU26992" i="131"/>
  <c r="AL26993" i="131"/>
  <c r="AP26993" i="131"/>
  <c r="AT26993" i="131"/>
  <c r="AX26993" i="131"/>
  <c r="AK26994" i="131"/>
  <c r="AO26994" i="131"/>
  <c r="AS26994" i="131"/>
  <c r="AW26994" i="131"/>
  <c r="AN26995" i="131"/>
  <c r="AR26995" i="131"/>
  <c r="AV26995" i="131"/>
  <c r="AM27021" i="131"/>
  <c r="AQ27021" i="131"/>
  <c r="AU27021" i="131"/>
  <c r="AL27022" i="131"/>
  <c r="AP27022" i="131"/>
  <c r="AT27022" i="131"/>
  <c r="AX27022" i="131"/>
  <c r="AK27023" i="131"/>
  <c r="AO27023" i="131"/>
  <c r="AS27023" i="131"/>
  <c r="AW27023" i="131"/>
  <c r="AN27024" i="131"/>
  <c r="AR27024" i="131"/>
  <c r="AV27024" i="131"/>
  <c r="AM27025" i="131"/>
  <c r="AQ27025" i="131"/>
  <c r="AU27025" i="131"/>
  <c r="AL27051" i="131"/>
  <c r="AP27051" i="131"/>
  <c r="AT27051" i="131"/>
  <c r="AX27051" i="131"/>
  <c r="AK27052" i="131"/>
  <c r="AO27052" i="131"/>
  <c r="AS27052" i="131"/>
  <c r="AW27052" i="131"/>
  <c r="AN27053" i="131"/>
  <c r="AR27053" i="131"/>
  <c r="AV27053" i="131"/>
  <c r="AM27054" i="131"/>
  <c r="AQ27054" i="131"/>
  <c r="AU27054" i="131"/>
  <c r="AL27055" i="131"/>
  <c r="AP27055" i="131"/>
  <c r="AT27055" i="131"/>
  <c r="AX27055" i="131"/>
  <c r="AK27081" i="131"/>
  <c r="AO27081" i="131"/>
  <c r="AS27081" i="131"/>
  <c r="AW27081" i="131"/>
  <c r="AN27082" i="131"/>
  <c r="AR27082" i="131"/>
  <c r="AV27082" i="131"/>
  <c r="AM27083" i="131"/>
  <c r="AQ27083" i="131"/>
  <c r="AU27083" i="131"/>
  <c r="AL27084" i="131"/>
  <c r="AP27084" i="131"/>
  <c r="AT27084" i="131"/>
  <c r="AX27084" i="131"/>
  <c r="AK27085" i="131"/>
  <c r="AO27085" i="131"/>
  <c r="AS27085" i="131"/>
  <c r="AW27085" i="131"/>
  <c r="AN27111" i="131"/>
  <c r="AR27111" i="131"/>
  <c r="AV27111" i="131"/>
  <c r="AM27112" i="131"/>
  <c r="AQ27112" i="131"/>
  <c r="AU27112" i="131"/>
  <c r="AL27113" i="131"/>
  <c r="AP27113" i="131"/>
  <c r="AT27113" i="131"/>
  <c r="AX27113" i="131"/>
  <c r="AK27114" i="131"/>
  <c r="AO27114" i="131"/>
  <c r="AS27114" i="131"/>
  <c r="AW27114" i="131"/>
  <c r="AN27115" i="131"/>
  <c r="AR27115" i="131"/>
  <c r="AV27115" i="131"/>
  <c r="AM27141" i="131"/>
  <c r="AQ27141" i="131"/>
  <c r="AU27141" i="131"/>
  <c r="AU22967" i="131"/>
  <c r="AM22968" i="131"/>
  <c r="AQ22968" i="131"/>
  <c r="AU22968" i="131"/>
  <c r="AM22969" i="131"/>
  <c r="AQ22969" i="131"/>
  <c r="AU22969" i="131"/>
  <c r="AM22970" i="131"/>
  <c r="AQ22970" i="131"/>
  <c r="AU22970" i="131"/>
  <c r="AL22992" i="131"/>
  <c r="AP22992" i="131"/>
  <c r="AT22992" i="131"/>
  <c r="AX22992" i="131"/>
  <c r="AL22993" i="131"/>
  <c r="AP22993" i="131"/>
  <c r="AT22993" i="131"/>
  <c r="AX22993" i="131"/>
  <c r="AL22994" i="131"/>
  <c r="AP22994" i="131"/>
  <c r="AT22994" i="131"/>
  <c r="AX22994" i="131"/>
  <c r="AL22995" i="131"/>
  <c r="AP22995" i="131"/>
  <c r="AT22995" i="131"/>
  <c r="AX22995" i="131"/>
  <c r="AL22996" i="131"/>
  <c r="AP22996" i="131"/>
  <c r="AT22996" i="131"/>
  <c r="AX22996" i="131"/>
  <c r="AL22997" i="131"/>
  <c r="AP22997" i="131"/>
  <c r="AT22997" i="131"/>
  <c r="AX22997" i="131"/>
  <c r="AL22998" i="131"/>
  <c r="AP22998" i="131"/>
  <c r="AT22998" i="131"/>
  <c r="AX22998" i="131"/>
  <c r="AL22999" i="131"/>
  <c r="AP22999" i="131"/>
  <c r="AT22999" i="131"/>
  <c r="AX22999" i="131"/>
  <c r="AL23000" i="131"/>
  <c r="AP23000" i="131"/>
  <c r="AT23000" i="131"/>
  <c r="AX23000" i="131"/>
  <c r="AK23022" i="131"/>
  <c r="AO23022" i="131"/>
  <c r="AS23022" i="131"/>
  <c r="AW23022" i="131"/>
  <c r="AK23023" i="131"/>
  <c r="AO23023" i="131"/>
  <c r="AS23023" i="131"/>
  <c r="AW23023" i="131"/>
  <c r="AK23024" i="131"/>
  <c r="AO23024" i="131"/>
  <c r="AS23024" i="131"/>
  <c r="AW23024" i="131"/>
  <c r="AK23025" i="131"/>
  <c r="AO23025" i="131"/>
  <c r="AS23025" i="131"/>
  <c r="AW23025" i="131"/>
  <c r="AK23026" i="131"/>
  <c r="AO23026" i="131"/>
  <c r="AS23026" i="131"/>
  <c r="AW23026" i="131"/>
  <c r="AK23027" i="131"/>
  <c r="AO23027" i="131"/>
  <c r="AS23027" i="131"/>
  <c r="AW23027" i="131"/>
  <c r="AK23028" i="131"/>
  <c r="AO23028" i="131"/>
  <c r="AS23028" i="131"/>
  <c r="AW23028" i="131"/>
  <c r="AK23029" i="131"/>
  <c r="AO23029" i="131"/>
  <c r="AS23029" i="131"/>
  <c r="AW23029" i="131"/>
  <c r="AK23030" i="131"/>
  <c r="AO23030" i="131"/>
  <c r="AS23030" i="131"/>
  <c r="AW23030" i="131"/>
  <c r="AN23052" i="131"/>
  <c r="AR23052" i="131"/>
  <c r="AV23052" i="131"/>
  <c r="AN23053" i="131"/>
  <c r="AR23053" i="131"/>
  <c r="AV23053" i="131"/>
  <c r="AN23054" i="131"/>
  <c r="AR23054" i="131"/>
  <c r="AV23054" i="131"/>
  <c r="AN23055" i="131"/>
  <c r="AR23055" i="131"/>
  <c r="AV23055" i="131"/>
  <c r="AN23056" i="131"/>
  <c r="AR23056" i="131"/>
  <c r="AV23056" i="131"/>
  <c r="AN23057" i="131"/>
  <c r="AR23057" i="131"/>
  <c r="AV23057" i="131"/>
  <c r="AN23058" i="131"/>
  <c r="AR23058" i="131"/>
  <c r="AV23058" i="131"/>
  <c r="AN23059" i="131"/>
  <c r="AR23059" i="131"/>
  <c r="AV23059" i="131"/>
  <c r="AN23060" i="131"/>
  <c r="AR23060" i="131"/>
  <c r="AV23060" i="131"/>
  <c r="AM23082" i="131"/>
  <c r="AQ23082" i="131"/>
  <c r="AU23082" i="131"/>
  <c r="AM23083" i="131"/>
  <c r="AQ23083" i="131"/>
  <c r="AU23083" i="131"/>
  <c r="AM23084" i="131"/>
  <c r="AQ23084" i="131"/>
  <c r="AU23084" i="131"/>
  <c r="AM23085" i="131"/>
  <c r="AQ23085" i="131"/>
  <c r="AU23085" i="131"/>
  <c r="AM23086" i="131"/>
  <c r="AQ23086" i="131"/>
  <c r="AU23086" i="131"/>
  <c r="AM23087" i="131"/>
  <c r="AQ23087" i="131"/>
  <c r="AU23087" i="131"/>
  <c r="AM23088" i="131"/>
  <c r="AQ23088" i="131"/>
  <c r="AU23088" i="131"/>
  <c r="AM23089" i="131"/>
  <c r="AQ23089" i="131"/>
  <c r="AU23089" i="131"/>
  <c r="AM23090" i="131"/>
  <c r="AQ23090" i="131"/>
  <c r="AU23090" i="131"/>
  <c r="AL23112" i="131"/>
  <c r="AP23112" i="131"/>
  <c r="AT23112" i="131"/>
  <c r="AX23112" i="131"/>
  <c r="AL23113" i="131"/>
  <c r="AP23113" i="131"/>
  <c r="AT23113" i="131"/>
  <c r="AX23113" i="131"/>
  <c r="AL23114" i="131"/>
  <c r="AP23114" i="131"/>
  <c r="AT23114" i="131"/>
  <c r="AX23114" i="131"/>
  <c r="AL23115" i="131"/>
  <c r="AP23115" i="131"/>
  <c r="AT23115" i="131"/>
  <c r="AX23115" i="131"/>
  <c r="AL23116" i="131"/>
  <c r="AP23116" i="131"/>
  <c r="AT23116" i="131"/>
  <c r="AX23116" i="131"/>
  <c r="AL23117" i="131"/>
  <c r="AP23117" i="131"/>
  <c r="AT23117" i="131"/>
  <c r="AX23117" i="131"/>
  <c r="AL23118" i="131"/>
  <c r="AP23118" i="131"/>
  <c r="AT23118" i="131"/>
  <c r="AX23118" i="131"/>
  <c r="AL23119" i="131"/>
  <c r="AP23119" i="131"/>
  <c r="AT23119" i="131"/>
  <c r="AX23119" i="131"/>
  <c r="AL23120" i="131"/>
  <c r="AP23120" i="131"/>
  <c r="AT23120" i="131"/>
  <c r="AX23120" i="131"/>
  <c r="AK23142" i="131"/>
  <c r="AO23142" i="131"/>
  <c r="AS23142" i="131"/>
  <c r="AW23142" i="131"/>
  <c r="AK23143" i="131"/>
  <c r="AO23143" i="131"/>
  <c r="AS23143" i="131"/>
  <c r="AW23143" i="131"/>
  <c r="AK23144" i="131"/>
  <c r="AO23144" i="131"/>
  <c r="AS23144" i="131"/>
  <c r="AW23144" i="131"/>
  <c r="AK23145" i="131"/>
  <c r="AO23145" i="131"/>
  <c r="AS23145" i="131"/>
  <c r="AW23145" i="131"/>
  <c r="AK23146" i="131"/>
  <c r="AO23146" i="131"/>
  <c r="AS23146" i="131"/>
  <c r="AW23146" i="131"/>
  <c r="AK23147" i="131"/>
  <c r="AO23147" i="131"/>
  <c r="AS23147" i="131"/>
  <c r="AW23147" i="131"/>
  <c r="AK23148" i="131"/>
  <c r="AO23148" i="131"/>
  <c r="AS23148" i="131"/>
  <c r="AW23148" i="131"/>
  <c r="AK23149" i="131"/>
  <c r="AO23149" i="131"/>
  <c r="AS23149" i="131"/>
  <c r="AW23149" i="131"/>
  <c r="AK23150" i="131"/>
  <c r="AO23150" i="131"/>
  <c r="AS23150" i="131"/>
  <c r="AW23150" i="131"/>
  <c r="AN23172" i="131"/>
  <c r="AR23172" i="131"/>
  <c r="AV23172" i="131"/>
  <c r="AN23173" i="131"/>
  <c r="AR23173" i="131"/>
  <c r="AV23173" i="131"/>
  <c r="AN23174" i="131"/>
  <c r="AR23174" i="131"/>
  <c r="AV23174" i="131"/>
  <c r="AN23175" i="131"/>
  <c r="AR23175" i="131"/>
  <c r="AV23175" i="131"/>
  <c r="AN23176" i="131"/>
  <c r="AR23176" i="131"/>
  <c r="AV23176" i="131"/>
  <c r="AN23177" i="131"/>
  <c r="AR23177" i="131"/>
  <c r="AV23177" i="131"/>
  <c r="AN23178" i="131"/>
  <c r="AR23178" i="131"/>
  <c r="AV23178" i="131"/>
  <c r="AN23179" i="131"/>
  <c r="AR23179" i="131"/>
  <c r="AV23179" i="131"/>
  <c r="AN23180" i="131"/>
  <c r="AR23180" i="131"/>
  <c r="AV23180" i="131"/>
  <c r="AM23202" i="131"/>
  <c r="AQ23202" i="131"/>
  <c r="AU23202" i="131"/>
  <c r="AM23203" i="131"/>
  <c r="AQ23203" i="131"/>
  <c r="AU23203" i="131"/>
  <c r="AM23204" i="131"/>
  <c r="AQ23204" i="131"/>
  <c r="AU23204" i="131"/>
  <c r="AM23205" i="131"/>
  <c r="AQ23205" i="131"/>
  <c r="AU23205" i="131"/>
  <c r="AM23206" i="131"/>
  <c r="AQ23206" i="131"/>
  <c r="AU23206" i="131"/>
  <c r="AM23207" i="131"/>
  <c r="AQ23207" i="131"/>
  <c r="AU23207" i="131"/>
  <c r="AM23208" i="131"/>
  <c r="AQ23208" i="131"/>
  <c r="AU23208" i="131"/>
  <c r="AM23209" i="131"/>
  <c r="AQ23209" i="131"/>
  <c r="AU23209" i="131"/>
  <c r="AM23210" i="131"/>
  <c r="AQ23210" i="131"/>
  <c r="AU23210" i="131"/>
  <c r="AL23232" i="131"/>
  <c r="AP23232" i="131"/>
  <c r="AT23232" i="131"/>
  <c r="AX23232" i="131"/>
  <c r="AL23233" i="131"/>
  <c r="AP23233" i="131"/>
  <c r="AT23233" i="131"/>
  <c r="AX23233" i="131"/>
  <c r="AL23234" i="131"/>
  <c r="AP23234" i="131"/>
  <c r="AT23234" i="131"/>
  <c r="AX23234" i="131"/>
  <c r="AL23235" i="131"/>
  <c r="AP23235" i="131"/>
  <c r="AT23235" i="131"/>
  <c r="AX23235" i="131"/>
  <c r="AL23236" i="131"/>
  <c r="AP23236" i="131"/>
  <c r="AT23236" i="131"/>
  <c r="AX23236" i="131"/>
  <c r="AL23237" i="131"/>
  <c r="AP23237" i="131"/>
  <c r="AT23237" i="131"/>
  <c r="AX23237" i="131"/>
  <c r="AL23238" i="131"/>
  <c r="AP23238" i="131"/>
  <c r="AT23238" i="131"/>
  <c r="AX23238" i="131"/>
  <c r="AL23239" i="131"/>
  <c r="AP23239" i="131"/>
  <c r="AT23239" i="131"/>
  <c r="AX23239" i="131"/>
  <c r="AL23240" i="131"/>
  <c r="AP23240" i="131"/>
  <c r="AT23240" i="131"/>
  <c r="AX23240" i="131"/>
  <c r="AK23262" i="131"/>
  <c r="AO23262" i="131"/>
  <c r="AS23262" i="131"/>
  <c r="AW23262" i="131"/>
  <c r="AK23263" i="131"/>
  <c r="AO23263" i="131"/>
  <c r="AS23263" i="131"/>
  <c r="AW23263" i="131"/>
  <c r="AK23264" i="131"/>
  <c r="AO23264" i="131"/>
  <c r="AS23264" i="131"/>
  <c r="AW23264" i="131"/>
  <c r="AK23265" i="131"/>
  <c r="AO23265" i="131"/>
  <c r="AS23265" i="131"/>
  <c r="AW23265" i="131"/>
  <c r="AK23266" i="131"/>
  <c r="AO23266" i="131"/>
  <c r="AS23266" i="131"/>
  <c r="AW23266" i="131"/>
  <c r="AK23267" i="131"/>
  <c r="AO23267" i="131"/>
  <c r="AS23267" i="131"/>
  <c r="AW23267" i="131"/>
  <c r="AK23268" i="131"/>
  <c r="AO23268" i="131"/>
  <c r="AS23268" i="131"/>
  <c r="AW23268" i="131"/>
  <c r="AK23269" i="131"/>
  <c r="AO23269" i="131"/>
  <c r="AS23269" i="131"/>
  <c r="AW23269" i="131"/>
  <c r="AK23270" i="131"/>
  <c r="AO23270" i="131"/>
  <c r="AS23270" i="131"/>
  <c r="AW23270" i="131"/>
  <c r="AN23292" i="131"/>
  <c r="AR23292" i="131"/>
  <c r="AV23292" i="131"/>
  <c r="AN23293" i="131"/>
  <c r="AR23293" i="131"/>
  <c r="AV23293" i="131"/>
  <c r="AN23294" i="131"/>
  <c r="AR23294" i="131"/>
  <c r="AV23294" i="131"/>
  <c r="AN23295" i="131"/>
  <c r="AR23295" i="131"/>
  <c r="AV23295" i="131"/>
  <c r="AN23296" i="131"/>
  <c r="AR23296" i="131"/>
  <c r="AV23296" i="131"/>
  <c r="AN23297" i="131"/>
  <c r="AR23297" i="131"/>
  <c r="AV23297" i="131"/>
  <c r="AN23298" i="131"/>
  <c r="AR23298" i="131"/>
  <c r="AV23298" i="131"/>
  <c r="AN23299" i="131"/>
  <c r="AR23299" i="131"/>
  <c r="AV23299" i="131"/>
  <c r="AN23300" i="131"/>
  <c r="AR23300" i="131"/>
  <c r="AV23300" i="131"/>
  <c r="AM23322" i="131"/>
  <c r="AQ23322" i="131"/>
  <c r="AU23322" i="131"/>
  <c r="AM23323" i="131"/>
  <c r="AQ23323" i="131"/>
  <c r="AU23323" i="131"/>
  <c r="AM23324" i="131"/>
  <c r="AQ23324" i="131"/>
  <c r="AU23324" i="131"/>
  <c r="AM23325" i="131"/>
  <c r="AQ23325" i="131"/>
  <c r="AU23325" i="131"/>
  <c r="AM23326" i="131"/>
  <c r="AQ23326" i="131"/>
  <c r="AU23326" i="131"/>
  <c r="AM23327" i="131"/>
  <c r="AQ23327" i="131"/>
  <c r="AU23327" i="131"/>
  <c r="AM23328" i="131"/>
  <c r="AQ23328" i="131"/>
  <c r="AU23328" i="131"/>
  <c r="AM23329" i="131"/>
  <c r="AQ23329" i="131"/>
  <c r="AU23329" i="131"/>
  <c r="AM23330" i="131"/>
  <c r="AQ23330" i="131"/>
  <c r="AU23330" i="131"/>
  <c r="AL23352" i="131"/>
  <c r="AP23352" i="131"/>
  <c r="AT23352" i="131"/>
  <c r="AX23352" i="131"/>
  <c r="AL23353" i="131"/>
  <c r="AP23353" i="131"/>
  <c r="AT23353" i="131"/>
  <c r="AX23353" i="131"/>
  <c r="AL23354" i="131"/>
  <c r="AP23354" i="131"/>
  <c r="AT23354" i="131"/>
  <c r="AX23354" i="131"/>
  <c r="AL23355" i="131"/>
  <c r="AP23355" i="131"/>
  <c r="AT23355" i="131"/>
  <c r="AX23355" i="131"/>
  <c r="AL23356" i="131"/>
  <c r="AP23356" i="131"/>
  <c r="AT23356" i="131"/>
  <c r="AX23356" i="131"/>
  <c r="AL23357" i="131"/>
  <c r="AP23357" i="131"/>
  <c r="AT23357" i="131"/>
  <c r="AX23357" i="131"/>
  <c r="AL23358" i="131"/>
  <c r="AP23358" i="131"/>
  <c r="AT23358" i="131"/>
  <c r="AX23358" i="131"/>
  <c r="AL23359" i="131"/>
  <c r="AP23359" i="131"/>
  <c r="AT23359" i="131"/>
  <c r="AX23359" i="131"/>
  <c r="AL23360" i="131"/>
  <c r="AP23360" i="131"/>
  <c r="AT23360" i="131"/>
  <c r="AX23360" i="131"/>
  <c r="AK23382" i="131"/>
  <c r="AO23382" i="131"/>
  <c r="AS23382" i="131"/>
  <c r="AW23382" i="131"/>
  <c r="AK23383" i="131"/>
  <c r="AO23383" i="131"/>
  <c r="AS23383" i="131"/>
  <c r="AW23383" i="131"/>
  <c r="AK23384" i="131"/>
  <c r="AO23384" i="131"/>
  <c r="AS23384" i="131"/>
  <c r="AW23384" i="131"/>
  <c r="AK23385" i="131"/>
  <c r="AO23385" i="131"/>
  <c r="AS23385" i="131"/>
  <c r="AW23385" i="131"/>
  <c r="AK23386" i="131"/>
  <c r="AO23386" i="131"/>
  <c r="AS23386" i="131"/>
  <c r="AW23386" i="131"/>
  <c r="AK23387" i="131"/>
  <c r="AO23387" i="131"/>
  <c r="AS23387" i="131"/>
  <c r="AW23387" i="131"/>
  <c r="AK23388" i="131"/>
  <c r="AO23388" i="131"/>
  <c r="AS23388" i="131"/>
  <c r="AW23388" i="131"/>
  <c r="AK23389" i="131"/>
  <c r="AO23389" i="131"/>
  <c r="AS23389" i="131"/>
  <c r="AW23389" i="131"/>
  <c r="AK23390" i="131"/>
  <c r="AO23390" i="131"/>
  <c r="AS23390" i="131"/>
  <c r="AW23390" i="131"/>
  <c r="AN23412" i="131"/>
  <c r="AR23412" i="131"/>
  <c r="AV23412" i="131"/>
  <c r="AN23413" i="131"/>
  <c r="AR23413" i="131"/>
  <c r="AV23413" i="131"/>
  <c r="AN23414" i="131"/>
  <c r="AR23414" i="131"/>
  <c r="AV23414" i="131"/>
  <c r="AN23415" i="131"/>
  <c r="AR23415" i="131"/>
  <c r="AV23415" i="131"/>
  <c r="AN23416" i="131"/>
  <c r="AR23416" i="131"/>
  <c r="AV23416" i="131"/>
  <c r="AN23417" i="131"/>
  <c r="AR23417" i="131"/>
  <c r="AV23417" i="131"/>
  <c r="AN23418" i="131"/>
  <c r="AR23418" i="131"/>
  <c r="AV23418" i="131"/>
  <c r="AN23419" i="131"/>
  <c r="AR23419" i="131"/>
  <c r="AV23419" i="131"/>
  <c r="AN23420" i="131"/>
  <c r="AR23420" i="131"/>
  <c r="AV23420" i="131"/>
  <c r="AM23442" i="131"/>
  <c r="AQ23442" i="131"/>
  <c r="AU23442" i="131"/>
  <c r="AM23443" i="131"/>
  <c r="AQ23443" i="131"/>
  <c r="AU23443" i="131"/>
  <c r="AM23444" i="131"/>
  <c r="AQ23444" i="131"/>
  <c r="AU23444" i="131"/>
  <c r="AM23445" i="131"/>
  <c r="AQ23445" i="131"/>
  <c r="AU23445" i="131"/>
  <c r="AM23446" i="131"/>
  <c r="AQ23446" i="131"/>
  <c r="AU23446" i="131"/>
  <c r="AM23447" i="131"/>
  <c r="AQ23447" i="131"/>
  <c r="AU23447" i="131"/>
  <c r="AM23448" i="131"/>
  <c r="AQ23448" i="131"/>
  <c r="AU23448" i="131"/>
  <c r="AM23449" i="131"/>
  <c r="AQ23449" i="131"/>
  <c r="AU23449" i="131"/>
  <c r="AM23450" i="131"/>
  <c r="AQ23450" i="131"/>
  <c r="AU23450" i="131"/>
  <c r="AL23472" i="131"/>
  <c r="AP23472" i="131"/>
  <c r="AT23472" i="131"/>
  <c r="AX23472" i="131"/>
  <c r="AL23473" i="131"/>
  <c r="AP23473" i="131"/>
  <c r="AT23473" i="131"/>
  <c r="AX23473" i="131"/>
  <c r="AL23474" i="131"/>
  <c r="AP23474" i="131"/>
  <c r="AT23474" i="131"/>
  <c r="AX23474" i="131"/>
  <c r="AL23475" i="131"/>
  <c r="AP23475" i="131"/>
  <c r="AT23475" i="131"/>
  <c r="AX23475" i="131"/>
  <c r="AL23476" i="131"/>
  <c r="AP23476" i="131"/>
  <c r="AT23476" i="131"/>
  <c r="AX23476" i="131"/>
  <c r="AL23477" i="131"/>
  <c r="AP23477" i="131"/>
  <c r="AT23477" i="131"/>
  <c r="AX23477" i="131"/>
  <c r="AL23478" i="131"/>
  <c r="AP23478" i="131"/>
  <c r="AT23478" i="131"/>
  <c r="AX23478" i="131"/>
  <c r="AL23479" i="131"/>
  <c r="AP23479" i="131"/>
  <c r="AT23479" i="131"/>
  <c r="AX23479" i="131"/>
  <c r="AL23480" i="131"/>
  <c r="AP23480" i="131"/>
  <c r="AT23480" i="131"/>
  <c r="AX23480" i="131"/>
  <c r="AK23502" i="131"/>
  <c r="AO23502" i="131"/>
  <c r="AS23502" i="131"/>
  <c r="AW23502" i="131"/>
  <c r="AK23503" i="131"/>
  <c r="AO23503" i="131"/>
  <c r="AS23503" i="131"/>
  <c r="AW23503" i="131"/>
  <c r="AK23504" i="131"/>
  <c r="AO23504" i="131"/>
  <c r="AS23504" i="131"/>
  <c r="AW23504" i="131"/>
  <c r="AK23505" i="131"/>
  <c r="AO23505" i="131"/>
  <c r="AS23505" i="131"/>
  <c r="AW23505" i="131"/>
  <c r="AK23506" i="131"/>
  <c r="AO23506" i="131"/>
  <c r="AS23506" i="131"/>
  <c r="AW23506" i="131"/>
  <c r="AK23507" i="131"/>
  <c r="AO23507" i="131"/>
  <c r="AS23507" i="131"/>
  <c r="AW23507" i="131"/>
  <c r="AK23508" i="131"/>
  <c r="AO23508" i="131"/>
  <c r="AS23508" i="131"/>
  <c r="AW23508" i="131"/>
  <c r="AK23509" i="131"/>
  <c r="AO23509" i="131"/>
  <c r="AS23509" i="131"/>
  <c r="AW23509" i="131"/>
  <c r="AK23510" i="131"/>
  <c r="AO23510" i="131"/>
  <c r="AS23510" i="131"/>
  <c r="AW23510" i="131"/>
  <c r="AN23532" i="131"/>
  <c r="AR23532" i="131"/>
  <c r="AV23532" i="131"/>
  <c r="AN23533" i="131"/>
  <c r="AR23533" i="131"/>
  <c r="AV23533" i="131"/>
  <c r="AN23534" i="131"/>
  <c r="AR23534" i="131"/>
  <c r="AV23534" i="131"/>
  <c r="AN23535" i="131"/>
  <c r="AR23535" i="131"/>
  <c r="AV23535" i="131"/>
  <c r="AN23536" i="131"/>
  <c r="AR23536" i="131"/>
  <c r="AV23536" i="131"/>
  <c r="AN23537" i="131"/>
  <c r="AR23537" i="131"/>
  <c r="AV23537" i="131"/>
  <c r="AN23538" i="131"/>
  <c r="AR23538" i="131"/>
  <c r="AV23538" i="131"/>
  <c r="AN23539" i="131"/>
  <c r="AR23539" i="131"/>
  <c r="AV23539" i="131"/>
  <c r="AN23540" i="131"/>
  <c r="AR23540" i="131"/>
  <c r="AV23540" i="131"/>
  <c r="AM23562" i="131"/>
  <c r="AQ23562" i="131"/>
  <c r="AU23562" i="131"/>
  <c r="AM23563" i="131"/>
  <c r="AQ23563" i="131"/>
  <c r="AU23563" i="131"/>
  <c r="AM23564" i="131"/>
  <c r="AQ23564" i="131"/>
  <c r="AU23564" i="131"/>
  <c r="AM23565" i="131"/>
  <c r="AQ23565" i="131"/>
  <c r="AU23565" i="131"/>
  <c r="AM23566" i="131"/>
  <c r="AQ23566" i="131"/>
  <c r="AU23566" i="131"/>
  <c r="AM23567" i="131"/>
  <c r="AQ23567" i="131"/>
  <c r="AU23567" i="131"/>
  <c r="AM23568" i="131"/>
  <c r="AQ23568" i="131"/>
  <c r="AU23568" i="131"/>
  <c r="AM23569" i="131"/>
  <c r="AQ23569" i="131"/>
  <c r="AU23569" i="131"/>
  <c r="AM23570" i="131"/>
  <c r="AQ23570" i="131"/>
  <c r="AU23570" i="131"/>
  <c r="AL23592" i="131"/>
  <c r="AP23592" i="131"/>
  <c r="AT23592" i="131"/>
  <c r="AX23592" i="131"/>
  <c r="AL23593" i="131"/>
  <c r="AP23593" i="131"/>
  <c r="AT23593" i="131"/>
  <c r="AX23593" i="131"/>
  <c r="AL23594" i="131"/>
  <c r="AP23594" i="131"/>
  <c r="AT23594" i="131"/>
  <c r="AX23594" i="131"/>
  <c r="AL23595" i="131"/>
  <c r="AP23595" i="131"/>
  <c r="AT23595" i="131"/>
  <c r="AX23595" i="131"/>
  <c r="AL23596" i="131"/>
  <c r="AP23596" i="131"/>
  <c r="AT23596" i="131"/>
  <c r="AX23596" i="131"/>
  <c r="AL23597" i="131"/>
  <c r="AP23597" i="131"/>
  <c r="AT23597" i="131"/>
  <c r="AX23597" i="131"/>
  <c r="AL23598" i="131"/>
  <c r="AP23598" i="131"/>
  <c r="AT23598" i="131"/>
  <c r="AX23598" i="131"/>
  <c r="AL23599" i="131"/>
  <c r="AP23599" i="131"/>
  <c r="AT23599" i="131"/>
  <c r="AX23599" i="131"/>
  <c r="AL23600" i="131"/>
  <c r="AP23600" i="131"/>
  <c r="AT23600" i="131"/>
  <c r="AX23600" i="131"/>
  <c r="AK23622" i="131"/>
  <c r="AO23622" i="131"/>
  <c r="AS23622" i="131"/>
  <c r="AW23622" i="131"/>
  <c r="AK23623" i="131"/>
  <c r="AO23623" i="131"/>
  <c r="AS23623" i="131"/>
  <c r="AW23623" i="131"/>
  <c r="AK23624" i="131"/>
  <c r="AO23624" i="131"/>
  <c r="AS23624" i="131"/>
  <c r="AW23624" i="131"/>
  <c r="AK23625" i="131"/>
  <c r="AO23625" i="131"/>
  <c r="AS23625" i="131"/>
  <c r="AW23625" i="131"/>
  <c r="AK23626" i="131"/>
  <c r="AO23626" i="131"/>
  <c r="AS23626" i="131"/>
  <c r="AW23626" i="131"/>
  <c r="AK23627" i="131"/>
  <c r="AO23627" i="131"/>
  <c r="AS23627" i="131"/>
  <c r="AW23627" i="131"/>
  <c r="AK23628" i="131"/>
  <c r="AO23628" i="131"/>
  <c r="AS23628" i="131"/>
  <c r="AW23628" i="131"/>
  <c r="AK23629" i="131"/>
  <c r="AO23629" i="131"/>
  <c r="AS23629" i="131"/>
  <c r="AW23629" i="131"/>
  <c r="AK23630" i="131"/>
  <c r="AO23630" i="131"/>
  <c r="AS23630" i="131"/>
  <c r="AW23630" i="131"/>
  <c r="AN23652" i="131"/>
  <c r="AR23652" i="131"/>
  <c r="AV23652" i="131"/>
  <c r="AN23653" i="131"/>
  <c r="AR23653" i="131"/>
  <c r="AV23653" i="131"/>
  <c r="AN23654" i="131"/>
  <c r="AR23654" i="131"/>
  <c r="AV23654" i="131"/>
  <c r="AN23655" i="131"/>
  <c r="AR23655" i="131"/>
  <c r="AV23655" i="131"/>
  <c r="AN23656" i="131"/>
  <c r="AR23656" i="131"/>
  <c r="AV23656" i="131"/>
  <c r="AN23657" i="131"/>
  <c r="AR23657" i="131"/>
  <c r="AV23657" i="131"/>
  <c r="AN23658" i="131"/>
  <c r="AR23658" i="131"/>
  <c r="AV23658" i="131"/>
  <c r="AN23659" i="131"/>
  <c r="AR23659" i="131"/>
  <c r="AV23659" i="131"/>
  <c r="AN23660" i="131"/>
  <c r="AR23660" i="131"/>
  <c r="AV23660" i="131"/>
  <c r="AM23682" i="131"/>
  <c r="AQ23682" i="131"/>
  <c r="AU23682" i="131"/>
  <c r="AM23683" i="131"/>
  <c r="AQ23683" i="131"/>
  <c r="AU23683" i="131"/>
  <c r="AM23684" i="131"/>
  <c r="AQ23684" i="131"/>
  <c r="AU23684" i="131"/>
  <c r="AM23685" i="131"/>
  <c r="AQ23685" i="131"/>
  <c r="AU23685" i="131"/>
  <c r="AM23686" i="131"/>
  <c r="AQ23686" i="131"/>
  <c r="AU23686" i="131"/>
  <c r="AM23687" i="131"/>
  <c r="AQ23687" i="131"/>
  <c r="AU23687" i="131"/>
  <c r="AM23688" i="131"/>
  <c r="AQ23688" i="131"/>
  <c r="AU23688" i="131"/>
  <c r="AM23689" i="131"/>
  <c r="AQ23689" i="131"/>
  <c r="AU23689" i="131"/>
  <c r="AM23690" i="131"/>
  <c r="AQ23690" i="131"/>
  <c r="AU23690" i="131"/>
  <c r="AL23712" i="131"/>
  <c r="AP23712" i="131"/>
  <c r="AT23712" i="131"/>
  <c r="AX23712" i="131"/>
  <c r="AL23713" i="131"/>
  <c r="AP23713" i="131"/>
  <c r="AT23713" i="131"/>
  <c r="AX23713" i="131"/>
  <c r="AL23714" i="131"/>
  <c r="AP23714" i="131"/>
  <c r="AT23714" i="131"/>
  <c r="AX23714" i="131"/>
  <c r="AL23715" i="131"/>
  <c r="AP23715" i="131"/>
  <c r="AT23715" i="131"/>
  <c r="AX23715" i="131"/>
  <c r="AL23716" i="131"/>
  <c r="AP23716" i="131"/>
  <c r="AT23716" i="131"/>
  <c r="AX23716" i="131"/>
  <c r="AL23717" i="131"/>
  <c r="AP23717" i="131"/>
  <c r="AT23717" i="131"/>
  <c r="AX23717" i="131"/>
  <c r="AL23718" i="131"/>
  <c r="AP23718" i="131"/>
  <c r="AT23718" i="131"/>
  <c r="AX23718" i="131"/>
  <c r="AL23719" i="131"/>
  <c r="AP23719" i="131"/>
  <c r="AT23719" i="131"/>
  <c r="AX23719" i="131"/>
  <c r="AL23720" i="131"/>
  <c r="AP23720" i="131"/>
  <c r="AT23720" i="131"/>
  <c r="AX23720" i="131"/>
  <c r="AK23742" i="131"/>
  <c r="AO23742" i="131"/>
  <c r="AS23742" i="131"/>
  <c r="AW23742" i="131"/>
  <c r="AK23743" i="131"/>
  <c r="AO23743" i="131"/>
  <c r="AS23743" i="131"/>
  <c r="AW23743" i="131"/>
  <c r="AK23744" i="131"/>
  <c r="AO23744" i="131"/>
  <c r="AS23744" i="131"/>
  <c r="AW23744" i="131"/>
  <c r="AK23745" i="131"/>
  <c r="AO23745" i="131"/>
  <c r="AS23745" i="131"/>
  <c r="AW23745" i="131"/>
  <c r="AK23746" i="131"/>
  <c r="AO23746" i="131"/>
  <c r="AS23746" i="131"/>
  <c r="AW23746" i="131"/>
  <c r="AK23747" i="131"/>
  <c r="AO23747" i="131"/>
  <c r="AS23747" i="131"/>
  <c r="AW23747" i="131"/>
  <c r="AK23748" i="131"/>
  <c r="AO23748" i="131"/>
  <c r="AS23748" i="131"/>
  <c r="AW23748" i="131"/>
  <c r="AK23749" i="131"/>
  <c r="AO23749" i="131"/>
  <c r="AS23749" i="131"/>
  <c r="AW23749" i="131"/>
  <c r="AK23750" i="131"/>
  <c r="AO23750" i="131"/>
  <c r="AS23750" i="131"/>
  <c r="AW23750" i="131"/>
  <c r="AN23772" i="131"/>
  <c r="AR23772" i="131"/>
  <c r="AV23772" i="131"/>
  <c r="AN23773" i="131"/>
  <c r="AR23773" i="131"/>
  <c r="AV23773" i="131"/>
  <c r="AN23774" i="131"/>
  <c r="AR23774" i="131"/>
  <c r="AV23774" i="131"/>
  <c r="AN23775" i="131"/>
  <c r="AR23775" i="131"/>
  <c r="AV23775" i="131"/>
  <c r="AN23776" i="131"/>
  <c r="AR23776" i="131"/>
  <c r="AV23776" i="131"/>
  <c r="AN23777" i="131"/>
  <c r="AR23777" i="131"/>
  <c r="AV23777" i="131"/>
  <c r="AN23778" i="131"/>
  <c r="AR23778" i="131"/>
  <c r="AV23778" i="131"/>
  <c r="AN23779" i="131"/>
  <c r="AR23779" i="131"/>
  <c r="AV23779" i="131"/>
  <c r="AN23780" i="131"/>
  <c r="AR23780" i="131"/>
  <c r="AV23780" i="131"/>
  <c r="AM23802" i="131"/>
  <c r="AQ23802" i="131"/>
  <c r="AU23802" i="131"/>
  <c r="AM23803" i="131"/>
  <c r="AQ23803" i="131"/>
  <c r="AU23803" i="131"/>
  <c r="AM23804" i="131"/>
  <c r="AQ23804" i="131"/>
  <c r="AU23804" i="131"/>
  <c r="AM23805" i="131"/>
  <c r="AQ23805" i="131"/>
  <c r="AU23805" i="131"/>
  <c r="AM23806" i="131"/>
  <c r="AQ23806" i="131"/>
  <c r="AU23806" i="131"/>
  <c r="AM23807" i="131"/>
  <c r="AQ23807" i="131"/>
  <c r="AU23807" i="131"/>
  <c r="AM23808" i="131"/>
  <c r="AQ23808" i="131"/>
  <c r="AU23808" i="131"/>
  <c r="AM23809" i="131"/>
  <c r="AQ23809" i="131"/>
  <c r="AU23809" i="131"/>
  <c r="AM23810" i="131"/>
  <c r="AQ23810" i="131"/>
  <c r="AU23810" i="131"/>
  <c r="AL23832" i="131"/>
  <c r="AP23832" i="131"/>
  <c r="AT23832" i="131"/>
  <c r="AX23832" i="131"/>
  <c r="AL23833" i="131"/>
  <c r="AP23833" i="131"/>
  <c r="AT23833" i="131"/>
  <c r="AX23833" i="131"/>
  <c r="AL23834" i="131"/>
  <c r="AP23834" i="131"/>
  <c r="AT23834" i="131"/>
  <c r="AX23834" i="131"/>
  <c r="AL23835" i="131"/>
  <c r="AP23835" i="131"/>
  <c r="AT23835" i="131"/>
  <c r="AX23835" i="131"/>
  <c r="AL23836" i="131"/>
  <c r="AP23836" i="131"/>
  <c r="AT23836" i="131"/>
  <c r="AX23836" i="131"/>
  <c r="AL23837" i="131"/>
  <c r="AP23837" i="131"/>
  <c r="AT23837" i="131"/>
  <c r="AX23837" i="131"/>
  <c r="AL23838" i="131"/>
  <c r="AP23838" i="131"/>
  <c r="AT23838" i="131"/>
  <c r="AX23838" i="131"/>
  <c r="AL23839" i="131"/>
  <c r="AP23839" i="131"/>
  <c r="AT23839" i="131"/>
  <c r="AX23839" i="131"/>
  <c r="AL23840" i="131"/>
  <c r="AP23840" i="131"/>
  <c r="AT23840" i="131"/>
  <c r="AX23840" i="131"/>
  <c r="AK23862" i="131"/>
  <c r="AO23862" i="131"/>
  <c r="AS23862" i="131"/>
  <c r="AW23862" i="131"/>
  <c r="AK23863" i="131"/>
  <c r="AO23863" i="131"/>
  <c r="AS23863" i="131"/>
  <c r="AW23863" i="131"/>
  <c r="AK23864" i="131"/>
  <c r="AO23864" i="131"/>
  <c r="AS23864" i="131"/>
  <c r="AW23864" i="131"/>
  <c r="AK23865" i="131"/>
  <c r="AO23865" i="131"/>
  <c r="AS23865" i="131"/>
  <c r="AW23865" i="131"/>
  <c r="AK23866" i="131"/>
  <c r="AO23866" i="131"/>
  <c r="AS23866" i="131"/>
  <c r="AW23866" i="131"/>
  <c r="AK23867" i="131"/>
  <c r="AO23867" i="131"/>
  <c r="AS23867" i="131"/>
  <c r="AW23867" i="131"/>
  <c r="AK23868" i="131"/>
  <c r="AO23868" i="131"/>
  <c r="AS23868" i="131"/>
  <c r="AW23868" i="131"/>
  <c r="AK23869" i="131"/>
  <c r="AO23869" i="131"/>
  <c r="AS23869" i="131"/>
  <c r="AW23869" i="131"/>
  <c r="AK23870" i="131"/>
  <c r="AO23870" i="131"/>
  <c r="AS23870" i="131"/>
  <c r="AW23870" i="131"/>
  <c r="AN23892" i="131"/>
  <c r="AR23892" i="131"/>
  <c r="AV23892" i="131"/>
  <c r="AN23893" i="131"/>
  <c r="AR23893" i="131"/>
  <c r="AV23893" i="131"/>
  <c r="AN23894" i="131"/>
  <c r="AR23894" i="131"/>
  <c r="AV23894" i="131"/>
  <c r="AN23895" i="131"/>
  <c r="AR23895" i="131"/>
  <c r="AV23895" i="131"/>
  <c r="AN23896" i="131"/>
  <c r="AR23896" i="131"/>
  <c r="AV23896" i="131"/>
  <c r="AN23897" i="131"/>
  <c r="AR23897" i="131"/>
  <c r="AV23897" i="131"/>
  <c r="AN23898" i="131"/>
  <c r="AR23898" i="131"/>
  <c r="AV23898" i="131"/>
  <c r="AN23899" i="131"/>
  <c r="AR23899" i="131"/>
  <c r="AV23899" i="131"/>
  <c r="AN23900" i="131"/>
  <c r="AR23900" i="131"/>
  <c r="AV23900" i="131"/>
  <c r="AM23922" i="131"/>
  <c r="AQ23922" i="131"/>
  <c r="AU23922" i="131"/>
  <c r="AM23923" i="131"/>
  <c r="AQ23923" i="131"/>
  <c r="AU23923" i="131"/>
  <c r="AM23924" i="131"/>
  <c r="AQ23924" i="131"/>
  <c r="AU23924" i="131"/>
  <c r="AM23925" i="131"/>
  <c r="AQ23925" i="131"/>
  <c r="AU23925" i="131"/>
  <c r="AM23926" i="131"/>
  <c r="AQ23926" i="131"/>
  <c r="AU23926" i="131"/>
  <c r="AM23927" i="131"/>
  <c r="AQ23927" i="131"/>
  <c r="AU23927" i="131"/>
  <c r="AM23928" i="131"/>
  <c r="AQ23928" i="131"/>
  <c r="AU23928" i="131"/>
  <c r="AM23929" i="131"/>
  <c r="AQ23929" i="131"/>
  <c r="AU23929" i="131"/>
  <c r="AM23930" i="131"/>
  <c r="AQ23930" i="131"/>
  <c r="AU23930" i="131"/>
  <c r="AL23952" i="131"/>
  <c r="AP23952" i="131"/>
  <c r="AT23952" i="131"/>
  <c r="AX23952" i="131"/>
  <c r="AL23953" i="131"/>
  <c r="AP23953" i="131"/>
  <c r="AT23953" i="131"/>
  <c r="AX23953" i="131"/>
  <c r="AL23954" i="131"/>
  <c r="AP23954" i="131"/>
  <c r="AT23954" i="131"/>
  <c r="AX23954" i="131"/>
  <c r="AL23955" i="131"/>
  <c r="AP23955" i="131"/>
  <c r="AT23955" i="131"/>
  <c r="AX23955" i="131"/>
  <c r="AL23956" i="131"/>
  <c r="AP23956" i="131"/>
  <c r="AT23956" i="131"/>
  <c r="AX23956" i="131"/>
  <c r="AL23957" i="131"/>
  <c r="AP23957" i="131"/>
  <c r="AT23957" i="131"/>
  <c r="AX23957" i="131"/>
  <c r="AL23958" i="131"/>
  <c r="AP23958" i="131"/>
  <c r="AT23958" i="131"/>
  <c r="AX23958" i="131"/>
  <c r="AL23959" i="131"/>
  <c r="AP23959" i="131"/>
  <c r="AT23959" i="131"/>
  <c r="AX23959" i="131"/>
  <c r="AL23960" i="131"/>
  <c r="AP23960" i="131"/>
  <c r="AT23960" i="131"/>
  <c r="AX23960" i="131"/>
  <c r="AK23982" i="131"/>
  <c r="AO23982" i="131"/>
  <c r="AS23982" i="131"/>
  <c r="AW23982" i="131"/>
  <c r="AK23983" i="131"/>
  <c r="AO23983" i="131"/>
  <c r="AS23983" i="131"/>
  <c r="AW23983" i="131"/>
  <c r="AK23984" i="131"/>
  <c r="AO23984" i="131"/>
  <c r="AS23984" i="131"/>
  <c r="AW23984" i="131"/>
  <c r="AK23985" i="131"/>
  <c r="AO23985" i="131"/>
  <c r="AS23985" i="131"/>
  <c r="AW23985" i="131"/>
  <c r="AK23986" i="131"/>
  <c r="AO23986" i="131"/>
  <c r="AS23986" i="131"/>
  <c r="AW23986" i="131"/>
  <c r="AK23987" i="131"/>
  <c r="AO23987" i="131"/>
  <c r="AS23987" i="131"/>
  <c r="AW23987" i="131"/>
  <c r="AK23988" i="131"/>
  <c r="AO23988" i="131"/>
  <c r="AS23988" i="131"/>
  <c r="AW23988" i="131"/>
  <c r="AK23989" i="131"/>
  <c r="AO23989" i="131"/>
  <c r="AS23989" i="131"/>
  <c r="AW23989" i="131"/>
  <c r="AK23990" i="131"/>
  <c r="AO23990" i="131"/>
  <c r="AS23990" i="131"/>
  <c r="AW23990" i="131"/>
  <c r="AN24012" i="131"/>
  <c r="AR24012" i="131"/>
  <c r="AV24012" i="131"/>
  <c r="AN24013" i="131"/>
  <c r="AR24013" i="131"/>
  <c r="AV24013" i="131"/>
  <c r="AN24014" i="131"/>
  <c r="AR24014" i="131"/>
  <c r="AV24014" i="131"/>
  <c r="AN24015" i="131"/>
  <c r="AR24015" i="131"/>
  <c r="AV24015" i="131"/>
  <c r="AN24016" i="131"/>
  <c r="AR24016" i="131"/>
  <c r="AV24016" i="131"/>
  <c r="AN24017" i="131"/>
  <c r="AR24017" i="131"/>
  <c r="AV24017" i="131"/>
  <c r="AN24018" i="131"/>
  <c r="AR24018" i="131"/>
  <c r="AV24018" i="131"/>
  <c r="AN24019" i="131"/>
  <c r="AR24019" i="131"/>
  <c r="AV24019" i="131"/>
  <c r="AN24020" i="131"/>
  <c r="AR24020" i="131"/>
  <c r="AV24020" i="131"/>
  <c r="AM24042" i="131"/>
  <c r="AQ24042" i="131"/>
  <c r="AU24042" i="131"/>
  <c r="AM24043" i="131"/>
  <c r="AQ24043" i="131"/>
  <c r="AU24043" i="131"/>
  <c r="AM24044" i="131"/>
  <c r="AQ24044" i="131"/>
  <c r="AU24044" i="131"/>
  <c r="AM24045" i="131"/>
  <c r="AQ24045" i="131"/>
  <c r="AU24045" i="131"/>
  <c r="AM24046" i="131"/>
  <c r="AQ24046" i="131"/>
  <c r="AU24046" i="131"/>
  <c r="AM24047" i="131"/>
  <c r="AQ24047" i="131"/>
  <c r="AU24047" i="131"/>
  <c r="AM24048" i="131"/>
  <c r="AQ24048" i="131"/>
  <c r="AU24048" i="131"/>
  <c r="AM24049" i="131"/>
  <c r="AQ24049" i="131"/>
  <c r="AU24049" i="131"/>
  <c r="AM24050" i="131"/>
  <c r="AQ24050" i="131"/>
  <c r="AU24050" i="131"/>
  <c r="AL24072" i="131"/>
  <c r="AP24072" i="131"/>
  <c r="AT24072" i="131"/>
  <c r="AX24072" i="131"/>
  <c r="AL24073" i="131"/>
  <c r="AP24073" i="131"/>
  <c r="AT24073" i="131"/>
  <c r="AX24073" i="131"/>
  <c r="AL24074" i="131"/>
  <c r="AP24074" i="131"/>
  <c r="AT24074" i="131"/>
  <c r="AX24074" i="131"/>
  <c r="AL24075" i="131"/>
  <c r="AP24075" i="131"/>
  <c r="AT24075" i="131"/>
  <c r="AX24075" i="131"/>
  <c r="AL24076" i="131"/>
  <c r="AP24076" i="131"/>
  <c r="AT24076" i="131"/>
  <c r="AX24076" i="131"/>
  <c r="AL24077" i="131"/>
  <c r="AP24077" i="131"/>
  <c r="AT24077" i="131"/>
  <c r="AX24077" i="131"/>
  <c r="AL24078" i="131"/>
  <c r="AP24078" i="131"/>
  <c r="AT24078" i="131"/>
  <c r="AX24078" i="131"/>
  <c r="AL24079" i="131"/>
  <c r="AP24079" i="131"/>
  <c r="AT24079" i="131"/>
  <c r="AX24079" i="131"/>
  <c r="AL24080" i="131"/>
  <c r="AP24080" i="131"/>
  <c r="AT24080" i="131"/>
  <c r="AX24080" i="131"/>
  <c r="AK24102" i="131"/>
  <c r="AO24102" i="131"/>
  <c r="AS24102" i="131"/>
  <c r="AW24102" i="131"/>
  <c r="AK24103" i="131"/>
  <c r="AO24103" i="131"/>
  <c r="AS24103" i="131"/>
  <c r="AW24103" i="131"/>
  <c r="AK24104" i="131"/>
  <c r="AO24104" i="131"/>
  <c r="AS24104" i="131"/>
  <c r="AW24104" i="131"/>
  <c r="AK24105" i="131"/>
  <c r="AO24105" i="131"/>
  <c r="AS24105" i="131"/>
  <c r="AW24105" i="131"/>
  <c r="AK24106" i="131"/>
  <c r="AO24106" i="131"/>
  <c r="AS24106" i="131"/>
  <c r="AW24106" i="131"/>
  <c r="AK24107" i="131"/>
  <c r="AO24107" i="131"/>
  <c r="AS24107" i="131"/>
  <c r="AW24107" i="131"/>
  <c r="AK24108" i="131"/>
  <c r="AO24108" i="131"/>
  <c r="AS24108" i="131"/>
  <c r="AW24108" i="131"/>
  <c r="AK24109" i="131"/>
  <c r="AO24109" i="131"/>
  <c r="AS24109" i="131"/>
  <c r="AW24109" i="131"/>
  <c r="AK24110" i="131"/>
  <c r="AO24110" i="131"/>
  <c r="AS24110" i="131"/>
  <c r="AW24110" i="131"/>
  <c r="AN24132" i="131"/>
  <c r="AR24132" i="131"/>
  <c r="AV24132" i="131"/>
  <c r="AN24133" i="131"/>
  <c r="AR24133" i="131"/>
  <c r="AV24133" i="131"/>
  <c r="AN24134" i="131"/>
  <c r="AR24134" i="131"/>
  <c r="AV24134" i="131"/>
  <c r="AN24135" i="131"/>
  <c r="AR24135" i="131"/>
  <c r="AV24135" i="131"/>
  <c r="AN24136" i="131"/>
  <c r="AR24136" i="131"/>
  <c r="AV24136" i="131"/>
  <c r="AN24137" i="131"/>
  <c r="AR24137" i="131"/>
  <c r="AV24137" i="131"/>
  <c r="AN24138" i="131"/>
  <c r="AR24138" i="131"/>
  <c r="AV24138" i="131"/>
  <c r="AN24139" i="131"/>
  <c r="AR24139" i="131"/>
  <c r="AV24139" i="131"/>
  <c r="AN24140" i="131"/>
  <c r="AR24140" i="131"/>
  <c r="AV24140" i="131"/>
  <c r="AM24162" i="131"/>
  <c r="AQ24162" i="131"/>
  <c r="AU24162" i="131"/>
  <c r="AM24163" i="131"/>
  <c r="AQ24163" i="131"/>
  <c r="AU24163" i="131"/>
  <c r="AM24164" i="131"/>
  <c r="AQ24164" i="131"/>
  <c r="AU24164" i="131"/>
  <c r="AM24165" i="131"/>
  <c r="AQ24165" i="131"/>
  <c r="AU24165" i="131"/>
  <c r="AM24166" i="131"/>
  <c r="AQ24166" i="131"/>
  <c r="AU24166" i="131"/>
  <c r="AM24167" i="131"/>
  <c r="AQ24167" i="131"/>
  <c r="AU24167" i="131"/>
  <c r="AM24168" i="131"/>
  <c r="AQ24168" i="131"/>
  <c r="AU24168" i="131"/>
  <c r="AM24169" i="131"/>
  <c r="AQ24169" i="131"/>
  <c r="AU24169" i="131"/>
  <c r="AM24170" i="131"/>
  <c r="AQ24170" i="131"/>
  <c r="AU24170" i="131"/>
  <c r="AL24192" i="131"/>
  <c r="AP24192" i="131"/>
  <c r="AT24192" i="131"/>
  <c r="AX24192" i="131"/>
  <c r="AL24193" i="131"/>
  <c r="AP24193" i="131"/>
  <c r="AT24193" i="131"/>
  <c r="AX24193" i="131"/>
  <c r="AL24194" i="131"/>
  <c r="AP24194" i="131"/>
  <c r="AT24194" i="131"/>
  <c r="AX24194" i="131"/>
  <c r="AL24195" i="131"/>
  <c r="AP24195" i="131"/>
  <c r="AT24195" i="131"/>
  <c r="AX24195" i="131"/>
  <c r="AL24196" i="131"/>
  <c r="AP24196" i="131"/>
  <c r="AT24196" i="131"/>
  <c r="AX24196" i="131"/>
  <c r="AL24197" i="131"/>
  <c r="AP24197" i="131"/>
  <c r="AT24197" i="131"/>
  <c r="AX24197" i="131"/>
  <c r="AL24198" i="131"/>
  <c r="AP24198" i="131"/>
  <c r="AT24198" i="131"/>
  <c r="AX24198" i="131"/>
  <c r="AL24199" i="131"/>
  <c r="AP24199" i="131"/>
  <c r="AT24199" i="131"/>
  <c r="AX24199" i="131"/>
  <c r="AL24200" i="131"/>
  <c r="AP24200" i="131"/>
  <c r="AT24200" i="131"/>
  <c r="AX24200" i="131"/>
  <c r="AK24222" i="131"/>
  <c r="AO24222" i="131"/>
  <c r="AS24222" i="131"/>
  <c r="AW24222" i="131"/>
  <c r="AK24223" i="131"/>
  <c r="AO24223" i="131"/>
  <c r="AS24223" i="131"/>
  <c r="AW24223" i="131"/>
  <c r="AK24224" i="131"/>
  <c r="AO24224" i="131"/>
  <c r="AS24224" i="131"/>
  <c r="AW24224" i="131"/>
  <c r="AK24225" i="131"/>
  <c r="AO24225" i="131"/>
  <c r="AS24225" i="131"/>
  <c r="AW24225" i="131"/>
  <c r="AK24226" i="131"/>
  <c r="AO24226" i="131"/>
  <c r="AS24226" i="131"/>
  <c r="AW24226" i="131"/>
  <c r="AK24227" i="131"/>
  <c r="AO24227" i="131"/>
  <c r="AS24227" i="131"/>
  <c r="AW24227" i="131"/>
  <c r="AK24228" i="131"/>
  <c r="AO24228" i="131"/>
  <c r="AS24228" i="131"/>
  <c r="AW24228" i="131"/>
  <c r="AK24229" i="131"/>
  <c r="AO24229" i="131"/>
  <c r="AS24229" i="131"/>
  <c r="AW24229" i="131"/>
  <c r="AK24230" i="131"/>
  <c r="AO24230" i="131"/>
  <c r="AS24230" i="131"/>
  <c r="AW24230" i="131"/>
  <c r="AN24252" i="131"/>
  <c r="AR24252" i="131"/>
  <c r="AV24252" i="131"/>
  <c r="AN24253" i="131"/>
  <c r="AR24253" i="131"/>
  <c r="AV24253" i="131"/>
  <c r="AN24254" i="131"/>
  <c r="AR24254" i="131"/>
  <c r="AV24254" i="131"/>
  <c r="AN24255" i="131"/>
  <c r="AR24255" i="131"/>
  <c r="AV24255" i="131"/>
  <c r="AN24256" i="131"/>
  <c r="AR24256" i="131"/>
  <c r="AV24256" i="131"/>
  <c r="AN24257" i="131"/>
  <c r="AR24257" i="131"/>
  <c r="AV24257" i="131"/>
  <c r="AN24258" i="131"/>
  <c r="AR24258" i="131"/>
  <c r="AV24258" i="131"/>
  <c r="AN24259" i="131"/>
  <c r="AR24259" i="131"/>
  <c r="AV24259" i="131"/>
  <c r="AN24260" i="131"/>
  <c r="AR24260" i="131"/>
  <c r="AV24260" i="131"/>
  <c r="AM24282" i="131"/>
  <c r="AQ24282" i="131"/>
  <c r="AU24282" i="131"/>
  <c r="AM24283" i="131"/>
  <c r="AQ24283" i="131"/>
  <c r="AU24283" i="131"/>
  <c r="AM24284" i="131"/>
  <c r="AQ24284" i="131"/>
  <c r="AU24284" i="131"/>
  <c r="AM24285" i="131"/>
  <c r="AQ24285" i="131"/>
  <c r="AU24285" i="131"/>
  <c r="AM24286" i="131"/>
  <c r="AQ24286" i="131"/>
  <c r="AU24286" i="131"/>
  <c r="AM24287" i="131"/>
  <c r="AQ24287" i="131"/>
  <c r="AU24287" i="131"/>
  <c r="AM24288" i="131"/>
  <c r="AQ24288" i="131"/>
  <c r="AU24288" i="131"/>
  <c r="AM24289" i="131"/>
  <c r="AQ24289" i="131"/>
  <c r="AU24289" i="131"/>
  <c r="AM24290" i="131"/>
  <c r="AQ24290" i="131"/>
  <c r="AU24290" i="131"/>
  <c r="AL24312" i="131"/>
  <c r="AP24312" i="131"/>
  <c r="AT24312" i="131"/>
  <c r="AX24312" i="131"/>
  <c r="AL24313" i="131"/>
  <c r="AP24313" i="131"/>
  <c r="AT24313" i="131"/>
  <c r="AX24313" i="131"/>
  <c r="AL24314" i="131"/>
  <c r="AP24314" i="131"/>
  <c r="AT24314" i="131"/>
  <c r="AX24314" i="131"/>
  <c r="AL24315" i="131"/>
  <c r="AP24315" i="131"/>
  <c r="AT24315" i="131"/>
  <c r="AX24315" i="131"/>
  <c r="AL24316" i="131"/>
  <c r="AP24316" i="131"/>
  <c r="AT24316" i="131"/>
  <c r="AX24316" i="131"/>
  <c r="AL24317" i="131"/>
  <c r="AP24317" i="131"/>
  <c r="AT24317" i="131"/>
  <c r="AX24317" i="131"/>
  <c r="AL24318" i="131"/>
  <c r="AP24318" i="131"/>
  <c r="AT24318" i="131"/>
  <c r="AX24318" i="131"/>
  <c r="AL24319" i="131"/>
  <c r="AP24319" i="131"/>
  <c r="AT24319" i="131"/>
  <c r="AX24319" i="131"/>
  <c r="AL24320" i="131"/>
  <c r="AP24320" i="131"/>
  <c r="AT24320" i="131"/>
  <c r="AX24320" i="131"/>
  <c r="AK24342" i="131"/>
  <c r="AO24342" i="131"/>
  <c r="AS24342" i="131"/>
  <c r="AW24342" i="131"/>
  <c r="AK24343" i="131"/>
  <c r="AO24343" i="131"/>
  <c r="AS24343" i="131"/>
  <c r="AW24343" i="131"/>
  <c r="AK24344" i="131"/>
  <c r="AO24344" i="131"/>
  <c r="AS24344" i="131"/>
  <c r="AW24344" i="131"/>
  <c r="AK24345" i="131"/>
  <c r="AO24345" i="131"/>
  <c r="AS24345" i="131"/>
  <c r="AW24345" i="131"/>
  <c r="AK24346" i="131"/>
  <c r="AO24346" i="131"/>
  <c r="AS24346" i="131"/>
  <c r="AW24346" i="131"/>
  <c r="AK24347" i="131"/>
  <c r="AO24347" i="131"/>
  <c r="AS24347" i="131"/>
  <c r="AW24347" i="131"/>
  <c r="AK24348" i="131"/>
  <c r="AO24348" i="131"/>
  <c r="AS24348" i="131"/>
  <c r="AW24348" i="131"/>
  <c r="AK24349" i="131"/>
  <c r="AO24349" i="131"/>
  <c r="AS24349" i="131"/>
  <c r="AW24349" i="131"/>
  <c r="AK24350" i="131"/>
  <c r="AO24350" i="131"/>
  <c r="AS24350" i="131"/>
  <c r="AW24350" i="131"/>
  <c r="AN24372" i="131"/>
  <c r="AR24372" i="131"/>
  <c r="AV24372" i="131"/>
  <c r="AN24373" i="131"/>
  <c r="AR24373" i="131"/>
  <c r="AV24373" i="131"/>
  <c r="AN24374" i="131"/>
  <c r="AR24374" i="131"/>
  <c r="AV24374" i="131"/>
  <c r="AN24375" i="131"/>
  <c r="AR24375" i="131"/>
  <c r="AV24375" i="131"/>
  <c r="AN24376" i="131"/>
  <c r="AR24376" i="131"/>
  <c r="AV24376" i="131"/>
  <c r="AN24377" i="131"/>
  <c r="AR24377" i="131"/>
  <c r="AV24377" i="131"/>
  <c r="AN24378" i="131"/>
  <c r="AR24378" i="131"/>
  <c r="AV24378" i="131"/>
  <c r="AN24379" i="131"/>
  <c r="AR24379" i="131"/>
  <c r="AV24379" i="131"/>
  <c r="AN24380" i="131"/>
  <c r="AR24380" i="131"/>
  <c r="AV24380" i="131"/>
  <c r="AM24402" i="131"/>
  <c r="AQ24402" i="131"/>
  <c r="AU24402" i="131"/>
  <c r="AM24403" i="131"/>
  <c r="AQ24403" i="131"/>
  <c r="AU24403" i="131"/>
  <c r="AM24404" i="131"/>
  <c r="AQ24404" i="131"/>
  <c r="AU24404" i="131"/>
  <c r="AM24405" i="131"/>
  <c r="AQ24405" i="131"/>
  <c r="AU24405" i="131"/>
  <c r="AM24406" i="131"/>
  <c r="AQ24406" i="131"/>
  <c r="AU24406" i="131"/>
  <c r="AM24407" i="131"/>
  <c r="AQ24407" i="131"/>
  <c r="AU24407" i="131"/>
  <c r="AM24408" i="131"/>
  <c r="AQ24408" i="131"/>
  <c r="AU24408" i="131"/>
  <c r="AM24409" i="131"/>
  <c r="AQ24409" i="131"/>
  <c r="AU24409" i="131"/>
  <c r="AM24410" i="131"/>
  <c r="AQ24410" i="131"/>
  <c r="AU24410" i="131"/>
  <c r="AL24432" i="131"/>
  <c r="AP24432" i="131"/>
  <c r="AT24432" i="131"/>
  <c r="AX24432" i="131"/>
  <c r="AL24433" i="131"/>
  <c r="AP24433" i="131"/>
  <c r="AT24433" i="131"/>
  <c r="AX24433" i="131"/>
  <c r="AL24434" i="131"/>
  <c r="AP24434" i="131"/>
  <c r="AT24434" i="131"/>
  <c r="AX24434" i="131"/>
  <c r="AL24435" i="131"/>
  <c r="AP24435" i="131"/>
  <c r="AT24435" i="131"/>
  <c r="AX24435" i="131"/>
  <c r="AL24436" i="131"/>
  <c r="AP24436" i="131"/>
  <c r="AT24436" i="131"/>
  <c r="AX24436" i="131"/>
  <c r="AL24437" i="131"/>
  <c r="AP24437" i="131"/>
  <c r="AT24437" i="131"/>
  <c r="AX24437" i="131"/>
  <c r="AL24438" i="131"/>
  <c r="AP24438" i="131"/>
  <c r="AT24438" i="131"/>
  <c r="AX24438" i="131"/>
  <c r="AL24439" i="131"/>
  <c r="AP24439" i="131"/>
  <c r="AT24439" i="131"/>
  <c r="AX24439" i="131"/>
  <c r="AL24440" i="131"/>
  <c r="AP24440" i="131"/>
  <c r="AT24440" i="131"/>
  <c r="AX24440" i="131"/>
  <c r="AK24462" i="131"/>
  <c r="AO24462" i="131"/>
  <c r="AS24462" i="131"/>
  <c r="AW24462" i="131"/>
  <c r="AK24463" i="131"/>
  <c r="AO24463" i="131"/>
  <c r="AS24463" i="131"/>
  <c r="AW24463" i="131"/>
  <c r="AK24464" i="131"/>
  <c r="AO24464" i="131"/>
  <c r="AS24464" i="131"/>
  <c r="AW24464" i="131"/>
  <c r="AK24465" i="131"/>
  <c r="AO24465" i="131"/>
  <c r="AS24465" i="131"/>
  <c r="AW24465" i="131"/>
  <c r="AK24466" i="131"/>
  <c r="AO24466" i="131"/>
  <c r="AS24466" i="131"/>
  <c r="AW24466" i="131"/>
  <c r="AK24467" i="131"/>
  <c r="AO24467" i="131"/>
  <c r="AS24467" i="131"/>
  <c r="AW24467" i="131"/>
  <c r="AK24468" i="131"/>
  <c r="AO24468" i="131"/>
  <c r="AS24468" i="131"/>
  <c r="AW24468" i="131"/>
  <c r="AK24469" i="131"/>
  <c r="AO24469" i="131"/>
  <c r="AS24469" i="131"/>
  <c r="AW24469" i="131"/>
  <c r="AK24470" i="131"/>
  <c r="AO24470" i="131"/>
  <c r="AS24470" i="131"/>
  <c r="AW24470" i="131"/>
  <c r="AN24492" i="131"/>
  <c r="AR24492" i="131"/>
  <c r="AV24492" i="131"/>
  <c r="AN24493" i="131"/>
  <c r="AR24493" i="131"/>
  <c r="AV24493" i="131"/>
  <c r="AN24494" i="131"/>
  <c r="AR24494" i="131"/>
  <c r="AV24494" i="131"/>
  <c r="AN24495" i="131"/>
  <c r="AR24495" i="131"/>
  <c r="AV24495" i="131"/>
  <c r="AN24496" i="131"/>
  <c r="AR24496" i="131"/>
  <c r="AV24496" i="131"/>
  <c r="AN24497" i="131"/>
  <c r="AR24497" i="131"/>
  <c r="AV24497" i="131"/>
  <c r="AN24498" i="131"/>
  <c r="AR24498" i="131"/>
  <c r="AV24498" i="131"/>
  <c r="AN24499" i="131"/>
  <c r="AR24499" i="131"/>
  <c r="AV24499" i="131"/>
  <c r="AN24500" i="131"/>
  <c r="AR24500" i="131"/>
  <c r="AV24500" i="131"/>
  <c r="AM24522" i="131"/>
  <c r="AQ24522" i="131"/>
  <c r="AU24522" i="131"/>
  <c r="AM24523" i="131"/>
  <c r="AQ24523" i="131"/>
  <c r="AU24523" i="131"/>
  <c r="AM24524" i="131"/>
  <c r="AQ24524" i="131"/>
  <c r="AU24524" i="131"/>
  <c r="AM24525" i="131"/>
  <c r="AQ24525" i="131"/>
  <c r="AU24525" i="131"/>
  <c r="AM24526" i="131"/>
  <c r="AQ24526" i="131"/>
  <c r="AU24526" i="131"/>
  <c r="AM24527" i="131"/>
  <c r="AQ24527" i="131"/>
  <c r="AU24527" i="131"/>
  <c r="AM24528" i="131"/>
  <c r="AQ24528" i="131"/>
  <c r="AU24528" i="131"/>
  <c r="AM24529" i="131"/>
  <c r="AQ24529" i="131"/>
  <c r="AU24529" i="131"/>
  <c r="AM24530" i="131"/>
  <c r="AQ24530" i="131"/>
  <c r="AU24530" i="131"/>
  <c r="AL24552" i="131"/>
  <c r="AP24552" i="131"/>
  <c r="AT24552" i="131"/>
  <c r="AX24552" i="131"/>
  <c r="AL24553" i="131"/>
  <c r="AP24553" i="131"/>
  <c r="AT24553" i="131"/>
  <c r="AX24553" i="131"/>
  <c r="AL24554" i="131"/>
  <c r="AP24554" i="131"/>
  <c r="AT24554" i="131"/>
  <c r="AX24554" i="131"/>
  <c r="AL24555" i="131"/>
  <c r="AP24555" i="131"/>
  <c r="AT24555" i="131"/>
  <c r="AX24555" i="131"/>
  <c r="AL24556" i="131"/>
  <c r="AP24556" i="131"/>
  <c r="AT24556" i="131"/>
  <c r="AX24556" i="131"/>
  <c r="AL24557" i="131"/>
  <c r="AP24557" i="131"/>
  <c r="AT24557" i="131"/>
  <c r="AX24557" i="131"/>
  <c r="AL24558" i="131"/>
  <c r="AP24558" i="131"/>
  <c r="AT24558" i="131"/>
  <c r="AX24558" i="131"/>
  <c r="AL24559" i="131"/>
  <c r="AP24559" i="131"/>
  <c r="AT24559" i="131"/>
  <c r="AX24559" i="131"/>
  <c r="AL24560" i="131"/>
  <c r="AP24560" i="131"/>
  <c r="AT24560" i="131"/>
  <c r="AX24560" i="131"/>
  <c r="AK24582" i="131"/>
  <c r="AO24582" i="131"/>
  <c r="AS24582" i="131"/>
  <c r="AW24582" i="131"/>
  <c r="AK24583" i="131"/>
  <c r="AO24583" i="131"/>
  <c r="AS24583" i="131"/>
  <c r="AW24583" i="131"/>
  <c r="AK24584" i="131"/>
  <c r="AO24584" i="131"/>
  <c r="AS24584" i="131"/>
  <c r="AW24584" i="131"/>
  <c r="AK24585" i="131"/>
  <c r="AO24585" i="131"/>
  <c r="AS24585" i="131"/>
  <c r="AW24585" i="131"/>
  <c r="AK24586" i="131"/>
  <c r="AO24586" i="131"/>
  <c r="AS24586" i="131"/>
  <c r="AW24586" i="131"/>
  <c r="AK24587" i="131"/>
  <c r="AO24587" i="131"/>
  <c r="AS24587" i="131"/>
  <c r="AW24587" i="131"/>
  <c r="AK24588" i="131"/>
  <c r="AO24588" i="131"/>
  <c r="AS24588" i="131"/>
  <c r="AW24588" i="131"/>
  <c r="AK24589" i="131"/>
  <c r="AO24589" i="131"/>
  <c r="AS24589" i="131"/>
  <c r="AW24589" i="131"/>
  <c r="AK24590" i="131"/>
  <c r="AO24590" i="131"/>
  <c r="AS24590" i="131"/>
  <c r="AW24590" i="131"/>
  <c r="AN24612" i="131"/>
  <c r="AR24612" i="131"/>
  <c r="AV24612" i="131"/>
  <c r="AN24613" i="131"/>
  <c r="AR24613" i="131"/>
  <c r="AV24613" i="131"/>
  <c r="AN24614" i="131"/>
  <c r="AR24614" i="131"/>
  <c r="AV24614" i="131"/>
  <c r="AN24615" i="131"/>
  <c r="AR24615" i="131"/>
  <c r="AV24615" i="131"/>
  <c r="AN24616" i="131"/>
  <c r="AR24616" i="131"/>
  <c r="AV24616" i="131"/>
  <c r="AN24617" i="131"/>
  <c r="AR24617" i="131"/>
  <c r="AV24617" i="131"/>
  <c r="AN24618" i="131"/>
  <c r="AR24618" i="131"/>
  <c r="AV24618" i="131"/>
  <c r="AN24619" i="131"/>
  <c r="AR24619" i="131"/>
  <c r="AV24619" i="131"/>
  <c r="AN24620" i="131"/>
  <c r="AR24620" i="131"/>
  <c r="AV24620" i="131"/>
  <c r="AM24642" i="131"/>
  <c r="AQ24642" i="131"/>
  <c r="AU24642" i="131"/>
  <c r="AM24643" i="131"/>
  <c r="AQ24643" i="131"/>
  <c r="AU24643" i="131"/>
  <c r="AM24644" i="131"/>
  <c r="AQ24644" i="131"/>
  <c r="AU24644" i="131"/>
  <c r="AM24645" i="131"/>
  <c r="AQ24645" i="131"/>
  <c r="AU24645" i="131"/>
  <c r="AM24646" i="131"/>
  <c r="AQ24646" i="131"/>
  <c r="AU24646" i="131"/>
  <c r="AM24647" i="131"/>
  <c r="AQ24647" i="131"/>
  <c r="AU24647" i="131"/>
  <c r="AM24648" i="131"/>
  <c r="AQ24648" i="131"/>
  <c r="AU24648" i="131"/>
  <c r="AM24649" i="131"/>
  <c r="AQ24649" i="131"/>
  <c r="AU24649" i="131"/>
  <c r="AM24650" i="131"/>
  <c r="AQ24650" i="131"/>
  <c r="AU24650" i="131"/>
  <c r="AL24672" i="131"/>
  <c r="AP24672" i="131"/>
  <c r="AT24672" i="131"/>
  <c r="AX24672" i="131"/>
  <c r="AL24673" i="131"/>
  <c r="AP24673" i="131"/>
  <c r="AT24673" i="131"/>
  <c r="AX24673" i="131"/>
  <c r="AL24674" i="131"/>
  <c r="AP24674" i="131"/>
  <c r="AT24674" i="131"/>
  <c r="AX24674" i="131"/>
  <c r="AL24675" i="131"/>
  <c r="AP24675" i="131"/>
  <c r="AT24675" i="131"/>
  <c r="AX24675" i="131"/>
  <c r="AL24676" i="131"/>
  <c r="AP24676" i="131"/>
  <c r="AT24676" i="131"/>
  <c r="AX24676" i="131"/>
  <c r="AL24677" i="131"/>
  <c r="AP24677" i="131"/>
  <c r="AT24677" i="131"/>
  <c r="AX24677" i="131"/>
  <c r="AL24678" i="131"/>
  <c r="AP24678" i="131"/>
  <c r="AT24678" i="131"/>
  <c r="AX24678" i="131"/>
  <c r="AL24679" i="131"/>
  <c r="AP24679" i="131"/>
  <c r="AT24679" i="131"/>
  <c r="AX24679" i="131"/>
  <c r="AL24680" i="131"/>
  <c r="AP24680" i="131"/>
  <c r="AT24680" i="131"/>
  <c r="AX24680" i="131"/>
  <c r="AK24702" i="131"/>
  <c r="AO24702" i="131"/>
  <c r="AS24702" i="131"/>
  <c r="AW24702" i="131"/>
  <c r="AK24703" i="131"/>
  <c r="AO24703" i="131"/>
  <c r="AS24703" i="131"/>
  <c r="AW24703" i="131"/>
  <c r="AK24704" i="131"/>
  <c r="AO24704" i="131"/>
  <c r="AS24704" i="131"/>
  <c r="AW24704" i="131"/>
  <c r="AK24705" i="131"/>
  <c r="AO24705" i="131"/>
  <c r="AS24705" i="131"/>
  <c r="AW24705" i="131"/>
  <c r="AK24706" i="131"/>
  <c r="AO24706" i="131"/>
  <c r="AS24706" i="131"/>
  <c r="AW24706" i="131"/>
  <c r="AK24707" i="131"/>
  <c r="AO24707" i="131"/>
  <c r="AS24707" i="131"/>
  <c r="AW24707" i="131"/>
  <c r="AK24708" i="131"/>
  <c r="AO24708" i="131"/>
  <c r="AS24708" i="131"/>
  <c r="AW24708" i="131"/>
  <c r="AK24709" i="131"/>
  <c r="AO24709" i="131"/>
  <c r="AS24709" i="131"/>
  <c r="AW24709" i="131"/>
  <c r="AK24710" i="131"/>
  <c r="AO24710" i="131"/>
  <c r="AS24710" i="131"/>
  <c r="AW24710" i="131"/>
  <c r="AN24732" i="131"/>
  <c r="AR24732" i="131"/>
  <c r="AV24732" i="131"/>
  <c r="AN24733" i="131"/>
  <c r="AR24733" i="131"/>
  <c r="AV24733" i="131"/>
  <c r="AN24734" i="131"/>
  <c r="AR24734" i="131"/>
  <c r="AV24734" i="131"/>
  <c r="AN24735" i="131"/>
  <c r="AR24735" i="131"/>
  <c r="AV24735" i="131"/>
  <c r="AN24736" i="131"/>
  <c r="AR24736" i="131"/>
  <c r="AV24736" i="131"/>
  <c r="AN24737" i="131"/>
  <c r="AR24737" i="131"/>
  <c r="AV24737" i="131"/>
  <c r="AN24738" i="131"/>
  <c r="AR24738" i="131"/>
  <c r="AV24738" i="131"/>
  <c r="AN24739" i="131"/>
  <c r="AR24739" i="131"/>
  <c r="AV24739" i="131"/>
  <c r="AN24740" i="131"/>
  <c r="AR24740" i="131"/>
  <c r="AV24740" i="131"/>
  <c r="AM24762" i="131"/>
  <c r="AQ24762" i="131"/>
  <c r="AU24762" i="131"/>
  <c r="AM24763" i="131"/>
  <c r="AQ24763" i="131"/>
  <c r="AU24763" i="131"/>
  <c r="AM24764" i="131"/>
  <c r="AQ24764" i="131"/>
  <c r="AU24764" i="131"/>
  <c r="AM24765" i="131"/>
  <c r="AQ24765" i="131"/>
  <c r="AU24765" i="131"/>
  <c r="AM24766" i="131"/>
  <c r="AQ24766" i="131"/>
  <c r="AU24766" i="131"/>
  <c r="AM24767" i="131"/>
  <c r="AQ24767" i="131"/>
  <c r="AU24767" i="131"/>
  <c r="AM24768" i="131"/>
  <c r="AQ24768" i="131"/>
  <c r="AU24768" i="131"/>
  <c r="AM24769" i="131"/>
  <c r="AQ24769" i="131"/>
  <c r="AU24769" i="131"/>
  <c r="AM24770" i="131"/>
  <c r="AQ24770" i="131"/>
  <c r="AU24770" i="131"/>
  <c r="AL24792" i="131"/>
  <c r="AP24792" i="131"/>
  <c r="AT24792" i="131"/>
  <c r="AX24792" i="131"/>
  <c r="AL24793" i="131"/>
  <c r="AP24793" i="131"/>
  <c r="AT24793" i="131"/>
  <c r="AX24793" i="131"/>
  <c r="AL24794" i="131"/>
  <c r="AP24794" i="131"/>
  <c r="AT24794" i="131"/>
  <c r="AX24794" i="131"/>
  <c r="AL24795" i="131"/>
  <c r="AP24795" i="131"/>
  <c r="AT24795" i="131"/>
  <c r="AX24795" i="131"/>
  <c r="AL24796" i="131"/>
  <c r="AP24796" i="131"/>
  <c r="AT24796" i="131"/>
  <c r="AX24796" i="131"/>
  <c r="AL24797" i="131"/>
  <c r="AP24797" i="131"/>
  <c r="AT24797" i="131"/>
  <c r="AX24797" i="131"/>
  <c r="AL24798" i="131"/>
  <c r="AP24798" i="131"/>
  <c r="AT24798" i="131"/>
  <c r="AX24798" i="131"/>
  <c r="AL24799" i="131"/>
  <c r="AP24799" i="131"/>
  <c r="AT24799" i="131"/>
  <c r="AX24799" i="131"/>
  <c r="AL24800" i="131"/>
  <c r="AP24800" i="131"/>
  <c r="AT24800" i="131"/>
  <c r="AX24800" i="131"/>
  <c r="AK24822" i="131"/>
  <c r="AO24822" i="131"/>
  <c r="AS24822" i="131"/>
  <c r="AW24822" i="131"/>
  <c r="AK24823" i="131"/>
  <c r="AO24823" i="131"/>
  <c r="AS24823" i="131"/>
  <c r="AW24823" i="131"/>
  <c r="AK24824" i="131"/>
  <c r="AO24824" i="131"/>
  <c r="AS24824" i="131"/>
  <c r="AW24824" i="131"/>
  <c r="AK24825" i="131"/>
  <c r="AO24825" i="131"/>
  <c r="AS24825" i="131"/>
  <c r="AW24825" i="131"/>
  <c r="AK24826" i="131"/>
  <c r="AO24826" i="131"/>
  <c r="AS24826" i="131"/>
  <c r="AW24826" i="131"/>
  <c r="AK24827" i="131"/>
  <c r="AO24827" i="131"/>
  <c r="AS24827" i="131"/>
  <c r="AW24827" i="131"/>
  <c r="AK24828" i="131"/>
  <c r="AO24828" i="131"/>
  <c r="AS24828" i="131"/>
  <c r="AW24828" i="131"/>
  <c r="AK24829" i="131"/>
  <c r="AO24829" i="131"/>
  <c r="AS24829" i="131"/>
  <c r="AW24829" i="131"/>
  <c r="AK24830" i="131"/>
  <c r="AO24830" i="131"/>
  <c r="AS24830" i="131"/>
  <c r="AW24830" i="131"/>
  <c r="AN24852" i="131"/>
  <c r="AR24852" i="131"/>
  <c r="AV24852" i="131"/>
  <c r="AN24853" i="131"/>
  <c r="AR24853" i="131"/>
  <c r="AV24853" i="131"/>
  <c r="AN24854" i="131"/>
  <c r="AR24854" i="131"/>
  <c r="AV24854" i="131"/>
  <c r="AN24855" i="131"/>
  <c r="AR24855" i="131"/>
  <c r="AV24855" i="131"/>
  <c r="AN24856" i="131"/>
  <c r="AR24856" i="131"/>
  <c r="AV24856" i="131"/>
  <c r="AN24857" i="131"/>
  <c r="AR24857" i="131"/>
  <c r="AV24857" i="131"/>
  <c r="AN24858" i="131"/>
  <c r="AR24858" i="131"/>
  <c r="AV24858" i="131"/>
  <c r="AN24859" i="131"/>
  <c r="AR24859" i="131"/>
  <c r="AV24859" i="131"/>
  <c r="AN24860" i="131"/>
  <c r="AR24860" i="131"/>
  <c r="AV24860" i="131"/>
  <c r="AM24882" i="131"/>
  <c r="AQ24882" i="131"/>
  <c r="AU24882" i="131"/>
  <c r="AM24883" i="131"/>
  <c r="AQ24883" i="131"/>
  <c r="AU24883" i="131"/>
  <c r="AM24884" i="131"/>
  <c r="AQ24884" i="131"/>
  <c r="AU24884" i="131"/>
  <c r="AM24885" i="131"/>
  <c r="AQ24885" i="131"/>
  <c r="AU24885" i="131"/>
  <c r="AM24886" i="131"/>
  <c r="AQ24886" i="131"/>
  <c r="AU24886" i="131"/>
  <c r="AM24887" i="131"/>
  <c r="AQ24887" i="131"/>
  <c r="AU24887" i="131"/>
  <c r="AM24888" i="131"/>
  <c r="AQ24888" i="131"/>
  <c r="AU24888" i="131"/>
  <c r="AM24889" i="131"/>
  <c r="AQ24889" i="131"/>
  <c r="AU24889" i="131"/>
  <c r="AM24890" i="131"/>
  <c r="AQ24890" i="131"/>
  <c r="AU24890" i="131"/>
  <c r="AL24912" i="131"/>
  <c r="AP24912" i="131"/>
  <c r="AT24912" i="131"/>
  <c r="AX24912" i="131"/>
  <c r="AL24913" i="131"/>
  <c r="AP24913" i="131"/>
  <c r="AT24913" i="131"/>
  <c r="AX24913" i="131"/>
  <c r="AL24914" i="131"/>
  <c r="AP24914" i="131"/>
  <c r="AT24914" i="131"/>
  <c r="AX24914" i="131"/>
  <c r="AL24915" i="131"/>
  <c r="AP24915" i="131"/>
  <c r="AT24915" i="131"/>
  <c r="AX24915" i="131"/>
  <c r="AL24916" i="131"/>
  <c r="AP24916" i="131"/>
  <c r="AT24916" i="131"/>
  <c r="AX24916" i="131"/>
  <c r="AL24917" i="131"/>
  <c r="AP24917" i="131"/>
  <c r="AT24917" i="131"/>
  <c r="AX24917" i="131"/>
  <c r="AL24918" i="131"/>
  <c r="AP24918" i="131"/>
  <c r="AT24918" i="131"/>
  <c r="AX24918" i="131"/>
  <c r="AL24919" i="131"/>
  <c r="AP24919" i="131"/>
  <c r="AT24919" i="131"/>
  <c r="AX24919" i="131"/>
  <c r="AL24920" i="131"/>
  <c r="AP24920" i="131"/>
  <c r="AT24920" i="131"/>
  <c r="AX24920" i="131"/>
  <c r="AK24942" i="131"/>
  <c r="AO24942" i="131"/>
  <c r="AS24942" i="131"/>
  <c r="AW24942" i="131"/>
  <c r="AK24943" i="131"/>
  <c r="AO24943" i="131"/>
  <c r="AS24943" i="131"/>
  <c r="AW24943" i="131"/>
  <c r="AK24944" i="131"/>
  <c r="AO24944" i="131"/>
  <c r="AS24944" i="131"/>
  <c r="AW24944" i="131"/>
  <c r="AK24945" i="131"/>
  <c r="AO24945" i="131"/>
  <c r="AS24945" i="131"/>
  <c r="AW24945" i="131"/>
  <c r="AK24946" i="131"/>
  <c r="AO24946" i="131"/>
  <c r="AS24946" i="131"/>
  <c r="AW24946" i="131"/>
  <c r="AK24947" i="131"/>
  <c r="AO24947" i="131"/>
  <c r="AS24947" i="131"/>
  <c r="AW24947" i="131"/>
  <c r="AK24948" i="131"/>
  <c r="AO24948" i="131"/>
  <c r="AS24948" i="131"/>
  <c r="AW24948" i="131"/>
  <c r="AK24949" i="131"/>
  <c r="AO24949" i="131"/>
  <c r="AS24949" i="131"/>
  <c r="AW24949" i="131"/>
  <c r="AK24950" i="131"/>
  <c r="AO24950" i="131"/>
  <c r="AS24950" i="131"/>
  <c r="AW24950" i="131"/>
  <c r="AN24972" i="131"/>
  <c r="AR24972" i="131"/>
  <c r="AV24972" i="131"/>
  <c r="AN24973" i="131"/>
  <c r="AR24973" i="131"/>
  <c r="AV24973" i="131"/>
  <c r="AN24974" i="131"/>
  <c r="AR24974" i="131"/>
  <c r="AV24974" i="131"/>
  <c r="AN24975" i="131"/>
  <c r="AR24975" i="131"/>
  <c r="AV24975" i="131"/>
  <c r="AN24976" i="131"/>
  <c r="AR24976" i="131"/>
  <c r="AV24976" i="131"/>
  <c r="AN24977" i="131"/>
  <c r="AR24977" i="131"/>
  <c r="AV24977" i="131"/>
  <c r="AN24978" i="131"/>
  <c r="AR24978" i="131"/>
  <c r="AV24978" i="131"/>
  <c r="AN24979" i="131"/>
  <c r="AR24979" i="131"/>
  <c r="AV24979" i="131"/>
  <c r="AN24980" i="131"/>
  <c r="AR24980" i="131"/>
  <c r="AV24980" i="131"/>
  <c r="AM25002" i="131"/>
  <c r="AQ25002" i="131"/>
  <c r="AU25002" i="131"/>
  <c r="AM25003" i="131"/>
  <c r="AQ25003" i="131"/>
  <c r="AU25003" i="131"/>
  <c r="AM25004" i="131"/>
  <c r="AQ25004" i="131"/>
  <c r="AU25004" i="131"/>
  <c r="AM25005" i="131"/>
  <c r="AQ25005" i="131"/>
  <c r="AU25005" i="131"/>
  <c r="AM25006" i="131"/>
  <c r="AQ25006" i="131"/>
  <c r="AU25006" i="131"/>
  <c r="AM25007" i="131"/>
  <c r="AQ25007" i="131"/>
  <c r="AU25007" i="131"/>
  <c r="AM25008" i="131"/>
  <c r="AQ25008" i="131"/>
  <c r="AU25008" i="131"/>
  <c r="AM25009" i="131"/>
  <c r="AQ25009" i="131"/>
  <c r="AU25009" i="131"/>
  <c r="AM25010" i="131"/>
  <c r="AQ25010" i="131"/>
  <c r="AU25010" i="131"/>
  <c r="AL25032" i="131"/>
  <c r="AP25032" i="131"/>
  <c r="AT25032" i="131"/>
  <c r="AX25032" i="131"/>
  <c r="AL25033" i="131"/>
  <c r="AP25033" i="131"/>
  <c r="AT25033" i="131"/>
  <c r="AX25033" i="131"/>
  <c r="AL25034" i="131"/>
  <c r="AP25034" i="131"/>
  <c r="AT25034" i="131"/>
  <c r="AX25034" i="131"/>
  <c r="AL25035" i="131"/>
  <c r="AP25035" i="131"/>
  <c r="AT25035" i="131"/>
  <c r="AX25035" i="131"/>
  <c r="AL25036" i="131"/>
  <c r="AP25036" i="131"/>
  <c r="AT25036" i="131"/>
  <c r="AX25036" i="131"/>
  <c r="AL25037" i="131"/>
  <c r="AP25037" i="131"/>
  <c r="AT25037" i="131"/>
  <c r="AX25037" i="131"/>
  <c r="AL25038" i="131"/>
  <c r="AP25038" i="131"/>
  <c r="AT25038" i="131"/>
  <c r="AX25038" i="131"/>
  <c r="AL25039" i="131"/>
  <c r="AP25039" i="131"/>
  <c r="AT25039" i="131"/>
  <c r="AX25039" i="131"/>
  <c r="AL25040" i="131"/>
  <c r="AP25040" i="131"/>
  <c r="AT25040" i="131"/>
  <c r="AX25040" i="131"/>
  <c r="AK25062" i="131"/>
  <c r="AO25062" i="131"/>
  <c r="AS25062" i="131"/>
  <c r="AW25062" i="131"/>
  <c r="AK25063" i="131"/>
  <c r="AO25063" i="131"/>
  <c r="AS25063" i="131"/>
  <c r="AW25063" i="131"/>
  <c r="AK25064" i="131"/>
  <c r="AO25064" i="131"/>
  <c r="AS25064" i="131"/>
  <c r="AW25064" i="131"/>
  <c r="AK25065" i="131"/>
  <c r="AO25065" i="131"/>
  <c r="AS25065" i="131"/>
  <c r="AW25065" i="131"/>
  <c r="AK25066" i="131"/>
  <c r="AO25066" i="131"/>
  <c r="AS25066" i="131"/>
  <c r="AW25066" i="131"/>
  <c r="AK25067" i="131"/>
  <c r="AO25067" i="131"/>
  <c r="AS25067" i="131"/>
  <c r="AW25067" i="131"/>
  <c r="AK25068" i="131"/>
  <c r="AO25068" i="131"/>
  <c r="AS25068" i="131"/>
  <c r="AW25068" i="131"/>
  <c r="AK25069" i="131"/>
  <c r="AO25069" i="131"/>
  <c r="AS25069" i="131"/>
  <c r="AW25069" i="131"/>
  <c r="AK25070" i="131"/>
  <c r="AO25070" i="131"/>
  <c r="AS25070" i="131"/>
  <c r="AW25070" i="131"/>
  <c r="AN25092" i="131"/>
  <c r="AR25092" i="131"/>
  <c r="AV25092" i="131"/>
  <c r="AN25093" i="131"/>
  <c r="AR25093" i="131"/>
  <c r="AV25093" i="131"/>
  <c r="AN25094" i="131"/>
  <c r="AR25094" i="131"/>
  <c r="AV25094" i="131"/>
  <c r="AN25095" i="131"/>
  <c r="AR25095" i="131"/>
  <c r="AV25095" i="131"/>
  <c r="AN25096" i="131"/>
  <c r="AR25096" i="131"/>
  <c r="AV25096" i="131"/>
  <c r="AN25097" i="131"/>
  <c r="AR25097" i="131"/>
  <c r="AV25097" i="131"/>
  <c r="AN25098" i="131"/>
  <c r="AR25098" i="131"/>
  <c r="AV25098" i="131"/>
  <c r="AN25099" i="131"/>
  <c r="AR25099" i="131"/>
  <c r="AV25099" i="131"/>
  <c r="AN25100" i="131"/>
  <c r="AR25100" i="131"/>
  <c r="AV25100" i="131"/>
  <c r="AM25122" i="131"/>
  <c r="AQ25122" i="131"/>
  <c r="AU25122" i="131"/>
  <c r="AM25123" i="131"/>
  <c r="AQ25123" i="131"/>
  <c r="AU25123" i="131"/>
  <c r="AM25124" i="131"/>
  <c r="AQ25124" i="131"/>
  <c r="AU25124" i="131"/>
  <c r="AM25125" i="131"/>
  <c r="AQ25125" i="131"/>
  <c r="AU25125" i="131"/>
  <c r="AM25126" i="131"/>
  <c r="AQ25126" i="131"/>
  <c r="AU25126" i="131"/>
  <c r="AM25127" i="131"/>
  <c r="AQ25127" i="131"/>
  <c r="AU25127" i="131"/>
  <c r="AM25128" i="131"/>
  <c r="AQ25128" i="131"/>
  <c r="AU25128" i="131"/>
  <c r="AM25129" i="131"/>
  <c r="AQ25129" i="131"/>
  <c r="AU25129" i="131"/>
  <c r="AM25130" i="131"/>
  <c r="AQ25130" i="131"/>
  <c r="AU25130" i="131"/>
  <c r="AL25152" i="131"/>
  <c r="AP25152" i="131"/>
  <c r="AT25152" i="131"/>
  <c r="AX25152" i="131"/>
  <c r="AL25153" i="131"/>
  <c r="AP25153" i="131"/>
  <c r="AT25153" i="131"/>
  <c r="AX25153" i="131"/>
  <c r="AL25154" i="131"/>
  <c r="AP25154" i="131"/>
  <c r="AT25154" i="131"/>
  <c r="AX25154" i="131"/>
  <c r="AL25155" i="131"/>
  <c r="AP25155" i="131"/>
  <c r="AT25155" i="131"/>
  <c r="AX25155" i="131"/>
  <c r="AL25156" i="131"/>
  <c r="AP25156" i="131"/>
  <c r="AT25156" i="131"/>
  <c r="AX25156" i="131"/>
  <c r="AL25157" i="131"/>
  <c r="AP25157" i="131"/>
  <c r="AT25157" i="131"/>
  <c r="AX25157" i="131"/>
  <c r="AL25158" i="131"/>
  <c r="AP25158" i="131"/>
  <c r="AT25158" i="131"/>
  <c r="AX25158" i="131"/>
  <c r="AL25159" i="131"/>
  <c r="AP25159" i="131"/>
  <c r="AT25159" i="131"/>
  <c r="AX25159" i="131"/>
  <c r="AL25160" i="131"/>
  <c r="AP25160" i="131"/>
  <c r="AT25160" i="131"/>
  <c r="AX25160" i="131"/>
  <c r="AK25182" i="131"/>
  <c r="AO25182" i="131"/>
  <c r="AS25182" i="131"/>
  <c r="AW25182" i="131"/>
  <c r="AK25183" i="131"/>
  <c r="AO25183" i="131"/>
  <c r="AS25183" i="131"/>
  <c r="AW25183" i="131"/>
  <c r="AK25184" i="131"/>
  <c r="AO25184" i="131"/>
  <c r="AS25184" i="131"/>
  <c r="AW25184" i="131"/>
  <c r="AK25185" i="131"/>
  <c r="AO25185" i="131"/>
  <c r="AS25185" i="131"/>
  <c r="AW25185" i="131"/>
  <c r="AK25186" i="131"/>
  <c r="AO25186" i="131"/>
  <c r="AS25186" i="131"/>
  <c r="AW25186" i="131"/>
  <c r="AK25187" i="131"/>
  <c r="AO25187" i="131"/>
  <c r="AS25187" i="131"/>
  <c r="AW25187" i="131"/>
  <c r="AK25188" i="131"/>
  <c r="AO25188" i="131"/>
  <c r="AS25188" i="131"/>
  <c r="AW25188" i="131"/>
  <c r="AK25189" i="131"/>
  <c r="AO25189" i="131"/>
  <c r="AS25189" i="131"/>
  <c r="AW25189" i="131"/>
  <c r="AK25190" i="131"/>
  <c r="AO25190" i="131"/>
  <c r="AS25190" i="131"/>
  <c r="AW25190" i="131"/>
  <c r="AN25212" i="131"/>
  <c r="AR25212" i="131"/>
  <c r="AV25212" i="131"/>
  <c r="AN25213" i="131"/>
  <c r="AR25213" i="131"/>
  <c r="AV25213" i="131"/>
  <c r="AN25214" i="131"/>
  <c r="AR25214" i="131"/>
  <c r="AV25214" i="131"/>
  <c r="AN25215" i="131"/>
  <c r="AR25215" i="131"/>
  <c r="AV25215" i="131"/>
  <c r="AN25216" i="131"/>
  <c r="AR25216" i="131"/>
  <c r="AV25216" i="131"/>
  <c r="AN25217" i="131"/>
  <c r="AR25217" i="131"/>
  <c r="AV25217" i="131"/>
  <c r="AN25218" i="131"/>
  <c r="AR25218" i="131"/>
  <c r="AV25218" i="131"/>
  <c r="AN25219" i="131"/>
  <c r="AR25219" i="131"/>
  <c r="AV25219" i="131"/>
  <c r="AN25220" i="131"/>
  <c r="AR25220" i="131"/>
  <c r="AV25220" i="131"/>
  <c r="AM25242" i="131"/>
  <c r="AQ25242" i="131"/>
  <c r="AU25242" i="131"/>
  <c r="AM25243" i="131"/>
  <c r="AQ25243" i="131"/>
  <c r="AU25243" i="131"/>
  <c r="AM25244" i="131"/>
  <c r="AQ25244" i="131"/>
  <c r="AU25244" i="131"/>
  <c r="AM25245" i="131"/>
  <c r="AQ25245" i="131"/>
  <c r="AU25245" i="131"/>
  <c r="AM25246" i="131"/>
  <c r="AQ25246" i="131"/>
  <c r="AU25246" i="131"/>
  <c r="AM25247" i="131"/>
  <c r="AQ25247" i="131"/>
  <c r="AU25247" i="131"/>
  <c r="AM25248" i="131"/>
  <c r="AQ25248" i="131"/>
  <c r="AU25248" i="131"/>
  <c r="AM25249" i="131"/>
  <c r="AQ25249" i="131"/>
  <c r="AU25249" i="131"/>
  <c r="AM25250" i="131"/>
  <c r="AQ25250" i="131"/>
  <c r="AU25250" i="131"/>
  <c r="AL25272" i="131"/>
  <c r="AP25272" i="131"/>
  <c r="AT25272" i="131"/>
  <c r="AX25272" i="131"/>
  <c r="AL25273" i="131"/>
  <c r="AP25273" i="131"/>
  <c r="AT25273" i="131"/>
  <c r="AX25273" i="131"/>
  <c r="AL25274" i="131"/>
  <c r="AP25274" i="131"/>
  <c r="AT25274" i="131"/>
  <c r="AX25274" i="131"/>
  <c r="AL25275" i="131"/>
  <c r="AP25275" i="131"/>
  <c r="AT25275" i="131"/>
  <c r="AX25275" i="131"/>
  <c r="AL25276" i="131"/>
  <c r="AP25276" i="131"/>
  <c r="AT25276" i="131"/>
  <c r="AX25276" i="131"/>
  <c r="AL25277" i="131"/>
  <c r="AP25277" i="131"/>
  <c r="AT25277" i="131"/>
  <c r="AX25277" i="131"/>
  <c r="AL25278" i="131"/>
  <c r="AP25278" i="131"/>
  <c r="AT25278" i="131"/>
  <c r="AX25278" i="131"/>
  <c r="AL25279" i="131"/>
  <c r="AP25279" i="131"/>
  <c r="AT25279" i="131"/>
  <c r="AX25279" i="131"/>
  <c r="AL25280" i="131"/>
  <c r="AP25280" i="131"/>
  <c r="AT25280" i="131"/>
  <c r="AX25280" i="131"/>
  <c r="AK25302" i="131"/>
  <c r="AO25302" i="131"/>
  <c r="AS25302" i="131"/>
  <c r="AW25302" i="131"/>
  <c r="AK25303" i="131"/>
  <c r="AO25303" i="131"/>
  <c r="AS25303" i="131"/>
  <c r="AW25303" i="131"/>
  <c r="AK25304" i="131"/>
  <c r="AO25304" i="131"/>
  <c r="AS25304" i="131"/>
  <c r="AW25304" i="131"/>
  <c r="AK25305" i="131"/>
  <c r="AO25305" i="131"/>
  <c r="AS25305" i="131"/>
  <c r="AW25305" i="131"/>
  <c r="AK25306" i="131"/>
  <c r="AO25306" i="131"/>
  <c r="AS25306" i="131"/>
  <c r="AW25306" i="131"/>
  <c r="AK25307" i="131"/>
  <c r="AO25307" i="131"/>
  <c r="AS25307" i="131"/>
  <c r="AW25307" i="131"/>
  <c r="AK25308" i="131"/>
  <c r="AO25308" i="131"/>
  <c r="AS25308" i="131"/>
  <c r="AW25308" i="131"/>
  <c r="AK25309" i="131"/>
  <c r="AO25309" i="131"/>
  <c r="AS25309" i="131"/>
  <c r="AW25309" i="131"/>
  <c r="AK25310" i="131"/>
  <c r="AO25310" i="131"/>
  <c r="AS25310" i="131"/>
  <c r="AW25310" i="131"/>
  <c r="AN25332" i="131"/>
  <c r="AR25332" i="131"/>
  <c r="AV25332" i="131"/>
  <c r="AN25333" i="131"/>
  <c r="AR25333" i="131"/>
  <c r="AV25333" i="131"/>
  <c r="AN25334" i="131"/>
  <c r="AR25334" i="131"/>
  <c r="AV25334" i="131"/>
  <c r="AN25335" i="131"/>
  <c r="AR25335" i="131"/>
  <c r="AV25335" i="131"/>
  <c r="AN25336" i="131"/>
  <c r="AR25336" i="131"/>
  <c r="AV25336" i="131"/>
  <c r="AN25337" i="131"/>
  <c r="AR25337" i="131"/>
  <c r="AV25337" i="131"/>
  <c r="AN25338" i="131"/>
  <c r="AR25338" i="131"/>
  <c r="AV25338" i="131"/>
  <c r="AN25339" i="131"/>
  <c r="AR25339" i="131"/>
  <c r="AV25339" i="131"/>
  <c r="AN25340" i="131"/>
  <c r="AR25340" i="131"/>
  <c r="AV25340" i="131"/>
  <c r="AM25362" i="131"/>
  <c r="AQ25362" i="131"/>
  <c r="AU25362" i="131"/>
  <c r="AM25363" i="131"/>
  <c r="AQ25363" i="131"/>
  <c r="AU25363" i="131"/>
  <c r="AM25364" i="131"/>
  <c r="AQ25364" i="131"/>
  <c r="AU25364" i="131"/>
  <c r="AM25365" i="131"/>
  <c r="AQ25365" i="131"/>
  <c r="AU25365" i="131"/>
  <c r="AM25366" i="131"/>
  <c r="AQ25366" i="131"/>
  <c r="AU25366" i="131"/>
  <c r="AM25367" i="131"/>
  <c r="AQ25367" i="131"/>
  <c r="AU25367" i="131"/>
  <c r="AM25368" i="131"/>
  <c r="AQ25368" i="131"/>
  <c r="AU25368" i="131"/>
  <c r="AM25369" i="131"/>
  <c r="AQ25369" i="131"/>
  <c r="AU25369" i="131"/>
  <c r="AM25370" i="131"/>
  <c r="AQ25370" i="131"/>
  <c r="AU25370" i="131"/>
  <c r="AL25392" i="131"/>
  <c r="AP25392" i="131"/>
  <c r="AT25392" i="131"/>
  <c r="AX25392" i="131"/>
  <c r="AL25393" i="131"/>
  <c r="AP25393" i="131"/>
  <c r="AT25393" i="131"/>
  <c r="AX25393" i="131"/>
  <c r="AL25394" i="131"/>
  <c r="AP25394" i="131"/>
  <c r="AT25394" i="131"/>
  <c r="AX25394" i="131"/>
  <c r="AL25395" i="131"/>
  <c r="AP25395" i="131"/>
  <c r="AT25395" i="131"/>
  <c r="AX25395" i="131"/>
  <c r="AL25396" i="131"/>
  <c r="AP25396" i="131"/>
  <c r="AT25396" i="131"/>
  <c r="AX25396" i="131"/>
  <c r="AL25397" i="131"/>
  <c r="AP25397" i="131"/>
  <c r="AT25397" i="131"/>
  <c r="AX25397" i="131"/>
  <c r="AL25398" i="131"/>
  <c r="AP25398" i="131"/>
  <c r="AT25398" i="131"/>
  <c r="AX25398" i="131"/>
  <c r="AL25399" i="131"/>
  <c r="AP25399" i="131"/>
  <c r="AT25399" i="131"/>
  <c r="AX25399" i="131"/>
  <c r="AL25400" i="131"/>
  <c r="AP25400" i="131"/>
  <c r="AT25400" i="131"/>
  <c r="AX25400" i="131"/>
  <c r="AK25422" i="131"/>
  <c r="AO25422" i="131"/>
  <c r="AS25422" i="131"/>
  <c r="AW25422" i="131"/>
  <c r="AK25423" i="131"/>
  <c r="AO25423" i="131"/>
  <c r="AS25423" i="131"/>
  <c r="AW25423" i="131"/>
  <c r="AK25424" i="131"/>
  <c r="AO25424" i="131"/>
  <c r="AS25424" i="131"/>
  <c r="AW25424" i="131"/>
  <c r="AK25425" i="131"/>
  <c r="AO25425" i="131"/>
  <c r="AS25425" i="131"/>
  <c r="AW25425" i="131"/>
  <c r="AK25426" i="131"/>
  <c r="AO25426" i="131"/>
  <c r="AS25426" i="131"/>
  <c r="AW25426" i="131"/>
  <c r="AK25427" i="131"/>
  <c r="AO25427" i="131"/>
  <c r="AS25427" i="131"/>
  <c r="AW25427" i="131"/>
  <c r="AK25428" i="131"/>
  <c r="AO25428" i="131"/>
  <c r="AS25428" i="131"/>
  <c r="AW25428" i="131"/>
  <c r="AK25429" i="131"/>
  <c r="AO25429" i="131"/>
  <c r="AS25429" i="131"/>
  <c r="AW25429" i="131"/>
  <c r="AK25430" i="131"/>
  <c r="AO25430" i="131"/>
  <c r="AS25430" i="131"/>
  <c r="AW25430" i="131"/>
  <c r="AN25452" i="131"/>
  <c r="AR25452" i="131"/>
  <c r="AV25452" i="131"/>
  <c r="AN25453" i="131"/>
  <c r="AR25453" i="131"/>
  <c r="AV25453" i="131"/>
  <c r="AN25454" i="131"/>
  <c r="AR25454" i="131"/>
  <c r="AV25454" i="131"/>
  <c r="AN25455" i="131"/>
  <c r="AR25455" i="131"/>
  <c r="AV25455" i="131"/>
  <c r="AN25456" i="131"/>
  <c r="AR25456" i="131"/>
  <c r="AV25456" i="131"/>
  <c r="AN25457" i="131"/>
  <c r="AR25457" i="131"/>
  <c r="AV25457" i="131"/>
  <c r="AN25458" i="131"/>
  <c r="AR25458" i="131"/>
  <c r="AV25458" i="131"/>
  <c r="AN25459" i="131"/>
  <c r="AR25459" i="131"/>
  <c r="AV25459" i="131"/>
  <c r="AN25460" i="131"/>
  <c r="AR25460" i="131"/>
  <c r="AV25460" i="131"/>
  <c r="AM25482" i="131"/>
  <c r="AQ25482" i="131"/>
  <c r="AU25482" i="131"/>
  <c r="AM25483" i="131"/>
  <c r="AQ25483" i="131"/>
  <c r="AU25483" i="131"/>
  <c r="AM25484" i="131"/>
  <c r="AQ25484" i="131"/>
  <c r="AU25484" i="131"/>
  <c r="AM25485" i="131"/>
  <c r="AQ25485" i="131"/>
  <c r="AU25485" i="131"/>
  <c r="AM25486" i="131"/>
  <c r="AQ25486" i="131"/>
  <c r="AU25486" i="131"/>
  <c r="AM25487" i="131"/>
  <c r="AQ25487" i="131"/>
  <c r="AU25487" i="131"/>
  <c r="AM25488" i="131"/>
  <c r="AQ25488" i="131"/>
  <c r="AU25488" i="131"/>
  <c r="AM25489" i="131"/>
  <c r="AQ25489" i="131"/>
  <c r="AU25489" i="131"/>
  <c r="AM25490" i="131"/>
  <c r="AQ25490" i="131"/>
  <c r="AU25490" i="131"/>
  <c r="AL25512" i="131"/>
  <c r="AP25512" i="131"/>
  <c r="AT25512" i="131"/>
  <c r="AX25512" i="131"/>
  <c r="AL25513" i="131"/>
  <c r="AP25513" i="131"/>
  <c r="AT25513" i="131"/>
  <c r="AX25513" i="131"/>
  <c r="AL25514" i="131"/>
  <c r="AP25514" i="131"/>
  <c r="AT25514" i="131"/>
  <c r="AX25514" i="131"/>
  <c r="AL25515" i="131"/>
  <c r="AP25515" i="131"/>
  <c r="AT25515" i="131"/>
  <c r="AX25515" i="131"/>
  <c r="AL25516" i="131"/>
  <c r="AP25516" i="131"/>
  <c r="AT25516" i="131"/>
  <c r="AX25516" i="131"/>
  <c r="AL25517" i="131"/>
  <c r="AP25517" i="131"/>
  <c r="AT25517" i="131"/>
  <c r="AX25517" i="131"/>
  <c r="AL25518" i="131"/>
  <c r="AP25518" i="131"/>
  <c r="AT25518" i="131"/>
  <c r="AX25518" i="131"/>
  <c r="AL25519" i="131"/>
  <c r="AP25519" i="131"/>
  <c r="AT25519" i="131"/>
  <c r="AX25519" i="131"/>
  <c r="AL25520" i="131"/>
  <c r="AP25520" i="131"/>
  <c r="AT25520" i="131"/>
  <c r="AX25520" i="131"/>
  <c r="AK25542" i="131"/>
  <c r="AO25542" i="131"/>
  <c r="AS25542" i="131"/>
  <c r="AW25542" i="131"/>
  <c r="AK25543" i="131"/>
  <c r="AO25543" i="131"/>
  <c r="AS25543" i="131"/>
  <c r="AW25543" i="131"/>
  <c r="AK25544" i="131"/>
  <c r="AO25544" i="131"/>
  <c r="AS25544" i="131"/>
  <c r="AW25544" i="131"/>
  <c r="AK25545" i="131"/>
  <c r="AO25545" i="131"/>
  <c r="AS25545" i="131"/>
  <c r="AW25545" i="131"/>
  <c r="AK25546" i="131"/>
  <c r="AO25546" i="131"/>
  <c r="AS25546" i="131"/>
  <c r="AW25546" i="131"/>
  <c r="AK25547" i="131"/>
  <c r="AO25547" i="131"/>
  <c r="AS25547" i="131"/>
  <c r="AW25547" i="131"/>
  <c r="AK25548" i="131"/>
  <c r="AO25548" i="131"/>
  <c r="AS25548" i="131"/>
  <c r="AW25548" i="131"/>
  <c r="AK25549" i="131"/>
  <c r="AO25549" i="131"/>
  <c r="AS25549" i="131"/>
  <c r="AW25549" i="131"/>
  <c r="AK25550" i="131"/>
  <c r="AO25550" i="131"/>
  <c r="AS25550" i="131"/>
  <c r="AW25550" i="131"/>
  <c r="AN25572" i="131"/>
  <c r="AR25572" i="131"/>
  <c r="AV25572" i="131"/>
  <c r="AN25573" i="131"/>
  <c r="AR25573" i="131"/>
  <c r="AV25573" i="131"/>
  <c r="AN25574" i="131"/>
  <c r="AR25574" i="131"/>
  <c r="AV25574" i="131"/>
  <c r="AN25575" i="131"/>
  <c r="AR25575" i="131"/>
  <c r="AV25575" i="131"/>
  <c r="AN25576" i="131"/>
  <c r="AR25576" i="131"/>
  <c r="AV25576" i="131"/>
  <c r="AN25577" i="131"/>
  <c r="AR25577" i="131"/>
  <c r="AV25577" i="131"/>
  <c r="AN25578" i="131"/>
  <c r="AR25578" i="131"/>
  <c r="AV25578" i="131"/>
  <c r="AN25579" i="131"/>
  <c r="AR25579" i="131"/>
  <c r="AV25579" i="131"/>
  <c r="AN25580" i="131"/>
  <c r="AR25580" i="131"/>
  <c r="AV25580" i="131"/>
  <c r="AM25602" i="131"/>
  <c r="AQ25602" i="131"/>
  <c r="AU25602" i="131"/>
  <c r="AM25603" i="131"/>
  <c r="AQ25603" i="131"/>
  <c r="AU25603" i="131"/>
  <c r="AM25604" i="131"/>
  <c r="AQ25604" i="131"/>
  <c r="AU25604" i="131"/>
  <c r="AM25605" i="131"/>
  <c r="AQ25605" i="131"/>
  <c r="AU25605" i="131"/>
  <c r="AM25606" i="131"/>
  <c r="AQ25606" i="131"/>
  <c r="AU25606" i="131"/>
  <c r="AM25607" i="131"/>
  <c r="AQ25607" i="131"/>
  <c r="AU25607" i="131"/>
  <c r="AM25608" i="131"/>
  <c r="AQ25608" i="131"/>
  <c r="AU25608" i="131"/>
  <c r="AM25609" i="131"/>
  <c r="AQ25609" i="131"/>
  <c r="AU25609" i="131"/>
  <c r="AM25610" i="131"/>
  <c r="AQ25610" i="131"/>
  <c r="AU25610" i="131"/>
  <c r="AL25632" i="131"/>
  <c r="AP25632" i="131"/>
  <c r="AT25632" i="131"/>
  <c r="AX25632" i="131"/>
  <c r="AL25633" i="131"/>
  <c r="AP25633" i="131"/>
  <c r="AT25633" i="131"/>
  <c r="AX25633" i="131"/>
  <c r="AL25634" i="131"/>
  <c r="AP25634" i="131"/>
  <c r="AT25634" i="131"/>
  <c r="AX25634" i="131"/>
  <c r="AL25635" i="131"/>
  <c r="AP25635" i="131"/>
  <c r="AT25635" i="131"/>
  <c r="AX25635" i="131"/>
  <c r="AL25636" i="131"/>
  <c r="AP25636" i="131"/>
  <c r="AT25636" i="131"/>
  <c r="AX25636" i="131"/>
  <c r="AL25637" i="131"/>
  <c r="AP25637" i="131"/>
  <c r="AT25637" i="131"/>
  <c r="AX25637" i="131"/>
  <c r="AL25638" i="131"/>
  <c r="AP25638" i="131"/>
  <c r="AT25638" i="131"/>
  <c r="AX25638" i="131"/>
  <c r="AL25639" i="131"/>
  <c r="AP25639" i="131"/>
  <c r="AT25639" i="131"/>
  <c r="AX25639" i="131"/>
  <c r="AL25640" i="131"/>
  <c r="AP25640" i="131"/>
  <c r="AT25640" i="131"/>
  <c r="AX25640" i="131"/>
  <c r="AK25662" i="131"/>
  <c r="AO25662" i="131"/>
  <c r="AS25662" i="131"/>
  <c r="AW25662" i="131"/>
  <c r="AK25663" i="131"/>
  <c r="AO25663" i="131"/>
  <c r="AS25663" i="131"/>
  <c r="AW25663" i="131"/>
  <c r="AK25664" i="131"/>
  <c r="AO25664" i="131"/>
  <c r="AS25664" i="131"/>
  <c r="AW25664" i="131"/>
  <c r="AK25665" i="131"/>
  <c r="AO25665" i="131"/>
  <c r="AS25665" i="131"/>
  <c r="AW25665" i="131"/>
  <c r="AK25666" i="131"/>
  <c r="AO25666" i="131"/>
  <c r="AS25666" i="131"/>
  <c r="AW25666" i="131"/>
  <c r="AK25667" i="131"/>
  <c r="AO25667" i="131"/>
  <c r="AS25667" i="131"/>
  <c r="AW25667" i="131"/>
  <c r="AK25668" i="131"/>
  <c r="AO25668" i="131"/>
  <c r="AS25668" i="131"/>
  <c r="AW25668" i="131"/>
  <c r="AK25669" i="131"/>
  <c r="AO25669" i="131"/>
  <c r="AS25669" i="131"/>
  <c r="AW25669" i="131"/>
  <c r="AK25670" i="131"/>
  <c r="AO25670" i="131"/>
  <c r="AS25670" i="131"/>
  <c r="AW25670" i="131"/>
  <c r="AN25692" i="131"/>
  <c r="AR25692" i="131"/>
  <c r="AV25692" i="131"/>
  <c r="AN25693" i="131"/>
  <c r="AR25693" i="131"/>
  <c r="AV25693" i="131"/>
  <c r="AN25694" i="131"/>
  <c r="AR25694" i="131"/>
  <c r="AV25694" i="131"/>
  <c r="AN25695" i="131"/>
  <c r="AR25695" i="131"/>
  <c r="AV25695" i="131"/>
  <c r="AN25696" i="131"/>
  <c r="AR25696" i="131"/>
  <c r="AV25696" i="131"/>
  <c r="AN25697" i="131"/>
  <c r="AR25697" i="131"/>
  <c r="AV25697" i="131"/>
  <c r="AN25698" i="131"/>
  <c r="AR25698" i="131"/>
  <c r="AV25698" i="131"/>
  <c r="AN25699" i="131"/>
  <c r="AR25699" i="131"/>
  <c r="AV25699" i="131"/>
  <c r="AN25700" i="131"/>
  <c r="AR25700" i="131"/>
  <c r="AV25700" i="131"/>
  <c r="AM25722" i="131"/>
  <c r="AQ25722" i="131"/>
  <c r="AU25722" i="131"/>
  <c r="AM25723" i="131"/>
  <c r="AQ25723" i="131"/>
  <c r="AU25723" i="131"/>
  <c r="AM25724" i="131"/>
  <c r="AQ25724" i="131"/>
  <c r="AU25724" i="131"/>
  <c r="AM25725" i="131"/>
  <c r="AQ25725" i="131"/>
  <c r="AU25725" i="131"/>
  <c r="AM25726" i="131"/>
  <c r="AQ25726" i="131"/>
  <c r="AU25726" i="131"/>
  <c r="AM25727" i="131"/>
  <c r="AQ25727" i="131"/>
  <c r="AU25727" i="131"/>
  <c r="AM25728" i="131"/>
  <c r="AQ25728" i="131"/>
  <c r="AU25728" i="131"/>
  <c r="AM25729" i="131"/>
  <c r="AQ25729" i="131"/>
  <c r="AU25729" i="131"/>
  <c r="AM25730" i="131"/>
  <c r="AQ25730" i="131"/>
  <c r="AU25730" i="131"/>
  <c r="AL25752" i="131"/>
  <c r="AP25752" i="131"/>
  <c r="AT25752" i="131"/>
  <c r="AX25752" i="131"/>
  <c r="AL25753" i="131"/>
  <c r="AP25753" i="131"/>
  <c r="AT25753" i="131"/>
  <c r="AX25753" i="131"/>
  <c r="AL25754" i="131"/>
  <c r="AP25754" i="131"/>
  <c r="AT25754" i="131"/>
  <c r="AX25754" i="131"/>
  <c r="AL25755" i="131"/>
  <c r="AP25755" i="131"/>
  <c r="AT25755" i="131"/>
  <c r="AX25755" i="131"/>
  <c r="AL25756" i="131"/>
  <c r="AP25756" i="131"/>
  <c r="AT25756" i="131"/>
  <c r="AX25756" i="131"/>
  <c r="AL25757" i="131"/>
  <c r="AP25757" i="131"/>
  <c r="AT25757" i="131"/>
  <c r="AX25757" i="131"/>
  <c r="AL25758" i="131"/>
  <c r="AP25758" i="131"/>
  <c r="AT25758" i="131"/>
  <c r="AX25758" i="131"/>
  <c r="AL25759" i="131"/>
  <c r="AP25759" i="131"/>
  <c r="AT25759" i="131"/>
  <c r="AX25759" i="131"/>
  <c r="AL25760" i="131"/>
  <c r="AP25760" i="131"/>
  <c r="AT25760" i="131"/>
  <c r="AX25760" i="131"/>
  <c r="AK25782" i="131"/>
  <c r="AO25782" i="131"/>
  <c r="AS25782" i="131"/>
  <c r="AW25782" i="131"/>
  <c r="AK25783" i="131"/>
  <c r="AO25783" i="131"/>
  <c r="AS25783" i="131"/>
  <c r="AW25783" i="131"/>
  <c r="AK25784" i="131"/>
  <c r="AO25784" i="131"/>
  <c r="AS25784" i="131"/>
  <c r="AW25784" i="131"/>
  <c r="AK25785" i="131"/>
  <c r="AO25785" i="131"/>
  <c r="AS25785" i="131"/>
  <c r="AW25785" i="131"/>
  <c r="AK25786" i="131"/>
  <c r="AO25786" i="131"/>
  <c r="AS25786" i="131"/>
  <c r="AW25786" i="131"/>
  <c r="AK25787" i="131"/>
  <c r="AO25787" i="131"/>
  <c r="AS25787" i="131"/>
  <c r="AW25787" i="131"/>
  <c r="AK25788" i="131"/>
  <c r="AO25788" i="131"/>
  <c r="AS25788" i="131"/>
  <c r="AW25788" i="131"/>
  <c r="AK25789" i="131"/>
  <c r="AO25789" i="131"/>
  <c r="AS25789" i="131"/>
  <c r="AW25789" i="131"/>
  <c r="AK25790" i="131"/>
  <c r="AO25790" i="131"/>
  <c r="AS25790" i="131"/>
  <c r="AW25790" i="131"/>
  <c r="AN25812" i="131"/>
  <c r="AR25812" i="131"/>
  <c r="AV25812" i="131"/>
  <c r="AN25813" i="131"/>
  <c r="AR25813" i="131"/>
  <c r="AV25813" i="131"/>
  <c r="AN25814" i="131"/>
  <c r="AR25814" i="131"/>
  <c r="AV25814" i="131"/>
  <c r="AN25815" i="131"/>
  <c r="AR25815" i="131"/>
  <c r="AV25815" i="131"/>
  <c r="AN25816" i="131"/>
  <c r="AR25816" i="131"/>
  <c r="AV25816" i="131"/>
  <c r="AN25817" i="131"/>
  <c r="AR25817" i="131"/>
  <c r="AV25817" i="131"/>
  <c r="AN25818" i="131"/>
  <c r="AR25818" i="131"/>
  <c r="AV25818" i="131"/>
  <c r="AN25819" i="131"/>
  <c r="AR25819" i="131"/>
  <c r="AV25819" i="131"/>
  <c r="AN25820" i="131"/>
  <c r="AR25820" i="131"/>
  <c r="AV25820" i="131"/>
  <c r="AM25842" i="131"/>
  <c r="AQ25842" i="131"/>
  <c r="AU25842" i="131"/>
  <c r="AM25843" i="131"/>
  <c r="AQ25843" i="131"/>
  <c r="AU25843" i="131"/>
  <c r="AM25844" i="131"/>
  <c r="AQ25844" i="131"/>
  <c r="AU25844" i="131"/>
  <c r="AM25845" i="131"/>
  <c r="AQ25845" i="131"/>
  <c r="AU25845" i="131"/>
  <c r="AM25846" i="131"/>
  <c r="AQ25846" i="131"/>
  <c r="AU25846" i="131"/>
  <c r="AM25847" i="131"/>
  <c r="AQ25847" i="131"/>
  <c r="AU25847" i="131"/>
  <c r="AM25848" i="131"/>
  <c r="AQ25848" i="131"/>
  <c r="AU25848" i="131"/>
  <c r="AM25849" i="131"/>
  <c r="AQ25849" i="131"/>
  <c r="AU25849" i="131"/>
  <c r="AM25850" i="131"/>
  <c r="AQ25850" i="131"/>
  <c r="AU25850" i="131"/>
  <c r="AL25872" i="131"/>
  <c r="AP25872" i="131"/>
  <c r="AT25872" i="131"/>
  <c r="AX25872" i="131"/>
  <c r="AL25873" i="131"/>
  <c r="AP25873" i="131"/>
  <c r="AT25873" i="131"/>
  <c r="AX25873" i="131"/>
  <c r="AL25874" i="131"/>
  <c r="AP25874" i="131"/>
  <c r="AT25874" i="131"/>
  <c r="AX25874" i="131"/>
  <c r="AL25875" i="131"/>
  <c r="AP25875" i="131"/>
  <c r="AT25875" i="131"/>
  <c r="AX25875" i="131"/>
  <c r="AL25876" i="131"/>
  <c r="AP25876" i="131"/>
  <c r="AT25876" i="131"/>
  <c r="AX25876" i="131"/>
  <c r="AL25877" i="131"/>
  <c r="AP25877" i="131"/>
  <c r="AT25877" i="131"/>
  <c r="AX25877" i="131"/>
  <c r="AL25878" i="131"/>
  <c r="AP25878" i="131"/>
  <c r="AT25878" i="131"/>
  <c r="AX25878" i="131"/>
  <c r="AL25879" i="131"/>
  <c r="AP25879" i="131"/>
  <c r="AT25879" i="131"/>
  <c r="AX25879" i="131"/>
  <c r="AL25880" i="131"/>
  <c r="AP25880" i="131"/>
  <c r="AT25880" i="131"/>
  <c r="AX25880" i="131"/>
  <c r="AK25902" i="131"/>
  <c r="AO25902" i="131"/>
  <c r="AS25902" i="131"/>
  <c r="AW25902" i="131"/>
  <c r="AK25903" i="131"/>
  <c r="AO25903" i="131"/>
  <c r="AS25903" i="131"/>
  <c r="AW25903" i="131"/>
  <c r="AK25904" i="131"/>
  <c r="AO25904" i="131"/>
  <c r="AS25904" i="131"/>
  <c r="AW25904" i="131"/>
  <c r="AK25905" i="131"/>
  <c r="AO25905" i="131"/>
  <c r="AS25905" i="131"/>
  <c r="AW25905" i="131"/>
  <c r="AK25906" i="131"/>
  <c r="AO25906" i="131"/>
  <c r="AS25906" i="131"/>
  <c r="AW25906" i="131"/>
  <c r="AK25907" i="131"/>
  <c r="AO25907" i="131"/>
  <c r="AS25907" i="131"/>
  <c r="AW25907" i="131"/>
  <c r="AK25908" i="131"/>
  <c r="AO25908" i="131"/>
  <c r="AS25908" i="131"/>
  <c r="AW25908" i="131"/>
  <c r="AK25909" i="131"/>
  <c r="AO25909" i="131"/>
  <c r="AS25909" i="131"/>
  <c r="AW25909" i="131"/>
  <c r="AK25910" i="131"/>
  <c r="AO25910" i="131"/>
  <c r="AS25910" i="131"/>
  <c r="AW25910" i="131"/>
  <c r="AN25932" i="131"/>
  <c r="AR25932" i="131"/>
  <c r="AV25932" i="131"/>
  <c r="AN25933" i="131"/>
  <c r="AR25933" i="131"/>
  <c r="AV25933" i="131"/>
  <c r="AN25934" i="131"/>
  <c r="AR25934" i="131"/>
  <c r="AV25934" i="131"/>
  <c r="AN25935" i="131"/>
  <c r="AR25935" i="131"/>
  <c r="AV25935" i="131"/>
  <c r="AN25936" i="131"/>
  <c r="AR25936" i="131"/>
  <c r="AV25936" i="131"/>
  <c r="AN25937" i="131"/>
  <c r="AR25937" i="131"/>
  <c r="AV25937" i="131"/>
  <c r="AN25938" i="131"/>
  <c r="AR25938" i="131"/>
  <c r="AV25938" i="131"/>
  <c r="AN25939" i="131"/>
  <c r="AR25939" i="131"/>
  <c r="AV25939" i="131"/>
  <c r="AN25940" i="131"/>
  <c r="AR25940" i="131"/>
  <c r="AV25940" i="131"/>
  <c r="AM25962" i="131"/>
  <c r="AQ25962" i="131"/>
  <c r="AU25962" i="131"/>
  <c r="AM25963" i="131"/>
  <c r="AQ25963" i="131"/>
  <c r="AU25963" i="131"/>
  <c r="AM25964" i="131"/>
  <c r="AQ25964" i="131"/>
  <c r="AU25964" i="131"/>
  <c r="AM25965" i="131"/>
  <c r="AQ25965" i="131"/>
  <c r="AU25965" i="131"/>
  <c r="AM25966" i="131"/>
  <c r="AQ25966" i="131"/>
  <c r="AU25966" i="131"/>
  <c r="AM25967" i="131"/>
  <c r="AQ25967" i="131"/>
  <c r="AU25967" i="131"/>
  <c r="AM25968" i="131"/>
  <c r="AQ25968" i="131"/>
  <c r="AU25968" i="131"/>
  <c r="AM25969" i="131"/>
  <c r="AQ25969" i="131"/>
  <c r="AU25969" i="131"/>
  <c r="AM25970" i="131"/>
  <c r="AQ25970" i="131"/>
  <c r="AU25970" i="131"/>
  <c r="AL25992" i="131"/>
  <c r="AP25992" i="131"/>
  <c r="AT25992" i="131"/>
  <c r="AX25992" i="131"/>
  <c r="AL25993" i="131"/>
  <c r="AP25993" i="131"/>
  <c r="AT25993" i="131"/>
  <c r="AX25993" i="131"/>
  <c r="AL25994" i="131"/>
  <c r="AP25994" i="131"/>
  <c r="AT25994" i="131"/>
  <c r="AX25994" i="131"/>
  <c r="AL25995" i="131"/>
  <c r="AP25995" i="131"/>
  <c r="AT25995" i="131"/>
  <c r="AX25995" i="131"/>
  <c r="AL25996" i="131"/>
  <c r="AP25996" i="131"/>
  <c r="AT25996" i="131"/>
  <c r="AX25996" i="131"/>
  <c r="AL25997" i="131"/>
  <c r="AP25997" i="131"/>
  <c r="AT25997" i="131"/>
  <c r="AX25997" i="131"/>
  <c r="AL25998" i="131"/>
  <c r="AP25998" i="131"/>
  <c r="AT25998" i="131"/>
  <c r="AX25998" i="131"/>
  <c r="AL25999" i="131"/>
  <c r="AP25999" i="131"/>
  <c r="AT25999" i="131"/>
  <c r="AX25999" i="131"/>
  <c r="AL26000" i="131"/>
  <c r="AP26000" i="131"/>
  <c r="AT26000" i="131"/>
  <c r="AX26000" i="131"/>
  <c r="AK26022" i="131"/>
  <c r="AO26022" i="131"/>
  <c r="AS26022" i="131"/>
  <c r="AW26022" i="131"/>
  <c r="AK26023" i="131"/>
  <c r="AO26023" i="131"/>
  <c r="AS26023" i="131"/>
  <c r="AW26023" i="131"/>
  <c r="AK26024" i="131"/>
  <c r="AO26024" i="131"/>
  <c r="AS26024" i="131"/>
  <c r="AW26024" i="131"/>
  <c r="AK26025" i="131"/>
  <c r="AO26025" i="131"/>
  <c r="AS26025" i="131"/>
  <c r="AW26025" i="131"/>
  <c r="AK26026" i="131"/>
  <c r="AO26026" i="131"/>
  <c r="AS26026" i="131"/>
  <c r="AW26026" i="131"/>
  <c r="AK26027" i="131"/>
  <c r="AO26027" i="131"/>
  <c r="AS26027" i="131"/>
  <c r="AW26027" i="131"/>
  <c r="AK26028" i="131"/>
  <c r="AO26028" i="131"/>
  <c r="AS26028" i="131"/>
  <c r="AW26028" i="131"/>
  <c r="AK26029" i="131"/>
  <c r="AO26029" i="131"/>
  <c r="AS26029" i="131"/>
  <c r="AW26029" i="131"/>
  <c r="AK26030" i="131"/>
  <c r="AO26030" i="131"/>
  <c r="AS26030" i="131"/>
  <c r="AW26030" i="131"/>
  <c r="AN26052" i="131"/>
  <c r="AR26052" i="131"/>
  <c r="AV26052" i="131"/>
  <c r="AN26053" i="131"/>
  <c r="AR26053" i="131"/>
  <c r="AV26053" i="131"/>
  <c r="AN26054" i="131"/>
  <c r="AR26054" i="131"/>
  <c r="AV26054" i="131"/>
  <c r="AN26055" i="131"/>
  <c r="AR26055" i="131"/>
  <c r="AV26055" i="131"/>
  <c r="AN26056" i="131"/>
  <c r="AR26056" i="131"/>
  <c r="AV26056" i="131"/>
  <c r="AN26057" i="131"/>
  <c r="AR26057" i="131"/>
  <c r="AV26057" i="131"/>
  <c r="AN26058" i="131"/>
  <c r="AR26058" i="131"/>
  <c r="AV26058" i="131"/>
  <c r="AN26059" i="131"/>
  <c r="AR26059" i="131"/>
  <c r="AV26059" i="131"/>
  <c r="AN26060" i="131"/>
  <c r="AR26060" i="131"/>
  <c r="AV26060" i="131"/>
  <c r="AM26082" i="131"/>
  <c r="AQ26082" i="131"/>
  <c r="AU26082" i="131"/>
  <c r="AM26083" i="131"/>
  <c r="AQ26083" i="131"/>
  <c r="AU26083" i="131"/>
  <c r="AM26084" i="131"/>
  <c r="AQ26084" i="131"/>
  <c r="AU26084" i="131"/>
  <c r="AM26085" i="131"/>
  <c r="AQ26085" i="131"/>
  <c r="AU26085" i="131"/>
  <c r="AM26086" i="131"/>
  <c r="AQ26086" i="131"/>
  <c r="AU26086" i="131"/>
  <c r="AM26087" i="131"/>
  <c r="AQ26087" i="131"/>
  <c r="AU26087" i="131"/>
  <c r="AM26088" i="131"/>
  <c r="AQ26088" i="131"/>
  <c r="AU26088" i="131"/>
  <c r="AM26089" i="131"/>
  <c r="AQ26089" i="131"/>
  <c r="AU26089" i="131"/>
  <c r="AM26090" i="131"/>
  <c r="AQ26090" i="131"/>
  <c r="AU26090" i="131"/>
  <c r="AL26112" i="131"/>
  <c r="AP26112" i="131"/>
  <c r="AT26112" i="131"/>
  <c r="AX26112" i="131"/>
  <c r="AL26113" i="131"/>
  <c r="AP26113" i="131"/>
  <c r="AT26113" i="131"/>
  <c r="AX26113" i="131"/>
  <c r="AL26114" i="131"/>
  <c r="AP26114" i="131"/>
  <c r="AT26114" i="131"/>
  <c r="AX26114" i="131"/>
  <c r="AL26115" i="131"/>
  <c r="AP26115" i="131"/>
  <c r="AT26115" i="131"/>
  <c r="AX26115" i="131"/>
  <c r="AL26116" i="131"/>
  <c r="AP26116" i="131"/>
  <c r="AT26116" i="131"/>
  <c r="AX26116" i="131"/>
  <c r="AL26117" i="131"/>
  <c r="AP26117" i="131"/>
  <c r="AT26117" i="131"/>
  <c r="AX26117" i="131"/>
  <c r="AL26118" i="131"/>
  <c r="AP26118" i="131"/>
  <c r="AT26118" i="131"/>
  <c r="AX26118" i="131"/>
  <c r="AL26119" i="131"/>
  <c r="AP26119" i="131"/>
  <c r="AT26119" i="131"/>
  <c r="AX26119" i="131"/>
  <c r="AL26120" i="131"/>
  <c r="AP26120" i="131"/>
  <c r="AT26120" i="131"/>
  <c r="AX26120" i="131"/>
  <c r="AK26142" i="131"/>
  <c r="AO26142" i="131"/>
  <c r="AS26142" i="131"/>
  <c r="AW26142" i="131"/>
  <c r="AK26143" i="131"/>
  <c r="AO26143" i="131"/>
  <c r="AS26143" i="131"/>
  <c r="AW26143" i="131"/>
  <c r="AK26144" i="131"/>
  <c r="AO26144" i="131"/>
  <c r="AS26144" i="131"/>
  <c r="AW26144" i="131"/>
  <c r="AK26145" i="131"/>
  <c r="AO26145" i="131"/>
  <c r="AS26145" i="131"/>
  <c r="AW26145" i="131"/>
  <c r="AK26146" i="131"/>
  <c r="AO26146" i="131"/>
  <c r="AS26146" i="131"/>
  <c r="AW26146" i="131"/>
  <c r="AK26147" i="131"/>
  <c r="AO26147" i="131"/>
  <c r="AS26147" i="131"/>
  <c r="AW26147" i="131"/>
  <c r="AK26148" i="131"/>
  <c r="AO26148" i="131"/>
  <c r="AS26148" i="131"/>
  <c r="AW26148" i="131"/>
  <c r="AK26149" i="131"/>
  <c r="AO26149" i="131"/>
  <c r="AS26149" i="131"/>
  <c r="AW26149" i="131"/>
  <c r="AK26150" i="131"/>
  <c r="AO26150" i="131"/>
  <c r="AS26150" i="131"/>
  <c r="AW26150" i="131"/>
  <c r="AN26172" i="131"/>
  <c r="AR26172" i="131"/>
  <c r="AV26172" i="131"/>
  <c r="AN26173" i="131"/>
  <c r="AR26173" i="131"/>
  <c r="AV26173" i="131"/>
  <c r="AN26174" i="131"/>
  <c r="AR26174" i="131"/>
  <c r="AV26174" i="131"/>
  <c r="AN26175" i="131"/>
  <c r="AR26175" i="131"/>
  <c r="AV26175" i="131"/>
  <c r="AN26176" i="131"/>
  <c r="AR26176" i="131"/>
  <c r="AV26176" i="131"/>
  <c r="AN26177" i="131"/>
  <c r="AR26177" i="131"/>
  <c r="AV26177" i="131"/>
  <c r="AN26178" i="131"/>
  <c r="AR26178" i="131"/>
  <c r="AV26178" i="131"/>
  <c r="AN26179" i="131"/>
  <c r="AR26179" i="131"/>
  <c r="AV26179" i="131"/>
  <c r="AN26180" i="131"/>
  <c r="AR26180" i="131"/>
  <c r="AV26180" i="131"/>
  <c r="AM26202" i="131"/>
  <c r="AQ26202" i="131"/>
  <c r="AU26202" i="131"/>
  <c r="AM26203" i="131"/>
  <c r="AQ26203" i="131"/>
  <c r="AU26203" i="131"/>
  <c r="AM26204" i="131"/>
  <c r="AQ26204" i="131"/>
  <c r="AU26204" i="131"/>
  <c r="AM26205" i="131"/>
  <c r="AQ26205" i="131"/>
  <c r="AU26205" i="131"/>
  <c r="AM26206" i="131"/>
  <c r="AQ26206" i="131"/>
  <c r="AU26206" i="131"/>
  <c r="AM26207" i="131"/>
  <c r="AQ26207" i="131"/>
  <c r="AU26207" i="131"/>
  <c r="AM26208" i="131"/>
  <c r="AQ26208" i="131"/>
  <c r="AU26208" i="131"/>
  <c r="AM26209" i="131"/>
  <c r="AQ26209" i="131"/>
  <c r="AU26209" i="131"/>
  <c r="AM26210" i="131"/>
  <c r="AQ26210" i="131"/>
  <c r="AU26210" i="131"/>
  <c r="AL26232" i="131"/>
  <c r="AP26232" i="131"/>
  <c r="AT26232" i="131"/>
  <c r="AX26232" i="131"/>
  <c r="AL26233" i="131"/>
  <c r="AP26233" i="131"/>
  <c r="AT26233" i="131"/>
  <c r="AX26233" i="131"/>
  <c r="AL26234" i="131"/>
  <c r="AP26234" i="131"/>
  <c r="AT26234" i="131"/>
  <c r="AX26234" i="131"/>
  <c r="AL26235" i="131"/>
  <c r="AP26235" i="131"/>
  <c r="AT26235" i="131"/>
  <c r="AX26235" i="131"/>
  <c r="AL26236" i="131"/>
  <c r="AP26236" i="131"/>
  <c r="AT26236" i="131"/>
  <c r="AX26236" i="131"/>
  <c r="AL26237" i="131"/>
  <c r="AP26237" i="131"/>
  <c r="AT26237" i="131"/>
  <c r="AX26237" i="131"/>
  <c r="AL26238" i="131"/>
  <c r="AP26238" i="131"/>
  <c r="AT26238" i="131"/>
  <c r="AX26238" i="131"/>
  <c r="AL26239" i="131"/>
  <c r="AP26239" i="131"/>
  <c r="AT26239" i="131"/>
  <c r="AX26239" i="131"/>
  <c r="AL26240" i="131"/>
  <c r="AP26240" i="131"/>
  <c r="AT26240" i="131"/>
  <c r="AX26240" i="131"/>
  <c r="AK26262" i="131"/>
  <c r="AO26262" i="131"/>
  <c r="AS26262" i="131"/>
  <c r="AW26262" i="131"/>
  <c r="AK26263" i="131"/>
  <c r="AO26263" i="131"/>
  <c r="AS26263" i="131"/>
  <c r="AW26263" i="131"/>
  <c r="AK26264" i="131"/>
  <c r="AO26264" i="131"/>
  <c r="AS26264" i="131"/>
  <c r="AW26264" i="131"/>
  <c r="AK26265" i="131"/>
  <c r="AO26265" i="131"/>
  <c r="AS26265" i="131"/>
  <c r="AW26265" i="131"/>
  <c r="AK26266" i="131"/>
  <c r="AO26266" i="131"/>
  <c r="AS26266" i="131"/>
  <c r="AW26266" i="131"/>
  <c r="AK26267" i="131"/>
  <c r="AO26267" i="131"/>
  <c r="AS26267" i="131"/>
  <c r="AW26267" i="131"/>
  <c r="AK26268" i="131"/>
  <c r="AO26268" i="131"/>
  <c r="AS26268" i="131"/>
  <c r="AW26268" i="131"/>
  <c r="AK26269" i="131"/>
  <c r="AO26269" i="131"/>
  <c r="AS26269" i="131"/>
  <c r="AW26269" i="131"/>
  <c r="AK26270" i="131"/>
  <c r="AO26270" i="131"/>
  <c r="AS26270" i="131"/>
  <c r="AW26270" i="131"/>
  <c r="AN26292" i="131"/>
  <c r="AR26292" i="131"/>
  <c r="AV26292" i="131"/>
  <c r="AN26293" i="131"/>
  <c r="AR26293" i="131"/>
  <c r="AV26293" i="131"/>
  <c r="AN26294" i="131"/>
  <c r="AR26294" i="131"/>
  <c r="AV26294" i="131"/>
  <c r="AN26295" i="131"/>
  <c r="AR26295" i="131"/>
  <c r="AV26295" i="131"/>
  <c r="AN26296" i="131"/>
  <c r="AR26296" i="131"/>
  <c r="AV26296" i="131"/>
  <c r="AN26297" i="131"/>
  <c r="AR26297" i="131"/>
  <c r="AV26297" i="131"/>
  <c r="AN26298" i="131"/>
  <c r="AR26298" i="131"/>
  <c r="AV26298" i="131"/>
  <c r="AN26299" i="131"/>
  <c r="AR26299" i="131"/>
  <c r="AV26299" i="131"/>
  <c r="AN26300" i="131"/>
  <c r="AR26300" i="131"/>
  <c r="AV26300" i="131"/>
  <c r="AM26322" i="131"/>
  <c r="AQ26322" i="131"/>
  <c r="AU26322" i="131"/>
  <c r="AM26323" i="131"/>
  <c r="AQ26323" i="131"/>
  <c r="AU26323" i="131"/>
  <c r="AM26324" i="131"/>
  <c r="AQ26324" i="131"/>
  <c r="AU26324" i="131"/>
  <c r="AM26325" i="131"/>
  <c r="AQ26325" i="131"/>
  <c r="AU26325" i="131"/>
  <c r="AM26326" i="131"/>
  <c r="AQ26326" i="131"/>
  <c r="AU26326" i="131"/>
  <c r="AM26327" i="131"/>
  <c r="AQ26327" i="131"/>
  <c r="AU26327" i="131"/>
  <c r="AM26328" i="131"/>
  <c r="AQ26328" i="131"/>
  <c r="AU26328" i="131"/>
  <c r="AM26329" i="131"/>
  <c r="AQ26329" i="131"/>
  <c r="AU26329" i="131"/>
  <c r="AM26330" i="131"/>
  <c r="AQ26330" i="131"/>
  <c r="AU26330" i="131"/>
  <c r="AL26352" i="131"/>
  <c r="AP26352" i="131"/>
  <c r="AT26352" i="131"/>
  <c r="AX26352" i="131"/>
  <c r="AL26353" i="131"/>
  <c r="AP26353" i="131"/>
  <c r="AT26353" i="131"/>
  <c r="AX26353" i="131"/>
  <c r="AL26354" i="131"/>
  <c r="AP26354" i="131"/>
  <c r="AT26354" i="131"/>
  <c r="AX26354" i="131"/>
  <c r="AL26355" i="131"/>
  <c r="AP26355" i="131"/>
  <c r="AT26355" i="131"/>
  <c r="AX26355" i="131"/>
  <c r="AL26356" i="131"/>
  <c r="AP26356" i="131"/>
  <c r="AT26356" i="131"/>
  <c r="AX26356" i="131"/>
  <c r="AL26357" i="131"/>
  <c r="AP26357" i="131"/>
  <c r="AT26357" i="131"/>
  <c r="AX26357" i="131"/>
  <c r="AL26358" i="131"/>
  <c r="AP26358" i="131"/>
  <c r="AT26358" i="131"/>
  <c r="AX26358" i="131"/>
  <c r="AL26359" i="131"/>
  <c r="AP26359" i="131"/>
  <c r="AT26359" i="131"/>
  <c r="AX26359" i="131"/>
  <c r="AL26360" i="131"/>
  <c r="AP26360" i="131"/>
  <c r="AT26360" i="131"/>
  <c r="AX26360" i="131"/>
  <c r="AK26382" i="131"/>
  <c r="AO26382" i="131"/>
  <c r="AS26382" i="131"/>
  <c r="AW26382" i="131"/>
  <c r="AK26383" i="131"/>
  <c r="AO26383" i="131"/>
  <c r="AS26383" i="131"/>
  <c r="AW26383" i="131"/>
  <c r="AK26384" i="131"/>
  <c r="AO26384" i="131"/>
  <c r="AS26384" i="131"/>
  <c r="AW26384" i="131"/>
  <c r="AK26385" i="131"/>
  <c r="AO26385" i="131"/>
  <c r="AS26385" i="131"/>
  <c r="AW26385" i="131"/>
  <c r="AK26386" i="131"/>
  <c r="AO26386" i="131"/>
  <c r="AS26386" i="131"/>
  <c r="AW26386" i="131"/>
  <c r="AK26387" i="131"/>
  <c r="AO26387" i="131"/>
  <c r="AS26387" i="131"/>
  <c r="AW26387" i="131"/>
  <c r="AK26388" i="131"/>
  <c r="AO26388" i="131"/>
  <c r="AS26388" i="131"/>
  <c r="AW26388" i="131"/>
  <c r="AK26389" i="131"/>
  <c r="AO26389" i="131"/>
  <c r="AS26389" i="131"/>
  <c r="AW26389" i="131"/>
  <c r="AK26390" i="131"/>
  <c r="AO26390" i="131"/>
  <c r="AS26390" i="131"/>
  <c r="AW26390" i="131"/>
  <c r="AN26412" i="131"/>
  <c r="AR26412" i="131"/>
  <c r="AV26412" i="131"/>
  <c r="AN26413" i="131"/>
  <c r="AR26413" i="131"/>
  <c r="AV26413" i="131"/>
  <c r="AN26414" i="131"/>
  <c r="AR26414" i="131"/>
  <c r="AV26414" i="131"/>
  <c r="AN26415" i="131"/>
  <c r="AR26415" i="131"/>
  <c r="AV26415" i="131"/>
  <c r="AN26416" i="131"/>
  <c r="AR26416" i="131"/>
  <c r="AV26416" i="131"/>
  <c r="AN26417" i="131"/>
  <c r="AR26417" i="131"/>
  <c r="AV26417" i="131"/>
  <c r="AN26418" i="131"/>
  <c r="AR26418" i="131"/>
  <c r="AV26418" i="131"/>
  <c r="AN26419" i="131"/>
  <c r="AR26419" i="131"/>
  <c r="AV26419" i="131"/>
  <c r="AN26420" i="131"/>
  <c r="AR26420" i="131"/>
  <c r="AV26420" i="131"/>
  <c r="AM26442" i="131"/>
  <c r="AQ26442" i="131"/>
  <c r="AU26442" i="131"/>
  <c r="AM26443" i="131"/>
  <c r="AQ26443" i="131"/>
  <c r="AU26443" i="131"/>
  <c r="AM26444" i="131"/>
  <c r="AQ26444" i="131"/>
  <c r="AU26444" i="131"/>
  <c r="AM26445" i="131"/>
  <c r="AQ26445" i="131"/>
  <c r="AU26445" i="131"/>
  <c r="AM26446" i="131"/>
  <c r="AQ26446" i="131"/>
  <c r="AU26446" i="131"/>
  <c r="AM26447" i="131"/>
  <c r="AQ26447" i="131"/>
  <c r="AU26447" i="131"/>
  <c r="AM26448" i="131"/>
  <c r="AQ26448" i="131"/>
  <c r="AU26448" i="131"/>
  <c r="AM26449" i="131"/>
  <c r="AQ26449" i="131"/>
  <c r="AU26449" i="131"/>
  <c r="AM26450" i="131"/>
  <c r="AQ26450" i="131"/>
  <c r="AU26450" i="131"/>
  <c r="AL26472" i="131"/>
  <c r="AP26472" i="131"/>
  <c r="AT26472" i="131"/>
  <c r="AX26472" i="131"/>
  <c r="AL26473" i="131"/>
  <c r="AP26473" i="131"/>
  <c r="AT26473" i="131"/>
  <c r="AX26473" i="131"/>
  <c r="AL26474" i="131"/>
  <c r="AP26474" i="131"/>
  <c r="AT26474" i="131"/>
  <c r="AX26474" i="131"/>
  <c r="AL26475" i="131"/>
  <c r="AP26475" i="131"/>
  <c r="AT26475" i="131"/>
  <c r="AX26475" i="131"/>
  <c r="AL26476" i="131"/>
  <c r="AP26476" i="131"/>
  <c r="AT26476" i="131"/>
  <c r="AX26476" i="131"/>
  <c r="AL26477" i="131"/>
  <c r="AP26477" i="131"/>
  <c r="AT26477" i="131"/>
  <c r="AX26477" i="131"/>
  <c r="AL26478" i="131"/>
  <c r="AP26478" i="131"/>
  <c r="AT26478" i="131"/>
  <c r="AX26478" i="131"/>
  <c r="AL26479" i="131"/>
  <c r="AP26479" i="131"/>
  <c r="AT26479" i="131"/>
  <c r="AX26479" i="131"/>
  <c r="AL26480" i="131"/>
  <c r="AP26480" i="131"/>
  <c r="AT26480" i="131"/>
  <c r="AX26480" i="131"/>
  <c r="AK26502" i="131"/>
  <c r="AO26502" i="131"/>
  <c r="AS26502" i="131"/>
  <c r="AW26502" i="131"/>
  <c r="AK26503" i="131"/>
  <c r="AO26503" i="131"/>
  <c r="AS26503" i="131"/>
  <c r="AW26503" i="131"/>
  <c r="AK26504" i="131"/>
  <c r="AO26504" i="131"/>
  <c r="AS26504" i="131"/>
  <c r="AW26504" i="131"/>
  <c r="AK26505" i="131"/>
  <c r="AO26505" i="131"/>
  <c r="AS26505" i="131"/>
  <c r="AW26505" i="131"/>
  <c r="AK26506" i="131"/>
  <c r="AO26506" i="131"/>
  <c r="AS26506" i="131"/>
  <c r="AW26506" i="131"/>
  <c r="AK26507" i="131"/>
  <c r="AO26507" i="131"/>
  <c r="AS26507" i="131"/>
  <c r="AW26507" i="131"/>
  <c r="AK26508" i="131"/>
  <c r="AO26508" i="131"/>
  <c r="AS26508" i="131"/>
  <c r="AW26508" i="131"/>
  <c r="AK26509" i="131"/>
  <c r="AO26509" i="131"/>
  <c r="AS26509" i="131"/>
  <c r="AW26509" i="131"/>
  <c r="AK26510" i="131"/>
  <c r="AO26510" i="131"/>
  <c r="AS26510" i="131"/>
  <c r="AW26510" i="131"/>
  <c r="AN26532" i="131"/>
  <c r="AR26532" i="131"/>
  <c r="AV26532" i="131"/>
  <c r="AN26533" i="131"/>
  <c r="AR26533" i="131"/>
  <c r="AV26533" i="131"/>
  <c r="AN26534" i="131"/>
  <c r="AR26534" i="131"/>
  <c r="AV26534" i="131"/>
  <c r="AN26535" i="131"/>
  <c r="AR26535" i="131"/>
  <c r="AV26535" i="131"/>
  <c r="AN26536" i="131"/>
  <c r="AR26536" i="131"/>
  <c r="AV26536" i="131"/>
  <c r="AN26537" i="131"/>
  <c r="AR26537" i="131"/>
  <c r="AV26537" i="131"/>
  <c r="AN26538" i="131"/>
  <c r="AR26538" i="131"/>
  <c r="AV26538" i="131"/>
  <c r="AN26539" i="131"/>
  <c r="AR26539" i="131"/>
  <c r="AV26539" i="131"/>
  <c r="AN26540" i="131"/>
  <c r="AR26540" i="131"/>
  <c r="AV26540" i="131"/>
  <c r="AM26562" i="131"/>
  <c r="AQ26562" i="131"/>
  <c r="AU26562" i="131"/>
  <c r="AM26563" i="131"/>
  <c r="AQ26563" i="131"/>
  <c r="AU26563" i="131"/>
  <c r="AM26564" i="131"/>
  <c r="AQ26564" i="131"/>
  <c r="AU26564" i="131"/>
  <c r="AM26565" i="131"/>
  <c r="AQ26565" i="131"/>
  <c r="AU26565" i="131"/>
  <c r="AM26566" i="131"/>
  <c r="AQ26566" i="131"/>
  <c r="AU26566" i="131"/>
  <c r="AM26567" i="131"/>
  <c r="AQ26567" i="131"/>
  <c r="AU26567" i="131"/>
  <c r="AM26568" i="131"/>
  <c r="AQ26568" i="131"/>
  <c r="AU26568" i="131"/>
  <c r="AM26569" i="131"/>
  <c r="AQ26569" i="131"/>
  <c r="AU26569" i="131"/>
  <c r="AM26570" i="131"/>
  <c r="AQ26570" i="131"/>
  <c r="AU26570" i="131"/>
  <c r="AL26592" i="131"/>
  <c r="AP26592" i="131"/>
  <c r="AT26592" i="131"/>
  <c r="AX26592" i="131"/>
  <c r="AL26593" i="131"/>
  <c r="AP26593" i="131"/>
  <c r="AT26593" i="131"/>
  <c r="AX26593" i="131"/>
  <c r="AL26594" i="131"/>
  <c r="AP26594" i="131"/>
  <c r="AT26594" i="131"/>
  <c r="AX26594" i="131"/>
  <c r="AL26595" i="131"/>
  <c r="AP26595" i="131"/>
  <c r="AT26595" i="131"/>
  <c r="AX26595" i="131"/>
  <c r="AL26596" i="131"/>
  <c r="AP26596" i="131"/>
  <c r="AT26596" i="131"/>
  <c r="AX26596" i="131"/>
  <c r="AL26597" i="131"/>
  <c r="AP26597" i="131"/>
  <c r="AT26597" i="131"/>
  <c r="AX26597" i="131"/>
  <c r="AL26598" i="131"/>
  <c r="AP26598" i="131"/>
  <c r="AT26598" i="131"/>
  <c r="AX26598" i="131"/>
  <c r="AL26599" i="131"/>
  <c r="AP26599" i="131"/>
  <c r="AT26599" i="131"/>
  <c r="AX26599" i="131"/>
  <c r="AL26600" i="131"/>
  <c r="AP26600" i="131"/>
  <c r="AT26600" i="131"/>
  <c r="AX26600" i="131"/>
  <c r="AK26622" i="131"/>
  <c r="AO26622" i="131"/>
  <c r="AS26622" i="131"/>
  <c r="AW26622" i="131"/>
  <c r="AK26623" i="131"/>
  <c r="AO26623" i="131"/>
  <c r="AS26623" i="131"/>
  <c r="AW26623" i="131"/>
  <c r="AK26624" i="131"/>
  <c r="AO26624" i="131"/>
  <c r="AS26624" i="131"/>
  <c r="AW26624" i="131"/>
  <c r="AK26625" i="131"/>
  <c r="AO26625" i="131"/>
  <c r="AS26625" i="131"/>
  <c r="AW26625" i="131"/>
  <c r="AK26626" i="131"/>
  <c r="AO26626" i="131"/>
  <c r="AS26626" i="131"/>
  <c r="AW26626" i="131"/>
  <c r="AK26627" i="131"/>
  <c r="AO26627" i="131"/>
  <c r="AS26627" i="131"/>
  <c r="AW26627" i="131"/>
  <c r="AK26628" i="131"/>
  <c r="AO26628" i="131"/>
  <c r="AS26628" i="131"/>
  <c r="AW26628" i="131"/>
  <c r="AK26629" i="131"/>
  <c r="AO26629" i="131"/>
  <c r="AS26629" i="131"/>
  <c r="AW26629" i="131"/>
  <c r="AK26630" i="131"/>
  <c r="AO26630" i="131"/>
  <c r="AS26630" i="131"/>
  <c r="AW26630" i="131"/>
  <c r="AN26652" i="131"/>
  <c r="AR26652" i="131"/>
  <c r="AV26652" i="131"/>
  <c r="AN26653" i="131"/>
  <c r="AR26653" i="131"/>
  <c r="AV26653" i="131"/>
  <c r="AN26654" i="131"/>
  <c r="AR26654" i="131"/>
  <c r="AV26654" i="131"/>
  <c r="AN26655" i="131"/>
  <c r="AR26655" i="131"/>
  <c r="AV26655" i="131"/>
  <c r="AN26656" i="131"/>
  <c r="AR26656" i="131"/>
  <c r="AV26656" i="131"/>
  <c r="AN26657" i="131"/>
  <c r="AR26657" i="131"/>
  <c r="AV26657" i="131"/>
  <c r="AN26658" i="131"/>
  <c r="AR26658" i="131"/>
  <c r="AV26658" i="131"/>
  <c r="AN26659" i="131"/>
  <c r="AR26659" i="131"/>
  <c r="AV26659" i="131"/>
  <c r="AN26660" i="131"/>
  <c r="AR26660" i="131"/>
  <c r="AV26660" i="131"/>
  <c r="AM26682" i="131"/>
  <c r="AQ26682" i="131"/>
  <c r="AU26682" i="131"/>
  <c r="AM26683" i="131"/>
  <c r="AQ26683" i="131"/>
  <c r="AU26683" i="131"/>
  <c r="AM26684" i="131"/>
  <c r="AQ26684" i="131"/>
  <c r="AU26684" i="131"/>
  <c r="AM26685" i="131"/>
  <c r="AQ26685" i="131"/>
  <c r="AU26685" i="131"/>
  <c r="AM26686" i="131"/>
  <c r="AQ26686" i="131"/>
  <c r="AU26686" i="131"/>
  <c r="AM26687" i="131"/>
  <c r="AQ26687" i="131"/>
  <c r="AU26687" i="131"/>
  <c r="AM26688" i="131"/>
  <c r="AQ26688" i="131"/>
  <c r="AU26688" i="131"/>
  <c r="AM26689" i="131"/>
  <c r="AQ26689" i="131"/>
  <c r="AU26689" i="131"/>
  <c r="AM26690" i="131"/>
  <c r="AQ26690" i="131"/>
  <c r="AU26690" i="131"/>
  <c r="AL26712" i="131"/>
  <c r="AP26712" i="131"/>
  <c r="AT26712" i="131"/>
  <c r="AX26712" i="131"/>
  <c r="AL26713" i="131"/>
  <c r="AP26713" i="131"/>
  <c r="AT26713" i="131"/>
  <c r="AX26713" i="131"/>
  <c r="AL26714" i="131"/>
  <c r="AP26714" i="131"/>
  <c r="AT26714" i="131"/>
  <c r="AX26714" i="131"/>
  <c r="AL26715" i="131"/>
  <c r="AP26715" i="131"/>
  <c r="AT26715" i="131"/>
  <c r="AX26715" i="131"/>
  <c r="AL26716" i="131"/>
  <c r="AP26716" i="131"/>
  <c r="AT26716" i="131"/>
  <c r="AX26716" i="131"/>
  <c r="AL26717" i="131"/>
  <c r="AP26717" i="131"/>
  <c r="AT26717" i="131"/>
  <c r="AX26717" i="131"/>
  <c r="AL26718" i="131"/>
  <c r="AP26718" i="131"/>
  <c r="AT26718" i="131"/>
  <c r="AX26718" i="131"/>
  <c r="AL26719" i="131"/>
  <c r="AP26719" i="131"/>
  <c r="AT26719" i="131"/>
  <c r="AX26719" i="131"/>
  <c r="AL26720" i="131"/>
  <c r="AP26720" i="131"/>
  <c r="AT26720" i="131"/>
  <c r="AX26720" i="131"/>
  <c r="AK26742" i="131"/>
  <c r="AO26742" i="131"/>
  <c r="AS26742" i="131"/>
  <c r="AW26742" i="131"/>
  <c r="AK26743" i="131"/>
  <c r="AO26743" i="131"/>
  <c r="AS26743" i="131"/>
  <c r="AW26743" i="131"/>
  <c r="AK26744" i="131"/>
  <c r="AO26744" i="131"/>
  <c r="AS26744" i="131"/>
  <c r="AW26744" i="131"/>
  <c r="AK26745" i="131"/>
  <c r="AO26745" i="131"/>
  <c r="AS26745" i="131"/>
  <c r="AW26745" i="131"/>
  <c r="AK26746" i="131"/>
  <c r="AO26746" i="131"/>
  <c r="AS26746" i="131"/>
  <c r="AW26746" i="131"/>
  <c r="AK26747" i="131"/>
  <c r="AO26747" i="131"/>
  <c r="AS26747" i="131"/>
  <c r="AW26747" i="131"/>
  <c r="AK26748" i="131"/>
  <c r="AO26748" i="131"/>
  <c r="AS26748" i="131"/>
  <c r="AW26748" i="131"/>
  <c r="AK26749" i="131"/>
  <c r="AO26749" i="131"/>
  <c r="AS26749" i="131"/>
  <c r="AW26749" i="131"/>
  <c r="AK26750" i="131"/>
  <c r="AO26750" i="131"/>
  <c r="AS26750" i="131"/>
  <c r="AW26750" i="131"/>
  <c r="AN26772" i="131"/>
  <c r="AR26772" i="131"/>
  <c r="AV26772" i="131"/>
  <c r="AN26773" i="131"/>
  <c r="AR26773" i="131"/>
  <c r="AV26773" i="131"/>
  <c r="AN26774" i="131"/>
  <c r="AR26774" i="131"/>
  <c r="AV26774" i="131"/>
  <c r="AN26775" i="131"/>
  <c r="AR26775" i="131"/>
  <c r="AV26775" i="131"/>
  <c r="AN26776" i="131"/>
  <c r="AR26776" i="131"/>
  <c r="AV26776" i="131"/>
  <c r="AN26777" i="131"/>
  <c r="AR26777" i="131"/>
  <c r="AV26777" i="131"/>
  <c r="AN26778" i="131"/>
  <c r="AR26778" i="131"/>
  <c r="AV26778" i="131"/>
  <c r="AN26779" i="131"/>
  <c r="AR26779" i="131"/>
  <c r="AV26779" i="131"/>
  <c r="AN26780" i="131"/>
  <c r="AR26780" i="131"/>
  <c r="AV26780" i="131"/>
  <c r="AM26802" i="131"/>
  <c r="AQ26802" i="131"/>
  <c r="AU26802" i="131"/>
  <c r="AM26803" i="131"/>
  <c r="AQ26803" i="131"/>
  <c r="AU26803" i="131"/>
  <c r="AM26804" i="131"/>
  <c r="AQ26804" i="131"/>
  <c r="AU26804" i="131"/>
  <c r="AM26805" i="131"/>
  <c r="AQ26805" i="131"/>
  <c r="AU26805" i="131"/>
  <c r="AM26806" i="131"/>
  <c r="AQ26806" i="131"/>
  <c r="AU26806" i="131"/>
  <c r="AM26807" i="131"/>
  <c r="AQ26807" i="131"/>
  <c r="AU26807" i="131"/>
  <c r="AM26808" i="131"/>
  <c r="AQ26808" i="131"/>
  <c r="AU26808" i="131"/>
  <c r="AM26809" i="131"/>
  <c r="AQ26809" i="131"/>
  <c r="AU26809" i="131"/>
  <c r="AM26810" i="131"/>
  <c r="AQ26810" i="131"/>
  <c r="AU26810" i="131"/>
  <c r="AL26832" i="131"/>
  <c r="AP26832" i="131"/>
  <c r="AT26832" i="131"/>
  <c r="AX26832" i="131"/>
  <c r="AL26833" i="131"/>
  <c r="AP26833" i="131"/>
  <c r="AT26833" i="131"/>
  <c r="AX26833" i="131"/>
  <c r="AL26834" i="131"/>
  <c r="AP26834" i="131"/>
  <c r="AT26834" i="131"/>
  <c r="AX26834" i="131"/>
  <c r="AL26835" i="131"/>
  <c r="AP26835" i="131"/>
  <c r="AT26835" i="131"/>
  <c r="AX26835" i="131"/>
  <c r="AL26836" i="131"/>
  <c r="AP26836" i="131"/>
  <c r="AT26836" i="131"/>
  <c r="AX26836" i="131"/>
  <c r="AL26837" i="131"/>
  <c r="AP26837" i="131"/>
  <c r="AT26837" i="131"/>
  <c r="AX26837" i="131"/>
  <c r="AL26838" i="131"/>
  <c r="AP26838" i="131"/>
  <c r="AT26838" i="131"/>
  <c r="AX26838" i="131"/>
  <c r="AL26839" i="131"/>
  <c r="AP26839" i="131"/>
  <c r="AT26839" i="131"/>
  <c r="AX26839" i="131"/>
  <c r="AL26840" i="131"/>
  <c r="AP26840" i="131"/>
  <c r="AT26840" i="131"/>
  <c r="AX26840" i="131"/>
  <c r="AK26862" i="131"/>
  <c r="AO26862" i="131"/>
  <c r="AS26862" i="131"/>
  <c r="AW26862" i="131"/>
  <c r="AK26863" i="131"/>
  <c r="AO26863" i="131"/>
  <c r="AS26863" i="131"/>
  <c r="AW26863" i="131"/>
  <c r="AK26864" i="131"/>
  <c r="AO26864" i="131"/>
  <c r="AS26864" i="131"/>
  <c r="AW26864" i="131"/>
  <c r="AK26865" i="131"/>
  <c r="AO26865" i="131"/>
  <c r="AS26865" i="131"/>
  <c r="AW26865" i="131"/>
  <c r="AK26866" i="131"/>
  <c r="AO26866" i="131"/>
  <c r="AS26866" i="131"/>
  <c r="AW26866" i="131"/>
  <c r="AK26867" i="131"/>
  <c r="AO26867" i="131"/>
  <c r="AS26867" i="131"/>
  <c r="AW26867" i="131"/>
  <c r="AK26868" i="131"/>
  <c r="AO26868" i="131"/>
  <c r="AS26868" i="131"/>
  <c r="AW26868" i="131"/>
  <c r="AK26869" i="131"/>
  <c r="AO26869" i="131"/>
  <c r="AS26869" i="131"/>
  <c r="AW26869" i="131"/>
  <c r="AK26870" i="131"/>
  <c r="AO26870" i="131"/>
  <c r="AS26870" i="131"/>
  <c r="AW26870" i="131"/>
  <c r="AN26892" i="131"/>
  <c r="AR26892" i="131"/>
  <c r="AV26892" i="131"/>
  <c r="AN26893" i="131"/>
  <c r="AR26893" i="131"/>
  <c r="AV26893" i="131"/>
  <c r="AN26894" i="131"/>
  <c r="AR26894" i="131"/>
  <c r="AV26894" i="131"/>
  <c r="AN26895" i="131"/>
  <c r="AR26895" i="131"/>
  <c r="AV26895" i="131"/>
  <c r="AN26896" i="131"/>
  <c r="AR26896" i="131"/>
  <c r="AV26896" i="131"/>
  <c r="AN26897" i="131"/>
  <c r="AR26897" i="131"/>
  <c r="AV26897" i="131"/>
  <c r="AN26898" i="131"/>
  <c r="AR26898" i="131"/>
  <c r="AV26898" i="131"/>
  <c r="AN26899" i="131"/>
  <c r="AR26899" i="131"/>
  <c r="AV26899" i="131"/>
  <c r="AN26900" i="131"/>
  <c r="AR26900" i="131"/>
  <c r="AV26900" i="131"/>
  <c r="AM26922" i="131"/>
  <c r="AQ26922" i="131"/>
  <c r="AU26922" i="131"/>
  <c r="AM26923" i="131"/>
  <c r="AQ26923" i="131"/>
  <c r="AU26923" i="131"/>
  <c r="AM26924" i="131"/>
  <c r="AQ26924" i="131"/>
  <c r="AU26924" i="131"/>
  <c r="AM26925" i="131"/>
  <c r="AQ26925" i="131"/>
  <c r="AU26925" i="131"/>
  <c r="AM26926" i="131"/>
  <c r="AQ26926" i="131"/>
  <c r="AU26926" i="131"/>
  <c r="AM26927" i="131"/>
  <c r="AQ26927" i="131"/>
  <c r="AU26927" i="131"/>
  <c r="AM26928" i="131"/>
  <c r="AQ26928" i="131"/>
  <c r="AU26928" i="131"/>
  <c r="AM26929" i="131"/>
  <c r="AQ26929" i="131"/>
  <c r="AU26929" i="131"/>
  <c r="AM26930" i="131"/>
  <c r="AQ26930" i="131"/>
  <c r="AU26930" i="131"/>
  <c r="AL26952" i="131"/>
  <c r="AP26952" i="131"/>
  <c r="AT26952" i="131"/>
  <c r="AX26952" i="131"/>
  <c r="AL26953" i="131"/>
  <c r="AP26953" i="131"/>
  <c r="AT26953" i="131"/>
  <c r="AX26953" i="131"/>
  <c r="AL26954" i="131"/>
  <c r="AP26954" i="131"/>
  <c r="AT26954" i="131"/>
  <c r="AX26954" i="131"/>
  <c r="AL26955" i="131"/>
  <c r="AP26955" i="131"/>
  <c r="AT26955" i="131"/>
  <c r="AX26955" i="131"/>
  <c r="AL26956" i="131"/>
  <c r="AP26956" i="131"/>
  <c r="AT26956" i="131"/>
  <c r="AX26956" i="131"/>
  <c r="AL26957" i="131"/>
  <c r="AP26957" i="131"/>
  <c r="AT26957" i="131"/>
  <c r="AX26957" i="131"/>
  <c r="AL26958" i="131"/>
  <c r="AP26958" i="131"/>
  <c r="AT26958" i="131"/>
  <c r="AX26958" i="131"/>
  <c r="AL26959" i="131"/>
  <c r="AP26959" i="131"/>
  <c r="AT26959" i="131"/>
  <c r="AX26959" i="131"/>
  <c r="AL26960" i="131"/>
  <c r="AP26960" i="131"/>
  <c r="AT26960" i="131"/>
  <c r="AX26960" i="131"/>
  <c r="AK26982" i="131"/>
  <c r="AO26982" i="131"/>
  <c r="AS26982" i="131"/>
  <c r="AW26982" i="131"/>
  <c r="AK26983" i="131"/>
  <c r="AO26983" i="131"/>
  <c r="AS26983" i="131"/>
  <c r="AW26983" i="131"/>
  <c r="AK26984" i="131"/>
  <c r="AO26984" i="131"/>
  <c r="AS26984" i="131"/>
  <c r="AW26984" i="131"/>
  <c r="AK26985" i="131"/>
  <c r="AO26985" i="131"/>
  <c r="AS26985" i="131"/>
  <c r="AW26985" i="131"/>
  <c r="AK26986" i="131"/>
  <c r="AO26986" i="131"/>
  <c r="AS26986" i="131"/>
  <c r="AW26986" i="131"/>
  <c r="AK26987" i="131"/>
  <c r="AO26987" i="131"/>
  <c r="AS26987" i="131"/>
  <c r="AW26987" i="131"/>
  <c r="AK26988" i="131"/>
  <c r="AO26988" i="131"/>
  <c r="AS26988" i="131"/>
  <c r="AW26988" i="131"/>
  <c r="AK26989" i="131"/>
  <c r="AO26989" i="131"/>
  <c r="AS26989" i="131"/>
  <c r="AW26989" i="131"/>
  <c r="AK26990" i="131"/>
  <c r="AO26990" i="131"/>
  <c r="AS26990" i="131"/>
  <c r="AW26990" i="131"/>
  <c r="AN27012" i="131"/>
  <c r="AR27012" i="131"/>
  <c r="AV27012" i="131"/>
  <c r="AN27013" i="131"/>
  <c r="AR27013" i="131"/>
  <c r="AV27013" i="131"/>
  <c r="AN27014" i="131"/>
  <c r="AR27014" i="131"/>
  <c r="AV27014" i="131"/>
  <c r="AN27015" i="131"/>
  <c r="AR27015" i="131"/>
  <c r="AV27015" i="131"/>
  <c r="AN27016" i="131"/>
  <c r="AR27016" i="131"/>
  <c r="AV27016" i="131"/>
  <c r="AN27017" i="131"/>
  <c r="AR27017" i="131"/>
  <c r="AV27017" i="131"/>
  <c r="AN27018" i="131"/>
  <c r="AR27018" i="131"/>
  <c r="AV27018" i="131"/>
  <c r="AN27019" i="131"/>
  <c r="AR27019" i="131"/>
  <c r="AV27019" i="131"/>
  <c r="AN27020" i="131"/>
  <c r="AR27020" i="131"/>
  <c r="AV27020" i="131"/>
  <c r="AM27042" i="131"/>
  <c r="AQ27042" i="131"/>
  <c r="AU27042" i="131"/>
  <c r="AM27043" i="131"/>
  <c r="AQ27043" i="131"/>
  <c r="AU27043" i="131"/>
  <c r="AM27044" i="131"/>
  <c r="AQ27044" i="131"/>
  <c r="AU27044" i="131"/>
  <c r="AM27045" i="131"/>
  <c r="AQ27045" i="131"/>
  <c r="AU27045" i="131"/>
  <c r="AM27046" i="131"/>
  <c r="AQ27046" i="131"/>
  <c r="AU27046" i="131"/>
  <c r="AM27047" i="131"/>
  <c r="AQ27047" i="131"/>
  <c r="AU27047" i="131"/>
  <c r="AM27048" i="131"/>
  <c r="AQ27048" i="131"/>
  <c r="AU27048" i="131"/>
  <c r="AM27049" i="131"/>
  <c r="AQ27049" i="131"/>
  <c r="AU27049" i="131"/>
  <c r="AM27050" i="131"/>
  <c r="AQ27050" i="131"/>
  <c r="AU27050" i="131"/>
  <c r="AL27072" i="131"/>
  <c r="AP27072" i="131"/>
  <c r="AT27072" i="131"/>
  <c r="AX27072" i="131"/>
  <c r="AL27073" i="131"/>
  <c r="AP27073" i="131"/>
  <c r="AT27073" i="131"/>
  <c r="AX27073" i="131"/>
  <c r="AL27074" i="131"/>
  <c r="AP27074" i="131"/>
  <c r="AT27074" i="131"/>
  <c r="AX27074" i="131"/>
  <c r="AL27075" i="131"/>
  <c r="AP27075" i="131"/>
  <c r="AT27075" i="131"/>
  <c r="AX27075" i="131"/>
  <c r="AL27076" i="131"/>
  <c r="AP27076" i="131"/>
  <c r="AT27076" i="131"/>
  <c r="AX27076" i="131"/>
  <c r="AL27077" i="131"/>
  <c r="AP27077" i="131"/>
  <c r="AT27077" i="131"/>
  <c r="AX27077" i="131"/>
  <c r="AL27078" i="131"/>
  <c r="AP27078" i="131"/>
  <c r="AT27078" i="131"/>
  <c r="AX27078" i="131"/>
  <c r="AL27079" i="131"/>
  <c r="AP27079" i="131"/>
  <c r="AT27079" i="131"/>
  <c r="AX27079" i="131"/>
  <c r="AL27080" i="131"/>
  <c r="AP27080" i="131"/>
  <c r="AT27080" i="131"/>
  <c r="AX27080" i="131"/>
  <c r="AK27102" i="131"/>
  <c r="AO27102" i="131"/>
  <c r="AS27102" i="131"/>
  <c r="AW27102" i="131"/>
  <c r="AK27103" i="131"/>
  <c r="AO27103" i="131"/>
  <c r="AS27103" i="131"/>
  <c r="AW27103" i="131"/>
  <c r="AK27104" i="131"/>
  <c r="AO27104" i="131"/>
  <c r="AS27104" i="131"/>
  <c r="AW27104" i="131"/>
  <c r="AK27105" i="131"/>
  <c r="AO27105" i="131"/>
  <c r="AS27105" i="131"/>
  <c r="AW27105" i="131"/>
  <c r="AK27106" i="131"/>
  <c r="AO27106" i="131"/>
  <c r="AS27106" i="131"/>
  <c r="AW27106" i="131"/>
  <c r="AK27107" i="131"/>
  <c r="AO27107" i="131"/>
  <c r="AS27107" i="131"/>
  <c r="AW27107" i="131"/>
  <c r="AK27108" i="131"/>
  <c r="AO27108" i="131"/>
  <c r="AS27108" i="131"/>
  <c r="AW27108" i="131"/>
  <c r="AK27109" i="131"/>
  <c r="AO27109" i="131"/>
  <c r="AS27109" i="131"/>
  <c r="AW27109" i="131"/>
  <c r="AK27110" i="131"/>
  <c r="AO27110" i="131"/>
  <c r="AS27110" i="131"/>
  <c r="AW27110" i="131"/>
  <c r="AN27132" i="131"/>
  <c r="AR27132" i="131"/>
  <c r="AV27132" i="131"/>
  <c r="AN27133" i="131"/>
  <c r="AR27133" i="131"/>
  <c r="AV27133" i="131"/>
  <c r="AN27134" i="131"/>
  <c r="AR27134" i="131"/>
  <c r="AV27134" i="131"/>
  <c r="AN27135" i="131"/>
  <c r="AR27135" i="131"/>
  <c r="AV27135" i="131"/>
  <c r="AN27136" i="131"/>
  <c r="AR27136" i="131"/>
  <c r="AV27136" i="131"/>
  <c r="AN27137" i="131"/>
  <c r="AR27137" i="131"/>
  <c r="AV27137" i="131"/>
  <c r="AN27138" i="131"/>
  <c r="AR27138" i="131"/>
  <c r="AV27138" i="131"/>
  <c r="AN27139" i="131"/>
  <c r="AR27139" i="131"/>
  <c r="AV27139" i="131"/>
  <c r="AN27140" i="131"/>
  <c r="AR27140" i="131"/>
  <c r="AV27140" i="131"/>
  <c r="AL22794" i="131"/>
  <c r="AP22794" i="131"/>
  <c r="AT22794" i="131"/>
  <c r="AX22794" i="131"/>
  <c r="AK22795" i="131"/>
  <c r="AO22795" i="131"/>
  <c r="AS22795" i="131"/>
  <c r="AW22795" i="131"/>
  <c r="AN22821" i="131"/>
  <c r="AR22821" i="131"/>
  <c r="AV22821" i="131"/>
  <c r="AM22822" i="131"/>
  <c r="AQ22822" i="131"/>
  <c r="AU22822" i="131"/>
  <c r="AL22823" i="131"/>
  <c r="AP22823" i="131"/>
  <c r="AT22823" i="131"/>
  <c r="AX22823" i="131"/>
  <c r="AK22824" i="131"/>
  <c r="AO22824" i="131"/>
  <c r="AS22824" i="131"/>
  <c r="AW22824" i="131"/>
  <c r="AN22825" i="131"/>
  <c r="AR22825" i="131"/>
  <c r="AV22825" i="131"/>
  <c r="AM22851" i="131"/>
  <c r="AQ22851" i="131"/>
  <c r="AU22851" i="131"/>
  <c r="AL22852" i="131"/>
  <c r="AP22852" i="131"/>
  <c r="AT22852" i="131"/>
  <c r="AX22852" i="131"/>
  <c r="AK22853" i="131"/>
  <c r="AO22853" i="131"/>
  <c r="AS22853" i="131"/>
  <c r="AW22853" i="131"/>
  <c r="AN22854" i="131"/>
  <c r="AR22854" i="131"/>
  <c r="AV22854" i="131"/>
  <c r="AM22855" i="131"/>
  <c r="AQ22855" i="131"/>
  <c r="AU22855" i="131"/>
  <c r="AL22881" i="131"/>
  <c r="AP22881" i="131"/>
  <c r="AT22881" i="131"/>
  <c r="AX22881" i="131"/>
  <c r="AK22882" i="131"/>
  <c r="AO22882" i="131"/>
  <c r="AS22882" i="131"/>
  <c r="AW22882" i="131"/>
  <c r="AN22883" i="131"/>
  <c r="AR22883" i="131"/>
  <c r="AV22883" i="131"/>
  <c r="AM22884" i="131"/>
  <c r="AQ22884" i="131"/>
  <c r="AU22884" i="131"/>
  <c r="AL22885" i="131"/>
  <c r="AP22885" i="131"/>
  <c r="AT22885" i="131"/>
  <c r="AX22885" i="131"/>
  <c r="AK22911" i="131"/>
  <c r="AO22911" i="131"/>
  <c r="AS22911" i="131"/>
  <c r="AW22911" i="131"/>
  <c r="AN22912" i="131"/>
  <c r="AR22912" i="131"/>
  <c r="AV22912" i="131"/>
  <c r="AM22913" i="131"/>
  <c r="AQ22913" i="131"/>
  <c r="AU22913" i="131"/>
  <c r="AL22914" i="131"/>
  <c r="AP22914" i="131"/>
  <c r="AT22914" i="131"/>
  <c r="AX22914" i="131"/>
  <c r="AK22915" i="131"/>
  <c r="AO22915" i="131"/>
  <c r="AS22915" i="131"/>
  <c r="AW22915" i="131"/>
  <c r="AN22941" i="131"/>
  <c r="AR22941" i="131"/>
  <c r="AV22941" i="131"/>
  <c r="AM22942" i="131"/>
  <c r="AQ22942" i="131"/>
  <c r="AU22942" i="131"/>
  <c r="AL22943" i="131"/>
  <c r="AP22943" i="131"/>
  <c r="AT22943" i="131"/>
  <c r="AX22943" i="131"/>
  <c r="AK22944" i="131"/>
  <c r="AO22944" i="131"/>
  <c r="AS22944" i="131"/>
  <c r="AW22944" i="131"/>
  <c r="AN22945" i="131"/>
  <c r="AR22945" i="131"/>
  <c r="AV22945" i="131"/>
  <c r="AM22971" i="131"/>
  <c r="AQ22971" i="131"/>
  <c r="AU22971" i="131"/>
  <c r="AL22972" i="131"/>
  <c r="AP22972" i="131"/>
  <c r="AT22972" i="131"/>
  <c r="AX22972" i="131"/>
  <c r="AK22973" i="131"/>
  <c r="AO22973" i="131"/>
  <c r="AS22973" i="131"/>
  <c r="AW22973" i="131"/>
  <c r="AN22974" i="131"/>
  <c r="AR22974" i="131"/>
  <c r="AV22974" i="131"/>
  <c r="AM22975" i="131"/>
  <c r="AQ22975" i="131"/>
  <c r="AU22975" i="131"/>
  <c r="AL23001" i="131"/>
  <c r="AP23001" i="131"/>
  <c r="AT23001" i="131"/>
  <c r="AX23001" i="131"/>
  <c r="AK23002" i="131"/>
  <c r="AO23002" i="131"/>
  <c r="AS23002" i="131"/>
  <c r="AW23002" i="131"/>
  <c r="AN23003" i="131"/>
  <c r="AR23003" i="131"/>
  <c r="AV23003" i="131"/>
  <c r="AM23004" i="131"/>
  <c r="AQ23004" i="131"/>
  <c r="AU23004" i="131"/>
  <c r="AL23005" i="131"/>
  <c r="AP23005" i="131"/>
  <c r="AT23005" i="131"/>
  <c r="AX23005" i="131"/>
  <c r="AK23031" i="131"/>
  <c r="AO23031" i="131"/>
  <c r="AS23031" i="131"/>
  <c r="AW23031" i="131"/>
  <c r="AN23032" i="131"/>
  <c r="AR23032" i="131"/>
  <c r="AV23032" i="131"/>
  <c r="AM23033" i="131"/>
  <c r="AQ23033" i="131"/>
  <c r="AU23033" i="131"/>
  <c r="AL23034" i="131"/>
  <c r="AP23034" i="131"/>
  <c r="AT23034" i="131"/>
  <c r="AX23034" i="131"/>
  <c r="AK23035" i="131"/>
  <c r="AO23035" i="131"/>
  <c r="AS23035" i="131"/>
  <c r="AW23035" i="131"/>
  <c r="AN23061" i="131"/>
  <c r="AR23061" i="131"/>
  <c r="AV23061" i="131"/>
  <c r="AM23062" i="131"/>
  <c r="AQ23062" i="131"/>
  <c r="AU23062" i="131"/>
  <c r="AL23063" i="131"/>
  <c r="AP23063" i="131"/>
  <c r="AT23063" i="131"/>
  <c r="AX23063" i="131"/>
  <c r="AK23064" i="131"/>
  <c r="AO23064" i="131"/>
  <c r="AS23064" i="131"/>
  <c r="AW23064" i="131"/>
  <c r="AN23065" i="131"/>
  <c r="AR23065" i="131"/>
  <c r="AV23065" i="131"/>
  <c r="AM23091" i="131"/>
  <c r="AQ23091" i="131"/>
  <c r="AU23091" i="131"/>
  <c r="AL23092" i="131"/>
  <c r="AP23092" i="131"/>
  <c r="AT23092" i="131"/>
  <c r="AX23092" i="131"/>
  <c r="AK23093" i="131"/>
  <c r="AO23093" i="131"/>
  <c r="AS23093" i="131"/>
  <c r="AW23093" i="131"/>
  <c r="AN23094" i="131"/>
  <c r="AR23094" i="131"/>
  <c r="AV23094" i="131"/>
  <c r="AM23095" i="131"/>
  <c r="AQ23095" i="131"/>
  <c r="AU23095" i="131"/>
  <c r="AL23121" i="131"/>
  <c r="AP23121" i="131"/>
  <c r="AT23121" i="131"/>
  <c r="AX23121" i="131"/>
  <c r="AK23122" i="131"/>
  <c r="AO23122" i="131"/>
  <c r="AS23122" i="131"/>
  <c r="AW23122" i="131"/>
  <c r="AN23123" i="131"/>
  <c r="AR23123" i="131"/>
  <c r="AV23123" i="131"/>
  <c r="AM23124" i="131"/>
  <c r="AQ23124" i="131"/>
  <c r="AU23124" i="131"/>
  <c r="AL23125" i="131"/>
  <c r="AP23125" i="131"/>
  <c r="AT23125" i="131"/>
  <c r="AX23125" i="131"/>
  <c r="AK23151" i="131"/>
  <c r="AO23151" i="131"/>
  <c r="AS23151" i="131"/>
  <c r="AW23151" i="131"/>
  <c r="AN23152" i="131"/>
  <c r="AR23152" i="131"/>
  <c r="AV23152" i="131"/>
  <c r="AM23153" i="131"/>
  <c r="AQ23153" i="131"/>
  <c r="AU23153" i="131"/>
  <c r="AL23154" i="131"/>
  <c r="AP23154" i="131"/>
  <c r="AT23154" i="131"/>
  <c r="AX23154" i="131"/>
  <c r="AK23155" i="131"/>
  <c r="AO23155" i="131"/>
  <c r="AS23155" i="131"/>
  <c r="AW23155" i="131"/>
  <c r="AN23181" i="131"/>
  <c r="AR23181" i="131"/>
  <c r="AV23181" i="131"/>
  <c r="AM23182" i="131"/>
  <c r="AQ23182" i="131"/>
  <c r="AU23182" i="131"/>
  <c r="AL23183" i="131"/>
  <c r="AP23183" i="131"/>
  <c r="AT23183" i="131"/>
  <c r="AX23183" i="131"/>
  <c r="AK23184" i="131"/>
  <c r="AO23184" i="131"/>
  <c r="AS23184" i="131"/>
  <c r="AW23184" i="131"/>
  <c r="AN23185" i="131"/>
  <c r="AR23185" i="131"/>
  <c r="AV23185" i="131"/>
  <c r="AM23211" i="131"/>
  <c r="AQ23211" i="131"/>
  <c r="AU23211" i="131"/>
  <c r="AL23212" i="131"/>
  <c r="AP23212" i="131"/>
  <c r="AT23212" i="131"/>
  <c r="AX23212" i="131"/>
  <c r="AK23213" i="131"/>
  <c r="AO23213" i="131"/>
  <c r="AS23213" i="131"/>
  <c r="AW23213" i="131"/>
  <c r="AN23214" i="131"/>
  <c r="AR23214" i="131"/>
  <c r="AV23214" i="131"/>
  <c r="AM23215" i="131"/>
  <c r="AQ23215" i="131"/>
  <c r="AU23215" i="131"/>
  <c r="AL23241" i="131"/>
  <c r="AP23241" i="131"/>
  <c r="AT23241" i="131"/>
  <c r="AX23241" i="131"/>
  <c r="AK23242" i="131"/>
  <c r="AO23242" i="131"/>
  <c r="AS23242" i="131"/>
  <c r="AW23242" i="131"/>
  <c r="AN23243" i="131"/>
  <c r="AR23243" i="131"/>
  <c r="AV23243" i="131"/>
  <c r="AM23244" i="131"/>
  <c r="AQ23244" i="131"/>
  <c r="AU23244" i="131"/>
  <c r="AL23245" i="131"/>
  <c r="AP23245" i="131"/>
  <c r="AT23245" i="131"/>
  <c r="AX23245" i="131"/>
  <c r="AK23271" i="131"/>
  <c r="AO23271" i="131"/>
  <c r="AS23271" i="131"/>
  <c r="AW23271" i="131"/>
  <c r="AN23272" i="131"/>
  <c r="AR23272" i="131"/>
  <c r="AV23272" i="131"/>
  <c r="AM23273" i="131"/>
  <c r="AQ23273" i="131"/>
  <c r="AU23273" i="131"/>
  <c r="AL23274" i="131"/>
  <c r="AP23274" i="131"/>
  <c r="AT23274" i="131"/>
  <c r="AX23274" i="131"/>
  <c r="AK23275" i="131"/>
  <c r="AO23275" i="131"/>
  <c r="AS23275" i="131"/>
  <c r="AW23275" i="131"/>
  <c r="AN23301" i="131"/>
  <c r="AR23301" i="131"/>
  <c r="AV23301" i="131"/>
  <c r="AM23302" i="131"/>
  <c r="AQ23302" i="131"/>
  <c r="AU23302" i="131"/>
  <c r="AL23303" i="131"/>
  <c r="AP23303" i="131"/>
  <c r="AT23303" i="131"/>
  <c r="AX23303" i="131"/>
  <c r="AK23304" i="131"/>
  <c r="AO23304" i="131"/>
  <c r="AS23304" i="131"/>
  <c r="AW23304" i="131"/>
  <c r="AN23305" i="131"/>
  <c r="AR23305" i="131"/>
  <c r="AV23305" i="131"/>
  <c r="AM23331" i="131"/>
  <c r="AQ23331" i="131"/>
  <c r="AU23331" i="131"/>
  <c r="AL23332" i="131"/>
  <c r="AP23332" i="131"/>
  <c r="AT23332" i="131"/>
  <c r="AX23332" i="131"/>
  <c r="AK23333" i="131"/>
  <c r="AO23333" i="131"/>
  <c r="AS23333" i="131"/>
  <c r="AW23333" i="131"/>
  <c r="AN23334" i="131"/>
  <c r="AR23334" i="131"/>
  <c r="AV23334" i="131"/>
  <c r="AM23335" i="131"/>
  <c r="AQ23335" i="131"/>
  <c r="AU23335" i="131"/>
  <c r="AL23361" i="131"/>
  <c r="AP23361" i="131"/>
  <c r="AT23361" i="131"/>
  <c r="AX23361" i="131"/>
  <c r="AK23362" i="131"/>
  <c r="AO23362" i="131"/>
  <c r="AS23362" i="131"/>
  <c r="AW23362" i="131"/>
  <c r="AN23363" i="131"/>
  <c r="AR23363" i="131"/>
  <c r="AV23363" i="131"/>
  <c r="AM23364" i="131"/>
  <c r="AQ23364" i="131"/>
  <c r="AU23364" i="131"/>
  <c r="AL23365" i="131"/>
  <c r="AP23365" i="131"/>
  <c r="AT23365" i="131"/>
  <c r="AX23365" i="131"/>
  <c r="AK23391" i="131"/>
  <c r="AO23391" i="131"/>
  <c r="AS23391" i="131"/>
  <c r="AW23391" i="131"/>
  <c r="AN23392" i="131"/>
  <c r="AR23392" i="131"/>
  <c r="AV23392" i="131"/>
  <c r="AM23393" i="131"/>
  <c r="AQ23393" i="131"/>
  <c r="AU23393" i="131"/>
  <c r="AL23394" i="131"/>
  <c r="AP23394" i="131"/>
  <c r="AT23394" i="131"/>
  <c r="AX23394" i="131"/>
  <c r="AK23395" i="131"/>
  <c r="AO23395" i="131"/>
  <c r="AS23395" i="131"/>
  <c r="AW23395" i="131"/>
  <c r="AN23421" i="131"/>
  <c r="AR23421" i="131"/>
  <c r="AV23421" i="131"/>
  <c r="AM23422" i="131"/>
  <c r="AQ23422" i="131"/>
  <c r="AU23422" i="131"/>
  <c r="AL23423" i="131"/>
  <c r="AP23423" i="131"/>
  <c r="AT23423" i="131"/>
  <c r="AX23423" i="131"/>
  <c r="AK23424" i="131"/>
  <c r="AO23424" i="131"/>
  <c r="AS23424" i="131"/>
  <c r="AW23424" i="131"/>
  <c r="AN23425" i="131"/>
  <c r="AR23425" i="131"/>
  <c r="AV23425" i="131"/>
  <c r="AM23451" i="131"/>
  <c r="AQ23451" i="131"/>
  <c r="AU23451" i="131"/>
  <c r="AL23452" i="131"/>
  <c r="AP23452" i="131"/>
  <c r="AT23452" i="131"/>
  <c r="AX23452" i="131"/>
  <c r="AK23453" i="131"/>
  <c r="AO23453" i="131"/>
  <c r="AS23453" i="131"/>
  <c r="AW23453" i="131"/>
  <c r="AN23454" i="131"/>
  <c r="AR23454" i="131"/>
  <c r="AV23454" i="131"/>
  <c r="AM23455" i="131"/>
  <c r="AQ23455" i="131"/>
  <c r="AU23455" i="131"/>
  <c r="AL23481" i="131"/>
  <c r="AP23481" i="131"/>
  <c r="AT23481" i="131"/>
  <c r="AX23481" i="131"/>
  <c r="AK23482" i="131"/>
  <c r="AO23482" i="131"/>
  <c r="AS23482" i="131"/>
  <c r="AW23482" i="131"/>
  <c r="AN23483" i="131"/>
  <c r="AR23483" i="131"/>
  <c r="AV23483" i="131"/>
  <c r="AM23484" i="131"/>
  <c r="AQ23484" i="131"/>
  <c r="AU23484" i="131"/>
  <c r="AL23485" i="131"/>
  <c r="AP23485" i="131"/>
  <c r="AT23485" i="131"/>
  <c r="AX23485" i="131"/>
  <c r="AK23511" i="131"/>
  <c r="AO23511" i="131"/>
  <c r="AS23511" i="131"/>
  <c r="AW23511" i="131"/>
  <c r="AN23512" i="131"/>
  <c r="AR23512" i="131"/>
  <c r="AV23512" i="131"/>
  <c r="AM23513" i="131"/>
  <c r="AQ23513" i="131"/>
  <c r="AU23513" i="131"/>
  <c r="AL23514" i="131"/>
  <c r="AP23514" i="131"/>
  <c r="AT23514" i="131"/>
  <c r="AX23514" i="131"/>
  <c r="AK23515" i="131"/>
  <c r="AO23515" i="131"/>
  <c r="AS23515" i="131"/>
  <c r="AW23515" i="131"/>
  <c r="AN23541" i="131"/>
  <c r="AR23541" i="131"/>
  <c r="AV23541" i="131"/>
  <c r="AM23542" i="131"/>
  <c r="AQ23542" i="131"/>
  <c r="AU23542" i="131"/>
  <c r="AL23543" i="131"/>
  <c r="AP23543" i="131"/>
  <c r="AT23543" i="131"/>
  <c r="AX23543" i="131"/>
  <c r="AK23544" i="131"/>
  <c r="AO23544" i="131"/>
  <c r="AS23544" i="131"/>
  <c r="AW23544" i="131"/>
  <c r="AN23545" i="131"/>
  <c r="AR23545" i="131"/>
  <c r="AV23545" i="131"/>
  <c r="AM23571" i="131"/>
  <c r="AQ23571" i="131"/>
  <c r="AU23571" i="131"/>
  <c r="AL23572" i="131"/>
  <c r="AP23572" i="131"/>
  <c r="AT23572" i="131"/>
  <c r="AX23572" i="131"/>
  <c r="AK23573" i="131"/>
  <c r="AO23573" i="131"/>
  <c r="AS23573" i="131"/>
  <c r="AW23573" i="131"/>
  <c r="AN23574" i="131"/>
  <c r="AR23574" i="131"/>
  <c r="AV23574" i="131"/>
  <c r="AM23575" i="131"/>
  <c r="AQ23575" i="131"/>
  <c r="AU23575" i="131"/>
  <c r="AL23601" i="131"/>
  <c r="AP23601" i="131"/>
  <c r="AT23601" i="131"/>
  <c r="AX23601" i="131"/>
  <c r="AK23602" i="131"/>
  <c r="AO23602" i="131"/>
  <c r="AS23602" i="131"/>
  <c r="AW23602" i="131"/>
  <c r="AN23603" i="131"/>
  <c r="AR23603" i="131"/>
  <c r="AV23603" i="131"/>
  <c r="AM23604" i="131"/>
  <c r="AQ23604" i="131"/>
  <c r="AU23604" i="131"/>
  <c r="AL23605" i="131"/>
  <c r="AP23605" i="131"/>
  <c r="AT23605" i="131"/>
  <c r="AX23605" i="131"/>
  <c r="AK23631" i="131"/>
  <c r="AO23631" i="131"/>
  <c r="AS23631" i="131"/>
  <c r="AW23631" i="131"/>
  <c r="AN23632" i="131"/>
  <c r="AR23632" i="131"/>
  <c r="AV23632" i="131"/>
  <c r="AM23633" i="131"/>
  <c r="AQ23633" i="131"/>
  <c r="AU23633" i="131"/>
  <c r="AL23634" i="131"/>
  <c r="AP23634" i="131"/>
  <c r="AT23634" i="131"/>
  <c r="AX23634" i="131"/>
  <c r="AK23635" i="131"/>
  <c r="AO23635" i="131"/>
  <c r="AS23635" i="131"/>
  <c r="AW23635" i="131"/>
  <c r="AN23661" i="131"/>
  <c r="AR23661" i="131"/>
  <c r="AV23661" i="131"/>
  <c r="AM23662" i="131"/>
  <c r="AQ23662" i="131"/>
  <c r="AU23662" i="131"/>
  <c r="AL23663" i="131"/>
  <c r="AP23663" i="131"/>
  <c r="AT23663" i="131"/>
  <c r="AX23663" i="131"/>
  <c r="AK23664" i="131"/>
  <c r="AO23664" i="131"/>
  <c r="AS23664" i="131"/>
  <c r="AW23664" i="131"/>
  <c r="AN23665" i="131"/>
  <c r="AR23665" i="131"/>
  <c r="AV23665" i="131"/>
  <c r="AM23691" i="131"/>
  <c r="AQ23691" i="131"/>
  <c r="AU23691" i="131"/>
  <c r="AL23692" i="131"/>
  <c r="AP23692" i="131"/>
  <c r="AT23692" i="131"/>
  <c r="AX23692" i="131"/>
  <c r="AK23693" i="131"/>
  <c r="AO23693" i="131"/>
  <c r="AS23693" i="131"/>
  <c r="AW23693" i="131"/>
  <c r="AN23694" i="131"/>
  <c r="AR23694" i="131"/>
  <c r="AV23694" i="131"/>
  <c r="AM23695" i="131"/>
  <c r="AQ23695" i="131"/>
  <c r="AU23695" i="131"/>
  <c r="AL23721" i="131"/>
  <c r="AP23721" i="131"/>
  <c r="AT23721" i="131"/>
  <c r="AX23721" i="131"/>
  <c r="AK23722" i="131"/>
  <c r="AO23722" i="131"/>
  <c r="AS23722" i="131"/>
  <c r="AW23722" i="131"/>
  <c r="AN23723" i="131"/>
  <c r="AR23723" i="131"/>
  <c r="AV23723" i="131"/>
  <c r="AM23724" i="131"/>
  <c r="AQ23724" i="131"/>
  <c r="AU23724" i="131"/>
  <c r="AL23725" i="131"/>
  <c r="AP23725" i="131"/>
  <c r="AT23725" i="131"/>
  <c r="AX23725" i="131"/>
  <c r="AK23751" i="131"/>
  <c r="AO23751" i="131"/>
  <c r="AS23751" i="131"/>
  <c r="AW23751" i="131"/>
  <c r="AN23752" i="131"/>
  <c r="AR23752" i="131"/>
  <c r="AV23752" i="131"/>
  <c r="AM23753" i="131"/>
  <c r="AQ23753" i="131"/>
  <c r="AU23753" i="131"/>
  <c r="AL23754" i="131"/>
  <c r="AP23754" i="131"/>
  <c r="AT23754" i="131"/>
  <c r="AX23754" i="131"/>
  <c r="AK23755" i="131"/>
  <c r="AO23755" i="131"/>
  <c r="AS23755" i="131"/>
  <c r="AW23755" i="131"/>
  <c r="AN23781" i="131"/>
  <c r="AR23781" i="131"/>
  <c r="AV23781" i="131"/>
  <c r="AM23782" i="131"/>
  <c r="AQ23782" i="131"/>
  <c r="AU23782" i="131"/>
  <c r="AL23783" i="131"/>
  <c r="AP23783" i="131"/>
  <c r="AT23783" i="131"/>
  <c r="AX23783" i="131"/>
  <c r="AK23784" i="131"/>
  <c r="AO23784" i="131"/>
  <c r="AS23784" i="131"/>
  <c r="AW23784" i="131"/>
  <c r="AN23785" i="131"/>
  <c r="AR23785" i="131"/>
  <c r="AV23785" i="131"/>
  <c r="AM23811" i="131"/>
  <c r="AQ23811" i="131"/>
  <c r="AU23811" i="131"/>
  <c r="AL23812" i="131"/>
  <c r="AP23812" i="131"/>
  <c r="AT23812" i="131"/>
  <c r="AX23812" i="131"/>
  <c r="AK23813" i="131"/>
  <c r="AO23813" i="131"/>
  <c r="AS23813" i="131"/>
  <c r="AW23813" i="131"/>
  <c r="AN23814" i="131"/>
  <c r="AR23814" i="131"/>
  <c r="AV23814" i="131"/>
  <c r="AM23815" i="131"/>
  <c r="AQ23815" i="131"/>
  <c r="AU23815" i="131"/>
  <c r="AL23841" i="131"/>
  <c r="AP23841" i="131"/>
  <c r="AT23841" i="131"/>
  <c r="AX23841" i="131"/>
  <c r="AK23842" i="131"/>
  <c r="AO23842" i="131"/>
  <c r="AS23842" i="131"/>
  <c r="AW23842" i="131"/>
  <c r="AN23843" i="131"/>
  <c r="AR23843" i="131"/>
  <c r="AV23843" i="131"/>
  <c r="AM23844" i="131"/>
  <c r="AQ23844" i="131"/>
  <c r="AU23844" i="131"/>
  <c r="AL23845" i="131"/>
  <c r="AP23845" i="131"/>
  <c r="AT23845" i="131"/>
  <c r="AX23845" i="131"/>
  <c r="AK23871" i="131"/>
  <c r="AO23871" i="131"/>
  <c r="AS23871" i="131"/>
  <c r="AW23871" i="131"/>
  <c r="AN23872" i="131"/>
  <c r="AR23872" i="131"/>
  <c r="AV23872" i="131"/>
  <c r="AM23873" i="131"/>
  <c r="AQ23873" i="131"/>
  <c r="AU23873" i="131"/>
  <c r="AL23874" i="131"/>
  <c r="AP23874" i="131"/>
  <c r="AT23874" i="131"/>
  <c r="AX23874" i="131"/>
  <c r="AK23875" i="131"/>
  <c r="AO23875" i="131"/>
  <c r="AS23875" i="131"/>
  <c r="AW23875" i="131"/>
  <c r="AN23901" i="131"/>
  <c r="AR23901" i="131"/>
  <c r="AV23901" i="131"/>
  <c r="AM23902" i="131"/>
  <c r="AQ23902" i="131"/>
  <c r="AU23902" i="131"/>
  <c r="AL23903" i="131"/>
  <c r="AP23903" i="131"/>
  <c r="AT23903" i="131"/>
  <c r="AX23903" i="131"/>
  <c r="AK23904" i="131"/>
  <c r="AO23904" i="131"/>
  <c r="AS23904" i="131"/>
  <c r="AW23904" i="131"/>
  <c r="AN23905" i="131"/>
  <c r="AR23905" i="131"/>
  <c r="AV23905" i="131"/>
  <c r="AM23931" i="131"/>
  <c r="AQ23931" i="131"/>
  <c r="AU23931" i="131"/>
  <c r="AL23932" i="131"/>
  <c r="AP23932" i="131"/>
  <c r="AT23932" i="131"/>
  <c r="AX23932" i="131"/>
  <c r="AK23933" i="131"/>
  <c r="AO23933" i="131"/>
  <c r="AS23933" i="131"/>
  <c r="AW23933" i="131"/>
  <c r="AN23934" i="131"/>
  <c r="AR23934" i="131"/>
  <c r="AV23934" i="131"/>
  <c r="AM23935" i="131"/>
  <c r="AQ23935" i="131"/>
  <c r="AU23935" i="131"/>
  <c r="AL23961" i="131"/>
  <c r="AP23961" i="131"/>
  <c r="AT23961" i="131"/>
  <c r="AX23961" i="131"/>
  <c r="AK23962" i="131"/>
  <c r="AO23962" i="131"/>
  <c r="AS23962" i="131"/>
  <c r="AW23962" i="131"/>
  <c r="AN23963" i="131"/>
  <c r="AR23963" i="131"/>
  <c r="AV23963" i="131"/>
  <c r="AM23964" i="131"/>
  <c r="AQ23964" i="131"/>
  <c r="AU23964" i="131"/>
  <c r="AL23965" i="131"/>
  <c r="AP23965" i="131"/>
  <c r="AT23965" i="131"/>
  <c r="AX23965" i="131"/>
  <c r="AK23991" i="131"/>
  <c r="AO23991" i="131"/>
  <c r="AS23991" i="131"/>
  <c r="AW23991" i="131"/>
  <c r="AN23992" i="131"/>
  <c r="AR23992" i="131"/>
  <c r="AV23992" i="131"/>
  <c r="AM23993" i="131"/>
  <c r="AQ23993" i="131"/>
  <c r="AU23993" i="131"/>
  <c r="AL23994" i="131"/>
  <c r="AP23994" i="131"/>
  <c r="AT23994" i="131"/>
  <c r="AX23994" i="131"/>
  <c r="AK23995" i="131"/>
  <c r="AO23995" i="131"/>
  <c r="AS23995" i="131"/>
  <c r="AW23995" i="131"/>
  <c r="AN24021" i="131"/>
  <c r="AR24021" i="131"/>
  <c r="AV24021" i="131"/>
  <c r="AM24022" i="131"/>
  <c r="AQ24022" i="131"/>
  <c r="AU24022" i="131"/>
  <c r="AL24023" i="131"/>
  <c r="AP24023" i="131"/>
  <c r="AT24023" i="131"/>
  <c r="AX24023" i="131"/>
  <c r="AK24024" i="131"/>
  <c r="AO24024" i="131"/>
  <c r="AS24024" i="131"/>
  <c r="AW24024" i="131"/>
  <c r="AN24025" i="131"/>
  <c r="AR24025" i="131"/>
  <c r="AV24025" i="131"/>
  <c r="AM24051" i="131"/>
  <c r="AQ24051" i="131"/>
  <c r="AU24051" i="131"/>
  <c r="AL24052" i="131"/>
  <c r="AP24052" i="131"/>
  <c r="AT24052" i="131"/>
  <c r="AX24052" i="131"/>
  <c r="AK24053" i="131"/>
  <c r="AO24053" i="131"/>
  <c r="AS24053" i="131"/>
  <c r="AW24053" i="131"/>
  <c r="AN24054" i="131"/>
  <c r="AR24054" i="131"/>
  <c r="AV24054" i="131"/>
  <c r="AM24055" i="131"/>
  <c r="AQ24055" i="131"/>
  <c r="AU24055" i="131"/>
  <c r="AL24081" i="131"/>
  <c r="AP24081" i="131"/>
  <c r="AT24081" i="131"/>
  <c r="AX24081" i="131"/>
  <c r="AK24082" i="131"/>
  <c r="AO24082" i="131"/>
  <c r="AS24082" i="131"/>
  <c r="AW24082" i="131"/>
  <c r="AN24083" i="131"/>
  <c r="AR24083" i="131"/>
  <c r="AV24083" i="131"/>
  <c r="AM24084" i="131"/>
  <c r="AQ24084" i="131"/>
  <c r="AU24084" i="131"/>
  <c r="AL24085" i="131"/>
  <c r="AP24085" i="131"/>
  <c r="AT24085" i="131"/>
  <c r="AX24085" i="131"/>
  <c r="AK24111" i="131"/>
  <c r="AO24111" i="131"/>
  <c r="AS24111" i="131"/>
  <c r="AW24111" i="131"/>
  <c r="AN24112" i="131"/>
  <c r="AR24112" i="131"/>
  <c r="AV24112" i="131"/>
  <c r="AM24113" i="131"/>
  <c r="AQ24113" i="131"/>
  <c r="AU24113" i="131"/>
  <c r="AL24114" i="131"/>
  <c r="AP24114" i="131"/>
  <c r="AT24114" i="131"/>
  <c r="AX24114" i="131"/>
  <c r="AK24115" i="131"/>
  <c r="AO24115" i="131"/>
  <c r="AS24115" i="131"/>
  <c r="AW24115" i="131"/>
  <c r="AN24141" i="131"/>
  <c r="AR24141" i="131"/>
  <c r="AV24141" i="131"/>
  <c r="AM24142" i="131"/>
  <c r="AQ24142" i="131"/>
  <c r="AU24142" i="131"/>
  <c r="AL24143" i="131"/>
  <c r="AP24143" i="131"/>
  <c r="AT24143" i="131"/>
  <c r="AX24143" i="131"/>
  <c r="AK24144" i="131"/>
  <c r="AO24144" i="131"/>
  <c r="AS24144" i="131"/>
  <c r="AW24144" i="131"/>
  <c r="AN24145" i="131"/>
  <c r="AR24145" i="131"/>
  <c r="AV24145" i="131"/>
  <c r="AM24171" i="131"/>
  <c r="AQ24171" i="131"/>
  <c r="AU24171" i="131"/>
  <c r="AL24172" i="131"/>
  <c r="AP24172" i="131"/>
  <c r="AT24172" i="131"/>
  <c r="AX24172" i="131"/>
  <c r="AK24173" i="131"/>
  <c r="AO24173" i="131"/>
  <c r="AS24173" i="131"/>
  <c r="AW24173" i="131"/>
  <c r="AN24174" i="131"/>
  <c r="AR24174" i="131"/>
  <c r="AV24174" i="131"/>
  <c r="AM24175" i="131"/>
  <c r="AQ24175" i="131"/>
  <c r="AU24175" i="131"/>
  <c r="AL24201" i="131"/>
  <c r="AP24201" i="131"/>
  <c r="AT24201" i="131"/>
  <c r="AX24201" i="131"/>
  <c r="AK24202" i="131"/>
  <c r="AO24202" i="131"/>
  <c r="AS24202" i="131"/>
  <c r="AW24202" i="131"/>
  <c r="AN24203" i="131"/>
  <c r="AR24203" i="131"/>
  <c r="AV24203" i="131"/>
  <c r="AM24204" i="131"/>
  <c r="AQ24204" i="131"/>
  <c r="AU24204" i="131"/>
  <c r="AL24205" i="131"/>
  <c r="AP24205" i="131"/>
  <c r="AT24205" i="131"/>
  <c r="AX24205" i="131"/>
  <c r="AK24231" i="131"/>
  <c r="AO24231" i="131"/>
  <c r="AS24231" i="131"/>
  <c r="AW24231" i="131"/>
  <c r="AN24232" i="131"/>
  <c r="AR24232" i="131"/>
  <c r="AV24232" i="131"/>
  <c r="AM24233" i="131"/>
  <c r="AQ24233" i="131"/>
  <c r="AU24233" i="131"/>
  <c r="AL24234" i="131"/>
  <c r="AP24234" i="131"/>
  <c r="AT24234" i="131"/>
  <c r="AX24234" i="131"/>
  <c r="AK24235" i="131"/>
  <c r="AO24235" i="131"/>
  <c r="AS24235" i="131"/>
  <c r="AW24235" i="131"/>
  <c r="AN24261" i="131"/>
  <c r="AR24261" i="131"/>
  <c r="AV24261" i="131"/>
  <c r="AM24262" i="131"/>
  <c r="AQ24262" i="131"/>
  <c r="AU24262" i="131"/>
  <c r="AL24263" i="131"/>
  <c r="AP24263" i="131"/>
  <c r="AT24263" i="131"/>
  <c r="AX24263" i="131"/>
  <c r="AK24264" i="131"/>
  <c r="AO24264" i="131"/>
  <c r="AS24264" i="131"/>
  <c r="AW24264" i="131"/>
  <c r="AN24265" i="131"/>
  <c r="AR24265" i="131"/>
  <c r="AV24265" i="131"/>
  <c r="AM24291" i="131"/>
  <c r="AQ24291" i="131"/>
  <c r="AU24291" i="131"/>
  <c r="AL24292" i="131"/>
  <c r="AP24292" i="131"/>
  <c r="AT24292" i="131"/>
  <c r="AX24292" i="131"/>
  <c r="AK24293" i="131"/>
  <c r="AO24293" i="131"/>
  <c r="AS24293" i="131"/>
  <c r="AW24293" i="131"/>
  <c r="AN24294" i="131"/>
  <c r="AR24294" i="131"/>
  <c r="AV24294" i="131"/>
  <c r="AM24295" i="131"/>
  <c r="AQ24295" i="131"/>
  <c r="AU24295" i="131"/>
  <c r="AL24321" i="131"/>
  <c r="AP24321" i="131"/>
  <c r="AT24321" i="131"/>
  <c r="AX24321" i="131"/>
  <c r="AK24322" i="131"/>
  <c r="AO24322" i="131"/>
  <c r="AS24322" i="131"/>
  <c r="AW24322" i="131"/>
  <c r="AN24323" i="131"/>
  <c r="AR24323" i="131"/>
  <c r="AV24323" i="131"/>
  <c r="AM24324" i="131"/>
  <c r="AQ24324" i="131"/>
  <c r="AU24324" i="131"/>
  <c r="AL24325" i="131"/>
  <c r="AP24325" i="131"/>
  <c r="AT24325" i="131"/>
  <c r="AX24325" i="131"/>
  <c r="AK24351" i="131"/>
  <c r="AO24351" i="131"/>
  <c r="AS24351" i="131"/>
  <c r="AW24351" i="131"/>
  <c r="AN24352" i="131"/>
  <c r="AR24352" i="131"/>
  <c r="AV24352" i="131"/>
  <c r="AM24353" i="131"/>
  <c r="AQ24353" i="131"/>
  <c r="AU24353" i="131"/>
  <c r="AL24354" i="131"/>
  <c r="AP24354" i="131"/>
  <c r="AT24354" i="131"/>
  <c r="AX24354" i="131"/>
  <c r="AK24355" i="131"/>
  <c r="AO24355" i="131"/>
  <c r="AS24355" i="131"/>
  <c r="AW24355" i="131"/>
  <c r="AN24381" i="131"/>
  <c r="AR24381" i="131"/>
  <c r="AV24381" i="131"/>
  <c r="AM24382" i="131"/>
  <c r="AQ24382" i="131"/>
  <c r="AU24382" i="131"/>
  <c r="AL24383" i="131"/>
  <c r="AP24383" i="131"/>
  <c r="AT24383" i="131"/>
  <c r="AX24383" i="131"/>
  <c r="AK24384" i="131"/>
  <c r="AO24384" i="131"/>
  <c r="AS24384" i="131"/>
  <c r="AW24384" i="131"/>
  <c r="AN24385" i="131"/>
  <c r="AR24385" i="131"/>
  <c r="AV24385" i="131"/>
  <c r="AM24411" i="131"/>
  <c r="AQ24411" i="131"/>
  <c r="AU24411" i="131"/>
  <c r="AL24412" i="131"/>
  <c r="AP24412" i="131"/>
  <c r="AT24412" i="131"/>
  <c r="AX24412" i="131"/>
  <c r="AK24413" i="131"/>
  <c r="AO24413" i="131"/>
  <c r="AS24413" i="131"/>
  <c r="AW24413" i="131"/>
  <c r="AN24414" i="131"/>
  <c r="AR24414" i="131"/>
  <c r="AV24414" i="131"/>
  <c r="AM24415" i="131"/>
  <c r="AQ24415" i="131"/>
  <c r="AU24415" i="131"/>
  <c r="AL24441" i="131"/>
  <c r="AP24441" i="131"/>
  <c r="AT24441" i="131"/>
  <c r="AX24441" i="131"/>
  <c r="AK24442" i="131"/>
  <c r="AO24442" i="131"/>
  <c r="AS24442" i="131"/>
  <c r="AW24442" i="131"/>
  <c r="AN24443" i="131"/>
  <c r="AR24443" i="131"/>
  <c r="AV24443" i="131"/>
  <c r="AM24444" i="131"/>
  <c r="AQ24444" i="131"/>
  <c r="AU24444" i="131"/>
  <c r="AL24445" i="131"/>
  <c r="AP24445" i="131"/>
  <c r="AT24445" i="131"/>
  <c r="AX24445" i="131"/>
  <c r="AK24471" i="131"/>
  <c r="AO24471" i="131"/>
  <c r="AS24471" i="131"/>
  <c r="AW24471" i="131"/>
  <c r="AN24472" i="131"/>
  <c r="AR24472" i="131"/>
  <c r="AV24472" i="131"/>
  <c r="AM24473" i="131"/>
  <c r="AQ24473" i="131"/>
  <c r="AU24473" i="131"/>
  <c r="AL24474" i="131"/>
  <c r="AP24474" i="131"/>
  <c r="AT24474" i="131"/>
  <c r="AX24474" i="131"/>
  <c r="AK24475" i="131"/>
  <c r="AO24475" i="131"/>
  <c r="AS24475" i="131"/>
  <c r="AW24475" i="131"/>
  <c r="AN24501" i="131"/>
  <c r="AR24501" i="131"/>
  <c r="AV24501" i="131"/>
  <c r="AM24502" i="131"/>
  <c r="AQ24502" i="131"/>
  <c r="AU24502" i="131"/>
  <c r="AL24503" i="131"/>
  <c r="AP24503" i="131"/>
  <c r="AT24503" i="131"/>
  <c r="AX24503" i="131"/>
  <c r="AK24504" i="131"/>
  <c r="AO24504" i="131"/>
  <c r="AS24504" i="131"/>
  <c r="AW24504" i="131"/>
  <c r="AN24505" i="131"/>
  <c r="AR24505" i="131"/>
  <c r="AV24505" i="131"/>
  <c r="AM24531" i="131"/>
  <c r="AQ24531" i="131"/>
  <c r="AU24531" i="131"/>
  <c r="AL24532" i="131"/>
  <c r="AP24532" i="131"/>
  <c r="AT24532" i="131"/>
  <c r="AX24532" i="131"/>
  <c r="AK24533" i="131"/>
  <c r="AO24533" i="131"/>
  <c r="AS24533" i="131"/>
  <c r="AW24533" i="131"/>
  <c r="AN24534" i="131"/>
  <c r="AR24534" i="131"/>
  <c r="AV24534" i="131"/>
  <c r="AM24535" i="131"/>
  <c r="AQ24535" i="131"/>
  <c r="AU24535" i="131"/>
  <c r="AL24561" i="131"/>
  <c r="AP24561" i="131"/>
  <c r="AT24561" i="131"/>
  <c r="AX24561" i="131"/>
  <c r="AK24562" i="131"/>
  <c r="AO24562" i="131"/>
  <c r="AS24562" i="131"/>
  <c r="AW24562" i="131"/>
  <c r="AN24563" i="131"/>
  <c r="AR24563" i="131"/>
  <c r="AV24563" i="131"/>
  <c r="AM24564" i="131"/>
  <c r="AQ24564" i="131"/>
  <c r="AU24564" i="131"/>
  <c r="AL24565" i="131"/>
  <c r="AP24565" i="131"/>
  <c r="AT24565" i="131"/>
  <c r="AX24565" i="131"/>
  <c r="AK24591" i="131"/>
  <c r="AO24591" i="131"/>
  <c r="AS24591" i="131"/>
  <c r="AW24591" i="131"/>
  <c r="AN24592" i="131"/>
  <c r="AR24592" i="131"/>
  <c r="AV24592" i="131"/>
  <c r="AM24593" i="131"/>
  <c r="AQ24593" i="131"/>
  <c r="AU24593" i="131"/>
  <c r="AL24594" i="131"/>
  <c r="AP24594" i="131"/>
  <c r="AT24594" i="131"/>
  <c r="AX24594" i="131"/>
  <c r="AK24595" i="131"/>
  <c r="AO24595" i="131"/>
  <c r="AS24595" i="131"/>
  <c r="AW24595" i="131"/>
  <c r="AN24621" i="131"/>
  <c r="AR24621" i="131"/>
  <c r="AV24621" i="131"/>
  <c r="AM24622" i="131"/>
  <c r="AQ24622" i="131"/>
  <c r="AU24622" i="131"/>
  <c r="AL24623" i="131"/>
  <c r="AP24623" i="131"/>
  <c r="AT24623" i="131"/>
  <c r="AX24623" i="131"/>
  <c r="AK24624" i="131"/>
  <c r="AO24624" i="131"/>
  <c r="AS24624" i="131"/>
  <c r="AW24624" i="131"/>
  <c r="AN24625" i="131"/>
  <c r="AR24625" i="131"/>
  <c r="AV24625" i="131"/>
  <c r="AM24651" i="131"/>
  <c r="AQ24651" i="131"/>
  <c r="AU24651" i="131"/>
  <c r="AL24652" i="131"/>
  <c r="AP24652" i="131"/>
  <c r="AT24652" i="131"/>
  <c r="AX24652" i="131"/>
  <c r="AK24653" i="131"/>
  <c r="AO24653" i="131"/>
  <c r="AS24653" i="131"/>
  <c r="AW24653" i="131"/>
  <c r="AN24654" i="131"/>
  <c r="AR24654" i="131"/>
  <c r="AV24654" i="131"/>
  <c r="AM24655" i="131"/>
  <c r="AQ24655" i="131"/>
  <c r="AU24655" i="131"/>
  <c r="AL24681" i="131"/>
  <c r="AP24681" i="131"/>
  <c r="AT24681" i="131"/>
  <c r="AX24681" i="131"/>
  <c r="AK24682" i="131"/>
  <c r="AO24682" i="131"/>
  <c r="AS24682" i="131"/>
  <c r="AW24682" i="131"/>
  <c r="AN24683" i="131"/>
  <c r="AR24683" i="131"/>
  <c r="AV24683" i="131"/>
  <c r="AM24684" i="131"/>
  <c r="AQ24684" i="131"/>
  <c r="AU24684" i="131"/>
  <c r="AL24685" i="131"/>
  <c r="AP24685" i="131"/>
  <c r="AT24685" i="131"/>
  <c r="AX24685" i="131"/>
  <c r="AK24711" i="131"/>
  <c r="AO24711" i="131"/>
  <c r="AS24711" i="131"/>
  <c r="AW24711" i="131"/>
  <c r="AN24712" i="131"/>
  <c r="AR24712" i="131"/>
  <c r="AV24712" i="131"/>
  <c r="AM24713" i="131"/>
  <c r="AQ24713" i="131"/>
  <c r="AU24713" i="131"/>
  <c r="AL24714" i="131"/>
  <c r="AP24714" i="131"/>
  <c r="AT24714" i="131"/>
  <c r="AX24714" i="131"/>
  <c r="AK24715" i="131"/>
  <c r="AO24715" i="131"/>
  <c r="AS24715" i="131"/>
  <c r="AW24715" i="131"/>
  <c r="AN24741" i="131"/>
  <c r="AR24741" i="131"/>
  <c r="AV24741" i="131"/>
  <c r="AM24742" i="131"/>
  <c r="AQ24742" i="131"/>
  <c r="AU24742" i="131"/>
  <c r="AL24743" i="131"/>
  <c r="AP24743" i="131"/>
  <c r="AT24743" i="131"/>
  <c r="AX24743" i="131"/>
  <c r="AK24744" i="131"/>
  <c r="AO24744" i="131"/>
  <c r="AS24744" i="131"/>
  <c r="AW24744" i="131"/>
  <c r="AN24745" i="131"/>
  <c r="AR24745" i="131"/>
  <c r="AV24745" i="131"/>
  <c r="AM24771" i="131"/>
  <c r="AQ24771" i="131"/>
  <c r="AU24771" i="131"/>
  <c r="AL24772" i="131"/>
  <c r="AP24772" i="131"/>
  <c r="AT24772" i="131"/>
  <c r="AX24772" i="131"/>
  <c r="AK24773" i="131"/>
  <c r="AO24773" i="131"/>
  <c r="AS24773" i="131"/>
  <c r="AW24773" i="131"/>
  <c r="AN24774" i="131"/>
  <c r="AR24774" i="131"/>
  <c r="AV24774" i="131"/>
  <c r="AM24775" i="131"/>
  <c r="AQ24775" i="131"/>
  <c r="AU24775" i="131"/>
  <c r="AL24801" i="131"/>
  <c r="AP24801" i="131"/>
  <c r="AT24801" i="131"/>
  <c r="AX24801" i="131"/>
  <c r="AK24802" i="131"/>
  <c r="AO24802" i="131"/>
  <c r="AS24802" i="131"/>
  <c r="AW24802" i="131"/>
  <c r="AN24803" i="131"/>
  <c r="AR24803" i="131"/>
  <c r="AV24803" i="131"/>
  <c r="AM24804" i="131"/>
  <c r="AQ24804" i="131"/>
  <c r="AU24804" i="131"/>
  <c r="AL24805" i="131"/>
  <c r="AP24805" i="131"/>
  <c r="AT24805" i="131"/>
  <c r="AX24805" i="131"/>
  <c r="AK24831" i="131"/>
  <c r="AO24831" i="131"/>
  <c r="AS24831" i="131"/>
  <c r="AW24831" i="131"/>
  <c r="AN24832" i="131"/>
  <c r="AR24832" i="131"/>
  <c r="AV24832" i="131"/>
  <c r="AM24833" i="131"/>
  <c r="AQ24833" i="131"/>
  <c r="AU24833" i="131"/>
  <c r="AL24834" i="131"/>
  <c r="AP24834" i="131"/>
  <c r="AT24834" i="131"/>
  <c r="AX24834" i="131"/>
  <c r="AK24835" i="131"/>
  <c r="AO24835" i="131"/>
  <c r="AS24835" i="131"/>
  <c r="AW24835" i="131"/>
  <c r="AN24861" i="131"/>
  <c r="AR24861" i="131"/>
  <c r="AV24861" i="131"/>
  <c r="AM24862" i="131"/>
  <c r="AQ24862" i="131"/>
  <c r="AU24862" i="131"/>
  <c r="AL24863" i="131"/>
  <c r="AP24863" i="131"/>
  <c r="AT24863" i="131"/>
  <c r="AX24863" i="131"/>
  <c r="AK24864" i="131"/>
  <c r="AO24864" i="131"/>
  <c r="AS24864" i="131"/>
  <c r="AW24864" i="131"/>
  <c r="AN24865" i="131"/>
  <c r="AR24865" i="131"/>
  <c r="AV24865" i="131"/>
  <c r="AM24891" i="131"/>
  <c r="AQ24891" i="131"/>
  <c r="AU24891" i="131"/>
  <c r="AL24892" i="131"/>
  <c r="AP24892" i="131"/>
  <c r="AT24892" i="131"/>
  <c r="AX24892" i="131"/>
  <c r="AK24893" i="131"/>
  <c r="AO24893" i="131"/>
  <c r="AS24893" i="131"/>
  <c r="AW24893" i="131"/>
  <c r="AN24894" i="131"/>
  <c r="AR24894" i="131"/>
  <c r="AV24894" i="131"/>
  <c r="AM24895" i="131"/>
  <c r="AQ24895" i="131"/>
  <c r="AU24895" i="131"/>
  <c r="AL24921" i="131"/>
  <c r="AP24921" i="131"/>
  <c r="AT24921" i="131"/>
  <c r="AX24921" i="131"/>
  <c r="AK24922" i="131"/>
  <c r="AO24922" i="131"/>
  <c r="AS24922" i="131"/>
  <c r="AW24922" i="131"/>
  <c r="AN24923" i="131"/>
  <c r="AR24923" i="131"/>
  <c r="AV24923" i="131"/>
  <c r="AM24924" i="131"/>
  <c r="AQ24924" i="131"/>
  <c r="AU24924" i="131"/>
  <c r="AL24925" i="131"/>
  <c r="AP24925" i="131"/>
  <c r="AT24925" i="131"/>
  <c r="AX24925" i="131"/>
  <c r="AK24951" i="131"/>
  <c r="AO24951" i="131"/>
  <c r="AS24951" i="131"/>
  <c r="AW24951" i="131"/>
  <c r="AN24952" i="131"/>
  <c r="AR24952" i="131"/>
  <c r="AV24952" i="131"/>
  <c r="AM24953" i="131"/>
  <c r="AQ24953" i="131"/>
  <c r="AU24953" i="131"/>
  <c r="AL24954" i="131"/>
  <c r="AP24954" i="131"/>
  <c r="AT24954" i="131"/>
  <c r="AX24954" i="131"/>
  <c r="AK24955" i="131"/>
  <c r="AO24955" i="131"/>
  <c r="AS24955" i="131"/>
  <c r="AW24955" i="131"/>
  <c r="AN24981" i="131"/>
  <c r="AR24981" i="131"/>
  <c r="AV24981" i="131"/>
  <c r="AM24982" i="131"/>
  <c r="AQ24982" i="131"/>
  <c r="AU24982" i="131"/>
  <c r="AL24983" i="131"/>
  <c r="AP24983" i="131"/>
  <c r="AT24983" i="131"/>
  <c r="AX24983" i="131"/>
  <c r="AK24984" i="131"/>
  <c r="AO24984" i="131"/>
  <c r="AS24984" i="131"/>
  <c r="AW24984" i="131"/>
  <c r="AN24985" i="131"/>
  <c r="AR24985" i="131"/>
  <c r="AV24985" i="131"/>
  <c r="AM25011" i="131"/>
  <c r="AQ25011" i="131"/>
  <c r="AU25011" i="131"/>
  <c r="AL25012" i="131"/>
  <c r="AP25012" i="131"/>
  <c r="AT25012" i="131"/>
  <c r="AX25012" i="131"/>
  <c r="AK25013" i="131"/>
  <c r="AO25013" i="131"/>
  <c r="AS25013" i="131"/>
  <c r="AW25013" i="131"/>
  <c r="AN25014" i="131"/>
  <c r="AR25014" i="131"/>
  <c r="AV25014" i="131"/>
  <c r="AM25015" i="131"/>
  <c r="AQ25015" i="131"/>
  <c r="AU25015" i="131"/>
  <c r="AL25041" i="131"/>
  <c r="AP25041" i="131"/>
  <c r="AT25041" i="131"/>
  <c r="AX25041" i="131"/>
  <c r="AK25042" i="131"/>
  <c r="AO25042" i="131"/>
  <c r="AS25042" i="131"/>
  <c r="AW25042" i="131"/>
  <c r="AN25043" i="131"/>
  <c r="AR25043" i="131"/>
  <c r="AV25043" i="131"/>
  <c r="AM25044" i="131"/>
  <c r="AQ25044" i="131"/>
  <c r="AU25044" i="131"/>
  <c r="AL25045" i="131"/>
  <c r="AP25045" i="131"/>
  <c r="AT25045" i="131"/>
  <c r="AX25045" i="131"/>
  <c r="AK25071" i="131"/>
  <c r="AO25071" i="131"/>
  <c r="AS25071" i="131"/>
  <c r="AW25071" i="131"/>
  <c r="AN25072" i="131"/>
  <c r="AR25072" i="131"/>
  <c r="AV25072" i="131"/>
  <c r="AM25073" i="131"/>
  <c r="AQ25073" i="131"/>
  <c r="AU25073" i="131"/>
  <c r="AL25074" i="131"/>
  <c r="AP25074" i="131"/>
  <c r="AT25074" i="131"/>
  <c r="AX25074" i="131"/>
  <c r="AK25075" i="131"/>
  <c r="AO25075" i="131"/>
  <c r="AS25075" i="131"/>
  <c r="AW25075" i="131"/>
  <c r="AN25101" i="131"/>
  <c r="AR25101" i="131"/>
  <c r="AV25101" i="131"/>
  <c r="AM25102" i="131"/>
  <c r="AQ25102" i="131"/>
  <c r="AU25102" i="131"/>
  <c r="AL25103" i="131"/>
  <c r="AP25103" i="131"/>
  <c r="AT25103" i="131"/>
  <c r="AX25103" i="131"/>
  <c r="AK25104" i="131"/>
  <c r="AO25104" i="131"/>
  <c r="AS25104" i="131"/>
  <c r="AW25104" i="131"/>
  <c r="AN25105" i="131"/>
  <c r="AR25105" i="131"/>
  <c r="AV25105" i="131"/>
  <c r="AM25131" i="131"/>
  <c r="AQ25131" i="131"/>
  <c r="AU25131" i="131"/>
  <c r="AL25132" i="131"/>
  <c r="AP25132" i="131"/>
  <c r="AT25132" i="131"/>
  <c r="AX25132" i="131"/>
  <c r="AK25133" i="131"/>
  <c r="AO25133" i="131"/>
  <c r="AS25133" i="131"/>
  <c r="AW25133" i="131"/>
  <c r="AN25134" i="131"/>
  <c r="AR25134" i="131"/>
  <c r="AV25134" i="131"/>
  <c r="AM25135" i="131"/>
  <c r="AQ25135" i="131"/>
  <c r="AU25135" i="131"/>
  <c r="AL25161" i="131"/>
  <c r="AP25161" i="131"/>
  <c r="AT25161" i="131"/>
  <c r="AX25161" i="131"/>
  <c r="AK25162" i="131"/>
  <c r="AO25162" i="131"/>
  <c r="AS25162" i="131"/>
  <c r="AW25162" i="131"/>
  <c r="AN25163" i="131"/>
  <c r="AR25163" i="131"/>
  <c r="AV25163" i="131"/>
  <c r="AM25164" i="131"/>
  <c r="AQ25164" i="131"/>
  <c r="AU25164" i="131"/>
  <c r="AL25165" i="131"/>
  <c r="AP25165" i="131"/>
  <c r="AT25165" i="131"/>
  <c r="AX25165" i="131"/>
  <c r="AK25191" i="131"/>
  <c r="AO25191" i="131"/>
  <c r="AS25191" i="131"/>
  <c r="AW25191" i="131"/>
  <c r="AN25192" i="131"/>
  <c r="AR25192" i="131"/>
  <c r="AV25192" i="131"/>
  <c r="AM25193" i="131"/>
  <c r="AQ25193" i="131"/>
  <c r="AU25193" i="131"/>
  <c r="AL25194" i="131"/>
  <c r="AP25194" i="131"/>
  <c r="AT25194" i="131"/>
  <c r="AX25194" i="131"/>
  <c r="AK25195" i="131"/>
  <c r="AO25195" i="131"/>
  <c r="AS25195" i="131"/>
  <c r="AW25195" i="131"/>
  <c r="AN25221" i="131"/>
  <c r="AR25221" i="131"/>
  <c r="AV25221" i="131"/>
  <c r="AM25222" i="131"/>
  <c r="AQ25222" i="131"/>
  <c r="AU25222" i="131"/>
  <c r="AL25223" i="131"/>
  <c r="AP25223" i="131"/>
  <c r="AT25223" i="131"/>
  <c r="AX25223" i="131"/>
  <c r="AK25224" i="131"/>
  <c r="AO25224" i="131"/>
  <c r="AS25224" i="131"/>
  <c r="AW25224" i="131"/>
  <c r="AN25225" i="131"/>
  <c r="AR25225" i="131"/>
  <c r="AV25225" i="131"/>
  <c r="AM25251" i="131"/>
  <c r="AQ25251" i="131"/>
  <c r="AU25251" i="131"/>
  <c r="AL25252" i="131"/>
  <c r="AP25252" i="131"/>
  <c r="AT25252" i="131"/>
  <c r="AX25252" i="131"/>
  <c r="AK25253" i="131"/>
  <c r="AO25253" i="131"/>
  <c r="AS25253" i="131"/>
  <c r="AW25253" i="131"/>
  <c r="AN25254" i="131"/>
  <c r="AR25254" i="131"/>
  <c r="AV25254" i="131"/>
  <c r="AM25255" i="131"/>
  <c r="AQ25255" i="131"/>
  <c r="AU25255" i="131"/>
  <c r="AL25281" i="131"/>
  <c r="AP25281" i="131"/>
  <c r="AT25281" i="131"/>
  <c r="AX25281" i="131"/>
  <c r="AK25282" i="131"/>
  <c r="AO25282" i="131"/>
  <c r="AS25282" i="131"/>
  <c r="AW25282" i="131"/>
  <c r="AN25283" i="131"/>
  <c r="AR25283" i="131"/>
  <c r="AV25283" i="131"/>
  <c r="AM25284" i="131"/>
  <c r="AQ25284" i="131"/>
  <c r="AU25284" i="131"/>
  <c r="AL25285" i="131"/>
  <c r="AP25285" i="131"/>
  <c r="AT25285" i="131"/>
  <c r="AX25285" i="131"/>
  <c r="AK25311" i="131"/>
  <c r="AO25311" i="131"/>
  <c r="AS25311" i="131"/>
  <c r="AW25311" i="131"/>
  <c r="AN25312" i="131"/>
  <c r="AR25312" i="131"/>
  <c r="AV25312" i="131"/>
  <c r="AM25313" i="131"/>
  <c r="AQ25313" i="131"/>
  <c r="AU25313" i="131"/>
  <c r="AL25314" i="131"/>
  <c r="AP25314" i="131"/>
  <c r="AT25314" i="131"/>
  <c r="AX25314" i="131"/>
  <c r="AK25315" i="131"/>
  <c r="AO25315" i="131"/>
  <c r="AS25315" i="131"/>
  <c r="AW25315" i="131"/>
  <c r="AN25341" i="131"/>
  <c r="AR25341" i="131"/>
  <c r="AV25341" i="131"/>
  <c r="AM25342" i="131"/>
  <c r="AQ25342" i="131"/>
  <c r="AU25342" i="131"/>
  <c r="AL25343" i="131"/>
  <c r="AP25343" i="131"/>
  <c r="AT25343" i="131"/>
  <c r="AX25343" i="131"/>
  <c r="AK25344" i="131"/>
  <c r="AO25344" i="131"/>
  <c r="AS25344" i="131"/>
  <c r="AW25344" i="131"/>
  <c r="AN25345" i="131"/>
  <c r="AR25345" i="131"/>
  <c r="AV25345" i="131"/>
  <c r="AM25371" i="131"/>
  <c r="AQ25371" i="131"/>
  <c r="AU25371" i="131"/>
  <c r="AL25372" i="131"/>
  <c r="AP25372" i="131"/>
  <c r="AT25372" i="131"/>
  <c r="AX25372" i="131"/>
  <c r="AK25373" i="131"/>
  <c r="AO25373" i="131"/>
  <c r="AS25373" i="131"/>
  <c r="AW25373" i="131"/>
  <c r="AN25374" i="131"/>
  <c r="AR25374" i="131"/>
  <c r="AV25374" i="131"/>
  <c r="AM25375" i="131"/>
  <c r="AQ25375" i="131"/>
  <c r="AU25375" i="131"/>
  <c r="AL25401" i="131"/>
  <c r="AP25401" i="131"/>
  <c r="AT25401" i="131"/>
  <c r="AX25401" i="131"/>
  <c r="AK25402" i="131"/>
  <c r="AO25402" i="131"/>
  <c r="AS25402" i="131"/>
  <c r="AW25402" i="131"/>
  <c r="AN25403" i="131"/>
  <c r="AR25403" i="131"/>
  <c r="AV25403" i="131"/>
  <c r="AM25404" i="131"/>
  <c r="AQ25404" i="131"/>
  <c r="AU25404" i="131"/>
  <c r="AL25405" i="131"/>
  <c r="AP25405" i="131"/>
  <c r="AT25405" i="131"/>
  <c r="AX25405" i="131"/>
  <c r="AK25431" i="131"/>
  <c r="AO25431" i="131"/>
  <c r="AS25431" i="131"/>
  <c r="AW25431" i="131"/>
  <c r="AN25432" i="131"/>
  <c r="AR25432" i="131"/>
  <c r="AV25432" i="131"/>
  <c r="AM25433" i="131"/>
  <c r="AQ25433" i="131"/>
  <c r="AU25433" i="131"/>
  <c r="AL25434" i="131"/>
  <c r="AP25434" i="131"/>
  <c r="AT25434" i="131"/>
  <c r="AX25434" i="131"/>
  <c r="AK25435" i="131"/>
  <c r="AO25435" i="131"/>
  <c r="AS25435" i="131"/>
  <c r="AW25435" i="131"/>
  <c r="AN25461" i="131"/>
  <c r="AR25461" i="131"/>
  <c r="AV25461" i="131"/>
  <c r="AM25462" i="131"/>
  <c r="AQ25462" i="131"/>
  <c r="AU25462" i="131"/>
  <c r="AL25463" i="131"/>
  <c r="AP25463" i="131"/>
  <c r="AT25463" i="131"/>
  <c r="AX25463" i="131"/>
  <c r="AK25464" i="131"/>
  <c r="AO25464" i="131"/>
  <c r="AS25464" i="131"/>
  <c r="AW25464" i="131"/>
  <c r="AN25465" i="131"/>
  <c r="AR25465" i="131"/>
  <c r="AV25465" i="131"/>
  <c r="AM25491" i="131"/>
  <c r="AQ25491" i="131"/>
  <c r="AU25491" i="131"/>
  <c r="AL25492" i="131"/>
  <c r="AP25492" i="131"/>
  <c r="AT25492" i="131"/>
  <c r="AX25492" i="131"/>
  <c r="AK25493" i="131"/>
  <c r="AO25493" i="131"/>
  <c r="AS25493" i="131"/>
  <c r="AW25493" i="131"/>
  <c r="AN25494" i="131"/>
  <c r="AR25494" i="131"/>
  <c r="AV25494" i="131"/>
  <c r="AM25495" i="131"/>
  <c r="AQ25495" i="131"/>
  <c r="AU25495" i="131"/>
  <c r="AL25521" i="131"/>
  <c r="AP25521" i="131"/>
  <c r="AT25521" i="131"/>
  <c r="AX25521" i="131"/>
  <c r="AK25522" i="131"/>
  <c r="AO25522" i="131"/>
  <c r="AS25522" i="131"/>
  <c r="AW25522" i="131"/>
  <c r="AN25523" i="131"/>
  <c r="AR25523" i="131"/>
  <c r="AV25523" i="131"/>
  <c r="AM25524" i="131"/>
  <c r="AQ25524" i="131"/>
  <c r="AU25524" i="131"/>
  <c r="AL25525" i="131"/>
  <c r="AP25525" i="131"/>
  <c r="AT25525" i="131"/>
  <c r="AX25525" i="131"/>
  <c r="AK25551" i="131"/>
  <c r="AO25551" i="131"/>
  <c r="AS25551" i="131"/>
  <c r="AW25551" i="131"/>
  <c r="AN25552" i="131"/>
  <c r="AR25552" i="131"/>
  <c r="AV25552" i="131"/>
  <c r="AM25553" i="131"/>
  <c r="AQ25553" i="131"/>
  <c r="AU25553" i="131"/>
  <c r="AL25554" i="131"/>
  <c r="AP25554" i="131"/>
  <c r="AT25554" i="131"/>
  <c r="AX25554" i="131"/>
  <c r="AK25555" i="131"/>
  <c r="AO25555" i="131"/>
  <c r="AS25555" i="131"/>
  <c r="AW25555" i="131"/>
  <c r="AN25581" i="131"/>
  <c r="AR25581" i="131"/>
  <c r="AV25581" i="131"/>
  <c r="AM25582" i="131"/>
  <c r="AQ25582" i="131"/>
  <c r="AU25582" i="131"/>
  <c r="AL25583" i="131"/>
  <c r="AP25583" i="131"/>
  <c r="AT25583" i="131"/>
  <c r="AX25583" i="131"/>
  <c r="AK25584" i="131"/>
  <c r="AO25584" i="131"/>
  <c r="AS25584" i="131"/>
  <c r="AW25584" i="131"/>
  <c r="AN25585" i="131"/>
  <c r="AR25585" i="131"/>
  <c r="AV25585" i="131"/>
  <c r="AM25611" i="131"/>
  <c r="AQ25611" i="131"/>
  <c r="AU25611" i="131"/>
  <c r="AL25612" i="131"/>
  <c r="AP25612" i="131"/>
  <c r="AT25612" i="131"/>
  <c r="AX25612" i="131"/>
  <c r="AK25613" i="131"/>
  <c r="AO25613" i="131"/>
  <c r="AS25613" i="131"/>
  <c r="AW25613" i="131"/>
  <c r="AN25614" i="131"/>
  <c r="AR25614" i="131"/>
  <c r="AV25614" i="131"/>
  <c r="AM25615" i="131"/>
  <c r="AQ25615" i="131"/>
  <c r="AU25615" i="131"/>
  <c r="AL25641" i="131"/>
  <c r="AP25641" i="131"/>
  <c r="AT25641" i="131"/>
  <c r="AX25641" i="131"/>
  <c r="AK25642" i="131"/>
  <c r="AO25642" i="131"/>
  <c r="AS25642" i="131"/>
  <c r="AW25642" i="131"/>
  <c r="AN25643" i="131"/>
  <c r="AR25643" i="131"/>
  <c r="AV25643" i="131"/>
  <c r="AM25644" i="131"/>
  <c r="AQ25644" i="131"/>
  <c r="AU25644" i="131"/>
  <c r="AL25645" i="131"/>
  <c r="AP25645" i="131"/>
  <c r="AT25645" i="131"/>
  <c r="AX25645" i="131"/>
  <c r="AK25671" i="131"/>
  <c r="AO25671" i="131"/>
  <c r="AS25671" i="131"/>
  <c r="AW25671" i="131"/>
  <c r="AN25672" i="131"/>
  <c r="AR25672" i="131"/>
  <c r="AV25672" i="131"/>
  <c r="AM25673" i="131"/>
  <c r="AQ25673" i="131"/>
  <c r="AU25673" i="131"/>
  <c r="AL25674" i="131"/>
  <c r="AP25674" i="131"/>
  <c r="AT25674" i="131"/>
  <c r="AX25674" i="131"/>
  <c r="AK25675" i="131"/>
  <c r="AO25675" i="131"/>
  <c r="AS25675" i="131"/>
  <c r="AW25675" i="131"/>
  <c r="AN25701" i="131"/>
  <c r="AR25701" i="131"/>
  <c r="AV25701" i="131"/>
  <c r="AM25702" i="131"/>
  <c r="AQ25702" i="131"/>
  <c r="AU25702" i="131"/>
  <c r="AL25703" i="131"/>
  <c r="AP25703" i="131"/>
  <c r="AT25703" i="131"/>
  <c r="AX25703" i="131"/>
  <c r="AK25704" i="131"/>
  <c r="AO25704" i="131"/>
  <c r="AS25704" i="131"/>
  <c r="AW25704" i="131"/>
  <c r="AN25705" i="131"/>
  <c r="AR25705" i="131"/>
  <c r="AV25705" i="131"/>
  <c r="AM25731" i="131"/>
  <c r="AQ25731" i="131"/>
  <c r="AU25731" i="131"/>
  <c r="AL25732" i="131"/>
  <c r="AP25732" i="131"/>
  <c r="AT25732" i="131"/>
  <c r="AX25732" i="131"/>
  <c r="AK25733" i="131"/>
  <c r="AO25733" i="131"/>
  <c r="AS25733" i="131"/>
  <c r="AW25733" i="131"/>
  <c r="AN25734" i="131"/>
  <c r="AR25734" i="131"/>
  <c r="AV25734" i="131"/>
  <c r="AM25735" i="131"/>
  <c r="AQ25735" i="131"/>
  <c r="AU25735" i="131"/>
  <c r="AL25761" i="131"/>
  <c r="AP25761" i="131"/>
  <c r="AT25761" i="131"/>
  <c r="AX25761" i="131"/>
  <c r="AK25762" i="131"/>
  <c r="AO25762" i="131"/>
  <c r="AS25762" i="131"/>
  <c r="AW25762" i="131"/>
  <c r="AN25763" i="131"/>
  <c r="AR25763" i="131"/>
  <c r="AV25763" i="131"/>
  <c r="AM25764" i="131"/>
  <c r="AQ25764" i="131"/>
  <c r="AU25764" i="131"/>
  <c r="AL25765" i="131"/>
  <c r="AP25765" i="131"/>
  <c r="AT25765" i="131"/>
  <c r="AX25765" i="131"/>
  <c r="AK25791" i="131"/>
  <c r="AO25791" i="131"/>
  <c r="AS25791" i="131"/>
  <c r="AW25791" i="131"/>
  <c r="AN25792" i="131"/>
  <c r="AR25792" i="131"/>
  <c r="AV25792" i="131"/>
  <c r="AM25793" i="131"/>
  <c r="AQ25793" i="131"/>
  <c r="AU25793" i="131"/>
  <c r="AL25794" i="131"/>
  <c r="AP25794" i="131"/>
  <c r="AT25794" i="131"/>
  <c r="AX25794" i="131"/>
  <c r="AK25795" i="131"/>
  <c r="AO25795" i="131"/>
  <c r="AS25795" i="131"/>
  <c r="AW25795" i="131"/>
  <c r="AN25821" i="131"/>
  <c r="AR25821" i="131"/>
  <c r="AV25821" i="131"/>
  <c r="AM25822" i="131"/>
  <c r="AQ25822" i="131"/>
  <c r="AU25822" i="131"/>
  <c r="AL25823" i="131"/>
  <c r="AP25823" i="131"/>
  <c r="AT25823" i="131"/>
  <c r="AX25823" i="131"/>
  <c r="AK25824" i="131"/>
  <c r="AO25824" i="131"/>
  <c r="AS25824" i="131"/>
  <c r="AW25824" i="131"/>
  <c r="AN25825" i="131"/>
  <c r="AR25825" i="131"/>
  <c r="AV25825" i="131"/>
  <c r="AM25851" i="131"/>
  <c r="AQ25851" i="131"/>
  <c r="AU25851" i="131"/>
  <c r="AL25852" i="131"/>
  <c r="AP25852" i="131"/>
  <c r="AT25852" i="131"/>
  <c r="AX25852" i="131"/>
  <c r="AK25853" i="131"/>
  <c r="AO25853" i="131"/>
  <c r="AS25853" i="131"/>
  <c r="AW25853" i="131"/>
  <c r="AN25854" i="131"/>
  <c r="AR25854" i="131"/>
  <c r="AV25854" i="131"/>
  <c r="AM25855" i="131"/>
  <c r="AQ25855" i="131"/>
  <c r="AU25855" i="131"/>
  <c r="AL25881" i="131"/>
  <c r="AP25881" i="131"/>
  <c r="AT25881" i="131"/>
  <c r="AX25881" i="131"/>
  <c r="AK25882" i="131"/>
  <c r="AO25882" i="131"/>
  <c r="AS25882" i="131"/>
  <c r="AW25882" i="131"/>
  <c r="AN25883" i="131"/>
  <c r="AR25883" i="131"/>
  <c r="AV25883" i="131"/>
  <c r="AM25884" i="131"/>
  <c r="AQ25884" i="131"/>
  <c r="AU25884" i="131"/>
  <c r="AL25885" i="131"/>
  <c r="AP25885" i="131"/>
  <c r="AT25885" i="131"/>
  <c r="AX25885" i="131"/>
  <c r="AK25911" i="131"/>
  <c r="AO25911" i="131"/>
  <c r="AS25911" i="131"/>
  <c r="AW25911" i="131"/>
  <c r="AN25912" i="131"/>
  <c r="AR25912" i="131"/>
  <c r="AV25912" i="131"/>
  <c r="AM25913" i="131"/>
  <c r="AQ25913" i="131"/>
  <c r="AU25913" i="131"/>
  <c r="AL25914" i="131"/>
  <c r="AP25914" i="131"/>
  <c r="AT25914" i="131"/>
  <c r="AX25914" i="131"/>
  <c r="AK25915" i="131"/>
  <c r="AO25915" i="131"/>
  <c r="AS25915" i="131"/>
  <c r="AW25915" i="131"/>
  <c r="AN25941" i="131"/>
  <c r="AR25941" i="131"/>
  <c r="AV25941" i="131"/>
  <c r="AM25942" i="131"/>
  <c r="AQ25942" i="131"/>
  <c r="AU25942" i="131"/>
  <c r="AL25943" i="131"/>
  <c r="AP25943" i="131"/>
  <c r="AT25943" i="131"/>
  <c r="AX25943" i="131"/>
  <c r="AK25944" i="131"/>
  <c r="AO25944" i="131"/>
  <c r="AS25944" i="131"/>
  <c r="AW25944" i="131"/>
  <c r="AN25945" i="131"/>
  <c r="AR25945" i="131"/>
  <c r="AV25945" i="131"/>
  <c r="AM25971" i="131"/>
  <c r="AQ25971" i="131"/>
  <c r="AU25971" i="131"/>
  <c r="AL25972" i="131"/>
  <c r="AP25972" i="131"/>
  <c r="AT25972" i="131"/>
  <c r="AX25972" i="131"/>
  <c r="AK25973" i="131"/>
  <c r="AO25973" i="131"/>
  <c r="AS25973" i="131"/>
  <c r="AW25973" i="131"/>
  <c r="AN25974" i="131"/>
  <c r="AR25974" i="131"/>
  <c r="AV25974" i="131"/>
  <c r="AM25975" i="131"/>
  <c r="AQ25975" i="131"/>
  <c r="AU25975" i="131"/>
  <c r="AL26001" i="131"/>
  <c r="AP26001" i="131"/>
  <c r="AT26001" i="131"/>
  <c r="AX26001" i="131"/>
  <c r="AK26002" i="131"/>
  <c r="AO26002" i="131"/>
  <c r="AS26002" i="131"/>
  <c r="AW26002" i="131"/>
  <c r="AN26003" i="131"/>
  <c r="AR26003" i="131"/>
  <c r="AV26003" i="131"/>
  <c r="AM26004" i="131"/>
  <c r="AQ26004" i="131"/>
  <c r="AU26004" i="131"/>
  <c r="AL26005" i="131"/>
  <c r="AP26005" i="131"/>
  <c r="AT26005" i="131"/>
  <c r="AX26005" i="131"/>
  <c r="AK26031" i="131"/>
  <c r="AO26031" i="131"/>
  <c r="AS26031" i="131"/>
  <c r="AW26031" i="131"/>
  <c r="AN26032" i="131"/>
  <c r="AR26032" i="131"/>
  <c r="AV26032" i="131"/>
  <c r="AM26033" i="131"/>
  <c r="AQ26033" i="131"/>
  <c r="AU26033" i="131"/>
  <c r="AL26034" i="131"/>
  <c r="AP26034" i="131"/>
  <c r="AT26034" i="131"/>
  <c r="AX26034" i="131"/>
  <c r="AK26035" i="131"/>
  <c r="AO26035" i="131"/>
  <c r="AS26035" i="131"/>
  <c r="AW26035" i="131"/>
  <c r="AN26061" i="131"/>
  <c r="AR26061" i="131"/>
  <c r="AV26061" i="131"/>
  <c r="AM26062" i="131"/>
  <c r="AQ26062" i="131"/>
  <c r="AU26062" i="131"/>
  <c r="AL26063" i="131"/>
  <c r="AP26063" i="131"/>
  <c r="AT26063" i="131"/>
  <c r="AX26063" i="131"/>
  <c r="AK26064" i="131"/>
  <c r="AO26064" i="131"/>
  <c r="AS26064" i="131"/>
  <c r="AW26064" i="131"/>
  <c r="AN26065" i="131"/>
  <c r="AR26065" i="131"/>
  <c r="AV26065" i="131"/>
  <c r="AM26091" i="131"/>
  <c r="AQ26091" i="131"/>
  <c r="AU26091" i="131"/>
  <c r="AL26092" i="131"/>
  <c r="AP26092" i="131"/>
  <c r="AT26092" i="131"/>
  <c r="AX26092" i="131"/>
  <c r="AK26093" i="131"/>
  <c r="AO26093" i="131"/>
  <c r="AS26093" i="131"/>
  <c r="AW26093" i="131"/>
  <c r="AN26094" i="131"/>
  <c r="AR26094" i="131"/>
  <c r="AV26094" i="131"/>
  <c r="AM26095" i="131"/>
  <c r="AQ26095" i="131"/>
  <c r="AU26095" i="131"/>
  <c r="AL26121" i="131"/>
  <c r="AP26121" i="131"/>
  <c r="AT26121" i="131"/>
  <c r="AX26121" i="131"/>
  <c r="AK26122" i="131"/>
  <c r="AO26122" i="131"/>
  <c r="AS26122" i="131"/>
  <c r="AW26122" i="131"/>
  <c r="AN26123" i="131"/>
  <c r="AR26123" i="131"/>
  <c r="AV26123" i="131"/>
  <c r="AM26124" i="131"/>
  <c r="AQ26124" i="131"/>
  <c r="AU26124" i="131"/>
  <c r="AL26125" i="131"/>
  <c r="AP26125" i="131"/>
  <c r="AT26125" i="131"/>
  <c r="AX26125" i="131"/>
  <c r="AK26151" i="131"/>
  <c r="AO26151" i="131"/>
  <c r="AS26151" i="131"/>
  <c r="AW26151" i="131"/>
  <c r="AN26152" i="131"/>
  <c r="AR26152" i="131"/>
  <c r="AV26152" i="131"/>
  <c r="AM26153" i="131"/>
  <c r="AQ26153" i="131"/>
  <c r="AU26153" i="131"/>
  <c r="AL26154" i="131"/>
  <c r="AP26154" i="131"/>
  <c r="AT26154" i="131"/>
  <c r="AX26154" i="131"/>
  <c r="AK26155" i="131"/>
  <c r="AO26155" i="131"/>
  <c r="AS26155" i="131"/>
  <c r="AW26155" i="131"/>
  <c r="AN26181" i="131"/>
  <c r="AR26181" i="131"/>
  <c r="AV26181" i="131"/>
  <c r="AM26182" i="131"/>
  <c r="AQ26182" i="131"/>
  <c r="AU26182" i="131"/>
  <c r="AL26183" i="131"/>
  <c r="AP26183" i="131"/>
  <c r="AT26183" i="131"/>
  <c r="AX26183" i="131"/>
  <c r="AK26184" i="131"/>
  <c r="AO26184" i="131"/>
  <c r="AS26184" i="131"/>
  <c r="AW26184" i="131"/>
  <c r="AN26185" i="131"/>
  <c r="AR26185" i="131"/>
  <c r="AV26185" i="131"/>
  <c r="AM26211" i="131"/>
  <c r="AQ26211" i="131"/>
  <c r="AU26211" i="131"/>
  <c r="AL26212" i="131"/>
  <c r="AP26212" i="131"/>
  <c r="AT26212" i="131"/>
  <c r="AX26212" i="131"/>
  <c r="AK26213" i="131"/>
  <c r="AO26213" i="131"/>
  <c r="AS26213" i="131"/>
  <c r="AW26213" i="131"/>
  <c r="AN26214" i="131"/>
  <c r="AR26214" i="131"/>
  <c r="AV26214" i="131"/>
  <c r="AM26215" i="131"/>
  <c r="AQ26215" i="131"/>
  <c r="AU26215" i="131"/>
  <c r="AL26241" i="131"/>
  <c r="AP26241" i="131"/>
  <c r="AT26241" i="131"/>
  <c r="AX26241" i="131"/>
  <c r="AK26242" i="131"/>
  <c r="AO26242" i="131"/>
  <c r="AS26242" i="131"/>
  <c r="AW26242" i="131"/>
  <c r="AN26243" i="131"/>
  <c r="AR26243" i="131"/>
  <c r="AV26243" i="131"/>
  <c r="AM26244" i="131"/>
  <c r="AQ26244" i="131"/>
  <c r="AU26244" i="131"/>
  <c r="AL26245" i="131"/>
  <c r="AP26245" i="131"/>
  <c r="AT26245" i="131"/>
  <c r="AX26245" i="131"/>
  <c r="AK26271" i="131"/>
  <c r="AO26271" i="131"/>
  <c r="AS26271" i="131"/>
  <c r="AW26271" i="131"/>
  <c r="AN26272" i="131"/>
  <c r="AR26272" i="131"/>
  <c r="AV26272" i="131"/>
  <c r="AM26273" i="131"/>
  <c r="AQ26273" i="131"/>
  <c r="AU26273" i="131"/>
  <c r="AL26274" i="131"/>
  <c r="AP26274" i="131"/>
  <c r="AT26274" i="131"/>
  <c r="AX26274" i="131"/>
  <c r="AK26275" i="131"/>
  <c r="AO26275" i="131"/>
  <c r="AS26275" i="131"/>
  <c r="AW26275" i="131"/>
  <c r="AN26301" i="131"/>
  <c r="AR26301" i="131"/>
  <c r="AV26301" i="131"/>
  <c r="AM26302" i="131"/>
  <c r="AQ26302" i="131"/>
  <c r="AU26302" i="131"/>
  <c r="AL26303" i="131"/>
  <c r="AP26303" i="131"/>
  <c r="AT26303" i="131"/>
  <c r="AX26303" i="131"/>
  <c r="AK26304" i="131"/>
  <c r="AO26304" i="131"/>
  <c r="AS26304" i="131"/>
  <c r="AW26304" i="131"/>
  <c r="AN26305" i="131"/>
  <c r="AR26305" i="131"/>
  <c r="AV26305" i="131"/>
  <c r="AM26331" i="131"/>
  <c r="AQ26331" i="131"/>
  <c r="AU26331" i="131"/>
  <c r="AL26332" i="131"/>
  <c r="AP26332" i="131"/>
  <c r="AT26332" i="131"/>
  <c r="AX26332" i="131"/>
  <c r="AK26333" i="131"/>
  <c r="AO26333" i="131"/>
  <c r="AS26333" i="131"/>
  <c r="AW26333" i="131"/>
  <c r="AN26334" i="131"/>
  <c r="AR26334" i="131"/>
  <c r="AV26334" i="131"/>
  <c r="AM26335" i="131"/>
  <c r="AQ26335" i="131"/>
  <c r="AU26335" i="131"/>
  <c r="AL26361" i="131"/>
  <c r="AP26361" i="131"/>
  <c r="AT26361" i="131"/>
  <c r="AX26361" i="131"/>
  <c r="AK26362" i="131"/>
  <c r="AO26362" i="131"/>
  <c r="AS26362" i="131"/>
  <c r="AW26362" i="131"/>
  <c r="AN26363" i="131"/>
  <c r="AR26363" i="131"/>
  <c r="AV26363" i="131"/>
  <c r="AM26364" i="131"/>
  <c r="AQ26364" i="131"/>
  <c r="AU26364" i="131"/>
  <c r="AL26365" i="131"/>
  <c r="AP26365" i="131"/>
  <c r="AT26365" i="131"/>
  <c r="AX26365" i="131"/>
  <c r="AK26391" i="131"/>
  <c r="AO26391" i="131"/>
  <c r="AS26391" i="131"/>
  <c r="AW26391" i="131"/>
  <c r="AN26392" i="131"/>
  <c r="AR26392" i="131"/>
  <c r="AV26392" i="131"/>
  <c r="AM26393" i="131"/>
  <c r="AQ26393" i="131"/>
  <c r="AU26393" i="131"/>
  <c r="AL26394" i="131"/>
  <c r="AP26394" i="131"/>
  <c r="AT26394" i="131"/>
  <c r="AX26394" i="131"/>
  <c r="AK26395" i="131"/>
  <c r="AO26395" i="131"/>
  <c r="AS26395" i="131"/>
  <c r="AW26395" i="131"/>
  <c r="AN26421" i="131"/>
  <c r="AR26421" i="131"/>
  <c r="AV26421" i="131"/>
  <c r="AM26422" i="131"/>
  <c r="AQ26422" i="131"/>
  <c r="AU26422" i="131"/>
  <c r="AL26423" i="131"/>
  <c r="AP26423" i="131"/>
  <c r="AT26423" i="131"/>
  <c r="AX26423" i="131"/>
  <c r="AK26424" i="131"/>
  <c r="AO26424" i="131"/>
  <c r="AS26424" i="131"/>
  <c r="AW26424" i="131"/>
  <c r="AN26425" i="131"/>
  <c r="AR26425" i="131"/>
  <c r="AV26425" i="131"/>
  <c r="AM26451" i="131"/>
  <c r="AQ26451" i="131"/>
  <c r="AU26451" i="131"/>
  <c r="AL26452" i="131"/>
  <c r="AP26452" i="131"/>
  <c r="AT26452" i="131"/>
  <c r="AX26452" i="131"/>
  <c r="AK26453" i="131"/>
  <c r="AO26453" i="131"/>
  <c r="AS26453" i="131"/>
  <c r="AW26453" i="131"/>
  <c r="AN26454" i="131"/>
  <c r="AR26454" i="131"/>
  <c r="AV26454" i="131"/>
  <c r="AM26455" i="131"/>
  <c r="AQ26455" i="131"/>
  <c r="AU26455" i="131"/>
  <c r="AL26481" i="131"/>
  <c r="AP26481" i="131"/>
  <c r="AT26481" i="131"/>
  <c r="AX26481" i="131"/>
  <c r="AK26482" i="131"/>
  <c r="AO26482" i="131"/>
  <c r="AS26482" i="131"/>
  <c r="AW26482" i="131"/>
  <c r="AN26483" i="131"/>
  <c r="AR26483" i="131"/>
  <c r="AV26483" i="131"/>
  <c r="AM26484" i="131"/>
  <c r="AQ26484" i="131"/>
  <c r="AU26484" i="131"/>
  <c r="AL26485" i="131"/>
  <c r="AP26485" i="131"/>
  <c r="AT26485" i="131"/>
  <c r="AX26485" i="131"/>
  <c r="AK26511" i="131"/>
  <c r="AO26511" i="131"/>
  <c r="AS26511" i="131"/>
  <c r="AW26511" i="131"/>
  <c r="AN26512" i="131"/>
  <c r="AR26512" i="131"/>
  <c r="AV26512" i="131"/>
  <c r="AM26513" i="131"/>
  <c r="AQ26513" i="131"/>
  <c r="AU26513" i="131"/>
  <c r="AL26514" i="131"/>
  <c r="AP26514" i="131"/>
  <c r="AT26514" i="131"/>
  <c r="AX26514" i="131"/>
  <c r="AK26515" i="131"/>
  <c r="AO26515" i="131"/>
  <c r="AS26515" i="131"/>
  <c r="AW26515" i="131"/>
  <c r="AN26541" i="131"/>
  <c r="AR26541" i="131"/>
  <c r="AV26541" i="131"/>
  <c r="AM26542" i="131"/>
  <c r="AQ26542" i="131"/>
  <c r="AU26542" i="131"/>
  <c r="AL26543" i="131"/>
  <c r="AP26543" i="131"/>
  <c r="AT26543" i="131"/>
  <c r="AX26543" i="131"/>
  <c r="AK26544" i="131"/>
  <c r="AO26544" i="131"/>
  <c r="AS26544" i="131"/>
  <c r="AW26544" i="131"/>
  <c r="AN26545" i="131"/>
  <c r="AR26545" i="131"/>
  <c r="AV26545" i="131"/>
  <c r="AM26571" i="131"/>
  <c r="AQ26571" i="131"/>
  <c r="AU26571" i="131"/>
  <c r="AL26572" i="131"/>
  <c r="AP26572" i="131"/>
  <c r="AT26572" i="131"/>
  <c r="AX26572" i="131"/>
  <c r="AK26573" i="131"/>
  <c r="AO26573" i="131"/>
  <c r="AS26573" i="131"/>
  <c r="AW26573" i="131"/>
  <c r="AN26574" i="131"/>
  <c r="AR26574" i="131"/>
  <c r="AV26574" i="131"/>
  <c r="AM26575" i="131"/>
  <c r="AQ26575" i="131"/>
  <c r="AU26575" i="131"/>
  <c r="AL26601" i="131"/>
  <c r="AP26601" i="131"/>
  <c r="AT26601" i="131"/>
  <c r="AX26601" i="131"/>
  <c r="AK26602" i="131"/>
  <c r="AO26602" i="131"/>
  <c r="AS26602" i="131"/>
  <c r="AW26602" i="131"/>
  <c r="AN26603" i="131"/>
  <c r="AR26603" i="131"/>
  <c r="AV26603" i="131"/>
  <c r="AM26604" i="131"/>
  <c r="AQ26604" i="131"/>
  <c r="AU26604" i="131"/>
  <c r="AL26605" i="131"/>
  <c r="AP26605" i="131"/>
  <c r="AT26605" i="131"/>
  <c r="AX26605" i="131"/>
  <c r="AK26631" i="131"/>
  <c r="AO26631" i="131"/>
  <c r="AS26631" i="131"/>
  <c r="AW26631" i="131"/>
  <c r="AN26632" i="131"/>
  <c r="AR26632" i="131"/>
  <c r="AV26632" i="131"/>
  <c r="AM26633" i="131"/>
  <c r="AQ26633" i="131"/>
  <c r="AU26633" i="131"/>
  <c r="AL26634" i="131"/>
  <c r="AP26634" i="131"/>
  <c r="AT26634" i="131"/>
  <c r="AX26634" i="131"/>
  <c r="AK26635" i="131"/>
  <c r="AO26635" i="131"/>
  <c r="AS26635" i="131"/>
  <c r="AW26635" i="131"/>
  <c r="AN26661" i="131"/>
  <c r="AR26661" i="131"/>
  <c r="AV26661" i="131"/>
  <c r="AM26662" i="131"/>
  <c r="AQ26662" i="131"/>
  <c r="AU26662" i="131"/>
  <c r="AL26663" i="131"/>
  <c r="AP26663" i="131"/>
  <c r="AT26663" i="131"/>
  <c r="AX26663" i="131"/>
  <c r="AK26664" i="131"/>
  <c r="AO26664" i="131"/>
  <c r="AS26664" i="131"/>
  <c r="AW26664" i="131"/>
  <c r="AN26665" i="131"/>
  <c r="AR26665" i="131"/>
  <c r="AV26665" i="131"/>
  <c r="AM26691" i="131"/>
  <c r="AQ26691" i="131"/>
  <c r="AU26691" i="131"/>
  <c r="AL26692" i="131"/>
  <c r="AP26692" i="131"/>
  <c r="AT26692" i="131"/>
  <c r="AX26692" i="131"/>
  <c r="AK26693" i="131"/>
  <c r="AO26693" i="131"/>
  <c r="AS26693" i="131"/>
  <c r="AW26693" i="131"/>
  <c r="AN26694" i="131"/>
  <c r="AR26694" i="131"/>
  <c r="AV26694" i="131"/>
  <c r="AM26695" i="131"/>
  <c r="AQ26695" i="131"/>
  <c r="AU26695" i="131"/>
  <c r="AL26721" i="131"/>
  <c r="AP26721" i="131"/>
  <c r="AT26721" i="131"/>
  <c r="AX26721" i="131"/>
  <c r="AK26722" i="131"/>
  <c r="AO26722" i="131"/>
  <c r="AS26722" i="131"/>
  <c r="AW26722" i="131"/>
  <c r="AN26723" i="131"/>
  <c r="AR26723" i="131"/>
  <c r="AV26723" i="131"/>
  <c r="AM26724" i="131"/>
  <c r="AQ26724" i="131"/>
  <c r="AU26724" i="131"/>
  <c r="AL26725" i="131"/>
  <c r="AP26725" i="131"/>
  <c r="AT26725" i="131"/>
  <c r="AX26725" i="131"/>
  <c r="AK26751" i="131"/>
  <c r="AO26751" i="131"/>
  <c r="AS26751" i="131"/>
  <c r="AW26751" i="131"/>
  <c r="AN26752" i="131"/>
  <c r="AR26752" i="131"/>
  <c r="AV26752" i="131"/>
  <c r="AM26753" i="131"/>
  <c r="AQ26753" i="131"/>
  <c r="AU26753" i="131"/>
  <c r="AL26754" i="131"/>
  <c r="AP26754" i="131"/>
  <c r="AT26754" i="131"/>
  <c r="AX26754" i="131"/>
  <c r="AK26755" i="131"/>
  <c r="AO26755" i="131"/>
  <c r="AS26755" i="131"/>
  <c r="AW26755" i="131"/>
  <c r="AN26781" i="131"/>
  <c r="AR26781" i="131"/>
  <c r="AV26781" i="131"/>
  <c r="AM26782" i="131"/>
  <c r="AQ26782" i="131"/>
  <c r="AU26782" i="131"/>
  <c r="AL26783" i="131"/>
  <c r="AP26783" i="131"/>
  <c r="AT26783" i="131"/>
  <c r="AX26783" i="131"/>
  <c r="AK26784" i="131"/>
  <c r="AO26784" i="131"/>
  <c r="AS26784" i="131"/>
  <c r="AW26784" i="131"/>
  <c r="AN26785" i="131"/>
  <c r="AR26785" i="131"/>
  <c r="AV26785" i="131"/>
  <c r="AM26811" i="131"/>
  <c r="AQ26811" i="131"/>
  <c r="AU26811" i="131"/>
  <c r="AL26812" i="131"/>
  <c r="AP26812" i="131"/>
  <c r="AT26812" i="131"/>
  <c r="AX26812" i="131"/>
  <c r="AK26813" i="131"/>
  <c r="AO26813" i="131"/>
  <c r="AS26813" i="131"/>
  <c r="AW26813" i="131"/>
  <c r="AN26814" i="131"/>
  <c r="AR26814" i="131"/>
  <c r="AV26814" i="131"/>
  <c r="AM26815" i="131"/>
  <c r="AQ26815" i="131"/>
  <c r="AU26815" i="131"/>
  <c r="AL26841" i="131"/>
  <c r="AP26841" i="131"/>
  <c r="AT26841" i="131"/>
  <c r="AX26841" i="131"/>
  <c r="AK26842" i="131"/>
  <c r="AO26842" i="131"/>
  <c r="AS26842" i="131"/>
  <c r="AW26842" i="131"/>
  <c r="AN26843" i="131"/>
  <c r="AR26843" i="131"/>
  <c r="AV26843" i="131"/>
  <c r="AM26844" i="131"/>
  <c r="AQ26844" i="131"/>
  <c r="AU26844" i="131"/>
  <c r="AL26845" i="131"/>
  <c r="AP26845" i="131"/>
  <c r="AT26845" i="131"/>
  <c r="AX26845" i="131"/>
  <c r="AK26871" i="131"/>
  <c r="AO26871" i="131"/>
  <c r="AS26871" i="131"/>
  <c r="AW26871" i="131"/>
  <c r="AN26872" i="131"/>
  <c r="AR26872" i="131"/>
  <c r="AV26872" i="131"/>
  <c r="AM26873" i="131"/>
  <c r="AQ26873" i="131"/>
  <c r="AU26873" i="131"/>
  <c r="AL26874" i="131"/>
  <c r="AP26874" i="131"/>
  <c r="AT26874" i="131"/>
  <c r="AX26874" i="131"/>
  <c r="AK26875" i="131"/>
  <c r="AO26875" i="131"/>
  <c r="AS26875" i="131"/>
  <c r="AW26875" i="131"/>
  <c r="AN26901" i="131"/>
  <c r="AR26901" i="131"/>
  <c r="AV26901" i="131"/>
  <c r="AM26902" i="131"/>
  <c r="AQ26902" i="131"/>
  <c r="AU26902" i="131"/>
  <c r="AL26903" i="131"/>
  <c r="AP26903" i="131"/>
  <c r="AT26903" i="131"/>
  <c r="AX26903" i="131"/>
  <c r="AK26904" i="131"/>
  <c r="AO26904" i="131"/>
  <c r="AS26904" i="131"/>
  <c r="AW26904" i="131"/>
  <c r="AN26905" i="131"/>
  <c r="AR26905" i="131"/>
  <c r="AV26905" i="131"/>
  <c r="AM26931" i="131"/>
  <c r="AQ26931" i="131"/>
  <c r="AU26931" i="131"/>
  <c r="AL26932" i="131"/>
  <c r="AP26932" i="131"/>
  <c r="AT26932" i="131"/>
  <c r="AX26932" i="131"/>
  <c r="AK26933" i="131"/>
  <c r="AO26933" i="131"/>
  <c r="AS26933" i="131"/>
  <c r="AW26933" i="131"/>
  <c r="AN26934" i="131"/>
  <c r="AR26934" i="131"/>
  <c r="AV26934" i="131"/>
  <c r="AM26935" i="131"/>
  <c r="AQ26935" i="131"/>
  <c r="AU26935" i="131"/>
  <c r="AL26961" i="131"/>
  <c r="AP26961" i="131"/>
  <c r="AT26961" i="131"/>
  <c r="AX26961" i="131"/>
  <c r="AK26962" i="131"/>
  <c r="AO26962" i="131"/>
  <c r="AS26962" i="131"/>
  <c r="AW26962" i="131"/>
  <c r="AN26963" i="131"/>
  <c r="AR26963" i="131"/>
  <c r="AV26963" i="131"/>
  <c r="AM26964" i="131"/>
  <c r="AQ26964" i="131"/>
  <c r="AU26964" i="131"/>
  <c r="AL26965" i="131"/>
  <c r="AP26965" i="131"/>
  <c r="AT26965" i="131"/>
  <c r="AX26965" i="131"/>
  <c r="AK26991" i="131"/>
  <c r="AO26991" i="131"/>
  <c r="AS26991" i="131"/>
  <c r="AW26991" i="131"/>
  <c r="AN26992" i="131"/>
  <c r="AR26992" i="131"/>
  <c r="AV26992" i="131"/>
  <c r="AM26993" i="131"/>
  <c r="AQ26993" i="131"/>
  <c r="AU26993" i="131"/>
  <c r="AL26994" i="131"/>
  <c r="AP26994" i="131"/>
  <c r="AT26994" i="131"/>
  <c r="AX26994" i="131"/>
  <c r="AK26995" i="131"/>
  <c r="AO26995" i="131"/>
  <c r="AS26995" i="131"/>
  <c r="AW26995" i="131"/>
  <c r="AN27021" i="131"/>
  <c r="AR27021" i="131"/>
  <c r="AV27021" i="131"/>
  <c r="AM27022" i="131"/>
  <c r="AQ27022" i="131"/>
  <c r="AU27022" i="131"/>
  <c r="AL27023" i="131"/>
  <c r="AP27023" i="131"/>
  <c r="AT27023" i="131"/>
  <c r="AX27023" i="131"/>
  <c r="AK27024" i="131"/>
  <c r="AO27024" i="131"/>
  <c r="AS27024" i="131"/>
  <c r="AW27024" i="131"/>
  <c r="AN27025" i="131"/>
  <c r="AR27025" i="131"/>
  <c r="AV27025" i="131"/>
  <c r="AM27051" i="131"/>
  <c r="AQ27051" i="131"/>
  <c r="AU27051" i="131"/>
  <c r="AL27052" i="131"/>
  <c r="AP27052" i="131"/>
  <c r="AT27052" i="131"/>
  <c r="AX27052" i="131"/>
  <c r="AK27053" i="131"/>
  <c r="AO27053" i="131"/>
  <c r="AS27053" i="131"/>
  <c r="AW27053" i="131"/>
  <c r="AN27054" i="131"/>
  <c r="AR27054" i="131"/>
  <c r="AV27054" i="131"/>
  <c r="AM27055" i="131"/>
  <c r="AQ27055" i="131"/>
  <c r="AU27055" i="131"/>
  <c r="AL27081" i="131"/>
  <c r="AP27081" i="131"/>
  <c r="AT27081" i="131"/>
  <c r="AX27081" i="131"/>
  <c r="AK27082" i="131"/>
  <c r="AO27082" i="131"/>
  <c r="AS27082" i="131"/>
  <c r="AW27082" i="131"/>
  <c r="AN27083" i="131"/>
  <c r="AR27083" i="131"/>
  <c r="AV27083" i="131"/>
  <c r="AM27084" i="131"/>
  <c r="AQ27084" i="131"/>
  <c r="AU27084" i="131"/>
  <c r="AL27085" i="131"/>
  <c r="AP27085" i="131"/>
  <c r="AT27085" i="131"/>
  <c r="AX27085" i="131"/>
  <c r="AK27111" i="131"/>
  <c r="AO27111" i="131"/>
  <c r="AS27111" i="131"/>
  <c r="AW27111" i="131"/>
  <c r="AN27112" i="131"/>
  <c r="AR27112" i="131"/>
  <c r="AV27112" i="131"/>
  <c r="AM27113" i="131"/>
  <c r="AQ27113" i="131"/>
  <c r="AU27113" i="131"/>
  <c r="AL27114" i="131"/>
  <c r="AP27114" i="131"/>
  <c r="AT27114" i="131"/>
  <c r="AX27114" i="131"/>
  <c r="AK27115" i="131"/>
  <c r="AO27115" i="131"/>
  <c r="AS27115" i="131"/>
  <c r="AW27115" i="131"/>
  <c r="AN27141" i="131"/>
  <c r="AR27141" i="131"/>
  <c r="AV27141" i="131"/>
  <c r="AM27142" i="131"/>
  <c r="AQ27142" i="131"/>
  <c r="AU27142" i="131"/>
  <c r="AL27143" i="131"/>
  <c r="AP27143" i="131"/>
  <c r="AT27143" i="131"/>
  <c r="AX27143" i="131"/>
  <c r="AK27144" i="131"/>
  <c r="AO27144" i="131"/>
  <c r="AS27144" i="131"/>
  <c r="AW27144" i="131"/>
  <c r="AN27145" i="131"/>
  <c r="AR27145" i="131"/>
  <c r="AV27145" i="131"/>
  <c r="B7" i="135"/>
  <c r="B8" i="135"/>
  <c r="B9" i="135"/>
  <c r="B10" i="135"/>
  <c r="B11" i="135"/>
  <c r="B12" i="135"/>
  <c r="B13" i="135"/>
  <c r="B14" i="135"/>
  <c r="B15" i="135"/>
  <c r="B16" i="135"/>
  <c r="B17" i="135"/>
  <c r="B18" i="135"/>
  <c r="B19" i="135"/>
  <c r="B20" i="135"/>
  <c r="B21" i="135"/>
  <c r="B22" i="135"/>
  <c r="B23" i="135"/>
  <c r="B24" i="135"/>
  <c r="B25" i="135"/>
  <c r="B26" i="135"/>
  <c r="B27" i="135"/>
  <c r="B28" i="135"/>
  <c r="B29" i="135"/>
  <c r="B30" i="135"/>
  <c r="B31" i="135"/>
  <c r="B32" i="135"/>
  <c r="B33" i="135"/>
  <c r="B34" i="135"/>
  <c r="B35" i="135"/>
  <c r="B36" i="135"/>
  <c r="B37" i="135"/>
  <c r="B38" i="135"/>
  <c r="B39" i="135"/>
  <c r="B40" i="135"/>
  <c r="B41" i="135"/>
  <c r="B42" i="135"/>
  <c r="B43" i="135"/>
  <c r="B44" i="135"/>
  <c r="B45" i="135"/>
  <c r="B46" i="135"/>
  <c r="B47" i="135"/>
  <c r="B48" i="135"/>
  <c r="B49" i="135"/>
  <c r="B50" i="135"/>
  <c r="B51" i="135"/>
  <c r="B52" i="135"/>
  <c r="B53" i="135"/>
  <c r="B54" i="135"/>
  <c r="B55" i="135"/>
  <c r="B56" i="135"/>
  <c r="B57" i="135"/>
  <c r="B58" i="135"/>
  <c r="B59" i="135"/>
  <c r="B60" i="135"/>
  <c r="B61" i="135"/>
  <c r="B62" i="135"/>
  <c r="B63" i="135"/>
  <c r="B64" i="135"/>
  <c r="B65" i="135"/>
  <c r="B66" i="135"/>
  <c r="B67" i="135"/>
  <c r="B68" i="135"/>
  <c r="B69" i="135"/>
  <c r="B70" i="135"/>
  <c r="B71" i="135"/>
  <c r="B72" i="135"/>
  <c r="B73" i="135"/>
  <c r="B74" i="135"/>
  <c r="B75" i="135"/>
  <c r="B76" i="135"/>
  <c r="B77" i="135"/>
  <c r="B78" i="135"/>
  <c r="B79" i="135"/>
  <c r="B80" i="135"/>
  <c r="B81" i="135"/>
  <c r="B82" i="135"/>
  <c r="B83" i="135"/>
  <c r="B84" i="135"/>
  <c r="B85" i="135"/>
  <c r="B86" i="135"/>
  <c r="B87" i="135"/>
  <c r="B88" i="135"/>
  <c r="B89" i="135"/>
  <c r="B90" i="135"/>
  <c r="B91" i="135"/>
  <c r="B92" i="135"/>
  <c r="B93" i="135"/>
  <c r="B94" i="135"/>
  <c r="B95" i="135"/>
  <c r="B96" i="135"/>
  <c r="B97" i="135"/>
  <c r="B98" i="135"/>
  <c r="B99" i="135"/>
  <c r="B100" i="135"/>
  <c r="B101" i="135"/>
  <c r="B102" i="135"/>
  <c r="B103" i="135"/>
  <c r="B104" i="135"/>
  <c r="B105" i="135"/>
  <c r="B106" i="135"/>
  <c r="B107" i="135"/>
  <c r="B108" i="135"/>
  <c r="B109" i="135"/>
  <c r="B110" i="135"/>
  <c r="B111" i="135"/>
  <c r="B112" i="135"/>
  <c r="B113" i="135"/>
  <c r="B114" i="135"/>
  <c r="B115" i="135"/>
  <c r="B116" i="135"/>
  <c r="B117" i="135"/>
  <c r="B118" i="135"/>
  <c r="B119" i="135"/>
  <c r="B120" i="135"/>
  <c r="B121" i="135"/>
  <c r="B122" i="135"/>
  <c r="B123" i="135"/>
  <c r="B124" i="135"/>
  <c r="B125" i="135"/>
  <c r="B126" i="135"/>
  <c r="B127" i="135"/>
  <c r="B128" i="135"/>
  <c r="B129" i="135"/>
  <c r="B130" i="135"/>
  <c r="B131" i="135"/>
  <c r="B132" i="135"/>
  <c r="B133" i="135"/>
  <c r="B134" i="135"/>
  <c r="B135" i="135"/>
  <c r="B136" i="135"/>
  <c r="B137" i="135"/>
  <c r="B138" i="135"/>
  <c r="B139" i="135"/>
  <c r="B140" i="135"/>
  <c r="B141" i="135"/>
  <c r="B142" i="135"/>
  <c r="B143" i="135"/>
  <c r="B144" i="135"/>
  <c r="B145" i="135"/>
  <c r="B146" i="135"/>
  <c r="B147" i="135"/>
  <c r="B148" i="135"/>
  <c r="B149" i="135"/>
  <c r="B150" i="135"/>
  <c r="B151" i="135"/>
  <c r="B152" i="135"/>
  <c r="B153" i="135"/>
  <c r="B154" i="135"/>
  <c r="B155" i="135"/>
  <c r="B156" i="135"/>
  <c r="B157" i="135"/>
  <c r="B158" i="135"/>
  <c r="B159" i="135"/>
  <c r="B160" i="135"/>
  <c r="B161" i="135"/>
  <c r="B162" i="135"/>
  <c r="B163" i="135"/>
  <c r="B164" i="135"/>
  <c r="B165" i="135"/>
  <c r="B166" i="135"/>
  <c r="B167" i="135"/>
  <c r="B168" i="135"/>
  <c r="B169" i="135"/>
  <c r="B170" i="135"/>
  <c r="B171" i="135"/>
  <c r="B172" i="135"/>
  <c r="B173" i="135"/>
  <c r="B174" i="135"/>
  <c r="B175" i="135"/>
  <c r="B176" i="135"/>
  <c r="B177" i="135"/>
  <c r="B178" i="135"/>
  <c r="B179" i="135"/>
  <c r="B180" i="135"/>
  <c r="B181" i="135"/>
  <c r="B182" i="135"/>
  <c r="B183" i="135"/>
  <c r="B184" i="135"/>
  <c r="B185" i="135"/>
  <c r="B186" i="135"/>
  <c r="B187" i="135"/>
  <c r="B188" i="135"/>
  <c r="B189" i="135"/>
  <c r="B190" i="135"/>
  <c r="B191" i="135"/>
  <c r="B192" i="135"/>
  <c r="B193" i="135"/>
  <c r="B194" i="135"/>
  <c r="B195" i="135"/>
  <c r="B196" i="135"/>
  <c r="B197" i="135"/>
  <c r="B198" i="135"/>
  <c r="B199" i="135"/>
  <c r="B200" i="135"/>
  <c r="B201" i="135"/>
  <c r="B202" i="135"/>
  <c r="B203" i="135"/>
  <c r="B204" i="135"/>
  <c r="B205" i="135"/>
  <c r="B206" i="135"/>
  <c r="B207" i="135"/>
  <c r="B208" i="135"/>
  <c r="B209" i="135"/>
  <c r="B210" i="135"/>
  <c r="B211" i="135"/>
  <c r="B212" i="135"/>
  <c r="B213" i="135"/>
  <c r="B214" i="135"/>
  <c r="B215" i="135"/>
  <c r="B216" i="135"/>
  <c r="B217" i="135"/>
  <c r="B218" i="135"/>
  <c r="B219" i="135"/>
  <c r="B220" i="135"/>
  <c r="B221" i="135"/>
  <c r="B222" i="135"/>
  <c r="B223" i="135"/>
  <c r="B224" i="135"/>
  <c r="B225" i="135"/>
  <c r="B226" i="135"/>
  <c r="B227" i="135"/>
  <c r="B228" i="135"/>
  <c r="B229" i="135"/>
  <c r="B230" i="135"/>
  <c r="B231" i="135"/>
  <c r="B232" i="135"/>
  <c r="B233" i="135"/>
  <c r="B234" i="135"/>
  <c r="B235" i="135"/>
  <c r="B236" i="135"/>
  <c r="B237" i="135"/>
  <c r="B238" i="135"/>
  <c r="B239" i="135"/>
  <c r="B240" i="135"/>
  <c r="B241" i="135"/>
  <c r="B242" i="135"/>
  <c r="B243" i="135"/>
  <c r="B244" i="135"/>
  <c r="B245" i="135"/>
  <c r="B246" i="135"/>
  <c r="B247" i="135"/>
  <c r="B248" i="135"/>
  <c r="B249" i="135"/>
  <c r="B250" i="135"/>
  <c r="B251" i="135"/>
  <c r="B252" i="135"/>
  <c r="B253" i="135"/>
  <c r="B254" i="135"/>
  <c r="B255" i="135"/>
  <c r="B256" i="135"/>
  <c r="B257" i="135"/>
  <c r="B258" i="135"/>
  <c r="B259" i="135"/>
  <c r="B260" i="135"/>
  <c r="B261" i="135"/>
  <c r="B262" i="135"/>
  <c r="B263" i="135"/>
  <c r="B264" i="135"/>
  <c r="B265" i="135"/>
  <c r="B266" i="135"/>
  <c r="B267" i="135"/>
  <c r="B268" i="135"/>
  <c r="B269" i="135"/>
  <c r="B270" i="135"/>
  <c r="B271" i="135"/>
  <c r="B272" i="135"/>
  <c r="B273" i="135"/>
  <c r="B274" i="135"/>
  <c r="B275" i="135"/>
  <c r="B276" i="135"/>
  <c r="B277" i="135"/>
  <c r="B278" i="135"/>
  <c r="B279" i="135"/>
  <c r="B280" i="135"/>
  <c r="B281" i="135"/>
  <c r="B282" i="135"/>
  <c r="B283" i="135"/>
  <c r="B284" i="135"/>
  <c r="B285" i="135"/>
  <c r="B286" i="135"/>
  <c r="B287" i="135"/>
  <c r="B5" i="135"/>
  <c r="B6" i="135"/>
  <c r="B4" i="135"/>
  <c r="C998" i="135" l="1"/>
  <c r="D998" i="135" s="1"/>
  <c r="EI29916" i="131"/>
  <c r="EM29916" i="131"/>
  <c r="C993" i="135"/>
  <c r="D993" i="135" s="1"/>
  <c r="EM27846" i="131"/>
  <c r="EI27846" i="131"/>
  <c r="C929" i="135"/>
  <c r="D929" i="135" s="1"/>
  <c r="C937" i="135"/>
  <c r="D937" i="135" s="1"/>
  <c r="EI29766" i="131"/>
  <c r="EI28086" i="131"/>
  <c r="EM29766" i="131"/>
  <c r="EM28086" i="131"/>
  <c r="C949" i="135"/>
  <c r="D949" i="135" s="1"/>
  <c r="EI28446" i="131"/>
  <c r="EM28446" i="131"/>
  <c r="EI29586" i="131"/>
  <c r="C954" i="135"/>
  <c r="D954" i="135" s="1"/>
  <c r="EI29646" i="131"/>
  <c r="EI28596" i="131"/>
  <c r="EM29586" i="131"/>
  <c r="EM27996" i="131"/>
  <c r="C987" i="135"/>
  <c r="D987" i="135" s="1"/>
  <c r="EI29316" i="131"/>
  <c r="EI27996" i="131"/>
  <c r="EM28596" i="131"/>
  <c r="C989" i="135"/>
  <c r="D989" i="135" s="1"/>
  <c r="EL29636" i="131"/>
  <c r="EM29646" i="131" s="1"/>
  <c r="C978" i="135"/>
  <c r="D978" i="135" s="1"/>
  <c r="EM29316" i="131"/>
  <c r="EI27876" i="131"/>
  <c r="EM27876" i="131"/>
  <c r="C934" i="135"/>
  <c r="D934" i="135" s="1"/>
  <c r="C930" i="135"/>
  <c r="D930" i="135" s="1"/>
  <c r="C981" i="135"/>
  <c r="D981" i="135" s="1"/>
  <c r="C926" i="135"/>
  <c r="D926" i="135" s="1"/>
  <c r="EM27756" i="131"/>
  <c r="C936" i="135"/>
  <c r="D936" i="135" s="1"/>
  <c r="EI28056" i="131"/>
  <c r="EM28056" i="131"/>
  <c r="BF21468" i="131"/>
  <c r="CG21379" i="131"/>
  <c r="CL21347" i="131"/>
  <c r="BF21342" i="131"/>
  <c r="CF21290" i="131"/>
  <c r="BD21286" i="131"/>
  <c r="BF21224" i="131"/>
  <c r="BY20716" i="131"/>
  <c r="CJ21886" i="131"/>
  <c r="BG21439" i="131"/>
  <c r="CI21433" i="131"/>
  <c r="BW21255" i="131"/>
  <c r="BH21165" i="131"/>
  <c r="BI21137" i="131"/>
  <c r="BJ20982" i="131"/>
  <c r="CP20869" i="131"/>
  <c r="BJ20746" i="131"/>
  <c r="CB20743" i="131"/>
  <c r="CK20657" i="131"/>
  <c r="BJ20628" i="131"/>
  <c r="BL21524" i="131"/>
  <c r="BX21467" i="131"/>
  <c r="CP21464" i="131"/>
  <c r="BM21257" i="131"/>
  <c r="CP21110" i="131"/>
  <c r="BK21079" i="131"/>
  <c r="BL21048" i="131"/>
  <c r="CN21046" i="131"/>
  <c r="BD20924" i="131"/>
  <c r="BM20895" i="131"/>
  <c r="CN20807" i="131"/>
  <c r="BL20805" i="131"/>
  <c r="BX20625" i="131"/>
  <c r="BZ20570" i="131"/>
  <c r="BH21522" i="131"/>
  <c r="CG21496" i="131"/>
  <c r="CP21469" i="131"/>
  <c r="BM21380" i="131"/>
  <c r="BU21316" i="131"/>
  <c r="BG21312" i="131"/>
  <c r="BH21289" i="131"/>
  <c r="BH21287" i="131"/>
  <c r="BE21260" i="131"/>
  <c r="BX21110" i="131"/>
  <c r="CB21107" i="131"/>
  <c r="CA20892" i="131"/>
  <c r="BU20840" i="131"/>
  <c r="BH20807" i="131"/>
  <c r="CJ20805" i="131"/>
  <c r="BV20803" i="131"/>
  <c r="CK20777" i="131"/>
  <c r="BM20774" i="131"/>
  <c r="BS20654" i="131"/>
  <c r="BU20595" i="131"/>
  <c r="CF21524" i="131"/>
  <c r="CK21498" i="131"/>
  <c r="BF21464" i="131"/>
  <c r="CM21440" i="131"/>
  <c r="CK21380" i="131"/>
  <c r="BW21372" i="131"/>
  <c r="BN21348" i="131"/>
  <c r="BR21287" i="131"/>
  <c r="BE21257" i="131"/>
  <c r="BK21199" i="131"/>
  <c r="BL21164" i="131"/>
  <c r="BE21139" i="131"/>
  <c r="BR21046" i="131"/>
  <c r="BD21044" i="131"/>
  <c r="CA21015" i="131"/>
  <c r="CP20986" i="131"/>
  <c r="BF20984" i="131"/>
  <c r="CM20960" i="131"/>
  <c r="BY20956" i="131"/>
  <c r="BK20954" i="131"/>
  <c r="BY20952" i="131"/>
  <c r="BE20895" i="131"/>
  <c r="CL20863" i="131"/>
  <c r="BM20779" i="131"/>
  <c r="BT20748" i="131"/>
  <c r="BJ20745" i="131"/>
  <c r="CM20719" i="131"/>
  <c r="BY20713" i="131"/>
  <c r="CN20690" i="131"/>
  <c r="BZ20686" i="131"/>
  <c r="CK20656" i="131"/>
  <c r="BF20630" i="131"/>
  <c r="BN20624" i="131"/>
  <c r="BR20570" i="131"/>
  <c r="BD20566" i="131"/>
  <c r="BU21436" i="131"/>
  <c r="BV21405" i="131"/>
  <c r="CG21380" i="131"/>
  <c r="CA21374" i="131"/>
  <c r="BN21345" i="131"/>
  <c r="BM21256" i="131"/>
  <c r="BS21254" i="131"/>
  <c r="BJ21230" i="131"/>
  <c r="CP21227" i="131"/>
  <c r="BU21197" i="131"/>
  <c r="CI21193" i="131"/>
  <c r="CJ21170" i="131"/>
  <c r="BH21168" i="131"/>
  <c r="BE21136" i="131"/>
  <c r="BI21133" i="131"/>
  <c r="BM21020" i="131"/>
  <c r="CO21012" i="131"/>
  <c r="CI20956" i="131"/>
  <c r="BE20900" i="131"/>
  <c r="CL20868" i="131"/>
  <c r="BT20863" i="131"/>
  <c r="BJ20742" i="131"/>
  <c r="BG20713" i="131"/>
  <c r="BM20540" i="131"/>
  <c r="CK20535" i="131"/>
  <c r="BI21500" i="131"/>
  <c r="BS21495" i="131"/>
  <c r="BI21492" i="131"/>
  <c r="BN21468" i="131"/>
  <c r="BF21466" i="131"/>
  <c r="BD21405" i="131"/>
  <c r="BI21374" i="131"/>
  <c r="CP21350" i="131"/>
  <c r="BK21319" i="131"/>
  <c r="BY21315" i="131"/>
  <c r="BK21313" i="131"/>
  <c r="BL21284" i="131"/>
  <c r="BE21259" i="131"/>
  <c r="BM21253" i="131"/>
  <c r="BK21078" i="131"/>
  <c r="BK21076" i="131"/>
  <c r="BY21074" i="131"/>
  <c r="BZ21049" i="131"/>
  <c r="BZ21043" i="131"/>
  <c r="CB20988" i="131"/>
  <c r="CH20986" i="131"/>
  <c r="BR20929" i="131"/>
  <c r="BD20925" i="131"/>
  <c r="BI20894" i="131"/>
  <c r="CB20870" i="131"/>
  <c r="BX20865" i="131"/>
  <c r="CB20862" i="131"/>
  <c r="CM20835" i="131"/>
  <c r="BL20802" i="131"/>
  <c r="CG20779" i="131"/>
  <c r="CO20773" i="131"/>
  <c r="BR20688" i="131"/>
  <c r="BR20682" i="131"/>
  <c r="CK20658" i="131"/>
  <c r="BM20655" i="131"/>
  <c r="BJ20629" i="131"/>
  <c r="CM20596" i="131"/>
  <c r="BL20567" i="131"/>
  <c r="BL20563" i="131"/>
  <c r="BE20535" i="131"/>
  <c r="BR20449" i="131"/>
  <c r="BI20534" i="131"/>
  <c r="CN20442" i="131"/>
  <c r="CK20416" i="131"/>
  <c r="CO20295" i="131"/>
  <c r="BJ20269" i="131"/>
  <c r="BK20236" i="131"/>
  <c r="BZ20203" i="131"/>
  <c r="BK19999" i="131"/>
  <c r="BX19789" i="131"/>
  <c r="BF19784" i="131"/>
  <c r="BD19609" i="131"/>
  <c r="BI19574" i="131"/>
  <c r="BT19430" i="131"/>
  <c r="BK19276" i="131"/>
  <c r="BI19212" i="131"/>
  <c r="BW19094" i="131"/>
  <c r="BY19035" i="131"/>
  <c r="BR18890" i="131"/>
  <c r="CN18769" i="131"/>
  <c r="CN18763" i="131"/>
  <c r="BW18732" i="131"/>
  <c r="BY18555" i="131"/>
  <c r="BT18470" i="131"/>
  <c r="BD18404" i="131"/>
  <c r="BR18167" i="131"/>
  <c r="CM18077" i="131"/>
  <c r="BU11237" i="131"/>
  <c r="BS11179" i="131"/>
  <c r="CA11174" i="131"/>
  <c r="CN11090" i="131"/>
  <c r="BE11057" i="131"/>
  <c r="BN11027" i="131"/>
  <c r="CK20539" i="131"/>
  <c r="CA20536" i="131"/>
  <c r="BH20207" i="131"/>
  <c r="BE20172" i="131"/>
  <c r="CH20025" i="131"/>
  <c r="BH19970" i="131"/>
  <c r="CK19933" i="131"/>
  <c r="CL19904" i="131"/>
  <c r="CB19783" i="131"/>
  <c r="CO19694" i="131"/>
  <c r="CG19692" i="131"/>
  <c r="BN19547" i="131"/>
  <c r="CL19542" i="131"/>
  <c r="BG19517" i="131"/>
  <c r="CB19429" i="131"/>
  <c r="BF19309" i="131"/>
  <c r="CI19280" i="131"/>
  <c r="BM19214" i="131"/>
  <c r="BX18944" i="131"/>
  <c r="CK18855" i="131"/>
  <c r="BN18705" i="131"/>
  <c r="BT18703" i="131"/>
  <c r="CJ18530" i="131"/>
  <c r="CK18375" i="131"/>
  <c r="BX18346" i="131"/>
  <c r="BW18257" i="131"/>
  <c r="BT18223" i="131"/>
  <c r="CB18107" i="131"/>
  <c r="BU18079" i="131"/>
  <c r="BS11774" i="131"/>
  <c r="BY11719" i="131"/>
  <c r="CJ11566" i="131"/>
  <c r="CJ11178" i="131"/>
  <c r="BD11174" i="131"/>
  <c r="CP11144" i="131"/>
  <c r="CJ11082" i="131"/>
  <c r="CA11056" i="131"/>
  <c r="CO20533" i="131"/>
  <c r="BN20504" i="131"/>
  <c r="BD20450" i="131"/>
  <c r="BD20444" i="131"/>
  <c r="BZ20329" i="131"/>
  <c r="BF20266" i="131"/>
  <c r="CK20174" i="131"/>
  <c r="BT20148" i="131"/>
  <c r="BK20113" i="131"/>
  <c r="BI20056" i="131"/>
  <c r="CP20024" i="131"/>
  <c r="BR19970" i="131"/>
  <c r="CO19935" i="131"/>
  <c r="BZ19847" i="131"/>
  <c r="CH19668" i="131"/>
  <c r="BZ19606" i="131"/>
  <c r="BS19579" i="131"/>
  <c r="CF19490" i="131"/>
  <c r="CK19458" i="131"/>
  <c r="CH19424" i="131"/>
  <c r="CM19398" i="131"/>
  <c r="BT19306" i="131"/>
  <c r="BS19217" i="131"/>
  <c r="BN19190" i="131"/>
  <c r="BL19126" i="131"/>
  <c r="BT19070" i="131"/>
  <c r="BN19064" i="131"/>
  <c r="CF19010" i="131"/>
  <c r="CF19004" i="131"/>
  <c r="BJ18949" i="131"/>
  <c r="BW18860" i="131"/>
  <c r="BE18737" i="131"/>
  <c r="BK18677" i="131"/>
  <c r="BL18642" i="131"/>
  <c r="BF18590" i="131"/>
  <c r="BR18530" i="131"/>
  <c r="BY18432" i="131"/>
  <c r="BZ18407" i="131"/>
  <c r="CN18405" i="131"/>
  <c r="BI18372" i="131"/>
  <c r="CF18287" i="131"/>
  <c r="BK18193" i="131"/>
  <c r="BF11744" i="131"/>
  <c r="BM11652" i="131"/>
  <c r="CB11627" i="131"/>
  <c r="BY11598" i="131"/>
  <c r="BY11477" i="131"/>
  <c r="BF11382" i="131"/>
  <c r="BV11324" i="131"/>
  <c r="CP11026" i="131"/>
  <c r="BN10997" i="131"/>
  <c r="CH20507" i="131"/>
  <c r="CL20504" i="131"/>
  <c r="BT20389" i="131"/>
  <c r="BG20358" i="131"/>
  <c r="CJ20325" i="131"/>
  <c r="BN20265" i="131"/>
  <c r="CH20263" i="131"/>
  <c r="BW20179" i="131"/>
  <c r="BM20176" i="131"/>
  <c r="BJ20150" i="131"/>
  <c r="BX20142" i="131"/>
  <c r="BG20113" i="131"/>
  <c r="CJ20088" i="131"/>
  <c r="CB20029" i="131"/>
  <c r="CI19880" i="131"/>
  <c r="BV19849" i="131"/>
  <c r="BH19843" i="131"/>
  <c r="CL19788" i="131"/>
  <c r="CA19696" i="131"/>
  <c r="CB19667" i="131"/>
  <c r="BV19610" i="131"/>
  <c r="CJ19604" i="131"/>
  <c r="BU19392" i="131"/>
  <c r="BV19369" i="131"/>
  <c r="BJ19190" i="131"/>
  <c r="BX19182" i="131"/>
  <c r="BU19155" i="131"/>
  <c r="CH19067" i="131"/>
  <c r="BI18857" i="131"/>
  <c r="CL18828" i="131"/>
  <c r="CP18825" i="131"/>
  <c r="BJ18710" i="131"/>
  <c r="CL18702" i="131"/>
  <c r="BG18675" i="131"/>
  <c r="BH18648" i="131"/>
  <c r="BE18616" i="131"/>
  <c r="BN18463" i="131"/>
  <c r="CI18434" i="131"/>
  <c r="BV18407" i="131"/>
  <c r="BV18403" i="131"/>
  <c r="BV18168" i="131"/>
  <c r="BM18138" i="131"/>
  <c r="CK18133" i="131"/>
  <c r="CO18020" i="131"/>
  <c r="BF11748" i="131"/>
  <c r="BE11419" i="131"/>
  <c r="BE11415" i="131"/>
  <c r="BT11390" i="131"/>
  <c r="BK11352" i="131"/>
  <c r="BE11298" i="131"/>
  <c r="CG11294" i="131"/>
  <c r="CM11239" i="131"/>
  <c r="BL11210" i="131"/>
  <c r="BT11148" i="131"/>
  <c r="BG11118" i="131"/>
  <c r="BY20476" i="131"/>
  <c r="BZ20445" i="131"/>
  <c r="BI20420" i="131"/>
  <c r="BM20417" i="131"/>
  <c r="BE20415" i="131"/>
  <c r="BX20383" i="131"/>
  <c r="BD20327" i="131"/>
  <c r="BW20294" i="131"/>
  <c r="CM20239" i="131"/>
  <c r="BK20233" i="131"/>
  <c r="CN20202" i="131"/>
  <c r="BN20144" i="131"/>
  <c r="BT20142" i="131"/>
  <c r="CF20084" i="131"/>
  <c r="BF20024" i="131"/>
  <c r="BK19998" i="131"/>
  <c r="CN19967" i="131"/>
  <c r="CN19963" i="131"/>
  <c r="BJ19903" i="131"/>
  <c r="BW19814" i="131"/>
  <c r="BY19757" i="131"/>
  <c r="BZ19724" i="131"/>
  <c r="BM19693" i="131"/>
  <c r="BT19670" i="131"/>
  <c r="BF19662" i="131"/>
  <c r="BR19602" i="131"/>
  <c r="CA19575" i="131"/>
  <c r="BY19518" i="131"/>
  <c r="BZ19485" i="131"/>
  <c r="CB19428" i="131"/>
  <c r="BF19426" i="131"/>
  <c r="BJ19423" i="131"/>
  <c r="BR19365" i="131"/>
  <c r="BM19339" i="131"/>
  <c r="CG19337" i="131"/>
  <c r="CL19305" i="131"/>
  <c r="BL19246" i="131"/>
  <c r="BE19219" i="131"/>
  <c r="BW19216" i="131"/>
  <c r="BN19184" i="131"/>
  <c r="CF19126" i="131"/>
  <c r="BD19124" i="131"/>
  <c r="BR19122" i="131"/>
  <c r="BF19064" i="131"/>
  <c r="BY19040" i="131"/>
  <c r="CM19038" i="131"/>
  <c r="BZ19009" i="131"/>
  <c r="CN19005" i="131"/>
  <c r="BR18885" i="131"/>
  <c r="BT18828" i="131"/>
  <c r="CM18799" i="131"/>
  <c r="BY18795" i="131"/>
  <c r="BF18702" i="131"/>
  <c r="CF18642" i="131"/>
  <c r="BS18613" i="131"/>
  <c r="BF18584" i="131"/>
  <c r="BY18560" i="131"/>
  <c r="BK18556" i="131"/>
  <c r="CO18497" i="131"/>
  <c r="BE18495" i="131"/>
  <c r="CK18492" i="131"/>
  <c r="CF18403" i="131"/>
  <c r="CK18374" i="131"/>
  <c r="BN18342" i="131"/>
  <c r="BK18313" i="131"/>
  <c r="BL18282" i="131"/>
  <c r="BE18259" i="131"/>
  <c r="CH18230" i="131"/>
  <c r="CH18222" i="131"/>
  <c r="BR18164" i="131"/>
  <c r="CB18106" i="131"/>
  <c r="BK18072" i="131"/>
  <c r="CN18043" i="131"/>
  <c r="BL11802" i="131"/>
  <c r="BH11685" i="131"/>
  <c r="CM11597" i="131"/>
  <c r="CI11360" i="131"/>
  <c r="BM11297" i="131"/>
  <c r="BX11268" i="131"/>
  <c r="BM11172" i="131"/>
  <c r="CM11084" i="131"/>
  <c r="BI11029" i="131"/>
  <c r="BK10996" i="131"/>
  <c r="BZ10967" i="131"/>
  <c r="CM10963" i="131"/>
  <c r="CB20503" i="131"/>
  <c r="CP20385" i="131"/>
  <c r="BI20299" i="131"/>
  <c r="BE20294" i="131"/>
  <c r="CB20267" i="131"/>
  <c r="BG20239" i="131"/>
  <c r="BU20237" i="131"/>
  <c r="BH20204" i="131"/>
  <c r="CP20149" i="131"/>
  <c r="BS20058" i="131"/>
  <c r="BW20055" i="131"/>
  <c r="CL20026" i="131"/>
  <c r="CI19994" i="131"/>
  <c r="BH19963" i="131"/>
  <c r="BS19940" i="131"/>
  <c r="BI19937" i="131"/>
  <c r="BX19908" i="131"/>
  <c r="BI19819" i="131"/>
  <c r="BG19757" i="131"/>
  <c r="BV19726" i="131"/>
  <c r="BT19667" i="131"/>
  <c r="CA19572" i="131"/>
  <c r="CH19549" i="131"/>
  <c r="BU19520" i="131"/>
  <c r="BG19518" i="131"/>
  <c r="BU19512" i="131"/>
  <c r="BS19460" i="131"/>
  <c r="BI19457" i="131"/>
  <c r="CG19334" i="131"/>
  <c r="BT19305" i="131"/>
  <c r="CI19273" i="131"/>
  <c r="CJ19244" i="131"/>
  <c r="CK19095" i="131"/>
  <c r="BU19036" i="131"/>
  <c r="BH19007" i="131"/>
  <c r="BW18977" i="131"/>
  <c r="BS18972" i="131"/>
  <c r="BJ18948" i="131"/>
  <c r="CB18945" i="131"/>
  <c r="CK18859" i="131"/>
  <c r="CO18856" i="131"/>
  <c r="BS18854" i="131"/>
  <c r="BX18822" i="131"/>
  <c r="BG18795" i="131"/>
  <c r="CG18736" i="131"/>
  <c r="CK18733" i="131"/>
  <c r="CB18709" i="131"/>
  <c r="BT18707" i="131"/>
  <c r="BE18618" i="131"/>
  <c r="CK18615" i="131"/>
  <c r="CA18612" i="131"/>
  <c r="BG18558" i="131"/>
  <c r="CI18552" i="131"/>
  <c r="BV18527" i="131"/>
  <c r="BV18523" i="131"/>
  <c r="CG18500" i="131"/>
  <c r="BW18497" i="131"/>
  <c r="CP18465" i="131"/>
  <c r="BT18463" i="131"/>
  <c r="BW18379" i="131"/>
  <c r="BG18319" i="131"/>
  <c r="BU18313" i="131"/>
  <c r="BV18290" i="131"/>
  <c r="BH18288" i="131"/>
  <c r="CO18258" i="131"/>
  <c r="BT18227" i="131"/>
  <c r="BX18224" i="131"/>
  <c r="BT18109" i="131"/>
  <c r="BJ18106" i="131"/>
  <c r="CI18080" i="131"/>
  <c r="CI18072" i="131"/>
  <c r="BF11630" i="131"/>
  <c r="BE11535" i="131"/>
  <c r="CJ11447" i="131"/>
  <c r="BH11443" i="131"/>
  <c r="BS11414" i="131"/>
  <c r="BW11176" i="131"/>
  <c r="BE11172" i="131"/>
  <c r="BT11147" i="131"/>
  <c r="BF11142" i="131"/>
  <c r="BH11088" i="131"/>
  <c r="BM11058" i="131"/>
  <c r="BF11025" i="131"/>
  <c r="BF10992" i="131"/>
  <c r="BE10933" i="131"/>
  <c r="BN10902" i="131"/>
  <c r="BE10785" i="131"/>
  <c r="BG10760" i="131"/>
  <c r="BX20385" i="131"/>
  <c r="CN20328" i="131"/>
  <c r="BT20270" i="131"/>
  <c r="CF20206" i="131"/>
  <c r="BW20178" i="131"/>
  <c r="CG20173" i="131"/>
  <c r="BX20149" i="131"/>
  <c r="BN20146" i="131"/>
  <c r="CM20112" i="131"/>
  <c r="BZ20085" i="131"/>
  <c r="BI20060" i="131"/>
  <c r="BW20052" i="131"/>
  <c r="CB20028" i="131"/>
  <c r="BX20023" i="131"/>
  <c r="BR19965" i="131"/>
  <c r="BI19934" i="131"/>
  <c r="CB19910" i="131"/>
  <c r="BY19877" i="131"/>
  <c r="BL19850" i="131"/>
  <c r="CO19813" i="131"/>
  <c r="BD19730" i="131"/>
  <c r="BR19726" i="131"/>
  <c r="CH19664" i="131"/>
  <c r="BY19640" i="131"/>
  <c r="CM19634" i="131"/>
  <c r="BK19632" i="131"/>
  <c r="BL19605" i="131"/>
  <c r="BZ19603" i="131"/>
  <c r="BW19580" i="131"/>
  <c r="CO19577" i="131"/>
  <c r="CK19572" i="131"/>
  <c r="CH19546" i="131"/>
  <c r="CL19543" i="131"/>
  <c r="BD19489" i="131"/>
  <c r="BR19487" i="131"/>
  <c r="BR19483" i="131"/>
  <c r="BW19454" i="131"/>
  <c r="BK19397" i="131"/>
  <c r="BL19370" i="131"/>
  <c r="CN19362" i="131"/>
  <c r="CA19333" i="131"/>
  <c r="CH19310" i="131"/>
  <c r="BJ19307" i="131"/>
  <c r="BD19250" i="131"/>
  <c r="CF19248" i="131"/>
  <c r="BD19246" i="131"/>
  <c r="CF19244" i="131"/>
  <c r="BK19160" i="131"/>
  <c r="BY19152" i="131"/>
  <c r="CN19123" i="131"/>
  <c r="BT19066" i="131"/>
  <c r="BR19007" i="131"/>
  <c r="BR19005" i="131"/>
  <c r="CO18979" i="131"/>
  <c r="BE18977" i="131"/>
  <c r="CK18974" i="131"/>
  <c r="BN18950" i="131"/>
  <c r="BN18942" i="131"/>
  <c r="BZ18886" i="131"/>
  <c r="CN18882" i="131"/>
  <c r="BX18827" i="131"/>
  <c r="CH18822" i="131"/>
  <c r="BR18768" i="131"/>
  <c r="BD18766" i="131"/>
  <c r="BW18738" i="131"/>
  <c r="BY18674" i="131"/>
  <c r="CN18647" i="131"/>
  <c r="BW18620" i="131"/>
  <c r="BT18586" i="131"/>
  <c r="BR18529" i="131"/>
  <c r="BR18527" i="131"/>
  <c r="BN18470" i="131"/>
  <c r="BX18465" i="131"/>
  <c r="BN18462" i="131"/>
  <c r="BK18435" i="131"/>
  <c r="BL18410" i="131"/>
  <c r="BZ18408" i="131"/>
  <c r="BW18376" i="131"/>
  <c r="BM18373" i="131"/>
  <c r="BF18350" i="131"/>
  <c r="BR18284" i="131"/>
  <c r="CO18255" i="131"/>
  <c r="BJ18229" i="131"/>
  <c r="BY18198" i="131"/>
  <c r="CM18194" i="131"/>
  <c r="BN18108" i="131"/>
  <c r="CL18103" i="131"/>
  <c r="CF18047" i="131"/>
  <c r="CA18019" i="131"/>
  <c r="CG11776" i="131"/>
  <c r="CI11717" i="131"/>
  <c r="BG11713" i="131"/>
  <c r="BH11684" i="131"/>
  <c r="CA11654" i="131"/>
  <c r="BX11625" i="131"/>
  <c r="BY11596" i="131"/>
  <c r="BW11538" i="131"/>
  <c r="CK11534" i="131"/>
  <c r="BT11509" i="131"/>
  <c r="CO11292" i="131"/>
  <c r="BF11263" i="131"/>
  <c r="BH11205" i="131"/>
  <c r="BS11180" i="131"/>
  <c r="BK10966" i="131"/>
  <c r="BT10877" i="131"/>
  <c r="CH10873" i="131"/>
  <c r="BV10848" i="131"/>
  <c r="BH10814" i="131"/>
  <c r="BX10759" i="131"/>
  <c r="CI10638" i="131"/>
  <c r="BT10634" i="131"/>
  <c r="CB11023" i="131"/>
  <c r="BW10936" i="131"/>
  <c r="CL10910" i="131"/>
  <c r="BG10876" i="131"/>
  <c r="BU10637" i="131"/>
  <c r="CH10549" i="131"/>
  <c r="BR10487" i="131"/>
  <c r="CL10424" i="131"/>
  <c r="BW10340" i="131"/>
  <c r="BV10128" i="131"/>
  <c r="CJ9765" i="131"/>
  <c r="BZ9499" i="131"/>
  <c r="BU9437" i="131"/>
  <c r="BG9199" i="131"/>
  <c r="BT9107" i="131"/>
  <c r="CJ8924" i="131"/>
  <c r="CK8775" i="131"/>
  <c r="BL17807" i="131"/>
  <c r="BZ17803" i="131"/>
  <c r="BW17654" i="131"/>
  <c r="BY17597" i="131"/>
  <c r="BR17450" i="131"/>
  <c r="CN17086" i="131"/>
  <c r="BE17059" i="131"/>
  <c r="CL16909" i="131"/>
  <c r="BM16817" i="131"/>
  <c r="BL16602" i="131"/>
  <c r="CG16579" i="131"/>
  <c r="BN16544" i="131"/>
  <c r="CG11023" i="131"/>
  <c r="CN10842" i="131"/>
  <c r="CO10544" i="131"/>
  <c r="CA10428" i="131"/>
  <c r="BT10310" i="131"/>
  <c r="BW10305" i="131"/>
  <c r="CN9889" i="131"/>
  <c r="BE9735" i="131"/>
  <c r="BN9708" i="131"/>
  <c r="BU9679" i="131"/>
  <c r="CJ9646" i="131"/>
  <c r="CH9582" i="131"/>
  <c r="BF9349" i="131"/>
  <c r="CH9319" i="131"/>
  <c r="CI9315" i="131"/>
  <c r="BV9282" i="131"/>
  <c r="BM9223" i="131"/>
  <c r="BK9044" i="131"/>
  <c r="BM8898" i="131"/>
  <c r="BX8838" i="131"/>
  <c r="CO8748" i="131"/>
  <c r="BD8687" i="131"/>
  <c r="CL8594" i="131"/>
  <c r="CO17900" i="131"/>
  <c r="CO17892" i="131"/>
  <c r="BV17803" i="131"/>
  <c r="CA17774" i="131"/>
  <c r="BM17656" i="131"/>
  <c r="BX17622" i="131"/>
  <c r="CI17599" i="131"/>
  <c r="CL17386" i="131"/>
  <c r="CI17352" i="131"/>
  <c r="BM17294" i="131"/>
  <c r="CB17265" i="131"/>
  <c r="CP17147" i="131"/>
  <c r="BV17090" i="131"/>
  <c r="CG16812" i="131"/>
  <c r="CI16392" i="131"/>
  <c r="BE16332" i="131"/>
  <c r="BZ10968" i="131"/>
  <c r="CF10935" i="131"/>
  <c r="CI10846" i="131"/>
  <c r="BE10817" i="131"/>
  <c r="BV10812" i="131"/>
  <c r="CB10757" i="131"/>
  <c r="CA10695" i="131"/>
  <c r="BT10636" i="131"/>
  <c r="CH10544" i="131"/>
  <c r="BV10482" i="131"/>
  <c r="BJ10393" i="131"/>
  <c r="CH10189" i="131"/>
  <c r="BX10034" i="131"/>
  <c r="BF9943" i="131"/>
  <c r="BF9918" i="131"/>
  <c r="BS9860" i="131"/>
  <c r="BS9856" i="131"/>
  <c r="BY9678" i="131"/>
  <c r="CB9674" i="131"/>
  <c r="BY9556" i="131"/>
  <c r="BT9344" i="131"/>
  <c r="BG9194" i="131"/>
  <c r="BR9140" i="131"/>
  <c r="BE9102" i="131"/>
  <c r="BI9018" i="131"/>
  <c r="BT8989" i="131"/>
  <c r="BV8923" i="131"/>
  <c r="BV8809" i="131"/>
  <c r="BG8803" i="131"/>
  <c r="BV8777" i="131"/>
  <c r="BM8774" i="131"/>
  <c r="CM17958" i="131"/>
  <c r="BS17895" i="131"/>
  <c r="BT17866" i="131"/>
  <c r="CH17748" i="131"/>
  <c r="CN17688" i="131"/>
  <c r="CG17659" i="131"/>
  <c r="CF17566" i="131"/>
  <c r="BZ17447" i="131"/>
  <c r="CA17299" i="131"/>
  <c r="BS17297" i="131"/>
  <c r="CN17208" i="131"/>
  <c r="BD17088" i="131"/>
  <c r="BD17082" i="131"/>
  <c r="CP17026" i="131"/>
  <c r="CH17024" i="131"/>
  <c r="BK16998" i="131"/>
  <c r="BY16996" i="131"/>
  <c r="BF16906" i="131"/>
  <c r="BX16903" i="131"/>
  <c r="CM16755" i="131"/>
  <c r="BI16696" i="131"/>
  <c r="BR16608" i="131"/>
  <c r="BX16549" i="131"/>
  <c r="CO16457" i="131"/>
  <c r="BD16367" i="131"/>
  <c r="BL16250" i="131"/>
  <c r="BW10934" i="131"/>
  <c r="BT10908" i="131"/>
  <c r="CB10878" i="131"/>
  <c r="BK10874" i="131"/>
  <c r="BJ10790" i="131"/>
  <c r="CI10753" i="131"/>
  <c r="CH10665" i="131"/>
  <c r="BL10572" i="131"/>
  <c r="CB10427" i="131"/>
  <c r="CH10422" i="131"/>
  <c r="BG10393" i="131"/>
  <c r="BV10338" i="131"/>
  <c r="BR10334" i="131"/>
  <c r="CM10275" i="131"/>
  <c r="BL10217" i="131"/>
  <c r="CB10155" i="131"/>
  <c r="BU10034" i="131"/>
  <c r="BH10009" i="131"/>
  <c r="CJ10005" i="131"/>
  <c r="BJ9942" i="131"/>
  <c r="CK9855" i="131"/>
  <c r="CM9796" i="131"/>
  <c r="CN9763" i="131"/>
  <c r="BW9733" i="131"/>
  <c r="BV9649" i="131"/>
  <c r="BH9645" i="131"/>
  <c r="BS9620" i="131"/>
  <c r="CI9556" i="131"/>
  <c r="CB9464" i="131"/>
  <c r="CB9347" i="131"/>
  <c r="CB9197" i="131"/>
  <c r="CM9072" i="131"/>
  <c r="CN8930" i="131"/>
  <c r="BM8868" i="131"/>
  <c r="BE8777" i="131"/>
  <c r="BV8774" i="131"/>
  <c r="BN8742" i="131"/>
  <c r="BT8627" i="131"/>
  <c r="CB8593" i="131"/>
  <c r="BM18012" i="131"/>
  <c r="BN17983" i="131"/>
  <c r="BU17954" i="131"/>
  <c r="BG17952" i="131"/>
  <c r="CJ17923" i="131"/>
  <c r="BG17719" i="131"/>
  <c r="BN17629" i="131"/>
  <c r="BE17420" i="131"/>
  <c r="BW17299" i="131"/>
  <c r="BS17294" i="131"/>
  <c r="BG17239" i="131"/>
  <c r="BU17237" i="131"/>
  <c r="BU17233" i="131"/>
  <c r="CA17052" i="131"/>
  <c r="CJ16969" i="131"/>
  <c r="CK16819" i="131"/>
  <c r="BM16816" i="131"/>
  <c r="BG16759" i="131"/>
  <c r="BU16757" i="131"/>
  <c r="BU16753" i="131"/>
  <c r="BH16724" i="131"/>
  <c r="CO16698" i="131"/>
  <c r="CB16669" i="131"/>
  <c r="BM16580" i="131"/>
  <c r="CK16575" i="131"/>
  <c r="CA16572" i="131"/>
  <c r="BU16520" i="131"/>
  <c r="CJ16483" i="131"/>
  <c r="CG16460" i="131"/>
  <c r="BM16454" i="131"/>
  <c r="BY10760" i="131"/>
  <c r="CM10756" i="131"/>
  <c r="BM10698" i="131"/>
  <c r="BU10635" i="131"/>
  <c r="CJ10610" i="131"/>
  <c r="BH10602" i="131"/>
  <c r="BD10572" i="131"/>
  <c r="BG10489" i="131"/>
  <c r="BR10485" i="131"/>
  <c r="CG10456" i="131"/>
  <c r="BS10427" i="131"/>
  <c r="BV10250" i="131"/>
  <c r="BU10242" i="131"/>
  <c r="CJ10096" i="131"/>
  <c r="CF10092" i="131"/>
  <c r="CL10037" i="131"/>
  <c r="CO9979" i="131"/>
  <c r="CH9942" i="131"/>
  <c r="BH9884" i="131"/>
  <c r="BJ9829" i="131"/>
  <c r="BJ9825" i="131"/>
  <c r="BW9619" i="131"/>
  <c r="BI9589" i="131"/>
  <c r="BH9497" i="131"/>
  <c r="BG9435" i="131"/>
  <c r="BH9402" i="131"/>
  <c r="CP9342" i="131"/>
  <c r="BE9255" i="131"/>
  <c r="BR9134" i="131"/>
  <c r="BF9080" i="131"/>
  <c r="CJ9047" i="131"/>
  <c r="CH8984" i="131"/>
  <c r="BH8922" i="131"/>
  <c r="BS8897" i="131"/>
  <c r="CH8745" i="131"/>
  <c r="BJ8742" i="131"/>
  <c r="CI8719" i="131"/>
  <c r="BI8656" i="131"/>
  <c r="BX8622" i="131"/>
  <c r="BD17927" i="131"/>
  <c r="CO17899" i="131"/>
  <c r="BE17897" i="131"/>
  <c r="BY17837" i="131"/>
  <c r="CM17835" i="131"/>
  <c r="BZ17808" i="131"/>
  <c r="BI17776" i="131"/>
  <c r="CL17747" i="131"/>
  <c r="CP17744" i="131"/>
  <c r="BD17690" i="131"/>
  <c r="CN17563" i="131"/>
  <c r="CG17535" i="131"/>
  <c r="CB17508" i="131"/>
  <c r="BD17447" i="131"/>
  <c r="BR17445" i="131"/>
  <c r="BZ17322" i="131"/>
  <c r="BT17270" i="131"/>
  <c r="BF17262" i="131"/>
  <c r="BR17202" i="131"/>
  <c r="CM17118" i="131"/>
  <c r="BZ17085" i="131"/>
  <c r="CN17083" i="131"/>
  <c r="BD16969" i="131"/>
  <c r="CG16937" i="131"/>
  <c r="BI16934" i="131"/>
  <c r="BT16908" i="131"/>
  <c r="CM16875" i="131"/>
  <c r="BL16850" i="131"/>
  <c r="CA16813" i="131"/>
  <c r="BT16782" i="131"/>
  <c r="BD16724" i="131"/>
  <c r="BS16693" i="131"/>
  <c r="CB16666" i="131"/>
  <c r="BY16640" i="131"/>
  <c r="BY16638" i="131"/>
  <c r="BY16636" i="131"/>
  <c r="BZ16605" i="131"/>
  <c r="CO16577" i="131"/>
  <c r="BD16487" i="131"/>
  <c r="BK16397" i="131"/>
  <c r="CN16368" i="131"/>
  <c r="BF16310" i="131"/>
  <c r="BM10693" i="131"/>
  <c r="BE10664" i="131"/>
  <c r="CG10576" i="131"/>
  <c r="BN10550" i="131"/>
  <c r="CO10546" i="131"/>
  <c r="BN10542" i="131"/>
  <c r="BJ10517" i="131"/>
  <c r="CP10513" i="131"/>
  <c r="BK10484" i="131"/>
  <c r="CK10459" i="131"/>
  <c r="BU10400" i="131"/>
  <c r="BT10396" i="131"/>
  <c r="CI10392" i="131"/>
  <c r="CJ10363" i="131"/>
  <c r="BE10333" i="131"/>
  <c r="BF10308" i="131"/>
  <c r="CP10303" i="131"/>
  <c r="BY10274" i="131"/>
  <c r="BI10220" i="131"/>
  <c r="CB10187" i="131"/>
  <c r="BE10062" i="131"/>
  <c r="BJ9920" i="131"/>
  <c r="BI9858" i="131"/>
  <c r="CM9799" i="131"/>
  <c r="BS9706" i="131"/>
  <c r="BM9614" i="131"/>
  <c r="BX9584" i="131"/>
  <c r="BU9530" i="131"/>
  <c r="CI9526" i="131"/>
  <c r="BV9522" i="131"/>
  <c r="CP9434" i="131"/>
  <c r="BW9380" i="131"/>
  <c r="CG9372" i="131"/>
  <c r="BI9346" i="131"/>
  <c r="CH9313" i="131"/>
  <c r="BH9288" i="131"/>
  <c r="BE9138" i="131"/>
  <c r="CO9133" i="131"/>
  <c r="CA9104" i="131"/>
  <c r="BK9079" i="131"/>
  <c r="CP9075" i="131"/>
  <c r="CN9042" i="131"/>
  <c r="BX8958" i="131"/>
  <c r="BV8896" i="131"/>
  <c r="CN8892" i="131"/>
  <c r="CL8835" i="131"/>
  <c r="BS8750" i="131"/>
  <c r="CL8747" i="131"/>
  <c r="BN8744" i="131"/>
  <c r="CM8592" i="131"/>
  <c r="BJ17988" i="131"/>
  <c r="BN17985" i="131"/>
  <c r="CO17896" i="131"/>
  <c r="CL17870" i="131"/>
  <c r="CI17839" i="131"/>
  <c r="BU17835" i="131"/>
  <c r="CJ17804" i="131"/>
  <c r="BV17802" i="131"/>
  <c r="BM17778" i="131"/>
  <c r="BT17747" i="131"/>
  <c r="BM17660" i="131"/>
  <c r="BI17655" i="131"/>
  <c r="BN17623" i="131"/>
  <c r="CG17414" i="131"/>
  <c r="BJ17382" i="131"/>
  <c r="CJ17330" i="131"/>
  <c r="BH17324" i="131"/>
  <c r="CG17296" i="131"/>
  <c r="CH17267" i="131"/>
  <c r="BE17178" i="131"/>
  <c r="BW17175" i="131"/>
  <c r="BN17143" i="131"/>
  <c r="BW16939" i="131"/>
  <c r="BX16902" i="131"/>
  <c r="BV16846" i="131"/>
  <c r="BV16842" i="131"/>
  <c r="CL16784" i="131"/>
  <c r="CO16700" i="131"/>
  <c r="BG16636" i="131"/>
  <c r="CI16632" i="131"/>
  <c r="BS16580" i="131"/>
  <c r="BW16577" i="131"/>
  <c r="BU16395" i="131"/>
  <c r="BV16362" i="131"/>
  <c r="CG16336" i="131"/>
  <c r="CH10546" i="131"/>
  <c r="CI10484" i="131"/>
  <c r="BE10459" i="131"/>
  <c r="BE10455" i="131"/>
  <c r="BN10399" i="131"/>
  <c r="CF10337" i="131"/>
  <c r="CK10307" i="131"/>
  <c r="CG10187" i="131"/>
  <c r="BE10095" i="131"/>
  <c r="CH10070" i="131"/>
  <c r="BW10065" i="131"/>
  <c r="BD9974" i="131"/>
  <c r="BF9949" i="131"/>
  <c r="CI9916" i="131"/>
  <c r="BV9887" i="131"/>
  <c r="CN9853" i="131"/>
  <c r="CP9824" i="131"/>
  <c r="BF9799" i="131"/>
  <c r="BU9762" i="131"/>
  <c r="BR9732" i="131"/>
  <c r="CB9705" i="131"/>
  <c r="BY9676" i="131"/>
  <c r="BY9672" i="131"/>
  <c r="CG9614" i="131"/>
  <c r="BY9554" i="131"/>
  <c r="CO9500" i="131"/>
  <c r="BU9405" i="131"/>
  <c r="BR9380" i="131"/>
  <c r="BM9350" i="131"/>
  <c r="BS9258" i="131"/>
  <c r="BE9229" i="131"/>
  <c r="CH9225" i="131"/>
  <c r="BU9200" i="131"/>
  <c r="CH9192" i="131"/>
  <c r="CJ9167" i="131"/>
  <c r="BD9133" i="131"/>
  <c r="CG9104" i="131"/>
  <c r="CI9079" i="131"/>
  <c r="BG9050" i="131"/>
  <c r="BE9012" i="131"/>
  <c r="BE8983" i="131"/>
  <c r="BG8958" i="131"/>
  <c r="BR8900" i="131"/>
  <c r="BM8862" i="131"/>
  <c r="CH8837" i="131"/>
  <c r="BG8833" i="131"/>
  <c r="CI8806" i="131"/>
  <c r="BV8802" i="131"/>
  <c r="BF8747" i="131"/>
  <c r="CP8720" i="131"/>
  <c r="CB8712" i="131"/>
  <c r="CN8683" i="131"/>
  <c r="BW8659" i="131"/>
  <c r="BI18014" i="131"/>
  <c r="CB17990" i="131"/>
  <c r="BZ17928" i="131"/>
  <c r="BZ17926" i="131"/>
  <c r="BZ17924" i="131"/>
  <c r="CN17922" i="131"/>
  <c r="BT17870" i="131"/>
  <c r="BJ17867" i="131"/>
  <c r="CP17864" i="131"/>
  <c r="BD17810" i="131"/>
  <c r="BD17806" i="131"/>
  <c r="BI17778" i="131"/>
  <c r="CM17720" i="131"/>
  <c r="BY17716" i="131"/>
  <c r="BK17714" i="131"/>
  <c r="CN17687" i="131"/>
  <c r="BZ17685" i="131"/>
  <c r="CO17657" i="131"/>
  <c r="BN17628" i="131"/>
  <c r="BT17508" i="131"/>
  <c r="BZ17442" i="131"/>
  <c r="BD17326" i="131"/>
  <c r="BM17295" i="131"/>
  <c r="BJ17269" i="131"/>
  <c r="BL17209" i="131"/>
  <c r="CB17148" i="131"/>
  <c r="BD17087" i="131"/>
  <c r="BI17054" i="131"/>
  <c r="CB17030" i="131"/>
  <c r="BT17028" i="131"/>
  <c r="BN17022" i="131"/>
  <c r="BL16970" i="131"/>
  <c r="BZ16962" i="131"/>
  <c r="BF16902" i="131"/>
  <c r="BD16848" i="131"/>
  <c r="BR16842" i="131"/>
  <c r="CA16815" i="131"/>
  <c r="BZ16725" i="131"/>
  <c r="CA16697" i="131"/>
  <c r="BJ16663" i="131"/>
  <c r="BN16542" i="131"/>
  <c r="CM16519" i="131"/>
  <c r="BT16430" i="131"/>
  <c r="CF16370" i="131"/>
  <c r="CM16274" i="131"/>
  <c r="BL16247" i="131"/>
  <c r="CN16243" i="131"/>
  <c r="BI16220" i="131"/>
  <c r="CN16363" i="131"/>
  <c r="CA16337" i="131"/>
  <c r="CP16190" i="131"/>
  <c r="BK16159" i="131"/>
  <c r="BR16006" i="131"/>
  <c r="BR15769" i="131"/>
  <c r="BR15765" i="131"/>
  <c r="BN15710" i="131"/>
  <c r="BE15619" i="131"/>
  <c r="CF15526" i="131"/>
  <c r="CF15287" i="131"/>
  <c r="BZ15170" i="131"/>
  <c r="BE15139" i="131"/>
  <c r="BY14952" i="131"/>
  <c r="CK14900" i="131"/>
  <c r="BI14892" i="131"/>
  <c r="BY14713" i="131"/>
  <c r="BM14653" i="131"/>
  <c r="CL14509" i="131"/>
  <c r="BN14506" i="131"/>
  <c r="BL14443" i="131"/>
  <c r="CO14299" i="131"/>
  <c r="CN14210" i="131"/>
  <c r="BL13969" i="131"/>
  <c r="CN13965" i="131"/>
  <c r="CB13908" i="131"/>
  <c r="BR13843" i="131"/>
  <c r="CN13722" i="131"/>
  <c r="BG16159" i="131"/>
  <c r="BE15978" i="131"/>
  <c r="CA15972" i="131"/>
  <c r="BU15914" i="131"/>
  <c r="CG15734" i="131"/>
  <c r="BG15673" i="131"/>
  <c r="BV15646" i="131"/>
  <c r="BE15616" i="131"/>
  <c r="BJ15584" i="131"/>
  <c r="CH15469" i="131"/>
  <c r="BU15440" i="131"/>
  <c r="CO15256" i="131"/>
  <c r="BV15166" i="131"/>
  <c r="CP14983" i="131"/>
  <c r="BH14925" i="131"/>
  <c r="BH14688" i="131"/>
  <c r="CJ14686" i="131"/>
  <c r="BH14684" i="131"/>
  <c r="CA14658" i="131"/>
  <c r="CA14540" i="131"/>
  <c r="BI14535" i="131"/>
  <c r="BI14417" i="131"/>
  <c r="BM14414" i="131"/>
  <c r="CB14385" i="131"/>
  <c r="CI14235" i="131"/>
  <c r="BW14173" i="131"/>
  <c r="CH13903" i="131"/>
  <c r="CO13816" i="131"/>
  <c r="CI13757" i="131"/>
  <c r="BG13755" i="131"/>
  <c r="BH13722" i="131"/>
  <c r="BE13578" i="131"/>
  <c r="CB16184" i="131"/>
  <c r="BZ16009" i="131"/>
  <c r="CF15883" i="131"/>
  <c r="BT15828" i="131"/>
  <c r="BN15822" i="131"/>
  <c r="BK15799" i="131"/>
  <c r="BX15707" i="131"/>
  <c r="CL15589" i="131"/>
  <c r="CN15529" i="131"/>
  <c r="CN15523" i="131"/>
  <c r="CO15497" i="131"/>
  <c r="CL15463" i="131"/>
  <c r="BD15407" i="131"/>
  <c r="CP15350" i="131"/>
  <c r="CP15106" i="131"/>
  <c r="BL15049" i="131"/>
  <c r="BT14868" i="131"/>
  <c r="BK14833" i="131"/>
  <c r="CO14773" i="131"/>
  <c r="BF14750" i="131"/>
  <c r="BX14747" i="131"/>
  <c r="CF14686" i="131"/>
  <c r="BY14594" i="131"/>
  <c r="BZ14563" i="131"/>
  <c r="BT14506" i="131"/>
  <c r="BR14447" i="131"/>
  <c r="BW14414" i="131"/>
  <c r="BK14357" i="131"/>
  <c r="CB14264" i="131"/>
  <c r="CF14206" i="131"/>
  <c r="BY14118" i="131"/>
  <c r="CM14112" i="131"/>
  <c r="CF13967" i="131"/>
  <c r="CM13873" i="131"/>
  <c r="BL13850" i="131"/>
  <c r="BZ13842" i="131"/>
  <c r="BT13782" i="131"/>
  <c r="CF13726" i="131"/>
  <c r="BI13698" i="131"/>
  <c r="BK13632" i="131"/>
  <c r="CK13580" i="131"/>
  <c r="BS13575" i="131"/>
  <c r="CH16305" i="131"/>
  <c r="BX16302" i="131"/>
  <c r="CJ16250" i="131"/>
  <c r="CO16218" i="131"/>
  <c r="CA16092" i="131"/>
  <c r="CL16066" i="131"/>
  <c r="BU16034" i="131"/>
  <c r="CP15945" i="131"/>
  <c r="BT15943" i="131"/>
  <c r="BS15854" i="131"/>
  <c r="BT15707" i="131"/>
  <c r="BJ15704" i="131"/>
  <c r="CA15620" i="131"/>
  <c r="BW15615" i="131"/>
  <c r="BS15492" i="131"/>
  <c r="CL15350" i="131"/>
  <c r="BX15224" i="131"/>
  <c r="BJ15106" i="131"/>
  <c r="CJ15043" i="131"/>
  <c r="CI14839" i="131"/>
  <c r="BG14837" i="131"/>
  <c r="BU14835" i="131"/>
  <c r="CH14629" i="131"/>
  <c r="CI14596" i="131"/>
  <c r="BH14569" i="131"/>
  <c r="BH14563" i="131"/>
  <c r="BT14503" i="131"/>
  <c r="BI14419" i="131"/>
  <c r="CI14357" i="131"/>
  <c r="BH14330" i="131"/>
  <c r="BN14269" i="131"/>
  <c r="CO14180" i="131"/>
  <c r="BS14178" i="131"/>
  <c r="CA14172" i="131"/>
  <c r="BX14146" i="131"/>
  <c r="BU14114" i="131"/>
  <c r="BV14089" i="131"/>
  <c r="BV14085" i="131"/>
  <c r="BH13844" i="131"/>
  <c r="BE13816" i="131"/>
  <c r="BW13813" i="131"/>
  <c r="BJ13784" i="131"/>
  <c r="CB13663" i="131"/>
  <c r="CI13640" i="131"/>
  <c r="CI13638" i="131"/>
  <c r="CI13634" i="131"/>
  <c r="CJ13607" i="131"/>
  <c r="BT13543" i="131"/>
  <c r="CJ13370" i="131"/>
  <c r="BV13362" i="131"/>
  <c r="CG13336" i="131"/>
  <c r="BJ16307" i="131"/>
  <c r="BW16218" i="131"/>
  <c r="BM16215" i="131"/>
  <c r="CB16186" i="131"/>
  <c r="CH16184" i="131"/>
  <c r="CM16158" i="131"/>
  <c r="CM16156" i="131"/>
  <c r="CO16097" i="131"/>
  <c r="BF16066" i="131"/>
  <c r="BJ15945" i="131"/>
  <c r="BY15919" i="131"/>
  <c r="BL15886" i="131"/>
  <c r="CF15768" i="131"/>
  <c r="BR15764" i="131"/>
  <c r="CG15733" i="131"/>
  <c r="CH15704" i="131"/>
  <c r="BY15680" i="131"/>
  <c r="BY15676" i="131"/>
  <c r="CB15588" i="131"/>
  <c r="BD15529" i="131"/>
  <c r="BJ15465" i="131"/>
  <c r="BK15433" i="131"/>
  <c r="BL15410" i="131"/>
  <c r="BW15376" i="131"/>
  <c r="BJ15347" i="131"/>
  <c r="BD15290" i="131"/>
  <c r="CF15282" i="131"/>
  <c r="BT15224" i="131"/>
  <c r="BY15200" i="131"/>
  <c r="BZ15165" i="131"/>
  <c r="BX15103" i="131"/>
  <c r="BR15045" i="131"/>
  <c r="BJ14985" i="131"/>
  <c r="BN14982" i="131"/>
  <c r="CM14959" i="131"/>
  <c r="CN14930" i="131"/>
  <c r="BL14926" i="131"/>
  <c r="CN14924" i="131"/>
  <c r="BI14896" i="131"/>
  <c r="BD14806" i="131"/>
  <c r="BI14778" i="131"/>
  <c r="CO14775" i="131"/>
  <c r="BE14773" i="131"/>
  <c r="CN14683" i="131"/>
  <c r="CA14657" i="131"/>
  <c r="CG14655" i="131"/>
  <c r="BI14652" i="131"/>
  <c r="BN14628" i="131"/>
  <c r="CF14569" i="131"/>
  <c r="CF14567" i="131"/>
  <c r="BW14534" i="131"/>
  <c r="BT14382" i="131"/>
  <c r="CO14295" i="131"/>
  <c r="CB14266" i="131"/>
  <c r="BZ14205" i="131"/>
  <c r="CL14025" i="131"/>
  <c r="BZ13962" i="131"/>
  <c r="CK13936" i="131"/>
  <c r="BF13910" i="131"/>
  <c r="CB13904" i="131"/>
  <c r="BX13789" i="131"/>
  <c r="CK13700" i="131"/>
  <c r="CA13579" i="131"/>
  <c r="CG13577" i="131"/>
  <c r="CK13574" i="131"/>
  <c r="CG13459" i="131"/>
  <c r="CA13453" i="131"/>
  <c r="CJ16129" i="131"/>
  <c r="CG15974" i="131"/>
  <c r="CI15915" i="131"/>
  <c r="BH15882" i="131"/>
  <c r="CO15858" i="131"/>
  <c r="CK15853" i="131"/>
  <c r="BJ15824" i="131"/>
  <c r="CA15740" i="131"/>
  <c r="BX15706" i="131"/>
  <c r="BV15649" i="131"/>
  <c r="BX15470" i="131"/>
  <c r="BN15467" i="131"/>
  <c r="BT15465" i="131"/>
  <c r="CL15462" i="131"/>
  <c r="BV15408" i="131"/>
  <c r="BV15402" i="131"/>
  <c r="CL15344" i="131"/>
  <c r="BW15255" i="131"/>
  <c r="CA15252" i="131"/>
  <c r="BT15229" i="131"/>
  <c r="CL15226" i="131"/>
  <c r="CI15196" i="131"/>
  <c r="BU15194" i="131"/>
  <c r="CI15192" i="131"/>
  <c r="BH15165" i="131"/>
  <c r="BS15132" i="131"/>
  <c r="CH15103" i="131"/>
  <c r="BI15019" i="131"/>
  <c r="CL14990" i="131"/>
  <c r="BN14987" i="131"/>
  <c r="BE14896" i="131"/>
  <c r="BJ14864" i="131"/>
  <c r="BG14716" i="131"/>
  <c r="CI14712" i="131"/>
  <c r="CB14625" i="131"/>
  <c r="BM14536" i="131"/>
  <c r="BN14507" i="131"/>
  <c r="CL14502" i="131"/>
  <c r="CI14479" i="131"/>
  <c r="BG14473" i="131"/>
  <c r="BH14450" i="131"/>
  <c r="BV14448" i="131"/>
  <c r="BH14442" i="131"/>
  <c r="CB14389" i="131"/>
  <c r="CH14387" i="131"/>
  <c r="CI14234" i="131"/>
  <c r="BH14207" i="131"/>
  <c r="BV14205" i="131"/>
  <c r="CJ14203" i="131"/>
  <c r="BE14172" i="131"/>
  <c r="BT14143" i="131"/>
  <c r="BX14030" i="131"/>
  <c r="CL14022" i="131"/>
  <c r="CI13999" i="131"/>
  <c r="BG13997" i="131"/>
  <c r="CJ13970" i="131"/>
  <c r="CJ13964" i="131"/>
  <c r="CA13938" i="131"/>
  <c r="BF13907" i="131"/>
  <c r="CA13812" i="131"/>
  <c r="BX13786" i="131"/>
  <c r="CJ13727" i="131"/>
  <c r="CJ13723" i="131"/>
  <c r="BI13697" i="131"/>
  <c r="CB13665" i="131"/>
  <c r="CP13547" i="131"/>
  <c r="CH13545" i="131"/>
  <c r="BG13519" i="131"/>
  <c r="BG13517" i="131"/>
  <c r="BV13486" i="131"/>
  <c r="BH13484" i="131"/>
  <c r="BM13458" i="131"/>
  <c r="CG13456" i="131"/>
  <c r="BT13427" i="131"/>
  <c r="BX13424" i="131"/>
  <c r="BS13338" i="131"/>
  <c r="BG13278" i="131"/>
  <c r="CF16125" i="131"/>
  <c r="BE16097" i="131"/>
  <c r="CB16070" i="131"/>
  <c r="BT16068" i="131"/>
  <c r="BN16062" i="131"/>
  <c r="BY16039" i="131"/>
  <c r="CN16002" i="131"/>
  <c r="BF15950" i="131"/>
  <c r="CL15947" i="131"/>
  <c r="BT15942" i="131"/>
  <c r="CF15888" i="131"/>
  <c r="CL15829" i="131"/>
  <c r="BY15798" i="131"/>
  <c r="CG15735" i="131"/>
  <c r="BR15645" i="131"/>
  <c r="BR15643" i="131"/>
  <c r="BS15617" i="131"/>
  <c r="BN15582" i="131"/>
  <c r="BY15557" i="131"/>
  <c r="BZ15530" i="131"/>
  <c r="CF15408" i="131"/>
  <c r="BD15406" i="131"/>
  <c r="BS15373" i="131"/>
  <c r="CH15344" i="131"/>
  <c r="BY15312" i="131"/>
  <c r="BL15289" i="131"/>
  <c r="BL15283" i="131"/>
  <c r="BM15257" i="131"/>
  <c r="BE15255" i="131"/>
  <c r="BN15228" i="131"/>
  <c r="CL15223" i="131"/>
  <c r="BD15169" i="131"/>
  <c r="CO15139" i="131"/>
  <c r="CH15108" i="131"/>
  <c r="CM15075" i="131"/>
  <c r="BL15046" i="131"/>
  <c r="CP14984" i="131"/>
  <c r="CF14924" i="131"/>
  <c r="CF14922" i="131"/>
  <c r="CL14869" i="131"/>
  <c r="BN14866" i="131"/>
  <c r="BZ14803" i="131"/>
  <c r="CB14748" i="131"/>
  <c r="BF14746" i="131"/>
  <c r="BR14689" i="131"/>
  <c r="CF14687" i="131"/>
  <c r="CB14630" i="131"/>
  <c r="CL14625" i="131"/>
  <c r="BN14622" i="131"/>
  <c r="CM14593" i="131"/>
  <c r="CN14564" i="131"/>
  <c r="BD14446" i="131"/>
  <c r="BX14389" i="131"/>
  <c r="BY14354" i="131"/>
  <c r="CN14329" i="131"/>
  <c r="BZ14323" i="131"/>
  <c r="BN14268" i="131"/>
  <c r="BT14266" i="131"/>
  <c r="BJ14263" i="131"/>
  <c r="BE14177" i="131"/>
  <c r="CL14145" i="131"/>
  <c r="BY14113" i="131"/>
  <c r="BL14086" i="131"/>
  <c r="BZ14082" i="131"/>
  <c r="BE14059" i="131"/>
  <c r="CK14056" i="131"/>
  <c r="BD13968" i="131"/>
  <c r="CF13966" i="131"/>
  <c r="BI13938" i="131"/>
  <c r="CO13935" i="131"/>
  <c r="CH13904" i="131"/>
  <c r="BZ13847" i="131"/>
  <c r="BL13845" i="131"/>
  <c r="CK13820" i="131"/>
  <c r="BN13788" i="131"/>
  <c r="BR13727" i="131"/>
  <c r="CA13699" i="131"/>
  <c r="BS13697" i="131"/>
  <c r="BI13694" i="131"/>
  <c r="BY13639" i="131"/>
  <c r="BK13633" i="131"/>
  <c r="BZ13608" i="131"/>
  <c r="BI13576" i="131"/>
  <c r="BD13490" i="131"/>
  <c r="BD13482" i="131"/>
  <c r="CG13218" i="131"/>
  <c r="BW13215" i="131"/>
  <c r="CP13183" i="131"/>
  <c r="BG13152" i="131"/>
  <c r="CJ13127" i="131"/>
  <c r="BH13123" i="131"/>
  <c r="BS13092" i="131"/>
  <c r="BX12950" i="131"/>
  <c r="CH12945" i="131"/>
  <c r="BX12942" i="131"/>
  <c r="BG12919" i="131"/>
  <c r="CI12917" i="131"/>
  <c r="BV12886" i="131"/>
  <c r="BV12882" i="131"/>
  <c r="BM12858" i="131"/>
  <c r="CP12829" i="131"/>
  <c r="BE12738" i="131"/>
  <c r="CA12732" i="131"/>
  <c r="BF12709" i="131"/>
  <c r="BG12680" i="131"/>
  <c r="CJ12649" i="131"/>
  <c r="BE12612" i="131"/>
  <c r="BJ12588" i="131"/>
  <c r="CP12585" i="131"/>
  <c r="CL12462" i="131"/>
  <c r="CJ12406" i="131"/>
  <c r="BT12347" i="131"/>
  <c r="CO12260" i="131"/>
  <c r="CG12258" i="131"/>
  <c r="CK12255" i="131"/>
  <c r="BF12229" i="131"/>
  <c r="CA12134" i="131"/>
  <c r="BS12132" i="131"/>
  <c r="CP12105" i="131"/>
  <c r="BH11928" i="131"/>
  <c r="BM11898" i="131"/>
  <c r="CG11896" i="131"/>
  <c r="BI11893" i="131"/>
  <c r="BJ11747" i="131"/>
  <c r="BU11716" i="131"/>
  <c r="CP11506" i="131"/>
  <c r="BU11355" i="131"/>
  <c r="BT11266" i="131"/>
  <c r="BY10970" i="131"/>
  <c r="BW10902" i="131"/>
  <c r="BK10757" i="131"/>
  <c r="BD10609" i="131"/>
  <c r="BF10424" i="131"/>
  <c r="BR10125" i="131"/>
  <c r="BR9889" i="131"/>
  <c r="BG9794" i="131"/>
  <c r="CN9739" i="131"/>
  <c r="BJ9587" i="131"/>
  <c r="CL9560" i="131"/>
  <c r="BY9527" i="131"/>
  <c r="BJ9320" i="131"/>
  <c r="BZ9283" i="131"/>
  <c r="CA8988" i="131"/>
  <c r="BT13430" i="131"/>
  <c r="BX13427" i="131"/>
  <c r="BF13422" i="131"/>
  <c r="BR13368" i="131"/>
  <c r="CF13366" i="131"/>
  <c r="CB13306" i="131"/>
  <c r="BF13304" i="131"/>
  <c r="BD13129" i="131"/>
  <c r="CO13099" i="131"/>
  <c r="BK13039" i="131"/>
  <c r="BY13037" i="131"/>
  <c r="CN13002" i="131"/>
  <c r="BR12884" i="131"/>
  <c r="BW12858" i="131"/>
  <c r="CM12792" i="131"/>
  <c r="BI12732" i="131"/>
  <c r="BT12706" i="131"/>
  <c r="BJ12703" i="131"/>
  <c r="CO12619" i="131"/>
  <c r="CM12559" i="131"/>
  <c r="BK12553" i="131"/>
  <c r="CK12496" i="131"/>
  <c r="BN12464" i="131"/>
  <c r="BY12320" i="131"/>
  <c r="BK12314" i="131"/>
  <c r="BM12257" i="131"/>
  <c r="BJ12223" i="131"/>
  <c r="BR12165" i="131"/>
  <c r="CO12139" i="131"/>
  <c r="BK12077" i="131"/>
  <c r="BJ11987" i="131"/>
  <c r="BF11982" i="131"/>
  <c r="CF11930" i="131"/>
  <c r="BD11922" i="131"/>
  <c r="CO11895" i="131"/>
  <c r="BS11893" i="131"/>
  <c r="BD11806" i="131"/>
  <c r="CO11655" i="131"/>
  <c r="BD11570" i="131"/>
  <c r="BD11446" i="131"/>
  <c r="CB11385" i="131"/>
  <c r="CM11234" i="131"/>
  <c r="BI11173" i="131"/>
  <c r="BF11145" i="131"/>
  <c r="BR10970" i="131"/>
  <c r="BR10966" i="131"/>
  <c r="CA10934" i="131"/>
  <c r="BW10789" i="131"/>
  <c r="BW10697" i="131"/>
  <c r="BY10608" i="131"/>
  <c r="BE10579" i="131"/>
  <c r="CL10543" i="131"/>
  <c r="BL10488" i="131"/>
  <c r="CO10429" i="131"/>
  <c r="BR10369" i="131"/>
  <c r="CA10220" i="131"/>
  <c r="CJ10212" i="131"/>
  <c r="BI10183" i="131"/>
  <c r="BY10128" i="131"/>
  <c r="BY9768" i="131"/>
  <c r="BW9738" i="131"/>
  <c r="BL9495" i="131"/>
  <c r="CL9467" i="131"/>
  <c r="CN9166" i="131"/>
  <c r="CG9136" i="131"/>
  <c r="CB9107" i="131"/>
  <c r="CA8659" i="131"/>
  <c r="BS8653" i="131"/>
  <c r="CM8598" i="131"/>
  <c r="EI27756" i="131"/>
  <c r="EI29406" i="131"/>
  <c r="BU13276" i="131"/>
  <c r="BV13243" i="131"/>
  <c r="CO13214" i="131"/>
  <c r="CL13188" i="131"/>
  <c r="BF13183" i="131"/>
  <c r="CO13096" i="131"/>
  <c r="BE13094" i="131"/>
  <c r="BX13070" i="131"/>
  <c r="BG13039" i="131"/>
  <c r="BV13006" i="131"/>
  <c r="BH13004" i="131"/>
  <c r="BS12976" i="131"/>
  <c r="CK12973" i="131"/>
  <c r="CL12944" i="131"/>
  <c r="CA12860" i="131"/>
  <c r="CA12852" i="131"/>
  <c r="CL12826" i="131"/>
  <c r="BH12767" i="131"/>
  <c r="BH12765" i="131"/>
  <c r="CG12614" i="131"/>
  <c r="BJ12590" i="131"/>
  <c r="CJ12528" i="131"/>
  <c r="BV12526" i="131"/>
  <c r="CG12496" i="131"/>
  <c r="CL12464" i="131"/>
  <c r="CG12378" i="131"/>
  <c r="BT12349" i="131"/>
  <c r="BG12312" i="131"/>
  <c r="BV12283" i="131"/>
  <c r="BS12252" i="131"/>
  <c r="BX12228" i="131"/>
  <c r="CP12225" i="131"/>
  <c r="BJ12110" i="131"/>
  <c r="BN12107" i="131"/>
  <c r="BU12075" i="131"/>
  <c r="CI12073" i="131"/>
  <c r="CJ12042" i="131"/>
  <c r="CB11989" i="131"/>
  <c r="BX11984" i="131"/>
  <c r="CO11900" i="131"/>
  <c r="CH11869" i="131"/>
  <c r="BD11690" i="131"/>
  <c r="CK11654" i="131"/>
  <c r="BK11594" i="131"/>
  <c r="BZ11449" i="131"/>
  <c r="CK11412" i="131"/>
  <c r="BR11205" i="131"/>
  <c r="CN11179" i="131"/>
  <c r="CP11114" i="131"/>
  <c r="BW11060" i="131"/>
  <c r="BN10998" i="131"/>
  <c r="BK10994" i="131"/>
  <c r="CG10816" i="131"/>
  <c r="BZ10727" i="131"/>
  <c r="BT10669" i="131"/>
  <c r="CL10662" i="131"/>
  <c r="CI10633" i="131"/>
  <c r="BL10578" i="131"/>
  <c r="BH10457" i="131"/>
  <c r="BE10423" i="131"/>
  <c r="BJ10397" i="131"/>
  <c r="BZ10339" i="131"/>
  <c r="BW10304" i="131"/>
  <c r="BF10278" i="131"/>
  <c r="BR10249" i="131"/>
  <c r="BM10190" i="131"/>
  <c r="BM9978" i="131"/>
  <c r="CO9942" i="131"/>
  <c r="CO9829" i="131"/>
  <c r="BR9768" i="131"/>
  <c r="BL9737" i="131"/>
  <c r="BI9613" i="131"/>
  <c r="BF9586" i="131"/>
  <c r="BW9466" i="131"/>
  <c r="BF9439" i="131"/>
  <c r="CM9319" i="131"/>
  <c r="BN9315" i="131"/>
  <c r="BW9255" i="131"/>
  <c r="BR9050" i="131"/>
  <c r="BD9046" i="131"/>
  <c r="BJ8986" i="131"/>
  <c r="BZ8652" i="131"/>
  <c r="BX8623" i="131"/>
  <c r="EM29406" i="131"/>
  <c r="CK13332" i="131"/>
  <c r="CB13308" i="131"/>
  <c r="BT13306" i="131"/>
  <c r="BD13249" i="131"/>
  <c r="BR13245" i="131"/>
  <c r="CB13190" i="131"/>
  <c r="BJ13067" i="131"/>
  <c r="BN13064" i="131"/>
  <c r="BF13062" i="131"/>
  <c r="CF13010" i="131"/>
  <c r="BY12916" i="131"/>
  <c r="BL12883" i="131"/>
  <c r="CF12763" i="131"/>
  <c r="BJ12705" i="131"/>
  <c r="BK12673" i="131"/>
  <c r="BL12646" i="131"/>
  <c r="CN12642" i="131"/>
  <c r="BI12616" i="131"/>
  <c r="CA12613" i="131"/>
  <c r="BF12582" i="131"/>
  <c r="CF12530" i="131"/>
  <c r="BD12526" i="131"/>
  <c r="CF12524" i="131"/>
  <c r="CO12377" i="131"/>
  <c r="BE12375" i="131"/>
  <c r="BI12372" i="131"/>
  <c r="BX12343" i="131"/>
  <c r="BR12287" i="131"/>
  <c r="BH12136" i="131"/>
  <c r="BT12110" i="131"/>
  <c r="BD12046" i="131"/>
  <c r="BF11984" i="131"/>
  <c r="BK11952" i="131"/>
  <c r="CN11925" i="131"/>
  <c r="CN11923" i="131"/>
  <c r="BJ11863" i="131"/>
  <c r="BX11745" i="131"/>
  <c r="BR11565" i="131"/>
  <c r="BN11504" i="131"/>
  <c r="CF11449" i="131"/>
  <c r="BJ11270" i="131"/>
  <c r="CB11150" i="131"/>
  <c r="CK11024" i="131"/>
  <c r="BH10965" i="131"/>
  <c r="BM10939" i="131"/>
  <c r="BN10906" i="131"/>
  <c r="BY10879" i="131"/>
  <c r="BK10846" i="131"/>
  <c r="CA10787" i="131"/>
  <c r="CF10723" i="131"/>
  <c r="BM10668" i="131"/>
  <c r="BN10636" i="131"/>
  <c r="BM10577" i="131"/>
  <c r="CO10549" i="131"/>
  <c r="BN10277" i="131"/>
  <c r="BW10218" i="131"/>
  <c r="CL10189" i="131"/>
  <c r="BK10160" i="131"/>
  <c r="CL10062" i="131"/>
  <c r="CI10037" i="131"/>
  <c r="CI10004" i="131"/>
  <c r="CL9916" i="131"/>
  <c r="CM9912" i="131"/>
  <c r="BL9856" i="131"/>
  <c r="CL9800" i="131"/>
  <c r="CP9792" i="131"/>
  <c r="BS9737" i="131"/>
  <c r="CG9710" i="131"/>
  <c r="BN9704" i="131"/>
  <c r="CN9612" i="131"/>
  <c r="CO9494" i="131"/>
  <c r="BK9405" i="131"/>
  <c r="CP9345" i="131"/>
  <c r="BD9286" i="131"/>
  <c r="BI9254" i="131"/>
  <c r="BJ9078" i="131"/>
  <c r="CL8954" i="131"/>
  <c r="CN8929" i="131"/>
  <c r="CN8900" i="131"/>
  <c r="BX8630" i="131"/>
  <c r="BY8597" i="131"/>
  <c r="CM8593" i="131"/>
  <c r="CN13487" i="131"/>
  <c r="BI13460" i="131"/>
  <c r="CA13339" i="131"/>
  <c r="CP13310" i="131"/>
  <c r="BY13279" i="131"/>
  <c r="BZ13250" i="131"/>
  <c r="BZ13242" i="131"/>
  <c r="BI12980" i="131"/>
  <c r="BY12799" i="131"/>
  <c r="CF12648" i="131"/>
  <c r="CF12644" i="131"/>
  <c r="BY12558" i="131"/>
  <c r="BW12500" i="131"/>
  <c r="BT12466" i="131"/>
  <c r="BR12409" i="131"/>
  <c r="BZ12288" i="131"/>
  <c r="BZ12284" i="131"/>
  <c r="CF12168" i="131"/>
  <c r="BL12047" i="131"/>
  <c r="CO12017" i="131"/>
  <c r="BW12012" i="131"/>
  <c r="BR11808" i="131"/>
  <c r="BN10515" i="131"/>
  <c r="BZ10454" i="131"/>
  <c r="BJ10155" i="131"/>
  <c r="BK9886" i="131"/>
  <c r="CP9795" i="131"/>
  <c r="CG9139" i="131"/>
  <c r="CI13514" i="131"/>
  <c r="BH13248" i="131"/>
  <c r="BV13246" i="131"/>
  <c r="CI13034" i="131"/>
  <c r="CB12945" i="131"/>
  <c r="BF12825" i="131"/>
  <c r="BG12797" i="131"/>
  <c r="BS12736" i="131"/>
  <c r="BU12560" i="131"/>
  <c r="BW12497" i="131"/>
  <c r="CP12347" i="131"/>
  <c r="BU12317" i="131"/>
  <c r="CJ12049" i="131"/>
  <c r="BX11988" i="131"/>
  <c r="CO11777" i="131"/>
  <c r="CM11592" i="131"/>
  <c r="CJ11327" i="131"/>
  <c r="BJ11120" i="131"/>
  <c r="CM11087" i="131"/>
  <c r="CM10992" i="131"/>
  <c r="CP10904" i="131"/>
  <c r="BN10785" i="131"/>
  <c r="BK10754" i="131"/>
  <c r="CF10490" i="131"/>
  <c r="CF10486" i="131"/>
  <c r="CN10366" i="131"/>
  <c r="CA10335" i="131"/>
  <c r="BK9557" i="131"/>
  <c r="BX9470" i="131"/>
  <c r="BR9408" i="131"/>
  <c r="BE9378" i="131"/>
  <c r="BG9193" i="131"/>
  <c r="CM13397" i="131"/>
  <c r="BK13393" i="131"/>
  <c r="BS13213" i="131"/>
  <c r="CL13189" i="131"/>
  <c r="BY13156" i="131"/>
  <c r="BD13009" i="131"/>
  <c r="BZ12890" i="131"/>
  <c r="BR12770" i="131"/>
  <c r="BR12764" i="131"/>
  <c r="CN12643" i="131"/>
  <c r="BE12497" i="131"/>
  <c r="CB12470" i="131"/>
  <c r="BK12439" i="131"/>
  <c r="BK12435" i="131"/>
  <c r="BS12379" i="131"/>
  <c r="BW12376" i="131"/>
  <c r="BK11957" i="131"/>
  <c r="BK11953" i="131"/>
  <c r="CN11926" i="131"/>
  <c r="BJ11867" i="131"/>
  <c r="CF11807" i="131"/>
  <c r="CO11657" i="131"/>
  <c r="BX10909" i="131"/>
  <c r="BR10729" i="131"/>
  <c r="CA10692" i="131"/>
  <c r="BW10580" i="131"/>
  <c r="CM10518" i="131"/>
  <c r="CM10250" i="131"/>
  <c r="BI10185" i="131"/>
  <c r="BT10066" i="131"/>
  <c r="CI10039" i="131"/>
  <c r="BH10010" i="131"/>
  <c r="CF10006" i="131"/>
  <c r="BZ9974" i="131"/>
  <c r="BV9860" i="131"/>
  <c r="BW9824" i="131"/>
  <c r="CM9769" i="131"/>
  <c r="BR9524" i="131"/>
  <c r="CB9469" i="131"/>
  <c r="BN9436" i="131"/>
  <c r="CM9192" i="131"/>
  <c r="BW9109" i="131"/>
  <c r="BW8989" i="131"/>
  <c r="BX8956" i="131"/>
  <c r="BJ8867" i="131"/>
  <c r="CI26901" i="131"/>
  <c r="BU26901" i="131"/>
  <c r="BG26901" i="131"/>
  <c r="BS25732" i="131"/>
  <c r="BE25732" i="131"/>
  <c r="CG25732" i="131"/>
  <c r="BL24951" i="131"/>
  <c r="CN24951" i="131"/>
  <c r="BZ24951" i="131"/>
  <c r="BD24831" i="131"/>
  <c r="CF24831" i="131"/>
  <c r="BR24831" i="131"/>
  <c r="BM24321" i="131"/>
  <c r="CO24321" i="131"/>
  <c r="CA24321" i="131"/>
  <c r="BU24112" i="131"/>
  <c r="BG24112" i="131"/>
  <c r="CI24112" i="131"/>
  <c r="BX23782" i="131"/>
  <c r="BJ23782" i="131"/>
  <c r="CL23782" i="131"/>
  <c r="CA23452" i="131"/>
  <c r="BM23452" i="131"/>
  <c r="CO23452" i="131"/>
  <c r="BS23332" i="131"/>
  <c r="BE23332" i="131"/>
  <c r="CG23332" i="131"/>
  <c r="CO22972" i="131"/>
  <c r="CA22972" i="131"/>
  <c r="BM22972" i="131"/>
  <c r="BW26955" i="131"/>
  <c r="BI26955" i="131"/>
  <c r="CK26955" i="131"/>
  <c r="BK26772" i="131"/>
  <c r="CM26772" i="131"/>
  <c r="BY26772" i="131"/>
  <c r="BI26716" i="131"/>
  <c r="CK26716" i="131"/>
  <c r="BW26716" i="131"/>
  <c r="CM26654" i="131"/>
  <c r="BY26654" i="131"/>
  <c r="BK26654" i="131"/>
  <c r="BI26475" i="131"/>
  <c r="CK26475" i="131"/>
  <c r="BW26475" i="131"/>
  <c r="BG26413" i="131"/>
  <c r="CI26413" i="131"/>
  <c r="BU26413" i="131"/>
  <c r="BY26292" i="131"/>
  <c r="CM26292" i="131"/>
  <c r="BK26292" i="131"/>
  <c r="BI26232" i="131"/>
  <c r="CK26232" i="131"/>
  <c r="BW26232" i="131"/>
  <c r="CH26088" i="131"/>
  <c r="BT26088" i="131"/>
  <c r="BF26088" i="131"/>
  <c r="BV26024" i="131"/>
  <c r="BH26024" i="131"/>
  <c r="CJ26024" i="131"/>
  <c r="BN25964" i="131"/>
  <c r="CP25964" i="131"/>
  <c r="CB25964" i="131"/>
  <c r="CB25846" i="131"/>
  <c r="BN25846" i="131"/>
  <c r="CP25846" i="131"/>
  <c r="BU25815" i="131"/>
  <c r="BG25815" i="131"/>
  <c r="CI25815" i="131"/>
  <c r="BW25756" i="131"/>
  <c r="BI25756" i="131"/>
  <c r="CK25756" i="131"/>
  <c r="CH25726" i="131"/>
  <c r="BT25726" i="131"/>
  <c r="BF25726" i="131"/>
  <c r="BU25697" i="131"/>
  <c r="BG25697" i="131"/>
  <c r="CI25697" i="131"/>
  <c r="CM25576" i="131"/>
  <c r="BY25576" i="131"/>
  <c r="BK25576" i="131"/>
  <c r="CJ25548" i="131"/>
  <c r="BV25548" i="131"/>
  <c r="BH25548" i="131"/>
  <c r="BW25519" i="131"/>
  <c r="BI25519" i="131"/>
  <c r="CK25519" i="131"/>
  <c r="CK25515" i="131"/>
  <c r="BW25515" i="131"/>
  <c r="BI25515" i="131"/>
  <c r="BJ25487" i="131"/>
  <c r="CL25487" i="131"/>
  <c r="BX25487" i="131"/>
  <c r="BK25458" i="131"/>
  <c r="CM25458" i="131"/>
  <c r="BY25458" i="131"/>
  <c r="BJ25369" i="131"/>
  <c r="CL25369" i="131"/>
  <c r="BX25369" i="131"/>
  <c r="CM25340" i="131"/>
  <c r="BY25340" i="131"/>
  <c r="BK25340" i="131"/>
  <c r="BH25305" i="131"/>
  <c r="CJ25305" i="131"/>
  <c r="BV25305" i="131"/>
  <c r="CL24763" i="131"/>
  <c r="BX24763" i="131"/>
  <c r="BJ24763" i="131"/>
  <c r="CB27142" i="131"/>
  <c r="DI27137" i="131" s="1"/>
  <c r="BN27142" i="131"/>
  <c r="CZ27137" i="131" s="1"/>
  <c r="CP27142" i="131"/>
  <c r="DR27137" i="131" s="1"/>
  <c r="BI27081" i="131"/>
  <c r="CK27081" i="131"/>
  <c r="BW27081" i="131"/>
  <c r="BN27051" i="131"/>
  <c r="CP27051" i="131"/>
  <c r="CB27051" i="131"/>
  <c r="BF27022" i="131"/>
  <c r="CH27022" i="131"/>
  <c r="BT27022" i="131"/>
  <c r="BK26992" i="131"/>
  <c r="CM26992" i="131"/>
  <c r="BY26992" i="131"/>
  <c r="BF26931" i="131"/>
  <c r="CH26931" i="131"/>
  <c r="BT26931" i="131"/>
  <c r="BY26901" i="131"/>
  <c r="BK26901" i="131"/>
  <c r="CM26901" i="131"/>
  <c r="BV26842" i="131"/>
  <c r="BH26842" i="131"/>
  <c r="CJ26842" i="131"/>
  <c r="BV26751" i="131"/>
  <c r="BH26751" i="131"/>
  <c r="CJ26751" i="131"/>
  <c r="CK26692" i="131"/>
  <c r="BW26692" i="131"/>
  <c r="BI26692" i="131"/>
  <c r="BN26662" i="131"/>
  <c r="CZ26657" i="131" s="1"/>
  <c r="CP26662" i="131"/>
  <c r="DR26657" i="131" s="1"/>
  <c r="CB26662" i="131"/>
  <c r="DI26657" i="131" s="1"/>
  <c r="BI26601" i="131"/>
  <c r="CK26601" i="131"/>
  <c r="BW26601" i="131"/>
  <c r="BN26571" i="131"/>
  <c r="CP26571" i="131"/>
  <c r="CB26571" i="131"/>
  <c r="BT26542" i="131"/>
  <c r="BF26542" i="131"/>
  <c r="CH26542" i="131"/>
  <c r="BY26512" i="131"/>
  <c r="BK26512" i="131"/>
  <c r="CM26512" i="131"/>
  <c r="BT26451" i="131"/>
  <c r="BF26451" i="131"/>
  <c r="CH26451" i="131"/>
  <c r="CM26421" i="131"/>
  <c r="BY26421" i="131"/>
  <c r="BK26421" i="131"/>
  <c r="BV26362" i="131"/>
  <c r="BH26362" i="131"/>
  <c r="CJ26362" i="131"/>
  <c r="BV26271" i="131"/>
  <c r="CJ26271" i="131"/>
  <c r="BH26271" i="131"/>
  <c r="BI26212" i="131"/>
  <c r="CK26212" i="131"/>
  <c r="BW26212" i="131"/>
  <c r="CB26182" i="131"/>
  <c r="DI26177" i="131" s="1"/>
  <c r="BN26182" i="131"/>
  <c r="CZ26177" i="131" s="1"/>
  <c r="CP26182" i="131"/>
  <c r="DR26177" i="131" s="1"/>
  <c r="BW26121" i="131"/>
  <c r="BI26121" i="131"/>
  <c r="CK26121" i="131"/>
  <c r="CB26091" i="131"/>
  <c r="BN26091" i="131"/>
  <c r="CP26091" i="131"/>
  <c r="BT26062" i="131"/>
  <c r="BF26062" i="131"/>
  <c r="CH26062" i="131"/>
  <c r="BY26032" i="131"/>
  <c r="BK26032" i="131"/>
  <c r="CM26032" i="131"/>
  <c r="BT25971" i="131"/>
  <c r="BF25971" i="131"/>
  <c r="CH25971" i="131"/>
  <c r="BY25941" i="131"/>
  <c r="BK25941" i="131"/>
  <c r="CM25941" i="131"/>
  <c r="BV25882" i="131"/>
  <c r="BH25882" i="131"/>
  <c r="CJ25882" i="131"/>
  <c r="BV25791" i="131"/>
  <c r="CJ25791" i="131"/>
  <c r="BH25791" i="131"/>
  <c r="BW25732" i="131"/>
  <c r="CK25732" i="131"/>
  <c r="BI25732" i="131"/>
  <c r="CB25702" i="131"/>
  <c r="DI25697" i="131" s="1"/>
  <c r="BN25702" i="131"/>
  <c r="CZ25697" i="131" s="1"/>
  <c r="CP25702" i="131"/>
  <c r="DR25697" i="131" s="1"/>
  <c r="BW25641" i="131"/>
  <c r="BI25641" i="131"/>
  <c r="CK25641" i="131"/>
  <c r="CB25611" i="131"/>
  <c r="BN25611" i="131"/>
  <c r="CP25611" i="131"/>
  <c r="BT25582" i="131"/>
  <c r="BF25582" i="131"/>
  <c r="CH25582" i="131"/>
  <c r="BK25552" i="131"/>
  <c r="CM25552" i="131"/>
  <c r="BY25552" i="131"/>
  <c r="BT25491" i="131"/>
  <c r="BF25491" i="131"/>
  <c r="CH25491" i="131"/>
  <c r="BY25461" i="131"/>
  <c r="BK25461" i="131"/>
  <c r="CM25461" i="131"/>
  <c r="BV25402" i="131"/>
  <c r="BH25402" i="131"/>
  <c r="CJ25402" i="131"/>
  <c r="CJ25311" i="131"/>
  <c r="BV25311" i="131"/>
  <c r="BH25311" i="131"/>
  <c r="BI25252" i="131"/>
  <c r="CK25252" i="131"/>
  <c r="BW25252" i="131"/>
  <c r="CB25222" i="131"/>
  <c r="DI25217" i="131" s="1"/>
  <c r="BN25222" i="131"/>
  <c r="CZ25217" i="131" s="1"/>
  <c r="CP25222" i="131"/>
  <c r="DR25217" i="131" s="1"/>
  <c r="BW25161" i="131"/>
  <c r="BI25161" i="131"/>
  <c r="CK25161" i="131"/>
  <c r="CB25131" i="131"/>
  <c r="BN25131" i="131"/>
  <c r="CP25131" i="131"/>
  <c r="BT25102" i="131"/>
  <c r="BF25102" i="131"/>
  <c r="CH25102" i="131"/>
  <c r="BY25072" i="131"/>
  <c r="BK25072" i="131"/>
  <c r="CM25072" i="131"/>
  <c r="BT25011" i="131"/>
  <c r="BF25011" i="131"/>
  <c r="CH25011" i="131"/>
  <c r="BY24981" i="131"/>
  <c r="BK24981" i="131"/>
  <c r="CM24981" i="131"/>
  <c r="BV24922" i="131"/>
  <c r="BH24922" i="131"/>
  <c r="CJ24922" i="131"/>
  <c r="CJ24831" i="131"/>
  <c r="BV24831" i="131"/>
  <c r="BH24831" i="131"/>
  <c r="BI24772" i="131"/>
  <c r="CK24772" i="131"/>
  <c r="BW24772" i="131"/>
  <c r="CB24742" i="131"/>
  <c r="DI24737" i="131" s="1"/>
  <c r="BN24742" i="131"/>
  <c r="CZ24737" i="131" s="1"/>
  <c r="CP24742" i="131"/>
  <c r="DR24737" i="131" s="1"/>
  <c r="BW24681" i="131"/>
  <c r="BI24681" i="131"/>
  <c r="CK24681" i="131"/>
  <c r="CB24651" i="131"/>
  <c r="BN24651" i="131"/>
  <c r="CP24651" i="131"/>
  <c r="BT24622" i="131"/>
  <c r="BF24622" i="131"/>
  <c r="CH24622" i="131"/>
  <c r="BY24592" i="131"/>
  <c r="BK24592" i="131"/>
  <c r="CM24592" i="131"/>
  <c r="BT24531" i="131"/>
  <c r="BF24531" i="131"/>
  <c r="CH24531" i="131"/>
  <c r="BY24501" i="131"/>
  <c r="BK24501" i="131"/>
  <c r="CM24501" i="131"/>
  <c r="BV24442" i="131"/>
  <c r="BH24442" i="131"/>
  <c r="CJ24442" i="131"/>
  <c r="BH24351" i="131"/>
  <c r="CJ24351" i="131"/>
  <c r="BV24351" i="131"/>
  <c r="BW24292" i="131"/>
  <c r="BI24292" i="131"/>
  <c r="CK24292" i="131"/>
  <c r="CP24262" i="131"/>
  <c r="DR24257" i="131" s="1"/>
  <c r="CB24262" i="131"/>
  <c r="DI24257" i="131" s="1"/>
  <c r="BN24262" i="131"/>
  <c r="CZ24257" i="131" s="1"/>
  <c r="CK24201" i="131"/>
  <c r="BW24201" i="131"/>
  <c r="BI24201" i="131"/>
  <c r="CP24171" i="131"/>
  <c r="CB24171" i="131"/>
  <c r="BN24171" i="131"/>
  <c r="CH24142" i="131"/>
  <c r="BT24142" i="131"/>
  <c r="BF24142" i="131"/>
  <c r="CM24112" i="131"/>
  <c r="BY24112" i="131"/>
  <c r="BK24112" i="131"/>
  <c r="CH24051" i="131"/>
  <c r="BT24051" i="131"/>
  <c r="BF24051" i="131"/>
  <c r="BK24021" i="131"/>
  <c r="CM24021" i="131"/>
  <c r="BY24021" i="131"/>
  <c r="BH23962" i="131"/>
  <c r="CJ23962" i="131"/>
  <c r="BV23962" i="131"/>
  <c r="BH23871" i="131"/>
  <c r="CJ23871" i="131"/>
  <c r="BV23871" i="131"/>
  <c r="CK23812" i="131"/>
  <c r="BW23812" i="131"/>
  <c r="BI23812" i="131"/>
  <c r="BN23782" i="131"/>
  <c r="CZ23777" i="131" s="1"/>
  <c r="CP23782" i="131"/>
  <c r="DR23777" i="131" s="1"/>
  <c r="CB23782" i="131"/>
  <c r="DI23777" i="131" s="1"/>
  <c r="BI23721" i="131"/>
  <c r="CK23721" i="131"/>
  <c r="BW23721" i="131"/>
  <c r="BN23691" i="131"/>
  <c r="CP23691" i="131"/>
  <c r="CB23691" i="131"/>
  <c r="BF23662" i="131"/>
  <c r="CH23662" i="131"/>
  <c r="BT23662" i="131"/>
  <c r="BK23632" i="131"/>
  <c r="CM23632" i="131"/>
  <c r="BY23632" i="131"/>
  <c r="BF23571" i="131"/>
  <c r="CH23571" i="131"/>
  <c r="BT23571" i="131"/>
  <c r="BK23541" i="131"/>
  <c r="CM23541" i="131"/>
  <c r="BY23541" i="131"/>
  <c r="BH23482" i="131"/>
  <c r="CJ23482" i="131"/>
  <c r="BV23482" i="131"/>
  <c r="BV23391" i="131"/>
  <c r="BH23391" i="131"/>
  <c r="CJ23391" i="131"/>
  <c r="CK23332" i="131"/>
  <c r="BW23332" i="131"/>
  <c r="BI23332" i="131"/>
  <c r="BN23302" i="131"/>
  <c r="CZ23297" i="131" s="1"/>
  <c r="CP23302" i="131"/>
  <c r="DR23297" i="131" s="1"/>
  <c r="CB23302" i="131"/>
  <c r="DI23297" i="131" s="1"/>
  <c r="BW23241" i="131"/>
  <c r="BI23241" i="131"/>
  <c r="CK23241" i="131"/>
  <c r="CB23211" i="131"/>
  <c r="BN23211" i="131"/>
  <c r="CP23211" i="131"/>
  <c r="BT23182" i="131"/>
  <c r="BF23182" i="131"/>
  <c r="CH23182" i="131"/>
  <c r="BY23152" i="131"/>
  <c r="BK23152" i="131"/>
  <c r="CM23152" i="131"/>
  <c r="BT23091" i="131"/>
  <c r="BF23091" i="131"/>
  <c r="CH23091" i="131"/>
  <c r="BY23061" i="131"/>
  <c r="BK23061" i="131"/>
  <c r="CM23061" i="131"/>
  <c r="BV23002" i="131"/>
  <c r="BH23002" i="131"/>
  <c r="CJ23002" i="131"/>
  <c r="CJ22911" i="131"/>
  <c r="BV22911" i="131"/>
  <c r="BH22911" i="131"/>
  <c r="BI22852" i="131"/>
  <c r="CK22852" i="131"/>
  <c r="BW22852" i="131"/>
  <c r="CB22822" i="131"/>
  <c r="DI22817" i="131" s="1"/>
  <c r="BN22822" i="131"/>
  <c r="CZ22817" i="131" s="1"/>
  <c r="CP22822" i="131"/>
  <c r="DR22817" i="131" s="1"/>
  <c r="BU27140" i="131"/>
  <c r="BG27140" i="131"/>
  <c r="CI27140" i="131"/>
  <c r="BK27137" i="131"/>
  <c r="CM27137" i="131"/>
  <c r="BY27137" i="131"/>
  <c r="CI27132" i="131"/>
  <c r="BU27132" i="131"/>
  <c r="BG27132" i="131"/>
  <c r="BD27109" i="131"/>
  <c r="CF27109" i="131"/>
  <c r="BR27109" i="131"/>
  <c r="BD27107" i="131"/>
  <c r="CF27107" i="131"/>
  <c r="BR27107" i="131"/>
  <c r="BR27105" i="131"/>
  <c r="BD27105" i="131"/>
  <c r="CF27105" i="131"/>
  <c r="CF27103" i="131"/>
  <c r="BR27103" i="131"/>
  <c r="BD27103" i="131"/>
  <c r="CG27080" i="131"/>
  <c r="BS27080" i="131"/>
  <c r="BE27080" i="131"/>
  <c r="BE27078" i="131"/>
  <c r="CG27078" i="131"/>
  <c r="BS27078" i="131"/>
  <c r="CG27076" i="131"/>
  <c r="BS27076" i="131"/>
  <c r="BE27076" i="131"/>
  <c r="BE27074" i="131"/>
  <c r="CG27074" i="131"/>
  <c r="BS27074" i="131"/>
  <c r="BS27072" i="131"/>
  <c r="BE27072" i="131"/>
  <c r="CG27072" i="131"/>
  <c r="BJ27048" i="131"/>
  <c r="CL27048" i="131"/>
  <c r="BX27048" i="131"/>
  <c r="CP27045" i="131"/>
  <c r="CB27045" i="131"/>
  <c r="BN27045" i="131"/>
  <c r="BF27043" i="131"/>
  <c r="CH27043" i="131"/>
  <c r="BT27043" i="131"/>
  <c r="BY27019" i="131"/>
  <c r="BK27019" i="131"/>
  <c r="CM27019" i="131"/>
  <c r="BU27014" i="131"/>
  <c r="BG27014" i="131"/>
  <c r="CI27014" i="131"/>
  <c r="BL26990" i="131"/>
  <c r="CN26990" i="131"/>
  <c r="BZ26990" i="131"/>
  <c r="BZ26988" i="131"/>
  <c r="BL26988" i="131"/>
  <c r="CN26988" i="131"/>
  <c r="BL26986" i="131"/>
  <c r="CN26986" i="131"/>
  <c r="BZ26986" i="131"/>
  <c r="BZ26984" i="131"/>
  <c r="BL26984" i="131"/>
  <c r="CN26984" i="131"/>
  <c r="CN26982" i="131"/>
  <c r="BZ26982" i="131"/>
  <c r="BL26982" i="131"/>
  <c r="CO26959" i="131"/>
  <c r="CA26959" i="131"/>
  <c r="BM26959" i="131"/>
  <c r="CO26957" i="131"/>
  <c r="CA26957" i="131"/>
  <c r="BM26957" i="131"/>
  <c r="BM26955" i="131"/>
  <c r="CO26955" i="131"/>
  <c r="CA26955" i="131"/>
  <c r="CA26953" i="131"/>
  <c r="BM26953" i="131"/>
  <c r="CO26953" i="131"/>
  <c r="CL26930" i="131"/>
  <c r="BX26930" i="131"/>
  <c r="BJ26930" i="131"/>
  <c r="CB26927" i="131"/>
  <c r="BN26927" i="131"/>
  <c r="CP26927" i="131"/>
  <c r="CH26925" i="131"/>
  <c r="BT26925" i="131"/>
  <c r="BF26925" i="131"/>
  <c r="BX26922" i="131"/>
  <c r="BJ26922" i="131"/>
  <c r="CL26922" i="131"/>
  <c r="BG26896" i="131"/>
  <c r="CI26896" i="131"/>
  <c r="BU26896" i="131"/>
  <c r="BK26893" i="131"/>
  <c r="CM26893" i="131"/>
  <c r="BY26893" i="131"/>
  <c r="BD26870" i="131"/>
  <c r="CF26870" i="131"/>
  <c r="BR26870" i="131"/>
  <c r="BR26868" i="131"/>
  <c r="BD26868" i="131"/>
  <c r="CF26868" i="131"/>
  <c r="BD26866" i="131"/>
  <c r="CF26866" i="131"/>
  <c r="BR26866" i="131"/>
  <c r="BR26864" i="131"/>
  <c r="BD26864" i="131"/>
  <c r="CF26864" i="131"/>
  <c r="CF26862" i="131"/>
  <c r="BR26862" i="131"/>
  <c r="BD26862" i="131"/>
  <c r="CG26839" i="131"/>
  <c r="BS26839" i="131"/>
  <c r="BE26839" i="131"/>
  <c r="CG26837" i="131"/>
  <c r="BS26837" i="131"/>
  <c r="BE26837" i="131"/>
  <c r="BE26835" i="131"/>
  <c r="CG26835" i="131"/>
  <c r="BS26835" i="131"/>
  <c r="BE26833" i="131"/>
  <c r="CG26833" i="131"/>
  <c r="BS26833" i="131"/>
  <c r="CB26809" i="131"/>
  <c r="BN26809" i="131"/>
  <c r="CP26809" i="131"/>
  <c r="BT26807" i="131"/>
  <c r="BF26807" i="131"/>
  <c r="CH26807" i="131"/>
  <c r="BJ26804" i="131"/>
  <c r="CL26804" i="131"/>
  <c r="BX26804" i="131"/>
  <c r="BG26778" i="131"/>
  <c r="CI26778" i="131"/>
  <c r="BU26778" i="131"/>
  <c r="CM26775" i="131"/>
  <c r="BY26775" i="131"/>
  <c r="BK26775" i="131"/>
  <c r="BL26749" i="131"/>
  <c r="CN26749" i="131"/>
  <c r="BZ26749" i="131"/>
  <c r="BL26747" i="131"/>
  <c r="CN26747" i="131"/>
  <c r="BZ26747" i="131"/>
  <c r="BZ26745" i="131"/>
  <c r="BL26745" i="131"/>
  <c r="CN26745" i="131"/>
  <c r="BZ26743" i="131"/>
  <c r="BL26743" i="131"/>
  <c r="CN26743" i="131"/>
  <c r="CA26720" i="131"/>
  <c r="BM26720" i="131"/>
  <c r="CO26720" i="131"/>
  <c r="CO26718" i="131"/>
  <c r="CA26718" i="131"/>
  <c r="BM26718" i="131"/>
  <c r="CA26716" i="131"/>
  <c r="BM26716" i="131"/>
  <c r="CO26716" i="131"/>
  <c r="BM26714" i="131"/>
  <c r="CO26714" i="131"/>
  <c r="CA26714" i="131"/>
  <c r="CA26712" i="131"/>
  <c r="BM26712" i="131"/>
  <c r="CO26712" i="131"/>
  <c r="BT26689" i="131"/>
  <c r="BF26689" i="131"/>
  <c r="CH26689" i="131"/>
  <c r="CL26686" i="131"/>
  <c r="BX26686" i="131"/>
  <c r="BJ26686" i="131"/>
  <c r="CP26683" i="131"/>
  <c r="CB26683" i="131"/>
  <c r="BN26683" i="131"/>
  <c r="CI26660" i="131"/>
  <c r="BU26660" i="131"/>
  <c r="BG26660" i="131"/>
  <c r="BY26657" i="131"/>
  <c r="BK26657" i="131"/>
  <c r="CM26657" i="131"/>
  <c r="BU26652" i="131"/>
  <c r="BG26652" i="131"/>
  <c r="CI26652" i="131"/>
  <c r="BD26629" i="131"/>
  <c r="CF26629" i="131"/>
  <c r="BR26629" i="131"/>
  <c r="BD26627" i="131"/>
  <c r="CF26627" i="131"/>
  <c r="BR26627" i="131"/>
  <c r="BR26625" i="131"/>
  <c r="BD26625" i="131"/>
  <c r="CF26625" i="131"/>
  <c r="BR26623" i="131"/>
  <c r="BD26623" i="131"/>
  <c r="CF26623" i="131"/>
  <c r="BS26600" i="131"/>
  <c r="BE26600" i="131"/>
  <c r="CG26600" i="131"/>
  <c r="CG26598" i="131"/>
  <c r="BS26598" i="131"/>
  <c r="BE26598" i="131"/>
  <c r="BS26596" i="131"/>
  <c r="BE26596" i="131"/>
  <c r="CG26596" i="131"/>
  <c r="BE26594" i="131"/>
  <c r="CG26594" i="131"/>
  <c r="BS26594" i="131"/>
  <c r="BS26592" i="131"/>
  <c r="BE26592" i="131"/>
  <c r="CG26592" i="131"/>
  <c r="BJ26568" i="131"/>
  <c r="CL26568" i="131"/>
  <c r="BX26568" i="131"/>
  <c r="CB26565" i="131"/>
  <c r="BN26565" i="131"/>
  <c r="CP26565" i="131"/>
  <c r="CH26563" i="131"/>
  <c r="BT26563" i="131"/>
  <c r="BF26563" i="131"/>
  <c r="BK26539" i="131"/>
  <c r="CM26539" i="131"/>
  <c r="BY26539" i="131"/>
  <c r="CI26534" i="131"/>
  <c r="BU26534" i="131"/>
  <c r="BG26534" i="131"/>
  <c r="BZ26510" i="131"/>
  <c r="BL26510" i="131"/>
  <c r="CN26510" i="131"/>
  <c r="CN26508" i="131"/>
  <c r="BZ26508" i="131"/>
  <c r="BL26508" i="131"/>
  <c r="BZ26506" i="131"/>
  <c r="BL26506" i="131"/>
  <c r="CN26506" i="131"/>
  <c r="BL26504" i="131"/>
  <c r="CN26504" i="131"/>
  <c r="BZ26504" i="131"/>
  <c r="BL26502" i="131"/>
  <c r="CN26502" i="131"/>
  <c r="BZ26502" i="131"/>
  <c r="BM26479" i="131"/>
  <c r="CO26479" i="131"/>
  <c r="CA26479" i="131"/>
  <c r="BM26477" i="131"/>
  <c r="CO26477" i="131"/>
  <c r="CA26477" i="131"/>
  <c r="CA26475" i="131"/>
  <c r="BM26475" i="131"/>
  <c r="CO26475" i="131"/>
  <c r="CO26473" i="131"/>
  <c r="CA26473" i="131"/>
  <c r="BM26473" i="131"/>
  <c r="BJ26450" i="131"/>
  <c r="CL26450" i="131"/>
  <c r="BX26450" i="131"/>
  <c r="CP26447" i="131"/>
  <c r="CB26447" i="131"/>
  <c r="BN26447" i="131"/>
  <c r="BF26445" i="131"/>
  <c r="CH26445" i="131"/>
  <c r="BT26445" i="131"/>
  <c r="BJ26442" i="131"/>
  <c r="CL26442" i="131"/>
  <c r="BX26442" i="131"/>
  <c r="BU26416" i="131"/>
  <c r="BG26416" i="131"/>
  <c r="CI26416" i="131"/>
  <c r="BY26413" i="131"/>
  <c r="BK26413" i="131"/>
  <c r="CM26413" i="131"/>
  <c r="BR26390" i="131"/>
  <c r="BD26390" i="131"/>
  <c r="CF26390" i="131"/>
  <c r="CF26388" i="131"/>
  <c r="BR26388" i="131"/>
  <c r="BD26388" i="131"/>
  <c r="BR26386" i="131"/>
  <c r="BD26386" i="131"/>
  <c r="CF26386" i="131"/>
  <c r="CF26384" i="131"/>
  <c r="BR26384" i="131"/>
  <c r="BD26384" i="131"/>
  <c r="BD26382" i="131"/>
  <c r="CF26382" i="131"/>
  <c r="BR26382" i="131"/>
  <c r="BE26359" i="131"/>
  <c r="CG26359" i="131"/>
  <c r="BS26359" i="131"/>
  <c r="BE26357" i="131"/>
  <c r="CG26357" i="131"/>
  <c r="BS26357" i="131"/>
  <c r="BS26355" i="131"/>
  <c r="BE26355" i="131"/>
  <c r="CG26355" i="131"/>
  <c r="BS26353" i="131"/>
  <c r="BE26353" i="131"/>
  <c r="CG26353" i="131"/>
  <c r="CP26329" i="131"/>
  <c r="CB26329" i="131"/>
  <c r="BN26329" i="131"/>
  <c r="CH26327" i="131"/>
  <c r="BT26327" i="131"/>
  <c r="BF26327" i="131"/>
  <c r="BX26324" i="131"/>
  <c r="BJ26324" i="131"/>
  <c r="CL26324" i="131"/>
  <c r="BU26298" i="131"/>
  <c r="BG26298" i="131"/>
  <c r="CI26298" i="131"/>
  <c r="BK26295" i="131"/>
  <c r="CM26295" i="131"/>
  <c r="BY26295" i="131"/>
  <c r="BZ26269" i="131"/>
  <c r="BL26269" i="131"/>
  <c r="CN26269" i="131"/>
  <c r="BZ26267" i="131"/>
  <c r="BL26267" i="131"/>
  <c r="CN26267" i="131"/>
  <c r="CN26265" i="131"/>
  <c r="BZ26265" i="131"/>
  <c r="BL26265" i="131"/>
  <c r="BL26263" i="131"/>
  <c r="CN26263" i="131"/>
  <c r="BZ26263" i="131"/>
  <c r="BM26240" i="131"/>
  <c r="CO26240" i="131"/>
  <c r="CA26240" i="131"/>
  <c r="BM26238" i="131"/>
  <c r="CO26238" i="131"/>
  <c r="CA26238" i="131"/>
  <c r="BM26236" i="131"/>
  <c r="CO26236" i="131"/>
  <c r="CA26236" i="131"/>
  <c r="CA26234" i="131"/>
  <c r="BM26234" i="131"/>
  <c r="CO26234" i="131"/>
  <c r="CO26232" i="131"/>
  <c r="CA26232" i="131"/>
  <c r="BM26232" i="131"/>
  <c r="CH26209" i="131"/>
  <c r="BT26209" i="131"/>
  <c r="BF26209" i="131"/>
  <c r="BJ26206" i="131"/>
  <c r="CL26206" i="131"/>
  <c r="BX26206" i="131"/>
  <c r="BN26203" i="131"/>
  <c r="CP26203" i="131"/>
  <c r="CB26203" i="131"/>
  <c r="BG26180" i="131"/>
  <c r="CI26180" i="131"/>
  <c r="BU26180" i="131"/>
  <c r="CM26177" i="131"/>
  <c r="BY26177" i="131"/>
  <c r="BK26177" i="131"/>
  <c r="BG26172" i="131"/>
  <c r="CI26172" i="131"/>
  <c r="BU26172" i="131"/>
  <c r="BR26149" i="131"/>
  <c r="BD26149" i="131"/>
  <c r="CF26149" i="131"/>
  <c r="BR26147" i="131"/>
  <c r="BD26147" i="131"/>
  <c r="CF26147" i="131"/>
  <c r="CF26145" i="131"/>
  <c r="BR26145" i="131"/>
  <c r="BD26145" i="131"/>
  <c r="BD26143" i="131"/>
  <c r="CF26143" i="131"/>
  <c r="BR26143" i="131"/>
  <c r="BE26120" i="131"/>
  <c r="CG26120" i="131"/>
  <c r="BS26120" i="131"/>
  <c r="BE26118" i="131"/>
  <c r="CG26118" i="131"/>
  <c r="BS26118" i="131"/>
  <c r="BE26116" i="131"/>
  <c r="CG26116" i="131"/>
  <c r="BS26116" i="131"/>
  <c r="BS26114" i="131"/>
  <c r="BE26114" i="131"/>
  <c r="CG26114" i="131"/>
  <c r="CG26112" i="131"/>
  <c r="BS26112" i="131"/>
  <c r="BE26112" i="131"/>
  <c r="BX26088" i="131"/>
  <c r="BJ26088" i="131"/>
  <c r="CL26088" i="131"/>
  <c r="BN26085" i="131"/>
  <c r="CP26085" i="131"/>
  <c r="CB26085" i="131"/>
  <c r="BF26083" i="131"/>
  <c r="CH26083" i="131"/>
  <c r="BT26083" i="131"/>
  <c r="CM26059" i="131"/>
  <c r="BY26059" i="131"/>
  <c r="BK26059" i="131"/>
  <c r="CI26054" i="131"/>
  <c r="BU26054" i="131"/>
  <c r="BG26054" i="131"/>
  <c r="BZ26030" i="131"/>
  <c r="BL26030" i="131"/>
  <c r="CN26030" i="131"/>
  <c r="BZ26028" i="131"/>
  <c r="BL26028" i="131"/>
  <c r="CN26028" i="131"/>
  <c r="BZ26026" i="131"/>
  <c r="BL26026" i="131"/>
  <c r="CN26026" i="131"/>
  <c r="CN26024" i="131"/>
  <c r="BZ26024" i="131"/>
  <c r="BL26024" i="131"/>
  <c r="BL26022" i="131"/>
  <c r="CN26022" i="131"/>
  <c r="BZ26022" i="131"/>
  <c r="BM25999" i="131"/>
  <c r="CO25999" i="131"/>
  <c r="CA25999" i="131"/>
  <c r="BM25997" i="131"/>
  <c r="CO25997" i="131"/>
  <c r="CA25997" i="131"/>
  <c r="CA25995" i="131"/>
  <c r="BM25995" i="131"/>
  <c r="CO25995" i="131"/>
  <c r="CA25993" i="131"/>
  <c r="BM25993" i="131"/>
  <c r="CO25993" i="131"/>
  <c r="BJ25970" i="131"/>
  <c r="CL25970" i="131"/>
  <c r="BX25970" i="131"/>
  <c r="CP25967" i="131"/>
  <c r="CB25967" i="131"/>
  <c r="BN25967" i="131"/>
  <c r="BF25965" i="131"/>
  <c r="CH25965" i="131"/>
  <c r="BT25965" i="131"/>
  <c r="CL25962" i="131"/>
  <c r="BX25962" i="131"/>
  <c r="BJ25962" i="131"/>
  <c r="BG25936" i="131"/>
  <c r="CI25936" i="131"/>
  <c r="BU25936" i="131"/>
  <c r="BY25933" i="131"/>
  <c r="BK25933" i="131"/>
  <c r="CM25933" i="131"/>
  <c r="BR25910" i="131"/>
  <c r="BD25910" i="131"/>
  <c r="CF25910" i="131"/>
  <c r="BR25908" i="131"/>
  <c r="BD25908" i="131"/>
  <c r="CF25908" i="131"/>
  <c r="BR25906" i="131"/>
  <c r="BD25906" i="131"/>
  <c r="CF25906" i="131"/>
  <c r="CF25904" i="131"/>
  <c r="BR25904" i="131"/>
  <c r="BD25904" i="131"/>
  <c r="BD25902" i="131"/>
  <c r="CF25902" i="131"/>
  <c r="BR25902" i="131"/>
  <c r="BE25879" i="131"/>
  <c r="CG25879" i="131"/>
  <c r="BS25879" i="131"/>
  <c r="BE25877" i="131"/>
  <c r="CG25877" i="131"/>
  <c r="BS25877" i="131"/>
  <c r="BE25875" i="131"/>
  <c r="CG25875" i="131"/>
  <c r="BS25875" i="131"/>
  <c r="BS25873" i="131"/>
  <c r="BE25873" i="131"/>
  <c r="CG25873" i="131"/>
  <c r="CB25849" i="131"/>
  <c r="CP25849" i="131"/>
  <c r="BN25849" i="131"/>
  <c r="BT25847" i="131"/>
  <c r="BF25847" i="131"/>
  <c r="CH25847" i="131"/>
  <c r="BX25844" i="131"/>
  <c r="BJ25844" i="131"/>
  <c r="CL25844" i="131"/>
  <c r="BU25818" i="131"/>
  <c r="BG25818" i="131"/>
  <c r="CI25818" i="131"/>
  <c r="BK25815" i="131"/>
  <c r="CM25815" i="131"/>
  <c r="BY25815" i="131"/>
  <c r="BZ25789" i="131"/>
  <c r="BL25789" i="131"/>
  <c r="CN25789" i="131"/>
  <c r="BZ25787" i="131"/>
  <c r="BL25787" i="131"/>
  <c r="CN25787" i="131"/>
  <c r="BZ25785" i="131"/>
  <c r="CN25785" i="131"/>
  <c r="BL25785" i="131"/>
  <c r="BZ25783" i="131"/>
  <c r="CN25783" i="131"/>
  <c r="BL25783" i="131"/>
  <c r="CA25760" i="131"/>
  <c r="CO25760" i="131"/>
  <c r="BM25760" i="131"/>
  <c r="CO25758" i="131"/>
  <c r="CA25758" i="131"/>
  <c r="BM25758" i="131"/>
  <c r="CA25756" i="131"/>
  <c r="CO25756" i="131"/>
  <c r="BM25756" i="131"/>
  <c r="CA25754" i="131"/>
  <c r="BM25754" i="131"/>
  <c r="CO25754" i="131"/>
  <c r="CA25752" i="131"/>
  <c r="CO25752" i="131"/>
  <c r="BM25752" i="131"/>
  <c r="BT25729" i="131"/>
  <c r="CH25729" i="131"/>
  <c r="BF25729" i="131"/>
  <c r="BJ25726" i="131"/>
  <c r="CL25726" i="131"/>
  <c r="BX25726" i="131"/>
  <c r="CB25723" i="131"/>
  <c r="BN25723" i="131"/>
  <c r="CP25723" i="131"/>
  <c r="BU25700" i="131"/>
  <c r="BG25700" i="131"/>
  <c r="CI25700" i="131"/>
  <c r="BK25697" i="131"/>
  <c r="CM25697" i="131"/>
  <c r="BY25697" i="131"/>
  <c r="BG25692" i="131"/>
  <c r="CI25692" i="131"/>
  <c r="BU25692" i="131"/>
  <c r="BR25669" i="131"/>
  <c r="BD25669" i="131"/>
  <c r="CF25669" i="131"/>
  <c r="BR25667" i="131"/>
  <c r="BD25667" i="131"/>
  <c r="CF25667" i="131"/>
  <c r="CF25665" i="131"/>
  <c r="BR25665" i="131"/>
  <c r="BD25665" i="131"/>
  <c r="BD25663" i="131"/>
  <c r="CF25663" i="131"/>
  <c r="BR25663" i="131"/>
  <c r="BE25640" i="131"/>
  <c r="CG25640" i="131"/>
  <c r="BS25640" i="131"/>
  <c r="BS25638" i="131"/>
  <c r="BE25638" i="131"/>
  <c r="CG25638" i="131"/>
  <c r="BE25636" i="131"/>
  <c r="CG25636" i="131"/>
  <c r="BS25636" i="131"/>
  <c r="BS25634" i="131"/>
  <c r="BE25634" i="131"/>
  <c r="CG25634" i="131"/>
  <c r="CG25632" i="131"/>
  <c r="BS25632" i="131"/>
  <c r="BE25632" i="131"/>
  <c r="BX25608" i="131"/>
  <c r="BJ25608" i="131"/>
  <c r="CL25608" i="131"/>
  <c r="BN25605" i="131"/>
  <c r="CP25605" i="131"/>
  <c r="CB25605" i="131"/>
  <c r="BT25603" i="131"/>
  <c r="BF25603" i="131"/>
  <c r="CH25603" i="131"/>
  <c r="BK25579" i="131"/>
  <c r="BY25579" i="131"/>
  <c r="CM25579" i="131"/>
  <c r="CI25574" i="131"/>
  <c r="BU25574" i="131"/>
  <c r="BG25574" i="131"/>
  <c r="BZ25550" i="131"/>
  <c r="BL25550" i="131"/>
  <c r="CN25550" i="131"/>
  <c r="CN25548" i="131"/>
  <c r="BZ25548" i="131"/>
  <c r="BL25548" i="131"/>
  <c r="BZ25546" i="131"/>
  <c r="BL25546" i="131"/>
  <c r="CN25546" i="131"/>
  <c r="BL25544" i="131"/>
  <c r="BZ25544" i="131"/>
  <c r="CN25544" i="131"/>
  <c r="CN25542" i="131"/>
  <c r="BZ25542" i="131"/>
  <c r="BL25542" i="131"/>
  <c r="BM25519" i="131"/>
  <c r="CO25519" i="131"/>
  <c r="CA25519" i="131"/>
  <c r="BM25517" i="131"/>
  <c r="CO25517" i="131"/>
  <c r="CA25517" i="131"/>
  <c r="CA25515" i="131"/>
  <c r="BM25515" i="131"/>
  <c r="CO25515" i="131"/>
  <c r="CA25513" i="131"/>
  <c r="BM25513" i="131"/>
  <c r="CO25513" i="131"/>
  <c r="BJ25490" i="131"/>
  <c r="CL25490" i="131"/>
  <c r="BX25490" i="131"/>
  <c r="CP25487" i="131"/>
  <c r="CB25487" i="131"/>
  <c r="BN25487" i="131"/>
  <c r="BF25485" i="131"/>
  <c r="CH25485" i="131"/>
  <c r="BT25485" i="131"/>
  <c r="CL25482" i="131"/>
  <c r="BX25482" i="131"/>
  <c r="BJ25482" i="131"/>
  <c r="BG25456" i="131"/>
  <c r="CI25456" i="131"/>
  <c r="BU25456" i="131"/>
  <c r="BY25453" i="131"/>
  <c r="BK25453" i="131"/>
  <c r="CM25453" i="131"/>
  <c r="BR25430" i="131"/>
  <c r="BD25430" i="131"/>
  <c r="CF25430" i="131"/>
  <c r="BR25428" i="131"/>
  <c r="BD25428" i="131"/>
  <c r="CF25428" i="131"/>
  <c r="BR25426" i="131"/>
  <c r="BD25426" i="131"/>
  <c r="CF25426" i="131"/>
  <c r="CF25424" i="131"/>
  <c r="BR25424" i="131"/>
  <c r="BD25424" i="131"/>
  <c r="BD25422" i="131"/>
  <c r="CF25422" i="131"/>
  <c r="BR25422" i="131"/>
  <c r="BE25399" i="131"/>
  <c r="CG25399" i="131"/>
  <c r="BS25399" i="131"/>
  <c r="BE25397" i="131"/>
  <c r="CG25397" i="131"/>
  <c r="BS25397" i="131"/>
  <c r="BS25395" i="131"/>
  <c r="BE25395" i="131"/>
  <c r="CG25395" i="131"/>
  <c r="BS25393" i="131"/>
  <c r="BE25393" i="131"/>
  <c r="CG25393" i="131"/>
  <c r="CP25369" i="131"/>
  <c r="CB25369" i="131"/>
  <c r="BN25369" i="131"/>
  <c r="CH25367" i="131"/>
  <c r="BT25367" i="131"/>
  <c r="BF25367" i="131"/>
  <c r="BX25364" i="131"/>
  <c r="BJ25364" i="131"/>
  <c r="CL25364" i="131"/>
  <c r="BU25338" i="131"/>
  <c r="BG25338" i="131"/>
  <c r="CI25338" i="131"/>
  <c r="BK25335" i="131"/>
  <c r="CM25335" i="131"/>
  <c r="BY25335" i="131"/>
  <c r="BZ25309" i="131"/>
  <c r="BL25309" i="131"/>
  <c r="CN25309" i="131"/>
  <c r="BZ25307" i="131"/>
  <c r="BL25307" i="131"/>
  <c r="CN25307" i="131"/>
  <c r="CN25305" i="131"/>
  <c r="BZ25305" i="131"/>
  <c r="BL25305" i="131"/>
  <c r="BL25303" i="131"/>
  <c r="CN25303" i="131"/>
  <c r="BZ25303" i="131"/>
  <c r="BM25280" i="131"/>
  <c r="CO25280" i="131"/>
  <c r="CA25280" i="131"/>
  <c r="BM25278" i="131"/>
  <c r="CO25278" i="131"/>
  <c r="CA25278" i="131"/>
  <c r="BM25276" i="131"/>
  <c r="CO25276" i="131"/>
  <c r="CA25276" i="131"/>
  <c r="CA25274" i="131"/>
  <c r="BM25274" i="131"/>
  <c r="CO25274" i="131"/>
  <c r="CO25272" i="131"/>
  <c r="CA25272" i="131"/>
  <c r="BM25272" i="131"/>
  <c r="CH25249" i="131"/>
  <c r="BT25249" i="131"/>
  <c r="BF25249" i="131"/>
  <c r="BJ25246" i="131"/>
  <c r="CL25246" i="131"/>
  <c r="BX25246" i="131"/>
  <c r="BN25243" i="131"/>
  <c r="CP25243" i="131"/>
  <c r="CB25243" i="131"/>
  <c r="BG25220" i="131"/>
  <c r="CI25220" i="131"/>
  <c r="BU25220" i="131"/>
  <c r="CM25217" i="131"/>
  <c r="BY25217" i="131"/>
  <c r="BK25217" i="131"/>
  <c r="BG25212" i="131"/>
  <c r="CI25212" i="131"/>
  <c r="BU25212" i="131"/>
  <c r="BR25189" i="131"/>
  <c r="BD25189" i="131"/>
  <c r="CF25189" i="131"/>
  <c r="BR25187" i="131"/>
  <c r="BD25187" i="131"/>
  <c r="CF25187" i="131"/>
  <c r="CF25185" i="131"/>
  <c r="BR25185" i="131"/>
  <c r="BD25185" i="131"/>
  <c r="BD25183" i="131"/>
  <c r="CF25183" i="131"/>
  <c r="BR25183" i="131"/>
  <c r="BE25160" i="131"/>
  <c r="CG25160" i="131"/>
  <c r="BS25160" i="131"/>
  <c r="BE25158" i="131"/>
  <c r="CG25158" i="131"/>
  <c r="BS25158" i="131"/>
  <c r="BE25156" i="131"/>
  <c r="CG25156" i="131"/>
  <c r="BS25156" i="131"/>
  <c r="BS25154" i="131"/>
  <c r="BE25154" i="131"/>
  <c r="CG25154" i="131"/>
  <c r="CG25152" i="131"/>
  <c r="BS25152" i="131"/>
  <c r="BE25152" i="131"/>
  <c r="BX25128" i="131"/>
  <c r="BJ25128" i="131"/>
  <c r="CL25128" i="131"/>
  <c r="BN25125" i="131"/>
  <c r="CP25125" i="131"/>
  <c r="CB25125" i="131"/>
  <c r="BF25123" i="131"/>
  <c r="CH25123" i="131"/>
  <c r="BT25123" i="131"/>
  <c r="CM25099" i="131"/>
  <c r="BY25099" i="131"/>
  <c r="BK25099" i="131"/>
  <c r="CI25094" i="131"/>
  <c r="BU25094" i="131"/>
  <c r="BG25094" i="131"/>
  <c r="BZ25070" i="131"/>
  <c r="BL25070" i="131"/>
  <c r="CN25070" i="131"/>
  <c r="BZ25068" i="131"/>
  <c r="BL25068" i="131"/>
  <c r="CN25068" i="131"/>
  <c r="BZ25066" i="131"/>
  <c r="BL25066" i="131"/>
  <c r="CN25066" i="131"/>
  <c r="CN25064" i="131"/>
  <c r="BZ25064" i="131"/>
  <c r="BL25064" i="131"/>
  <c r="BL25062" i="131"/>
  <c r="CN25062" i="131"/>
  <c r="BZ25062" i="131"/>
  <c r="BM25039" i="131"/>
  <c r="CO25039" i="131"/>
  <c r="CA25039" i="131"/>
  <c r="BM25037" i="131"/>
  <c r="CO25037" i="131"/>
  <c r="CA25037" i="131"/>
  <c r="CA25035" i="131"/>
  <c r="BM25035" i="131"/>
  <c r="CO25035" i="131"/>
  <c r="CA25033" i="131"/>
  <c r="BM25033" i="131"/>
  <c r="CO25033" i="131"/>
  <c r="BJ25010" i="131"/>
  <c r="CL25010" i="131"/>
  <c r="BX25010" i="131"/>
  <c r="CP25007" i="131"/>
  <c r="CB25007" i="131"/>
  <c r="BN25007" i="131"/>
  <c r="BF25005" i="131"/>
  <c r="CH25005" i="131"/>
  <c r="BT25005" i="131"/>
  <c r="CL25002" i="131"/>
  <c r="BX25002" i="131"/>
  <c r="BJ25002" i="131"/>
  <c r="BG24976" i="131"/>
  <c r="CI24976" i="131"/>
  <c r="BU24976" i="131"/>
  <c r="BY24973" i="131"/>
  <c r="BK24973" i="131"/>
  <c r="CM24973" i="131"/>
  <c r="BR24950" i="131"/>
  <c r="BD24950" i="131"/>
  <c r="CF24950" i="131"/>
  <c r="BR24948" i="131"/>
  <c r="BD24948" i="131"/>
  <c r="CF24948" i="131"/>
  <c r="BR24946" i="131"/>
  <c r="BD24946" i="131"/>
  <c r="CF24946" i="131"/>
  <c r="CF24944" i="131"/>
  <c r="BR24944" i="131"/>
  <c r="BD24944" i="131"/>
  <c r="BD24942" i="131"/>
  <c r="CF24942" i="131"/>
  <c r="BR24942" i="131"/>
  <c r="BE24919" i="131"/>
  <c r="CG24919" i="131"/>
  <c r="BS24919" i="131"/>
  <c r="BE24917" i="131"/>
  <c r="CG24917" i="131"/>
  <c r="BS24917" i="131"/>
  <c r="BS24915" i="131"/>
  <c r="BE24915" i="131"/>
  <c r="CG24915" i="131"/>
  <c r="BS24913" i="131"/>
  <c r="BE24913" i="131"/>
  <c r="CG24913" i="131"/>
  <c r="CP24889" i="131"/>
  <c r="CB24889" i="131"/>
  <c r="BN24889" i="131"/>
  <c r="CH24887" i="131"/>
  <c r="BT24887" i="131"/>
  <c r="BF24887" i="131"/>
  <c r="BX24884" i="131"/>
  <c r="BJ24884" i="131"/>
  <c r="CL24884" i="131"/>
  <c r="BU24858" i="131"/>
  <c r="BG24858" i="131"/>
  <c r="CI24858" i="131"/>
  <c r="BK24855" i="131"/>
  <c r="CM24855" i="131"/>
  <c r="BY24855" i="131"/>
  <c r="BZ24829" i="131"/>
  <c r="BL24829" i="131"/>
  <c r="CN24829" i="131"/>
  <c r="BZ24827" i="131"/>
  <c r="BL24827" i="131"/>
  <c r="CN24827" i="131"/>
  <c r="CN24825" i="131"/>
  <c r="BZ24825" i="131"/>
  <c r="BL24825" i="131"/>
  <c r="BL24823" i="131"/>
  <c r="CN24823" i="131"/>
  <c r="BZ24823" i="131"/>
  <c r="BM24800" i="131"/>
  <c r="CO24800" i="131"/>
  <c r="CA24800" i="131"/>
  <c r="BM24798" i="131"/>
  <c r="CO24798" i="131"/>
  <c r="CA24798" i="131"/>
  <c r="BM24796" i="131"/>
  <c r="CO24796" i="131"/>
  <c r="CA24796" i="131"/>
  <c r="CA24794" i="131"/>
  <c r="BM24794" i="131"/>
  <c r="CO24794" i="131"/>
  <c r="CO24792" i="131"/>
  <c r="CA24792" i="131"/>
  <c r="BM24792" i="131"/>
  <c r="CH24769" i="131"/>
  <c r="BT24769" i="131"/>
  <c r="BF24769" i="131"/>
  <c r="BJ24766" i="131"/>
  <c r="CL24766" i="131"/>
  <c r="BX24766" i="131"/>
  <c r="BN24763" i="131"/>
  <c r="CP24763" i="131"/>
  <c r="CB24763" i="131"/>
  <c r="BG24740" i="131"/>
  <c r="CI24740" i="131"/>
  <c r="BU24740" i="131"/>
  <c r="CM24737" i="131"/>
  <c r="BY24737" i="131"/>
  <c r="BK24737" i="131"/>
  <c r="BG24732" i="131"/>
  <c r="CI24732" i="131"/>
  <c r="BU24732" i="131"/>
  <c r="BR24709" i="131"/>
  <c r="BD24709" i="131"/>
  <c r="CF24709" i="131"/>
  <c r="BR24707" i="131"/>
  <c r="BD24707" i="131"/>
  <c r="CF24707" i="131"/>
  <c r="CF24705" i="131"/>
  <c r="BR24705" i="131"/>
  <c r="BD24705" i="131"/>
  <c r="BD24703" i="131"/>
  <c r="CF24703" i="131"/>
  <c r="BR24703" i="131"/>
  <c r="BE24680" i="131"/>
  <c r="CG24680" i="131"/>
  <c r="BS24680" i="131"/>
  <c r="BE24678" i="131"/>
  <c r="CG24678" i="131"/>
  <c r="BS24678" i="131"/>
  <c r="BE24676" i="131"/>
  <c r="CG24676" i="131"/>
  <c r="BS24676" i="131"/>
  <c r="BS24674" i="131"/>
  <c r="BE24674" i="131"/>
  <c r="CG24674" i="131"/>
  <c r="CG24672" i="131"/>
  <c r="BS24672" i="131"/>
  <c r="BE24672" i="131"/>
  <c r="BX24648" i="131"/>
  <c r="BJ24648" i="131"/>
  <c r="CL24648" i="131"/>
  <c r="BN24645" i="131"/>
  <c r="CP24645" i="131"/>
  <c r="CB24645" i="131"/>
  <c r="BF24643" i="131"/>
  <c r="CH24643" i="131"/>
  <c r="BT24643" i="131"/>
  <c r="CM24619" i="131"/>
  <c r="BY24619" i="131"/>
  <c r="BK24619" i="131"/>
  <c r="CI24614" i="131"/>
  <c r="BU24614" i="131"/>
  <c r="BG24614" i="131"/>
  <c r="BZ24590" i="131"/>
  <c r="BL24590" i="131"/>
  <c r="CN24590" i="131"/>
  <c r="BZ24588" i="131"/>
  <c r="BL24588" i="131"/>
  <c r="CN24588" i="131"/>
  <c r="BZ24586" i="131"/>
  <c r="BL24586" i="131"/>
  <c r="CN24586" i="131"/>
  <c r="CN24584" i="131"/>
  <c r="BZ24584" i="131"/>
  <c r="BL24584" i="131"/>
  <c r="BL24582" i="131"/>
  <c r="CN24582" i="131"/>
  <c r="BZ24582" i="131"/>
  <c r="BM24559" i="131"/>
  <c r="CO24559" i="131"/>
  <c r="CA24559" i="131"/>
  <c r="BM24557" i="131"/>
  <c r="CO24557" i="131"/>
  <c r="CA24557" i="131"/>
  <c r="CA24555" i="131"/>
  <c r="BM24555" i="131"/>
  <c r="CO24555" i="131"/>
  <c r="CA24553" i="131"/>
  <c r="BM24553" i="131"/>
  <c r="CO24553" i="131"/>
  <c r="BJ24530" i="131"/>
  <c r="CL24530" i="131"/>
  <c r="BX24530" i="131"/>
  <c r="CP24527" i="131"/>
  <c r="CB24527" i="131"/>
  <c r="BN24527" i="131"/>
  <c r="BF24525" i="131"/>
  <c r="CH24525" i="131"/>
  <c r="BT24525" i="131"/>
  <c r="CL24522" i="131"/>
  <c r="BX24522" i="131"/>
  <c r="BJ24522" i="131"/>
  <c r="BG24496" i="131"/>
  <c r="CI24496" i="131"/>
  <c r="BU24496" i="131"/>
  <c r="BY24493" i="131"/>
  <c r="BK24493" i="131"/>
  <c r="CM24493" i="131"/>
  <c r="BR24470" i="131"/>
  <c r="BD24470" i="131"/>
  <c r="CF24470" i="131"/>
  <c r="BR24468" i="131"/>
  <c r="BD24468" i="131"/>
  <c r="CF24468" i="131"/>
  <c r="BR24466" i="131"/>
  <c r="BD24466" i="131"/>
  <c r="CF24466" i="131"/>
  <c r="CF24464" i="131"/>
  <c r="BR24464" i="131"/>
  <c r="BD24464" i="131"/>
  <c r="BD24462" i="131"/>
  <c r="CF24462" i="131"/>
  <c r="BR24462" i="131"/>
  <c r="BE24439" i="131"/>
  <c r="CG24439" i="131"/>
  <c r="BS24439" i="131"/>
  <c r="BE24437" i="131"/>
  <c r="CG24437" i="131"/>
  <c r="BS24437" i="131"/>
  <c r="BS24435" i="131"/>
  <c r="BE24435" i="131"/>
  <c r="CG24435" i="131"/>
  <c r="BS24433" i="131"/>
  <c r="BE24433" i="131"/>
  <c r="CG24433" i="131"/>
  <c r="CP24409" i="131"/>
  <c r="CB24409" i="131"/>
  <c r="BN24409" i="131"/>
  <c r="BF24407" i="131"/>
  <c r="CH24407" i="131"/>
  <c r="BT24407" i="131"/>
  <c r="BJ24404" i="131"/>
  <c r="CL24404" i="131"/>
  <c r="BX24404" i="131"/>
  <c r="CI24378" i="131"/>
  <c r="BU24378" i="131"/>
  <c r="BG24378" i="131"/>
  <c r="BY24375" i="131"/>
  <c r="BK24375" i="131"/>
  <c r="CM24375" i="131"/>
  <c r="CN24349" i="131"/>
  <c r="BZ24349" i="131"/>
  <c r="BL24349" i="131"/>
  <c r="CN24347" i="131"/>
  <c r="BZ24347" i="131"/>
  <c r="BL24347" i="131"/>
  <c r="BL24345" i="131"/>
  <c r="CN24345" i="131"/>
  <c r="BZ24345" i="131"/>
  <c r="BZ24343" i="131"/>
  <c r="BL24343" i="131"/>
  <c r="CN24343" i="131"/>
  <c r="CA24320" i="131"/>
  <c r="BM24320" i="131"/>
  <c r="CO24320" i="131"/>
  <c r="CA24318" i="131"/>
  <c r="BM24318" i="131"/>
  <c r="CO24318" i="131"/>
  <c r="CA24316" i="131"/>
  <c r="BM24316" i="131"/>
  <c r="CO24316" i="131"/>
  <c r="CO24314" i="131"/>
  <c r="CA24314" i="131"/>
  <c r="BM24314" i="131"/>
  <c r="BM24312" i="131"/>
  <c r="CO24312" i="131"/>
  <c r="CA24312" i="131"/>
  <c r="BF24289" i="131"/>
  <c r="CH24289" i="131"/>
  <c r="BT24289" i="131"/>
  <c r="BX24286" i="131"/>
  <c r="BJ24286" i="131"/>
  <c r="CL24286" i="131"/>
  <c r="CB24283" i="131"/>
  <c r="BN24283" i="131"/>
  <c r="CP24283" i="131"/>
  <c r="BU24260" i="131"/>
  <c r="BG24260" i="131"/>
  <c r="CI24260" i="131"/>
  <c r="BK24257" i="131"/>
  <c r="CM24257" i="131"/>
  <c r="BY24257" i="131"/>
  <c r="BU24252" i="131"/>
  <c r="BG24252" i="131"/>
  <c r="CI24252" i="131"/>
  <c r="CF24229" i="131"/>
  <c r="BR24229" i="131"/>
  <c r="BD24229" i="131"/>
  <c r="CF24227" i="131"/>
  <c r="BR24227" i="131"/>
  <c r="BD24227" i="131"/>
  <c r="BD24225" i="131"/>
  <c r="CF24225" i="131"/>
  <c r="BR24225" i="131"/>
  <c r="BR24223" i="131"/>
  <c r="BD24223" i="131"/>
  <c r="CF24223" i="131"/>
  <c r="BS24200" i="131"/>
  <c r="BE24200" i="131"/>
  <c r="CG24200" i="131"/>
  <c r="BS24198" i="131"/>
  <c r="BE24198" i="131"/>
  <c r="CG24198" i="131"/>
  <c r="BS24196" i="131"/>
  <c r="BE24196" i="131"/>
  <c r="CG24196" i="131"/>
  <c r="CG24194" i="131"/>
  <c r="BS24194" i="131"/>
  <c r="BE24194" i="131"/>
  <c r="BE24192" i="131"/>
  <c r="CG24192" i="131"/>
  <c r="BS24192" i="131"/>
  <c r="CL24168" i="131"/>
  <c r="BX24168" i="131"/>
  <c r="BJ24168" i="131"/>
  <c r="CB24165" i="131"/>
  <c r="BN24165" i="131"/>
  <c r="CP24165" i="131"/>
  <c r="BT24163" i="131"/>
  <c r="BF24163" i="131"/>
  <c r="CH24163" i="131"/>
  <c r="BK24139" i="131"/>
  <c r="CM24139" i="131"/>
  <c r="BY24139" i="131"/>
  <c r="BG24134" i="131"/>
  <c r="CI24134" i="131"/>
  <c r="BU24134" i="131"/>
  <c r="CN24110" i="131"/>
  <c r="BZ24110" i="131"/>
  <c r="BL24110" i="131"/>
  <c r="BL24108" i="131"/>
  <c r="CN24108" i="131"/>
  <c r="BZ24108" i="131"/>
  <c r="CN24106" i="131"/>
  <c r="BZ24106" i="131"/>
  <c r="BL24106" i="131"/>
  <c r="BL24104" i="131"/>
  <c r="CN24104" i="131"/>
  <c r="BZ24104" i="131"/>
  <c r="BZ24102" i="131"/>
  <c r="BL24102" i="131"/>
  <c r="CN24102" i="131"/>
  <c r="CA24079" i="131"/>
  <c r="BM24079" i="131"/>
  <c r="CO24079" i="131"/>
  <c r="CA24077" i="131"/>
  <c r="BM24077" i="131"/>
  <c r="CO24077" i="131"/>
  <c r="CO24075" i="131"/>
  <c r="CA24075" i="131"/>
  <c r="BM24075" i="131"/>
  <c r="BM24073" i="131"/>
  <c r="CO24073" i="131"/>
  <c r="CA24073" i="131"/>
  <c r="BX24050" i="131"/>
  <c r="BJ24050" i="131"/>
  <c r="CL24050" i="131"/>
  <c r="BN24047" i="131"/>
  <c r="CP24047" i="131"/>
  <c r="CB24047" i="131"/>
  <c r="BT24045" i="131"/>
  <c r="BF24045" i="131"/>
  <c r="CH24045" i="131"/>
  <c r="BJ24042" i="131"/>
  <c r="CL24042" i="131"/>
  <c r="BX24042" i="131"/>
  <c r="BU24016" i="131"/>
  <c r="BG24016" i="131"/>
  <c r="CI24016" i="131"/>
  <c r="CM24013" i="131"/>
  <c r="BY24013" i="131"/>
  <c r="BK24013" i="131"/>
  <c r="CF23990" i="131"/>
  <c r="BR23990" i="131"/>
  <c r="BD23990" i="131"/>
  <c r="BD23988" i="131"/>
  <c r="CF23988" i="131"/>
  <c r="BR23988" i="131"/>
  <c r="CF23986" i="131"/>
  <c r="BR23986" i="131"/>
  <c r="BD23986" i="131"/>
  <c r="BD23984" i="131"/>
  <c r="CF23984" i="131"/>
  <c r="BR23984" i="131"/>
  <c r="BR23982" i="131"/>
  <c r="BD23982" i="131"/>
  <c r="CF23982" i="131"/>
  <c r="BS23959" i="131"/>
  <c r="BE23959" i="131"/>
  <c r="CG23959" i="131"/>
  <c r="BS23957" i="131"/>
  <c r="BE23957" i="131"/>
  <c r="CG23957" i="131"/>
  <c r="CG23955" i="131"/>
  <c r="BS23955" i="131"/>
  <c r="BE23955" i="131"/>
  <c r="BE23953" i="131"/>
  <c r="CG23953" i="131"/>
  <c r="BS23953" i="131"/>
  <c r="BN23929" i="131"/>
  <c r="CP23929" i="131"/>
  <c r="CB23929" i="131"/>
  <c r="BF23927" i="131"/>
  <c r="CH23927" i="131"/>
  <c r="BT23927" i="131"/>
  <c r="BJ23924" i="131"/>
  <c r="CL23924" i="131"/>
  <c r="BX23924" i="131"/>
  <c r="CI23898" i="131"/>
  <c r="BU23898" i="131"/>
  <c r="BG23898" i="131"/>
  <c r="BY23895" i="131"/>
  <c r="BK23895" i="131"/>
  <c r="CM23895" i="131"/>
  <c r="CN23869" i="131"/>
  <c r="BZ23869" i="131"/>
  <c r="BL23869" i="131"/>
  <c r="CN23867" i="131"/>
  <c r="BZ23867" i="131"/>
  <c r="BL23867" i="131"/>
  <c r="BL23865" i="131"/>
  <c r="CN23865" i="131"/>
  <c r="BZ23865" i="131"/>
  <c r="BZ23863" i="131"/>
  <c r="BL23863" i="131"/>
  <c r="CN23863" i="131"/>
  <c r="CA23840" i="131"/>
  <c r="BM23840" i="131"/>
  <c r="CO23840" i="131"/>
  <c r="CA23838" i="131"/>
  <c r="BM23838" i="131"/>
  <c r="CO23838" i="131"/>
  <c r="CA23836" i="131"/>
  <c r="BM23836" i="131"/>
  <c r="CO23836" i="131"/>
  <c r="BM23834" i="131"/>
  <c r="CO23834" i="131"/>
  <c r="CA23834" i="131"/>
  <c r="CA23832" i="131"/>
  <c r="BM23832" i="131"/>
  <c r="CO23832" i="131"/>
  <c r="BT23809" i="131"/>
  <c r="BF23809" i="131"/>
  <c r="CH23809" i="131"/>
  <c r="CL23806" i="131"/>
  <c r="BX23806" i="131"/>
  <c r="BJ23806" i="131"/>
  <c r="CP23803" i="131"/>
  <c r="CB23803" i="131"/>
  <c r="BN23803" i="131"/>
  <c r="CI23780" i="131"/>
  <c r="BU23780" i="131"/>
  <c r="BG23780" i="131"/>
  <c r="BY23777" i="131"/>
  <c r="BK23777" i="131"/>
  <c r="CM23777" i="131"/>
  <c r="BU23772" i="131"/>
  <c r="BG23772" i="131"/>
  <c r="CI23772" i="131"/>
  <c r="BD23749" i="131"/>
  <c r="CF23749" i="131"/>
  <c r="BR23749" i="131"/>
  <c r="BD23747" i="131"/>
  <c r="CF23747" i="131"/>
  <c r="BR23747" i="131"/>
  <c r="BR23745" i="131"/>
  <c r="BD23745" i="131"/>
  <c r="CF23745" i="131"/>
  <c r="BR23743" i="131"/>
  <c r="BD23743" i="131"/>
  <c r="CF23743" i="131"/>
  <c r="BS23720" i="131"/>
  <c r="BE23720" i="131"/>
  <c r="CG23720" i="131"/>
  <c r="CG23718" i="131"/>
  <c r="BS23718" i="131"/>
  <c r="BE23718" i="131"/>
  <c r="BS23716" i="131"/>
  <c r="BE23716" i="131"/>
  <c r="CG23716" i="131"/>
  <c r="BE23714" i="131"/>
  <c r="CG23714" i="131"/>
  <c r="BS23714" i="131"/>
  <c r="BS23712" i="131"/>
  <c r="BE23712" i="131"/>
  <c r="CG23712" i="131"/>
  <c r="BJ23688" i="131"/>
  <c r="CL23688" i="131"/>
  <c r="BX23688" i="131"/>
  <c r="CB23685" i="131"/>
  <c r="BN23685" i="131"/>
  <c r="CP23685" i="131"/>
  <c r="CH23683" i="131"/>
  <c r="BT23683" i="131"/>
  <c r="BF23683" i="131"/>
  <c r="BY23659" i="131"/>
  <c r="BK23659" i="131"/>
  <c r="CM23659" i="131"/>
  <c r="BU23654" i="131"/>
  <c r="BG23654" i="131"/>
  <c r="CI23654" i="131"/>
  <c r="BL23630" i="131"/>
  <c r="CN23630" i="131"/>
  <c r="BZ23630" i="131"/>
  <c r="BL23628" i="131"/>
  <c r="CN23628" i="131"/>
  <c r="BZ23628" i="131"/>
  <c r="BL23626" i="131"/>
  <c r="CN23626" i="131"/>
  <c r="BZ23626" i="131"/>
  <c r="BZ23624" i="131"/>
  <c r="BL23624" i="131"/>
  <c r="CN23624" i="131"/>
  <c r="CN23622" i="131"/>
  <c r="BZ23622" i="131"/>
  <c r="BL23622" i="131"/>
  <c r="CO23599" i="131"/>
  <c r="CA23599" i="131"/>
  <c r="BM23599" i="131"/>
  <c r="CO23597" i="131"/>
  <c r="CA23597" i="131"/>
  <c r="BM23597" i="131"/>
  <c r="BM23595" i="131"/>
  <c r="CO23595" i="131"/>
  <c r="CA23595" i="131"/>
  <c r="BM23593" i="131"/>
  <c r="CO23593" i="131"/>
  <c r="CA23593" i="131"/>
  <c r="CL23570" i="131"/>
  <c r="BX23570" i="131"/>
  <c r="BJ23570" i="131"/>
  <c r="CB23567" i="131"/>
  <c r="BN23567" i="131"/>
  <c r="CP23567" i="131"/>
  <c r="BT23565" i="131"/>
  <c r="BF23565" i="131"/>
  <c r="CH23565" i="131"/>
  <c r="BX23562" i="131"/>
  <c r="BJ23562" i="131"/>
  <c r="CL23562" i="131"/>
  <c r="CI23536" i="131"/>
  <c r="BU23536" i="131"/>
  <c r="BG23536" i="131"/>
  <c r="BK23533" i="131"/>
  <c r="CM23533" i="131"/>
  <c r="BY23533" i="131"/>
  <c r="BD23510" i="131"/>
  <c r="CF23510" i="131"/>
  <c r="BR23510" i="131"/>
  <c r="BD23508" i="131"/>
  <c r="CF23508" i="131"/>
  <c r="BR23508" i="131"/>
  <c r="BD23506" i="131"/>
  <c r="CF23506" i="131"/>
  <c r="BR23506" i="131"/>
  <c r="BR23504" i="131"/>
  <c r="BD23504" i="131"/>
  <c r="CF23504" i="131"/>
  <c r="CF23502" i="131"/>
  <c r="BR23502" i="131"/>
  <c r="BD23502" i="131"/>
  <c r="CG23479" i="131"/>
  <c r="BS23479" i="131"/>
  <c r="BE23479" i="131"/>
  <c r="CG23477" i="131"/>
  <c r="BS23477" i="131"/>
  <c r="BE23477" i="131"/>
  <c r="BE23475" i="131"/>
  <c r="CG23475" i="131"/>
  <c r="BS23475" i="131"/>
  <c r="BE23473" i="131"/>
  <c r="CG23473" i="131"/>
  <c r="BS23473" i="131"/>
  <c r="CB23449" i="131"/>
  <c r="BN23449" i="131"/>
  <c r="CP23449" i="131"/>
  <c r="BT23447" i="131"/>
  <c r="BF23447" i="131"/>
  <c r="CH23447" i="131"/>
  <c r="BJ23444" i="131"/>
  <c r="CL23444" i="131"/>
  <c r="BX23444" i="131"/>
  <c r="BG23418" i="131"/>
  <c r="CI23418" i="131"/>
  <c r="BU23418" i="131"/>
  <c r="CM23415" i="131"/>
  <c r="BY23415" i="131"/>
  <c r="BK23415" i="131"/>
  <c r="BL23389" i="131"/>
  <c r="CN23389" i="131"/>
  <c r="BZ23389" i="131"/>
  <c r="BL23387" i="131"/>
  <c r="CN23387" i="131"/>
  <c r="BZ23387" i="131"/>
  <c r="BZ23385" i="131"/>
  <c r="BL23385" i="131"/>
  <c r="CN23385" i="131"/>
  <c r="BZ23383" i="131"/>
  <c r="BL23383" i="131"/>
  <c r="CN23383" i="131"/>
  <c r="CA23360" i="131"/>
  <c r="BM23360" i="131"/>
  <c r="CO23360" i="131"/>
  <c r="CO23358" i="131"/>
  <c r="CA23358" i="131"/>
  <c r="BM23358" i="131"/>
  <c r="CA23356" i="131"/>
  <c r="BM23356" i="131"/>
  <c r="CO23356" i="131"/>
  <c r="BM23354" i="131"/>
  <c r="CO23354" i="131"/>
  <c r="CA23354" i="131"/>
  <c r="CA23352" i="131"/>
  <c r="BM23352" i="131"/>
  <c r="CO23352" i="131"/>
  <c r="BT23329" i="131"/>
  <c r="BF23329" i="131"/>
  <c r="CH23329" i="131"/>
  <c r="CL23326" i="131"/>
  <c r="BX23326" i="131"/>
  <c r="BJ23326" i="131"/>
  <c r="CP23323" i="131"/>
  <c r="CB23323" i="131"/>
  <c r="BN23323" i="131"/>
  <c r="CI23300" i="131"/>
  <c r="BU23300" i="131"/>
  <c r="BG23300" i="131"/>
  <c r="BY23297" i="131"/>
  <c r="BK23297" i="131"/>
  <c r="CM23297" i="131"/>
  <c r="BU23292" i="131"/>
  <c r="BG23292" i="131"/>
  <c r="CI23292" i="131"/>
  <c r="BD23269" i="131"/>
  <c r="CF23269" i="131"/>
  <c r="BR23269" i="131"/>
  <c r="BR23267" i="131"/>
  <c r="BD23267" i="131"/>
  <c r="CF23267" i="131"/>
  <c r="CF23265" i="131"/>
  <c r="BR23265" i="131"/>
  <c r="BD23265" i="131"/>
  <c r="BD23263" i="131"/>
  <c r="CF23263" i="131"/>
  <c r="BR23263" i="131"/>
  <c r="BE23240" i="131"/>
  <c r="CG23240" i="131"/>
  <c r="BS23240" i="131"/>
  <c r="BE23238" i="131"/>
  <c r="CG23238" i="131"/>
  <c r="BS23238" i="131"/>
  <c r="BE23236" i="131"/>
  <c r="CG23236" i="131"/>
  <c r="BS23236" i="131"/>
  <c r="BS23234" i="131"/>
  <c r="BE23234" i="131"/>
  <c r="CG23234" i="131"/>
  <c r="CG23232" i="131"/>
  <c r="BS23232" i="131"/>
  <c r="BE23232" i="131"/>
  <c r="BX23208" i="131"/>
  <c r="BJ23208" i="131"/>
  <c r="CL23208" i="131"/>
  <c r="BN23205" i="131"/>
  <c r="CP23205" i="131"/>
  <c r="CB23205" i="131"/>
  <c r="BF23203" i="131"/>
  <c r="CH23203" i="131"/>
  <c r="BT23203" i="131"/>
  <c r="CM23179" i="131"/>
  <c r="BY23179" i="131"/>
  <c r="BK23179" i="131"/>
  <c r="CI23174" i="131"/>
  <c r="BU23174" i="131"/>
  <c r="BG23174" i="131"/>
  <c r="BZ23150" i="131"/>
  <c r="BL23150" i="131"/>
  <c r="CN23150" i="131"/>
  <c r="BZ23148" i="131"/>
  <c r="BL23148" i="131"/>
  <c r="CN23148" i="131"/>
  <c r="BZ23146" i="131"/>
  <c r="BL23146" i="131"/>
  <c r="CN23146" i="131"/>
  <c r="CN23144" i="131"/>
  <c r="BZ23144" i="131"/>
  <c r="BL23144" i="131"/>
  <c r="BL23142" i="131"/>
  <c r="CN23142" i="131"/>
  <c r="BZ23142" i="131"/>
  <c r="BM23119" i="131"/>
  <c r="CO23119" i="131"/>
  <c r="CA23119" i="131"/>
  <c r="BM23117" i="131"/>
  <c r="CO23117" i="131"/>
  <c r="CA23117" i="131"/>
  <c r="CA23115" i="131"/>
  <c r="BM23115" i="131"/>
  <c r="CO23115" i="131"/>
  <c r="CA23113" i="131"/>
  <c r="BM23113" i="131"/>
  <c r="CO23113" i="131"/>
  <c r="BJ23090" i="131"/>
  <c r="CL23090" i="131"/>
  <c r="BX23090" i="131"/>
  <c r="CP23087" i="131"/>
  <c r="CB23087" i="131"/>
  <c r="BN23087" i="131"/>
  <c r="BF23085" i="131"/>
  <c r="CH23085" i="131"/>
  <c r="BT23085" i="131"/>
  <c r="CL23082" i="131"/>
  <c r="BX23082" i="131"/>
  <c r="BJ23082" i="131"/>
  <c r="BG23056" i="131"/>
  <c r="CI23056" i="131"/>
  <c r="BU23056" i="131"/>
  <c r="BY23053" i="131"/>
  <c r="BK23053" i="131"/>
  <c r="CM23053" i="131"/>
  <c r="BR23030" i="131"/>
  <c r="BD23030" i="131"/>
  <c r="CF23030" i="131"/>
  <c r="BR23028" i="131"/>
  <c r="BD23028" i="131"/>
  <c r="CF23028" i="131"/>
  <c r="BR23026" i="131"/>
  <c r="BD23026" i="131"/>
  <c r="CF23026" i="131"/>
  <c r="CF23024" i="131"/>
  <c r="BR23024" i="131"/>
  <c r="BD23024" i="131"/>
  <c r="BD23022" i="131"/>
  <c r="CF23022" i="131"/>
  <c r="BR23022" i="131"/>
  <c r="BE22999" i="131"/>
  <c r="CG22999" i="131"/>
  <c r="BS22999" i="131"/>
  <c r="BE22997" i="131"/>
  <c r="CG22997" i="131"/>
  <c r="BS22997" i="131"/>
  <c r="BS22995" i="131"/>
  <c r="BE22995" i="131"/>
  <c r="CG22995" i="131"/>
  <c r="BS22993" i="131"/>
  <c r="BE22993" i="131"/>
  <c r="CG22993" i="131"/>
  <c r="CP22969" i="131"/>
  <c r="CB22969" i="131"/>
  <c r="BN22969" i="131"/>
  <c r="BJ27141" i="131"/>
  <c r="CL27141" i="131"/>
  <c r="BX27141" i="131"/>
  <c r="CK27141" i="131"/>
  <c r="BW27141" i="131"/>
  <c r="BI27141" i="131"/>
  <c r="CP27111" i="131"/>
  <c r="CB27111" i="131"/>
  <c r="BN27111" i="131"/>
  <c r="BU27082" i="131"/>
  <c r="BG27082" i="131"/>
  <c r="CI27082" i="131"/>
  <c r="BZ27052" i="131"/>
  <c r="BL27052" i="131"/>
  <c r="CN27052" i="131"/>
  <c r="BU26991" i="131"/>
  <c r="BG26991" i="131"/>
  <c r="CI26991" i="131"/>
  <c r="CN26961" i="131"/>
  <c r="BZ26961" i="131"/>
  <c r="BL26961" i="131"/>
  <c r="BR26932" i="131"/>
  <c r="BD26932" i="131"/>
  <c r="CF26932" i="131"/>
  <c r="BM26902" i="131"/>
  <c r="CO26902" i="131"/>
  <c r="CA26902" i="131"/>
  <c r="CF26841" i="131"/>
  <c r="BR26841" i="131"/>
  <c r="BD26841" i="131"/>
  <c r="BM26811" i="131"/>
  <c r="CO26811" i="131"/>
  <c r="CA26811" i="131"/>
  <c r="BE26782" i="131"/>
  <c r="CG26782" i="131"/>
  <c r="BS26782" i="131"/>
  <c r="BJ26752" i="131"/>
  <c r="CL26752" i="131"/>
  <c r="BX26752" i="131"/>
  <c r="BE26691" i="131"/>
  <c r="CG26691" i="131"/>
  <c r="BS26691" i="131"/>
  <c r="BX26661" i="131"/>
  <c r="BJ26661" i="131"/>
  <c r="CL26661" i="131"/>
  <c r="BU26602" i="131"/>
  <c r="BG26602" i="131"/>
  <c r="CI26602" i="131"/>
  <c r="BZ26572" i="131"/>
  <c r="BL26572" i="131"/>
  <c r="CN26572" i="131"/>
  <c r="BG26511" i="131"/>
  <c r="CI26511" i="131"/>
  <c r="BU26511" i="131"/>
  <c r="BL26481" i="131"/>
  <c r="CN26481" i="131"/>
  <c r="BZ26481" i="131"/>
  <c r="BD26452" i="131"/>
  <c r="CF26452" i="131"/>
  <c r="BR26452" i="131"/>
  <c r="CA26422" i="131"/>
  <c r="BM26422" i="131"/>
  <c r="CO26422" i="131"/>
  <c r="BD26361" i="131"/>
  <c r="CF26361" i="131"/>
  <c r="BR26361" i="131"/>
  <c r="CA26331" i="131"/>
  <c r="BM26331" i="131"/>
  <c r="CO26331" i="131"/>
  <c r="BS26302" i="131"/>
  <c r="BE26302" i="131"/>
  <c r="CG26302" i="131"/>
  <c r="BX26272" i="131"/>
  <c r="BJ26272" i="131"/>
  <c r="CL26272" i="131"/>
  <c r="BS26211" i="131"/>
  <c r="BE26211" i="131"/>
  <c r="CG26211" i="131"/>
  <c r="CL26181" i="131"/>
  <c r="BX26181" i="131"/>
  <c r="BJ26181" i="131"/>
  <c r="CI26122" i="131"/>
  <c r="BU26122" i="131"/>
  <c r="BG26122" i="131"/>
  <c r="CN26092" i="131"/>
  <c r="BZ26092" i="131"/>
  <c r="BL26092" i="131"/>
  <c r="CI26031" i="131"/>
  <c r="BU26031" i="131"/>
  <c r="BG26031" i="131"/>
  <c r="BL26001" i="131"/>
  <c r="CN26001" i="131"/>
  <c r="BZ26001" i="131"/>
  <c r="CF25972" i="131"/>
  <c r="BR25972" i="131"/>
  <c r="BD25972" i="131"/>
  <c r="CA25942" i="131"/>
  <c r="BM25942" i="131"/>
  <c r="CO25942" i="131"/>
  <c r="BD25881" i="131"/>
  <c r="CF25881" i="131"/>
  <c r="BR25881" i="131"/>
  <c r="CA25851" i="131"/>
  <c r="BM25851" i="131"/>
  <c r="CO25851" i="131"/>
  <c r="BS25822" i="131"/>
  <c r="BE25822" i="131"/>
  <c r="CG25822" i="131"/>
  <c r="BX25792" i="131"/>
  <c r="BJ25792" i="131"/>
  <c r="CL25792" i="131"/>
  <c r="CG25731" i="131"/>
  <c r="BS25731" i="131"/>
  <c r="BE25731" i="131"/>
  <c r="CL25701" i="131"/>
  <c r="BX25701" i="131"/>
  <c r="BJ25701" i="131"/>
  <c r="CI25642" i="131"/>
  <c r="BU25642" i="131"/>
  <c r="BG25642" i="131"/>
  <c r="BL25612" i="131"/>
  <c r="CN25612" i="131"/>
  <c r="BZ25612" i="131"/>
  <c r="BG25551" i="131"/>
  <c r="BU25551" i="131"/>
  <c r="CI25551" i="131"/>
  <c r="BL25521" i="131"/>
  <c r="CN25521" i="131"/>
  <c r="BZ25521" i="131"/>
  <c r="CF25492" i="131"/>
  <c r="BR25492" i="131"/>
  <c r="BD25492" i="131"/>
  <c r="CA25462" i="131"/>
  <c r="BM25462" i="131"/>
  <c r="CO25462" i="131"/>
  <c r="BD25401" i="131"/>
  <c r="CF25401" i="131"/>
  <c r="BR25401" i="131"/>
  <c r="CA25371" i="131"/>
  <c r="BM25371" i="131"/>
  <c r="CO25371" i="131"/>
  <c r="BS25342" i="131"/>
  <c r="BE25342" i="131"/>
  <c r="CG25342" i="131"/>
  <c r="BX25312" i="131"/>
  <c r="BJ25312" i="131"/>
  <c r="CL25312" i="131"/>
  <c r="BS25251" i="131"/>
  <c r="BE25251" i="131"/>
  <c r="CG25251" i="131"/>
  <c r="CL25221" i="131"/>
  <c r="BX25221" i="131"/>
  <c r="BJ25221" i="131"/>
  <c r="CI25162" i="131"/>
  <c r="BU25162" i="131"/>
  <c r="BG25162" i="131"/>
  <c r="CN25132" i="131"/>
  <c r="BZ25132" i="131"/>
  <c r="BL25132" i="131"/>
  <c r="CI25071" i="131"/>
  <c r="BU25071" i="131"/>
  <c r="BG25071" i="131"/>
  <c r="BL25041" i="131"/>
  <c r="CN25041" i="131"/>
  <c r="BZ25041" i="131"/>
  <c r="CF25012" i="131"/>
  <c r="BR25012" i="131"/>
  <c r="BD25012" i="131"/>
  <c r="CA24982" i="131"/>
  <c r="BM24982" i="131"/>
  <c r="CO24982" i="131"/>
  <c r="BD24921" i="131"/>
  <c r="CF24921" i="131"/>
  <c r="BR24921" i="131"/>
  <c r="CA24891" i="131"/>
  <c r="BM24891" i="131"/>
  <c r="CO24891" i="131"/>
  <c r="BS24862" i="131"/>
  <c r="BE24862" i="131"/>
  <c r="CG24862" i="131"/>
  <c r="BX24832" i="131"/>
  <c r="BJ24832" i="131"/>
  <c r="CL24832" i="131"/>
  <c r="BS24771" i="131"/>
  <c r="BE24771" i="131"/>
  <c r="CG24771" i="131"/>
  <c r="CL24741" i="131"/>
  <c r="BX24741" i="131"/>
  <c r="BJ24741" i="131"/>
  <c r="CI24682" i="131"/>
  <c r="BU24682" i="131"/>
  <c r="BG24682" i="131"/>
  <c r="CN24652" i="131"/>
  <c r="BZ24652" i="131"/>
  <c r="BL24652" i="131"/>
  <c r="CI24591" i="131"/>
  <c r="BU24591" i="131"/>
  <c r="BG24591" i="131"/>
  <c r="BL24561" i="131"/>
  <c r="CN24561" i="131"/>
  <c r="BZ24561" i="131"/>
  <c r="CF24532" i="131"/>
  <c r="BR24532" i="131"/>
  <c r="BD24532" i="131"/>
  <c r="CA24502" i="131"/>
  <c r="BM24502" i="131"/>
  <c r="CO24502" i="131"/>
  <c r="BD24441" i="131"/>
  <c r="CF24441" i="131"/>
  <c r="BR24441" i="131"/>
  <c r="CA24411" i="131"/>
  <c r="BM24411" i="131"/>
  <c r="CO24411" i="131"/>
  <c r="CG24382" i="131"/>
  <c r="BS24382" i="131"/>
  <c r="BE24382" i="131"/>
  <c r="BJ24352" i="131"/>
  <c r="CL24352" i="131"/>
  <c r="BX24352" i="131"/>
  <c r="BE24291" i="131"/>
  <c r="CG24291" i="131"/>
  <c r="BS24291" i="131"/>
  <c r="BJ24261" i="131"/>
  <c r="CL24261" i="131"/>
  <c r="BX24261" i="131"/>
  <c r="BG24202" i="131"/>
  <c r="CI24202" i="131"/>
  <c r="BU24202" i="131"/>
  <c r="BL24172" i="131"/>
  <c r="CN24172" i="131"/>
  <c r="BZ24172" i="131"/>
  <c r="BG24111" i="131"/>
  <c r="CI24111" i="131"/>
  <c r="BU24111" i="131"/>
  <c r="BZ24081" i="131"/>
  <c r="BL24081" i="131"/>
  <c r="CN24081" i="131"/>
  <c r="BD24052" i="131"/>
  <c r="CF24052" i="131"/>
  <c r="BR24052" i="131"/>
  <c r="CO24022" i="131"/>
  <c r="CA24022" i="131"/>
  <c r="BM24022" i="131"/>
  <c r="BR23961" i="131"/>
  <c r="BD23961" i="131"/>
  <c r="CF23961" i="131"/>
  <c r="BM23931" i="131"/>
  <c r="CO23931" i="131"/>
  <c r="CA23931" i="131"/>
  <c r="CG23902" i="131"/>
  <c r="BS23902" i="131"/>
  <c r="BE23902" i="131"/>
  <c r="BJ23872" i="131"/>
  <c r="CL23872" i="131"/>
  <c r="BX23872" i="131"/>
  <c r="BE23811" i="131"/>
  <c r="CG23811" i="131"/>
  <c r="BS23811" i="131"/>
  <c r="BX23781" i="131"/>
  <c r="BJ23781" i="131"/>
  <c r="CL23781" i="131"/>
  <c r="BU23722" i="131"/>
  <c r="BG23722" i="131"/>
  <c r="CI23722" i="131"/>
  <c r="BZ23692" i="131"/>
  <c r="BL23692" i="131"/>
  <c r="CN23692" i="131"/>
  <c r="BU23631" i="131"/>
  <c r="BG23631" i="131"/>
  <c r="CI23631" i="131"/>
  <c r="BZ23601" i="131"/>
  <c r="BL23601" i="131"/>
  <c r="CN23601" i="131"/>
  <c r="BR23572" i="131"/>
  <c r="BD23572" i="131"/>
  <c r="CF23572" i="131"/>
  <c r="BM23542" i="131"/>
  <c r="CO23542" i="131"/>
  <c r="CA23542" i="131"/>
  <c r="BR23481" i="131"/>
  <c r="BD23481" i="131"/>
  <c r="CF23481" i="131"/>
  <c r="BM23451" i="131"/>
  <c r="CO23451" i="131"/>
  <c r="CA23451" i="131"/>
  <c r="BE23422" i="131"/>
  <c r="CG23422" i="131"/>
  <c r="BS23422" i="131"/>
  <c r="BJ23392" i="131"/>
  <c r="CL23392" i="131"/>
  <c r="BX23392" i="131"/>
  <c r="BE23331" i="131"/>
  <c r="CG23331" i="131"/>
  <c r="BS23331" i="131"/>
  <c r="BX23301" i="131"/>
  <c r="BJ23301" i="131"/>
  <c r="CL23301" i="131"/>
  <c r="CI23242" i="131"/>
  <c r="BU23242" i="131"/>
  <c r="BG23242" i="131"/>
  <c r="CN23212" i="131"/>
  <c r="BZ23212" i="131"/>
  <c r="BL23212" i="131"/>
  <c r="CI23151" i="131"/>
  <c r="BU23151" i="131"/>
  <c r="BG23151" i="131"/>
  <c r="BL23121" i="131"/>
  <c r="CN23121" i="131"/>
  <c r="BZ23121" i="131"/>
  <c r="CF23092" i="131"/>
  <c r="BR23092" i="131"/>
  <c r="BD23092" i="131"/>
  <c r="CA23062" i="131"/>
  <c r="BM23062" i="131"/>
  <c r="CO23062" i="131"/>
  <c r="BD23001" i="131"/>
  <c r="CF23001" i="131"/>
  <c r="BR23001" i="131"/>
  <c r="CA22971" i="131"/>
  <c r="BM22971" i="131"/>
  <c r="CO22971" i="131"/>
  <c r="BS22942" i="131"/>
  <c r="BE22942" i="131"/>
  <c r="CG22942" i="131"/>
  <c r="BX22912" i="131"/>
  <c r="BJ22912" i="131"/>
  <c r="CL22912" i="131"/>
  <c r="BS22851" i="131"/>
  <c r="BE22851" i="131"/>
  <c r="CG22851" i="131"/>
  <c r="CL22821" i="131"/>
  <c r="BX22821" i="131"/>
  <c r="BJ22821" i="131"/>
  <c r="BX27138" i="131"/>
  <c r="BJ27138" i="131"/>
  <c r="CL27138" i="131"/>
  <c r="CK27138" i="131"/>
  <c r="BW27138" i="131"/>
  <c r="BI27138" i="131"/>
  <c r="BN27135" i="131"/>
  <c r="CP27135" i="131"/>
  <c r="CB27135" i="131"/>
  <c r="CA27135" i="131"/>
  <c r="BM27135" i="131"/>
  <c r="CO27135" i="131"/>
  <c r="BF27133" i="131"/>
  <c r="CH27133" i="131"/>
  <c r="BT27133" i="131"/>
  <c r="CG27133" i="131"/>
  <c r="BS27133" i="131"/>
  <c r="BE27133" i="131"/>
  <c r="BY27109" i="131"/>
  <c r="BK27109" i="131"/>
  <c r="CM27109" i="131"/>
  <c r="BW27109" i="131"/>
  <c r="BI27109" i="131"/>
  <c r="CK27109" i="131"/>
  <c r="CL27109" i="131"/>
  <c r="BX27109" i="131"/>
  <c r="BJ27109" i="131"/>
  <c r="BM27106" i="131"/>
  <c r="CO27106" i="131"/>
  <c r="CA27106" i="131"/>
  <c r="BN27106" i="131"/>
  <c r="CP27106" i="131"/>
  <c r="CB27106" i="131"/>
  <c r="BG27104" i="131"/>
  <c r="CI27104" i="131"/>
  <c r="BU27104" i="131"/>
  <c r="BS27104" i="131"/>
  <c r="BE27104" i="131"/>
  <c r="CG27104" i="131"/>
  <c r="CH27104" i="131"/>
  <c r="BT27104" i="131"/>
  <c r="BF27104" i="131"/>
  <c r="CN27080" i="131"/>
  <c r="BZ27080" i="131"/>
  <c r="BL27080" i="131"/>
  <c r="BJ27080" i="131"/>
  <c r="CL27080" i="131"/>
  <c r="BX27080" i="131"/>
  <c r="BK27080" i="131"/>
  <c r="CM27080" i="131"/>
  <c r="BY27080" i="131"/>
  <c r="BL27078" i="131"/>
  <c r="CN27078" i="131"/>
  <c r="BZ27078" i="131"/>
  <c r="BX27078" i="131"/>
  <c r="BJ27078" i="131"/>
  <c r="CL27078" i="131"/>
  <c r="BK27078" i="131"/>
  <c r="CM27078" i="131"/>
  <c r="BY27078" i="131"/>
  <c r="CN27076" i="131"/>
  <c r="BZ27076" i="131"/>
  <c r="BL27076" i="131"/>
  <c r="BJ27076" i="131"/>
  <c r="CL27076" i="131"/>
  <c r="BX27076" i="131"/>
  <c r="BK27076" i="131"/>
  <c r="CM27076" i="131"/>
  <c r="BY27076" i="131"/>
  <c r="BZ27074" i="131"/>
  <c r="BL27074" i="131"/>
  <c r="CN27074" i="131"/>
  <c r="BJ27074" i="131"/>
  <c r="CL27074" i="131"/>
  <c r="BX27074" i="131"/>
  <c r="BY27074" i="131"/>
  <c r="BK27074" i="131"/>
  <c r="CM27074" i="131"/>
  <c r="BZ27072" i="131"/>
  <c r="BL27072" i="131"/>
  <c r="CN27072" i="131"/>
  <c r="CL27072" i="131"/>
  <c r="BX27072" i="131"/>
  <c r="BJ27072" i="131"/>
  <c r="CM27072" i="131"/>
  <c r="BY27072" i="131"/>
  <c r="BK27072" i="131"/>
  <c r="CA27049" i="131"/>
  <c r="BM27049" i="131"/>
  <c r="CO27049" i="131"/>
  <c r="CM27049" i="131"/>
  <c r="BY27049" i="131"/>
  <c r="BK27049" i="131"/>
  <c r="CN27049" i="131"/>
  <c r="BZ27049" i="131"/>
  <c r="BL27049" i="131"/>
  <c r="CA27047" i="131"/>
  <c r="BM27047" i="131"/>
  <c r="CO27047" i="131"/>
  <c r="CM27047" i="131"/>
  <c r="BY27047" i="131"/>
  <c r="BK27047" i="131"/>
  <c r="CN27047" i="131"/>
  <c r="BZ27047" i="131"/>
  <c r="BL27047" i="131"/>
  <c r="CO27045" i="131"/>
  <c r="CA27045" i="131"/>
  <c r="BM27045" i="131"/>
  <c r="BK27045" i="131"/>
  <c r="CM27045" i="131"/>
  <c r="BY27045" i="131"/>
  <c r="BZ27045" i="131"/>
  <c r="BL27045" i="131"/>
  <c r="CN27045" i="131"/>
  <c r="BM27043" i="131"/>
  <c r="CO27043" i="131"/>
  <c r="CA27043" i="131"/>
  <c r="BY27043" i="131"/>
  <c r="BK27043" i="131"/>
  <c r="CM27043" i="131"/>
  <c r="BL27043" i="131"/>
  <c r="CN27043" i="131"/>
  <c r="BZ27043" i="131"/>
  <c r="BX27020" i="131"/>
  <c r="BJ27020" i="131"/>
  <c r="CL27020" i="131"/>
  <c r="BH27020" i="131"/>
  <c r="CJ27020" i="131"/>
  <c r="BV27020" i="131"/>
  <c r="BW27020" i="131"/>
  <c r="BI27020" i="131"/>
  <c r="CK27020" i="131"/>
  <c r="BN27017" i="131"/>
  <c r="CP27017" i="131"/>
  <c r="CB27017" i="131"/>
  <c r="CN27017" i="131"/>
  <c r="BZ27017" i="131"/>
  <c r="BL27017" i="131"/>
  <c r="BM27017" i="131"/>
  <c r="CO27017" i="131"/>
  <c r="CA27017" i="131"/>
  <c r="BT27015" i="131"/>
  <c r="BF27015" i="131"/>
  <c r="CH27015" i="131"/>
  <c r="BD27015" i="131"/>
  <c r="CF27015" i="131"/>
  <c r="BR27015" i="131"/>
  <c r="BE27015" i="131"/>
  <c r="CG27015" i="131"/>
  <c r="BS27015" i="131"/>
  <c r="BX27012" i="131"/>
  <c r="BJ27012" i="131"/>
  <c r="CL27012" i="131"/>
  <c r="CJ27012" i="131"/>
  <c r="BV27012" i="131"/>
  <c r="BH27012" i="131"/>
  <c r="BI27012" i="131"/>
  <c r="CK27012" i="131"/>
  <c r="BW27012" i="131"/>
  <c r="CA26988" i="131"/>
  <c r="BM26988" i="131"/>
  <c r="CO26988" i="131"/>
  <c r="CP26988" i="131"/>
  <c r="CB26988" i="131"/>
  <c r="BN26988" i="131"/>
  <c r="CI26986" i="131"/>
  <c r="BU26986" i="131"/>
  <c r="BG26986" i="131"/>
  <c r="BS26986" i="131"/>
  <c r="BE26986" i="131"/>
  <c r="CG26986" i="131"/>
  <c r="BT26986" i="131"/>
  <c r="BF26986" i="131"/>
  <c r="CH26986" i="131"/>
  <c r="CM26983" i="131"/>
  <c r="BY26983" i="131"/>
  <c r="BK26983" i="131"/>
  <c r="BW26983" i="131"/>
  <c r="BI26983" i="131"/>
  <c r="CK26983" i="131"/>
  <c r="CL26983" i="131"/>
  <c r="BX26983" i="131"/>
  <c r="BJ26983" i="131"/>
  <c r="CF26960" i="131"/>
  <c r="BR26960" i="131"/>
  <c r="BD26960" i="131"/>
  <c r="BD26958" i="131"/>
  <c r="CF26958" i="131"/>
  <c r="BR26958" i="131"/>
  <c r="CF26956" i="131"/>
  <c r="BR26956" i="131"/>
  <c r="BD26956" i="131"/>
  <c r="BR26954" i="131"/>
  <c r="BD26954" i="131"/>
  <c r="CF26954" i="131"/>
  <c r="BR26952" i="131"/>
  <c r="BD26952" i="131"/>
  <c r="CF26952" i="131"/>
  <c r="BS26929" i="131"/>
  <c r="BE26929" i="131"/>
  <c r="CG26929" i="131"/>
  <c r="CF26929" i="131"/>
  <c r="BR26929" i="131"/>
  <c r="BD26929" i="131"/>
  <c r="BS26927" i="131"/>
  <c r="BE26927" i="131"/>
  <c r="CG26927" i="131"/>
  <c r="CF26927" i="131"/>
  <c r="BR26927" i="131"/>
  <c r="BD26927" i="131"/>
  <c r="CG26925" i="131"/>
  <c r="BS26925" i="131"/>
  <c r="BE26925" i="131"/>
  <c r="CF26925" i="131"/>
  <c r="BR26925" i="131"/>
  <c r="BD26925" i="131"/>
  <c r="BE26923" i="131"/>
  <c r="CG26923" i="131"/>
  <c r="BS26923" i="131"/>
  <c r="BD26923" i="131"/>
  <c r="CF26923" i="131"/>
  <c r="BR26923" i="131"/>
  <c r="BN26899" i="131"/>
  <c r="CP26899" i="131"/>
  <c r="CB26899" i="131"/>
  <c r="BL26899" i="131"/>
  <c r="CN26899" i="131"/>
  <c r="BZ26899" i="131"/>
  <c r="CA26899" i="131"/>
  <c r="BM26899" i="131"/>
  <c r="CO26899" i="131"/>
  <c r="BF26897" i="131"/>
  <c r="CH26897" i="131"/>
  <c r="BT26897" i="131"/>
  <c r="BD26897" i="131"/>
  <c r="CF26897" i="131"/>
  <c r="BR26897" i="131"/>
  <c r="BS26897" i="131"/>
  <c r="BE26897" i="131"/>
  <c r="CG26897" i="131"/>
  <c r="BJ26894" i="131"/>
  <c r="CL26894" i="131"/>
  <c r="BX26894" i="131"/>
  <c r="BH26894" i="131"/>
  <c r="CJ26894" i="131"/>
  <c r="BV26894" i="131"/>
  <c r="BI26894" i="131"/>
  <c r="CK26894" i="131"/>
  <c r="BW26894" i="131"/>
  <c r="CO26870" i="131"/>
  <c r="CA26870" i="131"/>
  <c r="BM26870" i="131"/>
  <c r="CP26870" i="131"/>
  <c r="CB26870" i="131"/>
  <c r="BN26870" i="131"/>
  <c r="BG26868" i="131"/>
  <c r="CI26868" i="131"/>
  <c r="BU26868" i="131"/>
  <c r="CG26868" i="131"/>
  <c r="BS26868" i="131"/>
  <c r="BE26868" i="131"/>
  <c r="BF26868" i="131"/>
  <c r="CH26868" i="131"/>
  <c r="BT26868" i="131"/>
  <c r="BY26865" i="131"/>
  <c r="BK26865" i="131"/>
  <c r="CM26865" i="131"/>
  <c r="BW26865" i="131"/>
  <c r="BI26865" i="131"/>
  <c r="CK26865" i="131"/>
  <c r="CL26865" i="131"/>
  <c r="BX26865" i="131"/>
  <c r="BJ26865" i="131"/>
  <c r="CA26862" i="131"/>
  <c r="BM26862" i="131"/>
  <c r="CO26862" i="131"/>
  <c r="CB26862" i="131"/>
  <c r="BN26862" i="131"/>
  <c r="CP26862" i="131"/>
  <c r="BL26839" i="131"/>
  <c r="CN26839" i="131"/>
  <c r="BZ26839" i="131"/>
  <c r="BJ26839" i="131"/>
  <c r="CL26839" i="131"/>
  <c r="BX26839" i="131"/>
  <c r="BK26839" i="131"/>
  <c r="CM26839" i="131"/>
  <c r="BY26839" i="131"/>
  <c r="CN26837" i="131"/>
  <c r="BZ26837" i="131"/>
  <c r="BL26837" i="131"/>
  <c r="BJ26837" i="131"/>
  <c r="CL26837" i="131"/>
  <c r="BX26837" i="131"/>
  <c r="BK26837" i="131"/>
  <c r="CM26837" i="131"/>
  <c r="BY26837" i="131"/>
  <c r="BL26835" i="131"/>
  <c r="CN26835" i="131"/>
  <c r="BZ26835" i="131"/>
  <c r="CL26835" i="131"/>
  <c r="BX26835" i="131"/>
  <c r="BJ26835" i="131"/>
  <c r="BK26835" i="131"/>
  <c r="CM26835" i="131"/>
  <c r="BY26835" i="131"/>
  <c r="BZ26833" i="131"/>
  <c r="BL26833" i="131"/>
  <c r="CN26833" i="131"/>
  <c r="BX26833" i="131"/>
  <c r="BJ26833" i="131"/>
  <c r="CL26833" i="131"/>
  <c r="BY26833" i="131"/>
  <c r="BK26833" i="131"/>
  <c r="CM26833" i="131"/>
  <c r="CA26810" i="131"/>
  <c r="BM26810" i="131"/>
  <c r="CO26810" i="131"/>
  <c r="BY26810" i="131"/>
  <c r="BK26810" i="131"/>
  <c r="CM26810" i="131"/>
  <c r="BZ26810" i="131"/>
  <c r="BL26810" i="131"/>
  <c r="CN26810" i="131"/>
  <c r="CA26808" i="131"/>
  <c r="BM26808" i="131"/>
  <c r="CO26808" i="131"/>
  <c r="CM26808" i="131"/>
  <c r="BY26808" i="131"/>
  <c r="BK26808" i="131"/>
  <c r="BZ26808" i="131"/>
  <c r="BL26808" i="131"/>
  <c r="CN26808" i="131"/>
  <c r="CA26806" i="131"/>
  <c r="BM26806" i="131"/>
  <c r="CO26806" i="131"/>
  <c r="BY26806" i="131"/>
  <c r="BK26806" i="131"/>
  <c r="CM26806" i="131"/>
  <c r="BZ26806" i="131"/>
  <c r="BL26806" i="131"/>
  <c r="CN26806" i="131"/>
  <c r="CO26804" i="131"/>
  <c r="CA26804" i="131"/>
  <c r="BM26804" i="131"/>
  <c r="BK26804" i="131"/>
  <c r="CM26804" i="131"/>
  <c r="BY26804" i="131"/>
  <c r="BL26804" i="131"/>
  <c r="CN26804" i="131"/>
  <c r="BZ26804" i="131"/>
  <c r="BM26802" i="131"/>
  <c r="CO26802" i="131"/>
  <c r="CA26802" i="131"/>
  <c r="BY26802" i="131"/>
  <c r="BK26802" i="131"/>
  <c r="CM26802" i="131"/>
  <c r="BL26802" i="131"/>
  <c r="CN26802" i="131"/>
  <c r="BZ26802" i="131"/>
  <c r="BF26779" i="131"/>
  <c r="CH26779" i="131"/>
  <c r="BT26779" i="131"/>
  <c r="BR26779" i="131"/>
  <c r="BD26779" i="131"/>
  <c r="CF26779" i="131"/>
  <c r="BE26779" i="131"/>
  <c r="CG26779" i="131"/>
  <c r="BS26779" i="131"/>
  <c r="BX26776" i="131"/>
  <c r="BJ26776" i="131"/>
  <c r="CL26776" i="131"/>
  <c r="CJ26776" i="131"/>
  <c r="BV26776" i="131"/>
  <c r="BH26776" i="131"/>
  <c r="BW26776" i="131"/>
  <c r="BI26776" i="131"/>
  <c r="CK26776" i="131"/>
  <c r="CB26773" i="131"/>
  <c r="BN26773" i="131"/>
  <c r="CP26773" i="131"/>
  <c r="CN26773" i="131"/>
  <c r="BZ26773" i="131"/>
  <c r="BL26773" i="131"/>
  <c r="CO26773" i="131"/>
  <c r="CA26773" i="131"/>
  <c r="BM26773" i="131"/>
  <c r="BU26750" i="131"/>
  <c r="BG26750" i="131"/>
  <c r="CI26750" i="131"/>
  <c r="CG26750" i="131"/>
  <c r="BS26750" i="131"/>
  <c r="BE26750" i="131"/>
  <c r="CH26750" i="131"/>
  <c r="BT26750" i="131"/>
  <c r="BF26750" i="131"/>
  <c r="BK26747" i="131"/>
  <c r="CM26747" i="131"/>
  <c r="BY26747" i="131"/>
  <c r="BW26747" i="131"/>
  <c r="BI26747" i="131"/>
  <c r="CK26747" i="131"/>
  <c r="BX26747" i="131"/>
  <c r="BJ26747" i="131"/>
  <c r="CL26747" i="131"/>
  <c r="CA26744" i="131"/>
  <c r="BM26744" i="131"/>
  <c r="CO26744" i="131"/>
  <c r="BN26744" i="131"/>
  <c r="CP26744" i="131"/>
  <c r="CB26744" i="131"/>
  <c r="BU26742" i="131"/>
  <c r="BG26742" i="131"/>
  <c r="CI26742" i="131"/>
  <c r="BS26742" i="131"/>
  <c r="BE26742" i="131"/>
  <c r="CG26742" i="131"/>
  <c r="BT26742" i="131"/>
  <c r="BF26742" i="131"/>
  <c r="CH26742" i="131"/>
  <c r="CF26719" i="131"/>
  <c r="BR26719" i="131"/>
  <c r="BD26719" i="131"/>
  <c r="CF26717" i="131"/>
  <c r="BR26717" i="131"/>
  <c r="BD26717" i="131"/>
  <c r="BD26715" i="131"/>
  <c r="CF26715" i="131"/>
  <c r="BR26715" i="131"/>
  <c r="BR26713" i="131"/>
  <c r="BD26713" i="131"/>
  <c r="CF26713" i="131"/>
  <c r="BS26690" i="131"/>
  <c r="BE26690" i="131"/>
  <c r="CG26690" i="131"/>
  <c r="BR26690" i="131"/>
  <c r="BD26690" i="131"/>
  <c r="CF26690" i="131"/>
  <c r="BS26688" i="131"/>
  <c r="BE26688" i="131"/>
  <c r="CG26688" i="131"/>
  <c r="CF26688" i="131"/>
  <c r="BR26688" i="131"/>
  <c r="BD26688" i="131"/>
  <c r="BS26686" i="131"/>
  <c r="BE26686" i="131"/>
  <c r="CG26686" i="131"/>
  <c r="CF26686" i="131"/>
  <c r="BR26686" i="131"/>
  <c r="BD26686" i="131"/>
  <c r="CG26684" i="131"/>
  <c r="BS26684" i="131"/>
  <c r="BE26684" i="131"/>
  <c r="BD26684" i="131"/>
  <c r="CF26684" i="131"/>
  <c r="BR26684" i="131"/>
  <c r="BE26682" i="131"/>
  <c r="CG26682" i="131"/>
  <c r="BS26682" i="131"/>
  <c r="BD26682" i="131"/>
  <c r="CF26682" i="131"/>
  <c r="BR26682" i="131"/>
  <c r="CL26658" i="131"/>
  <c r="BX26658" i="131"/>
  <c r="BJ26658" i="131"/>
  <c r="BH26658" i="131"/>
  <c r="CJ26658" i="131"/>
  <c r="BV26658" i="131"/>
  <c r="CK26658" i="131"/>
  <c r="BW26658" i="131"/>
  <c r="BI26658" i="131"/>
  <c r="CB26655" i="131"/>
  <c r="BN26655" i="131"/>
  <c r="CP26655" i="131"/>
  <c r="BZ26655" i="131"/>
  <c r="BL26655" i="131"/>
  <c r="CN26655" i="131"/>
  <c r="CA26655" i="131"/>
  <c r="BM26655" i="131"/>
  <c r="CO26655" i="131"/>
  <c r="BT26653" i="131"/>
  <c r="BF26653" i="131"/>
  <c r="CH26653" i="131"/>
  <c r="CF26653" i="131"/>
  <c r="BR26653" i="131"/>
  <c r="BD26653" i="131"/>
  <c r="CG26653" i="131"/>
  <c r="BS26653" i="131"/>
  <c r="BE26653" i="131"/>
  <c r="BK26629" i="131"/>
  <c r="CM26629" i="131"/>
  <c r="BY26629" i="131"/>
  <c r="BW26629" i="131"/>
  <c r="BI26629" i="131"/>
  <c r="CK26629" i="131"/>
  <c r="BX26629" i="131"/>
  <c r="BJ26629" i="131"/>
  <c r="CL26629" i="131"/>
  <c r="CO26626" i="131"/>
  <c r="CA26626" i="131"/>
  <c r="BM26626" i="131"/>
  <c r="CP26626" i="131"/>
  <c r="CB26626" i="131"/>
  <c r="BN26626" i="131"/>
  <c r="BG26624" i="131"/>
  <c r="CI26624" i="131"/>
  <c r="BU26624" i="131"/>
  <c r="BS26624" i="131"/>
  <c r="BE26624" i="131"/>
  <c r="CG26624" i="131"/>
  <c r="BF26624" i="131"/>
  <c r="CH26624" i="131"/>
  <c r="BT26624" i="131"/>
  <c r="CN26600" i="131"/>
  <c r="BZ26600" i="131"/>
  <c r="BL26600" i="131"/>
  <c r="BJ26600" i="131"/>
  <c r="CL26600" i="131"/>
  <c r="BX26600" i="131"/>
  <c r="CM26600" i="131"/>
  <c r="BY26600" i="131"/>
  <c r="BK26600" i="131"/>
  <c r="BL26598" i="131"/>
  <c r="CN26598" i="131"/>
  <c r="BZ26598" i="131"/>
  <c r="CL26598" i="131"/>
  <c r="BX26598" i="131"/>
  <c r="BJ26598" i="131"/>
  <c r="BK26598" i="131"/>
  <c r="CM26598" i="131"/>
  <c r="BY26598" i="131"/>
  <c r="CN26596" i="131"/>
  <c r="BZ26596" i="131"/>
  <c r="BL26596" i="131"/>
  <c r="BJ26596" i="131"/>
  <c r="CL26596" i="131"/>
  <c r="BX26596" i="131"/>
  <c r="CM26596" i="131"/>
  <c r="BY26596" i="131"/>
  <c r="BK26596" i="131"/>
  <c r="BL26594" i="131"/>
  <c r="CN26594" i="131"/>
  <c r="BZ26594" i="131"/>
  <c r="BX26594" i="131"/>
  <c r="BJ26594" i="131"/>
  <c r="CL26594" i="131"/>
  <c r="BY26594" i="131"/>
  <c r="BK26594" i="131"/>
  <c r="CM26594" i="131"/>
  <c r="BZ26592" i="131"/>
  <c r="BL26592" i="131"/>
  <c r="CN26592" i="131"/>
  <c r="CL26592" i="131"/>
  <c r="BX26592" i="131"/>
  <c r="BJ26592" i="131"/>
  <c r="BY26592" i="131"/>
  <c r="BK26592" i="131"/>
  <c r="CM26592" i="131"/>
  <c r="CA26569" i="131"/>
  <c r="BM26569" i="131"/>
  <c r="CO26569" i="131"/>
  <c r="CM26569" i="131"/>
  <c r="BY26569" i="131"/>
  <c r="BK26569" i="131"/>
  <c r="CN26569" i="131"/>
  <c r="BZ26569" i="131"/>
  <c r="BL26569" i="131"/>
  <c r="CA26567" i="131"/>
  <c r="BM26567" i="131"/>
  <c r="CO26567" i="131"/>
  <c r="CM26567" i="131"/>
  <c r="BY26567" i="131"/>
  <c r="BK26567" i="131"/>
  <c r="BZ26567" i="131"/>
  <c r="BL26567" i="131"/>
  <c r="CN26567" i="131"/>
  <c r="CO26565" i="131"/>
  <c r="CA26565" i="131"/>
  <c r="BM26565" i="131"/>
  <c r="BK26565" i="131"/>
  <c r="CM26565" i="131"/>
  <c r="BY26565" i="131"/>
  <c r="CN26565" i="131"/>
  <c r="BZ26565" i="131"/>
  <c r="BL26565" i="131"/>
  <c r="BM26563" i="131"/>
  <c r="CO26563" i="131"/>
  <c r="CA26563" i="131"/>
  <c r="BK26563" i="131"/>
  <c r="CM26563" i="131"/>
  <c r="BY26563" i="131"/>
  <c r="BL26563" i="131"/>
  <c r="CN26563" i="131"/>
  <c r="BZ26563" i="131"/>
  <c r="BJ26540" i="131"/>
  <c r="CL26540" i="131"/>
  <c r="BX26540" i="131"/>
  <c r="BH26540" i="131"/>
  <c r="CJ26540" i="131"/>
  <c r="BV26540" i="131"/>
  <c r="BI26540" i="131"/>
  <c r="CK26540" i="131"/>
  <c r="BW26540" i="131"/>
  <c r="CB26537" i="131"/>
  <c r="BN26537" i="131"/>
  <c r="CP26537" i="131"/>
  <c r="CN26537" i="131"/>
  <c r="BZ26537" i="131"/>
  <c r="BL26537" i="131"/>
  <c r="CO26537" i="131"/>
  <c r="CA26537" i="131"/>
  <c r="BM26537" i="131"/>
  <c r="CH26535" i="131"/>
  <c r="BT26535" i="131"/>
  <c r="BF26535" i="131"/>
  <c r="BD26535" i="131"/>
  <c r="CF26535" i="131"/>
  <c r="BR26535" i="131"/>
  <c r="BE26535" i="131"/>
  <c r="CG26535" i="131"/>
  <c r="BS26535" i="131"/>
  <c r="CL26532" i="131"/>
  <c r="BX26532" i="131"/>
  <c r="BJ26532" i="131"/>
  <c r="BH26532" i="131"/>
  <c r="CJ26532" i="131"/>
  <c r="BV26532" i="131"/>
  <c r="CK26532" i="131"/>
  <c r="BW26532" i="131"/>
  <c r="BI26532" i="131"/>
  <c r="CA26508" i="131"/>
  <c r="BM26508" i="131"/>
  <c r="CO26508" i="131"/>
  <c r="CB26508" i="131"/>
  <c r="BN26508" i="131"/>
  <c r="CP26508" i="131"/>
  <c r="BG26506" i="131"/>
  <c r="CI26506" i="131"/>
  <c r="BU26506" i="131"/>
  <c r="BS26506" i="131"/>
  <c r="BE26506" i="131"/>
  <c r="CG26506" i="131"/>
  <c r="BF26506" i="131"/>
  <c r="CH26506" i="131"/>
  <c r="BT26506" i="131"/>
  <c r="BK26503" i="131"/>
  <c r="CM26503" i="131"/>
  <c r="BY26503" i="131"/>
  <c r="BW26503" i="131"/>
  <c r="BI26503" i="131"/>
  <c r="CK26503" i="131"/>
  <c r="BX26503" i="131"/>
  <c r="BJ26503" i="131"/>
  <c r="CL26503" i="131"/>
  <c r="BD26480" i="131"/>
  <c r="CF26480" i="131"/>
  <c r="BR26480" i="131"/>
  <c r="BR26478" i="131"/>
  <c r="BD26478" i="131"/>
  <c r="CF26478" i="131"/>
  <c r="BD26476" i="131"/>
  <c r="CF26476" i="131"/>
  <c r="BR26476" i="131"/>
  <c r="CF26474" i="131"/>
  <c r="BR26474" i="131"/>
  <c r="BD26474" i="131"/>
  <c r="BD26472" i="131"/>
  <c r="CF26472" i="131"/>
  <c r="BR26472" i="131"/>
  <c r="BE26449" i="131"/>
  <c r="CG26449" i="131"/>
  <c r="BS26449" i="131"/>
  <c r="CF26449" i="131"/>
  <c r="BR26449" i="131"/>
  <c r="BD26449" i="131"/>
  <c r="BE26447" i="131"/>
  <c r="CG26447" i="131"/>
  <c r="BS26447" i="131"/>
  <c r="BD26447" i="131"/>
  <c r="CF26447" i="131"/>
  <c r="BR26447" i="131"/>
  <c r="BE26445" i="131"/>
  <c r="CG26445" i="131"/>
  <c r="BS26445" i="131"/>
  <c r="BR26445" i="131"/>
  <c r="BD26445" i="131"/>
  <c r="CF26445" i="131"/>
  <c r="BS26443" i="131"/>
  <c r="BE26443" i="131"/>
  <c r="CG26443" i="131"/>
  <c r="BR26443" i="131"/>
  <c r="BD26443" i="131"/>
  <c r="CF26443" i="131"/>
  <c r="CB26419" i="131"/>
  <c r="BN26419" i="131"/>
  <c r="CP26419" i="131"/>
  <c r="CN26419" i="131"/>
  <c r="BZ26419" i="131"/>
  <c r="BL26419" i="131"/>
  <c r="CO26419" i="131"/>
  <c r="CA26419" i="131"/>
  <c r="BM26419" i="131"/>
  <c r="BT26417" i="131"/>
  <c r="BF26417" i="131"/>
  <c r="CH26417" i="131"/>
  <c r="CF26417" i="131"/>
  <c r="BR26417" i="131"/>
  <c r="BD26417" i="131"/>
  <c r="CG26417" i="131"/>
  <c r="BS26417" i="131"/>
  <c r="BE26417" i="131"/>
  <c r="BX26414" i="131"/>
  <c r="BJ26414" i="131"/>
  <c r="CL26414" i="131"/>
  <c r="CJ26414" i="131"/>
  <c r="BV26414" i="131"/>
  <c r="BH26414" i="131"/>
  <c r="BW26414" i="131"/>
  <c r="BI26414" i="131"/>
  <c r="CK26414" i="131"/>
  <c r="CA26390" i="131"/>
  <c r="BM26390" i="131"/>
  <c r="CO26390" i="131"/>
  <c r="BN26390" i="131"/>
  <c r="CP26390" i="131"/>
  <c r="CB26390" i="131"/>
  <c r="BU26388" i="131"/>
  <c r="BG26388" i="131"/>
  <c r="CI26388" i="131"/>
  <c r="BS26388" i="131"/>
  <c r="BE26388" i="131"/>
  <c r="CG26388" i="131"/>
  <c r="BT26388" i="131"/>
  <c r="BF26388" i="131"/>
  <c r="CH26388" i="131"/>
  <c r="CM26385" i="131"/>
  <c r="BY26385" i="131"/>
  <c r="BK26385" i="131"/>
  <c r="BI26385" i="131"/>
  <c r="CK26385" i="131"/>
  <c r="BW26385" i="131"/>
  <c r="BJ26385" i="131"/>
  <c r="CL26385" i="131"/>
  <c r="BX26385" i="131"/>
  <c r="BM26382" i="131"/>
  <c r="CO26382" i="131"/>
  <c r="CA26382" i="131"/>
  <c r="CP26382" i="131"/>
  <c r="CB26382" i="131"/>
  <c r="BN26382" i="131"/>
  <c r="BL26359" i="131"/>
  <c r="CN26359" i="131"/>
  <c r="BZ26359" i="131"/>
  <c r="CL26359" i="131"/>
  <c r="BX26359" i="131"/>
  <c r="BJ26359" i="131"/>
  <c r="BY26359" i="131"/>
  <c r="BK26359" i="131"/>
  <c r="CM26359" i="131"/>
  <c r="BL26357" i="131"/>
  <c r="CN26357" i="131"/>
  <c r="BZ26357" i="131"/>
  <c r="BX26357" i="131"/>
  <c r="BJ26357" i="131"/>
  <c r="CL26357" i="131"/>
  <c r="BY26357" i="131"/>
  <c r="BK26357" i="131"/>
  <c r="CM26357" i="131"/>
  <c r="BZ26355" i="131"/>
  <c r="BL26355" i="131"/>
  <c r="CN26355" i="131"/>
  <c r="CL26355" i="131"/>
  <c r="BX26355" i="131"/>
  <c r="BJ26355" i="131"/>
  <c r="BY26355" i="131"/>
  <c r="BK26355" i="131"/>
  <c r="CM26355" i="131"/>
  <c r="CN26353" i="131"/>
  <c r="BZ26353" i="131"/>
  <c r="BL26353" i="131"/>
  <c r="BJ26353" i="131"/>
  <c r="CL26353" i="131"/>
  <c r="BX26353" i="131"/>
  <c r="CM26353" i="131"/>
  <c r="BY26353" i="131"/>
  <c r="BK26353" i="131"/>
  <c r="CO26330" i="131"/>
  <c r="CA26330" i="131"/>
  <c r="BM26330" i="131"/>
  <c r="BK26330" i="131"/>
  <c r="CM26330" i="131"/>
  <c r="BY26330" i="131"/>
  <c r="CN26330" i="131"/>
  <c r="BZ26330" i="131"/>
  <c r="BL26330" i="131"/>
  <c r="BM26328" i="131"/>
  <c r="CO26328" i="131"/>
  <c r="CA26328" i="131"/>
  <c r="BK26328" i="131"/>
  <c r="CM26328" i="131"/>
  <c r="BY26328" i="131"/>
  <c r="BL26328" i="131"/>
  <c r="CN26328" i="131"/>
  <c r="BZ26328" i="131"/>
  <c r="CO26326" i="131"/>
  <c r="CA26326" i="131"/>
  <c r="BM26326" i="131"/>
  <c r="BK26326" i="131"/>
  <c r="CM26326" i="131"/>
  <c r="BY26326" i="131"/>
  <c r="CN26326" i="131"/>
  <c r="BZ26326" i="131"/>
  <c r="BL26326" i="131"/>
  <c r="BM26324" i="131"/>
  <c r="CO26324" i="131"/>
  <c r="CA26324" i="131"/>
  <c r="BY26324" i="131"/>
  <c r="BK26324" i="131"/>
  <c r="CM26324" i="131"/>
  <c r="CN26324" i="131"/>
  <c r="BZ26324" i="131"/>
  <c r="BL26324" i="131"/>
  <c r="CA26322" i="131"/>
  <c r="BM26322" i="131"/>
  <c r="CO26322" i="131"/>
  <c r="BY26322" i="131"/>
  <c r="BK26322" i="131"/>
  <c r="CM26322" i="131"/>
  <c r="BZ26322" i="131"/>
  <c r="BL26322" i="131"/>
  <c r="CN26322" i="131"/>
  <c r="BT26299" i="131"/>
  <c r="BF26299" i="131"/>
  <c r="CH26299" i="131"/>
  <c r="BR26299" i="131"/>
  <c r="BD26299" i="131"/>
  <c r="CF26299" i="131"/>
  <c r="BS26299" i="131"/>
  <c r="BE26299" i="131"/>
  <c r="CG26299" i="131"/>
  <c r="CL26296" i="131"/>
  <c r="BX26296" i="131"/>
  <c r="BJ26296" i="131"/>
  <c r="BH26296" i="131"/>
  <c r="CJ26296" i="131"/>
  <c r="BV26296" i="131"/>
  <c r="CK26296" i="131"/>
  <c r="BW26296" i="131"/>
  <c r="BI26296" i="131"/>
  <c r="CP26293" i="131"/>
  <c r="CB26293" i="131"/>
  <c r="BN26293" i="131"/>
  <c r="BL26293" i="131"/>
  <c r="BZ26293" i="131"/>
  <c r="CN26293" i="131"/>
  <c r="BM26293" i="131"/>
  <c r="CO26293" i="131"/>
  <c r="CA26293" i="131"/>
  <c r="BU26270" i="131"/>
  <c r="BG26270" i="131"/>
  <c r="CI26270" i="131"/>
  <c r="CG26270" i="131"/>
  <c r="BE26270" i="131"/>
  <c r="BS26270" i="131"/>
  <c r="BF26270" i="131"/>
  <c r="CH26270" i="131"/>
  <c r="BT26270" i="131"/>
  <c r="BY26267" i="131"/>
  <c r="BK26267" i="131"/>
  <c r="CM26267" i="131"/>
  <c r="CK26267" i="131"/>
  <c r="BW26267" i="131"/>
  <c r="BI26267" i="131"/>
  <c r="CL26267" i="131"/>
  <c r="BX26267" i="131"/>
  <c r="BJ26267" i="131"/>
  <c r="CO26264" i="131"/>
  <c r="CA26264" i="131"/>
  <c r="BM26264" i="131"/>
  <c r="CB26264" i="131"/>
  <c r="BN26264" i="131"/>
  <c r="CP26264" i="131"/>
  <c r="CI26262" i="131"/>
  <c r="BU26262" i="131"/>
  <c r="BG26262" i="131"/>
  <c r="BE26262" i="131"/>
  <c r="CG26262" i="131"/>
  <c r="BS26262" i="131"/>
  <c r="CH26262" i="131"/>
  <c r="BT26262" i="131"/>
  <c r="BF26262" i="131"/>
  <c r="BD26239" i="131"/>
  <c r="CF26239" i="131"/>
  <c r="BR26239" i="131"/>
  <c r="BD26237" i="131"/>
  <c r="CF26237" i="131"/>
  <c r="BR26237" i="131"/>
  <c r="BR26235" i="131"/>
  <c r="BD26235" i="131"/>
  <c r="CF26235" i="131"/>
  <c r="CF26233" i="131"/>
  <c r="BR26233" i="131"/>
  <c r="BD26233" i="131"/>
  <c r="CG26210" i="131"/>
  <c r="BS26210" i="131"/>
  <c r="BE26210" i="131"/>
  <c r="BD26210" i="131"/>
  <c r="CF26210" i="131"/>
  <c r="BR26210" i="131"/>
  <c r="BE26208" i="131"/>
  <c r="CG26208" i="131"/>
  <c r="BS26208" i="131"/>
  <c r="BD26208" i="131"/>
  <c r="CF26208" i="131"/>
  <c r="BR26208" i="131"/>
  <c r="CG26206" i="131"/>
  <c r="BS26206" i="131"/>
  <c r="BE26206" i="131"/>
  <c r="CF26206" i="131"/>
  <c r="BR26206" i="131"/>
  <c r="BD26206" i="131"/>
  <c r="BE26204" i="131"/>
  <c r="CG26204" i="131"/>
  <c r="BS26204" i="131"/>
  <c r="BR26204" i="131"/>
  <c r="BD26204" i="131"/>
  <c r="CF26204" i="131"/>
  <c r="BS26202" i="131"/>
  <c r="BE26202" i="131"/>
  <c r="CG26202" i="131"/>
  <c r="CF26202" i="131"/>
  <c r="BR26202" i="131"/>
  <c r="BD26202" i="131"/>
  <c r="BJ26178" i="131"/>
  <c r="CL26178" i="131"/>
  <c r="BX26178" i="131"/>
  <c r="BV26178" i="131"/>
  <c r="BH26178" i="131"/>
  <c r="CJ26178" i="131"/>
  <c r="BW26178" i="131"/>
  <c r="BI26178" i="131"/>
  <c r="CK26178" i="131"/>
  <c r="CP26175" i="131"/>
  <c r="CB26175" i="131"/>
  <c r="BN26175" i="131"/>
  <c r="BL26175" i="131"/>
  <c r="CN26175" i="131"/>
  <c r="BZ26175" i="131"/>
  <c r="BM26175" i="131"/>
  <c r="CO26175" i="131"/>
  <c r="CA26175" i="131"/>
  <c r="BF26173" i="131"/>
  <c r="CH26173" i="131"/>
  <c r="BT26173" i="131"/>
  <c r="BD26173" i="131"/>
  <c r="CF26173" i="131"/>
  <c r="BR26173" i="131"/>
  <c r="BS26173" i="131"/>
  <c r="BE26173" i="131"/>
  <c r="CG26173" i="131"/>
  <c r="BY26149" i="131"/>
  <c r="BK26149" i="131"/>
  <c r="CM26149" i="131"/>
  <c r="CK26149" i="131"/>
  <c r="BW26149" i="131"/>
  <c r="BI26149" i="131"/>
  <c r="BJ26149" i="131"/>
  <c r="CL26149" i="131"/>
  <c r="BX26149" i="131"/>
  <c r="BM26146" i="131"/>
  <c r="CO26146" i="131"/>
  <c r="CA26146" i="131"/>
  <c r="CB26146" i="131"/>
  <c r="BN26146" i="131"/>
  <c r="CP26146" i="131"/>
  <c r="BU26144" i="131"/>
  <c r="BG26144" i="131"/>
  <c r="CI26144" i="131"/>
  <c r="CG26144" i="131"/>
  <c r="BS26144" i="131"/>
  <c r="BE26144" i="131"/>
  <c r="CH26144" i="131"/>
  <c r="BT26144" i="131"/>
  <c r="BF26144" i="131"/>
  <c r="BL26120" i="131"/>
  <c r="CN26120" i="131"/>
  <c r="BZ26120" i="131"/>
  <c r="BX26120" i="131"/>
  <c r="BJ26120" i="131"/>
  <c r="CL26120" i="131"/>
  <c r="BK26120" i="131"/>
  <c r="CM26120" i="131"/>
  <c r="BY26120" i="131"/>
  <c r="BZ26118" i="131"/>
  <c r="BL26118" i="131"/>
  <c r="CN26118" i="131"/>
  <c r="BX26118" i="131"/>
  <c r="BJ26118" i="131"/>
  <c r="CL26118" i="131"/>
  <c r="BY26118" i="131"/>
  <c r="BK26118" i="131"/>
  <c r="CM26118" i="131"/>
  <c r="BL26116" i="131"/>
  <c r="CN26116" i="131"/>
  <c r="BZ26116" i="131"/>
  <c r="BX26116" i="131"/>
  <c r="BJ26116" i="131"/>
  <c r="CL26116" i="131"/>
  <c r="BK26116" i="131"/>
  <c r="CM26116" i="131"/>
  <c r="BY26116" i="131"/>
  <c r="BZ26114" i="131"/>
  <c r="BL26114" i="131"/>
  <c r="CN26114" i="131"/>
  <c r="BX26114" i="131"/>
  <c r="BJ26114" i="131"/>
  <c r="CL26114" i="131"/>
  <c r="CM26114" i="131"/>
  <c r="BY26114" i="131"/>
  <c r="BK26114" i="131"/>
  <c r="CN26112" i="131"/>
  <c r="BZ26112" i="131"/>
  <c r="BL26112" i="131"/>
  <c r="BJ26112" i="131"/>
  <c r="CL26112" i="131"/>
  <c r="BX26112" i="131"/>
  <c r="BK26112" i="131"/>
  <c r="CM26112" i="131"/>
  <c r="BY26112" i="131"/>
  <c r="CO26089" i="131"/>
  <c r="CA26089" i="131"/>
  <c r="BM26089" i="131"/>
  <c r="BK26089" i="131"/>
  <c r="CM26089" i="131"/>
  <c r="BY26089" i="131"/>
  <c r="BL26089" i="131"/>
  <c r="CN26089" i="131"/>
  <c r="BZ26089" i="131"/>
  <c r="CO26087" i="131"/>
  <c r="CA26087" i="131"/>
  <c r="BM26087" i="131"/>
  <c r="BK26087" i="131"/>
  <c r="CM26087" i="131"/>
  <c r="BY26087" i="131"/>
  <c r="BL26087" i="131"/>
  <c r="CN26087" i="131"/>
  <c r="BZ26087" i="131"/>
  <c r="BM26085" i="131"/>
  <c r="CO26085" i="131"/>
  <c r="CA26085" i="131"/>
  <c r="BY26085" i="131"/>
  <c r="BK26085" i="131"/>
  <c r="CM26085" i="131"/>
  <c r="BZ26085" i="131"/>
  <c r="BL26085" i="131"/>
  <c r="CN26085" i="131"/>
  <c r="CA26083" i="131"/>
  <c r="BM26083" i="131"/>
  <c r="CO26083" i="131"/>
  <c r="BY26083" i="131"/>
  <c r="BK26083" i="131"/>
  <c r="CM26083" i="131"/>
  <c r="BZ26083" i="131"/>
  <c r="BL26083" i="131"/>
  <c r="CN26083" i="131"/>
  <c r="CL26060" i="131"/>
  <c r="BX26060" i="131"/>
  <c r="BJ26060" i="131"/>
  <c r="BV26060" i="131"/>
  <c r="BH26060" i="131"/>
  <c r="CJ26060" i="131"/>
  <c r="CK26060" i="131"/>
  <c r="BW26060" i="131"/>
  <c r="BI26060" i="131"/>
  <c r="CB26057" i="131"/>
  <c r="BN26057" i="131"/>
  <c r="CP26057" i="131"/>
  <c r="BL26057" i="131"/>
  <c r="CN26057" i="131"/>
  <c r="BZ26057" i="131"/>
  <c r="BM26057" i="131"/>
  <c r="CO26057" i="131"/>
  <c r="CA26057" i="131"/>
  <c r="CH26055" i="131"/>
  <c r="BT26055" i="131"/>
  <c r="BF26055" i="131"/>
  <c r="BR26055" i="131"/>
  <c r="BD26055" i="131"/>
  <c r="CF26055" i="131"/>
  <c r="BS26055" i="131"/>
  <c r="BE26055" i="131"/>
  <c r="CG26055" i="131"/>
  <c r="BX26052" i="131"/>
  <c r="BJ26052" i="131"/>
  <c r="CL26052" i="131"/>
  <c r="BH26052" i="131"/>
  <c r="CJ26052" i="131"/>
  <c r="BV26052" i="131"/>
  <c r="BW26052" i="131"/>
  <c r="BI26052" i="131"/>
  <c r="CK26052" i="131"/>
  <c r="CO26028" i="131"/>
  <c r="CA26028" i="131"/>
  <c r="BM26028" i="131"/>
  <c r="BN26028" i="131"/>
  <c r="CP26028" i="131"/>
  <c r="CB26028" i="131"/>
  <c r="BG26026" i="131"/>
  <c r="CI26026" i="131"/>
  <c r="BU26026" i="131"/>
  <c r="BS26026" i="131"/>
  <c r="BE26026" i="131"/>
  <c r="CG26026" i="131"/>
  <c r="CH26026" i="131"/>
  <c r="BT26026" i="131"/>
  <c r="BF26026" i="131"/>
  <c r="BK26023" i="131"/>
  <c r="CM26023" i="131"/>
  <c r="BY26023" i="131"/>
  <c r="CK26023" i="131"/>
  <c r="BW26023" i="131"/>
  <c r="BI26023" i="131"/>
  <c r="CL26023" i="131"/>
  <c r="BX26023" i="131"/>
  <c r="BJ26023" i="131"/>
  <c r="BD26000" i="131"/>
  <c r="CF26000" i="131"/>
  <c r="BR26000" i="131"/>
  <c r="BR25998" i="131"/>
  <c r="BD25998" i="131"/>
  <c r="CF25998" i="131"/>
  <c r="BD25996" i="131"/>
  <c r="CF25996" i="131"/>
  <c r="BR25996" i="131"/>
  <c r="BR25994" i="131"/>
  <c r="BD25994" i="131"/>
  <c r="CF25994" i="131"/>
  <c r="CF25992" i="131"/>
  <c r="BR25992" i="131"/>
  <c r="BD25992" i="131"/>
  <c r="CG25969" i="131"/>
  <c r="BS25969" i="131"/>
  <c r="BE25969" i="131"/>
  <c r="BD25969" i="131"/>
  <c r="CF25969" i="131"/>
  <c r="BR25969" i="131"/>
  <c r="CG25967" i="131"/>
  <c r="BS25967" i="131"/>
  <c r="BE25967" i="131"/>
  <c r="BD25967" i="131"/>
  <c r="CF25967" i="131"/>
  <c r="BR25967" i="131"/>
  <c r="BE25965" i="131"/>
  <c r="CG25965" i="131"/>
  <c r="BS25965" i="131"/>
  <c r="CF25965" i="131"/>
  <c r="BR25965" i="131"/>
  <c r="BD25965" i="131"/>
  <c r="BS25963" i="131"/>
  <c r="BE25963" i="131"/>
  <c r="CG25963" i="131"/>
  <c r="BR25963" i="131"/>
  <c r="BD25963" i="131"/>
  <c r="CF25963" i="131"/>
  <c r="CB25939" i="131"/>
  <c r="BN25939" i="131"/>
  <c r="CP25939" i="131"/>
  <c r="BZ25939" i="131"/>
  <c r="BL25939" i="131"/>
  <c r="CN25939" i="131"/>
  <c r="CA25939" i="131"/>
  <c r="BM25939" i="131"/>
  <c r="CO25939" i="131"/>
  <c r="BT25937" i="131"/>
  <c r="BF25937" i="131"/>
  <c r="CH25937" i="131"/>
  <c r="BR25937" i="131"/>
  <c r="BD25937" i="131"/>
  <c r="CF25937" i="131"/>
  <c r="BS25937" i="131"/>
  <c r="BE25937" i="131"/>
  <c r="CG25937" i="131"/>
  <c r="BX25934" i="131"/>
  <c r="BJ25934" i="131"/>
  <c r="CL25934" i="131"/>
  <c r="BH25934" i="131"/>
  <c r="CJ25934" i="131"/>
  <c r="BV25934" i="131"/>
  <c r="BW25934" i="131"/>
  <c r="BI25934" i="131"/>
  <c r="CK25934" i="131"/>
  <c r="CO25910" i="131"/>
  <c r="CA25910" i="131"/>
  <c r="BM25910" i="131"/>
  <c r="BN25910" i="131"/>
  <c r="CP25910" i="131"/>
  <c r="CB25910" i="131"/>
  <c r="BG25908" i="131"/>
  <c r="CI25908" i="131"/>
  <c r="BU25908" i="131"/>
  <c r="BE25908" i="131"/>
  <c r="CG25908" i="131"/>
  <c r="BS25908" i="131"/>
  <c r="BT25908" i="131"/>
  <c r="BF25908" i="131"/>
  <c r="CH25908" i="131"/>
  <c r="CM25905" i="131"/>
  <c r="BY25905" i="131"/>
  <c r="BK25905" i="131"/>
  <c r="CK25905" i="131"/>
  <c r="BW25905" i="131"/>
  <c r="BI25905" i="131"/>
  <c r="BJ25905" i="131"/>
  <c r="CL25905" i="131"/>
  <c r="BX25905" i="131"/>
  <c r="CO25902" i="131"/>
  <c r="CA25902" i="131"/>
  <c r="BM25902" i="131"/>
  <c r="CP25902" i="131"/>
  <c r="CB25902" i="131"/>
  <c r="BN25902" i="131"/>
  <c r="BL25879" i="131"/>
  <c r="CN25879" i="131"/>
  <c r="BZ25879" i="131"/>
  <c r="BX25879" i="131"/>
  <c r="BJ25879" i="131"/>
  <c r="CL25879" i="131"/>
  <c r="BK25879" i="131"/>
  <c r="CM25879" i="131"/>
  <c r="BY25879" i="131"/>
  <c r="BL25877" i="131"/>
  <c r="CN25877" i="131"/>
  <c r="BZ25877" i="131"/>
  <c r="BX25877" i="131"/>
  <c r="BJ25877" i="131"/>
  <c r="CL25877" i="131"/>
  <c r="BK25877" i="131"/>
  <c r="CM25877" i="131"/>
  <c r="BY25877" i="131"/>
  <c r="BZ25875" i="131"/>
  <c r="BL25875" i="131"/>
  <c r="CN25875" i="131"/>
  <c r="CL25875" i="131"/>
  <c r="BX25875" i="131"/>
  <c r="BJ25875" i="131"/>
  <c r="BY25875" i="131"/>
  <c r="BK25875" i="131"/>
  <c r="CM25875" i="131"/>
  <c r="BZ25873" i="131"/>
  <c r="BL25873" i="131"/>
  <c r="CN25873" i="131"/>
  <c r="CL25873" i="131"/>
  <c r="BX25873" i="131"/>
  <c r="BJ25873" i="131"/>
  <c r="CM25873" i="131"/>
  <c r="BY25873" i="131"/>
  <c r="BK25873" i="131"/>
  <c r="CA25850" i="131"/>
  <c r="BM25850" i="131"/>
  <c r="CO25850" i="131"/>
  <c r="CM25850" i="131"/>
  <c r="BY25850" i="131"/>
  <c r="BK25850" i="131"/>
  <c r="CN25850" i="131"/>
  <c r="BZ25850" i="131"/>
  <c r="BL25850" i="131"/>
  <c r="CO25848" i="131"/>
  <c r="CA25848" i="131"/>
  <c r="BM25848" i="131"/>
  <c r="BK25848" i="131"/>
  <c r="CM25848" i="131"/>
  <c r="BY25848" i="131"/>
  <c r="CN25848" i="131"/>
  <c r="BZ25848" i="131"/>
  <c r="BL25848" i="131"/>
  <c r="CA25846" i="131"/>
  <c r="BM25846" i="131"/>
  <c r="CO25846" i="131"/>
  <c r="CM25846" i="131"/>
  <c r="BY25846" i="131"/>
  <c r="BK25846" i="131"/>
  <c r="CN25846" i="131"/>
  <c r="BZ25846" i="131"/>
  <c r="BL25846" i="131"/>
  <c r="BM25844" i="131"/>
  <c r="CO25844" i="131"/>
  <c r="CA25844" i="131"/>
  <c r="BY25844" i="131"/>
  <c r="BK25844" i="131"/>
  <c r="CM25844" i="131"/>
  <c r="BL25844" i="131"/>
  <c r="CN25844" i="131"/>
  <c r="BZ25844" i="131"/>
  <c r="CA25842" i="131"/>
  <c r="BM25842" i="131"/>
  <c r="CO25842" i="131"/>
  <c r="BY25842" i="131"/>
  <c r="CM25842" i="131"/>
  <c r="BK25842" i="131"/>
  <c r="BZ25842" i="131"/>
  <c r="BL25842" i="131"/>
  <c r="CN25842" i="131"/>
  <c r="BT25819" i="131"/>
  <c r="BF25819" i="131"/>
  <c r="CH25819" i="131"/>
  <c r="BR25819" i="131"/>
  <c r="BD25819" i="131"/>
  <c r="CF25819" i="131"/>
  <c r="BS25819" i="131"/>
  <c r="BE25819" i="131"/>
  <c r="CG25819" i="131"/>
  <c r="CL25816" i="131"/>
  <c r="BX25816" i="131"/>
  <c r="BJ25816" i="131"/>
  <c r="BH25816" i="131"/>
  <c r="CJ25816" i="131"/>
  <c r="BV25816" i="131"/>
  <c r="CK25816" i="131"/>
  <c r="BW25816" i="131"/>
  <c r="BI25816" i="131"/>
  <c r="CP25813" i="131"/>
  <c r="CB25813" i="131"/>
  <c r="BN25813" i="131"/>
  <c r="BL25813" i="131"/>
  <c r="CN25813" i="131"/>
  <c r="BZ25813" i="131"/>
  <c r="BM25813" i="131"/>
  <c r="CO25813" i="131"/>
  <c r="CA25813" i="131"/>
  <c r="BU25790" i="131"/>
  <c r="BG25790" i="131"/>
  <c r="CI25790" i="131"/>
  <c r="CG25790" i="131"/>
  <c r="BE25790" i="131"/>
  <c r="BS25790" i="131"/>
  <c r="BF25790" i="131"/>
  <c r="CH25790" i="131"/>
  <c r="BT25790" i="131"/>
  <c r="BK25787" i="131"/>
  <c r="CM25787" i="131"/>
  <c r="BY25787" i="131"/>
  <c r="CK25787" i="131"/>
  <c r="BW25787" i="131"/>
  <c r="BI25787" i="131"/>
  <c r="BX25787" i="131"/>
  <c r="CL25787" i="131"/>
  <c r="BJ25787" i="131"/>
  <c r="CA25784" i="131"/>
  <c r="BM25784" i="131"/>
  <c r="CO25784" i="131"/>
  <c r="BN25784" i="131"/>
  <c r="CB25784" i="131"/>
  <c r="CP25784" i="131"/>
  <c r="BU25782" i="131"/>
  <c r="CI25782" i="131"/>
  <c r="BG25782" i="131"/>
  <c r="BS25782" i="131"/>
  <c r="CG25782" i="131"/>
  <c r="BE25782" i="131"/>
  <c r="CH25782" i="131"/>
  <c r="BT25782" i="131"/>
  <c r="BF25782" i="131"/>
  <c r="CF25759" i="131"/>
  <c r="BR25759" i="131"/>
  <c r="BD25759" i="131"/>
  <c r="CF25757" i="131"/>
  <c r="BR25757" i="131"/>
  <c r="BD25757" i="131"/>
  <c r="BR25755" i="131"/>
  <c r="BD25755" i="131"/>
  <c r="CF25755" i="131"/>
  <c r="BR25753" i="131"/>
  <c r="BD25753" i="131"/>
  <c r="CF25753" i="131"/>
  <c r="BS25730" i="131"/>
  <c r="CG25730" i="131"/>
  <c r="BE25730" i="131"/>
  <c r="CF25730" i="131"/>
  <c r="BR25730" i="131"/>
  <c r="BD25730" i="131"/>
  <c r="CG25728" i="131"/>
  <c r="BS25728" i="131"/>
  <c r="BE25728" i="131"/>
  <c r="BD25728" i="131"/>
  <c r="CF25728" i="131"/>
  <c r="BR25728" i="131"/>
  <c r="CG25726" i="131"/>
  <c r="BS25726" i="131"/>
  <c r="BE25726" i="131"/>
  <c r="BR25726" i="131"/>
  <c r="BD25726" i="131"/>
  <c r="CF25726" i="131"/>
  <c r="BS25724" i="131"/>
  <c r="BE25724" i="131"/>
  <c r="CG25724" i="131"/>
  <c r="BR25724" i="131"/>
  <c r="BD25724" i="131"/>
  <c r="CF25724" i="131"/>
  <c r="BS25722" i="131"/>
  <c r="BE25722" i="131"/>
  <c r="CG25722" i="131"/>
  <c r="CF25722" i="131"/>
  <c r="BR25722" i="131"/>
  <c r="BD25722" i="131"/>
  <c r="BJ25698" i="131"/>
  <c r="CL25698" i="131"/>
  <c r="BX25698" i="131"/>
  <c r="BV25698" i="131"/>
  <c r="BH25698" i="131"/>
  <c r="CJ25698" i="131"/>
  <c r="BW25698" i="131"/>
  <c r="BI25698" i="131"/>
  <c r="CK25698" i="131"/>
  <c r="CP25695" i="131"/>
  <c r="CB25695" i="131"/>
  <c r="BN25695" i="131"/>
  <c r="BL25695" i="131"/>
  <c r="CN25695" i="131"/>
  <c r="BZ25695" i="131"/>
  <c r="BM25695" i="131"/>
  <c r="CO25695" i="131"/>
  <c r="CA25695" i="131"/>
  <c r="BF25693" i="131"/>
  <c r="CH25693" i="131"/>
  <c r="BT25693" i="131"/>
  <c r="BR25693" i="131"/>
  <c r="BD25693" i="131"/>
  <c r="CF25693" i="131"/>
  <c r="BE25693" i="131"/>
  <c r="CG25693" i="131"/>
  <c r="BS25693" i="131"/>
  <c r="CM25669" i="131"/>
  <c r="BY25669" i="131"/>
  <c r="BK25669" i="131"/>
  <c r="BI25669" i="131"/>
  <c r="CK25669" i="131"/>
  <c r="BW25669" i="131"/>
  <c r="CL25669" i="131"/>
  <c r="BX25669" i="131"/>
  <c r="BJ25669" i="131"/>
  <c r="CA25666" i="131"/>
  <c r="BM25666" i="131"/>
  <c r="CO25666" i="131"/>
  <c r="BN25666" i="131"/>
  <c r="CP25666" i="131"/>
  <c r="CB25666" i="131"/>
  <c r="BU25664" i="131"/>
  <c r="BG25664" i="131"/>
  <c r="CI25664" i="131"/>
  <c r="CG25664" i="131"/>
  <c r="BS25664" i="131"/>
  <c r="BE25664" i="131"/>
  <c r="CH25664" i="131"/>
  <c r="BT25664" i="131"/>
  <c r="BF25664" i="131"/>
  <c r="BL25640" i="131"/>
  <c r="CN25640" i="131"/>
  <c r="BZ25640" i="131"/>
  <c r="BX25640" i="131"/>
  <c r="BJ25640" i="131"/>
  <c r="CL25640" i="131"/>
  <c r="BY25640" i="131"/>
  <c r="BK25640" i="131"/>
  <c r="CM25640" i="131"/>
  <c r="BZ25638" i="131"/>
  <c r="BL25638" i="131"/>
  <c r="CN25638" i="131"/>
  <c r="BX25638" i="131"/>
  <c r="BJ25638" i="131"/>
  <c r="CL25638" i="131"/>
  <c r="BY25638" i="131"/>
  <c r="BK25638" i="131"/>
  <c r="CM25638" i="131"/>
  <c r="BL25636" i="131"/>
  <c r="CN25636" i="131"/>
  <c r="BZ25636" i="131"/>
  <c r="BX25636" i="131"/>
  <c r="BJ25636" i="131"/>
  <c r="CL25636" i="131"/>
  <c r="BY25636" i="131"/>
  <c r="BK25636" i="131"/>
  <c r="CM25636" i="131"/>
  <c r="CN25634" i="131"/>
  <c r="BZ25634" i="131"/>
  <c r="BL25634" i="131"/>
  <c r="BJ25634" i="131"/>
  <c r="CL25634" i="131"/>
  <c r="BX25634" i="131"/>
  <c r="CM25634" i="131"/>
  <c r="BY25634" i="131"/>
  <c r="BK25634" i="131"/>
  <c r="BL25632" i="131"/>
  <c r="CN25632" i="131"/>
  <c r="BZ25632" i="131"/>
  <c r="BJ25632" i="131"/>
  <c r="CL25632" i="131"/>
  <c r="BX25632" i="131"/>
  <c r="BK25632" i="131"/>
  <c r="CM25632" i="131"/>
  <c r="BY25632" i="131"/>
  <c r="BM25609" i="131"/>
  <c r="CA25609" i="131"/>
  <c r="CO25609" i="131"/>
  <c r="CM25609" i="131"/>
  <c r="BY25609" i="131"/>
  <c r="BK25609" i="131"/>
  <c r="BZ25609" i="131"/>
  <c r="BL25609" i="131"/>
  <c r="CN25609" i="131"/>
  <c r="BM25607" i="131"/>
  <c r="CA25607" i="131"/>
  <c r="CO25607" i="131"/>
  <c r="CM25607" i="131"/>
  <c r="BY25607" i="131"/>
  <c r="BK25607" i="131"/>
  <c r="BL25607" i="131"/>
  <c r="CN25607" i="131"/>
  <c r="BZ25607" i="131"/>
  <c r="CO25605" i="131"/>
  <c r="CA25605" i="131"/>
  <c r="BM25605" i="131"/>
  <c r="BY25605" i="131"/>
  <c r="BK25605" i="131"/>
  <c r="CM25605" i="131"/>
  <c r="BZ25605" i="131"/>
  <c r="BL25605" i="131"/>
  <c r="CN25605" i="131"/>
  <c r="CA25603" i="131"/>
  <c r="BM25603" i="131"/>
  <c r="CO25603" i="131"/>
  <c r="CM25603" i="131"/>
  <c r="BY25603" i="131"/>
  <c r="BK25603" i="131"/>
  <c r="BL25603" i="131"/>
  <c r="CN25603" i="131"/>
  <c r="BZ25603" i="131"/>
  <c r="BJ25580" i="131"/>
  <c r="BX25580" i="131"/>
  <c r="CL25580" i="131"/>
  <c r="CJ25580" i="131"/>
  <c r="BV25580" i="131"/>
  <c r="BH25580" i="131"/>
  <c r="BI25580" i="131"/>
  <c r="CK25580" i="131"/>
  <c r="BW25580" i="131"/>
  <c r="BN25577" i="131"/>
  <c r="CP25577" i="131"/>
  <c r="CB25577" i="131"/>
  <c r="CN25577" i="131"/>
  <c r="BZ25577" i="131"/>
  <c r="BL25577" i="131"/>
  <c r="CO25577" i="131"/>
  <c r="CA25577" i="131"/>
  <c r="BM25577" i="131"/>
  <c r="CH25575" i="131"/>
  <c r="BT25575" i="131"/>
  <c r="BF25575" i="131"/>
  <c r="BD25575" i="131"/>
  <c r="CF25575" i="131"/>
  <c r="BR25575" i="131"/>
  <c r="BE25575" i="131"/>
  <c r="BS25575" i="131"/>
  <c r="CG25575" i="131"/>
  <c r="CL25572" i="131"/>
  <c r="BX25572" i="131"/>
  <c r="BJ25572" i="131"/>
  <c r="BH25572" i="131"/>
  <c r="BV25572" i="131"/>
  <c r="CJ25572" i="131"/>
  <c r="CK25572" i="131"/>
  <c r="BW25572" i="131"/>
  <c r="BI25572" i="131"/>
  <c r="BM25548" i="131"/>
  <c r="CO25548" i="131"/>
  <c r="CA25548" i="131"/>
  <c r="CB25548" i="131"/>
  <c r="BN25548" i="131"/>
  <c r="CP25548" i="131"/>
  <c r="BG25546" i="131"/>
  <c r="CI25546" i="131"/>
  <c r="BU25546" i="131"/>
  <c r="BS25546" i="131"/>
  <c r="BE25546" i="131"/>
  <c r="CG25546" i="131"/>
  <c r="CH25546" i="131"/>
  <c r="BT25546" i="131"/>
  <c r="BF25546" i="131"/>
  <c r="CM25543" i="131"/>
  <c r="BY25543" i="131"/>
  <c r="BK25543" i="131"/>
  <c r="BI25543" i="131"/>
  <c r="BW25543" i="131"/>
  <c r="CK25543" i="131"/>
  <c r="BX25543" i="131"/>
  <c r="BJ25543" i="131"/>
  <c r="CL25543" i="131"/>
  <c r="BD25520" i="131"/>
  <c r="CF25520" i="131"/>
  <c r="BR25520" i="131"/>
  <c r="BR25518" i="131"/>
  <c r="BD25518" i="131"/>
  <c r="CF25518" i="131"/>
  <c r="BD25516" i="131"/>
  <c r="CF25516" i="131"/>
  <c r="BR25516" i="131"/>
  <c r="BR25514" i="131"/>
  <c r="BD25514" i="131"/>
  <c r="CF25514" i="131"/>
  <c r="CF25512" i="131"/>
  <c r="BR25512" i="131"/>
  <c r="BD25512" i="131"/>
  <c r="CG25489" i="131"/>
  <c r="BS25489" i="131"/>
  <c r="BE25489" i="131"/>
  <c r="CF25489" i="131"/>
  <c r="BR25489" i="131"/>
  <c r="BD25489" i="131"/>
  <c r="CG25487" i="131"/>
  <c r="BS25487" i="131"/>
  <c r="BE25487" i="131"/>
  <c r="BD25487" i="131"/>
  <c r="CF25487" i="131"/>
  <c r="BR25487" i="131"/>
  <c r="BE25485" i="131"/>
  <c r="CG25485" i="131"/>
  <c r="BS25485" i="131"/>
  <c r="BD25485" i="131"/>
  <c r="CF25485" i="131"/>
  <c r="BR25485" i="131"/>
  <c r="BS25483" i="131"/>
  <c r="BE25483" i="131"/>
  <c r="CG25483" i="131"/>
  <c r="BR25483" i="131"/>
  <c r="BD25483" i="131"/>
  <c r="CF25483" i="131"/>
  <c r="CB25459" i="131"/>
  <c r="BN25459" i="131"/>
  <c r="CP25459" i="131"/>
  <c r="CN25459" i="131"/>
  <c r="BZ25459" i="131"/>
  <c r="BL25459" i="131"/>
  <c r="CA25459" i="131"/>
  <c r="BM25459" i="131"/>
  <c r="CO25459" i="131"/>
  <c r="BT25457" i="131"/>
  <c r="BF25457" i="131"/>
  <c r="CH25457" i="131"/>
  <c r="CF25457" i="131"/>
  <c r="BR25457" i="131"/>
  <c r="BD25457" i="131"/>
  <c r="BS25457" i="131"/>
  <c r="BE25457" i="131"/>
  <c r="CG25457" i="131"/>
  <c r="BX25454" i="131"/>
  <c r="BJ25454" i="131"/>
  <c r="CL25454" i="131"/>
  <c r="BV25454" i="131"/>
  <c r="BH25454" i="131"/>
  <c r="CJ25454" i="131"/>
  <c r="BW25454" i="131"/>
  <c r="BI25454" i="131"/>
  <c r="CK25454" i="131"/>
  <c r="BM25430" i="131"/>
  <c r="CO25430" i="131"/>
  <c r="CA25430" i="131"/>
  <c r="BN25430" i="131"/>
  <c r="CP25430" i="131"/>
  <c r="CB25430" i="131"/>
  <c r="BG25428" i="131"/>
  <c r="CI25428" i="131"/>
  <c r="BU25428" i="131"/>
  <c r="BS25428" i="131"/>
  <c r="BE25428" i="131"/>
  <c r="CG25428" i="131"/>
  <c r="BT25428" i="131"/>
  <c r="BF25428" i="131"/>
  <c r="CH25428" i="131"/>
  <c r="CM25425" i="131"/>
  <c r="BY25425" i="131"/>
  <c r="BK25425" i="131"/>
  <c r="BI25425" i="131"/>
  <c r="CK25425" i="131"/>
  <c r="BW25425" i="131"/>
  <c r="BJ25425" i="131"/>
  <c r="CL25425" i="131"/>
  <c r="BX25425" i="131"/>
  <c r="BM25422" i="131"/>
  <c r="CO25422" i="131"/>
  <c r="CA25422" i="131"/>
  <c r="CP25422" i="131"/>
  <c r="CB25422" i="131"/>
  <c r="BN25422" i="131"/>
  <c r="BL25399" i="131"/>
  <c r="CN25399" i="131"/>
  <c r="BZ25399" i="131"/>
  <c r="CL25399" i="131"/>
  <c r="BX25399" i="131"/>
  <c r="BJ25399" i="131"/>
  <c r="BY25399" i="131"/>
  <c r="BK25399" i="131"/>
  <c r="CM25399" i="131"/>
  <c r="BL25397" i="131"/>
  <c r="CN25397" i="131"/>
  <c r="BZ25397" i="131"/>
  <c r="BX25397" i="131"/>
  <c r="BJ25397" i="131"/>
  <c r="CL25397" i="131"/>
  <c r="BY25397" i="131"/>
  <c r="BK25397" i="131"/>
  <c r="CM25397" i="131"/>
  <c r="BZ25395" i="131"/>
  <c r="BL25395" i="131"/>
  <c r="CN25395" i="131"/>
  <c r="CL25395" i="131"/>
  <c r="BX25395" i="131"/>
  <c r="BJ25395" i="131"/>
  <c r="BY25395" i="131"/>
  <c r="BK25395" i="131"/>
  <c r="CM25395" i="131"/>
  <c r="CN25393" i="131"/>
  <c r="BZ25393" i="131"/>
  <c r="BL25393" i="131"/>
  <c r="BJ25393" i="131"/>
  <c r="CL25393" i="131"/>
  <c r="BX25393" i="131"/>
  <c r="CM25393" i="131"/>
  <c r="BY25393" i="131"/>
  <c r="BK25393" i="131"/>
  <c r="CO25370" i="131"/>
  <c r="CA25370" i="131"/>
  <c r="BM25370" i="131"/>
  <c r="BK25370" i="131"/>
  <c r="CM25370" i="131"/>
  <c r="BY25370" i="131"/>
  <c r="CN25370" i="131"/>
  <c r="BZ25370" i="131"/>
  <c r="BL25370" i="131"/>
  <c r="BM25368" i="131"/>
  <c r="CO25368" i="131"/>
  <c r="CA25368" i="131"/>
  <c r="BK25368" i="131"/>
  <c r="CM25368" i="131"/>
  <c r="BY25368" i="131"/>
  <c r="BL25368" i="131"/>
  <c r="CN25368" i="131"/>
  <c r="BZ25368" i="131"/>
  <c r="CO25366" i="131"/>
  <c r="CA25366" i="131"/>
  <c r="BM25366" i="131"/>
  <c r="BK25366" i="131"/>
  <c r="CM25366" i="131"/>
  <c r="BY25366" i="131"/>
  <c r="CN25366" i="131"/>
  <c r="BZ25366" i="131"/>
  <c r="BL25366" i="131"/>
  <c r="BM25364" i="131"/>
  <c r="CO25364" i="131"/>
  <c r="CA25364" i="131"/>
  <c r="BY25364" i="131"/>
  <c r="BK25364" i="131"/>
  <c r="CM25364" i="131"/>
  <c r="BL25364" i="131"/>
  <c r="CN25364" i="131"/>
  <c r="BZ25364" i="131"/>
  <c r="CA25362" i="131"/>
  <c r="BM25362" i="131"/>
  <c r="CO25362" i="131"/>
  <c r="CM25362" i="131"/>
  <c r="BY25362" i="131"/>
  <c r="BK25362" i="131"/>
  <c r="BZ25362" i="131"/>
  <c r="BL25362" i="131"/>
  <c r="CN25362" i="131"/>
  <c r="BT25339" i="131"/>
  <c r="BF25339" i="131"/>
  <c r="CH25339" i="131"/>
  <c r="CF25339" i="131"/>
  <c r="BR25339" i="131"/>
  <c r="BD25339" i="131"/>
  <c r="BS25339" i="131"/>
  <c r="BE25339" i="131"/>
  <c r="CG25339" i="131"/>
  <c r="CL25336" i="131"/>
  <c r="BX25336" i="131"/>
  <c r="BJ25336" i="131"/>
  <c r="BH25336" i="131"/>
  <c r="CJ25336" i="131"/>
  <c r="BV25336" i="131"/>
  <c r="BI25336" i="131"/>
  <c r="CK25336" i="131"/>
  <c r="BW25336" i="131"/>
  <c r="BN25333" i="131"/>
  <c r="CP25333" i="131"/>
  <c r="CB25333" i="131"/>
  <c r="BL25333" i="131"/>
  <c r="CN25333" i="131"/>
  <c r="BZ25333" i="131"/>
  <c r="BM25333" i="131"/>
  <c r="CO25333" i="131"/>
  <c r="CA25333" i="131"/>
  <c r="BG25310" i="131"/>
  <c r="CI25310" i="131"/>
  <c r="BU25310" i="131"/>
  <c r="BE25310" i="131"/>
  <c r="CG25310" i="131"/>
  <c r="BS25310" i="131"/>
  <c r="BF25310" i="131"/>
  <c r="CH25310" i="131"/>
  <c r="BT25310" i="131"/>
  <c r="BY25307" i="131"/>
  <c r="BK25307" i="131"/>
  <c r="CM25307" i="131"/>
  <c r="CK25307" i="131"/>
  <c r="BW25307" i="131"/>
  <c r="BI25307" i="131"/>
  <c r="CL25307" i="131"/>
  <c r="BX25307" i="131"/>
  <c r="BJ25307" i="131"/>
  <c r="CO25304" i="131"/>
  <c r="CA25304" i="131"/>
  <c r="BM25304" i="131"/>
  <c r="CB25304" i="131"/>
  <c r="BN25304" i="131"/>
  <c r="CP25304" i="131"/>
  <c r="CI25302" i="131"/>
  <c r="BU25302" i="131"/>
  <c r="BG25302" i="131"/>
  <c r="BE25302" i="131"/>
  <c r="CG25302" i="131"/>
  <c r="BS25302" i="131"/>
  <c r="CH25302" i="131"/>
  <c r="BT25302" i="131"/>
  <c r="BF25302" i="131"/>
  <c r="BD25279" i="131"/>
  <c r="CF25279" i="131"/>
  <c r="BR25279" i="131"/>
  <c r="BD25277" i="131"/>
  <c r="CF25277" i="131"/>
  <c r="BR25277" i="131"/>
  <c r="BR25275" i="131"/>
  <c r="BD25275" i="131"/>
  <c r="CF25275" i="131"/>
  <c r="CF25273" i="131"/>
  <c r="BR25273" i="131"/>
  <c r="BD25273" i="131"/>
  <c r="CG25250" i="131"/>
  <c r="BS25250" i="131"/>
  <c r="BE25250" i="131"/>
  <c r="BD25250" i="131"/>
  <c r="CF25250" i="131"/>
  <c r="BR25250" i="131"/>
  <c r="BE25248" i="131"/>
  <c r="CG25248" i="131"/>
  <c r="BS25248" i="131"/>
  <c r="BD25248" i="131"/>
  <c r="CF25248" i="131"/>
  <c r="BR25248" i="131"/>
  <c r="CG25246" i="131"/>
  <c r="BS25246" i="131"/>
  <c r="BE25246" i="131"/>
  <c r="CF25246" i="131"/>
  <c r="BR25246" i="131"/>
  <c r="BD25246" i="131"/>
  <c r="BE25244" i="131"/>
  <c r="CG25244" i="131"/>
  <c r="BS25244" i="131"/>
  <c r="BR25244" i="131"/>
  <c r="BD25244" i="131"/>
  <c r="CF25244" i="131"/>
  <c r="BS25242" i="131"/>
  <c r="BE25242" i="131"/>
  <c r="CG25242" i="131"/>
  <c r="CF25242" i="131"/>
  <c r="BR25242" i="131"/>
  <c r="BD25242" i="131"/>
  <c r="BJ25218" i="131"/>
  <c r="CL25218" i="131"/>
  <c r="BX25218" i="131"/>
  <c r="BV25218" i="131"/>
  <c r="BH25218" i="131"/>
  <c r="CJ25218" i="131"/>
  <c r="BW25218" i="131"/>
  <c r="BI25218" i="131"/>
  <c r="CK25218" i="131"/>
  <c r="CP25215" i="131"/>
  <c r="CB25215" i="131"/>
  <c r="BN25215" i="131"/>
  <c r="BL25215" i="131"/>
  <c r="CN25215" i="131"/>
  <c r="BZ25215" i="131"/>
  <c r="BM25215" i="131"/>
  <c r="CO25215" i="131"/>
  <c r="CA25215" i="131"/>
  <c r="BF25213" i="131"/>
  <c r="CH25213" i="131"/>
  <c r="BT25213" i="131"/>
  <c r="BD25213" i="131"/>
  <c r="CF25213" i="131"/>
  <c r="BR25213" i="131"/>
  <c r="BS25213" i="131"/>
  <c r="BE25213" i="131"/>
  <c r="CG25213" i="131"/>
  <c r="BY25189" i="131"/>
  <c r="BK25189" i="131"/>
  <c r="CM25189" i="131"/>
  <c r="CK25189" i="131"/>
  <c r="BW25189" i="131"/>
  <c r="BI25189" i="131"/>
  <c r="BJ25189" i="131"/>
  <c r="CL25189" i="131"/>
  <c r="BX25189" i="131"/>
  <c r="BM25186" i="131"/>
  <c r="CO25186" i="131"/>
  <c r="CA25186" i="131"/>
  <c r="CB25186" i="131"/>
  <c r="BN25186" i="131"/>
  <c r="CP25186" i="131"/>
  <c r="BU25184" i="131"/>
  <c r="BG25184" i="131"/>
  <c r="CI25184" i="131"/>
  <c r="CG25184" i="131"/>
  <c r="BS25184" i="131"/>
  <c r="BE25184" i="131"/>
  <c r="CH25184" i="131"/>
  <c r="BT25184" i="131"/>
  <c r="BF25184" i="131"/>
  <c r="BL25160" i="131"/>
  <c r="CN25160" i="131"/>
  <c r="BZ25160" i="131"/>
  <c r="BX25160" i="131"/>
  <c r="BJ25160" i="131"/>
  <c r="CL25160" i="131"/>
  <c r="BK25160" i="131"/>
  <c r="CM25160" i="131"/>
  <c r="BY25160" i="131"/>
  <c r="BZ25158" i="131"/>
  <c r="BL25158" i="131"/>
  <c r="CN25158" i="131"/>
  <c r="BX25158" i="131"/>
  <c r="BJ25158" i="131"/>
  <c r="CL25158" i="131"/>
  <c r="BY25158" i="131"/>
  <c r="BK25158" i="131"/>
  <c r="CM25158" i="131"/>
  <c r="BL25156" i="131"/>
  <c r="CN25156" i="131"/>
  <c r="BZ25156" i="131"/>
  <c r="BX25156" i="131"/>
  <c r="BJ25156" i="131"/>
  <c r="CL25156" i="131"/>
  <c r="BK25156" i="131"/>
  <c r="CM25156" i="131"/>
  <c r="BY25156" i="131"/>
  <c r="BZ25154" i="131"/>
  <c r="BL25154" i="131"/>
  <c r="CN25154" i="131"/>
  <c r="BX25154" i="131"/>
  <c r="BJ25154" i="131"/>
  <c r="CL25154" i="131"/>
  <c r="CM25154" i="131"/>
  <c r="BY25154" i="131"/>
  <c r="BK25154" i="131"/>
  <c r="CN25152" i="131"/>
  <c r="BZ25152" i="131"/>
  <c r="BL25152" i="131"/>
  <c r="BJ25152" i="131"/>
  <c r="CL25152" i="131"/>
  <c r="BX25152" i="131"/>
  <c r="BK25152" i="131"/>
  <c r="CM25152" i="131"/>
  <c r="BY25152" i="131"/>
  <c r="CO25129" i="131"/>
  <c r="CA25129" i="131"/>
  <c r="BM25129" i="131"/>
  <c r="BK25129" i="131"/>
  <c r="CM25129" i="131"/>
  <c r="BY25129" i="131"/>
  <c r="BL25129" i="131"/>
  <c r="CN25129" i="131"/>
  <c r="BZ25129" i="131"/>
  <c r="CO25127" i="131"/>
  <c r="CA25127" i="131"/>
  <c r="BM25127" i="131"/>
  <c r="BK25127" i="131"/>
  <c r="CM25127" i="131"/>
  <c r="BY25127" i="131"/>
  <c r="BL25127" i="131"/>
  <c r="CN25127" i="131"/>
  <c r="BZ25127" i="131"/>
  <c r="BM25125" i="131"/>
  <c r="CO25125" i="131"/>
  <c r="CA25125" i="131"/>
  <c r="BY25125" i="131"/>
  <c r="BK25125" i="131"/>
  <c r="CM25125" i="131"/>
  <c r="BZ25125" i="131"/>
  <c r="BL25125" i="131"/>
  <c r="CN25125" i="131"/>
  <c r="CA25123" i="131"/>
  <c r="BM25123" i="131"/>
  <c r="CO25123" i="131"/>
  <c r="BY25123" i="131"/>
  <c r="BK25123" i="131"/>
  <c r="CM25123" i="131"/>
  <c r="BZ25123" i="131"/>
  <c r="BL25123" i="131"/>
  <c r="CN25123" i="131"/>
  <c r="CL25100" i="131"/>
  <c r="BX25100" i="131"/>
  <c r="BJ25100" i="131"/>
  <c r="BV25100" i="131"/>
  <c r="BH25100" i="131"/>
  <c r="CJ25100" i="131"/>
  <c r="CK25100" i="131"/>
  <c r="BW25100" i="131"/>
  <c r="BI25100" i="131"/>
  <c r="CB25097" i="131"/>
  <c r="BN25097" i="131"/>
  <c r="CP25097" i="131"/>
  <c r="BL25097" i="131"/>
  <c r="CN25097" i="131"/>
  <c r="BZ25097" i="131"/>
  <c r="BM25097" i="131"/>
  <c r="CO25097" i="131"/>
  <c r="CA25097" i="131"/>
  <c r="CH25095" i="131"/>
  <c r="BT25095" i="131"/>
  <c r="BF25095" i="131"/>
  <c r="BR25095" i="131"/>
  <c r="BD25095" i="131"/>
  <c r="CF25095" i="131"/>
  <c r="BS25095" i="131"/>
  <c r="BE25095" i="131"/>
  <c r="CG25095" i="131"/>
  <c r="BX25092" i="131"/>
  <c r="BJ25092" i="131"/>
  <c r="CL25092" i="131"/>
  <c r="BH25092" i="131"/>
  <c r="CJ25092" i="131"/>
  <c r="BV25092" i="131"/>
  <c r="BW25092" i="131"/>
  <c r="BI25092" i="131"/>
  <c r="CK25092" i="131"/>
  <c r="CO25068" i="131"/>
  <c r="CA25068" i="131"/>
  <c r="BM25068" i="131"/>
  <c r="BN25068" i="131"/>
  <c r="CP25068" i="131"/>
  <c r="CB25068" i="131"/>
  <c r="BG25066" i="131"/>
  <c r="CI25066" i="131"/>
  <c r="BU25066" i="131"/>
  <c r="BS25066" i="131"/>
  <c r="BE25066" i="131"/>
  <c r="CG25066" i="131"/>
  <c r="CH25066" i="131"/>
  <c r="BT25066" i="131"/>
  <c r="BF25066" i="131"/>
  <c r="BK25063" i="131"/>
  <c r="CM25063" i="131"/>
  <c r="BY25063" i="131"/>
  <c r="CK25063" i="131"/>
  <c r="BW25063" i="131"/>
  <c r="BI25063" i="131"/>
  <c r="CL25063" i="131"/>
  <c r="BX25063" i="131"/>
  <c r="BJ25063" i="131"/>
  <c r="BD25040" i="131"/>
  <c r="CF25040" i="131"/>
  <c r="BR25040" i="131"/>
  <c r="BR25038" i="131"/>
  <c r="BD25038" i="131"/>
  <c r="CF25038" i="131"/>
  <c r="BD25036" i="131"/>
  <c r="CF25036" i="131"/>
  <c r="BR25036" i="131"/>
  <c r="BR25034" i="131"/>
  <c r="BD25034" i="131"/>
  <c r="CF25034" i="131"/>
  <c r="CF25032" i="131"/>
  <c r="BR25032" i="131"/>
  <c r="BD25032" i="131"/>
  <c r="CG25009" i="131"/>
  <c r="BS25009" i="131"/>
  <c r="BE25009" i="131"/>
  <c r="BD25009" i="131"/>
  <c r="CF25009" i="131"/>
  <c r="BR25009" i="131"/>
  <c r="CG25007" i="131"/>
  <c r="BS25007" i="131"/>
  <c r="BE25007" i="131"/>
  <c r="BD25007" i="131"/>
  <c r="CF25007" i="131"/>
  <c r="BR25007" i="131"/>
  <c r="BE25005" i="131"/>
  <c r="CG25005" i="131"/>
  <c r="BS25005" i="131"/>
  <c r="CF25005" i="131"/>
  <c r="BR25005" i="131"/>
  <c r="BD25005" i="131"/>
  <c r="BS25003" i="131"/>
  <c r="BE25003" i="131"/>
  <c r="CG25003" i="131"/>
  <c r="BR25003" i="131"/>
  <c r="BD25003" i="131"/>
  <c r="CF25003" i="131"/>
  <c r="CB24979" i="131"/>
  <c r="BN24979" i="131"/>
  <c r="CP24979" i="131"/>
  <c r="BZ24979" i="131"/>
  <c r="BL24979" i="131"/>
  <c r="CN24979" i="131"/>
  <c r="CA24979" i="131"/>
  <c r="BM24979" i="131"/>
  <c r="CO24979" i="131"/>
  <c r="BT24977" i="131"/>
  <c r="BF24977" i="131"/>
  <c r="CH24977" i="131"/>
  <c r="BR24977" i="131"/>
  <c r="BD24977" i="131"/>
  <c r="CF24977" i="131"/>
  <c r="BS24977" i="131"/>
  <c r="BE24977" i="131"/>
  <c r="CG24977" i="131"/>
  <c r="BX24974" i="131"/>
  <c r="BJ24974" i="131"/>
  <c r="CL24974" i="131"/>
  <c r="BH24974" i="131"/>
  <c r="CJ24974" i="131"/>
  <c r="BV24974" i="131"/>
  <c r="BW24974" i="131"/>
  <c r="BI24974" i="131"/>
  <c r="CK24974" i="131"/>
  <c r="CO24950" i="131"/>
  <c r="CA24950" i="131"/>
  <c r="BM24950" i="131"/>
  <c r="BN24950" i="131"/>
  <c r="CP24950" i="131"/>
  <c r="CB24950" i="131"/>
  <c r="BG24948" i="131"/>
  <c r="CI24948" i="131"/>
  <c r="BU24948" i="131"/>
  <c r="BE24948" i="131"/>
  <c r="CG24948" i="131"/>
  <c r="BS24948" i="131"/>
  <c r="BT24948" i="131"/>
  <c r="BF24948" i="131"/>
  <c r="CH24948" i="131"/>
  <c r="CM24945" i="131"/>
  <c r="BY24945" i="131"/>
  <c r="BK24945" i="131"/>
  <c r="CK24945" i="131"/>
  <c r="BW24945" i="131"/>
  <c r="BI24945" i="131"/>
  <c r="BJ24945" i="131"/>
  <c r="CL24945" i="131"/>
  <c r="BX24945" i="131"/>
  <c r="CO24942" i="131"/>
  <c r="CA24942" i="131"/>
  <c r="BM24942" i="131"/>
  <c r="CP24942" i="131"/>
  <c r="CB24942" i="131"/>
  <c r="BN24942" i="131"/>
  <c r="BL24919" i="131"/>
  <c r="CN24919" i="131"/>
  <c r="BZ24919" i="131"/>
  <c r="BX24919" i="131"/>
  <c r="BJ24919" i="131"/>
  <c r="CL24919" i="131"/>
  <c r="BY24919" i="131"/>
  <c r="BK24919" i="131"/>
  <c r="CM24919" i="131"/>
  <c r="BL24917" i="131"/>
  <c r="CN24917" i="131"/>
  <c r="BZ24917" i="131"/>
  <c r="BX24917" i="131"/>
  <c r="BJ24917" i="131"/>
  <c r="CL24917" i="131"/>
  <c r="BY24917" i="131"/>
  <c r="BK24917" i="131"/>
  <c r="CM24917" i="131"/>
  <c r="BZ24915" i="131"/>
  <c r="BL24915" i="131"/>
  <c r="CN24915" i="131"/>
  <c r="BJ24915" i="131"/>
  <c r="CL24915" i="131"/>
  <c r="BX24915" i="131"/>
  <c r="BY24915" i="131"/>
  <c r="BK24915" i="131"/>
  <c r="CM24915" i="131"/>
  <c r="CN24913" i="131"/>
  <c r="BZ24913" i="131"/>
  <c r="BL24913" i="131"/>
  <c r="BJ24913" i="131"/>
  <c r="CL24913" i="131"/>
  <c r="BX24913" i="131"/>
  <c r="CM24913" i="131"/>
  <c r="BY24913" i="131"/>
  <c r="BK24913" i="131"/>
  <c r="CO24890" i="131"/>
  <c r="CA24890" i="131"/>
  <c r="BM24890" i="131"/>
  <c r="BK24890" i="131"/>
  <c r="CM24890" i="131"/>
  <c r="BY24890" i="131"/>
  <c r="CN24890" i="131"/>
  <c r="BZ24890" i="131"/>
  <c r="BL24890" i="131"/>
  <c r="BM24888" i="131"/>
  <c r="CO24888" i="131"/>
  <c r="CA24888" i="131"/>
  <c r="BK24888" i="131"/>
  <c r="CM24888" i="131"/>
  <c r="BY24888" i="131"/>
  <c r="CN24888" i="131"/>
  <c r="BZ24888" i="131"/>
  <c r="BL24888" i="131"/>
  <c r="CO24886" i="131"/>
  <c r="CA24886" i="131"/>
  <c r="BM24886" i="131"/>
  <c r="BK24886" i="131"/>
  <c r="CM24886" i="131"/>
  <c r="BY24886" i="131"/>
  <c r="CN24886" i="131"/>
  <c r="BZ24886" i="131"/>
  <c r="BL24886" i="131"/>
  <c r="BM24884" i="131"/>
  <c r="CO24884" i="131"/>
  <c r="CA24884" i="131"/>
  <c r="BY24884" i="131"/>
  <c r="BK24884" i="131"/>
  <c r="CM24884" i="131"/>
  <c r="BZ24884" i="131"/>
  <c r="BL24884" i="131"/>
  <c r="CN24884" i="131"/>
  <c r="CA24882" i="131"/>
  <c r="BM24882" i="131"/>
  <c r="CO24882" i="131"/>
  <c r="CM24882" i="131"/>
  <c r="BY24882" i="131"/>
  <c r="BK24882" i="131"/>
  <c r="BZ24882" i="131"/>
  <c r="BL24882" i="131"/>
  <c r="CN24882" i="131"/>
  <c r="BT24859" i="131"/>
  <c r="BF24859" i="131"/>
  <c r="CH24859" i="131"/>
  <c r="CF24859" i="131"/>
  <c r="BR24859" i="131"/>
  <c r="BD24859" i="131"/>
  <c r="BS24859" i="131"/>
  <c r="BE24859" i="131"/>
  <c r="CG24859" i="131"/>
  <c r="CL24856" i="131"/>
  <c r="BX24856" i="131"/>
  <c r="BJ24856" i="131"/>
  <c r="BH24856" i="131"/>
  <c r="CJ24856" i="131"/>
  <c r="BV24856" i="131"/>
  <c r="BI24856" i="131"/>
  <c r="CK24856" i="131"/>
  <c r="BW24856" i="131"/>
  <c r="BN24853" i="131"/>
  <c r="CP24853" i="131"/>
  <c r="CB24853" i="131"/>
  <c r="BL24853" i="131"/>
  <c r="CN24853" i="131"/>
  <c r="BZ24853" i="131"/>
  <c r="BM24853" i="131"/>
  <c r="CO24853" i="131"/>
  <c r="CA24853" i="131"/>
  <c r="BG24830" i="131"/>
  <c r="CI24830" i="131"/>
  <c r="BU24830" i="131"/>
  <c r="BE24830" i="131"/>
  <c r="CG24830" i="131"/>
  <c r="BS24830" i="131"/>
  <c r="BF24830" i="131"/>
  <c r="CH24830" i="131"/>
  <c r="BT24830" i="131"/>
  <c r="BY24827" i="131"/>
  <c r="BK24827" i="131"/>
  <c r="CM24827" i="131"/>
  <c r="CK24827" i="131"/>
  <c r="BW24827" i="131"/>
  <c r="BI24827" i="131"/>
  <c r="CL24827" i="131"/>
  <c r="BX24827" i="131"/>
  <c r="BJ24827" i="131"/>
  <c r="CO24824" i="131"/>
  <c r="CA24824" i="131"/>
  <c r="BM24824" i="131"/>
  <c r="CB24824" i="131"/>
  <c r="BN24824" i="131"/>
  <c r="CP24824" i="131"/>
  <c r="CI24822" i="131"/>
  <c r="BU24822" i="131"/>
  <c r="BG24822" i="131"/>
  <c r="BE24822" i="131"/>
  <c r="CG24822" i="131"/>
  <c r="BS24822" i="131"/>
  <c r="CH24822" i="131"/>
  <c r="BT24822" i="131"/>
  <c r="BF24822" i="131"/>
  <c r="BD24799" i="131"/>
  <c r="CF24799" i="131"/>
  <c r="BR24799" i="131"/>
  <c r="BD24797" i="131"/>
  <c r="CF24797" i="131"/>
  <c r="BR24797" i="131"/>
  <c r="BR24795" i="131"/>
  <c r="BD24795" i="131"/>
  <c r="CF24795" i="131"/>
  <c r="CF24793" i="131"/>
  <c r="BR24793" i="131"/>
  <c r="BD24793" i="131"/>
  <c r="CG24770" i="131"/>
  <c r="BS24770" i="131"/>
  <c r="BE24770" i="131"/>
  <c r="CF24770" i="131"/>
  <c r="BR24770" i="131"/>
  <c r="BD24770" i="131"/>
  <c r="BE24768" i="131"/>
  <c r="CG24768" i="131"/>
  <c r="BS24768" i="131"/>
  <c r="BD24768" i="131"/>
  <c r="CF24768" i="131"/>
  <c r="BR24768" i="131"/>
  <c r="CG24766" i="131"/>
  <c r="BS24766" i="131"/>
  <c r="BE24766" i="131"/>
  <c r="BD24766" i="131"/>
  <c r="CF24766" i="131"/>
  <c r="BR24766" i="131"/>
  <c r="BE24764" i="131"/>
  <c r="CG24764" i="131"/>
  <c r="BS24764" i="131"/>
  <c r="BR24764" i="131"/>
  <c r="BD24764" i="131"/>
  <c r="CF24764" i="131"/>
  <c r="BS24762" i="131"/>
  <c r="BE24762" i="131"/>
  <c r="CG24762" i="131"/>
  <c r="BR24762" i="131"/>
  <c r="BD24762" i="131"/>
  <c r="CF24762" i="131"/>
  <c r="BJ24738" i="131"/>
  <c r="CL24738" i="131"/>
  <c r="BX24738" i="131"/>
  <c r="BV24738" i="131"/>
  <c r="BH24738" i="131"/>
  <c r="CJ24738" i="131"/>
  <c r="BI24738" i="131"/>
  <c r="CK24738" i="131"/>
  <c r="BW24738" i="131"/>
  <c r="CP24735" i="131"/>
  <c r="CB24735" i="131"/>
  <c r="BN24735" i="131"/>
  <c r="BL24735" i="131"/>
  <c r="CN24735" i="131"/>
  <c r="BZ24735" i="131"/>
  <c r="CO24735" i="131"/>
  <c r="CA24735" i="131"/>
  <c r="BM24735" i="131"/>
  <c r="BF24733" i="131"/>
  <c r="CH24733" i="131"/>
  <c r="BT24733" i="131"/>
  <c r="BD24733" i="131"/>
  <c r="CF24733" i="131"/>
  <c r="BR24733" i="131"/>
  <c r="BE24733" i="131"/>
  <c r="CG24733" i="131"/>
  <c r="BS24733" i="131"/>
  <c r="BY24709" i="131"/>
  <c r="BK24709" i="131"/>
  <c r="CM24709" i="131"/>
  <c r="CK24709" i="131"/>
  <c r="BW24709" i="131"/>
  <c r="BI24709" i="131"/>
  <c r="CL24709" i="131"/>
  <c r="BX24709" i="131"/>
  <c r="BJ24709" i="131"/>
  <c r="BM24706" i="131"/>
  <c r="CO24706" i="131"/>
  <c r="CA24706" i="131"/>
  <c r="BN24706" i="131"/>
  <c r="CP24706" i="131"/>
  <c r="CB24706" i="131"/>
  <c r="BU24704" i="131"/>
  <c r="BG24704" i="131"/>
  <c r="CI24704" i="131"/>
  <c r="CG24704" i="131"/>
  <c r="BS24704" i="131"/>
  <c r="BE24704" i="131"/>
  <c r="BT24704" i="131"/>
  <c r="BF24704" i="131"/>
  <c r="CH24704" i="131"/>
  <c r="BL24680" i="131"/>
  <c r="CN24680" i="131"/>
  <c r="BZ24680" i="131"/>
  <c r="BX24680" i="131"/>
  <c r="BJ24680" i="131"/>
  <c r="CL24680" i="131"/>
  <c r="BK24680" i="131"/>
  <c r="CM24680" i="131"/>
  <c r="BY24680" i="131"/>
  <c r="BZ24678" i="131"/>
  <c r="BL24678" i="131"/>
  <c r="CN24678" i="131"/>
  <c r="BJ24678" i="131"/>
  <c r="CL24678" i="131"/>
  <c r="BX24678" i="131"/>
  <c r="BY24678" i="131"/>
  <c r="BK24678" i="131"/>
  <c r="CM24678" i="131"/>
  <c r="BL24676" i="131"/>
  <c r="CN24676" i="131"/>
  <c r="BZ24676" i="131"/>
  <c r="BX24676" i="131"/>
  <c r="BJ24676" i="131"/>
  <c r="CL24676" i="131"/>
  <c r="BK24676" i="131"/>
  <c r="CM24676" i="131"/>
  <c r="BY24676" i="131"/>
  <c r="BZ24674" i="131"/>
  <c r="BL24674" i="131"/>
  <c r="CN24674" i="131"/>
  <c r="CL24674" i="131"/>
  <c r="BX24674" i="131"/>
  <c r="BJ24674" i="131"/>
  <c r="CM24674" i="131"/>
  <c r="BY24674" i="131"/>
  <c r="BK24674" i="131"/>
  <c r="CN24672" i="131"/>
  <c r="BZ24672" i="131"/>
  <c r="BL24672" i="131"/>
  <c r="BJ24672" i="131"/>
  <c r="CL24672" i="131"/>
  <c r="BX24672" i="131"/>
  <c r="BK24672" i="131"/>
  <c r="CM24672" i="131"/>
  <c r="BY24672" i="131"/>
  <c r="CO24649" i="131"/>
  <c r="CA24649" i="131"/>
  <c r="BM24649" i="131"/>
  <c r="BK24649" i="131"/>
  <c r="CM24649" i="131"/>
  <c r="BY24649" i="131"/>
  <c r="BZ24649" i="131"/>
  <c r="BL24649" i="131"/>
  <c r="CN24649" i="131"/>
  <c r="CO24647" i="131"/>
  <c r="CA24647" i="131"/>
  <c r="BM24647" i="131"/>
  <c r="BK24647" i="131"/>
  <c r="CM24647" i="131"/>
  <c r="BY24647" i="131"/>
  <c r="BL24647" i="131"/>
  <c r="CN24647" i="131"/>
  <c r="BZ24647" i="131"/>
  <c r="BM24645" i="131"/>
  <c r="CO24645" i="131"/>
  <c r="CA24645" i="131"/>
  <c r="BY24645" i="131"/>
  <c r="BK24645" i="131"/>
  <c r="CM24645" i="131"/>
  <c r="BL24645" i="131"/>
  <c r="CN24645" i="131"/>
  <c r="BZ24645" i="131"/>
  <c r="CA24643" i="131"/>
  <c r="BM24643" i="131"/>
  <c r="CO24643" i="131"/>
  <c r="BY24643" i="131"/>
  <c r="BK24643" i="131"/>
  <c r="CM24643" i="131"/>
  <c r="BZ24643" i="131"/>
  <c r="BL24643" i="131"/>
  <c r="CN24643" i="131"/>
  <c r="CL24620" i="131"/>
  <c r="BX24620" i="131"/>
  <c r="BJ24620" i="131"/>
  <c r="BH24620" i="131"/>
  <c r="CJ24620" i="131"/>
  <c r="BV24620" i="131"/>
  <c r="BI24620" i="131"/>
  <c r="CK24620" i="131"/>
  <c r="BW24620" i="131"/>
  <c r="CB24617" i="131"/>
  <c r="BN24617" i="131"/>
  <c r="CP24617" i="131"/>
  <c r="CN24617" i="131"/>
  <c r="BZ24617" i="131"/>
  <c r="BL24617" i="131"/>
  <c r="CA24617" i="131"/>
  <c r="BM24617" i="131"/>
  <c r="CO24617" i="131"/>
  <c r="CH24615" i="131"/>
  <c r="BT24615" i="131"/>
  <c r="BF24615" i="131"/>
  <c r="BD24615" i="131"/>
  <c r="CF24615" i="131"/>
  <c r="BR24615" i="131"/>
  <c r="CG24615" i="131"/>
  <c r="BS24615" i="131"/>
  <c r="BE24615" i="131"/>
  <c r="BX24612" i="131"/>
  <c r="BJ24612" i="131"/>
  <c r="CL24612" i="131"/>
  <c r="CJ24612" i="131"/>
  <c r="BV24612" i="131"/>
  <c r="BH24612" i="131"/>
  <c r="CK24612" i="131"/>
  <c r="BW24612" i="131"/>
  <c r="BI24612" i="131"/>
  <c r="CA24588" i="131"/>
  <c r="BM24588" i="131"/>
  <c r="CO24588" i="131"/>
  <c r="CB24588" i="131"/>
  <c r="BN24588" i="131"/>
  <c r="CP24588" i="131"/>
  <c r="BG24586" i="131"/>
  <c r="CI24586" i="131"/>
  <c r="BU24586" i="131"/>
  <c r="BE24586" i="131"/>
  <c r="CG24586" i="131"/>
  <c r="BS24586" i="131"/>
  <c r="BF24586" i="131"/>
  <c r="CH24586" i="131"/>
  <c r="BT24586" i="131"/>
  <c r="BK24583" i="131"/>
  <c r="CM24583" i="131"/>
  <c r="BY24583" i="131"/>
  <c r="BW24583" i="131"/>
  <c r="BI24583" i="131"/>
  <c r="CK24583" i="131"/>
  <c r="BJ24583" i="131"/>
  <c r="CL24583" i="131"/>
  <c r="BX24583" i="131"/>
  <c r="BD24560" i="131"/>
  <c r="CF24560" i="131"/>
  <c r="BR24560" i="131"/>
  <c r="BR24558" i="131"/>
  <c r="BD24558" i="131"/>
  <c r="CF24558" i="131"/>
  <c r="BD24556" i="131"/>
  <c r="CF24556" i="131"/>
  <c r="BR24556" i="131"/>
  <c r="BR24554" i="131"/>
  <c r="BD24554" i="131"/>
  <c r="CF24554" i="131"/>
  <c r="CF24552" i="131"/>
  <c r="BR24552" i="131"/>
  <c r="BD24552" i="131"/>
  <c r="CG24529" i="131"/>
  <c r="BS24529" i="131"/>
  <c r="BE24529" i="131"/>
  <c r="CF24529" i="131"/>
  <c r="BR24529" i="131"/>
  <c r="BD24529" i="131"/>
  <c r="CG24527" i="131"/>
  <c r="BS24527" i="131"/>
  <c r="BE24527" i="131"/>
  <c r="BD24527" i="131"/>
  <c r="CF24527" i="131"/>
  <c r="BR24527" i="131"/>
  <c r="BE24525" i="131"/>
  <c r="CG24525" i="131"/>
  <c r="BS24525" i="131"/>
  <c r="BD24525" i="131"/>
  <c r="CF24525" i="131"/>
  <c r="BR24525" i="131"/>
  <c r="BS24523" i="131"/>
  <c r="BE24523" i="131"/>
  <c r="CG24523" i="131"/>
  <c r="BR24523" i="131"/>
  <c r="BD24523" i="131"/>
  <c r="CF24523" i="131"/>
  <c r="CB24499" i="131"/>
  <c r="BN24499" i="131"/>
  <c r="CP24499" i="131"/>
  <c r="CN24499" i="131"/>
  <c r="BZ24499" i="131"/>
  <c r="BL24499" i="131"/>
  <c r="CA24499" i="131"/>
  <c r="BM24499" i="131"/>
  <c r="CO24499" i="131"/>
  <c r="BT24497" i="131"/>
  <c r="BF24497" i="131"/>
  <c r="CH24497" i="131"/>
  <c r="CF24497" i="131"/>
  <c r="BR24497" i="131"/>
  <c r="BD24497" i="131"/>
  <c r="BS24497" i="131"/>
  <c r="BE24497" i="131"/>
  <c r="CG24497" i="131"/>
  <c r="BX24494" i="131"/>
  <c r="BJ24494" i="131"/>
  <c r="CL24494" i="131"/>
  <c r="BV24494" i="131"/>
  <c r="BH24494" i="131"/>
  <c r="CJ24494" i="131"/>
  <c r="BW24494" i="131"/>
  <c r="BI24494" i="131"/>
  <c r="CK24494" i="131"/>
  <c r="BM24470" i="131"/>
  <c r="CO24470" i="131"/>
  <c r="CA24470" i="131"/>
  <c r="BN24470" i="131"/>
  <c r="CP24470" i="131"/>
  <c r="CB24470" i="131"/>
  <c r="BG24468" i="131"/>
  <c r="CI24468" i="131"/>
  <c r="BU24468" i="131"/>
  <c r="BS24468" i="131"/>
  <c r="BE24468" i="131"/>
  <c r="CG24468" i="131"/>
  <c r="BT24468" i="131"/>
  <c r="BF24468" i="131"/>
  <c r="CH24468" i="131"/>
  <c r="CM24465" i="131"/>
  <c r="BY24465" i="131"/>
  <c r="BK24465" i="131"/>
  <c r="BI24465" i="131"/>
  <c r="CK24465" i="131"/>
  <c r="BW24465" i="131"/>
  <c r="BJ24465" i="131"/>
  <c r="CL24465" i="131"/>
  <c r="BX24465" i="131"/>
  <c r="BM24462" i="131"/>
  <c r="CO24462" i="131"/>
  <c r="CA24462" i="131"/>
  <c r="CP24462" i="131"/>
  <c r="CB24462" i="131"/>
  <c r="BN24462" i="131"/>
  <c r="BL24439" i="131"/>
  <c r="CN24439" i="131"/>
  <c r="BZ24439" i="131"/>
  <c r="CL24439" i="131"/>
  <c r="BX24439" i="131"/>
  <c r="BJ24439" i="131"/>
  <c r="BY24439" i="131"/>
  <c r="BK24439" i="131"/>
  <c r="CM24439" i="131"/>
  <c r="BL24437" i="131"/>
  <c r="CN24437" i="131"/>
  <c r="BZ24437" i="131"/>
  <c r="BX24437" i="131"/>
  <c r="BJ24437" i="131"/>
  <c r="CL24437" i="131"/>
  <c r="BY24437" i="131"/>
  <c r="BK24437" i="131"/>
  <c r="CM24437" i="131"/>
  <c r="BZ24435" i="131"/>
  <c r="BL24435" i="131"/>
  <c r="CN24435" i="131"/>
  <c r="CL24435" i="131"/>
  <c r="BX24435" i="131"/>
  <c r="BJ24435" i="131"/>
  <c r="BY24435" i="131"/>
  <c r="BK24435" i="131"/>
  <c r="CM24435" i="131"/>
  <c r="CN24433" i="131"/>
  <c r="BZ24433" i="131"/>
  <c r="BL24433" i="131"/>
  <c r="BJ24433" i="131"/>
  <c r="CL24433" i="131"/>
  <c r="BX24433" i="131"/>
  <c r="CM24433" i="131"/>
  <c r="BY24433" i="131"/>
  <c r="BK24433" i="131"/>
  <c r="CO24410" i="131"/>
  <c r="CA24410" i="131"/>
  <c r="BM24410" i="131"/>
  <c r="BK24410" i="131"/>
  <c r="CM24410" i="131"/>
  <c r="BY24410" i="131"/>
  <c r="CN24410" i="131"/>
  <c r="BZ24410" i="131"/>
  <c r="BL24410" i="131"/>
  <c r="BM24408" i="131"/>
  <c r="CO24408" i="131"/>
  <c r="CA24408" i="131"/>
  <c r="BK24408" i="131"/>
  <c r="CM24408" i="131"/>
  <c r="BY24408" i="131"/>
  <c r="BL24408" i="131"/>
  <c r="CN24408" i="131"/>
  <c r="BZ24408" i="131"/>
  <c r="BM24406" i="131"/>
  <c r="CO24406" i="131"/>
  <c r="CA24406" i="131"/>
  <c r="BY24406" i="131"/>
  <c r="BK24406" i="131"/>
  <c r="CM24406" i="131"/>
  <c r="BL24406" i="131"/>
  <c r="CN24406" i="131"/>
  <c r="BZ24406" i="131"/>
  <c r="CA24404" i="131"/>
  <c r="BM24404" i="131"/>
  <c r="CO24404" i="131"/>
  <c r="CM24404" i="131"/>
  <c r="BY24404" i="131"/>
  <c r="BK24404" i="131"/>
  <c r="BZ24404" i="131"/>
  <c r="BL24404" i="131"/>
  <c r="CN24404" i="131"/>
  <c r="CO24402" i="131"/>
  <c r="CA24402" i="131"/>
  <c r="BM24402" i="131"/>
  <c r="BK24402" i="131"/>
  <c r="CM24402" i="131"/>
  <c r="BY24402" i="131"/>
  <c r="BL24402" i="131"/>
  <c r="CN24402" i="131"/>
  <c r="BZ24402" i="131"/>
  <c r="CH24379" i="131"/>
  <c r="BT24379" i="131"/>
  <c r="BF24379" i="131"/>
  <c r="BD24379" i="131"/>
  <c r="CF24379" i="131"/>
  <c r="BR24379" i="131"/>
  <c r="BE24379" i="131"/>
  <c r="CG24379" i="131"/>
  <c r="BS24379" i="131"/>
  <c r="BJ24376" i="131"/>
  <c r="CL24376" i="131"/>
  <c r="BX24376" i="131"/>
  <c r="BV24376" i="131"/>
  <c r="BH24376" i="131"/>
  <c r="CJ24376" i="131"/>
  <c r="BW24376" i="131"/>
  <c r="BI24376" i="131"/>
  <c r="CK24376" i="131"/>
  <c r="CB24373" i="131"/>
  <c r="BN24373" i="131"/>
  <c r="CP24373" i="131"/>
  <c r="BZ24373" i="131"/>
  <c r="BL24373" i="131"/>
  <c r="CN24373" i="131"/>
  <c r="CA24373" i="131"/>
  <c r="BM24373" i="131"/>
  <c r="CO24373" i="131"/>
  <c r="BU24350" i="131"/>
  <c r="BG24350" i="131"/>
  <c r="CI24350" i="131"/>
  <c r="BS24350" i="131"/>
  <c r="BE24350" i="131"/>
  <c r="CG24350" i="131"/>
  <c r="BT24350" i="131"/>
  <c r="BF24350" i="131"/>
  <c r="CH24350" i="131"/>
  <c r="BK24347" i="131"/>
  <c r="CM24347" i="131"/>
  <c r="BY24347" i="131"/>
  <c r="BI24347" i="131"/>
  <c r="CK24347" i="131"/>
  <c r="BW24347" i="131"/>
  <c r="BJ24347" i="131"/>
  <c r="CL24347" i="131"/>
  <c r="BX24347" i="131"/>
  <c r="BM24344" i="131"/>
  <c r="CO24344" i="131"/>
  <c r="CA24344" i="131"/>
  <c r="BN24344" i="131"/>
  <c r="CP24344" i="131"/>
  <c r="CB24344" i="131"/>
  <c r="BG24342" i="131"/>
  <c r="CI24342" i="131"/>
  <c r="BU24342" i="131"/>
  <c r="BS24342" i="131"/>
  <c r="BE24342" i="131"/>
  <c r="CG24342" i="131"/>
  <c r="BF24342" i="131"/>
  <c r="CH24342" i="131"/>
  <c r="BT24342" i="131"/>
  <c r="BR24319" i="131"/>
  <c r="BD24319" i="131"/>
  <c r="CF24319" i="131"/>
  <c r="BR24317" i="131"/>
  <c r="BD24317" i="131"/>
  <c r="CF24317" i="131"/>
  <c r="CF24315" i="131"/>
  <c r="BR24315" i="131"/>
  <c r="BD24315" i="131"/>
  <c r="BD24313" i="131"/>
  <c r="CF24313" i="131"/>
  <c r="BR24313" i="131"/>
  <c r="BE24290" i="131"/>
  <c r="CG24290" i="131"/>
  <c r="BS24290" i="131"/>
  <c r="BR24290" i="131"/>
  <c r="BD24290" i="131"/>
  <c r="CF24290" i="131"/>
  <c r="BS24288" i="131"/>
  <c r="BE24288" i="131"/>
  <c r="CG24288" i="131"/>
  <c r="BR24288" i="131"/>
  <c r="BD24288" i="131"/>
  <c r="CF24288" i="131"/>
  <c r="BE24286" i="131"/>
  <c r="CG24286" i="131"/>
  <c r="BS24286" i="131"/>
  <c r="BD24286" i="131"/>
  <c r="CF24286" i="131"/>
  <c r="BR24286" i="131"/>
  <c r="BS24284" i="131"/>
  <c r="BE24284" i="131"/>
  <c r="CG24284" i="131"/>
  <c r="CF24284" i="131"/>
  <c r="BR24284" i="131"/>
  <c r="BD24284" i="131"/>
  <c r="CG24282" i="131"/>
  <c r="BS24282" i="131"/>
  <c r="BE24282" i="131"/>
  <c r="BR24282" i="131"/>
  <c r="BD24282" i="131"/>
  <c r="CF24282" i="131"/>
  <c r="BX24258" i="131"/>
  <c r="BJ24258" i="131"/>
  <c r="CL24258" i="131"/>
  <c r="CJ24258" i="131"/>
  <c r="BV24258" i="131"/>
  <c r="BH24258" i="131"/>
  <c r="CK24258" i="131"/>
  <c r="BW24258" i="131"/>
  <c r="BI24258" i="131"/>
  <c r="BN24255" i="131"/>
  <c r="CP24255" i="131"/>
  <c r="CB24255" i="131"/>
  <c r="BZ24255" i="131"/>
  <c r="BL24255" i="131"/>
  <c r="CN24255" i="131"/>
  <c r="CA24255" i="131"/>
  <c r="BM24255" i="131"/>
  <c r="CO24255" i="131"/>
  <c r="BT24253" i="131"/>
  <c r="BF24253" i="131"/>
  <c r="CH24253" i="131"/>
  <c r="BR24253" i="131"/>
  <c r="BD24253" i="131"/>
  <c r="CF24253" i="131"/>
  <c r="CG24253" i="131"/>
  <c r="BS24253" i="131"/>
  <c r="BE24253" i="131"/>
  <c r="BK24229" i="131"/>
  <c r="CM24229" i="131"/>
  <c r="BY24229" i="131"/>
  <c r="BI24229" i="131"/>
  <c r="CK24229" i="131"/>
  <c r="BW24229" i="131"/>
  <c r="BX24229" i="131"/>
  <c r="BJ24229" i="131"/>
  <c r="CL24229" i="131"/>
  <c r="CA24226" i="131"/>
  <c r="BM24226" i="131"/>
  <c r="CO24226" i="131"/>
  <c r="CP24226" i="131"/>
  <c r="CB24226" i="131"/>
  <c r="BN24226" i="131"/>
  <c r="CI24224" i="131"/>
  <c r="BU24224" i="131"/>
  <c r="BG24224" i="131"/>
  <c r="BE24224" i="131"/>
  <c r="CG24224" i="131"/>
  <c r="BS24224" i="131"/>
  <c r="BT24224" i="131"/>
  <c r="BF24224" i="131"/>
  <c r="CH24224" i="131"/>
  <c r="BZ24200" i="131"/>
  <c r="BL24200" i="131"/>
  <c r="CN24200" i="131"/>
  <c r="CL24200" i="131"/>
  <c r="BX24200" i="131"/>
  <c r="BJ24200" i="131"/>
  <c r="BY24200" i="131"/>
  <c r="BK24200" i="131"/>
  <c r="CM24200" i="131"/>
  <c r="CN24198" i="131"/>
  <c r="BZ24198" i="131"/>
  <c r="BL24198" i="131"/>
  <c r="BJ24198" i="131"/>
  <c r="CL24198" i="131"/>
  <c r="BX24198" i="131"/>
  <c r="CM24198" i="131"/>
  <c r="BY24198" i="131"/>
  <c r="BK24198" i="131"/>
  <c r="BZ24196" i="131"/>
  <c r="BL24196" i="131"/>
  <c r="CN24196" i="131"/>
  <c r="CL24196" i="131"/>
  <c r="BX24196" i="131"/>
  <c r="BJ24196" i="131"/>
  <c r="BY24196" i="131"/>
  <c r="BK24196" i="131"/>
  <c r="CM24196" i="131"/>
  <c r="BL24194" i="131"/>
  <c r="CN24194" i="131"/>
  <c r="BZ24194" i="131"/>
  <c r="CL24194" i="131"/>
  <c r="BX24194" i="131"/>
  <c r="BJ24194" i="131"/>
  <c r="BK24194" i="131"/>
  <c r="CM24194" i="131"/>
  <c r="BY24194" i="131"/>
  <c r="BL24192" i="131"/>
  <c r="CN24192" i="131"/>
  <c r="BZ24192" i="131"/>
  <c r="BX24192" i="131"/>
  <c r="BJ24192" i="131"/>
  <c r="CL24192" i="131"/>
  <c r="BY24192" i="131"/>
  <c r="BK24192" i="131"/>
  <c r="CM24192" i="131"/>
  <c r="BM24169" i="131"/>
  <c r="CO24169" i="131"/>
  <c r="CA24169" i="131"/>
  <c r="BY24169" i="131"/>
  <c r="BK24169" i="131"/>
  <c r="CM24169" i="131"/>
  <c r="BZ24169" i="131"/>
  <c r="BL24169" i="131"/>
  <c r="CN24169" i="131"/>
  <c r="BM24167" i="131"/>
  <c r="CO24167" i="131"/>
  <c r="CA24167" i="131"/>
  <c r="BY24167" i="131"/>
  <c r="BK24167" i="131"/>
  <c r="CM24167" i="131"/>
  <c r="BZ24167" i="131"/>
  <c r="BL24167" i="131"/>
  <c r="CN24167" i="131"/>
  <c r="CA24165" i="131"/>
  <c r="BM24165" i="131"/>
  <c r="CO24165" i="131"/>
  <c r="CM24165" i="131"/>
  <c r="BY24165" i="131"/>
  <c r="BK24165" i="131"/>
  <c r="CN24165" i="131"/>
  <c r="BZ24165" i="131"/>
  <c r="BL24165" i="131"/>
  <c r="CO24163" i="131"/>
  <c r="CA24163" i="131"/>
  <c r="BM24163" i="131"/>
  <c r="BK24163" i="131"/>
  <c r="CM24163" i="131"/>
  <c r="BY24163" i="131"/>
  <c r="CN24163" i="131"/>
  <c r="BZ24163" i="131"/>
  <c r="BL24163" i="131"/>
  <c r="BJ24140" i="131"/>
  <c r="CL24140" i="131"/>
  <c r="BX24140" i="131"/>
  <c r="CJ24140" i="131"/>
  <c r="BV24140" i="131"/>
  <c r="BH24140" i="131"/>
  <c r="BI24140" i="131"/>
  <c r="CK24140" i="131"/>
  <c r="BW24140" i="131"/>
  <c r="CP24137" i="131"/>
  <c r="CB24137" i="131"/>
  <c r="BN24137" i="131"/>
  <c r="BZ24137" i="131"/>
  <c r="BL24137" i="131"/>
  <c r="CN24137" i="131"/>
  <c r="CO24137" i="131"/>
  <c r="CA24137" i="131"/>
  <c r="BM24137" i="131"/>
  <c r="BF24135" i="131"/>
  <c r="CH24135" i="131"/>
  <c r="BT24135" i="131"/>
  <c r="CF24135" i="131"/>
  <c r="BR24135" i="131"/>
  <c r="BD24135" i="131"/>
  <c r="CG24135" i="131"/>
  <c r="BS24135" i="131"/>
  <c r="BE24135" i="131"/>
  <c r="BJ24132" i="131"/>
  <c r="CL24132" i="131"/>
  <c r="BX24132" i="131"/>
  <c r="BV24132" i="131"/>
  <c r="BH24132" i="131"/>
  <c r="CJ24132" i="131"/>
  <c r="CK24132" i="131"/>
  <c r="BW24132" i="131"/>
  <c r="BI24132" i="131"/>
  <c r="BM24108" i="131"/>
  <c r="CO24108" i="131"/>
  <c r="CA24108" i="131"/>
  <c r="CB24108" i="131"/>
  <c r="BN24108" i="131"/>
  <c r="CP24108" i="131"/>
  <c r="BU24106" i="131"/>
  <c r="BG24106" i="131"/>
  <c r="CI24106" i="131"/>
  <c r="CG24106" i="131"/>
  <c r="BS24106" i="131"/>
  <c r="BE24106" i="131"/>
  <c r="BF24106" i="131"/>
  <c r="CH24106" i="131"/>
  <c r="BT24106" i="131"/>
  <c r="BY24103" i="131"/>
  <c r="BK24103" i="131"/>
  <c r="CM24103" i="131"/>
  <c r="BI24103" i="131"/>
  <c r="CK24103" i="131"/>
  <c r="BW24103" i="131"/>
  <c r="BJ24103" i="131"/>
  <c r="CL24103" i="131"/>
  <c r="BX24103" i="131"/>
  <c r="BR24080" i="131"/>
  <c r="BD24080" i="131"/>
  <c r="CF24080" i="131"/>
  <c r="CF24078" i="131"/>
  <c r="BR24078" i="131"/>
  <c r="BD24078" i="131"/>
  <c r="BR24076" i="131"/>
  <c r="BD24076" i="131"/>
  <c r="CF24076" i="131"/>
  <c r="BD24074" i="131"/>
  <c r="CF24074" i="131"/>
  <c r="BR24074" i="131"/>
  <c r="BD24072" i="131"/>
  <c r="CF24072" i="131"/>
  <c r="BR24072" i="131"/>
  <c r="BE24049" i="131"/>
  <c r="CG24049" i="131"/>
  <c r="BS24049" i="131"/>
  <c r="BR24049" i="131"/>
  <c r="BD24049" i="131"/>
  <c r="CF24049" i="131"/>
  <c r="BE24047" i="131"/>
  <c r="CG24047" i="131"/>
  <c r="BS24047" i="131"/>
  <c r="BR24047" i="131"/>
  <c r="BD24047" i="131"/>
  <c r="CF24047" i="131"/>
  <c r="BS24045" i="131"/>
  <c r="BE24045" i="131"/>
  <c r="CG24045" i="131"/>
  <c r="BD24045" i="131"/>
  <c r="CF24045" i="131"/>
  <c r="BR24045" i="131"/>
  <c r="CG24043" i="131"/>
  <c r="BS24043" i="131"/>
  <c r="BE24043" i="131"/>
  <c r="CF24043" i="131"/>
  <c r="BR24043" i="131"/>
  <c r="BD24043" i="131"/>
  <c r="CP24019" i="131"/>
  <c r="CB24019" i="131"/>
  <c r="BN24019" i="131"/>
  <c r="CN24019" i="131"/>
  <c r="BZ24019" i="131"/>
  <c r="BL24019" i="131"/>
  <c r="BM24019" i="131"/>
  <c r="CO24019" i="131"/>
  <c r="CA24019" i="131"/>
  <c r="CH24017" i="131"/>
  <c r="BT24017" i="131"/>
  <c r="BF24017" i="131"/>
  <c r="CF24017" i="131"/>
  <c r="BR24017" i="131"/>
  <c r="BD24017" i="131"/>
  <c r="BE24017" i="131"/>
  <c r="CG24017" i="131"/>
  <c r="BS24017" i="131"/>
  <c r="CL24014" i="131"/>
  <c r="BX24014" i="131"/>
  <c r="BJ24014" i="131"/>
  <c r="CJ24014" i="131"/>
  <c r="BV24014" i="131"/>
  <c r="BH24014" i="131"/>
  <c r="CK24014" i="131"/>
  <c r="BW24014" i="131"/>
  <c r="BI24014" i="131"/>
  <c r="BM23990" i="131"/>
  <c r="CO23990" i="131"/>
  <c r="CA23990" i="131"/>
  <c r="CB23990" i="131"/>
  <c r="BN23990" i="131"/>
  <c r="CP23990" i="131"/>
  <c r="BU23988" i="131"/>
  <c r="BG23988" i="131"/>
  <c r="CI23988" i="131"/>
  <c r="BS23988" i="131"/>
  <c r="BE23988" i="131"/>
  <c r="CG23988" i="131"/>
  <c r="CH23988" i="131"/>
  <c r="BT23988" i="131"/>
  <c r="BF23988" i="131"/>
  <c r="BK23985" i="131"/>
  <c r="CM23985" i="131"/>
  <c r="BY23985" i="131"/>
  <c r="BI23985" i="131"/>
  <c r="CK23985" i="131"/>
  <c r="BW23985" i="131"/>
  <c r="BX23985" i="131"/>
  <c r="BJ23985" i="131"/>
  <c r="CL23985" i="131"/>
  <c r="BM23982" i="131"/>
  <c r="CO23982" i="131"/>
  <c r="CA23982" i="131"/>
  <c r="BN23982" i="131"/>
  <c r="CP23982" i="131"/>
  <c r="CB23982" i="131"/>
  <c r="BZ23959" i="131"/>
  <c r="BL23959" i="131"/>
  <c r="CN23959" i="131"/>
  <c r="CL23959" i="131"/>
  <c r="BX23959" i="131"/>
  <c r="BJ23959" i="131"/>
  <c r="CM23959" i="131"/>
  <c r="BY23959" i="131"/>
  <c r="BK23959" i="131"/>
  <c r="BZ23957" i="131"/>
  <c r="BL23957" i="131"/>
  <c r="CN23957" i="131"/>
  <c r="CL23957" i="131"/>
  <c r="BX23957" i="131"/>
  <c r="BJ23957" i="131"/>
  <c r="CM23957" i="131"/>
  <c r="BY23957" i="131"/>
  <c r="BK23957" i="131"/>
  <c r="CN23955" i="131"/>
  <c r="BZ23955" i="131"/>
  <c r="BL23955" i="131"/>
  <c r="BX23955" i="131"/>
  <c r="BJ23955" i="131"/>
  <c r="CL23955" i="131"/>
  <c r="BK23955" i="131"/>
  <c r="CM23955" i="131"/>
  <c r="BY23955" i="131"/>
  <c r="BL23953" i="131"/>
  <c r="CN23953" i="131"/>
  <c r="BZ23953" i="131"/>
  <c r="BX23953" i="131"/>
  <c r="BJ23953" i="131"/>
  <c r="CL23953" i="131"/>
  <c r="BK23953" i="131"/>
  <c r="CM23953" i="131"/>
  <c r="BY23953" i="131"/>
  <c r="BM23930" i="131"/>
  <c r="CO23930" i="131"/>
  <c r="CA23930" i="131"/>
  <c r="BY23930" i="131"/>
  <c r="BK23930" i="131"/>
  <c r="CM23930" i="131"/>
  <c r="BL23930" i="131"/>
  <c r="CN23930" i="131"/>
  <c r="BZ23930" i="131"/>
  <c r="CA23928" i="131"/>
  <c r="BM23928" i="131"/>
  <c r="CO23928" i="131"/>
  <c r="BY23928" i="131"/>
  <c r="BK23928" i="131"/>
  <c r="CM23928" i="131"/>
  <c r="BL23928" i="131"/>
  <c r="CN23928" i="131"/>
  <c r="BZ23928" i="131"/>
  <c r="BM23926" i="131"/>
  <c r="CO23926" i="131"/>
  <c r="CA23926" i="131"/>
  <c r="BY23926" i="131"/>
  <c r="BK23926" i="131"/>
  <c r="CM23926" i="131"/>
  <c r="BL23926" i="131"/>
  <c r="CN23926" i="131"/>
  <c r="BZ23926" i="131"/>
  <c r="CA23924" i="131"/>
  <c r="BM23924" i="131"/>
  <c r="CO23924" i="131"/>
  <c r="CM23924" i="131"/>
  <c r="BY23924" i="131"/>
  <c r="BK23924" i="131"/>
  <c r="CN23924" i="131"/>
  <c r="BZ23924" i="131"/>
  <c r="BL23924" i="131"/>
  <c r="CO23922" i="131"/>
  <c r="CA23922" i="131"/>
  <c r="BM23922" i="131"/>
  <c r="BK23922" i="131"/>
  <c r="CM23922" i="131"/>
  <c r="BY23922" i="131"/>
  <c r="BL23922" i="131"/>
  <c r="CN23922" i="131"/>
  <c r="BZ23922" i="131"/>
  <c r="CH23899" i="131"/>
  <c r="BT23899" i="131"/>
  <c r="BF23899" i="131"/>
  <c r="BD23899" i="131"/>
  <c r="CF23899" i="131"/>
  <c r="BR23899" i="131"/>
  <c r="BE23899" i="131"/>
  <c r="CG23899" i="131"/>
  <c r="BS23899" i="131"/>
  <c r="BJ23896" i="131"/>
  <c r="CL23896" i="131"/>
  <c r="BX23896" i="131"/>
  <c r="BV23896" i="131"/>
  <c r="BH23896" i="131"/>
  <c r="CJ23896" i="131"/>
  <c r="BW23896" i="131"/>
  <c r="BI23896" i="131"/>
  <c r="CK23896" i="131"/>
  <c r="CB23893" i="131"/>
  <c r="BN23893" i="131"/>
  <c r="CP23893" i="131"/>
  <c r="BZ23893" i="131"/>
  <c r="BL23893" i="131"/>
  <c r="CN23893" i="131"/>
  <c r="CA23893" i="131"/>
  <c r="BM23893" i="131"/>
  <c r="CO23893" i="131"/>
  <c r="BU23870" i="131"/>
  <c r="BG23870" i="131"/>
  <c r="CI23870" i="131"/>
  <c r="BS23870" i="131"/>
  <c r="BE23870" i="131"/>
  <c r="CG23870" i="131"/>
  <c r="BT23870" i="131"/>
  <c r="BF23870" i="131"/>
  <c r="CH23870" i="131"/>
  <c r="BK23867" i="131"/>
  <c r="CM23867" i="131"/>
  <c r="BY23867" i="131"/>
  <c r="BI23867" i="131"/>
  <c r="CK23867" i="131"/>
  <c r="BW23867" i="131"/>
  <c r="BJ23867" i="131"/>
  <c r="CL23867" i="131"/>
  <c r="BX23867" i="131"/>
  <c r="BM23864" i="131"/>
  <c r="CO23864" i="131"/>
  <c r="CA23864" i="131"/>
  <c r="BN23864" i="131"/>
  <c r="CP23864" i="131"/>
  <c r="CB23864" i="131"/>
  <c r="BG23862" i="131"/>
  <c r="CI23862" i="131"/>
  <c r="BU23862" i="131"/>
  <c r="BS23862" i="131"/>
  <c r="BE23862" i="131"/>
  <c r="CG23862" i="131"/>
  <c r="BF23862" i="131"/>
  <c r="CH23862" i="131"/>
  <c r="BT23862" i="131"/>
  <c r="BR23839" i="131"/>
  <c r="BD23839" i="131"/>
  <c r="CF23839" i="131"/>
  <c r="CF23837" i="131"/>
  <c r="BR23837" i="131"/>
  <c r="BD23837" i="131"/>
  <c r="BD23835" i="131"/>
  <c r="CF23835" i="131"/>
  <c r="BR23835" i="131"/>
  <c r="BR23833" i="131"/>
  <c r="BD23833" i="131"/>
  <c r="CF23833" i="131"/>
  <c r="BS23810" i="131"/>
  <c r="BE23810" i="131"/>
  <c r="CG23810" i="131"/>
  <c r="BR23810" i="131"/>
  <c r="BD23810" i="131"/>
  <c r="CF23810" i="131"/>
  <c r="BS23808" i="131"/>
  <c r="BE23808" i="131"/>
  <c r="CG23808" i="131"/>
  <c r="CF23808" i="131"/>
  <c r="BR23808" i="131"/>
  <c r="BD23808" i="131"/>
  <c r="BS23806" i="131"/>
  <c r="BE23806" i="131"/>
  <c r="CG23806" i="131"/>
  <c r="CF23806" i="131"/>
  <c r="BR23806" i="131"/>
  <c r="BD23806" i="131"/>
  <c r="CG23804" i="131"/>
  <c r="BS23804" i="131"/>
  <c r="BE23804" i="131"/>
  <c r="BD23804" i="131"/>
  <c r="CF23804" i="131"/>
  <c r="BR23804" i="131"/>
  <c r="BE23802" i="131"/>
  <c r="CG23802" i="131"/>
  <c r="BS23802" i="131"/>
  <c r="BD23802" i="131"/>
  <c r="CF23802" i="131"/>
  <c r="BR23802" i="131"/>
  <c r="CL23778" i="131"/>
  <c r="BX23778" i="131"/>
  <c r="BJ23778" i="131"/>
  <c r="BH23778" i="131"/>
  <c r="CJ23778" i="131"/>
  <c r="BV23778" i="131"/>
  <c r="CK23778" i="131"/>
  <c r="BW23778" i="131"/>
  <c r="BI23778" i="131"/>
  <c r="CB23775" i="131"/>
  <c r="BN23775" i="131"/>
  <c r="CP23775" i="131"/>
  <c r="BZ23775" i="131"/>
  <c r="BL23775" i="131"/>
  <c r="CN23775" i="131"/>
  <c r="CA23775" i="131"/>
  <c r="BM23775" i="131"/>
  <c r="CO23775" i="131"/>
  <c r="BT23773" i="131"/>
  <c r="BF23773" i="131"/>
  <c r="CH23773" i="131"/>
  <c r="CF23773" i="131"/>
  <c r="BR23773" i="131"/>
  <c r="BD23773" i="131"/>
  <c r="CG23773" i="131"/>
  <c r="BS23773" i="131"/>
  <c r="BE23773" i="131"/>
  <c r="BK23749" i="131"/>
  <c r="CM23749" i="131"/>
  <c r="BY23749" i="131"/>
  <c r="BW23749" i="131"/>
  <c r="BI23749" i="131"/>
  <c r="CK23749" i="131"/>
  <c r="BX23749" i="131"/>
  <c r="BJ23749" i="131"/>
  <c r="CL23749" i="131"/>
  <c r="CO23746" i="131"/>
  <c r="CA23746" i="131"/>
  <c r="BM23746" i="131"/>
  <c r="CP23746" i="131"/>
  <c r="CB23746" i="131"/>
  <c r="BN23746" i="131"/>
  <c r="BG23744" i="131"/>
  <c r="CI23744" i="131"/>
  <c r="BU23744" i="131"/>
  <c r="BS23744" i="131"/>
  <c r="BE23744" i="131"/>
  <c r="CG23744" i="131"/>
  <c r="BF23744" i="131"/>
  <c r="CH23744" i="131"/>
  <c r="BT23744" i="131"/>
  <c r="CN23720" i="131"/>
  <c r="BZ23720" i="131"/>
  <c r="BL23720" i="131"/>
  <c r="BJ23720" i="131"/>
  <c r="CL23720" i="131"/>
  <c r="BX23720" i="131"/>
  <c r="CM23720" i="131"/>
  <c r="BY23720" i="131"/>
  <c r="BK23720" i="131"/>
  <c r="BL23718" i="131"/>
  <c r="CN23718" i="131"/>
  <c r="BZ23718" i="131"/>
  <c r="CL23718" i="131"/>
  <c r="BX23718" i="131"/>
  <c r="BJ23718" i="131"/>
  <c r="BK23718" i="131"/>
  <c r="CM23718" i="131"/>
  <c r="BY23718" i="131"/>
  <c r="CN23716" i="131"/>
  <c r="BZ23716" i="131"/>
  <c r="BL23716" i="131"/>
  <c r="BJ23716" i="131"/>
  <c r="CL23716" i="131"/>
  <c r="BX23716" i="131"/>
  <c r="CM23716" i="131"/>
  <c r="BY23716" i="131"/>
  <c r="BK23716" i="131"/>
  <c r="BL23714" i="131"/>
  <c r="CN23714" i="131"/>
  <c r="BZ23714" i="131"/>
  <c r="BX23714" i="131"/>
  <c r="BJ23714" i="131"/>
  <c r="CL23714" i="131"/>
  <c r="BY23714" i="131"/>
  <c r="BK23714" i="131"/>
  <c r="CM23714" i="131"/>
  <c r="BZ23712" i="131"/>
  <c r="BL23712" i="131"/>
  <c r="CN23712" i="131"/>
  <c r="CL23712" i="131"/>
  <c r="BX23712" i="131"/>
  <c r="BJ23712" i="131"/>
  <c r="BY23712" i="131"/>
  <c r="BK23712" i="131"/>
  <c r="CM23712" i="131"/>
  <c r="CA23689" i="131"/>
  <c r="BM23689" i="131"/>
  <c r="CO23689" i="131"/>
  <c r="CM23689" i="131"/>
  <c r="BY23689" i="131"/>
  <c r="BK23689" i="131"/>
  <c r="CN23689" i="131"/>
  <c r="BZ23689" i="131"/>
  <c r="BL23689" i="131"/>
  <c r="CA23687" i="131"/>
  <c r="BM23687" i="131"/>
  <c r="CO23687" i="131"/>
  <c r="CM23687" i="131"/>
  <c r="BY23687" i="131"/>
  <c r="BK23687" i="131"/>
  <c r="BZ23687" i="131"/>
  <c r="BL23687" i="131"/>
  <c r="CN23687" i="131"/>
  <c r="CO23685" i="131"/>
  <c r="CA23685" i="131"/>
  <c r="BM23685" i="131"/>
  <c r="BK23685" i="131"/>
  <c r="CM23685" i="131"/>
  <c r="BY23685" i="131"/>
  <c r="CN23685" i="131"/>
  <c r="BZ23685" i="131"/>
  <c r="BL23685" i="131"/>
  <c r="BM23683" i="131"/>
  <c r="CO23683" i="131"/>
  <c r="CA23683" i="131"/>
  <c r="BK23683" i="131"/>
  <c r="CM23683" i="131"/>
  <c r="BY23683" i="131"/>
  <c r="BL23683" i="131"/>
  <c r="CN23683" i="131"/>
  <c r="BZ23683" i="131"/>
  <c r="BX23660" i="131"/>
  <c r="BJ23660" i="131"/>
  <c r="CL23660" i="131"/>
  <c r="CJ23660" i="131"/>
  <c r="BV23660" i="131"/>
  <c r="BH23660" i="131"/>
  <c r="BW23660" i="131"/>
  <c r="BI23660" i="131"/>
  <c r="CK23660" i="131"/>
  <c r="BN23657" i="131"/>
  <c r="CP23657" i="131"/>
  <c r="CB23657" i="131"/>
  <c r="BZ23657" i="131"/>
  <c r="BL23657" i="131"/>
  <c r="CN23657" i="131"/>
  <c r="BM23657" i="131"/>
  <c r="CO23657" i="131"/>
  <c r="CA23657" i="131"/>
  <c r="BT23655" i="131"/>
  <c r="BF23655" i="131"/>
  <c r="CH23655" i="131"/>
  <c r="BR23655" i="131"/>
  <c r="BD23655" i="131"/>
  <c r="CF23655" i="131"/>
  <c r="BS23655" i="131"/>
  <c r="BE23655" i="131"/>
  <c r="CG23655" i="131"/>
  <c r="BJ23652" i="131"/>
  <c r="CL23652" i="131"/>
  <c r="BX23652" i="131"/>
  <c r="BV23652" i="131"/>
  <c r="BH23652" i="131"/>
  <c r="CJ23652" i="131"/>
  <c r="BW23652" i="131"/>
  <c r="BI23652" i="131"/>
  <c r="CK23652" i="131"/>
  <c r="BM23628" i="131"/>
  <c r="CO23628" i="131"/>
  <c r="CA23628" i="131"/>
  <c r="BN23628" i="131"/>
  <c r="CP23628" i="131"/>
  <c r="CB23628" i="131"/>
  <c r="BU23626" i="131"/>
  <c r="BG23626" i="131"/>
  <c r="CI23626" i="131"/>
  <c r="CG23626" i="131"/>
  <c r="BS23626" i="131"/>
  <c r="BE23626" i="131"/>
  <c r="CH23626" i="131"/>
  <c r="BT23626" i="131"/>
  <c r="BF23626" i="131"/>
  <c r="CM23623" i="131"/>
  <c r="BY23623" i="131"/>
  <c r="BK23623" i="131"/>
  <c r="BI23623" i="131"/>
  <c r="CK23623" i="131"/>
  <c r="BW23623" i="131"/>
  <c r="CL23623" i="131"/>
  <c r="BX23623" i="131"/>
  <c r="BJ23623" i="131"/>
  <c r="CF23600" i="131"/>
  <c r="BR23600" i="131"/>
  <c r="BD23600" i="131"/>
  <c r="BD23598" i="131"/>
  <c r="CF23598" i="131"/>
  <c r="BR23598" i="131"/>
  <c r="CF23596" i="131"/>
  <c r="BR23596" i="131"/>
  <c r="BD23596" i="131"/>
  <c r="BD23594" i="131"/>
  <c r="CF23594" i="131"/>
  <c r="BR23594" i="131"/>
  <c r="BR23592" i="131"/>
  <c r="BD23592" i="131"/>
  <c r="CF23592" i="131"/>
  <c r="BS23569" i="131"/>
  <c r="BE23569" i="131"/>
  <c r="CG23569" i="131"/>
  <c r="BD23569" i="131"/>
  <c r="CF23569" i="131"/>
  <c r="BR23569" i="131"/>
  <c r="BS23567" i="131"/>
  <c r="BE23567" i="131"/>
  <c r="CG23567" i="131"/>
  <c r="BR23567" i="131"/>
  <c r="BD23567" i="131"/>
  <c r="CF23567" i="131"/>
  <c r="CG23565" i="131"/>
  <c r="BS23565" i="131"/>
  <c r="BE23565" i="131"/>
  <c r="CF23565" i="131"/>
  <c r="BR23565" i="131"/>
  <c r="BD23565" i="131"/>
  <c r="BE23563" i="131"/>
  <c r="CG23563" i="131"/>
  <c r="BS23563" i="131"/>
  <c r="BD23563" i="131"/>
  <c r="CF23563" i="131"/>
  <c r="BR23563" i="131"/>
  <c r="BN23539" i="131"/>
  <c r="CP23539" i="131"/>
  <c r="CB23539" i="131"/>
  <c r="BZ23539" i="131"/>
  <c r="BL23539" i="131"/>
  <c r="CN23539" i="131"/>
  <c r="BM23539" i="131"/>
  <c r="CO23539" i="131"/>
  <c r="CA23539" i="131"/>
  <c r="BF23537" i="131"/>
  <c r="CH23537" i="131"/>
  <c r="BT23537" i="131"/>
  <c r="BR23537" i="131"/>
  <c r="BD23537" i="131"/>
  <c r="CF23537" i="131"/>
  <c r="BE23537" i="131"/>
  <c r="CG23537" i="131"/>
  <c r="BS23537" i="131"/>
  <c r="BJ23534" i="131"/>
  <c r="CL23534" i="131"/>
  <c r="BX23534" i="131"/>
  <c r="BH23534" i="131"/>
  <c r="CJ23534" i="131"/>
  <c r="BV23534" i="131"/>
  <c r="BI23534" i="131"/>
  <c r="CK23534" i="131"/>
  <c r="BW23534" i="131"/>
  <c r="CO23510" i="131"/>
  <c r="CA23510" i="131"/>
  <c r="BM23510" i="131"/>
  <c r="CP23510" i="131"/>
  <c r="CB23510" i="131"/>
  <c r="BN23510" i="131"/>
  <c r="CI23508" i="131"/>
  <c r="BU23508" i="131"/>
  <c r="BG23508" i="131"/>
  <c r="BE23508" i="131"/>
  <c r="CG23508" i="131"/>
  <c r="BS23508" i="131"/>
  <c r="BF23508" i="131"/>
  <c r="CH23508" i="131"/>
  <c r="BT23508" i="131"/>
  <c r="BY23505" i="131"/>
  <c r="BK23505" i="131"/>
  <c r="CM23505" i="131"/>
  <c r="CK23505" i="131"/>
  <c r="BW23505" i="131"/>
  <c r="BI23505" i="131"/>
  <c r="BX23505" i="131"/>
  <c r="BJ23505" i="131"/>
  <c r="CL23505" i="131"/>
  <c r="CA23502" i="131"/>
  <c r="BM23502" i="131"/>
  <c r="CO23502" i="131"/>
  <c r="CB23502" i="131"/>
  <c r="BN23502" i="131"/>
  <c r="CP23502" i="131"/>
  <c r="CN23479" i="131"/>
  <c r="BZ23479" i="131"/>
  <c r="BL23479" i="131"/>
  <c r="BX23479" i="131"/>
  <c r="BJ23479" i="131"/>
  <c r="CL23479" i="131"/>
  <c r="BK23479" i="131"/>
  <c r="CM23479" i="131"/>
  <c r="BY23479" i="131"/>
  <c r="CN23477" i="131"/>
  <c r="BZ23477" i="131"/>
  <c r="BL23477" i="131"/>
  <c r="BJ23477" i="131"/>
  <c r="CL23477" i="131"/>
  <c r="BX23477" i="131"/>
  <c r="BK23477" i="131"/>
  <c r="CM23477" i="131"/>
  <c r="BY23477" i="131"/>
  <c r="BL23475" i="131"/>
  <c r="CN23475" i="131"/>
  <c r="BZ23475" i="131"/>
  <c r="BX23475" i="131"/>
  <c r="BJ23475" i="131"/>
  <c r="CL23475" i="131"/>
  <c r="BK23475" i="131"/>
  <c r="CM23475" i="131"/>
  <c r="BY23475" i="131"/>
  <c r="BZ23473" i="131"/>
  <c r="BL23473" i="131"/>
  <c r="CN23473" i="131"/>
  <c r="BX23473" i="131"/>
  <c r="BJ23473" i="131"/>
  <c r="CL23473" i="131"/>
  <c r="BY23473" i="131"/>
  <c r="BK23473" i="131"/>
  <c r="CM23473" i="131"/>
  <c r="CA23450" i="131"/>
  <c r="BM23450" i="131"/>
  <c r="CO23450" i="131"/>
  <c r="BY23450" i="131"/>
  <c r="BK23450" i="131"/>
  <c r="CM23450" i="131"/>
  <c r="BZ23450" i="131"/>
  <c r="BL23450" i="131"/>
  <c r="CN23450" i="131"/>
  <c r="CA23448" i="131"/>
  <c r="BM23448" i="131"/>
  <c r="CO23448" i="131"/>
  <c r="CM23448" i="131"/>
  <c r="BY23448" i="131"/>
  <c r="BK23448" i="131"/>
  <c r="CN23448" i="131"/>
  <c r="BZ23448" i="131"/>
  <c r="BL23448" i="131"/>
  <c r="CA23446" i="131"/>
  <c r="BM23446" i="131"/>
  <c r="CO23446" i="131"/>
  <c r="BY23446" i="131"/>
  <c r="BK23446" i="131"/>
  <c r="CM23446" i="131"/>
  <c r="BZ23446" i="131"/>
  <c r="BL23446" i="131"/>
  <c r="CN23446" i="131"/>
  <c r="CO23444" i="131"/>
  <c r="CA23444" i="131"/>
  <c r="BM23444" i="131"/>
  <c r="BK23444" i="131"/>
  <c r="CM23444" i="131"/>
  <c r="BY23444" i="131"/>
  <c r="CN23444" i="131"/>
  <c r="BZ23444" i="131"/>
  <c r="BL23444" i="131"/>
  <c r="BM23442" i="131"/>
  <c r="CO23442" i="131"/>
  <c r="CA23442" i="131"/>
  <c r="BY23442" i="131"/>
  <c r="BK23442" i="131"/>
  <c r="CM23442" i="131"/>
  <c r="BL23442" i="131"/>
  <c r="CN23442" i="131"/>
  <c r="BZ23442" i="131"/>
  <c r="BF23419" i="131"/>
  <c r="CH23419" i="131"/>
  <c r="BT23419" i="131"/>
  <c r="BR23419" i="131"/>
  <c r="BD23419" i="131"/>
  <c r="CF23419" i="131"/>
  <c r="BE23419" i="131"/>
  <c r="CG23419" i="131"/>
  <c r="BS23419" i="131"/>
  <c r="BX23416" i="131"/>
  <c r="BJ23416" i="131"/>
  <c r="CL23416" i="131"/>
  <c r="CJ23416" i="131"/>
  <c r="BV23416" i="131"/>
  <c r="BH23416" i="131"/>
  <c r="BW23416" i="131"/>
  <c r="BI23416" i="131"/>
  <c r="CK23416" i="131"/>
  <c r="CB23413" i="131"/>
  <c r="BN23413" i="131"/>
  <c r="CP23413" i="131"/>
  <c r="CN23413" i="131"/>
  <c r="BZ23413" i="131"/>
  <c r="BL23413" i="131"/>
  <c r="CO23413" i="131"/>
  <c r="CA23413" i="131"/>
  <c r="BM23413" i="131"/>
  <c r="BU23390" i="131"/>
  <c r="BG23390" i="131"/>
  <c r="CI23390" i="131"/>
  <c r="CG23390" i="131"/>
  <c r="BS23390" i="131"/>
  <c r="BE23390" i="131"/>
  <c r="CH23390" i="131"/>
  <c r="BT23390" i="131"/>
  <c r="BF23390" i="131"/>
  <c r="BK23387" i="131"/>
  <c r="CM23387" i="131"/>
  <c r="BY23387" i="131"/>
  <c r="BW23387" i="131"/>
  <c r="BI23387" i="131"/>
  <c r="CK23387" i="131"/>
  <c r="BX23387" i="131"/>
  <c r="BJ23387" i="131"/>
  <c r="CL23387" i="131"/>
  <c r="CA23384" i="131"/>
  <c r="BM23384" i="131"/>
  <c r="CO23384" i="131"/>
  <c r="BN23384" i="131"/>
  <c r="CP23384" i="131"/>
  <c r="CB23384" i="131"/>
  <c r="BU23382" i="131"/>
  <c r="BG23382" i="131"/>
  <c r="CI23382" i="131"/>
  <c r="BS23382" i="131"/>
  <c r="BE23382" i="131"/>
  <c r="CG23382" i="131"/>
  <c r="BT23382" i="131"/>
  <c r="BF23382" i="131"/>
  <c r="CH23382" i="131"/>
  <c r="CF23359" i="131"/>
  <c r="BR23359" i="131"/>
  <c r="BD23359" i="131"/>
  <c r="CF23357" i="131"/>
  <c r="BR23357" i="131"/>
  <c r="BD23357" i="131"/>
  <c r="BD23355" i="131"/>
  <c r="CF23355" i="131"/>
  <c r="BR23355" i="131"/>
  <c r="BR23353" i="131"/>
  <c r="BD23353" i="131"/>
  <c r="CF23353" i="131"/>
  <c r="BS23330" i="131"/>
  <c r="BE23330" i="131"/>
  <c r="CG23330" i="131"/>
  <c r="CF23330" i="131"/>
  <c r="BR23330" i="131"/>
  <c r="BD23330" i="131"/>
  <c r="BS23328" i="131"/>
  <c r="BE23328" i="131"/>
  <c r="CG23328" i="131"/>
  <c r="CF23328" i="131"/>
  <c r="BR23328" i="131"/>
  <c r="BD23328" i="131"/>
  <c r="BS23326" i="131"/>
  <c r="BE23326" i="131"/>
  <c r="CG23326" i="131"/>
  <c r="BR23326" i="131"/>
  <c r="BD23326" i="131"/>
  <c r="CF23326" i="131"/>
  <c r="CG23324" i="131"/>
  <c r="BS23324" i="131"/>
  <c r="BE23324" i="131"/>
  <c r="BD23324" i="131"/>
  <c r="CF23324" i="131"/>
  <c r="BR23324" i="131"/>
  <c r="BE23322" i="131"/>
  <c r="CG23322" i="131"/>
  <c r="BS23322" i="131"/>
  <c r="BR23322" i="131"/>
  <c r="BD23322" i="131"/>
  <c r="CF23322" i="131"/>
  <c r="CL23298" i="131"/>
  <c r="BX23298" i="131"/>
  <c r="BJ23298" i="131"/>
  <c r="BH23298" i="131"/>
  <c r="CJ23298" i="131"/>
  <c r="BV23298" i="131"/>
  <c r="BI23298" i="131"/>
  <c r="CK23298" i="131"/>
  <c r="BW23298" i="131"/>
  <c r="CB23295" i="131"/>
  <c r="BN23295" i="131"/>
  <c r="CP23295" i="131"/>
  <c r="BZ23295" i="131"/>
  <c r="BL23295" i="131"/>
  <c r="CN23295" i="131"/>
  <c r="CO23295" i="131"/>
  <c r="CA23295" i="131"/>
  <c r="BM23295" i="131"/>
  <c r="BT23293" i="131"/>
  <c r="BF23293" i="131"/>
  <c r="CH23293" i="131"/>
  <c r="CF23293" i="131"/>
  <c r="BR23293" i="131"/>
  <c r="BD23293" i="131"/>
  <c r="BE23293" i="131"/>
  <c r="CG23293" i="131"/>
  <c r="BS23293" i="131"/>
  <c r="CM23269" i="131"/>
  <c r="BY23269" i="131"/>
  <c r="BK23269" i="131"/>
  <c r="BW23269" i="131"/>
  <c r="BI23269" i="131"/>
  <c r="CK23269" i="131"/>
  <c r="CL23269" i="131"/>
  <c r="BX23269" i="131"/>
  <c r="BJ23269" i="131"/>
  <c r="BM23266" i="131"/>
  <c r="CO23266" i="131"/>
  <c r="CA23266" i="131"/>
  <c r="CB23266" i="131"/>
  <c r="BN23266" i="131"/>
  <c r="CP23266" i="131"/>
  <c r="BU23264" i="131"/>
  <c r="BG23264" i="131"/>
  <c r="CI23264" i="131"/>
  <c r="CG23264" i="131"/>
  <c r="BS23264" i="131"/>
  <c r="BE23264" i="131"/>
  <c r="CH23264" i="131"/>
  <c r="BT23264" i="131"/>
  <c r="BF23264" i="131"/>
  <c r="BL23240" i="131"/>
  <c r="CN23240" i="131"/>
  <c r="BZ23240" i="131"/>
  <c r="BX23240" i="131"/>
  <c r="BJ23240" i="131"/>
  <c r="CL23240" i="131"/>
  <c r="BK23240" i="131"/>
  <c r="CM23240" i="131"/>
  <c r="BY23240" i="131"/>
  <c r="BZ23238" i="131"/>
  <c r="BL23238" i="131"/>
  <c r="CN23238" i="131"/>
  <c r="BX23238" i="131"/>
  <c r="BJ23238" i="131"/>
  <c r="CL23238" i="131"/>
  <c r="BY23238" i="131"/>
  <c r="BK23238" i="131"/>
  <c r="CM23238" i="131"/>
  <c r="BL23236" i="131"/>
  <c r="CN23236" i="131"/>
  <c r="BZ23236" i="131"/>
  <c r="BX23236" i="131"/>
  <c r="BJ23236" i="131"/>
  <c r="CL23236" i="131"/>
  <c r="BK23236" i="131"/>
  <c r="CM23236" i="131"/>
  <c r="BY23236" i="131"/>
  <c r="BZ23234" i="131"/>
  <c r="BL23234" i="131"/>
  <c r="CN23234" i="131"/>
  <c r="BX23234" i="131"/>
  <c r="BJ23234" i="131"/>
  <c r="CL23234" i="131"/>
  <c r="CM23234" i="131"/>
  <c r="BY23234" i="131"/>
  <c r="BK23234" i="131"/>
  <c r="BW27112" i="131"/>
  <c r="BI27112" i="131"/>
  <c r="CK27112" i="131"/>
  <c r="BG27052" i="131"/>
  <c r="CI27052" i="131"/>
  <c r="BU27052" i="131"/>
  <c r="BZ27022" i="131"/>
  <c r="BL27022" i="131"/>
  <c r="CN27022" i="131"/>
  <c r="BU26961" i="131"/>
  <c r="BG26961" i="131"/>
  <c r="CI26961" i="131"/>
  <c r="BZ26931" i="131"/>
  <c r="BL26931" i="131"/>
  <c r="CN26931" i="131"/>
  <c r="BR26902" i="131"/>
  <c r="BD26902" i="131"/>
  <c r="CF26902" i="131"/>
  <c r="BM26872" i="131"/>
  <c r="CO26872" i="131"/>
  <c r="CA26872" i="131"/>
  <c r="BR26811" i="131"/>
  <c r="BD26811" i="131"/>
  <c r="CF26811" i="131"/>
  <c r="BM26781" i="131"/>
  <c r="CO26781" i="131"/>
  <c r="CA26781" i="131"/>
  <c r="CG26752" i="131"/>
  <c r="BS26752" i="131"/>
  <c r="BE26752" i="131"/>
  <c r="BJ26722" i="131"/>
  <c r="CL26722" i="131"/>
  <c r="BX26722" i="131"/>
  <c r="BE26661" i="131"/>
  <c r="CG26661" i="131"/>
  <c r="BS26661" i="131"/>
  <c r="BJ26631" i="131"/>
  <c r="CL26631" i="131"/>
  <c r="BX26631" i="131"/>
  <c r="BG26572" i="131"/>
  <c r="CI26572" i="131"/>
  <c r="BU26572" i="131"/>
  <c r="CN26542" i="131"/>
  <c r="BZ26542" i="131"/>
  <c r="BL26542" i="131"/>
  <c r="CI26481" i="131"/>
  <c r="BU26481" i="131"/>
  <c r="BG26481" i="131"/>
  <c r="CN26451" i="131"/>
  <c r="BZ26451" i="131"/>
  <c r="BL26451" i="131"/>
  <c r="CF26422" i="131"/>
  <c r="BR26422" i="131"/>
  <c r="BD26422" i="131"/>
  <c r="CA26392" i="131"/>
  <c r="BM26392" i="131"/>
  <c r="CO26392" i="131"/>
  <c r="CF26331" i="131"/>
  <c r="BR26331" i="131"/>
  <c r="BD26331" i="131"/>
  <c r="BM26301" i="131"/>
  <c r="CO26301" i="131"/>
  <c r="CA26301" i="131"/>
  <c r="BE26272" i="131"/>
  <c r="BS26272" i="131"/>
  <c r="CG26272" i="131"/>
  <c r="BX26242" i="131"/>
  <c r="BJ26242" i="131"/>
  <c r="CL26242" i="131"/>
  <c r="BS26181" i="131"/>
  <c r="BE26181" i="131"/>
  <c r="CG26181" i="131"/>
  <c r="BX26151" i="131"/>
  <c r="BJ26151" i="131"/>
  <c r="CL26151" i="131"/>
  <c r="BU26092" i="131"/>
  <c r="BG26092" i="131"/>
  <c r="CI26092" i="131"/>
  <c r="BZ26062" i="131"/>
  <c r="BL26062" i="131"/>
  <c r="CN26062" i="131"/>
  <c r="BU26001" i="131"/>
  <c r="BG26001" i="131"/>
  <c r="CI26001" i="131"/>
  <c r="CN25971" i="131"/>
  <c r="BZ25971" i="131"/>
  <c r="BL25971" i="131"/>
  <c r="BR25942" i="131"/>
  <c r="BD25942" i="131"/>
  <c r="CF25942" i="131"/>
  <c r="BM25912" i="131"/>
  <c r="CO25912" i="131"/>
  <c r="CA25912" i="131"/>
  <c r="BR25851" i="131"/>
  <c r="BD25851" i="131"/>
  <c r="CF25851" i="131"/>
  <c r="BM25821" i="131"/>
  <c r="CO25821" i="131"/>
  <c r="CA25821" i="131"/>
  <c r="BE25792" i="131"/>
  <c r="CG25792" i="131"/>
  <c r="BS25792" i="131"/>
  <c r="BJ25762" i="131"/>
  <c r="CL25762" i="131"/>
  <c r="BX25762" i="131"/>
  <c r="BS25701" i="131"/>
  <c r="BE25701" i="131"/>
  <c r="CG25701" i="131"/>
  <c r="BX25671" i="131"/>
  <c r="BJ25671" i="131"/>
  <c r="CL25671" i="131"/>
  <c r="BU25612" i="131"/>
  <c r="BG25612" i="131"/>
  <c r="CI25612" i="131"/>
  <c r="CN25582" i="131"/>
  <c r="BZ25582" i="131"/>
  <c r="BL25582" i="131"/>
  <c r="BU25521" i="131"/>
  <c r="BG25521" i="131"/>
  <c r="CI25521" i="131"/>
  <c r="CN25491" i="131"/>
  <c r="BZ25491" i="131"/>
  <c r="BL25491" i="131"/>
  <c r="BR25462" i="131"/>
  <c r="BD25462" i="131"/>
  <c r="CF25462" i="131"/>
  <c r="BM25432" i="131"/>
  <c r="CO25432" i="131"/>
  <c r="CA25432" i="131"/>
  <c r="CF25371" i="131"/>
  <c r="BR25371" i="131"/>
  <c r="BD25371" i="131"/>
  <c r="CA25341" i="131"/>
  <c r="BM25341" i="131"/>
  <c r="CO25341" i="131"/>
  <c r="BE25312" i="131"/>
  <c r="CG25312" i="131"/>
  <c r="BS25312" i="131"/>
  <c r="BX25282" i="131"/>
  <c r="BJ25282" i="131"/>
  <c r="CL25282" i="131"/>
  <c r="BS25221" i="131"/>
  <c r="BE25221" i="131"/>
  <c r="CG25221" i="131"/>
  <c r="BX25191" i="131"/>
  <c r="BJ25191" i="131"/>
  <c r="CL25191" i="131"/>
  <c r="BU25132" i="131"/>
  <c r="BG25132" i="131"/>
  <c r="CI25132" i="131"/>
  <c r="BZ25102" i="131"/>
  <c r="BL25102" i="131"/>
  <c r="CN25102" i="131"/>
  <c r="BU25041" i="131"/>
  <c r="BG25041" i="131"/>
  <c r="CI25041" i="131"/>
  <c r="CN25011" i="131"/>
  <c r="BZ25011" i="131"/>
  <c r="BL25011" i="131"/>
  <c r="BR24982" i="131"/>
  <c r="BD24982" i="131"/>
  <c r="CF24982" i="131"/>
  <c r="BM24952" i="131"/>
  <c r="CO24952" i="131"/>
  <c r="CA24952" i="131"/>
  <c r="CF24891" i="131"/>
  <c r="BR24891" i="131"/>
  <c r="BD24891" i="131"/>
  <c r="CA24861" i="131"/>
  <c r="BM24861" i="131"/>
  <c r="CO24861" i="131"/>
  <c r="BE24832" i="131"/>
  <c r="CG24832" i="131"/>
  <c r="BS24832" i="131"/>
  <c r="BX24802" i="131"/>
  <c r="BJ24802" i="131"/>
  <c r="CL24802" i="131"/>
  <c r="BS24741" i="131"/>
  <c r="BE24741" i="131"/>
  <c r="CG24741" i="131"/>
  <c r="BX24711" i="131"/>
  <c r="BJ24711" i="131"/>
  <c r="CL24711" i="131"/>
  <c r="BU24652" i="131"/>
  <c r="BG24652" i="131"/>
  <c r="CI24652" i="131"/>
  <c r="BZ24622" i="131"/>
  <c r="BL24622" i="131"/>
  <c r="CN24622" i="131"/>
  <c r="BU24561" i="131"/>
  <c r="BG24561" i="131"/>
  <c r="CI24561" i="131"/>
  <c r="CN24531" i="131"/>
  <c r="BZ24531" i="131"/>
  <c r="BL24531" i="131"/>
  <c r="BR24502" i="131"/>
  <c r="BD24502" i="131"/>
  <c r="CF24502" i="131"/>
  <c r="BM24472" i="131"/>
  <c r="CO24472" i="131"/>
  <c r="CA24472" i="131"/>
  <c r="CF24411" i="131"/>
  <c r="BR24411" i="131"/>
  <c r="BD24411" i="131"/>
  <c r="CO24381" i="131"/>
  <c r="CA24381" i="131"/>
  <c r="BM24381" i="131"/>
  <c r="BS24352" i="131"/>
  <c r="BE24352" i="131"/>
  <c r="CG24352" i="131"/>
  <c r="CL24322" i="131"/>
  <c r="BX24322" i="131"/>
  <c r="BJ24322" i="131"/>
  <c r="CG24261" i="131"/>
  <c r="BS24261" i="131"/>
  <c r="BE24261" i="131"/>
  <c r="CL24231" i="131"/>
  <c r="BX24231" i="131"/>
  <c r="BJ24231" i="131"/>
  <c r="CI24172" i="131"/>
  <c r="BU24172" i="131"/>
  <c r="BG24172" i="131"/>
  <c r="BL24142" i="131"/>
  <c r="CN24142" i="131"/>
  <c r="BZ24142" i="131"/>
  <c r="BG24081" i="131"/>
  <c r="CI24081" i="131"/>
  <c r="BU24081" i="131"/>
  <c r="BL24051" i="131"/>
  <c r="CN24051" i="131"/>
  <c r="BZ24051" i="131"/>
  <c r="BD24022" i="131"/>
  <c r="CF24022" i="131"/>
  <c r="BR24022" i="131"/>
  <c r="CA23992" i="131"/>
  <c r="BM23992" i="131"/>
  <c r="CO23992" i="131"/>
  <c r="BD23931" i="131"/>
  <c r="CF23931" i="131"/>
  <c r="BR23931" i="131"/>
  <c r="CO23901" i="131"/>
  <c r="CA23901" i="131"/>
  <c r="BM23901" i="131"/>
  <c r="BS23872" i="131"/>
  <c r="BE23872" i="131"/>
  <c r="CG23872" i="131"/>
  <c r="CL23842" i="131"/>
  <c r="BX23842" i="131"/>
  <c r="BJ23842" i="131"/>
  <c r="BE23781" i="131"/>
  <c r="CG23781" i="131"/>
  <c r="BS23781" i="131"/>
  <c r="BJ23751" i="131"/>
  <c r="CL23751" i="131"/>
  <c r="BX23751" i="131"/>
  <c r="BG23692" i="131"/>
  <c r="CI23692" i="131"/>
  <c r="BU23692" i="131"/>
  <c r="BL23662" i="131"/>
  <c r="CN23662" i="131"/>
  <c r="BZ23662" i="131"/>
  <c r="BG23601" i="131"/>
  <c r="CI23601" i="131"/>
  <c r="BU23601" i="131"/>
  <c r="BZ23571" i="131"/>
  <c r="BL23571" i="131"/>
  <c r="CN23571" i="131"/>
  <c r="BD23542" i="131"/>
  <c r="CF23542" i="131"/>
  <c r="BR23542" i="131"/>
  <c r="CO23512" i="131"/>
  <c r="CA23512" i="131"/>
  <c r="BM23512" i="131"/>
  <c r="BR23451" i="131"/>
  <c r="BD23451" i="131"/>
  <c r="CF23451" i="131"/>
  <c r="BM23421" i="131"/>
  <c r="CO23421" i="131"/>
  <c r="CA23421" i="131"/>
  <c r="CG23392" i="131"/>
  <c r="BS23392" i="131"/>
  <c r="BE23392" i="131"/>
  <c r="BJ23362" i="131"/>
  <c r="CL23362" i="131"/>
  <c r="BX23362" i="131"/>
  <c r="BE23301" i="131"/>
  <c r="CG23301" i="131"/>
  <c r="BS23301" i="131"/>
  <c r="BJ23271" i="131"/>
  <c r="CL23271" i="131"/>
  <c r="BX23271" i="131"/>
  <c r="BU23212" i="131"/>
  <c r="BG23212" i="131"/>
  <c r="CI23212" i="131"/>
  <c r="BZ23182" i="131"/>
  <c r="BL23182" i="131"/>
  <c r="CN23182" i="131"/>
  <c r="BU23121" i="131"/>
  <c r="BG23121" i="131"/>
  <c r="CI23121" i="131"/>
  <c r="CN23091" i="131"/>
  <c r="BZ23091" i="131"/>
  <c r="BL23091" i="131"/>
  <c r="BR23062" i="131"/>
  <c r="BD23062" i="131"/>
  <c r="CF23062" i="131"/>
  <c r="BM23032" i="131"/>
  <c r="CO23032" i="131"/>
  <c r="CA23032" i="131"/>
  <c r="CF22971" i="131"/>
  <c r="BR22971" i="131"/>
  <c r="BD22971" i="131"/>
  <c r="CA22941" i="131"/>
  <c r="BM22941" i="131"/>
  <c r="CO22941" i="131"/>
  <c r="BE22912" i="131"/>
  <c r="CG22912" i="131"/>
  <c r="BS22912" i="131"/>
  <c r="BX22882" i="131"/>
  <c r="BJ22882" i="131"/>
  <c r="CL22882" i="131"/>
  <c r="CF27141" i="131"/>
  <c r="BR27141" i="131"/>
  <c r="BD27141" i="131"/>
  <c r="CO27111" i="131"/>
  <c r="CA27111" i="131"/>
  <c r="BM27111" i="131"/>
  <c r="CG27082" i="131"/>
  <c r="BS27082" i="131"/>
  <c r="BE27082" i="131"/>
  <c r="CL27052" i="131"/>
  <c r="BX27052" i="131"/>
  <c r="BJ27052" i="131"/>
  <c r="CG26991" i="131"/>
  <c r="BS26991" i="131"/>
  <c r="BE26991" i="131"/>
  <c r="BJ26961" i="131"/>
  <c r="CL26961" i="131"/>
  <c r="BX26961" i="131"/>
  <c r="BG26902" i="131"/>
  <c r="CI26902" i="131"/>
  <c r="BU26902" i="131"/>
  <c r="BL26872" i="131"/>
  <c r="CN26872" i="131"/>
  <c r="BZ26872" i="131"/>
  <c r="BG26811" i="131"/>
  <c r="CI26811" i="131"/>
  <c r="BU26811" i="131"/>
  <c r="BL26781" i="131"/>
  <c r="CN26781" i="131"/>
  <c r="BZ26781" i="131"/>
  <c r="BD26752" i="131"/>
  <c r="CF26752" i="131"/>
  <c r="BR26752" i="131"/>
  <c r="CA26722" i="131"/>
  <c r="BM26722" i="131"/>
  <c r="CO26722" i="131"/>
  <c r="BD26661" i="131"/>
  <c r="CF26661" i="131"/>
  <c r="BR26661" i="131"/>
  <c r="CO26631" i="131"/>
  <c r="CA26631" i="131"/>
  <c r="BM26631" i="131"/>
  <c r="BS26602" i="131"/>
  <c r="BE26602" i="131"/>
  <c r="CG26602" i="131"/>
  <c r="CL26572" i="131"/>
  <c r="BX26572" i="131"/>
  <c r="BJ26572" i="131"/>
  <c r="BE26511" i="131"/>
  <c r="CG26511" i="131"/>
  <c r="BS26511" i="131"/>
  <c r="BX26481" i="131"/>
  <c r="BJ26481" i="131"/>
  <c r="CL26481" i="131"/>
  <c r="BU26422" i="131"/>
  <c r="BG26422" i="131"/>
  <c r="CI26422" i="131"/>
  <c r="BZ26392" i="131"/>
  <c r="BL26392" i="131"/>
  <c r="CN26392" i="131"/>
  <c r="BU26331" i="131"/>
  <c r="BG26331" i="131"/>
  <c r="CI26331" i="131"/>
  <c r="BZ26301" i="131"/>
  <c r="BL26301" i="131"/>
  <c r="CN26301" i="131"/>
  <c r="BD26272" i="131"/>
  <c r="CF26272" i="131"/>
  <c r="BR26272" i="131"/>
  <c r="BM26242" i="131"/>
  <c r="CO26242" i="131"/>
  <c r="CA26242" i="131"/>
  <c r="BR26181" i="131"/>
  <c r="BD26181" i="131"/>
  <c r="CF26181" i="131"/>
  <c r="BM26151" i="131"/>
  <c r="CO26151" i="131"/>
  <c r="CA26151" i="131"/>
  <c r="BE26122" i="131"/>
  <c r="CG26122" i="131"/>
  <c r="BS26122" i="131"/>
  <c r="BJ26092" i="131"/>
  <c r="CL26092" i="131"/>
  <c r="BX26092" i="131"/>
  <c r="BE26031" i="131"/>
  <c r="CG26031" i="131"/>
  <c r="BS26031" i="131"/>
  <c r="BJ26001" i="131"/>
  <c r="CL26001" i="131"/>
  <c r="BX26001" i="131"/>
  <c r="BG25942" i="131"/>
  <c r="CI25942" i="131"/>
  <c r="BU25942" i="131"/>
  <c r="BZ25912" i="131"/>
  <c r="BL25912" i="131"/>
  <c r="CN25912" i="131"/>
  <c r="BG25851" i="131"/>
  <c r="CI25851" i="131"/>
  <c r="BU25851" i="131"/>
  <c r="BZ25821" i="131"/>
  <c r="BL25821" i="131"/>
  <c r="CN25821" i="131"/>
  <c r="BD25792" i="131"/>
  <c r="CF25792" i="131"/>
  <c r="BR25792" i="131"/>
  <c r="CA25762" i="131"/>
  <c r="CO25762" i="131"/>
  <c r="BM25762" i="131"/>
  <c r="BR25701" i="131"/>
  <c r="BD25701" i="131"/>
  <c r="CF25701" i="131"/>
  <c r="BM25671" i="131"/>
  <c r="CO25671" i="131"/>
  <c r="CA25671" i="131"/>
  <c r="BE25642" i="131"/>
  <c r="CG25642" i="131"/>
  <c r="BS25642" i="131"/>
  <c r="BJ25612" i="131"/>
  <c r="CL25612" i="131"/>
  <c r="BX25612" i="131"/>
  <c r="CG25551" i="131"/>
  <c r="BS25551" i="131"/>
  <c r="BE25551" i="131"/>
  <c r="BJ25521" i="131"/>
  <c r="CL25521" i="131"/>
  <c r="BX25521" i="131"/>
  <c r="BG25462" i="131"/>
  <c r="CI25462" i="131"/>
  <c r="BU25462" i="131"/>
  <c r="BZ25432" i="131"/>
  <c r="BL25432" i="131"/>
  <c r="CN25432" i="131"/>
  <c r="BU25371" i="131"/>
  <c r="BG25371" i="131"/>
  <c r="CI25371" i="131"/>
  <c r="BZ25341" i="131"/>
  <c r="BL25341" i="131"/>
  <c r="CN25341" i="131"/>
  <c r="BR25312" i="131"/>
  <c r="BD25312" i="131"/>
  <c r="CF25312" i="131"/>
  <c r="BM25282" i="131"/>
  <c r="CO25282" i="131"/>
  <c r="CA25282" i="131"/>
  <c r="BR25221" i="131"/>
  <c r="BD25221" i="131"/>
  <c r="CF25221" i="131"/>
  <c r="BM25191" i="131"/>
  <c r="CO25191" i="131"/>
  <c r="CA25191" i="131"/>
  <c r="BE25162" i="131"/>
  <c r="CG25162" i="131"/>
  <c r="BS25162" i="131"/>
  <c r="BJ25132" i="131"/>
  <c r="CL25132" i="131"/>
  <c r="BX25132" i="131"/>
  <c r="BE25071" i="131"/>
  <c r="CG25071" i="131"/>
  <c r="BS25071" i="131"/>
  <c r="BJ25041" i="131"/>
  <c r="CL25041" i="131"/>
  <c r="BX25041" i="131"/>
  <c r="BG24982" i="131"/>
  <c r="CI24982" i="131"/>
  <c r="BU24982" i="131"/>
  <c r="BZ24952" i="131"/>
  <c r="BL24952" i="131"/>
  <c r="CN24952" i="131"/>
  <c r="BU24891" i="131"/>
  <c r="BG24891" i="131"/>
  <c r="CI24891" i="131"/>
  <c r="BZ24861" i="131"/>
  <c r="BL24861" i="131"/>
  <c r="CN24861" i="131"/>
  <c r="BR24832" i="131"/>
  <c r="BD24832" i="131"/>
  <c r="CF24832" i="131"/>
  <c r="BM24802" i="131"/>
  <c r="CO24802" i="131"/>
  <c r="CA24802" i="131"/>
  <c r="BR24741" i="131"/>
  <c r="BD24741" i="131"/>
  <c r="CF24741" i="131"/>
  <c r="BM24711" i="131"/>
  <c r="CO24711" i="131"/>
  <c r="CA24711" i="131"/>
  <c r="BE24682" i="131"/>
  <c r="CG24682" i="131"/>
  <c r="BS24682" i="131"/>
  <c r="BJ24652" i="131"/>
  <c r="CL24652" i="131"/>
  <c r="BX24652" i="131"/>
  <c r="BE24591" i="131"/>
  <c r="CG24591" i="131"/>
  <c r="BS24591" i="131"/>
  <c r="BJ24561" i="131"/>
  <c r="CL24561" i="131"/>
  <c r="BX24561" i="131"/>
  <c r="BG24502" i="131"/>
  <c r="CI24502" i="131"/>
  <c r="BU24502" i="131"/>
  <c r="BZ24472" i="131"/>
  <c r="BL24472" i="131"/>
  <c r="CN24472" i="131"/>
  <c r="BU24411" i="131"/>
  <c r="BG24411" i="131"/>
  <c r="CI24411" i="131"/>
  <c r="CN24381" i="131"/>
  <c r="BZ24381" i="131"/>
  <c r="BL24381" i="131"/>
  <c r="CF24352" i="131"/>
  <c r="BR24352" i="131"/>
  <c r="BD24352" i="131"/>
  <c r="CA24322" i="131"/>
  <c r="BM24322" i="131"/>
  <c r="CO24322" i="131"/>
  <c r="CF24261" i="131"/>
  <c r="BR24261" i="131"/>
  <c r="BD24261" i="131"/>
  <c r="CA24231" i="131"/>
  <c r="BM24231" i="131"/>
  <c r="CO24231" i="131"/>
  <c r="BS24202" i="131"/>
  <c r="BE24202" i="131"/>
  <c r="CG24202" i="131"/>
  <c r="BX24172" i="131"/>
  <c r="BJ24172" i="131"/>
  <c r="CL24172" i="131"/>
  <c r="BS24111" i="131"/>
  <c r="BE24111" i="131"/>
  <c r="CG24111" i="131"/>
  <c r="BX24081" i="131"/>
  <c r="BJ24081" i="131"/>
  <c r="CL24081" i="131"/>
  <c r="BU24022" i="131"/>
  <c r="BG24022" i="131"/>
  <c r="CI24022" i="131"/>
  <c r="CN23992" i="131"/>
  <c r="BZ23992" i="131"/>
  <c r="BL23992" i="131"/>
  <c r="CI23931" i="131"/>
  <c r="BU23931" i="131"/>
  <c r="BG23931" i="131"/>
  <c r="CN23901" i="131"/>
  <c r="BZ23901" i="131"/>
  <c r="BL23901" i="131"/>
  <c r="CF23872" i="131"/>
  <c r="BR23872" i="131"/>
  <c r="BD23872" i="131"/>
  <c r="CA23842" i="131"/>
  <c r="BM23842" i="131"/>
  <c r="CO23842" i="131"/>
  <c r="BD23781" i="131"/>
  <c r="CF23781" i="131"/>
  <c r="BR23781" i="131"/>
  <c r="CO23751" i="131"/>
  <c r="CA23751" i="131"/>
  <c r="BM23751" i="131"/>
  <c r="BS23722" i="131"/>
  <c r="BE23722" i="131"/>
  <c r="CG23722" i="131"/>
  <c r="CL23692" i="131"/>
  <c r="BX23692" i="131"/>
  <c r="BJ23692" i="131"/>
  <c r="CG23631" i="131"/>
  <c r="BS23631" i="131"/>
  <c r="BE23631" i="131"/>
  <c r="CL23601" i="131"/>
  <c r="BX23601" i="131"/>
  <c r="BJ23601" i="131"/>
  <c r="CI23542" i="131"/>
  <c r="BU23542" i="131"/>
  <c r="BG23542" i="131"/>
  <c r="BL23512" i="131"/>
  <c r="CN23512" i="131"/>
  <c r="BZ23512" i="131"/>
  <c r="BG23451" i="131"/>
  <c r="CI23451" i="131"/>
  <c r="BU23451" i="131"/>
  <c r="BL23421" i="131"/>
  <c r="CN23421" i="131"/>
  <c r="BZ23421" i="131"/>
  <c r="BD23392" i="131"/>
  <c r="CF23392" i="131"/>
  <c r="BR23392" i="131"/>
  <c r="CA23362" i="131"/>
  <c r="BM23362" i="131"/>
  <c r="CO23362" i="131"/>
  <c r="BD23301" i="131"/>
  <c r="CF23301" i="131"/>
  <c r="BR23301" i="131"/>
  <c r="CO23271" i="131"/>
  <c r="CA23271" i="131"/>
  <c r="BM23271" i="131"/>
  <c r="BE23242" i="131"/>
  <c r="CG23242" i="131"/>
  <c r="BS23242" i="131"/>
  <c r="BJ23212" i="131"/>
  <c r="CL23212" i="131"/>
  <c r="BX23212" i="131"/>
  <c r="BE23151" i="131"/>
  <c r="CG23151" i="131"/>
  <c r="BS23151" i="131"/>
  <c r="BJ23121" i="131"/>
  <c r="CL23121" i="131"/>
  <c r="BX23121" i="131"/>
  <c r="BG23062" i="131"/>
  <c r="CI23062" i="131"/>
  <c r="BU23062" i="131"/>
  <c r="BZ23032" i="131"/>
  <c r="BL23032" i="131"/>
  <c r="CN23032" i="131"/>
  <c r="BU22971" i="131"/>
  <c r="BG22971" i="131"/>
  <c r="CI22971" i="131"/>
  <c r="BZ22941" i="131"/>
  <c r="BL22941" i="131"/>
  <c r="CN22941" i="131"/>
  <c r="BR22912" i="131"/>
  <c r="BD22912" i="131"/>
  <c r="CF22912" i="131"/>
  <c r="BM22882" i="131"/>
  <c r="CO22882" i="131"/>
  <c r="CA22882" i="131"/>
  <c r="BR22821" i="131"/>
  <c r="BD22821" i="131"/>
  <c r="CF22821" i="131"/>
  <c r="BE22791" i="131"/>
  <c r="CG22791" i="131"/>
  <c r="BS22791" i="131"/>
  <c r="BJ22761" i="131"/>
  <c r="CL22761" i="131"/>
  <c r="BX22761" i="131"/>
  <c r="BG22702" i="131"/>
  <c r="CI22702" i="131"/>
  <c r="BU22702" i="131"/>
  <c r="BL22672" i="131"/>
  <c r="CN22672" i="131"/>
  <c r="BZ22672" i="131"/>
  <c r="BG22611" i="131"/>
  <c r="CI22611" i="131"/>
  <c r="BU22611" i="131"/>
  <c r="BL22581" i="131"/>
  <c r="CN22581" i="131"/>
  <c r="BZ22581" i="131"/>
  <c r="BD22552" i="131"/>
  <c r="CF22552" i="131"/>
  <c r="BR22552" i="131"/>
  <c r="CA22522" i="131"/>
  <c r="BM22522" i="131"/>
  <c r="CO22522" i="131"/>
  <c r="BD22461" i="131"/>
  <c r="CF22461" i="131"/>
  <c r="BR22461" i="131"/>
  <c r="CO22431" i="131"/>
  <c r="CA22431" i="131"/>
  <c r="BM22431" i="131"/>
  <c r="BS22402" i="131"/>
  <c r="BE22402" i="131"/>
  <c r="CG22402" i="131"/>
  <c r="CL22372" i="131"/>
  <c r="BX22372" i="131"/>
  <c r="BJ22372" i="131"/>
  <c r="CG22311" i="131"/>
  <c r="BS22311" i="131"/>
  <c r="BE22311" i="131"/>
  <c r="CL22281" i="131"/>
  <c r="BX22281" i="131"/>
  <c r="BJ22281" i="131"/>
  <c r="CI22222" i="131"/>
  <c r="BU22222" i="131"/>
  <c r="BG22222" i="131"/>
  <c r="BL22192" i="131"/>
  <c r="CN22192" i="131"/>
  <c r="BZ22192" i="131"/>
  <c r="CI22131" i="131"/>
  <c r="BG22131" i="131"/>
  <c r="BU22131" i="131"/>
  <c r="BL22101" i="131"/>
  <c r="CN22101" i="131"/>
  <c r="BZ22101" i="131"/>
  <c r="CF22072" i="131"/>
  <c r="BR22072" i="131"/>
  <c r="BD22072" i="131"/>
  <c r="CA22042" i="131"/>
  <c r="BM22042" i="131"/>
  <c r="CO22042" i="131"/>
  <c r="BD21981" i="131"/>
  <c r="CF21981" i="131"/>
  <c r="BR21981" i="131"/>
  <c r="CA21951" i="131"/>
  <c r="BM21951" i="131"/>
  <c r="CO21951" i="131"/>
  <c r="BS21922" i="131"/>
  <c r="BE21922" i="131"/>
  <c r="CG21922" i="131"/>
  <c r="BX21892" i="131"/>
  <c r="BJ21892" i="131"/>
  <c r="CL21892" i="131"/>
  <c r="BS21831" i="131"/>
  <c r="BE21831" i="131"/>
  <c r="CG21831" i="131"/>
  <c r="CL21801" i="131"/>
  <c r="BX21801" i="131"/>
  <c r="BJ21801" i="131"/>
  <c r="CI21742" i="131"/>
  <c r="BU21742" i="131"/>
  <c r="BG21742" i="131"/>
  <c r="CN21712" i="131"/>
  <c r="BZ21712" i="131"/>
  <c r="BL21712" i="131"/>
  <c r="CI21651" i="131"/>
  <c r="BU21651" i="131"/>
  <c r="BG21651" i="131"/>
  <c r="BL21621" i="131"/>
  <c r="CN21621" i="131"/>
  <c r="BZ21621" i="131"/>
  <c r="BR21592" i="131"/>
  <c r="BD21592" i="131"/>
  <c r="CF21592" i="131"/>
  <c r="CA21562" i="131"/>
  <c r="BM21562" i="131"/>
  <c r="CO21562" i="131"/>
  <c r="BD21501" i="131"/>
  <c r="CF21501" i="131"/>
  <c r="BR21501" i="131"/>
  <c r="CO21471" i="131"/>
  <c r="CA21471" i="131"/>
  <c r="BM21471" i="131"/>
  <c r="BS21442" i="131"/>
  <c r="BE21442" i="131"/>
  <c r="CG21442" i="131"/>
  <c r="CL21412" i="131"/>
  <c r="BX21412" i="131"/>
  <c r="BJ21412" i="131"/>
  <c r="CG21351" i="131"/>
  <c r="BS21351" i="131"/>
  <c r="BE21351" i="131"/>
  <c r="CL21321" i="131"/>
  <c r="BX21321" i="131"/>
  <c r="BJ21321" i="131"/>
  <c r="CI21262" i="131"/>
  <c r="BU21262" i="131"/>
  <c r="BG21262" i="131"/>
  <c r="BL21232" i="131"/>
  <c r="CN21232" i="131"/>
  <c r="BZ21232" i="131"/>
  <c r="BG21171" i="131"/>
  <c r="CI21171" i="131"/>
  <c r="BU21171" i="131"/>
  <c r="BL21141" i="131"/>
  <c r="CN21141" i="131"/>
  <c r="BZ21141" i="131"/>
  <c r="BD21112" i="131"/>
  <c r="CF21112" i="131"/>
  <c r="BR21112" i="131"/>
  <c r="CA21082" i="131"/>
  <c r="BM21082" i="131"/>
  <c r="CO21082" i="131"/>
  <c r="BD21021" i="131"/>
  <c r="CF21021" i="131"/>
  <c r="BR21021" i="131"/>
  <c r="CO20991" i="131"/>
  <c r="CA20991" i="131"/>
  <c r="BM20991" i="131"/>
  <c r="BS20962" i="131"/>
  <c r="BE20962" i="131"/>
  <c r="CG20962" i="131"/>
  <c r="CL20932" i="131"/>
  <c r="BX20932" i="131"/>
  <c r="BJ20932" i="131"/>
  <c r="CG20871" i="131"/>
  <c r="BS20871" i="131"/>
  <c r="BE20871" i="131"/>
  <c r="CL20841" i="131"/>
  <c r="BX20841" i="131"/>
  <c r="BJ20841" i="131"/>
  <c r="CI20782" i="131"/>
  <c r="BU20782" i="131"/>
  <c r="BG20782" i="131"/>
  <c r="BL20752" i="131"/>
  <c r="CN20752" i="131"/>
  <c r="BZ20752" i="131"/>
  <c r="BG20691" i="131"/>
  <c r="CI20691" i="131"/>
  <c r="BU20691" i="131"/>
  <c r="BL20661" i="131"/>
  <c r="CN20661" i="131"/>
  <c r="BZ20661" i="131"/>
  <c r="BD20632" i="131"/>
  <c r="CF20632" i="131"/>
  <c r="BR20632" i="131"/>
  <c r="CA20602" i="131"/>
  <c r="BM20602" i="131"/>
  <c r="CO20602" i="131"/>
  <c r="BD20541" i="131"/>
  <c r="CF20541" i="131"/>
  <c r="BR20541" i="131"/>
  <c r="CO20511" i="131"/>
  <c r="CA20511" i="131"/>
  <c r="BM20511" i="131"/>
  <c r="BS20482" i="131"/>
  <c r="BE20482" i="131"/>
  <c r="CG20482" i="131"/>
  <c r="CL20452" i="131"/>
  <c r="BX20452" i="131"/>
  <c r="BJ20452" i="131"/>
  <c r="BE20391" i="131"/>
  <c r="CG20391" i="131"/>
  <c r="BS20391" i="131"/>
  <c r="BX20361" i="131"/>
  <c r="BJ20361" i="131"/>
  <c r="CL20361" i="131"/>
  <c r="BU20302" i="131"/>
  <c r="BG20302" i="131"/>
  <c r="CI20302" i="131"/>
  <c r="BZ20272" i="131"/>
  <c r="BL20272" i="131"/>
  <c r="CN20272" i="131"/>
  <c r="BU20211" i="131"/>
  <c r="BG20211" i="131"/>
  <c r="CI20211" i="131"/>
  <c r="BZ20181" i="131"/>
  <c r="BL20181" i="131"/>
  <c r="CN20181" i="131"/>
  <c r="BR20152" i="131"/>
  <c r="BD20152" i="131"/>
  <c r="CF20152" i="131"/>
  <c r="BM20122" i="131"/>
  <c r="CO20122" i="131"/>
  <c r="CA20122" i="131"/>
  <c r="BR20061" i="131"/>
  <c r="BD20061" i="131"/>
  <c r="CF20061" i="131"/>
  <c r="BM20031" i="131"/>
  <c r="CO20031" i="131"/>
  <c r="CA20031" i="131"/>
  <c r="BE20002" i="131"/>
  <c r="CG20002" i="131"/>
  <c r="BS20002" i="131"/>
  <c r="BJ19972" i="131"/>
  <c r="CL19972" i="131"/>
  <c r="BX19972" i="131"/>
  <c r="BE19911" i="131"/>
  <c r="CG19911" i="131"/>
  <c r="BS19911" i="131"/>
  <c r="BX19881" i="131"/>
  <c r="BJ19881" i="131"/>
  <c r="CL19881" i="131"/>
  <c r="BU19822" i="131"/>
  <c r="BG19822" i="131"/>
  <c r="CI19822" i="131"/>
  <c r="BZ19792" i="131"/>
  <c r="BL19792" i="131"/>
  <c r="CN19792" i="131"/>
  <c r="BU19731" i="131"/>
  <c r="BG19731" i="131"/>
  <c r="CI19731" i="131"/>
  <c r="BZ19701" i="131"/>
  <c r="BL19701" i="131"/>
  <c r="CN19701" i="131"/>
  <c r="BR19672" i="131"/>
  <c r="BD19672" i="131"/>
  <c r="CF19672" i="131"/>
  <c r="BM19642" i="131"/>
  <c r="CO19642" i="131"/>
  <c r="CA19642" i="131"/>
  <c r="BR19581" i="131"/>
  <c r="BD19581" i="131"/>
  <c r="CF19581" i="131"/>
  <c r="BM19551" i="131"/>
  <c r="CO19551" i="131"/>
  <c r="CA19551" i="131"/>
  <c r="BE19522" i="131"/>
  <c r="CG19522" i="131"/>
  <c r="BS19522" i="131"/>
  <c r="BJ19492" i="131"/>
  <c r="CL19492" i="131"/>
  <c r="BX19492" i="131"/>
  <c r="BE19431" i="131"/>
  <c r="CG19431" i="131"/>
  <c r="BS19431" i="131"/>
  <c r="BX19401" i="131"/>
  <c r="BJ19401" i="131"/>
  <c r="CL19401" i="131"/>
  <c r="BU19342" i="131"/>
  <c r="BG19342" i="131"/>
  <c r="CI19342" i="131"/>
  <c r="BZ19312" i="131"/>
  <c r="BL19312" i="131"/>
  <c r="CN19312" i="131"/>
  <c r="CI19251" i="131"/>
  <c r="BU19251" i="131"/>
  <c r="BG19251" i="131"/>
  <c r="CN19221" i="131"/>
  <c r="BZ19221" i="131"/>
  <c r="BL19221" i="131"/>
  <c r="CF19192" i="131"/>
  <c r="BR19192" i="131"/>
  <c r="BD19192" i="131"/>
  <c r="CA19162" i="131"/>
  <c r="BM19162" i="131"/>
  <c r="CO19162" i="131"/>
  <c r="CF19101" i="131"/>
  <c r="BR19101" i="131"/>
  <c r="BD19101" i="131"/>
  <c r="CA19071" i="131"/>
  <c r="BM19071" i="131"/>
  <c r="CO19071" i="131"/>
  <c r="BS19042" i="131"/>
  <c r="BE19042" i="131"/>
  <c r="CG19042" i="131"/>
  <c r="BX19012" i="131"/>
  <c r="BJ19012" i="131"/>
  <c r="CL19012" i="131"/>
  <c r="BS18951" i="131"/>
  <c r="BE18951" i="131"/>
  <c r="CG18951" i="131"/>
  <c r="BX18921" i="131"/>
  <c r="BJ18921" i="131"/>
  <c r="CL18921" i="131"/>
  <c r="BU18862" i="131"/>
  <c r="BG18862" i="131"/>
  <c r="CI18862" i="131"/>
  <c r="CN18832" i="131"/>
  <c r="BZ18832" i="131"/>
  <c r="BL18832" i="131"/>
  <c r="CI18771" i="131"/>
  <c r="BU18771" i="131"/>
  <c r="BG18771" i="131"/>
  <c r="CN18741" i="131"/>
  <c r="BZ18741" i="131"/>
  <c r="BL18741" i="131"/>
  <c r="CF18712" i="131"/>
  <c r="BR18712" i="131"/>
  <c r="BD18712" i="131"/>
  <c r="CA18682" i="131"/>
  <c r="BM18682" i="131"/>
  <c r="CO18682" i="131"/>
  <c r="CF18621" i="131"/>
  <c r="BR18621" i="131"/>
  <c r="BD18621" i="131"/>
  <c r="CA18591" i="131"/>
  <c r="BM18591" i="131"/>
  <c r="CO18591" i="131"/>
  <c r="BS18562" i="131"/>
  <c r="BE18562" i="131"/>
  <c r="CG18562" i="131"/>
  <c r="BX18532" i="131"/>
  <c r="BJ18532" i="131"/>
  <c r="CL18532" i="131"/>
  <c r="BS18471" i="131"/>
  <c r="BE18471" i="131"/>
  <c r="CG18471" i="131"/>
  <c r="BX18441" i="131"/>
  <c r="BJ18441" i="131"/>
  <c r="CL18441" i="131"/>
  <c r="BU18382" i="131"/>
  <c r="BG18382" i="131"/>
  <c r="CI18382" i="131"/>
  <c r="CN18352" i="131"/>
  <c r="BZ18352" i="131"/>
  <c r="BL18352" i="131"/>
  <c r="CI18291" i="131"/>
  <c r="BU18291" i="131"/>
  <c r="BG18291" i="131"/>
  <c r="CN18261" i="131"/>
  <c r="BZ18261" i="131"/>
  <c r="BL18261" i="131"/>
  <c r="CF18232" i="131"/>
  <c r="BR18232" i="131"/>
  <c r="BD18232" i="131"/>
  <c r="CA18202" i="131"/>
  <c r="BM18202" i="131"/>
  <c r="CO18202" i="131"/>
  <c r="CF18141" i="131"/>
  <c r="BR18141" i="131"/>
  <c r="BD18141" i="131"/>
  <c r="CA18111" i="131"/>
  <c r="BM18111" i="131"/>
  <c r="CO18111" i="131"/>
  <c r="BE18082" i="131"/>
  <c r="CG18082" i="131"/>
  <c r="BS18082" i="131"/>
  <c r="BX18052" i="131"/>
  <c r="BJ18052" i="131"/>
  <c r="CL18052" i="131"/>
  <c r="BS17991" i="131"/>
  <c r="BE17991" i="131"/>
  <c r="CG17991" i="131"/>
  <c r="BX17961" i="131"/>
  <c r="BJ17961" i="131"/>
  <c r="CL17961" i="131"/>
  <c r="BU17902" i="131"/>
  <c r="BG17902" i="131"/>
  <c r="CI17902" i="131"/>
  <c r="BZ17872" i="131"/>
  <c r="BL17872" i="131"/>
  <c r="CN17872" i="131"/>
  <c r="BU17811" i="131"/>
  <c r="BG17811" i="131"/>
  <c r="CI17811" i="131"/>
  <c r="CN17781" i="131"/>
  <c r="BZ17781" i="131"/>
  <c r="BL17781" i="131"/>
  <c r="BR17752" i="131"/>
  <c r="BD17752" i="131"/>
  <c r="CF17752" i="131"/>
  <c r="BM17722" i="131"/>
  <c r="CO17722" i="131"/>
  <c r="CA17722" i="131"/>
  <c r="CF17661" i="131"/>
  <c r="BR17661" i="131"/>
  <c r="BD17661" i="131"/>
  <c r="CA17631" i="131"/>
  <c r="BM17631" i="131"/>
  <c r="CO17631" i="131"/>
  <c r="BE17602" i="131"/>
  <c r="CG17602" i="131"/>
  <c r="BS17602" i="131"/>
  <c r="BX17572" i="131"/>
  <c r="BJ17572" i="131"/>
  <c r="CL17572" i="131"/>
  <c r="BS17511" i="131"/>
  <c r="BE17511" i="131"/>
  <c r="CG17511" i="131"/>
  <c r="BX17481" i="131"/>
  <c r="BJ17481" i="131"/>
  <c r="CL17481" i="131"/>
  <c r="BY22792" i="131"/>
  <c r="BK22792" i="131"/>
  <c r="CM22792" i="131"/>
  <c r="BT22731" i="131"/>
  <c r="BF22731" i="131"/>
  <c r="CH22731" i="131"/>
  <c r="BY22701" i="131"/>
  <c r="BK22701" i="131"/>
  <c r="CM22701" i="131"/>
  <c r="BH22642" i="131"/>
  <c r="CJ22642" i="131"/>
  <c r="BV22642" i="131"/>
  <c r="BV22551" i="131"/>
  <c r="BH22551" i="131"/>
  <c r="CJ22551" i="131"/>
  <c r="CK22492" i="131"/>
  <c r="BW22492" i="131"/>
  <c r="BI22492" i="131"/>
  <c r="BN22462" i="131"/>
  <c r="CZ22457" i="131" s="1"/>
  <c r="CP22462" i="131"/>
  <c r="DR22457" i="131" s="1"/>
  <c r="CB22462" i="131"/>
  <c r="DI22457" i="131" s="1"/>
  <c r="BI22401" i="131"/>
  <c r="CK22401" i="131"/>
  <c r="BW22401" i="131"/>
  <c r="BN22371" i="131"/>
  <c r="CP22371" i="131"/>
  <c r="CB22371" i="131"/>
  <c r="BF22342" i="131"/>
  <c r="CH22342" i="131"/>
  <c r="BT22342" i="131"/>
  <c r="BK22312" i="131"/>
  <c r="CM22312" i="131"/>
  <c r="BY22312" i="131"/>
  <c r="BF22251" i="131"/>
  <c r="CH22251" i="131"/>
  <c r="BT22251" i="131"/>
  <c r="BK22221" i="131"/>
  <c r="CM22221" i="131"/>
  <c r="BY22221" i="131"/>
  <c r="BH22162" i="131"/>
  <c r="CJ22162" i="131"/>
  <c r="BV22162" i="131"/>
  <c r="BH22071" i="131"/>
  <c r="CJ22071" i="131"/>
  <c r="BV22071" i="131"/>
  <c r="CK22012" i="131"/>
  <c r="BW22012" i="131"/>
  <c r="BI22012" i="131"/>
  <c r="CP21982" i="131"/>
  <c r="DR21977" i="131" s="1"/>
  <c r="CB21982" i="131"/>
  <c r="DI21977" i="131" s="1"/>
  <c r="BN21982" i="131"/>
  <c r="CZ21977" i="131" s="1"/>
  <c r="CK21921" i="131"/>
  <c r="BW21921" i="131"/>
  <c r="BI21921" i="131"/>
  <c r="BN21891" i="131"/>
  <c r="CP21891" i="131"/>
  <c r="CB21891" i="131"/>
  <c r="CH21862" i="131"/>
  <c r="BT21862" i="131"/>
  <c r="BF21862" i="131"/>
  <c r="BK21832" i="131"/>
  <c r="CM21832" i="131"/>
  <c r="BY21832" i="131"/>
  <c r="BF21771" i="131"/>
  <c r="CH21771" i="131"/>
  <c r="BT21771" i="131"/>
  <c r="BK21741" i="131"/>
  <c r="CM21741" i="131"/>
  <c r="BY21741" i="131"/>
  <c r="BH21682" i="131"/>
  <c r="CJ21682" i="131"/>
  <c r="BV21682" i="131"/>
  <c r="BH21591" i="131"/>
  <c r="CJ21591" i="131"/>
  <c r="BV21591" i="131"/>
  <c r="CK21532" i="131"/>
  <c r="BW21532" i="131"/>
  <c r="BI21532" i="131"/>
  <c r="BN21502" i="131"/>
  <c r="CZ21497" i="131" s="1"/>
  <c r="CP21502" i="131"/>
  <c r="DR21497" i="131" s="1"/>
  <c r="CB21502" i="131"/>
  <c r="DI21497" i="131" s="1"/>
  <c r="BI21441" i="131"/>
  <c r="CK21441" i="131"/>
  <c r="BW21441" i="131"/>
  <c r="BN21411" i="131"/>
  <c r="CP21411" i="131"/>
  <c r="CB21411" i="131"/>
  <c r="BF21382" i="131"/>
  <c r="CH21382" i="131"/>
  <c r="BT21382" i="131"/>
  <c r="BK21352" i="131"/>
  <c r="CM21352" i="131"/>
  <c r="BY21352" i="131"/>
  <c r="BF21291" i="131"/>
  <c r="CH21291" i="131"/>
  <c r="BT21291" i="131"/>
  <c r="BK21261" i="131"/>
  <c r="CM21261" i="131"/>
  <c r="BY21261" i="131"/>
  <c r="BH21202" i="131"/>
  <c r="CJ21202" i="131"/>
  <c r="BV21202" i="131"/>
  <c r="BV21111" i="131"/>
  <c r="BH21111" i="131"/>
  <c r="CJ21111" i="131"/>
  <c r="CK21052" i="131"/>
  <c r="BW21052" i="131"/>
  <c r="BI21052" i="131"/>
  <c r="BN21022" i="131"/>
  <c r="CZ21017" i="131" s="1"/>
  <c r="CP21022" i="131"/>
  <c r="DR21017" i="131" s="1"/>
  <c r="CB21022" i="131"/>
  <c r="DI21017" i="131" s="1"/>
  <c r="BI20961" i="131"/>
  <c r="CK20961" i="131"/>
  <c r="BW20961" i="131"/>
  <c r="BN20931" i="131"/>
  <c r="CP20931" i="131"/>
  <c r="CB20931" i="131"/>
  <c r="BF20902" i="131"/>
  <c r="CH20902" i="131"/>
  <c r="BT20902" i="131"/>
  <c r="BK20872" i="131"/>
  <c r="CM20872" i="131"/>
  <c r="BY20872" i="131"/>
  <c r="BF20811" i="131"/>
  <c r="CH20811" i="131"/>
  <c r="BT20811" i="131"/>
  <c r="BK20781" i="131"/>
  <c r="CM20781" i="131"/>
  <c r="BY20781" i="131"/>
  <c r="BH20722" i="131"/>
  <c r="CJ20722" i="131"/>
  <c r="BV20722" i="131"/>
  <c r="BV20631" i="131"/>
  <c r="BH20631" i="131"/>
  <c r="CJ20631" i="131"/>
  <c r="CK20572" i="131"/>
  <c r="BW20572" i="131"/>
  <c r="BI20572" i="131"/>
  <c r="BN20542" i="131"/>
  <c r="CZ20537" i="131" s="1"/>
  <c r="CP20542" i="131"/>
  <c r="DR20537" i="131" s="1"/>
  <c r="CB20542" i="131"/>
  <c r="DI20537" i="131" s="1"/>
  <c r="BI20481" i="131"/>
  <c r="CK20481" i="131"/>
  <c r="BW20481" i="131"/>
  <c r="CB20451" i="131"/>
  <c r="BN20451" i="131"/>
  <c r="CP20451" i="131"/>
  <c r="BT20422" i="131"/>
  <c r="BF20422" i="131"/>
  <c r="CH20422" i="131"/>
  <c r="BY20392" i="131"/>
  <c r="BK20392" i="131"/>
  <c r="CM20392" i="131"/>
  <c r="BT20331" i="131"/>
  <c r="BF20331" i="131"/>
  <c r="CH20331" i="131"/>
  <c r="CM20301" i="131"/>
  <c r="BY20301" i="131"/>
  <c r="BK20301" i="131"/>
  <c r="CJ20242" i="131"/>
  <c r="BV20242" i="131"/>
  <c r="BH20242" i="131"/>
  <c r="CJ20151" i="131"/>
  <c r="BV20151" i="131"/>
  <c r="BH20151" i="131"/>
  <c r="BW20092" i="131"/>
  <c r="BI20092" i="131"/>
  <c r="CK20092" i="131"/>
  <c r="CB20062" i="131"/>
  <c r="DI20057" i="131" s="1"/>
  <c r="BN20062" i="131"/>
  <c r="CZ20057" i="131" s="1"/>
  <c r="CP20062" i="131"/>
  <c r="DR20057" i="131" s="1"/>
  <c r="BW20001" i="131"/>
  <c r="BI20001" i="131"/>
  <c r="CK20001" i="131"/>
  <c r="CB19971" i="131"/>
  <c r="BN19971" i="131"/>
  <c r="CP19971" i="131"/>
  <c r="BT19942" i="131"/>
  <c r="BF19942" i="131"/>
  <c r="CH19942" i="131"/>
  <c r="BY19912" i="131"/>
  <c r="BK19912" i="131"/>
  <c r="CM19912" i="131"/>
  <c r="BT19851" i="131"/>
  <c r="BF19851" i="131"/>
  <c r="CH19851" i="131"/>
  <c r="CM19821" i="131"/>
  <c r="BY19821" i="131"/>
  <c r="BK19821" i="131"/>
  <c r="CJ19762" i="131"/>
  <c r="BV19762" i="131"/>
  <c r="BH19762" i="131"/>
  <c r="CJ19671" i="131"/>
  <c r="BV19671" i="131"/>
  <c r="BH19671" i="131"/>
  <c r="BW19612" i="131"/>
  <c r="BI19612" i="131"/>
  <c r="CK19612" i="131"/>
  <c r="CB19582" i="131"/>
  <c r="DI19577" i="131" s="1"/>
  <c r="BN19582" i="131"/>
  <c r="CZ19577" i="131" s="1"/>
  <c r="CP19582" i="131"/>
  <c r="DR19577" i="131" s="1"/>
  <c r="BW19521" i="131"/>
  <c r="BI19521" i="131"/>
  <c r="CK19521" i="131"/>
  <c r="CB19491" i="131"/>
  <c r="BN19491" i="131"/>
  <c r="CP19491" i="131"/>
  <c r="BT19462" i="131"/>
  <c r="BF19462" i="131"/>
  <c r="CH19462" i="131"/>
  <c r="BY19432" i="131"/>
  <c r="BK19432" i="131"/>
  <c r="CM19432" i="131"/>
  <c r="BT19371" i="131"/>
  <c r="BF19371" i="131"/>
  <c r="CH19371" i="131"/>
  <c r="CM19341" i="131"/>
  <c r="BY19341" i="131"/>
  <c r="BK19341" i="131"/>
  <c r="BH19282" i="131"/>
  <c r="CJ19282" i="131"/>
  <c r="BV19282" i="131"/>
  <c r="BH19191" i="131"/>
  <c r="CJ19191" i="131"/>
  <c r="BV19191" i="131"/>
  <c r="BW19132" i="131"/>
  <c r="BI19132" i="131"/>
  <c r="CK19132" i="131"/>
  <c r="CP19102" i="131"/>
  <c r="DR19097" i="131" s="1"/>
  <c r="CB19102" i="131"/>
  <c r="DI19097" i="131" s="1"/>
  <c r="BN19102" i="131"/>
  <c r="CZ19097" i="131" s="1"/>
  <c r="CK19041" i="131"/>
  <c r="BW19041" i="131"/>
  <c r="BI19041" i="131"/>
  <c r="CP19011" i="131"/>
  <c r="CB19011" i="131"/>
  <c r="BN19011" i="131"/>
  <c r="CH18982" i="131"/>
  <c r="BT18982" i="131"/>
  <c r="BF18982" i="131"/>
  <c r="CM18952" i="131"/>
  <c r="BY18952" i="131"/>
  <c r="BK18952" i="131"/>
  <c r="CH18891" i="131"/>
  <c r="BT18891" i="131"/>
  <c r="BF18891" i="131"/>
  <c r="BK18861" i="131"/>
  <c r="CM18861" i="131"/>
  <c r="BY18861" i="131"/>
  <c r="BH18802" i="131"/>
  <c r="CJ18802" i="131"/>
  <c r="BV18802" i="131"/>
  <c r="BH18711" i="131"/>
  <c r="CJ18711" i="131"/>
  <c r="BV18711" i="131"/>
  <c r="BW18652" i="131"/>
  <c r="BI18652" i="131"/>
  <c r="CK18652" i="131"/>
  <c r="CP18622" i="131"/>
  <c r="DR18617" i="131" s="1"/>
  <c r="CB18622" i="131"/>
  <c r="DI18617" i="131" s="1"/>
  <c r="BN18622" i="131"/>
  <c r="CZ18617" i="131" s="1"/>
  <c r="CK18561" i="131"/>
  <c r="BW18561" i="131"/>
  <c r="BI18561" i="131"/>
  <c r="CP18531" i="131"/>
  <c r="CB18531" i="131"/>
  <c r="BN18531" i="131"/>
  <c r="CH18502" i="131"/>
  <c r="BT18502" i="131"/>
  <c r="BF18502" i="131"/>
  <c r="CM18472" i="131"/>
  <c r="BY18472" i="131"/>
  <c r="BK18472" i="131"/>
  <c r="CH18411" i="131"/>
  <c r="BT18411" i="131"/>
  <c r="BF18411" i="131"/>
  <c r="BK18381" i="131"/>
  <c r="CM18381" i="131"/>
  <c r="BY18381" i="131"/>
  <c r="BH18322" i="131"/>
  <c r="CJ18322" i="131"/>
  <c r="BV18322" i="131"/>
  <c r="CJ18231" i="131"/>
  <c r="BV18231" i="131"/>
  <c r="BH18231" i="131"/>
  <c r="BW18172" i="131"/>
  <c r="BI18172" i="131"/>
  <c r="CK18172" i="131"/>
  <c r="CB18142" i="131"/>
  <c r="DI18137" i="131" s="1"/>
  <c r="BN18142" i="131"/>
  <c r="CZ18137" i="131" s="1"/>
  <c r="CP18142" i="131"/>
  <c r="DR18137" i="131" s="1"/>
  <c r="BW18081" i="131"/>
  <c r="BI18081" i="131"/>
  <c r="CK18081" i="131"/>
  <c r="CP18051" i="131"/>
  <c r="CB18051" i="131"/>
  <c r="BN18051" i="131"/>
  <c r="BT18022" i="131"/>
  <c r="BF18022" i="131"/>
  <c r="CH18022" i="131"/>
  <c r="CM17992" i="131"/>
  <c r="BY17992" i="131"/>
  <c r="BK17992" i="131"/>
  <c r="CH17931" i="131"/>
  <c r="BT17931" i="131"/>
  <c r="BF17931" i="131"/>
  <c r="CM17901" i="131"/>
  <c r="BY17901" i="131"/>
  <c r="BK17901" i="131"/>
  <c r="CJ17842" i="131"/>
  <c r="BV17842" i="131"/>
  <c r="BH17842" i="131"/>
  <c r="BH17751" i="131"/>
  <c r="CJ17751" i="131"/>
  <c r="BV17751" i="131"/>
  <c r="BW17692" i="131"/>
  <c r="BI17692" i="131"/>
  <c r="CK17692" i="131"/>
  <c r="CB17662" i="131"/>
  <c r="DI17657" i="131" s="1"/>
  <c r="BN17662" i="131"/>
  <c r="CZ17657" i="131" s="1"/>
  <c r="CP17662" i="131"/>
  <c r="DR17657" i="131" s="1"/>
  <c r="BW17601" i="131"/>
  <c r="BI17601" i="131"/>
  <c r="CK17601" i="131"/>
  <c r="CP17571" i="131"/>
  <c r="CB17571" i="131"/>
  <c r="BN17571" i="131"/>
  <c r="BT17542" i="131"/>
  <c r="BF17542" i="131"/>
  <c r="CH17542" i="131"/>
  <c r="CM17512" i="131"/>
  <c r="BY17512" i="131"/>
  <c r="BK17512" i="131"/>
  <c r="BF22965" i="131"/>
  <c r="CH22965" i="131"/>
  <c r="BT22965" i="131"/>
  <c r="CL22962" i="131"/>
  <c r="BX22962" i="131"/>
  <c r="BJ22962" i="131"/>
  <c r="BG22936" i="131"/>
  <c r="CI22936" i="131"/>
  <c r="BU22936" i="131"/>
  <c r="BY22933" i="131"/>
  <c r="BK22933" i="131"/>
  <c r="CM22933" i="131"/>
  <c r="BR22910" i="131"/>
  <c r="BD22910" i="131"/>
  <c r="CF22910" i="131"/>
  <c r="BR22908" i="131"/>
  <c r="BD22908" i="131"/>
  <c r="CF22908" i="131"/>
  <c r="BR22906" i="131"/>
  <c r="BD22906" i="131"/>
  <c r="CF22906" i="131"/>
  <c r="CF22904" i="131"/>
  <c r="BR22904" i="131"/>
  <c r="BD22904" i="131"/>
  <c r="BD22902" i="131"/>
  <c r="CF22902" i="131"/>
  <c r="BR22902" i="131"/>
  <c r="BE22879" i="131"/>
  <c r="CG22879" i="131"/>
  <c r="BS22879" i="131"/>
  <c r="BE22877" i="131"/>
  <c r="CG22877" i="131"/>
  <c r="BS22877" i="131"/>
  <c r="BS22875" i="131"/>
  <c r="BE22875" i="131"/>
  <c r="CG22875" i="131"/>
  <c r="BS22873" i="131"/>
  <c r="BE22873" i="131"/>
  <c r="CG22873" i="131"/>
  <c r="CP22849" i="131"/>
  <c r="CB22849" i="131"/>
  <c r="BN22849" i="131"/>
  <c r="CH22847" i="131"/>
  <c r="BT22847" i="131"/>
  <c r="BF22847" i="131"/>
  <c r="BX22844" i="131"/>
  <c r="BJ22844" i="131"/>
  <c r="CL22844" i="131"/>
  <c r="BU22818" i="131"/>
  <c r="BG22818" i="131"/>
  <c r="CI22818" i="131"/>
  <c r="BK22815" i="131"/>
  <c r="CM22815" i="131"/>
  <c r="BY22815" i="131"/>
  <c r="BZ22789" i="131"/>
  <c r="BL22789" i="131"/>
  <c r="CN22789" i="131"/>
  <c r="BZ22787" i="131"/>
  <c r="BL22787" i="131"/>
  <c r="CN22787" i="131"/>
  <c r="CN22785" i="131"/>
  <c r="BZ22785" i="131"/>
  <c r="BL22785" i="131"/>
  <c r="BL22783" i="131"/>
  <c r="CN22783" i="131"/>
  <c r="BZ22783" i="131"/>
  <c r="BM22760" i="131"/>
  <c r="CO22760" i="131"/>
  <c r="CA22760" i="131"/>
  <c r="BM22758" i="131"/>
  <c r="CO22758" i="131"/>
  <c r="CA22758" i="131"/>
  <c r="BM22756" i="131"/>
  <c r="CO22756" i="131"/>
  <c r="CA22756" i="131"/>
  <c r="CA22754" i="131"/>
  <c r="BM22754" i="131"/>
  <c r="CO22754" i="131"/>
  <c r="CO22752" i="131"/>
  <c r="CA22752" i="131"/>
  <c r="BM22752" i="131"/>
  <c r="CH22729" i="131"/>
  <c r="BT22729" i="131"/>
  <c r="BF22729" i="131"/>
  <c r="BJ22726" i="131"/>
  <c r="CL22726" i="131"/>
  <c r="BX22726" i="131"/>
  <c r="BN22723" i="131"/>
  <c r="CP22723" i="131"/>
  <c r="CB22723" i="131"/>
  <c r="BG22700" i="131"/>
  <c r="CI22700" i="131"/>
  <c r="BU22700" i="131"/>
  <c r="BY22697" i="131"/>
  <c r="BK22697" i="131"/>
  <c r="CM22697" i="131"/>
  <c r="BU22692" i="131"/>
  <c r="BG22692" i="131"/>
  <c r="CI22692" i="131"/>
  <c r="BD22669" i="131"/>
  <c r="CF22669" i="131"/>
  <c r="BR22669" i="131"/>
  <c r="BD22667" i="131"/>
  <c r="CF22667" i="131"/>
  <c r="BR22667" i="131"/>
  <c r="BR22665" i="131"/>
  <c r="BD22665" i="131"/>
  <c r="CF22665" i="131"/>
  <c r="BR22663" i="131"/>
  <c r="BD22663" i="131"/>
  <c r="CF22663" i="131"/>
  <c r="BS22640" i="131"/>
  <c r="BE22640" i="131"/>
  <c r="CG22640" i="131"/>
  <c r="CG22638" i="131"/>
  <c r="BS22638" i="131"/>
  <c r="BE22638" i="131"/>
  <c r="BS22636" i="131"/>
  <c r="BE22636" i="131"/>
  <c r="CG22636" i="131"/>
  <c r="BE22634" i="131"/>
  <c r="CG22634" i="131"/>
  <c r="BS22634" i="131"/>
  <c r="BS22632" i="131"/>
  <c r="BE22632" i="131"/>
  <c r="CG22632" i="131"/>
  <c r="BJ22608" i="131"/>
  <c r="CL22608" i="131"/>
  <c r="BX22608" i="131"/>
  <c r="CB22605" i="131"/>
  <c r="BN22605" i="131"/>
  <c r="CP22605" i="131"/>
  <c r="CH22603" i="131"/>
  <c r="BT22603" i="131"/>
  <c r="BF22603" i="131"/>
  <c r="BY22579" i="131"/>
  <c r="BK22579" i="131"/>
  <c r="CM22579" i="131"/>
  <c r="BU22574" i="131"/>
  <c r="BG22574" i="131"/>
  <c r="CI22574" i="131"/>
  <c r="BL22550" i="131"/>
  <c r="CN22550" i="131"/>
  <c r="BZ22550" i="131"/>
  <c r="BL22548" i="131"/>
  <c r="CN22548" i="131"/>
  <c r="BZ22548" i="131"/>
  <c r="BL22546" i="131"/>
  <c r="CN22546" i="131"/>
  <c r="BZ22546" i="131"/>
  <c r="BZ22544" i="131"/>
  <c r="BL22544" i="131"/>
  <c r="CN22544" i="131"/>
  <c r="CN22542" i="131"/>
  <c r="BZ22542" i="131"/>
  <c r="BL22542" i="131"/>
  <c r="CO22519" i="131"/>
  <c r="CA22519" i="131"/>
  <c r="BM22519" i="131"/>
  <c r="CO22517" i="131"/>
  <c r="CA22517" i="131"/>
  <c r="BM22517" i="131"/>
  <c r="BM22515" i="131"/>
  <c r="CO22515" i="131"/>
  <c r="CA22515" i="131"/>
  <c r="BM22513" i="131"/>
  <c r="CO22513" i="131"/>
  <c r="CA22513" i="131"/>
  <c r="CL22490" i="131"/>
  <c r="BX22490" i="131"/>
  <c r="BJ22490" i="131"/>
  <c r="CB22487" i="131"/>
  <c r="BN22487" i="131"/>
  <c r="CP22487" i="131"/>
  <c r="BT22485" i="131"/>
  <c r="BF22485" i="131"/>
  <c r="CH22485" i="131"/>
  <c r="BX22482" i="131"/>
  <c r="BJ22482" i="131"/>
  <c r="CL22482" i="131"/>
  <c r="CI22456" i="131"/>
  <c r="BU22456" i="131"/>
  <c r="BG22456" i="131"/>
  <c r="BK22453" i="131"/>
  <c r="CM22453" i="131"/>
  <c r="BY22453" i="131"/>
  <c r="BD22430" i="131"/>
  <c r="CF22430" i="131"/>
  <c r="BR22430" i="131"/>
  <c r="BD22428" i="131"/>
  <c r="CF22428" i="131"/>
  <c r="BR22428" i="131"/>
  <c r="BD22426" i="131"/>
  <c r="CF22426" i="131"/>
  <c r="BR22426" i="131"/>
  <c r="BR22424" i="131"/>
  <c r="BD22424" i="131"/>
  <c r="CF22424" i="131"/>
  <c r="CF22422" i="131"/>
  <c r="BR22422" i="131"/>
  <c r="BD22422" i="131"/>
  <c r="CG22399" i="131"/>
  <c r="BS22399" i="131"/>
  <c r="BE22399" i="131"/>
  <c r="CG22397" i="131"/>
  <c r="BS22397" i="131"/>
  <c r="BE22397" i="131"/>
  <c r="BE22395" i="131"/>
  <c r="CG22395" i="131"/>
  <c r="BS22395" i="131"/>
  <c r="BE22393" i="131"/>
  <c r="CG22393" i="131"/>
  <c r="BS22393" i="131"/>
  <c r="CB22369" i="131"/>
  <c r="BN22369" i="131"/>
  <c r="CP22369" i="131"/>
  <c r="BT22367" i="131"/>
  <c r="BF22367" i="131"/>
  <c r="CH22367" i="131"/>
  <c r="BJ22364" i="131"/>
  <c r="CL22364" i="131"/>
  <c r="BX22364" i="131"/>
  <c r="BG22338" i="131"/>
  <c r="CI22338" i="131"/>
  <c r="BU22338" i="131"/>
  <c r="CM22335" i="131"/>
  <c r="BY22335" i="131"/>
  <c r="BK22335" i="131"/>
  <c r="BL22309" i="131"/>
  <c r="CN22309" i="131"/>
  <c r="BZ22309" i="131"/>
  <c r="BL22307" i="131"/>
  <c r="CN22307" i="131"/>
  <c r="BZ22307" i="131"/>
  <c r="BZ22305" i="131"/>
  <c r="BL22305" i="131"/>
  <c r="CN22305" i="131"/>
  <c r="BZ22303" i="131"/>
  <c r="BL22303" i="131"/>
  <c r="CN22303" i="131"/>
  <c r="CA22280" i="131"/>
  <c r="BM22280" i="131"/>
  <c r="CO22280" i="131"/>
  <c r="CO22278" i="131"/>
  <c r="CA22278" i="131"/>
  <c r="BM22278" i="131"/>
  <c r="CA22276" i="131"/>
  <c r="BM22276" i="131"/>
  <c r="CO22276" i="131"/>
  <c r="BM22274" i="131"/>
  <c r="CO22274" i="131"/>
  <c r="CA22274" i="131"/>
  <c r="CA22272" i="131"/>
  <c r="BM22272" i="131"/>
  <c r="CO22272" i="131"/>
  <c r="BT22249" i="131"/>
  <c r="BF22249" i="131"/>
  <c r="CH22249" i="131"/>
  <c r="CL22246" i="131"/>
  <c r="BX22246" i="131"/>
  <c r="BJ22246" i="131"/>
  <c r="CP22243" i="131"/>
  <c r="CB22243" i="131"/>
  <c r="BN22243" i="131"/>
  <c r="CI22220" i="131"/>
  <c r="BU22220" i="131"/>
  <c r="BG22220" i="131"/>
  <c r="BK22217" i="131"/>
  <c r="CM22217" i="131"/>
  <c r="BY22217" i="131"/>
  <c r="BU22212" i="131"/>
  <c r="BG22212" i="131"/>
  <c r="CI22212" i="131"/>
  <c r="CF22189" i="131"/>
  <c r="BR22189" i="131"/>
  <c r="BD22189" i="131"/>
  <c r="CF22187" i="131"/>
  <c r="BR22187" i="131"/>
  <c r="BD22187" i="131"/>
  <c r="BR22185" i="131"/>
  <c r="BD22185" i="131"/>
  <c r="CF22185" i="131"/>
  <c r="BR22183" i="131"/>
  <c r="BD22183" i="131"/>
  <c r="CF22183" i="131"/>
  <c r="BS22160" i="131"/>
  <c r="CG22160" i="131"/>
  <c r="BE22160" i="131"/>
  <c r="BS22158" i="131"/>
  <c r="BE22158" i="131"/>
  <c r="CG22158" i="131"/>
  <c r="BS22156" i="131"/>
  <c r="CG22156" i="131"/>
  <c r="BE22156" i="131"/>
  <c r="CG22154" i="131"/>
  <c r="BE22154" i="131"/>
  <c r="BS22154" i="131"/>
  <c r="BE22152" i="131"/>
  <c r="CG22152" i="131"/>
  <c r="BS22152" i="131"/>
  <c r="CL22128" i="131"/>
  <c r="BX22128" i="131"/>
  <c r="BJ22128" i="131"/>
  <c r="CB22125" i="131"/>
  <c r="BN22125" i="131"/>
  <c r="CP22125" i="131"/>
  <c r="CH22123" i="131"/>
  <c r="BT22123" i="131"/>
  <c r="BF22123" i="131"/>
  <c r="BY22099" i="131"/>
  <c r="BK22099" i="131"/>
  <c r="CM22099" i="131"/>
  <c r="BG22094" i="131"/>
  <c r="CI22094" i="131"/>
  <c r="BU22094" i="131"/>
  <c r="CN22070" i="131"/>
  <c r="BZ22070" i="131"/>
  <c r="BL22070" i="131"/>
  <c r="BL22068" i="131"/>
  <c r="CN22068" i="131"/>
  <c r="BZ22068" i="131"/>
  <c r="CN22066" i="131"/>
  <c r="BZ22066" i="131"/>
  <c r="BL22066" i="131"/>
  <c r="BZ22064" i="131"/>
  <c r="BL22064" i="131"/>
  <c r="CN22064" i="131"/>
  <c r="BZ22062" i="131"/>
  <c r="BL22062" i="131"/>
  <c r="CN22062" i="131"/>
  <c r="CA22039" i="131"/>
  <c r="BM22039" i="131"/>
  <c r="CO22039" i="131"/>
  <c r="CA22037" i="131"/>
  <c r="BM22037" i="131"/>
  <c r="CO22037" i="131"/>
  <c r="CO22035" i="131"/>
  <c r="CA22035" i="131"/>
  <c r="BM22035" i="131"/>
  <c r="BM22033" i="131"/>
  <c r="CO22033" i="131"/>
  <c r="CA22033" i="131"/>
  <c r="BX22010" i="131"/>
  <c r="BJ22010" i="131"/>
  <c r="CL22010" i="131"/>
  <c r="BN22007" i="131"/>
  <c r="CP22007" i="131"/>
  <c r="CB22007" i="131"/>
  <c r="BT22005" i="131"/>
  <c r="BF22005" i="131"/>
  <c r="CH22005" i="131"/>
  <c r="BX22002" i="131"/>
  <c r="BJ22002" i="131"/>
  <c r="CL22002" i="131"/>
  <c r="CI21976" i="131"/>
  <c r="BU21976" i="131"/>
  <c r="BG21976" i="131"/>
  <c r="CM21973" i="131"/>
  <c r="BY21973" i="131"/>
  <c r="BK21973" i="131"/>
  <c r="CF21950" i="131"/>
  <c r="BR21950" i="131"/>
  <c r="BD21950" i="131"/>
  <c r="BD21948" i="131"/>
  <c r="CF21948" i="131"/>
  <c r="BR21948" i="131"/>
  <c r="CF21946" i="131"/>
  <c r="BR21946" i="131"/>
  <c r="BD21946" i="131"/>
  <c r="BR21944" i="131"/>
  <c r="BD21944" i="131"/>
  <c r="CF21944" i="131"/>
  <c r="BR21942" i="131"/>
  <c r="BD21942" i="131"/>
  <c r="CF21942" i="131"/>
  <c r="BS21919" i="131"/>
  <c r="BE21919" i="131"/>
  <c r="CG21919" i="131"/>
  <c r="BS21917" i="131"/>
  <c r="BE21917" i="131"/>
  <c r="CG21917" i="131"/>
  <c r="CG21915" i="131"/>
  <c r="BS21915" i="131"/>
  <c r="BE21915" i="131"/>
  <c r="BE21913" i="131"/>
  <c r="CG21913" i="131"/>
  <c r="BS21913" i="131"/>
  <c r="BN21889" i="131"/>
  <c r="CP21889" i="131"/>
  <c r="CB21889" i="131"/>
  <c r="BF21887" i="131"/>
  <c r="CH21887" i="131"/>
  <c r="BT21887" i="131"/>
  <c r="BJ21884" i="131"/>
  <c r="CL21884" i="131"/>
  <c r="BX21884" i="131"/>
  <c r="BG21858" i="131"/>
  <c r="CI21858" i="131"/>
  <c r="BU21858" i="131"/>
  <c r="BY21855" i="131"/>
  <c r="BK21855" i="131"/>
  <c r="CM21855" i="131"/>
  <c r="BL21829" i="131"/>
  <c r="CN21829" i="131"/>
  <c r="BZ21829" i="131"/>
  <c r="BL21827" i="131"/>
  <c r="CN21827" i="131"/>
  <c r="BZ21827" i="131"/>
  <c r="BL21825" i="131"/>
  <c r="CN21825" i="131"/>
  <c r="BZ21825" i="131"/>
  <c r="BZ21823" i="131"/>
  <c r="BL21823" i="131"/>
  <c r="CN21823" i="131"/>
  <c r="CA21800" i="131"/>
  <c r="BM21800" i="131"/>
  <c r="CO21800" i="131"/>
  <c r="CO21798" i="131"/>
  <c r="CA21798" i="131"/>
  <c r="BM21798" i="131"/>
  <c r="CA21796" i="131"/>
  <c r="BM21796" i="131"/>
  <c r="CO21796" i="131"/>
  <c r="BM21794" i="131"/>
  <c r="CO21794" i="131"/>
  <c r="CA21794" i="131"/>
  <c r="BM21792" i="131"/>
  <c r="CO21792" i="131"/>
  <c r="CA21792" i="131"/>
  <c r="BF21769" i="131"/>
  <c r="CH21769" i="131"/>
  <c r="BT21769" i="131"/>
  <c r="BX21766" i="131"/>
  <c r="BJ21766" i="131"/>
  <c r="CL21766" i="131"/>
  <c r="CP21763" i="131"/>
  <c r="CB21763" i="131"/>
  <c r="BN21763" i="131"/>
  <c r="CI21740" i="131"/>
  <c r="BU21740" i="131"/>
  <c r="BG21740" i="131"/>
  <c r="BY21737" i="131"/>
  <c r="BK21737" i="131"/>
  <c r="CM21737" i="131"/>
  <c r="BU21732" i="131"/>
  <c r="BG21732" i="131"/>
  <c r="CI21732" i="131"/>
  <c r="BD21709" i="131"/>
  <c r="CF21709" i="131"/>
  <c r="BR21709" i="131"/>
  <c r="BD21707" i="131"/>
  <c r="CF21707" i="131"/>
  <c r="BR21707" i="131"/>
  <c r="BD21705" i="131"/>
  <c r="CF21705" i="131"/>
  <c r="BR21705" i="131"/>
  <c r="BR21703" i="131"/>
  <c r="BD21703" i="131"/>
  <c r="CF21703" i="131"/>
  <c r="BS21680" i="131"/>
  <c r="BE21680" i="131"/>
  <c r="CG21680" i="131"/>
  <c r="CG21678" i="131"/>
  <c r="BS21678" i="131"/>
  <c r="BE21678" i="131"/>
  <c r="BS21676" i="131"/>
  <c r="BE21676" i="131"/>
  <c r="CG21676" i="131"/>
  <c r="BE21674" i="131"/>
  <c r="CG21674" i="131"/>
  <c r="BS21674" i="131"/>
  <c r="BE21672" i="131"/>
  <c r="CG21672" i="131"/>
  <c r="BS21672" i="131"/>
  <c r="CL21648" i="131"/>
  <c r="BX21648" i="131"/>
  <c r="BJ21648" i="131"/>
  <c r="CB21645" i="131"/>
  <c r="BN21645" i="131"/>
  <c r="CP21645" i="131"/>
  <c r="CH21643" i="131"/>
  <c r="BT21643" i="131"/>
  <c r="BF21643" i="131"/>
  <c r="BY21619" i="131"/>
  <c r="BK21619" i="131"/>
  <c r="CM21619" i="131"/>
  <c r="BG21614" i="131"/>
  <c r="CI21614" i="131"/>
  <c r="BU21614" i="131"/>
  <c r="BL21590" i="131"/>
  <c r="CN21590" i="131"/>
  <c r="BZ21590" i="131"/>
  <c r="BL21588" i="131"/>
  <c r="CN21588" i="131"/>
  <c r="BZ21588" i="131"/>
  <c r="BL21586" i="131"/>
  <c r="CN21586" i="131"/>
  <c r="BZ21586" i="131"/>
  <c r="BZ21584" i="131"/>
  <c r="BL21584" i="131"/>
  <c r="CN21584" i="131"/>
  <c r="CN21582" i="131"/>
  <c r="BZ21582" i="131"/>
  <c r="BL21582" i="131"/>
  <c r="CO21559" i="131"/>
  <c r="CA21559" i="131"/>
  <c r="BM21559" i="131"/>
  <c r="CO21557" i="131"/>
  <c r="CA21557" i="131"/>
  <c r="BM21557" i="131"/>
  <c r="BM21555" i="131"/>
  <c r="CO21555" i="131"/>
  <c r="CA21555" i="131"/>
  <c r="BM21553" i="131"/>
  <c r="CO21553" i="131"/>
  <c r="CA21553" i="131"/>
  <c r="CL21530" i="131"/>
  <c r="BX21530" i="131"/>
  <c r="BJ21530" i="131"/>
  <c r="CB21527" i="131"/>
  <c r="BN21527" i="131"/>
  <c r="CP21527" i="131"/>
  <c r="BT21525" i="131"/>
  <c r="BF21525" i="131"/>
  <c r="CH21525" i="131"/>
  <c r="BX21522" i="131"/>
  <c r="BJ21522" i="131"/>
  <c r="CL21522" i="131"/>
  <c r="CI21496" i="131"/>
  <c r="BU21496" i="131"/>
  <c r="BG21496" i="131"/>
  <c r="BK21493" i="131"/>
  <c r="CM21493" i="131"/>
  <c r="BY21493" i="131"/>
  <c r="BD21470" i="131"/>
  <c r="CF21470" i="131"/>
  <c r="BR21470" i="131"/>
  <c r="BD21468" i="131"/>
  <c r="CF21468" i="131"/>
  <c r="BR21468" i="131"/>
  <c r="BD21466" i="131"/>
  <c r="CF21466" i="131"/>
  <c r="BR21466" i="131"/>
  <c r="BR21464" i="131"/>
  <c r="BD21464" i="131"/>
  <c r="CF21464" i="131"/>
  <c r="CF21462" i="131"/>
  <c r="BR21462" i="131"/>
  <c r="BD21462" i="131"/>
  <c r="CG21439" i="131"/>
  <c r="BS21439" i="131"/>
  <c r="BE21439" i="131"/>
  <c r="CG21437" i="131"/>
  <c r="BS21437" i="131"/>
  <c r="BE21437" i="131"/>
  <c r="BE21435" i="131"/>
  <c r="CG21435" i="131"/>
  <c r="BS21435" i="131"/>
  <c r="BE21433" i="131"/>
  <c r="CG21433" i="131"/>
  <c r="BS21433" i="131"/>
  <c r="CB21409" i="131"/>
  <c r="BN21409" i="131"/>
  <c r="CP21409" i="131"/>
  <c r="BT21407" i="131"/>
  <c r="BF21407" i="131"/>
  <c r="CH21407" i="131"/>
  <c r="BJ21404" i="131"/>
  <c r="CL21404" i="131"/>
  <c r="BX21404" i="131"/>
  <c r="BG21378" i="131"/>
  <c r="CI21378" i="131"/>
  <c r="BU21378" i="131"/>
  <c r="CM21375" i="131"/>
  <c r="BY21375" i="131"/>
  <c r="BK21375" i="131"/>
  <c r="BL21349" i="131"/>
  <c r="CN21349" i="131"/>
  <c r="BZ21349" i="131"/>
  <c r="BL21347" i="131"/>
  <c r="CN21347" i="131"/>
  <c r="BZ21347" i="131"/>
  <c r="BZ21345" i="131"/>
  <c r="BL21345" i="131"/>
  <c r="CN21345" i="131"/>
  <c r="BZ21343" i="131"/>
  <c r="BL21343" i="131"/>
  <c r="CN21343" i="131"/>
  <c r="CA21320" i="131"/>
  <c r="BM21320" i="131"/>
  <c r="CO21320" i="131"/>
  <c r="CO21318" i="131"/>
  <c r="CA21318" i="131"/>
  <c r="BM21318" i="131"/>
  <c r="CA21316" i="131"/>
  <c r="BM21316" i="131"/>
  <c r="CO21316" i="131"/>
  <c r="BM21314" i="131"/>
  <c r="CO21314" i="131"/>
  <c r="CA21314" i="131"/>
  <c r="CA21312" i="131"/>
  <c r="BM21312" i="131"/>
  <c r="CO21312" i="131"/>
  <c r="BT21289" i="131"/>
  <c r="BF21289" i="131"/>
  <c r="CH21289" i="131"/>
  <c r="CL21286" i="131"/>
  <c r="BX21286" i="131"/>
  <c r="BJ21286" i="131"/>
  <c r="CP21283" i="131"/>
  <c r="CB21283" i="131"/>
  <c r="BN21283" i="131"/>
  <c r="CI21260" i="131"/>
  <c r="BU21260" i="131"/>
  <c r="BG21260" i="131"/>
  <c r="BY21257" i="131"/>
  <c r="BK21257" i="131"/>
  <c r="CM21257" i="131"/>
  <c r="BU21252" i="131"/>
  <c r="BG21252" i="131"/>
  <c r="CI21252" i="131"/>
  <c r="BD21229" i="131"/>
  <c r="CF21229" i="131"/>
  <c r="BR21229" i="131"/>
  <c r="BD21227" i="131"/>
  <c r="CF21227" i="131"/>
  <c r="BR21227" i="131"/>
  <c r="BR21225" i="131"/>
  <c r="BD21225" i="131"/>
  <c r="CF21225" i="131"/>
  <c r="BR21223" i="131"/>
  <c r="BD21223" i="131"/>
  <c r="CF21223" i="131"/>
  <c r="BS21200" i="131"/>
  <c r="BE21200" i="131"/>
  <c r="CG21200" i="131"/>
  <c r="CG21198" i="131"/>
  <c r="BS21198" i="131"/>
  <c r="BE21198" i="131"/>
  <c r="BS21196" i="131"/>
  <c r="BE21196" i="131"/>
  <c r="CG21196" i="131"/>
  <c r="BE21194" i="131"/>
  <c r="CG21194" i="131"/>
  <c r="BS21194" i="131"/>
  <c r="BS21192" i="131"/>
  <c r="BE21192" i="131"/>
  <c r="CG21192" i="131"/>
  <c r="BJ21168" i="131"/>
  <c r="CL21168" i="131"/>
  <c r="BX21168" i="131"/>
  <c r="CB21165" i="131"/>
  <c r="BN21165" i="131"/>
  <c r="CP21165" i="131"/>
  <c r="CH21163" i="131"/>
  <c r="BT21163" i="131"/>
  <c r="BF21163" i="131"/>
  <c r="BY21139" i="131"/>
  <c r="BK21139" i="131"/>
  <c r="CM21139" i="131"/>
  <c r="BU21134" i="131"/>
  <c r="BG21134" i="131"/>
  <c r="CI21134" i="131"/>
  <c r="BL21110" i="131"/>
  <c r="CN21110" i="131"/>
  <c r="BZ21110" i="131"/>
  <c r="BL21108" i="131"/>
  <c r="CN21108" i="131"/>
  <c r="BZ21108" i="131"/>
  <c r="BL21106" i="131"/>
  <c r="CN21106" i="131"/>
  <c r="BZ21106" i="131"/>
  <c r="BZ21104" i="131"/>
  <c r="BL21104" i="131"/>
  <c r="CN21104" i="131"/>
  <c r="CN21102" i="131"/>
  <c r="BZ21102" i="131"/>
  <c r="BL21102" i="131"/>
  <c r="CO21079" i="131"/>
  <c r="CA21079" i="131"/>
  <c r="BM21079" i="131"/>
  <c r="CO21077" i="131"/>
  <c r="CA21077" i="131"/>
  <c r="BM21077" i="131"/>
  <c r="BM21075" i="131"/>
  <c r="CO21075" i="131"/>
  <c r="CA21075" i="131"/>
  <c r="BM21073" i="131"/>
  <c r="CO21073" i="131"/>
  <c r="CA21073" i="131"/>
  <c r="CL21050" i="131"/>
  <c r="BX21050" i="131"/>
  <c r="BJ21050" i="131"/>
  <c r="CB21047" i="131"/>
  <c r="BN21047" i="131"/>
  <c r="CP21047" i="131"/>
  <c r="BT21045" i="131"/>
  <c r="BF21045" i="131"/>
  <c r="CH21045" i="131"/>
  <c r="BX21042" i="131"/>
  <c r="BJ21042" i="131"/>
  <c r="CL21042" i="131"/>
  <c r="CI21016" i="131"/>
  <c r="BU21016" i="131"/>
  <c r="BG21016" i="131"/>
  <c r="BK21013" i="131"/>
  <c r="CM21013" i="131"/>
  <c r="BY21013" i="131"/>
  <c r="BD20990" i="131"/>
  <c r="CF20990" i="131"/>
  <c r="BR20990" i="131"/>
  <c r="BD20988" i="131"/>
  <c r="CF20988" i="131"/>
  <c r="BR20988" i="131"/>
  <c r="BD20986" i="131"/>
  <c r="CF20986" i="131"/>
  <c r="BR20986" i="131"/>
  <c r="BR20984" i="131"/>
  <c r="BD20984" i="131"/>
  <c r="CF20984" i="131"/>
  <c r="CF20982" i="131"/>
  <c r="BR20982" i="131"/>
  <c r="BD20982" i="131"/>
  <c r="CG20959" i="131"/>
  <c r="BS20959" i="131"/>
  <c r="BE20959" i="131"/>
  <c r="CG20957" i="131"/>
  <c r="BS20957" i="131"/>
  <c r="BE20957" i="131"/>
  <c r="BE20955" i="131"/>
  <c r="CG20955" i="131"/>
  <c r="BS20955" i="131"/>
  <c r="BE20953" i="131"/>
  <c r="CG20953" i="131"/>
  <c r="BS20953" i="131"/>
  <c r="CB20929" i="131"/>
  <c r="BN20929" i="131"/>
  <c r="CP20929" i="131"/>
  <c r="BT20927" i="131"/>
  <c r="BF20927" i="131"/>
  <c r="CH20927" i="131"/>
  <c r="BJ20924" i="131"/>
  <c r="CL20924" i="131"/>
  <c r="BX20924" i="131"/>
  <c r="BG20898" i="131"/>
  <c r="CI20898" i="131"/>
  <c r="BU20898" i="131"/>
  <c r="CM20895" i="131"/>
  <c r="BY20895" i="131"/>
  <c r="BK20895" i="131"/>
  <c r="BL20869" i="131"/>
  <c r="CN20869" i="131"/>
  <c r="BZ20869" i="131"/>
  <c r="BL20867" i="131"/>
  <c r="CN20867" i="131"/>
  <c r="BZ20867" i="131"/>
  <c r="BZ20865" i="131"/>
  <c r="BL20865" i="131"/>
  <c r="CN20865" i="131"/>
  <c r="BZ20863" i="131"/>
  <c r="BL20863" i="131"/>
  <c r="CN20863" i="131"/>
  <c r="CA20840" i="131"/>
  <c r="BM20840" i="131"/>
  <c r="CO20840" i="131"/>
  <c r="CO20838" i="131"/>
  <c r="CA20838" i="131"/>
  <c r="BM20838" i="131"/>
  <c r="CA20836" i="131"/>
  <c r="BM20836" i="131"/>
  <c r="CO20836" i="131"/>
  <c r="BM20834" i="131"/>
  <c r="CO20834" i="131"/>
  <c r="CA20834" i="131"/>
  <c r="CA20832" i="131"/>
  <c r="BM20832" i="131"/>
  <c r="CO20832" i="131"/>
  <c r="BT20809" i="131"/>
  <c r="BF20809" i="131"/>
  <c r="CH20809" i="131"/>
  <c r="CL20806" i="131"/>
  <c r="BX20806" i="131"/>
  <c r="BJ20806" i="131"/>
  <c r="CP20803" i="131"/>
  <c r="CB20803" i="131"/>
  <c r="BN20803" i="131"/>
  <c r="CI20780" i="131"/>
  <c r="BU20780" i="131"/>
  <c r="BG20780" i="131"/>
  <c r="BY20777" i="131"/>
  <c r="BK20777" i="131"/>
  <c r="CM20777" i="131"/>
  <c r="BU20772" i="131"/>
  <c r="BG20772" i="131"/>
  <c r="CI20772" i="131"/>
  <c r="BD20749" i="131"/>
  <c r="CF20749" i="131"/>
  <c r="BR20749" i="131"/>
  <c r="BD20747" i="131"/>
  <c r="CF20747" i="131"/>
  <c r="BR20747" i="131"/>
  <c r="BR20745" i="131"/>
  <c r="BD20745" i="131"/>
  <c r="CF20745" i="131"/>
  <c r="BR20743" i="131"/>
  <c r="BD20743" i="131"/>
  <c r="CF20743" i="131"/>
  <c r="BS20720" i="131"/>
  <c r="BE20720" i="131"/>
  <c r="CG20720" i="131"/>
  <c r="CG20718" i="131"/>
  <c r="BS20718" i="131"/>
  <c r="BE20718" i="131"/>
  <c r="BS20716" i="131"/>
  <c r="BE20716" i="131"/>
  <c r="CG20716" i="131"/>
  <c r="BE20714" i="131"/>
  <c r="CG20714" i="131"/>
  <c r="BS20714" i="131"/>
  <c r="BS20712" i="131"/>
  <c r="BE20712" i="131"/>
  <c r="CG20712" i="131"/>
  <c r="BJ20688" i="131"/>
  <c r="CL20688" i="131"/>
  <c r="BX20688" i="131"/>
  <c r="CB20685" i="131"/>
  <c r="BN20685" i="131"/>
  <c r="CP20685" i="131"/>
  <c r="CH20683" i="131"/>
  <c r="BT20683" i="131"/>
  <c r="BF20683" i="131"/>
  <c r="BY20659" i="131"/>
  <c r="BK20659" i="131"/>
  <c r="CM20659" i="131"/>
  <c r="BU20654" i="131"/>
  <c r="BG20654" i="131"/>
  <c r="CI20654" i="131"/>
  <c r="BL20630" i="131"/>
  <c r="CN20630" i="131"/>
  <c r="BZ20630" i="131"/>
  <c r="BL20628" i="131"/>
  <c r="CN20628" i="131"/>
  <c r="BZ20628" i="131"/>
  <c r="BL20626" i="131"/>
  <c r="CN20626" i="131"/>
  <c r="BZ20626" i="131"/>
  <c r="BZ20624" i="131"/>
  <c r="BL20624" i="131"/>
  <c r="CN20624" i="131"/>
  <c r="CN20622" i="131"/>
  <c r="BZ20622" i="131"/>
  <c r="BL20622" i="131"/>
  <c r="CO20599" i="131"/>
  <c r="CA20599" i="131"/>
  <c r="BM20599" i="131"/>
  <c r="CO20597" i="131"/>
  <c r="CA20597" i="131"/>
  <c r="BM20597" i="131"/>
  <c r="BM20595" i="131"/>
  <c r="CO20595" i="131"/>
  <c r="CA20595" i="131"/>
  <c r="BM20593" i="131"/>
  <c r="CO20593" i="131"/>
  <c r="CA20593" i="131"/>
  <c r="CL20570" i="131"/>
  <c r="BX20570" i="131"/>
  <c r="BJ20570" i="131"/>
  <c r="CB20567" i="131"/>
  <c r="BN20567" i="131"/>
  <c r="CP20567" i="131"/>
  <c r="BT20565" i="131"/>
  <c r="BF20565" i="131"/>
  <c r="CH20565" i="131"/>
  <c r="BX20562" i="131"/>
  <c r="BJ20562" i="131"/>
  <c r="CL20562" i="131"/>
  <c r="CI20536" i="131"/>
  <c r="BU20536" i="131"/>
  <c r="BG20536" i="131"/>
  <c r="BK20533" i="131"/>
  <c r="CM20533" i="131"/>
  <c r="BY20533" i="131"/>
  <c r="BD20510" i="131"/>
  <c r="CF20510" i="131"/>
  <c r="BR20510" i="131"/>
  <c r="BD20508" i="131"/>
  <c r="CF20508" i="131"/>
  <c r="BR20508" i="131"/>
  <c r="BD20506" i="131"/>
  <c r="CF20506" i="131"/>
  <c r="BR20506" i="131"/>
  <c r="BR20504" i="131"/>
  <c r="BD20504" i="131"/>
  <c r="CF20504" i="131"/>
  <c r="CF20502" i="131"/>
  <c r="BR20502" i="131"/>
  <c r="BD20502" i="131"/>
  <c r="CG20479" i="131"/>
  <c r="BS20479" i="131"/>
  <c r="BE20479" i="131"/>
  <c r="CG20477" i="131"/>
  <c r="BS20477" i="131"/>
  <c r="BE20477" i="131"/>
  <c r="BE20475" i="131"/>
  <c r="CG20475" i="131"/>
  <c r="BS20475" i="131"/>
  <c r="BE20473" i="131"/>
  <c r="CG20473" i="131"/>
  <c r="BS20473" i="131"/>
  <c r="CP20449" i="131"/>
  <c r="CB20449" i="131"/>
  <c r="BN20449" i="131"/>
  <c r="CH20447" i="131"/>
  <c r="BT20447" i="131"/>
  <c r="BF20447" i="131"/>
  <c r="CL20444" i="131"/>
  <c r="BX20444" i="131"/>
  <c r="BJ20444" i="131"/>
  <c r="BU20418" i="131"/>
  <c r="BG20418" i="131"/>
  <c r="CI20418" i="131"/>
  <c r="BK20415" i="131"/>
  <c r="CM20415" i="131"/>
  <c r="BY20415" i="131"/>
  <c r="BZ20389" i="131"/>
  <c r="BL20389" i="131"/>
  <c r="CN20389" i="131"/>
  <c r="BZ20387" i="131"/>
  <c r="BL20387" i="131"/>
  <c r="CN20387" i="131"/>
  <c r="CN20385" i="131"/>
  <c r="BZ20385" i="131"/>
  <c r="BL20385" i="131"/>
  <c r="BL20383" i="131"/>
  <c r="CN20383" i="131"/>
  <c r="BZ20383" i="131"/>
  <c r="BM20360" i="131"/>
  <c r="CO20360" i="131"/>
  <c r="CA20360" i="131"/>
  <c r="CA20358" i="131"/>
  <c r="BM20358" i="131"/>
  <c r="CO20358" i="131"/>
  <c r="BM20356" i="131"/>
  <c r="CO20356" i="131"/>
  <c r="CA20356" i="131"/>
  <c r="CA20354" i="131"/>
  <c r="BM20354" i="131"/>
  <c r="CO20354" i="131"/>
  <c r="CO20352" i="131"/>
  <c r="CA20352" i="131"/>
  <c r="BM20352" i="131"/>
  <c r="CH20329" i="131"/>
  <c r="BT20329" i="131"/>
  <c r="BF20329" i="131"/>
  <c r="BJ20326" i="131"/>
  <c r="CL20326" i="131"/>
  <c r="BX20326" i="131"/>
  <c r="CB20323" i="131"/>
  <c r="BN20323" i="131"/>
  <c r="CP20323" i="131"/>
  <c r="BU20300" i="131"/>
  <c r="BG20300" i="131"/>
  <c r="CI20300" i="131"/>
  <c r="BK20297" i="131"/>
  <c r="CM20297" i="131"/>
  <c r="BY20297" i="131"/>
  <c r="BG20292" i="131"/>
  <c r="CI20292" i="131"/>
  <c r="BU20292" i="131"/>
  <c r="BR20269" i="131"/>
  <c r="BD20269" i="131"/>
  <c r="CF20269" i="131"/>
  <c r="BR20267" i="131"/>
  <c r="BD20267" i="131"/>
  <c r="CF20267" i="131"/>
  <c r="CF20265" i="131"/>
  <c r="BR20265" i="131"/>
  <c r="BD20265" i="131"/>
  <c r="BD20263" i="131"/>
  <c r="CF20263" i="131"/>
  <c r="BR20263" i="131"/>
  <c r="BE20240" i="131"/>
  <c r="CG20240" i="131"/>
  <c r="BS20240" i="131"/>
  <c r="BS20238" i="131"/>
  <c r="BE20238" i="131"/>
  <c r="CG20238" i="131"/>
  <c r="BE20236" i="131"/>
  <c r="CG20236" i="131"/>
  <c r="BS20236" i="131"/>
  <c r="BS20234" i="131"/>
  <c r="BE20234" i="131"/>
  <c r="CG20234" i="131"/>
  <c r="CG20232" i="131"/>
  <c r="BS20232" i="131"/>
  <c r="BE20232" i="131"/>
  <c r="BX20208" i="131"/>
  <c r="BJ20208" i="131"/>
  <c r="CL20208" i="131"/>
  <c r="BN20205" i="131"/>
  <c r="CP20205" i="131"/>
  <c r="CB20205" i="131"/>
  <c r="BT20203" i="131"/>
  <c r="BF20203" i="131"/>
  <c r="CH20203" i="131"/>
  <c r="BK20179" i="131"/>
  <c r="CM20179" i="131"/>
  <c r="BY20179" i="131"/>
  <c r="CI20174" i="131"/>
  <c r="BU20174" i="131"/>
  <c r="BG20174" i="131"/>
  <c r="BZ20150" i="131"/>
  <c r="BL20150" i="131"/>
  <c r="CN20150" i="131"/>
  <c r="CN20148" i="131"/>
  <c r="BZ20148" i="131"/>
  <c r="BL20148" i="131"/>
  <c r="BZ20146" i="131"/>
  <c r="BL20146" i="131"/>
  <c r="CN20146" i="131"/>
  <c r="BL20144" i="131"/>
  <c r="CN20144" i="131"/>
  <c r="BZ20144" i="131"/>
  <c r="BL20142" i="131"/>
  <c r="CN20142" i="131"/>
  <c r="BZ20142" i="131"/>
  <c r="BM20119" i="131"/>
  <c r="CO20119" i="131"/>
  <c r="CA20119" i="131"/>
  <c r="BM20117" i="131"/>
  <c r="CO20117" i="131"/>
  <c r="CA20117" i="131"/>
  <c r="CA20115" i="131"/>
  <c r="BM20115" i="131"/>
  <c r="CO20115" i="131"/>
  <c r="CO20113" i="131"/>
  <c r="CA20113" i="131"/>
  <c r="BM20113" i="131"/>
  <c r="BJ20090" i="131"/>
  <c r="CL20090" i="131"/>
  <c r="BX20090" i="131"/>
  <c r="CP20087" i="131"/>
  <c r="CB20087" i="131"/>
  <c r="BN20087" i="131"/>
  <c r="BF20085" i="131"/>
  <c r="CH20085" i="131"/>
  <c r="BT20085" i="131"/>
  <c r="BJ20082" i="131"/>
  <c r="CL20082" i="131"/>
  <c r="BX20082" i="131"/>
  <c r="BU20056" i="131"/>
  <c r="BG20056" i="131"/>
  <c r="CI20056" i="131"/>
  <c r="BY20053" i="131"/>
  <c r="BK20053" i="131"/>
  <c r="CM20053" i="131"/>
  <c r="BR20030" i="131"/>
  <c r="BD20030" i="131"/>
  <c r="CF20030" i="131"/>
  <c r="CF20028" i="131"/>
  <c r="BR20028" i="131"/>
  <c r="BD20028" i="131"/>
  <c r="BR20026" i="131"/>
  <c r="BD20026" i="131"/>
  <c r="CF20026" i="131"/>
  <c r="BD20024" i="131"/>
  <c r="CF20024" i="131"/>
  <c r="BR20024" i="131"/>
  <c r="BD20022" i="131"/>
  <c r="CF20022" i="131"/>
  <c r="BR20022" i="131"/>
  <c r="BE19999" i="131"/>
  <c r="CG19999" i="131"/>
  <c r="BS19999" i="131"/>
  <c r="BE19997" i="131"/>
  <c r="CG19997" i="131"/>
  <c r="BS19997" i="131"/>
  <c r="BS19995" i="131"/>
  <c r="BE19995" i="131"/>
  <c r="CG19995" i="131"/>
  <c r="CG19993" i="131"/>
  <c r="BS19993" i="131"/>
  <c r="BE19993" i="131"/>
  <c r="CP19969" i="131"/>
  <c r="CB19969" i="131"/>
  <c r="BN19969" i="131"/>
  <c r="CH19967" i="131"/>
  <c r="BT19967" i="131"/>
  <c r="BF19967" i="131"/>
  <c r="CL19964" i="131"/>
  <c r="BX19964" i="131"/>
  <c r="BJ19964" i="131"/>
  <c r="BU19938" i="131"/>
  <c r="BG19938" i="131"/>
  <c r="CI19938" i="131"/>
  <c r="BK19935" i="131"/>
  <c r="CM19935" i="131"/>
  <c r="BY19935" i="131"/>
  <c r="BZ19909" i="131"/>
  <c r="BL19909" i="131"/>
  <c r="CN19909" i="131"/>
  <c r="BZ19907" i="131"/>
  <c r="BL19907" i="131"/>
  <c r="CN19907" i="131"/>
  <c r="CN19905" i="131"/>
  <c r="BZ19905" i="131"/>
  <c r="BL19905" i="131"/>
  <c r="BL19903" i="131"/>
  <c r="CN19903" i="131"/>
  <c r="BZ19903" i="131"/>
  <c r="BM19880" i="131"/>
  <c r="CO19880" i="131"/>
  <c r="CA19880" i="131"/>
  <c r="CA19878" i="131"/>
  <c r="BM19878" i="131"/>
  <c r="CO19878" i="131"/>
  <c r="BM19876" i="131"/>
  <c r="CO19876" i="131"/>
  <c r="CA19876" i="131"/>
  <c r="CA19874" i="131"/>
  <c r="BM19874" i="131"/>
  <c r="CO19874" i="131"/>
  <c r="CO19872" i="131"/>
  <c r="CA19872" i="131"/>
  <c r="BM19872" i="131"/>
  <c r="CH19849" i="131"/>
  <c r="BT19849" i="131"/>
  <c r="BF19849" i="131"/>
  <c r="BJ19846" i="131"/>
  <c r="CL19846" i="131"/>
  <c r="BX19846" i="131"/>
  <c r="CB19843" i="131"/>
  <c r="BN19843" i="131"/>
  <c r="CP19843" i="131"/>
  <c r="BU19820" i="131"/>
  <c r="BG19820" i="131"/>
  <c r="CI19820" i="131"/>
  <c r="BK19817" i="131"/>
  <c r="CM19817" i="131"/>
  <c r="BY19817" i="131"/>
  <c r="BG19812" i="131"/>
  <c r="CI19812" i="131"/>
  <c r="BU19812" i="131"/>
  <c r="BR19789" i="131"/>
  <c r="BD19789" i="131"/>
  <c r="CF19789" i="131"/>
  <c r="BR19787" i="131"/>
  <c r="BD19787" i="131"/>
  <c r="CF19787" i="131"/>
  <c r="CF19785" i="131"/>
  <c r="BR19785" i="131"/>
  <c r="BD19785" i="131"/>
  <c r="BD19783" i="131"/>
  <c r="CF19783" i="131"/>
  <c r="BR19783" i="131"/>
  <c r="BE19760" i="131"/>
  <c r="CG19760" i="131"/>
  <c r="BS19760" i="131"/>
  <c r="BS19758" i="131"/>
  <c r="BE19758" i="131"/>
  <c r="CG19758" i="131"/>
  <c r="BE19756" i="131"/>
  <c r="CG19756" i="131"/>
  <c r="BS19756" i="131"/>
  <c r="BS19754" i="131"/>
  <c r="BE19754" i="131"/>
  <c r="CG19754" i="131"/>
  <c r="CG19752" i="131"/>
  <c r="BS19752" i="131"/>
  <c r="BE19752" i="131"/>
  <c r="BX19728" i="131"/>
  <c r="BJ19728" i="131"/>
  <c r="CL19728" i="131"/>
  <c r="BN19725" i="131"/>
  <c r="CP19725" i="131"/>
  <c r="CB19725" i="131"/>
  <c r="BT19723" i="131"/>
  <c r="BF19723" i="131"/>
  <c r="CH19723" i="131"/>
  <c r="BK19699" i="131"/>
  <c r="CM19699" i="131"/>
  <c r="BY19699" i="131"/>
  <c r="CI19694" i="131"/>
  <c r="BU19694" i="131"/>
  <c r="BG19694" i="131"/>
  <c r="BZ19670" i="131"/>
  <c r="BL19670" i="131"/>
  <c r="CN19670" i="131"/>
  <c r="CN19668" i="131"/>
  <c r="BZ19668" i="131"/>
  <c r="BL19668" i="131"/>
  <c r="BZ19666" i="131"/>
  <c r="BL19666" i="131"/>
  <c r="CN19666" i="131"/>
  <c r="BL19664" i="131"/>
  <c r="CN19664" i="131"/>
  <c r="BZ19664" i="131"/>
  <c r="BL19662" i="131"/>
  <c r="CN19662" i="131"/>
  <c r="BZ19662" i="131"/>
  <c r="BM19639" i="131"/>
  <c r="CO19639" i="131"/>
  <c r="CA19639" i="131"/>
  <c r="BM19637" i="131"/>
  <c r="CO19637" i="131"/>
  <c r="CA19637" i="131"/>
  <c r="CA19635" i="131"/>
  <c r="BM19635" i="131"/>
  <c r="CO19635" i="131"/>
  <c r="CO19633" i="131"/>
  <c r="CA19633" i="131"/>
  <c r="BM19633" i="131"/>
  <c r="BJ19610" i="131"/>
  <c r="CL19610" i="131"/>
  <c r="BX19610" i="131"/>
  <c r="CP19607" i="131"/>
  <c r="CB19607" i="131"/>
  <c r="BN19607" i="131"/>
  <c r="BF19605" i="131"/>
  <c r="CH19605" i="131"/>
  <c r="BT19605" i="131"/>
  <c r="BJ19602" i="131"/>
  <c r="CL19602" i="131"/>
  <c r="BX19602" i="131"/>
  <c r="BU19576" i="131"/>
  <c r="BG19576" i="131"/>
  <c r="CI19576" i="131"/>
  <c r="BY19573" i="131"/>
  <c r="BK19573" i="131"/>
  <c r="CM19573" i="131"/>
  <c r="BR19550" i="131"/>
  <c r="BD19550" i="131"/>
  <c r="CF19550" i="131"/>
  <c r="CF19548" i="131"/>
  <c r="BR19548" i="131"/>
  <c r="BD19548" i="131"/>
  <c r="BR19546" i="131"/>
  <c r="BD19546" i="131"/>
  <c r="CF19546" i="131"/>
  <c r="BD19544" i="131"/>
  <c r="CF19544" i="131"/>
  <c r="BR19544" i="131"/>
  <c r="BD19542" i="131"/>
  <c r="CF19542" i="131"/>
  <c r="BR19542" i="131"/>
  <c r="BE19519" i="131"/>
  <c r="CG19519" i="131"/>
  <c r="BS19519" i="131"/>
  <c r="BE19517" i="131"/>
  <c r="CG19517" i="131"/>
  <c r="BS19517" i="131"/>
  <c r="BS19515" i="131"/>
  <c r="BE19515" i="131"/>
  <c r="CG19515" i="131"/>
  <c r="CG19513" i="131"/>
  <c r="BS19513" i="131"/>
  <c r="BE19513" i="131"/>
  <c r="CP19489" i="131"/>
  <c r="CB19489" i="131"/>
  <c r="BN19489" i="131"/>
  <c r="CH19487" i="131"/>
  <c r="BT19487" i="131"/>
  <c r="BF19487" i="131"/>
  <c r="CL19484" i="131"/>
  <c r="BX19484" i="131"/>
  <c r="BJ19484" i="131"/>
  <c r="BU19458" i="131"/>
  <c r="BG19458" i="131"/>
  <c r="CI19458" i="131"/>
  <c r="BK19455" i="131"/>
  <c r="CM19455" i="131"/>
  <c r="BY19455" i="131"/>
  <c r="BZ19429" i="131"/>
  <c r="BL19429" i="131"/>
  <c r="CN19429" i="131"/>
  <c r="BZ19427" i="131"/>
  <c r="BL19427" i="131"/>
  <c r="CN19427" i="131"/>
  <c r="CN19425" i="131"/>
  <c r="BZ19425" i="131"/>
  <c r="BL19425" i="131"/>
  <c r="BL19423" i="131"/>
  <c r="CN19423" i="131"/>
  <c r="BZ19423" i="131"/>
  <c r="BM19400" i="131"/>
  <c r="CO19400" i="131"/>
  <c r="CA19400" i="131"/>
  <c r="CA19398" i="131"/>
  <c r="BM19398" i="131"/>
  <c r="CO19398" i="131"/>
  <c r="BM19396" i="131"/>
  <c r="CO19396" i="131"/>
  <c r="CA19396" i="131"/>
  <c r="CA19394" i="131"/>
  <c r="BM19394" i="131"/>
  <c r="CO19394" i="131"/>
  <c r="CO19392" i="131"/>
  <c r="CA19392" i="131"/>
  <c r="BM19392" i="131"/>
  <c r="CH19369" i="131"/>
  <c r="BT19369" i="131"/>
  <c r="BF19369" i="131"/>
  <c r="BJ19366" i="131"/>
  <c r="CL19366" i="131"/>
  <c r="BX19366" i="131"/>
  <c r="CB19363" i="131"/>
  <c r="BN19363" i="131"/>
  <c r="CP19363" i="131"/>
  <c r="BU19340" i="131"/>
  <c r="BG19340" i="131"/>
  <c r="CI19340" i="131"/>
  <c r="BK19337" i="131"/>
  <c r="CM19337" i="131"/>
  <c r="BY19337" i="131"/>
  <c r="BG19332" i="131"/>
  <c r="CI19332" i="131"/>
  <c r="BU19332" i="131"/>
  <c r="CF19309" i="131"/>
  <c r="BR19309" i="131"/>
  <c r="BD19309" i="131"/>
  <c r="CF19307" i="131"/>
  <c r="BR19307" i="131"/>
  <c r="BD19307" i="131"/>
  <c r="BD19305" i="131"/>
  <c r="CF19305" i="131"/>
  <c r="BR19305" i="131"/>
  <c r="BR19303" i="131"/>
  <c r="BD19303" i="131"/>
  <c r="CF19303" i="131"/>
  <c r="BS19280" i="131"/>
  <c r="BE19280" i="131"/>
  <c r="CG19280" i="131"/>
  <c r="BS19278" i="131"/>
  <c r="BE19278" i="131"/>
  <c r="CG19278" i="131"/>
  <c r="BS19276" i="131"/>
  <c r="BE19276" i="131"/>
  <c r="CG19276" i="131"/>
  <c r="CG19274" i="131"/>
  <c r="BS19274" i="131"/>
  <c r="BE19274" i="131"/>
  <c r="BE19272" i="131"/>
  <c r="CG19272" i="131"/>
  <c r="BS19272" i="131"/>
  <c r="CL19248" i="131"/>
  <c r="BX19248" i="131"/>
  <c r="BJ19248" i="131"/>
  <c r="CB19245" i="131"/>
  <c r="BN19245" i="131"/>
  <c r="CP19245" i="131"/>
  <c r="BT19243" i="131"/>
  <c r="BF19243" i="131"/>
  <c r="CH19243" i="131"/>
  <c r="BK19219" i="131"/>
  <c r="CM19219" i="131"/>
  <c r="BY19219" i="131"/>
  <c r="BG19214" i="131"/>
  <c r="CI19214" i="131"/>
  <c r="BU19214" i="131"/>
  <c r="CN19190" i="131"/>
  <c r="BZ19190" i="131"/>
  <c r="BL19190" i="131"/>
  <c r="BL19188" i="131"/>
  <c r="CN19188" i="131"/>
  <c r="BZ19188" i="131"/>
  <c r="CN19186" i="131"/>
  <c r="BZ19186" i="131"/>
  <c r="BL19186" i="131"/>
  <c r="BL19184" i="131"/>
  <c r="CN19184" i="131"/>
  <c r="BZ19184" i="131"/>
  <c r="BZ19182" i="131"/>
  <c r="BL19182" i="131"/>
  <c r="CN19182" i="131"/>
  <c r="CA19159" i="131"/>
  <c r="BM19159" i="131"/>
  <c r="CO19159" i="131"/>
  <c r="CA19157" i="131"/>
  <c r="BM19157" i="131"/>
  <c r="CO19157" i="131"/>
  <c r="CO19155" i="131"/>
  <c r="CA19155" i="131"/>
  <c r="BM19155" i="131"/>
  <c r="BM19153" i="131"/>
  <c r="CO19153" i="131"/>
  <c r="CA19153" i="131"/>
  <c r="BX19130" i="131"/>
  <c r="BJ19130" i="131"/>
  <c r="CL19130" i="131"/>
  <c r="BN19127" i="131"/>
  <c r="CP19127" i="131"/>
  <c r="CB19127" i="131"/>
  <c r="BT19125" i="131"/>
  <c r="BF19125" i="131"/>
  <c r="CH19125" i="131"/>
  <c r="BJ19122" i="131"/>
  <c r="CL19122" i="131"/>
  <c r="BX19122" i="131"/>
  <c r="BU19096" i="131"/>
  <c r="BG19096" i="131"/>
  <c r="CI19096" i="131"/>
  <c r="CM19093" i="131"/>
  <c r="BY19093" i="131"/>
  <c r="BK19093" i="131"/>
  <c r="CF19070" i="131"/>
  <c r="BR19070" i="131"/>
  <c r="BD19070" i="131"/>
  <c r="BD19068" i="131"/>
  <c r="CF19068" i="131"/>
  <c r="BR19068" i="131"/>
  <c r="CF19066" i="131"/>
  <c r="BR19066" i="131"/>
  <c r="BD19066" i="131"/>
  <c r="BD19064" i="131"/>
  <c r="CF19064" i="131"/>
  <c r="BR19064" i="131"/>
  <c r="BR19062" i="131"/>
  <c r="BD19062" i="131"/>
  <c r="CF19062" i="131"/>
  <c r="BS19039" i="131"/>
  <c r="BE19039" i="131"/>
  <c r="CG19039" i="131"/>
  <c r="BS19037" i="131"/>
  <c r="BE19037" i="131"/>
  <c r="CG19037" i="131"/>
  <c r="CG19035" i="131"/>
  <c r="BS19035" i="131"/>
  <c r="BE19035" i="131"/>
  <c r="BE19033" i="131"/>
  <c r="CG19033" i="131"/>
  <c r="BS19033" i="131"/>
  <c r="BN19009" i="131"/>
  <c r="CP19009" i="131"/>
  <c r="CB19009" i="131"/>
  <c r="BF19007" i="131"/>
  <c r="CH19007" i="131"/>
  <c r="BT19007" i="131"/>
  <c r="BJ19004" i="131"/>
  <c r="CL19004" i="131"/>
  <c r="BX19004" i="131"/>
  <c r="CI18978" i="131"/>
  <c r="BU18978" i="131"/>
  <c r="BG18978" i="131"/>
  <c r="BY18975" i="131"/>
  <c r="BK18975" i="131"/>
  <c r="CM18975" i="131"/>
  <c r="CN18949" i="131"/>
  <c r="BZ18949" i="131"/>
  <c r="BL18949" i="131"/>
  <c r="CN18947" i="131"/>
  <c r="BZ18947" i="131"/>
  <c r="BL18947" i="131"/>
  <c r="BL18945" i="131"/>
  <c r="CN18945" i="131"/>
  <c r="BZ18945" i="131"/>
  <c r="BZ18943" i="131"/>
  <c r="BL18943" i="131"/>
  <c r="CN18943" i="131"/>
  <c r="CA18920" i="131"/>
  <c r="BM18920" i="131"/>
  <c r="CO18920" i="131"/>
  <c r="CA18918" i="131"/>
  <c r="BM18918" i="131"/>
  <c r="CO18918" i="131"/>
  <c r="CA18916" i="131"/>
  <c r="BM18916" i="131"/>
  <c r="CO18916" i="131"/>
  <c r="CO18914" i="131"/>
  <c r="CA18914" i="131"/>
  <c r="BM18914" i="131"/>
  <c r="BM18912" i="131"/>
  <c r="CO18912" i="131"/>
  <c r="CA18912" i="131"/>
  <c r="BF18889" i="131"/>
  <c r="CH18889" i="131"/>
  <c r="BT18889" i="131"/>
  <c r="BX18886" i="131"/>
  <c r="BJ18886" i="131"/>
  <c r="CL18886" i="131"/>
  <c r="CB18883" i="131"/>
  <c r="BN18883" i="131"/>
  <c r="CP18883" i="131"/>
  <c r="BU18860" i="131"/>
  <c r="BG18860" i="131"/>
  <c r="CI18860" i="131"/>
  <c r="BK18857" i="131"/>
  <c r="CM18857" i="131"/>
  <c r="BY18857" i="131"/>
  <c r="BU18852" i="131"/>
  <c r="BG18852" i="131"/>
  <c r="CI18852" i="131"/>
  <c r="CF18829" i="131"/>
  <c r="BR18829" i="131"/>
  <c r="BD18829" i="131"/>
  <c r="CF18827" i="131"/>
  <c r="BR18827" i="131"/>
  <c r="BD18827" i="131"/>
  <c r="BD18825" i="131"/>
  <c r="CF18825" i="131"/>
  <c r="BR18825" i="131"/>
  <c r="BR18823" i="131"/>
  <c r="BD18823" i="131"/>
  <c r="CF18823" i="131"/>
  <c r="BS18800" i="131"/>
  <c r="BE18800" i="131"/>
  <c r="CG18800" i="131"/>
  <c r="BS18798" i="131"/>
  <c r="BE18798" i="131"/>
  <c r="CG18798" i="131"/>
  <c r="BS18796" i="131"/>
  <c r="BE18796" i="131"/>
  <c r="CG18796" i="131"/>
  <c r="CG18794" i="131"/>
  <c r="BS18794" i="131"/>
  <c r="BE18794" i="131"/>
  <c r="BE18792" i="131"/>
  <c r="CG18792" i="131"/>
  <c r="BS18792" i="131"/>
  <c r="CL18768" i="131"/>
  <c r="BX18768" i="131"/>
  <c r="BJ18768" i="131"/>
  <c r="CB18765" i="131"/>
  <c r="BN18765" i="131"/>
  <c r="CP18765" i="131"/>
  <c r="BT18763" i="131"/>
  <c r="BF18763" i="131"/>
  <c r="CH18763" i="131"/>
  <c r="BK18739" i="131"/>
  <c r="CM18739" i="131"/>
  <c r="BY18739" i="131"/>
  <c r="BG18734" i="131"/>
  <c r="CI18734" i="131"/>
  <c r="BU18734" i="131"/>
  <c r="CN18710" i="131"/>
  <c r="BZ18710" i="131"/>
  <c r="BL18710" i="131"/>
  <c r="BL18708" i="131"/>
  <c r="CN18708" i="131"/>
  <c r="BZ18708" i="131"/>
  <c r="CN18706" i="131"/>
  <c r="BZ18706" i="131"/>
  <c r="BL18706" i="131"/>
  <c r="BL18704" i="131"/>
  <c r="CN18704" i="131"/>
  <c r="BZ18704" i="131"/>
  <c r="BZ18702" i="131"/>
  <c r="BL18702" i="131"/>
  <c r="CN18702" i="131"/>
  <c r="CA18679" i="131"/>
  <c r="BM18679" i="131"/>
  <c r="CO18679" i="131"/>
  <c r="CA18677" i="131"/>
  <c r="BM18677" i="131"/>
  <c r="CO18677" i="131"/>
  <c r="CO18675" i="131"/>
  <c r="CA18675" i="131"/>
  <c r="BM18675" i="131"/>
  <c r="BM18673" i="131"/>
  <c r="CO18673" i="131"/>
  <c r="CA18673" i="131"/>
  <c r="BX18650" i="131"/>
  <c r="BJ18650" i="131"/>
  <c r="CL18650" i="131"/>
  <c r="BN18647" i="131"/>
  <c r="CP18647" i="131"/>
  <c r="CB18647" i="131"/>
  <c r="BT18645" i="131"/>
  <c r="BF18645" i="131"/>
  <c r="CH18645" i="131"/>
  <c r="BJ18642" i="131"/>
  <c r="CL18642" i="131"/>
  <c r="BX18642" i="131"/>
  <c r="BU18616" i="131"/>
  <c r="BG18616" i="131"/>
  <c r="CI18616" i="131"/>
  <c r="CM18613" i="131"/>
  <c r="BY18613" i="131"/>
  <c r="BK18613" i="131"/>
  <c r="CF18590" i="131"/>
  <c r="BR18590" i="131"/>
  <c r="BD18590" i="131"/>
  <c r="BD18588" i="131"/>
  <c r="CF18588" i="131"/>
  <c r="BR18588" i="131"/>
  <c r="CF18586" i="131"/>
  <c r="BR18586" i="131"/>
  <c r="BD18586" i="131"/>
  <c r="BD18584" i="131"/>
  <c r="CF18584" i="131"/>
  <c r="BR18584" i="131"/>
  <c r="BR18582" i="131"/>
  <c r="BD18582" i="131"/>
  <c r="CF18582" i="131"/>
  <c r="BS18559" i="131"/>
  <c r="BE18559" i="131"/>
  <c r="CG18559" i="131"/>
  <c r="BS18557" i="131"/>
  <c r="BE18557" i="131"/>
  <c r="CG18557" i="131"/>
  <c r="CG18555" i="131"/>
  <c r="BS18555" i="131"/>
  <c r="BE18555" i="131"/>
  <c r="BE18553" i="131"/>
  <c r="CG18553" i="131"/>
  <c r="BS18553" i="131"/>
  <c r="BN18529" i="131"/>
  <c r="CP18529" i="131"/>
  <c r="CB18529" i="131"/>
  <c r="BF18527" i="131"/>
  <c r="CH18527" i="131"/>
  <c r="BT18527" i="131"/>
  <c r="BJ18524" i="131"/>
  <c r="CL18524" i="131"/>
  <c r="BX18524" i="131"/>
  <c r="CI18498" i="131"/>
  <c r="BU18498" i="131"/>
  <c r="BG18498" i="131"/>
  <c r="BY18495" i="131"/>
  <c r="BK18495" i="131"/>
  <c r="CM18495" i="131"/>
  <c r="CN18469" i="131"/>
  <c r="BZ18469" i="131"/>
  <c r="BL18469" i="131"/>
  <c r="CN18467" i="131"/>
  <c r="BZ18467" i="131"/>
  <c r="BL18467" i="131"/>
  <c r="BL18465" i="131"/>
  <c r="CN18465" i="131"/>
  <c r="BZ18465" i="131"/>
  <c r="BZ18463" i="131"/>
  <c r="BL18463" i="131"/>
  <c r="CN18463" i="131"/>
  <c r="CA18440" i="131"/>
  <c r="BM18440" i="131"/>
  <c r="CO18440" i="131"/>
  <c r="CA18438" i="131"/>
  <c r="BM18438" i="131"/>
  <c r="CO18438" i="131"/>
  <c r="CA18436" i="131"/>
  <c r="BM18436" i="131"/>
  <c r="CO18436" i="131"/>
  <c r="CO18434" i="131"/>
  <c r="CA18434" i="131"/>
  <c r="BM18434" i="131"/>
  <c r="BM18432" i="131"/>
  <c r="CO18432" i="131"/>
  <c r="CA18432" i="131"/>
  <c r="BF18409" i="131"/>
  <c r="CH18409" i="131"/>
  <c r="BT18409" i="131"/>
  <c r="BX18406" i="131"/>
  <c r="BJ18406" i="131"/>
  <c r="CL18406" i="131"/>
  <c r="CB18403" i="131"/>
  <c r="BN18403" i="131"/>
  <c r="CP18403" i="131"/>
  <c r="BU18380" i="131"/>
  <c r="BG18380" i="131"/>
  <c r="CI18380" i="131"/>
  <c r="BK18377" i="131"/>
  <c r="CM18377" i="131"/>
  <c r="BY18377" i="131"/>
  <c r="BU18372" i="131"/>
  <c r="BG18372" i="131"/>
  <c r="CI18372" i="131"/>
  <c r="CF18349" i="131"/>
  <c r="BR18349" i="131"/>
  <c r="BD18349" i="131"/>
  <c r="CF18347" i="131"/>
  <c r="BR18347" i="131"/>
  <c r="BD18347" i="131"/>
  <c r="BD18345" i="131"/>
  <c r="CF18345" i="131"/>
  <c r="BR18345" i="131"/>
  <c r="BR18343" i="131"/>
  <c r="BD18343" i="131"/>
  <c r="CF18343" i="131"/>
  <c r="BS18320" i="131"/>
  <c r="BE18320" i="131"/>
  <c r="CG18320" i="131"/>
  <c r="BS18318" i="131"/>
  <c r="BE18318" i="131"/>
  <c r="CG18318" i="131"/>
  <c r="BS18316" i="131"/>
  <c r="BE18316" i="131"/>
  <c r="CG18316" i="131"/>
  <c r="CG18314" i="131"/>
  <c r="BS18314" i="131"/>
  <c r="BE18314" i="131"/>
  <c r="BE18312" i="131"/>
  <c r="CG18312" i="131"/>
  <c r="BS18312" i="131"/>
  <c r="CL18288" i="131"/>
  <c r="BX18288" i="131"/>
  <c r="BJ18288" i="131"/>
  <c r="CB18285" i="131"/>
  <c r="BN18285" i="131"/>
  <c r="CP18285" i="131"/>
  <c r="BT18283" i="131"/>
  <c r="BF18283" i="131"/>
  <c r="CH18283" i="131"/>
  <c r="BK18259" i="131"/>
  <c r="CM18259" i="131"/>
  <c r="BY18259" i="131"/>
  <c r="CI18254" i="131"/>
  <c r="BU18254" i="131"/>
  <c r="BG18254" i="131"/>
  <c r="CN18230" i="131"/>
  <c r="BZ18230" i="131"/>
  <c r="BL18230" i="131"/>
  <c r="BL18228" i="131"/>
  <c r="CN18228" i="131"/>
  <c r="BZ18228" i="131"/>
  <c r="CN18226" i="131"/>
  <c r="BZ18226" i="131"/>
  <c r="BL18226" i="131"/>
  <c r="BL18224" i="131"/>
  <c r="CN18224" i="131"/>
  <c r="BZ18224" i="131"/>
  <c r="BL18222" i="131"/>
  <c r="CN18222" i="131"/>
  <c r="BZ18222" i="131"/>
  <c r="BM18199" i="131"/>
  <c r="CO18199" i="131"/>
  <c r="CA18199" i="131"/>
  <c r="CO18197" i="131"/>
  <c r="BM18197" i="131"/>
  <c r="CA18197" i="131"/>
  <c r="CO18195" i="131"/>
  <c r="CA18195" i="131"/>
  <c r="BM18195" i="131"/>
  <c r="CA18193" i="131"/>
  <c r="BM18193" i="131"/>
  <c r="CO18193" i="131"/>
  <c r="BX18170" i="131"/>
  <c r="BJ18170" i="131"/>
  <c r="CL18170" i="131"/>
  <c r="BN18167" i="131"/>
  <c r="CP18167" i="131"/>
  <c r="CB18167" i="131"/>
  <c r="BF18165" i="131"/>
  <c r="CH18165" i="131"/>
  <c r="BT18165" i="131"/>
  <c r="BJ18162" i="131"/>
  <c r="CL18162" i="131"/>
  <c r="BX18162" i="131"/>
  <c r="BU18136" i="131"/>
  <c r="BG18136" i="131"/>
  <c r="CI18136" i="131"/>
  <c r="BY18133" i="131"/>
  <c r="BK18133" i="131"/>
  <c r="CM18133" i="131"/>
  <c r="BR18110" i="131"/>
  <c r="BD18110" i="131"/>
  <c r="CF18110" i="131"/>
  <c r="CF18108" i="131"/>
  <c r="BR18108" i="131"/>
  <c r="BD18108" i="131"/>
  <c r="BR18106" i="131"/>
  <c r="BD18106" i="131"/>
  <c r="CF18106" i="131"/>
  <c r="BD18104" i="131"/>
  <c r="CF18104" i="131"/>
  <c r="BR18104" i="131"/>
  <c r="BR18102" i="131"/>
  <c r="BD18102" i="131"/>
  <c r="CF18102" i="131"/>
  <c r="BS18079" i="131"/>
  <c r="BE18079" i="131"/>
  <c r="CG18079" i="131"/>
  <c r="BS18077" i="131"/>
  <c r="BE18077" i="131"/>
  <c r="CG18077" i="131"/>
  <c r="BS18075" i="131"/>
  <c r="BE18075" i="131"/>
  <c r="CG18075" i="131"/>
  <c r="CG18073" i="131"/>
  <c r="BS18073" i="131"/>
  <c r="BE18073" i="131"/>
  <c r="BN18049" i="131"/>
  <c r="CP18049" i="131"/>
  <c r="CB18049" i="131"/>
  <c r="BF18047" i="131"/>
  <c r="CH18047" i="131"/>
  <c r="BT18047" i="131"/>
  <c r="CL18044" i="131"/>
  <c r="BX18044" i="131"/>
  <c r="BJ18044" i="131"/>
  <c r="BN22792" i="131"/>
  <c r="CZ22787" i="131" s="1"/>
  <c r="CP22792" i="131"/>
  <c r="DR22787" i="131" s="1"/>
  <c r="CB22792" i="131"/>
  <c r="DI22787" i="131" s="1"/>
  <c r="BI22731" i="131"/>
  <c r="CK22731" i="131"/>
  <c r="BW22731" i="131"/>
  <c r="BN22701" i="131"/>
  <c r="CP22701" i="131"/>
  <c r="CB22701" i="131"/>
  <c r="CH22672" i="131"/>
  <c r="BT22672" i="131"/>
  <c r="BF22672" i="131"/>
  <c r="CM22642" i="131"/>
  <c r="BY22642" i="131"/>
  <c r="BK22642" i="131"/>
  <c r="CH22581" i="131"/>
  <c r="BT22581" i="131"/>
  <c r="BF22581" i="131"/>
  <c r="BK22551" i="131"/>
  <c r="CM22551" i="131"/>
  <c r="BY22551" i="131"/>
  <c r="BH22492" i="131"/>
  <c r="CJ22492" i="131"/>
  <c r="DO22487" i="131" s="1"/>
  <c r="BV22492" i="131"/>
  <c r="DF22487" i="131" s="1"/>
  <c r="BH22401" i="131"/>
  <c r="CJ22401" i="131"/>
  <c r="BV22401" i="131"/>
  <c r="BW22342" i="131"/>
  <c r="BI22342" i="131"/>
  <c r="CK22342" i="131"/>
  <c r="CP22312" i="131"/>
  <c r="DR22307" i="131" s="1"/>
  <c r="CB22312" i="131"/>
  <c r="DI22307" i="131" s="1"/>
  <c r="BN22312" i="131"/>
  <c r="CZ22307" i="131" s="1"/>
  <c r="CK22251" i="131"/>
  <c r="BW22251" i="131"/>
  <c r="BI22251" i="131"/>
  <c r="CP22221" i="131"/>
  <c r="CB22221" i="131"/>
  <c r="BN22221" i="131"/>
  <c r="CH22192" i="131"/>
  <c r="BT22192" i="131"/>
  <c r="BF22192" i="131"/>
  <c r="BY22162" i="131"/>
  <c r="BK22162" i="131"/>
  <c r="CM22162" i="131"/>
  <c r="CH22101" i="131"/>
  <c r="BT22101" i="131"/>
  <c r="BF22101" i="131"/>
  <c r="CM22071" i="131"/>
  <c r="BY22071" i="131"/>
  <c r="BK22071" i="131"/>
  <c r="CJ22012" i="131"/>
  <c r="BV22012" i="131"/>
  <c r="DF22007" i="131" s="1"/>
  <c r="BH22012" i="131"/>
  <c r="BH21921" i="131"/>
  <c r="CJ21921" i="131"/>
  <c r="BV21921" i="131"/>
  <c r="BW21862" i="131"/>
  <c r="BI21862" i="131"/>
  <c r="CK21862" i="131"/>
  <c r="CB21832" i="131"/>
  <c r="DI21827" i="131" s="1"/>
  <c r="BN21832" i="131"/>
  <c r="CZ21827" i="131" s="1"/>
  <c r="CP21832" i="131"/>
  <c r="DR21827" i="131" s="1"/>
  <c r="BW21771" i="131"/>
  <c r="BI21771" i="131"/>
  <c r="CK21771" i="131"/>
  <c r="CP21741" i="131"/>
  <c r="CB21741" i="131"/>
  <c r="BN21741" i="131"/>
  <c r="BT21712" i="131"/>
  <c r="BF21712" i="131"/>
  <c r="CH21712" i="131"/>
  <c r="CM21682" i="131"/>
  <c r="BY21682" i="131"/>
  <c r="BK21682" i="131"/>
  <c r="CH21621" i="131"/>
  <c r="BT21621" i="131"/>
  <c r="BF21621" i="131"/>
  <c r="BY21591" i="131"/>
  <c r="BK21591" i="131"/>
  <c r="CM21591" i="131"/>
  <c r="BH21532" i="131"/>
  <c r="CJ21532" i="131"/>
  <c r="DO21527" i="131" s="1"/>
  <c r="BV21532" i="131"/>
  <c r="DF21527" i="131" s="1"/>
  <c r="BH21441" i="131"/>
  <c r="CJ21441" i="131"/>
  <c r="BV21441" i="131"/>
  <c r="BW21382" i="131"/>
  <c r="BI21382" i="131"/>
  <c r="CK21382" i="131"/>
  <c r="CP21352" i="131"/>
  <c r="DR21347" i="131" s="1"/>
  <c r="CB21352" i="131"/>
  <c r="DI21347" i="131" s="1"/>
  <c r="BN21352" i="131"/>
  <c r="CZ21347" i="131" s="1"/>
  <c r="CK21291" i="131"/>
  <c r="BW21291" i="131"/>
  <c r="BI21291" i="131"/>
  <c r="CP21261" i="131"/>
  <c r="CB21261" i="131"/>
  <c r="BN21261" i="131"/>
  <c r="CH21232" i="131"/>
  <c r="BT21232" i="131"/>
  <c r="BF21232" i="131"/>
  <c r="CM21202" i="131"/>
  <c r="BY21202" i="131"/>
  <c r="BK21202" i="131"/>
  <c r="CH21141" i="131"/>
  <c r="BT21141" i="131"/>
  <c r="BF21141" i="131"/>
  <c r="BK21111" i="131"/>
  <c r="CM21111" i="131"/>
  <c r="BY21111" i="131"/>
  <c r="BH21052" i="131"/>
  <c r="CJ21052" i="131"/>
  <c r="DO21047" i="131" s="1"/>
  <c r="BV21052" i="131"/>
  <c r="DF21047" i="131" s="1"/>
  <c r="BH20961" i="131"/>
  <c r="CJ20961" i="131"/>
  <c r="BV20961" i="131"/>
  <c r="BW20902" i="131"/>
  <c r="BI20902" i="131"/>
  <c r="CK20902" i="131"/>
  <c r="CP20872" i="131"/>
  <c r="DR20867" i="131" s="1"/>
  <c r="CB20872" i="131"/>
  <c r="DI20867" i="131" s="1"/>
  <c r="BN20872" i="131"/>
  <c r="CZ20867" i="131" s="1"/>
  <c r="CK20811" i="131"/>
  <c r="BW20811" i="131"/>
  <c r="BI20811" i="131"/>
  <c r="CP20781" i="131"/>
  <c r="CB20781" i="131"/>
  <c r="BN20781" i="131"/>
  <c r="CH20752" i="131"/>
  <c r="BT20752" i="131"/>
  <c r="BF20752" i="131"/>
  <c r="CM20722" i="131"/>
  <c r="BY20722" i="131"/>
  <c r="BK20722" i="131"/>
  <c r="CH20661" i="131"/>
  <c r="BT20661" i="131"/>
  <c r="BF20661" i="131"/>
  <c r="BK20631" i="131"/>
  <c r="CM20631" i="131"/>
  <c r="BY20631" i="131"/>
  <c r="BH20572" i="131"/>
  <c r="CJ20572" i="131"/>
  <c r="DO20567" i="131" s="1"/>
  <c r="BV20572" i="131"/>
  <c r="DF20567" i="131" s="1"/>
  <c r="BH20481" i="131"/>
  <c r="CJ20481" i="131"/>
  <c r="BV20481" i="131"/>
  <c r="BI20422" i="131"/>
  <c r="CK20422" i="131"/>
  <c r="BW20422" i="131"/>
  <c r="BN20392" i="131"/>
  <c r="CZ20387" i="131" s="1"/>
  <c r="CP20392" i="131"/>
  <c r="DR20387" i="131" s="1"/>
  <c r="CB20392" i="131"/>
  <c r="DI20387" i="131" s="1"/>
  <c r="BI20331" i="131"/>
  <c r="CK20331" i="131"/>
  <c r="BW20331" i="131"/>
  <c r="CB20301" i="131"/>
  <c r="BN20301" i="131"/>
  <c r="CP20301" i="131"/>
  <c r="BF20272" i="131"/>
  <c r="CH20272" i="131"/>
  <c r="BT20272" i="131"/>
  <c r="BY20242" i="131"/>
  <c r="BK20242" i="131"/>
  <c r="CM20242" i="131"/>
  <c r="BT20181" i="131"/>
  <c r="BF20181" i="131"/>
  <c r="CH20181" i="131"/>
  <c r="BY20151" i="131"/>
  <c r="BK20151" i="131"/>
  <c r="CM20151" i="131"/>
  <c r="BV20092" i="131"/>
  <c r="BH20092" i="131"/>
  <c r="CW20087" i="131" s="1"/>
  <c r="CJ20092" i="131"/>
  <c r="BV20001" i="131"/>
  <c r="BH20001" i="131"/>
  <c r="CJ20001" i="131"/>
  <c r="BI19942" i="131"/>
  <c r="CK19942" i="131"/>
  <c r="BW19942" i="131"/>
  <c r="BN19912" i="131"/>
  <c r="CZ19907" i="131" s="1"/>
  <c r="CP19912" i="131"/>
  <c r="DR19907" i="131" s="1"/>
  <c r="CB19912" i="131"/>
  <c r="DI19907" i="131" s="1"/>
  <c r="BI19851" i="131"/>
  <c r="CK19851" i="131"/>
  <c r="BW19851" i="131"/>
  <c r="CB19821" i="131"/>
  <c r="BN19821" i="131"/>
  <c r="CP19821" i="131"/>
  <c r="BF19792" i="131"/>
  <c r="CH19792" i="131"/>
  <c r="BT19792" i="131"/>
  <c r="BY19762" i="131"/>
  <c r="BK19762" i="131"/>
  <c r="CM19762" i="131"/>
  <c r="BT19701" i="131"/>
  <c r="BF19701" i="131"/>
  <c r="CH19701" i="131"/>
  <c r="BY19671" i="131"/>
  <c r="BK19671" i="131"/>
  <c r="CM19671" i="131"/>
  <c r="BV19612" i="131"/>
  <c r="BH19612" i="131"/>
  <c r="CJ19612" i="131"/>
  <c r="BV19521" i="131"/>
  <c r="BH19521" i="131"/>
  <c r="CJ19521" i="131"/>
  <c r="BI19462" i="131"/>
  <c r="CK19462" i="131"/>
  <c r="BW19462" i="131"/>
  <c r="BN19432" i="131"/>
  <c r="CZ19427" i="131" s="1"/>
  <c r="CP19432" i="131"/>
  <c r="DR19427" i="131" s="1"/>
  <c r="CB19432" i="131"/>
  <c r="DI19427" i="131" s="1"/>
  <c r="BI19371" i="131"/>
  <c r="CK19371" i="131"/>
  <c r="BW19371" i="131"/>
  <c r="CB19341" i="131"/>
  <c r="BN19341" i="131"/>
  <c r="CP19341" i="131"/>
  <c r="CH19312" i="131"/>
  <c r="BT19312" i="131"/>
  <c r="BF19312" i="131"/>
  <c r="BY19282" i="131"/>
  <c r="BK19282" i="131"/>
  <c r="CM19282" i="131"/>
  <c r="BT19221" i="131"/>
  <c r="BF19221" i="131"/>
  <c r="CH19221" i="131"/>
  <c r="CM19191" i="131"/>
  <c r="BY19191" i="131"/>
  <c r="BK19191" i="131"/>
  <c r="CJ19132" i="131"/>
  <c r="BV19132" i="131"/>
  <c r="DF19127" i="131" s="1"/>
  <c r="BH19132" i="131"/>
  <c r="CW19127" i="131" s="1"/>
  <c r="CJ19041" i="131"/>
  <c r="BV19041" i="131"/>
  <c r="BH19041" i="131"/>
  <c r="BW18982" i="131"/>
  <c r="BI18982" i="131"/>
  <c r="CK18982" i="131"/>
  <c r="CB18952" i="131"/>
  <c r="DI18947" i="131" s="1"/>
  <c r="BN18952" i="131"/>
  <c r="CZ18947" i="131" s="1"/>
  <c r="CP18952" i="131"/>
  <c r="DR18947" i="131" s="1"/>
  <c r="BW18891" i="131"/>
  <c r="BI18891" i="131"/>
  <c r="CK18891" i="131"/>
  <c r="CB18861" i="131"/>
  <c r="BN18861" i="131"/>
  <c r="CP18861" i="131"/>
  <c r="BT18832" i="131"/>
  <c r="BF18832" i="131"/>
  <c r="CH18832" i="131"/>
  <c r="BY18802" i="131"/>
  <c r="BK18802" i="131"/>
  <c r="CM18802" i="131"/>
  <c r="BT18741" i="131"/>
  <c r="BF18741" i="131"/>
  <c r="CH18741" i="131"/>
  <c r="CM18711" i="131"/>
  <c r="BY18711" i="131"/>
  <c r="BK18711" i="131"/>
  <c r="CJ18652" i="131"/>
  <c r="BV18652" i="131"/>
  <c r="DF18647" i="131" s="1"/>
  <c r="BH18652" i="131"/>
  <c r="CW18647" i="131" s="1"/>
  <c r="CJ18561" i="131"/>
  <c r="BV18561" i="131"/>
  <c r="BH18561" i="131"/>
  <c r="BW18502" i="131"/>
  <c r="BI18502" i="131"/>
  <c r="CK18502" i="131"/>
  <c r="CB18472" i="131"/>
  <c r="DI18467" i="131" s="1"/>
  <c r="BN18472" i="131"/>
  <c r="CZ18467" i="131" s="1"/>
  <c r="CP18472" i="131"/>
  <c r="DR18467" i="131" s="1"/>
  <c r="BW18411" i="131"/>
  <c r="BI18411" i="131"/>
  <c r="CK18411" i="131"/>
  <c r="CB18381" i="131"/>
  <c r="BN18381" i="131"/>
  <c r="CP18381" i="131"/>
  <c r="BT18352" i="131"/>
  <c r="BF18352" i="131"/>
  <c r="CH18352" i="131"/>
  <c r="BY18322" i="131"/>
  <c r="BK18322" i="131"/>
  <c r="CM18322" i="131"/>
  <c r="BT18261" i="131"/>
  <c r="BF18261" i="131"/>
  <c r="CH18261" i="131"/>
  <c r="CM18231" i="131"/>
  <c r="BY18231" i="131"/>
  <c r="BK18231" i="131"/>
  <c r="BV18172" i="131"/>
  <c r="BH18172" i="131"/>
  <c r="CW18167" i="131" s="1"/>
  <c r="CJ18172" i="131"/>
  <c r="CJ18081" i="131"/>
  <c r="BV18081" i="131"/>
  <c r="BH18081" i="131"/>
  <c r="BI18022" i="131"/>
  <c r="CK18022" i="131"/>
  <c r="BW18022" i="131"/>
  <c r="CB17992" i="131"/>
  <c r="DI17987" i="131" s="1"/>
  <c r="BN17992" i="131"/>
  <c r="CZ17987" i="131" s="1"/>
  <c r="CP17992" i="131"/>
  <c r="DR17987" i="131" s="1"/>
  <c r="BW17931" i="131"/>
  <c r="BI17931" i="131"/>
  <c r="CK17931" i="131"/>
  <c r="CB17901" i="131"/>
  <c r="BN17901" i="131"/>
  <c r="CP17901" i="131"/>
  <c r="BT17872" i="131"/>
  <c r="BF17872" i="131"/>
  <c r="CH17872" i="131"/>
  <c r="BY17842" i="131"/>
  <c r="BK17842" i="131"/>
  <c r="CM17842" i="131"/>
  <c r="BT17781" i="131"/>
  <c r="BF17781" i="131"/>
  <c r="CH17781" i="131"/>
  <c r="BY17751" i="131"/>
  <c r="BK17751" i="131"/>
  <c r="CM17751" i="131"/>
  <c r="BV17692" i="131"/>
  <c r="BH17692" i="131"/>
  <c r="CJ17692" i="131"/>
  <c r="BI23210" i="131"/>
  <c r="CK23210" i="131"/>
  <c r="BW23210" i="131"/>
  <c r="BU23210" i="131"/>
  <c r="BG23210" i="131"/>
  <c r="CI23210" i="131"/>
  <c r="BV23210" i="131"/>
  <c r="BH23210" i="131"/>
  <c r="CJ23210" i="131"/>
  <c r="BW23208" i="131"/>
  <c r="BI23208" i="131"/>
  <c r="CK23208" i="131"/>
  <c r="CI23208" i="131"/>
  <c r="BU23208" i="131"/>
  <c r="BG23208" i="131"/>
  <c r="CJ23208" i="131"/>
  <c r="BV23208" i="131"/>
  <c r="BH23208" i="131"/>
  <c r="BI23206" i="131"/>
  <c r="CK23206" i="131"/>
  <c r="BW23206" i="131"/>
  <c r="BU23206" i="131"/>
  <c r="BG23206" i="131"/>
  <c r="CI23206" i="131"/>
  <c r="BV23206" i="131"/>
  <c r="BH23206" i="131"/>
  <c r="CJ23206" i="131"/>
  <c r="CK23204" i="131"/>
  <c r="BW23204" i="131"/>
  <c r="BI23204" i="131"/>
  <c r="BG23204" i="131"/>
  <c r="CI23204" i="131"/>
  <c r="BU23204" i="131"/>
  <c r="CJ23204" i="131"/>
  <c r="BV23204" i="131"/>
  <c r="BH23204" i="131"/>
  <c r="BI23202" i="131"/>
  <c r="CK23202" i="131"/>
  <c r="BW23202" i="131"/>
  <c r="BG23202" i="131"/>
  <c r="CI23202" i="131"/>
  <c r="BU23202" i="131"/>
  <c r="BH23202" i="131"/>
  <c r="CJ23202" i="131"/>
  <c r="BV23202" i="131"/>
  <c r="CB23178" i="131"/>
  <c r="BN23178" i="131"/>
  <c r="CP23178" i="131"/>
  <c r="BZ23178" i="131"/>
  <c r="BL23178" i="131"/>
  <c r="CN23178" i="131"/>
  <c r="CO23178" i="131"/>
  <c r="CA23178" i="131"/>
  <c r="BM23178" i="131"/>
  <c r="BT23176" i="131"/>
  <c r="BF23176" i="131"/>
  <c r="CH23176" i="131"/>
  <c r="BD23176" i="131"/>
  <c r="CF23176" i="131"/>
  <c r="BR23176" i="131"/>
  <c r="BS23176" i="131"/>
  <c r="BE23176" i="131"/>
  <c r="CG23176" i="131"/>
  <c r="BX23173" i="131"/>
  <c r="BJ23173" i="131"/>
  <c r="CL23173" i="131"/>
  <c r="BV23173" i="131"/>
  <c r="BH23173" i="131"/>
  <c r="CJ23173" i="131"/>
  <c r="BW23173" i="131"/>
  <c r="BI23173" i="131"/>
  <c r="CK23173" i="131"/>
  <c r="BM23149" i="131"/>
  <c r="CO23149" i="131"/>
  <c r="CA23149" i="131"/>
  <c r="BN23149" i="131"/>
  <c r="CP23149" i="131"/>
  <c r="CB23149" i="131"/>
  <c r="BG23147" i="131"/>
  <c r="CI23147" i="131"/>
  <c r="BU23147" i="131"/>
  <c r="BE23147" i="131"/>
  <c r="CG23147" i="131"/>
  <c r="BS23147" i="131"/>
  <c r="BF23147" i="131"/>
  <c r="CH23147" i="131"/>
  <c r="BT23147" i="131"/>
  <c r="BK23144" i="131"/>
  <c r="CM23144" i="131"/>
  <c r="BY23144" i="131"/>
  <c r="CK23144" i="131"/>
  <c r="BW23144" i="131"/>
  <c r="BI23144" i="131"/>
  <c r="BJ23144" i="131"/>
  <c r="CL23144" i="131"/>
  <c r="BX23144" i="131"/>
  <c r="CB23120" i="131"/>
  <c r="BN23120" i="131"/>
  <c r="CP23120" i="131"/>
  <c r="BN23118" i="131"/>
  <c r="CP23118" i="131"/>
  <c r="CB23118" i="131"/>
  <c r="CP23116" i="131"/>
  <c r="CB23116" i="131"/>
  <c r="BN23116" i="131"/>
  <c r="CB23114" i="131"/>
  <c r="BN23114" i="131"/>
  <c r="CP23114" i="131"/>
  <c r="BN23112" i="131"/>
  <c r="CP23112" i="131"/>
  <c r="CB23112" i="131"/>
  <c r="CB23060" i="131"/>
  <c r="BN23060" i="131"/>
  <c r="CP23060" i="131"/>
  <c r="BZ23060" i="131"/>
  <c r="BL23060" i="131"/>
  <c r="CN23060" i="131"/>
  <c r="CA23060" i="131"/>
  <c r="BM23060" i="131"/>
  <c r="CO23060" i="131"/>
  <c r="BT23058" i="131"/>
  <c r="BF23058" i="131"/>
  <c r="CH23058" i="131"/>
  <c r="CF23058" i="131"/>
  <c r="BR23058" i="131"/>
  <c r="BD23058" i="131"/>
  <c r="CG23058" i="131"/>
  <c r="BS23058" i="131"/>
  <c r="BE23058" i="131"/>
  <c r="BJ23055" i="131"/>
  <c r="CL23055" i="131"/>
  <c r="BX23055" i="131"/>
  <c r="BV23055" i="131"/>
  <c r="BH23055" i="131"/>
  <c r="CJ23055" i="131"/>
  <c r="BW23055" i="131"/>
  <c r="BI23055" i="131"/>
  <c r="CK23055" i="131"/>
  <c r="BN23052" i="131"/>
  <c r="CP23052" i="131"/>
  <c r="CB23052" i="131"/>
  <c r="BZ23052" i="131"/>
  <c r="BL23052" i="131"/>
  <c r="CN23052" i="131"/>
  <c r="BM23052" i="131"/>
  <c r="CO23052" i="131"/>
  <c r="CA23052" i="131"/>
  <c r="BG23029" i="131"/>
  <c r="CI23029" i="131"/>
  <c r="BU23029" i="131"/>
  <c r="BS23029" i="131"/>
  <c r="BE23029" i="131"/>
  <c r="CG23029" i="131"/>
  <c r="BF23029" i="131"/>
  <c r="CH23029" i="131"/>
  <c r="BT23029" i="131"/>
  <c r="BY23026" i="131"/>
  <c r="BK23026" i="131"/>
  <c r="CM23026" i="131"/>
  <c r="CK23026" i="131"/>
  <c r="BW23026" i="131"/>
  <c r="BI23026" i="131"/>
  <c r="BX23026" i="131"/>
  <c r="BJ23026" i="131"/>
  <c r="CL23026" i="131"/>
  <c r="CO23023" i="131"/>
  <c r="CA23023" i="131"/>
  <c r="BM23023" i="131"/>
  <c r="CP23023" i="131"/>
  <c r="CB23023" i="131"/>
  <c r="BN23023" i="131"/>
  <c r="BV23000" i="131"/>
  <c r="BH23000" i="131"/>
  <c r="CJ23000" i="131"/>
  <c r="CH23000" i="131"/>
  <c r="BT23000" i="131"/>
  <c r="BF23000" i="131"/>
  <c r="CI23000" i="131"/>
  <c r="BU23000" i="131"/>
  <c r="BG23000" i="131"/>
  <c r="CJ22998" i="131"/>
  <c r="BV22998" i="131"/>
  <c r="BH22998" i="131"/>
  <c r="BT22998" i="131"/>
  <c r="BF22998" i="131"/>
  <c r="CH22998" i="131"/>
  <c r="BG22998" i="131"/>
  <c r="CI22998" i="131"/>
  <c r="BU22998" i="131"/>
  <c r="BV22996" i="131"/>
  <c r="BH22996" i="131"/>
  <c r="CJ22996" i="131"/>
  <c r="CH22996" i="131"/>
  <c r="BT22996" i="131"/>
  <c r="BF22996" i="131"/>
  <c r="CI22996" i="131"/>
  <c r="BU22996" i="131"/>
  <c r="BG22996" i="131"/>
  <c r="BH22994" i="131"/>
  <c r="CJ22994" i="131"/>
  <c r="BV22994" i="131"/>
  <c r="BT22994" i="131"/>
  <c r="BF22994" i="131"/>
  <c r="CH22994" i="131"/>
  <c r="BG22994" i="131"/>
  <c r="CI22994" i="131"/>
  <c r="BU22994" i="131"/>
  <c r="BV22992" i="131"/>
  <c r="BH22992" i="131"/>
  <c r="CJ22992" i="131"/>
  <c r="BT22992" i="131"/>
  <c r="BF22992" i="131"/>
  <c r="CH22992" i="131"/>
  <c r="BU22992" i="131"/>
  <c r="BG22992" i="131"/>
  <c r="CI22992" i="131"/>
  <c r="BW22969" i="131"/>
  <c r="BI22969" i="131"/>
  <c r="CK22969" i="131"/>
  <c r="BU22969" i="131"/>
  <c r="BG22969" i="131"/>
  <c r="CI22969" i="131"/>
  <c r="BV22969" i="131"/>
  <c r="BH22969" i="131"/>
  <c r="CJ22969" i="131"/>
  <c r="BW22967" i="131"/>
  <c r="BI22967" i="131"/>
  <c r="CK22967" i="131"/>
  <c r="BU22967" i="131"/>
  <c r="BG22967" i="131"/>
  <c r="CI22967" i="131"/>
  <c r="BV22967" i="131"/>
  <c r="BH22967" i="131"/>
  <c r="CJ22967" i="131"/>
  <c r="BW22965" i="131"/>
  <c r="BI22965" i="131"/>
  <c r="CK22965" i="131"/>
  <c r="CI22965" i="131"/>
  <c r="BU22965" i="131"/>
  <c r="BG22965" i="131"/>
  <c r="CJ22965" i="131"/>
  <c r="BV22965" i="131"/>
  <c r="BH22965" i="131"/>
  <c r="CK22963" i="131"/>
  <c r="BW22963" i="131"/>
  <c r="BI22963" i="131"/>
  <c r="BG22963" i="131"/>
  <c r="CI22963" i="131"/>
  <c r="BU22963" i="131"/>
  <c r="CJ22963" i="131"/>
  <c r="BV22963" i="131"/>
  <c r="BH22963" i="131"/>
  <c r="BT22940" i="131"/>
  <c r="BF22940" i="131"/>
  <c r="CH22940" i="131"/>
  <c r="BR22940" i="131"/>
  <c r="BD22940" i="131"/>
  <c r="CF22940" i="131"/>
  <c r="BS22940" i="131"/>
  <c r="BE22940" i="131"/>
  <c r="CG22940" i="131"/>
  <c r="BJ22937" i="131"/>
  <c r="CL22937" i="131"/>
  <c r="BX22937" i="131"/>
  <c r="BH22937" i="131"/>
  <c r="CJ22937" i="131"/>
  <c r="BV22937" i="131"/>
  <c r="BI22937" i="131"/>
  <c r="CK22937" i="131"/>
  <c r="BW22937" i="131"/>
  <c r="CP22934" i="131"/>
  <c r="CB22934" i="131"/>
  <c r="BN22934" i="131"/>
  <c r="BL22934" i="131"/>
  <c r="CN22934" i="131"/>
  <c r="BZ22934" i="131"/>
  <c r="BM22934" i="131"/>
  <c r="CO22934" i="131"/>
  <c r="CA22934" i="131"/>
  <c r="BF22932" i="131"/>
  <c r="CH22932" i="131"/>
  <c r="BT22932" i="131"/>
  <c r="BR22932" i="131"/>
  <c r="BD22932" i="131"/>
  <c r="CF22932" i="131"/>
  <c r="BE22932" i="131"/>
  <c r="CG22932" i="131"/>
  <c r="BS22932" i="131"/>
  <c r="CM22908" i="131"/>
  <c r="BY22908" i="131"/>
  <c r="BK22908" i="131"/>
  <c r="BI22908" i="131"/>
  <c r="CK22908" i="131"/>
  <c r="BW22908" i="131"/>
  <c r="CL22908" i="131"/>
  <c r="BX22908" i="131"/>
  <c r="BJ22908" i="131"/>
  <c r="CA22905" i="131"/>
  <c r="BM22905" i="131"/>
  <c r="CO22905" i="131"/>
  <c r="CB22905" i="131"/>
  <c r="BN22905" i="131"/>
  <c r="CP22905" i="131"/>
  <c r="BU22903" i="131"/>
  <c r="BG22903" i="131"/>
  <c r="CI22903" i="131"/>
  <c r="CG22903" i="131"/>
  <c r="BS22903" i="131"/>
  <c r="BE22903" i="131"/>
  <c r="CH22903" i="131"/>
  <c r="BT22903" i="131"/>
  <c r="BF22903" i="131"/>
  <c r="BN22879" i="131"/>
  <c r="CP22879" i="131"/>
  <c r="CB22879" i="131"/>
  <c r="BN22877" i="131"/>
  <c r="CP22877" i="131"/>
  <c r="CB22877" i="131"/>
  <c r="BN22875" i="131"/>
  <c r="CP22875" i="131"/>
  <c r="CB22875" i="131"/>
  <c r="CP22873" i="131"/>
  <c r="CB22873" i="131"/>
  <c r="BN22873" i="131"/>
  <c r="BJ22819" i="131"/>
  <c r="CL22819" i="131"/>
  <c r="BX22819" i="131"/>
  <c r="BH22819" i="131"/>
  <c r="CJ22819" i="131"/>
  <c r="BV22819" i="131"/>
  <c r="BI22819" i="131"/>
  <c r="CK22819" i="131"/>
  <c r="BW22819" i="131"/>
  <c r="CB22816" i="131"/>
  <c r="BN22816" i="131"/>
  <c r="CP22816" i="131"/>
  <c r="BZ22816" i="131"/>
  <c r="BL22816" i="131"/>
  <c r="CN22816" i="131"/>
  <c r="CA22816" i="131"/>
  <c r="BM22816" i="131"/>
  <c r="CO22816" i="131"/>
  <c r="CH22814" i="131"/>
  <c r="BT22814" i="131"/>
  <c r="BF22814" i="131"/>
  <c r="BD22814" i="131"/>
  <c r="CF22814" i="131"/>
  <c r="BR22814" i="131"/>
  <c r="BE22814" i="131"/>
  <c r="CG22814" i="131"/>
  <c r="BS22814" i="131"/>
  <c r="BY22790" i="131"/>
  <c r="BK22790" i="131"/>
  <c r="CM22790" i="131"/>
  <c r="CK22790" i="131"/>
  <c r="BW22790" i="131"/>
  <c r="BI22790" i="131"/>
  <c r="BX22790" i="131"/>
  <c r="BJ22790" i="131"/>
  <c r="CL22790" i="131"/>
  <c r="CA22787" i="131"/>
  <c r="BM22787" i="131"/>
  <c r="CO22787" i="131"/>
  <c r="BN22787" i="131"/>
  <c r="CP22787" i="131"/>
  <c r="CB22787" i="131"/>
  <c r="BU22785" i="131"/>
  <c r="BG22785" i="131"/>
  <c r="CI22785" i="131"/>
  <c r="BS22785" i="131"/>
  <c r="BE22785" i="131"/>
  <c r="CG22785" i="131"/>
  <c r="BT22785" i="131"/>
  <c r="BF22785" i="131"/>
  <c r="CH22785" i="131"/>
  <c r="BK22782" i="131"/>
  <c r="CM22782" i="131"/>
  <c r="BY22782" i="131"/>
  <c r="BW22782" i="131"/>
  <c r="BI22782" i="131"/>
  <c r="CK22782" i="131"/>
  <c r="BX22782" i="131"/>
  <c r="BJ22782" i="131"/>
  <c r="CL22782" i="131"/>
  <c r="CJ22759" i="131"/>
  <c r="BV22759" i="131"/>
  <c r="BH22759" i="131"/>
  <c r="BF22759" i="131"/>
  <c r="CH22759" i="131"/>
  <c r="BT22759" i="131"/>
  <c r="CI22759" i="131"/>
  <c r="BU22759" i="131"/>
  <c r="BG22759" i="131"/>
  <c r="CJ22757" i="131"/>
  <c r="BV22757" i="131"/>
  <c r="BH22757" i="131"/>
  <c r="BF22757" i="131"/>
  <c r="CH22757" i="131"/>
  <c r="BT22757" i="131"/>
  <c r="CI22757" i="131"/>
  <c r="BU22757" i="131"/>
  <c r="BG22757" i="131"/>
  <c r="BH22755" i="131"/>
  <c r="CJ22755" i="131"/>
  <c r="BV22755" i="131"/>
  <c r="BF22755" i="131"/>
  <c r="CH22755" i="131"/>
  <c r="BT22755" i="131"/>
  <c r="BG22755" i="131"/>
  <c r="CI22755" i="131"/>
  <c r="BU22755" i="131"/>
  <c r="BH22753" i="131"/>
  <c r="CJ22753" i="131"/>
  <c r="BV22753" i="131"/>
  <c r="BF22753" i="131"/>
  <c r="CH22753" i="131"/>
  <c r="BT22753" i="131"/>
  <c r="BU22753" i="131"/>
  <c r="BG22753" i="131"/>
  <c r="CI22753" i="131"/>
  <c r="BI22730" i="131"/>
  <c r="CK22730" i="131"/>
  <c r="BW22730" i="131"/>
  <c r="BU22730" i="131"/>
  <c r="BG22730" i="131"/>
  <c r="CI22730" i="131"/>
  <c r="BV22730" i="131"/>
  <c r="BH22730" i="131"/>
  <c r="CJ22730" i="131"/>
  <c r="BW22728" i="131"/>
  <c r="BI22728" i="131"/>
  <c r="CK22728" i="131"/>
  <c r="CI22728" i="131"/>
  <c r="BU22728" i="131"/>
  <c r="BG22728" i="131"/>
  <c r="BV22728" i="131"/>
  <c r="BH22728" i="131"/>
  <c r="CJ22728" i="131"/>
  <c r="BI22726" i="131"/>
  <c r="CK22726" i="131"/>
  <c r="BW22726" i="131"/>
  <c r="BU22726" i="131"/>
  <c r="BG22726" i="131"/>
  <c r="CI22726" i="131"/>
  <c r="BV22726" i="131"/>
  <c r="BH22726" i="131"/>
  <c r="CJ22726" i="131"/>
  <c r="CK22724" i="131"/>
  <c r="BW22724" i="131"/>
  <c r="BI22724" i="131"/>
  <c r="BG22724" i="131"/>
  <c r="CI22724" i="131"/>
  <c r="BU22724" i="131"/>
  <c r="BH22724" i="131"/>
  <c r="CJ22724" i="131"/>
  <c r="BV22724" i="131"/>
  <c r="BI22722" i="131"/>
  <c r="CK22722" i="131"/>
  <c r="BW22722" i="131"/>
  <c r="BG22722" i="131"/>
  <c r="CI22722" i="131"/>
  <c r="BU22722" i="131"/>
  <c r="BH22722" i="131"/>
  <c r="CJ22722" i="131"/>
  <c r="BV22722" i="131"/>
  <c r="CB22698" i="131"/>
  <c r="BN22698" i="131"/>
  <c r="CP22698" i="131"/>
  <c r="CN22698" i="131"/>
  <c r="BZ22698" i="131"/>
  <c r="BL22698" i="131"/>
  <c r="CO22698" i="131"/>
  <c r="CA22698" i="131"/>
  <c r="BM22698" i="131"/>
  <c r="BF22696" i="131"/>
  <c r="CH22696" i="131"/>
  <c r="BT22696" i="131"/>
  <c r="BD22696" i="131"/>
  <c r="CF22696" i="131"/>
  <c r="BR22696" i="131"/>
  <c r="BE22696" i="131"/>
  <c r="CG22696" i="131"/>
  <c r="BS22696" i="131"/>
  <c r="BJ22693" i="131"/>
  <c r="CL22693" i="131"/>
  <c r="BX22693" i="131"/>
  <c r="BV22693" i="131"/>
  <c r="BH22693" i="131"/>
  <c r="CJ22693" i="131"/>
  <c r="BI22693" i="131"/>
  <c r="CK22693" i="131"/>
  <c r="BW22693" i="131"/>
  <c r="BM22669" i="131"/>
  <c r="CO22669" i="131"/>
  <c r="CA22669" i="131"/>
  <c r="CP22669" i="131"/>
  <c r="CB22669" i="131"/>
  <c r="BN22669" i="131"/>
  <c r="CI22667" i="131"/>
  <c r="BU22667" i="131"/>
  <c r="BG22667" i="131"/>
  <c r="BE22667" i="131"/>
  <c r="CG22667" i="131"/>
  <c r="BS22667" i="131"/>
  <c r="CH22667" i="131"/>
  <c r="BT22667" i="131"/>
  <c r="BF22667" i="131"/>
  <c r="BY22664" i="131"/>
  <c r="BK22664" i="131"/>
  <c r="CM22664" i="131"/>
  <c r="CK22664" i="131"/>
  <c r="BW22664" i="131"/>
  <c r="BI22664" i="131"/>
  <c r="CL22664" i="131"/>
  <c r="BX22664" i="131"/>
  <c r="BJ22664" i="131"/>
  <c r="CB22640" i="131"/>
  <c r="BN22640" i="131"/>
  <c r="CP22640" i="131"/>
  <c r="CP22638" i="131"/>
  <c r="CB22638" i="131"/>
  <c r="BN22638" i="131"/>
  <c r="BN22636" i="131"/>
  <c r="CP22636" i="131"/>
  <c r="CB22636" i="131"/>
  <c r="BN22634" i="131"/>
  <c r="CP22634" i="131"/>
  <c r="CB22634" i="131"/>
  <c r="BN22632" i="131"/>
  <c r="CP22632" i="131"/>
  <c r="CB22632" i="131"/>
  <c r="BN22580" i="131"/>
  <c r="CP22580" i="131"/>
  <c r="CB22580" i="131"/>
  <c r="BL22580" i="131"/>
  <c r="CN22580" i="131"/>
  <c r="BZ22580" i="131"/>
  <c r="BM22580" i="131"/>
  <c r="CO22580" i="131"/>
  <c r="CA22580" i="131"/>
  <c r="BF22578" i="131"/>
  <c r="CH22578" i="131"/>
  <c r="BT22578" i="131"/>
  <c r="BR22578" i="131"/>
  <c r="BD22578" i="131"/>
  <c r="CF22578" i="131"/>
  <c r="BS22578" i="131"/>
  <c r="BE22578" i="131"/>
  <c r="CG22578" i="131"/>
  <c r="CL22575" i="131"/>
  <c r="BX22575" i="131"/>
  <c r="BJ22575" i="131"/>
  <c r="BH22575" i="131"/>
  <c r="CJ22575" i="131"/>
  <c r="BV22575" i="131"/>
  <c r="BI22575" i="131"/>
  <c r="CK22575" i="131"/>
  <c r="BW22575" i="131"/>
  <c r="CP22572" i="131"/>
  <c r="CB22572" i="131"/>
  <c r="BN22572" i="131"/>
  <c r="BL22572" i="131"/>
  <c r="CN22572" i="131"/>
  <c r="BZ22572" i="131"/>
  <c r="CO22572" i="131"/>
  <c r="CA22572" i="131"/>
  <c r="BM22572" i="131"/>
  <c r="CI22549" i="131"/>
  <c r="BU22549" i="131"/>
  <c r="BG22549" i="131"/>
  <c r="BE22549" i="131"/>
  <c r="CG22549" i="131"/>
  <c r="BS22549" i="131"/>
  <c r="CH22549" i="131"/>
  <c r="BT22549" i="131"/>
  <c r="BF22549" i="131"/>
  <c r="BK22546" i="131"/>
  <c r="CM22546" i="131"/>
  <c r="BY22546" i="131"/>
  <c r="BW22546" i="131"/>
  <c r="BI22546" i="131"/>
  <c r="CK22546" i="131"/>
  <c r="BJ22546" i="131"/>
  <c r="CL22546" i="131"/>
  <c r="BX22546" i="131"/>
  <c r="CA22543" i="131"/>
  <c r="BM22543" i="131"/>
  <c r="CO22543" i="131"/>
  <c r="CB22543" i="131"/>
  <c r="BN22543" i="131"/>
  <c r="CP22543" i="131"/>
  <c r="BH22520" i="131"/>
  <c r="CJ22520" i="131"/>
  <c r="BV22520" i="131"/>
  <c r="BT22520" i="131"/>
  <c r="BF22520" i="131"/>
  <c r="CH22520" i="131"/>
  <c r="BU22520" i="131"/>
  <c r="BG22520" i="131"/>
  <c r="CI22520" i="131"/>
  <c r="BV22518" i="131"/>
  <c r="BH22518" i="131"/>
  <c r="CJ22518" i="131"/>
  <c r="CH22518" i="131"/>
  <c r="BT22518" i="131"/>
  <c r="BF22518" i="131"/>
  <c r="BU22518" i="131"/>
  <c r="BG22518" i="131"/>
  <c r="CI22518" i="131"/>
  <c r="BH22516" i="131"/>
  <c r="CJ22516" i="131"/>
  <c r="BV22516" i="131"/>
  <c r="BT22516" i="131"/>
  <c r="BF22516" i="131"/>
  <c r="CH22516" i="131"/>
  <c r="BU22516" i="131"/>
  <c r="BG22516" i="131"/>
  <c r="CI22516" i="131"/>
  <c r="CJ22514" i="131"/>
  <c r="BV22514" i="131"/>
  <c r="BH22514" i="131"/>
  <c r="BT22514" i="131"/>
  <c r="BF22514" i="131"/>
  <c r="CH22514" i="131"/>
  <c r="CI22514" i="131"/>
  <c r="BU22514" i="131"/>
  <c r="BG22514" i="131"/>
  <c r="BH22512" i="131"/>
  <c r="CJ22512" i="131"/>
  <c r="BV22512" i="131"/>
  <c r="BF22512" i="131"/>
  <c r="CH22512" i="131"/>
  <c r="BT22512" i="131"/>
  <c r="BG22512" i="131"/>
  <c r="CI22512" i="131"/>
  <c r="BU22512" i="131"/>
  <c r="BI22489" i="131"/>
  <c r="CK22489" i="131"/>
  <c r="BW22489" i="131"/>
  <c r="BG22489" i="131"/>
  <c r="CI22489" i="131"/>
  <c r="BU22489" i="131"/>
  <c r="BH22489" i="131"/>
  <c r="CJ22489" i="131"/>
  <c r="BV22489" i="131"/>
  <c r="BI22487" i="131"/>
  <c r="CK22487" i="131"/>
  <c r="BW22487" i="131"/>
  <c r="BG22487" i="131"/>
  <c r="CI22487" i="131"/>
  <c r="BU22487" i="131"/>
  <c r="CJ22487" i="131"/>
  <c r="BV22487" i="131"/>
  <c r="BH22487" i="131"/>
  <c r="BI22485" i="131"/>
  <c r="CK22485" i="131"/>
  <c r="BW22485" i="131"/>
  <c r="BU22485" i="131"/>
  <c r="BG22485" i="131"/>
  <c r="CI22485" i="131"/>
  <c r="BV22485" i="131"/>
  <c r="BH22485" i="131"/>
  <c r="CJ22485" i="131"/>
  <c r="BW22483" i="131"/>
  <c r="BI22483" i="131"/>
  <c r="CK22483" i="131"/>
  <c r="CI22483" i="131"/>
  <c r="BU22483" i="131"/>
  <c r="BG22483" i="131"/>
  <c r="BV22483" i="131"/>
  <c r="BH22483" i="131"/>
  <c r="CJ22483" i="131"/>
  <c r="BF22460" i="131"/>
  <c r="CH22460" i="131"/>
  <c r="BT22460" i="131"/>
  <c r="BD22460" i="131"/>
  <c r="CF22460" i="131"/>
  <c r="BR22460" i="131"/>
  <c r="BS22460" i="131"/>
  <c r="BE22460" i="131"/>
  <c r="CG22460" i="131"/>
  <c r="BX22457" i="131"/>
  <c r="BJ22457" i="131"/>
  <c r="CL22457" i="131"/>
  <c r="CJ22457" i="131"/>
  <c r="BV22457" i="131"/>
  <c r="BH22457" i="131"/>
  <c r="BI22457" i="131"/>
  <c r="CK22457" i="131"/>
  <c r="BW22457" i="131"/>
  <c r="CB22454" i="131"/>
  <c r="BN22454" i="131"/>
  <c r="CP22454" i="131"/>
  <c r="CN22454" i="131"/>
  <c r="BZ22454" i="131"/>
  <c r="BL22454" i="131"/>
  <c r="CO22454" i="131"/>
  <c r="CA22454" i="131"/>
  <c r="BM22454" i="131"/>
  <c r="CH22452" i="131"/>
  <c r="BT22452" i="131"/>
  <c r="BF22452" i="131"/>
  <c r="BD22452" i="131"/>
  <c r="CF22452" i="131"/>
  <c r="BR22452" i="131"/>
  <c r="BE22452" i="131"/>
  <c r="CG22452" i="131"/>
  <c r="BS22452" i="131"/>
  <c r="BY22428" i="131"/>
  <c r="BK22428" i="131"/>
  <c r="CM22428" i="131"/>
  <c r="BW22428" i="131"/>
  <c r="BI22428" i="131"/>
  <c r="CK22428" i="131"/>
  <c r="CL22428" i="131"/>
  <c r="BX22428" i="131"/>
  <c r="BJ22428" i="131"/>
  <c r="BM22425" i="131"/>
  <c r="CO22425" i="131"/>
  <c r="CA22425" i="131"/>
  <c r="CB22425" i="131"/>
  <c r="BN22425" i="131"/>
  <c r="CP22425" i="131"/>
  <c r="BG22423" i="131"/>
  <c r="CI22423" i="131"/>
  <c r="BU22423" i="131"/>
  <c r="BS22423" i="131"/>
  <c r="BE22423" i="131"/>
  <c r="CG22423" i="131"/>
  <c r="CH22423" i="131"/>
  <c r="BT22423" i="131"/>
  <c r="BF22423" i="131"/>
  <c r="CB22399" i="131"/>
  <c r="BN22399" i="131"/>
  <c r="CP22399" i="131"/>
  <c r="CP22397" i="131"/>
  <c r="CB22397" i="131"/>
  <c r="BN22397" i="131"/>
  <c r="CP22395" i="131"/>
  <c r="CB22395" i="131"/>
  <c r="BN22395" i="131"/>
  <c r="BN22393" i="131"/>
  <c r="CP22393" i="131"/>
  <c r="CB22393" i="131"/>
  <c r="BX22339" i="131"/>
  <c r="BJ22339" i="131"/>
  <c r="CL22339" i="131"/>
  <c r="BH22339" i="131"/>
  <c r="CJ22339" i="131"/>
  <c r="BV22339" i="131"/>
  <c r="BW22339" i="131"/>
  <c r="BI22339" i="131"/>
  <c r="CK22339" i="131"/>
  <c r="BN22336" i="131"/>
  <c r="CP22336" i="131"/>
  <c r="CB22336" i="131"/>
  <c r="BZ22336" i="131"/>
  <c r="BL22336" i="131"/>
  <c r="CN22336" i="131"/>
  <c r="CO22336" i="131"/>
  <c r="CA22336" i="131"/>
  <c r="BM22336" i="131"/>
  <c r="BT22334" i="131"/>
  <c r="BF22334" i="131"/>
  <c r="CH22334" i="131"/>
  <c r="BD22334" i="131"/>
  <c r="CF22334" i="131"/>
  <c r="BR22334" i="131"/>
  <c r="BE22334" i="131"/>
  <c r="CG22334" i="131"/>
  <c r="BS22334" i="131"/>
  <c r="BK22310" i="131"/>
  <c r="CM22310" i="131"/>
  <c r="BY22310" i="131"/>
  <c r="CK22310" i="131"/>
  <c r="BW22310" i="131"/>
  <c r="BI22310" i="131"/>
  <c r="CL22310" i="131"/>
  <c r="BX22310" i="131"/>
  <c r="BJ22310" i="131"/>
  <c r="CA22307" i="131"/>
  <c r="BM22307" i="131"/>
  <c r="CO22307" i="131"/>
  <c r="CB22307" i="131"/>
  <c r="BN22307" i="131"/>
  <c r="CP22307" i="131"/>
  <c r="BG22305" i="131"/>
  <c r="CI22305" i="131"/>
  <c r="BU22305" i="131"/>
  <c r="BS22305" i="131"/>
  <c r="BE22305" i="131"/>
  <c r="CG22305" i="131"/>
  <c r="CH22305" i="131"/>
  <c r="BT22305" i="131"/>
  <c r="BF22305" i="131"/>
  <c r="CM22302" i="131"/>
  <c r="BY22302" i="131"/>
  <c r="BK22302" i="131"/>
  <c r="BW22302" i="131"/>
  <c r="BI22302" i="131"/>
  <c r="CK22302" i="131"/>
  <c r="CL22302" i="131"/>
  <c r="BX22302" i="131"/>
  <c r="BJ22302" i="131"/>
  <c r="BV22279" i="131"/>
  <c r="BH22279" i="131"/>
  <c r="CJ22279" i="131"/>
  <c r="BT22279" i="131"/>
  <c r="BF22279" i="131"/>
  <c r="CH22279" i="131"/>
  <c r="BU22279" i="131"/>
  <c r="BG22279" i="131"/>
  <c r="CI22279" i="131"/>
  <c r="BV22277" i="131"/>
  <c r="BH22277" i="131"/>
  <c r="CJ22277" i="131"/>
  <c r="BF22277" i="131"/>
  <c r="CH22277" i="131"/>
  <c r="BT22277" i="131"/>
  <c r="BU22277" i="131"/>
  <c r="BG22277" i="131"/>
  <c r="CI22277" i="131"/>
  <c r="BV22275" i="131"/>
  <c r="BH22275" i="131"/>
  <c r="CJ22275" i="131"/>
  <c r="CH22275" i="131"/>
  <c r="BT22275" i="131"/>
  <c r="BF22275" i="131"/>
  <c r="CI22275" i="131"/>
  <c r="BU22275" i="131"/>
  <c r="BG22275" i="131"/>
  <c r="CJ22273" i="131"/>
  <c r="BV22273" i="131"/>
  <c r="BH22273" i="131"/>
  <c r="BF22273" i="131"/>
  <c r="CH22273" i="131"/>
  <c r="BT22273" i="131"/>
  <c r="BG22273" i="131"/>
  <c r="CI22273" i="131"/>
  <c r="BU22273" i="131"/>
  <c r="CK22250" i="131"/>
  <c r="BW22250" i="131"/>
  <c r="BI22250" i="131"/>
  <c r="BG22250" i="131"/>
  <c r="CI22250" i="131"/>
  <c r="BU22250" i="131"/>
  <c r="BH22250" i="131"/>
  <c r="CJ22250" i="131"/>
  <c r="BV22250" i="131"/>
  <c r="BI22248" i="131"/>
  <c r="CK22248" i="131"/>
  <c r="BW22248" i="131"/>
  <c r="BU22248" i="131"/>
  <c r="BG22248" i="131"/>
  <c r="CI22248" i="131"/>
  <c r="BV22248" i="131"/>
  <c r="BH22248" i="131"/>
  <c r="CJ22248" i="131"/>
  <c r="CK22246" i="131"/>
  <c r="BW22246" i="131"/>
  <c r="BI22246" i="131"/>
  <c r="BG22246" i="131"/>
  <c r="CI22246" i="131"/>
  <c r="BU22246" i="131"/>
  <c r="BH22246" i="131"/>
  <c r="CJ22246" i="131"/>
  <c r="BV22246" i="131"/>
  <c r="BW22244" i="131"/>
  <c r="BI22244" i="131"/>
  <c r="CK22244" i="131"/>
  <c r="BU22244" i="131"/>
  <c r="BG22244" i="131"/>
  <c r="CI22244" i="131"/>
  <c r="BV22244" i="131"/>
  <c r="BH22244" i="131"/>
  <c r="CJ22244" i="131"/>
  <c r="BW22242" i="131"/>
  <c r="BI22242" i="131"/>
  <c r="CK22242" i="131"/>
  <c r="CI22242" i="131"/>
  <c r="BU22242" i="131"/>
  <c r="BG22242" i="131"/>
  <c r="CJ22242" i="131"/>
  <c r="BV22242" i="131"/>
  <c r="BH22242" i="131"/>
  <c r="BN22218" i="131"/>
  <c r="CP22218" i="131"/>
  <c r="CB22218" i="131"/>
  <c r="CN22218" i="131"/>
  <c r="BZ22218" i="131"/>
  <c r="BL22218" i="131"/>
  <c r="CA22218" i="131"/>
  <c r="BM22218" i="131"/>
  <c r="CO22218" i="131"/>
  <c r="BF22216" i="131"/>
  <c r="CH22216" i="131"/>
  <c r="BT22216" i="131"/>
  <c r="CF22216" i="131"/>
  <c r="BR22216" i="131"/>
  <c r="BD22216" i="131"/>
  <c r="CG22216" i="131"/>
  <c r="BS22216" i="131"/>
  <c r="BE22216" i="131"/>
  <c r="CL22213" i="131"/>
  <c r="BX22213" i="131"/>
  <c r="BJ22213" i="131"/>
  <c r="BH22213" i="131"/>
  <c r="CJ22213" i="131"/>
  <c r="BV22213" i="131"/>
  <c r="BI22213" i="131"/>
  <c r="CK22213" i="131"/>
  <c r="BW22213" i="131"/>
  <c r="CO22189" i="131"/>
  <c r="CA22189" i="131"/>
  <c r="BM22189" i="131"/>
  <c r="CB22189" i="131"/>
  <c r="BN22189" i="131"/>
  <c r="CP22189" i="131"/>
  <c r="CI22187" i="131"/>
  <c r="BU22187" i="131"/>
  <c r="BG22187" i="131"/>
  <c r="CG22187" i="131"/>
  <c r="BS22187" i="131"/>
  <c r="BE22187" i="131"/>
  <c r="BT22187" i="131"/>
  <c r="BF22187" i="131"/>
  <c r="CH22187" i="131"/>
  <c r="BY22184" i="131"/>
  <c r="BK22184" i="131"/>
  <c r="CM22184" i="131"/>
  <c r="BI22184" i="131"/>
  <c r="CK22184" i="131"/>
  <c r="BW22184" i="131"/>
  <c r="CL22184" i="131"/>
  <c r="BX22184" i="131"/>
  <c r="BJ22184" i="131"/>
  <c r="CP22160" i="131"/>
  <c r="CB22160" i="131"/>
  <c r="BN22160" i="131"/>
  <c r="CP22158" i="131"/>
  <c r="CB22158" i="131"/>
  <c r="BN22158" i="131"/>
  <c r="BN22156" i="131"/>
  <c r="CP22156" i="131"/>
  <c r="CB22156" i="131"/>
  <c r="CP22154" i="131"/>
  <c r="CB22154" i="131"/>
  <c r="BN22154" i="131"/>
  <c r="CP22152" i="131"/>
  <c r="CB22152" i="131"/>
  <c r="BN22152" i="131"/>
  <c r="CP22100" i="131"/>
  <c r="CB22100" i="131"/>
  <c r="BN22100" i="131"/>
  <c r="BL22100" i="131"/>
  <c r="CN22100" i="131"/>
  <c r="BZ22100" i="131"/>
  <c r="BM22100" i="131"/>
  <c r="CO22100" i="131"/>
  <c r="CA22100" i="131"/>
  <c r="BF22098" i="131"/>
  <c r="CH22098" i="131"/>
  <c r="BT22098" i="131"/>
  <c r="BR22098" i="131"/>
  <c r="BD22098" i="131"/>
  <c r="CF22098" i="131"/>
  <c r="BE22098" i="131"/>
  <c r="CG22098" i="131"/>
  <c r="BS22098" i="131"/>
  <c r="CL22095" i="131"/>
  <c r="BX22095" i="131"/>
  <c r="BJ22095" i="131"/>
  <c r="BH22095" i="131"/>
  <c r="CJ22095" i="131"/>
  <c r="BV22095" i="131"/>
  <c r="CK22095" i="131"/>
  <c r="BW22095" i="131"/>
  <c r="BI22095" i="131"/>
  <c r="CB22092" i="131"/>
  <c r="BN22092" i="131"/>
  <c r="CP22092" i="131"/>
  <c r="CN22092" i="131"/>
  <c r="BZ22092" i="131"/>
  <c r="BL22092" i="131"/>
  <c r="CO22092" i="131"/>
  <c r="CA22092" i="131"/>
  <c r="BM22092" i="131"/>
  <c r="BU22069" i="131"/>
  <c r="BG22069" i="131"/>
  <c r="CI22069" i="131"/>
  <c r="CG22069" i="131"/>
  <c r="BS22069" i="131"/>
  <c r="BE22069" i="131"/>
  <c r="CH22069" i="131"/>
  <c r="BT22069" i="131"/>
  <c r="BF22069" i="131"/>
  <c r="BK22066" i="131"/>
  <c r="CM22066" i="131"/>
  <c r="BY22066" i="131"/>
  <c r="BI22066" i="131"/>
  <c r="CK22066" i="131"/>
  <c r="BW22066" i="131"/>
  <c r="BJ22066" i="131"/>
  <c r="CL22066" i="131"/>
  <c r="BX22066" i="131"/>
  <c r="CA22063" i="131"/>
  <c r="BM22063" i="131"/>
  <c r="CO22063" i="131"/>
  <c r="BN22063" i="131"/>
  <c r="CP22063" i="131"/>
  <c r="CB22063" i="131"/>
  <c r="BH22040" i="131"/>
  <c r="CJ22040" i="131"/>
  <c r="BV22040" i="131"/>
  <c r="BT22040" i="131"/>
  <c r="BF22040" i="131"/>
  <c r="CH22040" i="131"/>
  <c r="BG22040" i="131"/>
  <c r="CI22040" i="131"/>
  <c r="BU22040" i="131"/>
  <c r="BV22038" i="131"/>
  <c r="BH22038" i="131"/>
  <c r="CJ22038" i="131"/>
  <c r="CH22038" i="131"/>
  <c r="BT22038" i="131"/>
  <c r="BF22038" i="131"/>
  <c r="BU22038" i="131"/>
  <c r="BG22038" i="131"/>
  <c r="CI22038" i="131"/>
  <c r="BH22036" i="131"/>
  <c r="CJ22036" i="131"/>
  <c r="BV22036" i="131"/>
  <c r="BT22036" i="131"/>
  <c r="BF22036" i="131"/>
  <c r="CH22036" i="131"/>
  <c r="BG22036" i="131"/>
  <c r="CI22036" i="131"/>
  <c r="BU22036" i="131"/>
  <c r="BV22034" i="131"/>
  <c r="BH22034" i="131"/>
  <c r="CJ22034" i="131"/>
  <c r="CH22034" i="131"/>
  <c r="BT22034" i="131"/>
  <c r="BF22034" i="131"/>
  <c r="CI22034" i="131"/>
  <c r="BU22034" i="131"/>
  <c r="BG22034" i="131"/>
  <c r="CJ22032" i="131"/>
  <c r="BV22032" i="131"/>
  <c r="BH22032" i="131"/>
  <c r="BF22032" i="131"/>
  <c r="CH22032" i="131"/>
  <c r="BT22032" i="131"/>
  <c r="BG22032" i="131"/>
  <c r="CI22032" i="131"/>
  <c r="BU22032" i="131"/>
  <c r="CK22009" i="131"/>
  <c r="BW22009" i="131"/>
  <c r="BI22009" i="131"/>
  <c r="BG22009" i="131"/>
  <c r="CI22009" i="131"/>
  <c r="BU22009" i="131"/>
  <c r="BH22009" i="131"/>
  <c r="CJ22009" i="131"/>
  <c r="BV22009" i="131"/>
  <c r="CK22007" i="131"/>
  <c r="BW22007" i="131"/>
  <c r="BI22007" i="131"/>
  <c r="BG22007" i="131"/>
  <c r="CI22007" i="131"/>
  <c r="BU22007" i="131"/>
  <c r="BH22007" i="131"/>
  <c r="CJ22007" i="131"/>
  <c r="BV22007" i="131"/>
  <c r="BI22005" i="131"/>
  <c r="CK22005" i="131"/>
  <c r="BW22005" i="131"/>
  <c r="BU22005" i="131"/>
  <c r="BG22005" i="131"/>
  <c r="CI22005" i="131"/>
  <c r="BH22005" i="131"/>
  <c r="CJ22005" i="131"/>
  <c r="BV22005" i="131"/>
  <c r="BW22003" i="131"/>
  <c r="BI22003" i="131"/>
  <c r="CK22003" i="131"/>
  <c r="BU22003" i="131"/>
  <c r="BG22003" i="131"/>
  <c r="CI22003" i="131"/>
  <c r="BH22003" i="131"/>
  <c r="CJ22003" i="131"/>
  <c r="BV22003" i="131"/>
  <c r="CH21980" i="131"/>
  <c r="BT21980" i="131"/>
  <c r="BF21980" i="131"/>
  <c r="BD21980" i="131"/>
  <c r="CF21980" i="131"/>
  <c r="BR21980" i="131"/>
  <c r="BE21980" i="131"/>
  <c r="CG21980" i="131"/>
  <c r="BS21980" i="131"/>
  <c r="BX21977" i="131"/>
  <c r="BJ21977" i="131"/>
  <c r="CL21977" i="131"/>
  <c r="CJ21977" i="131"/>
  <c r="BV21977" i="131"/>
  <c r="BH21977" i="131"/>
  <c r="BW21977" i="131"/>
  <c r="BI21977" i="131"/>
  <c r="CK21977" i="131"/>
  <c r="CB21974" i="131"/>
  <c r="BN21974" i="131"/>
  <c r="CP21974" i="131"/>
  <c r="BZ21974" i="131"/>
  <c r="BL21974" i="131"/>
  <c r="CN21974" i="131"/>
  <c r="CA21974" i="131"/>
  <c r="BM21974" i="131"/>
  <c r="CO21974" i="131"/>
  <c r="BT21972" i="131"/>
  <c r="BF21972" i="131"/>
  <c r="CH21972" i="131"/>
  <c r="CF21972" i="131"/>
  <c r="BR21972" i="131"/>
  <c r="BD21972" i="131"/>
  <c r="CG21972" i="131"/>
  <c r="BS21972" i="131"/>
  <c r="BE21972" i="131"/>
  <c r="BK21948" i="131"/>
  <c r="CM21948" i="131"/>
  <c r="BY21948" i="131"/>
  <c r="BW21948" i="131"/>
  <c r="BI21948" i="131"/>
  <c r="CK21948" i="131"/>
  <c r="BX21948" i="131"/>
  <c r="BJ21948" i="131"/>
  <c r="CL21948" i="131"/>
  <c r="BM21945" i="131"/>
  <c r="CO21945" i="131"/>
  <c r="CA21945" i="131"/>
  <c r="BN21945" i="131"/>
  <c r="CP21945" i="131"/>
  <c r="CB21945" i="131"/>
  <c r="BG21943" i="131"/>
  <c r="CI21943" i="131"/>
  <c r="BU21943" i="131"/>
  <c r="BS21943" i="131"/>
  <c r="BE21943" i="131"/>
  <c r="CG21943" i="131"/>
  <c r="BF21943" i="131"/>
  <c r="CH21943" i="131"/>
  <c r="BT21943" i="131"/>
  <c r="CB21919" i="131"/>
  <c r="BN21919" i="131"/>
  <c r="CP21919" i="131"/>
  <c r="CB21917" i="131"/>
  <c r="BN21917" i="131"/>
  <c r="CP21917" i="131"/>
  <c r="CP21915" i="131"/>
  <c r="CB21915" i="131"/>
  <c r="BN21915" i="131"/>
  <c r="CB21913" i="131"/>
  <c r="BN21913" i="131"/>
  <c r="CP21913" i="131"/>
  <c r="BX21859" i="131"/>
  <c r="BJ21859" i="131"/>
  <c r="CL21859" i="131"/>
  <c r="CJ21859" i="131"/>
  <c r="BV21859" i="131"/>
  <c r="BH21859" i="131"/>
  <c r="BW21859" i="131"/>
  <c r="BI21859" i="131"/>
  <c r="CK21859" i="131"/>
  <c r="CP21856" i="131"/>
  <c r="CB21856" i="131"/>
  <c r="BN21856" i="131"/>
  <c r="BL21856" i="131"/>
  <c r="CN21856" i="131"/>
  <c r="BZ21856" i="131"/>
  <c r="BM21856" i="131"/>
  <c r="CO21856" i="131"/>
  <c r="CA21856" i="131"/>
  <c r="BT21854" i="131"/>
  <c r="BF21854" i="131"/>
  <c r="CH21854" i="131"/>
  <c r="BR21854" i="131"/>
  <c r="BD21854" i="131"/>
  <c r="CF21854" i="131"/>
  <c r="BS21854" i="131"/>
  <c r="BE21854" i="131"/>
  <c r="CG21854" i="131"/>
  <c r="BK21830" i="131"/>
  <c r="CM21830" i="131"/>
  <c r="BY21830" i="131"/>
  <c r="BI21830" i="131"/>
  <c r="CK21830" i="131"/>
  <c r="BW21830" i="131"/>
  <c r="BJ21830" i="131"/>
  <c r="CL21830" i="131"/>
  <c r="BX21830" i="131"/>
  <c r="CO21827" i="131"/>
  <c r="CA21827" i="131"/>
  <c r="BM21827" i="131"/>
  <c r="CP21827" i="131"/>
  <c r="CB21827" i="131"/>
  <c r="BN21827" i="131"/>
  <c r="CI21825" i="131"/>
  <c r="BU21825" i="131"/>
  <c r="BG21825" i="131"/>
  <c r="BE21825" i="131"/>
  <c r="CG21825" i="131"/>
  <c r="BS21825" i="131"/>
  <c r="BF21825" i="131"/>
  <c r="CH21825" i="131"/>
  <c r="BT21825" i="131"/>
  <c r="CM21822" i="131"/>
  <c r="BY21822" i="131"/>
  <c r="BK21822" i="131"/>
  <c r="BI21822" i="131"/>
  <c r="CK21822" i="131"/>
  <c r="BW21822" i="131"/>
  <c r="CL21822" i="131"/>
  <c r="BX21822" i="131"/>
  <c r="BJ21822" i="131"/>
  <c r="BH21799" i="131"/>
  <c r="CJ21799" i="131"/>
  <c r="BV21799" i="131"/>
  <c r="BT21799" i="131"/>
  <c r="BF21799" i="131"/>
  <c r="CH21799" i="131"/>
  <c r="BU21799" i="131"/>
  <c r="BG21799" i="131"/>
  <c r="CI21799" i="131"/>
  <c r="BH21797" i="131"/>
  <c r="CJ21797" i="131"/>
  <c r="BV21797" i="131"/>
  <c r="BT21797" i="131"/>
  <c r="BF21797" i="131"/>
  <c r="CH21797" i="131"/>
  <c r="BU21797" i="131"/>
  <c r="BG21797" i="131"/>
  <c r="CI21797" i="131"/>
  <c r="BV21795" i="131"/>
  <c r="BH21795" i="131"/>
  <c r="CJ21795" i="131"/>
  <c r="CH21795" i="131"/>
  <c r="BT21795" i="131"/>
  <c r="BF21795" i="131"/>
  <c r="BU21795" i="131"/>
  <c r="BG21795" i="131"/>
  <c r="CI21795" i="131"/>
  <c r="CJ21793" i="131"/>
  <c r="BV21793" i="131"/>
  <c r="BH21793" i="131"/>
  <c r="CH21793" i="131"/>
  <c r="BT21793" i="131"/>
  <c r="BF21793" i="131"/>
  <c r="CI21793" i="131"/>
  <c r="BU21793" i="131"/>
  <c r="BG21793" i="131"/>
  <c r="CK21770" i="131"/>
  <c r="BW21770" i="131"/>
  <c r="BI21770" i="131"/>
  <c r="BG21770" i="131"/>
  <c r="CI21770" i="131"/>
  <c r="BU21770" i="131"/>
  <c r="CJ21770" i="131"/>
  <c r="BV21770" i="131"/>
  <c r="BH21770" i="131"/>
  <c r="BI21768" i="131"/>
  <c r="CK21768" i="131"/>
  <c r="BW21768" i="131"/>
  <c r="BG21768" i="131"/>
  <c r="CI21768" i="131"/>
  <c r="BU21768" i="131"/>
  <c r="BH21768" i="131"/>
  <c r="CJ21768" i="131"/>
  <c r="BV21768" i="131"/>
  <c r="CK21766" i="131"/>
  <c r="BW21766" i="131"/>
  <c r="BI21766" i="131"/>
  <c r="BG21766" i="131"/>
  <c r="CI21766" i="131"/>
  <c r="BU21766" i="131"/>
  <c r="CJ21766" i="131"/>
  <c r="BV21766" i="131"/>
  <c r="BH21766" i="131"/>
  <c r="BI21764" i="131"/>
  <c r="CK21764" i="131"/>
  <c r="BW21764" i="131"/>
  <c r="BU21764" i="131"/>
  <c r="BG21764" i="131"/>
  <c r="CI21764" i="131"/>
  <c r="BH21764" i="131"/>
  <c r="CJ21764" i="131"/>
  <c r="BV21764" i="131"/>
  <c r="BW21762" i="131"/>
  <c r="BI21762" i="131"/>
  <c r="CK21762" i="131"/>
  <c r="CI21762" i="131"/>
  <c r="BU21762" i="131"/>
  <c r="BG21762" i="131"/>
  <c r="BV21762" i="131"/>
  <c r="BH21762" i="131"/>
  <c r="CJ21762" i="131"/>
  <c r="BN21738" i="131"/>
  <c r="CP21738" i="131"/>
  <c r="CB21738" i="131"/>
  <c r="BZ21738" i="131"/>
  <c r="BL21738" i="131"/>
  <c r="CN21738" i="131"/>
  <c r="BM21738" i="131"/>
  <c r="CO21738" i="131"/>
  <c r="CA21738" i="131"/>
  <c r="CH21736" i="131"/>
  <c r="BT21736" i="131"/>
  <c r="BF21736" i="131"/>
  <c r="BD21736" i="131"/>
  <c r="CF21736" i="131"/>
  <c r="BR21736" i="131"/>
  <c r="BE21736" i="131"/>
  <c r="CG21736" i="131"/>
  <c r="BS21736" i="131"/>
  <c r="BJ21733" i="131"/>
  <c r="CL21733" i="131"/>
  <c r="BX21733" i="131"/>
  <c r="BH21733" i="131"/>
  <c r="CJ21733" i="131"/>
  <c r="BV21733" i="131"/>
  <c r="BI21733" i="131"/>
  <c r="CK21733" i="131"/>
  <c r="BW21733" i="131"/>
  <c r="CO21709" i="131"/>
  <c r="CA21709" i="131"/>
  <c r="BM21709" i="131"/>
  <c r="CP21709" i="131"/>
  <c r="CB21709" i="131"/>
  <c r="BN21709" i="131"/>
  <c r="BU21707" i="131"/>
  <c r="BG21707" i="131"/>
  <c r="CI21707" i="131"/>
  <c r="CG21707" i="131"/>
  <c r="BS21707" i="131"/>
  <c r="BE21707" i="131"/>
  <c r="CH21707" i="131"/>
  <c r="BT21707" i="131"/>
  <c r="BF21707" i="131"/>
  <c r="BY21704" i="131"/>
  <c r="BK21704" i="131"/>
  <c r="CM21704" i="131"/>
  <c r="CK21704" i="131"/>
  <c r="BW21704" i="131"/>
  <c r="BI21704" i="131"/>
  <c r="BX21704" i="131"/>
  <c r="BJ21704" i="131"/>
  <c r="CL21704" i="131"/>
  <c r="CB21680" i="131"/>
  <c r="BN21680" i="131"/>
  <c r="CP21680" i="131"/>
  <c r="CB21678" i="131"/>
  <c r="BN21678" i="131"/>
  <c r="CP21678" i="131"/>
  <c r="BN21676" i="131"/>
  <c r="CP21676" i="131"/>
  <c r="CB21676" i="131"/>
  <c r="CP21674" i="131"/>
  <c r="CB21674" i="131"/>
  <c r="BN21674" i="131"/>
  <c r="BN21672" i="131"/>
  <c r="CP21672" i="131"/>
  <c r="CB21672" i="131"/>
  <c r="CP21620" i="131"/>
  <c r="CB21620" i="131"/>
  <c r="BN21620" i="131"/>
  <c r="BL21620" i="131"/>
  <c r="CN21620" i="131"/>
  <c r="BZ21620" i="131"/>
  <c r="CA21620" i="131"/>
  <c r="BM21620" i="131"/>
  <c r="CO21620" i="131"/>
  <c r="BF21618" i="131"/>
  <c r="CH21618" i="131"/>
  <c r="BT21618" i="131"/>
  <c r="BR21618" i="131"/>
  <c r="BD21618" i="131"/>
  <c r="CF21618" i="131"/>
  <c r="BS21618" i="131"/>
  <c r="BE21618" i="131"/>
  <c r="CG21618" i="131"/>
  <c r="CL21615" i="131"/>
  <c r="BX21615" i="131"/>
  <c r="BJ21615" i="131"/>
  <c r="BH21615" i="131"/>
  <c r="CJ21615" i="131"/>
  <c r="BV21615" i="131"/>
  <c r="BI21615" i="131"/>
  <c r="CK21615" i="131"/>
  <c r="BW21615" i="131"/>
  <c r="CB21612" i="131"/>
  <c r="BN21612" i="131"/>
  <c r="CP21612" i="131"/>
  <c r="BZ21612" i="131"/>
  <c r="BL21612" i="131"/>
  <c r="CN21612" i="131"/>
  <c r="CA21612" i="131"/>
  <c r="BM21612" i="131"/>
  <c r="CI21589" i="131"/>
  <c r="BU21589" i="131"/>
  <c r="BG21589" i="131"/>
  <c r="BE21589" i="131"/>
  <c r="CG21589" i="131"/>
  <c r="BS21589" i="131"/>
  <c r="BT21589" i="131"/>
  <c r="BF21589" i="131"/>
  <c r="CH21589" i="131"/>
  <c r="BK21586" i="131"/>
  <c r="CM21586" i="131"/>
  <c r="BY21586" i="131"/>
  <c r="BW21586" i="131"/>
  <c r="BI21586" i="131"/>
  <c r="CK21586" i="131"/>
  <c r="CL21586" i="131"/>
  <c r="BX21586" i="131"/>
  <c r="BJ21586" i="131"/>
  <c r="CA21583" i="131"/>
  <c r="BM21583" i="131"/>
  <c r="CO21583" i="131"/>
  <c r="BN21583" i="131"/>
  <c r="CP21583" i="131"/>
  <c r="CB21583" i="131"/>
  <c r="BH21560" i="131"/>
  <c r="CJ21560" i="131"/>
  <c r="BV21560" i="131"/>
  <c r="BT21560" i="131"/>
  <c r="BF21560" i="131"/>
  <c r="CH21560" i="131"/>
  <c r="BU21560" i="131"/>
  <c r="BG21560" i="131"/>
  <c r="CI21560" i="131"/>
  <c r="BV21558" i="131"/>
  <c r="BH21558" i="131"/>
  <c r="CJ21558" i="131"/>
  <c r="CH21558" i="131"/>
  <c r="BT21558" i="131"/>
  <c r="BF21558" i="131"/>
  <c r="CI21558" i="131"/>
  <c r="BU21558" i="131"/>
  <c r="BG21558" i="131"/>
  <c r="BH21556" i="131"/>
  <c r="CJ21556" i="131"/>
  <c r="BV21556" i="131"/>
  <c r="BT21556" i="131"/>
  <c r="BF21556" i="131"/>
  <c r="CH21556" i="131"/>
  <c r="BU21556" i="131"/>
  <c r="BG21556" i="131"/>
  <c r="CI21556" i="131"/>
  <c r="CJ21554" i="131"/>
  <c r="BV21554" i="131"/>
  <c r="BH21554" i="131"/>
  <c r="BT21554" i="131"/>
  <c r="BF21554" i="131"/>
  <c r="CH21554" i="131"/>
  <c r="BG21554" i="131"/>
  <c r="CI21554" i="131"/>
  <c r="BU21554" i="131"/>
  <c r="BH21552" i="131"/>
  <c r="CJ21552" i="131"/>
  <c r="BV21552" i="131"/>
  <c r="BF21552" i="131"/>
  <c r="CH21552" i="131"/>
  <c r="BT21552" i="131"/>
  <c r="BG21552" i="131"/>
  <c r="CI21552" i="131"/>
  <c r="BU21552" i="131"/>
  <c r="BI21529" i="131"/>
  <c r="CK21529" i="131"/>
  <c r="BW21529" i="131"/>
  <c r="BG21529" i="131"/>
  <c r="CI21529" i="131"/>
  <c r="BU21529" i="131"/>
  <c r="CJ21529" i="131"/>
  <c r="BV21529" i="131"/>
  <c r="BI21527" i="131"/>
  <c r="CK21527" i="131"/>
  <c r="BW21527" i="131"/>
  <c r="BG21527" i="131"/>
  <c r="CI21527" i="131"/>
  <c r="BU21527" i="131"/>
  <c r="BH21527" i="131"/>
  <c r="CJ21527" i="131"/>
  <c r="BV21527" i="131"/>
  <c r="BI21525" i="131"/>
  <c r="CK21525" i="131"/>
  <c r="BW21525" i="131"/>
  <c r="BU21525" i="131"/>
  <c r="BG21525" i="131"/>
  <c r="BV21525" i="131"/>
  <c r="CI21525" i="131"/>
  <c r="BH21525" i="131"/>
  <c r="CJ21525" i="131"/>
  <c r="BW21523" i="131"/>
  <c r="BI21523" i="131"/>
  <c r="CK21523" i="131"/>
  <c r="CI21523" i="131"/>
  <c r="BU21523" i="131"/>
  <c r="BG21523" i="131"/>
  <c r="BV21523" i="131"/>
  <c r="BH21523" i="131"/>
  <c r="CJ21523" i="131"/>
  <c r="BF21500" i="131"/>
  <c r="CH21500" i="131"/>
  <c r="BT21500" i="131"/>
  <c r="BD21500" i="131"/>
  <c r="CF21500" i="131"/>
  <c r="BR21500" i="131"/>
  <c r="BX21497" i="131"/>
  <c r="BJ21497" i="131"/>
  <c r="CL21497" i="131"/>
  <c r="CJ21497" i="131"/>
  <c r="BV21497" i="131"/>
  <c r="BH21497" i="131"/>
  <c r="CK21497" i="131"/>
  <c r="BW21497" i="131"/>
  <c r="BI21497" i="131"/>
  <c r="CB21494" i="131"/>
  <c r="BN21494" i="131"/>
  <c r="CP21494" i="131"/>
  <c r="CN21494" i="131"/>
  <c r="BZ21494" i="131"/>
  <c r="BL21494" i="131"/>
  <c r="BM21494" i="131"/>
  <c r="CA21494" i="131"/>
  <c r="CH21492" i="131"/>
  <c r="BT21492" i="131"/>
  <c r="BF21492" i="131"/>
  <c r="BD21492" i="131"/>
  <c r="CF21492" i="131"/>
  <c r="BR21492" i="131"/>
  <c r="CG21492" i="131"/>
  <c r="BS21492" i="131"/>
  <c r="BE21492" i="131"/>
  <c r="BY21468" i="131"/>
  <c r="BK21468" i="131"/>
  <c r="CM21468" i="131"/>
  <c r="BW21468" i="131"/>
  <c r="BI21468" i="131"/>
  <c r="CK21468" i="131"/>
  <c r="BX21468" i="131"/>
  <c r="BJ21468" i="131"/>
  <c r="CL21468" i="131"/>
  <c r="BM21465" i="131"/>
  <c r="CO21465" i="131"/>
  <c r="CA21465" i="131"/>
  <c r="BN21465" i="131"/>
  <c r="CP21465" i="131"/>
  <c r="CB21465" i="131"/>
  <c r="BG21463" i="131"/>
  <c r="CI21463" i="131"/>
  <c r="BU21463" i="131"/>
  <c r="BS21463" i="131"/>
  <c r="BE21463" i="131"/>
  <c r="CG21463" i="131"/>
  <c r="BT21463" i="131"/>
  <c r="BF21463" i="131"/>
  <c r="CH21463" i="131"/>
  <c r="CB21439" i="131"/>
  <c r="BN21439" i="131"/>
  <c r="CP21439" i="131"/>
  <c r="CP21437" i="131"/>
  <c r="CB21437" i="131"/>
  <c r="BN21437" i="131"/>
  <c r="CP21435" i="131"/>
  <c r="CB21435" i="131"/>
  <c r="BN21435" i="131"/>
  <c r="BN21433" i="131"/>
  <c r="CP21433" i="131"/>
  <c r="CB21433" i="131"/>
  <c r="BX21379" i="131"/>
  <c r="BJ21379" i="131"/>
  <c r="CL21379" i="131"/>
  <c r="BH21379" i="131"/>
  <c r="CJ21379" i="131"/>
  <c r="BV21379" i="131"/>
  <c r="BW21379" i="131"/>
  <c r="BI21379" i="131"/>
  <c r="CK21379" i="131"/>
  <c r="BN21376" i="131"/>
  <c r="CP21376" i="131"/>
  <c r="CB21376" i="131"/>
  <c r="BZ21376" i="131"/>
  <c r="BL21376" i="131"/>
  <c r="CN21376" i="131"/>
  <c r="BM21376" i="131"/>
  <c r="CO21376" i="131"/>
  <c r="CA21376" i="131"/>
  <c r="BT21374" i="131"/>
  <c r="BF21374" i="131"/>
  <c r="CH21374" i="131"/>
  <c r="BD21374" i="131"/>
  <c r="BS21374" i="131"/>
  <c r="BE21374" i="131"/>
  <c r="CG21374" i="131"/>
  <c r="CF21374" i="131"/>
  <c r="BR21374" i="131"/>
  <c r="BK21350" i="131"/>
  <c r="CM21350" i="131"/>
  <c r="BY21350" i="131"/>
  <c r="BX21350" i="131"/>
  <c r="CK21350" i="131"/>
  <c r="BJ21350" i="131"/>
  <c r="BW21350" i="131"/>
  <c r="CL21350" i="131"/>
  <c r="BI21350" i="131"/>
  <c r="CA21347" i="131"/>
  <c r="BM21347" i="131"/>
  <c r="CO21347" i="131"/>
  <c r="CP21347" i="131"/>
  <c r="CB21347" i="131"/>
  <c r="BN21347" i="131"/>
  <c r="BG21345" i="131"/>
  <c r="CI21345" i="131"/>
  <c r="BU21345" i="131"/>
  <c r="BS21345" i="131"/>
  <c r="BF21345" i="131"/>
  <c r="CH21345" i="131"/>
  <c r="BE21345" i="131"/>
  <c r="BT21345" i="131"/>
  <c r="CG21345" i="131"/>
  <c r="CM21342" i="131"/>
  <c r="BY21342" i="131"/>
  <c r="BK21342" i="131"/>
  <c r="BW21342" i="131"/>
  <c r="BI21342" i="131"/>
  <c r="CK21342" i="131"/>
  <c r="BJ21342" i="131"/>
  <c r="CL21342" i="131"/>
  <c r="BX21342" i="131"/>
  <c r="BV21319" i="131"/>
  <c r="BH21319" i="131"/>
  <c r="CJ21319" i="131"/>
  <c r="BT21319" i="131"/>
  <c r="BF21319" i="131"/>
  <c r="CH21319" i="131"/>
  <c r="BG21319" i="131"/>
  <c r="CI21319" i="131"/>
  <c r="BU21319" i="131"/>
  <c r="BV21317" i="131"/>
  <c r="BH21317" i="131"/>
  <c r="CJ21317" i="131"/>
  <c r="BF21317" i="131"/>
  <c r="CH21317" i="131"/>
  <c r="BT21317" i="131"/>
  <c r="BU21317" i="131"/>
  <c r="BG21317" i="131"/>
  <c r="CI21317" i="131"/>
  <c r="BV21315" i="131"/>
  <c r="BH21315" i="131"/>
  <c r="CJ21315" i="131"/>
  <c r="CH21315" i="131"/>
  <c r="BT21315" i="131"/>
  <c r="BF21315" i="131"/>
  <c r="CI21315" i="131"/>
  <c r="BU21315" i="131"/>
  <c r="BG21315" i="131"/>
  <c r="CJ21313" i="131"/>
  <c r="BV21313" i="131"/>
  <c r="BH21313" i="131"/>
  <c r="BF21313" i="131"/>
  <c r="CH21313" i="131"/>
  <c r="BT21313" i="131"/>
  <c r="BG21313" i="131"/>
  <c r="CI21313" i="131"/>
  <c r="BU21313" i="131"/>
  <c r="CK21290" i="131"/>
  <c r="BW21290" i="131"/>
  <c r="BI21290" i="131"/>
  <c r="BG21290" i="131"/>
  <c r="CI21290" i="131"/>
  <c r="BU21290" i="131"/>
  <c r="BV21290" i="131"/>
  <c r="BH21290" i="131"/>
  <c r="CJ21290" i="131"/>
  <c r="BI21288" i="131"/>
  <c r="CK21288" i="131"/>
  <c r="BW21288" i="131"/>
  <c r="BU21288" i="131"/>
  <c r="BG21288" i="131"/>
  <c r="CI21288" i="131"/>
  <c r="BH21288" i="131"/>
  <c r="CJ21288" i="131"/>
  <c r="BV21288" i="131"/>
  <c r="CK21286" i="131"/>
  <c r="BW21286" i="131"/>
  <c r="BI21286" i="131"/>
  <c r="BG21286" i="131"/>
  <c r="CI21286" i="131"/>
  <c r="BU21286" i="131"/>
  <c r="BH21286" i="131"/>
  <c r="CJ21286" i="131"/>
  <c r="BV21286" i="131"/>
  <c r="BW21284" i="131"/>
  <c r="BI21284" i="131"/>
  <c r="CK21284" i="131"/>
  <c r="BU21284" i="131"/>
  <c r="BV21284" i="131"/>
  <c r="BG21284" i="131"/>
  <c r="BH21284" i="131"/>
  <c r="CI21284" i="131"/>
  <c r="CJ21284" i="131"/>
  <c r="BW21282" i="131"/>
  <c r="BI21282" i="131"/>
  <c r="CK21282" i="131"/>
  <c r="CI21282" i="131"/>
  <c r="BU21282" i="131"/>
  <c r="BG21282" i="131"/>
  <c r="BN21258" i="131"/>
  <c r="CP21258" i="131"/>
  <c r="CB21258" i="131"/>
  <c r="BL21258" i="131"/>
  <c r="CN21258" i="131"/>
  <c r="BZ21258" i="131"/>
  <c r="CA21258" i="131"/>
  <c r="BM21258" i="131"/>
  <c r="CO21258" i="131"/>
  <c r="BF21256" i="131"/>
  <c r="CH21256" i="131"/>
  <c r="BT21256" i="131"/>
  <c r="CF21256" i="131"/>
  <c r="BR21256" i="131"/>
  <c r="BD21256" i="131"/>
  <c r="BE21256" i="131"/>
  <c r="CG21256" i="131"/>
  <c r="BS21256" i="131"/>
  <c r="BJ21253" i="131"/>
  <c r="CL21253" i="131"/>
  <c r="BX21253" i="131"/>
  <c r="BH21253" i="131"/>
  <c r="CJ21253" i="131"/>
  <c r="BV21253" i="131"/>
  <c r="BI21253" i="131"/>
  <c r="CK21253" i="131"/>
  <c r="BW21253" i="131"/>
  <c r="CO21229" i="131"/>
  <c r="CA21229" i="131"/>
  <c r="CP21229" i="131"/>
  <c r="CB21229" i="131"/>
  <c r="BN21229" i="131"/>
  <c r="BM21229" i="131"/>
  <c r="CI21227" i="131"/>
  <c r="BU21227" i="131"/>
  <c r="BG21227" i="131"/>
  <c r="CG21227" i="131"/>
  <c r="BS21227" i="131"/>
  <c r="BE21227" i="131"/>
  <c r="CH21227" i="131"/>
  <c r="BT21227" i="131"/>
  <c r="BF21227" i="131"/>
  <c r="BY21224" i="131"/>
  <c r="BK21224" i="131"/>
  <c r="CM21224" i="131"/>
  <c r="BW21224" i="131"/>
  <c r="BI21224" i="131"/>
  <c r="CK21224" i="131"/>
  <c r="CL21224" i="131"/>
  <c r="BJ21224" i="131"/>
  <c r="BN21200" i="131"/>
  <c r="CP21200" i="131"/>
  <c r="CB21200" i="131"/>
  <c r="CP21198" i="131"/>
  <c r="CB21198" i="131"/>
  <c r="BN21198" i="131"/>
  <c r="CB21196" i="131"/>
  <c r="BN21196" i="131"/>
  <c r="CP21196" i="131"/>
  <c r="BN21194" i="131"/>
  <c r="CP21194" i="131"/>
  <c r="CB21194" i="131"/>
  <c r="CP21192" i="131"/>
  <c r="CB21192" i="131"/>
  <c r="BN21192" i="131"/>
  <c r="BN21140" i="131"/>
  <c r="CP21140" i="131"/>
  <c r="CB21140" i="131"/>
  <c r="BL21140" i="131"/>
  <c r="CN21140" i="131"/>
  <c r="BZ21140" i="131"/>
  <c r="CO21140" i="131"/>
  <c r="CA21140" i="131"/>
  <c r="BM21140" i="131"/>
  <c r="BF21138" i="131"/>
  <c r="CH21138" i="131"/>
  <c r="BT21138" i="131"/>
  <c r="BR21138" i="131"/>
  <c r="BD21138" i="131"/>
  <c r="CF21138" i="131"/>
  <c r="BS21138" i="131"/>
  <c r="BE21138" i="131"/>
  <c r="CG21138" i="131"/>
  <c r="CL21135" i="131"/>
  <c r="BX21135" i="131"/>
  <c r="BJ21135" i="131"/>
  <c r="BH21135" i="131"/>
  <c r="CJ21135" i="131"/>
  <c r="BV21135" i="131"/>
  <c r="BI21135" i="131"/>
  <c r="CP21132" i="131"/>
  <c r="CB21132" i="131"/>
  <c r="BN21132" i="131"/>
  <c r="BL21132" i="131"/>
  <c r="CN21132" i="131"/>
  <c r="BZ21132" i="131"/>
  <c r="CA21132" i="131"/>
  <c r="BM21132" i="131"/>
  <c r="CI21109" i="131"/>
  <c r="BU21109" i="131"/>
  <c r="BG21109" i="131"/>
  <c r="BE21109" i="131"/>
  <c r="CG21109" i="131"/>
  <c r="BS21109" i="131"/>
  <c r="BK21106" i="131"/>
  <c r="CM21106" i="131"/>
  <c r="BY21106" i="131"/>
  <c r="BW21106" i="131"/>
  <c r="BI21106" i="131"/>
  <c r="CK21106" i="131"/>
  <c r="BX21106" i="131"/>
  <c r="BJ21106" i="131"/>
  <c r="CL21106" i="131"/>
  <c r="CA21103" i="131"/>
  <c r="BM21103" i="131"/>
  <c r="CO21103" i="131"/>
  <c r="BH21080" i="131"/>
  <c r="CJ21080" i="131"/>
  <c r="BV21080" i="131"/>
  <c r="BT21080" i="131"/>
  <c r="BF21080" i="131"/>
  <c r="CH21080" i="131"/>
  <c r="BU21080" i="131"/>
  <c r="BG21080" i="131"/>
  <c r="CI21080" i="131"/>
  <c r="BV21078" i="131"/>
  <c r="BH21078" i="131"/>
  <c r="CJ21078" i="131"/>
  <c r="BF21078" i="131"/>
  <c r="CH21078" i="131"/>
  <c r="BT21078" i="131"/>
  <c r="CI21078" i="131"/>
  <c r="BU21078" i="131"/>
  <c r="BG21078" i="131"/>
  <c r="BH21076" i="131"/>
  <c r="CJ21076" i="131"/>
  <c r="BV21076" i="131"/>
  <c r="BT21076" i="131"/>
  <c r="BF21076" i="131"/>
  <c r="CH21076" i="131"/>
  <c r="BU21076" i="131"/>
  <c r="BG21076" i="131"/>
  <c r="CI21076" i="131"/>
  <c r="CJ21074" i="131"/>
  <c r="BV21074" i="131"/>
  <c r="BH21074" i="131"/>
  <c r="CI21074" i="131"/>
  <c r="BU21074" i="131"/>
  <c r="BG21074" i="131"/>
  <c r="BF21074" i="131"/>
  <c r="CH21074" i="131"/>
  <c r="BT21074" i="131"/>
  <c r="BH21072" i="131"/>
  <c r="CJ21072" i="131"/>
  <c r="BV21072" i="131"/>
  <c r="BF21072" i="131"/>
  <c r="CH21072" i="131"/>
  <c r="BT21072" i="131"/>
  <c r="BI21049" i="131"/>
  <c r="CK21049" i="131"/>
  <c r="BW21049" i="131"/>
  <c r="BG21049" i="131"/>
  <c r="CI21049" i="131"/>
  <c r="BU21049" i="131"/>
  <c r="CJ21049" i="131"/>
  <c r="BV21049" i="131"/>
  <c r="BH21049" i="131"/>
  <c r="BI21047" i="131"/>
  <c r="CK21047" i="131"/>
  <c r="BW21047" i="131"/>
  <c r="BG21047" i="131"/>
  <c r="CI21047" i="131"/>
  <c r="BU21047" i="131"/>
  <c r="BI21045" i="131"/>
  <c r="CK21045" i="131"/>
  <c r="BW21045" i="131"/>
  <c r="BV21045" i="131"/>
  <c r="BH21045" i="131"/>
  <c r="CJ21045" i="131"/>
  <c r="BU21045" i="131"/>
  <c r="BG21045" i="131"/>
  <c r="CI21045" i="131"/>
  <c r="BW21043" i="131"/>
  <c r="BI21043" i="131"/>
  <c r="CK21043" i="131"/>
  <c r="CJ21043" i="131"/>
  <c r="CI21043" i="131"/>
  <c r="BU21043" i="131"/>
  <c r="BG21043" i="131"/>
  <c r="BV21043" i="131"/>
  <c r="BH21043" i="131"/>
  <c r="BF21020" i="131"/>
  <c r="CH21020" i="131"/>
  <c r="BT21020" i="131"/>
  <c r="BD21020" i="131"/>
  <c r="CF21020" i="131"/>
  <c r="BR21020" i="131"/>
  <c r="BE21020" i="131"/>
  <c r="CG21020" i="131"/>
  <c r="BS21020" i="131"/>
  <c r="BX21017" i="131"/>
  <c r="BJ21017" i="131"/>
  <c r="CL21017" i="131"/>
  <c r="CJ21017" i="131"/>
  <c r="BV21017" i="131"/>
  <c r="BH21017" i="131"/>
  <c r="CB21014" i="131"/>
  <c r="BN21014" i="131"/>
  <c r="CP21014" i="131"/>
  <c r="BM21014" i="131"/>
  <c r="CO21014" i="131"/>
  <c r="CN21014" i="131"/>
  <c r="BZ21014" i="131"/>
  <c r="BL21014" i="131"/>
  <c r="CA21014" i="131"/>
  <c r="CH21012" i="131"/>
  <c r="BT21012" i="131"/>
  <c r="BF21012" i="131"/>
  <c r="BD21012" i="131"/>
  <c r="CF21012" i="131"/>
  <c r="BR21012" i="131"/>
  <c r="CG21012" i="131"/>
  <c r="BS21012" i="131"/>
  <c r="BE21012" i="131"/>
  <c r="BY20988" i="131"/>
  <c r="BK20988" i="131"/>
  <c r="CM20988" i="131"/>
  <c r="BW20988" i="131"/>
  <c r="BI20988" i="131"/>
  <c r="CK20988" i="131"/>
  <c r="BX20988" i="131"/>
  <c r="BJ20988" i="131"/>
  <c r="BM20985" i="131"/>
  <c r="CO20985" i="131"/>
  <c r="CA20985" i="131"/>
  <c r="BN20985" i="131"/>
  <c r="CP20985" i="131"/>
  <c r="CB20985" i="131"/>
  <c r="BG20983" i="131"/>
  <c r="CI20983" i="131"/>
  <c r="BU20983" i="131"/>
  <c r="BS20983" i="131"/>
  <c r="BE20983" i="131"/>
  <c r="CG20983" i="131"/>
  <c r="BF20983" i="131"/>
  <c r="CH20983" i="131"/>
  <c r="BT20983" i="131"/>
  <c r="CB20959" i="131"/>
  <c r="BN20959" i="131"/>
  <c r="CP20959" i="131"/>
  <c r="CB20957" i="131"/>
  <c r="BN20957" i="131"/>
  <c r="CP20957" i="131"/>
  <c r="CP20955" i="131"/>
  <c r="CB20955" i="131"/>
  <c r="BN20955" i="131"/>
  <c r="CB20953" i="131"/>
  <c r="BN20953" i="131"/>
  <c r="CP20953" i="131"/>
  <c r="BX20899" i="131"/>
  <c r="BJ20899" i="131"/>
  <c r="CL20899" i="131"/>
  <c r="CJ20899" i="131"/>
  <c r="BV20899" i="131"/>
  <c r="BH20899" i="131"/>
  <c r="CK20899" i="131"/>
  <c r="BW20899" i="131"/>
  <c r="BI20899" i="131"/>
  <c r="BN20896" i="131"/>
  <c r="CP20896" i="131"/>
  <c r="CB20896" i="131"/>
  <c r="BL20896" i="131"/>
  <c r="CN20896" i="131"/>
  <c r="BZ20896" i="131"/>
  <c r="BM20896" i="131"/>
  <c r="CO20896" i="131"/>
  <c r="CA20896" i="131"/>
  <c r="BT20894" i="131"/>
  <c r="BF20894" i="131"/>
  <c r="CH20894" i="131"/>
  <c r="CF20894" i="131"/>
  <c r="BR20894" i="131"/>
  <c r="BD20894" i="131"/>
  <c r="CG20894" i="131"/>
  <c r="BS20894" i="131"/>
  <c r="BE20894" i="131"/>
  <c r="BK20870" i="131"/>
  <c r="CM20870" i="131"/>
  <c r="BY20870" i="131"/>
  <c r="BW20870" i="131"/>
  <c r="BI20870" i="131"/>
  <c r="CK20870" i="131"/>
  <c r="BJ20870" i="131"/>
  <c r="CL20870" i="131"/>
  <c r="BX20870" i="131"/>
  <c r="BM20867" i="131"/>
  <c r="CO20867" i="131"/>
  <c r="CA20867" i="131"/>
  <c r="BG20865" i="131"/>
  <c r="CI20865" i="131"/>
  <c r="BU20865" i="131"/>
  <c r="BE20865" i="131"/>
  <c r="CG20865" i="131"/>
  <c r="BS20865" i="131"/>
  <c r="BF20865" i="131"/>
  <c r="CH20865" i="131"/>
  <c r="BT20865" i="131"/>
  <c r="CM20862" i="131"/>
  <c r="BY20862" i="131"/>
  <c r="BK20862" i="131"/>
  <c r="BJ20862" i="131"/>
  <c r="CL20862" i="131"/>
  <c r="BI20862" i="131"/>
  <c r="BX20862" i="131"/>
  <c r="CK20862" i="131"/>
  <c r="BW20862" i="131"/>
  <c r="BV20839" i="131"/>
  <c r="BH20839" i="131"/>
  <c r="CJ20839" i="131"/>
  <c r="BT20839" i="131"/>
  <c r="BF20839" i="131"/>
  <c r="CH20839" i="131"/>
  <c r="BG20839" i="131"/>
  <c r="CI20839" i="131"/>
  <c r="BU20839" i="131"/>
  <c r="BV20837" i="131"/>
  <c r="BH20837" i="131"/>
  <c r="CJ20837" i="131"/>
  <c r="BT20837" i="131"/>
  <c r="BF20837" i="131"/>
  <c r="CH20837" i="131"/>
  <c r="BU20837" i="131"/>
  <c r="BG20837" i="131"/>
  <c r="CI20837" i="131"/>
  <c r="BV20835" i="131"/>
  <c r="BH20835" i="131"/>
  <c r="CJ20835" i="131"/>
  <c r="CH20835" i="131"/>
  <c r="BT20835" i="131"/>
  <c r="BF20835" i="131"/>
  <c r="CJ20833" i="131"/>
  <c r="BV20833" i="131"/>
  <c r="BH20833" i="131"/>
  <c r="CH20833" i="131"/>
  <c r="BT20833" i="131"/>
  <c r="BG20833" i="131"/>
  <c r="CI20833" i="131"/>
  <c r="BU20833" i="131"/>
  <c r="BF20833" i="131"/>
  <c r="CK20810" i="131"/>
  <c r="BW20810" i="131"/>
  <c r="BI20810" i="131"/>
  <c r="BG20810" i="131"/>
  <c r="CI20810" i="131"/>
  <c r="BU20810" i="131"/>
  <c r="BI20808" i="131"/>
  <c r="CK20808" i="131"/>
  <c r="BW20808" i="131"/>
  <c r="BU20808" i="131"/>
  <c r="BG20808" i="131"/>
  <c r="CI20808" i="131"/>
  <c r="BH20808" i="131"/>
  <c r="CJ20808" i="131"/>
  <c r="BV20808" i="131"/>
  <c r="CK20806" i="131"/>
  <c r="BW20806" i="131"/>
  <c r="BI20806" i="131"/>
  <c r="CJ20806" i="131"/>
  <c r="BG20806" i="131"/>
  <c r="BV20806" i="131"/>
  <c r="CI20806" i="131"/>
  <c r="BU20806" i="131"/>
  <c r="BH20806" i="131"/>
  <c r="BW20804" i="131"/>
  <c r="BI20804" i="131"/>
  <c r="CK20804" i="131"/>
  <c r="BU20804" i="131"/>
  <c r="BG20804" i="131"/>
  <c r="CI20804" i="131"/>
  <c r="BH20804" i="131"/>
  <c r="CJ20804" i="131"/>
  <c r="BV20804" i="131"/>
  <c r="BW20802" i="131"/>
  <c r="BI20802" i="131"/>
  <c r="CK20802" i="131"/>
  <c r="BH20802" i="131"/>
  <c r="CI20802" i="131"/>
  <c r="BU20802" i="131"/>
  <c r="BG20802" i="131"/>
  <c r="CJ20802" i="131"/>
  <c r="BV20802" i="131"/>
  <c r="BN20778" i="131"/>
  <c r="CP20778" i="131"/>
  <c r="CB20778" i="131"/>
  <c r="BZ20778" i="131"/>
  <c r="BL20778" i="131"/>
  <c r="CN20778" i="131"/>
  <c r="CA20778" i="131"/>
  <c r="BM20778" i="131"/>
  <c r="CO20778" i="131"/>
  <c r="BF20776" i="131"/>
  <c r="CH20776" i="131"/>
  <c r="BT20776" i="131"/>
  <c r="BD20776" i="131"/>
  <c r="CF20776" i="131"/>
  <c r="BR20776" i="131"/>
  <c r="BS20776" i="131"/>
  <c r="BE20776" i="131"/>
  <c r="CG20776" i="131"/>
  <c r="BJ20773" i="131"/>
  <c r="CL20773" i="131"/>
  <c r="BX20773" i="131"/>
  <c r="BV20773" i="131"/>
  <c r="BH20773" i="131"/>
  <c r="CJ20773" i="131"/>
  <c r="CK20773" i="131"/>
  <c r="BW20773" i="131"/>
  <c r="BI20773" i="131"/>
  <c r="BM20749" i="131"/>
  <c r="CO20749" i="131"/>
  <c r="CA20749" i="131"/>
  <c r="CP20749" i="131"/>
  <c r="CB20749" i="131"/>
  <c r="BN20749" i="131"/>
  <c r="CI20747" i="131"/>
  <c r="BU20747" i="131"/>
  <c r="BG20747" i="131"/>
  <c r="BE20747" i="131"/>
  <c r="CG20747" i="131"/>
  <c r="BS20747" i="131"/>
  <c r="BY20744" i="131"/>
  <c r="BK20744" i="131"/>
  <c r="CM20744" i="131"/>
  <c r="CK20744" i="131"/>
  <c r="BW20744" i="131"/>
  <c r="BI20744" i="131"/>
  <c r="CL20744" i="131"/>
  <c r="BX20744" i="131"/>
  <c r="BJ20744" i="131"/>
  <c r="CB20720" i="131"/>
  <c r="BN20720" i="131"/>
  <c r="CP20720" i="131"/>
  <c r="CP20718" i="131"/>
  <c r="CB20718" i="131"/>
  <c r="BN20718" i="131"/>
  <c r="BN20716" i="131"/>
  <c r="CP20716" i="131"/>
  <c r="CB20716" i="131"/>
  <c r="BN20714" i="131"/>
  <c r="CP20714" i="131"/>
  <c r="CB20714" i="131"/>
  <c r="BN20712" i="131"/>
  <c r="CP20712" i="131"/>
  <c r="CB20712" i="131"/>
  <c r="BN20660" i="131"/>
  <c r="CP20660" i="131"/>
  <c r="CB20660" i="131"/>
  <c r="BL20660" i="131"/>
  <c r="CN20660" i="131"/>
  <c r="BZ20660" i="131"/>
  <c r="BM20660" i="131"/>
  <c r="BF20658" i="131"/>
  <c r="CH20658" i="131"/>
  <c r="BT20658" i="131"/>
  <c r="BR20658" i="131"/>
  <c r="BD20658" i="131"/>
  <c r="CF20658" i="131"/>
  <c r="BS20658" i="131"/>
  <c r="BE20658" i="131"/>
  <c r="CG20658" i="131"/>
  <c r="CL20655" i="131"/>
  <c r="BX20655" i="131"/>
  <c r="BJ20655" i="131"/>
  <c r="BH20655" i="131"/>
  <c r="CJ20655" i="131"/>
  <c r="BV20655" i="131"/>
  <c r="CP20652" i="131"/>
  <c r="CB20652" i="131"/>
  <c r="BN20652" i="131"/>
  <c r="BL20652" i="131"/>
  <c r="CN20652" i="131"/>
  <c r="BZ20652" i="131"/>
  <c r="CI20629" i="131"/>
  <c r="BU20629" i="131"/>
  <c r="BG20629" i="131"/>
  <c r="BE20629" i="131"/>
  <c r="CG20629" i="131"/>
  <c r="BS20629" i="131"/>
  <c r="CH20629" i="131"/>
  <c r="BT20629" i="131"/>
  <c r="BF20629" i="131"/>
  <c r="BK20626" i="131"/>
  <c r="CM20626" i="131"/>
  <c r="BY20626" i="131"/>
  <c r="BW20626" i="131"/>
  <c r="BI20626" i="131"/>
  <c r="CK20626" i="131"/>
  <c r="CL20626" i="131"/>
  <c r="BX20626" i="131"/>
  <c r="BJ20626" i="131"/>
  <c r="BN20623" i="131"/>
  <c r="CP20623" i="131"/>
  <c r="CA20623" i="131"/>
  <c r="BM20623" i="131"/>
  <c r="CO20623" i="131"/>
  <c r="CB20623" i="131"/>
  <c r="BH20600" i="131"/>
  <c r="CJ20600" i="131"/>
  <c r="BV20600" i="131"/>
  <c r="BT20600" i="131"/>
  <c r="BF20600" i="131"/>
  <c r="CH20600" i="131"/>
  <c r="BU20600" i="131"/>
  <c r="BG20600" i="131"/>
  <c r="CI20600" i="131"/>
  <c r="BV20598" i="131"/>
  <c r="BH20598" i="131"/>
  <c r="CJ20598" i="131"/>
  <c r="CH20598" i="131"/>
  <c r="BT20598" i="131"/>
  <c r="BF20598" i="131"/>
  <c r="BU20598" i="131"/>
  <c r="BG20598" i="131"/>
  <c r="CI20598" i="131"/>
  <c r="BH20596" i="131"/>
  <c r="CJ20596" i="131"/>
  <c r="BV20596" i="131"/>
  <c r="BT20596" i="131"/>
  <c r="BF20596" i="131"/>
  <c r="CH20596" i="131"/>
  <c r="CI20596" i="131"/>
  <c r="BU20596" i="131"/>
  <c r="BG20596" i="131"/>
  <c r="CJ20594" i="131"/>
  <c r="BV20594" i="131"/>
  <c r="BH20594" i="131"/>
  <c r="BT20594" i="131"/>
  <c r="BF20594" i="131"/>
  <c r="CH20594" i="131"/>
  <c r="CI20594" i="131"/>
  <c r="BU20594" i="131"/>
  <c r="BH20592" i="131"/>
  <c r="CJ20592" i="131"/>
  <c r="BV20592" i="131"/>
  <c r="BF20592" i="131"/>
  <c r="CH20592" i="131"/>
  <c r="BT20592" i="131"/>
  <c r="BG20592" i="131"/>
  <c r="CI20592" i="131"/>
  <c r="BU20592" i="131"/>
  <c r="BI20569" i="131"/>
  <c r="CK20569" i="131"/>
  <c r="BW20569" i="131"/>
  <c r="BH20569" i="131"/>
  <c r="BG20569" i="131"/>
  <c r="CJ20569" i="131"/>
  <c r="CI20569" i="131"/>
  <c r="BV20569" i="131"/>
  <c r="BU20569" i="131"/>
  <c r="BI20567" i="131"/>
  <c r="CK20567" i="131"/>
  <c r="BW20567" i="131"/>
  <c r="BG20567" i="131"/>
  <c r="CI20567" i="131"/>
  <c r="BU20567" i="131"/>
  <c r="BH20567" i="131"/>
  <c r="CJ20567" i="131"/>
  <c r="BV20567" i="131"/>
  <c r="BI20565" i="131"/>
  <c r="CK20565" i="131"/>
  <c r="BW20565" i="131"/>
  <c r="BU20565" i="131"/>
  <c r="BG20565" i="131"/>
  <c r="CI20565" i="131"/>
  <c r="BW20563" i="131"/>
  <c r="BI20563" i="131"/>
  <c r="CK20563" i="131"/>
  <c r="CI20563" i="131"/>
  <c r="BU20563" i="131"/>
  <c r="BG20563" i="131"/>
  <c r="CJ20563" i="131"/>
  <c r="BV20563" i="131"/>
  <c r="BH20563" i="131"/>
  <c r="BF20540" i="131"/>
  <c r="CH20540" i="131"/>
  <c r="BT20540" i="131"/>
  <c r="BD20540" i="131"/>
  <c r="CF20540" i="131"/>
  <c r="BR20540" i="131"/>
  <c r="BE20540" i="131"/>
  <c r="CG20540" i="131"/>
  <c r="BS20540" i="131"/>
  <c r="BX20537" i="131"/>
  <c r="BJ20537" i="131"/>
  <c r="CL20537" i="131"/>
  <c r="BI20537" i="131"/>
  <c r="CJ20537" i="131"/>
  <c r="CK20537" i="131"/>
  <c r="BV20537" i="131"/>
  <c r="BW20537" i="131"/>
  <c r="BH20537" i="131"/>
  <c r="CB20534" i="131"/>
  <c r="BN20534" i="131"/>
  <c r="CP20534" i="131"/>
  <c r="CN20534" i="131"/>
  <c r="BZ20534" i="131"/>
  <c r="BL20534" i="131"/>
  <c r="BM20534" i="131"/>
  <c r="CO20534" i="131"/>
  <c r="CA20534" i="131"/>
  <c r="CH20532" i="131"/>
  <c r="BT20532" i="131"/>
  <c r="BF20532" i="131"/>
  <c r="BD20532" i="131"/>
  <c r="CF20532" i="131"/>
  <c r="BR20532" i="131"/>
  <c r="BY20508" i="131"/>
  <c r="BK20508" i="131"/>
  <c r="CM20508" i="131"/>
  <c r="BW20508" i="131"/>
  <c r="BI20508" i="131"/>
  <c r="CK20508" i="131"/>
  <c r="BX20508" i="131"/>
  <c r="CP20505" i="131"/>
  <c r="CB20505" i="131"/>
  <c r="BM20505" i="131"/>
  <c r="CO20505" i="131"/>
  <c r="BN20505" i="131"/>
  <c r="CA20505" i="131"/>
  <c r="BG20503" i="131"/>
  <c r="CI20503" i="131"/>
  <c r="BU20503" i="131"/>
  <c r="BS20503" i="131"/>
  <c r="BE20503" i="131"/>
  <c r="CG20503" i="131"/>
  <c r="BT20503" i="131"/>
  <c r="BF20503" i="131"/>
  <c r="CH20503" i="131"/>
  <c r="CB20479" i="131"/>
  <c r="BN20479" i="131"/>
  <c r="CP20479" i="131"/>
  <c r="CP20477" i="131"/>
  <c r="CB20477" i="131"/>
  <c r="BN20477" i="131"/>
  <c r="CP20475" i="131"/>
  <c r="CB20475" i="131"/>
  <c r="BN20475" i="131"/>
  <c r="BN20473" i="131"/>
  <c r="CP20473" i="131"/>
  <c r="CB20473" i="131"/>
  <c r="BJ20419" i="131"/>
  <c r="CL20419" i="131"/>
  <c r="BX20419" i="131"/>
  <c r="CJ20419" i="131"/>
  <c r="BV20419" i="131"/>
  <c r="BH20419" i="131"/>
  <c r="CK20419" i="131"/>
  <c r="BW20419" i="131"/>
  <c r="CB20416" i="131"/>
  <c r="BN20416" i="131"/>
  <c r="CP20416" i="131"/>
  <c r="BL20416" i="131"/>
  <c r="CN20416" i="131"/>
  <c r="BZ20416" i="131"/>
  <c r="CA20416" i="131"/>
  <c r="CO20416" i="131"/>
  <c r="BF20414" i="131"/>
  <c r="CH20414" i="131"/>
  <c r="BT20414" i="131"/>
  <c r="BR20414" i="131"/>
  <c r="BD20414" i="131"/>
  <c r="CF20414" i="131"/>
  <c r="BE20414" i="131"/>
  <c r="CG20414" i="131"/>
  <c r="BS20414" i="131"/>
  <c r="BY20390" i="131"/>
  <c r="BK20390" i="131"/>
  <c r="CM20390" i="131"/>
  <c r="CL20390" i="131"/>
  <c r="BI20390" i="131"/>
  <c r="BX20390" i="131"/>
  <c r="BJ20390" i="131"/>
  <c r="CK20390" i="131"/>
  <c r="BW20390" i="131"/>
  <c r="CO20387" i="131"/>
  <c r="CB20387" i="131"/>
  <c r="BN20387" i="131"/>
  <c r="CA20387" i="131"/>
  <c r="CP20387" i="131"/>
  <c r="BM20387" i="131"/>
  <c r="BU20385" i="131"/>
  <c r="BG20385" i="131"/>
  <c r="CI20385" i="131"/>
  <c r="BE20385" i="131"/>
  <c r="CG20385" i="131"/>
  <c r="BS20385" i="131"/>
  <c r="BF20385" i="131"/>
  <c r="CH20385" i="131"/>
  <c r="BY20382" i="131"/>
  <c r="BK20382" i="131"/>
  <c r="CM20382" i="131"/>
  <c r="CK20382" i="131"/>
  <c r="BW20382" i="131"/>
  <c r="BI20382" i="131"/>
  <c r="CL20382" i="131"/>
  <c r="BX20382" i="131"/>
  <c r="BJ20382" i="131"/>
  <c r="CJ20359" i="131"/>
  <c r="BV20359" i="131"/>
  <c r="BH20359" i="131"/>
  <c r="BF20359" i="131"/>
  <c r="CH20359" i="131"/>
  <c r="BT20359" i="131"/>
  <c r="CJ20357" i="131"/>
  <c r="BV20357" i="131"/>
  <c r="BH20357" i="131"/>
  <c r="CH20357" i="131"/>
  <c r="BT20357" i="131"/>
  <c r="BF20357" i="131"/>
  <c r="BG20357" i="131"/>
  <c r="BU20357" i="131"/>
  <c r="BH20355" i="131"/>
  <c r="CJ20355" i="131"/>
  <c r="BV20355" i="131"/>
  <c r="BT20355" i="131"/>
  <c r="BF20355" i="131"/>
  <c r="CH20355" i="131"/>
  <c r="BG20355" i="131"/>
  <c r="CI20355" i="131"/>
  <c r="BV20353" i="131"/>
  <c r="BH20353" i="131"/>
  <c r="CJ20353" i="131"/>
  <c r="BT20353" i="131"/>
  <c r="BF20353" i="131"/>
  <c r="CH20353" i="131"/>
  <c r="BU20353" i="131"/>
  <c r="BG20353" i="131"/>
  <c r="CI20353" i="131"/>
  <c r="BW20330" i="131"/>
  <c r="BI20330" i="131"/>
  <c r="CK20330" i="131"/>
  <c r="BU20330" i="131"/>
  <c r="BG20330" i="131"/>
  <c r="CI20330" i="131"/>
  <c r="BW20328" i="131"/>
  <c r="BI20328" i="131"/>
  <c r="CK20328" i="131"/>
  <c r="CI20328" i="131"/>
  <c r="BU20328" i="131"/>
  <c r="BG20328" i="131"/>
  <c r="CJ20328" i="131"/>
  <c r="BV20328" i="131"/>
  <c r="BH20328" i="131"/>
  <c r="BW20326" i="131"/>
  <c r="BI20326" i="131"/>
  <c r="CK20326" i="131"/>
  <c r="BU20326" i="131"/>
  <c r="BG20326" i="131"/>
  <c r="CI20326" i="131"/>
  <c r="BV20326" i="131"/>
  <c r="BH20326" i="131"/>
  <c r="CJ20326" i="131"/>
  <c r="CK20324" i="131"/>
  <c r="BW20324" i="131"/>
  <c r="BI20324" i="131"/>
  <c r="BG20324" i="131"/>
  <c r="CI20324" i="131"/>
  <c r="BU20324" i="131"/>
  <c r="CJ20324" i="131"/>
  <c r="BV20324" i="131"/>
  <c r="BH20324" i="131"/>
  <c r="BI20322" i="131"/>
  <c r="CK20322" i="131"/>
  <c r="BW20322" i="131"/>
  <c r="BU20322" i="131"/>
  <c r="BG20322" i="131"/>
  <c r="CI20322" i="131"/>
  <c r="CP20298" i="131"/>
  <c r="CB20298" i="131"/>
  <c r="BN20298" i="131"/>
  <c r="CN20298" i="131"/>
  <c r="BZ20298" i="131"/>
  <c r="BL20298" i="131"/>
  <c r="CO20298" i="131"/>
  <c r="CA20298" i="131"/>
  <c r="BT20296" i="131"/>
  <c r="BF20296" i="131"/>
  <c r="CH20296" i="131"/>
  <c r="BR20296" i="131"/>
  <c r="BD20296" i="131"/>
  <c r="CF20296" i="131"/>
  <c r="CG20296" i="131"/>
  <c r="BS20296" i="131"/>
  <c r="BE20296" i="131"/>
  <c r="BX20293" i="131"/>
  <c r="BJ20293" i="131"/>
  <c r="CL20293" i="131"/>
  <c r="BV20293" i="131"/>
  <c r="BH20293" i="131"/>
  <c r="CJ20293" i="131"/>
  <c r="CK20293" i="131"/>
  <c r="BW20293" i="131"/>
  <c r="BI20293" i="131"/>
  <c r="BM20269" i="131"/>
  <c r="CO20269" i="131"/>
  <c r="CA20269" i="131"/>
  <c r="BN20269" i="131"/>
  <c r="CP20269" i="131"/>
  <c r="CB20269" i="131"/>
  <c r="BG20267" i="131"/>
  <c r="CI20267" i="131"/>
  <c r="BU20267" i="131"/>
  <c r="BE20267" i="131"/>
  <c r="CG20267" i="131"/>
  <c r="BS20267" i="131"/>
  <c r="BT20267" i="131"/>
  <c r="BF20267" i="131"/>
  <c r="CH20267" i="131"/>
  <c r="BK20264" i="131"/>
  <c r="CM20264" i="131"/>
  <c r="BY20264" i="131"/>
  <c r="BI20264" i="131"/>
  <c r="CK20264" i="131"/>
  <c r="BW20264" i="131"/>
  <c r="BJ20264" i="131"/>
  <c r="CL20264" i="131"/>
  <c r="BX20264" i="131"/>
  <c r="CP20240" i="131"/>
  <c r="CB20240" i="131"/>
  <c r="BN20240" i="131"/>
  <c r="BN20238" i="131"/>
  <c r="CP20238" i="131"/>
  <c r="CB20238" i="131"/>
  <c r="BN20236" i="131"/>
  <c r="CP20236" i="131"/>
  <c r="CB20236" i="131"/>
  <c r="CB20234" i="131"/>
  <c r="BN20234" i="131"/>
  <c r="CP20234" i="131"/>
  <c r="CB20232" i="131"/>
  <c r="BN20232" i="131"/>
  <c r="CP20232" i="131"/>
  <c r="CB20180" i="131"/>
  <c r="BN20180" i="131"/>
  <c r="CP20180" i="131"/>
  <c r="CN20180" i="131"/>
  <c r="BZ20180" i="131"/>
  <c r="BL20180" i="131"/>
  <c r="BM20180" i="131"/>
  <c r="CO20180" i="131"/>
  <c r="CA20180" i="131"/>
  <c r="CH20178" i="131"/>
  <c r="BT20178" i="131"/>
  <c r="BF20178" i="131"/>
  <c r="BD20178" i="131"/>
  <c r="CF20178" i="131"/>
  <c r="BR20178" i="131"/>
  <c r="CG20178" i="131"/>
  <c r="BS20178" i="131"/>
  <c r="BE20178" i="131"/>
  <c r="BX20175" i="131"/>
  <c r="BJ20175" i="131"/>
  <c r="CL20175" i="131"/>
  <c r="BV20175" i="131"/>
  <c r="BH20175" i="131"/>
  <c r="CJ20175" i="131"/>
  <c r="BN20172" i="131"/>
  <c r="CP20172" i="131"/>
  <c r="CB20172" i="131"/>
  <c r="BZ20172" i="131"/>
  <c r="BL20172" i="131"/>
  <c r="CN20172" i="131"/>
  <c r="CA20172" i="131"/>
  <c r="BM20172" i="131"/>
  <c r="CO20172" i="131"/>
  <c r="BG20149" i="131"/>
  <c r="CI20149" i="131"/>
  <c r="BU20149" i="131"/>
  <c r="BS20149" i="131"/>
  <c r="BE20149" i="131"/>
  <c r="CG20149" i="131"/>
  <c r="BT20149" i="131"/>
  <c r="BF20149" i="131"/>
  <c r="CH20149" i="131"/>
  <c r="BY20146" i="131"/>
  <c r="BK20146" i="131"/>
  <c r="CM20146" i="131"/>
  <c r="BJ20146" i="131"/>
  <c r="CK20146" i="131"/>
  <c r="BW20146" i="131"/>
  <c r="BI20146" i="131"/>
  <c r="CL20146" i="131"/>
  <c r="BX20146" i="131"/>
  <c r="BM20143" i="131"/>
  <c r="CO20143" i="131"/>
  <c r="CA20143" i="131"/>
  <c r="CP20143" i="131"/>
  <c r="CB20143" i="131"/>
  <c r="CJ20120" i="131"/>
  <c r="BV20120" i="131"/>
  <c r="BH20120" i="131"/>
  <c r="BF20120" i="131"/>
  <c r="CH20120" i="131"/>
  <c r="BT20120" i="131"/>
  <c r="BH20118" i="131"/>
  <c r="CJ20118" i="131"/>
  <c r="BV20118" i="131"/>
  <c r="BT20118" i="131"/>
  <c r="BF20118" i="131"/>
  <c r="CH20118" i="131"/>
  <c r="CI20118" i="131"/>
  <c r="BU20118" i="131"/>
  <c r="CJ20116" i="131"/>
  <c r="BV20116" i="131"/>
  <c r="BH20116" i="131"/>
  <c r="BF20116" i="131"/>
  <c r="CH20116" i="131"/>
  <c r="BT20116" i="131"/>
  <c r="CI20116" i="131"/>
  <c r="BU20116" i="131"/>
  <c r="BG20116" i="131"/>
  <c r="BH20114" i="131"/>
  <c r="CJ20114" i="131"/>
  <c r="BV20114" i="131"/>
  <c r="BG20114" i="131"/>
  <c r="CI20114" i="131"/>
  <c r="BT20114" i="131"/>
  <c r="BF20114" i="131"/>
  <c r="CH20114" i="131"/>
  <c r="BU20114" i="131"/>
  <c r="BV20112" i="131"/>
  <c r="BH20112" i="131"/>
  <c r="CJ20112" i="131"/>
  <c r="CH20112" i="131"/>
  <c r="BT20112" i="131"/>
  <c r="BF20112" i="131"/>
  <c r="BU20112" i="131"/>
  <c r="BG20112" i="131"/>
  <c r="CI20112" i="131"/>
  <c r="BW20089" i="131"/>
  <c r="BI20089" i="131"/>
  <c r="CK20089" i="131"/>
  <c r="CI20089" i="131"/>
  <c r="BU20089" i="131"/>
  <c r="BG20089" i="131"/>
  <c r="BV20089" i="131"/>
  <c r="BH20089" i="131"/>
  <c r="CJ20089" i="131"/>
  <c r="BW20087" i="131"/>
  <c r="BI20087" i="131"/>
  <c r="CK20087" i="131"/>
  <c r="CJ20087" i="131"/>
  <c r="CI20087" i="131"/>
  <c r="BU20087" i="131"/>
  <c r="BG20087" i="131"/>
  <c r="BV20087" i="131"/>
  <c r="BH20087" i="131"/>
  <c r="CK20085" i="131"/>
  <c r="BW20085" i="131"/>
  <c r="BI20085" i="131"/>
  <c r="BG20085" i="131"/>
  <c r="CI20085" i="131"/>
  <c r="BU20085" i="131"/>
  <c r="CJ20085" i="131"/>
  <c r="BV20085" i="131"/>
  <c r="BH20085" i="131"/>
  <c r="BI20083" i="131"/>
  <c r="CK20083" i="131"/>
  <c r="BW20083" i="131"/>
  <c r="BG20083" i="131"/>
  <c r="CI20083" i="131"/>
  <c r="BU20083" i="131"/>
  <c r="BT20060" i="131"/>
  <c r="BF20060" i="131"/>
  <c r="CH20060" i="131"/>
  <c r="CF20060" i="131"/>
  <c r="BR20060" i="131"/>
  <c r="BD20060" i="131"/>
  <c r="BS20060" i="131"/>
  <c r="BE20060" i="131"/>
  <c r="CG20060" i="131"/>
  <c r="BJ20057" i="131"/>
  <c r="CL20057" i="131"/>
  <c r="BX20057" i="131"/>
  <c r="BV20057" i="131"/>
  <c r="BH20057" i="131"/>
  <c r="CJ20057" i="131"/>
  <c r="BI20057" i="131"/>
  <c r="CK20057" i="131"/>
  <c r="BW20057" i="131"/>
  <c r="BN20054" i="131"/>
  <c r="CP20054" i="131"/>
  <c r="CB20054" i="131"/>
  <c r="CA20054" i="131"/>
  <c r="BL20054" i="131"/>
  <c r="CN20054" i="131"/>
  <c r="BZ20054" i="131"/>
  <c r="BM20054" i="131"/>
  <c r="CO20054" i="131"/>
  <c r="BF20052" i="131"/>
  <c r="CH20052" i="131"/>
  <c r="BT20052" i="131"/>
  <c r="BR20052" i="131"/>
  <c r="BD20052" i="131"/>
  <c r="CF20052" i="131"/>
  <c r="CM20028" i="131"/>
  <c r="BY20028" i="131"/>
  <c r="BK20028" i="131"/>
  <c r="BI20028" i="131"/>
  <c r="CK20028" i="131"/>
  <c r="BW20028" i="131"/>
  <c r="BJ20028" i="131"/>
  <c r="CL20028" i="131"/>
  <c r="BX20028" i="131"/>
  <c r="BN20025" i="131"/>
  <c r="CP20025" i="131"/>
  <c r="CO20025" i="131"/>
  <c r="CA20025" i="131"/>
  <c r="BM20025" i="131"/>
  <c r="CB20025" i="131"/>
  <c r="CI20023" i="131"/>
  <c r="BU20023" i="131"/>
  <c r="BG20023" i="131"/>
  <c r="BE20023" i="131"/>
  <c r="CG20023" i="131"/>
  <c r="BS20023" i="131"/>
  <c r="CH20023" i="131"/>
  <c r="BT20023" i="131"/>
  <c r="BF20023" i="131"/>
  <c r="BN19999" i="131"/>
  <c r="CP19999" i="131"/>
  <c r="CB19999" i="131"/>
  <c r="BN19997" i="131"/>
  <c r="CP19997" i="131"/>
  <c r="CB19997" i="131"/>
  <c r="CB19995" i="131"/>
  <c r="BN19995" i="131"/>
  <c r="CP19995" i="131"/>
  <c r="CP19993" i="131"/>
  <c r="CB19993" i="131"/>
  <c r="BN19993" i="131"/>
  <c r="BJ19939" i="131"/>
  <c r="CL19939" i="131"/>
  <c r="BX19939" i="131"/>
  <c r="BV19939" i="131"/>
  <c r="BH19939" i="131"/>
  <c r="CJ19939" i="131"/>
  <c r="BI19939" i="131"/>
  <c r="CK19939" i="131"/>
  <c r="BW19939" i="131"/>
  <c r="CB19936" i="131"/>
  <c r="BN19936" i="131"/>
  <c r="CP19936" i="131"/>
  <c r="CN19936" i="131"/>
  <c r="BZ19936" i="131"/>
  <c r="BL19936" i="131"/>
  <c r="CA19936" i="131"/>
  <c r="BM19936" i="131"/>
  <c r="CO19936" i="131"/>
  <c r="BF19934" i="131"/>
  <c r="CH19934" i="131"/>
  <c r="BT19934" i="131"/>
  <c r="BD19934" i="131"/>
  <c r="CF19934" i="131"/>
  <c r="BR19934" i="131"/>
  <c r="BY19910" i="131"/>
  <c r="BK19910" i="131"/>
  <c r="CM19910" i="131"/>
  <c r="CK19910" i="131"/>
  <c r="BW19910" i="131"/>
  <c r="BI19910" i="131"/>
  <c r="BX19910" i="131"/>
  <c r="BJ19910" i="131"/>
  <c r="CL19910" i="131"/>
  <c r="CA19907" i="131"/>
  <c r="BM19907" i="131"/>
  <c r="CO19907" i="131"/>
  <c r="CP19907" i="131"/>
  <c r="CB19907" i="131"/>
  <c r="BN19907" i="131"/>
  <c r="BU19905" i="131"/>
  <c r="BG19905" i="131"/>
  <c r="CI19905" i="131"/>
  <c r="CH19905" i="131"/>
  <c r="CG19905" i="131"/>
  <c r="BS19905" i="131"/>
  <c r="BE19905" i="131"/>
  <c r="BT19905" i="131"/>
  <c r="BF19905" i="131"/>
  <c r="BY19902" i="131"/>
  <c r="BK19902" i="131"/>
  <c r="CM19902" i="131"/>
  <c r="BW19902" i="131"/>
  <c r="BI19902" i="131"/>
  <c r="CK19902" i="131"/>
  <c r="BX19902" i="131"/>
  <c r="BJ19902" i="131"/>
  <c r="CL19902" i="131"/>
  <c r="CJ19879" i="131"/>
  <c r="BV19879" i="131"/>
  <c r="BH19879" i="131"/>
  <c r="BF19879" i="131"/>
  <c r="CH19879" i="131"/>
  <c r="BT19879" i="131"/>
  <c r="BU19879" i="131"/>
  <c r="BG19879" i="131"/>
  <c r="CI19879" i="131"/>
  <c r="CJ19877" i="131"/>
  <c r="BV19877" i="131"/>
  <c r="BH19877" i="131"/>
  <c r="BF19877" i="131"/>
  <c r="CH19877" i="131"/>
  <c r="BT19877" i="131"/>
  <c r="BG19877" i="131"/>
  <c r="CI19877" i="131"/>
  <c r="BU19877" i="131"/>
  <c r="BH19875" i="131"/>
  <c r="CJ19875" i="131"/>
  <c r="BV19875" i="131"/>
  <c r="BT19875" i="131"/>
  <c r="BG19875" i="131"/>
  <c r="BF19875" i="131"/>
  <c r="CI19875" i="131"/>
  <c r="CH19875" i="131"/>
  <c r="BU19875" i="131"/>
  <c r="BV19873" i="131"/>
  <c r="BH19873" i="131"/>
  <c r="CJ19873" i="131"/>
  <c r="BF19873" i="131"/>
  <c r="CH19873" i="131"/>
  <c r="BT19873" i="131"/>
  <c r="BU19873" i="131"/>
  <c r="BG19873" i="131"/>
  <c r="CI19873" i="131"/>
  <c r="BW19850" i="131"/>
  <c r="BI19850" i="131"/>
  <c r="CK19850" i="131"/>
  <c r="BU19850" i="131"/>
  <c r="BG19850" i="131"/>
  <c r="CI19850" i="131"/>
  <c r="BV19850" i="131"/>
  <c r="BH19850" i="131"/>
  <c r="CJ19850" i="131"/>
  <c r="BW19848" i="131"/>
  <c r="BI19848" i="131"/>
  <c r="CK19848" i="131"/>
  <c r="CJ19848" i="131"/>
  <c r="BV19848" i="131"/>
  <c r="BH19848" i="131"/>
  <c r="CI19848" i="131"/>
  <c r="BU19848" i="131"/>
  <c r="BG19848" i="131"/>
  <c r="BW19846" i="131"/>
  <c r="BI19846" i="131"/>
  <c r="CK19846" i="131"/>
  <c r="BU19846" i="131"/>
  <c r="BG19846" i="131"/>
  <c r="CI19846" i="131"/>
  <c r="BV19846" i="131"/>
  <c r="BH19846" i="131"/>
  <c r="CJ19846" i="131"/>
  <c r="CK19844" i="131"/>
  <c r="BW19844" i="131"/>
  <c r="BI19844" i="131"/>
  <c r="BG19844" i="131"/>
  <c r="CI19844" i="131"/>
  <c r="BU19844" i="131"/>
  <c r="CJ19844" i="131"/>
  <c r="BV19844" i="131"/>
  <c r="BI19842" i="131"/>
  <c r="CK19842" i="131"/>
  <c r="BW19842" i="131"/>
  <c r="BU19842" i="131"/>
  <c r="BG19842" i="131"/>
  <c r="CI19842" i="131"/>
  <c r="BH19842" i="131"/>
  <c r="CP19818" i="131"/>
  <c r="CB19818" i="131"/>
  <c r="BN19818" i="131"/>
  <c r="BL19818" i="131"/>
  <c r="CO19818" i="131"/>
  <c r="CN19818" i="131"/>
  <c r="CA19818" i="131"/>
  <c r="BZ19818" i="131"/>
  <c r="BM19818" i="131"/>
  <c r="BT19816" i="131"/>
  <c r="BF19816" i="131"/>
  <c r="CH19816" i="131"/>
  <c r="CF19816" i="131"/>
  <c r="BR19816" i="131"/>
  <c r="BD19816" i="131"/>
  <c r="BX19813" i="131"/>
  <c r="BJ19813" i="131"/>
  <c r="CL19813" i="131"/>
  <c r="CJ19813" i="131"/>
  <c r="BV19813" i="131"/>
  <c r="BH19813" i="131"/>
  <c r="BW19813" i="131"/>
  <c r="BI19813" i="131"/>
  <c r="CK19813" i="131"/>
  <c r="CA19789" i="131"/>
  <c r="BM19789" i="131"/>
  <c r="CO19789" i="131"/>
  <c r="CP19789" i="131"/>
  <c r="BG19787" i="131"/>
  <c r="CI19787" i="131"/>
  <c r="BU19787" i="131"/>
  <c r="BS19787" i="131"/>
  <c r="BE19787" i="131"/>
  <c r="CG19787" i="131"/>
  <c r="BT19787" i="131"/>
  <c r="BF19787" i="131"/>
  <c r="BK19784" i="131"/>
  <c r="CM19784" i="131"/>
  <c r="BY19784" i="131"/>
  <c r="BW19784" i="131"/>
  <c r="BI19784" i="131"/>
  <c r="CK19784" i="131"/>
  <c r="BJ19784" i="131"/>
  <c r="CL19784" i="131"/>
  <c r="BX19784" i="131"/>
  <c r="BN19760" i="131"/>
  <c r="CP19760" i="131"/>
  <c r="CB19760" i="131"/>
  <c r="BN19758" i="131"/>
  <c r="CP19758" i="131"/>
  <c r="CB19758" i="131"/>
  <c r="CP19756" i="131"/>
  <c r="CB19756" i="131"/>
  <c r="BN19756" i="131"/>
  <c r="CB19754" i="131"/>
  <c r="BN19754" i="131"/>
  <c r="CP19754" i="131"/>
  <c r="CP19752" i="131"/>
  <c r="CB19752" i="131"/>
  <c r="BN19752" i="131"/>
  <c r="CB19700" i="131"/>
  <c r="BN19700" i="131"/>
  <c r="CP19700" i="131"/>
  <c r="BM19700" i="131"/>
  <c r="CO19700" i="131"/>
  <c r="CN19700" i="131"/>
  <c r="BZ19700" i="131"/>
  <c r="BL19700" i="131"/>
  <c r="CA19700" i="131"/>
  <c r="CH19698" i="131"/>
  <c r="BT19698" i="131"/>
  <c r="BF19698" i="131"/>
  <c r="BD19698" i="131"/>
  <c r="CF19698" i="131"/>
  <c r="BR19698" i="131"/>
  <c r="CG19698" i="131"/>
  <c r="BS19698" i="131"/>
  <c r="BE19698" i="131"/>
  <c r="BX19695" i="131"/>
  <c r="BJ19695" i="131"/>
  <c r="CL19695" i="131"/>
  <c r="BV19695" i="131"/>
  <c r="BH19695" i="131"/>
  <c r="CJ19695" i="131"/>
  <c r="BN19692" i="131"/>
  <c r="CP19692" i="131"/>
  <c r="CB19692" i="131"/>
  <c r="BZ19692" i="131"/>
  <c r="BL19692" i="131"/>
  <c r="CN19692" i="131"/>
  <c r="CA19692" i="131"/>
  <c r="BM19692" i="131"/>
  <c r="CO19692" i="131"/>
  <c r="BG19669" i="131"/>
  <c r="CI19669" i="131"/>
  <c r="BU19669" i="131"/>
  <c r="BS19669" i="131"/>
  <c r="BE19669" i="131"/>
  <c r="CG19669" i="131"/>
  <c r="BY19666" i="131"/>
  <c r="BK19666" i="131"/>
  <c r="CM19666" i="131"/>
  <c r="CK19666" i="131"/>
  <c r="BW19666" i="131"/>
  <c r="BI19666" i="131"/>
  <c r="BJ19666" i="131"/>
  <c r="CL19666" i="131"/>
  <c r="BX19666" i="131"/>
  <c r="CP19663" i="131"/>
  <c r="CB19663" i="131"/>
  <c r="BN19663" i="131"/>
  <c r="BM19663" i="131"/>
  <c r="CO19663" i="131"/>
  <c r="CA19663" i="131"/>
  <c r="CJ19640" i="131"/>
  <c r="BV19640" i="131"/>
  <c r="BH19640" i="131"/>
  <c r="BF19640" i="131"/>
  <c r="CH19640" i="131"/>
  <c r="BT19640" i="131"/>
  <c r="CI19640" i="131"/>
  <c r="BU19640" i="131"/>
  <c r="BG19640" i="131"/>
  <c r="BH19638" i="131"/>
  <c r="CJ19638" i="131"/>
  <c r="BV19638" i="131"/>
  <c r="BF19638" i="131"/>
  <c r="CH19638" i="131"/>
  <c r="BT19638" i="131"/>
  <c r="BU19638" i="131"/>
  <c r="BG19638" i="131"/>
  <c r="CI19638" i="131"/>
  <c r="CJ19636" i="131"/>
  <c r="BV19636" i="131"/>
  <c r="BH19636" i="131"/>
  <c r="BF19636" i="131"/>
  <c r="CH19636" i="131"/>
  <c r="BT19636" i="131"/>
  <c r="BH19634" i="131"/>
  <c r="CJ19634" i="131"/>
  <c r="BV19634" i="131"/>
  <c r="CH19634" i="131"/>
  <c r="BT19634" i="131"/>
  <c r="BF19634" i="131"/>
  <c r="BV19632" i="131"/>
  <c r="BH19632" i="131"/>
  <c r="CJ19632" i="131"/>
  <c r="CH19632" i="131"/>
  <c r="BT19632" i="131"/>
  <c r="BF19632" i="131"/>
  <c r="BU19632" i="131"/>
  <c r="BG19632" i="131"/>
  <c r="BW19609" i="131"/>
  <c r="BI19609" i="131"/>
  <c r="CK19609" i="131"/>
  <c r="CI19609" i="131"/>
  <c r="BU19609" i="131"/>
  <c r="BG19609" i="131"/>
  <c r="BV19609" i="131"/>
  <c r="BH19609" i="131"/>
  <c r="CJ19609" i="131"/>
  <c r="BW19607" i="131"/>
  <c r="BI19607" i="131"/>
  <c r="CK19607" i="131"/>
  <c r="CI19607" i="131"/>
  <c r="BU19607" i="131"/>
  <c r="BG19607" i="131"/>
  <c r="BV19607" i="131"/>
  <c r="BH19607" i="131"/>
  <c r="CJ19607" i="131"/>
  <c r="CK19605" i="131"/>
  <c r="BW19605" i="131"/>
  <c r="BI19605" i="131"/>
  <c r="BG19605" i="131"/>
  <c r="CI19605" i="131"/>
  <c r="BU19605" i="131"/>
  <c r="CJ19605" i="131"/>
  <c r="BV19605" i="131"/>
  <c r="BH19605" i="131"/>
  <c r="BI19603" i="131"/>
  <c r="CK19603" i="131"/>
  <c r="BW19603" i="131"/>
  <c r="BG19603" i="131"/>
  <c r="CI19603" i="131"/>
  <c r="BU19603" i="131"/>
  <c r="BH19603" i="131"/>
  <c r="CJ19603" i="131"/>
  <c r="BV19603" i="131"/>
  <c r="BT19580" i="131"/>
  <c r="BF19580" i="131"/>
  <c r="CH19580" i="131"/>
  <c r="BS19580" i="131"/>
  <c r="BE19580" i="131"/>
  <c r="CG19580" i="131"/>
  <c r="CF19580" i="131"/>
  <c r="BR19580" i="131"/>
  <c r="BD19580" i="131"/>
  <c r="BJ19577" i="131"/>
  <c r="CL19577" i="131"/>
  <c r="BX19577" i="131"/>
  <c r="BI19577" i="131"/>
  <c r="CK19577" i="131"/>
  <c r="BV19577" i="131"/>
  <c r="BW19577" i="131"/>
  <c r="BH19577" i="131"/>
  <c r="CJ19577" i="131"/>
  <c r="BN19574" i="131"/>
  <c r="CP19574" i="131"/>
  <c r="CB19574" i="131"/>
  <c r="BL19574" i="131"/>
  <c r="CN19574" i="131"/>
  <c r="BZ19574" i="131"/>
  <c r="BM19574" i="131"/>
  <c r="CO19574" i="131"/>
  <c r="CA19574" i="131"/>
  <c r="BF19572" i="131"/>
  <c r="CH19572" i="131"/>
  <c r="BT19572" i="131"/>
  <c r="BR19572" i="131"/>
  <c r="BD19572" i="131"/>
  <c r="CF19572" i="131"/>
  <c r="BS19572" i="131"/>
  <c r="BE19572" i="131"/>
  <c r="CG19572" i="131"/>
  <c r="CM19548" i="131"/>
  <c r="BY19548" i="131"/>
  <c r="BK19548" i="131"/>
  <c r="BI19548" i="131"/>
  <c r="CK19548" i="131"/>
  <c r="BW19548" i="131"/>
  <c r="CL19548" i="131"/>
  <c r="BX19548" i="131"/>
  <c r="BJ19548" i="131"/>
  <c r="CO19545" i="131"/>
  <c r="CA19545" i="131"/>
  <c r="BM19545" i="131"/>
  <c r="CI19543" i="131"/>
  <c r="BU19543" i="131"/>
  <c r="BG19543" i="131"/>
  <c r="BE19543" i="131"/>
  <c r="CG19543" i="131"/>
  <c r="BS19543" i="131"/>
  <c r="CH19543" i="131"/>
  <c r="BN19519" i="131"/>
  <c r="CP19519" i="131"/>
  <c r="CB19519" i="131"/>
  <c r="CB19517" i="131"/>
  <c r="BN19517" i="131"/>
  <c r="CP19517" i="131"/>
  <c r="CB19515" i="131"/>
  <c r="BN19515" i="131"/>
  <c r="CP19515" i="131"/>
  <c r="CB19513" i="131"/>
  <c r="BN19513" i="131"/>
  <c r="CP19513" i="131"/>
  <c r="BJ19459" i="131"/>
  <c r="CL19459" i="131"/>
  <c r="BX19459" i="131"/>
  <c r="CJ19459" i="131"/>
  <c r="BV19459" i="131"/>
  <c r="BH19459" i="131"/>
  <c r="BI19459" i="131"/>
  <c r="CK19459" i="131"/>
  <c r="BW19459" i="131"/>
  <c r="CB19456" i="131"/>
  <c r="BN19456" i="131"/>
  <c r="CP19456" i="131"/>
  <c r="BL19456" i="131"/>
  <c r="CN19456" i="131"/>
  <c r="BZ19456" i="131"/>
  <c r="CA19456" i="131"/>
  <c r="BM19456" i="131"/>
  <c r="CO19456" i="131"/>
  <c r="BF19454" i="131"/>
  <c r="CH19454" i="131"/>
  <c r="BT19454" i="131"/>
  <c r="BR19454" i="131"/>
  <c r="BD19454" i="131"/>
  <c r="CF19454" i="131"/>
  <c r="BE19454" i="131"/>
  <c r="CG19454" i="131"/>
  <c r="BS19454" i="131"/>
  <c r="BY19430" i="131"/>
  <c r="BK19430" i="131"/>
  <c r="CM19430" i="131"/>
  <c r="BI19430" i="131"/>
  <c r="CK19430" i="131"/>
  <c r="BW19430" i="131"/>
  <c r="BX19430" i="131"/>
  <c r="BJ19430" i="131"/>
  <c r="CO19427" i="131"/>
  <c r="CA19427" i="131"/>
  <c r="BM19427" i="131"/>
  <c r="CB19427" i="131"/>
  <c r="BN19427" i="131"/>
  <c r="CP19427" i="131"/>
  <c r="BU19425" i="131"/>
  <c r="BG19425" i="131"/>
  <c r="CI19425" i="131"/>
  <c r="BE19425" i="131"/>
  <c r="CG19425" i="131"/>
  <c r="BS19425" i="131"/>
  <c r="BT19425" i="131"/>
  <c r="BF19425" i="131"/>
  <c r="CH19425" i="131"/>
  <c r="BY19422" i="131"/>
  <c r="BK19422" i="131"/>
  <c r="CM19422" i="131"/>
  <c r="CK19422" i="131"/>
  <c r="BW19422" i="131"/>
  <c r="BI19422" i="131"/>
  <c r="BJ19422" i="131"/>
  <c r="CL19422" i="131"/>
  <c r="BX19422" i="131"/>
  <c r="CJ19399" i="131"/>
  <c r="BV19399" i="131"/>
  <c r="BH19399" i="131"/>
  <c r="BF19399" i="131"/>
  <c r="CH19399" i="131"/>
  <c r="BT19399" i="131"/>
  <c r="BG19399" i="131"/>
  <c r="CJ19397" i="131"/>
  <c r="BV19397" i="131"/>
  <c r="BH19397" i="131"/>
  <c r="CH19397" i="131"/>
  <c r="BT19397" i="131"/>
  <c r="BF19397" i="131"/>
  <c r="BG19397" i="131"/>
  <c r="CI19397" i="131"/>
  <c r="BU19397" i="131"/>
  <c r="BH19395" i="131"/>
  <c r="CJ19395" i="131"/>
  <c r="BV19395" i="131"/>
  <c r="BT19395" i="131"/>
  <c r="BF19395" i="131"/>
  <c r="CH19395" i="131"/>
  <c r="BG19395" i="131"/>
  <c r="CI19395" i="131"/>
  <c r="BU19395" i="131"/>
  <c r="BV19393" i="131"/>
  <c r="BH19393" i="131"/>
  <c r="CJ19393" i="131"/>
  <c r="CH19393" i="131"/>
  <c r="BT19393" i="131"/>
  <c r="BF19393" i="131"/>
  <c r="CI19393" i="131"/>
  <c r="BU19393" i="131"/>
  <c r="BG19393" i="131"/>
  <c r="BW19370" i="131"/>
  <c r="BI19370" i="131"/>
  <c r="CK19370" i="131"/>
  <c r="BU19370" i="131"/>
  <c r="BG19370" i="131"/>
  <c r="CI19370" i="131"/>
  <c r="BV19370" i="131"/>
  <c r="BH19370" i="131"/>
  <c r="CJ19370" i="131"/>
  <c r="BW19368" i="131"/>
  <c r="BI19368" i="131"/>
  <c r="CK19368" i="131"/>
  <c r="BU19368" i="131"/>
  <c r="BG19368" i="131"/>
  <c r="CI19368" i="131"/>
  <c r="CJ19368" i="131"/>
  <c r="BV19368" i="131"/>
  <c r="BW19366" i="131"/>
  <c r="BI19366" i="131"/>
  <c r="CK19366" i="131"/>
  <c r="BU19366" i="131"/>
  <c r="BG19366" i="131"/>
  <c r="CI19366" i="131"/>
  <c r="BV19366" i="131"/>
  <c r="BH19366" i="131"/>
  <c r="CJ19366" i="131"/>
  <c r="CK19364" i="131"/>
  <c r="BW19364" i="131"/>
  <c r="BI19364" i="131"/>
  <c r="CJ19364" i="131"/>
  <c r="BV19364" i="131"/>
  <c r="BG19364" i="131"/>
  <c r="CI19364" i="131"/>
  <c r="BU19364" i="131"/>
  <c r="BH19364" i="131"/>
  <c r="BI19362" i="131"/>
  <c r="CK19362" i="131"/>
  <c r="BW19362" i="131"/>
  <c r="BG19362" i="131"/>
  <c r="CI19362" i="131"/>
  <c r="BH19362" i="131"/>
  <c r="CJ19362" i="131"/>
  <c r="BU19362" i="131"/>
  <c r="CP19338" i="131"/>
  <c r="CB19338" i="131"/>
  <c r="BN19338" i="131"/>
  <c r="BL19338" i="131"/>
  <c r="CN19338" i="131"/>
  <c r="BZ19338" i="131"/>
  <c r="BT19336" i="131"/>
  <c r="BF19336" i="131"/>
  <c r="CH19336" i="131"/>
  <c r="CG19336" i="131"/>
  <c r="BS19336" i="131"/>
  <c r="BE19336" i="131"/>
  <c r="BR19336" i="131"/>
  <c r="BD19336" i="131"/>
  <c r="CF19336" i="131"/>
  <c r="BJ19333" i="131"/>
  <c r="CL19333" i="131"/>
  <c r="BX19333" i="131"/>
  <c r="CJ19333" i="131"/>
  <c r="BV19333" i="131"/>
  <c r="BH19333" i="131"/>
  <c r="BI19333" i="131"/>
  <c r="CK19333" i="131"/>
  <c r="BW19333" i="131"/>
  <c r="CP19309" i="131"/>
  <c r="CO19309" i="131"/>
  <c r="CA19309" i="131"/>
  <c r="BM19309" i="131"/>
  <c r="CB19309" i="131"/>
  <c r="BN19309" i="131"/>
  <c r="BU19307" i="131"/>
  <c r="BG19307" i="131"/>
  <c r="CI19307" i="131"/>
  <c r="CG19307" i="131"/>
  <c r="BS19307" i="131"/>
  <c r="BE19307" i="131"/>
  <c r="BT19307" i="131"/>
  <c r="BF19307" i="131"/>
  <c r="CH19307" i="131"/>
  <c r="BY19304" i="131"/>
  <c r="BK19304" i="131"/>
  <c r="CM19304" i="131"/>
  <c r="BI19304" i="131"/>
  <c r="CK19304" i="131"/>
  <c r="BX19304" i="131"/>
  <c r="BJ19304" i="131"/>
  <c r="BW19304" i="131"/>
  <c r="CL19304" i="131"/>
  <c r="BN19280" i="131"/>
  <c r="CP19280" i="131"/>
  <c r="CB19280" i="131"/>
  <c r="BN19278" i="131"/>
  <c r="CP19278" i="131"/>
  <c r="CB19278" i="131"/>
  <c r="CB19276" i="131"/>
  <c r="BN19276" i="131"/>
  <c r="CP19276" i="131"/>
  <c r="CP19274" i="131"/>
  <c r="CB19274" i="131"/>
  <c r="BN19274" i="131"/>
  <c r="BN19272" i="131"/>
  <c r="CP19272" i="131"/>
  <c r="CB19272" i="131"/>
  <c r="CP19220" i="131"/>
  <c r="CB19220" i="131"/>
  <c r="BN19220" i="131"/>
  <c r="BL19220" i="131"/>
  <c r="CN19220" i="131"/>
  <c r="BZ19220" i="131"/>
  <c r="BF19218" i="131"/>
  <c r="CH19218" i="131"/>
  <c r="BT19218" i="131"/>
  <c r="BD19218" i="131"/>
  <c r="CF19218" i="131"/>
  <c r="BR19218" i="131"/>
  <c r="BE19218" i="131"/>
  <c r="CG19218" i="131"/>
  <c r="BX19215" i="131"/>
  <c r="BJ19215" i="131"/>
  <c r="CL19215" i="131"/>
  <c r="CK19215" i="131"/>
  <c r="BW19215" i="131"/>
  <c r="BI19215" i="131"/>
  <c r="BH19215" i="131"/>
  <c r="CJ19215" i="131"/>
  <c r="BV19215" i="131"/>
  <c r="CB19212" i="131"/>
  <c r="BN19212" i="131"/>
  <c r="CP19212" i="131"/>
  <c r="CN19212" i="131"/>
  <c r="BZ19212" i="131"/>
  <c r="BL19212" i="131"/>
  <c r="CA19212" i="131"/>
  <c r="BM19212" i="131"/>
  <c r="CO19212" i="131"/>
  <c r="BU19189" i="131"/>
  <c r="BG19189" i="131"/>
  <c r="CI19189" i="131"/>
  <c r="CG19189" i="131"/>
  <c r="BS19189" i="131"/>
  <c r="BE19189" i="131"/>
  <c r="BT19189" i="131"/>
  <c r="BF19189" i="131"/>
  <c r="CH19189" i="131"/>
  <c r="CM19186" i="131"/>
  <c r="BY19186" i="131"/>
  <c r="BK19186" i="131"/>
  <c r="CK19186" i="131"/>
  <c r="BW19186" i="131"/>
  <c r="BI19186" i="131"/>
  <c r="BN19183" i="131"/>
  <c r="CP19183" i="131"/>
  <c r="BM19183" i="131"/>
  <c r="CO19183" i="131"/>
  <c r="CA19183" i="131"/>
  <c r="BH19160" i="131"/>
  <c r="CJ19160" i="131"/>
  <c r="BV19160" i="131"/>
  <c r="BT19160" i="131"/>
  <c r="BF19160" i="131"/>
  <c r="CH19160" i="131"/>
  <c r="CI19160" i="131"/>
  <c r="BU19160" i="131"/>
  <c r="BH19158" i="131"/>
  <c r="CJ19158" i="131"/>
  <c r="BV19158" i="131"/>
  <c r="BT19158" i="131"/>
  <c r="BF19158" i="131"/>
  <c r="CH19158" i="131"/>
  <c r="BU19158" i="131"/>
  <c r="BG19158" i="131"/>
  <c r="CI19158" i="131"/>
  <c r="BH19156" i="131"/>
  <c r="CJ19156" i="131"/>
  <c r="BV19156" i="131"/>
  <c r="BF19156" i="131"/>
  <c r="CH19156" i="131"/>
  <c r="BT19156" i="131"/>
  <c r="BG19156" i="131"/>
  <c r="CI19156" i="131"/>
  <c r="BU19156" i="131"/>
  <c r="BV19154" i="131"/>
  <c r="BH19154" i="131"/>
  <c r="CJ19154" i="131"/>
  <c r="CH19154" i="131"/>
  <c r="BU19154" i="131"/>
  <c r="BT19154" i="131"/>
  <c r="BG19154" i="131"/>
  <c r="BF19154" i="131"/>
  <c r="CI19154" i="131"/>
  <c r="CJ19152" i="131"/>
  <c r="BV19152" i="131"/>
  <c r="BH19152" i="131"/>
  <c r="BF19152" i="131"/>
  <c r="CH19152" i="131"/>
  <c r="BT19152" i="131"/>
  <c r="BG19152" i="131"/>
  <c r="CK19129" i="131"/>
  <c r="BW19129" i="131"/>
  <c r="BI19129" i="131"/>
  <c r="CJ19129" i="131"/>
  <c r="BV19129" i="131"/>
  <c r="BH19129" i="131"/>
  <c r="BG19129" i="131"/>
  <c r="CI19129" i="131"/>
  <c r="BU19129" i="131"/>
  <c r="CK19127" i="131"/>
  <c r="BW19127" i="131"/>
  <c r="BI19127" i="131"/>
  <c r="BU19127" i="131"/>
  <c r="BG19127" i="131"/>
  <c r="CI19127" i="131"/>
  <c r="CJ19127" i="131"/>
  <c r="BH19127" i="131"/>
  <c r="BI19125" i="131"/>
  <c r="CK19125" i="131"/>
  <c r="BW19125" i="131"/>
  <c r="CJ19125" i="131"/>
  <c r="BV19125" i="131"/>
  <c r="BG19125" i="131"/>
  <c r="CI19125" i="131"/>
  <c r="BU19125" i="131"/>
  <c r="BH19125" i="131"/>
  <c r="BI19123" i="131"/>
  <c r="CK19123" i="131"/>
  <c r="BW19123" i="131"/>
  <c r="BU19123" i="131"/>
  <c r="BG19123" i="131"/>
  <c r="CI19123" i="131"/>
  <c r="CH19100" i="131"/>
  <c r="BT19100" i="131"/>
  <c r="BF19100" i="131"/>
  <c r="CG19100" i="131"/>
  <c r="BS19100" i="131"/>
  <c r="BE19100" i="131"/>
  <c r="BD19100" i="131"/>
  <c r="CF19100" i="131"/>
  <c r="BR19100" i="131"/>
  <c r="BX19097" i="131"/>
  <c r="BJ19097" i="131"/>
  <c r="CL19097" i="131"/>
  <c r="CJ19097" i="131"/>
  <c r="BW19097" i="131"/>
  <c r="BI19097" i="131"/>
  <c r="CK19097" i="131"/>
  <c r="BV19097" i="131"/>
  <c r="BH19097" i="131"/>
  <c r="BN19094" i="131"/>
  <c r="CP19094" i="131"/>
  <c r="CB19094" i="131"/>
  <c r="BZ19094" i="131"/>
  <c r="BL19094" i="131"/>
  <c r="CN19094" i="131"/>
  <c r="CA19094" i="131"/>
  <c r="BM19094" i="131"/>
  <c r="CO19094" i="131"/>
  <c r="BT19092" i="131"/>
  <c r="BF19092" i="131"/>
  <c r="CH19092" i="131"/>
  <c r="BS19092" i="131"/>
  <c r="BE19092" i="131"/>
  <c r="CG19092" i="131"/>
  <c r="CF19092" i="131"/>
  <c r="BR19092" i="131"/>
  <c r="BD19092" i="131"/>
  <c r="BK19068" i="131"/>
  <c r="CM19068" i="131"/>
  <c r="BY19068" i="131"/>
  <c r="BX19068" i="131"/>
  <c r="BJ19068" i="131"/>
  <c r="CL19068" i="131"/>
  <c r="BI19068" i="131"/>
  <c r="CK19068" i="131"/>
  <c r="BW19068" i="131"/>
  <c r="BM19065" i="131"/>
  <c r="CO19065" i="131"/>
  <c r="CA19065" i="131"/>
  <c r="CP19065" i="131"/>
  <c r="CB19065" i="131"/>
  <c r="BN19065" i="131"/>
  <c r="BG19063" i="131"/>
  <c r="CI19063" i="131"/>
  <c r="BU19063" i="131"/>
  <c r="CG19063" i="131"/>
  <c r="BS19063" i="131"/>
  <c r="BF19063" i="131"/>
  <c r="CH19063" i="131"/>
  <c r="BT19063" i="131"/>
  <c r="BE19063" i="131"/>
  <c r="CP19039" i="131"/>
  <c r="CB19039" i="131"/>
  <c r="BN19039" i="131"/>
  <c r="CB19037" i="131"/>
  <c r="BN19037" i="131"/>
  <c r="CP19037" i="131"/>
  <c r="CB19035" i="131"/>
  <c r="BN19035" i="131"/>
  <c r="CP19035" i="131"/>
  <c r="CP19033" i="131"/>
  <c r="CB19033" i="131"/>
  <c r="BN19033" i="131"/>
  <c r="BX18979" i="131"/>
  <c r="BJ18979" i="131"/>
  <c r="CL18979" i="131"/>
  <c r="BV18979" i="131"/>
  <c r="BH18979" i="131"/>
  <c r="CJ18979" i="131"/>
  <c r="BI18979" i="131"/>
  <c r="CK18979" i="131"/>
  <c r="CP18976" i="131"/>
  <c r="CB18976" i="131"/>
  <c r="BN18976" i="131"/>
  <c r="CN18976" i="131"/>
  <c r="BZ18976" i="131"/>
  <c r="BL18976" i="131"/>
  <c r="CO18976" i="131"/>
  <c r="CA18976" i="131"/>
  <c r="BF18974" i="131"/>
  <c r="CH18974" i="131"/>
  <c r="BT18974" i="131"/>
  <c r="CG18974" i="131"/>
  <c r="BR18974" i="131"/>
  <c r="BD18974" i="131"/>
  <c r="CF18974" i="131"/>
  <c r="BS18974" i="131"/>
  <c r="BE18974" i="131"/>
  <c r="CM18950" i="131"/>
  <c r="BY18950" i="131"/>
  <c r="BK18950" i="131"/>
  <c r="BI18950" i="131"/>
  <c r="CK18950" i="131"/>
  <c r="BW18950" i="131"/>
  <c r="CL18950" i="131"/>
  <c r="BX18950" i="131"/>
  <c r="BJ18950" i="131"/>
  <c r="CO18947" i="131"/>
  <c r="CA18947" i="131"/>
  <c r="BM18947" i="131"/>
  <c r="CB18947" i="131"/>
  <c r="BN18947" i="131"/>
  <c r="CP18947" i="131"/>
  <c r="CI18945" i="131"/>
  <c r="BU18945" i="131"/>
  <c r="BG18945" i="131"/>
  <c r="BT18945" i="131"/>
  <c r="BF18945" i="131"/>
  <c r="CH18945" i="131"/>
  <c r="BS18945" i="131"/>
  <c r="BE18945" i="131"/>
  <c r="CG18945" i="131"/>
  <c r="BY18942" i="131"/>
  <c r="BK18942" i="131"/>
  <c r="CM18942" i="131"/>
  <c r="CK18942" i="131"/>
  <c r="BW18942" i="131"/>
  <c r="BI18942" i="131"/>
  <c r="BX18942" i="131"/>
  <c r="BJ18942" i="131"/>
  <c r="BH18919" i="131"/>
  <c r="CJ18919" i="131"/>
  <c r="BV18919" i="131"/>
  <c r="BT18919" i="131"/>
  <c r="BF18919" i="131"/>
  <c r="CH18919" i="131"/>
  <c r="BG18919" i="131"/>
  <c r="CI18919" i="131"/>
  <c r="BU18919" i="131"/>
  <c r="BH18917" i="131"/>
  <c r="CJ18917" i="131"/>
  <c r="BV18917" i="131"/>
  <c r="BU18917" i="131"/>
  <c r="BG18917" i="131"/>
  <c r="CI18917" i="131"/>
  <c r="BT18917" i="131"/>
  <c r="BF18917" i="131"/>
  <c r="CH18917" i="131"/>
  <c r="BV18915" i="131"/>
  <c r="BH18915" i="131"/>
  <c r="CJ18915" i="131"/>
  <c r="BT18915" i="131"/>
  <c r="BF18915" i="131"/>
  <c r="CH18915" i="131"/>
  <c r="BU18915" i="131"/>
  <c r="BG18915" i="131"/>
  <c r="CI18915" i="131"/>
  <c r="BV18913" i="131"/>
  <c r="BH18913" i="131"/>
  <c r="CJ18913" i="131"/>
  <c r="CH18913" i="131"/>
  <c r="BT18913" i="131"/>
  <c r="BF18913" i="131"/>
  <c r="BW18890" i="131"/>
  <c r="BI18890" i="131"/>
  <c r="CK18890" i="131"/>
  <c r="CI18890" i="131"/>
  <c r="BU18890" i="131"/>
  <c r="BG18890" i="131"/>
  <c r="CJ18890" i="131"/>
  <c r="BV18890" i="131"/>
  <c r="BH18890" i="131"/>
  <c r="CK18888" i="131"/>
  <c r="BW18888" i="131"/>
  <c r="BI18888" i="131"/>
  <c r="CI18888" i="131"/>
  <c r="BU18888" i="131"/>
  <c r="BH18888" i="131"/>
  <c r="CJ18888" i="131"/>
  <c r="BV18888" i="131"/>
  <c r="BG18888" i="131"/>
  <c r="BW18886" i="131"/>
  <c r="BI18886" i="131"/>
  <c r="CK18886" i="131"/>
  <c r="CJ18886" i="131"/>
  <c r="BV18886" i="131"/>
  <c r="BH18886" i="131"/>
  <c r="CI18886" i="131"/>
  <c r="BU18886" i="131"/>
  <c r="BG18886" i="131"/>
  <c r="BI18884" i="131"/>
  <c r="CK18884" i="131"/>
  <c r="BW18884" i="131"/>
  <c r="BU18884" i="131"/>
  <c r="BG18884" i="131"/>
  <c r="CI18884" i="131"/>
  <c r="BH18884" i="131"/>
  <c r="CJ18884" i="131"/>
  <c r="BV18884" i="131"/>
  <c r="BW18882" i="131"/>
  <c r="BI18882" i="131"/>
  <c r="CK18882" i="131"/>
  <c r="BU18882" i="131"/>
  <c r="BG18882" i="131"/>
  <c r="CI18882" i="131"/>
  <c r="BV18882" i="131"/>
  <c r="BH18882" i="131"/>
  <c r="CJ18882" i="131"/>
  <c r="BN18858" i="131"/>
  <c r="CP18858" i="131"/>
  <c r="CB18858" i="131"/>
  <c r="BL18858" i="131"/>
  <c r="CN18858" i="131"/>
  <c r="BZ18858" i="131"/>
  <c r="BM18858" i="131"/>
  <c r="CO18858" i="131"/>
  <c r="CA18858" i="131"/>
  <c r="CH18856" i="131"/>
  <c r="BT18856" i="131"/>
  <c r="BF18856" i="131"/>
  <c r="CG18856" i="131"/>
  <c r="BR18856" i="131"/>
  <c r="BS18856" i="131"/>
  <c r="BE18856" i="131"/>
  <c r="BD18856" i="131"/>
  <c r="CF18856" i="131"/>
  <c r="CL18853" i="131"/>
  <c r="BX18853" i="131"/>
  <c r="BJ18853" i="131"/>
  <c r="BH18853" i="131"/>
  <c r="CJ18853" i="131"/>
  <c r="BV18853" i="131"/>
  <c r="BI18853" i="131"/>
  <c r="CK18853" i="131"/>
  <c r="CO18829" i="131"/>
  <c r="CB18829" i="131"/>
  <c r="CA18829" i="131"/>
  <c r="BN18829" i="131"/>
  <c r="BM18829" i="131"/>
  <c r="CP18829" i="131"/>
  <c r="BU18827" i="131"/>
  <c r="BG18827" i="131"/>
  <c r="CI18827" i="131"/>
  <c r="CG18827" i="131"/>
  <c r="BS18827" i="131"/>
  <c r="BE18827" i="131"/>
  <c r="BT18827" i="131"/>
  <c r="BF18827" i="131"/>
  <c r="BY18824" i="131"/>
  <c r="BK18824" i="131"/>
  <c r="CM18824" i="131"/>
  <c r="CL18824" i="131"/>
  <c r="BX18824" i="131"/>
  <c r="BJ18824" i="131"/>
  <c r="BW18824" i="131"/>
  <c r="BI18824" i="131"/>
  <c r="CK18824" i="131"/>
  <c r="CP18800" i="131"/>
  <c r="CB18800" i="131"/>
  <c r="BN18800" i="131"/>
  <c r="CB18798" i="131"/>
  <c r="BN18798" i="131"/>
  <c r="CP18798" i="131"/>
  <c r="BN18796" i="131"/>
  <c r="CP18796" i="131"/>
  <c r="CB18796" i="131"/>
  <c r="CP18794" i="131"/>
  <c r="CB18794" i="131"/>
  <c r="BN18794" i="131"/>
  <c r="BN18792" i="131"/>
  <c r="CP18792" i="131"/>
  <c r="CB18792" i="131"/>
  <c r="CP18740" i="131"/>
  <c r="CB18740" i="131"/>
  <c r="BN18740" i="131"/>
  <c r="CO18740" i="131"/>
  <c r="BL18740" i="131"/>
  <c r="CA18740" i="131"/>
  <c r="CN18740" i="131"/>
  <c r="BM18740" i="131"/>
  <c r="BZ18740" i="131"/>
  <c r="BF18738" i="131"/>
  <c r="CH18738" i="131"/>
  <c r="BT18738" i="131"/>
  <c r="BD18738" i="131"/>
  <c r="CF18738" i="131"/>
  <c r="BR18738" i="131"/>
  <c r="BE18738" i="131"/>
  <c r="BX18735" i="131"/>
  <c r="BJ18735" i="131"/>
  <c r="CL18735" i="131"/>
  <c r="CJ18735" i="131"/>
  <c r="BV18735" i="131"/>
  <c r="BH18735" i="131"/>
  <c r="CB18732" i="131"/>
  <c r="BN18732" i="131"/>
  <c r="CP18732" i="131"/>
  <c r="CN18732" i="131"/>
  <c r="BZ18732" i="131"/>
  <c r="BL18732" i="131"/>
  <c r="BM18732" i="131"/>
  <c r="CO18732" i="131"/>
  <c r="CA18732" i="131"/>
  <c r="BU18709" i="131"/>
  <c r="BG18709" i="131"/>
  <c r="CI18709" i="131"/>
  <c r="CG18709" i="131"/>
  <c r="BT18709" i="131"/>
  <c r="BS18709" i="131"/>
  <c r="BF18709" i="131"/>
  <c r="BE18709" i="131"/>
  <c r="CH18709" i="131"/>
  <c r="CM18706" i="131"/>
  <c r="BY18706" i="131"/>
  <c r="BK18706" i="131"/>
  <c r="CK18706" i="131"/>
  <c r="BW18706" i="131"/>
  <c r="BI18706" i="131"/>
  <c r="BJ18706" i="131"/>
  <c r="CL18706" i="131"/>
  <c r="BX18706" i="131"/>
  <c r="BM18703" i="131"/>
  <c r="CO18703" i="131"/>
  <c r="CA18703" i="131"/>
  <c r="CB18703" i="131"/>
  <c r="BN18703" i="131"/>
  <c r="CP18703" i="131"/>
  <c r="BH18680" i="131"/>
  <c r="CJ18680" i="131"/>
  <c r="BV18680" i="131"/>
  <c r="CH18680" i="131"/>
  <c r="BT18680" i="131"/>
  <c r="BF18680" i="131"/>
  <c r="BG18680" i="131"/>
  <c r="CI18680" i="131"/>
  <c r="BU18680" i="131"/>
  <c r="BH18678" i="131"/>
  <c r="CJ18678" i="131"/>
  <c r="BV18678" i="131"/>
  <c r="BT18678" i="131"/>
  <c r="BF18678" i="131"/>
  <c r="CH18678" i="131"/>
  <c r="BU18678" i="131"/>
  <c r="BG18678" i="131"/>
  <c r="CI18678" i="131"/>
  <c r="BH18676" i="131"/>
  <c r="CJ18676" i="131"/>
  <c r="BV18676" i="131"/>
  <c r="BF18676" i="131"/>
  <c r="CH18676" i="131"/>
  <c r="BT18676" i="131"/>
  <c r="BV18674" i="131"/>
  <c r="BH18674" i="131"/>
  <c r="CJ18674" i="131"/>
  <c r="CH18674" i="131"/>
  <c r="BT18674" i="131"/>
  <c r="BF18674" i="131"/>
  <c r="CJ18672" i="131"/>
  <c r="BV18672" i="131"/>
  <c r="BH18672" i="131"/>
  <c r="BT18672" i="131"/>
  <c r="BF18672" i="131"/>
  <c r="CH18672" i="131"/>
  <c r="CK18649" i="131"/>
  <c r="BW18649" i="131"/>
  <c r="BI18649" i="131"/>
  <c r="BG18649" i="131"/>
  <c r="CI18649" i="131"/>
  <c r="BU18649" i="131"/>
  <c r="CK18647" i="131"/>
  <c r="BW18647" i="131"/>
  <c r="BI18647" i="131"/>
  <c r="BG18647" i="131"/>
  <c r="CI18647" i="131"/>
  <c r="BU18647" i="131"/>
  <c r="BV18647" i="131"/>
  <c r="BH18647" i="131"/>
  <c r="CJ18647" i="131"/>
  <c r="BI18645" i="131"/>
  <c r="CK18645" i="131"/>
  <c r="BW18645" i="131"/>
  <c r="BH18645" i="131"/>
  <c r="CJ18645" i="131"/>
  <c r="BV18645" i="131"/>
  <c r="BG18645" i="131"/>
  <c r="CI18645" i="131"/>
  <c r="BU18645" i="131"/>
  <c r="BI18643" i="131"/>
  <c r="CK18643" i="131"/>
  <c r="BW18643" i="131"/>
  <c r="CI18643" i="131"/>
  <c r="BV18643" i="131"/>
  <c r="BH18643" i="131"/>
  <c r="BU18643" i="131"/>
  <c r="CJ18643" i="131"/>
  <c r="BG18643" i="131"/>
  <c r="CH18620" i="131"/>
  <c r="BT18620" i="131"/>
  <c r="BF18620" i="131"/>
  <c r="BE18620" i="131"/>
  <c r="BD18620" i="131"/>
  <c r="CG18620" i="131"/>
  <c r="CF18620" i="131"/>
  <c r="BS18620" i="131"/>
  <c r="BR18620" i="131"/>
  <c r="BX18617" i="131"/>
  <c r="BJ18617" i="131"/>
  <c r="CL18617" i="131"/>
  <c r="CJ18617" i="131"/>
  <c r="BV18617" i="131"/>
  <c r="BH18617" i="131"/>
  <c r="BW18617" i="131"/>
  <c r="BI18617" i="131"/>
  <c r="CK18617" i="131"/>
  <c r="BN18614" i="131"/>
  <c r="CP18614" i="131"/>
  <c r="CB18614" i="131"/>
  <c r="BZ18614" i="131"/>
  <c r="BL18614" i="131"/>
  <c r="CN18614" i="131"/>
  <c r="CA18614" i="131"/>
  <c r="BM18614" i="131"/>
  <c r="CO18614" i="131"/>
  <c r="BT18612" i="131"/>
  <c r="BF18612" i="131"/>
  <c r="CH18612" i="131"/>
  <c r="BS18612" i="131"/>
  <c r="BE18612" i="131"/>
  <c r="CG18612" i="131"/>
  <c r="CF18612" i="131"/>
  <c r="BR18612" i="131"/>
  <c r="BD18612" i="131"/>
  <c r="BK18588" i="131"/>
  <c r="CM18588" i="131"/>
  <c r="BY18588" i="131"/>
  <c r="BW18588" i="131"/>
  <c r="BI18588" i="131"/>
  <c r="BJ18588" i="131"/>
  <c r="CK18588" i="131"/>
  <c r="CL18588" i="131"/>
  <c r="BX18588" i="131"/>
  <c r="BM18585" i="131"/>
  <c r="CB18585" i="131"/>
  <c r="CO18585" i="131"/>
  <c r="BN18585" i="131"/>
  <c r="CA18585" i="131"/>
  <c r="BG18583" i="131"/>
  <c r="CI18583" i="131"/>
  <c r="BU18583" i="131"/>
  <c r="BE18583" i="131"/>
  <c r="BF18583" i="131"/>
  <c r="CG18583" i="131"/>
  <c r="CH18583" i="131"/>
  <c r="BS18583" i="131"/>
  <c r="BT18583" i="131"/>
  <c r="CB18559" i="131"/>
  <c r="BN18559" i="131"/>
  <c r="CP18559" i="131"/>
  <c r="CB18557" i="131"/>
  <c r="BN18557" i="131"/>
  <c r="CP18557" i="131"/>
  <c r="CB18555" i="131"/>
  <c r="BN18555" i="131"/>
  <c r="CP18555" i="131"/>
  <c r="CP18553" i="131"/>
  <c r="CB18553" i="131"/>
  <c r="BN18553" i="131"/>
  <c r="BX18499" i="131"/>
  <c r="BJ18499" i="131"/>
  <c r="CL18499" i="131"/>
  <c r="BH18499" i="131"/>
  <c r="CJ18499" i="131"/>
  <c r="BW18499" i="131"/>
  <c r="BI18499" i="131"/>
  <c r="BV18499" i="131"/>
  <c r="CK18499" i="131"/>
  <c r="CP18496" i="131"/>
  <c r="CB18496" i="131"/>
  <c r="BN18496" i="131"/>
  <c r="BL18496" i="131"/>
  <c r="CN18496" i="131"/>
  <c r="BZ18496" i="131"/>
  <c r="CO18496" i="131"/>
  <c r="CA18496" i="131"/>
  <c r="BM18496" i="131"/>
  <c r="BF18494" i="131"/>
  <c r="CH18494" i="131"/>
  <c r="BT18494" i="131"/>
  <c r="BR18494" i="131"/>
  <c r="BS18494" i="131"/>
  <c r="BD18494" i="131"/>
  <c r="BE18494" i="131"/>
  <c r="CF18494" i="131"/>
  <c r="CG18494" i="131"/>
  <c r="CM18470" i="131"/>
  <c r="BY18470" i="131"/>
  <c r="BK18470" i="131"/>
  <c r="BI18470" i="131"/>
  <c r="CK18470" i="131"/>
  <c r="BW18470" i="131"/>
  <c r="CL18470" i="131"/>
  <c r="BX18470" i="131"/>
  <c r="BJ18470" i="131"/>
  <c r="CA18467" i="131"/>
  <c r="BM18467" i="131"/>
  <c r="CO18467" i="131"/>
  <c r="CI18465" i="131"/>
  <c r="BU18465" i="131"/>
  <c r="BG18465" i="131"/>
  <c r="BE18465" i="131"/>
  <c r="CG18465" i="131"/>
  <c r="BS18465" i="131"/>
  <c r="BF18465" i="131"/>
  <c r="CH18465" i="131"/>
  <c r="BT18465" i="131"/>
  <c r="BY18462" i="131"/>
  <c r="BK18462" i="131"/>
  <c r="CM18462" i="131"/>
  <c r="BW18462" i="131"/>
  <c r="BI18462" i="131"/>
  <c r="CL18462" i="131"/>
  <c r="BX18462" i="131"/>
  <c r="BJ18462" i="131"/>
  <c r="CK18462" i="131"/>
  <c r="BH18439" i="131"/>
  <c r="CJ18439" i="131"/>
  <c r="BV18439" i="131"/>
  <c r="BT18439" i="131"/>
  <c r="BF18439" i="131"/>
  <c r="CH18439" i="131"/>
  <c r="BH18437" i="131"/>
  <c r="CJ18437" i="131"/>
  <c r="BV18437" i="131"/>
  <c r="BG18437" i="131"/>
  <c r="CI18437" i="131"/>
  <c r="BU18437" i="131"/>
  <c r="BT18437" i="131"/>
  <c r="BF18437" i="131"/>
  <c r="CH18437" i="131"/>
  <c r="BV18435" i="131"/>
  <c r="BH18435" i="131"/>
  <c r="CJ18435" i="131"/>
  <c r="BT18435" i="131"/>
  <c r="BF18435" i="131"/>
  <c r="CH18435" i="131"/>
  <c r="BU18435" i="131"/>
  <c r="BG18435" i="131"/>
  <c r="CI18435" i="131"/>
  <c r="BV18433" i="131"/>
  <c r="BH18433" i="131"/>
  <c r="CJ18433" i="131"/>
  <c r="CH18433" i="131"/>
  <c r="BT18433" i="131"/>
  <c r="BF18433" i="131"/>
  <c r="CI18433" i="131"/>
  <c r="BU18433" i="131"/>
  <c r="BG18433" i="131"/>
  <c r="BW18410" i="131"/>
  <c r="BI18410" i="131"/>
  <c r="CK18410" i="131"/>
  <c r="CI18410" i="131"/>
  <c r="BU18410" i="131"/>
  <c r="BG18410" i="131"/>
  <c r="BV18410" i="131"/>
  <c r="BH18410" i="131"/>
  <c r="CJ18410" i="131"/>
  <c r="CK18408" i="131"/>
  <c r="BW18408" i="131"/>
  <c r="BI18408" i="131"/>
  <c r="BG18408" i="131"/>
  <c r="CI18408" i="131"/>
  <c r="BU18408" i="131"/>
  <c r="BH18408" i="131"/>
  <c r="CJ18408" i="131"/>
  <c r="BV18408" i="131"/>
  <c r="BW18406" i="131"/>
  <c r="BI18406" i="131"/>
  <c r="CK18406" i="131"/>
  <c r="CI18406" i="131"/>
  <c r="BU18406" i="131"/>
  <c r="BG18406" i="131"/>
  <c r="BV18406" i="131"/>
  <c r="BH18406" i="131"/>
  <c r="CJ18406" i="131"/>
  <c r="BI18404" i="131"/>
  <c r="CK18404" i="131"/>
  <c r="BW18404" i="131"/>
  <c r="BU18404" i="131"/>
  <c r="BG18404" i="131"/>
  <c r="CI18404" i="131"/>
  <c r="BW18402" i="131"/>
  <c r="BI18402" i="131"/>
  <c r="CK18402" i="131"/>
  <c r="BU18402" i="131"/>
  <c r="BG18402" i="131"/>
  <c r="CI18402" i="131"/>
  <c r="BV18402" i="131"/>
  <c r="BH18402" i="131"/>
  <c r="CJ18402" i="131"/>
  <c r="BN18378" i="131"/>
  <c r="CP18378" i="131"/>
  <c r="CB18378" i="131"/>
  <c r="CO18378" i="131"/>
  <c r="CA18378" i="131"/>
  <c r="BM18378" i="131"/>
  <c r="BL18378" i="131"/>
  <c r="CN18378" i="131"/>
  <c r="BZ18378" i="131"/>
  <c r="CH18376" i="131"/>
  <c r="BT18376" i="131"/>
  <c r="BF18376" i="131"/>
  <c r="CF18376" i="131"/>
  <c r="BR18376" i="131"/>
  <c r="BD18376" i="131"/>
  <c r="CG18376" i="131"/>
  <c r="BS18376" i="131"/>
  <c r="BE18376" i="131"/>
  <c r="CL18373" i="131"/>
  <c r="BX18373" i="131"/>
  <c r="BJ18373" i="131"/>
  <c r="BH18373" i="131"/>
  <c r="CJ18373" i="131"/>
  <c r="BV18373" i="131"/>
  <c r="BI18373" i="131"/>
  <c r="CK18373" i="131"/>
  <c r="BW18373" i="131"/>
  <c r="CP18349" i="131"/>
  <c r="CA18349" i="131"/>
  <c r="BM18349" i="131"/>
  <c r="CB18349" i="131"/>
  <c r="BN18349" i="131"/>
  <c r="CO18349" i="131"/>
  <c r="BU18347" i="131"/>
  <c r="BG18347" i="131"/>
  <c r="CI18347" i="131"/>
  <c r="CG18347" i="131"/>
  <c r="BS18347" i="131"/>
  <c r="BE18347" i="131"/>
  <c r="BY18344" i="131"/>
  <c r="BK18344" i="131"/>
  <c r="CM18344" i="131"/>
  <c r="BW18344" i="131"/>
  <c r="BI18344" i="131"/>
  <c r="CK18344" i="131"/>
  <c r="BN18320" i="131"/>
  <c r="CP18320" i="131"/>
  <c r="CB18320" i="131"/>
  <c r="CB18318" i="131"/>
  <c r="BN18318" i="131"/>
  <c r="CP18318" i="131"/>
  <c r="CP18316" i="131"/>
  <c r="CB18316" i="131"/>
  <c r="BN18316" i="131"/>
  <c r="CP18314" i="131"/>
  <c r="CB18314" i="131"/>
  <c r="BN18314" i="131"/>
  <c r="BN18312" i="131"/>
  <c r="CP18312" i="131"/>
  <c r="CB18312" i="131"/>
  <c r="CP18260" i="131"/>
  <c r="CB18260" i="131"/>
  <c r="BN18260" i="131"/>
  <c r="BL18260" i="131"/>
  <c r="CN18260" i="131"/>
  <c r="BZ18260" i="131"/>
  <c r="CO18260" i="131"/>
  <c r="CA18260" i="131"/>
  <c r="BM18260" i="131"/>
  <c r="BF18258" i="131"/>
  <c r="CH18258" i="131"/>
  <c r="BT18258" i="131"/>
  <c r="BD18258" i="131"/>
  <c r="CF18258" i="131"/>
  <c r="BR18258" i="131"/>
  <c r="BS18258" i="131"/>
  <c r="BE18258" i="131"/>
  <c r="CG18258" i="131"/>
  <c r="BX18255" i="131"/>
  <c r="BJ18255" i="131"/>
  <c r="CL18255" i="131"/>
  <c r="BV18255" i="131"/>
  <c r="BH18255" i="131"/>
  <c r="CJ18255" i="131"/>
  <c r="CK18255" i="131"/>
  <c r="BW18255" i="131"/>
  <c r="BI18255" i="131"/>
  <c r="BN18252" i="131"/>
  <c r="CP18252" i="131"/>
  <c r="CB18252" i="131"/>
  <c r="CN18252" i="131"/>
  <c r="BZ18252" i="131"/>
  <c r="BL18252" i="131"/>
  <c r="CA18252" i="131"/>
  <c r="BM18252" i="131"/>
  <c r="CO18252" i="131"/>
  <c r="BG18229" i="131"/>
  <c r="CI18229" i="131"/>
  <c r="BU18229" i="131"/>
  <c r="CG18229" i="131"/>
  <c r="BS18229" i="131"/>
  <c r="BE18229" i="131"/>
  <c r="BY18226" i="131"/>
  <c r="BK18226" i="131"/>
  <c r="CM18226" i="131"/>
  <c r="CK18226" i="131"/>
  <c r="BW18226" i="131"/>
  <c r="BI18226" i="131"/>
  <c r="CL18226" i="131"/>
  <c r="BX18226" i="131"/>
  <c r="BM18223" i="131"/>
  <c r="CP18223" i="131"/>
  <c r="CO18223" i="131"/>
  <c r="CB18223" i="131"/>
  <c r="CA18223" i="131"/>
  <c r="BN18223" i="131"/>
  <c r="BH18200" i="131"/>
  <c r="CJ18200" i="131"/>
  <c r="BV18200" i="131"/>
  <c r="BF18200" i="131"/>
  <c r="CH18200" i="131"/>
  <c r="BT18200" i="131"/>
  <c r="BH18198" i="131"/>
  <c r="CJ18198" i="131"/>
  <c r="BV18198" i="131"/>
  <c r="CI18198" i="131"/>
  <c r="BF18198" i="131"/>
  <c r="CH18198" i="131"/>
  <c r="BT18198" i="131"/>
  <c r="BU18198" i="131"/>
  <c r="BG18198" i="131"/>
  <c r="BH18196" i="131"/>
  <c r="CJ18196" i="131"/>
  <c r="BV18196" i="131"/>
  <c r="BF18196" i="131"/>
  <c r="BT18196" i="131"/>
  <c r="CH18196" i="131"/>
  <c r="CJ18194" i="131"/>
  <c r="BH18194" i="131"/>
  <c r="BV18194" i="131"/>
  <c r="CH18194" i="131"/>
  <c r="BT18194" i="131"/>
  <c r="BU18194" i="131"/>
  <c r="BF18194" i="131"/>
  <c r="BG18194" i="131"/>
  <c r="CI18194" i="131"/>
  <c r="BV18192" i="131"/>
  <c r="BH18192" i="131"/>
  <c r="CJ18192" i="131"/>
  <c r="CH18192" i="131"/>
  <c r="BT18192" i="131"/>
  <c r="BU18192" i="131"/>
  <c r="BF18192" i="131"/>
  <c r="CI18192" i="131"/>
  <c r="BW18169" i="131"/>
  <c r="BI18169" i="131"/>
  <c r="CK18169" i="131"/>
  <c r="CJ18169" i="131"/>
  <c r="BV18169" i="131"/>
  <c r="BH18169" i="131"/>
  <c r="CI18169" i="131"/>
  <c r="BU18169" i="131"/>
  <c r="BG18169" i="131"/>
  <c r="BW18167" i="131"/>
  <c r="BI18167" i="131"/>
  <c r="CK18167" i="131"/>
  <c r="BG18167" i="131"/>
  <c r="CI18167" i="131"/>
  <c r="BU18167" i="131"/>
  <c r="CJ18167" i="131"/>
  <c r="BV18167" i="131"/>
  <c r="CK18165" i="131"/>
  <c r="BW18165" i="131"/>
  <c r="BI18165" i="131"/>
  <c r="BV18165" i="131"/>
  <c r="BG18165" i="131"/>
  <c r="CI18165" i="131"/>
  <c r="BU18165" i="131"/>
  <c r="BH18165" i="131"/>
  <c r="CJ18165" i="131"/>
  <c r="BI18163" i="131"/>
  <c r="CK18163" i="131"/>
  <c r="BW18163" i="131"/>
  <c r="CI18163" i="131"/>
  <c r="BU18163" i="131"/>
  <c r="BG18163" i="131"/>
  <c r="BT18140" i="131"/>
  <c r="BF18140" i="131"/>
  <c r="CH18140" i="131"/>
  <c r="CF18140" i="131"/>
  <c r="BR18140" i="131"/>
  <c r="BD18140" i="131"/>
  <c r="BJ18137" i="131"/>
  <c r="CL18137" i="131"/>
  <c r="BX18137" i="131"/>
  <c r="CK18137" i="131"/>
  <c r="BW18137" i="131"/>
  <c r="BI18137" i="131"/>
  <c r="BV18137" i="131"/>
  <c r="BH18137" i="131"/>
  <c r="CJ18137" i="131"/>
  <c r="BN18134" i="131"/>
  <c r="CP18134" i="131"/>
  <c r="CB18134" i="131"/>
  <c r="BM18134" i="131"/>
  <c r="CO18134" i="131"/>
  <c r="CA18134" i="131"/>
  <c r="BZ18134" i="131"/>
  <c r="BL18134" i="131"/>
  <c r="CN18134" i="131"/>
  <c r="BT18132" i="131"/>
  <c r="BF18132" i="131"/>
  <c r="CH18132" i="131"/>
  <c r="CF18132" i="131"/>
  <c r="CG18132" i="131"/>
  <c r="BR18132" i="131"/>
  <c r="BD18132" i="131"/>
  <c r="BK18108" i="131"/>
  <c r="CM18108" i="131"/>
  <c r="BY18108" i="131"/>
  <c r="CL18108" i="131"/>
  <c r="CK18108" i="131"/>
  <c r="BX18108" i="131"/>
  <c r="BW18108" i="131"/>
  <c r="BJ18108" i="131"/>
  <c r="BI18108" i="131"/>
  <c r="BM18105" i="131"/>
  <c r="CO18105" i="131"/>
  <c r="CA18105" i="131"/>
  <c r="CP18105" i="131"/>
  <c r="CB18105" i="131"/>
  <c r="BN18105" i="131"/>
  <c r="CI18103" i="131"/>
  <c r="BU18103" i="131"/>
  <c r="BG18103" i="131"/>
  <c r="BE18103" i="131"/>
  <c r="CG18103" i="131"/>
  <c r="BS18103" i="131"/>
  <c r="BF18103" i="131"/>
  <c r="CH18103" i="131"/>
  <c r="BT18103" i="131"/>
  <c r="BN18079" i="131"/>
  <c r="CP18079" i="131"/>
  <c r="CB18079" i="131"/>
  <c r="BN18077" i="131"/>
  <c r="CP18077" i="131"/>
  <c r="CB18077" i="131"/>
  <c r="BN18075" i="131"/>
  <c r="CP18075" i="131"/>
  <c r="CB18075" i="131"/>
  <c r="CP18073" i="131"/>
  <c r="CB18073" i="131"/>
  <c r="BN18073" i="131"/>
  <c r="BH22851" i="131"/>
  <c r="CJ22851" i="131"/>
  <c r="BV22851" i="131"/>
  <c r="CK22792" i="131"/>
  <c r="BW22792" i="131"/>
  <c r="BI22792" i="131"/>
  <c r="CP22762" i="131"/>
  <c r="DR22757" i="131" s="1"/>
  <c r="CB22762" i="131"/>
  <c r="DI22757" i="131" s="1"/>
  <c r="BN22762" i="131"/>
  <c r="CZ22757" i="131" s="1"/>
  <c r="CK22701" i="131"/>
  <c r="BW22701" i="131"/>
  <c r="BI22701" i="131"/>
  <c r="CB22671" i="131"/>
  <c r="BN22671" i="131"/>
  <c r="CP22671" i="131"/>
  <c r="BT22642" i="131"/>
  <c r="BF22642" i="131"/>
  <c r="CH22642" i="131"/>
  <c r="BY22612" i="131"/>
  <c r="BK22612" i="131"/>
  <c r="CM22612" i="131"/>
  <c r="BT22551" i="131"/>
  <c r="BF22551" i="131"/>
  <c r="CH22551" i="131"/>
  <c r="CM22521" i="131"/>
  <c r="BY22521" i="131"/>
  <c r="BK22521" i="131"/>
  <c r="CJ22462" i="131"/>
  <c r="BV22462" i="131"/>
  <c r="BH22462" i="131"/>
  <c r="CJ22371" i="131"/>
  <c r="BV22371" i="131"/>
  <c r="BH22371" i="131"/>
  <c r="BW22312" i="131"/>
  <c r="BI22312" i="131"/>
  <c r="CK22312" i="131"/>
  <c r="CB22282" i="131"/>
  <c r="DI22277" i="131" s="1"/>
  <c r="BN22282" i="131"/>
  <c r="CZ22277" i="131" s="1"/>
  <c r="CP22282" i="131"/>
  <c r="DR22277" i="131" s="1"/>
  <c r="BW22221" i="131"/>
  <c r="BI22221" i="131"/>
  <c r="CK22221" i="131"/>
  <c r="CB22191" i="131"/>
  <c r="BN22191" i="131"/>
  <c r="CP22191" i="131"/>
  <c r="BF22162" i="131"/>
  <c r="CH22162" i="131"/>
  <c r="BT22162" i="131"/>
  <c r="BY22132" i="131"/>
  <c r="CM22132" i="131"/>
  <c r="BK22132" i="131"/>
  <c r="BT22071" i="131"/>
  <c r="BF22071" i="131"/>
  <c r="CH22071" i="131"/>
  <c r="BY22041" i="131"/>
  <c r="BK22041" i="131"/>
  <c r="CM22041" i="131"/>
  <c r="BV21982" i="131"/>
  <c r="BH21982" i="131"/>
  <c r="CJ21982" i="131"/>
  <c r="CJ21891" i="131"/>
  <c r="BV21891" i="131"/>
  <c r="BH21891" i="131"/>
  <c r="BI21832" i="131"/>
  <c r="CK21832" i="131"/>
  <c r="BW21832" i="131"/>
  <c r="CB21802" i="131"/>
  <c r="DI21797" i="131" s="1"/>
  <c r="BN21802" i="131"/>
  <c r="CZ21797" i="131" s="1"/>
  <c r="CP21802" i="131"/>
  <c r="DR21797" i="131" s="1"/>
  <c r="BW21741" i="131"/>
  <c r="BI21741" i="131"/>
  <c r="CK21741" i="131"/>
  <c r="CB21711" i="131"/>
  <c r="BN21711" i="131"/>
  <c r="CP21711" i="131"/>
  <c r="BT21682" i="131"/>
  <c r="BF21682" i="131"/>
  <c r="CH21682" i="131"/>
  <c r="BY21652" i="131"/>
  <c r="BK21652" i="131"/>
  <c r="CM21652" i="131"/>
  <c r="BT21591" i="131"/>
  <c r="CH21591" i="131"/>
  <c r="BF21591" i="131"/>
  <c r="CM21561" i="131"/>
  <c r="BY21561" i="131"/>
  <c r="BK21561" i="131"/>
  <c r="CJ21502" i="131"/>
  <c r="BV21502" i="131"/>
  <c r="BH21502" i="131"/>
  <c r="CJ21411" i="131"/>
  <c r="BV21411" i="131"/>
  <c r="BH21411" i="131"/>
  <c r="BW21352" i="131"/>
  <c r="BI21352" i="131"/>
  <c r="CK21352" i="131"/>
  <c r="CB21322" i="131"/>
  <c r="DI21317" i="131" s="1"/>
  <c r="BN21322" i="131"/>
  <c r="CZ21317" i="131" s="1"/>
  <c r="CP21322" i="131"/>
  <c r="DR21317" i="131" s="1"/>
  <c r="BW21261" i="131"/>
  <c r="BI21261" i="131"/>
  <c r="CK21261" i="131"/>
  <c r="CB21231" i="131"/>
  <c r="BN21231" i="131"/>
  <c r="CP21231" i="131"/>
  <c r="BT21202" i="131"/>
  <c r="BF21202" i="131"/>
  <c r="CH21202" i="131"/>
  <c r="BY21172" i="131"/>
  <c r="BK21172" i="131"/>
  <c r="CM21172" i="131"/>
  <c r="BT21111" i="131"/>
  <c r="BF21111" i="131"/>
  <c r="CH21111" i="131"/>
  <c r="CM21081" i="131"/>
  <c r="BY21081" i="131"/>
  <c r="BK21081" i="131"/>
  <c r="CJ21022" i="131"/>
  <c r="BV21022" i="131"/>
  <c r="BH21022" i="131"/>
  <c r="CJ20931" i="131"/>
  <c r="BV20931" i="131"/>
  <c r="BH20931" i="131"/>
  <c r="BW20872" i="131"/>
  <c r="BI20872" i="131"/>
  <c r="CK20872" i="131"/>
  <c r="CB20842" i="131"/>
  <c r="DI20837" i="131" s="1"/>
  <c r="BN20842" i="131"/>
  <c r="CZ20837" i="131" s="1"/>
  <c r="CP20842" i="131"/>
  <c r="DR20837" i="131" s="1"/>
  <c r="BW20781" i="131"/>
  <c r="BI20781" i="131"/>
  <c r="CK20781" i="131"/>
  <c r="CB20751" i="131"/>
  <c r="BN20751" i="131"/>
  <c r="CP20751" i="131"/>
  <c r="BT20722" i="131"/>
  <c r="BF20722" i="131"/>
  <c r="CH20722" i="131"/>
  <c r="BY20692" i="131"/>
  <c r="BK20692" i="131"/>
  <c r="CM20692" i="131"/>
  <c r="BT20631" i="131"/>
  <c r="BF20631" i="131"/>
  <c r="CH20631" i="131"/>
  <c r="CM20601" i="131"/>
  <c r="BY20601" i="131"/>
  <c r="BK20601" i="131"/>
  <c r="CJ20542" i="131"/>
  <c r="BV20542" i="131"/>
  <c r="BH20542" i="131"/>
  <c r="BV20451" i="131"/>
  <c r="BH20451" i="131"/>
  <c r="CJ20451" i="131"/>
  <c r="CK20392" i="131"/>
  <c r="BW20392" i="131"/>
  <c r="BI20392" i="131"/>
  <c r="BN20362" i="131"/>
  <c r="CZ20357" i="131" s="1"/>
  <c r="CP20362" i="131"/>
  <c r="DR20357" i="131" s="1"/>
  <c r="CB20362" i="131"/>
  <c r="DI20357" i="131" s="1"/>
  <c r="BI20301" i="131"/>
  <c r="CK20301" i="131"/>
  <c r="BW20301" i="131"/>
  <c r="BN20271" i="131"/>
  <c r="CP20271" i="131"/>
  <c r="CB20271" i="131"/>
  <c r="BF20242" i="131"/>
  <c r="CH20242" i="131"/>
  <c r="BT20242" i="131"/>
  <c r="BK20212" i="131"/>
  <c r="CM20212" i="131"/>
  <c r="BY20212" i="131"/>
  <c r="BF20151" i="131"/>
  <c r="CH20151" i="131"/>
  <c r="BT20151" i="131"/>
  <c r="BK20121" i="131"/>
  <c r="CM20121" i="131"/>
  <c r="BY20121" i="131"/>
  <c r="BH20062" i="131"/>
  <c r="CJ20062" i="131"/>
  <c r="BV20062" i="131"/>
  <c r="BV19971" i="131"/>
  <c r="BH19971" i="131"/>
  <c r="CJ19971" i="131"/>
  <c r="CK19912" i="131"/>
  <c r="BW19912" i="131"/>
  <c r="BI19912" i="131"/>
  <c r="BN19882" i="131"/>
  <c r="CZ19877" i="131" s="1"/>
  <c r="CP19882" i="131"/>
  <c r="DR19877" i="131" s="1"/>
  <c r="CB19882" i="131"/>
  <c r="DI19877" i="131" s="1"/>
  <c r="BI19821" i="131"/>
  <c r="CK19821" i="131"/>
  <c r="BW19821" i="131"/>
  <c r="BN19791" i="131"/>
  <c r="CP19791" i="131"/>
  <c r="CB19791" i="131"/>
  <c r="BF19762" i="131"/>
  <c r="CH19762" i="131"/>
  <c r="BT19762" i="131"/>
  <c r="BK19732" i="131"/>
  <c r="CM19732" i="131"/>
  <c r="BY19732" i="131"/>
  <c r="BF19671" i="131"/>
  <c r="CH19671" i="131"/>
  <c r="BT19671" i="131"/>
  <c r="BK19641" i="131"/>
  <c r="CM19641" i="131"/>
  <c r="BY19641" i="131"/>
  <c r="BH19582" i="131"/>
  <c r="CJ19582" i="131"/>
  <c r="BV19582" i="131"/>
  <c r="BV19491" i="131"/>
  <c r="BH19491" i="131"/>
  <c r="CJ19491" i="131"/>
  <c r="CK19432" i="131"/>
  <c r="BW19432" i="131"/>
  <c r="BI19432" i="131"/>
  <c r="BN19402" i="131"/>
  <c r="CZ19397" i="131" s="1"/>
  <c r="CP19402" i="131"/>
  <c r="DR19397" i="131" s="1"/>
  <c r="CB19402" i="131"/>
  <c r="DI19397" i="131" s="1"/>
  <c r="BI19341" i="131"/>
  <c r="CK19341" i="131"/>
  <c r="BW19341" i="131"/>
  <c r="CP19311" i="131"/>
  <c r="CB19311" i="131"/>
  <c r="BN19311" i="131"/>
  <c r="BF19282" i="131"/>
  <c r="CH19282" i="131"/>
  <c r="BT19282" i="131"/>
  <c r="BY19252" i="131"/>
  <c r="BK19252" i="131"/>
  <c r="CM19252" i="131"/>
  <c r="BT19191" i="131"/>
  <c r="BF19191" i="131"/>
  <c r="CH19191" i="131"/>
  <c r="BY19161" i="131"/>
  <c r="BK19161" i="131"/>
  <c r="CM19161" i="131"/>
  <c r="BV19102" i="131"/>
  <c r="BH19102" i="131"/>
  <c r="CJ19102" i="131"/>
  <c r="BV19011" i="131"/>
  <c r="BH19011" i="131"/>
  <c r="CJ19011" i="131"/>
  <c r="BI18952" i="131"/>
  <c r="CK18952" i="131"/>
  <c r="BW18952" i="131"/>
  <c r="BN18922" i="131"/>
  <c r="CZ18917" i="131" s="1"/>
  <c r="CP18922" i="131"/>
  <c r="DR18917" i="131" s="1"/>
  <c r="CB18922" i="131"/>
  <c r="DI18917" i="131" s="1"/>
  <c r="BI18861" i="131"/>
  <c r="CK18861" i="131"/>
  <c r="BW18861" i="131"/>
  <c r="CB18831" i="131"/>
  <c r="BN18831" i="131"/>
  <c r="CP18831" i="131"/>
  <c r="BF18802" i="131"/>
  <c r="CH18802" i="131"/>
  <c r="BT18802" i="131"/>
  <c r="BY18772" i="131"/>
  <c r="BK18772" i="131"/>
  <c r="CM18772" i="131"/>
  <c r="BT18711" i="131"/>
  <c r="BF18711" i="131"/>
  <c r="CH18711" i="131"/>
  <c r="BY18681" i="131"/>
  <c r="BK18681" i="131"/>
  <c r="CM18681" i="131"/>
  <c r="BV18622" i="131"/>
  <c r="BH18622" i="131"/>
  <c r="CJ18622" i="131"/>
  <c r="BV18531" i="131"/>
  <c r="BH18531" i="131"/>
  <c r="CJ18531" i="131"/>
  <c r="BI18472" i="131"/>
  <c r="CK18472" i="131"/>
  <c r="BW18472" i="131"/>
  <c r="BN18442" i="131"/>
  <c r="CZ18437" i="131" s="1"/>
  <c r="CP18442" i="131"/>
  <c r="DR18437" i="131" s="1"/>
  <c r="CB18442" i="131"/>
  <c r="DI18437" i="131" s="1"/>
  <c r="BI18381" i="131"/>
  <c r="CK18381" i="131"/>
  <c r="BW18381" i="131"/>
  <c r="CB18351" i="131"/>
  <c r="BN18351" i="131"/>
  <c r="CP18351" i="131"/>
  <c r="BF18322" i="131"/>
  <c r="CH18322" i="131"/>
  <c r="BT18322" i="131"/>
  <c r="BY18292" i="131"/>
  <c r="BK18292" i="131"/>
  <c r="CM18292" i="131"/>
  <c r="BT18231" i="131"/>
  <c r="BF18231" i="131"/>
  <c r="CH18231" i="131"/>
  <c r="BK18201" i="131"/>
  <c r="CM18201" i="131"/>
  <c r="BY18201" i="131"/>
  <c r="BV18142" i="131"/>
  <c r="BH18142" i="131"/>
  <c r="CJ18142" i="131"/>
  <c r="BV18051" i="131"/>
  <c r="BH18051" i="131"/>
  <c r="CJ18051" i="131"/>
  <c r="BI17992" i="131"/>
  <c r="CK17992" i="131"/>
  <c r="BW17992" i="131"/>
  <c r="BN17962" i="131"/>
  <c r="CZ17957" i="131" s="1"/>
  <c r="CP17962" i="131"/>
  <c r="DR17957" i="131" s="1"/>
  <c r="CB17962" i="131"/>
  <c r="DI17957" i="131" s="1"/>
  <c r="BI17901" i="131"/>
  <c r="CK17901" i="131"/>
  <c r="BW17901" i="131"/>
  <c r="BN17871" i="131"/>
  <c r="CP17871" i="131"/>
  <c r="CB17871" i="131"/>
  <c r="BF17842" i="131"/>
  <c r="CH17842" i="131"/>
  <c r="BT17842" i="131"/>
  <c r="BK17812" i="131"/>
  <c r="CM17812" i="131"/>
  <c r="BY17812" i="131"/>
  <c r="BF17751" i="131"/>
  <c r="CH17751" i="131"/>
  <c r="BT17751" i="131"/>
  <c r="BY17721" i="131"/>
  <c r="BK17721" i="131"/>
  <c r="CM17721" i="131"/>
  <c r="BV17662" i="131"/>
  <c r="BH17662" i="131"/>
  <c r="CJ17662" i="131"/>
  <c r="BV17571" i="131"/>
  <c r="BH17571" i="131"/>
  <c r="CJ17571" i="131"/>
  <c r="BI17512" i="131"/>
  <c r="CK17512" i="131"/>
  <c r="BW17512" i="131"/>
  <c r="BN17482" i="131"/>
  <c r="CZ17477" i="131" s="1"/>
  <c r="CP17482" i="131"/>
  <c r="DR17477" i="131" s="1"/>
  <c r="CB17482" i="131"/>
  <c r="DI17477" i="131" s="1"/>
  <c r="CF17421" i="131"/>
  <c r="BR17421" i="131"/>
  <c r="BD17421" i="131"/>
  <c r="CA17391" i="131"/>
  <c r="BM17391" i="131"/>
  <c r="CO17391" i="131"/>
  <c r="BE17362" i="131"/>
  <c r="CG17362" i="131"/>
  <c r="BS17362" i="131"/>
  <c r="BX17332" i="131"/>
  <c r="BJ17332" i="131"/>
  <c r="CL17332" i="131"/>
  <c r="BS17271" i="131"/>
  <c r="BE17271" i="131"/>
  <c r="CG17271" i="131"/>
  <c r="BX17241" i="131"/>
  <c r="BJ17241" i="131"/>
  <c r="CL17241" i="131"/>
  <c r="BU17182" i="131"/>
  <c r="BG17182" i="131"/>
  <c r="CI17182" i="131"/>
  <c r="BZ17152" i="131"/>
  <c r="BL17152" i="131"/>
  <c r="CN17152" i="131"/>
  <c r="BU17091" i="131"/>
  <c r="BG17091" i="131"/>
  <c r="CI17091" i="131"/>
  <c r="CN17061" i="131"/>
  <c r="BZ17061" i="131"/>
  <c r="BL17061" i="131"/>
  <c r="BR17032" i="131"/>
  <c r="BD17032" i="131"/>
  <c r="CF17032" i="131"/>
  <c r="BM17002" i="131"/>
  <c r="CO17002" i="131"/>
  <c r="CA17002" i="131"/>
  <c r="CF16941" i="131"/>
  <c r="BR16941" i="131"/>
  <c r="BD16941" i="131"/>
  <c r="CA16911" i="131"/>
  <c r="BM16911" i="131"/>
  <c r="CO16911" i="131"/>
  <c r="BE16882" i="131"/>
  <c r="CG16882" i="131"/>
  <c r="BS16882" i="131"/>
  <c r="BX16852" i="131"/>
  <c r="BJ16852" i="131"/>
  <c r="CL16852" i="131"/>
  <c r="BS16791" i="131"/>
  <c r="BE16791" i="131"/>
  <c r="CG16791" i="131"/>
  <c r="BX16761" i="131"/>
  <c r="BJ16761" i="131"/>
  <c r="CL16761" i="131"/>
  <c r="BU16702" i="131"/>
  <c r="BG16702" i="131"/>
  <c r="CI16702" i="131"/>
  <c r="BZ16672" i="131"/>
  <c r="BL16672" i="131"/>
  <c r="CN16672" i="131"/>
  <c r="BU16611" i="131"/>
  <c r="BG16611" i="131"/>
  <c r="CI16611" i="131"/>
  <c r="CN16581" i="131"/>
  <c r="BZ16581" i="131"/>
  <c r="BL16581" i="131"/>
  <c r="BR16552" i="131"/>
  <c r="BD16552" i="131"/>
  <c r="CF16552" i="131"/>
  <c r="BM16522" i="131"/>
  <c r="CO16522" i="131"/>
  <c r="CA16522" i="131"/>
  <c r="CF16461" i="131"/>
  <c r="BR16461" i="131"/>
  <c r="BD16461" i="131"/>
  <c r="CA16431" i="131"/>
  <c r="BM16431" i="131"/>
  <c r="CO16431" i="131"/>
  <c r="BE16402" i="131"/>
  <c r="CG16402" i="131"/>
  <c r="BS16402" i="131"/>
  <c r="BX16372" i="131"/>
  <c r="BJ16372" i="131"/>
  <c r="CL16372" i="131"/>
  <c r="BS16311" i="131"/>
  <c r="BE16311" i="131"/>
  <c r="CG16311" i="131"/>
  <c r="BX16281" i="131"/>
  <c r="BJ16281" i="131"/>
  <c r="CL16281" i="131"/>
  <c r="BU16222" i="131"/>
  <c r="BG16222" i="131"/>
  <c r="CI16222" i="131"/>
  <c r="BZ16192" i="131"/>
  <c r="BL16192" i="131"/>
  <c r="CN16192" i="131"/>
  <c r="BU16131" i="131"/>
  <c r="BG16131" i="131"/>
  <c r="CI16131" i="131"/>
  <c r="CN16101" i="131"/>
  <c r="BZ16101" i="131"/>
  <c r="BL16101" i="131"/>
  <c r="BR16072" i="131"/>
  <c r="BD16072" i="131"/>
  <c r="CF16072" i="131"/>
  <c r="BM16042" i="131"/>
  <c r="CO16042" i="131"/>
  <c r="CA16042" i="131"/>
  <c r="CF15981" i="131"/>
  <c r="BR15981" i="131"/>
  <c r="BD15981" i="131"/>
  <c r="CA15951" i="131"/>
  <c r="BM15951" i="131"/>
  <c r="CO15951" i="131"/>
  <c r="BE15922" i="131"/>
  <c r="CG15922" i="131"/>
  <c r="BS15922" i="131"/>
  <c r="BJ15892" i="131"/>
  <c r="CL15892" i="131"/>
  <c r="BX15892" i="131"/>
  <c r="BE15831" i="131"/>
  <c r="CG15831" i="131"/>
  <c r="BS15831" i="131"/>
  <c r="BX15801" i="131"/>
  <c r="BJ15801" i="131"/>
  <c r="CL15801" i="131"/>
  <c r="BU15742" i="131"/>
  <c r="BG15742" i="131"/>
  <c r="CI15742" i="131"/>
  <c r="BZ15712" i="131"/>
  <c r="BL15712" i="131"/>
  <c r="CN15712" i="131"/>
  <c r="BU15651" i="131"/>
  <c r="BG15651" i="131"/>
  <c r="CI15651" i="131"/>
  <c r="BZ15621" i="131"/>
  <c r="BL15621" i="131"/>
  <c r="CN15621" i="131"/>
  <c r="BR15592" i="131"/>
  <c r="BD15592" i="131"/>
  <c r="CF15592" i="131"/>
  <c r="BM15562" i="131"/>
  <c r="CO15562" i="131"/>
  <c r="CA15562" i="131"/>
  <c r="BR15501" i="131"/>
  <c r="BD15501" i="131"/>
  <c r="CF15501" i="131"/>
  <c r="BM15471" i="131"/>
  <c r="CO15471" i="131"/>
  <c r="CA15471" i="131"/>
  <c r="BE15442" i="131"/>
  <c r="CG15442" i="131"/>
  <c r="BS15442" i="131"/>
  <c r="BJ15412" i="131"/>
  <c r="CL15412" i="131"/>
  <c r="BX15412" i="131"/>
  <c r="BE15351" i="131"/>
  <c r="CG15351" i="131"/>
  <c r="BS15351" i="131"/>
  <c r="BX15321" i="131"/>
  <c r="BJ15321" i="131"/>
  <c r="CL15321" i="131"/>
  <c r="BU15262" i="131"/>
  <c r="BG15262" i="131"/>
  <c r="CI15262" i="131"/>
  <c r="BZ15232" i="131"/>
  <c r="BL15232" i="131"/>
  <c r="CN15232" i="131"/>
  <c r="BU15171" i="131"/>
  <c r="BG15171" i="131"/>
  <c r="CI15171" i="131"/>
  <c r="BZ15141" i="131"/>
  <c r="BL15141" i="131"/>
  <c r="CN15141" i="131"/>
  <c r="BR15112" i="131"/>
  <c r="BD15112" i="131"/>
  <c r="CF15112" i="131"/>
  <c r="BM15082" i="131"/>
  <c r="CO15082" i="131"/>
  <c r="CA15082" i="131"/>
  <c r="BR15021" i="131"/>
  <c r="BD15021" i="131"/>
  <c r="CF15021" i="131"/>
  <c r="BM14991" i="131"/>
  <c r="CO14991" i="131"/>
  <c r="CA14991" i="131"/>
  <c r="BE14962" i="131"/>
  <c r="CG14962" i="131"/>
  <c r="BS14962" i="131"/>
  <c r="BJ14932" i="131"/>
  <c r="CL14932" i="131"/>
  <c r="BX14932" i="131"/>
  <c r="BE14871" i="131"/>
  <c r="CG14871" i="131"/>
  <c r="BS14871" i="131"/>
  <c r="BX14841" i="131"/>
  <c r="BJ14841" i="131"/>
  <c r="CL14841" i="131"/>
  <c r="BU14782" i="131"/>
  <c r="CI14782" i="131"/>
  <c r="BG14782" i="131"/>
  <c r="BL14752" i="131"/>
  <c r="CN14752" i="131"/>
  <c r="BZ14752" i="131"/>
  <c r="BG14691" i="131"/>
  <c r="CI14691" i="131"/>
  <c r="BU14691" i="131"/>
  <c r="BZ14661" i="131"/>
  <c r="BL14661" i="131"/>
  <c r="CN14661" i="131"/>
  <c r="BD14632" i="131"/>
  <c r="CF14632" i="131"/>
  <c r="BR14632" i="131"/>
  <c r="CO14602" i="131"/>
  <c r="CA14602" i="131"/>
  <c r="BM14602" i="131"/>
  <c r="BR14541" i="131"/>
  <c r="BD14541" i="131"/>
  <c r="CF14541" i="131"/>
  <c r="BM14511" i="131"/>
  <c r="CO14511" i="131"/>
  <c r="CA14511" i="131"/>
  <c r="CG14482" i="131"/>
  <c r="BS14482" i="131"/>
  <c r="BE14482" i="131"/>
  <c r="BJ14452" i="131"/>
  <c r="CL14452" i="131"/>
  <c r="BX14452" i="131"/>
  <c r="BE14391" i="131"/>
  <c r="CG14391" i="131"/>
  <c r="BS14391" i="131"/>
  <c r="BJ14361" i="131"/>
  <c r="CL14361" i="131"/>
  <c r="BX14361" i="131"/>
  <c r="BG14302" i="131"/>
  <c r="CI14302" i="131"/>
  <c r="BU14302" i="131"/>
  <c r="BL14272" i="131"/>
  <c r="CN14272" i="131"/>
  <c r="BZ14272" i="131"/>
  <c r="BG14211" i="131"/>
  <c r="CI14211" i="131"/>
  <c r="BU14211" i="131"/>
  <c r="BZ14181" i="131"/>
  <c r="BL14181" i="131"/>
  <c r="CN14181" i="131"/>
  <c r="BD14152" i="131"/>
  <c r="CF14152" i="131"/>
  <c r="BR14152" i="131"/>
  <c r="CO14122" i="131"/>
  <c r="CA14122" i="131"/>
  <c r="BM14122" i="131"/>
  <c r="BR14061" i="131"/>
  <c r="BD14061" i="131"/>
  <c r="CF14061" i="131"/>
  <c r="BM14031" i="131"/>
  <c r="CO14031" i="131"/>
  <c r="CA14031" i="131"/>
  <c r="CG14002" i="131"/>
  <c r="BS14002" i="131"/>
  <c r="BE14002" i="131"/>
  <c r="BJ13972" i="131"/>
  <c r="CL13972" i="131"/>
  <c r="BX13972" i="131"/>
  <c r="BE13911" i="131"/>
  <c r="CG13911" i="131"/>
  <c r="BS13911" i="131"/>
  <c r="BJ13881" i="131"/>
  <c r="CL13881" i="131"/>
  <c r="BX13881" i="131"/>
  <c r="BG13822" i="131"/>
  <c r="CI13822" i="131"/>
  <c r="BU13822" i="131"/>
  <c r="BL13792" i="131"/>
  <c r="CN13792" i="131"/>
  <c r="BZ13792" i="131"/>
  <c r="BG13731" i="131"/>
  <c r="CI13731" i="131"/>
  <c r="BU13731" i="131"/>
  <c r="BZ13701" i="131"/>
  <c r="BL13701" i="131"/>
  <c r="CN13701" i="131"/>
  <c r="BD13672" i="131"/>
  <c r="CF13672" i="131"/>
  <c r="BR13672" i="131"/>
  <c r="CO13642" i="131"/>
  <c r="CA13642" i="131"/>
  <c r="BM13642" i="131"/>
  <c r="CF13581" i="131"/>
  <c r="BR13581" i="131"/>
  <c r="BD13581" i="131"/>
  <c r="CA13551" i="131"/>
  <c r="BM13551" i="131"/>
  <c r="CO13551" i="131"/>
  <c r="BE13522" i="131"/>
  <c r="CG13522" i="131"/>
  <c r="BS13522" i="131"/>
  <c r="BX13492" i="131"/>
  <c r="BJ13492" i="131"/>
  <c r="CL13492" i="131"/>
  <c r="BS13431" i="131"/>
  <c r="BE13431" i="131"/>
  <c r="CG13431" i="131"/>
  <c r="BX13401" i="131"/>
  <c r="BJ13401" i="131"/>
  <c r="CL13401" i="131"/>
  <c r="BU13342" i="131"/>
  <c r="BG13342" i="131"/>
  <c r="CI13342" i="131"/>
  <c r="BZ13312" i="131"/>
  <c r="BL13312" i="131"/>
  <c r="CN13312" i="131"/>
  <c r="BU13251" i="131"/>
  <c r="BG13251" i="131"/>
  <c r="CI13251" i="131"/>
  <c r="CN13221" i="131"/>
  <c r="BZ13221" i="131"/>
  <c r="BL13221" i="131"/>
  <c r="BR13192" i="131"/>
  <c r="BD13192" i="131"/>
  <c r="CF13192" i="131"/>
  <c r="BM13162" i="131"/>
  <c r="CO13162" i="131"/>
  <c r="CA13162" i="131"/>
  <c r="CF13101" i="131"/>
  <c r="BR13101" i="131"/>
  <c r="BD13101" i="131"/>
  <c r="CA13071" i="131"/>
  <c r="BM13071" i="131"/>
  <c r="CO13071" i="131"/>
  <c r="BE13042" i="131"/>
  <c r="CG13042" i="131"/>
  <c r="BS13042" i="131"/>
  <c r="BX13012" i="131"/>
  <c r="BJ13012" i="131"/>
  <c r="CL13012" i="131"/>
  <c r="BS12951" i="131"/>
  <c r="BE12951" i="131"/>
  <c r="CG12951" i="131"/>
  <c r="BX12921" i="131"/>
  <c r="BJ12921" i="131"/>
  <c r="CL12921" i="131"/>
  <c r="BU12862" i="131"/>
  <c r="BG12862" i="131"/>
  <c r="CI12862" i="131"/>
  <c r="BZ12832" i="131"/>
  <c r="BL12832" i="131"/>
  <c r="CN12832" i="131"/>
  <c r="BU12771" i="131"/>
  <c r="BG12771" i="131"/>
  <c r="CI12771" i="131"/>
  <c r="CN12741" i="131"/>
  <c r="BZ12741" i="131"/>
  <c r="BL12741" i="131"/>
  <c r="BR12712" i="131"/>
  <c r="BD12712" i="131"/>
  <c r="CF12712" i="131"/>
  <c r="BM12682" i="131"/>
  <c r="CO12682" i="131"/>
  <c r="CA12682" i="131"/>
  <c r="CF12621" i="131"/>
  <c r="BR12621" i="131"/>
  <c r="BD12621" i="131"/>
  <c r="CA12591" i="131"/>
  <c r="BM12591" i="131"/>
  <c r="CO12591" i="131"/>
  <c r="BE12562" i="131"/>
  <c r="CG12562" i="131"/>
  <c r="BS12562" i="131"/>
  <c r="BX12532" i="131"/>
  <c r="BJ12532" i="131"/>
  <c r="CL12532" i="131"/>
  <c r="BS12471" i="131"/>
  <c r="BE12471" i="131"/>
  <c r="CG12471" i="131"/>
  <c r="BX12441" i="131"/>
  <c r="BJ12441" i="131"/>
  <c r="CL12441" i="131"/>
  <c r="BU12382" i="131"/>
  <c r="BG12382" i="131"/>
  <c r="CI12382" i="131"/>
  <c r="CN12352" i="131"/>
  <c r="BZ12352" i="131"/>
  <c r="BL12352" i="131"/>
  <c r="CI12291" i="131"/>
  <c r="BU12291" i="131"/>
  <c r="BG12291" i="131"/>
  <c r="CN12261" i="131"/>
  <c r="BZ12261" i="131"/>
  <c r="BL12261" i="131"/>
  <c r="CF12232" i="131"/>
  <c r="BR12232" i="131"/>
  <c r="BD12232" i="131"/>
  <c r="CA12202" i="131"/>
  <c r="BM12202" i="131"/>
  <c r="CO12202" i="131"/>
  <c r="CF12141" i="131"/>
  <c r="BR12141" i="131"/>
  <c r="BD12141" i="131"/>
  <c r="CA12111" i="131"/>
  <c r="BM12111" i="131"/>
  <c r="CO12111" i="131"/>
  <c r="BS12082" i="131"/>
  <c r="BE12082" i="131"/>
  <c r="CG12082" i="131"/>
  <c r="BX12052" i="131"/>
  <c r="BJ12052" i="131"/>
  <c r="CL12052" i="131"/>
  <c r="BS11991" i="131"/>
  <c r="BE11991" i="131"/>
  <c r="CG11991" i="131"/>
  <c r="BX11961" i="131"/>
  <c r="BJ11961" i="131"/>
  <c r="CL11961" i="131"/>
  <c r="BU11902" i="131"/>
  <c r="BG11902" i="131"/>
  <c r="CI11902" i="131"/>
  <c r="CN11872" i="131"/>
  <c r="BZ11872" i="131"/>
  <c r="BL11872" i="131"/>
  <c r="CI11811" i="131"/>
  <c r="BU11811" i="131"/>
  <c r="BG11811" i="131"/>
  <c r="CN11781" i="131"/>
  <c r="BZ11781" i="131"/>
  <c r="BL11781" i="131"/>
  <c r="CF11752" i="131"/>
  <c r="BR11752" i="131"/>
  <c r="BD11752" i="131"/>
  <c r="CA11722" i="131"/>
  <c r="BM11722" i="131"/>
  <c r="CO11722" i="131"/>
  <c r="CF11661" i="131"/>
  <c r="BR11661" i="131"/>
  <c r="BD11661" i="131"/>
  <c r="CA11631" i="131"/>
  <c r="BM11631" i="131"/>
  <c r="CO11631" i="131"/>
  <c r="BS11602" i="131"/>
  <c r="BE11602" i="131"/>
  <c r="CG11602" i="131"/>
  <c r="BX11572" i="131"/>
  <c r="BJ11572" i="131"/>
  <c r="CL11572" i="131"/>
  <c r="BS11511" i="131"/>
  <c r="BE11511" i="131"/>
  <c r="CG11511" i="131"/>
  <c r="BX11481" i="131"/>
  <c r="BJ11481" i="131"/>
  <c r="CL11481" i="131"/>
  <c r="BU11422" i="131"/>
  <c r="BG11422" i="131"/>
  <c r="CI11422" i="131"/>
  <c r="CN11392" i="131"/>
  <c r="BZ11392" i="131"/>
  <c r="BL11392" i="131"/>
  <c r="CI11331" i="131"/>
  <c r="BU11331" i="131"/>
  <c r="BG11331" i="131"/>
  <c r="CN11301" i="131"/>
  <c r="BZ11301" i="131"/>
  <c r="BL11301" i="131"/>
  <c r="CF11272" i="131"/>
  <c r="BR11272" i="131"/>
  <c r="BD11272" i="131"/>
  <c r="CA11242" i="131"/>
  <c r="BM11242" i="131"/>
  <c r="CO11242" i="131"/>
  <c r="CF11181" i="131"/>
  <c r="BR11181" i="131"/>
  <c r="BD11181" i="131"/>
  <c r="CA11151" i="131"/>
  <c r="BM11151" i="131"/>
  <c r="CO11151" i="131"/>
  <c r="BS11122" i="131"/>
  <c r="BE11122" i="131"/>
  <c r="CG11122" i="131"/>
  <c r="BX11092" i="131"/>
  <c r="BJ11092" i="131"/>
  <c r="CL11092" i="131"/>
  <c r="BS11031" i="131"/>
  <c r="BE11031" i="131"/>
  <c r="CG11031" i="131"/>
  <c r="BX11001" i="131"/>
  <c r="BJ11001" i="131"/>
  <c r="CL11001" i="131"/>
  <c r="BU10942" i="131"/>
  <c r="BG10942" i="131"/>
  <c r="CI10942" i="131"/>
  <c r="CN10912" i="131"/>
  <c r="BZ10912" i="131"/>
  <c r="BL10912" i="131"/>
  <c r="CI10851" i="131"/>
  <c r="BU10851" i="131"/>
  <c r="BG10851" i="131"/>
  <c r="CN10821" i="131"/>
  <c r="BZ10821" i="131"/>
  <c r="BL10821" i="131"/>
  <c r="CF10792" i="131"/>
  <c r="BR10792" i="131"/>
  <c r="BD10792" i="131"/>
  <c r="CA10762" i="131"/>
  <c r="BM10762" i="131"/>
  <c r="CO10762" i="131"/>
  <c r="CF10701" i="131"/>
  <c r="BR10701" i="131"/>
  <c r="BD10701" i="131"/>
  <c r="CA10671" i="131"/>
  <c r="BM10671" i="131"/>
  <c r="CO10671" i="131"/>
  <c r="BS10642" i="131"/>
  <c r="BE10642" i="131"/>
  <c r="CG10642" i="131"/>
  <c r="BX10612" i="131"/>
  <c r="BJ10612" i="131"/>
  <c r="CL10612" i="131"/>
  <c r="BS10551" i="131"/>
  <c r="BE10551" i="131"/>
  <c r="CG10551" i="131"/>
  <c r="BX10521" i="131"/>
  <c r="BJ10521" i="131"/>
  <c r="CL10521" i="131"/>
  <c r="BU10462" i="131"/>
  <c r="BG10462" i="131"/>
  <c r="CI10462" i="131"/>
  <c r="CN10432" i="131"/>
  <c r="BZ10432" i="131"/>
  <c r="BL10432" i="131"/>
  <c r="CI10371" i="131"/>
  <c r="BU10371" i="131"/>
  <c r="BG10371" i="131"/>
  <c r="CN10341" i="131"/>
  <c r="BZ10341" i="131"/>
  <c r="BL10341" i="131"/>
  <c r="CF10312" i="131"/>
  <c r="BR10312" i="131"/>
  <c r="BD10312" i="131"/>
  <c r="CA10282" i="131"/>
  <c r="BM10282" i="131"/>
  <c r="CO10282" i="131"/>
  <c r="CF10221" i="131"/>
  <c r="BR10221" i="131"/>
  <c r="BD10221" i="131"/>
  <c r="CA10191" i="131"/>
  <c r="BM10191" i="131"/>
  <c r="CO10191" i="131"/>
  <c r="BS10162" i="131"/>
  <c r="BE10162" i="131"/>
  <c r="CG10162" i="131"/>
  <c r="BX10132" i="131"/>
  <c r="BJ10132" i="131"/>
  <c r="CL10132" i="131"/>
  <c r="BS10071" i="131"/>
  <c r="BE10071" i="131"/>
  <c r="CG10071" i="131"/>
  <c r="BX10041" i="131"/>
  <c r="BJ10041" i="131"/>
  <c r="CL10041" i="131"/>
  <c r="BU9982" i="131"/>
  <c r="BG9982" i="131"/>
  <c r="CI9982" i="131"/>
  <c r="CN9952" i="131"/>
  <c r="BZ9952" i="131"/>
  <c r="BL9952" i="131"/>
  <c r="CI9891" i="131"/>
  <c r="BU9891" i="131"/>
  <c r="BG9891" i="131"/>
  <c r="CN9861" i="131"/>
  <c r="BZ9861" i="131"/>
  <c r="BL9861" i="131"/>
  <c r="CF9832" i="131"/>
  <c r="BR9832" i="131"/>
  <c r="BD9832" i="131"/>
  <c r="CA9802" i="131"/>
  <c r="BM9802" i="131"/>
  <c r="CO9802" i="131"/>
  <c r="CF9741" i="131"/>
  <c r="BR9741" i="131"/>
  <c r="BD9741" i="131"/>
  <c r="CA9711" i="131"/>
  <c r="BM9711" i="131"/>
  <c r="CO9711" i="131"/>
  <c r="BS9682" i="131"/>
  <c r="BE9682" i="131"/>
  <c r="CG9682" i="131"/>
  <c r="BX9652" i="131"/>
  <c r="BJ9652" i="131"/>
  <c r="CL9652" i="131"/>
  <c r="BS9591" i="131"/>
  <c r="BE9591" i="131"/>
  <c r="CG9591" i="131"/>
  <c r="BX9561" i="131"/>
  <c r="BJ9561" i="131"/>
  <c r="CL9561" i="131"/>
  <c r="BU9502" i="131"/>
  <c r="BG9502" i="131"/>
  <c r="CI9502" i="131"/>
  <c r="CN9472" i="131"/>
  <c r="BZ9472" i="131"/>
  <c r="BL9472" i="131"/>
  <c r="CI9411" i="131"/>
  <c r="BU9411" i="131"/>
  <c r="BG9411" i="131"/>
  <c r="CN9381" i="131"/>
  <c r="BZ9381" i="131"/>
  <c r="BL9381" i="131"/>
  <c r="CF9352" i="131"/>
  <c r="BR9352" i="131"/>
  <c r="BD9352" i="131"/>
  <c r="CA9322" i="131"/>
  <c r="BM9322" i="131"/>
  <c r="CO9322" i="131"/>
  <c r="CF9261" i="131"/>
  <c r="BR9261" i="131"/>
  <c r="BD9261" i="131"/>
  <c r="CA9231" i="131"/>
  <c r="BM9231" i="131"/>
  <c r="CO9231" i="131"/>
  <c r="BS9202" i="131"/>
  <c r="BE9202" i="131"/>
  <c r="CG9202" i="131"/>
  <c r="BX9172" i="131"/>
  <c r="BJ9172" i="131"/>
  <c r="CL9172" i="131"/>
  <c r="BS9111" i="131"/>
  <c r="BE9111" i="131"/>
  <c r="CG9111" i="131"/>
  <c r="BX9081" i="131"/>
  <c r="BJ9081" i="131"/>
  <c r="CL9081" i="131"/>
  <c r="BU9022" i="131"/>
  <c r="BG9022" i="131"/>
  <c r="CI9022" i="131"/>
  <c r="CN8992" i="131"/>
  <c r="BZ8992" i="131"/>
  <c r="BL8992" i="131"/>
  <c r="CI8931" i="131"/>
  <c r="BU8931" i="131"/>
  <c r="BG8931" i="131"/>
  <c r="CN8901" i="131"/>
  <c r="BZ8901" i="131"/>
  <c r="BL8901" i="131"/>
  <c r="CF8872" i="131"/>
  <c r="BR8872" i="131"/>
  <c r="BD8872" i="131"/>
  <c r="CA8842" i="131"/>
  <c r="BM8842" i="131"/>
  <c r="CO8842" i="131"/>
  <c r="CF8781" i="131"/>
  <c r="BR8781" i="131"/>
  <c r="BD8781" i="131"/>
  <c r="CA8751" i="131"/>
  <c r="BM8751" i="131"/>
  <c r="CO8751" i="131"/>
  <c r="BS8722" i="131"/>
  <c r="BE8722" i="131"/>
  <c r="CG8722" i="131"/>
  <c r="BX8692" i="131"/>
  <c r="BJ8692" i="131"/>
  <c r="CL8692" i="131"/>
  <c r="BS8631" i="131"/>
  <c r="BE8631" i="131"/>
  <c r="CG8631" i="131"/>
  <c r="BX8601" i="131"/>
  <c r="BJ8601" i="131"/>
  <c r="CL8601" i="131"/>
  <c r="BE17481" i="131"/>
  <c r="CG17481" i="131"/>
  <c r="BS17481" i="131"/>
  <c r="BJ17451" i="131"/>
  <c r="CL17451" i="131"/>
  <c r="BX17451" i="131"/>
  <c r="BG17392" i="131"/>
  <c r="CI17392" i="131"/>
  <c r="BU17392" i="131"/>
  <c r="BZ17362" i="131"/>
  <c r="BL17362" i="131"/>
  <c r="CN17362" i="131"/>
  <c r="BU17301" i="131"/>
  <c r="BG17301" i="131"/>
  <c r="CI17301" i="131"/>
  <c r="BZ17271" i="131"/>
  <c r="BL17271" i="131"/>
  <c r="CN17271" i="131"/>
  <c r="BR17242" i="131"/>
  <c r="BD17242" i="131"/>
  <c r="CF17242" i="131"/>
  <c r="BM17212" i="131"/>
  <c r="CO17212" i="131"/>
  <c r="CA17212" i="131"/>
  <c r="BR17151" i="131"/>
  <c r="BD17151" i="131"/>
  <c r="CF17151" i="131"/>
  <c r="BM17121" i="131"/>
  <c r="CO17121" i="131"/>
  <c r="CA17121" i="131"/>
  <c r="BE17092" i="131"/>
  <c r="CG17092" i="131"/>
  <c r="BS17092" i="131"/>
  <c r="BJ17062" i="131"/>
  <c r="CL17062" i="131"/>
  <c r="BX17062" i="131"/>
  <c r="BE17001" i="131"/>
  <c r="CG17001" i="131"/>
  <c r="BS17001" i="131"/>
  <c r="BJ16971" i="131"/>
  <c r="CL16971" i="131"/>
  <c r="BX16971" i="131"/>
  <c r="BG16912" i="131"/>
  <c r="CI16912" i="131"/>
  <c r="BU16912" i="131"/>
  <c r="BZ16882" i="131"/>
  <c r="BL16882" i="131"/>
  <c r="CN16882" i="131"/>
  <c r="BU16821" i="131"/>
  <c r="BG16821" i="131"/>
  <c r="CI16821" i="131"/>
  <c r="BZ16791" i="131"/>
  <c r="BL16791" i="131"/>
  <c r="CN16791" i="131"/>
  <c r="BR16762" i="131"/>
  <c r="BD16762" i="131"/>
  <c r="CF16762" i="131"/>
  <c r="BM16732" i="131"/>
  <c r="CO16732" i="131"/>
  <c r="CA16732" i="131"/>
  <c r="BR16671" i="131"/>
  <c r="BD16671" i="131"/>
  <c r="CF16671" i="131"/>
  <c r="BM16641" i="131"/>
  <c r="CO16641" i="131"/>
  <c r="CA16641" i="131"/>
  <c r="BE16612" i="131"/>
  <c r="CG16612" i="131"/>
  <c r="BS16612" i="131"/>
  <c r="BJ16582" i="131"/>
  <c r="CL16582" i="131"/>
  <c r="BX16582" i="131"/>
  <c r="BE16521" i="131"/>
  <c r="CG16521" i="131"/>
  <c r="BS16521" i="131"/>
  <c r="BJ16491" i="131"/>
  <c r="CL16491" i="131"/>
  <c r="BX16491" i="131"/>
  <c r="BG16432" i="131"/>
  <c r="CI16432" i="131"/>
  <c r="BU16432" i="131"/>
  <c r="BZ16402" i="131"/>
  <c r="BL16402" i="131"/>
  <c r="CN16402" i="131"/>
  <c r="BU16341" i="131"/>
  <c r="BG16341" i="131"/>
  <c r="CI16341" i="131"/>
  <c r="BZ16311" i="131"/>
  <c r="BL16311" i="131"/>
  <c r="CN16311" i="131"/>
  <c r="BR16282" i="131"/>
  <c r="BD16282" i="131"/>
  <c r="CF16282" i="131"/>
  <c r="BM16252" i="131"/>
  <c r="CO16252" i="131"/>
  <c r="CA16252" i="131"/>
  <c r="BR16191" i="131"/>
  <c r="BD16191" i="131"/>
  <c r="CF16191" i="131"/>
  <c r="BM16161" i="131"/>
  <c r="CO16161" i="131"/>
  <c r="CA16161" i="131"/>
  <c r="BE16132" i="131"/>
  <c r="CG16132" i="131"/>
  <c r="BS16132" i="131"/>
  <c r="BJ16102" i="131"/>
  <c r="CL16102" i="131"/>
  <c r="BX16102" i="131"/>
  <c r="BE16041" i="131"/>
  <c r="CG16041" i="131"/>
  <c r="BS16041" i="131"/>
  <c r="BJ16011" i="131"/>
  <c r="CL16011" i="131"/>
  <c r="BX16011" i="131"/>
  <c r="BG15952" i="131"/>
  <c r="CI15952" i="131"/>
  <c r="BU15952" i="131"/>
  <c r="BL15922" i="131"/>
  <c r="CN15922" i="131"/>
  <c r="BZ15922" i="131"/>
  <c r="BG15861" i="131"/>
  <c r="CI15861" i="131"/>
  <c r="BU15861" i="131"/>
  <c r="BZ15831" i="131"/>
  <c r="BL15831" i="131"/>
  <c r="CN15831" i="131"/>
  <c r="BD15802" i="131"/>
  <c r="CF15802" i="131"/>
  <c r="BR15802" i="131"/>
  <c r="CO15772" i="131"/>
  <c r="CA15772" i="131"/>
  <c r="BM15772" i="131"/>
  <c r="BR15711" i="131"/>
  <c r="BD15711" i="131"/>
  <c r="CF15711" i="131"/>
  <c r="BM15681" i="131"/>
  <c r="CO15681" i="131"/>
  <c r="CA15681" i="131"/>
  <c r="CG15652" i="131"/>
  <c r="BS15652" i="131"/>
  <c r="BE15652" i="131"/>
  <c r="BJ15622" i="131"/>
  <c r="CL15622" i="131"/>
  <c r="BX15622" i="131"/>
  <c r="BE15561" i="131"/>
  <c r="CG15561" i="131"/>
  <c r="BS15561" i="131"/>
  <c r="BJ15531" i="131"/>
  <c r="CL15531" i="131"/>
  <c r="BX15531" i="131"/>
  <c r="BG15472" i="131"/>
  <c r="CI15472" i="131"/>
  <c r="BU15472" i="131"/>
  <c r="BL15442" i="131"/>
  <c r="CN15442" i="131"/>
  <c r="BZ15442" i="131"/>
  <c r="BG15381" i="131"/>
  <c r="CI15381" i="131"/>
  <c r="BU15381" i="131"/>
  <c r="BZ15351" i="131"/>
  <c r="BL15351" i="131"/>
  <c r="CN15351" i="131"/>
  <c r="BD15322" i="131"/>
  <c r="CF15322" i="131"/>
  <c r="BR15322" i="131"/>
  <c r="CO15292" i="131"/>
  <c r="CA15292" i="131"/>
  <c r="BM15292" i="131"/>
  <c r="BR15231" i="131"/>
  <c r="BD15231" i="131"/>
  <c r="CF15231" i="131"/>
  <c r="BM15201" i="131"/>
  <c r="CO15201" i="131"/>
  <c r="CA15201" i="131"/>
  <c r="CG15172" i="131"/>
  <c r="BS15172" i="131"/>
  <c r="BE15172" i="131"/>
  <c r="BJ15142" i="131"/>
  <c r="CL15142" i="131"/>
  <c r="BX15142" i="131"/>
  <c r="BE15081" i="131"/>
  <c r="CG15081" i="131"/>
  <c r="BS15081" i="131"/>
  <c r="BJ15051" i="131"/>
  <c r="CL15051" i="131"/>
  <c r="BX15051" i="131"/>
  <c r="BG14992" i="131"/>
  <c r="CI14992" i="131"/>
  <c r="BU14992" i="131"/>
  <c r="BL14962" i="131"/>
  <c r="CN14962" i="131"/>
  <c r="BZ14962" i="131"/>
  <c r="BG14901" i="131"/>
  <c r="CI14901" i="131"/>
  <c r="BU14901" i="131"/>
  <c r="BZ14871" i="131"/>
  <c r="BL14871" i="131"/>
  <c r="CN14871" i="131"/>
  <c r="BD14842" i="131"/>
  <c r="CF14842" i="131"/>
  <c r="BR14842" i="131"/>
  <c r="CO14812" i="131"/>
  <c r="CA14812" i="131"/>
  <c r="BM14812" i="131"/>
  <c r="BD14751" i="131"/>
  <c r="CF14751" i="131"/>
  <c r="BR14751" i="131"/>
  <c r="CO14721" i="131"/>
  <c r="CA14721" i="131"/>
  <c r="BM14721" i="131"/>
  <c r="BS14692" i="131"/>
  <c r="BE14692" i="131"/>
  <c r="CG14692" i="131"/>
  <c r="CL14662" i="131"/>
  <c r="BX14662" i="131"/>
  <c r="BJ14662" i="131"/>
  <c r="CG14601" i="131"/>
  <c r="BS14601" i="131"/>
  <c r="BE14601" i="131"/>
  <c r="CL14571" i="131"/>
  <c r="BX14571" i="131"/>
  <c r="BJ14571" i="131"/>
  <c r="CI14512" i="131"/>
  <c r="BU14512" i="131"/>
  <c r="BG14512" i="131"/>
  <c r="BL14482" i="131"/>
  <c r="CN14482" i="131"/>
  <c r="BZ14482" i="131"/>
  <c r="BG14421" i="131"/>
  <c r="CI14421" i="131"/>
  <c r="BU14421" i="131"/>
  <c r="BL14391" i="131"/>
  <c r="CN14391" i="131"/>
  <c r="BZ14391" i="131"/>
  <c r="BD14362" i="131"/>
  <c r="CF14362" i="131"/>
  <c r="BR14362" i="131"/>
  <c r="CA14332" i="131"/>
  <c r="BM14332" i="131"/>
  <c r="CO14332" i="131"/>
  <c r="BD14271" i="131"/>
  <c r="CF14271" i="131"/>
  <c r="BR14271" i="131"/>
  <c r="CO14241" i="131"/>
  <c r="CA14241" i="131"/>
  <c r="BM14241" i="131"/>
  <c r="BS14212" i="131"/>
  <c r="BE14212" i="131"/>
  <c r="CG14212" i="131"/>
  <c r="CL14182" i="131"/>
  <c r="BX14182" i="131"/>
  <c r="BJ14182" i="131"/>
  <c r="CG14121" i="131"/>
  <c r="BS14121" i="131"/>
  <c r="BE14121" i="131"/>
  <c r="CL14091" i="131"/>
  <c r="BX14091" i="131"/>
  <c r="BJ14091" i="131"/>
  <c r="CI14032" i="131"/>
  <c r="BU14032" i="131"/>
  <c r="BG14032" i="131"/>
  <c r="BL14002" i="131"/>
  <c r="CN14002" i="131"/>
  <c r="BZ14002" i="131"/>
  <c r="BG13941" i="131"/>
  <c r="CI13941" i="131"/>
  <c r="BU13941" i="131"/>
  <c r="BL13911" i="131"/>
  <c r="CN13911" i="131"/>
  <c r="BZ13911" i="131"/>
  <c r="BD13882" i="131"/>
  <c r="CF13882" i="131"/>
  <c r="BR13882" i="131"/>
  <c r="CA13852" i="131"/>
  <c r="BM13852" i="131"/>
  <c r="CO13852" i="131"/>
  <c r="BD13791" i="131"/>
  <c r="CF13791" i="131"/>
  <c r="BR13791" i="131"/>
  <c r="CO13761" i="131"/>
  <c r="CA13761" i="131"/>
  <c r="BM13761" i="131"/>
  <c r="BS13732" i="131"/>
  <c r="BE13732" i="131"/>
  <c r="CG13732" i="131"/>
  <c r="CL13702" i="131"/>
  <c r="BX13702" i="131"/>
  <c r="BJ13702" i="131"/>
  <c r="CG13641" i="131"/>
  <c r="BE13641" i="131"/>
  <c r="BS13641" i="131"/>
  <c r="BJ13611" i="131"/>
  <c r="CL13611" i="131"/>
  <c r="BX13611" i="131"/>
  <c r="BG13552" i="131"/>
  <c r="CI13552" i="131"/>
  <c r="BU13552" i="131"/>
  <c r="BZ13522" i="131"/>
  <c r="BL13522" i="131"/>
  <c r="CN13522" i="131"/>
  <c r="BU13461" i="131"/>
  <c r="BG13461" i="131"/>
  <c r="CI13461" i="131"/>
  <c r="BZ13431" i="131"/>
  <c r="BL13431" i="131"/>
  <c r="CN13431" i="131"/>
  <c r="BR13402" i="131"/>
  <c r="BD13402" i="131"/>
  <c r="CF13402" i="131"/>
  <c r="BM13372" i="131"/>
  <c r="CO13372" i="131"/>
  <c r="CA13372" i="131"/>
  <c r="BR13311" i="131"/>
  <c r="BD13311" i="131"/>
  <c r="CF13311" i="131"/>
  <c r="BM13281" i="131"/>
  <c r="CO13281" i="131"/>
  <c r="CA13281" i="131"/>
  <c r="BE13252" i="131"/>
  <c r="CG13252" i="131"/>
  <c r="BS13252" i="131"/>
  <c r="BJ13222" i="131"/>
  <c r="CL13222" i="131"/>
  <c r="BX13222" i="131"/>
  <c r="BE13161" i="131"/>
  <c r="CG13161" i="131"/>
  <c r="BS13161" i="131"/>
  <c r="BJ13131" i="131"/>
  <c r="CL13131" i="131"/>
  <c r="BX13131" i="131"/>
  <c r="BG13072" i="131"/>
  <c r="CI13072" i="131"/>
  <c r="BU13072" i="131"/>
  <c r="BZ13042" i="131"/>
  <c r="BL13042" i="131"/>
  <c r="CN13042" i="131"/>
  <c r="BU12981" i="131"/>
  <c r="BG12981" i="131"/>
  <c r="CI12981" i="131"/>
  <c r="BZ12951" i="131"/>
  <c r="BL12951" i="131"/>
  <c r="CN12951" i="131"/>
  <c r="BR12922" i="131"/>
  <c r="BD12922" i="131"/>
  <c r="CF12922" i="131"/>
  <c r="BM12892" i="131"/>
  <c r="CO12892" i="131"/>
  <c r="CA12892" i="131"/>
  <c r="BR12831" i="131"/>
  <c r="BD12831" i="131"/>
  <c r="CF12831" i="131"/>
  <c r="BM12801" i="131"/>
  <c r="CO12801" i="131"/>
  <c r="CA12801" i="131"/>
  <c r="BE12772" i="131"/>
  <c r="CG12772" i="131"/>
  <c r="BS12772" i="131"/>
  <c r="BJ12742" i="131"/>
  <c r="CL12742" i="131"/>
  <c r="BX12742" i="131"/>
  <c r="BE12681" i="131"/>
  <c r="CG12681" i="131"/>
  <c r="BS12681" i="131"/>
  <c r="BJ12651" i="131"/>
  <c r="CL12651" i="131"/>
  <c r="BX12651" i="131"/>
  <c r="BG12592" i="131"/>
  <c r="CI12592" i="131"/>
  <c r="BU12592" i="131"/>
  <c r="BZ12562" i="131"/>
  <c r="BL12562" i="131"/>
  <c r="CN12562" i="131"/>
  <c r="BU12501" i="131"/>
  <c r="BG12501" i="131"/>
  <c r="CI12501" i="131"/>
  <c r="BZ12471" i="131"/>
  <c r="BL12471" i="131"/>
  <c r="CN12471" i="131"/>
  <c r="BR12442" i="131"/>
  <c r="BD12442" i="131"/>
  <c r="CF12442" i="131"/>
  <c r="BM12412" i="131"/>
  <c r="CO12412" i="131"/>
  <c r="CA12412" i="131"/>
  <c r="BR12351" i="131"/>
  <c r="BD12351" i="131"/>
  <c r="CF12351" i="131"/>
  <c r="BM12321" i="131"/>
  <c r="CO12321" i="131"/>
  <c r="CA12321" i="131"/>
  <c r="BE12292" i="131"/>
  <c r="CG12292" i="131"/>
  <c r="BS12292" i="131"/>
  <c r="BJ12262" i="131"/>
  <c r="CL12262" i="131"/>
  <c r="BX12262" i="131"/>
  <c r="BE12201" i="131"/>
  <c r="CG12201" i="131"/>
  <c r="BS12201" i="131"/>
  <c r="BX12171" i="131"/>
  <c r="BJ12171" i="131"/>
  <c r="CL12171" i="131"/>
  <c r="BU12112" i="131"/>
  <c r="BG12112" i="131"/>
  <c r="CI12112" i="131"/>
  <c r="BZ12082" i="131"/>
  <c r="BL12082" i="131"/>
  <c r="CN12082" i="131"/>
  <c r="BU12021" i="131"/>
  <c r="BG12021" i="131"/>
  <c r="CI12021" i="131"/>
  <c r="BZ11991" i="131"/>
  <c r="BL11991" i="131"/>
  <c r="CN11991" i="131"/>
  <c r="BR11962" i="131"/>
  <c r="BD11962" i="131"/>
  <c r="CF11962" i="131"/>
  <c r="BM11932" i="131"/>
  <c r="CO11932" i="131"/>
  <c r="CA11932" i="131"/>
  <c r="BR11871" i="131"/>
  <c r="BD11871" i="131"/>
  <c r="CF11871" i="131"/>
  <c r="BM11841" i="131"/>
  <c r="CO11841" i="131"/>
  <c r="CA11841" i="131"/>
  <c r="BE11812" i="131"/>
  <c r="CG11812" i="131"/>
  <c r="BS11812" i="131"/>
  <c r="BJ11782" i="131"/>
  <c r="CL11782" i="131"/>
  <c r="BX11782" i="131"/>
  <c r="BE11721" i="131"/>
  <c r="CG11721" i="131"/>
  <c r="BS11721" i="131"/>
  <c r="BX11691" i="131"/>
  <c r="BJ11691" i="131"/>
  <c r="CL11691" i="131"/>
  <c r="BU11632" i="131"/>
  <c r="BG11632" i="131"/>
  <c r="CI11632" i="131"/>
  <c r="BZ11602" i="131"/>
  <c r="BL11602" i="131"/>
  <c r="CN11602" i="131"/>
  <c r="BU11541" i="131"/>
  <c r="BG11541" i="131"/>
  <c r="CI11541" i="131"/>
  <c r="BZ11511" i="131"/>
  <c r="BL11511" i="131"/>
  <c r="CN11511" i="131"/>
  <c r="BR11482" i="131"/>
  <c r="BD11482" i="131"/>
  <c r="CF11482" i="131"/>
  <c r="BM11452" i="131"/>
  <c r="CO11452" i="131"/>
  <c r="CA11452" i="131"/>
  <c r="BR11391" i="131"/>
  <c r="BD11391" i="131"/>
  <c r="CF11391" i="131"/>
  <c r="BM11361" i="131"/>
  <c r="CO11361" i="131"/>
  <c r="CA11361" i="131"/>
  <c r="BE11332" i="131"/>
  <c r="CG11332" i="131"/>
  <c r="BS11332" i="131"/>
  <c r="BJ11302" i="131"/>
  <c r="CL11302" i="131"/>
  <c r="BX11302" i="131"/>
  <c r="BE11241" i="131"/>
  <c r="CG11241" i="131"/>
  <c r="BS11241" i="131"/>
  <c r="BX11211" i="131"/>
  <c r="BJ11211" i="131"/>
  <c r="CL11211" i="131"/>
  <c r="BU11152" i="131"/>
  <c r="BG11152" i="131"/>
  <c r="CI11152" i="131"/>
  <c r="BZ11122" i="131"/>
  <c r="BL11122" i="131"/>
  <c r="CN11122" i="131"/>
  <c r="BU11061" i="131"/>
  <c r="BG11061" i="131"/>
  <c r="CI11061" i="131"/>
  <c r="BZ11031" i="131"/>
  <c r="BL11031" i="131"/>
  <c r="CN11031" i="131"/>
  <c r="BR11002" i="131"/>
  <c r="BD11002" i="131"/>
  <c r="CF11002" i="131"/>
  <c r="BM10972" i="131"/>
  <c r="CO10972" i="131"/>
  <c r="CA10972" i="131"/>
  <c r="BR10911" i="131"/>
  <c r="BD10911" i="131"/>
  <c r="CF10911" i="131"/>
  <c r="BM10881" i="131"/>
  <c r="CO10881" i="131"/>
  <c r="CA10881" i="131"/>
  <c r="BE10852" i="131"/>
  <c r="CG10852" i="131"/>
  <c r="BS10852" i="131"/>
  <c r="BJ10822" i="131"/>
  <c r="CL10822" i="131"/>
  <c r="BX10822" i="131"/>
  <c r="BE10761" i="131"/>
  <c r="CG10761" i="131"/>
  <c r="BS10761" i="131"/>
  <c r="BX10731" i="131"/>
  <c r="BJ10731" i="131"/>
  <c r="CL10731" i="131"/>
  <c r="BU10672" i="131"/>
  <c r="BG10672" i="131"/>
  <c r="CI10672" i="131"/>
  <c r="BZ10642" i="131"/>
  <c r="BL10642" i="131"/>
  <c r="CN10642" i="131"/>
  <c r="BU10581" i="131"/>
  <c r="BG10581" i="131"/>
  <c r="CI10581" i="131"/>
  <c r="BZ10551" i="131"/>
  <c r="BL10551" i="131"/>
  <c r="CN10551" i="131"/>
  <c r="BR10522" i="131"/>
  <c r="BD10522" i="131"/>
  <c r="CF10522" i="131"/>
  <c r="BM10492" i="131"/>
  <c r="CO10492" i="131"/>
  <c r="CA10492" i="131"/>
  <c r="BR10431" i="131"/>
  <c r="CF10431" i="131"/>
  <c r="BD10431" i="131"/>
  <c r="BM10401" i="131"/>
  <c r="CO10401" i="131"/>
  <c r="CA10401" i="131"/>
  <c r="BE10372" i="131"/>
  <c r="CG10372" i="131"/>
  <c r="BS10372" i="131"/>
  <c r="BJ10342" i="131"/>
  <c r="CL10342" i="131"/>
  <c r="BX10342" i="131"/>
  <c r="BE10281" i="131"/>
  <c r="CG10281" i="131"/>
  <c r="BS10281" i="131"/>
  <c r="BX10251" i="131"/>
  <c r="BJ10251" i="131"/>
  <c r="CL10251" i="131"/>
  <c r="BU10192" i="131"/>
  <c r="BG10192" i="131"/>
  <c r="CI10192" i="131"/>
  <c r="BZ10162" i="131"/>
  <c r="BL10162" i="131"/>
  <c r="CN10162" i="131"/>
  <c r="BU10101" i="131"/>
  <c r="BG10101" i="131"/>
  <c r="CI10101" i="131"/>
  <c r="BZ10071" i="131"/>
  <c r="BL10071" i="131"/>
  <c r="CN10071" i="131"/>
  <c r="BR10042" i="131"/>
  <c r="BD10042" i="131"/>
  <c r="CF10042" i="131"/>
  <c r="BM10012" i="131"/>
  <c r="CO10012" i="131"/>
  <c r="CA10012" i="131"/>
  <c r="BR9951" i="131"/>
  <c r="BD9951" i="131"/>
  <c r="CF9951" i="131"/>
  <c r="BM9921" i="131"/>
  <c r="CO9921" i="131"/>
  <c r="CA9921" i="131"/>
  <c r="BE9892" i="131"/>
  <c r="CG9892" i="131"/>
  <c r="BS9892" i="131"/>
  <c r="BJ9862" i="131"/>
  <c r="CL9862" i="131"/>
  <c r="BX9862" i="131"/>
  <c r="BE9801" i="131"/>
  <c r="CG9801" i="131"/>
  <c r="BS9801" i="131"/>
  <c r="BX9771" i="131"/>
  <c r="BJ9771" i="131"/>
  <c r="CL9771" i="131"/>
  <c r="BU9712" i="131"/>
  <c r="BG9712" i="131"/>
  <c r="CI9712" i="131"/>
  <c r="BZ9682" i="131"/>
  <c r="BL9682" i="131"/>
  <c r="CN9682" i="131"/>
  <c r="BU9621" i="131"/>
  <c r="BG9621" i="131"/>
  <c r="CI9621" i="131"/>
  <c r="BZ9591" i="131"/>
  <c r="BL9591" i="131"/>
  <c r="CN9591" i="131"/>
  <c r="BR9562" i="131"/>
  <c r="BD9562" i="131"/>
  <c r="CF9562" i="131"/>
  <c r="BM9532" i="131"/>
  <c r="CO9532" i="131"/>
  <c r="CA9532" i="131"/>
  <c r="BR9471" i="131"/>
  <c r="BD9471" i="131"/>
  <c r="CF9471" i="131"/>
  <c r="BM9441" i="131"/>
  <c r="CO9441" i="131"/>
  <c r="CA9441" i="131"/>
  <c r="BE9412" i="131"/>
  <c r="CG9412" i="131"/>
  <c r="BS9412" i="131"/>
  <c r="BJ9382" i="131"/>
  <c r="CL9382" i="131"/>
  <c r="BX9382" i="131"/>
  <c r="BE9321" i="131"/>
  <c r="CG9321" i="131"/>
  <c r="BS9321" i="131"/>
  <c r="BX9291" i="131"/>
  <c r="BJ9291" i="131"/>
  <c r="CL9291" i="131"/>
  <c r="BU9232" i="131"/>
  <c r="BG9232" i="131"/>
  <c r="CI9232" i="131"/>
  <c r="BZ9202" i="131"/>
  <c r="BL9202" i="131"/>
  <c r="CN9202" i="131"/>
  <c r="BU9141" i="131"/>
  <c r="BG9141" i="131"/>
  <c r="CI9141" i="131"/>
  <c r="BZ9111" i="131"/>
  <c r="BL9111" i="131"/>
  <c r="CN9111" i="131"/>
  <c r="BR9082" i="131"/>
  <c r="BD9082" i="131"/>
  <c r="CF9082" i="131"/>
  <c r="BM9052" i="131"/>
  <c r="CO9052" i="131"/>
  <c r="CA9052" i="131"/>
  <c r="BR8991" i="131"/>
  <c r="BD8991" i="131"/>
  <c r="CF8991" i="131"/>
  <c r="BM8961" i="131"/>
  <c r="CO8961" i="131"/>
  <c r="CA8961" i="131"/>
  <c r="BE8932" i="131"/>
  <c r="CG8932" i="131"/>
  <c r="BS8932" i="131"/>
  <c r="BJ8902" i="131"/>
  <c r="CL8902" i="131"/>
  <c r="BX8902" i="131"/>
  <c r="BE8841" i="131"/>
  <c r="CG8841" i="131"/>
  <c r="BS8841" i="131"/>
  <c r="BX8811" i="131"/>
  <c r="BJ8811" i="131"/>
  <c r="CL8811" i="131"/>
  <c r="BU8752" i="131"/>
  <c r="BG8752" i="131"/>
  <c r="CI8752" i="131"/>
  <c r="BZ8722" i="131"/>
  <c r="BL8722" i="131"/>
  <c r="CN8722" i="131"/>
  <c r="BU8661" i="131"/>
  <c r="BG8661" i="131"/>
  <c r="CI8661" i="131"/>
  <c r="BZ8631" i="131"/>
  <c r="BL8631" i="131"/>
  <c r="CN8631" i="131"/>
  <c r="BR8602" i="131"/>
  <c r="BD8602" i="131"/>
  <c r="CF8602" i="131"/>
  <c r="BS11836" i="131"/>
  <c r="BE11836" i="131"/>
  <c r="CG11836" i="131"/>
  <c r="BE11832" i="131"/>
  <c r="CG11832" i="131"/>
  <c r="BS11832" i="131"/>
  <c r="BF11807" i="131"/>
  <c r="CH11807" i="131"/>
  <c r="BT11807" i="131"/>
  <c r="BY11775" i="131"/>
  <c r="BK11775" i="131"/>
  <c r="CM11775" i="131"/>
  <c r="CF11750" i="131"/>
  <c r="BR11750" i="131"/>
  <c r="BD11750" i="131"/>
  <c r="BH11746" i="131"/>
  <c r="CJ11746" i="131"/>
  <c r="BV11746" i="131"/>
  <c r="BH11742" i="131"/>
  <c r="CJ11742" i="131"/>
  <c r="BV11742" i="131"/>
  <c r="BI11717" i="131"/>
  <c r="CK11717" i="131"/>
  <c r="BW11717" i="131"/>
  <c r="BW11713" i="131"/>
  <c r="BI11713" i="131"/>
  <c r="CK11713" i="131"/>
  <c r="BX11687" i="131"/>
  <c r="BJ11687" i="131"/>
  <c r="CL11687" i="131"/>
  <c r="BT11683" i="131"/>
  <c r="BF11683" i="131"/>
  <c r="CH11683" i="131"/>
  <c r="CI11657" i="131"/>
  <c r="BU11657" i="131"/>
  <c r="BG11657" i="131"/>
  <c r="BU11652" i="131"/>
  <c r="BG11652" i="131"/>
  <c r="CI11652" i="131"/>
  <c r="CF11627" i="131"/>
  <c r="BR11627" i="131"/>
  <c r="BD11627" i="131"/>
  <c r="CJ11623" i="131"/>
  <c r="BV11623" i="131"/>
  <c r="BH11623" i="131"/>
  <c r="BI11598" i="131"/>
  <c r="CK11598" i="131"/>
  <c r="BW11598" i="131"/>
  <c r="BW11594" i="131"/>
  <c r="BI11594" i="131"/>
  <c r="CK11594" i="131"/>
  <c r="BF11569" i="131"/>
  <c r="CH11569" i="131"/>
  <c r="BT11569" i="131"/>
  <c r="CB11563" i="131"/>
  <c r="BN11563" i="131"/>
  <c r="CP11563" i="131"/>
  <c r="CM11532" i="131"/>
  <c r="BY11532" i="131"/>
  <c r="BK11532" i="131"/>
  <c r="BZ11503" i="131"/>
  <c r="BL11503" i="131"/>
  <c r="CN11503" i="131"/>
  <c r="CA11478" i="131"/>
  <c r="BM11478" i="131"/>
  <c r="CO11478" i="131"/>
  <c r="CO11474" i="131"/>
  <c r="CA11474" i="131"/>
  <c r="BM11474" i="131"/>
  <c r="BN11449" i="131"/>
  <c r="CP11449" i="131"/>
  <c r="CB11449" i="131"/>
  <c r="BT11445" i="131"/>
  <c r="BF11445" i="131"/>
  <c r="CH11445" i="131"/>
  <c r="BU11420" i="131"/>
  <c r="BG11420" i="131"/>
  <c r="CI11420" i="131"/>
  <c r="BU11416" i="131"/>
  <c r="BG11416" i="131"/>
  <c r="CI11416" i="131"/>
  <c r="BU11412" i="131"/>
  <c r="BG11412" i="131"/>
  <c r="CI11412" i="131"/>
  <c r="BV11387" i="131"/>
  <c r="BH11387" i="131"/>
  <c r="CJ11387" i="131"/>
  <c r="CJ11383" i="131"/>
  <c r="BV11383" i="131"/>
  <c r="BH11383" i="131"/>
  <c r="BI11358" i="131"/>
  <c r="CK11358" i="131"/>
  <c r="BW11358" i="131"/>
  <c r="BW11354" i="131"/>
  <c r="BI11354" i="131"/>
  <c r="CK11354" i="131"/>
  <c r="BF11329" i="131"/>
  <c r="CH11329" i="131"/>
  <c r="BT11329" i="131"/>
  <c r="BT11325" i="131"/>
  <c r="BF11325" i="131"/>
  <c r="CH11325" i="131"/>
  <c r="BU11300" i="131"/>
  <c r="BG11300" i="131"/>
  <c r="CI11300" i="131"/>
  <c r="BY11294" i="131"/>
  <c r="BK11294" i="131"/>
  <c r="CM11294" i="131"/>
  <c r="BV11269" i="131"/>
  <c r="BH11269" i="131"/>
  <c r="CJ11269" i="131"/>
  <c r="BV11265" i="131"/>
  <c r="BH11265" i="131"/>
  <c r="CJ11265" i="131"/>
  <c r="CK11240" i="131"/>
  <c r="BW11240" i="131"/>
  <c r="BI11240" i="131"/>
  <c r="CK11236" i="131"/>
  <c r="BW11236" i="131"/>
  <c r="BI11236" i="131"/>
  <c r="BW11232" i="131"/>
  <c r="BI11232" i="131"/>
  <c r="CK11232" i="131"/>
  <c r="BF11207" i="131"/>
  <c r="CH11207" i="131"/>
  <c r="BT11207" i="131"/>
  <c r="CP11202" i="131"/>
  <c r="CB11202" i="131"/>
  <c r="BN11202" i="131"/>
  <c r="CA11117" i="131"/>
  <c r="BM11117" i="131"/>
  <c r="CO11117" i="131"/>
  <c r="BN11088" i="131"/>
  <c r="CP11088" i="131"/>
  <c r="CB11088" i="131"/>
  <c r="CB11084" i="131"/>
  <c r="BN11084" i="131"/>
  <c r="CP11084" i="131"/>
  <c r="BL11024" i="131"/>
  <c r="CN11024" i="131"/>
  <c r="BZ11024" i="131"/>
  <c r="CA10999" i="131"/>
  <c r="BM10999" i="131"/>
  <c r="CO10999" i="131"/>
  <c r="BX10970" i="131"/>
  <c r="BJ10970" i="131"/>
  <c r="CL10970" i="131"/>
  <c r="BN10966" i="131"/>
  <c r="CP10966" i="131"/>
  <c r="CB10966" i="131"/>
  <c r="CP10962" i="131"/>
  <c r="CB10962" i="131"/>
  <c r="BN10962" i="131"/>
  <c r="CI10937" i="131"/>
  <c r="BU10937" i="131"/>
  <c r="BG10937" i="131"/>
  <c r="BG10933" i="131"/>
  <c r="CI10933" i="131"/>
  <c r="BU10933" i="131"/>
  <c r="CN10907" i="131"/>
  <c r="BZ10907" i="131"/>
  <c r="BL10907" i="131"/>
  <c r="CO10874" i="131"/>
  <c r="CA10874" i="131"/>
  <c r="BM10874" i="131"/>
  <c r="BX10849" i="131"/>
  <c r="BJ10849" i="131"/>
  <c r="CL10849" i="131"/>
  <c r="CB10845" i="131"/>
  <c r="BN10845" i="131"/>
  <c r="CP10845" i="131"/>
  <c r="BK10820" i="131"/>
  <c r="CM10820" i="131"/>
  <c r="BY10820" i="131"/>
  <c r="BG10815" i="131"/>
  <c r="CI10815" i="131"/>
  <c r="BU10815" i="131"/>
  <c r="BX10726" i="131"/>
  <c r="BJ10726" i="131"/>
  <c r="CL10726" i="131"/>
  <c r="BK10696" i="131"/>
  <c r="CM10696" i="131"/>
  <c r="BY10696" i="131"/>
  <c r="CN10666" i="131"/>
  <c r="BZ10666" i="131"/>
  <c r="BL10666" i="131"/>
  <c r="BR10663" i="131"/>
  <c r="BD10663" i="131"/>
  <c r="CF10663" i="131"/>
  <c r="BI10638" i="131"/>
  <c r="CK10638" i="131"/>
  <c r="BW10638" i="131"/>
  <c r="CG10634" i="131"/>
  <c r="BS10634" i="131"/>
  <c r="BE10634" i="131"/>
  <c r="CL10608" i="131"/>
  <c r="BX10608" i="131"/>
  <c r="BJ10608" i="131"/>
  <c r="BT10604" i="131"/>
  <c r="BF10604" i="131"/>
  <c r="CH10604" i="131"/>
  <c r="BY10578" i="131"/>
  <c r="BK10578" i="131"/>
  <c r="CM10578" i="131"/>
  <c r="BG10573" i="131"/>
  <c r="CI10573" i="131"/>
  <c r="BU10573" i="131"/>
  <c r="BV10548" i="131"/>
  <c r="BH10548" i="131"/>
  <c r="CJ10548" i="131"/>
  <c r="CJ10544" i="131"/>
  <c r="BV10544" i="131"/>
  <c r="BH10544" i="131"/>
  <c r="BI10519" i="131"/>
  <c r="CK10519" i="131"/>
  <c r="BW10519" i="131"/>
  <c r="BI10515" i="131"/>
  <c r="CK10515" i="131"/>
  <c r="BW10515" i="131"/>
  <c r="BF10490" i="131"/>
  <c r="CH10490" i="131"/>
  <c r="BT10490" i="131"/>
  <c r="CB10484" i="131"/>
  <c r="BN10484" i="131"/>
  <c r="CP10484" i="131"/>
  <c r="BG10453" i="131"/>
  <c r="CI10453" i="131"/>
  <c r="BU10453" i="131"/>
  <c r="BV10428" i="131"/>
  <c r="BH10428" i="131"/>
  <c r="CJ10428" i="131"/>
  <c r="BD10424" i="131"/>
  <c r="CF10424" i="131"/>
  <c r="BR10424" i="131"/>
  <c r="BI10399" i="131"/>
  <c r="CK10399" i="131"/>
  <c r="BW10399" i="131"/>
  <c r="BI10395" i="131"/>
  <c r="CK10395" i="131"/>
  <c r="BW10395" i="131"/>
  <c r="BN10369" i="131"/>
  <c r="CP10369" i="131"/>
  <c r="CB10369" i="131"/>
  <c r="BJ10364" i="131"/>
  <c r="CL10364" i="131"/>
  <c r="BX10364" i="131"/>
  <c r="CI10339" i="131"/>
  <c r="BU10339" i="131"/>
  <c r="BG10339" i="131"/>
  <c r="BG10334" i="131"/>
  <c r="CI10334" i="131"/>
  <c r="BU10334" i="131"/>
  <c r="BL10304" i="131"/>
  <c r="CN10304" i="131"/>
  <c r="BZ10304" i="131"/>
  <c r="CA10279" i="131"/>
  <c r="BM10279" i="131"/>
  <c r="CO10279" i="131"/>
  <c r="CO10275" i="131"/>
  <c r="CA10275" i="131"/>
  <c r="BM10275" i="131"/>
  <c r="BX10250" i="131"/>
  <c r="BJ10250" i="131"/>
  <c r="CL10250" i="131"/>
  <c r="BF10246" i="131"/>
  <c r="CH10246" i="131"/>
  <c r="BT10246" i="131"/>
  <c r="BU10216" i="131"/>
  <c r="BG10216" i="131"/>
  <c r="CI10216" i="131"/>
  <c r="CN10186" i="131"/>
  <c r="BZ10186" i="131"/>
  <c r="BL10186" i="131"/>
  <c r="BM10153" i="131"/>
  <c r="CO10153" i="131"/>
  <c r="CA10153" i="131"/>
  <c r="BF10128" i="131"/>
  <c r="CH10128" i="131"/>
  <c r="BT10128" i="131"/>
  <c r="CB10123" i="131"/>
  <c r="BN10123" i="131"/>
  <c r="CP10123" i="131"/>
  <c r="BY10098" i="131"/>
  <c r="BK10098" i="131"/>
  <c r="CM10098" i="131"/>
  <c r="BG10093" i="131"/>
  <c r="CI10093" i="131"/>
  <c r="BU10093" i="131"/>
  <c r="BV10068" i="131"/>
  <c r="BH10068" i="131"/>
  <c r="CJ10068" i="131"/>
  <c r="BD10064" i="131"/>
  <c r="CF10064" i="131"/>
  <c r="BR10064" i="131"/>
  <c r="BI10039" i="131"/>
  <c r="CK10039" i="131"/>
  <c r="BW10039" i="131"/>
  <c r="BI10035" i="131"/>
  <c r="CK10035" i="131"/>
  <c r="BW10035" i="131"/>
  <c r="BN10009" i="131"/>
  <c r="CP10009" i="131"/>
  <c r="CB10009" i="131"/>
  <c r="CL10005" i="131"/>
  <c r="BX10005" i="131"/>
  <c r="BJ10005" i="131"/>
  <c r="CI9979" i="131"/>
  <c r="BU9979" i="131"/>
  <c r="BG9979" i="131"/>
  <c r="BG9974" i="131"/>
  <c r="CI9974" i="131"/>
  <c r="BU9974" i="131"/>
  <c r="BL9948" i="131"/>
  <c r="CN9948" i="131"/>
  <c r="BZ9948" i="131"/>
  <c r="CA9919" i="131"/>
  <c r="BM9919" i="131"/>
  <c r="CO9919" i="131"/>
  <c r="CO9915" i="131"/>
  <c r="CA9915" i="131"/>
  <c r="BM9915" i="131"/>
  <c r="BX9890" i="131"/>
  <c r="BJ9890" i="131"/>
  <c r="CL9890" i="131"/>
  <c r="CB9885" i="131"/>
  <c r="BN9885" i="131"/>
  <c r="CP9885" i="131"/>
  <c r="CI9859" i="131"/>
  <c r="BU9859" i="131"/>
  <c r="BG9859" i="131"/>
  <c r="BG9855" i="131"/>
  <c r="CI9855" i="131"/>
  <c r="BU9855" i="131"/>
  <c r="BH9830" i="131"/>
  <c r="CJ9830" i="131"/>
  <c r="BV9830" i="131"/>
  <c r="BH9826" i="131"/>
  <c r="CJ9826" i="131"/>
  <c r="BV9826" i="131"/>
  <c r="BH9822" i="131"/>
  <c r="CJ9822" i="131"/>
  <c r="BV9822" i="131"/>
  <c r="BS9797" i="131"/>
  <c r="BE9797" i="131"/>
  <c r="CG9797" i="131"/>
  <c r="BE9793" i="131"/>
  <c r="CG9793" i="131"/>
  <c r="BS9793" i="131"/>
  <c r="BF9767" i="131"/>
  <c r="CH9767" i="131"/>
  <c r="BT9767" i="131"/>
  <c r="BV9709" i="131"/>
  <c r="BH9709" i="131"/>
  <c r="CJ9709" i="131"/>
  <c r="BV9705" i="131"/>
  <c r="BH9705" i="131"/>
  <c r="CJ9705" i="131"/>
  <c r="CK9680" i="131"/>
  <c r="BW9680" i="131"/>
  <c r="BI9680" i="131"/>
  <c r="BS9676" i="131"/>
  <c r="BE9676" i="131"/>
  <c r="CG9676" i="131"/>
  <c r="BE9672" i="131"/>
  <c r="CG9672" i="131"/>
  <c r="BS9672" i="131"/>
  <c r="BF9647" i="131"/>
  <c r="CH9647" i="131"/>
  <c r="BT9647" i="131"/>
  <c r="CP9642" i="131"/>
  <c r="CB9642" i="131"/>
  <c r="BN9642" i="131"/>
  <c r="BK9616" i="131"/>
  <c r="CM9616" i="131"/>
  <c r="BY9616" i="131"/>
  <c r="CN9590" i="131"/>
  <c r="BZ9590" i="131"/>
  <c r="BL9590" i="131"/>
  <c r="BM9553" i="131"/>
  <c r="CO9553" i="131"/>
  <c r="CA9553" i="131"/>
  <c r="BN9528" i="131"/>
  <c r="CP9528" i="131"/>
  <c r="CB9528" i="131"/>
  <c r="BT9523" i="131"/>
  <c r="BF9523" i="131"/>
  <c r="CH9523" i="131"/>
  <c r="CI9498" i="131"/>
  <c r="BU9498" i="131"/>
  <c r="BG9498" i="131"/>
  <c r="CM9492" i="131"/>
  <c r="BY9492" i="131"/>
  <c r="BK9492" i="131"/>
  <c r="BV9467" i="131"/>
  <c r="BH9467" i="131"/>
  <c r="CJ9467" i="131"/>
  <c r="BR9463" i="131"/>
  <c r="BD9463" i="131"/>
  <c r="CF9463" i="131"/>
  <c r="BS9438" i="131"/>
  <c r="BE9438" i="131"/>
  <c r="CG9438" i="131"/>
  <c r="CG9434" i="131"/>
  <c r="BS9434" i="131"/>
  <c r="BE9434" i="131"/>
  <c r="CL9408" i="131"/>
  <c r="BX9408" i="131"/>
  <c r="BJ9408" i="131"/>
  <c r="BT9403" i="131"/>
  <c r="BF9403" i="131"/>
  <c r="CH9403" i="131"/>
  <c r="CI9378" i="131"/>
  <c r="BU9378" i="131"/>
  <c r="BG9378" i="131"/>
  <c r="CM9373" i="131"/>
  <c r="BY9373" i="131"/>
  <c r="BK9373" i="131"/>
  <c r="BL9344" i="131"/>
  <c r="CN9344" i="131"/>
  <c r="BZ9344" i="131"/>
  <c r="CA9319" i="131"/>
  <c r="BM9319" i="131"/>
  <c r="CO9319" i="131"/>
  <c r="BN9290" i="131"/>
  <c r="CP9290" i="131"/>
  <c r="CB9290" i="131"/>
  <c r="BX9286" i="131"/>
  <c r="BJ9286" i="131"/>
  <c r="CL9286" i="131"/>
  <c r="BJ9282" i="131"/>
  <c r="CL9282" i="131"/>
  <c r="BX9282" i="131"/>
  <c r="BU9252" i="131"/>
  <c r="BG9252" i="131"/>
  <c r="CI9252" i="131"/>
  <c r="BV9227" i="131"/>
  <c r="BH9227" i="131"/>
  <c r="CJ9227" i="131"/>
  <c r="BR9223" i="131"/>
  <c r="BD9223" i="131"/>
  <c r="CF9223" i="131"/>
  <c r="BI9198" i="131"/>
  <c r="CK9198" i="131"/>
  <c r="BW9198" i="131"/>
  <c r="BW9194" i="131"/>
  <c r="BI9194" i="131"/>
  <c r="CK9194" i="131"/>
  <c r="BF9169" i="131"/>
  <c r="CH9169" i="131"/>
  <c r="BT9169" i="131"/>
  <c r="BT9164" i="131"/>
  <c r="BF9164" i="131"/>
  <c r="CH9164" i="131"/>
  <c r="CM9132" i="131"/>
  <c r="BY9132" i="131"/>
  <c r="BK9132" i="131"/>
  <c r="CA9078" i="131"/>
  <c r="BM9078" i="131"/>
  <c r="CO9078" i="131"/>
  <c r="CO9074" i="131"/>
  <c r="CA9074" i="131"/>
  <c r="BM9074" i="131"/>
  <c r="BF9049" i="131"/>
  <c r="CH9049" i="131"/>
  <c r="BT9049" i="131"/>
  <c r="BT9044" i="131"/>
  <c r="BF9044" i="131"/>
  <c r="CH9044" i="131"/>
  <c r="BY9018" i="131"/>
  <c r="BK9018" i="131"/>
  <c r="CM9018" i="131"/>
  <c r="CM9013" i="131"/>
  <c r="BY9013" i="131"/>
  <c r="BK9013" i="131"/>
  <c r="BV8988" i="131"/>
  <c r="BH8988" i="131"/>
  <c r="CJ8988" i="131"/>
  <c r="CJ8984" i="131"/>
  <c r="BV8984" i="131"/>
  <c r="BH8984" i="131"/>
  <c r="BI8959" i="131"/>
  <c r="CK8959" i="131"/>
  <c r="BW8959" i="131"/>
  <c r="CG8955" i="131"/>
  <c r="BS8955" i="131"/>
  <c r="BE8955" i="131"/>
  <c r="BX8929" i="131"/>
  <c r="BJ8929" i="131"/>
  <c r="CL8929" i="131"/>
  <c r="BT8925" i="131"/>
  <c r="BF8925" i="131"/>
  <c r="CH8925" i="131"/>
  <c r="CI8899" i="131"/>
  <c r="BU8899" i="131"/>
  <c r="BG8899" i="131"/>
  <c r="BL8868" i="131"/>
  <c r="CN8868" i="131"/>
  <c r="BZ8868" i="131"/>
  <c r="BL8864" i="131"/>
  <c r="CN8864" i="131"/>
  <c r="BZ8864" i="131"/>
  <c r="CK8840" i="131"/>
  <c r="BW8840" i="131"/>
  <c r="BI8840" i="131"/>
  <c r="CA8837" i="131"/>
  <c r="BM8837" i="131"/>
  <c r="CO8837" i="131"/>
  <c r="BF8808" i="131"/>
  <c r="CH8808" i="131"/>
  <c r="BT8808" i="131"/>
  <c r="BT8804" i="131"/>
  <c r="BF8804" i="131"/>
  <c r="CH8804" i="131"/>
  <c r="BY8778" i="131"/>
  <c r="BK8778" i="131"/>
  <c r="CM8778" i="131"/>
  <c r="BG8774" i="131"/>
  <c r="CI8774" i="131"/>
  <c r="BU8774" i="131"/>
  <c r="BV8749" i="131"/>
  <c r="BH8749" i="131"/>
  <c r="CJ8749" i="131"/>
  <c r="BV8745" i="131"/>
  <c r="BH8745" i="131"/>
  <c r="CJ8745" i="131"/>
  <c r="CK8720" i="131"/>
  <c r="BW8720" i="131"/>
  <c r="BI8720" i="131"/>
  <c r="CK8716" i="131"/>
  <c r="BW8716" i="131"/>
  <c r="BI8716" i="131"/>
  <c r="BW8712" i="131"/>
  <c r="BI8712" i="131"/>
  <c r="CK8712" i="131"/>
  <c r="BN8686" i="131"/>
  <c r="CP8686" i="131"/>
  <c r="CB8686" i="131"/>
  <c r="CP8682" i="131"/>
  <c r="CB8682" i="131"/>
  <c r="BN8682" i="131"/>
  <c r="CM8653" i="131"/>
  <c r="BY8653" i="131"/>
  <c r="BK8653" i="131"/>
  <c r="BL8628" i="131"/>
  <c r="CN8628" i="131"/>
  <c r="BZ8628" i="131"/>
  <c r="BL8624" i="131"/>
  <c r="CN8624" i="131"/>
  <c r="BZ8624" i="131"/>
  <c r="BK18019" i="131"/>
  <c r="CM18019" i="131"/>
  <c r="BY18019" i="131"/>
  <c r="BG18014" i="131"/>
  <c r="CI18014" i="131"/>
  <c r="BU18014" i="131"/>
  <c r="BZ17990" i="131"/>
  <c r="BL17990" i="131"/>
  <c r="CN17990" i="131"/>
  <c r="CN17988" i="131"/>
  <c r="BZ17988" i="131"/>
  <c r="BL17988" i="131"/>
  <c r="BZ17986" i="131"/>
  <c r="BL17986" i="131"/>
  <c r="CN17986" i="131"/>
  <c r="BL17984" i="131"/>
  <c r="CN17984" i="131"/>
  <c r="BZ17984" i="131"/>
  <c r="BZ17982" i="131"/>
  <c r="BL17982" i="131"/>
  <c r="CN17982" i="131"/>
  <c r="CA17959" i="131"/>
  <c r="BM17959" i="131"/>
  <c r="CO17959" i="131"/>
  <c r="CA17957" i="131"/>
  <c r="BM17957" i="131"/>
  <c r="CO17957" i="131"/>
  <c r="CA17955" i="131"/>
  <c r="BM17955" i="131"/>
  <c r="CO17955" i="131"/>
  <c r="CO17953" i="131"/>
  <c r="CA17953" i="131"/>
  <c r="BM17953" i="131"/>
  <c r="BX17930" i="131"/>
  <c r="BJ17930" i="131"/>
  <c r="CL17930" i="131"/>
  <c r="BN17927" i="131"/>
  <c r="CP17927" i="131"/>
  <c r="CB17927" i="131"/>
  <c r="BF17925" i="131"/>
  <c r="CH17925" i="131"/>
  <c r="BT17925" i="131"/>
  <c r="BJ17922" i="131"/>
  <c r="CL17922" i="131"/>
  <c r="BX17922" i="131"/>
  <c r="BU17896" i="131"/>
  <c r="BG17896" i="131"/>
  <c r="CI17896" i="131"/>
  <c r="BY17893" i="131"/>
  <c r="BK17893" i="131"/>
  <c r="CM17893" i="131"/>
  <c r="BR17870" i="131"/>
  <c r="BD17870" i="131"/>
  <c r="CF17870" i="131"/>
  <c r="CF17868" i="131"/>
  <c r="BR17868" i="131"/>
  <c r="BD17868" i="131"/>
  <c r="BR17866" i="131"/>
  <c r="BD17866" i="131"/>
  <c r="CF17866" i="131"/>
  <c r="BD17864" i="131"/>
  <c r="CF17864" i="131"/>
  <c r="BR17864" i="131"/>
  <c r="BR17862" i="131"/>
  <c r="BD17862" i="131"/>
  <c r="CF17862" i="131"/>
  <c r="BS17839" i="131"/>
  <c r="BE17839" i="131"/>
  <c r="CG17839" i="131"/>
  <c r="BS17837" i="131"/>
  <c r="BE17837" i="131"/>
  <c r="CG17837" i="131"/>
  <c r="BS17835" i="131"/>
  <c r="BE17835" i="131"/>
  <c r="CG17835" i="131"/>
  <c r="CG17833" i="131"/>
  <c r="BS17833" i="131"/>
  <c r="BE17833" i="131"/>
  <c r="BN17809" i="131"/>
  <c r="CP17809" i="131"/>
  <c r="CB17809" i="131"/>
  <c r="BF17807" i="131"/>
  <c r="CH17807" i="131"/>
  <c r="BT17807" i="131"/>
  <c r="CL17804" i="131"/>
  <c r="BX17804" i="131"/>
  <c r="BJ17804" i="131"/>
  <c r="CI17778" i="131"/>
  <c r="BU17778" i="131"/>
  <c r="BG17778" i="131"/>
  <c r="BY17775" i="131"/>
  <c r="BK17775" i="131"/>
  <c r="CM17775" i="131"/>
  <c r="CN17749" i="131"/>
  <c r="BZ17749" i="131"/>
  <c r="BL17749" i="131"/>
  <c r="CN17747" i="131"/>
  <c r="BZ17747" i="131"/>
  <c r="BL17747" i="131"/>
  <c r="BL17745" i="131"/>
  <c r="CN17745" i="131"/>
  <c r="BZ17745" i="131"/>
  <c r="BL17743" i="131"/>
  <c r="CN17743" i="131"/>
  <c r="BZ17743" i="131"/>
  <c r="BM17720" i="131"/>
  <c r="CO17720" i="131"/>
  <c r="CA17720" i="131"/>
  <c r="CA17718" i="131"/>
  <c r="BM17718" i="131"/>
  <c r="CO17718" i="131"/>
  <c r="BM17716" i="131"/>
  <c r="CO17716" i="131"/>
  <c r="CA17716" i="131"/>
  <c r="CO17714" i="131"/>
  <c r="CA17714" i="131"/>
  <c r="BM17714" i="131"/>
  <c r="BM17712" i="131"/>
  <c r="CO17712" i="131"/>
  <c r="CA17712" i="131"/>
  <c r="BF17689" i="131"/>
  <c r="CH17689" i="131"/>
  <c r="BT17689" i="131"/>
  <c r="BX17686" i="131"/>
  <c r="BJ17686" i="131"/>
  <c r="CL17686" i="131"/>
  <c r="CB17683" i="131"/>
  <c r="BN17683" i="131"/>
  <c r="CP17683" i="131"/>
  <c r="BU17660" i="131"/>
  <c r="BG17660" i="131"/>
  <c r="CI17660" i="131"/>
  <c r="BK17657" i="131"/>
  <c r="CM17657" i="131"/>
  <c r="BY17657" i="131"/>
  <c r="BG17652" i="131"/>
  <c r="CI17652" i="131"/>
  <c r="BU17652" i="131"/>
  <c r="CF17629" i="131"/>
  <c r="BR17629" i="131"/>
  <c r="BD17629" i="131"/>
  <c r="CF17627" i="131"/>
  <c r="BR17627" i="131"/>
  <c r="BD17627" i="131"/>
  <c r="BD17625" i="131"/>
  <c r="CF17625" i="131"/>
  <c r="BR17625" i="131"/>
  <c r="BD17623" i="131"/>
  <c r="CF17623" i="131"/>
  <c r="BR17623" i="131"/>
  <c r="BE17600" i="131"/>
  <c r="CG17600" i="131"/>
  <c r="BS17600" i="131"/>
  <c r="BS17598" i="131"/>
  <c r="BE17598" i="131"/>
  <c r="CG17598" i="131"/>
  <c r="BE17596" i="131"/>
  <c r="CG17596" i="131"/>
  <c r="BS17596" i="131"/>
  <c r="CG17594" i="131"/>
  <c r="BS17594" i="131"/>
  <c r="BE17594" i="131"/>
  <c r="BE17592" i="131"/>
  <c r="CG17592" i="131"/>
  <c r="BS17592" i="131"/>
  <c r="BX17568" i="131"/>
  <c r="BJ17568" i="131"/>
  <c r="CL17568" i="131"/>
  <c r="BN17565" i="131"/>
  <c r="CP17565" i="131"/>
  <c r="CB17565" i="131"/>
  <c r="BT17563" i="131"/>
  <c r="BF17563" i="131"/>
  <c r="CH17563" i="131"/>
  <c r="BK17539" i="131"/>
  <c r="CM17539" i="131"/>
  <c r="BY17539" i="131"/>
  <c r="BG17534" i="131"/>
  <c r="CI17534" i="131"/>
  <c r="BU17534" i="131"/>
  <c r="BZ17510" i="131"/>
  <c r="BL17510" i="131"/>
  <c r="CN17510" i="131"/>
  <c r="CN17508" i="131"/>
  <c r="BZ17508" i="131"/>
  <c r="BL17508" i="131"/>
  <c r="BZ17506" i="131"/>
  <c r="BL17506" i="131"/>
  <c r="CN17506" i="131"/>
  <c r="BL17504" i="131"/>
  <c r="CN17504" i="131"/>
  <c r="BZ17504" i="131"/>
  <c r="BZ17502" i="131"/>
  <c r="BL17502" i="131"/>
  <c r="CN17502" i="131"/>
  <c r="CA17479" i="131"/>
  <c r="BM17479" i="131"/>
  <c r="CO17479" i="131"/>
  <c r="CA17477" i="131"/>
  <c r="BM17477" i="131"/>
  <c r="CO17477" i="131"/>
  <c r="CA17475" i="131"/>
  <c r="BM17475" i="131"/>
  <c r="CO17475" i="131"/>
  <c r="CO17473" i="131"/>
  <c r="CA17473" i="131"/>
  <c r="BM17473" i="131"/>
  <c r="BX17450" i="131"/>
  <c r="BJ17450" i="131"/>
  <c r="CL17450" i="131"/>
  <c r="BN17447" i="131"/>
  <c r="CP17447" i="131"/>
  <c r="CB17447" i="131"/>
  <c r="BF17445" i="131"/>
  <c r="CH17445" i="131"/>
  <c r="BT17445" i="131"/>
  <c r="BJ17442" i="131"/>
  <c r="CL17442" i="131"/>
  <c r="BX17442" i="131"/>
  <c r="BU17416" i="131"/>
  <c r="BG17416" i="131"/>
  <c r="CI17416" i="131"/>
  <c r="BY17413" i="131"/>
  <c r="BK17413" i="131"/>
  <c r="CM17413" i="131"/>
  <c r="BR17390" i="131"/>
  <c r="BD17390" i="131"/>
  <c r="CF17390" i="131"/>
  <c r="CF17388" i="131"/>
  <c r="BR17388" i="131"/>
  <c r="BD17388" i="131"/>
  <c r="BR17386" i="131"/>
  <c r="BD17386" i="131"/>
  <c r="CF17386" i="131"/>
  <c r="BD17384" i="131"/>
  <c r="CF17384" i="131"/>
  <c r="BR17384" i="131"/>
  <c r="BR17382" i="131"/>
  <c r="BD17382" i="131"/>
  <c r="CF17382" i="131"/>
  <c r="BS17359" i="131"/>
  <c r="BE17359" i="131"/>
  <c r="CG17359" i="131"/>
  <c r="BS17357" i="131"/>
  <c r="BE17357" i="131"/>
  <c r="CG17357" i="131"/>
  <c r="BS17355" i="131"/>
  <c r="BE17355" i="131"/>
  <c r="CG17355" i="131"/>
  <c r="CG17353" i="131"/>
  <c r="BS17353" i="131"/>
  <c r="BE17353" i="131"/>
  <c r="BN17329" i="131"/>
  <c r="CP17329" i="131"/>
  <c r="CB17329" i="131"/>
  <c r="BF17327" i="131"/>
  <c r="CH17327" i="131"/>
  <c r="BT17327" i="131"/>
  <c r="CL17324" i="131"/>
  <c r="BX17324" i="131"/>
  <c r="BJ17324" i="131"/>
  <c r="CI17298" i="131"/>
  <c r="BU17298" i="131"/>
  <c r="BG17298" i="131"/>
  <c r="BY17295" i="131"/>
  <c r="BK17295" i="131"/>
  <c r="CM17295" i="131"/>
  <c r="CN17269" i="131"/>
  <c r="BZ17269" i="131"/>
  <c r="BL17269" i="131"/>
  <c r="CN17267" i="131"/>
  <c r="BZ17267" i="131"/>
  <c r="BL17267" i="131"/>
  <c r="BL17265" i="131"/>
  <c r="CN17265" i="131"/>
  <c r="BZ17265" i="131"/>
  <c r="BL17263" i="131"/>
  <c r="CN17263" i="131"/>
  <c r="BZ17263" i="131"/>
  <c r="BM17240" i="131"/>
  <c r="CO17240" i="131"/>
  <c r="CA17240" i="131"/>
  <c r="CA17238" i="131"/>
  <c r="BM17238" i="131"/>
  <c r="CO17238" i="131"/>
  <c r="BM17236" i="131"/>
  <c r="CO17236" i="131"/>
  <c r="CA17236" i="131"/>
  <c r="CO17234" i="131"/>
  <c r="CA17234" i="131"/>
  <c r="BM17234" i="131"/>
  <c r="BM17232" i="131"/>
  <c r="CO17232" i="131"/>
  <c r="CA17232" i="131"/>
  <c r="BF17209" i="131"/>
  <c r="CH17209" i="131"/>
  <c r="BT17209" i="131"/>
  <c r="BX17206" i="131"/>
  <c r="BJ17206" i="131"/>
  <c r="CL17206" i="131"/>
  <c r="CB17203" i="131"/>
  <c r="BN17203" i="131"/>
  <c r="CP17203" i="131"/>
  <c r="BU17180" i="131"/>
  <c r="BG17180" i="131"/>
  <c r="CI17180" i="131"/>
  <c r="BK17177" i="131"/>
  <c r="CM17177" i="131"/>
  <c r="BY17177" i="131"/>
  <c r="BG17172" i="131"/>
  <c r="CI17172" i="131"/>
  <c r="BU17172" i="131"/>
  <c r="CF17149" i="131"/>
  <c r="BR17149" i="131"/>
  <c r="BD17149" i="131"/>
  <c r="CF17147" i="131"/>
  <c r="BR17147" i="131"/>
  <c r="BD17147" i="131"/>
  <c r="BD17145" i="131"/>
  <c r="CF17145" i="131"/>
  <c r="BR17145" i="131"/>
  <c r="BD17143" i="131"/>
  <c r="CF17143" i="131"/>
  <c r="BR17143" i="131"/>
  <c r="BE17120" i="131"/>
  <c r="CG17120" i="131"/>
  <c r="BS17120" i="131"/>
  <c r="BS17118" i="131"/>
  <c r="BE17118" i="131"/>
  <c r="CG17118" i="131"/>
  <c r="BE17116" i="131"/>
  <c r="CG17116" i="131"/>
  <c r="BS17116" i="131"/>
  <c r="CG17114" i="131"/>
  <c r="BS17114" i="131"/>
  <c r="BE17114" i="131"/>
  <c r="BE17112" i="131"/>
  <c r="CG17112" i="131"/>
  <c r="BS17112" i="131"/>
  <c r="BX17088" i="131"/>
  <c r="BJ17088" i="131"/>
  <c r="CL17088" i="131"/>
  <c r="BN17085" i="131"/>
  <c r="CP17085" i="131"/>
  <c r="CB17085" i="131"/>
  <c r="BT17083" i="131"/>
  <c r="BF17083" i="131"/>
  <c r="CH17083" i="131"/>
  <c r="BK17059" i="131"/>
  <c r="CM17059" i="131"/>
  <c r="BY17059" i="131"/>
  <c r="BG17054" i="131"/>
  <c r="CI17054" i="131"/>
  <c r="BU17054" i="131"/>
  <c r="BZ17030" i="131"/>
  <c r="BL17030" i="131"/>
  <c r="CN17030" i="131"/>
  <c r="CN17028" i="131"/>
  <c r="BZ17028" i="131"/>
  <c r="BL17028" i="131"/>
  <c r="BZ17026" i="131"/>
  <c r="BL17026" i="131"/>
  <c r="CN17026" i="131"/>
  <c r="BL17024" i="131"/>
  <c r="CN17024" i="131"/>
  <c r="BZ17024" i="131"/>
  <c r="BZ17022" i="131"/>
  <c r="BL17022" i="131"/>
  <c r="CN17022" i="131"/>
  <c r="CA16999" i="131"/>
  <c r="BM16999" i="131"/>
  <c r="CO16999" i="131"/>
  <c r="CA16997" i="131"/>
  <c r="BM16997" i="131"/>
  <c r="CO16997" i="131"/>
  <c r="CA16995" i="131"/>
  <c r="BM16995" i="131"/>
  <c r="CO16995" i="131"/>
  <c r="CO16993" i="131"/>
  <c r="CA16993" i="131"/>
  <c r="BM16993" i="131"/>
  <c r="BX16970" i="131"/>
  <c r="BJ16970" i="131"/>
  <c r="CL16970" i="131"/>
  <c r="BN16967" i="131"/>
  <c r="CP16967" i="131"/>
  <c r="CB16967" i="131"/>
  <c r="BF16965" i="131"/>
  <c r="CH16965" i="131"/>
  <c r="BT16965" i="131"/>
  <c r="BJ16962" i="131"/>
  <c r="CL16962" i="131"/>
  <c r="BX16962" i="131"/>
  <c r="BU16936" i="131"/>
  <c r="BG16936" i="131"/>
  <c r="CI16936" i="131"/>
  <c r="BY16933" i="131"/>
  <c r="BK16933" i="131"/>
  <c r="CM16933" i="131"/>
  <c r="BR16910" i="131"/>
  <c r="BD16910" i="131"/>
  <c r="CF16910" i="131"/>
  <c r="CF16908" i="131"/>
  <c r="BR16908" i="131"/>
  <c r="BD16908" i="131"/>
  <c r="BR16906" i="131"/>
  <c r="BD16906" i="131"/>
  <c r="CF16906" i="131"/>
  <c r="BD16904" i="131"/>
  <c r="CF16904" i="131"/>
  <c r="BR16904" i="131"/>
  <c r="BR16902" i="131"/>
  <c r="BD16902" i="131"/>
  <c r="CF16902" i="131"/>
  <c r="BS16879" i="131"/>
  <c r="BE16879" i="131"/>
  <c r="CG16879" i="131"/>
  <c r="BS16877" i="131"/>
  <c r="BE16877" i="131"/>
  <c r="CG16877" i="131"/>
  <c r="BS16875" i="131"/>
  <c r="BE16875" i="131"/>
  <c r="CG16875" i="131"/>
  <c r="CG16873" i="131"/>
  <c r="BS16873" i="131"/>
  <c r="BE16873" i="131"/>
  <c r="BN16849" i="131"/>
  <c r="CP16849" i="131"/>
  <c r="CB16849" i="131"/>
  <c r="BF16847" i="131"/>
  <c r="CH16847" i="131"/>
  <c r="BT16847" i="131"/>
  <c r="CL16844" i="131"/>
  <c r="BX16844" i="131"/>
  <c r="BJ16844" i="131"/>
  <c r="CI16818" i="131"/>
  <c r="BU16818" i="131"/>
  <c r="BG16818" i="131"/>
  <c r="BY16815" i="131"/>
  <c r="BK16815" i="131"/>
  <c r="CM16815" i="131"/>
  <c r="CN16789" i="131"/>
  <c r="BZ16789" i="131"/>
  <c r="BL16789" i="131"/>
  <c r="CN16787" i="131"/>
  <c r="BZ16787" i="131"/>
  <c r="BL16787" i="131"/>
  <c r="BL16785" i="131"/>
  <c r="CN16785" i="131"/>
  <c r="BZ16785" i="131"/>
  <c r="BL16783" i="131"/>
  <c r="CN16783" i="131"/>
  <c r="BZ16783" i="131"/>
  <c r="BM16760" i="131"/>
  <c r="CO16760" i="131"/>
  <c r="CA16760" i="131"/>
  <c r="CA16758" i="131"/>
  <c r="BM16758" i="131"/>
  <c r="CO16758" i="131"/>
  <c r="BM16756" i="131"/>
  <c r="CO16756" i="131"/>
  <c r="CA16756" i="131"/>
  <c r="CO16754" i="131"/>
  <c r="CA16754" i="131"/>
  <c r="BM16754" i="131"/>
  <c r="BM16752" i="131"/>
  <c r="CO16752" i="131"/>
  <c r="CA16752" i="131"/>
  <c r="BF16729" i="131"/>
  <c r="CH16729" i="131"/>
  <c r="BT16729" i="131"/>
  <c r="BX16726" i="131"/>
  <c r="BJ16726" i="131"/>
  <c r="CL16726" i="131"/>
  <c r="CB16723" i="131"/>
  <c r="BN16723" i="131"/>
  <c r="CP16723" i="131"/>
  <c r="BU16700" i="131"/>
  <c r="BG16700" i="131"/>
  <c r="CI16700" i="131"/>
  <c r="BK16697" i="131"/>
  <c r="CM16697" i="131"/>
  <c r="BY16697" i="131"/>
  <c r="BG16692" i="131"/>
  <c r="CI16692" i="131"/>
  <c r="BU16692" i="131"/>
  <c r="CF16669" i="131"/>
  <c r="BR16669" i="131"/>
  <c r="BD16669" i="131"/>
  <c r="CF16667" i="131"/>
  <c r="BR16667" i="131"/>
  <c r="BD16667" i="131"/>
  <c r="BD16665" i="131"/>
  <c r="CF16665" i="131"/>
  <c r="BR16665" i="131"/>
  <c r="BD16663" i="131"/>
  <c r="CF16663" i="131"/>
  <c r="BR16663" i="131"/>
  <c r="BE16640" i="131"/>
  <c r="CG16640" i="131"/>
  <c r="BS16640" i="131"/>
  <c r="BS16638" i="131"/>
  <c r="BE16638" i="131"/>
  <c r="CG16638" i="131"/>
  <c r="BE16636" i="131"/>
  <c r="CG16636" i="131"/>
  <c r="BS16636" i="131"/>
  <c r="CG16634" i="131"/>
  <c r="BS16634" i="131"/>
  <c r="BE16634" i="131"/>
  <c r="BE16632" i="131"/>
  <c r="CG16632" i="131"/>
  <c r="BS16632" i="131"/>
  <c r="BX16608" i="131"/>
  <c r="BJ16608" i="131"/>
  <c r="CL16608" i="131"/>
  <c r="BN16605" i="131"/>
  <c r="CP16605" i="131"/>
  <c r="CB16605" i="131"/>
  <c r="BT16603" i="131"/>
  <c r="BF16603" i="131"/>
  <c r="CH16603" i="131"/>
  <c r="BK16579" i="131"/>
  <c r="CM16579" i="131"/>
  <c r="BY16579" i="131"/>
  <c r="BG16574" i="131"/>
  <c r="CI16574" i="131"/>
  <c r="BU16574" i="131"/>
  <c r="BZ16550" i="131"/>
  <c r="BL16550" i="131"/>
  <c r="CN16550" i="131"/>
  <c r="CN16548" i="131"/>
  <c r="BZ16548" i="131"/>
  <c r="BL16548" i="131"/>
  <c r="BZ16546" i="131"/>
  <c r="BL16546" i="131"/>
  <c r="CN16546" i="131"/>
  <c r="BL16544" i="131"/>
  <c r="CN16544" i="131"/>
  <c r="BZ16544" i="131"/>
  <c r="BZ16542" i="131"/>
  <c r="BL16542" i="131"/>
  <c r="CN16542" i="131"/>
  <c r="CA16519" i="131"/>
  <c r="BM16519" i="131"/>
  <c r="CO16519" i="131"/>
  <c r="CA16517" i="131"/>
  <c r="BM16517" i="131"/>
  <c r="CO16517" i="131"/>
  <c r="CA16515" i="131"/>
  <c r="BM16515" i="131"/>
  <c r="CO16515" i="131"/>
  <c r="CO16513" i="131"/>
  <c r="CA16513" i="131"/>
  <c r="BM16513" i="131"/>
  <c r="BX16490" i="131"/>
  <c r="BJ16490" i="131"/>
  <c r="CL16490" i="131"/>
  <c r="BN16487" i="131"/>
  <c r="CP16487" i="131"/>
  <c r="CB16487" i="131"/>
  <c r="BF16485" i="131"/>
  <c r="CH16485" i="131"/>
  <c r="BT16485" i="131"/>
  <c r="BJ16482" i="131"/>
  <c r="CL16482" i="131"/>
  <c r="BX16482" i="131"/>
  <c r="BU16456" i="131"/>
  <c r="BG16456" i="131"/>
  <c r="CI16456" i="131"/>
  <c r="BY16453" i="131"/>
  <c r="BK16453" i="131"/>
  <c r="CM16453" i="131"/>
  <c r="BR16430" i="131"/>
  <c r="BD16430" i="131"/>
  <c r="CF16430" i="131"/>
  <c r="CF16428" i="131"/>
  <c r="BR16428" i="131"/>
  <c r="BD16428" i="131"/>
  <c r="BR16426" i="131"/>
  <c r="BD16426" i="131"/>
  <c r="CF16426" i="131"/>
  <c r="BD16424" i="131"/>
  <c r="CF16424" i="131"/>
  <c r="BR16424" i="131"/>
  <c r="BR16422" i="131"/>
  <c r="BD16422" i="131"/>
  <c r="CF16422" i="131"/>
  <c r="BS16399" i="131"/>
  <c r="BE16399" i="131"/>
  <c r="CG16399" i="131"/>
  <c r="BS16397" i="131"/>
  <c r="BE16397" i="131"/>
  <c r="CG16397" i="131"/>
  <c r="BS16395" i="131"/>
  <c r="BE16395" i="131"/>
  <c r="CG16395" i="131"/>
  <c r="CG16393" i="131"/>
  <c r="BS16393" i="131"/>
  <c r="BE16393" i="131"/>
  <c r="BN16369" i="131"/>
  <c r="CP16369" i="131"/>
  <c r="CB16369" i="131"/>
  <c r="BF16367" i="131"/>
  <c r="CH16367" i="131"/>
  <c r="BT16367" i="131"/>
  <c r="CL16364" i="131"/>
  <c r="BX16364" i="131"/>
  <c r="BJ16364" i="131"/>
  <c r="CI16338" i="131"/>
  <c r="BU16338" i="131"/>
  <c r="BG16338" i="131"/>
  <c r="BY16335" i="131"/>
  <c r="BK16335" i="131"/>
  <c r="CM16335" i="131"/>
  <c r="CN16309" i="131"/>
  <c r="BZ16309" i="131"/>
  <c r="BL16309" i="131"/>
  <c r="CN16307" i="131"/>
  <c r="BZ16307" i="131"/>
  <c r="BL16307" i="131"/>
  <c r="BL16305" i="131"/>
  <c r="CN16305" i="131"/>
  <c r="BZ16305" i="131"/>
  <c r="BL16303" i="131"/>
  <c r="CN16303" i="131"/>
  <c r="BZ16303" i="131"/>
  <c r="BM16280" i="131"/>
  <c r="CO16280" i="131"/>
  <c r="CA16280" i="131"/>
  <c r="CA16278" i="131"/>
  <c r="BM16278" i="131"/>
  <c r="CO16278" i="131"/>
  <c r="BM16276" i="131"/>
  <c r="CO16276" i="131"/>
  <c r="CA16276" i="131"/>
  <c r="CO16274" i="131"/>
  <c r="CA16274" i="131"/>
  <c r="BM16274" i="131"/>
  <c r="BM16272" i="131"/>
  <c r="CO16272" i="131"/>
  <c r="CA16272" i="131"/>
  <c r="BF16249" i="131"/>
  <c r="CH16249" i="131"/>
  <c r="BT16249" i="131"/>
  <c r="BX16246" i="131"/>
  <c r="BJ16246" i="131"/>
  <c r="CL16246" i="131"/>
  <c r="CB16243" i="131"/>
  <c r="BN16243" i="131"/>
  <c r="CP16243" i="131"/>
  <c r="BU16220" i="131"/>
  <c r="BG16220" i="131"/>
  <c r="CI16220" i="131"/>
  <c r="BK16217" i="131"/>
  <c r="CM16217" i="131"/>
  <c r="BY16217" i="131"/>
  <c r="BG16212" i="131"/>
  <c r="CI16212" i="131"/>
  <c r="BU16212" i="131"/>
  <c r="CF16189" i="131"/>
  <c r="BR16189" i="131"/>
  <c r="BD16189" i="131"/>
  <c r="CF16187" i="131"/>
  <c r="BR16187" i="131"/>
  <c r="BD16187" i="131"/>
  <c r="BD16185" i="131"/>
  <c r="CF16185" i="131"/>
  <c r="BR16185" i="131"/>
  <c r="BD16183" i="131"/>
  <c r="CF16183" i="131"/>
  <c r="BR16183" i="131"/>
  <c r="BE16160" i="131"/>
  <c r="CG16160" i="131"/>
  <c r="BS16160" i="131"/>
  <c r="BS16158" i="131"/>
  <c r="BE16158" i="131"/>
  <c r="CG16158" i="131"/>
  <c r="BE16156" i="131"/>
  <c r="CG16156" i="131"/>
  <c r="BS16156" i="131"/>
  <c r="CG16154" i="131"/>
  <c r="BS16154" i="131"/>
  <c r="BE16154" i="131"/>
  <c r="BE16152" i="131"/>
  <c r="CG16152" i="131"/>
  <c r="BS16152" i="131"/>
  <c r="BX16128" i="131"/>
  <c r="BJ16128" i="131"/>
  <c r="CL16128" i="131"/>
  <c r="BN16125" i="131"/>
  <c r="CP16125" i="131"/>
  <c r="CB16125" i="131"/>
  <c r="BT16123" i="131"/>
  <c r="BF16123" i="131"/>
  <c r="CH16123" i="131"/>
  <c r="BK16099" i="131"/>
  <c r="CM16099" i="131"/>
  <c r="BY16099" i="131"/>
  <c r="BG16094" i="131"/>
  <c r="CI16094" i="131"/>
  <c r="BU16094" i="131"/>
  <c r="BZ16070" i="131"/>
  <c r="BL16070" i="131"/>
  <c r="CN16070" i="131"/>
  <c r="CN16068" i="131"/>
  <c r="BZ16068" i="131"/>
  <c r="BL16068" i="131"/>
  <c r="BZ16066" i="131"/>
  <c r="BL16066" i="131"/>
  <c r="CN16066" i="131"/>
  <c r="BL16064" i="131"/>
  <c r="CN16064" i="131"/>
  <c r="BZ16064" i="131"/>
  <c r="BZ16062" i="131"/>
  <c r="BL16062" i="131"/>
  <c r="CN16062" i="131"/>
  <c r="CA16039" i="131"/>
  <c r="BM16039" i="131"/>
  <c r="CO16039" i="131"/>
  <c r="CA16037" i="131"/>
  <c r="BM16037" i="131"/>
  <c r="CO16037" i="131"/>
  <c r="CA16035" i="131"/>
  <c r="BM16035" i="131"/>
  <c r="CO16035" i="131"/>
  <c r="CO16033" i="131"/>
  <c r="CA16033" i="131"/>
  <c r="BM16033" i="131"/>
  <c r="BX16010" i="131"/>
  <c r="BJ16010" i="131"/>
  <c r="CL16010" i="131"/>
  <c r="BN16007" i="131"/>
  <c r="CP16007" i="131"/>
  <c r="CB16007" i="131"/>
  <c r="BF16005" i="131"/>
  <c r="CH16005" i="131"/>
  <c r="BT16005" i="131"/>
  <c r="BJ16002" i="131"/>
  <c r="CL16002" i="131"/>
  <c r="BX16002" i="131"/>
  <c r="BU15976" i="131"/>
  <c r="BG15976" i="131"/>
  <c r="CI15976" i="131"/>
  <c r="BY15973" i="131"/>
  <c r="BK15973" i="131"/>
  <c r="CM15973" i="131"/>
  <c r="BR15950" i="131"/>
  <c r="BD15950" i="131"/>
  <c r="CF15950" i="131"/>
  <c r="CF15948" i="131"/>
  <c r="BR15948" i="131"/>
  <c r="BD15948" i="131"/>
  <c r="BR15946" i="131"/>
  <c r="BD15946" i="131"/>
  <c r="CF15946" i="131"/>
  <c r="BD15944" i="131"/>
  <c r="CF15944" i="131"/>
  <c r="BR15944" i="131"/>
  <c r="BR15942" i="131"/>
  <c r="BD15942" i="131"/>
  <c r="CF15942" i="131"/>
  <c r="BE15919" i="131"/>
  <c r="CG15919" i="131"/>
  <c r="BS15919" i="131"/>
  <c r="BE15917" i="131"/>
  <c r="CG15917" i="131"/>
  <c r="BS15917" i="131"/>
  <c r="BS15915" i="131"/>
  <c r="BE15915" i="131"/>
  <c r="CG15915" i="131"/>
  <c r="CG15913" i="131"/>
  <c r="BS15913" i="131"/>
  <c r="BE15913" i="131"/>
  <c r="CP15889" i="131"/>
  <c r="CB15889" i="131"/>
  <c r="BN15889" i="131"/>
  <c r="CH15887" i="131"/>
  <c r="BT15887" i="131"/>
  <c r="BF15887" i="131"/>
  <c r="CL15884" i="131"/>
  <c r="BX15884" i="131"/>
  <c r="BJ15884" i="131"/>
  <c r="BU15858" i="131"/>
  <c r="BG15858" i="131"/>
  <c r="CI15858" i="131"/>
  <c r="BK15855" i="131"/>
  <c r="CM15855" i="131"/>
  <c r="BY15855" i="131"/>
  <c r="BZ15829" i="131"/>
  <c r="BL15829" i="131"/>
  <c r="CN15829" i="131"/>
  <c r="BZ15827" i="131"/>
  <c r="BL15827" i="131"/>
  <c r="CN15827" i="131"/>
  <c r="CN15825" i="131"/>
  <c r="BZ15825" i="131"/>
  <c r="BL15825" i="131"/>
  <c r="BL15823" i="131"/>
  <c r="CN15823" i="131"/>
  <c r="BZ15823" i="131"/>
  <c r="BM15800" i="131"/>
  <c r="CO15800" i="131"/>
  <c r="CA15800" i="131"/>
  <c r="CA15798" i="131"/>
  <c r="BM15798" i="131"/>
  <c r="CO15798" i="131"/>
  <c r="BM15796" i="131"/>
  <c r="CO15796" i="131"/>
  <c r="CA15796" i="131"/>
  <c r="CA15794" i="131"/>
  <c r="BM15794" i="131"/>
  <c r="CO15794" i="131"/>
  <c r="CO15792" i="131"/>
  <c r="CA15792" i="131"/>
  <c r="BM15792" i="131"/>
  <c r="CH15769" i="131"/>
  <c r="BT15769" i="131"/>
  <c r="BF15769" i="131"/>
  <c r="BJ15766" i="131"/>
  <c r="CL15766" i="131"/>
  <c r="BX15766" i="131"/>
  <c r="CB15763" i="131"/>
  <c r="BN15763" i="131"/>
  <c r="CP15763" i="131"/>
  <c r="BU15740" i="131"/>
  <c r="BG15740" i="131"/>
  <c r="CI15740" i="131"/>
  <c r="BK15737" i="131"/>
  <c r="CM15737" i="131"/>
  <c r="BY15737" i="131"/>
  <c r="BG15732" i="131"/>
  <c r="CI15732" i="131"/>
  <c r="BU15732" i="131"/>
  <c r="BR15709" i="131"/>
  <c r="BD15709" i="131"/>
  <c r="CF15709" i="131"/>
  <c r="BR15707" i="131"/>
  <c r="BD15707" i="131"/>
  <c r="CF15707" i="131"/>
  <c r="CF15705" i="131"/>
  <c r="BR15705" i="131"/>
  <c r="BD15705" i="131"/>
  <c r="BD15703" i="131"/>
  <c r="CF15703" i="131"/>
  <c r="BR15703" i="131"/>
  <c r="BE15680" i="131"/>
  <c r="CG15680" i="131"/>
  <c r="BS15680" i="131"/>
  <c r="BS15678" i="131"/>
  <c r="BE15678" i="131"/>
  <c r="CG15678" i="131"/>
  <c r="BE15676" i="131"/>
  <c r="CG15676" i="131"/>
  <c r="BS15676" i="131"/>
  <c r="BS15674" i="131"/>
  <c r="BE15674" i="131"/>
  <c r="CG15674" i="131"/>
  <c r="CG15672" i="131"/>
  <c r="BS15672" i="131"/>
  <c r="BE15672" i="131"/>
  <c r="BX15648" i="131"/>
  <c r="BJ15648" i="131"/>
  <c r="CL15648" i="131"/>
  <c r="BN15645" i="131"/>
  <c r="CP15645" i="131"/>
  <c r="CB15645" i="131"/>
  <c r="BT15643" i="131"/>
  <c r="BF15643" i="131"/>
  <c r="CH15643" i="131"/>
  <c r="BK15619" i="131"/>
  <c r="CM15619" i="131"/>
  <c r="BY15619" i="131"/>
  <c r="CI15614" i="131"/>
  <c r="BU15614" i="131"/>
  <c r="BG15614" i="131"/>
  <c r="BZ15590" i="131"/>
  <c r="BL15590" i="131"/>
  <c r="CN15590" i="131"/>
  <c r="CN15588" i="131"/>
  <c r="BZ15588" i="131"/>
  <c r="BL15588" i="131"/>
  <c r="BZ15586" i="131"/>
  <c r="BL15586" i="131"/>
  <c r="CN15586" i="131"/>
  <c r="BL15584" i="131"/>
  <c r="CN15584" i="131"/>
  <c r="BZ15584" i="131"/>
  <c r="BL15582" i="131"/>
  <c r="CN15582" i="131"/>
  <c r="BZ15582" i="131"/>
  <c r="BM15559" i="131"/>
  <c r="CO15559" i="131"/>
  <c r="CA15559" i="131"/>
  <c r="BM15557" i="131"/>
  <c r="CO15557" i="131"/>
  <c r="CA15557" i="131"/>
  <c r="CA15555" i="131"/>
  <c r="BM15555" i="131"/>
  <c r="CO15555" i="131"/>
  <c r="CO15553" i="131"/>
  <c r="CA15553" i="131"/>
  <c r="BM15553" i="131"/>
  <c r="BJ15530" i="131"/>
  <c r="CL15530" i="131"/>
  <c r="BX15530" i="131"/>
  <c r="CP15527" i="131"/>
  <c r="CB15527" i="131"/>
  <c r="BN15527" i="131"/>
  <c r="BF15525" i="131"/>
  <c r="CH15525" i="131"/>
  <c r="BT15525" i="131"/>
  <c r="BJ15522" i="131"/>
  <c r="CL15522" i="131"/>
  <c r="BX15522" i="131"/>
  <c r="BU15496" i="131"/>
  <c r="BG15496" i="131"/>
  <c r="CI15496" i="131"/>
  <c r="BY15493" i="131"/>
  <c r="BK15493" i="131"/>
  <c r="CM15493" i="131"/>
  <c r="BR15470" i="131"/>
  <c r="BD15470" i="131"/>
  <c r="CF15470" i="131"/>
  <c r="CF15468" i="131"/>
  <c r="BR15468" i="131"/>
  <c r="BD15468" i="131"/>
  <c r="BR15466" i="131"/>
  <c r="BD15466" i="131"/>
  <c r="CF15466" i="131"/>
  <c r="BD15464" i="131"/>
  <c r="CF15464" i="131"/>
  <c r="BR15464" i="131"/>
  <c r="BD15462" i="131"/>
  <c r="CF15462" i="131"/>
  <c r="BR15462" i="131"/>
  <c r="BE15439" i="131"/>
  <c r="CG15439" i="131"/>
  <c r="BS15439" i="131"/>
  <c r="BE15437" i="131"/>
  <c r="CG15437" i="131"/>
  <c r="BS15437" i="131"/>
  <c r="BS15435" i="131"/>
  <c r="BE15435" i="131"/>
  <c r="CG15435" i="131"/>
  <c r="CG15433" i="131"/>
  <c r="BS15433" i="131"/>
  <c r="BE15433" i="131"/>
  <c r="CP15409" i="131"/>
  <c r="CB15409" i="131"/>
  <c r="BN15409" i="131"/>
  <c r="CH15407" i="131"/>
  <c r="BT15407" i="131"/>
  <c r="BF15407" i="131"/>
  <c r="CL15404" i="131"/>
  <c r="BX15404" i="131"/>
  <c r="BJ15404" i="131"/>
  <c r="BU15378" i="131"/>
  <c r="BG15378" i="131"/>
  <c r="CI15378" i="131"/>
  <c r="BK15375" i="131"/>
  <c r="CM15375" i="131"/>
  <c r="BY15375" i="131"/>
  <c r="BZ15349" i="131"/>
  <c r="BL15349" i="131"/>
  <c r="CN15349" i="131"/>
  <c r="BZ15347" i="131"/>
  <c r="BL15347" i="131"/>
  <c r="CN15347" i="131"/>
  <c r="CN15345" i="131"/>
  <c r="BZ15345" i="131"/>
  <c r="BL15345" i="131"/>
  <c r="BL15343" i="131"/>
  <c r="CN15343" i="131"/>
  <c r="BZ15343" i="131"/>
  <c r="BM15320" i="131"/>
  <c r="CO15320" i="131"/>
  <c r="CA15320" i="131"/>
  <c r="CA15318" i="131"/>
  <c r="BM15318" i="131"/>
  <c r="CO15318" i="131"/>
  <c r="BM15316" i="131"/>
  <c r="CO15316" i="131"/>
  <c r="CA15316" i="131"/>
  <c r="CA15314" i="131"/>
  <c r="BM15314" i="131"/>
  <c r="CO15314" i="131"/>
  <c r="CO15312" i="131"/>
  <c r="CA15312" i="131"/>
  <c r="BM15312" i="131"/>
  <c r="CH15289" i="131"/>
  <c r="BT15289" i="131"/>
  <c r="BF15289" i="131"/>
  <c r="BJ15286" i="131"/>
  <c r="CL15286" i="131"/>
  <c r="BX15286" i="131"/>
  <c r="CB15283" i="131"/>
  <c r="BN15283" i="131"/>
  <c r="CP15283" i="131"/>
  <c r="BU15260" i="131"/>
  <c r="BG15260" i="131"/>
  <c r="CI15260" i="131"/>
  <c r="BK15257" i="131"/>
  <c r="CM15257" i="131"/>
  <c r="BY15257" i="131"/>
  <c r="BG15252" i="131"/>
  <c r="CI15252" i="131"/>
  <c r="BU15252" i="131"/>
  <c r="BR15229" i="131"/>
  <c r="BD15229" i="131"/>
  <c r="CF15229" i="131"/>
  <c r="BR15227" i="131"/>
  <c r="BD15227" i="131"/>
  <c r="CF15227" i="131"/>
  <c r="CF15225" i="131"/>
  <c r="BR15225" i="131"/>
  <c r="BD15225" i="131"/>
  <c r="BD15223" i="131"/>
  <c r="CF15223" i="131"/>
  <c r="BR15223" i="131"/>
  <c r="BE15200" i="131"/>
  <c r="CG15200" i="131"/>
  <c r="BS15200" i="131"/>
  <c r="BS15198" i="131"/>
  <c r="BE15198" i="131"/>
  <c r="CG15198" i="131"/>
  <c r="BE15196" i="131"/>
  <c r="CG15196" i="131"/>
  <c r="BS15196" i="131"/>
  <c r="BS15194" i="131"/>
  <c r="BE15194" i="131"/>
  <c r="CG15194" i="131"/>
  <c r="CG15192" i="131"/>
  <c r="BS15192" i="131"/>
  <c r="BE15192" i="131"/>
  <c r="BX15168" i="131"/>
  <c r="BJ15168" i="131"/>
  <c r="CL15168" i="131"/>
  <c r="BN15165" i="131"/>
  <c r="CP15165" i="131"/>
  <c r="CB15165" i="131"/>
  <c r="BT15163" i="131"/>
  <c r="BF15163" i="131"/>
  <c r="CH15163" i="131"/>
  <c r="BK15139" i="131"/>
  <c r="CM15139" i="131"/>
  <c r="BY15139" i="131"/>
  <c r="CI15134" i="131"/>
  <c r="BU15134" i="131"/>
  <c r="BG15134" i="131"/>
  <c r="BZ15110" i="131"/>
  <c r="BL15110" i="131"/>
  <c r="CN15110" i="131"/>
  <c r="CN15108" i="131"/>
  <c r="BZ15108" i="131"/>
  <c r="BL15108" i="131"/>
  <c r="BZ15106" i="131"/>
  <c r="BL15106" i="131"/>
  <c r="CN15106" i="131"/>
  <c r="BL15104" i="131"/>
  <c r="CN15104" i="131"/>
  <c r="BZ15104" i="131"/>
  <c r="BL15102" i="131"/>
  <c r="CN15102" i="131"/>
  <c r="BZ15102" i="131"/>
  <c r="BM15079" i="131"/>
  <c r="CO15079" i="131"/>
  <c r="CA15079" i="131"/>
  <c r="BM15077" i="131"/>
  <c r="CO15077" i="131"/>
  <c r="CA15077" i="131"/>
  <c r="CA15075" i="131"/>
  <c r="BM15075" i="131"/>
  <c r="CO15075" i="131"/>
  <c r="CO15073" i="131"/>
  <c r="CA15073" i="131"/>
  <c r="BM15073" i="131"/>
  <c r="BJ15050" i="131"/>
  <c r="CL15050" i="131"/>
  <c r="BX15050" i="131"/>
  <c r="CP15047" i="131"/>
  <c r="CB15047" i="131"/>
  <c r="BN15047" i="131"/>
  <c r="BF15045" i="131"/>
  <c r="CH15045" i="131"/>
  <c r="BT15045" i="131"/>
  <c r="BJ15042" i="131"/>
  <c r="CL15042" i="131"/>
  <c r="BX15042" i="131"/>
  <c r="BU15016" i="131"/>
  <c r="BG15016" i="131"/>
  <c r="CI15016" i="131"/>
  <c r="BY15013" i="131"/>
  <c r="BK15013" i="131"/>
  <c r="CM15013" i="131"/>
  <c r="BR14990" i="131"/>
  <c r="BD14990" i="131"/>
  <c r="CF14990" i="131"/>
  <c r="CF14988" i="131"/>
  <c r="BR14988" i="131"/>
  <c r="BD14988" i="131"/>
  <c r="BR14986" i="131"/>
  <c r="BD14986" i="131"/>
  <c r="CF14986" i="131"/>
  <c r="BD14984" i="131"/>
  <c r="CF14984" i="131"/>
  <c r="BR14984" i="131"/>
  <c r="BD14982" i="131"/>
  <c r="CF14982" i="131"/>
  <c r="BR14982" i="131"/>
  <c r="BE14959" i="131"/>
  <c r="CG14959" i="131"/>
  <c r="BS14959" i="131"/>
  <c r="BE14957" i="131"/>
  <c r="CG14957" i="131"/>
  <c r="BS14957" i="131"/>
  <c r="BS14955" i="131"/>
  <c r="BE14955" i="131"/>
  <c r="CG14955" i="131"/>
  <c r="CG14953" i="131"/>
  <c r="BS14953" i="131"/>
  <c r="BE14953" i="131"/>
  <c r="CP14929" i="131"/>
  <c r="CB14929" i="131"/>
  <c r="BN14929" i="131"/>
  <c r="CH14927" i="131"/>
  <c r="BT14927" i="131"/>
  <c r="BF14927" i="131"/>
  <c r="CL14924" i="131"/>
  <c r="BX14924" i="131"/>
  <c r="BJ14924" i="131"/>
  <c r="BU14898" i="131"/>
  <c r="BG14898" i="131"/>
  <c r="CI14898" i="131"/>
  <c r="BK14895" i="131"/>
  <c r="CM14895" i="131"/>
  <c r="BY14895" i="131"/>
  <c r="BZ14869" i="131"/>
  <c r="BL14869" i="131"/>
  <c r="CN14869" i="131"/>
  <c r="BZ14867" i="131"/>
  <c r="BL14867" i="131"/>
  <c r="CN14867" i="131"/>
  <c r="CN14865" i="131"/>
  <c r="BZ14865" i="131"/>
  <c r="BL14865" i="131"/>
  <c r="BL14863" i="131"/>
  <c r="CN14863" i="131"/>
  <c r="BZ14863" i="131"/>
  <c r="BM14840" i="131"/>
  <c r="CO14840" i="131"/>
  <c r="CA14840" i="131"/>
  <c r="CA14838" i="131"/>
  <c r="BM14838" i="131"/>
  <c r="CO14838" i="131"/>
  <c r="BM14836" i="131"/>
  <c r="CO14836" i="131"/>
  <c r="CA14836" i="131"/>
  <c r="CA14834" i="131"/>
  <c r="BM14834" i="131"/>
  <c r="CO14834" i="131"/>
  <c r="CO14832" i="131"/>
  <c r="CA14832" i="131"/>
  <c r="BM14832" i="131"/>
  <c r="CH14809" i="131"/>
  <c r="BT14809" i="131"/>
  <c r="BF14809" i="131"/>
  <c r="BJ14806" i="131"/>
  <c r="CL14806" i="131"/>
  <c r="BX14806" i="131"/>
  <c r="CB14803" i="131"/>
  <c r="BN14803" i="131"/>
  <c r="CP14803" i="131"/>
  <c r="BG14780" i="131"/>
  <c r="CI14780" i="131"/>
  <c r="BU14780" i="131"/>
  <c r="CM14777" i="131"/>
  <c r="BY14777" i="131"/>
  <c r="BK14777" i="131"/>
  <c r="CI14772" i="131"/>
  <c r="BU14772" i="131"/>
  <c r="BG14772" i="131"/>
  <c r="BR14749" i="131"/>
  <c r="BD14749" i="131"/>
  <c r="CF14749" i="131"/>
  <c r="BR14747" i="131"/>
  <c r="BD14747" i="131"/>
  <c r="CF14747" i="131"/>
  <c r="BR14745" i="131"/>
  <c r="BD14745" i="131"/>
  <c r="CF14745" i="131"/>
  <c r="CF14743" i="131"/>
  <c r="BR14743" i="131"/>
  <c r="BD14743" i="131"/>
  <c r="CG14720" i="131"/>
  <c r="BS14720" i="131"/>
  <c r="BE14720" i="131"/>
  <c r="BE14718" i="131"/>
  <c r="CG14718" i="131"/>
  <c r="BS14718" i="131"/>
  <c r="CG14716" i="131"/>
  <c r="BS14716" i="131"/>
  <c r="BE14716" i="131"/>
  <c r="BS14714" i="131"/>
  <c r="BE14714" i="131"/>
  <c r="CG14714" i="131"/>
  <c r="BS14712" i="131"/>
  <c r="BE14712" i="131"/>
  <c r="CG14712" i="131"/>
  <c r="BJ14688" i="131"/>
  <c r="CL14688" i="131"/>
  <c r="BX14688" i="131"/>
  <c r="CP14685" i="131"/>
  <c r="CB14685" i="131"/>
  <c r="BN14685" i="131"/>
  <c r="BF14683" i="131"/>
  <c r="CH14683" i="131"/>
  <c r="BT14683" i="131"/>
  <c r="CM14659" i="131"/>
  <c r="BY14659" i="131"/>
  <c r="BK14659" i="131"/>
  <c r="BU14654" i="131"/>
  <c r="BG14654" i="131"/>
  <c r="CI14654" i="131"/>
  <c r="BL14630" i="131"/>
  <c r="CN14630" i="131"/>
  <c r="BZ14630" i="131"/>
  <c r="BZ14628" i="131"/>
  <c r="BL14628" i="131"/>
  <c r="CN14628" i="131"/>
  <c r="BL14626" i="131"/>
  <c r="CN14626" i="131"/>
  <c r="BZ14626" i="131"/>
  <c r="CN14624" i="131"/>
  <c r="BZ14624" i="131"/>
  <c r="BL14624" i="131"/>
  <c r="BL14622" i="131"/>
  <c r="CN14622" i="131"/>
  <c r="BZ14622" i="131"/>
  <c r="BM14599" i="131"/>
  <c r="CO14599" i="131"/>
  <c r="CA14599" i="131"/>
  <c r="BM14597" i="131"/>
  <c r="CO14597" i="131"/>
  <c r="CA14597" i="131"/>
  <c r="BM14595" i="131"/>
  <c r="CO14595" i="131"/>
  <c r="CA14595" i="131"/>
  <c r="CA14593" i="131"/>
  <c r="BM14593" i="131"/>
  <c r="CO14593" i="131"/>
  <c r="BJ14570" i="131"/>
  <c r="CL14570" i="131"/>
  <c r="BX14570" i="131"/>
  <c r="CB14567" i="131"/>
  <c r="BN14567" i="131"/>
  <c r="CP14567" i="131"/>
  <c r="CH14565" i="131"/>
  <c r="BT14565" i="131"/>
  <c r="BF14565" i="131"/>
  <c r="CL14562" i="131"/>
  <c r="BX14562" i="131"/>
  <c r="BJ14562" i="131"/>
  <c r="BG14536" i="131"/>
  <c r="CI14536" i="131"/>
  <c r="BU14536" i="131"/>
  <c r="BK14533" i="131"/>
  <c r="CM14533" i="131"/>
  <c r="BY14533" i="131"/>
  <c r="BD14510" i="131"/>
  <c r="CF14510" i="131"/>
  <c r="BR14510" i="131"/>
  <c r="BR14508" i="131"/>
  <c r="BD14508" i="131"/>
  <c r="CF14508" i="131"/>
  <c r="BD14506" i="131"/>
  <c r="CF14506" i="131"/>
  <c r="BR14506" i="131"/>
  <c r="CF14504" i="131"/>
  <c r="BR14504" i="131"/>
  <c r="BD14504" i="131"/>
  <c r="BD14502" i="131"/>
  <c r="CF14502" i="131"/>
  <c r="BR14502" i="131"/>
  <c r="BE14479" i="131"/>
  <c r="CG14479" i="131"/>
  <c r="BS14479" i="131"/>
  <c r="BE14477" i="131"/>
  <c r="CG14477" i="131"/>
  <c r="BS14477" i="131"/>
  <c r="BE14475" i="131"/>
  <c r="CG14475" i="131"/>
  <c r="BS14475" i="131"/>
  <c r="BS14473" i="131"/>
  <c r="BE14473" i="131"/>
  <c r="CG14473" i="131"/>
  <c r="CB14449" i="131"/>
  <c r="BN14449" i="131"/>
  <c r="CP14449" i="131"/>
  <c r="BT14447" i="131"/>
  <c r="BF14447" i="131"/>
  <c r="CH14447" i="131"/>
  <c r="BX14444" i="131"/>
  <c r="BJ14444" i="131"/>
  <c r="CL14444" i="131"/>
  <c r="BU14418" i="131"/>
  <c r="BG14418" i="131"/>
  <c r="CI14418" i="131"/>
  <c r="BK14415" i="131"/>
  <c r="CM14415" i="131"/>
  <c r="BY14415" i="131"/>
  <c r="BZ14389" i="131"/>
  <c r="BL14389" i="131"/>
  <c r="CN14389" i="131"/>
  <c r="BZ14387" i="131"/>
  <c r="BL14387" i="131"/>
  <c r="CN14387" i="131"/>
  <c r="BZ14385" i="131"/>
  <c r="BL14385" i="131"/>
  <c r="CN14385" i="131"/>
  <c r="CN14383" i="131"/>
  <c r="BZ14383" i="131"/>
  <c r="BL14383" i="131"/>
  <c r="CO14360" i="131"/>
  <c r="CA14360" i="131"/>
  <c r="BM14360" i="131"/>
  <c r="BM14358" i="131"/>
  <c r="CO14358" i="131"/>
  <c r="CA14358" i="131"/>
  <c r="CO14356" i="131"/>
  <c r="CA14356" i="131"/>
  <c r="BM14356" i="131"/>
  <c r="CA14354" i="131"/>
  <c r="BM14354" i="131"/>
  <c r="CO14354" i="131"/>
  <c r="CA14352" i="131"/>
  <c r="BM14352" i="131"/>
  <c r="CO14352" i="131"/>
  <c r="BT14329" i="131"/>
  <c r="BF14329" i="131"/>
  <c r="CH14329" i="131"/>
  <c r="BJ14326" i="131"/>
  <c r="CL14326" i="131"/>
  <c r="BX14326" i="131"/>
  <c r="BN14323" i="131"/>
  <c r="CP14323" i="131"/>
  <c r="CB14323" i="131"/>
  <c r="BG14300" i="131"/>
  <c r="CI14300" i="131"/>
  <c r="BU14300" i="131"/>
  <c r="CM14297" i="131"/>
  <c r="BY14297" i="131"/>
  <c r="BK14297" i="131"/>
  <c r="CI14292" i="131"/>
  <c r="BU14292" i="131"/>
  <c r="BG14292" i="131"/>
  <c r="BR14269" i="131"/>
  <c r="BD14269" i="131"/>
  <c r="CF14269" i="131"/>
  <c r="BR14267" i="131"/>
  <c r="BD14267" i="131"/>
  <c r="CF14267" i="131"/>
  <c r="BR14265" i="131"/>
  <c r="BD14265" i="131"/>
  <c r="CF14265" i="131"/>
  <c r="CF14263" i="131"/>
  <c r="BR14263" i="131"/>
  <c r="BD14263" i="131"/>
  <c r="CG14240" i="131"/>
  <c r="BS14240" i="131"/>
  <c r="BE14240" i="131"/>
  <c r="BE14238" i="131"/>
  <c r="CG14238" i="131"/>
  <c r="BS14238" i="131"/>
  <c r="CG14236" i="131"/>
  <c r="BS14236" i="131"/>
  <c r="BE14236" i="131"/>
  <c r="BS14234" i="131"/>
  <c r="BE14234" i="131"/>
  <c r="CG14234" i="131"/>
  <c r="BS14232" i="131"/>
  <c r="BE14232" i="131"/>
  <c r="CG14232" i="131"/>
  <c r="BJ14208" i="131"/>
  <c r="CL14208" i="131"/>
  <c r="BX14208" i="131"/>
  <c r="CP14205" i="131"/>
  <c r="CB14205" i="131"/>
  <c r="BN14205" i="131"/>
  <c r="BF14203" i="131"/>
  <c r="CH14203" i="131"/>
  <c r="BT14203" i="131"/>
  <c r="CM14179" i="131"/>
  <c r="BY14179" i="131"/>
  <c r="BK14179" i="131"/>
  <c r="BU14174" i="131"/>
  <c r="BG14174" i="131"/>
  <c r="CI14174" i="131"/>
  <c r="BL14150" i="131"/>
  <c r="CN14150" i="131"/>
  <c r="BZ14150" i="131"/>
  <c r="BZ14148" i="131"/>
  <c r="BL14148" i="131"/>
  <c r="CN14148" i="131"/>
  <c r="BL14146" i="131"/>
  <c r="CN14146" i="131"/>
  <c r="BZ14146" i="131"/>
  <c r="CN14144" i="131"/>
  <c r="BZ14144" i="131"/>
  <c r="BL14144" i="131"/>
  <c r="BL14142" i="131"/>
  <c r="CN14142" i="131"/>
  <c r="BZ14142" i="131"/>
  <c r="BM14119" i="131"/>
  <c r="CO14119" i="131"/>
  <c r="CA14119" i="131"/>
  <c r="BM14117" i="131"/>
  <c r="CO14117" i="131"/>
  <c r="CA14117" i="131"/>
  <c r="BM14115" i="131"/>
  <c r="CO14115" i="131"/>
  <c r="CA14115" i="131"/>
  <c r="CA14113" i="131"/>
  <c r="BM14113" i="131"/>
  <c r="CO14113" i="131"/>
  <c r="BJ14090" i="131"/>
  <c r="CL14090" i="131"/>
  <c r="BX14090" i="131"/>
  <c r="CB14087" i="131"/>
  <c r="BN14087" i="131"/>
  <c r="CP14087" i="131"/>
  <c r="CH14085" i="131"/>
  <c r="BT14085" i="131"/>
  <c r="BF14085" i="131"/>
  <c r="CL14082" i="131"/>
  <c r="BX14082" i="131"/>
  <c r="BJ14082" i="131"/>
  <c r="BG14056" i="131"/>
  <c r="CI14056" i="131"/>
  <c r="BU14056" i="131"/>
  <c r="BK14053" i="131"/>
  <c r="CM14053" i="131"/>
  <c r="BY14053" i="131"/>
  <c r="BD14030" i="131"/>
  <c r="CF14030" i="131"/>
  <c r="BR14030" i="131"/>
  <c r="BR14028" i="131"/>
  <c r="BD14028" i="131"/>
  <c r="CF14028" i="131"/>
  <c r="BD14026" i="131"/>
  <c r="CF14026" i="131"/>
  <c r="BR14026" i="131"/>
  <c r="CF14024" i="131"/>
  <c r="BR14024" i="131"/>
  <c r="BD14024" i="131"/>
  <c r="BD14022" i="131"/>
  <c r="CF14022" i="131"/>
  <c r="BR14022" i="131"/>
  <c r="BE13999" i="131"/>
  <c r="CG13999" i="131"/>
  <c r="BS13999" i="131"/>
  <c r="BE13997" i="131"/>
  <c r="CG13997" i="131"/>
  <c r="BS13997" i="131"/>
  <c r="BE13995" i="131"/>
  <c r="CG13995" i="131"/>
  <c r="BS13995" i="131"/>
  <c r="BS13993" i="131"/>
  <c r="BE13993" i="131"/>
  <c r="CG13993" i="131"/>
  <c r="CB13969" i="131"/>
  <c r="BN13969" i="131"/>
  <c r="CP13969" i="131"/>
  <c r="BT13967" i="131"/>
  <c r="BF13967" i="131"/>
  <c r="CH13967" i="131"/>
  <c r="BX13964" i="131"/>
  <c r="BJ13964" i="131"/>
  <c r="CL13964" i="131"/>
  <c r="BU13938" i="131"/>
  <c r="BG13938" i="131"/>
  <c r="CI13938" i="131"/>
  <c r="BK13935" i="131"/>
  <c r="CM13935" i="131"/>
  <c r="BY13935" i="131"/>
  <c r="BZ13909" i="131"/>
  <c r="BL13909" i="131"/>
  <c r="CN13909" i="131"/>
  <c r="BZ13907" i="131"/>
  <c r="BL13907" i="131"/>
  <c r="CN13907" i="131"/>
  <c r="BZ13905" i="131"/>
  <c r="BL13905" i="131"/>
  <c r="CN13905" i="131"/>
  <c r="CN13903" i="131"/>
  <c r="BZ13903" i="131"/>
  <c r="BL13903" i="131"/>
  <c r="CO13880" i="131"/>
  <c r="CA13880" i="131"/>
  <c r="BM13880" i="131"/>
  <c r="BM13878" i="131"/>
  <c r="CO13878" i="131"/>
  <c r="CA13878" i="131"/>
  <c r="CO13876" i="131"/>
  <c r="CA13876" i="131"/>
  <c r="BM13876" i="131"/>
  <c r="CA13874" i="131"/>
  <c r="BM13874" i="131"/>
  <c r="CO13874" i="131"/>
  <c r="CA13872" i="131"/>
  <c r="BM13872" i="131"/>
  <c r="CO13872" i="131"/>
  <c r="BT13849" i="131"/>
  <c r="BF13849" i="131"/>
  <c r="CH13849" i="131"/>
  <c r="BJ13846" i="131"/>
  <c r="CL13846" i="131"/>
  <c r="BX13846" i="131"/>
  <c r="BN13843" i="131"/>
  <c r="CP13843" i="131"/>
  <c r="CB13843" i="131"/>
  <c r="BG13820" i="131"/>
  <c r="CI13820" i="131"/>
  <c r="BU13820" i="131"/>
  <c r="CM13817" i="131"/>
  <c r="BY13817" i="131"/>
  <c r="BK13817" i="131"/>
  <c r="CI13812" i="131"/>
  <c r="BU13812" i="131"/>
  <c r="BG13812" i="131"/>
  <c r="BR13789" i="131"/>
  <c r="BD13789" i="131"/>
  <c r="CF13789" i="131"/>
  <c r="BR13787" i="131"/>
  <c r="BD13787" i="131"/>
  <c r="CF13787" i="131"/>
  <c r="BR13785" i="131"/>
  <c r="BD13785" i="131"/>
  <c r="CF13785" i="131"/>
  <c r="CF13783" i="131"/>
  <c r="BR13783" i="131"/>
  <c r="BD13783" i="131"/>
  <c r="CG13760" i="131"/>
  <c r="BS13760" i="131"/>
  <c r="BE13760" i="131"/>
  <c r="BE13758" i="131"/>
  <c r="CG13758" i="131"/>
  <c r="BS13758" i="131"/>
  <c r="CG13756" i="131"/>
  <c r="BS13756" i="131"/>
  <c r="BE13756" i="131"/>
  <c r="BS13754" i="131"/>
  <c r="BE13754" i="131"/>
  <c r="CG13754" i="131"/>
  <c r="BS13752" i="131"/>
  <c r="BE13752" i="131"/>
  <c r="CG13752" i="131"/>
  <c r="BJ13728" i="131"/>
  <c r="CL13728" i="131"/>
  <c r="BX13728" i="131"/>
  <c r="CP13725" i="131"/>
  <c r="CB13725" i="131"/>
  <c r="BN13725" i="131"/>
  <c r="BF13723" i="131"/>
  <c r="CH13723" i="131"/>
  <c r="BT13723" i="131"/>
  <c r="CM13699" i="131"/>
  <c r="BY13699" i="131"/>
  <c r="BK13699" i="131"/>
  <c r="BU13694" i="131"/>
  <c r="BG13694" i="131"/>
  <c r="CI13694" i="131"/>
  <c r="BL13670" i="131"/>
  <c r="CN13670" i="131"/>
  <c r="BZ13670" i="131"/>
  <c r="BZ13668" i="131"/>
  <c r="BL13668" i="131"/>
  <c r="CN13668" i="131"/>
  <c r="BL13666" i="131"/>
  <c r="CN13666" i="131"/>
  <c r="BZ13666" i="131"/>
  <c r="CN13664" i="131"/>
  <c r="BZ13664" i="131"/>
  <c r="BL13664" i="131"/>
  <c r="BL13662" i="131"/>
  <c r="CN13662" i="131"/>
  <c r="BZ13662" i="131"/>
  <c r="CA13639" i="131"/>
  <c r="BM13639" i="131"/>
  <c r="CO13639" i="131"/>
  <c r="CA13637" i="131"/>
  <c r="BM13637" i="131"/>
  <c r="CO13637" i="131"/>
  <c r="CA13635" i="131"/>
  <c r="BM13635" i="131"/>
  <c r="CO13635" i="131"/>
  <c r="CO13633" i="131"/>
  <c r="CA13633" i="131"/>
  <c r="BM13633" i="131"/>
  <c r="BX13610" i="131"/>
  <c r="BJ13610" i="131"/>
  <c r="CL13610" i="131"/>
  <c r="BN13607" i="131"/>
  <c r="CP13607" i="131"/>
  <c r="CB13607" i="131"/>
  <c r="BF13605" i="131"/>
  <c r="CH13605" i="131"/>
  <c r="BT13605" i="131"/>
  <c r="BJ13602" i="131"/>
  <c r="CL13602" i="131"/>
  <c r="BX13602" i="131"/>
  <c r="BU13576" i="131"/>
  <c r="BG13576" i="131"/>
  <c r="CI13576" i="131"/>
  <c r="BY13573" i="131"/>
  <c r="BK13573" i="131"/>
  <c r="CM13573" i="131"/>
  <c r="BR13550" i="131"/>
  <c r="BD13550" i="131"/>
  <c r="CF13550" i="131"/>
  <c r="CF13548" i="131"/>
  <c r="BR13548" i="131"/>
  <c r="BD13548" i="131"/>
  <c r="BR13546" i="131"/>
  <c r="BD13546" i="131"/>
  <c r="CF13546" i="131"/>
  <c r="BD13544" i="131"/>
  <c r="CF13544" i="131"/>
  <c r="BR13544" i="131"/>
  <c r="BR13542" i="131"/>
  <c r="BD13542" i="131"/>
  <c r="CF13542" i="131"/>
  <c r="BS13519" i="131"/>
  <c r="BE13519" i="131"/>
  <c r="CG13519" i="131"/>
  <c r="BS13517" i="131"/>
  <c r="BE13517" i="131"/>
  <c r="CG13517" i="131"/>
  <c r="BS13515" i="131"/>
  <c r="BE13515" i="131"/>
  <c r="CG13515" i="131"/>
  <c r="CG13513" i="131"/>
  <c r="BS13513" i="131"/>
  <c r="BE13513" i="131"/>
  <c r="BN13489" i="131"/>
  <c r="CP13489" i="131"/>
  <c r="CB13489" i="131"/>
  <c r="BF13487" i="131"/>
  <c r="CH13487" i="131"/>
  <c r="BT13487" i="131"/>
  <c r="CL13484" i="131"/>
  <c r="BX13484" i="131"/>
  <c r="BJ13484" i="131"/>
  <c r="CI13458" i="131"/>
  <c r="BU13458" i="131"/>
  <c r="BG13458" i="131"/>
  <c r="BY13455" i="131"/>
  <c r="BK13455" i="131"/>
  <c r="CM13455" i="131"/>
  <c r="CN13429" i="131"/>
  <c r="BZ13429" i="131"/>
  <c r="BL13429" i="131"/>
  <c r="CN13427" i="131"/>
  <c r="BZ13427" i="131"/>
  <c r="BL13427" i="131"/>
  <c r="BL13425" i="131"/>
  <c r="CN13425" i="131"/>
  <c r="BZ13425" i="131"/>
  <c r="BL13423" i="131"/>
  <c r="CN13423" i="131"/>
  <c r="BZ13423" i="131"/>
  <c r="BM13400" i="131"/>
  <c r="CO13400" i="131"/>
  <c r="CA13400" i="131"/>
  <c r="CA13398" i="131"/>
  <c r="BM13398" i="131"/>
  <c r="CO13398" i="131"/>
  <c r="BM13396" i="131"/>
  <c r="CO13396" i="131"/>
  <c r="CA13396" i="131"/>
  <c r="CO13394" i="131"/>
  <c r="CA13394" i="131"/>
  <c r="BM13394" i="131"/>
  <c r="BM13392" i="131"/>
  <c r="CO13392" i="131"/>
  <c r="CA13392" i="131"/>
  <c r="BF13369" i="131"/>
  <c r="CH13369" i="131"/>
  <c r="BT13369" i="131"/>
  <c r="BX13366" i="131"/>
  <c r="BJ13366" i="131"/>
  <c r="CL13366" i="131"/>
  <c r="CB13363" i="131"/>
  <c r="BN13363" i="131"/>
  <c r="CP13363" i="131"/>
  <c r="BU13340" i="131"/>
  <c r="BG13340" i="131"/>
  <c r="CI13340" i="131"/>
  <c r="BK13337" i="131"/>
  <c r="CM13337" i="131"/>
  <c r="BY13337" i="131"/>
  <c r="BG13332" i="131"/>
  <c r="CI13332" i="131"/>
  <c r="BU13332" i="131"/>
  <c r="CF13309" i="131"/>
  <c r="BR13309" i="131"/>
  <c r="BD13309" i="131"/>
  <c r="CF13307" i="131"/>
  <c r="BR13307" i="131"/>
  <c r="BD13307" i="131"/>
  <c r="BD13305" i="131"/>
  <c r="CF13305" i="131"/>
  <c r="BR13305" i="131"/>
  <c r="BD13303" i="131"/>
  <c r="CF13303" i="131"/>
  <c r="BR13303" i="131"/>
  <c r="BE13280" i="131"/>
  <c r="CG13280" i="131"/>
  <c r="BS13280" i="131"/>
  <c r="BS13278" i="131"/>
  <c r="BE13278" i="131"/>
  <c r="CG13278" i="131"/>
  <c r="BE13276" i="131"/>
  <c r="CG13276" i="131"/>
  <c r="BS13276" i="131"/>
  <c r="CG13274" i="131"/>
  <c r="BS13274" i="131"/>
  <c r="BE13274" i="131"/>
  <c r="BE13272" i="131"/>
  <c r="CG13272" i="131"/>
  <c r="BS13272" i="131"/>
  <c r="BX13248" i="131"/>
  <c r="BJ13248" i="131"/>
  <c r="CL13248" i="131"/>
  <c r="BN13245" i="131"/>
  <c r="CP13245" i="131"/>
  <c r="CB13245" i="131"/>
  <c r="BT13243" i="131"/>
  <c r="BF13243" i="131"/>
  <c r="CH13243" i="131"/>
  <c r="BK13219" i="131"/>
  <c r="CM13219" i="131"/>
  <c r="BY13219" i="131"/>
  <c r="BG13214" i="131"/>
  <c r="CI13214" i="131"/>
  <c r="BU13214" i="131"/>
  <c r="BZ13190" i="131"/>
  <c r="BL13190" i="131"/>
  <c r="CN13190" i="131"/>
  <c r="CN13188" i="131"/>
  <c r="BZ13188" i="131"/>
  <c r="BL13188" i="131"/>
  <c r="BZ13186" i="131"/>
  <c r="BL13186" i="131"/>
  <c r="CN13186" i="131"/>
  <c r="BL13184" i="131"/>
  <c r="CN13184" i="131"/>
  <c r="BZ13184" i="131"/>
  <c r="BZ13182" i="131"/>
  <c r="BL13182" i="131"/>
  <c r="CN13182" i="131"/>
  <c r="CA13159" i="131"/>
  <c r="BM13159" i="131"/>
  <c r="CO13159" i="131"/>
  <c r="CA13157" i="131"/>
  <c r="BM13157" i="131"/>
  <c r="CO13157" i="131"/>
  <c r="CA13155" i="131"/>
  <c r="BM13155" i="131"/>
  <c r="CO13155" i="131"/>
  <c r="CO13153" i="131"/>
  <c r="CA13153" i="131"/>
  <c r="BM13153" i="131"/>
  <c r="BX13130" i="131"/>
  <c r="BJ13130" i="131"/>
  <c r="CL13130" i="131"/>
  <c r="BN13127" i="131"/>
  <c r="CP13127" i="131"/>
  <c r="CB13127" i="131"/>
  <c r="BF13125" i="131"/>
  <c r="CH13125" i="131"/>
  <c r="BT13125" i="131"/>
  <c r="BJ13122" i="131"/>
  <c r="CL13122" i="131"/>
  <c r="BX13122" i="131"/>
  <c r="BU13096" i="131"/>
  <c r="BG13096" i="131"/>
  <c r="CI13096" i="131"/>
  <c r="BY13093" i="131"/>
  <c r="BK13093" i="131"/>
  <c r="CM13093" i="131"/>
  <c r="BR13070" i="131"/>
  <c r="BD13070" i="131"/>
  <c r="CF13070" i="131"/>
  <c r="CF13068" i="131"/>
  <c r="BR13068" i="131"/>
  <c r="BD13068" i="131"/>
  <c r="BR13066" i="131"/>
  <c r="BD13066" i="131"/>
  <c r="CF13066" i="131"/>
  <c r="BD13064" i="131"/>
  <c r="CF13064" i="131"/>
  <c r="BR13064" i="131"/>
  <c r="BR13062" i="131"/>
  <c r="BD13062" i="131"/>
  <c r="CF13062" i="131"/>
  <c r="BS13039" i="131"/>
  <c r="BE13039" i="131"/>
  <c r="CG13039" i="131"/>
  <c r="BS13037" i="131"/>
  <c r="BE13037" i="131"/>
  <c r="CG13037" i="131"/>
  <c r="BS13035" i="131"/>
  <c r="BE13035" i="131"/>
  <c r="CG13035" i="131"/>
  <c r="CG13033" i="131"/>
  <c r="BS13033" i="131"/>
  <c r="BE13033" i="131"/>
  <c r="BN13009" i="131"/>
  <c r="CP13009" i="131"/>
  <c r="CB13009" i="131"/>
  <c r="BF13007" i="131"/>
  <c r="CH13007" i="131"/>
  <c r="BT13007" i="131"/>
  <c r="CL13004" i="131"/>
  <c r="BX13004" i="131"/>
  <c r="BJ13004" i="131"/>
  <c r="CI12978" i="131"/>
  <c r="BU12978" i="131"/>
  <c r="BG12978" i="131"/>
  <c r="BY12975" i="131"/>
  <c r="BK12975" i="131"/>
  <c r="CM12975" i="131"/>
  <c r="CN12949" i="131"/>
  <c r="BZ12949" i="131"/>
  <c r="BL12949" i="131"/>
  <c r="CN12947" i="131"/>
  <c r="BZ12947" i="131"/>
  <c r="BL12947" i="131"/>
  <c r="BL12945" i="131"/>
  <c r="CN12945" i="131"/>
  <c r="BZ12945" i="131"/>
  <c r="BL12943" i="131"/>
  <c r="CN12943" i="131"/>
  <c r="BZ12943" i="131"/>
  <c r="BM12920" i="131"/>
  <c r="CO12920" i="131"/>
  <c r="CA12920" i="131"/>
  <c r="CA12918" i="131"/>
  <c r="BM12918" i="131"/>
  <c r="CO12918" i="131"/>
  <c r="BM12916" i="131"/>
  <c r="CO12916" i="131"/>
  <c r="CA12916" i="131"/>
  <c r="CO12914" i="131"/>
  <c r="CA12914" i="131"/>
  <c r="BM12914" i="131"/>
  <c r="BM12912" i="131"/>
  <c r="CO12912" i="131"/>
  <c r="CA12912" i="131"/>
  <c r="BF12889" i="131"/>
  <c r="CH12889" i="131"/>
  <c r="BT12889" i="131"/>
  <c r="BX12886" i="131"/>
  <c r="BJ12886" i="131"/>
  <c r="CL12886" i="131"/>
  <c r="CB12883" i="131"/>
  <c r="BN12883" i="131"/>
  <c r="CP12883" i="131"/>
  <c r="BU12860" i="131"/>
  <c r="BG12860" i="131"/>
  <c r="CI12860" i="131"/>
  <c r="BK12857" i="131"/>
  <c r="CM12857" i="131"/>
  <c r="BY12857" i="131"/>
  <c r="BG12852" i="131"/>
  <c r="CI12852" i="131"/>
  <c r="BU12852" i="131"/>
  <c r="CF12829" i="131"/>
  <c r="BR12829" i="131"/>
  <c r="BD12829" i="131"/>
  <c r="CF12827" i="131"/>
  <c r="BR12827" i="131"/>
  <c r="BD12827" i="131"/>
  <c r="BD12825" i="131"/>
  <c r="CF12825" i="131"/>
  <c r="BR12825" i="131"/>
  <c r="BD12823" i="131"/>
  <c r="CF12823" i="131"/>
  <c r="BR12823" i="131"/>
  <c r="BE12800" i="131"/>
  <c r="CG12800" i="131"/>
  <c r="BS12800" i="131"/>
  <c r="BS12798" i="131"/>
  <c r="BE12798" i="131"/>
  <c r="CG12798" i="131"/>
  <c r="BE12796" i="131"/>
  <c r="CG12796" i="131"/>
  <c r="BS12796" i="131"/>
  <c r="CG12794" i="131"/>
  <c r="BS12794" i="131"/>
  <c r="BE12794" i="131"/>
  <c r="BE12792" i="131"/>
  <c r="CG12792" i="131"/>
  <c r="BS12792" i="131"/>
  <c r="BX12768" i="131"/>
  <c r="BJ12768" i="131"/>
  <c r="CL12768" i="131"/>
  <c r="BN12765" i="131"/>
  <c r="CP12765" i="131"/>
  <c r="CB12765" i="131"/>
  <c r="BT12763" i="131"/>
  <c r="BF12763" i="131"/>
  <c r="CH12763" i="131"/>
  <c r="BK12739" i="131"/>
  <c r="CM12739" i="131"/>
  <c r="BY12739" i="131"/>
  <c r="BG12734" i="131"/>
  <c r="CI12734" i="131"/>
  <c r="BU12734" i="131"/>
  <c r="BZ12710" i="131"/>
  <c r="BL12710" i="131"/>
  <c r="CN12710" i="131"/>
  <c r="CN12708" i="131"/>
  <c r="BZ12708" i="131"/>
  <c r="BL12708" i="131"/>
  <c r="BZ12706" i="131"/>
  <c r="BL12706" i="131"/>
  <c r="CN12706" i="131"/>
  <c r="BL12704" i="131"/>
  <c r="CN12704" i="131"/>
  <c r="BZ12704" i="131"/>
  <c r="BZ12702" i="131"/>
  <c r="BL12702" i="131"/>
  <c r="CN12702" i="131"/>
  <c r="CA12679" i="131"/>
  <c r="BM12679" i="131"/>
  <c r="CO12679" i="131"/>
  <c r="CA12677" i="131"/>
  <c r="BM12677" i="131"/>
  <c r="CO12677" i="131"/>
  <c r="CA12675" i="131"/>
  <c r="BM12675" i="131"/>
  <c r="CO12675" i="131"/>
  <c r="CO12673" i="131"/>
  <c r="CA12673" i="131"/>
  <c r="BM12673" i="131"/>
  <c r="BX12650" i="131"/>
  <c r="BJ12650" i="131"/>
  <c r="CL12650" i="131"/>
  <c r="BN12647" i="131"/>
  <c r="CP12647" i="131"/>
  <c r="CB12647" i="131"/>
  <c r="BF12645" i="131"/>
  <c r="CH12645" i="131"/>
  <c r="BT12645" i="131"/>
  <c r="BJ12642" i="131"/>
  <c r="CL12642" i="131"/>
  <c r="BX12642" i="131"/>
  <c r="BU12616" i="131"/>
  <c r="BG12616" i="131"/>
  <c r="CI12616" i="131"/>
  <c r="BY12613" i="131"/>
  <c r="BK12613" i="131"/>
  <c r="CM12613" i="131"/>
  <c r="BR12590" i="131"/>
  <c r="BD12590" i="131"/>
  <c r="CF12590" i="131"/>
  <c r="CF12588" i="131"/>
  <c r="BR12588" i="131"/>
  <c r="BD12588" i="131"/>
  <c r="BR12586" i="131"/>
  <c r="BD12586" i="131"/>
  <c r="CF12586" i="131"/>
  <c r="BD12584" i="131"/>
  <c r="CF12584" i="131"/>
  <c r="BR12584" i="131"/>
  <c r="BR12582" i="131"/>
  <c r="BD12582" i="131"/>
  <c r="CF12582" i="131"/>
  <c r="BS12559" i="131"/>
  <c r="BE12559" i="131"/>
  <c r="CG12559" i="131"/>
  <c r="BS12557" i="131"/>
  <c r="BE12557" i="131"/>
  <c r="CG12557" i="131"/>
  <c r="BS12555" i="131"/>
  <c r="BE12555" i="131"/>
  <c r="CG12555" i="131"/>
  <c r="CG12553" i="131"/>
  <c r="BS12553" i="131"/>
  <c r="BE12553" i="131"/>
  <c r="BN12529" i="131"/>
  <c r="CP12529" i="131"/>
  <c r="CB12529" i="131"/>
  <c r="BF12527" i="131"/>
  <c r="CH12527" i="131"/>
  <c r="BT12527" i="131"/>
  <c r="CL12524" i="131"/>
  <c r="BX12524" i="131"/>
  <c r="BJ12524" i="131"/>
  <c r="CI12498" i="131"/>
  <c r="BU12498" i="131"/>
  <c r="BG12498" i="131"/>
  <c r="BY12495" i="131"/>
  <c r="BK12495" i="131"/>
  <c r="CM12495" i="131"/>
  <c r="CN12469" i="131"/>
  <c r="BZ12469" i="131"/>
  <c r="BL12469" i="131"/>
  <c r="CN12467" i="131"/>
  <c r="BZ12467" i="131"/>
  <c r="BL12467" i="131"/>
  <c r="BL12465" i="131"/>
  <c r="CN12465" i="131"/>
  <c r="BZ12465" i="131"/>
  <c r="BZ12463" i="131"/>
  <c r="BL12463" i="131"/>
  <c r="CN12463" i="131"/>
  <c r="CA12440" i="131"/>
  <c r="BM12440" i="131"/>
  <c r="CO12440" i="131"/>
  <c r="CA12438" i="131"/>
  <c r="BM12438" i="131"/>
  <c r="CO12438" i="131"/>
  <c r="CA12436" i="131"/>
  <c r="BM12436" i="131"/>
  <c r="CO12436" i="131"/>
  <c r="CO12434" i="131"/>
  <c r="CA12434" i="131"/>
  <c r="BM12434" i="131"/>
  <c r="BM12432" i="131"/>
  <c r="CO12432" i="131"/>
  <c r="CA12432" i="131"/>
  <c r="BF12409" i="131"/>
  <c r="CH12409" i="131"/>
  <c r="BT12409" i="131"/>
  <c r="BX12406" i="131"/>
  <c r="BJ12406" i="131"/>
  <c r="CL12406" i="131"/>
  <c r="CB12403" i="131"/>
  <c r="BN12403" i="131"/>
  <c r="CP12403" i="131"/>
  <c r="BU12380" i="131"/>
  <c r="BG12380" i="131"/>
  <c r="CI12380" i="131"/>
  <c r="BK12377" i="131"/>
  <c r="CM12377" i="131"/>
  <c r="BY12377" i="131"/>
  <c r="BU12372" i="131"/>
  <c r="BG12372" i="131"/>
  <c r="CI12372" i="131"/>
  <c r="CF12349" i="131"/>
  <c r="BR12349" i="131"/>
  <c r="BD12349" i="131"/>
  <c r="CF12347" i="131"/>
  <c r="BR12347" i="131"/>
  <c r="BD12347" i="131"/>
  <c r="BD12345" i="131"/>
  <c r="CF12345" i="131"/>
  <c r="BR12345" i="131"/>
  <c r="BR12343" i="131"/>
  <c r="BD12343" i="131"/>
  <c r="CF12343" i="131"/>
  <c r="BS12320" i="131"/>
  <c r="BE12320" i="131"/>
  <c r="CG12320" i="131"/>
  <c r="BS12318" i="131"/>
  <c r="BE12318" i="131"/>
  <c r="CG12318" i="131"/>
  <c r="BS12316" i="131"/>
  <c r="BE12316" i="131"/>
  <c r="CG12316" i="131"/>
  <c r="CG12314" i="131"/>
  <c r="BS12314" i="131"/>
  <c r="BE12314" i="131"/>
  <c r="BE12312" i="131"/>
  <c r="CG12312" i="131"/>
  <c r="BS12312" i="131"/>
  <c r="CL12288" i="131"/>
  <c r="BX12288" i="131"/>
  <c r="BJ12288" i="131"/>
  <c r="CB12285" i="131"/>
  <c r="BN12285" i="131"/>
  <c r="CP12285" i="131"/>
  <c r="BT12283" i="131"/>
  <c r="BF12283" i="131"/>
  <c r="CH12283" i="131"/>
  <c r="BK12259" i="131"/>
  <c r="CM12259" i="131"/>
  <c r="BY12259" i="131"/>
  <c r="BG12254" i="131"/>
  <c r="CI12254" i="131"/>
  <c r="BU12254" i="131"/>
  <c r="CN12230" i="131"/>
  <c r="BZ12230" i="131"/>
  <c r="BL12230" i="131"/>
  <c r="BL12228" i="131"/>
  <c r="CN12228" i="131"/>
  <c r="BZ12228" i="131"/>
  <c r="CN12226" i="131"/>
  <c r="BZ12226" i="131"/>
  <c r="BL12226" i="131"/>
  <c r="BL12224" i="131"/>
  <c r="CN12224" i="131"/>
  <c r="BZ12224" i="131"/>
  <c r="BZ12222" i="131"/>
  <c r="BL12222" i="131"/>
  <c r="CN12222" i="131"/>
  <c r="CA12199" i="131"/>
  <c r="BM12199" i="131"/>
  <c r="CO12199" i="131"/>
  <c r="CA12197" i="131"/>
  <c r="BM12197" i="131"/>
  <c r="CO12197" i="131"/>
  <c r="CO12195" i="131"/>
  <c r="CA12195" i="131"/>
  <c r="BM12195" i="131"/>
  <c r="BM12193" i="131"/>
  <c r="CO12193" i="131"/>
  <c r="CA12193" i="131"/>
  <c r="BX12170" i="131"/>
  <c r="BJ12170" i="131"/>
  <c r="CL12170" i="131"/>
  <c r="BN12167" i="131"/>
  <c r="CP12167" i="131"/>
  <c r="CB12167" i="131"/>
  <c r="BT12165" i="131"/>
  <c r="BF12165" i="131"/>
  <c r="CH12165" i="131"/>
  <c r="BJ12162" i="131"/>
  <c r="CL12162" i="131"/>
  <c r="BX12162" i="131"/>
  <c r="BU12136" i="131"/>
  <c r="BG12136" i="131"/>
  <c r="CI12136" i="131"/>
  <c r="CM12133" i="131"/>
  <c r="BY12133" i="131"/>
  <c r="BK12133" i="131"/>
  <c r="CF12110" i="131"/>
  <c r="BR12110" i="131"/>
  <c r="BD12110" i="131"/>
  <c r="BD12108" i="131"/>
  <c r="CF12108" i="131"/>
  <c r="BR12108" i="131"/>
  <c r="CF12106" i="131"/>
  <c r="BR12106" i="131"/>
  <c r="BD12106" i="131"/>
  <c r="BD12104" i="131"/>
  <c r="CF12104" i="131"/>
  <c r="BR12104" i="131"/>
  <c r="BR12102" i="131"/>
  <c r="BD12102" i="131"/>
  <c r="CF12102" i="131"/>
  <c r="BS12079" i="131"/>
  <c r="BE12079" i="131"/>
  <c r="CG12079" i="131"/>
  <c r="BS12077" i="131"/>
  <c r="BE12077" i="131"/>
  <c r="CG12077" i="131"/>
  <c r="CG12075" i="131"/>
  <c r="BS12075" i="131"/>
  <c r="BE12075" i="131"/>
  <c r="BE12073" i="131"/>
  <c r="CG12073" i="131"/>
  <c r="BS12073" i="131"/>
  <c r="BN12049" i="131"/>
  <c r="CP12049" i="131"/>
  <c r="CB12049" i="131"/>
  <c r="BF12047" i="131"/>
  <c r="CH12047" i="131"/>
  <c r="BT12047" i="131"/>
  <c r="BJ12044" i="131"/>
  <c r="CL12044" i="131"/>
  <c r="BX12044" i="131"/>
  <c r="CI12018" i="131"/>
  <c r="BU12018" i="131"/>
  <c r="BG12018" i="131"/>
  <c r="BY12015" i="131"/>
  <c r="BK12015" i="131"/>
  <c r="CM12015" i="131"/>
  <c r="CN11989" i="131"/>
  <c r="BZ11989" i="131"/>
  <c r="BL11989" i="131"/>
  <c r="CN11987" i="131"/>
  <c r="BZ11987" i="131"/>
  <c r="BL11987" i="131"/>
  <c r="BL11985" i="131"/>
  <c r="CN11985" i="131"/>
  <c r="BZ11985" i="131"/>
  <c r="BZ11983" i="131"/>
  <c r="BL11983" i="131"/>
  <c r="CN11983" i="131"/>
  <c r="CA11960" i="131"/>
  <c r="BM11960" i="131"/>
  <c r="CO11960" i="131"/>
  <c r="CA11958" i="131"/>
  <c r="BM11958" i="131"/>
  <c r="CO11958" i="131"/>
  <c r="CA11956" i="131"/>
  <c r="BM11956" i="131"/>
  <c r="CO11956" i="131"/>
  <c r="CO11954" i="131"/>
  <c r="CA11954" i="131"/>
  <c r="BM11954" i="131"/>
  <c r="BM11952" i="131"/>
  <c r="CO11952" i="131"/>
  <c r="CA11952" i="131"/>
  <c r="BF11929" i="131"/>
  <c r="CH11929" i="131"/>
  <c r="BT11929" i="131"/>
  <c r="BX11926" i="131"/>
  <c r="BJ11926" i="131"/>
  <c r="CL11926" i="131"/>
  <c r="CB11923" i="131"/>
  <c r="BN11923" i="131"/>
  <c r="CP11923" i="131"/>
  <c r="BU11900" i="131"/>
  <c r="BG11900" i="131"/>
  <c r="CI11900" i="131"/>
  <c r="BK11897" i="131"/>
  <c r="CM11897" i="131"/>
  <c r="BY11897" i="131"/>
  <c r="BU11892" i="131"/>
  <c r="BG11892" i="131"/>
  <c r="CI11892" i="131"/>
  <c r="CF11869" i="131"/>
  <c r="BR11869" i="131"/>
  <c r="BD11869" i="131"/>
  <c r="CF11867" i="131"/>
  <c r="BR11867" i="131"/>
  <c r="BD11867" i="131"/>
  <c r="BD11865" i="131"/>
  <c r="CF11865" i="131"/>
  <c r="BR11865" i="131"/>
  <c r="BR11863" i="131"/>
  <c r="BD11863" i="131"/>
  <c r="CF11863" i="131"/>
  <c r="BS11840" i="131"/>
  <c r="BE11840" i="131"/>
  <c r="CG11840" i="131"/>
  <c r="BW11834" i="131"/>
  <c r="BI11834" i="131"/>
  <c r="CK11834" i="131"/>
  <c r="BX11807" i="131"/>
  <c r="BJ11807" i="131"/>
  <c r="CL11807" i="131"/>
  <c r="CH11802" i="131"/>
  <c r="BT11802" i="131"/>
  <c r="BF11802" i="131"/>
  <c r="CF11749" i="131"/>
  <c r="BR11749" i="131"/>
  <c r="BD11749" i="131"/>
  <c r="BD11745" i="131"/>
  <c r="CF11745" i="131"/>
  <c r="BR11745" i="131"/>
  <c r="BS11720" i="131"/>
  <c r="BE11720" i="131"/>
  <c r="CG11720" i="131"/>
  <c r="BS11716" i="131"/>
  <c r="BE11716" i="131"/>
  <c r="CG11716" i="131"/>
  <c r="BW11712" i="131"/>
  <c r="BI11712" i="131"/>
  <c r="CK11712" i="131"/>
  <c r="BT11685" i="131"/>
  <c r="BF11685" i="131"/>
  <c r="CH11685" i="131"/>
  <c r="BV11627" i="131"/>
  <c r="BH11627" i="131"/>
  <c r="CJ11627" i="131"/>
  <c r="BR11623" i="131"/>
  <c r="BD11623" i="131"/>
  <c r="CF11623" i="131"/>
  <c r="BS11598" i="131"/>
  <c r="BE11598" i="131"/>
  <c r="CG11598" i="131"/>
  <c r="CG11594" i="131"/>
  <c r="BS11594" i="131"/>
  <c r="BE11594" i="131"/>
  <c r="BF11568" i="131"/>
  <c r="CH11568" i="131"/>
  <c r="BT11568" i="131"/>
  <c r="BJ11562" i="131"/>
  <c r="CL11562" i="131"/>
  <c r="BX11562" i="131"/>
  <c r="BK11536" i="131"/>
  <c r="CM11536" i="131"/>
  <c r="BY11536" i="131"/>
  <c r="BL11505" i="131"/>
  <c r="CN11505" i="131"/>
  <c r="BZ11505" i="131"/>
  <c r="CB11445" i="131"/>
  <c r="BN11445" i="131"/>
  <c r="CP11445" i="131"/>
  <c r="CF11389" i="131"/>
  <c r="BR11389" i="131"/>
  <c r="BD11389" i="131"/>
  <c r="BV11385" i="131"/>
  <c r="BH11385" i="131"/>
  <c r="CJ11385" i="131"/>
  <c r="BS11360" i="131"/>
  <c r="BE11360" i="131"/>
  <c r="CG11360" i="131"/>
  <c r="CK11356" i="131"/>
  <c r="BW11356" i="131"/>
  <c r="BI11356" i="131"/>
  <c r="BE11352" i="131"/>
  <c r="CG11352" i="131"/>
  <c r="BS11352" i="131"/>
  <c r="CB11323" i="131"/>
  <c r="BN11323" i="131"/>
  <c r="CP11323" i="131"/>
  <c r="BK11296" i="131"/>
  <c r="CM11296" i="131"/>
  <c r="BY11296" i="131"/>
  <c r="CF11270" i="131"/>
  <c r="BR11270" i="131"/>
  <c r="BD11270" i="131"/>
  <c r="CF11266" i="131"/>
  <c r="BR11266" i="131"/>
  <c r="BD11266" i="131"/>
  <c r="BR11262" i="131"/>
  <c r="BD11262" i="131"/>
  <c r="CF11262" i="131"/>
  <c r="BS11237" i="131"/>
  <c r="BE11237" i="131"/>
  <c r="CG11237" i="131"/>
  <c r="BE11233" i="131"/>
  <c r="CG11233" i="131"/>
  <c r="BS11233" i="131"/>
  <c r="CB11205" i="131"/>
  <c r="BN11205" i="131"/>
  <c r="CP11205" i="131"/>
  <c r="CM11173" i="131"/>
  <c r="BY11173" i="131"/>
  <c r="BK11173" i="131"/>
  <c r="CA11118" i="131"/>
  <c r="BM11118" i="131"/>
  <c r="CO11118" i="131"/>
  <c r="CL11088" i="131"/>
  <c r="BX11088" i="131"/>
  <c r="BJ11088" i="131"/>
  <c r="BG11054" i="131"/>
  <c r="CI11054" i="131"/>
  <c r="BU11054" i="131"/>
  <c r="BL11028" i="131"/>
  <c r="CN11028" i="131"/>
  <c r="BZ11028" i="131"/>
  <c r="CO10995" i="131"/>
  <c r="CA10995" i="131"/>
  <c r="BM10995" i="131"/>
  <c r="BN10970" i="131"/>
  <c r="CP10970" i="131"/>
  <c r="CB10970" i="131"/>
  <c r="BJ10962" i="131"/>
  <c r="CL10962" i="131"/>
  <c r="BX10962" i="131"/>
  <c r="BY10934" i="131"/>
  <c r="BK10934" i="131"/>
  <c r="CM10934" i="131"/>
  <c r="CO10875" i="131"/>
  <c r="CA10875" i="131"/>
  <c r="BM10875" i="131"/>
  <c r="BN10850" i="131"/>
  <c r="CP10850" i="131"/>
  <c r="CB10850" i="131"/>
  <c r="BJ10842" i="131"/>
  <c r="CL10842" i="131"/>
  <c r="BX10842" i="131"/>
  <c r="BU10816" i="131"/>
  <c r="BG10816" i="131"/>
  <c r="CI10816" i="131"/>
  <c r="CN10789" i="131"/>
  <c r="BZ10789" i="131"/>
  <c r="BL10789" i="131"/>
  <c r="BL10785" i="131"/>
  <c r="CN10785" i="131"/>
  <c r="BZ10785" i="131"/>
  <c r="CA10760" i="131"/>
  <c r="BM10760" i="131"/>
  <c r="CO10760" i="131"/>
  <c r="CA10756" i="131"/>
  <c r="BM10756" i="131"/>
  <c r="CO10756" i="131"/>
  <c r="BM10752" i="131"/>
  <c r="CO10752" i="131"/>
  <c r="CA10752" i="131"/>
  <c r="BN10726" i="131"/>
  <c r="CP10726" i="131"/>
  <c r="CB10726" i="131"/>
  <c r="CJ10663" i="131"/>
  <c r="BV10663" i="131"/>
  <c r="BH10663" i="131"/>
  <c r="BS10638" i="131"/>
  <c r="BE10638" i="131"/>
  <c r="CG10638" i="131"/>
  <c r="BW10634" i="131"/>
  <c r="BI10634" i="131"/>
  <c r="CK10634" i="131"/>
  <c r="BN10608" i="131"/>
  <c r="CP10608" i="131"/>
  <c r="CB10608" i="131"/>
  <c r="CH10602" i="131"/>
  <c r="BT10602" i="131"/>
  <c r="BF10602" i="131"/>
  <c r="BG10575" i="131"/>
  <c r="CI10575" i="131"/>
  <c r="BU10575" i="131"/>
  <c r="CF10549" i="131"/>
  <c r="BR10549" i="131"/>
  <c r="BD10549" i="131"/>
  <c r="BD10545" i="131"/>
  <c r="CF10545" i="131"/>
  <c r="BR10545" i="131"/>
  <c r="CK10520" i="131"/>
  <c r="BW10520" i="131"/>
  <c r="BI10520" i="131"/>
  <c r="CK10516" i="131"/>
  <c r="BW10516" i="131"/>
  <c r="BI10516" i="131"/>
  <c r="BW10512" i="131"/>
  <c r="BI10512" i="131"/>
  <c r="CK10512" i="131"/>
  <c r="BF10486" i="131"/>
  <c r="CH10486" i="131"/>
  <c r="BT10486" i="131"/>
  <c r="CI10459" i="131"/>
  <c r="BU10459" i="131"/>
  <c r="BG10459" i="131"/>
  <c r="BY10454" i="131"/>
  <c r="BK10454" i="131"/>
  <c r="CM10454" i="131"/>
  <c r="BD10428" i="131"/>
  <c r="CF10428" i="131"/>
  <c r="BR10428" i="131"/>
  <c r="CJ10424" i="131"/>
  <c r="BV10424" i="131"/>
  <c r="BH10424" i="131"/>
  <c r="BS10399" i="131"/>
  <c r="BE10399" i="131"/>
  <c r="CG10399" i="131"/>
  <c r="CG10395" i="131"/>
  <c r="BS10395" i="131"/>
  <c r="BE10395" i="131"/>
  <c r="BF10370" i="131"/>
  <c r="CH10370" i="131"/>
  <c r="BT10370" i="131"/>
  <c r="CB10364" i="131"/>
  <c r="BN10364" i="131"/>
  <c r="CP10364" i="131"/>
  <c r="BK10337" i="131"/>
  <c r="CM10337" i="131"/>
  <c r="BY10337" i="131"/>
  <c r="CN10310" i="131"/>
  <c r="BZ10310" i="131"/>
  <c r="BL10310" i="131"/>
  <c r="BM10273" i="131"/>
  <c r="CO10273" i="131"/>
  <c r="CA10273" i="131"/>
  <c r="BF10247" i="131"/>
  <c r="CH10247" i="131"/>
  <c r="BT10247" i="131"/>
  <c r="CA10158" i="131"/>
  <c r="BM10158" i="131"/>
  <c r="CO10158" i="131"/>
  <c r="CO10154" i="131"/>
  <c r="CA10154" i="131"/>
  <c r="BM10154" i="131"/>
  <c r="BN10129" i="131"/>
  <c r="CP10129" i="131"/>
  <c r="CB10129" i="131"/>
  <c r="BJ10122" i="131"/>
  <c r="CL10122" i="131"/>
  <c r="BX10122" i="131"/>
  <c r="BY10095" i="131"/>
  <c r="BK10095" i="131"/>
  <c r="CM10095" i="131"/>
  <c r="CF10069" i="131"/>
  <c r="BR10069" i="131"/>
  <c r="BD10069" i="131"/>
  <c r="BV10065" i="131"/>
  <c r="BH10065" i="131"/>
  <c r="CJ10065" i="131"/>
  <c r="BS10040" i="131"/>
  <c r="BE10040" i="131"/>
  <c r="CG10040" i="131"/>
  <c r="CK10036" i="131"/>
  <c r="BW10036" i="131"/>
  <c r="BI10036" i="131"/>
  <c r="BW10032" i="131"/>
  <c r="BI10032" i="131"/>
  <c r="CK10032" i="131"/>
  <c r="BT10005" i="131"/>
  <c r="BF10005" i="131"/>
  <c r="CH10005" i="131"/>
  <c r="BG9973" i="131"/>
  <c r="CI9973" i="131"/>
  <c r="BU9973" i="131"/>
  <c r="CA9918" i="131"/>
  <c r="BM9918" i="131"/>
  <c r="CO9918" i="131"/>
  <c r="CO9914" i="131"/>
  <c r="CA9914" i="131"/>
  <c r="BM9914" i="131"/>
  <c r="BN9888" i="131"/>
  <c r="CP9888" i="131"/>
  <c r="CB9888" i="131"/>
  <c r="BJ9883" i="131"/>
  <c r="CL9883" i="131"/>
  <c r="BX9883" i="131"/>
  <c r="CF9829" i="131"/>
  <c r="BR9829" i="131"/>
  <c r="BD9829" i="131"/>
  <c r="BD9825" i="131"/>
  <c r="CF9825" i="131"/>
  <c r="BR9825" i="131"/>
  <c r="BS9800" i="131"/>
  <c r="BE9800" i="131"/>
  <c r="CG9800" i="131"/>
  <c r="BS9796" i="131"/>
  <c r="BE9796" i="131"/>
  <c r="CG9796" i="131"/>
  <c r="BW9792" i="131"/>
  <c r="BI9792" i="131"/>
  <c r="CK9792" i="131"/>
  <c r="BF9766" i="131"/>
  <c r="CH9766" i="131"/>
  <c r="BT9766" i="131"/>
  <c r="BU9740" i="131"/>
  <c r="BG9740" i="131"/>
  <c r="CI9740" i="131"/>
  <c r="BG9735" i="131"/>
  <c r="CI9735" i="131"/>
  <c r="BU9735" i="131"/>
  <c r="CF9709" i="131"/>
  <c r="BR9709" i="131"/>
  <c r="BD9709" i="131"/>
  <c r="BD9705" i="131"/>
  <c r="CF9705" i="131"/>
  <c r="BR9705" i="131"/>
  <c r="BS9680" i="131"/>
  <c r="BE9680" i="131"/>
  <c r="CG9680" i="131"/>
  <c r="CK9676" i="131"/>
  <c r="BW9676" i="131"/>
  <c r="BI9676" i="131"/>
  <c r="BW9672" i="131"/>
  <c r="BI9672" i="131"/>
  <c r="CK9672" i="131"/>
  <c r="BJ9644" i="131"/>
  <c r="CL9644" i="131"/>
  <c r="BX9644" i="131"/>
  <c r="BK9617" i="131"/>
  <c r="CM9617" i="131"/>
  <c r="BY9617" i="131"/>
  <c r="CN9586" i="131"/>
  <c r="BZ9586" i="131"/>
  <c r="BL9586" i="131"/>
  <c r="BZ9582" i="131"/>
  <c r="BL9582" i="131"/>
  <c r="CN9582" i="131"/>
  <c r="CA9557" i="131"/>
  <c r="BM9557" i="131"/>
  <c r="CO9557" i="131"/>
  <c r="BX9527" i="131"/>
  <c r="BJ9527" i="131"/>
  <c r="CL9527" i="131"/>
  <c r="BK9500" i="131"/>
  <c r="CM9500" i="131"/>
  <c r="BY9500" i="131"/>
  <c r="BG9495" i="131"/>
  <c r="CI9495" i="131"/>
  <c r="BU9495" i="131"/>
  <c r="CF9469" i="131"/>
  <c r="BR9469" i="131"/>
  <c r="BD9469" i="131"/>
  <c r="BD9465" i="131"/>
  <c r="CF9465" i="131"/>
  <c r="BR9465" i="131"/>
  <c r="CK9440" i="131"/>
  <c r="BW9440" i="131"/>
  <c r="BI9440" i="131"/>
  <c r="CK9436" i="131"/>
  <c r="BW9436" i="131"/>
  <c r="BI9436" i="131"/>
  <c r="BW9432" i="131"/>
  <c r="BI9432" i="131"/>
  <c r="CK9432" i="131"/>
  <c r="CB9405" i="131"/>
  <c r="BN9405" i="131"/>
  <c r="CP9405" i="131"/>
  <c r="BY9378" i="131"/>
  <c r="BK9378" i="131"/>
  <c r="CM9378" i="131"/>
  <c r="CN9350" i="131"/>
  <c r="BZ9350" i="131"/>
  <c r="BL9350" i="131"/>
  <c r="CN9346" i="131"/>
  <c r="BZ9346" i="131"/>
  <c r="BL9346" i="131"/>
  <c r="BZ9342" i="131"/>
  <c r="BL9342" i="131"/>
  <c r="CN9342" i="131"/>
  <c r="CA9317" i="131"/>
  <c r="BM9317" i="131"/>
  <c r="CO9317" i="131"/>
  <c r="BN9286" i="131"/>
  <c r="CP9286" i="131"/>
  <c r="CB9286" i="131"/>
  <c r="CM9252" i="131"/>
  <c r="BY9252" i="131"/>
  <c r="BK9252" i="131"/>
  <c r="CF9227" i="131"/>
  <c r="BR9227" i="131"/>
  <c r="BD9227" i="131"/>
  <c r="CJ9223" i="131"/>
  <c r="BV9223" i="131"/>
  <c r="BH9223" i="131"/>
  <c r="BS9198" i="131"/>
  <c r="BE9198" i="131"/>
  <c r="CG9198" i="131"/>
  <c r="CG9194" i="131"/>
  <c r="BS9194" i="131"/>
  <c r="BE9194" i="131"/>
  <c r="BN9167" i="131"/>
  <c r="CP9167" i="131"/>
  <c r="CB9167" i="131"/>
  <c r="CP9162" i="131"/>
  <c r="CB9162" i="131"/>
  <c r="BN9162" i="131"/>
  <c r="CI9137" i="131"/>
  <c r="BU9137" i="131"/>
  <c r="BG9137" i="131"/>
  <c r="CA9080" i="131"/>
  <c r="BM9080" i="131"/>
  <c r="CO9080" i="131"/>
  <c r="CA9076" i="131"/>
  <c r="BM9076" i="131"/>
  <c r="CO9076" i="131"/>
  <c r="BX9046" i="131"/>
  <c r="BJ9046" i="131"/>
  <c r="CL9046" i="131"/>
  <c r="BK9019" i="131"/>
  <c r="CM9019" i="131"/>
  <c r="BY9019" i="131"/>
  <c r="BD8988" i="131"/>
  <c r="CF8988" i="131"/>
  <c r="BR8988" i="131"/>
  <c r="BD8984" i="131"/>
  <c r="CF8984" i="131"/>
  <c r="BR8984" i="131"/>
  <c r="BS8959" i="131"/>
  <c r="BE8959" i="131"/>
  <c r="CG8959" i="131"/>
  <c r="BI8955" i="131"/>
  <c r="CK8955" i="131"/>
  <c r="BW8955" i="131"/>
  <c r="BF8930" i="131"/>
  <c r="CH8930" i="131"/>
  <c r="BT8930" i="131"/>
  <c r="BJ8923" i="131"/>
  <c r="CL8923" i="131"/>
  <c r="BX8923" i="131"/>
  <c r="BK8897" i="131"/>
  <c r="CM8897" i="131"/>
  <c r="BY8897" i="131"/>
  <c r="CN8870" i="131"/>
  <c r="BZ8870" i="131"/>
  <c r="BL8870" i="131"/>
  <c r="CN8866" i="131"/>
  <c r="BZ8866" i="131"/>
  <c r="BL8866" i="131"/>
  <c r="CO8835" i="131"/>
  <c r="CA8835" i="131"/>
  <c r="BM8835" i="131"/>
  <c r="BN8810" i="131"/>
  <c r="CP8810" i="131"/>
  <c r="CB8810" i="131"/>
  <c r="CB8803" i="131"/>
  <c r="BN8803" i="131"/>
  <c r="CP8803" i="131"/>
  <c r="BK8776" i="131"/>
  <c r="CM8776" i="131"/>
  <c r="BY8776" i="131"/>
  <c r="CF8749" i="131"/>
  <c r="BR8749" i="131"/>
  <c r="BD8749" i="131"/>
  <c r="BD8745" i="131"/>
  <c r="CF8745" i="131"/>
  <c r="BR8745" i="131"/>
  <c r="BS8720" i="131"/>
  <c r="BE8720" i="131"/>
  <c r="CG8720" i="131"/>
  <c r="BS8716" i="131"/>
  <c r="BE8716" i="131"/>
  <c r="CG8716" i="131"/>
  <c r="BE8712" i="131"/>
  <c r="CG8712" i="131"/>
  <c r="BS8712" i="131"/>
  <c r="CB8684" i="131"/>
  <c r="BN8684" i="131"/>
  <c r="CP8684" i="131"/>
  <c r="BY8655" i="131"/>
  <c r="BK8655" i="131"/>
  <c r="CM8655" i="131"/>
  <c r="CA8599" i="131"/>
  <c r="BM8599" i="131"/>
  <c r="CO8599" i="131"/>
  <c r="CO8595" i="131"/>
  <c r="CA8595" i="131"/>
  <c r="BM8595" i="131"/>
  <c r="CG17662" i="131"/>
  <c r="BS17662" i="131"/>
  <c r="BE17662" i="131"/>
  <c r="CL17632" i="131"/>
  <c r="BX17632" i="131"/>
  <c r="BJ17632" i="131"/>
  <c r="CG17571" i="131"/>
  <c r="BS17571" i="131"/>
  <c r="BE17571" i="131"/>
  <c r="BJ17541" i="131"/>
  <c r="CL17541" i="131"/>
  <c r="BX17541" i="131"/>
  <c r="BG17482" i="131"/>
  <c r="CI17482" i="131"/>
  <c r="BU17482" i="131"/>
  <c r="BL17452" i="131"/>
  <c r="CN17452" i="131"/>
  <c r="BZ17452" i="131"/>
  <c r="BG17391" i="131"/>
  <c r="CI17391" i="131"/>
  <c r="BU17391" i="131"/>
  <c r="BL17361" i="131"/>
  <c r="CN17361" i="131"/>
  <c r="BZ17361" i="131"/>
  <c r="BD17332" i="131"/>
  <c r="CF17332" i="131"/>
  <c r="BR17332" i="131"/>
  <c r="CO17302" i="131"/>
  <c r="CA17302" i="131"/>
  <c r="BM17302" i="131"/>
  <c r="BD17241" i="131"/>
  <c r="CF17241" i="131"/>
  <c r="BR17241" i="131"/>
  <c r="CO17211" i="131"/>
  <c r="CA17211" i="131"/>
  <c r="BM17211" i="131"/>
  <c r="CG17182" i="131"/>
  <c r="BS17182" i="131"/>
  <c r="BE17182" i="131"/>
  <c r="CL17152" i="131"/>
  <c r="BX17152" i="131"/>
  <c r="BJ17152" i="131"/>
  <c r="CG17091" i="131"/>
  <c r="BS17091" i="131"/>
  <c r="BE17091" i="131"/>
  <c r="BJ17061" i="131"/>
  <c r="CL17061" i="131"/>
  <c r="BX17061" i="131"/>
  <c r="BG17002" i="131"/>
  <c r="CI17002" i="131"/>
  <c r="BU17002" i="131"/>
  <c r="BL16972" i="131"/>
  <c r="CN16972" i="131"/>
  <c r="BZ16972" i="131"/>
  <c r="BG16911" i="131"/>
  <c r="CI16911" i="131"/>
  <c r="BU16911" i="131"/>
  <c r="BL16881" i="131"/>
  <c r="CN16881" i="131"/>
  <c r="BZ16881" i="131"/>
  <c r="BD16852" i="131"/>
  <c r="CF16852" i="131"/>
  <c r="BR16852" i="131"/>
  <c r="CO16822" i="131"/>
  <c r="CA16822" i="131"/>
  <c r="BM16822" i="131"/>
  <c r="BD16761" i="131"/>
  <c r="CF16761" i="131"/>
  <c r="BR16761" i="131"/>
  <c r="CO16731" i="131"/>
  <c r="CA16731" i="131"/>
  <c r="BM16731" i="131"/>
  <c r="CG16702" i="131"/>
  <c r="BS16702" i="131"/>
  <c r="BE16702" i="131"/>
  <c r="CL16672" i="131"/>
  <c r="BX16672" i="131"/>
  <c r="BJ16672" i="131"/>
  <c r="CG16611" i="131"/>
  <c r="BS16611" i="131"/>
  <c r="BE16611" i="131"/>
  <c r="BJ16581" i="131"/>
  <c r="CL16581" i="131"/>
  <c r="BX16581" i="131"/>
  <c r="BG16522" i="131"/>
  <c r="CI16522" i="131"/>
  <c r="BU16522" i="131"/>
  <c r="BL16492" i="131"/>
  <c r="CN16492" i="131"/>
  <c r="BZ16492" i="131"/>
  <c r="BG16431" i="131"/>
  <c r="CI16431" i="131"/>
  <c r="BU16431" i="131"/>
  <c r="BL16401" i="131"/>
  <c r="CN16401" i="131"/>
  <c r="BZ16401" i="131"/>
  <c r="BD16372" i="131"/>
  <c r="CF16372" i="131"/>
  <c r="BR16372" i="131"/>
  <c r="CO16342" i="131"/>
  <c r="CA16342" i="131"/>
  <c r="BM16342" i="131"/>
  <c r="BD16281" i="131"/>
  <c r="CF16281" i="131"/>
  <c r="BR16281" i="131"/>
  <c r="CO16251" i="131"/>
  <c r="CA16251" i="131"/>
  <c r="BM16251" i="131"/>
  <c r="CG16222" i="131"/>
  <c r="BS16222" i="131"/>
  <c r="BE16222" i="131"/>
  <c r="CL16192" i="131"/>
  <c r="BX16192" i="131"/>
  <c r="BJ16192" i="131"/>
  <c r="CG16131" i="131"/>
  <c r="BS16131" i="131"/>
  <c r="BE16131" i="131"/>
  <c r="BJ16101" i="131"/>
  <c r="CL16101" i="131"/>
  <c r="BX16101" i="131"/>
  <c r="BG16042" i="131"/>
  <c r="CI16042" i="131"/>
  <c r="BU16042" i="131"/>
  <c r="BL16012" i="131"/>
  <c r="CN16012" i="131"/>
  <c r="BZ16012" i="131"/>
  <c r="BG15951" i="131"/>
  <c r="CI15951" i="131"/>
  <c r="BU15951" i="131"/>
  <c r="BL15921" i="131"/>
  <c r="CN15921" i="131"/>
  <c r="BZ15921" i="131"/>
  <c r="BD15892" i="131"/>
  <c r="CF15892" i="131"/>
  <c r="BR15892" i="131"/>
  <c r="CA15862" i="131"/>
  <c r="BM15862" i="131"/>
  <c r="CO15862" i="131"/>
  <c r="BD15801" i="131"/>
  <c r="CF15801" i="131"/>
  <c r="BR15801" i="131"/>
  <c r="CO15771" i="131"/>
  <c r="CA15771" i="131"/>
  <c r="BM15771" i="131"/>
  <c r="BS15742" i="131"/>
  <c r="BE15742" i="131"/>
  <c r="CG15742" i="131"/>
  <c r="CL15712" i="131"/>
  <c r="BX15712" i="131"/>
  <c r="BJ15712" i="131"/>
  <c r="CG15651" i="131"/>
  <c r="BS15651" i="131"/>
  <c r="BE15651" i="131"/>
  <c r="CL15621" i="131"/>
  <c r="BX15621" i="131"/>
  <c r="BJ15621" i="131"/>
  <c r="CI15562" i="131"/>
  <c r="BU15562" i="131"/>
  <c r="BG15562" i="131"/>
  <c r="BL15532" i="131"/>
  <c r="CN15532" i="131"/>
  <c r="BZ15532" i="131"/>
  <c r="BG15471" i="131"/>
  <c r="CI15471" i="131"/>
  <c r="BU15471" i="131"/>
  <c r="BL15441" i="131"/>
  <c r="CN15441" i="131"/>
  <c r="BZ15441" i="131"/>
  <c r="BD15412" i="131"/>
  <c r="CF15412" i="131"/>
  <c r="BR15412" i="131"/>
  <c r="CA15382" i="131"/>
  <c r="BM15382" i="131"/>
  <c r="CO15382" i="131"/>
  <c r="BD15321" i="131"/>
  <c r="CF15321" i="131"/>
  <c r="BR15321" i="131"/>
  <c r="CO15291" i="131"/>
  <c r="CA15291" i="131"/>
  <c r="BM15291" i="131"/>
  <c r="BS15262" i="131"/>
  <c r="BE15262" i="131"/>
  <c r="CG15262" i="131"/>
  <c r="CL15232" i="131"/>
  <c r="BX15232" i="131"/>
  <c r="BJ15232" i="131"/>
  <c r="CG15171" i="131"/>
  <c r="BS15171" i="131"/>
  <c r="BE15171" i="131"/>
  <c r="CL15141" i="131"/>
  <c r="BX15141" i="131"/>
  <c r="BJ15141" i="131"/>
  <c r="CI15082" i="131"/>
  <c r="BU15082" i="131"/>
  <c r="BG15082" i="131"/>
  <c r="BL15052" i="131"/>
  <c r="CN15052" i="131"/>
  <c r="BZ15052" i="131"/>
  <c r="BG14991" i="131"/>
  <c r="CI14991" i="131"/>
  <c r="BU14991" i="131"/>
  <c r="BL14961" i="131"/>
  <c r="CN14961" i="131"/>
  <c r="BZ14961" i="131"/>
  <c r="BD14932" i="131"/>
  <c r="CF14932" i="131"/>
  <c r="BR14932" i="131"/>
  <c r="CA14902" i="131"/>
  <c r="BM14902" i="131"/>
  <c r="CO14902" i="131"/>
  <c r="BD14841" i="131"/>
  <c r="CF14841" i="131"/>
  <c r="BR14841" i="131"/>
  <c r="CO14811" i="131"/>
  <c r="CA14811" i="131"/>
  <c r="BM14811" i="131"/>
  <c r="CG14782" i="131"/>
  <c r="BS14782" i="131"/>
  <c r="BE14782" i="131"/>
  <c r="BX14752" i="131"/>
  <c r="BJ14752" i="131"/>
  <c r="CL14752" i="131"/>
  <c r="BS14691" i="131"/>
  <c r="BE14691" i="131"/>
  <c r="CG14691" i="131"/>
  <c r="BX14661" i="131"/>
  <c r="BJ14661" i="131"/>
  <c r="CL14661" i="131"/>
  <c r="BU14602" i="131"/>
  <c r="BG14602" i="131"/>
  <c r="CI14602" i="131"/>
  <c r="CN14572" i="131"/>
  <c r="BZ14572" i="131"/>
  <c r="BL14572" i="131"/>
  <c r="CI14511" i="131"/>
  <c r="BU14511" i="131"/>
  <c r="BG14511" i="131"/>
  <c r="CN14481" i="131"/>
  <c r="BZ14481" i="131"/>
  <c r="BL14481" i="131"/>
  <c r="CF14452" i="131"/>
  <c r="BR14452" i="131"/>
  <c r="BD14452" i="131"/>
  <c r="CA14422" i="131"/>
  <c r="BM14422" i="131"/>
  <c r="CO14422" i="131"/>
  <c r="CF14361" i="131"/>
  <c r="BR14361" i="131"/>
  <c r="BD14361" i="131"/>
  <c r="CA14331" i="131"/>
  <c r="BM14331" i="131"/>
  <c r="CO14331" i="131"/>
  <c r="BS14302" i="131"/>
  <c r="BE14302" i="131"/>
  <c r="CG14302" i="131"/>
  <c r="BX14272" i="131"/>
  <c r="BJ14272" i="131"/>
  <c r="CL14272" i="131"/>
  <c r="BS14211" i="131"/>
  <c r="BE14211" i="131"/>
  <c r="CG14211" i="131"/>
  <c r="BX14181" i="131"/>
  <c r="BJ14181" i="131"/>
  <c r="CL14181" i="131"/>
  <c r="BU14122" i="131"/>
  <c r="BG14122" i="131"/>
  <c r="CI14122" i="131"/>
  <c r="CN14092" i="131"/>
  <c r="BZ14092" i="131"/>
  <c r="BL14092" i="131"/>
  <c r="CI14031" i="131"/>
  <c r="BU14031" i="131"/>
  <c r="BG14031" i="131"/>
  <c r="CN14001" i="131"/>
  <c r="BZ14001" i="131"/>
  <c r="BL14001" i="131"/>
  <c r="CF13972" i="131"/>
  <c r="BR13972" i="131"/>
  <c r="BD13972" i="131"/>
  <c r="CA13942" i="131"/>
  <c r="BM13942" i="131"/>
  <c r="CO13942" i="131"/>
  <c r="CF13881" i="131"/>
  <c r="BR13881" i="131"/>
  <c r="BD13881" i="131"/>
  <c r="CA13851" i="131"/>
  <c r="BM13851" i="131"/>
  <c r="CO13851" i="131"/>
  <c r="BS13822" i="131"/>
  <c r="BE13822" i="131"/>
  <c r="CG13822" i="131"/>
  <c r="BX13792" i="131"/>
  <c r="BJ13792" i="131"/>
  <c r="CL13792" i="131"/>
  <c r="BS13731" i="131"/>
  <c r="BE13731" i="131"/>
  <c r="CG13731" i="131"/>
  <c r="BX13701" i="131"/>
  <c r="BJ13701" i="131"/>
  <c r="CL13701" i="131"/>
  <c r="BU13642" i="131"/>
  <c r="BG13642" i="131"/>
  <c r="CI13642" i="131"/>
  <c r="BL13612" i="131"/>
  <c r="CN13612" i="131"/>
  <c r="BZ13612" i="131"/>
  <c r="BG13551" i="131"/>
  <c r="CI13551" i="131"/>
  <c r="BU13551" i="131"/>
  <c r="BL13521" i="131"/>
  <c r="CN13521" i="131"/>
  <c r="BZ13521" i="131"/>
  <c r="BD13492" i="131"/>
  <c r="CF13492" i="131"/>
  <c r="BR13492" i="131"/>
  <c r="CO13462" i="131"/>
  <c r="CA13462" i="131"/>
  <c r="BM13462" i="131"/>
  <c r="BD13401" i="131"/>
  <c r="CF13401" i="131"/>
  <c r="BR13401" i="131"/>
  <c r="CO13371" i="131"/>
  <c r="CA13371" i="131"/>
  <c r="BM13371" i="131"/>
  <c r="CG13342" i="131"/>
  <c r="BS13342" i="131"/>
  <c r="BE13342" i="131"/>
  <c r="CL13312" i="131"/>
  <c r="BX13312" i="131"/>
  <c r="BJ13312" i="131"/>
  <c r="CG13251" i="131"/>
  <c r="BS13251" i="131"/>
  <c r="BE13251" i="131"/>
  <c r="BJ13221" i="131"/>
  <c r="CL13221" i="131"/>
  <c r="BX13221" i="131"/>
  <c r="BG13162" i="131"/>
  <c r="CI13162" i="131"/>
  <c r="BU13162" i="131"/>
  <c r="BL13132" i="131"/>
  <c r="CN13132" i="131"/>
  <c r="BZ13132" i="131"/>
  <c r="BG13071" i="131"/>
  <c r="CI13071" i="131"/>
  <c r="BU13071" i="131"/>
  <c r="BL13041" i="131"/>
  <c r="CN13041" i="131"/>
  <c r="BZ13041" i="131"/>
  <c r="BD13012" i="131"/>
  <c r="CF13012" i="131"/>
  <c r="BR13012" i="131"/>
  <c r="CO12982" i="131"/>
  <c r="CA12982" i="131"/>
  <c r="BM12982" i="131"/>
  <c r="BD12921" i="131"/>
  <c r="CF12921" i="131"/>
  <c r="BR12921" i="131"/>
  <c r="CO12891" i="131"/>
  <c r="CA12891" i="131"/>
  <c r="BM12891" i="131"/>
  <c r="CG12862" i="131"/>
  <c r="BS12862" i="131"/>
  <c r="BE12862" i="131"/>
  <c r="CL12832" i="131"/>
  <c r="BX12832" i="131"/>
  <c r="BJ12832" i="131"/>
  <c r="CG12771" i="131"/>
  <c r="BS12771" i="131"/>
  <c r="BE12771" i="131"/>
  <c r="BJ12741" i="131"/>
  <c r="CL12741" i="131"/>
  <c r="BX12741" i="131"/>
  <c r="BG12682" i="131"/>
  <c r="CI12682" i="131"/>
  <c r="BU12682" i="131"/>
  <c r="BL12652" i="131"/>
  <c r="CN12652" i="131"/>
  <c r="BZ12652" i="131"/>
  <c r="BG12591" i="131"/>
  <c r="CI12591" i="131"/>
  <c r="BU12591" i="131"/>
  <c r="BL12561" i="131"/>
  <c r="CN12561" i="131"/>
  <c r="BZ12561" i="131"/>
  <c r="BD12532" i="131"/>
  <c r="CF12532" i="131"/>
  <c r="BR12532" i="131"/>
  <c r="CO12502" i="131"/>
  <c r="CA12502" i="131"/>
  <c r="BM12502" i="131"/>
  <c r="BR12441" i="131"/>
  <c r="BD12441" i="131"/>
  <c r="CF12441" i="131"/>
  <c r="BM12411" i="131"/>
  <c r="CO12411" i="131"/>
  <c r="CA12411" i="131"/>
  <c r="CG12382" i="131"/>
  <c r="BS12382" i="131"/>
  <c r="BE12382" i="131"/>
  <c r="BJ12352" i="131"/>
  <c r="CL12352" i="131"/>
  <c r="BX12352" i="131"/>
  <c r="BE12291" i="131"/>
  <c r="CG12291" i="131"/>
  <c r="BS12291" i="131"/>
  <c r="BJ12261" i="131"/>
  <c r="CL12261" i="131"/>
  <c r="BX12261" i="131"/>
  <c r="BG12202" i="131"/>
  <c r="CI12202" i="131"/>
  <c r="BU12202" i="131"/>
  <c r="BL12172" i="131"/>
  <c r="CN12172" i="131"/>
  <c r="BZ12172" i="131"/>
  <c r="BG12111" i="131"/>
  <c r="CI12111" i="131"/>
  <c r="BU12111" i="131"/>
  <c r="BZ12081" i="131"/>
  <c r="BL12081" i="131"/>
  <c r="CN12081" i="131"/>
  <c r="BD12052" i="131"/>
  <c r="CF12052" i="131"/>
  <c r="BR12052" i="131"/>
  <c r="CO12022" i="131"/>
  <c r="CA12022" i="131"/>
  <c r="BM12022" i="131"/>
  <c r="BR11961" i="131"/>
  <c r="BD11961" i="131"/>
  <c r="CF11961" i="131"/>
  <c r="BM11931" i="131"/>
  <c r="CO11931" i="131"/>
  <c r="CA11931" i="131"/>
  <c r="CG11902" i="131"/>
  <c r="BS11902" i="131"/>
  <c r="BE11902" i="131"/>
  <c r="BJ11872" i="131"/>
  <c r="CL11872" i="131"/>
  <c r="BX11872" i="131"/>
  <c r="BE11811" i="131"/>
  <c r="CG11811" i="131"/>
  <c r="BS11811" i="131"/>
  <c r="BJ11781" i="131"/>
  <c r="CL11781" i="131"/>
  <c r="BX11781" i="131"/>
  <c r="BG11722" i="131"/>
  <c r="CI11722" i="131"/>
  <c r="BU11722" i="131"/>
  <c r="BL11692" i="131"/>
  <c r="CN11692" i="131"/>
  <c r="BZ11692" i="131"/>
  <c r="BG11631" i="131"/>
  <c r="CI11631" i="131"/>
  <c r="BU11631" i="131"/>
  <c r="BZ11601" i="131"/>
  <c r="BL11601" i="131"/>
  <c r="CN11601" i="131"/>
  <c r="BD11572" i="131"/>
  <c r="CF11572" i="131"/>
  <c r="BR11572" i="131"/>
  <c r="CO11542" i="131"/>
  <c r="CA11542" i="131"/>
  <c r="BM11542" i="131"/>
  <c r="BR11481" i="131"/>
  <c r="BD11481" i="131"/>
  <c r="CF11481" i="131"/>
  <c r="BM11451" i="131"/>
  <c r="CO11451" i="131"/>
  <c r="CA11451" i="131"/>
  <c r="CG11422" i="131"/>
  <c r="BS11422" i="131"/>
  <c r="BE11422" i="131"/>
  <c r="BJ11392" i="131"/>
  <c r="CL11392" i="131"/>
  <c r="BX11392" i="131"/>
  <c r="BE11331" i="131"/>
  <c r="CG11331" i="131"/>
  <c r="BS11331" i="131"/>
  <c r="BJ11301" i="131"/>
  <c r="CL11301" i="131"/>
  <c r="BX11301" i="131"/>
  <c r="BG11242" i="131"/>
  <c r="CI11242" i="131"/>
  <c r="BU11242" i="131"/>
  <c r="BL11212" i="131"/>
  <c r="CN11212" i="131"/>
  <c r="BZ11212" i="131"/>
  <c r="BG11151" i="131"/>
  <c r="CI11151" i="131"/>
  <c r="BU11151" i="131"/>
  <c r="BZ11121" i="131"/>
  <c r="BL11121" i="131"/>
  <c r="CN11121" i="131"/>
  <c r="BD11092" i="131"/>
  <c r="CF11092" i="131"/>
  <c r="BR11092" i="131"/>
  <c r="CO11062" i="131"/>
  <c r="CA11062" i="131"/>
  <c r="BM11062" i="131"/>
  <c r="BR11001" i="131"/>
  <c r="BD11001" i="131"/>
  <c r="CF11001" i="131"/>
  <c r="BM10971" i="131"/>
  <c r="CO10971" i="131"/>
  <c r="CA10971" i="131"/>
  <c r="CG10942" i="131"/>
  <c r="BS10942" i="131"/>
  <c r="BE10942" i="131"/>
  <c r="BJ10912" i="131"/>
  <c r="CL10912" i="131"/>
  <c r="BX10912" i="131"/>
  <c r="BE10851" i="131"/>
  <c r="CG10851" i="131"/>
  <c r="BS10851" i="131"/>
  <c r="BJ10821" i="131"/>
  <c r="CL10821" i="131"/>
  <c r="BX10821" i="131"/>
  <c r="BG10762" i="131"/>
  <c r="CI10762" i="131"/>
  <c r="BU10762" i="131"/>
  <c r="BL10732" i="131"/>
  <c r="CN10732" i="131"/>
  <c r="BZ10732" i="131"/>
  <c r="BG10671" i="131"/>
  <c r="CI10671" i="131"/>
  <c r="BU10671" i="131"/>
  <c r="BZ10641" i="131"/>
  <c r="BL10641" i="131"/>
  <c r="CN10641" i="131"/>
  <c r="BD10612" i="131"/>
  <c r="CF10612" i="131"/>
  <c r="BR10612" i="131"/>
  <c r="CO10582" i="131"/>
  <c r="CA10582" i="131"/>
  <c r="BM10582" i="131"/>
  <c r="BR10521" i="131"/>
  <c r="BD10521" i="131"/>
  <c r="CF10521" i="131"/>
  <c r="BM10491" i="131"/>
  <c r="CO10491" i="131"/>
  <c r="CA10491" i="131"/>
  <c r="CG10462" i="131"/>
  <c r="BS10462" i="131"/>
  <c r="BE10462" i="131"/>
  <c r="BJ10432" i="131"/>
  <c r="CL10432" i="131"/>
  <c r="BX10432" i="131"/>
  <c r="BE10371" i="131"/>
  <c r="CG10371" i="131"/>
  <c r="BS10371" i="131"/>
  <c r="BJ10341" i="131"/>
  <c r="CL10341" i="131"/>
  <c r="BX10341" i="131"/>
  <c r="BG10282" i="131"/>
  <c r="CI10282" i="131"/>
  <c r="BU10282" i="131"/>
  <c r="BL10252" i="131"/>
  <c r="CN10252" i="131"/>
  <c r="BZ10252" i="131"/>
  <c r="BG10191" i="131"/>
  <c r="CI10191" i="131"/>
  <c r="BU10191" i="131"/>
  <c r="BZ10161" i="131"/>
  <c r="BL10161" i="131"/>
  <c r="CN10161" i="131"/>
  <c r="BD10132" i="131"/>
  <c r="CF10132" i="131"/>
  <c r="BR10132" i="131"/>
  <c r="CO10102" i="131"/>
  <c r="CA10102" i="131"/>
  <c r="BM10102" i="131"/>
  <c r="BR10041" i="131"/>
  <c r="BD10041" i="131"/>
  <c r="CF10041" i="131"/>
  <c r="BM10011" i="131"/>
  <c r="CO10011" i="131"/>
  <c r="CA10011" i="131"/>
  <c r="CG9982" i="131"/>
  <c r="BS9982" i="131"/>
  <c r="BE9982" i="131"/>
  <c r="BJ9952" i="131"/>
  <c r="CL9952" i="131"/>
  <c r="BX9952" i="131"/>
  <c r="BE9891" i="131"/>
  <c r="CG9891" i="131"/>
  <c r="BS9891" i="131"/>
  <c r="BJ9861" i="131"/>
  <c r="CL9861" i="131"/>
  <c r="BX9861" i="131"/>
  <c r="BG9802" i="131"/>
  <c r="CI9802" i="131"/>
  <c r="BU9802" i="131"/>
  <c r="BL9772" i="131"/>
  <c r="CN9772" i="131"/>
  <c r="BZ9772" i="131"/>
  <c r="BG9711" i="131"/>
  <c r="CI9711" i="131"/>
  <c r="BU9711" i="131"/>
  <c r="BZ9681" i="131"/>
  <c r="BL9681" i="131"/>
  <c r="CN9681" i="131"/>
  <c r="BD9652" i="131"/>
  <c r="CF9652" i="131"/>
  <c r="BR9652" i="131"/>
  <c r="CO9622" i="131"/>
  <c r="CA9622" i="131"/>
  <c r="BM9622" i="131"/>
  <c r="BR9561" i="131"/>
  <c r="BD9561" i="131"/>
  <c r="CF9561" i="131"/>
  <c r="BM9531" i="131"/>
  <c r="CO9531" i="131"/>
  <c r="CA9531" i="131"/>
  <c r="CG9502" i="131"/>
  <c r="BS9502" i="131"/>
  <c r="BE9502" i="131"/>
  <c r="BJ9472" i="131"/>
  <c r="CL9472" i="131"/>
  <c r="BX9472" i="131"/>
  <c r="BE9411" i="131"/>
  <c r="CG9411" i="131"/>
  <c r="BS9411" i="131"/>
  <c r="BJ9381" i="131"/>
  <c r="CL9381" i="131"/>
  <c r="BX9381" i="131"/>
  <c r="BG9322" i="131"/>
  <c r="CI9322" i="131"/>
  <c r="BU9322" i="131"/>
  <c r="BL9292" i="131"/>
  <c r="CN9292" i="131"/>
  <c r="BZ9292" i="131"/>
  <c r="BG9231" i="131"/>
  <c r="CI9231" i="131"/>
  <c r="BU9231" i="131"/>
  <c r="BZ9201" i="131"/>
  <c r="BL9201" i="131"/>
  <c r="CN9201" i="131"/>
  <c r="BD9172" i="131"/>
  <c r="CF9172" i="131"/>
  <c r="BR9172" i="131"/>
  <c r="CO9142" i="131"/>
  <c r="CA9142" i="131"/>
  <c r="BM9142" i="131"/>
  <c r="BR9081" i="131"/>
  <c r="BD9081" i="131"/>
  <c r="CF9081" i="131"/>
  <c r="BM9051" i="131"/>
  <c r="CO9051" i="131"/>
  <c r="CA9051" i="131"/>
  <c r="CG9022" i="131"/>
  <c r="BS9022" i="131"/>
  <c r="BE9022" i="131"/>
  <c r="BJ8992" i="131"/>
  <c r="CL8992" i="131"/>
  <c r="BX8992" i="131"/>
  <c r="BE8931" i="131"/>
  <c r="CG8931" i="131"/>
  <c r="BS8931" i="131"/>
  <c r="BJ8901" i="131"/>
  <c r="CL8901" i="131"/>
  <c r="BX8901" i="131"/>
  <c r="BG8842" i="131"/>
  <c r="CI8842" i="131"/>
  <c r="BU8842" i="131"/>
  <c r="BL8812" i="131"/>
  <c r="CN8812" i="131"/>
  <c r="BZ8812" i="131"/>
  <c r="BG8751" i="131"/>
  <c r="CI8751" i="131"/>
  <c r="BU8751" i="131"/>
  <c r="BZ8721" i="131"/>
  <c r="BL8721" i="131"/>
  <c r="CN8721" i="131"/>
  <c r="BD8692" i="131"/>
  <c r="CF8692" i="131"/>
  <c r="BR8692" i="131"/>
  <c r="CO8662" i="131"/>
  <c r="CA8662" i="131"/>
  <c r="BM8662" i="131"/>
  <c r="BR8601" i="131"/>
  <c r="BD8601" i="131"/>
  <c r="CF8601" i="131"/>
  <c r="BV11834" i="131"/>
  <c r="BH11834" i="131"/>
  <c r="CJ11834" i="131"/>
  <c r="BF11834" i="131"/>
  <c r="CH11834" i="131"/>
  <c r="BT11834" i="131"/>
  <c r="BU11834" i="131"/>
  <c r="CK11809" i="131"/>
  <c r="BW11809" i="131"/>
  <c r="BI11809" i="131"/>
  <c r="CI11809" i="131"/>
  <c r="BU11809" i="131"/>
  <c r="BG11809" i="131"/>
  <c r="CJ11809" i="131"/>
  <c r="BV11809" i="131"/>
  <c r="BH11809" i="131"/>
  <c r="BI11805" i="131"/>
  <c r="CK11805" i="131"/>
  <c r="BW11805" i="131"/>
  <c r="BH11805" i="131"/>
  <c r="BG11805" i="131"/>
  <c r="CJ11805" i="131"/>
  <c r="CI11805" i="131"/>
  <c r="BV11805" i="131"/>
  <c r="BU11805" i="131"/>
  <c r="CH11780" i="131"/>
  <c r="BT11780" i="131"/>
  <c r="BF11780" i="131"/>
  <c r="BD11780" i="131"/>
  <c r="CF11780" i="131"/>
  <c r="BR11780" i="131"/>
  <c r="BX11775" i="131"/>
  <c r="BJ11775" i="131"/>
  <c r="CL11775" i="131"/>
  <c r="BV11775" i="131"/>
  <c r="BH11775" i="131"/>
  <c r="CJ11775" i="131"/>
  <c r="CK11775" i="131"/>
  <c r="BW11775" i="131"/>
  <c r="BI11775" i="131"/>
  <c r="BU11750" i="131"/>
  <c r="BG11750" i="131"/>
  <c r="CI11750" i="131"/>
  <c r="BS11750" i="131"/>
  <c r="BE11750" i="131"/>
  <c r="CG11750" i="131"/>
  <c r="BF11750" i="131"/>
  <c r="CH11750" i="131"/>
  <c r="BT11750" i="131"/>
  <c r="BM11745" i="131"/>
  <c r="CO11745" i="131"/>
  <c r="CA11745" i="131"/>
  <c r="CB11745" i="131"/>
  <c r="BN11745" i="131"/>
  <c r="CP11745" i="131"/>
  <c r="BN11720" i="131"/>
  <c r="CP11720" i="131"/>
  <c r="CB11720" i="131"/>
  <c r="BZ11716" i="131"/>
  <c r="BL11716" i="131"/>
  <c r="CN11716" i="131"/>
  <c r="CL11716" i="131"/>
  <c r="BX11716" i="131"/>
  <c r="BJ11716" i="131"/>
  <c r="BY11716" i="131"/>
  <c r="BK11716" i="131"/>
  <c r="CM11716" i="131"/>
  <c r="BL11712" i="131"/>
  <c r="CN11712" i="131"/>
  <c r="BZ11712" i="131"/>
  <c r="BX11712" i="131"/>
  <c r="BJ11712" i="131"/>
  <c r="CL11712" i="131"/>
  <c r="BY11712" i="131"/>
  <c r="BK11712" i="131"/>
  <c r="CM11712" i="131"/>
  <c r="BF11658" i="131"/>
  <c r="CH11658" i="131"/>
  <c r="BT11658" i="131"/>
  <c r="BD11658" i="131"/>
  <c r="CF11658" i="131"/>
  <c r="BR11658" i="131"/>
  <c r="BF11654" i="131"/>
  <c r="CH11654" i="131"/>
  <c r="BT11654" i="131"/>
  <c r="CF11654" i="131"/>
  <c r="BR11654" i="131"/>
  <c r="BD11654" i="131"/>
  <c r="BS11654" i="131"/>
  <c r="BE11654" i="131"/>
  <c r="CG11654" i="131"/>
  <c r="BU11629" i="131"/>
  <c r="BG11629" i="131"/>
  <c r="CI11629" i="131"/>
  <c r="CG11629" i="131"/>
  <c r="BS11629" i="131"/>
  <c r="BE11629" i="131"/>
  <c r="BT11629" i="131"/>
  <c r="BF11629" i="131"/>
  <c r="CH11629" i="131"/>
  <c r="CI11625" i="131"/>
  <c r="BU11625" i="131"/>
  <c r="BG11625" i="131"/>
  <c r="BE11625" i="131"/>
  <c r="CG11625" i="131"/>
  <c r="BS11625" i="131"/>
  <c r="BH11600" i="131"/>
  <c r="CJ11600" i="131"/>
  <c r="BV11600" i="131"/>
  <c r="BF11600" i="131"/>
  <c r="CH11600" i="131"/>
  <c r="BT11600" i="131"/>
  <c r="BH11596" i="131"/>
  <c r="CJ11596" i="131"/>
  <c r="BV11596" i="131"/>
  <c r="BF11596" i="131"/>
  <c r="CH11596" i="131"/>
  <c r="BT11596" i="131"/>
  <c r="BU11596" i="131"/>
  <c r="BG11596" i="131"/>
  <c r="CI11596" i="131"/>
  <c r="CJ11592" i="131"/>
  <c r="BV11592" i="131"/>
  <c r="BH11592" i="131"/>
  <c r="BF11592" i="131"/>
  <c r="CH11592" i="131"/>
  <c r="BT11592" i="131"/>
  <c r="BG11592" i="131"/>
  <c r="CI11592" i="131"/>
  <c r="BU11592" i="131"/>
  <c r="CK11567" i="131"/>
  <c r="BW11567" i="131"/>
  <c r="BI11567" i="131"/>
  <c r="BU11567" i="131"/>
  <c r="BG11567" i="131"/>
  <c r="CI11567" i="131"/>
  <c r="CJ11567" i="131"/>
  <c r="BV11567" i="131"/>
  <c r="CG11563" i="131"/>
  <c r="BS11563" i="131"/>
  <c r="BE11563" i="131"/>
  <c r="BD11563" i="131"/>
  <c r="BF11538" i="131"/>
  <c r="CH11538" i="131"/>
  <c r="BT11538" i="131"/>
  <c r="CF11538" i="131"/>
  <c r="BR11538" i="131"/>
  <c r="BD11538" i="131"/>
  <c r="BE11538" i="131"/>
  <c r="CG11538" i="131"/>
  <c r="BS11538" i="131"/>
  <c r="CB11533" i="131"/>
  <c r="BN11533" i="131"/>
  <c r="CP11533" i="131"/>
  <c r="BL11533" i="131"/>
  <c r="CN11533" i="131"/>
  <c r="BZ11533" i="131"/>
  <c r="CO11533" i="131"/>
  <c r="CA11533" i="131"/>
  <c r="BM11533" i="131"/>
  <c r="CO11508" i="131"/>
  <c r="CA11508" i="131"/>
  <c r="BM11508" i="131"/>
  <c r="CI11504" i="131"/>
  <c r="BU11504" i="131"/>
  <c r="BG11504" i="131"/>
  <c r="BE11504" i="131"/>
  <c r="CG11504" i="131"/>
  <c r="BS11504" i="131"/>
  <c r="CH11504" i="131"/>
  <c r="BT11504" i="131"/>
  <c r="BF11504" i="131"/>
  <c r="BH11479" i="131"/>
  <c r="CJ11479" i="131"/>
  <c r="BV11479" i="131"/>
  <c r="BT11479" i="131"/>
  <c r="BF11479" i="131"/>
  <c r="CH11479" i="131"/>
  <c r="BV11475" i="131"/>
  <c r="BH11475" i="131"/>
  <c r="CJ11475" i="131"/>
  <c r="BT11475" i="131"/>
  <c r="BF11475" i="131"/>
  <c r="CH11475" i="131"/>
  <c r="BU11475" i="131"/>
  <c r="BW11450" i="131"/>
  <c r="BI11450" i="131"/>
  <c r="CK11450" i="131"/>
  <c r="CI11450" i="131"/>
  <c r="BU11450" i="131"/>
  <c r="BG11450" i="131"/>
  <c r="BV11450" i="131"/>
  <c r="BH11450" i="131"/>
  <c r="BW11446" i="131"/>
  <c r="BI11446" i="131"/>
  <c r="CK11446" i="131"/>
  <c r="CI11446" i="131"/>
  <c r="BU11446" i="131"/>
  <c r="BG11446" i="131"/>
  <c r="CJ11446" i="131"/>
  <c r="BV11446" i="131"/>
  <c r="BH11446" i="131"/>
  <c r="CG11442" i="131"/>
  <c r="BS11442" i="131"/>
  <c r="BE11442" i="131"/>
  <c r="BR11442" i="131"/>
  <c r="BD11442" i="131"/>
  <c r="CF11442" i="131"/>
  <c r="CH11417" i="131"/>
  <c r="BT11417" i="131"/>
  <c r="BF11417" i="131"/>
  <c r="BE11417" i="131"/>
  <c r="BD11417" i="131"/>
  <c r="CG11417" i="131"/>
  <c r="CF11417" i="131"/>
  <c r="BS11417" i="131"/>
  <c r="BR11417" i="131"/>
  <c r="BT11413" i="131"/>
  <c r="BF11413" i="131"/>
  <c r="CH11413" i="131"/>
  <c r="BR11413" i="131"/>
  <c r="BD11413" i="131"/>
  <c r="CF11413" i="131"/>
  <c r="CG11413" i="131"/>
  <c r="CO11387" i="131"/>
  <c r="CA11387" i="131"/>
  <c r="BM11387" i="131"/>
  <c r="BY11383" i="131"/>
  <c r="BK11383" i="131"/>
  <c r="CM11383" i="131"/>
  <c r="CK11383" i="131"/>
  <c r="BW11383" i="131"/>
  <c r="BI11383" i="131"/>
  <c r="BX11383" i="131"/>
  <c r="BJ11383" i="131"/>
  <c r="CL11383" i="131"/>
  <c r="CN11358" i="131"/>
  <c r="BZ11358" i="131"/>
  <c r="BL11358" i="131"/>
  <c r="BJ11358" i="131"/>
  <c r="CL11358" i="131"/>
  <c r="BX11358" i="131"/>
  <c r="CM11358" i="131"/>
  <c r="BY11358" i="131"/>
  <c r="BK11358" i="131"/>
  <c r="BL11354" i="131"/>
  <c r="CN11354" i="131"/>
  <c r="BZ11354" i="131"/>
  <c r="BK11354" i="131"/>
  <c r="CM11354" i="131"/>
  <c r="BY11354" i="131"/>
  <c r="BJ11354" i="131"/>
  <c r="CL11354" i="131"/>
  <c r="BX11354" i="131"/>
  <c r="BM11329" i="131"/>
  <c r="CO11329" i="131"/>
  <c r="CA11329" i="131"/>
  <c r="BY11329" i="131"/>
  <c r="BK11329" i="131"/>
  <c r="CM11329" i="131"/>
  <c r="CA11325" i="131"/>
  <c r="BM11325" i="131"/>
  <c r="CO11325" i="131"/>
  <c r="BK11325" i="131"/>
  <c r="CM11325" i="131"/>
  <c r="BY11325" i="131"/>
  <c r="BZ11325" i="131"/>
  <c r="BL11325" i="131"/>
  <c r="CN11325" i="131"/>
  <c r="CP11300" i="131"/>
  <c r="CB11300" i="131"/>
  <c r="BN11300" i="131"/>
  <c r="BL11300" i="131"/>
  <c r="CN11300" i="131"/>
  <c r="BZ11300" i="131"/>
  <c r="CO11300" i="131"/>
  <c r="CA11300" i="131"/>
  <c r="CH11296" i="131"/>
  <c r="BT11296" i="131"/>
  <c r="BF11296" i="131"/>
  <c r="CF11296" i="131"/>
  <c r="BR11296" i="131"/>
  <c r="BD11296" i="131"/>
  <c r="CG11296" i="131"/>
  <c r="BS11296" i="131"/>
  <c r="BE11296" i="131"/>
  <c r="BT11292" i="131"/>
  <c r="BF11292" i="131"/>
  <c r="CH11292" i="131"/>
  <c r="CF11292" i="131"/>
  <c r="BR11292" i="131"/>
  <c r="BD11292" i="131"/>
  <c r="BS11292" i="131"/>
  <c r="BE11292" i="131"/>
  <c r="CG11292" i="131"/>
  <c r="BU11267" i="131"/>
  <c r="BG11267" i="131"/>
  <c r="CI11267" i="131"/>
  <c r="CG11267" i="131"/>
  <c r="BS11267" i="131"/>
  <c r="BE11267" i="131"/>
  <c r="BF11267" i="131"/>
  <c r="CH11267" i="131"/>
  <c r="CP11262" i="131"/>
  <c r="CB11262" i="131"/>
  <c r="BN11262" i="131"/>
  <c r="CP11237" i="131"/>
  <c r="CB11237" i="131"/>
  <c r="BN11237" i="131"/>
  <c r="BL11233" i="131"/>
  <c r="CN11233" i="131"/>
  <c r="BZ11233" i="131"/>
  <c r="BY11233" i="131"/>
  <c r="BJ11233" i="131"/>
  <c r="CL11233" i="131"/>
  <c r="BK11233" i="131"/>
  <c r="CM11233" i="131"/>
  <c r="BX11233" i="131"/>
  <c r="CA11208" i="131"/>
  <c r="BM11208" i="131"/>
  <c r="CO11208" i="131"/>
  <c r="CM11208" i="131"/>
  <c r="BY11208" i="131"/>
  <c r="BK11208" i="131"/>
  <c r="BX11179" i="131"/>
  <c r="BJ11179" i="131"/>
  <c r="CL11179" i="131"/>
  <c r="BW11179" i="131"/>
  <c r="BI11179" i="131"/>
  <c r="CK11179" i="131"/>
  <c r="BV11179" i="131"/>
  <c r="BH11179" i="131"/>
  <c r="CJ11179" i="131"/>
  <c r="BX11175" i="131"/>
  <c r="BJ11175" i="131"/>
  <c r="CL11175" i="131"/>
  <c r="CK11175" i="131"/>
  <c r="BW11175" i="131"/>
  <c r="CJ11175" i="131"/>
  <c r="BI11175" i="131"/>
  <c r="BV11175" i="131"/>
  <c r="BH11175" i="131"/>
  <c r="BU11150" i="131"/>
  <c r="BG11150" i="131"/>
  <c r="CI11150" i="131"/>
  <c r="BF11150" i="131"/>
  <c r="CH11150" i="131"/>
  <c r="BS11150" i="131"/>
  <c r="CG11150" i="131"/>
  <c r="BT11150" i="131"/>
  <c r="BU11146" i="131"/>
  <c r="BG11146" i="131"/>
  <c r="CI11146" i="131"/>
  <c r="BH11120" i="131"/>
  <c r="CJ11120" i="131"/>
  <c r="BV11120" i="131"/>
  <c r="BT11120" i="131"/>
  <c r="BF11120" i="131"/>
  <c r="CH11120" i="131"/>
  <c r="CI11120" i="131"/>
  <c r="BU11120" i="131"/>
  <c r="BG11120" i="131"/>
  <c r="BH11116" i="131"/>
  <c r="CJ11116" i="131"/>
  <c r="BV11116" i="131"/>
  <c r="CH11116" i="131"/>
  <c r="BT11116" i="131"/>
  <c r="CJ11112" i="131"/>
  <c r="BV11112" i="131"/>
  <c r="BH11112" i="131"/>
  <c r="BG11112" i="131"/>
  <c r="CH11112" i="131"/>
  <c r="CI11112" i="131"/>
  <c r="BU11112" i="131"/>
  <c r="BF11112" i="131"/>
  <c r="CK11087" i="131"/>
  <c r="BW11087" i="131"/>
  <c r="BI11087" i="131"/>
  <c r="CJ11087" i="131"/>
  <c r="BV11087" i="131"/>
  <c r="BH11087" i="131"/>
  <c r="BG11087" i="131"/>
  <c r="BU11087" i="131"/>
  <c r="BI11083" i="131"/>
  <c r="CK11083" i="131"/>
  <c r="BW11083" i="131"/>
  <c r="CJ11083" i="131"/>
  <c r="BV11083" i="131"/>
  <c r="BH11083" i="131"/>
  <c r="CP11057" i="131"/>
  <c r="CB11057" i="131"/>
  <c r="BN11057" i="131"/>
  <c r="BM11057" i="131"/>
  <c r="CO11057" i="131"/>
  <c r="CA11057" i="131"/>
  <c r="BL11057" i="131"/>
  <c r="CN11057" i="131"/>
  <c r="BZ11057" i="131"/>
  <c r="CL11053" i="131"/>
  <c r="BX11053" i="131"/>
  <c r="BJ11053" i="131"/>
  <c r="CK11053" i="131"/>
  <c r="BV11053" i="131"/>
  <c r="BW11053" i="131"/>
  <c r="BH11053" i="131"/>
  <c r="BI11053" i="131"/>
  <c r="CJ11053" i="131"/>
  <c r="BU11028" i="131"/>
  <c r="BG11028" i="131"/>
  <c r="CI11028" i="131"/>
  <c r="CG11028" i="131"/>
  <c r="BS11028" i="131"/>
  <c r="BE11028" i="131"/>
  <c r="BT11028" i="131"/>
  <c r="BF11028" i="131"/>
  <c r="CI11024" i="131"/>
  <c r="BU11024" i="131"/>
  <c r="BG11024" i="131"/>
  <c r="BE11024" i="131"/>
  <c r="BF11024" i="131"/>
  <c r="CG11024" i="131"/>
  <c r="CH11024" i="131"/>
  <c r="BS11024" i="131"/>
  <c r="BT11024" i="131"/>
  <c r="BH10999" i="131"/>
  <c r="CJ10999" i="131"/>
  <c r="BV10999" i="131"/>
  <c r="BG10999" i="131"/>
  <c r="CI10999" i="131"/>
  <c r="BU10999" i="131"/>
  <c r="BT10999" i="131"/>
  <c r="BF10999" i="131"/>
  <c r="CH10999" i="131"/>
  <c r="BV10995" i="131"/>
  <c r="BH10995" i="131"/>
  <c r="CJ10995" i="131"/>
  <c r="BU10995" i="131"/>
  <c r="BG10995" i="131"/>
  <c r="CI10995" i="131"/>
  <c r="CH10995" i="131"/>
  <c r="BT10995" i="131"/>
  <c r="BF10995" i="131"/>
  <c r="BW10970" i="131"/>
  <c r="BI10970" i="131"/>
  <c r="CK10970" i="131"/>
  <c r="BG10970" i="131"/>
  <c r="BV10970" i="131"/>
  <c r="BH10970" i="131"/>
  <c r="CI10970" i="131"/>
  <c r="BU10970" i="131"/>
  <c r="CJ10970" i="131"/>
  <c r="BW10966" i="131"/>
  <c r="BI10966" i="131"/>
  <c r="CK10966" i="131"/>
  <c r="CJ10966" i="131"/>
  <c r="BV10966" i="131"/>
  <c r="CI10966" i="131"/>
  <c r="BH10966" i="131"/>
  <c r="BU10966" i="131"/>
  <c r="BG10966" i="131"/>
  <c r="BW10962" i="131"/>
  <c r="BI10962" i="131"/>
  <c r="CK10962" i="131"/>
  <c r="BU10962" i="131"/>
  <c r="BG10962" i="131"/>
  <c r="CI10962" i="131"/>
  <c r="BV10962" i="131"/>
  <c r="BH10962" i="131"/>
  <c r="CJ10962" i="131"/>
  <c r="CH10937" i="131"/>
  <c r="BT10937" i="131"/>
  <c r="BF10937" i="131"/>
  <c r="BD10937" i="131"/>
  <c r="BE10937" i="131"/>
  <c r="CF10937" i="131"/>
  <c r="CG10937" i="131"/>
  <c r="BR10937" i="131"/>
  <c r="BS10937" i="131"/>
  <c r="BT10932" i="131"/>
  <c r="BF10932" i="131"/>
  <c r="CH10932" i="131"/>
  <c r="BE10932" i="131"/>
  <c r="CF10932" i="131"/>
  <c r="CG10932" i="131"/>
  <c r="BD10932" i="131"/>
  <c r="BK10905" i="131"/>
  <c r="CM10905" i="131"/>
  <c r="BY10905" i="131"/>
  <c r="BX10905" i="131"/>
  <c r="BW10905" i="131"/>
  <c r="BJ10905" i="131"/>
  <c r="BI10905" i="131"/>
  <c r="CL10905" i="131"/>
  <c r="CK10905" i="131"/>
  <c r="BN10880" i="131"/>
  <c r="CP10880" i="131"/>
  <c r="CB10880" i="131"/>
  <c r="BN10876" i="131"/>
  <c r="CP10876" i="131"/>
  <c r="CB10876" i="131"/>
  <c r="CP10872" i="131"/>
  <c r="BN10872" i="131"/>
  <c r="BM10847" i="131"/>
  <c r="CO10847" i="131"/>
  <c r="CA10847" i="131"/>
  <c r="BY10847" i="131"/>
  <c r="BK10847" i="131"/>
  <c r="CM10847" i="131"/>
  <c r="BZ10847" i="131"/>
  <c r="BL10847" i="131"/>
  <c r="CN10847" i="131"/>
  <c r="CO10843" i="131"/>
  <c r="CA10843" i="131"/>
  <c r="BM10843" i="131"/>
  <c r="BK10843" i="131"/>
  <c r="CM10843" i="131"/>
  <c r="BY10843" i="131"/>
  <c r="CN10843" i="131"/>
  <c r="BZ10843" i="131"/>
  <c r="BL10843" i="131"/>
  <c r="BX10818" i="131"/>
  <c r="BJ10818" i="131"/>
  <c r="CL10818" i="131"/>
  <c r="CJ10818" i="131"/>
  <c r="BV10818" i="131"/>
  <c r="BH10818" i="131"/>
  <c r="CK10818" i="131"/>
  <c r="BW10818" i="131"/>
  <c r="BI10818" i="131"/>
  <c r="BF10814" i="131"/>
  <c r="CH10814" i="131"/>
  <c r="BT10814" i="131"/>
  <c r="BR10814" i="131"/>
  <c r="BD10814" i="131"/>
  <c r="CF10814" i="131"/>
  <c r="BE10814" i="131"/>
  <c r="CG10814" i="131"/>
  <c r="BS10814" i="131"/>
  <c r="BK10788" i="131"/>
  <c r="CM10788" i="131"/>
  <c r="BY10788" i="131"/>
  <c r="BW10788" i="131"/>
  <c r="BI10788" i="131"/>
  <c r="CK10788" i="131"/>
  <c r="BJ10788" i="131"/>
  <c r="CL10788" i="131"/>
  <c r="BX10788" i="131"/>
  <c r="CI10784" i="131"/>
  <c r="BU10784" i="131"/>
  <c r="BG10784" i="131"/>
  <c r="BE10784" i="131"/>
  <c r="CG10784" i="131"/>
  <c r="BS10784" i="131"/>
  <c r="BH10759" i="131"/>
  <c r="CJ10759" i="131"/>
  <c r="BV10759" i="131"/>
  <c r="BT10759" i="131"/>
  <c r="BF10759" i="131"/>
  <c r="CH10759" i="131"/>
  <c r="BG10759" i="131"/>
  <c r="CI10759" i="131"/>
  <c r="BU10759" i="131"/>
  <c r="BV10755" i="131"/>
  <c r="BH10755" i="131"/>
  <c r="CJ10755" i="131"/>
  <c r="BT10755" i="131"/>
  <c r="BF10755" i="131"/>
  <c r="CH10755" i="131"/>
  <c r="BU10755" i="131"/>
  <c r="BG10755" i="131"/>
  <c r="CI10755" i="131"/>
  <c r="BW10730" i="131"/>
  <c r="BI10730" i="131"/>
  <c r="CK10730" i="131"/>
  <c r="BH10730" i="131"/>
  <c r="BU10730" i="131"/>
  <c r="BG10730" i="131"/>
  <c r="CJ10730" i="131"/>
  <c r="BV10730" i="131"/>
  <c r="CI10730" i="131"/>
  <c r="BE10726" i="131"/>
  <c r="CG10726" i="131"/>
  <c r="BS10726" i="131"/>
  <c r="BD10726" i="131"/>
  <c r="CF10726" i="131"/>
  <c r="BR10726" i="131"/>
  <c r="BW10722" i="131"/>
  <c r="BI10722" i="131"/>
  <c r="CK10722" i="131"/>
  <c r="CI10722" i="131"/>
  <c r="BV10722" i="131"/>
  <c r="BU10722" i="131"/>
  <c r="BG10722" i="131"/>
  <c r="CH10697" i="131"/>
  <c r="BT10697" i="131"/>
  <c r="BF10697" i="131"/>
  <c r="CF10697" i="131"/>
  <c r="BJ10692" i="131"/>
  <c r="CL10692" i="131"/>
  <c r="BX10692" i="131"/>
  <c r="BH10692" i="131"/>
  <c r="CJ10692" i="131"/>
  <c r="BV10692" i="131"/>
  <c r="BW10692" i="131"/>
  <c r="BU10667" i="131"/>
  <c r="BG10667" i="131"/>
  <c r="CI10667" i="131"/>
  <c r="CG10667" i="131"/>
  <c r="BS10667" i="131"/>
  <c r="BE10667" i="131"/>
  <c r="BT10667" i="131"/>
  <c r="BF10667" i="131"/>
  <c r="CH10667" i="131"/>
  <c r="CA10662" i="131"/>
  <c r="BM10662" i="131"/>
  <c r="CO10662" i="131"/>
  <c r="CP10662" i="131"/>
  <c r="CB10662" i="131"/>
  <c r="BN10662" i="131"/>
  <c r="CP10637" i="131"/>
  <c r="CB10637" i="131"/>
  <c r="BN10637" i="131"/>
  <c r="BL10633" i="131"/>
  <c r="CN10633" i="131"/>
  <c r="BZ10633" i="131"/>
  <c r="BK10633" i="131"/>
  <c r="CM10633" i="131"/>
  <c r="BY10633" i="131"/>
  <c r="BX10633" i="131"/>
  <c r="BJ10633" i="131"/>
  <c r="CL10633" i="131"/>
  <c r="CA10604" i="131"/>
  <c r="BM10604" i="131"/>
  <c r="CO10604" i="131"/>
  <c r="CM10604" i="131"/>
  <c r="BY10604" i="131"/>
  <c r="BK10604" i="131"/>
  <c r="BX10579" i="131"/>
  <c r="BJ10579" i="131"/>
  <c r="CL10579" i="131"/>
  <c r="BI10579" i="131"/>
  <c r="CK10579" i="131"/>
  <c r="BV10579" i="131"/>
  <c r="CJ10579" i="131"/>
  <c r="BW10579" i="131"/>
  <c r="BF10575" i="131"/>
  <c r="CH10575" i="131"/>
  <c r="BT10575" i="131"/>
  <c r="BR10575" i="131"/>
  <c r="BD10575" i="131"/>
  <c r="CF10575" i="131"/>
  <c r="BS10575" i="131"/>
  <c r="BK10549" i="131"/>
  <c r="CM10549" i="131"/>
  <c r="BY10549" i="131"/>
  <c r="BJ10549" i="131"/>
  <c r="CL10549" i="131"/>
  <c r="BX10549" i="131"/>
  <c r="BI10549" i="131"/>
  <c r="CK10549" i="131"/>
  <c r="BW10549" i="131"/>
  <c r="CB10545" i="131"/>
  <c r="BN10545" i="131"/>
  <c r="CP10545" i="131"/>
  <c r="BM10545" i="131"/>
  <c r="CO10545" i="131"/>
  <c r="CA10545" i="131"/>
  <c r="BZ10520" i="131"/>
  <c r="BL10520" i="131"/>
  <c r="CN10520" i="131"/>
  <c r="CL10520" i="131"/>
  <c r="BX10520" i="131"/>
  <c r="BJ10520" i="131"/>
  <c r="BY10520" i="131"/>
  <c r="BK10520" i="131"/>
  <c r="CM10520" i="131"/>
  <c r="BZ10516" i="131"/>
  <c r="BL10516" i="131"/>
  <c r="CN10516" i="131"/>
  <c r="CL10516" i="131"/>
  <c r="BY10516" i="131"/>
  <c r="BX10516" i="131"/>
  <c r="BK10516" i="131"/>
  <c r="BJ10516" i="131"/>
  <c r="CM10516" i="131"/>
  <c r="BL10512" i="131"/>
  <c r="CN10512" i="131"/>
  <c r="BZ10512" i="131"/>
  <c r="BX10512" i="131"/>
  <c r="BJ10512" i="131"/>
  <c r="CL10512" i="131"/>
  <c r="CM10512" i="131"/>
  <c r="BY10512" i="131"/>
  <c r="BK10512" i="131"/>
  <c r="BM10487" i="131"/>
  <c r="CO10487" i="131"/>
  <c r="CA10487" i="131"/>
  <c r="BY10487" i="131"/>
  <c r="BK10487" i="131"/>
  <c r="CM10487" i="131"/>
  <c r="BZ10487" i="131"/>
  <c r="BL10487" i="131"/>
  <c r="CN10487" i="131"/>
  <c r="CO10483" i="131"/>
  <c r="CA10483" i="131"/>
  <c r="BM10483" i="131"/>
  <c r="BK10483" i="131"/>
  <c r="CM10483" i="131"/>
  <c r="BY10483" i="131"/>
  <c r="BZ10483" i="131"/>
  <c r="BL10483" i="131"/>
  <c r="BN10458" i="131"/>
  <c r="CP10458" i="131"/>
  <c r="CB10458" i="131"/>
  <c r="CA10458" i="131"/>
  <c r="BL10458" i="131"/>
  <c r="CN10458" i="131"/>
  <c r="BZ10458" i="131"/>
  <c r="BM10458" i="131"/>
  <c r="CO10458" i="131"/>
  <c r="CL10454" i="131"/>
  <c r="BX10454" i="131"/>
  <c r="BJ10454" i="131"/>
  <c r="BH10454" i="131"/>
  <c r="CJ10454" i="131"/>
  <c r="BV10454" i="131"/>
  <c r="BI10454" i="131"/>
  <c r="CK10454" i="131"/>
  <c r="BW10454" i="131"/>
  <c r="BK10429" i="131"/>
  <c r="CM10429" i="131"/>
  <c r="BY10429" i="131"/>
  <c r="BI10429" i="131"/>
  <c r="CK10429" i="131"/>
  <c r="BW10429" i="131"/>
  <c r="CI10425" i="131"/>
  <c r="BU10425" i="131"/>
  <c r="BG10425" i="131"/>
  <c r="BE10425" i="131"/>
  <c r="CG10425" i="131"/>
  <c r="BS10425" i="131"/>
  <c r="CH10425" i="131"/>
  <c r="BT10425" i="131"/>
  <c r="BF10425" i="131"/>
  <c r="BH10399" i="131"/>
  <c r="CJ10399" i="131"/>
  <c r="BV10399" i="131"/>
  <c r="BT10399" i="131"/>
  <c r="BF10399" i="131"/>
  <c r="CH10399" i="131"/>
  <c r="BG10399" i="131"/>
  <c r="CI10399" i="131"/>
  <c r="BU10399" i="131"/>
  <c r="BV10395" i="131"/>
  <c r="BH10395" i="131"/>
  <c r="CJ10395" i="131"/>
  <c r="BF10395" i="131"/>
  <c r="BT10395" i="131"/>
  <c r="CH10395" i="131"/>
  <c r="BW10370" i="131"/>
  <c r="CK10370" i="131"/>
  <c r="BI10370" i="131"/>
  <c r="BG10370" i="131"/>
  <c r="CI10370" i="131"/>
  <c r="BU10370" i="131"/>
  <c r="CJ10370" i="131"/>
  <c r="BV10370" i="131"/>
  <c r="BH10370" i="131"/>
  <c r="BW10366" i="131"/>
  <c r="CK10366" i="131"/>
  <c r="BI10366" i="131"/>
  <c r="CI10366" i="131"/>
  <c r="BU10366" i="131"/>
  <c r="BG10366" i="131"/>
  <c r="CJ10366" i="131"/>
  <c r="BV10366" i="131"/>
  <c r="BH10366" i="131"/>
  <c r="BW10362" i="131"/>
  <c r="BI10362" i="131"/>
  <c r="CK10362" i="131"/>
  <c r="BV10362" i="131"/>
  <c r="BH10362" i="131"/>
  <c r="CJ10362" i="131"/>
  <c r="BU10362" i="131"/>
  <c r="CI10362" i="131"/>
  <c r="BG10362" i="131"/>
  <c r="BJ10336" i="131"/>
  <c r="CL10336" i="131"/>
  <c r="BX10336" i="131"/>
  <c r="BW10336" i="131"/>
  <c r="BV10336" i="131"/>
  <c r="BI10336" i="131"/>
  <c r="BH10336" i="131"/>
  <c r="CK10336" i="131"/>
  <c r="CJ10336" i="131"/>
  <c r="BT10332" i="131"/>
  <c r="BF10332" i="131"/>
  <c r="CH10332" i="131"/>
  <c r="BD10332" i="131"/>
  <c r="CF10332" i="131"/>
  <c r="BR10332" i="131"/>
  <c r="CG10332" i="131"/>
  <c r="BE10332" i="131"/>
  <c r="BS10332" i="131"/>
  <c r="CA10306" i="131"/>
  <c r="CO10306" i="131"/>
  <c r="BM10306" i="131"/>
  <c r="BN10306" i="131"/>
  <c r="BM10302" i="131"/>
  <c r="CO10302" i="131"/>
  <c r="CA10302" i="131"/>
  <c r="CB10302" i="131"/>
  <c r="BN10302" i="131"/>
  <c r="CP10302" i="131"/>
  <c r="BZ10277" i="131"/>
  <c r="CN10277" i="131"/>
  <c r="BL10277" i="131"/>
  <c r="BJ10277" i="131"/>
  <c r="CL10277" i="131"/>
  <c r="BX10277" i="131"/>
  <c r="CM10277" i="131"/>
  <c r="BY10277" i="131"/>
  <c r="BK10277" i="131"/>
  <c r="BL10273" i="131"/>
  <c r="CN10273" i="131"/>
  <c r="BZ10273" i="131"/>
  <c r="CM10273" i="131"/>
  <c r="BY10273" i="131"/>
  <c r="BX10273" i="131"/>
  <c r="BJ10273" i="131"/>
  <c r="CL10273" i="131"/>
  <c r="BK10273" i="131"/>
  <c r="BX10219" i="131"/>
  <c r="CL10219" i="131"/>
  <c r="BJ10219" i="131"/>
  <c r="BW10219" i="131"/>
  <c r="BI10219" i="131"/>
  <c r="CK10219" i="131"/>
  <c r="CJ10219" i="131"/>
  <c r="BV10219" i="131"/>
  <c r="BH10219" i="131"/>
  <c r="BN10215" i="131"/>
  <c r="CP10215" i="131"/>
  <c r="CB10215" i="131"/>
  <c r="BM10215" i="131"/>
  <c r="CO10215" i="131"/>
  <c r="CA10215" i="131"/>
  <c r="CN10215" i="131"/>
  <c r="BZ10215" i="131"/>
  <c r="BL10215" i="131"/>
  <c r="CM10190" i="131"/>
  <c r="BY10190" i="131"/>
  <c r="BK10190" i="131"/>
  <c r="BI10190" i="131"/>
  <c r="CK10190" i="131"/>
  <c r="BW10190" i="131"/>
  <c r="BJ10190" i="131"/>
  <c r="CL10190" i="131"/>
  <c r="BX10190" i="131"/>
  <c r="CM10186" i="131"/>
  <c r="BY10186" i="131"/>
  <c r="BK10186" i="131"/>
  <c r="BJ10186" i="131"/>
  <c r="CL10186" i="131"/>
  <c r="BX10186" i="131"/>
  <c r="BI10186" i="131"/>
  <c r="CK10186" i="131"/>
  <c r="BW10186" i="131"/>
  <c r="CA10182" i="131"/>
  <c r="BM10182" i="131"/>
  <c r="CO10182" i="131"/>
  <c r="BN10182" i="131"/>
  <c r="CP10182" i="131"/>
  <c r="CB10182" i="131"/>
  <c r="BZ10157" i="131"/>
  <c r="BL10157" i="131"/>
  <c r="CN10157" i="131"/>
  <c r="BK10157" i="131"/>
  <c r="CL10157" i="131"/>
  <c r="BX10157" i="131"/>
  <c r="BJ10157" i="131"/>
  <c r="CM10157" i="131"/>
  <c r="BY10157" i="131"/>
  <c r="BL10153" i="131"/>
  <c r="CN10153" i="131"/>
  <c r="BZ10153" i="131"/>
  <c r="BJ10153" i="131"/>
  <c r="CL10153" i="131"/>
  <c r="BX10153" i="131"/>
  <c r="CM10153" i="131"/>
  <c r="BY10153" i="131"/>
  <c r="BK10153" i="131"/>
  <c r="CA10124" i="131"/>
  <c r="BM10124" i="131"/>
  <c r="CO10124" i="131"/>
  <c r="CN10124" i="131"/>
  <c r="BY10124" i="131"/>
  <c r="BZ10124" i="131"/>
  <c r="BK10124" i="131"/>
  <c r="BL10124" i="131"/>
  <c r="CM10124" i="131"/>
  <c r="CP10099" i="131"/>
  <c r="CB10099" i="131"/>
  <c r="BN10099" i="131"/>
  <c r="BM10099" i="131"/>
  <c r="BL10099" i="131"/>
  <c r="CN10099" i="131"/>
  <c r="BZ10099" i="131"/>
  <c r="CL10094" i="131"/>
  <c r="BX10094" i="131"/>
  <c r="BJ10094" i="131"/>
  <c r="BH10094" i="131"/>
  <c r="CJ10094" i="131"/>
  <c r="BV10094" i="131"/>
  <c r="BI10094" i="131"/>
  <c r="CO10069" i="131"/>
  <c r="CA10069" i="131"/>
  <c r="CB10069" i="131"/>
  <c r="BM10069" i="131"/>
  <c r="BN10069" i="131"/>
  <c r="CP10069" i="131"/>
  <c r="CI10065" i="131"/>
  <c r="BU10065" i="131"/>
  <c r="BG10065" i="131"/>
  <c r="BF10065" i="131"/>
  <c r="BE10065" i="131"/>
  <c r="CG10065" i="131"/>
  <c r="CH10065" i="131"/>
  <c r="BS10065" i="131"/>
  <c r="BT10065" i="131"/>
  <c r="BH10040" i="131"/>
  <c r="CJ10040" i="131"/>
  <c r="BV10040" i="131"/>
  <c r="BG10040" i="131"/>
  <c r="CI10040" i="131"/>
  <c r="BU10040" i="131"/>
  <c r="CH10040" i="131"/>
  <c r="BT10040" i="131"/>
  <c r="BH10036" i="131"/>
  <c r="CJ10036" i="131"/>
  <c r="BV10036" i="131"/>
  <c r="BU10036" i="131"/>
  <c r="BF10036" i="131"/>
  <c r="CH10036" i="131"/>
  <c r="BT10036" i="131"/>
  <c r="BG10036" i="131"/>
  <c r="CI10036" i="131"/>
  <c r="BD10032" i="131"/>
  <c r="CF10032" i="131"/>
  <c r="BR10032" i="131"/>
  <c r="CK10007" i="131"/>
  <c r="BW10007" i="131"/>
  <c r="BI10007" i="131"/>
  <c r="BU10007" i="131"/>
  <c r="CJ10007" i="131"/>
  <c r="BV10007" i="131"/>
  <c r="BH10007" i="131"/>
  <c r="BG10007" i="131"/>
  <c r="CI10007" i="131"/>
  <c r="BI10003" i="131"/>
  <c r="CK10003" i="131"/>
  <c r="BW10003" i="131"/>
  <c r="BU10003" i="131"/>
  <c r="BG10003" i="131"/>
  <c r="CI10003" i="131"/>
  <c r="BH10003" i="131"/>
  <c r="CP9977" i="131"/>
  <c r="CB9977" i="131"/>
  <c r="BN9977" i="131"/>
  <c r="CO9977" i="131"/>
  <c r="CA9977" i="131"/>
  <c r="BL9977" i="131"/>
  <c r="CN9977" i="131"/>
  <c r="BM9977" i="131"/>
  <c r="BZ9977" i="131"/>
  <c r="CB9973" i="131"/>
  <c r="BN9973" i="131"/>
  <c r="CP9973" i="131"/>
  <c r="CA9973" i="131"/>
  <c r="BM9973" i="131"/>
  <c r="CO9973" i="131"/>
  <c r="BZ9973" i="131"/>
  <c r="BL9973" i="131"/>
  <c r="CN9973" i="131"/>
  <c r="CA9948" i="131"/>
  <c r="BM9948" i="131"/>
  <c r="CO9948" i="131"/>
  <c r="CO9944" i="131"/>
  <c r="CA9944" i="131"/>
  <c r="BM9944" i="131"/>
  <c r="BN9944" i="131"/>
  <c r="CP9944" i="131"/>
  <c r="CB9944" i="131"/>
  <c r="CB9919" i="131"/>
  <c r="BN9919" i="131"/>
  <c r="CP9919" i="131"/>
  <c r="CB9915" i="131"/>
  <c r="BN9915" i="131"/>
  <c r="CP9915" i="131"/>
  <c r="BM9890" i="131"/>
  <c r="CO9890" i="131"/>
  <c r="CA9890" i="131"/>
  <c r="BL9890" i="131"/>
  <c r="CN9890" i="131"/>
  <c r="BK9890" i="131"/>
  <c r="BZ9890" i="131"/>
  <c r="CP9857" i="131"/>
  <c r="CB9857" i="131"/>
  <c r="BN9857" i="131"/>
  <c r="BZ9857" i="131"/>
  <c r="CA9857" i="131"/>
  <c r="BL9857" i="131"/>
  <c r="BM9857" i="131"/>
  <c r="CN9857" i="131"/>
  <c r="CO9857" i="131"/>
  <c r="BT9853" i="131"/>
  <c r="BF9853" i="131"/>
  <c r="CH9853" i="131"/>
  <c r="BD9853" i="131"/>
  <c r="CF9853" i="131"/>
  <c r="BR9853" i="131"/>
  <c r="BS9853" i="131"/>
  <c r="CG9853" i="131"/>
  <c r="BU9828" i="131"/>
  <c r="BG9828" i="131"/>
  <c r="CI9828" i="131"/>
  <c r="CG9828" i="131"/>
  <c r="BS9828" i="131"/>
  <c r="BE9828" i="131"/>
  <c r="BF9828" i="131"/>
  <c r="CH9828" i="131"/>
  <c r="BT9828" i="131"/>
  <c r="CI9824" i="131"/>
  <c r="BU9824" i="131"/>
  <c r="BG9824" i="131"/>
  <c r="BE9824" i="131"/>
  <c r="CG9824" i="131"/>
  <c r="BS9824" i="131"/>
  <c r="BF9824" i="131"/>
  <c r="CH9824" i="131"/>
  <c r="BT9824" i="131"/>
  <c r="CN9798" i="131"/>
  <c r="BZ9798" i="131"/>
  <c r="BL9798" i="131"/>
  <c r="CL9798" i="131"/>
  <c r="BX9798" i="131"/>
  <c r="BJ9798" i="131"/>
  <c r="CM9798" i="131"/>
  <c r="BY9798" i="131"/>
  <c r="BL9794" i="131"/>
  <c r="CN9794" i="131"/>
  <c r="BZ9794" i="131"/>
  <c r="BY9794" i="131"/>
  <c r="BJ9794" i="131"/>
  <c r="CL9794" i="131"/>
  <c r="BX9794" i="131"/>
  <c r="BK9794" i="131"/>
  <c r="CM9794" i="131"/>
  <c r="CA9765" i="131"/>
  <c r="BM9765" i="131"/>
  <c r="CO9765" i="131"/>
  <c r="BZ9765" i="131"/>
  <c r="BL9765" i="131"/>
  <c r="CN9765" i="131"/>
  <c r="BK9765" i="131"/>
  <c r="CM9765" i="131"/>
  <c r="BY9765" i="131"/>
  <c r="CP9740" i="131"/>
  <c r="CB9740" i="131"/>
  <c r="BN9740" i="131"/>
  <c r="CO9740" i="131"/>
  <c r="CN9740" i="131"/>
  <c r="CA9740" i="131"/>
  <c r="BZ9740" i="131"/>
  <c r="BM9740" i="131"/>
  <c r="CH9736" i="131"/>
  <c r="BT9736" i="131"/>
  <c r="BF9736" i="131"/>
  <c r="BR9736" i="131"/>
  <c r="CG9736" i="131"/>
  <c r="BE9736" i="131"/>
  <c r="CM9710" i="131"/>
  <c r="BY9710" i="131"/>
  <c r="BK9710" i="131"/>
  <c r="CK9710" i="131"/>
  <c r="BW9710" i="131"/>
  <c r="BJ9710" i="131"/>
  <c r="CL9710" i="131"/>
  <c r="BX9710" i="131"/>
  <c r="BI9710" i="131"/>
  <c r="CI9705" i="131"/>
  <c r="BU9705" i="131"/>
  <c r="BG9705" i="131"/>
  <c r="BT9705" i="131"/>
  <c r="BF9705" i="131"/>
  <c r="CH9705" i="131"/>
  <c r="BE9705" i="131"/>
  <c r="CG9705" i="131"/>
  <c r="BS9705" i="131"/>
  <c r="BH9680" i="131"/>
  <c r="CJ9680" i="131"/>
  <c r="BV9680" i="131"/>
  <c r="BG9680" i="131"/>
  <c r="CI9680" i="131"/>
  <c r="BF9680" i="131"/>
  <c r="BU9680" i="131"/>
  <c r="CH9680" i="131"/>
  <c r="BT9680" i="131"/>
  <c r="BH9676" i="131"/>
  <c r="CJ9676" i="131"/>
  <c r="BV9676" i="131"/>
  <c r="BF9676" i="131"/>
  <c r="BG9676" i="131"/>
  <c r="CH9676" i="131"/>
  <c r="CI9676" i="131"/>
  <c r="BT9676" i="131"/>
  <c r="BU9676" i="131"/>
  <c r="BD9672" i="131"/>
  <c r="CF9672" i="131"/>
  <c r="BR9672" i="131"/>
  <c r="CK9647" i="131"/>
  <c r="BW9647" i="131"/>
  <c r="BI9647" i="131"/>
  <c r="CI9647" i="131"/>
  <c r="BU9647" i="131"/>
  <c r="CJ9647" i="131"/>
  <c r="BV9647" i="131"/>
  <c r="BH9647" i="131"/>
  <c r="BG9647" i="131"/>
  <c r="BI9643" i="131"/>
  <c r="CK9643" i="131"/>
  <c r="BW9643" i="131"/>
  <c r="BH9643" i="131"/>
  <c r="CJ9643" i="131"/>
  <c r="BV9643" i="131"/>
  <c r="BF9618" i="131"/>
  <c r="CH9618" i="131"/>
  <c r="BT9618" i="131"/>
  <c r="BE9618" i="131"/>
  <c r="CF9618" i="131"/>
  <c r="CG9618" i="131"/>
  <c r="BS9618" i="131"/>
  <c r="CB9613" i="131"/>
  <c r="BN9613" i="131"/>
  <c r="CP9613" i="131"/>
  <c r="BZ9613" i="131"/>
  <c r="BL9613" i="131"/>
  <c r="CA9613" i="131"/>
  <c r="CN9613" i="131"/>
  <c r="BM9613" i="131"/>
  <c r="CO9613" i="131"/>
  <c r="BU9588" i="131"/>
  <c r="BG9588" i="131"/>
  <c r="CI9588" i="131"/>
  <c r="BS9588" i="131"/>
  <c r="CH9588" i="131"/>
  <c r="BE9588" i="131"/>
  <c r="BT9588" i="131"/>
  <c r="BF9588" i="131"/>
  <c r="CG9588" i="131"/>
  <c r="BG9583" i="131"/>
  <c r="CI9583" i="131"/>
  <c r="BU9583" i="131"/>
  <c r="BE9583" i="131"/>
  <c r="CG9583" i="131"/>
  <c r="BS9583" i="131"/>
  <c r="BF9583" i="131"/>
  <c r="CH9583" i="131"/>
  <c r="BT9583" i="131"/>
  <c r="CF9558" i="131"/>
  <c r="BR9558" i="131"/>
  <c r="BD9558" i="131"/>
  <c r="BV9554" i="131"/>
  <c r="BH9554" i="131"/>
  <c r="CJ9554" i="131"/>
  <c r="BU9554" i="131"/>
  <c r="BG9554" i="131"/>
  <c r="CI9554" i="131"/>
  <c r="BT9554" i="131"/>
  <c r="CK9529" i="131"/>
  <c r="BW9529" i="131"/>
  <c r="BI9529" i="131"/>
  <c r="BH9529" i="131"/>
  <c r="BU9529" i="131"/>
  <c r="CJ9529" i="131"/>
  <c r="BG9529" i="131"/>
  <c r="BV9529" i="131"/>
  <c r="CI9529" i="131"/>
  <c r="BI9525" i="131"/>
  <c r="CK9525" i="131"/>
  <c r="BW9525" i="131"/>
  <c r="BG9525" i="131"/>
  <c r="CI9525" i="131"/>
  <c r="BU9525" i="131"/>
  <c r="BH9525" i="131"/>
  <c r="CJ9525" i="131"/>
  <c r="BV9525" i="131"/>
  <c r="CH9500" i="131"/>
  <c r="BT9500" i="131"/>
  <c r="BF9500" i="131"/>
  <c r="BD9500" i="131"/>
  <c r="CG9500" i="131"/>
  <c r="CF9500" i="131"/>
  <c r="BS9500" i="131"/>
  <c r="BR9500" i="131"/>
  <c r="BE9500" i="131"/>
  <c r="CH9496" i="131"/>
  <c r="BT9496" i="131"/>
  <c r="BF9496" i="131"/>
  <c r="CF9496" i="131"/>
  <c r="BR9496" i="131"/>
  <c r="CG9496" i="131"/>
  <c r="BE9496" i="131"/>
  <c r="BD9496" i="131"/>
  <c r="CA9470" i="131"/>
  <c r="BM9470" i="131"/>
  <c r="CO9470" i="131"/>
  <c r="CB9470" i="131"/>
  <c r="BN9470" i="131"/>
  <c r="CP9470" i="131"/>
  <c r="CA9466" i="131"/>
  <c r="BM9466" i="131"/>
  <c r="CO9466" i="131"/>
  <c r="BN9466" i="131"/>
  <c r="CP9466" i="131"/>
  <c r="BY9462" i="131"/>
  <c r="BK9462" i="131"/>
  <c r="CM9462" i="131"/>
  <c r="CL9462" i="131"/>
  <c r="BX9462" i="131"/>
  <c r="BJ9462" i="131"/>
  <c r="CK9462" i="131"/>
  <c r="BW9462" i="131"/>
  <c r="BI9462" i="131"/>
  <c r="BZ9437" i="131"/>
  <c r="BL9437" i="131"/>
  <c r="CN9437" i="131"/>
  <c r="CL9437" i="131"/>
  <c r="BX9437" i="131"/>
  <c r="BJ9437" i="131"/>
  <c r="CM9437" i="131"/>
  <c r="BY9437" i="131"/>
  <c r="BK9437" i="131"/>
  <c r="CP9433" i="131"/>
  <c r="BN9433" i="131"/>
  <c r="CA9404" i="131"/>
  <c r="BM9404" i="131"/>
  <c r="CO9404" i="131"/>
  <c r="BL9404" i="131"/>
  <c r="CM9404" i="131"/>
  <c r="BY9404" i="131"/>
  <c r="CN9404" i="131"/>
  <c r="BK9404" i="131"/>
  <c r="BZ9404" i="131"/>
  <c r="CP9379" i="131"/>
  <c r="CB9379" i="131"/>
  <c r="BN9379" i="131"/>
  <c r="BL9379" i="131"/>
  <c r="CN9379" i="131"/>
  <c r="BZ9379" i="131"/>
  <c r="BM9379" i="131"/>
  <c r="CO9379" i="131"/>
  <c r="CA9379" i="131"/>
  <c r="BF9375" i="131"/>
  <c r="CH9375" i="131"/>
  <c r="BT9375" i="131"/>
  <c r="BR9375" i="131"/>
  <c r="BD9375" i="131"/>
  <c r="CF9375" i="131"/>
  <c r="BS9375" i="131"/>
  <c r="BU9350" i="131"/>
  <c r="BG9350" i="131"/>
  <c r="CI9350" i="131"/>
  <c r="BS9350" i="131"/>
  <c r="BT9350" i="131"/>
  <c r="CH9350" i="131"/>
  <c r="BK9345" i="131"/>
  <c r="CM9345" i="131"/>
  <c r="BY9345" i="131"/>
  <c r="BW9345" i="131"/>
  <c r="BI9345" i="131"/>
  <c r="CK9345" i="131"/>
  <c r="BX9345" i="131"/>
  <c r="BJ9345" i="131"/>
  <c r="CL9345" i="131"/>
  <c r="BH9320" i="131"/>
  <c r="CJ9320" i="131"/>
  <c r="BV9320" i="131"/>
  <c r="CH9320" i="131"/>
  <c r="BT9320" i="131"/>
  <c r="BU9320" i="131"/>
  <c r="BF9320" i="131"/>
  <c r="BH9316" i="131"/>
  <c r="CJ9316" i="131"/>
  <c r="BV9316" i="131"/>
  <c r="CI9316" i="131"/>
  <c r="BU9316" i="131"/>
  <c r="BF9316" i="131"/>
  <c r="CH9316" i="131"/>
  <c r="BT9316" i="131"/>
  <c r="BG9316" i="131"/>
  <c r="CJ9312" i="131"/>
  <c r="BV9312" i="131"/>
  <c r="BH9312" i="131"/>
  <c r="CI9312" i="131"/>
  <c r="BU9312" i="131"/>
  <c r="BG9312" i="131"/>
  <c r="BT9312" i="131"/>
  <c r="BF9312" i="131"/>
  <c r="CH9312" i="131"/>
  <c r="CK9287" i="131"/>
  <c r="BW9287" i="131"/>
  <c r="BI9287" i="131"/>
  <c r="CJ9287" i="131"/>
  <c r="BV9287" i="131"/>
  <c r="BH9287" i="131"/>
  <c r="BG9287" i="131"/>
  <c r="CI9287" i="131"/>
  <c r="BU9287" i="131"/>
  <c r="BI9283" i="131"/>
  <c r="CK9283" i="131"/>
  <c r="BW9283" i="131"/>
  <c r="CI9283" i="131"/>
  <c r="CJ9283" i="131"/>
  <c r="BU9283" i="131"/>
  <c r="BV9283" i="131"/>
  <c r="BG9283" i="131"/>
  <c r="BH9283" i="131"/>
  <c r="BX9257" i="131"/>
  <c r="BJ9257" i="131"/>
  <c r="CL9257" i="131"/>
  <c r="BV9257" i="131"/>
  <c r="BH9257" i="131"/>
  <c r="CJ9257" i="131"/>
  <c r="BW9257" i="131"/>
  <c r="BI9257" i="131"/>
  <c r="CL9253" i="131"/>
  <c r="BX9253" i="131"/>
  <c r="BJ9253" i="131"/>
  <c r="BH9253" i="131"/>
  <c r="CJ9253" i="131"/>
  <c r="BV9253" i="131"/>
  <c r="BI9253" i="131"/>
  <c r="CK9253" i="131"/>
  <c r="BW9253" i="131"/>
  <c r="BK9228" i="131"/>
  <c r="CM9228" i="131"/>
  <c r="BY9228" i="131"/>
  <c r="BJ9228" i="131"/>
  <c r="BW9228" i="131"/>
  <c r="CL9228" i="131"/>
  <c r="BI9228" i="131"/>
  <c r="BX9228" i="131"/>
  <c r="CK9228" i="131"/>
  <c r="BN9224" i="131"/>
  <c r="BM9224" i="131"/>
  <c r="CP9224" i="131"/>
  <c r="CO9224" i="131"/>
  <c r="CB9224" i="131"/>
  <c r="CA9224" i="131"/>
  <c r="CP9199" i="131"/>
  <c r="CB9199" i="131"/>
  <c r="BN9199" i="131"/>
  <c r="CN9195" i="131"/>
  <c r="BZ9195" i="131"/>
  <c r="BL9195" i="131"/>
  <c r="BK9195" i="131"/>
  <c r="CM9195" i="131"/>
  <c r="BY9195" i="131"/>
  <c r="BJ9195" i="131"/>
  <c r="CL9195" i="131"/>
  <c r="BX9195" i="131"/>
  <c r="CH9137" i="131"/>
  <c r="BT9137" i="131"/>
  <c r="BF9137" i="131"/>
  <c r="BS9137" i="131"/>
  <c r="BD9137" i="131"/>
  <c r="CF9137" i="131"/>
  <c r="BR9137" i="131"/>
  <c r="BE9137" i="131"/>
  <c r="CG9137" i="131"/>
  <c r="BJ9132" i="131"/>
  <c r="CL9132" i="131"/>
  <c r="BX9132" i="131"/>
  <c r="BI9132" i="131"/>
  <c r="CK9132" i="131"/>
  <c r="BW9132" i="131"/>
  <c r="BH9132" i="131"/>
  <c r="CJ9132" i="131"/>
  <c r="BV9132" i="131"/>
  <c r="BK9107" i="131"/>
  <c r="CM9107" i="131"/>
  <c r="BY9107" i="131"/>
  <c r="BJ9107" i="131"/>
  <c r="CL9107" i="131"/>
  <c r="BX9107" i="131"/>
  <c r="BI9107" i="131"/>
  <c r="CK9107" i="131"/>
  <c r="BW9107" i="131"/>
  <c r="BY9103" i="131"/>
  <c r="BK9103" i="131"/>
  <c r="CM9103" i="131"/>
  <c r="CK9103" i="131"/>
  <c r="BW9103" i="131"/>
  <c r="BI9103" i="131"/>
  <c r="BJ9103" i="131"/>
  <c r="CP9078" i="131"/>
  <c r="CB9078" i="131"/>
  <c r="BN9078" i="131"/>
  <c r="BL9074" i="131"/>
  <c r="CN9074" i="131"/>
  <c r="BZ9074" i="131"/>
  <c r="BJ9074" i="131"/>
  <c r="BK9074" i="131"/>
  <c r="CL9074" i="131"/>
  <c r="CM9074" i="131"/>
  <c r="BY9074" i="131"/>
  <c r="CP9020" i="131"/>
  <c r="CB9020" i="131"/>
  <c r="BN9020" i="131"/>
  <c r="BM9020" i="131"/>
  <c r="BL9020" i="131"/>
  <c r="CO9020" i="131"/>
  <c r="CA9020" i="131"/>
  <c r="BX9015" i="131"/>
  <c r="BJ9015" i="131"/>
  <c r="CL9015" i="131"/>
  <c r="CJ9015" i="131"/>
  <c r="BV9015" i="131"/>
  <c r="BH9015" i="131"/>
  <c r="BW9015" i="131"/>
  <c r="BI9015" i="131"/>
  <c r="CP8990" i="131"/>
  <c r="CA8990" i="131"/>
  <c r="BM8990" i="131"/>
  <c r="CO8990" i="131"/>
  <c r="CB8986" i="131"/>
  <c r="BN8986" i="131"/>
  <c r="CP8986" i="131"/>
  <c r="BY8982" i="131"/>
  <c r="BK8982" i="131"/>
  <c r="CM8982" i="131"/>
  <c r="CK8982" i="131"/>
  <c r="BW8982" i="131"/>
  <c r="BI8982" i="131"/>
  <c r="CL8982" i="131"/>
  <c r="BX8982" i="131"/>
  <c r="BJ8982" i="131"/>
  <c r="CB8957" i="131"/>
  <c r="BN8957" i="131"/>
  <c r="CP8957" i="131"/>
  <c r="BL8953" i="131"/>
  <c r="CN8953" i="131"/>
  <c r="BZ8953" i="131"/>
  <c r="BK8953" i="131"/>
  <c r="CM8953" i="131"/>
  <c r="BY8953" i="131"/>
  <c r="BX8953" i="131"/>
  <c r="BJ8953" i="131"/>
  <c r="CL8953" i="131"/>
  <c r="CA8928" i="131"/>
  <c r="BM8928" i="131"/>
  <c r="CO8928" i="131"/>
  <c r="BY8928" i="131"/>
  <c r="BK8928" i="131"/>
  <c r="CM8928" i="131"/>
  <c r="BX8899" i="131"/>
  <c r="BJ8899" i="131"/>
  <c r="CL8899" i="131"/>
  <c r="CJ8899" i="131"/>
  <c r="BV8899" i="131"/>
  <c r="BH8899" i="131"/>
  <c r="CK8899" i="131"/>
  <c r="BN8895" i="131"/>
  <c r="CP8895" i="131"/>
  <c r="CB8895" i="131"/>
  <c r="BZ8895" i="131"/>
  <c r="BM8895" i="131"/>
  <c r="BL8895" i="131"/>
  <c r="CN8895" i="131"/>
  <c r="CA8895" i="131"/>
  <c r="CP8870" i="131"/>
  <c r="CA8870" i="131"/>
  <c r="BM8870" i="131"/>
  <c r="CB8870" i="131"/>
  <c r="CO8870" i="131"/>
  <c r="BN8870" i="131"/>
  <c r="CM8866" i="131"/>
  <c r="BY8866" i="131"/>
  <c r="BK8866" i="131"/>
  <c r="BW8866" i="131"/>
  <c r="BI8866" i="131"/>
  <c r="CK8866" i="131"/>
  <c r="BX8866" i="131"/>
  <c r="BJ8866" i="131"/>
  <c r="CL8866" i="131"/>
  <c r="BG8862" i="131"/>
  <c r="CI8862" i="131"/>
  <c r="BU8862" i="131"/>
  <c r="BS8862" i="131"/>
  <c r="BE8862" i="131"/>
  <c r="CG8862" i="131"/>
  <c r="BF8862" i="131"/>
  <c r="CH8862" i="131"/>
  <c r="BT8862" i="131"/>
  <c r="BR8839" i="131"/>
  <c r="BD8839" i="131"/>
  <c r="CF8839" i="131"/>
  <c r="BR8837" i="131"/>
  <c r="BD8837" i="131"/>
  <c r="CF8837" i="131"/>
  <c r="CF8835" i="131"/>
  <c r="BR8835" i="131"/>
  <c r="BD8835" i="131"/>
  <c r="BD8833" i="131"/>
  <c r="CF8833" i="131"/>
  <c r="BR8833" i="131"/>
  <c r="BE8810" i="131"/>
  <c r="CG8810" i="131"/>
  <c r="BS8810" i="131"/>
  <c r="BR8810" i="131"/>
  <c r="BS8808" i="131"/>
  <c r="BE8808" i="131"/>
  <c r="CG8808" i="131"/>
  <c r="BR8808" i="131"/>
  <c r="BD8808" i="131"/>
  <c r="CF8808" i="131"/>
  <c r="BE8806" i="131"/>
  <c r="CG8806" i="131"/>
  <c r="BS8806" i="131"/>
  <c r="BD8806" i="131"/>
  <c r="BS8804" i="131"/>
  <c r="BE8804" i="131"/>
  <c r="CG8804" i="131"/>
  <c r="CF8804" i="131"/>
  <c r="BR8804" i="131"/>
  <c r="BD8804" i="131"/>
  <c r="CG8802" i="131"/>
  <c r="BS8802" i="131"/>
  <c r="BE8802" i="131"/>
  <c r="BD8802" i="131"/>
  <c r="CF8802" i="131"/>
  <c r="BR8802" i="131"/>
  <c r="BX8778" i="131"/>
  <c r="BJ8778" i="131"/>
  <c r="CL8778" i="131"/>
  <c r="BV8778" i="131"/>
  <c r="BW8778" i="131"/>
  <c r="BH8778" i="131"/>
  <c r="CJ8778" i="131"/>
  <c r="BN8775" i="131"/>
  <c r="CP8775" i="131"/>
  <c r="CB8775" i="131"/>
  <c r="BM8775" i="131"/>
  <c r="CO8775" i="131"/>
  <c r="CA8775" i="131"/>
  <c r="CN8775" i="131"/>
  <c r="BT8773" i="131"/>
  <c r="BF8773" i="131"/>
  <c r="CH8773" i="131"/>
  <c r="BR8773" i="131"/>
  <c r="BD8773" i="131"/>
  <c r="CF8773" i="131"/>
  <c r="BS8773" i="131"/>
  <c r="BE8773" i="131"/>
  <c r="CG8773" i="131"/>
  <c r="BK8749" i="131"/>
  <c r="CM8749" i="131"/>
  <c r="BY8749" i="131"/>
  <c r="BI8749" i="131"/>
  <c r="CK8749" i="131"/>
  <c r="BW8749" i="131"/>
  <c r="BX8749" i="131"/>
  <c r="BJ8749" i="131"/>
  <c r="CL8749" i="131"/>
  <c r="CA8746" i="131"/>
  <c r="BM8746" i="131"/>
  <c r="CO8746" i="131"/>
  <c r="CB8746" i="131"/>
  <c r="BN8746" i="131"/>
  <c r="CP8746" i="131"/>
  <c r="CI8744" i="131"/>
  <c r="BU8744" i="131"/>
  <c r="BG8744" i="131"/>
  <c r="CG8744" i="131"/>
  <c r="BS8744" i="131"/>
  <c r="BE8744" i="131"/>
  <c r="BF8744" i="131"/>
  <c r="CH8744" i="131"/>
  <c r="BT8744" i="131"/>
  <c r="BZ8720" i="131"/>
  <c r="BL8720" i="131"/>
  <c r="CN8720" i="131"/>
  <c r="BK8720" i="131"/>
  <c r="CL8720" i="131"/>
  <c r="CM8720" i="131"/>
  <c r="BY8720" i="131"/>
  <c r="CN8718" i="131"/>
  <c r="BZ8718" i="131"/>
  <c r="BL8718" i="131"/>
  <c r="BJ8718" i="131"/>
  <c r="CL8718" i="131"/>
  <c r="BX8718" i="131"/>
  <c r="BY8718" i="131"/>
  <c r="BK8718" i="131"/>
  <c r="BZ8716" i="131"/>
  <c r="BL8716" i="131"/>
  <c r="CN8716" i="131"/>
  <c r="BY8716" i="131"/>
  <c r="BK8716" i="131"/>
  <c r="CL8716" i="131"/>
  <c r="CM8716" i="131"/>
  <c r="BX8716" i="131"/>
  <c r="BJ8716" i="131"/>
  <c r="BL8714" i="131"/>
  <c r="CN8714" i="131"/>
  <c r="BZ8714" i="131"/>
  <c r="BY8714" i="131"/>
  <c r="BJ8714" i="131"/>
  <c r="CL8714" i="131"/>
  <c r="BX8714" i="131"/>
  <c r="BK8714" i="131"/>
  <c r="CM8714" i="131"/>
  <c r="BL8712" i="131"/>
  <c r="CN8712" i="131"/>
  <c r="BZ8712" i="131"/>
  <c r="BX8712" i="131"/>
  <c r="BJ8712" i="131"/>
  <c r="BY8712" i="131"/>
  <c r="BK8712" i="131"/>
  <c r="CM8712" i="131"/>
  <c r="BM8689" i="131"/>
  <c r="CO8689" i="131"/>
  <c r="CA8689" i="131"/>
  <c r="BY8689" i="131"/>
  <c r="BK8689" i="131"/>
  <c r="CM8689" i="131"/>
  <c r="BZ8689" i="131"/>
  <c r="BL8689" i="131"/>
  <c r="CN8689" i="131"/>
  <c r="BM8687" i="131"/>
  <c r="CO8687" i="131"/>
  <c r="CA8687" i="131"/>
  <c r="BL8687" i="131"/>
  <c r="BK8687" i="131"/>
  <c r="CM8687" i="131"/>
  <c r="BZ8687" i="131"/>
  <c r="BI8685" i="131"/>
  <c r="CK8685" i="131"/>
  <c r="BW8685" i="131"/>
  <c r="BG8685" i="131"/>
  <c r="CI8685" i="131"/>
  <c r="BU8685" i="131"/>
  <c r="CJ8685" i="131"/>
  <c r="BV8685" i="131"/>
  <c r="BH8685" i="131"/>
  <c r="BI8683" i="131"/>
  <c r="CK8683" i="131"/>
  <c r="BW8683" i="131"/>
  <c r="BU8683" i="131"/>
  <c r="BG8683" i="131"/>
  <c r="CI8683" i="131"/>
  <c r="BV8683" i="131"/>
  <c r="BH8683" i="131"/>
  <c r="CJ8683" i="131"/>
  <c r="CH8659" i="131"/>
  <c r="BT8659" i="131"/>
  <c r="BF8659" i="131"/>
  <c r="BE8659" i="131"/>
  <c r="BD8659" i="131"/>
  <c r="CG8659" i="131"/>
  <c r="CF8659" i="131"/>
  <c r="BS8659" i="131"/>
  <c r="BR8659" i="131"/>
  <c r="BN8654" i="131"/>
  <c r="CP8654" i="131"/>
  <c r="CB8654" i="131"/>
  <c r="CA8654" i="131"/>
  <c r="BM8654" i="131"/>
  <c r="CO8654" i="131"/>
  <c r="BL8654" i="131"/>
  <c r="CN8654" i="131"/>
  <c r="BU8629" i="131"/>
  <c r="BG8629" i="131"/>
  <c r="CI8629" i="131"/>
  <c r="BT8629" i="131"/>
  <c r="CG8629" i="131"/>
  <c r="BF8629" i="131"/>
  <c r="BS8629" i="131"/>
  <c r="CH8629" i="131"/>
  <c r="BE8629" i="131"/>
  <c r="CI8625" i="131"/>
  <c r="BU8625" i="131"/>
  <c r="BG8625" i="131"/>
  <c r="BE8625" i="131"/>
  <c r="BF8625" i="131"/>
  <c r="CG8625" i="131"/>
  <c r="BS8625" i="131"/>
  <c r="CH8625" i="131"/>
  <c r="BT8625" i="131"/>
  <c r="CB8599" i="131"/>
  <c r="BN8599" i="131"/>
  <c r="CP8599" i="131"/>
  <c r="CN8595" i="131"/>
  <c r="BZ8595" i="131"/>
  <c r="BL8595" i="131"/>
  <c r="BK8595" i="131"/>
  <c r="CM8595" i="131"/>
  <c r="BY8595" i="131"/>
  <c r="BJ8595" i="131"/>
  <c r="CL8595" i="131"/>
  <c r="BX8595" i="131"/>
  <c r="BJ18019" i="131"/>
  <c r="CL18019" i="131"/>
  <c r="BX18019" i="131"/>
  <c r="BV18019" i="131"/>
  <c r="BH18019" i="131"/>
  <c r="CJ18019" i="131"/>
  <c r="BW18019" i="131"/>
  <c r="BI18019" i="131"/>
  <c r="CB18016" i="131"/>
  <c r="BN18016" i="131"/>
  <c r="CP18016" i="131"/>
  <c r="CN18016" i="131"/>
  <c r="BZ18016" i="131"/>
  <c r="BL18016" i="131"/>
  <c r="BM18016" i="131"/>
  <c r="BF18014" i="131"/>
  <c r="CH18014" i="131"/>
  <c r="BT18014" i="131"/>
  <c r="BE18014" i="131"/>
  <c r="CG18014" i="131"/>
  <c r="BS18014" i="131"/>
  <c r="BR18014" i="131"/>
  <c r="BD18014" i="131"/>
  <c r="CF18014" i="131"/>
  <c r="CM17990" i="131"/>
  <c r="BY17990" i="131"/>
  <c r="BK17990" i="131"/>
  <c r="BI17990" i="131"/>
  <c r="CK17990" i="131"/>
  <c r="BW17990" i="131"/>
  <c r="CL17990" i="131"/>
  <c r="BX17990" i="131"/>
  <c r="BJ17990" i="131"/>
  <c r="CB17987" i="131"/>
  <c r="CA17987" i="131"/>
  <c r="BN17987" i="131"/>
  <c r="BM17987" i="131"/>
  <c r="CP17987" i="131"/>
  <c r="CO17987" i="131"/>
  <c r="BU17985" i="131"/>
  <c r="BG17985" i="131"/>
  <c r="CI17985" i="131"/>
  <c r="CH17985" i="131"/>
  <c r="BT17985" i="131"/>
  <c r="BF17985" i="131"/>
  <c r="CG17985" i="131"/>
  <c r="BS17985" i="131"/>
  <c r="BE17985" i="131"/>
  <c r="BY17982" i="131"/>
  <c r="BK17982" i="131"/>
  <c r="CM17982" i="131"/>
  <c r="BI17982" i="131"/>
  <c r="BX17982" i="131"/>
  <c r="BJ17982" i="131"/>
  <c r="CL17982" i="131"/>
  <c r="CK17982" i="131"/>
  <c r="BW17982" i="131"/>
  <c r="BH17959" i="131"/>
  <c r="CJ17959" i="131"/>
  <c r="BV17959" i="131"/>
  <c r="BF17959" i="131"/>
  <c r="CH17959" i="131"/>
  <c r="BT17959" i="131"/>
  <c r="BU17959" i="131"/>
  <c r="BH17957" i="131"/>
  <c r="CJ17957" i="131"/>
  <c r="BV17957" i="131"/>
  <c r="CI17957" i="131"/>
  <c r="BF17957" i="131"/>
  <c r="BU17957" i="131"/>
  <c r="CH17957" i="131"/>
  <c r="BT17957" i="131"/>
  <c r="BG17957" i="131"/>
  <c r="BH17955" i="131"/>
  <c r="CJ17955" i="131"/>
  <c r="BV17955" i="131"/>
  <c r="BU17955" i="131"/>
  <c r="BG17955" i="131"/>
  <c r="CI17955" i="131"/>
  <c r="BT17955" i="131"/>
  <c r="BF17955" i="131"/>
  <c r="CH17955" i="131"/>
  <c r="BV17953" i="131"/>
  <c r="BH17953" i="131"/>
  <c r="CJ17953" i="131"/>
  <c r="BU17953" i="131"/>
  <c r="CH17953" i="131"/>
  <c r="BT17953" i="131"/>
  <c r="BF17953" i="131"/>
  <c r="BW17930" i="131"/>
  <c r="BI17930" i="131"/>
  <c r="CK17930" i="131"/>
  <c r="BV17930" i="131"/>
  <c r="BH17930" i="131"/>
  <c r="CJ17930" i="131"/>
  <c r="CI17930" i="131"/>
  <c r="BU17930" i="131"/>
  <c r="BG17930" i="131"/>
  <c r="CK17928" i="131"/>
  <c r="BW17928" i="131"/>
  <c r="BI17928" i="131"/>
  <c r="CI17928" i="131"/>
  <c r="BU17928" i="131"/>
  <c r="BG17928" i="131"/>
  <c r="BW17926" i="131"/>
  <c r="BI17926" i="131"/>
  <c r="CK17926" i="131"/>
  <c r="BH17926" i="131"/>
  <c r="CJ17926" i="131"/>
  <c r="CI17926" i="131"/>
  <c r="BU17926" i="131"/>
  <c r="BG17926" i="131"/>
  <c r="BV17926" i="131"/>
  <c r="BI17924" i="131"/>
  <c r="CK17924" i="131"/>
  <c r="BW17924" i="131"/>
  <c r="BG17924" i="131"/>
  <c r="CI17924" i="131"/>
  <c r="BU17924" i="131"/>
  <c r="BH17924" i="131"/>
  <c r="CJ17924" i="131"/>
  <c r="BV17924" i="131"/>
  <c r="BI17922" i="131"/>
  <c r="CK17922" i="131"/>
  <c r="BW17922" i="131"/>
  <c r="BU17922" i="131"/>
  <c r="BG17922" i="131"/>
  <c r="CJ17922" i="131"/>
  <c r="CI17922" i="131"/>
  <c r="CP17898" i="131"/>
  <c r="CB17898" i="131"/>
  <c r="BN17898" i="131"/>
  <c r="CN17898" i="131"/>
  <c r="BZ17898" i="131"/>
  <c r="BM17898" i="131"/>
  <c r="CO17898" i="131"/>
  <c r="CA17898" i="131"/>
  <c r="BL17898" i="131"/>
  <c r="BT17896" i="131"/>
  <c r="BF17896" i="131"/>
  <c r="CH17896" i="131"/>
  <c r="CF17896" i="131"/>
  <c r="BR17896" i="131"/>
  <c r="BD17896" i="131"/>
  <c r="BS17896" i="131"/>
  <c r="BE17896" i="131"/>
  <c r="CG17896" i="131"/>
  <c r="CL17893" i="131"/>
  <c r="BX17893" i="131"/>
  <c r="BJ17893" i="131"/>
  <c r="BH17893" i="131"/>
  <c r="CJ17893" i="131"/>
  <c r="BV17893" i="131"/>
  <c r="CK17893" i="131"/>
  <c r="BW17893" i="131"/>
  <c r="BI17893" i="131"/>
  <c r="CA17869" i="131"/>
  <c r="CB17869" i="131"/>
  <c r="BM17869" i="131"/>
  <c r="BN17869" i="131"/>
  <c r="CO17869" i="131"/>
  <c r="CP17869" i="131"/>
  <c r="BU17867" i="131"/>
  <c r="BG17867" i="131"/>
  <c r="CI17867" i="131"/>
  <c r="BE17867" i="131"/>
  <c r="CG17867" i="131"/>
  <c r="CH17867" i="131"/>
  <c r="BS17867" i="131"/>
  <c r="BK17864" i="131"/>
  <c r="CM17864" i="131"/>
  <c r="BY17864" i="131"/>
  <c r="BW17864" i="131"/>
  <c r="BX17864" i="131"/>
  <c r="BI17864" i="131"/>
  <c r="BJ17864" i="131"/>
  <c r="CK17864" i="131"/>
  <c r="CL17864" i="131"/>
  <c r="BN17840" i="131"/>
  <c r="CP17840" i="131"/>
  <c r="CB17840" i="131"/>
  <c r="CB17838" i="131"/>
  <c r="BN17838" i="131"/>
  <c r="CP17838" i="131"/>
  <c r="BN17836" i="131"/>
  <c r="CP17836" i="131"/>
  <c r="CB17836" i="131"/>
  <c r="CB17834" i="131"/>
  <c r="BN17834" i="131"/>
  <c r="CP17834" i="131"/>
  <c r="CP17832" i="131"/>
  <c r="CB17832" i="131"/>
  <c r="BN17832" i="131"/>
  <c r="CB17780" i="131"/>
  <c r="BN17780" i="131"/>
  <c r="CP17780" i="131"/>
  <c r="CO17780" i="131"/>
  <c r="CA17780" i="131"/>
  <c r="BM17780" i="131"/>
  <c r="BZ17780" i="131"/>
  <c r="BL17780" i="131"/>
  <c r="CN17780" i="131"/>
  <c r="CH17778" i="131"/>
  <c r="BT17778" i="131"/>
  <c r="BF17778" i="131"/>
  <c r="BR17778" i="131"/>
  <c r="BD17778" i="131"/>
  <c r="CF17778" i="131"/>
  <c r="BE17778" i="131"/>
  <c r="CG17778" i="131"/>
  <c r="BX17775" i="131"/>
  <c r="BJ17775" i="131"/>
  <c r="CL17775" i="131"/>
  <c r="CJ17775" i="131"/>
  <c r="BV17775" i="131"/>
  <c r="BH17775" i="131"/>
  <c r="BW17775" i="131"/>
  <c r="BI17775" i="131"/>
  <c r="CK17775" i="131"/>
  <c r="CB17772" i="131"/>
  <c r="BN17772" i="131"/>
  <c r="CP17772" i="131"/>
  <c r="CN17772" i="131"/>
  <c r="BZ17772" i="131"/>
  <c r="BL17772" i="131"/>
  <c r="BM17772" i="131"/>
  <c r="CO17772" i="131"/>
  <c r="CA17772" i="131"/>
  <c r="BU17749" i="131"/>
  <c r="BG17749" i="131"/>
  <c r="CI17749" i="131"/>
  <c r="BS17749" i="131"/>
  <c r="BE17749" i="131"/>
  <c r="CG17749" i="131"/>
  <c r="CM17746" i="131"/>
  <c r="BY17746" i="131"/>
  <c r="BK17746" i="131"/>
  <c r="BW17746" i="131"/>
  <c r="BI17746" i="131"/>
  <c r="CK17746" i="131"/>
  <c r="CL17746" i="131"/>
  <c r="BX17746" i="131"/>
  <c r="BJ17746" i="131"/>
  <c r="BM17743" i="131"/>
  <c r="CO17743" i="131"/>
  <c r="CA17743" i="131"/>
  <c r="BN17743" i="131"/>
  <c r="CP17743" i="131"/>
  <c r="CB17743" i="131"/>
  <c r="CJ17720" i="131"/>
  <c r="BV17720" i="131"/>
  <c r="BH17720" i="131"/>
  <c r="BT17720" i="131"/>
  <c r="BF17720" i="131"/>
  <c r="CH17720" i="131"/>
  <c r="BG17720" i="131"/>
  <c r="CI17720" i="131"/>
  <c r="BU17720" i="131"/>
  <c r="BH17718" i="131"/>
  <c r="CJ17718" i="131"/>
  <c r="BV17718" i="131"/>
  <c r="BT17718" i="131"/>
  <c r="BF17718" i="131"/>
  <c r="CH17718" i="131"/>
  <c r="BG17718" i="131"/>
  <c r="BU17718" i="131"/>
  <c r="CJ17716" i="131"/>
  <c r="BV17716" i="131"/>
  <c r="BH17716" i="131"/>
  <c r="BG17716" i="131"/>
  <c r="CI17716" i="131"/>
  <c r="BU17716" i="131"/>
  <c r="BF17716" i="131"/>
  <c r="CH17716" i="131"/>
  <c r="BT17716" i="131"/>
  <c r="BV17714" i="131"/>
  <c r="BH17714" i="131"/>
  <c r="CJ17714" i="131"/>
  <c r="BG17714" i="131"/>
  <c r="CI17714" i="131"/>
  <c r="BT17714" i="131"/>
  <c r="BF17714" i="131"/>
  <c r="CH17714" i="131"/>
  <c r="BU17714" i="131"/>
  <c r="BV17712" i="131"/>
  <c r="BH17712" i="131"/>
  <c r="CJ17712" i="131"/>
  <c r="BT17712" i="131"/>
  <c r="BF17712" i="131"/>
  <c r="CI17712" i="131"/>
  <c r="BU17712" i="131"/>
  <c r="BG17712" i="131"/>
  <c r="CH17712" i="131"/>
  <c r="BW17689" i="131"/>
  <c r="BI17689" i="131"/>
  <c r="CK17689" i="131"/>
  <c r="BU17689" i="131"/>
  <c r="BG17689" i="131"/>
  <c r="CI17689" i="131"/>
  <c r="CJ17689" i="131"/>
  <c r="BV17689" i="131"/>
  <c r="BH17689" i="131"/>
  <c r="BW17687" i="131"/>
  <c r="BI17687" i="131"/>
  <c r="CK17687" i="131"/>
  <c r="CJ17687" i="131"/>
  <c r="CI17687" i="131"/>
  <c r="BV17687" i="131"/>
  <c r="BU17687" i="131"/>
  <c r="BH17687" i="131"/>
  <c r="BG17687" i="131"/>
  <c r="CK17685" i="131"/>
  <c r="BW17685" i="131"/>
  <c r="BI17685" i="131"/>
  <c r="BG17685" i="131"/>
  <c r="CI17685" i="131"/>
  <c r="BU17685" i="131"/>
  <c r="CJ17685" i="131"/>
  <c r="BV17685" i="131"/>
  <c r="BI17683" i="131"/>
  <c r="CK17683" i="131"/>
  <c r="BW17683" i="131"/>
  <c r="BU17683" i="131"/>
  <c r="BG17683" i="131"/>
  <c r="CI17683" i="131"/>
  <c r="BT17660" i="131"/>
  <c r="BF17660" i="131"/>
  <c r="CH17660" i="131"/>
  <c r="BE17660" i="131"/>
  <c r="CF17660" i="131"/>
  <c r="BR17660" i="131"/>
  <c r="CG17660" i="131"/>
  <c r="BD17660" i="131"/>
  <c r="BS17660" i="131"/>
  <c r="BJ17657" i="131"/>
  <c r="CL17657" i="131"/>
  <c r="BX17657" i="131"/>
  <c r="BV17657" i="131"/>
  <c r="BH17657" i="131"/>
  <c r="CJ17657" i="131"/>
  <c r="BW17657" i="131"/>
  <c r="CK17657" i="131"/>
  <c r="BN17654" i="131"/>
  <c r="CP17654" i="131"/>
  <c r="CB17654" i="131"/>
  <c r="BM17654" i="131"/>
  <c r="CO17654" i="131"/>
  <c r="CA17654" i="131"/>
  <c r="BZ17654" i="131"/>
  <c r="BL17654" i="131"/>
  <c r="CN17654" i="131"/>
  <c r="BT17652" i="131"/>
  <c r="BF17652" i="131"/>
  <c r="CH17652" i="131"/>
  <c r="BR17652" i="131"/>
  <c r="BD17652" i="131"/>
  <c r="CF17652" i="131"/>
  <c r="BS17652" i="131"/>
  <c r="BE17652" i="131"/>
  <c r="CG17652" i="131"/>
  <c r="BK17628" i="131"/>
  <c r="CM17628" i="131"/>
  <c r="BY17628" i="131"/>
  <c r="BI17628" i="131"/>
  <c r="CK17628" i="131"/>
  <c r="BW17628" i="131"/>
  <c r="CL17628" i="131"/>
  <c r="BX17628" i="131"/>
  <c r="CO17625" i="131"/>
  <c r="CA17625" i="131"/>
  <c r="BM17625" i="131"/>
  <c r="CI17623" i="131"/>
  <c r="BU17623" i="131"/>
  <c r="BG17623" i="131"/>
  <c r="BS17623" i="131"/>
  <c r="BF17623" i="131"/>
  <c r="CH17623" i="131"/>
  <c r="BT17623" i="131"/>
  <c r="BE17623" i="131"/>
  <c r="CG17623" i="131"/>
  <c r="BN17599" i="131"/>
  <c r="CP17599" i="131"/>
  <c r="CB17599" i="131"/>
  <c r="BN17597" i="131"/>
  <c r="CP17597" i="131"/>
  <c r="CB17597" i="131"/>
  <c r="CB17595" i="131"/>
  <c r="BN17595" i="131"/>
  <c r="CP17595" i="131"/>
  <c r="CP17593" i="131"/>
  <c r="CB17593" i="131"/>
  <c r="BN17593" i="131"/>
  <c r="BJ17539" i="131"/>
  <c r="CL17539" i="131"/>
  <c r="BX17539" i="131"/>
  <c r="BW17539" i="131"/>
  <c r="BI17539" i="131"/>
  <c r="CK17539" i="131"/>
  <c r="BV17539" i="131"/>
  <c r="BH17539" i="131"/>
  <c r="CJ17539" i="131"/>
  <c r="CB17536" i="131"/>
  <c r="BN17536" i="131"/>
  <c r="CP17536" i="131"/>
  <c r="BL17536" i="131"/>
  <c r="CO17536" i="131"/>
  <c r="CA17536" i="131"/>
  <c r="CN17536" i="131"/>
  <c r="BM17536" i="131"/>
  <c r="BZ17536" i="131"/>
  <c r="BF17534" i="131"/>
  <c r="CH17534" i="131"/>
  <c r="BT17534" i="131"/>
  <c r="BE17534" i="131"/>
  <c r="BR17534" i="131"/>
  <c r="CG17534" i="131"/>
  <c r="BD17534" i="131"/>
  <c r="BS17534" i="131"/>
  <c r="CF17534" i="131"/>
  <c r="CM17510" i="131"/>
  <c r="BY17510" i="131"/>
  <c r="BK17510" i="131"/>
  <c r="CL17510" i="131"/>
  <c r="BX17510" i="131"/>
  <c r="BJ17510" i="131"/>
  <c r="BI17510" i="131"/>
  <c r="CK17510" i="131"/>
  <c r="BW17510" i="131"/>
  <c r="CA17507" i="131"/>
  <c r="BM17507" i="131"/>
  <c r="CO17507" i="131"/>
  <c r="CB17507" i="131"/>
  <c r="BN17507" i="131"/>
  <c r="CP17507" i="131"/>
  <c r="BU17505" i="131"/>
  <c r="BG17505" i="131"/>
  <c r="CI17505" i="131"/>
  <c r="CG17505" i="131"/>
  <c r="BS17505" i="131"/>
  <c r="BE17505" i="131"/>
  <c r="CH17505" i="131"/>
  <c r="BT17505" i="131"/>
  <c r="BF17505" i="131"/>
  <c r="BY17502" i="131"/>
  <c r="BK17502" i="131"/>
  <c r="CM17502" i="131"/>
  <c r="BJ17502" i="131"/>
  <c r="CL17502" i="131"/>
  <c r="CK17502" i="131"/>
  <c r="BW17502" i="131"/>
  <c r="BI17502" i="131"/>
  <c r="BX17502" i="131"/>
  <c r="BH17479" i="131"/>
  <c r="CJ17479" i="131"/>
  <c r="BV17479" i="131"/>
  <c r="BG17479" i="131"/>
  <c r="CI17479" i="131"/>
  <c r="BU17479" i="131"/>
  <c r="BF17479" i="131"/>
  <c r="CH17479" i="131"/>
  <c r="BT17479" i="131"/>
  <c r="BH17477" i="131"/>
  <c r="CJ17477" i="131"/>
  <c r="BV17477" i="131"/>
  <c r="BF17477" i="131"/>
  <c r="CH17477" i="131"/>
  <c r="BT17477" i="131"/>
  <c r="CI17477" i="131"/>
  <c r="BU17477" i="131"/>
  <c r="BG17477" i="131"/>
  <c r="BH17475" i="131"/>
  <c r="CJ17475" i="131"/>
  <c r="BV17475" i="131"/>
  <c r="BT17475" i="131"/>
  <c r="BF17475" i="131"/>
  <c r="CH17475" i="131"/>
  <c r="BU17475" i="131"/>
  <c r="BV17473" i="131"/>
  <c r="BH17473" i="131"/>
  <c r="CJ17473" i="131"/>
  <c r="BF17473" i="131"/>
  <c r="BU17473" i="131"/>
  <c r="BG17473" i="131"/>
  <c r="CI17473" i="131"/>
  <c r="CH17473" i="131"/>
  <c r="BT17473" i="131"/>
  <c r="BW17450" i="131"/>
  <c r="BI17450" i="131"/>
  <c r="CK17450" i="131"/>
  <c r="CI17450" i="131"/>
  <c r="CJ17450" i="131"/>
  <c r="BU17450" i="131"/>
  <c r="BG17450" i="131"/>
  <c r="BV17450" i="131"/>
  <c r="BH17450" i="131"/>
  <c r="CK17448" i="131"/>
  <c r="BW17448" i="131"/>
  <c r="BI17448" i="131"/>
  <c r="BH17448" i="131"/>
  <c r="CJ17448" i="131"/>
  <c r="BV17448" i="131"/>
  <c r="CI17448" i="131"/>
  <c r="BU17448" i="131"/>
  <c r="BG17448" i="131"/>
  <c r="BW17446" i="131"/>
  <c r="BI17446" i="131"/>
  <c r="CK17446" i="131"/>
  <c r="CI17446" i="131"/>
  <c r="BU17446" i="131"/>
  <c r="BG17446" i="131"/>
  <c r="BV17446" i="131"/>
  <c r="BH17446" i="131"/>
  <c r="CJ17446" i="131"/>
  <c r="BI17444" i="131"/>
  <c r="CK17444" i="131"/>
  <c r="BW17444" i="131"/>
  <c r="BG17444" i="131"/>
  <c r="CI17444" i="131"/>
  <c r="BU17444" i="131"/>
  <c r="BH17444" i="131"/>
  <c r="CJ17444" i="131"/>
  <c r="BV17444" i="131"/>
  <c r="BI17442" i="131"/>
  <c r="CK17442" i="131"/>
  <c r="BW17442" i="131"/>
  <c r="BV17442" i="131"/>
  <c r="BU17442" i="131"/>
  <c r="BH17442" i="131"/>
  <c r="BG17442" i="131"/>
  <c r="CJ17442" i="131"/>
  <c r="CI17442" i="131"/>
  <c r="CP17418" i="131"/>
  <c r="CB17418" i="131"/>
  <c r="BN17418" i="131"/>
  <c r="BL17418" i="131"/>
  <c r="CN17418" i="131"/>
  <c r="BZ17418" i="131"/>
  <c r="CA17418" i="131"/>
  <c r="BM17418" i="131"/>
  <c r="CO17418" i="131"/>
  <c r="BT17416" i="131"/>
  <c r="BF17416" i="131"/>
  <c r="CH17416" i="131"/>
  <c r="CG17416" i="131"/>
  <c r="BS17416" i="131"/>
  <c r="CF17416" i="131"/>
  <c r="BE17416" i="131"/>
  <c r="BR17416" i="131"/>
  <c r="BD17416" i="131"/>
  <c r="CL17413" i="131"/>
  <c r="BX17413" i="131"/>
  <c r="BJ17413" i="131"/>
  <c r="BV17413" i="131"/>
  <c r="BH17413" i="131"/>
  <c r="CJ17413" i="131"/>
  <c r="BI17413" i="131"/>
  <c r="CK17413" i="131"/>
  <c r="BW17413" i="131"/>
  <c r="CB17389" i="131"/>
  <c r="BN17389" i="131"/>
  <c r="CA17389" i="131"/>
  <c r="BM17389" i="131"/>
  <c r="CO17389" i="131"/>
  <c r="BU17387" i="131"/>
  <c r="BG17387" i="131"/>
  <c r="CI17387" i="131"/>
  <c r="CH17387" i="131"/>
  <c r="BS17387" i="131"/>
  <c r="BE17387" i="131"/>
  <c r="CG17387" i="131"/>
  <c r="BT17387" i="131"/>
  <c r="BF17387" i="131"/>
  <c r="BK17384" i="131"/>
  <c r="CM17384" i="131"/>
  <c r="BY17384" i="131"/>
  <c r="BW17384" i="131"/>
  <c r="BI17384" i="131"/>
  <c r="CK17384" i="131"/>
  <c r="BX17384" i="131"/>
  <c r="BJ17384" i="131"/>
  <c r="CL17384" i="131"/>
  <c r="BN17360" i="131"/>
  <c r="CP17360" i="131"/>
  <c r="CB17360" i="131"/>
  <c r="BN17358" i="131"/>
  <c r="CP17358" i="131"/>
  <c r="CB17358" i="131"/>
  <c r="CB17356" i="131"/>
  <c r="BN17356" i="131"/>
  <c r="CP17356" i="131"/>
  <c r="CB17354" i="131"/>
  <c r="BN17354" i="131"/>
  <c r="CP17354" i="131"/>
  <c r="CP17352" i="131"/>
  <c r="CB17352" i="131"/>
  <c r="BN17352" i="131"/>
  <c r="CB17300" i="131"/>
  <c r="BN17300" i="131"/>
  <c r="CP17300" i="131"/>
  <c r="BZ17300" i="131"/>
  <c r="BL17300" i="131"/>
  <c r="CO17300" i="131"/>
  <c r="CA17300" i="131"/>
  <c r="BM17300" i="131"/>
  <c r="CN17300" i="131"/>
  <c r="CH17298" i="131"/>
  <c r="BT17298" i="131"/>
  <c r="BF17298" i="131"/>
  <c r="BS17298" i="131"/>
  <c r="BD17298" i="131"/>
  <c r="CF17298" i="131"/>
  <c r="BR17298" i="131"/>
  <c r="BE17298" i="131"/>
  <c r="CG17298" i="131"/>
  <c r="BX17295" i="131"/>
  <c r="BJ17295" i="131"/>
  <c r="CL17295" i="131"/>
  <c r="BH17295" i="131"/>
  <c r="CJ17295" i="131"/>
  <c r="BV17295" i="131"/>
  <c r="BW17295" i="131"/>
  <c r="BI17295" i="131"/>
  <c r="CK17295" i="131"/>
  <c r="CB17292" i="131"/>
  <c r="BN17292" i="131"/>
  <c r="CP17292" i="131"/>
  <c r="CN17292" i="131"/>
  <c r="CA17292" i="131"/>
  <c r="BM17292" i="131"/>
  <c r="CO17292" i="131"/>
  <c r="BZ17292" i="131"/>
  <c r="BL17292" i="131"/>
  <c r="BU17269" i="131"/>
  <c r="BG17269" i="131"/>
  <c r="CI17269" i="131"/>
  <c r="BE17269" i="131"/>
  <c r="BF17269" i="131"/>
  <c r="CG17269" i="131"/>
  <c r="CH17269" i="131"/>
  <c r="BS17269" i="131"/>
  <c r="BT17269" i="131"/>
  <c r="CM17266" i="131"/>
  <c r="BY17266" i="131"/>
  <c r="BK17266" i="131"/>
  <c r="BI17266" i="131"/>
  <c r="CK17266" i="131"/>
  <c r="BW17266" i="131"/>
  <c r="CL17266" i="131"/>
  <c r="CA17263" i="131"/>
  <c r="CP17263" i="131"/>
  <c r="CB17263" i="131"/>
  <c r="BM17263" i="131"/>
  <c r="CO17263" i="131"/>
  <c r="BN17263" i="131"/>
  <c r="CJ17240" i="131"/>
  <c r="BV17240" i="131"/>
  <c r="BH17240" i="131"/>
  <c r="CH17240" i="131"/>
  <c r="BT17240" i="131"/>
  <c r="BG17240" i="131"/>
  <c r="CI17240" i="131"/>
  <c r="BU17240" i="131"/>
  <c r="BF17240" i="131"/>
  <c r="BH17238" i="131"/>
  <c r="CJ17238" i="131"/>
  <c r="BV17238" i="131"/>
  <c r="CH17238" i="131"/>
  <c r="CI17238" i="131"/>
  <c r="BU17238" i="131"/>
  <c r="BT17238" i="131"/>
  <c r="BF17238" i="131"/>
  <c r="BG17238" i="131"/>
  <c r="CJ17236" i="131"/>
  <c r="BV17236" i="131"/>
  <c r="BH17236" i="131"/>
  <c r="CI17236" i="131"/>
  <c r="BU17236" i="131"/>
  <c r="BG17236" i="131"/>
  <c r="BF17236" i="131"/>
  <c r="CH17236" i="131"/>
  <c r="BT17236" i="131"/>
  <c r="BV17234" i="131"/>
  <c r="BH17234" i="131"/>
  <c r="CJ17234" i="131"/>
  <c r="BU17234" i="131"/>
  <c r="BG17234" i="131"/>
  <c r="CI17234" i="131"/>
  <c r="BT17234" i="131"/>
  <c r="BF17234" i="131"/>
  <c r="CH17234" i="131"/>
  <c r="BV17232" i="131"/>
  <c r="BH17232" i="131"/>
  <c r="CJ17232" i="131"/>
  <c r="CI17232" i="131"/>
  <c r="BU17232" i="131"/>
  <c r="BG17232" i="131"/>
  <c r="CH17232" i="131"/>
  <c r="BT17232" i="131"/>
  <c r="BF17232" i="131"/>
  <c r="BW17209" i="131"/>
  <c r="BI17209" i="131"/>
  <c r="CK17209" i="131"/>
  <c r="BH17209" i="131"/>
  <c r="BU17209" i="131"/>
  <c r="BG17209" i="131"/>
  <c r="CJ17209" i="131"/>
  <c r="BV17209" i="131"/>
  <c r="CI17209" i="131"/>
  <c r="BW17207" i="131"/>
  <c r="BI17207" i="131"/>
  <c r="CK17207" i="131"/>
  <c r="CI17207" i="131"/>
  <c r="BU17207" i="131"/>
  <c r="BG17207" i="131"/>
  <c r="CJ17207" i="131"/>
  <c r="BV17207" i="131"/>
  <c r="BH17207" i="131"/>
  <c r="CK17205" i="131"/>
  <c r="BW17205" i="131"/>
  <c r="BI17205" i="131"/>
  <c r="BG17205" i="131"/>
  <c r="CI17205" i="131"/>
  <c r="BU17205" i="131"/>
  <c r="BI17203" i="131"/>
  <c r="CK17203" i="131"/>
  <c r="BW17203" i="131"/>
  <c r="BU17203" i="131"/>
  <c r="BG17203" i="131"/>
  <c r="CI17203" i="131"/>
  <c r="BT17180" i="131"/>
  <c r="BF17180" i="131"/>
  <c r="CH17180" i="131"/>
  <c r="CF17180" i="131"/>
  <c r="BR17180" i="131"/>
  <c r="BD17180" i="131"/>
  <c r="CG17180" i="131"/>
  <c r="BS17180" i="131"/>
  <c r="BJ17177" i="131"/>
  <c r="CL17177" i="131"/>
  <c r="BX17177" i="131"/>
  <c r="BV17177" i="131"/>
  <c r="CK17177" i="131"/>
  <c r="BH17177" i="131"/>
  <c r="CJ17177" i="131"/>
  <c r="BN17174" i="131"/>
  <c r="CP17174" i="131"/>
  <c r="CB17174" i="131"/>
  <c r="BM17174" i="131"/>
  <c r="BZ17174" i="131"/>
  <c r="CO17174" i="131"/>
  <c r="BL17174" i="131"/>
  <c r="CA17174" i="131"/>
  <c r="CN17174" i="131"/>
  <c r="BT17172" i="131"/>
  <c r="BF17172" i="131"/>
  <c r="CH17172" i="131"/>
  <c r="BS17172" i="131"/>
  <c r="BE17172" i="131"/>
  <c r="CG17172" i="131"/>
  <c r="BR17172" i="131"/>
  <c r="BD17172" i="131"/>
  <c r="CF17172" i="131"/>
  <c r="BK17148" i="131"/>
  <c r="CM17148" i="131"/>
  <c r="BY17148" i="131"/>
  <c r="BJ17148" i="131"/>
  <c r="CL17148" i="131"/>
  <c r="BX17148" i="131"/>
  <c r="BI17148" i="131"/>
  <c r="CK17148" i="131"/>
  <c r="BW17148" i="131"/>
  <c r="CO17145" i="131"/>
  <c r="CA17145" i="131"/>
  <c r="BM17145" i="131"/>
  <c r="CP17145" i="131"/>
  <c r="CB17145" i="131"/>
  <c r="BN17145" i="131"/>
  <c r="CI17143" i="131"/>
  <c r="BU17143" i="131"/>
  <c r="BG17143" i="131"/>
  <c r="BF17143" i="131"/>
  <c r="CH17143" i="131"/>
  <c r="BT17143" i="131"/>
  <c r="BE17143" i="131"/>
  <c r="CG17143" i="131"/>
  <c r="BS17143" i="131"/>
  <c r="BN17119" i="131"/>
  <c r="CP17119" i="131"/>
  <c r="CB17119" i="131"/>
  <c r="BN17117" i="131"/>
  <c r="CP17117" i="131"/>
  <c r="CB17117" i="131"/>
  <c r="CB17115" i="131"/>
  <c r="BN17115" i="131"/>
  <c r="CP17115" i="131"/>
  <c r="CP17113" i="131"/>
  <c r="CB17113" i="131"/>
  <c r="BN17113" i="131"/>
  <c r="BJ17059" i="131"/>
  <c r="CL17059" i="131"/>
  <c r="BX17059" i="131"/>
  <c r="BV17059" i="131"/>
  <c r="BH17059" i="131"/>
  <c r="CJ17059" i="131"/>
  <c r="BW17059" i="131"/>
  <c r="BI17059" i="131"/>
  <c r="CK17059" i="131"/>
  <c r="CB17056" i="131"/>
  <c r="BN17056" i="131"/>
  <c r="CP17056" i="131"/>
  <c r="CN17056" i="131"/>
  <c r="CO17056" i="131"/>
  <c r="BZ17056" i="131"/>
  <c r="CA17056" i="131"/>
  <c r="BL17056" i="131"/>
  <c r="BM17056" i="131"/>
  <c r="BF17054" i="131"/>
  <c r="CH17054" i="131"/>
  <c r="BT17054" i="131"/>
  <c r="BR17054" i="131"/>
  <c r="BD17054" i="131"/>
  <c r="CF17054" i="131"/>
  <c r="BE17054" i="131"/>
  <c r="CG17054" i="131"/>
  <c r="BS17054" i="131"/>
  <c r="CM17030" i="131"/>
  <c r="BY17030" i="131"/>
  <c r="BK17030" i="131"/>
  <c r="BW17030" i="131"/>
  <c r="BJ17030" i="131"/>
  <c r="BI17030" i="131"/>
  <c r="CL17030" i="131"/>
  <c r="CK17030" i="131"/>
  <c r="BX17030" i="131"/>
  <c r="CA17027" i="131"/>
  <c r="BM17027" i="131"/>
  <c r="CO17027" i="131"/>
  <c r="CB17027" i="131"/>
  <c r="BN17027" i="131"/>
  <c r="CP17027" i="131"/>
  <c r="BU17025" i="131"/>
  <c r="BG17025" i="131"/>
  <c r="CI17025" i="131"/>
  <c r="BE17025" i="131"/>
  <c r="CG17025" i="131"/>
  <c r="BS17025" i="131"/>
  <c r="BY17022" i="131"/>
  <c r="BK17022" i="131"/>
  <c r="CM17022" i="131"/>
  <c r="BX17022" i="131"/>
  <c r="BJ17022" i="131"/>
  <c r="CL17022" i="131"/>
  <c r="CK17022" i="131"/>
  <c r="BW17022" i="131"/>
  <c r="BI17022" i="131"/>
  <c r="BH16999" i="131"/>
  <c r="CJ16999" i="131"/>
  <c r="BV16999" i="131"/>
  <c r="BF16999" i="131"/>
  <c r="CH16999" i="131"/>
  <c r="BT16999" i="131"/>
  <c r="BG16999" i="131"/>
  <c r="CI16999" i="131"/>
  <c r="BU16999" i="131"/>
  <c r="BH16997" i="131"/>
  <c r="CJ16997" i="131"/>
  <c r="BV16997" i="131"/>
  <c r="BF16997" i="131"/>
  <c r="CH16997" i="131"/>
  <c r="BT16997" i="131"/>
  <c r="CI16997" i="131"/>
  <c r="BU16997" i="131"/>
  <c r="BG16997" i="131"/>
  <c r="BH16995" i="131"/>
  <c r="CJ16995" i="131"/>
  <c r="BV16995" i="131"/>
  <c r="BF16995" i="131"/>
  <c r="BU16995" i="131"/>
  <c r="CH16995" i="131"/>
  <c r="BG16995" i="131"/>
  <c r="CI16995" i="131"/>
  <c r="BT16995" i="131"/>
  <c r="BV16993" i="131"/>
  <c r="BH16993" i="131"/>
  <c r="CJ16993" i="131"/>
  <c r="BF16993" i="131"/>
  <c r="CH16993" i="131"/>
  <c r="BT16993" i="131"/>
  <c r="BW16970" i="131"/>
  <c r="BI16970" i="131"/>
  <c r="CK16970" i="131"/>
  <c r="CI16970" i="131"/>
  <c r="BU16970" i="131"/>
  <c r="BG16970" i="131"/>
  <c r="BV16970" i="131"/>
  <c r="BH16970" i="131"/>
  <c r="CJ16970" i="131"/>
  <c r="CK16968" i="131"/>
  <c r="BW16968" i="131"/>
  <c r="BI16968" i="131"/>
  <c r="BG16968" i="131"/>
  <c r="CI16968" i="131"/>
  <c r="BU16968" i="131"/>
  <c r="CJ16968" i="131"/>
  <c r="BV16968" i="131"/>
  <c r="BH16968" i="131"/>
  <c r="BW16966" i="131"/>
  <c r="BI16966" i="131"/>
  <c r="CK16966" i="131"/>
  <c r="CI16966" i="131"/>
  <c r="BU16966" i="131"/>
  <c r="BG16966" i="131"/>
  <c r="BI16964" i="131"/>
  <c r="CK16964" i="131"/>
  <c r="BW16964" i="131"/>
  <c r="BU16964" i="131"/>
  <c r="BH16964" i="131"/>
  <c r="CJ16964" i="131"/>
  <c r="BV16964" i="131"/>
  <c r="BG16964" i="131"/>
  <c r="CI16964" i="131"/>
  <c r="BI16962" i="131"/>
  <c r="CK16962" i="131"/>
  <c r="BW16962" i="131"/>
  <c r="BU16962" i="131"/>
  <c r="BG16962" i="131"/>
  <c r="CI16962" i="131"/>
  <c r="BH16962" i="131"/>
  <c r="CJ16962" i="131"/>
  <c r="CP16938" i="131"/>
  <c r="CB16938" i="131"/>
  <c r="BN16938" i="131"/>
  <c r="CA16938" i="131"/>
  <c r="BL16938" i="131"/>
  <c r="CN16938" i="131"/>
  <c r="BZ16938" i="131"/>
  <c r="BM16938" i="131"/>
  <c r="CO16938" i="131"/>
  <c r="BT16936" i="131"/>
  <c r="BF16936" i="131"/>
  <c r="CH16936" i="131"/>
  <c r="CF16936" i="131"/>
  <c r="BR16936" i="131"/>
  <c r="BD16936" i="131"/>
  <c r="CL16933" i="131"/>
  <c r="BX16933" i="131"/>
  <c r="BJ16933" i="131"/>
  <c r="BH16933" i="131"/>
  <c r="CJ16933" i="131"/>
  <c r="BV16933" i="131"/>
  <c r="BI16933" i="131"/>
  <c r="CA16909" i="131"/>
  <c r="BM16909" i="131"/>
  <c r="CO16909" i="131"/>
  <c r="CB16909" i="131"/>
  <c r="BN16909" i="131"/>
  <c r="CP16909" i="131"/>
  <c r="BU16907" i="131"/>
  <c r="BG16907" i="131"/>
  <c r="CI16907" i="131"/>
  <c r="BS16907" i="131"/>
  <c r="BE16907" i="131"/>
  <c r="CG16907" i="131"/>
  <c r="BT16907" i="131"/>
  <c r="BF16907" i="131"/>
  <c r="CH16907" i="131"/>
  <c r="BK16904" i="131"/>
  <c r="CM16904" i="131"/>
  <c r="BY16904" i="131"/>
  <c r="CL16904" i="131"/>
  <c r="BW16904" i="131"/>
  <c r="BI16904" i="131"/>
  <c r="CK16904" i="131"/>
  <c r="BX16904" i="131"/>
  <c r="BJ16904" i="131"/>
  <c r="BN16880" i="131"/>
  <c r="CP16880" i="131"/>
  <c r="CB16880" i="131"/>
  <c r="CB16878" i="131"/>
  <c r="BN16878" i="131"/>
  <c r="CP16878" i="131"/>
  <c r="BN16876" i="131"/>
  <c r="CP16876" i="131"/>
  <c r="CB16876" i="131"/>
  <c r="CB16874" i="131"/>
  <c r="BN16874" i="131"/>
  <c r="CP16874" i="131"/>
  <c r="CP16872" i="131"/>
  <c r="CB16872" i="131"/>
  <c r="BN16872" i="131"/>
  <c r="CB16820" i="131"/>
  <c r="BN16820" i="131"/>
  <c r="CP16820" i="131"/>
  <c r="CN16820" i="131"/>
  <c r="BZ16820" i="131"/>
  <c r="BL16820" i="131"/>
  <c r="CA16820" i="131"/>
  <c r="BM16820" i="131"/>
  <c r="CO16820" i="131"/>
  <c r="CH16818" i="131"/>
  <c r="BT16818" i="131"/>
  <c r="BF16818" i="131"/>
  <c r="BD16818" i="131"/>
  <c r="CF16818" i="131"/>
  <c r="BR16818" i="131"/>
  <c r="BE16818" i="131"/>
  <c r="CG16818" i="131"/>
  <c r="BS16818" i="131"/>
  <c r="BX16815" i="131"/>
  <c r="BJ16815" i="131"/>
  <c r="CL16815" i="131"/>
  <c r="CJ16815" i="131"/>
  <c r="BV16815" i="131"/>
  <c r="BW16815" i="131"/>
  <c r="BH16815" i="131"/>
  <c r="BI16815" i="131"/>
  <c r="CK16815" i="131"/>
  <c r="CB16812" i="131"/>
  <c r="BN16812" i="131"/>
  <c r="CP16812" i="131"/>
  <c r="BZ16812" i="131"/>
  <c r="BL16812" i="131"/>
  <c r="CN16812" i="131"/>
  <c r="BM16812" i="131"/>
  <c r="CO16812" i="131"/>
  <c r="CA16812" i="131"/>
  <c r="BU16789" i="131"/>
  <c r="BG16789" i="131"/>
  <c r="CI16789" i="131"/>
  <c r="BS16789" i="131"/>
  <c r="BE16789" i="131"/>
  <c r="CG16789" i="131"/>
  <c r="CM16786" i="131"/>
  <c r="BY16786" i="131"/>
  <c r="BK16786" i="131"/>
  <c r="BW16786" i="131"/>
  <c r="BI16786" i="131"/>
  <c r="CK16786" i="131"/>
  <c r="CL16786" i="131"/>
  <c r="BX16786" i="131"/>
  <c r="BJ16786" i="131"/>
  <c r="CO16783" i="131"/>
  <c r="CP16783" i="131"/>
  <c r="CA16783" i="131"/>
  <c r="CB16783" i="131"/>
  <c r="BM16783" i="131"/>
  <c r="BN16783" i="131"/>
  <c r="CJ16760" i="131"/>
  <c r="BV16760" i="131"/>
  <c r="BH16760" i="131"/>
  <c r="BT16760" i="131"/>
  <c r="BF16760" i="131"/>
  <c r="CH16760" i="131"/>
  <c r="BG16760" i="131"/>
  <c r="CI16760" i="131"/>
  <c r="BU16760" i="131"/>
  <c r="BH16758" i="131"/>
  <c r="CJ16758" i="131"/>
  <c r="BV16758" i="131"/>
  <c r="BG16758" i="131"/>
  <c r="CI16758" i="131"/>
  <c r="BU16758" i="131"/>
  <c r="BT16758" i="131"/>
  <c r="BF16758" i="131"/>
  <c r="CH16758" i="131"/>
  <c r="CJ16756" i="131"/>
  <c r="BV16756" i="131"/>
  <c r="BH16756" i="131"/>
  <c r="BG16756" i="131"/>
  <c r="BF16756" i="131"/>
  <c r="CI16756" i="131"/>
  <c r="CH16756" i="131"/>
  <c r="BU16756" i="131"/>
  <c r="BT16756" i="131"/>
  <c r="BV16754" i="131"/>
  <c r="BH16754" i="131"/>
  <c r="CJ16754" i="131"/>
  <c r="BT16754" i="131"/>
  <c r="BF16754" i="131"/>
  <c r="CH16754" i="131"/>
  <c r="BU16754" i="131"/>
  <c r="BG16754" i="131"/>
  <c r="CI16754" i="131"/>
  <c r="BV16752" i="131"/>
  <c r="BH16752" i="131"/>
  <c r="CJ16752" i="131"/>
  <c r="BT16752" i="131"/>
  <c r="BF16752" i="131"/>
  <c r="CI16752" i="131"/>
  <c r="BU16752" i="131"/>
  <c r="BG16752" i="131"/>
  <c r="CH16752" i="131"/>
  <c r="BW16729" i="131"/>
  <c r="BI16729" i="131"/>
  <c r="CK16729" i="131"/>
  <c r="BV16729" i="131"/>
  <c r="CI16729" i="131"/>
  <c r="BH16729" i="131"/>
  <c r="BU16729" i="131"/>
  <c r="BG16729" i="131"/>
  <c r="CJ16729" i="131"/>
  <c r="BW16727" i="131"/>
  <c r="BI16727" i="131"/>
  <c r="CK16727" i="131"/>
  <c r="CI16727" i="131"/>
  <c r="CJ16727" i="131"/>
  <c r="BU16727" i="131"/>
  <c r="BV16727" i="131"/>
  <c r="BG16727" i="131"/>
  <c r="BH16727" i="131"/>
  <c r="CK16725" i="131"/>
  <c r="BW16725" i="131"/>
  <c r="BI16725" i="131"/>
  <c r="BG16725" i="131"/>
  <c r="CI16725" i="131"/>
  <c r="BU16725" i="131"/>
  <c r="BH16725" i="131"/>
  <c r="CJ16725" i="131"/>
  <c r="BV16725" i="131"/>
  <c r="BI16723" i="131"/>
  <c r="CK16723" i="131"/>
  <c r="BW16723" i="131"/>
  <c r="BU16723" i="131"/>
  <c r="BG16723" i="131"/>
  <c r="CI16723" i="131"/>
  <c r="BH16723" i="131"/>
  <c r="CJ16723" i="131"/>
  <c r="BV16723" i="131"/>
  <c r="BT16700" i="131"/>
  <c r="BF16700" i="131"/>
  <c r="CH16700" i="131"/>
  <c r="BD16700" i="131"/>
  <c r="CG16700" i="131"/>
  <c r="BS16700" i="131"/>
  <c r="CF16700" i="131"/>
  <c r="BE16700" i="131"/>
  <c r="BR16700" i="131"/>
  <c r="BJ16697" i="131"/>
  <c r="CL16697" i="131"/>
  <c r="BX16697" i="131"/>
  <c r="BV16697" i="131"/>
  <c r="BH16697" i="131"/>
  <c r="BW16697" i="131"/>
  <c r="CJ16697" i="131"/>
  <c r="BI16697" i="131"/>
  <c r="CK16697" i="131"/>
  <c r="BN16694" i="131"/>
  <c r="CP16694" i="131"/>
  <c r="CB16694" i="131"/>
  <c r="BZ16694" i="131"/>
  <c r="BL16694" i="131"/>
  <c r="CN16694" i="131"/>
  <c r="BM16694" i="131"/>
  <c r="CO16694" i="131"/>
  <c r="CA16694" i="131"/>
  <c r="BT16692" i="131"/>
  <c r="BF16692" i="131"/>
  <c r="CH16692" i="131"/>
  <c r="BR16692" i="131"/>
  <c r="BS16692" i="131"/>
  <c r="BD16692" i="131"/>
  <c r="BE16692" i="131"/>
  <c r="CF16692" i="131"/>
  <c r="CG16692" i="131"/>
  <c r="BK16668" i="131"/>
  <c r="CM16668" i="131"/>
  <c r="BY16668" i="131"/>
  <c r="BI16668" i="131"/>
  <c r="CK16668" i="131"/>
  <c r="BW16668" i="131"/>
  <c r="BX16668" i="131"/>
  <c r="CB16665" i="131"/>
  <c r="BN16665" i="131"/>
  <c r="CO16665" i="131"/>
  <c r="CA16665" i="131"/>
  <c r="BM16665" i="131"/>
  <c r="CP16665" i="131"/>
  <c r="CI16663" i="131"/>
  <c r="BU16663" i="131"/>
  <c r="BG16663" i="131"/>
  <c r="BF16663" i="131"/>
  <c r="CH16663" i="131"/>
  <c r="BT16663" i="131"/>
  <c r="BS16663" i="131"/>
  <c r="BE16663" i="131"/>
  <c r="CG16663" i="131"/>
  <c r="BN16639" i="131"/>
  <c r="CP16639" i="131"/>
  <c r="CB16639" i="131"/>
  <c r="BN16637" i="131"/>
  <c r="CP16637" i="131"/>
  <c r="CB16637" i="131"/>
  <c r="CB16635" i="131"/>
  <c r="BN16635" i="131"/>
  <c r="CP16635" i="131"/>
  <c r="CP16633" i="131"/>
  <c r="CB16633" i="131"/>
  <c r="BN16633" i="131"/>
  <c r="BJ16579" i="131"/>
  <c r="CL16579" i="131"/>
  <c r="BX16579" i="131"/>
  <c r="BI16579" i="131"/>
  <c r="CK16579" i="131"/>
  <c r="BV16579" i="131"/>
  <c r="BH16579" i="131"/>
  <c r="CJ16579" i="131"/>
  <c r="BW16579" i="131"/>
  <c r="CB16576" i="131"/>
  <c r="BN16576" i="131"/>
  <c r="CP16576" i="131"/>
  <c r="BZ16576" i="131"/>
  <c r="BL16576" i="131"/>
  <c r="CN16576" i="131"/>
  <c r="CO16576" i="131"/>
  <c r="CA16576" i="131"/>
  <c r="BM16576" i="131"/>
  <c r="BF16574" i="131"/>
  <c r="CH16574" i="131"/>
  <c r="BT16574" i="131"/>
  <c r="BR16574" i="131"/>
  <c r="BD16574" i="131"/>
  <c r="CF16574" i="131"/>
  <c r="CM16550" i="131"/>
  <c r="BY16550" i="131"/>
  <c r="BK16550" i="131"/>
  <c r="CK16550" i="131"/>
  <c r="BX16550" i="131"/>
  <c r="BW16550" i="131"/>
  <c r="BJ16550" i="131"/>
  <c r="BI16550" i="131"/>
  <c r="CL16550" i="131"/>
  <c r="CB16547" i="131"/>
  <c r="BN16547" i="131"/>
  <c r="CP16547" i="131"/>
  <c r="CA16547" i="131"/>
  <c r="BM16547" i="131"/>
  <c r="CO16547" i="131"/>
  <c r="BU16545" i="131"/>
  <c r="BG16545" i="131"/>
  <c r="CI16545" i="131"/>
  <c r="BE16545" i="131"/>
  <c r="CG16545" i="131"/>
  <c r="BS16545" i="131"/>
  <c r="CH16545" i="131"/>
  <c r="BT16545" i="131"/>
  <c r="BF16545" i="131"/>
  <c r="BY16542" i="131"/>
  <c r="BK16542" i="131"/>
  <c r="CM16542" i="131"/>
  <c r="BW16542" i="131"/>
  <c r="BI16542" i="131"/>
  <c r="BX16542" i="131"/>
  <c r="BJ16542" i="131"/>
  <c r="CK16542" i="131"/>
  <c r="CL16542" i="131"/>
  <c r="BH16519" i="131"/>
  <c r="CJ16519" i="131"/>
  <c r="BV16519" i="131"/>
  <c r="BF16519" i="131"/>
  <c r="CH16519" i="131"/>
  <c r="BT16519" i="131"/>
  <c r="BG16519" i="131"/>
  <c r="CI16519" i="131"/>
  <c r="BU16519" i="131"/>
  <c r="BH16517" i="131"/>
  <c r="CJ16517" i="131"/>
  <c r="BV16517" i="131"/>
  <c r="BG16517" i="131"/>
  <c r="CI16517" i="131"/>
  <c r="BF16517" i="131"/>
  <c r="BU16517" i="131"/>
  <c r="CH16517" i="131"/>
  <c r="BT16517" i="131"/>
  <c r="BH16515" i="131"/>
  <c r="CJ16515" i="131"/>
  <c r="BV16515" i="131"/>
  <c r="BT16515" i="131"/>
  <c r="BF16515" i="131"/>
  <c r="CH16515" i="131"/>
  <c r="BV16513" i="131"/>
  <c r="BH16513" i="131"/>
  <c r="CJ16513" i="131"/>
  <c r="CH16513" i="131"/>
  <c r="BT16513" i="131"/>
  <c r="BF16513" i="131"/>
  <c r="CI16513" i="131"/>
  <c r="BW16490" i="131"/>
  <c r="BI16490" i="131"/>
  <c r="CK16490" i="131"/>
  <c r="CJ16490" i="131"/>
  <c r="CI16490" i="131"/>
  <c r="BU16490" i="131"/>
  <c r="BG16490" i="131"/>
  <c r="BV16490" i="131"/>
  <c r="BH16490" i="131"/>
  <c r="CK16488" i="131"/>
  <c r="BW16488" i="131"/>
  <c r="BI16488" i="131"/>
  <c r="CJ16488" i="131"/>
  <c r="BV16488" i="131"/>
  <c r="BG16488" i="131"/>
  <c r="BH16488" i="131"/>
  <c r="CI16488" i="131"/>
  <c r="BU16488" i="131"/>
  <c r="BW16486" i="131"/>
  <c r="BI16486" i="131"/>
  <c r="CK16486" i="131"/>
  <c r="BG16486" i="131"/>
  <c r="CI16486" i="131"/>
  <c r="BU16486" i="131"/>
  <c r="BV16486" i="131"/>
  <c r="BI16484" i="131"/>
  <c r="CK16484" i="131"/>
  <c r="BW16484" i="131"/>
  <c r="BG16484" i="131"/>
  <c r="CI16484" i="131"/>
  <c r="BU16484" i="131"/>
  <c r="BH16484" i="131"/>
  <c r="CJ16484" i="131"/>
  <c r="BV16484" i="131"/>
  <c r="BI16482" i="131"/>
  <c r="CK16482" i="131"/>
  <c r="BW16482" i="131"/>
  <c r="BU16482" i="131"/>
  <c r="BG16482" i="131"/>
  <c r="CI16482" i="131"/>
  <c r="CP16458" i="131"/>
  <c r="CB16458" i="131"/>
  <c r="BN16458" i="131"/>
  <c r="BZ16458" i="131"/>
  <c r="BL16458" i="131"/>
  <c r="CN16458" i="131"/>
  <c r="BM16458" i="131"/>
  <c r="CO16458" i="131"/>
  <c r="CA16458" i="131"/>
  <c r="BT16456" i="131"/>
  <c r="BF16456" i="131"/>
  <c r="CH16456" i="131"/>
  <c r="BR16456" i="131"/>
  <c r="BD16456" i="131"/>
  <c r="CF16456" i="131"/>
  <c r="CG16456" i="131"/>
  <c r="BS16456" i="131"/>
  <c r="BE16456" i="131"/>
  <c r="CL16453" i="131"/>
  <c r="BX16453" i="131"/>
  <c r="BJ16453" i="131"/>
  <c r="CJ16453" i="131"/>
  <c r="BV16453" i="131"/>
  <c r="CK16453" i="131"/>
  <c r="BH16453" i="131"/>
  <c r="CO16429" i="131"/>
  <c r="CA16429" i="131"/>
  <c r="BM16429" i="131"/>
  <c r="BN16429" i="131"/>
  <c r="CP16429" i="131"/>
  <c r="BU16427" i="131"/>
  <c r="BG16427" i="131"/>
  <c r="CI16427" i="131"/>
  <c r="BE16427" i="131"/>
  <c r="CG16427" i="131"/>
  <c r="BS16427" i="131"/>
  <c r="BF16427" i="131"/>
  <c r="CH16427" i="131"/>
  <c r="BT16427" i="131"/>
  <c r="BK16424" i="131"/>
  <c r="CM16424" i="131"/>
  <c r="BY16424" i="131"/>
  <c r="BI16424" i="131"/>
  <c r="CK16424" i="131"/>
  <c r="BW16424" i="131"/>
  <c r="CB16400" i="131"/>
  <c r="BN16400" i="131"/>
  <c r="CP16400" i="131"/>
  <c r="CB16398" i="131"/>
  <c r="BN16398" i="131"/>
  <c r="CP16398" i="131"/>
  <c r="CP16396" i="131"/>
  <c r="CB16396" i="131"/>
  <c r="BN16396" i="131"/>
  <c r="CP16394" i="131"/>
  <c r="CB16394" i="131"/>
  <c r="BN16394" i="131"/>
  <c r="CP16392" i="131"/>
  <c r="CB16392" i="131"/>
  <c r="BN16392" i="131"/>
  <c r="CB16340" i="131"/>
  <c r="BN16340" i="131"/>
  <c r="CP16340" i="131"/>
  <c r="CN16340" i="131"/>
  <c r="BZ16340" i="131"/>
  <c r="BL16340" i="131"/>
  <c r="CH16338" i="131"/>
  <c r="BT16338" i="131"/>
  <c r="BF16338" i="131"/>
  <c r="BD16338" i="131"/>
  <c r="CF16338" i="131"/>
  <c r="BR16338" i="131"/>
  <c r="BE16338" i="131"/>
  <c r="CG16338" i="131"/>
  <c r="BS16338" i="131"/>
  <c r="BX16335" i="131"/>
  <c r="BJ16335" i="131"/>
  <c r="CL16335" i="131"/>
  <c r="CJ16335" i="131"/>
  <c r="BV16335" i="131"/>
  <c r="BH16335" i="131"/>
  <c r="BW16335" i="131"/>
  <c r="BI16335" i="131"/>
  <c r="CK16335" i="131"/>
  <c r="CB16332" i="131"/>
  <c r="BN16332" i="131"/>
  <c r="CP16332" i="131"/>
  <c r="CN16332" i="131"/>
  <c r="BZ16332" i="131"/>
  <c r="BL16332" i="131"/>
  <c r="BM16332" i="131"/>
  <c r="CO16332" i="131"/>
  <c r="CA16332" i="131"/>
  <c r="BU16309" i="131"/>
  <c r="BG16309" i="131"/>
  <c r="CI16309" i="131"/>
  <c r="BE16309" i="131"/>
  <c r="CG16309" i="131"/>
  <c r="BS16309" i="131"/>
  <c r="BT16309" i="131"/>
  <c r="BF16309" i="131"/>
  <c r="CH16309" i="131"/>
  <c r="CM16306" i="131"/>
  <c r="BY16306" i="131"/>
  <c r="BK16306" i="131"/>
  <c r="CK16306" i="131"/>
  <c r="BW16306" i="131"/>
  <c r="CL16306" i="131"/>
  <c r="BI16306" i="131"/>
  <c r="BX16306" i="131"/>
  <c r="CA16303" i="131"/>
  <c r="BM16303" i="131"/>
  <c r="CO16303" i="131"/>
  <c r="BN16303" i="131"/>
  <c r="CP16303" i="131"/>
  <c r="CB16303" i="131"/>
  <c r="CJ16280" i="131"/>
  <c r="BV16280" i="131"/>
  <c r="BH16280" i="131"/>
  <c r="BF16280" i="131"/>
  <c r="CH16280" i="131"/>
  <c r="BT16280" i="131"/>
  <c r="BG16280" i="131"/>
  <c r="CI16280" i="131"/>
  <c r="BU16280" i="131"/>
  <c r="BH16278" i="131"/>
  <c r="CJ16278" i="131"/>
  <c r="BV16278" i="131"/>
  <c r="BT16278" i="131"/>
  <c r="BF16278" i="131"/>
  <c r="CH16278" i="131"/>
  <c r="CJ16276" i="131"/>
  <c r="BV16276" i="131"/>
  <c r="BH16276" i="131"/>
  <c r="BF16276" i="131"/>
  <c r="CH16276" i="131"/>
  <c r="BT16276" i="131"/>
  <c r="BV16274" i="131"/>
  <c r="BH16274" i="131"/>
  <c r="CJ16274" i="131"/>
  <c r="BG16274" i="131"/>
  <c r="CI16274" i="131"/>
  <c r="BF16274" i="131"/>
  <c r="CH16274" i="131"/>
  <c r="BU16274" i="131"/>
  <c r="BT16274" i="131"/>
  <c r="BV16272" i="131"/>
  <c r="BH16272" i="131"/>
  <c r="CJ16272" i="131"/>
  <c r="CH16272" i="131"/>
  <c r="BF16272" i="131"/>
  <c r="BT16272" i="131"/>
  <c r="CI16272" i="131"/>
  <c r="BU16272" i="131"/>
  <c r="BG16272" i="131"/>
  <c r="BW16249" i="131"/>
  <c r="BI16249" i="131"/>
  <c r="CK16249" i="131"/>
  <c r="CJ16249" i="131"/>
  <c r="BV16249" i="131"/>
  <c r="BH16249" i="131"/>
  <c r="CI16249" i="131"/>
  <c r="BU16249" i="131"/>
  <c r="BG16249" i="131"/>
  <c r="BW16247" i="131"/>
  <c r="BI16247" i="131"/>
  <c r="CK16247" i="131"/>
  <c r="BU16247" i="131"/>
  <c r="CI16247" i="131"/>
  <c r="BG16247" i="131"/>
  <c r="CJ16247" i="131"/>
  <c r="BV16247" i="131"/>
  <c r="BH16247" i="131"/>
  <c r="CK16245" i="131"/>
  <c r="BW16245" i="131"/>
  <c r="BI16245" i="131"/>
  <c r="CI16245" i="131"/>
  <c r="BU16245" i="131"/>
  <c r="BG16245" i="131"/>
  <c r="BI16243" i="131"/>
  <c r="CK16243" i="131"/>
  <c r="BW16243" i="131"/>
  <c r="CI16243" i="131"/>
  <c r="BU16243" i="131"/>
  <c r="BG16243" i="131"/>
  <c r="BV16243" i="131"/>
  <c r="BT16220" i="131"/>
  <c r="BF16220" i="131"/>
  <c r="CH16220" i="131"/>
  <c r="CF16220" i="131"/>
  <c r="BR16220" i="131"/>
  <c r="BD16220" i="131"/>
  <c r="CG16220" i="131"/>
  <c r="BS16220" i="131"/>
  <c r="BE16220" i="131"/>
  <c r="BJ16217" i="131"/>
  <c r="CL16217" i="131"/>
  <c r="BX16217" i="131"/>
  <c r="BH16217" i="131"/>
  <c r="CJ16217" i="131"/>
  <c r="BV16217" i="131"/>
  <c r="BN16214" i="131"/>
  <c r="CP16214" i="131"/>
  <c r="CB16214" i="131"/>
  <c r="BL16214" i="131"/>
  <c r="CN16214" i="131"/>
  <c r="BZ16214" i="131"/>
  <c r="BT16212" i="131"/>
  <c r="BF16212" i="131"/>
  <c r="CH16212" i="131"/>
  <c r="BD16212" i="131"/>
  <c r="CF16212" i="131"/>
  <c r="BR16212" i="131"/>
  <c r="BS16212" i="131"/>
  <c r="BE16212" i="131"/>
  <c r="CG16212" i="131"/>
  <c r="BK16188" i="131"/>
  <c r="CM16188" i="131"/>
  <c r="BY16188" i="131"/>
  <c r="BI16188" i="131"/>
  <c r="CK16188" i="131"/>
  <c r="BW16188" i="131"/>
  <c r="CL16188" i="131"/>
  <c r="BX16188" i="131"/>
  <c r="BJ16188" i="131"/>
  <c r="BM16185" i="131"/>
  <c r="CO16185" i="131"/>
  <c r="CA16185" i="131"/>
  <c r="CP16185" i="131"/>
  <c r="CB16185" i="131"/>
  <c r="BN16185" i="131"/>
  <c r="CI16183" i="131"/>
  <c r="BU16183" i="131"/>
  <c r="BG16183" i="131"/>
  <c r="BF16183" i="131"/>
  <c r="CG16183" i="131"/>
  <c r="CH16183" i="131"/>
  <c r="BT16183" i="131"/>
  <c r="BE16183" i="131"/>
  <c r="BS16183" i="131"/>
  <c r="CP16159" i="131"/>
  <c r="CB16159" i="131"/>
  <c r="BN16159" i="131"/>
  <c r="CB16157" i="131"/>
  <c r="BN16157" i="131"/>
  <c r="CP16157" i="131"/>
  <c r="CB16155" i="131"/>
  <c r="BN16155" i="131"/>
  <c r="CP16155" i="131"/>
  <c r="CP16153" i="131"/>
  <c r="BN16153" i="131"/>
  <c r="CB16153" i="131"/>
  <c r="BJ16099" i="131"/>
  <c r="CL16099" i="131"/>
  <c r="BX16099" i="131"/>
  <c r="BH16099" i="131"/>
  <c r="CJ16099" i="131"/>
  <c r="BV16099" i="131"/>
  <c r="CB16096" i="131"/>
  <c r="BN16096" i="131"/>
  <c r="CP16096" i="131"/>
  <c r="CA16096" i="131"/>
  <c r="BM16096" i="131"/>
  <c r="CN16096" i="131"/>
  <c r="BZ16096" i="131"/>
  <c r="BL16096" i="131"/>
  <c r="CO16096" i="131"/>
  <c r="BF16094" i="131"/>
  <c r="CH16094" i="131"/>
  <c r="BT16094" i="131"/>
  <c r="BR16094" i="131"/>
  <c r="BD16094" i="131"/>
  <c r="CF16094" i="131"/>
  <c r="BE16094" i="131"/>
  <c r="CG16094" i="131"/>
  <c r="BS16094" i="131"/>
  <c r="CM16070" i="131"/>
  <c r="BY16070" i="131"/>
  <c r="BK16070" i="131"/>
  <c r="BI16070" i="131"/>
  <c r="CK16070" i="131"/>
  <c r="BW16070" i="131"/>
  <c r="BJ16070" i="131"/>
  <c r="CL16070" i="131"/>
  <c r="BX16070" i="131"/>
  <c r="BM16067" i="131"/>
  <c r="CO16067" i="131"/>
  <c r="CB16067" i="131"/>
  <c r="BN16067" i="131"/>
  <c r="CA16067" i="131"/>
  <c r="CP16067" i="131"/>
  <c r="BU16065" i="131"/>
  <c r="BG16065" i="131"/>
  <c r="CI16065" i="131"/>
  <c r="CG16065" i="131"/>
  <c r="BS16065" i="131"/>
  <c r="BE16065" i="131"/>
  <c r="CH16065" i="131"/>
  <c r="BT16065" i="131"/>
  <c r="BF16065" i="131"/>
  <c r="BY16062" i="131"/>
  <c r="BK16062" i="131"/>
  <c r="CM16062" i="131"/>
  <c r="CK16062" i="131"/>
  <c r="BW16062" i="131"/>
  <c r="BI16062" i="131"/>
  <c r="BX16062" i="131"/>
  <c r="BJ16062" i="131"/>
  <c r="CL16062" i="131"/>
  <c r="BH16039" i="131"/>
  <c r="CJ16039" i="131"/>
  <c r="BV16039" i="131"/>
  <c r="BT16039" i="131"/>
  <c r="BF16039" i="131"/>
  <c r="CH16039" i="131"/>
  <c r="CI16039" i="131"/>
  <c r="BU16039" i="131"/>
  <c r="BH16037" i="131"/>
  <c r="CJ16037" i="131"/>
  <c r="BV16037" i="131"/>
  <c r="CH16037" i="131"/>
  <c r="BT16037" i="131"/>
  <c r="BF16037" i="131"/>
  <c r="BG16037" i="131"/>
  <c r="CI16037" i="131"/>
  <c r="BU16037" i="131"/>
  <c r="BH16035" i="131"/>
  <c r="CJ16035" i="131"/>
  <c r="BV16035" i="131"/>
  <c r="BT16035" i="131"/>
  <c r="BF16035" i="131"/>
  <c r="CH16035" i="131"/>
  <c r="BG16035" i="131"/>
  <c r="CI16035" i="131"/>
  <c r="BU16035" i="131"/>
  <c r="BV16033" i="131"/>
  <c r="BH16033" i="131"/>
  <c r="CJ16033" i="131"/>
  <c r="CH16033" i="131"/>
  <c r="BT16033" i="131"/>
  <c r="BF16033" i="131"/>
  <c r="CI16033" i="131"/>
  <c r="BU16033" i="131"/>
  <c r="BG16033" i="131"/>
  <c r="BW16010" i="131"/>
  <c r="BI16010" i="131"/>
  <c r="CK16010" i="131"/>
  <c r="CI16010" i="131"/>
  <c r="BU16010" i="131"/>
  <c r="BG16010" i="131"/>
  <c r="BV16010" i="131"/>
  <c r="BH16010" i="131"/>
  <c r="CJ16010" i="131"/>
  <c r="CK16008" i="131"/>
  <c r="BW16008" i="131"/>
  <c r="BI16008" i="131"/>
  <c r="BG16008" i="131"/>
  <c r="CI16008" i="131"/>
  <c r="BU16008" i="131"/>
  <c r="CJ16008" i="131"/>
  <c r="BV16008" i="131"/>
  <c r="BH16008" i="131"/>
  <c r="BW16006" i="131"/>
  <c r="BI16006" i="131"/>
  <c r="CK16006" i="131"/>
  <c r="BG16006" i="131"/>
  <c r="CI16006" i="131"/>
  <c r="BU16006" i="131"/>
  <c r="BH16006" i="131"/>
  <c r="CJ16006" i="131"/>
  <c r="BI16004" i="131"/>
  <c r="CK16004" i="131"/>
  <c r="BW16004" i="131"/>
  <c r="BG16004" i="131"/>
  <c r="BU16004" i="131"/>
  <c r="CI16004" i="131"/>
  <c r="BH16004" i="131"/>
  <c r="CJ16004" i="131"/>
  <c r="BV16004" i="131"/>
  <c r="BI16002" i="131"/>
  <c r="CK16002" i="131"/>
  <c r="BW16002" i="131"/>
  <c r="BU16002" i="131"/>
  <c r="BG16002" i="131"/>
  <c r="CI16002" i="131"/>
  <c r="BH16002" i="131"/>
  <c r="CJ16002" i="131"/>
  <c r="BV16002" i="131"/>
  <c r="CP15978" i="131"/>
  <c r="CB15978" i="131"/>
  <c r="BN15978" i="131"/>
  <c r="BL15978" i="131"/>
  <c r="CN15978" i="131"/>
  <c r="BZ15978" i="131"/>
  <c r="BM15978" i="131"/>
  <c r="CO15978" i="131"/>
  <c r="CA15978" i="131"/>
  <c r="BT15976" i="131"/>
  <c r="BF15976" i="131"/>
  <c r="CH15976" i="131"/>
  <c r="CF15976" i="131"/>
  <c r="BD15976" i="131"/>
  <c r="BR15976" i="131"/>
  <c r="CG15976" i="131"/>
  <c r="BS15976" i="131"/>
  <c r="BE15976" i="131"/>
  <c r="CL15973" i="131"/>
  <c r="BX15973" i="131"/>
  <c r="BJ15973" i="131"/>
  <c r="BH15973" i="131"/>
  <c r="CJ15973" i="131"/>
  <c r="BV15973" i="131"/>
  <c r="CK15973" i="131"/>
  <c r="BW15973" i="131"/>
  <c r="BI15973" i="131"/>
  <c r="CA15949" i="131"/>
  <c r="BM15949" i="131"/>
  <c r="CO15949" i="131"/>
  <c r="BU15947" i="131"/>
  <c r="BG15947" i="131"/>
  <c r="CI15947" i="131"/>
  <c r="BS15947" i="131"/>
  <c r="BE15947" i="131"/>
  <c r="CG15947" i="131"/>
  <c r="CH15947" i="131"/>
  <c r="BT15947" i="131"/>
  <c r="BF15947" i="131"/>
  <c r="BK15944" i="131"/>
  <c r="CM15944" i="131"/>
  <c r="BY15944" i="131"/>
  <c r="BW15944" i="131"/>
  <c r="BI15944" i="131"/>
  <c r="CK15944" i="131"/>
  <c r="BX15944" i="131"/>
  <c r="BJ15944" i="131"/>
  <c r="CL15944" i="131"/>
  <c r="BN15920" i="131"/>
  <c r="CP15920" i="131"/>
  <c r="CB15920" i="131"/>
  <c r="BN15918" i="131"/>
  <c r="CP15918" i="131"/>
  <c r="CB15918" i="131"/>
  <c r="BN15916" i="131"/>
  <c r="CP15916" i="131"/>
  <c r="CB15916" i="131"/>
  <c r="CB15914" i="131"/>
  <c r="BN15914" i="131"/>
  <c r="CP15914" i="131"/>
  <c r="CB15912" i="131"/>
  <c r="BN15912" i="131"/>
  <c r="CP15912" i="131"/>
  <c r="CB15860" i="131"/>
  <c r="BN15860" i="131"/>
  <c r="CP15860" i="131"/>
  <c r="CN15860" i="131"/>
  <c r="BZ15860" i="131"/>
  <c r="BL15860" i="131"/>
  <c r="CO15860" i="131"/>
  <c r="CA15860" i="131"/>
  <c r="BM15860" i="131"/>
  <c r="CH15858" i="131"/>
  <c r="BT15858" i="131"/>
  <c r="BF15858" i="131"/>
  <c r="BD15858" i="131"/>
  <c r="CF15858" i="131"/>
  <c r="BR15858" i="131"/>
  <c r="BE15858" i="131"/>
  <c r="BX15855" i="131"/>
  <c r="BJ15855" i="131"/>
  <c r="CL15855" i="131"/>
  <c r="BV15855" i="131"/>
  <c r="BH15855" i="131"/>
  <c r="CJ15855" i="131"/>
  <c r="BN15852" i="131"/>
  <c r="CP15852" i="131"/>
  <c r="CB15852" i="131"/>
  <c r="BZ15852" i="131"/>
  <c r="BL15852" i="131"/>
  <c r="CN15852" i="131"/>
  <c r="CO15852" i="131"/>
  <c r="CA15852" i="131"/>
  <c r="BM15852" i="131"/>
  <c r="BG15829" i="131"/>
  <c r="CI15829" i="131"/>
  <c r="BU15829" i="131"/>
  <c r="CG15829" i="131"/>
  <c r="BS15829" i="131"/>
  <c r="BE15829" i="131"/>
  <c r="BY15826" i="131"/>
  <c r="BK15826" i="131"/>
  <c r="CM15826" i="131"/>
  <c r="BI15826" i="131"/>
  <c r="CK15826" i="131"/>
  <c r="BW15826" i="131"/>
  <c r="CL15826" i="131"/>
  <c r="BX15826" i="131"/>
  <c r="BJ15826" i="131"/>
  <c r="BM15823" i="131"/>
  <c r="CO15823" i="131"/>
  <c r="CA15823" i="131"/>
  <c r="BN15823" i="131"/>
  <c r="CP15823" i="131"/>
  <c r="CB15823" i="131"/>
  <c r="CJ15800" i="131"/>
  <c r="BV15800" i="131"/>
  <c r="BH15800" i="131"/>
  <c r="BF15800" i="131"/>
  <c r="CH15800" i="131"/>
  <c r="BT15800" i="131"/>
  <c r="CI15800" i="131"/>
  <c r="BU15800" i="131"/>
  <c r="BG15800" i="131"/>
  <c r="BH15798" i="131"/>
  <c r="CJ15798" i="131"/>
  <c r="BV15798" i="131"/>
  <c r="BF15798" i="131"/>
  <c r="CH15798" i="131"/>
  <c r="BT15798" i="131"/>
  <c r="BG15798" i="131"/>
  <c r="CI15798" i="131"/>
  <c r="BU15798" i="131"/>
  <c r="CJ15796" i="131"/>
  <c r="BV15796" i="131"/>
  <c r="BH15796" i="131"/>
  <c r="BF15796" i="131"/>
  <c r="CH15796" i="131"/>
  <c r="BT15796" i="131"/>
  <c r="BH15794" i="131"/>
  <c r="CJ15794" i="131"/>
  <c r="BV15794" i="131"/>
  <c r="BT15794" i="131"/>
  <c r="BF15794" i="131"/>
  <c r="CH15794" i="131"/>
  <c r="BU15794" i="131"/>
  <c r="BG15794" i="131"/>
  <c r="CI15794" i="131"/>
  <c r="BV15792" i="131"/>
  <c r="BH15792" i="131"/>
  <c r="CJ15792" i="131"/>
  <c r="CH15792" i="131"/>
  <c r="BT15792" i="131"/>
  <c r="BF15792" i="131"/>
  <c r="BW15769" i="131"/>
  <c r="BI15769" i="131"/>
  <c r="CK15769" i="131"/>
  <c r="CI15769" i="131"/>
  <c r="BU15769" i="131"/>
  <c r="BG15769" i="131"/>
  <c r="BV15769" i="131"/>
  <c r="BH15769" i="131"/>
  <c r="CJ15769" i="131"/>
  <c r="BW15767" i="131"/>
  <c r="BI15767" i="131"/>
  <c r="CK15767" i="131"/>
  <c r="BG15767" i="131"/>
  <c r="CI15767" i="131"/>
  <c r="BU15767" i="131"/>
  <c r="CK15765" i="131"/>
  <c r="BW15765" i="131"/>
  <c r="BI15765" i="131"/>
  <c r="BG15765" i="131"/>
  <c r="CI15765" i="131"/>
  <c r="BU15765" i="131"/>
  <c r="BH15765" i="131"/>
  <c r="CJ15765" i="131"/>
  <c r="BV15765" i="131"/>
  <c r="BI15763" i="131"/>
  <c r="CK15763" i="131"/>
  <c r="BW15763" i="131"/>
  <c r="CI15763" i="131"/>
  <c r="BU15763" i="131"/>
  <c r="BG15763" i="131"/>
  <c r="BH15763" i="131"/>
  <c r="CJ15763" i="131"/>
  <c r="BV15763" i="131"/>
  <c r="BT15740" i="131"/>
  <c r="BF15740" i="131"/>
  <c r="CH15740" i="131"/>
  <c r="CF15740" i="131"/>
  <c r="BR15740" i="131"/>
  <c r="BD15740" i="131"/>
  <c r="BE15740" i="131"/>
  <c r="CG15740" i="131"/>
  <c r="BJ15737" i="131"/>
  <c r="CL15737" i="131"/>
  <c r="BX15737" i="131"/>
  <c r="BV15737" i="131"/>
  <c r="BH15737" i="131"/>
  <c r="CJ15737" i="131"/>
  <c r="BI15737" i="131"/>
  <c r="CK15737" i="131"/>
  <c r="BW15737" i="131"/>
  <c r="BN15734" i="131"/>
  <c r="CP15734" i="131"/>
  <c r="CB15734" i="131"/>
  <c r="BL15734" i="131"/>
  <c r="CN15734" i="131"/>
  <c r="BZ15734" i="131"/>
  <c r="CA15734" i="131"/>
  <c r="BF15732" i="131"/>
  <c r="CH15732" i="131"/>
  <c r="BT15732" i="131"/>
  <c r="BR15732" i="131"/>
  <c r="BD15732" i="131"/>
  <c r="CF15732" i="131"/>
  <c r="BS15732" i="131"/>
  <c r="BE15732" i="131"/>
  <c r="CG15732" i="131"/>
  <c r="CM15708" i="131"/>
  <c r="BY15708" i="131"/>
  <c r="BK15708" i="131"/>
  <c r="BI15708" i="131"/>
  <c r="CK15708" i="131"/>
  <c r="BW15708" i="131"/>
  <c r="BJ15708" i="131"/>
  <c r="CL15708" i="131"/>
  <c r="BX15708" i="131"/>
  <c r="CO15705" i="131"/>
  <c r="CA15705" i="131"/>
  <c r="BM15705" i="131"/>
  <c r="CP15705" i="131"/>
  <c r="CB15705" i="131"/>
  <c r="BN15705" i="131"/>
  <c r="CI15703" i="131"/>
  <c r="BU15703" i="131"/>
  <c r="BG15703" i="131"/>
  <c r="BE15703" i="131"/>
  <c r="CG15703" i="131"/>
  <c r="BS15703" i="131"/>
  <c r="CH15703" i="131"/>
  <c r="BT15703" i="131"/>
  <c r="BF15703" i="131"/>
  <c r="BN15679" i="131"/>
  <c r="CP15679" i="131"/>
  <c r="CB15679" i="131"/>
  <c r="BN15677" i="131"/>
  <c r="CP15677" i="131"/>
  <c r="CB15677" i="131"/>
  <c r="BN15675" i="131"/>
  <c r="CP15675" i="131"/>
  <c r="CB15675" i="131"/>
  <c r="CP15673" i="131"/>
  <c r="CB15673" i="131"/>
  <c r="BN15673" i="131"/>
  <c r="BJ15619" i="131"/>
  <c r="CL15619" i="131"/>
  <c r="BX15619" i="131"/>
  <c r="BV15619" i="131"/>
  <c r="BH15619" i="131"/>
  <c r="CJ15619" i="131"/>
  <c r="CK15619" i="131"/>
  <c r="BW15619" i="131"/>
  <c r="BI15619" i="131"/>
  <c r="CB15616" i="131"/>
  <c r="BN15616" i="131"/>
  <c r="CP15616" i="131"/>
  <c r="BL15616" i="131"/>
  <c r="CN15616" i="131"/>
  <c r="BZ15616" i="131"/>
  <c r="CA15616" i="131"/>
  <c r="BM15616" i="131"/>
  <c r="CO15616" i="131"/>
  <c r="BF15614" i="131"/>
  <c r="CH15614" i="131"/>
  <c r="BT15614" i="131"/>
  <c r="CF15614" i="131"/>
  <c r="BR15614" i="131"/>
  <c r="BD15614" i="131"/>
  <c r="BY15590" i="131"/>
  <c r="BK15590" i="131"/>
  <c r="CM15590" i="131"/>
  <c r="CK15590" i="131"/>
  <c r="BW15590" i="131"/>
  <c r="BI15590" i="131"/>
  <c r="CL15590" i="131"/>
  <c r="BX15590" i="131"/>
  <c r="BJ15590" i="131"/>
  <c r="CB15587" i="131"/>
  <c r="BN15587" i="131"/>
  <c r="CP15587" i="131"/>
  <c r="CA15587" i="131"/>
  <c r="BM15587" i="131"/>
  <c r="CO15587" i="131"/>
  <c r="BU15585" i="131"/>
  <c r="BG15585" i="131"/>
  <c r="CI15585" i="131"/>
  <c r="BT15585" i="131"/>
  <c r="CG15585" i="131"/>
  <c r="BF15585" i="131"/>
  <c r="BS15585" i="131"/>
  <c r="CH15585" i="131"/>
  <c r="BE15585" i="131"/>
  <c r="BY15582" i="131"/>
  <c r="BK15582" i="131"/>
  <c r="CM15582" i="131"/>
  <c r="BW15582" i="131"/>
  <c r="BI15582" i="131"/>
  <c r="CK15582" i="131"/>
  <c r="CL15582" i="131"/>
  <c r="BX15582" i="131"/>
  <c r="BJ15582" i="131"/>
  <c r="CJ15559" i="131"/>
  <c r="BV15559" i="131"/>
  <c r="BH15559" i="131"/>
  <c r="BF15559" i="131"/>
  <c r="CH15559" i="131"/>
  <c r="BT15559" i="131"/>
  <c r="BG15559" i="131"/>
  <c r="CI15559" i="131"/>
  <c r="BU15559" i="131"/>
  <c r="CJ15557" i="131"/>
  <c r="BV15557" i="131"/>
  <c r="BH15557" i="131"/>
  <c r="CI15557" i="131"/>
  <c r="BU15557" i="131"/>
  <c r="BF15557" i="131"/>
  <c r="CH15557" i="131"/>
  <c r="BT15557" i="131"/>
  <c r="BG15557" i="131"/>
  <c r="BH15555" i="131"/>
  <c r="CJ15555" i="131"/>
  <c r="BV15555" i="131"/>
  <c r="BT15555" i="131"/>
  <c r="BF15555" i="131"/>
  <c r="CH15555" i="131"/>
  <c r="BV15553" i="131"/>
  <c r="BH15553" i="131"/>
  <c r="CJ15553" i="131"/>
  <c r="BF15553" i="131"/>
  <c r="CH15553" i="131"/>
  <c r="BT15553" i="131"/>
  <c r="BW15530" i="131"/>
  <c r="BI15530" i="131"/>
  <c r="CK15530" i="131"/>
  <c r="BU15530" i="131"/>
  <c r="BG15530" i="131"/>
  <c r="CI15530" i="131"/>
  <c r="BV15530" i="131"/>
  <c r="BH15530" i="131"/>
  <c r="CJ15530" i="131"/>
  <c r="BW15528" i="131"/>
  <c r="BI15528" i="131"/>
  <c r="CK15528" i="131"/>
  <c r="CI15528" i="131"/>
  <c r="BU15528" i="131"/>
  <c r="BG15528" i="131"/>
  <c r="CJ15528" i="131"/>
  <c r="BV15528" i="131"/>
  <c r="BH15528" i="131"/>
  <c r="BW15526" i="131"/>
  <c r="BI15526" i="131"/>
  <c r="CK15526" i="131"/>
  <c r="BU15526" i="131"/>
  <c r="BG15526" i="131"/>
  <c r="CI15526" i="131"/>
  <c r="BV15526" i="131"/>
  <c r="BH15526" i="131"/>
  <c r="CJ15526" i="131"/>
  <c r="CK15524" i="131"/>
  <c r="BW15524" i="131"/>
  <c r="BI15524" i="131"/>
  <c r="BG15524" i="131"/>
  <c r="CI15524" i="131"/>
  <c r="BU15524" i="131"/>
  <c r="BH15524" i="131"/>
  <c r="CJ15524" i="131"/>
  <c r="BV15524" i="131"/>
  <c r="BI15522" i="131"/>
  <c r="CK15522" i="131"/>
  <c r="BW15522" i="131"/>
  <c r="BH15522" i="131"/>
  <c r="BG15522" i="131"/>
  <c r="CJ15522" i="131"/>
  <c r="CI15522" i="131"/>
  <c r="BV15522" i="131"/>
  <c r="BU15522" i="131"/>
  <c r="CP15498" i="131"/>
  <c r="CB15498" i="131"/>
  <c r="BN15498" i="131"/>
  <c r="BL15498" i="131"/>
  <c r="CN15498" i="131"/>
  <c r="BZ15498" i="131"/>
  <c r="BM15498" i="131"/>
  <c r="BT15496" i="131"/>
  <c r="BF15496" i="131"/>
  <c r="CH15496" i="131"/>
  <c r="BR15496" i="131"/>
  <c r="BD15496" i="131"/>
  <c r="CF15496" i="131"/>
  <c r="BX15493" i="131"/>
  <c r="BJ15493" i="131"/>
  <c r="CL15493" i="131"/>
  <c r="BH15493" i="131"/>
  <c r="CJ15493" i="131"/>
  <c r="BV15493" i="131"/>
  <c r="CK15493" i="131"/>
  <c r="BW15493" i="131"/>
  <c r="BI15493" i="131"/>
  <c r="CA15469" i="131"/>
  <c r="CB15469" i="131"/>
  <c r="BM15469" i="131"/>
  <c r="BN15469" i="131"/>
  <c r="CO15469" i="131"/>
  <c r="CP15469" i="131"/>
  <c r="BG15467" i="131"/>
  <c r="CI15467" i="131"/>
  <c r="BU15467" i="131"/>
  <c r="CG15467" i="131"/>
  <c r="BS15467" i="131"/>
  <c r="BE15467" i="131"/>
  <c r="BT15467" i="131"/>
  <c r="BF15467" i="131"/>
  <c r="CH15467" i="131"/>
  <c r="BK15464" i="131"/>
  <c r="CM15464" i="131"/>
  <c r="BY15464" i="131"/>
  <c r="BW15464" i="131"/>
  <c r="BI15464" i="131"/>
  <c r="CK15464" i="131"/>
  <c r="BJ15464" i="131"/>
  <c r="CL15464" i="131"/>
  <c r="BN15440" i="131"/>
  <c r="CP15440" i="131"/>
  <c r="CB15440" i="131"/>
  <c r="BN15438" i="131"/>
  <c r="CP15438" i="131"/>
  <c r="CB15438" i="131"/>
  <c r="BN15436" i="131"/>
  <c r="CP15436" i="131"/>
  <c r="CB15436" i="131"/>
  <c r="CB15434" i="131"/>
  <c r="BN15434" i="131"/>
  <c r="CP15434" i="131"/>
  <c r="CP15432" i="131"/>
  <c r="CB15432" i="131"/>
  <c r="BN15432" i="131"/>
  <c r="CB15380" i="131"/>
  <c r="BN15380" i="131"/>
  <c r="CP15380" i="131"/>
  <c r="BZ15380" i="131"/>
  <c r="BL15380" i="131"/>
  <c r="CN15380" i="131"/>
  <c r="CA15380" i="131"/>
  <c r="BM15380" i="131"/>
  <c r="CO15380" i="131"/>
  <c r="CH15378" i="131"/>
  <c r="BT15378" i="131"/>
  <c r="BF15378" i="131"/>
  <c r="BD15378" i="131"/>
  <c r="CF15378" i="131"/>
  <c r="BR15378" i="131"/>
  <c r="BX15375" i="131"/>
  <c r="BJ15375" i="131"/>
  <c r="CL15375" i="131"/>
  <c r="BH15375" i="131"/>
  <c r="CJ15375" i="131"/>
  <c r="BV15375" i="131"/>
  <c r="BW15375" i="131"/>
  <c r="BI15375" i="131"/>
  <c r="CK15375" i="131"/>
  <c r="BN15372" i="131"/>
  <c r="CP15372" i="131"/>
  <c r="CB15372" i="131"/>
  <c r="BZ15372" i="131"/>
  <c r="BL15372" i="131"/>
  <c r="CN15372" i="131"/>
  <c r="BM15372" i="131"/>
  <c r="CO15372" i="131"/>
  <c r="CA15372" i="131"/>
  <c r="BG15349" i="131"/>
  <c r="CI15349" i="131"/>
  <c r="BU15349" i="131"/>
  <c r="BE15349" i="131"/>
  <c r="CG15349" i="131"/>
  <c r="BS15349" i="131"/>
  <c r="BF15349" i="131"/>
  <c r="CH15349" i="131"/>
  <c r="BT15349" i="131"/>
  <c r="BY15346" i="131"/>
  <c r="BK15346" i="131"/>
  <c r="CM15346" i="131"/>
  <c r="BI15346" i="131"/>
  <c r="CK15346" i="131"/>
  <c r="BW15346" i="131"/>
  <c r="CO15343" i="131"/>
  <c r="CA15343" i="131"/>
  <c r="BM15343" i="131"/>
  <c r="BN15343" i="131"/>
  <c r="CP15343" i="131"/>
  <c r="CB15343" i="131"/>
  <c r="CJ15320" i="131"/>
  <c r="BV15320" i="131"/>
  <c r="BH15320" i="131"/>
  <c r="BT15320" i="131"/>
  <c r="BF15320" i="131"/>
  <c r="CH15320" i="131"/>
  <c r="CI15320" i="131"/>
  <c r="BU15320" i="131"/>
  <c r="BG15320" i="131"/>
  <c r="BH15318" i="131"/>
  <c r="CJ15318" i="131"/>
  <c r="BV15318" i="131"/>
  <c r="BF15318" i="131"/>
  <c r="CH15318" i="131"/>
  <c r="BT15318" i="131"/>
  <c r="CJ15316" i="131"/>
  <c r="BV15316" i="131"/>
  <c r="BH15316" i="131"/>
  <c r="BF15316" i="131"/>
  <c r="CH15316" i="131"/>
  <c r="BT15316" i="131"/>
  <c r="BH15314" i="131"/>
  <c r="CJ15314" i="131"/>
  <c r="BV15314" i="131"/>
  <c r="BT15314" i="131"/>
  <c r="BF15314" i="131"/>
  <c r="CH15314" i="131"/>
  <c r="BU15314" i="131"/>
  <c r="BG15314" i="131"/>
  <c r="BV15312" i="131"/>
  <c r="BH15312" i="131"/>
  <c r="CJ15312" i="131"/>
  <c r="CH15312" i="131"/>
  <c r="BT15312" i="131"/>
  <c r="BF15312" i="131"/>
  <c r="BU15312" i="131"/>
  <c r="BG15312" i="131"/>
  <c r="CI15312" i="131"/>
  <c r="BW15289" i="131"/>
  <c r="BI15289" i="131"/>
  <c r="CK15289" i="131"/>
  <c r="CI15289" i="131"/>
  <c r="BU15289" i="131"/>
  <c r="BG15289" i="131"/>
  <c r="BH15289" i="131"/>
  <c r="CJ15289" i="131"/>
  <c r="BV15289" i="131"/>
  <c r="BW15287" i="131"/>
  <c r="BI15287" i="131"/>
  <c r="CK15287" i="131"/>
  <c r="BG15287" i="131"/>
  <c r="CI15287" i="131"/>
  <c r="BU15287" i="131"/>
  <c r="BH15287" i="131"/>
  <c r="CJ15287" i="131"/>
  <c r="BV15287" i="131"/>
  <c r="CK15285" i="131"/>
  <c r="BW15285" i="131"/>
  <c r="BI15285" i="131"/>
  <c r="BG15285" i="131"/>
  <c r="CJ15285" i="131"/>
  <c r="CI15285" i="131"/>
  <c r="BV15285" i="131"/>
  <c r="BU15285" i="131"/>
  <c r="BH15285" i="131"/>
  <c r="BI15283" i="131"/>
  <c r="CK15283" i="131"/>
  <c r="BW15283" i="131"/>
  <c r="BG15283" i="131"/>
  <c r="CI15283" i="131"/>
  <c r="BU15283" i="131"/>
  <c r="BH15283" i="131"/>
  <c r="CJ15283" i="131"/>
  <c r="BV15283" i="131"/>
  <c r="BT15260" i="131"/>
  <c r="BF15260" i="131"/>
  <c r="CH15260" i="131"/>
  <c r="CF15260" i="131"/>
  <c r="BR15260" i="131"/>
  <c r="BD15260" i="131"/>
  <c r="BS15260" i="131"/>
  <c r="BJ15257" i="131"/>
  <c r="CL15257" i="131"/>
  <c r="BX15257" i="131"/>
  <c r="BV15257" i="131"/>
  <c r="BH15257" i="131"/>
  <c r="CJ15257" i="131"/>
  <c r="BI15257" i="131"/>
  <c r="CK15257" i="131"/>
  <c r="BW15257" i="131"/>
  <c r="BN15254" i="131"/>
  <c r="CP15254" i="131"/>
  <c r="CB15254" i="131"/>
  <c r="BL15254" i="131"/>
  <c r="CN15254" i="131"/>
  <c r="BZ15254" i="131"/>
  <c r="CO15254" i="131"/>
  <c r="CA15254" i="131"/>
  <c r="BM15254" i="131"/>
  <c r="BF15252" i="131"/>
  <c r="CH15252" i="131"/>
  <c r="BT15252" i="131"/>
  <c r="BS15252" i="131"/>
  <c r="BE15252" i="131"/>
  <c r="BR15252" i="131"/>
  <c r="CG15252" i="131"/>
  <c r="BD15252" i="131"/>
  <c r="CF15252" i="131"/>
  <c r="CM15228" i="131"/>
  <c r="BY15228" i="131"/>
  <c r="BK15228" i="131"/>
  <c r="BW15228" i="131"/>
  <c r="BI15228" i="131"/>
  <c r="CK15228" i="131"/>
  <c r="BX15228" i="131"/>
  <c r="BJ15228" i="131"/>
  <c r="CL15228" i="131"/>
  <c r="CB15225" i="131"/>
  <c r="BN15225" i="131"/>
  <c r="CP15225" i="131"/>
  <c r="CO15225" i="131"/>
  <c r="CA15225" i="131"/>
  <c r="BM15225" i="131"/>
  <c r="CI15223" i="131"/>
  <c r="BU15223" i="131"/>
  <c r="BG15223" i="131"/>
  <c r="BE15223" i="131"/>
  <c r="CG15223" i="131"/>
  <c r="BS15223" i="131"/>
  <c r="CH15223" i="131"/>
  <c r="BT15223" i="131"/>
  <c r="BF15223" i="131"/>
  <c r="BN15199" i="131"/>
  <c r="CP15199" i="131"/>
  <c r="CB15199" i="131"/>
  <c r="BN15197" i="131"/>
  <c r="CP15197" i="131"/>
  <c r="CB15197" i="131"/>
  <c r="BN15195" i="131"/>
  <c r="CP15195" i="131"/>
  <c r="CB15195" i="131"/>
  <c r="CB15193" i="131"/>
  <c r="BN15193" i="131"/>
  <c r="CP15193" i="131"/>
  <c r="BJ15139" i="131"/>
  <c r="CL15139" i="131"/>
  <c r="BX15139" i="131"/>
  <c r="BH15139" i="131"/>
  <c r="CJ15139" i="131"/>
  <c r="BV15139" i="131"/>
  <c r="BI15139" i="131"/>
  <c r="CK15139" i="131"/>
  <c r="BW15139" i="131"/>
  <c r="CB15136" i="131"/>
  <c r="BN15136" i="131"/>
  <c r="CP15136" i="131"/>
  <c r="CN15136" i="131"/>
  <c r="BZ15136" i="131"/>
  <c r="BL15136" i="131"/>
  <c r="BF15134" i="131"/>
  <c r="CH15134" i="131"/>
  <c r="BT15134" i="131"/>
  <c r="BD15134" i="131"/>
  <c r="CF15134" i="131"/>
  <c r="BR15134" i="131"/>
  <c r="BS15134" i="131"/>
  <c r="BY15110" i="131"/>
  <c r="BK15110" i="131"/>
  <c r="CM15110" i="131"/>
  <c r="CK15110" i="131"/>
  <c r="BW15110" i="131"/>
  <c r="BI15110" i="131"/>
  <c r="CL15110" i="131"/>
  <c r="BX15110" i="131"/>
  <c r="BJ15110" i="131"/>
  <c r="CA15107" i="131"/>
  <c r="BM15107" i="131"/>
  <c r="CO15107" i="131"/>
  <c r="BN15107" i="131"/>
  <c r="CP15107" i="131"/>
  <c r="DR15104" i="131" s="1"/>
  <c r="CB15107" i="131"/>
  <c r="BU15105" i="131"/>
  <c r="BG15105" i="131"/>
  <c r="CI15105" i="131"/>
  <c r="CG15105" i="131"/>
  <c r="BS15105" i="131"/>
  <c r="BE15105" i="131"/>
  <c r="BT15105" i="131"/>
  <c r="BF15105" i="131"/>
  <c r="CH15105" i="131"/>
  <c r="BY15102" i="131"/>
  <c r="BK15102" i="131"/>
  <c r="CM15102" i="131"/>
  <c r="CK15102" i="131"/>
  <c r="BW15102" i="131"/>
  <c r="BI15102" i="131"/>
  <c r="BX15102" i="131"/>
  <c r="BJ15102" i="131"/>
  <c r="CL15102" i="131"/>
  <c r="CJ15079" i="131"/>
  <c r="BV15079" i="131"/>
  <c r="BH15079" i="131"/>
  <c r="BF15079" i="131"/>
  <c r="CH15079" i="131"/>
  <c r="BT15079" i="131"/>
  <c r="BG15079" i="131"/>
  <c r="CI15079" i="131"/>
  <c r="CJ15077" i="131"/>
  <c r="BV15077" i="131"/>
  <c r="BH15077" i="131"/>
  <c r="BF15077" i="131"/>
  <c r="CH15077" i="131"/>
  <c r="BT15077" i="131"/>
  <c r="BU15077" i="131"/>
  <c r="BG15077" i="131"/>
  <c r="CI15077" i="131"/>
  <c r="BH15075" i="131"/>
  <c r="CJ15075" i="131"/>
  <c r="BV15075" i="131"/>
  <c r="BT15075" i="131"/>
  <c r="BF15075" i="131"/>
  <c r="CH15075" i="131"/>
  <c r="BG15075" i="131"/>
  <c r="CI15075" i="131"/>
  <c r="BU15075" i="131"/>
  <c r="BV15073" i="131"/>
  <c r="BH15073" i="131"/>
  <c r="CJ15073" i="131"/>
  <c r="BT15073" i="131"/>
  <c r="BF15073" i="131"/>
  <c r="CH15073" i="131"/>
  <c r="BW15050" i="131"/>
  <c r="BI15050" i="131"/>
  <c r="CK15050" i="131"/>
  <c r="BU15050" i="131"/>
  <c r="BG15050" i="131"/>
  <c r="CI15050" i="131"/>
  <c r="CJ15050" i="131"/>
  <c r="BV15050" i="131"/>
  <c r="BH15050" i="131"/>
  <c r="BW15048" i="131"/>
  <c r="BI15048" i="131"/>
  <c r="CK15048" i="131"/>
  <c r="BG15048" i="131"/>
  <c r="CI15048" i="131"/>
  <c r="BU15048" i="131"/>
  <c r="BW15046" i="131"/>
  <c r="BI15046" i="131"/>
  <c r="CK15046" i="131"/>
  <c r="BU15046" i="131"/>
  <c r="BG15046" i="131"/>
  <c r="CI15046" i="131"/>
  <c r="BV15046" i="131"/>
  <c r="BH15046" i="131"/>
  <c r="CJ15046" i="131"/>
  <c r="CK15044" i="131"/>
  <c r="BW15044" i="131"/>
  <c r="BI15044" i="131"/>
  <c r="BG15044" i="131"/>
  <c r="CI15044" i="131"/>
  <c r="BU15044" i="131"/>
  <c r="BH15044" i="131"/>
  <c r="CJ15044" i="131"/>
  <c r="BV15044" i="131"/>
  <c r="BI15042" i="131"/>
  <c r="CK15042" i="131"/>
  <c r="BW15042" i="131"/>
  <c r="BU15042" i="131"/>
  <c r="BG15042" i="131"/>
  <c r="CI15042" i="131"/>
  <c r="BV15042" i="131"/>
  <c r="BH15042" i="131"/>
  <c r="CJ15042" i="131"/>
  <c r="CP15018" i="131"/>
  <c r="CB15018" i="131"/>
  <c r="BN15018" i="131"/>
  <c r="BZ15018" i="131"/>
  <c r="BL15018" i="131"/>
  <c r="CN15018" i="131"/>
  <c r="CO15018" i="131"/>
  <c r="CA15018" i="131"/>
  <c r="BM15018" i="131"/>
  <c r="BT15016" i="131"/>
  <c r="BF15016" i="131"/>
  <c r="CH15016" i="131"/>
  <c r="BR15016" i="131"/>
  <c r="BD15016" i="131"/>
  <c r="CF15016" i="131"/>
  <c r="BX15013" i="131"/>
  <c r="BJ15013" i="131"/>
  <c r="CL15013" i="131"/>
  <c r="BH15013" i="131"/>
  <c r="CJ15013" i="131"/>
  <c r="BV15013" i="131"/>
  <c r="CA14989" i="131"/>
  <c r="BM14989" i="131"/>
  <c r="CO14989" i="131"/>
  <c r="CB14989" i="131"/>
  <c r="BN14989" i="131"/>
  <c r="CP14989" i="131"/>
  <c r="BG14987" i="131"/>
  <c r="CI14987" i="131"/>
  <c r="BU14987" i="131"/>
  <c r="BS14987" i="131"/>
  <c r="BE14987" i="131"/>
  <c r="CG14987" i="131"/>
  <c r="BK14984" i="131"/>
  <c r="CM14984" i="131"/>
  <c r="BY14984" i="131"/>
  <c r="CL14984" i="131"/>
  <c r="BX14984" i="131"/>
  <c r="BW14984" i="131"/>
  <c r="BI14984" i="131"/>
  <c r="CK14984" i="131"/>
  <c r="BJ14984" i="131"/>
  <c r="CB14960" i="131"/>
  <c r="BN14960" i="131"/>
  <c r="CP14960" i="131"/>
  <c r="BN14958" i="131"/>
  <c r="CP14958" i="131"/>
  <c r="CB14958" i="131"/>
  <c r="BN14956" i="131"/>
  <c r="CP14956" i="131"/>
  <c r="CB14956" i="131"/>
  <c r="CB14954" i="131"/>
  <c r="BN14954" i="131"/>
  <c r="CP14954" i="131"/>
  <c r="CB14952" i="131"/>
  <c r="BN14952" i="131"/>
  <c r="CP14952" i="131"/>
  <c r="CB14900" i="131"/>
  <c r="BN14900" i="131"/>
  <c r="CP14900" i="131"/>
  <c r="CN14900" i="131"/>
  <c r="BZ14900" i="131"/>
  <c r="BL14900" i="131"/>
  <c r="CO14900" i="131"/>
  <c r="CA14900" i="131"/>
  <c r="BM14900" i="131"/>
  <c r="CH14898" i="131"/>
  <c r="BT14898" i="131"/>
  <c r="BF14898" i="131"/>
  <c r="BD14898" i="131"/>
  <c r="CF14898" i="131"/>
  <c r="BR14898" i="131"/>
  <c r="CG14898" i="131"/>
  <c r="BS14898" i="131"/>
  <c r="BE14898" i="131"/>
  <c r="BX14895" i="131"/>
  <c r="BJ14895" i="131"/>
  <c r="CL14895" i="131"/>
  <c r="BI14895" i="131"/>
  <c r="CK14895" i="131"/>
  <c r="BV14895" i="131"/>
  <c r="BH14895" i="131"/>
  <c r="CJ14895" i="131"/>
  <c r="BW14895" i="131"/>
  <c r="BN14892" i="131"/>
  <c r="CP14892" i="131"/>
  <c r="CB14892" i="131"/>
  <c r="CO14892" i="131"/>
  <c r="BZ14892" i="131"/>
  <c r="BL14892" i="131"/>
  <c r="CN14892" i="131"/>
  <c r="CA14892" i="131"/>
  <c r="BM14892" i="131"/>
  <c r="BG14869" i="131"/>
  <c r="CI14869" i="131"/>
  <c r="BU14869" i="131"/>
  <c r="BT14869" i="131"/>
  <c r="BF14869" i="131"/>
  <c r="CH14869" i="131"/>
  <c r="BS14869" i="131"/>
  <c r="BE14869" i="131"/>
  <c r="CG14869" i="131"/>
  <c r="BY14866" i="131"/>
  <c r="BK14866" i="131"/>
  <c r="CM14866" i="131"/>
  <c r="CK14866" i="131"/>
  <c r="BW14866" i="131"/>
  <c r="BI14866" i="131"/>
  <c r="BJ14866" i="131"/>
  <c r="CO14863" i="131"/>
  <c r="CA14863" i="131"/>
  <c r="BM14863" i="131"/>
  <c r="CB14863" i="131"/>
  <c r="BN14863" i="131"/>
  <c r="CP14863" i="131"/>
  <c r="CJ14840" i="131"/>
  <c r="BV14840" i="131"/>
  <c r="BH14840" i="131"/>
  <c r="BF14840" i="131"/>
  <c r="CH14840" i="131"/>
  <c r="BT14840" i="131"/>
  <c r="BH14838" i="131"/>
  <c r="CJ14838" i="131"/>
  <c r="BV14838" i="131"/>
  <c r="BU14838" i="131"/>
  <c r="BF14838" i="131"/>
  <c r="CH14838" i="131"/>
  <c r="BT14838" i="131"/>
  <c r="BG14838" i="131"/>
  <c r="CI14838" i="131"/>
  <c r="CJ14836" i="131"/>
  <c r="BV14836" i="131"/>
  <c r="BH14836" i="131"/>
  <c r="BF14836" i="131"/>
  <c r="CH14836" i="131"/>
  <c r="BT14836" i="131"/>
  <c r="BU14836" i="131"/>
  <c r="BG14836" i="131"/>
  <c r="BH14834" i="131"/>
  <c r="CJ14834" i="131"/>
  <c r="BV14834" i="131"/>
  <c r="BT14834" i="131"/>
  <c r="BF14834" i="131"/>
  <c r="CH14834" i="131"/>
  <c r="BU14834" i="131"/>
  <c r="BG14834" i="131"/>
  <c r="CI14834" i="131"/>
  <c r="BV14832" i="131"/>
  <c r="BH14832" i="131"/>
  <c r="CJ14832" i="131"/>
  <c r="BT14832" i="131"/>
  <c r="BF14832" i="131"/>
  <c r="CH14832" i="131"/>
  <c r="BW14809" i="131"/>
  <c r="BI14809" i="131"/>
  <c r="CK14809" i="131"/>
  <c r="CI14809" i="131"/>
  <c r="BU14809" i="131"/>
  <c r="BG14809" i="131"/>
  <c r="BV14809" i="131"/>
  <c r="BH14809" i="131"/>
  <c r="CJ14809" i="131"/>
  <c r="BW14807" i="131"/>
  <c r="BI14807" i="131"/>
  <c r="CK14807" i="131"/>
  <c r="CI14807" i="131"/>
  <c r="BU14807" i="131"/>
  <c r="BG14807" i="131"/>
  <c r="CK14805" i="131"/>
  <c r="BW14805" i="131"/>
  <c r="BI14805" i="131"/>
  <c r="BG14805" i="131"/>
  <c r="CI14805" i="131"/>
  <c r="BU14805" i="131"/>
  <c r="BH14805" i="131"/>
  <c r="BI14803" i="131"/>
  <c r="CK14803" i="131"/>
  <c r="BW14803" i="131"/>
  <c r="BU14803" i="131"/>
  <c r="BG14803" i="131"/>
  <c r="CI14803" i="131"/>
  <c r="BH14803" i="131"/>
  <c r="CJ14803" i="131"/>
  <c r="BV14803" i="131"/>
  <c r="BF14780" i="131"/>
  <c r="CH14780" i="131"/>
  <c r="BT14780" i="131"/>
  <c r="CF14780" i="131"/>
  <c r="BS14780" i="131"/>
  <c r="BE14780" i="131"/>
  <c r="CG14780" i="131"/>
  <c r="BR14780" i="131"/>
  <c r="BD14780" i="131"/>
  <c r="CL14777" i="131"/>
  <c r="BX14777" i="131"/>
  <c r="BJ14777" i="131"/>
  <c r="CJ14777" i="131"/>
  <c r="BV14777" i="131"/>
  <c r="BH14777" i="131"/>
  <c r="BI14777" i="131"/>
  <c r="CK14777" i="131"/>
  <c r="BW14777" i="131"/>
  <c r="CP14774" i="131"/>
  <c r="CB14774" i="131"/>
  <c r="BN14774" i="131"/>
  <c r="BZ14774" i="131"/>
  <c r="CO14774" i="131"/>
  <c r="CA14774" i="131"/>
  <c r="BL14774" i="131"/>
  <c r="BM14774" i="131"/>
  <c r="CN14774" i="131"/>
  <c r="BF14772" i="131"/>
  <c r="CH14772" i="131"/>
  <c r="BT14772" i="131"/>
  <c r="BD14772" i="131"/>
  <c r="CF14772" i="131"/>
  <c r="BR14772" i="131"/>
  <c r="BY14748" i="131"/>
  <c r="BK14748" i="131"/>
  <c r="CM14748" i="131"/>
  <c r="CK14748" i="131"/>
  <c r="BW14748" i="131"/>
  <c r="BI14748" i="131"/>
  <c r="BJ14748" i="131"/>
  <c r="CL14748" i="131"/>
  <c r="BX14748" i="131"/>
  <c r="CP14745" i="131"/>
  <c r="CA14745" i="131"/>
  <c r="BM14745" i="131"/>
  <c r="CO14745" i="131"/>
  <c r="CB14745" i="131"/>
  <c r="BN14745" i="131"/>
  <c r="BU14743" i="131"/>
  <c r="BG14743" i="131"/>
  <c r="CI14743" i="131"/>
  <c r="CG14743" i="131"/>
  <c r="BS14743" i="131"/>
  <c r="BE14743" i="131"/>
  <c r="CP14719" i="131"/>
  <c r="CB14719" i="131"/>
  <c r="BN14719" i="131"/>
  <c r="CP14717" i="131"/>
  <c r="CB14717" i="131"/>
  <c r="BN14717" i="131"/>
  <c r="BN14715" i="131"/>
  <c r="CP14715" i="131"/>
  <c r="CB14715" i="131"/>
  <c r="CB14713" i="131"/>
  <c r="BN14713" i="131"/>
  <c r="CP14713" i="131"/>
  <c r="CL14659" i="131"/>
  <c r="BX14659" i="131"/>
  <c r="BJ14659" i="131"/>
  <c r="BH14659" i="131"/>
  <c r="CJ14659" i="131"/>
  <c r="BV14659" i="131"/>
  <c r="BW14659" i="131"/>
  <c r="BI14659" i="131"/>
  <c r="CK14659" i="131"/>
  <c r="BN14656" i="131"/>
  <c r="CP14656" i="131"/>
  <c r="CB14656" i="131"/>
  <c r="CN14656" i="131"/>
  <c r="BZ14656" i="131"/>
  <c r="BL14656" i="131"/>
  <c r="CA14656" i="131"/>
  <c r="BM14656" i="131"/>
  <c r="CO14656" i="131"/>
  <c r="CH14654" i="131"/>
  <c r="BT14654" i="131"/>
  <c r="BF14654" i="131"/>
  <c r="BD14654" i="131"/>
  <c r="CF14654" i="131"/>
  <c r="BR14654" i="131"/>
  <c r="CG14654" i="131"/>
  <c r="BS14654" i="131"/>
  <c r="BE14654" i="131"/>
  <c r="BY14630" i="131"/>
  <c r="BK14630" i="131"/>
  <c r="CM14630" i="131"/>
  <c r="CK14630" i="131"/>
  <c r="BW14630" i="131"/>
  <c r="BI14630" i="131"/>
  <c r="BX14630" i="131"/>
  <c r="BJ14630" i="131"/>
  <c r="CL14630" i="131"/>
  <c r="CO14627" i="131"/>
  <c r="CA14627" i="131"/>
  <c r="BM14627" i="131"/>
  <c r="CB14627" i="131"/>
  <c r="BN14627" i="131"/>
  <c r="CP14627" i="131"/>
  <c r="BG14625" i="131"/>
  <c r="CI14625" i="131"/>
  <c r="BU14625" i="131"/>
  <c r="BS14625" i="131"/>
  <c r="BE14625" i="131"/>
  <c r="CG14625" i="131"/>
  <c r="BT14625" i="131"/>
  <c r="BF14625" i="131"/>
  <c r="CH14625" i="131"/>
  <c r="BK14622" i="131"/>
  <c r="CM14622" i="131"/>
  <c r="BY14622" i="131"/>
  <c r="BW14622" i="131"/>
  <c r="BI14622" i="131"/>
  <c r="CK14622" i="131"/>
  <c r="CL14622" i="131"/>
  <c r="BX14622" i="131"/>
  <c r="BJ14622" i="131"/>
  <c r="BV14599" i="131"/>
  <c r="BH14599" i="131"/>
  <c r="CJ14599" i="131"/>
  <c r="BT14599" i="131"/>
  <c r="BF14599" i="131"/>
  <c r="CH14599" i="131"/>
  <c r="BV14597" i="131"/>
  <c r="BH14597" i="131"/>
  <c r="CJ14597" i="131"/>
  <c r="BF14597" i="131"/>
  <c r="CH14597" i="131"/>
  <c r="BT14597" i="131"/>
  <c r="CI14597" i="131"/>
  <c r="BU14597" i="131"/>
  <c r="BG14597" i="131"/>
  <c r="CJ14595" i="131"/>
  <c r="BV14595" i="131"/>
  <c r="BH14595" i="131"/>
  <c r="BF14595" i="131"/>
  <c r="CH14595" i="131"/>
  <c r="BT14595" i="131"/>
  <c r="BU14595" i="131"/>
  <c r="BG14595" i="131"/>
  <c r="CI14595" i="131"/>
  <c r="BH14593" i="131"/>
  <c r="CJ14593" i="131"/>
  <c r="BV14593" i="131"/>
  <c r="BG14593" i="131"/>
  <c r="CI14593" i="131"/>
  <c r="BT14593" i="131"/>
  <c r="BU14593" i="131"/>
  <c r="BF14593" i="131"/>
  <c r="CH14593" i="131"/>
  <c r="BI14570" i="131"/>
  <c r="CK14570" i="131"/>
  <c r="BW14570" i="131"/>
  <c r="CI14570" i="131"/>
  <c r="BU14570" i="131"/>
  <c r="BG14570" i="131"/>
  <c r="BH14570" i="131"/>
  <c r="CJ14570" i="131"/>
  <c r="BV14570" i="131"/>
  <c r="BW14568" i="131"/>
  <c r="BI14568" i="131"/>
  <c r="CK14568" i="131"/>
  <c r="BU14568" i="131"/>
  <c r="BV14568" i="131"/>
  <c r="BG14568" i="131"/>
  <c r="BH14568" i="131"/>
  <c r="CI14568" i="131"/>
  <c r="CJ14568" i="131"/>
  <c r="BI14566" i="131"/>
  <c r="CK14566" i="131"/>
  <c r="BW14566" i="131"/>
  <c r="BU14566" i="131"/>
  <c r="BG14566" i="131"/>
  <c r="CI14566" i="131"/>
  <c r="BH14566" i="131"/>
  <c r="CJ14566" i="131"/>
  <c r="BV14566" i="131"/>
  <c r="BW14564" i="131"/>
  <c r="BI14564" i="131"/>
  <c r="CK14564" i="131"/>
  <c r="BU14564" i="131"/>
  <c r="BG14564" i="131"/>
  <c r="CI14564" i="131"/>
  <c r="CJ14564" i="131"/>
  <c r="BV14564" i="131"/>
  <c r="BH14564" i="131"/>
  <c r="CK14562" i="131"/>
  <c r="BW14562" i="131"/>
  <c r="BI14562" i="131"/>
  <c r="BG14562" i="131"/>
  <c r="CI14562" i="131"/>
  <c r="BU14562" i="131"/>
  <c r="CB14538" i="131"/>
  <c r="BN14538" i="131"/>
  <c r="CP14538" i="131"/>
  <c r="CN14538" i="131"/>
  <c r="BZ14538" i="131"/>
  <c r="BL14538" i="131"/>
  <c r="BF14536" i="131"/>
  <c r="CH14536" i="131"/>
  <c r="BT14536" i="131"/>
  <c r="BR14536" i="131"/>
  <c r="BD14536" i="131"/>
  <c r="CF14536" i="131"/>
  <c r="BS14536" i="131"/>
  <c r="BE14536" i="131"/>
  <c r="CG14536" i="131"/>
  <c r="BX14533" i="131"/>
  <c r="BJ14533" i="131"/>
  <c r="CL14533" i="131"/>
  <c r="BV14533" i="131"/>
  <c r="BH14533" i="131"/>
  <c r="CJ14533" i="131"/>
  <c r="BI14533" i="131"/>
  <c r="CK14533" i="131"/>
  <c r="BW14533" i="131"/>
  <c r="CP14509" i="131"/>
  <c r="BM14509" i="131"/>
  <c r="CB14509" i="131"/>
  <c r="CO14509" i="131"/>
  <c r="CA14509" i="131"/>
  <c r="BN14509" i="131"/>
  <c r="BG14507" i="131"/>
  <c r="CI14507" i="131"/>
  <c r="BU14507" i="131"/>
  <c r="BE14507" i="131"/>
  <c r="CG14507" i="131"/>
  <c r="BS14507" i="131"/>
  <c r="BF14507" i="131"/>
  <c r="CH14507" i="131"/>
  <c r="BT14507" i="131"/>
  <c r="CM14504" i="131"/>
  <c r="BY14504" i="131"/>
  <c r="BK14504" i="131"/>
  <c r="BX14504" i="131"/>
  <c r="BI14504" i="131"/>
  <c r="CK14504" i="131"/>
  <c r="BW14504" i="131"/>
  <c r="BJ14504" i="131"/>
  <c r="CL14504" i="131"/>
  <c r="CB14480" i="131"/>
  <c r="BN14480" i="131"/>
  <c r="CP14480" i="131"/>
  <c r="CB14478" i="131"/>
  <c r="BN14478" i="131"/>
  <c r="CP14478" i="131"/>
  <c r="CP14476" i="131"/>
  <c r="CB14476" i="131"/>
  <c r="BN14476" i="131"/>
  <c r="BN14474" i="131"/>
  <c r="CP14474" i="131"/>
  <c r="CB14474" i="131"/>
  <c r="CB14472" i="131"/>
  <c r="BN14472" i="131"/>
  <c r="CP14472" i="131"/>
  <c r="BN14420" i="131"/>
  <c r="CP14420" i="131"/>
  <c r="CB14420" i="131"/>
  <c r="BZ14420" i="131"/>
  <c r="BL14420" i="131"/>
  <c r="CN14420" i="131"/>
  <c r="BT14418" i="131"/>
  <c r="BF14418" i="131"/>
  <c r="CH14418" i="131"/>
  <c r="CF14418" i="131"/>
  <c r="BR14418" i="131"/>
  <c r="BD14418" i="131"/>
  <c r="CG14418" i="131"/>
  <c r="BS14418" i="131"/>
  <c r="BE14418" i="131"/>
  <c r="BJ14415" i="131"/>
  <c r="CL14415" i="131"/>
  <c r="BX14415" i="131"/>
  <c r="BV14415" i="131"/>
  <c r="BH14415" i="131"/>
  <c r="CJ14415" i="131"/>
  <c r="BI14415" i="131"/>
  <c r="CK14415" i="131"/>
  <c r="BW14415" i="131"/>
  <c r="BN14412" i="131"/>
  <c r="CP14412" i="131"/>
  <c r="CB14412" i="131"/>
  <c r="BL14412" i="131"/>
  <c r="CN14412" i="131"/>
  <c r="BM14412" i="131"/>
  <c r="BZ14412" i="131"/>
  <c r="CO14412" i="131"/>
  <c r="CA14412" i="131"/>
  <c r="BG14389" i="131"/>
  <c r="CI14389" i="131"/>
  <c r="BU14389" i="131"/>
  <c r="BE14389" i="131"/>
  <c r="CG14389" i="131"/>
  <c r="BS14389" i="131"/>
  <c r="BF14389" i="131"/>
  <c r="CH14389" i="131"/>
  <c r="BT14389" i="131"/>
  <c r="BY14386" i="131"/>
  <c r="BK14386" i="131"/>
  <c r="CM14386" i="131"/>
  <c r="BW14386" i="131"/>
  <c r="BX14386" i="131"/>
  <c r="BI14386" i="131"/>
  <c r="BJ14386" i="131"/>
  <c r="CK14386" i="131"/>
  <c r="CL14386" i="131"/>
  <c r="CO14383" i="131"/>
  <c r="CA14383" i="131"/>
  <c r="BM14383" i="131"/>
  <c r="CB14383" i="131"/>
  <c r="BN14383" i="131"/>
  <c r="CP14383" i="131"/>
  <c r="BV14360" i="131"/>
  <c r="BH14360" i="131"/>
  <c r="CJ14360" i="131"/>
  <c r="CH14360" i="131"/>
  <c r="BT14360" i="131"/>
  <c r="BF14360" i="131"/>
  <c r="CJ14358" i="131"/>
  <c r="BV14358" i="131"/>
  <c r="BH14358" i="131"/>
  <c r="BU14358" i="131"/>
  <c r="BG14358" i="131"/>
  <c r="BF14358" i="131"/>
  <c r="CH14358" i="131"/>
  <c r="BT14358" i="131"/>
  <c r="CI14358" i="131"/>
  <c r="BV14356" i="131"/>
  <c r="BH14356" i="131"/>
  <c r="CJ14356" i="131"/>
  <c r="CH14356" i="131"/>
  <c r="BT14356" i="131"/>
  <c r="BF14356" i="131"/>
  <c r="BU14356" i="131"/>
  <c r="BG14356" i="131"/>
  <c r="BH14354" i="131"/>
  <c r="CJ14354" i="131"/>
  <c r="BV14354" i="131"/>
  <c r="BG14354" i="131"/>
  <c r="BF14354" i="131"/>
  <c r="CI14354" i="131"/>
  <c r="CH14354" i="131"/>
  <c r="BU14354" i="131"/>
  <c r="BT14354" i="131"/>
  <c r="BH14352" i="131"/>
  <c r="CJ14352" i="131"/>
  <c r="BV14352" i="131"/>
  <c r="BT14352" i="131"/>
  <c r="BF14352" i="131"/>
  <c r="CH14352" i="131"/>
  <c r="BU14352" i="131"/>
  <c r="BG14352" i="131"/>
  <c r="CI14352" i="131"/>
  <c r="BI14329" i="131"/>
  <c r="CK14329" i="131"/>
  <c r="BW14329" i="131"/>
  <c r="BU14329" i="131"/>
  <c r="BG14329" i="131"/>
  <c r="CI14329" i="131"/>
  <c r="BV14329" i="131"/>
  <c r="BH14329" i="131"/>
  <c r="CJ14329" i="131"/>
  <c r="BI14327" i="131"/>
  <c r="CK14327" i="131"/>
  <c r="BW14327" i="131"/>
  <c r="BU14327" i="131"/>
  <c r="BG14327" i="131"/>
  <c r="CI14327" i="131"/>
  <c r="BV14327" i="131"/>
  <c r="BH14327" i="131"/>
  <c r="CJ14327" i="131"/>
  <c r="BW14325" i="131"/>
  <c r="BI14325" i="131"/>
  <c r="CK14325" i="131"/>
  <c r="BU14325" i="131"/>
  <c r="BG14325" i="131"/>
  <c r="CI14325" i="131"/>
  <c r="CK14323" i="131"/>
  <c r="BW14323" i="131"/>
  <c r="BI14323" i="131"/>
  <c r="BG14323" i="131"/>
  <c r="CI14323" i="131"/>
  <c r="BU14323" i="131"/>
  <c r="CJ14323" i="131"/>
  <c r="BV14323" i="131"/>
  <c r="BH14323" i="131"/>
  <c r="BF14300" i="131"/>
  <c r="CH14300" i="131"/>
  <c r="BT14300" i="131"/>
  <c r="BR14300" i="131"/>
  <c r="BD14300" i="131"/>
  <c r="CF14300" i="131"/>
  <c r="BS14300" i="131"/>
  <c r="BE14300" i="131"/>
  <c r="CG14300" i="131"/>
  <c r="CL14297" i="131"/>
  <c r="BX14297" i="131"/>
  <c r="BJ14297" i="131"/>
  <c r="BH14297" i="131"/>
  <c r="CJ14297" i="131"/>
  <c r="BV14297" i="131"/>
  <c r="BI14297" i="131"/>
  <c r="CK14297" i="131"/>
  <c r="BW14297" i="131"/>
  <c r="CP14294" i="131"/>
  <c r="CB14294" i="131"/>
  <c r="BN14294" i="131"/>
  <c r="BL14294" i="131"/>
  <c r="CN14294" i="131"/>
  <c r="BZ14294" i="131"/>
  <c r="CA14294" i="131"/>
  <c r="BM14294" i="131"/>
  <c r="CO14294" i="131"/>
  <c r="BF14292" i="131"/>
  <c r="CH14292" i="131"/>
  <c r="BT14292" i="131"/>
  <c r="BD14292" i="131"/>
  <c r="CF14292" i="131"/>
  <c r="BR14292" i="131"/>
  <c r="BE14292" i="131"/>
  <c r="CG14292" i="131"/>
  <c r="BS14292" i="131"/>
  <c r="BY14268" i="131"/>
  <c r="BK14268" i="131"/>
  <c r="CM14268" i="131"/>
  <c r="CL14268" i="131"/>
  <c r="CK14268" i="131"/>
  <c r="BX14268" i="131"/>
  <c r="BW14268" i="131"/>
  <c r="BJ14268" i="131"/>
  <c r="BI14268" i="131"/>
  <c r="CA14265" i="131"/>
  <c r="BM14265" i="131"/>
  <c r="CO14265" i="131"/>
  <c r="CB14265" i="131"/>
  <c r="BN14265" i="131"/>
  <c r="CP14265" i="131"/>
  <c r="BU14263" i="131"/>
  <c r="BG14263" i="131"/>
  <c r="CI14263" i="131"/>
  <c r="CG14263" i="131"/>
  <c r="BS14263" i="131"/>
  <c r="BE14263" i="131"/>
  <c r="CB14239" i="131"/>
  <c r="BN14239" i="131"/>
  <c r="CP14239" i="131"/>
  <c r="BN14237" i="131"/>
  <c r="CP14237" i="131"/>
  <c r="CB14237" i="131"/>
  <c r="BN14235" i="131"/>
  <c r="CP14235" i="131"/>
  <c r="CB14235" i="131"/>
  <c r="CB14233" i="131"/>
  <c r="BN14233" i="131"/>
  <c r="CP14233" i="131"/>
  <c r="CL14179" i="131"/>
  <c r="BX14179" i="131"/>
  <c r="BJ14179" i="131"/>
  <c r="BH14179" i="131"/>
  <c r="CJ14179" i="131"/>
  <c r="BV14179" i="131"/>
  <c r="BN14176" i="131"/>
  <c r="CP14176" i="131"/>
  <c r="CB14176" i="131"/>
  <c r="CA14176" i="131"/>
  <c r="BM14176" i="131"/>
  <c r="CO14176" i="131"/>
  <c r="BZ14176" i="131"/>
  <c r="BL14176" i="131"/>
  <c r="CN14176" i="131"/>
  <c r="CH14174" i="131"/>
  <c r="BT14174" i="131"/>
  <c r="BF14174" i="131"/>
  <c r="BR14174" i="131"/>
  <c r="BD14174" i="131"/>
  <c r="CF14174" i="131"/>
  <c r="BY14150" i="131"/>
  <c r="BK14150" i="131"/>
  <c r="CM14150" i="131"/>
  <c r="BW14150" i="131"/>
  <c r="BI14150" i="131"/>
  <c r="CK14150" i="131"/>
  <c r="BX14150" i="131"/>
  <c r="BJ14150" i="131"/>
  <c r="CL14150" i="131"/>
  <c r="BM14147" i="131"/>
  <c r="CO14147" i="131"/>
  <c r="CA14147" i="131"/>
  <c r="CB14147" i="131"/>
  <c r="BG14145" i="131"/>
  <c r="CI14145" i="131"/>
  <c r="BU14145" i="131"/>
  <c r="CG14145" i="131"/>
  <c r="BS14145" i="131"/>
  <c r="BE14145" i="131"/>
  <c r="BT14145" i="131"/>
  <c r="BF14145" i="131"/>
  <c r="CH14145" i="131"/>
  <c r="BK14142" i="131"/>
  <c r="CM14142" i="131"/>
  <c r="BY14142" i="131"/>
  <c r="BW14142" i="131"/>
  <c r="BI14142" i="131"/>
  <c r="CK14142" i="131"/>
  <c r="BJ14142" i="131"/>
  <c r="BV14119" i="131"/>
  <c r="BH14119" i="131"/>
  <c r="CJ14119" i="131"/>
  <c r="CH14119" i="131"/>
  <c r="BT14119" i="131"/>
  <c r="BF14119" i="131"/>
  <c r="BG14119" i="131"/>
  <c r="CI14119" i="131"/>
  <c r="BU14119" i="131"/>
  <c r="BV14117" i="131"/>
  <c r="BH14117" i="131"/>
  <c r="CJ14117" i="131"/>
  <c r="CH14117" i="131"/>
  <c r="BT14117" i="131"/>
  <c r="BF14117" i="131"/>
  <c r="CI14117" i="131"/>
  <c r="BU14117" i="131"/>
  <c r="BG14117" i="131"/>
  <c r="CJ14115" i="131"/>
  <c r="BV14115" i="131"/>
  <c r="BH14115" i="131"/>
  <c r="BF14115" i="131"/>
  <c r="CH14115" i="131"/>
  <c r="BT14115" i="131"/>
  <c r="BH14113" i="131"/>
  <c r="CJ14113" i="131"/>
  <c r="BV14113" i="131"/>
  <c r="BG14113" i="131"/>
  <c r="CI14113" i="131"/>
  <c r="BU14113" i="131"/>
  <c r="BT14113" i="131"/>
  <c r="BF14113" i="131"/>
  <c r="CH14113" i="131"/>
  <c r="BI14090" i="131"/>
  <c r="CK14090" i="131"/>
  <c r="BW14090" i="131"/>
  <c r="CI14090" i="131"/>
  <c r="BU14090" i="131"/>
  <c r="BG14090" i="131"/>
  <c r="BH14090" i="131"/>
  <c r="CJ14090" i="131"/>
  <c r="BV14090" i="131"/>
  <c r="BW14088" i="131"/>
  <c r="BI14088" i="131"/>
  <c r="CK14088" i="131"/>
  <c r="BU14088" i="131"/>
  <c r="BG14088" i="131"/>
  <c r="BV14088" i="131"/>
  <c r="CI14088" i="131"/>
  <c r="BH14088" i="131"/>
  <c r="CJ14088" i="131"/>
  <c r="BI14086" i="131"/>
  <c r="CK14086" i="131"/>
  <c r="BW14086" i="131"/>
  <c r="BU14086" i="131"/>
  <c r="BG14086" i="131"/>
  <c r="CI14086" i="131"/>
  <c r="BH14086" i="131"/>
  <c r="CJ14086" i="131"/>
  <c r="BV14086" i="131"/>
  <c r="BW14084" i="131"/>
  <c r="BI14084" i="131"/>
  <c r="CK14084" i="131"/>
  <c r="CI14084" i="131"/>
  <c r="BU14084" i="131"/>
  <c r="BG14084" i="131"/>
  <c r="BV14084" i="131"/>
  <c r="BH14084" i="131"/>
  <c r="CJ14084" i="131"/>
  <c r="CK14082" i="131"/>
  <c r="BW14082" i="131"/>
  <c r="BI14082" i="131"/>
  <c r="BG14082" i="131"/>
  <c r="CI14082" i="131"/>
  <c r="BU14082" i="131"/>
  <c r="BH14082" i="131"/>
  <c r="CJ14082" i="131"/>
  <c r="BV14082" i="131"/>
  <c r="CB14058" i="131"/>
  <c r="BN14058" i="131"/>
  <c r="CP14058" i="131"/>
  <c r="CN14058" i="131"/>
  <c r="BZ14058" i="131"/>
  <c r="BL14058" i="131"/>
  <c r="CA14058" i="131"/>
  <c r="BM14058" i="131"/>
  <c r="CO14058" i="131"/>
  <c r="BF14056" i="131"/>
  <c r="CH14056" i="131"/>
  <c r="BT14056" i="131"/>
  <c r="BR14056" i="131"/>
  <c r="BD14056" i="131"/>
  <c r="CF14056" i="131"/>
  <c r="BE14056" i="131"/>
  <c r="CG14056" i="131"/>
  <c r="BX14053" i="131"/>
  <c r="BJ14053" i="131"/>
  <c r="CL14053" i="131"/>
  <c r="BV14053" i="131"/>
  <c r="BH14053" i="131"/>
  <c r="CJ14053" i="131"/>
  <c r="BW14053" i="131"/>
  <c r="BI14053" i="131"/>
  <c r="CK14053" i="131"/>
  <c r="CO14029" i="131"/>
  <c r="CA14029" i="131"/>
  <c r="BM14029" i="131"/>
  <c r="BG14027" i="131"/>
  <c r="CI14027" i="131"/>
  <c r="BU14027" i="131"/>
  <c r="BE14027" i="131"/>
  <c r="CG14027" i="131"/>
  <c r="BS14027" i="131"/>
  <c r="CM14024" i="131"/>
  <c r="BY14024" i="131"/>
  <c r="BK14024" i="131"/>
  <c r="CK14024" i="131"/>
  <c r="BW14024" i="131"/>
  <c r="BI14024" i="131"/>
  <c r="BJ14024" i="131"/>
  <c r="CP14000" i="131"/>
  <c r="CB14000" i="131"/>
  <c r="BN14000" i="131"/>
  <c r="BN13998" i="131"/>
  <c r="CP13998" i="131"/>
  <c r="CB13998" i="131"/>
  <c r="CB13996" i="131"/>
  <c r="BN13996" i="131"/>
  <c r="CP13996" i="131"/>
  <c r="CB13994" i="131"/>
  <c r="BN13994" i="131"/>
  <c r="CP13994" i="131"/>
  <c r="CB13992" i="131"/>
  <c r="BN13992" i="131"/>
  <c r="CP13992" i="131"/>
  <c r="BN13940" i="131"/>
  <c r="CP13940" i="131"/>
  <c r="CB13940" i="131"/>
  <c r="CN13940" i="131"/>
  <c r="BZ13940" i="131"/>
  <c r="BL13940" i="131"/>
  <c r="BT13938" i="131"/>
  <c r="BF13938" i="131"/>
  <c r="CH13938" i="131"/>
  <c r="BR13938" i="131"/>
  <c r="BD13938" i="131"/>
  <c r="CF13938" i="131"/>
  <c r="BS13938" i="131"/>
  <c r="BE13938" i="131"/>
  <c r="CG13938" i="131"/>
  <c r="BJ13935" i="131"/>
  <c r="CL13935" i="131"/>
  <c r="BX13935" i="131"/>
  <c r="CJ13935" i="131"/>
  <c r="BV13935" i="131"/>
  <c r="BH13935" i="131"/>
  <c r="BW13935" i="131"/>
  <c r="BI13935" i="131"/>
  <c r="CK13935" i="131"/>
  <c r="BN13932" i="131"/>
  <c r="CP13932" i="131"/>
  <c r="CB13932" i="131"/>
  <c r="CN13932" i="131"/>
  <c r="BZ13932" i="131"/>
  <c r="BL13932" i="131"/>
  <c r="BG13909" i="131"/>
  <c r="CI13909" i="131"/>
  <c r="BU13909" i="131"/>
  <c r="CH13909" i="131"/>
  <c r="BT13909" i="131"/>
  <c r="BE13909" i="131"/>
  <c r="CG13909" i="131"/>
  <c r="BS13909" i="131"/>
  <c r="BF13909" i="131"/>
  <c r="BY13906" i="131"/>
  <c r="BK13906" i="131"/>
  <c r="CM13906" i="131"/>
  <c r="BI13906" i="131"/>
  <c r="BX13906" i="131"/>
  <c r="CK13906" i="131"/>
  <c r="BJ13906" i="131"/>
  <c r="CL13906" i="131"/>
  <c r="BW13906" i="131"/>
  <c r="CO13903" i="131"/>
  <c r="CA13903" i="131"/>
  <c r="BM13903" i="131"/>
  <c r="BN13903" i="131"/>
  <c r="CP13903" i="131"/>
  <c r="CB13903" i="131"/>
  <c r="BV13880" i="131"/>
  <c r="BH13880" i="131"/>
  <c r="CJ13880" i="131"/>
  <c r="BU13880" i="131"/>
  <c r="BG13880" i="131"/>
  <c r="CI13880" i="131"/>
  <c r="CH13880" i="131"/>
  <c r="BT13880" i="131"/>
  <c r="BF13880" i="131"/>
  <c r="CJ13878" i="131"/>
  <c r="BV13878" i="131"/>
  <c r="BH13878" i="131"/>
  <c r="BF13878" i="131"/>
  <c r="CH13878" i="131"/>
  <c r="BT13878" i="131"/>
  <c r="BV13876" i="131"/>
  <c r="BH13876" i="131"/>
  <c r="CJ13876" i="131"/>
  <c r="CH13876" i="131"/>
  <c r="BT13876" i="131"/>
  <c r="BF13876" i="131"/>
  <c r="BG13876" i="131"/>
  <c r="CI13876" i="131"/>
  <c r="BU13876" i="131"/>
  <c r="BH13874" i="131"/>
  <c r="CJ13874" i="131"/>
  <c r="BV13874" i="131"/>
  <c r="BF13874" i="131"/>
  <c r="CH13874" i="131"/>
  <c r="BT13874" i="131"/>
  <c r="BG13874" i="131"/>
  <c r="CI13874" i="131"/>
  <c r="BU13874" i="131"/>
  <c r="BH13872" i="131"/>
  <c r="CJ13872" i="131"/>
  <c r="BV13872" i="131"/>
  <c r="BT13872" i="131"/>
  <c r="BF13872" i="131"/>
  <c r="CH13872" i="131"/>
  <c r="BU13872" i="131"/>
  <c r="BG13872" i="131"/>
  <c r="CI13872" i="131"/>
  <c r="BI13849" i="131"/>
  <c r="CK13849" i="131"/>
  <c r="BW13849" i="131"/>
  <c r="BU13849" i="131"/>
  <c r="BG13849" i="131"/>
  <c r="CI13849" i="131"/>
  <c r="BH13849" i="131"/>
  <c r="CJ13849" i="131"/>
  <c r="BI13847" i="131"/>
  <c r="CK13847" i="131"/>
  <c r="BW13847" i="131"/>
  <c r="BV13847" i="131"/>
  <c r="BH13847" i="131"/>
  <c r="BU13847" i="131"/>
  <c r="CJ13847" i="131"/>
  <c r="BG13847" i="131"/>
  <c r="CI13847" i="131"/>
  <c r="BW13845" i="131"/>
  <c r="BI13845" i="131"/>
  <c r="CK13845" i="131"/>
  <c r="CI13845" i="131"/>
  <c r="BU13845" i="131"/>
  <c r="BG13845" i="131"/>
  <c r="BV13845" i="131"/>
  <c r="BH13845" i="131"/>
  <c r="CJ13845" i="131"/>
  <c r="CK13843" i="131"/>
  <c r="BW13843" i="131"/>
  <c r="BI13843" i="131"/>
  <c r="BG13843" i="131"/>
  <c r="CI13843" i="131"/>
  <c r="BU13843" i="131"/>
  <c r="CJ13843" i="131"/>
  <c r="BV13843" i="131"/>
  <c r="BH13843" i="131"/>
  <c r="BF13820" i="131"/>
  <c r="CH13820" i="131"/>
  <c r="BT13820" i="131"/>
  <c r="BR13820" i="131"/>
  <c r="BD13820" i="131"/>
  <c r="CF13820" i="131"/>
  <c r="BE13820" i="131"/>
  <c r="CG13820" i="131"/>
  <c r="BS13820" i="131"/>
  <c r="CL13817" i="131"/>
  <c r="BX13817" i="131"/>
  <c r="BJ13817" i="131"/>
  <c r="BH13817" i="131"/>
  <c r="CJ13817" i="131"/>
  <c r="BV13817" i="131"/>
  <c r="CP13814" i="131"/>
  <c r="CB13814" i="131"/>
  <c r="BN13814" i="131"/>
  <c r="BL13814" i="131"/>
  <c r="CN13814" i="131"/>
  <c r="BZ13814" i="131"/>
  <c r="CO13814" i="131"/>
  <c r="CA13814" i="131"/>
  <c r="BM13814" i="131"/>
  <c r="BF13812" i="131"/>
  <c r="CH13812" i="131"/>
  <c r="BT13812" i="131"/>
  <c r="BE13812" i="131"/>
  <c r="BR13812" i="131"/>
  <c r="CG13812" i="131"/>
  <c r="BS13812" i="131"/>
  <c r="BD13812" i="131"/>
  <c r="CF13812" i="131"/>
  <c r="BY13788" i="131"/>
  <c r="BK13788" i="131"/>
  <c r="CM13788" i="131"/>
  <c r="CK13788" i="131"/>
  <c r="BW13788" i="131"/>
  <c r="BI13788" i="131"/>
  <c r="CL13788" i="131"/>
  <c r="BX13788" i="131"/>
  <c r="BJ13788" i="131"/>
  <c r="CA13785" i="131"/>
  <c r="BM13785" i="131"/>
  <c r="CO13785" i="131"/>
  <c r="BN13785" i="131"/>
  <c r="CP13785" i="131"/>
  <c r="CB13785" i="131"/>
  <c r="BU13783" i="131"/>
  <c r="BG13783" i="131"/>
  <c r="CI13783" i="131"/>
  <c r="CG13783" i="131"/>
  <c r="BS13783" i="131"/>
  <c r="BE13783" i="131"/>
  <c r="BT13783" i="131"/>
  <c r="BF13783" i="131"/>
  <c r="CH13783" i="131"/>
  <c r="CB13759" i="131"/>
  <c r="BN13759" i="131"/>
  <c r="CP13759" i="131"/>
  <c r="CP13757" i="131"/>
  <c r="CB13757" i="131"/>
  <c r="BN13757" i="131"/>
  <c r="BN13755" i="131"/>
  <c r="CP13755" i="131"/>
  <c r="CB13755" i="131"/>
  <c r="CB13753" i="131"/>
  <c r="BN13753" i="131"/>
  <c r="CP13753" i="131"/>
  <c r="CL13699" i="131"/>
  <c r="BX13699" i="131"/>
  <c r="BJ13699" i="131"/>
  <c r="BH13699" i="131"/>
  <c r="CJ13699" i="131"/>
  <c r="BV13699" i="131"/>
  <c r="BI13699" i="131"/>
  <c r="CK13699" i="131"/>
  <c r="BW13699" i="131"/>
  <c r="BN13696" i="131"/>
  <c r="CP13696" i="131"/>
  <c r="CB13696" i="131"/>
  <c r="BZ13696" i="131"/>
  <c r="BL13696" i="131"/>
  <c r="CN13696" i="131"/>
  <c r="BM13696" i="131"/>
  <c r="CO13696" i="131"/>
  <c r="CA13696" i="131"/>
  <c r="CH13694" i="131"/>
  <c r="BT13694" i="131"/>
  <c r="BF13694" i="131"/>
  <c r="BD13694" i="131"/>
  <c r="CF13694" i="131"/>
  <c r="BR13694" i="131"/>
  <c r="CG13694" i="131"/>
  <c r="BS13694" i="131"/>
  <c r="BE13694" i="131"/>
  <c r="BY13670" i="131"/>
  <c r="BK13670" i="131"/>
  <c r="CM13670" i="131"/>
  <c r="CK13670" i="131"/>
  <c r="BW13670" i="131"/>
  <c r="BI13670" i="131"/>
  <c r="BM13667" i="131"/>
  <c r="CO13667" i="131"/>
  <c r="CA13667" i="131"/>
  <c r="BG13665" i="131"/>
  <c r="CI13665" i="131"/>
  <c r="BU13665" i="131"/>
  <c r="CG13665" i="131"/>
  <c r="BS13665" i="131"/>
  <c r="BE13665" i="131"/>
  <c r="CH13665" i="131"/>
  <c r="BK13662" i="131"/>
  <c r="CM13662" i="131"/>
  <c r="BY13662" i="131"/>
  <c r="BW13662" i="131"/>
  <c r="BI13662" i="131"/>
  <c r="CK13662" i="131"/>
  <c r="BH13639" i="131"/>
  <c r="CJ13639" i="131"/>
  <c r="BV13639" i="131"/>
  <c r="BF13639" i="131"/>
  <c r="CH13639" i="131"/>
  <c r="BT13639" i="131"/>
  <c r="BU13639" i="131"/>
  <c r="BG13639" i="131"/>
  <c r="CI13639" i="131"/>
  <c r="BH13637" i="131"/>
  <c r="CJ13637" i="131"/>
  <c r="BV13637" i="131"/>
  <c r="BF13637" i="131"/>
  <c r="CH13637" i="131"/>
  <c r="BT13637" i="131"/>
  <c r="BG13637" i="131"/>
  <c r="CI13637" i="131"/>
  <c r="BU13637" i="131"/>
  <c r="BH13635" i="131"/>
  <c r="CJ13635" i="131"/>
  <c r="BV13635" i="131"/>
  <c r="BT13635" i="131"/>
  <c r="BF13635" i="131"/>
  <c r="CH13635" i="131"/>
  <c r="BV13633" i="131"/>
  <c r="BH13633" i="131"/>
  <c r="CJ13633" i="131"/>
  <c r="BF13633" i="131"/>
  <c r="CH13633" i="131"/>
  <c r="BT13633" i="131"/>
  <c r="BU13633" i="131"/>
  <c r="BG13633" i="131"/>
  <c r="CI13633" i="131"/>
  <c r="BW13610" i="131"/>
  <c r="BI13610" i="131"/>
  <c r="CK13610" i="131"/>
  <c r="CI13610" i="131"/>
  <c r="BU13610" i="131"/>
  <c r="BG13610" i="131"/>
  <c r="CK13608" i="131"/>
  <c r="BW13608" i="131"/>
  <c r="BI13608" i="131"/>
  <c r="BV13608" i="131"/>
  <c r="CI13608" i="131"/>
  <c r="BH13608" i="131"/>
  <c r="BU13608" i="131"/>
  <c r="CJ13608" i="131"/>
  <c r="BG13608" i="131"/>
  <c r="BW13606" i="131"/>
  <c r="BI13606" i="131"/>
  <c r="CK13606" i="131"/>
  <c r="CI13606" i="131"/>
  <c r="BU13606" i="131"/>
  <c r="BG13606" i="131"/>
  <c r="BH13606" i="131"/>
  <c r="CJ13606" i="131"/>
  <c r="BV13606" i="131"/>
  <c r="BI13604" i="131"/>
  <c r="CK13604" i="131"/>
  <c r="BW13604" i="131"/>
  <c r="BH13604" i="131"/>
  <c r="CJ13604" i="131"/>
  <c r="BV13604" i="131"/>
  <c r="BG13604" i="131"/>
  <c r="CI13604" i="131"/>
  <c r="BU13604" i="131"/>
  <c r="BI13602" i="131"/>
  <c r="CK13602" i="131"/>
  <c r="BW13602" i="131"/>
  <c r="BU13602" i="131"/>
  <c r="BG13602" i="131"/>
  <c r="CI13602" i="131"/>
  <c r="CP13578" i="131"/>
  <c r="CB13578" i="131"/>
  <c r="BN13578" i="131"/>
  <c r="BZ13578" i="131"/>
  <c r="BL13578" i="131"/>
  <c r="CN13578" i="131"/>
  <c r="BM13578" i="131"/>
  <c r="CO13578" i="131"/>
  <c r="CA13578" i="131"/>
  <c r="BT13576" i="131"/>
  <c r="BF13576" i="131"/>
  <c r="CH13576" i="131"/>
  <c r="BR13576" i="131"/>
  <c r="BD13576" i="131"/>
  <c r="CF13576" i="131"/>
  <c r="CG13576" i="131"/>
  <c r="BS13576" i="131"/>
  <c r="BE13576" i="131"/>
  <c r="CL13573" i="131"/>
  <c r="BX13573" i="131"/>
  <c r="BJ13573" i="131"/>
  <c r="BH13573" i="131"/>
  <c r="CJ13573" i="131"/>
  <c r="BV13573" i="131"/>
  <c r="CK13573" i="131"/>
  <c r="BW13573" i="131"/>
  <c r="BI13573" i="131"/>
  <c r="CB13549" i="131"/>
  <c r="BN13549" i="131"/>
  <c r="CP13549" i="131"/>
  <c r="CA13549" i="131"/>
  <c r="BM13549" i="131"/>
  <c r="CO13549" i="131"/>
  <c r="BU13547" i="131"/>
  <c r="BG13547" i="131"/>
  <c r="CI13547" i="131"/>
  <c r="BS13547" i="131"/>
  <c r="BE13547" i="131"/>
  <c r="CG13547" i="131"/>
  <c r="BT13547" i="131"/>
  <c r="BK13544" i="131"/>
  <c r="CM13544" i="131"/>
  <c r="BY13544" i="131"/>
  <c r="BW13544" i="131"/>
  <c r="BI13544" i="131"/>
  <c r="CK13544" i="131"/>
  <c r="BX13544" i="131"/>
  <c r="BJ13544" i="131"/>
  <c r="CL13544" i="131"/>
  <c r="BN13520" i="131"/>
  <c r="CP13520" i="131"/>
  <c r="CB13520" i="131"/>
  <c r="BN13518" i="131"/>
  <c r="CP13518" i="131"/>
  <c r="CB13518" i="131"/>
  <c r="CB13516" i="131"/>
  <c r="BN13516" i="131"/>
  <c r="CP13516" i="131"/>
  <c r="CB13514" i="131"/>
  <c r="BN13514" i="131"/>
  <c r="CP13514" i="131"/>
  <c r="CP13512" i="131"/>
  <c r="CB13512" i="131"/>
  <c r="BN13512" i="131"/>
  <c r="CB13460" i="131"/>
  <c r="BN13460" i="131"/>
  <c r="CP13460" i="131"/>
  <c r="CN13460" i="131"/>
  <c r="BZ13460" i="131"/>
  <c r="BL13460" i="131"/>
  <c r="CO13460" i="131"/>
  <c r="CA13460" i="131"/>
  <c r="BM13460" i="131"/>
  <c r="CH13458" i="131"/>
  <c r="BT13458" i="131"/>
  <c r="BF13458" i="131"/>
  <c r="BD13458" i="131"/>
  <c r="CF13458" i="131"/>
  <c r="BR13458" i="131"/>
  <c r="CG13458" i="131"/>
  <c r="BS13458" i="131"/>
  <c r="BE13458" i="131"/>
  <c r="BX13455" i="131"/>
  <c r="BJ13455" i="131"/>
  <c r="CL13455" i="131"/>
  <c r="BW13455" i="131"/>
  <c r="CJ13455" i="131"/>
  <c r="BI13455" i="131"/>
  <c r="BV13455" i="131"/>
  <c r="CK13455" i="131"/>
  <c r="BH13455" i="131"/>
  <c r="CB13452" i="131"/>
  <c r="BN13452" i="131"/>
  <c r="CP13452" i="131"/>
  <c r="BZ13452" i="131"/>
  <c r="BL13452" i="131"/>
  <c r="CN13452" i="131"/>
  <c r="CA13452" i="131"/>
  <c r="BU13429" i="131"/>
  <c r="BG13429" i="131"/>
  <c r="CI13429" i="131"/>
  <c r="BS13429" i="131"/>
  <c r="BE13429" i="131"/>
  <c r="CG13429" i="131"/>
  <c r="BF13429" i="131"/>
  <c r="CH13429" i="131"/>
  <c r="CM13426" i="131"/>
  <c r="BY13426" i="131"/>
  <c r="BK13426" i="131"/>
  <c r="BW13426" i="131"/>
  <c r="BI13426" i="131"/>
  <c r="CK13426" i="131"/>
  <c r="CL13426" i="131"/>
  <c r="BX13426" i="131"/>
  <c r="BJ13426" i="131"/>
  <c r="BM13423" i="131"/>
  <c r="CO13423" i="131"/>
  <c r="CA13423" i="131"/>
  <c r="BN13423" i="131"/>
  <c r="CP13423" i="131"/>
  <c r="CB13423" i="131"/>
  <c r="CJ13400" i="131"/>
  <c r="BV13400" i="131"/>
  <c r="BH13400" i="131"/>
  <c r="BT13400" i="131"/>
  <c r="BF13400" i="131"/>
  <c r="CH13400" i="131"/>
  <c r="BG13400" i="131"/>
  <c r="CI13400" i="131"/>
  <c r="BU13400" i="131"/>
  <c r="BH13398" i="131"/>
  <c r="CJ13398" i="131"/>
  <c r="BV13398" i="131"/>
  <c r="BF13398" i="131"/>
  <c r="CH13398" i="131"/>
  <c r="BT13398" i="131"/>
  <c r="BG13398" i="131"/>
  <c r="CI13398" i="131"/>
  <c r="BU13398" i="131"/>
  <c r="CJ13396" i="131"/>
  <c r="BV13396" i="131"/>
  <c r="BH13396" i="131"/>
  <c r="BT13396" i="131"/>
  <c r="BF13396" i="131"/>
  <c r="CH13396" i="131"/>
  <c r="BG13396" i="131"/>
  <c r="BV13394" i="131"/>
  <c r="BH13394" i="131"/>
  <c r="CJ13394" i="131"/>
  <c r="BT13394" i="131"/>
  <c r="BF13394" i="131"/>
  <c r="CH13394" i="131"/>
  <c r="BV13392" i="131"/>
  <c r="BH13392" i="131"/>
  <c r="CJ13392" i="131"/>
  <c r="CH13392" i="131"/>
  <c r="BT13392" i="131"/>
  <c r="CI13392" i="131"/>
  <c r="BF13392" i="131"/>
  <c r="BU13392" i="131"/>
  <c r="BG13392" i="131"/>
  <c r="BW13369" i="131"/>
  <c r="BI13369" i="131"/>
  <c r="CK13369" i="131"/>
  <c r="CI13369" i="131"/>
  <c r="BU13369" i="131"/>
  <c r="BG13369" i="131"/>
  <c r="CJ13369" i="131"/>
  <c r="BV13369" i="131"/>
  <c r="BH13369" i="131"/>
  <c r="BW13367" i="131"/>
  <c r="BI13367" i="131"/>
  <c r="CK13367" i="131"/>
  <c r="CI13367" i="131"/>
  <c r="BU13367" i="131"/>
  <c r="BG13367" i="131"/>
  <c r="CK13365" i="131"/>
  <c r="BW13365" i="131"/>
  <c r="BI13365" i="131"/>
  <c r="BH13365" i="131"/>
  <c r="BG13365" i="131"/>
  <c r="CJ13365" i="131"/>
  <c r="CI13365" i="131"/>
  <c r="BV13365" i="131"/>
  <c r="BU13365" i="131"/>
  <c r="BI13363" i="131"/>
  <c r="CK13363" i="131"/>
  <c r="BW13363" i="131"/>
  <c r="BG13363" i="131"/>
  <c r="CI13363" i="131"/>
  <c r="BU13363" i="131"/>
  <c r="BT13340" i="131"/>
  <c r="BF13340" i="131"/>
  <c r="CH13340" i="131"/>
  <c r="BD13340" i="131"/>
  <c r="CF13340" i="131"/>
  <c r="BR13340" i="131"/>
  <c r="BJ13337" i="131"/>
  <c r="CL13337" i="131"/>
  <c r="BX13337" i="131"/>
  <c r="BV13337" i="131"/>
  <c r="BH13337" i="131"/>
  <c r="CJ13337" i="131"/>
  <c r="BW13337" i="131"/>
  <c r="BI13337" i="131"/>
  <c r="CK13337" i="131"/>
  <c r="BN13334" i="131"/>
  <c r="CP13334" i="131"/>
  <c r="CB13334" i="131"/>
  <c r="BZ13334" i="131"/>
  <c r="BL13334" i="131"/>
  <c r="CN13334" i="131"/>
  <c r="CA13334" i="131"/>
  <c r="BM13334" i="131"/>
  <c r="CO13334" i="131"/>
  <c r="BT13332" i="131"/>
  <c r="BF13332" i="131"/>
  <c r="CH13332" i="131"/>
  <c r="BR13332" i="131"/>
  <c r="BD13332" i="131"/>
  <c r="CF13332" i="131"/>
  <c r="BE13332" i="131"/>
  <c r="CG13332" i="131"/>
  <c r="BS13332" i="131"/>
  <c r="BK13308" i="131"/>
  <c r="CM13308" i="131"/>
  <c r="BY13308" i="131"/>
  <c r="BI13308" i="131"/>
  <c r="CK13308" i="131"/>
  <c r="BW13308" i="131"/>
  <c r="BJ13308" i="131"/>
  <c r="CO13305" i="131"/>
  <c r="CA13305" i="131"/>
  <c r="BM13305" i="131"/>
  <c r="CI13303" i="131"/>
  <c r="BU13303" i="131"/>
  <c r="BG13303" i="131"/>
  <c r="CG13303" i="131"/>
  <c r="BS13303" i="131"/>
  <c r="BE13303" i="131"/>
  <c r="CB13279" i="131"/>
  <c r="BN13279" i="131"/>
  <c r="CP13279" i="131"/>
  <c r="BN13277" i="131"/>
  <c r="CP13277" i="131"/>
  <c r="CB13277" i="131"/>
  <c r="CB13275" i="131"/>
  <c r="BN13275" i="131"/>
  <c r="CP13275" i="131"/>
  <c r="BN13273" i="131"/>
  <c r="CP13273" i="131"/>
  <c r="CB13273" i="131"/>
  <c r="BJ13219" i="131"/>
  <c r="CL13219" i="131"/>
  <c r="BX13219" i="131"/>
  <c r="BW13219" i="131"/>
  <c r="BI13219" i="131"/>
  <c r="BV13219" i="131"/>
  <c r="CK13219" i="131"/>
  <c r="BH13219" i="131"/>
  <c r="CJ13219" i="131"/>
  <c r="CB13216" i="131"/>
  <c r="BN13216" i="131"/>
  <c r="CP13216" i="131"/>
  <c r="CN13216" i="131"/>
  <c r="BZ13216" i="131"/>
  <c r="BL13216" i="131"/>
  <c r="BF13214" i="131"/>
  <c r="CH13214" i="131"/>
  <c r="BT13214" i="131"/>
  <c r="BR13214" i="131"/>
  <c r="BD13214" i="131"/>
  <c r="CF13214" i="131"/>
  <c r="CM13190" i="131"/>
  <c r="BY13190" i="131"/>
  <c r="BK13190" i="131"/>
  <c r="BI13190" i="131"/>
  <c r="CK13190" i="131"/>
  <c r="CL13190" i="131"/>
  <c r="BW13190" i="131"/>
  <c r="BX13190" i="131"/>
  <c r="BJ13190" i="131"/>
  <c r="BM13187" i="131"/>
  <c r="CO13187" i="131"/>
  <c r="CA13187" i="131"/>
  <c r="BN13187" i="131"/>
  <c r="CP13187" i="131"/>
  <c r="CB13187" i="131"/>
  <c r="BU13185" i="131"/>
  <c r="BG13185" i="131"/>
  <c r="CI13185" i="131"/>
  <c r="CG13185" i="131"/>
  <c r="BS13185" i="131"/>
  <c r="BE13185" i="131"/>
  <c r="BY13182" i="131"/>
  <c r="BK13182" i="131"/>
  <c r="CM13182" i="131"/>
  <c r="CL13182" i="131"/>
  <c r="CK13182" i="131"/>
  <c r="BW13182" i="131"/>
  <c r="BI13182" i="131"/>
  <c r="BX13182" i="131"/>
  <c r="BJ13182" i="131"/>
  <c r="BH13159" i="131"/>
  <c r="CJ13159" i="131"/>
  <c r="BV13159" i="131"/>
  <c r="BF13159" i="131"/>
  <c r="CH13159" i="131"/>
  <c r="BT13159" i="131"/>
  <c r="BG13159" i="131"/>
  <c r="CI13159" i="131"/>
  <c r="BU13159" i="131"/>
  <c r="BH13157" i="131"/>
  <c r="CJ13157" i="131"/>
  <c r="BV13157" i="131"/>
  <c r="BF13157" i="131"/>
  <c r="CH13157" i="131"/>
  <c r="BT13157" i="131"/>
  <c r="CI13157" i="131"/>
  <c r="BU13157" i="131"/>
  <c r="BG13157" i="131"/>
  <c r="BH13155" i="131"/>
  <c r="CJ13155" i="131"/>
  <c r="BV13155" i="131"/>
  <c r="BT13155" i="131"/>
  <c r="BF13155" i="131"/>
  <c r="CH13155" i="131"/>
  <c r="BU13155" i="131"/>
  <c r="BG13155" i="131"/>
  <c r="CI13155" i="131"/>
  <c r="BV13153" i="131"/>
  <c r="BH13153" i="131"/>
  <c r="CJ13153" i="131"/>
  <c r="CH13153" i="131"/>
  <c r="BT13153" i="131"/>
  <c r="BF13153" i="131"/>
  <c r="BU13153" i="131"/>
  <c r="BG13153" i="131"/>
  <c r="CI13153" i="131"/>
  <c r="BW13130" i="131"/>
  <c r="BI13130" i="131"/>
  <c r="CK13130" i="131"/>
  <c r="CI13130" i="131"/>
  <c r="BU13130" i="131"/>
  <c r="BG13130" i="131"/>
  <c r="BV13130" i="131"/>
  <c r="BH13130" i="131"/>
  <c r="CJ13130" i="131"/>
  <c r="CK13128" i="131"/>
  <c r="BW13128" i="131"/>
  <c r="BI13128" i="131"/>
  <c r="BG13128" i="131"/>
  <c r="CI13128" i="131"/>
  <c r="BU13128" i="131"/>
  <c r="CJ13128" i="131"/>
  <c r="BV13128" i="131"/>
  <c r="BH13128" i="131"/>
  <c r="BW13126" i="131"/>
  <c r="BI13126" i="131"/>
  <c r="CK13126" i="131"/>
  <c r="CI13126" i="131"/>
  <c r="BU13126" i="131"/>
  <c r="BG13126" i="131"/>
  <c r="BV13126" i="131"/>
  <c r="BH13126" i="131"/>
  <c r="CJ13126" i="131"/>
  <c r="BI13124" i="131"/>
  <c r="CK13124" i="131"/>
  <c r="BW13124" i="131"/>
  <c r="BG13124" i="131"/>
  <c r="CI13124" i="131"/>
  <c r="BU13124" i="131"/>
  <c r="BH13124" i="131"/>
  <c r="CJ13124" i="131"/>
  <c r="BV13124" i="131"/>
  <c r="BI13122" i="131"/>
  <c r="CK13122" i="131"/>
  <c r="BW13122" i="131"/>
  <c r="BU13122" i="131"/>
  <c r="BG13122" i="131"/>
  <c r="CI13122" i="131"/>
  <c r="BV13122" i="131"/>
  <c r="BH13122" i="131"/>
  <c r="CP13098" i="131"/>
  <c r="CB13098" i="131"/>
  <c r="BN13098" i="131"/>
  <c r="BM13098" i="131"/>
  <c r="CO13098" i="131"/>
  <c r="CA13098" i="131"/>
  <c r="BL13098" i="131"/>
  <c r="CN13098" i="131"/>
  <c r="BZ13098" i="131"/>
  <c r="BT13096" i="131"/>
  <c r="BF13096" i="131"/>
  <c r="CH13096" i="131"/>
  <c r="BD13096" i="131"/>
  <c r="CF13096" i="131"/>
  <c r="BR13096" i="131"/>
  <c r="CL13093" i="131"/>
  <c r="BX13093" i="131"/>
  <c r="BJ13093" i="131"/>
  <c r="BH13093" i="131"/>
  <c r="CJ13093" i="131"/>
  <c r="BV13093" i="131"/>
  <c r="CO13069" i="131"/>
  <c r="CA13069" i="131"/>
  <c r="BM13069" i="131"/>
  <c r="CB13069" i="131"/>
  <c r="BN13069" i="131"/>
  <c r="CP13069" i="131"/>
  <c r="BU13067" i="131"/>
  <c r="BG13067" i="131"/>
  <c r="CI13067" i="131"/>
  <c r="BE13067" i="131"/>
  <c r="CG13067" i="131"/>
  <c r="BS13067" i="131"/>
  <c r="CH13067" i="131"/>
  <c r="BT13067" i="131"/>
  <c r="BF13067" i="131"/>
  <c r="BK13064" i="131"/>
  <c r="CM13064" i="131"/>
  <c r="BY13064" i="131"/>
  <c r="BW13064" i="131"/>
  <c r="BI13064" i="131"/>
  <c r="CK13064" i="131"/>
  <c r="BJ13064" i="131"/>
  <c r="CL13064" i="131"/>
  <c r="BX13064" i="131"/>
  <c r="BN13040" i="131"/>
  <c r="CP13040" i="131"/>
  <c r="CB13040" i="131"/>
  <c r="CB13038" i="131"/>
  <c r="BN13038" i="131"/>
  <c r="CP13038" i="131"/>
  <c r="CB13036" i="131"/>
  <c r="BN13036" i="131"/>
  <c r="CP13036" i="131"/>
  <c r="CB13034" i="131"/>
  <c r="BN13034" i="131"/>
  <c r="CP13034" i="131"/>
  <c r="CP13032" i="131"/>
  <c r="CB13032" i="131"/>
  <c r="BN13032" i="131"/>
  <c r="CB12980" i="131"/>
  <c r="BN12980" i="131"/>
  <c r="CP12980" i="131"/>
  <c r="CN12980" i="131"/>
  <c r="BZ12980" i="131"/>
  <c r="BL12980" i="131"/>
  <c r="CO12980" i="131"/>
  <c r="CA12980" i="131"/>
  <c r="BM12980" i="131"/>
  <c r="CH12978" i="131"/>
  <c r="BT12978" i="131"/>
  <c r="BF12978" i="131"/>
  <c r="BD12978" i="131"/>
  <c r="CF12978" i="131"/>
  <c r="BR12978" i="131"/>
  <c r="BX12975" i="131"/>
  <c r="BJ12975" i="131"/>
  <c r="CL12975" i="131"/>
  <c r="CJ12975" i="131"/>
  <c r="BV12975" i="131"/>
  <c r="BH12975" i="131"/>
  <c r="BW12975" i="131"/>
  <c r="BI12975" i="131"/>
  <c r="CK12975" i="131"/>
  <c r="CB12972" i="131"/>
  <c r="BN12972" i="131"/>
  <c r="CP12972" i="131"/>
  <c r="BZ12972" i="131"/>
  <c r="BL12972" i="131"/>
  <c r="CN12972" i="131"/>
  <c r="CA12972" i="131"/>
  <c r="BM12972" i="131"/>
  <c r="CO12972" i="131"/>
  <c r="BU12949" i="131"/>
  <c r="BG12949" i="131"/>
  <c r="CI12949" i="131"/>
  <c r="BS12949" i="131"/>
  <c r="BE12949" i="131"/>
  <c r="CG12949" i="131"/>
  <c r="BT12949" i="131"/>
  <c r="CM12946" i="131"/>
  <c r="BY12946" i="131"/>
  <c r="BK12946" i="131"/>
  <c r="BI12946" i="131"/>
  <c r="CK12946" i="131"/>
  <c r="BW12946" i="131"/>
  <c r="CL12946" i="131"/>
  <c r="BX12946" i="131"/>
  <c r="BJ12946" i="131"/>
  <c r="BM12943" i="131"/>
  <c r="CO12943" i="131"/>
  <c r="CA12943" i="131"/>
  <c r="CJ12920" i="131"/>
  <c r="BV12920" i="131"/>
  <c r="BH12920" i="131"/>
  <c r="CH12920" i="131"/>
  <c r="BT12920" i="131"/>
  <c r="BF12920" i="131"/>
  <c r="BU12920" i="131"/>
  <c r="BG12920" i="131"/>
  <c r="CI12920" i="131"/>
  <c r="BH12918" i="131"/>
  <c r="CJ12918" i="131"/>
  <c r="BV12918" i="131"/>
  <c r="CH12918" i="131"/>
  <c r="BT12918" i="131"/>
  <c r="BF12918" i="131"/>
  <c r="BG12918" i="131"/>
  <c r="CI12918" i="131"/>
  <c r="BU12918" i="131"/>
  <c r="CJ12916" i="131"/>
  <c r="BV12916" i="131"/>
  <c r="BH12916" i="131"/>
  <c r="BF12916" i="131"/>
  <c r="CH12916" i="131"/>
  <c r="BT12916" i="131"/>
  <c r="CI12916" i="131"/>
  <c r="BU12916" i="131"/>
  <c r="BG12916" i="131"/>
  <c r="BV12914" i="131"/>
  <c r="BH12914" i="131"/>
  <c r="CJ12914" i="131"/>
  <c r="BT12914" i="131"/>
  <c r="BF12914" i="131"/>
  <c r="CH12914" i="131"/>
  <c r="BU12914" i="131"/>
  <c r="BG12914" i="131"/>
  <c r="CI12914" i="131"/>
  <c r="BV12912" i="131"/>
  <c r="BH12912" i="131"/>
  <c r="CJ12912" i="131"/>
  <c r="CH12912" i="131"/>
  <c r="BT12912" i="131"/>
  <c r="BF12912" i="131"/>
  <c r="BW12889" i="131"/>
  <c r="BI12889" i="131"/>
  <c r="CK12889" i="131"/>
  <c r="BU12889" i="131"/>
  <c r="BG12889" i="131"/>
  <c r="CI12889" i="131"/>
  <c r="CJ12889" i="131"/>
  <c r="BV12889" i="131"/>
  <c r="BH12889" i="131"/>
  <c r="BW12887" i="131"/>
  <c r="BI12887" i="131"/>
  <c r="CK12887" i="131"/>
  <c r="CI12887" i="131"/>
  <c r="BU12887" i="131"/>
  <c r="BG12887" i="131"/>
  <c r="CJ12887" i="131"/>
  <c r="BV12887" i="131"/>
  <c r="BH12887" i="131"/>
  <c r="CK12885" i="131"/>
  <c r="BW12885" i="131"/>
  <c r="BI12885" i="131"/>
  <c r="BU12885" i="131"/>
  <c r="BG12885" i="131"/>
  <c r="CI12885" i="131"/>
  <c r="BI12883" i="131"/>
  <c r="CK12883" i="131"/>
  <c r="BW12883" i="131"/>
  <c r="BV12883" i="131"/>
  <c r="BU12883" i="131"/>
  <c r="BH12883" i="131"/>
  <c r="BG12883" i="131"/>
  <c r="CJ12883" i="131"/>
  <c r="CI12883" i="131"/>
  <c r="BT12860" i="131"/>
  <c r="BF12860" i="131"/>
  <c r="CH12860" i="131"/>
  <c r="CF12860" i="131"/>
  <c r="BR12860" i="131"/>
  <c r="BD12860" i="131"/>
  <c r="CG12860" i="131"/>
  <c r="BS12860" i="131"/>
  <c r="BE12860" i="131"/>
  <c r="BJ12857" i="131"/>
  <c r="CL12857" i="131"/>
  <c r="BX12857" i="131"/>
  <c r="BV12857" i="131"/>
  <c r="BH12857" i="131"/>
  <c r="CJ12857" i="131"/>
  <c r="BW12857" i="131"/>
  <c r="BI12857" i="131"/>
  <c r="CK12857" i="131"/>
  <c r="BN12854" i="131"/>
  <c r="CP12854" i="131"/>
  <c r="CB12854" i="131"/>
  <c r="BL12854" i="131"/>
  <c r="CN12854" i="131"/>
  <c r="BZ12854" i="131"/>
  <c r="BM12854" i="131"/>
  <c r="CO12854" i="131"/>
  <c r="CA12854" i="131"/>
  <c r="BT12852" i="131"/>
  <c r="BF12852" i="131"/>
  <c r="CH12852" i="131"/>
  <c r="BR12852" i="131"/>
  <c r="BS12852" i="131"/>
  <c r="BD12852" i="131"/>
  <c r="BE12852" i="131"/>
  <c r="CF12852" i="131"/>
  <c r="CG12852" i="131"/>
  <c r="BK12828" i="131"/>
  <c r="CM12828" i="131"/>
  <c r="BY12828" i="131"/>
  <c r="CK12828" i="131"/>
  <c r="BW12828" i="131"/>
  <c r="BI12828" i="131"/>
  <c r="CO12825" i="131"/>
  <c r="CA12825" i="131"/>
  <c r="BM12825" i="131"/>
  <c r="CP12825" i="131"/>
  <c r="CB12825" i="131"/>
  <c r="BN12825" i="131"/>
  <c r="CI12823" i="131"/>
  <c r="BU12823" i="131"/>
  <c r="BG12823" i="131"/>
  <c r="BE12823" i="131"/>
  <c r="CG12823" i="131"/>
  <c r="BS12823" i="131"/>
  <c r="CB12799" i="131"/>
  <c r="BN12799" i="131"/>
  <c r="CP12799" i="131"/>
  <c r="BN12797" i="131"/>
  <c r="CP12797" i="131"/>
  <c r="CB12797" i="131"/>
  <c r="CB12795" i="131"/>
  <c r="BN12795" i="131"/>
  <c r="CP12795" i="131"/>
  <c r="CP12793" i="131"/>
  <c r="CB12793" i="131"/>
  <c r="BN12793" i="131"/>
  <c r="BJ12739" i="131"/>
  <c r="CL12739" i="131"/>
  <c r="BX12739" i="131"/>
  <c r="BV12739" i="131"/>
  <c r="BH12739" i="131"/>
  <c r="CJ12739" i="131"/>
  <c r="BI12739" i="131"/>
  <c r="CK12739" i="131"/>
  <c r="BW12739" i="131"/>
  <c r="CB12736" i="131"/>
  <c r="BN12736" i="131"/>
  <c r="CP12736" i="131"/>
  <c r="CN12736" i="131"/>
  <c r="BZ12736" i="131"/>
  <c r="BL12736" i="131"/>
  <c r="BF12734" i="131"/>
  <c r="CH12734" i="131"/>
  <c r="BT12734" i="131"/>
  <c r="BR12734" i="131"/>
  <c r="BE12734" i="131"/>
  <c r="BD12734" i="131"/>
  <c r="CG12734" i="131"/>
  <c r="CF12734" i="131"/>
  <c r="BS12734" i="131"/>
  <c r="CM12710" i="131"/>
  <c r="BY12710" i="131"/>
  <c r="BK12710" i="131"/>
  <c r="BI12710" i="131"/>
  <c r="CK12710" i="131"/>
  <c r="BW12710" i="131"/>
  <c r="BX12710" i="131"/>
  <c r="BJ12710" i="131"/>
  <c r="CL12710" i="131"/>
  <c r="CA12707" i="131"/>
  <c r="BM12707" i="131"/>
  <c r="CO12707" i="131"/>
  <c r="CP12707" i="131"/>
  <c r="CB12707" i="131"/>
  <c r="BN12707" i="131"/>
  <c r="BU12705" i="131"/>
  <c r="BG12705" i="131"/>
  <c r="CI12705" i="131"/>
  <c r="CG12705" i="131"/>
  <c r="BS12705" i="131"/>
  <c r="BE12705" i="131"/>
  <c r="CH12705" i="131"/>
  <c r="BT12705" i="131"/>
  <c r="BF12705" i="131"/>
  <c r="BY12702" i="131"/>
  <c r="BK12702" i="131"/>
  <c r="CM12702" i="131"/>
  <c r="CK12702" i="131"/>
  <c r="BW12702" i="131"/>
  <c r="BX12702" i="131"/>
  <c r="BI12702" i="131"/>
  <c r="BJ12702" i="131"/>
  <c r="CL12702" i="131"/>
  <c r="BH12679" i="131"/>
  <c r="CJ12679" i="131"/>
  <c r="BV12679" i="131"/>
  <c r="BF12679" i="131"/>
  <c r="CH12679" i="131"/>
  <c r="BT12679" i="131"/>
  <c r="BG12679" i="131"/>
  <c r="BH12677" i="131"/>
  <c r="CJ12677" i="131"/>
  <c r="BV12677" i="131"/>
  <c r="BF12677" i="131"/>
  <c r="CH12677" i="131"/>
  <c r="BT12677" i="131"/>
  <c r="BH12675" i="131"/>
  <c r="CJ12675" i="131"/>
  <c r="BV12675" i="131"/>
  <c r="BG12675" i="131"/>
  <c r="BT12675" i="131"/>
  <c r="CI12675" i="131"/>
  <c r="BF12675" i="131"/>
  <c r="CH12675" i="131"/>
  <c r="BU12675" i="131"/>
  <c r="BV12673" i="131"/>
  <c r="BH12673" i="131"/>
  <c r="CJ12673" i="131"/>
  <c r="BT12673" i="131"/>
  <c r="BF12673" i="131"/>
  <c r="CH12673" i="131"/>
  <c r="BU12673" i="131"/>
  <c r="BG12673" i="131"/>
  <c r="CI12673" i="131"/>
  <c r="BW12650" i="131"/>
  <c r="BI12650" i="131"/>
  <c r="CK12650" i="131"/>
  <c r="BU12650" i="131"/>
  <c r="BG12650" i="131"/>
  <c r="BV12650" i="131"/>
  <c r="BH12650" i="131"/>
  <c r="CJ12650" i="131"/>
  <c r="CI12650" i="131"/>
  <c r="CK12648" i="131"/>
  <c r="BW12648" i="131"/>
  <c r="BI12648" i="131"/>
  <c r="BG12648" i="131"/>
  <c r="CJ12648" i="131"/>
  <c r="CI12648" i="131"/>
  <c r="BV12648" i="131"/>
  <c r="BU12648" i="131"/>
  <c r="BH12648" i="131"/>
  <c r="BW12646" i="131"/>
  <c r="BI12646" i="131"/>
  <c r="CK12646" i="131"/>
  <c r="CJ12646" i="131"/>
  <c r="CI12646" i="131"/>
  <c r="BU12646" i="131"/>
  <c r="BG12646" i="131"/>
  <c r="BV12646" i="131"/>
  <c r="BH12646" i="131"/>
  <c r="BI12644" i="131"/>
  <c r="CK12644" i="131"/>
  <c r="BW12644" i="131"/>
  <c r="BG12644" i="131"/>
  <c r="CI12644" i="131"/>
  <c r="BU12644" i="131"/>
  <c r="BH12644" i="131"/>
  <c r="CJ12644" i="131"/>
  <c r="BV12644" i="131"/>
  <c r="BI12642" i="131"/>
  <c r="CK12642" i="131"/>
  <c r="BW12642" i="131"/>
  <c r="CI12642" i="131"/>
  <c r="BU12642" i="131"/>
  <c r="BG12642" i="131"/>
  <c r="BV12642" i="131"/>
  <c r="BH12642" i="131"/>
  <c r="CJ12642" i="131"/>
  <c r="CP12618" i="131"/>
  <c r="CB12618" i="131"/>
  <c r="BN12618" i="131"/>
  <c r="CN12618" i="131"/>
  <c r="BZ12618" i="131"/>
  <c r="BM12618" i="131"/>
  <c r="CO12618" i="131"/>
  <c r="CA12618" i="131"/>
  <c r="BL12618" i="131"/>
  <c r="BT12616" i="131"/>
  <c r="BF12616" i="131"/>
  <c r="CH12616" i="131"/>
  <c r="CF12616" i="131"/>
  <c r="BR12616" i="131"/>
  <c r="BD12616" i="131"/>
  <c r="BE12616" i="131"/>
  <c r="CG12616" i="131"/>
  <c r="BS12616" i="131"/>
  <c r="CL12613" i="131"/>
  <c r="BX12613" i="131"/>
  <c r="BJ12613" i="131"/>
  <c r="BH12613" i="131"/>
  <c r="CJ12613" i="131"/>
  <c r="BV12613" i="131"/>
  <c r="BW12613" i="131"/>
  <c r="BI12613" i="131"/>
  <c r="CK12613" i="131"/>
  <c r="CA12589" i="131"/>
  <c r="BM12589" i="131"/>
  <c r="CO12589" i="131"/>
  <c r="CB12589" i="131"/>
  <c r="BN12589" i="131"/>
  <c r="CP12589" i="131"/>
  <c r="BU12587" i="131"/>
  <c r="BG12587" i="131"/>
  <c r="CI12587" i="131"/>
  <c r="BS12587" i="131"/>
  <c r="BE12587" i="131"/>
  <c r="CG12587" i="131"/>
  <c r="BT12587" i="131"/>
  <c r="BF12587" i="131"/>
  <c r="CH12587" i="131"/>
  <c r="BK12584" i="131"/>
  <c r="CM12584" i="131"/>
  <c r="BY12584" i="131"/>
  <c r="BW12584" i="131"/>
  <c r="BI12584" i="131"/>
  <c r="CK12584" i="131"/>
  <c r="BN12560" i="131"/>
  <c r="CP12560" i="131"/>
  <c r="CB12560" i="131"/>
  <c r="CP12558" i="131"/>
  <c r="CB12558" i="131"/>
  <c r="BN12558" i="131"/>
  <c r="BN12556" i="131"/>
  <c r="CP12556" i="131"/>
  <c r="CB12556" i="131"/>
  <c r="CB12554" i="131"/>
  <c r="BN12554" i="131"/>
  <c r="CP12554" i="131"/>
  <c r="CP12552" i="131"/>
  <c r="CB12552" i="131"/>
  <c r="BN12552" i="131"/>
  <c r="CP12500" i="131"/>
  <c r="CB12500" i="131"/>
  <c r="BN12500" i="131"/>
  <c r="CN12500" i="131"/>
  <c r="BL12500" i="131"/>
  <c r="BZ12500" i="131"/>
  <c r="BF12498" i="131"/>
  <c r="CH12498" i="131"/>
  <c r="BT12498" i="131"/>
  <c r="BD12498" i="131"/>
  <c r="CF12498" i="131"/>
  <c r="BR12498" i="131"/>
  <c r="BX12495" i="131"/>
  <c r="BJ12495" i="131"/>
  <c r="CL12495" i="131"/>
  <c r="BV12495" i="131"/>
  <c r="BH12495" i="131"/>
  <c r="CJ12495" i="131"/>
  <c r="CK12495" i="131"/>
  <c r="BW12495" i="131"/>
  <c r="BI12495" i="131"/>
  <c r="CB12492" i="131"/>
  <c r="BN12492" i="131"/>
  <c r="CP12492" i="131"/>
  <c r="BL12492" i="131"/>
  <c r="CN12492" i="131"/>
  <c r="BZ12492" i="131"/>
  <c r="CA12492" i="131"/>
  <c r="BM12492" i="131"/>
  <c r="CO12492" i="131"/>
  <c r="BU12469" i="131"/>
  <c r="BG12469" i="131"/>
  <c r="CI12469" i="131"/>
  <c r="CG12469" i="131"/>
  <c r="BS12469" i="131"/>
  <c r="BE12469" i="131"/>
  <c r="CH12469" i="131"/>
  <c r="CM12466" i="131"/>
  <c r="BY12466" i="131"/>
  <c r="BK12466" i="131"/>
  <c r="BI12466" i="131"/>
  <c r="CK12466" i="131"/>
  <c r="BW12466" i="131"/>
  <c r="BJ12466" i="131"/>
  <c r="CL12466" i="131"/>
  <c r="BX12466" i="131"/>
  <c r="BM12463" i="131"/>
  <c r="CO12463" i="131"/>
  <c r="CA12463" i="131"/>
  <c r="BN12463" i="131"/>
  <c r="CP12463" i="131"/>
  <c r="CB12463" i="131"/>
  <c r="BH12440" i="131"/>
  <c r="CJ12440" i="131"/>
  <c r="BV12440" i="131"/>
  <c r="BF12440" i="131"/>
  <c r="CH12440" i="131"/>
  <c r="BT12440" i="131"/>
  <c r="BG12440" i="131"/>
  <c r="CI12440" i="131"/>
  <c r="BU12440" i="131"/>
  <c r="BH12438" i="131"/>
  <c r="CJ12438" i="131"/>
  <c r="BV12438" i="131"/>
  <c r="BT12438" i="131"/>
  <c r="BF12438" i="131"/>
  <c r="CH12438" i="131"/>
  <c r="CI12438" i="131"/>
  <c r="BU12438" i="131"/>
  <c r="BG12438" i="131"/>
  <c r="BH12436" i="131"/>
  <c r="CJ12436" i="131"/>
  <c r="BV12436" i="131"/>
  <c r="BF12436" i="131"/>
  <c r="CH12436" i="131"/>
  <c r="BT12436" i="131"/>
  <c r="CI12436" i="131"/>
  <c r="BU12436" i="131"/>
  <c r="BG12436" i="131"/>
  <c r="BV12434" i="131"/>
  <c r="BH12434" i="131"/>
  <c r="CJ12434" i="131"/>
  <c r="BT12434" i="131"/>
  <c r="BF12434" i="131"/>
  <c r="CH12434" i="131"/>
  <c r="BG12434" i="131"/>
  <c r="CI12434" i="131"/>
  <c r="CJ12432" i="131"/>
  <c r="BV12432" i="131"/>
  <c r="BH12432" i="131"/>
  <c r="BT12432" i="131"/>
  <c r="BF12432" i="131"/>
  <c r="CH12432" i="131"/>
  <c r="CI12432" i="131"/>
  <c r="BU12432" i="131"/>
  <c r="CK12409" i="131"/>
  <c r="BW12409" i="131"/>
  <c r="BI12409" i="131"/>
  <c r="BG12409" i="131"/>
  <c r="CI12409" i="131"/>
  <c r="BU12409" i="131"/>
  <c r="CJ12409" i="131"/>
  <c r="BV12409" i="131"/>
  <c r="BH12409" i="131"/>
  <c r="CK12407" i="131"/>
  <c r="BW12407" i="131"/>
  <c r="BI12407" i="131"/>
  <c r="BG12407" i="131"/>
  <c r="CI12407" i="131"/>
  <c r="BU12407" i="131"/>
  <c r="BH12407" i="131"/>
  <c r="BI12405" i="131"/>
  <c r="CK12405" i="131"/>
  <c r="BW12405" i="131"/>
  <c r="BG12405" i="131"/>
  <c r="CI12405" i="131"/>
  <c r="BU12405" i="131"/>
  <c r="CJ12405" i="131"/>
  <c r="BV12405" i="131"/>
  <c r="BH12405" i="131"/>
  <c r="BI12403" i="131"/>
  <c r="CK12403" i="131"/>
  <c r="BW12403" i="131"/>
  <c r="CI12403" i="131"/>
  <c r="BU12403" i="131"/>
  <c r="BG12403" i="131"/>
  <c r="CH12380" i="131"/>
  <c r="BT12380" i="131"/>
  <c r="BF12380" i="131"/>
  <c r="BD12380" i="131"/>
  <c r="CF12380" i="131"/>
  <c r="BR12380" i="131"/>
  <c r="BE12380" i="131"/>
  <c r="CG12380" i="131"/>
  <c r="BS12380" i="131"/>
  <c r="BX12377" i="131"/>
  <c r="BJ12377" i="131"/>
  <c r="CL12377" i="131"/>
  <c r="BV12377" i="131"/>
  <c r="BH12377" i="131"/>
  <c r="CJ12377" i="131"/>
  <c r="CK12377" i="131"/>
  <c r="BW12377" i="131"/>
  <c r="BI12377" i="131"/>
  <c r="BN12374" i="131"/>
  <c r="CP12374" i="131"/>
  <c r="CB12374" i="131"/>
  <c r="BZ12374" i="131"/>
  <c r="BL12374" i="131"/>
  <c r="CN12374" i="131"/>
  <c r="CA12374" i="131"/>
  <c r="BM12374" i="131"/>
  <c r="CO12374" i="131"/>
  <c r="BT12372" i="131"/>
  <c r="BF12372" i="131"/>
  <c r="CH12372" i="131"/>
  <c r="CF12372" i="131"/>
  <c r="BR12372" i="131"/>
  <c r="BD12372" i="131"/>
  <c r="BS12372" i="131"/>
  <c r="BE12372" i="131"/>
  <c r="CG12372" i="131"/>
  <c r="BK12348" i="131"/>
  <c r="CM12348" i="131"/>
  <c r="BY12348" i="131"/>
  <c r="BW12348" i="131"/>
  <c r="BI12348" i="131"/>
  <c r="CK12348" i="131"/>
  <c r="BJ12348" i="131"/>
  <c r="CL12348" i="131"/>
  <c r="BX12348" i="131"/>
  <c r="CB12345" i="131"/>
  <c r="BN12345" i="131"/>
  <c r="BM12345" i="131"/>
  <c r="CO12345" i="131"/>
  <c r="CA12345" i="131"/>
  <c r="CP12345" i="131"/>
  <c r="BG12343" i="131"/>
  <c r="CI12343" i="131"/>
  <c r="BU12343" i="131"/>
  <c r="BE12343" i="131"/>
  <c r="CG12343" i="131"/>
  <c r="BS12343" i="131"/>
  <c r="BT12343" i="131"/>
  <c r="BF12343" i="131"/>
  <c r="CH12343" i="131"/>
  <c r="CP12319" i="131"/>
  <c r="CB12319" i="131"/>
  <c r="BN12319" i="131"/>
  <c r="CP12317" i="131"/>
  <c r="CB12317" i="131"/>
  <c r="BN12317" i="131"/>
  <c r="CB12315" i="131"/>
  <c r="BN12315" i="131"/>
  <c r="CP12315" i="131"/>
  <c r="CP12313" i="131"/>
  <c r="CB12313" i="131"/>
  <c r="BN12313" i="131"/>
  <c r="BX12259" i="131"/>
  <c r="BJ12259" i="131"/>
  <c r="CL12259" i="131"/>
  <c r="BV12259" i="131"/>
  <c r="BH12259" i="131"/>
  <c r="CJ12259" i="131"/>
  <c r="BW12259" i="131"/>
  <c r="BI12259" i="131"/>
  <c r="CK12259" i="131"/>
  <c r="CP12256" i="131"/>
  <c r="CB12256" i="131"/>
  <c r="BN12256" i="131"/>
  <c r="CN12256" i="131"/>
  <c r="BZ12256" i="131"/>
  <c r="BL12256" i="131"/>
  <c r="BM12256" i="131"/>
  <c r="CO12256" i="131"/>
  <c r="CA12256" i="131"/>
  <c r="BF12254" i="131"/>
  <c r="CH12254" i="131"/>
  <c r="BT12254" i="131"/>
  <c r="BS12254" i="131"/>
  <c r="BE12254" i="131"/>
  <c r="CG12254" i="131"/>
  <c r="BR12254" i="131"/>
  <c r="BD12254" i="131"/>
  <c r="CF12254" i="131"/>
  <c r="CM12230" i="131"/>
  <c r="BY12230" i="131"/>
  <c r="BK12230" i="131"/>
  <c r="CK12230" i="131"/>
  <c r="BW12230" i="131"/>
  <c r="BI12230" i="131"/>
  <c r="CL12230" i="131"/>
  <c r="BX12230" i="131"/>
  <c r="CO12227" i="131"/>
  <c r="CA12227" i="131"/>
  <c r="BM12227" i="131"/>
  <c r="CP12227" i="131"/>
  <c r="CB12227" i="131"/>
  <c r="BN12227" i="131"/>
  <c r="CI12225" i="131"/>
  <c r="BU12225" i="131"/>
  <c r="BG12225" i="131"/>
  <c r="BE12225" i="131"/>
  <c r="CG12225" i="131"/>
  <c r="BS12225" i="131"/>
  <c r="CH12225" i="131"/>
  <c r="BT12225" i="131"/>
  <c r="BF12225" i="131"/>
  <c r="BY12222" i="131"/>
  <c r="BK12222" i="131"/>
  <c r="CM12222" i="131"/>
  <c r="CK12222" i="131"/>
  <c r="BW12222" i="131"/>
  <c r="BI12222" i="131"/>
  <c r="BX12222" i="131"/>
  <c r="BJ12222" i="131"/>
  <c r="CL12222" i="131"/>
  <c r="BH12199" i="131"/>
  <c r="CJ12199" i="131"/>
  <c r="BV12199" i="131"/>
  <c r="BF12199" i="131"/>
  <c r="CH12199" i="131"/>
  <c r="BG12199" i="131"/>
  <c r="CI12199" i="131"/>
  <c r="BU12199" i="131"/>
  <c r="BT12199" i="131"/>
  <c r="BH12197" i="131"/>
  <c r="CJ12197" i="131"/>
  <c r="BV12197" i="131"/>
  <c r="CH12197" i="131"/>
  <c r="BT12197" i="131"/>
  <c r="BF12197" i="131"/>
  <c r="CI12197" i="131"/>
  <c r="BU12197" i="131"/>
  <c r="BG12197" i="131"/>
  <c r="BV12195" i="131"/>
  <c r="BH12195" i="131"/>
  <c r="CJ12195" i="131"/>
  <c r="BT12195" i="131"/>
  <c r="BF12195" i="131"/>
  <c r="CH12195" i="131"/>
  <c r="BV12193" i="131"/>
  <c r="BH12193" i="131"/>
  <c r="CJ12193" i="131"/>
  <c r="CH12193" i="131"/>
  <c r="BT12193" i="131"/>
  <c r="BF12193" i="131"/>
  <c r="BG12193" i="131"/>
  <c r="CI12193" i="131"/>
  <c r="BU12193" i="131"/>
  <c r="BW12170" i="131"/>
  <c r="BI12170" i="131"/>
  <c r="CK12170" i="131"/>
  <c r="CI12170" i="131"/>
  <c r="BU12170" i="131"/>
  <c r="BG12170" i="131"/>
  <c r="CJ12170" i="131"/>
  <c r="BV12170" i="131"/>
  <c r="BH12170" i="131"/>
  <c r="CK12168" i="131"/>
  <c r="BW12168" i="131"/>
  <c r="BI12168" i="131"/>
  <c r="BG12168" i="131"/>
  <c r="CI12168" i="131"/>
  <c r="BU12168" i="131"/>
  <c r="BH12168" i="131"/>
  <c r="CJ12168" i="131"/>
  <c r="BV12168" i="131"/>
  <c r="BW12166" i="131"/>
  <c r="BI12166" i="131"/>
  <c r="CK12166" i="131"/>
  <c r="CI12166" i="131"/>
  <c r="BU12166" i="131"/>
  <c r="BG12166" i="131"/>
  <c r="CJ12166" i="131"/>
  <c r="BV12166" i="131"/>
  <c r="BH12166" i="131"/>
  <c r="BI12164" i="131"/>
  <c r="CK12164" i="131"/>
  <c r="BW12164" i="131"/>
  <c r="BU12164" i="131"/>
  <c r="BG12164" i="131"/>
  <c r="CI12164" i="131"/>
  <c r="BW12162" i="131"/>
  <c r="BI12162" i="131"/>
  <c r="CK12162" i="131"/>
  <c r="BU12162" i="131"/>
  <c r="BG12162" i="131"/>
  <c r="CI12162" i="131"/>
  <c r="BN12138" i="131"/>
  <c r="CP12138" i="131"/>
  <c r="CB12138" i="131"/>
  <c r="BM12138" i="131"/>
  <c r="BL12138" i="131"/>
  <c r="CO12138" i="131"/>
  <c r="CN12138" i="131"/>
  <c r="CA12138" i="131"/>
  <c r="BZ12138" i="131"/>
  <c r="CH12136" i="131"/>
  <c r="BT12136" i="131"/>
  <c r="BF12136" i="131"/>
  <c r="BD12136" i="131"/>
  <c r="CF12136" i="131"/>
  <c r="BR12136" i="131"/>
  <c r="BS12136" i="131"/>
  <c r="BE12136" i="131"/>
  <c r="CL12133" i="131"/>
  <c r="BX12133" i="131"/>
  <c r="BJ12133" i="131"/>
  <c r="BH12133" i="131"/>
  <c r="CJ12133" i="131"/>
  <c r="BV12133" i="131"/>
  <c r="BI12133" i="131"/>
  <c r="CK12133" i="131"/>
  <c r="BW12133" i="131"/>
  <c r="CO12109" i="131"/>
  <c r="CA12109" i="131"/>
  <c r="BM12109" i="131"/>
  <c r="CB12109" i="131"/>
  <c r="BN12109" i="131"/>
  <c r="CP12109" i="131"/>
  <c r="BU12107" i="131"/>
  <c r="BG12107" i="131"/>
  <c r="CI12107" i="131"/>
  <c r="CG12107" i="131"/>
  <c r="BS12107" i="131"/>
  <c r="BE12107" i="131"/>
  <c r="BF12107" i="131"/>
  <c r="CH12107" i="131"/>
  <c r="BT12107" i="131"/>
  <c r="BY12104" i="131"/>
  <c r="BK12104" i="131"/>
  <c r="CM12104" i="131"/>
  <c r="BW12104" i="131"/>
  <c r="BI12104" i="131"/>
  <c r="CK12104" i="131"/>
  <c r="BX12104" i="131"/>
  <c r="BN12080" i="131"/>
  <c r="CP12080" i="131"/>
  <c r="CB12080" i="131"/>
  <c r="CB12078" i="131"/>
  <c r="BN12078" i="131"/>
  <c r="CP12078" i="131"/>
  <c r="BN12076" i="131"/>
  <c r="CP12076" i="131"/>
  <c r="CB12076" i="131"/>
  <c r="CB12074" i="131"/>
  <c r="BN12074" i="131"/>
  <c r="CP12074" i="131"/>
  <c r="BN12072" i="131"/>
  <c r="CP12072" i="131"/>
  <c r="CB12072" i="131"/>
  <c r="CP12020" i="131"/>
  <c r="CB12020" i="131"/>
  <c r="BN12020" i="131"/>
  <c r="CO12020" i="131"/>
  <c r="CA12020" i="131"/>
  <c r="BM12020" i="131"/>
  <c r="BL12020" i="131"/>
  <c r="CN12020" i="131"/>
  <c r="BZ12020" i="131"/>
  <c r="BF12018" i="131"/>
  <c r="CH12018" i="131"/>
  <c r="BT12018" i="131"/>
  <c r="CF12018" i="131"/>
  <c r="BR12018" i="131"/>
  <c r="BD12018" i="131"/>
  <c r="BS12018" i="131"/>
  <c r="BX12015" i="131"/>
  <c r="BJ12015" i="131"/>
  <c r="CL12015" i="131"/>
  <c r="CJ12015" i="131"/>
  <c r="BV12015" i="131"/>
  <c r="BH12015" i="131"/>
  <c r="CB12012" i="131"/>
  <c r="BN12012" i="131"/>
  <c r="CP12012" i="131"/>
  <c r="CN12012" i="131"/>
  <c r="BZ12012" i="131"/>
  <c r="BL12012" i="131"/>
  <c r="CO12012" i="131"/>
  <c r="CA12012" i="131"/>
  <c r="BM12012" i="131"/>
  <c r="BU11989" i="131"/>
  <c r="BG11989" i="131"/>
  <c r="CI11989" i="131"/>
  <c r="CG11989" i="131"/>
  <c r="BS11989" i="131"/>
  <c r="BE11989" i="131"/>
  <c r="BF11989" i="131"/>
  <c r="CH11989" i="131"/>
  <c r="CM11986" i="131"/>
  <c r="BY11986" i="131"/>
  <c r="BK11986" i="131"/>
  <c r="CK11986" i="131"/>
  <c r="BW11986" i="131"/>
  <c r="BI11986" i="131"/>
  <c r="BJ11986" i="131"/>
  <c r="CL11986" i="131"/>
  <c r="BX11986" i="131"/>
  <c r="BM11983" i="131"/>
  <c r="CO11983" i="131"/>
  <c r="CA11983" i="131"/>
  <c r="BN11983" i="131"/>
  <c r="CP11983" i="131"/>
  <c r="CB11983" i="131"/>
  <c r="BH11960" i="131"/>
  <c r="CJ11960" i="131"/>
  <c r="BV11960" i="131"/>
  <c r="CH11960" i="131"/>
  <c r="BT11960" i="131"/>
  <c r="BG11960" i="131"/>
  <c r="CI11960" i="131"/>
  <c r="BU11960" i="131"/>
  <c r="BF11960" i="131"/>
  <c r="BH11958" i="131"/>
  <c r="CJ11958" i="131"/>
  <c r="BV11958" i="131"/>
  <c r="CH11958" i="131"/>
  <c r="BT11958" i="131"/>
  <c r="BF11958" i="131"/>
  <c r="CI11958" i="131"/>
  <c r="BU11958" i="131"/>
  <c r="BG11958" i="131"/>
  <c r="BH11956" i="131"/>
  <c r="CJ11956" i="131"/>
  <c r="BV11956" i="131"/>
  <c r="CH11956" i="131"/>
  <c r="BT11956" i="131"/>
  <c r="BF11956" i="131"/>
  <c r="BU11956" i="131"/>
  <c r="BG11956" i="131"/>
  <c r="CI11956" i="131"/>
  <c r="BV11954" i="131"/>
  <c r="BH11954" i="131"/>
  <c r="CJ11954" i="131"/>
  <c r="BF11954" i="131"/>
  <c r="CH11954" i="131"/>
  <c r="BT11954" i="131"/>
  <c r="BU11954" i="131"/>
  <c r="BG11954" i="131"/>
  <c r="CI11954" i="131"/>
  <c r="CJ11952" i="131"/>
  <c r="BV11952" i="131"/>
  <c r="BH11952" i="131"/>
  <c r="BF11952" i="131"/>
  <c r="CH11952" i="131"/>
  <c r="BT11952" i="131"/>
  <c r="CI11952" i="131"/>
  <c r="BU11952" i="131"/>
  <c r="BG11952" i="131"/>
  <c r="CK11929" i="131"/>
  <c r="BW11929" i="131"/>
  <c r="BI11929" i="131"/>
  <c r="BG11929" i="131"/>
  <c r="CI11929" i="131"/>
  <c r="BU11929" i="131"/>
  <c r="CJ11929" i="131"/>
  <c r="BV11929" i="131"/>
  <c r="BH11929" i="131"/>
  <c r="CK11927" i="131"/>
  <c r="BW11927" i="131"/>
  <c r="BI11927" i="131"/>
  <c r="BG11927" i="131"/>
  <c r="CI11927" i="131"/>
  <c r="BU11927" i="131"/>
  <c r="BV11927" i="131"/>
  <c r="BH11927" i="131"/>
  <c r="BI11925" i="131"/>
  <c r="CK11925" i="131"/>
  <c r="BW11925" i="131"/>
  <c r="BH11925" i="131"/>
  <c r="CJ11925" i="131"/>
  <c r="BG11925" i="131"/>
  <c r="BV11925" i="131"/>
  <c r="CI11925" i="131"/>
  <c r="BU11925" i="131"/>
  <c r="BI11923" i="131"/>
  <c r="CK11923" i="131"/>
  <c r="BW11923" i="131"/>
  <c r="CI11923" i="131"/>
  <c r="BU11923" i="131"/>
  <c r="BG11923" i="131"/>
  <c r="BV11923" i="131"/>
  <c r="BH11923" i="131"/>
  <c r="CJ11923" i="131"/>
  <c r="CH11900" i="131"/>
  <c r="BT11900" i="131"/>
  <c r="BF11900" i="131"/>
  <c r="BD11900" i="131"/>
  <c r="CF11900" i="131"/>
  <c r="BR11900" i="131"/>
  <c r="BX11897" i="131"/>
  <c r="BJ11897" i="131"/>
  <c r="CL11897" i="131"/>
  <c r="CJ11897" i="131"/>
  <c r="BV11897" i="131"/>
  <c r="BH11897" i="131"/>
  <c r="BN11894" i="131"/>
  <c r="CP11894" i="131"/>
  <c r="CB11894" i="131"/>
  <c r="BZ11894" i="131"/>
  <c r="BL11894" i="131"/>
  <c r="CN11894" i="131"/>
  <c r="CA11894" i="131"/>
  <c r="BM11894" i="131"/>
  <c r="CO11894" i="131"/>
  <c r="BT11892" i="131"/>
  <c r="BF11892" i="131"/>
  <c r="CH11892" i="131"/>
  <c r="BD11892" i="131"/>
  <c r="CF11892" i="131"/>
  <c r="BR11892" i="131"/>
  <c r="BS11892" i="131"/>
  <c r="BE11892" i="131"/>
  <c r="CG11892" i="131"/>
  <c r="BK11868" i="131"/>
  <c r="CM11868" i="131"/>
  <c r="BY11868" i="131"/>
  <c r="BW11868" i="131"/>
  <c r="BI11868" i="131"/>
  <c r="CK11868" i="131"/>
  <c r="BJ11868" i="131"/>
  <c r="CL11868" i="131"/>
  <c r="BX11868" i="131"/>
  <c r="CA11865" i="131"/>
  <c r="BM11865" i="131"/>
  <c r="CO11865" i="131"/>
  <c r="BN11865" i="131"/>
  <c r="BG11863" i="131"/>
  <c r="CI11863" i="131"/>
  <c r="BU11863" i="131"/>
  <c r="BE11863" i="131"/>
  <c r="CG11863" i="131"/>
  <c r="BS11863" i="131"/>
  <c r="BF11863" i="131"/>
  <c r="CH11863" i="131"/>
  <c r="BT11863" i="131"/>
  <c r="CP11839" i="131"/>
  <c r="CB11839" i="131"/>
  <c r="BN11839" i="131"/>
  <c r="BZ11837" i="131"/>
  <c r="BL11837" i="131"/>
  <c r="CN11837" i="131"/>
  <c r="CL11837" i="131"/>
  <c r="BX11837" i="131"/>
  <c r="BJ11837" i="131"/>
  <c r="BL11833" i="131"/>
  <c r="CN11833" i="131"/>
  <c r="BZ11833" i="131"/>
  <c r="BK11833" i="131"/>
  <c r="CM11833" i="131"/>
  <c r="BY11833" i="131"/>
  <c r="BX11833" i="131"/>
  <c r="BJ11833" i="131"/>
  <c r="CL11833" i="131"/>
  <c r="CA11808" i="131"/>
  <c r="BM11808" i="131"/>
  <c r="CO11808" i="131"/>
  <c r="BY11808" i="131"/>
  <c r="BK11808" i="131"/>
  <c r="CM11808" i="131"/>
  <c r="BL11808" i="131"/>
  <c r="CN11808" i="131"/>
  <c r="CH11779" i="131"/>
  <c r="BT11779" i="131"/>
  <c r="BF11779" i="131"/>
  <c r="BR11779" i="131"/>
  <c r="BD11779" i="131"/>
  <c r="CF11779" i="131"/>
  <c r="BS11779" i="131"/>
  <c r="BE11779" i="131"/>
  <c r="CG11779" i="131"/>
  <c r="CB11772" i="131"/>
  <c r="BN11772" i="131"/>
  <c r="CP11772" i="131"/>
  <c r="CN11772" i="131"/>
  <c r="BZ11772" i="131"/>
  <c r="BL11772" i="131"/>
  <c r="BM11744" i="131"/>
  <c r="CO11744" i="131"/>
  <c r="CA11744" i="131"/>
  <c r="CB11744" i="131"/>
  <c r="BN11744" i="131"/>
  <c r="CP11744" i="131"/>
  <c r="DR11743" i="131" s="1"/>
  <c r="CF11718" i="131"/>
  <c r="BR11718" i="131"/>
  <c r="BD11718" i="131"/>
  <c r="BD11714" i="131"/>
  <c r="CF11714" i="131"/>
  <c r="BR11714" i="131"/>
  <c r="BE11689" i="131"/>
  <c r="CG11689" i="131"/>
  <c r="BS11689" i="131"/>
  <c r="BR11689" i="131"/>
  <c r="BD11689" i="131"/>
  <c r="BS11685" i="131"/>
  <c r="BE11685" i="131"/>
  <c r="CG11685" i="131"/>
  <c r="CF11685" i="131"/>
  <c r="BR11685" i="131"/>
  <c r="BD11685" i="131"/>
  <c r="CP11659" i="131"/>
  <c r="CB11659" i="131"/>
  <c r="BN11659" i="131"/>
  <c r="BZ11659" i="131"/>
  <c r="BL11659" i="131"/>
  <c r="CN11659" i="131"/>
  <c r="CA11659" i="131"/>
  <c r="BM11659" i="131"/>
  <c r="CO11659" i="131"/>
  <c r="BJ11652" i="131"/>
  <c r="CL11652" i="131"/>
  <c r="BX11652" i="131"/>
  <c r="BH11652" i="131"/>
  <c r="CJ11652" i="131"/>
  <c r="BV11652" i="131"/>
  <c r="BI11652" i="131"/>
  <c r="CK11652" i="131"/>
  <c r="BW11652" i="131"/>
  <c r="BY11623" i="131"/>
  <c r="BK11623" i="131"/>
  <c r="CM11623" i="131"/>
  <c r="CK11623" i="131"/>
  <c r="BW11623" i="131"/>
  <c r="BI11623" i="131"/>
  <c r="BX11623" i="131"/>
  <c r="BJ11623" i="131"/>
  <c r="CL11623" i="131"/>
  <c r="CB11597" i="131"/>
  <c r="BN11597" i="131"/>
  <c r="CP11597" i="131"/>
  <c r="BL11593" i="131"/>
  <c r="CN11593" i="131"/>
  <c r="BZ11593" i="131"/>
  <c r="BX11593" i="131"/>
  <c r="BK11593" i="131"/>
  <c r="BJ11593" i="131"/>
  <c r="CM11593" i="131"/>
  <c r="CL11593" i="131"/>
  <c r="BY11593" i="131"/>
  <c r="CA11568" i="131"/>
  <c r="BM11568" i="131"/>
  <c r="CO11568" i="131"/>
  <c r="BY11568" i="131"/>
  <c r="BK11568" i="131"/>
  <c r="CM11568" i="131"/>
  <c r="BZ11568" i="131"/>
  <c r="BL11568" i="131"/>
  <c r="CN11568" i="131"/>
  <c r="CA11564" i="131"/>
  <c r="BM11564" i="131"/>
  <c r="CO11564" i="131"/>
  <c r="CM11564" i="131"/>
  <c r="BY11564" i="131"/>
  <c r="BK11564" i="131"/>
  <c r="CN11564" i="131"/>
  <c r="BZ11564" i="131"/>
  <c r="BL11564" i="131"/>
  <c r="BN11538" i="131"/>
  <c r="CP11538" i="131"/>
  <c r="CB11538" i="131"/>
  <c r="BL11538" i="131"/>
  <c r="CN11538" i="131"/>
  <c r="BZ11538" i="131"/>
  <c r="CO11538" i="131"/>
  <c r="CA11538" i="131"/>
  <c r="BM11538" i="131"/>
  <c r="CM11510" i="131"/>
  <c r="BY11510" i="131"/>
  <c r="BK11510" i="131"/>
  <c r="BW11510" i="131"/>
  <c r="BI11510" i="131"/>
  <c r="CK11510" i="131"/>
  <c r="BJ11510" i="131"/>
  <c r="CL11510" i="131"/>
  <c r="BX11510" i="131"/>
  <c r="BY11503" i="131"/>
  <c r="BK11503" i="131"/>
  <c r="CM11503" i="131"/>
  <c r="CK11503" i="131"/>
  <c r="BW11503" i="131"/>
  <c r="BI11503" i="131"/>
  <c r="CL11503" i="131"/>
  <c r="BN11477" i="131"/>
  <c r="CP11477" i="131"/>
  <c r="CB11477" i="131"/>
  <c r="CP11473" i="131"/>
  <c r="CB11473" i="131"/>
  <c r="BN11473" i="131"/>
  <c r="CA11448" i="131"/>
  <c r="BM11448" i="131"/>
  <c r="CO11448" i="131"/>
  <c r="BY11448" i="131"/>
  <c r="BK11448" i="131"/>
  <c r="CM11448" i="131"/>
  <c r="BL11448" i="131"/>
  <c r="CN11448" i="131"/>
  <c r="BZ11448" i="131"/>
  <c r="CA11444" i="131"/>
  <c r="BM11444" i="131"/>
  <c r="CO11444" i="131"/>
  <c r="BK11444" i="131"/>
  <c r="CM11444" i="131"/>
  <c r="BY11444" i="131"/>
  <c r="CN11444" i="131"/>
  <c r="BZ11444" i="131"/>
  <c r="BL11444" i="131"/>
  <c r="BX11418" i="131"/>
  <c r="BJ11418" i="131"/>
  <c r="CL11418" i="131"/>
  <c r="CJ11418" i="131"/>
  <c r="BV11418" i="131"/>
  <c r="BH11418" i="131"/>
  <c r="BW11418" i="131"/>
  <c r="BI11418" i="131"/>
  <c r="CK11418" i="131"/>
  <c r="CO11389" i="131"/>
  <c r="CA11389" i="131"/>
  <c r="BM11389" i="131"/>
  <c r="BN11389" i="131"/>
  <c r="CP11389" i="131"/>
  <c r="CB11389" i="131"/>
  <c r="CA11382" i="131"/>
  <c r="BM11382" i="131"/>
  <c r="CO11382" i="131"/>
  <c r="BN11382" i="131"/>
  <c r="CP11382" i="131"/>
  <c r="CB11382" i="131"/>
  <c r="BR11357" i="131"/>
  <c r="BD11357" i="131"/>
  <c r="CF11357" i="131"/>
  <c r="BD11353" i="131"/>
  <c r="CF11353" i="131"/>
  <c r="BR11353" i="131"/>
  <c r="BS11328" i="131"/>
  <c r="BE11328" i="131"/>
  <c r="CG11328" i="131"/>
  <c r="BS11324" i="131"/>
  <c r="BE11324" i="131"/>
  <c r="CG11324" i="131"/>
  <c r="BD11324" i="131"/>
  <c r="CF11324" i="131"/>
  <c r="BR11324" i="131"/>
  <c r="BX11298" i="131"/>
  <c r="BJ11298" i="131"/>
  <c r="CL11298" i="131"/>
  <c r="CJ11298" i="131"/>
  <c r="BW11298" i="131"/>
  <c r="BV11298" i="131"/>
  <c r="BI11298" i="131"/>
  <c r="BH11298" i="131"/>
  <c r="CK11298" i="131"/>
  <c r="CO11269" i="131"/>
  <c r="CA11269" i="131"/>
  <c r="CB11269" i="131"/>
  <c r="BM11269" i="131"/>
  <c r="BN11269" i="131"/>
  <c r="CP11269" i="131"/>
  <c r="BY11262" i="131"/>
  <c r="BK11262" i="131"/>
  <c r="CM11262" i="131"/>
  <c r="CK11262" i="131"/>
  <c r="BW11262" i="131"/>
  <c r="BI11262" i="131"/>
  <c r="CL11262" i="131"/>
  <c r="BX11262" i="131"/>
  <c r="BJ11262" i="131"/>
  <c r="BR11237" i="131"/>
  <c r="BD11237" i="131"/>
  <c r="CF11237" i="131"/>
  <c r="BD11233" i="131"/>
  <c r="CF11233" i="131"/>
  <c r="BR11233" i="131"/>
  <c r="BS11208" i="131"/>
  <c r="BE11208" i="131"/>
  <c r="CG11208" i="131"/>
  <c r="BR11208" i="131"/>
  <c r="BD11208" i="131"/>
  <c r="CF11208" i="131"/>
  <c r="BI11204" i="131"/>
  <c r="CK11204" i="131"/>
  <c r="BW11204" i="131"/>
  <c r="BH11204" i="131"/>
  <c r="BU11204" i="131"/>
  <c r="CJ11204" i="131"/>
  <c r="BG11204" i="131"/>
  <c r="BV11204" i="131"/>
  <c r="CP11177" i="131"/>
  <c r="CB11177" i="131"/>
  <c r="BN11177" i="131"/>
  <c r="BL11177" i="131"/>
  <c r="CN11177" i="131"/>
  <c r="BM11177" i="131"/>
  <c r="BZ11177" i="131"/>
  <c r="CO11177" i="131"/>
  <c r="CA11177" i="131"/>
  <c r="BK11149" i="131"/>
  <c r="CM11149" i="131"/>
  <c r="BY11149" i="131"/>
  <c r="BJ11149" i="131"/>
  <c r="CL11149" i="131"/>
  <c r="BX11149" i="131"/>
  <c r="BI11149" i="131"/>
  <c r="CK11149" i="131"/>
  <c r="BW11149" i="131"/>
  <c r="BG11143" i="131"/>
  <c r="CI11143" i="131"/>
  <c r="BU11143" i="131"/>
  <c r="BE11143" i="131"/>
  <c r="CG11143" i="131"/>
  <c r="BS11143" i="131"/>
  <c r="CH11143" i="131"/>
  <c r="BT11143" i="131"/>
  <c r="BF11143" i="131"/>
  <c r="BZ11117" i="131"/>
  <c r="BL11117" i="131"/>
  <c r="CN11117" i="131"/>
  <c r="CM11117" i="131"/>
  <c r="BY11117" i="131"/>
  <c r="BK11117" i="131"/>
  <c r="CL11117" i="131"/>
  <c r="BX11117" i="131"/>
  <c r="BJ11117" i="131"/>
  <c r="BL11113" i="131"/>
  <c r="CN11113" i="131"/>
  <c r="BZ11113" i="131"/>
  <c r="BK11113" i="131"/>
  <c r="CM11113" i="131"/>
  <c r="BX11113" i="131"/>
  <c r="BY11113" i="131"/>
  <c r="BJ11113" i="131"/>
  <c r="CL11113" i="131"/>
  <c r="CH11059" i="131"/>
  <c r="BT11059" i="131"/>
  <c r="BF11059" i="131"/>
  <c r="BD11059" i="131"/>
  <c r="BE11059" i="131"/>
  <c r="CG11059" i="131"/>
  <c r="BR11059" i="131"/>
  <c r="BS11059" i="131"/>
  <c r="BJ11052" i="131"/>
  <c r="CL11052" i="131"/>
  <c r="BX11052" i="131"/>
  <c r="BH11052" i="131"/>
  <c r="BY11023" i="131"/>
  <c r="BK11023" i="131"/>
  <c r="CM11023" i="131"/>
  <c r="CK11023" i="131"/>
  <c r="BW11023" i="131"/>
  <c r="BI11023" i="131"/>
  <c r="CL11023" i="131"/>
  <c r="BZ10997" i="131"/>
  <c r="BL10997" i="131"/>
  <c r="CN10997" i="131"/>
  <c r="CM10997" i="131"/>
  <c r="CL10997" i="131"/>
  <c r="BY10997" i="131"/>
  <c r="BX10997" i="131"/>
  <c r="BK10997" i="131"/>
  <c r="BJ10997" i="131"/>
  <c r="CP10993" i="131"/>
  <c r="CB10993" i="131"/>
  <c r="BN10993" i="131"/>
  <c r="BX10938" i="131"/>
  <c r="BJ10938" i="131"/>
  <c r="CL10938" i="131"/>
  <c r="BW10938" i="131"/>
  <c r="BV10938" i="131"/>
  <c r="BI10938" i="131"/>
  <c r="BH10938" i="131"/>
  <c r="CK10938" i="131"/>
  <c r="CJ10938" i="131"/>
  <c r="CB10932" i="131"/>
  <c r="BN10932" i="131"/>
  <c r="CP10932" i="131"/>
  <c r="CN10932" i="131"/>
  <c r="BZ10932" i="131"/>
  <c r="BL10932" i="131"/>
  <c r="BM10932" i="131"/>
  <c r="CO10932" i="131"/>
  <c r="CA10932" i="131"/>
  <c r="BU10906" i="131"/>
  <c r="BG10906" i="131"/>
  <c r="CI10906" i="131"/>
  <c r="BT10906" i="131"/>
  <c r="BF10906" i="131"/>
  <c r="CH10906" i="131"/>
  <c r="BS10906" i="131"/>
  <c r="BE10906" i="131"/>
  <c r="CG10906" i="131"/>
  <c r="BR10879" i="131"/>
  <c r="BD10879" i="131"/>
  <c r="CF10879" i="131"/>
  <c r="CF10875" i="131"/>
  <c r="BR10875" i="131"/>
  <c r="BD10875" i="131"/>
  <c r="BE10850" i="131"/>
  <c r="CG10850" i="131"/>
  <c r="BS10850" i="131"/>
  <c r="BD10850" i="131"/>
  <c r="CF10850" i="131"/>
  <c r="BR10850" i="131"/>
  <c r="BE10846" i="131"/>
  <c r="CG10846" i="131"/>
  <c r="BS10846" i="131"/>
  <c r="BD10846" i="131"/>
  <c r="CF10846" i="131"/>
  <c r="BR10846" i="131"/>
  <c r="CG10842" i="131"/>
  <c r="BS10842" i="131"/>
  <c r="BE10842" i="131"/>
  <c r="BD10842" i="131"/>
  <c r="CF10842" i="131"/>
  <c r="BR10842" i="131"/>
  <c r="BN10814" i="131"/>
  <c r="CP10814" i="131"/>
  <c r="CB10814" i="131"/>
  <c r="BL10814" i="131"/>
  <c r="CN10814" i="131"/>
  <c r="BZ10814" i="131"/>
  <c r="CA10814" i="131"/>
  <c r="BM10814" i="131"/>
  <c r="CA10786" i="131"/>
  <c r="BM10786" i="131"/>
  <c r="CO10786" i="131"/>
  <c r="CB10759" i="131"/>
  <c r="BN10759" i="131"/>
  <c r="CP10759" i="131"/>
  <c r="CN10755" i="131"/>
  <c r="BZ10755" i="131"/>
  <c r="BL10755" i="131"/>
  <c r="BJ10755" i="131"/>
  <c r="CL10755" i="131"/>
  <c r="BX10755" i="131"/>
  <c r="CM10755" i="131"/>
  <c r="BY10755" i="131"/>
  <c r="BK10755" i="131"/>
  <c r="CO10722" i="131"/>
  <c r="CA10722" i="131"/>
  <c r="BM10722" i="131"/>
  <c r="BL10722" i="131"/>
  <c r="CN10722" i="131"/>
  <c r="BZ10722" i="131"/>
  <c r="BN10694" i="131"/>
  <c r="CP10694" i="131"/>
  <c r="CB10694" i="131"/>
  <c r="CN10694" i="131"/>
  <c r="BZ10694" i="131"/>
  <c r="BL10694" i="131"/>
  <c r="CA10694" i="131"/>
  <c r="BM10694" i="131"/>
  <c r="CO10694" i="131"/>
  <c r="BK10667" i="131"/>
  <c r="CM10667" i="131"/>
  <c r="BY10667" i="131"/>
  <c r="BI10667" i="131"/>
  <c r="CK10667" i="131"/>
  <c r="BW10667" i="131"/>
  <c r="BR10640" i="131"/>
  <c r="BD10640" i="131"/>
  <c r="CF10640" i="131"/>
  <c r="BR10636" i="131"/>
  <c r="BD10636" i="131"/>
  <c r="CF10636" i="131"/>
  <c r="CJ10632" i="131"/>
  <c r="BV10632" i="131"/>
  <c r="BH10632" i="131"/>
  <c r="CI10632" i="131"/>
  <c r="BU10632" i="131"/>
  <c r="BG10632" i="131"/>
  <c r="CH10632" i="131"/>
  <c r="BT10632" i="131"/>
  <c r="BE10607" i="131"/>
  <c r="CG10607" i="131"/>
  <c r="BS10607" i="131"/>
  <c r="BR10607" i="131"/>
  <c r="CG10603" i="131"/>
  <c r="BS10603" i="131"/>
  <c r="BE10603" i="131"/>
  <c r="CF10603" i="131"/>
  <c r="BR10603" i="131"/>
  <c r="BD10603" i="131"/>
  <c r="BJ10576" i="131"/>
  <c r="CL10576" i="131"/>
  <c r="BX10576" i="131"/>
  <c r="CJ10576" i="131"/>
  <c r="BW10576" i="131"/>
  <c r="BI10576" i="131"/>
  <c r="CK10576" i="131"/>
  <c r="BV10576" i="131"/>
  <c r="BH10576" i="131"/>
  <c r="BK10548" i="131"/>
  <c r="CM10548" i="131"/>
  <c r="BY10548" i="131"/>
  <c r="BJ10548" i="131"/>
  <c r="CL10548" i="131"/>
  <c r="BX10548" i="131"/>
  <c r="CK10548" i="131"/>
  <c r="BR10520" i="131"/>
  <c r="BD10520" i="131"/>
  <c r="CF10520" i="131"/>
  <c r="BH10516" i="131"/>
  <c r="CJ10516" i="131"/>
  <c r="BV10516" i="131"/>
  <c r="BF10516" i="131"/>
  <c r="CH10516" i="131"/>
  <c r="BT10516" i="131"/>
  <c r="BD10512" i="131"/>
  <c r="CF10512" i="131"/>
  <c r="BR10512" i="131"/>
  <c r="CK10487" i="131"/>
  <c r="BW10487" i="131"/>
  <c r="BI10487" i="131"/>
  <c r="BG10487" i="131"/>
  <c r="CJ10487" i="131"/>
  <c r="CI10487" i="131"/>
  <c r="BV10487" i="131"/>
  <c r="BU10487" i="131"/>
  <c r="BH10487" i="131"/>
  <c r="CG10483" i="131"/>
  <c r="BS10483" i="131"/>
  <c r="BE10483" i="131"/>
  <c r="BX10455" i="131"/>
  <c r="BJ10455" i="131"/>
  <c r="CL10455" i="131"/>
  <c r="CK10455" i="131"/>
  <c r="BW10455" i="131"/>
  <c r="BI10455" i="131"/>
  <c r="BV10455" i="131"/>
  <c r="BH10455" i="131"/>
  <c r="CM10426" i="131"/>
  <c r="BY10426" i="131"/>
  <c r="BK10426" i="131"/>
  <c r="CK10426" i="131"/>
  <c r="BX10426" i="131"/>
  <c r="BW10426" i="131"/>
  <c r="BJ10426" i="131"/>
  <c r="BI10426" i="131"/>
  <c r="CL10426" i="131"/>
  <c r="BZ10400" i="131"/>
  <c r="BL10400" i="131"/>
  <c r="CN10400" i="131"/>
  <c r="CL10400" i="131"/>
  <c r="BX10400" i="131"/>
  <c r="BJ10400" i="131"/>
  <c r="BK10400" i="131"/>
  <c r="BZ10396" i="131"/>
  <c r="BL10396" i="131"/>
  <c r="CN10396" i="131"/>
  <c r="BY10396" i="131"/>
  <c r="CM10396" i="131"/>
  <c r="BK10396" i="131"/>
  <c r="CL10396" i="131"/>
  <c r="BX10396" i="131"/>
  <c r="BJ10396" i="131"/>
  <c r="BL10392" i="131"/>
  <c r="CN10392" i="131"/>
  <c r="BZ10392" i="131"/>
  <c r="BX10392" i="131"/>
  <c r="BY10392" i="131"/>
  <c r="BJ10392" i="131"/>
  <c r="BK10392" i="131"/>
  <c r="CL10392" i="131"/>
  <c r="CM10392" i="131"/>
  <c r="CO10363" i="131"/>
  <c r="CA10363" i="131"/>
  <c r="BM10363" i="131"/>
  <c r="BK10363" i="131"/>
  <c r="CN10363" i="131"/>
  <c r="CM10363" i="131"/>
  <c r="BZ10363" i="131"/>
  <c r="BY10363" i="131"/>
  <c r="BL10363" i="131"/>
  <c r="CP10337" i="131"/>
  <c r="CB10337" i="131"/>
  <c r="BN10337" i="131"/>
  <c r="BL10337" i="131"/>
  <c r="CN10337" i="131"/>
  <c r="BZ10337" i="131"/>
  <c r="CO10337" i="131"/>
  <c r="CA10337" i="131"/>
  <c r="CO10309" i="131"/>
  <c r="CA10309" i="131"/>
  <c r="BM10309" i="131"/>
  <c r="BN10309" i="131"/>
  <c r="CB10309" i="131"/>
  <c r="CP10309" i="131"/>
  <c r="BY10302" i="131"/>
  <c r="CM10302" i="131"/>
  <c r="BK10302" i="131"/>
  <c r="BX10302" i="131"/>
  <c r="BJ10302" i="131"/>
  <c r="CK10302" i="131"/>
  <c r="BW10302" i="131"/>
  <c r="BI10302" i="131"/>
  <c r="CL10302" i="131"/>
  <c r="BH10277" i="131"/>
  <c r="CJ10277" i="131"/>
  <c r="BV10277" i="131"/>
  <c r="BU10277" i="131"/>
  <c r="BG10277" i="131"/>
  <c r="CI10277" i="131"/>
  <c r="CH10277" i="131"/>
  <c r="BT10277" i="131"/>
  <c r="BF10277" i="131"/>
  <c r="BV10273" i="131"/>
  <c r="CJ10273" i="131"/>
  <c r="BH10273" i="131"/>
  <c r="BF10273" i="131"/>
  <c r="CH10273" i="131"/>
  <c r="BT10273" i="131"/>
  <c r="CI10273" i="131"/>
  <c r="BU10273" i="131"/>
  <c r="BG10273" i="131"/>
  <c r="BS10248" i="131"/>
  <c r="BE10248" i="131"/>
  <c r="CG10248" i="131"/>
  <c r="BR10248" i="131"/>
  <c r="BD10248" i="131"/>
  <c r="CF10248" i="131"/>
  <c r="BS10244" i="131"/>
  <c r="CG10244" i="131"/>
  <c r="BE10244" i="131"/>
  <c r="BD10244" i="131"/>
  <c r="CF10244" i="131"/>
  <c r="BR10244" i="131"/>
  <c r="BX10217" i="131"/>
  <c r="BJ10217" i="131"/>
  <c r="CL10217" i="131"/>
  <c r="BV10217" i="131"/>
  <c r="BH10217" i="131"/>
  <c r="CJ10217" i="131"/>
  <c r="BW10217" i="131"/>
  <c r="BI10217" i="131"/>
  <c r="CK10217" i="131"/>
  <c r="BK10188" i="131"/>
  <c r="CM10188" i="131"/>
  <c r="BY10188" i="131"/>
  <c r="BX10188" i="131"/>
  <c r="BI10188" i="131"/>
  <c r="CK10188" i="131"/>
  <c r="BJ10188" i="131"/>
  <c r="CL10188" i="131"/>
  <c r="BW10188" i="131"/>
  <c r="BR10160" i="131"/>
  <c r="BD10160" i="131"/>
  <c r="CF10160" i="131"/>
  <c r="BR10156" i="131"/>
  <c r="BD10156" i="131"/>
  <c r="CF10156" i="131"/>
  <c r="BD10152" i="131"/>
  <c r="CF10152" i="131"/>
  <c r="BR10152" i="131"/>
  <c r="BE10127" i="131"/>
  <c r="CG10127" i="131"/>
  <c r="BS10127" i="131"/>
  <c r="BR10127" i="131"/>
  <c r="CF10127" i="131"/>
  <c r="CG10123" i="131"/>
  <c r="BS10123" i="131"/>
  <c r="BE10123" i="131"/>
  <c r="BD10123" i="131"/>
  <c r="CF10123" i="131"/>
  <c r="BR10123" i="131"/>
  <c r="CP10096" i="131"/>
  <c r="CB10096" i="131"/>
  <c r="BN10096" i="131"/>
  <c r="CO10096" i="131"/>
  <c r="BL10096" i="131"/>
  <c r="CN10096" i="131"/>
  <c r="BZ10096" i="131"/>
  <c r="CO10068" i="131"/>
  <c r="CA10068" i="131"/>
  <c r="CP10068" i="131"/>
  <c r="BM10068" i="131"/>
  <c r="CB10068" i="131"/>
  <c r="BN10068" i="131"/>
  <c r="CP10040" i="131"/>
  <c r="CB10040" i="131"/>
  <c r="BN10040" i="131"/>
  <c r="BZ10036" i="131"/>
  <c r="BL10036" i="131"/>
  <c r="CN10036" i="131"/>
  <c r="CL10036" i="131"/>
  <c r="BX10036" i="131"/>
  <c r="BJ10036" i="131"/>
  <c r="BY10036" i="131"/>
  <c r="BK10036" i="131"/>
  <c r="CM10036" i="131"/>
  <c r="BN10032" i="131"/>
  <c r="CP10032" i="131"/>
  <c r="CB10032" i="131"/>
  <c r="BX9977" i="131"/>
  <c r="BJ9977" i="131"/>
  <c r="CL9977" i="131"/>
  <c r="BI9977" i="131"/>
  <c r="CK9977" i="131"/>
  <c r="BV9977" i="131"/>
  <c r="BH9977" i="131"/>
  <c r="CJ9977" i="131"/>
  <c r="BW9977" i="131"/>
  <c r="BK9948" i="131"/>
  <c r="CM9948" i="131"/>
  <c r="BY9948" i="131"/>
  <c r="BW9948" i="131"/>
  <c r="BI9948" i="131"/>
  <c r="CK9948" i="131"/>
  <c r="BX9948" i="131"/>
  <c r="BR9920" i="131"/>
  <c r="BD9920" i="131"/>
  <c r="CF9920" i="131"/>
  <c r="BR9916" i="131"/>
  <c r="BD9916" i="131"/>
  <c r="CF9916" i="131"/>
  <c r="BD9912" i="131"/>
  <c r="CF9912" i="131"/>
  <c r="BR9912" i="131"/>
  <c r="BE9887" i="131"/>
  <c r="CG9887" i="131"/>
  <c r="BS9887" i="131"/>
  <c r="BR9887" i="131"/>
  <c r="BD9887" i="131"/>
  <c r="CF9887" i="131"/>
  <c r="CG9883" i="131"/>
  <c r="BS9883" i="131"/>
  <c r="BE9883" i="131"/>
  <c r="BD9883" i="131"/>
  <c r="CF9883" i="131"/>
  <c r="BR9883" i="131"/>
  <c r="BN9855" i="131"/>
  <c r="CP9855" i="131"/>
  <c r="CB9855" i="131"/>
  <c r="BZ9855" i="131"/>
  <c r="BM9855" i="131"/>
  <c r="BL9855" i="131"/>
  <c r="CO9855" i="131"/>
  <c r="CN9855" i="131"/>
  <c r="CA9855" i="131"/>
  <c r="CO9827" i="131"/>
  <c r="CA9827" i="131"/>
  <c r="BM9827" i="131"/>
  <c r="CB9827" i="131"/>
  <c r="BN9827" i="131"/>
  <c r="CP9827" i="131"/>
  <c r="BR9800" i="131"/>
  <c r="BD9800" i="131"/>
  <c r="CF9800" i="131"/>
  <c r="BH9796" i="131"/>
  <c r="CJ9796" i="131"/>
  <c r="BV9796" i="131"/>
  <c r="BF9796" i="131"/>
  <c r="CH9796" i="131"/>
  <c r="BG9796" i="131"/>
  <c r="BT9796" i="131"/>
  <c r="CI9796" i="131"/>
  <c r="BU9796" i="131"/>
  <c r="CJ9792" i="131"/>
  <c r="BV9792" i="131"/>
  <c r="BH9792" i="131"/>
  <c r="CH9792" i="131"/>
  <c r="BT9792" i="131"/>
  <c r="BF9792" i="131"/>
  <c r="BE9767" i="131"/>
  <c r="CG9767" i="131"/>
  <c r="BS9767" i="131"/>
  <c r="BR9767" i="131"/>
  <c r="BD9767" i="131"/>
  <c r="CF9767" i="131"/>
  <c r="CG9763" i="131"/>
  <c r="BS9763" i="131"/>
  <c r="BE9763" i="131"/>
  <c r="CF9763" i="131"/>
  <c r="BR9763" i="131"/>
  <c r="BD9763" i="131"/>
  <c r="BJ9736" i="131"/>
  <c r="CL9736" i="131"/>
  <c r="BX9736" i="131"/>
  <c r="BV9736" i="131"/>
  <c r="CK9736" i="131"/>
  <c r="BH9736" i="131"/>
  <c r="CJ9736" i="131"/>
  <c r="BW9736" i="131"/>
  <c r="BI9736" i="131"/>
  <c r="CO9709" i="131"/>
  <c r="CA9709" i="131"/>
  <c r="BM9709" i="131"/>
  <c r="CP9709" i="131"/>
  <c r="CB9709" i="131"/>
  <c r="BN9709" i="131"/>
  <c r="BM9703" i="131"/>
  <c r="BN9703" i="131"/>
  <c r="CO9703" i="131"/>
  <c r="CP9703" i="131"/>
  <c r="CA9703" i="131"/>
  <c r="CB9703" i="131"/>
  <c r="BN9677" i="131"/>
  <c r="CB9677" i="131"/>
  <c r="BL9673" i="131"/>
  <c r="CN9673" i="131"/>
  <c r="BZ9673" i="131"/>
  <c r="BX9673" i="131"/>
  <c r="BK9673" i="131"/>
  <c r="BJ9673" i="131"/>
  <c r="CM9673" i="131"/>
  <c r="CL9673" i="131"/>
  <c r="BY9673" i="131"/>
  <c r="CA9648" i="131"/>
  <c r="BM9648" i="131"/>
  <c r="CO9648" i="131"/>
  <c r="BY9648" i="131"/>
  <c r="BK9648" i="131"/>
  <c r="CM9648" i="131"/>
  <c r="BZ9648" i="131"/>
  <c r="BL9648" i="131"/>
  <c r="CN9648" i="131"/>
  <c r="CA9644" i="131"/>
  <c r="BM9644" i="131"/>
  <c r="CO9644" i="131"/>
  <c r="CM9644" i="131"/>
  <c r="BY9644" i="131"/>
  <c r="BK9644" i="131"/>
  <c r="CN9644" i="131"/>
  <c r="BZ9644" i="131"/>
  <c r="BL9644" i="131"/>
  <c r="BX9618" i="131"/>
  <c r="BJ9618" i="131"/>
  <c r="CL9618" i="131"/>
  <c r="CJ9618" i="131"/>
  <c r="BV9618" i="131"/>
  <c r="BH9618" i="131"/>
  <c r="BW9618" i="131"/>
  <c r="BI9618" i="131"/>
  <c r="CK9618" i="131"/>
  <c r="BT9612" i="131"/>
  <c r="BF9612" i="131"/>
  <c r="CH9612" i="131"/>
  <c r="CF9612" i="131"/>
  <c r="BR9612" i="131"/>
  <c r="BD9612" i="131"/>
  <c r="CG9612" i="131"/>
  <c r="BS9612" i="131"/>
  <c r="BE9612" i="131"/>
  <c r="BN9584" i="131"/>
  <c r="BM9584" i="131"/>
  <c r="CP9584" i="131"/>
  <c r="CO9584" i="131"/>
  <c r="CB9584" i="131"/>
  <c r="CA9584" i="131"/>
  <c r="CP9558" i="131"/>
  <c r="CB9558" i="131"/>
  <c r="BN9558" i="131"/>
  <c r="CP9554" i="131"/>
  <c r="CB9554" i="131"/>
  <c r="BN9554" i="131"/>
  <c r="BM9529" i="131"/>
  <c r="CO9529" i="131"/>
  <c r="CA9529" i="131"/>
  <c r="BK9529" i="131"/>
  <c r="CM9529" i="131"/>
  <c r="BY9529" i="131"/>
  <c r="BZ9529" i="131"/>
  <c r="BL9529" i="131"/>
  <c r="CN9529" i="131"/>
  <c r="BJ9500" i="131"/>
  <c r="CL9500" i="131"/>
  <c r="BX9500" i="131"/>
  <c r="BW9500" i="131"/>
  <c r="BI9500" i="131"/>
  <c r="CK9500" i="131"/>
  <c r="BV9500" i="131"/>
  <c r="BH9500" i="131"/>
  <c r="CJ9500" i="131"/>
  <c r="CL9493" i="131"/>
  <c r="BX9493" i="131"/>
  <c r="BJ9493" i="131"/>
  <c r="BH9493" i="131"/>
  <c r="CJ9493" i="131"/>
  <c r="BV9493" i="131"/>
  <c r="BI9493" i="131"/>
  <c r="CK9493" i="131"/>
  <c r="BW9493" i="131"/>
  <c r="BY9464" i="131"/>
  <c r="BK9464" i="131"/>
  <c r="CM9464" i="131"/>
  <c r="BX9464" i="131"/>
  <c r="BJ9464" i="131"/>
  <c r="CL9464" i="131"/>
  <c r="BI9464" i="131"/>
  <c r="CF9438" i="131"/>
  <c r="BR9438" i="131"/>
  <c r="BD9438" i="131"/>
  <c r="BD9434" i="131"/>
  <c r="CF9434" i="131"/>
  <c r="BR9434" i="131"/>
  <c r="BE9409" i="131"/>
  <c r="CG9409" i="131"/>
  <c r="BS9409" i="131"/>
  <c r="CF9409" i="131"/>
  <c r="BR9409" i="131"/>
  <c r="BD9409" i="131"/>
  <c r="BS9405" i="131"/>
  <c r="BE9405" i="131"/>
  <c r="CG9405" i="131"/>
  <c r="BD9405" i="131"/>
  <c r="BX9379" i="131"/>
  <c r="BJ9379" i="131"/>
  <c r="CL9379" i="131"/>
  <c r="BV9379" i="131"/>
  <c r="BH9379" i="131"/>
  <c r="CJ9379" i="131"/>
  <c r="BW9379" i="131"/>
  <c r="BI9379" i="131"/>
  <c r="CK9379" i="131"/>
  <c r="CB9372" i="131"/>
  <c r="BN9372" i="131"/>
  <c r="CP9372" i="131"/>
  <c r="CA9372" i="131"/>
  <c r="BM9372" i="131"/>
  <c r="CN9372" i="131"/>
  <c r="CO9372" i="131"/>
  <c r="BZ9372" i="131"/>
  <c r="BL9372" i="131"/>
  <c r="BM9344" i="131"/>
  <c r="CP9344" i="131"/>
  <c r="CO9344" i="131"/>
  <c r="CA9344" i="131"/>
  <c r="CN9318" i="131"/>
  <c r="BZ9318" i="131"/>
  <c r="BL9318" i="131"/>
  <c r="CL9318" i="131"/>
  <c r="BX9318" i="131"/>
  <c r="CM9318" i="131"/>
  <c r="BY9318" i="131"/>
  <c r="BK9318" i="131"/>
  <c r="BJ9318" i="131"/>
  <c r="BL9314" i="131"/>
  <c r="CN9314" i="131"/>
  <c r="BZ9314" i="131"/>
  <c r="CL9314" i="131"/>
  <c r="BX9314" i="131"/>
  <c r="BJ9314" i="131"/>
  <c r="BK9314" i="131"/>
  <c r="CM9314" i="131"/>
  <c r="BY9314" i="131"/>
  <c r="BM9289" i="131"/>
  <c r="CO9289" i="131"/>
  <c r="CA9289" i="131"/>
  <c r="BY9289" i="131"/>
  <c r="BK9289" i="131"/>
  <c r="BZ9289" i="131"/>
  <c r="CM9289" i="131"/>
  <c r="CN9289" i="131"/>
  <c r="CA9285" i="131"/>
  <c r="BM9285" i="131"/>
  <c r="CO9285" i="131"/>
  <c r="BZ9285" i="131"/>
  <c r="CM9285" i="131"/>
  <c r="BL9285" i="131"/>
  <c r="BY9285" i="131"/>
  <c r="CN9285" i="131"/>
  <c r="BK9285" i="131"/>
  <c r="CP9260" i="131"/>
  <c r="CB9260" i="131"/>
  <c r="BN9260" i="131"/>
  <c r="CN9260" i="131"/>
  <c r="BZ9260" i="131"/>
  <c r="CO9260" i="131"/>
  <c r="CA9260" i="131"/>
  <c r="BM9260" i="131"/>
  <c r="BL9260" i="131"/>
  <c r="CB9253" i="131"/>
  <c r="BN9253" i="131"/>
  <c r="CP9253" i="131"/>
  <c r="BM9253" i="131"/>
  <c r="CO9253" i="131"/>
  <c r="BZ9253" i="131"/>
  <c r="BL9253" i="131"/>
  <c r="CN9253" i="131"/>
  <c r="CA9253" i="131"/>
  <c r="BY9224" i="131"/>
  <c r="BK9224" i="131"/>
  <c r="CM9224" i="131"/>
  <c r="CK9224" i="131"/>
  <c r="BW9224" i="131"/>
  <c r="BI9224" i="131"/>
  <c r="BX9224" i="131"/>
  <c r="BJ9224" i="131"/>
  <c r="CF9198" i="131"/>
  <c r="BR9198" i="131"/>
  <c r="BD9198" i="131"/>
  <c r="BD9194" i="131"/>
  <c r="CF9194" i="131"/>
  <c r="BR9194" i="131"/>
  <c r="BE9169" i="131"/>
  <c r="CG9169" i="131"/>
  <c r="BS9169" i="131"/>
  <c r="BR9169" i="131"/>
  <c r="BD9169" i="131"/>
  <c r="CF9169" i="131"/>
  <c r="BS9165" i="131"/>
  <c r="BE9165" i="131"/>
  <c r="CG9165" i="131"/>
  <c r="BR9165" i="131"/>
  <c r="BD9165" i="131"/>
  <c r="CF9165" i="131"/>
  <c r="CP9139" i="131"/>
  <c r="CB9139" i="131"/>
  <c r="BN9139" i="131"/>
  <c r="BZ9139" i="131"/>
  <c r="BL9139" i="131"/>
  <c r="CN9139" i="131"/>
  <c r="BM9139" i="131"/>
  <c r="CO9139" i="131"/>
  <c r="CA9139" i="131"/>
  <c r="CL9133" i="131"/>
  <c r="BX9133" i="131"/>
  <c r="BJ9133" i="131"/>
  <c r="BH9133" i="131"/>
  <c r="CJ9133" i="131"/>
  <c r="BV9133" i="131"/>
  <c r="BI9133" i="131"/>
  <c r="CK9133" i="131"/>
  <c r="BW9133" i="131"/>
  <c r="BY9104" i="131"/>
  <c r="BK9104" i="131"/>
  <c r="CM9104" i="131"/>
  <c r="BW9104" i="131"/>
  <c r="BI9104" i="131"/>
  <c r="CK9104" i="131"/>
  <c r="CL9104" i="131"/>
  <c r="BX9104" i="131"/>
  <c r="BJ9104" i="131"/>
  <c r="CF9078" i="131"/>
  <c r="BR9078" i="131"/>
  <c r="BD9078" i="131"/>
  <c r="BV9074" i="131"/>
  <c r="BH9074" i="131"/>
  <c r="CJ9074" i="131"/>
  <c r="BU9074" i="131"/>
  <c r="BG9074" i="131"/>
  <c r="CI9074" i="131"/>
  <c r="CH9074" i="131"/>
  <c r="BT9074" i="131"/>
  <c r="BF9074" i="131"/>
  <c r="BE9049" i="131"/>
  <c r="CG9049" i="131"/>
  <c r="BS9049" i="131"/>
  <c r="BR9049" i="131"/>
  <c r="CF9049" i="131"/>
  <c r="BS9045" i="131"/>
  <c r="BE9045" i="131"/>
  <c r="CG9045" i="131"/>
  <c r="CF9045" i="131"/>
  <c r="BR9045" i="131"/>
  <c r="BD9045" i="131"/>
  <c r="CP9019" i="131"/>
  <c r="CB9019" i="131"/>
  <c r="BN9019" i="131"/>
  <c r="BL9019" i="131"/>
  <c r="CN9019" i="131"/>
  <c r="BZ9019" i="131"/>
  <c r="BM9019" i="131"/>
  <c r="CO9019" i="131"/>
  <c r="CA9019" i="131"/>
  <c r="CL9013" i="131"/>
  <c r="BX9013" i="131"/>
  <c r="BJ9013" i="131"/>
  <c r="CJ9013" i="131"/>
  <c r="CK9013" i="131"/>
  <c r="BV9013" i="131"/>
  <c r="BH9013" i="131"/>
  <c r="BI9013" i="131"/>
  <c r="BY8984" i="131"/>
  <c r="BK8984" i="131"/>
  <c r="CM8984" i="131"/>
  <c r="BW8984" i="131"/>
  <c r="BI8984" i="131"/>
  <c r="CK8984" i="131"/>
  <c r="BX8984" i="131"/>
  <c r="BJ8984" i="131"/>
  <c r="CL8984" i="131"/>
  <c r="CF8958" i="131"/>
  <c r="BR8958" i="131"/>
  <c r="BD8958" i="131"/>
  <c r="BD8954" i="131"/>
  <c r="CF8954" i="131"/>
  <c r="BR8954" i="131"/>
  <c r="BE8929" i="131"/>
  <c r="CG8929" i="131"/>
  <c r="BS8929" i="131"/>
  <c r="BR8929" i="131"/>
  <c r="BD8929" i="131"/>
  <c r="CF8929" i="131"/>
  <c r="BS8925" i="131"/>
  <c r="BE8925" i="131"/>
  <c r="CG8925" i="131"/>
  <c r="BD8925" i="131"/>
  <c r="CP8899" i="131"/>
  <c r="CB8899" i="131"/>
  <c r="BN8899" i="131"/>
  <c r="CA8899" i="131"/>
  <c r="BM8899" i="131"/>
  <c r="CO8899" i="131"/>
  <c r="BL8899" i="131"/>
  <c r="CN8899" i="131"/>
  <c r="BZ8899" i="131"/>
  <c r="CM8870" i="131"/>
  <c r="BY8870" i="131"/>
  <c r="BK8870" i="131"/>
  <c r="BI8870" i="131"/>
  <c r="CK8870" i="131"/>
  <c r="BW8870" i="131"/>
  <c r="BJ8870" i="131"/>
  <c r="CL8870" i="131"/>
  <c r="BX8870" i="131"/>
  <c r="BM8863" i="131"/>
  <c r="CO8863" i="131"/>
  <c r="CP8863" i="131"/>
  <c r="CA8863" i="131"/>
  <c r="CB8863" i="131"/>
  <c r="CP8656" i="131"/>
  <c r="CB8656" i="131"/>
  <c r="BN8656" i="131"/>
  <c r="BZ8656" i="131"/>
  <c r="BL8656" i="131"/>
  <c r="CN8656" i="131"/>
  <c r="CO8656" i="131"/>
  <c r="CA8656" i="131"/>
  <c r="BM8656" i="131"/>
  <c r="BK8629" i="131"/>
  <c r="CM8629" i="131"/>
  <c r="BY8629" i="131"/>
  <c r="CK8629" i="131"/>
  <c r="BJ8629" i="131"/>
  <c r="BW8629" i="131"/>
  <c r="CL8629" i="131"/>
  <c r="BX8629" i="131"/>
  <c r="BI8629" i="131"/>
  <c r="BG8622" i="131"/>
  <c r="CI8622" i="131"/>
  <c r="BU8622" i="131"/>
  <c r="BS8622" i="131"/>
  <c r="BE8622" i="131"/>
  <c r="CG8622" i="131"/>
  <c r="BF8622" i="131"/>
  <c r="CH8622" i="131"/>
  <c r="BT8622" i="131"/>
  <c r="BR8597" i="131"/>
  <c r="BD8597" i="131"/>
  <c r="CF8597" i="131"/>
  <c r="BD8593" i="131"/>
  <c r="CF8593" i="131"/>
  <c r="BR8593" i="131"/>
  <c r="CF17422" i="131"/>
  <c r="BR17422" i="131"/>
  <c r="BD17422" i="131"/>
  <c r="CA17392" i="131"/>
  <c r="BM17392" i="131"/>
  <c r="CO17392" i="131"/>
  <c r="BD17331" i="131"/>
  <c r="CF17331" i="131"/>
  <c r="BR17331" i="131"/>
  <c r="CA17301" i="131"/>
  <c r="BM17301" i="131"/>
  <c r="CO17301" i="131"/>
  <c r="BS17272" i="131"/>
  <c r="BE17272" i="131"/>
  <c r="CG17272" i="131"/>
  <c r="BX17242" i="131"/>
  <c r="BJ17242" i="131"/>
  <c r="CL17242" i="131"/>
  <c r="BS17181" i="131"/>
  <c r="BE17181" i="131"/>
  <c r="CG17181" i="131"/>
  <c r="CL17151" i="131"/>
  <c r="BX17151" i="131"/>
  <c r="BJ17151" i="131"/>
  <c r="CI17092" i="131"/>
  <c r="BU17092" i="131"/>
  <c r="BG17092" i="131"/>
  <c r="CN17062" i="131"/>
  <c r="BZ17062" i="131"/>
  <c r="BL17062" i="131"/>
  <c r="CI17001" i="131"/>
  <c r="BU17001" i="131"/>
  <c r="BG17001" i="131"/>
  <c r="BL16971" i="131"/>
  <c r="CN16971" i="131"/>
  <c r="BZ16971" i="131"/>
  <c r="CF16942" i="131"/>
  <c r="BR16942" i="131"/>
  <c r="BD16942" i="131"/>
  <c r="CA16912" i="131"/>
  <c r="BM16912" i="131"/>
  <c r="CO16912" i="131"/>
  <c r="BD16851" i="131"/>
  <c r="CF16851" i="131"/>
  <c r="BR16851" i="131"/>
  <c r="CA16821" i="131"/>
  <c r="BM16821" i="131"/>
  <c r="CO16821" i="131"/>
  <c r="BS16792" i="131"/>
  <c r="BE16792" i="131"/>
  <c r="CG16792" i="131"/>
  <c r="BX16762" i="131"/>
  <c r="BJ16762" i="131"/>
  <c r="CL16762" i="131"/>
  <c r="BS16701" i="131"/>
  <c r="BE16701" i="131"/>
  <c r="CG16701" i="131"/>
  <c r="CL16671" i="131"/>
  <c r="BX16671" i="131"/>
  <c r="BJ16671" i="131"/>
  <c r="CI16612" i="131"/>
  <c r="BU16612" i="131"/>
  <c r="BG16612" i="131"/>
  <c r="CN16582" i="131"/>
  <c r="BZ16582" i="131"/>
  <c r="BL16582" i="131"/>
  <c r="CI16521" i="131"/>
  <c r="BU16521" i="131"/>
  <c r="BG16521" i="131"/>
  <c r="BL16491" i="131"/>
  <c r="CN16491" i="131"/>
  <c r="BZ16491" i="131"/>
  <c r="CF16462" i="131"/>
  <c r="BR16462" i="131"/>
  <c r="BD16462" i="131"/>
  <c r="CA16432" i="131"/>
  <c r="BM16432" i="131"/>
  <c r="CO16432" i="131"/>
  <c r="BD16371" i="131"/>
  <c r="CF16371" i="131"/>
  <c r="BR16371" i="131"/>
  <c r="CA16341" i="131"/>
  <c r="BM16341" i="131"/>
  <c r="CO16341" i="131"/>
  <c r="BS16312" i="131"/>
  <c r="BE16312" i="131"/>
  <c r="CG16312" i="131"/>
  <c r="BX16282" i="131"/>
  <c r="BJ16282" i="131"/>
  <c r="CL16282" i="131"/>
  <c r="BS16221" i="131"/>
  <c r="BE16221" i="131"/>
  <c r="CG16221" i="131"/>
  <c r="CL16191" i="131"/>
  <c r="BX16191" i="131"/>
  <c r="BJ16191" i="131"/>
  <c r="CI16132" i="131"/>
  <c r="BU16132" i="131"/>
  <c r="BG16132" i="131"/>
  <c r="CN16102" i="131"/>
  <c r="BZ16102" i="131"/>
  <c r="BL16102" i="131"/>
  <c r="CI16041" i="131"/>
  <c r="BU16041" i="131"/>
  <c r="BG16041" i="131"/>
  <c r="BL16011" i="131"/>
  <c r="CN16011" i="131"/>
  <c r="BZ16011" i="131"/>
  <c r="CF15982" i="131"/>
  <c r="BR15982" i="131"/>
  <c r="BD15982" i="131"/>
  <c r="CA15952" i="131"/>
  <c r="BM15952" i="131"/>
  <c r="CO15952" i="131"/>
  <c r="CF15891" i="131"/>
  <c r="BR15891" i="131"/>
  <c r="BD15891" i="131"/>
  <c r="CA15861" i="131"/>
  <c r="BM15861" i="131"/>
  <c r="CO15861" i="131"/>
  <c r="BS15832" i="131"/>
  <c r="BE15832" i="131"/>
  <c r="CG15832" i="131"/>
  <c r="BX15802" i="131"/>
  <c r="BJ15802" i="131"/>
  <c r="CL15802" i="131"/>
  <c r="BS15741" i="131"/>
  <c r="BE15741" i="131"/>
  <c r="CG15741" i="131"/>
  <c r="BX15711" i="131"/>
  <c r="BJ15711" i="131"/>
  <c r="CL15711" i="131"/>
  <c r="BU15652" i="131"/>
  <c r="BG15652" i="131"/>
  <c r="CI15652" i="131"/>
  <c r="CN15622" i="131"/>
  <c r="BZ15622" i="131"/>
  <c r="BL15622" i="131"/>
  <c r="CI15561" i="131"/>
  <c r="BU15561" i="131"/>
  <c r="BG15561" i="131"/>
  <c r="CN15531" i="131"/>
  <c r="BZ15531" i="131"/>
  <c r="BL15531" i="131"/>
  <c r="CF15502" i="131"/>
  <c r="BR15502" i="131"/>
  <c r="BD15502" i="131"/>
  <c r="CA15472" i="131"/>
  <c r="BM15472" i="131"/>
  <c r="CO15472" i="131"/>
  <c r="CF15411" i="131"/>
  <c r="BR15411" i="131"/>
  <c r="BD15411" i="131"/>
  <c r="CA15381" i="131"/>
  <c r="BM15381" i="131"/>
  <c r="CO15381" i="131"/>
  <c r="BS15352" i="131"/>
  <c r="BE15352" i="131"/>
  <c r="CG15352" i="131"/>
  <c r="BX15322" i="131"/>
  <c r="BJ15322" i="131"/>
  <c r="CL15322" i="131"/>
  <c r="BS15261" i="131"/>
  <c r="BE15261" i="131"/>
  <c r="CG15261" i="131"/>
  <c r="BX15231" i="131"/>
  <c r="BJ15231" i="131"/>
  <c r="CL15231" i="131"/>
  <c r="BU15172" i="131"/>
  <c r="BG15172" i="131"/>
  <c r="CI15172" i="131"/>
  <c r="CN15142" i="131"/>
  <c r="BZ15142" i="131"/>
  <c r="BL15142" i="131"/>
  <c r="CI15081" i="131"/>
  <c r="BU15081" i="131"/>
  <c r="BG15081" i="131"/>
  <c r="CN15051" i="131"/>
  <c r="BZ15051" i="131"/>
  <c r="BL15051" i="131"/>
  <c r="CF15022" i="131"/>
  <c r="BR15022" i="131"/>
  <c r="BD15022" i="131"/>
  <c r="CA14992" i="131"/>
  <c r="BM14992" i="131"/>
  <c r="CO14992" i="131"/>
  <c r="CF14931" i="131"/>
  <c r="BR14931" i="131"/>
  <c r="BD14931" i="131"/>
  <c r="CA14901" i="131"/>
  <c r="BM14901" i="131"/>
  <c r="CO14901" i="131"/>
  <c r="BS14872" i="131"/>
  <c r="BE14872" i="131"/>
  <c r="CG14872" i="131"/>
  <c r="BX14842" i="131"/>
  <c r="BJ14842" i="131"/>
  <c r="CL14842" i="131"/>
  <c r="BE14781" i="131"/>
  <c r="CG14781" i="131"/>
  <c r="BS14781" i="131"/>
  <c r="BX14751" i="131"/>
  <c r="BJ14751" i="131"/>
  <c r="CL14751" i="131"/>
  <c r="BU14692" i="131"/>
  <c r="BG14692" i="131"/>
  <c r="CI14692" i="131"/>
  <c r="BZ14662" i="131"/>
  <c r="BL14662" i="131"/>
  <c r="CN14662" i="131"/>
  <c r="BU14601" i="131"/>
  <c r="BG14601" i="131"/>
  <c r="CI14601" i="131"/>
  <c r="BZ14571" i="131"/>
  <c r="BL14571" i="131"/>
  <c r="CN14571" i="131"/>
  <c r="BR14542" i="131"/>
  <c r="BD14542" i="131"/>
  <c r="CF14542" i="131"/>
  <c r="BM14512" i="131"/>
  <c r="CO14512" i="131"/>
  <c r="CA14512" i="131"/>
  <c r="BR14451" i="131"/>
  <c r="BD14451" i="131"/>
  <c r="CF14451" i="131"/>
  <c r="BM14421" i="131"/>
  <c r="CO14421" i="131"/>
  <c r="CA14421" i="131"/>
  <c r="BE14392" i="131"/>
  <c r="CG14392" i="131"/>
  <c r="BS14392" i="131"/>
  <c r="BJ14362" i="131"/>
  <c r="CL14362" i="131"/>
  <c r="BX14362" i="131"/>
  <c r="BE14301" i="131"/>
  <c r="CG14301" i="131"/>
  <c r="BS14301" i="131"/>
  <c r="BX14271" i="131"/>
  <c r="BJ14271" i="131"/>
  <c r="CL14271" i="131"/>
  <c r="BU14212" i="131"/>
  <c r="BG14212" i="131"/>
  <c r="CI14212" i="131"/>
  <c r="BZ14182" i="131"/>
  <c r="BL14182" i="131"/>
  <c r="CN14182" i="131"/>
  <c r="BU14121" i="131"/>
  <c r="BG14121" i="131"/>
  <c r="CI14121" i="131"/>
  <c r="BZ14091" i="131"/>
  <c r="BL14091" i="131"/>
  <c r="CN14091" i="131"/>
  <c r="BR14062" i="131"/>
  <c r="BD14062" i="131"/>
  <c r="CF14062" i="131"/>
  <c r="BM14032" i="131"/>
  <c r="CO14032" i="131"/>
  <c r="CA14032" i="131"/>
  <c r="BR13971" i="131"/>
  <c r="BD13971" i="131"/>
  <c r="CF13971" i="131"/>
  <c r="BM13941" i="131"/>
  <c r="CO13941" i="131"/>
  <c r="CA13941" i="131"/>
  <c r="BE13912" i="131"/>
  <c r="CG13912" i="131"/>
  <c r="BS13912" i="131"/>
  <c r="BJ13882" i="131"/>
  <c r="CL13882" i="131"/>
  <c r="BX13882" i="131"/>
  <c r="BE13821" i="131"/>
  <c r="CG13821" i="131"/>
  <c r="BS13821" i="131"/>
  <c r="BX13791" i="131"/>
  <c r="BJ13791" i="131"/>
  <c r="CL13791" i="131"/>
  <c r="BU13732" i="131"/>
  <c r="BG13732" i="131"/>
  <c r="CI13732" i="131"/>
  <c r="BZ13702" i="131"/>
  <c r="BL13702" i="131"/>
  <c r="CN13702" i="131"/>
  <c r="CI13641" i="131"/>
  <c r="BU13641" i="131"/>
  <c r="BG13641" i="131"/>
  <c r="BL13611" i="131"/>
  <c r="CN13611" i="131"/>
  <c r="BZ13611" i="131"/>
  <c r="CF13582" i="131"/>
  <c r="BR13582" i="131"/>
  <c r="BD13582" i="131"/>
  <c r="CA13552" i="131"/>
  <c r="BM13552" i="131"/>
  <c r="CO13552" i="131"/>
  <c r="BD13491" i="131"/>
  <c r="CF13491" i="131"/>
  <c r="BR13491" i="131"/>
  <c r="CA13461" i="131"/>
  <c r="BM13461" i="131"/>
  <c r="CO13461" i="131"/>
  <c r="BS13432" i="131"/>
  <c r="BE13432" i="131"/>
  <c r="CG13432" i="131"/>
  <c r="BX13402" i="131"/>
  <c r="BJ13402" i="131"/>
  <c r="CL13402" i="131"/>
  <c r="BS13341" i="131"/>
  <c r="BE13341" i="131"/>
  <c r="CG13341" i="131"/>
  <c r="CL13311" i="131"/>
  <c r="BX13311" i="131"/>
  <c r="BJ13311" i="131"/>
  <c r="CI13252" i="131"/>
  <c r="BU13252" i="131"/>
  <c r="BG13252" i="131"/>
  <c r="CN13222" i="131"/>
  <c r="BZ13222" i="131"/>
  <c r="BL13222" i="131"/>
  <c r="CI13161" i="131"/>
  <c r="BU13161" i="131"/>
  <c r="BG13161" i="131"/>
  <c r="BL13131" i="131"/>
  <c r="CN13131" i="131"/>
  <c r="BZ13131" i="131"/>
  <c r="CF13102" i="131"/>
  <c r="BR13102" i="131"/>
  <c r="BD13102" i="131"/>
  <c r="CA13072" i="131"/>
  <c r="BM13072" i="131"/>
  <c r="CO13072" i="131"/>
  <c r="BD13011" i="131"/>
  <c r="CF13011" i="131"/>
  <c r="BR13011" i="131"/>
  <c r="CA12981" i="131"/>
  <c r="BM12981" i="131"/>
  <c r="CO12981" i="131"/>
  <c r="BS12952" i="131"/>
  <c r="BE12952" i="131"/>
  <c r="CG12952" i="131"/>
  <c r="BX12922" i="131"/>
  <c r="BJ12922" i="131"/>
  <c r="CL12922" i="131"/>
  <c r="BS12861" i="131"/>
  <c r="BE12861" i="131"/>
  <c r="CG12861" i="131"/>
  <c r="CL12831" i="131"/>
  <c r="BX12831" i="131"/>
  <c r="BJ12831" i="131"/>
  <c r="CI12772" i="131"/>
  <c r="BU12772" i="131"/>
  <c r="BG12772" i="131"/>
  <c r="CN12742" i="131"/>
  <c r="BZ12742" i="131"/>
  <c r="BL12742" i="131"/>
  <c r="CI12681" i="131"/>
  <c r="BU12681" i="131"/>
  <c r="BG12681" i="131"/>
  <c r="BL12651" i="131"/>
  <c r="CN12651" i="131"/>
  <c r="BZ12651" i="131"/>
  <c r="CF12622" i="131"/>
  <c r="BR12622" i="131"/>
  <c r="BD12622" i="131"/>
  <c r="CA12592" i="131"/>
  <c r="BM12592" i="131"/>
  <c r="CO12592" i="131"/>
  <c r="BD12531" i="131"/>
  <c r="CF12531" i="131"/>
  <c r="BR12531" i="131"/>
  <c r="CA12501" i="131"/>
  <c r="BM12501" i="131"/>
  <c r="CO12501" i="131"/>
  <c r="BS12472" i="131"/>
  <c r="BE12472" i="131"/>
  <c r="CG12472" i="131"/>
  <c r="CL12442" i="131"/>
  <c r="BX12442" i="131"/>
  <c r="BJ12442" i="131"/>
  <c r="CG12381" i="131"/>
  <c r="BS12381" i="131"/>
  <c r="BE12381" i="131"/>
  <c r="CL12351" i="131"/>
  <c r="BX12351" i="131"/>
  <c r="BJ12351" i="131"/>
  <c r="CI12292" i="131"/>
  <c r="BU12292" i="131"/>
  <c r="BG12292" i="131"/>
  <c r="BL12262" i="131"/>
  <c r="CN12262" i="131"/>
  <c r="BZ12262" i="131"/>
  <c r="BG12201" i="131"/>
  <c r="CI12201" i="131"/>
  <c r="BU12201" i="131"/>
  <c r="BL12171" i="131"/>
  <c r="CN12171" i="131"/>
  <c r="BZ12171" i="131"/>
  <c r="BD12142" i="131"/>
  <c r="CF12142" i="131"/>
  <c r="BR12142" i="131"/>
  <c r="CA12112" i="131"/>
  <c r="BM12112" i="131"/>
  <c r="CO12112" i="131"/>
  <c r="BD12051" i="131"/>
  <c r="CF12051" i="131"/>
  <c r="BR12051" i="131"/>
  <c r="CO12021" i="131"/>
  <c r="CA12021" i="131"/>
  <c r="BM12021" i="131"/>
  <c r="BS11992" i="131"/>
  <c r="BE11992" i="131"/>
  <c r="CG11992" i="131"/>
  <c r="CL11962" i="131"/>
  <c r="BX11962" i="131"/>
  <c r="BJ11962" i="131"/>
  <c r="CG11901" i="131"/>
  <c r="BS11901" i="131"/>
  <c r="BE11901" i="131"/>
  <c r="CL11871" i="131"/>
  <c r="BX11871" i="131"/>
  <c r="BJ11871" i="131"/>
  <c r="CI11812" i="131"/>
  <c r="BU11812" i="131"/>
  <c r="BG11812" i="131"/>
  <c r="BL11782" i="131"/>
  <c r="CN11782" i="131"/>
  <c r="BZ11782" i="131"/>
  <c r="BG11721" i="131"/>
  <c r="CI11721" i="131"/>
  <c r="BU11721" i="131"/>
  <c r="BL11691" i="131"/>
  <c r="CN11691" i="131"/>
  <c r="BZ11691" i="131"/>
  <c r="BD11662" i="131"/>
  <c r="CF11662" i="131"/>
  <c r="BR11662" i="131"/>
  <c r="CA11632" i="131"/>
  <c r="BM11632" i="131"/>
  <c r="CO11632" i="131"/>
  <c r="BD11571" i="131"/>
  <c r="CF11571" i="131"/>
  <c r="BR11571" i="131"/>
  <c r="CO11541" i="131"/>
  <c r="CA11541" i="131"/>
  <c r="BM11541" i="131"/>
  <c r="BS11512" i="131"/>
  <c r="BE11512" i="131"/>
  <c r="CG11512" i="131"/>
  <c r="CL11482" i="131"/>
  <c r="BX11482" i="131"/>
  <c r="BJ11482" i="131"/>
  <c r="CG11421" i="131"/>
  <c r="BS11421" i="131"/>
  <c r="BE11421" i="131"/>
  <c r="CL11391" i="131"/>
  <c r="BX11391" i="131"/>
  <c r="BJ11391" i="131"/>
  <c r="CI11332" i="131"/>
  <c r="BU11332" i="131"/>
  <c r="BG11332" i="131"/>
  <c r="BL11302" i="131"/>
  <c r="CN11302" i="131"/>
  <c r="BZ11302" i="131"/>
  <c r="BG11241" i="131"/>
  <c r="CI11241" i="131"/>
  <c r="BU11241" i="131"/>
  <c r="BL11211" i="131"/>
  <c r="CN11211" i="131"/>
  <c r="BZ11211" i="131"/>
  <c r="BD11182" i="131"/>
  <c r="CF11182" i="131"/>
  <c r="BR11182" i="131"/>
  <c r="CA11152" i="131"/>
  <c r="BM11152" i="131"/>
  <c r="CO11152" i="131"/>
  <c r="BD11091" i="131"/>
  <c r="CF11091" i="131"/>
  <c r="BR11091" i="131"/>
  <c r="CO11061" i="131"/>
  <c r="CA11061" i="131"/>
  <c r="BM11061" i="131"/>
  <c r="BS11032" i="131"/>
  <c r="BE11032" i="131"/>
  <c r="CG11032" i="131"/>
  <c r="CL11002" i="131"/>
  <c r="BX11002" i="131"/>
  <c r="BJ11002" i="131"/>
  <c r="CG10941" i="131"/>
  <c r="BS10941" i="131"/>
  <c r="BE10941" i="131"/>
  <c r="CL10911" i="131"/>
  <c r="BX10911" i="131"/>
  <c r="BJ10911" i="131"/>
  <c r="CI10852" i="131"/>
  <c r="BU10852" i="131"/>
  <c r="BG10852" i="131"/>
  <c r="BL10822" i="131"/>
  <c r="CN10822" i="131"/>
  <c r="BZ10822" i="131"/>
  <c r="BG10761" i="131"/>
  <c r="CI10761" i="131"/>
  <c r="BU10761" i="131"/>
  <c r="BL10731" i="131"/>
  <c r="CN10731" i="131"/>
  <c r="BZ10731" i="131"/>
  <c r="BD10702" i="131"/>
  <c r="CF10702" i="131"/>
  <c r="BR10702" i="131"/>
  <c r="CA10672" i="131"/>
  <c r="BM10672" i="131"/>
  <c r="CO10672" i="131"/>
  <c r="BD10611" i="131"/>
  <c r="CF10611" i="131"/>
  <c r="BR10611" i="131"/>
  <c r="CO10581" i="131"/>
  <c r="CA10581" i="131"/>
  <c r="BM10581" i="131"/>
  <c r="BS10552" i="131"/>
  <c r="BE10552" i="131"/>
  <c r="CG10552" i="131"/>
  <c r="CL10522" i="131"/>
  <c r="BX10522" i="131"/>
  <c r="BJ10522" i="131"/>
  <c r="CG10461" i="131"/>
  <c r="BS10461" i="131"/>
  <c r="BE10461" i="131"/>
  <c r="CL10431" i="131"/>
  <c r="BX10431" i="131"/>
  <c r="BJ10431" i="131"/>
  <c r="CI10372" i="131"/>
  <c r="BU10372" i="131"/>
  <c r="BG10372" i="131"/>
  <c r="BL10342" i="131"/>
  <c r="CN10342" i="131"/>
  <c r="BZ10342" i="131"/>
  <c r="BG10281" i="131"/>
  <c r="CI10281" i="131"/>
  <c r="BU10281" i="131"/>
  <c r="BL10251" i="131"/>
  <c r="CN10251" i="131"/>
  <c r="BZ10251" i="131"/>
  <c r="CF10222" i="131"/>
  <c r="BD10222" i="131"/>
  <c r="BR10222" i="131"/>
  <c r="CA10192" i="131"/>
  <c r="BM10192" i="131"/>
  <c r="CO10192" i="131"/>
  <c r="BD10131" i="131"/>
  <c r="CF10131" i="131"/>
  <c r="BR10131" i="131"/>
  <c r="CO10101" i="131"/>
  <c r="CA10101" i="131"/>
  <c r="BM10101" i="131"/>
  <c r="BS10072" i="131"/>
  <c r="BE10072" i="131"/>
  <c r="CG10072" i="131"/>
  <c r="CL10042" i="131"/>
  <c r="BX10042" i="131"/>
  <c r="BJ10042" i="131"/>
  <c r="CG9981" i="131"/>
  <c r="BS9981" i="131"/>
  <c r="BE9981" i="131"/>
  <c r="CL9951" i="131"/>
  <c r="BX9951" i="131"/>
  <c r="BJ9951" i="131"/>
  <c r="CI9892" i="131"/>
  <c r="BU9892" i="131"/>
  <c r="BG9892" i="131"/>
  <c r="BL9862" i="131"/>
  <c r="CN9862" i="131"/>
  <c r="BZ9862" i="131"/>
  <c r="BG9801" i="131"/>
  <c r="CI9801" i="131"/>
  <c r="BU9801" i="131"/>
  <c r="BL9771" i="131"/>
  <c r="CN9771" i="131"/>
  <c r="BZ9771" i="131"/>
  <c r="BD9742" i="131"/>
  <c r="CF9742" i="131"/>
  <c r="BR9742" i="131"/>
  <c r="CA9712" i="131"/>
  <c r="BM9712" i="131"/>
  <c r="CO9712" i="131"/>
  <c r="BD9651" i="131"/>
  <c r="CF9651" i="131"/>
  <c r="BR9651" i="131"/>
  <c r="CO9621" i="131"/>
  <c r="CA9621" i="131"/>
  <c r="BM9621" i="131"/>
  <c r="BS9592" i="131"/>
  <c r="BE9592" i="131"/>
  <c r="CG9592" i="131"/>
  <c r="CL9562" i="131"/>
  <c r="BX9562" i="131"/>
  <c r="BJ9562" i="131"/>
  <c r="CG9501" i="131"/>
  <c r="BS9501" i="131"/>
  <c r="BE9501" i="131"/>
  <c r="CL9471" i="131"/>
  <c r="BX9471" i="131"/>
  <c r="BJ9471" i="131"/>
  <c r="CI9412" i="131"/>
  <c r="BU9412" i="131"/>
  <c r="BG9412" i="131"/>
  <c r="BL9382" i="131"/>
  <c r="CN9382" i="131"/>
  <c r="BZ9382" i="131"/>
  <c r="BG9321" i="131"/>
  <c r="CI9321" i="131"/>
  <c r="BU9321" i="131"/>
  <c r="BL9291" i="131"/>
  <c r="CN9291" i="131"/>
  <c r="BZ9291" i="131"/>
  <c r="BD9262" i="131"/>
  <c r="CF9262" i="131"/>
  <c r="BR9262" i="131"/>
  <c r="CA9232" i="131"/>
  <c r="BM9232" i="131"/>
  <c r="CO9232" i="131"/>
  <c r="BD9171" i="131"/>
  <c r="CF9171" i="131"/>
  <c r="BR9171" i="131"/>
  <c r="CO9141" i="131"/>
  <c r="CA9141" i="131"/>
  <c r="BM9141" i="131"/>
  <c r="BS9112" i="131"/>
  <c r="BE9112" i="131"/>
  <c r="CG9112" i="131"/>
  <c r="CL9082" i="131"/>
  <c r="BX9082" i="131"/>
  <c r="BJ9082" i="131"/>
  <c r="CG9021" i="131"/>
  <c r="BS9021" i="131"/>
  <c r="BE9021" i="131"/>
  <c r="CL8991" i="131"/>
  <c r="BX8991" i="131"/>
  <c r="BJ8991" i="131"/>
  <c r="CI8932" i="131"/>
  <c r="BU8932" i="131"/>
  <c r="BG8932" i="131"/>
  <c r="BL8902" i="131"/>
  <c r="CN8902" i="131"/>
  <c r="BZ8902" i="131"/>
  <c r="BG8841" i="131"/>
  <c r="CI8841" i="131"/>
  <c r="BU8841" i="131"/>
  <c r="BL8811" i="131"/>
  <c r="CN8811" i="131"/>
  <c r="BZ8811" i="131"/>
  <c r="BD8782" i="131"/>
  <c r="CF8782" i="131"/>
  <c r="BR8782" i="131"/>
  <c r="CA8752" i="131"/>
  <c r="BM8752" i="131"/>
  <c r="CO8752" i="131"/>
  <c r="BD8691" i="131"/>
  <c r="CF8691" i="131"/>
  <c r="BR8691" i="131"/>
  <c r="CO8661" i="131"/>
  <c r="CA8661" i="131"/>
  <c r="BM8661" i="131"/>
  <c r="BS8632" i="131"/>
  <c r="BE8632" i="131"/>
  <c r="CG8632" i="131"/>
  <c r="CL8602" i="131"/>
  <c r="BX8602" i="131"/>
  <c r="BJ8602" i="131"/>
  <c r="BZ27133" i="131"/>
  <c r="BL27133" i="131"/>
  <c r="CN27133" i="131"/>
  <c r="CG27142" i="131"/>
  <c r="BS27142" i="131"/>
  <c r="BE27142" i="131"/>
  <c r="CF27142" i="131"/>
  <c r="BR27142" i="131"/>
  <c r="BD27142" i="131"/>
  <c r="BV21886" i="131"/>
  <c r="BZ21524" i="131"/>
  <c r="BE21500" i="131"/>
  <c r="BE21495" i="131"/>
  <c r="BN21469" i="131"/>
  <c r="CH21466" i="131"/>
  <c r="BY21440" i="131"/>
  <c r="BU21433" i="131"/>
  <c r="CF21405" i="131"/>
  <c r="CK21372" i="131"/>
  <c r="CI21316" i="131"/>
  <c r="BS21260" i="131"/>
  <c r="BE21254" i="131"/>
  <c r="BN21227" i="131"/>
  <c r="CJ21168" i="131"/>
  <c r="BS21139" i="131"/>
  <c r="BT21109" i="131"/>
  <c r="BY21079" i="131"/>
  <c r="CM21076" i="131"/>
  <c r="BL21049" i="131"/>
  <c r="CF21046" i="131"/>
  <c r="BL21043" i="131"/>
  <c r="BW21017" i="131"/>
  <c r="BM21012" i="131"/>
  <c r="BN20988" i="131"/>
  <c r="CL20982" i="131"/>
  <c r="CF20929" i="131"/>
  <c r="CK20894" i="131"/>
  <c r="BN20867" i="131"/>
  <c r="BU20835" i="131"/>
  <c r="BV20807" i="131"/>
  <c r="CA20773" i="131"/>
  <c r="BF20747" i="131"/>
  <c r="CN20686" i="131"/>
  <c r="BD20682" i="131"/>
  <c r="BE20654" i="131"/>
  <c r="CL20628" i="131"/>
  <c r="BY20596" i="131"/>
  <c r="CJ20565" i="131"/>
  <c r="CA20533" i="131"/>
  <c r="BF20507" i="131"/>
  <c r="CF20450" i="131"/>
  <c r="CN20445" i="131"/>
  <c r="CH20389" i="131"/>
  <c r="BJ20385" i="131"/>
  <c r="CI20358" i="131"/>
  <c r="BR20327" i="131"/>
  <c r="BH20322" i="131"/>
  <c r="CJ20207" i="131"/>
  <c r="BI20175" i="131"/>
  <c r="CG20172" i="131"/>
  <c r="BJ20142" i="131"/>
  <c r="BH20088" i="131"/>
  <c r="BH20083" i="131"/>
  <c r="BI20055" i="131"/>
  <c r="CP20029" i="131"/>
  <c r="CJ19970" i="131"/>
  <c r="BW19933" i="131"/>
  <c r="BX19904" i="131"/>
  <c r="BH19849" i="131"/>
  <c r="BV19843" i="131"/>
  <c r="BS19816" i="131"/>
  <c r="BH19726" i="131"/>
  <c r="CO19696" i="131"/>
  <c r="BN19667" i="131"/>
  <c r="BT19662" i="131"/>
  <c r="CI19636" i="131"/>
  <c r="BH19610" i="131"/>
  <c r="CN19603" i="131"/>
  <c r="BI19580" i="131"/>
  <c r="CP19547" i="131"/>
  <c r="BX19543" i="131"/>
  <c r="CI19517" i="131"/>
  <c r="CI19512" i="131"/>
  <c r="BD19487" i="131"/>
  <c r="BE19460" i="131"/>
  <c r="CK19454" i="131"/>
  <c r="BT19424" i="131"/>
  <c r="CI19392" i="131"/>
  <c r="CA19338" i="131"/>
  <c r="CH19309" i="131"/>
  <c r="BR19250" i="131"/>
  <c r="BR19248" i="131"/>
  <c r="CA19220" i="131"/>
  <c r="CK19216" i="131"/>
  <c r="CP19184" i="131"/>
  <c r="CI19155" i="131"/>
  <c r="BH19123" i="131"/>
  <c r="BI19095" i="131"/>
  <c r="CP19064" i="131"/>
  <c r="DR19063" i="131" s="1"/>
  <c r="BR19004" i="131"/>
  <c r="CK18977" i="131"/>
  <c r="BJ18944" i="131"/>
  <c r="BL18886" i="131"/>
  <c r="BI18860" i="131"/>
  <c r="CG18854" i="131"/>
  <c r="BJ18827" i="131"/>
  <c r="BY18799" i="131"/>
  <c r="CG18737" i="131"/>
  <c r="CH18702" i="131"/>
  <c r="CI18674" i="131"/>
  <c r="CJ18649" i="131"/>
  <c r="CN18642" i="131"/>
  <c r="BI18615" i="131"/>
  <c r="BF18586" i="131"/>
  <c r="CM18560" i="131"/>
  <c r="BH18523" i="131"/>
  <c r="BS18495" i="131"/>
  <c r="CP18463" i="131"/>
  <c r="BY18435" i="131"/>
  <c r="BL18407" i="131"/>
  <c r="CJ18403" i="131"/>
  <c r="CK18372" i="131"/>
  <c r="CL18344" i="131"/>
  <c r="CJ18288" i="131"/>
  <c r="BZ18282" i="131"/>
  <c r="BF18229" i="131"/>
  <c r="BF18223" i="131"/>
  <c r="CI18200" i="131"/>
  <c r="BY18194" i="131"/>
  <c r="CG18140" i="131"/>
  <c r="BW18133" i="131"/>
  <c r="CP18106" i="131"/>
  <c r="BX18103" i="131"/>
  <c r="BU18072" i="131"/>
  <c r="BL18043" i="131"/>
  <c r="BN17990" i="131"/>
  <c r="CB17983" i="131"/>
  <c r="BV17928" i="131"/>
  <c r="CN17924" i="131"/>
  <c r="CA17896" i="131"/>
  <c r="BJ17870" i="131"/>
  <c r="BK17837" i="131"/>
  <c r="BR17810" i="131"/>
  <c r="CA17778" i="131"/>
  <c r="BF17749" i="131"/>
  <c r="BN17744" i="131"/>
  <c r="CF17690" i="131"/>
  <c r="CN17685" i="131"/>
  <c r="BN17625" i="131"/>
  <c r="BU17352" i="131"/>
  <c r="BV17324" i="131"/>
  <c r="CO17294" i="131"/>
  <c r="BN17265" i="131"/>
  <c r="CN17209" i="131"/>
  <c r="BV17203" i="131"/>
  <c r="BN17148" i="131"/>
  <c r="BK17118" i="131"/>
  <c r="BL17085" i="131"/>
  <c r="CK17054" i="131"/>
  <c r="BF17028" i="131"/>
  <c r="BF17024" i="131"/>
  <c r="CF16969" i="131"/>
  <c r="CK16939" i="131"/>
  <c r="CL16903" i="131"/>
  <c r="BH16846" i="131"/>
  <c r="BM16815" i="131"/>
  <c r="BF16789" i="131"/>
  <c r="BU16759" i="131"/>
  <c r="CJ16724" i="131"/>
  <c r="BW16696" i="131"/>
  <c r="BN16666" i="131"/>
  <c r="CM16640" i="131"/>
  <c r="BD16608" i="131"/>
  <c r="BM16572" i="131"/>
  <c r="BY16519" i="131"/>
  <c r="CF16487" i="131"/>
  <c r="BE16460" i="131"/>
  <c r="BJ16424" i="131"/>
  <c r="BR16367" i="131"/>
  <c r="CG16332" i="131"/>
  <c r="CI16278" i="131"/>
  <c r="BZ16250" i="131"/>
  <c r="BH16245" i="131"/>
  <c r="BI16218" i="131"/>
  <c r="BH16129" i="131"/>
  <c r="BR16125" i="131"/>
  <c r="CA16097" i="131"/>
  <c r="CP16070" i="131"/>
  <c r="BK16039" i="131"/>
  <c r="BM15972" i="131"/>
  <c r="BN15945" i="131"/>
  <c r="BF15942" i="131"/>
  <c r="BG15914" i="131"/>
  <c r="BZ15886" i="131"/>
  <c r="BI15855" i="131"/>
  <c r="CH15828" i="131"/>
  <c r="BU15796" i="131"/>
  <c r="BM15740" i="131"/>
  <c r="BS15734" i="131"/>
  <c r="BT15704" i="131"/>
  <c r="CI15673" i="131"/>
  <c r="BM15620" i="131"/>
  <c r="CK15615" i="131"/>
  <c r="CL15584" i="131"/>
  <c r="BU15555" i="131"/>
  <c r="BL15530" i="131"/>
  <c r="BM15497" i="131"/>
  <c r="CL15465" i="131"/>
  <c r="BG15440" i="131"/>
  <c r="CF15407" i="131"/>
  <c r="BE15378" i="131"/>
  <c r="BE15373" i="131"/>
  <c r="BX15346" i="131"/>
  <c r="BU15318" i="131"/>
  <c r="BK15312" i="131"/>
  <c r="BD15282" i="131"/>
  <c r="CO15257" i="131"/>
  <c r="BM15252" i="131"/>
  <c r="BJ15226" i="131"/>
  <c r="BX15223" i="131"/>
  <c r="BU15196" i="131"/>
  <c r="CA15139" i="131"/>
  <c r="CG15132" i="131"/>
  <c r="BT15108" i="131"/>
  <c r="BJ15103" i="131"/>
  <c r="BH15048" i="131"/>
  <c r="BE15016" i="131"/>
  <c r="BJ14990" i="131"/>
  <c r="BT14987" i="131"/>
  <c r="CP14982" i="131"/>
  <c r="CL14864" i="131"/>
  <c r="BU14837" i="131"/>
  <c r="BH14807" i="131"/>
  <c r="CN14803" i="131"/>
  <c r="CG14773" i="131"/>
  <c r="CL14747" i="131"/>
  <c r="BT14743" i="131"/>
  <c r="CJ14688" i="131"/>
  <c r="BM14658" i="131"/>
  <c r="BE14655" i="131"/>
  <c r="BN14630" i="131"/>
  <c r="BX14625" i="131"/>
  <c r="BG14599" i="131"/>
  <c r="BR14567" i="131"/>
  <c r="CN14563" i="131"/>
  <c r="CK14535" i="131"/>
  <c r="BU14479" i="131"/>
  <c r="BV14450" i="131"/>
  <c r="BW14419" i="131"/>
  <c r="BN14385" i="131"/>
  <c r="BG14357" i="131"/>
  <c r="BH14325" i="131"/>
  <c r="BM14295" i="131"/>
  <c r="BN14264" i="131"/>
  <c r="BU14235" i="131"/>
  <c r="BR14206" i="131"/>
  <c r="BH14203" i="131"/>
  <c r="BI14179" i="131"/>
  <c r="CG14172" i="131"/>
  <c r="CL14146" i="131"/>
  <c r="BK14118" i="131"/>
  <c r="BK14112" i="131"/>
  <c r="CN14086" i="131"/>
  <c r="BL14082" i="131"/>
  <c r="CB14029" i="131"/>
  <c r="BF14027" i="131"/>
  <c r="BU13999" i="131"/>
  <c r="BV13964" i="131"/>
  <c r="CO13938" i="131"/>
  <c r="CO13932" i="131"/>
  <c r="BT13907" i="131"/>
  <c r="BT13904" i="131"/>
  <c r="BY13873" i="131"/>
  <c r="BZ13845" i="131"/>
  <c r="CK13817" i="131"/>
  <c r="CL13789" i="131"/>
  <c r="CI13755" i="131"/>
  <c r="BD13726" i="131"/>
  <c r="CK13698" i="131"/>
  <c r="CL13670" i="131"/>
  <c r="BK13639" i="131"/>
  <c r="CI13635" i="131"/>
  <c r="BV13607" i="131"/>
  <c r="CJ13602" i="131"/>
  <c r="BW13574" i="131"/>
  <c r="BF13545" i="131"/>
  <c r="BV13484" i="131"/>
  <c r="BS13456" i="131"/>
  <c r="CH13430" i="131"/>
  <c r="CH13422" i="131"/>
  <c r="BH13367" i="131"/>
  <c r="BH13363" i="131"/>
  <c r="CH13303" i="131"/>
  <c r="CK13215" i="131"/>
  <c r="BT13185" i="131"/>
  <c r="CM13156" i="131"/>
  <c r="CJ13123" i="131"/>
  <c r="BE13096" i="131"/>
  <c r="CK13093" i="131"/>
  <c r="CL13067" i="131"/>
  <c r="BT13062" i="131"/>
  <c r="CF13009" i="131"/>
  <c r="BV13004" i="131"/>
  <c r="BW12973" i="131"/>
  <c r="BN12945" i="131"/>
  <c r="BU12912" i="131"/>
  <c r="CJ12886" i="131"/>
  <c r="BI12858" i="131"/>
  <c r="CO12852" i="131"/>
  <c r="BJ12828" i="131"/>
  <c r="CI12797" i="131"/>
  <c r="CF12764" i="131"/>
  <c r="CK12732" i="131"/>
  <c r="BX12705" i="131"/>
  <c r="BV12649" i="131"/>
  <c r="BM12613" i="131"/>
  <c r="BX12588" i="131"/>
  <c r="BX12584" i="131"/>
  <c r="BH12528" i="131"/>
  <c r="BR12524" i="131"/>
  <c r="CG12497" i="131"/>
  <c r="CP12470" i="131"/>
  <c r="BX12462" i="131"/>
  <c r="BY12435" i="131"/>
  <c r="BH12403" i="131"/>
  <c r="CK12376" i="131"/>
  <c r="BJ12343" i="131"/>
  <c r="BY12314" i="131"/>
  <c r="BM12260" i="131"/>
  <c r="BE12252" i="131"/>
  <c r="BN12225" i="131"/>
  <c r="BU12195" i="131"/>
  <c r="BH12162" i="131"/>
  <c r="CO12134" i="131"/>
  <c r="CB12105" i="131"/>
  <c r="CI12075" i="131"/>
  <c r="CH11982" i="131"/>
  <c r="BY11953" i="131"/>
  <c r="BZ11923" i="131"/>
  <c r="CA11898" i="131"/>
  <c r="CL11867" i="131"/>
  <c r="BK11837" i="131"/>
  <c r="CN11802" i="131"/>
  <c r="CA11777" i="131"/>
  <c r="CL11747" i="131"/>
  <c r="BK11719" i="131"/>
  <c r="CI11713" i="131"/>
  <c r="CJ11684" i="131"/>
  <c r="BS11658" i="131"/>
  <c r="BN11627" i="131"/>
  <c r="BK11597" i="131"/>
  <c r="BV11566" i="131"/>
  <c r="CK11538" i="131"/>
  <c r="BF11509" i="131"/>
  <c r="CB11504" i="131"/>
  <c r="BG11479" i="131"/>
  <c r="BL11449" i="131"/>
  <c r="BS11419" i="131"/>
  <c r="BF11390" i="131"/>
  <c r="BT11382" i="131"/>
  <c r="BV11327" i="131"/>
  <c r="BS11298" i="131"/>
  <c r="CA11292" i="131"/>
  <c r="BF11266" i="131"/>
  <c r="BD11205" i="131"/>
  <c r="BN11150" i="131"/>
  <c r="CB11144" i="131"/>
  <c r="BY11120" i="131"/>
  <c r="CK11060" i="131"/>
  <c r="BL10968" i="131"/>
  <c r="CA10939" i="131"/>
  <c r="CB10904" i="131"/>
  <c r="CN10846" i="131"/>
  <c r="BZ10842" i="131"/>
  <c r="BN10786" i="131"/>
  <c r="BU10760" i="131"/>
  <c r="BD10729" i="131"/>
  <c r="BD10723" i="131"/>
  <c r="BM10692" i="131"/>
  <c r="BF10665" i="131"/>
  <c r="BU10638" i="131"/>
  <c r="BV10610" i="131"/>
  <c r="BL10604" i="131"/>
  <c r="BS10576" i="131"/>
  <c r="BT10546" i="131"/>
  <c r="BY10518" i="131"/>
  <c r="BR10490" i="131"/>
  <c r="BH10482" i="131"/>
  <c r="BE10456" i="131"/>
  <c r="BJ10429" i="131"/>
  <c r="CH10424" i="131"/>
  <c r="CI10395" i="131"/>
  <c r="CO10339" i="131"/>
  <c r="CA10096" i="131"/>
  <c r="CP9948" i="131"/>
  <c r="CA9494" i="131"/>
  <c r="CK9254" i="131"/>
  <c r="CM8956" i="131"/>
  <c r="CA8892" i="131"/>
  <c r="BI8778" i="131"/>
  <c r="CN8687" i="131"/>
  <c r="BS11146" i="131"/>
  <c r="BT11112" i="131"/>
  <c r="CJ11052" i="131"/>
  <c r="CB10997" i="131"/>
  <c r="CH10760" i="131"/>
  <c r="BK10722" i="131"/>
  <c r="BU10004" i="131"/>
  <c r="BS9710" i="131"/>
  <c r="CP9677" i="131"/>
  <c r="BL9614" i="131"/>
  <c r="BD9380" i="131"/>
  <c r="BG9282" i="131"/>
  <c r="BR9136" i="131"/>
  <c r="CI9050" i="131"/>
  <c r="BL8898" i="131"/>
  <c r="BH8659" i="131"/>
  <c r="BX8594" i="131"/>
  <c r="BH21529" i="131"/>
  <c r="BH21405" i="131"/>
  <c r="CK21135" i="131"/>
  <c r="CO20660" i="131"/>
  <c r="BG20594" i="131"/>
  <c r="BU20355" i="131"/>
  <c r="BT19543" i="131"/>
  <c r="CI19152" i="131"/>
  <c r="CO18016" i="131"/>
  <c r="BG17953" i="131"/>
  <c r="BW17177" i="131"/>
  <c r="CK16933" i="131"/>
  <c r="BJ16668" i="131"/>
  <c r="BJ16306" i="131"/>
  <c r="BH16243" i="131"/>
  <c r="CL14866" i="131"/>
  <c r="BT13665" i="131"/>
  <c r="CI13396" i="131"/>
  <c r="CJ13122" i="131"/>
  <c r="BF12949" i="131"/>
  <c r="BG12432" i="131"/>
  <c r="BG11834" i="131"/>
  <c r="BM11300" i="131"/>
  <c r="BX11023" i="131"/>
  <c r="BI10812" i="131"/>
  <c r="BH10722" i="131"/>
  <c r="BE10575" i="131"/>
  <c r="CG9974" i="131"/>
  <c r="CA9495" i="131"/>
  <c r="CK9257" i="131"/>
  <c r="CB8990" i="131"/>
  <c r="BU8837" i="131"/>
  <c r="CI11204" i="131"/>
  <c r="BV19362" i="131"/>
  <c r="CP18585" i="131"/>
  <c r="BJ17628" i="131"/>
  <c r="BJ27142" i="131"/>
  <c r="CL27142" i="131"/>
  <c r="BX27142" i="131"/>
  <c r="CA26721" i="131"/>
  <c r="BM26721" i="131"/>
  <c r="CO26721" i="131"/>
  <c r="BS26601" i="131"/>
  <c r="BE26601" i="131"/>
  <c r="CG26601" i="131"/>
  <c r="BL26482" i="131"/>
  <c r="CN26482" i="131"/>
  <c r="BZ26482" i="131"/>
  <c r="CG26212" i="131"/>
  <c r="BS26212" i="131"/>
  <c r="BE26212" i="131"/>
  <c r="BL25431" i="131"/>
  <c r="CN25431" i="131"/>
  <c r="BZ25431" i="131"/>
  <c r="BD25311" i="131"/>
  <c r="CF25311" i="131"/>
  <c r="BR25311" i="131"/>
  <c r="BG25072" i="131"/>
  <c r="CI25072" i="131"/>
  <c r="BU25072" i="131"/>
  <c r="BG24501" i="131"/>
  <c r="CI24501" i="131"/>
  <c r="BU24501" i="131"/>
  <c r="BM23932" i="131"/>
  <c r="CO23932" i="131"/>
  <c r="CA23932" i="131"/>
  <c r="BS23812" i="131"/>
  <c r="BE23812" i="131"/>
  <c r="CG23812" i="131"/>
  <c r="CN23511" i="131"/>
  <c r="BZ23511" i="131"/>
  <c r="BL23511" i="131"/>
  <c r="CF23391" i="131"/>
  <c r="BR23391" i="131"/>
  <c r="BD23391" i="131"/>
  <c r="BU27137" i="131"/>
  <c r="BG27137" i="131"/>
  <c r="CI27137" i="131"/>
  <c r="BN27042" i="131"/>
  <c r="CP27042" i="131"/>
  <c r="CB27042" i="131"/>
  <c r="BV26982" i="131"/>
  <c r="BH26982" i="131"/>
  <c r="CJ26982" i="131"/>
  <c r="BF26922" i="131"/>
  <c r="CH26922" i="131"/>
  <c r="BT26922" i="131"/>
  <c r="BY26780" i="131"/>
  <c r="BK26780" i="131"/>
  <c r="CM26780" i="131"/>
  <c r="CJ26745" i="131"/>
  <c r="BV26745" i="131"/>
  <c r="BH26745" i="131"/>
  <c r="BF26686" i="131"/>
  <c r="CH26686" i="131"/>
  <c r="BT26686" i="131"/>
  <c r="BJ26565" i="131"/>
  <c r="CL26565" i="131"/>
  <c r="BX26565" i="131"/>
  <c r="BV26504" i="131"/>
  <c r="BH26504" i="131"/>
  <c r="CJ26504" i="131"/>
  <c r="BT26442" i="131"/>
  <c r="BF26442" i="131"/>
  <c r="CH26442" i="131"/>
  <c r="BY26300" i="131"/>
  <c r="BK26300" i="131"/>
  <c r="CM26300" i="131"/>
  <c r="BW26240" i="131"/>
  <c r="BI26240" i="131"/>
  <c r="CK26240" i="131"/>
  <c r="CB26090" i="131"/>
  <c r="DI26086" i="131" s="1"/>
  <c r="BN26090" i="131"/>
  <c r="CZ26086" i="131" s="1"/>
  <c r="CP26090" i="131"/>
  <c r="DR26086" i="131" s="1"/>
  <c r="CJ26030" i="131"/>
  <c r="BV26030" i="131"/>
  <c r="BH26030" i="131"/>
  <c r="BI25993" i="131"/>
  <c r="CK25993" i="131"/>
  <c r="BW25993" i="131"/>
  <c r="BY25820" i="131"/>
  <c r="BK25820" i="131"/>
  <c r="CM25820" i="131"/>
  <c r="BV25787" i="131"/>
  <c r="CJ25787" i="131"/>
  <c r="BH25787" i="131"/>
  <c r="BI25752" i="131"/>
  <c r="BW25752" i="131"/>
  <c r="CK25752" i="131"/>
  <c r="BU25579" i="131"/>
  <c r="BG25579" i="131"/>
  <c r="CI25579" i="131"/>
  <c r="BH25550" i="131"/>
  <c r="BV25550" i="131"/>
  <c r="CJ25550" i="131"/>
  <c r="CJ25542" i="131"/>
  <c r="BV25542" i="131"/>
  <c r="BH25542" i="131"/>
  <c r="BI25513" i="131"/>
  <c r="CK25513" i="131"/>
  <c r="BW25513" i="131"/>
  <c r="BT25482" i="131"/>
  <c r="BF25482" i="131"/>
  <c r="CH25482" i="131"/>
  <c r="CI25453" i="131"/>
  <c r="BU25453" i="131"/>
  <c r="BG25453" i="131"/>
  <c r="BF25364" i="131"/>
  <c r="CH25364" i="131"/>
  <c r="BT25364" i="131"/>
  <c r="BU25335" i="131"/>
  <c r="BG25335" i="131"/>
  <c r="CI25335" i="131"/>
  <c r="BY25332" i="131"/>
  <c r="BK25332" i="131"/>
  <c r="CM25332" i="131"/>
  <c r="BH25309" i="131"/>
  <c r="CJ25309" i="131"/>
  <c r="BV25309" i="131"/>
  <c r="BV25303" i="131"/>
  <c r="BH25303" i="131"/>
  <c r="CJ25303" i="131"/>
  <c r="BW25280" i="131"/>
  <c r="BI25280" i="131"/>
  <c r="CK25280" i="131"/>
  <c r="CK25278" i="131"/>
  <c r="BW25278" i="131"/>
  <c r="BI25278" i="131"/>
  <c r="BW25276" i="131"/>
  <c r="BI25276" i="131"/>
  <c r="CK25276" i="131"/>
  <c r="BI25274" i="131"/>
  <c r="CK25274" i="131"/>
  <c r="BW25274" i="131"/>
  <c r="BI25272" i="131"/>
  <c r="CK25272" i="131"/>
  <c r="BW25272" i="131"/>
  <c r="CP25248" i="131"/>
  <c r="CB25248" i="131"/>
  <c r="BN25248" i="131"/>
  <c r="BT25246" i="131"/>
  <c r="BF25246" i="131"/>
  <c r="CH25246" i="131"/>
  <c r="CL25243" i="131"/>
  <c r="BX25243" i="131"/>
  <c r="BJ25243" i="131"/>
  <c r="BU25217" i="131"/>
  <c r="BG25217" i="131"/>
  <c r="CI25217" i="131"/>
  <c r="BK25214" i="131"/>
  <c r="CM25214" i="131"/>
  <c r="BY25214" i="131"/>
  <c r="CB25130" i="131"/>
  <c r="DI25126" i="131" s="1"/>
  <c r="BN25130" i="131"/>
  <c r="CP25130" i="131"/>
  <c r="DR25126" i="131" s="1"/>
  <c r="CH25128" i="131"/>
  <c r="BT25128" i="131"/>
  <c r="BF25128" i="131"/>
  <c r="BX25125" i="131"/>
  <c r="BJ25125" i="131"/>
  <c r="CL25125" i="131"/>
  <c r="CB25122" i="131"/>
  <c r="BN25122" i="131"/>
  <c r="CP25122" i="131"/>
  <c r="BU25099" i="131"/>
  <c r="BG25099" i="131"/>
  <c r="CI25099" i="131"/>
  <c r="CM25096" i="131"/>
  <c r="BY25096" i="131"/>
  <c r="BK25096" i="131"/>
  <c r="CJ25070" i="131"/>
  <c r="BV25070" i="131"/>
  <c r="BH25070" i="131"/>
  <c r="BH25068" i="131"/>
  <c r="CJ25068" i="131"/>
  <c r="BV25068" i="131"/>
  <c r="CJ25066" i="131"/>
  <c r="BV25066" i="131"/>
  <c r="BH25066" i="131"/>
  <c r="BV25064" i="131"/>
  <c r="BH25064" i="131"/>
  <c r="CJ25064" i="131"/>
  <c r="BV25062" i="131"/>
  <c r="BH25062" i="131"/>
  <c r="CJ25062" i="131"/>
  <c r="BW25039" i="131"/>
  <c r="BI25039" i="131"/>
  <c r="CK25039" i="131"/>
  <c r="BW25037" i="131"/>
  <c r="BI25037" i="131"/>
  <c r="CK25037" i="131"/>
  <c r="CK25035" i="131"/>
  <c r="BW25035" i="131"/>
  <c r="BI25035" i="131"/>
  <c r="BI25033" i="131"/>
  <c r="CK25033" i="131"/>
  <c r="BW25033" i="131"/>
  <c r="BT25010" i="131"/>
  <c r="BF25010" i="131"/>
  <c r="CH25010" i="131"/>
  <c r="BJ25007" i="131"/>
  <c r="CL25007" i="131"/>
  <c r="BX25007" i="131"/>
  <c r="BN25004" i="131"/>
  <c r="CP25004" i="131"/>
  <c r="CB25004" i="131"/>
  <c r="BT25002" i="131"/>
  <c r="BF25002" i="131"/>
  <c r="CH25002" i="131"/>
  <c r="CM24978" i="131"/>
  <c r="BY24978" i="131"/>
  <c r="BK24978" i="131"/>
  <c r="CI24973" i="131"/>
  <c r="BU24973" i="131"/>
  <c r="BG24973" i="131"/>
  <c r="BJ24889" i="131"/>
  <c r="CL24889" i="131"/>
  <c r="BX24889" i="131"/>
  <c r="CB24886" i="131"/>
  <c r="BN24886" i="131"/>
  <c r="CP24886" i="131"/>
  <c r="BF24884" i="131"/>
  <c r="CH24884" i="131"/>
  <c r="BT24884" i="131"/>
  <c r="CM24860" i="131"/>
  <c r="BY24860" i="131"/>
  <c r="BK24860" i="131"/>
  <c r="BU24855" i="131"/>
  <c r="BG24855" i="131"/>
  <c r="CI24855" i="131"/>
  <c r="BY24852" i="131"/>
  <c r="BK24852" i="131"/>
  <c r="CM24852" i="131"/>
  <c r="BH24829" i="131"/>
  <c r="CJ24829" i="131"/>
  <c r="BV24829" i="131"/>
  <c r="BH24827" i="131"/>
  <c r="CJ24827" i="131"/>
  <c r="BV24827" i="131"/>
  <c r="BH24825" i="131"/>
  <c r="CJ24825" i="131"/>
  <c r="BV24825" i="131"/>
  <c r="BV24823" i="131"/>
  <c r="BH24823" i="131"/>
  <c r="CJ24823" i="131"/>
  <c r="BW24800" i="131"/>
  <c r="BI24800" i="131"/>
  <c r="CK24800" i="131"/>
  <c r="CK24798" i="131"/>
  <c r="BW24798" i="131"/>
  <c r="BI24798" i="131"/>
  <c r="BW24796" i="131"/>
  <c r="BI24796" i="131"/>
  <c r="CK24796" i="131"/>
  <c r="BI24794" i="131"/>
  <c r="CK24794" i="131"/>
  <c r="BW24794" i="131"/>
  <c r="BI24792" i="131"/>
  <c r="CK24792" i="131"/>
  <c r="BW24792" i="131"/>
  <c r="CP24768" i="131"/>
  <c r="CB24768" i="131"/>
  <c r="BN24768" i="131"/>
  <c r="CB24650" i="131"/>
  <c r="DI24646" i="131" s="1"/>
  <c r="BN24650" i="131"/>
  <c r="CZ24646" i="131" s="1"/>
  <c r="CP24650" i="131"/>
  <c r="CH24648" i="131"/>
  <c r="BT24648" i="131"/>
  <c r="BF24648" i="131"/>
  <c r="BX24645" i="131"/>
  <c r="BJ24645" i="131"/>
  <c r="CL24645" i="131"/>
  <c r="CB24642" i="131"/>
  <c r="BN24642" i="131"/>
  <c r="CP24642" i="131"/>
  <c r="BU24619" i="131"/>
  <c r="BG24619" i="131"/>
  <c r="CI24619" i="131"/>
  <c r="CM24616" i="131"/>
  <c r="BY24616" i="131"/>
  <c r="BK24616" i="131"/>
  <c r="CJ24590" i="131"/>
  <c r="BV24590" i="131"/>
  <c r="BH24590" i="131"/>
  <c r="BH24588" i="131"/>
  <c r="CJ24588" i="131"/>
  <c r="BV24588" i="131"/>
  <c r="CJ24586" i="131"/>
  <c r="BV24586" i="131"/>
  <c r="BH24586" i="131"/>
  <c r="BV24584" i="131"/>
  <c r="BH24584" i="131"/>
  <c r="CJ24584" i="131"/>
  <c r="BV24582" i="131"/>
  <c r="BH24582" i="131"/>
  <c r="CJ24582" i="131"/>
  <c r="BW24559" i="131"/>
  <c r="BI24559" i="131"/>
  <c r="CK24559" i="131"/>
  <c r="BW24557" i="131"/>
  <c r="BI24557" i="131"/>
  <c r="CK24557" i="131"/>
  <c r="CK24555" i="131"/>
  <c r="BW24555" i="131"/>
  <c r="BI24555" i="131"/>
  <c r="BI24553" i="131"/>
  <c r="CK24553" i="131"/>
  <c r="BW24553" i="131"/>
  <c r="BT24530" i="131"/>
  <c r="BF24530" i="131"/>
  <c r="CH24530" i="131"/>
  <c r="BJ24527" i="131"/>
  <c r="CL24527" i="131"/>
  <c r="BX24527" i="131"/>
  <c r="BN24524" i="131"/>
  <c r="CP24524" i="131"/>
  <c r="CB24524" i="131"/>
  <c r="BT24522" i="131"/>
  <c r="BF24522" i="131"/>
  <c r="CH24522" i="131"/>
  <c r="BK24498" i="131"/>
  <c r="CM24498" i="131"/>
  <c r="BY24498" i="131"/>
  <c r="CI24493" i="131"/>
  <c r="BU24493" i="131"/>
  <c r="BG24493" i="131"/>
  <c r="BJ24409" i="131"/>
  <c r="CL24409" i="131"/>
  <c r="BX24409" i="131"/>
  <c r="BN24406" i="131"/>
  <c r="CP24406" i="131"/>
  <c r="CB24406" i="131"/>
  <c r="BT24404" i="131"/>
  <c r="BF24404" i="131"/>
  <c r="CH24404" i="131"/>
  <c r="BK24380" i="131"/>
  <c r="CM24380" i="131"/>
  <c r="BY24380" i="131"/>
  <c r="BG24375" i="131"/>
  <c r="CI24375" i="131"/>
  <c r="BU24375" i="131"/>
  <c r="CM24372" i="131"/>
  <c r="BY24372" i="131"/>
  <c r="BK24372" i="131"/>
  <c r="BV24349" i="131"/>
  <c r="BH24349" i="131"/>
  <c r="CJ24349" i="131"/>
  <c r="BV24347" i="131"/>
  <c r="BH24347" i="131"/>
  <c r="CJ24347" i="131"/>
  <c r="BV24345" i="131"/>
  <c r="BH24345" i="131"/>
  <c r="CJ24345" i="131"/>
  <c r="CJ24343" i="131"/>
  <c r="BV24343" i="131"/>
  <c r="BH24343" i="131"/>
  <c r="CK24320" i="131"/>
  <c r="BW24320" i="131"/>
  <c r="BI24320" i="131"/>
  <c r="BI24318" i="131"/>
  <c r="CK24318" i="131"/>
  <c r="BW24318" i="131"/>
  <c r="CK24316" i="131"/>
  <c r="BW24316" i="131"/>
  <c r="BI24316" i="131"/>
  <c r="BW24314" i="131"/>
  <c r="BI24314" i="131"/>
  <c r="CK24314" i="131"/>
  <c r="BW24312" i="131"/>
  <c r="BI24312" i="131"/>
  <c r="CK24312" i="131"/>
  <c r="BN24288" i="131"/>
  <c r="CP24288" i="131"/>
  <c r="CB24288" i="131"/>
  <c r="BF24286" i="131"/>
  <c r="CH24286" i="131"/>
  <c r="BT24286" i="131"/>
  <c r="BJ24283" i="131"/>
  <c r="CL24283" i="131"/>
  <c r="BX24283" i="131"/>
  <c r="CI24257" i="131"/>
  <c r="BU24257" i="131"/>
  <c r="BG24257" i="131"/>
  <c r="BY24254" i="131"/>
  <c r="BK24254" i="131"/>
  <c r="CM24254" i="131"/>
  <c r="BN24170" i="131"/>
  <c r="CZ24166" i="131" s="1"/>
  <c r="CP24170" i="131"/>
  <c r="DR24166" i="131" s="1"/>
  <c r="CB24170" i="131"/>
  <c r="DI24166" i="131" s="1"/>
  <c r="BF24168" i="131"/>
  <c r="CH24168" i="131"/>
  <c r="BT24168" i="131"/>
  <c r="CL24165" i="131"/>
  <c r="BX24165" i="131"/>
  <c r="BJ24165" i="131"/>
  <c r="CP24162" i="131"/>
  <c r="CB24162" i="131"/>
  <c r="BN24162" i="131"/>
  <c r="CI24139" i="131"/>
  <c r="BU24139" i="131"/>
  <c r="BG24139" i="131"/>
  <c r="BK24136" i="131"/>
  <c r="CM24136" i="131"/>
  <c r="BY24136" i="131"/>
  <c r="BH24110" i="131"/>
  <c r="CJ24110" i="131"/>
  <c r="BV24110" i="131"/>
  <c r="BV24108" i="131"/>
  <c r="BH24108" i="131"/>
  <c r="CJ24108" i="131"/>
  <c r="BH24106" i="131"/>
  <c r="CJ24106" i="131"/>
  <c r="BV24106" i="131"/>
  <c r="CJ24104" i="131"/>
  <c r="BV24104" i="131"/>
  <c r="BH24104" i="131"/>
  <c r="BH24102" i="131"/>
  <c r="CJ24102" i="131"/>
  <c r="BV24102" i="131"/>
  <c r="BI24079" i="131"/>
  <c r="CK24079" i="131"/>
  <c r="BW24079" i="131"/>
  <c r="BI24077" i="131"/>
  <c r="CK24077" i="131"/>
  <c r="BW24077" i="131"/>
  <c r="BI24075" i="131"/>
  <c r="CK24075" i="131"/>
  <c r="BW24075" i="131"/>
  <c r="BW24073" i="131"/>
  <c r="BI24073" i="131"/>
  <c r="CK24073" i="131"/>
  <c r="BF24050" i="131"/>
  <c r="CH24050" i="131"/>
  <c r="BT24050" i="131"/>
  <c r="BX24047" i="131"/>
  <c r="BJ24047" i="131"/>
  <c r="CL24047" i="131"/>
  <c r="CB24044" i="131"/>
  <c r="BN24044" i="131"/>
  <c r="CP24044" i="131"/>
  <c r="CH24042" i="131"/>
  <c r="BT24042" i="131"/>
  <c r="BF24042" i="131"/>
  <c r="BY24018" i="131"/>
  <c r="BK24018" i="131"/>
  <c r="CM24018" i="131"/>
  <c r="BG24013" i="131"/>
  <c r="CI24013" i="131"/>
  <c r="BU24013" i="131"/>
  <c r="BX23929" i="131"/>
  <c r="BJ23929" i="131"/>
  <c r="CL23929" i="131"/>
  <c r="BN23926" i="131"/>
  <c r="CP23926" i="131"/>
  <c r="CB23926" i="131"/>
  <c r="BT23924" i="131"/>
  <c r="BF23924" i="131"/>
  <c r="CH23924" i="131"/>
  <c r="BK23900" i="131"/>
  <c r="CM23900" i="131"/>
  <c r="BY23900" i="131"/>
  <c r="BG23895" i="131"/>
  <c r="CI23895" i="131"/>
  <c r="BU23895" i="131"/>
  <c r="CM23892" i="131"/>
  <c r="BY23892" i="131"/>
  <c r="BK23892" i="131"/>
  <c r="BV23869" i="131"/>
  <c r="BH23869" i="131"/>
  <c r="CJ23869" i="131"/>
  <c r="BV23867" i="131"/>
  <c r="BH23867" i="131"/>
  <c r="CJ23867" i="131"/>
  <c r="BV23865" i="131"/>
  <c r="BH23865" i="131"/>
  <c r="CJ23865" i="131"/>
  <c r="CJ23863" i="131"/>
  <c r="BV23863" i="131"/>
  <c r="BH23863" i="131"/>
  <c r="CK23840" i="131"/>
  <c r="BW23840" i="131"/>
  <c r="BI23840" i="131"/>
  <c r="BI23838" i="131"/>
  <c r="CK23838" i="131"/>
  <c r="BW23838" i="131"/>
  <c r="BI23836" i="131"/>
  <c r="CK23836" i="131"/>
  <c r="BW23836" i="131"/>
  <c r="BW23834" i="131"/>
  <c r="BI23834" i="131"/>
  <c r="CK23834" i="131"/>
  <c r="CK23832" i="131"/>
  <c r="BW23832" i="131"/>
  <c r="BI23832" i="131"/>
  <c r="CB23808" i="131"/>
  <c r="BN23808" i="131"/>
  <c r="CP23808" i="131"/>
  <c r="BF23806" i="131"/>
  <c r="CH23806" i="131"/>
  <c r="BT23806" i="131"/>
  <c r="BX23803" i="131"/>
  <c r="BJ23803" i="131"/>
  <c r="CL23803" i="131"/>
  <c r="BG23777" i="131"/>
  <c r="CI23777" i="131"/>
  <c r="BU23777" i="131"/>
  <c r="CM23774" i="131"/>
  <c r="BY23774" i="131"/>
  <c r="BK23774" i="131"/>
  <c r="BN23690" i="131"/>
  <c r="CZ23686" i="131" s="1"/>
  <c r="CP23690" i="131"/>
  <c r="CB23690" i="131"/>
  <c r="DI23686" i="131" s="1"/>
  <c r="BT23688" i="131"/>
  <c r="BF23688" i="131"/>
  <c r="CH23688" i="131"/>
  <c r="BJ23685" i="131"/>
  <c r="CL23685" i="131"/>
  <c r="BX23685" i="131"/>
  <c r="BN23682" i="131"/>
  <c r="CP23682" i="131"/>
  <c r="CB23682" i="131"/>
  <c r="BG23659" i="131"/>
  <c r="CI23659" i="131"/>
  <c r="BU23659" i="131"/>
  <c r="BY23656" i="131"/>
  <c r="BK23656" i="131"/>
  <c r="CM23656" i="131"/>
  <c r="BV23630" i="131"/>
  <c r="BH23630" i="131"/>
  <c r="CJ23630" i="131"/>
  <c r="CJ23628" i="131"/>
  <c r="BV23628" i="131"/>
  <c r="BH23628" i="131"/>
  <c r="BV23626" i="131"/>
  <c r="BH23626" i="131"/>
  <c r="CJ23626" i="131"/>
  <c r="BH23624" i="131"/>
  <c r="CJ23624" i="131"/>
  <c r="BV23624" i="131"/>
  <c r="BH23622" i="131"/>
  <c r="CJ23622" i="131"/>
  <c r="BV23622" i="131"/>
  <c r="BI23599" i="131"/>
  <c r="CK23599" i="131"/>
  <c r="BW23599" i="131"/>
  <c r="BI23597" i="131"/>
  <c r="CK23597" i="131"/>
  <c r="BW23597" i="131"/>
  <c r="BW23595" i="131"/>
  <c r="BI23595" i="131"/>
  <c r="CK23595" i="131"/>
  <c r="CK23593" i="131"/>
  <c r="BW23593" i="131"/>
  <c r="BI23593" i="131"/>
  <c r="BF23570" i="131"/>
  <c r="CH23570" i="131"/>
  <c r="BT23570" i="131"/>
  <c r="CL23567" i="131"/>
  <c r="BX23567" i="131"/>
  <c r="BJ23567" i="131"/>
  <c r="CP23564" i="131"/>
  <c r="CB23564" i="131"/>
  <c r="BN23564" i="131"/>
  <c r="BF23562" i="131"/>
  <c r="CH23562" i="131"/>
  <c r="BT23562" i="131"/>
  <c r="BY23538" i="131"/>
  <c r="BK23538" i="131"/>
  <c r="CM23538" i="131"/>
  <c r="BU23533" i="131"/>
  <c r="BG23533" i="131"/>
  <c r="CI23533" i="131"/>
  <c r="CL23449" i="131"/>
  <c r="BX23449" i="131"/>
  <c r="BJ23449" i="131"/>
  <c r="BN23446" i="131"/>
  <c r="CP23446" i="131"/>
  <c r="CB23446" i="131"/>
  <c r="CH23444" i="131"/>
  <c r="BT23444" i="131"/>
  <c r="BF23444" i="131"/>
  <c r="BY23420" i="131"/>
  <c r="BK23420" i="131"/>
  <c r="CM23420" i="131"/>
  <c r="BG23415" i="131"/>
  <c r="CI23415" i="131"/>
  <c r="BU23415" i="131"/>
  <c r="BK23412" i="131"/>
  <c r="CM23412" i="131"/>
  <c r="BY23412" i="131"/>
  <c r="BV23389" i="131"/>
  <c r="BH23389" i="131"/>
  <c r="CJ23389" i="131"/>
  <c r="BV23387" i="131"/>
  <c r="BH23387" i="131"/>
  <c r="CJ23387" i="131"/>
  <c r="CJ23385" i="131"/>
  <c r="BV23385" i="131"/>
  <c r="BH23385" i="131"/>
  <c r="BH23383" i="131"/>
  <c r="CJ23383" i="131"/>
  <c r="BV23383" i="131"/>
  <c r="BI23360" i="131"/>
  <c r="CK23360" i="131"/>
  <c r="BW23360" i="131"/>
  <c r="BW23358" i="131"/>
  <c r="BI23358" i="131"/>
  <c r="CK23358" i="131"/>
  <c r="BI23356" i="131"/>
  <c r="CK23356" i="131"/>
  <c r="BW23356" i="131"/>
  <c r="BW23354" i="131"/>
  <c r="BI23354" i="131"/>
  <c r="CK23354" i="131"/>
  <c r="CK23352" i="131"/>
  <c r="BW23352" i="131"/>
  <c r="BI23352" i="131"/>
  <c r="CB23328" i="131"/>
  <c r="BN23328" i="131"/>
  <c r="CP23328" i="131"/>
  <c r="BF23326" i="131"/>
  <c r="CH23326" i="131"/>
  <c r="BT23326" i="131"/>
  <c r="BX23323" i="131"/>
  <c r="BJ23323" i="131"/>
  <c r="CL23323" i="131"/>
  <c r="BG23297" i="131"/>
  <c r="CI23297" i="131"/>
  <c r="BU23297" i="131"/>
  <c r="CM23294" i="131"/>
  <c r="BY23294" i="131"/>
  <c r="BK23294" i="131"/>
  <c r="CB23210" i="131"/>
  <c r="DI23206" i="131" s="1"/>
  <c r="BN23210" i="131"/>
  <c r="CP23210" i="131"/>
  <c r="DR23206" i="131" s="1"/>
  <c r="CH23208" i="131"/>
  <c r="BT23208" i="131"/>
  <c r="BF23208" i="131"/>
  <c r="BX23205" i="131"/>
  <c r="BJ23205" i="131"/>
  <c r="CL23205" i="131"/>
  <c r="CB23202" i="131"/>
  <c r="BN23202" i="131"/>
  <c r="CP23202" i="131"/>
  <c r="BU23179" i="131"/>
  <c r="BG23179" i="131"/>
  <c r="CI23179" i="131"/>
  <c r="CM23176" i="131"/>
  <c r="BY23176" i="131"/>
  <c r="BK23176" i="131"/>
  <c r="CJ23150" i="131"/>
  <c r="BV23150" i="131"/>
  <c r="BH23150" i="131"/>
  <c r="BH23148" i="131"/>
  <c r="CJ23148" i="131"/>
  <c r="BV23148" i="131"/>
  <c r="CJ23146" i="131"/>
  <c r="BV23146" i="131"/>
  <c r="BH23146" i="131"/>
  <c r="BV23144" i="131"/>
  <c r="BH23144" i="131"/>
  <c r="CJ23144" i="131"/>
  <c r="BV23142" i="131"/>
  <c r="BH23142" i="131"/>
  <c r="CJ23142" i="131"/>
  <c r="BW23119" i="131"/>
  <c r="BI23119" i="131"/>
  <c r="CK23119" i="131"/>
  <c r="BW23117" i="131"/>
  <c r="BI23117" i="131"/>
  <c r="CK23117" i="131"/>
  <c r="CK23115" i="131"/>
  <c r="BW23115" i="131"/>
  <c r="BI23115" i="131"/>
  <c r="BI23113" i="131"/>
  <c r="CK23113" i="131"/>
  <c r="BW23113" i="131"/>
  <c r="BT23090" i="131"/>
  <c r="BF23090" i="131"/>
  <c r="CH23090" i="131"/>
  <c r="BJ23087" i="131"/>
  <c r="CL23087" i="131"/>
  <c r="BX23087" i="131"/>
  <c r="BN23084" i="131"/>
  <c r="CP23084" i="131"/>
  <c r="CB23084" i="131"/>
  <c r="BT23082" i="131"/>
  <c r="BF23082" i="131"/>
  <c r="CH23082" i="131"/>
  <c r="BK23058" i="131"/>
  <c r="CM23058" i="131"/>
  <c r="BY23058" i="131"/>
  <c r="CI23053" i="131"/>
  <c r="BU23053" i="131"/>
  <c r="BG23053" i="131"/>
  <c r="BJ22969" i="131"/>
  <c r="CL22969" i="131"/>
  <c r="BX22969" i="131"/>
  <c r="BT27141" i="131"/>
  <c r="BF27141" i="131"/>
  <c r="CH27141" i="131"/>
  <c r="BS27141" i="131"/>
  <c r="BE27141" i="131"/>
  <c r="CG27141" i="131"/>
  <c r="BK27111" i="131"/>
  <c r="CM27111" i="131"/>
  <c r="BY27111" i="131"/>
  <c r="BX27111" i="131"/>
  <c r="BJ27111" i="131"/>
  <c r="CL27111" i="131"/>
  <c r="BH27052" i="131"/>
  <c r="CJ27052" i="131"/>
  <c r="BV27052" i="131"/>
  <c r="BH26961" i="131"/>
  <c r="CJ26961" i="131"/>
  <c r="BV26961" i="131"/>
  <c r="CK26902" i="131"/>
  <c r="BW26902" i="131"/>
  <c r="BI26902" i="131"/>
  <c r="CP26872" i="131"/>
  <c r="DR26867" i="131" s="1"/>
  <c r="CB26872" i="131"/>
  <c r="DI26867" i="131" s="1"/>
  <c r="BN26872" i="131"/>
  <c r="CZ26867" i="131" s="1"/>
  <c r="CK26811" i="131"/>
  <c r="BW26811" i="131"/>
  <c r="BI26811" i="131"/>
  <c r="CP26781" i="131"/>
  <c r="CB26781" i="131"/>
  <c r="BN26781" i="131"/>
  <c r="CH26752" i="131"/>
  <c r="BT26752" i="131"/>
  <c r="BF26752" i="131"/>
  <c r="CM26722" i="131"/>
  <c r="BY26722" i="131"/>
  <c r="BK26722" i="131"/>
  <c r="CH26661" i="131"/>
  <c r="BT26661" i="131"/>
  <c r="BF26661" i="131"/>
  <c r="BK26631" i="131"/>
  <c r="CM26631" i="131"/>
  <c r="BY26631" i="131"/>
  <c r="BH26572" i="131"/>
  <c r="CJ26572" i="131"/>
  <c r="BV26572" i="131"/>
  <c r="BV26481" i="131"/>
  <c r="BH26481" i="131"/>
  <c r="CJ26481" i="131"/>
  <c r="BI26422" i="131"/>
  <c r="CK26422" i="131"/>
  <c r="BW26422" i="131"/>
  <c r="BN26392" i="131"/>
  <c r="CZ26387" i="131" s="1"/>
  <c r="CP26392" i="131"/>
  <c r="DR26387" i="131" s="1"/>
  <c r="CB26392" i="131"/>
  <c r="DI26387" i="131" s="1"/>
  <c r="BI26331" i="131"/>
  <c r="CK26331" i="131"/>
  <c r="BW26331" i="131"/>
  <c r="BN26301" i="131"/>
  <c r="CP26301" i="131"/>
  <c r="CB26301" i="131"/>
  <c r="BF26272" i="131"/>
  <c r="CH26272" i="131"/>
  <c r="BT26272" i="131"/>
  <c r="BK26242" i="131"/>
  <c r="CM26242" i="131"/>
  <c r="BY26242" i="131"/>
  <c r="BF26181" i="131"/>
  <c r="CH26181" i="131"/>
  <c r="BT26181" i="131"/>
  <c r="BY26151" i="131"/>
  <c r="BK26151" i="131"/>
  <c r="CM26151" i="131"/>
  <c r="BV26092" i="131"/>
  <c r="BH26092" i="131"/>
  <c r="CJ26092" i="131"/>
  <c r="BV26001" i="131"/>
  <c r="BH26001" i="131"/>
  <c r="CJ26001" i="131"/>
  <c r="BI25942" i="131"/>
  <c r="CK25942" i="131"/>
  <c r="BW25942" i="131"/>
  <c r="BN25912" i="131"/>
  <c r="CZ25907" i="131" s="1"/>
  <c r="CP25912" i="131"/>
  <c r="DR25907" i="131" s="1"/>
  <c r="CB25912" i="131"/>
  <c r="DI25907" i="131" s="1"/>
  <c r="BI25851" i="131"/>
  <c r="CK25851" i="131"/>
  <c r="BW25851" i="131"/>
  <c r="BN25821" i="131"/>
  <c r="CP25821" i="131"/>
  <c r="CB25821" i="131"/>
  <c r="BF25792" i="131"/>
  <c r="CH25792" i="131"/>
  <c r="BT25792" i="131"/>
  <c r="CM25762" i="131"/>
  <c r="BY25762" i="131"/>
  <c r="BK25762" i="131"/>
  <c r="BT25701" i="131"/>
  <c r="BF25701" i="131"/>
  <c r="CH25701" i="131"/>
  <c r="BY25671" i="131"/>
  <c r="BK25671" i="131"/>
  <c r="CM25671" i="131"/>
  <c r="BV25612" i="131"/>
  <c r="BH25612" i="131"/>
  <c r="CJ25612" i="131"/>
  <c r="BV25521" i="131"/>
  <c r="BH25521" i="131"/>
  <c r="CJ25521" i="131"/>
  <c r="BI25462" i="131"/>
  <c r="CK25462" i="131"/>
  <c r="BW25462" i="131"/>
  <c r="BN25432" i="131"/>
  <c r="CZ25427" i="131" s="1"/>
  <c r="CP25432" i="131"/>
  <c r="DR25427" i="131" s="1"/>
  <c r="CB25432" i="131"/>
  <c r="DI25427" i="131" s="1"/>
  <c r="BI25371" i="131"/>
  <c r="CK25371" i="131"/>
  <c r="BW25371" i="131"/>
  <c r="BN25341" i="131"/>
  <c r="CP25341" i="131"/>
  <c r="CB25341" i="131"/>
  <c r="BF25312" i="131"/>
  <c r="CH25312" i="131"/>
  <c r="BT25312" i="131"/>
  <c r="BK25282" i="131"/>
  <c r="CM25282" i="131"/>
  <c r="BY25282" i="131"/>
  <c r="BF25221" i="131"/>
  <c r="CH25221" i="131"/>
  <c r="BT25221" i="131"/>
  <c r="BY25191" i="131"/>
  <c r="BK25191" i="131"/>
  <c r="CM25191" i="131"/>
  <c r="BV25132" i="131"/>
  <c r="BH25132" i="131"/>
  <c r="CJ25132" i="131"/>
  <c r="BV25041" i="131"/>
  <c r="BH25041" i="131"/>
  <c r="CJ25041" i="131"/>
  <c r="BI24982" i="131"/>
  <c r="CK24982" i="131"/>
  <c r="BW24982" i="131"/>
  <c r="BN24952" i="131"/>
  <c r="CZ24947" i="131" s="1"/>
  <c r="CP24952" i="131"/>
  <c r="DR24947" i="131" s="1"/>
  <c r="CB24952" i="131"/>
  <c r="DI24947" i="131" s="1"/>
  <c r="BI24891" i="131"/>
  <c r="CK24891" i="131"/>
  <c r="BW24891" i="131"/>
  <c r="BN24861" i="131"/>
  <c r="CP24861" i="131"/>
  <c r="CB24861" i="131"/>
  <c r="BF24832" i="131"/>
  <c r="CH24832" i="131"/>
  <c r="BT24832" i="131"/>
  <c r="BK24802" i="131"/>
  <c r="CM24802" i="131"/>
  <c r="BY24802" i="131"/>
  <c r="BF24741" i="131"/>
  <c r="CH24741" i="131"/>
  <c r="BT24741" i="131"/>
  <c r="BY24711" i="131"/>
  <c r="BK24711" i="131"/>
  <c r="CM24711" i="131"/>
  <c r="BV24652" i="131"/>
  <c r="BH24652" i="131"/>
  <c r="CJ24652" i="131"/>
  <c r="BV24561" i="131"/>
  <c r="BH24561" i="131"/>
  <c r="CJ24561" i="131"/>
  <c r="BI24502" i="131"/>
  <c r="CK24502" i="131"/>
  <c r="BW24502" i="131"/>
  <c r="BN24472" i="131"/>
  <c r="CZ24467" i="131" s="1"/>
  <c r="CP24472" i="131"/>
  <c r="DR24467" i="131" s="1"/>
  <c r="CB24472" i="131"/>
  <c r="DI24467" i="131" s="1"/>
  <c r="BI24411" i="131"/>
  <c r="CK24411" i="131"/>
  <c r="BW24411" i="131"/>
  <c r="CB24381" i="131"/>
  <c r="BN24381" i="131"/>
  <c r="CP24381" i="131"/>
  <c r="BT24352" i="131"/>
  <c r="BF24352" i="131"/>
  <c r="CH24352" i="131"/>
  <c r="BY24322" i="131"/>
  <c r="BK24322" i="131"/>
  <c r="CM24322" i="131"/>
  <c r="BT24261" i="131"/>
  <c r="BF24261" i="131"/>
  <c r="CH24261" i="131"/>
  <c r="CM24231" i="131"/>
  <c r="BY24231" i="131"/>
  <c r="BK24231" i="131"/>
  <c r="CJ24172" i="131"/>
  <c r="BV24172" i="131"/>
  <c r="BH24172" i="131"/>
  <c r="CJ24081" i="131"/>
  <c r="BV24081" i="131"/>
  <c r="BH24081" i="131"/>
  <c r="BW24022" i="131"/>
  <c r="BI24022" i="131"/>
  <c r="CK24022" i="131"/>
  <c r="CB23992" i="131"/>
  <c r="DI23987" i="131" s="1"/>
  <c r="BN23992" i="131"/>
  <c r="CZ23987" i="131" s="1"/>
  <c r="CP23992" i="131"/>
  <c r="DR23987" i="131" s="1"/>
  <c r="BW23931" i="131"/>
  <c r="BI23931" i="131"/>
  <c r="CK23931" i="131"/>
  <c r="CB23901" i="131"/>
  <c r="BN23901" i="131"/>
  <c r="CP23901" i="131"/>
  <c r="BT23872" i="131"/>
  <c r="BF23872" i="131"/>
  <c r="CH23872" i="131"/>
  <c r="BY23842" i="131"/>
  <c r="BK23842" i="131"/>
  <c r="CM23842" i="131"/>
  <c r="CH23781" i="131"/>
  <c r="BT23781" i="131"/>
  <c r="BF23781" i="131"/>
  <c r="BK23751" i="131"/>
  <c r="CM23751" i="131"/>
  <c r="BY23751" i="131"/>
  <c r="BH23692" i="131"/>
  <c r="CJ23692" i="131"/>
  <c r="BV23692" i="131"/>
  <c r="BH23601" i="131"/>
  <c r="CJ23601" i="131"/>
  <c r="BV23601" i="131"/>
  <c r="BW23542" i="131"/>
  <c r="BI23542" i="131"/>
  <c r="CK23542" i="131"/>
  <c r="CP23512" i="131"/>
  <c r="DR23507" i="131" s="1"/>
  <c r="CB23512" i="131"/>
  <c r="DI23507" i="131" s="1"/>
  <c r="BN23512" i="131"/>
  <c r="CZ23507" i="131" s="1"/>
  <c r="CK23451" i="131"/>
  <c r="BW23451" i="131"/>
  <c r="BI23451" i="131"/>
  <c r="CP23421" i="131"/>
  <c r="CB23421" i="131"/>
  <c r="BN23421" i="131"/>
  <c r="CH23392" i="131"/>
  <c r="BT23392" i="131"/>
  <c r="BF23392" i="131"/>
  <c r="CM23362" i="131"/>
  <c r="BY23362" i="131"/>
  <c r="BK23362" i="131"/>
  <c r="CH23301" i="131"/>
  <c r="BT23301" i="131"/>
  <c r="BF23301" i="131"/>
  <c r="BK23271" i="131"/>
  <c r="BY23271" i="131"/>
  <c r="CM23271" i="131"/>
  <c r="BV23212" i="131"/>
  <c r="BH23212" i="131"/>
  <c r="CJ23212" i="131"/>
  <c r="BV23121" i="131"/>
  <c r="BH23121" i="131"/>
  <c r="CJ23121" i="131"/>
  <c r="BI23062" i="131"/>
  <c r="CK23062" i="131"/>
  <c r="BW23062" i="131"/>
  <c r="BN23032" i="131"/>
  <c r="CZ23027" i="131" s="1"/>
  <c r="CP23032" i="131"/>
  <c r="DR23027" i="131" s="1"/>
  <c r="CB23032" i="131"/>
  <c r="DI23027" i="131" s="1"/>
  <c r="BI22971" i="131"/>
  <c r="CK22971" i="131"/>
  <c r="BW22971" i="131"/>
  <c r="BN22941" i="131"/>
  <c r="CP22941" i="131"/>
  <c r="CB22941" i="131"/>
  <c r="BF22912" i="131"/>
  <c r="CH22912" i="131"/>
  <c r="BT22912" i="131"/>
  <c r="BK22882" i="131"/>
  <c r="CM22882" i="131"/>
  <c r="BY22882" i="131"/>
  <c r="BF22821" i="131"/>
  <c r="CH22821" i="131"/>
  <c r="BT22821" i="131"/>
  <c r="CB27140" i="131"/>
  <c r="BN27140" i="131"/>
  <c r="CP27140" i="131"/>
  <c r="CO27140" i="131"/>
  <c r="CA27140" i="131"/>
  <c r="BM27140" i="131"/>
  <c r="CH27138" i="131"/>
  <c r="BT27138" i="131"/>
  <c r="BF27138" i="131"/>
  <c r="BE27138" i="131"/>
  <c r="CG27138" i="131"/>
  <c r="BS27138" i="131"/>
  <c r="BX27135" i="131"/>
  <c r="BJ27135" i="131"/>
  <c r="CL27135" i="131"/>
  <c r="BW27135" i="131"/>
  <c r="BI27135" i="131"/>
  <c r="CK27135" i="131"/>
  <c r="CP27132" i="131"/>
  <c r="CB27132" i="131"/>
  <c r="BN27132" i="131"/>
  <c r="BZ27132" i="131"/>
  <c r="BL27132" i="131"/>
  <c r="CN27132" i="131"/>
  <c r="BM27132" i="131"/>
  <c r="CO27132" i="131"/>
  <c r="CA27132" i="131"/>
  <c r="CI27109" i="131"/>
  <c r="BU27109" i="131"/>
  <c r="BG27109" i="131"/>
  <c r="BE27109" i="131"/>
  <c r="CG27109" i="131"/>
  <c r="BS27109" i="131"/>
  <c r="BF27109" i="131"/>
  <c r="CH27109" i="131"/>
  <c r="BT27109" i="131"/>
  <c r="BK27106" i="131"/>
  <c r="CM27106" i="131"/>
  <c r="BY27106" i="131"/>
  <c r="BW27106" i="131"/>
  <c r="BI27106" i="131"/>
  <c r="CK27106" i="131"/>
  <c r="BX27106" i="131"/>
  <c r="BJ27106" i="131"/>
  <c r="CL27106" i="131"/>
  <c r="CA27103" i="131"/>
  <c r="BM27103" i="131"/>
  <c r="CO27103" i="131"/>
  <c r="CB27103" i="131"/>
  <c r="BN27103" i="131"/>
  <c r="CP27103" i="131"/>
  <c r="BV27080" i="131"/>
  <c r="BH27080" i="131"/>
  <c r="CJ27080" i="131"/>
  <c r="BT27080" i="131"/>
  <c r="BF27080" i="131"/>
  <c r="CH27080" i="131"/>
  <c r="CI27080" i="131"/>
  <c r="BU27080" i="131"/>
  <c r="BG27080" i="131"/>
  <c r="BV27078" i="131"/>
  <c r="BH27078" i="131"/>
  <c r="CJ27078" i="131"/>
  <c r="CH27078" i="131"/>
  <c r="BT27078" i="131"/>
  <c r="BF27078" i="131"/>
  <c r="CI27078" i="131"/>
  <c r="BU27078" i="131"/>
  <c r="BG27078" i="131"/>
  <c r="BV27076" i="131"/>
  <c r="BH27076" i="131"/>
  <c r="CJ27076" i="131"/>
  <c r="CH27076" i="131"/>
  <c r="BT27076" i="131"/>
  <c r="BF27076" i="131"/>
  <c r="CI27076" i="131"/>
  <c r="BU27076" i="131"/>
  <c r="BG27076" i="131"/>
  <c r="CJ27074" i="131"/>
  <c r="BV27074" i="131"/>
  <c r="BH27074" i="131"/>
  <c r="BF27074" i="131"/>
  <c r="CH27074" i="131"/>
  <c r="BT27074" i="131"/>
  <c r="BG27074" i="131"/>
  <c r="CI27074" i="131"/>
  <c r="BU27074" i="131"/>
  <c r="BH27072" i="131"/>
  <c r="CJ27072" i="131"/>
  <c r="BV27072" i="131"/>
  <c r="BT27072" i="131"/>
  <c r="BF27072" i="131"/>
  <c r="CH27072" i="131"/>
  <c r="BU27072" i="131"/>
  <c r="BG27072" i="131"/>
  <c r="CI27072" i="131"/>
  <c r="BI27049" i="131"/>
  <c r="CK27049" i="131"/>
  <c r="BW27049" i="131"/>
  <c r="CI27049" i="131"/>
  <c r="BU27049" i="131"/>
  <c r="BG27049" i="131"/>
  <c r="CJ27049" i="131"/>
  <c r="BV27049" i="131"/>
  <c r="BH27049" i="131"/>
  <c r="BI27047" i="131"/>
  <c r="CK27047" i="131"/>
  <c r="BW27047" i="131"/>
  <c r="BU27047" i="131"/>
  <c r="BG27047" i="131"/>
  <c r="CI27047" i="131"/>
  <c r="BH27047" i="131"/>
  <c r="CJ27047" i="131"/>
  <c r="BV27047" i="131"/>
  <c r="BW27045" i="131"/>
  <c r="BI27045" i="131"/>
  <c r="CK27045" i="131"/>
  <c r="CI27045" i="131"/>
  <c r="BU27045" i="131"/>
  <c r="BG27045" i="131"/>
  <c r="BV27045" i="131"/>
  <c r="BH27045" i="131"/>
  <c r="CJ27045" i="131"/>
  <c r="BW27043" i="131"/>
  <c r="BI27043" i="131"/>
  <c r="CK27043" i="131"/>
  <c r="CI27043" i="131"/>
  <c r="BU27043" i="131"/>
  <c r="BG27043" i="131"/>
  <c r="CJ27043" i="131"/>
  <c r="BV27043" i="131"/>
  <c r="BH27043" i="131"/>
  <c r="BF27020" i="131"/>
  <c r="CH27020" i="131"/>
  <c r="BT27020" i="131"/>
  <c r="BR27020" i="131"/>
  <c r="BD27020" i="131"/>
  <c r="CF27020" i="131"/>
  <c r="BE27020" i="131"/>
  <c r="CG27020" i="131"/>
  <c r="BS27020" i="131"/>
  <c r="CL27017" i="131"/>
  <c r="BX27017" i="131"/>
  <c r="BJ27017" i="131"/>
  <c r="BH27017" i="131"/>
  <c r="CJ27017" i="131"/>
  <c r="BV27017" i="131"/>
  <c r="CK27017" i="131"/>
  <c r="BW27017" i="131"/>
  <c r="BI27017" i="131"/>
  <c r="CB27014" i="131"/>
  <c r="BN27014" i="131"/>
  <c r="CP27014" i="131"/>
  <c r="CN27014" i="131"/>
  <c r="BZ27014" i="131"/>
  <c r="BL27014" i="131"/>
  <c r="CO27014" i="131"/>
  <c r="CA27014" i="131"/>
  <c r="BM27014" i="131"/>
  <c r="CH27012" i="131"/>
  <c r="BT27012" i="131"/>
  <c r="BF27012" i="131"/>
  <c r="BD27012" i="131"/>
  <c r="CF27012" i="131"/>
  <c r="BR27012" i="131"/>
  <c r="BE27012" i="131"/>
  <c r="CG27012" i="131"/>
  <c r="BS27012" i="131"/>
  <c r="BY26988" i="131"/>
  <c r="BK26988" i="131"/>
  <c r="CM26988" i="131"/>
  <c r="CK26988" i="131"/>
  <c r="BW26988" i="131"/>
  <c r="BI26988" i="131"/>
  <c r="BX26988" i="131"/>
  <c r="BJ26988" i="131"/>
  <c r="CL26988" i="131"/>
  <c r="CA26985" i="131"/>
  <c r="BM26985" i="131"/>
  <c r="CO26985" i="131"/>
  <c r="BN26985" i="131"/>
  <c r="CP26985" i="131"/>
  <c r="CB26985" i="131"/>
  <c r="BU26983" i="131"/>
  <c r="BG26983" i="131"/>
  <c r="CI26983" i="131"/>
  <c r="BS26983" i="131"/>
  <c r="BE26983" i="131"/>
  <c r="CG26983" i="131"/>
  <c r="BT26983" i="131"/>
  <c r="BF26983" i="131"/>
  <c r="CH26983" i="131"/>
  <c r="BN26959" i="131"/>
  <c r="CP26959" i="131"/>
  <c r="CB26959" i="131"/>
  <c r="CP26957" i="131"/>
  <c r="CB26957" i="131"/>
  <c r="BN26957" i="131"/>
  <c r="BN26955" i="131"/>
  <c r="CP26955" i="131"/>
  <c r="CB26955" i="131"/>
  <c r="BN26953" i="131"/>
  <c r="CP26953" i="131"/>
  <c r="CB26953" i="131"/>
  <c r="CL26899" i="131"/>
  <c r="BX26899" i="131"/>
  <c r="BJ26899" i="131"/>
  <c r="BH26899" i="131"/>
  <c r="CJ26899" i="131"/>
  <c r="BV26899" i="131"/>
  <c r="CK26899" i="131"/>
  <c r="BW26899" i="131"/>
  <c r="BI26899" i="131"/>
  <c r="BN26896" i="131"/>
  <c r="CP26896" i="131"/>
  <c r="CB26896" i="131"/>
  <c r="BZ26896" i="131"/>
  <c r="BL26896" i="131"/>
  <c r="CN26896" i="131"/>
  <c r="BM26896" i="131"/>
  <c r="CO26896" i="131"/>
  <c r="CA26896" i="131"/>
  <c r="BT26894" i="131"/>
  <c r="BF26894" i="131"/>
  <c r="CH26894" i="131"/>
  <c r="CF26894" i="131"/>
  <c r="BR26894" i="131"/>
  <c r="BD26894" i="131"/>
  <c r="CG26894" i="131"/>
  <c r="BS26894" i="131"/>
  <c r="BE26894" i="131"/>
  <c r="BK26870" i="131"/>
  <c r="CM26870" i="131"/>
  <c r="BY26870" i="131"/>
  <c r="BW26870" i="131"/>
  <c r="BI26870" i="131"/>
  <c r="CK26870" i="131"/>
  <c r="BX26870" i="131"/>
  <c r="BJ26870" i="131"/>
  <c r="CL26870" i="131"/>
  <c r="BM26867" i="131"/>
  <c r="CO26867" i="131"/>
  <c r="CA26867" i="131"/>
  <c r="BN26867" i="131"/>
  <c r="CP26867" i="131"/>
  <c r="CB26867" i="131"/>
  <c r="BG26865" i="131"/>
  <c r="CI26865" i="131"/>
  <c r="BU26865" i="131"/>
  <c r="BS26865" i="131"/>
  <c r="BE26865" i="131"/>
  <c r="CG26865" i="131"/>
  <c r="BF26865" i="131"/>
  <c r="CH26865" i="131"/>
  <c r="BT26865" i="131"/>
  <c r="BK26862" i="131"/>
  <c r="CM26862" i="131"/>
  <c r="BY26862" i="131"/>
  <c r="BI26862" i="131"/>
  <c r="CK26862" i="131"/>
  <c r="BW26862" i="131"/>
  <c r="BJ26862" i="131"/>
  <c r="CL26862" i="131"/>
  <c r="BX26862" i="131"/>
  <c r="BV26839" i="131"/>
  <c r="BH26839" i="131"/>
  <c r="CJ26839" i="131"/>
  <c r="BT26839" i="131"/>
  <c r="BF26839" i="131"/>
  <c r="CH26839" i="131"/>
  <c r="CI26839" i="131"/>
  <c r="BU26839" i="131"/>
  <c r="BG26839" i="131"/>
  <c r="BV26837" i="131"/>
  <c r="BH26837" i="131"/>
  <c r="CJ26837" i="131"/>
  <c r="BT26837" i="131"/>
  <c r="BF26837" i="131"/>
  <c r="CH26837" i="131"/>
  <c r="BU26837" i="131"/>
  <c r="BG26837" i="131"/>
  <c r="CI26837" i="131"/>
  <c r="BV26835" i="131"/>
  <c r="BH26835" i="131"/>
  <c r="CJ26835" i="131"/>
  <c r="CH26835" i="131"/>
  <c r="BT26835" i="131"/>
  <c r="BF26835" i="131"/>
  <c r="BG26835" i="131"/>
  <c r="CI26835" i="131"/>
  <c r="BU26835" i="131"/>
  <c r="CJ26833" i="131"/>
  <c r="BV26833" i="131"/>
  <c r="BH26833" i="131"/>
  <c r="BF26833" i="131"/>
  <c r="CH26833" i="131"/>
  <c r="BT26833" i="131"/>
  <c r="BG26833" i="131"/>
  <c r="CI26833" i="131"/>
  <c r="BU26833" i="131"/>
  <c r="CK26810" i="131"/>
  <c r="BW26810" i="131"/>
  <c r="BI26810" i="131"/>
  <c r="BG26810" i="131"/>
  <c r="CI26810" i="131"/>
  <c r="BU26810" i="131"/>
  <c r="BV26810" i="131"/>
  <c r="BH26810" i="131"/>
  <c r="CJ26810" i="131"/>
  <c r="BI26808" i="131"/>
  <c r="CK26808" i="131"/>
  <c r="BW26808" i="131"/>
  <c r="CI26808" i="131"/>
  <c r="BU26808" i="131"/>
  <c r="BG26808" i="131"/>
  <c r="BH26808" i="131"/>
  <c r="CJ26808" i="131"/>
  <c r="BV26808" i="131"/>
  <c r="CK26806" i="131"/>
  <c r="BW26806" i="131"/>
  <c r="BI26806" i="131"/>
  <c r="BG26806" i="131"/>
  <c r="CI26806" i="131"/>
  <c r="BU26806" i="131"/>
  <c r="BH26806" i="131"/>
  <c r="CJ26806" i="131"/>
  <c r="BV26806" i="131"/>
  <c r="BW26804" i="131"/>
  <c r="BI26804" i="131"/>
  <c r="CK26804" i="131"/>
  <c r="CI26804" i="131"/>
  <c r="BU26804" i="131"/>
  <c r="BG26804" i="131"/>
  <c r="BV26804" i="131"/>
  <c r="BH26804" i="131"/>
  <c r="CJ26804" i="131"/>
  <c r="BW26802" i="131"/>
  <c r="BI26802" i="131"/>
  <c r="CK26802" i="131"/>
  <c r="CI26802" i="131"/>
  <c r="BU26802" i="131"/>
  <c r="BG26802" i="131"/>
  <c r="BH26802" i="131"/>
  <c r="CJ26802" i="131"/>
  <c r="BV26802" i="131"/>
  <c r="BN26778" i="131"/>
  <c r="CP26778" i="131"/>
  <c r="CB26778" i="131"/>
  <c r="BZ26778" i="131"/>
  <c r="BL26778" i="131"/>
  <c r="CN26778" i="131"/>
  <c r="CO26778" i="131"/>
  <c r="CA26778" i="131"/>
  <c r="BM26778" i="131"/>
  <c r="BF26776" i="131"/>
  <c r="CH26776" i="131"/>
  <c r="BT26776" i="131"/>
  <c r="BD26776" i="131"/>
  <c r="CF26776" i="131"/>
  <c r="BR26776" i="131"/>
  <c r="BS26776" i="131"/>
  <c r="BE26776" i="131"/>
  <c r="CG26776" i="131"/>
  <c r="BJ26773" i="131"/>
  <c r="CL26773" i="131"/>
  <c r="BX26773" i="131"/>
  <c r="BV26773" i="131"/>
  <c r="BH26773" i="131"/>
  <c r="CJ26773" i="131"/>
  <c r="BW26773" i="131"/>
  <c r="BI26773" i="131"/>
  <c r="CK26773" i="131"/>
  <c r="BM26749" i="131"/>
  <c r="CO26749" i="131"/>
  <c r="CA26749" i="131"/>
  <c r="BN26749" i="131"/>
  <c r="CP26749" i="131"/>
  <c r="CB26749" i="131"/>
  <c r="CI26747" i="131"/>
  <c r="BU26747" i="131"/>
  <c r="BG26747" i="131"/>
  <c r="BE26747" i="131"/>
  <c r="CG26747" i="131"/>
  <c r="BS26747" i="131"/>
  <c r="BF26747" i="131"/>
  <c r="CH26747" i="131"/>
  <c r="BT26747" i="131"/>
  <c r="BY26744" i="131"/>
  <c r="BK26744" i="131"/>
  <c r="CM26744" i="131"/>
  <c r="CK26744" i="131"/>
  <c r="BW26744" i="131"/>
  <c r="BI26744" i="131"/>
  <c r="BJ26744" i="131"/>
  <c r="CL26744" i="131"/>
  <c r="BX26744" i="131"/>
  <c r="CB26720" i="131"/>
  <c r="BN26720" i="131"/>
  <c r="CP26720" i="131"/>
  <c r="CP26718" i="131"/>
  <c r="CB26718" i="131"/>
  <c r="BN26718" i="131"/>
  <c r="CB26716" i="131"/>
  <c r="BN26716" i="131"/>
  <c r="CP26716" i="131"/>
  <c r="CP26714" i="131"/>
  <c r="CB26714" i="131"/>
  <c r="BN26714" i="131"/>
  <c r="BN26712" i="131"/>
  <c r="CP26712" i="131"/>
  <c r="CB26712" i="131"/>
  <c r="BN26660" i="131"/>
  <c r="CP26660" i="131"/>
  <c r="CB26660" i="131"/>
  <c r="BZ26660" i="131"/>
  <c r="BL26660" i="131"/>
  <c r="CN26660" i="131"/>
  <c r="CO26660" i="131"/>
  <c r="CA26660" i="131"/>
  <c r="BM26660" i="131"/>
  <c r="BF26658" i="131"/>
  <c r="CH26658" i="131"/>
  <c r="BT26658" i="131"/>
  <c r="CF26658" i="131"/>
  <c r="BR26658" i="131"/>
  <c r="BD26658" i="131"/>
  <c r="BE26658" i="131"/>
  <c r="CG26658" i="131"/>
  <c r="BS26658" i="131"/>
  <c r="CL26655" i="131"/>
  <c r="BX26655" i="131"/>
  <c r="BJ26655" i="131"/>
  <c r="BV26655" i="131"/>
  <c r="BH26655" i="131"/>
  <c r="CJ26655" i="131"/>
  <c r="CK26655" i="131"/>
  <c r="BW26655" i="131"/>
  <c r="BI26655" i="131"/>
  <c r="CP26652" i="131"/>
  <c r="CB26652" i="131"/>
  <c r="BN26652" i="131"/>
  <c r="BZ26652" i="131"/>
  <c r="BL26652" i="131"/>
  <c r="CN26652" i="131"/>
  <c r="CA26652" i="131"/>
  <c r="BM26652" i="131"/>
  <c r="CO26652" i="131"/>
  <c r="CI26629" i="131"/>
  <c r="BU26629" i="131"/>
  <c r="BG26629" i="131"/>
  <c r="BS26629" i="131"/>
  <c r="BE26629" i="131"/>
  <c r="CG26629" i="131"/>
  <c r="BT26629" i="131"/>
  <c r="BF26629" i="131"/>
  <c r="CH26629" i="131"/>
  <c r="BK26626" i="131"/>
  <c r="CM26626" i="131"/>
  <c r="BY26626" i="131"/>
  <c r="CK26626" i="131"/>
  <c r="BW26626" i="131"/>
  <c r="BI26626" i="131"/>
  <c r="CL26626" i="131"/>
  <c r="BX26626" i="131"/>
  <c r="BJ26626" i="131"/>
  <c r="CO26623" i="131"/>
  <c r="CA26623" i="131"/>
  <c r="BM26623" i="131"/>
  <c r="BN26623" i="131"/>
  <c r="CP26623" i="131"/>
  <c r="CB26623" i="131"/>
  <c r="BH26600" i="131"/>
  <c r="CJ26600" i="131"/>
  <c r="BV26600" i="131"/>
  <c r="CH26600" i="131"/>
  <c r="BT26600" i="131"/>
  <c r="BF26600" i="131"/>
  <c r="BU26600" i="131"/>
  <c r="BG26600" i="131"/>
  <c r="CI26600" i="131"/>
  <c r="BV26598" i="131"/>
  <c r="BH26598" i="131"/>
  <c r="CJ26598" i="131"/>
  <c r="CH26598" i="131"/>
  <c r="BT26598" i="131"/>
  <c r="BF26598" i="131"/>
  <c r="CI26598" i="131"/>
  <c r="BU26598" i="131"/>
  <c r="BG26598" i="131"/>
  <c r="BH26596" i="131"/>
  <c r="CJ26596" i="131"/>
  <c r="BV26596" i="131"/>
  <c r="BT26596" i="131"/>
  <c r="BF26596" i="131"/>
  <c r="CH26596" i="131"/>
  <c r="BU26596" i="131"/>
  <c r="BG26596" i="131"/>
  <c r="CI26596" i="131"/>
  <c r="CJ26594" i="131"/>
  <c r="BV26594" i="131"/>
  <c r="BH26594" i="131"/>
  <c r="BF26594" i="131"/>
  <c r="CH26594" i="131"/>
  <c r="BT26594" i="131"/>
  <c r="BG26594" i="131"/>
  <c r="CI26594" i="131"/>
  <c r="BU26594" i="131"/>
  <c r="BH26592" i="131"/>
  <c r="CJ26592" i="131"/>
  <c r="BV26592" i="131"/>
  <c r="BT26592" i="131"/>
  <c r="BF26592" i="131"/>
  <c r="CH26592" i="131"/>
  <c r="BG26592" i="131"/>
  <c r="CI26592" i="131"/>
  <c r="BU26592" i="131"/>
  <c r="BI26569" i="131"/>
  <c r="CK26569" i="131"/>
  <c r="BW26569" i="131"/>
  <c r="BG26569" i="131"/>
  <c r="CI26569" i="131"/>
  <c r="BU26569" i="131"/>
  <c r="BH26569" i="131"/>
  <c r="CJ26569" i="131"/>
  <c r="BV26569" i="131"/>
  <c r="BI26567" i="131"/>
  <c r="CK26567" i="131"/>
  <c r="BW26567" i="131"/>
  <c r="BU26567" i="131"/>
  <c r="BG26567" i="131"/>
  <c r="CI26567" i="131"/>
  <c r="BH26567" i="131"/>
  <c r="CJ26567" i="131"/>
  <c r="BV26567" i="131"/>
  <c r="BI26565" i="131"/>
  <c r="CK26565" i="131"/>
  <c r="BW26565" i="131"/>
  <c r="BU26565" i="131"/>
  <c r="BG26565" i="131"/>
  <c r="CI26565" i="131"/>
  <c r="BH26565" i="131"/>
  <c r="CJ26565" i="131"/>
  <c r="BV26565" i="131"/>
  <c r="BW26563" i="131"/>
  <c r="BI26563" i="131"/>
  <c r="CK26563" i="131"/>
  <c r="BG26563" i="131"/>
  <c r="CI26563" i="131"/>
  <c r="BU26563" i="131"/>
  <c r="BV26563" i="131"/>
  <c r="BH26563" i="131"/>
  <c r="CJ26563" i="131"/>
  <c r="BT26540" i="131"/>
  <c r="BF26540" i="131"/>
  <c r="CH26540" i="131"/>
  <c r="BR26540" i="131"/>
  <c r="BD26540" i="131"/>
  <c r="CF26540" i="131"/>
  <c r="BS26540" i="131"/>
  <c r="BE26540" i="131"/>
  <c r="CG26540" i="131"/>
  <c r="BJ26537" i="131"/>
  <c r="CL26537" i="131"/>
  <c r="BX26537" i="131"/>
  <c r="BH26537" i="131"/>
  <c r="CJ26537" i="131"/>
  <c r="BV26537" i="131"/>
  <c r="BI26537" i="131"/>
  <c r="CK26537" i="131"/>
  <c r="BW26537" i="131"/>
  <c r="BN26534" i="131"/>
  <c r="CP26534" i="131"/>
  <c r="CB26534" i="131"/>
  <c r="CN26534" i="131"/>
  <c r="BZ26534" i="131"/>
  <c r="BL26534" i="131"/>
  <c r="BM26534" i="131"/>
  <c r="CO26534" i="131"/>
  <c r="CA26534" i="131"/>
  <c r="BF26532" i="131"/>
  <c r="CH26532" i="131"/>
  <c r="BT26532" i="131"/>
  <c r="BD26532" i="131"/>
  <c r="CF26532" i="131"/>
  <c r="BR26532" i="131"/>
  <c r="BS26532" i="131"/>
  <c r="BE26532" i="131"/>
  <c r="CG26532" i="131"/>
  <c r="CM26508" i="131"/>
  <c r="BY26508" i="131"/>
  <c r="BK26508" i="131"/>
  <c r="CK26508" i="131"/>
  <c r="BW26508" i="131"/>
  <c r="BI26508" i="131"/>
  <c r="BJ26508" i="131"/>
  <c r="CL26508" i="131"/>
  <c r="BX26508" i="131"/>
  <c r="CA26505" i="131"/>
  <c r="BM26505" i="131"/>
  <c r="CO26505" i="131"/>
  <c r="CB26505" i="131"/>
  <c r="BN26505" i="131"/>
  <c r="CP26505" i="131"/>
  <c r="CI26503" i="131"/>
  <c r="BU26503" i="131"/>
  <c r="BG26503" i="131"/>
  <c r="CG26503" i="131"/>
  <c r="BS26503" i="131"/>
  <c r="BE26503" i="131"/>
  <c r="CH26503" i="131"/>
  <c r="BT26503" i="131"/>
  <c r="BF26503" i="131"/>
  <c r="BN26479" i="131"/>
  <c r="CP26479" i="131"/>
  <c r="CB26479" i="131"/>
  <c r="BN26477" i="131"/>
  <c r="CP26477" i="131"/>
  <c r="CB26477" i="131"/>
  <c r="CP26475" i="131"/>
  <c r="CB26475" i="131"/>
  <c r="BN26475" i="131"/>
  <c r="CB26473" i="131"/>
  <c r="BN26473" i="131"/>
  <c r="CP26473" i="131"/>
  <c r="BJ26419" i="131"/>
  <c r="CL26419" i="131"/>
  <c r="BX26419" i="131"/>
  <c r="BV26419" i="131"/>
  <c r="BH26419" i="131"/>
  <c r="CJ26419" i="131"/>
  <c r="BI26419" i="131"/>
  <c r="CK26419" i="131"/>
  <c r="BW26419" i="131"/>
  <c r="CB26416" i="131"/>
  <c r="BN26416" i="131"/>
  <c r="CP26416" i="131"/>
  <c r="CN26416" i="131"/>
  <c r="BZ26416" i="131"/>
  <c r="BL26416" i="131"/>
  <c r="CA26416" i="131"/>
  <c r="BM26416" i="131"/>
  <c r="CO26416" i="131"/>
  <c r="BF26414" i="131"/>
  <c r="CH26414" i="131"/>
  <c r="BT26414" i="131"/>
  <c r="BD26414" i="131"/>
  <c r="CF26414" i="131"/>
  <c r="BR26414" i="131"/>
  <c r="BE26414" i="131"/>
  <c r="CG26414" i="131"/>
  <c r="BS26414" i="131"/>
  <c r="BY26390" i="131"/>
  <c r="BK26390" i="131"/>
  <c r="CM26390" i="131"/>
  <c r="CK26390" i="131"/>
  <c r="BW26390" i="131"/>
  <c r="BI26390" i="131"/>
  <c r="CL26390" i="131"/>
  <c r="BX26390" i="131"/>
  <c r="BJ26390" i="131"/>
  <c r="CA26387" i="131"/>
  <c r="BM26387" i="131"/>
  <c r="CO26387" i="131"/>
  <c r="BN26387" i="131"/>
  <c r="CP26387" i="131"/>
  <c r="CB26387" i="131"/>
  <c r="BU26385" i="131"/>
  <c r="BG26385" i="131"/>
  <c r="CI26385" i="131"/>
  <c r="BS26385" i="131"/>
  <c r="BE26385" i="131"/>
  <c r="CG26385" i="131"/>
  <c r="BT26385" i="131"/>
  <c r="BF26385" i="131"/>
  <c r="CH26385" i="131"/>
  <c r="BK26382" i="131"/>
  <c r="CM26382" i="131"/>
  <c r="BY26382" i="131"/>
  <c r="BW26382" i="131"/>
  <c r="BI26382" i="131"/>
  <c r="CK26382" i="131"/>
  <c r="BX26382" i="131"/>
  <c r="BJ26382" i="131"/>
  <c r="CL26382" i="131"/>
  <c r="CJ26359" i="131"/>
  <c r="BV26359" i="131"/>
  <c r="BH26359" i="131"/>
  <c r="BF26359" i="131"/>
  <c r="CH26359" i="131"/>
  <c r="BT26359" i="131"/>
  <c r="CI26359" i="131"/>
  <c r="BU26359" i="131"/>
  <c r="BG26359" i="131"/>
  <c r="CJ26357" i="131"/>
  <c r="BV26357" i="131"/>
  <c r="BH26357" i="131"/>
  <c r="BF26357" i="131"/>
  <c r="CH26357" i="131"/>
  <c r="BT26357" i="131"/>
  <c r="BG26357" i="131"/>
  <c r="CI26357" i="131"/>
  <c r="BU26357" i="131"/>
  <c r="BH26355" i="131"/>
  <c r="CJ26355" i="131"/>
  <c r="BV26355" i="131"/>
  <c r="CH26355" i="131"/>
  <c r="BT26355" i="131"/>
  <c r="BF26355" i="131"/>
  <c r="BG26355" i="131"/>
  <c r="CI26355" i="131"/>
  <c r="BU26355" i="131"/>
  <c r="BH26353" i="131"/>
  <c r="CJ26353" i="131"/>
  <c r="BV26353" i="131"/>
  <c r="BT26353" i="131"/>
  <c r="BF26353" i="131"/>
  <c r="CH26353" i="131"/>
  <c r="CI26353" i="131"/>
  <c r="BU26353" i="131"/>
  <c r="BG26353" i="131"/>
  <c r="BI26330" i="131"/>
  <c r="CK26330" i="131"/>
  <c r="BW26330" i="131"/>
  <c r="CI26330" i="131"/>
  <c r="BU26330" i="131"/>
  <c r="BG26330" i="131"/>
  <c r="BV26330" i="131"/>
  <c r="BH26330" i="131"/>
  <c r="CJ26330" i="131"/>
  <c r="BW26328" i="131"/>
  <c r="BI26328" i="131"/>
  <c r="CK26328" i="131"/>
  <c r="CI26328" i="131"/>
  <c r="BU26328" i="131"/>
  <c r="BG26328" i="131"/>
  <c r="BV26328" i="131"/>
  <c r="BH26328" i="131"/>
  <c r="CJ26328" i="131"/>
  <c r="BI26326" i="131"/>
  <c r="CK26326" i="131"/>
  <c r="BW26326" i="131"/>
  <c r="CI26326" i="131"/>
  <c r="BU26326" i="131"/>
  <c r="BG26326" i="131"/>
  <c r="CJ26326" i="131"/>
  <c r="BV26326" i="131"/>
  <c r="BH26326" i="131"/>
  <c r="BW26324" i="131"/>
  <c r="BI26324" i="131"/>
  <c r="CK26324" i="131"/>
  <c r="CI26324" i="131"/>
  <c r="BU26324" i="131"/>
  <c r="BG26324" i="131"/>
  <c r="CJ26324" i="131"/>
  <c r="BV26324" i="131"/>
  <c r="BH26324" i="131"/>
  <c r="CK26322" i="131"/>
  <c r="BW26322" i="131"/>
  <c r="BI26322" i="131"/>
  <c r="BU26322" i="131"/>
  <c r="BG26322" i="131"/>
  <c r="CI26322" i="131"/>
  <c r="BH26322" i="131"/>
  <c r="CJ26322" i="131"/>
  <c r="BV26322" i="131"/>
  <c r="CB26298" i="131"/>
  <c r="BN26298" i="131"/>
  <c r="CP26298" i="131"/>
  <c r="CN26298" i="131"/>
  <c r="BZ26298" i="131"/>
  <c r="BL26298" i="131"/>
  <c r="CA26298" i="131"/>
  <c r="BM26298" i="131"/>
  <c r="CO26298" i="131"/>
  <c r="BF26296" i="131"/>
  <c r="CH26296" i="131"/>
  <c r="BT26296" i="131"/>
  <c r="BR26296" i="131"/>
  <c r="BD26296" i="131"/>
  <c r="CF26296" i="131"/>
  <c r="BS26296" i="131"/>
  <c r="BE26296" i="131"/>
  <c r="CG26296" i="131"/>
  <c r="BX26293" i="131"/>
  <c r="CL26293" i="131"/>
  <c r="BJ26293" i="131"/>
  <c r="BV26293" i="131"/>
  <c r="BH26293" i="131"/>
  <c r="CJ26293" i="131"/>
  <c r="BW26293" i="131"/>
  <c r="BI26293" i="131"/>
  <c r="CK26293" i="131"/>
  <c r="BM26269" i="131"/>
  <c r="CO26269" i="131"/>
  <c r="CA26269" i="131"/>
  <c r="BN26269" i="131"/>
  <c r="CB26269" i="131"/>
  <c r="CP26269" i="131"/>
  <c r="BG26267" i="131"/>
  <c r="CI26267" i="131"/>
  <c r="BU26267" i="131"/>
  <c r="BS26267" i="131"/>
  <c r="BE26267" i="131"/>
  <c r="CG26267" i="131"/>
  <c r="BF26267" i="131"/>
  <c r="CH26267" i="131"/>
  <c r="BT26267" i="131"/>
  <c r="BK26264" i="131"/>
  <c r="CM26264" i="131"/>
  <c r="BY26264" i="131"/>
  <c r="BI26264" i="131"/>
  <c r="CK26264" i="131"/>
  <c r="BW26264" i="131"/>
  <c r="BJ26264" i="131"/>
  <c r="CL26264" i="131"/>
  <c r="BX26264" i="131"/>
  <c r="CP26240" i="131"/>
  <c r="CB26240" i="131"/>
  <c r="BN26240" i="131"/>
  <c r="CP26238" i="131"/>
  <c r="CB26238" i="131"/>
  <c r="BN26238" i="131"/>
  <c r="CP26236" i="131"/>
  <c r="CB26236" i="131"/>
  <c r="BN26236" i="131"/>
  <c r="CB26234" i="131"/>
  <c r="BN26234" i="131"/>
  <c r="CP26234" i="131"/>
  <c r="CB26232" i="131"/>
  <c r="BN26232" i="131"/>
  <c r="CP26232" i="131"/>
  <c r="CB26180" i="131"/>
  <c r="BN26180" i="131"/>
  <c r="CP26180" i="131"/>
  <c r="BZ26180" i="131"/>
  <c r="BL26180" i="131"/>
  <c r="CN26180" i="131"/>
  <c r="CA26180" i="131"/>
  <c r="BM26180" i="131"/>
  <c r="CO26180" i="131"/>
  <c r="BT26178" i="131"/>
  <c r="BF26178" i="131"/>
  <c r="CH26178" i="131"/>
  <c r="CF26178" i="131"/>
  <c r="BR26178" i="131"/>
  <c r="BD26178" i="131"/>
  <c r="CG26178" i="131"/>
  <c r="BS26178" i="131"/>
  <c r="BE26178" i="131"/>
  <c r="BJ26175" i="131"/>
  <c r="CL26175" i="131"/>
  <c r="BX26175" i="131"/>
  <c r="BV26175" i="131"/>
  <c r="BH26175" i="131"/>
  <c r="CJ26175" i="131"/>
  <c r="BW26175" i="131"/>
  <c r="BI26175" i="131"/>
  <c r="CK26175" i="131"/>
  <c r="BN26172" i="131"/>
  <c r="CP26172" i="131"/>
  <c r="CB26172" i="131"/>
  <c r="BZ26172" i="131"/>
  <c r="BL26172" i="131"/>
  <c r="CN26172" i="131"/>
  <c r="BM26172" i="131"/>
  <c r="CO26172" i="131"/>
  <c r="CA26172" i="131"/>
  <c r="BG26149" i="131"/>
  <c r="CI26149" i="131"/>
  <c r="BU26149" i="131"/>
  <c r="BS26149" i="131"/>
  <c r="BE26149" i="131"/>
  <c r="CG26149" i="131"/>
  <c r="BF26149" i="131"/>
  <c r="CH26149" i="131"/>
  <c r="BT26149" i="131"/>
  <c r="BY26146" i="131"/>
  <c r="BK26146" i="131"/>
  <c r="CM26146" i="131"/>
  <c r="CK26146" i="131"/>
  <c r="BW26146" i="131"/>
  <c r="BI26146" i="131"/>
  <c r="BX26146" i="131"/>
  <c r="BJ26146" i="131"/>
  <c r="CL26146" i="131"/>
  <c r="CO26143" i="131"/>
  <c r="CA26143" i="131"/>
  <c r="BM26143" i="131"/>
  <c r="CP26143" i="131"/>
  <c r="CB26143" i="131"/>
  <c r="BN26143" i="131"/>
  <c r="BV26120" i="131"/>
  <c r="BH26120" i="131"/>
  <c r="CJ26120" i="131"/>
  <c r="CH26120" i="131"/>
  <c r="BT26120" i="131"/>
  <c r="BF26120" i="131"/>
  <c r="BG26120" i="131"/>
  <c r="CI26120" i="131"/>
  <c r="BU26120" i="131"/>
  <c r="CJ26118" i="131"/>
  <c r="BV26118" i="131"/>
  <c r="BH26118" i="131"/>
  <c r="BF26118" i="131"/>
  <c r="CH26118" i="131"/>
  <c r="BT26118" i="131"/>
  <c r="BG26118" i="131"/>
  <c r="CI26118" i="131"/>
  <c r="BU26118" i="131"/>
  <c r="BV26116" i="131"/>
  <c r="BH26116" i="131"/>
  <c r="CJ26116" i="131"/>
  <c r="BF26116" i="131"/>
  <c r="CH26116" i="131"/>
  <c r="BT26116" i="131"/>
  <c r="BG26116" i="131"/>
  <c r="CI26116" i="131"/>
  <c r="BU26116" i="131"/>
  <c r="BH26114" i="131"/>
  <c r="CJ26114" i="131"/>
  <c r="BV26114" i="131"/>
  <c r="BT26114" i="131"/>
  <c r="BF26114" i="131"/>
  <c r="CH26114" i="131"/>
  <c r="BG26114" i="131"/>
  <c r="CI26114" i="131"/>
  <c r="BU26114" i="131"/>
  <c r="BV26112" i="131"/>
  <c r="BH26112" i="131"/>
  <c r="CJ26112" i="131"/>
  <c r="BT26112" i="131"/>
  <c r="BF26112" i="131"/>
  <c r="CH26112" i="131"/>
  <c r="CI26112" i="131"/>
  <c r="BU26112" i="131"/>
  <c r="BG26112" i="131"/>
  <c r="BW26089" i="131"/>
  <c r="BI26089" i="131"/>
  <c r="CK26089" i="131"/>
  <c r="CI26089" i="131"/>
  <c r="BU26089" i="131"/>
  <c r="BG26089" i="131"/>
  <c r="BH26089" i="131"/>
  <c r="CJ26089" i="131"/>
  <c r="BV26089" i="131"/>
  <c r="BW26087" i="131"/>
  <c r="BI26087" i="131"/>
  <c r="CK26087" i="131"/>
  <c r="BU26087" i="131"/>
  <c r="BG26087" i="131"/>
  <c r="CI26087" i="131"/>
  <c r="BV26087" i="131"/>
  <c r="BH26087" i="131"/>
  <c r="CJ26087" i="131"/>
  <c r="BW26085" i="131"/>
  <c r="BI26085" i="131"/>
  <c r="CK26085" i="131"/>
  <c r="BG26085" i="131"/>
  <c r="CI26085" i="131"/>
  <c r="BU26085" i="131"/>
  <c r="CJ26085" i="131"/>
  <c r="BV26085" i="131"/>
  <c r="BH26085" i="131"/>
  <c r="CK26083" i="131"/>
  <c r="BW26083" i="131"/>
  <c r="BI26083" i="131"/>
  <c r="BG26083" i="131"/>
  <c r="CI26083" i="131"/>
  <c r="BU26083" i="131"/>
  <c r="BH26083" i="131"/>
  <c r="CJ26083" i="131"/>
  <c r="BV26083" i="131"/>
  <c r="BT26060" i="131"/>
  <c r="BF26060" i="131"/>
  <c r="CH26060" i="131"/>
  <c r="BR26060" i="131"/>
  <c r="BD26060" i="131"/>
  <c r="CF26060" i="131"/>
  <c r="BS26060" i="131"/>
  <c r="BE26060" i="131"/>
  <c r="CG26060" i="131"/>
  <c r="BJ26057" i="131"/>
  <c r="CL26057" i="131"/>
  <c r="BX26057" i="131"/>
  <c r="BH26057" i="131"/>
  <c r="CJ26057" i="131"/>
  <c r="BV26057" i="131"/>
  <c r="BI26057" i="131"/>
  <c r="CK26057" i="131"/>
  <c r="BW26057" i="131"/>
  <c r="CP26054" i="131"/>
  <c r="CB26054" i="131"/>
  <c r="BN26054" i="131"/>
  <c r="BL26054" i="131"/>
  <c r="CN26054" i="131"/>
  <c r="BZ26054" i="131"/>
  <c r="BM26054" i="131"/>
  <c r="CO26054" i="131"/>
  <c r="CA26054" i="131"/>
  <c r="BF26052" i="131"/>
  <c r="CH26052" i="131"/>
  <c r="BT26052" i="131"/>
  <c r="BR26052" i="131"/>
  <c r="BD26052" i="131"/>
  <c r="CF26052" i="131"/>
  <c r="BE26052" i="131"/>
  <c r="CG26052" i="131"/>
  <c r="BS26052" i="131"/>
  <c r="CM26028" i="131"/>
  <c r="BY26028" i="131"/>
  <c r="BK26028" i="131"/>
  <c r="BI26028" i="131"/>
  <c r="CK26028" i="131"/>
  <c r="BW26028" i="131"/>
  <c r="CL26028" i="131"/>
  <c r="BX26028" i="131"/>
  <c r="BJ26028" i="131"/>
  <c r="CA26025" i="131"/>
  <c r="BM26025" i="131"/>
  <c r="CO26025" i="131"/>
  <c r="CB26025" i="131"/>
  <c r="BN26025" i="131"/>
  <c r="CP26025" i="131"/>
  <c r="BU26023" i="131"/>
  <c r="BG26023" i="131"/>
  <c r="CI26023" i="131"/>
  <c r="CG26023" i="131"/>
  <c r="BS26023" i="131"/>
  <c r="BE26023" i="131"/>
  <c r="CH26023" i="131"/>
  <c r="BT26023" i="131"/>
  <c r="BF26023" i="131"/>
  <c r="CB25999" i="131"/>
  <c r="BN25999" i="131"/>
  <c r="CP25999" i="131"/>
  <c r="BN25997" i="131"/>
  <c r="CP25997" i="131"/>
  <c r="CB25997" i="131"/>
  <c r="BN25995" i="131"/>
  <c r="CP25995" i="131"/>
  <c r="CB25995" i="131"/>
  <c r="CB25993" i="131"/>
  <c r="BN25993" i="131"/>
  <c r="CP25993" i="131"/>
  <c r="BJ25939" i="131"/>
  <c r="CL25939" i="131"/>
  <c r="BX25939" i="131"/>
  <c r="BH25939" i="131"/>
  <c r="CJ25939" i="131"/>
  <c r="BV25939" i="131"/>
  <c r="BI25939" i="131"/>
  <c r="CK25939" i="131"/>
  <c r="BW25939" i="131"/>
  <c r="CB25936" i="131"/>
  <c r="BN25936" i="131"/>
  <c r="CP25936" i="131"/>
  <c r="BZ25936" i="131"/>
  <c r="BL25936" i="131"/>
  <c r="CN25936" i="131"/>
  <c r="CA25936" i="131"/>
  <c r="BM25936" i="131"/>
  <c r="CO25936" i="131"/>
  <c r="CH25934" i="131"/>
  <c r="BT25934" i="131"/>
  <c r="BF25934" i="131"/>
  <c r="BD25934" i="131"/>
  <c r="CF25934" i="131"/>
  <c r="BR25934" i="131"/>
  <c r="BE25934" i="131"/>
  <c r="CG25934" i="131"/>
  <c r="BS25934" i="131"/>
  <c r="BY25910" i="131"/>
  <c r="BK25910" i="131"/>
  <c r="CM25910" i="131"/>
  <c r="CK25910" i="131"/>
  <c r="BW25910" i="131"/>
  <c r="BI25910" i="131"/>
  <c r="BX25910" i="131"/>
  <c r="BJ25910" i="131"/>
  <c r="CL25910" i="131"/>
  <c r="CA25907" i="131"/>
  <c r="BM25907" i="131"/>
  <c r="CO25907" i="131"/>
  <c r="BN25907" i="131"/>
  <c r="CP25907" i="131"/>
  <c r="CB25907" i="131"/>
  <c r="BU25905" i="131"/>
  <c r="BG25905" i="131"/>
  <c r="CI25905" i="131"/>
  <c r="BS25905" i="131"/>
  <c r="BE25905" i="131"/>
  <c r="CG25905" i="131"/>
  <c r="BT25905" i="131"/>
  <c r="BF25905" i="131"/>
  <c r="CH25905" i="131"/>
  <c r="BK25902" i="131"/>
  <c r="CM25902" i="131"/>
  <c r="BY25902" i="131"/>
  <c r="BW25902" i="131"/>
  <c r="BI25902" i="131"/>
  <c r="CK25902" i="131"/>
  <c r="BX25902" i="131"/>
  <c r="BJ25902" i="131"/>
  <c r="CL25902" i="131"/>
  <c r="BV25879" i="131"/>
  <c r="BH25879" i="131"/>
  <c r="CJ25879" i="131"/>
  <c r="BT25879" i="131"/>
  <c r="BF25879" i="131"/>
  <c r="CH25879" i="131"/>
  <c r="BG25879" i="131"/>
  <c r="CI25879" i="131"/>
  <c r="BU25879" i="131"/>
  <c r="BV25877" i="131"/>
  <c r="CJ25877" i="131"/>
  <c r="BH25877" i="131"/>
  <c r="CH25877" i="131"/>
  <c r="BT25877" i="131"/>
  <c r="BF25877" i="131"/>
  <c r="CI25877" i="131"/>
  <c r="BU25877" i="131"/>
  <c r="BG25877" i="131"/>
  <c r="CJ25875" i="131"/>
  <c r="BV25875" i="131"/>
  <c r="BH25875" i="131"/>
  <c r="BF25875" i="131"/>
  <c r="CH25875" i="131"/>
  <c r="BT25875" i="131"/>
  <c r="BU25875" i="131"/>
  <c r="BG25875" i="131"/>
  <c r="CI25875" i="131"/>
  <c r="BH25873" i="131"/>
  <c r="CJ25873" i="131"/>
  <c r="BV25873" i="131"/>
  <c r="BT25873" i="131"/>
  <c r="BF25873" i="131"/>
  <c r="CH25873" i="131"/>
  <c r="BG25873" i="131"/>
  <c r="CI25873" i="131"/>
  <c r="BU25873" i="131"/>
  <c r="BI25850" i="131"/>
  <c r="CK25850" i="131"/>
  <c r="BW25850" i="131"/>
  <c r="BU25850" i="131"/>
  <c r="BG25850" i="131"/>
  <c r="CI25850" i="131"/>
  <c r="BV25850" i="131"/>
  <c r="BH25850" i="131"/>
  <c r="CJ25850" i="131"/>
  <c r="BW25848" i="131"/>
  <c r="BI25848" i="131"/>
  <c r="CK25848" i="131"/>
  <c r="CI25848" i="131"/>
  <c r="BU25848" i="131"/>
  <c r="BG25848" i="131"/>
  <c r="BV25848" i="131"/>
  <c r="BH25848" i="131"/>
  <c r="CJ25848" i="131"/>
  <c r="BI25846" i="131"/>
  <c r="CK25846" i="131"/>
  <c r="BW25846" i="131"/>
  <c r="BU25846" i="131"/>
  <c r="BG25846" i="131"/>
  <c r="CI25846" i="131"/>
  <c r="BH25846" i="131"/>
  <c r="CJ25846" i="131"/>
  <c r="BV25846" i="131"/>
  <c r="BW25844" i="131"/>
  <c r="BI25844" i="131"/>
  <c r="CK25844" i="131"/>
  <c r="BG25844" i="131"/>
  <c r="CI25844" i="131"/>
  <c r="BU25844" i="131"/>
  <c r="CJ25844" i="131"/>
  <c r="BV25844" i="131"/>
  <c r="BH25844" i="131"/>
  <c r="CK25842" i="131"/>
  <c r="BW25842" i="131"/>
  <c r="BI25842" i="131"/>
  <c r="BG25842" i="131"/>
  <c r="CI25842" i="131"/>
  <c r="BU25842" i="131"/>
  <c r="BV25842" i="131"/>
  <c r="BH25842" i="131"/>
  <c r="CJ25842" i="131"/>
  <c r="CB25818" i="131"/>
  <c r="BN25818" i="131"/>
  <c r="CP25818" i="131"/>
  <c r="CN25818" i="131"/>
  <c r="BZ25818" i="131"/>
  <c r="BL25818" i="131"/>
  <c r="CO25818" i="131"/>
  <c r="CA25818" i="131"/>
  <c r="BM25818" i="131"/>
  <c r="BF25816" i="131"/>
  <c r="CH25816" i="131"/>
  <c r="BT25816" i="131"/>
  <c r="BR25816" i="131"/>
  <c r="BD25816" i="131"/>
  <c r="CF25816" i="131"/>
  <c r="CG25816" i="131"/>
  <c r="BS25816" i="131"/>
  <c r="BE25816" i="131"/>
  <c r="BX25813" i="131"/>
  <c r="BJ25813" i="131"/>
  <c r="CL25813" i="131"/>
  <c r="BV25813" i="131"/>
  <c r="BH25813" i="131"/>
  <c r="CJ25813" i="131"/>
  <c r="CK25813" i="131"/>
  <c r="BW25813" i="131"/>
  <c r="BI25813" i="131"/>
  <c r="BM25789" i="131"/>
  <c r="CO25789" i="131"/>
  <c r="CA25789" i="131"/>
  <c r="CB25789" i="131"/>
  <c r="CP25789" i="131"/>
  <c r="BN25789" i="131"/>
  <c r="BG25787" i="131"/>
  <c r="CI25787" i="131"/>
  <c r="BU25787" i="131"/>
  <c r="BE25787" i="131"/>
  <c r="CG25787" i="131"/>
  <c r="BS25787" i="131"/>
  <c r="BF25787" i="131"/>
  <c r="CH25787" i="131"/>
  <c r="BT25787" i="131"/>
  <c r="BY25784" i="131"/>
  <c r="BK25784" i="131"/>
  <c r="CM25784" i="131"/>
  <c r="CK25784" i="131"/>
  <c r="BI25784" i="131"/>
  <c r="BW25784" i="131"/>
  <c r="BX25784" i="131"/>
  <c r="BJ25784" i="131"/>
  <c r="CL25784" i="131"/>
  <c r="CP25760" i="131"/>
  <c r="CB25760" i="131"/>
  <c r="BN25760" i="131"/>
  <c r="BN25758" i="131"/>
  <c r="CP25758" i="131"/>
  <c r="CB25758" i="131"/>
  <c r="CP25756" i="131"/>
  <c r="CB25756" i="131"/>
  <c r="BN25756" i="131"/>
  <c r="CP25754" i="131"/>
  <c r="CB25754" i="131"/>
  <c r="BN25754" i="131"/>
  <c r="BN25752" i="131"/>
  <c r="CB25752" i="131"/>
  <c r="CP25752" i="131"/>
  <c r="CB25700" i="131"/>
  <c r="BN25700" i="131"/>
  <c r="CP25700" i="131"/>
  <c r="BL25700" i="131"/>
  <c r="CN25700" i="131"/>
  <c r="BZ25700" i="131"/>
  <c r="BM25700" i="131"/>
  <c r="CO25700" i="131"/>
  <c r="CA25700" i="131"/>
  <c r="CH25698" i="131"/>
  <c r="BT25698" i="131"/>
  <c r="BF25698" i="131"/>
  <c r="BR25698" i="131"/>
  <c r="BD25698" i="131"/>
  <c r="CF25698" i="131"/>
  <c r="BS25698" i="131"/>
  <c r="BE25698" i="131"/>
  <c r="CG25698" i="131"/>
  <c r="BX25695" i="131"/>
  <c r="BJ25695" i="131"/>
  <c r="CL25695" i="131"/>
  <c r="CJ25695" i="131"/>
  <c r="BV25695" i="131"/>
  <c r="BH25695" i="131"/>
  <c r="BI25695" i="131"/>
  <c r="CK25695" i="131"/>
  <c r="BW25695" i="131"/>
  <c r="BN25692" i="131"/>
  <c r="CP25692" i="131"/>
  <c r="CB25692" i="131"/>
  <c r="CN25692" i="131"/>
  <c r="BZ25692" i="131"/>
  <c r="BL25692" i="131"/>
  <c r="BM25692" i="131"/>
  <c r="CO25692" i="131"/>
  <c r="CA25692" i="131"/>
  <c r="BG25669" i="131"/>
  <c r="CI25669" i="131"/>
  <c r="BU25669" i="131"/>
  <c r="CG25669" i="131"/>
  <c r="BS25669" i="131"/>
  <c r="BE25669" i="131"/>
  <c r="BF25669" i="131"/>
  <c r="CH25669" i="131"/>
  <c r="BT25669" i="131"/>
  <c r="BY25666" i="131"/>
  <c r="BK25666" i="131"/>
  <c r="CM25666" i="131"/>
  <c r="BI25666" i="131"/>
  <c r="CK25666" i="131"/>
  <c r="BW25666" i="131"/>
  <c r="BX25666" i="131"/>
  <c r="BJ25666" i="131"/>
  <c r="CL25666" i="131"/>
  <c r="CA25663" i="131"/>
  <c r="BM25663" i="131"/>
  <c r="CO25663" i="131"/>
  <c r="CB25663" i="131"/>
  <c r="BN25663" i="131"/>
  <c r="CP25663" i="131"/>
  <c r="CJ25640" i="131"/>
  <c r="BV25640" i="131"/>
  <c r="BH25640" i="131"/>
  <c r="BT25640" i="131"/>
  <c r="BF25640" i="131"/>
  <c r="CH25640" i="131"/>
  <c r="CI25640" i="131"/>
  <c r="BU25640" i="131"/>
  <c r="BG25640" i="131"/>
  <c r="BH25638" i="131"/>
  <c r="CJ25638" i="131"/>
  <c r="BV25638" i="131"/>
  <c r="BF25638" i="131"/>
  <c r="CH25638" i="131"/>
  <c r="BT25638" i="131"/>
  <c r="BU25638" i="131"/>
  <c r="BG25638" i="131"/>
  <c r="CI25638" i="131"/>
  <c r="CJ25636" i="131"/>
  <c r="BV25636" i="131"/>
  <c r="BH25636" i="131"/>
  <c r="BF25636" i="131"/>
  <c r="CH25636" i="131"/>
  <c r="BT25636" i="131"/>
  <c r="CI25636" i="131"/>
  <c r="BU25636" i="131"/>
  <c r="BG25636" i="131"/>
  <c r="BH25634" i="131"/>
  <c r="CJ25634" i="131"/>
  <c r="BV25634" i="131"/>
  <c r="BT25634" i="131"/>
  <c r="BF25634" i="131"/>
  <c r="CH25634" i="131"/>
  <c r="CI25634" i="131"/>
  <c r="BU25634" i="131"/>
  <c r="BG25634" i="131"/>
  <c r="BV25632" i="131"/>
  <c r="BH25632" i="131"/>
  <c r="CJ25632" i="131"/>
  <c r="BF25632" i="131"/>
  <c r="CH25632" i="131"/>
  <c r="BT25632" i="131"/>
  <c r="BU25632" i="131"/>
  <c r="BG25632" i="131"/>
  <c r="CI25632" i="131"/>
  <c r="BW25609" i="131"/>
  <c r="BI25609" i="131"/>
  <c r="CK25609" i="131"/>
  <c r="CI25609" i="131"/>
  <c r="BU25609" i="131"/>
  <c r="BG25609" i="131"/>
  <c r="BH25609" i="131"/>
  <c r="CJ25609" i="131"/>
  <c r="BV25609" i="131"/>
  <c r="BW25607" i="131"/>
  <c r="BI25607" i="131"/>
  <c r="CK25607" i="131"/>
  <c r="BG25607" i="131"/>
  <c r="CI25607" i="131"/>
  <c r="BU25607" i="131"/>
  <c r="BH25607" i="131"/>
  <c r="CJ25607" i="131"/>
  <c r="BV25607" i="131"/>
  <c r="CK25605" i="131"/>
  <c r="BW25605" i="131"/>
  <c r="BI25605" i="131"/>
  <c r="BG25605" i="131"/>
  <c r="BU25605" i="131"/>
  <c r="CI25605" i="131"/>
  <c r="BV25605" i="131"/>
  <c r="BH25605" i="131"/>
  <c r="CJ25605" i="131"/>
  <c r="BI25603" i="131"/>
  <c r="BW25603" i="131"/>
  <c r="CK25603" i="131"/>
  <c r="BG25603" i="131"/>
  <c r="CI25603" i="131"/>
  <c r="BU25603" i="131"/>
  <c r="BH25603" i="131"/>
  <c r="CJ25603" i="131"/>
  <c r="BV25603" i="131"/>
  <c r="BT25580" i="131"/>
  <c r="BF25580" i="131"/>
  <c r="CH25580" i="131"/>
  <c r="BR25580" i="131"/>
  <c r="BD25580" i="131"/>
  <c r="CF25580" i="131"/>
  <c r="BE25580" i="131"/>
  <c r="CG25580" i="131"/>
  <c r="BS25580" i="131"/>
  <c r="BJ25577" i="131"/>
  <c r="CL25577" i="131"/>
  <c r="BX25577" i="131"/>
  <c r="BH25577" i="131"/>
  <c r="CJ25577" i="131"/>
  <c r="BV25577" i="131"/>
  <c r="CK25577" i="131"/>
  <c r="BW25577" i="131"/>
  <c r="BI25577" i="131"/>
  <c r="BN25574" i="131"/>
  <c r="CB25574" i="131"/>
  <c r="CP25574" i="131"/>
  <c r="BZ25574" i="131"/>
  <c r="BL25574" i="131"/>
  <c r="CN25574" i="131"/>
  <c r="BM25574" i="131"/>
  <c r="CO25574" i="131"/>
  <c r="CA25574" i="131"/>
  <c r="CH25572" i="131"/>
  <c r="BT25572" i="131"/>
  <c r="BF25572" i="131"/>
  <c r="BD25572" i="131"/>
  <c r="CF25572" i="131"/>
  <c r="BR25572" i="131"/>
  <c r="BS25572" i="131"/>
  <c r="BE25572" i="131"/>
  <c r="CG25572" i="131"/>
  <c r="CM25548" i="131"/>
  <c r="BY25548" i="131"/>
  <c r="BK25548" i="131"/>
  <c r="CK25548" i="131"/>
  <c r="BW25548" i="131"/>
  <c r="BI25548" i="131"/>
  <c r="BJ25548" i="131"/>
  <c r="BX25548" i="131"/>
  <c r="CL25548" i="131"/>
  <c r="CA25545" i="131"/>
  <c r="BM25545" i="131"/>
  <c r="CO25545" i="131"/>
  <c r="BN25545" i="131"/>
  <c r="CP25545" i="131"/>
  <c r="CB25545" i="131"/>
  <c r="CI25543" i="131"/>
  <c r="BU25543" i="131"/>
  <c r="BG25543" i="131"/>
  <c r="CG25543" i="131"/>
  <c r="BS25543" i="131"/>
  <c r="BE25543" i="131"/>
  <c r="BT25543" i="131"/>
  <c r="BF25543" i="131"/>
  <c r="CH25543" i="131"/>
  <c r="BN25519" i="131"/>
  <c r="CP25519" i="131"/>
  <c r="CB25519" i="131"/>
  <c r="BN25517" i="131"/>
  <c r="CP25517" i="131"/>
  <c r="CB25517" i="131"/>
  <c r="CB25515" i="131"/>
  <c r="BN25515" i="131"/>
  <c r="CP25515" i="131"/>
  <c r="CB25513" i="131"/>
  <c r="BN25513" i="131"/>
  <c r="CP25513" i="131"/>
  <c r="BJ25459" i="131"/>
  <c r="CL25459" i="131"/>
  <c r="BX25459" i="131"/>
  <c r="BH25459" i="131"/>
  <c r="CJ25459" i="131"/>
  <c r="BV25459" i="131"/>
  <c r="BI25459" i="131"/>
  <c r="CK25459" i="131"/>
  <c r="BW25459" i="131"/>
  <c r="CB25456" i="131"/>
  <c r="BN25456" i="131"/>
  <c r="CP25456" i="131"/>
  <c r="BZ25456" i="131"/>
  <c r="BL25456" i="131"/>
  <c r="CN25456" i="131"/>
  <c r="CA25456" i="131"/>
  <c r="BM25456" i="131"/>
  <c r="CO25456" i="131"/>
  <c r="CH25454" i="131"/>
  <c r="BT25454" i="131"/>
  <c r="BF25454" i="131"/>
  <c r="BD25454" i="131"/>
  <c r="CF25454" i="131"/>
  <c r="BR25454" i="131"/>
  <c r="BE25454" i="131"/>
  <c r="CG25454" i="131"/>
  <c r="BS25454" i="131"/>
  <c r="BY25430" i="131"/>
  <c r="BK25430" i="131"/>
  <c r="CM25430" i="131"/>
  <c r="CK25430" i="131"/>
  <c r="BW25430" i="131"/>
  <c r="BI25430" i="131"/>
  <c r="BX25430" i="131"/>
  <c r="BJ25430" i="131"/>
  <c r="CL25430" i="131"/>
  <c r="CA25427" i="131"/>
  <c r="BM25427" i="131"/>
  <c r="CO25427" i="131"/>
  <c r="BN25427" i="131"/>
  <c r="CP25427" i="131"/>
  <c r="CB25427" i="131"/>
  <c r="BU25425" i="131"/>
  <c r="BG25425" i="131"/>
  <c r="CI25425" i="131"/>
  <c r="BS25425" i="131"/>
  <c r="BE25425" i="131"/>
  <c r="CG25425" i="131"/>
  <c r="BT25425" i="131"/>
  <c r="BF25425" i="131"/>
  <c r="CH25425" i="131"/>
  <c r="BK25422" i="131"/>
  <c r="CM25422" i="131"/>
  <c r="BY25422" i="131"/>
  <c r="BW25422" i="131"/>
  <c r="BI25422" i="131"/>
  <c r="CK25422" i="131"/>
  <c r="BX25422" i="131"/>
  <c r="BJ25422" i="131"/>
  <c r="CL25422" i="131"/>
  <c r="CJ25399" i="131"/>
  <c r="BV25399" i="131"/>
  <c r="BH25399" i="131"/>
  <c r="BF25399" i="131"/>
  <c r="CH25399" i="131"/>
  <c r="BT25399" i="131"/>
  <c r="CI25399" i="131"/>
  <c r="BU25399" i="131"/>
  <c r="BG25399" i="131"/>
  <c r="CJ25397" i="131"/>
  <c r="BV25397" i="131"/>
  <c r="BH25397" i="131"/>
  <c r="BF25397" i="131"/>
  <c r="CH25397" i="131"/>
  <c r="BT25397" i="131"/>
  <c r="BG25397" i="131"/>
  <c r="CI25397" i="131"/>
  <c r="BU25397" i="131"/>
  <c r="BH25395" i="131"/>
  <c r="CJ25395" i="131"/>
  <c r="BV25395" i="131"/>
  <c r="CH25395" i="131"/>
  <c r="BT25395" i="131"/>
  <c r="BF25395" i="131"/>
  <c r="BG25395" i="131"/>
  <c r="CI25395" i="131"/>
  <c r="BU25395" i="131"/>
  <c r="BH25393" i="131"/>
  <c r="CJ25393" i="131"/>
  <c r="BV25393" i="131"/>
  <c r="BT25393" i="131"/>
  <c r="BF25393" i="131"/>
  <c r="CH25393" i="131"/>
  <c r="CI25393" i="131"/>
  <c r="BU25393" i="131"/>
  <c r="BG25393" i="131"/>
  <c r="BI25370" i="131"/>
  <c r="CK25370" i="131"/>
  <c r="BW25370" i="131"/>
  <c r="CI25370" i="131"/>
  <c r="BU25370" i="131"/>
  <c r="BG25370" i="131"/>
  <c r="BV25370" i="131"/>
  <c r="BH25370" i="131"/>
  <c r="CJ25370" i="131"/>
  <c r="BW25368" i="131"/>
  <c r="BI25368" i="131"/>
  <c r="CK25368" i="131"/>
  <c r="CI25368" i="131"/>
  <c r="BU25368" i="131"/>
  <c r="BG25368" i="131"/>
  <c r="BV25368" i="131"/>
  <c r="BH25368" i="131"/>
  <c r="CJ25368" i="131"/>
  <c r="BI25366" i="131"/>
  <c r="CK25366" i="131"/>
  <c r="BW25366" i="131"/>
  <c r="CI25366" i="131"/>
  <c r="BU25366" i="131"/>
  <c r="BG25366" i="131"/>
  <c r="CJ25366" i="131"/>
  <c r="BV25366" i="131"/>
  <c r="BH25366" i="131"/>
  <c r="CK25364" i="131"/>
  <c r="BW25364" i="131"/>
  <c r="BI25364" i="131"/>
  <c r="BG25364" i="131"/>
  <c r="CI25364" i="131"/>
  <c r="BU25364" i="131"/>
  <c r="CJ25364" i="131"/>
  <c r="BV25364" i="131"/>
  <c r="BH25364" i="131"/>
  <c r="BI25362" i="131"/>
  <c r="CK25362" i="131"/>
  <c r="BW25362" i="131"/>
  <c r="BU25362" i="131"/>
  <c r="BG25362" i="131"/>
  <c r="CI25362" i="131"/>
  <c r="BH25362" i="131"/>
  <c r="CJ25362" i="131"/>
  <c r="BV25362" i="131"/>
  <c r="CB25338" i="131"/>
  <c r="BN25338" i="131"/>
  <c r="CP25338" i="131"/>
  <c r="CN25338" i="131"/>
  <c r="BZ25338" i="131"/>
  <c r="BL25338" i="131"/>
  <c r="CO25338" i="131"/>
  <c r="CA25338" i="131"/>
  <c r="BM25338" i="131"/>
  <c r="BT25336" i="131"/>
  <c r="BF25336" i="131"/>
  <c r="CH25336" i="131"/>
  <c r="BR25336" i="131"/>
  <c r="BD25336" i="131"/>
  <c r="CF25336" i="131"/>
  <c r="BS25336" i="131"/>
  <c r="BE25336" i="131"/>
  <c r="CG25336" i="131"/>
  <c r="BX25333" i="131"/>
  <c r="BJ25333" i="131"/>
  <c r="CL25333" i="131"/>
  <c r="CJ25333" i="131"/>
  <c r="BV25333" i="131"/>
  <c r="BH25333" i="131"/>
  <c r="BW25333" i="131"/>
  <c r="BI25333" i="131"/>
  <c r="CK25333" i="131"/>
  <c r="CA25309" i="131"/>
  <c r="BM25309" i="131"/>
  <c r="CO25309" i="131"/>
  <c r="BN25309" i="131"/>
  <c r="CP25309" i="131"/>
  <c r="CB25309" i="131"/>
  <c r="BG25307" i="131"/>
  <c r="CI25307" i="131"/>
  <c r="BU25307" i="131"/>
  <c r="BS25307" i="131"/>
  <c r="BE25307" i="131"/>
  <c r="CG25307" i="131"/>
  <c r="BF25307" i="131"/>
  <c r="CH25307" i="131"/>
  <c r="BT25307" i="131"/>
  <c r="BK25304" i="131"/>
  <c r="CM25304" i="131"/>
  <c r="BY25304" i="131"/>
  <c r="BI25304" i="131"/>
  <c r="CK25304" i="131"/>
  <c r="BW25304" i="131"/>
  <c r="BJ25304" i="131"/>
  <c r="CL25304" i="131"/>
  <c r="BX25304" i="131"/>
  <c r="CP25280" i="131"/>
  <c r="CB25280" i="131"/>
  <c r="BN25280" i="131"/>
  <c r="CP25278" i="131"/>
  <c r="CB25278" i="131"/>
  <c r="BN25278" i="131"/>
  <c r="CP25276" i="131"/>
  <c r="CB25276" i="131"/>
  <c r="BN25276" i="131"/>
  <c r="CB25274" i="131"/>
  <c r="BN25274" i="131"/>
  <c r="CP25274" i="131"/>
  <c r="CB25272" i="131"/>
  <c r="BN25272" i="131"/>
  <c r="CP25272" i="131"/>
  <c r="CB25220" i="131"/>
  <c r="BN25220" i="131"/>
  <c r="CP25220" i="131"/>
  <c r="BZ25220" i="131"/>
  <c r="BL25220" i="131"/>
  <c r="CN25220" i="131"/>
  <c r="CA25220" i="131"/>
  <c r="BM25220" i="131"/>
  <c r="CO25220" i="131"/>
  <c r="BT25218" i="131"/>
  <c r="BF25218" i="131"/>
  <c r="CH25218" i="131"/>
  <c r="CF25218" i="131"/>
  <c r="BR25218" i="131"/>
  <c r="BD25218" i="131"/>
  <c r="CG25218" i="131"/>
  <c r="BS25218" i="131"/>
  <c r="BE25218" i="131"/>
  <c r="BJ25215" i="131"/>
  <c r="CL25215" i="131"/>
  <c r="BX25215" i="131"/>
  <c r="BV25215" i="131"/>
  <c r="BH25215" i="131"/>
  <c r="CJ25215" i="131"/>
  <c r="BW25215" i="131"/>
  <c r="BI25215" i="131"/>
  <c r="CK25215" i="131"/>
  <c r="BN25212" i="131"/>
  <c r="CP25212" i="131"/>
  <c r="CB25212" i="131"/>
  <c r="BZ25212" i="131"/>
  <c r="BL25212" i="131"/>
  <c r="CN25212" i="131"/>
  <c r="BM25212" i="131"/>
  <c r="CO25212" i="131"/>
  <c r="CA25212" i="131"/>
  <c r="BG25189" i="131"/>
  <c r="CI25189" i="131"/>
  <c r="BU25189" i="131"/>
  <c r="BS25189" i="131"/>
  <c r="BE25189" i="131"/>
  <c r="CG25189" i="131"/>
  <c r="BF25189" i="131"/>
  <c r="CH25189" i="131"/>
  <c r="BT25189" i="131"/>
  <c r="BY25186" i="131"/>
  <c r="BK25186" i="131"/>
  <c r="CM25186" i="131"/>
  <c r="CK25186" i="131"/>
  <c r="BW25186" i="131"/>
  <c r="BI25186" i="131"/>
  <c r="BX25186" i="131"/>
  <c r="BJ25186" i="131"/>
  <c r="CL25186" i="131"/>
  <c r="CO25183" i="131"/>
  <c r="CA25183" i="131"/>
  <c r="BM25183" i="131"/>
  <c r="CP25183" i="131"/>
  <c r="CB25183" i="131"/>
  <c r="BN25183" i="131"/>
  <c r="BV25160" i="131"/>
  <c r="BH25160" i="131"/>
  <c r="CJ25160" i="131"/>
  <c r="CH25160" i="131"/>
  <c r="BT25160" i="131"/>
  <c r="BF25160" i="131"/>
  <c r="BG25160" i="131"/>
  <c r="CI25160" i="131"/>
  <c r="BU25160" i="131"/>
  <c r="CJ25158" i="131"/>
  <c r="BV25158" i="131"/>
  <c r="BH25158" i="131"/>
  <c r="BF25158" i="131"/>
  <c r="CH25158" i="131"/>
  <c r="BT25158" i="131"/>
  <c r="BG25158" i="131"/>
  <c r="CI25158" i="131"/>
  <c r="BU25158" i="131"/>
  <c r="BV25156" i="131"/>
  <c r="BH25156" i="131"/>
  <c r="CJ25156" i="131"/>
  <c r="BF25156" i="131"/>
  <c r="CH25156" i="131"/>
  <c r="BT25156" i="131"/>
  <c r="BG25156" i="131"/>
  <c r="CI25156" i="131"/>
  <c r="BU25156" i="131"/>
  <c r="BH25154" i="131"/>
  <c r="CJ25154" i="131"/>
  <c r="BV25154" i="131"/>
  <c r="BT25154" i="131"/>
  <c r="BF25154" i="131"/>
  <c r="CH25154" i="131"/>
  <c r="BG25154" i="131"/>
  <c r="CI25154" i="131"/>
  <c r="BU25154" i="131"/>
  <c r="BV25152" i="131"/>
  <c r="BH25152" i="131"/>
  <c r="CJ25152" i="131"/>
  <c r="BT25152" i="131"/>
  <c r="BF25152" i="131"/>
  <c r="CH25152" i="131"/>
  <c r="CI25152" i="131"/>
  <c r="BU25152" i="131"/>
  <c r="BG25152" i="131"/>
  <c r="BW25129" i="131"/>
  <c r="BI25129" i="131"/>
  <c r="CK25129" i="131"/>
  <c r="CI25129" i="131"/>
  <c r="BU25129" i="131"/>
  <c r="BG25129" i="131"/>
  <c r="BH25129" i="131"/>
  <c r="CJ25129" i="131"/>
  <c r="BV25129" i="131"/>
  <c r="BW25127" i="131"/>
  <c r="BI25127" i="131"/>
  <c r="CK25127" i="131"/>
  <c r="BU25127" i="131"/>
  <c r="BG25127" i="131"/>
  <c r="CI25127" i="131"/>
  <c r="BV25127" i="131"/>
  <c r="BH25127" i="131"/>
  <c r="CJ25127" i="131"/>
  <c r="BW25125" i="131"/>
  <c r="BI25125" i="131"/>
  <c r="CK25125" i="131"/>
  <c r="BG25125" i="131"/>
  <c r="CI25125" i="131"/>
  <c r="BU25125" i="131"/>
  <c r="CJ25125" i="131"/>
  <c r="BV25125" i="131"/>
  <c r="BH25125" i="131"/>
  <c r="CK25123" i="131"/>
  <c r="BW25123" i="131"/>
  <c r="BI25123" i="131"/>
  <c r="BG25123" i="131"/>
  <c r="CI25123" i="131"/>
  <c r="BU25123" i="131"/>
  <c r="BH25123" i="131"/>
  <c r="CJ25123" i="131"/>
  <c r="BV25123" i="131"/>
  <c r="BT25100" i="131"/>
  <c r="BF25100" i="131"/>
  <c r="CH25100" i="131"/>
  <c r="BR25100" i="131"/>
  <c r="BD25100" i="131"/>
  <c r="CF25100" i="131"/>
  <c r="BS25100" i="131"/>
  <c r="BE25100" i="131"/>
  <c r="CG25100" i="131"/>
  <c r="BJ25097" i="131"/>
  <c r="CL25097" i="131"/>
  <c r="BX25097" i="131"/>
  <c r="BH25097" i="131"/>
  <c r="CJ25097" i="131"/>
  <c r="BV25097" i="131"/>
  <c r="BI25097" i="131"/>
  <c r="CK25097" i="131"/>
  <c r="BW25097" i="131"/>
  <c r="CP25094" i="131"/>
  <c r="CB25094" i="131"/>
  <c r="BN25094" i="131"/>
  <c r="BL25094" i="131"/>
  <c r="CN25094" i="131"/>
  <c r="BZ25094" i="131"/>
  <c r="BM25094" i="131"/>
  <c r="CO25094" i="131"/>
  <c r="CA25094" i="131"/>
  <c r="BF25092" i="131"/>
  <c r="CH25092" i="131"/>
  <c r="BT25092" i="131"/>
  <c r="BR25092" i="131"/>
  <c r="BD25092" i="131"/>
  <c r="CF25092" i="131"/>
  <c r="BE25092" i="131"/>
  <c r="CG25092" i="131"/>
  <c r="BS25092" i="131"/>
  <c r="CM25068" i="131"/>
  <c r="BY25068" i="131"/>
  <c r="BK25068" i="131"/>
  <c r="BI25068" i="131"/>
  <c r="CK25068" i="131"/>
  <c r="BW25068" i="131"/>
  <c r="CL25068" i="131"/>
  <c r="BX25068" i="131"/>
  <c r="BJ25068" i="131"/>
  <c r="CA25065" i="131"/>
  <c r="BM25065" i="131"/>
  <c r="CO25065" i="131"/>
  <c r="CB25065" i="131"/>
  <c r="BN25065" i="131"/>
  <c r="CP25065" i="131"/>
  <c r="BU25063" i="131"/>
  <c r="BG25063" i="131"/>
  <c r="CI25063" i="131"/>
  <c r="CG25063" i="131"/>
  <c r="BS25063" i="131"/>
  <c r="BE25063" i="131"/>
  <c r="CH25063" i="131"/>
  <c r="BT25063" i="131"/>
  <c r="BF25063" i="131"/>
  <c r="CB25039" i="131"/>
  <c r="BN25039" i="131"/>
  <c r="CP25039" i="131"/>
  <c r="BN25037" i="131"/>
  <c r="CP25037" i="131"/>
  <c r="CB25037" i="131"/>
  <c r="BN25035" i="131"/>
  <c r="CP25035" i="131"/>
  <c r="CB25035" i="131"/>
  <c r="CB25033" i="131"/>
  <c r="BN25033" i="131"/>
  <c r="CP25033" i="131"/>
  <c r="BJ24979" i="131"/>
  <c r="CL24979" i="131"/>
  <c r="BX24979" i="131"/>
  <c r="BH24979" i="131"/>
  <c r="CJ24979" i="131"/>
  <c r="BV24979" i="131"/>
  <c r="BI24979" i="131"/>
  <c r="CK24979" i="131"/>
  <c r="BW24979" i="131"/>
  <c r="CB24976" i="131"/>
  <c r="BN24976" i="131"/>
  <c r="CP24976" i="131"/>
  <c r="BZ24976" i="131"/>
  <c r="BL24976" i="131"/>
  <c r="CN24976" i="131"/>
  <c r="CA24976" i="131"/>
  <c r="BM24976" i="131"/>
  <c r="CO24976" i="131"/>
  <c r="CH24974" i="131"/>
  <c r="BT24974" i="131"/>
  <c r="BF24974" i="131"/>
  <c r="BD24974" i="131"/>
  <c r="CF24974" i="131"/>
  <c r="BR24974" i="131"/>
  <c r="BE24974" i="131"/>
  <c r="CG24974" i="131"/>
  <c r="BS24974" i="131"/>
  <c r="BY24950" i="131"/>
  <c r="BK24950" i="131"/>
  <c r="CM24950" i="131"/>
  <c r="CK24950" i="131"/>
  <c r="BW24950" i="131"/>
  <c r="BI24950" i="131"/>
  <c r="BX24950" i="131"/>
  <c r="BJ24950" i="131"/>
  <c r="CL24950" i="131"/>
  <c r="CA24947" i="131"/>
  <c r="BM24947" i="131"/>
  <c r="CO24947" i="131"/>
  <c r="BN24947" i="131"/>
  <c r="CP24947" i="131"/>
  <c r="CB24947" i="131"/>
  <c r="BU24945" i="131"/>
  <c r="BG24945" i="131"/>
  <c r="CI24945" i="131"/>
  <c r="BS24945" i="131"/>
  <c r="BE24945" i="131"/>
  <c r="CG24945" i="131"/>
  <c r="BT24945" i="131"/>
  <c r="BF24945" i="131"/>
  <c r="CH24945" i="131"/>
  <c r="BK24942" i="131"/>
  <c r="CM24942" i="131"/>
  <c r="BY24942" i="131"/>
  <c r="BW24942" i="131"/>
  <c r="BI24942" i="131"/>
  <c r="CK24942" i="131"/>
  <c r="BX24942" i="131"/>
  <c r="BJ24942" i="131"/>
  <c r="CL24942" i="131"/>
  <c r="CJ24919" i="131"/>
  <c r="BV24919" i="131"/>
  <c r="BH24919" i="131"/>
  <c r="CH24919" i="131"/>
  <c r="BT24919" i="131"/>
  <c r="BF24919" i="131"/>
  <c r="BG24919" i="131"/>
  <c r="CI24919" i="131"/>
  <c r="BU24919" i="131"/>
  <c r="CJ24917" i="131"/>
  <c r="BV24917" i="131"/>
  <c r="BH24917" i="131"/>
  <c r="BF24917" i="131"/>
  <c r="CH24917" i="131"/>
  <c r="BT24917" i="131"/>
  <c r="CI24917" i="131"/>
  <c r="BU24917" i="131"/>
  <c r="BG24917" i="131"/>
  <c r="BH24915" i="131"/>
  <c r="CJ24915" i="131"/>
  <c r="BV24915" i="131"/>
  <c r="BF24915" i="131"/>
  <c r="CH24915" i="131"/>
  <c r="BT24915" i="131"/>
  <c r="BU24915" i="131"/>
  <c r="BG24915" i="131"/>
  <c r="CI24915" i="131"/>
  <c r="BH24913" i="131"/>
  <c r="CJ24913" i="131"/>
  <c r="BV24913" i="131"/>
  <c r="BT24913" i="131"/>
  <c r="BF24913" i="131"/>
  <c r="CH24913" i="131"/>
  <c r="BU24913" i="131"/>
  <c r="BG24913" i="131"/>
  <c r="CI24913" i="131"/>
  <c r="BI24890" i="131"/>
  <c r="CK24890" i="131"/>
  <c r="BW24890" i="131"/>
  <c r="BU24890" i="131"/>
  <c r="BG24890" i="131"/>
  <c r="CI24890" i="131"/>
  <c r="CJ24890" i="131"/>
  <c r="BV24890" i="131"/>
  <c r="BH24890" i="131"/>
  <c r="BW24888" i="131"/>
  <c r="BI24888" i="131"/>
  <c r="CK24888" i="131"/>
  <c r="BG24888" i="131"/>
  <c r="CI24888" i="131"/>
  <c r="BU24888" i="131"/>
  <c r="BV24888" i="131"/>
  <c r="BH24888" i="131"/>
  <c r="CJ24888" i="131"/>
  <c r="BI24886" i="131"/>
  <c r="CK24886" i="131"/>
  <c r="BW24886" i="131"/>
  <c r="BU24886" i="131"/>
  <c r="BG24886" i="131"/>
  <c r="CI24886" i="131"/>
  <c r="BV24886" i="131"/>
  <c r="BH24886" i="131"/>
  <c r="CJ24886" i="131"/>
  <c r="CK24884" i="131"/>
  <c r="BW24884" i="131"/>
  <c r="BI24884" i="131"/>
  <c r="BU24884" i="131"/>
  <c r="BG24884" i="131"/>
  <c r="CI24884" i="131"/>
  <c r="CJ24884" i="131"/>
  <c r="BV24884" i="131"/>
  <c r="BH24884" i="131"/>
  <c r="BI24882" i="131"/>
  <c r="CK24882" i="131"/>
  <c r="BW24882" i="131"/>
  <c r="BG24882" i="131"/>
  <c r="CI24882" i="131"/>
  <c r="BU24882" i="131"/>
  <c r="BV24882" i="131"/>
  <c r="BH24882" i="131"/>
  <c r="CJ24882" i="131"/>
  <c r="CB24858" i="131"/>
  <c r="BN24858" i="131"/>
  <c r="CP24858" i="131"/>
  <c r="CN24858" i="131"/>
  <c r="BZ24858" i="131"/>
  <c r="BL24858" i="131"/>
  <c r="BM24858" i="131"/>
  <c r="CO24858" i="131"/>
  <c r="CA24858" i="131"/>
  <c r="BT24856" i="131"/>
  <c r="BF24856" i="131"/>
  <c r="CH24856" i="131"/>
  <c r="BR24856" i="131"/>
  <c r="BD24856" i="131"/>
  <c r="CF24856" i="131"/>
  <c r="CG24856" i="131"/>
  <c r="BS24856" i="131"/>
  <c r="BE24856" i="131"/>
  <c r="BX24853" i="131"/>
  <c r="BJ24853" i="131"/>
  <c r="CL24853" i="131"/>
  <c r="CJ24853" i="131"/>
  <c r="BV24853" i="131"/>
  <c r="BH24853" i="131"/>
  <c r="CK24853" i="131"/>
  <c r="BW24853" i="131"/>
  <c r="BI24853" i="131"/>
  <c r="CA24829" i="131"/>
  <c r="BM24829" i="131"/>
  <c r="CO24829" i="131"/>
  <c r="CB24829" i="131"/>
  <c r="BN24829" i="131"/>
  <c r="CP24829" i="131"/>
  <c r="BG24827" i="131"/>
  <c r="CI24827" i="131"/>
  <c r="BU24827" i="131"/>
  <c r="BS24827" i="131"/>
  <c r="BE24827" i="131"/>
  <c r="CG24827" i="131"/>
  <c r="BT24827" i="131"/>
  <c r="BF24827" i="131"/>
  <c r="CH24827" i="131"/>
  <c r="BK24824" i="131"/>
  <c r="CM24824" i="131"/>
  <c r="BY24824" i="131"/>
  <c r="BI24824" i="131"/>
  <c r="CK24824" i="131"/>
  <c r="BW24824" i="131"/>
  <c r="BX24824" i="131"/>
  <c r="BJ24824" i="131"/>
  <c r="CL24824" i="131"/>
  <c r="CP24800" i="131"/>
  <c r="CB24800" i="131"/>
  <c r="BN24800" i="131"/>
  <c r="BN24798" i="131"/>
  <c r="CP24798" i="131"/>
  <c r="CB24798" i="131"/>
  <c r="CP24796" i="131"/>
  <c r="CB24796" i="131"/>
  <c r="BN24796" i="131"/>
  <c r="BN24794" i="131"/>
  <c r="CP24794" i="131"/>
  <c r="CB24794" i="131"/>
  <c r="CB24792" i="131"/>
  <c r="BN24792" i="131"/>
  <c r="CP24792" i="131"/>
  <c r="CB24740" i="131"/>
  <c r="BN24740" i="131"/>
  <c r="CP24740" i="131"/>
  <c r="CN24740" i="131"/>
  <c r="BZ24740" i="131"/>
  <c r="BL24740" i="131"/>
  <c r="BM24740" i="131"/>
  <c r="CO24740" i="131"/>
  <c r="CA24740" i="131"/>
  <c r="BT24738" i="131"/>
  <c r="BF24738" i="131"/>
  <c r="CH24738" i="131"/>
  <c r="BD24738" i="131"/>
  <c r="CF24738" i="131"/>
  <c r="BR24738" i="131"/>
  <c r="BS24738" i="131"/>
  <c r="BE24738" i="131"/>
  <c r="CG24738" i="131"/>
  <c r="BJ24735" i="131"/>
  <c r="CL24735" i="131"/>
  <c r="BX24735" i="131"/>
  <c r="CJ24735" i="131"/>
  <c r="BV24735" i="131"/>
  <c r="BH24735" i="131"/>
  <c r="BI24735" i="131"/>
  <c r="CK24735" i="131"/>
  <c r="BW24735" i="131"/>
  <c r="BN24732" i="131"/>
  <c r="CP24732" i="131"/>
  <c r="CB24732" i="131"/>
  <c r="CN24732" i="131"/>
  <c r="BZ24732" i="131"/>
  <c r="BL24732" i="131"/>
  <c r="CO24732" i="131"/>
  <c r="CA24732" i="131"/>
  <c r="BM24732" i="131"/>
  <c r="BG24709" i="131"/>
  <c r="CI24709" i="131"/>
  <c r="BU24709" i="131"/>
  <c r="CG24709" i="131"/>
  <c r="BS24709" i="131"/>
  <c r="BE24709" i="131"/>
  <c r="CH24709" i="131"/>
  <c r="BT24709" i="131"/>
  <c r="BF24709" i="131"/>
  <c r="BY24706" i="131"/>
  <c r="BK24706" i="131"/>
  <c r="CM24706" i="131"/>
  <c r="BI24706" i="131"/>
  <c r="CK24706" i="131"/>
  <c r="BW24706" i="131"/>
  <c r="BJ24706" i="131"/>
  <c r="CL24706" i="131"/>
  <c r="BX24706" i="131"/>
  <c r="BM24703" i="131"/>
  <c r="CO24703" i="131"/>
  <c r="CA24703" i="131"/>
  <c r="CB24703" i="131"/>
  <c r="BN24703" i="131"/>
  <c r="CP24703" i="131"/>
  <c r="BV24680" i="131"/>
  <c r="BH24680" i="131"/>
  <c r="CJ24680" i="131"/>
  <c r="BF24680" i="131"/>
  <c r="CH24680" i="131"/>
  <c r="BT24680" i="131"/>
  <c r="CI24680" i="131"/>
  <c r="BU24680" i="131"/>
  <c r="BG24680" i="131"/>
  <c r="CJ24678" i="131"/>
  <c r="BV24678" i="131"/>
  <c r="BH24678" i="131"/>
  <c r="BF24678" i="131"/>
  <c r="CH24678" i="131"/>
  <c r="BT24678" i="131"/>
  <c r="BU24678" i="131"/>
  <c r="BG24678" i="131"/>
  <c r="CI24678" i="131"/>
  <c r="BV24676" i="131"/>
  <c r="BH24676" i="131"/>
  <c r="CJ24676" i="131"/>
  <c r="CH24676" i="131"/>
  <c r="BT24676" i="131"/>
  <c r="BF24676" i="131"/>
  <c r="CI24676" i="131"/>
  <c r="BU24676" i="131"/>
  <c r="BG24676" i="131"/>
  <c r="BH24674" i="131"/>
  <c r="CJ24674" i="131"/>
  <c r="BV24674" i="131"/>
  <c r="BT24674" i="131"/>
  <c r="BF24674" i="131"/>
  <c r="CH24674" i="131"/>
  <c r="BU24674" i="131"/>
  <c r="BG24674" i="131"/>
  <c r="CI24674" i="131"/>
  <c r="BV24672" i="131"/>
  <c r="BH24672" i="131"/>
  <c r="CJ24672" i="131"/>
  <c r="CH24672" i="131"/>
  <c r="BT24672" i="131"/>
  <c r="BF24672" i="131"/>
  <c r="BU24672" i="131"/>
  <c r="BG24672" i="131"/>
  <c r="CI24672" i="131"/>
  <c r="BW24649" i="131"/>
  <c r="BI24649" i="131"/>
  <c r="CK24649" i="131"/>
  <c r="BU24649" i="131"/>
  <c r="BG24649" i="131"/>
  <c r="CI24649" i="131"/>
  <c r="BV24649" i="131"/>
  <c r="BH24649" i="131"/>
  <c r="CJ24649" i="131"/>
  <c r="BW24647" i="131"/>
  <c r="BI24647" i="131"/>
  <c r="CK24647" i="131"/>
  <c r="CI24647" i="131"/>
  <c r="BU24647" i="131"/>
  <c r="BG24647" i="131"/>
  <c r="BV24647" i="131"/>
  <c r="BH24647" i="131"/>
  <c r="CJ24647" i="131"/>
  <c r="BW24645" i="131"/>
  <c r="BI24645" i="131"/>
  <c r="CK24645" i="131"/>
  <c r="CI24645" i="131"/>
  <c r="BU24645" i="131"/>
  <c r="BG24645" i="131"/>
  <c r="BV24645" i="131"/>
  <c r="BH24645" i="131"/>
  <c r="CJ24645" i="131"/>
  <c r="CK24643" i="131"/>
  <c r="BW24643" i="131"/>
  <c r="BI24643" i="131"/>
  <c r="BU24643" i="131"/>
  <c r="BG24643" i="131"/>
  <c r="CI24643" i="131"/>
  <c r="BH24643" i="131"/>
  <c r="CJ24643" i="131"/>
  <c r="BV24643" i="131"/>
  <c r="BT24620" i="131"/>
  <c r="BF24620" i="131"/>
  <c r="CH24620" i="131"/>
  <c r="BD24620" i="131"/>
  <c r="CF24620" i="131"/>
  <c r="BR24620" i="131"/>
  <c r="BS24620" i="131"/>
  <c r="BE24620" i="131"/>
  <c r="CG24620" i="131"/>
  <c r="BJ24617" i="131"/>
  <c r="CL24617" i="131"/>
  <c r="BX24617" i="131"/>
  <c r="CJ24617" i="131"/>
  <c r="BV24617" i="131"/>
  <c r="BH24617" i="131"/>
  <c r="BI24617" i="131"/>
  <c r="CK24617" i="131"/>
  <c r="BW24617" i="131"/>
  <c r="CP24614" i="131"/>
  <c r="CB24614" i="131"/>
  <c r="BN24614" i="131"/>
  <c r="CN24614" i="131"/>
  <c r="BZ24614" i="131"/>
  <c r="BL24614" i="131"/>
  <c r="BM24614" i="131"/>
  <c r="CO24614" i="131"/>
  <c r="CA24614" i="131"/>
  <c r="BF24612" i="131"/>
  <c r="CH24612" i="131"/>
  <c r="BT24612" i="131"/>
  <c r="BD24612" i="131"/>
  <c r="CF24612" i="131"/>
  <c r="BR24612" i="131"/>
  <c r="BE24612" i="131"/>
  <c r="CG24612" i="131"/>
  <c r="BS24612" i="131"/>
  <c r="CM24588" i="131"/>
  <c r="BY24588" i="131"/>
  <c r="BK24588" i="131"/>
  <c r="CK24588" i="131"/>
  <c r="BW24588" i="131"/>
  <c r="BI24588" i="131"/>
  <c r="CL24588" i="131"/>
  <c r="BX24588" i="131"/>
  <c r="BJ24588" i="131"/>
  <c r="BM24585" i="131"/>
  <c r="CO24585" i="131"/>
  <c r="CA24585" i="131"/>
  <c r="CB24585" i="131"/>
  <c r="BN24585" i="131"/>
  <c r="CP24585" i="131"/>
  <c r="BU24583" i="131"/>
  <c r="BG24583" i="131"/>
  <c r="CI24583" i="131"/>
  <c r="BS24583" i="131"/>
  <c r="BE24583" i="131"/>
  <c r="CG24583" i="131"/>
  <c r="CH24583" i="131"/>
  <c r="BT24583" i="131"/>
  <c r="BF24583" i="131"/>
  <c r="BN24559" i="131"/>
  <c r="CP24559" i="131"/>
  <c r="CB24559" i="131"/>
  <c r="BN24557" i="131"/>
  <c r="CP24557" i="131"/>
  <c r="CB24557" i="131"/>
  <c r="CB24555" i="131"/>
  <c r="BN24555" i="131"/>
  <c r="CP24555" i="131"/>
  <c r="CB24553" i="131"/>
  <c r="BN24553" i="131"/>
  <c r="CP24553" i="131"/>
  <c r="BJ24499" i="131"/>
  <c r="CL24499" i="131"/>
  <c r="BX24499" i="131"/>
  <c r="BH24499" i="131"/>
  <c r="CJ24499" i="131"/>
  <c r="BV24499" i="131"/>
  <c r="BI24499" i="131"/>
  <c r="CK24499" i="131"/>
  <c r="BW24499" i="131"/>
  <c r="CB24496" i="131"/>
  <c r="BN24496" i="131"/>
  <c r="CP24496" i="131"/>
  <c r="BZ24496" i="131"/>
  <c r="BL24496" i="131"/>
  <c r="CN24496" i="131"/>
  <c r="CA24496" i="131"/>
  <c r="BM24496" i="131"/>
  <c r="CO24496" i="131"/>
  <c r="CH24494" i="131"/>
  <c r="BT24494" i="131"/>
  <c r="BF24494" i="131"/>
  <c r="BD24494" i="131"/>
  <c r="CF24494" i="131"/>
  <c r="BR24494" i="131"/>
  <c r="BE24494" i="131"/>
  <c r="CG24494" i="131"/>
  <c r="BS24494" i="131"/>
  <c r="BY24470" i="131"/>
  <c r="BK24470" i="131"/>
  <c r="CM24470" i="131"/>
  <c r="CK24470" i="131"/>
  <c r="BW24470" i="131"/>
  <c r="BI24470" i="131"/>
  <c r="BX24470" i="131"/>
  <c r="BJ24470" i="131"/>
  <c r="CL24470" i="131"/>
  <c r="CA24467" i="131"/>
  <c r="BM24467" i="131"/>
  <c r="CO24467" i="131"/>
  <c r="BN24467" i="131"/>
  <c r="CP24467" i="131"/>
  <c r="CB24467" i="131"/>
  <c r="BU24465" i="131"/>
  <c r="BG24465" i="131"/>
  <c r="CI24465" i="131"/>
  <c r="BS24465" i="131"/>
  <c r="BE24465" i="131"/>
  <c r="CG24465" i="131"/>
  <c r="BT24465" i="131"/>
  <c r="BF24465" i="131"/>
  <c r="CH24465" i="131"/>
  <c r="BK24462" i="131"/>
  <c r="CM24462" i="131"/>
  <c r="BY24462" i="131"/>
  <c r="BW24462" i="131"/>
  <c r="BI24462" i="131"/>
  <c r="CK24462" i="131"/>
  <c r="BX24462" i="131"/>
  <c r="BJ24462" i="131"/>
  <c r="CL24462" i="131"/>
  <c r="CJ24439" i="131"/>
  <c r="BV24439" i="131"/>
  <c r="BH24439" i="131"/>
  <c r="BF24439" i="131"/>
  <c r="CH24439" i="131"/>
  <c r="BT24439" i="131"/>
  <c r="CI24439" i="131"/>
  <c r="BU24439" i="131"/>
  <c r="BG24439" i="131"/>
  <c r="CJ24437" i="131"/>
  <c r="BV24437" i="131"/>
  <c r="BH24437" i="131"/>
  <c r="BF24437" i="131"/>
  <c r="CH24437" i="131"/>
  <c r="BT24437" i="131"/>
  <c r="BG24437" i="131"/>
  <c r="CI24437" i="131"/>
  <c r="BU24437" i="131"/>
  <c r="BH24435" i="131"/>
  <c r="CJ24435" i="131"/>
  <c r="BV24435" i="131"/>
  <c r="CH24435" i="131"/>
  <c r="BT24435" i="131"/>
  <c r="BF24435" i="131"/>
  <c r="BG24435" i="131"/>
  <c r="CI24435" i="131"/>
  <c r="BU24435" i="131"/>
  <c r="BH24433" i="131"/>
  <c r="CJ24433" i="131"/>
  <c r="BV24433" i="131"/>
  <c r="BT24433" i="131"/>
  <c r="BF24433" i="131"/>
  <c r="CH24433" i="131"/>
  <c r="CI24433" i="131"/>
  <c r="BU24433" i="131"/>
  <c r="BG24433" i="131"/>
  <c r="BI24410" i="131"/>
  <c r="CK24410" i="131"/>
  <c r="BW24410" i="131"/>
  <c r="CI24410" i="131"/>
  <c r="BU24410" i="131"/>
  <c r="BG24410" i="131"/>
  <c r="BV24410" i="131"/>
  <c r="BH24410" i="131"/>
  <c r="CJ24410" i="131"/>
  <c r="BW24408" i="131"/>
  <c r="BI24408" i="131"/>
  <c r="CK24408" i="131"/>
  <c r="CI24408" i="131"/>
  <c r="BU24408" i="131"/>
  <c r="BG24408" i="131"/>
  <c r="BV24408" i="131"/>
  <c r="BH24408" i="131"/>
  <c r="CJ24408" i="131"/>
  <c r="BW24406" i="131"/>
  <c r="BI24406" i="131"/>
  <c r="CK24406" i="131"/>
  <c r="BG24406" i="131"/>
  <c r="CI24406" i="131"/>
  <c r="BU24406" i="131"/>
  <c r="BH24406" i="131"/>
  <c r="CJ24406" i="131"/>
  <c r="BV24406" i="131"/>
  <c r="BI24404" i="131"/>
  <c r="CK24404" i="131"/>
  <c r="BW24404" i="131"/>
  <c r="BU24404" i="131"/>
  <c r="BG24404" i="131"/>
  <c r="CI24404" i="131"/>
  <c r="BH24404" i="131"/>
  <c r="CJ24404" i="131"/>
  <c r="BV24404" i="131"/>
  <c r="BW24402" i="131"/>
  <c r="BI24402" i="131"/>
  <c r="CK24402" i="131"/>
  <c r="CI24402" i="131"/>
  <c r="BU24402" i="131"/>
  <c r="BG24402" i="131"/>
  <c r="BV24402" i="131"/>
  <c r="BH24402" i="131"/>
  <c r="CJ24402" i="131"/>
  <c r="BN24378" i="131"/>
  <c r="CP24378" i="131"/>
  <c r="CB24378" i="131"/>
  <c r="BL24378" i="131"/>
  <c r="CN24378" i="131"/>
  <c r="BZ24378" i="131"/>
  <c r="BM24378" i="131"/>
  <c r="CO24378" i="131"/>
  <c r="CA24378" i="131"/>
  <c r="CH24376" i="131"/>
  <c r="BT24376" i="131"/>
  <c r="BF24376" i="131"/>
  <c r="BD24376" i="131"/>
  <c r="CF24376" i="131"/>
  <c r="BR24376" i="131"/>
  <c r="CG24376" i="131"/>
  <c r="BS24376" i="131"/>
  <c r="BE24376" i="131"/>
  <c r="CL24373" i="131"/>
  <c r="BX24373" i="131"/>
  <c r="BJ24373" i="131"/>
  <c r="BH24373" i="131"/>
  <c r="CJ24373" i="131"/>
  <c r="BV24373" i="131"/>
  <c r="BI24373" i="131"/>
  <c r="CK24373" i="131"/>
  <c r="BW24373" i="131"/>
  <c r="CO24349" i="131"/>
  <c r="CA24349" i="131"/>
  <c r="BM24349" i="131"/>
  <c r="CB24349" i="131"/>
  <c r="BN24349" i="131"/>
  <c r="CP24349" i="131"/>
  <c r="BU24347" i="131"/>
  <c r="BG24347" i="131"/>
  <c r="CI24347" i="131"/>
  <c r="CG24347" i="131"/>
  <c r="BS24347" i="131"/>
  <c r="BE24347" i="131"/>
  <c r="BT24347" i="131"/>
  <c r="BF24347" i="131"/>
  <c r="CH24347" i="131"/>
  <c r="BY24344" i="131"/>
  <c r="BK24344" i="131"/>
  <c r="CM24344" i="131"/>
  <c r="BW24344" i="131"/>
  <c r="BI24344" i="131"/>
  <c r="CK24344" i="131"/>
  <c r="BX24344" i="131"/>
  <c r="BJ24344" i="131"/>
  <c r="CL24344" i="131"/>
  <c r="BN24320" i="131"/>
  <c r="CP24320" i="131"/>
  <c r="CB24320" i="131"/>
  <c r="BN24318" i="131"/>
  <c r="CP24318" i="131"/>
  <c r="CB24318" i="131"/>
  <c r="BN24316" i="131"/>
  <c r="CP24316" i="131"/>
  <c r="CB24316" i="131"/>
  <c r="CP24314" i="131"/>
  <c r="CB24314" i="131"/>
  <c r="BN24314" i="131"/>
  <c r="BN24312" i="131"/>
  <c r="CP24312" i="131"/>
  <c r="CB24312" i="131"/>
  <c r="CP24260" i="131"/>
  <c r="CB24260" i="131"/>
  <c r="BN24260" i="131"/>
  <c r="BL24260" i="131"/>
  <c r="CN24260" i="131"/>
  <c r="BZ24260" i="131"/>
  <c r="CO24260" i="131"/>
  <c r="CA24260" i="131"/>
  <c r="BM24260" i="131"/>
  <c r="BF24258" i="131"/>
  <c r="CH24258" i="131"/>
  <c r="BT24258" i="131"/>
  <c r="BD24258" i="131"/>
  <c r="CF24258" i="131"/>
  <c r="BR24258" i="131"/>
  <c r="BE24258" i="131"/>
  <c r="CG24258" i="131"/>
  <c r="BS24258" i="131"/>
  <c r="BX24255" i="131"/>
  <c r="BJ24255" i="131"/>
  <c r="CL24255" i="131"/>
  <c r="CJ24255" i="131"/>
  <c r="BV24255" i="131"/>
  <c r="BH24255" i="131"/>
  <c r="CK24255" i="131"/>
  <c r="BW24255" i="131"/>
  <c r="BI24255" i="131"/>
  <c r="CB24252" i="131"/>
  <c r="BN24252" i="131"/>
  <c r="CP24252" i="131"/>
  <c r="CN24252" i="131"/>
  <c r="BZ24252" i="131"/>
  <c r="BL24252" i="131"/>
  <c r="CA24252" i="131"/>
  <c r="BM24252" i="131"/>
  <c r="CO24252" i="131"/>
  <c r="BU24229" i="131"/>
  <c r="BG24229" i="131"/>
  <c r="CI24229" i="131"/>
  <c r="CG24229" i="131"/>
  <c r="BS24229" i="131"/>
  <c r="BE24229" i="131"/>
  <c r="BT24229" i="131"/>
  <c r="BF24229" i="131"/>
  <c r="CH24229" i="131"/>
  <c r="CM24226" i="131"/>
  <c r="BY24226" i="131"/>
  <c r="BK24226" i="131"/>
  <c r="BI24226" i="131"/>
  <c r="CK24226" i="131"/>
  <c r="BW24226" i="131"/>
  <c r="BJ24226" i="131"/>
  <c r="CL24226" i="131"/>
  <c r="BX24226" i="131"/>
  <c r="BM24223" i="131"/>
  <c r="CO24223" i="131"/>
  <c r="CA24223" i="131"/>
  <c r="BN24223" i="131"/>
  <c r="CP24223" i="131"/>
  <c r="CB24223" i="131"/>
  <c r="BH24200" i="131"/>
  <c r="CJ24200" i="131"/>
  <c r="BV24200" i="131"/>
  <c r="BF24200" i="131"/>
  <c r="CH24200" i="131"/>
  <c r="BT24200" i="131"/>
  <c r="BU24200" i="131"/>
  <c r="BG24200" i="131"/>
  <c r="CI24200" i="131"/>
  <c r="BH24198" i="131"/>
  <c r="CJ24198" i="131"/>
  <c r="BV24198" i="131"/>
  <c r="BT24198" i="131"/>
  <c r="BF24198" i="131"/>
  <c r="CH24198" i="131"/>
  <c r="BU24198" i="131"/>
  <c r="BG24198" i="131"/>
  <c r="CI24198" i="131"/>
  <c r="BH24196" i="131"/>
  <c r="CJ24196" i="131"/>
  <c r="BV24196" i="131"/>
  <c r="BT24196" i="131"/>
  <c r="BF24196" i="131"/>
  <c r="CH24196" i="131"/>
  <c r="BU24196" i="131"/>
  <c r="BG24196" i="131"/>
  <c r="CI24196" i="131"/>
  <c r="BV24194" i="131"/>
  <c r="BH24194" i="131"/>
  <c r="CJ24194" i="131"/>
  <c r="CH24194" i="131"/>
  <c r="BT24194" i="131"/>
  <c r="BF24194" i="131"/>
  <c r="BU24194" i="131"/>
  <c r="BG24194" i="131"/>
  <c r="CI24194" i="131"/>
  <c r="CJ24192" i="131"/>
  <c r="BV24192" i="131"/>
  <c r="BH24192" i="131"/>
  <c r="BF24192" i="131"/>
  <c r="CH24192" i="131"/>
  <c r="BT24192" i="131"/>
  <c r="BG24192" i="131"/>
  <c r="CI24192" i="131"/>
  <c r="BU24192" i="131"/>
  <c r="CK24169" i="131"/>
  <c r="BW24169" i="131"/>
  <c r="BI24169" i="131"/>
  <c r="BU24169" i="131"/>
  <c r="BG24169" i="131"/>
  <c r="CI24169" i="131"/>
  <c r="BV24169" i="131"/>
  <c r="BH24169" i="131"/>
  <c r="CJ24169" i="131"/>
  <c r="CK24167" i="131"/>
  <c r="BW24167" i="131"/>
  <c r="BI24167" i="131"/>
  <c r="BG24167" i="131"/>
  <c r="CI24167" i="131"/>
  <c r="BU24167" i="131"/>
  <c r="CJ24167" i="131"/>
  <c r="BV24167" i="131"/>
  <c r="BH24167" i="131"/>
  <c r="BI24165" i="131"/>
  <c r="CK24165" i="131"/>
  <c r="BW24165" i="131"/>
  <c r="BU24165" i="131"/>
  <c r="BG24165" i="131"/>
  <c r="CI24165" i="131"/>
  <c r="BH24165" i="131"/>
  <c r="CJ24165" i="131"/>
  <c r="BV24165" i="131"/>
  <c r="BI24163" i="131"/>
  <c r="CK24163" i="131"/>
  <c r="BW24163" i="131"/>
  <c r="BU24163" i="131"/>
  <c r="BG24163" i="131"/>
  <c r="CI24163" i="131"/>
  <c r="BV24163" i="131"/>
  <c r="BH24163" i="131"/>
  <c r="CJ24163" i="131"/>
  <c r="CH24140" i="131"/>
  <c r="BT24140" i="131"/>
  <c r="BF24140" i="131"/>
  <c r="BD24140" i="131"/>
  <c r="CF24140" i="131"/>
  <c r="BR24140" i="131"/>
  <c r="CG24140" i="131"/>
  <c r="BS24140" i="131"/>
  <c r="BE24140" i="131"/>
  <c r="BX24137" i="131"/>
  <c r="BJ24137" i="131"/>
  <c r="CL24137" i="131"/>
  <c r="BV24137" i="131"/>
  <c r="BH24137" i="131"/>
  <c r="CJ24137" i="131"/>
  <c r="BW24137" i="131"/>
  <c r="BI24137" i="131"/>
  <c r="CK24137" i="131"/>
  <c r="BN24134" i="131"/>
  <c r="CP24134" i="131"/>
  <c r="CB24134" i="131"/>
  <c r="BZ24134" i="131"/>
  <c r="BL24134" i="131"/>
  <c r="CN24134" i="131"/>
  <c r="CA24134" i="131"/>
  <c r="BM24134" i="131"/>
  <c r="CO24134" i="131"/>
  <c r="BT24132" i="131"/>
  <c r="BF24132" i="131"/>
  <c r="CH24132" i="131"/>
  <c r="CF24132" i="131"/>
  <c r="BR24132" i="131"/>
  <c r="BD24132" i="131"/>
  <c r="BS24132" i="131"/>
  <c r="BE24132" i="131"/>
  <c r="CG24132" i="131"/>
  <c r="BK24108" i="131"/>
  <c r="CM24108" i="131"/>
  <c r="BY24108" i="131"/>
  <c r="BW24108" i="131"/>
  <c r="BI24108" i="131"/>
  <c r="CK24108" i="131"/>
  <c r="BJ24108" i="131"/>
  <c r="CL24108" i="131"/>
  <c r="BX24108" i="131"/>
  <c r="BM24105" i="131"/>
  <c r="CO24105" i="131"/>
  <c r="CA24105" i="131"/>
  <c r="CP24105" i="131"/>
  <c r="CB24105" i="131"/>
  <c r="BN24105" i="131"/>
  <c r="BG24103" i="131"/>
  <c r="CI24103" i="131"/>
  <c r="BU24103" i="131"/>
  <c r="BE24103" i="131"/>
  <c r="CG24103" i="131"/>
  <c r="BS24103" i="131"/>
  <c r="BF24103" i="131"/>
  <c r="CH24103" i="131"/>
  <c r="BT24103" i="131"/>
  <c r="CP24079" i="131"/>
  <c r="CB24079" i="131"/>
  <c r="BN24079" i="131"/>
  <c r="CB24077" i="131"/>
  <c r="BN24077" i="131"/>
  <c r="CP24077" i="131"/>
  <c r="CB24075" i="131"/>
  <c r="BN24075" i="131"/>
  <c r="CP24075" i="131"/>
  <c r="CP24073" i="131"/>
  <c r="CB24073" i="131"/>
  <c r="BN24073" i="131"/>
  <c r="BX24019" i="131"/>
  <c r="BJ24019" i="131"/>
  <c r="CL24019" i="131"/>
  <c r="BV24019" i="131"/>
  <c r="BH24019" i="131"/>
  <c r="CJ24019" i="131"/>
  <c r="BW24019" i="131"/>
  <c r="BI24019" i="131"/>
  <c r="CK24019" i="131"/>
  <c r="CP24016" i="131"/>
  <c r="CB24016" i="131"/>
  <c r="BN24016" i="131"/>
  <c r="BL24016" i="131"/>
  <c r="CN24016" i="131"/>
  <c r="BZ24016" i="131"/>
  <c r="CO24016" i="131"/>
  <c r="CA24016" i="131"/>
  <c r="BM24016" i="131"/>
  <c r="BF24014" i="131"/>
  <c r="CH24014" i="131"/>
  <c r="BT24014" i="131"/>
  <c r="BR24014" i="131"/>
  <c r="BD24014" i="131"/>
  <c r="CF24014" i="131"/>
  <c r="BS24014" i="131"/>
  <c r="BE24014" i="131"/>
  <c r="CG24014" i="131"/>
  <c r="CM23990" i="131"/>
  <c r="BY23990" i="131"/>
  <c r="BK23990" i="131"/>
  <c r="BI23990" i="131"/>
  <c r="CK23990" i="131"/>
  <c r="BW23990" i="131"/>
  <c r="BJ23990" i="131"/>
  <c r="CL23990" i="131"/>
  <c r="BX23990" i="131"/>
  <c r="CO23987" i="131"/>
  <c r="CA23987" i="131"/>
  <c r="BM23987" i="131"/>
  <c r="CB23987" i="131"/>
  <c r="BN23987" i="131"/>
  <c r="CP23987" i="131"/>
  <c r="CI23985" i="131"/>
  <c r="BU23985" i="131"/>
  <c r="BG23985" i="131"/>
  <c r="BE23985" i="131"/>
  <c r="CG23985" i="131"/>
  <c r="BS23985" i="131"/>
  <c r="CH23985" i="131"/>
  <c r="BT23985" i="131"/>
  <c r="BF23985" i="131"/>
  <c r="BY23982" i="131"/>
  <c r="BK23982" i="131"/>
  <c r="CM23982" i="131"/>
  <c r="CK23982" i="131"/>
  <c r="BW23982" i="131"/>
  <c r="BI23982" i="131"/>
  <c r="CL23982" i="131"/>
  <c r="BX23982" i="131"/>
  <c r="BJ23982" i="131"/>
  <c r="BH23959" i="131"/>
  <c r="CJ23959" i="131"/>
  <c r="BV23959" i="131"/>
  <c r="BF23959" i="131"/>
  <c r="CH23959" i="131"/>
  <c r="BT23959" i="131"/>
  <c r="BU23959" i="131"/>
  <c r="BG23959" i="131"/>
  <c r="CI23959" i="131"/>
  <c r="BH23957" i="131"/>
  <c r="CJ23957" i="131"/>
  <c r="BV23957" i="131"/>
  <c r="BT23957" i="131"/>
  <c r="BF23957" i="131"/>
  <c r="CH23957" i="131"/>
  <c r="BG23957" i="131"/>
  <c r="CI23957" i="131"/>
  <c r="BU23957" i="131"/>
  <c r="BV23955" i="131"/>
  <c r="BH23955" i="131"/>
  <c r="CJ23955" i="131"/>
  <c r="BT23955" i="131"/>
  <c r="BF23955" i="131"/>
  <c r="CH23955" i="131"/>
  <c r="CI23955" i="131"/>
  <c r="BU23955" i="131"/>
  <c r="BG23955" i="131"/>
  <c r="BV23953" i="131"/>
  <c r="BH23953" i="131"/>
  <c r="CJ23953" i="131"/>
  <c r="CH23953" i="131"/>
  <c r="BT23953" i="131"/>
  <c r="BF23953" i="131"/>
  <c r="CI23953" i="131"/>
  <c r="BU23953" i="131"/>
  <c r="BG23953" i="131"/>
  <c r="BW23930" i="131"/>
  <c r="BI23930" i="131"/>
  <c r="CK23930" i="131"/>
  <c r="CI23930" i="131"/>
  <c r="BU23930" i="131"/>
  <c r="BG23930" i="131"/>
  <c r="BH23930" i="131"/>
  <c r="CJ23930" i="131"/>
  <c r="BV23930" i="131"/>
  <c r="CK23928" i="131"/>
  <c r="BW23928" i="131"/>
  <c r="BI23928" i="131"/>
  <c r="BU23928" i="131"/>
  <c r="BG23928" i="131"/>
  <c r="CI23928" i="131"/>
  <c r="BH23928" i="131"/>
  <c r="CJ23928" i="131"/>
  <c r="BV23928" i="131"/>
  <c r="BW23926" i="131"/>
  <c r="BI23926" i="131"/>
  <c r="CK23926" i="131"/>
  <c r="CI23926" i="131"/>
  <c r="BU23926" i="131"/>
  <c r="BG23926" i="131"/>
  <c r="CJ23926" i="131"/>
  <c r="BV23926" i="131"/>
  <c r="BH23926" i="131"/>
  <c r="BI23924" i="131"/>
  <c r="CK23924" i="131"/>
  <c r="BW23924" i="131"/>
  <c r="CI23924" i="131"/>
  <c r="BU23924" i="131"/>
  <c r="BG23924" i="131"/>
  <c r="BH23924" i="131"/>
  <c r="CJ23924" i="131"/>
  <c r="BV23924" i="131"/>
  <c r="BW23922" i="131"/>
  <c r="BI23922" i="131"/>
  <c r="CK23922" i="131"/>
  <c r="BU23922" i="131"/>
  <c r="BG23922" i="131"/>
  <c r="CI23922" i="131"/>
  <c r="CJ23922" i="131"/>
  <c r="BV23922" i="131"/>
  <c r="BH23922" i="131"/>
  <c r="BN23898" i="131"/>
  <c r="CP23898" i="131"/>
  <c r="CB23898" i="131"/>
  <c r="BL23898" i="131"/>
  <c r="CN23898" i="131"/>
  <c r="BZ23898" i="131"/>
  <c r="CA23898" i="131"/>
  <c r="BM23898" i="131"/>
  <c r="CO23898" i="131"/>
  <c r="CH23896" i="131"/>
  <c r="BT23896" i="131"/>
  <c r="BF23896" i="131"/>
  <c r="BD23896" i="131"/>
  <c r="CF23896" i="131"/>
  <c r="BR23896" i="131"/>
  <c r="BE23896" i="131"/>
  <c r="CG23896" i="131"/>
  <c r="BS23896" i="131"/>
  <c r="CL23893" i="131"/>
  <c r="BX23893" i="131"/>
  <c r="BJ23893" i="131"/>
  <c r="BH23893" i="131"/>
  <c r="CJ23893" i="131"/>
  <c r="BV23893" i="131"/>
  <c r="BW23893" i="131"/>
  <c r="BI23893" i="131"/>
  <c r="CK23893" i="131"/>
  <c r="CO23869" i="131"/>
  <c r="CA23869" i="131"/>
  <c r="BM23869" i="131"/>
  <c r="CP23869" i="131"/>
  <c r="CB23869" i="131"/>
  <c r="BN23869" i="131"/>
  <c r="BU23867" i="131"/>
  <c r="BG23867" i="131"/>
  <c r="CI23867" i="131"/>
  <c r="CG23867" i="131"/>
  <c r="BS23867" i="131"/>
  <c r="BE23867" i="131"/>
  <c r="CH23867" i="131"/>
  <c r="BT23867" i="131"/>
  <c r="BF23867" i="131"/>
  <c r="BY23864" i="131"/>
  <c r="BK23864" i="131"/>
  <c r="CM23864" i="131"/>
  <c r="BW23864" i="131"/>
  <c r="BI23864" i="131"/>
  <c r="CK23864" i="131"/>
  <c r="CL23864" i="131"/>
  <c r="BX23864" i="131"/>
  <c r="BJ23864" i="131"/>
  <c r="BN23840" i="131"/>
  <c r="CP23840" i="131"/>
  <c r="CB23840" i="131"/>
  <c r="CB23838" i="131"/>
  <c r="BN23838" i="131"/>
  <c r="CP23838" i="131"/>
  <c r="CB23836" i="131"/>
  <c r="BN23836" i="131"/>
  <c r="CP23836" i="131"/>
  <c r="CP23834" i="131"/>
  <c r="CB23834" i="131"/>
  <c r="BN23834" i="131"/>
  <c r="BN23832" i="131"/>
  <c r="CP23832" i="131"/>
  <c r="CB23832" i="131"/>
  <c r="BN23780" i="131"/>
  <c r="CP23780" i="131"/>
  <c r="CB23780" i="131"/>
  <c r="BZ23780" i="131"/>
  <c r="BL23780" i="131"/>
  <c r="CN23780" i="131"/>
  <c r="CO23780" i="131"/>
  <c r="CA23780" i="131"/>
  <c r="BM23780" i="131"/>
  <c r="BF23778" i="131"/>
  <c r="CH23778" i="131"/>
  <c r="BT23778" i="131"/>
  <c r="CF23778" i="131"/>
  <c r="BR23778" i="131"/>
  <c r="BD23778" i="131"/>
  <c r="BE23778" i="131"/>
  <c r="CG23778" i="131"/>
  <c r="BS23778" i="131"/>
  <c r="CL23775" i="131"/>
  <c r="BX23775" i="131"/>
  <c r="BJ23775" i="131"/>
  <c r="BV23775" i="131"/>
  <c r="BH23775" i="131"/>
  <c r="CJ23775" i="131"/>
  <c r="CK23775" i="131"/>
  <c r="BW23775" i="131"/>
  <c r="BI23775" i="131"/>
  <c r="CP23772" i="131"/>
  <c r="CB23772" i="131"/>
  <c r="BN23772" i="131"/>
  <c r="BZ23772" i="131"/>
  <c r="BL23772" i="131"/>
  <c r="CN23772" i="131"/>
  <c r="CA23772" i="131"/>
  <c r="BM23772" i="131"/>
  <c r="CO23772" i="131"/>
  <c r="CI23749" i="131"/>
  <c r="BU23749" i="131"/>
  <c r="BG23749" i="131"/>
  <c r="BS23749" i="131"/>
  <c r="BE23749" i="131"/>
  <c r="CG23749" i="131"/>
  <c r="BT23749" i="131"/>
  <c r="BF23749" i="131"/>
  <c r="CH23749" i="131"/>
  <c r="BK23746" i="131"/>
  <c r="CM23746" i="131"/>
  <c r="BY23746" i="131"/>
  <c r="CK23746" i="131"/>
  <c r="BW23746" i="131"/>
  <c r="BI23746" i="131"/>
  <c r="CL23746" i="131"/>
  <c r="BX23746" i="131"/>
  <c r="BJ23746" i="131"/>
  <c r="CO23743" i="131"/>
  <c r="CA23743" i="131"/>
  <c r="BM23743" i="131"/>
  <c r="BN23743" i="131"/>
  <c r="CP23743" i="131"/>
  <c r="CB23743" i="131"/>
  <c r="BH23720" i="131"/>
  <c r="CJ23720" i="131"/>
  <c r="BV23720" i="131"/>
  <c r="CH23720" i="131"/>
  <c r="BT23720" i="131"/>
  <c r="BF23720" i="131"/>
  <c r="BU23720" i="131"/>
  <c r="BG23720" i="131"/>
  <c r="CI23720" i="131"/>
  <c r="BV23718" i="131"/>
  <c r="BH23718" i="131"/>
  <c r="CJ23718" i="131"/>
  <c r="CH23718" i="131"/>
  <c r="BT23718" i="131"/>
  <c r="BF23718" i="131"/>
  <c r="CI23718" i="131"/>
  <c r="BU23718" i="131"/>
  <c r="BG23718" i="131"/>
  <c r="BH23716" i="131"/>
  <c r="CJ23716" i="131"/>
  <c r="BV23716" i="131"/>
  <c r="BT23716" i="131"/>
  <c r="BF23716" i="131"/>
  <c r="CH23716" i="131"/>
  <c r="BU23716" i="131"/>
  <c r="BG23716" i="131"/>
  <c r="CI23716" i="131"/>
  <c r="CJ23714" i="131"/>
  <c r="BV23714" i="131"/>
  <c r="BH23714" i="131"/>
  <c r="BF23714" i="131"/>
  <c r="CH23714" i="131"/>
  <c r="BT23714" i="131"/>
  <c r="BG23714" i="131"/>
  <c r="CI23714" i="131"/>
  <c r="BU23714" i="131"/>
  <c r="BH23712" i="131"/>
  <c r="CJ23712" i="131"/>
  <c r="BV23712" i="131"/>
  <c r="BT23712" i="131"/>
  <c r="BF23712" i="131"/>
  <c r="CH23712" i="131"/>
  <c r="BG23712" i="131"/>
  <c r="CI23712" i="131"/>
  <c r="BU23712" i="131"/>
  <c r="BI23689" i="131"/>
  <c r="CK23689" i="131"/>
  <c r="BW23689" i="131"/>
  <c r="BG23689" i="131"/>
  <c r="CI23689" i="131"/>
  <c r="BU23689" i="131"/>
  <c r="BH23689" i="131"/>
  <c r="CJ23689" i="131"/>
  <c r="BV23689" i="131"/>
  <c r="BI23687" i="131"/>
  <c r="CK23687" i="131"/>
  <c r="BW23687" i="131"/>
  <c r="BU23687" i="131"/>
  <c r="BG23687" i="131"/>
  <c r="CI23687" i="131"/>
  <c r="BH23687" i="131"/>
  <c r="CJ23687" i="131"/>
  <c r="BV23687" i="131"/>
  <c r="BI23685" i="131"/>
  <c r="CK23685" i="131"/>
  <c r="BW23685" i="131"/>
  <c r="BU23685" i="131"/>
  <c r="BG23685" i="131"/>
  <c r="CI23685" i="131"/>
  <c r="BH23685" i="131"/>
  <c r="CJ23685" i="131"/>
  <c r="BV23685" i="131"/>
  <c r="BW23683" i="131"/>
  <c r="BI23683" i="131"/>
  <c r="CK23683" i="131"/>
  <c r="BG23683" i="131"/>
  <c r="CI23683" i="131"/>
  <c r="BU23683" i="131"/>
  <c r="BV23683" i="131"/>
  <c r="BH23683" i="131"/>
  <c r="CJ23683" i="131"/>
  <c r="BF23660" i="131"/>
  <c r="CH23660" i="131"/>
  <c r="BT23660" i="131"/>
  <c r="CF23660" i="131"/>
  <c r="BR23660" i="131"/>
  <c r="BD23660" i="131"/>
  <c r="BE23660" i="131"/>
  <c r="CG23660" i="131"/>
  <c r="BS23660" i="131"/>
  <c r="BX23657" i="131"/>
  <c r="BJ23657" i="131"/>
  <c r="CL23657" i="131"/>
  <c r="BV23657" i="131"/>
  <c r="BH23657" i="131"/>
  <c r="CJ23657" i="131"/>
  <c r="CK23657" i="131"/>
  <c r="BW23657" i="131"/>
  <c r="BI23657" i="131"/>
  <c r="CB23654" i="131"/>
  <c r="BN23654" i="131"/>
  <c r="CP23654" i="131"/>
  <c r="BZ23654" i="131"/>
  <c r="BL23654" i="131"/>
  <c r="CN23654" i="131"/>
  <c r="CA23654" i="131"/>
  <c r="BM23654" i="131"/>
  <c r="CO23654" i="131"/>
  <c r="CH23652" i="131"/>
  <c r="BT23652" i="131"/>
  <c r="BF23652" i="131"/>
  <c r="CF23652" i="131"/>
  <c r="BR23652" i="131"/>
  <c r="BD23652" i="131"/>
  <c r="CG23652" i="131"/>
  <c r="BS23652" i="131"/>
  <c r="BE23652" i="131"/>
  <c r="BY23628" i="131"/>
  <c r="BK23628" i="131"/>
  <c r="CM23628" i="131"/>
  <c r="BI23628" i="131"/>
  <c r="CK23628" i="131"/>
  <c r="BW23628" i="131"/>
  <c r="BX23628" i="131"/>
  <c r="BJ23628" i="131"/>
  <c r="CL23628" i="131"/>
  <c r="CO23625" i="131"/>
  <c r="CA23625" i="131"/>
  <c r="BM23625" i="131"/>
  <c r="BN23625" i="131"/>
  <c r="CP23625" i="131"/>
  <c r="CB23625" i="131"/>
  <c r="BG23623" i="131"/>
  <c r="CI23623" i="131"/>
  <c r="BU23623" i="131"/>
  <c r="BE23623" i="131"/>
  <c r="CG23623" i="131"/>
  <c r="BS23623" i="131"/>
  <c r="BT23623" i="131"/>
  <c r="BF23623" i="131"/>
  <c r="CH23623" i="131"/>
  <c r="CB23599" i="131"/>
  <c r="BN23599" i="131"/>
  <c r="CP23599" i="131"/>
  <c r="CB23597" i="131"/>
  <c r="BN23597" i="131"/>
  <c r="CP23597" i="131"/>
  <c r="BN23595" i="131"/>
  <c r="CP23595" i="131"/>
  <c r="CB23595" i="131"/>
  <c r="BN23593" i="131"/>
  <c r="CP23593" i="131"/>
  <c r="CB23593" i="131"/>
  <c r="BX23539" i="131"/>
  <c r="BJ23539" i="131"/>
  <c r="CL23539" i="131"/>
  <c r="CJ23539" i="131"/>
  <c r="BV23539" i="131"/>
  <c r="BH23539" i="131"/>
  <c r="CK23539" i="131"/>
  <c r="BW23539" i="131"/>
  <c r="BI23539" i="131"/>
  <c r="BN23536" i="131"/>
  <c r="CP23536" i="131"/>
  <c r="CB23536" i="131"/>
  <c r="BL23536" i="131"/>
  <c r="CN23536" i="131"/>
  <c r="BZ23536" i="131"/>
  <c r="BM23536" i="131"/>
  <c r="CO23536" i="131"/>
  <c r="CA23536" i="131"/>
  <c r="BT23534" i="131"/>
  <c r="BF23534" i="131"/>
  <c r="CH23534" i="131"/>
  <c r="CF23534" i="131"/>
  <c r="BR23534" i="131"/>
  <c r="BD23534" i="131"/>
  <c r="BS23534" i="131"/>
  <c r="BE23534" i="131"/>
  <c r="CG23534" i="131"/>
  <c r="BK23510" i="131"/>
  <c r="CM23510" i="131"/>
  <c r="BY23510" i="131"/>
  <c r="BW23510" i="131"/>
  <c r="BI23510" i="131"/>
  <c r="CK23510" i="131"/>
  <c r="BJ23510" i="131"/>
  <c r="CL23510" i="131"/>
  <c r="BX23510" i="131"/>
  <c r="BM23507" i="131"/>
  <c r="CO23507" i="131"/>
  <c r="CA23507" i="131"/>
  <c r="CP23507" i="131"/>
  <c r="CB23507" i="131"/>
  <c r="BN23507" i="131"/>
  <c r="BG23505" i="131"/>
  <c r="CI23505" i="131"/>
  <c r="BU23505" i="131"/>
  <c r="BE23505" i="131"/>
  <c r="CG23505" i="131"/>
  <c r="BS23505" i="131"/>
  <c r="BF23505" i="131"/>
  <c r="CH23505" i="131"/>
  <c r="BT23505" i="131"/>
  <c r="CM23502" i="131"/>
  <c r="BY23502" i="131"/>
  <c r="BK23502" i="131"/>
  <c r="BI23502" i="131"/>
  <c r="CK23502" i="131"/>
  <c r="BW23502" i="131"/>
  <c r="BJ23502" i="131"/>
  <c r="CL23502" i="131"/>
  <c r="BX23502" i="131"/>
  <c r="BV23479" i="131"/>
  <c r="BH23479" i="131"/>
  <c r="CJ23479" i="131"/>
  <c r="BT23479" i="131"/>
  <c r="BF23479" i="131"/>
  <c r="CH23479" i="131"/>
  <c r="BU23479" i="131"/>
  <c r="BG23479" i="131"/>
  <c r="CI23479" i="131"/>
  <c r="BV23477" i="131"/>
  <c r="BH23477" i="131"/>
  <c r="CJ23477" i="131"/>
  <c r="BT23477" i="131"/>
  <c r="BF23477" i="131"/>
  <c r="CH23477" i="131"/>
  <c r="CI23477" i="131"/>
  <c r="BU23477" i="131"/>
  <c r="BG23477" i="131"/>
  <c r="BV23475" i="131"/>
  <c r="BH23475" i="131"/>
  <c r="CJ23475" i="131"/>
  <c r="BT23475" i="131"/>
  <c r="BF23475" i="131"/>
  <c r="CH23475" i="131"/>
  <c r="CI23475" i="131"/>
  <c r="BU23475" i="131"/>
  <c r="BG23475" i="131"/>
  <c r="CJ23473" i="131"/>
  <c r="BV23473" i="131"/>
  <c r="BH23473" i="131"/>
  <c r="BF23473" i="131"/>
  <c r="CH23473" i="131"/>
  <c r="BT23473" i="131"/>
  <c r="BU23473" i="131"/>
  <c r="BG23473" i="131"/>
  <c r="CI23473" i="131"/>
  <c r="CK23450" i="131"/>
  <c r="BW23450" i="131"/>
  <c r="BI23450" i="131"/>
  <c r="BU23450" i="131"/>
  <c r="BG23450" i="131"/>
  <c r="CI23450" i="131"/>
  <c r="BH23450" i="131"/>
  <c r="CJ23450" i="131"/>
  <c r="BV23450" i="131"/>
  <c r="BI23448" i="131"/>
  <c r="CK23448" i="131"/>
  <c r="BW23448" i="131"/>
  <c r="BU23448" i="131"/>
  <c r="BG23448" i="131"/>
  <c r="CI23448" i="131"/>
  <c r="BH23448" i="131"/>
  <c r="CJ23448" i="131"/>
  <c r="BV23448" i="131"/>
  <c r="CK23446" i="131"/>
  <c r="BW23446" i="131"/>
  <c r="BI23446" i="131"/>
  <c r="BU23446" i="131"/>
  <c r="BG23446" i="131"/>
  <c r="CI23446" i="131"/>
  <c r="BV23446" i="131"/>
  <c r="BH23446" i="131"/>
  <c r="CJ23446" i="131"/>
  <c r="BW23444" i="131"/>
  <c r="BI23444" i="131"/>
  <c r="CK23444" i="131"/>
  <c r="BU23444" i="131"/>
  <c r="BG23444" i="131"/>
  <c r="CI23444" i="131"/>
  <c r="BV23444" i="131"/>
  <c r="BH23444" i="131"/>
  <c r="CJ23444" i="131"/>
  <c r="BW23442" i="131"/>
  <c r="BI23442" i="131"/>
  <c r="CK23442" i="131"/>
  <c r="BG23442" i="131"/>
  <c r="CI23442" i="131"/>
  <c r="BU23442" i="131"/>
  <c r="CJ23442" i="131"/>
  <c r="BV23442" i="131"/>
  <c r="BH23442" i="131"/>
  <c r="BN23418" i="131"/>
  <c r="CP23418" i="131"/>
  <c r="CB23418" i="131"/>
  <c r="BZ23418" i="131"/>
  <c r="BL23418" i="131"/>
  <c r="CN23418" i="131"/>
  <c r="CA23418" i="131"/>
  <c r="BM23418" i="131"/>
  <c r="CO23418" i="131"/>
  <c r="BF23416" i="131"/>
  <c r="CH23416" i="131"/>
  <c r="BT23416" i="131"/>
  <c r="BD23416" i="131"/>
  <c r="CF23416" i="131"/>
  <c r="BR23416" i="131"/>
  <c r="BE23416" i="131"/>
  <c r="CG23416" i="131"/>
  <c r="BS23416" i="131"/>
  <c r="BJ23413" i="131"/>
  <c r="CL23413" i="131"/>
  <c r="BX23413" i="131"/>
  <c r="BV23413" i="131"/>
  <c r="BH23413" i="131"/>
  <c r="CJ23413" i="131"/>
  <c r="BI23413" i="131"/>
  <c r="CK23413" i="131"/>
  <c r="BW23413" i="131"/>
  <c r="BM23389" i="131"/>
  <c r="CO23389" i="131"/>
  <c r="CA23389" i="131"/>
  <c r="CP23389" i="131"/>
  <c r="CB23389" i="131"/>
  <c r="BN23389" i="131"/>
  <c r="CI23387" i="131"/>
  <c r="BU23387" i="131"/>
  <c r="BG23387" i="131"/>
  <c r="BE23387" i="131"/>
  <c r="CG23387" i="131"/>
  <c r="BS23387" i="131"/>
  <c r="CH23387" i="131"/>
  <c r="BT23387" i="131"/>
  <c r="BF23387" i="131"/>
  <c r="BY23384" i="131"/>
  <c r="BK23384" i="131"/>
  <c r="CM23384" i="131"/>
  <c r="CK23384" i="131"/>
  <c r="BW23384" i="131"/>
  <c r="BI23384" i="131"/>
  <c r="CL23384" i="131"/>
  <c r="BX23384" i="131"/>
  <c r="BJ23384" i="131"/>
  <c r="CB23360" i="131"/>
  <c r="BN23360" i="131"/>
  <c r="CP23360" i="131"/>
  <c r="CB23358" i="131"/>
  <c r="BN23358" i="131"/>
  <c r="CP23358" i="131"/>
  <c r="CB23356" i="131"/>
  <c r="BN23356" i="131"/>
  <c r="CP23356" i="131"/>
  <c r="BN23354" i="131"/>
  <c r="CP23354" i="131"/>
  <c r="CB23354" i="131"/>
  <c r="BN23352" i="131"/>
  <c r="CP23352" i="131"/>
  <c r="CB23352" i="131"/>
  <c r="BN23300" i="131"/>
  <c r="CP23300" i="131"/>
  <c r="CB23300" i="131"/>
  <c r="BL23300" i="131"/>
  <c r="CN23300" i="131"/>
  <c r="BZ23300" i="131"/>
  <c r="BM23300" i="131"/>
  <c r="CO23300" i="131"/>
  <c r="CA23300" i="131"/>
  <c r="BF23298" i="131"/>
  <c r="CH23298" i="131"/>
  <c r="BT23298" i="131"/>
  <c r="BR23298" i="131"/>
  <c r="BD23298" i="131"/>
  <c r="CF23298" i="131"/>
  <c r="BS23298" i="131"/>
  <c r="BE23298" i="131"/>
  <c r="CG23298" i="131"/>
  <c r="CL23295" i="131"/>
  <c r="BX23295" i="131"/>
  <c r="BJ23295" i="131"/>
  <c r="BH23295" i="131"/>
  <c r="CJ23295" i="131"/>
  <c r="BV23295" i="131"/>
  <c r="BI23295" i="131"/>
  <c r="CK23295" i="131"/>
  <c r="BW23295" i="131"/>
  <c r="CP23292" i="131"/>
  <c r="CB23292" i="131"/>
  <c r="BN23292" i="131"/>
  <c r="BL23292" i="131"/>
  <c r="CN23292" i="131"/>
  <c r="BZ23292" i="131"/>
  <c r="CO23292" i="131"/>
  <c r="CA23292" i="131"/>
  <c r="BM23292" i="131"/>
  <c r="CI23269" i="131"/>
  <c r="BU23269" i="131"/>
  <c r="BG23269" i="131"/>
  <c r="BE23269" i="131"/>
  <c r="BS23269" i="131"/>
  <c r="CG23269" i="131"/>
  <c r="CH23269" i="131"/>
  <c r="BT23269" i="131"/>
  <c r="BF23269" i="131"/>
  <c r="BY23266" i="131"/>
  <c r="BK23266" i="131"/>
  <c r="CM23266" i="131"/>
  <c r="CK23266" i="131"/>
  <c r="BW23266" i="131"/>
  <c r="BI23266" i="131"/>
  <c r="BX23266" i="131"/>
  <c r="BJ23266" i="131"/>
  <c r="CL23266" i="131"/>
  <c r="CO23263" i="131"/>
  <c r="CA23263" i="131"/>
  <c r="BM23263" i="131"/>
  <c r="CP23263" i="131"/>
  <c r="CB23263" i="131"/>
  <c r="BN23263" i="131"/>
  <c r="BV23240" i="131"/>
  <c r="BH23240" i="131"/>
  <c r="CJ23240" i="131"/>
  <c r="CH23240" i="131"/>
  <c r="BT23240" i="131"/>
  <c r="BF23240" i="131"/>
  <c r="BG23240" i="131"/>
  <c r="CI23240" i="131"/>
  <c r="BU23240" i="131"/>
  <c r="CJ23238" i="131"/>
  <c r="BV23238" i="131"/>
  <c r="BH23238" i="131"/>
  <c r="BF23238" i="131"/>
  <c r="CH23238" i="131"/>
  <c r="BT23238" i="131"/>
  <c r="BG23238" i="131"/>
  <c r="CI23238" i="131"/>
  <c r="BU23238" i="131"/>
  <c r="BV23236" i="131"/>
  <c r="BH23236" i="131"/>
  <c r="CJ23236" i="131"/>
  <c r="BF23236" i="131"/>
  <c r="CH23236" i="131"/>
  <c r="BT23236" i="131"/>
  <c r="BG23236" i="131"/>
  <c r="CI23236" i="131"/>
  <c r="BU23236" i="131"/>
  <c r="BH23234" i="131"/>
  <c r="CJ23234" i="131"/>
  <c r="BV23234" i="131"/>
  <c r="BT23234" i="131"/>
  <c r="BF23234" i="131"/>
  <c r="CH23234" i="131"/>
  <c r="BG23234" i="131"/>
  <c r="CI23234" i="131"/>
  <c r="BU23234" i="131"/>
  <c r="BE27112" i="131"/>
  <c r="CG27112" i="131"/>
  <c r="BS27112" i="131"/>
  <c r="CM27081" i="131"/>
  <c r="BY27081" i="131"/>
  <c r="BK27081" i="131"/>
  <c r="CJ27022" i="131"/>
  <c r="BV27022" i="131"/>
  <c r="BH27022" i="131"/>
  <c r="BH26931" i="131"/>
  <c r="CJ26931" i="131"/>
  <c r="BV26931" i="131"/>
  <c r="BW26872" i="131"/>
  <c r="BI26872" i="131"/>
  <c r="CK26872" i="131"/>
  <c r="CB26842" i="131"/>
  <c r="DI26837" i="131" s="1"/>
  <c r="BN26842" i="131"/>
  <c r="CZ26837" i="131" s="1"/>
  <c r="CP26842" i="131"/>
  <c r="DR26837" i="131" s="1"/>
  <c r="BW26781" i="131"/>
  <c r="BI26781" i="131"/>
  <c r="CK26781" i="131"/>
  <c r="CB26751" i="131"/>
  <c r="BN26751" i="131"/>
  <c r="CP26751" i="131"/>
  <c r="BT26722" i="131"/>
  <c r="BF26722" i="131"/>
  <c r="CH26722" i="131"/>
  <c r="BY26692" i="131"/>
  <c r="BK26692" i="131"/>
  <c r="CM26692" i="131"/>
  <c r="BT26631" i="131"/>
  <c r="BF26631" i="131"/>
  <c r="CH26631" i="131"/>
  <c r="CM26601" i="131"/>
  <c r="BY26601" i="131"/>
  <c r="BK26601" i="131"/>
  <c r="BH26542" i="131"/>
  <c r="CJ26542" i="131"/>
  <c r="BV26542" i="131"/>
  <c r="BV26451" i="131"/>
  <c r="BH26451" i="131"/>
  <c r="CJ26451" i="131"/>
  <c r="CK26392" i="131"/>
  <c r="BW26392" i="131"/>
  <c r="BI26392" i="131"/>
  <c r="CP26362" i="131"/>
  <c r="DR26357" i="131" s="1"/>
  <c r="CB26362" i="131"/>
  <c r="DI26357" i="131" s="1"/>
  <c r="BN26362" i="131"/>
  <c r="CZ26357" i="131" s="1"/>
  <c r="CK26301" i="131"/>
  <c r="BW26301" i="131"/>
  <c r="BI26301" i="131"/>
  <c r="CP26271" i="131"/>
  <c r="CB26271" i="131"/>
  <c r="BN26271" i="131"/>
  <c r="CH26242" i="131"/>
  <c r="BT26242" i="131"/>
  <c r="BF26242" i="131"/>
  <c r="BK26212" i="131"/>
  <c r="CM26212" i="131"/>
  <c r="BY26212" i="131"/>
  <c r="BF26151" i="131"/>
  <c r="CH26151" i="131"/>
  <c r="BT26151" i="131"/>
  <c r="BK26121" i="131"/>
  <c r="CM26121" i="131"/>
  <c r="BY26121" i="131"/>
  <c r="BH26062" i="131"/>
  <c r="CJ26062" i="131"/>
  <c r="BV26062" i="131"/>
  <c r="BH25971" i="131"/>
  <c r="CJ25971" i="131"/>
  <c r="BV25971" i="131"/>
  <c r="CK25912" i="131"/>
  <c r="BW25912" i="131"/>
  <c r="BI25912" i="131"/>
  <c r="CP25882" i="131"/>
  <c r="DR25877" i="131" s="1"/>
  <c r="CB25882" i="131"/>
  <c r="DI25877" i="131" s="1"/>
  <c r="BN25882" i="131"/>
  <c r="CZ25877" i="131" s="1"/>
  <c r="CK25821" i="131"/>
  <c r="BW25821" i="131"/>
  <c r="BI25821" i="131"/>
  <c r="CP25791" i="131"/>
  <c r="CB25791" i="131"/>
  <c r="BN25791" i="131"/>
  <c r="CH25762" i="131"/>
  <c r="BT25762" i="131"/>
  <c r="BF25762" i="131"/>
  <c r="BY25732" i="131"/>
  <c r="CM25732" i="131"/>
  <c r="BK25732" i="131"/>
  <c r="BF25671" i="131"/>
  <c r="CH25671" i="131"/>
  <c r="BT25671" i="131"/>
  <c r="BK25641" i="131"/>
  <c r="CM25641" i="131"/>
  <c r="BY25641" i="131"/>
  <c r="CJ25582" i="131"/>
  <c r="BV25582" i="131"/>
  <c r="BH25582" i="131"/>
  <c r="BH25491" i="131"/>
  <c r="CJ25491" i="131"/>
  <c r="BV25491" i="131"/>
  <c r="CK25432" i="131"/>
  <c r="BW25432" i="131"/>
  <c r="BI25432" i="131"/>
  <c r="CP25402" i="131"/>
  <c r="DR25397" i="131" s="1"/>
  <c r="CB25402" i="131"/>
  <c r="DI25397" i="131" s="1"/>
  <c r="BN25402" i="131"/>
  <c r="CZ25397" i="131" s="1"/>
  <c r="CK25341" i="131"/>
  <c r="BW25341" i="131"/>
  <c r="BI25341" i="131"/>
  <c r="BN25311" i="131"/>
  <c r="CP25311" i="131"/>
  <c r="CB25311" i="131"/>
  <c r="CH25282" i="131"/>
  <c r="BT25282" i="131"/>
  <c r="BF25282" i="131"/>
  <c r="BK25252" i="131"/>
  <c r="CM25252" i="131"/>
  <c r="BY25252" i="131"/>
  <c r="BF25191" i="131"/>
  <c r="CH25191" i="131"/>
  <c r="BT25191" i="131"/>
  <c r="BK25161" i="131"/>
  <c r="CM25161" i="131"/>
  <c r="BY25161" i="131"/>
  <c r="BH25102" i="131"/>
  <c r="CJ25102" i="131"/>
  <c r="BV25102" i="131"/>
  <c r="BH25011" i="131"/>
  <c r="CJ25011" i="131"/>
  <c r="BV25011" i="131"/>
  <c r="CK24952" i="131"/>
  <c r="BW24952" i="131"/>
  <c r="BI24952" i="131"/>
  <c r="CP24922" i="131"/>
  <c r="DR24917" i="131" s="1"/>
  <c r="CB24922" i="131"/>
  <c r="DI24917" i="131" s="1"/>
  <c r="BN24922" i="131"/>
  <c r="CZ24917" i="131" s="1"/>
  <c r="CK24861" i="131"/>
  <c r="BW24861" i="131"/>
  <c r="BI24861" i="131"/>
  <c r="BN24831" i="131"/>
  <c r="CP24831" i="131"/>
  <c r="CB24831" i="131"/>
  <c r="CH24802" i="131"/>
  <c r="BT24802" i="131"/>
  <c r="BF24802" i="131"/>
  <c r="BK24772" i="131"/>
  <c r="CM24772" i="131"/>
  <c r="BY24772" i="131"/>
  <c r="BF24711" i="131"/>
  <c r="CH24711" i="131"/>
  <c r="BT24711" i="131"/>
  <c r="BK24681" i="131"/>
  <c r="CM24681" i="131"/>
  <c r="BY24681" i="131"/>
  <c r="BH24622" i="131"/>
  <c r="CJ24622" i="131"/>
  <c r="BV24622" i="131"/>
  <c r="BH24531" i="131"/>
  <c r="CJ24531" i="131"/>
  <c r="BV24531" i="131"/>
  <c r="CK24472" i="131"/>
  <c r="BW24472" i="131"/>
  <c r="BI24472" i="131"/>
  <c r="CP24442" i="131"/>
  <c r="DR24437" i="131" s="1"/>
  <c r="CB24442" i="131"/>
  <c r="DI24437" i="131" s="1"/>
  <c r="BN24442" i="131"/>
  <c r="CZ24437" i="131" s="1"/>
  <c r="BI24381" i="131"/>
  <c r="CK24381" i="131"/>
  <c r="BW24381" i="131"/>
  <c r="CB24351" i="131"/>
  <c r="BN24351" i="131"/>
  <c r="CP24351" i="131"/>
  <c r="BF24322" i="131"/>
  <c r="CH24322" i="131"/>
  <c r="BT24322" i="131"/>
  <c r="BY24292" i="131"/>
  <c r="BK24292" i="131"/>
  <c r="CM24292" i="131"/>
  <c r="BT24231" i="131"/>
  <c r="BF24231" i="131"/>
  <c r="CH24231" i="131"/>
  <c r="BY24201" i="131"/>
  <c r="BK24201" i="131"/>
  <c r="CM24201" i="131"/>
  <c r="BV24142" i="131"/>
  <c r="BH24142" i="131"/>
  <c r="CJ24142" i="131"/>
  <c r="BV24051" i="131"/>
  <c r="BH24051" i="131"/>
  <c r="CJ24051" i="131"/>
  <c r="BI23992" i="131"/>
  <c r="CK23992" i="131"/>
  <c r="BW23992" i="131"/>
  <c r="BN23962" i="131"/>
  <c r="CZ23957" i="131" s="1"/>
  <c r="CP23962" i="131"/>
  <c r="DR23957" i="131" s="1"/>
  <c r="CB23962" i="131"/>
  <c r="DI23957" i="131" s="1"/>
  <c r="BI23901" i="131"/>
  <c r="CK23901" i="131"/>
  <c r="BW23901" i="131"/>
  <c r="CB23871" i="131"/>
  <c r="BN23871" i="131"/>
  <c r="CP23871" i="131"/>
  <c r="BF23842" i="131"/>
  <c r="CH23842" i="131"/>
  <c r="BT23842" i="131"/>
  <c r="BY23812" i="131"/>
  <c r="BK23812" i="131"/>
  <c r="CM23812" i="131"/>
  <c r="BT23751" i="131"/>
  <c r="BF23751" i="131"/>
  <c r="CH23751" i="131"/>
  <c r="CM23721" i="131"/>
  <c r="BY23721" i="131"/>
  <c r="BK23721" i="131"/>
  <c r="CJ23662" i="131"/>
  <c r="BV23662" i="131"/>
  <c r="BH23662" i="131"/>
  <c r="CJ23571" i="131"/>
  <c r="BV23571" i="131"/>
  <c r="BH23571" i="131"/>
  <c r="BW23512" i="131"/>
  <c r="BI23512" i="131"/>
  <c r="CK23512" i="131"/>
  <c r="CB23482" i="131"/>
  <c r="DI23477" i="131" s="1"/>
  <c r="BN23482" i="131"/>
  <c r="CZ23477" i="131" s="1"/>
  <c r="CP23482" i="131"/>
  <c r="DR23477" i="131" s="1"/>
  <c r="BW23421" i="131"/>
  <c r="BI23421" i="131"/>
  <c r="CK23421" i="131"/>
  <c r="CB23391" i="131"/>
  <c r="BN23391" i="131"/>
  <c r="CP23391" i="131"/>
  <c r="BT23362" i="131"/>
  <c r="BF23362" i="131"/>
  <c r="CH23362" i="131"/>
  <c r="BY23332" i="131"/>
  <c r="BK23332" i="131"/>
  <c r="CM23332" i="131"/>
  <c r="BF23271" i="131"/>
  <c r="CH23271" i="131"/>
  <c r="BT23271" i="131"/>
  <c r="BK23241" i="131"/>
  <c r="CM23241" i="131"/>
  <c r="BY23241" i="131"/>
  <c r="BH23182" i="131"/>
  <c r="CJ23182" i="131"/>
  <c r="BV23182" i="131"/>
  <c r="BH23091" i="131"/>
  <c r="CJ23091" i="131"/>
  <c r="BV23091" i="131"/>
  <c r="CK23032" i="131"/>
  <c r="BW23032" i="131"/>
  <c r="BI23032" i="131"/>
  <c r="CP23002" i="131"/>
  <c r="DR22997" i="131" s="1"/>
  <c r="CB23002" i="131"/>
  <c r="DI22997" i="131" s="1"/>
  <c r="BN23002" i="131"/>
  <c r="CZ22997" i="131" s="1"/>
  <c r="CK22941" i="131"/>
  <c r="BW22941" i="131"/>
  <c r="BI22941" i="131"/>
  <c r="BN22911" i="131"/>
  <c r="CP22911" i="131"/>
  <c r="CB22911" i="131"/>
  <c r="CH22882" i="131"/>
  <c r="BT22882" i="131"/>
  <c r="BF22882" i="131"/>
  <c r="BW27111" i="131"/>
  <c r="BI27111" i="131"/>
  <c r="CK27111" i="131"/>
  <c r="CB27081" i="131"/>
  <c r="BN27081" i="131"/>
  <c r="CP27081" i="131"/>
  <c r="BT27052" i="131"/>
  <c r="BF27052" i="131"/>
  <c r="CH27052" i="131"/>
  <c r="BY27022" i="131"/>
  <c r="BK27022" i="131"/>
  <c r="CM27022" i="131"/>
  <c r="BT26961" i="131"/>
  <c r="BF26961" i="131"/>
  <c r="CH26961" i="131"/>
  <c r="BY26931" i="131"/>
  <c r="BK26931" i="131"/>
  <c r="CM26931" i="131"/>
  <c r="BV26872" i="131"/>
  <c r="BH26872" i="131"/>
  <c r="CJ26872" i="131"/>
  <c r="BV26781" i="131"/>
  <c r="BH26781" i="131"/>
  <c r="CJ26781" i="131"/>
  <c r="BI26722" i="131"/>
  <c r="CK26722" i="131"/>
  <c r="BW26722" i="131"/>
  <c r="BN26692" i="131"/>
  <c r="CZ26687" i="131" s="1"/>
  <c r="CP26692" i="131"/>
  <c r="DR26687" i="131" s="1"/>
  <c r="CB26692" i="131"/>
  <c r="DI26687" i="131" s="1"/>
  <c r="BI26631" i="131"/>
  <c r="CK26631" i="131"/>
  <c r="BW26631" i="131"/>
  <c r="CB26601" i="131"/>
  <c r="BN26601" i="131"/>
  <c r="CP26601" i="131"/>
  <c r="BF26572" i="131"/>
  <c r="CH26572" i="131"/>
  <c r="DN26567" i="131" s="1"/>
  <c r="BT26572" i="131"/>
  <c r="DE26567" i="131" s="1"/>
  <c r="CM26542" i="131"/>
  <c r="BY26542" i="131"/>
  <c r="BK26542" i="131"/>
  <c r="CH26481" i="131"/>
  <c r="BT26481" i="131"/>
  <c r="BF26481" i="131"/>
  <c r="BK26451" i="131"/>
  <c r="CM26451" i="131"/>
  <c r="BY26451" i="131"/>
  <c r="BH26392" i="131"/>
  <c r="CJ26392" i="131"/>
  <c r="BV26392" i="131"/>
  <c r="CJ26301" i="131"/>
  <c r="BV26301" i="131"/>
  <c r="BH26301" i="131"/>
  <c r="BW26242" i="131"/>
  <c r="BI26242" i="131"/>
  <c r="CK26242" i="131"/>
  <c r="CB26212" i="131"/>
  <c r="DI26207" i="131" s="1"/>
  <c r="BN26212" i="131"/>
  <c r="CZ26207" i="131" s="1"/>
  <c r="CP26212" i="131"/>
  <c r="DR26207" i="131" s="1"/>
  <c r="BW26151" i="131"/>
  <c r="BI26151" i="131"/>
  <c r="CK26151" i="131"/>
  <c r="CP26121" i="131"/>
  <c r="CB26121" i="131"/>
  <c r="BN26121" i="131"/>
  <c r="BT26092" i="131"/>
  <c r="BF26092" i="131"/>
  <c r="CV26087" i="131" s="1"/>
  <c r="CH26092" i="131"/>
  <c r="CM26062" i="131"/>
  <c r="BY26062" i="131"/>
  <c r="BK26062" i="131"/>
  <c r="CH26001" i="131"/>
  <c r="BT26001" i="131"/>
  <c r="BF26001" i="131"/>
  <c r="CM25971" i="131"/>
  <c r="BY25971" i="131"/>
  <c r="BK25971" i="131"/>
  <c r="CJ25912" i="131"/>
  <c r="BV25912" i="131"/>
  <c r="BH25912" i="131"/>
  <c r="CJ25821" i="131"/>
  <c r="BV25821" i="131"/>
  <c r="BH25821" i="131"/>
  <c r="BW25762" i="131"/>
  <c r="BI25762" i="131"/>
  <c r="CK25762" i="131"/>
  <c r="BN25732" i="131"/>
  <c r="CZ25727" i="131" s="1"/>
  <c r="CB25732" i="131"/>
  <c r="DI25727" i="131" s="1"/>
  <c r="CP25732" i="131"/>
  <c r="DR25727" i="131" s="1"/>
  <c r="CK25671" i="131"/>
  <c r="BW25671" i="131"/>
  <c r="BI25671" i="131"/>
  <c r="CP25641" i="131"/>
  <c r="CB25641" i="131"/>
  <c r="BN25641" i="131"/>
  <c r="CH25612" i="131"/>
  <c r="DN25607" i="131" s="1"/>
  <c r="BT25612" i="131"/>
  <c r="BF25612" i="131"/>
  <c r="CV25607" i="131" s="1"/>
  <c r="CM25582" i="131"/>
  <c r="BY25582" i="131"/>
  <c r="BK25582" i="131"/>
  <c r="CH25521" i="131"/>
  <c r="BT25521" i="131"/>
  <c r="BF25521" i="131"/>
  <c r="CM25491" i="131"/>
  <c r="BY25491" i="131"/>
  <c r="BK25491" i="131"/>
  <c r="CJ25432" i="131"/>
  <c r="BV25432" i="131"/>
  <c r="BH25432" i="131"/>
  <c r="BH25341" i="131"/>
  <c r="CJ25341" i="131"/>
  <c r="BV25341" i="131"/>
  <c r="BW25282" i="131"/>
  <c r="BI25282" i="131"/>
  <c r="CK25282" i="131"/>
  <c r="CB25252" i="131"/>
  <c r="DI25247" i="131" s="1"/>
  <c r="BN25252" i="131"/>
  <c r="CZ25247" i="131" s="1"/>
  <c r="CP25252" i="131"/>
  <c r="DR25247" i="131" s="1"/>
  <c r="BW25191" i="131"/>
  <c r="BI25191" i="131"/>
  <c r="CK25191" i="131"/>
  <c r="CP25161" i="131"/>
  <c r="CB25161" i="131"/>
  <c r="BN25161" i="131"/>
  <c r="BT25132" i="131"/>
  <c r="BF25132" i="131"/>
  <c r="CV25127" i="131" s="1"/>
  <c r="CH25132" i="131"/>
  <c r="CM25102" i="131"/>
  <c r="BY25102" i="131"/>
  <c r="BK25102" i="131"/>
  <c r="CH25041" i="131"/>
  <c r="BT25041" i="131"/>
  <c r="BF25041" i="131"/>
  <c r="CM25011" i="131"/>
  <c r="BY25011" i="131"/>
  <c r="BK25011" i="131"/>
  <c r="CJ24952" i="131"/>
  <c r="BV24952" i="131"/>
  <c r="BH24952" i="131"/>
  <c r="BH24861" i="131"/>
  <c r="CJ24861" i="131"/>
  <c r="BV24861" i="131"/>
  <c r="BW24802" i="131"/>
  <c r="BI24802" i="131"/>
  <c r="CK24802" i="131"/>
  <c r="CB24772" i="131"/>
  <c r="DI24767" i="131" s="1"/>
  <c r="BN24772" i="131"/>
  <c r="CZ24767" i="131" s="1"/>
  <c r="CP24772" i="131"/>
  <c r="DR24767" i="131" s="1"/>
  <c r="BW24711" i="131"/>
  <c r="BI24711" i="131"/>
  <c r="CK24711" i="131"/>
  <c r="CP24681" i="131"/>
  <c r="CB24681" i="131"/>
  <c r="BN24681" i="131"/>
  <c r="BT24652" i="131"/>
  <c r="BF24652" i="131"/>
  <c r="CV24647" i="131" s="1"/>
  <c r="CH24652" i="131"/>
  <c r="DN24647" i="131" s="1"/>
  <c r="CM24622" i="131"/>
  <c r="BY24622" i="131"/>
  <c r="BK24622" i="131"/>
  <c r="CH24561" i="131"/>
  <c r="BT24561" i="131"/>
  <c r="BF24561" i="131"/>
  <c r="CM24531" i="131"/>
  <c r="BY24531" i="131"/>
  <c r="BK24531" i="131"/>
  <c r="CJ24472" i="131"/>
  <c r="BV24472" i="131"/>
  <c r="BH24472" i="131"/>
  <c r="BV24381" i="131"/>
  <c r="BH24381" i="131"/>
  <c r="CJ24381" i="131"/>
  <c r="CK24322" i="131"/>
  <c r="BW24322" i="131"/>
  <c r="BI24322" i="131"/>
  <c r="BN24292" i="131"/>
  <c r="CZ24287" i="131" s="1"/>
  <c r="CP24292" i="131"/>
  <c r="DR24287" i="131" s="1"/>
  <c r="CB24292" i="131"/>
  <c r="DI24287" i="131" s="1"/>
  <c r="BI24231" i="131"/>
  <c r="CK24231" i="131"/>
  <c r="BW24231" i="131"/>
  <c r="BN24201" i="131"/>
  <c r="CP24201" i="131"/>
  <c r="CB24201" i="131"/>
  <c r="BF24172" i="131"/>
  <c r="CH24172" i="131"/>
  <c r="DN24167" i="131" s="1"/>
  <c r="BT24172" i="131"/>
  <c r="BK24142" i="131"/>
  <c r="CM24142" i="131"/>
  <c r="BY24142" i="131"/>
  <c r="BF24081" i="131"/>
  <c r="CH24081" i="131"/>
  <c r="BT24081" i="131"/>
  <c r="BK24051" i="131"/>
  <c r="CM24051" i="131"/>
  <c r="BY24051" i="131"/>
  <c r="BH23992" i="131"/>
  <c r="CJ23992" i="131"/>
  <c r="BV23992" i="131"/>
  <c r="BV23901" i="131"/>
  <c r="BH23901" i="131"/>
  <c r="CJ23901" i="131"/>
  <c r="CK23842" i="131"/>
  <c r="BW23842" i="131"/>
  <c r="BI23842" i="131"/>
  <c r="BN23812" i="131"/>
  <c r="CZ23807" i="131" s="1"/>
  <c r="CP23812" i="131"/>
  <c r="DR23807" i="131" s="1"/>
  <c r="CB23812" i="131"/>
  <c r="DI23807" i="131" s="1"/>
  <c r="BI23751" i="131"/>
  <c r="CK23751" i="131"/>
  <c r="BW23751" i="131"/>
  <c r="CB23721" i="131"/>
  <c r="BN23721" i="131"/>
  <c r="CP23721" i="131"/>
  <c r="BF23692" i="131"/>
  <c r="CH23692" i="131"/>
  <c r="DN23687" i="131" s="1"/>
  <c r="BT23692" i="131"/>
  <c r="DE23687" i="131" s="1"/>
  <c r="BY23662" i="131"/>
  <c r="BK23662" i="131"/>
  <c r="CM23662" i="131"/>
  <c r="BT23601" i="131"/>
  <c r="BF23601" i="131"/>
  <c r="CH23601" i="131"/>
  <c r="BY23571" i="131"/>
  <c r="BK23571" i="131"/>
  <c r="CM23571" i="131"/>
  <c r="BV23512" i="131"/>
  <c r="BH23512" i="131"/>
  <c r="CJ23512" i="131"/>
  <c r="BV23421" i="131"/>
  <c r="BH23421" i="131"/>
  <c r="CJ23421" i="131"/>
  <c r="BI23362" i="131"/>
  <c r="CK23362" i="131"/>
  <c r="BW23362" i="131"/>
  <c r="BN23332" i="131"/>
  <c r="CZ23327" i="131" s="1"/>
  <c r="CP23332" i="131"/>
  <c r="DR23327" i="131" s="1"/>
  <c r="CB23332" i="131"/>
  <c r="DI23327" i="131" s="1"/>
  <c r="CK23271" i="131"/>
  <c r="BW23271" i="131"/>
  <c r="BI23271" i="131"/>
  <c r="CP23241" i="131"/>
  <c r="CB23241" i="131"/>
  <c r="BN23241" i="131"/>
  <c r="BT23212" i="131"/>
  <c r="BF23212" i="131"/>
  <c r="CV23207" i="131" s="1"/>
  <c r="CH23212" i="131"/>
  <c r="CM23182" i="131"/>
  <c r="BY23182" i="131"/>
  <c r="BK23182" i="131"/>
  <c r="CH23121" i="131"/>
  <c r="BT23121" i="131"/>
  <c r="BF23121" i="131"/>
  <c r="CM23091" i="131"/>
  <c r="BY23091" i="131"/>
  <c r="BK23091" i="131"/>
  <c r="CJ23032" i="131"/>
  <c r="BV23032" i="131"/>
  <c r="BH23032" i="131"/>
  <c r="BH22941" i="131"/>
  <c r="CJ22941" i="131"/>
  <c r="BV22941" i="131"/>
  <c r="BW22882" i="131"/>
  <c r="BI22882" i="131"/>
  <c r="CK22882" i="131"/>
  <c r="CB22852" i="131"/>
  <c r="DI22847" i="131" s="1"/>
  <c r="BN22852" i="131"/>
  <c r="CZ22847" i="131" s="1"/>
  <c r="CP22852" i="131"/>
  <c r="DR22847" i="131" s="1"/>
  <c r="CN27140" i="131"/>
  <c r="BZ27140" i="131"/>
  <c r="BL27140" i="131"/>
  <c r="BL27138" i="131"/>
  <c r="CN27138" i="131"/>
  <c r="BZ27138" i="131"/>
  <c r="CN27136" i="131"/>
  <c r="BZ27136" i="131"/>
  <c r="BL27136" i="131"/>
  <c r="BM27110" i="131"/>
  <c r="CO27110" i="131"/>
  <c r="CA27110" i="131"/>
  <c r="CH22761" i="131"/>
  <c r="BT22761" i="131"/>
  <c r="BF22761" i="131"/>
  <c r="CM22731" i="131"/>
  <c r="BY22731" i="131"/>
  <c r="BK22731" i="131"/>
  <c r="BV22672" i="131"/>
  <c r="BH22672" i="131"/>
  <c r="CJ22672" i="131"/>
  <c r="BV22581" i="131"/>
  <c r="BH22581" i="131"/>
  <c r="CJ22581" i="131"/>
  <c r="BI22522" i="131"/>
  <c r="CK22522" i="131"/>
  <c r="BW22522" i="131"/>
  <c r="BN22492" i="131"/>
  <c r="CZ22487" i="131" s="1"/>
  <c r="CP22492" i="131"/>
  <c r="DR22487" i="131" s="1"/>
  <c r="CB22492" i="131"/>
  <c r="DI22487" i="131" s="1"/>
  <c r="BI22431" i="131"/>
  <c r="CK22431" i="131"/>
  <c r="BW22431" i="131"/>
  <c r="CB22401" i="131"/>
  <c r="BN22401" i="131"/>
  <c r="CP22401" i="131"/>
  <c r="BF22372" i="131"/>
  <c r="CH22372" i="131"/>
  <c r="BT22372" i="131"/>
  <c r="BY22342" i="131"/>
  <c r="BK22342" i="131"/>
  <c r="CM22342" i="131"/>
  <c r="BT22281" i="131"/>
  <c r="BF22281" i="131"/>
  <c r="CH22281" i="131"/>
  <c r="BY22251" i="131"/>
  <c r="BK22251" i="131"/>
  <c r="CM22251" i="131"/>
  <c r="BH22192" i="131"/>
  <c r="CJ22192" i="131"/>
  <c r="BV22192" i="131"/>
  <c r="BV22101" i="131"/>
  <c r="BH22101" i="131"/>
  <c r="CJ22101" i="131"/>
  <c r="BI22042" i="131"/>
  <c r="CK22042" i="131"/>
  <c r="BW22042" i="131"/>
  <c r="BN22012" i="131"/>
  <c r="CZ22007" i="131" s="1"/>
  <c r="CP22012" i="131"/>
  <c r="DR22007" i="131" s="1"/>
  <c r="CB22012" i="131"/>
  <c r="DI22007" i="131" s="1"/>
  <c r="BI21951" i="131"/>
  <c r="CK21951" i="131"/>
  <c r="BW21951" i="131"/>
  <c r="BN21921" i="131"/>
  <c r="CP21921" i="131"/>
  <c r="CB21921" i="131"/>
  <c r="BF21892" i="131"/>
  <c r="CH21892" i="131"/>
  <c r="BT21892" i="131"/>
  <c r="BK21862" i="131"/>
  <c r="CM21862" i="131"/>
  <c r="BY21862" i="131"/>
  <c r="BF21801" i="131"/>
  <c r="CH21801" i="131"/>
  <c r="BT21801" i="131"/>
  <c r="BY21771" i="131"/>
  <c r="BK21771" i="131"/>
  <c r="CM21771" i="131"/>
  <c r="BV21712" i="131"/>
  <c r="BH21712" i="131"/>
  <c r="CJ21712" i="131"/>
  <c r="BV21621" i="131"/>
  <c r="BH21621" i="131"/>
  <c r="CJ21621" i="131"/>
  <c r="BI21562" i="131"/>
  <c r="CK21562" i="131"/>
  <c r="BW21562" i="131"/>
  <c r="BN21532" i="131"/>
  <c r="CZ21527" i="131" s="1"/>
  <c r="CP21532" i="131"/>
  <c r="DR21527" i="131" s="1"/>
  <c r="CB21532" i="131"/>
  <c r="DI21527" i="131" s="1"/>
  <c r="BI21471" i="131"/>
  <c r="CK21471" i="131"/>
  <c r="BW21471" i="131"/>
  <c r="CB21441" i="131"/>
  <c r="BN21441" i="131"/>
  <c r="CP21441" i="131"/>
  <c r="BF21412" i="131"/>
  <c r="CH21412" i="131"/>
  <c r="BT21412" i="131"/>
  <c r="BY21382" i="131"/>
  <c r="BK21382" i="131"/>
  <c r="CM21382" i="131"/>
  <c r="BT21321" i="131"/>
  <c r="BF21321" i="131"/>
  <c r="CH21321" i="131"/>
  <c r="BY21291" i="131"/>
  <c r="BK21291" i="131"/>
  <c r="CM21291" i="131"/>
  <c r="BV21232" i="131"/>
  <c r="BH21232" i="131"/>
  <c r="CJ21232" i="131"/>
  <c r="BV21141" i="131"/>
  <c r="BH21141" i="131"/>
  <c r="CJ21141" i="131"/>
  <c r="BI21082" i="131"/>
  <c r="CK21082" i="131"/>
  <c r="BW21082" i="131"/>
  <c r="BN21052" i="131"/>
  <c r="CZ21047" i="131" s="1"/>
  <c r="CP21052" i="131"/>
  <c r="DR21047" i="131" s="1"/>
  <c r="CB21052" i="131"/>
  <c r="DI21047" i="131" s="1"/>
  <c r="BI20991" i="131"/>
  <c r="CK20991" i="131"/>
  <c r="BW20991" i="131"/>
  <c r="CB20961" i="131"/>
  <c r="BN20961" i="131"/>
  <c r="CP20961" i="131"/>
  <c r="BF20932" i="131"/>
  <c r="CH20932" i="131"/>
  <c r="BT20932" i="131"/>
  <c r="BY20902" i="131"/>
  <c r="BK20902" i="131"/>
  <c r="CM20902" i="131"/>
  <c r="BT20841" i="131"/>
  <c r="BF20841" i="131"/>
  <c r="CH20841" i="131"/>
  <c r="BY20811" i="131"/>
  <c r="BK20811" i="131"/>
  <c r="CM20811" i="131"/>
  <c r="BV20752" i="131"/>
  <c r="BH20752" i="131"/>
  <c r="CJ20752" i="131"/>
  <c r="BV20661" i="131"/>
  <c r="BH20661" i="131"/>
  <c r="CJ20661" i="131"/>
  <c r="BI20602" i="131"/>
  <c r="CK20602" i="131"/>
  <c r="BW20602" i="131"/>
  <c r="BN20572" i="131"/>
  <c r="CZ20567" i="131" s="1"/>
  <c r="CP20572" i="131"/>
  <c r="DR20567" i="131" s="1"/>
  <c r="CB20572" i="131"/>
  <c r="DI20567" i="131" s="1"/>
  <c r="BI20511" i="131"/>
  <c r="CK20511" i="131"/>
  <c r="BW20511" i="131"/>
  <c r="CB20481" i="131"/>
  <c r="BN20481" i="131"/>
  <c r="CP20481" i="131"/>
  <c r="CH20452" i="131"/>
  <c r="BT20452" i="131"/>
  <c r="BF20452" i="131"/>
  <c r="CM20422" i="131"/>
  <c r="BY20422" i="131"/>
  <c r="BK20422" i="131"/>
  <c r="CH20361" i="131"/>
  <c r="BT20361" i="131"/>
  <c r="BF20361" i="131"/>
  <c r="BK20331" i="131"/>
  <c r="CM20331" i="131"/>
  <c r="BY20331" i="131"/>
  <c r="BH20272" i="131"/>
  <c r="CJ20272" i="131"/>
  <c r="BV20272" i="131"/>
  <c r="BH20181" i="131"/>
  <c r="CJ20181" i="131"/>
  <c r="BV20181" i="131"/>
  <c r="BW20122" i="131"/>
  <c r="BI20122" i="131"/>
  <c r="CK20122" i="131"/>
  <c r="CP20092" i="131"/>
  <c r="DR20087" i="131" s="1"/>
  <c r="CB20092" i="131"/>
  <c r="DI20087" i="131" s="1"/>
  <c r="BN20092" i="131"/>
  <c r="CZ20087" i="131" s="1"/>
  <c r="CK20031" i="131"/>
  <c r="BW20031" i="131"/>
  <c r="BI20031" i="131"/>
  <c r="CP20001" i="131"/>
  <c r="CB20001" i="131"/>
  <c r="BN20001" i="131"/>
  <c r="CH19972" i="131"/>
  <c r="BT19972" i="131"/>
  <c r="BF19972" i="131"/>
  <c r="CM19942" i="131"/>
  <c r="BY19942" i="131"/>
  <c r="BK19942" i="131"/>
  <c r="CH19881" i="131"/>
  <c r="BT19881" i="131"/>
  <c r="BF19881" i="131"/>
  <c r="BK19851" i="131"/>
  <c r="CM19851" i="131"/>
  <c r="BY19851" i="131"/>
  <c r="BH19792" i="131"/>
  <c r="CJ19792" i="131"/>
  <c r="BV19792" i="131"/>
  <c r="BH19701" i="131"/>
  <c r="CJ19701" i="131"/>
  <c r="BV19701" i="131"/>
  <c r="BW19642" i="131"/>
  <c r="BI19642" i="131"/>
  <c r="CK19642" i="131"/>
  <c r="CP19612" i="131"/>
  <c r="DR19607" i="131" s="1"/>
  <c r="CB19612" i="131"/>
  <c r="DI19607" i="131" s="1"/>
  <c r="BN19612" i="131"/>
  <c r="CZ19607" i="131" s="1"/>
  <c r="CK19551" i="131"/>
  <c r="BW19551" i="131"/>
  <c r="BI19551" i="131"/>
  <c r="CP19521" i="131"/>
  <c r="CB19521" i="131"/>
  <c r="BN19521" i="131"/>
  <c r="CH19492" i="131"/>
  <c r="BT19492" i="131"/>
  <c r="BF19492" i="131"/>
  <c r="CM19462" i="131"/>
  <c r="BY19462" i="131"/>
  <c r="BK19462" i="131"/>
  <c r="CH19401" i="131"/>
  <c r="BT19401" i="131"/>
  <c r="BF19401" i="131"/>
  <c r="BK19371" i="131"/>
  <c r="CM19371" i="131"/>
  <c r="BY19371" i="131"/>
  <c r="BH19312" i="131"/>
  <c r="BV19312" i="131"/>
  <c r="CJ19312" i="131"/>
  <c r="BV19221" i="131"/>
  <c r="BH19221" i="131"/>
  <c r="CJ19221" i="131"/>
  <c r="CK19162" i="131"/>
  <c r="BW19162" i="131"/>
  <c r="BI19162" i="131"/>
  <c r="BN19132" i="131"/>
  <c r="CZ19127" i="131" s="1"/>
  <c r="CP19132" i="131"/>
  <c r="DR19127" i="131" s="1"/>
  <c r="CB19132" i="131"/>
  <c r="DI19127" i="131" s="1"/>
  <c r="BI19071" i="131"/>
  <c r="CK19071" i="131"/>
  <c r="BW19071" i="131"/>
  <c r="BN19041" i="131"/>
  <c r="CP19041" i="131"/>
  <c r="CB19041" i="131"/>
  <c r="BF19012" i="131"/>
  <c r="CH19012" i="131"/>
  <c r="BT19012" i="131"/>
  <c r="BK18982" i="131"/>
  <c r="CM18982" i="131"/>
  <c r="BY18982" i="131"/>
  <c r="BF18921" i="131"/>
  <c r="CH18921" i="131"/>
  <c r="BT18921" i="131"/>
  <c r="BK18891" i="131"/>
  <c r="CM18891" i="131"/>
  <c r="BY18891" i="131"/>
  <c r="BH18832" i="131"/>
  <c r="CJ18832" i="131"/>
  <c r="BV18832" i="131"/>
  <c r="BV18741" i="131"/>
  <c r="BH18741" i="131"/>
  <c r="CJ18741" i="131"/>
  <c r="CK18682" i="131"/>
  <c r="BW18682" i="131"/>
  <c r="BI18682" i="131"/>
  <c r="BN18652" i="131"/>
  <c r="CZ18647" i="131" s="1"/>
  <c r="CP18652" i="131"/>
  <c r="DR18647" i="131" s="1"/>
  <c r="CB18652" i="131"/>
  <c r="DI18647" i="131" s="1"/>
  <c r="BI18591" i="131"/>
  <c r="CK18591" i="131"/>
  <c r="BW18591" i="131"/>
  <c r="BN18561" i="131"/>
  <c r="CP18561" i="131"/>
  <c r="CB18561" i="131"/>
  <c r="BF18532" i="131"/>
  <c r="CH18532" i="131"/>
  <c r="BT18532" i="131"/>
  <c r="BK18502" i="131"/>
  <c r="CM18502" i="131"/>
  <c r="BY18502" i="131"/>
  <c r="BF18441" i="131"/>
  <c r="CH18441" i="131"/>
  <c r="BT18441" i="131"/>
  <c r="BK18411" i="131"/>
  <c r="CM18411" i="131"/>
  <c r="BY18411" i="131"/>
  <c r="BH18352" i="131"/>
  <c r="CJ18352" i="131"/>
  <c r="BV18352" i="131"/>
  <c r="BV18261" i="131"/>
  <c r="BH18261" i="131"/>
  <c r="CJ18261" i="131"/>
  <c r="BW18202" i="131"/>
  <c r="CK18202" i="131"/>
  <c r="BI18202" i="131"/>
  <c r="CP18172" i="131"/>
  <c r="DR18167" i="131" s="1"/>
  <c r="CB18172" i="131"/>
  <c r="DI18167" i="131" s="1"/>
  <c r="BN18172" i="131"/>
  <c r="CZ18167" i="131" s="1"/>
  <c r="CK18111" i="131"/>
  <c r="BW18111" i="131"/>
  <c r="BI18111" i="131"/>
  <c r="BN18081" i="131"/>
  <c r="CP18081" i="131"/>
  <c r="CB18081" i="131"/>
  <c r="CH18052" i="131"/>
  <c r="BT18052" i="131"/>
  <c r="BF18052" i="131"/>
  <c r="BK18022" i="131"/>
  <c r="CM18022" i="131"/>
  <c r="BY18022" i="131"/>
  <c r="BF17961" i="131"/>
  <c r="CH17961" i="131"/>
  <c r="BT17961" i="131"/>
  <c r="BK17931" i="131"/>
  <c r="CM17931" i="131"/>
  <c r="BY17931" i="131"/>
  <c r="BH17872" i="131"/>
  <c r="CJ17872" i="131"/>
  <c r="BV17872" i="131"/>
  <c r="BH17781" i="131"/>
  <c r="CJ17781" i="131"/>
  <c r="BV17781" i="131"/>
  <c r="CK17722" i="131"/>
  <c r="BW17722" i="131"/>
  <c r="BI17722" i="131"/>
  <c r="CP17692" i="131"/>
  <c r="DR17687" i="131" s="1"/>
  <c r="CB17692" i="131"/>
  <c r="DI17687" i="131" s="1"/>
  <c r="BN17692" i="131"/>
  <c r="CZ17687" i="131" s="1"/>
  <c r="CK17631" i="131"/>
  <c r="BW17631" i="131"/>
  <c r="BI17631" i="131"/>
  <c r="BN17601" i="131"/>
  <c r="CP17601" i="131"/>
  <c r="CB17601" i="131"/>
  <c r="CH17572" i="131"/>
  <c r="BT17572" i="131"/>
  <c r="BF17572" i="131"/>
  <c r="BK17542" i="131"/>
  <c r="CM17542" i="131"/>
  <c r="BY17542" i="131"/>
  <c r="BF17481" i="131"/>
  <c r="CH17481" i="131"/>
  <c r="BT17481" i="131"/>
  <c r="BK17451" i="131"/>
  <c r="CM17451" i="131"/>
  <c r="BY17451" i="131"/>
  <c r="BG22792" i="131"/>
  <c r="CI22792" i="131"/>
  <c r="BU22792" i="131"/>
  <c r="BL22762" i="131"/>
  <c r="CN22762" i="131"/>
  <c r="BZ22762" i="131"/>
  <c r="BG22701" i="131"/>
  <c r="CI22701" i="131"/>
  <c r="BU22701" i="131"/>
  <c r="CN22671" i="131"/>
  <c r="BZ22671" i="131"/>
  <c r="BL22671" i="131"/>
  <c r="CF22642" i="131"/>
  <c r="BR22642" i="131"/>
  <c r="BD22642" i="131"/>
  <c r="CA22612" i="131"/>
  <c r="BM22612" i="131"/>
  <c r="CO22612" i="131"/>
  <c r="CF22551" i="131"/>
  <c r="BR22551" i="131"/>
  <c r="BD22551" i="131"/>
  <c r="CA22521" i="131"/>
  <c r="BM22521" i="131"/>
  <c r="CO22521" i="131"/>
  <c r="BS22492" i="131"/>
  <c r="BE22492" i="131"/>
  <c r="CG22492" i="131"/>
  <c r="BX22462" i="131"/>
  <c r="BJ22462" i="131"/>
  <c r="CL22462" i="131"/>
  <c r="BS22401" i="131"/>
  <c r="BE22401" i="131"/>
  <c r="CG22401" i="131"/>
  <c r="BX22371" i="131"/>
  <c r="BJ22371" i="131"/>
  <c r="CL22371" i="131"/>
  <c r="BU22312" i="131"/>
  <c r="BG22312" i="131"/>
  <c r="CI22312" i="131"/>
  <c r="CN22282" i="131"/>
  <c r="BZ22282" i="131"/>
  <c r="BL22282" i="131"/>
  <c r="CI22221" i="131"/>
  <c r="BU22221" i="131"/>
  <c r="BG22221" i="131"/>
  <c r="BZ22191" i="131"/>
  <c r="BL22191" i="131"/>
  <c r="CN22191" i="131"/>
  <c r="CF22162" i="131"/>
  <c r="BR22162" i="131"/>
  <c r="BD22162" i="131"/>
  <c r="BM22132" i="131"/>
  <c r="CO22132" i="131"/>
  <c r="CA22132" i="131"/>
  <c r="CF22071" i="131"/>
  <c r="BR22071" i="131"/>
  <c r="BD22071" i="131"/>
  <c r="CA22041" i="131"/>
  <c r="BM22041" i="131"/>
  <c r="CO22041" i="131"/>
  <c r="BE22012" i="131"/>
  <c r="CG22012" i="131"/>
  <c r="BS22012" i="131"/>
  <c r="BX21982" i="131"/>
  <c r="BJ21982" i="131"/>
  <c r="CL21982" i="131"/>
  <c r="BS21921" i="131"/>
  <c r="BE21921" i="131"/>
  <c r="CG21921" i="131"/>
  <c r="BX21891" i="131"/>
  <c r="BJ21891" i="131"/>
  <c r="CL21891" i="131"/>
  <c r="BU21832" i="131"/>
  <c r="BG21832" i="131"/>
  <c r="CI21832" i="131"/>
  <c r="BZ21802" i="131"/>
  <c r="BL21802" i="131"/>
  <c r="CN21802" i="131"/>
  <c r="BU21741" i="131"/>
  <c r="BG21741" i="131"/>
  <c r="CI21741" i="131"/>
  <c r="CN21711" i="131"/>
  <c r="BZ21711" i="131"/>
  <c r="BL21711" i="131"/>
  <c r="BR21682" i="131"/>
  <c r="BD21682" i="131"/>
  <c r="CF21682" i="131"/>
  <c r="BM21652" i="131"/>
  <c r="CO21652" i="131"/>
  <c r="CA21652" i="131"/>
  <c r="CF21591" i="131"/>
  <c r="BR21591" i="131"/>
  <c r="BD21591" i="131"/>
  <c r="CA21561" i="131"/>
  <c r="BM21561" i="131"/>
  <c r="CO21561" i="131"/>
  <c r="BS21532" i="131"/>
  <c r="BE21532" i="131"/>
  <c r="CG21532" i="131"/>
  <c r="BX21502" i="131"/>
  <c r="BJ21502" i="131"/>
  <c r="CL21502" i="131"/>
  <c r="BS21441" i="131"/>
  <c r="BE21441" i="131"/>
  <c r="CG21441" i="131"/>
  <c r="BX21411" i="131"/>
  <c r="BJ21411" i="131"/>
  <c r="CL21411" i="131"/>
  <c r="BU21352" i="131"/>
  <c r="BG21352" i="131"/>
  <c r="CI21352" i="131"/>
  <c r="CN21322" i="131"/>
  <c r="BZ21322" i="131"/>
  <c r="BL21322" i="131"/>
  <c r="CI21261" i="131"/>
  <c r="BU21261" i="131"/>
  <c r="BG21261" i="131"/>
  <c r="CN21231" i="131"/>
  <c r="BZ21231" i="131"/>
  <c r="BL21231" i="131"/>
  <c r="CF21202" i="131"/>
  <c r="BR21202" i="131"/>
  <c r="BD21202" i="131"/>
  <c r="CA21172" i="131"/>
  <c r="BM21172" i="131"/>
  <c r="CO21172" i="131"/>
  <c r="CF21111" i="131"/>
  <c r="BR21111" i="131"/>
  <c r="BD21111" i="131"/>
  <c r="CA21081" i="131"/>
  <c r="BM21081" i="131"/>
  <c r="CO21081" i="131"/>
  <c r="BS21052" i="131"/>
  <c r="BE21052" i="131"/>
  <c r="CG21052" i="131"/>
  <c r="BX21022" i="131"/>
  <c r="BJ21022" i="131"/>
  <c r="CL21022" i="131"/>
  <c r="BS20961" i="131"/>
  <c r="BE20961" i="131"/>
  <c r="CG20961" i="131"/>
  <c r="BX20931" i="131"/>
  <c r="BJ20931" i="131"/>
  <c r="CL20931" i="131"/>
  <c r="BU20872" i="131"/>
  <c r="BG20872" i="131"/>
  <c r="CI20872" i="131"/>
  <c r="CN20842" i="131"/>
  <c r="BZ20842" i="131"/>
  <c r="BL20842" i="131"/>
  <c r="CI20781" i="131"/>
  <c r="BU20781" i="131"/>
  <c r="BG20781" i="131"/>
  <c r="CN20751" i="131"/>
  <c r="BZ20751" i="131"/>
  <c r="BL20751" i="131"/>
  <c r="CF20722" i="131"/>
  <c r="BR20722" i="131"/>
  <c r="BD20722" i="131"/>
  <c r="CA20692" i="131"/>
  <c r="BM20692" i="131"/>
  <c r="CO20692" i="131"/>
  <c r="CF20631" i="131"/>
  <c r="BR20631" i="131"/>
  <c r="BD20631" i="131"/>
  <c r="CA20601" i="131"/>
  <c r="BM20601" i="131"/>
  <c r="CO20601" i="131"/>
  <c r="BS20572" i="131"/>
  <c r="BE20572" i="131"/>
  <c r="CG20572" i="131"/>
  <c r="BX20542" i="131"/>
  <c r="BJ20542" i="131"/>
  <c r="CL20542" i="131"/>
  <c r="BS20481" i="131"/>
  <c r="BE20481" i="131"/>
  <c r="CG20481" i="131"/>
  <c r="BJ20451" i="131"/>
  <c r="CL20451" i="131"/>
  <c r="BX20451" i="131"/>
  <c r="BG20392" i="131"/>
  <c r="CI20392" i="131"/>
  <c r="BU20392" i="131"/>
  <c r="BL20362" i="131"/>
  <c r="CN20362" i="131"/>
  <c r="BZ20362" i="131"/>
  <c r="BG20301" i="131"/>
  <c r="CI20301" i="131"/>
  <c r="BU20301" i="131"/>
  <c r="BZ20271" i="131"/>
  <c r="BL20271" i="131"/>
  <c r="CN20271" i="131"/>
  <c r="BD20242" i="131"/>
  <c r="CF20242" i="131"/>
  <c r="BR20242" i="131"/>
  <c r="CO20212" i="131"/>
  <c r="CA20212" i="131"/>
  <c r="BM20212" i="131"/>
  <c r="BR20151" i="131"/>
  <c r="BD20151" i="131"/>
  <c r="CF20151" i="131"/>
  <c r="BM20121" i="131"/>
  <c r="CO20121" i="131"/>
  <c r="CA20121" i="131"/>
  <c r="CG20092" i="131"/>
  <c r="BS20092" i="131"/>
  <c r="BE20092" i="131"/>
  <c r="BJ20062" i="131"/>
  <c r="CL20062" i="131"/>
  <c r="BX20062" i="131"/>
  <c r="BE20001" i="131"/>
  <c r="CG20001" i="131"/>
  <c r="BS20001" i="131"/>
  <c r="BJ19971" i="131"/>
  <c r="CL19971" i="131"/>
  <c r="BX19971" i="131"/>
  <c r="BG19912" i="131"/>
  <c r="CI19912" i="131"/>
  <c r="BU19912" i="131"/>
  <c r="BL19882" i="131"/>
  <c r="CN19882" i="131"/>
  <c r="BZ19882" i="131"/>
  <c r="BG19821" i="131"/>
  <c r="CI19821" i="131"/>
  <c r="BU19821" i="131"/>
  <c r="BZ19791" i="131"/>
  <c r="BL19791" i="131"/>
  <c r="CN19791" i="131"/>
  <c r="BD19762" i="131"/>
  <c r="CF19762" i="131"/>
  <c r="BR19762" i="131"/>
  <c r="CO19732" i="131"/>
  <c r="CA19732" i="131"/>
  <c r="BM19732" i="131"/>
  <c r="BR19671" i="131"/>
  <c r="BD19671" i="131"/>
  <c r="CF19671" i="131"/>
  <c r="BM19641" i="131"/>
  <c r="CO19641" i="131"/>
  <c r="CA19641" i="131"/>
  <c r="CG19612" i="131"/>
  <c r="BS19612" i="131"/>
  <c r="BE19612" i="131"/>
  <c r="BJ19582" i="131"/>
  <c r="CL19582" i="131"/>
  <c r="BX19582" i="131"/>
  <c r="BE19521" i="131"/>
  <c r="CG19521" i="131"/>
  <c r="BS19521" i="131"/>
  <c r="BJ19491" i="131"/>
  <c r="CL19491" i="131"/>
  <c r="BX19491" i="131"/>
  <c r="BG19432" i="131"/>
  <c r="CI19432" i="131"/>
  <c r="BU19432" i="131"/>
  <c r="BL19402" i="131"/>
  <c r="CN19402" i="131"/>
  <c r="BZ19402" i="131"/>
  <c r="BG19341" i="131"/>
  <c r="CI19341" i="131"/>
  <c r="BU19341" i="131"/>
  <c r="CN19311" i="131"/>
  <c r="BZ19311" i="131"/>
  <c r="BL19311" i="131"/>
  <c r="BR19282" i="131"/>
  <c r="BD19282" i="131"/>
  <c r="CF19282" i="131"/>
  <c r="BM19252" i="131"/>
  <c r="CO19252" i="131"/>
  <c r="CA19252" i="131"/>
  <c r="BR19191" i="131"/>
  <c r="BD19191" i="131"/>
  <c r="CF19191" i="131"/>
  <c r="BM19161" i="131"/>
  <c r="CO19161" i="131"/>
  <c r="CA19161" i="131"/>
  <c r="BE19132" i="131"/>
  <c r="CG19132" i="131"/>
  <c r="BS19132" i="131"/>
  <c r="BJ19102" i="131"/>
  <c r="CL19102" i="131"/>
  <c r="BX19102" i="131"/>
  <c r="BE19041" i="131"/>
  <c r="CG19041" i="131"/>
  <c r="BS19041" i="131"/>
  <c r="BX19011" i="131"/>
  <c r="BJ19011" i="131"/>
  <c r="CL19011" i="131"/>
  <c r="BU18952" i="131"/>
  <c r="BG18952" i="131"/>
  <c r="CI18952" i="131"/>
  <c r="BZ18922" i="131"/>
  <c r="BL18922" i="131"/>
  <c r="CN18922" i="131"/>
  <c r="BU18861" i="131"/>
  <c r="BG18861" i="131"/>
  <c r="CI18861" i="131"/>
  <c r="BZ18831" i="131"/>
  <c r="BL18831" i="131"/>
  <c r="CN18831" i="131"/>
  <c r="BR18802" i="131"/>
  <c r="BD18802" i="131"/>
  <c r="CF18802" i="131"/>
  <c r="BM18772" i="131"/>
  <c r="CO18772" i="131"/>
  <c r="CA18772" i="131"/>
  <c r="BR18711" i="131"/>
  <c r="BD18711" i="131"/>
  <c r="CF18711" i="131"/>
  <c r="BM18681" i="131"/>
  <c r="CO18681" i="131"/>
  <c r="CA18681" i="131"/>
  <c r="BE18652" i="131"/>
  <c r="CG18652" i="131"/>
  <c r="BS18652" i="131"/>
  <c r="BJ18622" i="131"/>
  <c r="CL18622" i="131"/>
  <c r="BX18622" i="131"/>
  <c r="BE18561" i="131"/>
  <c r="CG18561" i="131"/>
  <c r="BS18561" i="131"/>
  <c r="BX18531" i="131"/>
  <c r="BJ18531" i="131"/>
  <c r="CL18531" i="131"/>
  <c r="BU18472" i="131"/>
  <c r="BG18472" i="131"/>
  <c r="CI18472" i="131"/>
  <c r="BZ18442" i="131"/>
  <c r="BL18442" i="131"/>
  <c r="CN18442" i="131"/>
  <c r="BU18381" i="131"/>
  <c r="BG18381" i="131"/>
  <c r="CI18381" i="131"/>
  <c r="BZ18351" i="131"/>
  <c r="BL18351" i="131"/>
  <c r="CN18351" i="131"/>
  <c r="BR18322" i="131"/>
  <c r="BD18322" i="131"/>
  <c r="CF18322" i="131"/>
  <c r="BM18292" i="131"/>
  <c r="CO18292" i="131"/>
  <c r="CA18292" i="131"/>
  <c r="BR18231" i="131"/>
  <c r="BD18231" i="131"/>
  <c r="CF18231" i="131"/>
  <c r="BM18201" i="131"/>
  <c r="CO18201" i="131"/>
  <c r="CA18201" i="131"/>
  <c r="BE18172" i="131"/>
  <c r="CG18172" i="131"/>
  <c r="BS18172" i="131"/>
  <c r="BJ18142" i="131"/>
  <c r="CL18142" i="131"/>
  <c r="BX18142" i="131"/>
  <c r="BE18081" i="131"/>
  <c r="CG18081" i="131"/>
  <c r="BS18081" i="131"/>
  <c r="BJ18051" i="131"/>
  <c r="CL18051" i="131"/>
  <c r="BX18051" i="131"/>
  <c r="BG17992" i="131"/>
  <c r="CI17992" i="131"/>
  <c r="BU17992" i="131"/>
  <c r="BZ17962" i="131"/>
  <c r="BL17962" i="131"/>
  <c r="CN17962" i="131"/>
  <c r="BU17901" i="131"/>
  <c r="BG17901" i="131"/>
  <c r="CI17901" i="131"/>
  <c r="BZ17871" i="131"/>
  <c r="BL17871" i="131"/>
  <c r="CN17871" i="131"/>
  <c r="BR17842" i="131"/>
  <c r="BD17842" i="131"/>
  <c r="CF17842" i="131"/>
  <c r="BM17812" i="131"/>
  <c r="CO17812" i="131"/>
  <c r="CA17812" i="131"/>
  <c r="BR17751" i="131"/>
  <c r="BD17751" i="131"/>
  <c r="CF17751" i="131"/>
  <c r="BM17721" i="131"/>
  <c r="CO17721" i="131"/>
  <c r="CA17721" i="131"/>
  <c r="BE17692" i="131"/>
  <c r="CG17692" i="131"/>
  <c r="BS17692" i="131"/>
  <c r="BJ17662" i="131"/>
  <c r="CL17662" i="131"/>
  <c r="BX17662" i="131"/>
  <c r="BE17601" i="131"/>
  <c r="CG17601" i="131"/>
  <c r="BS17601" i="131"/>
  <c r="BJ17571" i="131"/>
  <c r="CL17571" i="131"/>
  <c r="BX17571" i="131"/>
  <c r="BG17512" i="131"/>
  <c r="CI17512" i="131"/>
  <c r="BU17512" i="131"/>
  <c r="BJ22967" i="131"/>
  <c r="CL22967" i="131"/>
  <c r="BX22967" i="131"/>
  <c r="BN22964" i="131"/>
  <c r="CP22964" i="131"/>
  <c r="CB22964" i="131"/>
  <c r="BT22962" i="131"/>
  <c r="BF22962" i="131"/>
  <c r="CH22962" i="131"/>
  <c r="BK22938" i="131"/>
  <c r="CM22938" i="131"/>
  <c r="BY22938" i="131"/>
  <c r="CI22933" i="131"/>
  <c r="BU22933" i="131"/>
  <c r="BG22933" i="131"/>
  <c r="BJ22849" i="131"/>
  <c r="CL22849" i="131"/>
  <c r="BX22849" i="131"/>
  <c r="CB22846" i="131"/>
  <c r="BN22846" i="131"/>
  <c r="CP22846" i="131"/>
  <c r="BF22844" i="131"/>
  <c r="CH22844" i="131"/>
  <c r="BT22844" i="131"/>
  <c r="CM22820" i="131"/>
  <c r="BY22820" i="131"/>
  <c r="BK22820" i="131"/>
  <c r="BU22815" i="131"/>
  <c r="BG22815" i="131"/>
  <c r="CI22815" i="131"/>
  <c r="BY22812" i="131"/>
  <c r="BK22812" i="131"/>
  <c r="CM22812" i="131"/>
  <c r="BH22789" i="131"/>
  <c r="CJ22789" i="131"/>
  <c r="BV22789" i="131"/>
  <c r="BH22787" i="131"/>
  <c r="CJ22787" i="131"/>
  <c r="BV22787" i="131"/>
  <c r="BH22785" i="131"/>
  <c r="CJ22785" i="131"/>
  <c r="BV22785" i="131"/>
  <c r="BV22783" i="131"/>
  <c r="BH22783" i="131"/>
  <c r="CJ22783" i="131"/>
  <c r="BW22760" i="131"/>
  <c r="BI22760" i="131"/>
  <c r="CK22760" i="131"/>
  <c r="CK22758" i="131"/>
  <c r="BW22758" i="131"/>
  <c r="BI22758" i="131"/>
  <c r="BW22756" i="131"/>
  <c r="BI22756" i="131"/>
  <c r="CK22756" i="131"/>
  <c r="BI22754" i="131"/>
  <c r="CK22754" i="131"/>
  <c r="BW22754" i="131"/>
  <c r="BI22752" i="131"/>
  <c r="CK22752" i="131"/>
  <c r="BW22752" i="131"/>
  <c r="CP22728" i="131"/>
  <c r="CB22728" i="131"/>
  <c r="BN22728" i="131"/>
  <c r="BT22726" i="131"/>
  <c r="BF22726" i="131"/>
  <c r="CH22726" i="131"/>
  <c r="CL22723" i="131"/>
  <c r="BX22723" i="131"/>
  <c r="BJ22723" i="131"/>
  <c r="BG22697" i="131"/>
  <c r="CI22697" i="131"/>
  <c r="BU22697" i="131"/>
  <c r="CM22694" i="131"/>
  <c r="BY22694" i="131"/>
  <c r="BK22694" i="131"/>
  <c r="BN22610" i="131"/>
  <c r="CP22610" i="131"/>
  <c r="CB22610" i="131"/>
  <c r="BT22608" i="131"/>
  <c r="BF22608" i="131"/>
  <c r="CH22608" i="131"/>
  <c r="BJ22605" i="131"/>
  <c r="CL22605" i="131"/>
  <c r="BX22605" i="131"/>
  <c r="BN22602" i="131"/>
  <c r="CP22602" i="131"/>
  <c r="CB22602" i="131"/>
  <c r="BG22579" i="131"/>
  <c r="CI22579" i="131"/>
  <c r="BU22579" i="131"/>
  <c r="BY22576" i="131"/>
  <c r="BK22576" i="131"/>
  <c r="CM22576" i="131"/>
  <c r="BV22550" i="131"/>
  <c r="BH22550" i="131"/>
  <c r="CJ22550" i="131"/>
  <c r="CJ22548" i="131"/>
  <c r="BV22548" i="131"/>
  <c r="BH22548" i="131"/>
  <c r="BV22546" i="131"/>
  <c r="BH22546" i="131"/>
  <c r="CJ22546" i="131"/>
  <c r="BH22544" i="131"/>
  <c r="CJ22544" i="131"/>
  <c r="BV22544" i="131"/>
  <c r="BH22542" i="131"/>
  <c r="CJ22542" i="131"/>
  <c r="BV22542" i="131"/>
  <c r="BI22519" i="131"/>
  <c r="CK22519" i="131"/>
  <c r="BW22519" i="131"/>
  <c r="BI22517" i="131"/>
  <c r="CK22517" i="131"/>
  <c r="BW22517" i="131"/>
  <c r="BW22515" i="131"/>
  <c r="BI22515" i="131"/>
  <c r="CK22515" i="131"/>
  <c r="CK22513" i="131"/>
  <c r="BW22513" i="131"/>
  <c r="BI22513" i="131"/>
  <c r="BF22490" i="131"/>
  <c r="CH22490" i="131"/>
  <c r="BT22490" i="131"/>
  <c r="CL22487" i="131"/>
  <c r="BX22487" i="131"/>
  <c r="BJ22487" i="131"/>
  <c r="CP22484" i="131"/>
  <c r="CB22484" i="131"/>
  <c r="BN22484" i="131"/>
  <c r="BF22482" i="131"/>
  <c r="CH22482" i="131"/>
  <c r="BT22482" i="131"/>
  <c r="BY22458" i="131"/>
  <c r="BK22458" i="131"/>
  <c r="CM22458" i="131"/>
  <c r="BU22453" i="131"/>
  <c r="BG22453" i="131"/>
  <c r="CI22453" i="131"/>
  <c r="CL22369" i="131"/>
  <c r="BX22369" i="131"/>
  <c r="BJ22369" i="131"/>
  <c r="BN22366" i="131"/>
  <c r="CP22366" i="131"/>
  <c r="CB22366" i="131"/>
  <c r="CH22364" i="131"/>
  <c r="BT22364" i="131"/>
  <c r="BF22364" i="131"/>
  <c r="BY22340" i="131"/>
  <c r="BK22340" i="131"/>
  <c r="CM22340" i="131"/>
  <c r="BG22335" i="131"/>
  <c r="CI22335" i="131"/>
  <c r="BU22335" i="131"/>
  <c r="BK22332" i="131"/>
  <c r="CM22332" i="131"/>
  <c r="BY22332" i="131"/>
  <c r="BV22309" i="131"/>
  <c r="BH22309" i="131"/>
  <c r="CJ22309" i="131"/>
  <c r="BV22307" i="131"/>
  <c r="BH22307" i="131"/>
  <c r="CJ22307" i="131"/>
  <c r="CJ22305" i="131"/>
  <c r="BV22305" i="131"/>
  <c r="BH22305" i="131"/>
  <c r="BH22303" i="131"/>
  <c r="CJ22303" i="131"/>
  <c r="BV22303" i="131"/>
  <c r="BI22280" i="131"/>
  <c r="CK22280" i="131"/>
  <c r="BW22280" i="131"/>
  <c r="BW22278" i="131"/>
  <c r="BI22278" i="131"/>
  <c r="CK22278" i="131"/>
  <c r="BI22276" i="131"/>
  <c r="CK22276" i="131"/>
  <c r="BW22276" i="131"/>
  <c r="BW22274" i="131"/>
  <c r="BI22274" i="131"/>
  <c r="CK22274" i="131"/>
  <c r="CK22272" i="131"/>
  <c r="BW22272" i="131"/>
  <c r="BI22272" i="131"/>
  <c r="CB22248" i="131"/>
  <c r="BN22248" i="131"/>
  <c r="CP22248" i="131"/>
  <c r="BF22246" i="131"/>
  <c r="CH22246" i="131"/>
  <c r="BT22246" i="131"/>
  <c r="BX22243" i="131"/>
  <c r="BJ22243" i="131"/>
  <c r="CL22243" i="131"/>
  <c r="BG22217" i="131"/>
  <c r="CI22217" i="131"/>
  <c r="BU22217" i="131"/>
  <c r="BY22214" i="131"/>
  <c r="BK22214" i="131"/>
  <c r="CM22214" i="131"/>
  <c r="BN22130" i="131"/>
  <c r="CP22130" i="131"/>
  <c r="CB22130" i="131"/>
  <c r="BF22128" i="131"/>
  <c r="BT22128" i="131"/>
  <c r="CH22128" i="131"/>
  <c r="BJ22125" i="131"/>
  <c r="CL22125" i="131"/>
  <c r="BX22125" i="131"/>
  <c r="CP22122" i="131"/>
  <c r="CB22122" i="131"/>
  <c r="BN22122" i="131"/>
  <c r="CI22099" i="131"/>
  <c r="BU22099" i="131"/>
  <c r="BG22099" i="131"/>
  <c r="BK22096" i="131"/>
  <c r="CM22096" i="131"/>
  <c r="BY22096" i="131"/>
  <c r="BV22070" i="131"/>
  <c r="BH22070" i="131"/>
  <c r="CJ22070" i="131"/>
  <c r="BV22068" i="131"/>
  <c r="BH22068" i="131"/>
  <c r="CJ22068" i="131"/>
  <c r="BV22066" i="131"/>
  <c r="BH22066" i="131"/>
  <c r="CJ22066" i="131"/>
  <c r="CJ22064" i="131"/>
  <c r="BV22064" i="131"/>
  <c r="BH22064" i="131"/>
  <c r="BH22062" i="131"/>
  <c r="CJ22062" i="131"/>
  <c r="BV22062" i="131"/>
  <c r="BI22039" i="131"/>
  <c r="CK22039" i="131"/>
  <c r="BW22039" i="131"/>
  <c r="BI22037" i="131"/>
  <c r="CK22037" i="131"/>
  <c r="BW22037" i="131"/>
  <c r="BW22035" i="131"/>
  <c r="BI22035" i="131"/>
  <c r="CK22035" i="131"/>
  <c r="BW22033" i="131"/>
  <c r="BI22033" i="131"/>
  <c r="CK22033" i="131"/>
  <c r="BF22010" i="131"/>
  <c r="CH22010" i="131"/>
  <c r="BT22010" i="131"/>
  <c r="CL22007" i="131"/>
  <c r="BX22007" i="131"/>
  <c r="BJ22007" i="131"/>
  <c r="CB22004" i="131"/>
  <c r="BN22004" i="131"/>
  <c r="CP22004" i="131"/>
  <c r="CH22002" i="131"/>
  <c r="BT22002" i="131"/>
  <c r="BF22002" i="131"/>
  <c r="BY21978" i="131"/>
  <c r="BK21978" i="131"/>
  <c r="CM21978" i="131"/>
  <c r="BU21973" i="131"/>
  <c r="BG21973" i="131"/>
  <c r="CI21973" i="131"/>
  <c r="CL21889" i="131"/>
  <c r="BX21889" i="131"/>
  <c r="BJ21889" i="131"/>
  <c r="BN21886" i="131"/>
  <c r="CP21886" i="131"/>
  <c r="CB21886" i="131"/>
  <c r="BT21884" i="131"/>
  <c r="BF21884" i="131"/>
  <c r="CH21884" i="131"/>
  <c r="BK21860" i="131"/>
  <c r="CM21860" i="131"/>
  <c r="BY21860" i="131"/>
  <c r="BG21855" i="131"/>
  <c r="CI21855" i="131"/>
  <c r="BU21855" i="131"/>
  <c r="BK21852" i="131"/>
  <c r="CM21852" i="131"/>
  <c r="BY21852" i="131"/>
  <c r="BV21829" i="131"/>
  <c r="BH21829" i="131"/>
  <c r="CJ21829" i="131"/>
  <c r="BV21827" i="131"/>
  <c r="BH21827" i="131"/>
  <c r="CJ21827" i="131"/>
  <c r="CJ21825" i="131"/>
  <c r="BV21825" i="131"/>
  <c r="BH21825" i="131"/>
  <c r="BH21823" i="131"/>
  <c r="CJ21823" i="131"/>
  <c r="BV21823" i="131"/>
  <c r="BI21800" i="131"/>
  <c r="CK21800" i="131"/>
  <c r="BW21800" i="131"/>
  <c r="BI21798" i="131"/>
  <c r="CK21798" i="131"/>
  <c r="BW21798" i="131"/>
  <c r="BI21796" i="131"/>
  <c r="CK21796" i="131"/>
  <c r="BW21796" i="131"/>
  <c r="BW21794" i="131"/>
  <c r="BI21794" i="131"/>
  <c r="CK21794" i="131"/>
  <c r="CK21792" i="131"/>
  <c r="BW21792" i="131"/>
  <c r="BI21792" i="131"/>
  <c r="CB21768" i="131"/>
  <c r="BN21768" i="131"/>
  <c r="CP21768" i="131"/>
  <c r="BF21766" i="131"/>
  <c r="CH21766" i="131"/>
  <c r="BT21766" i="131"/>
  <c r="BJ21763" i="131"/>
  <c r="CL21763" i="131"/>
  <c r="BX21763" i="131"/>
  <c r="CI21737" i="131"/>
  <c r="BU21737" i="131"/>
  <c r="BG21737" i="131"/>
  <c r="CM21734" i="131"/>
  <c r="BY21734" i="131"/>
  <c r="BK21734" i="131"/>
  <c r="BN21650" i="131"/>
  <c r="CP21650" i="131"/>
  <c r="CB21650" i="131"/>
  <c r="BT21648" i="131"/>
  <c r="BF21648" i="131"/>
  <c r="CH21648" i="131"/>
  <c r="BJ21645" i="131"/>
  <c r="CL21645" i="131"/>
  <c r="BX21645" i="131"/>
  <c r="CP21642" i="131"/>
  <c r="CB21642" i="131"/>
  <c r="BN21642" i="131"/>
  <c r="CI21619" i="131"/>
  <c r="BU21619" i="131"/>
  <c r="BG21619" i="131"/>
  <c r="BK21616" i="131"/>
  <c r="CM21616" i="131"/>
  <c r="BY21616" i="131"/>
  <c r="BV21590" i="131"/>
  <c r="BH21590" i="131"/>
  <c r="CJ21590" i="131"/>
  <c r="CJ21588" i="131"/>
  <c r="BV21588" i="131"/>
  <c r="BH21588" i="131"/>
  <c r="BV21586" i="131"/>
  <c r="BH21586" i="131"/>
  <c r="CJ21586" i="131"/>
  <c r="BH21584" i="131"/>
  <c r="CJ21584" i="131"/>
  <c r="BV21584" i="131"/>
  <c r="BH21582" i="131"/>
  <c r="CJ21582" i="131"/>
  <c r="BV21582" i="131"/>
  <c r="BI21559" i="131"/>
  <c r="CK21559" i="131"/>
  <c r="BW21559" i="131"/>
  <c r="BI21557" i="131"/>
  <c r="CK21557" i="131"/>
  <c r="BW21557" i="131"/>
  <c r="BW21555" i="131"/>
  <c r="BI21555" i="131"/>
  <c r="CK21555" i="131"/>
  <c r="CK21553" i="131"/>
  <c r="BW21553" i="131"/>
  <c r="BI21553" i="131"/>
  <c r="BF21530" i="131"/>
  <c r="CH21530" i="131"/>
  <c r="BT21530" i="131"/>
  <c r="CL21527" i="131"/>
  <c r="BX21527" i="131"/>
  <c r="BJ21527" i="131"/>
  <c r="CP21524" i="131"/>
  <c r="CB21524" i="131"/>
  <c r="BN21524" i="131"/>
  <c r="BF21522" i="131"/>
  <c r="CH21522" i="131"/>
  <c r="BT21522" i="131"/>
  <c r="BY21498" i="131"/>
  <c r="BK21498" i="131"/>
  <c r="CM21498" i="131"/>
  <c r="BU21493" i="131"/>
  <c r="BG21493" i="131"/>
  <c r="CI21493" i="131"/>
  <c r="CL21409" i="131"/>
  <c r="BX21409" i="131"/>
  <c r="BJ21409" i="131"/>
  <c r="BN21406" i="131"/>
  <c r="CP21406" i="131"/>
  <c r="CB21406" i="131"/>
  <c r="CH21404" i="131"/>
  <c r="BT21404" i="131"/>
  <c r="BF21404" i="131"/>
  <c r="BY21380" i="131"/>
  <c r="BK21380" i="131"/>
  <c r="CM21380" i="131"/>
  <c r="BG21375" i="131"/>
  <c r="CI21375" i="131"/>
  <c r="BU21375" i="131"/>
  <c r="BK21372" i="131"/>
  <c r="CM21372" i="131"/>
  <c r="BY21372" i="131"/>
  <c r="BV21349" i="131"/>
  <c r="BH21349" i="131"/>
  <c r="CJ21349" i="131"/>
  <c r="BV21347" i="131"/>
  <c r="BH21347" i="131"/>
  <c r="CJ21347" i="131"/>
  <c r="CJ21345" i="131"/>
  <c r="BV21345" i="131"/>
  <c r="BH21345" i="131"/>
  <c r="BH21343" i="131"/>
  <c r="CJ21343" i="131"/>
  <c r="BV21343" i="131"/>
  <c r="BI21320" i="131"/>
  <c r="CK21320" i="131"/>
  <c r="BW21320" i="131"/>
  <c r="BW21318" i="131"/>
  <c r="BI21318" i="131"/>
  <c r="CK21318" i="131"/>
  <c r="BI21316" i="131"/>
  <c r="CK21316" i="131"/>
  <c r="BW21316" i="131"/>
  <c r="BW21314" i="131"/>
  <c r="BI21314" i="131"/>
  <c r="CK21314" i="131"/>
  <c r="CK21312" i="131"/>
  <c r="BW21312" i="131"/>
  <c r="BI21312" i="131"/>
  <c r="CB21288" i="131"/>
  <c r="BN21288" i="131"/>
  <c r="CP21288" i="131"/>
  <c r="BF21286" i="131"/>
  <c r="CH21286" i="131"/>
  <c r="BT21286" i="131"/>
  <c r="BX21283" i="131"/>
  <c r="BJ21283" i="131"/>
  <c r="CL21283" i="131"/>
  <c r="BG21257" i="131"/>
  <c r="CI21257" i="131"/>
  <c r="BU21257" i="131"/>
  <c r="CM21254" i="131"/>
  <c r="BY21254" i="131"/>
  <c r="BK21254" i="131"/>
  <c r="BN21170" i="131"/>
  <c r="CP21170" i="131"/>
  <c r="CB21170" i="131"/>
  <c r="BT21168" i="131"/>
  <c r="BF21168" i="131"/>
  <c r="CH21168" i="131"/>
  <c r="BJ21165" i="131"/>
  <c r="CL21165" i="131"/>
  <c r="BX21165" i="131"/>
  <c r="BN21162" i="131"/>
  <c r="CP21162" i="131"/>
  <c r="CB21162" i="131"/>
  <c r="BG21139" i="131"/>
  <c r="CI21139" i="131"/>
  <c r="BU21139" i="131"/>
  <c r="BY21136" i="131"/>
  <c r="BK21136" i="131"/>
  <c r="CM21136" i="131"/>
  <c r="BV21110" i="131"/>
  <c r="BH21110" i="131"/>
  <c r="CJ21110" i="131"/>
  <c r="CJ21108" i="131"/>
  <c r="BV21108" i="131"/>
  <c r="BH21108" i="131"/>
  <c r="BV21106" i="131"/>
  <c r="BH21106" i="131"/>
  <c r="CJ21106" i="131"/>
  <c r="BH21104" i="131"/>
  <c r="CJ21104" i="131"/>
  <c r="BV21104" i="131"/>
  <c r="BH21102" i="131"/>
  <c r="CJ21102" i="131"/>
  <c r="BV21102" i="131"/>
  <c r="BI21079" i="131"/>
  <c r="CK21079" i="131"/>
  <c r="BW21079" i="131"/>
  <c r="BI21077" i="131"/>
  <c r="CK21077" i="131"/>
  <c r="BW21077" i="131"/>
  <c r="BW21075" i="131"/>
  <c r="BI21075" i="131"/>
  <c r="CK21075" i="131"/>
  <c r="CK21073" i="131"/>
  <c r="BW21073" i="131"/>
  <c r="BI21073" i="131"/>
  <c r="BF21050" i="131"/>
  <c r="CH21050" i="131"/>
  <c r="BT21050" i="131"/>
  <c r="CL21047" i="131"/>
  <c r="BX21047" i="131"/>
  <c r="BJ21047" i="131"/>
  <c r="CP21044" i="131"/>
  <c r="CB21044" i="131"/>
  <c r="BN21044" i="131"/>
  <c r="BF21042" i="131"/>
  <c r="CH21042" i="131"/>
  <c r="BT21042" i="131"/>
  <c r="BY21018" i="131"/>
  <c r="BK21018" i="131"/>
  <c r="CM21018" i="131"/>
  <c r="BU21013" i="131"/>
  <c r="BG21013" i="131"/>
  <c r="CI21013" i="131"/>
  <c r="CL20929" i="131"/>
  <c r="BX20929" i="131"/>
  <c r="BJ20929" i="131"/>
  <c r="BN20926" i="131"/>
  <c r="CP20926" i="131"/>
  <c r="CB20926" i="131"/>
  <c r="CH20924" i="131"/>
  <c r="BT20924" i="131"/>
  <c r="BF20924" i="131"/>
  <c r="BY20900" i="131"/>
  <c r="BK20900" i="131"/>
  <c r="CM20900" i="131"/>
  <c r="BG20895" i="131"/>
  <c r="CI20895" i="131"/>
  <c r="BU20895" i="131"/>
  <c r="BK20892" i="131"/>
  <c r="CM20892" i="131"/>
  <c r="BY20892" i="131"/>
  <c r="BV20869" i="131"/>
  <c r="BH20869" i="131"/>
  <c r="CJ20869" i="131"/>
  <c r="BV20867" i="131"/>
  <c r="BH20867" i="131"/>
  <c r="CJ20867" i="131"/>
  <c r="CJ20865" i="131"/>
  <c r="BV20865" i="131"/>
  <c r="BH20865" i="131"/>
  <c r="BH20863" i="131"/>
  <c r="CJ20863" i="131"/>
  <c r="BV20863" i="131"/>
  <c r="BI20840" i="131"/>
  <c r="CK20840" i="131"/>
  <c r="BW20840" i="131"/>
  <c r="BW20838" i="131"/>
  <c r="BI20838" i="131"/>
  <c r="CK20838" i="131"/>
  <c r="BI20836" i="131"/>
  <c r="CK20836" i="131"/>
  <c r="BW20836" i="131"/>
  <c r="BW20834" i="131"/>
  <c r="BI20834" i="131"/>
  <c r="CK20834" i="131"/>
  <c r="CK20832" i="131"/>
  <c r="BW20832" i="131"/>
  <c r="BI20832" i="131"/>
  <c r="CB20808" i="131"/>
  <c r="BN20808" i="131"/>
  <c r="CP20808" i="131"/>
  <c r="BF20806" i="131"/>
  <c r="CH20806" i="131"/>
  <c r="BT20806" i="131"/>
  <c r="BX20803" i="131"/>
  <c r="BJ20803" i="131"/>
  <c r="CL20803" i="131"/>
  <c r="BG20777" i="131"/>
  <c r="CI20777" i="131"/>
  <c r="BU20777" i="131"/>
  <c r="CM20774" i="131"/>
  <c r="BY20774" i="131"/>
  <c r="BK20774" i="131"/>
  <c r="BN20690" i="131"/>
  <c r="CP20690" i="131"/>
  <c r="CB20690" i="131"/>
  <c r="BT20688" i="131"/>
  <c r="BF20688" i="131"/>
  <c r="CH20688" i="131"/>
  <c r="BJ20685" i="131"/>
  <c r="CL20685" i="131"/>
  <c r="BX20685" i="131"/>
  <c r="BN20682" i="131"/>
  <c r="CP20682" i="131"/>
  <c r="CB20682" i="131"/>
  <c r="BG20659" i="131"/>
  <c r="CI20659" i="131"/>
  <c r="BU20659" i="131"/>
  <c r="BY20656" i="131"/>
  <c r="BK20656" i="131"/>
  <c r="CM20656" i="131"/>
  <c r="BV20630" i="131"/>
  <c r="BH20630" i="131"/>
  <c r="CJ20630" i="131"/>
  <c r="CJ20628" i="131"/>
  <c r="BV20628" i="131"/>
  <c r="BH20628" i="131"/>
  <c r="BV20626" i="131"/>
  <c r="BH20626" i="131"/>
  <c r="CJ20626" i="131"/>
  <c r="BH20624" i="131"/>
  <c r="CJ20624" i="131"/>
  <c r="BV20624" i="131"/>
  <c r="BH20622" i="131"/>
  <c r="CJ20622" i="131"/>
  <c r="BV20622" i="131"/>
  <c r="BI20599" i="131"/>
  <c r="CK20599" i="131"/>
  <c r="BW20599" i="131"/>
  <c r="BI20597" i="131"/>
  <c r="CK20597" i="131"/>
  <c r="BW20597" i="131"/>
  <c r="BW20595" i="131"/>
  <c r="BI20595" i="131"/>
  <c r="CK20595" i="131"/>
  <c r="CK20593" i="131"/>
  <c r="BW20593" i="131"/>
  <c r="BI20593" i="131"/>
  <c r="BF20570" i="131"/>
  <c r="CH20570" i="131"/>
  <c r="BT20570" i="131"/>
  <c r="CL20567" i="131"/>
  <c r="BX20567" i="131"/>
  <c r="BJ20567" i="131"/>
  <c r="CP20564" i="131"/>
  <c r="CB20564" i="131"/>
  <c r="BN20564" i="131"/>
  <c r="BF20562" i="131"/>
  <c r="CH20562" i="131"/>
  <c r="BT20562" i="131"/>
  <c r="BY20538" i="131"/>
  <c r="BK20538" i="131"/>
  <c r="CM20538" i="131"/>
  <c r="BU20533" i="131"/>
  <c r="BG20533" i="131"/>
  <c r="CI20533" i="131"/>
  <c r="BX20449" i="131"/>
  <c r="BJ20449" i="131"/>
  <c r="CL20449" i="131"/>
  <c r="CP20446" i="131"/>
  <c r="CB20446" i="131"/>
  <c r="BN20446" i="131"/>
  <c r="BF20444" i="131"/>
  <c r="CH20444" i="131"/>
  <c r="BT20444" i="131"/>
  <c r="CM20420" i="131"/>
  <c r="BY20420" i="131"/>
  <c r="BK20420" i="131"/>
  <c r="CI20415" i="131"/>
  <c r="BU20415" i="131"/>
  <c r="BG20415" i="131"/>
  <c r="BY20412" i="131"/>
  <c r="BK20412" i="131"/>
  <c r="CM20412" i="131"/>
  <c r="BH20389" i="131"/>
  <c r="CJ20389" i="131"/>
  <c r="BV20389" i="131"/>
  <c r="BH20387" i="131"/>
  <c r="CJ20387" i="131"/>
  <c r="BV20387" i="131"/>
  <c r="BV20385" i="131"/>
  <c r="BH20385" i="131"/>
  <c r="CJ20385" i="131"/>
  <c r="BV20383" i="131"/>
  <c r="BH20383" i="131"/>
  <c r="CJ20383" i="131"/>
  <c r="BW20360" i="131"/>
  <c r="BI20360" i="131"/>
  <c r="CK20360" i="131"/>
  <c r="CK20358" i="131"/>
  <c r="BW20358" i="131"/>
  <c r="BI20358" i="131"/>
  <c r="BW20356" i="131"/>
  <c r="BI20356" i="131"/>
  <c r="CK20356" i="131"/>
  <c r="BI20354" i="131"/>
  <c r="CK20354" i="131"/>
  <c r="BW20354" i="131"/>
  <c r="BW20352" i="131"/>
  <c r="BI20352" i="131"/>
  <c r="CK20352" i="131"/>
  <c r="BN20328" i="131"/>
  <c r="CP20328" i="131"/>
  <c r="CB20328" i="131"/>
  <c r="CH20326" i="131"/>
  <c r="BT20326" i="131"/>
  <c r="BF20326" i="131"/>
  <c r="CL20323" i="131"/>
  <c r="BX20323" i="131"/>
  <c r="BJ20323" i="131"/>
  <c r="BU20297" i="131"/>
  <c r="BG20297" i="131"/>
  <c r="CI20297" i="131"/>
  <c r="BY20294" i="131"/>
  <c r="BK20294" i="131"/>
  <c r="CM20294" i="131"/>
  <c r="CP20210" i="131"/>
  <c r="CB20210" i="131"/>
  <c r="BN20210" i="131"/>
  <c r="BF20208" i="131"/>
  <c r="CH20208" i="131"/>
  <c r="BT20208" i="131"/>
  <c r="BX20205" i="131"/>
  <c r="BJ20205" i="131"/>
  <c r="CL20205" i="131"/>
  <c r="CB20202" i="131"/>
  <c r="BN20202" i="131"/>
  <c r="CP20202" i="131"/>
  <c r="BU20179" i="131"/>
  <c r="BG20179" i="131"/>
  <c r="CI20179" i="131"/>
  <c r="CM20176" i="131"/>
  <c r="BY20176" i="131"/>
  <c r="BK20176" i="131"/>
  <c r="BH20150" i="131"/>
  <c r="CJ20150" i="131"/>
  <c r="BV20150" i="131"/>
  <c r="BH20148" i="131"/>
  <c r="CJ20148" i="131"/>
  <c r="BV20148" i="131"/>
  <c r="BH20146" i="131"/>
  <c r="CJ20146" i="131"/>
  <c r="BV20146" i="131"/>
  <c r="BV20144" i="131"/>
  <c r="BH20144" i="131"/>
  <c r="CJ20144" i="131"/>
  <c r="CJ20142" i="131"/>
  <c r="BV20142" i="131"/>
  <c r="BH20142" i="131"/>
  <c r="CK20119" i="131"/>
  <c r="BW20119" i="131"/>
  <c r="BI20119" i="131"/>
  <c r="CK20117" i="131"/>
  <c r="BW20117" i="131"/>
  <c r="BI20117" i="131"/>
  <c r="BI20115" i="131"/>
  <c r="CK20115" i="131"/>
  <c r="BW20115" i="131"/>
  <c r="BI20113" i="131"/>
  <c r="CK20113" i="131"/>
  <c r="BW20113" i="131"/>
  <c r="CH20090" i="131"/>
  <c r="BT20090" i="131"/>
  <c r="BF20090" i="131"/>
  <c r="BX20087" i="131"/>
  <c r="BJ20087" i="131"/>
  <c r="CL20087" i="131"/>
  <c r="BN20084" i="131"/>
  <c r="CP20084" i="131"/>
  <c r="CB20084" i="131"/>
  <c r="BT20082" i="131"/>
  <c r="BF20082" i="131"/>
  <c r="CH20082" i="131"/>
  <c r="BK20058" i="131"/>
  <c r="CM20058" i="131"/>
  <c r="BY20058" i="131"/>
  <c r="BG20053" i="131"/>
  <c r="CI20053" i="131"/>
  <c r="BU20053" i="131"/>
  <c r="BX19969" i="131"/>
  <c r="BJ19969" i="131"/>
  <c r="CL19969" i="131"/>
  <c r="CP19966" i="131"/>
  <c r="CB19966" i="131"/>
  <c r="BN19966" i="131"/>
  <c r="BF19964" i="131"/>
  <c r="CH19964" i="131"/>
  <c r="BT19964" i="131"/>
  <c r="CM19940" i="131"/>
  <c r="BY19940" i="131"/>
  <c r="BK19940" i="131"/>
  <c r="CI19935" i="131"/>
  <c r="BU19935" i="131"/>
  <c r="BG19935" i="131"/>
  <c r="BY19932" i="131"/>
  <c r="BK19932" i="131"/>
  <c r="CM19932" i="131"/>
  <c r="BH19909" i="131"/>
  <c r="CJ19909" i="131"/>
  <c r="BV19909" i="131"/>
  <c r="BH19907" i="131"/>
  <c r="CJ19907" i="131"/>
  <c r="BV19907" i="131"/>
  <c r="BV19905" i="131"/>
  <c r="BH19905" i="131"/>
  <c r="CJ19905" i="131"/>
  <c r="BV19903" i="131"/>
  <c r="BH19903" i="131"/>
  <c r="CJ19903" i="131"/>
  <c r="BW19880" i="131"/>
  <c r="BI19880" i="131"/>
  <c r="CK19880" i="131"/>
  <c r="CK19878" i="131"/>
  <c r="BW19878" i="131"/>
  <c r="BI19878" i="131"/>
  <c r="BW19876" i="131"/>
  <c r="BI19876" i="131"/>
  <c r="CK19876" i="131"/>
  <c r="BI19874" i="131"/>
  <c r="CK19874" i="131"/>
  <c r="BW19874" i="131"/>
  <c r="BW19872" i="131"/>
  <c r="BI19872" i="131"/>
  <c r="CK19872" i="131"/>
  <c r="BN19848" i="131"/>
  <c r="CP19848" i="131"/>
  <c r="CB19848" i="131"/>
  <c r="CH19846" i="131"/>
  <c r="BT19846" i="131"/>
  <c r="BF19846" i="131"/>
  <c r="CL19843" i="131"/>
  <c r="BX19843" i="131"/>
  <c r="BJ19843" i="131"/>
  <c r="BU19817" i="131"/>
  <c r="BG19817" i="131"/>
  <c r="CI19817" i="131"/>
  <c r="BY19814" i="131"/>
  <c r="BK19814" i="131"/>
  <c r="CM19814" i="131"/>
  <c r="CP19730" i="131"/>
  <c r="CB19730" i="131"/>
  <c r="BN19730" i="131"/>
  <c r="BF19728" i="131"/>
  <c r="CH19728" i="131"/>
  <c r="BT19728" i="131"/>
  <c r="BX19725" i="131"/>
  <c r="BJ19725" i="131"/>
  <c r="CL19725" i="131"/>
  <c r="CB19722" i="131"/>
  <c r="BN19722" i="131"/>
  <c r="CP19722" i="131"/>
  <c r="BU19699" i="131"/>
  <c r="BG19699" i="131"/>
  <c r="CI19699" i="131"/>
  <c r="CM19696" i="131"/>
  <c r="BY19696" i="131"/>
  <c r="BK19696" i="131"/>
  <c r="BH19670" i="131"/>
  <c r="CJ19670" i="131"/>
  <c r="BV19670" i="131"/>
  <c r="BH19668" i="131"/>
  <c r="CJ19668" i="131"/>
  <c r="BV19668" i="131"/>
  <c r="BH19666" i="131"/>
  <c r="CJ19666" i="131"/>
  <c r="BV19666" i="131"/>
  <c r="BV19664" i="131"/>
  <c r="BH19664" i="131"/>
  <c r="CJ19664" i="131"/>
  <c r="CJ19662" i="131"/>
  <c r="BV19662" i="131"/>
  <c r="BH19662" i="131"/>
  <c r="CK19639" i="131"/>
  <c r="BW19639" i="131"/>
  <c r="BI19639" i="131"/>
  <c r="CK19637" i="131"/>
  <c r="BW19637" i="131"/>
  <c r="BI19637" i="131"/>
  <c r="BI19635" i="131"/>
  <c r="CK19635" i="131"/>
  <c r="BW19635" i="131"/>
  <c r="BI19633" i="131"/>
  <c r="CK19633" i="131"/>
  <c r="BW19633" i="131"/>
  <c r="CH19610" i="131"/>
  <c r="BT19610" i="131"/>
  <c r="BF19610" i="131"/>
  <c r="BX19607" i="131"/>
  <c r="BJ19607" i="131"/>
  <c r="CL19607" i="131"/>
  <c r="BN19604" i="131"/>
  <c r="CP19604" i="131"/>
  <c r="CB19604" i="131"/>
  <c r="BT19602" i="131"/>
  <c r="BF19602" i="131"/>
  <c r="CH19602" i="131"/>
  <c r="BK19578" i="131"/>
  <c r="CM19578" i="131"/>
  <c r="BY19578" i="131"/>
  <c r="BG19573" i="131"/>
  <c r="CI19573" i="131"/>
  <c r="BU19573" i="131"/>
  <c r="BX19489" i="131"/>
  <c r="BJ19489" i="131"/>
  <c r="CL19489" i="131"/>
  <c r="CP19486" i="131"/>
  <c r="CB19486" i="131"/>
  <c r="BN19486" i="131"/>
  <c r="BF19484" i="131"/>
  <c r="CH19484" i="131"/>
  <c r="BT19484" i="131"/>
  <c r="CM19460" i="131"/>
  <c r="BY19460" i="131"/>
  <c r="BK19460" i="131"/>
  <c r="CI19455" i="131"/>
  <c r="BU19455" i="131"/>
  <c r="BG19455" i="131"/>
  <c r="BY19452" i="131"/>
  <c r="BK19452" i="131"/>
  <c r="CM19452" i="131"/>
  <c r="BH19429" i="131"/>
  <c r="CJ19429" i="131"/>
  <c r="BV19429" i="131"/>
  <c r="BH19427" i="131"/>
  <c r="CJ19427" i="131"/>
  <c r="BV19427" i="131"/>
  <c r="BV19425" i="131"/>
  <c r="BH19425" i="131"/>
  <c r="CJ19425" i="131"/>
  <c r="BV19423" i="131"/>
  <c r="BH19423" i="131"/>
  <c r="CJ19423" i="131"/>
  <c r="BW19400" i="131"/>
  <c r="BI19400" i="131"/>
  <c r="CK19400" i="131"/>
  <c r="CK19398" i="131"/>
  <c r="BW19398" i="131"/>
  <c r="BI19398" i="131"/>
  <c r="BW19396" i="131"/>
  <c r="BI19396" i="131"/>
  <c r="CK19396" i="131"/>
  <c r="BI19394" i="131"/>
  <c r="CK19394" i="131"/>
  <c r="BW19394" i="131"/>
  <c r="BW19392" i="131"/>
  <c r="BI19392" i="131"/>
  <c r="CK19392" i="131"/>
  <c r="BN19368" i="131"/>
  <c r="CP19368" i="131"/>
  <c r="CB19368" i="131"/>
  <c r="CH19366" i="131"/>
  <c r="BT19366" i="131"/>
  <c r="BF19366" i="131"/>
  <c r="CL19363" i="131"/>
  <c r="BX19363" i="131"/>
  <c r="BJ19363" i="131"/>
  <c r="BU19337" i="131"/>
  <c r="BG19337" i="131"/>
  <c r="CI19337" i="131"/>
  <c r="BY19334" i="131"/>
  <c r="BK19334" i="131"/>
  <c r="CM19334" i="131"/>
  <c r="BN19250" i="131"/>
  <c r="CP19250" i="131"/>
  <c r="CB19250" i="131"/>
  <c r="BF19248" i="131"/>
  <c r="CH19248" i="131"/>
  <c r="BT19248" i="131"/>
  <c r="CL19245" i="131"/>
  <c r="BX19245" i="131"/>
  <c r="BJ19245" i="131"/>
  <c r="CP19242" i="131"/>
  <c r="CB19242" i="131"/>
  <c r="BN19242" i="131"/>
  <c r="CI19219" i="131"/>
  <c r="BU19219" i="131"/>
  <c r="BG19219" i="131"/>
  <c r="BK19216" i="131"/>
  <c r="CM19216" i="131"/>
  <c r="BY19216" i="131"/>
  <c r="BH19190" i="131"/>
  <c r="CJ19190" i="131"/>
  <c r="BV19190" i="131"/>
  <c r="BV19188" i="131"/>
  <c r="BH19188" i="131"/>
  <c r="CJ19188" i="131"/>
  <c r="BH19186" i="131"/>
  <c r="CJ19186" i="131"/>
  <c r="BV19186" i="131"/>
  <c r="CJ19184" i="131"/>
  <c r="BV19184" i="131"/>
  <c r="BH19184" i="131"/>
  <c r="BH19182" i="131"/>
  <c r="CJ19182" i="131"/>
  <c r="BV19182" i="131"/>
  <c r="BI19159" i="131"/>
  <c r="CK19159" i="131"/>
  <c r="BW19159" i="131"/>
  <c r="BI19157" i="131"/>
  <c r="CK19157" i="131"/>
  <c r="BW19157" i="131"/>
  <c r="BI19155" i="131"/>
  <c r="CK19155" i="131"/>
  <c r="BW19155" i="131"/>
  <c r="BW19153" i="131"/>
  <c r="BI19153" i="131"/>
  <c r="CK19153" i="131"/>
  <c r="BF19130" i="131"/>
  <c r="CH19130" i="131"/>
  <c r="BT19130" i="131"/>
  <c r="BX19127" i="131"/>
  <c r="BJ19127" i="131"/>
  <c r="CL19127" i="131"/>
  <c r="CB19124" i="131"/>
  <c r="BN19124" i="131"/>
  <c r="CP19124" i="131"/>
  <c r="CH19122" i="131"/>
  <c r="BT19122" i="131"/>
  <c r="BF19122" i="131"/>
  <c r="BY19098" i="131"/>
  <c r="BK19098" i="131"/>
  <c r="CM19098" i="131"/>
  <c r="BG19093" i="131"/>
  <c r="CI19093" i="131"/>
  <c r="BU19093" i="131"/>
  <c r="BX19009" i="131"/>
  <c r="BJ19009" i="131"/>
  <c r="CL19009" i="131"/>
  <c r="BN19006" i="131"/>
  <c r="CP19006" i="131"/>
  <c r="CB19006" i="131"/>
  <c r="BT19004" i="131"/>
  <c r="BF19004" i="131"/>
  <c r="CH19004" i="131"/>
  <c r="BK18980" i="131"/>
  <c r="CM18980" i="131"/>
  <c r="BY18980" i="131"/>
  <c r="BG18975" i="131"/>
  <c r="CI18975" i="131"/>
  <c r="BU18975" i="131"/>
  <c r="CM18972" i="131"/>
  <c r="BY18972" i="131"/>
  <c r="BK18972" i="131"/>
  <c r="BV18949" i="131"/>
  <c r="BH18949" i="131"/>
  <c r="CJ18949" i="131"/>
  <c r="BV18947" i="131"/>
  <c r="BH18947" i="131"/>
  <c r="CJ18947" i="131"/>
  <c r="BV18945" i="131"/>
  <c r="BH18945" i="131"/>
  <c r="CJ18945" i="131"/>
  <c r="CJ18943" i="131"/>
  <c r="BV18943" i="131"/>
  <c r="BH18943" i="131"/>
  <c r="CK18920" i="131"/>
  <c r="BW18920" i="131"/>
  <c r="BI18920" i="131"/>
  <c r="BI18918" i="131"/>
  <c r="CK18918" i="131"/>
  <c r="BW18918" i="131"/>
  <c r="CK18916" i="131"/>
  <c r="BW18916" i="131"/>
  <c r="BI18916" i="131"/>
  <c r="BW18914" i="131"/>
  <c r="BI18914" i="131"/>
  <c r="CK18914" i="131"/>
  <c r="BW18912" i="131"/>
  <c r="BI18912" i="131"/>
  <c r="CK18912" i="131"/>
  <c r="BN18888" i="131"/>
  <c r="CP18888" i="131"/>
  <c r="CB18888" i="131"/>
  <c r="BF18886" i="131"/>
  <c r="CH18886" i="131"/>
  <c r="BT18886" i="131"/>
  <c r="BJ18883" i="131"/>
  <c r="CL18883" i="131"/>
  <c r="BX18883" i="131"/>
  <c r="CI18857" i="131"/>
  <c r="BU18857" i="131"/>
  <c r="BG18857" i="131"/>
  <c r="BY18854" i="131"/>
  <c r="BK18854" i="131"/>
  <c r="CM18854" i="131"/>
  <c r="BN18770" i="131"/>
  <c r="CP18770" i="131"/>
  <c r="CB18770" i="131"/>
  <c r="BF18768" i="131"/>
  <c r="CH18768" i="131"/>
  <c r="BT18768" i="131"/>
  <c r="CL18765" i="131"/>
  <c r="BX18765" i="131"/>
  <c r="BJ18765" i="131"/>
  <c r="CP18762" i="131"/>
  <c r="CB18762" i="131"/>
  <c r="BN18762" i="131"/>
  <c r="CI18739" i="131"/>
  <c r="BU18739" i="131"/>
  <c r="BG18739" i="131"/>
  <c r="BK18736" i="131"/>
  <c r="CM18736" i="131"/>
  <c r="BY18736" i="131"/>
  <c r="BH18710" i="131"/>
  <c r="CJ18710" i="131"/>
  <c r="BV18710" i="131"/>
  <c r="BV18708" i="131"/>
  <c r="BH18708" i="131"/>
  <c r="CJ18708" i="131"/>
  <c r="BH18706" i="131"/>
  <c r="CJ18706" i="131"/>
  <c r="BV18706" i="131"/>
  <c r="CJ18704" i="131"/>
  <c r="BV18704" i="131"/>
  <c r="BH18704" i="131"/>
  <c r="BH18702" i="131"/>
  <c r="CJ18702" i="131"/>
  <c r="BV18702" i="131"/>
  <c r="BI18679" i="131"/>
  <c r="CK18679" i="131"/>
  <c r="BW18679" i="131"/>
  <c r="BI18677" i="131"/>
  <c r="CK18677" i="131"/>
  <c r="BW18677" i="131"/>
  <c r="BI18675" i="131"/>
  <c r="CK18675" i="131"/>
  <c r="BW18675" i="131"/>
  <c r="BW18673" i="131"/>
  <c r="BI18673" i="131"/>
  <c r="CK18673" i="131"/>
  <c r="BF18650" i="131"/>
  <c r="CH18650" i="131"/>
  <c r="BT18650" i="131"/>
  <c r="BX18647" i="131"/>
  <c r="BJ18647" i="131"/>
  <c r="CL18647" i="131"/>
  <c r="CB18644" i="131"/>
  <c r="BN18644" i="131"/>
  <c r="CP18644" i="131"/>
  <c r="CH18642" i="131"/>
  <c r="BT18642" i="131"/>
  <c r="BF18642" i="131"/>
  <c r="BY18618" i="131"/>
  <c r="BK18618" i="131"/>
  <c r="CM18618" i="131"/>
  <c r="BG18613" i="131"/>
  <c r="CI18613" i="131"/>
  <c r="BU18613" i="131"/>
  <c r="BX18529" i="131"/>
  <c r="BJ18529" i="131"/>
  <c r="CL18529" i="131"/>
  <c r="BN18526" i="131"/>
  <c r="CP18526" i="131"/>
  <c r="CB18526" i="131"/>
  <c r="BT18524" i="131"/>
  <c r="BF18524" i="131"/>
  <c r="CH18524" i="131"/>
  <c r="BK18500" i="131"/>
  <c r="CM18500" i="131"/>
  <c r="BY18500" i="131"/>
  <c r="BG18495" i="131"/>
  <c r="CI18495" i="131"/>
  <c r="BU18495" i="131"/>
  <c r="CM18492" i="131"/>
  <c r="BY18492" i="131"/>
  <c r="BK18492" i="131"/>
  <c r="BV18469" i="131"/>
  <c r="BH18469" i="131"/>
  <c r="CJ18469" i="131"/>
  <c r="BV18467" i="131"/>
  <c r="BH18467" i="131"/>
  <c r="CJ18467" i="131"/>
  <c r="BV18465" i="131"/>
  <c r="BH18465" i="131"/>
  <c r="CJ18465" i="131"/>
  <c r="CJ18463" i="131"/>
  <c r="BV18463" i="131"/>
  <c r="BH18463" i="131"/>
  <c r="CK18440" i="131"/>
  <c r="BW18440" i="131"/>
  <c r="BI18440" i="131"/>
  <c r="BI18438" i="131"/>
  <c r="CK18438" i="131"/>
  <c r="BW18438" i="131"/>
  <c r="CK18436" i="131"/>
  <c r="BW18436" i="131"/>
  <c r="BI18436" i="131"/>
  <c r="BW18434" i="131"/>
  <c r="BI18434" i="131"/>
  <c r="CK18434" i="131"/>
  <c r="BW18432" i="131"/>
  <c r="BI18432" i="131"/>
  <c r="CK18432" i="131"/>
  <c r="BN18408" i="131"/>
  <c r="CP18408" i="131"/>
  <c r="CB18408" i="131"/>
  <c r="BF18406" i="131"/>
  <c r="CH18406" i="131"/>
  <c r="BT18406" i="131"/>
  <c r="BJ18403" i="131"/>
  <c r="CL18403" i="131"/>
  <c r="BX18403" i="131"/>
  <c r="CI18377" i="131"/>
  <c r="BU18377" i="131"/>
  <c r="BG18377" i="131"/>
  <c r="BY18374" i="131"/>
  <c r="BK18374" i="131"/>
  <c r="CM18374" i="131"/>
  <c r="BN18290" i="131"/>
  <c r="CP18290" i="131"/>
  <c r="CB18290" i="131"/>
  <c r="BF18288" i="131"/>
  <c r="CH18288" i="131"/>
  <c r="BT18288" i="131"/>
  <c r="CL18285" i="131"/>
  <c r="BX18285" i="131"/>
  <c r="BJ18285" i="131"/>
  <c r="CP18282" i="131"/>
  <c r="CB18282" i="131"/>
  <c r="BN18282" i="131"/>
  <c r="CI18259" i="131"/>
  <c r="BU18259" i="131"/>
  <c r="BG18259" i="131"/>
  <c r="CM18256" i="131"/>
  <c r="BY18256" i="131"/>
  <c r="BK18256" i="131"/>
  <c r="BH18230" i="131"/>
  <c r="CJ18230" i="131"/>
  <c r="BV18230" i="131"/>
  <c r="BH18228" i="131"/>
  <c r="CJ18228" i="131"/>
  <c r="BV18228" i="131"/>
  <c r="BH18226" i="131"/>
  <c r="CJ18226" i="131"/>
  <c r="BV18226" i="131"/>
  <c r="CJ18224" i="131"/>
  <c r="BV18224" i="131"/>
  <c r="BH18224" i="131"/>
  <c r="BH18222" i="131"/>
  <c r="CJ18222" i="131"/>
  <c r="BV18222" i="131"/>
  <c r="BI18199" i="131"/>
  <c r="CK18199" i="131"/>
  <c r="BW18199" i="131"/>
  <c r="BI18197" i="131"/>
  <c r="CK18197" i="131"/>
  <c r="BW18197" i="131"/>
  <c r="BI18195" i="131"/>
  <c r="CK18195" i="131"/>
  <c r="BW18195" i="131"/>
  <c r="CK18193" i="131"/>
  <c r="BW18193" i="131"/>
  <c r="BI18193" i="131"/>
  <c r="CH18170" i="131"/>
  <c r="BT18170" i="131"/>
  <c r="BF18170" i="131"/>
  <c r="BX18167" i="131"/>
  <c r="BJ18167" i="131"/>
  <c r="CL18167" i="131"/>
  <c r="CB18164" i="131"/>
  <c r="BN18164" i="131"/>
  <c r="CP18164" i="131"/>
  <c r="BT18162" i="131"/>
  <c r="BF18162" i="131"/>
  <c r="CH18162" i="131"/>
  <c r="BK18138" i="131"/>
  <c r="CM18138" i="131"/>
  <c r="BY18138" i="131"/>
  <c r="BG18133" i="131"/>
  <c r="CI18133" i="131"/>
  <c r="BU18133" i="131"/>
  <c r="BX18049" i="131"/>
  <c r="BJ18049" i="131"/>
  <c r="CL18049" i="131"/>
  <c r="CP18046" i="131"/>
  <c r="CB18046" i="131"/>
  <c r="BN18046" i="131"/>
  <c r="BT18044" i="131"/>
  <c r="BF18044" i="131"/>
  <c r="CH18044" i="131"/>
  <c r="BK18020" i="131"/>
  <c r="CM18020" i="131"/>
  <c r="BY18020" i="131"/>
  <c r="BX22792" i="131"/>
  <c r="DG22787" i="131" s="1"/>
  <c r="BJ22792" i="131"/>
  <c r="CX22787" i="131" s="1"/>
  <c r="CL22792" i="131"/>
  <c r="BS22731" i="131"/>
  <c r="BE22731" i="131"/>
  <c r="CG22731" i="131"/>
  <c r="CL22701" i="131"/>
  <c r="BX22701" i="131"/>
  <c r="BJ22701" i="131"/>
  <c r="BU22642" i="131"/>
  <c r="BG22642" i="131"/>
  <c r="CI22642" i="131"/>
  <c r="BZ22612" i="131"/>
  <c r="BL22612" i="131"/>
  <c r="CN22612" i="131"/>
  <c r="BU22551" i="131"/>
  <c r="BG22551" i="131"/>
  <c r="CI22551" i="131"/>
  <c r="BZ22521" i="131"/>
  <c r="BL22521" i="131"/>
  <c r="CN22521" i="131"/>
  <c r="BR22492" i="131"/>
  <c r="BD22492" i="131"/>
  <c r="CF22492" i="131"/>
  <c r="BM22462" i="131"/>
  <c r="CO22462" i="131"/>
  <c r="CA22462" i="131"/>
  <c r="BR22401" i="131"/>
  <c r="BD22401" i="131"/>
  <c r="CF22401" i="131"/>
  <c r="BM22371" i="131"/>
  <c r="CO22371" i="131"/>
  <c r="CA22371" i="131"/>
  <c r="BE22342" i="131"/>
  <c r="CG22342" i="131"/>
  <c r="BS22342" i="131"/>
  <c r="BJ22312" i="131"/>
  <c r="CX22307" i="131" s="1"/>
  <c r="CL22312" i="131"/>
  <c r="DP22307" i="131" s="1"/>
  <c r="BX22312" i="131"/>
  <c r="DG22307" i="131" s="1"/>
  <c r="BE22251" i="131"/>
  <c r="CG22251" i="131"/>
  <c r="BS22251" i="131"/>
  <c r="BX22221" i="131"/>
  <c r="BJ22221" i="131"/>
  <c r="CL22221" i="131"/>
  <c r="BU22162" i="131"/>
  <c r="BG22162" i="131"/>
  <c r="CI22162" i="131"/>
  <c r="BL22132" i="131"/>
  <c r="CN22132" i="131"/>
  <c r="BZ22132" i="131"/>
  <c r="BU22071" i="131"/>
  <c r="BG22071" i="131"/>
  <c r="CI22071" i="131"/>
  <c r="BZ22041" i="131"/>
  <c r="BL22041" i="131"/>
  <c r="CN22041" i="131"/>
  <c r="BR22012" i="131"/>
  <c r="BD22012" i="131"/>
  <c r="CF22012" i="131"/>
  <c r="BM21982" i="131"/>
  <c r="CO21982" i="131"/>
  <c r="CA21982" i="131"/>
  <c r="BR21921" i="131"/>
  <c r="BD21921" i="131"/>
  <c r="CF21921" i="131"/>
  <c r="BM21891" i="131"/>
  <c r="CO21891" i="131"/>
  <c r="CA21891" i="131"/>
  <c r="BE21862" i="131"/>
  <c r="CG21862" i="131"/>
  <c r="BS21862" i="131"/>
  <c r="BJ21832" i="131"/>
  <c r="CX21827" i="131" s="1"/>
  <c r="CL21832" i="131"/>
  <c r="BX21832" i="131"/>
  <c r="DG21827" i="131" s="1"/>
  <c r="BE21771" i="131"/>
  <c r="CG21771" i="131"/>
  <c r="BS21771" i="131"/>
  <c r="BJ21741" i="131"/>
  <c r="CL21741" i="131"/>
  <c r="BX21741" i="131"/>
  <c r="BG21682" i="131"/>
  <c r="CI21682" i="131"/>
  <c r="BU21682" i="131"/>
  <c r="BZ21652" i="131"/>
  <c r="BL21652" i="131"/>
  <c r="CN21652" i="131"/>
  <c r="BU21591" i="131"/>
  <c r="CI21591" i="131"/>
  <c r="BG21591" i="131"/>
  <c r="BZ21561" i="131"/>
  <c r="BL21561" i="131"/>
  <c r="CN21561" i="131"/>
  <c r="BR21532" i="131"/>
  <c r="BD21532" i="131"/>
  <c r="CF21532" i="131"/>
  <c r="BM21502" i="131"/>
  <c r="CO21502" i="131"/>
  <c r="CA21502" i="131"/>
  <c r="BR21441" i="131"/>
  <c r="BD21441" i="131"/>
  <c r="CF21441" i="131"/>
  <c r="BM21411" i="131"/>
  <c r="CO21411" i="131"/>
  <c r="CA21411" i="131"/>
  <c r="BE21382" i="131"/>
  <c r="CG21382" i="131"/>
  <c r="BS21382" i="131"/>
  <c r="BJ21352" i="131"/>
  <c r="CL21352" i="131"/>
  <c r="BX21352" i="131"/>
  <c r="DG21347" i="131" s="1"/>
  <c r="BE21291" i="131"/>
  <c r="CG21291" i="131"/>
  <c r="BS21291" i="131"/>
  <c r="BX21261" i="131"/>
  <c r="BJ21261" i="131"/>
  <c r="CL21261" i="131"/>
  <c r="BU21202" i="131"/>
  <c r="BG21202" i="131"/>
  <c r="CI21202" i="131"/>
  <c r="BZ21172" i="131"/>
  <c r="BL21172" i="131"/>
  <c r="CN21172" i="131"/>
  <c r="BU21111" i="131"/>
  <c r="BG21111" i="131"/>
  <c r="CI21111" i="131"/>
  <c r="BZ21081" i="131"/>
  <c r="BL21081" i="131"/>
  <c r="CN21081" i="131"/>
  <c r="BR21052" i="131"/>
  <c r="BD21052" i="131"/>
  <c r="CF21052" i="131"/>
  <c r="BM21022" i="131"/>
  <c r="CO21022" i="131"/>
  <c r="CA21022" i="131"/>
  <c r="BR20961" i="131"/>
  <c r="BD20961" i="131"/>
  <c r="CF20961" i="131"/>
  <c r="BM20931" i="131"/>
  <c r="CO20931" i="131"/>
  <c r="CA20931" i="131"/>
  <c r="BE20902" i="131"/>
  <c r="CG20902" i="131"/>
  <c r="BS20902" i="131"/>
  <c r="BJ20872" i="131"/>
  <c r="CX20867" i="131" s="1"/>
  <c r="CL20872" i="131"/>
  <c r="DP20867" i="131" s="1"/>
  <c r="BX20872" i="131"/>
  <c r="BE20811" i="131"/>
  <c r="CG20811" i="131"/>
  <c r="BS20811" i="131"/>
  <c r="BX20781" i="131"/>
  <c r="BJ20781" i="131"/>
  <c r="CL20781" i="131"/>
  <c r="BU20722" i="131"/>
  <c r="BG20722" i="131"/>
  <c r="CI20722" i="131"/>
  <c r="BZ20692" i="131"/>
  <c r="BL20692" i="131"/>
  <c r="CN20692" i="131"/>
  <c r="BU20631" i="131"/>
  <c r="BG20631" i="131"/>
  <c r="CI20631" i="131"/>
  <c r="BZ20601" i="131"/>
  <c r="BL20601" i="131"/>
  <c r="CN20601" i="131"/>
  <c r="BR20572" i="131"/>
  <c r="BD20572" i="131"/>
  <c r="CF20572" i="131"/>
  <c r="BM20542" i="131"/>
  <c r="CO20542" i="131"/>
  <c r="CA20542" i="131"/>
  <c r="BR20481" i="131"/>
  <c r="BD20481" i="131"/>
  <c r="CF20481" i="131"/>
  <c r="CO20451" i="131"/>
  <c r="CA20451" i="131"/>
  <c r="BM20451" i="131"/>
  <c r="BS20422" i="131"/>
  <c r="BE20422" i="131"/>
  <c r="CG20422" i="131"/>
  <c r="CL20392" i="131"/>
  <c r="DP20387" i="131" s="1"/>
  <c r="BX20392" i="131"/>
  <c r="DG20387" i="131" s="1"/>
  <c r="BJ20392" i="131"/>
  <c r="CX20387" i="131" s="1"/>
  <c r="CG20331" i="131"/>
  <c r="BS20331" i="131"/>
  <c r="BE20331" i="131"/>
  <c r="CL20301" i="131"/>
  <c r="BX20301" i="131"/>
  <c r="BJ20301" i="131"/>
  <c r="CI20242" i="131"/>
  <c r="BU20242" i="131"/>
  <c r="BG20242" i="131"/>
  <c r="BL20212" i="131"/>
  <c r="CN20212" i="131"/>
  <c r="BZ20212" i="131"/>
  <c r="BG20151" i="131"/>
  <c r="CI20151" i="131"/>
  <c r="BU20151" i="131"/>
  <c r="BL20121" i="131"/>
  <c r="CN20121" i="131"/>
  <c r="BZ20121" i="131"/>
  <c r="BD20092" i="131"/>
  <c r="CF20092" i="131"/>
  <c r="BR20092" i="131"/>
  <c r="CA20062" i="131"/>
  <c r="BM20062" i="131"/>
  <c r="CO20062" i="131"/>
  <c r="BD20001" i="131"/>
  <c r="CF20001" i="131"/>
  <c r="BR20001" i="131"/>
  <c r="CO19971" i="131"/>
  <c r="CA19971" i="131"/>
  <c r="BM19971" i="131"/>
  <c r="BS19942" i="131"/>
  <c r="BE19942" i="131"/>
  <c r="CG19942" i="131"/>
  <c r="CL19912" i="131"/>
  <c r="DP19907" i="131" s="1"/>
  <c r="BX19912" i="131"/>
  <c r="DG19907" i="131" s="1"/>
  <c r="BJ19912" i="131"/>
  <c r="CG19851" i="131"/>
  <c r="BS19851" i="131"/>
  <c r="BE19851" i="131"/>
  <c r="CL19821" i="131"/>
  <c r="BX19821" i="131"/>
  <c r="BJ19821" i="131"/>
  <c r="CI19762" i="131"/>
  <c r="BU19762" i="131"/>
  <c r="BG19762" i="131"/>
  <c r="BL19732" i="131"/>
  <c r="CN19732" i="131"/>
  <c r="BZ19732" i="131"/>
  <c r="BG19671" i="131"/>
  <c r="CI19671" i="131"/>
  <c r="BU19671" i="131"/>
  <c r="BL19641" i="131"/>
  <c r="CN19641" i="131"/>
  <c r="BZ19641" i="131"/>
  <c r="BD19612" i="131"/>
  <c r="CF19612" i="131"/>
  <c r="BR19612" i="131"/>
  <c r="CA19582" i="131"/>
  <c r="BM19582" i="131"/>
  <c r="CO19582" i="131"/>
  <c r="BD19521" i="131"/>
  <c r="CF19521" i="131"/>
  <c r="BR19521" i="131"/>
  <c r="CO19491" i="131"/>
  <c r="CA19491" i="131"/>
  <c r="BM19491" i="131"/>
  <c r="BS19462" i="131"/>
  <c r="BE19462" i="131"/>
  <c r="CG19462" i="131"/>
  <c r="CL19432" i="131"/>
  <c r="DP19427" i="131" s="1"/>
  <c r="BX19432" i="131"/>
  <c r="DG19427" i="131" s="1"/>
  <c r="BJ19432" i="131"/>
  <c r="CG19371" i="131"/>
  <c r="BS19371" i="131"/>
  <c r="BE19371" i="131"/>
  <c r="CL19341" i="131"/>
  <c r="BX19341" i="131"/>
  <c r="BJ19341" i="131"/>
  <c r="BG19282" i="131"/>
  <c r="CI19282" i="131"/>
  <c r="BU19282" i="131"/>
  <c r="BL19252" i="131"/>
  <c r="CN19252" i="131"/>
  <c r="BZ19252" i="131"/>
  <c r="BG19191" i="131"/>
  <c r="CI19191" i="131"/>
  <c r="BU19191" i="131"/>
  <c r="BZ19161" i="131"/>
  <c r="BL19161" i="131"/>
  <c r="CN19161" i="131"/>
  <c r="BD19132" i="131"/>
  <c r="CF19132" i="131"/>
  <c r="BR19132" i="131"/>
  <c r="CO19102" i="131"/>
  <c r="CA19102" i="131"/>
  <c r="BM19102" i="131"/>
  <c r="BR19041" i="131"/>
  <c r="BD19041" i="131"/>
  <c r="CF19041" i="131"/>
  <c r="BM19011" i="131"/>
  <c r="CO19011" i="131"/>
  <c r="CA19011" i="131"/>
  <c r="CG18982" i="131"/>
  <c r="BS18982" i="131"/>
  <c r="BE18982" i="131"/>
  <c r="BJ18952" i="131"/>
  <c r="CX18947" i="131" s="1"/>
  <c r="CL18952" i="131"/>
  <c r="DP18947" i="131" s="1"/>
  <c r="BX18952" i="131"/>
  <c r="DG18947" i="131" s="1"/>
  <c r="BE18891" i="131"/>
  <c r="CG18891" i="131"/>
  <c r="BS18891" i="131"/>
  <c r="BJ18861" i="131"/>
  <c r="CL18861" i="131"/>
  <c r="BX18861" i="131"/>
  <c r="BG18802" i="131"/>
  <c r="CI18802" i="131"/>
  <c r="BU18802" i="131"/>
  <c r="BL18772" i="131"/>
  <c r="CN18772" i="131"/>
  <c r="BZ18772" i="131"/>
  <c r="BG18711" i="131"/>
  <c r="CI18711" i="131"/>
  <c r="BU18711" i="131"/>
  <c r="BZ18681" i="131"/>
  <c r="BL18681" i="131"/>
  <c r="CN18681" i="131"/>
  <c r="BD18652" i="131"/>
  <c r="CF18652" i="131"/>
  <c r="BR18652" i="131"/>
  <c r="CO18622" i="131"/>
  <c r="CA18622" i="131"/>
  <c r="BM18622" i="131"/>
  <c r="BR18561" i="131"/>
  <c r="BD18561" i="131"/>
  <c r="CF18561" i="131"/>
  <c r="BM18531" i="131"/>
  <c r="CO18531" i="131"/>
  <c r="CA18531" i="131"/>
  <c r="CG18502" i="131"/>
  <c r="BS18502" i="131"/>
  <c r="BE18502" i="131"/>
  <c r="BJ18472" i="131"/>
  <c r="CX18467" i="131" s="1"/>
  <c r="CL18472" i="131"/>
  <c r="DP18467" i="131" s="1"/>
  <c r="BX18472" i="131"/>
  <c r="DG18467" i="131" s="1"/>
  <c r="BE18411" i="131"/>
  <c r="CG18411" i="131"/>
  <c r="BS18411" i="131"/>
  <c r="BJ18381" i="131"/>
  <c r="CL18381" i="131"/>
  <c r="BX18381" i="131"/>
  <c r="BG18322" i="131"/>
  <c r="CI18322" i="131"/>
  <c r="BU18322" i="131"/>
  <c r="BL18292" i="131"/>
  <c r="CN18292" i="131"/>
  <c r="BZ18292" i="131"/>
  <c r="BG18231" i="131"/>
  <c r="CI18231" i="131"/>
  <c r="BU18231" i="131"/>
  <c r="BZ18201" i="131"/>
  <c r="BL18201" i="131"/>
  <c r="CN18201" i="131"/>
  <c r="BD18172" i="131"/>
  <c r="CF18172" i="131"/>
  <c r="BR18172" i="131"/>
  <c r="CO18142" i="131"/>
  <c r="CA18142" i="131"/>
  <c r="BM18142" i="131"/>
  <c r="BD18081" i="131"/>
  <c r="CF18081" i="131"/>
  <c r="BR18081" i="131"/>
  <c r="CO18051" i="131"/>
  <c r="CA18051" i="131"/>
  <c r="BM18051" i="131"/>
  <c r="CG18022" i="131"/>
  <c r="BS18022" i="131"/>
  <c r="BE18022" i="131"/>
  <c r="CL17992" i="131"/>
  <c r="DP17987" i="131" s="1"/>
  <c r="BX17992" i="131"/>
  <c r="BJ17992" i="131"/>
  <c r="CX17987" i="131" s="1"/>
  <c r="CG17931" i="131"/>
  <c r="BS17931" i="131"/>
  <c r="BE17931" i="131"/>
  <c r="BJ17901" i="131"/>
  <c r="CL17901" i="131"/>
  <c r="BX17901" i="131"/>
  <c r="BG17842" i="131"/>
  <c r="CI17842" i="131"/>
  <c r="BU17842" i="131"/>
  <c r="BL17812" i="131"/>
  <c r="CN17812" i="131"/>
  <c r="BZ17812" i="131"/>
  <c r="BG17751" i="131"/>
  <c r="CI17751" i="131"/>
  <c r="BU17751" i="131"/>
  <c r="BL17721" i="131"/>
  <c r="CN17721" i="131"/>
  <c r="BZ17721" i="131"/>
  <c r="BD17692" i="131"/>
  <c r="CF17692" i="131"/>
  <c r="BR17692" i="131"/>
  <c r="CO17662" i="131"/>
  <c r="CA17662" i="131"/>
  <c r="BM17662" i="131"/>
  <c r="CG23210" i="131"/>
  <c r="BS23210" i="131"/>
  <c r="BE23210" i="131"/>
  <c r="CF23210" i="131"/>
  <c r="BR23210" i="131"/>
  <c r="BD23210" i="131"/>
  <c r="BE23208" i="131"/>
  <c r="CG23208" i="131"/>
  <c r="BS23208" i="131"/>
  <c r="BD23208" i="131"/>
  <c r="CF23208" i="131"/>
  <c r="BR23208" i="131"/>
  <c r="CG23206" i="131"/>
  <c r="BS23206" i="131"/>
  <c r="BE23206" i="131"/>
  <c r="CF23206" i="131"/>
  <c r="BR23206" i="131"/>
  <c r="BD23206" i="131"/>
  <c r="BE23204" i="131"/>
  <c r="CG23204" i="131"/>
  <c r="BS23204" i="131"/>
  <c r="BD23204" i="131"/>
  <c r="CF23204" i="131"/>
  <c r="BR23204" i="131"/>
  <c r="BS23202" i="131"/>
  <c r="BE23202" i="131"/>
  <c r="CG23202" i="131"/>
  <c r="BR23202" i="131"/>
  <c r="BD23202" i="131"/>
  <c r="CF23202" i="131"/>
  <c r="BJ23178" i="131"/>
  <c r="CL23178" i="131"/>
  <c r="BX23178" i="131"/>
  <c r="BV23178" i="131"/>
  <c r="BH23178" i="131"/>
  <c r="CJ23178" i="131"/>
  <c r="BI23178" i="131"/>
  <c r="CK23178" i="131"/>
  <c r="BW23178" i="131"/>
  <c r="CP23175" i="131"/>
  <c r="CB23175" i="131"/>
  <c r="BN23175" i="131"/>
  <c r="BL23175" i="131"/>
  <c r="CN23175" i="131"/>
  <c r="BZ23175" i="131"/>
  <c r="CO23175" i="131"/>
  <c r="CA23175" i="131"/>
  <c r="BM23175" i="131"/>
  <c r="BF23173" i="131"/>
  <c r="CH23173" i="131"/>
  <c r="BT23173" i="131"/>
  <c r="BD23173" i="131"/>
  <c r="CF23173" i="131"/>
  <c r="BR23173" i="131"/>
  <c r="BE23173" i="131"/>
  <c r="CG23173" i="131"/>
  <c r="BS23173" i="131"/>
  <c r="BY23149" i="131"/>
  <c r="BK23149" i="131"/>
  <c r="CM23149" i="131"/>
  <c r="CK23149" i="131"/>
  <c r="BW23149" i="131"/>
  <c r="BI23149" i="131"/>
  <c r="CL23149" i="131"/>
  <c r="BX23149" i="131"/>
  <c r="BJ23149" i="131"/>
  <c r="BM23146" i="131"/>
  <c r="CO23146" i="131"/>
  <c r="CA23146" i="131"/>
  <c r="BN23146" i="131"/>
  <c r="CP23146" i="131"/>
  <c r="CB23146" i="131"/>
  <c r="BU23144" i="131"/>
  <c r="BG23144" i="131"/>
  <c r="CI23144" i="131"/>
  <c r="CG23144" i="131"/>
  <c r="BS23144" i="131"/>
  <c r="BE23144" i="131"/>
  <c r="BT23144" i="131"/>
  <c r="BF23144" i="131"/>
  <c r="CH23144" i="131"/>
  <c r="BL23120" i="131"/>
  <c r="CN23120" i="131"/>
  <c r="BZ23120" i="131"/>
  <c r="BX23120" i="131"/>
  <c r="BJ23120" i="131"/>
  <c r="CL23120" i="131"/>
  <c r="BK23120" i="131"/>
  <c r="CM23120" i="131"/>
  <c r="BY23120" i="131"/>
  <c r="BZ23118" i="131"/>
  <c r="BL23118" i="131"/>
  <c r="CN23118" i="131"/>
  <c r="BX23118" i="131"/>
  <c r="BJ23118" i="131"/>
  <c r="CL23118" i="131"/>
  <c r="BY23118" i="131"/>
  <c r="BK23118" i="131"/>
  <c r="CM23118" i="131"/>
  <c r="BL23116" i="131"/>
  <c r="CN23116" i="131"/>
  <c r="BZ23116" i="131"/>
  <c r="BX23116" i="131"/>
  <c r="BJ23116" i="131"/>
  <c r="CL23116" i="131"/>
  <c r="BK23116" i="131"/>
  <c r="CM23116" i="131"/>
  <c r="BY23116" i="131"/>
  <c r="BZ23114" i="131"/>
  <c r="BL23114" i="131"/>
  <c r="CN23114" i="131"/>
  <c r="BJ23114" i="131"/>
  <c r="CL23114" i="131"/>
  <c r="BX23114" i="131"/>
  <c r="CM23114" i="131"/>
  <c r="BY23114" i="131"/>
  <c r="BK23114" i="131"/>
  <c r="CN23112" i="131"/>
  <c r="BZ23112" i="131"/>
  <c r="BL23112" i="131"/>
  <c r="BJ23112" i="131"/>
  <c r="CL23112" i="131"/>
  <c r="BX23112" i="131"/>
  <c r="BK23112" i="131"/>
  <c r="CM23112" i="131"/>
  <c r="BY23112" i="131"/>
  <c r="CO23089" i="131"/>
  <c r="CA23089" i="131"/>
  <c r="BM23089" i="131"/>
  <c r="BK23089" i="131"/>
  <c r="CM23089" i="131"/>
  <c r="BY23089" i="131"/>
  <c r="BL23089" i="131"/>
  <c r="CN23089" i="131"/>
  <c r="BZ23089" i="131"/>
  <c r="CO23087" i="131"/>
  <c r="CA23087" i="131"/>
  <c r="BM23087" i="131"/>
  <c r="BK23087" i="131"/>
  <c r="CM23087" i="131"/>
  <c r="BY23087" i="131"/>
  <c r="CN23087" i="131"/>
  <c r="BZ23087" i="131"/>
  <c r="BL23087" i="131"/>
  <c r="BM23085" i="131"/>
  <c r="CO23085" i="131"/>
  <c r="CA23085" i="131"/>
  <c r="BY23085" i="131"/>
  <c r="BK23085" i="131"/>
  <c r="CM23085" i="131"/>
  <c r="BL23085" i="131"/>
  <c r="CN23085" i="131"/>
  <c r="BZ23085" i="131"/>
  <c r="CA23083" i="131"/>
  <c r="BM23083" i="131"/>
  <c r="CO23083" i="131"/>
  <c r="BY23083" i="131"/>
  <c r="BK23083" i="131"/>
  <c r="CM23083" i="131"/>
  <c r="BZ23083" i="131"/>
  <c r="BL23083" i="131"/>
  <c r="CN23083" i="131"/>
  <c r="CL23060" i="131"/>
  <c r="BX23060" i="131"/>
  <c r="BJ23060" i="131"/>
  <c r="BH23060" i="131"/>
  <c r="CJ23060" i="131"/>
  <c r="BV23060" i="131"/>
  <c r="BW23060" i="131"/>
  <c r="BI23060" i="131"/>
  <c r="CK23060" i="131"/>
  <c r="CB23057" i="131"/>
  <c r="BN23057" i="131"/>
  <c r="CP23057" i="131"/>
  <c r="CN23057" i="131"/>
  <c r="BZ23057" i="131"/>
  <c r="BL23057" i="131"/>
  <c r="CO23057" i="131"/>
  <c r="CA23057" i="131"/>
  <c r="BM23057" i="131"/>
  <c r="CH23055" i="131"/>
  <c r="BT23055" i="131"/>
  <c r="BF23055" i="131"/>
  <c r="BD23055" i="131"/>
  <c r="CF23055" i="131"/>
  <c r="BR23055" i="131"/>
  <c r="BE23055" i="131"/>
  <c r="CG23055" i="131"/>
  <c r="BS23055" i="131"/>
  <c r="BX23052" i="131"/>
  <c r="BJ23052" i="131"/>
  <c r="CL23052" i="131"/>
  <c r="CJ23052" i="131"/>
  <c r="BV23052" i="131"/>
  <c r="BH23052" i="131"/>
  <c r="BI23052" i="131"/>
  <c r="CK23052" i="131"/>
  <c r="BW23052" i="131"/>
  <c r="CA23028" i="131"/>
  <c r="BM23028" i="131"/>
  <c r="CO23028" i="131"/>
  <c r="CP23028" i="131"/>
  <c r="CB23028" i="131"/>
  <c r="BN23028" i="131"/>
  <c r="BG23026" i="131"/>
  <c r="CI23026" i="131"/>
  <c r="BU23026" i="131"/>
  <c r="BE23026" i="131"/>
  <c r="CG23026" i="131"/>
  <c r="BS23026" i="131"/>
  <c r="BT23026" i="131"/>
  <c r="BF23026" i="131"/>
  <c r="CH23026" i="131"/>
  <c r="BK23023" i="131"/>
  <c r="CM23023" i="131"/>
  <c r="BY23023" i="131"/>
  <c r="BW23023" i="131"/>
  <c r="BI23023" i="131"/>
  <c r="CK23023" i="131"/>
  <c r="BX23023" i="131"/>
  <c r="BJ23023" i="131"/>
  <c r="CL23023" i="131"/>
  <c r="BD23000" i="131"/>
  <c r="CF23000" i="131"/>
  <c r="BR23000" i="131"/>
  <c r="BR22998" i="131"/>
  <c r="BD22998" i="131"/>
  <c r="CF22998" i="131"/>
  <c r="BD22996" i="131"/>
  <c r="CF22996" i="131"/>
  <c r="BR22996" i="131"/>
  <c r="BR22994" i="131"/>
  <c r="BD22994" i="131"/>
  <c r="CF22994" i="131"/>
  <c r="CF22992" i="131"/>
  <c r="BR22992" i="131"/>
  <c r="BD22992" i="131"/>
  <c r="CG22969" i="131"/>
  <c r="BS22969" i="131"/>
  <c r="BE22969" i="131"/>
  <c r="BD22969" i="131"/>
  <c r="CF22969" i="131"/>
  <c r="BR22969" i="131"/>
  <c r="CG22967" i="131"/>
  <c r="BS22967" i="131"/>
  <c r="BE22967" i="131"/>
  <c r="BD22967" i="131"/>
  <c r="CF22967" i="131"/>
  <c r="BR22967" i="131"/>
  <c r="BE22965" i="131"/>
  <c r="CG22965" i="131"/>
  <c r="BS22965" i="131"/>
  <c r="BR22965" i="131"/>
  <c r="BD22965" i="131"/>
  <c r="CF22965" i="131"/>
  <c r="BS22963" i="131"/>
  <c r="BE22963" i="131"/>
  <c r="CG22963" i="131"/>
  <c r="BR22963" i="131"/>
  <c r="BD22963" i="131"/>
  <c r="CF22963" i="131"/>
  <c r="CB22939" i="131"/>
  <c r="BN22939" i="131"/>
  <c r="CP22939" i="131"/>
  <c r="BL22939" i="131"/>
  <c r="CN22939" i="131"/>
  <c r="BZ22939" i="131"/>
  <c r="BM22939" i="131"/>
  <c r="CO22939" i="131"/>
  <c r="CA22939" i="131"/>
  <c r="BT22937" i="131"/>
  <c r="BF22937" i="131"/>
  <c r="CH22937" i="131"/>
  <c r="BD22937" i="131"/>
  <c r="CF22937" i="131"/>
  <c r="BR22937" i="131"/>
  <c r="BE22937" i="131"/>
  <c r="CG22937" i="131"/>
  <c r="BS22937" i="131"/>
  <c r="BX22934" i="131"/>
  <c r="BJ22934" i="131"/>
  <c r="CL22934" i="131"/>
  <c r="CJ22934" i="131"/>
  <c r="BV22934" i="131"/>
  <c r="BH22934" i="131"/>
  <c r="BI22934" i="131"/>
  <c r="CK22934" i="131"/>
  <c r="BW22934" i="131"/>
  <c r="CA22910" i="131"/>
  <c r="BM22910" i="131"/>
  <c r="CO22910" i="131"/>
  <c r="CP22910" i="131"/>
  <c r="CB22910" i="131"/>
  <c r="BN22910" i="131"/>
  <c r="CZ22906" i="131" s="1"/>
  <c r="BG22908" i="131"/>
  <c r="CI22908" i="131"/>
  <c r="BU22908" i="131"/>
  <c r="CG22908" i="131"/>
  <c r="BS22908" i="131"/>
  <c r="BE22908" i="131"/>
  <c r="BF22908" i="131"/>
  <c r="CH22908" i="131"/>
  <c r="BT22908" i="131"/>
  <c r="CM22905" i="131"/>
  <c r="BY22905" i="131"/>
  <c r="BK22905" i="131"/>
  <c r="BW22905" i="131"/>
  <c r="BI22905" i="131"/>
  <c r="CK22905" i="131"/>
  <c r="CL22905" i="131"/>
  <c r="BX22905" i="131"/>
  <c r="BJ22905" i="131"/>
  <c r="CA22902" i="131"/>
  <c r="BM22902" i="131"/>
  <c r="CO22902" i="131"/>
  <c r="CB22902" i="131"/>
  <c r="BN22902" i="131"/>
  <c r="CP22902" i="131"/>
  <c r="BL22879" i="131"/>
  <c r="CN22879" i="131"/>
  <c r="BZ22879" i="131"/>
  <c r="BX22879" i="131"/>
  <c r="BJ22879" i="131"/>
  <c r="CL22879" i="131"/>
  <c r="BY22879" i="131"/>
  <c r="BK22879" i="131"/>
  <c r="CM22879" i="131"/>
  <c r="BL22877" i="131"/>
  <c r="CN22877" i="131"/>
  <c r="BZ22877" i="131"/>
  <c r="BJ22877" i="131"/>
  <c r="CL22877" i="131"/>
  <c r="BX22877" i="131"/>
  <c r="BY22877" i="131"/>
  <c r="BK22877" i="131"/>
  <c r="CM22877" i="131"/>
  <c r="BZ22875" i="131"/>
  <c r="BL22875" i="131"/>
  <c r="CN22875" i="131"/>
  <c r="CL22875" i="131"/>
  <c r="BX22875" i="131"/>
  <c r="BJ22875" i="131"/>
  <c r="BY22875" i="131"/>
  <c r="BK22875" i="131"/>
  <c r="CM22875" i="131"/>
  <c r="CN22873" i="131"/>
  <c r="BZ22873" i="131"/>
  <c r="BL22873" i="131"/>
  <c r="BJ22873" i="131"/>
  <c r="CL22873" i="131"/>
  <c r="BX22873" i="131"/>
  <c r="CM22873" i="131"/>
  <c r="BY22873" i="131"/>
  <c r="BK22873" i="131"/>
  <c r="CO22850" i="131"/>
  <c r="CA22850" i="131"/>
  <c r="BM22850" i="131"/>
  <c r="BK22850" i="131"/>
  <c r="CM22850" i="131"/>
  <c r="BY22850" i="131"/>
  <c r="CN22850" i="131"/>
  <c r="BZ22850" i="131"/>
  <c r="BL22850" i="131"/>
  <c r="BM22848" i="131"/>
  <c r="CO22848" i="131"/>
  <c r="CA22848" i="131"/>
  <c r="BK22848" i="131"/>
  <c r="CM22848" i="131"/>
  <c r="BY22848" i="131"/>
  <c r="BZ22848" i="131"/>
  <c r="BL22848" i="131"/>
  <c r="CN22848" i="131"/>
  <c r="CO22846" i="131"/>
  <c r="CA22846" i="131"/>
  <c r="BM22846" i="131"/>
  <c r="BK22846" i="131"/>
  <c r="CM22846" i="131"/>
  <c r="BY22846" i="131"/>
  <c r="CN22846" i="131"/>
  <c r="BZ22846" i="131"/>
  <c r="BL22846" i="131"/>
  <c r="BM22844" i="131"/>
  <c r="CO22844" i="131"/>
  <c r="CA22844" i="131"/>
  <c r="BY22844" i="131"/>
  <c r="BK22844" i="131"/>
  <c r="CM22844" i="131"/>
  <c r="BZ22844" i="131"/>
  <c r="BL22844" i="131"/>
  <c r="CN22844" i="131"/>
  <c r="CA22842" i="131"/>
  <c r="BM22842" i="131"/>
  <c r="CO22842" i="131"/>
  <c r="CM22842" i="131"/>
  <c r="BY22842" i="131"/>
  <c r="BK22842" i="131"/>
  <c r="BZ22842" i="131"/>
  <c r="BL22842" i="131"/>
  <c r="CN22842" i="131"/>
  <c r="BT22819" i="131"/>
  <c r="BF22819" i="131"/>
  <c r="CH22819" i="131"/>
  <c r="BR22819" i="131"/>
  <c r="BD22819" i="131"/>
  <c r="CF22819" i="131"/>
  <c r="BS22819" i="131"/>
  <c r="BE22819" i="131"/>
  <c r="CG22819" i="131"/>
  <c r="CL22816" i="131"/>
  <c r="BX22816" i="131"/>
  <c r="BJ22816" i="131"/>
  <c r="CJ22816" i="131"/>
  <c r="BV22816" i="131"/>
  <c r="BH22816" i="131"/>
  <c r="BI22816" i="131"/>
  <c r="CK22816" i="131"/>
  <c r="BW22816" i="131"/>
  <c r="BN22813" i="131"/>
  <c r="CP22813" i="131"/>
  <c r="CB22813" i="131"/>
  <c r="CN22813" i="131"/>
  <c r="BZ22813" i="131"/>
  <c r="BL22813" i="131"/>
  <c r="BM22813" i="131"/>
  <c r="CO22813" i="131"/>
  <c r="CA22813" i="131"/>
  <c r="BG22790" i="131"/>
  <c r="CI22790" i="131"/>
  <c r="BU22790" i="131"/>
  <c r="CG22790" i="131"/>
  <c r="BS22790" i="131"/>
  <c r="BE22790" i="131"/>
  <c r="BF22790" i="131"/>
  <c r="CH22790" i="131"/>
  <c r="BT22790" i="131"/>
  <c r="BY22787" i="131"/>
  <c r="BK22787" i="131"/>
  <c r="CM22787" i="131"/>
  <c r="BW22787" i="131"/>
  <c r="BI22787" i="131"/>
  <c r="CK22787" i="131"/>
  <c r="CL22787" i="131"/>
  <c r="BX22787" i="131"/>
  <c r="BJ22787" i="131"/>
  <c r="CA22784" i="131"/>
  <c r="BM22784" i="131"/>
  <c r="CO22784" i="131"/>
  <c r="CB22784" i="131"/>
  <c r="BN22784" i="131"/>
  <c r="CP22784" i="131"/>
  <c r="CI22782" i="131"/>
  <c r="BU22782" i="131"/>
  <c r="BG22782" i="131"/>
  <c r="CG22782" i="131"/>
  <c r="BS22782" i="131"/>
  <c r="BE22782" i="131"/>
  <c r="CH22782" i="131"/>
  <c r="BT22782" i="131"/>
  <c r="BF22782" i="131"/>
  <c r="BD22759" i="131"/>
  <c r="CF22759" i="131"/>
  <c r="BR22759" i="131"/>
  <c r="BD22757" i="131"/>
  <c r="CF22757" i="131"/>
  <c r="BR22757" i="131"/>
  <c r="BR22755" i="131"/>
  <c r="BD22755" i="131"/>
  <c r="CF22755" i="131"/>
  <c r="CF22753" i="131"/>
  <c r="BR22753" i="131"/>
  <c r="BD22753" i="131"/>
  <c r="CG22730" i="131"/>
  <c r="BS22730" i="131"/>
  <c r="BE22730" i="131"/>
  <c r="CF22730" i="131"/>
  <c r="BR22730" i="131"/>
  <c r="BD22730" i="131"/>
  <c r="BE22728" i="131"/>
  <c r="CG22728" i="131"/>
  <c r="BS22728" i="131"/>
  <c r="CF22728" i="131"/>
  <c r="BR22728" i="131"/>
  <c r="BD22728" i="131"/>
  <c r="CG22726" i="131"/>
  <c r="BS22726" i="131"/>
  <c r="BE22726" i="131"/>
  <c r="CF22726" i="131"/>
  <c r="BR22726" i="131"/>
  <c r="BD22726" i="131"/>
  <c r="BE22724" i="131"/>
  <c r="CG22724" i="131"/>
  <c r="BS22724" i="131"/>
  <c r="BR22724" i="131"/>
  <c r="BD22724" i="131"/>
  <c r="CF22724" i="131"/>
  <c r="BS22722" i="131"/>
  <c r="BE22722" i="131"/>
  <c r="CG22722" i="131"/>
  <c r="BR22722" i="131"/>
  <c r="BD22722" i="131"/>
  <c r="CF22722" i="131"/>
  <c r="BJ22698" i="131"/>
  <c r="CL22698" i="131"/>
  <c r="BX22698" i="131"/>
  <c r="BV22698" i="131"/>
  <c r="CJ22698" i="131"/>
  <c r="BH22698" i="131"/>
  <c r="BI22698" i="131"/>
  <c r="CK22698" i="131"/>
  <c r="BW22698" i="131"/>
  <c r="CB22695" i="131"/>
  <c r="BN22695" i="131"/>
  <c r="CP22695" i="131"/>
  <c r="BZ22695" i="131"/>
  <c r="BL22695" i="131"/>
  <c r="CN22695" i="131"/>
  <c r="CA22695" i="131"/>
  <c r="BM22695" i="131"/>
  <c r="CO22695" i="131"/>
  <c r="BT22693" i="131"/>
  <c r="BF22693" i="131"/>
  <c r="CH22693" i="131"/>
  <c r="CF22693" i="131"/>
  <c r="BR22693" i="131"/>
  <c r="BD22693" i="131"/>
  <c r="CG22693" i="131"/>
  <c r="BS22693" i="131"/>
  <c r="BE22693" i="131"/>
  <c r="BK22669" i="131"/>
  <c r="CM22669" i="131"/>
  <c r="BY22669" i="131"/>
  <c r="BW22669" i="131"/>
  <c r="BI22669" i="131"/>
  <c r="CK22669" i="131"/>
  <c r="BX22669" i="131"/>
  <c r="BJ22669" i="131"/>
  <c r="CL22669" i="131"/>
  <c r="CO22666" i="131"/>
  <c r="CA22666" i="131"/>
  <c r="BM22666" i="131"/>
  <c r="CP22666" i="131"/>
  <c r="CB22666" i="131"/>
  <c r="BN22666" i="131"/>
  <c r="BG22664" i="131"/>
  <c r="CI22664" i="131"/>
  <c r="BU22664" i="131"/>
  <c r="BS22664" i="131"/>
  <c r="BE22664" i="131"/>
  <c r="CG22664" i="131"/>
  <c r="BF22664" i="131"/>
  <c r="CH22664" i="131"/>
  <c r="BT22664" i="131"/>
  <c r="CN22640" i="131"/>
  <c r="BZ22640" i="131"/>
  <c r="BL22640" i="131"/>
  <c r="BJ22640" i="131"/>
  <c r="CL22640" i="131"/>
  <c r="BX22640" i="131"/>
  <c r="CM22640" i="131"/>
  <c r="BY22640" i="131"/>
  <c r="BK22640" i="131"/>
  <c r="BL22638" i="131"/>
  <c r="CN22638" i="131"/>
  <c r="BZ22638" i="131"/>
  <c r="BX22638" i="131"/>
  <c r="BJ22638" i="131"/>
  <c r="CL22638" i="131"/>
  <c r="BK22638" i="131"/>
  <c r="CM22638" i="131"/>
  <c r="BY22638" i="131"/>
  <c r="CN22636" i="131"/>
  <c r="BZ22636" i="131"/>
  <c r="BL22636" i="131"/>
  <c r="BJ22636" i="131"/>
  <c r="CL22636" i="131"/>
  <c r="BX22636" i="131"/>
  <c r="CM22636" i="131"/>
  <c r="BY22636" i="131"/>
  <c r="BK22636" i="131"/>
  <c r="BL22634" i="131"/>
  <c r="CN22634" i="131"/>
  <c r="BZ22634" i="131"/>
  <c r="BX22634" i="131"/>
  <c r="BJ22634" i="131"/>
  <c r="CL22634" i="131"/>
  <c r="BY22634" i="131"/>
  <c r="BK22634" i="131"/>
  <c r="CM22634" i="131"/>
  <c r="BZ22632" i="131"/>
  <c r="BL22632" i="131"/>
  <c r="CN22632" i="131"/>
  <c r="CL22632" i="131"/>
  <c r="BX22632" i="131"/>
  <c r="BJ22632" i="131"/>
  <c r="BY22632" i="131"/>
  <c r="BK22632" i="131"/>
  <c r="CM22632" i="131"/>
  <c r="CA22609" i="131"/>
  <c r="BM22609" i="131"/>
  <c r="CO22609" i="131"/>
  <c r="CM22609" i="131"/>
  <c r="BY22609" i="131"/>
  <c r="BK22609" i="131"/>
  <c r="BZ22609" i="131"/>
  <c r="BL22609" i="131"/>
  <c r="CN22609" i="131"/>
  <c r="CA22607" i="131"/>
  <c r="BM22607" i="131"/>
  <c r="CO22607" i="131"/>
  <c r="CM22607" i="131"/>
  <c r="BY22607" i="131"/>
  <c r="BK22607" i="131"/>
  <c r="BZ22607" i="131"/>
  <c r="BL22607" i="131"/>
  <c r="CN22607" i="131"/>
  <c r="CO22605" i="131"/>
  <c r="CA22605" i="131"/>
  <c r="BM22605" i="131"/>
  <c r="BK22605" i="131"/>
  <c r="CM22605" i="131"/>
  <c r="BY22605" i="131"/>
  <c r="CN22605" i="131"/>
  <c r="BZ22605" i="131"/>
  <c r="BL22605" i="131"/>
  <c r="BM22603" i="131"/>
  <c r="CO22603" i="131"/>
  <c r="CA22603" i="131"/>
  <c r="BK22603" i="131"/>
  <c r="CM22603" i="131"/>
  <c r="BY22603" i="131"/>
  <c r="CN22603" i="131"/>
  <c r="BZ22603" i="131"/>
  <c r="BL22603" i="131"/>
  <c r="BX22580" i="131"/>
  <c r="BJ22580" i="131"/>
  <c r="CL22580" i="131"/>
  <c r="CJ22580" i="131"/>
  <c r="BV22580" i="131"/>
  <c r="BH22580" i="131"/>
  <c r="BW22580" i="131"/>
  <c r="BI22580" i="131"/>
  <c r="CK22580" i="131"/>
  <c r="BN22577" i="131"/>
  <c r="CP22577" i="131"/>
  <c r="CB22577" i="131"/>
  <c r="BZ22577" i="131"/>
  <c r="BL22577" i="131"/>
  <c r="CN22577" i="131"/>
  <c r="BM22577" i="131"/>
  <c r="CO22577" i="131"/>
  <c r="CA22577" i="131"/>
  <c r="BT22575" i="131"/>
  <c r="BF22575" i="131"/>
  <c r="CH22575" i="131"/>
  <c r="BR22575" i="131"/>
  <c r="BD22575" i="131"/>
  <c r="CF22575" i="131"/>
  <c r="BS22575" i="131"/>
  <c r="BE22575" i="131"/>
  <c r="CG22575" i="131"/>
  <c r="BJ22572" i="131"/>
  <c r="CL22572" i="131"/>
  <c r="BX22572" i="131"/>
  <c r="BV22572" i="131"/>
  <c r="BH22572" i="131"/>
  <c r="CJ22572" i="131"/>
  <c r="BW22572" i="131"/>
  <c r="BI22572" i="131"/>
  <c r="CK22572" i="131"/>
  <c r="BM22548" i="131"/>
  <c r="CO22548" i="131"/>
  <c r="CA22548" i="131"/>
  <c r="BN22548" i="131"/>
  <c r="CP22548" i="131"/>
  <c r="CB22548" i="131"/>
  <c r="BU22546" i="131"/>
  <c r="BG22546" i="131"/>
  <c r="CI22546" i="131"/>
  <c r="CG22546" i="131"/>
  <c r="BS22546" i="131"/>
  <c r="BE22546" i="131"/>
  <c r="CH22546" i="131"/>
  <c r="BT22546" i="131"/>
  <c r="BF22546" i="131"/>
  <c r="CM22543" i="131"/>
  <c r="BY22543" i="131"/>
  <c r="BK22543" i="131"/>
  <c r="BI22543" i="131"/>
  <c r="CK22543" i="131"/>
  <c r="BW22543" i="131"/>
  <c r="CL22543" i="131"/>
  <c r="BX22543" i="131"/>
  <c r="BJ22543" i="131"/>
  <c r="CF22520" i="131"/>
  <c r="BR22520" i="131"/>
  <c r="BD22520" i="131"/>
  <c r="BD22518" i="131"/>
  <c r="CF22518" i="131"/>
  <c r="BR22518" i="131"/>
  <c r="CF22516" i="131"/>
  <c r="BR22516" i="131"/>
  <c r="BD22516" i="131"/>
  <c r="BD22514" i="131"/>
  <c r="CF22514" i="131"/>
  <c r="BR22514" i="131"/>
  <c r="BR22512" i="131"/>
  <c r="BD22512" i="131"/>
  <c r="CF22512" i="131"/>
  <c r="BS22489" i="131"/>
  <c r="BE22489" i="131"/>
  <c r="CG22489" i="131"/>
  <c r="CF22489" i="131"/>
  <c r="BR22489" i="131"/>
  <c r="BD22489" i="131"/>
  <c r="BS22487" i="131"/>
  <c r="BE22487" i="131"/>
  <c r="CG22487" i="131"/>
  <c r="BR22487" i="131"/>
  <c r="BD22487" i="131"/>
  <c r="CF22487" i="131"/>
  <c r="CG22485" i="131"/>
  <c r="BS22485" i="131"/>
  <c r="BE22485" i="131"/>
  <c r="CF22485" i="131"/>
  <c r="BR22485" i="131"/>
  <c r="BD22485" i="131"/>
  <c r="BE22483" i="131"/>
  <c r="CG22483" i="131"/>
  <c r="BS22483" i="131"/>
  <c r="BD22483" i="131"/>
  <c r="CF22483" i="131"/>
  <c r="BR22483" i="131"/>
  <c r="BN22459" i="131"/>
  <c r="CP22459" i="131"/>
  <c r="CB22459" i="131"/>
  <c r="BZ22459" i="131"/>
  <c r="BL22459" i="131"/>
  <c r="CN22459" i="131"/>
  <c r="BM22459" i="131"/>
  <c r="CO22459" i="131"/>
  <c r="CA22459" i="131"/>
  <c r="BF22457" i="131"/>
  <c r="CH22457" i="131"/>
  <c r="BT22457" i="131"/>
  <c r="BR22457" i="131"/>
  <c r="BD22457" i="131"/>
  <c r="CF22457" i="131"/>
  <c r="BE22457" i="131"/>
  <c r="CG22457" i="131"/>
  <c r="BS22457" i="131"/>
  <c r="BJ22454" i="131"/>
  <c r="CL22454" i="131"/>
  <c r="BX22454" i="131"/>
  <c r="BH22454" i="131"/>
  <c r="CJ22454" i="131"/>
  <c r="BV22454" i="131"/>
  <c r="BI22454" i="131"/>
  <c r="CK22454" i="131"/>
  <c r="BW22454" i="131"/>
  <c r="CO22430" i="131"/>
  <c r="CA22430" i="131"/>
  <c r="BM22430" i="131"/>
  <c r="CP22430" i="131"/>
  <c r="CB22430" i="131"/>
  <c r="BN22430" i="131"/>
  <c r="CI22428" i="131"/>
  <c r="BU22428" i="131"/>
  <c r="BG22428" i="131"/>
  <c r="BE22428" i="131"/>
  <c r="CG22428" i="131"/>
  <c r="BS22428" i="131"/>
  <c r="BF22428" i="131"/>
  <c r="CH22428" i="131"/>
  <c r="BT22428" i="131"/>
  <c r="BY22425" i="131"/>
  <c r="BK22425" i="131"/>
  <c r="CM22425" i="131"/>
  <c r="CK22425" i="131"/>
  <c r="BW22425" i="131"/>
  <c r="BI22425" i="131"/>
  <c r="BX22425" i="131"/>
  <c r="BJ22425" i="131"/>
  <c r="CL22425" i="131"/>
  <c r="CA22422" i="131"/>
  <c r="BM22422" i="131"/>
  <c r="CO22422" i="131"/>
  <c r="CB22422" i="131"/>
  <c r="BN22422" i="131"/>
  <c r="CP22422" i="131"/>
  <c r="CN22399" i="131"/>
  <c r="BZ22399" i="131"/>
  <c r="BL22399" i="131"/>
  <c r="BJ22399" i="131"/>
  <c r="CL22399" i="131"/>
  <c r="BX22399" i="131"/>
  <c r="BK22399" i="131"/>
  <c r="CM22399" i="131"/>
  <c r="BY22399" i="131"/>
  <c r="CN22397" i="131"/>
  <c r="BZ22397" i="131"/>
  <c r="BL22397" i="131"/>
  <c r="BJ22397" i="131"/>
  <c r="CL22397" i="131"/>
  <c r="BX22397" i="131"/>
  <c r="BK22397" i="131"/>
  <c r="CM22397" i="131"/>
  <c r="BY22397" i="131"/>
  <c r="BL22395" i="131"/>
  <c r="CN22395" i="131"/>
  <c r="BZ22395" i="131"/>
  <c r="BX22395" i="131"/>
  <c r="BJ22395" i="131"/>
  <c r="CL22395" i="131"/>
  <c r="BK22395" i="131"/>
  <c r="CM22395" i="131"/>
  <c r="BY22395" i="131"/>
  <c r="BZ22393" i="131"/>
  <c r="BL22393" i="131"/>
  <c r="CN22393" i="131"/>
  <c r="BJ22393" i="131"/>
  <c r="CL22393" i="131"/>
  <c r="BX22393" i="131"/>
  <c r="BY22393" i="131"/>
  <c r="BK22393" i="131"/>
  <c r="CM22393" i="131"/>
  <c r="CA22370" i="131"/>
  <c r="BM22370" i="131"/>
  <c r="CO22370" i="131"/>
  <c r="BY22370" i="131"/>
  <c r="BK22370" i="131"/>
  <c r="CM22370" i="131"/>
  <c r="BZ22370" i="131"/>
  <c r="BL22370" i="131"/>
  <c r="CN22370" i="131"/>
  <c r="CA22368" i="131"/>
  <c r="BM22368" i="131"/>
  <c r="CO22368" i="131"/>
  <c r="CM22368" i="131"/>
  <c r="BY22368" i="131"/>
  <c r="BK22368" i="131"/>
  <c r="CN22368" i="131"/>
  <c r="BZ22368" i="131"/>
  <c r="BL22368" i="131"/>
  <c r="CA22366" i="131"/>
  <c r="BM22366" i="131"/>
  <c r="CO22366" i="131"/>
  <c r="BY22366" i="131"/>
  <c r="BK22366" i="131"/>
  <c r="CM22366" i="131"/>
  <c r="BZ22366" i="131"/>
  <c r="BL22366" i="131"/>
  <c r="CN22366" i="131"/>
  <c r="CO22364" i="131"/>
  <c r="CA22364" i="131"/>
  <c r="BM22364" i="131"/>
  <c r="BK22364" i="131"/>
  <c r="CM22364" i="131"/>
  <c r="BY22364" i="131"/>
  <c r="BZ22364" i="131"/>
  <c r="BL22364" i="131"/>
  <c r="CN22364" i="131"/>
  <c r="BM22362" i="131"/>
  <c r="CO22362" i="131"/>
  <c r="CA22362" i="131"/>
  <c r="BY22362" i="131"/>
  <c r="BK22362" i="131"/>
  <c r="CM22362" i="131"/>
  <c r="BL22362" i="131"/>
  <c r="CN22362" i="131"/>
  <c r="BZ22362" i="131"/>
  <c r="BF22339" i="131"/>
  <c r="CH22339" i="131"/>
  <c r="BT22339" i="131"/>
  <c r="BR22339" i="131"/>
  <c r="BD22339" i="131"/>
  <c r="CF22339" i="131"/>
  <c r="BE22339" i="131"/>
  <c r="CG22339" i="131"/>
  <c r="BS22339" i="131"/>
  <c r="BX22336" i="131"/>
  <c r="BJ22336" i="131"/>
  <c r="CL22336" i="131"/>
  <c r="CJ22336" i="131"/>
  <c r="BV22336" i="131"/>
  <c r="BH22336" i="131"/>
  <c r="BW22336" i="131"/>
  <c r="BI22336" i="131"/>
  <c r="CK22336" i="131"/>
  <c r="CB22333" i="131"/>
  <c r="BN22333" i="131"/>
  <c r="CP22333" i="131"/>
  <c r="CN22333" i="131"/>
  <c r="BZ22333" i="131"/>
  <c r="BL22333" i="131"/>
  <c r="CO22333" i="131"/>
  <c r="CA22333" i="131"/>
  <c r="BM22333" i="131"/>
  <c r="BU22310" i="131"/>
  <c r="BG22310" i="131"/>
  <c r="CI22310" i="131"/>
  <c r="CG22310" i="131"/>
  <c r="BS22310" i="131"/>
  <c r="BE22310" i="131"/>
  <c r="CH22310" i="131"/>
  <c r="BT22310" i="131"/>
  <c r="BF22310" i="131"/>
  <c r="BK22307" i="131"/>
  <c r="CM22307" i="131"/>
  <c r="BY22307" i="131"/>
  <c r="BW22307" i="131"/>
  <c r="BI22307" i="131"/>
  <c r="CK22307" i="131"/>
  <c r="BX22307" i="131"/>
  <c r="BJ22307" i="131"/>
  <c r="CL22307" i="131"/>
  <c r="CA22304" i="131"/>
  <c r="BM22304" i="131"/>
  <c r="CO22304" i="131"/>
  <c r="BN22304" i="131"/>
  <c r="CP22304" i="131"/>
  <c r="CB22304" i="131"/>
  <c r="BU22302" i="131"/>
  <c r="BG22302" i="131"/>
  <c r="CI22302" i="131"/>
  <c r="BS22302" i="131"/>
  <c r="BE22302" i="131"/>
  <c r="CG22302" i="131"/>
  <c r="BT22302" i="131"/>
  <c r="BF22302" i="131"/>
  <c r="CH22302" i="131"/>
  <c r="CF22279" i="131"/>
  <c r="BR22279" i="131"/>
  <c r="BD22279" i="131"/>
  <c r="CF22277" i="131"/>
  <c r="BR22277" i="131"/>
  <c r="BD22277" i="131"/>
  <c r="BD22275" i="131"/>
  <c r="CF22275" i="131"/>
  <c r="BR22275" i="131"/>
  <c r="BR22273" i="131"/>
  <c r="BD22273" i="131"/>
  <c r="CF22273" i="131"/>
  <c r="BS22250" i="131"/>
  <c r="BE22250" i="131"/>
  <c r="CG22250" i="131"/>
  <c r="BR22250" i="131"/>
  <c r="BD22250" i="131"/>
  <c r="CF22250" i="131"/>
  <c r="BS22248" i="131"/>
  <c r="BE22248" i="131"/>
  <c r="CG22248" i="131"/>
  <c r="CF22248" i="131"/>
  <c r="BR22248" i="131"/>
  <c r="BD22248" i="131"/>
  <c r="BS22246" i="131"/>
  <c r="BE22246" i="131"/>
  <c r="CG22246" i="131"/>
  <c r="BR22246" i="131"/>
  <c r="BD22246" i="131"/>
  <c r="CF22246" i="131"/>
  <c r="CG22244" i="131"/>
  <c r="BS22244" i="131"/>
  <c r="BE22244" i="131"/>
  <c r="CF22244" i="131"/>
  <c r="BR22244" i="131"/>
  <c r="BD22244" i="131"/>
  <c r="BE22242" i="131"/>
  <c r="CG22242" i="131"/>
  <c r="BS22242" i="131"/>
  <c r="BD22242" i="131"/>
  <c r="CF22242" i="131"/>
  <c r="BR22242" i="131"/>
  <c r="CL22218" i="131"/>
  <c r="BX22218" i="131"/>
  <c r="BJ22218" i="131"/>
  <c r="BH22218" i="131"/>
  <c r="CJ22218" i="131"/>
  <c r="BV22218" i="131"/>
  <c r="BW22218" i="131"/>
  <c r="BI22218" i="131"/>
  <c r="CK22218" i="131"/>
  <c r="CB22215" i="131"/>
  <c r="BN22215" i="131"/>
  <c r="CP22215" i="131"/>
  <c r="BZ22215" i="131"/>
  <c r="BL22215" i="131"/>
  <c r="CN22215" i="131"/>
  <c r="BM22215" i="131"/>
  <c r="CO22215" i="131"/>
  <c r="CA22215" i="131"/>
  <c r="BT22213" i="131"/>
  <c r="BF22213" i="131"/>
  <c r="CH22213" i="131"/>
  <c r="BR22213" i="131"/>
  <c r="BD22213" i="131"/>
  <c r="CF22213" i="131"/>
  <c r="CG22213" i="131"/>
  <c r="BS22213" i="131"/>
  <c r="BE22213" i="131"/>
  <c r="BK22189" i="131"/>
  <c r="CM22189" i="131"/>
  <c r="BY22189" i="131"/>
  <c r="BI22189" i="131"/>
  <c r="CK22189" i="131"/>
  <c r="BW22189" i="131"/>
  <c r="BX22189" i="131"/>
  <c r="BJ22189" i="131"/>
  <c r="CL22189" i="131"/>
  <c r="CA22186" i="131"/>
  <c r="BM22186" i="131"/>
  <c r="CO22186" i="131"/>
  <c r="CP22186" i="131"/>
  <c r="CB22186" i="131"/>
  <c r="BN22186" i="131"/>
  <c r="CI22184" i="131"/>
  <c r="BG22184" i="131"/>
  <c r="BU22184" i="131"/>
  <c r="BS22184" i="131"/>
  <c r="BE22184" i="131"/>
  <c r="CG22184" i="131"/>
  <c r="BF22184" i="131"/>
  <c r="CH22184" i="131"/>
  <c r="BT22184" i="131"/>
  <c r="CN22160" i="131"/>
  <c r="BZ22160" i="131"/>
  <c r="BL22160" i="131"/>
  <c r="BJ22160" i="131"/>
  <c r="CL22160" i="131"/>
  <c r="BX22160" i="131"/>
  <c r="BY22160" i="131"/>
  <c r="BK22160" i="131"/>
  <c r="CM22160" i="131"/>
  <c r="BL22158" i="131"/>
  <c r="CN22158" i="131"/>
  <c r="BZ22158" i="131"/>
  <c r="BJ22158" i="131"/>
  <c r="CL22158" i="131"/>
  <c r="BX22158" i="131"/>
  <c r="CM22158" i="131"/>
  <c r="BK22158" i="131"/>
  <c r="BY22158" i="131"/>
  <c r="BZ22156" i="131"/>
  <c r="CN22156" i="131"/>
  <c r="BL22156" i="131"/>
  <c r="CL22156" i="131"/>
  <c r="BX22156" i="131"/>
  <c r="BJ22156" i="131"/>
  <c r="BY22156" i="131"/>
  <c r="BK22156" i="131"/>
  <c r="CM22156" i="131"/>
  <c r="BL22154" i="131"/>
  <c r="CN22154" i="131"/>
  <c r="BZ22154" i="131"/>
  <c r="CL22154" i="131"/>
  <c r="BJ22154" i="131"/>
  <c r="BX22154" i="131"/>
  <c r="BK22154" i="131"/>
  <c r="BY22154" i="131"/>
  <c r="CM22154" i="131"/>
  <c r="BL22152" i="131"/>
  <c r="BZ22152" i="131"/>
  <c r="CN22152" i="131"/>
  <c r="BX22152" i="131"/>
  <c r="BJ22152" i="131"/>
  <c r="CL22152" i="131"/>
  <c r="BY22152" i="131"/>
  <c r="CM22152" i="131"/>
  <c r="BK22152" i="131"/>
  <c r="BM22129" i="131"/>
  <c r="CA22129" i="131"/>
  <c r="CO22129" i="131"/>
  <c r="BY22129" i="131"/>
  <c r="BK22129" i="131"/>
  <c r="CM22129" i="131"/>
  <c r="BZ22129" i="131"/>
  <c r="CN22129" i="131"/>
  <c r="BL22129" i="131"/>
  <c r="CA22127" i="131"/>
  <c r="BM22127" i="131"/>
  <c r="CO22127" i="131"/>
  <c r="CM22127" i="131"/>
  <c r="BY22127" i="131"/>
  <c r="BK22127" i="131"/>
  <c r="BZ22127" i="131"/>
  <c r="BL22127" i="131"/>
  <c r="CN22127" i="131"/>
  <c r="CA22125" i="131"/>
  <c r="BM22125" i="131"/>
  <c r="CO22125" i="131"/>
  <c r="CM22125" i="131"/>
  <c r="BY22125" i="131"/>
  <c r="BK22125" i="131"/>
  <c r="CN22125" i="131"/>
  <c r="BZ22125" i="131"/>
  <c r="BL22125" i="131"/>
  <c r="CO22123" i="131"/>
  <c r="CA22123" i="131"/>
  <c r="BM22123" i="131"/>
  <c r="BK22123" i="131"/>
  <c r="CM22123" i="131"/>
  <c r="BY22123" i="131"/>
  <c r="BL22123" i="131"/>
  <c r="CN22123" i="131"/>
  <c r="BZ22123" i="131"/>
  <c r="BX22100" i="131"/>
  <c r="BJ22100" i="131"/>
  <c r="CL22100" i="131"/>
  <c r="BV22100" i="131"/>
  <c r="BH22100" i="131"/>
  <c r="CJ22100" i="131"/>
  <c r="CK22100" i="131"/>
  <c r="BW22100" i="131"/>
  <c r="BI22100" i="131"/>
  <c r="BN22097" i="131"/>
  <c r="CP22097" i="131"/>
  <c r="CB22097" i="131"/>
  <c r="BL22097" i="131"/>
  <c r="CN22097" i="131"/>
  <c r="BZ22097" i="131"/>
  <c r="CA22097" i="131"/>
  <c r="BM22097" i="131"/>
  <c r="CO22097" i="131"/>
  <c r="BF22095" i="131"/>
  <c r="CH22095" i="131"/>
  <c r="BT22095" i="131"/>
  <c r="BR22095" i="131"/>
  <c r="BD22095" i="131"/>
  <c r="CF22095" i="131"/>
  <c r="CG22095" i="131"/>
  <c r="BS22095" i="131"/>
  <c r="BE22095" i="131"/>
  <c r="BJ22092" i="131"/>
  <c r="CL22092" i="131"/>
  <c r="BX22092" i="131"/>
  <c r="BV22092" i="131"/>
  <c r="BH22092" i="131"/>
  <c r="CJ22092" i="131"/>
  <c r="BW22092" i="131"/>
  <c r="BI22092" i="131"/>
  <c r="CK22092" i="131"/>
  <c r="BM22068" i="131"/>
  <c r="CO22068" i="131"/>
  <c r="CA22068" i="131"/>
  <c r="BN22068" i="131"/>
  <c r="CP22068" i="131"/>
  <c r="CB22068" i="131"/>
  <c r="BU22066" i="131"/>
  <c r="BG22066" i="131"/>
  <c r="CI22066" i="131"/>
  <c r="CG22066" i="131"/>
  <c r="BS22066" i="131"/>
  <c r="BE22066" i="131"/>
  <c r="CH22066" i="131"/>
  <c r="BT22066" i="131"/>
  <c r="BF22066" i="131"/>
  <c r="BY22063" i="131"/>
  <c r="BK22063" i="131"/>
  <c r="CM22063" i="131"/>
  <c r="CK22063" i="131"/>
  <c r="BW22063" i="131"/>
  <c r="BI22063" i="131"/>
  <c r="BJ22063" i="131"/>
  <c r="CL22063" i="131"/>
  <c r="BX22063" i="131"/>
  <c r="BR22040" i="131"/>
  <c r="BD22040" i="131"/>
  <c r="CF22040" i="131"/>
  <c r="CF22038" i="131"/>
  <c r="BR22038" i="131"/>
  <c r="BD22038" i="131"/>
  <c r="BR22036" i="131"/>
  <c r="BD22036" i="131"/>
  <c r="CF22036" i="131"/>
  <c r="BD22034" i="131"/>
  <c r="CF22034" i="131"/>
  <c r="BR22034" i="131"/>
  <c r="BR22032" i="131"/>
  <c r="BD22032" i="131"/>
  <c r="CF22032" i="131"/>
  <c r="BS22009" i="131"/>
  <c r="BE22009" i="131"/>
  <c r="CG22009" i="131"/>
  <c r="BR22009" i="131"/>
  <c r="BD22009" i="131"/>
  <c r="CF22009" i="131"/>
  <c r="BS22007" i="131"/>
  <c r="BE22007" i="131"/>
  <c r="CG22007" i="131"/>
  <c r="BR22007" i="131"/>
  <c r="BD22007" i="131"/>
  <c r="CF22007" i="131"/>
  <c r="BS22005" i="131"/>
  <c r="BE22005" i="131"/>
  <c r="CG22005" i="131"/>
  <c r="BD22005" i="131"/>
  <c r="CF22005" i="131"/>
  <c r="BR22005" i="131"/>
  <c r="CG22003" i="131"/>
  <c r="BS22003" i="131"/>
  <c r="BE22003" i="131"/>
  <c r="BD22003" i="131"/>
  <c r="CF22003" i="131"/>
  <c r="BR22003" i="131"/>
  <c r="BN21979" i="131"/>
  <c r="CP21979" i="131"/>
  <c r="CB21979" i="131"/>
  <c r="BZ21979" i="131"/>
  <c r="BL21979" i="131"/>
  <c r="CN21979" i="131"/>
  <c r="CO21979" i="131"/>
  <c r="CA21979" i="131"/>
  <c r="BM21979" i="131"/>
  <c r="BF21977" i="131"/>
  <c r="CH21977" i="131"/>
  <c r="BT21977" i="131"/>
  <c r="BR21977" i="131"/>
  <c r="BD21977" i="131"/>
  <c r="CF21977" i="131"/>
  <c r="CG21977" i="131"/>
  <c r="BS21977" i="131"/>
  <c r="BE21977" i="131"/>
  <c r="CL21974" i="131"/>
  <c r="BX21974" i="131"/>
  <c r="BJ21974" i="131"/>
  <c r="BV21974" i="131"/>
  <c r="BH21974" i="131"/>
  <c r="CJ21974" i="131"/>
  <c r="CK21974" i="131"/>
  <c r="BW21974" i="131"/>
  <c r="BI21974" i="131"/>
  <c r="BM21950" i="131"/>
  <c r="CO21950" i="131"/>
  <c r="CA21950" i="131"/>
  <c r="BN21950" i="131"/>
  <c r="CP21950" i="131"/>
  <c r="CB21950" i="131"/>
  <c r="CI21948" i="131"/>
  <c r="BU21948" i="131"/>
  <c r="BG21948" i="131"/>
  <c r="BS21948" i="131"/>
  <c r="BE21948" i="131"/>
  <c r="CG21948" i="131"/>
  <c r="BT21948" i="131"/>
  <c r="BF21948" i="131"/>
  <c r="CH21948" i="131"/>
  <c r="BY21945" i="131"/>
  <c r="BK21945" i="131"/>
  <c r="CM21945" i="131"/>
  <c r="CK21945" i="131"/>
  <c r="BW21945" i="131"/>
  <c r="BI21945" i="131"/>
  <c r="BJ21945" i="131"/>
  <c r="CL21945" i="131"/>
  <c r="BX21945" i="131"/>
  <c r="CO21942" i="131"/>
  <c r="CA21942" i="131"/>
  <c r="BM21942" i="131"/>
  <c r="BN21942" i="131"/>
  <c r="CP21942" i="131"/>
  <c r="CB21942" i="131"/>
  <c r="CN21919" i="131"/>
  <c r="BZ21919" i="131"/>
  <c r="BL21919" i="131"/>
  <c r="BJ21919" i="131"/>
  <c r="CL21919" i="131"/>
  <c r="BX21919" i="131"/>
  <c r="CM21919" i="131"/>
  <c r="BY21919" i="131"/>
  <c r="BK21919" i="131"/>
  <c r="CN21917" i="131"/>
  <c r="BZ21917" i="131"/>
  <c r="BL21917" i="131"/>
  <c r="CL21917" i="131"/>
  <c r="BX21917" i="131"/>
  <c r="BJ21917" i="131"/>
  <c r="CM21917" i="131"/>
  <c r="BY21917" i="131"/>
  <c r="BK21917" i="131"/>
  <c r="BL21915" i="131"/>
  <c r="CN21915" i="131"/>
  <c r="BZ21915" i="131"/>
  <c r="BJ21915" i="131"/>
  <c r="CL21915" i="131"/>
  <c r="BX21915" i="131"/>
  <c r="BK21915" i="131"/>
  <c r="CM21915" i="131"/>
  <c r="BY21915" i="131"/>
  <c r="BL21913" i="131"/>
  <c r="CN21913" i="131"/>
  <c r="BZ21913" i="131"/>
  <c r="BX21913" i="131"/>
  <c r="BJ21913" i="131"/>
  <c r="CL21913" i="131"/>
  <c r="BY21913" i="131"/>
  <c r="BK21913" i="131"/>
  <c r="CM21913" i="131"/>
  <c r="BM21890" i="131"/>
  <c r="CO21890" i="131"/>
  <c r="CA21890" i="131"/>
  <c r="BY21890" i="131"/>
  <c r="BK21890" i="131"/>
  <c r="CM21890" i="131"/>
  <c r="BZ21890" i="131"/>
  <c r="BL21890" i="131"/>
  <c r="CN21890" i="131"/>
  <c r="CA21888" i="131"/>
  <c r="BM21888" i="131"/>
  <c r="CO21888" i="131"/>
  <c r="CM21888" i="131"/>
  <c r="BY21888" i="131"/>
  <c r="BK21888" i="131"/>
  <c r="CN21888" i="131"/>
  <c r="BZ21888" i="131"/>
  <c r="BL21888" i="131"/>
  <c r="BM21886" i="131"/>
  <c r="CO21886" i="131"/>
  <c r="CA21886" i="131"/>
  <c r="BY21886" i="131"/>
  <c r="BK21886" i="131"/>
  <c r="CM21886" i="131"/>
  <c r="CO21884" i="131"/>
  <c r="CA21884" i="131"/>
  <c r="BM21884" i="131"/>
  <c r="BK21884" i="131"/>
  <c r="CM21884" i="131"/>
  <c r="BY21884" i="131"/>
  <c r="CN21884" i="131"/>
  <c r="BZ21884" i="131"/>
  <c r="BL21884" i="131"/>
  <c r="BM21882" i="131"/>
  <c r="CO21882" i="131"/>
  <c r="CA21882" i="131"/>
  <c r="BK21882" i="131"/>
  <c r="CM21882" i="131"/>
  <c r="BY21882" i="131"/>
  <c r="BL21882" i="131"/>
  <c r="CN21882" i="131"/>
  <c r="BZ21882" i="131"/>
  <c r="BF21859" i="131"/>
  <c r="CH21859" i="131"/>
  <c r="BT21859" i="131"/>
  <c r="CF21859" i="131"/>
  <c r="BR21859" i="131"/>
  <c r="BD21859" i="131"/>
  <c r="BE21859" i="131"/>
  <c r="CG21859" i="131"/>
  <c r="BS21859" i="131"/>
  <c r="BX21856" i="131"/>
  <c r="BJ21856" i="131"/>
  <c r="CL21856" i="131"/>
  <c r="BH21856" i="131"/>
  <c r="CJ21856" i="131"/>
  <c r="BV21856" i="131"/>
  <c r="BW21856" i="131"/>
  <c r="BI21856" i="131"/>
  <c r="CK21856" i="131"/>
  <c r="CB21853" i="131"/>
  <c r="BN21853" i="131"/>
  <c r="CP21853" i="131"/>
  <c r="BZ21853" i="131"/>
  <c r="BL21853" i="131"/>
  <c r="CN21853" i="131"/>
  <c r="CA21853" i="131"/>
  <c r="BM21853" i="131"/>
  <c r="CO21853" i="131"/>
  <c r="BU21830" i="131"/>
  <c r="BG21830" i="131"/>
  <c r="CI21830" i="131"/>
  <c r="BS21830" i="131"/>
  <c r="BE21830" i="131"/>
  <c r="CG21830" i="131"/>
  <c r="BT21830" i="131"/>
  <c r="BF21830" i="131"/>
  <c r="CH21830" i="131"/>
  <c r="BK21827" i="131"/>
  <c r="CM21827" i="131"/>
  <c r="BY21827" i="131"/>
  <c r="BI21827" i="131"/>
  <c r="CK21827" i="131"/>
  <c r="BW21827" i="131"/>
  <c r="BJ21827" i="131"/>
  <c r="CL21827" i="131"/>
  <c r="BX21827" i="131"/>
  <c r="CO21824" i="131"/>
  <c r="CA21824" i="131"/>
  <c r="BM21824" i="131"/>
  <c r="BN21824" i="131"/>
  <c r="CP21824" i="131"/>
  <c r="CB21824" i="131"/>
  <c r="BG21822" i="131"/>
  <c r="CI21822" i="131"/>
  <c r="BU21822" i="131"/>
  <c r="BE21822" i="131"/>
  <c r="CG21822" i="131"/>
  <c r="BS21822" i="131"/>
  <c r="BT21822" i="131"/>
  <c r="BF21822" i="131"/>
  <c r="CH21822" i="131"/>
  <c r="CF21799" i="131"/>
  <c r="BR21799" i="131"/>
  <c r="BD21799" i="131"/>
  <c r="CF21797" i="131"/>
  <c r="BR21797" i="131"/>
  <c r="BD21797" i="131"/>
  <c r="BD21795" i="131"/>
  <c r="CF21795" i="131"/>
  <c r="BR21795" i="131"/>
  <c r="BD21793" i="131"/>
  <c r="CF21793" i="131"/>
  <c r="BR21793" i="131"/>
  <c r="BE21770" i="131"/>
  <c r="CG21770" i="131"/>
  <c r="BS21770" i="131"/>
  <c r="BR21770" i="131"/>
  <c r="BD21770" i="131"/>
  <c r="CF21770" i="131"/>
  <c r="BS21768" i="131"/>
  <c r="BE21768" i="131"/>
  <c r="CG21768" i="131"/>
  <c r="BR21768" i="131"/>
  <c r="BD21768" i="131"/>
  <c r="CF21768" i="131"/>
  <c r="BE21766" i="131"/>
  <c r="CG21766" i="131"/>
  <c r="BS21766" i="131"/>
  <c r="CF21766" i="131"/>
  <c r="BR21766" i="131"/>
  <c r="BD21766" i="131"/>
  <c r="CG21764" i="131"/>
  <c r="BS21764" i="131"/>
  <c r="BE21764" i="131"/>
  <c r="CF21764" i="131"/>
  <c r="BR21764" i="131"/>
  <c r="BD21764" i="131"/>
  <c r="BE21762" i="131"/>
  <c r="CG21762" i="131"/>
  <c r="BS21762" i="131"/>
  <c r="BD21762" i="131"/>
  <c r="CF21762" i="131"/>
  <c r="BR21762" i="131"/>
  <c r="BX21738" i="131"/>
  <c r="BJ21738" i="131"/>
  <c r="CL21738" i="131"/>
  <c r="CJ21738" i="131"/>
  <c r="BV21738" i="131"/>
  <c r="BH21738" i="131"/>
  <c r="CK21738" i="131"/>
  <c r="BW21738" i="131"/>
  <c r="BI21738" i="131"/>
  <c r="BN21735" i="131"/>
  <c r="CP21735" i="131"/>
  <c r="CB21735" i="131"/>
  <c r="BZ21735" i="131"/>
  <c r="BL21735" i="131"/>
  <c r="CN21735" i="131"/>
  <c r="CA21735" i="131"/>
  <c r="BM21735" i="131"/>
  <c r="CO21735" i="131"/>
  <c r="BT21733" i="131"/>
  <c r="BF21733" i="131"/>
  <c r="CH21733" i="131"/>
  <c r="CF21733" i="131"/>
  <c r="BR21733" i="131"/>
  <c r="BD21733" i="131"/>
  <c r="BS21733" i="131"/>
  <c r="BE21733" i="131"/>
  <c r="CG21733" i="131"/>
  <c r="BK21709" i="131"/>
  <c r="CM21709" i="131"/>
  <c r="BY21709" i="131"/>
  <c r="BW21709" i="131"/>
  <c r="BI21709" i="131"/>
  <c r="CK21709" i="131"/>
  <c r="BJ21709" i="131"/>
  <c r="CL21709" i="131"/>
  <c r="BX21709" i="131"/>
  <c r="CO21706" i="131"/>
  <c r="CA21706" i="131"/>
  <c r="BM21706" i="131"/>
  <c r="CB21706" i="131"/>
  <c r="BN21706" i="131"/>
  <c r="CP21706" i="131"/>
  <c r="BG21704" i="131"/>
  <c r="CI21704" i="131"/>
  <c r="BU21704" i="131"/>
  <c r="BE21704" i="131"/>
  <c r="CG21704" i="131"/>
  <c r="BS21704" i="131"/>
  <c r="BF21704" i="131"/>
  <c r="CH21704" i="131"/>
  <c r="BT21704" i="131"/>
  <c r="BZ21680" i="131"/>
  <c r="BL21680" i="131"/>
  <c r="CN21680" i="131"/>
  <c r="CL21680" i="131"/>
  <c r="BX21680" i="131"/>
  <c r="BJ21680" i="131"/>
  <c r="CM21680" i="131"/>
  <c r="BY21680" i="131"/>
  <c r="BK21680" i="131"/>
  <c r="CN21678" i="131"/>
  <c r="BZ21678" i="131"/>
  <c r="BL21678" i="131"/>
  <c r="BX21678" i="131"/>
  <c r="BJ21678" i="131"/>
  <c r="CL21678" i="131"/>
  <c r="BK21678" i="131"/>
  <c r="CM21678" i="131"/>
  <c r="BY21678" i="131"/>
  <c r="BZ21676" i="131"/>
  <c r="BL21676" i="131"/>
  <c r="CN21676" i="131"/>
  <c r="CL21676" i="131"/>
  <c r="BX21676" i="131"/>
  <c r="BJ21676" i="131"/>
  <c r="CM21676" i="131"/>
  <c r="BY21676" i="131"/>
  <c r="BK21676" i="131"/>
  <c r="BL21674" i="131"/>
  <c r="CN21674" i="131"/>
  <c r="BZ21674" i="131"/>
  <c r="BX21674" i="131"/>
  <c r="BJ21674" i="131"/>
  <c r="CL21674" i="131"/>
  <c r="BK21674" i="131"/>
  <c r="CM21674" i="131"/>
  <c r="BY21674" i="131"/>
  <c r="BZ21672" i="131"/>
  <c r="BL21672" i="131"/>
  <c r="CN21672" i="131"/>
  <c r="BX21672" i="131"/>
  <c r="BJ21672" i="131"/>
  <c r="CL21672" i="131"/>
  <c r="BY21672" i="131"/>
  <c r="BK21672" i="131"/>
  <c r="CM21672" i="131"/>
  <c r="CA21649" i="131"/>
  <c r="BM21649" i="131"/>
  <c r="CO21649" i="131"/>
  <c r="BY21649" i="131"/>
  <c r="BK21649" i="131"/>
  <c r="CM21649" i="131"/>
  <c r="CN21649" i="131"/>
  <c r="BZ21649" i="131"/>
  <c r="BL21649" i="131"/>
  <c r="CA21647" i="131"/>
  <c r="BM21647" i="131"/>
  <c r="CO21647" i="131"/>
  <c r="BY21647" i="131"/>
  <c r="BK21647" i="131"/>
  <c r="CM21647" i="131"/>
  <c r="BZ21647" i="131"/>
  <c r="BL21647" i="131"/>
  <c r="CN21647" i="131"/>
  <c r="CA21645" i="131"/>
  <c r="BM21645" i="131"/>
  <c r="CO21645" i="131"/>
  <c r="CM21645" i="131"/>
  <c r="BY21645" i="131"/>
  <c r="BK21645" i="131"/>
  <c r="CN21645" i="131"/>
  <c r="BZ21645" i="131"/>
  <c r="BL21645" i="131"/>
  <c r="CO21643" i="131"/>
  <c r="CA21643" i="131"/>
  <c r="BM21643" i="131"/>
  <c r="BK21643" i="131"/>
  <c r="CM21643" i="131"/>
  <c r="BY21643" i="131"/>
  <c r="BL21643" i="131"/>
  <c r="CN21643" i="131"/>
  <c r="BZ21643" i="131"/>
  <c r="BX21620" i="131"/>
  <c r="BJ21620" i="131"/>
  <c r="CL21620" i="131"/>
  <c r="BV21620" i="131"/>
  <c r="BH21620" i="131"/>
  <c r="CJ21620" i="131"/>
  <c r="BW21620" i="131"/>
  <c r="BI21620" i="131"/>
  <c r="CK21620" i="131"/>
  <c r="BN21617" i="131"/>
  <c r="CP21617" i="131"/>
  <c r="CB21617" i="131"/>
  <c r="BL21617" i="131"/>
  <c r="CN21617" i="131"/>
  <c r="BZ21617" i="131"/>
  <c r="BM21617" i="131"/>
  <c r="CO21617" i="131"/>
  <c r="CA21617" i="131"/>
  <c r="BF21615" i="131"/>
  <c r="CH21615" i="131"/>
  <c r="BT21615" i="131"/>
  <c r="BR21615" i="131"/>
  <c r="BD21615" i="131"/>
  <c r="CF21615" i="131"/>
  <c r="BS21615" i="131"/>
  <c r="BE21615" i="131"/>
  <c r="CG21615" i="131"/>
  <c r="CL21612" i="131"/>
  <c r="BX21612" i="131"/>
  <c r="BJ21612" i="131"/>
  <c r="BV21612" i="131"/>
  <c r="BH21612" i="131"/>
  <c r="CJ21612" i="131"/>
  <c r="BW21612" i="131"/>
  <c r="BI21612" i="131"/>
  <c r="CK21612" i="131"/>
  <c r="BM21588" i="131"/>
  <c r="CO21588" i="131"/>
  <c r="CA21588" i="131"/>
  <c r="BN21588" i="131"/>
  <c r="CP21588" i="131"/>
  <c r="CB21588" i="131"/>
  <c r="BU21586" i="131"/>
  <c r="BG21586" i="131"/>
  <c r="CI21586" i="131"/>
  <c r="CG21586" i="131"/>
  <c r="BS21586" i="131"/>
  <c r="BE21586" i="131"/>
  <c r="CH21586" i="131"/>
  <c r="BT21586" i="131"/>
  <c r="BF21586" i="131"/>
  <c r="CM21583" i="131"/>
  <c r="BY21583" i="131"/>
  <c r="BK21583" i="131"/>
  <c r="BI21583" i="131"/>
  <c r="CK21583" i="131"/>
  <c r="BW21583" i="131"/>
  <c r="CL21583" i="131"/>
  <c r="BX21583" i="131"/>
  <c r="BJ21583" i="131"/>
  <c r="CF21560" i="131"/>
  <c r="BR21560" i="131"/>
  <c r="BD21560" i="131"/>
  <c r="BD21558" i="131"/>
  <c r="CF21558" i="131"/>
  <c r="BR21558" i="131"/>
  <c r="CF21556" i="131"/>
  <c r="BR21556" i="131"/>
  <c r="BD21556" i="131"/>
  <c r="BD21554" i="131"/>
  <c r="CF21554" i="131"/>
  <c r="BR21554" i="131"/>
  <c r="BR21552" i="131"/>
  <c r="BD21552" i="131"/>
  <c r="CF21552" i="131"/>
  <c r="BS21529" i="131"/>
  <c r="BE21529" i="131"/>
  <c r="CG21529" i="131"/>
  <c r="BS21527" i="131"/>
  <c r="BE21527" i="131"/>
  <c r="CG21527" i="131"/>
  <c r="BR21527" i="131"/>
  <c r="BD21527" i="131"/>
  <c r="CF21527" i="131"/>
  <c r="CG21525" i="131"/>
  <c r="BS21525" i="131"/>
  <c r="BE21525" i="131"/>
  <c r="CF21525" i="131"/>
  <c r="BR21525" i="131"/>
  <c r="BD21525" i="131"/>
  <c r="BE21523" i="131"/>
  <c r="CG21523" i="131"/>
  <c r="BS21523" i="131"/>
  <c r="CF21523" i="131"/>
  <c r="BR21523" i="131"/>
  <c r="BD21523" i="131"/>
  <c r="BN21499" i="131"/>
  <c r="CP21499" i="131"/>
  <c r="CB21499" i="131"/>
  <c r="BZ21499" i="131"/>
  <c r="BL21499" i="131"/>
  <c r="CN21499" i="131"/>
  <c r="CO21499" i="131"/>
  <c r="CA21499" i="131"/>
  <c r="BM21499" i="131"/>
  <c r="BF21497" i="131"/>
  <c r="CH21497" i="131"/>
  <c r="BT21497" i="131"/>
  <c r="BR21497" i="131"/>
  <c r="BD21497" i="131"/>
  <c r="CF21497" i="131"/>
  <c r="BE21497" i="131"/>
  <c r="CG21497" i="131"/>
  <c r="BS21497" i="131"/>
  <c r="BJ21494" i="131"/>
  <c r="CL21494" i="131"/>
  <c r="BX21494" i="131"/>
  <c r="BH21494" i="131"/>
  <c r="CJ21494" i="131"/>
  <c r="BV21494" i="131"/>
  <c r="BW21494" i="131"/>
  <c r="BI21494" i="131"/>
  <c r="CK21494" i="131"/>
  <c r="CO21470" i="131"/>
  <c r="CP21470" i="131"/>
  <c r="CA21470" i="131"/>
  <c r="CB21470" i="131"/>
  <c r="BM21470" i="131"/>
  <c r="BN21470" i="131"/>
  <c r="CI21468" i="131"/>
  <c r="BU21468" i="131"/>
  <c r="BG21468" i="131"/>
  <c r="BE21468" i="131"/>
  <c r="CG21468" i="131"/>
  <c r="BS21468" i="131"/>
  <c r="BY21465" i="131"/>
  <c r="BK21465" i="131"/>
  <c r="CM21465" i="131"/>
  <c r="CK21465" i="131"/>
  <c r="BW21465" i="131"/>
  <c r="BI21465" i="131"/>
  <c r="BJ21465" i="131"/>
  <c r="CL21465" i="131"/>
  <c r="BX21465" i="131"/>
  <c r="CB21462" i="131"/>
  <c r="CA21462" i="131"/>
  <c r="BN21462" i="131"/>
  <c r="BM21462" i="131"/>
  <c r="CP21462" i="131"/>
  <c r="CO21462" i="131"/>
  <c r="CN21439" i="131"/>
  <c r="BZ21439" i="131"/>
  <c r="BL21439" i="131"/>
  <c r="BJ21439" i="131"/>
  <c r="CL21439" i="131"/>
  <c r="BX21439" i="131"/>
  <c r="BK21439" i="131"/>
  <c r="CM21439" i="131"/>
  <c r="BY21439" i="131"/>
  <c r="CN21437" i="131"/>
  <c r="BZ21437" i="131"/>
  <c r="BL21437" i="131"/>
  <c r="BJ21437" i="131"/>
  <c r="CL21437" i="131"/>
  <c r="BX21437" i="131"/>
  <c r="CM21437" i="131"/>
  <c r="BY21437" i="131"/>
  <c r="BK21437" i="131"/>
  <c r="BL21435" i="131"/>
  <c r="CN21435" i="131"/>
  <c r="BZ21435" i="131"/>
  <c r="BX21435" i="131"/>
  <c r="BJ21435" i="131"/>
  <c r="CL21435" i="131"/>
  <c r="BZ21433" i="131"/>
  <c r="BL21433" i="131"/>
  <c r="CN21433" i="131"/>
  <c r="BJ21433" i="131"/>
  <c r="CL21433" i="131"/>
  <c r="BX21433" i="131"/>
  <c r="BY21433" i="131"/>
  <c r="BK21433" i="131"/>
  <c r="CA21410" i="131"/>
  <c r="BM21410" i="131"/>
  <c r="CO21410" i="131"/>
  <c r="BY21410" i="131"/>
  <c r="BK21410" i="131"/>
  <c r="CM21410" i="131"/>
  <c r="BZ21410" i="131"/>
  <c r="BL21410" i="131"/>
  <c r="CN21410" i="131"/>
  <c r="CA21408" i="131"/>
  <c r="BM21408" i="131"/>
  <c r="CO21408" i="131"/>
  <c r="CN21408" i="131"/>
  <c r="BZ21408" i="131"/>
  <c r="BL21408" i="131"/>
  <c r="CM21408" i="131"/>
  <c r="BY21408" i="131"/>
  <c r="BK21408" i="131"/>
  <c r="CA21406" i="131"/>
  <c r="BM21406" i="131"/>
  <c r="CO21406" i="131"/>
  <c r="BY21406" i="131"/>
  <c r="BK21406" i="131"/>
  <c r="CM21406" i="131"/>
  <c r="BL21406" i="131"/>
  <c r="CN21406" i="131"/>
  <c r="CO21404" i="131"/>
  <c r="CA21404" i="131"/>
  <c r="BM21404" i="131"/>
  <c r="BK21404" i="131"/>
  <c r="CM21404" i="131"/>
  <c r="BY21404" i="131"/>
  <c r="BL21404" i="131"/>
  <c r="CN21404" i="131"/>
  <c r="BZ21404" i="131"/>
  <c r="BM21402" i="131"/>
  <c r="CO21402" i="131"/>
  <c r="CA21402" i="131"/>
  <c r="BY21402" i="131"/>
  <c r="BK21402" i="131"/>
  <c r="CM21402" i="131"/>
  <c r="BF21379" i="131"/>
  <c r="CH21379" i="131"/>
  <c r="BT21379" i="131"/>
  <c r="BR21379" i="131"/>
  <c r="BD21379" i="131"/>
  <c r="CF21379" i="131"/>
  <c r="BX21376" i="131"/>
  <c r="BJ21376" i="131"/>
  <c r="CL21376" i="131"/>
  <c r="CJ21376" i="131"/>
  <c r="BV21376" i="131"/>
  <c r="BH21376" i="131"/>
  <c r="BW21376" i="131"/>
  <c r="BI21376" i="131"/>
  <c r="CK21376" i="131"/>
  <c r="CB21373" i="131"/>
  <c r="BN21373" i="131"/>
  <c r="CP21373" i="131"/>
  <c r="CN21373" i="131"/>
  <c r="BZ21373" i="131"/>
  <c r="BL21373" i="131"/>
  <c r="BU21350" i="131"/>
  <c r="BG21350" i="131"/>
  <c r="CI21350" i="131"/>
  <c r="CG21350" i="131"/>
  <c r="BS21350" i="131"/>
  <c r="BE21350" i="131"/>
  <c r="CH21350" i="131"/>
  <c r="BT21350" i="131"/>
  <c r="BF21350" i="131"/>
  <c r="BK21347" i="131"/>
  <c r="CM21347" i="131"/>
  <c r="BY21347" i="131"/>
  <c r="BW21347" i="131"/>
  <c r="BI21347" i="131"/>
  <c r="CK21347" i="131"/>
  <c r="CA21344" i="131"/>
  <c r="BM21344" i="131"/>
  <c r="CO21344" i="131"/>
  <c r="BN21344" i="131"/>
  <c r="CP21344" i="131"/>
  <c r="CB21344" i="131"/>
  <c r="BU21342" i="131"/>
  <c r="BG21342" i="131"/>
  <c r="CI21342" i="131"/>
  <c r="BS21342" i="131"/>
  <c r="BE21342" i="131"/>
  <c r="CG21342" i="131"/>
  <c r="CF21319" i="131"/>
  <c r="BR21319" i="131"/>
  <c r="BD21319" i="131"/>
  <c r="CF21317" i="131"/>
  <c r="BR21317" i="131"/>
  <c r="BD21317" i="131"/>
  <c r="BD21315" i="131"/>
  <c r="CF21315" i="131"/>
  <c r="BR21315" i="131"/>
  <c r="BR21313" i="131"/>
  <c r="BD21313" i="131"/>
  <c r="CF21313" i="131"/>
  <c r="BS21290" i="131"/>
  <c r="BE21290" i="131"/>
  <c r="CG21290" i="131"/>
  <c r="BD21290" i="131"/>
  <c r="BR21290" i="131"/>
  <c r="BS21288" i="131"/>
  <c r="BE21288" i="131"/>
  <c r="CG21288" i="131"/>
  <c r="CF21288" i="131"/>
  <c r="BR21288" i="131"/>
  <c r="BD21288" i="131"/>
  <c r="BS21286" i="131"/>
  <c r="BE21286" i="131"/>
  <c r="CG21286" i="131"/>
  <c r="CG21284" i="131"/>
  <c r="BS21284" i="131"/>
  <c r="BE21284" i="131"/>
  <c r="CF21284" i="131"/>
  <c r="BR21284" i="131"/>
  <c r="BE21282" i="131"/>
  <c r="CG21282" i="131"/>
  <c r="BS21282" i="131"/>
  <c r="BD21282" i="131"/>
  <c r="BR21282" i="131"/>
  <c r="CL21258" i="131"/>
  <c r="BX21258" i="131"/>
  <c r="BJ21258" i="131"/>
  <c r="CK21258" i="131"/>
  <c r="BW21258" i="131"/>
  <c r="BI21258" i="131"/>
  <c r="BH21258" i="131"/>
  <c r="CJ21258" i="131"/>
  <c r="BV21258" i="131"/>
  <c r="CB21255" i="131"/>
  <c r="BN21255" i="131"/>
  <c r="CP21255" i="131"/>
  <c r="BZ21255" i="131"/>
  <c r="BL21255" i="131"/>
  <c r="CN21255" i="131"/>
  <c r="BT21253" i="131"/>
  <c r="BF21253" i="131"/>
  <c r="CH21253" i="131"/>
  <c r="CF21253" i="131"/>
  <c r="BR21253" i="131"/>
  <c r="BD21253" i="131"/>
  <c r="BK21229" i="131"/>
  <c r="CM21229" i="131"/>
  <c r="BY21229" i="131"/>
  <c r="BW21229" i="131"/>
  <c r="BI21229" i="131"/>
  <c r="CK21229" i="131"/>
  <c r="BJ21229" i="131"/>
  <c r="CL21229" i="131"/>
  <c r="BX21229" i="131"/>
  <c r="CO21226" i="131"/>
  <c r="CA21226" i="131"/>
  <c r="BM21226" i="131"/>
  <c r="CP21226" i="131"/>
  <c r="DR21224" i="131" s="1"/>
  <c r="CB21226" i="131"/>
  <c r="BN21226" i="131"/>
  <c r="BG21224" i="131"/>
  <c r="CI21224" i="131"/>
  <c r="BU21224" i="131"/>
  <c r="BS21224" i="131"/>
  <c r="BE21224" i="131"/>
  <c r="CG21224" i="131"/>
  <c r="CN21200" i="131"/>
  <c r="BZ21200" i="131"/>
  <c r="BL21200" i="131"/>
  <c r="BJ21200" i="131"/>
  <c r="CL21200" i="131"/>
  <c r="BX21200" i="131"/>
  <c r="CM21200" i="131"/>
  <c r="BY21200" i="131"/>
  <c r="BK21200" i="131"/>
  <c r="BL21198" i="131"/>
  <c r="CN21198" i="131"/>
  <c r="BZ21198" i="131"/>
  <c r="BJ21198" i="131"/>
  <c r="CL21198" i="131"/>
  <c r="BX21198" i="131"/>
  <c r="BK21198" i="131"/>
  <c r="CM21198" i="131"/>
  <c r="BY21198" i="131"/>
  <c r="CN21196" i="131"/>
  <c r="BZ21196" i="131"/>
  <c r="BL21196" i="131"/>
  <c r="CM21196" i="131"/>
  <c r="BJ21196" i="131"/>
  <c r="BY21196" i="131"/>
  <c r="CL21196" i="131"/>
  <c r="BK21196" i="131"/>
  <c r="BX21196" i="131"/>
  <c r="BL21194" i="131"/>
  <c r="CN21194" i="131"/>
  <c r="BZ21194" i="131"/>
  <c r="CL21194" i="131"/>
  <c r="BX21194" i="131"/>
  <c r="BJ21194" i="131"/>
  <c r="BY21194" i="131"/>
  <c r="BK21194" i="131"/>
  <c r="CM21194" i="131"/>
  <c r="BZ21192" i="131"/>
  <c r="BL21192" i="131"/>
  <c r="CN21192" i="131"/>
  <c r="CL21192" i="131"/>
  <c r="BX21192" i="131"/>
  <c r="BJ21192" i="131"/>
  <c r="BY21192" i="131"/>
  <c r="BK21192" i="131"/>
  <c r="CM21192" i="131"/>
  <c r="CA21169" i="131"/>
  <c r="BM21169" i="131"/>
  <c r="CO21169" i="131"/>
  <c r="CM21169" i="131"/>
  <c r="BY21169" i="131"/>
  <c r="BK21169" i="131"/>
  <c r="CN21169" i="131"/>
  <c r="BZ21169" i="131"/>
  <c r="BL21169" i="131"/>
  <c r="CA21167" i="131"/>
  <c r="BM21167" i="131"/>
  <c r="CO21167" i="131"/>
  <c r="CM21167" i="131"/>
  <c r="BY21167" i="131"/>
  <c r="BK21167" i="131"/>
  <c r="BZ21167" i="131"/>
  <c r="BL21167" i="131"/>
  <c r="CN21167" i="131"/>
  <c r="CO21165" i="131"/>
  <c r="CA21165" i="131"/>
  <c r="BM21165" i="131"/>
  <c r="BK21165" i="131"/>
  <c r="CM21165" i="131"/>
  <c r="BY21165" i="131"/>
  <c r="CN21165" i="131"/>
  <c r="BZ21165" i="131"/>
  <c r="BM21163" i="131"/>
  <c r="CO21163" i="131"/>
  <c r="CA21163" i="131"/>
  <c r="BK21163" i="131"/>
  <c r="CM21163" i="131"/>
  <c r="BY21163" i="131"/>
  <c r="CN21163" i="131"/>
  <c r="BZ21163" i="131"/>
  <c r="BL21163" i="131"/>
  <c r="BX21140" i="131"/>
  <c r="BJ21140" i="131"/>
  <c r="CL21140" i="131"/>
  <c r="BW21140" i="131"/>
  <c r="BI21140" i="131"/>
  <c r="CJ21140" i="131"/>
  <c r="CK21140" i="131"/>
  <c r="BV21140" i="131"/>
  <c r="BH21140" i="131"/>
  <c r="BN21137" i="131"/>
  <c r="CP21137" i="131"/>
  <c r="CB21137" i="131"/>
  <c r="BZ21137" i="131"/>
  <c r="BL21137" i="131"/>
  <c r="CN21137" i="131"/>
  <c r="BT21135" i="131"/>
  <c r="BF21135" i="131"/>
  <c r="CH21135" i="131"/>
  <c r="BR21135" i="131"/>
  <c r="BD21135" i="131"/>
  <c r="CF21135" i="131"/>
  <c r="BE21135" i="131"/>
  <c r="CG21135" i="131"/>
  <c r="BS21135" i="131"/>
  <c r="BJ21132" i="131"/>
  <c r="CL21132" i="131"/>
  <c r="BX21132" i="131"/>
  <c r="BV21132" i="131"/>
  <c r="BH21132" i="131"/>
  <c r="CJ21132" i="131"/>
  <c r="BM21108" i="131"/>
  <c r="CO21108" i="131"/>
  <c r="CA21108" i="131"/>
  <c r="BN21108" i="131"/>
  <c r="CP21108" i="131"/>
  <c r="CB21108" i="131"/>
  <c r="BU21106" i="131"/>
  <c r="BG21106" i="131"/>
  <c r="CI21106" i="131"/>
  <c r="BT21106" i="131"/>
  <c r="BF21106" i="131"/>
  <c r="CG21106" i="131"/>
  <c r="BS21106" i="131"/>
  <c r="CH21106" i="131"/>
  <c r="BE21106" i="131"/>
  <c r="CM21103" i="131"/>
  <c r="BY21103" i="131"/>
  <c r="BK21103" i="131"/>
  <c r="BI21103" i="131"/>
  <c r="CK21103" i="131"/>
  <c r="BW21103" i="131"/>
  <c r="BX21103" i="131"/>
  <c r="BJ21103" i="131"/>
  <c r="CL21103" i="131"/>
  <c r="CF21080" i="131"/>
  <c r="BR21080" i="131"/>
  <c r="BD21080" i="131"/>
  <c r="BD21078" i="131"/>
  <c r="CF21078" i="131"/>
  <c r="BR21078" i="131"/>
  <c r="CF21076" i="131"/>
  <c r="BR21076" i="131"/>
  <c r="BD21076" i="131"/>
  <c r="BD21074" i="131"/>
  <c r="CF21074" i="131"/>
  <c r="BR21074" i="131"/>
  <c r="BR21072" i="131"/>
  <c r="BD21072" i="131"/>
  <c r="CF21072" i="131"/>
  <c r="BS21049" i="131"/>
  <c r="BE21049" i="131"/>
  <c r="CG21049" i="131"/>
  <c r="BD21049" i="131"/>
  <c r="CF21049" i="131"/>
  <c r="BR21049" i="131"/>
  <c r="BS21047" i="131"/>
  <c r="BE21047" i="131"/>
  <c r="CG21047" i="131"/>
  <c r="BR21047" i="131"/>
  <c r="BD21047" i="131"/>
  <c r="CF21047" i="131"/>
  <c r="CG21045" i="131"/>
  <c r="BS21045" i="131"/>
  <c r="BE21045" i="131"/>
  <c r="BR21045" i="131"/>
  <c r="BD21045" i="131"/>
  <c r="CF21045" i="131"/>
  <c r="BE21043" i="131"/>
  <c r="CG21043" i="131"/>
  <c r="BS21043" i="131"/>
  <c r="CF21043" i="131"/>
  <c r="BR21043" i="131"/>
  <c r="BD21043" i="131"/>
  <c r="BN21019" i="131"/>
  <c r="CP21019" i="131"/>
  <c r="CB21019" i="131"/>
  <c r="CN21019" i="131"/>
  <c r="BM21019" i="131"/>
  <c r="CO21019" i="131"/>
  <c r="CA21019" i="131"/>
  <c r="BZ21019" i="131"/>
  <c r="BL21019" i="131"/>
  <c r="BF21017" i="131"/>
  <c r="CH21017" i="131"/>
  <c r="BT21017" i="131"/>
  <c r="CF21017" i="131"/>
  <c r="BR21017" i="131"/>
  <c r="BD21017" i="131"/>
  <c r="BS21017" i="131"/>
  <c r="BE21017" i="131"/>
  <c r="CG21017" i="131"/>
  <c r="BJ21014" i="131"/>
  <c r="CL21014" i="131"/>
  <c r="BX21014" i="131"/>
  <c r="BV21014" i="131"/>
  <c r="BH21014" i="131"/>
  <c r="CJ21014" i="131"/>
  <c r="CK21014" i="131"/>
  <c r="BW21014" i="131"/>
  <c r="BM20990" i="131"/>
  <c r="CO20990" i="131"/>
  <c r="CA20990" i="131"/>
  <c r="CP20990" i="131"/>
  <c r="CB20990" i="131"/>
  <c r="BN20990" i="131"/>
  <c r="CI20988" i="131"/>
  <c r="BU20988" i="131"/>
  <c r="BG20988" i="131"/>
  <c r="BS20988" i="131"/>
  <c r="BE20988" i="131"/>
  <c r="CG20988" i="131"/>
  <c r="BF20988" i="131"/>
  <c r="CH20988" i="131"/>
  <c r="BT20988" i="131"/>
  <c r="BY20985" i="131"/>
  <c r="BK20985" i="131"/>
  <c r="CM20985" i="131"/>
  <c r="BX20985" i="131"/>
  <c r="BI20985" i="131"/>
  <c r="BJ20985" i="131"/>
  <c r="CL20985" i="131"/>
  <c r="CK20985" i="131"/>
  <c r="BW20985" i="131"/>
  <c r="CO20982" i="131"/>
  <c r="CB20982" i="131"/>
  <c r="BN20982" i="131"/>
  <c r="CP20982" i="131"/>
  <c r="CA20982" i="131"/>
  <c r="BM20982" i="131"/>
  <c r="CN20959" i="131"/>
  <c r="BZ20959" i="131"/>
  <c r="BL20959" i="131"/>
  <c r="CM20959" i="131"/>
  <c r="BY20959" i="131"/>
  <c r="BJ20959" i="131"/>
  <c r="CL20959" i="131"/>
  <c r="BX20959" i="131"/>
  <c r="BK20959" i="131"/>
  <c r="CN20957" i="131"/>
  <c r="BZ20957" i="131"/>
  <c r="BL20957" i="131"/>
  <c r="CL20957" i="131"/>
  <c r="BX20957" i="131"/>
  <c r="BJ20957" i="131"/>
  <c r="BK20957" i="131"/>
  <c r="CM20957" i="131"/>
  <c r="BY20957" i="131"/>
  <c r="BL20955" i="131"/>
  <c r="CN20955" i="131"/>
  <c r="BZ20955" i="131"/>
  <c r="BX20955" i="131"/>
  <c r="BJ20955" i="131"/>
  <c r="CL20955" i="131"/>
  <c r="BK20955" i="131"/>
  <c r="CM20955" i="131"/>
  <c r="BY20955" i="131"/>
  <c r="BZ20953" i="131"/>
  <c r="BL20953" i="131"/>
  <c r="CN20953" i="131"/>
  <c r="BX20953" i="131"/>
  <c r="BJ20953" i="131"/>
  <c r="CL20953" i="131"/>
  <c r="CM20953" i="131"/>
  <c r="BY20953" i="131"/>
  <c r="BK20953" i="131"/>
  <c r="CA20930" i="131"/>
  <c r="BM20930" i="131"/>
  <c r="CO20930" i="131"/>
  <c r="BY20930" i="131"/>
  <c r="BK20930" i="131"/>
  <c r="CM20930" i="131"/>
  <c r="BZ20930" i="131"/>
  <c r="BL20930" i="131"/>
  <c r="CN20930" i="131"/>
  <c r="CA20928" i="131"/>
  <c r="BM20928" i="131"/>
  <c r="CO20928" i="131"/>
  <c r="CM20928" i="131"/>
  <c r="BY20928" i="131"/>
  <c r="BK20928" i="131"/>
  <c r="CN20928" i="131"/>
  <c r="BZ20928" i="131"/>
  <c r="BL20928" i="131"/>
  <c r="CA20926" i="131"/>
  <c r="BM20926" i="131"/>
  <c r="CO20926" i="131"/>
  <c r="BY20926" i="131"/>
  <c r="BK20926" i="131"/>
  <c r="CM20926" i="131"/>
  <c r="BZ20926" i="131"/>
  <c r="BL20926" i="131"/>
  <c r="CN20926" i="131"/>
  <c r="CO20924" i="131"/>
  <c r="CA20924" i="131"/>
  <c r="BM20924" i="131"/>
  <c r="BK20924" i="131"/>
  <c r="CM20924" i="131"/>
  <c r="BY20924" i="131"/>
  <c r="CN20924" i="131"/>
  <c r="BZ20924" i="131"/>
  <c r="BL20924" i="131"/>
  <c r="BM20922" i="131"/>
  <c r="CO20922" i="131"/>
  <c r="CA20922" i="131"/>
  <c r="BY20922" i="131"/>
  <c r="BK20922" i="131"/>
  <c r="CM20922" i="131"/>
  <c r="BL20922" i="131"/>
  <c r="CN20922" i="131"/>
  <c r="BZ20922" i="131"/>
  <c r="BF20899" i="131"/>
  <c r="CH20899" i="131"/>
  <c r="BT20899" i="131"/>
  <c r="BD20899" i="131"/>
  <c r="CF20899" i="131"/>
  <c r="BE20899" i="131"/>
  <c r="CG20899" i="131"/>
  <c r="BS20899" i="131"/>
  <c r="BR20899" i="131"/>
  <c r="BX20896" i="131"/>
  <c r="BJ20896" i="131"/>
  <c r="CL20896" i="131"/>
  <c r="CK20896" i="131"/>
  <c r="BV20896" i="131"/>
  <c r="BH20896" i="131"/>
  <c r="BW20896" i="131"/>
  <c r="BI20896" i="131"/>
  <c r="CJ20896" i="131"/>
  <c r="CB20893" i="131"/>
  <c r="BN20893" i="131"/>
  <c r="CP20893" i="131"/>
  <c r="BZ20893" i="131"/>
  <c r="BL20893" i="131"/>
  <c r="CO20893" i="131"/>
  <c r="CA20893" i="131"/>
  <c r="BM20893" i="131"/>
  <c r="CN20893" i="131"/>
  <c r="BU20870" i="131"/>
  <c r="BG20870" i="131"/>
  <c r="CI20870" i="131"/>
  <c r="BS20870" i="131"/>
  <c r="BE20870" i="131"/>
  <c r="CH20870" i="131"/>
  <c r="BT20870" i="131"/>
  <c r="BF20870" i="131"/>
  <c r="CG20870" i="131"/>
  <c r="BK20867" i="131"/>
  <c r="CM20867" i="131"/>
  <c r="BY20867" i="131"/>
  <c r="BI20867" i="131"/>
  <c r="CK20867" i="131"/>
  <c r="BW20867" i="131"/>
  <c r="BX20867" i="131"/>
  <c r="BJ20867" i="131"/>
  <c r="CL20867" i="131"/>
  <c r="BM20864" i="131"/>
  <c r="CO20864" i="131"/>
  <c r="CA20864" i="131"/>
  <c r="CB20864" i="131"/>
  <c r="BN20864" i="131"/>
  <c r="CP20864" i="131"/>
  <c r="BU20862" i="131"/>
  <c r="BG20862" i="131"/>
  <c r="CI20862" i="131"/>
  <c r="BE20862" i="131"/>
  <c r="CG20862" i="131"/>
  <c r="BS20862" i="131"/>
  <c r="BT20862" i="131"/>
  <c r="BF20862" i="131"/>
  <c r="CH20862" i="131"/>
  <c r="CF20839" i="131"/>
  <c r="BR20839" i="131"/>
  <c r="BD20839" i="131"/>
  <c r="CF20837" i="131"/>
  <c r="BR20837" i="131"/>
  <c r="BD20837" i="131"/>
  <c r="BD20835" i="131"/>
  <c r="CF20835" i="131"/>
  <c r="BR20835" i="131"/>
  <c r="BR20833" i="131"/>
  <c r="BD20833" i="131"/>
  <c r="CF20833" i="131"/>
  <c r="BS20810" i="131"/>
  <c r="BE20810" i="131"/>
  <c r="CG20810" i="131"/>
  <c r="BD20810" i="131"/>
  <c r="CF20810" i="131"/>
  <c r="BS20808" i="131"/>
  <c r="BE20808" i="131"/>
  <c r="CG20808" i="131"/>
  <c r="CF20808" i="131"/>
  <c r="BR20808" i="131"/>
  <c r="BD20808" i="131"/>
  <c r="BS20806" i="131"/>
  <c r="BE20806" i="131"/>
  <c r="CG20806" i="131"/>
  <c r="BR20806" i="131"/>
  <c r="BD20806" i="131"/>
  <c r="CF20806" i="131"/>
  <c r="CG20804" i="131"/>
  <c r="BS20804" i="131"/>
  <c r="BE20804" i="131"/>
  <c r="BR20804" i="131"/>
  <c r="BD20804" i="131"/>
  <c r="CF20804" i="131"/>
  <c r="BE20802" i="131"/>
  <c r="CG20802" i="131"/>
  <c r="BS20802" i="131"/>
  <c r="CF20802" i="131"/>
  <c r="BR20802" i="131"/>
  <c r="BD20802" i="131"/>
  <c r="CL20778" i="131"/>
  <c r="BX20778" i="131"/>
  <c r="BJ20778" i="131"/>
  <c r="BH20778" i="131"/>
  <c r="CJ20778" i="131"/>
  <c r="BV20778" i="131"/>
  <c r="CK20778" i="131"/>
  <c r="BW20778" i="131"/>
  <c r="BI20778" i="131"/>
  <c r="CB20775" i="131"/>
  <c r="BN20775" i="131"/>
  <c r="CP20775" i="131"/>
  <c r="BM20775" i="131"/>
  <c r="BZ20775" i="131"/>
  <c r="CO20775" i="131"/>
  <c r="BL20775" i="131"/>
  <c r="CN20775" i="131"/>
  <c r="CA20775" i="131"/>
  <c r="BT20773" i="131"/>
  <c r="BF20773" i="131"/>
  <c r="CH20773" i="131"/>
  <c r="CF20773" i="131"/>
  <c r="CG20773" i="131"/>
  <c r="BR20773" i="131"/>
  <c r="BS20773" i="131"/>
  <c r="BD20773" i="131"/>
  <c r="BE20773" i="131"/>
  <c r="BK20749" i="131"/>
  <c r="CM20749" i="131"/>
  <c r="BY20749" i="131"/>
  <c r="BW20749" i="131"/>
  <c r="BI20749" i="131"/>
  <c r="CK20749" i="131"/>
  <c r="CO20746" i="131"/>
  <c r="CA20746" i="131"/>
  <c r="BM20746" i="131"/>
  <c r="CP20746" i="131"/>
  <c r="CB20746" i="131"/>
  <c r="BN20746" i="131"/>
  <c r="BG20744" i="131"/>
  <c r="CI20744" i="131"/>
  <c r="BU20744" i="131"/>
  <c r="BS20744" i="131"/>
  <c r="BE20744" i="131"/>
  <c r="CG20744" i="131"/>
  <c r="CH20744" i="131"/>
  <c r="BT20744" i="131"/>
  <c r="BF20744" i="131"/>
  <c r="CN20720" i="131"/>
  <c r="BZ20720" i="131"/>
  <c r="BL20720" i="131"/>
  <c r="BJ20720" i="131"/>
  <c r="CL20720" i="131"/>
  <c r="BX20720" i="131"/>
  <c r="BL20718" i="131"/>
  <c r="CN20718" i="131"/>
  <c r="BZ20718" i="131"/>
  <c r="BX20718" i="131"/>
  <c r="BJ20718" i="131"/>
  <c r="CL20718" i="131"/>
  <c r="BK20718" i="131"/>
  <c r="CM20718" i="131"/>
  <c r="BY20718" i="131"/>
  <c r="CN20716" i="131"/>
  <c r="BZ20716" i="131"/>
  <c r="BL20716" i="131"/>
  <c r="BJ20716" i="131"/>
  <c r="CL20716" i="131"/>
  <c r="BX20716" i="131"/>
  <c r="BL20714" i="131"/>
  <c r="CN20714" i="131"/>
  <c r="BZ20714" i="131"/>
  <c r="BX20714" i="131"/>
  <c r="BJ20714" i="131"/>
  <c r="CL20714" i="131"/>
  <c r="BY20714" i="131"/>
  <c r="CM20714" i="131"/>
  <c r="BZ20712" i="131"/>
  <c r="BL20712" i="131"/>
  <c r="CN20712" i="131"/>
  <c r="CL20712" i="131"/>
  <c r="BX20712" i="131"/>
  <c r="BJ20712" i="131"/>
  <c r="CM20712" i="131"/>
  <c r="BY20712" i="131"/>
  <c r="BK20712" i="131"/>
  <c r="CA20689" i="131"/>
  <c r="BM20689" i="131"/>
  <c r="CO20689" i="131"/>
  <c r="CM20689" i="131"/>
  <c r="BY20689" i="131"/>
  <c r="BK20689" i="131"/>
  <c r="BZ20689" i="131"/>
  <c r="BL20689" i="131"/>
  <c r="CN20689" i="131"/>
  <c r="CA20687" i="131"/>
  <c r="BM20687" i="131"/>
  <c r="CO20687" i="131"/>
  <c r="CM20687" i="131"/>
  <c r="BY20687" i="131"/>
  <c r="BK20687" i="131"/>
  <c r="BZ20687" i="131"/>
  <c r="BL20687" i="131"/>
  <c r="CN20687" i="131"/>
  <c r="CO20685" i="131"/>
  <c r="CA20685" i="131"/>
  <c r="BM20685" i="131"/>
  <c r="BK20685" i="131"/>
  <c r="CN20685" i="131"/>
  <c r="CM20685" i="131"/>
  <c r="BZ20685" i="131"/>
  <c r="BY20685" i="131"/>
  <c r="BL20685" i="131"/>
  <c r="BM20683" i="131"/>
  <c r="CO20683" i="131"/>
  <c r="CA20683" i="131"/>
  <c r="BK20683" i="131"/>
  <c r="CM20683" i="131"/>
  <c r="BY20683" i="131"/>
  <c r="BL20683" i="131"/>
  <c r="CN20683" i="131"/>
  <c r="BZ20683" i="131"/>
  <c r="BX20660" i="131"/>
  <c r="BJ20660" i="131"/>
  <c r="CL20660" i="131"/>
  <c r="CJ20660" i="131"/>
  <c r="BW20660" i="131"/>
  <c r="BV20660" i="131"/>
  <c r="BI20660" i="131"/>
  <c r="BH20660" i="131"/>
  <c r="CK20660" i="131"/>
  <c r="BN20657" i="131"/>
  <c r="CP20657" i="131"/>
  <c r="CB20657" i="131"/>
  <c r="CO20657" i="131"/>
  <c r="CA20657" i="131"/>
  <c r="BZ20657" i="131"/>
  <c r="BL20657" i="131"/>
  <c r="CN20657" i="131"/>
  <c r="BM20657" i="131"/>
  <c r="BT20655" i="131"/>
  <c r="BF20655" i="131"/>
  <c r="CH20655" i="131"/>
  <c r="BS20655" i="131"/>
  <c r="BR20655" i="131"/>
  <c r="BE20655" i="131"/>
  <c r="BD20655" i="131"/>
  <c r="CG20655" i="131"/>
  <c r="CF20655" i="131"/>
  <c r="BJ20652" i="131"/>
  <c r="CL20652" i="131"/>
  <c r="BX20652" i="131"/>
  <c r="BV20652" i="131"/>
  <c r="BH20652" i="131"/>
  <c r="BW20652" i="131"/>
  <c r="CJ20652" i="131"/>
  <c r="BI20652" i="131"/>
  <c r="CK20652" i="131"/>
  <c r="BM20628" i="131"/>
  <c r="CO20628" i="131"/>
  <c r="CA20628" i="131"/>
  <c r="CB20628" i="131"/>
  <c r="BU20626" i="131"/>
  <c r="BG20626" i="131"/>
  <c r="CI20626" i="131"/>
  <c r="CG20626" i="131"/>
  <c r="BS20626" i="131"/>
  <c r="BE20626" i="131"/>
  <c r="CM20623" i="131"/>
  <c r="BY20623" i="131"/>
  <c r="BK20623" i="131"/>
  <c r="BI20623" i="131"/>
  <c r="CK20623" i="131"/>
  <c r="BW20623" i="131"/>
  <c r="CF20600" i="131"/>
  <c r="BR20600" i="131"/>
  <c r="BD20600" i="131"/>
  <c r="BD20598" i="131"/>
  <c r="CF20598" i="131"/>
  <c r="BR20598" i="131"/>
  <c r="CF20596" i="131"/>
  <c r="BR20596" i="131"/>
  <c r="BD20596" i="131"/>
  <c r="BD20594" i="131"/>
  <c r="CF20594" i="131"/>
  <c r="BR20594" i="131"/>
  <c r="BR20592" i="131"/>
  <c r="BD20592" i="131"/>
  <c r="CF20592" i="131"/>
  <c r="BS20569" i="131"/>
  <c r="BE20569" i="131"/>
  <c r="CG20569" i="131"/>
  <c r="BR20569" i="131"/>
  <c r="BD20569" i="131"/>
  <c r="CF20569" i="131"/>
  <c r="BS20567" i="131"/>
  <c r="BE20567" i="131"/>
  <c r="CG20567" i="131"/>
  <c r="BR20567" i="131"/>
  <c r="BD20567" i="131"/>
  <c r="CF20567" i="131"/>
  <c r="CG20565" i="131"/>
  <c r="BS20565" i="131"/>
  <c r="BE20565" i="131"/>
  <c r="CF20565" i="131"/>
  <c r="BR20565" i="131"/>
  <c r="BD20565" i="131"/>
  <c r="BE20563" i="131"/>
  <c r="CG20563" i="131"/>
  <c r="BS20563" i="131"/>
  <c r="CF20563" i="131"/>
  <c r="BR20563" i="131"/>
  <c r="BN20539" i="131"/>
  <c r="CP20539" i="131"/>
  <c r="CB20539" i="131"/>
  <c r="BZ20539" i="131"/>
  <c r="BL20539" i="131"/>
  <c r="CN20539" i="131"/>
  <c r="CO20539" i="131"/>
  <c r="CA20539" i="131"/>
  <c r="BM20539" i="131"/>
  <c r="BF20537" i="131"/>
  <c r="CH20537" i="131"/>
  <c r="BT20537" i="131"/>
  <c r="BR20537" i="131"/>
  <c r="BD20537" i="131"/>
  <c r="CF20537" i="131"/>
  <c r="BE20537" i="131"/>
  <c r="CG20537" i="131"/>
  <c r="BS20537" i="131"/>
  <c r="BJ20534" i="131"/>
  <c r="CL20534" i="131"/>
  <c r="BX20534" i="131"/>
  <c r="BH20534" i="131"/>
  <c r="CJ20534" i="131"/>
  <c r="BV20534" i="131"/>
  <c r="BW20534" i="131"/>
  <c r="CO20510" i="131"/>
  <c r="CA20510" i="131"/>
  <c r="BM20510" i="131"/>
  <c r="CP20510" i="131"/>
  <c r="CB20510" i="131"/>
  <c r="BN20510" i="131"/>
  <c r="CI20508" i="131"/>
  <c r="BU20508" i="131"/>
  <c r="BG20508" i="131"/>
  <c r="BE20508" i="131"/>
  <c r="CG20508" i="131"/>
  <c r="BS20508" i="131"/>
  <c r="BT20508" i="131"/>
  <c r="BF20508" i="131"/>
  <c r="CH20508" i="131"/>
  <c r="BY20505" i="131"/>
  <c r="BK20505" i="131"/>
  <c r="CM20505" i="131"/>
  <c r="CK20505" i="131"/>
  <c r="BW20505" i="131"/>
  <c r="BI20505" i="131"/>
  <c r="CA20502" i="131"/>
  <c r="BM20502" i="131"/>
  <c r="CO20502" i="131"/>
  <c r="CB20502" i="131"/>
  <c r="DI20502" i="131" s="1"/>
  <c r="BN20502" i="131"/>
  <c r="CN20479" i="131"/>
  <c r="BZ20479" i="131"/>
  <c r="BL20479" i="131"/>
  <c r="BJ20479" i="131"/>
  <c r="CL20479" i="131"/>
  <c r="BX20479" i="131"/>
  <c r="CN20477" i="131"/>
  <c r="BZ20477" i="131"/>
  <c r="BL20477" i="131"/>
  <c r="BJ20477" i="131"/>
  <c r="CL20477" i="131"/>
  <c r="BX20477" i="131"/>
  <c r="BK20477" i="131"/>
  <c r="CM20477" i="131"/>
  <c r="BY20477" i="131"/>
  <c r="BL20475" i="131"/>
  <c r="CN20475" i="131"/>
  <c r="BZ20475" i="131"/>
  <c r="BX20475" i="131"/>
  <c r="BJ20475" i="131"/>
  <c r="CL20475" i="131"/>
  <c r="BZ20473" i="131"/>
  <c r="BL20473" i="131"/>
  <c r="CN20473" i="131"/>
  <c r="BJ20473" i="131"/>
  <c r="CL20473" i="131"/>
  <c r="BX20473" i="131"/>
  <c r="CM20473" i="131"/>
  <c r="BY20473" i="131"/>
  <c r="BK20473" i="131"/>
  <c r="CO20450" i="131"/>
  <c r="CA20450" i="131"/>
  <c r="BM20450" i="131"/>
  <c r="BK20450" i="131"/>
  <c r="CM20450" i="131"/>
  <c r="BY20450" i="131"/>
  <c r="BL20450" i="131"/>
  <c r="CN20450" i="131"/>
  <c r="BZ20450" i="131"/>
  <c r="BM20448" i="131"/>
  <c r="CO20448" i="131"/>
  <c r="CA20448" i="131"/>
  <c r="BY20448" i="131"/>
  <c r="BK20448" i="131"/>
  <c r="CM20448" i="131"/>
  <c r="BL20448" i="131"/>
  <c r="CN20448" i="131"/>
  <c r="BZ20448" i="131"/>
  <c r="CO20446" i="131"/>
  <c r="CA20446" i="131"/>
  <c r="BM20446" i="131"/>
  <c r="BK20446" i="131"/>
  <c r="CM20446" i="131"/>
  <c r="BY20446" i="131"/>
  <c r="CA20444" i="131"/>
  <c r="BM20444" i="131"/>
  <c r="CO20444" i="131"/>
  <c r="BY20444" i="131"/>
  <c r="BK20444" i="131"/>
  <c r="CM20444" i="131"/>
  <c r="CA20442" i="131"/>
  <c r="BM20442" i="131"/>
  <c r="CO20442" i="131"/>
  <c r="CM20442" i="131"/>
  <c r="BY20442" i="131"/>
  <c r="BK20442" i="131"/>
  <c r="BT20419" i="131"/>
  <c r="BF20419" i="131"/>
  <c r="CH20419" i="131"/>
  <c r="CF20419" i="131"/>
  <c r="BR20419" i="131"/>
  <c r="BD20419" i="131"/>
  <c r="BJ20416" i="131"/>
  <c r="CL20416" i="131"/>
  <c r="BX20416" i="131"/>
  <c r="BH20416" i="131"/>
  <c r="CJ20416" i="131"/>
  <c r="BV20416" i="131"/>
  <c r="BN20413" i="131"/>
  <c r="CP20413" i="131"/>
  <c r="CB20413" i="131"/>
  <c r="BZ20413" i="131"/>
  <c r="BL20413" i="131"/>
  <c r="CN20413" i="131"/>
  <c r="BM20413" i="131"/>
  <c r="CO20413" i="131"/>
  <c r="CA20413" i="131"/>
  <c r="BG20390" i="131"/>
  <c r="CI20390" i="131"/>
  <c r="BU20390" i="131"/>
  <c r="BS20390" i="131"/>
  <c r="BE20390" i="131"/>
  <c r="CG20390" i="131"/>
  <c r="BF20390" i="131"/>
  <c r="CH20390" i="131"/>
  <c r="CM20387" i="131"/>
  <c r="BY20387" i="131"/>
  <c r="BK20387" i="131"/>
  <c r="BI20387" i="131"/>
  <c r="CK20387" i="131"/>
  <c r="BW20387" i="131"/>
  <c r="BX20387" i="131"/>
  <c r="BJ20387" i="131"/>
  <c r="CL20387" i="131"/>
  <c r="CO20384" i="131"/>
  <c r="CA20384" i="131"/>
  <c r="BM20384" i="131"/>
  <c r="CP20384" i="131"/>
  <c r="DR20383" i="131" s="1"/>
  <c r="CB20384" i="131"/>
  <c r="BN20384" i="131"/>
  <c r="CI20382" i="131"/>
  <c r="BU20382" i="131"/>
  <c r="BG20382" i="131"/>
  <c r="BE20382" i="131"/>
  <c r="CG20382" i="131"/>
  <c r="BS20382" i="131"/>
  <c r="BT20382" i="131"/>
  <c r="BF20382" i="131"/>
  <c r="CH20382" i="131"/>
  <c r="BR20359" i="131"/>
  <c r="BD20359" i="131"/>
  <c r="CF20359" i="131"/>
  <c r="BR20357" i="131"/>
  <c r="BD20357" i="131"/>
  <c r="CF20357" i="131"/>
  <c r="BR20355" i="131"/>
  <c r="BD20355" i="131"/>
  <c r="CF20355" i="131"/>
  <c r="CF20353" i="131"/>
  <c r="BR20353" i="131"/>
  <c r="BD20353" i="131"/>
  <c r="CG20330" i="131"/>
  <c r="BS20330" i="131"/>
  <c r="BE20330" i="131"/>
  <c r="BR20330" i="131"/>
  <c r="BE20328" i="131"/>
  <c r="CG20328" i="131"/>
  <c r="BS20328" i="131"/>
  <c r="CF20328" i="131"/>
  <c r="BR20328" i="131"/>
  <c r="BD20328" i="131"/>
  <c r="CG20326" i="131"/>
  <c r="BS20326" i="131"/>
  <c r="BE20326" i="131"/>
  <c r="BS20324" i="131"/>
  <c r="BE20324" i="131"/>
  <c r="CG20324" i="131"/>
  <c r="CF20324" i="131"/>
  <c r="BR20324" i="131"/>
  <c r="BD20324" i="131"/>
  <c r="BS20322" i="131"/>
  <c r="BE20322" i="131"/>
  <c r="CG20322" i="131"/>
  <c r="BD20322" i="131"/>
  <c r="CF20322" i="131"/>
  <c r="BR20322" i="131"/>
  <c r="BJ20298" i="131"/>
  <c r="CL20298" i="131"/>
  <c r="BX20298" i="131"/>
  <c r="BV20298" i="131"/>
  <c r="BH20298" i="131"/>
  <c r="CJ20298" i="131"/>
  <c r="CK20298" i="131"/>
  <c r="BW20298" i="131"/>
  <c r="BI20298" i="131"/>
  <c r="CP20295" i="131"/>
  <c r="CB20295" i="131"/>
  <c r="BN20295" i="131"/>
  <c r="BL20295" i="131"/>
  <c r="CN20295" i="131"/>
  <c r="BZ20295" i="131"/>
  <c r="BF20293" i="131"/>
  <c r="CH20293" i="131"/>
  <c r="BT20293" i="131"/>
  <c r="BR20293" i="131"/>
  <c r="BD20293" i="131"/>
  <c r="CF20293" i="131"/>
  <c r="CM20269" i="131"/>
  <c r="BY20269" i="131"/>
  <c r="BK20269" i="131"/>
  <c r="BI20269" i="131"/>
  <c r="CK20269" i="131"/>
  <c r="BW20269" i="131"/>
  <c r="CA20266" i="131"/>
  <c r="BM20266" i="131"/>
  <c r="CO20266" i="131"/>
  <c r="CP20266" i="131"/>
  <c r="CB20266" i="131"/>
  <c r="DI20264" i="131" s="1"/>
  <c r="BU20264" i="131"/>
  <c r="BG20264" i="131"/>
  <c r="CI20264" i="131"/>
  <c r="CG20264" i="131"/>
  <c r="BS20264" i="131"/>
  <c r="BE20264" i="131"/>
  <c r="CH20264" i="131"/>
  <c r="BT20264" i="131"/>
  <c r="BF20264" i="131"/>
  <c r="BL20240" i="131"/>
  <c r="CN20240" i="131"/>
  <c r="BZ20240" i="131"/>
  <c r="BX20240" i="131"/>
  <c r="BJ20240" i="131"/>
  <c r="CL20240" i="131"/>
  <c r="BY20240" i="131"/>
  <c r="BK20240" i="131"/>
  <c r="CM20240" i="131"/>
  <c r="BZ20238" i="131"/>
  <c r="BL20238" i="131"/>
  <c r="CN20238" i="131"/>
  <c r="CL20238" i="131"/>
  <c r="BX20238" i="131"/>
  <c r="BJ20238" i="131"/>
  <c r="BY20238" i="131"/>
  <c r="BK20238" i="131"/>
  <c r="CM20238" i="131"/>
  <c r="BL20236" i="131"/>
  <c r="CN20236" i="131"/>
  <c r="BZ20236" i="131"/>
  <c r="BX20236" i="131"/>
  <c r="BJ20236" i="131"/>
  <c r="CL20236" i="131"/>
  <c r="CN20234" i="131"/>
  <c r="BZ20234" i="131"/>
  <c r="BL20234" i="131"/>
  <c r="BX20234" i="131"/>
  <c r="BJ20234" i="131"/>
  <c r="CL20234" i="131"/>
  <c r="CM20234" i="131"/>
  <c r="BY20234" i="131"/>
  <c r="BK20234" i="131"/>
  <c r="BL20232" i="131"/>
  <c r="CN20232" i="131"/>
  <c r="BZ20232" i="131"/>
  <c r="BJ20232" i="131"/>
  <c r="CL20232" i="131"/>
  <c r="BX20232" i="131"/>
  <c r="BY20232" i="131"/>
  <c r="BM20209" i="131"/>
  <c r="CO20209" i="131"/>
  <c r="CA20209" i="131"/>
  <c r="BK20209" i="131"/>
  <c r="CM20209" i="131"/>
  <c r="BY20209" i="131"/>
  <c r="CN20209" i="131"/>
  <c r="BZ20209" i="131"/>
  <c r="BL20209" i="131"/>
  <c r="BM20207" i="131"/>
  <c r="CO20207" i="131"/>
  <c r="CA20207" i="131"/>
  <c r="BK20207" i="131"/>
  <c r="CM20207" i="131"/>
  <c r="BY20207" i="131"/>
  <c r="BL20207" i="131"/>
  <c r="CN20207" i="131"/>
  <c r="BZ20207" i="131"/>
  <c r="BM20205" i="131"/>
  <c r="CO20205" i="131"/>
  <c r="CA20205" i="131"/>
  <c r="BY20205" i="131"/>
  <c r="BK20205" i="131"/>
  <c r="CM20205" i="131"/>
  <c r="BZ20205" i="131"/>
  <c r="BL20205" i="131"/>
  <c r="CN20205" i="131"/>
  <c r="CA20203" i="131"/>
  <c r="BM20203" i="131"/>
  <c r="CO20203" i="131"/>
  <c r="CM20203" i="131"/>
  <c r="BY20203" i="131"/>
  <c r="BK20203" i="131"/>
  <c r="BJ20180" i="131"/>
  <c r="CL20180" i="131"/>
  <c r="BX20180" i="131"/>
  <c r="BH20180" i="131"/>
  <c r="CJ20180" i="131"/>
  <c r="BV20180" i="131"/>
  <c r="CB20177" i="131"/>
  <c r="BN20177" i="131"/>
  <c r="CP20177" i="131"/>
  <c r="CN20177" i="131"/>
  <c r="BZ20177" i="131"/>
  <c r="BL20177" i="131"/>
  <c r="CO20177" i="131"/>
  <c r="CA20177" i="131"/>
  <c r="BM20177" i="131"/>
  <c r="CH20175" i="131"/>
  <c r="BT20175" i="131"/>
  <c r="BF20175" i="131"/>
  <c r="BD20175" i="131"/>
  <c r="CF20175" i="131"/>
  <c r="BR20175" i="131"/>
  <c r="CG20175" i="131"/>
  <c r="BS20175" i="131"/>
  <c r="BE20175" i="131"/>
  <c r="CL20172" i="131"/>
  <c r="BX20172" i="131"/>
  <c r="BJ20172" i="131"/>
  <c r="BH20172" i="131"/>
  <c r="CJ20172" i="131"/>
  <c r="BV20172" i="131"/>
  <c r="CK20172" i="131"/>
  <c r="BW20172" i="131"/>
  <c r="BI20172" i="131"/>
  <c r="CB20148" i="131"/>
  <c r="BN20148" i="131"/>
  <c r="CP20148" i="131"/>
  <c r="DR20145" i="131" s="1"/>
  <c r="CA20148" i="131"/>
  <c r="BM20148" i="131"/>
  <c r="CO20148" i="131"/>
  <c r="BG20146" i="131"/>
  <c r="CI20146" i="131"/>
  <c r="BU20146" i="131"/>
  <c r="BS20146" i="131"/>
  <c r="BE20146" i="131"/>
  <c r="CG20146" i="131"/>
  <c r="CH20146" i="131"/>
  <c r="BT20146" i="131"/>
  <c r="BF20146" i="131"/>
  <c r="BK20143" i="131"/>
  <c r="CM20143" i="131"/>
  <c r="BY20143" i="131"/>
  <c r="BX20143" i="131"/>
  <c r="BJ20143" i="131"/>
  <c r="CL20143" i="131"/>
  <c r="BW20143" i="131"/>
  <c r="BI20143" i="131"/>
  <c r="CK20143" i="131"/>
  <c r="BD20120" i="131"/>
  <c r="CF20120" i="131"/>
  <c r="BR20120" i="131"/>
  <c r="BR20118" i="131"/>
  <c r="BD20118" i="131"/>
  <c r="CF20118" i="131"/>
  <c r="BD20116" i="131"/>
  <c r="CF20116" i="131"/>
  <c r="BR20116" i="131"/>
  <c r="CF20114" i="131"/>
  <c r="BR20114" i="131"/>
  <c r="BD20114" i="131"/>
  <c r="BD20112" i="131"/>
  <c r="CF20112" i="131"/>
  <c r="BR20112" i="131"/>
  <c r="BE20089" i="131"/>
  <c r="CG20089" i="131"/>
  <c r="BS20089" i="131"/>
  <c r="CF20089" i="131"/>
  <c r="BR20089" i="131"/>
  <c r="BD20089" i="131"/>
  <c r="BE20087" i="131"/>
  <c r="CG20087" i="131"/>
  <c r="BS20087" i="131"/>
  <c r="BD20087" i="131"/>
  <c r="CF20087" i="131"/>
  <c r="BR20087" i="131"/>
  <c r="BE20085" i="131"/>
  <c r="CG20085" i="131"/>
  <c r="BS20085" i="131"/>
  <c r="BR20085" i="131"/>
  <c r="BD20085" i="131"/>
  <c r="CF20085" i="131"/>
  <c r="BS20083" i="131"/>
  <c r="BE20083" i="131"/>
  <c r="CG20083" i="131"/>
  <c r="BD20083" i="131"/>
  <c r="CF20083" i="131"/>
  <c r="CB20059" i="131"/>
  <c r="BN20059" i="131"/>
  <c r="CP20059" i="131"/>
  <c r="BL20059" i="131"/>
  <c r="CN20059" i="131"/>
  <c r="BZ20059" i="131"/>
  <c r="BT20057" i="131"/>
  <c r="BF20057" i="131"/>
  <c r="CH20057" i="131"/>
  <c r="BD20057" i="131"/>
  <c r="CG20057" i="131"/>
  <c r="BS20057" i="131"/>
  <c r="BE20057" i="131"/>
  <c r="CF20057" i="131"/>
  <c r="BR20057" i="131"/>
  <c r="BX20054" i="131"/>
  <c r="BJ20054" i="131"/>
  <c r="CL20054" i="131"/>
  <c r="BH20054" i="131"/>
  <c r="CJ20054" i="131"/>
  <c r="BV20054" i="131"/>
  <c r="BN20030" i="131"/>
  <c r="CO20030" i="131"/>
  <c r="CP20030" i="131"/>
  <c r="CB20030" i="131"/>
  <c r="CA20030" i="131"/>
  <c r="BM20030" i="131"/>
  <c r="BU20028" i="131"/>
  <c r="BG20028" i="131"/>
  <c r="CI20028" i="131"/>
  <c r="CG20028" i="131"/>
  <c r="BS20028" i="131"/>
  <c r="BE20028" i="131"/>
  <c r="BK20025" i="131"/>
  <c r="CM20025" i="131"/>
  <c r="BY20025" i="131"/>
  <c r="BW20025" i="131"/>
  <c r="BI20025" i="131"/>
  <c r="CK20025" i="131"/>
  <c r="BJ20025" i="131"/>
  <c r="CL20025" i="131"/>
  <c r="BX20025" i="131"/>
  <c r="CA20022" i="131"/>
  <c r="BM20022" i="131"/>
  <c r="CO20022" i="131"/>
  <c r="BN20022" i="131"/>
  <c r="CP20022" i="131"/>
  <c r="CB20022" i="131"/>
  <c r="BZ19999" i="131"/>
  <c r="BL19999" i="131"/>
  <c r="CN19999" i="131"/>
  <c r="BX19999" i="131"/>
  <c r="BJ19999" i="131"/>
  <c r="CL19999" i="131"/>
  <c r="BZ19997" i="131"/>
  <c r="BL19997" i="131"/>
  <c r="CN19997" i="131"/>
  <c r="BJ19997" i="131"/>
  <c r="CL19997" i="131"/>
  <c r="BX19997" i="131"/>
  <c r="BY19997" i="131"/>
  <c r="BK19997" i="131"/>
  <c r="CM19997" i="131"/>
  <c r="BZ19995" i="131"/>
  <c r="BL19995" i="131"/>
  <c r="CN19995" i="131"/>
  <c r="CL19995" i="131"/>
  <c r="BX19995" i="131"/>
  <c r="BJ19995" i="131"/>
  <c r="BK19995" i="131"/>
  <c r="CM19995" i="131"/>
  <c r="BY19995" i="131"/>
  <c r="CN19993" i="131"/>
  <c r="BZ19993" i="131"/>
  <c r="BL19993" i="131"/>
  <c r="BJ19993" i="131"/>
  <c r="CL19993" i="131"/>
  <c r="BX19993" i="131"/>
  <c r="BK19993" i="131"/>
  <c r="CM19993" i="131"/>
  <c r="BY19993" i="131"/>
  <c r="CO19970" i="131"/>
  <c r="CA19970" i="131"/>
  <c r="BM19970" i="131"/>
  <c r="BK19970" i="131"/>
  <c r="BL19970" i="131"/>
  <c r="CM19970" i="131"/>
  <c r="CN19970" i="131"/>
  <c r="BY19970" i="131"/>
  <c r="BZ19970" i="131"/>
  <c r="BM19968" i="131"/>
  <c r="CO19968" i="131"/>
  <c r="CA19968" i="131"/>
  <c r="BY19968" i="131"/>
  <c r="BK19968" i="131"/>
  <c r="CM19968" i="131"/>
  <c r="BL19968" i="131"/>
  <c r="CN19968" i="131"/>
  <c r="BZ19968" i="131"/>
  <c r="CO19966" i="131"/>
  <c r="CA19966" i="131"/>
  <c r="BM19966" i="131"/>
  <c r="BK19966" i="131"/>
  <c r="CM19966" i="131"/>
  <c r="BY19966" i="131"/>
  <c r="BZ19966" i="131"/>
  <c r="BL19966" i="131"/>
  <c r="CN19966" i="131"/>
  <c r="CA19964" i="131"/>
  <c r="BM19964" i="131"/>
  <c r="CO19964" i="131"/>
  <c r="BY19964" i="131"/>
  <c r="BZ19964" i="131"/>
  <c r="BK19964" i="131"/>
  <c r="BL19964" i="131"/>
  <c r="CM19964" i="131"/>
  <c r="CN19964" i="131"/>
  <c r="CA19962" i="131"/>
  <c r="BM19962" i="131"/>
  <c r="CO19962" i="131"/>
  <c r="CM19962" i="131"/>
  <c r="BY19962" i="131"/>
  <c r="BK19962" i="131"/>
  <c r="BT19939" i="131"/>
  <c r="BF19939" i="131"/>
  <c r="CH19939" i="131"/>
  <c r="BR19939" i="131"/>
  <c r="BD19939" i="131"/>
  <c r="CF19939" i="131"/>
  <c r="BS19939" i="131"/>
  <c r="BE19939" i="131"/>
  <c r="CG19939" i="131"/>
  <c r="BJ19936" i="131"/>
  <c r="CL19936" i="131"/>
  <c r="BX19936" i="131"/>
  <c r="CJ19936" i="131"/>
  <c r="BV19936" i="131"/>
  <c r="BH19936" i="131"/>
  <c r="BI19936" i="131"/>
  <c r="CK19936" i="131"/>
  <c r="BW19936" i="131"/>
  <c r="BN19933" i="131"/>
  <c r="CP19933" i="131"/>
  <c r="CB19933" i="131"/>
  <c r="BL19933" i="131"/>
  <c r="CN19933" i="131"/>
  <c r="BZ19933" i="131"/>
  <c r="CA19933" i="131"/>
  <c r="BM19933" i="131"/>
  <c r="CO19933" i="131"/>
  <c r="BG19910" i="131"/>
  <c r="CI19910" i="131"/>
  <c r="BU19910" i="131"/>
  <c r="BE19910" i="131"/>
  <c r="CG19910" i="131"/>
  <c r="BS19910" i="131"/>
  <c r="CM19907" i="131"/>
  <c r="BY19907" i="131"/>
  <c r="BK19907" i="131"/>
  <c r="CK19907" i="131"/>
  <c r="BW19907" i="131"/>
  <c r="BI19907" i="131"/>
  <c r="BJ19907" i="131"/>
  <c r="CA19904" i="131"/>
  <c r="BM19904" i="131"/>
  <c r="CO19904" i="131"/>
  <c r="BN19904" i="131"/>
  <c r="CP19904" i="131"/>
  <c r="CB19904" i="131"/>
  <c r="CI19902" i="131"/>
  <c r="BU19902" i="131"/>
  <c r="BG19902" i="131"/>
  <c r="CG19902" i="131"/>
  <c r="BS19902" i="131"/>
  <c r="BE19902" i="131"/>
  <c r="BF19902" i="131"/>
  <c r="CH19902" i="131"/>
  <c r="BT19902" i="131"/>
  <c r="BR19879" i="131"/>
  <c r="BD19879" i="131"/>
  <c r="CF19879" i="131"/>
  <c r="BR19877" i="131"/>
  <c r="BD19877" i="131"/>
  <c r="CF19877" i="131"/>
  <c r="BR19875" i="131"/>
  <c r="BD19875" i="131"/>
  <c r="CF19875" i="131"/>
  <c r="CF19873" i="131"/>
  <c r="BR19873" i="131"/>
  <c r="BD19873" i="131"/>
  <c r="CG19850" i="131"/>
  <c r="BS19850" i="131"/>
  <c r="BE19850" i="131"/>
  <c r="BD19850" i="131"/>
  <c r="CF19850" i="131"/>
  <c r="BR19850" i="131"/>
  <c r="BE19848" i="131"/>
  <c r="CG19848" i="131"/>
  <c r="BS19848" i="131"/>
  <c r="CG19846" i="131"/>
  <c r="BS19846" i="131"/>
  <c r="BE19846" i="131"/>
  <c r="BR19846" i="131"/>
  <c r="BD19846" i="131"/>
  <c r="CF19846" i="131"/>
  <c r="BS19844" i="131"/>
  <c r="BE19844" i="131"/>
  <c r="CG19844" i="131"/>
  <c r="BR19844" i="131"/>
  <c r="BD19844" i="131"/>
  <c r="CF19844" i="131"/>
  <c r="BS19842" i="131"/>
  <c r="BE19842" i="131"/>
  <c r="CG19842" i="131"/>
  <c r="CF19842" i="131"/>
  <c r="BR19842" i="131"/>
  <c r="BD19842" i="131"/>
  <c r="BJ19818" i="131"/>
  <c r="CL19818" i="131"/>
  <c r="BX19818" i="131"/>
  <c r="BV19818" i="131"/>
  <c r="BH19818" i="131"/>
  <c r="CJ19818" i="131"/>
  <c r="BW19818" i="131"/>
  <c r="BI19818" i="131"/>
  <c r="CK19818" i="131"/>
  <c r="CP19815" i="131"/>
  <c r="CB19815" i="131"/>
  <c r="BN19815" i="131"/>
  <c r="BL19815" i="131"/>
  <c r="CN19815" i="131"/>
  <c r="BZ19815" i="131"/>
  <c r="CO19815" i="131"/>
  <c r="CA19815" i="131"/>
  <c r="BM19815" i="131"/>
  <c r="BF19813" i="131"/>
  <c r="CH19813" i="131"/>
  <c r="BT19813" i="131"/>
  <c r="BR19813" i="131"/>
  <c r="BD19813" i="131"/>
  <c r="CF19813" i="131"/>
  <c r="BE19813" i="131"/>
  <c r="CG19813" i="131"/>
  <c r="BS19813" i="131"/>
  <c r="CM19789" i="131"/>
  <c r="BY19789" i="131"/>
  <c r="BK19789" i="131"/>
  <c r="BI19789" i="131"/>
  <c r="CK19789" i="131"/>
  <c r="BW19789" i="131"/>
  <c r="CA19786" i="131"/>
  <c r="BM19786" i="131"/>
  <c r="CO19786" i="131"/>
  <c r="BU19784" i="131"/>
  <c r="BG19784" i="131"/>
  <c r="CI19784" i="131"/>
  <c r="CG19784" i="131"/>
  <c r="BS19784" i="131"/>
  <c r="BE19784" i="131"/>
  <c r="BL19760" i="131"/>
  <c r="CN19760" i="131"/>
  <c r="BZ19760" i="131"/>
  <c r="BX19760" i="131"/>
  <c r="BJ19760" i="131"/>
  <c r="CL19760" i="131"/>
  <c r="BY19760" i="131"/>
  <c r="BK19760" i="131"/>
  <c r="CM19760" i="131"/>
  <c r="BZ19758" i="131"/>
  <c r="BL19758" i="131"/>
  <c r="CN19758" i="131"/>
  <c r="BJ19758" i="131"/>
  <c r="CL19758" i="131"/>
  <c r="BX19758" i="131"/>
  <c r="BY19758" i="131"/>
  <c r="BK19758" i="131"/>
  <c r="CM19758" i="131"/>
  <c r="BL19756" i="131"/>
  <c r="CN19756" i="131"/>
  <c r="BZ19756" i="131"/>
  <c r="BY19756" i="131"/>
  <c r="BX19756" i="131"/>
  <c r="BK19756" i="131"/>
  <c r="BJ19756" i="131"/>
  <c r="CM19756" i="131"/>
  <c r="CL19756" i="131"/>
  <c r="CN19754" i="131"/>
  <c r="BZ19754" i="131"/>
  <c r="BL19754" i="131"/>
  <c r="BJ19754" i="131"/>
  <c r="CL19754" i="131"/>
  <c r="BX19754" i="131"/>
  <c r="CM19754" i="131"/>
  <c r="BY19754" i="131"/>
  <c r="BK19754" i="131"/>
  <c r="BL19752" i="131"/>
  <c r="CN19752" i="131"/>
  <c r="BZ19752" i="131"/>
  <c r="BJ19752" i="131"/>
  <c r="CL19752" i="131"/>
  <c r="BX19752" i="131"/>
  <c r="BK19752" i="131"/>
  <c r="CM19752" i="131"/>
  <c r="BY19752" i="131"/>
  <c r="BM19729" i="131"/>
  <c r="CO19729" i="131"/>
  <c r="CA19729" i="131"/>
  <c r="BK19729" i="131"/>
  <c r="CM19729" i="131"/>
  <c r="BY19729" i="131"/>
  <c r="BM19727" i="131"/>
  <c r="CO19727" i="131"/>
  <c r="CA19727" i="131"/>
  <c r="BK19727" i="131"/>
  <c r="CM19727" i="131"/>
  <c r="BY19727" i="131"/>
  <c r="BL19727" i="131"/>
  <c r="CN19727" i="131"/>
  <c r="BZ19727" i="131"/>
  <c r="BM19725" i="131"/>
  <c r="CO19725" i="131"/>
  <c r="CA19725" i="131"/>
  <c r="BY19725" i="131"/>
  <c r="BK19725" i="131"/>
  <c r="CM19725" i="131"/>
  <c r="CN19725" i="131"/>
  <c r="BZ19725" i="131"/>
  <c r="BL19725" i="131"/>
  <c r="CA19723" i="131"/>
  <c r="BM19723" i="131"/>
  <c r="CO19723" i="131"/>
  <c r="CM19723" i="131"/>
  <c r="BY19723" i="131"/>
  <c r="BK19723" i="131"/>
  <c r="BZ19723" i="131"/>
  <c r="BL19723" i="131"/>
  <c r="CN19723" i="131"/>
  <c r="BJ19700" i="131"/>
  <c r="CL19700" i="131"/>
  <c r="BX19700" i="131"/>
  <c r="BH19700" i="131"/>
  <c r="CJ19700" i="131"/>
  <c r="BV19700" i="131"/>
  <c r="BW19700" i="131"/>
  <c r="BI19700" i="131"/>
  <c r="CK19700" i="131"/>
  <c r="CB19697" i="131"/>
  <c r="BN19697" i="131"/>
  <c r="CP19697" i="131"/>
  <c r="CN19697" i="131"/>
  <c r="BZ19697" i="131"/>
  <c r="BL19697" i="131"/>
  <c r="CO19697" i="131"/>
  <c r="CA19697" i="131"/>
  <c r="BM19697" i="131"/>
  <c r="CH19695" i="131"/>
  <c r="BT19695" i="131"/>
  <c r="BF19695" i="131"/>
  <c r="BS19695" i="131"/>
  <c r="BD19695" i="131"/>
  <c r="CF19695" i="131"/>
  <c r="BR19695" i="131"/>
  <c r="BE19695" i="131"/>
  <c r="CG19695" i="131"/>
  <c r="CL19692" i="131"/>
  <c r="BX19692" i="131"/>
  <c r="BJ19692" i="131"/>
  <c r="BH19692" i="131"/>
  <c r="CJ19692" i="131"/>
  <c r="BV19692" i="131"/>
  <c r="BW19692" i="131"/>
  <c r="BI19692" i="131"/>
  <c r="CK19692" i="131"/>
  <c r="CA19668" i="131"/>
  <c r="BM19668" i="131"/>
  <c r="CO19668" i="131"/>
  <c r="CB19668" i="131"/>
  <c r="BN19668" i="131"/>
  <c r="CP19668" i="131"/>
  <c r="BG19666" i="131"/>
  <c r="CI19666" i="131"/>
  <c r="BU19666" i="131"/>
  <c r="BS19666" i="131"/>
  <c r="BE19666" i="131"/>
  <c r="CG19666" i="131"/>
  <c r="BK19663" i="131"/>
  <c r="CM19663" i="131"/>
  <c r="BY19663" i="131"/>
  <c r="BW19663" i="131"/>
  <c r="BI19663" i="131"/>
  <c r="CK19663" i="131"/>
  <c r="BX19663" i="131"/>
  <c r="BJ19663" i="131"/>
  <c r="CL19663" i="131"/>
  <c r="BD19640" i="131"/>
  <c r="CF19640" i="131"/>
  <c r="BR19640" i="131"/>
  <c r="BR19638" i="131"/>
  <c r="BD19638" i="131"/>
  <c r="CF19638" i="131"/>
  <c r="BD19636" i="131"/>
  <c r="CF19636" i="131"/>
  <c r="BR19636" i="131"/>
  <c r="CF19634" i="131"/>
  <c r="BR19634" i="131"/>
  <c r="BD19634" i="131"/>
  <c r="BD19632" i="131"/>
  <c r="CF19632" i="131"/>
  <c r="BR19632" i="131"/>
  <c r="BE19609" i="131"/>
  <c r="CG19609" i="131"/>
  <c r="BS19609" i="131"/>
  <c r="BR19609" i="131"/>
  <c r="BE19607" i="131"/>
  <c r="CG19607" i="131"/>
  <c r="BS19607" i="131"/>
  <c r="CF19607" i="131"/>
  <c r="BR19607" i="131"/>
  <c r="BD19607" i="131"/>
  <c r="BE19605" i="131"/>
  <c r="CG19605" i="131"/>
  <c r="BS19605" i="131"/>
  <c r="BR19605" i="131"/>
  <c r="BD19605" i="131"/>
  <c r="CF19605" i="131"/>
  <c r="BS19603" i="131"/>
  <c r="BE19603" i="131"/>
  <c r="CG19603" i="131"/>
  <c r="BR19603" i="131"/>
  <c r="BD19603" i="131"/>
  <c r="CF19603" i="131"/>
  <c r="CB19579" i="131"/>
  <c r="BN19579" i="131"/>
  <c r="CP19579" i="131"/>
  <c r="CN19579" i="131"/>
  <c r="BZ19579" i="131"/>
  <c r="BL19579" i="131"/>
  <c r="BM19579" i="131"/>
  <c r="CO19579" i="131"/>
  <c r="CA19579" i="131"/>
  <c r="BT19577" i="131"/>
  <c r="BF19577" i="131"/>
  <c r="CH19577" i="131"/>
  <c r="CF19577" i="131"/>
  <c r="BR19577" i="131"/>
  <c r="BD19577" i="131"/>
  <c r="BX19574" i="131"/>
  <c r="BJ19574" i="131"/>
  <c r="CL19574" i="131"/>
  <c r="CJ19574" i="131"/>
  <c r="BV19574" i="131"/>
  <c r="BH19574" i="131"/>
  <c r="BN19550" i="131"/>
  <c r="CP19550" i="131"/>
  <c r="CB19550" i="131"/>
  <c r="CA19550" i="131"/>
  <c r="BM19550" i="131"/>
  <c r="CO19550" i="131"/>
  <c r="BU19548" i="131"/>
  <c r="BG19548" i="131"/>
  <c r="CI19548" i="131"/>
  <c r="BS19548" i="131"/>
  <c r="BE19548" i="131"/>
  <c r="CG19548" i="131"/>
  <c r="BT19548" i="131"/>
  <c r="BF19548" i="131"/>
  <c r="CH19548" i="131"/>
  <c r="BK19545" i="131"/>
  <c r="CM19545" i="131"/>
  <c r="BY19545" i="131"/>
  <c r="BI19545" i="131"/>
  <c r="CK19545" i="131"/>
  <c r="BW19545" i="131"/>
  <c r="BJ19545" i="131"/>
  <c r="CL19545" i="131"/>
  <c r="BX19545" i="131"/>
  <c r="BM19542" i="131"/>
  <c r="CO19542" i="131"/>
  <c r="CA19542" i="131"/>
  <c r="CB19542" i="131"/>
  <c r="BN19542" i="131"/>
  <c r="CP19542" i="131"/>
  <c r="BZ19519" i="131"/>
  <c r="BL19519" i="131"/>
  <c r="CN19519" i="131"/>
  <c r="BX19519" i="131"/>
  <c r="BJ19519" i="131"/>
  <c r="CL19519" i="131"/>
  <c r="CM19519" i="131"/>
  <c r="BY19519" i="131"/>
  <c r="BK19519" i="131"/>
  <c r="BZ19517" i="131"/>
  <c r="BL19517" i="131"/>
  <c r="CN19517" i="131"/>
  <c r="BY19517" i="131"/>
  <c r="BK19517" i="131"/>
  <c r="CM19517" i="131"/>
  <c r="BX19517" i="131"/>
  <c r="BJ19517" i="131"/>
  <c r="CL19517" i="131"/>
  <c r="BZ19515" i="131"/>
  <c r="BL19515" i="131"/>
  <c r="CN19515" i="131"/>
  <c r="CL19515" i="131"/>
  <c r="BX19515" i="131"/>
  <c r="BJ19515" i="131"/>
  <c r="CN19513" i="131"/>
  <c r="BZ19513" i="131"/>
  <c r="BL19513" i="131"/>
  <c r="CL19513" i="131"/>
  <c r="BX19513" i="131"/>
  <c r="BJ19513" i="131"/>
  <c r="BK19513" i="131"/>
  <c r="CM19513" i="131"/>
  <c r="CO19490" i="131"/>
  <c r="CA19490" i="131"/>
  <c r="BM19490" i="131"/>
  <c r="BK19490" i="131"/>
  <c r="CM19490" i="131"/>
  <c r="BY19490" i="131"/>
  <c r="BL19490" i="131"/>
  <c r="CN19490" i="131"/>
  <c r="BZ19490" i="131"/>
  <c r="BM19488" i="131"/>
  <c r="CO19488" i="131"/>
  <c r="CA19488" i="131"/>
  <c r="BY19488" i="131"/>
  <c r="BK19488" i="131"/>
  <c r="CM19488" i="131"/>
  <c r="CN19488" i="131"/>
  <c r="BZ19488" i="131"/>
  <c r="BL19488" i="131"/>
  <c r="CO19486" i="131"/>
  <c r="CA19486" i="131"/>
  <c r="BM19486" i="131"/>
  <c r="BK19486" i="131"/>
  <c r="CM19486" i="131"/>
  <c r="BY19486" i="131"/>
  <c r="CN19486" i="131"/>
  <c r="BZ19486" i="131"/>
  <c r="BL19486" i="131"/>
  <c r="CA19484" i="131"/>
  <c r="BM19484" i="131"/>
  <c r="CO19484" i="131"/>
  <c r="BY19484" i="131"/>
  <c r="BK19484" i="131"/>
  <c r="CM19484" i="131"/>
  <c r="CN19484" i="131"/>
  <c r="BZ19484" i="131"/>
  <c r="BL19484" i="131"/>
  <c r="CA19482" i="131"/>
  <c r="BM19482" i="131"/>
  <c r="CO19482" i="131"/>
  <c r="CM19482" i="131"/>
  <c r="BY19482" i="131"/>
  <c r="CN19482" i="131"/>
  <c r="BK19482" i="131"/>
  <c r="BZ19482" i="131"/>
  <c r="BL19482" i="131"/>
  <c r="BT19459" i="131"/>
  <c r="BF19459" i="131"/>
  <c r="CH19459" i="131"/>
  <c r="CF19459" i="131"/>
  <c r="BR19459" i="131"/>
  <c r="BD19459" i="131"/>
  <c r="BE19459" i="131"/>
  <c r="CG19459" i="131"/>
  <c r="BS19459" i="131"/>
  <c r="BJ19456" i="131"/>
  <c r="CL19456" i="131"/>
  <c r="BX19456" i="131"/>
  <c r="BH19456" i="131"/>
  <c r="CJ19456" i="131"/>
  <c r="BV19456" i="131"/>
  <c r="BN19453" i="131"/>
  <c r="CP19453" i="131"/>
  <c r="CB19453" i="131"/>
  <c r="BM19453" i="131"/>
  <c r="BZ19453" i="131"/>
  <c r="CO19453" i="131"/>
  <c r="BL19453" i="131"/>
  <c r="CA19453" i="131"/>
  <c r="CN19453" i="131"/>
  <c r="BG19430" i="131"/>
  <c r="CI19430" i="131"/>
  <c r="BU19430" i="131"/>
  <c r="BS19430" i="131"/>
  <c r="BE19430" i="131"/>
  <c r="CG19430" i="131"/>
  <c r="BF19430" i="131"/>
  <c r="CH19430" i="131"/>
  <c r="CM19427" i="131"/>
  <c r="BY19427" i="131"/>
  <c r="BK19427" i="131"/>
  <c r="BI19427" i="131"/>
  <c r="CK19427" i="131"/>
  <c r="BW19427" i="131"/>
  <c r="CL19427" i="131"/>
  <c r="BX19427" i="131"/>
  <c r="BJ19427" i="131"/>
  <c r="CO19424" i="131"/>
  <c r="CA19424" i="131"/>
  <c r="BM19424" i="131"/>
  <c r="BN19424" i="131"/>
  <c r="CP19424" i="131"/>
  <c r="CB19424" i="131"/>
  <c r="CI19422" i="131"/>
  <c r="BU19422" i="131"/>
  <c r="BG19422" i="131"/>
  <c r="BE19422" i="131"/>
  <c r="BF19422" i="131"/>
  <c r="CG19422" i="131"/>
  <c r="CH19422" i="131"/>
  <c r="BS19422" i="131"/>
  <c r="BT19422" i="131"/>
  <c r="BR19399" i="131"/>
  <c r="BD19399" i="131"/>
  <c r="CF19399" i="131"/>
  <c r="BR19397" i="131"/>
  <c r="BD19397" i="131"/>
  <c r="CF19397" i="131"/>
  <c r="BR19395" i="131"/>
  <c r="BD19395" i="131"/>
  <c r="CF19395" i="131"/>
  <c r="CF19393" i="131"/>
  <c r="BR19393" i="131"/>
  <c r="BD19393" i="131"/>
  <c r="CG19370" i="131"/>
  <c r="BS19370" i="131"/>
  <c r="BE19370" i="131"/>
  <c r="BD19370" i="131"/>
  <c r="CF19370" i="131"/>
  <c r="BR19370" i="131"/>
  <c r="BE19368" i="131"/>
  <c r="CG19368" i="131"/>
  <c r="BS19368" i="131"/>
  <c r="BD19368" i="131"/>
  <c r="CF19368" i="131"/>
  <c r="BR19368" i="131"/>
  <c r="CG19366" i="131"/>
  <c r="BS19366" i="131"/>
  <c r="BE19366" i="131"/>
  <c r="CF19366" i="131"/>
  <c r="BR19366" i="131"/>
  <c r="BD19366" i="131"/>
  <c r="BS19364" i="131"/>
  <c r="BE19364" i="131"/>
  <c r="CG19364" i="131"/>
  <c r="CF19364" i="131"/>
  <c r="BR19364" i="131"/>
  <c r="BD19364" i="131"/>
  <c r="BS19362" i="131"/>
  <c r="BE19362" i="131"/>
  <c r="CG19362" i="131"/>
  <c r="CF19362" i="131"/>
  <c r="BR19362" i="131"/>
  <c r="BD19362" i="131"/>
  <c r="BJ19338" i="131"/>
  <c r="CL19338" i="131"/>
  <c r="BX19338" i="131"/>
  <c r="BV19338" i="131"/>
  <c r="BH19338" i="131"/>
  <c r="BI19338" i="131"/>
  <c r="CJ19338" i="131"/>
  <c r="CK19338" i="131"/>
  <c r="CP19335" i="131"/>
  <c r="CB19335" i="131"/>
  <c r="BN19335" i="131"/>
  <c r="BL19335" i="131"/>
  <c r="CN19335" i="131"/>
  <c r="BZ19335" i="131"/>
  <c r="BF19333" i="131"/>
  <c r="CH19333" i="131"/>
  <c r="BT19333" i="131"/>
  <c r="CG19333" i="131"/>
  <c r="BS19333" i="131"/>
  <c r="BE19333" i="131"/>
  <c r="BR19333" i="131"/>
  <c r="BD19333" i="131"/>
  <c r="CF19333" i="131"/>
  <c r="BK19309" i="131"/>
  <c r="CM19309" i="131"/>
  <c r="BY19309" i="131"/>
  <c r="BI19309" i="131"/>
  <c r="CK19309" i="131"/>
  <c r="BW19309" i="131"/>
  <c r="CL19309" i="131"/>
  <c r="BX19309" i="131"/>
  <c r="BJ19309" i="131"/>
  <c r="BN19306" i="131"/>
  <c r="CP19306" i="131"/>
  <c r="CB19306" i="131"/>
  <c r="CA19306" i="131"/>
  <c r="BM19306" i="131"/>
  <c r="CO19306" i="131"/>
  <c r="CI19304" i="131"/>
  <c r="BU19304" i="131"/>
  <c r="BG19304" i="131"/>
  <c r="BE19304" i="131"/>
  <c r="CG19304" i="131"/>
  <c r="BS19304" i="131"/>
  <c r="BT19304" i="131"/>
  <c r="BF19304" i="131"/>
  <c r="CH19304" i="131"/>
  <c r="BZ19280" i="131"/>
  <c r="BL19280" i="131"/>
  <c r="CN19280" i="131"/>
  <c r="CL19280" i="131"/>
  <c r="BX19280" i="131"/>
  <c r="BJ19280" i="131"/>
  <c r="CN19278" i="131"/>
  <c r="BZ19278" i="131"/>
  <c r="BL19278" i="131"/>
  <c r="BJ19278" i="131"/>
  <c r="CL19278" i="131"/>
  <c r="BX19278" i="131"/>
  <c r="BK19278" i="131"/>
  <c r="CM19278" i="131"/>
  <c r="BY19278" i="131"/>
  <c r="BZ19276" i="131"/>
  <c r="BL19276" i="131"/>
  <c r="CN19276" i="131"/>
  <c r="CL19276" i="131"/>
  <c r="BX19276" i="131"/>
  <c r="BJ19276" i="131"/>
  <c r="BL19274" i="131"/>
  <c r="CN19274" i="131"/>
  <c r="BZ19274" i="131"/>
  <c r="BJ19274" i="131"/>
  <c r="CL19274" i="131"/>
  <c r="BX19274" i="131"/>
  <c r="BL19272" i="131"/>
  <c r="CN19272" i="131"/>
  <c r="BZ19272" i="131"/>
  <c r="BX19272" i="131"/>
  <c r="BJ19272" i="131"/>
  <c r="CL19272" i="131"/>
  <c r="CM19272" i="131"/>
  <c r="BY19272" i="131"/>
  <c r="BK19272" i="131"/>
  <c r="BM19249" i="131"/>
  <c r="CO19249" i="131"/>
  <c r="CA19249" i="131"/>
  <c r="BY19249" i="131"/>
  <c r="BK19249" i="131"/>
  <c r="BZ19249" i="131"/>
  <c r="CM19249" i="131"/>
  <c r="BL19249" i="131"/>
  <c r="CN19249" i="131"/>
  <c r="BM19247" i="131"/>
  <c r="CO19247" i="131"/>
  <c r="CA19247" i="131"/>
  <c r="BY19247" i="131"/>
  <c r="BK19247" i="131"/>
  <c r="CM19247" i="131"/>
  <c r="BZ19247" i="131"/>
  <c r="BL19247" i="131"/>
  <c r="CN19247" i="131"/>
  <c r="CA19245" i="131"/>
  <c r="BM19245" i="131"/>
  <c r="CO19245" i="131"/>
  <c r="BY19245" i="131"/>
  <c r="BL19245" i="131"/>
  <c r="BK19245" i="131"/>
  <c r="CN19245" i="131"/>
  <c r="CM19245" i="131"/>
  <c r="BZ19245" i="131"/>
  <c r="CO19243" i="131"/>
  <c r="CA19243" i="131"/>
  <c r="BM19243" i="131"/>
  <c r="CN19243" i="131"/>
  <c r="BZ19243" i="131"/>
  <c r="BL19243" i="131"/>
  <c r="BK19243" i="131"/>
  <c r="CM19243" i="131"/>
  <c r="BY19243" i="131"/>
  <c r="BJ19220" i="131"/>
  <c r="CL19220" i="131"/>
  <c r="BX19220" i="131"/>
  <c r="BV19220" i="131"/>
  <c r="BH19220" i="131"/>
  <c r="CJ19220" i="131"/>
  <c r="BW19220" i="131"/>
  <c r="BI19220" i="131"/>
  <c r="CK19220" i="131"/>
  <c r="CP19217" i="131"/>
  <c r="CB19217" i="131"/>
  <c r="BN19217" i="131"/>
  <c r="BZ19217" i="131"/>
  <c r="BL19217" i="131"/>
  <c r="CN19217" i="131"/>
  <c r="BF19215" i="131"/>
  <c r="CH19215" i="131"/>
  <c r="BT19215" i="131"/>
  <c r="BD19215" i="131"/>
  <c r="CF19215" i="131"/>
  <c r="BR19215" i="131"/>
  <c r="BE19215" i="131"/>
  <c r="CG19215" i="131"/>
  <c r="BS19215" i="131"/>
  <c r="BJ19212" i="131"/>
  <c r="CL19212" i="131"/>
  <c r="BX19212" i="131"/>
  <c r="BH19212" i="131"/>
  <c r="CJ19212" i="131"/>
  <c r="BV19212" i="131"/>
  <c r="CP19188" i="131"/>
  <c r="CB19188" i="131"/>
  <c r="BN19188" i="131"/>
  <c r="CO19188" i="131"/>
  <c r="CA19188" i="131"/>
  <c r="BM19188" i="131"/>
  <c r="BU19186" i="131"/>
  <c r="BG19186" i="131"/>
  <c r="CI19186" i="131"/>
  <c r="CG19186" i="131"/>
  <c r="BS19186" i="131"/>
  <c r="BE19186" i="131"/>
  <c r="BT19186" i="131"/>
  <c r="BF19186" i="131"/>
  <c r="CH19186" i="131"/>
  <c r="BY19183" i="131"/>
  <c r="BK19183" i="131"/>
  <c r="CM19183" i="131"/>
  <c r="CK19183" i="131"/>
  <c r="BW19183" i="131"/>
  <c r="BI19183" i="131"/>
  <c r="BJ19183" i="131"/>
  <c r="CL19183" i="131"/>
  <c r="BR19160" i="131"/>
  <c r="BD19160" i="131"/>
  <c r="CF19160" i="131"/>
  <c r="CF19158" i="131"/>
  <c r="BR19158" i="131"/>
  <c r="BD19158" i="131"/>
  <c r="BR19156" i="131"/>
  <c r="BD19156" i="131"/>
  <c r="CF19156" i="131"/>
  <c r="BD19154" i="131"/>
  <c r="CF19154" i="131"/>
  <c r="BR19154" i="131"/>
  <c r="BD19152" i="131"/>
  <c r="CF19152" i="131"/>
  <c r="BR19152" i="131"/>
  <c r="BE19129" i="131"/>
  <c r="CG19129" i="131"/>
  <c r="BS19129" i="131"/>
  <c r="BR19129" i="131"/>
  <c r="BD19129" i="131"/>
  <c r="CF19129" i="131"/>
  <c r="BE19127" i="131"/>
  <c r="CG19127" i="131"/>
  <c r="BS19127" i="131"/>
  <c r="CF19127" i="131"/>
  <c r="BR19127" i="131"/>
  <c r="BD19127" i="131"/>
  <c r="BS19125" i="131"/>
  <c r="BE19125" i="131"/>
  <c r="CG19125" i="131"/>
  <c r="CG19123" i="131"/>
  <c r="BS19123" i="131"/>
  <c r="BE19123" i="131"/>
  <c r="CF19123" i="131"/>
  <c r="BR19123" i="131"/>
  <c r="BD19123" i="131"/>
  <c r="CP19099" i="131"/>
  <c r="CB19099" i="131"/>
  <c r="BN19099" i="131"/>
  <c r="BL19099" i="131"/>
  <c r="CN19099" i="131"/>
  <c r="BZ19099" i="131"/>
  <c r="CH19097" i="131"/>
  <c r="BT19097" i="131"/>
  <c r="BF19097" i="131"/>
  <c r="BD19097" i="131"/>
  <c r="CF19097" i="131"/>
  <c r="BR19097" i="131"/>
  <c r="BS19097" i="131"/>
  <c r="BE19097" i="131"/>
  <c r="CG19097" i="131"/>
  <c r="CL19094" i="131"/>
  <c r="BX19094" i="131"/>
  <c r="BJ19094" i="131"/>
  <c r="BH19094" i="131"/>
  <c r="CJ19094" i="131"/>
  <c r="BV19094" i="131"/>
  <c r="CK19094" i="131"/>
  <c r="CA19070" i="131"/>
  <c r="BM19070" i="131"/>
  <c r="CO19070" i="131"/>
  <c r="BN19070" i="131"/>
  <c r="CP19070" i="131"/>
  <c r="BU19068" i="131"/>
  <c r="BG19068" i="131"/>
  <c r="CI19068" i="131"/>
  <c r="BS19068" i="131"/>
  <c r="BE19068" i="131"/>
  <c r="CG19068" i="131"/>
  <c r="BK19065" i="131"/>
  <c r="CM19065" i="131"/>
  <c r="BY19065" i="131"/>
  <c r="BJ19065" i="131"/>
  <c r="CL19065" i="131"/>
  <c r="BW19065" i="131"/>
  <c r="BI19065" i="131"/>
  <c r="CK19065" i="131"/>
  <c r="BX19065" i="131"/>
  <c r="BM19062" i="131"/>
  <c r="CO19062" i="131"/>
  <c r="BN19062" i="131"/>
  <c r="CP19062" i="131"/>
  <c r="CB19062" i="131"/>
  <c r="CA19062" i="131"/>
  <c r="BZ19039" i="131"/>
  <c r="BL19039" i="131"/>
  <c r="CN19039" i="131"/>
  <c r="BY19039" i="131"/>
  <c r="BK19039" i="131"/>
  <c r="CL19039" i="131"/>
  <c r="BX19039" i="131"/>
  <c r="BJ19039" i="131"/>
  <c r="CM19039" i="131"/>
  <c r="BZ19037" i="131"/>
  <c r="BL19037" i="131"/>
  <c r="CN19037" i="131"/>
  <c r="CL19037" i="131"/>
  <c r="BX19037" i="131"/>
  <c r="BJ19037" i="131"/>
  <c r="CM19037" i="131"/>
  <c r="BY19037" i="131"/>
  <c r="BK19037" i="131"/>
  <c r="CN19035" i="131"/>
  <c r="BZ19035" i="131"/>
  <c r="BL19035" i="131"/>
  <c r="BJ19035" i="131"/>
  <c r="CL19035" i="131"/>
  <c r="BX19035" i="131"/>
  <c r="BL19033" i="131"/>
  <c r="CN19033" i="131"/>
  <c r="BZ19033" i="131"/>
  <c r="BX19033" i="131"/>
  <c r="BJ19033" i="131"/>
  <c r="CL19033" i="131"/>
  <c r="CM19033" i="131"/>
  <c r="BY19033" i="131"/>
  <c r="BK19033" i="131"/>
  <c r="BM19010" i="131"/>
  <c r="CO19010" i="131"/>
  <c r="CA19010" i="131"/>
  <c r="BL19010" i="131"/>
  <c r="CN19010" i="131"/>
  <c r="BZ19010" i="131"/>
  <c r="BK19010" i="131"/>
  <c r="CM19010" i="131"/>
  <c r="BY19010" i="131"/>
  <c r="CA19008" i="131"/>
  <c r="BM19008" i="131"/>
  <c r="CO19008" i="131"/>
  <c r="BY19008" i="131"/>
  <c r="BK19008" i="131"/>
  <c r="CM19008" i="131"/>
  <c r="BZ19008" i="131"/>
  <c r="BL19008" i="131"/>
  <c r="CN19008" i="131"/>
  <c r="BM19006" i="131"/>
  <c r="CO19006" i="131"/>
  <c r="CA19006" i="131"/>
  <c r="BL19006" i="131"/>
  <c r="CN19006" i="131"/>
  <c r="BZ19006" i="131"/>
  <c r="BY19006" i="131"/>
  <c r="BK19006" i="131"/>
  <c r="CM19006" i="131"/>
  <c r="CA19004" i="131"/>
  <c r="BM19004" i="131"/>
  <c r="CO19004" i="131"/>
  <c r="CM19004" i="131"/>
  <c r="BY19004" i="131"/>
  <c r="BK19004" i="131"/>
  <c r="CN19004" i="131"/>
  <c r="BZ19004" i="131"/>
  <c r="BL19004" i="131"/>
  <c r="CO19002" i="131"/>
  <c r="CA19002" i="131"/>
  <c r="BM19002" i="131"/>
  <c r="BL19002" i="131"/>
  <c r="BK19002" i="131"/>
  <c r="CN19002" i="131"/>
  <c r="CM19002" i="131"/>
  <c r="BY19002" i="131"/>
  <c r="CH18979" i="131"/>
  <c r="BT18979" i="131"/>
  <c r="BF18979" i="131"/>
  <c r="BR18979" i="131"/>
  <c r="BD18979" i="131"/>
  <c r="CF18979" i="131"/>
  <c r="BE18979" i="131"/>
  <c r="CG18979" i="131"/>
  <c r="BS18979" i="131"/>
  <c r="BJ18976" i="131"/>
  <c r="CL18976" i="131"/>
  <c r="BX18976" i="131"/>
  <c r="BW18976" i="131"/>
  <c r="BI18976" i="131"/>
  <c r="CK18976" i="131"/>
  <c r="BV18976" i="131"/>
  <c r="BH18976" i="131"/>
  <c r="CJ18976" i="131"/>
  <c r="CB18973" i="131"/>
  <c r="BN18973" i="131"/>
  <c r="CP18973" i="131"/>
  <c r="BZ18973" i="131"/>
  <c r="BL18973" i="131"/>
  <c r="CN18973" i="131"/>
  <c r="CA18973" i="131"/>
  <c r="BM18973" i="131"/>
  <c r="CO18973" i="131"/>
  <c r="BU18950" i="131"/>
  <c r="BG18950" i="131"/>
  <c r="CI18950" i="131"/>
  <c r="BT18950" i="131"/>
  <c r="BF18950" i="131"/>
  <c r="CH18950" i="131"/>
  <c r="BS18950" i="131"/>
  <c r="BE18950" i="131"/>
  <c r="CG18950" i="131"/>
  <c r="BK18947" i="131"/>
  <c r="CM18947" i="131"/>
  <c r="BY18947" i="131"/>
  <c r="CK18947" i="131"/>
  <c r="BW18947" i="131"/>
  <c r="BJ18947" i="131"/>
  <c r="CL18947" i="131"/>
  <c r="BX18947" i="131"/>
  <c r="BI18947" i="131"/>
  <c r="CB18944" i="131"/>
  <c r="BM18944" i="131"/>
  <c r="CO18944" i="131"/>
  <c r="CA18944" i="131"/>
  <c r="BN18944" i="131"/>
  <c r="CP18944" i="131"/>
  <c r="BG18942" i="131"/>
  <c r="CI18942" i="131"/>
  <c r="BU18942" i="131"/>
  <c r="BE18942" i="131"/>
  <c r="BF18942" i="131"/>
  <c r="CG18942" i="131"/>
  <c r="CH18942" i="131"/>
  <c r="BT18942" i="131"/>
  <c r="BS18942" i="131"/>
  <c r="BR18919" i="131"/>
  <c r="BD18919" i="131"/>
  <c r="CF18919" i="131"/>
  <c r="BR18917" i="131"/>
  <c r="BD18917" i="131"/>
  <c r="CF18917" i="131"/>
  <c r="CF18915" i="131"/>
  <c r="BR18915" i="131"/>
  <c r="BD18915" i="131"/>
  <c r="BD18913" i="131"/>
  <c r="CF18913" i="131"/>
  <c r="BR18913" i="131"/>
  <c r="BE18890" i="131"/>
  <c r="CG18890" i="131"/>
  <c r="BS18890" i="131"/>
  <c r="BS18888" i="131"/>
  <c r="BE18888" i="131"/>
  <c r="CG18888" i="131"/>
  <c r="BE18886" i="131"/>
  <c r="CG18886" i="131"/>
  <c r="BS18886" i="131"/>
  <c r="BD18886" i="131"/>
  <c r="BR18886" i="131"/>
  <c r="BS18884" i="131"/>
  <c r="BE18884" i="131"/>
  <c r="CG18884" i="131"/>
  <c r="CF18884" i="131"/>
  <c r="BR18884" i="131"/>
  <c r="BD18884" i="131"/>
  <c r="CG18882" i="131"/>
  <c r="BS18882" i="131"/>
  <c r="BE18882" i="131"/>
  <c r="BD18882" i="131"/>
  <c r="CF18882" i="131"/>
  <c r="BR18882" i="131"/>
  <c r="BX18858" i="131"/>
  <c r="BJ18858" i="131"/>
  <c r="CL18858" i="131"/>
  <c r="BH18858" i="131"/>
  <c r="CK18858" i="131"/>
  <c r="CJ18858" i="131"/>
  <c r="BW18858" i="131"/>
  <c r="BV18858" i="131"/>
  <c r="BI18858" i="131"/>
  <c r="BN18855" i="131"/>
  <c r="CP18855" i="131"/>
  <c r="CB18855" i="131"/>
  <c r="BZ18855" i="131"/>
  <c r="BL18855" i="131"/>
  <c r="CN18855" i="131"/>
  <c r="BT18853" i="131"/>
  <c r="BF18853" i="131"/>
  <c r="CH18853" i="131"/>
  <c r="BS18853" i="131"/>
  <c r="BE18853" i="131"/>
  <c r="CG18853" i="131"/>
  <c r="CF18853" i="131"/>
  <c r="BR18853" i="131"/>
  <c r="BD18853" i="131"/>
  <c r="BK18829" i="131"/>
  <c r="CM18829" i="131"/>
  <c r="BY18829" i="131"/>
  <c r="BJ18829" i="131"/>
  <c r="BI18829" i="131"/>
  <c r="CL18829" i="131"/>
  <c r="CK18829" i="131"/>
  <c r="BX18829" i="131"/>
  <c r="BW18829" i="131"/>
  <c r="CA18826" i="131"/>
  <c r="BM18826" i="131"/>
  <c r="CB18826" i="131"/>
  <c r="CO18826" i="131"/>
  <c r="BN18826" i="131"/>
  <c r="CP18826" i="131"/>
  <c r="CI18824" i="131"/>
  <c r="BU18824" i="131"/>
  <c r="BG18824" i="131"/>
  <c r="BE18824" i="131"/>
  <c r="CG18824" i="131"/>
  <c r="BS18824" i="131"/>
  <c r="BF18824" i="131"/>
  <c r="CH18824" i="131"/>
  <c r="BT18824" i="131"/>
  <c r="BZ18800" i="131"/>
  <c r="BL18800" i="131"/>
  <c r="CN18800" i="131"/>
  <c r="BY18800" i="131"/>
  <c r="CL18800" i="131"/>
  <c r="BK18800" i="131"/>
  <c r="BX18800" i="131"/>
  <c r="CM18800" i="131"/>
  <c r="BJ18800" i="131"/>
  <c r="CN18798" i="131"/>
  <c r="BZ18798" i="131"/>
  <c r="BL18798" i="131"/>
  <c r="CM18798" i="131"/>
  <c r="BJ18798" i="131"/>
  <c r="BY18798" i="131"/>
  <c r="CL18798" i="131"/>
  <c r="BK18798" i="131"/>
  <c r="BX18798" i="131"/>
  <c r="BZ18796" i="131"/>
  <c r="BL18796" i="131"/>
  <c r="CN18796" i="131"/>
  <c r="CL18796" i="131"/>
  <c r="BX18796" i="131"/>
  <c r="BJ18796" i="131"/>
  <c r="BY18796" i="131"/>
  <c r="BK18796" i="131"/>
  <c r="CM18796" i="131"/>
  <c r="BL18794" i="131"/>
  <c r="CN18794" i="131"/>
  <c r="BZ18794" i="131"/>
  <c r="BJ18794" i="131"/>
  <c r="CL18794" i="131"/>
  <c r="BX18794" i="131"/>
  <c r="BL18792" i="131"/>
  <c r="CN18792" i="131"/>
  <c r="BZ18792" i="131"/>
  <c r="BX18792" i="131"/>
  <c r="BY18792" i="131"/>
  <c r="BJ18792" i="131"/>
  <c r="BK18792" i="131"/>
  <c r="CL18792" i="131"/>
  <c r="CM18792" i="131"/>
  <c r="BM18769" i="131"/>
  <c r="CO18769" i="131"/>
  <c r="CA18769" i="131"/>
  <c r="BY18769" i="131"/>
  <c r="BK18769" i="131"/>
  <c r="CM18769" i="131"/>
  <c r="BM18767" i="131"/>
  <c r="CO18767" i="131"/>
  <c r="CA18767" i="131"/>
  <c r="BY18767" i="131"/>
  <c r="BK18767" i="131"/>
  <c r="CM18767" i="131"/>
  <c r="BL18767" i="131"/>
  <c r="CN18767" i="131"/>
  <c r="BZ18767" i="131"/>
  <c r="CA18765" i="131"/>
  <c r="BM18765" i="131"/>
  <c r="CO18765" i="131"/>
  <c r="BZ18765" i="131"/>
  <c r="BL18765" i="131"/>
  <c r="CN18765" i="131"/>
  <c r="CM18765" i="131"/>
  <c r="BY18765" i="131"/>
  <c r="BK18765" i="131"/>
  <c r="CO18763" i="131"/>
  <c r="CA18763" i="131"/>
  <c r="BM18763" i="131"/>
  <c r="BK18763" i="131"/>
  <c r="CM18763" i="131"/>
  <c r="BY18763" i="131"/>
  <c r="BJ18740" i="131"/>
  <c r="CL18740" i="131"/>
  <c r="BX18740" i="131"/>
  <c r="CJ18740" i="131"/>
  <c r="BV18740" i="131"/>
  <c r="BH18740" i="131"/>
  <c r="CP18737" i="131"/>
  <c r="CB18737" i="131"/>
  <c r="BN18737" i="131"/>
  <c r="BL18737" i="131"/>
  <c r="BM18737" i="131"/>
  <c r="CN18737" i="131"/>
  <c r="CO18737" i="131"/>
  <c r="BZ18737" i="131"/>
  <c r="CA18737" i="131"/>
  <c r="BF18735" i="131"/>
  <c r="CH18735" i="131"/>
  <c r="BT18735" i="131"/>
  <c r="BR18735" i="131"/>
  <c r="BD18735" i="131"/>
  <c r="CF18735" i="131"/>
  <c r="BE18735" i="131"/>
  <c r="CG18735" i="131"/>
  <c r="BS18735" i="131"/>
  <c r="BJ18732" i="131"/>
  <c r="CL18732" i="131"/>
  <c r="BX18732" i="131"/>
  <c r="BH18732" i="131"/>
  <c r="CJ18732" i="131"/>
  <c r="BV18732" i="131"/>
  <c r="CB18708" i="131"/>
  <c r="CO18708" i="131"/>
  <c r="BN18708" i="131"/>
  <c r="CA18708" i="131"/>
  <c r="BM18708" i="131"/>
  <c r="CP18708" i="131"/>
  <c r="BU18706" i="131"/>
  <c r="BG18706" i="131"/>
  <c r="CI18706" i="131"/>
  <c r="BS18706" i="131"/>
  <c r="BE18706" i="131"/>
  <c r="CG18706" i="131"/>
  <c r="BY18703" i="131"/>
  <c r="BK18703" i="131"/>
  <c r="CM18703" i="131"/>
  <c r="BI18703" i="131"/>
  <c r="CK18703" i="131"/>
  <c r="BW18703" i="131"/>
  <c r="BR18680" i="131"/>
  <c r="BD18680" i="131"/>
  <c r="CF18680" i="131"/>
  <c r="CF18678" i="131"/>
  <c r="BR18678" i="131"/>
  <c r="BD18678" i="131"/>
  <c r="BR18676" i="131"/>
  <c r="BD18676" i="131"/>
  <c r="CF18676" i="131"/>
  <c r="BD18674" i="131"/>
  <c r="CF18674" i="131"/>
  <c r="BR18674" i="131"/>
  <c r="BD18672" i="131"/>
  <c r="CF18672" i="131"/>
  <c r="BR18672" i="131"/>
  <c r="BE18649" i="131"/>
  <c r="CG18649" i="131"/>
  <c r="BS18649" i="131"/>
  <c r="BR18649" i="131"/>
  <c r="BD18649" i="131"/>
  <c r="CF18649" i="131"/>
  <c r="BE18647" i="131"/>
  <c r="CG18647" i="131"/>
  <c r="BS18647" i="131"/>
  <c r="BR18647" i="131"/>
  <c r="BD18647" i="131"/>
  <c r="CF18647" i="131"/>
  <c r="BS18645" i="131"/>
  <c r="BE18645" i="131"/>
  <c r="CG18645" i="131"/>
  <c r="BD18645" i="131"/>
  <c r="CF18645" i="131"/>
  <c r="BR18645" i="131"/>
  <c r="CG18643" i="131"/>
  <c r="BS18643" i="131"/>
  <c r="BE18643" i="131"/>
  <c r="CF18643" i="131"/>
  <c r="BR18643" i="131"/>
  <c r="BD18643" i="131"/>
  <c r="CP18619" i="131"/>
  <c r="CB18619" i="131"/>
  <c r="BN18619" i="131"/>
  <c r="BL18619" i="131"/>
  <c r="CN18619" i="131"/>
  <c r="BZ18619" i="131"/>
  <c r="BM18619" i="131"/>
  <c r="CO18619" i="131"/>
  <c r="CA18619" i="131"/>
  <c r="CH18617" i="131"/>
  <c r="BT18617" i="131"/>
  <c r="BF18617" i="131"/>
  <c r="BS18617" i="131"/>
  <c r="BD18617" i="131"/>
  <c r="CF18617" i="131"/>
  <c r="BR18617" i="131"/>
  <c r="BE18617" i="131"/>
  <c r="CG18617" i="131"/>
  <c r="CL18614" i="131"/>
  <c r="BX18614" i="131"/>
  <c r="BJ18614" i="131"/>
  <c r="BH18614" i="131"/>
  <c r="CJ18614" i="131"/>
  <c r="BV18614" i="131"/>
  <c r="CK18614" i="131"/>
  <c r="BW18614" i="131"/>
  <c r="BI18614" i="131"/>
  <c r="CO18590" i="131"/>
  <c r="CA18590" i="131"/>
  <c r="BM18590" i="131"/>
  <c r="CB18590" i="131"/>
  <c r="BN18590" i="131"/>
  <c r="CP18590" i="131"/>
  <c r="BU18588" i="131"/>
  <c r="BG18588" i="131"/>
  <c r="CI18588" i="131"/>
  <c r="CG18588" i="131"/>
  <c r="BS18588" i="131"/>
  <c r="BE18588" i="131"/>
  <c r="CH18588" i="131"/>
  <c r="BT18588" i="131"/>
  <c r="BF18588" i="131"/>
  <c r="BK18585" i="131"/>
  <c r="CM18585" i="131"/>
  <c r="BY18585" i="131"/>
  <c r="CK18585" i="131"/>
  <c r="BW18585" i="131"/>
  <c r="BI18585" i="131"/>
  <c r="BJ18585" i="131"/>
  <c r="CL18585" i="131"/>
  <c r="BX18585" i="131"/>
  <c r="CA18582" i="131"/>
  <c r="BM18582" i="131"/>
  <c r="CO18582" i="131"/>
  <c r="CB18582" i="131"/>
  <c r="BN18582" i="131"/>
  <c r="CP18582" i="131"/>
  <c r="BZ18559" i="131"/>
  <c r="BL18559" i="131"/>
  <c r="CN18559" i="131"/>
  <c r="CL18559" i="131"/>
  <c r="BX18559" i="131"/>
  <c r="CM18559" i="131"/>
  <c r="BJ18559" i="131"/>
  <c r="BY18559" i="131"/>
  <c r="BK18559" i="131"/>
  <c r="BZ18557" i="131"/>
  <c r="BL18557" i="131"/>
  <c r="CN18557" i="131"/>
  <c r="CL18557" i="131"/>
  <c r="BX18557" i="131"/>
  <c r="BJ18557" i="131"/>
  <c r="BY18557" i="131"/>
  <c r="BK18557" i="131"/>
  <c r="CN18555" i="131"/>
  <c r="BZ18555" i="131"/>
  <c r="BL18555" i="131"/>
  <c r="CL18555" i="131"/>
  <c r="BX18555" i="131"/>
  <c r="BJ18555" i="131"/>
  <c r="BK18555" i="131"/>
  <c r="CM18555" i="131"/>
  <c r="BL18553" i="131"/>
  <c r="CN18553" i="131"/>
  <c r="BZ18553" i="131"/>
  <c r="CL18553" i="131"/>
  <c r="BX18553" i="131"/>
  <c r="BJ18553" i="131"/>
  <c r="BK18553" i="131"/>
  <c r="CM18553" i="131"/>
  <c r="BY18553" i="131"/>
  <c r="BM18530" i="131"/>
  <c r="CO18530" i="131"/>
  <c r="CA18530" i="131"/>
  <c r="BY18530" i="131"/>
  <c r="BK18530" i="131"/>
  <c r="CM18530" i="131"/>
  <c r="BL18530" i="131"/>
  <c r="CN18530" i="131"/>
  <c r="BZ18530" i="131"/>
  <c r="CA18528" i="131"/>
  <c r="BM18528" i="131"/>
  <c r="CO18528" i="131"/>
  <c r="BK18528" i="131"/>
  <c r="CM18528" i="131"/>
  <c r="BY18528" i="131"/>
  <c r="BL18528" i="131"/>
  <c r="CN18528" i="131"/>
  <c r="BZ18528" i="131"/>
  <c r="BM18526" i="131"/>
  <c r="CO18526" i="131"/>
  <c r="CA18526" i="131"/>
  <c r="CN18526" i="131"/>
  <c r="BZ18526" i="131"/>
  <c r="BY18526" i="131"/>
  <c r="BK18526" i="131"/>
  <c r="CM18526" i="131"/>
  <c r="BL18526" i="131"/>
  <c r="CA18524" i="131"/>
  <c r="BM18524" i="131"/>
  <c r="CO18524" i="131"/>
  <c r="BK18524" i="131"/>
  <c r="BZ18524" i="131"/>
  <c r="BL18524" i="131"/>
  <c r="CM18524" i="131"/>
  <c r="BY18524" i="131"/>
  <c r="CO18522" i="131"/>
  <c r="CA18522" i="131"/>
  <c r="BM18522" i="131"/>
  <c r="BK18522" i="131"/>
  <c r="BL18522" i="131"/>
  <c r="CM18522" i="131"/>
  <c r="CN18522" i="131"/>
  <c r="BY18522" i="131"/>
  <c r="BZ18522" i="131"/>
  <c r="CH18499" i="131"/>
  <c r="BT18499" i="131"/>
  <c r="BF18499" i="131"/>
  <c r="BD18499" i="131"/>
  <c r="CF18499" i="131"/>
  <c r="BR18499" i="131"/>
  <c r="BS18499" i="131"/>
  <c r="BE18499" i="131"/>
  <c r="CG18499" i="131"/>
  <c r="BJ18496" i="131"/>
  <c r="CL18496" i="131"/>
  <c r="BX18496" i="131"/>
  <c r="BV18496" i="131"/>
  <c r="BH18496" i="131"/>
  <c r="CJ18496" i="131"/>
  <c r="CB18493" i="131"/>
  <c r="BN18493" i="131"/>
  <c r="CP18493" i="131"/>
  <c r="BL18493" i="131"/>
  <c r="CN18493" i="131"/>
  <c r="CA18493" i="131"/>
  <c r="BM18493" i="131"/>
  <c r="BZ18493" i="131"/>
  <c r="CO18493" i="131"/>
  <c r="BU18470" i="131"/>
  <c r="BG18470" i="131"/>
  <c r="CI18470" i="131"/>
  <c r="BS18470" i="131"/>
  <c r="BE18470" i="131"/>
  <c r="CG18470" i="131"/>
  <c r="BK18467" i="131"/>
  <c r="CM18467" i="131"/>
  <c r="BY18467" i="131"/>
  <c r="BJ18467" i="131"/>
  <c r="CL18467" i="131"/>
  <c r="BI18467" i="131"/>
  <c r="CK18467" i="131"/>
  <c r="BW18467" i="131"/>
  <c r="BM18464" i="131"/>
  <c r="CB18464" i="131"/>
  <c r="CO18464" i="131"/>
  <c r="CA18464" i="131"/>
  <c r="BN18464" i="131"/>
  <c r="CP18464" i="131"/>
  <c r="DR18463" i="131" s="1"/>
  <c r="BG18462" i="131"/>
  <c r="CI18462" i="131"/>
  <c r="BU18462" i="131"/>
  <c r="BS18462" i="131"/>
  <c r="BE18462" i="131"/>
  <c r="CG18462" i="131"/>
  <c r="CH18462" i="131"/>
  <c r="BT18462" i="131"/>
  <c r="BR18439" i="131"/>
  <c r="BD18439" i="131"/>
  <c r="CF18439" i="131"/>
  <c r="BR18437" i="131"/>
  <c r="BD18437" i="131"/>
  <c r="CF18437" i="131"/>
  <c r="CF18435" i="131"/>
  <c r="BR18435" i="131"/>
  <c r="BD18435" i="131"/>
  <c r="BD18433" i="131"/>
  <c r="CF18433" i="131"/>
  <c r="BR18433" i="131"/>
  <c r="BE18410" i="131"/>
  <c r="CG18410" i="131"/>
  <c r="BS18410" i="131"/>
  <c r="BS18408" i="131"/>
  <c r="BE18408" i="131"/>
  <c r="CG18408" i="131"/>
  <c r="BR18408" i="131"/>
  <c r="BD18408" i="131"/>
  <c r="CF18408" i="131"/>
  <c r="BE18406" i="131"/>
  <c r="CG18406" i="131"/>
  <c r="BS18406" i="131"/>
  <c r="BR18406" i="131"/>
  <c r="BD18406" i="131"/>
  <c r="CF18406" i="131"/>
  <c r="BS18404" i="131"/>
  <c r="BE18404" i="131"/>
  <c r="CG18404" i="131"/>
  <c r="CF18404" i="131"/>
  <c r="BR18404" i="131"/>
  <c r="CG18402" i="131"/>
  <c r="BS18402" i="131"/>
  <c r="BE18402" i="131"/>
  <c r="BD18402" i="131"/>
  <c r="CF18402" i="131"/>
  <c r="BR18402" i="131"/>
  <c r="BX18378" i="131"/>
  <c r="BJ18378" i="131"/>
  <c r="CL18378" i="131"/>
  <c r="CJ18378" i="131"/>
  <c r="BV18378" i="131"/>
  <c r="BH18378" i="131"/>
  <c r="BW18378" i="131"/>
  <c r="BI18378" i="131"/>
  <c r="CK18378" i="131"/>
  <c r="BN18375" i="131"/>
  <c r="CP18375" i="131"/>
  <c r="CB18375" i="131"/>
  <c r="BZ18375" i="131"/>
  <c r="BL18375" i="131"/>
  <c r="CN18375" i="131"/>
  <c r="BM18375" i="131"/>
  <c r="CO18375" i="131"/>
  <c r="CA18375" i="131"/>
  <c r="BT18373" i="131"/>
  <c r="BF18373" i="131"/>
  <c r="CH18373" i="131"/>
  <c r="BR18373" i="131"/>
  <c r="BD18373" i="131"/>
  <c r="CF18373" i="131"/>
  <c r="BK18349" i="131"/>
  <c r="CM18349" i="131"/>
  <c r="BY18349" i="131"/>
  <c r="BI18349" i="131"/>
  <c r="CK18349" i="131"/>
  <c r="BW18349" i="131"/>
  <c r="CO18346" i="131"/>
  <c r="CB18346" i="131"/>
  <c r="BN18346" i="131"/>
  <c r="CA18346" i="131"/>
  <c r="CP18346" i="131"/>
  <c r="BM18346" i="131"/>
  <c r="CI18344" i="131"/>
  <c r="BU18344" i="131"/>
  <c r="BG18344" i="131"/>
  <c r="BE18344" i="131"/>
  <c r="CG18344" i="131"/>
  <c r="BS18344" i="131"/>
  <c r="BF18344" i="131"/>
  <c r="CH18344" i="131"/>
  <c r="BZ18320" i="131"/>
  <c r="BL18320" i="131"/>
  <c r="CN18320" i="131"/>
  <c r="CL18320" i="131"/>
  <c r="BX18320" i="131"/>
  <c r="BJ18320" i="131"/>
  <c r="BY18320" i="131"/>
  <c r="BK18320" i="131"/>
  <c r="CM18320" i="131"/>
  <c r="CN18318" i="131"/>
  <c r="BZ18318" i="131"/>
  <c r="BL18318" i="131"/>
  <c r="BJ18318" i="131"/>
  <c r="CL18318" i="131"/>
  <c r="BX18318" i="131"/>
  <c r="BY18318" i="131"/>
  <c r="BK18318" i="131"/>
  <c r="CM18318" i="131"/>
  <c r="BZ18316" i="131"/>
  <c r="BL18316" i="131"/>
  <c r="CN18316" i="131"/>
  <c r="CL18316" i="131"/>
  <c r="BX18316" i="131"/>
  <c r="BJ18316" i="131"/>
  <c r="BY18316" i="131"/>
  <c r="BK18316" i="131"/>
  <c r="CM18316" i="131"/>
  <c r="BL18314" i="131"/>
  <c r="CN18314" i="131"/>
  <c r="BZ18314" i="131"/>
  <c r="BK18314" i="131"/>
  <c r="CM18314" i="131"/>
  <c r="BY18314" i="131"/>
  <c r="BJ18314" i="131"/>
  <c r="CL18314" i="131"/>
  <c r="BX18314" i="131"/>
  <c r="BL18312" i="131"/>
  <c r="CN18312" i="131"/>
  <c r="BZ18312" i="131"/>
  <c r="BJ18312" i="131"/>
  <c r="CL18312" i="131"/>
  <c r="BX18312" i="131"/>
  <c r="BM18289" i="131"/>
  <c r="CO18289" i="131"/>
  <c r="CA18289" i="131"/>
  <c r="BZ18289" i="131"/>
  <c r="BL18289" i="131"/>
  <c r="CN18289" i="131"/>
  <c r="BY18289" i="131"/>
  <c r="BK18289" i="131"/>
  <c r="CM18289" i="131"/>
  <c r="BM18287" i="131"/>
  <c r="CO18287" i="131"/>
  <c r="CA18287" i="131"/>
  <c r="CM18287" i="131"/>
  <c r="BY18287" i="131"/>
  <c r="BK18287" i="131"/>
  <c r="BZ18287" i="131"/>
  <c r="CA18285" i="131"/>
  <c r="BM18285" i="131"/>
  <c r="CO18285" i="131"/>
  <c r="BZ18285" i="131"/>
  <c r="BL18285" i="131"/>
  <c r="CM18285" i="131"/>
  <c r="BY18285" i="131"/>
  <c r="BK18285" i="131"/>
  <c r="CO18283" i="131"/>
  <c r="CA18283" i="131"/>
  <c r="BM18283" i="131"/>
  <c r="BK18283" i="131"/>
  <c r="CM18283" i="131"/>
  <c r="BY18283" i="131"/>
  <c r="BZ18283" i="131"/>
  <c r="BL18283" i="131"/>
  <c r="BJ18260" i="131"/>
  <c r="CL18260" i="131"/>
  <c r="BX18260" i="131"/>
  <c r="BH18260" i="131"/>
  <c r="CJ18260" i="131"/>
  <c r="BV18260" i="131"/>
  <c r="BW18260" i="131"/>
  <c r="BI18260" i="131"/>
  <c r="CK18260" i="131"/>
  <c r="CB18257" i="131"/>
  <c r="BN18257" i="131"/>
  <c r="CP18257" i="131"/>
  <c r="CN18257" i="131"/>
  <c r="BZ18257" i="131"/>
  <c r="BL18257" i="131"/>
  <c r="CA18257" i="131"/>
  <c r="BM18257" i="131"/>
  <c r="CO18257" i="131"/>
  <c r="CH18255" i="131"/>
  <c r="BT18255" i="131"/>
  <c r="BF18255" i="131"/>
  <c r="BR18255" i="131"/>
  <c r="BD18255" i="131"/>
  <c r="CF18255" i="131"/>
  <c r="BE18255" i="131"/>
  <c r="CG18255" i="131"/>
  <c r="BS18255" i="131"/>
  <c r="BJ18252" i="131"/>
  <c r="CL18252" i="131"/>
  <c r="BX18252" i="131"/>
  <c r="BH18252" i="131"/>
  <c r="CJ18252" i="131"/>
  <c r="BV18252" i="131"/>
  <c r="CP18228" i="131"/>
  <c r="CB18228" i="131"/>
  <c r="CA18228" i="131"/>
  <c r="BN18228" i="131"/>
  <c r="CO18228" i="131"/>
  <c r="BM18228" i="131"/>
  <c r="BU18226" i="131"/>
  <c r="BG18226" i="131"/>
  <c r="CI18226" i="131"/>
  <c r="BS18226" i="131"/>
  <c r="BE18226" i="131"/>
  <c r="CG18226" i="131"/>
  <c r="CH18226" i="131"/>
  <c r="BT18226" i="131"/>
  <c r="BK18223" i="131"/>
  <c r="CM18223" i="131"/>
  <c r="BY18223" i="131"/>
  <c r="CK18223" i="131"/>
  <c r="BW18223" i="131"/>
  <c r="BI18223" i="131"/>
  <c r="BX18223" i="131"/>
  <c r="CL18223" i="131"/>
  <c r="BJ18223" i="131"/>
  <c r="BD18200" i="131"/>
  <c r="CF18200" i="131"/>
  <c r="BR18200" i="131"/>
  <c r="CF18198" i="131"/>
  <c r="BR18198" i="131"/>
  <c r="BD18198" i="131"/>
  <c r="CF18196" i="131"/>
  <c r="BD18196" i="131"/>
  <c r="BR18196" i="131"/>
  <c r="BD18194" i="131"/>
  <c r="CF18194" i="131"/>
  <c r="BR18194" i="131"/>
  <c r="CF18192" i="131"/>
  <c r="BR18192" i="131"/>
  <c r="BD18192" i="131"/>
  <c r="BE18169" i="131"/>
  <c r="CG18169" i="131"/>
  <c r="BS18169" i="131"/>
  <c r="BD18169" i="131"/>
  <c r="CF18169" i="131"/>
  <c r="BR18169" i="131"/>
  <c r="BE18167" i="131"/>
  <c r="CG18167" i="131"/>
  <c r="BS18167" i="131"/>
  <c r="BS18165" i="131"/>
  <c r="BE18165" i="131"/>
  <c r="CG18165" i="131"/>
  <c r="BR18165" i="131"/>
  <c r="BD18165" i="131"/>
  <c r="CF18165" i="131"/>
  <c r="BS18163" i="131"/>
  <c r="BE18163" i="131"/>
  <c r="CG18163" i="131"/>
  <c r="CF18163" i="131"/>
  <c r="BR18163" i="131"/>
  <c r="CP18139" i="131"/>
  <c r="CB18139" i="131"/>
  <c r="BN18139" i="131"/>
  <c r="CO18139" i="131"/>
  <c r="CA18139" i="131"/>
  <c r="BL18139" i="131"/>
  <c r="BM18139" i="131"/>
  <c r="CN18139" i="131"/>
  <c r="BZ18139" i="131"/>
  <c r="CH18137" i="131"/>
  <c r="BT18137" i="131"/>
  <c r="BF18137" i="131"/>
  <c r="BD18137" i="131"/>
  <c r="CF18137" i="131"/>
  <c r="BR18137" i="131"/>
  <c r="CG18137" i="131"/>
  <c r="BS18137" i="131"/>
  <c r="BE18137" i="131"/>
  <c r="BX18134" i="131"/>
  <c r="BJ18134" i="131"/>
  <c r="CL18134" i="131"/>
  <c r="CJ18134" i="131"/>
  <c r="BV18134" i="131"/>
  <c r="BH18134" i="131"/>
  <c r="CK18134" i="131"/>
  <c r="BW18134" i="131"/>
  <c r="BI18134" i="131"/>
  <c r="CA18110" i="131"/>
  <c r="BM18110" i="131"/>
  <c r="CO18110" i="131"/>
  <c r="CP18110" i="131"/>
  <c r="CB18110" i="131"/>
  <c r="BN18110" i="131"/>
  <c r="BU18108" i="131"/>
  <c r="BG18108" i="131"/>
  <c r="CI18108" i="131"/>
  <c r="BS18108" i="131"/>
  <c r="BE18108" i="131"/>
  <c r="BT18108" i="131"/>
  <c r="BF18108" i="131"/>
  <c r="CH18108" i="131"/>
  <c r="CG18108" i="131"/>
  <c r="BK18105" i="131"/>
  <c r="CM18105" i="131"/>
  <c r="BY18105" i="131"/>
  <c r="BJ18105" i="131"/>
  <c r="CL18105" i="131"/>
  <c r="BX18105" i="131"/>
  <c r="BW18105" i="131"/>
  <c r="BI18105" i="131"/>
  <c r="CK18105" i="131"/>
  <c r="CB18102" i="131"/>
  <c r="BN18102" i="131"/>
  <c r="CP18102" i="131"/>
  <c r="BM18102" i="131"/>
  <c r="CO18102" i="131"/>
  <c r="CA18102" i="131"/>
  <c r="BZ18079" i="131"/>
  <c r="BL18079" i="131"/>
  <c r="CN18079" i="131"/>
  <c r="CL18079" i="131"/>
  <c r="BX18079" i="131"/>
  <c r="BJ18079" i="131"/>
  <c r="BY18079" i="131"/>
  <c r="BK18079" i="131"/>
  <c r="CM18079" i="131"/>
  <c r="BZ18077" i="131"/>
  <c r="BL18077" i="131"/>
  <c r="CN18077" i="131"/>
  <c r="BX18077" i="131"/>
  <c r="BY18077" i="131"/>
  <c r="BJ18077" i="131"/>
  <c r="BK18077" i="131"/>
  <c r="CL18077" i="131"/>
  <c r="CN18075" i="131"/>
  <c r="BZ18075" i="131"/>
  <c r="BL18075" i="131"/>
  <c r="BX18075" i="131"/>
  <c r="CM18075" i="131"/>
  <c r="BY18075" i="131"/>
  <c r="BJ18075" i="131"/>
  <c r="BK18075" i="131"/>
  <c r="CL18075" i="131"/>
  <c r="BL18073" i="131"/>
  <c r="CN18073" i="131"/>
  <c r="BZ18073" i="131"/>
  <c r="BJ18073" i="131"/>
  <c r="CL18073" i="131"/>
  <c r="BK18073" i="131"/>
  <c r="BX18073" i="131"/>
  <c r="CM18073" i="131"/>
  <c r="BY18073" i="131"/>
  <c r="BM18050" i="131"/>
  <c r="CO18050" i="131"/>
  <c r="CA18050" i="131"/>
  <c r="CM18050" i="131"/>
  <c r="BY18050" i="131"/>
  <c r="BL18050" i="131"/>
  <c r="CN18050" i="131"/>
  <c r="BZ18050" i="131"/>
  <c r="BK18050" i="131"/>
  <c r="BM18048" i="131"/>
  <c r="CO18048" i="131"/>
  <c r="CA18048" i="131"/>
  <c r="BY18048" i="131"/>
  <c r="BK18048" i="131"/>
  <c r="CM18048" i="131"/>
  <c r="BM18046" i="131"/>
  <c r="CO18046" i="131"/>
  <c r="CA18046" i="131"/>
  <c r="BY18046" i="131"/>
  <c r="BL18046" i="131"/>
  <c r="CN18046" i="131"/>
  <c r="BZ18046" i="131"/>
  <c r="BK18046" i="131"/>
  <c r="CM18046" i="131"/>
  <c r="CA18044" i="131"/>
  <c r="BM18044" i="131"/>
  <c r="CO18044" i="131"/>
  <c r="CN18044" i="131"/>
  <c r="CM18044" i="131"/>
  <c r="BY18044" i="131"/>
  <c r="BZ18044" i="131"/>
  <c r="BK18044" i="131"/>
  <c r="BL18044" i="131"/>
  <c r="CO18042" i="131"/>
  <c r="CA18042" i="131"/>
  <c r="BM18042" i="131"/>
  <c r="BL18042" i="131"/>
  <c r="BK18042" i="131"/>
  <c r="CM18042" i="131"/>
  <c r="BY18042" i="131"/>
  <c r="CN18042" i="131"/>
  <c r="BZ18042" i="131"/>
  <c r="CF22851" i="131"/>
  <c r="BR22851" i="131"/>
  <c r="BD22851" i="131"/>
  <c r="CA22821" i="131"/>
  <c r="BM22821" i="131"/>
  <c r="CO22821" i="131"/>
  <c r="BE22792" i="131"/>
  <c r="CG22792" i="131"/>
  <c r="BS22792" i="131"/>
  <c r="BX22762" i="131"/>
  <c r="BJ22762" i="131"/>
  <c r="CL22762" i="131"/>
  <c r="BS22701" i="131"/>
  <c r="BE22701" i="131"/>
  <c r="CG22701" i="131"/>
  <c r="BJ22671" i="131"/>
  <c r="CL22671" i="131"/>
  <c r="BX22671" i="131"/>
  <c r="BG22612" i="131"/>
  <c r="CI22612" i="131"/>
  <c r="BU22612" i="131"/>
  <c r="BL22582" i="131"/>
  <c r="CN22582" i="131"/>
  <c r="BZ22582" i="131"/>
  <c r="BG22521" i="131"/>
  <c r="CI22521" i="131"/>
  <c r="BU22521" i="131"/>
  <c r="BZ22491" i="131"/>
  <c r="BL22491" i="131"/>
  <c r="CN22491" i="131"/>
  <c r="BD22462" i="131"/>
  <c r="CF22462" i="131"/>
  <c r="BR22462" i="131"/>
  <c r="CO22432" i="131"/>
  <c r="CA22432" i="131"/>
  <c r="BM22432" i="131"/>
  <c r="BR22371" i="131"/>
  <c r="BD22371" i="131"/>
  <c r="CF22371" i="131"/>
  <c r="BM22341" i="131"/>
  <c r="CO22341" i="131"/>
  <c r="CA22341" i="131"/>
  <c r="CG22312" i="131"/>
  <c r="BS22312" i="131"/>
  <c r="BE22312" i="131"/>
  <c r="BJ22282" i="131"/>
  <c r="CL22282" i="131"/>
  <c r="BX22282" i="131"/>
  <c r="BE22221" i="131"/>
  <c r="CG22221" i="131"/>
  <c r="BS22221" i="131"/>
  <c r="CL22191" i="131"/>
  <c r="BJ22191" i="131"/>
  <c r="BX22191" i="131"/>
  <c r="CI22132" i="131"/>
  <c r="BU22132" i="131"/>
  <c r="BG22132" i="131"/>
  <c r="BL22102" i="131"/>
  <c r="CN22102" i="131"/>
  <c r="BZ22102" i="131"/>
  <c r="BG22041" i="131"/>
  <c r="CI22041" i="131"/>
  <c r="BU22041" i="131"/>
  <c r="BL22011" i="131"/>
  <c r="CN22011" i="131"/>
  <c r="BZ22011" i="131"/>
  <c r="BD21982" i="131"/>
  <c r="CF21982" i="131"/>
  <c r="BR21982" i="131"/>
  <c r="CO21952" i="131"/>
  <c r="CA21952" i="131"/>
  <c r="BM21952" i="131"/>
  <c r="BD21891" i="131"/>
  <c r="CF21891" i="131"/>
  <c r="BR21891" i="131"/>
  <c r="CO21861" i="131"/>
  <c r="CA21861" i="131"/>
  <c r="BM21861" i="131"/>
  <c r="CG21832" i="131"/>
  <c r="BS21832" i="131"/>
  <c r="BE21832" i="131"/>
  <c r="CL21802" i="131"/>
  <c r="BX21802" i="131"/>
  <c r="BJ21802" i="131"/>
  <c r="CG21741" i="131"/>
  <c r="BS21741" i="131"/>
  <c r="BE21741" i="131"/>
  <c r="BJ21711" i="131"/>
  <c r="CL21711" i="131"/>
  <c r="BX21711" i="131"/>
  <c r="BG21652" i="131"/>
  <c r="CI21652" i="131"/>
  <c r="BU21652" i="131"/>
  <c r="BL21622" i="131"/>
  <c r="CN21622" i="131"/>
  <c r="BZ21622" i="131"/>
  <c r="BG21561" i="131"/>
  <c r="CI21561" i="131"/>
  <c r="BU21561" i="131"/>
  <c r="BZ21531" i="131"/>
  <c r="BL21531" i="131"/>
  <c r="CN21531" i="131"/>
  <c r="BD21502" i="131"/>
  <c r="CF21502" i="131"/>
  <c r="BR21502" i="131"/>
  <c r="CO21472" i="131"/>
  <c r="CA21472" i="131"/>
  <c r="BM21472" i="131"/>
  <c r="BR21411" i="131"/>
  <c r="BD21411" i="131"/>
  <c r="CF21411" i="131"/>
  <c r="BM21381" i="131"/>
  <c r="CO21381" i="131"/>
  <c r="CA21381" i="131"/>
  <c r="CG21352" i="131"/>
  <c r="BS21352" i="131"/>
  <c r="BE21352" i="131"/>
  <c r="BJ21322" i="131"/>
  <c r="CL21322" i="131"/>
  <c r="BX21322" i="131"/>
  <c r="BE21261" i="131"/>
  <c r="CG21261" i="131"/>
  <c r="BS21261" i="131"/>
  <c r="BJ21231" i="131"/>
  <c r="CL21231" i="131"/>
  <c r="BX21231" i="131"/>
  <c r="BG21172" i="131"/>
  <c r="CI21172" i="131"/>
  <c r="BU21172" i="131"/>
  <c r="BL21142" i="131"/>
  <c r="CN21142" i="131"/>
  <c r="BZ21142" i="131"/>
  <c r="BG21081" i="131"/>
  <c r="CI21081" i="131"/>
  <c r="BU21081" i="131"/>
  <c r="BZ21051" i="131"/>
  <c r="BL21051" i="131"/>
  <c r="CN21051" i="131"/>
  <c r="BD21022" i="131"/>
  <c r="CF21022" i="131"/>
  <c r="BR21022" i="131"/>
  <c r="CO20992" i="131"/>
  <c r="CA20992" i="131"/>
  <c r="BM20992" i="131"/>
  <c r="BR20931" i="131"/>
  <c r="BD20931" i="131"/>
  <c r="CF20931" i="131"/>
  <c r="BM20901" i="131"/>
  <c r="CO20901" i="131"/>
  <c r="CA20901" i="131"/>
  <c r="CG20872" i="131"/>
  <c r="BS20872" i="131"/>
  <c r="BE20872" i="131"/>
  <c r="BJ20842" i="131"/>
  <c r="CL20842" i="131"/>
  <c r="BX20842" i="131"/>
  <c r="BE20781" i="131"/>
  <c r="CG20781" i="131"/>
  <c r="BS20781" i="131"/>
  <c r="BJ20751" i="131"/>
  <c r="CL20751" i="131"/>
  <c r="BX20751" i="131"/>
  <c r="BG20692" i="131"/>
  <c r="CI20692" i="131"/>
  <c r="BU20692" i="131"/>
  <c r="BL20662" i="131"/>
  <c r="CN20662" i="131"/>
  <c r="BZ20662" i="131"/>
  <c r="BG20601" i="131"/>
  <c r="CI20601" i="131"/>
  <c r="BU20601" i="131"/>
  <c r="BZ20571" i="131"/>
  <c r="BL20571" i="131"/>
  <c r="CN20571" i="131"/>
  <c r="BD20542" i="131"/>
  <c r="CF20542" i="131"/>
  <c r="BR20542" i="131"/>
  <c r="CO20512" i="131"/>
  <c r="CA20512" i="131"/>
  <c r="BM20512" i="131"/>
  <c r="CF20451" i="131"/>
  <c r="BR20451" i="131"/>
  <c r="BD20451" i="131"/>
  <c r="CA20421" i="131"/>
  <c r="BM20421" i="131"/>
  <c r="CO20421" i="131"/>
  <c r="BS20392" i="131"/>
  <c r="BE20392" i="131"/>
  <c r="CG20392" i="131"/>
  <c r="BX20362" i="131"/>
  <c r="BJ20362" i="131"/>
  <c r="CL20362" i="131"/>
  <c r="BS20301" i="131"/>
  <c r="BE20301" i="131"/>
  <c r="CG20301" i="131"/>
  <c r="BX20271" i="131"/>
  <c r="BJ20271" i="131"/>
  <c r="CL20271" i="131"/>
  <c r="BU20212" i="131"/>
  <c r="BG20212" i="131"/>
  <c r="CI20212" i="131"/>
  <c r="CN20182" i="131"/>
  <c r="BZ20182" i="131"/>
  <c r="BL20182" i="131"/>
  <c r="CI20121" i="131"/>
  <c r="BU20121" i="131"/>
  <c r="BG20121" i="131"/>
  <c r="CN20091" i="131"/>
  <c r="BZ20091" i="131"/>
  <c r="BL20091" i="131"/>
  <c r="CF20062" i="131"/>
  <c r="BR20062" i="131"/>
  <c r="BD20062" i="131"/>
  <c r="CA20032" i="131"/>
  <c r="BM20032" i="131"/>
  <c r="CO20032" i="131"/>
  <c r="CF19971" i="131"/>
  <c r="BR19971" i="131"/>
  <c r="BD19971" i="131"/>
  <c r="CA19941" i="131"/>
  <c r="BM19941" i="131"/>
  <c r="CO19941" i="131"/>
  <c r="BS19912" i="131"/>
  <c r="BE19912" i="131"/>
  <c r="CG19912" i="131"/>
  <c r="BX19882" i="131"/>
  <c r="BJ19882" i="131"/>
  <c r="CL19882" i="131"/>
  <c r="BS19821" i="131"/>
  <c r="BE19821" i="131"/>
  <c r="CG19821" i="131"/>
  <c r="BX19791" i="131"/>
  <c r="BJ19791" i="131"/>
  <c r="CL19791" i="131"/>
  <c r="BU19732" i="131"/>
  <c r="BG19732" i="131"/>
  <c r="CI19732" i="131"/>
  <c r="CN19702" i="131"/>
  <c r="BZ19702" i="131"/>
  <c r="BL19702" i="131"/>
  <c r="CI19641" i="131"/>
  <c r="BU19641" i="131"/>
  <c r="BG19641" i="131"/>
  <c r="CN19611" i="131"/>
  <c r="BZ19611" i="131"/>
  <c r="BL19611" i="131"/>
  <c r="CF19582" i="131"/>
  <c r="BR19582" i="131"/>
  <c r="BD19582" i="131"/>
  <c r="CA19552" i="131"/>
  <c r="BM19552" i="131"/>
  <c r="CO19552" i="131"/>
  <c r="CF19491" i="131"/>
  <c r="BR19491" i="131"/>
  <c r="BD19491" i="131"/>
  <c r="CA19461" i="131"/>
  <c r="BM19461" i="131"/>
  <c r="CO19461" i="131"/>
  <c r="BS19432" i="131"/>
  <c r="BE19432" i="131"/>
  <c r="CG19432" i="131"/>
  <c r="BX19402" i="131"/>
  <c r="BJ19402" i="131"/>
  <c r="CL19402" i="131"/>
  <c r="BS19341" i="131"/>
  <c r="BE19341" i="131"/>
  <c r="CG19341" i="131"/>
  <c r="CL19311" i="131"/>
  <c r="BX19311" i="131"/>
  <c r="BJ19311" i="131"/>
  <c r="CI19252" i="131"/>
  <c r="BU19252" i="131"/>
  <c r="BG19252" i="131"/>
  <c r="BL19222" i="131"/>
  <c r="CN19222" i="131"/>
  <c r="BZ19222" i="131"/>
  <c r="BG19161" i="131"/>
  <c r="CI19161" i="131"/>
  <c r="BU19161" i="131"/>
  <c r="BL19131" i="131"/>
  <c r="CN19131" i="131"/>
  <c r="BZ19131" i="131"/>
  <c r="BD19102" i="131"/>
  <c r="CF19102" i="131"/>
  <c r="BR19102" i="131"/>
  <c r="CA19072" i="131"/>
  <c r="BM19072" i="131"/>
  <c r="CO19072" i="131"/>
  <c r="BD19011" i="131"/>
  <c r="CF19011" i="131"/>
  <c r="BR19011" i="131"/>
  <c r="CO18981" i="131"/>
  <c r="CA18981" i="131"/>
  <c r="BM18981" i="131"/>
  <c r="BS18952" i="131"/>
  <c r="BE18952" i="131"/>
  <c r="CG18952" i="131"/>
  <c r="CL18922" i="131"/>
  <c r="BX18922" i="131"/>
  <c r="BJ18922" i="131"/>
  <c r="CG18861" i="131"/>
  <c r="BS18861" i="131"/>
  <c r="BE18861" i="131"/>
  <c r="CL18831" i="131"/>
  <c r="BX18831" i="131"/>
  <c r="BJ18831" i="131"/>
  <c r="CI18772" i="131"/>
  <c r="BU18772" i="131"/>
  <c r="BG18772" i="131"/>
  <c r="BL18742" i="131"/>
  <c r="CN18742" i="131"/>
  <c r="BZ18742" i="131"/>
  <c r="BG18681" i="131"/>
  <c r="CI18681" i="131"/>
  <c r="BU18681" i="131"/>
  <c r="BL18651" i="131"/>
  <c r="CN18651" i="131"/>
  <c r="BZ18651" i="131"/>
  <c r="BD18622" i="131"/>
  <c r="CF18622" i="131"/>
  <c r="BR18622" i="131"/>
  <c r="CA18592" i="131"/>
  <c r="BM18592" i="131"/>
  <c r="CO18592" i="131"/>
  <c r="BD18531" i="131"/>
  <c r="CF18531" i="131"/>
  <c r="BR18531" i="131"/>
  <c r="CO18501" i="131"/>
  <c r="CA18501" i="131"/>
  <c r="BM18501" i="131"/>
  <c r="BS18472" i="131"/>
  <c r="BE18472" i="131"/>
  <c r="CG18472" i="131"/>
  <c r="CL18442" i="131"/>
  <c r="BX18442" i="131"/>
  <c r="BJ18442" i="131"/>
  <c r="CG18381" i="131"/>
  <c r="BS18381" i="131"/>
  <c r="BE18381" i="131"/>
  <c r="CL18351" i="131"/>
  <c r="BX18351" i="131"/>
  <c r="BJ18351" i="131"/>
  <c r="CI18292" i="131"/>
  <c r="BU18292" i="131"/>
  <c r="BG18292" i="131"/>
  <c r="BL18262" i="131"/>
  <c r="CN18262" i="131"/>
  <c r="BZ18262" i="131"/>
  <c r="BG18201" i="131"/>
  <c r="CI18201" i="131"/>
  <c r="BU18201" i="131"/>
  <c r="BL18171" i="131"/>
  <c r="CN18171" i="131"/>
  <c r="BZ18171" i="131"/>
  <c r="CF18142" i="131"/>
  <c r="BR18142" i="131"/>
  <c r="BD18142" i="131"/>
  <c r="CA18112" i="131"/>
  <c r="BM18112" i="131"/>
  <c r="CO18112" i="131"/>
  <c r="BD18051" i="131"/>
  <c r="CF18051" i="131"/>
  <c r="BR18051" i="131"/>
  <c r="CA18021" i="131"/>
  <c r="BM18021" i="131"/>
  <c r="CO18021" i="131"/>
  <c r="BS17992" i="131"/>
  <c r="BE17992" i="131"/>
  <c r="CG17992" i="131"/>
  <c r="BX17962" i="131"/>
  <c r="BJ17962" i="131"/>
  <c r="CL17962" i="131"/>
  <c r="BS17901" i="131"/>
  <c r="BE17901" i="131"/>
  <c r="CG17901" i="131"/>
  <c r="CL17871" i="131"/>
  <c r="BX17871" i="131"/>
  <c r="BJ17871" i="131"/>
  <c r="CI17812" i="131"/>
  <c r="BU17812" i="131"/>
  <c r="BG17812" i="131"/>
  <c r="CN17782" i="131"/>
  <c r="BZ17782" i="131"/>
  <c r="BL17782" i="131"/>
  <c r="CI17721" i="131"/>
  <c r="BU17721" i="131"/>
  <c r="BG17721" i="131"/>
  <c r="BL17691" i="131"/>
  <c r="CN17691" i="131"/>
  <c r="BZ17691" i="131"/>
  <c r="CF17662" i="131"/>
  <c r="DM17657" i="131" s="1"/>
  <c r="BR17662" i="131"/>
  <c r="DD17657" i="131" s="1"/>
  <c r="BD17662" i="131"/>
  <c r="CU17657" i="131" s="1"/>
  <c r="CA17632" i="131"/>
  <c r="BM17632" i="131"/>
  <c r="CO17632" i="131"/>
  <c r="BD17571" i="131"/>
  <c r="CF17571" i="131"/>
  <c r="BR17571" i="131"/>
  <c r="CA17541" i="131"/>
  <c r="BM17541" i="131"/>
  <c r="CO17541" i="131"/>
  <c r="BS17512" i="131"/>
  <c r="BE17512" i="131"/>
  <c r="CG17512" i="131"/>
  <c r="BX17482" i="131"/>
  <c r="BJ17482" i="131"/>
  <c r="CL17482" i="131"/>
  <c r="CK17391" i="131"/>
  <c r="BW17391" i="131"/>
  <c r="BI17391" i="131"/>
  <c r="BN17361" i="131"/>
  <c r="CP17361" i="131"/>
  <c r="CB17361" i="131"/>
  <c r="CH17332" i="131"/>
  <c r="BT17332" i="131"/>
  <c r="BF17332" i="131"/>
  <c r="BK17302" i="131"/>
  <c r="CM17302" i="131"/>
  <c r="BY17302" i="131"/>
  <c r="BF17241" i="131"/>
  <c r="CH17241" i="131"/>
  <c r="BT17241" i="131"/>
  <c r="BK17211" i="131"/>
  <c r="CM17211" i="131"/>
  <c r="BY17211" i="131"/>
  <c r="BH17152" i="131"/>
  <c r="CJ17152" i="131"/>
  <c r="BV17152" i="131"/>
  <c r="BH17061" i="131"/>
  <c r="CJ17061" i="131"/>
  <c r="BV17061" i="131"/>
  <c r="CK17002" i="131"/>
  <c r="BW17002" i="131"/>
  <c r="BI17002" i="131"/>
  <c r="CP16972" i="131"/>
  <c r="DR16967" i="131" s="1"/>
  <c r="CB16972" i="131"/>
  <c r="DI16967" i="131" s="1"/>
  <c r="BN16972" i="131"/>
  <c r="CZ16967" i="131" s="1"/>
  <c r="CK16911" i="131"/>
  <c r="BW16911" i="131"/>
  <c r="BI16911" i="131"/>
  <c r="BN16881" i="131"/>
  <c r="CP16881" i="131"/>
  <c r="CB16881" i="131"/>
  <c r="CH16852" i="131"/>
  <c r="BT16852" i="131"/>
  <c r="BF16852" i="131"/>
  <c r="BK16822" i="131"/>
  <c r="CM16822" i="131"/>
  <c r="BY16822" i="131"/>
  <c r="BF16761" i="131"/>
  <c r="CH16761" i="131"/>
  <c r="BT16761" i="131"/>
  <c r="BK16731" i="131"/>
  <c r="CM16731" i="131"/>
  <c r="BY16731" i="131"/>
  <c r="BH16672" i="131"/>
  <c r="CJ16672" i="131"/>
  <c r="BV16672" i="131"/>
  <c r="BH16581" i="131"/>
  <c r="CJ16581" i="131"/>
  <c r="BV16581" i="131"/>
  <c r="CK16522" i="131"/>
  <c r="BW16522" i="131"/>
  <c r="BI16522" i="131"/>
  <c r="CP16492" i="131"/>
  <c r="DR16487" i="131" s="1"/>
  <c r="CB16492" i="131"/>
  <c r="DI16487" i="131" s="1"/>
  <c r="BN16492" i="131"/>
  <c r="CZ16487" i="131" s="1"/>
  <c r="CK16431" i="131"/>
  <c r="BW16431" i="131"/>
  <c r="BI16431" i="131"/>
  <c r="BN16401" i="131"/>
  <c r="CP16401" i="131"/>
  <c r="CB16401" i="131"/>
  <c r="CH16372" i="131"/>
  <c r="BT16372" i="131"/>
  <c r="BF16372" i="131"/>
  <c r="BK16342" i="131"/>
  <c r="CM16342" i="131"/>
  <c r="BY16342" i="131"/>
  <c r="BF16281" i="131"/>
  <c r="CH16281" i="131"/>
  <c r="BT16281" i="131"/>
  <c r="BK16251" i="131"/>
  <c r="CM16251" i="131"/>
  <c r="BY16251" i="131"/>
  <c r="BH16192" i="131"/>
  <c r="CJ16192" i="131"/>
  <c r="BV16192" i="131"/>
  <c r="BH16101" i="131"/>
  <c r="CJ16101" i="131"/>
  <c r="BV16101" i="131"/>
  <c r="CK16042" i="131"/>
  <c r="BW16042" i="131"/>
  <c r="BI16042" i="131"/>
  <c r="CP16012" i="131"/>
  <c r="DR16007" i="131" s="1"/>
  <c r="CB16012" i="131"/>
  <c r="DI16007" i="131" s="1"/>
  <c r="BN16012" i="131"/>
  <c r="CZ16007" i="131" s="1"/>
  <c r="CK15951" i="131"/>
  <c r="BW15951" i="131"/>
  <c r="BI15951" i="131"/>
  <c r="CP15921" i="131"/>
  <c r="CB15921" i="131"/>
  <c r="BN15921" i="131"/>
  <c r="CH15892" i="131"/>
  <c r="BT15892" i="131"/>
  <c r="BF15892" i="131"/>
  <c r="CM15862" i="131"/>
  <c r="BY15862" i="131"/>
  <c r="BK15862" i="131"/>
  <c r="CH15801" i="131"/>
  <c r="BT15801" i="131"/>
  <c r="BF15801" i="131"/>
  <c r="BK15771" i="131"/>
  <c r="CM15771" i="131"/>
  <c r="BY15771" i="131"/>
  <c r="BH15712" i="131"/>
  <c r="CJ15712" i="131"/>
  <c r="BV15712" i="131"/>
  <c r="BH15621" i="131"/>
  <c r="CJ15621" i="131"/>
  <c r="BV15621" i="131"/>
  <c r="BW15562" i="131"/>
  <c r="BI15562" i="131"/>
  <c r="CK15562" i="131"/>
  <c r="CP15532" i="131"/>
  <c r="DR15527" i="131" s="1"/>
  <c r="CB15532" i="131"/>
  <c r="DI15527" i="131" s="1"/>
  <c r="BN15532" i="131"/>
  <c r="CZ15527" i="131" s="1"/>
  <c r="CK15471" i="131"/>
  <c r="BW15471" i="131"/>
  <c r="BI15471" i="131"/>
  <c r="CP15441" i="131"/>
  <c r="CB15441" i="131"/>
  <c r="BN15441" i="131"/>
  <c r="CH15412" i="131"/>
  <c r="BT15412" i="131"/>
  <c r="BF15412" i="131"/>
  <c r="CM15382" i="131"/>
  <c r="BY15382" i="131"/>
  <c r="BK15382" i="131"/>
  <c r="CH15321" i="131"/>
  <c r="BT15321" i="131"/>
  <c r="BF15321" i="131"/>
  <c r="BK15291" i="131"/>
  <c r="CM15291" i="131"/>
  <c r="BY15291" i="131"/>
  <c r="BH15232" i="131"/>
  <c r="CJ15232" i="131"/>
  <c r="BV15232" i="131"/>
  <c r="BH15141" i="131"/>
  <c r="CJ15141" i="131"/>
  <c r="BV15141" i="131"/>
  <c r="BW15082" i="131"/>
  <c r="BI15082" i="131"/>
  <c r="CK15082" i="131"/>
  <c r="CP15052" i="131"/>
  <c r="DR15047" i="131" s="1"/>
  <c r="CB15052" i="131"/>
  <c r="DI15047" i="131" s="1"/>
  <c r="BN15052" i="131"/>
  <c r="CZ15047" i="131" s="1"/>
  <c r="CK14991" i="131"/>
  <c r="BW14991" i="131"/>
  <c r="BI14991" i="131"/>
  <c r="CP14961" i="131"/>
  <c r="CB14961" i="131"/>
  <c r="BN14961" i="131"/>
  <c r="CH14932" i="131"/>
  <c r="BT14932" i="131"/>
  <c r="BF14932" i="131"/>
  <c r="CM14902" i="131"/>
  <c r="BY14902" i="131"/>
  <c r="BK14902" i="131"/>
  <c r="CH14841" i="131"/>
  <c r="BT14841" i="131"/>
  <c r="BF14841" i="131"/>
  <c r="BK14811" i="131"/>
  <c r="CM14811" i="131"/>
  <c r="BY14811" i="131"/>
  <c r="CJ14752" i="131"/>
  <c r="BV14752" i="131"/>
  <c r="BH14752" i="131"/>
  <c r="CJ14661" i="131"/>
  <c r="BV14661" i="131"/>
  <c r="BH14661" i="131"/>
  <c r="BW14602" i="131"/>
  <c r="BI14602" i="131"/>
  <c r="CK14602" i="131"/>
  <c r="CB14572" i="131"/>
  <c r="DI14567" i="131" s="1"/>
  <c r="BN14572" i="131"/>
  <c r="CZ14567" i="131" s="1"/>
  <c r="CP14572" i="131"/>
  <c r="DR14567" i="131" s="1"/>
  <c r="BW14511" i="131"/>
  <c r="BI14511" i="131"/>
  <c r="CK14511" i="131"/>
  <c r="CB14481" i="131"/>
  <c r="BN14481" i="131"/>
  <c r="CP14481" i="131"/>
  <c r="BT14452" i="131"/>
  <c r="BF14452" i="131"/>
  <c r="CH14452" i="131"/>
  <c r="BY14422" i="131"/>
  <c r="BK14422" i="131"/>
  <c r="CM14422" i="131"/>
  <c r="BT14361" i="131"/>
  <c r="BF14361" i="131"/>
  <c r="CH14361" i="131"/>
  <c r="CM14331" i="131"/>
  <c r="BY14331" i="131"/>
  <c r="BK14331" i="131"/>
  <c r="CJ14272" i="131"/>
  <c r="BV14272" i="131"/>
  <c r="BH14272" i="131"/>
  <c r="CJ14181" i="131"/>
  <c r="BV14181" i="131"/>
  <c r="BH14181" i="131"/>
  <c r="BW14122" i="131"/>
  <c r="BI14122" i="131"/>
  <c r="CK14122" i="131"/>
  <c r="CB14092" i="131"/>
  <c r="DI14087" i="131" s="1"/>
  <c r="BN14092" i="131"/>
  <c r="CZ14087" i="131" s="1"/>
  <c r="CP14092" i="131"/>
  <c r="DR14087" i="131" s="1"/>
  <c r="BW14031" i="131"/>
  <c r="BI14031" i="131"/>
  <c r="CK14031" i="131"/>
  <c r="CB14001" i="131"/>
  <c r="BN14001" i="131"/>
  <c r="CP14001" i="131"/>
  <c r="BT13972" i="131"/>
  <c r="BF13972" i="131"/>
  <c r="CH13972" i="131"/>
  <c r="BY13942" i="131"/>
  <c r="BK13942" i="131"/>
  <c r="CM13942" i="131"/>
  <c r="BT13881" i="131"/>
  <c r="BF13881" i="131"/>
  <c r="CH13881" i="131"/>
  <c r="CM13851" i="131"/>
  <c r="BY13851" i="131"/>
  <c r="BK13851" i="131"/>
  <c r="CJ13792" i="131"/>
  <c r="BV13792" i="131"/>
  <c r="BH13792" i="131"/>
  <c r="CJ13701" i="131"/>
  <c r="BV13701" i="131"/>
  <c r="BH13701" i="131"/>
  <c r="BW13642" i="131"/>
  <c r="BI13642" i="131"/>
  <c r="CK13642" i="131"/>
  <c r="CP13612" i="131"/>
  <c r="DR13607" i="131" s="1"/>
  <c r="CB13612" i="131"/>
  <c r="DI13607" i="131" s="1"/>
  <c r="BN13612" i="131"/>
  <c r="CZ13607" i="131" s="1"/>
  <c r="CK13551" i="131"/>
  <c r="BW13551" i="131"/>
  <c r="BI13551" i="131"/>
  <c r="BN13521" i="131"/>
  <c r="CP13521" i="131"/>
  <c r="CB13521" i="131"/>
  <c r="CH13492" i="131"/>
  <c r="BT13492" i="131"/>
  <c r="BF13492" i="131"/>
  <c r="BK13462" i="131"/>
  <c r="CM13462" i="131"/>
  <c r="BY13462" i="131"/>
  <c r="BF13401" i="131"/>
  <c r="CH13401" i="131"/>
  <c r="BT13401" i="131"/>
  <c r="BK13371" i="131"/>
  <c r="CM13371" i="131"/>
  <c r="BY13371" i="131"/>
  <c r="BH13312" i="131"/>
  <c r="CJ13312" i="131"/>
  <c r="BV13312" i="131"/>
  <c r="BH13221" i="131"/>
  <c r="CJ13221" i="131"/>
  <c r="BV13221" i="131"/>
  <c r="CK13162" i="131"/>
  <c r="BW13162" i="131"/>
  <c r="BI13162" i="131"/>
  <c r="CP13132" i="131"/>
  <c r="DR13127" i="131" s="1"/>
  <c r="CB13132" i="131"/>
  <c r="DI13127" i="131" s="1"/>
  <c r="BN13132" i="131"/>
  <c r="CZ13127" i="131" s="1"/>
  <c r="CK13071" i="131"/>
  <c r="BW13071" i="131"/>
  <c r="BI13071" i="131"/>
  <c r="BN13041" i="131"/>
  <c r="CP13041" i="131"/>
  <c r="CB13041" i="131"/>
  <c r="CH13012" i="131"/>
  <c r="BT13012" i="131"/>
  <c r="BF13012" i="131"/>
  <c r="BK12982" i="131"/>
  <c r="CM12982" i="131"/>
  <c r="BY12982" i="131"/>
  <c r="BF12921" i="131"/>
  <c r="CH12921" i="131"/>
  <c r="BT12921" i="131"/>
  <c r="BK12891" i="131"/>
  <c r="CM12891" i="131"/>
  <c r="BY12891" i="131"/>
  <c r="BH12832" i="131"/>
  <c r="CJ12832" i="131"/>
  <c r="BV12832" i="131"/>
  <c r="BH12741" i="131"/>
  <c r="CJ12741" i="131"/>
  <c r="BV12741" i="131"/>
  <c r="CK12682" i="131"/>
  <c r="BW12682" i="131"/>
  <c r="BI12682" i="131"/>
  <c r="CP12652" i="131"/>
  <c r="DR12647" i="131" s="1"/>
  <c r="CB12652" i="131"/>
  <c r="DI12647" i="131" s="1"/>
  <c r="BN12652" i="131"/>
  <c r="CZ12647" i="131" s="1"/>
  <c r="CK12591" i="131"/>
  <c r="BW12591" i="131"/>
  <c r="BI12591" i="131"/>
  <c r="BN12561" i="131"/>
  <c r="CP12561" i="131"/>
  <c r="CB12561" i="131"/>
  <c r="CH12532" i="131"/>
  <c r="BT12532" i="131"/>
  <c r="BF12532" i="131"/>
  <c r="BK12502" i="131"/>
  <c r="CM12502" i="131"/>
  <c r="BY12502" i="131"/>
  <c r="BF12441" i="131"/>
  <c r="CH12441" i="131"/>
  <c r="BT12441" i="131"/>
  <c r="BK12411" i="131"/>
  <c r="CM12411" i="131"/>
  <c r="BY12411" i="131"/>
  <c r="BH12352" i="131"/>
  <c r="CJ12352" i="131"/>
  <c r="BV12352" i="131"/>
  <c r="BV12261" i="131"/>
  <c r="BH12261" i="131"/>
  <c r="CJ12261" i="131"/>
  <c r="CK12202" i="131"/>
  <c r="BW12202" i="131"/>
  <c r="BI12202" i="131"/>
  <c r="BN12172" i="131"/>
  <c r="CZ12167" i="131" s="1"/>
  <c r="CP12172" i="131"/>
  <c r="DR12167" i="131" s="1"/>
  <c r="CB12172" i="131"/>
  <c r="DI12167" i="131" s="1"/>
  <c r="BI12111" i="131"/>
  <c r="CK12111" i="131"/>
  <c r="BW12111" i="131"/>
  <c r="BN12081" i="131"/>
  <c r="CP12081" i="131"/>
  <c r="CB12081" i="131"/>
  <c r="BF12052" i="131"/>
  <c r="CH12052" i="131"/>
  <c r="BT12052" i="131"/>
  <c r="BK12022" i="131"/>
  <c r="CM12022" i="131"/>
  <c r="BY12022" i="131"/>
  <c r="BF11961" i="131"/>
  <c r="CH11961" i="131"/>
  <c r="BT11961" i="131"/>
  <c r="BK11931" i="131"/>
  <c r="CM11931" i="131"/>
  <c r="BY11931" i="131"/>
  <c r="BH11872" i="131"/>
  <c r="CJ11872" i="131"/>
  <c r="BV11872" i="131"/>
  <c r="BV11781" i="131"/>
  <c r="BH11781" i="131"/>
  <c r="CJ11781" i="131"/>
  <c r="CK11722" i="131"/>
  <c r="BW11722" i="131"/>
  <c r="BI11722" i="131"/>
  <c r="BN11692" i="131"/>
  <c r="CZ11687" i="131" s="1"/>
  <c r="CP11692" i="131"/>
  <c r="DR11687" i="131" s="1"/>
  <c r="CB11692" i="131"/>
  <c r="DI11687" i="131" s="1"/>
  <c r="BI11631" i="131"/>
  <c r="CK11631" i="131"/>
  <c r="BW11631" i="131"/>
  <c r="BN11601" i="131"/>
  <c r="CP11601" i="131"/>
  <c r="CB11601" i="131"/>
  <c r="BF11572" i="131"/>
  <c r="CH11572" i="131"/>
  <c r="BT11572" i="131"/>
  <c r="BK11542" i="131"/>
  <c r="CM11542" i="131"/>
  <c r="BY11542" i="131"/>
  <c r="BF11481" i="131"/>
  <c r="CH11481" i="131"/>
  <c r="BT11481" i="131"/>
  <c r="BK11451" i="131"/>
  <c r="CM11451" i="131"/>
  <c r="BY11451" i="131"/>
  <c r="BH11392" i="131"/>
  <c r="CJ11392" i="131"/>
  <c r="BV11392" i="131"/>
  <c r="BV11301" i="131"/>
  <c r="BH11301" i="131"/>
  <c r="CJ11301" i="131"/>
  <c r="CK11242" i="131"/>
  <c r="BW11242" i="131"/>
  <c r="BI11242" i="131"/>
  <c r="BN11212" i="131"/>
  <c r="CZ11207" i="131" s="1"/>
  <c r="CP11212" i="131"/>
  <c r="DR11207" i="131" s="1"/>
  <c r="CB11212" i="131"/>
  <c r="DI11207" i="131" s="1"/>
  <c r="BI11151" i="131"/>
  <c r="CK11151" i="131"/>
  <c r="BW11151" i="131"/>
  <c r="BN11121" i="131"/>
  <c r="CP11121" i="131"/>
  <c r="CB11121" i="131"/>
  <c r="BF11092" i="131"/>
  <c r="CH11092" i="131"/>
  <c r="BT11092" i="131"/>
  <c r="BK11062" i="131"/>
  <c r="CM11062" i="131"/>
  <c r="BY11062" i="131"/>
  <c r="BF11001" i="131"/>
  <c r="CH11001" i="131"/>
  <c r="BT11001" i="131"/>
  <c r="BK10971" i="131"/>
  <c r="CM10971" i="131"/>
  <c r="BY10971" i="131"/>
  <c r="BH10912" i="131"/>
  <c r="CJ10912" i="131"/>
  <c r="BV10912" i="131"/>
  <c r="BV10821" i="131"/>
  <c r="BH10821" i="131"/>
  <c r="CJ10821" i="131"/>
  <c r="CK10762" i="131"/>
  <c r="BW10762" i="131"/>
  <c r="BI10762" i="131"/>
  <c r="BN10732" i="131"/>
  <c r="CZ10727" i="131" s="1"/>
  <c r="CP10732" i="131"/>
  <c r="DR10727" i="131" s="1"/>
  <c r="CB10732" i="131"/>
  <c r="DI10727" i="131" s="1"/>
  <c r="BI10671" i="131"/>
  <c r="CK10671" i="131"/>
  <c r="BW10671" i="131"/>
  <c r="BN10641" i="131"/>
  <c r="CP10641" i="131"/>
  <c r="CB10641" i="131"/>
  <c r="BF10612" i="131"/>
  <c r="CH10612" i="131"/>
  <c r="BT10612" i="131"/>
  <c r="BK10582" i="131"/>
  <c r="CM10582" i="131"/>
  <c r="BY10582" i="131"/>
  <c r="BF10521" i="131"/>
  <c r="CH10521" i="131"/>
  <c r="BT10521" i="131"/>
  <c r="BK10491" i="131"/>
  <c r="CM10491" i="131"/>
  <c r="BY10491" i="131"/>
  <c r="BH10432" i="131"/>
  <c r="CJ10432" i="131"/>
  <c r="BV10432" i="131"/>
  <c r="BV10341" i="131"/>
  <c r="BH10341" i="131"/>
  <c r="CJ10341" i="131"/>
  <c r="CK10282" i="131"/>
  <c r="BW10282" i="131"/>
  <c r="BI10282" i="131"/>
  <c r="BN10252" i="131"/>
  <c r="CZ10247" i="131" s="1"/>
  <c r="CP10252" i="131"/>
  <c r="DR10247" i="131" s="1"/>
  <c r="CB10252" i="131"/>
  <c r="DI10247" i="131" s="1"/>
  <c r="BI10191" i="131"/>
  <c r="CK10191" i="131"/>
  <c r="BW10191" i="131"/>
  <c r="BN10161" i="131"/>
  <c r="CP10161" i="131"/>
  <c r="CB10161" i="131"/>
  <c r="BF10132" i="131"/>
  <c r="CH10132" i="131"/>
  <c r="BT10132" i="131"/>
  <c r="BK10102" i="131"/>
  <c r="CM10102" i="131"/>
  <c r="BY10102" i="131"/>
  <c r="BF10041" i="131"/>
  <c r="CH10041" i="131"/>
  <c r="BT10041" i="131"/>
  <c r="BK10011" i="131"/>
  <c r="CM10011" i="131"/>
  <c r="BY10011" i="131"/>
  <c r="BH9952" i="131"/>
  <c r="CJ9952" i="131"/>
  <c r="BV9952" i="131"/>
  <c r="BV9861" i="131"/>
  <c r="BH9861" i="131"/>
  <c r="CJ9861" i="131"/>
  <c r="CK9802" i="131"/>
  <c r="BW9802" i="131"/>
  <c r="BI9802" i="131"/>
  <c r="BN9772" i="131"/>
  <c r="CZ9767" i="131" s="1"/>
  <c r="CP9772" i="131"/>
  <c r="DR9767" i="131" s="1"/>
  <c r="CB9772" i="131"/>
  <c r="DI9767" i="131" s="1"/>
  <c r="BI9711" i="131"/>
  <c r="CK9711" i="131"/>
  <c r="BW9711" i="131"/>
  <c r="BN9681" i="131"/>
  <c r="CP9681" i="131"/>
  <c r="CB9681" i="131"/>
  <c r="BF9652" i="131"/>
  <c r="CH9652" i="131"/>
  <c r="BT9652" i="131"/>
  <c r="BK9622" i="131"/>
  <c r="CM9622" i="131"/>
  <c r="BY9622" i="131"/>
  <c r="BF9561" i="131"/>
  <c r="CH9561" i="131"/>
  <c r="BT9561" i="131"/>
  <c r="BK9531" i="131"/>
  <c r="CM9531" i="131"/>
  <c r="BY9531" i="131"/>
  <c r="BH9472" i="131"/>
  <c r="CJ9472" i="131"/>
  <c r="BV9472" i="131"/>
  <c r="BV9381" i="131"/>
  <c r="BH9381" i="131"/>
  <c r="CJ9381" i="131"/>
  <c r="CK9322" i="131"/>
  <c r="BW9322" i="131"/>
  <c r="BI9322" i="131"/>
  <c r="BN9292" i="131"/>
  <c r="CZ9287" i="131" s="1"/>
  <c r="CP9292" i="131"/>
  <c r="DR9287" i="131" s="1"/>
  <c r="CB9292" i="131"/>
  <c r="DI9287" i="131" s="1"/>
  <c r="BI9231" i="131"/>
  <c r="CK9231" i="131"/>
  <c r="BW9231" i="131"/>
  <c r="BN9201" i="131"/>
  <c r="CP9201" i="131"/>
  <c r="CB9201" i="131"/>
  <c r="BF9172" i="131"/>
  <c r="CH9172" i="131"/>
  <c r="BT9172" i="131"/>
  <c r="BK9142" i="131"/>
  <c r="CM9142" i="131"/>
  <c r="BY9142" i="131"/>
  <c r="BF9081" i="131"/>
  <c r="CH9081" i="131"/>
  <c r="BT9081" i="131"/>
  <c r="BK9051" i="131"/>
  <c r="CM9051" i="131"/>
  <c r="BY9051" i="131"/>
  <c r="BH8992" i="131"/>
  <c r="CJ8992" i="131"/>
  <c r="BV8992" i="131"/>
  <c r="BV8901" i="131"/>
  <c r="BH8901" i="131"/>
  <c r="CJ8901" i="131"/>
  <c r="CK8842" i="131"/>
  <c r="BW8842" i="131"/>
  <c r="BI8842" i="131"/>
  <c r="BN8812" i="131"/>
  <c r="CZ8807" i="131" s="1"/>
  <c r="CP8812" i="131"/>
  <c r="DR8807" i="131" s="1"/>
  <c r="CB8812" i="131"/>
  <c r="DI8807" i="131" s="1"/>
  <c r="BI8751" i="131"/>
  <c r="CK8751" i="131"/>
  <c r="BW8751" i="131"/>
  <c r="BN8721" i="131"/>
  <c r="CP8721" i="131"/>
  <c r="DR8716" i="131" s="1"/>
  <c r="CB8721" i="131"/>
  <c r="BF8692" i="131"/>
  <c r="CH8692" i="131"/>
  <c r="BT8692" i="131"/>
  <c r="BK8662" i="131"/>
  <c r="CM8662" i="131"/>
  <c r="BY8662" i="131"/>
  <c r="BF8601" i="131"/>
  <c r="CH8601" i="131"/>
  <c r="BT8601" i="131"/>
  <c r="CH17451" i="131"/>
  <c r="BT17451" i="131"/>
  <c r="BF17451" i="131"/>
  <c r="CM17421" i="131"/>
  <c r="BY17421" i="131"/>
  <c r="BK17421" i="131"/>
  <c r="CJ17362" i="131"/>
  <c r="BV17362" i="131"/>
  <c r="BH17362" i="131"/>
  <c r="BH17271" i="131"/>
  <c r="CJ17271" i="131"/>
  <c r="BV17271" i="131"/>
  <c r="BW17212" i="131"/>
  <c r="BI17212" i="131"/>
  <c r="CK17212" i="131"/>
  <c r="CB17182" i="131"/>
  <c r="DI17177" i="131" s="1"/>
  <c r="BN17182" i="131"/>
  <c r="CZ17177" i="131" s="1"/>
  <c r="CP17182" i="131"/>
  <c r="DR17177" i="131" s="1"/>
  <c r="BW17121" i="131"/>
  <c r="BI17121" i="131"/>
  <c r="CK17121" i="131"/>
  <c r="CP17091" i="131"/>
  <c r="CB17091" i="131"/>
  <c r="BN17091" i="131"/>
  <c r="BT17062" i="131"/>
  <c r="BF17062" i="131"/>
  <c r="CH17062" i="131"/>
  <c r="CM17032" i="131"/>
  <c r="BY17032" i="131"/>
  <c r="BK17032" i="131"/>
  <c r="CH16971" i="131"/>
  <c r="BT16971" i="131"/>
  <c r="BF16971" i="131"/>
  <c r="CM16941" i="131"/>
  <c r="BY16941" i="131"/>
  <c r="BK16941" i="131"/>
  <c r="CJ16882" i="131"/>
  <c r="BV16882" i="131"/>
  <c r="BH16882" i="131"/>
  <c r="BH16791" i="131"/>
  <c r="CJ16791" i="131"/>
  <c r="BV16791" i="131"/>
  <c r="BW16732" i="131"/>
  <c r="BI16732" i="131"/>
  <c r="CK16732" i="131"/>
  <c r="CB16702" i="131"/>
  <c r="DI16697" i="131" s="1"/>
  <c r="BN16702" i="131"/>
  <c r="CZ16697" i="131" s="1"/>
  <c r="CP16702" i="131"/>
  <c r="DR16697" i="131" s="1"/>
  <c r="BW16641" i="131"/>
  <c r="BI16641" i="131"/>
  <c r="CK16641" i="131"/>
  <c r="CP16611" i="131"/>
  <c r="CB16611" i="131"/>
  <c r="BN16611" i="131"/>
  <c r="BT16582" i="131"/>
  <c r="BF16582" i="131"/>
  <c r="CH16582" i="131"/>
  <c r="CM16552" i="131"/>
  <c r="BY16552" i="131"/>
  <c r="BK16552" i="131"/>
  <c r="CH16491" i="131"/>
  <c r="BT16491" i="131"/>
  <c r="BF16491" i="131"/>
  <c r="CM16461" i="131"/>
  <c r="BY16461" i="131"/>
  <c r="BK16461" i="131"/>
  <c r="CJ16402" i="131"/>
  <c r="BV16402" i="131"/>
  <c r="BH16402" i="131"/>
  <c r="BH16311" i="131"/>
  <c r="CJ16311" i="131"/>
  <c r="BV16311" i="131"/>
  <c r="BW16252" i="131"/>
  <c r="BI16252" i="131"/>
  <c r="CK16252" i="131"/>
  <c r="CB16222" i="131"/>
  <c r="DI16217" i="131" s="1"/>
  <c r="BN16222" i="131"/>
  <c r="CZ16217" i="131" s="1"/>
  <c r="CP16222" i="131"/>
  <c r="DR16217" i="131" s="1"/>
  <c r="BW16161" i="131"/>
  <c r="BI16161" i="131"/>
  <c r="CK16161" i="131"/>
  <c r="CP16131" i="131"/>
  <c r="CB16131" i="131"/>
  <c r="BN16131" i="131"/>
  <c r="BT16102" i="131"/>
  <c r="BF16102" i="131"/>
  <c r="CH16102" i="131"/>
  <c r="CM16072" i="131"/>
  <c r="BY16072" i="131"/>
  <c r="BK16072" i="131"/>
  <c r="CH16011" i="131"/>
  <c r="BT16011" i="131"/>
  <c r="BF16011" i="131"/>
  <c r="CM15981" i="131"/>
  <c r="BY15981" i="131"/>
  <c r="BK15981" i="131"/>
  <c r="CJ15922" i="131"/>
  <c r="BV15922" i="131"/>
  <c r="BH15922" i="131"/>
  <c r="CJ15831" i="131"/>
  <c r="BV15831" i="131"/>
  <c r="BH15831" i="131"/>
  <c r="BW15772" i="131"/>
  <c r="BI15772" i="131"/>
  <c r="CK15772" i="131"/>
  <c r="CB15742" i="131"/>
  <c r="DI15737" i="131" s="1"/>
  <c r="BN15742" i="131"/>
  <c r="CZ15737" i="131" s="1"/>
  <c r="CP15742" i="131"/>
  <c r="DR15737" i="131" s="1"/>
  <c r="BW15681" i="131"/>
  <c r="BI15681" i="131"/>
  <c r="CK15681" i="131"/>
  <c r="CB15651" i="131"/>
  <c r="BN15651" i="131"/>
  <c r="CP15651" i="131"/>
  <c r="BT15622" i="131"/>
  <c r="BF15622" i="131"/>
  <c r="CH15622" i="131"/>
  <c r="BY15592" i="131"/>
  <c r="BK15592" i="131"/>
  <c r="CM15592" i="131"/>
  <c r="BT15531" i="131"/>
  <c r="BF15531" i="131"/>
  <c r="CH15531" i="131"/>
  <c r="CM15501" i="131"/>
  <c r="BY15501" i="131"/>
  <c r="BK15501" i="131"/>
  <c r="CJ15442" i="131"/>
  <c r="BV15442" i="131"/>
  <c r="BH15442" i="131"/>
  <c r="CJ15351" i="131"/>
  <c r="BV15351" i="131"/>
  <c r="BH15351" i="131"/>
  <c r="BW15292" i="131"/>
  <c r="BI15292" i="131"/>
  <c r="CK15292" i="131"/>
  <c r="CB15262" i="131"/>
  <c r="DI15257" i="131" s="1"/>
  <c r="BN15262" i="131"/>
  <c r="CZ15257" i="131" s="1"/>
  <c r="CP15262" i="131"/>
  <c r="DR15257" i="131" s="1"/>
  <c r="BW15201" i="131"/>
  <c r="BI15201" i="131"/>
  <c r="CK15201" i="131"/>
  <c r="CB15171" i="131"/>
  <c r="BN15171" i="131"/>
  <c r="CP15171" i="131"/>
  <c r="BT15142" i="131"/>
  <c r="BF15142" i="131"/>
  <c r="CH15142" i="131"/>
  <c r="BY15112" i="131"/>
  <c r="BK15112" i="131"/>
  <c r="CM15112" i="131"/>
  <c r="BT15051" i="131"/>
  <c r="BF15051" i="131"/>
  <c r="CH15051" i="131"/>
  <c r="CM15021" i="131"/>
  <c r="BY15021" i="131"/>
  <c r="BK15021" i="131"/>
  <c r="CJ14962" i="131"/>
  <c r="BV14962" i="131"/>
  <c r="BH14962" i="131"/>
  <c r="CJ14871" i="131"/>
  <c r="BV14871" i="131"/>
  <c r="BH14871" i="131"/>
  <c r="BW14812" i="131"/>
  <c r="BI14812" i="131"/>
  <c r="CK14812" i="131"/>
  <c r="CB14782" i="131"/>
  <c r="DI14777" i="131" s="1"/>
  <c r="CP14782" i="131"/>
  <c r="DR14777" i="131" s="1"/>
  <c r="BN14782" i="131"/>
  <c r="CZ14777" i="131" s="1"/>
  <c r="BI14721" i="131"/>
  <c r="CK14721" i="131"/>
  <c r="BW14721" i="131"/>
  <c r="CB14691" i="131"/>
  <c r="BN14691" i="131"/>
  <c r="CP14691" i="131"/>
  <c r="BF14662" i="131"/>
  <c r="CH14662" i="131"/>
  <c r="BT14662" i="131"/>
  <c r="BY14632" i="131"/>
  <c r="BK14632" i="131"/>
  <c r="CM14632" i="131"/>
  <c r="BT14571" i="131"/>
  <c r="BF14571" i="131"/>
  <c r="CH14571" i="131"/>
  <c r="BY14541" i="131"/>
  <c r="BK14541" i="131"/>
  <c r="CM14541" i="131"/>
  <c r="BV14482" i="131"/>
  <c r="BH14482" i="131"/>
  <c r="CJ14482" i="131"/>
  <c r="BV14391" i="131"/>
  <c r="BH14391" i="131"/>
  <c r="CJ14391" i="131"/>
  <c r="BI14332" i="131"/>
  <c r="CK14332" i="131"/>
  <c r="BW14332" i="131"/>
  <c r="BN14302" i="131"/>
  <c r="CZ14297" i="131" s="1"/>
  <c r="CP14302" i="131"/>
  <c r="DR14297" i="131" s="1"/>
  <c r="CB14302" i="131"/>
  <c r="DI14297" i="131" s="1"/>
  <c r="BI14241" i="131"/>
  <c r="CK14241" i="131"/>
  <c r="BW14241" i="131"/>
  <c r="CB14211" i="131"/>
  <c r="BN14211" i="131"/>
  <c r="CP14211" i="131"/>
  <c r="BF14182" i="131"/>
  <c r="CH14182" i="131"/>
  <c r="BT14182" i="131"/>
  <c r="BY14152" i="131"/>
  <c r="BK14152" i="131"/>
  <c r="CM14152" i="131"/>
  <c r="BT14091" i="131"/>
  <c r="BF14091" i="131"/>
  <c r="CH14091" i="131"/>
  <c r="BY14061" i="131"/>
  <c r="BK14061" i="131"/>
  <c r="CM14061" i="131"/>
  <c r="BV14002" i="131"/>
  <c r="BH14002" i="131"/>
  <c r="CJ14002" i="131"/>
  <c r="BV13911" i="131"/>
  <c r="BH13911" i="131"/>
  <c r="CJ13911" i="131"/>
  <c r="BI13852" i="131"/>
  <c r="CK13852" i="131"/>
  <c r="BW13852" i="131"/>
  <c r="BN13822" i="131"/>
  <c r="CZ13817" i="131" s="1"/>
  <c r="CP13822" i="131"/>
  <c r="DR13817" i="131" s="1"/>
  <c r="CB13822" i="131"/>
  <c r="DI13817" i="131" s="1"/>
  <c r="BI13761" i="131"/>
  <c r="CK13761" i="131"/>
  <c r="BW13761" i="131"/>
  <c r="CB13731" i="131"/>
  <c r="BN13731" i="131"/>
  <c r="CP13731" i="131"/>
  <c r="BF13702" i="131"/>
  <c r="CH13702" i="131"/>
  <c r="BT13702" i="131"/>
  <c r="BY13672" i="131"/>
  <c r="BK13672" i="131"/>
  <c r="CM13672" i="131"/>
  <c r="CH13611" i="131"/>
  <c r="BT13611" i="131"/>
  <c r="BF13611" i="131"/>
  <c r="CM13581" i="131"/>
  <c r="BY13581" i="131"/>
  <c r="BK13581" i="131"/>
  <c r="CJ13522" i="131"/>
  <c r="BV13522" i="131"/>
  <c r="BH13522" i="131"/>
  <c r="BH13431" i="131"/>
  <c r="CJ13431" i="131"/>
  <c r="BV13431" i="131"/>
  <c r="BW13372" i="131"/>
  <c r="BI13372" i="131"/>
  <c r="CK13372" i="131"/>
  <c r="CB13342" i="131"/>
  <c r="DI13337" i="131" s="1"/>
  <c r="BN13342" i="131"/>
  <c r="CZ13337" i="131" s="1"/>
  <c r="CP13342" i="131"/>
  <c r="DR13337" i="131" s="1"/>
  <c r="BW13281" i="131"/>
  <c r="BI13281" i="131"/>
  <c r="CK13281" i="131"/>
  <c r="CP13251" i="131"/>
  <c r="CB13251" i="131"/>
  <c r="BN13251" i="131"/>
  <c r="BT13222" i="131"/>
  <c r="BF13222" i="131"/>
  <c r="CH13222" i="131"/>
  <c r="CM13192" i="131"/>
  <c r="BY13192" i="131"/>
  <c r="BK13192" i="131"/>
  <c r="CH13131" i="131"/>
  <c r="BT13131" i="131"/>
  <c r="BF13131" i="131"/>
  <c r="CM13101" i="131"/>
  <c r="BY13101" i="131"/>
  <c r="BK13101" i="131"/>
  <c r="CJ13042" i="131"/>
  <c r="BV13042" i="131"/>
  <c r="BH13042" i="131"/>
  <c r="BH12951" i="131"/>
  <c r="CJ12951" i="131"/>
  <c r="BV12951" i="131"/>
  <c r="BW12892" i="131"/>
  <c r="BI12892" i="131"/>
  <c r="CK12892" i="131"/>
  <c r="CB12862" i="131"/>
  <c r="DI12857" i="131" s="1"/>
  <c r="BN12862" i="131"/>
  <c r="CZ12857" i="131" s="1"/>
  <c r="CP12862" i="131"/>
  <c r="DR12857" i="131" s="1"/>
  <c r="BW12801" i="131"/>
  <c r="BI12801" i="131"/>
  <c r="CK12801" i="131"/>
  <c r="CP12771" i="131"/>
  <c r="CB12771" i="131"/>
  <c r="BN12771" i="131"/>
  <c r="BT12742" i="131"/>
  <c r="BF12742" i="131"/>
  <c r="CH12742" i="131"/>
  <c r="CM12712" i="131"/>
  <c r="BY12712" i="131"/>
  <c r="BK12712" i="131"/>
  <c r="CH12651" i="131"/>
  <c r="BT12651" i="131"/>
  <c r="BF12651" i="131"/>
  <c r="CM12621" i="131"/>
  <c r="BY12621" i="131"/>
  <c r="BK12621" i="131"/>
  <c r="CJ12562" i="131"/>
  <c r="BV12562" i="131"/>
  <c r="BH12562" i="131"/>
  <c r="BH12471" i="131"/>
  <c r="CJ12471" i="131"/>
  <c r="BV12471" i="131"/>
  <c r="BW12412" i="131"/>
  <c r="BI12412" i="131"/>
  <c r="CK12412" i="131"/>
  <c r="CP12382" i="131"/>
  <c r="DR12377" i="131" s="1"/>
  <c r="CB12382" i="131"/>
  <c r="DI12377" i="131" s="1"/>
  <c r="BN12382" i="131"/>
  <c r="CZ12377" i="131" s="1"/>
  <c r="CK12321" i="131"/>
  <c r="BW12321" i="131"/>
  <c r="BI12321" i="131"/>
  <c r="CP12291" i="131"/>
  <c r="CB12291" i="131"/>
  <c r="BN12291" i="131"/>
  <c r="CH12262" i="131"/>
  <c r="BT12262" i="131"/>
  <c r="BF12262" i="131"/>
  <c r="CM12232" i="131"/>
  <c r="BY12232" i="131"/>
  <c r="BK12232" i="131"/>
  <c r="CH12171" i="131"/>
  <c r="BT12171" i="131"/>
  <c r="BF12171" i="131"/>
  <c r="BK12141" i="131"/>
  <c r="CM12141" i="131"/>
  <c r="BY12141" i="131"/>
  <c r="BH12082" i="131"/>
  <c r="CJ12082" i="131"/>
  <c r="BV12082" i="131"/>
  <c r="BH11991" i="131"/>
  <c r="CJ11991" i="131"/>
  <c r="BV11991" i="131"/>
  <c r="BW11932" i="131"/>
  <c r="BI11932" i="131"/>
  <c r="CK11932" i="131"/>
  <c r="CP11902" i="131"/>
  <c r="DR11897" i="131" s="1"/>
  <c r="CB11902" i="131"/>
  <c r="DI11897" i="131" s="1"/>
  <c r="BN11902" i="131"/>
  <c r="CZ11897" i="131" s="1"/>
  <c r="CK11841" i="131"/>
  <c r="BW11841" i="131"/>
  <c r="BI11841" i="131"/>
  <c r="CP11811" i="131"/>
  <c r="CB11811" i="131"/>
  <c r="BN11811" i="131"/>
  <c r="CH11782" i="131"/>
  <c r="BT11782" i="131"/>
  <c r="BF11782" i="131"/>
  <c r="CM11752" i="131"/>
  <c r="BY11752" i="131"/>
  <c r="BK11752" i="131"/>
  <c r="CH11691" i="131"/>
  <c r="BT11691" i="131"/>
  <c r="BF11691" i="131"/>
  <c r="BK11661" i="131"/>
  <c r="CM11661" i="131"/>
  <c r="BY11661" i="131"/>
  <c r="BH11602" i="131"/>
  <c r="CJ11602" i="131"/>
  <c r="BV11602" i="131"/>
  <c r="BH11511" i="131"/>
  <c r="CJ11511" i="131"/>
  <c r="BV11511" i="131"/>
  <c r="BW11452" i="131"/>
  <c r="BI11452" i="131"/>
  <c r="CK11452" i="131"/>
  <c r="CP11422" i="131"/>
  <c r="DR11417" i="131" s="1"/>
  <c r="CB11422" i="131"/>
  <c r="DI11417" i="131" s="1"/>
  <c r="BN11422" i="131"/>
  <c r="CZ11417" i="131" s="1"/>
  <c r="CK11361" i="131"/>
  <c r="BW11361" i="131"/>
  <c r="BI11361" i="131"/>
  <c r="CP11331" i="131"/>
  <c r="CB11331" i="131"/>
  <c r="BN11331" i="131"/>
  <c r="CH11302" i="131"/>
  <c r="BT11302" i="131"/>
  <c r="BF11302" i="131"/>
  <c r="CM11272" i="131"/>
  <c r="BY11272" i="131"/>
  <c r="BK11272" i="131"/>
  <c r="CH11211" i="131"/>
  <c r="BT11211" i="131"/>
  <c r="BF11211" i="131"/>
  <c r="BK11181" i="131"/>
  <c r="CM11181" i="131"/>
  <c r="BY11181" i="131"/>
  <c r="BH11122" i="131"/>
  <c r="CJ11122" i="131"/>
  <c r="BV11122" i="131"/>
  <c r="BH11031" i="131"/>
  <c r="CJ11031" i="131"/>
  <c r="BV11031" i="131"/>
  <c r="BW10972" i="131"/>
  <c r="BI10972" i="131"/>
  <c r="CK10972" i="131"/>
  <c r="CP10942" i="131"/>
  <c r="DR10937" i="131" s="1"/>
  <c r="CB10942" i="131"/>
  <c r="DI10937" i="131" s="1"/>
  <c r="BN10942" i="131"/>
  <c r="CZ10937" i="131" s="1"/>
  <c r="CK10881" i="131"/>
  <c r="BW10881" i="131"/>
  <c r="BI10881" i="131"/>
  <c r="CP10851" i="131"/>
  <c r="CB10851" i="131"/>
  <c r="BN10851" i="131"/>
  <c r="CH10822" i="131"/>
  <c r="BT10822" i="131"/>
  <c r="BF10822" i="131"/>
  <c r="CM10792" i="131"/>
  <c r="BY10792" i="131"/>
  <c r="BK10792" i="131"/>
  <c r="CH10731" i="131"/>
  <c r="BT10731" i="131"/>
  <c r="BF10731" i="131"/>
  <c r="BK10701" i="131"/>
  <c r="CM10701" i="131"/>
  <c r="BY10701" i="131"/>
  <c r="BH10642" i="131"/>
  <c r="CJ10642" i="131"/>
  <c r="BV10642" i="131"/>
  <c r="BH10551" i="131"/>
  <c r="CJ10551" i="131"/>
  <c r="BV10551" i="131"/>
  <c r="BW10492" i="131"/>
  <c r="BI10492" i="131"/>
  <c r="CK10492" i="131"/>
  <c r="CP10462" i="131"/>
  <c r="DR10457" i="131" s="1"/>
  <c r="CB10462" i="131"/>
  <c r="DI10457" i="131" s="1"/>
  <c r="BN10462" i="131"/>
  <c r="CZ10457" i="131" s="1"/>
  <c r="CK10401" i="131"/>
  <c r="BW10401" i="131"/>
  <c r="BI10401" i="131"/>
  <c r="CP10371" i="131"/>
  <c r="CB10371" i="131"/>
  <c r="BN10371" i="131"/>
  <c r="CH10342" i="131"/>
  <c r="BT10342" i="131"/>
  <c r="BF10342" i="131"/>
  <c r="CM10312" i="131"/>
  <c r="BY10312" i="131"/>
  <c r="BK10312" i="131"/>
  <c r="CH10251" i="131"/>
  <c r="BT10251" i="131"/>
  <c r="BF10251" i="131"/>
  <c r="BY10221" i="131"/>
  <c r="CM10221" i="131"/>
  <c r="BK10221" i="131"/>
  <c r="BH10162" i="131"/>
  <c r="CJ10162" i="131"/>
  <c r="BV10162" i="131"/>
  <c r="BH10071" i="131"/>
  <c r="CJ10071" i="131"/>
  <c r="BV10071" i="131"/>
  <c r="BW10012" i="131"/>
  <c r="BI10012" i="131"/>
  <c r="CK10012" i="131"/>
  <c r="CP9982" i="131"/>
  <c r="DR9977" i="131" s="1"/>
  <c r="CB9982" i="131"/>
  <c r="DI9977" i="131" s="1"/>
  <c r="BN9982" i="131"/>
  <c r="CZ9977" i="131" s="1"/>
  <c r="CK9921" i="131"/>
  <c r="BW9921" i="131"/>
  <c r="BI9921" i="131"/>
  <c r="CP9891" i="131"/>
  <c r="CB9891" i="131"/>
  <c r="BN9891" i="131"/>
  <c r="CH9862" i="131"/>
  <c r="BT9862" i="131"/>
  <c r="BF9862" i="131"/>
  <c r="CM9832" i="131"/>
  <c r="BY9832" i="131"/>
  <c r="BK9832" i="131"/>
  <c r="CH9771" i="131"/>
  <c r="BT9771" i="131"/>
  <c r="BF9771" i="131"/>
  <c r="BK9741" i="131"/>
  <c r="CM9741" i="131"/>
  <c r="BY9741" i="131"/>
  <c r="BH9682" i="131"/>
  <c r="CJ9682" i="131"/>
  <c r="BV9682" i="131"/>
  <c r="BH9591" i="131"/>
  <c r="CJ9591" i="131"/>
  <c r="BV9591" i="131"/>
  <c r="BW9532" i="131"/>
  <c r="BI9532" i="131"/>
  <c r="CK9532" i="131"/>
  <c r="CP9502" i="131"/>
  <c r="DR9497" i="131" s="1"/>
  <c r="CB9502" i="131"/>
  <c r="DI9497" i="131" s="1"/>
  <c r="BN9502" i="131"/>
  <c r="CZ9497" i="131" s="1"/>
  <c r="CK9441" i="131"/>
  <c r="BW9441" i="131"/>
  <c r="BI9441" i="131"/>
  <c r="CP9411" i="131"/>
  <c r="CB9411" i="131"/>
  <c r="BN9411" i="131"/>
  <c r="CH9382" i="131"/>
  <c r="BT9382" i="131"/>
  <c r="BF9382" i="131"/>
  <c r="CM9352" i="131"/>
  <c r="BY9352" i="131"/>
  <c r="BK9352" i="131"/>
  <c r="CH9291" i="131"/>
  <c r="BT9291" i="131"/>
  <c r="BF9291" i="131"/>
  <c r="BK9261" i="131"/>
  <c r="CM9261" i="131"/>
  <c r="BY9261" i="131"/>
  <c r="BH9202" i="131"/>
  <c r="CJ9202" i="131"/>
  <c r="BV9202" i="131"/>
  <c r="BH9111" i="131"/>
  <c r="CJ9111" i="131"/>
  <c r="BV9111" i="131"/>
  <c r="BW9052" i="131"/>
  <c r="BI9052" i="131"/>
  <c r="CK9052" i="131"/>
  <c r="CP9022" i="131"/>
  <c r="DR9017" i="131" s="1"/>
  <c r="CB9022" i="131"/>
  <c r="DI9017" i="131" s="1"/>
  <c r="BN9022" i="131"/>
  <c r="CZ9017" i="131" s="1"/>
  <c r="CK8961" i="131"/>
  <c r="BW8961" i="131"/>
  <c r="BI8961" i="131"/>
  <c r="CP8931" i="131"/>
  <c r="CB8931" i="131"/>
  <c r="BN8931" i="131"/>
  <c r="CH8902" i="131"/>
  <c r="BT8902" i="131"/>
  <c r="BF8902" i="131"/>
  <c r="CM8872" i="131"/>
  <c r="BY8872" i="131"/>
  <c r="BK8872" i="131"/>
  <c r="CH8811" i="131"/>
  <c r="BT8811" i="131"/>
  <c r="BF8811" i="131"/>
  <c r="BK8781" i="131"/>
  <c r="CM8781" i="131"/>
  <c r="BY8781" i="131"/>
  <c r="BH8722" i="131"/>
  <c r="CJ8722" i="131"/>
  <c r="BV8722" i="131"/>
  <c r="BH8631" i="131"/>
  <c r="CJ8631" i="131"/>
  <c r="BV8631" i="131"/>
  <c r="CO11835" i="131"/>
  <c r="CA11835" i="131"/>
  <c r="BM11835" i="131"/>
  <c r="BN11810" i="131"/>
  <c r="CP11810" i="131"/>
  <c r="CB11810" i="131"/>
  <c r="BX11806" i="131"/>
  <c r="BJ11806" i="131"/>
  <c r="CL11806" i="131"/>
  <c r="BU11780" i="131"/>
  <c r="BG11780" i="131"/>
  <c r="CI11780" i="131"/>
  <c r="CA11720" i="131"/>
  <c r="BM11720" i="131"/>
  <c r="CO11720" i="131"/>
  <c r="BM11712" i="131"/>
  <c r="CO11712" i="131"/>
  <c r="CA11712" i="131"/>
  <c r="BF11687" i="131"/>
  <c r="CH11687" i="131"/>
  <c r="BT11687" i="131"/>
  <c r="CP11682" i="131"/>
  <c r="CB11682" i="131"/>
  <c r="BN11682" i="131"/>
  <c r="CN11630" i="131"/>
  <c r="BZ11630" i="131"/>
  <c r="BL11630" i="131"/>
  <c r="BZ11622" i="131"/>
  <c r="BL11622" i="131"/>
  <c r="CN11622" i="131"/>
  <c r="CA11597" i="131"/>
  <c r="BM11597" i="131"/>
  <c r="CO11597" i="131"/>
  <c r="BM11593" i="131"/>
  <c r="CO11593" i="131"/>
  <c r="CA11593" i="131"/>
  <c r="CL11568" i="131"/>
  <c r="BX11568" i="131"/>
  <c r="BJ11568" i="131"/>
  <c r="BT11563" i="131"/>
  <c r="BF11563" i="131"/>
  <c r="CH11563" i="131"/>
  <c r="BU11532" i="131"/>
  <c r="BG11532" i="131"/>
  <c r="CI11532" i="131"/>
  <c r="BV11507" i="131"/>
  <c r="BH11507" i="131"/>
  <c r="CJ11507" i="131"/>
  <c r="CJ11503" i="131"/>
  <c r="BV11503" i="131"/>
  <c r="BH11503" i="131"/>
  <c r="BI11478" i="131"/>
  <c r="CK11478" i="131"/>
  <c r="BW11478" i="131"/>
  <c r="BW11474" i="131"/>
  <c r="BI11474" i="131"/>
  <c r="CK11474" i="131"/>
  <c r="BF11449" i="131"/>
  <c r="CH11449" i="131"/>
  <c r="BT11449" i="131"/>
  <c r="BJ11444" i="131"/>
  <c r="CL11444" i="131"/>
  <c r="BX11444" i="131"/>
  <c r="CA11357" i="131"/>
  <c r="BM11357" i="131"/>
  <c r="CO11357" i="131"/>
  <c r="BM11353" i="131"/>
  <c r="CO11353" i="131"/>
  <c r="CA11353" i="131"/>
  <c r="BN11328" i="131"/>
  <c r="CP11328" i="131"/>
  <c r="CB11328" i="131"/>
  <c r="BJ11324" i="131"/>
  <c r="CL11324" i="131"/>
  <c r="BX11324" i="131"/>
  <c r="BK11299" i="131"/>
  <c r="CM11299" i="131"/>
  <c r="BY11299" i="131"/>
  <c r="BL11268" i="131"/>
  <c r="CN11268" i="131"/>
  <c r="BZ11268" i="131"/>
  <c r="BL11264" i="131"/>
  <c r="CN11264" i="131"/>
  <c r="BZ11264" i="131"/>
  <c r="CA11239" i="131"/>
  <c r="BM11239" i="131"/>
  <c r="CO11239" i="131"/>
  <c r="BN11210" i="131"/>
  <c r="CP11210" i="131"/>
  <c r="CB11210" i="131"/>
  <c r="BX11206" i="131"/>
  <c r="BJ11206" i="131"/>
  <c r="CL11206" i="131"/>
  <c r="CH11202" i="131"/>
  <c r="BT11202" i="131"/>
  <c r="BF11202" i="131"/>
  <c r="BG11175" i="131"/>
  <c r="CI11175" i="131"/>
  <c r="BU11175" i="131"/>
  <c r="BH11150" i="131"/>
  <c r="CJ11150" i="131"/>
  <c r="BV11150" i="131"/>
  <c r="BH11146" i="131"/>
  <c r="CJ11146" i="131"/>
  <c r="BV11146" i="131"/>
  <c r="BH11142" i="131"/>
  <c r="CJ11142" i="131"/>
  <c r="BV11142" i="131"/>
  <c r="BI11117" i="131"/>
  <c r="CK11117" i="131"/>
  <c r="BW11117" i="131"/>
  <c r="BW11113" i="131"/>
  <c r="BI11113" i="131"/>
  <c r="CK11113" i="131"/>
  <c r="BF11088" i="131"/>
  <c r="CH11088" i="131"/>
  <c r="BT11088" i="131"/>
  <c r="BT11084" i="131"/>
  <c r="BF11084" i="131"/>
  <c r="CH11084" i="131"/>
  <c r="CI11058" i="131"/>
  <c r="BU11058" i="131"/>
  <c r="BG11058" i="131"/>
  <c r="CM11053" i="131"/>
  <c r="BY11053" i="131"/>
  <c r="BK11053" i="131"/>
  <c r="BV11028" i="131"/>
  <c r="BH11028" i="131"/>
  <c r="CJ11028" i="131"/>
  <c r="CJ11024" i="131"/>
  <c r="BV11024" i="131"/>
  <c r="BH11024" i="131"/>
  <c r="BI10999" i="131"/>
  <c r="CK10999" i="131"/>
  <c r="BW10999" i="131"/>
  <c r="CG10995" i="131"/>
  <c r="BS10995" i="131"/>
  <c r="BE10995" i="131"/>
  <c r="BF10970" i="131"/>
  <c r="CH10970" i="131"/>
  <c r="BT10970" i="131"/>
  <c r="BF10966" i="131"/>
  <c r="CH10966" i="131"/>
  <c r="BT10966" i="131"/>
  <c r="CH10962" i="131"/>
  <c r="BT10962" i="131"/>
  <c r="BF10962" i="131"/>
  <c r="BK10936" i="131"/>
  <c r="CM10936" i="131"/>
  <c r="BY10936" i="131"/>
  <c r="CM10932" i="131"/>
  <c r="BY10932" i="131"/>
  <c r="BK10932" i="131"/>
  <c r="BV10907" i="131"/>
  <c r="BH10907" i="131"/>
  <c r="CJ10907" i="131"/>
  <c r="CJ10903" i="131"/>
  <c r="BV10903" i="131"/>
  <c r="BH10903" i="131"/>
  <c r="BI10878" i="131"/>
  <c r="CK10878" i="131"/>
  <c r="BW10878" i="131"/>
  <c r="CG10874" i="131"/>
  <c r="BS10874" i="131"/>
  <c r="BE10874" i="131"/>
  <c r="BF10849" i="131"/>
  <c r="CH10849" i="131"/>
  <c r="BT10849" i="131"/>
  <c r="BT10845" i="131"/>
  <c r="BF10845" i="131"/>
  <c r="CH10845" i="131"/>
  <c r="BU10820" i="131"/>
  <c r="BG10820" i="131"/>
  <c r="CI10820" i="131"/>
  <c r="BY10814" i="131"/>
  <c r="BK10814" i="131"/>
  <c r="CM10814" i="131"/>
  <c r="BV10789" i="131"/>
  <c r="BH10789" i="131"/>
  <c r="CJ10789" i="131"/>
  <c r="BV10785" i="131"/>
  <c r="BH10785" i="131"/>
  <c r="CJ10785" i="131"/>
  <c r="CK10760" i="131"/>
  <c r="BW10760" i="131"/>
  <c r="BI10760" i="131"/>
  <c r="BS10756" i="131"/>
  <c r="BE10756" i="131"/>
  <c r="CG10756" i="131"/>
  <c r="BW10752" i="131"/>
  <c r="BI10752" i="131"/>
  <c r="CK10752" i="131"/>
  <c r="CB10725" i="131"/>
  <c r="BN10725" i="131"/>
  <c r="CP10725" i="131"/>
  <c r="BU10700" i="131"/>
  <c r="BG10700" i="131"/>
  <c r="CI10700" i="131"/>
  <c r="CF10670" i="131"/>
  <c r="BR10670" i="131"/>
  <c r="BD10670" i="131"/>
  <c r="CF10666" i="131"/>
  <c r="BR10666" i="131"/>
  <c r="BD10666" i="131"/>
  <c r="CA10637" i="131"/>
  <c r="BM10637" i="131"/>
  <c r="CO10637" i="131"/>
  <c r="BM10633" i="131"/>
  <c r="CO10633" i="131"/>
  <c r="CA10633" i="131"/>
  <c r="BF10608" i="131"/>
  <c r="CH10608" i="131"/>
  <c r="BT10608" i="131"/>
  <c r="CB10603" i="131"/>
  <c r="BN10603" i="131"/>
  <c r="CP10603" i="131"/>
  <c r="CI10578" i="131"/>
  <c r="BU10578" i="131"/>
  <c r="BG10578" i="131"/>
  <c r="CN10547" i="131"/>
  <c r="BZ10547" i="131"/>
  <c r="BL10547" i="131"/>
  <c r="BZ10543" i="131"/>
  <c r="BL10543" i="131"/>
  <c r="CN10543" i="131"/>
  <c r="CA10518" i="131"/>
  <c r="BM10518" i="131"/>
  <c r="CO10518" i="131"/>
  <c r="CO10514" i="131"/>
  <c r="CA10514" i="131"/>
  <c r="BM10514" i="131"/>
  <c r="BX10489" i="131"/>
  <c r="BJ10489" i="131"/>
  <c r="CL10489" i="131"/>
  <c r="BT10484" i="131"/>
  <c r="BF10484" i="131"/>
  <c r="CH10484" i="131"/>
  <c r="BK10457" i="131"/>
  <c r="CM10457" i="131"/>
  <c r="BY10457" i="131"/>
  <c r="CM10452" i="131"/>
  <c r="BY10452" i="131"/>
  <c r="BK10452" i="131"/>
  <c r="CO10394" i="131"/>
  <c r="CA10394" i="131"/>
  <c r="BM10394" i="131"/>
  <c r="BF10369" i="131"/>
  <c r="CH10369" i="131"/>
  <c r="BT10369" i="131"/>
  <c r="BT10364" i="131"/>
  <c r="BF10364" i="131"/>
  <c r="CH10364" i="131"/>
  <c r="BY10338" i="131"/>
  <c r="BK10338" i="131"/>
  <c r="CM10338" i="131"/>
  <c r="BV10308" i="131"/>
  <c r="BH10308" i="131"/>
  <c r="CJ10308" i="131"/>
  <c r="CJ10304" i="131"/>
  <c r="BV10304" i="131"/>
  <c r="BH10304" i="131"/>
  <c r="BI10279" i="131"/>
  <c r="CK10279" i="131"/>
  <c r="BW10279" i="131"/>
  <c r="CG10275" i="131"/>
  <c r="BS10275" i="131"/>
  <c r="BE10275" i="131"/>
  <c r="BF10250" i="131"/>
  <c r="CH10250" i="131"/>
  <c r="BT10250" i="131"/>
  <c r="CB10245" i="131"/>
  <c r="BN10245" i="131"/>
  <c r="CP10245" i="131"/>
  <c r="CI10220" i="131"/>
  <c r="BG10220" i="131"/>
  <c r="BU10220" i="131"/>
  <c r="CF10190" i="131"/>
  <c r="BR10190" i="131"/>
  <c r="BD10190" i="131"/>
  <c r="BH10186" i="131"/>
  <c r="CJ10186" i="131"/>
  <c r="BV10186" i="131"/>
  <c r="BH10182" i="131"/>
  <c r="CJ10182" i="131"/>
  <c r="BV10182" i="131"/>
  <c r="BI10157" i="131"/>
  <c r="CK10157" i="131"/>
  <c r="BW10157" i="131"/>
  <c r="BE10153" i="131"/>
  <c r="CG10153" i="131"/>
  <c r="BS10153" i="131"/>
  <c r="BX10127" i="131"/>
  <c r="BJ10127" i="131"/>
  <c r="CL10127" i="131"/>
  <c r="BT10123" i="131"/>
  <c r="BF10123" i="131"/>
  <c r="CH10123" i="131"/>
  <c r="CN10067" i="131"/>
  <c r="BZ10067" i="131"/>
  <c r="BL10067" i="131"/>
  <c r="CA10038" i="131"/>
  <c r="BM10038" i="131"/>
  <c r="CO10038" i="131"/>
  <c r="BF10009" i="131"/>
  <c r="CH10009" i="131"/>
  <c r="BT10009" i="131"/>
  <c r="CB10004" i="131"/>
  <c r="BN10004" i="131"/>
  <c r="CP10004" i="131"/>
  <c r="BY9978" i="131"/>
  <c r="BK9978" i="131"/>
  <c r="CM9978" i="131"/>
  <c r="CM9973" i="131"/>
  <c r="BY9973" i="131"/>
  <c r="BK9973" i="131"/>
  <c r="BD9948" i="131"/>
  <c r="CF9948" i="131"/>
  <c r="BR9948" i="131"/>
  <c r="CJ9944" i="131"/>
  <c r="BV9944" i="131"/>
  <c r="BH9944" i="131"/>
  <c r="BS9919" i="131"/>
  <c r="BE9919" i="131"/>
  <c r="CG9919" i="131"/>
  <c r="CG9915" i="131"/>
  <c r="BS9915" i="131"/>
  <c r="BE9915" i="131"/>
  <c r="BF9890" i="131"/>
  <c r="CH9890" i="131"/>
  <c r="BT9890" i="131"/>
  <c r="CB9884" i="131"/>
  <c r="DI9883" i="131" s="1"/>
  <c r="BN9884" i="131"/>
  <c r="CZ9883" i="131" s="1"/>
  <c r="CP9884" i="131"/>
  <c r="DR9883" i="131" s="1"/>
  <c r="BM9792" i="131"/>
  <c r="CO9792" i="131"/>
  <c r="CA9792" i="131"/>
  <c r="BX9766" i="131"/>
  <c r="BJ9766" i="131"/>
  <c r="CL9766" i="131"/>
  <c r="BG9734" i="131"/>
  <c r="CI9734" i="131"/>
  <c r="BU9734" i="131"/>
  <c r="BL9708" i="131"/>
  <c r="CN9708" i="131"/>
  <c r="BZ9708" i="131"/>
  <c r="CA9679" i="131"/>
  <c r="BM9679" i="131"/>
  <c r="CO9679" i="131"/>
  <c r="BN9650" i="131"/>
  <c r="CP9650" i="131"/>
  <c r="CB9650" i="131"/>
  <c r="BN9646" i="131"/>
  <c r="CP9646" i="131"/>
  <c r="CB9646" i="131"/>
  <c r="CH9642" i="131"/>
  <c r="BT9642" i="131"/>
  <c r="BF9642" i="131"/>
  <c r="BU9616" i="131"/>
  <c r="BG9616" i="131"/>
  <c r="CI9616" i="131"/>
  <c r="BH9590" i="131"/>
  <c r="CJ9590" i="131"/>
  <c r="BV9590" i="131"/>
  <c r="BH9586" i="131"/>
  <c r="CJ9586" i="131"/>
  <c r="BV9586" i="131"/>
  <c r="BH9582" i="131"/>
  <c r="CJ9582" i="131"/>
  <c r="BV9582" i="131"/>
  <c r="BI9557" i="131"/>
  <c r="CK9557" i="131"/>
  <c r="BW9557" i="131"/>
  <c r="BE9553" i="131"/>
  <c r="CG9553" i="131"/>
  <c r="BS9553" i="131"/>
  <c r="BN9527" i="131"/>
  <c r="CP9527" i="131"/>
  <c r="CB9527" i="131"/>
  <c r="BJ9522" i="131"/>
  <c r="CL9522" i="131"/>
  <c r="BX9522" i="131"/>
  <c r="BK9497" i="131"/>
  <c r="CM9497" i="131"/>
  <c r="BY9497" i="131"/>
  <c r="CN9466" i="131"/>
  <c r="BZ9466" i="131"/>
  <c r="BL9466" i="131"/>
  <c r="BZ9462" i="131"/>
  <c r="BL9462" i="131"/>
  <c r="CN9462" i="131"/>
  <c r="BM9433" i="131"/>
  <c r="CO9433" i="131"/>
  <c r="CA9433" i="131"/>
  <c r="BN9407" i="131"/>
  <c r="CP9407" i="131"/>
  <c r="CB9407" i="131"/>
  <c r="CP9402" i="131"/>
  <c r="CB9402" i="131"/>
  <c r="BN9402" i="131"/>
  <c r="BK9377" i="131"/>
  <c r="CM9377" i="131"/>
  <c r="BY9377" i="131"/>
  <c r="BG9373" i="131"/>
  <c r="CI9373" i="131"/>
  <c r="BU9373" i="131"/>
  <c r="BV9348" i="131"/>
  <c r="BH9348" i="131"/>
  <c r="CJ9348" i="131"/>
  <c r="CJ9344" i="131"/>
  <c r="BV9344" i="131"/>
  <c r="BH9344" i="131"/>
  <c r="BI9319" i="131"/>
  <c r="CK9319" i="131"/>
  <c r="BW9319" i="131"/>
  <c r="BI9315" i="131"/>
  <c r="CK9315" i="131"/>
  <c r="BW9315" i="131"/>
  <c r="BF9290" i="131"/>
  <c r="CH9290" i="131"/>
  <c r="BT9290" i="131"/>
  <c r="BF9286" i="131"/>
  <c r="CH9286" i="131"/>
  <c r="BT9286" i="131"/>
  <c r="BK9260" i="131"/>
  <c r="CM9260" i="131"/>
  <c r="BY9260" i="131"/>
  <c r="BU9256" i="131"/>
  <c r="BG9256" i="131"/>
  <c r="CI9256" i="131"/>
  <c r="CN9230" i="131"/>
  <c r="BZ9230" i="131"/>
  <c r="BL9230" i="131"/>
  <c r="CN9226" i="131"/>
  <c r="BZ9226" i="131"/>
  <c r="BL9226" i="131"/>
  <c r="BZ9222" i="131"/>
  <c r="BL9222" i="131"/>
  <c r="CN9222" i="131"/>
  <c r="CA9197" i="131"/>
  <c r="BM9197" i="131"/>
  <c r="CO9197" i="131"/>
  <c r="BM9193" i="131"/>
  <c r="CO9193" i="131"/>
  <c r="CA9193" i="131"/>
  <c r="BN9168" i="131"/>
  <c r="CP9168" i="131"/>
  <c r="CB9168" i="131"/>
  <c r="BJ9163" i="131"/>
  <c r="CL9163" i="131"/>
  <c r="BX9163" i="131"/>
  <c r="BU9136" i="131"/>
  <c r="BG9136" i="131"/>
  <c r="CI9136" i="131"/>
  <c r="BU9132" i="131"/>
  <c r="BG9132" i="131"/>
  <c r="CI9132" i="131"/>
  <c r="BV9107" i="131"/>
  <c r="BH9107" i="131"/>
  <c r="CJ9107" i="131"/>
  <c r="CJ9103" i="131"/>
  <c r="BV9103" i="131"/>
  <c r="BH9103" i="131"/>
  <c r="BI9078" i="131"/>
  <c r="CK9078" i="131"/>
  <c r="BW9078" i="131"/>
  <c r="CG9074" i="131"/>
  <c r="BS9074" i="131"/>
  <c r="BE9074" i="131"/>
  <c r="BN9048" i="131"/>
  <c r="CP9048" i="131"/>
  <c r="CB9048" i="131"/>
  <c r="CB9043" i="131"/>
  <c r="BN9043" i="131"/>
  <c r="CP9043" i="131"/>
  <c r="CN8987" i="131"/>
  <c r="BZ8987" i="131"/>
  <c r="BL8987" i="131"/>
  <c r="BZ8983" i="131"/>
  <c r="BL8983" i="131"/>
  <c r="CN8983" i="131"/>
  <c r="CA8958" i="131"/>
  <c r="BM8958" i="131"/>
  <c r="CO8958" i="131"/>
  <c r="CO8954" i="131"/>
  <c r="CA8954" i="131"/>
  <c r="BM8954" i="131"/>
  <c r="BN8928" i="131"/>
  <c r="CP8928" i="131"/>
  <c r="CB8928" i="131"/>
  <c r="CB8924" i="131"/>
  <c r="BN8924" i="131"/>
  <c r="CP8924" i="131"/>
  <c r="BY8898" i="131"/>
  <c r="BK8898" i="131"/>
  <c r="CM8898" i="131"/>
  <c r="BG8893" i="131"/>
  <c r="CI8893" i="131"/>
  <c r="BU8893" i="131"/>
  <c r="BD8868" i="131"/>
  <c r="CF8868" i="131"/>
  <c r="BR8868" i="131"/>
  <c r="BD8864" i="131"/>
  <c r="CF8864" i="131"/>
  <c r="BR8864" i="131"/>
  <c r="BS8840" i="131"/>
  <c r="BE8840" i="131"/>
  <c r="CG8840" i="131"/>
  <c r="BI8837" i="131"/>
  <c r="CK8837" i="131"/>
  <c r="BW8837" i="131"/>
  <c r="BW8833" i="131"/>
  <c r="BI8833" i="131"/>
  <c r="CK8833" i="131"/>
  <c r="BX8807" i="131"/>
  <c r="BJ8807" i="131"/>
  <c r="CL8807" i="131"/>
  <c r="BJ8803" i="131"/>
  <c r="CL8803" i="131"/>
  <c r="BX8803" i="131"/>
  <c r="CI8778" i="131"/>
  <c r="BU8778" i="131"/>
  <c r="BG8778" i="131"/>
  <c r="BL8748" i="131"/>
  <c r="CN8748" i="131"/>
  <c r="BZ8748" i="131"/>
  <c r="BL8744" i="131"/>
  <c r="CN8744" i="131"/>
  <c r="BZ8744" i="131"/>
  <c r="BX8690" i="131"/>
  <c r="BJ8690" i="131"/>
  <c r="CL8690" i="131"/>
  <c r="BF8686" i="131"/>
  <c r="CH8686" i="131"/>
  <c r="BT8686" i="131"/>
  <c r="CH8682" i="131"/>
  <c r="BT8682" i="131"/>
  <c r="BF8682" i="131"/>
  <c r="CI8657" i="131"/>
  <c r="BU8657" i="131"/>
  <c r="BG8657" i="131"/>
  <c r="BG8653" i="131"/>
  <c r="CI8653" i="131"/>
  <c r="BU8653" i="131"/>
  <c r="BD8628" i="131"/>
  <c r="CF8628" i="131"/>
  <c r="BR8628" i="131"/>
  <c r="CJ8624" i="131"/>
  <c r="BV8624" i="131"/>
  <c r="BH8624" i="131"/>
  <c r="BI8599" i="131"/>
  <c r="CK8599" i="131"/>
  <c r="BW8599" i="131"/>
  <c r="BI8595" i="131"/>
  <c r="CK8595" i="131"/>
  <c r="BW8595" i="131"/>
  <c r="BU18019" i="131"/>
  <c r="BG18019" i="131"/>
  <c r="CI18019" i="131"/>
  <c r="BK18016" i="131"/>
  <c r="CM18016" i="131"/>
  <c r="BY18016" i="131"/>
  <c r="BH17990" i="131"/>
  <c r="CJ17990" i="131"/>
  <c r="BV17990" i="131"/>
  <c r="BV17988" i="131"/>
  <c r="BH17988" i="131"/>
  <c r="CJ17988" i="131"/>
  <c r="BH17986" i="131"/>
  <c r="CJ17986" i="131"/>
  <c r="BV17986" i="131"/>
  <c r="BV17984" i="131"/>
  <c r="BH17984" i="131"/>
  <c r="CJ17984" i="131"/>
  <c r="CJ17982" i="131"/>
  <c r="BV17982" i="131"/>
  <c r="BH17982" i="131"/>
  <c r="CK17959" i="131"/>
  <c r="BW17959" i="131"/>
  <c r="BI17959" i="131"/>
  <c r="CK17957" i="131"/>
  <c r="BW17957" i="131"/>
  <c r="BI17957" i="131"/>
  <c r="BI17955" i="131"/>
  <c r="CK17955" i="131"/>
  <c r="BW17955" i="131"/>
  <c r="BW17953" i="131"/>
  <c r="BI17953" i="131"/>
  <c r="CK17953" i="131"/>
  <c r="CH17930" i="131"/>
  <c r="BT17930" i="131"/>
  <c r="BF17930" i="131"/>
  <c r="BX17927" i="131"/>
  <c r="BJ17927" i="131"/>
  <c r="CL17927" i="131"/>
  <c r="CB17924" i="131"/>
  <c r="BN17924" i="131"/>
  <c r="CP17924" i="131"/>
  <c r="BT17922" i="131"/>
  <c r="BF17922" i="131"/>
  <c r="CH17922" i="131"/>
  <c r="BK17898" i="131"/>
  <c r="CM17898" i="131"/>
  <c r="BY17898" i="131"/>
  <c r="BG17893" i="131"/>
  <c r="CI17893" i="131"/>
  <c r="BU17893" i="131"/>
  <c r="BX17809" i="131"/>
  <c r="BJ17809" i="131"/>
  <c r="CL17809" i="131"/>
  <c r="CP17806" i="131"/>
  <c r="CB17806" i="131"/>
  <c r="BN17806" i="131"/>
  <c r="BT17804" i="131"/>
  <c r="BF17804" i="131"/>
  <c r="CH17804" i="131"/>
  <c r="BK17780" i="131"/>
  <c r="CM17780" i="131"/>
  <c r="BY17780" i="131"/>
  <c r="CI17775" i="131"/>
  <c r="BU17775" i="131"/>
  <c r="BG17775" i="131"/>
  <c r="CM17772" i="131"/>
  <c r="BY17772" i="131"/>
  <c r="BK17772" i="131"/>
  <c r="BH17749" i="131"/>
  <c r="CJ17749" i="131"/>
  <c r="BV17749" i="131"/>
  <c r="BH17747" i="131"/>
  <c r="CJ17747" i="131"/>
  <c r="BV17747" i="131"/>
  <c r="BV17745" i="131"/>
  <c r="BH17745" i="131"/>
  <c r="CJ17745" i="131"/>
  <c r="CJ17743" i="131"/>
  <c r="BV17743" i="131"/>
  <c r="BH17743" i="131"/>
  <c r="CK17720" i="131"/>
  <c r="BW17720" i="131"/>
  <c r="BI17720" i="131"/>
  <c r="BI17718" i="131"/>
  <c r="CK17718" i="131"/>
  <c r="BW17718" i="131"/>
  <c r="CK17716" i="131"/>
  <c r="BW17716" i="131"/>
  <c r="BI17716" i="131"/>
  <c r="BI17714" i="131"/>
  <c r="CK17714" i="131"/>
  <c r="BW17714" i="131"/>
  <c r="BW17712" i="131"/>
  <c r="BI17712" i="131"/>
  <c r="CK17712" i="131"/>
  <c r="BN17688" i="131"/>
  <c r="CP17688" i="131"/>
  <c r="CB17688" i="131"/>
  <c r="CH17686" i="131"/>
  <c r="BT17686" i="131"/>
  <c r="BF17686" i="131"/>
  <c r="BJ17683" i="131"/>
  <c r="CL17683" i="131"/>
  <c r="BX17683" i="131"/>
  <c r="BU17657" i="131"/>
  <c r="BG17657" i="131"/>
  <c r="CI17657" i="131"/>
  <c r="BY17654" i="131"/>
  <c r="BK17654" i="131"/>
  <c r="CM17654" i="131"/>
  <c r="CP17570" i="131"/>
  <c r="DR17566" i="131" s="1"/>
  <c r="CB17570" i="131"/>
  <c r="BN17570" i="131"/>
  <c r="CZ17566" i="131" s="1"/>
  <c r="BF17568" i="131"/>
  <c r="CH17568" i="131"/>
  <c r="BT17568" i="131"/>
  <c r="CL17565" i="131"/>
  <c r="BX17565" i="131"/>
  <c r="BJ17565" i="131"/>
  <c r="CB17562" i="131"/>
  <c r="BN17562" i="131"/>
  <c r="CP17562" i="131"/>
  <c r="BU17539" i="131"/>
  <c r="BG17539" i="131"/>
  <c r="CI17539" i="131"/>
  <c r="BK17536" i="131"/>
  <c r="CM17536" i="131"/>
  <c r="BY17536" i="131"/>
  <c r="BH17510" i="131"/>
  <c r="CJ17510" i="131"/>
  <c r="BV17510" i="131"/>
  <c r="BV17508" i="131"/>
  <c r="BH17508" i="131"/>
  <c r="CJ17508" i="131"/>
  <c r="BH17506" i="131"/>
  <c r="CJ17506" i="131"/>
  <c r="BV17506" i="131"/>
  <c r="BV17504" i="131"/>
  <c r="BH17504" i="131"/>
  <c r="CJ17504" i="131"/>
  <c r="CJ17502" i="131"/>
  <c r="BV17502" i="131"/>
  <c r="BH17502" i="131"/>
  <c r="CK17479" i="131"/>
  <c r="BW17479" i="131"/>
  <c r="BI17479" i="131"/>
  <c r="CK17477" i="131"/>
  <c r="BW17477" i="131"/>
  <c r="BI17477" i="131"/>
  <c r="BI17475" i="131"/>
  <c r="CK17475" i="131"/>
  <c r="BW17475" i="131"/>
  <c r="BW17473" i="131"/>
  <c r="BI17473" i="131"/>
  <c r="CK17473" i="131"/>
  <c r="CH17450" i="131"/>
  <c r="BT17450" i="131"/>
  <c r="BF17450" i="131"/>
  <c r="BX17447" i="131"/>
  <c r="BJ17447" i="131"/>
  <c r="CL17447" i="131"/>
  <c r="CB17444" i="131"/>
  <c r="BN17444" i="131"/>
  <c r="CP17444" i="131"/>
  <c r="BT17442" i="131"/>
  <c r="BF17442" i="131"/>
  <c r="CH17442" i="131"/>
  <c r="BK17418" i="131"/>
  <c r="CM17418" i="131"/>
  <c r="BY17418" i="131"/>
  <c r="BG17413" i="131"/>
  <c r="CI17413" i="131"/>
  <c r="BU17413" i="131"/>
  <c r="BX17329" i="131"/>
  <c r="BJ17329" i="131"/>
  <c r="CL17329" i="131"/>
  <c r="CP17326" i="131"/>
  <c r="CB17326" i="131"/>
  <c r="BN17326" i="131"/>
  <c r="BT17324" i="131"/>
  <c r="BF17324" i="131"/>
  <c r="CH17324" i="131"/>
  <c r="BK17300" i="131"/>
  <c r="CM17300" i="131"/>
  <c r="BY17300" i="131"/>
  <c r="CI17295" i="131"/>
  <c r="BU17295" i="131"/>
  <c r="BG17295" i="131"/>
  <c r="CM17292" i="131"/>
  <c r="BY17292" i="131"/>
  <c r="BK17292" i="131"/>
  <c r="BH17269" i="131"/>
  <c r="CJ17269" i="131"/>
  <c r="BV17269" i="131"/>
  <c r="BH17267" i="131"/>
  <c r="CJ17267" i="131"/>
  <c r="BV17267" i="131"/>
  <c r="BV17265" i="131"/>
  <c r="BH17265" i="131"/>
  <c r="CJ17265" i="131"/>
  <c r="CJ17263" i="131"/>
  <c r="BV17263" i="131"/>
  <c r="BH17263" i="131"/>
  <c r="CK17240" i="131"/>
  <c r="BW17240" i="131"/>
  <c r="BI17240" i="131"/>
  <c r="BI17238" i="131"/>
  <c r="CK17238" i="131"/>
  <c r="BW17238" i="131"/>
  <c r="CK17236" i="131"/>
  <c r="BW17236" i="131"/>
  <c r="BI17236" i="131"/>
  <c r="BI17234" i="131"/>
  <c r="CK17234" i="131"/>
  <c r="BW17234" i="131"/>
  <c r="BW17232" i="131"/>
  <c r="BI17232" i="131"/>
  <c r="CK17232" i="131"/>
  <c r="BN17208" i="131"/>
  <c r="CP17208" i="131"/>
  <c r="CB17208" i="131"/>
  <c r="CH17206" i="131"/>
  <c r="BT17206" i="131"/>
  <c r="BF17206" i="131"/>
  <c r="BJ17203" i="131"/>
  <c r="CL17203" i="131"/>
  <c r="BX17203" i="131"/>
  <c r="BU17177" i="131"/>
  <c r="BG17177" i="131"/>
  <c r="CI17177" i="131"/>
  <c r="BY17174" i="131"/>
  <c r="BK17174" i="131"/>
  <c r="CM17174" i="131"/>
  <c r="CP17090" i="131"/>
  <c r="DR17086" i="131" s="1"/>
  <c r="CB17090" i="131"/>
  <c r="DI17086" i="131" s="1"/>
  <c r="BN17090" i="131"/>
  <c r="CZ17086" i="131" s="1"/>
  <c r="BF17088" i="131"/>
  <c r="CH17088" i="131"/>
  <c r="BT17088" i="131"/>
  <c r="CL17085" i="131"/>
  <c r="BX17085" i="131"/>
  <c r="BJ17085" i="131"/>
  <c r="CB17082" i="131"/>
  <c r="BN17082" i="131"/>
  <c r="CP17082" i="131"/>
  <c r="BU17059" i="131"/>
  <c r="BG17059" i="131"/>
  <c r="CI17059" i="131"/>
  <c r="BK17056" i="131"/>
  <c r="CM17056" i="131"/>
  <c r="BY17056" i="131"/>
  <c r="BH17030" i="131"/>
  <c r="CJ17030" i="131"/>
  <c r="BV17030" i="131"/>
  <c r="BV17028" i="131"/>
  <c r="BH17028" i="131"/>
  <c r="CJ17028" i="131"/>
  <c r="BH17026" i="131"/>
  <c r="CJ17026" i="131"/>
  <c r="BV17026" i="131"/>
  <c r="BV17024" i="131"/>
  <c r="BH17024" i="131"/>
  <c r="CJ17024" i="131"/>
  <c r="CJ17022" i="131"/>
  <c r="BV17022" i="131"/>
  <c r="BH17022" i="131"/>
  <c r="CK16999" i="131"/>
  <c r="BW16999" i="131"/>
  <c r="BI16999" i="131"/>
  <c r="CK16997" i="131"/>
  <c r="BW16997" i="131"/>
  <c r="BI16997" i="131"/>
  <c r="BI16995" i="131"/>
  <c r="CK16995" i="131"/>
  <c r="BW16995" i="131"/>
  <c r="BW16993" i="131"/>
  <c r="BI16993" i="131"/>
  <c r="CK16993" i="131"/>
  <c r="CH16970" i="131"/>
  <c r="BT16970" i="131"/>
  <c r="BF16970" i="131"/>
  <c r="BX16967" i="131"/>
  <c r="BJ16967" i="131"/>
  <c r="CL16967" i="131"/>
  <c r="CB16964" i="131"/>
  <c r="BN16964" i="131"/>
  <c r="CP16964" i="131"/>
  <c r="BT16962" i="131"/>
  <c r="BF16962" i="131"/>
  <c r="CH16962" i="131"/>
  <c r="BK16938" i="131"/>
  <c r="CM16938" i="131"/>
  <c r="BY16938" i="131"/>
  <c r="BG16933" i="131"/>
  <c r="CI16933" i="131"/>
  <c r="BU16933" i="131"/>
  <c r="BX16849" i="131"/>
  <c r="BJ16849" i="131"/>
  <c r="CL16849" i="131"/>
  <c r="CP16846" i="131"/>
  <c r="CB16846" i="131"/>
  <c r="BN16846" i="131"/>
  <c r="BT16844" i="131"/>
  <c r="BF16844" i="131"/>
  <c r="CH16844" i="131"/>
  <c r="BK16820" i="131"/>
  <c r="CM16820" i="131"/>
  <c r="BY16820" i="131"/>
  <c r="CI16815" i="131"/>
  <c r="BU16815" i="131"/>
  <c r="BG16815" i="131"/>
  <c r="CM16812" i="131"/>
  <c r="BY16812" i="131"/>
  <c r="BK16812" i="131"/>
  <c r="BH16789" i="131"/>
  <c r="CJ16789" i="131"/>
  <c r="BV16789" i="131"/>
  <c r="BH16787" i="131"/>
  <c r="CJ16787" i="131"/>
  <c r="BV16787" i="131"/>
  <c r="BV16785" i="131"/>
  <c r="BH16785" i="131"/>
  <c r="CJ16785" i="131"/>
  <c r="CJ16783" i="131"/>
  <c r="BV16783" i="131"/>
  <c r="BH16783" i="131"/>
  <c r="CK16760" i="131"/>
  <c r="BW16760" i="131"/>
  <c r="BI16760" i="131"/>
  <c r="BI16758" i="131"/>
  <c r="CK16758" i="131"/>
  <c r="BW16758" i="131"/>
  <c r="CK16756" i="131"/>
  <c r="BW16756" i="131"/>
  <c r="BI16756" i="131"/>
  <c r="BI16754" i="131"/>
  <c r="CK16754" i="131"/>
  <c r="BW16754" i="131"/>
  <c r="BW16752" i="131"/>
  <c r="BI16752" i="131"/>
  <c r="CK16752" i="131"/>
  <c r="BN16728" i="131"/>
  <c r="CP16728" i="131"/>
  <c r="CB16728" i="131"/>
  <c r="CH16726" i="131"/>
  <c r="BT16726" i="131"/>
  <c r="BF16726" i="131"/>
  <c r="BJ16723" i="131"/>
  <c r="CL16723" i="131"/>
  <c r="BX16723" i="131"/>
  <c r="BU16697" i="131"/>
  <c r="BG16697" i="131"/>
  <c r="CI16697" i="131"/>
  <c r="BY16694" i="131"/>
  <c r="BK16694" i="131"/>
  <c r="CM16694" i="131"/>
  <c r="CP16610" i="131"/>
  <c r="CB16610" i="131"/>
  <c r="BN16610" i="131"/>
  <c r="BF16608" i="131"/>
  <c r="CH16608" i="131"/>
  <c r="BT16608" i="131"/>
  <c r="CL16605" i="131"/>
  <c r="BX16605" i="131"/>
  <c r="BJ16605" i="131"/>
  <c r="CB16602" i="131"/>
  <c r="BN16602" i="131"/>
  <c r="CP16602" i="131"/>
  <c r="BU16579" i="131"/>
  <c r="BG16579" i="131"/>
  <c r="CI16579" i="131"/>
  <c r="BK16576" i="131"/>
  <c r="CM16576" i="131"/>
  <c r="BY16576" i="131"/>
  <c r="BH16550" i="131"/>
  <c r="CJ16550" i="131"/>
  <c r="BV16550" i="131"/>
  <c r="BV16548" i="131"/>
  <c r="BH16548" i="131"/>
  <c r="CJ16548" i="131"/>
  <c r="BH16546" i="131"/>
  <c r="CJ16546" i="131"/>
  <c r="BV16546" i="131"/>
  <c r="BV16544" i="131"/>
  <c r="BH16544" i="131"/>
  <c r="CJ16544" i="131"/>
  <c r="CJ16542" i="131"/>
  <c r="BV16542" i="131"/>
  <c r="BH16542" i="131"/>
  <c r="CK16519" i="131"/>
  <c r="BW16519" i="131"/>
  <c r="BI16519" i="131"/>
  <c r="CK16517" i="131"/>
  <c r="BW16517" i="131"/>
  <c r="BI16517" i="131"/>
  <c r="BI16515" i="131"/>
  <c r="CK16515" i="131"/>
  <c r="BW16515" i="131"/>
  <c r="BW16513" i="131"/>
  <c r="BI16513" i="131"/>
  <c r="CK16513" i="131"/>
  <c r="CH16490" i="131"/>
  <c r="BT16490" i="131"/>
  <c r="BF16490" i="131"/>
  <c r="BX16487" i="131"/>
  <c r="BJ16487" i="131"/>
  <c r="CL16487" i="131"/>
  <c r="CB16484" i="131"/>
  <c r="BN16484" i="131"/>
  <c r="CP16484" i="131"/>
  <c r="BT16482" i="131"/>
  <c r="BF16482" i="131"/>
  <c r="CH16482" i="131"/>
  <c r="BK16458" i="131"/>
  <c r="CM16458" i="131"/>
  <c r="BY16458" i="131"/>
  <c r="BG16453" i="131"/>
  <c r="CI16453" i="131"/>
  <c r="BU16453" i="131"/>
  <c r="BX16369" i="131"/>
  <c r="BJ16369" i="131"/>
  <c r="CL16369" i="131"/>
  <c r="CP16366" i="131"/>
  <c r="CB16366" i="131"/>
  <c r="BN16366" i="131"/>
  <c r="BT16364" i="131"/>
  <c r="BF16364" i="131"/>
  <c r="CH16364" i="131"/>
  <c r="BK16340" i="131"/>
  <c r="CM16340" i="131"/>
  <c r="BY16340" i="131"/>
  <c r="CI16335" i="131"/>
  <c r="BU16335" i="131"/>
  <c r="BG16335" i="131"/>
  <c r="CM16332" i="131"/>
  <c r="BY16332" i="131"/>
  <c r="BK16332" i="131"/>
  <c r="BH16309" i="131"/>
  <c r="CJ16309" i="131"/>
  <c r="BV16309" i="131"/>
  <c r="BH16307" i="131"/>
  <c r="CJ16307" i="131"/>
  <c r="BV16307" i="131"/>
  <c r="BV16305" i="131"/>
  <c r="BH16305" i="131"/>
  <c r="CJ16305" i="131"/>
  <c r="CJ16303" i="131"/>
  <c r="BV16303" i="131"/>
  <c r="BH16303" i="131"/>
  <c r="CK16280" i="131"/>
  <c r="BW16280" i="131"/>
  <c r="BI16280" i="131"/>
  <c r="BI16278" i="131"/>
  <c r="CK16278" i="131"/>
  <c r="BW16278" i="131"/>
  <c r="CK16276" i="131"/>
  <c r="BW16276" i="131"/>
  <c r="BI16276" i="131"/>
  <c r="BI16274" i="131"/>
  <c r="CK16274" i="131"/>
  <c r="BW16274" i="131"/>
  <c r="BW16272" i="131"/>
  <c r="BI16272" i="131"/>
  <c r="CK16272" i="131"/>
  <c r="BN16248" i="131"/>
  <c r="CP16248" i="131"/>
  <c r="CB16248" i="131"/>
  <c r="CH16246" i="131"/>
  <c r="BT16246" i="131"/>
  <c r="BF16246" i="131"/>
  <c r="BJ16243" i="131"/>
  <c r="CL16243" i="131"/>
  <c r="BX16243" i="131"/>
  <c r="BU16217" i="131"/>
  <c r="BG16217" i="131"/>
  <c r="CI16217" i="131"/>
  <c r="BY16214" i="131"/>
  <c r="BK16214" i="131"/>
  <c r="CM16214" i="131"/>
  <c r="CP16130" i="131"/>
  <c r="CB16130" i="131"/>
  <c r="BN16130" i="131"/>
  <c r="BF16128" i="131"/>
  <c r="CH16128" i="131"/>
  <c r="BT16128" i="131"/>
  <c r="CL16125" i="131"/>
  <c r="BX16125" i="131"/>
  <c r="BJ16125" i="131"/>
  <c r="CB16122" i="131"/>
  <c r="BN16122" i="131"/>
  <c r="CP16122" i="131"/>
  <c r="BU16099" i="131"/>
  <c r="BG16099" i="131"/>
  <c r="CI16099" i="131"/>
  <c r="BK16096" i="131"/>
  <c r="CM16096" i="131"/>
  <c r="BY16096" i="131"/>
  <c r="BH16070" i="131"/>
  <c r="CJ16070" i="131"/>
  <c r="BV16070" i="131"/>
  <c r="BV16068" i="131"/>
  <c r="BH16068" i="131"/>
  <c r="CJ16068" i="131"/>
  <c r="BH16066" i="131"/>
  <c r="CJ16066" i="131"/>
  <c r="BV16066" i="131"/>
  <c r="BV16064" i="131"/>
  <c r="BH16064" i="131"/>
  <c r="CJ16064" i="131"/>
  <c r="CJ16062" i="131"/>
  <c r="BV16062" i="131"/>
  <c r="BH16062" i="131"/>
  <c r="CK16039" i="131"/>
  <c r="BW16039" i="131"/>
  <c r="BI16039" i="131"/>
  <c r="CK16037" i="131"/>
  <c r="BW16037" i="131"/>
  <c r="BI16037" i="131"/>
  <c r="BI16035" i="131"/>
  <c r="CK16035" i="131"/>
  <c r="BW16035" i="131"/>
  <c r="BW16033" i="131"/>
  <c r="BI16033" i="131"/>
  <c r="CK16033" i="131"/>
  <c r="CH16010" i="131"/>
  <c r="BT16010" i="131"/>
  <c r="BF16010" i="131"/>
  <c r="BX16007" i="131"/>
  <c r="BJ16007" i="131"/>
  <c r="CL16007" i="131"/>
  <c r="CB16004" i="131"/>
  <c r="BN16004" i="131"/>
  <c r="CP16004" i="131"/>
  <c r="BT16002" i="131"/>
  <c r="BF16002" i="131"/>
  <c r="CH16002" i="131"/>
  <c r="BK15978" i="131"/>
  <c r="CM15978" i="131"/>
  <c r="BY15978" i="131"/>
  <c r="BG15973" i="131"/>
  <c r="CI15973" i="131"/>
  <c r="BU15973" i="131"/>
  <c r="BX15889" i="131"/>
  <c r="BJ15889" i="131"/>
  <c r="CL15889" i="131"/>
  <c r="CP15886" i="131"/>
  <c r="CB15886" i="131"/>
  <c r="BN15886" i="131"/>
  <c r="BF15884" i="131"/>
  <c r="CH15884" i="131"/>
  <c r="BT15884" i="131"/>
  <c r="CM15860" i="131"/>
  <c r="BY15860" i="131"/>
  <c r="BK15860" i="131"/>
  <c r="CI15855" i="131"/>
  <c r="BU15855" i="131"/>
  <c r="BG15855" i="131"/>
  <c r="BY15852" i="131"/>
  <c r="BK15852" i="131"/>
  <c r="CM15852" i="131"/>
  <c r="BH15829" i="131"/>
  <c r="CJ15829" i="131"/>
  <c r="BV15829" i="131"/>
  <c r="BH15827" i="131"/>
  <c r="CJ15827" i="131"/>
  <c r="BV15827" i="131"/>
  <c r="BV15825" i="131"/>
  <c r="BH15825" i="131"/>
  <c r="CJ15825" i="131"/>
  <c r="BV15823" i="131"/>
  <c r="BH15823" i="131"/>
  <c r="CJ15823" i="131"/>
  <c r="BW15800" i="131"/>
  <c r="BI15800" i="131"/>
  <c r="CK15800" i="131"/>
  <c r="CK15798" i="131"/>
  <c r="BW15798" i="131"/>
  <c r="BI15798" i="131"/>
  <c r="BW15796" i="131"/>
  <c r="BI15796" i="131"/>
  <c r="CK15796" i="131"/>
  <c r="BI15794" i="131"/>
  <c r="CK15794" i="131"/>
  <c r="BW15794" i="131"/>
  <c r="BW15792" i="131"/>
  <c r="BI15792" i="131"/>
  <c r="CK15792" i="131"/>
  <c r="BN15768" i="131"/>
  <c r="CP15768" i="131"/>
  <c r="CB15768" i="131"/>
  <c r="CH15766" i="131"/>
  <c r="BT15766" i="131"/>
  <c r="BF15766" i="131"/>
  <c r="CL15763" i="131"/>
  <c r="BX15763" i="131"/>
  <c r="BJ15763" i="131"/>
  <c r="BU15737" i="131"/>
  <c r="BG15737" i="131"/>
  <c r="CI15737" i="131"/>
  <c r="BY15734" i="131"/>
  <c r="BK15734" i="131"/>
  <c r="CM15734" i="131"/>
  <c r="CP15650" i="131"/>
  <c r="CB15650" i="131"/>
  <c r="DI15646" i="131" s="1"/>
  <c r="BN15650" i="131"/>
  <c r="CZ15646" i="131" s="1"/>
  <c r="BF15648" i="131"/>
  <c r="CH15648" i="131"/>
  <c r="BT15648" i="131"/>
  <c r="BX15645" i="131"/>
  <c r="BJ15645" i="131"/>
  <c r="CL15645" i="131"/>
  <c r="CB15642" i="131"/>
  <c r="BN15642" i="131"/>
  <c r="CP15642" i="131"/>
  <c r="BU15619" i="131"/>
  <c r="BG15619" i="131"/>
  <c r="CI15619" i="131"/>
  <c r="CM15616" i="131"/>
  <c r="BY15616" i="131"/>
  <c r="BK15616" i="131"/>
  <c r="BH15590" i="131"/>
  <c r="CJ15590" i="131"/>
  <c r="BV15590" i="131"/>
  <c r="BH15588" i="131"/>
  <c r="CJ15588" i="131"/>
  <c r="BV15588" i="131"/>
  <c r="BH15586" i="131"/>
  <c r="CJ15586" i="131"/>
  <c r="BV15586" i="131"/>
  <c r="BV15584" i="131"/>
  <c r="BH15584" i="131"/>
  <c r="CJ15584" i="131"/>
  <c r="CJ15582" i="131"/>
  <c r="BV15582" i="131"/>
  <c r="BH15582" i="131"/>
  <c r="CK15559" i="131"/>
  <c r="BW15559" i="131"/>
  <c r="BI15559" i="131"/>
  <c r="CK15557" i="131"/>
  <c r="BW15557" i="131"/>
  <c r="BI15557" i="131"/>
  <c r="BI15555" i="131"/>
  <c r="CK15555" i="131"/>
  <c r="BW15555" i="131"/>
  <c r="BI15553" i="131"/>
  <c r="CK15553" i="131"/>
  <c r="BW15553" i="131"/>
  <c r="CH15530" i="131"/>
  <c r="BT15530" i="131"/>
  <c r="BF15530" i="131"/>
  <c r="BX15527" i="131"/>
  <c r="BJ15527" i="131"/>
  <c r="CL15527" i="131"/>
  <c r="BN15524" i="131"/>
  <c r="CP15524" i="131"/>
  <c r="CB15524" i="131"/>
  <c r="BT15522" i="131"/>
  <c r="BF15522" i="131"/>
  <c r="CH15522" i="131"/>
  <c r="BK15498" i="131"/>
  <c r="CM15498" i="131"/>
  <c r="BY15498" i="131"/>
  <c r="BG15493" i="131"/>
  <c r="CI15493" i="131"/>
  <c r="BU15493" i="131"/>
  <c r="BX15409" i="131"/>
  <c r="BJ15409" i="131"/>
  <c r="CL15409" i="131"/>
  <c r="CP15406" i="131"/>
  <c r="CB15406" i="131"/>
  <c r="BN15406" i="131"/>
  <c r="BF15404" i="131"/>
  <c r="CH15404" i="131"/>
  <c r="BT15404" i="131"/>
  <c r="CM15380" i="131"/>
  <c r="BY15380" i="131"/>
  <c r="BK15380" i="131"/>
  <c r="CI15375" i="131"/>
  <c r="BU15375" i="131"/>
  <c r="BG15375" i="131"/>
  <c r="BY15372" i="131"/>
  <c r="BK15372" i="131"/>
  <c r="CM15372" i="131"/>
  <c r="BH15349" i="131"/>
  <c r="CJ15349" i="131"/>
  <c r="BV15349" i="131"/>
  <c r="BH15347" i="131"/>
  <c r="CJ15347" i="131"/>
  <c r="BV15347" i="131"/>
  <c r="BV15345" i="131"/>
  <c r="BH15345" i="131"/>
  <c r="CJ15345" i="131"/>
  <c r="BV15343" i="131"/>
  <c r="BH15343" i="131"/>
  <c r="CJ15343" i="131"/>
  <c r="BW15320" i="131"/>
  <c r="BI15320" i="131"/>
  <c r="CK15320" i="131"/>
  <c r="CK15318" i="131"/>
  <c r="BW15318" i="131"/>
  <c r="BI15318" i="131"/>
  <c r="BW15316" i="131"/>
  <c r="BI15316" i="131"/>
  <c r="CK15316" i="131"/>
  <c r="BI15314" i="131"/>
  <c r="CK15314" i="131"/>
  <c r="BW15314" i="131"/>
  <c r="BW15312" i="131"/>
  <c r="BI15312" i="131"/>
  <c r="CK15312" i="131"/>
  <c r="BN15288" i="131"/>
  <c r="CP15288" i="131"/>
  <c r="CB15288" i="131"/>
  <c r="CH15286" i="131"/>
  <c r="BT15286" i="131"/>
  <c r="BF15286" i="131"/>
  <c r="CL15283" i="131"/>
  <c r="BX15283" i="131"/>
  <c r="BJ15283" i="131"/>
  <c r="BU15257" i="131"/>
  <c r="BG15257" i="131"/>
  <c r="CI15257" i="131"/>
  <c r="BY15254" i="131"/>
  <c r="BK15254" i="131"/>
  <c r="CM15254" i="131"/>
  <c r="CP15170" i="131"/>
  <c r="CB15170" i="131"/>
  <c r="BN15170" i="131"/>
  <c r="BF15168" i="131"/>
  <c r="CH15168" i="131"/>
  <c r="BT15168" i="131"/>
  <c r="BX15165" i="131"/>
  <c r="BJ15165" i="131"/>
  <c r="CL15165" i="131"/>
  <c r="CB15162" i="131"/>
  <c r="BN15162" i="131"/>
  <c r="CP15162" i="131"/>
  <c r="BU15139" i="131"/>
  <c r="BG15139" i="131"/>
  <c r="CI15139" i="131"/>
  <c r="CM15136" i="131"/>
  <c r="BY15136" i="131"/>
  <c r="BK15136" i="131"/>
  <c r="BH15110" i="131"/>
  <c r="CJ15110" i="131"/>
  <c r="BV15110" i="131"/>
  <c r="BH15108" i="131"/>
  <c r="CJ15108" i="131"/>
  <c r="BV15108" i="131"/>
  <c r="BH15106" i="131"/>
  <c r="CJ15106" i="131"/>
  <c r="BV15106" i="131"/>
  <c r="BV15104" i="131"/>
  <c r="BH15104" i="131"/>
  <c r="CJ15104" i="131"/>
  <c r="CJ15102" i="131"/>
  <c r="BV15102" i="131"/>
  <c r="BH15102" i="131"/>
  <c r="CK15079" i="131"/>
  <c r="BW15079" i="131"/>
  <c r="BI15079" i="131"/>
  <c r="CK15077" i="131"/>
  <c r="BW15077" i="131"/>
  <c r="BI15077" i="131"/>
  <c r="BI15075" i="131"/>
  <c r="CK15075" i="131"/>
  <c r="BW15075" i="131"/>
  <c r="BI15073" i="131"/>
  <c r="CK15073" i="131"/>
  <c r="BW15073" i="131"/>
  <c r="CH15050" i="131"/>
  <c r="BT15050" i="131"/>
  <c r="BF15050" i="131"/>
  <c r="BX15047" i="131"/>
  <c r="BJ15047" i="131"/>
  <c r="CL15047" i="131"/>
  <c r="BN15044" i="131"/>
  <c r="CP15044" i="131"/>
  <c r="CB15044" i="131"/>
  <c r="BT15042" i="131"/>
  <c r="BF15042" i="131"/>
  <c r="CH15042" i="131"/>
  <c r="BK15018" i="131"/>
  <c r="CM15018" i="131"/>
  <c r="BY15018" i="131"/>
  <c r="BG15013" i="131"/>
  <c r="CI15013" i="131"/>
  <c r="BU15013" i="131"/>
  <c r="BX14929" i="131"/>
  <c r="BJ14929" i="131"/>
  <c r="CL14929" i="131"/>
  <c r="CP14926" i="131"/>
  <c r="CB14926" i="131"/>
  <c r="BN14926" i="131"/>
  <c r="BF14924" i="131"/>
  <c r="CH14924" i="131"/>
  <c r="BT14924" i="131"/>
  <c r="CM14900" i="131"/>
  <c r="BY14900" i="131"/>
  <c r="BK14900" i="131"/>
  <c r="CI14895" i="131"/>
  <c r="BU14895" i="131"/>
  <c r="BG14895" i="131"/>
  <c r="BY14892" i="131"/>
  <c r="BK14892" i="131"/>
  <c r="CM14892" i="131"/>
  <c r="BH14869" i="131"/>
  <c r="CJ14869" i="131"/>
  <c r="BV14869" i="131"/>
  <c r="BH14867" i="131"/>
  <c r="CJ14867" i="131"/>
  <c r="BV14867" i="131"/>
  <c r="BV14865" i="131"/>
  <c r="BH14865" i="131"/>
  <c r="CJ14865" i="131"/>
  <c r="BV14863" i="131"/>
  <c r="BH14863" i="131"/>
  <c r="CJ14863" i="131"/>
  <c r="BW14840" i="131"/>
  <c r="BI14840" i="131"/>
  <c r="CK14840" i="131"/>
  <c r="CK14838" i="131"/>
  <c r="BW14838" i="131"/>
  <c r="BI14838" i="131"/>
  <c r="BW14836" i="131"/>
  <c r="BI14836" i="131"/>
  <c r="CK14836" i="131"/>
  <c r="BI14834" i="131"/>
  <c r="CK14834" i="131"/>
  <c r="BW14834" i="131"/>
  <c r="BW14832" i="131"/>
  <c r="BI14832" i="131"/>
  <c r="CK14832" i="131"/>
  <c r="BN14808" i="131"/>
  <c r="CP14808" i="131"/>
  <c r="CB14808" i="131"/>
  <c r="CH14806" i="131"/>
  <c r="BT14806" i="131"/>
  <c r="BF14806" i="131"/>
  <c r="CL14803" i="131"/>
  <c r="BX14803" i="131"/>
  <c r="BJ14803" i="131"/>
  <c r="BG14777" i="131"/>
  <c r="CI14777" i="131"/>
  <c r="BU14777" i="131"/>
  <c r="BK14774" i="131"/>
  <c r="CM14774" i="131"/>
  <c r="BY14774" i="131"/>
  <c r="CB14690" i="131"/>
  <c r="BN14690" i="131"/>
  <c r="CP14690" i="131"/>
  <c r="CH14688" i="131"/>
  <c r="BT14688" i="131"/>
  <c r="BF14688" i="131"/>
  <c r="BX14685" i="131"/>
  <c r="BJ14685" i="131"/>
  <c r="CL14685" i="131"/>
  <c r="BN14682" i="131"/>
  <c r="CP14682" i="131"/>
  <c r="CB14682" i="131"/>
  <c r="BG14659" i="131"/>
  <c r="CI14659" i="131"/>
  <c r="BU14659" i="131"/>
  <c r="BY14656" i="131"/>
  <c r="BK14656" i="131"/>
  <c r="CM14656" i="131"/>
  <c r="CJ14630" i="131"/>
  <c r="BV14630" i="131"/>
  <c r="BH14630" i="131"/>
  <c r="BH14628" i="131"/>
  <c r="CJ14628" i="131"/>
  <c r="BV14628" i="131"/>
  <c r="CJ14626" i="131"/>
  <c r="BV14626" i="131"/>
  <c r="BH14626" i="131"/>
  <c r="BH14624" i="131"/>
  <c r="CJ14624" i="131"/>
  <c r="BV14624" i="131"/>
  <c r="BV14622" i="131"/>
  <c r="BH14622" i="131"/>
  <c r="CJ14622" i="131"/>
  <c r="BW14599" i="131"/>
  <c r="BI14599" i="131"/>
  <c r="CK14599" i="131"/>
  <c r="BW14597" i="131"/>
  <c r="BI14597" i="131"/>
  <c r="CK14597" i="131"/>
  <c r="CK14595" i="131"/>
  <c r="BW14595" i="131"/>
  <c r="BI14595" i="131"/>
  <c r="BI14593" i="131"/>
  <c r="CK14593" i="131"/>
  <c r="BW14593" i="131"/>
  <c r="BT14570" i="131"/>
  <c r="BF14570" i="131"/>
  <c r="CH14570" i="131"/>
  <c r="BJ14567" i="131"/>
  <c r="CL14567" i="131"/>
  <c r="BX14567" i="131"/>
  <c r="BN14564" i="131"/>
  <c r="CP14564" i="131"/>
  <c r="CB14564" i="131"/>
  <c r="BF14562" i="131"/>
  <c r="CH14562" i="131"/>
  <c r="BT14562" i="131"/>
  <c r="CM14538" i="131"/>
  <c r="BY14538" i="131"/>
  <c r="BK14538" i="131"/>
  <c r="CI14533" i="131"/>
  <c r="BU14533" i="131"/>
  <c r="BG14533" i="131"/>
  <c r="BJ14449" i="131"/>
  <c r="CL14449" i="131"/>
  <c r="BX14449" i="131"/>
  <c r="CB14446" i="131"/>
  <c r="BN14446" i="131"/>
  <c r="CP14446" i="131"/>
  <c r="BF14444" i="131"/>
  <c r="CH14444" i="131"/>
  <c r="BT14444" i="131"/>
  <c r="BY14420" i="131"/>
  <c r="BK14420" i="131"/>
  <c r="CM14420" i="131"/>
  <c r="BU14415" i="131"/>
  <c r="BG14415" i="131"/>
  <c r="CI14415" i="131"/>
  <c r="BY14412" i="131"/>
  <c r="BK14412" i="131"/>
  <c r="CM14412" i="131"/>
  <c r="CJ14389" i="131"/>
  <c r="BV14389" i="131"/>
  <c r="BH14389" i="131"/>
  <c r="CJ14387" i="131"/>
  <c r="BV14387" i="131"/>
  <c r="BH14387" i="131"/>
  <c r="BH14385" i="131"/>
  <c r="CJ14385" i="131"/>
  <c r="BV14385" i="131"/>
  <c r="BV14383" i="131"/>
  <c r="BH14383" i="131"/>
  <c r="CJ14383" i="131"/>
  <c r="BW14360" i="131"/>
  <c r="BI14360" i="131"/>
  <c r="CK14360" i="131"/>
  <c r="BW14358" i="131"/>
  <c r="BI14358" i="131"/>
  <c r="CK14358" i="131"/>
  <c r="BW14356" i="131"/>
  <c r="BI14356" i="131"/>
  <c r="CK14356" i="131"/>
  <c r="CK14354" i="131"/>
  <c r="BW14354" i="131"/>
  <c r="BI14354" i="131"/>
  <c r="BI14352" i="131"/>
  <c r="CK14352" i="131"/>
  <c r="BW14352" i="131"/>
  <c r="CP14328" i="131"/>
  <c r="CB14328" i="131"/>
  <c r="BN14328" i="131"/>
  <c r="BT14326" i="131"/>
  <c r="BF14326" i="131"/>
  <c r="CH14326" i="131"/>
  <c r="BX14323" i="131"/>
  <c r="BJ14323" i="131"/>
  <c r="CL14323" i="131"/>
  <c r="BG14297" i="131"/>
  <c r="CI14297" i="131"/>
  <c r="BU14297" i="131"/>
  <c r="BK14294" i="131"/>
  <c r="CM14294" i="131"/>
  <c r="BY14294" i="131"/>
  <c r="CB14210" i="131"/>
  <c r="BN14210" i="131"/>
  <c r="CP14210" i="131"/>
  <c r="CH14208" i="131"/>
  <c r="BT14208" i="131"/>
  <c r="BF14208" i="131"/>
  <c r="BX14205" i="131"/>
  <c r="BJ14205" i="131"/>
  <c r="CL14205" i="131"/>
  <c r="BN14202" i="131"/>
  <c r="CP14202" i="131"/>
  <c r="CB14202" i="131"/>
  <c r="BG14179" i="131"/>
  <c r="CI14179" i="131"/>
  <c r="BU14179" i="131"/>
  <c r="BY14176" i="131"/>
  <c r="BK14176" i="131"/>
  <c r="CM14176" i="131"/>
  <c r="CJ14150" i="131"/>
  <c r="BV14150" i="131"/>
  <c r="BH14150" i="131"/>
  <c r="BH14148" i="131"/>
  <c r="CJ14148" i="131"/>
  <c r="BV14148" i="131"/>
  <c r="CJ14146" i="131"/>
  <c r="BV14146" i="131"/>
  <c r="BH14146" i="131"/>
  <c r="BH14144" i="131"/>
  <c r="CJ14144" i="131"/>
  <c r="BV14144" i="131"/>
  <c r="BV14142" i="131"/>
  <c r="BH14142" i="131"/>
  <c r="CJ14142" i="131"/>
  <c r="BW14119" i="131"/>
  <c r="BI14119" i="131"/>
  <c r="CK14119" i="131"/>
  <c r="BW14117" i="131"/>
  <c r="BI14117" i="131"/>
  <c r="CK14117" i="131"/>
  <c r="CK14115" i="131"/>
  <c r="BW14115" i="131"/>
  <c r="BI14115" i="131"/>
  <c r="BI14113" i="131"/>
  <c r="CK14113" i="131"/>
  <c r="BW14113" i="131"/>
  <c r="BT14090" i="131"/>
  <c r="BF14090" i="131"/>
  <c r="CH14090" i="131"/>
  <c r="BJ14087" i="131"/>
  <c r="CL14087" i="131"/>
  <c r="BX14087" i="131"/>
  <c r="BN14084" i="131"/>
  <c r="CP14084" i="131"/>
  <c r="CB14084" i="131"/>
  <c r="BF14082" i="131"/>
  <c r="CH14082" i="131"/>
  <c r="BT14082" i="131"/>
  <c r="CM14058" i="131"/>
  <c r="BY14058" i="131"/>
  <c r="BK14058" i="131"/>
  <c r="CI14053" i="131"/>
  <c r="BU14053" i="131"/>
  <c r="BG14053" i="131"/>
  <c r="BJ13969" i="131"/>
  <c r="CL13969" i="131"/>
  <c r="BX13969" i="131"/>
  <c r="CB13966" i="131"/>
  <c r="BN13966" i="131"/>
  <c r="CP13966" i="131"/>
  <c r="BF13964" i="131"/>
  <c r="CH13964" i="131"/>
  <c r="BT13964" i="131"/>
  <c r="BY13940" i="131"/>
  <c r="BK13940" i="131"/>
  <c r="CM13940" i="131"/>
  <c r="BU13935" i="131"/>
  <c r="BG13935" i="131"/>
  <c r="CI13935" i="131"/>
  <c r="BY13932" i="131"/>
  <c r="BK13932" i="131"/>
  <c r="CM13932" i="131"/>
  <c r="CJ13909" i="131"/>
  <c r="BV13909" i="131"/>
  <c r="BH13909" i="131"/>
  <c r="CJ13907" i="131"/>
  <c r="BV13907" i="131"/>
  <c r="BH13907" i="131"/>
  <c r="BH13905" i="131"/>
  <c r="CJ13905" i="131"/>
  <c r="BV13905" i="131"/>
  <c r="BV13903" i="131"/>
  <c r="BH13903" i="131"/>
  <c r="CJ13903" i="131"/>
  <c r="BW13880" i="131"/>
  <c r="BI13880" i="131"/>
  <c r="CK13880" i="131"/>
  <c r="BW13878" i="131"/>
  <c r="BI13878" i="131"/>
  <c r="CK13878" i="131"/>
  <c r="BW13876" i="131"/>
  <c r="BI13876" i="131"/>
  <c r="CK13876" i="131"/>
  <c r="CK13874" i="131"/>
  <c r="BW13874" i="131"/>
  <c r="BI13874" i="131"/>
  <c r="BI13872" i="131"/>
  <c r="CK13872" i="131"/>
  <c r="BW13872" i="131"/>
  <c r="CP13848" i="131"/>
  <c r="CB13848" i="131"/>
  <c r="BN13848" i="131"/>
  <c r="BT13846" i="131"/>
  <c r="BF13846" i="131"/>
  <c r="CH13846" i="131"/>
  <c r="BX13843" i="131"/>
  <c r="BJ13843" i="131"/>
  <c r="CL13843" i="131"/>
  <c r="BG13817" i="131"/>
  <c r="CI13817" i="131"/>
  <c r="BU13817" i="131"/>
  <c r="BK13814" i="131"/>
  <c r="CM13814" i="131"/>
  <c r="BY13814" i="131"/>
  <c r="CB13730" i="131"/>
  <c r="BN13730" i="131"/>
  <c r="CP13730" i="131"/>
  <c r="CH13728" i="131"/>
  <c r="BT13728" i="131"/>
  <c r="BF13728" i="131"/>
  <c r="BX13725" i="131"/>
  <c r="BJ13725" i="131"/>
  <c r="CL13725" i="131"/>
  <c r="BN13722" i="131"/>
  <c r="CP13722" i="131"/>
  <c r="CB13722" i="131"/>
  <c r="BG13699" i="131"/>
  <c r="CI13699" i="131"/>
  <c r="BU13699" i="131"/>
  <c r="BY13696" i="131"/>
  <c r="BK13696" i="131"/>
  <c r="CM13696" i="131"/>
  <c r="CJ13670" i="131"/>
  <c r="BV13670" i="131"/>
  <c r="BH13670" i="131"/>
  <c r="BH13668" i="131"/>
  <c r="CJ13668" i="131"/>
  <c r="BV13668" i="131"/>
  <c r="CJ13666" i="131"/>
  <c r="BV13666" i="131"/>
  <c r="BH13666" i="131"/>
  <c r="BH13664" i="131"/>
  <c r="CJ13664" i="131"/>
  <c r="BV13664" i="131"/>
  <c r="BV13662" i="131"/>
  <c r="BH13662" i="131"/>
  <c r="CJ13662" i="131"/>
  <c r="CK13639" i="131"/>
  <c r="BW13639" i="131"/>
  <c r="BI13639" i="131"/>
  <c r="CK13637" i="131"/>
  <c r="BW13637" i="131"/>
  <c r="BI13637" i="131"/>
  <c r="BI13635" i="131"/>
  <c r="CK13635" i="131"/>
  <c r="BW13635" i="131"/>
  <c r="BW13633" i="131"/>
  <c r="BI13633" i="131"/>
  <c r="CK13633" i="131"/>
  <c r="CH13610" i="131"/>
  <c r="BT13610" i="131"/>
  <c r="BF13610" i="131"/>
  <c r="BX13607" i="131"/>
  <c r="BJ13607" i="131"/>
  <c r="CL13607" i="131"/>
  <c r="CB13604" i="131"/>
  <c r="BN13604" i="131"/>
  <c r="CP13604" i="131"/>
  <c r="BT13602" i="131"/>
  <c r="BF13602" i="131"/>
  <c r="CH13602" i="131"/>
  <c r="BK13578" i="131"/>
  <c r="CM13578" i="131"/>
  <c r="BY13578" i="131"/>
  <c r="BG13573" i="131"/>
  <c r="CI13573" i="131"/>
  <c r="BU13573" i="131"/>
  <c r="BX13489" i="131"/>
  <c r="BJ13489" i="131"/>
  <c r="CL13489" i="131"/>
  <c r="CP13486" i="131"/>
  <c r="CB13486" i="131"/>
  <c r="BN13486" i="131"/>
  <c r="BT13484" i="131"/>
  <c r="BF13484" i="131"/>
  <c r="CH13484" i="131"/>
  <c r="BK13460" i="131"/>
  <c r="CM13460" i="131"/>
  <c r="BY13460" i="131"/>
  <c r="CI13455" i="131"/>
  <c r="BU13455" i="131"/>
  <c r="BG13455" i="131"/>
  <c r="CM13452" i="131"/>
  <c r="BY13452" i="131"/>
  <c r="BK13452" i="131"/>
  <c r="BH13429" i="131"/>
  <c r="CJ13429" i="131"/>
  <c r="BV13429" i="131"/>
  <c r="BH13427" i="131"/>
  <c r="CJ13427" i="131"/>
  <c r="BV13427" i="131"/>
  <c r="BV13425" i="131"/>
  <c r="BH13425" i="131"/>
  <c r="CJ13425" i="131"/>
  <c r="CJ13423" i="131"/>
  <c r="BV13423" i="131"/>
  <c r="BH13423" i="131"/>
  <c r="CK13400" i="131"/>
  <c r="BW13400" i="131"/>
  <c r="BI13400" i="131"/>
  <c r="BI13398" i="131"/>
  <c r="CK13398" i="131"/>
  <c r="BW13398" i="131"/>
  <c r="CK13396" i="131"/>
  <c r="BW13396" i="131"/>
  <c r="BI13396" i="131"/>
  <c r="BI13394" i="131"/>
  <c r="CK13394" i="131"/>
  <c r="BW13394" i="131"/>
  <c r="BW13392" i="131"/>
  <c r="BI13392" i="131"/>
  <c r="CK13392" i="131"/>
  <c r="BN13368" i="131"/>
  <c r="CP13368" i="131"/>
  <c r="CB13368" i="131"/>
  <c r="CH13366" i="131"/>
  <c r="BT13366" i="131"/>
  <c r="BF13366" i="131"/>
  <c r="BJ13363" i="131"/>
  <c r="CL13363" i="131"/>
  <c r="BX13363" i="131"/>
  <c r="BU13337" i="131"/>
  <c r="BG13337" i="131"/>
  <c r="CI13337" i="131"/>
  <c r="BY13334" i="131"/>
  <c r="BK13334" i="131"/>
  <c r="CM13334" i="131"/>
  <c r="CP13250" i="131"/>
  <c r="DR13246" i="131" s="1"/>
  <c r="CB13250" i="131"/>
  <c r="DI13246" i="131" s="1"/>
  <c r="BN13250" i="131"/>
  <c r="CZ13246" i="131" s="1"/>
  <c r="BF13248" i="131"/>
  <c r="CH13248" i="131"/>
  <c r="BT13248" i="131"/>
  <c r="CL13245" i="131"/>
  <c r="BX13245" i="131"/>
  <c r="BJ13245" i="131"/>
  <c r="CB13242" i="131"/>
  <c r="BN13242" i="131"/>
  <c r="CP13242" i="131"/>
  <c r="BU13219" i="131"/>
  <c r="BG13219" i="131"/>
  <c r="CI13219" i="131"/>
  <c r="BK13216" i="131"/>
  <c r="CM13216" i="131"/>
  <c r="BY13216" i="131"/>
  <c r="BH13190" i="131"/>
  <c r="CJ13190" i="131"/>
  <c r="BV13190" i="131"/>
  <c r="BV13188" i="131"/>
  <c r="BH13188" i="131"/>
  <c r="CJ13188" i="131"/>
  <c r="BH13186" i="131"/>
  <c r="CJ13186" i="131"/>
  <c r="BV13186" i="131"/>
  <c r="BV13184" i="131"/>
  <c r="BH13184" i="131"/>
  <c r="CJ13184" i="131"/>
  <c r="CJ13182" i="131"/>
  <c r="BV13182" i="131"/>
  <c r="BH13182" i="131"/>
  <c r="CK13159" i="131"/>
  <c r="BW13159" i="131"/>
  <c r="BI13159" i="131"/>
  <c r="CK13157" i="131"/>
  <c r="BW13157" i="131"/>
  <c r="BI13157" i="131"/>
  <c r="BI13155" i="131"/>
  <c r="CK13155" i="131"/>
  <c r="BW13155" i="131"/>
  <c r="BW13153" i="131"/>
  <c r="BI13153" i="131"/>
  <c r="CK13153" i="131"/>
  <c r="CH13130" i="131"/>
  <c r="BT13130" i="131"/>
  <c r="BF13130" i="131"/>
  <c r="BX13127" i="131"/>
  <c r="BJ13127" i="131"/>
  <c r="CL13127" i="131"/>
  <c r="CB13124" i="131"/>
  <c r="BN13124" i="131"/>
  <c r="CP13124" i="131"/>
  <c r="BT13122" i="131"/>
  <c r="BF13122" i="131"/>
  <c r="CH13122" i="131"/>
  <c r="BK13098" i="131"/>
  <c r="CM13098" i="131"/>
  <c r="BY13098" i="131"/>
  <c r="BG13093" i="131"/>
  <c r="CI13093" i="131"/>
  <c r="BU13093" i="131"/>
  <c r="BX13009" i="131"/>
  <c r="BJ13009" i="131"/>
  <c r="CL13009" i="131"/>
  <c r="CP13006" i="131"/>
  <c r="CB13006" i="131"/>
  <c r="BN13006" i="131"/>
  <c r="BT13004" i="131"/>
  <c r="BF13004" i="131"/>
  <c r="CH13004" i="131"/>
  <c r="BK12980" i="131"/>
  <c r="CM12980" i="131"/>
  <c r="BY12980" i="131"/>
  <c r="CI12975" i="131"/>
  <c r="BU12975" i="131"/>
  <c r="BG12975" i="131"/>
  <c r="CM12972" i="131"/>
  <c r="BY12972" i="131"/>
  <c r="BK12972" i="131"/>
  <c r="BH12949" i="131"/>
  <c r="CJ12949" i="131"/>
  <c r="BV12949" i="131"/>
  <c r="BH12947" i="131"/>
  <c r="CJ12947" i="131"/>
  <c r="BV12947" i="131"/>
  <c r="BV12945" i="131"/>
  <c r="BH12945" i="131"/>
  <c r="CJ12945" i="131"/>
  <c r="CJ12943" i="131"/>
  <c r="BV12943" i="131"/>
  <c r="BH12943" i="131"/>
  <c r="CK12920" i="131"/>
  <c r="BW12920" i="131"/>
  <c r="BI12920" i="131"/>
  <c r="BI12918" i="131"/>
  <c r="CK12918" i="131"/>
  <c r="BW12918" i="131"/>
  <c r="CK12916" i="131"/>
  <c r="BW12916" i="131"/>
  <c r="BI12916" i="131"/>
  <c r="BI12914" i="131"/>
  <c r="CK12914" i="131"/>
  <c r="BW12914" i="131"/>
  <c r="BW12912" i="131"/>
  <c r="BI12912" i="131"/>
  <c r="CK12912" i="131"/>
  <c r="BN12888" i="131"/>
  <c r="CP12888" i="131"/>
  <c r="CB12888" i="131"/>
  <c r="CH12886" i="131"/>
  <c r="BT12886" i="131"/>
  <c r="BF12886" i="131"/>
  <c r="BJ12883" i="131"/>
  <c r="CL12883" i="131"/>
  <c r="BX12883" i="131"/>
  <c r="BU12857" i="131"/>
  <c r="BG12857" i="131"/>
  <c r="CI12857" i="131"/>
  <c r="BY12854" i="131"/>
  <c r="BK12854" i="131"/>
  <c r="CM12854" i="131"/>
  <c r="CP12770" i="131"/>
  <c r="CB12770" i="131"/>
  <c r="BN12770" i="131"/>
  <c r="BF12768" i="131"/>
  <c r="CH12768" i="131"/>
  <c r="BT12768" i="131"/>
  <c r="CL12765" i="131"/>
  <c r="BX12765" i="131"/>
  <c r="BJ12765" i="131"/>
  <c r="CB12762" i="131"/>
  <c r="BN12762" i="131"/>
  <c r="CP12762" i="131"/>
  <c r="BU12739" i="131"/>
  <c r="BG12739" i="131"/>
  <c r="CI12739" i="131"/>
  <c r="BK12736" i="131"/>
  <c r="CM12736" i="131"/>
  <c r="BY12736" i="131"/>
  <c r="BH12710" i="131"/>
  <c r="CJ12710" i="131"/>
  <c r="BV12710" i="131"/>
  <c r="BV12708" i="131"/>
  <c r="BH12708" i="131"/>
  <c r="CJ12708" i="131"/>
  <c r="BH12706" i="131"/>
  <c r="CJ12706" i="131"/>
  <c r="BV12706" i="131"/>
  <c r="BV12704" i="131"/>
  <c r="BH12704" i="131"/>
  <c r="CJ12704" i="131"/>
  <c r="CJ12702" i="131"/>
  <c r="BV12702" i="131"/>
  <c r="BH12702" i="131"/>
  <c r="CK12679" i="131"/>
  <c r="BW12679" i="131"/>
  <c r="BI12679" i="131"/>
  <c r="CK12677" i="131"/>
  <c r="BW12677" i="131"/>
  <c r="BI12677" i="131"/>
  <c r="BI12675" i="131"/>
  <c r="CK12675" i="131"/>
  <c r="BW12675" i="131"/>
  <c r="BW12673" i="131"/>
  <c r="BI12673" i="131"/>
  <c r="CK12673" i="131"/>
  <c r="CH12650" i="131"/>
  <c r="BT12650" i="131"/>
  <c r="BF12650" i="131"/>
  <c r="BX12647" i="131"/>
  <c r="BJ12647" i="131"/>
  <c r="CL12647" i="131"/>
  <c r="CB12644" i="131"/>
  <c r="BN12644" i="131"/>
  <c r="CP12644" i="131"/>
  <c r="BT12642" i="131"/>
  <c r="BF12642" i="131"/>
  <c r="CH12642" i="131"/>
  <c r="BK12618" i="131"/>
  <c r="CM12618" i="131"/>
  <c r="BY12618" i="131"/>
  <c r="BG12613" i="131"/>
  <c r="CI12613" i="131"/>
  <c r="BU12613" i="131"/>
  <c r="BX12529" i="131"/>
  <c r="BJ12529" i="131"/>
  <c r="CL12529" i="131"/>
  <c r="CP12526" i="131"/>
  <c r="CB12526" i="131"/>
  <c r="BN12526" i="131"/>
  <c r="BT12524" i="131"/>
  <c r="BF12524" i="131"/>
  <c r="CH12524" i="131"/>
  <c r="CM12500" i="131"/>
  <c r="BK12500" i="131"/>
  <c r="BY12500" i="131"/>
  <c r="BG12495" i="131"/>
  <c r="CI12495" i="131"/>
  <c r="BU12495" i="131"/>
  <c r="CM12492" i="131"/>
  <c r="BY12492" i="131"/>
  <c r="BK12492" i="131"/>
  <c r="BV12469" i="131"/>
  <c r="BH12469" i="131"/>
  <c r="CJ12469" i="131"/>
  <c r="BV12467" i="131"/>
  <c r="BH12467" i="131"/>
  <c r="CJ12467" i="131"/>
  <c r="BV12465" i="131"/>
  <c r="BH12465" i="131"/>
  <c r="CJ12465" i="131"/>
  <c r="CJ12463" i="131"/>
  <c r="BV12463" i="131"/>
  <c r="BH12463" i="131"/>
  <c r="CK12440" i="131"/>
  <c r="BW12440" i="131"/>
  <c r="BI12440" i="131"/>
  <c r="BI12438" i="131"/>
  <c r="CK12438" i="131"/>
  <c r="BW12438" i="131"/>
  <c r="CK12436" i="131"/>
  <c r="BW12436" i="131"/>
  <c r="BI12436" i="131"/>
  <c r="BW12434" i="131"/>
  <c r="BI12434" i="131"/>
  <c r="CK12434" i="131"/>
  <c r="BW12432" i="131"/>
  <c r="BI12432" i="131"/>
  <c r="CK12432" i="131"/>
  <c r="BN12408" i="131"/>
  <c r="CP12408" i="131"/>
  <c r="CB12408" i="131"/>
  <c r="BF12406" i="131"/>
  <c r="CH12406" i="131"/>
  <c r="BT12406" i="131"/>
  <c r="BJ12403" i="131"/>
  <c r="CL12403" i="131"/>
  <c r="BX12403" i="131"/>
  <c r="CI12377" i="131"/>
  <c r="BU12377" i="131"/>
  <c r="BG12377" i="131"/>
  <c r="BY12374" i="131"/>
  <c r="BK12374" i="131"/>
  <c r="CM12374" i="131"/>
  <c r="BN12290" i="131"/>
  <c r="CZ12286" i="131" s="1"/>
  <c r="CP12290" i="131"/>
  <c r="CB12290" i="131"/>
  <c r="BF12288" i="131"/>
  <c r="CH12288" i="131"/>
  <c r="BT12288" i="131"/>
  <c r="CL12285" i="131"/>
  <c r="BX12285" i="131"/>
  <c r="BJ12285" i="131"/>
  <c r="CP12282" i="131"/>
  <c r="CB12282" i="131"/>
  <c r="BN12282" i="131"/>
  <c r="CI12259" i="131"/>
  <c r="BU12259" i="131"/>
  <c r="BG12259" i="131"/>
  <c r="BK12256" i="131"/>
  <c r="CM12256" i="131"/>
  <c r="BY12256" i="131"/>
  <c r="BH12230" i="131"/>
  <c r="CJ12230" i="131"/>
  <c r="BV12230" i="131"/>
  <c r="BV12228" i="131"/>
  <c r="BH12228" i="131"/>
  <c r="CJ12228" i="131"/>
  <c r="BH12226" i="131"/>
  <c r="CJ12226" i="131"/>
  <c r="BV12226" i="131"/>
  <c r="CJ12224" i="131"/>
  <c r="BV12224" i="131"/>
  <c r="BH12224" i="131"/>
  <c r="BH12222" i="131"/>
  <c r="CJ12222" i="131"/>
  <c r="BV12222" i="131"/>
  <c r="BI12199" i="131"/>
  <c r="CK12199" i="131"/>
  <c r="BW12199" i="131"/>
  <c r="BI12197" i="131"/>
  <c r="CK12197" i="131"/>
  <c r="BW12197" i="131"/>
  <c r="BI12195" i="131"/>
  <c r="CK12195" i="131"/>
  <c r="BW12195" i="131"/>
  <c r="BW12193" i="131"/>
  <c r="BI12193" i="131"/>
  <c r="CK12193" i="131"/>
  <c r="BF12170" i="131"/>
  <c r="CH12170" i="131"/>
  <c r="BT12170" i="131"/>
  <c r="BX12167" i="131"/>
  <c r="BJ12167" i="131"/>
  <c r="CL12167" i="131"/>
  <c r="CB12164" i="131"/>
  <c r="BN12164" i="131"/>
  <c r="CP12164" i="131"/>
  <c r="CH12162" i="131"/>
  <c r="BT12162" i="131"/>
  <c r="BF12162" i="131"/>
  <c r="BY12138" i="131"/>
  <c r="BK12138" i="131"/>
  <c r="CM12138" i="131"/>
  <c r="BG12133" i="131"/>
  <c r="CI12133" i="131"/>
  <c r="BU12133" i="131"/>
  <c r="BX12049" i="131"/>
  <c r="BJ12049" i="131"/>
  <c r="CL12049" i="131"/>
  <c r="BN12046" i="131"/>
  <c r="CP12046" i="131"/>
  <c r="CB12046" i="131"/>
  <c r="BT12044" i="131"/>
  <c r="BF12044" i="131"/>
  <c r="CH12044" i="131"/>
  <c r="BK12020" i="131"/>
  <c r="CM12020" i="131"/>
  <c r="BY12020" i="131"/>
  <c r="BG12015" i="131"/>
  <c r="CI12015" i="131"/>
  <c r="BU12015" i="131"/>
  <c r="CM12012" i="131"/>
  <c r="BY12012" i="131"/>
  <c r="BK12012" i="131"/>
  <c r="BV11989" i="131"/>
  <c r="BH11989" i="131"/>
  <c r="CJ11989" i="131"/>
  <c r="BV11987" i="131"/>
  <c r="BH11987" i="131"/>
  <c r="CJ11987" i="131"/>
  <c r="BV11985" i="131"/>
  <c r="BH11985" i="131"/>
  <c r="CJ11985" i="131"/>
  <c r="CJ11983" i="131"/>
  <c r="BV11983" i="131"/>
  <c r="BH11983" i="131"/>
  <c r="CK11960" i="131"/>
  <c r="BW11960" i="131"/>
  <c r="BI11960" i="131"/>
  <c r="BI11958" i="131"/>
  <c r="CK11958" i="131"/>
  <c r="BW11958" i="131"/>
  <c r="CK11956" i="131"/>
  <c r="BW11956" i="131"/>
  <c r="BI11956" i="131"/>
  <c r="BW11954" i="131"/>
  <c r="BI11954" i="131"/>
  <c r="CK11954" i="131"/>
  <c r="BW11952" i="131"/>
  <c r="BI11952" i="131"/>
  <c r="CK11952" i="131"/>
  <c r="BN11928" i="131"/>
  <c r="CP11928" i="131"/>
  <c r="CB11928" i="131"/>
  <c r="BF11926" i="131"/>
  <c r="CH11926" i="131"/>
  <c r="BT11926" i="131"/>
  <c r="BJ11923" i="131"/>
  <c r="CL11923" i="131"/>
  <c r="BX11923" i="131"/>
  <c r="CI11897" i="131"/>
  <c r="BU11897" i="131"/>
  <c r="BG11897" i="131"/>
  <c r="BY11894" i="131"/>
  <c r="BK11894" i="131"/>
  <c r="CM11894" i="131"/>
  <c r="CA11837" i="131"/>
  <c r="BM11837" i="131"/>
  <c r="CO11837" i="131"/>
  <c r="BN11806" i="131"/>
  <c r="CP11806" i="131"/>
  <c r="CB11806" i="131"/>
  <c r="BK11780" i="131"/>
  <c r="CM11780" i="131"/>
  <c r="BY11780" i="131"/>
  <c r="BG11775" i="131"/>
  <c r="CI11775" i="131"/>
  <c r="BU11775" i="131"/>
  <c r="BL11744" i="131"/>
  <c r="CN11744" i="131"/>
  <c r="BZ11744" i="131"/>
  <c r="CA11719" i="131"/>
  <c r="BM11719" i="131"/>
  <c r="CO11719" i="131"/>
  <c r="BN11690" i="131"/>
  <c r="CP11690" i="131"/>
  <c r="CB11690" i="131"/>
  <c r="BJ11684" i="131"/>
  <c r="CL11684" i="131"/>
  <c r="BX11684" i="131"/>
  <c r="CN11626" i="131"/>
  <c r="BZ11626" i="131"/>
  <c r="BL11626" i="131"/>
  <c r="BN11567" i="131"/>
  <c r="CP11567" i="131"/>
  <c r="CB11567" i="131"/>
  <c r="BK11540" i="131"/>
  <c r="CM11540" i="131"/>
  <c r="BY11540" i="131"/>
  <c r="BV11509" i="131"/>
  <c r="BH11509" i="131"/>
  <c r="CJ11509" i="131"/>
  <c r="BD11505" i="131"/>
  <c r="CF11505" i="131"/>
  <c r="BR11505" i="131"/>
  <c r="BS11480" i="131"/>
  <c r="BE11480" i="131"/>
  <c r="CG11480" i="131"/>
  <c r="CK11476" i="131"/>
  <c r="BW11476" i="131"/>
  <c r="BI11476" i="131"/>
  <c r="BW11472" i="131"/>
  <c r="BI11472" i="131"/>
  <c r="CK11472" i="131"/>
  <c r="CB11444" i="131"/>
  <c r="BN11444" i="131"/>
  <c r="CZ11443" i="131" s="1"/>
  <c r="CP11444" i="131"/>
  <c r="BY11415" i="131"/>
  <c r="BK11415" i="131"/>
  <c r="CM11415" i="131"/>
  <c r="BL11388" i="131"/>
  <c r="CN11388" i="131"/>
  <c r="BZ11388" i="131"/>
  <c r="BL11384" i="131"/>
  <c r="CN11384" i="131"/>
  <c r="BZ11384" i="131"/>
  <c r="CO11355" i="131"/>
  <c r="CA11355" i="131"/>
  <c r="BM11355" i="131"/>
  <c r="BX11330" i="131"/>
  <c r="BJ11330" i="131"/>
  <c r="CL11330" i="131"/>
  <c r="BJ11322" i="131"/>
  <c r="CL11322" i="131"/>
  <c r="BX11322" i="131"/>
  <c r="CN11269" i="131"/>
  <c r="BZ11269" i="131"/>
  <c r="BL11269" i="131"/>
  <c r="CA11240" i="131"/>
  <c r="BM11240" i="131"/>
  <c r="CO11240" i="131"/>
  <c r="CB11204" i="131"/>
  <c r="BN11204" i="131"/>
  <c r="CP11204" i="131"/>
  <c r="DR11203" i="131" s="1"/>
  <c r="CI11178" i="131"/>
  <c r="BU11178" i="131"/>
  <c r="BG11178" i="131"/>
  <c r="CM11172" i="131"/>
  <c r="BY11172" i="131"/>
  <c r="BK11172" i="131"/>
  <c r="CF11147" i="131"/>
  <c r="BR11147" i="131"/>
  <c r="BD11147" i="131"/>
  <c r="CJ11143" i="131"/>
  <c r="BV11143" i="131"/>
  <c r="BH11143" i="131"/>
  <c r="BS11118" i="131"/>
  <c r="BE11118" i="131"/>
  <c r="CG11118" i="131"/>
  <c r="CG11114" i="131"/>
  <c r="BS11114" i="131"/>
  <c r="BE11114" i="131"/>
  <c r="BX11087" i="131"/>
  <c r="BJ11087" i="131"/>
  <c r="CL11087" i="131"/>
  <c r="BK11059" i="131"/>
  <c r="CM11059" i="131"/>
  <c r="BY11059" i="131"/>
  <c r="BD11028" i="131"/>
  <c r="CF11028" i="131"/>
  <c r="BR11028" i="131"/>
  <c r="BD11024" i="131"/>
  <c r="CF11024" i="131"/>
  <c r="BR11024" i="131"/>
  <c r="BS10999" i="131"/>
  <c r="BE10999" i="131"/>
  <c r="CG10999" i="131"/>
  <c r="BI10995" i="131"/>
  <c r="CK10995" i="131"/>
  <c r="BW10995" i="131"/>
  <c r="BX10969" i="131"/>
  <c r="BJ10969" i="131"/>
  <c r="CL10969" i="131"/>
  <c r="BK10940" i="131"/>
  <c r="CM10940" i="131"/>
  <c r="BY10940" i="131"/>
  <c r="CM10933" i="131"/>
  <c r="BY10933" i="131"/>
  <c r="BK10933" i="131"/>
  <c r="BV10908" i="131"/>
  <c r="BH10908" i="131"/>
  <c r="CJ10908" i="131"/>
  <c r="BD10904" i="131"/>
  <c r="CF10904" i="131"/>
  <c r="BR10904" i="131"/>
  <c r="BS10879" i="131"/>
  <c r="BE10879" i="131"/>
  <c r="CG10879" i="131"/>
  <c r="BI10875" i="131"/>
  <c r="CK10875" i="131"/>
  <c r="BW10875" i="131"/>
  <c r="BN10849" i="131"/>
  <c r="CP10849" i="131"/>
  <c r="CB10849" i="131"/>
  <c r="BY10815" i="131"/>
  <c r="BK10815" i="131"/>
  <c r="CM10815" i="131"/>
  <c r="CF10789" i="131"/>
  <c r="BR10789" i="131"/>
  <c r="BD10789" i="131"/>
  <c r="BD10785" i="131"/>
  <c r="CF10785" i="131"/>
  <c r="BR10785" i="131"/>
  <c r="BS10760" i="131"/>
  <c r="BE10760" i="131"/>
  <c r="CG10760" i="131"/>
  <c r="CK10756" i="131"/>
  <c r="BW10756" i="131"/>
  <c r="BI10756" i="131"/>
  <c r="BE10752" i="131"/>
  <c r="CG10752" i="131"/>
  <c r="BS10752" i="131"/>
  <c r="BF10726" i="131"/>
  <c r="CH10726" i="131"/>
  <c r="BT10726" i="131"/>
  <c r="CM10692" i="131"/>
  <c r="BY10692" i="131"/>
  <c r="BK10692" i="131"/>
  <c r="CF10667" i="131"/>
  <c r="BR10667" i="131"/>
  <c r="BD10667" i="131"/>
  <c r="BZ10662" i="131"/>
  <c r="BL10662" i="131"/>
  <c r="CN10662" i="131"/>
  <c r="BX10607" i="131"/>
  <c r="BJ10607" i="131"/>
  <c r="CL10607" i="131"/>
  <c r="BK10580" i="131"/>
  <c r="CM10580" i="131"/>
  <c r="BY10580" i="131"/>
  <c r="BL10548" i="131"/>
  <c r="CN10548" i="131"/>
  <c r="BZ10548" i="131"/>
  <c r="CA10519" i="131"/>
  <c r="BM10519" i="131"/>
  <c r="CO10519" i="131"/>
  <c r="CO10515" i="131"/>
  <c r="CA10515" i="131"/>
  <c r="BM10515" i="131"/>
  <c r="BX10490" i="131"/>
  <c r="BJ10490" i="131"/>
  <c r="CL10490" i="131"/>
  <c r="CB10485" i="131"/>
  <c r="BN10485" i="131"/>
  <c r="CP10485" i="131"/>
  <c r="BY10458" i="131"/>
  <c r="BK10458" i="131"/>
  <c r="CM10458" i="131"/>
  <c r="CM10453" i="131"/>
  <c r="BY10453" i="131"/>
  <c r="BK10453" i="131"/>
  <c r="CN10427" i="131"/>
  <c r="BZ10427" i="131"/>
  <c r="BL10427" i="131"/>
  <c r="BZ10423" i="131"/>
  <c r="BL10423" i="131"/>
  <c r="CN10423" i="131"/>
  <c r="CA10398" i="131"/>
  <c r="CO10398" i="131"/>
  <c r="BM10398" i="131"/>
  <c r="BX10369" i="131"/>
  <c r="CL10369" i="131"/>
  <c r="BJ10369" i="131"/>
  <c r="BJ10363" i="131"/>
  <c r="CL10363" i="131"/>
  <c r="BX10363" i="131"/>
  <c r="CF10310" i="131"/>
  <c r="BR10310" i="131"/>
  <c r="BD10310" i="131"/>
  <c r="BH10306" i="131"/>
  <c r="CJ10306" i="131"/>
  <c r="BV10306" i="131"/>
  <c r="BH10302" i="131"/>
  <c r="CJ10302" i="131"/>
  <c r="BV10302" i="131"/>
  <c r="BI10277" i="131"/>
  <c r="CK10277" i="131"/>
  <c r="BW10277" i="131"/>
  <c r="BE10273" i="131"/>
  <c r="CG10273" i="131"/>
  <c r="BS10273" i="131"/>
  <c r="BX10246" i="131"/>
  <c r="BJ10246" i="131"/>
  <c r="CL10246" i="131"/>
  <c r="BG10219" i="131"/>
  <c r="BU10219" i="131"/>
  <c r="CI10219" i="131"/>
  <c r="BV10187" i="131"/>
  <c r="BH10187" i="131"/>
  <c r="CJ10187" i="131"/>
  <c r="BR10183" i="131"/>
  <c r="BD10183" i="131"/>
  <c r="CF10183" i="131"/>
  <c r="BS10158" i="131"/>
  <c r="BE10158" i="131"/>
  <c r="CG10158" i="131"/>
  <c r="CG10154" i="131"/>
  <c r="BS10154" i="131"/>
  <c r="BE10154" i="131"/>
  <c r="BN10128" i="131"/>
  <c r="CZ10125" i="131" s="1"/>
  <c r="CP10128" i="131"/>
  <c r="CB10128" i="131"/>
  <c r="DI10125" i="131" s="1"/>
  <c r="BK10100" i="131"/>
  <c r="CM10100" i="131"/>
  <c r="BY10100" i="131"/>
  <c r="BY10094" i="131"/>
  <c r="BK10094" i="131"/>
  <c r="CM10094" i="131"/>
  <c r="BL10064" i="131"/>
  <c r="CN10064" i="131"/>
  <c r="BZ10064" i="131"/>
  <c r="CA10039" i="131"/>
  <c r="BM10039" i="131"/>
  <c r="CO10039" i="131"/>
  <c r="BN10010" i="131"/>
  <c r="CP10010" i="131"/>
  <c r="CB10010" i="131"/>
  <c r="BJ10004" i="131"/>
  <c r="CL10004" i="131"/>
  <c r="BX10004" i="131"/>
  <c r="CI9978" i="131"/>
  <c r="BU9978" i="131"/>
  <c r="BG9978" i="131"/>
  <c r="CM9972" i="131"/>
  <c r="BY9972" i="131"/>
  <c r="BK9972" i="131"/>
  <c r="BV9947" i="131"/>
  <c r="BH9947" i="131"/>
  <c r="CJ9947" i="131"/>
  <c r="CJ9943" i="131"/>
  <c r="BV9943" i="131"/>
  <c r="BH9943" i="131"/>
  <c r="BS9918" i="131"/>
  <c r="BE9918" i="131"/>
  <c r="CG9918" i="131"/>
  <c r="CG9914" i="131"/>
  <c r="BS9914" i="131"/>
  <c r="BE9914" i="131"/>
  <c r="BF9888" i="131"/>
  <c r="CH9888" i="131"/>
  <c r="BT9888" i="131"/>
  <c r="BT9883" i="131"/>
  <c r="BF9883" i="131"/>
  <c r="CH9883" i="131"/>
  <c r="BL9828" i="131"/>
  <c r="CN9828" i="131"/>
  <c r="BZ9828" i="131"/>
  <c r="CA9799" i="131"/>
  <c r="BM9799" i="131"/>
  <c r="CO9799" i="131"/>
  <c r="BN9770" i="131"/>
  <c r="CP9770" i="131"/>
  <c r="CB9770" i="131"/>
  <c r="CL9765" i="131"/>
  <c r="BX9765" i="131"/>
  <c r="BJ9765" i="131"/>
  <c r="BK9739" i="131"/>
  <c r="CM9739" i="131"/>
  <c r="BY9739" i="131"/>
  <c r="BY9734" i="131"/>
  <c r="BK9734" i="131"/>
  <c r="CM9734" i="131"/>
  <c r="BL9704" i="131"/>
  <c r="CN9704" i="131"/>
  <c r="BZ9704" i="131"/>
  <c r="CO9675" i="131"/>
  <c r="CA9675" i="131"/>
  <c r="BM9675" i="131"/>
  <c r="BX9650" i="131"/>
  <c r="BJ9650" i="131"/>
  <c r="CL9650" i="131"/>
  <c r="CB9643" i="131"/>
  <c r="BN9643" i="131"/>
  <c r="CP9643" i="131"/>
  <c r="CF9590" i="131"/>
  <c r="BR9590" i="131"/>
  <c r="BD9590" i="131"/>
  <c r="CF9586" i="131"/>
  <c r="BR9586" i="131"/>
  <c r="BD9586" i="131"/>
  <c r="BR9582" i="131"/>
  <c r="BD9582" i="131"/>
  <c r="CF9582" i="131"/>
  <c r="BS9557" i="131"/>
  <c r="BE9557" i="131"/>
  <c r="CG9557" i="131"/>
  <c r="BW9553" i="131"/>
  <c r="BI9553" i="131"/>
  <c r="CK9553" i="131"/>
  <c r="BF9527" i="131"/>
  <c r="CH9527" i="131"/>
  <c r="BT9527" i="131"/>
  <c r="BK9499" i="131"/>
  <c r="CM9499" i="131"/>
  <c r="BY9499" i="131"/>
  <c r="CA9439" i="131"/>
  <c r="BM9439" i="131"/>
  <c r="CO9439" i="131"/>
  <c r="CO9435" i="131"/>
  <c r="CA9435" i="131"/>
  <c r="BM9435" i="131"/>
  <c r="BX9410" i="131"/>
  <c r="BJ9410" i="131"/>
  <c r="CL9410" i="131"/>
  <c r="BT9405" i="131"/>
  <c r="BF9405" i="131"/>
  <c r="CH9405" i="131"/>
  <c r="BH9350" i="131"/>
  <c r="CJ9350" i="131"/>
  <c r="BV9350" i="131"/>
  <c r="CF9346" i="131"/>
  <c r="BR9346" i="131"/>
  <c r="BD9346" i="131"/>
  <c r="BR9342" i="131"/>
  <c r="BD9342" i="131"/>
  <c r="CF9342" i="131"/>
  <c r="BS9317" i="131"/>
  <c r="BE9317" i="131"/>
  <c r="CG9317" i="131"/>
  <c r="BW9313" i="131"/>
  <c r="BI9313" i="131"/>
  <c r="CK9313" i="131"/>
  <c r="CB9285" i="131"/>
  <c r="BN9285" i="131"/>
  <c r="CP9285" i="131"/>
  <c r="BY9258" i="131"/>
  <c r="BK9258" i="131"/>
  <c r="CM9258" i="131"/>
  <c r="BF9167" i="131"/>
  <c r="CH9167" i="131"/>
  <c r="BT9167" i="131"/>
  <c r="CH9162" i="131"/>
  <c r="BT9162" i="131"/>
  <c r="BF9162" i="131"/>
  <c r="BK9136" i="131"/>
  <c r="CM9136" i="131"/>
  <c r="BY9136" i="131"/>
  <c r="BV9109" i="131"/>
  <c r="BH9109" i="131"/>
  <c r="CJ9109" i="131"/>
  <c r="BD9105" i="131"/>
  <c r="CF9105" i="131"/>
  <c r="BR9105" i="131"/>
  <c r="CK9080" i="131"/>
  <c r="BW9080" i="131"/>
  <c r="BI9080" i="131"/>
  <c r="BS9076" i="131"/>
  <c r="BE9076" i="131"/>
  <c r="CG9076" i="131"/>
  <c r="BW9072" i="131"/>
  <c r="BI9072" i="131"/>
  <c r="CK9072" i="131"/>
  <c r="BF9046" i="131"/>
  <c r="CH9046" i="131"/>
  <c r="BT9046" i="131"/>
  <c r="BG9013" i="131"/>
  <c r="CI9013" i="131"/>
  <c r="BU9013" i="131"/>
  <c r="BN8929" i="131"/>
  <c r="CP8929" i="131"/>
  <c r="CB8929" i="131"/>
  <c r="BT8923" i="131"/>
  <c r="BF8923" i="131"/>
  <c r="CH8923" i="131"/>
  <c r="CI8897" i="131"/>
  <c r="BU8897" i="131"/>
  <c r="BG8897" i="131"/>
  <c r="CF8870" i="131"/>
  <c r="BR8870" i="131"/>
  <c r="BD8870" i="131"/>
  <c r="CF8866" i="131"/>
  <c r="BR8866" i="131"/>
  <c r="BD8866" i="131"/>
  <c r="BH8862" i="131"/>
  <c r="CJ8862" i="131"/>
  <c r="BV8862" i="131"/>
  <c r="CG8835" i="131"/>
  <c r="BS8835" i="131"/>
  <c r="BE8835" i="131"/>
  <c r="BF8810" i="131"/>
  <c r="CH8810" i="131"/>
  <c r="BT8810" i="131"/>
  <c r="BT8803" i="131"/>
  <c r="BF8803" i="131"/>
  <c r="CH8803" i="131"/>
  <c r="BY8775" i="131"/>
  <c r="BK8775" i="131"/>
  <c r="CM8775" i="131"/>
  <c r="CA8719" i="131"/>
  <c r="BM8719" i="131"/>
  <c r="CO8719" i="131"/>
  <c r="CO8715" i="131"/>
  <c r="CA8715" i="131"/>
  <c r="BM8715" i="131"/>
  <c r="BN8690" i="131"/>
  <c r="CP8690" i="131"/>
  <c r="CB8690" i="131"/>
  <c r="BJ8683" i="131"/>
  <c r="CL8683" i="131"/>
  <c r="BX8683" i="131"/>
  <c r="BY8654" i="131"/>
  <c r="BK8654" i="131"/>
  <c r="CM8654" i="131"/>
  <c r="BV8628" i="131"/>
  <c r="BH8628" i="131"/>
  <c r="CJ8628" i="131"/>
  <c r="BD8624" i="131"/>
  <c r="CF8624" i="131"/>
  <c r="BR8624" i="131"/>
  <c r="BS8599" i="131"/>
  <c r="BE8599" i="131"/>
  <c r="CG8599" i="131"/>
  <c r="CG8595" i="131"/>
  <c r="BS8595" i="131"/>
  <c r="BE8595" i="131"/>
  <c r="CB17661" i="131"/>
  <c r="BN17661" i="131"/>
  <c r="CP17661" i="131"/>
  <c r="BT17632" i="131"/>
  <c r="BF17632" i="131"/>
  <c r="CH17632" i="131"/>
  <c r="BY17602" i="131"/>
  <c r="BK17602" i="131"/>
  <c r="CM17602" i="131"/>
  <c r="BT17541" i="131"/>
  <c r="BF17541" i="131"/>
  <c r="CH17541" i="131"/>
  <c r="BY17511" i="131"/>
  <c r="BK17511" i="131"/>
  <c r="CM17511" i="131"/>
  <c r="BV17452" i="131"/>
  <c r="BH17452" i="131"/>
  <c r="CJ17452" i="131"/>
  <c r="CJ17361" i="131"/>
  <c r="BV17361" i="131"/>
  <c r="BH17361" i="131"/>
  <c r="BI17302" i="131"/>
  <c r="CK17302" i="131"/>
  <c r="BW17302" i="131"/>
  <c r="CB17272" i="131"/>
  <c r="DI17267" i="131" s="1"/>
  <c r="BN17272" i="131"/>
  <c r="CZ17267" i="131" s="1"/>
  <c r="CP17272" i="131"/>
  <c r="DR17267" i="131" s="1"/>
  <c r="BW17211" i="131"/>
  <c r="BI17211" i="131"/>
  <c r="CK17211" i="131"/>
  <c r="CB17181" i="131"/>
  <c r="BN17181" i="131"/>
  <c r="CP17181" i="131"/>
  <c r="BT17152" i="131"/>
  <c r="BF17152" i="131"/>
  <c r="CH17152" i="131"/>
  <c r="BY17122" i="131"/>
  <c r="BK17122" i="131"/>
  <c r="CM17122" i="131"/>
  <c r="BT17061" i="131"/>
  <c r="BF17061" i="131"/>
  <c r="CH17061" i="131"/>
  <c r="BY17031" i="131"/>
  <c r="BK17031" i="131"/>
  <c r="CM17031" i="131"/>
  <c r="BV16972" i="131"/>
  <c r="BH16972" i="131"/>
  <c r="CJ16972" i="131"/>
  <c r="CJ16881" i="131"/>
  <c r="BV16881" i="131"/>
  <c r="BH16881" i="131"/>
  <c r="BI16822" i="131"/>
  <c r="CK16822" i="131"/>
  <c r="BW16822" i="131"/>
  <c r="CB16792" i="131"/>
  <c r="DI16787" i="131" s="1"/>
  <c r="BN16792" i="131"/>
  <c r="CZ16787" i="131" s="1"/>
  <c r="CP16792" i="131"/>
  <c r="DR16787" i="131" s="1"/>
  <c r="BW16731" i="131"/>
  <c r="BI16731" i="131"/>
  <c r="CK16731" i="131"/>
  <c r="CB16701" i="131"/>
  <c r="BN16701" i="131"/>
  <c r="CP16701" i="131"/>
  <c r="BT16672" i="131"/>
  <c r="BF16672" i="131"/>
  <c r="CH16672" i="131"/>
  <c r="BY16642" i="131"/>
  <c r="BK16642" i="131"/>
  <c r="CM16642" i="131"/>
  <c r="BT16581" i="131"/>
  <c r="BF16581" i="131"/>
  <c r="CH16581" i="131"/>
  <c r="BY16551" i="131"/>
  <c r="BK16551" i="131"/>
  <c r="CM16551" i="131"/>
  <c r="BV16492" i="131"/>
  <c r="BH16492" i="131"/>
  <c r="CJ16492" i="131"/>
  <c r="CJ16401" i="131"/>
  <c r="BV16401" i="131"/>
  <c r="BH16401" i="131"/>
  <c r="BI16342" i="131"/>
  <c r="CK16342" i="131"/>
  <c r="BW16342" i="131"/>
  <c r="CB16312" i="131"/>
  <c r="DI16307" i="131" s="1"/>
  <c r="BN16312" i="131"/>
  <c r="CZ16307" i="131" s="1"/>
  <c r="CP16312" i="131"/>
  <c r="DR16307" i="131" s="1"/>
  <c r="BW16251" i="131"/>
  <c r="BI16251" i="131"/>
  <c r="CK16251" i="131"/>
  <c r="CB16221" i="131"/>
  <c r="BN16221" i="131"/>
  <c r="CP16221" i="131"/>
  <c r="BT16192" i="131"/>
  <c r="BF16192" i="131"/>
  <c r="CH16192" i="131"/>
  <c r="BY16162" i="131"/>
  <c r="BK16162" i="131"/>
  <c r="CM16162" i="131"/>
  <c r="BT16101" i="131"/>
  <c r="BF16101" i="131"/>
  <c r="CH16101" i="131"/>
  <c r="BY16071" i="131"/>
  <c r="BK16071" i="131"/>
  <c r="CM16071" i="131"/>
  <c r="BV16012" i="131"/>
  <c r="BH16012" i="131"/>
  <c r="CJ16012" i="131"/>
  <c r="BV15921" i="131"/>
  <c r="BH15921" i="131"/>
  <c r="CJ15921" i="131"/>
  <c r="BI15862" i="131"/>
  <c r="CK15862" i="131"/>
  <c r="BW15862" i="131"/>
  <c r="BN15832" i="131"/>
  <c r="CZ15827" i="131" s="1"/>
  <c r="CP15832" i="131"/>
  <c r="DR15827" i="131" s="1"/>
  <c r="CB15832" i="131"/>
  <c r="DI15827" i="131" s="1"/>
  <c r="BI15771" i="131"/>
  <c r="CK15771" i="131"/>
  <c r="BW15771" i="131"/>
  <c r="CB15741" i="131"/>
  <c r="BN15741" i="131"/>
  <c r="CP15741" i="131"/>
  <c r="BF15712" i="131"/>
  <c r="CH15712" i="131"/>
  <c r="BT15712" i="131"/>
  <c r="BY15682" i="131"/>
  <c r="BK15682" i="131"/>
  <c r="CM15682" i="131"/>
  <c r="BT15621" i="131"/>
  <c r="BF15621" i="131"/>
  <c r="CH15621" i="131"/>
  <c r="BY15591" i="131"/>
  <c r="BK15591" i="131"/>
  <c r="CM15591" i="131"/>
  <c r="BV15532" i="131"/>
  <c r="BH15532" i="131"/>
  <c r="CJ15532" i="131"/>
  <c r="BV15441" i="131"/>
  <c r="BH15441" i="131"/>
  <c r="CJ15441" i="131"/>
  <c r="BI15382" i="131"/>
  <c r="CK15382" i="131"/>
  <c r="BW15382" i="131"/>
  <c r="BN15352" i="131"/>
  <c r="CZ15347" i="131" s="1"/>
  <c r="CP15352" i="131"/>
  <c r="DR15347" i="131" s="1"/>
  <c r="CB15352" i="131"/>
  <c r="DI15347" i="131" s="1"/>
  <c r="BI15291" i="131"/>
  <c r="CK15291" i="131"/>
  <c r="BW15291" i="131"/>
  <c r="CB15261" i="131"/>
  <c r="BN15261" i="131"/>
  <c r="CP15261" i="131"/>
  <c r="BF15232" i="131"/>
  <c r="CH15232" i="131"/>
  <c r="BT15232" i="131"/>
  <c r="BY15202" i="131"/>
  <c r="BK15202" i="131"/>
  <c r="CM15202" i="131"/>
  <c r="BT15141" i="131"/>
  <c r="BF15141" i="131"/>
  <c r="CH15141" i="131"/>
  <c r="BY15111" i="131"/>
  <c r="BK15111" i="131"/>
  <c r="CM15111" i="131"/>
  <c r="BV15052" i="131"/>
  <c r="BH15052" i="131"/>
  <c r="CJ15052" i="131"/>
  <c r="BV14961" i="131"/>
  <c r="BH14961" i="131"/>
  <c r="CJ14961" i="131"/>
  <c r="BI14902" i="131"/>
  <c r="CK14902" i="131"/>
  <c r="BW14902" i="131"/>
  <c r="BN14872" i="131"/>
  <c r="CZ14867" i="131" s="1"/>
  <c r="CP14872" i="131"/>
  <c r="DR14867" i="131" s="1"/>
  <c r="CB14872" i="131"/>
  <c r="DI14867" i="131" s="1"/>
  <c r="BI14811" i="131"/>
  <c r="CK14811" i="131"/>
  <c r="BW14811" i="131"/>
  <c r="BN14781" i="131"/>
  <c r="CP14781" i="131"/>
  <c r="CB14781" i="131"/>
  <c r="BF14752" i="131"/>
  <c r="CH14752" i="131"/>
  <c r="BT14752" i="131"/>
  <c r="BK14722" i="131"/>
  <c r="CM14722" i="131"/>
  <c r="BY14722" i="131"/>
  <c r="BF14661" i="131"/>
  <c r="CH14661" i="131"/>
  <c r="BT14661" i="131"/>
  <c r="BK14631" i="131"/>
  <c r="CM14631" i="131"/>
  <c r="BY14631" i="131"/>
  <c r="BH14572" i="131"/>
  <c r="CJ14572" i="131"/>
  <c r="BV14572" i="131"/>
  <c r="BV14481" i="131"/>
  <c r="BH14481" i="131"/>
  <c r="CJ14481" i="131"/>
  <c r="CK14422" i="131"/>
  <c r="BW14422" i="131"/>
  <c r="BI14422" i="131"/>
  <c r="BN14392" i="131"/>
  <c r="CZ14387" i="131" s="1"/>
  <c r="CP14392" i="131"/>
  <c r="DR14387" i="131" s="1"/>
  <c r="CB14392" i="131"/>
  <c r="DI14387" i="131" s="1"/>
  <c r="BI14331" i="131"/>
  <c r="CK14331" i="131"/>
  <c r="BW14331" i="131"/>
  <c r="BN14301" i="131"/>
  <c r="CP14301" i="131"/>
  <c r="CB14301" i="131"/>
  <c r="BF14272" i="131"/>
  <c r="CH14272" i="131"/>
  <c r="BT14272" i="131"/>
  <c r="BK14242" i="131"/>
  <c r="CM14242" i="131"/>
  <c r="BY14242" i="131"/>
  <c r="BF14181" i="131"/>
  <c r="CH14181" i="131"/>
  <c r="BT14181" i="131"/>
  <c r="BK14151" i="131"/>
  <c r="CM14151" i="131"/>
  <c r="BY14151" i="131"/>
  <c r="BH14092" i="131"/>
  <c r="CJ14092" i="131"/>
  <c r="BV14092" i="131"/>
  <c r="BV14001" i="131"/>
  <c r="BH14001" i="131"/>
  <c r="CJ14001" i="131"/>
  <c r="CK13942" i="131"/>
  <c r="BW13942" i="131"/>
  <c r="BI13942" i="131"/>
  <c r="BN13912" i="131"/>
  <c r="CZ13907" i="131" s="1"/>
  <c r="CP13912" i="131"/>
  <c r="DR13907" i="131" s="1"/>
  <c r="CB13912" i="131"/>
  <c r="DI13907" i="131" s="1"/>
  <c r="BI13851" i="131"/>
  <c r="CK13851" i="131"/>
  <c r="BW13851" i="131"/>
  <c r="BN13821" i="131"/>
  <c r="CP13821" i="131"/>
  <c r="CB13821" i="131"/>
  <c r="BF13792" i="131"/>
  <c r="CH13792" i="131"/>
  <c r="BT13792" i="131"/>
  <c r="BK13762" i="131"/>
  <c r="CM13762" i="131"/>
  <c r="BY13762" i="131"/>
  <c r="BF13701" i="131"/>
  <c r="CH13701" i="131"/>
  <c r="BT13701" i="131"/>
  <c r="BK13671" i="131"/>
  <c r="CM13671" i="131"/>
  <c r="BY13671" i="131"/>
  <c r="BV13612" i="131"/>
  <c r="BH13612" i="131"/>
  <c r="CJ13612" i="131"/>
  <c r="CJ13521" i="131"/>
  <c r="BV13521" i="131"/>
  <c r="BH13521" i="131"/>
  <c r="BI13462" i="131"/>
  <c r="CK13462" i="131"/>
  <c r="BW13462" i="131"/>
  <c r="CB13432" i="131"/>
  <c r="DI13427" i="131" s="1"/>
  <c r="BN13432" i="131"/>
  <c r="CZ13427" i="131" s="1"/>
  <c r="CP13432" i="131"/>
  <c r="DR13427" i="131" s="1"/>
  <c r="BW13371" i="131"/>
  <c r="BI13371" i="131"/>
  <c r="CK13371" i="131"/>
  <c r="CB13341" i="131"/>
  <c r="BN13341" i="131"/>
  <c r="CP13341" i="131"/>
  <c r="BT13312" i="131"/>
  <c r="BF13312" i="131"/>
  <c r="CH13312" i="131"/>
  <c r="BY13282" i="131"/>
  <c r="BK13282" i="131"/>
  <c r="CM13282" i="131"/>
  <c r="BT13221" i="131"/>
  <c r="BF13221" i="131"/>
  <c r="CH13221" i="131"/>
  <c r="BY13191" i="131"/>
  <c r="BK13191" i="131"/>
  <c r="CM13191" i="131"/>
  <c r="BV13132" i="131"/>
  <c r="BH13132" i="131"/>
  <c r="CJ13132" i="131"/>
  <c r="CJ13041" i="131"/>
  <c r="BV13041" i="131"/>
  <c r="BH13041" i="131"/>
  <c r="BI12982" i="131"/>
  <c r="CK12982" i="131"/>
  <c r="BW12982" i="131"/>
  <c r="CB12952" i="131"/>
  <c r="DI12947" i="131" s="1"/>
  <c r="BN12952" i="131"/>
  <c r="CZ12947" i="131" s="1"/>
  <c r="CP12952" i="131"/>
  <c r="DR12947" i="131" s="1"/>
  <c r="BW12891" i="131"/>
  <c r="BI12891" i="131"/>
  <c r="CK12891" i="131"/>
  <c r="CB12861" i="131"/>
  <c r="BN12861" i="131"/>
  <c r="CP12861" i="131"/>
  <c r="BT12832" i="131"/>
  <c r="BF12832" i="131"/>
  <c r="CH12832" i="131"/>
  <c r="BY12802" i="131"/>
  <c r="BK12802" i="131"/>
  <c r="CM12802" i="131"/>
  <c r="BT12741" i="131"/>
  <c r="BF12741" i="131"/>
  <c r="CH12741" i="131"/>
  <c r="BY12711" i="131"/>
  <c r="BK12711" i="131"/>
  <c r="CM12711" i="131"/>
  <c r="BV12652" i="131"/>
  <c r="BH12652" i="131"/>
  <c r="CJ12652" i="131"/>
  <c r="CJ12561" i="131"/>
  <c r="BV12561" i="131"/>
  <c r="BH12561" i="131"/>
  <c r="BI12502" i="131"/>
  <c r="CK12502" i="131"/>
  <c r="BW12502" i="131"/>
  <c r="CB12472" i="131"/>
  <c r="DI12467" i="131" s="1"/>
  <c r="BN12472" i="131"/>
  <c r="CZ12467" i="131" s="1"/>
  <c r="CP12472" i="131"/>
  <c r="DR12467" i="131" s="1"/>
  <c r="BW12411" i="131"/>
  <c r="BI12411" i="131"/>
  <c r="CK12411" i="131"/>
  <c r="CB12381" i="131"/>
  <c r="BN12381" i="131"/>
  <c r="CP12381" i="131"/>
  <c r="BT12352" i="131"/>
  <c r="BF12352" i="131"/>
  <c r="CH12352" i="131"/>
  <c r="BY12322" i="131"/>
  <c r="BK12322" i="131"/>
  <c r="CM12322" i="131"/>
  <c r="BT12261" i="131"/>
  <c r="BF12261" i="131"/>
  <c r="CH12261" i="131"/>
  <c r="CM12231" i="131"/>
  <c r="BY12231" i="131"/>
  <c r="BK12231" i="131"/>
  <c r="CJ12172" i="131"/>
  <c r="BV12172" i="131"/>
  <c r="BH12172" i="131"/>
  <c r="CJ12081" i="131"/>
  <c r="BV12081" i="131"/>
  <c r="BH12081" i="131"/>
  <c r="BW12022" i="131"/>
  <c r="BI12022" i="131"/>
  <c r="CK12022" i="131"/>
  <c r="CB11992" i="131"/>
  <c r="DI11987" i="131" s="1"/>
  <c r="BN11992" i="131"/>
  <c r="CZ11987" i="131" s="1"/>
  <c r="CP11992" i="131"/>
  <c r="DR11987" i="131" s="1"/>
  <c r="BW11931" i="131"/>
  <c r="BI11931" i="131"/>
  <c r="CK11931" i="131"/>
  <c r="CB11901" i="131"/>
  <c r="BN11901" i="131"/>
  <c r="CP11901" i="131"/>
  <c r="BT11872" i="131"/>
  <c r="BF11872" i="131"/>
  <c r="CH11872" i="131"/>
  <c r="BY11842" i="131"/>
  <c r="BK11842" i="131"/>
  <c r="CM11842" i="131"/>
  <c r="BT11781" i="131"/>
  <c r="BF11781" i="131"/>
  <c r="CH11781" i="131"/>
  <c r="CM11751" i="131"/>
  <c r="BY11751" i="131"/>
  <c r="BK11751" i="131"/>
  <c r="CJ11692" i="131"/>
  <c r="BV11692" i="131"/>
  <c r="BH11692" i="131"/>
  <c r="CJ11601" i="131"/>
  <c r="BV11601" i="131"/>
  <c r="BH11601" i="131"/>
  <c r="BW11542" i="131"/>
  <c r="BI11542" i="131"/>
  <c r="CK11542" i="131"/>
  <c r="CB11512" i="131"/>
  <c r="DI11507" i="131" s="1"/>
  <c r="BN11512" i="131"/>
  <c r="CZ11507" i="131" s="1"/>
  <c r="CP11512" i="131"/>
  <c r="DR11507" i="131" s="1"/>
  <c r="BW11451" i="131"/>
  <c r="BI11451" i="131"/>
  <c r="CK11451" i="131"/>
  <c r="CB11421" i="131"/>
  <c r="BN11421" i="131"/>
  <c r="CP11421" i="131"/>
  <c r="BT11392" i="131"/>
  <c r="BF11392" i="131"/>
  <c r="CH11392" i="131"/>
  <c r="BY11362" i="131"/>
  <c r="BK11362" i="131"/>
  <c r="CM11362" i="131"/>
  <c r="BT11301" i="131"/>
  <c r="BF11301" i="131"/>
  <c r="CH11301" i="131"/>
  <c r="CM11271" i="131"/>
  <c r="BY11271" i="131"/>
  <c r="BK11271" i="131"/>
  <c r="CJ11212" i="131"/>
  <c r="BV11212" i="131"/>
  <c r="BH11212" i="131"/>
  <c r="CJ11121" i="131"/>
  <c r="BV11121" i="131"/>
  <c r="BH11121" i="131"/>
  <c r="BW11062" i="131"/>
  <c r="BI11062" i="131"/>
  <c r="CK11062" i="131"/>
  <c r="CB11032" i="131"/>
  <c r="DI11027" i="131" s="1"/>
  <c r="BN11032" i="131"/>
  <c r="CZ11027" i="131" s="1"/>
  <c r="CP11032" i="131"/>
  <c r="DR11027" i="131" s="1"/>
  <c r="BW10971" i="131"/>
  <c r="BI10971" i="131"/>
  <c r="CK10971" i="131"/>
  <c r="CB10941" i="131"/>
  <c r="BN10941" i="131"/>
  <c r="CP10941" i="131"/>
  <c r="BT10912" i="131"/>
  <c r="BF10912" i="131"/>
  <c r="CH10912" i="131"/>
  <c r="BY10882" i="131"/>
  <c r="BK10882" i="131"/>
  <c r="CM10882" i="131"/>
  <c r="BT10821" i="131"/>
  <c r="BF10821" i="131"/>
  <c r="CH10821" i="131"/>
  <c r="CM10791" i="131"/>
  <c r="BY10791" i="131"/>
  <c r="BK10791" i="131"/>
  <c r="CJ10732" i="131"/>
  <c r="BV10732" i="131"/>
  <c r="BH10732" i="131"/>
  <c r="CJ10641" i="131"/>
  <c r="BV10641" i="131"/>
  <c r="BH10641" i="131"/>
  <c r="BW10582" i="131"/>
  <c r="BI10582" i="131"/>
  <c r="CK10582" i="131"/>
  <c r="CB10552" i="131"/>
  <c r="DI10547" i="131" s="1"/>
  <c r="BN10552" i="131"/>
  <c r="CZ10547" i="131" s="1"/>
  <c r="CP10552" i="131"/>
  <c r="DR10547" i="131" s="1"/>
  <c r="BW10491" i="131"/>
  <c r="BI10491" i="131"/>
  <c r="CK10491" i="131"/>
  <c r="CB10461" i="131"/>
  <c r="BN10461" i="131"/>
  <c r="CP10461" i="131"/>
  <c r="BT10432" i="131"/>
  <c r="BF10432" i="131"/>
  <c r="CH10432" i="131"/>
  <c r="BY10402" i="131"/>
  <c r="CM10402" i="131"/>
  <c r="BK10402" i="131"/>
  <c r="BT10341" i="131"/>
  <c r="CH10341" i="131"/>
  <c r="BF10341" i="131"/>
  <c r="CM10311" i="131"/>
  <c r="BY10311" i="131"/>
  <c r="BK10311" i="131"/>
  <c r="CJ10252" i="131"/>
  <c r="BV10252" i="131"/>
  <c r="BH10252" i="131"/>
  <c r="CJ10161" i="131"/>
  <c r="BV10161" i="131"/>
  <c r="BH10161" i="131"/>
  <c r="BW10102" i="131"/>
  <c r="BI10102" i="131"/>
  <c r="CK10102" i="131"/>
  <c r="CB10072" i="131"/>
  <c r="DI10067" i="131" s="1"/>
  <c r="BN10072" i="131"/>
  <c r="CZ10067" i="131" s="1"/>
  <c r="CP10072" i="131"/>
  <c r="DR10067" i="131" s="1"/>
  <c r="BW10011" i="131"/>
  <c r="BI10011" i="131"/>
  <c r="CK10011" i="131"/>
  <c r="CB9981" i="131"/>
  <c r="BN9981" i="131"/>
  <c r="CP9981" i="131"/>
  <c r="BT9952" i="131"/>
  <c r="BF9952" i="131"/>
  <c r="CH9952" i="131"/>
  <c r="BY9922" i="131"/>
  <c r="BK9922" i="131"/>
  <c r="CM9922" i="131"/>
  <c r="BT9861" i="131"/>
  <c r="BF9861" i="131"/>
  <c r="CH9861" i="131"/>
  <c r="CM9831" i="131"/>
  <c r="BY9831" i="131"/>
  <c r="BK9831" i="131"/>
  <c r="CJ9772" i="131"/>
  <c r="BV9772" i="131"/>
  <c r="BH9772" i="131"/>
  <c r="CJ9681" i="131"/>
  <c r="BV9681" i="131"/>
  <c r="BH9681" i="131"/>
  <c r="BW9622" i="131"/>
  <c r="BI9622" i="131"/>
  <c r="CK9622" i="131"/>
  <c r="CB9592" i="131"/>
  <c r="DI9587" i="131" s="1"/>
  <c r="BN9592" i="131"/>
  <c r="CZ9587" i="131" s="1"/>
  <c r="CP9592" i="131"/>
  <c r="DR9587" i="131" s="1"/>
  <c r="BW9531" i="131"/>
  <c r="BI9531" i="131"/>
  <c r="CK9531" i="131"/>
  <c r="CB9501" i="131"/>
  <c r="BN9501" i="131"/>
  <c r="CP9501" i="131"/>
  <c r="BT9472" i="131"/>
  <c r="BF9472" i="131"/>
  <c r="CH9472" i="131"/>
  <c r="BY9442" i="131"/>
  <c r="BK9442" i="131"/>
  <c r="CM9442" i="131"/>
  <c r="BT9381" i="131"/>
  <c r="BF9381" i="131"/>
  <c r="CH9381" i="131"/>
  <c r="CM9351" i="131"/>
  <c r="BY9351" i="131"/>
  <c r="BK9351" i="131"/>
  <c r="CJ9292" i="131"/>
  <c r="BV9292" i="131"/>
  <c r="BH9292" i="131"/>
  <c r="CJ9201" i="131"/>
  <c r="BV9201" i="131"/>
  <c r="BH9201" i="131"/>
  <c r="BW9142" i="131"/>
  <c r="BI9142" i="131"/>
  <c r="CK9142" i="131"/>
  <c r="CB9112" i="131"/>
  <c r="DI9107" i="131" s="1"/>
  <c r="BN9112" i="131"/>
  <c r="CZ9107" i="131" s="1"/>
  <c r="CP9112" i="131"/>
  <c r="DR9107" i="131" s="1"/>
  <c r="BW9051" i="131"/>
  <c r="BI9051" i="131"/>
  <c r="CK9051" i="131"/>
  <c r="CB9021" i="131"/>
  <c r="BN9021" i="131"/>
  <c r="CP9021" i="131"/>
  <c r="BT8992" i="131"/>
  <c r="BF8992" i="131"/>
  <c r="CH8992" i="131"/>
  <c r="BY8962" i="131"/>
  <c r="BK8962" i="131"/>
  <c r="CM8962" i="131"/>
  <c r="BT8901" i="131"/>
  <c r="BF8901" i="131"/>
  <c r="CH8901" i="131"/>
  <c r="CM8871" i="131"/>
  <c r="BY8871" i="131"/>
  <c r="BK8871" i="131"/>
  <c r="CJ8812" i="131"/>
  <c r="BV8812" i="131"/>
  <c r="BH8812" i="131"/>
  <c r="CJ8721" i="131"/>
  <c r="BV8721" i="131"/>
  <c r="BH8721" i="131"/>
  <c r="BW8662" i="131"/>
  <c r="BI8662" i="131"/>
  <c r="CK8662" i="131"/>
  <c r="CB8632" i="131"/>
  <c r="DI8627" i="131" s="1"/>
  <c r="BN8632" i="131"/>
  <c r="CZ8627" i="131" s="1"/>
  <c r="CP8632" i="131"/>
  <c r="DR8627" i="131" s="1"/>
  <c r="BH11838" i="131"/>
  <c r="CJ11838" i="131"/>
  <c r="BV11838" i="131"/>
  <c r="BT11838" i="131"/>
  <c r="BF11838" i="131"/>
  <c r="CH11838" i="131"/>
  <c r="BU11838" i="131"/>
  <c r="BG11838" i="131"/>
  <c r="CI11838" i="131"/>
  <c r="CP11833" i="131"/>
  <c r="CB11833" i="131"/>
  <c r="BN11833" i="131"/>
  <c r="CA11804" i="131"/>
  <c r="BM11804" i="131"/>
  <c r="CO11804" i="131"/>
  <c r="CM11804" i="131"/>
  <c r="BY11804" i="131"/>
  <c r="BK11804" i="131"/>
  <c r="CN11804" i="131"/>
  <c r="BZ11804" i="131"/>
  <c r="BL11804" i="131"/>
  <c r="BX11779" i="131"/>
  <c r="BJ11779" i="131"/>
  <c r="CL11779" i="131"/>
  <c r="BV11779" i="131"/>
  <c r="BH11779" i="131"/>
  <c r="CJ11779" i="131"/>
  <c r="CK11779" i="131"/>
  <c r="BN11774" i="131"/>
  <c r="CP11774" i="131"/>
  <c r="CB11774" i="131"/>
  <c r="CA11774" i="131"/>
  <c r="BZ11774" i="131"/>
  <c r="BM11774" i="131"/>
  <c r="BL11774" i="131"/>
  <c r="CO11774" i="131"/>
  <c r="CN11774" i="131"/>
  <c r="CA11749" i="131"/>
  <c r="BM11749" i="131"/>
  <c r="CO11749" i="131"/>
  <c r="CI11745" i="131"/>
  <c r="BU11745" i="131"/>
  <c r="BG11745" i="131"/>
  <c r="CH11745" i="131"/>
  <c r="CG11745" i="131"/>
  <c r="BT11745" i="131"/>
  <c r="BS11745" i="131"/>
  <c r="BF11745" i="131"/>
  <c r="BE11745" i="131"/>
  <c r="BH11720" i="131"/>
  <c r="CJ11720" i="131"/>
  <c r="BV11720" i="131"/>
  <c r="BF11720" i="131"/>
  <c r="CH11720" i="131"/>
  <c r="BT11720" i="131"/>
  <c r="BG11720" i="131"/>
  <c r="CI11720" i="131"/>
  <c r="BU11720" i="131"/>
  <c r="BR11716" i="131"/>
  <c r="BD11716" i="131"/>
  <c r="CF11716" i="131"/>
  <c r="BD11712" i="131"/>
  <c r="CF11712" i="131"/>
  <c r="BR11712" i="131"/>
  <c r="CK11687" i="131"/>
  <c r="BW11687" i="131"/>
  <c r="BI11687" i="131"/>
  <c r="BG11687" i="131"/>
  <c r="CI11687" i="131"/>
  <c r="BU11687" i="131"/>
  <c r="BI11683" i="131"/>
  <c r="CK11683" i="131"/>
  <c r="BW11683" i="131"/>
  <c r="BG11683" i="131"/>
  <c r="CI11683" i="131"/>
  <c r="BU11683" i="131"/>
  <c r="BX11657" i="131"/>
  <c r="BJ11657" i="131"/>
  <c r="CL11657" i="131"/>
  <c r="BV11657" i="131"/>
  <c r="BH11657" i="131"/>
  <c r="CJ11657" i="131"/>
  <c r="BW11657" i="131"/>
  <c r="BI11657" i="131"/>
  <c r="CK11657" i="131"/>
  <c r="CL11653" i="131"/>
  <c r="BX11653" i="131"/>
  <c r="BJ11653" i="131"/>
  <c r="CK11653" i="131"/>
  <c r="BW11653" i="131"/>
  <c r="BH11653" i="131"/>
  <c r="CJ11653" i="131"/>
  <c r="BV11653" i="131"/>
  <c r="BI11653" i="131"/>
  <c r="CO11628" i="131"/>
  <c r="CA11628" i="131"/>
  <c r="BM11628" i="131"/>
  <c r="CP11628" i="131"/>
  <c r="CB11628" i="131"/>
  <c r="BN11628" i="131"/>
  <c r="BM11624" i="131"/>
  <c r="CO11624" i="131"/>
  <c r="CA11624" i="131"/>
  <c r="BN11624" i="131"/>
  <c r="CP11624" i="131"/>
  <c r="CB11624" i="131"/>
  <c r="BZ11599" i="131"/>
  <c r="BL11599" i="131"/>
  <c r="CN11599" i="131"/>
  <c r="CL11599" i="131"/>
  <c r="BX11599" i="131"/>
  <c r="BJ11599" i="131"/>
  <c r="CM11599" i="131"/>
  <c r="BY11599" i="131"/>
  <c r="BK11599" i="131"/>
  <c r="CN11595" i="131"/>
  <c r="BZ11595" i="131"/>
  <c r="BL11595" i="131"/>
  <c r="BJ11595" i="131"/>
  <c r="CL11595" i="131"/>
  <c r="BX11595" i="131"/>
  <c r="BK11595" i="131"/>
  <c r="CM11595" i="131"/>
  <c r="BY11595" i="131"/>
  <c r="BM11566" i="131"/>
  <c r="CO11566" i="131"/>
  <c r="CA11566" i="131"/>
  <c r="BY11566" i="131"/>
  <c r="BK11566" i="131"/>
  <c r="CM11566" i="131"/>
  <c r="BZ11566" i="131"/>
  <c r="BL11566" i="131"/>
  <c r="CN11566" i="131"/>
  <c r="BX11537" i="131"/>
  <c r="BJ11537" i="131"/>
  <c r="CL11537" i="131"/>
  <c r="BV11537" i="131"/>
  <c r="BH11537" i="131"/>
  <c r="CJ11537" i="131"/>
  <c r="BW11537" i="131"/>
  <c r="BI11537" i="131"/>
  <c r="CK11537" i="131"/>
  <c r="BT11533" i="131"/>
  <c r="BF11533" i="131"/>
  <c r="CH11533" i="131"/>
  <c r="BR11533" i="131"/>
  <c r="BD11533" i="131"/>
  <c r="CF11533" i="131"/>
  <c r="BS11533" i="131"/>
  <c r="BU11508" i="131"/>
  <c r="BG11508" i="131"/>
  <c r="CI11508" i="131"/>
  <c r="CG11508" i="131"/>
  <c r="BS11508" i="131"/>
  <c r="BE11508" i="131"/>
  <c r="CH11508" i="131"/>
  <c r="BT11508" i="131"/>
  <c r="BF11508" i="131"/>
  <c r="BN11503" i="131"/>
  <c r="CP11503" i="131"/>
  <c r="BM11503" i="131"/>
  <c r="CB11503" i="131"/>
  <c r="CO11503" i="131"/>
  <c r="CA11503" i="131"/>
  <c r="CN11478" i="131"/>
  <c r="BZ11478" i="131"/>
  <c r="BL11478" i="131"/>
  <c r="BJ11478" i="131"/>
  <c r="CL11478" i="131"/>
  <c r="BX11478" i="131"/>
  <c r="BK11478" i="131"/>
  <c r="CM11478" i="131"/>
  <c r="BY11478" i="131"/>
  <c r="BL11474" i="131"/>
  <c r="CN11474" i="131"/>
  <c r="BZ11474" i="131"/>
  <c r="BJ11474" i="131"/>
  <c r="CL11474" i="131"/>
  <c r="BX11474" i="131"/>
  <c r="BK11474" i="131"/>
  <c r="CM11474" i="131"/>
  <c r="BY11474" i="131"/>
  <c r="CA11445" i="131"/>
  <c r="BM11445" i="131"/>
  <c r="CO11445" i="131"/>
  <c r="CM11445" i="131"/>
  <c r="BY11445" i="131"/>
  <c r="BK11445" i="131"/>
  <c r="BZ11445" i="131"/>
  <c r="BL11445" i="131"/>
  <c r="CN11445" i="131"/>
  <c r="BJ11420" i="131"/>
  <c r="CL11420" i="131"/>
  <c r="BX11420" i="131"/>
  <c r="BV11420" i="131"/>
  <c r="BH11420" i="131"/>
  <c r="CJ11420" i="131"/>
  <c r="BW11420" i="131"/>
  <c r="BI11420" i="131"/>
  <c r="CK11420" i="131"/>
  <c r="CP11416" i="131"/>
  <c r="CB11416" i="131"/>
  <c r="BN11416" i="131"/>
  <c r="BL11416" i="131"/>
  <c r="CN11416" i="131"/>
  <c r="BZ11416" i="131"/>
  <c r="CA11416" i="131"/>
  <c r="BM11416" i="131"/>
  <c r="CO11416" i="131"/>
  <c r="CB11412" i="131"/>
  <c r="BN11412" i="131"/>
  <c r="CP11412" i="131"/>
  <c r="CN11412" i="131"/>
  <c r="BZ11412" i="131"/>
  <c r="BL11412" i="131"/>
  <c r="CA11412" i="131"/>
  <c r="BM11412" i="131"/>
  <c r="CO11412" i="131"/>
  <c r="BU11387" i="131"/>
  <c r="BG11387" i="131"/>
  <c r="CI11387" i="131"/>
  <c r="CH11387" i="131"/>
  <c r="CG11387" i="131"/>
  <c r="BS11387" i="131"/>
  <c r="BE11387" i="131"/>
  <c r="BT11387" i="131"/>
  <c r="BF11387" i="131"/>
  <c r="BG11383" i="131"/>
  <c r="CI11383" i="131"/>
  <c r="BU11383" i="131"/>
  <c r="CG11383" i="131"/>
  <c r="BS11383" i="131"/>
  <c r="BE11383" i="131"/>
  <c r="BF11383" i="131"/>
  <c r="CH11383" i="131"/>
  <c r="BT11383" i="131"/>
  <c r="BH11358" i="131"/>
  <c r="CJ11358" i="131"/>
  <c r="BV11358" i="131"/>
  <c r="BT11358" i="131"/>
  <c r="BF11358" i="131"/>
  <c r="CH11358" i="131"/>
  <c r="BU11358" i="131"/>
  <c r="BG11358" i="131"/>
  <c r="CI11358" i="131"/>
  <c r="BD11354" i="131"/>
  <c r="CF11354" i="131"/>
  <c r="BR11354" i="131"/>
  <c r="CK11329" i="131"/>
  <c r="BW11329" i="131"/>
  <c r="BI11329" i="131"/>
  <c r="BG11329" i="131"/>
  <c r="CI11329" i="131"/>
  <c r="BU11329" i="131"/>
  <c r="BV11329" i="131"/>
  <c r="BH11329" i="131"/>
  <c r="CJ11329" i="131"/>
  <c r="BI11325" i="131"/>
  <c r="CK11325" i="131"/>
  <c r="BW11325" i="131"/>
  <c r="BG11325" i="131"/>
  <c r="CI11325" i="131"/>
  <c r="BU11325" i="131"/>
  <c r="BH11325" i="131"/>
  <c r="CH11300" i="131"/>
  <c r="BT11300" i="131"/>
  <c r="BF11300" i="131"/>
  <c r="CF11300" i="131"/>
  <c r="BR11300" i="131"/>
  <c r="BD11300" i="131"/>
  <c r="BS11300" i="131"/>
  <c r="BE11300" i="131"/>
  <c r="CG11300" i="131"/>
  <c r="BN11295" i="131"/>
  <c r="CP11295" i="131"/>
  <c r="CB11295" i="131"/>
  <c r="BZ11295" i="131"/>
  <c r="BL11295" i="131"/>
  <c r="CN11295" i="131"/>
  <c r="BM11270" i="131"/>
  <c r="CO11270" i="131"/>
  <c r="CA11270" i="131"/>
  <c r="CB11270" i="131"/>
  <c r="BN11270" i="131"/>
  <c r="CP11270" i="131"/>
  <c r="CM11266" i="131"/>
  <c r="BY11266" i="131"/>
  <c r="BK11266" i="131"/>
  <c r="CK11266" i="131"/>
  <c r="BW11266" i="131"/>
  <c r="BI11266" i="131"/>
  <c r="BJ11266" i="131"/>
  <c r="CL11266" i="131"/>
  <c r="BX11266" i="131"/>
  <c r="BG11262" i="131"/>
  <c r="CI11262" i="131"/>
  <c r="BU11262" i="131"/>
  <c r="BS11262" i="131"/>
  <c r="BE11262" i="131"/>
  <c r="CG11262" i="131"/>
  <c r="BF11262" i="131"/>
  <c r="CH11262" i="131"/>
  <c r="BT11262" i="131"/>
  <c r="BH11237" i="131"/>
  <c r="CJ11237" i="131"/>
  <c r="BV11237" i="131"/>
  <c r="BT11237" i="131"/>
  <c r="BF11237" i="131"/>
  <c r="CH11237" i="131"/>
  <c r="BV11233" i="131"/>
  <c r="BH11233" i="131"/>
  <c r="CJ11233" i="131"/>
  <c r="CH11233" i="131"/>
  <c r="BT11233" i="131"/>
  <c r="BF11233" i="131"/>
  <c r="CI11233" i="131"/>
  <c r="BU11233" i="131"/>
  <c r="BG11233" i="131"/>
  <c r="CK11208" i="131"/>
  <c r="BW11208" i="131"/>
  <c r="BI11208" i="131"/>
  <c r="BU11208" i="131"/>
  <c r="BG11208" i="131"/>
  <c r="CI11208" i="131"/>
  <c r="BV11208" i="131"/>
  <c r="BH11208" i="131"/>
  <c r="CJ11208" i="131"/>
  <c r="BS11204" i="131"/>
  <c r="BE11204" i="131"/>
  <c r="CG11204" i="131"/>
  <c r="CF11204" i="131"/>
  <c r="BR11204" i="131"/>
  <c r="BD11204" i="131"/>
  <c r="CH11179" i="131"/>
  <c r="BT11179" i="131"/>
  <c r="BF11179" i="131"/>
  <c r="BD11179" i="131"/>
  <c r="CF11179" i="131"/>
  <c r="BR11179" i="131"/>
  <c r="BN11174" i="131"/>
  <c r="CP11174" i="131"/>
  <c r="CB11174" i="131"/>
  <c r="BL11174" i="131"/>
  <c r="CN11174" i="131"/>
  <c r="BZ11174" i="131"/>
  <c r="CB11149" i="131"/>
  <c r="BN11149" i="131"/>
  <c r="CP11149" i="131"/>
  <c r="CO11149" i="131"/>
  <c r="CA11149" i="131"/>
  <c r="BM11149" i="131"/>
  <c r="BK11145" i="131"/>
  <c r="CM11145" i="131"/>
  <c r="BY11145" i="131"/>
  <c r="BX11145" i="131"/>
  <c r="BJ11145" i="131"/>
  <c r="BW11145" i="131"/>
  <c r="CL11145" i="131"/>
  <c r="BI11145" i="131"/>
  <c r="CK11145" i="131"/>
  <c r="BZ11119" i="131"/>
  <c r="BL11119" i="131"/>
  <c r="CN11119" i="131"/>
  <c r="CM11119" i="131"/>
  <c r="BY11119" i="131"/>
  <c r="BK11119" i="131"/>
  <c r="CL11119" i="131"/>
  <c r="BX11119" i="131"/>
  <c r="CN11115" i="131"/>
  <c r="BZ11115" i="131"/>
  <c r="BL11115" i="131"/>
  <c r="BK11115" i="131"/>
  <c r="CM11115" i="131"/>
  <c r="BY11115" i="131"/>
  <c r="BJ11115" i="131"/>
  <c r="CL11115" i="131"/>
  <c r="BX11115" i="131"/>
  <c r="BM11090" i="131"/>
  <c r="CO11090" i="131"/>
  <c r="CA11090" i="131"/>
  <c r="BY11090" i="131"/>
  <c r="BK11090" i="131"/>
  <c r="CM11090" i="131"/>
  <c r="CH11057" i="131"/>
  <c r="BT11057" i="131"/>
  <c r="BF11057" i="131"/>
  <c r="BD11057" i="131"/>
  <c r="CF11057" i="131"/>
  <c r="BR11057" i="131"/>
  <c r="CB11052" i="131"/>
  <c r="BN11052" i="131"/>
  <c r="CP11052" i="131"/>
  <c r="BL11052" i="131"/>
  <c r="CN11052" i="131"/>
  <c r="BZ11052" i="131"/>
  <c r="CO11052" i="131"/>
  <c r="CA11052" i="131"/>
  <c r="BM11052" i="131"/>
  <c r="BM11027" i="131"/>
  <c r="BM11023" i="131"/>
  <c r="CO11023" i="131"/>
  <c r="CA11023" i="131"/>
  <c r="CN10998" i="131"/>
  <c r="BZ10998" i="131"/>
  <c r="BL10998" i="131"/>
  <c r="CM10998" i="131"/>
  <c r="BY10998" i="131"/>
  <c r="BK10998" i="131"/>
  <c r="BJ10998" i="131"/>
  <c r="CL10998" i="131"/>
  <c r="BX10998" i="131"/>
  <c r="CP10994" i="131"/>
  <c r="CB10994" i="131"/>
  <c r="BM10969" i="131"/>
  <c r="CO10969" i="131"/>
  <c r="CA10969" i="131"/>
  <c r="BY10969" i="131"/>
  <c r="BK10969" i="131"/>
  <c r="CM10969" i="131"/>
  <c r="CN10969" i="131"/>
  <c r="BZ10969" i="131"/>
  <c r="BL10969" i="131"/>
  <c r="CA10965" i="131"/>
  <c r="BM10965" i="131"/>
  <c r="CO10965" i="131"/>
  <c r="CN10965" i="131"/>
  <c r="CM10965" i="131"/>
  <c r="BY10965" i="131"/>
  <c r="BK10965" i="131"/>
  <c r="BZ10965" i="131"/>
  <c r="BL10965" i="131"/>
  <c r="CP10940" i="131"/>
  <c r="DR10936" i="131" s="1"/>
  <c r="CB10940" i="131"/>
  <c r="BN10940" i="131"/>
  <c r="BM10940" i="131"/>
  <c r="CN10940" i="131"/>
  <c r="BZ10940" i="131"/>
  <c r="BJ10936" i="131"/>
  <c r="CL10936" i="131"/>
  <c r="BX10936" i="131"/>
  <c r="BH10936" i="131"/>
  <c r="CJ10936" i="131"/>
  <c r="BV10936" i="131"/>
  <c r="CM10910" i="131"/>
  <c r="BY10910" i="131"/>
  <c r="BK10910" i="131"/>
  <c r="CK10910" i="131"/>
  <c r="BW10910" i="131"/>
  <c r="CI10905" i="131"/>
  <c r="BU10905" i="131"/>
  <c r="BG10905" i="131"/>
  <c r="BF10905" i="131"/>
  <c r="CG10905" i="131"/>
  <c r="CH10905" i="131"/>
  <c r="BT10905" i="131"/>
  <c r="BH10880" i="131"/>
  <c r="CJ10880" i="131"/>
  <c r="BV10880" i="131"/>
  <c r="CH10880" i="131"/>
  <c r="CI10880" i="131"/>
  <c r="BT10880" i="131"/>
  <c r="BU10880" i="131"/>
  <c r="BF10880" i="131"/>
  <c r="BG10880" i="131"/>
  <c r="BH10876" i="131"/>
  <c r="CJ10876" i="131"/>
  <c r="BV10876" i="131"/>
  <c r="CH10876" i="131"/>
  <c r="BT10876" i="131"/>
  <c r="BF10876" i="131"/>
  <c r="CJ10872" i="131"/>
  <c r="BV10872" i="131"/>
  <c r="BH10872" i="131"/>
  <c r="CI10872" i="131"/>
  <c r="BU10872" i="131"/>
  <c r="BF10872" i="131"/>
  <c r="BG10872" i="131"/>
  <c r="CH10872" i="131"/>
  <c r="BT10872" i="131"/>
  <c r="CK10847" i="131"/>
  <c r="BW10847" i="131"/>
  <c r="BI10847" i="131"/>
  <c r="BG10847" i="131"/>
  <c r="CI10847" i="131"/>
  <c r="BU10847" i="131"/>
  <c r="CJ10847" i="131"/>
  <c r="BV10847" i="131"/>
  <c r="BH10847" i="131"/>
  <c r="BI10843" i="131"/>
  <c r="CK10843" i="131"/>
  <c r="BW10843" i="131"/>
  <c r="BH10843" i="131"/>
  <c r="CI10843" i="131"/>
  <c r="CJ10843" i="131"/>
  <c r="BU10843" i="131"/>
  <c r="BV10843" i="131"/>
  <c r="BG10843" i="131"/>
  <c r="BF10818" i="131"/>
  <c r="CH10818" i="131"/>
  <c r="BT10818" i="131"/>
  <c r="CF10818" i="131"/>
  <c r="CB10813" i="131"/>
  <c r="BN10813" i="131"/>
  <c r="CP10813" i="131"/>
  <c r="CA10813" i="131"/>
  <c r="BM10813" i="131"/>
  <c r="CO10813" i="131"/>
  <c r="BL10813" i="131"/>
  <c r="CN10813" i="131"/>
  <c r="BZ10813" i="131"/>
  <c r="BU10788" i="131"/>
  <c r="BG10788" i="131"/>
  <c r="CI10788" i="131"/>
  <c r="CG10788" i="131"/>
  <c r="BS10788" i="131"/>
  <c r="BE10788" i="131"/>
  <c r="BM10783" i="131"/>
  <c r="CO10783" i="131"/>
  <c r="CA10783" i="131"/>
  <c r="BN10783" i="131"/>
  <c r="CP10783" i="131"/>
  <c r="CB10783" i="131"/>
  <c r="CB10758" i="131"/>
  <c r="BN10758" i="131"/>
  <c r="CZ10755" i="131" s="1"/>
  <c r="CP10758" i="131"/>
  <c r="CP10754" i="131"/>
  <c r="CB10754" i="131"/>
  <c r="BN10754" i="131"/>
  <c r="CA10725" i="131"/>
  <c r="BM10725" i="131"/>
  <c r="CO10725" i="131"/>
  <c r="BY10725" i="131"/>
  <c r="BK10725" i="131"/>
  <c r="BZ10725" i="131"/>
  <c r="BL10725" i="131"/>
  <c r="CN10725" i="131"/>
  <c r="CM10725" i="131"/>
  <c r="CP10700" i="131"/>
  <c r="CB10700" i="131"/>
  <c r="BN10700" i="131"/>
  <c r="BZ10700" i="131"/>
  <c r="CO10700" i="131"/>
  <c r="CA10700" i="131"/>
  <c r="BL10700" i="131"/>
  <c r="BM10700" i="131"/>
  <c r="CN10700" i="131"/>
  <c r="CP10696" i="131"/>
  <c r="CB10696" i="131"/>
  <c r="BN10696" i="131"/>
  <c r="CO10696" i="131"/>
  <c r="CA10696" i="131"/>
  <c r="BM10696" i="131"/>
  <c r="BZ10696" i="131"/>
  <c r="BL10696" i="131"/>
  <c r="CN10696" i="131"/>
  <c r="BT10692" i="131"/>
  <c r="BF10692" i="131"/>
  <c r="CH10692" i="131"/>
  <c r="BS10692" i="131"/>
  <c r="BE10692" i="131"/>
  <c r="CG10692" i="131"/>
  <c r="CF10692" i="131"/>
  <c r="BR10692" i="131"/>
  <c r="BD10692" i="131"/>
  <c r="CA10666" i="131"/>
  <c r="BM10666" i="131"/>
  <c r="CO10666" i="131"/>
  <c r="CB10666" i="131"/>
  <c r="BN10666" i="131"/>
  <c r="CP10666" i="131"/>
  <c r="BG10662" i="131"/>
  <c r="CI10662" i="131"/>
  <c r="BU10662" i="131"/>
  <c r="BS10662" i="131"/>
  <c r="BE10662" i="131"/>
  <c r="CG10662" i="131"/>
  <c r="BF10662" i="131"/>
  <c r="CH10662" i="131"/>
  <c r="BT10662" i="131"/>
  <c r="BH10637" i="131"/>
  <c r="CJ10637" i="131"/>
  <c r="BV10637" i="131"/>
  <c r="BT10637" i="131"/>
  <c r="BF10637" i="131"/>
  <c r="CH10637" i="131"/>
  <c r="BG10637" i="131"/>
  <c r="CI10637" i="131"/>
  <c r="BD10633" i="131"/>
  <c r="CF10633" i="131"/>
  <c r="BR10633" i="131"/>
  <c r="CK10608" i="131"/>
  <c r="BW10608" i="131"/>
  <c r="BI10608" i="131"/>
  <c r="CI10608" i="131"/>
  <c r="BH10608" i="131"/>
  <c r="BU10608" i="131"/>
  <c r="CJ10608" i="131"/>
  <c r="BV10608" i="131"/>
  <c r="BI10604" i="131"/>
  <c r="CK10604" i="131"/>
  <c r="BW10604" i="131"/>
  <c r="BG10604" i="131"/>
  <c r="BV10604" i="131"/>
  <c r="CI10604" i="131"/>
  <c r="BH10604" i="131"/>
  <c r="BU10604" i="131"/>
  <c r="CJ10604" i="131"/>
  <c r="BX10578" i="131"/>
  <c r="BJ10578" i="131"/>
  <c r="CL10578" i="131"/>
  <c r="CJ10578" i="131"/>
  <c r="BV10578" i="131"/>
  <c r="BW10578" i="131"/>
  <c r="BH10578" i="131"/>
  <c r="BI10578" i="131"/>
  <c r="CK10578" i="131"/>
  <c r="CL10574" i="131"/>
  <c r="BX10574" i="131"/>
  <c r="BJ10574" i="131"/>
  <c r="CJ10574" i="131"/>
  <c r="BU10549" i="131"/>
  <c r="BG10549" i="131"/>
  <c r="CI10549" i="131"/>
  <c r="CG10549" i="131"/>
  <c r="BS10549" i="131"/>
  <c r="BE10549" i="131"/>
  <c r="CI10545" i="131"/>
  <c r="BU10545" i="131"/>
  <c r="BG10545" i="131"/>
  <c r="BE10545" i="131"/>
  <c r="CG10545" i="131"/>
  <c r="BS10545" i="131"/>
  <c r="CH10545" i="131"/>
  <c r="BT10545" i="131"/>
  <c r="BF10545" i="131"/>
  <c r="BH10520" i="131"/>
  <c r="CJ10520" i="131"/>
  <c r="BV10520" i="131"/>
  <c r="BG10520" i="131"/>
  <c r="CI10520" i="131"/>
  <c r="BU10520" i="131"/>
  <c r="BF10520" i="131"/>
  <c r="CH10520" i="131"/>
  <c r="BT10520" i="131"/>
  <c r="BR10516" i="131"/>
  <c r="BD10516" i="131"/>
  <c r="CF10516" i="131"/>
  <c r="CJ10512" i="131"/>
  <c r="BV10512" i="131"/>
  <c r="BH10512" i="131"/>
  <c r="CI10512" i="131"/>
  <c r="BU10512" i="131"/>
  <c r="BG10512" i="131"/>
  <c r="BF10512" i="131"/>
  <c r="CH10512" i="131"/>
  <c r="BT10512" i="131"/>
  <c r="BE10487" i="131"/>
  <c r="CG10487" i="131"/>
  <c r="BS10487" i="131"/>
  <c r="BI10483" i="131"/>
  <c r="CK10483" i="131"/>
  <c r="BW10483" i="131"/>
  <c r="BV10483" i="131"/>
  <c r="BH10483" i="131"/>
  <c r="CJ10483" i="131"/>
  <c r="CI10483" i="131"/>
  <c r="BU10483" i="131"/>
  <c r="BG10483" i="131"/>
  <c r="BF10458" i="131"/>
  <c r="CH10458" i="131"/>
  <c r="BT10458" i="131"/>
  <c r="BR10458" i="131"/>
  <c r="BD10458" i="131"/>
  <c r="CF10458" i="131"/>
  <c r="BE10458" i="131"/>
  <c r="CG10458" i="131"/>
  <c r="BS10458" i="131"/>
  <c r="BF10454" i="131"/>
  <c r="CH10454" i="131"/>
  <c r="BT10454" i="131"/>
  <c r="BS10454" i="131"/>
  <c r="BE10454" i="131"/>
  <c r="CG10454" i="131"/>
  <c r="BR10454" i="131"/>
  <c r="BD10454" i="131"/>
  <c r="CF10454" i="131"/>
  <c r="BU10429" i="131"/>
  <c r="BG10429" i="131"/>
  <c r="CI10429" i="131"/>
  <c r="BT10429" i="131"/>
  <c r="CH10429" i="131"/>
  <c r="BF10429" i="131"/>
  <c r="BS10429" i="131"/>
  <c r="BE10429" i="131"/>
  <c r="CG10429" i="131"/>
  <c r="BY10424" i="131"/>
  <c r="BK10424" i="131"/>
  <c r="CM10424" i="131"/>
  <c r="CK10424" i="131"/>
  <c r="BX10424" i="131"/>
  <c r="BI10424" i="131"/>
  <c r="BJ10424" i="131"/>
  <c r="BW10424" i="131"/>
  <c r="CB10398" i="131"/>
  <c r="BN10398" i="131"/>
  <c r="CZ10395" i="131" s="1"/>
  <c r="CP10398" i="131"/>
  <c r="BL10394" i="131"/>
  <c r="CN10394" i="131"/>
  <c r="BZ10394" i="131"/>
  <c r="BK10394" i="131"/>
  <c r="BX10394" i="131"/>
  <c r="CM10394" i="131"/>
  <c r="BY10394" i="131"/>
  <c r="BJ10394" i="131"/>
  <c r="CL10394" i="131"/>
  <c r="BJ10340" i="131"/>
  <c r="CL10340" i="131"/>
  <c r="BX10340" i="131"/>
  <c r="CK10340" i="131"/>
  <c r="BV10340" i="131"/>
  <c r="BH10340" i="131"/>
  <c r="CJ10340" i="131"/>
  <c r="CH10336" i="131"/>
  <c r="BT10336" i="131"/>
  <c r="BF10336" i="131"/>
  <c r="BE10336" i="131"/>
  <c r="CF10336" i="131"/>
  <c r="BR10336" i="131"/>
  <c r="CM10310" i="131"/>
  <c r="BY10310" i="131"/>
  <c r="BK10310" i="131"/>
  <c r="CL10310" i="131"/>
  <c r="BI10310" i="131"/>
  <c r="BX10310" i="131"/>
  <c r="CK10310" i="131"/>
  <c r="BW10310" i="131"/>
  <c r="BU10306" i="131"/>
  <c r="BG10306" i="131"/>
  <c r="CI10306" i="131"/>
  <c r="BS10306" i="131"/>
  <c r="CG10306" i="131"/>
  <c r="BE10306" i="131"/>
  <c r="BT10306" i="131"/>
  <c r="BF10306" i="131"/>
  <c r="CH10306" i="131"/>
  <c r="BG10302" i="131"/>
  <c r="CI10302" i="131"/>
  <c r="BU10302" i="131"/>
  <c r="BF10302" i="131"/>
  <c r="BS10302" i="131"/>
  <c r="CH10302" i="131"/>
  <c r="BE10302" i="131"/>
  <c r="BT10302" i="131"/>
  <c r="CG10302" i="131"/>
  <c r="BR10277" i="131"/>
  <c r="CF10277" i="131"/>
  <c r="BD10277" i="131"/>
  <c r="BD10273" i="131"/>
  <c r="CF10273" i="131"/>
  <c r="BR10273" i="131"/>
  <c r="CK10248" i="131"/>
  <c r="BW10248" i="131"/>
  <c r="BI10248" i="131"/>
  <c r="CJ10248" i="131"/>
  <c r="BV10248" i="131"/>
  <c r="BG10248" i="131"/>
  <c r="CI10248" i="131"/>
  <c r="BH10248" i="131"/>
  <c r="BI10244" i="131"/>
  <c r="CK10244" i="131"/>
  <c r="BW10244" i="131"/>
  <c r="BG10244" i="131"/>
  <c r="BH10244" i="131"/>
  <c r="CI10244" i="131"/>
  <c r="CJ10244" i="131"/>
  <c r="BU10244" i="131"/>
  <c r="CH10219" i="131"/>
  <c r="BT10219" i="131"/>
  <c r="BF10219" i="131"/>
  <c r="BR10219" i="131"/>
  <c r="BD10219" i="131"/>
  <c r="CF10219" i="131"/>
  <c r="BE10219" i="131"/>
  <c r="BS10219" i="131"/>
  <c r="CG10219" i="131"/>
  <c r="BF10215" i="131"/>
  <c r="CH10215" i="131"/>
  <c r="BT10215" i="131"/>
  <c r="BR10215" i="131"/>
  <c r="BD10215" i="131"/>
  <c r="CF10215" i="131"/>
  <c r="CG10215" i="131"/>
  <c r="BE10215" i="131"/>
  <c r="BU10190" i="131"/>
  <c r="BG10190" i="131"/>
  <c r="CI10190" i="131"/>
  <c r="BF10190" i="131"/>
  <c r="CH10190" i="131"/>
  <c r="BT10190" i="131"/>
  <c r="BS10190" i="131"/>
  <c r="BE10190" i="131"/>
  <c r="CG10190" i="131"/>
  <c r="BU10186" i="131"/>
  <c r="BG10186" i="131"/>
  <c r="CI10186" i="131"/>
  <c r="BS10186" i="131"/>
  <c r="BE10186" i="131"/>
  <c r="CG10186" i="131"/>
  <c r="CH10186" i="131"/>
  <c r="BG10182" i="131"/>
  <c r="CI10182" i="131"/>
  <c r="BU10182" i="131"/>
  <c r="BS10182" i="131"/>
  <c r="BE10182" i="131"/>
  <c r="CG10182" i="131"/>
  <c r="BF10182" i="131"/>
  <c r="CH10182" i="131"/>
  <c r="BT10182" i="131"/>
  <c r="BH10157" i="131"/>
  <c r="CJ10157" i="131"/>
  <c r="BV10157" i="131"/>
  <c r="CH10157" i="131"/>
  <c r="BG10157" i="131"/>
  <c r="CI10157" i="131"/>
  <c r="BT10157" i="131"/>
  <c r="BU10157" i="131"/>
  <c r="BF10157" i="131"/>
  <c r="BD10153" i="131"/>
  <c r="CF10153" i="131"/>
  <c r="BR10153" i="131"/>
  <c r="CK10128" i="131"/>
  <c r="BW10128" i="131"/>
  <c r="BI10128" i="131"/>
  <c r="BG10128" i="131"/>
  <c r="CJ10128" i="131"/>
  <c r="CI10128" i="131"/>
  <c r="BU10128" i="131"/>
  <c r="BH10128" i="131"/>
  <c r="BI10124" i="131"/>
  <c r="CK10124" i="131"/>
  <c r="BW10124" i="131"/>
  <c r="BU10124" i="131"/>
  <c r="CH10099" i="131"/>
  <c r="BT10099" i="131"/>
  <c r="BF10099" i="131"/>
  <c r="BR10099" i="131"/>
  <c r="BD10099" i="131"/>
  <c r="CF10099" i="131"/>
  <c r="CG10099" i="131"/>
  <c r="BS10099" i="131"/>
  <c r="BE10099" i="131"/>
  <c r="BF10094" i="131"/>
  <c r="CH10094" i="131"/>
  <c r="BT10094" i="131"/>
  <c r="BE10094" i="131"/>
  <c r="BR10094" i="131"/>
  <c r="CG10094" i="131"/>
  <c r="CF10094" i="131"/>
  <c r="BU10069" i="131"/>
  <c r="BG10069" i="131"/>
  <c r="CI10069" i="131"/>
  <c r="BF10069" i="131"/>
  <c r="CG10069" i="131"/>
  <c r="BS10069" i="131"/>
  <c r="BE10069" i="131"/>
  <c r="BT10069" i="131"/>
  <c r="BM10064" i="131"/>
  <c r="CO10064" i="131"/>
  <c r="CA10064" i="131"/>
  <c r="CP10064" i="131"/>
  <c r="CB10064" i="131"/>
  <c r="BN10064" i="131"/>
  <c r="BZ10039" i="131"/>
  <c r="BL10039" i="131"/>
  <c r="CN10039" i="131"/>
  <c r="BX10039" i="131"/>
  <c r="BJ10039" i="131"/>
  <c r="CL10039" i="131"/>
  <c r="BY10039" i="131"/>
  <c r="BK10039" i="131"/>
  <c r="CM10039" i="131"/>
  <c r="BN10035" i="131"/>
  <c r="CP10035" i="131"/>
  <c r="CB10035" i="131"/>
  <c r="BM10010" i="131"/>
  <c r="CO10010" i="131"/>
  <c r="CA10010" i="131"/>
  <c r="BL10010" i="131"/>
  <c r="CN10010" i="131"/>
  <c r="BZ10010" i="131"/>
  <c r="CM10010" i="131"/>
  <c r="BY10010" i="131"/>
  <c r="BK10010" i="131"/>
  <c r="CO10002" i="131"/>
  <c r="CA10002" i="131"/>
  <c r="BM10002" i="131"/>
  <c r="CM10002" i="131"/>
  <c r="BL10002" i="131"/>
  <c r="BY10002" i="131"/>
  <c r="CN10002" i="131"/>
  <c r="BZ10002" i="131"/>
  <c r="CH9977" i="131"/>
  <c r="BT9977" i="131"/>
  <c r="BF9977" i="131"/>
  <c r="BE9977" i="131"/>
  <c r="BD9977" i="131"/>
  <c r="CG9977" i="131"/>
  <c r="CF9977" i="131"/>
  <c r="BS9977" i="131"/>
  <c r="BR9977" i="131"/>
  <c r="BT9973" i="131"/>
  <c r="BF9973" i="131"/>
  <c r="CH9973" i="131"/>
  <c r="BR9973" i="131"/>
  <c r="BD9973" i="131"/>
  <c r="CF9973" i="131"/>
  <c r="BS9973" i="131"/>
  <c r="BE9973" i="131"/>
  <c r="CG9973" i="131"/>
  <c r="BU9948" i="131"/>
  <c r="BG9948" i="131"/>
  <c r="CI9948" i="131"/>
  <c r="CG9948" i="131"/>
  <c r="CH9948" i="131"/>
  <c r="BS9948" i="131"/>
  <c r="BT9948" i="131"/>
  <c r="BE9948" i="131"/>
  <c r="BF9948" i="131"/>
  <c r="CI9944" i="131"/>
  <c r="BU9944" i="131"/>
  <c r="BG9944" i="131"/>
  <c r="BS9944" i="131"/>
  <c r="BE9944" i="131"/>
  <c r="CG9944" i="131"/>
  <c r="BF9944" i="131"/>
  <c r="CH9944" i="131"/>
  <c r="BT9944" i="131"/>
  <c r="BH9919" i="131"/>
  <c r="CJ9919" i="131"/>
  <c r="BV9919" i="131"/>
  <c r="BT9919" i="131"/>
  <c r="BF9919" i="131"/>
  <c r="CH9919" i="131"/>
  <c r="CI9919" i="131"/>
  <c r="BU9919" i="131"/>
  <c r="BV9915" i="131"/>
  <c r="BH9915" i="131"/>
  <c r="CJ9915" i="131"/>
  <c r="BG9915" i="131"/>
  <c r="BT9915" i="131"/>
  <c r="CI9915" i="131"/>
  <c r="BF9915" i="131"/>
  <c r="CH9915" i="131"/>
  <c r="BU9915" i="131"/>
  <c r="BW9890" i="131"/>
  <c r="BI9890" i="131"/>
  <c r="CK9890" i="131"/>
  <c r="BH9890" i="131"/>
  <c r="CJ9890" i="131"/>
  <c r="BV9890" i="131"/>
  <c r="CI9890" i="131"/>
  <c r="BU9890" i="131"/>
  <c r="BG9890" i="131"/>
  <c r="BW9886" i="131"/>
  <c r="BI9886" i="131"/>
  <c r="CK9886" i="131"/>
  <c r="CJ9886" i="131"/>
  <c r="CI9886" i="131"/>
  <c r="BV9886" i="131"/>
  <c r="BU9886" i="131"/>
  <c r="BH9886" i="131"/>
  <c r="BG9886" i="131"/>
  <c r="BW9882" i="131"/>
  <c r="BI9882" i="131"/>
  <c r="CK9882" i="131"/>
  <c r="BV9882" i="131"/>
  <c r="BH9882" i="131"/>
  <c r="CJ9882" i="131"/>
  <c r="BU9882" i="131"/>
  <c r="BG9882" i="131"/>
  <c r="CI9882" i="131"/>
  <c r="CH9857" i="131"/>
  <c r="BT9857" i="131"/>
  <c r="BF9857" i="131"/>
  <c r="BD9857" i="131"/>
  <c r="CF9857" i="131"/>
  <c r="BR9857" i="131"/>
  <c r="CG9857" i="131"/>
  <c r="BS9857" i="131"/>
  <c r="CB9852" i="131"/>
  <c r="BN9852" i="131"/>
  <c r="CP9852" i="131"/>
  <c r="BL9852" i="131"/>
  <c r="CA9852" i="131"/>
  <c r="BM9852" i="131"/>
  <c r="CO9852" i="131"/>
  <c r="CN9852" i="131"/>
  <c r="BZ9852" i="131"/>
  <c r="BK9827" i="131"/>
  <c r="CM9827" i="131"/>
  <c r="BY9827" i="131"/>
  <c r="BX9827" i="131"/>
  <c r="BI9827" i="131"/>
  <c r="CK9827" i="131"/>
  <c r="BW9827" i="131"/>
  <c r="BJ9827" i="131"/>
  <c r="CL9827" i="131"/>
  <c r="BM9823" i="131"/>
  <c r="CO9823" i="131"/>
  <c r="CA9823" i="131"/>
  <c r="BN9823" i="131"/>
  <c r="CP9823" i="131"/>
  <c r="CB9823" i="131"/>
  <c r="CF9798" i="131"/>
  <c r="BR9798" i="131"/>
  <c r="BD9798" i="131"/>
  <c r="BD9794" i="131"/>
  <c r="CF9794" i="131"/>
  <c r="BR9794" i="131"/>
  <c r="CK9769" i="131"/>
  <c r="BW9769" i="131"/>
  <c r="BI9769" i="131"/>
  <c r="BU9769" i="131"/>
  <c r="CJ9769" i="131"/>
  <c r="BG9769" i="131"/>
  <c r="BV9769" i="131"/>
  <c r="CI9769" i="131"/>
  <c r="BH9769" i="131"/>
  <c r="BI9765" i="131"/>
  <c r="CK9765" i="131"/>
  <c r="BW9765" i="131"/>
  <c r="BU9765" i="131"/>
  <c r="BH9765" i="131"/>
  <c r="BG9765" i="131"/>
  <c r="CI9765" i="131"/>
  <c r="CH9740" i="131"/>
  <c r="BT9740" i="131"/>
  <c r="BF9740" i="131"/>
  <c r="CG9740" i="131"/>
  <c r="BS9740" i="131"/>
  <c r="BD9740" i="131"/>
  <c r="BE9740" i="131"/>
  <c r="CF9740" i="131"/>
  <c r="BR9740" i="131"/>
  <c r="BN9735" i="131"/>
  <c r="CP9735" i="131"/>
  <c r="CB9735" i="131"/>
  <c r="BM9735" i="131"/>
  <c r="CO9735" i="131"/>
  <c r="CA9735" i="131"/>
  <c r="BZ9735" i="131"/>
  <c r="BL9735" i="131"/>
  <c r="CN9735" i="131"/>
  <c r="BK9709" i="131"/>
  <c r="CM9709" i="131"/>
  <c r="BY9709" i="131"/>
  <c r="CK9709" i="131"/>
  <c r="BW9709" i="131"/>
  <c r="BX9709" i="131"/>
  <c r="BI9709" i="131"/>
  <c r="BY9704" i="131"/>
  <c r="BK9704" i="131"/>
  <c r="CM9704" i="131"/>
  <c r="BW9704" i="131"/>
  <c r="BI9704" i="131"/>
  <c r="CK9704" i="131"/>
  <c r="BJ9704" i="131"/>
  <c r="CL9704" i="131"/>
  <c r="BX9704" i="131"/>
  <c r="CB9679" i="131"/>
  <c r="BN9679" i="131"/>
  <c r="CP9679" i="131"/>
  <c r="CN9675" i="131"/>
  <c r="BZ9675" i="131"/>
  <c r="BL9675" i="131"/>
  <c r="BJ9675" i="131"/>
  <c r="CL9675" i="131"/>
  <c r="BX9675" i="131"/>
  <c r="BK9675" i="131"/>
  <c r="CM9675" i="131"/>
  <c r="BY9675" i="131"/>
  <c r="BX9617" i="131"/>
  <c r="BJ9617" i="131"/>
  <c r="CL9617" i="131"/>
  <c r="BV9617" i="131"/>
  <c r="BH9617" i="131"/>
  <c r="CJ9617" i="131"/>
  <c r="BI9617" i="131"/>
  <c r="CK9617" i="131"/>
  <c r="BT9613" i="131"/>
  <c r="BF9613" i="131"/>
  <c r="CH9613" i="131"/>
  <c r="BD9613" i="131"/>
  <c r="CF9613" i="131"/>
  <c r="BR9613" i="131"/>
  <c r="CG9613" i="131"/>
  <c r="BS9613" i="131"/>
  <c r="BE9613" i="131"/>
  <c r="CO9587" i="131"/>
  <c r="CA9587" i="131"/>
  <c r="BM9587" i="131"/>
  <c r="CB9587" i="131"/>
  <c r="BN9587" i="131"/>
  <c r="CP9587" i="131"/>
  <c r="CA9582" i="131"/>
  <c r="CO9582" i="131"/>
  <c r="CB9582" i="131"/>
  <c r="CP9557" i="131"/>
  <c r="CB9557" i="131"/>
  <c r="BN9557" i="131"/>
  <c r="BL9553" i="131"/>
  <c r="CN9553" i="131"/>
  <c r="BZ9553" i="131"/>
  <c r="BJ9553" i="131"/>
  <c r="CL9553" i="131"/>
  <c r="BX9553" i="131"/>
  <c r="BY9553" i="131"/>
  <c r="BK9553" i="131"/>
  <c r="CM9553" i="131"/>
  <c r="CA9524" i="131"/>
  <c r="BM9524" i="131"/>
  <c r="CO9524" i="131"/>
  <c r="CM9524" i="131"/>
  <c r="BY9524" i="131"/>
  <c r="BK9524" i="131"/>
  <c r="CN9524" i="131"/>
  <c r="BZ9524" i="131"/>
  <c r="BL9524" i="131"/>
  <c r="CP9499" i="131"/>
  <c r="CB9499" i="131"/>
  <c r="BN9499" i="131"/>
  <c r="CN9499" i="131"/>
  <c r="BM9499" i="131"/>
  <c r="CO9499" i="131"/>
  <c r="CA9499" i="131"/>
  <c r="BL9499" i="131"/>
  <c r="BX9495" i="131"/>
  <c r="BJ9495" i="131"/>
  <c r="CL9495" i="131"/>
  <c r="CK9495" i="131"/>
  <c r="CJ9495" i="131"/>
  <c r="BW9495" i="131"/>
  <c r="BV9495" i="131"/>
  <c r="BI9495" i="131"/>
  <c r="BH9495" i="131"/>
  <c r="BU9470" i="131"/>
  <c r="BG9470" i="131"/>
  <c r="CI9470" i="131"/>
  <c r="CH9470" i="131"/>
  <c r="BS9470" i="131"/>
  <c r="BE9470" i="131"/>
  <c r="CG9470" i="131"/>
  <c r="BT9470" i="131"/>
  <c r="BF9470" i="131"/>
  <c r="BU9466" i="131"/>
  <c r="BG9466" i="131"/>
  <c r="CI9466" i="131"/>
  <c r="BS9466" i="131"/>
  <c r="BE9466" i="131"/>
  <c r="BT9466" i="131"/>
  <c r="CG9466" i="131"/>
  <c r="BF9466" i="131"/>
  <c r="CH9466" i="131"/>
  <c r="BG9462" i="131"/>
  <c r="CI9462" i="131"/>
  <c r="BU9462" i="131"/>
  <c r="BT9462" i="131"/>
  <c r="BF9462" i="131"/>
  <c r="CH9462" i="131"/>
  <c r="BS9462" i="131"/>
  <c r="BE9462" i="131"/>
  <c r="CG9462" i="131"/>
  <c r="BH9437" i="131"/>
  <c r="CJ9437" i="131"/>
  <c r="BV9437" i="131"/>
  <c r="BF9437" i="131"/>
  <c r="CI9437" i="131"/>
  <c r="CH9437" i="131"/>
  <c r="BT9437" i="131"/>
  <c r="BG9437" i="131"/>
  <c r="BV9433" i="131"/>
  <c r="BH9433" i="131"/>
  <c r="CJ9433" i="131"/>
  <c r="BF9433" i="131"/>
  <c r="CH9433" i="131"/>
  <c r="BT9433" i="131"/>
  <c r="CI9433" i="131"/>
  <c r="BU9433" i="131"/>
  <c r="CK9408" i="131"/>
  <c r="BW9408" i="131"/>
  <c r="BI9408" i="131"/>
  <c r="BG9408" i="131"/>
  <c r="CI9408" i="131"/>
  <c r="BU9408" i="131"/>
  <c r="BH9408" i="131"/>
  <c r="CJ9408" i="131"/>
  <c r="BV9408" i="131"/>
  <c r="BI9404" i="131"/>
  <c r="CK9404" i="131"/>
  <c r="BW9404" i="131"/>
  <c r="BU9404" i="131"/>
  <c r="BG9404" i="131"/>
  <c r="CI9404" i="131"/>
  <c r="BH9404" i="131"/>
  <c r="CH9379" i="131"/>
  <c r="BT9379" i="131"/>
  <c r="BF9379" i="131"/>
  <c r="BE9379" i="131"/>
  <c r="CG9379" i="131"/>
  <c r="CF9379" i="131"/>
  <c r="BR9379" i="131"/>
  <c r="CL9374" i="131"/>
  <c r="BX9374" i="131"/>
  <c r="BJ9374" i="131"/>
  <c r="BW9374" i="131"/>
  <c r="BI9374" i="131"/>
  <c r="CJ9374" i="131"/>
  <c r="CK9374" i="131"/>
  <c r="CB9349" i="131"/>
  <c r="BN9349" i="131"/>
  <c r="CP9349" i="131"/>
  <c r="CO9349" i="131"/>
  <c r="CA9349" i="131"/>
  <c r="BM9349" i="131"/>
  <c r="CI9345" i="131"/>
  <c r="BU9345" i="131"/>
  <c r="BG9345" i="131"/>
  <c r="BE9345" i="131"/>
  <c r="CG9345" i="131"/>
  <c r="BS9345" i="131"/>
  <c r="CH9345" i="131"/>
  <c r="BT9345" i="131"/>
  <c r="BF9345" i="131"/>
  <c r="CP9319" i="131"/>
  <c r="CB9319" i="131"/>
  <c r="BN9319" i="131"/>
  <c r="CN9315" i="131"/>
  <c r="BZ9315" i="131"/>
  <c r="BL9315" i="131"/>
  <c r="CM9315" i="131"/>
  <c r="BJ9315" i="131"/>
  <c r="BY9315" i="131"/>
  <c r="CL9315" i="131"/>
  <c r="BX9315" i="131"/>
  <c r="BK9315" i="131"/>
  <c r="BM9286" i="131"/>
  <c r="CO9286" i="131"/>
  <c r="CA9286" i="131"/>
  <c r="CN9286" i="131"/>
  <c r="BY9286" i="131"/>
  <c r="BZ9286" i="131"/>
  <c r="BK9286" i="131"/>
  <c r="CM9286" i="131"/>
  <c r="BL9286" i="131"/>
  <c r="CH9257" i="131"/>
  <c r="BT9257" i="131"/>
  <c r="BF9257" i="131"/>
  <c r="BS9257" i="131"/>
  <c r="BD9257" i="131"/>
  <c r="CF9257" i="131"/>
  <c r="BE9257" i="131"/>
  <c r="BR9257" i="131"/>
  <c r="CG9257" i="131"/>
  <c r="BT9253" i="131"/>
  <c r="BF9253" i="131"/>
  <c r="CH9253" i="131"/>
  <c r="BE9253" i="131"/>
  <c r="CF9253" i="131"/>
  <c r="CG9253" i="131"/>
  <c r="BR9253" i="131"/>
  <c r="BS9253" i="131"/>
  <c r="BD9253" i="131"/>
  <c r="BU9228" i="131"/>
  <c r="BG9228" i="131"/>
  <c r="CI9228" i="131"/>
  <c r="CG9228" i="131"/>
  <c r="BS9228" i="131"/>
  <c r="BE9228" i="131"/>
  <c r="BF9228" i="131"/>
  <c r="CH9228" i="131"/>
  <c r="BT9228" i="131"/>
  <c r="CI9224" i="131"/>
  <c r="BU9224" i="131"/>
  <c r="BG9224" i="131"/>
  <c r="BE9224" i="131"/>
  <c r="CG9224" i="131"/>
  <c r="BS9224" i="131"/>
  <c r="CH9224" i="131"/>
  <c r="BT9224" i="131"/>
  <c r="BF9224" i="131"/>
  <c r="BH9199" i="131"/>
  <c r="CJ9199" i="131"/>
  <c r="BV9199" i="131"/>
  <c r="BU9199" i="131"/>
  <c r="BT9199" i="131"/>
  <c r="BF9199" i="131"/>
  <c r="CH9199" i="131"/>
  <c r="CF9195" i="131"/>
  <c r="BR9195" i="131"/>
  <c r="BD9195" i="131"/>
  <c r="BW9170" i="131"/>
  <c r="BI9170" i="131"/>
  <c r="CK9170" i="131"/>
  <c r="CI9170" i="131"/>
  <c r="BU9170" i="131"/>
  <c r="BG9170" i="131"/>
  <c r="CJ9170" i="131"/>
  <c r="BV9170" i="131"/>
  <c r="BH9170" i="131"/>
  <c r="BW9166" i="131"/>
  <c r="BI9166" i="131"/>
  <c r="CK9166" i="131"/>
  <c r="BH9166" i="131"/>
  <c r="BG9166" i="131"/>
  <c r="CJ9166" i="131"/>
  <c r="CI9166" i="131"/>
  <c r="BV9166" i="131"/>
  <c r="BU9166" i="131"/>
  <c r="BW9162" i="131"/>
  <c r="BI9162" i="131"/>
  <c r="CK9162" i="131"/>
  <c r="BU9162" i="131"/>
  <c r="BG9162" i="131"/>
  <c r="BH9162" i="131"/>
  <c r="CI9162" i="131"/>
  <c r="CJ9162" i="131"/>
  <c r="BJ9136" i="131"/>
  <c r="CL9136" i="131"/>
  <c r="BX9136" i="131"/>
  <c r="BV9136" i="131"/>
  <c r="BH9136" i="131"/>
  <c r="CJ9136" i="131"/>
  <c r="BW9136" i="131"/>
  <c r="BI9136" i="131"/>
  <c r="CK9136" i="131"/>
  <c r="BT9132" i="131"/>
  <c r="BF9132" i="131"/>
  <c r="CH9132" i="131"/>
  <c r="CF9132" i="131"/>
  <c r="BE9132" i="131"/>
  <c r="BR9132" i="131"/>
  <c r="BD9132" i="131"/>
  <c r="BS9132" i="131"/>
  <c r="BU9107" i="131"/>
  <c r="BG9107" i="131"/>
  <c r="CI9107" i="131"/>
  <c r="BS9107" i="131"/>
  <c r="BE9107" i="131"/>
  <c r="CG9107" i="131"/>
  <c r="BG9103" i="131"/>
  <c r="CI9103" i="131"/>
  <c r="BU9103" i="131"/>
  <c r="BF9103" i="131"/>
  <c r="CH9103" i="131"/>
  <c r="BT9103" i="131"/>
  <c r="CG9103" i="131"/>
  <c r="BS9103" i="131"/>
  <c r="BE9103" i="131"/>
  <c r="BH9078" i="131"/>
  <c r="CJ9078" i="131"/>
  <c r="BV9078" i="131"/>
  <c r="BT9078" i="131"/>
  <c r="BF9078" i="131"/>
  <c r="CH9078" i="131"/>
  <c r="BU9078" i="131"/>
  <c r="BG9078" i="131"/>
  <c r="CI9078" i="131"/>
  <c r="BD9074" i="131"/>
  <c r="CF9074" i="131"/>
  <c r="BR9074" i="131"/>
  <c r="CK9049" i="131"/>
  <c r="BW9049" i="131"/>
  <c r="BI9049" i="131"/>
  <c r="CJ9049" i="131"/>
  <c r="BV9049" i="131"/>
  <c r="BH9049" i="131"/>
  <c r="CI9049" i="131"/>
  <c r="BU9049" i="131"/>
  <c r="BI9045" i="131"/>
  <c r="CK9045" i="131"/>
  <c r="BW9045" i="131"/>
  <c r="CI9045" i="131"/>
  <c r="CJ9045" i="131"/>
  <c r="BU9045" i="131"/>
  <c r="BV9045" i="131"/>
  <c r="BG9045" i="131"/>
  <c r="BH9045" i="131"/>
  <c r="CH9020" i="131"/>
  <c r="BT9020" i="131"/>
  <c r="BF9020" i="131"/>
  <c r="CF9020" i="131"/>
  <c r="BR9020" i="131"/>
  <c r="BD9020" i="131"/>
  <c r="BS9020" i="131"/>
  <c r="BF9015" i="131"/>
  <c r="CH9015" i="131"/>
  <c r="BT9015" i="131"/>
  <c r="BE9015" i="131"/>
  <c r="CG9015" i="131"/>
  <c r="BS9015" i="131"/>
  <c r="BR9015" i="131"/>
  <c r="BD9015" i="131"/>
  <c r="CF9015" i="131"/>
  <c r="BU8990" i="131"/>
  <c r="BG8990" i="131"/>
  <c r="CI8990" i="131"/>
  <c r="BS8990" i="131"/>
  <c r="BE8990" i="131"/>
  <c r="CG8990" i="131"/>
  <c r="BT8990" i="131"/>
  <c r="BF8990" i="131"/>
  <c r="CH8990" i="131"/>
  <c r="BU8986" i="131"/>
  <c r="BG8986" i="131"/>
  <c r="CI8986" i="131"/>
  <c r="BS8986" i="131"/>
  <c r="BE8986" i="131"/>
  <c r="CG8986" i="131"/>
  <c r="CH8986" i="131"/>
  <c r="BT8986" i="131"/>
  <c r="BF8986" i="131"/>
  <c r="BG8982" i="131"/>
  <c r="CI8982" i="131"/>
  <c r="BU8982" i="131"/>
  <c r="BS8982" i="131"/>
  <c r="BE8982" i="131"/>
  <c r="CG8982" i="131"/>
  <c r="CH8982" i="131"/>
  <c r="BT8982" i="131"/>
  <c r="BH8957" i="131"/>
  <c r="CJ8957" i="131"/>
  <c r="BV8957" i="131"/>
  <c r="BT8957" i="131"/>
  <c r="BF8957" i="131"/>
  <c r="CH8957" i="131"/>
  <c r="BG8957" i="131"/>
  <c r="CI8957" i="131"/>
  <c r="BU8957" i="131"/>
  <c r="BV8953" i="131"/>
  <c r="BH8953" i="131"/>
  <c r="CJ8953" i="131"/>
  <c r="CI8953" i="131"/>
  <c r="BU8953" i="131"/>
  <c r="BG8953" i="131"/>
  <c r="BT8953" i="131"/>
  <c r="BF8953" i="131"/>
  <c r="CK8928" i="131"/>
  <c r="BW8928" i="131"/>
  <c r="BI8928" i="131"/>
  <c r="BG8928" i="131"/>
  <c r="CI8928" i="131"/>
  <c r="BU8928" i="131"/>
  <c r="BH8928" i="131"/>
  <c r="CJ8928" i="131"/>
  <c r="BV8928" i="131"/>
  <c r="BI8924" i="131"/>
  <c r="CK8924" i="131"/>
  <c r="BW8924" i="131"/>
  <c r="BU8924" i="131"/>
  <c r="BG8924" i="131"/>
  <c r="CI8924" i="131"/>
  <c r="BH8924" i="131"/>
  <c r="CH8899" i="131"/>
  <c r="BT8899" i="131"/>
  <c r="BF8899" i="131"/>
  <c r="BD8899" i="131"/>
  <c r="CF8899" i="131"/>
  <c r="BR8899" i="131"/>
  <c r="BE8899" i="131"/>
  <c r="CG8899" i="131"/>
  <c r="BS8899" i="131"/>
  <c r="BF8895" i="131"/>
  <c r="CH8895" i="131"/>
  <c r="BT8895" i="131"/>
  <c r="BE8895" i="131"/>
  <c r="BR8895" i="131"/>
  <c r="CG8895" i="131"/>
  <c r="BD8895" i="131"/>
  <c r="BS8895" i="131"/>
  <c r="CF8895" i="131"/>
  <c r="BU8870" i="131"/>
  <c r="BG8870" i="131"/>
  <c r="CI8870" i="131"/>
  <c r="BS8870" i="131"/>
  <c r="BE8870" i="131"/>
  <c r="CG8870" i="131"/>
  <c r="CH8870" i="131"/>
  <c r="BM8865" i="131"/>
  <c r="CO8865" i="131"/>
  <c r="CA8865" i="131"/>
  <c r="CP8865" i="131"/>
  <c r="BN8840" i="131"/>
  <c r="CP8840" i="131"/>
  <c r="CB8840" i="131"/>
  <c r="CB8838" i="131"/>
  <c r="BN8838" i="131"/>
  <c r="CP8838" i="131"/>
  <c r="CP8836" i="131"/>
  <c r="CB8836" i="131"/>
  <c r="BN8836" i="131"/>
  <c r="CP8834" i="131"/>
  <c r="CB8834" i="131"/>
  <c r="BN8834" i="131"/>
  <c r="CP8832" i="131"/>
  <c r="CB8832" i="131"/>
  <c r="CP8780" i="131"/>
  <c r="CB8780" i="131"/>
  <c r="BN8780" i="131"/>
  <c r="CA8780" i="131"/>
  <c r="BL8780" i="131"/>
  <c r="CN8780" i="131"/>
  <c r="BZ8780" i="131"/>
  <c r="BF8778" i="131"/>
  <c r="CH8778" i="131"/>
  <c r="BT8778" i="131"/>
  <c r="BD8778" i="131"/>
  <c r="CF8778" i="131"/>
  <c r="BR8778" i="131"/>
  <c r="BE8778" i="131"/>
  <c r="CG8778" i="131"/>
  <c r="BS8778" i="131"/>
  <c r="BX8775" i="131"/>
  <c r="BJ8775" i="131"/>
  <c r="CL8775" i="131"/>
  <c r="CJ8775" i="131"/>
  <c r="BV8775" i="131"/>
  <c r="BH8775" i="131"/>
  <c r="BI8775" i="131"/>
  <c r="CB8772" i="131"/>
  <c r="BN8772" i="131"/>
  <c r="CP8772" i="131"/>
  <c r="CA8772" i="131"/>
  <c r="BM8772" i="131"/>
  <c r="CO8772" i="131"/>
  <c r="BZ8772" i="131"/>
  <c r="CN8772" i="131"/>
  <c r="BU8749" i="131"/>
  <c r="BG8749" i="131"/>
  <c r="CI8749" i="131"/>
  <c r="BT8749" i="131"/>
  <c r="CG8749" i="131"/>
  <c r="BF8749" i="131"/>
  <c r="BS8749" i="131"/>
  <c r="CH8749" i="131"/>
  <c r="BE8749" i="131"/>
  <c r="CM8746" i="131"/>
  <c r="BY8746" i="131"/>
  <c r="BK8746" i="131"/>
  <c r="BW8746" i="131"/>
  <c r="BI8746" i="131"/>
  <c r="CK8746" i="131"/>
  <c r="BJ8746" i="131"/>
  <c r="CL8746" i="131"/>
  <c r="BX8746" i="131"/>
  <c r="BM8743" i="131"/>
  <c r="CO8743" i="131"/>
  <c r="CA8743" i="131"/>
  <c r="BN8743" i="131"/>
  <c r="CZ8742" i="131" s="1"/>
  <c r="CP8743" i="131"/>
  <c r="CB8743" i="131"/>
  <c r="BH8720" i="131"/>
  <c r="CJ8720" i="131"/>
  <c r="BV8720" i="131"/>
  <c r="BF8720" i="131"/>
  <c r="CH8720" i="131"/>
  <c r="BT8720" i="131"/>
  <c r="CI8720" i="131"/>
  <c r="BU8720" i="131"/>
  <c r="BG8720" i="131"/>
  <c r="BH8718" i="131"/>
  <c r="CJ8718" i="131"/>
  <c r="BV8718" i="131"/>
  <c r="BF8718" i="131"/>
  <c r="CH8718" i="131"/>
  <c r="BU8718" i="131"/>
  <c r="BG8718" i="131"/>
  <c r="BT8718" i="131"/>
  <c r="CI8718" i="131"/>
  <c r="BH8716" i="131"/>
  <c r="CJ8716" i="131"/>
  <c r="BV8716" i="131"/>
  <c r="BF8716" i="131"/>
  <c r="CH8716" i="131"/>
  <c r="BT8716" i="131"/>
  <c r="BG8716" i="131"/>
  <c r="CI8716" i="131"/>
  <c r="BU8716" i="131"/>
  <c r="BV8714" i="131"/>
  <c r="BH8714" i="131"/>
  <c r="CJ8714" i="131"/>
  <c r="BU8714" i="131"/>
  <c r="BG8714" i="131"/>
  <c r="CI8714" i="131"/>
  <c r="BF8714" i="131"/>
  <c r="CJ8712" i="131"/>
  <c r="BV8712" i="131"/>
  <c r="BH8712" i="131"/>
  <c r="BF8712" i="131"/>
  <c r="CH8712" i="131"/>
  <c r="BT8712" i="131"/>
  <c r="BG8712" i="131"/>
  <c r="CI8712" i="131"/>
  <c r="BU8712" i="131"/>
  <c r="CK8689" i="131"/>
  <c r="BW8689" i="131"/>
  <c r="BI8689" i="131"/>
  <c r="BG8689" i="131"/>
  <c r="CI8689" i="131"/>
  <c r="CJ8689" i="131"/>
  <c r="BU8689" i="131"/>
  <c r="BV8689" i="131"/>
  <c r="BH8689" i="131"/>
  <c r="CK8687" i="131"/>
  <c r="BW8687" i="131"/>
  <c r="BI8687" i="131"/>
  <c r="BG8687" i="131"/>
  <c r="CI8687" i="131"/>
  <c r="BU8687" i="131"/>
  <c r="CJ8687" i="131"/>
  <c r="BV8687" i="131"/>
  <c r="BH8687" i="131"/>
  <c r="BS8685" i="131"/>
  <c r="BE8685" i="131"/>
  <c r="CG8685" i="131"/>
  <c r="BR8685" i="131"/>
  <c r="BD8685" i="131"/>
  <c r="CF8685" i="131"/>
  <c r="CG8683" i="131"/>
  <c r="BS8683" i="131"/>
  <c r="BE8683" i="131"/>
  <c r="CF8683" i="131"/>
  <c r="BD8683" i="131"/>
  <c r="BX8658" i="131"/>
  <c r="BJ8658" i="131"/>
  <c r="CL8658" i="131"/>
  <c r="BH8658" i="131"/>
  <c r="CK8658" i="131"/>
  <c r="CJ8658" i="131"/>
  <c r="BW8658" i="131"/>
  <c r="BV8658" i="131"/>
  <c r="BI8658" i="131"/>
  <c r="BF8654" i="131"/>
  <c r="CH8654" i="131"/>
  <c r="BT8654" i="131"/>
  <c r="BR8654" i="131"/>
  <c r="BD8654" i="131"/>
  <c r="CF8654" i="131"/>
  <c r="BS8654" i="131"/>
  <c r="BE8654" i="131"/>
  <c r="CG8654" i="131"/>
  <c r="CO8628" i="131"/>
  <c r="CA8628" i="131"/>
  <c r="BM8628" i="131"/>
  <c r="BN8628" i="131"/>
  <c r="CP8628" i="131"/>
  <c r="CB8628" i="131"/>
  <c r="BY8624" i="131"/>
  <c r="BK8624" i="131"/>
  <c r="CM8624" i="131"/>
  <c r="BW8624" i="131"/>
  <c r="BI8624" i="131"/>
  <c r="CK8624" i="131"/>
  <c r="CL8624" i="131"/>
  <c r="BX8624" i="131"/>
  <c r="BJ8624" i="131"/>
  <c r="BH8599" i="131"/>
  <c r="CJ8599" i="131"/>
  <c r="BV8599" i="131"/>
  <c r="BG8599" i="131"/>
  <c r="CI8599" i="131"/>
  <c r="BU8599" i="131"/>
  <c r="CH8599" i="131"/>
  <c r="BT8599" i="131"/>
  <c r="BF8599" i="131"/>
  <c r="BV8595" i="131"/>
  <c r="BH8595" i="131"/>
  <c r="CJ8595" i="131"/>
  <c r="BT8595" i="131"/>
  <c r="BF8595" i="131"/>
  <c r="CH8595" i="131"/>
  <c r="BU8595" i="131"/>
  <c r="BG8595" i="131"/>
  <c r="CI8595" i="131"/>
  <c r="CH18019" i="131"/>
  <c r="BT18019" i="131"/>
  <c r="BF18019" i="131"/>
  <c r="BD18019" i="131"/>
  <c r="CF18019" i="131"/>
  <c r="BR18019" i="131"/>
  <c r="BJ18016" i="131"/>
  <c r="CL18016" i="131"/>
  <c r="BX18016" i="131"/>
  <c r="BV18016" i="131"/>
  <c r="BH18016" i="131"/>
  <c r="CJ18016" i="131"/>
  <c r="BI18016" i="131"/>
  <c r="CK18016" i="131"/>
  <c r="BW18016" i="131"/>
  <c r="BN18013" i="131"/>
  <c r="CP18013" i="131"/>
  <c r="CB18013" i="131"/>
  <c r="CN18013" i="131"/>
  <c r="BZ18013" i="131"/>
  <c r="BL18013" i="131"/>
  <c r="CA18013" i="131"/>
  <c r="BM18013" i="131"/>
  <c r="CO18013" i="131"/>
  <c r="BG17990" i="131"/>
  <c r="CI17990" i="131"/>
  <c r="BU17990" i="131"/>
  <c r="CH17990" i="131"/>
  <c r="BS17990" i="131"/>
  <c r="BE17990" i="131"/>
  <c r="CG17990" i="131"/>
  <c r="BT17990" i="131"/>
  <c r="BF17990" i="131"/>
  <c r="CM17987" i="131"/>
  <c r="BY17987" i="131"/>
  <c r="BK17987" i="131"/>
  <c r="BI17987" i="131"/>
  <c r="CK17987" i="131"/>
  <c r="BW17987" i="131"/>
  <c r="BM17984" i="131"/>
  <c r="CO17984" i="131"/>
  <c r="CA17984" i="131"/>
  <c r="CP17984" i="131"/>
  <c r="CB17984" i="131"/>
  <c r="BN17984" i="131"/>
  <c r="CZ17983" i="131" s="1"/>
  <c r="BG17982" i="131"/>
  <c r="CI17982" i="131"/>
  <c r="BU17982" i="131"/>
  <c r="BE17982" i="131"/>
  <c r="CG17982" i="131"/>
  <c r="BS17982" i="131"/>
  <c r="BR17959" i="131"/>
  <c r="BD17959" i="131"/>
  <c r="CF17959" i="131"/>
  <c r="BR17957" i="131"/>
  <c r="BD17957" i="131"/>
  <c r="CF17957" i="131"/>
  <c r="CF17955" i="131"/>
  <c r="BR17955" i="131"/>
  <c r="BD17955" i="131"/>
  <c r="BD17953" i="131"/>
  <c r="CF17953" i="131"/>
  <c r="BR17953" i="131"/>
  <c r="BE17930" i="131"/>
  <c r="CG17930" i="131"/>
  <c r="BS17930" i="131"/>
  <c r="BD17930" i="131"/>
  <c r="CF17930" i="131"/>
  <c r="BR17930" i="131"/>
  <c r="BE17928" i="131"/>
  <c r="CG17928" i="131"/>
  <c r="BS17928" i="131"/>
  <c r="BD17928" i="131"/>
  <c r="CF17928" i="131"/>
  <c r="BE17926" i="131"/>
  <c r="CG17926" i="131"/>
  <c r="BS17926" i="131"/>
  <c r="BS17924" i="131"/>
  <c r="BE17924" i="131"/>
  <c r="CG17924" i="131"/>
  <c r="BR17924" i="131"/>
  <c r="BD17924" i="131"/>
  <c r="CF17924" i="131"/>
  <c r="CG17922" i="131"/>
  <c r="BS17922" i="131"/>
  <c r="BE17922" i="131"/>
  <c r="BR17922" i="131"/>
  <c r="BD17922" i="131"/>
  <c r="CF17922" i="131"/>
  <c r="BX17898" i="131"/>
  <c r="BJ17898" i="131"/>
  <c r="CL17898" i="131"/>
  <c r="BV17898" i="131"/>
  <c r="BH17898" i="131"/>
  <c r="CJ17898" i="131"/>
  <c r="BW17898" i="131"/>
  <c r="BI17898" i="131"/>
  <c r="CK17898" i="131"/>
  <c r="BN17895" i="131"/>
  <c r="CP17895" i="131"/>
  <c r="CB17895" i="131"/>
  <c r="BL17895" i="131"/>
  <c r="CA17895" i="131"/>
  <c r="CN17895" i="131"/>
  <c r="BZ17895" i="131"/>
  <c r="BM17895" i="131"/>
  <c r="CO17895" i="131"/>
  <c r="BF17893" i="131"/>
  <c r="CH17893" i="131"/>
  <c r="BT17893" i="131"/>
  <c r="BR17893" i="131"/>
  <c r="BD17893" i="131"/>
  <c r="CF17893" i="131"/>
  <c r="CM17869" i="131"/>
  <c r="BY17869" i="131"/>
  <c r="BK17869" i="131"/>
  <c r="BJ17869" i="131"/>
  <c r="CL17869" i="131"/>
  <c r="BX17869" i="131"/>
  <c r="BI17869" i="131"/>
  <c r="CK17869" i="131"/>
  <c r="BW17869" i="131"/>
  <c r="CA17866" i="131"/>
  <c r="BM17866" i="131"/>
  <c r="CO17866" i="131"/>
  <c r="CB17866" i="131"/>
  <c r="BN17866" i="131"/>
  <c r="CP17866" i="131"/>
  <c r="CI17864" i="131"/>
  <c r="BU17864" i="131"/>
  <c r="BG17864" i="131"/>
  <c r="BT17864" i="131"/>
  <c r="BF17864" i="131"/>
  <c r="BE17864" i="131"/>
  <c r="CG17864" i="131"/>
  <c r="CH17864" i="131"/>
  <c r="BS17864" i="131"/>
  <c r="BZ17840" i="131"/>
  <c r="BL17840" i="131"/>
  <c r="CN17840" i="131"/>
  <c r="BJ17840" i="131"/>
  <c r="BK17840" i="131"/>
  <c r="CL17840" i="131"/>
  <c r="CM17840" i="131"/>
  <c r="BX17840" i="131"/>
  <c r="BY17840" i="131"/>
  <c r="BZ17838" i="131"/>
  <c r="BL17838" i="131"/>
  <c r="CN17838" i="131"/>
  <c r="CM17838" i="131"/>
  <c r="BY17838" i="131"/>
  <c r="BK17838" i="131"/>
  <c r="BJ17838" i="131"/>
  <c r="CL17838" i="131"/>
  <c r="BX17838" i="131"/>
  <c r="BZ17836" i="131"/>
  <c r="BL17836" i="131"/>
  <c r="CN17836" i="131"/>
  <c r="CM17836" i="131"/>
  <c r="BJ17836" i="131"/>
  <c r="CL17836" i="131"/>
  <c r="BY17836" i="131"/>
  <c r="BK17836" i="131"/>
  <c r="BX17836" i="131"/>
  <c r="CN17834" i="131"/>
  <c r="BZ17834" i="131"/>
  <c r="BL17834" i="131"/>
  <c r="BX17834" i="131"/>
  <c r="BJ17834" i="131"/>
  <c r="CL17834" i="131"/>
  <c r="BL17832" i="131"/>
  <c r="CN17832" i="131"/>
  <c r="BZ17832" i="131"/>
  <c r="BK17832" i="131"/>
  <c r="CM17832" i="131"/>
  <c r="BY17832" i="131"/>
  <c r="BX17832" i="131"/>
  <c r="BJ17832" i="131"/>
  <c r="CL17832" i="131"/>
  <c r="BM17809" i="131"/>
  <c r="CO17809" i="131"/>
  <c r="CA17809" i="131"/>
  <c r="BY17809" i="131"/>
  <c r="BK17809" i="131"/>
  <c r="CM17809" i="131"/>
  <c r="BL17809" i="131"/>
  <c r="CN17809" i="131"/>
  <c r="BZ17809" i="131"/>
  <c r="BM17807" i="131"/>
  <c r="CO17807" i="131"/>
  <c r="CA17807" i="131"/>
  <c r="BY17807" i="131"/>
  <c r="BK17807" i="131"/>
  <c r="CM17807" i="131"/>
  <c r="CA17805" i="131"/>
  <c r="BM17805" i="131"/>
  <c r="CO17805" i="131"/>
  <c r="BL17805" i="131"/>
  <c r="CN17805" i="131"/>
  <c r="BZ17805" i="131"/>
  <c r="BY17805" i="131"/>
  <c r="BK17805" i="131"/>
  <c r="CM17805" i="131"/>
  <c r="CA17803" i="131"/>
  <c r="BM17803" i="131"/>
  <c r="CO17803" i="131"/>
  <c r="CM17803" i="131"/>
  <c r="BY17803" i="131"/>
  <c r="BK17803" i="131"/>
  <c r="BJ17780" i="131"/>
  <c r="CL17780" i="131"/>
  <c r="BX17780" i="131"/>
  <c r="BV17780" i="131"/>
  <c r="BH17780" i="131"/>
  <c r="CJ17780" i="131"/>
  <c r="CP17777" i="131"/>
  <c r="CB17777" i="131"/>
  <c r="BN17777" i="131"/>
  <c r="CO17777" i="131"/>
  <c r="CA17777" i="131"/>
  <c r="BM17777" i="131"/>
  <c r="BL17777" i="131"/>
  <c r="CN17777" i="131"/>
  <c r="BZ17777" i="131"/>
  <c r="BF17775" i="131"/>
  <c r="CH17775" i="131"/>
  <c r="BT17775" i="131"/>
  <c r="CF17775" i="131"/>
  <c r="BR17775" i="131"/>
  <c r="BD17775" i="131"/>
  <c r="BE17775" i="131"/>
  <c r="CG17775" i="131"/>
  <c r="BS17775" i="131"/>
  <c r="CL17772" i="131"/>
  <c r="BX17772" i="131"/>
  <c r="BJ17772" i="131"/>
  <c r="BI17772" i="131"/>
  <c r="CK17772" i="131"/>
  <c r="BH17772" i="131"/>
  <c r="CJ17772" i="131"/>
  <c r="BV17772" i="131"/>
  <c r="CA17748" i="131"/>
  <c r="BN17748" i="131"/>
  <c r="BM17748" i="131"/>
  <c r="CP17748" i="131"/>
  <c r="CO17748" i="131"/>
  <c r="CB17748" i="131"/>
  <c r="BG17746" i="131"/>
  <c r="CI17746" i="131"/>
  <c r="BU17746" i="131"/>
  <c r="BS17746" i="131"/>
  <c r="BE17746" i="131"/>
  <c r="BT17746" i="131"/>
  <c r="CG17746" i="131"/>
  <c r="BF17746" i="131"/>
  <c r="CH17746" i="131"/>
  <c r="BY17743" i="131"/>
  <c r="BK17743" i="131"/>
  <c r="CM17743" i="131"/>
  <c r="BI17743" i="131"/>
  <c r="CK17743" i="131"/>
  <c r="BJ17743" i="131"/>
  <c r="CL17743" i="131"/>
  <c r="BW17743" i="131"/>
  <c r="BR17720" i="131"/>
  <c r="BD17720" i="131"/>
  <c r="CF17720" i="131"/>
  <c r="BR17718" i="131"/>
  <c r="BD17718" i="131"/>
  <c r="CF17718" i="131"/>
  <c r="BR17716" i="131"/>
  <c r="BD17716" i="131"/>
  <c r="CF17716" i="131"/>
  <c r="CF17714" i="131"/>
  <c r="BR17714" i="131"/>
  <c r="BD17714" i="131"/>
  <c r="BD17712" i="131"/>
  <c r="CF17712" i="131"/>
  <c r="BR17712" i="131"/>
  <c r="BE17689" i="131"/>
  <c r="CG17689" i="131"/>
  <c r="BS17689" i="131"/>
  <c r="BD17689" i="131"/>
  <c r="CF17689" i="131"/>
  <c r="BR17689" i="131"/>
  <c r="BE17687" i="131"/>
  <c r="CG17687" i="131"/>
  <c r="BS17687" i="131"/>
  <c r="BD17687" i="131"/>
  <c r="CF17687" i="131"/>
  <c r="BR17687" i="131"/>
  <c r="BS17685" i="131"/>
  <c r="BE17685" i="131"/>
  <c r="CG17685" i="131"/>
  <c r="BR17685" i="131"/>
  <c r="BD17685" i="131"/>
  <c r="CF17685" i="131"/>
  <c r="BS17683" i="131"/>
  <c r="BE17683" i="131"/>
  <c r="CG17683" i="131"/>
  <c r="BR17683" i="131"/>
  <c r="BD17683" i="131"/>
  <c r="CP17659" i="131"/>
  <c r="CB17659" i="131"/>
  <c r="BN17659" i="131"/>
  <c r="BL17659" i="131"/>
  <c r="CN17659" i="131"/>
  <c r="BZ17659" i="131"/>
  <c r="CO17659" i="131"/>
  <c r="CA17659" i="131"/>
  <c r="BM17659" i="131"/>
  <c r="CH17657" i="131"/>
  <c r="BT17657" i="131"/>
  <c r="BF17657" i="131"/>
  <c r="BD17657" i="131"/>
  <c r="CG17657" i="131"/>
  <c r="CF17657" i="131"/>
  <c r="BS17657" i="131"/>
  <c r="BR17657" i="131"/>
  <c r="BE17657" i="131"/>
  <c r="BX17654" i="131"/>
  <c r="BJ17654" i="131"/>
  <c r="CL17654" i="131"/>
  <c r="BH17654" i="131"/>
  <c r="CJ17654" i="131"/>
  <c r="BV17654" i="131"/>
  <c r="CB17630" i="131"/>
  <c r="CA17630" i="131"/>
  <c r="BM17630" i="131"/>
  <c r="CO17630" i="131"/>
  <c r="BU17628" i="131"/>
  <c r="BG17628" i="131"/>
  <c r="CI17628" i="131"/>
  <c r="CG17628" i="131"/>
  <c r="BS17628" i="131"/>
  <c r="BE17628" i="131"/>
  <c r="CH17628" i="131"/>
  <c r="BT17628" i="131"/>
  <c r="BF17628" i="131"/>
  <c r="BK17625" i="131"/>
  <c r="CM17625" i="131"/>
  <c r="BY17625" i="131"/>
  <c r="BJ17625" i="131"/>
  <c r="CL17625" i="131"/>
  <c r="BX17625" i="131"/>
  <c r="BW17625" i="131"/>
  <c r="BI17625" i="131"/>
  <c r="CK17625" i="131"/>
  <c r="BN17622" i="131"/>
  <c r="CZ17622" i="131" s="1"/>
  <c r="CP17622" i="131"/>
  <c r="CB17622" i="131"/>
  <c r="BM17622" i="131"/>
  <c r="CO17622" i="131"/>
  <c r="CA17622" i="131"/>
  <c r="BZ17599" i="131"/>
  <c r="BL17599" i="131"/>
  <c r="CN17599" i="131"/>
  <c r="CL17599" i="131"/>
  <c r="BX17599" i="131"/>
  <c r="BJ17599" i="131"/>
  <c r="BZ17597" i="131"/>
  <c r="BL17597" i="131"/>
  <c r="CN17597" i="131"/>
  <c r="CL17597" i="131"/>
  <c r="BX17597" i="131"/>
  <c r="BJ17597" i="131"/>
  <c r="CM17597" i="131"/>
  <c r="CN17595" i="131"/>
  <c r="BZ17595" i="131"/>
  <c r="BL17595" i="131"/>
  <c r="BJ17595" i="131"/>
  <c r="BK17595" i="131"/>
  <c r="CL17595" i="131"/>
  <c r="BX17595" i="131"/>
  <c r="CM17595" i="131"/>
  <c r="BY17595" i="131"/>
  <c r="BL17593" i="131"/>
  <c r="CN17593" i="131"/>
  <c r="BZ17593" i="131"/>
  <c r="BK17593" i="131"/>
  <c r="BJ17593" i="131"/>
  <c r="CM17593" i="131"/>
  <c r="CL17593" i="131"/>
  <c r="BY17593" i="131"/>
  <c r="BX17593" i="131"/>
  <c r="BM17570" i="131"/>
  <c r="CO17570" i="131"/>
  <c r="CA17570" i="131"/>
  <c r="BL17570" i="131"/>
  <c r="CN17570" i="131"/>
  <c r="BZ17570" i="131"/>
  <c r="BK17570" i="131"/>
  <c r="CM17570" i="131"/>
  <c r="BY17570" i="131"/>
  <c r="BM17568" i="131"/>
  <c r="CO17568" i="131"/>
  <c r="CA17568" i="131"/>
  <c r="BL17568" i="131"/>
  <c r="CN17568" i="131"/>
  <c r="BY17568" i="131"/>
  <c r="BK17568" i="131"/>
  <c r="CM17568" i="131"/>
  <c r="BZ17568" i="131"/>
  <c r="BM17566" i="131"/>
  <c r="CO17566" i="131"/>
  <c r="CA17566" i="131"/>
  <c r="CM17566" i="131"/>
  <c r="BY17566" i="131"/>
  <c r="BL17566" i="131"/>
  <c r="CN17566" i="131"/>
  <c r="BZ17566" i="131"/>
  <c r="BK17566" i="131"/>
  <c r="CA17564" i="131"/>
  <c r="BM17564" i="131"/>
  <c r="CO17564" i="131"/>
  <c r="CN17564" i="131"/>
  <c r="CM17564" i="131"/>
  <c r="BY17564" i="131"/>
  <c r="BK17564" i="131"/>
  <c r="BZ17564" i="131"/>
  <c r="BL17564" i="131"/>
  <c r="CO17562" i="131"/>
  <c r="CA17562" i="131"/>
  <c r="BM17562" i="131"/>
  <c r="BK17562" i="131"/>
  <c r="CM17562" i="131"/>
  <c r="BY17562" i="131"/>
  <c r="CN17562" i="131"/>
  <c r="BZ17562" i="131"/>
  <c r="BL17562" i="131"/>
  <c r="CH17539" i="131"/>
  <c r="BT17539" i="131"/>
  <c r="BF17539" i="131"/>
  <c r="BD17539" i="131"/>
  <c r="CF17539" i="131"/>
  <c r="BR17539" i="131"/>
  <c r="BE17539" i="131"/>
  <c r="BJ17536" i="131"/>
  <c r="CL17536" i="131"/>
  <c r="BX17536" i="131"/>
  <c r="BV17536" i="131"/>
  <c r="BH17536" i="131"/>
  <c r="CJ17536" i="131"/>
  <c r="BI17536" i="131"/>
  <c r="CK17536" i="131"/>
  <c r="BW17536" i="131"/>
  <c r="BN17533" i="131"/>
  <c r="CP17533" i="131"/>
  <c r="CB17533" i="131"/>
  <c r="CN17533" i="131"/>
  <c r="BZ17533" i="131"/>
  <c r="BL17533" i="131"/>
  <c r="CA17533" i="131"/>
  <c r="BM17533" i="131"/>
  <c r="CO17533" i="131"/>
  <c r="BG17510" i="131"/>
  <c r="CI17510" i="131"/>
  <c r="BU17510" i="131"/>
  <c r="BE17510" i="131"/>
  <c r="CG17510" i="131"/>
  <c r="BS17510" i="131"/>
  <c r="CH17510" i="131"/>
  <c r="BT17510" i="131"/>
  <c r="BF17510" i="131"/>
  <c r="CM17507" i="131"/>
  <c r="BY17507" i="131"/>
  <c r="BK17507" i="131"/>
  <c r="BI17507" i="131"/>
  <c r="CK17507" i="131"/>
  <c r="BW17507" i="131"/>
  <c r="BJ17507" i="131"/>
  <c r="CL17507" i="131"/>
  <c r="BX17507" i="131"/>
  <c r="BM17504" i="131"/>
  <c r="CO17504" i="131"/>
  <c r="CA17504" i="131"/>
  <c r="CP17504" i="131"/>
  <c r="CB17504" i="131"/>
  <c r="BN17504" i="131"/>
  <c r="BG17502" i="131"/>
  <c r="CI17502" i="131"/>
  <c r="BU17502" i="131"/>
  <c r="BT17502" i="131"/>
  <c r="BS17502" i="131"/>
  <c r="BF17502" i="131"/>
  <c r="BE17502" i="131"/>
  <c r="CH17502" i="131"/>
  <c r="CG17502" i="131"/>
  <c r="BR17479" i="131"/>
  <c r="BD17479" i="131"/>
  <c r="CF17479" i="131"/>
  <c r="BR17477" i="131"/>
  <c r="BD17477" i="131"/>
  <c r="CF17477" i="131"/>
  <c r="CF17475" i="131"/>
  <c r="BR17475" i="131"/>
  <c r="BD17475" i="131"/>
  <c r="BD17473" i="131"/>
  <c r="CF17473" i="131"/>
  <c r="BR17473" i="131"/>
  <c r="BE17450" i="131"/>
  <c r="CG17450" i="131"/>
  <c r="BS17450" i="131"/>
  <c r="BD17450" i="131"/>
  <c r="CF17450" i="131"/>
  <c r="BE17448" i="131"/>
  <c r="CG17448" i="131"/>
  <c r="BS17448" i="131"/>
  <c r="CF17448" i="131"/>
  <c r="BR17448" i="131"/>
  <c r="BD17448" i="131"/>
  <c r="BE17446" i="131"/>
  <c r="CG17446" i="131"/>
  <c r="BS17446" i="131"/>
  <c r="BD17446" i="131"/>
  <c r="CF17446" i="131"/>
  <c r="BR17446" i="131"/>
  <c r="BS17444" i="131"/>
  <c r="BE17444" i="131"/>
  <c r="CG17444" i="131"/>
  <c r="BR17444" i="131"/>
  <c r="BD17444" i="131"/>
  <c r="CF17444" i="131"/>
  <c r="CG17442" i="131"/>
  <c r="BS17442" i="131"/>
  <c r="BE17442" i="131"/>
  <c r="CF17442" i="131"/>
  <c r="BR17442" i="131"/>
  <c r="BD17442" i="131"/>
  <c r="BX17418" i="131"/>
  <c r="BJ17418" i="131"/>
  <c r="CL17418" i="131"/>
  <c r="BV17418" i="131"/>
  <c r="BH17418" i="131"/>
  <c r="CJ17418" i="131"/>
  <c r="BW17418" i="131"/>
  <c r="BI17418" i="131"/>
  <c r="CK17418" i="131"/>
  <c r="BN17415" i="131"/>
  <c r="CP17415" i="131"/>
  <c r="CB17415" i="131"/>
  <c r="CN17415" i="131"/>
  <c r="BZ17415" i="131"/>
  <c r="BL17415" i="131"/>
  <c r="BM17415" i="131"/>
  <c r="CO17415" i="131"/>
  <c r="CA17415" i="131"/>
  <c r="BF17413" i="131"/>
  <c r="CH17413" i="131"/>
  <c r="BT17413" i="131"/>
  <c r="BE17413" i="131"/>
  <c r="CG17413" i="131"/>
  <c r="BS17413" i="131"/>
  <c r="CF17413" i="131"/>
  <c r="BR17413" i="131"/>
  <c r="BD17413" i="131"/>
  <c r="CM17389" i="131"/>
  <c r="BY17389" i="131"/>
  <c r="BK17389" i="131"/>
  <c r="CK17389" i="131"/>
  <c r="BW17389" i="131"/>
  <c r="BI17389" i="131"/>
  <c r="BJ17389" i="131"/>
  <c r="CL17389" i="131"/>
  <c r="BX17389" i="131"/>
  <c r="CA17386" i="131"/>
  <c r="BM17386" i="131"/>
  <c r="CO17386" i="131"/>
  <c r="CP17386" i="131"/>
  <c r="CB17386" i="131"/>
  <c r="BN17386" i="131"/>
  <c r="CI17384" i="131"/>
  <c r="BU17384" i="131"/>
  <c r="BG17384" i="131"/>
  <c r="BE17384" i="131"/>
  <c r="CG17384" i="131"/>
  <c r="BS17384" i="131"/>
  <c r="CH17384" i="131"/>
  <c r="BT17384" i="131"/>
  <c r="BF17384" i="131"/>
  <c r="BZ17360" i="131"/>
  <c r="BL17360" i="131"/>
  <c r="CN17360" i="131"/>
  <c r="BX17360" i="131"/>
  <c r="BJ17360" i="131"/>
  <c r="CL17360" i="131"/>
  <c r="BY17360" i="131"/>
  <c r="BK17360" i="131"/>
  <c r="CM17360" i="131"/>
  <c r="BZ17358" i="131"/>
  <c r="BL17358" i="131"/>
  <c r="CN17358" i="131"/>
  <c r="CL17358" i="131"/>
  <c r="BX17358" i="131"/>
  <c r="CM17358" i="131"/>
  <c r="BJ17358" i="131"/>
  <c r="BY17358" i="131"/>
  <c r="BK17358" i="131"/>
  <c r="BZ17356" i="131"/>
  <c r="BL17356" i="131"/>
  <c r="CN17356" i="131"/>
  <c r="BY17356" i="131"/>
  <c r="BX17356" i="131"/>
  <c r="BK17356" i="131"/>
  <c r="BJ17356" i="131"/>
  <c r="CM17356" i="131"/>
  <c r="CL17356" i="131"/>
  <c r="CN17354" i="131"/>
  <c r="BZ17354" i="131"/>
  <c r="BL17354" i="131"/>
  <c r="BK17354" i="131"/>
  <c r="CM17354" i="131"/>
  <c r="BY17354" i="131"/>
  <c r="BJ17354" i="131"/>
  <c r="CL17354" i="131"/>
  <c r="BX17354" i="131"/>
  <c r="BL17352" i="131"/>
  <c r="CN17352" i="131"/>
  <c r="BZ17352" i="131"/>
  <c r="BX17352" i="131"/>
  <c r="BJ17352" i="131"/>
  <c r="CL17352" i="131"/>
  <c r="BK17352" i="131"/>
  <c r="CM17352" i="131"/>
  <c r="BY17352" i="131"/>
  <c r="BM17329" i="131"/>
  <c r="CO17329" i="131"/>
  <c r="CA17329" i="131"/>
  <c r="CM17329" i="131"/>
  <c r="BY17329" i="131"/>
  <c r="BK17329" i="131"/>
  <c r="BL17329" i="131"/>
  <c r="CN17329" i="131"/>
  <c r="BZ17329" i="131"/>
  <c r="BM17327" i="131"/>
  <c r="CO17327" i="131"/>
  <c r="CA17327" i="131"/>
  <c r="BY17327" i="131"/>
  <c r="BK17327" i="131"/>
  <c r="CM17327" i="131"/>
  <c r="BL17327" i="131"/>
  <c r="CN17327" i="131"/>
  <c r="BZ17327" i="131"/>
  <c r="CA17325" i="131"/>
  <c r="BM17325" i="131"/>
  <c r="CO17325" i="131"/>
  <c r="BY17325" i="131"/>
  <c r="BK17325" i="131"/>
  <c r="CM17325" i="131"/>
  <c r="CN17325" i="131"/>
  <c r="BZ17325" i="131"/>
  <c r="BL17325" i="131"/>
  <c r="CA17323" i="131"/>
  <c r="BM17323" i="131"/>
  <c r="CO17323" i="131"/>
  <c r="CM17323" i="131"/>
  <c r="BY17323" i="131"/>
  <c r="BK17323" i="131"/>
  <c r="CN17323" i="131"/>
  <c r="BZ17323" i="131"/>
  <c r="BL17323" i="131"/>
  <c r="BJ17300" i="131"/>
  <c r="CL17300" i="131"/>
  <c r="BX17300" i="131"/>
  <c r="CJ17300" i="131"/>
  <c r="BV17300" i="131"/>
  <c r="BH17300" i="131"/>
  <c r="BI17300" i="131"/>
  <c r="CK17300" i="131"/>
  <c r="BW17300" i="131"/>
  <c r="CP17297" i="131"/>
  <c r="CB17297" i="131"/>
  <c r="BN17297" i="131"/>
  <c r="BL17297" i="131"/>
  <c r="CN17297" i="131"/>
  <c r="BZ17297" i="131"/>
  <c r="CO17297" i="131"/>
  <c r="CA17297" i="131"/>
  <c r="BM17297" i="131"/>
  <c r="BF17295" i="131"/>
  <c r="CH17295" i="131"/>
  <c r="BT17295" i="131"/>
  <c r="BE17295" i="131"/>
  <c r="CG17295" i="131"/>
  <c r="BS17295" i="131"/>
  <c r="CF17295" i="131"/>
  <c r="BR17295" i="131"/>
  <c r="BD17295" i="131"/>
  <c r="CL17292" i="131"/>
  <c r="BX17292" i="131"/>
  <c r="BJ17292" i="131"/>
  <c r="CJ17292" i="131"/>
  <c r="BV17292" i="131"/>
  <c r="BH17292" i="131"/>
  <c r="BI17292" i="131"/>
  <c r="CK17292" i="131"/>
  <c r="BW17292" i="131"/>
  <c r="CP17268" i="131"/>
  <c r="CO17268" i="131"/>
  <c r="CA17268" i="131"/>
  <c r="BM17268" i="131"/>
  <c r="CB17268" i="131"/>
  <c r="BN17268" i="131"/>
  <c r="BG17266" i="131"/>
  <c r="CI17266" i="131"/>
  <c r="BU17266" i="131"/>
  <c r="BT17266" i="131"/>
  <c r="BF17266" i="131"/>
  <c r="BS17266" i="131"/>
  <c r="CH17266" i="131"/>
  <c r="BE17266" i="131"/>
  <c r="CG17266" i="131"/>
  <c r="BY17263" i="131"/>
  <c r="BK17263" i="131"/>
  <c r="CM17263" i="131"/>
  <c r="BI17263" i="131"/>
  <c r="CK17263" i="131"/>
  <c r="BW17263" i="131"/>
  <c r="BR17240" i="131"/>
  <c r="BD17240" i="131"/>
  <c r="CF17240" i="131"/>
  <c r="BR17238" i="131"/>
  <c r="BD17238" i="131"/>
  <c r="CF17238" i="131"/>
  <c r="BR17236" i="131"/>
  <c r="BD17236" i="131"/>
  <c r="CF17236" i="131"/>
  <c r="CF17234" i="131"/>
  <c r="BR17234" i="131"/>
  <c r="BD17234" i="131"/>
  <c r="BD17232" i="131"/>
  <c r="CF17232" i="131"/>
  <c r="BR17232" i="131"/>
  <c r="BE17209" i="131"/>
  <c r="CG17209" i="131"/>
  <c r="BS17209" i="131"/>
  <c r="BD17209" i="131"/>
  <c r="CF17209" i="131"/>
  <c r="BR17209" i="131"/>
  <c r="BE17207" i="131"/>
  <c r="CG17207" i="131"/>
  <c r="BS17207" i="131"/>
  <c r="BD17207" i="131"/>
  <c r="BS17205" i="131"/>
  <c r="BE17205" i="131"/>
  <c r="CG17205" i="131"/>
  <c r="BR17205" i="131"/>
  <c r="BD17205" i="131"/>
  <c r="CF17205" i="131"/>
  <c r="BS17203" i="131"/>
  <c r="BE17203" i="131"/>
  <c r="CG17203" i="131"/>
  <c r="CF17203" i="131"/>
  <c r="BR17203" i="131"/>
  <c r="BD17203" i="131"/>
  <c r="CP17179" i="131"/>
  <c r="CB17179" i="131"/>
  <c r="BN17179" i="131"/>
  <c r="CA17179" i="131"/>
  <c r="BM17179" i="131"/>
  <c r="BL17179" i="131"/>
  <c r="CN17179" i="131"/>
  <c r="BZ17179" i="131"/>
  <c r="CO17179" i="131"/>
  <c r="CH17177" i="131"/>
  <c r="BT17177" i="131"/>
  <c r="BF17177" i="131"/>
  <c r="CG17177" i="131"/>
  <c r="BS17177" i="131"/>
  <c r="BD17177" i="131"/>
  <c r="BE17177" i="131"/>
  <c r="CF17177" i="131"/>
  <c r="BR17177" i="131"/>
  <c r="BX17174" i="131"/>
  <c r="BJ17174" i="131"/>
  <c r="CL17174" i="131"/>
  <c r="CJ17174" i="131"/>
  <c r="BV17174" i="131"/>
  <c r="BH17174" i="131"/>
  <c r="CK17174" i="131"/>
  <c r="BW17174" i="131"/>
  <c r="BI17174" i="131"/>
  <c r="CA17150" i="131"/>
  <c r="BM17150" i="131"/>
  <c r="CO17150" i="131"/>
  <c r="CB17150" i="131"/>
  <c r="BN17150" i="131"/>
  <c r="CP17150" i="131"/>
  <c r="BU17148" i="131"/>
  <c r="BG17148" i="131"/>
  <c r="CI17148" i="131"/>
  <c r="CG17148" i="131"/>
  <c r="BS17148" i="131"/>
  <c r="BE17148" i="131"/>
  <c r="CH17148" i="131"/>
  <c r="BT17148" i="131"/>
  <c r="BF17148" i="131"/>
  <c r="BK17145" i="131"/>
  <c r="CM17145" i="131"/>
  <c r="BY17145" i="131"/>
  <c r="BW17145" i="131"/>
  <c r="BI17145" i="131"/>
  <c r="CK17145" i="131"/>
  <c r="CL17145" i="131"/>
  <c r="BX17145" i="131"/>
  <c r="BM17142" i="131"/>
  <c r="BN17142" i="131"/>
  <c r="CZ17142" i="131" s="1"/>
  <c r="CO17142" i="131"/>
  <c r="CP17142" i="131"/>
  <c r="CA17142" i="131"/>
  <c r="CB17142" i="131"/>
  <c r="BZ17119" i="131"/>
  <c r="BL17119" i="131"/>
  <c r="CN17119" i="131"/>
  <c r="CM17119" i="131"/>
  <c r="CL17119" i="131"/>
  <c r="BX17119" i="131"/>
  <c r="BJ17119" i="131"/>
  <c r="BY17119" i="131"/>
  <c r="BK17119" i="131"/>
  <c r="BZ17117" i="131"/>
  <c r="BL17117" i="131"/>
  <c r="CN17117" i="131"/>
  <c r="BY17117" i="131"/>
  <c r="BK17117" i="131"/>
  <c r="CM17117" i="131"/>
  <c r="CL17117" i="131"/>
  <c r="BX17117" i="131"/>
  <c r="BJ17117" i="131"/>
  <c r="CN17115" i="131"/>
  <c r="BZ17115" i="131"/>
  <c r="BL17115" i="131"/>
  <c r="BJ17115" i="131"/>
  <c r="CL17115" i="131"/>
  <c r="BX17115" i="131"/>
  <c r="BL17113" i="131"/>
  <c r="CN17113" i="131"/>
  <c r="BZ17113" i="131"/>
  <c r="BJ17113" i="131"/>
  <c r="CL17113" i="131"/>
  <c r="BX17113" i="131"/>
  <c r="BK17113" i="131"/>
  <c r="CM17113" i="131"/>
  <c r="BY17113" i="131"/>
  <c r="BM17090" i="131"/>
  <c r="CO17090" i="131"/>
  <c r="CA17090" i="131"/>
  <c r="CN17090" i="131"/>
  <c r="BZ17090" i="131"/>
  <c r="BK17090" i="131"/>
  <c r="CM17090" i="131"/>
  <c r="BY17090" i="131"/>
  <c r="BL17090" i="131"/>
  <c r="BM17088" i="131"/>
  <c r="CO17088" i="131"/>
  <c r="CA17088" i="131"/>
  <c r="BZ17088" i="131"/>
  <c r="BY17088" i="131"/>
  <c r="BL17088" i="131"/>
  <c r="BK17088" i="131"/>
  <c r="CN17088" i="131"/>
  <c r="CM17088" i="131"/>
  <c r="BM17086" i="131"/>
  <c r="CO17086" i="131"/>
  <c r="CA17086" i="131"/>
  <c r="BK17086" i="131"/>
  <c r="CM17086" i="131"/>
  <c r="BY17086" i="131"/>
  <c r="BL17086" i="131"/>
  <c r="CA17084" i="131"/>
  <c r="BM17084" i="131"/>
  <c r="CO17084" i="131"/>
  <c r="BY17084" i="131"/>
  <c r="BK17084" i="131"/>
  <c r="CM17084" i="131"/>
  <c r="BZ17084" i="131"/>
  <c r="BL17084" i="131"/>
  <c r="CN17084" i="131"/>
  <c r="CO17082" i="131"/>
  <c r="CA17082" i="131"/>
  <c r="BM17082" i="131"/>
  <c r="CN17082" i="131"/>
  <c r="BZ17082" i="131"/>
  <c r="BL17082" i="131"/>
  <c r="BK17082" i="131"/>
  <c r="CM17082" i="131"/>
  <c r="BY17082" i="131"/>
  <c r="CH17059" i="131"/>
  <c r="BT17059" i="131"/>
  <c r="BF17059" i="131"/>
  <c r="BD17059" i="131"/>
  <c r="CF17059" i="131"/>
  <c r="BR17059" i="131"/>
  <c r="BJ17056" i="131"/>
  <c r="CL17056" i="131"/>
  <c r="BX17056" i="131"/>
  <c r="CJ17056" i="131"/>
  <c r="BV17056" i="131"/>
  <c r="BH17056" i="131"/>
  <c r="BN17053" i="131"/>
  <c r="CP17053" i="131"/>
  <c r="CB17053" i="131"/>
  <c r="BL17053" i="131"/>
  <c r="BM17053" i="131"/>
  <c r="CN17053" i="131"/>
  <c r="CO17053" i="131"/>
  <c r="BZ17053" i="131"/>
  <c r="CA17053" i="131"/>
  <c r="BG17030" i="131"/>
  <c r="CI17030" i="131"/>
  <c r="BU17030" i="131"/>
  <c r="CH17030" i="131"/>
  <c r="BS17030" i="131"/>
  <c r="BE17030" i="131"/>
  <c r="CG17030" i="131"/>
  <c r="BT17030" i="131"/>
  <c r="BF17030" i="131"/>
  <c r="CM17027" i="131"/>
  <c r="BY17027" i="131"/>
  <c r="BK17027" i="131"/>
  <c r="BI17027" i="131"/>
  <c r="CK17027" i="131"/>
  <c r="BW17027" i="131"/>
  <c r="BJ17027" i="131"/>
  <c r="CL17027" i="131"/>
  <c r="BX17027" i="131"/>
  <c r="BM17024" i="131"/>
  <c r="CO17024" i="131"/>
  <c r="CA17024" i="131"/>
  <c r="CP17024" i="131"/>
  <c r="CB17024" i="131"/>
  <c r="BN17024" i="131"/>
  <c r="BG17022" i="131"/>
  <c r="CI17022" i="131"/>
  <c r="BU17022" i="131"/>
  <c r="BE17022" i="131"/>
  <c r="CG17022" i="131"/>
  <c r="BS17022" i="131"/>
  <c r="BF17022" i="131"/>
  <c r="CH17022" i="131"/>
  <c r="BT17022" i="131"/>
  <c r="BR16999" i="131"/>
  <c r="BD16999" i="131"/>
  <c r="CF16999" i="131"/>
  <c r="BR16997" i="131"/>
  <c r="BD16997" i="131"/>
  <c r="CF16997" i="131"/>
  <c r="CF16995" i="131"/>
  <c r="BR16995" i="131"/>
  <c r="BD16995" i="131"/>
  <c r="BD16993" i="131"/>
  <c r="CF16993" i="131"/>
  <c r="BR16993" i="131"/>
  <c r="BE16970" i="131"/>
  <c r="CG16970" i="131"/>
  <c r="BS16970" i="131"/>
  <c r="BD16970" i="131"/>
  <c r="CF16970" i="131"/>
  <c r="BR16970" i="131"/>
  <c r="BE16968" i="131"/>
  <c r="CG16968" i="131"/>
  <c r="BS16968" i="131"/>
  <c r="BR16968" i="131"/>
  <c r="BD16968" i="131"/>
  <c r="CF16968" i="131"/>
  <c r="BE16966" i="131"/>
  <c r="CG16966" i="131"/>
  <c r="BS16966" i="131"/>
  <c r="BD16966" i="131"/>
  <c r="CF16966" i="131"/>
  <c r="BR16966" i="131"/>
  <c r="BS16964" i="131"/>
  <c r="BE16964" i="131"/>
  <c r="CG16964" i="131"/>
  <c r="BR16964" i="131"/>
  <c r="CG16962" i="131"/>
  <c r="BS16962" i="131"/>
  <c r="BE16962" i="131"/>
  <c r="CF16962" i="131"/>
  <c r="BR16962" i="131"/>
  <c r="BD16962" i="131"/>
  <c r="BX16938" i="131"/>
  <c r="BJ16938" i="131"/>
  <c r="CL16938" i="131"/>
  <c r="BH16938" i="131"/>
  <c r="CJ16938" i="131"/>
  <c r="BV16938" i="131"/>
  <c r="BN16935" i="131"/>
  <c r="CP16935" i="131"/>
  <c r="CB16935" i="131"/>
  <c r="CA16935" i="131"/>
  <c r="BM16935" i="131"/>
  <c r="CO16935" i="131"/>
  <c r="CN16935" i="131"/>
  <c r="BZ16935" i="131"/>
  <c r="BL16935" i="131"/>
  <c r="BF16933" i="131"/>
  <c r="CH16933" i="131"/>
  <c r="BT16933" i="131"/>
  <c r="BR16933" i="131"/>
  <c r="BD16933" i="131"/>
  <c r="CF16933" i="131"/>
  <c r="BS16933" i="131"/>
  <c r="BE16933" i="131"/>
  <c r="CG16933" i="131"/>
  <c r="CM16909" i="131"/>
  <c r="BY16909" i="131"/>
  <c r="BK16909" i="131"/>
  <c r="CK16909" i="131"/>
  <c r="BW16909" i="131"/>
  <c r="BI16909" i="131"/>
  <c r="CB16906" i="131"/>
  <c r="BN16906" i="131"/>
  <c r="CP16906" i="131"/>
  <c r="CA16906" i="131"/>
  <c r="BM16906" i="131"/>
  <c r="CO16906" i="131"/>
  <c r="CI16904" i="131"/>
  <c r="BU16904" i="131"/>
  <c r="BG16904" i="131"/>
  <c r="BT16904" i="131"/>
  <c r="BS16904" i="131"/>
  <c r="BF16904" i="131"/>
  <c r="BE16904" i="131"/>
  <c r="CH16904" i="131"/>
  <c r="CG16904" i="131"/>
  <c r="BZ16880" i="131"/>
  <c r="BL16880" i="131"/>
  <c r="CN16880" i="131"/>
  <c r="BY16880" i="131"/>
  <c r="BK16880" i="131"/>
  <c r="CM16880" i="131"/>
  <c r="CL16880" i="131"/>
  <c r="BX16880" i="131"/>
  <c r="BJ16880" i="131"/>
  <c r="BZ16878" i="131"/>
  <c r="BL16878" i="131"/>
  <c r="CN16878" i="131"/>
  <c r="CM16878" i="131"/>
  <c r="BY16878" i="131"/>
  <c r="BK16878" i="131"/>
  <c r="CL16878" i="131"/>
  <c r="BX16878" i="131"/>
  <c r="BJ16878" i="131"/>
  <c r="BZ16876" i="131"/>
  <c r="BL16876" i="131"/>
  <c r="CN16876" i="131"/>
  <c r="BY16876" i="131"/>
  <c r="BK16876" i="131"/>
  <c r="CM16876" i="131"/>
  <c r="BX16876" i="131"/>
  <c r="BJ16876" i="131"/>
  <c r="CL16876" i="131"/>
  <c r="CN16874" i="131"/>
  <c r="BZ16874" i="131"/>
  <c r="BL16874" i="131"/>
  <c r="CL16874" i="131"/>
  <c r="BX16874" i="131"/>
  <c r="BJ16874" i="131"/>
  <c r="BK16874" i="131"/>
  <c r="CM16874" i="131"/>
  <c r="BY16874" i="131"/>
  <c r="BL16872" i="131"/>
  <c r="CN16872" i="131"/>
  <c r="BZ16872" i="131"/>
  <c r="CL16872" i="131"/>
  <c r="BX16872" i="131"/>
  <c r="BJ16872" i="131"/>
  <c r="CM16872" i="131"/>
  <c r="BY16872" i="131"/>
  <c r="BK16872" i="131"/>
  <c r="BM16849" i="131"/>
  <c r="CO16849" i="131"/>
  <c r="CA16849" i="131"/>
  <c r="BY16849" i="131"/>
  <c r="BK16849" i="131"/>
  <c r="CM16849" i="131"/>
  <c r="BM16847" i="131"/>
  <c r="CO16847" i="131"/>
  <c r="CA16847" i="131"/>
  <c r="BY16847" i="131"/>
  <c r="BL16847" i="131"/>
  <c r="BK16847" i="131"/>
  <c r="CN16847" i="131"/>
  <c r="CM16847" i="131"/>
  <c r="BZ16847" i="131"/>
  <c r="CA16845" i="131"/>
  <c r="BM16845" i="131"/>
  <c r="CO16845" i="131"/>
  <c r="BL16845" i="131"/>
  <c r="CN16845" i="131"/>
  <c r="BY16845" i="131"/>
  <c r="BK16845" i="131"/>
  <c r="CM16845" i="131"/>
  <c r="BZ16845" i="131"/>
  <c r="CA16843" i="131"/>
  <c r="BM16843" i="131"/>
  <c r="CO16843" i="131"/>
  <c r="BY16843" i="131"/>
  <c r="BK16843" i="131"/>
  <c r="CN16843" i="131"/>
  <c r="BZ16843" i="131"/>
  <c r="BL16843" i="131"/>
  <c r="CM16843" i="131"/>
  <c r="BJ16820" i="131"/>
  <c r="CL16820" i="131"/>
  <c r="BX16820" i="131"/>
  <c r="CK16820" i="131"/>
  <c r="BW16820" i="131"/>
  <c r="BI16820" i="131"/>
  <c r="BV16820" i="131"/>
  <c r="BH16820" i="131"/>
  <c r="CJ16820" i="131"/>
  <c r="CP16817" i="131"/>
  <c r="CB16817" i="131"/>
  <c r="BN16817" i="131"/>
  <c r="BZ16817" i="131"/>
  <c r="BL16817" i="131"/>
  <c r="CN16817" i="131"/>
  <c r="BF16815" i="131"/>
  <c r="CH16815" i="131"/>
  <c r="BT16815" i="131"/>
  <c r="CF16815" i="131"/>
  <c r="BR16815" i="131"/>
  <c r="BD16815" i="131"/>
  <c r="BE16815" i="131"/>
  <c r="CG16815" i="131"/>
  <c r="BS16815" i="131"/>
  <c r="CL16812" i="131"/>
  <c r="BX16812" i="131"/>
  <c r="BJ16812" i="131"/>
  <c r="BV16812" i="131"/>
  <c r="CK16812" i="131"/>
  <c r="BW16812" i="131"/>
  <c r="BH16812" i="131"/>
  <c r="CJ16812" i="131"/>
  <c r="BI16812" i="131"/>
  <c r="CA16788" i="131"/>
  <c r="BM16788" i="131"/>
  <c r="CO16788" i="131"/>
  <c r="CB16788" i="131"/>
  <c r="BN16788" i="131"/>
  <c r="CP16788" i="131"/>
  <c r="BG16786" i="131"/>
  <c r="CI16786" i="131"/>
  <c r="BU16786" i="131"/>
  <c r="BS16786" i="131"/>
  <c r="BE16786" i="131"/>
  <c r="CG16786" i="131"/>
  <c r="BY16783" i="131"/>
  <c r="BK16783" i="131"/>
  <c r="CM16783" i="131"/>
  <c r="BW16783" i="131"/>
  <c r="BI16783" i="131"/>
  <c r="BX16783" i="131"/>
  <c r="CK16783" i="131"/>
  <c r="BJ16783" i="131"/>
  <c r="CL16783" i="131"/>
  <c r="BR16760" i="131"/>
  <c r="BD16760" i="131"/>
  <c r="CF16760" i="131"/>
  <c r="BR16758" i="131"/>
  <c r="BD16758" i="131"/>
  <c r="CF16758" i="131"/>
  <c r="BR16756" i="131"/>
  <c r="BD16756" i="131"/>
  <c r="CF16756" i="131"/>
  <c r="CF16754" i="131"/>
  <c r="BR16754" i="131"/>
  <c r="BD16754" i="131"/>
  <c r="BD16752" i="131"/>
  <c r="CF16752" i="131"/>
  <c r="BR16752" i="131"/>
  <c r="BE16729" i="131"/>
  <c r="CG16729" i="131"/>
  <c r="BS16729" i="131"/>
  <c r="BD16729" i="131"/>
  <c r="CF16729" i="131"/>
  <c r="BR16729" i="131"/>
  <c r="BE16727" i="131"/>
  <c r="CG16727" i="131"/>
  <c r="BS16727" i="131"/>
  <c r="BS16725" i="131"/>
  <c r="BE16725" i="131"/>
  <c r="CG16725" i="131"/>
  <c r="BR16725" i="131"/>
  <c r="BD16725" i="131"/>
  <c r="CF16725" i="131"/>
  <c r="BS16723" i="131"/>
  <c r="BE16723" i="131"/>
  <c r="CG16723" i="131"/>
  <c r="CF16723" i="131"/>
  <c r="BR16723" i="131"/>
  <c r="BD16723" i="131"/>
  <c r="CP16699" i="131"/>
  <c r="CB16699" i="131"/>
  <c r="BN16699" i="131"/>
  <c r="BM16699" i="131"/>
  <c r="CO16699" i="131"/>
  <c r="CA16699" i="131"/>
  <c r="BL16699" i="131"/>
  <c r="CN16699" i="131"/>
  <c r="BZ16699" i="131"/>
  <c r="CH16697" i="131"/>
  <c r="BT16697" i="131"/>
  <c r="BF16697" i="131"/>
  <c r="BD16697" i="131"/>
  <c r="CF16697" i="131"/>
  <c r="BR16697" i="131"/>
  <c r="BE16697" i="131"/>
  <c r="CG16697" i="131"/>
  <c r="BS16697" i="131"/>
  <c r="BX16694" i="131"/>
  <c r="BJ16694" i="131"/>
  <c r="CL16694" i="131"/>
  <c r="CJ16694" i="131"/>
  <c r="BV16694" i="131"/>
  <c r="BH16694" i="131"/>
  <c r="CA16670" i="131"/>
  <c r="BM16670" i="131"/>
  <c r="CO16670" i="131"/>
  <c r="CB16670" i="131"/>
  <c r="BN16670" i="131"/>
  <c r="CP16670" i="131"/>
  <c r="BU16668" i="131"/>
  <c r="BG16668" i="131"/>
  <c r="CI16668" i="131"/>
  <c r="CG16668" i="131"/>
  <c r="BS16668" i="131"/>
  <c r="BE16668" i="131"/>
  <c r="BK16665" i="131"/>
  <c r="CM16665" i="131"/>
  <c r="BY16665" i="131"/>
  <c r="BW16665" i="131"/>
  <c r="BI16665" i="131"/>
  <c r="CK16665" i="131"/>
  <c r="BJ16665" i="131"/>
  <c r="CL16665" i="131"/>
  <c r="BX16665" i="131"/>
  <c r="BM16662" i="131"/>
  <c r="CO16662" i="131"/>
  <c r="CA16662" i="131"/>
  <c r="BN16662" i="131"/>
  <c r="CP16662" i="131"/>
  <c r="CB16662" i="131"/>
  <c r="BZ16639" i="131"/>
  <c r="BL16639" i="131"/>
  <c r="CN16639" i="131"/>
  <c r="BY16639" i="131"/>
  <c r="CL16639" i="131"/>
  <c r="BX16639" i="131"/>
  <c r="BJ16639" i="131"/>
  <c r="BZ16637" i="131"/>
  <c r="BL16637" i="131"/>
  <c r="CN16637" i="131"/>
  <c r="CL16637" i="131"/>
  <c r="BX16637" i="131"/>
  <c r="BJ16637" i="131"/>
  <c r="BY16637" i="131"/>
  <c r="BK16637" i="131"/>
  <c r="CM16637" i="131"/>
  <c r="CN16635" i="131"/>
  <c r="BZ16635" i="131"/>
  <c r="BL16635" i="131"/>
  <c r="CM16635" i="131"/>
  <c r="BY16635" i="131"/>
  <c r="BK16635" i="131"/>
  <c r="BJ16635" i="131"/>
  <c r="CL16635" i="131"/>
  <c r="BX16635" i="131"/>
  <c r="BL16633" i="131"/>
  <c r="CN16633" i="131"/>
  <c r="BZ16633" i="131"/>
  <c r="CL16633" i="131"/>
  <c r="BX16633" i="131"/>
  <c r="BK16633" i="131"/>
  <c r="CM16633" i="131"/>
  <c r="BJ16633" i="131"/>
  <c r="BY16633" i="131"/>
  <c r="BM16610" i="131"/>
  <c r="CO16610" i="131"/>
  <c r="CA16610" i="131"/>
  <c r="CM16610" i="131"/>
  <c r="BY16610" i="131"/>
  <c r="BK16610" i="131"/>
  <c r="BL16610" i="131"/>
  <c r="CN16610" i="131"/>
  <c r="BZ16610" i="131"/>
  <c r="BM16608" i="131"/>
  <c r="CO16608" i="131"/>
  <c r="CA16608" i="131"/>
  <c r="BL16608" i="131"/>
  <c r="CN16608" i="131"/>
  <c r="BZ16608" i="131"/>
  <c r="BY16608" i="131"/>
  <c r="BK16608" i="131"/>
  <c r="CM16608" i="131"/>
  <c r="BM16606" i="131"/>
  <c r="CO16606" i="131"/>
  <c r="CA16606" i="131"/>
  <c r="CN16606" i="131"/>
  <c r="BZ16606" i="131"/>
  <c r="BK16606" i="131"/>
  <c r="CM16606" i="131"/>
  <c r="BY16606" i="131"/>
  <c r="BL16606" i="131"/>
  <c r="CA16604" i="131"/>
  <c r="BM16604" i="131"/>
  <c r="CO16604" i="131"/>
  <c r="CM16604" i="131"/>
  <c r="BY16604" i="131"/>
  <c r="BK16604" i="131"/>
  <c r="BZ16604" i="131"/>
  <c r="BL16604" i="131"/>
  <c r="CN16604" i="131"/>
  <c r="CO16602" i="131"/>
  <c r="CA16602" i="131"/>
  <c r="BM16602" i="131"/>
  <c r="BK16602" i="131"/>
  <c r="CM16602" i="131"/>
  <c r="BY16602" i="131"/>
  <c r="CH16579" i="131"/>
  <c r="BT16579" i="131"/>
  <c r="BF16579" i="131"/>
  <c r="BR16579" i="131"/>
  <c r="BD16579" i="131"/>
  <c r="CF16579" i="131"/>
  <c r="BJ16576" i="131"/>
  <c r="CL16576" i="131"/>
  <c r="BX16576" i="131"/>
  <c r="BV16576" i="131"/>
  <c r="BI16576" i="131"/>
  <c r="BH16576" i="131"/>
  <c r="CK16576" i="131"/>
  <c r="CJ16576" i="131"/>
  <c r="BW16576" i="131"/>
  <c r="BN16573" i="131"/>
  <c r="CP16573" i="131"/>
  <c r="CB16573" i="131"/>
  <c r="CA16573" i="131"/>
  <c r="BM16573" i="131"/>
  <c r="CO16573" i="131"/>
  <c r="BZ16573" i="131"/>
  <c r="BL16573" i="131"/>
  <c r="CN16573" i="131"/>
  <c r="BG16550" i="131"/>
  <c r="CI16550" i="131"/>
  <c r="BU16550" i="131"/>
  <c r="BS16550" i="131"/>
  <c r="BE16550" i="131"/>
  <c r="CG16550" i="131"/>
  <c r="CH16550" i="131"/>
  <c r="CM16547" i="131"/>
  <c r="BY16547" i="131"/>
  <c r="BK16547" i="131"/>
  <c r="BW16547" i="131"/>
  <c r="BJ16547" i="131"/>
  <c r="CL16547" i="131"/>
  <c r="BI16547" i="131"/>
  <c r="BX16547" i="131"/>
  <c r="CK16547" i="131"/>
  <c r="BM16544" i="131"/>
  <c r="CO16544" i="131"/>
  <c r="CA16544" i="131"/>
  <c r="BG16542" i="131"/>
  <c r="CI16542" i="131"/>
  <c r="BU16542" i="131"/>
  <c r="CH16542" i="131"/>
  <c r="BT16542" i="131"/>
  <c r="BE16542" i="131"/>
  <c r="CG16542" i="131"/>
  <c r="BS16542" i="131"/>
  <c r="BF16542" i="131"/>
  <c r="BR16519" i="131"/>
  <c r="BD16519" i="131"/>
  <c r="CF16519" i="131"/>
  <c r="BR16517" i="131"/>
  <c r="BD16517" i="131"/>
  <c r="CF16517" i="131"/>
  <c r="CF16515" i="131"/>
  <c r="BR16515" i="131"/>
  <c r="BD16515" i="131"/>
  <c r="BD16513" i="131"/>
  <c r="CF16513" i="131"/>
  <c r="BR16513" i="131"/>
  <c r="BE16490" i="131"/>
  <c r="CG16490" i="131"/>
  <c r="BS16490" i="131"/>
  <c r="CF16490" i="131"/>
  <c r="BR16490" i="131"/>
  <c r="BD16490" i="131"/>
  <c r="BE16488" i="131"/>
  <c r="CG16488" i="131"/>
  <c r="BS16488" i="131"/>
  <c r="BR16488" i="131"/>
  <c r="BD16488" i="131"/>
  <c r="CF16488" i="131"/>
  <c r="BE16486" i="131"/>
  <c r="CG16486" i="131"/>
  <c r="BS16486" i="131"/>
  <c r="BD16486" i="131"/>
  <c r="CF16486" i="131"/>
  <c r="BR16486" i="131"/>
  <c r="BS16484" i="131"/>
  <c r="BE16484" i="131"/>
  <c r="CG16484" i="131"/>
  <c r="BR16484" i="131"/>
  <c r="BD16484" i="131"/>
  <c r="CF16484" i="131"/>
  <c r="CG16482" i="131"/>
  <c r="BS16482" i="131"/>
  <c r="BE16482" i="131"/>
  <c r="BR16482" i="131"/>
  <c r="BD16482" i="131"/>
  <c r="CF16482" i="131"/>
  <c r="BX16458" i="131"/>
  <c r="BJ16458" i="131"/>
  <c r="CL16458" i="131"/>
  <c r="CJ16458" i="131"/>
  <c r="BW16458" i="131"/>
  <c r="BI16458" i="131"/>
  <c r="CK16458" i="131"/>
  <c r="BV16458" i="131"/>
  <c r="BH16458" i="131"/>
  <c r="BN16455" i="131"/>
  <c r="CP16455" i="131"/>
  <c r="CB16455" i="131"/>
  <c r="BL16455" i="131"/>
  <c r="CN16455" i="131"/>
  <c r="BZ16455" i="131"/>
  <c r="BM16455" i="131"/>
  <c r="CO16455" i="131"/>
  <c r="CA16455" i="131"/>
  <c r="BF16453" i="131"/>
  <c r="CH16453" i="131"/>
  <c r="BT16453" i="131"/>
  <c r="BR16453" i="131"/>
  <c r="BD16453" i="131"/>
  <c r="CF16453" i="131"/>
  <c r="BS16453" i="131"/>
  <c r="BE16453" i="131"/>
  <c r="CG16453" i="131"/>
  <c r="CM16429" i="131"/>
  <c r="BY16429" i="131"/>
  <c r="BK16429" i="131"/>
  <c r="BJ16429" i="131"/>
  <c r="CL16429" i="131"/>
  <c r="BX16429" i="131"/>
  <c r="BW16429" i="131"/>
  <c r="BI16429" i="131"/>
  <c r="CK16429" i="131"/>
  <c r="CA16426" i="131"/>
  <c r="BM16426" i="131"/>
  <c r="CO16426" i="131"/>
  <c r="CB16426" i="131"/>
  <c r="BN16426" i="131"/>
  <c r="CP16426" i="131"/>
  <c r="CI16424" i="131"/>
  <c r="BU16424" i="131"/>
  <c r="BG16424" i="131"/>
  <c r="CH16424" i="131"/>
  <c r="BT16424" i="131"/>
  <c r="BF16424" i="131"/>
  <c r="BE16424" i="131"/>
  <c r="CG16424" i="131"/>
  <c r="BS16424" i="131"/>
  <c r="BZ16400" i="131"/>
  <c r="BL16400" i="131"/>
  <c r="CN16400" i="131"/>
  <c r="CL16400" i="131"/>
  <c r="BX16400" i="131"/>
  <c r="BJ16400" i="131"/>
  <c r="BY16400" i="131"/>
  <c r="BK16400" i="131"/>
  <c r="CM16400" i="131"/>
  <c r="BZ16398" i="131"/>
  <c r="BL16398" i="131"/>
  <c r="CN16398" i="131"/>
  <c r="CL16398" i="131"/>
  <c r="BX16398" i="131"/>
  <c r="BJ16398" i="131"/>
  <c r="CM16398" i="131"/>
  <c r="BY16398" i="131"/>
  <c r="BK16398" i="131"/>
  <c r="BZ16396" i="131"/>
  <c r="BL16396" i="131"/>
  <c r="CN16396" i="131"/>
  <c r="BY16396" i="131"/>
  <c r="BX16396" i="131"/>
  <c r="BK16396" i="131"/>
  <c r="BJ16396" i="131"/>
  <c r="CM16396" i="131"/>
  <c r="CL16396" i="131"/>
  <c r="CN16394" i="131"/>
  <c r="BZ16394" i="131"/>
  <c r="BL16394" i="131"/>
  <c r="BJ16394" i="131"/>
  <c r="BY16394" i="131"/>
  <c r="CL16394" i="131"/>
  <c r="BX16394" i="131"/>
  <c r="BK16394" i="131"/>
  <c r="CM16394" i="131"/>
  <c r="BL16392" i="131"/>
  <c r="CN16392" i="131"/>
  <c r="BZ16392" i="131"/>
  <c r="BX16392" i="131"/>
  <c r="BJ16392" i="131"/>
  <c r="CL16392" i="131"/>
  <c r="CM16392" i="131"/>
  <c r="BY16392" i="131"/>
  <c r="BK16392" i="131"/>
  <c r="BM16369" i="131"/>
  <c r="CO16369" i="131"/>
  <c r="CA16369" i="131"/>
  <c r="BY16369" i="131"/>
  <c r="BK16369" i="131"/>
  <c r="CM16369" i="131"/>
  <c r="BL16369" i="131"/>
  <c r="CN16369" i="131"/>
  <c r="BZ16369" i="131"/>
  <c r="BM16367" i="131"/>
  <c r="CO16367" i="131"/>
  <c r="CA16367" i="131"/>
  <c r="BL16367" i="131"/>
  <c r="CN16367" i="131"/>
  <c r="BZ16367" i="131"/>
  <c r="BY16367" i="131"/>
  <c r="BK16367" i="131"/>
  <c r="CM16367" i="131"/>
  <c r="CA16365" i="131"/>
  <c r="BM16365" i="131"/>
  <c r="CO16365" i="131"/>
  <c r="BY16365" i="131"/>
  <c r="BK16365" i="131"/>
  <c r="CM16365" i="131"/>
  <c r="CA16363" i="131"/>
  <c r="BM16363" i="131"/>
  <c r="CO16363" i="131"/>
  <c r="BY16363" i="131"/>
  <c r="BK16363" i="131"/>
  <c r="CM16363" i="131"/>
  <c r="BJ16340" i="131"/>
  <c r="CL16340" i="131"/>
  <c r="BX16340" i="131"/>
  <c r="BV16340" i="131"/>
  <c r="BH16340" i="131"/>
  <c r="CJ16340" i="131"/>
  <c r="BW16340" i="131"/>
  <c r="BI16340" i="131"/>
  <c r="CK16340" i="131"/>
  <c r="CP16337" i="131"/>
  <c r="CB16337" i="131"/>
  <c r="BN16337" i="131"/>
  <c r="BL16337" i="131"/>
  <c r="CN16337" i="131"/>
  <c r="BZ16337" i="131"/>
  <c r="BF16335" i="131"/>
  <c r="CH16335" i="131"/>
  <c r="BT16335" i="131"/>
  <c r="BE16335" i="131"/>
  <c r="BD16335" i="131"/>
  <c r="CG16335" i="131"/>
  <c r="CF16335" i="131"/>
  <c r="BS16335" i="131"/>
  <c r="BR16335" i="131"/>
  <c r="CL16332" i="131"/>
  <c r="BX16332" i="131"/>
  <c r="BJ16332" i="131"/>
  <c r="BH16332" i="131"/>
  <c r="CJ16332" i="131"/>
  <c r="BV16332" i="131"/>
  <c r="BI16332" i="131"/>
  <c r="CK16332" i="131"/>
  <c r="BW16332" i="131"/>
  <c r="CB16308" i="131"/>
  <c r="BN16308" i="131"/>
  <c r="CP16308" i="131"/>
  <c r="CO16308" i="131"/>
  <c r="CA16308" i="131"/>
  <c r="BM16308" i="131"/>
  <c r="BG16306" i="131"/>
  <c r="CI16306" i="131"/>
  <c r="BU16306" i="131"/>
  <c r="BS16306" i="131"/>
  <c r="BE16306" i="131"/>
  <c r="CG16306" i="131"/>
  <c r="CH16306" i="131"/>
  <c r="BT16306" i="131"/>
  <c r="BF16306" i="131"/>
  <c r="BY16303" i="131"/>
  <c r="BK16303" i="131"/>
  <c r="CM16303" i="131"/>
  <c r="BW16303" i="131"/>
  <c r="CK16303" i="131"/>
  <c r="BI16303" i="131"/>
  <c r="BX16303" i="131"/>
  <c r="BJ16303" i="131"/>
  <c r="CL16303" i="131"/>
  <c r="BR16280" i="131"/>
  <c r="BD16280" i="131"/>
  <c r="CF16280" i="131"/>
  <c r="BR16278" i="131"/>
  <c r="BD16278" i="131"/>
  <c r="CF16278" i="131"/>
  <c r="BR16276" i="131"/>
  <c r="BD16276" i="131"/>
  <c r="CF16276" i="131"/>
  <c r="CF16274" i="131"/>
  <c r="BR16274" i="131"/>
  <c r="BD16274" i="131"/>
  <c r="BD16272" i="131"/>
  <c r="CF16272" i="131"/>
  <c r="BR16272" i="131"/>
  <c r="BE16249" i="131"/>
  <c r="CG16249" i="131"/>
  <c r="BS16249" i="131"/>
  <c r="BR16249" i="131"/>
  <c r="BD16249" i="131"/>
  <c r="CF16249" i="131"/>
  <c r="BE16247" i="131"/>
  <c r="CG16247" i="131"/>
  <c r="BS16247" i="131"/>
  <c r="BD16247" i="131"/>
  <c r="CF16247" i="131"/>
  <c r="BR16247" i="131"/>
  <c r="BS16245" i="131"/>
  <c r="BE16245" i="131"/>
  <c r="CG16245" i="131"/>
  <c r="BR16245" i="131"/>
  <c r="BD16245" i="131"/>
  <c r="CF16245" i="131"/>
  <c r="BS16243" i="131"/>
  <c r="BE16243" i="131"/>
  <c r="CG16243" i="131"/>
  <c r="CF16243" i="131"/>
  <c r="BR16243" i="131"/>
  <c r="BD16243" i="131"/>
  <c r="CP16219" i="131"/>
  <c r="CB16219" i="131"/>
  <c r="BN16219" i="131"/>
  <c r="CN16219" i="131"/>
  <c r="BL16219" i="131"/>
  <c r="CO16219" i="131"/>
  <c r="CA16219" i="131"/>
  <c r="BZ16219" i="131"/>
  <c r="BM16219" i="131"/>
  <c r="CH16217" i="131"/>
  <c r="BT16217" i="131"/>
  <c r="BF16217" i="131"/>
  <c r="BD16217" i="131"/>
  <c r="BR16217" i="131"/>
  <c r="BE16217" i="131"/>
  <c r="CF16217" i="131"/>
  <c r="CG16217" i="131"/>
  <c r="BS16217" i="131"/>
  <c r="BX16214" i="131"/>
  <c r="BJ16214" i="131"/>
  <c r="CL16214" i="131"/>
  <c r="BW16214" i="131"/>
  <c r="BH16214" i="131"/>
  <c r="BI16214" i="131"/>
  <c r="CJ16214" i="131"/>
  <c r="CK16214" i="131"/>
  <c r="BV16214" i="131"/>
  <c r="CA16190" i="131"/>
  <c r="BM16190" i="131"/>
  <c r="CO16190" i="131"/>
  <c r="BU16188" i="131"/>
  <c r="BG16188" i="131"/>
  <c r="CI16188" i="131"/>
  <c r="CG16188" i="131"/>
  <c r="BS16188" i="131"/>
  <c r="BE16188" i="131"/>
  <c r="BK16185" i="131"/>
  <c r="CM16185" i="131"/>
  <c r="BY16185" i="131"/>
  <c r="BW16185" i="131"/>
  <c r="BI16185" i="131"/>
  <c r="BJ16185" i="131"/>
  <c r="CK16185" i="131"/>
  <c r="CL16185" i="131"/>
  <c r="BX16185" i="131"/>
  <c r="BM16182" i="131"/>
  <c r="CO16182" i="131"/>
  <c r="CA16182" i="131"/>
  <c r="CB16182" i="131"/>
  <c r="BN16182" i="131"/>
  <c r="CP16182" i="131"/>
  <c r="BZ16159" i="131"/>
  <c r="BL16159" i="131"/>
  <c r="CN16159" i="131"/>
  <c r="CL16159" i="131"/>
  <c r="BX16159" i="131"/>
  <c r="BJ16159" i="131"/>
  <c r="BZ16157" i="131"/>
  <c r="BL16157" i="131"/>
  <c r="CN16157" i="131"/>
  <c r="CL16157" i="131"/>
  <c r="BX16157" i="131"/>
  <c r="BJ16157" i="131"/>
  <c r="BY16157" i="131"/>
  <c r="BK16157" i="131"/>
  <c r="CM16157" i="131"/>
  <c r="CN16155" i="131"/>
  <c r="BZ16155" i="131"/>
  <c r="BL16155" i="131"/>
  <c r="BY16155" i="131"/>
  <c r="BK16155" i="131"/>
  <c r="CL16155" i="131"/>
  <c r="BX16155" i="131"/>
  <c r="CM16155" i="131"/>
  <c r="BJ16155" i="131"/>
  <c r="BL16153" i="131"/>
  <c r="CN16153" i="131"/>
  <c r="BZ16153" i="131"/>
  <c r="BJ16153" i="131"/>
  <c r="CL16153" i="131"/>
  <c r="BX16153" i="131"/>
  <c r="BK16153" i="131"/>
  <c r="CM16153" i="131"/>
  <c r="BY16153" i="131"/>
  <c r="BM16130" i="131"/>
  <c r="CO16130" i="131"/>
  <c r="CA16130" i="131"/>
  <c r="BK16130" i="131"/>
  <c r="CM16130" i="131"/>
  <c r="BY16130" i="131"/>
  <c r="BL16130" i="131"/>
  <c r="CN16130" i="131"/>
  <c r="BZ16130" i="131"/>
  <c r="BM16128" i="131"/>
  <c r="CO16128" i="131"/>
  <c r="CA16128" i="131"/>
  <c r="BY16128" i="131"/>
  <c r="BK16128" i="131"/>
  <c r="CM16128" i="131"/>
  <c r="BL16128" i="131"/>
  <c r="CN16128" i="131"/>
  <c r="BZ16128" i="131"/>
  <c r="BM16126" i="131"/>
  <c r="CO16126" i="131"/>
  <c r="CA16126" i="131"/>
  <c r="BK16126" i="131"/>
  <c r="CM16126" i="131"/>
  <c r="BY16126" i="131"/>
  <c r="CA16124" i="131"/>
  <c r="BM16124" i="131"/>
  <c r="CO16124" i="131"/>
  <c r="BK16124" i="131"/>
  <c r="BZ16124" i="131"/>
  <c r="BL16124" i="131"/>
  <c r="CN16124" i="131"/>
  <c r="CM16124" i="131"/>
  <c r="BY16124" i="131"/>
  <c r="CO16122" i="131"/>
  <c r="CA16122" i="131"/>
  <c r="BM16122" i="131"/>
  <c r="BK16122" i="131"/>
  <c r="CM16122" i="131"/>
  <c r="BY16122" i="131"/>
  <c r="CH16099" i="131"/>
  <c r="BT16099" i="131"/>
  <c r="BF16099" i="131"/>
  <c r="CF16099" i="131"/>
  <c r="BR16099" i="131"/>
  <c r="BD16099" i="131"/>
  <c r="CG16099" i="131"/>
  <c r="BS16099" i="131"/>
  <c r="BE16099" i="131"/>
  <c r="BJ16096" i="131"/>
  <c r="CL16096" i="131"/>
  <c r="BX16096" i="131"/>
  <c r="CJ16096" i="131"/>
  <c r="BV16096" i="131"/>
  <c r="BH16096" i="131"/>
  <c r="BI16096" i="131"/>
  <c r="CK16096" i="131"/>
  <c r="BW16096" i="131"/>
  <c r="BN16093" i="131"/>
  <c r="CP16093" i="131"/>
  <c r="CB16093" i="131"/>
  <c r="BZ16093" i="131"/>
  <c r="BL16093" i="131"/>
  <c r="CN16093" i="131"/>
  <c r="CA16093" i="131"/>
  <c r="BM16093" i="131"/>
  <c r="CO16093" i="131"/>
  <c r="BG16070" i="131"/>
  <c r="CI16070" i="131"/>
  <c r="BU16070" i="131"/>
  <c r="BS16070" i="131"/>
  <c r="BE16070" i="131"/>
  <c r="CG16070" i="131"/>
  <c r="CH16070" i="131"/>
  <c r="BT16070" i="131"/>
  <c r="BF16070" i="131"/>
  <c r="CM16067" i="131"/>
  <c r="BY16067" i="131"/>
  <c r="BK16067" i="131"/>
  <c r="CK16067" i="131"/>
  <c r="BW16067" i="131"/>
  <c r="BI16067" i="131"/>
  <c r="BJ16067" i="131"/>
  <c r="CL16067" i="131"/>
  <c r="BX16067" i="131"/>
  <c r="BM16064" i="131"/>
  <c r="CO16064" i="131"/>
  <c r="CA16064" i="131"/>
  <c r="BG16062" i="131"/>
  <c r="CI16062" i="131"/>
  <c r="BU16062" i="131"/>
  <c r="CG16062" i="131"/>
  <c r="BE16062" i="131"/>
  <c r="BF16062" i="131"/>
  <c r="BS16062" i="131"/>
  <c r="CH16062" i="131"/>
  <c r="BT16062" i="131"/>
  <c r="BR16039" i="131"/>
  <c r="BD16039" i="131"/>
  <c r="CF16039" i="131"/>
  <c r="BR16037" i="131"/>
  <c r="BD16037" i="131"/>
  <c r="CF16037" i="131"/>
  <c r="CF16035" i="131"/>
  <c r="BR16035" i="131"/>
  <c r="BD16035" i="131"/>
  <c r="BD16033" i="131"/>
  <c r="CF16033" i="131"/>
  <c r="BR16033" i="131"/>
  <c r="BE16010" i="131"/>
  <c r="CG16010" i="131"/>
  <c r="BS16010" i="131"/>
  <c r="BD16010" i="131"/>
  <c r="CF16010" i="131"/>
  <c r="BR16010" i="131"/>
  <c r="BE16008" i="131"/>
  <c r="CG16008" i="131"/>
  <c r="BS16008" i="131"/>
  <c r="BR16008" i="131"/>
  <c r="BE16006" i="131"/>
  <c r="CG16006" i="131"/>
  <c r="BS16006" i="131"/>
  <c r="BS16004" i="131"/>
  <c r="BE16004" i="131"/>
  <c r="CG16004" i="131"/>
  <c r="CF16004" i="131"/>
  <c r="BR16004" i="131"/>
  <c r="BD16004" i="131"/>
  <c r="CG16002" i="131"/>
  <c r="BS16002" i="131"/>
  <c r="BE16002" i="131"/>
  <c r="CF16002" i="131"/>
  <c r="BR16002" i="131"/>
  <c r="BD16002" i="131"/>
  <c r="BX15978" i="131"/>
  <c r="BJ15978" i="131"/>
  <c r="CL15978" i="131"/>
  <c r="BH15978" i="131"/>
  <c r="CJ15978" i="131"/>
  <c r="BV15978" i="131"/>
  <c r="BW15978" i="131"/>
  <c r="BI15978" i="131"/>
  <c r="CK15978" i="131"/>
  <c r="BN15975" i="131"/>
  <c r="CP15975" i="131"/>
  <c r="CB15975" i="131"/>
  <c r="BL15975" i="131"/>
  <c r="CN15975" i="131"/>
  <c r="BZ15975" i="131"/>
  <c r="BF15973" i="131"/>
  <c r="CH15973" i="131"/>
  <c r="BT15973" i="131"/>
  <c r="CF15973" i="131"/>
  <c r="BR15973" i="131"/>
  <c r="BD15973" i="131"/>
  <c r="BS15973" i="131"/>
  <c r="BE15973" i="131"/>
  <c r="CG15973" i="131"/>
  <c r="CM15949" i="131"/>
  <c r="BY15949" i="131"/>
  <c r="BK15949" i="131"/>
  <c r="CK15949" i="131"/>
  <c r="BW15949" i="131"/>
  <c r="BI15949" i="131"/>
  <c r="BJ15949" i="131"/>
  <c r="CL15949" i="131"/>
  <c r="BX15949" i="131"/>
  <c r="CB15946" i="131"/>
  <c r="CA15946" i="131"/>
  <c r="BN15946" i="131"/>
  <c r="BM15946" i="131"/>
  <c r="CP15946" i="131"/>
  <c r="CO15946" i="131"/>
  <c r="CI15944" i="131"/>
  <c r="BU15944" i="131"/>
  <c r="BG15944" i="131"/>
  <c r="BE15944" i="131"/>
  <c r="CH15944" i="131"/>
  <c r="CG15944" i="131"/>
  <c r="BT15944" i="131"/>
  <c r="BS15944" i="131"/>
  <c r="BF15944" i="131"/>
  <c r="BL15920" i="131"/>
  <c r="CN15920" i="131"/>
  <c r="BZ15920" i="131"/>
  <c r="CL15920" i="131"/>
  <c r="BX15920" i="131"/>
  <c r="BJ15920" i="131"/>
  <c r="BY15920" i="131"/>
  <c r="BK15920" i="131"/>
  <c r="CM15920" i="131"/>
  <c r="BZ15918" i="131"/>
  <c r="BL15918" i="131"/>
  <c r="CN15918" i="131"/>
  <c r="BY15918" i="131"/>
  <c r="BK15918" i="131"/>
  <c r="CL15918" i="131"/>
  <c r="CM15918" i="131"/>
  <c r="BX15918" i="131"/>
  <c r="BJ15918" i="131"/>
  <c r="BL15916" i="131"/>
  <c r="CN15916" i="131"/>
  <c r="BZ15916" i="131"/>
  <c r="BY15916" i="131"/>
  <c r="BK15916" i="131"/>
  <c r="CM15916" i="131"/>
  <c r="BX15916" i="131"/>
  <c r="BJ15916" i="131"/>
  <c r="CL15916" i="131"/>
  <c r="CN15914" i="131"/>
  <c r="BZ15914" i="131"/>
  <c r="BL15914" i="131"/>
  <c r="BJ15914" i="131"/>
  <c r="CL15914" i="131"/>
  <c r="BX15914" i="131"/>
  <c r="BY15914" i="131"/>
  <c r="BK15914" i="131"/>
  <c r="CM15914" i="131"/>
  <c r="BL15912" i="131"/>
  <c r="CN15912" i="131"/>
  <c r="BZ15912" i="131"/>
  <c r="BJ15912" i="131"/>
  <c r="CL15912" i="131"/>
  <c r="BX15912" i="131"/>
  <c r="BM15889" i="131"/>
  <c r="CO15889" i="131"/>
  <c r="CA15889" i="131"/>
  <c r="BY15889" i="131"/>
  <c r="BK15889" i="131"/>
  <c r="CM15889" i="131"/>
  <c r="BL15889" i="131"/>
  <c r="CN15889" i="131"/>
  <c r="BZ15889" i="131"/>
  <c r="BM15887" i="131"/>
  <c r="CO15887" i="131"/>
  <c r="CA15887" i="131"/>
  <c r="BY15887" i="131"/>
  <c r="BK15887" i="131"/>
  <c r="CM15887" i="131"/>
  <c r="CN15887" i="131"/>
  <c r="BZ15887" i="131"/>
  <c r="BL15887" i="131"/>
  <c r="BM15885" i="131"/>
  <c r="CO15885" i="131"/>
  <c r="CA15885" i="131"/>
  <c r="BY15885" i="131"/>
  <c r="BK15885" i="131"/>
  <c r="CM15885" i="131"/>
  <c r="CN15885" i="131"/>
  <c r="BZ15885" i="131"/>
  <c r="BL15885" i="131"/>
  <c r="CA15883" i="131"/>
  <c r="BM15883" i="131"/>
  <c r="CO15883" i="131"/>
  <c r="CM15883" i="131"/>
  <c r="BY15883" i="131"/>
  <c r="BK15883" i="131"/>
  <c r="CN15883" i="131"/>
  <c r="BZ15883" i="131"/>
  <c r="BL15883" i="131"/>
  <c r="BJ15860" i="131"/>
  <c r="CL15860" i="131"/>
  <c r="BX15860" i="131"/>
  <c r="BV15860" i="131"/>
  <c r="BH15860" i="131"/>
  <c r="CJ15860" i="131"/>
  <c r="BI15860" i="131"/>
  <c r="CK15860" i="131"/>
  <c r="BW15860" i="131"/>
  <c r="CB15857" i="131"/>
  <c r="BN15857" i="131"/>
  <c r="CP15857" i="131"/>
  <c r="CN15857" i="131"/>
  <c r="BZ15857" i="131"/>
  <c r="BL15857" i="131"/>
  <c r="CO15857" i="131"/>
  <c r="CA15857" i="131"/>
  <c r="BM15857" i="131"/>
  <c r="CH15855" i="131"/>
  <c r="BT15855" i="131"/>
  <c r="BF15855" i="131"/>
  <c r="BE15855" i="131"/>
  <c r="BD15855" i="131"/>
  <c r="CG15855" i="131"/>
  <c r="CF15855" i="131"/>
  <c r="BS15855" i="131"/>
  <c r="BR15855" i="131"/>
  <c r="CL15852" i="131"/>
  <c r="BX15852" i="131"/>
  <c r="BJ15852" i="131"/>
  <c r="BI15852" i="131"/>
  <c r="BH15852" i="131"/>
  <c r="CJ15852" i="131"/>
  <c r="BV15852" i="131"/>
  <c r="CK15852" i="131"/>
  <c r="BW15852" i="131"/>
  <c r="CA15828" i="131"/>
  <c r="BM15828" i="131"/>
  <c r="CO15828" i="131"/>
  <c r="CB15828" i="131"/>
  <c r="BN15828" i="131"/>
  <c r="CP15828" i="131"/>
  <c r="BG15826" i="131"/>
  <c r="CI15826" i="131"/>
  <c r="BU15826" i="131"/>
  <c r="BS15826" i="131"/>
  <c r="BE15826" i="131"/>
  <c r="CG15826" i="131"/>
  <c r="BF15826" i="131"/>
  <c r="CH15826" i="131"/>
  <c r="BT15826" i="131"/>
  <c r="BK15823" i="131"/>
  <c r="CM15823" i="131"/>
  <c r="BY15823" i="131"/>
  <c r="BJ15823" i="131"/>
  <c r="CL15823" i="131"/>
  <c r="BW15823" i="131"/>
  <c r="BI15823" i="131"/>
  <c r="BX15823" i="131"/>
  <c r="CK15823" i="131"/>
  <c r="BD15800" i="131"/>
  <c r="CF15800" i="131"/>
  <c r="BR15800" i="131"/>
  <c r="BR15798" i="131"/>
  <c r="BD15798" i="131"/>
  <c r="CF15798" i="131"/>
  <c r="BD15796" i="131"/>
  <c r="CF15796" i="131"/>
  <c r="BR15796" i="131"/>
  <c r="CF15794" i="131"/>
  <c r="BR15794" i="131"/>
  <c r="BD15794" i="131"/>
  <c r="BD15792" i="131"/>
  <c r="CF15792" i="131"/>
  <c r="BR15792" i="131"/>
  <c r="BE15769" i="131"/>
  <c r="CG15769" i="131"/>
  <c r="BS15769" i="131"/>
  <c r="BE15767" i="131"/>
  <c r="CG15767" i="131"/>
  <c r="BS15767" i="131"/>
  <c r="BD15767" i="131"/>
  <c r="CF15767" i="131"/>
  <c r="BR15767" i="131"/>
  <c r="BE15765" i="131"/>
  <c r="CG15765" i="131"/>
  <c r="BS15765" i="131"/>
  <c r="BS15763" i="131"/>
  <c r="BE15763" i="131"/>
  <c r="CG15763" i="131"/>
  <c r="BR15763" i="131"/>
  <c r="BD15763" i="131"/>
  <c r="CF15763" i="131"/>
  <c r="CB15739" i="131"/>
  <c r="BN15739" i="131"/>
  <c r="CP15739" i="131"/>
  <c r="CN15739" i="131"/>
  <c r="BZ15739" i="131"/>
  <c r="BL15739" i="131"/>
  <c r="CO15739" i="131"/>
  <c r="CA15739" i="131"/>
  <c r="BM15739" i="131"/>
  <c r="BT15737" i="131"/>
  <c r="BF15737" i="131"/>
  <c r="CH15737" i="131"/>
  <c r="CF15737" i="131"/>
  <c r="BR15737" i="131"/>
  <c r="BD15737" i="131"/>
  <c r="CG15737" i="131"/>
  <c r="BS15737" i="131"/>
  <c r="BE15737" i="131"/>
  <c r="BX15734" i="131"/>
  <c r="BJ15734" i="131"/>
  <c r="CL15734" i="131"/>
  <c r="CK15734" i="131"/>
  <c r="BV15734" i="131"/>
  <c r="BH15734" i="131"/>
  <c r="BW15734" i="131"/>
  <c r="BI15734" i="131"/>
  <c r="CJ15734" i="131"/>
  <c r="CO15710" i="131"/>
  <c r="CA15710" i="131"/>
  <c r="BM15710" i="131"/>
  <c r="BU15708" i="131"/>
  <c r="BG15708" i="131"/>
  <c r="CI15708" i="131"/>
  <c r="BE15708" i="131"/>
  <c r="CG15708" i="131"/>
  <c r="BS15708" i="131"/>
  <c r="BT15708" i="131"/>
  <c r="BF15708" i="131"/>
  <c r="CH15708" i="131"/>
  <c r="BK15705" i="131"/>
  <c r="CM15705" i="131"/>
  <c r="BY15705" i="131"/>
  <c r="BI15705" i="131"/>
  <c r="CK15705" i="131"/>
  <c r="BW15705" i="131"/>
  <c r="BX15705" i="131"/>
  <c r="BJ15705" i="131"/>
  <c r="CL15705" i="131"/>
  <c r="CA15702" i="131"/>
  <c r="BN15702" i="131"/>
  <c r="CP15702" i="131"/>
  <c r="CB15702" i="131"/>
  <c r="BM15702" i="131"/>
  <c r="CO15702" i="131"/>
  <c r="BZ15679" i="131"/>
  <c r="BL15679" i="131"/>
  <c r="CN15679" i="131"/>
  <c r="BX15679" i="131"/>
  <c r="BJ15679" i="131"/>
  <c r="CL15679" i="131"/>
  <c r="BY15679" i="131"/>
  <c r="BK15679" i="131"/>
  <c r="CM15679" i="131"/>
  <c r="BZ15677" i="131"/>
  <c r="BL15677" i="131"/>
  <c r="CN15677" i="131"/>
  <c r="BX15677" i="131"/>
  <c r="BJ15677" i="131"/>
  <c r="CL15677" i="131"/>
  <c r="BY15677" i="131"/>
  <c r="BK15677" i="131"/>
  <c r="CM15677" i="131"/>
  <c r="BZ15675" i="131"/>
  <c r="BL15675" i="131"/>
  <c r="CN15675" i="131"/>
  <c r="CL15675" i="131"/>
  <c r="BX15675" i="131"/>
  <c r="BJ15675" i="131"/>
  <c r="CM15675" i="131"/>
  <c r="BY15675" i="131"/>
  <c r="BK15675" i="131"/>
  <c r="CN15673" i="131"/>
  <c r="BZ15673" i="131"/>
  <c r="BL15673" i="131"/>
  <c r="BJ15673" i="131"/>
  <c r="CL15673" i="131"/>
  <c r="BX15673" i="131"/>
  <c r="BK15673" i="131"/>
  <c r="CM15673" i="131"/>
  <c r="BY15673" i="131"/>
  <c r="CO15650" i="131"/>
  <c r="CA15650" i="131"/>
  <c r="BM15650" i="131"/>
  <c r="BK15650" i="131"/>
  <c r="CM15650" i="131"/>
  <c r="BY15650" i="131"/>
  <c r="BL15650" i="131"/>
  <c r="CN15650" i="131"/>
  <c r="BZ15650" i="131"/>
  <c r="BM15648" i="131"/>
  <c r="CO15648" i="131"/>
  <c r="CA15648" i="131"/>
  <c r="BY15648" i="131"/>
  <c r="BK15648" i="131"/>
  <c r="CM15648" i="131"/>
  <c r="BL15648" i="131"/>
  <c r="CO15646" i="131"/>
  <c r="CA15646" i="131"/>
  <c r="BM15646" i="131"/>
  <c r="BK15646" i="131"/>
  <c r="CM15646" i="131"/>
  <c r="BY15646" i="131"/>
  <c r="BL15646" i="131"/>
  <c r="CN15646" i="131"/>
  <c r="BZ15646" i="131"/>
  <c r="CA15644" i="131"/>
  <c r="BM15644" i="131"/>
  <c r="CO15644" i="131"/>
  <c r="BK15644" i="131"/>
  <c r="CM15644" i="131"/>
  <c r="BY15644" i="131"/>
  <c r="BZ15644" i="131"/>
  <c r="BL15644" i="131"/>
  <c r="CN15644" i="131"/>
  <c r="CA15642" i="131"/>
  <c r="BM15642" i="131"/>
  <c r="CO15642" i="131"/>
  <c r="CM15642" i="131"/>
  <c r="BY15642" i="131"/>
  <c r="BK15642" i="131"/>
  <c r="BL15642" i="131"/>
  <c r="CN15642" i="131"/>
  <c r="BZ15642" i="131"/>
  <c r="BT15619" i="131"/>
  <c r="BF15619" i="131"/>
  <c r="CH15619" i="131"/>
  <c r="CF15619" i="131"/>
  <c r="BR15619" i="131"/>
  <c r="BD15619" i="131"/>
  <c r="CG15619" i="131"/>
  <c r="BS15619" i="131"/>
  <c r="BJ15616" i="131"/>
  <c r="CL15616" i="131"/>
  <c r="BX15616" i="131"/>
  <c r="BV15616" i="131"/>
  <c r="BH15616" i="131"/>
  <c r="CJ15616" i="131"/>
  <c r="BI15616" i="131"/>
  <c r="CK15616" i="131"/>
  <c r="BW15616" i="131"/>
  <c r="BN15613" i="131"/>
  <c r="CP15613" i="131"/>
  <c r="CB15613" i="131"/>
  <c r="BZ15613" i="131"/>
  <c r="BL15613" i="131"/>
  <c r="CN15613" i="131"/>
  <c r="BM15613" i="131"/>
  <c r="CO15613" i="131"/>
  <c r="CA15613" i="131"/>
  <c r="BG15590" i="131"/>
  <c r="CI15590" i="131"/>
  <c r="BU15590" i="131"/>
  <c r="BS15590" i="131"/>
  <c r="BE15590" i="131"/>
  <c r="CG15590" i="131"/>
  <c r="BF15590" i="131"/>
  <c r="CH15590" i="131"/>
  <c r="BT15590" i="131"/>
  <c r="CM15587" i="131"/>
  <c r="BY15587" i="131"/>
  <c r="BK15587" i="131"/>
  <c r="BI15587" i="131"/>
  <c r="CK15587" i="131"/>
  <c r="BW15587" i="131"/>
  <c r="CL15587" i="131"/>
  <c r="BX15587" i="131"/>
  <c r="BJ15587" i="131"/>
  <c r="CO15584" i="131"/>
  <c r="CA15584" i="131"/>
  <c r="BM15584" i="131"/>
  <c r="CP15584" i="131"/>
  <c r="CB15584" i="131"/>
  <c r="CI15582" i="131"/>
  <c r="BU15582" i="131"/>
  <c r="BG15582" i="131"/>
  <c r="BS15582" i="131"/>
  <c r="BE15582" i="131"/>
  <c r="CG15582" i="131"/>
  <c r="BF15582" i="131"/>
  <c r="CH15582" i="131"/>
  <c r="BT15582" i="131"/>
  <c r="BR15559" i="131"/>
  <c r="BD15559" i="131"/>
  <c r="CF15559" i="131"/>
  <c r="BR15557" i="131"/>
  <c r="BD15557" i="131"/>
  <c r="CF15557" i="131"/>
  <c r="BR15555" i="131"/>
  <c r="BD15555" i="131"/>
  <c r="CF15555" i="131"/>
  <c r="CF15553" i="131"/>
  <c r="BR15553" i="131"/>
  <c r="BD15553" i="131"/>
  <c r="CG15530" i="131"/>
  <c r="BS15530" i="131"/>
  <c r="BE15530" i="131"/>
  <c r="BD15530" i="131"/>
  <c r="CF15530" i="131"/>
  <c r="BR15530" i="131"/>
  <c r="BE15528" i="131"/>
  <c r="CG15528" i="131"/>
  <c r="BS15528" i="131"/>
  <c r="BD15528" i="131"/>
  <c r="CF15528" i="131"/>
  <c r="BR15528" i="131"/>
  <c r="CG15526" i="131"/>
  <c r="BS15526" i="131"/>
  <c r="BE15526" i="131"/>
  <c r="BS15524" i="131"/>
  <c r="BE15524" i="131"/>
  <c r="CG15524" i="131"/>
  <c r="BR15524" i="131"/>
  <c r="BD15524" i="131"/>
  <c r="CF15524" i="131"/>
  <c r="BS15522" i="131"/>
  <c r="BE15522" i="131"/>
  <c r="CG15522" i="131"/>
  <c r="CF15522" i="131"/>
  <c r="BR15522" i="131"/>
  <c r="BJ15498" i="131"/>
  <c r="CL15498" i="131"/>
  <c r="BX15498" i="131"/>
  <c r="CJ15498" i="131"/>
  <c r="BV15498" i="131"/>
  <c r="BH15498" i="131"/>
  <c r="CK15498" i="131"/>
  <c r="BW15498" i="131"/>
  <c r="BI15498" i="131"/>
  <c r="CP15495" i="131"/>
  <c r="CB15495" i="131"/>
  <c r="BN15495" i="131"/>
  <c r="BZ15495" i="131"/>
  <c r="BL15495" i="131"/>
  <c r="CN15495" i="131"/>
  <c r="BM15495" i="131"/>
  <c r="CO15495" i="131"/>
  <c r="CA15495" i="131"/>
  <c r="BF15493" i="131"/>
  <c r="CH15493" i="131"/>
  <c r="BT15493" i="131"/>
  <c r="BD15493" i="131"/>
  <c r="CF15493" i="131"/>
  <c r="BE15493" i="131"/>
  <c r="CG15493" i="131"/>
  <c r="BS15493" i="131"/>
  <c r="BR15493" i="131"/>
  <c r="CM15469" i="131"/>
  <c r="BY15469" i="131"/>
  <c r="BK15469" i="131"/>
  <c r="BI15469" i="131"/>
  <c r="CK15469" i="131"/>
  <c r="BW15469" i="131"/>
  <c r="CL15469" i="131"/>
  <c r="BX15469" i="131"/>
  <c r="BJ15469" i="131"/>
  <c r="BN15466" i="131"/>
  <c r="CZ15464" i="131" s="1"/>
  <c r="CA15466" i="131"/>
  <c r="CP15466" i="131"/>
  <c r="BM15466" i="131"/>
  <c r="CB15466" i="131"/>
  <c r="CO15466" i="131"/>
  <c r="BU15464" i="131"/>
  <c r="BG15464" i="131"/>
  <c r="CI15464" i="131"/>
  <c r="CG15464" i="131"/>
  <c r="BS15464" i="131"/>
  <c r="BE15464" i="131"/>
  <c r="CH15464" i="131"/>
  <c r="BT15464" i="131"/>
  <c r="BF15464" i="131"/>
  <c r="BL15440" i="131"/>
  <c r="CN15440" i="131"/>
  <c r="BZ15440" i="131"/>
  <c r="BX15440" i="131"/>
  <c r="BJ15440" i="131"/>
  <c r="CL15440" i="131"/>
  <c r="BY15440" i="131"/>
  <c r="BK15440" i="131"/>
  <c r="CM15440" i="131"/>
  <c r="BZ15438" i="131"/>
  <c r="BL15438" i="131"/>
  <c r="CN15438" i="131"/>
  <c r="CL15438" i="131"/>
  <c r="BX15438" i="131"/>
  <c r="BJ15438" i="131"/>
  <c r="BY15438" i="131"/>
  <c r="BK15438" i="131"/>
  <c r="CM15438" i="131"/>
  <c r="BL15436" i="131"/>
  <c r="CN15436" i="131"/>
  <c r="BZ15436" i="131"/>
  <c r="BJ15436" i="131"/>
  <c r="CL15436" i="131"/>
  <c r="BX15436" i="131"/>
  <c r="BY15436" i="131"/>
  <c r="BK15436" i="131"/>
  <c r="CM15436" i="131"/>
  <c r="CN15434" i="131"/>
  <c r="BZ15434" i="131"/>
  <c r="BL15434" i="131"/>
  <c r="BX15434" i="131"/>
  <c r="CM15434" i="131"/>
  <c r="BY15434" i="131"/>
  <c r="BK15434" i="131"/>
  <c r="BJ15434" i="131"/>
  <c r="CL15434" i="131"/>
  <c r="BL15432" i="131"/>
  <c r="CN15432" i="131"/>
  <c r="BZ15432" i="131"/>
  <c r="BJ15432" i="131"/>
  <c r="CL15432" i="131"/>
  <c r="BX15432" i="131"/>
  <c r="BK15432" i="131"/>
  <c r="CM15432" i="131"/>
  <c r="BY15432" i="131"/>
  <c r="BM15409" i="131"/>
  <c r="CO15409" i="131"/>
  <c r="CA15409" i="131"/>
  <c r="CM15409" i="131"/>
  <c r="BY15409" i="131"/>
  <c r="BK15409" i="131"/>
  <c r="BL15409" i="131"/>
  <c r="CN15409" i="131"/>
  <c r="BZ15409" i="131"/>
  <c r="BM15407" i="131"/>
  <c r="CO15407" i="131"/>
  <c r="CA15407" i="131"/>
  <c r="BK15407" i="131"/>
  <c r="CM15407" i="131"/>
  <c r="BY15407" i="131"/>
  <c r="BL15407" i="131"/>
  <c r="CN15407" i="131"/>
  <c r="BZ15407" i="131"/>
  <c r="BM15405" i="131"/>
  <c r="CO15405" i="131"/>
  <c r="CA15405" i="131"/>
  <c r="BY15405" i="131"/>
  <c r="BK15405" i="131"/>
  <c r="CM15405" i="131"/>
  <c r="BZ15405" i="131"/>
  <c r="BL15405" i="131"/>
  <c r="CN15405" i="131"/>
  <c r="CA15403" i="131"/>
  <c r="BM15403" i="131"/>
  <c r="CO15403" i="131"/>
  <c r="CN15403" i="131"/>
  <c r="CM15403" i="131"/>
  <c r="BZ15403" i="131"/>
  <c r="BY15403" i="131"/>
  <c r="BL15403" i="131"/>
  <c r="BK15403" i="131"/>
  <c r="BJ15380" i="131"/>
  <c r="CL15380" i="131"/>
  <c r="BX15380" i="131"/>
  <c r="CJ15380" i="131"/>
  <c r="BV15380" i="131"/>
  <c r="BH15380" i="131"/>
  <c r="BI15380" i="131"/>
  <c r="CK15380" i="131"/>
  <c r="BW15380" i="131"/>
  <c r="CB15377" i="131"/>
  <c r="BN15377" i="131"/>
  <c r="CP15377" i="131"/>
  <c r="CN15377" i="131"/>
  <c r="BZ15377" i="131"/>
  <c r="BL15377" i="131"/>
  <c r="CO15377" i="131"/>
  <c r="CA15377" i="131"/>
  <c r="BM15377" i="131"/>
  <c r="CH15375" i="131"/>
  <c r="BT15375" i="131"/>
  <c r="BF15375" i="131"/>
  <c r="CF15375" i="131"/>
  <c r="BR15375" i="131"/>
  <c r="BD15375" i="131"/>
  <c r="BE15375" i="131"/>
  <c r="CG15375" i="131"/>
  <c r="BS15375" i="131"/>
  <c r="CL15372" i="131"/>
  <c r="BX15372" i="131"/>
  <c r="BJ15372" i="131"/>
  <c r="BV15372" i="131"/>
  <c r="BH15372" i="131"/>
  <c r="CJ15372" i="131"/>
  <c r="CK15372" i="131"/>
  <c r="BW15372" i="131"/>
  <c r="BI15372" i="131"/>
  <c r="CA15348" i="131"/>
  <c r="BM15348" i="131"/>
  <c r="CO15348" i="131"/>
  <c r="CB15348" i="131"/>
  <c r="BN15348" i="131"/>
  <c r="CP15348" i="131"/>
  <c r="BG15346" i="131"/>
  <c r="CI15346" i="131"/>
  <c r="BU15346" i="131"/>
  <c r="BS15346" i="131"/>
  <c r="BE15346" i="131"/>
  <c r="CG15346" i="131"/>
  <c r="BF15346" i="131"/>
  <c r="CH15346" i="131"/>
  <c r="BT15346" i="131"/>
  <c r="BK15343" i="131"/>
  <c r="CM15343" i="131"/>
  <c r="BY15343" i="131"/>
  <c r="BI15343" i="131"/>
  <c r="CK15343" i="131"/>
  <c r="BW15343" i="131"/>
  <c r="BD15320" i="131"/>
  <c r="CF15320" i="131"/>
  <c r="BR15320" i="131"/>
  <c r="BR15318" i="131"/>
  <c r="BD15318" i="131"/>
  <c r="CF15318" i="131"/>
  <c r="BD15316" i="131"/>
  <c r="CF15316" i="131"/>
  <c r="BR15316" i="131"/>
  <c r="CF15314" i="131"/>
  <c r="BR15314" i="131"/>
  <c r="BD15314" i="131"/>
  <c r="BD15312" i="131"/>
  <c r="CF15312" i="131"/>
  <c r="BR15312" i="131"/>
  <c r="BE15289" i="131"/>
  <c r="CG15289" i="131"/>
  <c r="BS15289" i="131"/>
  <c r="BD15289" i="131"/>
  <c r="CF15289" i="131"/>
  <c r="BR15289" i="131"/>
  <c r="BE15287" i="131"/>
  <c r="CG15287" i="131"/>
  <c r="BS15287" i="131"/>
  <c r="BE15285" i="131"/>
  <c r="CG15285" i="131"/>
  <c r="BS15285" i="131"/>
  <c r="BS15283" i="131"/>
  <c r="BE15283" i="131"/>
  <c r="CG15283" i="131"/>
  <c r="BR15283" i="131"/>
  <c r="BD15283" i="131"/>
  <c r="CF15283" i="131"/>
  <c r="CB15259" i="131"/>
  <c r="BN15259" i="131"/>
  <c r="CP15259" i="131"/>
  <c r="BL15259" i="131"/>
  <c r="CN15259" i="131"/>
  <c r="BZ15259" i="131"/>
  <c r="CO15259" i="131"/>
  <c r="CA15259" i="131"/>
  <c r="BM15259" i="131"/>
  <c r="BT15257" i="131"/>
  <c r="BF15257" i="131"/>
  <c r="CH15257" i="131"/>
  <c r="BR15257" i="131"/>
  <c r="BD15257" i="131"/>
  <c r="CF15257" i="131"/>
  <c r="BE15257" i="131"/>
  <c r="CG15257" i="131"/>
  <c r="BS15257" i="131"/>
  <c r="BX15254" i="131"/>
  <c r="BJ15254" i="131"/>
  <c r="CL15254" i="131"/>
  <c r="BV15254" i="131"/>
  <c r="BH15254" i="131"/>
  <c r="CJ15254" i="131"/>
  <c r="BW15254" i="131"/>
  <c r="BI15254" i="131"/>
  <c r="CK15254" i="131"/>
  <c r="CA15230" i="131"/>
  <c r="BM15230" i="131"/>
  <c r="CO15230" i="131"/>
  <c r="BN15230" i="131"/>
  <c r="CP15230" i="131"/>
  <c r="CB15230" i="131"/>
  <c r="BU15228" i="131"/>
  <c r="BG15228" i="131"/>
  <c r="CI15228" i="131"/>
  <c r="BS15228" i="131"/>
  <c r="BE15228" i="131"/>
  <c r="CG15228" i="131"/>
  <c r="BF15228" i="131"/>
  <c r="CH15228" i="131"/>
  <c r="BT15228" i="131"/>
  <c r="BK15225" i="131"/>
  <c r="CM15225" i="131"/>
  <c r="BY15225" i="131"/>
  <c r="BI15225" i="131"/>
  <c r="CK15225" i="131"/>
  <c r="BW15225" i="131"/>
  <c r="BJ15225" i="131"/>
  <c r="CL15225" i="131"/>
  <c r="BX15225" i="131"/>
  <c r="BM15222" i="131"/>
  <c r="CO15222" i="131"/>
  <c r="CA15222" i="131"/>
  <c r="CB15222" i="131"/>
  <c r="BN15222" i="131"/>
  <c r="CP15222" i="131"/>
  <c r="BZ15199" i="131"/>
  <c r="BL15199" i="131"/>
  <c r="CN15199" i="131"/>
  <c r="BX15199" i="131"/>
  <c r="BJ15199" i="131"/>
  <c r="CL15199" i="131"/>
  <c r="BZ15197" i="131"/>
  <c r="BL15197" i="131"/>
  <c r="CN15197" i="131"/>
  <c r="BX15197" i="131"/>
  <c r="BJ15197" i="131"/>
  <c r="CL15197" i="131"/>
  <c r="BZ15195" i="131"/>
  <c r="BL15195" i="131"/>
  <c r="CN15195" i="131"/>
  <c r="BX15195" i="131"/>
  <c r="BJ15195" i="131"/>
  <c r="CL15195" i="131"/>
  <c r="CM15195" i="131"/>
  <c r="BY15195" i="131"/>
  <c r="BK15195" i="131"/>
  <c r="CN15193" i="131"/>
  <c r="BZ15193" i="131"/>
  <c r="BL15193" i="131"/>
  <c r="BJ15193" i="131"/>
  <c r="CL15193" i="131"/>
  <c r="BX15193" i="131"/>
  <c r="CM15193" i="131"/>
  <c r="BY15193" i="131"/>
  <c r="BK15193" i="131"/>
  <c r="CO15170" i="131"/>
  <c r="CA15170" i="131"/>
  <c r="BM15170" i="131"/>
  <c r="BK15170" i="131"/>
  <c r="CM15170" i="131"/>
  <c r="BY15170" i="131"/>
  <c r="BM15168" i="131"/>
  <c r="CO15168" i="131"/>
  <c r="CA15168" i="131"/>
  <c r="BK15168" i="131"/>
  <c r="CM15168" i="131"/>
  <c r="BY15168" i="131"/>
  <c r="BL15168" i="131"/>
  <c r="CN15168" i="131"/>
  <c r="BZ15168" i="131"/>
  <c r="CO15166" i="131"/>
  <c r="CA15166" i="131"/>
  <c r="BM15166" i="131"/>
  <c r="BK15166" i="131"/>
  <c r="CM15166" i="131"/>
  <c r="BY15166" i="131"/>
  <c r="BZ15166" i="131"/>
  <c r="BL15166" i="131"/>
  <c r="CN15166" i="131"/>
  <c r="CA15164" i="131"/>
  <c r="BM15164" i="131"/>
  <c r="CO15164" i="131"/>
  <c r="BY15164" i="131"/>
  <c r="BK15164" i="131"/>
  <c r="CM15164" i="131"/>
  <c r="BZ15164" i="131"/>
  <c r="BL15164" i="131"/>
  <c r="CN15164" i="131"/>
  <c r="CA15162" i="131"/>
  <c r="BM15162" i="131"/>
  <c r="CO15162" i="131"/>
  <c r="CN15162" i="131"/>
  <c r="BZ15162" i="131"/>
  <c r="CM15162" i="131"/>
  <c r="BL15162" i="131"/>
  <c r="BY15162" i="131"/>
  <c r="BK15162" i="131"/>
  <c r="BT15139" i="131"/>
  <c r="BF15139" i="131"/>
  <c r="CH15139" i="131"/>
  <c r="CF15139" i="131"/>
  <c r="BR15139" i="131"/>
  <c r="BD15139" i="131"/>
  <c r="CG15139" i="131"/>
  <c r="BS15139" i="131"/>
  <c r="BJ15136" i="131"/>
  <c r="CL15136" i="131"/>
  <c r="BX15136" i="131"/>
  <c r="BH15136" i="131"/>
  <c r="CJ15136" i="131"/>
  <c r="BV15136" i="131"/>
  <c r="BI15136" i="131"/>
  <c r="CK15136" i="131"/>
  <c r="BW15136" i="131"/>
  <c r="BN15133" i="131"/>
  <c r="CP15133" i="131"/>
  <c r="CB15133" i="131"/>
  <c r="CN15133" i="131"/>
  <c r="BZ15133" i="131"/>
  <c r="BL15133" i="131"/>
  <c r="BG15110" i="131"/>
  <c r="CI15110" i="131"/>
  <c r="BU15110" i="131"/>
  <c r="BS15110" i="131"/>
  <c r="BE15110" i="131"/>
  <c r="CG15110" i="131"/>
  <c r="CM15107" i="131"/>
  <c r="BY15107" i="131"/>
  <c r="BK15107" i="131"/>
  <c r="BI15107" i="131"/>
  <c r="CK15107" i="131"/>
  <c r="BW15107" i="131"/>
  <c r="BX15107" i="131"/>
  <c r="BJ15107" i="131"/>
  <c r="CL15107" i="131"/>
  <c r="CO15104" i="131"/>
  <c r="CA15104" i="131"/>
  <c r="BM15104" i="131"/>
  <c r="BN15104" i="131"/>
  <c r="CP15104" i="131"/>
  <c r="CB15104" i="131"/>
  <c r="CI15102" i="131"/>
  <c r="BU15102" i="131"/>
  <c r="BG15102" i="131"/>
  <c r="BT15102" i="131"/>
  <c r="BE15102" i="131"/>
  <c r="CG15102" i="131"/>
  <c r="BS15102" i="131"/>
  <c r="BF15102" i="131"/>
  <c r="CH15102" i="131"/>
  <c r="BR15079" i="131"/>
  <c r="BD15079" i="131"/>
  <c r="CF15079" i="131"/>
  <c r="BR15077" i="131"/>
  <c r="BD15077" i="131"/>
  <c r="CF15077" i="131"/>
  <c r="BR15075" i="131"/>
  <c r="BD15075" i="131"/>
  <c r="CF15075" i="131"/>
  <c r="CF15073" i="131"/>
  <c r="BR15073" i="131"/>
  <c r="BD15073" i="131"/>
  <c r="CG15050" i="131"/>
  <c r="BS15050" i="131"/>
  <c r="BE15050" i="131"/>
  <c r="BD15050" i="131"/>
  <c r="CF15050" i="131"/>
  <c r="BR15050" i="131"/>
  <c r="BE15048" i="131"/>
  <c r="CG15048" i="131"/>
  <c r="BS15048" i="131"/>
  <c r="CF15048" i="131"/>
  <c r="BR15048" i="131"/>
  <c r="BD15048" i="131"/>
  <c r="CG15046" i="131"/>
  <c r="BS15046" i="131"/>
  <c r="BE15046" i="131"/>
  <c r="CF15046" i="131"/>
  <c r="BR15046" i="131"/>
  <c r="BD15046" i="131"/>
  <c r="BS15044" i="131"/>
  <c r="BE15044" i="131"/>
  <c r="CG15044" i="131"/>
  <c r="BR15044" i="131"/>
  <c r="BD15044" i="131"/>
  <c r="CF15044" i="131"/>
  <c r="BS15042" i="131"/>
  <c r="BE15042" i="131"/>
  <c r="CG15042" i="131"/>
  <c r="CF15042" i="131"/>
  <c r="BR15042" i="131"/>
  <c r="BD15042" i="131"/>
  <c r="BJ15018" i="131"/>
  <c r="CL15018" i="131"/>
  <c r="BX15018" i="131"/>
  <c r="BV15018" i="131"/>
  <c r="BH15018" i="131"/>
  <c r="CJ15018" i="131"/>
  <c r="BW15018" i="131"/>
  <c r="BI15018" i="131"/>
  <c r="CK15018" i="131"/>
  <c r="CP15015" i="131"/>
  <c r="CB15015" i="131"/>
  <c r="BN15015" i="131"/>
  <c r="BL15015" i="131"/>
  <c r="CN15015" i="131"/>
  <c r="BZ15015" i="131"/>
  <c r="CA15015" i="131"/>
  <c r="BM15015" i="131"/>
  <c r="CO15015" i="131"/>
  <c r="BF15013" i="131"/>
  <c r="CH15013" i="131"/>
  <c r="BT15013" i="131"/>
  <c r="BR15013" i="131"/>
  <c r="BD15013" i="131"/>
  <c r="CF15013" i="131"/>
  <c r="CG15013" i="131"/>
  <c r="BS15013" i="131"/>
  <c r="BE15013" i="131"/>
  <c r="CM14989" i="131"/>
  <c r="BY14989" i="131"/>
  <c r="BK14989" i="131"/>
  <c r="BI14989" i="131"/>
  <c r="CK14989" i="131"/>
  <c r="BW14989" i="131"/>
  <c r="CL14989" i="131"/>
  <c r="BX14989" i="131"/>
  <c r="BJ14989" i="131"/>
  <c r="CA14986" i="131"/>
  <c r="BM14986" i="131"/>
  <c r="CO14986" i="131"/>
  <c r="CB14986" i="131"/>
  <c r="BN14986" i="131"/>
  <c r="CZ14984" i="131" s="1"/>
  <c r="CP14986" i="131"/>
  <c r="BU14984" i="131"/>
  <c r="BG14984" i="131"/>
  <c r="CI14984" i="131"/>
  <c r="CG14984" i="131"/>
  <c r="BS14984" i="131"/>
  <c r="BE14984" i="131"/>
  <c r="CH14984" i="131"/>
  <c r="BT14984" i="131"/>
  <c r="BF14984" i="131"/>
  <c r="BL14960" i="131"/>
  <c r="CN14960" i="131"/>
  <c r="BZ14960" i="131"/>
  <c r="BX14960" i="131"/>
  <c r="BJ14960" i="131"/>
  <c r="CL14960" i="131"/>
  <c r="BY14960" i="131"/>
  <c r="BK14960" i="131"/>
  <c r="CM14960" i="131"/>
  <c r="BZ14958" i="131"/>
  <c r="BL14958" i="131"/>
  <c r="CN14958" i="131"/>
  <c r="CL14958" i="131"/>
  <c r="BX14958" i="131"/>
  <c r="BJ14958" i="131"/>
  <c r="BY14958" i="131"/>
  <c r="BK14958" i="131"/>
  <c r="CM14958" i="131"/>
  <c r="BL14956" i="131"/>
  <c r="CN14956" i="131"/>
  <c r="BZ14956" i="131"/>
  <c r="BX14956" i="131"/>
  <c r="BJ14956" i="131"/>
  <c r="CL14956" i="131"/>
  <c r="CM14956" i="131"/>
  <c r="CN14954" i="131"/>
  <c r="BZ14954" i="131"/>
  <c r="BL14954" i="131"/>
  <c r="BJ14954" i="131"/>
  <c r="CL14954" i="131"/>
  <c r="BX14954" i="131"/>
  <c r="BL14952" i="131"/>
  <c r="CN14952" i="131"/>
  <c r="BZ14952" i="131"/>
  <c r="BJ14952" i="131"/>
  <c r="CL14952" i="131"/>
  <c r="BX14952" i="131"/>
  <c r="BM14929" i="131"/>
  <c r="CO14929" i="131"/>
  <c r="CA14929" i="131"/>
  <c r="BY14929" i="131"/>
  <c r="BK14929" i="131"/>
  <c r="CM14929" i="131"/>
  <c r="BL14929" i="131"/>
  <c r="BM14927" i="131"/>
  <c r="CO14927" i="131"/>
  <c r="CA14927" i="131"/>
  <c r="BK14927" i="131"/>
  <c r="CM14927" i="131"/>
  <c r="BY14927" i="131"/>
  <c r="CN14927" i="131"/>
  <c r="BZ14927" i="131"/>
  <c r="BL14927" i="131"/>
  <c r="BM14925" i="131"/>
  <c r="CO14925" i="131"/>
  <c r="CA14925" i="131"/>
  <c r="BY14925" i="131"/>
  <c r="BK14925" i="131"/>
  <c r="CM14925" i="131"/>
  <c r="BZ14925" i="131"/>
  <c r="BL14925" i="131"/>
  <c r="CN14925" i="131"/>
  <c r="CA14923" i="131"/>
  <c r="BM14923" i="131"/>
  <c r="CO14923" i="131"/>
  <c r="BZ14923" i="131"/>
  <c r="BL14923" i="131"/>
  <c r="CM14923" i="131"/>
  <c r="CN14923" i="131"/>
  <c r="BY14923" i="131"/>
  <c r="BK14923" i="131"/>
  <c r="BJ14900" i="131"/>
  <c r="CL14900" i="131"/>
  <c r="BX14900" i="131"/>
  <c r="BV14900" i="131"/>
  <c r="BH14900" i="131"/>
  <c r="CJ14900" i="131"/>
  <c r="CB14897" i="131"/>
  <c r="BN14897" i="131"/>
  <c r="CP14897" i="131"/>
  <c r="CN14897" i="131"/>
  <c r="BZ14897" i="131"/>
  <c r="BL14897" i="131"/>
  <c r="CO14897" i="131"/>
  <c r="CA14897" i="131"/>
  <c r="BM14897" i="131"/>
  <c r="CH14895" i="131"/>
  <c r="BT14895" i="131"/>
  <c r="BF14895" i="131"/>
  <c r="BR14895" i="131"/>
  <c r="BD14895" i="131"/>
  <c r="CF14895" i="131"/>
  <c r="CL14892" i="131"/>
  <c r="BX14892" i="131"/>
  <c r="BJ14892" i="131"/>
  <c r="CJ14892" i="131"/>
  <c r="BV14892" i="131"/>
  <c r="BH14892" i="131"/>
  <c r="CA14868" i="131"/>
  <c r="BM14868" i="131"/>
  <c r="CO14868" i="131"/>
  <c r="CB14868" i="131"/>
  <c r="BN14868" i="131"/>
  <c r="CP14868" i="131"/>
  <c r="BG14866" i="131"/>
  <c r="CI14866" i="131"/>
  <c r="BU14866" i="131"/>
  <c r="BF14866" i="131"/>
  <c r="BS14866" i="131"/>
  <c r="CH14866" i="131"/>
  <c r="BE14866" i="131"/>
  <c r="BT14866" i="131"/>
  <c r="CG14866" i="131"/>
  <c r="BK14863" i="131"/>
  <c r="CM14863" i="131"/>
  <c r="BY14863" i="131"/>
  <c r="BW14863" i="131"/>
  <c r="BI14863" i="131"/>
  <c r="CK14863" i="131"/>
  <c r="BX14863" i="131"/>
  <c r="BJ14863" i="131"/>
  <c r="CL14863" i="131"/>
  <c r="BD14840" i="131"/>
  <c r="CF14840" i="131"/>
  <c r="BR14840" i="131"/>
  <c r="BR14838" i="131"/>
  <c r="BD14838" i="131"/>
  <c r="CF14838" i="131"/>
  <c r="BD14836" i="131"/>
  <c r="CF14836" i="131"/>
  <c r="BR14836" i="131"/>
  <c r="CF14834" i="131"/>
  <c r="BR14834" i="131"/>
  <c r="BD14834" i="131"/>
  <c r="BD14832" i="131"/>
  <c r="CF14832" i="131"/>
  <c r="BR14832" i="131"/>
  <c r="BE14809" i="131"/>
  <c r="CG14809" i="131"/>
  <c r="BS14809" i="131"/>
  <c r="BD14809" i="131"/>
  <c r="CF14809" i="131"/>
  <c r="BR14809" i="131"/>
  <c r="BE14807" i="131"/>
  <c r="CG14807" i="131"/>
  <c r="BS14807" i="131"/>
  <c r="BD14807" i="131"/>
  <c r="CF14807" i="131"/>
  <c r="BR14807" i="131"/>
  <c r="BE14805" i="131"/>
  <c r="CG14805" i="131"/>
  <c r="BS14805" i="131"/>
  <c r="BR14805" i="131"/>
  <c r="BD14805" i="131"/>
  <c r="CF14805" i="131"/>
  <c r="BS14803" i="131"/>
  <c r="BE14803" i="131"/>
  <c r="CG14803" i="131"/>
  <c r="BR14803" i="131"/>
  <c r="BD14803" i="131"/>
  <c r="CF14803" i="131"/>
  <c r="CB14779" i="131"/>
  <c r="BN14779" i="131"/>
  <c r="CP14779" i="131"/>
  <c r="BZ14779" i="131"/>
  <c r="BL14779" i="131"/>
  <c r="CN14779" i="131"/>
  <c r="BT14777" i="131"/>
  <c r="BF14777" i="131"/>
  <c r="CH14777" i="131"/>
  <c r="BR14777" i="131"/>
  <c r="BD14777" i="131"/>
  <c r="CF14777" i="131"/>
  <c r="BS14777" i="131"/>
  <c r="BE14777" i="131"/>
  <c r="CG14777" i="131"/>
  <c r="BJ14774" i="131"/>
  <c r="CL14774" i="131"/>
  <c r="BX14774" i="131"/>
  <c r="BV14774" i="131"/>
  <c r="BH14774" i="131"/>
  <c r="CJ14774" i="131"/>
  <c r="CP14750" i="131"/>
  <c r="CB14750" i="131"/>
  <c r="BM14750" i="131"/>
  <c r="CO14750" i="131"/>
  <c r="CA14750" i="131"/>
  <c r="BN14750" i="131"/>
  <c r="BG14748" i="131"/>
  <c r="CI14748" i="131"/>
  <c r="BU14748" i="131"/>
  <c r="BS14748" i="131"/>
  <c r="BE14748" i="131"/>
  <c r="CG14748" i="131"/>
  <c r="BF14748" i="131"/>
  <c r="CH14748" i="131"/>
  <c r="BT14748" i="131"/>
  <c r="CM14745" i="131"/>
  <c r="BY14745" i="131"/>
  <c r="BK14745" i="131"/>
  <c r="BI14745" i="131"/>
  <c r="CK14745" i="131"/>
  <c r="BW14745" i="131"/>
  <c r="BX14745" i="131"/>
  <c r="BJ14745" i="131"/>
  <c r="CL14745" i="131"/>
  <c r="CO14742" i="131"/>
  <c r="CA14742" i="131"/>
  <c r="BM14742" i="131"/>
  <c r="CP14742" i="131"/>
  <c r="CB14742" i="131"/>
  <c r="BN14742" i="131"/>
  <c r="BL14719" i="131"/>
  <c r="CN14719" i="131"/>
  <c r="BZ14719" i="131"/>
  <c r="CL14719" i="131"/>
  <c r="BX14719" i="131"/>
  <c r="BJ14719" i="131"/>
  <c r="BL14717" i="131"/>
  <c r="CN14717" i="131"/>
  <c r="BZ14717" i="131"/>
  <c r="BJ14717" i="131"/>
  <c r="CL14717" i="131"/>
  <c r="BX14717" i="131"/>
  <c r="BY14717" i="131"/>
  <c r="BK14717" i="131"/>
  <c r="CM14717" i="131"/>
  <c r="BZ14715" i="131"/>
  <c r="BL14715" i="131"/>
  <c r="CN14715" i="131"/>
  <c r="CL14715" i="131"/>
  <c r="BX14715" i="131"/>
  <c r="BJ14715" i="131"/>
  <c r="BK14715" i="131"/>
  <c r="CM14715" i="131"/>
  <c r="BZ14713" i="131"/>
  <c r="BL14713" i="131"/>
  <c r="CN14713" i="131"/>
  <c r="CL14713" i="131"/>
  <c r="BX14713" i="131"/>
  <c r="BJ14713" i="131"/>
  <c r="CA14690" i="131"/>
  <c r="BM14690" i="131"/>
  <c r="CO14690" i="131"/>
  <c r="CM14690" i="131"/>
  <c r="BY14690" i="131"/>
  <c r="BK14690" i="131"/>
  <c r="CN14690" i="131"/>
  <c r="BZ14690" i="131"/>
  <c r="BL14690" i="131"/>
  <c r="CO14688" i="131"/>
  <c r="CA14688" i="131"/>
  <c r="BM14688" i="131"/>
  <c r="CM14688" i="131"/>
  <c r="BY14688" i="131"/>
  <c r="BK14688" i="131"/>
  <c r="BL14688" i="131"/>
  <c r="CN14688" i="131"/>
  <c r="BZ14688" i="131"/>
  <c r="CA14686" i="131"/>
  <c r="BM14686" i="131"/>
  <c r="CO14686" i="131"/>
  <c r="CM14686" i="131"/>
  <c r="BY14686" i="131"/>
  <c r="BK14686" i="131"/>
  <c r="CN14686" i="131"/>
  <c r="BZ14686" i="131"/>
  <c r="BL14686" i="131"/>
  <c r="BM14684" i="131"/>
  <c r="CO14684" i="131"/>
  <c r="CA14684" i="131"/>
  <c r="BY14684" i="131"/>
  <c r="BK14684" i="131"/>
  <c r="BL14684" i="131"/>
  <c r="CM14684" i="131"/>
  <c r="CN14684" i="131"/>
  <c r="BZ14684" i="131"/>
  <c r="CA14682" i="131"/>
  <c r="BM14682" i="131"/>
  <c r="CO14682" i="131"/>
  <c r="BY14682" i="131"/>
  <c r="BK14682" i="131"/>
  <c r="CM14682" i="131"/>
  <c r="BZ14682" i="131"/>
  <c r="BT14659" i="131"/>
  <c r="BF14659" i="131"/>
  <c r="CH14659" i="131"/>
  <c r="BR14659" i="131"/>
  <c r="BD14659" i="131"/>
  <c r="CF14659" i="131"/>
  <c r="BE14659" i="131"/>
  <c r="CG14659" i="131"/>
  <c r="CL14656" i="131"/>
  <c r="BX14656" i="131"/>
  <c r="BJ14656" i="131"/>
  <c r="BV14656" i="131"/>
  <c r="BH14656" i="131"/>
  <c r="CJ14656" i="131"/>
  <c r="CP14653" i="131"/>
  <c r="CB14653" i="131"/>
  <c r="BN14653" i="131"/>
  <c r="BL14653" i="131"/>
  <c r="CN14653" i="131"/>
  <c r="BZ14653" i="131"/>
  <c r="CA14653" i="131"/>
  <c r="CI14630" i="131"/>
  <c r="BU14630" i="131"/>
  <c r="BG14630" i="131"/>
  <c r="BS14630" i="131"/>
  <c r="BE14630" i="131"/>
  <c r="CG14630" i="131"/>
  <c r="BF14630" i="131"/>
  <c r="CH14630" i="131"/>
  <c r="BT14630" i="131"/>
  <c r="BY14627" i="131"/>
  <c r="BK14627" i="131"/>
  <c r="CM14627" i="131"/>
  <c r="CK14627" i="131"/>
  <c r="BW14627" i="131"/>
  <c r="BI14627" i="131"/>
  <c r="CL14627" i="131"/>
  <c r="BX14627" i="131"/>
  <c r="BJ14627" i="131"/>
  <c r="CA14624" i="131"/>
  <c r="BM14624" i="131"/>
  <c r="CO14624" i="131"/>
  <c r="BN14624" i="131"/>
  <c r="CP14624" i="131"/>
  <c r="CB14624" i="131"/>
  <c r="DI14623" i="131" s="1"/>
  <c r="BU14622" i="131"/>
  <c r="BG14622" i="131"/>
  <c r="CI14622" i="131"/>
  <c r="CG14622" i="131"/>
  <c r="BS14622" i="131"/>
  <c r="BE14622" i="131"/>
  <c r="BD14599" i="131"/>
  <c r="CF14599" i="131"/>
  <c r="BR14599" i="131"/>
  <c r="BD14597" i="131"/>
  <c r="CF14597" i="131"/>
  <c r="BR14597" i="131"/>
  <c r="BR14595" i="131"/>
  <c r="BD14595" i="131"/>
  <c r="CF14595" i="131"/>
  <c r="BR14593" i="131"/>
  <c r="BD14593" i="131"/>
  <c r="CF14593" i="131"/>
  <c r="BS14570" i="131"/>
  <c r="BE14570" i="131"/>
  <c r="CG14570" i="131"/>
  <c r="CF14570" i="131"/>
  <c r="BR14570" i="131"/>
  <c r="BD14570" i="131"/>
  <c r="CG14568" i="131"/>
  <c r="BS14568" i="131"/>
  <c r="BE14568" i="131"/>
  <c r="BS14566" i="131"/>
  <c r="BE14566" i="131"/>
  <c r="CG14566" i="131"/>
  <c r="BE14564" i="131"/>
  <c r="CG14564" i="131"/>
  <c r="BS14564" i="131"/>
  <c r="CF14564" i="131"/>
  <c r="BR14564" i="131"/>
  <c r="BS14562" i="131"/>
  <c r="BE14562" i="131"/>
  <c r="CG14562" i="131"/>
  <c r="BR14562" i="131"/>
  <c r="BD14562" i="131"/>
  <c r="CF14562" i="131"/>
  <c r="BJ14538" i="131"/>
  <c r="CL14538" i="131"/>
  <c r="BX14538" i="131"/>
  <c r="BH14538" i="131"/>
  <c r="CJ14538" i="131"/>
  <c r="BV14538" i="131"/>
  <c r="BI14538" i="131"/>
  <c r="CK14538" i="131"/>
  <c r="BW14538" i="131"/>
  <c r="CB14535" i="131"/>
  <c r="BN14535" i="131"/>
  <c r="CP14535" i="131"/>
  <c r="CO14535" i="131"/>
  <c r="CN14535" i="131"/>
  <c r="CA14535" i="131"/>
  <c r="BZ14535" i="131"/>
  <c r="BM14535" i="131"/>
  <c r="BL14535" i="131"/>
  <c r="CH14533" i="131"/>
  <c r="BT14533" i="131"/>
  <c r="BF14533" i="131"/>
  <c r="BD14533" i="131"/>
  <c r="CF14533" i="131"/>
  <c r="BR14533" i="131"/>
  <c r="BY14509" i="131"/>
  <c r="BK14509" i="131"/>
  <c r="CM14509" i="131"/>
  <c r="CK14509" i="131"/>
  <c r="BW14509" i="131"/>
  <c r="BI14509" i="131"/>
  <c r="CA14506" i="131"/>
  <c r="BM14506" i="131"/>
  <c r="CO14506" i="131"/>
  <c r="BU14504" i="131"/>
  <c r="BG14504" i="131"/>
  <c r="CI14504" i="131"/>
  <c r="BS14504" i="131"/>
  <c r="BE14504" i="131"/>
  <c r="CG14504" i="131"/>
  <c r="BL14480" i="131"/>
  <c r="CN14480" i="131"/>
  <c r="BZ14480" i="131"/>
  <c r="BX14480" i="131"/>
  <c r="BJ14480" i="131"/>
  <c r="CL14480" i="131"/>
  <c r="BY14480" i="131"/>
  <c r="BK14480" i="131"/>
  <c r="CM14480" i="131"/>
  <c r="BL14478" i="131"/>
  <c r="CN14478" i="131"/>
  <c r="BZ14478" i="131"/>
  <c r="BX14478" i="131"/>
  <c r="BJ14478" i="131"/>
  <c r="CL14478" i="131"/>
  <c r="BY14478" i="131"/>
  <c r="BK14478" i="131"/>
  <c r="CM14478" i="131"/>
  <c r="BL14476" i="131"/>
  <c r="CN14476" i="131"/>
  <c r="BZ14476" i="131"/>
  <c r="BJ14476" i="131"/>
  <c r="CL14476" i="131"/>
  <c r="BX14476" i="131"/>
  <c r="CM14476" i="131"/>
  <c r="BY14476" i="131"/>
  <c r="BK14476" i="131"/>
  <c r="BZ14474" i="131"/>
  <c r="BL14474" i="131"/>
  <c r="CN14474" i="131"/>
  <c r="CL14474" i="131"/>
  <c r="BX14474" i="131"/>
  <c r="BY14474" i="131"/>
  <c r="BJ14474" i="131"/>
  <c r="BK14474" i="131"/>
  <c r="CM14474" i="131"/>
  <c r="CN14472" i="131"/>
  <c r="BZ14472" i="131"/>
  <c r="BL14472" i="131"/>
  <c r="BJ14472" i="131"/>
  <c r="CL14472" i="131"/>
  <c r="CM14472" i="131"/>
  <c r="BX14472" i="131"/>
  <c r="BY14472" i="131"/>
  <c r="BK14472" i="131"/>
  <c r="CO14449" i="131"/>
  <c r="CA14449" i="131"/>
  <c r="BM14449" i="131"/>
  <c r="BK14449" i="131"/>
  <c r="CM14449" i="131"/>
  <c r="BY14449" i="131"/>
  <c r="CO14447" i="131"/>
  <c r="CA14447" i="131"/>
  <c r="BM14447" i="131"/>
  <c r="BY14447" i="131"/>
  <c r="BK14447" i="131"/>
  <c r="CM14447" i="131"/>
  <c r="BZ14447" i="131"/>
  <c r="BL14447" i="131"/>
  <c r="BM14445" i="131"/>
  <c r="CO14445" i="131"/>
  <c r="CA14445" i="131"/>
  <c r="BY14445" i="131"/>
  <c r="BK14445" i="131"/>
  <c r="CM14445" i="131"/>
  <c r="BM14443" i="131"/>
  <c r="CO14443" i="131"/>
  <c r="CA14443" i="131"/>
  <c r="BY14443" i="131"/>
  <c r="BK14443" i="131"/>
  <c r="CM14443" i="131"/>
  <c r="CL14420" i="131"/>
  <c r="BX14420" i="131"/>
  <c r="BJ14420" i="131"/>
  <c r="BH14420" i="131"/>
  <c r="CK14420" i="131"/>
  <c r="CJ14420" i="131"/>
  <c r="BW14420" i="131"/>
  <c r="BV14420" i="131"/>
  <c r="BI14420" i="131"/>
  <c r="CB14417" i="131"/>
  <c r="BN14417" i="131"/>
  <c r="CP14417" i="131"/>
  <c r="BZ14417" i="131"/>
  <c r="BL14417" i="131"/>
  <c r="CN14417" i="131"/>
  <c r="BT14415" i="131"/>
  <c r="BF14415" i="131"/>
  <c r="CH14415" i="131"/>
  <c r="BD14415" i="131"/>
  <c r="CF14415" i="131"/>
  <c r="BR14415" i="131"/>
  <c r="CG14415" i="131"/>
  <c r="BS14415" i="131"/>
  <c r="BE14415" i="131"/>
  <c r="BX14412" i="131"/>
  <c r="BJ14412" i="131"/>
  <c r="CL14412" i="131"/>
  <c r="CJ14412" i="131"/>
  <c r="BV14412" i="131"/>
  <c r="BH14412" i="131"/>
  <c r="BW14412" i="131"/>
  <c r="BI14412" i="131"/>
  <c r="CK14412" i="131"/>
  <c r="CB14388" i="131"/>
  <c r="DI14385" i="131" s="1"/>
  <c r="CA14388" i="131"/>
  <c r="BM14388" i="131"/>
  <c r="CO14388" i="131"/>
  <c r="BN14388" i="131"/>
  <c r="CP14388" i="131"/>
  <c r="CI14386" i="131"/>
  <c r="BU14386" i="131"/>
  <c r="BG14386" i="131"/>
  <c r="BE14386" i="131"/>
  <c r="CG14386" i="131"/>
  <c r="BS14386" i="131"/>
  <c r="BT14386" i="131"/>
  <c r="BF14386" i="131"/>
  <c r="CH14386" i="131"/>
  <c r="BK14383" i="131"/>
  <c r="CM14383" i="131"/>
  <c r="BY14383" i="131"/>
  <c r="BI14383" i="131"/>
  <c r="CK14383" i="131"/>
  <c r="BW14383" i="131"/>
  <c r="BD14360" i="131"/>
  <c r="CF14360" i="131"/>
  <c r="BR14360" i="131"/>
  <c r="BD14358" i="131"/>
  <c r="CF14358" i="131"/>
  <c r="BR14358" i="131"/>
  <c r="BD14356" i="131"/>
  <c r="CF14356" i="131"/>
  <c r="BR14356" i="131"/>
  <c r="BR14354" i="131"/>
  <c r="BD14354" i="131"/>
  <c r="CF14354" i="131"/>
  <c r="CF14352" i="131"/>
  <c r="BR14352" i="131"/>
  <c r="BD14352" i="131"/>
  <c r="CG14329" i="131"/>
  <c r="BS14329" i="131"/>
  <c r="BE14329" i="131"/>
  <c r="CG14327" i="131"/>
  <c r="BS14327" i="131"/>
  <c r="BE14327" i="131"/>
  <c r="BD14327" i="131"/>
  <c r="CF14327" i="131"/>
  <c r="BR14327" i="131"/>
  <c r="BE14325" i="131"/>
  <c r="CG14325" i="131"/>
  <c r="BS14325" i="131"/>
  <c r="BD14325" i="131"/>
  <c r="BE14323" i="131"/>
  <c r="CG14323" i="131"/>
  <c r="BS14323" i="131"/>
  <c r="BD14323" i="131"/>
  <c r="CF14323" i="131"/>
  <c r="CB14299" i="131"/>
  <c r="BN14299" i="131"/>
  <c r="CP14299" i="131"/>
  <c r="BZ14299" i="131"/>
  <c r="BL14299" i="131"/>
  <c r="CN14299" i="131"/>
  <c r="CA14299" i="131"/>
  <c r="BM14299" i="131"/>
  <c r="BT14297" i="131"/>
  <c r="BF14297" i="131"/>
  <c r="CH14297" i="131"/>
  <c r="BR14297" i="131"/>
  <c r="BD14297" i="131"/>
  <c r="CF14297" i="131"/>
  <c r="CG14297" i="131"/>
  <c r="BJ14294" i="131"/>
  <c r="CL14294" i="131"/>
  <c r="BX14294" i="131"/>
  <c r="BV14294" i="131"/>
  <c r="BH14294" i="131"/>
  <c r="CJ14294" i="131"/>
  <c r="BM14270" i="131"/>
  <c r="CO14270" i="131"/>
  <c r="CA14270" i="131"/>
  <c r="BN14270" i="131"/>
  <c r="BG14268" i="131"/>
  <c r="CI14268" i="131"/>
  <c r="BU14268" i="131"/>
  <c r="BS14268" i="131"/>
  <c r="BE14268" i="131"/>
  <c r="CG14268" i="131"/>
  <c r="BF14268" i="131"/>
  <c r="CH14268" i="131"/>
  <c r="BT14268" i="131"/>
  <c r="CM14265" i="131"/>
  <c r="BY14265" i="131"/>
  <c r="BK14265" i="131"/>
  <c r="CK14265" i="131"/>
  <c r="BW14265" i="131"/>
  <c r="BI14265" i="131"/>
  <c r="BX14265" i="131"/>
  <c r="BJ14265" i="131"/>
  <c r="CL14265" i="131"/>
  <c r="CO14262" i="131"/>
  <c r="CA14262" i="131"/>
  <c r="BM14262" i="131"/>
  <c r="CP14262" i="131"/>
  <c r="CB14262" i="131"/>
  <c r="BN14262" i="131"/>
  <c r="BL14239" i="131"/>
  <c r="CN14239" i="131"/>
  <c r="BZ14239" i="131"/>
  <c r="BX14239" i="131"/>
  <c r="BJ14239" i="131"/>
  <c r="CL14239" i="131"/>
  <c r="CM14239" i="131"/>
  <c r="BY14239" i="131"/>
  <c r="BK14239" i="131"/>
  <c r="BL14237" i="131"/>
  <c r="CN14237" i="131"/>
  <c r="BZ14237" i="131"/>
  <c r="BX14237" i="131"/>
  <c r="BJ14237" i="131"/>
  <c r="CL14237" i="131"/>
  <c r="BK14237" i="131"/>
  <c r="CM14237" i="131"/>
  <c r="BY14237" i="131"/>
  <c r="BZ14235" i="131"/>
  <c r="BL14235" i="131"/>
  <c r="CN14235" i="131"/>
  <c r="BX14235" i="131"/>
  <c r="BJ14235" i="131"/>
  <c r="CL14235" i="131"/>
  <c r="BY14235" i="131"/>
  <c r="BK14235" i="131"/>
  <c r="CM14235" i="131"/>
  <c r="BZ14233" i="131"/>
  <c r="BL14233" i="131"/>
  <c r="CN14233" i="131"/>
  <c r="CL14233" i="131"/>
  <c r="BX14233" i="131"/>
  <c r="BJ14233" i="131"/>
  <c r="CM14233" i="131"/>
  <c r="BY14233" i="131"/>
  <c r="BK14233" i="131"/>
  <c r="CA14210" i="131"/>
  <c r="BM14210" i="131"/>
  <c r="CO14210" i="131"/>
  <c r="CM14210" i="131"/>
  <c r="BY14210" i="131"/>
  <c r="BK14210" i="131"/>
  <c r="CO14208" i="131"/>
  <c r="CA14208" i="131"/>
  <c r="BM14208" i="131"/>
  <c r="BK14208" i="131"/>
  <c r="CM14208" i="131"/>
  <c r="BY14208" i="131"/>
  <c r="CA14206" i="131"/>
  <c r="BM14206" i="131"/>
  <c r="CO14206" i="131"/>
  <c r="CM14206" i="131"/>
  <c r="BY14206" i="131"/>
  <c r="BK14206" i="131"/>
  <c r="CN14206" i="131"/>
  <c r="BZ14206" i="131"/>
  <c r="BL14206" i="131"/>
  <c r="BM14204" i="131"/>
  <c r="CO14204" i="131"/>
  <c r="CA14204" i="131"/>
  <c r="CM14204" i="131"/>
  <c r="BY14204" i="131"/>
  <c r="BK14204" i="131"/>
  <c r="CA14202" i="131"/>
  <c r="BM14202" i="131"/>
  <c r="CO14202" i="131"/>
  <c r="BY14202" i="131"/>
  <c r="BK14202" i="131"/>
  <c r="CM14202" i="131"/>
  <c r="CN14202" i="131"/>
  <c r="BT14179" i="131"/>
  <c r="BF14179" i="131"/>
  <c r="CH14179" i="131"/>
  <c r="BR14179" i="131"/>
  <c r="BD14179" i="131"/>
  <c r="CF14179" i="131"/>
  <c r="BS14179" i="131"/>
  <c r="BE14179" i="131"/>
  <c r="CG14179" i="131"/>
  <c r="CL14176" i="131"/>
  <c r="BX14176" i="131"/>
  <c r="BJ14176" i="131"/>
  <c r="BH14176" i="131"/>
  <c r="CJ14176" i="131"/>
  <c r="BV14176" i="131"/>
  <c r="CK14176" i="131"/>
  <c r="BW14176" i="131"/>
  <c r="BI14176" i="131"/>
  <c r="CP14173" i="131"/>
  <c r="CB14173" i="131"/>
  <c r="BN14173" i="131"/>
  <c r="BL14173" i="131"/>
  <c r="CN14173" i="131"/>
  <c r="BZ14173" i="131"/>
  <c r="CA14173" i="131"/>
  <c r="BM14173" i="131"/>
  <c r="CO14173" i="131"/>
  <c r="CI14150" i="131"/>
  <c r="BU14150" i="131"/>
  <c r="BG14150" i="131"/>
  <c r="BE14150" i="131"/>
  <c r="CG14150" i="131"/>
  <c r="BS14150" i="131"/>
  <c r="BF14150" i="131"/>
  <c r="CH14150" i="131"/>
  <c r="BT14150" i="131"/>
  <c r="BY14147" i="131"/>
  <c r="BK14147" i="131"/>
  <c r="CM14147" i="131"/>
  <c r="CK14147" i="131"/>
  <c r="BW14147" i="131"/>
  <c r="BI14147" i="131"/>
  <c r="BX14147" i="131"/>
  <c r="BJ14147" i="131"/>
  <c r="CL14147" i="131"/>
  <c r="CA14144" i="131"/>
  <c r="BM14144" i="131"/>
  <c r="CO14144" i="131"/>
  <c r="CB14144" i="131"/>
  <c r="BN14144" i="131"/>
  <c r="CP14144" i="131"/>
  <c r="BU14142" i="131"/>
  <c r="BG14142" i="131"/>
  <c r="CI14142" i="131"/>
  <c r="CG14142" i="131"/>
  <c r="BS14142" i="131"/>
  <c r="BE14142" i="131"/>
  <c r="BD14119" i="131"/>
  <c r="CF14119" i="131"/>
  <c r="BR14119" i="131"/>
  <c r="BD14117" i="131"/>
  <c r="CF14117" i="131"/>
  <c r="BR14117" i="131"/>
  <c r="BR14115" i="131"/>
  <c r="BD14115" i="131"/>
  <c r="CF14115" i="131"/>
  <c r="BR14113" i="131"/>
  <c r="BD14113" i="131"/>
  <c r="CF14113" i="131"/>
  <c r="BS14090" i="131"/>
  <c r="BE14090" i="131"/>
  <c r="CG14090" i="131"/>
  <c r="CF14090" i="131"/>
  <c r="BR14090" i="131"/>
  <c r="BD14090" i="131"/>
  <c r="CG14088" i="131"/>
  <c r="BS14088" i="131"/>
  <c r="BE14088" i="131"/>
  <c r="CF14088" i="131"/>
  <c r="BR14088" i="131"/>
  <c r="BD14088" i="131"/>
  <c r="BS14086" i="131"/>
  <c r="BE14086" i="131"/>
  <c r="CG14086" i="131"/>
  <c r="CF14086" i="131"/>
  <c r="BR14086" i="131"/>
  <c r="BD14086" i="131"/>
  <c r="BE14084" i="131"/>
  <c r="CG14084" i="131"/>
  <c r="BS14084" i="131"/>
  <c r="BS14082" i="131"/>
  <c r="BE14082" i="131"/>
  <c r="CG14082" i="131"/>
  <c r="BR14082" i="131"/>
  <c r="BD14082" i="131"/>
  <c r="CF14082" i="131"/>
  <c r="BJ14058" i="131"/>
  <c r="CL14058" i="131"/>
  <c r="BX14058" i="131"/>
  <c r="BH14058" i="131"/>
  <c r="CJ14058" i="131"/>
  <c r="BV14058" i="131"/>
  <c r="BW14058" i="131"/>
  <c r="BI14058" i="131"/>
  <c r="CK14058" i="131"/>
  <c r="CB14055" i="131"/>
  <c r="BN14055" i="131"/>
  <c r="CP14055" i="131"/>
  <c r="CN14055" i="131"/>
  <c r="BZ14055" i="131"/>
  <c r="BL14055" i="131"/>
  <c r="CO14055" i="131"/>
  <c r="CA14055" i="131"/>
  <c r="BM14055" i="131"/>
  <c r="CH14053" i="131"/>
  <c r="BT14053" i="131"/>
  <c r="BF14053" i="131"/>
  <c r="BR14053" i="131"/>
  <c r="BD14053" i="131"/>
  <c r="CF14053" i="131"/>
  <c r="BY14029" i="131"/>
  <c r="BK14029" i="131"/>
  <c r="CM14029" i="131"/>
  <c r="CL14029" i="131"/>
  <c r="CK14029" i="131"/>
  <c r="BW14029" i="131"/>
  <c r="BI14029" i="131"/>
  <c r="BX14029" i="131"/>
  <c r="BJ14029" i="131"/>
  <c r="BN14026" i="131"/>
  <c r="BM14026" i="131"/>
  <c r="CP14026" i="131"/>
  <c r="CO14026" i="131"/>
  <c r="CB14026" i="131"/>
  <c r="CA14026" i="131"/>
  <c r="BU14024" i="131"/>
  <c r="BG14024" i="131"/>
  <c r="CI14024" i="131"/>
  <c r="BT14024" i="131"/>
  <c r="BS14024" i="131"/>
  <c r="BF14024" i="131"/>
  <c r="BE14024" i="131"/>
  <c r="CH14024" i="131"/>
  <c r="CG14024" i="131"/>
  <c r="BL14000" i="131"/>
  <c r="CN14000" i="131"/>
  <c r="BZ14000" i="131"/>
  <c r="BJ14000" i="131"/>
  <c r="CL14000" i="131"/>
  <c r="BX14000" i="131"/>
  <c r="CM14000" i="131"/>
  <c r="BY14000" i="131"/>
  <c r="BL13998" i="131"/>
  <c r="CN13998" i="131"/>
  <c r="BZ13998" i="131"/>
  <c r="BJ13998" i="131"/>
  <c r="CL13998" i="131"/>
  <c r="BX13998" i="131"/>
  <c r="BY13998" i="131"/>
  <c r="BK13998" i="131"/>
  <c r="CM13998" i="131"/>
  <c r="BL13996" i="131"/>
  <c r="CN13996" i="131"/>
  <c r="BZ13996" i="131"/>
  <c r="BX13996" i="131"/>
  <c r="BK13996" i="131"/>
  <c r="CM13996" i="131"/>
  <c r="BY13996" i="131"/>
  <c r="BJ13996" i="131"/>
  <c r="CL13996" i="131"/>
  <c r="BZ13994" i="131"/>
  <c r="BL13994" i="131"/>
  <c r="CN13994" i="131"/>
  <c r="CL13994" i="131"/>
  <c r="BX13994" i="131"/>
  <c r="BJ13994" i="131"/>
  <c r="BY13994" i="131"/>
  <c r="BK13994" i="131"/>
  <c r="CM13994" i="131"/>
  <c r="CN13992" i="131"/>
  <c r="BZ13992" i="131"/>
  <c r="BL13992" i="131"/>
  <c r="BJ13992" i="131"/>
  <c r="CL13992" i="131"/>
  <c r="BX13992" i="131"/>
  <c r="CM13992" i="131"/>
  <c r="BY13992" i="131"/>
  <c r="BK13992" i="131"/>
  <c r="CO13969" i="131"/>
  <c r="CA13969" i="131"/>
  <c r="BM13969" i="131"/>
  <c r="BK13969" i="131"/>
  <c r="CM13969" i="131"/>
  <c r="BY13969" i="131"/>
  <c r="CO13967" i="131"/>
  <c r="CA13967" i="131"/>
  <c r="BM13967" i="131"/>
  <c r="BY13967" i="131"/>
  <c r="BK13967" i="131"/>
  <c r="CM13967" i="131"/>
  <c r="CN13967" i="131"/>
  <c r="BZ13967" i="131"/>
  <c r="BL13967" i="131"/>
  <c r="BM13965" i="131"/>
  <c r="CO13965" i="131"/>
  <c r="CA13965" i="131"/>
  <c r="BK13965" i="131"/>
  <c r="CM13965" i="131"/>
  <c r="BY13965" i="131"/>
  <c r="BL13965" i="131"/>
  <c r="BM13963" i="131"/>
  <c r="CO13963" i="131"/>
  <c r="CA13963" i="131"/>
  <c r="BY13963" i="131"/>
  <c r="BK13963" i="131"/>
  <c r="CM13963" i="131"/>
  <c r="CL13940" i="131"/>
  <c r="BX13940" i="131"/>
  <c r="BJ13940" i="131"/>
  <c r="CK13940" i="131"/>
  <c r="BW13940" i="131"/>
  <c r="BI13940" i="131"/>
  <c r="BH13940" i="131"/>
  <c r="CJ13940" i="131"/>
  <c r="BV13940" i="131"/>
  <c r="CB13937" i="131"/>
  <c r="BN13937" i="131"/>
  <c r="CP13937" i="131"/>
  <c r="BZ13937" i="131"/>
  <c r="BL13937" i="131"/>
  <c r="CN13937" i="131"/>
  <c r="CA13937" i="131"/>
  <c r="BM13937" i="131"/>
  <c r="CO13937" i="131"/>
  <c r="BT13935" i="131"/>
  <c r="BF13935" i="131"/>
  <c r="CH13935" i="131"/>
  <c r="CF13935" i="131"/>
  <c r="BR13935" i="131"/>
  <c r="BD13935" i="131"/>
  <c r="CG13935" i="131"/>
  <c r="BS13935" i="131"/>
  <c r="BE13935" i="131"/>
  <c r="BX13932" i="131"/>
  <c r="BJ13932" i="131"/>
  <c r="CL13932" i="131"/>
  <c r="CJ13932" i="131"/>
  <c r="BV13932" i="131"/>
  <c r="BH13932" i="131"/>
  <c r="CK13932" i="131"/>
  <c r="BW13932" i="131"/>
  <c r="BI13932" i="131"/>
  <c r="CA13908" i="131"/>
  <c r="BM13908" i="131"/>
  <c r="CO13908" i="131"/>
  <c r="BN13908" i="131"/>
  <c r="CP13908" i="131"/>
  <c r="CI13906" i="131"/>
  <c r="BU13906" i="131"/>
  <c r="BG13906" i="131"/>
  <c r="BE13906" i="131"/>
  <c r="CG13906" i="131"/>
  <c r="BS13906" i="131"/>
  <c r="BT13906" i="131"/>
  <c r="BF13906" i="131"/>
  <c r="CH13906" i="131"/>
  <c r="BK13903" i="131"/>
  <c r="CM13903" i="131"/>
  <c r="BY13903" i="131"/>
  <c r="CK13903" i="131"/>
  <c r="BW13903" i="131"/>
  <c r="BJ13903" i="131"/>
  <c r="CL13903" i="131"/>
  <c r="BX13903" i="131"/>
  <c r="BI13903" i="131"/>
  <c r="BD13880" i="131"/>
  <c r="CF13880" i="131"/>
  <c r="BR13880" i="131"/>
  <c r="BD13878" i="131"/>
  <c r="CF13878" i="131"/>
  <c r="BR13878" i="131"/>
  <c r="BD13876" i="131"/>
  <c r="CF13876" i="131"/>
  <c r="BR13876" i="131"/>
  <c r="BR13874" i="131"/>
  <c r="BD13874" i="131"/>
  <c r="CF13874" i="131"/>
  <c r="CF13872" i="131"/>
  <c r="BR13872" i="131"/>
  <c r="BD13872" i="131"/>
  <c r="CG13849" i="131"/>
  <c r="BS13849" i="131"/>
  <c r="BE13849" i="131"/>
  <c r="CF13849" i="131"/>
  <c r="BR13849" i="131"/>
  <c r="BD13849" i="131"/>
  <c r="CG13847" i="131"/>
  <c r="BS13847" i="131"/>
  <c r="BE13847" i="131"/>
  <c r="CF13847" i="131"/>
  <c r="BR13847" i="131"/>
  <c r="BD13847" i="131"/>
  <c r="BE13845" i="131"/>
  <c r="CG13845" i="131"/>
  <c r="BS13845" i="131"/>
  <c r="BD13845" i="131"/>
  <c r="CF13845" i="131"/>
  <c r="BR13845" i="131"/>
  <c r="BE13843" i="131"/>
  <c r="CG13843" i="131"/>
  <c r="BS13843" i="131"/>
  <c r="CB13819" i="131"/>
  <c r="BN13819" i="131"/>
  <c r="CP13819" i="131"/>
  <c r="BL13819" i="131"/>
  <c r="CN13819" i="131"/>
  <c r="CA13819" i="131"/>
  <c r="BM13819" i="131"/>
  <c r="CO13819" i="131"/>
  <c r="BZ13819" i="131"/>
  <c r="BT13817" i="131"/>
  <c r="BF13817" i="131"/>
  <c r="CH13817" i="131"/>
  <c r="BR13817" i="131"/>
  <c r="BD13817" i="131"/>
  <c r="CF13817" i="131"/>
  <c r="BS13817" i="131"/>
  <c r="BE13817" i="131"/>
  <c r="CG13817" i="131"/>
  <c r="BJ13814" i="131"/>
  <c r="CL13814" i="131"/>
  <c r="BX13814" i="131"/>
  <c r="BH13814" i="131"/>
  <c r="CJ13814" i="131"/>
  <c r="BV13814" i="131"/>
  <c r="BW13814" i="131"/>
  <c r="BI13814" i="131"/>
  <c r="CK13814" i="131"/>
  <c r="BM13790" i="131"/>
  <c r="CO13790" i="131"/>
  <c r="BN13790" i="131"/>
  <c r="CA13790" i="131"/>
  <c r="CP13790" i="131"/>
  <c r="CB13790" i="131"/>
  <c r="BG13788" i="131"/>
  <c r="CI13788" i="131"/>
  <c r="BU13788" i="131"/>
  <c r="BS13788" i="131"/>
  <c r="BF13788" i="131"/>
  <c r="BE13788" i="131"/>
  <c r="CH13788" i="131"/>
  <c r="CG13788" i="131"/>
  <c r="BT13788" i="131"/>
  <c r="CM13785" i="131"/>
  <c r="BY13785" i="131"/>
  <c r="BK13785" i="131"/>
  <c r="BI13785" i="131"/>
  <c r="CK13785" i="131"/>
  <c r="BW13785" i="131"/>
  <c r="CL13785" i="131"/>
  <c r="BX13785" i="131"/>
  <c r="BJ13785" i="131"/>
  <c r="BN13782" i="131"/>
  <c r="CO13782" i="131"/>
  <c r="CA13782" i="131"/>
  <c r="BM13782" i="131"/>
  <c r="CP13782" i="131"/>
  <c r="CB13782" i="131"/>
  <c r="BL13759" i="131"/>
  <c r="CN13759" i="131"/>
  <c r="BZ13759" i="131"/>
  <c r="BJ13759" i="131"/>
  <c r="CL13759" i="131"/>
  <c r="BX13759" i="131"/>
  <c r="BY13759" i="131"/>
  <c r="BK13759" i="131"/>
  <c r="CM13759" i="131"/>
  <c r="BL13757" i="131"/>
  <c r="CN13757" i="131"/>
  <c r="BZ13757" i="131"/>
  <c r="BK13757" i="131"/>
  <c r="CM13757" i="131"/>
  <c r="BY13757" i="131"/>
  <c r="BX13757" i="131"/>
  <c r="BJ13757" i="131"/>
  <c r="CL13757" i="131"/>
  <c r="BZ13755" i="131"/>
  <c r="BL13755" i="131"/>
  <c r="CN13755" i="131"/>
  <c r="BX13755" i="131"/>
  <c r="BJ13755" i="131"/>
  <c r="CL13755" i="131"/>
  <c r="BY13755" i="131"/>
  <c r="BK13755" i="131"/>
  <c r="BZ13753" i="131"/>
  <c r="BL13753" i="131"/>
  <c r="CN13753" i="131"/>
  <c r="BX13753" i="131"/>
  <c r="BJ13753" i="131"/>
  <c r="CM13753" i="131"/>
  <c r="BY13753" i="131"/>
  <c r="BK13753" i="131"/>
  <c r="CL13753" i="131"/>
  <c r="CA13730" i="131"/>
  <c r="BM13730" i="131"/>
  <c r="CO13730" i="131"/>
  <c r="CM13730" i="131"/>
  <c r="BY13730" i="131"/>
  <c r="BK13730" i="131"/>
  <c r="BL13730" i="131"/>
  <c r="CO13728" i="131"/>
  <c r="CA13728" i="131"/>
  <c r="BM13728" i="131"/>
  <c r="BK13728" i="131"/>
  <c r="CM13728" i="131"/>
  <c r="BY13728" i="131"/>
  <c r="CA13726" i="131"/>
  <c r="BM13726" i="131"/>
  <c r="CO13726" i="131"/>
  <c r="CM13726" i="131"/>
  <c r="BY13726" i="131"/>
  <c r="BK13726" i="131"/>
  <c r="BL13726" i="131"/>
  <c r="CN13726" i="131"/>
  <c r="BZ13726" i="131"/>
  <c r="BM13724" i="131"/>
  <c r="CO13724" i="131"/>
  <c r="CA13724" i="131"/>
  <c r="CM13724" i="131"/>
  <c r="BL13724" i="131"/>
  <c r="CN13724" i="131"/>
  <c r="BZ13724" i="131"/>
  <c r="BY13724" i="131"/>
  <c r="BK13724" i="131"/>
  <c r="CA13722" i="131"/>
  <c r="BM13722" i="131"/>
  <c r="CO13722" i="131"/>
  <c r="BY13722" i="131"/>
  <c r="BK13722" i="131"/>
  <c r="CM13722" i="131"/>
  <c r="BZ13722" i="131"/>
  <c r="BL13722" i="131"/>
  <c r="BT13699" i="131"/>
  <c r="BF13699" i="131"/>
  <c r="CH13699" i="131"/>
  <c r="BR13699" i="131"/>
  <c r="BD13699" i="131"/>
  <c r="CF13699" i="131"/>
  <c r="BS13699" i="131"/>
  <c r="BE13699" i="131"/>
  <c r="CG13699" i="131"/>
  <c r="CL13696" i="131"/>
  <c r="BX13696" i="131"/>
  <c r="BJ13696" i="131"/>
  <c r="BH13696" i="131"/>
  <c r="CJ13696" i="131"/>
  <c r="BV13696" i="131"/>
  <c r="BW13696" i="131"/>
  <c r="BI13696" i="131"/>
  <c r="CK13696" i="131"/>
  <c r="CP13693" i="131"/>
  <c r="CB13693" i="131"/>
  <c r="BN13693" i="131"/>
  <c r="BL13693" i="131"/>
  <c r="CN13693" i="131"/>
  <c r="BZ13693" i="131"/>
  <c r="CI13670" i="131"/>
  <c r="BU13670" i="131"/>
  <c r="BG13670" i="131"/>
  <c r="BS13670" i="131"/>
  <c r="BE13670" i="131"/>
  <c r="CG13670" i="131"/>
  <c r="BF13670" i="131"/>
  <c r="CH13670" i="131"/>
  <c r="BT13670" i="131"/>
  <c r="BY13667" i="131"/>
  <c r="BK13667" i="131"/>
  <c r="CM13667" i="131"/>
  <c r="BW13667" i="131"/>
  <c r="BI13667" i="131"/>
  <c r="CK13667" i="131"/>
  <c r="BX13667" i="131"/>
  <c r="BJ13667" i="131"/>
  <c r="CL13667" i="131"/>
  <c r="CO13664" i="131"/>
  <c r="CA13664" i="131"/>
  <c r="BM13664" i="131"/>
  <c r="CB13664" i="131"/>
  <c r="DI13663" i="131" s="1"/>
  <c r="BN13664" i="131"/>
  <c r="CP13664" i="131"/>
  <c r="BU13662" i="131"/>
  <c r="BG13662" i="131"/>
  <c r="CI13662" i="131"/>
  <c r="BS13662" i="131"/>
  <c r="BE13662" i="131"/>
  <c r="CG13662" i="131"/>
  <c r="CH13662" i="131"/>
  <c r="BT13662" i="131"/>
  <c r="BF13662" i="131"/>
  <c r="BR13639" i="131"/>
  <c r="BD13639" i="131"/>
  <c r="CF13639" i="131"/>
  <c r="BR13637" i="131"/>
  <c r="BD13637" i="131"/>
  <c r="CF13637" i="131"/>
  <c r="CF13635" i="131"/>
  <c r="BR13635" i="131"/>
  <c r="BD13635" i="131"/>
  <c r="BD13633" i="131"/>
  <c r="CF13633" i="131"/>
  <c r="BR13633" i="131"/>
  <c r="BE13610" i="131"/>
  <c r="CG13610" i="131"/>
  <c r="BS13610" i="131"/>
  <c r="BD13610" i="131"/>
  <c r="CF13610" i="131"/>
  <c r="BR13610" i="131"/>
  <c r="BE13608" i="131"/>
  <c r="CG13608" i="131"/>
  <c r="BS13608" i="131"/>
  <c r="BR13608" i="131"/>
  <c r="BD13608" i="131"/>
  <c r="CF13608" i="131"/>
  <c r="BE13606" i="131"/>
  <c r="CG13606" i="131"/>
  <c r="BS13606" i="131"/>
  <c r="BS13604" i="131"/>
  <c r="BE13604" i="131"/>
  <c r="CG13604" i="131"/>
  <c r="CF13604" i="131"/>
  <c r="CG13602" i="131"/>
  <c r="BS13602" i="131"/>
  <c r="BE13602" i="131"/>
  <c r="CF13602" i="131"/>
  <c r="BR13602" i="131"/>
  <c r="BD13602" i="131"/>
  <c r="BX13578" i="131"/>
  <c r="BJ13578" i="131"/>
  <c r="CL13578" i="131"/>
  <c r="BH13578" i="131"/>
  <c r="CJ13578" i="131"/>
  <c r="BV13578" i="131"/>
  <c r="BW13578" i="131"/>
  <c r="BI13578" i="131"/>
  <c r="CK13578" i="131"/>
  <c r="BN13575" i="131"/>
  <c r="CP13575" i="131"/>
  <c r="CB13575" i="131"/>
  <c r="BL13575" i="131"/>
  <c r="CN13575" i="131"/>
  <c r="BZ13575" i="131"/>
  <c r="BF13573" i="131"/>
  <c r="CH13573" i="131"/>
  <c r="BT13573" i="131"/>
  <c r="BR13573" i="131"/>
  <c r="BD13573" i="131"/>
  <c r="CF13573" i="131"/>
  <c r="CG13573" i="131"/>
  <c r="CM13549" i="131"/>
  <c r="BY13549" i="131"/>
  <c r="BK13549" i="131"/>
  <c r="BI13549" i="131"/>
  <c r="CK13549" i="131"/>
  <c r="BW13549" i="131"/>
  <c r="CB13546" i="131"/>
  <c r="BN13546" i="131"/>
  <c r="CP13546" i="131"/>
  <c r="DR13544" i="131" s="1"/>
  <c r="CA13546" i="131"/>
  <c r="BM13546" i="131"/>
  <c r="CO13546" i="131"/>
  <c r="CI13544" i="131"/>
  <c r="BU13544" i="131"/>
  <c r="BG13544" i="131"/>
  <c r="BE13544" i="131"/>
  <c r="CG13544" i="131"/>
  <c r="BS13544" i="131"/>
  <c r="BT13544" i="131"/>
  <c r="BF13544" i="131"/>
  <c r="BZ13520" i="131"/>
  <c r="BL13520" i="131"/>
  <c r="CN13520" i="131"/>
  <c r="BX13520" i="131"/>
  <c r="BJ13520" i="131"/>
  <c r="BY13520" i="131"/>
  <c r="CL13520" i="131"/>
  <c r="BK13520" i="131"/>
  <c r="CM13520" i="131"/>
  <c r="BZ13518" i="131"/>
  <c r="BL13518" i="131"/>
  <c r="CN13518" i="131"/>
  <c r="CL13518" i="131"/>
  <c r="BX13518" i="131"/>
  <c r="BJ13518" i="131"/>
  <c r="CM13518" i="131"/>
  <c r="BY13518" i="131"/>
  <c r="BK13518" i="131"/>
  <c r="BZ13516" i="131"/>
  <c r="BL13516" i="131"/>
  <c r="CN13516" i="131"/>
  <c r="BX13516" i="131"/>
  <c r="BY13516" i="131"/>
  <c r="BJ13516" i="131"/>
  <c r="BK13516" i="131"/>
  <c r="CL13516" i="131"/>
  <c r="CM13516" i="131"/>
  <c r="CN13514" i="131"/>
  <c r="BZ13514" i="131"/>
  <c r="BL13514" i="131"/>
  <c r="BK13514" i="131"/>
  <c r="CM13514" i="131"/>
  <c r="BJ13514" i="131"/>
  <c r="BY13514" i="131"/>
  <c r="CL13514" i="131"/>
  <c r="BX13514" i="131"/>
  <c r="BL13512" i="131"/>
  <c r="CN13512" i="131"/>
  <c r="BZ13512" i="131"/>
  <c r="BY13512" i="131"/>
  <c r="BX13512" i="131"/>
  <c r="BJ13512" i="131"/>
  <c r="CL13512" i="131"/>
  <c r="BK13512" i="131"/>
  <c r="CM13512" i="131"/>
  <c r="BM13489" i="131"/>
  <c r="CO13489" i="131"/>
  <c r="CA13489" i="131"/>
  <c r="BY13489" i="131"/>
  <c r="BK13489" i="131"/>
  <c r="CM13489" i="131"/>
  <c r="BL13489" i="131"/>
  <c r="BM13487" i="131"/>
  <c r="CO13487" i="131"/>
  <c r="CA13487" i="131"/>
  <c r="BY13487" i="131"/>
  <c r="BK13487" i="131"/>
  <c r="CM13487" i="131"/>
  <c r="CA13485" i="131"/>
  <c r="BM13485" i="131"/>
  <c r="CO13485" i="131"/>
  <c r="BY13485" i="131"/>
  <c r="BK13485" i="131"/>
  <c r="CM13485" i="131"/>
  <c r="BZ13485" i="131"/>
  <c r="BL13485" i="131"/>
  <c r="CN13485" i="131"/>
  <c r="CA13483" i="131"/>
  <c r="BM13483" i="131"/>
  <c r="CO13483" i="131"/>
  <c r="BK13483" i="131"/>
  <c r="CM13483" i="131"/>
  <c r="BY13483" i="131"/>
  <c r="CN13483" i="131"/>
  <c r="BZ13483" i="131"/>
  <c r="BL13483" i="131"/>
  <c r="BJ13460" i="131"/>
  <c r="CL13460" i="131"/>
  <c r="BX13460" i="131"/>
  <c r="BV13460" i="131"/>
  <c r="BH13460" i="131"/>
  <c r="CJ13460" i="131"/>
  <c r="CP13457" i="131"/>
  <c r="CB13457" i="131"/>
  <c r="BN13457" i="131"/>
  <c r="BL13457" i="131"/>
  <c r="CN13457" i="131"/>
  <c r="BZ13457" i="131"/>
  <c r="CA13457" i="131"/>
  <c r="BM13457" i="131"/>
  <c r="CO13457" i="131"/>
  <c r="BF13455" i="131"/>
  <c r="CH13455" i="131"/>
  <c r="BT13455" i="131"/>
  <c r="BR13455" i="131"/>
  <c r="BD13455" i="131"/>
  <c r="CF13455" i="131"/>
  <c r="BE13455" i="131"/>
  <c r="CG13455" i="131"/>
  <c r="BS13455" i="131"/>
  <c r="CL13452" i="131"/>
  <c r="BX13452" i="131"/>
  <c r="BJ13452" i="131"/>
  <c r="BH13452" i="131"/>
  <c r="CJ13452" i="131"/>
  <c r="BV13452" i="131"/>
  <c r="BI13452" i="131"/>
  <c r="CK13452" i="131"/>
  <c r="BW13452" i="131"/>
  <c r="CO13428" i="131"/>
  <c r="CA13428" i="131"/>
  <c r="BM13428" i="131"/>
  <c r="CB13428" i="131"/>
  <c r="BN13428" i="131"/>
  <c r="CP13428" i="131"/>
  <c r="BG13426" i="131"/>
  <c r="CI13426" i="131"/>
  <c r="BU13426" i="131"/>
  <c r="BS13426" i="131"/>
  <c r="BT13426" i="131"/>
  <c r="BE13426" i="131"/>
  <c r="BF13426" i="131"/>
  <c r="CG13426" i="131"/>
  <c r="CH13426" i="131"/>
  <c r="BY13423" i="131"/>
  <c r="BK13423" i="131"/>
  <c r="CM13423" i="131"/>
  <c r="BW13423" i="131"/>
  <c r="BI13423" i="131"/>
  <c r="CK13423" i="131"/>
  <c r="CL13423" i="131"/>
  <c r="BR13400" i="131"/>
  <c r="BD13400" i="131"/>
  <c r="CF13400" i="131"/>
  <c r="BR13398" i="131"/>
  <c r="BD13398" i="131"/>
  <c r="CF13398" i="131"/>
  <c r="BR13396" i="131"/>
  <c r="BD13396" i="131"/>
  <c r="CF13396" i="131"/>
  <c r="CF13394" i="131"/>
  <c r="BR13394" i="131"/>
  <c r="BD13394" i="131"/>
  <c r="BD13392" i="131"/>
  <c r="CF13392" i="131"/>
  <c r="BR13392" i="131"/>
  <c r="BE13369" i="131"/>
  <c r="CG13369" i="131"/>
  <c r="BS13369" i="131"/>
  <c r="BD13369" i="131"/>
  <c r="CF13369" i="131"/>
  <c r="BR13369" i="131"/>
  <c r="BE13367" i="131"/>
  <c r="CG13367" i="131"/>
  <c r="BS13367" i="131"/>
  <c r="BD13367" i="131"/>
  <c r="CF13367" i="131"/>
  <c r="BR13367" i="131"/>
  <c r="BS13365" i="131"/>
  <c r="BE13365" i="131"/>
  <c r="CG13365" i="131"/>
  <c r="BR13365" i="131"/>
  <c r="BD13365" i="131"/>
  <c r="CF13365" i="131"/>
  <c r="BS13363" i="131"/>
  <c r="BE13363" i="131"/>
  <c r="CG13363" i="131"/>
  <c r="CF13363" i="131"/>
  <c r="CP13339" i="131"/>
  <c r="CB13339" i="131"/>
  <c r="BN13339" i="131"/>
  <c r="BL13339" i="131"/>
  <c r="CN13339" i="131"/>
  <c r="BZ13339" i="131"/>
  <c r="CH13337" i="131"/>
  <c r="BT13337" i="131"/>
  <c r="BF13337" i="131"/>
  <c r="CF13337" i="131"/>
  <c r="BR13337" i="131"/>
  <c r="BD13337" i="131"/>
  <c r="CG13337" i="131"/>
  <c r="BS13337" i="131"/>
  <c r="BE13337" i="131"/>
  <c r="BX13334" i="131"/>
  <c r="BJ13334" i="131"/>
  <c r="CL13334" i="131"/>
  <c r="BV13334" i="131"/>
  <c r="BH13334" i="131"/>
  <c r="CK13334" i="131"/>
  <c r="BW13334" i="131"/>
  <c r="BI13334" i="131"/>
  <c r="CJ13334" i="131"/>
  <c r="CA13310" i="131"/>
  <c r="BM13310" i="131"/>
  <c r="CO13310" i="131"/>
  <c r="BU13308" i="131"/>
  <c r="BG13308" i="131"/>
  <c r="CI13308" i="131"/>
  <c r="BS13308" i="131"/>
  <c r="BE13308" i="131"/>
  <c r="CG13308" i="131"/>
  <c r="BT13308" i="131"/>
  <c r="BF13308" i="131"/>
  <c r="CH13308" i="131"/>
  <c r="BK13305" i="131"/>
  <c r="CM13305" i="131"/>
  <c r="BY13305" i="131"/>
  <c r="BW13305" i="131"/>
  <c r="BI13305" i="131"/>
  <c r="CK13305" i="131"/>
  <c r="CL13305" i="131"/>
  <c r="BX13305" i="131"/>
  <c r="BJ13305" i="131"/>
  <c r="BM13302" i="131"/>
  <c r="CO13302" i="131"/>
  <c r="CA13302" i="131"/>
  <c r="BN13302" i="131"/>
  <c r="CP13302" i="131"/>
  <c r="CB13302" i="131"/>
  <c r="BZ13279" i="131"/>
  <c r="BL13279" i="131"/>
  <c r="CN13279" i="131"/>
  <c r="CL13279" i="131"/>
  <c r="BX13279" i="131"/>
  <c r="BJ13279" i="131"/>
  <c r="CM13279" i="131"/>
  <c r="BZ13277" i="131"/>
  <c r="BL13277" i="131"/>
  <c r="CN13277" i="131"/>
  <c r="CL13277" i="131"/>
  <c r="BX13277" i="131"/>
  <c r="BJ13277" i="131"/>
  <c r="BK13277" i="131"/>
  <c r="CM13277" i="131"/>
  <c r="BY13277" i="131"/>
  <c r="CN13275" i="131"/>
  <c r="BZ13275" i="131"/>
  <c r="BL13275" i="131"/>
  <c r="CM13275" i="131"/>
  <c r="BY13275" i="131"/>
  <c r="BK13275" i="131"/>
  <c r="BJ13275" i="131"/>
  <c r="CL13275" i="131"/>
  <c r="BX13275" i="131"/>
  <c r="BL13273" i="131"/>
  <c r="CN13273" i="131"/>
  <c r="BZ13273" i="131"/>
  <c r="BX13273" i="131"/>
  <c r="BJ13273" i="131"/>
  <c r="CL13273" i="131"/>
  <c r="CM13273" i="131"/>
  <c r="BY13273" i="131"/>
  <c r="BK13273" i="131"/>
  <c r="BM13250" i="131"/>
  <c r="CO13250" i="131"/>
  <c r="CA13250" i="131"/>
  <c r="BK13250" i="131"/>
  <c r="CM13250" i="131"/>
  <c r="BY13250" i="131"/>
  <c r="BM13248" i="131"/>
  <c r="CO13248" i="131"/>
  <c r="CA13248" i="131"/>
  <c r="BK13248" i="131"/>
  <c r="CM13248" i="131"/>
  <c r="BY13248" i="131"/>
  <c r="BZ13248" i="131"/>
  <c r="BL13248" i="131"/>
  <c r="CN13248" i="131"/>
  <c r="BM13246" i="131"/>
  <c r="CO13246" i="131"/>
  <c r="CA13246" i="131"/>
  <c r="BK13246" i="131"/>
  <c r="CM13246" i="131"/>
  <c r="BY13246" i="131"/>
  <c r="BZ13246" i="131"/>
  <c r="BL13246" i="131"/>
  <c r="CN13246" i="131"/>
  <c r="CA13244" i="131"/>
  <c r="BM13244" i="131"/>
  <c r="CO13244" i="131"/>
  <c r="CM13244" i="131"/>
  <c r="BY13244" i="131"/>
  <c r="BK13244" i="131"/>
  <c r="BZ13244" i="131"/>
  <c r="BL13244" i="131"/>
  <c r="CN13244" i="131"/>
  <c r="CO13242" i="131"/>
  <c r="CA13242" i="131"/>
  <c r="BM13242" i="131"/>
  <c r="BK13242" i="131"/>
  <c r="CM13242" i="131"/>
  <c r="BY13242" i="131"/>
  <c r="CH13219" i="131"/>
  <c r="BT13219" i="131"/>
  <c r="BF13219" i="131"/>
  <c r="BD13219" i="131"/>
  <c r="CF13219" i="131"/>
  <c r="BR13219" i="131"/>
  <c r="BE13219" i="131"/>
  <c r="BJ13216" i="131"/>
  <c r="CL13216" i="131"/>
  <c r="BX13216" i="131"/>
  <c r="BI13216" i="131"/>
  <c r="CK13216" i="131"/>
  <c r="BW13216" i="131"/>
  <c r="BV13216" i="131"/>
  <c r="BH13216" i="131"/>
  <c r="CJ13216" i="131"/>
  <c r="BN13213" i="131"/>
  <c r="CP13213" i="131"/>
  <c r="CB13213" i="131"/>
  <c r="BZ13213" i="131"/>
  <c r="BL13213" i="131"/>
  <c r="CN13213" i="131"/>
  <c r="BM13213" i="131"/>
  <c r="CO13213" i="131"/>
  <c r="CA13213" i="131"/>
  <c r="BG13190" i="131"/>
  <c r="CI13190" i="131"/>
  <c r="BU13190" i="131"/>
  <c r="BS13190" i="131"/>
  <c r="BE13190" i="131"/>
  <c r="CG13190" i="131"/>
  <c r="BT13190" i="131"/>
  <c r="BF13190" i="131"/>
  <c r="CH13190" i="131"/>
  <c r="CM13187" i="131"/>
  <c r="BY13187" i="131"/>
  <c r="BK13187" i="131"/>
  <c r="BI13187" i="131"/>
  <c r="CK13187" i="131"/>
  <c r="BW13187" i="131"/>
  <c r="BJ13187" i="131"/>
  <c r="CL13187" i="131"/>
  <c r="CP13184" i="131"/>
  <c r="CB13184" i="131"/>
  <c r="BN13184" i="131"/>
  <c r="BM13184" i="131"/>
  <c r="CO13184" i="131"/>
  <c r="CA13184" i="131"/>
  <c r="BG13182" i="131"/>
  <c r="CI13182" i="131"/>
  <c r="BU13182" i="131"/>
  <c r="BS13182" i="131"/>
  <c r="BE13182" i="131"/>
  <c r="CG13182" i="131"/>
  <c r="BR13159" i="131"/>
  <c r="BD13159" i="131"/>
  <c r="CF13159" i="131"/>
  <c r="BR13157" i="131"/>
  <c r="BD13157" i="131"/>
  <c r="CF13157" i="131"/>
  <c r="CF13155" i="131"/>
  <c r="BR13155" i="131"/>
  <c r="BD13155" i="131"/>
  <c r="BD13153" i="131"/>
  <c r="CF13153" i="131"/>
  <c r="BR13153" i="131"/>
  <c r="BE13130" i="131"/>
  <c r="CG13130" i="131"/>
  <c r="BS13130" i="131"/>
  <c r="BD13130" i="131"/>
  <c r="CF13130" i="131"/>
  <c r="BR13130" i="131"/>
  <c r="BE13128" i="131"/>
  <c r="CG13128" i="131"/>
  <c r="BS13128" i="131"/>
  <c r="BR13128" i="131"/>
  <c r="BD13128" i="131"/>
  <c r="CF13128" i="131"/>
  <c r="BE13126" i="131"/>
  <c r="CG13126" i="131"/>
  <c r="BS13126" i="131"/>
  <c r="CF13126" i="131"/>
  <c r="BR13126" i="131"/>
  <c r="BD13126" i="131"/>
  <c r="BS13124" i="131"/>
  <c r="BE13124" i="131"/>
  <c r="CG13124" i="131"/>
  <c r="BR13124" i="131"/>
  <c r="BD13124" i="131"/>
  <c r="CF13124" i="131"/>
  <c r="CG13122" i="131"/>
  <c r="BS13122" i="131"/>
  <c r="BE13122" i="131"/>
  <c r="BD13122" i="131"/>
  <c r="CF13122" i="131"/>
  <c r="BR13122" i="131"/>
  <c r="BX13098" i="131"/>
  <c r="BJ13098" i="131"/>
  <c r="CL13098" i="131"/>
  <c r="BH13098" i="131"/>
  <c r="CJ13098" i="131"/>
  <c r="BV13098" i="131"/>
  <c r="BW13098" i="131"/>
  <c r="BI13098" i="131"/>
  <c r="CK13098" i="131"/>
  <c r="BN13095" i="131"/>
  <c r="CP13095" i="131"/>
  <c r="CB13095" i="131"/>
  <c r="BL13095" i="131"/>
  <c r="CN13095" i="131"/>
  <c r="BZ13095" i="131"/>
  <c r="CO13095" i="131"/>
  <c r="CA13095" i="131"/>
  <c r="BM13095" i="131"/>
  <c r="BF13093" i="131"/>
  <c r="CH13093" i="131"/>
  <c r="BT13093" i="131"/>
  <c r="BR13093" i="131"/>
  <c r="BD13093" i="131"/>
  <c r="CF13093" i="131"/>
  <c r="BS13093" i="131"/>
  <c r="BE13093" i="131"/>
  <c r="CG13093" i="131"/>
  <c r="CM13069" i="131"/>
  <c r="BY13069" i="131"/>
  <c r="BK13069" i="131"/>
  <c r="BI13069" i="131"/>
  <c r="CK13069" i="131"/>
  <c r="BW13069" i="131"/>
  <c r="CA13066" i="131"/>
  <c r="BM13066" i="131"/>
  <c r="CO13066" i="131"/>
  <c r="CI13064" i="131"/>
  <c r="BU13064" i="131"/>
  <c r="BG13064" i="131"/>
  <c r="BE13064" i="131"/>
  <c r="CG13064" i="131"/>
  <c r="BS13064" i="131"/>
  <c r="BZ13040" i="131"/>
  <c r="BL13040" i="131"/>
  <c r="CN13040" i="131"/>
  <c r="BJ13040" i="131"/>
  <c r="CL13040" i="131"/>
  <c r="BX13040" i="131"/>
  <c r="BY13040" i="131"/>
  <c r="BK13040" i="131"/>
  <c r="CM13040" i="131"/>
  <c r="BZ13038" i="131"/>
  <c r="BL13038" i="131"/>
  <c r="CN13038" i="131"/>
  <c r="CL13038" i="131"/>
  <c r="BX13038" i="131"/>
  <c r="BJ13038" i="131"/>
  <c r="CM13038" i="131"/>
  <c r="BY13038" i="131"/>
  <c r="BK13038" i="131"/>
  <c r="BZ13036" i="131"/>
  <c r="BL13036" i="131"/>
  <c r="CN13036" i="131"/>
  <c r="BX13036" i="131"/>
  <c r="BJ13036" i="131"/>
  <c r="CL13036" i="131"/>
  <c r="BY13036" i="131"/>
  <c r="BK13036" i="131"/>
  <c r="CM13036" i="131"/>
  <c r="CN13034" i="131"/>
  <c r="BZ13034" i="131"/>
  <c r="BL13034" i="131"/>
  <c r="BJ13034" i="131"/>
  <c r="CL13034" i="131"/>
  <c r="BX13034" i="131"/>
  <c r="BK13034" i="131"/>
  <c r="CM13034" i="131"/>
  <c r="BY13034" i="131"/>
  <c r="BL13032" i="131"/>
  <c r="CN13032" i="131"/>
  <c r="BZ13032" i="131"/>
  <c r="BJ13032" i="131"/>
  <c r="CL13032" i="131"/>
  <c r="BX13032" i="131"/>
  <c r="BM13009" i="131"/>
  <c r="CO13009" i="131"/>
  <c r="CA13009" i="131"/>
  <c r="BY13009" i="131"/>
  <c r="BK13009" i="131"/>
  <c r="CM13009" i="131"/>
  <c r="CN13009" i="131"/>
  <c r="BZ13009" i="131"/>
  <c r="BL13009" i="131"/>
  <c r="BM13007" i="131"/>
  <c r="CO13007" i="131"/>
  <c r="CA13007" i="131"/>
  <c r="CM13007" i="131"/>
  <c r="BL13007" i="131"/>
  <c r="CN13007" i="131"/>
  <c r="BZ13007" i="131"/>
  <c r="BY13007" i="131"/>
  <c r="BK13007" i="131"/>
  <c r="CA13005" i="131"/>
  <c r="BM13005" i="131"/>
  <c r="CO13005" i="131"/>
  <c r="CN13005" i="131"/>
  <c r="BY13005" i="131"/>
  <c r="BK13005" i="131"/>
  <c r="CM13005" i="131"/>
  <c r="BZ13005" i="131"/>
  <c r="BL13005" i="131"/>
  <c r="CA13003" i="131"/>
  <c r="BM13003" i="131"/>
  <c r="CO13003" i="131"/>
  <c r="CM13003" i="131"/>
  <c r="BY13003" i="131"/>
  <c r="BK13003" i="131"/>
  <c r="CN13003" i="131"/>
  <c r="BZ13003" i="131"/>
  <c r="BL13003" i="131"/>
  <c r="BJ12980" i="131"/>
  <c r="CL12980" i="131"/>
  <c r="BX12980" i="131"/>
  <c r="CJ12980" i="131"/>
  <c r="BV12980" i="131"/>
  <c r="BH12980" i="131"/>
  <c r="CP12977" i="131"/>
  <c r="CB12977" i="131"/>
  <c r="BN12977" i="131"/>
  <c r="CN12977" i="131"/>
  <c r="BZ12977" i="131"/>
  <c r="BL12977" i="131"/>
  <c r="CO12977" i="131"/>
  <c r="CA12977" i="131"/>
  <c r="BM12977" i="131"/>
  <c r="BF12975" i="131"/>
  <c r="CH12975" i="131"/>
  <c r="BT12975" i="131"/>
  <c r="BD12975" i="131"/>
  <c r="CF12975" i="131"/>
  <c r="BR12975" i="131"/>
  <c r="BE12975" i="131"/>
  <c r="CG12975" i="131"/>
  <c r="BS12975" i="131"/>
  <c r="CL12972" i="131"/>
  <c r="BX12972" i="131"/>
  <c r="BJ12972" i="131"/>
  <c r="CK12972" i="131"/>
  <c r="BW12972" i="131"/>
  <c r="BH12972" i="131"/>
  <c r="CJ12972" i="131"/>
  <c r="BV12972" i="131"/>
  <c r="BI12972" i="131"/>
  <c r="CO12948" i="131"/>
  <c r="CA12948" i="131"/>
  <c r="BM12948" i="131"/>
  <c r="CB12948" i="131"/>
  <c r="BN12948" i="131"/>
  <c r="CP12948" i="131"/>
  <c r="BG12946" i="131"/>
  <c r="CI12946" i="131"/>
  <c r="BU12946" i="131"/>
  <c r="CG12946" i="131"/>
  <c r="BS12946" i="131"/>
  <c r="BE12946" i="131"/>
  <c r="BF12946" i="131"/>
  <c r="CH12946" i="131"/>
  <c r="BT12946" i="131"/>
  <c r="BY12943" i="131"/>
  <c r="BK12943" i="131"/>
  <c r="CM12943" i="131"/>
  <c r="BW12943" i="131"/>
  <c r="BI12943" i="131"/>
  <c r="CK12943" i="131"/>
  <c r="BX12943" i="131"/>
  <c r="BJ12943" i="131"/>
  <c r="CL12943" i="131"/>
  <c r="BR12920" i="131"/>
  <c r="BD12920" i="131"/>
  <c r="CF12920" i="131"/>
  <c r="BR12918" i="131"/>
  <c r="BD12918" i="131"/>
  <c r="CF12918" i="131"/>
  <c r="BR12916" i="131"/>
  <c r="BD12916" i="131"/>
  <c r="CF12916" i="131"/>
  <c r="CF12914" i="131"/>
  <c r="BR12914" i="131"/>
  <c r="BD12914" i="131"/>
  <c r="BD12912" i="131"/>
  <c r="CF12912" i="131"/>
  <c r="BR12912" i="131"/>
  <c r="BE12889" i="131"/>
  <c r="CG12889" i="131"/>
  <c r="BS12889" i="131"/>
  <c r="CF12889" i="131"/>
  <c r="BR12889" i="131"/>
  <c r="BD12889" i="131"/>
  <c r="BE12887" i="131"/>
  <c r="CG12887" i="131"/>
  <c r="BS12887" i="131"/>
  <c r="BR12887" i="131"/>
  <c r="BD12887" i="131"/>
  <c r="CF12887" i="131"/>
  <c r="BS12885" i="131"/>
  <c r="BE12885" i="131"/>
  <c r="CG12885" i="131"/>
  <c r="BR12885" i="131"/>
  <c r="BD12885" i="131"/>
  <c r="CF12885" i="131"/>
  <c r="BS12883" i="131"/>
  <c r="BE12883" i="131"/>
  <c r="CG12883" i="131"/>
  <c r="CF12883" i="131"/>
  <c r="BR12883" i="131"/>
  <c r="BD12883" i="131"/>
  <c r="CP12859" i="131"/>
  <c r="CB12859" i="131"/>
  <c r="BN12859" i="131"/>
  <c r="CN12859" i="131"/>
  <c r="BZ12859" i="131"/>
  <c r="BL12859" i="131"/>
  <c r="BM12859" i="131"/>
  <c r="CO12859" i="131"/>
  <c r="CA12859" i="131"/>
  <c r="CH12857" i="131"/>
  <c r="BT12857" i="131"/>
  <c r="BF12857" i="131"/>
  <c r="BD12857" i="131"/>
  <c r="CF12857" i="131"/>
  <c r="BR12857" i="131"/>
  <c r="BX12854" i="131"/>
  <c r="BJ12854" i="131"/>
  <c r="CL12854" i="131"/>
  <c r="CJ12854" i="131"/>
  <c r="BV12854" i="131"/>
  <c r="BH12854" i="131"/>
  <c r="CK12854" i="131"/>
  <c r="BW12854" i="131"/>
  <c r="BI12854" i="131"/>
  <c r="CA12830" i="131"/>
  <c r="BM12830" i="131"/>
  <c r="CO12830" i="131"/>
  <c r="BN12830" i="131"/>
  <c r="CP12830" i="131"/>
  <c r="CB12830" i="131"/>
  <c r="BU12828" i="131"/>
  <c r="BG12828" i="131"/>
  <c r="CI12828" i="131"/>
  <c r="CG12828" i="131"/>
  <c r="BS12828" i="131"/>
  <c r="BE12828" i="131"/>
  <c r="CH12828" i="131"/>
  <c r="BT12828" i="131"/>
  <c r="BF12828" i="131"/>
  <c r="BK12825" i="131"/>
  <c r="CM12825" i="131"/>
  <c r="BY12825" i="131"/>
  <c r="BW12825" i="131"/>
  <c r="BI12825" i="131"/>
  <c r="CK12825" i="131"/>
  <c r="CL12825" i="131"/>
  <c r="BX12825" i="131"/>
  <c r="BJ12825" i="131"/>
  <c r="CO12822" i="131"/>
  <c r="CA12822" i="131"/>
  <c r="BN12822" i="131"/>
  <c r="CP12822" i="131"/>
  <c r="CB12822" i="131"/>
  <c r="BM12822" i="131"/>
  <c r="BZ12799" i="131"/>
  <c r="BL12799" i="131"/>
  <c r="CN12799" i="131"/>
  <c r="CL12799" i="131"/>
  <c r="BX12799" i="131"/>
  <c r="BJ12799" i="131"/>
  <c r="CM12799" i="131"/>
  <c r="BZ12797" i="131"/>
  <c r="BL12797" i="131"/>
  <c r="CN12797" i="131"/>
  <c r="BX12797" i="131"/>
  <c r="BJ12797" i="131"/>
  <c r="CL12797" i="131"/>
  <c r="BK12797" i="131"/>
  <c r="CM12797" i="131"/>
  <c r="BY12797" i="131"/>
  <c r="CN12795" i="131"/>
  <c r="BZ12795" i="131"/>
  <c r="BL12795" i="131"/>
  <c r="BX12795" i="131"/>
  <c r="BJ12795" i="131"/>
  <c r="CL12795" i="131"/>
  <c r="CM12795" i="131"/>
  <c r="BY12795" i="131"/>
  <c r="BK12795" i="131"/>
  <c r="BL12793" i="131"/>
  <c r="CN12793" i="131"/>
  <c r="BZ12793" i="131"/>
  <c r="BJ12793" i="131"/>
  <c r="CL12793" i="131"/>
  <c r="BX12793" i="131"/>
  <c r="BK12793" i="131"/>
  <c r="CM12793" i="131"/>
  <c r="BY12793" i="131"/>
  <c r="BM12770" i="131"/>
  <c r="CO12770" i="131"/>
  <c r="CA12770" i="131"/>
  <c r="BL12770" i="131"/>
  <c r="CN12770" i="131"/>
  <c r="BK12770" i="131"/>
  <c r="BZ12770" i="131"/>
  <c r="CM12770" i="131"/>
  <c r="BY12770" i="131"/>
  <c r="BM12768" i="131"/>
  <c r="CO12768" i="131"/>
  <c r="CA12768" i="131"/>
  <c r="CM12768" i="131"/>
  <c r="BY12768" i="131"/>
  <c r="BK12768" i="131"/>
  <c r="BZ12768" i="131"/>
  <c r="BL12768" i="131"/>
  <c r="CN12768" i="131"/>
  <c r="BM12766" i="131"/>
  <c r="CO12766" i="131"/>
  <c r="CA12766" i="131"/>
  <c r="BK12766" i="131"/>
  <c r="CM12766" i="131"/>
  <c r="BY12766" i="131"/>
  <c r="BL12766" i="131"/>
  <c r="CN12766" i="131"/>
  <c r="BZ12766" i="131"/>
  <c r="CA12764" i="131"/>
  <c r="BM12764" i="131"/>
  <c r="CO12764" i="131"/>
  <c r="CM12764" i="131"/>
  <c r="BY12764" i="131"/>
  <c r="BK12764" i="131"/>
  <c r="BZ12764" i="131"/>
  <c r="BL12764" i="131"/>
  <c r="CN12764" i="131"/>
  <c r="CO12762" i="131"/>
  <c r="CA12762" i="131"/>
  <c r="BM12762" i="131"/>
  <c r="CN12762" i="131"/>
  <c r="BZ12762" i="131"/>
  <c r="BL12762" i="131"/>
  <c r="BK12762" i="131"/>
  <c r="CM12762" i="131"/>
  <c r="BY12762" i="131"/>
  <c r="CH12739" i="131"/>
  <c r="BT12739" i="131"/>
  <c r="BF12739" i="131"/>
  <c r="BD12739" i="131"/>
  <c r="CF12739" i="131"/>
  <c r="BR12739" i="131"/>
  <c r="CG12739" i="131"/>
  <c r="BS12739" i="131"/>
  <c r="BE12739" i="131"/>
  <c r="BJ12736" i="131"/>
  <c r="CL12736" i="131"/>
  <c r="BX12736" i="131"/>
  <c r="BV12736" i="131"/>
  <c r="BH12736" i="131"/>
  <c r="CJ12736" i="131"/>
  <c r="CK12736" i="131"/>
  <c r="BW12736" i="131"/>
  <c r="BI12736" i="131"/>
  <c r="BN12733" i="131"/>
  <c r="CP12733" i="131"/>
  <c r="CB12733" i="131"/>
  <c r="BZ12733" i="131"/>
  <c r="BL12733" i="131"/>
  <c r="CN12733" i="131"/>
  <c r="CA12733" i="131"/>
  <c r="BM12733" i="131"/>
  <c r="CO12733" i="131"/>
  <c r="BG12710" i="131"/>
  <c r="CI12710" i="131"/>
  <c r="BU12710" i="131"/>
  <c r="BS12710" i="131"/>
  <c r="BE12710" i="131"/>
  <c r="CG12710" i="131"/>
  <c r="BT12710" i="131"/>
  <c r="BF12710" i="131"/>
  <c r="CM12707" i="131"/>
  <c r="BY12707" i="131"/>
  <c r="BK12707" i="131"/>
  <c r="BI12707" i="131"/>
  <c r="CK12707" i="131"/>
  <c r="BW12707" i="131"/>
  <c r="BJ12707" i="131"/>
  <c r="CL12707" i="131"/>
  <c r="BX12707" i="131"/>
  <c r="BM12704" i="131"/>
  <c r="CO12704" i="131"/>
  <c r="CA12704" i="131"/>
  <c r="CP12704" i="131"/>
  <c r="CB12704" i="131"/>
  <c r="BN12704" i="131"/>
  <c r="BG12702" i="131"/>
  <c r="CI12702" i="131"/>
  <c r="BU12702" i="131"/>
  <c r="BE12702" i="131"/>
  <c r="CG12702" i="131"/>
  <c r="BS12702" i="131"/>
  <c r="BF12702" i="131"/>
  <c r="CH12702" i="131"/>
  <c r="BT12702" i="131"/>
  <c r="BR12679" i="131"/>
  <c r="BD12679" i="131"/>
  <c r="CF12679" i="131"/>
  <c r="BR12677" i="131"/>
  <c r="BD12677" i="131"/>
  <c r="CF12677" i="131"/>
  <c r="CF12675" i="131"/>
  <c r="BR12675" i="131"/>
  <c r="BD12675" i="131"/>
  <c r="BD12673" i="131"/>
  <c r="CF12673" i="131"/>
  <c r="BR12673" i="131"/>
  <c r="BE12650" i="131"/>
  <c r="CG12650" i="131"/>
  <c r="BS12650" i="131"/>
  <c r="BD12650" i="131"/>
  <c r="CF12650" i="131"/>
  <c r="BR12650" i="131"/>
  <c r="BE12648" i="131"/>
  <c r="CG12648" i="131"/>
  <c r="BS12648" i="131"/>
  <c r="BR12648" i="131"/>
  <c r="BD12648" i="131"/>
  <c r="BE12646" i="131"/>
  <c r="CG12646" i="131"/>
  <c r="BS12646" i="131"/>
  <c r="BD12646" i="131"/>
  <c r="CF12646" i="131"/>
  <c r="BR12646" i="131"/>
  <c r="BS12644" i="131"/>
  <c r="BE12644" i="131"/>
  <c r="CG12644" i="131"/>
  <c r="CG12642" i="131"/>
  <c r="BS12642" i="131"/>
  <c r="BE12642" i="131"/>
  <c r="CF12642" i="131"/>
  <c r="BR12642" i="131"/>
  <c r="BD12642" i="131"/>
  <c r="BX12618" i="131"/>
  <c r="BJ12618" i="131"/>
  <c r="CL12618" i="131"/>
  <c r="CJ12618" i="131"/>
  <c r="BV12618" i="131"/>
  <c r="BH12618" i="131"/>
  <c r="CK12618" i="131"/>
  <c r="BW12618" i="131"/>
  <c r="BI12618" i="131"/>
  <c r="BN12615" i="131"/>
  <c r="CP12615" i="131"/>
  <c r="CB12615" i="131"/>
  <c r="BL12615" i="131"/>
  <c r="CN12615" i="131"/>
  <c r="BZ12615" i="131"/>
  <c r="BM12615" i="131"/>
  <c r="CO12615" i="131"/>
  <c r="CA12615" i="131"/>
  <c r="BF12613" i="131"/>
  <c r="CH12613" i="131"/>
  <c r="BT12613" i="131"/>
  <c r="BR12613" i="131"/>
  <c r="BD12613" i="131"/>
  <c r="CF12613" i="131"/>
  <c r="BS12613" i="131"/>
  <c r="BE12613" i="131"/>
  <c r="CG12613" i="131"/>
  <c r="CM12589" i="131"/>
  <c r="BY12589" i="131"/>
  <c r="BK12589" i="131"/>
  <c r="BI12589" i="131"/>
  <c r="CK12589" i="131"/>
  <c r="BW12589" i="131"/>
  <c r="BJ12589" i="131"/>
  <c r="CL12589" i="131"/>
  <c r="BX12589" i="131"/>
  <c r="CA12586" i="131"/>
  <c r="BM12586" i="131"/>
  <c r="CO12586" i="131"/>
  <c r="CB12586" i="131"/>
  <c r="BN12586" i="131"/>
  <c r="CP12586" i="131"/>
  <c r="CI12584" i="131"/>
  <c r="BU12584" i="131"/>
  <c r="BG12584" i="131"/>
  <c r="BE12584" i="131"/>
  <c r="CG12584" i="131"/>
  <c r="BS12584" i="131"/>
  <c r="CH12584" i="131"/>
  <c r="BT12584" i="131"/>
  <c r="BF12584" i="131"/>
  <c r="BZ12560" i="131"/>
  <c r="BL12560" i="131"/>
  <c r="CN12560" i="131"/>
  <c r="BX12560" i="131"/>
  <c r="BJ12560" i="131"/>
  <c r="CL12560" i="131"/>
  <c r="BY12560" i="131"/>
  <c r="BK12560" i="131"/>
  <c r="CM12560" i="131"/>
  <c r="BZ12558" i="131"/>
  <c r="BL12558" i="131"/>
  <c r="CN12558" i="131"/>
  <c r="CL12558" i="131"/>
  <c r="BX12558" i="131"/>
  <c r="BJ12558" i="131"/>
  <c r="BZ12556" i="131"/>
  <c r="BL12556" i="131"/>
  <c r="CN12556" i="131"/>
  <c r="BX12556" i="131"/>
  <c r="BJ12556" i="131"/>
  <c r="CL12556" i="131"/>
  <c r="CM12556" i="131"/>
  <c r="BY12556" i="131"/>
  <c r="BK12556" i="131"/>
  <c r="CN12554" i="131"/>
  <c r="BZ12554" i="131"/>
  <c r="BL12554" i="131"/>
  <c r="CM12554" i="131"/>
  <c r="BY12554" i="131"/>
  <c r="BJ12554" i="131"/>
  <c r="CL12554" i="131"/>
  <c r="BX12554" i="131"/>
  <c r="BK12554" i="131"/>
  <c r="BL12552" i="131"/>
  <c r="CN12552" i="131"/>
  <c r="BZ12552" i="131"/>
  <c r="BX12552" i="131"/>
  <c r="BJ12552" i="131"/>
  <c r="CL12552" i="131"/>
  <c r="CM12552" i="131"/>
  <c r="BY12552" i="131"/>
  <c r="BM12529" i="131"/>
  <c r="CO12529" i="131"/>
  <c r="CA12529" i="131"/>
  <c r="BY12529" i="131"/>
  <c r="BK12529" i="131"/>
  <c r="CM12529" i="131"/>
  <c r="BL12529" i="131"/>
  <c r="CN12529" i="131"/>
  <c r="BZ12529" i="131"/>
  <c r="BM12527" i="131"/>
  <c r="CO12527" i="131"/>
  <c r="CA12527" i="131"/>
  <c r="CM12527" i="131"/>
  <c r="BY12527" i="131"/>
  <c r="BK12527" i="131"/>
  <c r="BL12527" i="131"/>
  <c r="CN12527" i="131"/>
  <c r="BZ12527" i="131"/>
  <c r="CA12525" i="131"/>
  <c r="BM12525" i="131"/>
  <c r="CO12525" i="131"/>
  <c r="BY12525" i="131"/>
  <c r="BK12525" i="131"/>
  <c r="CM12525" i="131"/>
  <c r="CN12525" i="131"/>
  <c r="BZ12525" i="131"/>
  <c r="BL12525" i="131"/>
  <c r="CA12523" i="131"/>
  <c r="BM12523" i="131"/>
  <c r="CO12523" i="131"/>
  <c r="CN12523" i="131"/>
  <c r="CM12523" i="131"/>
  <c r="BZ12523" i="131"/>
  <c r="BY12523" i="131"/>
  <c r="BL12523" i="131"/>
  <c r="BK12523" i="131"/>
  <c r="CL12500" i="131"/>
  <c r="BJ12500" i="131"/>
  <c r="BX12500" i="131"/>
  <c r="CJ12500" i="131"/>
  <c r="BV12500" i="131"/>
  <c r="BH12500" i="131"/>
  <c r="CK12500" i="131"/>
  <c r="CP12497" i="131"/>
  <c r="CB12497" i="131"/>
  <c r="BN12497" i="131"/>
  <c r="BL12497" i="131"/>
  <c r="CN12497" i="131"/>
  <c r="BZ12497" i="131"/>
  <c r="CA12497" i="131"/>
  <c r="BM12497" i="131"/>
  <c r="CO12497" i="131"/>
  <c r="BF12495" i="131"/>
  <c r="CH12495" i="131"/>
  <c r="BT12495" i="131"/>
  <c r="BD12495" i="131"/>
  <c r="CF12495" i="131"/>
  <c r="BE12495" i="131"/>
  <c r="CG12495" i="131"/>
  <c r="BS12495" i="131"/>
  <c r="BR12495" i="131"/>
  <c r="BJ12492" i="131"/>
  <c r="CL12492" i="131"/>
  <c r="BX12492" i="131"/>
  <c r="BH12492" i="131"/>
  <c r="BI12492" i="131"/>
  <c r="CJ12492" i="131"/>
  <c r="CK12492" i="131"/>
  <c r="BV12492" i="131"/>
  <c r="BW12492" i="131"/>
  <c r="CO12468" i="131"/>
  <c r="CA12468" i="131"/>
  <c r="CP12468" i="131"/>
  <c r="BM12468" i="131"/>
  <c r="CB12468" i="131"/>
  <c r="BN12468" i="131"/>
  <c r="BU12466" i="131"/>
  <c r="BG12466" i="131"/>
  <c r="CI12466" i="131"/>
  <c r="BS12466" i="131"/>
  <c r="BE12466" i="131"/>
  <c r="CG12466" i="131"/>
  <c r="BY12463" i="131"/>
  <c r="BK12463" i="131"/>
  <c r="CM12463" i="131"/>
  <c r="CK12463" i="131"/>
  <c r="BW12463" i="131"/>
  <c r="BI12463" i="131"/>
  <c r="CL12463" i="131"/>
  <c r="BX12463" i="131"/>
  <c r="BJ12463" i="131"/>
  <c r="BR12440" i="131"/>
  <c r="BD12440" i="131"/>
  <c r="CF12440" i="131"/>
  <c r="CF12438" i="131"/>
  <c r="BR12438" i="131"/>
  <c r="BD12438" i="131"/>
  <c r="BR12436" i="131"/>
  <c r="BD12436" i="131"/>
  <c r="CF12436" i="131"/>
  <c r="BD12434" i="131"/>
  <c r="CF12434" i="131"/>
  <c r="BR12434" i="131"/>
  <c r="BD12432" i="131"/>
  <c r="CF12432" i="131"/>
  <c r="BR12432" i="131"/>
  <c r="BE12409" i="131"/>
  <c r="CG12409" i="131"/>
  <c r="BS12409" i="131"/>
  <c r="BE12407" i="131"/>
  <c r="CG12407" i="131"/>
  <c r="BS12407" i="131"/>
  <c r="BR12407" i="131"/>
  <c r="BD12407" i="131"/>
  <c r="CF12407" i="131"/>
  <c r="BS12405" i="131"/>
  <c r="BE12405" i="131"/>
  <c r="CG12405" i="131"/>
  <c r="CG12403" i="131"/>
  <c r="BS12403" i="131"/>
  <c r="BE12403" i="131"/>
  <c r="CF12403" i="131"/>
  <c r="BR12403" i="131"/>
  <c r="BD12403" i="131"/>
  <c r="CP12379" i="131"/>
  <c r="CB12379" i="131"/>
  <c r="BN12379" i="131"/>
  <c r="BL12379" i="131"/>
  <c r="CN12379" i="131"/>
  <c r="BZ12379" i="131"/>
  <c r="BM12379" i="131"/>
  <c r="CO12379" i="131"/>
  <c r="CA12379" i="131"/>
  <c r="CH12377" i="131"/>
  <c r="BT12377" i="131"/>
  <c r="BF12377" i="131"/>
  <c r="BR12377" i="131"/>
  <c r="BD12377" i="131"/>
  <c r="CF12377" i="131"/>
  <c r="BE12377" i="131"/>
  <c r="CG12377" i="131"/>
  <c r="BS12377" i="131"/>
  <c r="CL12374" i="131"/>
  <c r="BX12374" i="131"/>
  <c r="BJ12374" i="131"/>
  <c r="BI12374" i="131"/>
  <c r="BH12374" i="131"/>
  <c r="CJ12374" i="131"/>
  <c r="BV12374" i="131"/>
  <c r="CK12374" i="131"/>
  <c r="BW12374" i="131"/>
  <c r="CO12350" i="131"/>
  <c r="CA12350" i="131"/>
  <c r="BM12350" i="131"/>
  <c r="CB12350" i="131"/>
  <c r="BN12350" i="131"/>
  <c r="CP12350" i="131"/>
  <c r="BU12348" i="131"/>
  <c r="BG12348" i="131"/>
  <c r="CI12348" i="131"/>
  <c r="CG12348" i="131"/>
  <c r="BS12348" i="131"/>
  <c r="BE12348" i="131"/>
  <c r="BT12348" i="131"/>
  <c r="BF12348" i="131"/>
  <c r="CH12348" i="131"/>
  <c r="BK12345" i="131"/>
  <c r="CM12345" i="131"/>
  <c r="BY12345" i="131"/>
  <c r="CK12345" i="131"/>
  <c r="BW12345" i="131"/>
  <c r="BI12345" i="131"/>
  <c r="BX12345" i="131"/>
  <c r="BJ12345" i="131"/>
  <c r="CL12345" i="131"/>
  <c r="BM12342" i="131"/>
  <c r="CO12342" i="131"/>
  <c r="CA12342" i="131"/>
  <c r="BN12342" i="131"/>
  <c r="CP12342" i="131"/>
  <c r="CB12342" i="131"/>
  <c r="BZ12319" i="131"/>
  <c r="BL12319" i="131"/>
  <c r="CN12319" i="131"/>
  <c r="CL12319" i="131"/>
  <c r="BX12319" i="131"/>
  <c r="BJ12319" i="131"/>
  <c r="CM12319" i="131"/>
  <c r="BY12319" i="131"/>
  <c r="BK12319" i="131"/>
  <c r="BZ12317" i="131"/>
  <c r="BL12317" i="131"/>
  <c r="CN12317" i="131"/>
  <c r="CL12317" i="131"/>
  <c r="BX12317" i="131"/>
  <c r="BJ12317" i="131"/>
  <c r="CN12315" i="131"/>
  <c r="BZ12315" i="131"/>
  <c r="BL12315" i="131"/>
  <c r="BJ12315" i="131"/>
  <c r="CL12315" i="131"/>
  <c r="BX12315" i="131"/>
  <c r="CM12315" i="131"/>
  <c r="BY12315" i="131"/>
  <c r="BK12315" i="131"/>
  <c r="BL12313" i="131"/>
  <c r="CN12313" i="131"/>
  <c r="BZ12313" i="131"/>
  <c r="BX12313" i="131"/>
  <c r="BJ12313" i="131"/>
  <c r="CL12313" i="131"/>
  <c r="BK12313" i="131"/>
  <c r="CM12313" i="131"/>
  <c r="BY12313" i="131"/>
  <c r="BM12290" i="131"/>
  <c r="CO12290" i="131"/>
  <c r="CA12290" i="131"/>
  <c r="BY12290" i="131"/>
  <c r="BK12290" i="131"/>
  <c r="CM12290" i="131"/>
  <c r="BL12290" i="131"/>
  <c r="CN12290" i="131"/>
  <c r="BZ12290" i="131"/>
  <c r="CA12288" i="131"/>
  <c r="BM12288" i="131"/>
  <c r="CO12288" i="131"/>
  <c r="BY12288" i="131"/>
  <c r="BK12288" i="131"/>
  <c r="CM12288" i="131"/>
  <c r="BM12286" i="131"/>
  <c r="CO12286" i="131"/>
  <c r="CA12286" i="131"/>
  <c r="BY12286" i="131"/>
  <c r="BK12286" i="131"/>
  <c r="BL12286" i="131"/>
  <c r="CM12286" i="131"/>
  <c r="CN12286" i="131"/>
  <c r="BZ12286" i="131"/>
  <c r="CA12284" i="131"/>
  <c r="BM12284" i="131"/>
  <c r="CO12284" i="131"/>
  <c r="CM12284" i="131"/>
  <c r="BY12284" i="131"/>
  <c r="BK12284" i="131"/>
  <c r="CO12282" i="131"/>
  <c r="CA12282" i="131"/>
  <c r="BM12282" i="131"/>
  <c r="BK12282" i="131"/>
  <c r="CM12282" i="131"/>
  <c r="BY12282" i="131"/>
  <c r="BL12282" i="131"/>
  <c r="CN12282" i="131"/>
  <c r="BZ12282" i="131"/>
  <c r="CH12259" i="131"/>
  <c r="BT12259" i="131"/>
  <c r="BF12259" i="131"/>
  <c r="BD12259" i="131"/>
  <c r="CF12259" i="131"/>
  <c r="BR12259" i="131"/>
  <c r="BJ12256" i="131"/>
  <c r="CL12256" i="131"/>
  <c r="BX12256" i="131"/>
  <c r="BV12256" i="131"/>
  <c r="BH12256" i="131"/>
  <c r="CJ12256" i="131"/>
  <c r="BW12256" i="131"/>
  <c r="BI12256" i="131"/>
  <c r="CK12256" i="131"/>
  <c r="CB12253" i="131"/>
  <c r="BN12253" i="131"/>
  <c r="CP12253" i="131"/>
  <c r="BZ12253" i="131"/>
  <c r="BL12253" i="131"/>
  <c r="CN12253" i="131"/>
  <c r="BU12230" i="131"/>
  <c r="BG12230" i="131"/>
  <c r="CI12230" i="131"/>
  <c r="BS12230" i="131"/>
  <c r="BT12230" i="131"/>
  <c r="BE12230" i="131"/>
  <c r="BF12230" i="131"/>
  <c r="CG12230" i="131"/>
  <c r="CH12230" i="131"/>
  <c r="BK12227" i="131"/>
  <c r="CM12227" i="131"/>
  <c r="BY12227" i="131"/>
  <c r="CL12227" i="131"/>
  <c r="BW12227" i="131"/>
  <c r="BX12227" i="131"/>
  <c r="BI12227" i="131"/>
  <c r="BJ12227" i="131"/>
  <c r="CK12227" i="131"/>
  <c r="CO12224" i="131"/>
  <c r="CA12224" i="131"/>
  <c r="BM12224" i="131"/>
  <c r="CB12224" i="131"/>
  <c r="BG12222" i="131"/>
  <c r="CI12222" i="131"/>
  <c r="BU12222" i="131"/>
  <c r="BT12222" i="131"/>
  <c r="BS12222" i="131"/>
  <c r="BE12222" i="131"/>
  <c r="CG12222" i="131"/>
  <c r="BF12222" i="131"/>
  <c r="CH12222" i="131"/>
  <c r="BR12199" i="131"/>
  <c r="BD12199" i="131"/>
  <c r="CF12199" i="131"/>
  <c r="BR12197" i="131"/>
  <c r="BD12197" i="131"/>
  <c r="CF12197" i="131"/>
  <c r="CF12195" i="131"/>
  <c r="BR12195" i="131"/>
  <c r="BD12195" i="131"/>
  <c r="BD12193" i="131"/>
  <c r="CF12193" i="131"/>
  <c r="BR12193" i="131"/>
  <c r="BE12170" i="131"/>
  <c r="CG12170" i="131"/>
  <c r="BS12170" i="131"/>
  <c r="BS12168" i="131"/>
  <c r="BE12168" i="131"/>
  <c r="CG12168" i="131"/>
  <c r="BR12168" i="131"/>
  <c r="BD12168" i="131"/>
  <c r="BE12166" i="131"/>
  <c r="CG12166" i="131"/>
  <c r="BS12166" i="131"/>
  <c r="BD12166" i="131"/>
  <c r="CF12166" i="131"/>
  <c r="BR12166" i="131"/>
  <c r="BS12164" i="131"/>
  <c r="BE12164" i="131"/>
  <c r="CG12164" i="131"/>
  <c r="BR12164" i="131"/>
  <c r="BD12164" i="131"/>
  <c r="CF12164" i="131"/>
  <c r="CG12162" i="131"/>
  <c r="BS12162" i="131"/>
  <c r="BE12162" i="131"/>
  <c r="BD12162" i="131"/>
  <c r="CF12162" i="131"/>
  <c r="BR12162" i="131"/>
  <c r="BX12138" i="131"/>
  <c r="BJ12138" i="131"/>
  <c r="CL12138" i="131"/>
  <c r="BV12138" i="131"/>
  <c r="BH12138" i="131"/>
  <c r="CJ12138" i="131"/>
  <c r="BN12135" i="131"/>
  <c r="CP12135" i="131"/>
  <c r="CB12135" i="131"/>
  <c r="CN12135" i="131"/>
  <c r="BM12135" i="131"/>
  <c r="CO12135" i="131"/>
  <c r="CA12135" i="131"/>
  <c r="BZ12135" i="131"/>
  <c r="BL12135" i="131"/>
  <c r="BT12133" i="131"/>
  <c r="BF12133" i="131"/>
  <c r="CH12133" i="131"/>
  <c r="BR12133" i="131"/>
  <c r="BD12133" i="131"/>
  <c r="CF12133" i="131"/>
  <c r="BK12109" i="131"/>
  <c r="CM12109" i="131"/>
  <c r="BY12109" i="131"/>
  <c r="BW12109" i="131"/>
  <c r="BI12109" i="131"/>
  <c r="CK12109" i="131"/>
  <c r="BX12109" i="131"/>
  <c r="BJ12109" i="131"/>
  <c r="CL12109" i="131"/>
  <c r="CA12106" i="131"/>
  <c r="BM12106" i="131"/>
  <c r="CO12106" i="131"/>
  <c r="CB12106" i="131"/>
  <c r="BN12106" i="131"/>
  <c r="CZ12104" i="131" s="1"/>
  <c r="CP12106" i="131"/>
  <c r="CI12104" i="131"/>
  <c r="BU12104" i="131"/>
  <c r="BG12104" i="131"/>
  <c r="BS12104" i="131"/>
  <c r="BE12104" i="131"/>
  <c r="CG12104" i="131"/>
  <c r="BF12104" i="131"/>
  <c r="CH12104" i="131"/>
  <c r="BT12104" i="131"/>
  <c r="BZ12080" i="131"/>
  <c r="BL12080" i="131"/>
  <c r="CN12080" i="131"/>
  <c r="CL12080" i="131"/>
  <c r="BX12080" i="131"/>
  <c r="BJ12080" i="131"/>
  <c r="BY12080" i="131"/>
  <c r="BK12080" i="131"/>
  <c r="CM12080" i="131"/>
  <c r="CN12078" i="131"/>
  <c r="BZ12078" i="131"/>
  <c r="BL12078" i="131"/>
  <c r="BJ12078" i="131"/>
  <c r="CL12078" i="131"/>
  <c r="BX12078" i="131"/>
  <c r="CM12078" i="131"/>
  <c r="BY12078" i="131"/>
  <c r="BK12078" i="131"/>
  <c r="BZ12076" i="131"/>
  <c r="BL12076" i="131"/>
  <c r="CN12076" i="131"/>
  <c r="CL12076" i="131"/>
  <c r="BX12076" i="131"/>
  <c r="BJ12076" i="131"/>
  <c r="BY12076" i="131"/>
  <c r="BK12076" i="131"/>
  <c r="CM12076" i="131"/>
  <c r="BL12074" i="131"/>
  <c r="CN12074" i="131"/>
  <c r="BZ12074" i="131"/>
  <c r="BJ12074" i="131"/>
  <c r="CL12074" i="131"/>
  <c r="BX12074" i="131"/>
  <c r="BK12074" i="131"/>
  <c r="CM12074" i="131"/>
  <c r="BY12074" i="131"/>
  <c r="BL12072" i="131"/>
  <c r="CN12072" i="131"/>
  <c r="BZ12072" i="131"/>
  <c r="BY12072" i="131"/>
  <c r="BK12072" i="131"/>
  <c r="CM12072" i="131"/>
  <c r="BX12072" i="131"/>
  <c r="BJ12072" i="131"/>
  <c r="CL12072" i="131"/>
  <c r="BM12049" i="131"/>
  <c r="CO12049" i="131"/>
  <c r="CA12049" i="131"/>
  <c r="BY12049" i="131"/>
  <c r="BK12049" i="131"/>
  <c r="CM12049" i="131"/>
  <c r="BZ12049" i="131"/>
  <c r="BL12049" i="131"/>
  <c r="CN12049" i="131"/>
  <c r="BM12047" i="131"/>
  <c r="CO12047" i="131"/>
  <c r="CA12047" i="131"/>
  <c r="BY12047" i="131"/>
  <c r="BK12047" i="131"/>
  <c r="CM12047" i="131"/>
  <c r="BZ12047" i="131"/>
  <c r="CA12045" i="131"/>
  <c r="BM12045" i="131"/>
  <c r="CO12045" i="131"/>
  <c r="CM12045" i="131"/>
  <c r="BY12045" i="131"/>
  <c r="BK12045" i="131"/>
  <c r="BZ12045" i="131"/>
  <c r="BL12045" i="131"/>
  <c r="CN12045" i="131"/>
  <c r="CO12043" i="131"/>
  <c r="CA12043" i="131"/>
  <c r="BM12043" i="131"/>
  <c r="BK12043" i="131"/>
  <c r="CM12043" i="131"/>
  <c r="BY12043" i="131"/>
  <c r="BZ12043" i="131"/>
  <c r="BL12043" i="131"/>
  <c r="BJ12020" i="131"/>
  <c r="CL12020" i="131"/>
  <c r="BX12020" i="131"/>
  <c r="BV12020" i="131"/>
  <c r="BH12020" i="131"/>
  <c r="CJ12020" i="131"/>
  <c r="BI12020" i="131"/>
  <c r="CK12020" i="131"/>
  <c r="BW12020" i="131"/>
  <c r="CP12017" i="131"/>
  <c r="CB12017" i="131"/>
  <c r="BN12017" i="131"/>
  <c r="BL12017" i="131"/>
  <c r="CN12017" i="131"/>
  <c r="BZ12017" i="131"/>
  <c r="BF12015" i="131"/>
  <c r="CH12015" i="131"/>
  <c r="BT12015" i="131"/>
  <c r="BR12015" i="131"/>
  <c r="BD12015" i="131"/>
  <c r="CF12015" i="131"/>
  <c r="BE12015" i="131"/>
  <c r="CG12015" i="131"/>
  <c r="BS12015" i="131"/>
  <c r="BJ12012" i="131"/>
  <c r="CL12012" i="131"/>
  <c r="BX12012" i="131"/>
  <c r="BH12012" i="131"/>
  <c r="CJ12012" i="131"/>
  <c r="BV12012" i="131"/>
  <c r="CO11988" i="131"/>
  <c r="CA11988" i="131"/>
  <c r="BM11988" i="131"/>
  <c r="CP11988" i="131"/>
  <c r="CB11988" i="131"/>
  <c r="DI11985" i="131" s="1"/>
  <c r="BN11988" i="131"/>
  <c r="BU11986" i="131"/>
  <c r="BG11986" i="131"/>
  <c r="CI11986" i="131"/>
  <c r="BS11986" i="131"/>
  <c r="BE11986" i="131"/>
  <c r="CG11986" i="131"/>
  <c r="BY11983" i="131"/>
  <c r="BK11983" i="131"/>
  <c r="CM11983" i="131"/>
  <c r="CK11983" i="131"/>
  <c r="BW11983" i="131"/>
  <c r="BI11983" i="131"/>
  <c r="BX11983" i="131"/>
  <c r="BJ11983" i="131"/>
  <c r="CL11983" i="131"/>
  <c r="BR11960" i="131"/>
  <c r="BD11960" i="131"/>
  <c r="CF11960" i="131"/>
  <c r="CF11958" i="131"/>
  <c r="BR11958" i="131"/>
  <c r="BD11958" i="131"/>
  <c r="BR11956" i="131"/>
  <c r="BD11956" i="131"/>
  <c r="CF11956" i="131"/>
  <c r="BD11954" i="131"/>
  <c r="CF11954" i="131"/>
  <c r="BR11954" i="131"/>
  <c r="BD11952" i="131"/>
  <c r="CF11952" i="131"/>
  <c r="BR11952" i="131"/>
  <c r="BE11929" i="131"/>
  <c r="CG11929" i="131"/>
  <c r="BS11929" i="131"/>
  <c r="BR11929" i="131"/>
  <c r="BD11929" i="131"/>
  <c r="CF11929" i="131"/>
  <c r="BE11927" i="131"/>
  <c r="CG11927" i="131"/>
  <c r="BS11927" i="131"/>
  <c r="BD11927" i="131"/>
  <c r="CF11927" i="131"/>
  <c r="BR11927" i="131"/>
  <c r="BS11925" i="131"/>
  <c r="BE11925" i="131"/>
  <c r="CG11925" i="131"/>
  <c r="CG11923" i="131"/>
  <c r="BS11923" i="131"/>
  <c r="BE11923" i="131"/>
  <c r="CF11923" i="131"/>
  <c r="BR11923" i="131"/>
  <c r="BD11923" i="131"/>
  <c r="CP11899" i="131"/>
  <c r="CB11899" i="131"/>
  <c r="BN11899" i="131"/>
  <c r="BL11899" i="131"/>
  <c r="CN11899" i="131"/>
  <c r="BZ11899" i="131"/>
  <c r="BM11899" i="131"/>
  <c r="CO11899" i="131"/>
  <c r="CA11899" i="131"/>
  <c r="CH11897" i="131"/>
  <c r="BT11897" i="131"/>
  <c r="BF11897" i="131"/>
  <c r="BD11897" i="131"/>
  <c r="CF11897" i="131"/>
  <c r="BR11897" i="131"/>
  <c r="BE11897" i="131"/>
  <c r="CG11897" i="131"/>
  <c r="BS11897" i="131"/>
  <c r="CL11894" i="131"/>
  <c r="BX11894" i="131"/>
  <c r="BJ11894" i="131"/>
  <c r="CJ11894" i="131"/>
  <c r="BV11894" i="131"/>
  <c r="CK11894" i="131"/>
  <c r="BW11894" i="131"/>
  <c r="BI11894" i="131"/>
  <c r="BH11894" i="131"/>
  <c r="CA11870" i="131"/>
  <c r="BM11870" i="131"/>
  <c r="CO11870" i="131"/>
  <c r="BU11868" i="131"/>
  <c r="BG11868" i="131"/>
  <c r="CI11868" i="131"/>
  <c r="CH11868" i="131"/>
  <c r="BT11868" i="131"/>
  <c r="BF11868" i="131"/>
  <c r="CG11868" i="131"/>
  <c r="BS11868" i="131"/>
  <c r="BE11868" i="131"/>
  <c r="BK11865" i="131"/>
  <c r="CM11865" i="131"/>
  <c r="BY11865" i="131"/>
  <c r="BW11865" i="131"/>
  <c r="BI11865" i="131"/>
  <c r="CK11865" i="131"/>
  <c r="BX11865" i="131"/>
  <c r="BJ11865" i="131"/>
  <c r="CL11865" i="131"/>
  <c r="BM11862" i="131"/>
  <c r="CO11862" i="131"/>
  <c r="CA11862" i="131"/>
  <c r="BN11862" i="131"/>
  <c r="CP11862" i="131"/>
  <c r="CB11862" i="131"/>
  <c r="BZ11839" i="131"/>
  <c r="BL11839" i="131"/>
  <c r="CN11839" i="131"/>
  <c r="BJ11839" i="131"/>
  <c r="CL11839" i="131"/>
  <c r="BX11839" i="131"/>
  <c r="CM11839" i="131"/>
  <c r="BY11839" i="131"/>
  <c r="BK11839" i="131"/>
  <c r="BH11837" i="131"/>
  <c r="CJ11837" i="131"/>
  <c r="BV11837" i="131"/>
  <c r="BT11837" i="131"/>
  <c r="BF11837" i="131"/>
  <c r="CH11837" i="131"/>
  <c r="BG11837" i="131"/>
  <c r="CI11837" i="131"/>
  <c r="BU11837" i="131"/>
  <c r="BD11833" i="131"/>
  <c r="CF11833" i="131"/>
  <c r="BR11833" i="131"/>
  <c r="BS11808" i="131"/>
  <c r="BE11808" i="131"/>
  <c r="CG11808" i="131"/>
  <c r="BI11804" i="131"/>
  <c r="CK11804" i="131"/>
  <c r="BW11804" i="131"/>
  <c r="BU11804" i="131"/>
  <c r="BG11804" i="131"/>
  <c r="CI11804" i="131"/>
  <c r="BX11778" i="131"/>
  <c r="BJ11778" i="131"/>
  <c r="CL11778" i="131"/>
  <c r="CJ11778" i="131"/>
  <c r="BV11778" i="131"/>
  <c r="BH11778" i="131"/>
  <c r="BI11778" i="131"/>
  <c r="CK11778" i="131"/>
  <c r="BW11778" i="131"/>
  <c r="CM11750" i="131"/>
  <c r="BY11750" i="131"/>
  <c r="BK11750" i="131"/>
  <c r="BX11750" i="131"/>
  <c r="BI11750" i="131"/>
  <c r="CK11750" i="131"/>
  <c r="BW11750" i="131"/>
  <c r="BJ11750" i="131"/>
  <c r="CL11750" i="131"/>
  <c r="BM11743" i="131"/>
  <c r="CO11743" i="131"/>
  <c r="CA11743" i="131"/>
  <c r="CB11717" i="131"/>
  <c r="BN11717" i="131"/>
  <c r="CP11717" i="131"/>
  <c r="CP11713" i="131"/>
  <c r="CB11713" i="131"/>
  <c r="BN11713" i="131"/>
  <c r="CA11684" i="131"/>
  <c r="BM11684" i="131"/>
  <c r="CO11684" i="131"/>
  <c r="CM11684" i="131"/>
  <c r="BY11684" i="131"/>
  <c r="BK11684" i="131"/>
  <c r="CN11684" i="131"/>
  <c r="BZ11684" i="131"/>
  <c r="BL11684" i="131"/>
  <c r="CH11659" i="131"/>
  <c r="BT11659" i="131"/>
  <c r="BF11659" i="131"/>
  <c r="BD11659" i="131"/>
  <c r="CF11659" i="131"/>
  <c r="BR11659" i="131"/>
  <c r="BE11659" i="131"/>
  <c r="CG11659" i="131"/>
  <c r="BS11659" i="131"/>
  <c r="CM11630" i="131"/>
  <c r="BY11630" i="131"/>
  <c r="BK11630" i="131"/>
  <c r="CK11630" i="131"/>
  <c r="BW11630" i="131"/>
  <c r="BI11630" i="131"/>
  <c r="BJ11630" i="131"/>
  <c r="CL11630" i="131"/>
  <c r="BY11622" i="131"/>
  <c r="BK11622" i="131"/>
  <c r="CM11622" i="131"/>
  <c r="CK11622" i="131"/>
  <c r="BW11622" i="131"/>
  <c r="BI11622" i="131"/>
  <c r="CL11622" i="131"/>
  <c r="BX11622" i="131"/>
  <c r="BJ11622" i="131"/>
  <c r="BH11597" i="131"/>
  <c r="CJ11597" i="131"/>
  <c r="BV11597" i="131"/>
  <c r="CH11597" i="131"/>
  <c r="BT11597" i="131"/>
  <c r="BF11597" i="131"/>
  <c r="BG11597" i="131"/>
  <c r="CI11597" i="131"/>
  <c r="BU11597" i="131"/>
  <c r="BD11593" i="131"/>
  <c r="CF11593" i="131"/>
  <c r="BR11593" i="131"/>
  <c r="BS11568" i="131"/>
  <c r="BE11568" i="131"/>
  <c r="CG11568" i="131"/>
  <c r="BR11568" i="131"/>
  <c r="BD11568" i="131"/>
  <c r="CF11568" i="131"/>
  <c r="BS11564" i="131"/>
  <c r="BE11564" i="131"/>
  <c r="CG11564" i="131"/>
  <c r="CF11564" i="131"/>
  <c r="BR11564" i="131"/>
  <c r="BD11564" i="131"/>
  <c r="CP11537" i="131"/>
  <c r="CB11537" i="131"/>
  <c r="BN11537" i="131"/>
  <c r="BL11537" i="131"/>
  <c r="BM11537" i="131"/>
  <c r="CN11537" i="131"/>
  <c r="CO11537" i="131"/>
  <c r="BZ11537" i="131"/>
  <c r="CA11537" i="131"/>
  <c r="BK11509" i="131"/>
  <c r="CM11509" i="131"/>
  <c r="BY11509" i="131"/>
  <c r="CK11509" i="131"/>
  <c r="BW11509" i="131"/>
  <c r="BI11509" i="131"/>
  <c r="BJ11509" i="131"/>
  <c r="CL11509" i="131"/>
  <c r="BX11509" i="131"/>
  <c r="BY11502" i="131"/>
  <c r="BK11502" i="131"/>
  <c r="CM11502" i="131"/>
  <c r="BI11502" i="131"/>
  <c r="CK11502" i="131"/>
  <c r="BW11502" i="131"/>
  <c r="CL11502" i="131"/>
  <c r="BX11502" i="131"/>
  <c r="BJ11502" i="131"/>
  <c r="BR11477" i="131"/>
  <c r="BD11477" i="131"/>
  <c r="CF11477" i="131"/>
  <c r="BD11473" i="131"/>
  <c r="CF11473" i="131"/>
  <c r="BR11473" i="131"/>
  <c r="BS11448" i="131"/>
  <c r="BE11448" i="131"/>
  <c r="CG11448" i="131"/>
  <c r="BR11448" i="131"/>
  <c r="BD11448" i="131"/>
  <c r="CF11448" i="131"/>
  <c r="BI11444" i="131"/>
  <c r="CK11444" i="131"/>
  <c r="BW11444" i="131"/>
  <c r="BG11444" i="131"/>
  <c r="CI11444" i="131"/>
  <c r="BU11444" i="131"/>
  <c r="BH11444" i="131"/>
  <c r="CJ11444" i="131"/>
  <c r="BV11444" i="131"/>
  <c r="CP11417" i="131"/>
  <c r="CB11417" i="131"/>
  <c r="BN11417" i="131"/>
  <c r="BL11417" i="131"/>
  <c r="CN11417" i="131"/>
  <c r="BZ11417" i="131"/>
  <c r="CO11417" i="131"/>
  <c r="CA11417" i="131"/>
  <c r="CA11388" i="131"/>
  <c r="BM11388" i="131"/>
  <c r="CO11388" i="131"/>
  <c r="CP11388" i="131"/>
  <c r="DR11385" i="131" s="1"/>
  <c r="CB11388" i="131"/>
  <c r="BN11388" i="131"/>
  <c r="BZ11360" i="131"/>
  <c r="BL11360" i="131"/>
  <c r="CN11360" i="131"/>
  <c r="BJ11360" i="131"/>
  <c r="CL11360" i="131"/>
  <c r="BX11360" i="131"/>
  <c r="BK11360" i="131"/>
  <c r="CM11360" i="131"/>
  <c r="BN11356" i="131"/>
  <c r="CP11356" i="131"/>
  <c r="CB11356" i="131"/>
  <c r="BN11352" i="131"/>
  <c r="CP11352" i="131"/>
  <c r="CB11352" i="131"/>
  <c r="CO11323" i="131"/>
  <c r="CA11323" i="131"/>
  <c r="BM11323" i="131"/>
  <c r="BK11323" i="131"/>
  <c r="CM11323" i="131"/>
  <c r="BY11323" i="131"/>
  <c r="CN11323" i="131"/>
  <c r="BZ11323" i="131"/>
  <c r="BL11323" i="131"/>
  <c r="BX11297" i="131"/>
  <c r="BJ11297" i="131"/>
  <c r="CL11297" i="131"/>
  <c r="BV11297" i="131"/>
  <c r="BH11297" i="131"/>
  <c r="CJ11297" i="131"/>
  <c r="BW11297" i="131"/>
  <c r="BI11297" i="131"/>
  <c r="CK11297" i="131"/>
  <c r="CO11268" i="131"/>
  <c r="CA11268" i="131"/>
  <c r="BM11268" i="131"/>
  <c r="CP11268" i="131"/>
  <c r="CB11268" i="131"/>
  <c r="BN11268" i="131"/>
  <c r="BZ11240" i="131"/>
  <c r="BL11240" i="131"/>
  <c r="CN11240" i="131"/>
  <c r="CL11240" i="131"/>
  <c r="BX11240" i="131"/>
  <c r="BJ11240" i="131"/>
  <c r="BK11240" i="131"/>
  <c r="CM11240" i="131"/>
  <c r="BY11240" i="131"/>
  <c r="CB11236" i="131"/>
  <c r="BN11236" i="131"/>
  <c r="CZ11234" i="131" s="1"/>
  <c r="CP11236" i="131"/>
  <c r="BN11232" i="131"/>
  <c r="CP11232" i="131"/>
  <c r="CB11232" i="131"/>
  <c r="CO11203" i="131"/>
  <c r="CA11203" i="131"/>
  <c r="BM11203" i="131"/>
  <c r="BK11203" i="131"/>
  <c r="CM11203" i="131"/>
  <c r="BY11203" i="131"/>
  <c r="CP11176" i="131"/>
  <c r="CB11176" i="131"/>
  <c r="BN11176" i="131"/>
  <c r="CO11176" i="131"/>
  <c r="CA11176" i="131"/>
  <c r="BM11176" i="131"/>
  <c r="BL11176" i="131"/>
  <c r="CN11176" i="131"/>
  <c r="BZ11176" i="131"/>
  <c r="CP11148" i="131"/>
  <c r="CB11148" i="131"/>
  <c r="BN11148" i="131"/>
  <c r="BM11148" i="131"/>
  <c r="CO11148" i="131"/>
  <c r="CA11148" i="131"/>
  <c r="BY11142" i="131"/>
  <c r="BK11142" i="131"/>
  <c r="CM11142" i="131"/>
  <c r="BI11142" i="131"/>
  <c r="CL11142" i="131"/>
  <c r="BX11142" i="131"/>
  <c r="BJ11142" i="131"/>
  <c r="CK11142" i="131"/>
  <c r="BW11142" i="131"/>
  <c r="BR11117" i="131"/>
  <c r="BD11117" i="131"/>
  <c r="CF11117" i="131"/>
  <c r="BD11113" i="131"/>
  <c r="CF11113" i="131"/>
  <c r="BR11113" i="131"/>
  <c r="BS11088" i="131"/>
  <c r="BE11088" i="131"/>
  <c r="CG11088" i="131"/>
  <c r="BR11088" i="131"/>
  <c r="BD11088" i="131"/>
  <c r="CF11088" i="131"/>
  <c r="BS11084" i="131"/>
  <c r="BE11084" i="131"/>
  <c r="CG11084" i="131"/>
  <c r="CF11084" i="131"/>
  <c r="BR11084" i="131"/>
  <c r="BD11084" i="131"/>
  <c r="BX11058" i="131"/>
  <c r="BJ11058" i="131"/>
  <c r="CL11058" i="131"/>
  <c r="BW11058" i="131"/>
  <c r="CJ11058" i="131"/>
  <c r="BI11058" i="131"/>
  <c r="BV11058" i="131"/>
  <c r="CK11058" i="131"/>
  <c r="BH11058" i="131"/>
  <c r="CA11030" i="131"/>
  <c r="BM11030" i="131"/>
  <c r="CO11030" i="131"/>
  <c r="CP11030" i="131"/>
  <c r="CB11030" i="131"/>
  <c r="BN11030" i="131"/>
  <c r="BY11022" i="131"/>
  <c r="BK11022" i="131"/>
  <c r="CM11022" i="131"/>
  <c r="BJ11022" i="131"/>
  <c r="CL11022" i="131"/>
  <c r="BX11022" i="131"/>
  <c r="CK11022" i="131"/>
  <c r="BW11022" i="131"/>
  <c r="BI11022" i="131"/>
  <c r="BR10997" i="131"/>
  <c r="BD10997" i="131"/>
  <c r="CF10997" i="131"/>
  <c r="BV10993" i="131"/>
  <c r="BH10993" i="131"/>
  <c r="CJ10993" i="131"/>
  <c r="CI10993" i="131"/>
  <c r="BU10993" i="131"/>
  <c r="BG10993" i="131"/>
  <c r="BF10993" i="131"/>
  <c r="CH10993" i="131"/>
  <c r="BT10993" i="131"/>
  <c r="BS10968" i="131"/>
  <c r="BE10968" i="131"/>
  <c r="CG10968" i="131"/>
  <c r="BD10968" i="131"/>
  <c r="CF10968" i="131"/>
  <c r="BR10968" i="131"/>
  <c r="BS10964" i="131"/>
  <c r="BE10964" i="131"/>
  <c r="CG10964" i="131"/>
  <c r="CF10964" i="131"/>
  <c r="BR10964" i="131"/>
  <c r="BD10964" i="131"/>
  <c r="BX10937" i="131"/>
  <c r="BJ10937" i="131"/>
  <c r="CL10937" i="131"/>
  <c r="CJ10937" i="131"/>
  <c r="CP10910" i="131"/>
  <c r="CB10910" i="131"/>
  <c r="BN10910" i="131"/>
  <c r="BM10905" i="131"/>
  <c r="CO10905" i="131"/>
  <c r="CA10905" i="131"/>
  <c r="BN10905" i="131"/>
  <c r="CN10878" i="131"/>
  <c r="BZ10878" i="131"/>
  <c r="BL10878" i="131"/>
  <c r="CM10878" i="131"/>
  <c r="BY10878" i="131"/>
  <c r="BK10878" i="131"/>
  <c r="BJ10878" i="131"/>
  <c r="CL10878" i="131"/>
  <c r="BX10878" i="131"/>
  <c r="CP10874" i="131"/>
  <c r="CB10874" i="131"/>
  <c r="BN10874" i="131"/>
  <c r="BM10849" i="131"/>
  <c r="CO10849" i="131"/>
  <c r="CA10849" i="131"/>
  <c r="CM10849" i="131"/>
  <c r="BY10849" i="131"/>
  <c r="BK10849" i="131"/>
  <c r="BZ10849" i="131"/>
  <c r="BL10849" i="131"/>
  <c r="CN10849" i="131"/>
  <c r="CA10845" i="131"/>
  <c r="BM10845" i="131"/>
  <c r="CO10845" i="131"/>
  <c r="CM10845" i="131"/>
  <c r="BY10845" i="131"/>
  <c r="BK10845" i="131"/>
  <c r="CN10845" i="131"/>
  <c r="BJ10820" i="131"/>
  <c r="CL10820" i="131"/>
  <c r="BX10820" i="131"/>
  <c r="CJ10820" i="131"/>
  <c r="BW10820" i="131"/>
  <c r="BI10820" i="131"/>
  <c r="CK10820" i="131"/>
  <c r="BV10820" i="131"/>
  <c r="BH10820" i="131"/>
  <c r="CL10813" i="131"/>
  <c r="BX10813" i="131"/>
  <c r="BJ10813" i="131"/>
  <c r="BH10813" i="131"/>
  <c r="CJ10813" i="131"/>
  <c r="BV10813" i="131"/>
  <c r="BI10813" i="131"/>
  <c r="CK10813" i="131"/>
  <c r="BW10813" i="131"/>
  <c r="BU10786" i="131"/>
  <c r="BG10786" i="131"/>
  <c r="CI10786" i="131"/>
  <c r="BS10786" i="131"/>
  <c r="BE10786" i="131"/>
  <c r="CG10786" i="131"/>
  <c r="BT10786" i="131"/>
  <c r="BF10786" i="131"/>
  <c r="CH10786" i="131"/>
  <c r="BR10759" i="131"/>
  <c r="BD10759" i="131"/>
  <c r="CF10759" i="131"/>
  <c r="CF10755" i="131"/>
  <c r="BR10755" i="131"/>
  <c r="BD10755" i="131"/>
  <c r="BE10730" i="131"/>
  <c r="CG10730" i="131"/>
  <c r="BS10730" i="131"/>
  <c r="BW10726" i="131"/>
  <c r="BI10726" i="131"/>
  <c r="CK10726" i="131"/>
  <c r="CI10726" i="131"/>
  <c r="CJ10726" i="131"/>
  <c r="BU10726" i="131"/>
  <c r="BV10726" i="131"/>
  <c r="BG10726" i="131"/>
  <c r="BH10726" i="131"/>
  <c r="CG10722" i="131"/>
  <c r="BS10722" i="131"/>
  <c r="BE10722" i="131"/>
  <c r="BR10722" i="131"/>
  <c r="BD10722" i="131"/>
  <c r="CF10722" i="131"/>
  <c r="BF10694" i="131"/>
  <c r="CH10694" i="131"/>
  <c r="BT10694" i="131"/>
  <c r="CG10694" i="131"/>
  <c r="BS10694" i="131"/>
  <c r="BD10694" i="131"/>
  <c r="BE10694" i="131"/>
  <c r="CF10694" i="131"/>
  <c r="CM10666" i="131"/>
  <c r="BY10666" i="131"/>
  <c r="BK10666" i="131"/>
  <c r="BX10666" i="131"/>
  <c r="BI10666" i="131"/>
  <c r="BJ10666" i="131"/>
  <c r="BW10666" i="131"/>
  <c r="CL10666" i="131"/>
  <c r="CP10639" i="131"/>
  <c r="CB10639" i="131"/>
  <c r="BN10639" i="131"/>
  <c r="CN10635" i="131"/>
  <c r="BZ10635" i="131"/>
  <c r="BL10635" i="131"/>
  <c r="BJ10635" i="131"/>
  <c r="BY10635" i="131"/>
  <c r="CL10635" i="131"/>
  <c r="BX10635" i="131"/>
  <c r="BK10635" i="131"/>
  <c r="CM10635" i="131"/>
  <c r="CO10602" i="131"/>
  <c r="CA10602" i="131"/>
  <c r="BM10602" i="131"/>
  <c r="BK10602" i="131"/>
  <c r="CM10602" i="131"/>
  <c r="BY10602" i="131"/>
  <c r="CN10602" i="131"/>
  <c r="BZ10602" i="131"/>
  <c r="BX10575" i="131"/>
  <c r="BJ10575" i="131"/>
  <c r="CL10575" i="131"/>
  <c r="BV10575" i="131"/>
  <c r="BH10575" i="131"/>
  <c r="CK10575" i="131"/>
  <c r="BW10575" i="131"/>
  <c r="BI10575" i="131"/>
  <c r="CJ10575" i="131"/>
  <c r="BK10547" i="131"/>
  <c r="CM10547" i="131"/>
  <c r="BY10547" i="131"/>
  <c r="CK10547" i="131"/>
  <c r="BW10547" i="131"/>
  <c r="BI10547" i="131"/>
  <c r="BJ10547" i="131"/>
  <c r="CL10547" i="131"/>
  <c r="BX10547" i="131"/>
  <c r="BZ10519" i="131"/>
  <c r="BL10519" i="131"/>
  <c r="CN10519" i="131"/>
  <c r="CM10519" i="131"/>
  <c r="BY10519" i="131"/>
  <c r="CL10519" i="131"/>
  <c r="BK10519" i="131"/>
  <c r="BX10519" i="131"/>
  <c r="BJ10519" i="131"/>
  <c r="CB10515" i="131"/>
  <c r="BM10490" i="131"/>
  <c r="CO10490" i="131"/>
  <c r="CA10490" i="131"/>
  <c r="BY10490" i="131"/>
  <c r="BK10490" i="131"/>
  <c r="CM10490" i="131"/>
  <c r="BL10490" i="131"/>
  <c r="CN10490" i="131"/>
  <c r="BZ10490" i="131"/>
  <c r="CO10482" i="131"/>
  <c r="CA10482" i="131"/>
  <c r="BM10482" i="131"/>
  <c r="BK10482" i="131"/>
  <c r="BL10482" i="131"/>
  <c r="CM10482" i="131"/>
  <c r="CN10482" i="131"/>
  <c r="BY10482" i="131"/>
  <c r="BZ10482" i="131"/>
  <c r="BN10454" i="131"/>
  <c r="CP10454" i="131"/>
  <c r="CB10454" i="131"/>
  <c r="CA10454" i="131"/>
  <c r="BM10454" i="131"/>
  <c r="CO10454" i="131"/>
  <c r="BU10426" i="131"/>
  <c r="BG10426" i="131"/>
  <c r="CI10426" i="131"/>
  <c r="BS10426" i="131"/>
  <c r="CG10426" i="131"/>
  <c r="BE10426" i="131"/>
  <c r="BT10426" i="131"/>
  <c r="BF10426" i="131"/>
  <c r="CH10426" i="131"/>
  <c r="BR10400" i="131"/>
  <c r="BD10400" i="131"/>
  <c r="CF10400" i="131"/>
  <c r="BR10396" i="131"/>
  <c r="BD10396" i="131"/>
  <c r="CF10396" i="131"/>
  <c r="BD10392" i="131"/>
  <c r="CF10392" i="131"/>
  <c r="BR10392" i="131"/>
  <c r="BE10367" i="131"/>
  <c r="CG10367" i="131"/>
  <c r="BS10367" i="131"/>
  <c r="BR10367" i="131"/>
  <c r="BD10367" i="131"/>
  <c r="CF10367" i="131"/>
  <c r="CG10363" i="131"/>
  <c r="BS10363" i="131"/>
  <c r="BE10363" i="131"/>
  <c r="CF10363" i="131"/>
  <c r="BR10363" i="131"/>
  <c r="BD10363" i="131"/>
  <c r="CP10336" i="131"/>
  <c r="CB10336" i="131"/>
  <c r="BN10336" i="131"/>
  <c r="BL10336" i="131"/>
  <c r="CO10336" i="131"/>
  <c r="CN10336" i="131"/>
  <c r="CA10336" i="131"/>
  <c r="BZ10336" i="131"/>
  <c r="BM10336" i="131"/>
  <c r="BK10308" i="131"/>
  <c r="CM10308" i="131"/>
  <c r="BY10308" i="131"/>
  <c r="BJ10308" i="131"/>
  <c r="BW10308" i="131"/>
  <c r="CL10308" i="131"/>
  <c r="BI10308" i="131"/>
  <c r="BX10308" i="131"/>
  <c r="CK10308" i="131"/>
  <c r="BZ10280" i="131"/>
  <c r="BL10280" i="131"/>
  <c r="CN10280" i="131"/>
  <c r="BY10280" i="131"/>
  <c r="CM10280" i="131"/>
  <c r="BK10280" i="131"/>
  <c r="BX10280" i="131"/>
  <c r="BZ10276" i="131"/>
  <c r="BL10276" i="131"/>
  <c r="CN10276" i="131"/>
  <c r="CL10276" i="131"/>
  <c r="BX10276" i="131"/>
  <c r="BJ10276" i="131"/>
  <c r="BY10276" i="131"/>
  <c r="CM10276" i="131"/>
  <c r="BK10276" i="131"/>
  <c r="BN10272" i="131"/>
  <c r="CP10272" i="131"/>
  <c r="CB10272" i="131"/>
  <c r="BM10247" i="131"/>
  <c r="CO10247" i="131"/>
  <c r="CA10247" i="131"/>
  <c r="BL10247" i="131"/>
  <c r="BY10247" i="131"/>
  <c r="CN10247" i="131"/>
  <c r="CM10247" i="131"/>
  <c r="CO10243" i="131"/>
  <c r="CA10243" i="131"/>
  <c r="BM10243" i="131"/>
  <c r="BK10243" i="131"/>
  <c r="CM10243" i="131"/>
  <c r="BY10243" i="131"/>
  <c r="BZ10243" i="131"/>
  <c r="CP10216" i="131"/>
  <c r="CB10216" i="131"/>
  <c r="BN10216" i="131"/>
  <c r="BL10216" i="131"/>
  <c r="CN10216" i="131"/>
  <c r="BZ10216" i="131"/>
  <c r="BM10216" i="131"/>
  <c r="BK10187" i="131"/>
  <c r="CM10187" i="131"/>
  <c r="BY10187" i="131"/>
  <c r="BW10187" i="131"/>
  <c r="BI10187" i="131"/>
  <c r="CK10187" i="131"/>
  <c r="BJ10187" i="131"/>
  <c r="CL10187" i="131"/>
  <c r="BX10187" i="131"/>
  <c r="CB10159" i="131"/>
  <c r="BN10159" i="131"/>
  <c r="CP10159" i="131"/>
  <c r="CN10155" i="131"/>
  <c r="BZ10155" i="131"/>
  <c r="BL10155" i="131"/>
  <c r="BK10155" i="131"/>
  <c r="CM10155" i="131"/>
  <c r="BY10155" i="131"/>
  <c r="BM10130" i="131"/>
  <c r="CO10130" i="131"/>
  <c r="CA10130" i="131"/>
  <c r="CN10130" i="131"/>
  <c r="BY10130" i="131"/>
  <c r="BZ10130" i="131"/>
  <c r="BK10130" i="131"/>
  <c r="CM10130" i="131"/>
  <c r="BM10126" i="131"/>
  <c r="CO10126" i="131"/>
  <c r="CA10126" i="131"/>
  <c r="BY10126" i="131"/>
  <c r="BK10126" i="131"/>
  <c r="CM10126" i="131"/>
  <c r="BL10126" i="131"/>
  <c r="CN10126" i="131"/>
  <c r="BZ10126" i="131"/>
  <c r="CO10122" i="131"/>
  <c r="CA10122" i="131"/>
  <c r="BM10122" i="131"/>
  <c r="BZ10122" i="131"/>
  <c r="BL10122" i="131"/>
  <c r="CM10122" i="131"/>
  <c r="CN10122" i="131"/>
  <c r="BY10122" i="131"/>
  <c r="CH10096" i="131"/>
  <c r="BT10096" i="131"/>
  <c r="BF10096" i="131"/>
  <c r="CG10096" i="131"/>
  <c r="BD10096" i="131"/>
  <c r="BS10096" i="131"/>
  <c r="CF10096" i="131"/>
  <c r="BE10096" i="131"/>
  <c r="BK10067" i="131"/>
  <c r="CM10067" i="131"/>
  <c r="BY10067" i="131"/>
  <c r="BW10067" i="131"/>
  <c r="BJ10067" i="131"/>
  <c r="BI10067" i="131"/>
  <c r="BX10067" i="131"/>
  <c r="CK10067" i="131"/>
  <c r="BR10040" i="131"/>
  <c r="BD10040" i="131"/>
  <c r="CF10040" i="131"/>
  <c r="BR10036" i="131"/>
  <c r="BD10036" i="131"/>
  <c r="CF10036" i="131"/>
  <c r="CJ10032" i="131"/>
  <c r="BV10032" i="131"/>
  <c r="BH10032" i="131"/>
  <c r="BU10032" i="131"/>
  <c r="BG10032" i="131"/>
  <c r="BF10032" i="131"/>
  <c r="CH10032" i="131"/>
  <c r="BT10032" i="131"/>
  <c r="CI10032" i="131"/>
  <c r="BE10007" i="131"/>
  <c r="CG10007" i="131"/>
  <c r="BS10007" i="131"/>
  <c r="BR10007" i="131"/>
  <c r="BD10007" i="131"/>
  <c r="CF10007" i="131"/>
  <c r="CG10003" i="131"/>
  <c r="BS10003" i="131"/>
  <c r="BE10003" i="131"/>
  <c r="CF10003" i="131"/>
  <c r="BR10003" i="131"/>
  <c r="BD10003" i="131"/>
  <c r="BJ9976" i="131"/>
  <c r="CL9976" i="131"/>
  <c r="BX9976" i="131"/>
  <c r="BV9976" i="131"/>
  <c r="BH9976" i="131"/>
  <c r="CJ9976" i="131"/>
  <c r="CK9976" i="131"/>
  <c r="BK9947" i="131"/>
  <c r="CM9947" i="131"/>
  <c r="BY9947" i="131"/>
  <c r="BI9947" i="131"/>
  <c r="CK9947" i="131"/>
  <c r="BW9947" i="131"/>
  <c r="BJ9947" i="131"/>
  <c r="CL9947" i="131"/>
  <c r="BX9947" i="131"/>
  <c r="BZ9919" i="131"/>
  <c r="BL9919" i="131"/>
  <c r="CN9919" i="131"/>
  <c r="CL9919" i="131"/>
  <c r="BX9919" i="131"/>
  <c r="BJ9919" i="131"/>
  <c r="CM9919" i="131"/>
  <c r="BY9919" i="131"/>
  <c r="BK9919" i="131"/>
  <c r="CN9915" i="131"/>
  <c r="BZ9915" i="131"/>
  <c r="BL9915" i="131"/>
  <c r="BK9915" i="131"/>
  <c r="CL9915" i="131"/>
  <c r="CM9915" i="131"/>
  <c r="BX9915" i="131"/>
  <c r="BY9915" i="131"/>
  <c r="BM9886" i="131"/>
  <c r="CO9886" i="131"/>
  <c r="CA9886" i="131"/>
  <c r="BL9886" i="131"/>
  <c r="CN9886" i="131"/>
  <c r="BZ9886" i="131"/>
  <c r="BY9886" i="131"/>
  <c r="CO9882" i="131"/>
  <c r="CA9882" i="131"/>
  <c r="BM9882" i="131"/>
  <c r="BK9882" i="131"/>
  <c r="CM9882" i="131"/>
  <c r="BY9882" i="131"/>
  <c r="BL9882" i="131"/>
  <c r="CN9882" i="131"/>
  <c r="BZ9882" i="131"/>
  <c r="BN9854" i="131"/>
  <c r="CP9854" i="131"/>
  <c r="CB9854" i="131"/>
  <c r="BL9854" i="131"/>
  <c r="BM9854" i="131"/>
  <c r="BZ9854" i="131"/>
  <c r="CA9854" i="131"/>
  <c r="CO9826" i="131"/>
  <c r="BN9826" i="131"/>
  <c r="CA9826" i="131"/>
  <c r="BM9826" i="131"/>
  <c r="CP9799" i="131"/>
  <c r="CB9799" i="131"/>
  <c r="BN9799" i="131"/>
  <c r="BN9795" i="131"/>
  <c r="CB9795" i="131"/>
  <c r="BM9766" i="131"/>
  <c r="CO9766" i="131"/>
  <c r="CA9766" i="131"/>
  <c r="BY9766" i="131"/>
  <c r="BK9766" i="131"/>
  <c r="CM9766" i="131"/>
  <c r="BL9766" i="131"/>
  <c r="CN9766" i="131"/>
  <c r="BZ9766" i="131"/>
  <c r="CO9762" i="131"/>
  <c r="CA9762" i="131"/>
  <c r="BM9762" i="131"/>
  <c r="BK9762" i="131"/>
  <c r="CM9762" i="131"/>
  <c r="BY9762" i="131"/>
  <c r="BL9762" i="131"/>
  <c r="CN9762" i="131"/>
  <c r="BZ9762" i="131"/>
  <c r="BX9735" i="131"/>
  <c r="BJ9735" i="131"/>
  <c r="CL9735" i="131"/>
  <c r="CK9735" i="131"/>
  <c r="BW9735" i="131"/>
  <c r="BI9735" i="131"/>
  <c r="CJ9735" i="131"/>
  <c r="BV9735" i="131"/>
  <c r="BH9735" i="131"/>
  <c r="BU9709" i="131"/>
  <c r="BG9709" i="131"/>
  <c r="CI9709" i="131"/>
  <c r="CG9709" i="131"/>
  <c r="BT9709" i="131"/>
  <c r="BE9709" i="131"/>
  <c r="BF9709" i="131"/>
  <c r="CH9709" i="131"/>
  <c r="BY9702" i="131"/>
  <c r="BK9702" i="131"/>
  <c r="CM9702" i="131"/>
  <c r="CL9702" i="131"/>
  <c r="BX9702" i="131"/>
  <c r="BJ9702" i="131"/>
  <c r="BW9702" i="131"/>
  <c r="BI9702" i="131"/>
  <c r="BR9677" i="131"/>
  <c r="BD9677" i="131"/>
  <c r="CF9677" i="131"/>
  <c r="BD9673" i="131"/>
  <c r="CF9673" i="131"/>
  <c r="BR9673" i="131"/>
  <c r="BS9648" i="131"/>
  <c r="BE9648" i="131"/>
  <c r="CG9648" i="131"/>
  <c r="BR9648" i="131"/>
  <c r="BD9648" i="131"/>
  <c r="CF9648" i="131"/>
  <c r="BS9644" i="131"/>
  <c r="BE9644" i="131"/>
  <c r="CG9644" i="131"/>
  <c r="CF9644" i="131"/>
  <c r="BR9644" i="131"/>
  <c r="BD9644" i="131"/>
  <c r="CP9617" i="131"/>
  <c r="CB9617" i="131"/>
  <c r="BN9617" i="131"/>
  <c r="BM9617" i="131"/>
  <c r="CO9617" i="131"/>
  <c r="CA9617" i="131"/>
  <c r="BL9617" i="131"/>
  <c r="CN9617" i="131"/>
  <c r="BZ9617" i="131"/>
  <c r="CB9590" i="131"/>
  <c r="BN9590" i="131"/>
  <c r="CO9590" i="131"/>
  <c r="CP9590" i="131"/>
  <c r="CI9584" i="131"/>
  <c r="BU9584" i="131"/>
  <c r="BG9584" i="131"/>
  <c r="BF9584" i="131"/>
  <c r="CH9584" i="131"/>
  <c r="BT9584" i="131"/>
  <c r="BE9584" i="131"/>
  <c r="CG9584" i="131"/>
  <c r="BS9584" i="131"/>
  <c r="BH9558" i="131"/>
  <c r="CJ9558" i="131"/>
  <c r="BV9558" i="131"/>
  <c r="BT9558" i="131"/>
  <c r="BF9558" i="131"/>
  <c r="CH9558" i="131"/>
  <c r="CI9558" i="131"/>
  <c r="BU9558" i="131"/>
  <c r="BG9558" i="131"/>
  <c r="BD9554" i="131"/>
  <c r="CF9554" i="131"/>
  <c r="BR9554" i="131"/>
  <c r="BE9529" i="131"/>
  <c r="CG9529" i="131"/>
  <c r="BS9529" i="131"/>
  <c r="CF9529" i="131"/>
  <c r="BS9525" i="131"/>
  <c r="BE9525" i="131"/>
  <c r="CG9525" i="131"/>
  <c r="BD9525" i="131"/>
  <c r="BX9499" i="131"/>
  <c r="BJ9499" i="131"/>
  <c r="CL9499" i="131"/>
  <c r="CJ9499" i="131"/>
  <c r="BV9499" i="131"/>
  <c r="BH9499" i="131"/>
  <c r="BW9499" i="131"/>
  <c r="BI9499" i="131"/>
  <c r="CK9499" i="131"/>
  <c r="CB9492" i="131"/>
  <c r="BN9492" i="131"/>
  <c r="CP9492" i="131"/>
  <c r="CO9492" i="131"/>
  <c r="CN9492" i="131"/>
  <c r="BZ9492" i="131"/>
  <c r="CA9492" i="131"/>
  <c r="BL9492" i="131"/>
  <c r="BM9492" i="131"/>
  <c r="BY9463" i="131"/>
  <c r="BK9463" i="131"/>
  <c r="CM9463" i="131"/>
  <c r="CK9463" i="131"/>
  <c r="BW9463" i="131"/>
  <c r="BI9463" i="131"/>
  <c r="CL9463" i="131"/>
  <c r="BX9463" i="131"/>
  <c r="BJ9463" i="131"/>
  <c r="CB9437" i="131"/>
  <c r="BN9437" i="131"/>
  <c r="CZ9434" i="131" s="1"/>
  <c r="CP9437" i="131"/>
  <c r="BL9433" i="131"/>
  <c r="CN9433" i="131"/>
  <c r="BZ9433" i="131"/>
  <c r="BJ9433" i="131"/>
  <c r="CL9433" i="131"/>
  <c r="BX9433" i="131"/>
  <c r="CA9408" i="131"/>
  <c r="BM9408" i="131"/>
  <c r="CO9408" i="131"/>
  <c r="CN9408" i="131"/>
  <c r="BY9408" i="131"/>
  <c r="BK9408" i="131"/>
  <c r="CM9408" i="131"/>
  <c r="BZ9408" i="131"/>
  <c r="BL9408" i="131"/>
  <c r="BN9378" i="131"/>
  <c r="CZ9375" i="131" s="1"/>
  <c r="CP9378" i="131"/>
  <c r="DR9375" i="131" s="1"/>
  <c r="CB9378" i="131"/>
  <c r="BL9378" i="131"/>
  <c r="CN9378" i="131"/>
  <c r="BZ9378" i="131"/>
  <c r="BM9378" i="131"/>
  <c r="CO9378" i="131"/>
  <c r="CA9378" i="131"/>
  <c r="CM9350" i="131"/>
  <c r="BY9350" i="131"/>
  <c r="BK9350" i="131"/>
  <c r="BW9350" i="131"/>
  <c r="BI9350" i="131"/>
  <c r="CK9350" i="131"/>
  <c r="BJ9350" i="131"/>
  <c r="CL9350" i="131"/>
  <c r="BX9350" i="131"/>
  <c r="CP9343" i="131"/>
  <c r="DR9342" i="131" s="1"/>
  <c r="CB9343" i="131"/>
  <c r="CA9343" i="131"/>
  <c r="BN9343" i="131"/>
  <c r="CF9318" i="131"/>
  <c r="BR9318" i="131"/>
  <c r="BD9318" i="131"/>
  <c r="BD9314" i="131"/>
  <c r="CF9314" i="131"/>
  <c r="BR9314" i="131"/>
  <c r="BE9289" i="131"/>
  <c r="CG9289" i="131"/>
  <c r="BS9289" i="131"/>
  <c r="BR9289" i="131"/>
  <c r="BD9289" i="131"/>
  <c r="CF9289" i="131"/>
  <c r="BI9285" i="131"/>
  <c r="CK9285" i="131"/>
  <c r="BW9285" i="131"/>
  <c r="BH9285" i="131"/>
  <c r="CJ9285" i="131"/>
  <c r="BV9285" i="131"/>
  <c r="CI9285" i="131"/>
  <c r="CH9260" i="131"/>
  <c r="BT9260" i="131"/>
  <c r="BF9260" i="131"/>
  <c r="CG9260" i="131"/>
  <c r="BS9260" i="131"/>
  <c r="BE9260" i="131"/>
  <c r="CF9260" i="131"/>
  <c r="BR9260" i="131"/>
  <c r="BJ9252" i="131"/>
  <c r="CL9252" i="131"/>
  <c r="BX9252" i="131"/>
  <c r="BI9252" i="131"/>
  <c r="BH9252" i="131"/>
  <c r="CK9252" i="131"/>
  <c r="CJ9252" i="131"/>
  <c r="BW9252" i="131"/>
  <c r="BV9252" i="131"/>
  <c r="BY9223" i="131"/>
  <c r="BK9223" i="131"/>
  <c r="CM9223" i="131"/>
  <c r="BX9223" i="131"/>
  <c r="BJ9223" i="131"/>
  <c r="CL9223" i="131"/>
  <c r="CK9223" i="131"/>
  <c r="BW9223" i="131"/>
  <c r="BI9223" i="131"/>
  <c r="BZ9197" i="131"/>
  <c r="BL9197" i="131"/>
  <c r="CN9197" i="131"/>
  <c r="CM9197" i="131"/>
  <c r="BY9197" i="131"/>
  <c r="BK9197" i="131"/>
  <c r="CL9197" i="131"/>
  <c r="BX9197" i="131"/>
  <c r="BJ9197" i="131"/>
  <c r="CP9193" i="131"/>
  <c r="CB9193" i="131"/>
  <c r="BN9193" i="131"/>
  <c r="CA9168" i="131"/>
  <c r="BM9168" i="131"/>
  <c r="CO9168" i="131"/>
  <c r="BZ9168" i="131"/>
  <c r="BL9168" i="131"/>
  <c r="BY9168" i="131"/>
  <c r="CN9168" i="131"/>
  <c r="BK9168" i="131"/>
  <c r="CM9168" i="131"/>
  <c r="CA9164" i="131"/>
  <c r="BM9164" i="131"/>
  <c r="CO9164" i="131"/>
  <c r="BZ9164" i="131"/>
  <c r="BL9164" i="131"/>
  <c r="CM9164" i="131"/>
  <c r="BY9164" i="131"/>
  <c r="BK9164" i="131"/>
  <c r="CN9164" i="131"/>
  <c r="CH9139" i="131"/>
  <c r="BT9139" i="131"/>
  <c r="BF9139" i="131"/>
  <c r="BD9139" i="131"/>
  <c r="CF9139" i="131"/>
  <c r="BR9139" i="131"/>
  <c r="BE9139" i="131"/>
  <c r="CB9132" i="131"/>
  <c r="BN9132" i="131"/>
  <c r="CP9132" i="131"/>
  <c r="CA9132" i="131"/>
  <c r="BM9132" i="131"/>
  <c r="CO9132" i="131"/>
  <c r="CN9132" i="131"/>
  <c r="BZ9132" i="131"/>
  <c r="BL9132" i="131"/>
  <c r="BM9103" i="131"/>
  <c r="CO9103" i="131"/>
  <c r="CA9103" i="131"/>
  <c r="BN9103" i="131"/>
  <c r="CP9103" i="131"/>
  <c r="CB9103" i="131"/>
  <c r="BZ9077" i="131"/>
  <c r="BL9077" i="131"/>
  <c r="CN9077" i="131"/>
  <c r="BJ9077" i="131"/>
  <c r="CL9077" i="131"/>
  <c r="BX9077" i="131"/>
  <c r="BY9077" i="131"/>
  <c r="BK9077" i="131"/>
  <c r="CP9073" i="131"/>
  <c r="BN9073" i="131"/>
  <c r="CH9019" i="131"/>
  <c r="BT9019" i="131"/>
  <c r="BF9019" i="131"/>
  <c r="BE9019" i="131"/>
  <c r="CG9019" i="131"/>
  <c r="BS9019" i="131"/>
  <c r="BD9019" i="131"/>
  <c r="CF9019" i="131"/>
  <c r="BR9019" i="131"/>
  <c r="BJ9012" i="131"/>
  <c r="CL9012" i="131"/>
  <c r="BX9012" i="131"/>
  <c r="CK9012" i="131"/>
  <c r="BW9012" i="131"/>
  <c r="BH9012" i="131"/>
  <c r="CJ9012" i="131"/>
  <c r="BV9012" i="131"/>
  <c r="BI9012" i="131"/>
  <c r="BY8983" i="131"/>
  <c r="BK8983" i="131"/>
  <c r="CM8983" i="131"/>
  <c r="BW8983" i="131"/>
  <c r="BI8983" i="131"/>
  <c r="CK8983" i="131"/>
  <c r="BX8983" i="131"/>
  <c r="BZ8957" i="131"/>
  <c r="BL8957" i="131"/>
  <c r="CN8957" i="131"/>
  <c r="CM8957" i="131"/>
  <c r="CL8957" i="131"/>
  <c r="BY8957" i="131"/>
  <c r="BX8957" i="131"/>
  <c r="BK8957" i="131"/>
  <c r="BJ8957" i="131"/>
  <c r="CP8953" i="131"/>
  <c r="CB8953" i="131"/>
  <c r="BN8953" i="131"/>
  <c r="CA8924" i="131"/>
  <c r="BM8924" i="131"/>
  <c r="CO8924" i="131"/>
  <c r="BY8924" i="131"/>
  <c r="CN8924" i="131"/>
  <c r="BZ8924" i="131"/>
  <c r="BL8924" i="131"/>
  <c r="CM8924" i="131"/>
  <c r="BX8898" i="131"/>
  <c r="BJ8898" i="131"/>
  <c r="CL8898" i="131"/>
  <c r="BH8898" i="131"/>
  <c r="BW8898" i="131"/>
  <c r="BI8898" i="131"/>
  <c r="CJ8898" i="131"/>
  <c r="CK8898" i="131"/>
  <c r="BV8898" i="131"/>
  <c r="BK8869" i="131"/>
  <c r="CM8869" i="131"/>
  <c r="BY8869" i="131"/>
  <c r="CL8869" i="131"/>
  <c r="BX8869" i="131"/>
  <c r="BJ8869" i="131"/>
  <c r="BW8869" i="131"/>
  <c r="BI8869" i="131"/>
  <c r="CK8869" i="131"/>
  <c r="BY8862" i="131"/>
  <c r="BK8862" i="131"/>
  <c r="CM8862" i="131"/>
  <c r="CK8862" i="131"/>
  <c r="BW8862" i="131"/>
  <c r="BI8862" i="131"/>
  <c r="CL8862" i="131"/>
  <c r="BX8862" i="131"/>
  <c r="BJ8862" i="131"/>
  <c r="CH8656" i="131"/>
  <c r="BT8656" i="131"/>
  <c r="BF8656" i="131"/>
  <c r="CG8656" i="131"/>
  <c r="BS8656" i="131"/>
  <c r="BE8656" i="131"/>
  <c r="BD8656" i="131"/>
  <c r="CF8656" i="131"/>
  <c r="BR8656" i="131"/>
  <c r="BK8628" i="131"/>
  <c r="CM8628" i="131"/>
  <c r="BY8628" i="131"/>
  <c r="BI8628" i="131"/>
  <c r="CK8628" i="131"/>
  <c r="BJ8628" i="131"/>
  <c r="BX8628" i="131"/>
  <c r="BW8628" i="131"/>
  <c r="BZ8600" i="131"/>
  <c r="BL8600" i="131"/>
  <c r="CN8600" i="131"/>
  <c r="CL8600" i="131"/>
  <c r="BX8600" i="131"/>
  <c r="BJ8600" i="131"/>
  <c r="BK8600" i="131"/>
  <c r="CM8600" i="131"/>
  <c r="CP8596" i="131"/>
  <c r="CB8596" i="131"/>
  <c r="BN8596" i="131"/>
  <c r="CB8592" i="131"/>
  <c r="DI8592" i="131" s="1"/>
  <c r="BN8592" i="131"/>
  <c r="CP8592" i="131"/>
  <c r="BI17392" i="131"/>
  <c r="CK17392" i="131"/>
  <c r="BW17392" i="131"/>
  <c r="BN17362" i="131"/>
  <c r="CZ17357" i="131" s="1"/>
  <c r="CP17362" i="131"/>
  <c r="DR17357" i="131" s="1"/>
  <c r="CB17362" i="131"/>
  <c r="DI17357" i="131" s="1"/>
  <c r="BI17301" i="131"/>
  <c r="CK17301" i="131"/>
  <c r="BW17301" i="131"/>
  <c r="BN17271" i="131"/>
  <c r="CP17271" i="131"/>
  <c r="CB17271" i="131"/>
  <c r="BF17242" i="131"/>
  <c r="CH17242" i="131"/>
  <c r="BT17242" i="131"/>
  <c r="BK17212" i="131"/>
  <c r="CM17212" i="131"/>
  <c r="BY17212" i="131"/>
  <c r="BF17151" i="131"/>
  <c r="CH17151" i="131"/>
  <c r="BT17151" i="131"/>
  <c r="BY17121" i="131"/>
  <c r="BK17121" i="131"/>
  <c r="CM17121" i="131"/>
  <c r="BV17062" i="131"/>
  <c r="BH17062" i="131"/>
  <c r="CJ17062" i="131"/>
  <c r="BV16971" i="131"/>
  <c r="BH16971" i="131"/>
  <c r="CJ16971" i="131"/>
  <c r="BI16912" i="131"/>
  <c r="CK16912" i="131"/>
  <c r="BW16912" i="131"/>
  <c r="BN16882" i="131"/>
  <c r="CZ16877" i="131" s="1"/>
  <c r="CP16882" i="131"/>
  <c r="DR16877" i="131" s="1"/>
  <c r="CB16882" i="131"/>
  <c r="DI16877" i="131" s="1"/>
  <c r="BI16821" i="131"/>
  <c r="CK16821" i="131"/>
  <c r="BW16821" i="131"/>
  <c r="BN16791" i="131"/>
  <c r="CP16791" i="131"/>
  <c r="CB16791" i="131"/>
  <c r="BF16762" i="131"/>
  <c r="CH16762" i="131"/>
  <c r="BT16762" i="131"/>
  <c r="BK16732" i="131"/>
  <c r="CM16732" i="131"/>
  <c r="BY16732" i="131"/>
  <c r="BF16671" i="131"/>
  <c r="CH16671" i="131"/>
  <c r="BT16671" i="131"/>
  <c r="BY16641" i="131"/>
  <c r="BK16641" i="131"/>
  <c r="CM16641" i="131"/>
  <c r="BV16582" i="131"/>
  <c r="BH16582" i="131"/>
  <c r="CJ16582" i="131"/>
  <c r="BV16491" i="131"/>
  <c r="BH16491" i="131"/>
  <c r="CJ16491" i="131"/>
  <c r="BI16432" i="131"/>
  <c r="CK16432" i="131"/>
  <c r="BW16432" i="131"/>
  <c r="BN16402" i="131"/>
  <c r="CZ16397" i="131" s="1"/>
  <c r="CP16402" i="131"/>
  <c r="DR16397" i="131" s="1"/>
  <c r="CB16402" i="131"/>
  <c r="DI16397" i="131" s="1"/>
  <c r="BI16341" i="131"/>
  <c r="CK16341" i="131"/>
  <c r="BW16341" i="131"/>
  <c r="BN16311" i="131"/>
  <c r="CP16311" i="131"/>
  <c r="CB16311" i="131"/>
  <c r="BF16282" i="131"/>
  <c r="CH16282" i="131"/>
  <c r="BT16282" i="131"/>
  <c r="BK16252" i="131"/>
  <c r="CM16252" i="131"/>
  <c r="BY16252" i="131"/>
  <c r="BF16191" i="131"/>
  <c r="CH16191" i="131"/>
  <c r="BT16191" i="131"/>
  <c r="BY16161" i="131"/>
  <c r="BK16161" i="131"/>
  <c r="CM16161" i="131"/>
  <c r="BV16102" i="131"/>
  <c r="BH16102" i="131"/>
  <c r="CJ16102" i="131"/>
  <c r="BV16011" i="131"/>
  <c r="BH16011" i="131"/>
  <c r="CJ16011" i="131"/>
  <c r="BI15952" i="131"/>
  <c r="CK15952" i="131"/>
  <c r="BW15952" i="131"/>
  <c r="BN15922" i="131"/>
  <c r="CZ15917" i="131" s="1"/>
  <c r="CP15922" i="131"/>
  <c r="DR15917" i="131" s="1"/>
  <c r="CB15922" i="131"/>
  <c r="DI15917" i="131" s="1"/>
  <c r="BI15861" i="131"/>
  <c r="CK15861" i="131"/>
  <c r="BW15861" i="131"/>
  <c r="BN15831" i="131"/>
  <c r="CP15831" i="131"/>
  <c r="CB15831" i="131"/>
  <c r="BF15802" i="131"/>
  <c r="CH15802" i="131"/>
  <c r="BT15802" i="131"/>
  <c r="BK15772" i="131"/>
  <c r="CM15772" i="131"/>
  <c r="BY15772" i="131"/>
  <c r="BF15711" i="131"/>
  <c r="CH15711" i="131"/>
  <c r="BT15711" i="131"/>
  <c r="BK15681" i="131"/>
  <c r="CM15681" i="131"/>
  <c r="BY15681" i="131"/>
  <c r="BH15622" i="131"/>
  <c r="CJ15622" i="131"/>
  <c r="BV15622" i="131"/>
  <c r="BV15531" i="131"/>
  <c r="BH15531" i="131"/>
  <c r="CJ15531" i="131"/>
  <c r="CK15472" i="131"/>
  <c r="BW15472" i="131"/>
  <c r="BI15472" i="131"/>
  <c r="BN15442" i="131"/>
  <c r="CZ15437" i="131" s="1"/>
  <c r="CP15442" i="131"/>
  <c r="DR15437" i="131" s="1"/>
  <c r="CB15442" i="131"/>
  <c r="DI15437" i="131" s="1"/>
  <c r="BI15381" i="131"/>
  <c r="CK15381" i="131"/>
  <c r="BW15381" i="131"/>
  <c r="BN15351" i="131"/>
  <c r="CP15351" i="131"/>
  <c r="DR15346" i="131" s="1"/>
  <c r="CB15351" i="131"/>
  <c r="BF15322" i="131"/>
  <c r="CH15322" i="131"/>
  <c r="BT15322" i="131"/>
  <c r="BK15292" i="131"/>
  <c r="CM15292" i="131"/>
  <c r="BY15292" i="131"/>
  <c r="BF15231" i="131"/>
  <c r="CH15231" i="131"/>
  <c r="BT15231" i="131"/>
  <c r="BK15201" i="131"/>
  <c r="CM15201" i="131"/>
  <c r="BY15201" i="131"/>
  <c r="BH15142" i="131"/>
  <c r="CJ15142" i="131"/>
  <c r="BV15142" i="131"/>
  <c r="BV15051" i="131"/>
  <c r="BH15051" i="131"/>
  <c r="CJ15051" i="131"/>
  <c r="CK14992" i="131"/>
  <c r="BW14992" i="131"/>
  <c r="BI14992" i="131"/>
  <c r="BN14962" i="131"/>
  <c r="CZ14957" i="131" s="1"/>
  <c r="CP14962" i="131"/>
  <c r="DR14957" i="131" s="1"/>
  <c r="CB14962" i="131"/>
  <c r="DI14957" i="131" s="1"/>
  <c r="BI14901" i="131"/>
  <c r="CK14901" i="131"/>
  <c r="BW14901" i="131"/>
  <c r="BN14871" i="131"/>
  <c r="CP14871" i="131"/>
  <c r="CB14871" i="131"/>
  <c r="BF14842" i="131"/>
  <c r="CH14842" i="131"/>
  <c r="BT14842" i="131"/>
  <c r="BK14812" i="131"/>
  <c r="CM14812" i="131"/>
  <c r="BY14812" i="131"/>
  <c r="CH14751" i="131"/>
  <c r="BT14751" i="131"/>
  <c r="BF14751" i="131"/>
  <c r="BK14721" i="131"/>
  <c r="CM14721" i="131"/>
  <c r="BY14721" i="131"/>
  <c r="BH14662" i="131"/>
  <c r="CJ14662" i="131"/>
  <c r="BV14662" i="131"/>
  <c r="BH14571" i="131"/>
  <c r="CJ14571" i="131"/>
  <c r="BV14571" i="131"/>
  <c r="BW14512" i="131"/>
  <c r="BI14512" i="131"/>
  <c r="CK14512" i="131"/>
  <c r="CP14482" i="131"/>
  <c r="DR14477" i="131" s="1"/>
  <c r="CB14482" i="131"/>
  <c r="DI14477" i="131" s="1"/>
  <c r="BN14482" i="131"/>
  <c r="CZ14477" i="131" s="1"/>
  <c r="CK14421" i="131"/>
  <c r="BW14421" i="131"/>
  <c r="BI14421" i="131"/>
  <c r="CP14391" i="131"/>
  <c r="CB14391" i="131"/>
  <c r="BN14391" i="131"/>
  <c r="CH14362" i="131"/>
  <c r="BT14362" i="131"/>
  <c r="BF14362" i="131"/>
  <c r="CM14332" i="131"/>
  <c r="BY14332" i="131"/>
  <c r="BK14332" i="131"/>
  <c r="CH14271" i="131"/>
  <c r="BT14271" i="131"/>
  <c r="BF14271" i="131"/>
  <c r="BK14241" i="131"/>
  <c r="CM14241" i="131"/>
  <c r="BY14241" i="131"/>
  <c r="BH14182" i="131"/>
  <c r="CJ14182" i="131"/>
  <c r="BV14182" i="131"/>
  <c r="BH14091" i="131"/>
  <c r="CJ14091" i="131"/>
  <c r="BV14091" i="131"/>
  <c r="BW14032" i="131"/>
  <c r="BI14032" i="131"/>
  <c r="CK14032" i="131"/>
  <c r="CP14002" i="131"/>
  <c r="DR13997" i="131" s="1"/>
  <c r="CB14002" i="131"/>
  <c r="DI13997" i="131" s="1"/>
  <c r="BN14002" i="131"/>
  <c r="CZ13997" i="131" s="1"/>
  <c r="CK13941" i="131"/>
  <c r="BW13941" i="131"/>
  <c r="BI13941" i="131"/>
  <c r="CP13911" i="131"/>
  <c r="CB13911" i="131"/>
  <c r="BN13911" i="131"/>
  <c r="CH13882" i="131"/>
  <c r="BT13882" i="131"/>
  <c r="BF13882" i="131"/>
  <c r="CM13852" i="131"/>
  <c r="BY13852" i="131"/>
  <c r="BK13852" i="131"/>
  <c r="CH13791" i="131"/>
  <c r="BT13791" i="131"/>
  <c r="BF13791" i="131"/>
  <c r="BK13761" i="131"/>
  <c r="CM13761" i="131"/>
  <c r="BY13761" i="131"/>
  <c r="BH13702" i="131"/>
  <c r="CJ13702" i="131"/>
  <c r="BV13702" i="131"/>
  <c r="BV13611" i="131"/>
  <c r="BH13611" i="131"/>
  <c r="CJ13611" i="131"/>
  <c r="BI13552" i="131"/>
  <c r="CK13552" i="131"/>
  <c r="BW13552" i="131"/>
  <c r="BN13522" i="131"/>
  <c r="CZ13517" i="131" s="1"/>
  <c r="CP13522" i="131"/>
  <c r="DR13517" i="131" s="1"/>
  <c r="CB13522" i="131"/>
  <c r="DI13517" i="131" s="1"/>
  <c r="BI13461" i="131"/>
  <c r="CK13461" i="131"/>
  <c r="BW13461" i="131"/>
  <c r="BN13431" i="131"/>
  <c r="CP13431" i="131"/>
  <c r="CB13431" i="131"/>
  <c r="BF13402" i="131"/>
  <c r="CH13402" i="131"/>
  <c r="BT13402" i="131"/>
  <c r="BK13372" i="131"/>
  <c r="CM13372" i="131"/>
  <c r="BY13372" i="131"/>
  <c r="BF13311" i="131"/>
  <c r="CH13311" i="131"/>
  <c r="BT13311" i="131"/>
  <c r="BY13281" i="131"/>
  <c r="BK13281" i="131"/>
  <c r="CM13281" i="131"/>
  <c r="BV13222" i="131"/>
  <c r="BH13222" i="131"/>
  <c r="CJ13222" i="131"/>
  <c r="BV13131" i="131"/>
  <c r="BH13131" i="131"/>
  <c r="CJ13131" i="131"/>
  <c r="BI13072" i="131"/>
  <c r="CK13072" i="131"/>
  <c r="BW13072" i="131"/>
  <c r="BN13042" i="131"/>
  <c r="CZ13037" i="131" s="1"/>
  <c r="CP13042" i="131"/>
  <c r="DR13037" i="131" s="1"/>
  <c r="CB13042" i="131"/>
  <c r="DI13037" i="131" s="1"/>
  <c r="BI12981" i="131"/>
  <c r="CK12981" i="131"/>
  <c r="BW12981" i="131"/>
  <c r="BN12951" i="131"/>
  <c r="CP12951" i="131"/>
  <c r="CB12951" i="131"/>
  <c r="BF12922" i="131"/>
  <c r="CH12922" i="131"/>
  <c r="BT12922" i="131"/>
  <c r="BK12892" i="131"/>
  <c r="CM12892" i="131"/>
  <c r="BY12892" i="131"/>
  <c r="BF12831" i="131"/>
  <c r="CH12831" i="131"/>
  <c r="BT12831" i="131"/>
  <c r="BY12801" i="131"/>
  <c r="BK12801" i="131"/>
  <c r="CM12801" i="131"/>
  <c r="BV12742" i="131"/>
  <c r="BH12742" i="131"/>
  <c r="CJ12742" i="131"/>
  <c r="BV12651" i="131"/>
  <c r="BH12651" i="131"/>
  <c r="CJ12651" i="131"/>
  <c r="BI12592" i="131"/>
  <c r="CK12592" i="131"/>
  <c r="BW12592" i="131"/>
  <c r="BN12562" i="131"/>
  <c r="CZ12557" i="131" s="1"/>
  <c r="CP12562" i="131"/>
  <c r="DR12557" i="131" s="1"/>
  <c r="CB12562" i="131"/>
  <c r="DI12557" i="131" s="1"/>
  <c r="BI12501" i="131"/>
  <c r="CK12501" i="131"/>
  <c r="BW12501" i="131"/>
  <c r="CB12471" i="131"/>
  <c r="DI12466" i="131" s="1"/>
  <c r="BN12471" i="131"/>
  <c r="CP12471" i="131"/>
  <c r="BF12442" i="131"/>
  <c r="CH12442" i="131"/>
  <c r="BT12442" i="131"/>
  <c r="BY12412" i="131"/>
  <c r="BK12412" i="131"/>
  <c r="CM12412" i="131"/>
  <c r="BT12351" i="131"/>
  <c r="BF12351" i="131"/>
  <c r="CH12351" i="131"/>
  <c r="BY12321" i="131"/>
  <c r="BK12321" i="131"/>
  <c r="CM12321" i="131"/>
  <c r="BV12262" i="131"/>
  <c r="BH12262" i="131"/>
  <c r="CJ12262" i="131"/>
  <c r="BV12171" i="131"/>
  <c r="BH12171" i="131"/>
  <c r="CJ12171" i="131"/>
  <c r="BI12112" i="131"/>
  <c r="CK12112" i="131"/>
  <c r="BW12112" i="131"/>
  <c r="BN12082" i="131"/>
  <c r="CZ12077" i="131" s="1"/>
  <c r="CP12082" i="131"/>
  <c r="DR12077" i="131" s="1"/>
  <c r="CB12082" i="131"/>
  <c r="DI12077" i="131" s="1"/>
  <c r="BI12021" i="131"/>
  <c r="CK12021" i="131"/>
  <c r="BW12021" i="131"/>
  <c r="CB11991" i="131"/>
  <c r="BN11991" i="131"/>
  <c r="CP11991" i="131"/>
  <c r="BF11962" i="131"/>
  <c r="CH11962" i="131"/>
  <c r="BT11962" i="131"/>
  <c r="BY11932" i="131"/>
  <c r="BK11932" i="131"/>
  <c r="CM11932" i="131"/>
  <c r="BT11871" i="131"/>
  <c r="BF11871" i="131"/>
  <c r="CH11871" i="131"/>
  <c r="BY11841" i="131"/>
  <c r="BK11841" i="131"/>
  <c r="CM11841" i="131"/>
  <c r="BV11782" i="131"/>
  <c r="BH11782" i="131"/>
  <c r="CJ11782" i="131"/>
  <c r="BV11691" i="131"/>
  <c r="BH11691" i="131"/>
  <c r="CJ11691" i="131"/>
  <c r="BI11632" i="131"/>
  <c r="CK11632" i="131"/>
  <c r="BW11632" i="131"/>
  <c r="BN11602" i="131"/>
  <c r="CZ11597" i="131" s="1"/>
  <c r="CP11602" i="131"/>
  <c r="DR11597" i="131" s="1"/>
  <c r="CB11602" i="131"/>
  <c r="DI11597" i="131" s="1"/>
  <c r="BI11541" i="131"/>
  <c r="CK11541" i="131"/>
  <c r="BW11541" i="131"/>
  <c r="CB11511" i="131"/>
  <c r="BN11511" i="131"/>
  <c r="CP11511" i="131"/>
  <c r="BF11482" i="131"/>
  <c r="CH11482" i="131"/>
  <c r="BT11482" i="131"/>
  <c r="BY11452" i="131"/>
  <c r="BK11452" i="131"/>
  <c r="CM11452" i="131"/>
  <c r="BT11391" i="131"/>
  <c r="BF11391" i="131"/>
  <c r="CH11391" i="131"/>
  <c r="BY11361" i="131"/>
  <c r="BK11361" i="131"/>
  <c r="CM11361" i="131"/>
  <c r="BV11302" i="131"/>
  <c r="BH11302" i="131"/>
  <c r="CJ11302" i="131"/>
  <c r="BV11211" i="131"/>
  <c r="BH11211" i="131"/>
  <c r="CJ11211" i="131"/>
  <c r="BI11152" i="131"/>
  <c r="CK11152" i="131"/>
  <c r="BW11152" i="131"/>
  <c r="BN11122" i="131"/>
  <c r="CZ11117" i="131" s="1"/>
  <c r="CP11122" i="131"/>
  <c r="DR11117" i="131" s="1"/>
  <c r="CB11122" i="131"/>
  <c r="DI11117" i="131" s="1"/>
  <c r="BI11061" i="131"/>
  <c r="CK11061" i="131"/>
  <c r="BW11061" i="131"/>
  <c r="CB11031" i="131"/>
  <c r="BN11031" i="131"/>
  <c r="CP11031" i="131"/>
  <c r="BF11002" i="131"/>
  <c r="CH11002" i="131"/>
  <c r="BT11002" i="131"/>
  <c r="BY10972" i="131"/>
  <c r="BK10972" i="131"/>
  <c r="CM10972" i="131"/>
  <c r="BT10911" i="131"/>
  <c r="BF10911" i="131"/>
  <c r="CH10911" i="131"/>
  <c r="BY10881" i="131"/>
  <c r="BK10881" i="131"/>
  <c r="CM10881" i="131"/>
  <c r="BV10822" i="131"/>
  <c r="BH10822" i="131"/>
  <c r="CJ10822" i="131"/>
  <c r="BV10731" i="131"/>
  <c r="BH10731" i="131"/>
  <c r="CJ10731" i="131"/>
  <c r="BI10672" i="131"/>
  <c r="CK10672" i="131"/>
  <c r="BW10672" i="131"/>
  <c r="BN10642" i="131"/>
  <c r="CZ10637" i="131" s="1"/>
  <c r="CP10642" i="131"/>
  <c r="DR10637" i="131" s="1"/>
  <c r="CB10642" i="131"/>
  <c r="DI10637" i="131" s="1"/>
  <c r="BI10581" i="131"/>
  <c r="CK10581" i="131"/>
  <c r="BW10581" i="131"/>
  <c r="CB10551" i="131"/>
  <c r="BN10551" i="131"/>
  <c r="CZ10546" i="131" s="1"/>
  <c r="CP10551" i="131"/>
  <c r="BF10522" i="131"/>
  <c r="CH10522" i="131"/>
  <c r="BT10522" i="131"/>
  <c r="BY10492" i="131"/>
  <c r="BK10492" i="131"/>
  <c r="CM10492" i="131"/>
  <c r="BT10431" i="131"/>
  <c r="BF10431" i="131"/>
  <c r="CH10431" i="131"/>
  <c r="BY10401" i="131"/>
  <c r="BK10401" i="131"/>
  <c r="CM10401" i="131"/>
  <c r="BV10342" i="131"/>
  <c r="BH10342" i="131"/>
  <c r="CJ10342" i="131"/>
  <c r="BV10251" i="131"/>
  <c r="CJ10251" i="131"/>
  <c r="BH10251" i="131"/>
  <c r="BI10192" i="131"/>
  <c r="CK10192" i="131"/>
  <c r="BW10192" i="131"/>
  <c r="BN10162" i="131"/>
  <c r="CZ10157" i="131" s="1"/>
  <c r="CP10162" i="131"/>
  <c r="DR10157" i="131" s="1"/>
  <c r="CB10162" i="131"/>
  <c r="DI10157" i="131" s="1"/>
  <c r="BI10101" i="131"/>
  <c r="CK10101" i="131"/>
  <c r="BW10101" i="131"/>
  <c r="CB10071" i="131"/>
  <c r="BN10071" i="131"/>
  <c r="CP10071" i="131"/>
  <c r="BF10042" i="131"/>
  <c r="CH10042" i="131"/>
  <c r="BT10042" i="131"/>
  <c r="BY10012" i="131"/>
  <c r="BK10012" i="131"/>
  <c r="CM10012" i="131"/>
  <c r="BT9951" i="131"/>
  <c r="BF9951" i="131"/>
  <c r="CH9951" i="131"/>
  <c r="BY9921" i="131"/>
  <c r="BK9921" i="131"/>
  <c r="CM9921" i="131"/>
  <c r="BV9862" i="131"/>
  <c r="BH9862" i="131"/>
  <c r="CJ9862" i="131"/>
  <c r="BV9771" i="131"/>
  <c r="BH9771" i="131"/>
  <c r="CJ9771" i="131"/>
  <c r="BI9712" i="131"/>
  <c r="CK9712" i="131"/>
  <c r="BW9712" i="131"/>
  <c r="BN9682" i="131"/>
  <c r="CZ9677" i="131" s="1"/>
  <c r="CP9682" i="131"/>
  <c r="DR9677" i="131" s="1"/>
  <c r="CB9682" i="131"/>
  <c r="DI9677" i="131" s="1"/>
  <c r="BI9621" i="131"/>
  <c r="CK9621" i="131"/>
  <c r="BW9621" i="131"/>
  <c r="CB9591" i="131"/>
  <c r="BN9591" i="131"/>
  <c r="CP9591" i="131"/>
  <c r="BF9562" i="131"/>
  <c r="CH9562" i="131"/>
  <c r="BT9562" i="131"/>
  <c r="BY9532" i="131"/>
  <c r="BK9532" i="131"/>
  <c r="CM9532" i="131"/>
  <c r="BT9471" i="131"/>
  <c r="BF9471" i="131"/>
  <c r="CH9471" i="131"/>
  <c r="BY9441" i="131"/>
  <c r="BK9441" i="131"/>
  <c r="CM9441" i="131"/>
  <c r="BV9382" i="131"/>
  <c r="BH9382" i="131"/>
  <c r="CJ9382" i="131"/>
  <c r="BV9291" i="131"/>
  <c r="BH9291" i="131"/>
  <c r="CJ9291" i="131"/>
  <c r="BI9232" i="131"/>
  <c r="CK9232" i="131"/>
  <c r="BW9232" i="131"/>
  <c r="BN9202" i="131"/>
  <c r="CZ9197" i="131" s="1"/>
  <c r="CP9202" i="131"/>
  <c r="DR9197" i="131" s="1"/>
  <c r="CB9202" i="131"/>
  <c r="DI9197" i="131" s="1"/>
  <c r="BI9141" i="131"/>
  <c r="CK9141" i="131"/>
  <c r="BW9141" i="131"/>
  <c r="CB9111" i="131"/>
  <c r="BN9111" i="131"/>
  <c r="CP9111" i="131"/>
  <c r="BF9082" i="131"/>
  <c r="CH9082" i="131"/>
  <c r="BT9082" i="131"/>
  <c r="BY9052" i="131"/>
  <c r="BK9052" i="131"/>
  <c r="CM9052" i="131"/>
  <c r="BT8991" i="131"/>
  <c r="BF8991" i="131"/>
  <c r="CH8991" i="131"/>
  <c r="BY8961" i="131"/>
  <c r="BK8961" i="131"/>
  <c r="CM8961" i="131"/>
  <c r="BV8902" i="131"/>
  <c r="BH8902" i="131"/>
  <c r="CJ8902" i="131"/>
  <c r="BV8811" i="131"/>
  <c r="BH8811" i="131"/>
  <c r="CJ8811" i="131"/>
  <c r="BI8752" i="131"/>
  <c r="CK8752" i="131"/>
  <c r="BW8752" i="131"/>
  <c r="BN8722" i="131"/>
  <c r="CZ8717" i="131" s="1"/>
  <c r="CP8722" i="131"/>
  <c r="DR8717" i="131" s="1"/>
  <c r="CB8722" i="131"/>
  <c r="DI8717" i="131" s="1"/>
  <c r="BI8661" i="131"/>
  <c r="CK8661" i="131"/>
  <c r="BW8661" i="131"/>
  <c r="CB8631" i="131"/>
  <c r="BN8631" i="131"/>
  <c r="CP8631" i="131"/>
  <c r="BF8602" i="131"/>
  <c r="CH8602" i="131"/>
  <c r="BT8602" i="131"/>
  <c r="BK27142" i="131"/>
  <c r="CM27142" i="131"/>
  <c r="BY27142" i="131"/>
  <c r="BH27133" i="131"/>
  <c r="CJ27133" i="131"/>
  <c r="BV27133" i="131"/>
  <c r="EL28616" i="131"/>
  <c r="EM28626" i="131" s="1"/>
  <c r="EI28626" i="131"/>
  <c r="C955" i="135"/>
  <c r="D955" i="135" s="1"/>
  <c r="EL29547" i="131"/>
  <c r="EI29556" i="131"/>
  <c r="C986" i="135"/>
  <c r="D986" i="135" s="1"/>
  <c r="CN21524" i="131"/>
  <c r="BI21498" i="131"/>
  <c r="CB21469" i="131"/>
  <c r="CB21464" i="131"/>
  <c r="DI21463" i="131" s="1"/>
  <c r="BZ21402" i="131"/>
  <c r="BE21379" i="131"/>
  <c r="BI21372" i="131"/>
  <c r="CB21345" i="131"/>
  <c r="BT21342" i="131"/>
  <c r="BG21316" i="131"/>
  <c r="BV21289" i="131"/>
  <c r="BR21286" i="131"/>
  <c r="CG21260" i="131"/>
  <c r="CA21256" i="131"/>
  <c r="CB21227" i="131"/>
  <c r="CI21197" i="131"/>
  <c r="CG21139" i="131"/>
  <c r="BW21133" i="131"/>
  <c r="CH21109" i="131"/>
  <c r="CM21079" i="131"/>
  <c r="CM21074" i="131"/>
  <c r="BD21046" i="131"/>
  <c r="CA21020" i="131"/>
  <c r="CK21017" i="131"/>
  <c r="CA21012" i="131"/>
  <c r="BF20986" i="131"/>
  <c r="BD20929" i="131"/>
  <c r="BS20900" i="131"/>
  <c r="CB20867" i="131"/>
  <c r="CI20840" i="131"/>
  <c r="CI20835" i="131"/>
  <c r="CJ20807" i="131"/>
  <c r="BI20777" i="131"/>
  <c r="BT20747" i="131"/>
  <c r="BK20720" i="131"/>
  <c r="CM20716" i="131"/>
  <c r="BL20686" i="131"/>
  <c r="BI20658" i="131"/>
  <c r="BJ20623" i="131"/>
  <c r="BH20565" i="131"/>
  <c r="BT20507" i="131"/>
  <c r="BY20479" i="131"/>
  <c r="BL20445" i="131"/>
  <c r="BW20420" i="131"/>
  <c r="BI20416" i="131"/>
  <c r="BF20389" i="131"/>
  <c r="CL20383" i="131"/>
  <c r="CF20327" i="131"/>
  <c r="BW20299" i="131"/>
  <c r="BM20295" i="131"/>
  <c r="BX20269" i="131"/>
  <c r="BF20263" i="131"/>
  <c r="BY20236" i="131"/>
  <c r="BW20180" i="131"/>
  <c r="BW20175" i="131"/>
  <c r="CB20146" i="131"/>
  <c r="BV20088" i="131"/>
  <c r="BM20059" i="131"/>
  <c r="BN20029" i="131"/>
  <c r="BY19999" i="131"/>
  <c r="CA19935" i="131"/>
  <c r="CM19877" i="131"/>
  <c r="CJ19843" i="131"/>
  <c r="CK19814" i="131"/>
  <c r="CL19789" i="131"/>
  <c r="BT19784" i="131"/>
  <c r="BZ19729" i="131"/>
  <c r="BM19696" i="131"/>
  <c r="CH19662" i="131"/>
  <c r="CI19634" i="131"/>
  <c r="BL19603" i="131"/>
  <c r="BE19579" i="131"/>
  <c r="BW19574" i="131"/>
  <c r="BG19512" i="131"/>
  <c r="CN19485" i="131"/>
  <c r="BI19454" i="131"/>
  <c r="CP19428" i="131"/>
  <c r="BG19392" i="131"/>
  <c r="CF19365" i="131"/>
  <c r="CO19338" i="131"/>
  <c r="CM19280" i="131"/>
  <c r="BY19276" i="131"/>
  <c r="CF19250" i="131"/>
  <c r="BR19246" i="131"/>
  <c r="CO19220" i="131"/>
  <c r="BI19216" i="131"/>
  <c r="BX19190" i="131"/>
  <c r="BG19155" i="131"/>
  <c r="CF19125" i="131"/>
  <c r="BV19123" i="131"/>
  <c r="BW19095" i="131"/>
  <c r="BF19068" i="131"/>
  <c r="CM19035" i="131"/>
  <c r="CF19007" i="131"/>
  <c r="BI18977" i="131"/>
  <c r="BX18948" i="131"/>
  <c r="CF18890" i="131"/>
  <c r="CF18885" i="131"/>
  <c r="BE18854" i="131"/>
  <c r="BN18825" i="131"/>
  <c r="BL18769" i="131"/>
  <c r="CK18740" i="131"/>
  <c r="CK18732" i="131"/>
  <c r="CH18706" i="131"/>
  <c r="BG18674" i="131"/>
  <c r="BV18648" i="131"/>
  <c r="BW18615" i="131"/>
  <c r="CH18590" i="131"/>
  <c r="BK18560" i="131"/>
  <c r="CF18529" i="131"/>
  <c r="CG18495" i="131"/>
  <c r="CP18467" i="131"/>
  <c r="CM18435" i="131"/>
  <c r="BR18410" i="131"/>
  <c r="BH18403" i="131"/>
  <c r="BI18374" i="131"/>
  <c r="BJ18344" i="131"/>
  <c r="CM18312" i="131"/>
  <c r="CN18282" i="131"/>
  <c r="BT18229" i="131"/>
  <c r="BK18198" i="131"/>
  <c r="CF18167" i="131"/>
  <c r="CA18138" i="131"/>
  <c r="BN18106" i="131"/>
  <c r="BZ18043" i="131"/>
  <c r="BE18019" i="131"/>
  <c r="CP17983" i="131"/>
  <c r="CI17954" i="131"/>
  <c r="CJ17928" i="131"/>
  <c r="BL17924" i="131"/>
  <c r="BM17899" i="131"/>
  <c r="BX17870" i="131"/>
  <c r="BN17864" i="131"/>
  <c r="CF17810" i="131"/>
  <c r="BR17806" i="131"/>
  <c r="CN17803" i="131"/>
  <c r="CO17778" i="131"/>
  <c r="BT17749" i="131"/>
  <c r="CB17744" i="131"/>
  <c r="CM17716" i="131"/>
  <c r="BL17685" i="131"/>
  <c r="CK17654" i="131"/>
  <c r="CB17625" i="131"/>
  <c r="CM17599" i="131"/>
  <c r="CJ17324" i="131"/>
  <c r="BE17297" i="131"/>
  <c r="BU17239" i="131"/>
  <c r="CJ17203" i="131"/>
  <c r="CK17175" i="131"/>
  <c r="BY17118" i="131"/>
  <c r="CF17088" i="131"/>
  <c r="BS17059" i="131"/>
  <c r="CO17052" i="131"/>
  <c r="BT17024" i="131"/>
  <c r="CI16993" i="131"/>
  <c r="BI16939" i="131"/>
  <c r="BE16936" i="131"/>
  <c r="BJ16909" i="131"/>
  <c r="BJ16903" i="131"/>
  <c r="BZ16850" i="131"/>
  <c r="CA16817" i="131"/>
  <c r="BT16789" i="131"/>
  <c r="CI16759" i="131"/>
  <c r="BR16727" i="131"/>
  <c r="CK16696" i="131"/>
  <c r="CP16669" i="131"/>
  <c r="BK16640" i="131"/>
  <c r="BG16632" i="131"/>
  <c r="BZ16602" i="131"/>
  <c r="BM16577" i="131"/>
  <c r="CB16544" i="131"/>
  <c r="CI16515" i="131"/>
  <c r="BS16460" i="131"/>
  <c r="CH16430" i="131"/>
  <c r="BX16424" i="131"/>
  <c r="CF16367" i="131"/>
  <c r="BM16340" i="131"/>
  <c r="CO16337" i="131"/>
  <c r="BF16305" i="131"/>
  <c r="BG16278" i="131"/>
  <c r="CN16250" i="131"/>
  <c r="BL16243" i="131"/>
  <c r="BN16190" i="131"/>
  <c r="BF16184" i="131"/>
  <c r="BY16159" i="131"/>
  <c r="BV16129" i="131"/>
  <c r="BL16122" i="131"/>
  <c r="BN16070" i="131"/>
  <c r="BN16064" i="131"/>
  <c r="CF16006" i="131"/>
  <c r="CA15975" i="131"/>
  <c r="CB15945" i="131"/>
  <c r="CM15919" i="131"/>
  <c r="CN15886" i="131"/>
  <c r="BM15858" i="131"/>
  <c r="BW15855" i="131"/>
  <c r="BF15828" i="131"/>
  <c r="CM15799" i="131"/>
  <c r="CI15796" i="131"/>
  <c r="CF15769" i="131"/>
  <c r="CF15764" i="131"/>
  <c r="CH15707" i="131"/>
  <c r="CF15645" i="131"/>
  <c r="BI15615" i="131"/>
  <c r="CP15588" i="131"/>
  <c r="CI15555" i="131"/>
  <c r="BR15529" i="131"/>
  <c r="BD15526" i="131"/>
  <c r="CA15497" i="131"/>
  <c r="BZ15410" i="131"/>
  <c r="BS15378" i="131"/>
  <c r="CB15350" i="131"/>
  <c r="CL15346" i="131"/>
  <c r="CI15318" i="131"/>
  <c r="BR15290" i="131"/>
  <c r="BD15287" i="131"/>
  <c r="BR15282" i="131"/>
  <c r="BX15226" i="131"/>
  <c r="CM15199" i="131"/>
  <c r="CN15170" i="131"/>
  <c r="CN15165" i="131"/>
  <c r="BE15132" i="131"/>
  <c r="CB15106" i="131"/>
  <c r="DI15104" i="131" s="1"/>
  <c r="BV15048" i="131"/>
  <c r="BW15019" i="131"/>
  <c r="BS15016" i="131"/>
  <c r="BX14990" i="131"/>
  <c r="BX14985" i="131"/>
  <c r="CM14952" i="131"/>
  <c r="BI14900" i="131"/>
  <c r="BW14892" i="131"/>
  <c r="CB14866" i="131"/>
  <c r="CI14837" i="131"/>
  <c r="CI14832" i="131"/>
  <c r="BV14807" i="131"/>
  <c r="BL14803" i="131"/>
  <c r="BM14775" i="131"/>
  <c r="BJ14747" i="131"/>
  <c r="BY14719" i="131"/>
  <c r="CM14713" i="131"/>
  <c r="BS14655" i="131"/>
  <c r="CB14628" i="131"/>
  <c r="BU14599" i="131"/>
  <c r="BD14569" i="131"/>
  <c r="BL14563" i="131"/>
  <c r="CO14538" i="131"/>
  <c r="BJ14509" i="131"/>
  <c r="CH14504" i="131"/>
  <c r="CJ14450" i="131"/>
  <c r="BD14447" i="131"/>
  <c r="BZ14443" i="131"/>
  <c r="CK14419" i="131"/>
  <c r="CL14389" i="131"/>
  <c r="BU14357" i="131"/>
  <c r="BD14329" i="131"/>
  <c r="BV14325" i="131"/>
  <c r="CA14295" i="131"/>
  <c r="CB14268" i="131"/>
  <c r="BZ14208" i="131"/>
  <c r="BV14203" i="131"/>
  <c r="CG14178" i="131"/>
  <c r="BJ14146" i="131"/>
  <c r="BF14142" i="131"/>
  <c r="BY14112" i="131"/>
  <c r="CJ14085" i="131"/>
  <c r="CP14029" i="131"/>
  <c r="BJ14025" i="131"/>
  <c r="BZ13969" i="131"/>
  <c r="BD13966" i="131"/>
  <c r="BM13938" i="131"/>
  <c r="BM13935" i="131"/>
  <c r="BM13932" i="131"/>
  <c r="CH13907" i="131"/>
  <c r="CN13845" i="131"/>
  <c r="BI13820" i="131"/>
  <c r="BI13817" i="131"/>
  <c r="BJ13789" i="131"/>
  <c r="BX13784" i="131"/>
  <c r="BR13726" i="131"/>
  <c r="BI13700" i="131"/>
  <c r="BJ13670" i="131"/>
  <c r="CP13663" i="131"/>
  <c r="BG13635" i="131"/>
  <c r="CJ13610" i="131"/>
  <c r="BH13602" i="131"/>
  <c r="BE13577" i="131"/>
  <c r="BT13545" i="131"/>
  <c r="BL13487" i="131"/>
  <c r="CJ13484" i="131"/>
  <c r="CA13458" i="131"/>
  <c r="BF13430" i="131"/>
  <c r="CL13424" i="131"/>
  <c r="BV13367" i="131"/>
  <c r="CJ13362" i="131"/>
  <c r="CO13339" i="131"/>
  <c r="BN13310" i="131"/>
  <c r="BN13305" i="131"/>
  <c r="BF13303" i="131"/>
  <c r="CN13250" i="131"/>
  <c r="CF13245" i="131"/>
  <c r="CN13242" i="131"/>
  <c r="BI13215" i="131"/>
  <c r="BX13189" i="131"/>
  <c r="CH13185" i="131"/>
  <c r="BK13156" i="131"/>
  <c r="BH13127" i="131"/>
  <c r="BS13096" i="131"/>
  <c r="CG13092" i="131"/>
  <c r="CH13062" i="131"/>
  <c r="CJ13004" i="131"/>
  <c r="BS12978" i="131"/>
  <c r="BU12919" i="131"/>
  <c r="CI12912" i="131"/>
  <c r="BH12886" i="131"/>
  <c r="CJ12882" i="131"/>
  <c r="BM12852" i="131"/>
  <c r="BD12764" i="131"/>
  <c r="BM12736" i="131"/>
  <c r="CL12705" i="131"/>
  <c r="BU12677" i="131"/>
  <c r="BD12644" i="131"/>
  <c r="BW12616" i="131"/>
  <c r="CL12588" i="131"/>
  <c r="BT12582" i="131"/>
  <c r="CM12558" i="131"/>
  <c r="BV12528" i="131"/>
  <c r="BM12500" i="131"/>
  <c r="BN12470" i="131"/>
  <c r="CZ12466" i="131" s="1"/>
  <c r="CB12464" i="131"/>
  <c r="CM12435" i="131"/>
  <c r="BH12406" i="131"/>
  <c r="BV12403" i="131"/>
  <c r="BI12376" i="131"/>
  <c r="CM12314" i="131"/>
  <c r="CF12287" i="131"/>
  <c r="CN12284" i="131"/>
  <c r="CA12260" i="131"/>
  <c r="BI12255" i="131"/>
  <c r="CB12225" i="131"/>
  <c r="BR12170" i="131"/>
  <c r="BV12162" i="131"/>
  <c r="BM12134" i="131"/>
  <c r="CH12110" i="131"/>
  <c r="BG12075" i="131"/>
  <c r="BR12046" i="131"/>
  <c r="BM12017" i="131"/>
  <c r="CK12012" i="131"/>
  <c r="CH11986" i="131"/>
  <c r="CM11953" i="131"/>
  <c r="BZ11926" i="131"/>
  <c r="CO11898" i="131"/>
  <c r="BW11893" i="131"/>
  <c r="BY11837" i="131"/>
  <c r="BR11806" i="131"/>
  <c r="CO11772" i="131"/>
  <c r="BR11690" i="131"/>
  <c r="CG11658" i="131"/>
  <c r="CO11652" i="131"/>
  <c r="BY11597" i="131"/>
  <c r="BI11538" i="131"/>
  <c r="BI11534" i="131"/>
  <c r="CP11504" i="131"/>
  <c r="BK11477" i="131"/>
  <c r="CG11419" i="131"/>
  <c r="CG11414" i="131"/>
  <c r="CH11382" i="131"/>
  <c r="CN11329" i="131"/>
  <c r="CG11298" i="131"/>
  <c r="BX11270" i="131"/>
  <c r="CI11237" i="131"/>
  <c r="CN11208" i="131"/>
  <c r="CG11179" i="131"/>
  <c r="BW11173" i="131"/>
  <c r="BU11116" i="131"/>
  <c r="BL11090" i="131"/>
  <c r="BI11060" i="131"/>
  <c r="BW11052" i="131"/>
  <c r="CB11027" i="131"/>
  <c r="CP11023" i="131"/>
  <c r="CO10939" i="131"/>
  <c r="CO10934" i="131"/>
  <c r="BJ10910" i="131"/>
  <c r="BY10874" i="131"/>
  <c r="BL10846" i="131"/>
  <c r="BX10790" i="131"/>
  <c r="CB10786" i="131"/>
  <c r="CI10760" i="131"/>
  <c r="BG10753" i="131"/>
  <c r="BR10723" i="131"/>
  <c r="BS10697" i="131"/>
  <c r="BT10665" i="131"/>
  <c r="CI10635" i="131"/>
  <c r="BZ10604" i="131"/>
  <c r="BS10579" i="131"/>
  <c r="BF10549" i="131"/>
  <c r="BT10544" i="131"/>
  <c r="CF10485" i="131"/>
  <c r="BS10456" i="131"/>
  <c r="BN10427" i="131"/>
  <c r="BG10395" i="131"/>
  <c r="BM10337" i="131"/>
  <c r="CP10306" i="131"/>
  <c r="CL10183" i="131"/>
  <c r="BD10127" i="131"/>
  <c r="BJ10062" i="131"/>
  <c r="BT9943" i="131"/>
  <c r="BE9857" i="131"/>
  <c r="CP9826" i="131"/>
  <c r="BX9587" i="131"/>
  <c r="CB9344" i="131"/>
  <c r="BL9289" i="131"/>
  <c r="CH9229" i="131"/>
  <c r="BV9162" i="131"/>
  <c r="CL9103" i="131"/>
  <c r="BD9049" i="131"/>
  <c r="CK9015" i="131"/>
  <c r="BX8986" i="131"/>
  <c r="BX8867" i="131"/>
  <c r="CB8742" i="131"/>
  <c r="BR8683" i="131"/>
  <c r="CL8623" i="131"/>
  <c r="CI11087" i="131"/>
  <c r="BT10992" i="131"/>
  <c r="BR10932" i="131"/>
  <c r="BR10818" i="131"/>
  <c r="BR10697" i="131"/>
  <c r="CK10666" i="131"/>
  <c r="BF10632" i="131"/>
  <c r="BV10574" i="131"/>
  <c r="BM10429" i="131"/>
  <c r="BD10336" i="131"/>
  <c r="BJ10280" i="131"/>
  <c r="BK10247" i="131"/>
  <c r="CM10128" i="131"/>
  <c r="BD10094" i="131"/>
  <c r="BF10040" i="131"/>
  <c r="CN9974" i="131"/>
  <c r="CK9824" i="131"/>
  <c r="CG9706" i="131"/>
  <c r="BF9554" i="131"/>
  <c r="BV9374" i="131"/>
  <c r="BD9260" i="131"/>
  <c r="CP9197" i="131"/>
  <c r="CH8953" i="131"/>
  <c r="BL8892" i="131"/>
  <c r="CK8742" i="131"/>
  <c r="BV8659" i="131"/>
  <c r="BR21524" i="131"/>
  <c r="BJ21347" i="131"/>
  <c r="CF21287" i="131"/>
  <c r="BV21170" i="131"/>
  <c r="CO21132" i="131"/>
  <c r="CF21044" i="131"/>
  <c r="BK20956" i="131"/>
  <c r="BH20803" i="131"/>
  <c r="BY20719" i="131"/>
  <c r="BL20570" i="131"/>
  <c r="CL20508" i="131"/>
  <c r="BI20419" i="131"/>
  <c r="CF20330" i="131"/>
  <c r="CP20265" i="131"/>
  <c r="CM20113" i="131"/>
  <c r="BI20052" i="131"/>
  <c r="BX19907" i="131"/>
  <c r="BV19842" i="131"/>
  <c r="BF19667" i="131"/>
  <c r="BV19604" i="131"/>
  <c r="CH19426" i="131"/>
  <c r="BS19334" i="131"/>
  <c r="BR19126" i="131"/>
  <c r="CB19070" i="131"/>
  <c r="BD19005" i="131"/>
  <c r="BN18945" i="131"/>
  <c r="CF18766" i="131"/>
  <c r="BU18552" i="131"/>
  <c r="CP18470" i="131"/>
  <c r="CP18342" i="131"/>
  <c r="BT18230" i="131"/>
  <c r="CM18072" i="131"/>
  <c r="CO18012" i="131"/>
  <c r="BR17928" i="131"/>
  <c r="BF17867" i="131"/>
  <c r="BX17743" i="131"/>
  <c r="CA17657" i="131"/>
  <c r="BR17566" i="131"/>
  <c r="BD17445" i="131"/>
  <c r="CL17382" i="131"/>
  <c r="BG17233" i="131"/>
  <c r="BV16969" i="131"/>
  <c r="CH16906" i="131"/>
  <c r="BG16753" i="131"/>
  <c r="CM16639" i="131"/>
  <c r="BG16513" i="131"/>
  <c r="BI16453" i="131"/>
  <c r="BJ16302" i="131"/>
  <c r="CA16218" i="131"/>
  <c r="BM16092" i="131"/>
  <c r="CF16008" i="131"/>
  <c r="BS15858" i="131"/>
  <c r="BR15768" i="131"/>
  <c r="BZ15529" i="131"/>
  <c r="BX15350" i="131"/>
  <c r="CG15260" i="131"/>
  <c r="CG15134" i="131"/>
  <c r="BV15043" i="131"/>
  <c r="BR14922" i="131"/>
  <c r="BU14839" i="131"/>
  <c r="BT14629" i="131"/>
  <c r="BD14564" i="131"/>
  <c r="BF14503" i="131"/>
  <c r="BE14297" i="131"/>
  <c r="BU14234" i="131"/>
  <c r="BH14089" i="131"/>
  <c r="BX14024" i="131"/>
  <c r="BN13904" i="131"/>
  <c r="CK13697" i="131"/>
  <c r="BU13640" i="131"/>
  <c r="CI13519" i="131"/>
  <c r="CO13452" i="131"/>
  <c r="BS13336" i="131"/>
  <c r="CA13096" i="131"/>
  <c r="BR13010" i="131"/>
  <c r="CO12858" i="131"/>
  <c r="BY12792" i="131"/>
  <c r="BZ12643" i="131"/>
  <c r="BV12407" i="131"/>
  <c r="BJ12230" i="131"/>
  <c r="BD12165" i="131"/>
  <c r="CL12104" i="131"/>
  <c r="CN12043" i="131"/>
  <c r="BJ11984" i="131"/>
  <c r="CA11895" i="131"/>
  <c r="BZ11808" i="131"/>
  <c r="CH11744" i="131"/>
  <c r="CA11657" i="131"/>
  <c r="BJ11503" i="131"/>
  <c r="CJ11443" i="131"/>
  <c r="BY11360" i="131"/>
  <c r="CO11297" i="131"/>
  <c r="BY11234" i="131"/>
  <c r="BZ10970" i="131"/>
  <c r="BS10932" i="131"/>
  <c r="BL10845" i="131"/>
  <c r="BU10633" i="131"/>
  <c r="CP10550" i="131"/>
  <c r="DR10546" i="131" s="1"/>
  <c r="CN10483" i="131"/>
  <c r="CM10400" i="131"/>
  <c r="BZ10247" i="131"/>
  <c r="BF10186" i="131"/>
  <c r="CA10099" i="131"/>
  <c r="CL9948" i="131"/>
  <c r="BE9860" i="131"/>
  <c r="CL9709" i="131"/>
  <c r="BE9620" i="131"/>
  <c r="BN9469" i="131"/>
  <c r="BV9404" i="131"/>
  <c r="CG9255" i="131"/>
  <c r="BV9047" i="131"/>
  <c r="CL8983" i="131"/>
  <c r="CF8810" i="131"/>
  <c r="CH8747" i="131"/>
  <c r="BN10994" i="131"/>
  <c r="BG10608" i="131"/>
  <c r="BK10002" i="131"/>
  <c r="BM9582" i="131"/>
  <c r="BD9379" i="131"/>
  <c r="BN20143" i="131"/>
  <c r="BH19844" i="131"/>
  <c r="BW19338" i="131"/>
  <c r="CB19183" i="131"/>
  <c r="BW17772" i="131"/>
  <c r="CL27051" i="131"/>
  <c r="BX27051" i="131"/>
  <c r="BJ27051" i="131"/>
  <c r="CA26812" i="131"/>
  <c r="BM26812" i="131"/>
  <c r="CO26812" i="131"/>
  <c r="BZ26391" i="131"/>
  <c r="BL26391" i="131"/>
  <c r="CN26391" i="131"/>
  <c r="CG26121" i="131"/>
  <c r="BS26121" i="131"/>
  <c r="BE26121" i="131"/>
  <c r="CA25852" i="131"/>
  <c r="BM25852" i="131"/>
  <c r="CO25852" i="131"/>
  <c r="CO25761" i="131"/>
  <c r="CA25761" i="131"/>
  <c r="BM25761" i="131"/>
  <c r="BE25641" i="131"/>
  <c r="CG25641" i="131"/>
  <c r="BS25641" i="131"/>
  <c r="BL25522" i="131"/>
  <c r="CN25522" i="131"/>
  <c r="BZ25522" i="131"/>
  <c r="BD25402" i="131"/>
  <c r="CF25402" i="131"/>
  <c r="BR25402" i="131"/>
  <c r="CO25281" i="131"/>
  <c r="CA25281" i="131"/>
  <c r="BM25281" i="131"/>
  <c r="CG25161" i="131"/>
  <c r="BS25161" i="131"/>
  <c r="BE25161" i="131"/>
  <c r="BL25042" i="131"/>
  <c r="CN25042" i="131"/>
  <c r="BZ25042" i="131"/>
  <c r="BD24922" i="131"/>
  <c r="CF24922" i="131"/>
  <c r="BR24922" i="131"/>
  <c r="BG24592" i="131"/>
  <c r="CI24592" i="131"/>
  <c r="BU24592" i="131"/>
  <c r="CN23602" i="131"/>
  <c r="BZ23602" i="131"/>
  <c r="BL23602" i="131"/>
  <c r="BJ23211" i="131"/>
  <c r="CL23211" i="131"/>
  <c r="BX23211" i="131"/>
  <c r="CB27050" i="131"/>
  <c r="DI27046" i="131" s="1"/>
  <c r="BN27050" i="131"/>
  <c r="CZ27046" i="131" s="1"/>
  <c r="CP27050" i="131"/>
  <c r="DR27046" i="131" s="1"/>
  <c r="CJ26988" i="131"/>
  <c r="BV26988" i="131"/>
  <c r="BH26988" i="131"/>
  <c r="BT26930" i="131"/>
  <c r="BF26930" i="131"/>
  <c r="CH26930" i="131"/>
  <c r="CL26809" i="131"/>
  <c r="BX26809" i="131"/>
  <c r="BJ26809" i="131"/>
  <c r="BW26718" i="131"/>
  <c r="BI26718" i="131"/>
  <c r="CK26718" i="131"/>
  <c r="CB26562" i="131"/>
  <c r="BN26562" i="131"/>
  <c r="CP26562" i="131"/>
  <c r="CJ26502" i="131"/>
  <c r="BV26502" i="131"/>
  <c r="BH26502" i="131"/>
  <c r="BN26444" i="131"/>
  <c r="CP26444" i="131"/>
  <c r="CB26444" i="131"/>
  <c r="BF26324" i="131"/>
  <c r="CH26324" i="131"/>
  <c r="BT26324" i="131"/>
  <c r="BV26263" i="131"/>
  <c r="BH26263" i="131"/>
  <c r="CJ26263" i="131"/>
  <c r="BT26206" i="131"/>
  <c r="BF26206" i="131"/>
  <c r="CH26206" i="131"/>
  <c r="BX26085" i="131"/>
  <c r="BJ26085" i="131"/>
  <c r="CL26085" i="131"/>
  <c r="CJ26026" i="131"/>
  <c r="BV26026" i="131"/>
  <c r="BH26026" i="131"/>
  <c r="BT25970" i="131"/>
  <c r="BF25970" i="131"/>
  <c r="CH25970" i="131"/>
  <c r="BJ25849" i="131"/>
  <c r="CL25849" i="131"/>
  <c r="BX25849" i="131"/>
  <c r="BW25758" i="131"/>
  <c r="BI25758" i="131"/>
  <c r="CK25758" i="131"/>
  <c r="CP25728" i="131"/>
  <c r="CB25728" i="131"/>
  <c r="BN25728" i="131"/>
  <c r="BH25544" i="131"/>
  <c r="BV25544" i="131"/>
  <c r="CJ25544" i="131"/>
  <c r="BT24766" i="131"/>
  <c r="BF24766" i="131"/>
  <c r="CH24766" i="131"/>
  <c r="BT27142" i="131"/>
  <c r="BF27142" i="131"/>
  <c r="CH27142" i="131"/>
  <c r="BK27112" i="131"/>
  <c r="CM27112" i="131"/>
  <c r="BY27112" i="131"/>
  <c r="BF27051" i="131"/>
  <c r="CH27051" i="131"/>
  <c r="BT27051" i="131"/>
  <c r="BY27021" i="131"/>
  <c r="BK27021" i="131"/>
  <c r="CM27021" i="131"/>
  <c r="BV26962" i="131"/>
  <c r="BH26962" i="131"/>
  <c r="CJ26962" i="131"/>
  <c r="BV26871" i="131"/>
  <c r="BH26871" i="131"/>
  <c r="CJ26871" i="131"/>
  <c r="CK26812" i="131"/>
  <c r="BW26812" i="131"/>
  <c r="BI26812" i="131"/>
  <c r="BN26782" i="131"/>
  <c r="CZ26777" i="131" s="1"/>
  <c r="CP26782" i="131"/>
  <c r="DR26777" i="131" s="1"/>
  <c r="CB26782" i="131"/>
  <c r="DI26777" i="131" s="1"/>
  <c r="BI26721" i="131"/>
  <c r="CK26721" i="131"/>
  <c r="BW26721" i="131"/>
  <c r="BN26691" i="131"/>
  <c r="CP26691" i="131"/>
  <c r="CB26691" i="131"/>
  <c r="BF26662" i="131"/>
  <c r="CH26662" i="131"/>
  <c r="BT26662" i="131"/>
  <c r="BK26632" i="131"/>
  <c r="CM26632" i="131"/>
  <c r="BY26632" i="131"/>
  <c r="BF26571" i="131"/>
  <c r="CH26571" i="131"/>
  <c r="BT26571" i="131"/>
  <c r="CM26541" i="131"/>
  <c r="BY26541" i="131"/>
  <c r="BK26541" i="131"/>
  <c r="CJ26482" i="131"/>
  <c r="BV26482" i="131"/>
  <c r="BH26482" i="131"/>
  <c r="CJ26391" i="131"/>
  <c r="BV26391" i="131"/>
  <c r="BH26391" i="131"/>
  <c r="BI26332" i="131"/>
  <c r="CK26332" i="131"/>
  <c r="BW26332" i="131"/>
  <c r="BN26302" i="131"/>
  <c r="CZ26297" i="131" s="1"/>
  <c r="CP26302" i="131"/>
  <c r="DR26297" i="131" s="1"/>
  <c r="CB26302" i="131"/>
  <c r="DI26297" i="131" s="1"/>
  <c r="BW26241" i="131"/>
  <c r="BI26241" i="131"/>
  <c r="CK26241" i="131"/>
  <c r="CB26211" i="131"/>
  <c r="BN26211" i="131"/>
  <c r="CP26211" i="131"/>
  <c r="BT26182" i="131"/>
  <c r="BF26182" i="131"/>
  <c r="CH26182" i="131"/>
  <c r="BY26152" i="131"/>
  <c r="BK26152" i="131"/>
  <c r="CM26152" i="131"/>
  <c r="BT26091" i="131"/>
  <c r="BF26091" i="131"/>
  <c r="CH26091" i="131"/>
  <c r="BY26061" i="131"/>
  <c r="BK26061" i="131"/>
  <c r="CM26061" i="131"/>
  <c r="BV26002" i="131"/>
  <c r="BH26002" i="131"/>
  <c r="CJ26002" i="131"/>
  <c r="CJ25911" i="131"/>
  <c r="BV25911" i="131"/>
  <c r="BH25911" i="131"/>
  <c r="BI25852" i="131"/>
  <c r="CK25852" i="131"/>
  <c r="BW25852" i="131"/>
  <c r="BN25822" i="131"/>
  <c r="CZ25817" i="131" s="1"/>
  <c r="CP25822" i="131"/>
  <c r="DR25817" i="131" s="1"/>
  <c r="CB25822" i="131"/>
  <c r="DI25817" i="131" s="1"/>
  <c r="BI25761" i="131"/>
  <c r="CK25761" i="131"/>
  <c r="BW25761" i="131"/>
  <c r="CB25731" i="131"/>
  <c r="CP25731" i="131"/>
  <c r="BN25731" i="131"/>
  <c r="BT25702" i="131"/>
  <c r="BF25702" i="131"/>
  <c r="CH25702" i="131"/>
  <c r="BY25672" i="131"/>
  <c r="BK25672" i="131"/>
  <c r="CM25672" i="131"/>
  <c r="BT25611" i="131"/>
  <c r="BF25611" i="131"/>
  <c r="CH25611" i="131"/>
  <c r="CM25581" i="131"/>
  <c r="BY25581" i="131"/>
  <c r="BK25581" i="131"/>
  <c r="BV25522" i="131"/>
  <c r="BH25522" i="131"/>
  <c r="CJ25522" i="131"/>
  <c r="CJ25431" i="131"/>
  <c r="BV25431" i="131"/>
  <c r="BH25431" i="131"/>
  <c r="BI25372" i="131"/>
  <c r="CK25372" i="131"/>
  <c r="BW25372" i="131"/>
  <c r="CB25342" i="131"/>
  <c r="DI25337" i="131" s="1"/>
  <c r="BN25342" i="131"/>
  <c r="CZ25337" i="131" s="1"/>
  <c r="CP25342" i="131"/>
  <c r="DR25337" i="131" s="1"/>
  <c r="BW25281" i="131"/>
  <c r="BI25281" i="131"/>
  <c r="CK25281" i="131"/>
  <c r="CB25251" i="131"/>
  <c r="BN25251" i="131"/>
  <c r="CP25251" i="131"/>
  <c r="BT25222" i="131"/>
  <c r="BF25222" i="131"/>
  <c r="CH25222" i="131"/>
  <c r="BY25192" i="131"/>
  <c r="BK25192" i="131"/>
  <c r="CM25192" i="131"/>
  <c r="BT25131" i="131"/>
  <c r="BF25131" i="131"/>
  <c r="CH25131" i="131"/>
  <c r="BY25101" i="131"/>
  <c r="BK25101" i="131"/>
  <c r="CM25101" i="131"/>
  <c r="BV25042" i="131"/>
  <c r="BH25042" i="131"/>
  <c r="CJ25042" i="131"/>
  <c r="CJ24951" i="131"/>
  <c r="BV24951" i="131"/>
  <c r="BH24951" i="131"/>
  <c r="BI24892" i="131"/>
  <c r="CK24892" i="131"/>
  <c r="BW24892" i="131"/>
  <c r="CB24862" i="131"/>
  <c r="DI24857" i="131" s="1"/>
  <c r="BN24862" i="131"/>
  <c r="CZ24857" i="131" s="1"/>
  <c r="CP24862" i="131"/>
  <c r="DR24857" i="131" s="1"/>
  <c r="BW24801" i="131"/>
  <c r="BI24801" i="131"/>
  <c r="CK24801" i="131"/>
  <c r="CB24771" i="131"/>
  <c r="BN24771" i="131"/>
  <c r="CP24771" i="131"/>
  <c r="BT24742" i="131"/>
  <c r="BF24742" i="131"/>
  <c r="CH24742" i="131"/>
  <c r="BY24712" i="131"/>
  <c r="BK24712" i="131"/>
  <c r="CM24712" i="131"/>
  <c r="BT24651" i="131"/>
  <c r="BF24651" i="131"/>
  <c r="CH24651" i="131"/>
  <c r="BY24621" i="131"/>
  <c r="BK24621" i="131"/>
  <c r="CM24621" i="131"/>
  <c r="BV24562" i="131"/>
  <c r="BH24562" i="131"/>
  <c r="CJ24562" i="131"/>
  <c r="CJ24471" i="131"/>
  <c r="BV24471" i="131"/>
  <c r="BH24471" i="131"/>
  <c r="BI24412" i="131"/>
  <c r="CK24412" i="131"/>
  <c r="BW24412" i="131"/>
  <c r="CP24382" i="131"/>
  <c r="DR24377" i="131" s="1"/>
  <c r="CB24382" i="131"/>
  <c r="DI24377" i="131" s="1"/>
  <c r="BN24382" i="131"/>
  <c r="CZ24377" i="131" s="1"/>
  <c r="CK24321" i="131"/>
  <c r="BW24321" i="131"/>
  <c r="BI24321" i="131"/>
  <c r="CP24291" i="131"/>
  <c r="CB24291" i="131"/>
  <c r="BN24291" i="131"/>
  <c r="CH24262" i="131"/>
  <c r="BT24262" i="131"/>
  <c r="BF24262" i="131"/>
  <c r="CM24232" i="131"/>
  <c r="BY24232" i="131"/>
  <c r="BK24232" i="131"/>
  <c r="CH24171" i="131"/>
  <c r="BT24171" i="131"/>
  <c r="BF24171" i="131"/>
  <c r="BK24141" i="131"/>
  <c r="CM24141" i="131"/>
  <c r="BY24141" i="131"/>
  <c r="BH24082" i="131"/>
  <c r="CJ24082" i="131"/>
  <c r="BV24082" i="131"/>
  <c r="BH23991" i="131"/>
  <c r="CJ23991" i="131"/>
  <c r="BV23991" i="131"/>
  <c r="BW23932" i="131"/>
  <c r="BI23932" i="131"/>
  <c r="CK23932" i="131"/>
  <c r="CP23902" i="131"/>
  <c r="DR23897" i="131" s="1"/>
  <c r="CB23902" i="131"/>
  <c r="DI23897" i="131" s="1"/>
  <c r="BN23902" i="131"/>
  <c r="CZ23897" i="131" s="1"/>
  <c r="CK23841" i="131"/>
  <c r="BW23841" i="131"/>
  <c r="BI23841" i="131"/>
  <c r="BN23811" i="131"/>
  <c r="CP23811" i="131"/>
  <c r="CB23811" i="131"/>
  <c r="BF23782" i="131"/>
  <c r="CH23782" i="131"/>
  <c r="BT23782" i="131"/>
  <c r="BK23752" i="131"/>
  <c r="CM23752" i="131"/>
  <c r="BY23752" i="131"/>
  <c r="BF23691" i="131"/>
  <c r="CH23691" i="131"/>
  <c r="BT23691" i="131"/>
  <c r="BK23661" i="131"/>
  <c r="CM23661" i="131"/>
  <c r="BY23661" i="131"/>
  <c r="BH23602" i="131"/>
  <c r="CJ23602" i="131"/>
  <c r="BV23602" i="131"/>
  <c r="BV23511" i="131"/>
  <c r="BH23511" i="131"/>
  <c r="CJ23511" i="131"/>
  <c r="CK23452" i="131"/>
  <c r="BW23452" i="131"/>
  <c r="BI23452" i="131"/>
  <c r="BN23422" i="131"/>
  <c r="CZ23417" i="131" s="1"/>
  <c r="CP23422" i="131"/>
  <c r="DR23417" i="131" s="1"/>
  <c r="CB23422" i="131"/>
  <c r="DI23417" i="131" s="1"/>
  <c r="BI23361" i="131"/>
  <c r="CK23361" i="131"/>
  <c r="BW23361" i="131"/>
  <c r="BN23331" i="131"/>
  <c r="CP23331" i="131"/>
  <c r="CB23331" i="131"/>
  <c r="BF23302" i="131"/>
  <c r="CH23302" i="131"/>
  <c r="BT23302" i="131"/>
  <c r="BK23272" i="131"/>
  <c r="CM23272" i="131"/>
  <c r="BY23272" i="131"/>
  <c r="BT23211" i="131"/>
  <c r="BF23211" i="131"/>
  <c r="CH23211" i="131"/>
  <c r="BY23181" i="131"/>
  <c r="BK23181" i="131"/>
  <c r="CM23181" i="131"/>
  <c r="BV23122" i="131"/>
  <c r="BH23122" i="131"/>
  <c r="CJ23122" i="131"/>
  <c r="CJ23031" i="131"/>
  <c r="BV23031" i="131"/>
  <c r="BH23031" i="131"/>
  <c r="BI22972" i="131"/>
  <c r="CK22972" i="131"/>
  <c r="BW22972" i="131"/>
  <c r="CB22942" i="131"/>
  <c r="DI22937" i="131" s="1"/>
  <c r="BN22942" i="131"/>
  <c r="CZ22937" i="131" s="1"/>
  <c r="CP22942" i="131"/>
  <c r="DR22937" i="131" s="1"/>
  <c r="BW22881" i="131"/>
  <c r="BI22881" i="131"/>
  <c r="CK22881" i="131"/>
  <c r="CB22851" i="131"/>
  <c r="BN22851" i="131"/>
  <c r="CP22851" i="131"/>
  <c r="BT22822" i="131"/>
  <c r="BF22822" i="131"/>
  <c r="CH22822" i="131"/>
  <c r="BK27139" i="131"/>
  <c r="CM27139" i="131"/>
  <c r="BY27139" i="131"/>
  <c r="BG27134" i="131"/>
  <c r="CI27134" i="131"/>
  <c r="BU27134" i="131"/>
  <c r="BL27110" i="131"/>
  <c r="CN27110" i="131"/>
  <c r="BZ27110" i="131"/>
  <c r="BZ27108" i="131"/>
  <c r="BL27108" i="131"/>
  <c r="CN27108" i="131"/>
  <c r="BL27106" i="131"/>
  <c r="CN27106" i="131"/>
  <c r="BZ27106" i="131"/>
  <c r="BZ27104" i="131"/>
  <c r="BL27104" i="131"/>
  <c r="CN27104" i="131"/>
  <c r="CN27102" i="131"/>
  <c r="BZ27102" i="131"/>
  <c r="BL27102" i="131"/>
  <c r="CO27079" i="131"/>
  <c r="CA27079" i="131"/>
  <c r="BM27079" i="131"/>
  <c r="CO27077" i="131"/>
  <c r="CA27077" i="131"/>
  <c r="BM27077" i="131"/>
  <c r="BM27075" i="131"/>
  <c r="CO27075" i="131"/>
  <c r="CA27075" i="131"/>
  <c r="CA27073" i="131"/>
  <c r="BM27073" i="131"/>
  <c r="CO27073" i="131"/>
  <c r="CL27050" i="131"/>
  <c r="BX27050" i="131"/>
  <c r="BJ27050" i="131"/>
  <c r="CB27047" i="131"/>
  <c r="BN27047" i="131"/>
  <c r="CP27047" i="131"/>
  <c r="CH27045" i="131"/>
  <c r="BT27045" i="131"/>
  <c r="BF27045" i="131"/>
  <c r="BX27042" i="131"/>
  <c r="BJ27042" i="131"/>
  <c r="CL27042" i="131"/>
  <c r="BG27016" i="131"/>
  <c r="CI27016" i="131"/>
  <c r="BU27016" i="131"/>
  <c r="BK27013" i="131"/>
  <c r="CM27013" i="131"/>
  <c r="BY27013" i="131"/>
  <c r="BD26990" i="131"/>
  <c r="CF26990" i="131"/>
  <c r="BR26990" i="131"/>
  <c r="BR26988" i="131"/>
  <c r="BD26988" i="131"/>
  <c r="CF26988" i="131"/>
  <c r="BD26986" i="131"/>
  <c r="CF26986" i="131"/>
  <c r="BR26986" i="131"/>
  <c r="BR26984" i="131"/>
  <c r="BD26984" i="131"/>
  <c r="CF26984" i="131"/>
  <c r="CF26982" i="131"/>
  <c r="BR26982" i="131"/>
  <c r="BD26982" i="131"/>
  <c r="CG26959" i="131"/>
  <c r="BS26959" i="131"/>
  <c r="BE26959" i="131"/>
  <c r="CG26957" i="131"/>
  <c r="BS26957" i="131"/>
  <c r="BE26957" i="131"/>
  <c r="BE26955" i="131"/>
  <c r="CG26955" i="131"/>
  <c r="BS26955" i="131"/>
  <c r="BS26953" i="131"/>
  <c r="BE26953" i="131"/>
  <c r="CG26953" i="131"/>
  <c r="CB26929" i="131"/>
  <c r="BN26929" i="131"/>
  <c r="CP26929" i="131"/>
  <c r="BT26927" i="131"/>
  <c r="BF26927" i="131"/>
  <c r="CH26927" i="131"/>
  <c r="BX26924" i="131"/>
  <c r="BJ26924" i="131"/>
  <c r="CL26924" i="131"/>
  <c r="BG26898" i="131"/>
  <c r="CI26898" i="131"/>
  <c r="BU26898" i="131"/>
  <c r="CM26895" i="131"/>
  <c r="BY26895" i="131"/>
  <c r="BK26895" i="131"/>
  <c r="BL26869" i="131"/>
  <c r="CN26869" i="131"/>
  <c r="BZ26869" i="131"/>
  <c r="BL26867" i="131"/>
  <c r="CN26867" i="131"/>
  <c r="BZ26867" i="131"/>
  <c r="BZ26865" i="131"/>
  <c r="BL26865" i="131"/>
  <c r="CN26865" i="131"/>
  <c r="CN26863" i="131"/>
  <c r="BZ26863" i="131"/>
  <c r="BL26863" i="131"/>
  <c r="CO26840" i="131"/>
  <c r="CA26840" i="131"/>
  <c r="BM26840" i="131"/>
  <c r="BM26838" i="131"/>
  <c r="CO26838" i="131"/>
  <c r="CA26838" i="131"/>
  <c r="CA26836" i="131"/>
  <c r="BM26836" i="131"/>
  <c r="CO26836" i="131"/>
  <c r="BM26834" i="131"/>
  <c r="CO26834" i="131"/>
  <c r="CA26834" i="131"/>
  <c r="CA26832" i="131"/>
  <c r="BM26832" i="131"/>
  <c r="CO26832" i="131"/>
  <c r="BT26809" i="131"/>
  <c r="BF26809" i="131"/>
  <c r="CH26809" i="131"/>
  <c r="CL26806" i="131"/>
  <c r="BX26806" i="131"/>
  <c r="BJ26806" i="131"/>
  <c r="CP26803" i="131"/>
  <c r="CB26803" i="131"/>
  <c r="BN26803" i="131"/>
  <c r="CI26780" i="131"/>
  <c r="BU26780" i="131"/>
  <c r="BG26780" i="131"/>
  <c r="BY26777" i="131"/>
  <c r="BK26777" i="131"/>
  <c r="CM26777" i="131"/>
  <c r="BU26772" i="131"/>
  <c r="BG26772" i="131"/>
  <c r="CI26772" i="131"/>
  <c r="BD26749" i="131"/>
  <c r="CF26749" i="131"/>
  <c r="BR26749" i="131"/>
  <c r="BD26747" i="131"/>
  <c r="CF26747" i="131"/>
  <c r="BR26747" i="131"/>
  <c r="BR26745" i="131"/>
  <c r="BD26745" i="131"/>
  <c r="CF26745" i="131"/>
  <c r="BR26743" i="131"/>
  <c r="BD26743" i="131"/>
  <c r="CF26743" i="131"/>
  <c r="BS26720" i="131"/>
  <c r="BE26720" i="131"/>
  <c r="CG26720" i="131"/>
  <c r="CG26718" i="131"/>
  <c r="BS26718" i="131"/>
  <c r="BE26718" i="131"/>
  <c r="BS26716" i="131"/>
  <c r="BE26716" i="131"/>
  <c r="CG26716" i="131"/>
  <c r="BE26714" i="131"/>
  <c r="CG26714" i="131"/>
  <c r="BS26714" i="131"/>
  <c r="BS26712" i="131"/>
  <c r="BE26712" i="131"/>
  <c r="CG26712" i="131"/>
  <c r="BJ26688" i="131"/>
  <c r="CL26688" i="131"/>
  <c r="BX26688" i="131"/>
  <c r="CB26685" i="131"/>
  <c r="BN26685" i="131"/>
  <c r="CP26685" i="131"/>
  <c r="CH26683" i="131"/>
  <c r="BT26683" i="131"/>
  <c r="BF26683" i="131"/>
  <c r="BY26659" i="131"/>
  <c r="BK26659" i="131"/>
  <c r="CM26659" i="131"/>
  <c r="BU26654" i="131"/>
  <c r="BG26654" i="131"/>
  <c r="CI26654" i="131"/>
  <c r="BL26630" i="131"/>
  <c r="CN26630" i="131"/>
  <c r="BZ26630" i="131"/>
  <c r="BL26628" i="131"/>
  <c r="CN26628" i="131"/>
  <c r="BZ26628" i="131"/>
  <c r="BL26626" i="131"/>
  <c r="CN26626" i="131"/>
  <c r="BZ26626" i="131"/>
  <c r="BZ26624" i="131"/>
  <c r="BL26624" i="131"/>
  <c r="CN26624" i="131"/>
  <c r="CN26622" i="131"/>
  <c r="BZ26622" i="131"/>
  <c r="BL26622" i="131"/>
  <c r="CO26599" i="131"/>
  <c r="CA26599" i="131"/>
  <c r="BM26599" i="131"/>
  <c r="CO26597" i="131"/>
  <c r="CA26597" i="131"/>
  <c r="BM26597" i="131"/>
  <c r="BM26595" i="131"/>
  <c r="CO26595" i="131"/>
  <c r="CA26595" i="131"/>
  <c r="BM26593" i="131"/>
  <c r="CO26593" i="131"/>
  <c r="CA26593" i="131"/>
  <c r="CL26570" i="131"/>
  <c r="BX26570" i="131"/>
  <c r="BJ26570" i="131"/>
  <c r="CB26567" i="131"/>
  <c r="BN26567" i="131"/>
  <c r="CP26567" i="131"/>
  <c r="BT26565" i="131"/>
  <c r="BF26565" i="131"/>
  <c r="CH26565" i="131"/>
  <c r="BJ26562" i="131"/>
  <c r="CL26562" i="131"/>
  <c r="BX26562" i="131"/>
  <c r="BU26536" i="131"/>
  <c r="BG26536" i="131"/>
  <c r="CI26536" i="131"/>
  <c r="BY26533" i="131"/>
  <c r="BK26533" i="131"/>
  <c r="CM26533" i="131"/>
  <c r="BR26510" i="131"/>
  <c r="BD26510" i="131"/>
  <c r="CF26510" i="131"/>
  <c r="CF26508" i="131"/>
  <c r="BR26508" i="131"/>
  <c r="BD26508" i="131"/>
  <c r="BR26506" i="131"/>
  <c r="BD26506" i="131"/>
  <c r="CF26506" i="131"/>
  <c r="BD26504" i="131"/>
  <c r="CF26504" i="131"/>
  <c r="BR26504" i="131"/>
  <c r="BD26502" i="131"/>
  <c r="CF26502" i="131"/>
  <c r="BR26502" i="131"/>
  <c r="BE26479" i="131"/>
  <c r="CG26479" i="131"/>
  <c r="BS26479" i="131"/>
  <c r="BE26477" i="131"/>
  <c r="CG26477" i="131"/>
  <c r="BS26477" i="131"/>
  <c r="BS26475" i="131"/>
  <c r="BE26475" i="131"/>
  <c r="CG26475" i="131"/>
  <c r="CG26473" i="131"/>
  <c r="BS26473" i="131"/>
  <c r="BE26473" i="131"/>
  <c r="CP26449" i="131"/>
  <c r="CB26449" i="131"/>
  <c r="BN26449" i="131"/>
  <c r="CH26447" i="131"/>
  <c r="BT26447" i="131"/>
  <c r="BF26447" i="131"/>
  <c r="CL26444" i="131"/>
  <c r="BX26444" i="131"/>
  <c r="BJ26444" i="131"/>
  <c r="BU26418" i="131"/>
  <c r="BG26418" i="131"/>
  <c r="CI26418" i="131"/>
  <c r="BK26415" i="131"/>
  <c r="CM26415" i="131"/>
  <c r="BY26415" i="131"/>
  <c r="BZ26389" i="131"/>
  <c r="BL26389" i="131"/>
  <c r="CN26389" i="131"/>
  <c r="BZ26387" i="131"/>
  <c r="BL26387" i="131"/>
  <c r="CN26387" i="131"/>
  <c r="CN26385" i="131"/>
  <c r="BZ26385" i="131"/>
  <c r="BL26385" i="131"/>
  <c r="BL26383" i="131"/>
  <c r="CN26383" i="131"/>
  <c r="BZ26383" i="131"/>
  <c r="BM26360" i="131"/>
  <c r="CO26360" i="131"/>
  <c r="CA26360" i="131"/>
  <c r="BM26358" i="131"/>
  <c r="CO26358" i="131"/>
  <c r="CA26358" i="131"/>
  <c r="BM26356" i="131"/>
  <c r="CO26356" i="131"/>
  <c r="CA26356" i="131"/>
  <c r="CA26354" i="131"/>
  <c r="BM26354" i="131"/>
  <c r="CO26354" i="131"/>
  <c r="CO26352" i="131"/>
  <c r="CA26352" i="131"/>
  <c r="BM26352" i="131"/>
  <c r="CH26329" i="131"/>
  <c r="BT26329" i="131"/>
  <c r="BF26329" i="131"/>
  <c r="BJ26326" i="131"/>
  <c r="CL26326" i="131"/>
  <c r="BX26326" i="131"/>
  <c r="BN26323" i="131"/>
  <c r="CP26323" i="131"/>
  <c r="CB26323" i="131"/>
  <c r="BG26300" i="131"/>
  <c r="CI26300" i="131"/>
  <c r="BU26300" i="131"/>
  <c r="CM26297" i="131"/>
  <c r="BY26297" i="131"/>
  <c r="BK26297" i="131"/>
  <c r="CI26292" i="131"/>
  <c r="BU26292" i="131"/>
  <c r="BG26292" i="131"/>
  <c r="BR26269" i="131"/>
  <c r="BD26269" i="131"/>
  <c r="CF26269" i="131"/>
  <c r="BR26267" i="131"/>
  <c r="BD26267" i="131"/>
  <c r="CF26267" i="131"/>
  <c r="CF26265" i="131"/>
  <c r="BR26265" i="131"/>
  <c r="BD26265" i="131"/>
  <c r="BD26263" i="131"/>
  <c r="CF26263" i="131"/>
  <c r="BR26263" i="131"/>
  <c r="BE26240" i="131"/>
  <c r="CG26240" i="131"/>
  <c r="BS26240" i="131"/>
  <c r="BE26238" i="131"/>
  <c r="CG26238" i="131"/>
  <c r="BS26238" i="131"/>
  <c r="BE26236" i="131"/>
  <c r="CG26236" i="131"/>
  <c r="BS26236" i="131"/>
  <c r="BS26234" i="131"/>
  <c r="BE26234" i="131"/>
  <c r="CG26234" i="131"/>
  <c r="CG26232" i="131"/>
  <c r="BS26232" i="131"/>
  <c r="BE26232" i="131"/>
  <c r="BX26208" i="131"/>
  <c r="BJ26208" i="131"/>
  <c r="CL26208" i="131"/>
  <c r="BN26205" i="131"/>
  <c r="CP26205" i="131"/>
  <c r="CB26205" i="131"/>
  <c r="BF26203" i="131"/>
  <c r="CH26203" i="131"/>
  <c r="BT26203" i="131"/>
  <c r="CM26179" i="131"/>
  <c r="BY26179" i="131"/>
  <c r="BK26179" i="131"/>
  <c r="CI26174" i="131"/>
  <c r="BU26174" i="131"/>
  <c r="BG26174" i="131"/>
  <c r="BZ26150" i="131"/>
  <c r="BL26150" i="131"/>
  <c r="CN26150" i="131"/>
  <c r="BZ26148" i="131"/>
  <c r="BL26148" i="131"/>
  <c r="CN26148" i="131"/>
  <c r="BZ26146" i="131"/>
  <c r="BL26146" i="131"/>
  <c r="CN26146" i="131"/>
  <c r="CN26144" i="131"/>
  <c r="BZ26144" i="131"/>
  <c r="BL26144" i="131"/>
  <c r="BL26142" i="131"/>
  <c r="CN26142" i="131"/>
  <c r="BZ26142" i="131"/>
  <c r="BM26119" i="131"/>
  <c r="CO26119" i="131"/>
  <c r="CA26119" i="131"/>
  <c r="BM26117" i="131"/>
  <c r="CO26117" i="131"/>
  <c r="CA26117" i="131"/>
  <c r="CA26115" i="131"/>
  <c r="BM26115" i="131"/>
  <c r="CO26115" i="131"/>
  <c r="CA26113" i="131"/>
  <c r="BM26113" i="131"/>
  <c r="CO26113" i="131"/>
  <c r="BJ26090" i="131"/>
  <c r="CL26090" i="131"/>
  <c r="BX26090" i="131"/>
  <c r="CP26087" i="131"/>
  <c r="CB26087" i="131"/>
  <c r="BN26087" i="131"/>
  <c r="BF26085" i="131"/>
  <c r="CH26085" i="131"/>
  <c r="BT26085" i="131"/>
  <c r="CL26082" i="131"/>
  <c r="BX26082" i="131"/>
  <c r="BJ26082" i="131"/>
  <c r="BG26056" i="131"/>
  <c r="CI26056" i="131"/>
  <c r="BU26056" i="131"/>
  <c r="BY26053" i="131"/>
  <c r="BK26053" i="131"/>
  <c r="CM26053" i="131"/>
  <c r="BR26030" i="131"/>
  <c r="BD26030" i="131"/>
  <c r="CF26030" i="131"/>
  <c r="BR26028" i="131"/>
  <c r="BD26028" i="131"/>
  <c r="CF26028" i="131"/>
  <c r="BR26026" i="131"/>
  <c r="BD26026" i="131"/>
  <c r="CF26026" i="131"/>
  <c r="CF26024" i="131"/>
  <c r="BR26024" i="131"/>
  <c r="BD26024" i="131"/>
  <c r="BD26022" i="131"/>
  <c r="CF26022" i="131"/>
  <c r="BR26022" i="131"/>
  <c r="BE25999" i="131"/>
  <c r="CG25999" i="131"/>
  <c r="BS25999" i="131"/>
  <c r="BE25997" i="131"/>
  <c r="CG25997" i="131"/>
  <c r="BS25997" i="131"/>
  <c r="BS25995" i="131"/>
  <c r="BE25995" i="131"/>
  <c r="CG25995" i="131"/>
  <c r="BS25993" i="131"/>
  <c r="BE25993" i="131"/>
  <c r="CG25993" i="131"/>
  <c r="CP25969" i="131"/>
  <c r="CB25969" i="131"/>
  <c r="BN25969" i="131"/>
  <c r="CH25967" i="131"/>
  <c r="BT25967" i="131"/>
  <c r="BF25967" i="131"/>
  <c r="BX25964" i="131"/>
  <c r="BJ25964" i="131"/>
  <c r="CL25964" i="131"/>
  <c r="BU25938" i="131"/>
  <c r="BG25938" i="131"/>
  <c r="CI25938" i="131"/>
  <c r="BK25935" i="131"/>
  <c r="CM25935" i="131"/>
  <c r="BY25935" i="131"/>
  <c r="BZ25909" i="131"/>
  <c r="BL25909" i="131"/>
  <c r="CN25909" i="131"/>
  <c r="BZ25907" i="131"/>
  <c r="BL25907" i="131"/>
  <c r="CN25907" i="131"/>
  <c r="CN25905" i="131"/>
  <c r="BZ25905" i="131"/>
  <c r="BL25905" i="131"/>
  <c r="BL25903" i="131"/>
  <c r="CN25903" i="131"/>
  <c r="BZ25903" i="131"/>
  <c r="CO25880" i="131"/>
  <c r="CA25880" i="131"/>
  <c r="BM25880" i="131"/>
  <c r="BM25878" i="131"/>
  <c r="CO25878" i="131"/>
  <c r="CA25878" i="131"/>
  <c r="CO25876" i="131"/>
  <c r="CA25876" i="131"/>
  <c r="BM25876" i="131"/>
  <c r="CA25874" i="131"/>
  <c r="BM25874" i="131"/>
  <c r="CO25874" i="131"/>
  <c r="CA25872" i="131"/>
  <c r="CO25872" i="131"/>
  <c r="BM25872" i="131"/>
  <c r="BT25849" i="131"/>
  <c r="BF25849" i="131"/>
  <c r="CH25849" i="131"/>
  <c r="BJ25846" i="131"/>
  <c r="CL25846" i="131"/>
  <c r="BX25846" i="131"/>
  <c r="BN25843" i="131"/>
  <c r="CP25843" i="131"/>
  <c r="CB25843" i="131"/>
  <c r="BG25820" i="131"/>
  <c r="CI25820" i="131"/>
  <c r="BU25820" i="131"/>
  <c r="CM25817" i="131"/>
  <c r="BY25817" i="131"/>
  <c r="BK25817" i="131"/>
  <c r="CI25812" i="131"/>
  <c r="BU25812" i="131"/>
  <c r="BG25812" i="131"/>
  <c r="BR25789" i="131"/>
  <c r="BD25789" i="131"/>
  <c r="CF25789" i="131"/>
  <c r="BR25787" i="131"/>
  <c r="BD25787" i="131"/>
  <c r="CF25787" i="131"/>
  <c r="BR25785" i="131"/>
  <c r="BD25785" i="131"/>
  <c r="CF25785" i="131"/>
  <c r="BR25783" i="131"/>
  <c r="BD25783" i="131"/>
  <c r="CF25783" i="131"/>
  <c r="BS25760" i="131"/>
  <c r="BE25760" i="131"/>
  <c r="CG25760" i="131"/>
  <c r="CG25758" i="131"/>
  <c r="BE25758" i="131"/>
  <c r="BS25758" i="131"/>
  <c r="BS25756" i="131"/>
  <c r="BE25756" i="131"/>
  <c r="CG25756" i="131"/>
  <c r="BS25754" i="131"/>
  <c r="BE25754" i="131"/>
  <c r="CG25754" i="131"/>
  <c r="BS25752" i="131"/>
  <c r="BE25752" i="131"/>
  <c r="CG25752" i="131"/>
  <c r="BJ25728" i="131"/>
  <c r="CL25728" i="131"/>
  <c r="BX25728" i="131"/>
  <c r="BN25725" i="131"/>
  <c r="CP25725" i="131"/>
  <c r="CB25725" i="131"/>
  <c r="BT25723" i="131"/>
  <c r="BF25723" i="131"/>
  <c r="CH25723" i="131"/>
  <c r="BK25699" i="131"/>
  <c r="CM25699" i="131"/>
  <c r="BY25699" i="131"/>
  <c r="CI25694" i="131"/>
  <c r="BU25694" i="131"/>
  <c r="BG25694" i="131"/>
  <c r="BZ25670" i="131"/>
  <c r="BL25670" i="131"/>
  <c r="CN25670" i="131"/>
  <c r="CN25668" i="131"/>
  <c r="BZ25668" i="131"/>
  <c r="BL25668" i="131"/>
  <c r="BZ25666" i="131"/>
  <c r="BL25666" i="131"/>
  <c r="CN25666" i="131"/>
  <c r="BL25664" i="131"/>
  <c r="CN25664" i="131"/>
  <c r="BZ25664" i="131"/>
  <c r="BL25662" i="131"/>
  <c r="CN25662" i="131"/>
  <c r="BZ25662" i="131"/>
  <c r="BM25639" i="131"/>
  <c r="CO25639" i="131"/>
  <c r="CA25639" i="131"/>
  <c r="BM25637" i="131"/>
  <c r="CO25637" i="131"/>
  <c r="CA25637" i="131"/>
  <c r="CA25635" i="131"/>
  <c r="BM25635" i="131"/>
  <c r="CO25635" i="131"/>
  <c r="CO25633" i="131"/>
  <c r="CA25633" i="131"/>
  <c r="BM25633" i="131"/>
  <c r="CL25610" i="131"/>
  <c r="BX25610" i="131"/>
  <c r="BJ25610" i="131"/>
  <c r="CP25607" i="131"/>
  <c r="CB25607" i="131"/>
  <c r="BN25607" i="131"/>
  <c r="BF25605" i="131"/>
  <c r="CH25605" i="131"/>
  <c r="BT25605" i="131"/>
  <c r="BJ25602" i="131"/>
  <c r="BX25602" i="131"/>
  <c r="CL25602" i="131"/>
  <c r="BU25576" i="131"/>
  <c r="BG25576" i="131"/>
  <c r="CI25576" i="131"/>
  <c r="BY25573" i="131"/>
  <c r="BK25573" i="131"/>
  <c r="CM25573" i="131"/>
  <c r="BR25550" i="131"/>
  <c r="BD25550" i="131"/>
  <c r="CF25550" i="131"/>
  <c r="CF25548" i="131"/>
  <c r="BR25548" i="131"/>
  <c r="BD25548" i="131"/>
  <c r="BR25546" i="131"/>
  <c r="BD25546" i="131"/>
  <c r="CF25546" i="131"/>
  <c r="BD25544" i="131"/>
  <c r="BR25544" i="131"/>
  <c r="CF25544" i="131"/>
  <c r="CF25542" i="131"/>
  <c r="BR25542" i="131"/>
  <c r="BD25542" i="131"/>
  <c r="BE25519" i="131"/>
  <c r="CG25519" i="131"/>
  <c r="BS25519" i="131"/>
  <c r="BE25517" i="131"/>
  <c r="CG25517" i="131"/>
  <c r="BS25517" i="131"/>
  <c r="BS25515" i="131"/>
  <c r="BE25515" i="131"/>
  <c r="CG25515" i="131"/>
  <c r="BS25513" i="131"/>
  <c r="BE25513" i="131"/>
  <c r="CG25513" i="131"/>
  <c r="CP25489" i="131"/>
  <c r="CB25489" i="131"/>
  <c r="BN25489" i="131"/>
  <c r="CH25487" i="131"/>
  <c r="BT25487" i="131"/>
  <c r="BF25487" i="131"/>
  <c r="BX25484" i="131"/>
  <c r="BJ25484" i="131"/>
  <c r="CL25484" i="131"/>
  <c r="BU25458" i="131"/>
  <c r="BG25458" i="131"/>
  <c r="CI25458" i="131"/>
  <c r="BK25455" i="131"/>
  <c r="CM25455" i="131"/>
  <c r="BY25455" i="131"/>
  <c r="BZ25429" i="131"/>
  <c r="BL25429" i="131"/>
  <c r="CN25429" i="131"/>
  <c r="BZ25427" i="131"/>
  <c r="BL25427" i="131"/>
  <c r="CN25427" i="131"/>
  <c r="CN25425" i="131"/>
  <c r="BZ25425" i="131"/>
  <c r="BL25425" i="131"/>
  <c r="BL25423" i="131"/>
  <c r="CN25423" i="131"/>
  <c r="BZ25423" i="131"/>
  <c r="BM25400" i="131"/>
  <c r="CO25400" i="131"/>
  <c r="CA25400" i="131"/>
  <c r="BM25398" i="131"/>
  <c r="CO25398" i="131"/>
  <c r="CA25398" i="131"/>
  <c r="BM25396" i="131"/>
  <c r="CO25396" i="131"/>
  <c r="CA25396" i="131"/>
  <c r="CA25394" i="131"/>
  <c r="BM25394" i="131"/>
  <c r="CO25394" i="131"/>
  <c r="CO25392" i="131"/>
  <c r="CA25392" i="131"/>
  <c r="BM25392" i="131"/>
  <c r="CH25369" i="131"/>
  <c r="BT25369" i="131"/>
  <c r="BF25369" i="131"/>
  <c r="BJ25366" i="131"/>
  <c r="CL25366" i="131"/>
  <c r="BX25366" i="131"/>
  <c r="BN25363" i="131"/>
  <c r="CP25363" i="131"/>
  <c r="CB25363" i="131"/>
  <c r="BG25340" i="131"/>
  <c r="CI25340" i="131"/>
  <c r="BU25340" i="131"/>
  <c r="CM25337" i="131"/>
  <c r="BY25337" i="131"/>
  <c r="BK25337" i="131"/>
  <c r="BG25332" i="131"/>
  <c r="CI25332" i="131"/>
  <c r="BU25332" i="131"/>
  <c r="BR25309" i="131"/>
  <c r="BD25309" i="131"/>
  <c r="CF25309" i="131"/>
  <c r="BR25307" i="131"/>
  <c r="BD25307" i="131"/>
  <c r="CF25307" i="131"/>
  <c r="CF25305" i="131"/>
  <c r="BR25305" i="131"/>
  <c r="BD25305" i="131"/>
  <c r="BD25303" i="131"/>
  <c r="CF25303" i="131"/>
  <c r="BR25303" i="131"/>
  <c r="BE25280" i="131"/>
  <c r="CG25280" i="131"/>
  <c r="BS25280" i="131"/>
  <c r="BE25278" i="131"/>
  <c r="CG25278" i="131"/>
  <c r="BS25278" i="131"/>
  <c r="BE25276" i="131"/>
  <c r="CG25276" i="131"/>
  <c r="BS25276" i="131"/>
  <c r="BS25274" i="131"/>
  <c r="BE25274" i="131"/>
  <c r="CG25274" i="131"/>
  <c r="CG25272" i="131"/>
  <c r="BS25272" i="131"/>
  <c r="BE25272" i="131"/>
  <c r="BX25248" i="131"/>
  <c r="BJ25248" i="131"/>
  <c r="CL25248" i="131"/>
  <c r="BN25245" i="131"/>
  <c r="CP25245" i="131"/>
  <c r="CB25245" i="131"/>
  <c r="BF25243" i="131"/>
  <c r="CH25243" i="131"/>
  <c r="BT25243" i="131"/>
  <c r="CM25219" i="131"/>
  <c r="BY25219" i="131"/>
  <c r="BK25219" i="131"/>
  <c r="CI25214" i="131"/>
  <c r="BU25214" i="131"/>
  <c r="BG25214" i="131"/>
  <c r="BZ25190" i="131"/>
  <c r="BL25190" i="131"/>
  <c r="CN25190" i="131"/>
  <c r="BZ25188" i="131"/>
  <c r="BL25188" i="131"/>
  <c r="CN25188" i="131"/>
  <c r="BZ25186" i="131"/>
  <c r="BL25186" i="131"/>
  <c r="CN25186" i="131"/>
  <c r="CN25184" i="131"/>
  <c r="BZ25184" i="131"/>
  <c r="BL25184" i="131"/>
  <c r="BL25182" i="131"/>
  <c r="CN25182" i="131"/>
  <c r="BZ25182" i="131"/>
  <c r="BM25159" i="131"/>
  <c r="CO25159" i="131"/>
  <c r="CA25159" i="131"/>
  <c r="BM25157" i="131"/>
  <c r="CO25157" i="131"/>
  <c r="CA25157" i="131"/>
  <c r="CA25155" i="131"/>
  <c r="BM25155" i="131"/>
  <c r="CO25155" i="131"/>
  <c r="CA25153" i="131"/>
  <c r="BM25153" i="131"/>
  <c r="CO25153" i="131"/>
  <c r="BJ25130" i="131"/>
  <c r="CL25130" i="131"/>
  <c r="BX25130" i="131"/>
  <c r="CP25127" i="131"/>
  <c r="CB25127" i="131"/>
  <c r="BN25127" i="131"/>
  <c r="BF25125" i="131"/>
  <c r="CH25125" i="131"/>
  <c r="BT25125" i="131"/>
  <c r="CL25122" i="131"/>
  <c r="BX25122" i="131"/>
  <c r="BJ25122" i="131"/>
  <c r="BG25096" i="131"/>
  <c r="CI25096" i="131"/>
  <c r="BU25096" i="131"/>
  <c r="BY25093" i="131"/>
  <c r="BK25093" i="131"/>
  <c r="CM25093" i="131"/>
  <c r="BR25070" i="131"/>
  <c r="BD25070" i="131"/>
  <c r="CF25070" i="131"/>
  <c r="BR25068" i="131"/>
  <c r="BD25068" i="131"/>
  <c r="CF25068" i="131"/>
  <c r="BR25066" i="131"/>
  <c r="BD25066" i="131"/>
  <c r="CF25066" i="131"/>
  <c r="CF25064" i="131"/>
  <c r="BR25064" i="131"/>
  <c r="BD25064" i="131"/>
  <c r="BD25062" i="131"/>
  <c r="CF25062" i="131"/>
  <c r="BR25062" i="131"/>
  <c r="BE25039" i="131"/>
  <c r="CG25039" i="131"/>
  <c r="BS25039" i="131"/>
  <c r="BE25037" i="131"/>
  <c r="CG25037" i="131"/>
  <c r="BS25037" i="131"/>
  <c r="BS25035" i="131"/>
  <c r="BE25035" i="131"/>
  <c r="CG25035" i="131"/>
  <c r="BS25033" i="131"/>
  <c r="BE25033" i="131"/>
  <c r="CG25033" i="131"/>
  <c r="CP25009" i="131"/>
  <c r="CB25009" i="131"/>
  <c r="BN25009" i="131"/>
  <c r="CH25007" i="131"/>
  <c r="BT25007" i="131"/>
  <c r="BF25007" i="131"/>
  <c r="BX25004" i="131"/>
  <c r="BJ25004" i="131"/>
  <c r="CL25004" i="131"/>
  <c r="BU24978" i="131"/>
  <c r="CI24978" i="131"/>
  <c r="BG24978" i="131"/>
  <c r="BK24975" i="131"/>
  <c r="CM24975" i="131"/>
  <c r="BY24975" i="131"/>
  <c r="BZ24949" i="131"/>
  <c r="BL24949" i="131"/>
  <c r="CN24949" i="131"/>
  <c r="BZ24947" i="131"/>
  <c r="BL24947" i="131"/>
  <c r="CN24947" i="131"/>
  <c r="CN24945" i="131"/>
  <c r="BZ24945" i="131"/>
  <c r="BL24945" i="131"/>
  <c r="BL24943" i="131"/>
  <c r="CN24943" i="131"/>
  <c r="BZ24943" i="131"/>
  <c r="BM24920" i="131"/>
  <c r="CO24920" i="131"/>
  <c r="CA24920" i="131"/>
  <c r="BM24918" i="131"/>
  <c r="CO24918" i="131"/>
  <c r="CA24918" i="131"/>
  <c r="BM24916" i="131"/>
  <c r="CO24916" i="131"/>
  <c r="CA24916" i="131"/>
  <c r="CA24914" i="131"/>
  <c r="BM24914" i="131"/>
  <c r="CO24914" i="131"/>
  <c r="CO24912" i="131"/>
  <c r="CA24912" i="131"/>
  <c r="BM24912" i="131"/>
  <c r="CH24889" i="131"/>
  <c r="BT24889" i="131"/>
  <c r="BF24889" i="131"/>
  <c r="BJ24886" i="131"/>
  <c r="CL24886" i="131"/>
  <c r="BX24886" i="131"/>
  <c r="BN24883" i="131"/>
  <c r="CP24883" i="131"/>
  <c r="CB24883" i="131"/>
  <c r="BG24860" i="131"/>
  <c r="CI24860" i="131"/>
  <c r="BU24860" i="131"/>
  <c r="CM24857" i="131"/>
  <c r="BY24857" i="131"/>
  <c r="BK24857" i="131"/>
  <c r="BG24852" i="131"/>
  <c r="CI24852" i="131"/>
  <c r="BU24852" i="131"/>
  <c r="BR24829" i="131"/>
  <c r="BD24829" i="131"/>
  <c r="CF24829" i="131"/>
  <c r="BR24827" i="131"/>
  <c r="BD24827" i="131"/>
  <c r="CF24827" i="131"/>
  <c r="CF24825" i="131"/>
  <c r="BR24825" i="131"/>
  <c r="BD24825" i="131"/>
  <c r="BD24823" i="131"/>
  <c r="CF24823" i="131"/>
  <c r="BR24823" i="131"/>
  <c r="BE24800" i="131"/>
  <c r="CG24800" i="131"/>
  <c r="BS24800" i="131"/>
  <c r="BE24798" i="131"/>
  <c r="CG24798" i="131"/>
  <c r="BS24798" i="131"/>
  <c r="BE24796" i="131"/>
  <c r="CG24796" i="131"/>
  <c r="BS24796" i="131"/>
  <c r="BS24794" i="131"/>
  <c r="BE24794" i="131"/>
  <c r="CG24794" i="131"/>
  <c r="CG24792" i="131"/>
  <c r="BS24792" i="131"/>
  <c r="BE24792" i="131"/>
  <c r="BX24768" i="131"/>
  <c r="BJ24768" i="131"/>
  <c r="CL24768" i="131"/>
  <c r="BN24765" i="131"/>
  <c r="CP24765" i="131"/>
  <c r="CB24765" i="131"/>
  <c r="BF24763" i="131"/>
  <c r="CH24763" i="131"/>
  <c r="BT24763" i="131"/>
  <c r="CM24739" i="131"/>
  <c r="BY24739" i="131"/>
  <c r="BK24739" i="131"/>
  <c r="CI24734" i="131"/>
  <c r="BU24734" i="131"/>
  <c r="BG24734" i="131"/>
  <c r="BZ24710" i="131"/>
  <c r="BL24710" i="131"/>
  <c r="CN24710" i="131"/>
  <c r="BZ24708" i="131"/>
  <c r="BL24708" i="131"/>
  <c r="CN24708" i="131"/>
  <c r="BZ24706" i="131"/>
  <c r="BL24706" i="131"/>
  <c r="CN24706" i="131"/>
  <c r="CN24704" i="131"/>
  <c r="BZ24704" i="131"/>
  <c r="BL24704" i="131"/>
  <c r="BL24702" i="131"/>
  <c r="CN24702" i="131"/>
  <c r="BZ24702" i="131"/>
  <c r="BM24679" i="131"/>
  <c r="CO24679" i="131"/>
  <c r="CA24679" i="131"/>
  <c r="BM24677" i="131"/>
  <c r="CO24677" i="131"/>
  <c r="CA24677" i="131"/>
  <c r="CA24675" i="131"/>
  <c r="BM24675" i="131"/>
  <c r="CO24675" i="131"/>
  <c r="CA24673" i="131"/>
  <c r="BM24673" i="131"/>
  <c r="CO24673" i="131"/>
  <c r="BJ24650" i="131"/>
  <c r="CL24650" i="131"/>
  <c r="BX24650" i="131"/>
  <c r="CP24647" i="131"/>
  <c r="CB24647" i="131"/>
  <c r="BN24647" i="131"/>
  <c r="BF24645" i="131"/>
  <c r="CH24645" i="131"/>
  <c r="BT24645" i="131"/>
  <c r="CL24642" i="131"/>
  <c r="BX24642" i="131"/>
  <c r="BJ24642" i="131"/>
  <c r="BG24616" i="131"/>
  <c r="CI24616" i="131"/>
  <c r="BU24616" i="131"/>
  <c r="BY24613" i="131"/>
  <c r="BK24613" i="131"/>
  <c r="CM24613" i="131"/>
  <c r="BR24590" i="131"/>
  <c r="BD24590" i="131"/>
  <c r="CF24590" i="131"/>
  <c r="BR24588" i="131"/>
  <c r="BD24588" i="131"/>
  <c r="CF24588" i="131"/>
  <c r="BR24586" i="131"/>
  <c r="BD24586" i="131"/>
  <c r="CF24586" i="131"/>
  <c r="CF24584" i="131"/>
  <c r="BR24584" i="131"/>
  <c r="BD24584" i="131"/>
  <c r="BD24582" i="131"/>
  <c r="CF24582" i="131"/>
  <c r="BR24582" i="131"/>
  <c r="BE24559" i="131"/>
  <c r="CG24559" i="131"/>
  <c r="BS24559" i="131"/>
  <c r="BE24557" i="131"/>
  <c r="CG24557" i="131"/>
  <c r="BS24557" i="131"/>
  <c r="BS24555" i="131"/>
  <c r="BE24555" i="131"/>
  <c r="CG24555" i="131"/>
  <c r="BS24553" i="131"/>
  <c r="BE24553" i="131"/>
  <c r="CG24553" i="131"/>
  <c r="CP24529" i="131"/>
  <c r="CB24529" i="131"/>
  <c r="BN24529" i="131"/>
  <c r="CH24527" i="131"/>
  <c r="BT24527" i="131"/>
  <c r="BF24527" i="131"/>
  <c r="BX24524" i="131"/>
  <c r="BJ24524" i="131"/>
  <c r="CL24524" i="131"/>
  <c r="BU24498" i="131"/>
  <c r="BG24498" i="131"/>
  <c r="CI24498" i="131"/>
  <c r="BK24495" i="131"/>
  <c r="CM24495" i="131"/>
  <c r="BY24495" i="131"/>
  <c r="BZ24469" i="131"/>
  <c r="BL24469" i="131"/>
  <c r="CN24469" i="131"/>
  <c r="BZ24467" i="131"/>
  <c r="BL24467" i="131"/>
  <c r="CN24467" i="131"/>
  <c r="CN24465" i="131"/>
  <c r="BZ24465" i="131"/>
  <c r="BL24465" i="131"/>
  <c r="BL24463" i="131"/>
  <c r="CN24463" i="131"/>
  <c r="BZ24463" i="131"/>
  <c r="BM24440" i="131"/>
  <c r="CO24440" i="131"/>
  <c r="CA24440" i="131"/>
  <c r="BM24438" i="131"/>
  <c r="CO24438" i="131"/>
  <c r="CA24438" i="131"/>
  <c r="BM24436" i="131"/>
  <c r="CO24436" i="131"/>
  <c r="CA24436" i="131"/>
  <c r="CA24434" i="131"/>
  <c r="BM24434" i="131"/>
  <c r="CO24434" i="131"/>
  <c r="CO24432" i="131"/>
  <c r="CA24432" i="131"/>
  <c r="BM24432" i="131"/>
  <c r="CH24409" i="131"/>
  <c r="BT24409" i="131"/>
  <c r="BF24409" i="131"/>
  <c r="BX24406" i="131"/>
  <c r="BJ24406" i="131"/>
  <c r="CL24406" i="131"/>
  <c r="CB24403" i="131"/>
  <c r="BN24403" i="131"/>
  <c r="CP24403" i="131"/>
  <c r="BU24380" i="131"/>
  <c r="BG24380" i="131"/>
  <c r="CI24380" i="131"/>
  <c r="BK24377" i="131"/>
  <c r="CM24377" i="131"/>
  <c r="BY24377" i="131"/>
  <c r="BU24372" i="131"/>
  <c r="BG24372" i="131"/>
  <c r="CI24372" i="131"/>
  <c r="CF24349" i="131"/>
  <c r="BR24349" i="131"/>
  <c r="BD24349" i="131"/>
  <c r="CF24347" i="131"/>
  <c r="BR24347" i="131"/>
  <c r="BD24347" i="131"/>
  <c r="BD24345" i="131"/>
  <c r="CF24345" i="131"/>
  <c r="BR24345" i="131"/>
  <c r="BR24343" i="131"/>
  <c r="BD24343" i="131"/>
  <c r="CF24343" i="131"/>
  <c r="BS24320" i="131"/>
  <c r="BE24320" i="131"/>
  <c r="CG24320" i="131"/>
  <c r="BS24318" i="131"/>
  <c r="BE24318" i="131"/>
  <c r="CG24318" i="131"/>
  <c r="BS24316" i="131"/>
  <c r="BE24316" i="131"/>
  <c r="CG24316" i="131"/>
  <c r="CG24314" i="131"/>
  <c r="BS24314" i="131"/>
  <c r="BE24314" i="131"/>
  <c r="BE24312" i="131"/>
  <c r="CG24312" i="131"/>
  <c r="BS24312" i="131"/>
  <c r="CL24288" i="131"/>
  <c r="BX24288" i="131"/>
  <c r="BJ24288" i="131"/>
  <c r="CB24285" i="131"/>
  <c r="BN24285" i="131"/>
  <c r="CP24285" i="131"/>
  <c r="BT24283" i="131"/>
  <c r="BF24283" i="131"/>
  <c r="CH24283" i="131"/>
  <c r="BK24259" i="131"/>
  <c r="CM24259" i="131"/>
  <c r="BY24259" i="131"/>
  <c r="BG24254" i="131"/>
  <c r="CI24254" i="131"/>
  <c r="BU24254" i="131"/>
  <c r="CN24230" i="131"/>
  <c r="BZ24230" i="131"/>
  <c r="BL24230" i="131"/>
  <c r="BL24228" i="131"/>
  <c r="CN24228" i="131"/>
  <c r="BZ24228" i="131"/>
  <c r="CN24226" i="131"/>
  <c r="BZ24226" i="131"/>
  <c r="BL24226" i="131"/>
  <c r="BL24224" i="131"/>
  <c r="CN24224" i="131"/>
  <c r="BZ24224" i="131"/>
  <c r="BZ24222" i="131"/>
  <c r="BL24222" i="131"/>
  <c r="CN24222" i="131"/>
  <c r="CA24199" i="131"/>
  <c r="BM24199" i="131"/>
  <c r="CO24199" i="131"/>
  <c r="CA24197" i="131"/>
  <c r="BM24197" i="131"/>
  <c r="CO24197" i="131"/>
  <c r="CO24195" i="131"/>
  <c r="CA24195" i="131"/>
  <c r="BM24195" i="131"/>
  <c r="BM24193" i="131"/>
  <c r="CO24193" i="131"/>
  <c r="CA24193" i="131"/>
  <c r="BX24170" i="131"/>
  <c r="BJ24170" i="131"/>
  <c r="CL24170" i="131"/>
  <c r="BN24167" i="131"/>
  <c r="CP24167" i="131"/>
  <c r="CB24167" i="131"/>
  <c r="BT24165" i="131"/>
  <c r="BF24165" i="131"/>
  <c r="CH24165" i="131"/>
  <c r="BJ24162" i="131"/>
  <c r="CL24162" i="131"/>
  <c r="BX24162" i="131"/>
  <c r="BU24136" i="131"/>
  <c r="BG24136" i="131"/>
  <c r="CI24136" i="131"/>
  <c r="CM24133" i="131"/>
  <c r="BY24133" i="131"/>
  <c r="BK24133" i="131"/>
  <c r="CF24110" i="131"/>
  <c r="BR24110" i="131"/>
  <c r="BD24110" i="131"/>
  <c r="BD24108" i="131"/>
  <c r="CF24108" i="131"/>
  <c r="BR24108" i="131"/>
  <c r="CF24106" i="131"/>
  <c r="BR24106" i="131"/>
  <c r="BD24106" i="131"/>
  <c r="BD24104" i="131"/>
  <c r="CF24104" i="131"/>
  <c r="BR24104" i="131"/>
  <c r="BR24102" i="131"/>
  <c r="BD24102" i="131"/>
  <c r="CF24102" i="131"/>
  <c r="BS24079" i="131"/>
  <c r="BE24079" i="131"/>
  <c r="CG24079" i="131"/>
  <c r="BS24077" i="131"/>
  <c r="BE24077" i="131"/>
  <c r="CG24077" i="131"/>
  <c r="CG24075" i="131"/>
  <c r="BS24075" i="131"/>
  <c r="BE24075" i="131"/>
  <c r="BE24073" i="131"/>
  <c r="CG24073" i="131"/>
  <c r="BS24073" i="131"/>
  <c r="BN24049" i="131"/>
  <c r="CP24049" i="131"/>
  <c r="CB24049" i="131"/>
  <c r="BF24047" i="131"/>
  <c r="CH24047" i="131"/>
  <c r="BT24047" i="131"/>
  <c r="BJ24044" i="131"/>
  <c r="CL24044" i="131"/>
  <c r="BX24044" i="131"/>
  <c r="CI24018" i="131"/>
  <c r="BU24018" i="131"/>
  <c r="BG24018" i="131"/>
  <c r="BY24015" i="131"/>
  <c r="BK24015" i="131"/>
  <c r="CM24015" i="131"/>
  <c r="CN23989" i="131"/>
  <c r="BZ23989" i="131"/>
  <c r="BL23989" i="131"/>
  <c r="CN23987" i="131"/>
  <c r="BZ23987" i="131"/>
  <c r="BL23987" i="131"/>
  <c r="BL23985" i="131"/>
  <c r="CN23985" i="131"/>
  <c r="BZ23985" i="131"/>
  <c r="BZ23983" i="131"/>
  <c r="BL23983" i="131"/>
  <c r="CN23983" i="131"/>
  <c r="CA23960" i="131"/>
  <c r="BM23960" i="131"/>
  <c r="CO23960" i="131"/>
  <c r="CA23958" i="131"/>
  <c r="BM23958" i="131"/>
  <c r="CO23958" i="131"/>
  <c r="CA23956" i="131"/>
  <c r="BM23956" i="131"/>
  <c r="CO23956" i="131"/>
  <c r="CO23954" i="131"/>
  <c r="CA23954" i="131"/>
  <c r="BM23954" i="131"/>
  <c r="BM23952" i="131"/>
  <c r="CO23952" i="131"/>
  <c r="CA23952" i="131"/>
  <c r="BF23929" i="131"/>
  <c r="CH23929" i="131"/>
  <c r="BT23929" i="131"/>
  <c r="BX23926" i="131"/>
  <c r="BJ23926" i="131"/>
  <c r="CL23926" i="131"/>
  <c r="CB23923" i="131"/>
  <c r="BN23923" i="131"/>
  <c r="CP23923" i="131"/>
  <c r="BU23900" i="131"/>
  <c r="BG23900" i="131"/>
  <c r="CI23900" i="131"/>
  <c r="BK23897" i="131"/>
  <c r="CM23897" i="131"/>
  <c r="BY23897" i="131"/>
  <c r="BU23892" i="131"/>
  <c r="BG23892" i="131"/>
  <c r="CI23892" i="131"/>
  <c r="CF23869" i="131"/>
  <c r="BR23869" i="131"/>
  <c r="BD23869" i="131"/>
  <c r="CF23867" i="131"/>
  <c r="BR23867" i="131"/>
  <c r="BD23867" i="131"/>
  <c r="BD23865" i="131"/>
  <c r="CF23865" i="131"/>
  <c r="BR23865" i="131"/>
  <c r="BR23863" i="131"/>
  <c r="BD23863" i="131"/>
  <c r="CF23863" i="131"/>
  <c r="BS23840" i="131"/>
  <c r="BE23840" i="131"/>
  <c r="CG23840" i="131"/>
  <c r="BS23838" i="131"/>
  <c r="BE23838" i="131"/>
  <c r="CG23838" i="131"/>
  <c r="BS23836" i="131"/>
  <c r="BE23836" i="131"/>
  <c r="CG23836" i="131"/>
  <c r="BE23834" i="131"/>
  <c r="CG23834" i="131"/>
  <c r="BS23834" i="131"/>
  <c r="BS23832" i="131"/>
  <c r="BE23832" i="131"/>
  <c r="CG23832" i="131"/>
  <c r="BJ23808" i="131"/>
  <c r="CL23808" i="131"/>
  <c r="BX23808" i="131"/>
  <c r="CB23805" i="131"/>
  <c r="BN23805" i="131"/>
  <c r="CP23805" i="131"/>
  <c r="CH23803" i="131"/>
  <c r="BT23803" i="131"/>
  <c r="BF23803" i="131"/>
  <c r="BY23779" i="131"/>
  <c r="BK23779" i="131"/>
  <c r="CM23779" i="131"/>
  <c r="BU23774" i="131"/>
  <c r="BG23774" i="131"/>
  <c r="CI23774" i="131"/>
  <c r="BL23750" i="131"/>
  <c r="CN23750" i="131"/>
  <c r="BZ23750" i="131"/>
  <c r="BL23748" i="131"/>
  <c r="CN23748" i="131"/>
  <c r="BZ23748" i="131"/>
  <c r="BL23746" i="131"/>
  <c r="CN23746" i="131"/>
  <c r="BZ23746" i="131"/>
  <c r="BZ23744" i="131"/>
  <c r="BL23744" i="131"/>
  <c r="CN23744" i="131"/>
  <c r="CN23742" i="131"/>
  <c r="BZ23742" i="131"/>
  <c r="BL23742" i="131"/>
  <c r="CO23719" i="131"/>
  <c r="CA23719" i="131"/>
  <c r="BM23719" i="131"/>
  <c r="CO23717" i="131"/>
  <c r="CA23717" i="131"/>
  <c r="BM23717" i="131"/>
  <c r="BM23715" i="131"/>
  <c r="CO23715" i="131"/>
  <c r="CA23715" i="131"/>
  <c r="BM23713" i="131"/>
  <c r="CO23713" i="131"/>
  <c r="CA23713" i="131"/>
  <c r="CL23690" i="131"/>
  <c r="BX23690" i="131"/>
  <c r="BJ23690" i="131"/>
  <c r="CB23687" i="131"/>
  <c r="BN23687" i="131"/>
  <c r="CP23687" i="131"/>
  <c r="BT23685" i="131"/>
  <c r="BF23685" i="131"/>
  <c r="CH23685" i="131"/>
  <c r="BX23682" i="131"/>
  <c r="BJ23682" i="131"/>
  <c r="CL23682" i="131"/>
  <c r="CI23656" i="131"/>
  <c r="BU23656" i="131"/>
  <c r="BG23656" i="131"/>
  <c r="BK23653" i="131"/>
  <c r="CM23653" i="131"/>
  <c r="BY23653" i="131"/>
  <c r="BD23630" i="131"/>
  <c r="CF23630" i="131"/>
  <c r="BR23630" i="131"/>
  <c r="BD23628" i="131"/>
  <c r="CF23628" i="131"/>
  <c r="BR23628" i="131"/>
  <c r="BD23626" i="131"/>
  <c r="CF23626" i="131"/>
  <c r="BR23626" i="131"/>
  <c r="BR23624" i="131"/>
  <c r="BD23624" i="131"/>
  <c r="CF23624" i="131"/>
  <c r="CF23622" i="131"/>
  <c r="BR23622" i="131"/>
  <c r="BD23622" i="131"/>
  <c r="CG23599" i="131"/>
  <c r="BS23599" i="131"/>
  <c r="BE23599" i="131"/>
  <c r="CG23597" i="131"/>
  <c r="BS23597" i="131"/>
  <c r="BE23597" i="131"/>
  <c r="BE23595" i="131"/>
  <c r="CG23595" i="131"/>
  <c r="BS23595" i="131"/>
  <c r="BE23593" i="131"/>
  <c r="CG23593" i="131"/>
  <c r="BS23593" i="131"/>
  <c r="CB23569" i="131"/>
  <c r="BN23569" i="131"/>
  <c r="CP23569" i="131"/>
  <c r="BT23567" i="131"/>
  <c r="BF23567" i="131"/>
  <c r="CH23567" i="131"/>
  <c r="BJ23564" i="131"/>
  <c r="CL23564" i="131"/>
  <c r="BX23564" i="131"/>
  <c r="BG23538" i="131"/>
  <c r="CI23538" i="131"/>
  <c r="BU23538" i="131"/>
  <c r="CM23535" i="131"/>
  <c r="BY23535" i="131"/>
  <c r="BK23535" i="131"/>
  <c r="BL23509" i="131"/>
  <c r="CN23509" i="131"/>
  <c r="BZ23509" i="131"/>
  <c r="BL23507" i="131"/>
  <c r="CN23507" i="131"/>
  <c r="BZ23507" i="131"/>
  <c r="BZ23505" i="131"/>
  <c r="BL23505" i="131"/>
  <c r="CN23505" i="131"/>
  <c r="BZ23503" i="131"/>
  <c r="BL23503" i="131"/>
  <c r="CN23503" i="131"/>
  <c r="CA23480" i="131"/>
  <c r="BM23480" i="131"/>
  <c r="CO23480" i="131"/>
  <c r="CO23478" i="131"/>
  <c r="CA23478" i="131"/>
  <c r="BM23478" i="131"/>
  <c r="CA23476" i="131"/>
  <c r="BM23476" i="131"/>
  <c r="CO23476" i="131"/>
  <c r="BM23474" i="131"/>
  <c r="CO23474" i="131"/>
  <c r="CA23474" i="131"/>
  <c r="CA23472" i="131"/>
  <c r="BM23472" i="131"/>
  <c r="CO23472" i="131"/>
  <c r="BT23449" i="131"/>
  <c r="BF23449" i="131"/>
  <c r="CH23449" i="131"/>
  <c r="CL23446" i="131"/>
  <c r="BX23446" i="131"/>
  <c r="BJ23446" i="131"/>
  <c r="CP23443" i="131"/>
  <c r="CB23443" i="131"/>
  <c r="BN23443" i="131"/>
  <c r="CI23420" i="131"/>
  <c r="BU23420" i="131"/>
  <c r="BG23420" i="131"/>
  <c r="BY23417" i="131"/>
  <c r="BK23417" i="131"/>
  <c r="CM23417" i="131"/>
  <c r="BU23412" i="131"/>
  <c r="BG23412" i="131"/>
  <c r="CI23412" i="131"/>
  <c r="BD23389" i="131"/>
  <c r="CF23389" i="131"/>
  <c r="BR23389" i="131"/>
  <c r="BD23387" i="131"/>
  <c r="CF23387" i="131"/>
  <c r="BR23387" i="131"/>
  <c r="BR23385" i="131"/>
  <c r="BD23385" i="131"/>
  <c r="CF23385" i="131"/>
  <c r="BR23383" i="131"/>
  <c r="BD23383" i="131"/>
  <c r="CF23383" i="131"/>
  <c r="BS23360" i="131"/>
  <c r="BE23360" i="131"/>
  <c r="CG23360" i="131"/>
  <c r="CG23358" i="131"/>
  <c r="BS23358" i="131"/>
  <c r="BE23358" i="131"/>
  <c r="BS23356" i="131"/>
  <c r="BE23356" i="131"/>
  <c r="CG23356" i="131"/>
  <c r="BE23354" i="131"/>
  <c r="CG23354" i="131"/>
  <c r="BS23354" i="131"/>
  <c r="BS23352" i="131"/>
  <c r="BE23352" i="131"/>
  <c r="CG23352" i="131"/>
  <c r="BJ23328" i="131"/>
  <c r="CL23328" i="131"/>
  <c r="BX23328" i="131"/>
  <c r="CB23325" i="131"/>
  <c r="BN23325" i="131"/>
  <c r="CP23325" i="131"/>
  <c r="CH23323" i="131"/>
  <c r="BT23323" i="131"/>
  <c r="BF23323" i="131"/>
  <c r="BY23299" i="131"/>
  <c r="BK23299" i="131"/>
  <c r="CM23299" i="131"/>
  <c r="BU23294" i="131"/>
  <c r="BG23294" i="131"/>
  <c r="CI23294" i="131"/>
  <c r="BL23270" i="131"/>
  <c r="BZ23270" i="131"/>
  <c r="CN23270" i="131"/>
  <c r="CN23268" i="131"/>
  <c r="BZ23268" i="131"/>
  <c r="BL23268" i="131"/>
  <c r="BZ23266" i="131"/>
  <c r="BL23266" i="131"/>
  <c r="CN23266" i="131"/>
  <c r="CN23264" i="131"/>
  <c r="BZ23264" i="131"/>
  <c r="BL23264" i="131"/>
  <c r="BL23262" i="131"/>
  <c r="CN23262" i="131"/>
  <c r="BZ23262" i="131"/>
  <c r="BM23239" i="131"/>
  <c r="CO23239" i="131"/>
  <c r="CA23239" i="131"/>
  <c r="BM23237" i="131"/>
  <c r="CO23237" i="131"/>
  <c r="CA23237" i="131"/>
  <c r="CA23235" i="131"/>
  <c r="BM23235" i="131"/>
  <c r="CO23235" i="131"/>
  <c r="CA23233" i="131"/>
  <c r="BM23233" i="131"/>
  <c r="CO23233" i="131"/>
  <c r="BJ23210" i="131"/>
  <c r="CL23210" i="131"/>
  <c r="BX23210" i="131"/>
  <c r="CP23207" i="131"/>
  <c r="CB23207" i="131"/>
  <c r="BN23207" i="131"/>
  <c r="BF23205" i="131"/>
  <c r="CH23205" i="131"/>
  <c r="BT23205" i="131"/>
  <c r="CL23202" i="131"/>
  <c r="BX23202" i="131"/>
  <c r="BJ23202" i="131"/>
  <c r="BG23176" i="131"/>
  <c r="CI23176" i="131"/>
  <c r="BU23176" i="131"/>
  <c r="BY23173" i="131"/>
  <c r="BK23173" i="131"/>
  <c r="CM23173" i="131"/>
  <c r="BR23150" i="131"/>
  <c r="BD23150" i="131"/>
  <c r="CF23150" i="131"/>
  <c r="BR23148" i="131"/>
  <c r="BD23148" i="131"/>
  <c r="CF23148" i="131"/>
  <c r="BR23146" i="131"/>
  <c r="BD23146" i="131"/>
  <c r="CF23146" i="131"/>
  <c r="CF23144" i="131"/>
  <c r="BR23144" i="131"/>
  <c r="BD23144" i="131"/>
  <c r="BD23142" i="131"/>
  <c r="CF23142" i="131"/>
  <c r="BR23142" i="131"/>
  <c r="BE23119" i="131"/>
  <c r="CG23119" i="131"/>
  <c r="BS23119" i="131"/>
  <c r="BE23117" i="131"/>
  <c r="CG23117" i="131"/>
  <c r="BS23117" i="131"/>
  <c r="BS23115" i="131"/>
  <c r="BE23115" i="131"/>
  <c r="CG23115" i="131"/>
  <c r="BS23113" i="131"/>
  <c r="BE23113" i="131"/>
  <c r="CG23113" i="131"/>
  <c r="CP23089" i="131"/>
  <c r="CB23089" i="131"/>
  <c r="BN23089" i="131"/>
  <c r="CH23087" i="131"/>
  <c r="BT23087" i="131"/>
  <c r="BF23087" i="131"/>
  <c r="BX23084" i="131"/>
  <c r="BJ23084" i="131"/>
  <c r="CL23084" i="131"/>
  <c r="BU23058" i="131"/>
  <c r="BG23058" i="131"/>
  <c r="CI23058" i="131"/>
  <c r="BK23055" i="131"/>
  <c r="CM23055" i="131"/>
  <c r="BY23055" i="131"/>
  <c r="BZ23029" i="131"/>
  <c r="BL23029" i="131"/>
  <c r="CN23029" i="131"/>
  <c r="BZ23027" i="131"/>
  <c r="BL23027" i="131"/>
  <c r="CN23027" i="131"/>
  <c r="CN23025" i="131"/>
  <c r="BZ23025" i="131"/>
  <c r="BL23025" i="131"/>
  <c r="BL23023" i="131"/>
  <c r="CN23023" i="131"/>
  <c r="BZ23023" i="131"/>
  <c r="BM23000" i="131"/>
  <c r="CO23000" i="131"/>
  <c r="CA23000" i="131"/>
  <c r="BM22998" i="131"/>
  <c r="CO22998" i="131"/>
  <c r="CA22998" i="131"/>
  <c r="BM22996" i="131"/>
  <c r="CO22996" i="131"/>
  <c r="CA22996" i="131"/>
  <c r="CA22994" i="131"/>
  <c r="BM22994" i="131"/>
  <c r="CO22994" i="131"/>
  <c r="CO22992" i="131"/>
  <c r="CA22992" i="131"/>
  <c r="BM22992" i="131"/>
  <c r="CH22969" i="131"/>
  <c r="BT22969" i="131"/>
  <c r="BF22969" i="131"/>
  <c r="BU27111" i="131"/>
  <c r="BG27111" i="131"/>
  <c r="CI27111" i="131"/>
  <c r="CH27111" i="131"/>
  <c r="BT27111" i="131"/>
  <c r="BF27111" i="131"/>
  <c r="CN27081" i="131"/>
  <c r="BZ27081" i="131"/>
  <c r="BL27081" i="131"/>
  <c r="BR27052" i="131"/>
  <c r="BD27052" i="131"/>
  <c r="CF27052" i="131"/>
  <c r="BM27022" i="131"/>
  <c r="CO27022" i="131"/>
  <c r="CA27022" i="131"/>
  <c r="CF26961" i="131"/>
  <c r="BR26961" i="131"/>
  <c r="BD26961" i="131"/>
  <c r="CA26931" i="131"/>
  <c r="BM26931" i="131"/>
  <c r="CO26931" i="131"/>
  <c r="BE26902" i="131"/>
  <c r="CG26902" i="131"/>
  <c r="BS26902" i="131"/>
  <c r="BX26872" i="131"/>
  <c r="BJ26872" i="131"/>
  <c r="CL26872" i="131"/>
  <c r="BE26811" i="131"/>
  <c r="CG26811" i="131"/>
  <c r="BS26811" i="131"/>
  <c r="BX26781" i="131"/>
  <c r="BJ26781" i="131"/>
  <c r="CL26781" i="131"/>
  <c r="BU26722" i="131"/>
  <c r="BG26722" i="131"/>
  <c r="CI26722" i="131"/>
  <c r="BZ26692" i="131"/>
  <c r="BL26692" i="131"/>
  <c r="CN26692" i="131"/>
  <c r="BU26631" i="131"/>
  <c r="BG26631" i="131"/>
  <c r="CI26631" i="131"/>
  <c r="BZ26601" i="131"/>
  <c r="BL26601" i="131"/>
  <c r="CN26601" i="131"/>
  <c r="BR26572" i="131"/>
  <c r="BD26572" i="131"/>
  <c r="CF26572" i="131"/>
  <c r="CA26542" i="131"/>
  <c r="BM26542" i="131"/>
  <c r="CO26542" i="131"/>
  <c r="BD26481" i="131"/>
  <c r="CF26481" i="131"/>
  <c r="BR26481" i="131"/>
  <c r="CO26451" i="131"/>
  <c r="CA26451" i="131"/>
  <c r="BM26451" i="131"/>
  <c r="BS26422" i="131"/>
  <c r="BE26422" i="131"/>
  <c r="CG26422" i="131"/>
  <c r="CL26392" i="131"/>
  <c r="BX26392" i="131"/>
  <c r="BJ26392" i="131"/>
  <c r="BS26331" i="131"/>
  <c r="BE26331" i="131"/>
  <c r="CG26331" i="131"/>
  <c r="BX26301" i="131"/>
  <c r="BJ26301" i="131"/>
  <c r="CL26301" i="131"/>
  <c r="CI26242" i="131"/>
  <c r="BU26242" i="131"/>
  <c r="BG26242" i="131"/>
  <c r="CN26212" i="131"/>
  <c r="BZ26212" i="131"/>
  <c r="BL26212" i="131"/>
  <c r="CI26151" i="131"/>
  <c r="BU26151" i="131"/>
  <c r="BG26151" i="131"/>
  <c r="BL26121" i="131"/>
  <c r="CN26121" i="131"/>
  <c r="BZ26121" i="131"/>
  <c r="CF26092" i="131"/>
  <c r="BR26092" i="131"/>
  <c r="BD26092" i="131"/>
  <c r="CA26062" i="131"/>
  <c r="BM26062" i="131"/>
  <c r="CO26062" i="131"/>
  <c r="BD26001" i="131"/>
  <c r="CF26001" i="131"/>
  <c r="BR26001" i="131"/>
  <c r="CA25971" i="131"/>
  <c r="BM25971" i="131"/>
  <c r="CO25971" i="131"/>
  <c r="BS25942" i="131"/>
  <c r="BE25942" i="131"/>
  <c r="CG25942" i="131"/>
  <c r="BX25912" i="131"/>
  <c r="BJ25912" i="131"/>
  <c r="CL25912" i="131"/>
  <c r="BS25851" i="131"/>
  <c r="BE25851" i="131"/>
  <c r="CG25851" i="131"/>
  <c r="BX25821" i="131"/>
  <c r="BJ25821" i="131"/>
  <c r="CL25821" i="131"/>
  <c r="BU25762" i="131"/>
  <c r="BG25762" i="131"/>
  <c r="CI25762" i="131"/>
  <c r="CN25732" i="131"/>
  <c r="BL25732" i="131"/>
  <c r="BZ25732" i="131"/>
  <c r="BG25671" i="131"/>
  <c r="CI25671" i="131"/>
  <c r="BU25671" i="131"/>
  <c r="BL25641" i="131"/>
  <c r="CN25641" i="131"/>
  <c r="BZ25641" i="131"/>
  <c r="BD25612" i="131"/>
  <c r="CF25612" i="131"/>
  <c r="BR25612" i="131"/>
  <c r="BM25582" i="131"/>
  <c r="CO25582" i="131"/>
  <c r="CA25582" i="131"/>
  <c r="BD25521" i="131"/>
  <c r="CF25521" i="131"/>
  <c r="BR25521" i="131"/>
  <c r="CA25491" i="131"/>
  <c r="BM25491" i="131"/>
  <c r="CO25491" i="131"/>
  <c r="BS25462" i="131"/>
  <c r="BE25462" i="131"/>
  <c r="CG25462" i="131"/>
  <c r="BX25432" i="131"/>
  <c r="BJ25432" i="131"/>
  <c r="CL25432" i="131"/>
  <c r="BS25371" i="131"/>
  <c r="BE25371" i="131"/>
  <c r="CG25371" i="131"/>
  <c r="CL25341" i="131"/>
  <c r="BX25341" i="131"/>
  <c r="BJ25341" i="131"/>
  <c r="CI25282" i="131"/>
  <c r="BU25282" i="131"/>
  <c r="BG25282" i="131"/>
  <c r="CN25252" i="131"/>
  <c r="BZ25252" i="131"/>
  <c r="BL25252" i="131"/>
  <c r="CI25191" i="131"/>
  <c r="BU25191" i="131"/>
  <c r="BG25191" i="131"/>
  <c r="BL25161" i="131"/>
  <c r="CN25161" i="131"/>
  <c r="BZ25161" i="131"/>
  <c r="CF25132" i="131"/>
  <c r="BR25132" i="131"/>
  <c r="BD25132" i="131"/>
  <c r="CA25102" i="131"/>
  <c r="BM25102" i="131"/>
  <c r="CO25102" i="131"/>
  <c r="BD25041" i="131"/>
  <c r="CF25041" i="131"/>
  <c r="BR25041" i="131"/>
  <c r="CA25011" i="131"/>
  <c r="BM25011" i="131"/>
  <c r="CO25011" i="131"/>
  <c r="BS24982" i="131"/>
  <c r="BE24982" i="131"/>
  <c r="CG24982" i="131"/>
  <c r="BX24952" i="131"/>
  <c r="BJ24952" i="131"/>
  <c r="CL24952" i="131"/>
  <c r="BS24891" i="131"/>
  <c r="BE24891" i="131"/>
  <c r="CG24891" i="131"/>
  <c r="CL24861" i="131"/>
  <c r="BX24861" i="131"/>
  <c r="BJ24861" i="131"/>
  <c r="CI24802" i="131"/>
  <c r="BU24802" i="131"/>
  <c r="BG24802" i="131"/>
  <c r="CN24772" i="131"/>
  <c r="BZ24772" i="131"/>
  <c r="BL24772" i="131"/>
  <c r="CI24711" i="131"/>
  <c r="BU24711" i="131"/>
  <c r="BG24711" i="131"/>
  <c r="BL24681" i="131"/>
  <c r="CN24681" i="131"/>
  <c r="BZ24681" i="131"/>
  <c r="CF24652" i="131"/>
  <c r="BR24652" i="131"/>
  <c r="BD24652" i="131"/>
  <c r="CA24622" i="131"/>
  <c r="BM24622" i="131"/>
  <c r="CO24622" i="131"/>
  <c r="BD24561" i="131"/>
  <c r="CF24561" i="131"/>
  <c r="BR24561" i="131"/>
  <c r="CA24531" i="131"/>
  <c r="BM24531" i="131"/>
  <c r="CO24531" i="131"/>
  <c r="BS24502" i="131"/>
  <c r="BE24502" i="131"/>
  <c r="CG24502" i="131"/>
  <c r="BX24472" i="131"/>
  <c r="BJ24472" i="131"/>
  <c r="CL24472" i="131"/>
  <c r="BS24411" i="131"/>
  <c r="BE24411" i="131"/>
  <c r="CG24411" i="131"/>
  <c r="BJ24381" i="131"/>
  <c r="CL24381" i="131"/>
  <c r="BX24381" i="131"/>
  <c r="BG24322" i="131"/>
  <c r="CI24322" i="131"/>
  <c r="BU24322" i="131"/>
  <c r="BL24292" i="131"/>
  <c r="CN24292" i="131"/>
  <c r="BZ24292" i="131"/>
  <c r="BG24231" i="131"/>
  <c r="CI24231" i="131"/>
  <c r="BU24231" i="131"/>
  <c r="BZ24201" i="131"/>
  <c r="BL24201" i="131"/>
  <c r="CN24201" i="131"/>
  <c r="BD24172" i="131"/>
  <c r="CF24172" i="131"/>
  <c r="BR24172" i="131"/>
  <c r="CO24142" i="131"/>
  <c r="CA24142" i="131"/>
  <c r="BM24142" i="131"/>
  <c r="BR24081" i="131"/>
  <c r="BD24081" i="131"/>
  <c r="CF24081" i="131"/>
  <c r="BM24051" i="131"/>
  <c r="CO24051" i="131"/>
  <c r="CA24051" i="131"/>
  <c r="CG24022" i="131"/>
  <c r="BS24022" i="131"/>
  <c r="BE24022" i="131"/>
  <c r="BJ23992" i="131"/>
  <c r="CL23992" i="131"/>
  <c r="BX23992" i="131"/>
  <c r="BE23931" i="131"/>
  <c r="CG23931" i="131"/>
  <c r="BS23931" i="131"/>
  <c r="BJ23901" i="131"/>
  <c r="CL23901" i="131"/>
  <c r="BX23901" i="131"/>
  <c r="BG23842" i="131"/>
  <c r="CI23842" i="131"/>
  <c r="BU23842" i="131"/>
  <c r="BZ23812" i="131"/>
  <c r="BL23812" i="131"/>
  <c r="CN23812" i="131"/>
  <c r="BU23751" i="131"/>
  <c r="BG23751" i="131"/>
  <c r="CI23751" i="131"/>
  <c r="BZ23721" i="131"/>
  <c r="BL23721" i="131"/>
  <c r="CN23721" i="131"/>
  <c r="BR23692" i="131"/>
  <c r="BD23692" i="131"/>
  <c r="CF23692" i="131"/>
  <c r="BM23662" i="131"/>
  <c r="CO23662" i="131"/>
  <c r="CA23662" i="131"/>
  <c r="BR23601" i="131"/>
  <c r="BD23601" i="131"/>
  <c r="CF23601" i="131"/>
  <c r="BM23571" i="131"/>
  <c r="CO23571" i="131"/>
  <c r="CA23571" i="131"/>
  <c r="BE23542" i="131"/>
  <c r="CG23542" i="131"/>
  <c r="BS23542" i="131"/>
  <c r="BJ23512" i="131"/>
  <c r="CL23512" i="131"/>
  <c r="BX23512" i="131"/>
  <c r="BE23451" i="131"/>
  <c r="CG23451" i="131"/>
  <c r="BS23451" i="131"/>
  <c r="BX23421" i="131"/>
  <c r="BJ23421" i="131"/>
  <c r="CL23421" i="131"/>
  <c r="BU23362" i="131"/>
  <c r="BG23362" i="131"/>
  <c r="CI23362" i="131"/>
  <c r="BZ23332" i="131"/>
  <c r="BL23332" i="131"/>
  <c r="CN23332" i="131"/>
  <c r="BU23271" i="131"/>
  <c r="BG23271" i="131"/>
  <c r="CI23271" i="131"/>
  <c r="BL23241" i="131"/>
  <c r="CN23241" i="131"/>
  <c r="BZ23241" i="131"/>
  <c r="CF23212" i="131"/>
  <c r="BR23212" i="131"/>
  <c r="BD23212" i="131"/>
  <c r="CA23182" i="131"/>
  <c r="BM23182" i="131"/>
  <c r="CO23182" i="131"/>
  <c r="BD23121" i="131"/>
  <c r="CF23121" i="131"/>
  <c r="BR23121" i="131"/>
  <c r="CA23091" i="131"/>
  <c r="BM23091" i="131"/>
  <c r="CO23091" i="131"/>
  <c r="BS23062" i="131"/>
  <c r="BE23062" i="131"/>
  <c r="CG23062" i="131"/>
  <c r="BX23032" i="131"/>
  <c r="BJ23032" i="131"/>
  <c r="CL23032" i="131"/>
  <c r="BS22971" i="131"/>
  <c r="BE22971" i="131"/>
  <c r="CG22971" i="131"/>
  <c r="CL22941" i="131"/>
  <c r="BX22941" i="131"/>
  <c r="BJ22941" i="131"/>
  <c r="CI22882" i="131"/>
  <c r="BU22882" i="131"/>
  <c r="BG22882" i="131"/>
  <c r="CN22852" i="131"/>
  <c r="BZ22852" i="131"/>
  <c r="BL22852" i="131"/>
  <c r="BJ27140" i="131"/>
  <c r="CL27140" i="131"/>
  <c r="BX27140" i="131"/>
  <c r="BI27140" i="131"/>
  <c r="CK27140" i="131"/>
  <c r="BW27140" i="131"/>
  <c r="CP27137" i="131"/>
  <c r="CB27137" i="131"/>
  <c r="BN27137" i="131"/>
  <c r="CO27137" i="131"/>
  <c r="CA27137" i="131"/>
  <c r="BM27137" i="131"/>
  <c r="BF27135" i="131"/>
  <c r="CH27135" i="131"/>
  <c r="BT27135" i="131"/>
  <c r="BE27135" i="131"/>
  <c r="CG27135" i="131"/>
  <c r="BS27135" i="131"/>
  <c r="BX27132" i="131"/>
  <c r="BJ27132" i="131"/>
  <c r="CL27132" i="131"/>
  <c r="BV27132" i="131"/>
  <c r="BH27132" i="131"/>
  <c r="CJ27132" i="131"/>
  <c r="BW27132" i="131"/>
  <c r="BI27132" i="131"/>
  <c r="CK27132" i="131"/>
  <c r="CO27108" i="131"/>
  <c r="CA27108" i="131"/>
  <c r="BM27108" i="131"/>
  <c r="BN27108" i="131"/>
  <c r="CP27108" i="131"/>
  <c r="CB27108" i="131"/>
  <c r="CI27106" i="131"/>
  <c r="BU27106" i="131"/>
  <c r="BG27106" i="131"/>
  <c r="CG27106" i="131"/>
  <c r="BS27106" i="131"/>
  <c r="BE27106" i="131"/>
  <c r="CH27106" i="131"/>
  <c r="BT27106" i="131"/>
  <c r="BF27106" i="131"/>
  <c r="CM27103" i="131"/>
  <c r="BY27103" i="131"/>
  <c r="BK27103" i="131"/>
  <c r="CK27103" i="131"/>
  <c r="BW27103" i="131"/>
  <c r="BI27103" i="131"/>
  <c r="BJ27103" i="131"/>
  <c r="CL27103" i="131"/>
  <c r="BX27103" i="131"/>
  <c r="CF27080" i="131"/>
  <c r="BR27080" i="131"/>
  <c r="BD27080" i="131"/>
  <c r="BD27078" i="131"/>
  <c r="CF27078" i="131"/>
  <c r="BR27078" i="131"/>
  <c r="CF27076" i="131"/>
  <c r="BR27076" i="131"/>
  <c r="BD27076" i="131"/>
  <c r="BR27074" i="131"/>
  <c r="BD27074" i="131"/>
  <c r="CF27074" i="131"/>
  <c r="BR27072" i="131"/>
  <c r="BD27072" i="131"/>
  <c r="CF27072" i="131"/>
  <c r="BS27049" i="131"/>
  <c r="BE27049" i="131"/>
  <c r="CG27049" i="131"/>
  <c r="CF27049" i="131"/>
  <c r="BR27049" i="131"/>
  <c r="BD27049" i="131"/>
  <c r="BS27047" i="131"/>
  <c r="BE27047" i="131"/>
  <c r="CG27047" i="131"/>
  <c r="CF27047" i="131"/>
  <c r="BR27047" i="131"/>
  <c r="BD27047" i="131"/>
  <c r="CG27045" i="131"/>
  <c r="BS27045" i="131"/>
  <c r="BE27045" i="131"/>
  <c r="BD27045" i="131"/>
  <c r="CF27045" i="131"/>
  <c r="BR27045" i="131"/>
  <c r="BE27043" i="131"/>
  <c r="CG27043" i="131"/>
  <c r="BS27043" i="131"/>
  <c r="BR27043" i="131"/>
  <c r="BD27043" i="131"/>
  <c r="CF27043" i="131"/>
  <c r="BN27019" i="131"/>
  <c r="CP27019" i="131"/>
  <c r="CB27019" i="131"/>
  <c r="BZ27019" i="131"/>
  <c r="BL27019" i="131"/>
  <c r="CN27019" i="131"/>
  <c r="CA27019" i="131"/>
  <c r="BM27019" i="131"/>
  <c r="CO27019" i="131"/>
  <c r="BF27017" i="131"/>
  <c r="CH27017" i="131"/>
  <c r="BT27017" i="131"/>
  <c r="BR27017" i="131"/>
  <c r="BD27017" i="131"/>
  <c r="CF27017" i="131"/>
  <c r="BS27017" i="131"/>
  <c r="BE27017" i="131"/>
  <c r="CG27017" i="131"/>
  <c r="BJ27014" i="131"/>
  <c r="CL27014" i="131"/>
  <c r="BX27014" i="131"/>
  <c r="BV27014" i="131"/>
  <c r="BH27014" i="131"/>
  <c r="CJ27014" i="131"/>
  <c r="BI27014" i="131"/>
  <c r="CK27014" i="131"/>
  <c r="BW27014" i="131"/>
  <c r="BM26990" i="131"/>
  <c r="CO26990" i="131"/>
  <c r="CA26990" i="131"/>
  <c r="CP26990" i="131"/>
  <c r="CB26990" i="131"/>
  <c r="BN26990" i="131"/>
  <c r="BG26988" i="131"/>
  <c r="CI26988" i="131"/>
  <c r="BU26988" i="131"/>
  <c r="BE26988" i="131"/>
  <c r="CG26988" i="131"/>
  <c r="BS26988" i="131"/>
  <c r="BF26988" i="131"/>
  <c r="CH26988" i="131"/>
  <c r="BT26988" i="131"/>
  <c r="BY26985" i="131"/>
  <c r="BK26985" i="131"/>
  <c r="CM26985" i="131"/>
  <c r="CK26985" i="131"/>
  <c r="BW26985" i="131"/>
  <c r="BI26985" i="131"/>
  <c r="CL26985" i="131"/>
  <c r="BX26985" i="131"/>
  <c r="BJ26985" i="131"/>
  <c r="CO26982" i="131"/>
  <c r="CA26982" i="131"/>
  <c r="BM26982" i="131"/>
  <c r="CB26982" i="131"/>
  <c r="BN26982" i="131"/>
  <c r="CP26982" i="131"/>
  <c r="BL26959" i="131"/>
  <c r="CN26959" i="131"/>
  <c r="BZ26959" i="131"/>
  <c r="BJ26959" i="131"/>
  <c r="CL26959" i="131"/>
  <c r="BX26959" i="131"/>
  <c r="BK26959" i="131"/>
  <c r="CM26959" i="131"/>
  <c r="BY26959" i="131"/>
  <c r="BL26957" i="131"/>
  <c r="CN26957" i="131"/>
  <c r="BZ26957" i="131"/>
  <c r="BJ26957" i="131"/>
  <c r="CL26957" i="131"/>
  <c r="BX26957" i="131"/>
  <c r="BY26957" i="131"/>
  <c r="BK26957" i="131"/>
  <c r="CM26957" i="131"/>
  <c r="BL26955" i="131"/>
  <c r="CN26955" i="131"/>
  <c r="BZ26955" i="131"/>
  <c r="BJ26955" i="131"/>
  <c r="CL26955" i="131"/>
  <c r="BX26955" i="131"/>
  <c r="BY26955" i="131"/>
  <c r="BK26955" i="131"/>
  <c r="CM26955" i="131"/>
  <c r="BZ26953" i="131"/>
  <c r="BL26953" i="131"/>
  <c r="CN26953" i="131"/>
  <c r="CL26953" i="131"/>
  <c r="BX26953" i="131"/>
  <c r="BJ26953" i="131"/>
  <c r="CM26953" i="131"/>
  <c r="BY26953" i="131"/>
  <c r="BK26953" i="131"/>
  <c r="CA26930" i="131"/>
  <c r="BM26930" i="131"/>
  <c r="CO26930" i="131"/>
  <c r="BK26930" i="131"/>
  <c r="CM26930" i="131"/>
  <c r="BY26930" i="131"/>
  <c r="BZ26930" i="131"/>
  <c r="BL26930" i="131"/>
  <c r="CN26930" i="131"/>
  <c r="CO26928" i="131"/>
  <c r="CA26928" i="131"/>
  <c r="BM26928" i="131"/>
  <c r="BK26928" i="131"/>
  <c r="CM26928" i="131"/>
  <c r="BY26928" i="131"/>
  <c r="CN26928" i="131"/>
  <c r="BZ26928" i="131"/>
  <c r="BL26928" i="131"/>
  <c r="CA26926" i="131"/>
  <c r="BM26926" i="131"/>
  <c r="CO26926" i="131"/>
  <c r="BK26926" i="131"/>
  <c r="CM26926" i="131"/>
  <c r="BY26926" i="131"/>
  <c r="CN26926" i="131"/>
  <c r="BZ26926" i="131"/>
  <c r="BL26926" i="131"/>
  <c r="BM26924" i="131"/>
  <c r="CO26924" i="131"/>
  <c r="CA26924" i="131"/>
  <c r="BK26924" i="131"/>
  <c r="CM26924" i="131"/>
  <c r="BY26924" i="131"/>
  <c r="BL26924" i="131"/>
  <c r="CN26924" i="131"/>
  <c r="BZ26924" i="131"/>
  <c r="BM26922" i="131"/>
  <c r="CO26922" i="131"/>
  <c r="CA26922" i="131"/>
  <c r="CM26922" i="131"/>
  <c r="BY26922" i="131"/>
  <c r="BK26922" i="131"/>
  <c r="BZ26922" i="131"/>
  <c r="BL26922" i="131"/>
  <c r="CN26922" i="131"/>
  <c r="BF26899" i="131"/>
  <c r="CH26899" i="131"/>
  <c r="BT26899" i="131"/>
  <c r="BR26899" i="131"/>
  <c r="BD26899" i="131"/>
  <c r="CF26899" i="131"/>
  <c r="BS26899" i="131"/>
  <c r="BE26899" i="131"/>
  <c r="CG26899" i="131"/>
  <c r="BX26896" i="131"/>
  <c r="BJ26896" i="131"/>
  <c r="CL26896" i="131"/>
  <c r="CJ26896" i="131"/>
  <c r="BV26896" i="131"/>
  <c r="BH26896" i="131"/>
  <c r="CK26896" i="131"/>
  <c r="BW26896" i="131"/>
  <c r="BI26896" i="131"/>
  <c r="CP26893" i="131"/>
  <c r="CB26893" i="131"/>
  <c r="BN26893" i="131"/>
  <c r="BL26893" i="131"/>
  <c r="CN26893" i="131"/>
  <c r="BZ26893" i="131"/>
  <c r="CO26893" i="131"/>
  <c r="CA26893" i="131"/>
  <c r="BM26893" i="131"/>
  <c r="CI26870" i="131"/>
  <c r="BU26870" i="131"/>
  <c r="BG26870" i="131"/>
  <c r="BE26870" i="131"/>
  <c r="CG26870" i="131"/>
  <c r="BS26870" i="131"/>
  <c r="CH26870" i="131"/>
  <c r="BT26870" i="131"/>
  <c r="BF26870" i="131"/>
  <c r="BY26867" i="131"/>
  <c r="BK26867" i="131"/>
  <c r="CM26867" i="131"/>
  <c r="BW26867" i="131"/>
  <c r="BI26867" i="131"/>
  <c r="CK26867" i="131"/>
  <c r="BX26867" i="131"/>
  <c r="BJ26867" i="131"/>
  <c r="CL26867" i="131"/>
  <c r="CA26864" i="131"/>
  <c r="BM26864" i="131"/>
  <c r="CO26864" i="131"/>
  <c r="CB26864" i="131"/>
  <c r="BN26864" i="131"/>
  <c r="CP26864" i="131"/>
  <c r="BU26862" i="131"/>
  <c r="BG26862" i="131"/>
  <c r="CI26862" i="131"/>
  <c r="CG26862" i="131"/>
  <c r="BS26862" i="131"/>
  <c r="BE26862" i="131"/>
  <c r="BT26862" i="131"/>
  <c r="BF26862" i="131"/>
  <c r="CH26862" i="131"/>
  <c r="BD26839" i="131"/>
  <c r="CF26839" i="131"/>
  <c r="BR26839" i="131"/>
  <c r="CF26837" i="131"/>
  <c r="BR26837" i="131"/>
  <c r="BD26837" i="131"/>
  <c r="BD26835" i="131"/>
  <c r="CF26835" i="131"/>
  <c r="BR26835" i="131"/>
  <c r="BR26833" i="131"/>
  <c r="BD26833" i="131"/>
  <c r="CF26833" i="131"/>
  <c r="BS26810" i="131"/>
  <c r="BE26810" i="131"/>
  <c r="CG26810" i="131"/>
  <c r="BR26810" i="131"/>
  <c r="BD26810" i="131"/>
  <c r="CF26810" i="131"/>
  <c r="BS26808" i="131"/>
  <c r="BE26808" i="131"/>
  <c r="CG26808" i="131"/>
  <c r="CF26808" i="131"/>
  <c r="BR26808" i="131"/>
  <c r="BD26808" i="131"/>
  <c r="BS26806" i="131"/>
  <c r="BE26806" i="131"/>
  <c r="CG26806" i="131"/>
  <c r="BD26806" i="131"/>
  <c r="CF26806" i="131"/>
  <c r="BR26806" i="131"/>
  <c r="CG26804" i="131"/>
  <c r="BS26804" i="131"/>
  <c r="BE26804" i="131"/>
  <c r="BD26804" i="131"/>
  <c r="CF26804" i="131"/>
  <c r="BR26804" i="131"/>
  <c r="BE26802" i="131"/>
  <c r="CG26802" i="131"/>
  <c r="BS26802" i="131"/>
  <c r="BD26802" i="131"/>
  <c r="CF26802" i="131"/>
  <c r="BR26802" i="131"/>
  <c r="CL26778" i="131"/>
  <c r="BX26778" i="131"/>
  <c r="BJ26778" i="131"/>
  <c r="BH26778" i="131"/>
  <c r="CJ26778" i="131"/>
  <c r="BV26778" i="131"/>
  <c r="CK26778" i="131"/>
  <c r="BW26778" i="131"/>
  <c r="BI26778" i="131"/>
  <c r="CB26775" i="131"/>
  <c r="BN26775" i="131"/>
  <c r="CP26775" i="131"/>
  <c r="BZ26775" i="131"/>
  <c r="BL26775" i="131"/>
  <c r="CN26775" i="131"/>
  <c r="CA26775" i="131"/>
  <c r="BM26775" i="131"/>
  <c r="CO26775" i="131"/>
  <c r="BT26773" i="131"/>
  <c r="BF26773" i="131"/>
  <c r="CH26773" i="131"/>
  <c r="CF26773" i="131"/>
  <c r="BR26773" i="131"/>
  <c r="BD26773" i="131"/>
  <c r="CG26773" i="131"/>
  <c r="BS26773" i="131"/>
  <c r="BE26773" i="131"/>
  <c r="BK26749" i="131"/>
  <c r="CM26749" i="131"/>
  <c r="BY26749" i="131"/>
  <c r="BW26749" i="131"/>
  <c r="BI26749" i="131"/>
  <c r="CK26749" i="131"/>
  <c r="BX26749" i="131"/>
  <c r="BJ26749" i="131"/>
  <c r="CL26749" i="131"/>
  <c r="CO26746" i="131"/>
  <c r="CA26746" i="131"/>
  <c r="BM26746" i="131"/>
  <c r="CP26746" i="131"/>
  <c r="CB26746" i="131"/>
  <c r="BN26746" i="131"/>
  <c r="BG26744" i="131"/>
  <c r="CI26744" i="131"/>
  <c r="BU26744" i="131"/>
  <c r="BS26744" i="131"/>
  <c r="BE26744" i="131"/>
  <c r="CG26744" i="131"/>
  <c r="BF26744" i="131"/>
  <c r="CH26744" i="131"/>
  <c r="BT26744" i="131"/>
  <c r="CN26720" i="131"/>
  <c r="BZ26720" i="131"/>
  <c r="BL26720" i="131"/>
  <c r="BJ26720" i="131"/>
  <c r="CL26720" i="131"/>
  <c r="BX26720" i="131"/>
  <c r="BK26720" i="131"/>
  <c r="CM26720" i="131"/>
  <c r="BY26720" i="131"/>
  <c r="BL26718" i="131"/>
  <c r="CN26718" i="131"/>
  <c r="BZ26718" i="131"/>
  <c r="BJ26718" i="131"/>
  <c r="CL26718" i="131"/>
  <c r="BX26718" i="131"/>
  <c r="BK26718" i="131"/>
  <c r="CM26718" i="131"/>
  <c r="BY26718" i="131"/>
  <c r="CN26716" i="131"/>
  <c r="BZ26716" i="131"/>
  <c r="BL26716" i="131"/>
  <c r="BX26716" i="131"/>
  <c r="BJ26716" i="131"/>
  <c r="CL26716" i="131"/>
  <c r="BK26716" i="131"/>
  <c r="CM26716" i="131"/>
  <c r="BY26716" i="131"/>
  <c r="BL26714" i="131"/>
  <c r="CN26714" i="131"/>
  <c r="BZ26714" i="131"/>
  <c r="BX26714" i="131"/>
  <c r="BJ26714" i="131"/>
  <c r="CL26714" i="131"/>
  <c r="BY26714" i="131"/>
  <c r="BK26714" i="131"/>
  <c r="CM26714" i="131"/>
  <c r="BZ26712" i="131"/>
  <c r="BL26712" i="131"/>
  <c r="CN26712" i="131"/>
  <c r="CL26712" i="131"/>
  <c r="BX26712" i="131"/>
  <c r="BJ26712" i="131"/>
  <c r="CM26712" i="131"/>
  <c r="BY26712" i="131"/>
  <c r="BK26712" i="131"/>
  <c r="CA26689" i="131"/>
  <c r="BM26689" i="131"/>
  <c r="CO26689" i="131"/>
  <c r="BK26689" i="131"/>
  <c r="CM26689" i="131"/>
  <c r="BY26689" i="131"/>
  <c r="BL26689" i="131"/>
  <c r="CN26689" i="131"/>
  <c r="BZ26689" i="131"/>
  <c r="CA26687" i="131"/>
  <c r="BM26687" i="131"/>
  <c r="CO26687" i="131"/>
  <c r="CM26687" i="131"/>
  <c r="BY26687" i="131"/>
  <c r="BK26687" i="131"/>
  <c r="BZ26687" i="131"/>
  <c r="BL26687" i="131"/>
  <c r="CN26687" i="131"/>
  <c r="CO26685" i="131"/>
  <c r="CA26685" i="131"/>
  <c r="BM26685" i="131"/>
  <c r="BY26685" i="131"/>
  <c r="BK26685" i="131"/>
  <c r="CM26685" i="131"/>
  <c r="CN26685" i="131"/>
  <c r="BZ26685" i="131"/>
  <c r="BL26685" i="131"/>
  <c r="BM26683" i="131"/>
  <c r="CO26683" i="131"/>
  <c r="CA26683" i="131"/>
  <c r="BK26683" i="131"/>
  <c r="CM26683" i="131"/>
  <c r="BY26683" i="131"/>
  <c r="BL26683" i="131"/>
  <c r="CN26683" i="131"/>
  <c r="BZ26683" i="131"/>
  <c r="BX26660" i="131"/>
  <c r="BJ26660" i="131"/>
  <c r="CL26660" i="131"/>
  <c r="CJ26660" i="131"/>
  <c r="BV26660" i="131"/>
  <c r="BH26660" i="131"/>
  <c r="BW26660" i="131"/>
  <c r="BI26660" i="131"/>
  <c r="CK26660" i="131"/>
  <c r="BN26657" i="131"/>
  <c r="CP26657" i="131"/>
  <c r="CB26657" i="131"/>
  <c r="BZ26657" i="131"/>
  <c r="BL26657" i="131"/>
  <c r="CN26657" i="131"/>
  <c r="BM26657" i="131"/>
  <c r="CO26657" i="131"/>
  <c r="CA26657" i="131"/>
  <c r="BT26655" i="131"/>
  <c r="BF26655" i="131"/>
  <c r="CH26655" i="131"/>
  <c r="BR26655" i="131"/>
  <c r="BD26655" i="131"/>
  <c r="CF26655" i="131"/>
  <c r="BS26655" i="131"/>
  <c r="BE26655" i="131"/>
  <c r="CG26655" i="131"/>
  <c r="BJ26652" i="131"/>
  <c r="CL26652" i="131"/>
  <c r="BX26652" i="131"/>
  <c r="BV26652" i="131"/>
  <c r="BH26652" i="131"/>
  <c r="CJ26652" i="131"/>
  <c r="BW26652" i="131"/>
  <c r="BI26652" i="131"/>
  <c r="CK26652" i="131"/>
  <c r="BM26628" i="131"/>
  <c r="CO26628" i="131"/>
  <c r="CA26628" i="131"/>
  <c r="BN26628" i="131"/>
  <c r="CP26628" i="131"/>
  <c r="CB26628" i="131"/>
  <c r="BU26626" i="131"/>
  <c r="BG26626" i="131"/>
  <c r="CI26626" i="131"/>
  <c r="CG26626" i="131"/>
  <c r="BS26626" i="131"/>
  <c r="BE26626" i="131"/>
  <c r="CH26626" i="131"/>
  <c r="BT26626" i="131"/>
  <c r="BF26626" i="131"/>
  <c r="CM26623" i="131"/>
  <c r="BY26623" i="131"/>
  <c r="BK26623" i="131"/>
  <c r="BI26623" i="131"/>
  <c r="CK26623" i="131"/>
  <c r="BW26623" i="131"/>
  <c r="CL26623" i="131"/>
  <c r="BX26623" i="131"/>
  <c r="BJ26623" i="131"/>
  <c r="CF26600" i="131"/>
  <c r="BR26600" i="131"/>
  <c r="BD26600" i="131"/>
  <c r="BD26598" i="131"/>
  <c r="CF26598" i="131"/>
  <c r="BR26598" i="131"/>
  <c r="CF26596" i="131"/>
  <c r="BR26596" i="131"/>
  <c r="BD26596" i="131"/>
  <c r="BD26594" i="131"/>
  <c r="CF26594" i="131"/>
  <c r="BR26594" i="131"/>
  <c r="BR26592" i="131"/>
  <c r="BD26592" i="131"/>
  <c r="CF26592" i="131"/>
  <c r="BS26569" i="131"/>
  <c r="BE26569" i="131"/>
  <c r="CG26569" i="131"/>
  <c r="BR26569" i="131"/>
  <c r="BD26569" i="131"/>
  <c r="CF26569" i="131"/>
  <c r="BS26567" i="131"/>
  <c r="BE26567" i="131"/>
  <c r="CG26567" i="131"/>
  <c r="CF26567" i="131"/>
  <c r="BR26567" i="131"/>
  <c r="BD26567" i="131"/>
  <c r="CG26565" i="131"/>
  <c r="BS26565" i="131"/>
  <c r="BE26565" i="131"/>
  <c r="CF26565" i="131"/>
  <c r="BR26565" i="131"/>
  <c r="BD26565" i="131"/>
  <c r="BE26563" i="131"/>
  <c r="CG26563" i="131"/>
  <c r="BS26563" i="131"/>
  <c r="BD26563" i="131"/>
  <c r="CF26563" i="131"/>
  <c r="BR26563" i="131"/>
  <c r="CB26539" i="131"/>
  <c r="BN26539" i="131"/>
  <c r="CP26539" i="131"/>
  <c r="CN26539" i="131"/>
  <c r="BZ26539" i="131"/>
  <c r="BL26539" i="131"/>
  <c r="CO26539" i="131"/>
  <c r="CA26539" i="131"/>
  <c r="BM26539" i="131"/>
  <c r="BT26537" i="131"/>
  <c r="BF26537" i="131"/>
  <c r="CH26537" i="131"/>
  <c r="CF26537" i="131"/>
  <c r="BR26537" i="131"/>
  <c r="BD26537" i="131"/>
  <c r="CG26537" i="131"/>
  <c r="BS26537" i="131"/>
  <c r="BE26537" i="131"/>
  <c r="BX26534" i="131"/>
  <c r="BJ26534" i="131"/>
  <c r="CL26534" i="131"/>
  <c r="CJ26534" i="131"/>
  <c r="BV26534" i="131"/>
  <c r="BH26534" i="131"/>
  <c r="BW26534" i="131"/>
  <c r="BI26534" i="131"/>
  <c r="CK26534" i="131"/>
  <c r="CA26510" i="131"/>
  <c r="BM26510" i="131"/>
  <c r="CO26510" i="131"/>
  <c r="BN26510" i="131"/>
  <c r="CP26510" i="131"/>
  <c r="CB26510" i="131"/>
  <c r="BU26508" i="131"/>
  <c r="BG26508" i="131"/>
  <c r="CI26508" i="131"/>
  <c r="BS26508" i="131"/>
  <c r="BE26508" i="131"/>
  <c r="CG26508" i="131"/>
  <c r="BT26508" i="131"/>
  <c r="BF26508" i="131"/>
  <c r="CH26508" i="131"/>
  <c r="BK26505" i="131"/>
  <c r="CM26505" i="131"/>
  <c r="BY26505" i="131"/>
  <c r="BI26505" i="131"/>
  <c r="CK26505" i="131"/>
  <c r="BW26505" i="131"/>
  <c r="BJ26505" i="131"/>
  <c r="CL26505" i="131"/>
  <c r="BX26505" i="131"/>
  <c r="BM26502" i="131"/>
  <c r="CO26502" i="131"/>
  <c r="CA26502" i="131"/>
  <c r="BN26502" i="131"/>
  <c r="CP26502" i="131"/>
  <c r="CB26502" i="131"/>
  <c r="BZ26479" i="131"/>
  <c r="BL26479" i="131"/>
  <c r="CN26479" i="131"/>
  <c r="BJ26479" i="131"/>
  <c r="CL26479" i="131"/>
  <c r="BX26479" i="131"/>
  <c r="CM26479" i="131"/>
  <c r="BY26479" i="131"/>
  <c r="BK26479" i="131"/>
  <c r="BZ26477" i="131"/>
  <c r="BL26477" i="131"/>
  <c r="CN26477" i="131"/>
  <c r="BX26477" i="131"/>
  <c r="BJ26477" i="131"/>
  <c r="CL26477" i="131"/>
  <c r="BY26477" i="131"/>
  <c r="BK26477" i="131"/>
  <c r="CM26477" i="131"/>
  <c r="BZ26475" i="131"/>
  <c r="BL26475" i="131"/>
  <c r="CN26475" i="131"/>
  <c r="CL26475" i="131"/>
  <c r="BX26475" i="131"/>
  <c r="BJ26475" i="131"/>
  <c r="BK26475" i="131"/>
  <c r="CM26475" i="131"/>
  <c r="BY26475" i="131"/>
  <c r="CN26473" i="131"/>
  <c r="BZ26473" i="131"/>
  <c r="BL26473" i="131"/>
  <c r="BJ26473" i="131"/>
  <c r="CL26473" i="131"/>
  <c r="BX26473" i="131"/>
  <c r="BK26473" i="131"/>
  <c r="CM26473" i="131"/>
  <c r="BY26473" i="131"/>
  <c r="CO26450" i="131"/>
  <c r="CA26450" i="131"/>
  <c r="BM26450" i="131"/>
  <c r="BK26450" i="131"/>
  <c r="CM26450" i="131"/>
  <c r="BY26450" i="131"/>
  <c r="BZ26450" i="131"/>
  <c r="BL26450" i="131"/>
  <c r="CN26450" i="131"/>
  <c r="BM26448" i="131"/>
  <c r="CO26448" i="131"/>
  <c r="CA26448" i="131"/>
  <c r="CM26448" i="131"/>
  <c r="BY26448" i="131"/>
  <c r="BK26448" i="131"/>
  <c r="BL26448" i="131"/>
  <c r="CN26448" i="131"/>
  <c r="BZ26448" i="131"/>
  <c r="CO26446" i="131"/>
  <c r="CA26446" i="131"/>
  <c r="BM26446" i="131"/>
  <c r="BK26446" i="131"/>
  <c r="CM26446" i="131"/>
  <c r="BY26446" i="131"/>
  <c r="BL26446" i="131"/>
  <c r="CN26446" i="131"/>
  <c r="BZ26446" i="131"/>
  <c r="CA26444" i="131"/>
  <c r="BM26444" i="131"/>
  <c r="CO26444" i="131"/>
  <c r="CM26444" i="131"/>
  <c r="BY26444" i="131"/>
  <c r="BK26444" i="131"/>
  <c r="BZ26444" i="131"/>
  <c r="BL26444" i="131"/>
  <c r="CN26444" i="131"/>
  <c r="CA26442" i="131"/>
  <c r="BM26442" i="131"/>
  <c r="CO26442" i="131"/>
  <c r="CM26442" i="131"/>
  <c r="BY26442" i="131"/>
  <c r="BK26442" i="131"/>
  <c r="BL26442" i="131"/>
  <c r="CN26442" i="131"/>
  <c r="BZ26442" i="131"/>
  <c r="BT26419" i="131"/>
  <c r="BF26419" i="131"/>
  <c r="CH26419" i="131"/>
  <c r="CF26419" i="131"/>
  <c r="BR26419" i="131"/>
  <c r="BD26419" i="131"/>
  <c r="BE26419" i="131"/>
  <c r="CG26419" i="131"/>
  <c r="BS26419" i="131"/>
  <c r="BJ26416" i="131"/>
  <c r="CL26416" i="131"/>
  <c r="BX26416" i="131"/>
  <c r="BH26416" i="131"/>
  <c r="CJ26416" i="131"/>
  <c r="BV26416" i="131"/>
  <c r="BW26416" i="131"/>
  <c r="BI26416" i="131"/>
  <c r="CK26416" i="131"/>
  <c r="BN26413" i="131"/>
  <c r="CP26413" i="131"/>
  <c r="CB26413" i="131"/>
  <c r="BZ26413" i="131"/>
  <c r="BL26413" i="131"/>
  <c r="CN26413" i="131"/>
  <c r="CA26413" i="131"/>
  <c r="BM26413" i="131"/>
  <c r="CO26413" i="131"/>
  <c r="BG26390" i="131"/>
  <c r="CI26390" i="131"/>
  <c r="BU26390" i="131"/>
  <c r="BS26390" i="131"/>
  <c r="BE26390" i="131"/>
  <c r="CG26390" i="131"/>
  <c r="BT26390" i="131"/>
  <c r="BF26390" i="131"/>
  <c r="CH26390" i="131"/>
  <c r="BY26387" i="131"/>
  <c r="BK26387" i="131"/>
  <c r="CM26387" i="131"/>
  <c r="CK26387" i="131"/>
  <c r="BW26387" i="131"/>
  <c r="BI26387" i="131"/>
  <c r="BJ26387" i="131"/>
  <c r="CL26387" i="131"/>
  <c r="BX26387" i="131"/>
  <c r="CO26384" i="131"/>
  <c r="CA26384" i="131"/>
  <c r="BM26384" i="131"/>
  <c r="CP26384" i="131"/>
  <c r="CB26384" i="131"/>
  <c r="BN26384" i="131"/>
  <c r="CI26382" i="131"/>
  <c r="BU26382" i="131"/>
  <c r="BG26382" i="131"/>
  <c r="BE26382" i="131"/>
  <c r="CG26382" i="131"/>
  <c r="BS26382" i="131"/>
  <c r="BF26382" i="131"/>
  <c r="CH26382" i="131"/>
  <c r="BT26382" i="131"/>
  <c r="BD26359" i="131"/>
  <c r="CF26359" i="131"/>
  <c r="BR26359" i="131"/>
  <c r="BD26357" i="131"/>
  <c r="CF26357" i="131"/>
  <c r="BR26357" i="131"/>
  <c r="BR26355" i="131"/>
  <c r="BD26355" i="131"/>
  <c r="CF26355" i="131"/>
  <c r="CF26353" i="131"/>
  <c r="BR26353" i="131"/>
  <c r="BD26353" i="131"/>
  <c r="CG26330" i="131"/>
  <c r="BS26330" i="131"/>
  <c r="BE26330" i="131"/>
  <c r="BR26330" i="131"/>
  <c r="BD26330" i="131"/>
  <c r="CF26330" i="131"/>
  <c r="BE26328" i="131"/>
  <c r="CG26328" i="131"/>
  <c r="BS26328" i="131"/>
  <c r="BD26328" i="131"/>
  <c r="CF26328" i="131"/>
  <c r="BR26328" i="131"/>
  <c r="CG26326" i="131"/>
  <c r="BS26326" i="131"/>
  <c r="BE26326" i="131"/>
  <c r="CF26326" i="131"/>
  <c r="BR26326" i="131"/>
  <c r="BD26326" i="131"/>
  <c r="BE26324" i="131"/>
  <c r="CG26324" i="131"/>
  <c r="BS26324" i="131"/>
  <c r="BD26324" i="131"/>
  <c r="CF26324" i="131"/>
  <c r="BR26324" i="131"/>
  <c r="BS26322" i="131"/>
  <c r="BE26322" i="131"/>
  <c r="CG26322" i="131"/>
  <c r="BD26322" i="131"/>
  <c r="CF26322" i="131"/>
  <c r="BR26322" i="131"/>
  <c r="BJ26298" i="131"/>
  <c r="CL26298" i="131"/>
  <c r="BX26298" i="131"/>
  <c r="BV26298" i="131"/>
  <c r="BH26298" i="131"/>
  <c r="CJ26298" i="131"/>
  <c r="CK26298" i="131"/>
  <c r="BW26298" i="131"/>
  <c r="BI26298" i="131"/>
  <c r="CB26295" i="131"/>
  <c r="BN26295" i="131"/>
  <c r="CP26295" i="131"/>
  <c r="BL26295" i="131"/>
  <c r="CN26295" i="131"/>
  <c r="BZ26295" i="131"/>
  <c r="CA26295" i="131"/>
  <c r="BM26295" i="131"/>
  <c r="CO26295" i="131"/>
  <c r="CH26293" i="131"/>
  <c r="BT26293" i="131"/>
  <c r="BF26293" i="131"/>
  <c r="CF26293" i="131"/>
  <c r="BD26293" i="131"/>
  <c r="BR26293" i="131"/>
  <c r="CG26293" i="131"/>
  <c r="BS26293" i="131"/>
  <c r="BE26293" i="131"/>
  <c r="BK26269" i="131"/>
  <c r="BY26269" i="131"/>
  <c r="CM26269" i="131"/>
  <c r="BW26269" i="131"/>
  <c r="CK26269" i="131"/>
  <c r="BI26269" i="131"/>
  <c r="BJ26269" i="131"/>
  <c r="CL26269" i="131"/>
  <c r="BX26269" i="131"/>
  <c r="CA26266" i="131"/>
  <c r="BM26266" i="131"/>
  <c r="CO26266" i="131"/>
  <c r="CP26266" i="131"/>
  <c r="CB26266" i="131"/>
  <c r="BN26266" i="131"/>
  <c r="BU26264" i="131"/>
  <c r="BG26264" i="131"/>
  <c r="CI26264" i="131"/>
  <c r="BE26264" i="131"/>
  <c r="CG26264" i="131"/>
  <c r="BS26264" i="131"/>
  <c r="BF26264" i="131"/>
  <c r="CH26264" i="131"/>
  <c r="BT26264" i="131"/>
  <c r="BL26240" i="131"/>
  <c r="CN26240" i="131"/>
  <c r="BZ26240" i="131"/>
  <c r="CL26240" i="131"/>
  <c r="BX26240" i="131"/>
  <c r="BJ26240" i="131"/>
  <c r="BK26240" i="131"/>
  <c r="CM26240" i="131"/>
  <c r="BY26240" i="131"/>
  <c r="BZ26238" i="131"/>
  <c r="BL26238" i="131"/>
  <c r="CN26238" i="131"/>
  <c r="BX26238" i="131"/>
  <c r="BJ26238" i="131"/>
  <c r="CL26238" i="131"/>
  <c r="CM26238" i="131"/>
  <c r="BY26238" i="131"/>
  <c r="BK26238" i="131"/>
  <c r="BL26236" i="131"/>
  <c r="CN26236" i="131"/>
  <c r="BZ26236" i="131"/>
  <c r="BX26236" i="131"/>
  <c r="BJ26236" i="131"/>
  <c r="CL26236" i="131"/>
  <c r="BK26236" i="131"/>
  <c r="CM26236" i="131"/>
  <c r="BY26236" i="131"/>
  <c r="BZ26234" i="131"/>
  <c r="BL26234" i="131"/>
  <c r="CN26234" i="131"/>
  <c r="CL26234" i="131"/>
  <c r="BX26234" i="131"/>
  <c r="BJ26234" i="131"/>
  <c r="BK26234" i="131"/>
  <c r="CM26234" i="131"/>
  <c r="BY26234" i="131"/>
  <c r="CN26232" i="131"/>
  <c r="BZ26232" i="131"/>
  <c r="BL26232" i="131"/>
  <c r="BX26232" i="131"/>
  <c r="BJ26232" i="131"/>
  <c r="CL26232" i="131"/>
  <c r="BK26232" i="131"/>
  <c r="CM26232" i="131"/>
  <c r="BY26232" i="131"/>
  <c r="CO26209" i="131"/>
  <c r="CA26209" i="131"/>
  <c r="BM26209" i="131"/>
  <c r="BK26209" i="131"/>
  <c r="CM26209" i="131"/>
  <c r="BY26209" i="131"/>
  <c r="BL26209" i="131"/>
  <c r="CN26209" i="131"/>
  <c r="BZ26209" i="131"/>
  <c r="CO26207" i="131"/>
  <c r="CA26207" i="131"/>
  <c r="BM26207" i="131"/>
  <c r="BY26207" i="131"/>
  <c r="BK26207" i="131"/>
  <c r="CM26207" i="131"/>
  <c r="BL26207" i="131"/>
  <c r="CN26207" i="131"/>
  <c r="BZ26207" i="131"/>
  <c r="BM26205" i="131"/>
  <c r="CO26205" i="131"/>
  <c r="CA26205" i="131"/>
  <c r="BY26205" i="131"/>
  <c r="BK26205" i="131"/>
  <c r="CM26205" i="131"/>
  <c r="CN26205" i="131"/>
  <c r="BZ26205" i="131"/>
  <c r="BL26205" i="131"/>
  <c r="CA26203" i="131"/>
  <c r="BM26203" i="131"/>
  <c r="CO26203" i="131"/>
  <c r="CM26203" i="131"/>
  <c r="BY26203" i="131"/>
  <c r="BK26203" i="131"/>
  <c r="BZ26203" i="131"/>
  <c r="BL26203" i="131"/>
  <c r="CN26203" i="131"/>
  <c r="CL26180" i="131"/>
  <c r="BX26180" i="131"/>
  <c r="BJ26180" i="131"/>
  <c r="CJ26180" i="131"/>
  <c r="BV26180" i="131"/>
  <c r="BH26180" i="131"/>
  <c r="BI26180" i="131"/>
  <c r="CK26180" i="131"/>
  <c r="BW26180" i="131"/>
  <c r="CB26177" i="131"/>
  <c r="BN26177" i="131"/>
  <c r="CP26177" i="131"/>
  <c r="BZ26177" i="131"/>
  <c r="BL26177" i="131"/>
  <c r="CN26177" i="131"/>
  <c r="CA26177" i="131"/>
  <c r="BM26177" i="131"/>
  <c r="CO26177" i="131"/>
  <c r="CH26175" i="131"/>
  <c r="BT26175" i="131"/>
  <c r="BF26175" i="131"/>
  <c r="CF26175" i="131"/>
  <c r="BR26175" i="131"/>
  <c r="BD26175" i="131"/>
  <c r="CG26175" i="131"/>
  <c r="BS26175" i="131"/>
  <c r="BE26175" i="131"/>
  <c r="BX26172" i="131"/>
  <c r="BJ26172" i="131"/>
  <c r="CL26172" i="131"/>
  <c r="BV26172" i="131"/>
  <c r="BH26172" i="131"/>
  <c r="CJ26172" i="131"/>
  <c r="CK26172" i="131"/>
  <c r="BW26172" i="131"/>
  <c r="BI26172" i="131"/>
  <c r="BM26148" i="131"/>
  <c r="CO26148" i="131"/>
  <c r="CA26148" i="131"/>
  <c r="CB26148" i="131"/>
  <c r="BN26148" i="131"/>
  <c r="CP26148" i="131"/>
  <c r="BG26146" i="131"/>
  <c r="CI26146" i="131"/>
  <c r="BU26146" i="131"/>
  <c r="CG26146" i="131"/>
  <c r="BS26146" i="131"/>
  <c r="BE26146" i="131"/>
  <c r="BF26146" i="131"/>
  <c r="CH26146" i="131"/>
  <c r="BT26146" i="131"/>
  <c r="BK26143" i="131"/>
  <c r="CM26143" i="131"/>
  <c r="BY26143" i="131"/>
  <c r="BI26143" i="131"/>
  <c r="CK26143" i="131"/>
  <c r="BW26143" i="131"/>
  <c r="BJ26143" i="131"/>
  <c r="CL26143" i="131"/>
  <c r="BX26143" i="131"/>
  <c r="BD26120" i="131"/>
  <c r="CF26120" i="131"/>
  <c r="BR26120" i="131"/>
  <c r="BR26118" i="131"/>
  <c r="BD26118" i="131"/>
  <c r="CF26118" i="131"/>
  <c r="BD26116" i="131"/>
  <c r="CF26116" i="131"/>
  <c r="BR26116" i="131"/>
  <c r="BR26114" i="131"/>
  <c r="BD26114" i="131"/>
  <c r="CF26114" i="131"/>
  <c r="CF26112" i="131"/>
  <c r="BR26112" i="131"/>
  <c r="BD26112" i="131"/>
  <c r="CG26089" i="131"/>
  <c r="BS26089" i="131"/>
  <c r="BE26089" i="131"/>
  <c r="BD26089" i="131"/>
  <c r="CF26089" i="131"/>
  <c r="BR26089" i="131"/>
  <c r="CG26087" i="131"/>
  <c r="BS26087" i="131"/>
  <c r="BE26087" i="131"/>
  <c r="BD26087" i="131"/>
  <c r="CF26087" i="131"/>
  <c r="BR26087" i="131"/>
  <c r="BE26085" i="131"/>
  <c r="CG26085" i="131"/>
  <c r="BS26085" i="131"/>
  <c r="BD26085" i="131"/>
  <c r="CF26085" i="131"/>
  <c r="BR26085" i="131"/>
  <c r="BS26083" i="131"/>
  <c r="BE26083" i="131"/>
  <c r="CG26083" i="131"/>
  <c r="CF26083" i="131"/>
  <c r="BR26083" i="131"/>
  <c r="BD26083" i="131"/>
  <c r="CB26059" i="131"/>
  <c r="BN26059" i="131"/>
  <c r="CP26059" i="131"/>
  <c r="CN26059" i="131"/>
  <c r="BZ26059" i="131"/>
  <c r="BL26059" i="131"/>
  <c r="CA26059" i="131"/>
  <c r="BM26059" i="131"/>
  <c r="CO26059" i="131"/>
  <c r="BT26057" i="131"/>
  <c r="BF26057" i="131"/>
  <c r="CH26057" i="131"/>
  <c r="CF26057" i="131"/>
  <c r="BR26057" i="131"/>
  <c r="BD26057" i="131"/>
  <c r="BS26057" i="131"/>
  <c r="BE26057" i="131"/>
  <c r="CG26057" i="131"/>
  <c r="BX26054" i="131"/>
  <c r="BJ26054" i="131"/>
  <c r="CL26054" i="131"/>
  <c r="BV26054" i="131"/>
  <c r="BH26054" i="131"/>
  <c r="CJ26054" i="131"/>
  <c r="BW26054" i="131"/>
  <c r="BI26054" i="131"/>
  <c r="CK26054" i="131"/>
  <c r="BM26030" i="131"/>
  <c r="CO26030" i="131"/>
  <c r="CA26030" i="131"/>
  <c r="BN26030" i="131"/>
  <c r="CP26030" i="131"/>
  <c r="CB26030" i="131"/>
  <c r="BG26028" i="131"/>
  <c r="CI26028" i="131"/>
  <c r="BU26028" i="131"/>
  <c r="BS26028" i="131"/>
  <c r="BE26028" i="131"/>
  <c r="CG26028" i="131"/>
  <c r="BT26028" i="131"/>
  <c r="BF26028" i="131"/>
  <c r="CH26028" i="131"/>
  <c r="CM26025" i="131"/>
  <c r="BY26025" i="131"/>
  <c r="BK26025" i="131"/>
  <c r="BI26025" i="131"/>
  <c r="CK26025" i="131"/>
  <c r="BW26025" i="131"/>
  <c r="BJ26025" i="131"/>
  <c r="CL26025" i="131"/>
  <c r="BX26025" i="131"/>
  <c r="BM26022" i="131"/>
  <c r="CO26022" i="131"/>
  <c r="CA26022" i="131"/>
  <c r="CP26022" i="131"/>
  <c r="CB26022" i="131"/>
  <c r="BN26022" i="131"/>
  <c r="BL25999" i="131"/>
  <c r="CN25999" i="131"/>
  <c r="BZ25999" i="131"/>
  <c r="BX25999" i="131"/>
  <c r="BJ25999" i="131"/>
  <c r="CL25999" i="131"/>
  <c r="BY25999" i="131"/>
  <c r="BK25999" i="131"/>
  <c r="CM25999" i="131"/>
  <c r="BL25997" i="131"/>
  <c r="CN25997" i="131"/>
  <c r="BZ25997" i="131"/>
  <c r="BX25997" i="131"/>
  <c r="BJ25997" i="131"/>
  <c r="CL25997" i="131"/>
  <c r="CM25997" i="131"/>
  <c r="BY25997" i="131"/>
  <c r="BK25997" i="131"/>
  <c r="BZ25995" i="131"/>
  <c r="BL25995" i="131"/>
  <c r="CN25995" i="131"/>
  <c r="BX25995" i="131"/>
  <c r="BJ25995" i="131"/>
  <c r="CL25995" i="131"/>
  <c r="BY25995" i="131"/>
  <c r="BK25995" i="131"/>
  <c r="CM25995" i="131"/>
  <c r="CN25993" i="131"/>
  <c r="BZ25993" i="131"/>
  <c r="BL25993" i="131"/>
  <c r="BJ25993" i="131"/>
  <c r="CL25993" i="131"/>
  <c r="BX25993" i="131"/>
  <c r="BK25993" i="131"/>
  <c r="CM25993" i="131"/>
  <c r="BY25993" i="131"/>
  <c r="CO25970" i="131"/>
  <c r="CA25970" i="131"/>
  <c r="BM25970" i="131"/>
  <c r="BY25970" i="131"/>
  <c r="BK25970" i="131"/>
  <c r="CM25970" i="131"/>
  <c r="CN25970" i="131"/>
  <c r="BZ25970" i="131"/>
  <c r="BL25970" i="131"/>
  <c r="BM25968" i="131"/>
  <c r="CO25968" i="131"/>
  <c r="CA25968" i="131"/>
  <c r="BK25968" i="131"/>
  <c r="CM25968" i="131"/>
  <c r="BY25968" i="131"/>
  <c r="BL25968" i="131"/>
  <c r="CN25968" i="131"/>
  <c r="BZ25968" i="131"/>
  <c r="CO25966" i="131"/>
  <c r="CA25966" i="131"/>
  <c r="BM25966" i="131"/>
  <c r="BY25966" i="131"/>
  <c r="BK25966" i="131"/>
  <c r="CM25966" i="131"/>
  <c r="BL25966" i="131"/>
  <c r="CN25966" i="131"/>
  <c r="BZ25966" i="131"/>
  <c r="BM25964" i="131"/>
  <c r="CO25964" i="131"/>
  <c r="CA25964" i="131"/>
  <c r="BY25964" i="131"/>
  <c r="BK25964" i="131"/>
  <c r="CM25964" i="131"/>
  <c r="BZ25964" i="131"/>
  <c r="BL25964" i="131"/>
  <c r="CN25964" i="131"/>
  <c r="CA25962" i="131"/>
  <c r="BM25962" i="131"/>
  <c r="CO25962" i="131"/>
  <c r="BK25962" i="131"/>
  <c r="CM25962" i="131"/>
  <c r="BY25962" i="131"/>
  <c r="BZ25962" i="131"/>
  <c r="BL25962" i="131"/>
  <c r="CN25962" i="131"/>
  <c r="BT25939" i="131"/>
  <c r="BF25939" i="131"/>
  <c r="CH25939" i="131"/>
  <c r="CF25939" i="131"/>
  <c r="BR25939" i="131"/>
  <c r="BD25939" i="131"/>
  <c r="BS25939" i="131"/>
  <c r="BE25939" i="131"/>
  <c r="CG25939" i="131"/>
  <c r="CL25936" i="131"/>
  <c r="BX25936" i="131"/>
  <c r="BJ25936" i="131"/>
  <c r="BH25936" i="131"/>
  <c r="CJ25936" i="131"/>
  <c r="BV25936" i="131"/>
  <c r="BI25936" i="131"/>
  <c r="CK25936" i="131"/>
  <c r="BW25936" i="131"/>
  <c r="BN25933" i="131"/>
  <c r="CP25933" i="131"/>
  <c r="CB25933" i="131"/>
  <c r="BL25933" i="131"/>
  <c r="CN25933" i="131"/>
  <c r="BZ25933" i="131"/>
  <c r="BM25933" i="131"/>
  <c r="CO25933" i="131"/>
  <c r="CA25933" i="131"/>
  <c r="BG25910" i="131"/>
  <c r="CI25910" i="131"/>
  <c r="BU25910" i="131"/>
  <c r="BE25910" i="131"/>
  <c r="CG25910" i="131"/>
  <c r="BS25910" i="131"/>
  <c r="BF25910" i="131"/>
  <c r="CH25910" i="131"/>
  <c r="BT25910" i="131"/>
  <c r="BY25907" i="131"/>
  <c r="BK25907" i="131"/>
  <c r="CM25907" i="131"/>
  <c r="CK25907" i="131"/>
  <c r="BW25907" i="131"/>
  <c r="BI25907" i="131"/>
  <c r="CL25907" i="131"/>
  <c r="BX25907" i="131"/>
  <c r="BJ25907" i="131"/>
  <c r="CO25904" i="131"/>
  <c r="CA25904" i="131"/>
  <c r="BM25904" i="131"/>
  <c r="CB25904" i="131"/>
  <c r="BN25904" i="131"/>
  <c r="CP25904" i="131"/>
  <c r="CI25902" i="131"/>
  <c r="BU25902" i="131"/>
  <c r="BG25902" i="131"/>
  <c r="BE25902" i="131"/>
  <c r="CG25902" i="131"/>
  <c r="BS25902" i="131"/>
  <c r="CH25902" i="131"/>
  <c r="BT25902" i="131"/>
  <c r="BF25902" i="131"/>
  <c r="BD25879" i="131"/>
  <c r="CF25879" i="131"/>
  <c r="BR25879" i="131"/>
  <c r="BD25877" i="131"/>
  <c r="CF25877" i="131"/>
  <c r="BR25877" i="131"/>
  <c r="BR25875" i="131"/>
  <c r="BD25875" i="131"/>
  <c r="CF25875" i="131"/>
  <c r="BR25873" i="131"/>
  <c r="BD25873" i="131"/>
  <c r="CF25873" i="131"/>
  <c r="BS25850" i="131"/>
  <c r="BE25850" i="131"/>
  <c r="CG25850" i="131"/>
  <c r="CF25850" i="131"/>
  <c r="BR25850" i="131"/>
  <c r="BD25850" i="131"/>
  <c r="CG25848" i="131"/>
  <c r="BS25848" i="131"/>
  <c r="BE25848" i="131"/>
  <c r="BD25848" i="131"/>
  <c r="CF25848" i="131"/>
  <c r="BR25848" i="131"/>
  <c r="BS25846" i="131"/>
  <c r="BE25846" i="131"/>
  <c r="CG25846" i="131"/>
  <c r="BR25846" i="131"/>
  <c r="BD25846" i="131"/>
  <c r="CF25846" i="131"/>
  <c r="BE25844" i="131"/>
  <c r="CG25844" i="131"/>
  <c r="BS25844" i="131"/>
  <c r="BD25844" i="131"/>
  <c r="CF25844" i="131"/>
  <c r="BR25844" i="131"/>
  <c r="BS25842" i="131"/>
  <c r="BE25842" i="131"/>
  <c r="CG25842" i="131"/>
  <c r="BR25842" i="131"/>
  <c r="BD25842" i="131"/>
  <c r="CF25842" i="131"/>
  <c r="BJ25818" i="131"/>
  <c r="CL25818" i="131"/>
  <c r="BX25818" i="131"/>
  <c r="BH25818" i="131"/>
  <c r="CJ25818" i="131"/>
  <c r="BV25818" i="131"/>
  <c r="BI25818" i="131"/>
  <c r="CK25818" i="131"/>
  <c r="BW25818" i="131"/>
  <c r="CB25815" i="131"/>
  <c r="BN25815" i="131"/>
  <c r="CP25815" i="131"/>
  <c r="CN25815" i="131"/>
  <c r="BZ25815" i="131"/>
  <c r="BL25815" i="131"/>
  <c r="CO25815" i="131"/>
  <c r="CA25815" i="131"/>
  <c r="BM25815" i="131"/>
  <c r="CH25813" i="131"/>
  <c r="BT25813" i="131"/>
  <c r="BF25813" i="131"/>
  <c r="BD25813" i="131"/>
  <c r="CF25813" i="131"/>
  <c r="BR25813" i="131"/>
  <c r="BE25813" i="131"/>
  <c r="CG25813" i="131"/>
  <c r="BS25813" i="131"/>
  <c r="BK25789" i="131"/>
  <c r="CM25789" i="131"/>
  <c r="BY25789" i="131"/>
  <c r="CK25789" i="131"/>
  <c r="BW25789" i="131"/>
  <c r="BI25789" i="131"/>
  <c r="BX25789" i="131"/>
  <c r="CL25789" i="131"/>
  <c r="BJ25789" i="131"/>
  <c r="CO25786" i="131"/>
  <c r="CA25786" i="131"/>
  <c r="BM25786" i="131"/>
  <c r="BN25786" i="131"/>
  <c r="CP25786" i="131"/>
  <c r="CB25786" i="131"/>
  <c r="BU25784" i="131"/>
  <c r="BG25784" i="131"/>
  <c r="CI25784" i="131"/>
  <c r="BS25784" i="131"/>
  <c r="CG25784" i="131"/>
  <c r="BE25784" i="131"/>
  <c r="BF25784" i="131"/>
  <c r="CH25784" i="131"/>
  <c r="BT25784" i="131"/>
  <c r="BL25760" i="131"/>
  <c r="CN25760" i="131"/>
  <c r="BZ25760" i="131"/>
  <c r="BJ25760" i="131"/>
  <c r="CL25760" i="131"/>
  <c r="BX25760" i="131"/>
  <c r="BK25760" i="131"/>
  <c r="CM25760" i="131"/>
  <c r="BY25760" i="131"/>
  <c r="BL25758" i="131"/>
  <c r="CN25758" i="131"/>
  <c r="BZ25758" i="131"/>
  <c r="BJ25758" i="131"/>
  <c r="BX25758" i="131"/>
  <c r="CL25758" i="131"/>
  <c r="BY25758" i="131"/>
  <c r="BK25758" i="131"/>
  <c r="CM25758" i="131"/>
  <c r="BL25756" i="131"/>
  <c r="CN25756" i="131"/>
  <c r="BZ25756" i="131"/>
  <c r="BX25756" i="131"/>
  <c r="BJ25756" i="131"/>
  <c r="CL25756" i="131"/>
  <c r="BK25756" i="131"/>
  <c r="CM25756" i="131"/>
  <c r="BY25756" i="131"/>
  <c r="BL25754" i="131"/>
  <c r="BZ25754" i="131"/>
  <c r="CN25754" i="131"/>
  <c r="CL25754" i="131"/>
  <c r="BJ25754" i="131"/>
  <c r="BX25754" i="131"/>
  <c r="BY25754" i="131"/>
  <c r="BK25754" i="131"/>
  <c r="CM25754" i="131"/>
  <c r="CN25752" i="131"/>
  <c r="BL25752" i="131"/>
  <c r="BZ25752" i="131"/>
  <c r="BJ25752" i="131"/>
  <c r="CL25752" i="131"/>
  <c r="BX25752" i="131"/>
  <c r="CM25752" i="131"/>
  <c r="BY25752" i="131"/>
  <c r="BK25752" i="131"/>
  <c r="CO25729" i="131"/>
  <c r="CA25729" i="131"/>
  <c r="BM25729" i="131"/>
  <c r="BY25729" i="131"/>
  <c r="BK25729" i="131"/>
  <c r="CM25729" i="131"/>
  <c r="BZ25729" i="131"/>
  <c r="BL25729" i="131"/>
  <c r="CN25729" i="131"/>
  <c r="CO25727" i="131"/>
  <c r="CA25727" i="131"/>
  <c r="BM25727" i="131"/>
  <c r="BK25727" i="131"/>
  <c r="CM25727" i="131"/>
  <c r="BY25727" i="131"/>
  <c r="CN25727" i="131"/>
  <c r="BZ25727" i="131"/>
  <c r="BL25727" i="131"/>
  <c r="BM25725" i="131"/>
  <c r="CO25725" i="131"/>
  <c r="CA25725" i="131"/>
  <c r="CM25725" i="131"/>
  <c r="BY25725" i="131"/>
  <c r="BK25725" i="131"/>
  <c r="BZ25725" i="131"/>
  <c r="BL25725" i="131"/>
  <c r="CN25725" i="131"/>
  <c r="CA25723" i="131"/>
  <c r="BM25723" i="131"/>
  <c r="CO25723" i="131"/>
  <c r="CM25723" i="131"/>
  <c r="BY25723" i="131"/>
  <c r="BK25723" i="131"/>
  <c r="BZ25723" i="131"/>
  <c r="BL25723" i="131"/>
  <c r="CN25723" i="131"/>
  <c r="BJ25700" i="131"/>
  <c r="CL25700" i="131"/>
  <c r="BX25700" i="131"/>
  <c r="BH25700" i="131"/>
  <c r="CJ25700" i="131"/>
  <c r="BV25700" i="131"/>
  <c r="BI25700" i="131"/>
  <c r="CK25700" i="131"/>
  <c r="BW25700" i="131"/>
  <c r="CB25697" i="131"/>
  <c r="BN25697" i="131"/>
  <c r="CP25697" i="131"/>
  <c r="CN25697" i="131"/>
  <c r="BZ25697" i="131"/>
  <c r="BL25697" i="131"/>
  <c r="CO25697" i="131"/>
  <c r="CA25697" i="131"/>
  <c r="BM25697" i="131"/>
  <c r="CH25695" i="131"/>
  <c r="BT25695" i="131"/>
  <c r="BF25695" i="131"/>
  <c r="BD25695" i="131"/>
  <c r="CF25695" i="131"/>
  <c r="BR25695" i="131"/>
  <c r="BE25695" i="131"/>
  <c r="CG25695" i="131"/>
  <c r="BS25695" i="131"/>
  <c r="CL25692" i="131"/>
  <c r="BX25692" i="131"/>
  <c r="BJ25692" i="131"/>
  <c r="BH25692" i="131"/>
  <c r="CJ25692" i="131"/>
  <c r="BV25692" i="131"/>
  <c r="CK25692" i="131"/>
  <c r="BW25692" i="131"/>
  <c r="BI25692" i="131"/>
  <c r="CA25668" i="131"/>
  <c r="BM25668" i="131"/>
  <c r="CO25668" i="131"/>
  <c r="CB25668" i="131"/>
  <c r="BN25668" i="131"/>
  <c r="CP25668" i="131"/>
  <c r="BG25666" i="131"/>
  <c r="CI25666" i="131"/>
  <c r="BU25666" i="131"/>
  <c r="BS25666" i="131"/>
  <c r="BE25666" i="131"/>
  <c r="CG25666" i="131"/>
  <c r="BF25666" i="131"/>
  <c r="CH25666" i="131"/>
  <c r="BT25666" i="131"/>
  <c r="BK25663" i="131"/>
  <c r="CM25663" i="131"/>
  <c r="BY25663" i="131"/>
  <c r="BW25663" i="131"/>
  <c r="BI25663" i="131"/>
  <c r="CK25663" i="131"/>
  <c r="BX25663" i="131"/>
  <c r="BJ25663" i="131"/>
  <c r="CL25663" i="131"/>
  <c r="BD25640" i="131"/>
  <c r="CF25640" i="131"/>
  <c r="BR25640" i="131"/>
  <c r="BR25638" i="131"/>
  <c r="BD25638" i="131"/>
  <c r="CF25638" i="131"/>
  <c r="BD25636" i="131"/>
  <c r="CF25636" i="131"/>
  <c r="BR25636" i="131"/>
  <c r="CF25634" i="131"/>
  <c r="BR25634" i="131"/>
  <c r="BD25634" i="131"/>
  <c r="BD25632" i="131"/>
  <c r="CF25632" i="131"/>
  <c r="BR25632" i="131"/>
  <c r="BE25609" i="131"/>
  <c r="BS25609" i="131"/>
  <c r="CG25609" i="131"/>
  <c r="BD25609" i="131"/>
  <c r="CF25609" i="131"/>
  <c r="BR25609" i="131"/>
  <c r="BE25607" i="131"/>
  <c r="BS25607" i="131"/>
  <c r="CG25607" i="131"/>
  <c r="BR25607" i="131"/>
  <c r="BD25607" i="131"/>
  <c r="CF25607" i="131"/>
  <c r="CG25605" i="131"/>
  <c r="BS25605" i="131"/>
  <c r="BE25605" i="131"/>
  <c r="BR25605" i="131"/>
  <c r="BD25605" i="131"/>
  <c r="CF25605" i="131"/>
  <c r="BS25603" i="131"/>
  <c r="BE25603" i="131"/>
  <c r="CG25603" i="131"/>
  <c r="BD25603" i="131"/>
  <c r="CF25603" i="131"/>
  <c r="BR25603" i="131"/>
  <c r="BN25579" i="131"/>
  <c r="CP25579" i="131"/>
  <c r="CB25579" i="131"/>
  <c r="CN25579" i="131"/>
  <c r="BZ25579" i="131"/>
  <c r="BL25579" i="131"/>
  <c r="CO25579" i="131"/>
  <c r="CA25579" i="131"/>
  <c r="BM25579" i="131"/>
  <c r="BF25577" i="131"/>
  <c r="CH25577" i="131"/>
  <c r="BT25577" i="131"/>
  <c r="CF25577" i="131"/>
  <c r="BR25577" i="131"/>
  <c r="BD25577" i="131"/>
  <c r="CG25577" i="131"/>
  <c r="BS25577" i="131"/>
  <c r="BE25577" i="131"/>
  <c r="BX25574" i="131"/>
  <c r="BJ25574" i="131"/>
  <c r="CL25574" i="131"/>
  <c r="CJ25574" i="131"/>
  <c r="BV25574" i="131"/>
  <c r="BH25574" i="131"/>
  <c r="BI25574" i="131"/>
  <c r="CK25574" i="131"/>
  <c r="BW25574" i="131"/>
  <c r="CA25550" i="131"/>
  <c r="BM25550" i="131"/>
  <c r="CO25550" i="131"/>
  <c r="CP25550" i="131"/>
  <c r="CB25550" i="131"/>
  <c r="BN25550" i="131"/>
  <c r="BU25548" i="131"/>
  <c r="BG25548" i="131"/>
  <c r="CI25548" i="131"/>
  <c r="BE25548" i="131"/>
  <c r="CG25548" i="131"/>
  <c r="BS25548" i="131"/>
  <c r="BT25548" i="131"/>
  <c r="BF25548" i="131"/>
  <c r="CH25548" i="131"/>
  <c r="BK25545" i="131"/>
  <c r="BY25545" i="131"/>
  <c r="CM25545" i="131"/>
  <c r="CK25545" i="131"/>
  <c r="BW25545" i="131"/>
  <c r="BI25545" i="131"/>
  <c r="BJ25545" i="131"/>
  <c r="CL25545" i="131"/>
  <c r="BX25545" i="131"/>
  <c r="CO25542" i="131"/>
  <c r="BM25542" i="131"/>
  <c r="CA25542" i="131"/>
  <c r="BN25542" i="131"/>
  <c r="CP25542" i="131"/>
  <c r="CB25542" i="131"/>
  <c r="BL25519" i="131"/>
  <c r="CN25519" i="131"/>
  <c r="BZ25519" i="131"/>
  <c r="BJ25519" i="131"/>
  <c r="CL25519" i="131"/>
  <c r="BX25519" i="131"/>
  <c r="CM25519" i="131"/>
  <c r="BY25519" i="131"/>
  <c r="BK25519" i="131"/>
  <c r="BL25517" i="131"/>
  <c r="CN25517" i="131"/>
  <c r="BZ25517" i="131"/>
  <c r="BX25517" i="131"/>
  <c r="BJ25517" i="131"/>
  <c r="CL25517" i="131"/>
  <c r="BY25517" i="131"/>
  <c r="BK25517" i="131"/>
  <c r="CM25517" i="131"/>
  <c r="BZ25515" i="131"/>
  <c r="BL25515" i="131"/>
  <c r="CN25515" i="131"/>
  <c r="CL25515" i="131"/>
  <c r="BX25515" i="131"/>
  <c r="BJ25515" i="131"/>
  <c r="CM25515" i="131"/>
  <c r="BY25515" i="131"/>
  <c r="BK25515" i="131"/>
  <c r="CN25513" i="131"/>
  <c r="BZ25513" i="131"/>
  <c r="BL25513" i="131"/>
  <c r="BJ25513" i="131"/>
  <c r="CL25513" i="131"/>
  <c r="BX25513" i="131"/>
  <c r="CM25513" i="131"/>
  <c r="BY25513" i="131"/>
  <c r="BK25513" i="131"/>
  <c r="CO25490" i="131"/>
  <c r="CA25490" i="131"/>
  <c r="BM25490" i="131"/>
  <c r="BK25490" i="131"/>
  <c r="CM25490" i="131"/>
  <c r="BY25490" i="131"/>
  <c r="BL25490" i="131"/>
  <c r="CN25490" i="131"/>
  <c r="BZ25490" i="131"/>
  <c r="BM25488" i="131"/>
  <c r="CO25488" i="131"/>
  <c r="CA25488" i="131"/>
  <c r="BY25488" i="131"/>
  <c r="BK25488" i="131"/>
  <c r="CM25488" i="131"/>
  <c r="BL25488" i="131"/>
  <c r="CN25488" i="131"/>
  <c r="BZ25488" i="131"/>
  <c r="CO25486" i="131"/>
  <c r="CA25486" i="131"/>
  <c r="BM25486" i="131"/>
  <c r="BK25486" i="131"/>
  <c r="CM25486" i="131"/>
  <c r="BY25486" i="131"/>
  <c r="CN25486" i="131"/>
  <c r="BZ25486" i="131"/>
  <c r="BL25486" i="131"/>
  <c r="BM25484" i="131"/>
  <c r="CO25484" i="131"/>
  <c r="CA25484" i="131"/>
  <c r="CM25484" i="131"/>
  <c r="BY25484" i="131"/>
  <c r="BK25484" i="131"/>
  <c r="BZ25484" i="131"/>
  <c r="BL25484" i="131"/>
  <c r="CN25484" i="131"/>
  <c r="CA25482" i="131"/>
  <c r="BM25482" i="131"/>
  <c r="CO25482" i="131"/>
  <c r="CM25482" i="131"/>
  <c r="BY25482" i="131"/>
  <c r="BK25482" i="131"/>
  <c r="CN25482" i="131"/>
  <c r="BZ25482" i="131"/>
  <c r="BL25482" i="131"/>
  <c r="BT25459" i="131"/>
  <c r="BF25459" i="131"/>
  <c r="CH25459" i="131"/>
  <c r="CF25459" i="131"/>
  <c r="BR25459" i="131"/>
  <c r="BD25459" i="131"/>
  <c r="CG25459" i="131"/>
  <c r="BS25459" i="131"/>
  <c r="BE25459" i="131"/>
  <c r="CL25456" i="131"/>
  <c r="BX25456" i="131"/>
  <c r="BJ25456" i="131"/>
  <c r="BH25456" i="131"/>
  <c r="CJ25456" i="131"/>
  <c r="BV25456" i="131"/>
  <c r="BW25456" i="131"/>
  <c r="BI25456" i="131"/>
  <c r="CK25456" i="131"/>
  <c r="BN25453" i="131"/>
  <c r="CP25453" i="131"/>
  <c r="CB25453" i="131"/>
  <c r="BL25453" i="131"/>
  <c r="CN25453" i="131"/>
  <c r="BZ25453" i="131"/>
  <c r="CA25453" i="131"/>
  <c r="BM25453" i="131"/>
  <c r="CO25453" i="131"/>
  <c r="BG25430" i="131"/>
  <c r="CI25430" i="131"/>
  <c r="BU25430" i="131"/>
  <c r="BE25430" i="131"/>
  <c r="CG25430" i="131"/>
  <c r="BS25430" i="131"/>
  <c r="BT25430" i="131"/>
  <c r="BF25430" i="131"/>
  <c r="CH25430" i="131"/>
  <c r="BY25427" i="131"/>
  <c r="BK25427" i="131"/>
  <c r="CM25427" i="131"/>
  <c r="CK25427" i="131"/>
  <c r="BW25427" i="131"/>
  <c r="BI25427" i="131"/>
  <c r="BJ25427" i="131"/>
  <c r="CL25427" i="131"/>
  <c r="BX25427" i="131"/>
  <c r="CO25424" i="131"/>
  <c r="CA25424" i="131"/>
  <c r="BM25424" i="131"/>
  <c r="CP25424" i="131"/>
  <c r="CB25424" i="131"/>
  <c r="BN25424" i="131"/>
  <c r="CI25422" i="131"/>
  <c r="BU25422" i="131"/>
  <c r="BG25422" i="131"/>
  <c r="BE25422" i="131"/>
  <c r="CG25422" i="131"/>
  <c r="BS25422" i="131"/>
  <c r="BF25422" i="131"/>
  <c r="CH25422" i="131"/>
  <c r="BT25422" i="131"/>
  <c r="BD25399" i="131"/>
  <c r="CF25399" i="131"/>
  <c r="BR25399" i="131"/>
  <c r="BD25397" i="131"/>
  <c r="CF25397" i="131"/>
  <c r="BR25397" i="131"/>
  <c r="BR25395" i="131"/>
  <c r="BD25395" i="131"/>
  <c r="CF25395" i="131"/>
  <c r="CF25393" i="131"/>
  <c r="BR25393" i="131"/>
  <c r="BD25393" i="131"/>
  <c r="CG25370" i="131"/>
  <c r="BS25370" i="131"/>
  <c r="BE25370" i="131"/>
  <c r="BR25370" i="131"/>
  <c r="BD25370" i="131"/>
  <c r="CF25370" i="131"/>
  <c r="BE25368" i="131"/>
  <c r="CG25368" i="131"/>
  <c r="BS25368" i="131"/>
  <c r="BD25368" i="131"/>
  <c r="CF25368" i="131"/>
  <c r="BR25368" i="131"/>
  <c r="CG25366" i="131"/>
  <c r="BS25366" i="131"/>
  <c r="BE25366" i="131"/>
  <c r="CF25366" i="131"/>
  <c r="BR25366" i="131"/>
  <c r="BD25366" i="131"/>
  <c r="BE25364" i="131"/>
  <c r="CG25364" i="131"/>
  <c r="BS25364" i="131"/>
  <c r="BR25364" i="131"/>
  <c r="BD25364" i="131"/>
  <c r="CF25364" i="131"/>
  <c r="BS25362" i="131"/>
  <c r="BE25362" i="131"/>
  <c r="CG25362" i="131"/>
  <c r="BD25362" i="131"/>
  <c r="CF25362" i="131"/>
  <c r="BR25362" i="131"/>
  <c r="BJ25338" i="131"/>
  <c r="CL25338" i="131"/>
  <c r="BX25338" i="131"/>
  <c r="CJ25338" i="131"/>
  <c r="BV25338" i="131"/>
  <c r="BH25338" i="131"/>
  <c r="CK25338" i="131"/>
  <c r="BW25338" i="131"/>
  <c r="BI25338" i="131"/>
  <c r="CP25335" i="131"/>
  <c r="CB25335" i="131"/>
  <c r="BN25335" i="131"/>
  <c r="BZ25335" i="131"/>
  <c r="BL25335" i="131"/>
  <c r="CN25335" i="131"/>
  <c r="CA25335" i="131"/>
  <c r="BM25335" i="131"/>
  <c r="CO25335" i="131"/>
  <c r="BF25333" i="131"/>
  <c r="CH25333" i="131"/>
  <c r="BT25333" i="131"/>
  <c r="BR25333" i="131"/>
  <c r="BD25333" i="131"/>
  <c r="CF25333" i="131"/>
  <c r="CG25333" i="131"/>
  <c r="BS25333" i="131"/>
  <c r="BE25333" i="131"/>
  <c r="BY25309" i="131"/>
  <c r="BK25309" i="131"/>
  <c r="CM25309" i="131"/>
  <c r="BI25309" i="131"/>
  <c r="CK25309" i="131"/>
  <c r="BW25309" i="131"/>
  <c r="BX25309" i="131"/>
  <c r="BJ25309" i="131"/>
  <c r="CL25309" i="131"/>
  <c r="CA25306" i="131"/>
  <c r="BM25306" i="131"/>
  <c r="CO25306" i="131"/>
  <c r="CP25306" i="131"/>
  <c r="CB25306" i="131"/>
  <c r="BN25306" i="131"/>
  <c r="BU25304" i="131"/>
  <c r="BG25304" i="131"/>
  <c r="CI25304" i="131"/>
  <c r="BE25304" i="131"/>
  <c r="CG25304" i="131"/>
  <c r="BS25304" i="131"/>
  <c r="BF25304" i="131"/>
  <c r="CH25304" i="131"/>
  <c r="BT25304" i="131"/>
  <c r="BL25280" i="131"/>
  <c r="CN25280" i="131"/>
  <c r="BZ25280" i="131"/>
  <c r="CL25280" i="131"/>
  <c r="BX25280" i="131"/>
  <c r="BJ25280" i="131"/>
  <c r="BK25280" i="131"/>
  <c r="CM25280" i="131"/>
  <c r="BY25280" i="131"/>
  <c r="BZ25278" i="131"/>
  <c r="BL25278" i="131"/>
  <c r="CN25278" i="131"/>
  <c r="BX25278" i="131"/>
  <c r="BJ25278" i="131"/>
  <c r="CL25278" i="131"/>
  <c r="CM25278" i="131"/>
  <c r="BY25278" i="131"/>
  <c r="BK25278" i="131"/>
  <c r="BL25276" i="131"/>
  <c r="CN25276" i="131"/>
  <c r="BZ25276" i="131"/>
  <c r="BX25276" i="131"/>
  <c r="BJ25276" i="131"/>
  <c r="CL25276" i="131"/>
  <c r="BK25276" i="131"/>
  <c r="CM25276" i="131"/>
  <c r="BY25276" i="131"/>
  <c r="BZ25274" i="131"/>
  <c r="BL25274" i="131"/>
  <c r="CN25274" i="131"/>
  <c r="CL25274" i="131"/>
  <c r="BX25274" i="131"/>
  <c r="BJ25274" i="131"/>
  <c r="BK25274" i="131"/>
  <c r="CM25274" i="131"/>
  <c r="BY25274" i="131"/>
  <c r="CN25272" i="131"/>
  <c r="BZ25272" i="131"/>
  <c r="BL25272" i="131"/>
  <c r="BX25272" i="131"/>
  <c r="BJ25272" i="131"/>
  <c r="CL25272" i="131"/>
  <c r="BK25272" i="131"/>
  <c r="CM25272" i="131"/>
  <c r="BY25272" i="131"/>
  <c r="CO25249" i="131"/>
  <c r="CA25249" i="131"/>
  <c r="BM25249" i="131"/>
  <c r="BK25249" i="131"/>
  <c r="CM25249" i="131"/>
  <c r="BY25249" i="131"/>
  <c r="BL25249" i="131"/>
  <c r="CN25249" i="131"/>
  <c r="BZ25249" i="131"/>
  <c r="CO25247" i="131"/>
  <c r="CA25247" i="131"/>
  <c r="BM25247" i="131"/>
  <c r="BY25247" i="131"/>
  <c r="BK25247" i="131"/>
  <c r="CM25247" i="131"/>
  <c r="BL25247" i="131"/>
  <c r="CN25247" i="131"/>
  <c r="BZ25247" i="131"/>
  <c r="BM25245" i="131"/>
  <c r="CO25245" i="131"/>
  <c r="CA25245" i="131"/>
  <c r="BY25245" i="131"/>
  <c r="BK25245" i="131"/>
  <c r="CM25245" i="131"/>
  <c r="CN25245" i="131"/>
  <c r="BZ25245" i="131"/>
  <c r="BL25245" i="131"/>
  <c r="CA25243" i="131"/>
  <c r="BM25243" i="131"/>
  <c r="CO25243" i="131"/>
  <c r="CM25243" i="131"/>
  <c r="BY25243" i="131"/>
  <c r="BK25243" i="131"/>
  <c r="BZ25243" i="131"/>
  <c r="BL25243" i="131"/>
  <c r="CN25243" i="131"/>
  <c r="CL25220" i="131"/>
  <c r="BX25220" i="131"/>
  <c r="BJ25220" i="131"/>
  <c r="CJ25220" i="131"/>
  <c r="BV25220" i="131"/>
  <c r="BH25220" i="131"/>
  <c r="BI25220" i="131"/>
  <c r="CK25220" i="131"/>
  <c r="BW25220" i="131"/>
  <c r="CB25217" i="131"/>
  <c r="BN25217" i="131"/>
  <c r="CP25217" i="131"/>
  <c r="BZ25217" i="131"/>
  <c r="BL25217" i="131"/>
  <c r="CN25217" i="131"/>
  <c r="CA25217" i="131"/>
  <c r="BM25217" i="131"/>
  <c r="CO25217" i="131"/>
  <c r="CH25215" i="131"/>
  <c r="BT25215" i="131"/>
  <c r="BF25215" i="131"/>
  <c r="CF25215" i="131"/>
  <c r="BR25215" i="131"/>
  <c r="BD25215" i="131"/>
  <c r="CG25215" i="131"/>
  <c r="BS25215" i="131"/>
  <c r="BE25215" i="131"/>
  <c r="BX25212" i="131"/>
  <c r="BJ25212" i="131"/>
  <c r="CL25212" i="131"/>
  <c r="BV25212" i="131"/>
  <c r="BH25212" i="131"/>
  <c r="CJ25212" i="131"/>
  <c r="CK25212" i="131"/>
  <c r="BW25212" i="131"/>
  <c r="BI25212" i="131"/>
  <c r="BM25188" i="131"/>
  <c r="CO25188" i="131"/>
  <c r="CA25188" i="131"/>
  <c r="CB25188" i="131"/>
  <c r="BN25188" i="131"/>
  <c r="CP25188" i="131"/>
  <c r="BG25186" i="131"/>
  <c r="CI25186" i="131"/>
  <c r="BU25186" i="131"/>
  <c r="CG25186" i="131"/>
  <c r="BS25186" i="131"/>
  <c r="BE25186" i="131"/>
  <c r="BF25186" i="131"/>
  <c r="CH25186" i="131"/>
  <c r="BT25186" i="131"/>
  <c r="BK25183" i="131"/>
  <c r="CM25183" i="131"/>
  <c r="BY25183" i="131"/>
  <c r="BI25183" i="131"/>
  <c r="CK25183" i="131"/>
  <c r="BW25183" i="131"/>
  <c r="BJ25183" i="131"/>
  <c r="CL25183" i="131"/>
  <c r="BX25183" i="131"/>
  <c r="BD25160" i="131"/>
  <c r="CF25160" i="131"/>
  <c r="BR25160" i="131"/>
  <c r="BR25158" i="131"/>
  <c r="BD25158" i="131"/>
  <c r="CF25158" i="131"/>
  <c r="BD25156" i="131"/>
  <c r="CF25156" i="131"/>
  <c r="BR25156" i="131"/>
  <c r="BR25154" i="131"/>
  <c r="BD25154" i="131"/>
  <c r="CF25154" i="131"/>
  <c r="CF25152" i="131"/>
  <c r="BR25152" i="131"/>
  <c r="BD25152" i="131"/>
  <c r="CG25129" i="131"/>
  <c r="BS25129" i="131"/>
  <c r="BE25129" i="131"/>
  <c r="BD25129" i="131"/>
  <c r="CF25129" i="131"/>
  <c r="BR25129" i="131"/>
  <c r="CG25127" i="131"/>
  <c r="BS25127" i="131"/>
  <c r="BE25127" i="131"/>
  <c r="BD25127" i="131"/>
  <c r="CF25127" i="131"/>
  <c r="BR25127" i="131"/>
  <c r="BE25125" i="131"/>
  <c r="CG25125" i="131"/>
  <c r="BS25125" i="131"/>
  <c r="BD25125" i="131"/>
  <c r="CF25125" i="131"/>
  <c r="BR25125" i="131"/>
  <c r="BS25123" i="131"/>
  <c r="BE25123" i="131"/>
  <c r="CG25123" i="131"/>
  <c r="CF25123" i="131"/>
  <c r="BR25123" i="131"/>
  <c r="BD25123" i="131"/>
  <c r="CB25099" i="131"/>
  <c r="BN25099" i="131"/>
  <c r="CP25099" i="131"/>
  <c r="CN25099" i="131"/>
  <c r="BZ25099" i="131"/>
  <c r="BL25099" i="131"/>
  <c r="CA25099" i="131"/>
  <c r="BM25099" i="131"/>
  <c r="CO25099" i="131"/>
  <c r="BT25097" i="131"/>
  <c r="BF25097" i="131"/>
  <c r="CH25097" i="131"/>
  <c r="CF25097" i="131"/>
  <c r="BR25097" i="131"/>
  <c r="BD25097" i="131"/>
  <c r="BS25097" i="131"/>
  <c r="BE25097" i="131"/>
  <c r="CG25097" i="131"/>
  <c r="BX25094" i="131"/>
  <c r="BJ25094" i="131"/>
  <c r="CL25094" i="131"/>
  <c r="BV25094" i="131"/>
  <c r="BH25094" i="131"/>
  <c r="CJ25094" i="131"/>
  <c r="BW25094" i="131"/>
  <c r="BI25094" i="131"/>
  <c r="CK25094" i="131"/>
  <c r="BM25070" i="131"/>
  <c r="CO25070" i="131"/>
  <c r="CA25070" i="131"/>
  <c r="BN25070" i="131"/>
  <c r="CP25070" i="131"/>
  <c r="CB25070" i="131"/>
  <c r="BG25068" i="131"/>
  <c r="CI25068" i="131"/>
  <c r="BU25068" i="131"/>
  <c r="BS25068" i="131"/>
  <c r="BE25068" i="131"/>
  <c r="CG25068" i="131"/>
  <c r="BT25068" i="131"/>
  <c r="BF25068" i="131"/>
  <c r="CH25068" i="131"/>
  <c r="CM25065" i="131"/>
  <c r="BY25065" i="131"/>
  <c r="BK25065" i="131"/>
  <c r="BI25065" i="131"/>
  <c r="CK25065" i="131"/>
  <c r="BW25065" i="131"/>
  <c r="BJ25065" i="131"/>
  <c r="CL25065" i="131"/>
  <c r="BX25065" i="131"/>
  <c r="BM25062" i="131"/>
  <c r="CO25062" i="131"/>
  <c r="CA25062" i="131"/>
  <c r="CP25062" i="131"/>
  <c r="CB25062" i="131"/>
  <c r="BN25062" i="131"/>
  <c r="BL25039" i="131"/>
  <c r="CN25039" i="131"/>
  <c r="BZ25039" i="131"/>
  <c r="BX25039" i="131"/>
  <c r="BJ25039" i="131"/>
  <c r="CL25039" i="131"/>
  <c r="BY25039" i="131"/>
  <c r="BK25039" i="131"/>
  <c r="CM25039" i="131"/>
  <c r="BL25037" i="131"/>
  <c r="CN25037" i="131"/>
  <c r="BZ25037" i="131"/>
  <c r="BX25037" i="131"/>
  <c r="BJ25037" i="131"/>
  <c r="CL25037" i="131"/>
  <c r="CM25037" i="131"/>
  <c r="BY25037" i="131"/>
  <c r="BK25037" i="131"/>
  <c r="BZ25035" i="131"/>
  <c r="BL25035" i="131"/>
  <c r="CN25035" i="131"/>
  <c r="BX25035" i="131"/>
  <c r="BJ25035" i="131"/>
  <c r="CL25035" i="131"/>
  <c r="BY25035" i="131"/>
  <c r="BK25035" i="131"/>
  <c r="CM25035" i="131"/>
  <c r="CN25033" i="131"/>
  <c r="BZ25033" i="131"/>
  <c r="BL25033" i="131"/>
  <c r="BJ25033" i="131"/>
  <c r="CL25033" i="131"/>
  <c r="BX25033" i="131"/>
  <c r="BK25033" i="131"/>
  <c r="CM25033" i="131"/>
  <c r="BY25033" i="131"/>
  <c r="CO25010" i="131"/>
  <c r="CA25010" i="131"/>
  <c r="BM25010" i="131"/>
  <c r="BY25010" i="131"/>
  <c r="BK25010" i="131"/>
  <c r="CM25010" i="131"/>
  <c r="CN25010" i="131"/>
  <c r="BZ25010" i="131"/>
  <c r="BL25010" i="131"/>
  <c r="BM25008" i="131"/>
  <c r="CO25008" i="131"/>
  <c r="CA25008" i="131"/>
  <c r="BK25008" i="131"/>
  <c r="CM25008" i="131"/>
  <c r="BY25008" i="131"/>
  <c r="BL25008" i="131"/>
  <c r="CN25008" i="131"/>
  <c r="BZ25008" i="131"/>
  <c r="CO25006" i="131"/>
  <c r="CA25006" i="131"/>
  <c r="BM25006" i="131"/>
  <c r="BY25006" i="131"/>
  <c r="BK25006" i="131"/>
  <c r="CM25006" i="131"/>
  <c r="BL25006" i="131"/>
  <c r="CN25006" i="131"/>
  <c r="BZ25006" i="131"/>
  <c r="BM25004" i="131"/>
  <c r="CO25004" i="131"/>
  <c r="CA25004" i="131"/>
  <c r="BY25004" i="131"/>
  <c r="BK25004" i="131"/>
  <c r="CM25004" i="131"/>
  <c r="BZ25004" i="131"/>
  <c r="BL25004" i="131"/>
  <c r="CN25004" i="131"/>
  <c r="CA25002" i="131"/>
  <c r="BM25002" i="131"/>
  <c r="CO25002" i="131"/>
  <c r="BK25002" i="131"/>
  <c r="CM25002" i="131"/>
  <c r="BY25002" i="131"/>
  <c r="BZ25002" i="131"/>
  <c r="BL25002" i="131"/>
  <c r="CN25002" i="131"/>
  <c r="BT24979" i="131"/>
  <c r="BF24979" i="131"/>
  <c r="CH24979" i="131"/>
  <c r="CF24979" i="131"/>
  <c r="BR24979" i="131"/>
  <c r="BD24979" i="131"/>
  <c r="BS24979" i="131"/>
  <c r="BE24979" i="131"/>
  <c r="CG24979" i="131"/>
  <c r="CL24976" i="131"/>
  <c r="BX24976" i="131"/>
  <c r="BJ24976" i="131"/>
  <c r="BH24976" i="131"/>
  <c r="CJ24976" i="131"/>
  <c r="BV24976" i="131"/>
  <c r="BI24976" i="131"/>
  <c r="CK24976" i="131"/>
  <c r="BW24976" i="131"/>
  <c r="BN24973" i="131"/>
  <c r="CP24973" i="131"/>
  <c r="CB24973" i="131"/>
  <c r="BL24973" i="131"/>
  <c r="CN24973" i="131"/>
  <c r="BZ24973" i="131"/>
  <c r="BM24973" i="131"/>
  <c r="CO24973" i="131"/>
  <c r="CA24973" i="131"/>
  <c r="BG24950" i="131"/>
  <c r="CI24950" i="131"/>
  <c r="BU24950" i="131"/>
  <c r="BE24950" i="131"/>
  <c r="CG24950" i="131"/>
  <c r="BS24950" i="131"/>
  <c r="BF24950" i="131"/>
  <c r="CH24950" i="131"/>
  <c r="BT24950" i="131"/>
  <c r="BY24947" i="131"/>
  <c r="BK24947" i="131"/>
  <c r="CM24947" i="131"/>
  <c r="CK24947" i="131"/>
  <c r="BW24947" i="131"/>
  <c r="BI24947" i="131"/>
  <c r="CL24947" i="131"/>
  <c r="BX24947" i="131"/>
  <c r="BJ24947" i="131"/>
  <c r="CO24944" i="131"/>
  <c r="CA24944" i="131"/>
  <c r="BM24944" i="131"/>
  <c r="CB24944" i="131"/>
  <c r="BN24944" i="131"/>
  <c r="CP24944" i="131"/>
  <c r="CI24942" i="131"/>
  <c r="BU24942" i="131"/>
  <c r="BG24942" i="131"/>
  <c r="BE24942" i="131"/>
  <c r="CG24942" i="131"/>
  <c r="BS24942" i="131"/>
  <c r="CH24942" i="131"/>
  <c r="BT24942" i="131"/>
  <c r="BF24942" i="131"/>
  <c r="BD24919" i="131"/>
  <c r="CF24919" i="131"/>
  <c r="BR24919" i="131"/>
  <c r="BD24917" i="131"/>
  <c r="CF24917" i="131"/>
  <c r="BR24917" i="131"/>
  <c r="BR24915" i="131"/>
  <c r="BD24915" i="131"/>
  <c r="CF24915" i="131"/>
  <c r="CF24913" i="131"/>
  <c r="BR24913" i="131"/>
  <c r="BD24913" i="131"/>
  <c r="CG24890" i="131"/>
  <c r="BS24890" i="131"/>
  <c r="BE24890" i="131"/>
  <c r="CF24890" i="131"/>
  <c r="BR24890" i="131"/>
  <c r="BD24890" i="131"/>
  <c r="BE24888" i="131"/>
  <c r="CG24888" i="131"/>
  <c r="BS24888" i="131"/>
  <c r="BD24888" i="131"/>
  <c r="CF24888" i="131"/>
  <c r="BR24888" i="131"/>
  <c r="CG24886" i="131"/>
  <c r="BS24886" i="131"/>
  <c r="BE24886" i="131"/>
  <c r="BR24886" i="131"/>
  <c r="BD24886" i="131"/>
  <c r="CF24886" i="131"/>
  <c r="BE24884" i="131"/>
  <c r="CG24884" i="131"/>
  <c r="BS24884" i="131"/>
  <c r="BR24884" i="131"/>
  <c r="BD24884" i="131"/>
  <c r="CF24884" i="131"/>
  <c r="BS24882" i="131"/>
  <c r="BE24882" i="131"/>
  <c r="CG24882" i="131"/>
  <c r="BR24882" i="131"/>
  <c r="BD24882" i="131"/>
  <c r="CF24882" i="131"/>
  <c r="BJ24858" i="131"/>
  <c r="CL24858" i="131"/>
  <c r="BX24858" i="131"/>
  <c r="BV24858" i="131"/>
  <c r="BH24858" i="131"/>
  <c r="CJ24858" i="131"/>
  <c r="BI24858" i="131"/>
  <c r="CK24858" i="131"/>
  <c r="BW24858" i="131"/>
  <c r="CP24855" i="131"/>
  <c r="CB24855" i="131"/>
  <c r="BN24855" i="131"/>
  <c r="BL24855" i="131"/>
  <c r="CN24855" i="131"/>
  <c r="BZ24855" i="131"/>
  <c r="CO24855" i="131"/>
  <c r="CA24855" i="131"/>
  <c r="BM24855" i="131"/>
  <c r="BF24853" i="131"/>
  <c r="CH24853" i="131"/>
  <c r="BT24853" i="131"/>
  <c r="BD24853" i="131"/>
  <c r="CF24853" i="131"/>
  <c r="BR24853" i="131"/>
  <c r="BE24853" i="131"/>
  <c r="CG24853" i="131"/>
  <c r="BS24853" i="131"/>
  <c r="BY24829" i="131"/>
  <c r="BK24829" i="131"/>
  <c r="CM24829" i="131"/>
  <c r="CK24829" i="131"/>
  <c r="BW24829" i="131"/>
  <c r="BI24829" i="131"/>
  <c r="CL24829" i="131"/>
  <c r="BX24829" i="131"/>
  <c r="BJ24829" i="131"/>
  <c r="BM24826" i="131"/>
  <c r="CO24826" i="131"/>
  <c r="CA24826" i="131"/>
  <c r="BN24826" i="131"/>
  <c r="CP24826" i="131"/>
  <c r="CB24826" i="131"/>
  <c r="BU24824" i="131"/>
  <c r="BG24824" i="131"/>
  <c r="CI24824" i="131"/>
  <c r="CG24824" i="131"/>
  <c r="BS24824" i="131"/>
  <c r="BE24824" i="131"/>
  <c r="BT24824" i="131"/>
  <c r="BF24824" i="131"/>
  <c r="CH24824" i="131"/>
  <c r="BL24800" i="131"/>
  <c r="CN24800" i="131"/>
  <c r="BZ24800" i="131"/>
  <c r="BX24800" i="131"/>
  <c r="BJ24800" i="131"/>
  <c r="CL24800" i="131"/>
  <c r="BY24800" i="131"/>
  <c r="BK24800" i="131"/>
  <c r="CM24800" i="131"/>
  <c r="BZ24798" i="131"/>
  <c r="BL24798" i="131"/>
  <c r="CN24798" i="131"/>
  <c r="BX24798" i="131"/>
  <c r="BJ24798" i="131"/>
  <c r="CL24798" i="131"/>
  <c r="BY24798" i="131"/>
  <c r="BK24798" i="131"/>
  <c r="CM24798" i="131"/>
  <c r="BL24796" i="131"/>
  <c r="CN24796" i="131"/>
  <c r="BZ24796" i="131"/>
  <c r="CL24796" i="131"/>
  <c r="BX24796" i="131"/>
  <c r="BJ24796" i="131"/>
  <c r="BY24796" i="131"/>
  <c r="BK24796" i="131"/>
  <c r="CM24796" i="131"/>
  <c r="BZ24794" i="131"/>
  <c r="BL24794" i="131"/>
  <c r="CN24794" i="131"/>
  <c r="CL24794" i="131"/>
  <c r="BX24794" i="131"/>
  <c r="BJ24794" i="131"/>
  <c r="CM24794" i="131"/>
  <c r="BY24794" i="131"/>
  <c r="BK24794" i="131"/>
  <c r="CN24792" i="131"/>
  <c r="BZ24792" i="131"/>
  <c r="BL24792" i="131"/>
  <c r="BJ24792" i="131"/>
  <c r="CL24792" i="131"/>
  <c r="BX24792" i="131"/>
  <c r="BY24792" i="131"/>
  <c r="BK24792" i="131"/>
  <c r="CM24792" i="131"/>
  <c r="CO24769" i="131"/>
  <c r="CA24769" i="131"/>
  <c r="BM24769" i="131"/>
  <c r="BY24769" i="131"/>
  <c r="BK24769" i="131"/>
  <c r="CM24769" i="131"/>
  <c r="CN24769" i="131"/>
  <c r="BZ24769" i="131"/>
  <c r="BL24769" i="131"/>
  <c r="CO24767" i="131"/>
  <c r="CA24767" i="131"/>
  <c r="BM24767" i="131"/>
  <c r="BK24767" i="131"/>
  <c r="CM24767" i="131"/>
  <c r="BY24767" i="131"/>
  <c r="BL24767" i="131"/>
  <c r="CN24767" i="131"/>
  <c r="BZ24767" i="131"/>
  <c r="BM24765" i="131"/>
  <c r="CO24765" i="131"/>
  <c r="CA24765" i="131"/>
  <c r="CM24765" i="131"/>
  <c r="BY24765" i="131"/>
  <c r="BK24765" i="131"/>
  <c r="BL24765" i="131"/>
  <c r="CN24765" i="131"/>
  <c r="BZ24765" i="131"/>
  <c r="CA24763" i="131"/>
  <c r="BM24763" i="131"/>
  <c r="CO24763" i="131"/>
  <c r="BY24763" i="131"/>
  <c r="BK24763" i="131"/>
  <c r="CM24763" i="131"/>
  <c r="BZ24763" i="131"/>
  <c r="BL24763" i="131"/>
  <c r="CN24763" i="131"/>
  <c r="CL24740" i="131"/>
  <c r="BX24740" i="131"/>
  <c r="BJ24740" i="131"/>
  <c r="BH24740" i="131"/>
  <c r="CJ24740" i="131"/>
  <c r="BV24740" i="131"/>
  <c r="BI24740" i="131"/>
  <c r="CK24740" i="131"/>
  <c r="BW24740" i="131"/>
  <c r="CB24737" i="131"/>
  <c r="BN24737" i="131"/>
  <c r="CP24737" i="131"/>
  <c r="CN24737" i="131"/>
  <c r="BZ24737" i="131"/>
  <c r="BL24737" i="131"/>
  <c r="CA24737" i="131"/>
  <c r="BM24737" i="131"/>
  <c r="CO24737" i="131"/>
  <c r="CH24735" i="131"/>
  <c r="BT24735" i="131"/>
  <c r="BF24735" i="131"/>
  <c r="BD24735" i="131"/>
  <c r="CF24735" i="131"/>
  <c r="BR24735" i="131"/>
  <c r="CG24735" i="131"/>
  <c r="BS24735" i="131"/>
  <c r="BE24735" i="131"/>
  <c r="BX24732" i="131"/>
  <c r="BJ24732" i="131"/>
  <c r="CL24732" i="131"/>
  <c r="CJ24732" i="131"/>
  <c r="BV24732" i="131"/>
  <c r="BH24732" i="131"/>
  <c r="CK24732" i="131"/>
  <c r="BW24732" i="131"/>
  <c r="BI24732" i="131"/>
  <c r="CA24708" i="131"/>
  <c r="BM24708" i="131"/>
  <c r="CO24708" i="131"/>
  <c r="CB24708" i="131"/>
  <c r="BN24708" i="131"/>
  <c r="CP24708" i="131"/>
  <c r="BG24706" i="131"/>
  <c r="CI24706" i="131"/>
  <c r="BU24706" i="131"/>
  <c r="BE24706" i="131"/>
  <c r="CG24706" i="131"/>
  <c r="BS24706" i="131"/>
  <c r="BF24706" i="131"/>
  <c r="CH24706" i="131"/>
  <c r="BT24706" i="131"/>
  <c r="BK24703" i="131"/>
  <c r="CM24703" i="131"/>
  <c r="BY24703" i="131"/>
  <c r="BW24703" i="131"/>
  <c r="BI24703" i="131"/>
  <c r="CK24703" i="131"/>
  <c r="BJ24703" i="131"/>
  <c r="CL24703" i="131"/>
  <c r="BX24703" i="131"/>
  <c r="BD24680" i="131"/>
  <c r="CF24680" i="131"/>
  <c r="BR24680" i="131"/>
  <c r="BR24678" i="131"/>
  <c r="BD24678" i="131"/>
  <c r="CF24678" i="131"/>
  <c r="BD24676" i="131"/>
  <c r="CF24676" i="131"/>
  <c r="BR24676" i="131"/>
  <c r="BR24674" i="131"/>
  <c r="BD24674" i="131"/>
  <c r="CF24674" i="131"/>
  <c r="CF24672" i="131"/>
  <c r="BR24672" i="131"/>
  <c r="BD24672" i="131"/>
  <c r="CG24649" i="131"/>
  <c r="BS24649" i="131"/>
  <c r="BE24649" i="131"/>
  <c r="BD24649" i="131"/>
  <c r="CF24649" i="131"/>
  <c r="BR24649" i="131"/>
  <c r="CG24647" i="131"/>
  <c r="BS24647" i="131"/>
  <c r="BE24647" i="131"/>
  <c r="BR24647" i="131"/>
  <c r="BD24647" i="131"/>
  <c r="CF24647" i="131"/>
  <c r="BE24645" i="131"/>
  <c r="CG24645" i="131"/>
  <c r="BS24645" i="131"/>
  <c r="BD24645" i="131"/>
  <c r="CF24645" i="131"/>
  <c r="BR24645" i="131"/>
  <c r="BS24643" i="131"/>
  <c r="BE24643" i="131"/>
  <c r="CG24643" i="131"/>
  <c r="BR24643" i="131"/>
  <c r="BD24643" i="131"/>
  <c r="CF24643" i="131"/>
  <c r="CB24619" i="131"/>
  <c r="BN24619" i="131"/>
  <c r="CP24619" i="131"/>
  <c r="CN24619" i="131"/>
  <c r="BZ24619" i="131"/>
  <c r="BL24619" i="131"/>
  <c r="CA24619" i="131"/>
  <c r="BM24619" i="131"/>
  <c r="CO24619" i="131"/>
  <c r="BT24617" i="131"/>
  <c r="BF24617" i="131"/>
  <c r="CH24617" i="131"/>
  <c r="CF24617" i="131"/>
  <c r="BR24617" i="131"/>
  <c r="BD24617" i="131"/>
  <c r="BS24617" i="131"/>
  <c r="BE24617" i="131"/>
  <c r="CG24617" i="131"/>
  <c r="BX24614" i="131"/>
  <c r="BJ24614" i="131"/>
  <c r="CL24614" i="131"/>
  <c r="BV24614" i="131"/>
  <c r="BH24614" i="131"/>
  <c r="CJ24614" i="131"/>
  <c r="BW24614" i="131"/>
  <c r="BI24614" i="131"/>
  <c r="CK24614" i="131"/>
  <c r="BM24590" i="131"/>
  <c r="CO24590" i="131"/>
  <c r="CA24590" i="131"/>
  <c r="BN24590" i="131"/>
  <c r="CP24590" i="131"/>
  <c r="CB24590" i="131"/>
  <c r="BG24588" i="131"/>
  <c r="CI24588" i="131"/>
  <c r="BU24588" i="131"/>
  <c r="BS24588" i="131"/>
  <c r="BE24588" i="131"/>
  <c r="CG24588" i="131"/>
  <c r="BT24588" i="131"/>
  <c r="BF24588" i="131"/>
  <c r="CH24588" i="131"/>
  <c r="CM24585" i="131"/>
  <c r="BY24585" i="131"/>
  <c r="BK24585" i="131"/>
  <c r="BI24585" i="131"/>
  <c r="CK24585" i="131"/>
  <c r="BW24585" i="131"/>
  <c r="BJ24585" i="131"/>
  <c r="CL24585" i="131"/>
  <c r="BX24585" i="131"/>
  <c r="BM24582" i="131"/>
  <c r="CO24582" i="131"/>
  <c r="CA24582" i="131"/>
  <c r="CP24582" i="131"/>
  <c r="CB24582" i="131"/>
  <c r="BN24582" i="131"/>
  <c r="BL24559" i="131"/>
  <c r="CN24559" i="131"/>
  <c r="BZ24559" i="131"/>
  <c r="BJ24559" i="131"/>
  <c r="CL24559" i="131"/>
  <c r="BX24559" i="131"/>
  <c r="CM24559" i="131"/>
  <c r="BY24559" i="131"/>
  <c r="BK24559" i="131"/>
  <c r="BL24557" i="131"/>
  <c r="CN24557" i="131"/>
  <c r="BZ24557" i="131"/>
  <c r="BX24557" i="131"/>
  <c r="BJ24557" i="131"/>
  <c r="CL24557" i="131"/>
  <c r="BY24557" i="131"/>
  <c r="BK24557" i="131"/>
  <c r="CM24557" i="131"/>
  <c r="BZ24555" i="131"/>
  <c r="BL24555" i="131"/>
  <c r="CN24555" i="131"/>
  <c r="CL24555" i="131"/>
  <c r="BX24555" i="131"/>
  <c r="BJ24555" i="131"/>
  <c r="CM24555" i="131"/>
  <c r="BY24555" i="131"/>
  <c r="BK24555" i="131"/>
  <c r="CN24553" i="131"/>
  <c r="BZ24553" i="131"/>
  <c r="BL24553" i="131"/>
  <c r="BJ24553" i="131"/>
  <c r="CL24553" i="131"/>
  <c r="BX24553" i="131"/>
  <c r="CM24553" i="131"/>
  <c r="BY24553" i="131"/>
  <c r="BK24553" i="131"/>
  <c r="CO24530" i="131"/>
  <c r="CA24530" i="131"/>
  <c r="BM24530" i="131"/>
  <c r="BK24530" i="131"/>
  <c r="CM24530" i="131"/>
  <c r="BY24530" i="131"/>
  <c r="BL24530" i="131"/>
  <c r="CN24530" i="131"/>
  <c r="BZ24530" i="131"/>
  <c r="BM24528" i="131"/>
  <c r="CO24528" i="131"/>
  <c r="CA24528" i="131"/>
  <c r="BY24528" i="131"/>
  <c r="BK24528" i="131"/>
  <c r="CM24528" i="131"/>
  <c r="BL24528" i="131"/>
  <c r="CN24528" i="131"/>
  <c r="BZ24528" i="131"/>
  <c r="CO24526" i="131"/>
  <c r="CA24526" i="131"/>
  <c r="BM24526" i="131"/>
  <c r="BK24526" i="131"/>
  <c r="CM24526" i="131"/>
  <c r="BY24526" i="131"/>
  <c r="CN24526" i="131"/>
  <c r="BZ24526" i="131"/>
  <c r="BL24526" i="131"/>
  <c r="BM24524" i="131"/>
  <c r="CO24524" i="131"/>
  <c r="CA24524" i="131"/>
  <c r="CM24524" i="131"/>
  <c r="BY24524" i="131"/>
  <c r="BK24524" i="131"/>
  <c r="BZ24524" i="131"/>
  <c r="BL24524" i="131"/>
  <c r="CN24524" i="131"/>
  <c r="CA24522" i="131"/>
  <c r="BM24522" i="131"/>
  <c r="CO24522" i="131"/>
  <c r="CM24522" i="131"/>
  <c r="BY24522" i="131"/>
  <c r="BK24522" i="131"/>
  <c r="CN24522" i="131"/>
  <c r="BZ24522" i="131"/>
  <c r="BL24522" i="131"/>
  <c r="BT24499" i="131"/>
  <c r="BF24499" i="131"/>
  <c r="CH24499" i="131"/>
  <c r="CF24499" i="131"/>
  <c r="BR24499" i="131"/>
  <c r="BD24499" i="131"/>
  <c r="CG24499" i="131"/>
  <c r="BS24499" i="131"/>
  <c r="BE24499" i="131"/>
  <c r="CL24496" i="131"/>
  <c r="BX24496" i="131"/>
  <c r="BJ24496" i="131"/>
  <c r="BH24496" i="131"/>
  <c r="CJ24496" i="131"/>
  <c r="BV24496" i="131"/>
  <c r="BW24496" i="131"/>
  <c r="BI24496" i="131"/>
  <c r="CK24496" i="131"/>
  <c r="BN24493" i="131"/>
  <c r="CP24493" i="131"/>
  <c r="CB24493" i="131"/>
  <c r="BL24493" i="131"/>
  <c r="CN24493" i="131"/>
  <c r="BZ24493" i="131"/>
  <c r="CA24493" i="131"/>
  <c r="BM24493" i="131"/>
  <c r="CO24493" i="131"/>
  <c r="BG24470" i="131"/>
  <c r="CI24470" i="131"/>
  <c r="BU24470" i="131"/>
  <c r="BE24470" i="131"/>
  <c r="CG24470" i="131"/>
  <c r="BS24470" i="131"/>
  <c r="BT24470" i="131"/>
  <c r="BF24470" i="131"/>
  <c r="CH24470" i="131"/>
  <c r="BY24467" i="131"/>
  <c r="BK24467" i="131"/>
  <c r="CM24467" i="131"/>
  <c r="CK24467" i="131"/>
  <c r="BW24467" i="131"/>
  <c r="BI24467" i="131"/>
  <c r="BJ24467" i="131"/>
  <c r="CL24467" i="131"/>
  <c r="BX24467" i="131"/>
  <c r="CO24464" i="131"/>
  <c r="CA24464" i="131"/>
  <c r="BM24464" i="131"/>
  <c r="CP24464" i="131"/>
  <c r="CB24464" i="131"/>
  <c r="BN24464" i="131"/>
  <c r="CI24462" i="131"/>
  <c r="BU24462" i="131"/>
  <c r="BG24462" i="131"/>
  <c r="BE24462" i="131"/>
  <c r="CG24462" i="131"/>
  <c r="BS24462" i="131"/>
  <c r="BF24462" i="131"/>
  <c r="CH24462" i="131"/>
  <c r="BT24462" i="131"/>
  <c r="BD24439" i="131"/>
  <c r="CF24439" i="131"/>
  <c r="BR24439" i="131"/>
  <c r="BD24437" i="131"/>
  <c r="CF24437" i="131"/>
  <c r="BR24437" i="131"/>
  <c r="BR24435" i="131"/>
  <c r="BD24435" i="131"/>
  <c r="CF24435" i="131"/>
  <c r="CF24433" i="131"/>
  <c r="BR24433" i="131"/>
  <c r="BD24433" i="131"/>
  <c r="CG24410" i="131"/>
  <c r="BS24410" i="131"/>
  <c r="BE24410" i="131"/>
  <c r="BR24410" i="131"/>
  <c r="BD24410" i="131"/>
  <c r="CF24410" i="131"/>
  <c r="BE24408" i="131"/>
  <c r="CG24408" i="131"/>
  <c r="BS24408" i="131"/>
  <c r="BD24408" i="131"/>
  <c r="CF24408" i="131"/>
  <c r="BR24408" i="131"/>
  <c r="BE24406" i="131"/>
  <c r="CG24406" i="131"/>
  <c r="BS24406" i="131"/>
  <c r="BD24406" i="131"/>
  <c r="CF24406" i="131"/>
  <c r="BR24406" i="131"/>
  <c r="BS24404" i="131"/>
  <c r="BE24404" i="131"/>
  <c r="CG24404" i="131"/>
  <c r="CF24404" i="131"/>
  <c r="BR24404" i="131"/>
  <c r="BD24404" i="131"/>
  <c r="CG24402" i="131"/>
  <c r="BS24402" i="131"/>
  <c r="BE24402" i="131"/>
  <c r="CF24402" i="131"/>
  <c r="BR24402" i="131"/>
  <c r="BD24402" i="131"/>
  <c r="BX24378" i="131"/>
  <c r="BJ24378" i="131"/>
  <c r="CL24378" i="131"/>
  <c r="BH24378" i="131"/>
  <c r="CJ24378" i="131"/>
  <c r="BV24378" i="131"/>
  <c r="BI24378" i="131"/>
  <c r="CK24378" i="131"/>
  <c r="BW24378" i="131"/>
  <c r="BN24375" i="131"/>
  <c r="CP24375" i="131"/>
  <c r="CB24375" i="131"/>
  <c r="CN24375" i="131"/>
  <c r="BZ24375" i="131"/>
  <c r="BL24375" i="131"/>
  <c r="CO24375" i="131"/>
  <c r="CA24375" i="131"/>
  <c r="BM24375" i="131"/>
  <c r="BT24373" i="131"/>
  <c r="BF24373" i="131"/>
  <c r="CH24373" i="131"/>
  <c r="CF24373" i="131"/>
  <c r="BR24373" i="131"/>
  <c r="BD24373" i="131"/>
  <c r="BE24373" i="131"/>
  <c r="CG24373" i="131"/>
  <c r="BS24373" i="131"/>
  <c r="BK24349" i="131"/>
  <c r="CM24349" i="131"/>
  <c r="BY24349" i="131"/>
  <c r="BW24349" i="131"/>
  <c r="BI24349" i="131"/>
  <c r="CK24349" i="131"/>
  <c r="CL24349" i="131"/>
  <c r="BX24349" i="131"/>
  <c r="BJ24349" i="131"/>
  <c r="CO24346" i="131"/>
  <c r="CA24346" i="131"/>
  <c r="BM24346" i="131"/>
  <c r="BN24346" i="131"/>
  <c r="CP24346" i="131"/>
  <c r="CB24346" i="131"/>
  <c r="CI24344" i="131"/>
  <c r="BU24344" i="131"/>
  <c r="BG24344" i="131"/>
  <c r="BS24344" i="131"/>
  <c r="BE24344" i="131"/>
  <c r="CG24344" i="131"/>
  <c r="CH24344" i="131"/>
  <c r="BT24344" i="131"/>
  <c r="BF24344" i="131"/>
  <c r="BZ24320" i="131"/>
  <c r="BL24320" i="131"/>
  <c r="CN24320" i="131"/>
  <c r="BJ24320" i="131"/>
  <c r="CL24320" i="131"/>
  <c r="BX24320" i="131"/>
  <c r="BY24320" i="131"/>
  <c r="BK24320" i="131"/>
  <c r="CM24320" i="131"/>
  <c r="CN24318" i="131"/>
  <c r="BZ24318" i="131"/>
  <c r="BL24318" i="131"/>
  <c r="BJ24318" i="131"/>
  <c r="CL24318" i="131"/>
  <c r="BX24318" i="131"/>
  <c r="BK24318" i="131"/>
  <c r="CM24318" i="131"/>
  <c r="BY24318" i="131"/>
  <c r="BZ24316" i="131"/>
  <c r="BL24316" i="131"/>
  <c r="CN24316" i="131"/>
  <c r="CL24316" i="131"/>
  <c r="BX24316" i="131"/>
  <c r="BJ24316" i="131"/>
  <c r="BY24316" i="131"/>
  <c r="BK24316" i="131"/>
  <c r="CM24316" i="131"/>
  <c r="BL24314" i="131"/>
  <c r="CN24314" i="131"/>
  <c r="BZ24314" i="131"/>
  <c r="BJ24314" i="131"/>
  <c r="CL24314" i="131"/>
  <c r="BX24314" i="131"/>
  <c r="BY24314" i="131"/>
  <c r="BK24314" i="131"/>
  <c r="CM24314" i="131"/>
  <c r="BL24312" i="131"/>
  <c r="CN24312" i="131"/>
  <c r="BZ24312" i="131"/>
  <c r="CL24312" i="131"/>
  <c r="BX24312" i="131"/>
  <c r="BJ24312" i="131"/>
  <c r="BY24312" i="131"/>
  <c r="BK24312" i="131"/>
  <c r="CM24312" i="131"/>
  <c r="BM24289" i="131"/>
  <c r="CO24289" i="131"/>
  <c r="CA24289" i="131"/>
  <c r="BY24289" i="131"/>
  <c r="BK24289" i="131"/>
  <c r="CM24289" i="131"/>
  <c r="BZ24289" i="131"/>
  <c r="BL24289" i="131"/>
  <c r="CN24289" i="131"/>
  <c r="BM24287" i="131"/>
  <c r="CO24287" i="131"/>
  <c r="CA24287" i="131"/>
  <c r="CM24287" i="131"/>
  <c r="BY24287" i="131"/>
  <c r="BK24287" i="131"/>
  <c r="BZ24287" i="131"/>
  <c r="BL24287" i="131"/>
  <c r="CN24287" i="131"/>
  <c r="CA24285" i="131"/>
  <c r="BM24285" i="131"/>
  <c r="CO24285" i="131"/>
  <c r="CM24285" i="131"/>
  <c r="BY24285" i="131"/>
  <c r="BK24285" i="131"/>
  <c r="BL24285" i="131"/>
  <c r="CN24285" i="131"/>
  <c r="BZ24285" i="131"/>
  <c r="CO24283" i="131"/>
  <c r="CA24283" i="131"/>
  <c r="BM24283" i="131"/>
  <c r="BY24283" i="131"/>
  <c r="BK24283" i="131"/>
  <c r="CM24283" i="131"/>
  <c r="CN24283" i="131"/>
  <c r="BZ24283" i="131"/>
  <c r="BL24283" i="131"/>
  <c r="BJ24260" i="131"/>
  <c r="CL24260" i="131"/>
  <c r="BX24260" i="131"/>
  <c r="BH24260" i="131"/>
  <c r="CJ24260" i="131"/>
  <c r="BV24260" i="131"/>
  <c r="BW24260" i="131"/>
  <c r="BI24260" i="131"/>
  <c r="CK24260" i="131"/>
  <c r="CP24257" i="131"/>
  <c r="CB24257" i="131"/>
  <c r="BN24257" i="131"/>
  <c r="CN24257" i="131"/>
  <c r="BZ24257" i="131"/>
  <c r="BL24257" i="131"/>
  <c r="BM24257" i="131"/>
  <c r="CO24257" i="131"/>
  <c r="CA24257" i="131"/>
  <c r="BF24255" i="131"/>
  <c r="CH24255" i="131"/>
  <c r="BT24255" i="131"/>
  <c r="BD24255" i="131"/>
  <c r="CF24255" i="131"/>
  <c r="BR24255" i="131"/>
  <c r="BE24255" i="131"/>
  <c r="CG24255" i="131"/>
  <c r="BS24255" i="131"/>
  <c r="BJ24252" i="131"/>
  <c r="CL24252" i="131"/>
  <c r="BX24252" i="131"/>
  <c r="CJ24252" i="131"/>
  <c r="BV24252" i="131"/>
  <c r="BH24252" i="131"/>
  <c r="BI24252" i="131"/>
  <c r="CK24252" i="131"/>
  <c r="BW24252" i="131"/>
  <c r="CA24228" i="131"/>
  <c r="BM24228" i="131"/>
  <c r="CO24228" i="131"/>
  <c r="CP24228" i="131"/>
  <c r="CB24228" i="131"/>
  <c r="BN24228" i="131"/>
  <c r="BU24226" i="131"/>
  <c r="BG24226" i="131"/>
  <c r="CI24226" i="131"/>
  <c r="BE24226" i="131"/>
  <c r="CG24226" i="131"/>
  <c r="BS24226" i="131"/>
  <c r="BT24226" i="131"/>
  <c r="BF24226" i="131"/>
  <c r="CH24226" i="131"/>
  <c r="BY24223" i="131"/>
  <c r="BK24223" i="131"/>
  <c r="CM24223" i="131"/>
  <c r="BW24223" i="131"/>
  <c r="BI24223" i="131"/>
  <c r="CK24223" i="131"/>
  <c r="BX24223" i="131"/>
  <c r="BJ24223" i="131"/>
  <c r="CL24223" i="131"/>
  <c r="BR24200" i="131"/>
  <c r="BD24200" i="131"/>
  <c r="CF24200" i="131"/>
  <c r="CF24198" i="131"/>
  <c r="BR24198" i="131"/>
  <c r="BD24198" i="131"/>
  <c r="BR24196" i="131"/>
  <c r="BD24196" i="131"/>
  <c r="CF24196" i="131"/>
  <c r="BD24194" i="131"/>
  <c r="CF24194" i="131"/>
  <c r="BR24194" i="131"/>
  <c r="BD24192" i="131"/>
  <c r="CF24192" i="131"/>
  <c r="BR24192" i="131"/>
  <c r="BE24169" i="131"/>
  <c r="CG24169" i="131"/>
  <c r="BS24169" i="131"/>
  <c r="BR24169" i="131"/>
  <c r="BD24169" i="131"/>
  <c r="CF24169" i="131"/>
  <c r="BE24167" i="131"/>
  <c r="CG24167" i="131"/>
  <c r="BS24167" i="131"/>
  <c r="BR24167" i="131"/>
  <c r="BD24167" i="131"/>
  <c r="CF24167" i="131"/>
  <c r="BS24165" i="131"/>
  <c r="BE24165" i="131"/>
  <c r="CG24165" i="131"/>
  <c r="BR24165" i="131"/>
  <c r="BD24165" i="131"/>
  <c r="CF24165" i="131"/>
  <c r="CG24163" i="131"/>
  <c r="BS24163" i="131"/>
  <c r="BE24163" i="131"/>
  <c r="BD24163" i="131"/>
  <c r="CF24163" i="131"/>
  <c r="BR24163" i="131"/>
  <c r="CP24139" i="131"/>
  <c r="CB24139" i="131"/>
  <c r="BN24139" i="131"/>
  <c r="BL24139" i="131"/>
  <c r="CN24139" i="131"/>
  <c r="BZ24139" i="131"/>
  <c r="BM24139" i="131"/>
  <c r="CO24139" i="131"/>
  <c r="CA24139" i="131"/>
  <c r="CH24137" i="131"/>
  <c r="BT24137" i="131"/>
  <c r="BF24137" i="131"/>
  <c r="BD24137" i="131"/>
  <c r="CF24137" i="131"/>
  <c r="BR24137" i="131"/>
  <c r="BE24137" i="131"/>
  <c r="CG24137" i="131"/>
  <c r="BS24137" i="131"/>
  <c r="CL24134" i="131"/>
  <c r="BX24134" i="131"/>
  <c r="BJ24134" i="131"/>
  <c r="BH24134" i="131"/>
  <c r="CJ24134" i="131"/>
  <c r="BV24134" i="131"/>
  <c r="CK24134" i="131"/>
  <c r="BW24134" i="131"/>
  <c r="BI24134" i="131"/>
  <c r="CA24110" i="131"/>
  <c r="BM24110" i="131"/>
  <c r="CO24110" i="131"/>
  <c r="CB24110" i="131"/>
  <c r="BN24110" i="131"/>
  <c r="CP24110" i="131"/>
  <c r="BU24108" i="131"/>
  <c r="BG24108" i="131"/>
  <c r="CI24108" i="131"/>
  <c r="CG24108" i="131"/>
  <c r="BS24108" i="131"/>
  <c r="BE24108" i="131"/>
  <c r="CH24108" i="131"/>
  <c r="BT24108" i="131"/>
  <c r="BF24108" i="131"/>
  <c r="BK24105" i="131"/>
  <c r="CM24105" i="131"/>
  <c r="BY24105" i="131"/>
  <c r="BW24105" i="131"/>
  <c r="BI24105" i="131"/>
  <c r="CK24105" i="131"/>
  <c r="BX24105" i="131"/>
  <c r="BJ24105" i="131"/>
  <c r="CL24105" i="131"/>
  <c r="CA24102" i="131"/>
  <c r="BM24102" i="131"/>
  <c r="CO24102" i="131"/>
  <c r="BN24102" i="131"/>
  <c r="CP24102" i="131"/>
  <c r="CB24102" i="131"/>
  <c r="BZ24079" i="131"/>
  <c r="BL24079" i="131"/>
  <c r="CN24079" i="131"/>
  <c r="CL24079" i="131"/>
  <c r="BX24079" i="131"/>
  <c r="BJ24079" i="131"/>
  <c r="CM24079" i="131"/>
  <c r="BY24079" i="131"/>
  <c r="BK24079" i="131"/>
  <c r="BZ24077" i="131"/>
  <c r="BL24077" i="131"/>
  <c r="CN24077" i="131"/>
  <c r="CL24077" i="131"/>
  <c r="BX24077" i="131"/>
  <c r="BJ24077" i="131"/>
  <c r="BK24077" i="131"/>
  <c r="CM24077" i="131"/>
  <c r="BY24077" i="131"/>
  <c r="CN24075" i="131"/>
  <c r="BZ24075" i="131"/>
  <c r="BL24075" i="131"/>
  <c r="CL24075" i="131"/>
  <c r="BX24075" i="131"/>
  <c r="BJ24075" i="131"/>
  <c r="BK24075" i="131"/>
  <c r="CM24075" i="131"/>
  <c r="BY24075" i="131"/>
  <c r="BL24073" i="131"/>
  <c r="CN24073" i="131"/>
  <c r="BZ24073" i="131"/>
  <c r="BX24073" i="131"/>
  <c r="BJ24073" i="131"/>
  <c r="CL24073" i="131"/>
  <c r="BY24073" i="131"/>
  <c r="BK24073" i="131"/>
  <c r="CM24073" i="131"/>
  <c r="BM24050" i="131"/>
  <c r="CO24050" i="131"/>
  <c r="CA24050" i="131"/>
  <c r="CM24050" i="131"/>
  <c r="BY24050" i="131"/>
  <c r="BK24050" i="131"/>
  <c r="BL24050" i="131"/>
  <c r="CN24050" i="131"/>
  <c r="BZ24050" i="131"/>
  <c r="CA24048" i="131"/>
  <c r="BM24048" i="131"/>
  <c r="CO24048" i="131"/>
  <c r="BY24048" i="131"/>
  <c r="BK24048" i="131"/>
  <c r="CM24048" i="131"/>
  <c r="BZ24048" i="131"/>
  <c r="BL24048" i="131"/>
  <c r="CN24048" i="131"/>
  <c r="BM24046" i="131"/>
  <c r="CO24046" i="131"/>
  <c r="CA24046" i="131"/>
  <c r="CM24046" i="131"/>
  <c r="BY24046" i="131"/>
  <c r="BK24046" i="131"/>
  <c r="BZ24046" i="131"/>
  <c r="BL24046" i="131"/>
  <c r="CN24046" i="131"/>
  <c r="CA24044" i="131"/>
  <c r="BM24044" i="131"/>
  <c r="CO24044" i="131"/>
  <c r="CM24044" i="131"/>
  <c r="BY24044" i="131"/>
  <c r="BK24044" i="131"/>
  <c r="CN24044" i="131"/>
  <c r="BZ24044" i="131"/>
  <c r="BL24044" i="131"/>
  <c r="CO24042" i="131"/>
  <c r="CA24042" i="131"/>
  <c r="BM24042" i="131"/>
  <c r="BY24042" i="131"/>
  <c r="BK24042" i="131"/>
  <c r="CM24042" i="131"/>
  <c r="BL24042" i="131"/>
  <c r="CN24042" i="131"/>
  <c r="BZ24042" i="131"/>
  <c r="CH24019" i="131"/>
  <c r="BT24019" i="131"/>
  <c r="BF24019" i="131"/>
  <c r="BD24019" i="131"/>
  <c r="CF24019" i="131"/>
  <c r="BR24019" i="131"/>
  <c r="BE24019" i="131"/>
  <c r="CG24019" i="131"/>
  <c r="BS24019" i="131"/>
  <c r="BJ24016" i="131"/>
  <c r="CL24016" i="131"/>
  <c r="BX24016" i="131"/>
  <c r="BV24016" i="131"/>
  <c r="BH24016" i="131"/>
  <c r="CJ24016" i="131"/>
  <c r="BW24016" i="131"/>
  <c r="BI24016" i="131"/>
  <c r="CK24016" i="131"/>
  <c r="CB24013" i="131"/>
  <c r="BN24013" i="131"/>
  <c r="CP24013" i="131"/>
  <c r="BZ24013" i="131"/>
  <c r="BL24013" i="131"/>
  <c r="CN24013" i="131"/>
  <c r="CA24013" i="131"/>
  <c r="BM24013" i="131"/>
  <c r="CO24013" i="131"/>
  <c r="BU23990" i="131"/>
  <c r="BG23990" i="131"/>
  <c r="CI23990" i="131"/>
  <c r="BS23990" i="131"/>
  <c r="BE23990" i="131"/>
  <c r="CG23990" i="131"/>
  <c r="BT23990" i="131"/>
  <c r="BF23990" i="131"/>
  <c r="CH23990" i="131"/>
  <c r="BK23987" i="131"/>
  <c r="CM23987" i="131"/>
  <c r="BY23987" i="131"/>
  <c r="BI23987" i="131"/>
  <c r="CK23987" i="131"/>
  <c r="BW23987" i="131"/>
  <c r="BJ23987" i="131"/>
  <c r="CL23987" i="131"/>
  <c r="BX23987" i="131"/>
  <c r="BM23984" i="131"/>
  <c r="CO23984" i="131"/>
  <c r="CA23984" i="131"/>
  <c r="BN23984" i="131"/>
  <c r="CP23984" i="131"/>
  <c r="CB23984" i="131"/>
  <c r="BG23982" i="131"/>
  <c r="CI23982" i="131"/>
  <c r="BU23982" i="131"/>
  <c r="BS23982" i="131"/>
  <c r="BE23982" i="131"/>
  <c r="CG23982" i="131"/>
  <c r="BF23982" i="131"/>
  <c r="CH23982" i="131"/>
  <c r="BT23982" i="131"/>
  <c r="BR23959" i="131"/>
  <c r="BD23959" i="131"/>
  <c r="CF23959" i="131"/>
  <c r="BR23957" i="131"/>
  <c r="BD23957" i="131"/>
  <c r="CF23957" i="131"/>
  <c r="CF23955" i="131"/>
  <c r="BR23955" i="131"/>
  <c r="BD23955" i="131"/>
  <c r="BD23953" i="131"/>
  <c r="CF23953" i="131"/>
  <c r="BR23953" i="131"/>
  <c r="BE23930" i="131"/>
  <c r="CG23930" i="131"/>
  <c r="BS23930" i="131"/>
  <c r="BD23930" i="131"/>
  <c r="CF23930" i="131"/>
  <c r="BR23930" i="131"/>
  <c r="BS23928" i="131"/>
  <c r="BE23928" i="131"/>
  <c r="CG23928" i="131"/>
  <c r="BR23928" i="131"/>
  <c r="BD23928" i="131"/>
  <c r="CF23928" i="131"/>
  <c r="BE23926" i="131"/>
  <c r="CG23926" i="131"/>
  <c r="BS23926" i="131"/>
  <c r="CF23926" i="131"/>
  <c r="BR23926" i="131"/>
  <c r="BD23926" i="131"/>
  <c r="BS23924" i="131"/>
  <c r="BE23924" i="131"/>
  <c r="CG23924" i="131"/>
  <c r="CF23924" i="131"/>
  <c r="BR23924" i="131"/>
  <c r="BD23924" i="131"/>
  <c r="CG23922" i="131"/>
  <c r="BS23922" i="131"/>
  <c r="BE23922" i="131"/>
  <c r="BD23922" i="131"/>
  <c r="CF23922" i="131"/>
  <c r="BR23922" i="131"/>
  <c r="BX23898" i="131"/>
  <c r="BJ23898" i="131"/>
  <c r="CL23898" i="131"/>
  <c r="CJ23898" i="131"/>
  <c r="BV23898" i="131"/>
  <c r="BH23898" i="131"/>
  <c r="BW23898" i="131"/>
  <c r="BI23898" i="131"/>
  <c r="CK23898" i="131"/>
  <c r="BN23895" i="131"/>
  <c r="CP23895" i="131"/>
  <c r="CB23895" i="131"/>
  <c r="BZ23895" i="131"/>
  <c r="BL23895" i="131"/>
  <c r="CN23895" i="131"/>
  <c r="BM23895" i="131"/>
  <c r="CO23895" i="131"/>
  <c r="CA23895" i="131"/>
  <c r="BT23893" i="131"/>
  <c r="BF23893" i="131"/>
  <c r="CH23893" i="131"/>
  <c r="BR23893" i="131"/>
  <c r="BD23893" i="131"/>
  <c r="CF23893" i="131"/>
  <c r="BS23893" i="131"/>
  <c r="BE23893" i="131"/>
  <c r="CG23893" i="131"/>
  <c r="BK23869" i="131"/>
  <c r="CM23869" i="131"/>
  <c r="BY23869" i="131"/>
  <c r="BI23869" i="131"/>
  <c r="CK23869" i="131"/>
  <c r="BW23869" i="131"/>
  <c r="BJ23869" i="131"/>
  <c r="CL23869" i="131"/>
  <c r="BX23869" i="131"/>
  <c r="CA23866" i="131"/>
  <c r="BM23866" i="131"/>
  <c r="CO23866" i="131"/>
  <c r="CB23866" i="131"/>
  <c r="BN23866" i="131"/>
  <c r="CP23866" i="131"/>
  <c r="CI23864" i="131"/>
  <c r="BU23864" i="131"/>
  <c r="BG23864" i="131"/>
  <c r="BE23864" i="131"/>
  <c r="CG23864" i="131"/>
  <c r="BS23864" i="131"/>
  <c r="BF23864" i="131"/>
  <c r="CH23864" i="131"/>
  <c r="BT23864" i="131"/>
  <c r="BZ23840" i="131"/>
  <c r="BL23840" i="131"/>
  <c r="CN23840" i="131"/>
  <c r="CL23840" i="131"/>
  <c r="BX23840" i="131"/>
  <c r="BJ23840" i="131"/>
  <c r="CM23840" i="131"/>
  <c r="BY23840" i="131"/>
  <c r="BK23840" i="131"/>
  <c r="CN23838" i="131"/>
  <c r="BZ23838" i="131"/>
  <c r="BL23838" i="131"/>
  <c r="BJ23838" i="131"/>
  <c r="CL23838" i="131"/>
  <c r="BX23838" i="131"/>
  <c r="CM23838" i="131"/>
  <c r="BY23838" i="131"/>
  <c r="BK23838" i="131"/>
  <c r="CN23836" i="131"/>
  <c r="BZ23836" i="131"/>
  <c r="BL23836" i="131"/>
  <c r="BX23836" i="131"/>
  <c r="BJ23836" i="131"/>
  <c r="CL23836" i="131"/>
  <c r="BK23836" i="131"/>
  <c r="CM23836" i="131"/>
  <c r="BY23836" i="131"/>
  <c r="BL23834" i="131"/>
  <c r="CN23834" i="131"/>
  <c r="BZ23834" i="131"/>
  <c r="BX23834" i="131"/>
  <c r="BJ23834" i="131"/>
  <c r="CL23834" i="131"/>
  <c r="BY23834" i="131"/>
  <c r="BK23834" i="131"/>
  <c r="CM23834" i="131"/>
  <c r="BZ23832" i="131"/>
  <c r="BL23832" i="131"/>
  <c r="CN23832" i="131"/>
  <c r="CL23832" i="131"/>
  <c r="BX23832" i="131"/>
  <c r="BJ23832" i="131"/>
  <c r="CM23832" i="131"/>
  <c r="BY23832" i="131"/>
  <c r="BK23832" i="131"/>
  <c r="CA23809" i="131"/>
  <c r="BM23809" i="131"/>
  <c r="CO23809" i="131"/>
  <c r="BK23809" i="131"/>
  <c r="CM23809" i="131"/>
  <c r="BY23809" i="131"/>
  <c r="BL23809" i="131"/>
  <c r="CN23809" i="131"/>
  <c r="BZ23809" i="131"/>
  <c r="CA23807" i="131"/>
  <c r="BM23807" i="131"/>
  <c r="CO23807" i="131"/>
  <c r="CM23807" i="131"/>
  <c r="BY23807" i="131"/>
  <c r="BK23807" i="131"/>
  <c r="BZ23807" i="131"/>
  <c r="BL23807" i="131"/>
  <c r="CN23807" i="131"/>
  <c r="CO23805" i="131"/>
  <c r="CA23805" i="131"/>
  <c r="BM23805" i="131"/>
  <c r="BY23805" i="131"/>
  <c r="BK23805" i="131"/>
  <c r="CM23805" i="131"/>
  <c r="CN23805" i="131"/>
  <c r="BZ23805" i="131"/>
  <c r="BL23805" i="131"/>
  <c r="BM23803" i="131"/>
  <c r="CO23803" i="131"/>
  <c r="CA23803" i="131"/>
  <c r="BK23803" i="131"/>
  <c r="CM23803" i="131"/>
  <c r="BY23803" i="131"/>
  <c r="BL23803" i="131"/>
  <c r="CN23803" i="131"/>
  <c r="BZ23803" i="131"/>
  <c r="BX23780" i="131"/>
  <c r="BJ23780" i="131"/>
  <c r="CL23780" i="131"/>
  <c r="CJ23780" i="131"/>
  <c r="BV23780" i="131"/>
  <c r="BH23780" i="131"/>
  <c r="BW23780" i="131"/>
  <c r="BI23780" i="131"/>
  <c r="CK23780" i="131"/>
  <c r="BN23777" i="131"/>
  <c r="CP23777" i="131"/>
  <c r="CB23777" i="131"/>
  <c r="BZ23777" i="131"/>
  <c r="BL23777" i="131"/>
  <c r="CN23777" i="131"/>
  <c r="BM23777" i="131"/>
  <c r="CO23777" i="131"/>
  <c r="CA23777" i="131"/>
  <c r="BT23775" i="131"/>
  <c r="BF23775" i="131"/>
  <c r="CH23775" i="131"/>
  <c r="BR23775" i="131"/>
  <c r="BD23775" i="131"/>
  <c r="CF23775" i="131"/>
  <c r="BS23775" i="131"/>
  <c r="BE23775" i="131"/>
  <c r="CG23775" i="131"/>
  <c r="BJ23772" i="131"/>
  <c r="CL23772" i="131"/>
  <c r="BX23772" i="131"/>
  <c r="BV23772" i="131"/>
  <c r="BH23772" i="131"/>
  <c r="CJ23772" i="131"/>
  <c r="BW23772" i="131"/>
  <c r="BI23772" i="131"/>
  <c r="CK23772" i="131"/>
  <c r="BM23748" i="131"/>
  <c r="CO23748" i="131"/>
  <c r="CA23748" i="131"/>
  <c r="BN23748" i="131"/>
  <c r="CP23748" i="131"/>
  <c r="CB23748" i="131"/>
  <c r="BU23746" i="131"/>
  <c r="BG23746" i="131"/>
  <c r="CI23746" i="131"/>
  <c r="CG23746" i="131"/>
  <c r="BS23746" i="131"/>
  <c r="BE23746" i="131"/>
  <c r="CH23746" i="131"/>
  <c r="BT23746" i="131"/>
  <c r="BF23746" i="131"/>
  <c r="CM23743" i="131"/>
  <c r="BY23743" i="131"/>
  <c r="BK23743" i="131"/>
  <c r="BI23743" i="131"/>
  <c r="CK23743" i="131"/>
  <c r="BW23743" i="131"/>
  <c r="CL23743" i="131"/>
  <c r="BX23743" i="131"/>
  <c r="BJ23743" i="131"/>
  <c r="CF23720" i="131"/>
  <c r="BR23720" i="131"/>
  <c r="BD23720" i="131"/>
  <c r="BD23718" i="131"/>
  <c r="CF23718" i="131"/>
  <c r="BR23718" i="131"/>
  <c r="CF23716" i="131"/>
  <c r="BR23716" i="131"/>
  <c r="BD23716" i="131"/>
  <c r="BD23714" i="131"/>
  <c r="CF23714" i="131"/>
  <c r="BR23714" i="131"/>
  <c r="BR23712" i="131"/>
  <c r="BD23712" i="131"/>
  <c r="CF23712" i="131"/>
  <c r="BS23689" i="131"/>
  <c r="BE23689" i="131"/>
  <c r="CG23689" i="131"/>
  <c r="BR23689" i="131"/>
  <c r="BD23689" i="131"/>
  <c r="CF23689" i="131"/>
  <c r="BS23687" i="131"/>
  <c r="BE23687" i="131"/>
  <c r="CG23687" i="131"/>
  <c r="CF23687" i="131"/>
  <c r="BR23687" i="131"/>
  <c r="BD23687" i="131"/>
  <c r="CG23685" i="131"/>
  <c r="BS23685" i="131"/>
  <c r="BE23685" i="131"/>
  <c r="CF23685" i="131"/>
  <c r="BR23685" i="131"/>
  <c r="BD23685" i="131"/>
  <c r="BE23683" i="131"/>
  <c r="CG23683" i="131"/>
  <c r="BS23683" i="131"/>
  <c r="BD23683" i="131"/>
  <c r="CF23683" i="131"/>
  <c r="BR23683" i="131"/>
  <c r="BN23659" i="131"/>
  <c r="CP23659" i="131"/>
  <c r="CB23659" i="131"/>
  <c r="BZ23659" i="131"/>
  <c r="BL23659" i="131"/>
  <c r="CN23659" i="131"/>
  <c r="BM23659" i="131"/>
  <c r="CO23659" i="131"/>
  <c r="CA23659" i="131"/>
  <c r="BF23657" i="131"/>
  <c r="CH23657" i="131"/>
  <c r="BT23657" i="131"/>
  <c r="BR23657" i="131"/>
  <c r="BD23657" i="131"/>
  <c r="CF23657" i="131"/>
  <c r="BE23657" i="131"/>
  <c r="CG23657" i="131"/>
  <c r="BS23657" i="131"/>
  <c r="BJ23654" i="131"/>
  <c r="CL23654" i="131"/>
  <c r="BX23654" i="131"/>
  <c r="BH23654" i="131"/>
  <c r="CJ23654" i="131"/>
  <c r="BV23654" i="131"/>
  <c r="BI23654" i="131"/>
  <c r="CK23654" i="131"/>
  <c r="BW23654" i="131"/>
  <c r="CO23630" i="131"/>
  <c r="CA23630" i="131"/>
  <c r="BM23630" i="131"/>
  <c r="CP23630" i="131"/>
  <c r="CB23630" i="131"/>
  <c r="BN23630" i="131"/>
  <c r="CI23628" i="131"/>
  <c r="BU23628" i="131"/>
  <c r="BG23628" i="131"/>
  <c r="BE23628" i="131"/>
  <c r="CG23628" i="131"/>
  <c r="BS23628" i="131"/>
  <c r="BF23628" i="131"/>
  <c r="CH23628" i="131"/>
  <c r="BT23628" i="131"/>
  <c r="BY23625" i="131"/>
  <c r="BK23625" i="131"/>
  <c r="CM23625" i="131"/>
  <c r="CK23625" i="131"/>
  <c r="BW23625" i="131"/>
  <c r="BI23625" i="131"/>
  <c r="BX23625" i="131"/>
  <c r="BJ23625" i="131"/>
  <c r="CL23625" i="131"/>
  <c r="CA23622" i="131"/>
  <c r="BM23622" i="131"/>
  <c r="CO23622" i="131"/>
  <c r="CB23622" i="131"/>
  <c r="BN23622" i="131"/>
  <c r="CP23622" i="131"/>
  <c r="CN23599" i="131"/>
  <c r="BZ23599" i="131"/>
  <c r="BL23599" i="131"/>
  <c r="CL23599" i="131"/>
  <c r="BX23599" i="131"/>
  <c r="BJ23599" i="131"/>
  <c r="BY23599" i="131"/>
  <c r="BK23599" i="131"/>
  <c r="CM23599" i="131"/>
  <c r="CN23597" i="131"/>
  <c r="BZ23597" i="131"/>
  <c r="BL23597" i="131"/>
  <c r="BJ23597" i="131"/>
  <c r="CL23597" i="131"/>
  <c r="BX23597" i="131"/>
  <c r="BK23597" i="131"/>
  <c r="CM23597" i="131"/>
  <c r="BY23597" i="131"/>
  <c r="BL23595" i="131"/>
  <c r="CN23595" i="131"/>
  <c r="BZ23595" i="131"/>
  <c r="BX23595" i="131"/>
  <c r="BJ23595" i="131"/>
  <c r="CL23595" i="131"/>
  <c r="BY23595" i="131"/>
  <c r="BK23595" i="131"/>
  <c r="CM23595" i="131"/>
  <c r="BZ23593" i="131"/>
  <c r="BL23593" i="131"/>
  <c r="CN23593" i="131"/>
  <c r="BX23593" i="131"/>
  <c r="BJ23593" i="131"/>
  <c r="CL23593" i="131"/>
  <c r="BY23593" i="131"/>
  <c r="BK23593" i="131"/>
  <c r="CM23593" i="131"/>
  <c r="CA23570" i="131"/>
  <c r="BM23570" i="131"/>
  <c r="CO23570" i="131"/>
  <c r="BY23570" i="131"/>
  <c r="BK23570" i="131"/>
  <c r="CM23570" i="131"/>
  <c r="CN23570" i="131"/>
  <c r="BZ23570" i="131"/>
  <c r="BL23570" i="131"/>
  <c r="CA23568" i="131"/>
  <c r="BM23568" i="131"/>
  <c r="CO23568" i="131"/>
  <c r="BK23568" i="131"/>
  <c r="CM23568" i="131"/>
  <c r="BY23568" i="131"/>
  <c r="CN23568" i="131"/>
  <c r="BZ23568" i="131"/>
  <c r="BL23568" i="131"/>
  <c r="CA23566" i="131"/>
  <c r="BM23566" i="131"/>
  <c r="CO23566" i="131"/>
  <c r="BY23566" i="131"/>
  <c r="BK23566" i="131"/>
  <c r="CM23566" i="131"/>
  <c r="BZ23566" i="131"/>
  <c r="BL23566" i="131"/>
  <c r="CN23566" i="131"/>
  <c r="CO23564" i="131"/>
  <c r="CA23564" i="131"/>
  <c r="BM23564" i="131"/>
  <c r="BY23564" i="131"/>
  <c r="BK23564" i="131"/>
  <c r="CM23564" i="131"/>
  <c r="BL23564" i="131"/>
  <c r="CN23564" i="131"/>
  <c r="BZ23564" i="131"/>
  <c r="BM23562" i="131"/>
  <c r="CO23562" i="131"/>
  <c r="CA23562" i="131"/>
  <c r="BY23562" i="131"/>
  <c r="BK23562" i="131"/>
  <c r="CM23562" i="131"/>
  <c r="BZ23562" i="131"/>
  <c r="BL23562" i="131"/>
  <c r="CN23562" i="131"/>
  <c r="BF23539" i="131"/>
  <c r="CH23539" i="131"/>
  <c r="BT23539" i="131"/>
  <c r="BR23539" i="131"/>
  <c r="BD23539" i="131"/>
  <c r="CF23539" i="131"/>
  <c r="BS23539" i="131"/>
  <c r="BE23539" i="131"/>
  <c r="CG23539" i="131"/>
  <c r="BX23536" i="131"/>
  <c r="BJ23536" i="131"/>
  <c r="CL23536" i="131"/>
  <c r="CJ23536" i="131"/>
  <c r="BV23536" i="131"/>
  <c r="BH23536" i="131"/>
  <c r="CK23536" i="131"/>
  <c r="BW23536" i="131"/>
  <c r="BI23536" i="131"/>
  <c r="CB23533" i="131"/>
  <c r="BN23533" i="131"/>
  <c r="CP23533" i="131"/>
  <c r="CN23533" i="131"/>
  <c r="BZ23533" i="131"/>
  <c r="BL23533" i="131"/>
  <c r="BM23533" i="131"/>
  <c r="CO23533" i="131"/>
  <c r="CA23533" i="131"/>
  <c r="BU23510" i="131"/>
  <c r="BG23510" i="131"/>
  <c r="CI23510" i="131"/>
  <c r="CG23510" i="131"/>
  <c r="BS23510" i="131"/>
  <c r="BE23510" i="131"/>
  <c r="BF23510" i="131"/>
  <c r="CH23510" i="131"/>
  <c r="BT23510" i="131"/>
  <c r="BK23507" i="131"/>
  <c r="CM23507" i="131"/>
  <c r="BY23507" i="131"/>
  <c r="BW23507" i="131"/>
  <c r="BI23507" i="131"/>
  <c r="CK23507" i="131"/>
  <c r="CL23507" i="131"/>
  <c r="BX23507" i="131"/>
  <c r="BJ23507" i="131"/>
  <c r="CA23504" i="131"/>
  <c r="BM23504" i="131"/>
  <c r="CO23504" i="131"/>
  <c r="CB23504" i="131"/>
  <c r="BN23504" i="131"/>
  <c r="CP23504" i="131"/>
  <c r="BU23502" i="131"/>
  <c r="BG23502" i="131"/>
  <c r="CI23502" i="131"/>
  <c r="BS23502" i="131"/>
  <c r="BE23502" i="131"/>
  <c r="CG23502" i="131"/>
  <c r="CH23502" i="131"/>
  <c r="BT23502" i="131"/>
  <c r="BF23502" i="131"/>
  <c r="CF23479" i="131"/>
  <c r="BR23479" i="131"/>
  <c r="BD23479" i="131"/>
  <c r="CF23477" i="131"/>
  <c r="BR23477" i="131"/>
  <c r="BD23477" i="131"/>
  <c r="BD23475" i="131"/>
  <c r="CF23475" i="131"/>
  <c r="BR23475" i="131"/>
  <c r="BR23473" i="131"/>
  <c r="BD23473" i="131"/>
  <c r="CF23473" i="131"/>
  <c r="BS23450" i="131"/>
  <c r="BE23450" i="131"/>
  <c r="CG23450" i="131"/>
  <c r="BD23450" i="131"/>
  <c r="CF23450" i="131"/>
  <c r="BR23450" i="131"/>
  <c r="BS23448" i="131"/>
  <c r="BE23448" i="131"/>
  <c r="CG23448" i="131"/>
  <c r="CF23448" i="131"/>
  <c r="BR23448" i="131"/>
  <c r="BD23448" i="131"/>
  <c r="BS23446" i="131"/>
  <c r="BE23446" i="131"/>
  <c r="CG23446" i="131"/>
  <c r="BR23446" i="131"/>
  <c r="BD23446" i="131"/>
  <c r="CF23446" i="131"/>
  <c r="CG23444" i="131"/>
  <c r="BS23444" i="131"/>
  <c r="BE23444" i="131"/>
  <c r="BD23444" i="131"/>
  <c r="CF23444" i="131"/>
  <c r="BR23444" i="131"/>
  <c r="BE23442" i="131"/>
  <c r="CG23442" i="131"/>
  <c r="BS23442" i="131"/>
  <c r="CF23442" i="131"/>
  <c r="BR23442" i="131"/>
  <c r="BD23442" i="131"/>
  <c r="CL23418" i="131"/>
  <c r="BX23418" i="131"/>
  <c r="BJ23418" i="131"/>
  <c r="BV23418" i="131"/>
  <c r="BH23418" i="131"/>
  <c r="CJ23418" i="131"/>
  <c r="BW23418" i="131"/>
  <c r="BI23418" i="131"/>
  <c r="CK23418" i="131"/>
  <c r="CB23415" i="131"/>
  <c r="BN23415" i="131"/>
  <c r="CP23415" i="131"/>
  <c r="CN23415" i="131"/>
  <c r="BZ23415" i="131"/>
  <c r="BL23415" i="131"/>
  <c r="BM23415" i="131"/>
  <c r="CO23415" i="131"/>
  <c r="CA23415" i="131"/>
  <c r="BT23413" i="131"/>
  <c r="BF23413" i="131"/>
  <c r="CH23413" i="131"/>
  <c r="BD23413" i="131"/>
  <c r="CF23413" i="131"/>
  <c r="BR23413" i="131"/>
  <c r="BS23413" i="131"/>
  <c r="BE23413" i="131"/>
  <c r="CG23413" i="131"/>
  <c r="BK23389" i="131"/>
  <c r="CM23389" i="131"/>
  <c r="BY23389" i="131"/>
  <c r="CK23389" i="131"/>
  <c r="BW23389" i="131"/>
  <c r="BI23389" i="131"/>
  <c r="BJ23389" i="131"/>
  <c r="CL23389" i="131"/>
  <c r="BX23389" i="131"/>
  <c r="BM23386" i="131"/>
  <c r="CO23386" i="131"/>
  <c r="CA23386" i="131"/>
  <c r="CB23386" i="131"/>
  <c r="BN23386" i="131"/>
  <c r="CP23386" i="131"/>
  <c r="BG23384" i="131"/>
  <c r="CI23384" i="131"/>
  <c r="BU23384" i="131"/>
  <c r="CG23384" i="131"/>
  <c r="BS23384" i="131"/>
  <c r="BE23384" i="131"/>
  <c r="CH23384" i="131"/>
  <c r="BT23384" i="131"/>
  <c r="BF23384" i="131"/>
  <c r="CN23360" i="131"/>
  <c r="BZ23360" i="131"/>
  <c r="BL23360" i="131"/>
  <c r="BX23360" i="131"/>
  <c r="BJ23360" i="131"/>
  <c r="CL23360" i="131"/>
  <c r="CM23360" i="131"/>
  <c r="BY23360" i="131"/>
  <c r="BK23360" i="131"/>
  <c r="BL23358" i="131"/>
  <c r="CN23358" i="131"/>
  <c r="BZ23358" i="131"/>
  <c r="BJ23358" i="131"/>
  <c r="CL23358" i="131"/>
  <c r="BX23358" i="131"/>
  <c r="BY23358" i="131"/>
  <c r="BK23358" i="131"/>
  <c r="CM23358" i="131"/>
  <c r="CN23356" i="131"/>
  <c r="BZ23356" i="131"/>
  <c r="BL23356" i="131"/>
  <c r="BJ23356" i="131"/>
  <c r="CL23356" i="131"/>
  <c r="BX23356" i="131"/>
  <c r="CM23356" i="131"/>
  <c r="BY23356" i="131"/>
  <c r="BK23356" i="131"/>
  <c r="BL23354" i="131"/>
  <c r="CN23354" i="131"/>
  <c r="BZ23354" i="131"/>
  <c r="BX23354" i="131"/>
  <c r="BJ23354" i="131"/>
  <c r="CL23354" i="131"/>
  <c r="CM23354" i="131"/>
  <c r="BY23354" i="131"/>
  <c r="BK23354" i="131"/>
  <c r="BZ23352" i="131"/>
  <c r="BL23352" i="131"/>
  <c r="CN23352" i="131"/>
  <c r="BJ23352" i="131"/>
  <c r="CL23352" i="131"/>
  <c r="BX23352" i="131"/>
  <c r="BY23352" i="131"/>
  <c r="BK23352" i="131"/>
  <c r="CM23352" i="131"/>
  <c r="CA23329" i="131"/>
  <c r="BM23329" i="131"/>
  <c r="CO23329" i="131"/>
  <c r="CM23329" i="131"/>
  <c r="BY23329" i="131"/>
  <c r="BK23329" i="131"/>
  <c r="BZ23329" i="131"/>
  <c r="BL23329" i="131"/>
  <c r="CN23329" i="131"/>
  <c r="CA23327" i="131"/>
  <c r="BM23327" i="131"/>
  <c r="CO23327" i="131"/>
  <c r="BK23327" i="131"/>
  <c r="CM23327" i="131"/>
  <c r="BY23327" i="131"/>
  <c r="BZ23327" i="131"/>
  <c r="BL23327" i="131"/>
  <c r="CN23327" i="131"/>
  <c r="CO23325" i="131"/>
  <c r="CA23325" i="131"/>
  <c r="BM23325" i="131"/>
  <c r="BK23325" i="131"/>
  <c r="CM23325" i="131"/>
  <c r="BY23325" i="131"/>
  <c r="BZ23325" i="131"/>
  <c r="BL23325" i="131"/>
  <c r="CN23325" i="131"/>
  <c r="BM23323" i="131"/>
  <c r="CO23323" i="131"/>
  <c r="CA23323" i="131"/>
  <c r="BY23323" i="131"/>
  <c r="BK23323" i="131"/>
  <c r="CM23323" i="131"/>
  <c r="BL23323" i="131"/>
  <c r="CN23323" i="131"/>
  <c r="BZ23323" i="131"/>
  <c r="BX23300" i="131"/>
  <c r="BJ23300" i="131"/>
  <c r="CL23300" i="131"/>
  <c r="BV23300" i="131"/>
  <c r="BH23300" i="131"/>
  <c r="CJ23300" i="131"/>
  <c r="BW23300" i="131"/>
  <c r="BI23300" i="131"/>
  <c r="CK23300" i="131"/>
  <c r="BN23297" i="131"/>
  <c r="CP23297" i="131"/>
  <c r="CB23297" i="131"/>
  <c r="BL23297" i="131"/>
  <c r="CN23297" i="131"/>
  <c r="BZ23297" i="131"/>
  <c r="BM23297" i="131"/>
  <c r="CO23297" i="131"/>
  <c r="CA23297" i="131"/>
  <c r="BT23295" i="131"/>
  <c r="BF23295" i="131"/>
  <c r="CH23295" i="131"/>
  <c r="BD23295" i="131"/>
  <c r="CF23295" i="131"/>
  <c r="BR23295" i="131"/>
  <c r="BS23295" i="131"/>
  <c r="BE23295" i="131"/>
  <c r="CG23295" i="131"/>
  <c r="BJ23292" i="131"/>
  <c r="CL23292" i="131"/>
  <c r="BX23292" i="131"/>
  <c r="BH23292" i="131"/>
  <c r="CJ23292" i="131"/>
  <c r="BV23292" i="131"/>
  <c r="BW23292" i="131"/>
  <c r="BI23292" i="131"/>
  <c r="CK23292" i="131"/>
  <c r="CO23268" i="131"/>
  <c r="CA23268" i="131"/>
  <c r="BM23268" i="131"/>
  <c r="BN23268" i="131"/>
  <c r="CB23268" i="131"/>
  <c r="CP23268" i="131"/>
  <c r="BG23266" i="131"/>
  <c r="CI23266" i="131"/>
  <c r="BU23266" i="131"/>
  <c r="CG23266" i="131"/>
  <c r="BS23266" i="131"/>
  <c r="BE23266" i="131"/>
  <c r="BF23266" i="131"/>
  <c r="CH23266" i="131"/>
  <c r="BT23266" i="131"/>
  <c r="BK23263" i="131"/>
  <c r="CM23263" i="131"/>
  <c r="BY23263" i="131"/>
  <c r="BI23263" i="131"/>
  <c r="CK23263" i="131"/>
  <c r="BW23263" i="131"/>
  <c r="BJ23263" i="131"/>
  <c r="CL23263" i="131"/>
  <c r="BX23263" i="131"/>
  <c r="BD23240" i="131"/>
  <c r="CF23240" i="131"/>
  <c r="BR23240" i="131"/>
  <c r="BR23238" i="131"/>
  <c r="BD23238" i="131"/>
  <c r="CF23238" i="131"/>
  <c r="BD23236" i="131"/>
  <c r="CF23236" i="131"/>
  <c r="BR23236" i="131"/>
  <c r="BR23234" i="131"/>
  <c r="BD23234" i="131"/>
  <c r="CF23234" i="131"/>
  <c r="BU27081" i="131"/>
  <c r="BG27081" i="131"/>
  <c r="CI27081" i="131"/>
  <c r="BZ27051" i="131"/>
  <c r="BL27051" i="131"/>
  <c r="CN27051" i="131"/>
  <c r="BR27022" i="131"/>
  <c r="BD27022" i="131"/>
  <c r="CF27022" i="131"/>
  <c r="BM26992" i="131"/>
  <c r="CO26992" i="131"/>
  <c r="CA26992" i="131"/>
  <c r="BR26931" i="131"/>
  <c r="BD26931" i="131"/>
  <c r="CF26931" i="131"/>
  <c r="BM26901" i="131"/>
  <c r="CO26901" i="131"/>
  <c r="CA26901" i="131"/>
  <c r="BE26872" i="131"/>
  <c r="CG26872" i="131"/>
  <c r="BS26872" i="131"/>
  <c r="BJ26842" i="131"/>
  <c r="CL26842" i="131"/>
  <c r="BX26842" i="131"/>
  <c r="BE26781" i="131"/>
  <c r="CG26781" i="131"/>
  <c r="BS26781" i="131"/>
  <c r="BJ26751" i="131"/>
  <c r="CL26751" i="131"/>
  <c r="BX26751" i="131"/>
  <c r="BG26692" i="131"/>
  <c r="CI26692" i="131"/>
  <c r="BU26692" i="131"/>
  <c r="BL26662" i="131"/>
  <c r="CN26662" i="131"/>
  <c r="BZ26662" i="131"/>
  <c r="BG26601" i="131"/>
  <c r="CI26601" i="131"/>
  <c r="BU26601" i="131"/>
  <c r="BZ26571" i="131"/>
  <c r="BL26571" i="131"/>
  <c r="CN26571" i="131"/>
  <c r="CF26542" i="131"/>
  <c r="BR26542" i="131"/>
  <c r="BD26542" i="131"/>
  <c r="CA26512" i="131"/>
  <c r="BM26512" i="131"/>
  <c r="CO26512" i="131"/>
  <c r="CF26451" i="131"/>
  <c r="BR26451" i="131"/>
  <c r="BD26451" i="131"/>
  <c r="CA26421" i="131"/>
  <c r="BM26421" i="131"/>
  <c r="CO26421" i="131"/>
  <c r="BS26392" i="131"/>
  <c r="BE26392" i="131"/>
  <c r="CG26392" i="131"/>
  <c r="BX26362" i="131"/>
  <c r="BJ26362" i="131"/>
  <c r="CL26362" i="131"/>
  <c r="BE26301" i="131"/>
  <c r="CG26301" i="131"/>
  <c r="BS26301" i="131"/>
  <c r="BX26271" i="131"/>
  <c r="CL26271" i="131"/>
  <c r="BJ26271" i="131"/>
  <c r="BU26212" i="131"/>
  <c r="BG26212" i="131"/>
  <c r="CI26212" i="131"/>
  <c r="BZ26182" i="131"/>
  <c r="BL26182" i="131"/>
  <c r="CN26182" i="131"/>
  <c r="BU26121" i="131"/>
  <c r="BG26121" i="131"/>
  <c r="CI26121" i="131"/>
  <c r="CN26091" i="131"/>
  <c r="BZ26091" i="131"/>
  <c r="BL26091" i="131"/>
  <c r="BR26062" i="131"/>
  <c r="BD26062" i="131"/>
  <c r="CF26062" i="131"/>
  <c r="BM26032" i="131"/>
  <c r="CO26032" i="131"/>
  <c r="CA26032" i="131"/>
  <c r="CF25971" i="131"/>
  <c r="BR25971" i="131"/>
  <c r="BD25971" i="131"/>
  <c r="CA25941" i="131"/>
  <c r="BM25941" i="131"/>
  <c r="CO25941" i="131"/>
  <c r="BE25912" i="131"/>
  <c r="CG25912" i="131"/>
  <c r="BS25912" i="131"/>
  <c r="BX25882" i="131"/>
  <c r="BJ25882" i="131"/>
  <c r="CL25882" i="131"/>
  <c r="BE25821" i="131"/>
  <c r="CG25821" i="131"/>
  <c r="BS25821" i="131"/>
  <c r="BX25791" i="131"/>
  <c r="BJ25791" i="131"/>
  <c r="CL25791" i="131"/>
  <c r="BU25732" i="131"/>
  <c r="BG25732" i="131"/>
  <c r="CI25732" i="131"/>
  <c r="CN25702" i="131"/>
  <c r="BZ25702" i="131"/>
  <c r="BL25702" i="131"/>
  <c r="CI25641" i="131"/>
  <c r="BU25641" i="131"/>
  <c r="BG25641" i="131"/>
  <c r="CN25611" i="131"/>
  <c r="BZ25611" i="131"/>
  <c r="BL25611" i="131"/>
  <c r="CF25582" i="131"/>
  <c r="BR25582" i="131"/>
  <c r="BD25582" i="131"/>
  <c r="CA25552" i="131"/>
  <c r="BM25552" i="131"/>
  <c r="CO25552" i="131"/>
  <c r="CF25491" i="131"/>
  <c r="BR25491" i="131"/>
  <c r="BD25491" i="131"/>
  <c r="CA25461" i="131"/>
  <c r="BM25461" i="131"/>
  <c r="CO25461" i="131"/>
  <c r="BE25432" i="131"/>
  <c r="CG25432" i="131"/>
  <c r="BS25432" i="131"/>
  <c r="BX25402" i="131"/>
  <c r="BJ25402" i="131"/>
  <c r="CL25402" i="131"/>
  <c r="BS25341" i="131"/>
  <c r="BE25341" i="131"/>
  <c r="CG25341" i="131"/>
  <c r="BX25311" i="131"/>
  <c r="BJ25311" i="131"/>
  <c r="CL25311" i="131"/>
  <c r="BU25252" i="131"/>
  <c r="BG25252" i="131"/>
  <c r="CI25252" i="131"/>
  <c r="BZ25222" i="131"/>
  <c r="BL25222" i="131"/>
  <c r="CN25222" i="131"/>
  <c r="BU25161" i="131"/>
  <c r="BG25161" i="131"/>
  <c r="CI25161" i="131"/>
  <c r="CN25131" i="131"/>
  <c r="BZ25131" i="131"/>
  <c r="BL25131" i="131"/>
  <c r="BR25102" i="131"/>
  <c r="BD25102" i="131"/>
  <c r="CF25102" i="131"/>
  <c r="BM25072" i="131"/>
  <c r="CO25072" i="131"/>
  <c r="CA25072" i="131"/>
  <c r="CF25011" i="131"/>
  <c r="BR25011" i="131"/>
  <c r="BD25011" i="131"/>
  <c r="CA24981" i="131"/>
  <c r="BM24981" i="131"/>
  <c r="CO24981" i="131"/>
  <c r="BE24952" i="131"/>
  <c r="CG24952" i="131"/>
  <c r="BS24952" i="131"/>
  <c r="BX24922" i="131"/>
  <c r="BJ24922" i="131"/>
  <c r="CL24922" i="131"/>
  <c r="BS24861" i="131"/>
  <c r="BE24861" i="131"/>
  <c r="CG24861" i="131"/>
  <c r="BX24831" i="131"/>
  <c r="BJ24831" i="131"/>
  <c r="CL24831" i="131"/>
  <c r="BU24772" i="131"/>
  <c r="BG24772" i="131"/>
  <c r="CI24772" i="131"/>
  <c r="BZ24742" i="131"/>
  <c r="BL24742" i="131"/>
  <c r="CN24742" i="131"/>
  <c r="BU24681" i="131"/>
  <c r="BG24681" i="131"/>
  <c r="CI24681" i="131"/>
  <c r="CN24651" i="131"/>
  <c r="BZ24651" i="131"/>
  <c r="BL24651" i="131"/>
  <c r="BR24622" i="131"/>
  <c r="BD24622" i="131"/>
  <c r="CF24622" i="131"/>
  <c r="BM24592" i="131"/>
  <c r="CO24592" i="131"/>
  <c r="CA24592" i="131"/>
  <c r="CF24531" i="131"/>
  <c r="BR24531" i="131"/>
  <c r="BD24531" i="131"/>
  <c r="CA24501" i="131"/>
  <c r="BM24501" i="131"/>
  <c r="CO24501" i="131"/>
  <c r="BE24472" i="131"/>
  <c r="CG24472" i="131"/>
  <c r="BS24472" i="131"/>
  <c r="BX24442" i="131"/>
  <c r="BJ24442" i="131"/>
  <c r="CL24442" i="131"/>
  <c r="CG24381" i="131"/>
  <c r="BS24381" i="131"/>
  <c r="BE24381" i="131"/>
  <c r="CL24351" i="131"/>
  <c r="BX24351" i="131"/>
  <c r="BJ24351" i="131"/>
  <c r="CI24292" i="131"/>
  <c r="BU24292" i="131"/>
  <c r="BG24292" i="131"/>
  <c r="BL24262" i="131"/>
  <c r="CN24262" i="131"/>
  <c r="BZ24262" i="131"/>
  <c r="BG24201" i="131"/>
  <c r="CI24201" i="131"/>
  <c r="BU24201" i="131"/>
  <c r="BL24171" i="131"/>
  <c r="CN24171" i="131"/>
  <c r="BZ24171" i="131"/>
  <c r="BD24142" i="131"/>
  <c r="CF24142" i="131"/>
  <c r="BR24142" i="131"/>
  <c r="CA24112" i="131"/>
  <c r="BM24112" i="131"/>
  <c r="CO24112" i="131"/>
  <c r="BD24051" i="131"/>
  <c r="CF24051" i="131"/>
  <c r="BR24051" i="131"/>
  <c r="CO24021" i="131"/>
  <c r="CA24021" i="131"/>
  <c r="BM24021" i="131"/>
  <c r="BS23992" i="131"/>
  <c r="BE23992" i="131"/>
  <c r="CG23992" i="131"/>
  <c r="CL23962" i="131"/>
  <c r="BX23962" i="131"/>
  <c r="BJ23962" i="131"/>
  <c r="CG23901" i="131"/>
  <c r="BS23901" i="131"/>
  <c r="BE23901" i="131"/>
  <c r="CL23871" i="131"/>
  <c r="BX23871" i="131"/>
  <c r="BJ23871" i="131"/>
  <c r="BG23812" i="131"/>
  <c r="CI23812" i="131"/>
  <c r="BU23812" i="131"/>
  <c r="BL23782" i="131"/>
  <c r="CN23782" i="131"/>
  <c r="BZ23782" i="131"/>
  <c r="BG23721" i="131"/>
  <c r="CI23721" i="131"/>
  <c r="BU23721" i="131"/>
  <c r="BZ23691" i="131"/>
  <c r="BL23691" i="131"/>
  <c r="CN23691" i="131"/>
  <c r="BD23662" i="131"/>
  <c r="CF23662" i="131"/>
  <c r="BR23662" i="131"/>
  <c r="CO23632" i="131"/>
  <c r="CA23632" i="131"/>
  <c r="BM23632" i="131"/>
  <c r="BR23571" i="131"/>
  <c r="BD23571" i="131"/>
  <c r="CF23571" i="131"/>
  <c r="BM23541" i="131"/>
  <c r="CO23541" i="131"/>
  <c r="CA23541" i="131"/>
  <c r="CG23512" i="131"/>
  <c r="BS23512" i="131"/>
  <c r="BE23512" i="131"/>
  <c r="BJ23482" i="131"/>
  <c r="CL23482" i="131"/>
  <c r="BX23482" i="131"/>
  <c r="BE23421" i="131"/>
  <c r="CG23421" i="131"/>
  <c r="BS23421" i="131"/>
  <c r="BJ23391" i="131"/>
  <c r="CL23391" i="131"/>
  <c r="BX23391" i="131"/>
  <c r="BG23332" i="131"/>
  <c r="CI23332" i="131"/>
  <c r="BU23332" i="131"/>
  <c r="BL23302" i="131"/>
  <c r="CN23302" i="131"/>
  <c r="BZ23302" i="131"/>
  <c r="BU23241" i="131"/>
  <c r="BG23241" i="131"/>
  <c r="CI23241" i="131"/>
  <c r="CN23211" i="131"/>
  <c r="BZ23211" i="131"/>
  <c r="BL23211" i="131"/>
  <c r="BR23182" i="131"/>
  <c r="BD23182" i="131"/>
  <c r="CF23182" i="131"/>
  <c r="BM23152" i="131"/>
  <c r="CO23152" i="131"/>
  <c r="CA23152" i="131"/>
  <c r="CF23091" i="131"/>
  <c r="BR23091" i="131"/>
  <c r="BD23091" i="131"/>
  <c r="CA23061" i="131"/>
  <c r="BM23061" i="131"/>
  <c r="CO23061" i="131"/>
  <c r="BE23032" i="131"/>
  <c r="CG23032" i="131"/>
  <c r="BS23032" i="131"/>
  <c r="BX23002" i="131"/>
  <c r="BJ23002" i="131"/>
  <c r="CL23002" i="131"/>
  <c r="BS22941" i="131"/>
  <c r="BE22941" i="131"/>
  <c r="CG22941" i="131"/>
  <c r="BX22911" i="131"/>
  <c r="BJ22911" i="131"/>
  <c r="CL22911" i="131"/>
  <c r="CG27111" i="131"/>
  <c r="BS27111" i="131"/>
  <c r="BE27111" i="131"/>
  <c r="BJ27081" i="131"/>
  <c r="CL27081" i="131"/>
  <c r="BX27081" i="131"/>
  <c r="BG27022" i="131"/>
  <c r="CI27022" i="131"/>
  <c r="BU27022" i="131"/>
  <c r="BL26992" i="131"/>
  <c r="CN26992" i="131"/>
  <c r="BZ26992" i="131"/>
  <c r="BG26931" i="131"/>
  <c r="CI26931" i="131"/>
  <c r="BU26931" i="131"/>
  <c r="BL26901" i="131"/>
  <c r="CN26901" i="131"/>
  <c r="BZ26901" i="131"/>
  <c r="BD26872" i="131"/>
  <c r="CF26872" i="131"/>
  <c r="BR26872" i="131"/>
  <c r="CO26842" i="131"/>
  <c r="CA26842" i="131"/>
  <c r="BM26842" i="131"/>
  <c r="BD26781" i="131"/>
  <c r="CF26781" i="131"/>
  <c r="BR26781" i="131"/>
  <c r="CO26751" i="131"/>
  <c r="CA26751" i="131"/>
  <c r="BM26751" i="131"/>
  <c r="BS26722" i="131"/>
  <c r="BE26722" i="131"/>
  <c r="CG26722" i="131"/>
  <c r="CL26692" i="131"/>
  <c r="BX26692" i="131"/>
  <c r="BJ26692" i="131"/>
  <c r="CG26631" i="131"/>
  <c r="BS26631" i="131"/>
  <c r="BE26631" i="131"/>
  <c r="CL26601" i="131"/>
  <c r="BX26601" i="131"/>
  <c r="BJ26601" i="131"/>
  <c r="BU26542" i="131"/>
  <c r="BG26542" i="131"/>
  <c r="CI26542" i="131"/>
  <c r="BZ26512" i="131"/>
  <c r="BL26512" i="131"/>
  <c r="CN26512" i="131"/>
  <c r="BU26451" i="131"/>
  <c r="BG26451" i="131"/>
  <c r="CI26451" i="131"/>
  <c r="BZ26421" i="131"/>
  <c r="BL26421" i="131"/>
  <c r="CN26421" i="131"/>
  <c r="BR26392" i="131"/>
  <c r="BD26392" i="131"/>
  <c r="CF26392" i="131"/>
  <c r="BM26362" i="131"/>
  <c r="CO26362" i="131"/>
  <c r="CA26362" i="131"/>
  <c r="BR26301" i="131"/>
  <c r="BD26301" i="131"/>
  <c r="CF26301" i="131"/>
  <c r="BM26271" i="131"/>
  <c r="CO26271" i="131"/>
  <c r="CA26271" i="131"/>
  <c r="BE26242" i="131"/>
  <c r="CG26242" i="131"/>
  <c r="BS26242" i="131"/>
  <c r="BJ26212" i="131"/>
  <c r="CX26207" i="131" s="1"/>
  <c r="CL26212" i="131"/>
  <c r="BX26212" i="131"/>
  <c r="BE26151" i="131"/>
  <c r="CG26151" i="131"/>
  <c r="BS26151" i="131"/>
  <c r="BJ26121" i="131"/>
  <c r="CL26121" i="131"/>
  <c r="BX26121" i="131"/>
  <c r="BG26062" i="131"/>
  <c r="CI26062" i="131"/>
  <c r="BU26062" i="131"/>
  <c r="BZ26032" i="131"/>
  <c r="BL26032" i="131"/>
  <c r="CN26032" i="131"/>
  <c r="BU25971" i="131"/>
  <c r="BG25971" i="131"/>
  <c r="CI25971" i="131"/>
  <c r="BZ25941" i="131"/>
  <c r="BL25941" i="131"/>
  <c r="CN25941" i="131"/>
  <c r="BR25912" i="131"/>
  <c r="BD25912" i="131"/>
  <c r="CF25912" i="131"/>
  <c r="BM25882" i="131"/>
  <c r="CO25882" i="131"/>
  <c r="CA25882" i="131"/>
  <c r="BR25821" i="131"/>
  <c r="BD25821" i="131"/>
  <c r="CF25821" i="131"/>
  <c r="BM25791" i="131"/>
  <c r="CO25791" i="131"/>
  <c r="CA25791" i="131"/>
  <c r="BS25762" i="131"/>
  <c r="BE25762" i="131"/>
  <c r="CG25762" i="131"/>
  <c r="BJ25732" i="131"/>
  <c r="CL25732" i="131"/>
  <c r="BX25732" i="131"/>
  <c r="BE25671" i="131"/>
  <c r="CG25671" i="131"/>
  <c r="BS25671" i="131"/>
  <c r="BX25641" i="131"/>
  <c r="BJ25641" i="131"/>
  <c r="CL25641" i="131"/>
  <c r="BU25582" i="131"/>
  <c r="BG25582" i="131"/>
  <c r="CI25582" i="131"/>
  <c r="BZ25552" i="131"/>
  <c r="BL25552" i="131"/>
  <c r="CN25552" i="131"/>
  <c r="BU25491" i="131"/>
  <c r="BG25491" i="131"/>
  <c r="CI25491" i="131"/>
  <c r="BZ25461" i="131"/>
  <c r="BL25461" i="131"/>
  <c r="CN25461" i="131"/>
  <c r="BR25432" i="131"/>
  <c r="BD25432" i="131"/>
  <c r="CF25432" i="131"/>
  <c r="BM25402" i="131"/>
  <c r="CO25402" i="131"/>
  <c r="CA25402" i="131"/>
  <c r="BR25341" i="131"/>
  <c r="BD25341" i="131"/>
  <c r="CF25341" i="131"/>
  <c r="BM25311" i="131"/>
  <c r="CO25311" i="131"/>
  <c r="CA25311" i="131"/>
  <c r="BE25282" i="131"/>
  <c r="CG25282" i="131"/>
  <c r="BS25282" i="131"/>
  <c r="BJ25252" i="131"/>
  <c r="CX25247" i="131" s="1"/>
  <c r="CL25252" i="131"/>
  <c r="BX25252" i="131"/>
  <c r="BE25191" i="131"/>
  <c r="CG25191" i="131"/>
  <c r="BS25191" i="131"/>
  <c r="BJ25161" i="131"/>
  <c r="CL25161" i="131"/>
  <c r="BX25161" i="131"/>
  <c r="BG25102" i="131"/>
  <c r="CI25102" i="131"/>
  <c r="BU25102" i="131"/>
  <c r="BZ25072" i="131"/>
  <c r="BL25072" i="131"/>
  <c r="CN25072" i="131"/>
  <c r="BU25011" i="131"/>
  <c r="BG25011" i="131"/>
  <c r="CI25011" i="131"/>
  <c r="BZ24981" i="131"/>
  <c r="BL24981" i="131"/>
  <c r="CN24981" i="131"/>
  <c r="BR24952" i="131"/>
  <c r="BD24952" i="131"/>
  <c r="CF24952" i="131"/>
  <c r="BM24922" i="131"/>
  <c r="CO24922" i="131"/>
  <c r="CA24922" i="131"/>
  <c r="BR24861" i="131"/>
  <c r="BD24861" i="131"/>
  <c r="CF24861" i="131"/>
  <c r="BM24831" i="131"/>
  <c r="CO24831" i="131"/>
  <c r="CA24831" i="131"/>
  <c r="BE24802" i="131"/>
  <c r="CG24802" i="131"/>
  <c r="BS24802" i="131"/>
  <c r="BJ24772" i="131"/>
  <c r="CL24772" i="131"/>
  <c r="BX24772" i="131"/>
  <c r="BE24711" i="131"/>
  <c r="CG24711" i="131"/>
  <c r="BS24711" i="131"/>
  <c r="BJ24681" i="131"/>
  <c r="CL24681" i="131"/>
  <c r="BX24681" i="131"/>
  <c r="BG24622" i="131"/>
  <c r="CI24622" i="131"/>
  <c r="BU24622" i="131"/>
  <c r="BZ24592" i="131"/>
  <c r="BL24592" i="131"/>
  <c r="CN24592" i="131"/>
  <c r="BU24531" i="131"/>
  <c r="BG24531" i="131"/>
  <c r="CI24531" i="131"/>
  <c r="BZ24501" i="131"/>
  <c r="BL24501" i="131"/>
  <c r="CN24501" i="131"/>
  <c r="BR24472" i="131"/>
  <c r="BD24472" i="131"/>
  <c r="CF24472" i="131"/>
  <c r="BM24442" i="131"/>
  <c r="CO24442" i="131"/>
  <c r="CA24442" i="131"/>
  <c r="CF24381" i="131"/>
  <c r="BR24381" i="131"/>
  <c r="BD24381" i="131"/>
  <c r="CA24351" i="131"/>
  <c r="BM24351" i="131"/>
  <c r="CO24351" i="131"/>
  <c r="BS24322" i="131"/>
  <c r="BE24322" i="131"/>
  <c r="CG24322" i="131"/>
  <c r="BX24292" i="131"/>
  <c r="DG24287" i="131" s="1"/>
  <c r="BJ24292" i="131"/>
  <c r="CL24292" i="131"/>
  <c r="BS24231" i="131"/>
  <c r="BE24231" i="131"/>
  <c r="CG24231" i="131"/>
  <c r="BX24201" i="131"/>
  <c r="BJ24201" i="131"/>
  <c r="CL24201" i="131"/>
  <c r="BU24142" i="131"/>
  <c r="BG24142" i="131"/>
  <c r="CI24142" i="131"/>
  <c r="CN24112" i="131"/>
  <c r="BZ24112" i="131"/>
  <c r="BL24112" i="131"/>
  <c r="CI24051" i="131"/>
  <c r="BU24051" i="131"/>
  <c r="BG24051" i="131"/>
  <c r="CN24021" i="131"/>
  <c r="BZ24021" i="131"/>
  <c r="BL24021" i="131"/>
  <c r="CF23992" i="131"/>
  <c r="BR23992" i="131"/>
  <c r="BD23992" i="131"/>
  <c r="CA23962" i="131"/>
  <c r="BM23962" i="131"/>
  <c r="CO23962" i="131"/>
  <c r="CF23901" i="131"/>
  <c r="BR23901" i="131"/>
  <c r="BD23901" i="131"/>
  <c r="CA23871" i="131"/>
  <c r="BM23871" i="131"/>
  <c r="CO23871" i="131"/>
  <c r="BS23842" i="131"/>
  <c r="BE23842" i="131"/>
  <c r="CG23842" i="131"/>
  <c r="CL23812" i="131"/>
  <c r="BX23812" i="131"/>
  <c r="DG23807" i="131" s="1"/>
  <c r="BJ23812" i="131"/>
  <c r="CX23807" i="131" s="1"/>
  <c r="CG23751" i="131"/>
  <c r="BS23751" i="131"/>
  <c r="BE23751" i="131"/>
  <c r="CL23721" i="131"/>
  <c r="BX23721" i="131"/>
  <c r="BJ23721" i="131"/>
  <c r="CI23662" i="131"/>
  <c r="BU23662" i="131"/>
  <c r="BG23662" i="131"/>
  <c r="BL23632" i="131"/>
  <c r="CN23632" i="131"/>
  <c r="BZ23632" i="131"/>
  <c r="BG23571" i="131"/>
  <c r="CI23571" i="131"/>
  <c r="BU23571" i="131"/>
  <c r="BL23541" i="131"/>
  <c r="CN23541" i="131"/>
  <c r="BZ23541" i="131"/>
  <c r="BD23512" i="131"/>
  <c r="CF23512" i="131"/>
  <c r="BR23512" i="131"/>
  <c r="CA23482" i="131"/>
  <c r="BM23482" i="131"/>
  <c r="CO23482" i="131"/>
  <c r="BD23421" i="131"/>
  <c r="CF23421" i="131"/>
  <c r="BR23421" i="131"/>
  <c r="CO23391" i="131"/>
  <c r="CA23391" i="131"/>
  <c r="BM23391" i="131"/>
  <c r="BS23362" i="131"/>
  <c r="BE23362" i="131"/>
  <c r="CG23362" i="131"/>
  <c r="CL23332" i="131"/>
  <c r="BX23332" i="131"/>
  <c r="BJ23332" i="131"/>
  <c r="CG23271" i="131"/>
  <c r="BS23271" i="131"/>
  <c r="BE23271" i="131"/>
  <c r="BJ23241" i="131"/>
  <c r="CL23241" i="131"/>
  <c r="BX23241" i="131"/>
  <c r="BG23182" i="131"/>
  <c r="CI23182" i="131"/>
  <c r="BU23182" i="131"/>
  <c r="BZ23152" i="131"/>
  <c r="BL23152" i="131"/>
  <c r="CN23152" i="131"/>
  <c r="BU23091" i="131"/>
  <c r="BG23091" i="131"/>
  <c r="CI23091" i="131"/>
  <c r="BZ23061" i="131"/>
  <c r="BL23061" i="131"/>
  <c r="CN23061" i="131"/>
  <c r="BR23032" i="131"/>
  <c r="BD23032" i="131"/>
  <c r="CF23032" i="131"/>
  <c r="BM23002" i="131"/>
  <c r="CO23002" i="131"/>
  <c r="CA23002" i="131"/>
  <c r="BR22941" i="131"/>
  <c r="BD22941" i="131"/>
  <c r="CF22941" i="131"/>
  <c r="BM22911" i="131"/>
  <c r="CO22911" i="131"/>
  <c r="CA22911" i="131"/>
  <c r="BE22882" i="131"/>
  <c r="CG22882" i="131"/>
  <c r="BS22882" i="131"/>
  <c r="BJ22852" i="131"/>
  <c r="CL22852" i="131"/>
  <c r="BX22852" i="131"/>
  <c r="BV27140" i="131"/>
  <c r="BH27140" i="131"/>
  <c r="CJ27140" i="131"/>
  <c r="BV27138" i="131"/>
  <c r="BH27138" i="131"/>
  <c r="CJ27138" i="131"/>
  <c r="BV27136" i="131"/>
  <c r="BH27136" i="131"/>
  <c r="CJ27136" i="131"/>
  <c r="BW27110" i="131"/>
  <c r="BI27110" i="131"/>
  <c r="CK27110" i="131"/>
  <c r="BZ22792" i="131"/>
  <c r="BL22792" i="131"/>
  <c r="CN22792" i="131"/>
  <c r="BU22731" i="131"/>
  <c r="BG22731" i="131"/>
  <c r="CI22731" i="131"/>
  <c r="BZ22701" i="131"/>
  <c r="BL22701" i="131"/>
  <c r="CN22701" i="131"/>
  <c r="BD22672" i="131"/>
  <c r="CF22672" i="131"/>
  <c r="BR22672" i="131"/>
  <c r="CA22642" i="131"/>
  <c r="BM22642" i="131"/>
  <c r="CO22642" i="131"/>
  <c r="BD22581" i="131"/>
  <c r="CF22581" i="131"/>
  <c r="BR22581" i="131"/>
  <c r="CO22551" i="131"/>
  <c r="CA22551" i="131"/>
  <c r="BM22551" i="131"/>
  <c r="BS22522" i="131"/>
  <c r="BE22522" i="131"/>
  <c r="CG22522" i="131"/>
  <c r="CL22492" i="131"/>
  <c r="BX22492" i="131"/>
  <c r="BJ22492" i="131"/>
  <c r="CG22431" i="131"/>
  <c r="BS22431" i="131"/>
  <c r="BE22431" i="131"/>
  <c r="CL22401" i="131"/>
  <c r="BX22401" i="131"/>
  <c r="BJ22401" i="131"/>
  <c r="CI22342" i="131"/>
  <c r="BU22342" i="131"/>
  <c r="BG22342" i="131"/>
  <c r="BL22312" i="131"/>
  <c r="CN22312" i="131"/>
  <c r="BZ22312" i="131"/>
  <c r="BG22251" i="131"/>
  <c r="CI22251" i="131"/>
  <c r="BU22251" i="131"/>
  <c r="BL22221" i="131"/>
  <c r="CN22221" i="131"/>
  <c r="BZ22221" i="131"/>
  <c r="BD22192" i="131"/>
  <c r="CF22192" i="131"/>
  <c r="BR22192" i="131"/>
  <c r="CA22162" i="131"/>
  <c r="BM22162" i="131"/>
  <c r="CO22162" i="131"/>
  <c r="BD22101" i="131"/>
  <c r="CF22101" i="131"/>
  <c r="BR22101" i="131"/>
  <c r="CA22071" i="131"/>
  <c r="BM22071" i="131"/>
  <c r="CO22071" i="131"/>
  <c r="BS22042" i="131"/>
  <c r="BE22042" i="131"/>
  <c r="CG22042" i="131"/>
  <c r="BX22012" i="131"/>
  <c r="BJ22012" i="131"/>
  <c r="CL22012" i="131"/>
  <c r="BS21951" i="131"/>
  <c r="BE21951" i="131"/>
  <c r="CG21951" i="131"/>
  <c r="CL21921" i="131"/>
  <c r="BX21921" i="131"/>
  <c r="BJ21921" i="131"/>
  <c r="CI21862" i="131"/>
  <c r="BU21862" i="131"/>
  <c r="BG21862" i="131"/>
  <c r="CN21832" i="131"/>
  <c r="BZ21832" i="131"/>
  <c r="BL21832" i="131"/>
  <c r="CI21771" i="131"/>
  <c r="BU21771" i="131"/>
  <c r="BG21771" i="131"/>
  <c r="BL21741" i="131"/>
  <c r="CN21741" i="131"/>
  <c r="BZ21741" i="131"/>
  <c r="CF21712" i="131"/>
  <c r="BR21712" i="131"/>
  <c r="BD21712" i="131"/>
  <c r="CA21682" i="131"/>
  <c r="BM21682" i="131"/>
  <c r="CO21682" i="131"/>
  <c r="BD21621" i="131"/>
  <c r="CF21621" i="131"/>
  <c r="BR21621" i="131"/>
  <c r="CA21591" i="131"/>
  <c r="BM21591" i="131"/>
  <c r="CO21591" i="131"/>
  <c r="BS21562" i="131"/>
  <c r="BE21562" i="131"/>
  <c r="CG21562" i="131"/>
  <c r="CL21532" i="131"/>
  <c r="BX21532" i="131"/>
  <c r="BJ21532" i="131"/>
  <c r="CG21471" i="131"/>
  <c r="BS21471" i="131"/>
  <c r="BE21471" i="131"/>
  <c r="CL21441" i="131"/>
  <c r="BX21441" i="131"/>
  <c r="BJ21441" i="131"/>
  <c r="CI21382" i="131"/>
  <c r="BU21382" i="131"/>
  <c r="BG21382" i="131"/>
  <c r="BL21352" i="131"/>
  <c r="CN21352" i="131"/>
  <c r="BZ21352" i="131"/>
  <c r="BG21291" i="131"/>
  <c r="CI21291" i="131"/>
  <c r="BU21291" i="131"/>
  <c r="BL21261" i="131"/>
  <c r="CN21261" i="131"/>
  <c r="BZ21261" i="131"/>
  <c r="BD21232" i="131"/>
  <c r="CF21232" i="131"/>
  <c r="BR21232" i="131"/>
  <c r="CA21202" i="131"/>
  <c r="BM21202" i="131"/>
  <c r="CO21202" i="131"/>
  <c r="BD21141" i="131"/>
  <c r="CF21141" i="131"/>
  <c r="BR21141" i="131"/>
  <c r="CO21111" i="131"/>
  <c r="CA21111" i="131"/>
  <c r="BM21111" i="131"/>
  <c r="BS21082" i="131"/>
  <c r="BE21082" i="131"/>
  <c r="CG21082" i="131"/>
  <c r="CL21052" i="131"/>
  <c r="BX21052" i="131"/>
  <c r="BJ21052" i="131"/>
  <c r="CG20991" i="131"/>
  <c r="BS20991" i="131"/>
  <c r="BE20991" i="131"/>
  <c r="CL20961" i="131"/>
  <c r="BX20961" i="131"/>
  <c r="BJ20961" i="131"/>
  <c r="CI20902" i="131"/>
  <c r="BU20902" i="131"/>
  <c r="BG20902" i="131"/>
  <c r="BL20872" i="131"/>
  <c r="CN20872" i="131"/>
  <c r="BZ20872" i="131"/>
  <c r="BG20811" i="131"/>
  <c r="CI20811" i="131"/>
  <c r="BU20811" i="131"/>
  <c r="BL20781" i="131"/>
  <c r="CN20781" i="131"/>
  <c r="BZ20781" i="131"/>
  <c r="BD20752" i="131"/>
  <c r="CF20752" i="131"/>
  <c r="BR20752" i="131"/>
  <c r="CA20722" i="131"/>
  <c r="BM20722" i="131"/>
  <c r="CO20722" i="131"/>
  <c r="BD20661" i="131"/>
  <c r="CF20661" i="131"/>
  <c r="BR20661" i="131"/>
  <c r="CO20631" i="131"/>
  <c r="CA20631" i="131"/>
  <c r="BM20631" i="131"/>
  <c r="BS20602" i="131"/>
  <c r="BE20602" i="131"/>
  <c r="CG20602" i="131"/>
  <c r="CL20572" i="131"/>
  <c r="BX20572" i="131"/>
  <c r="BJ20572" i="131"/>
  <c r="CG20511" i="131"/>
  <c r="BS20511" i="131"/>
  <c r="BE20511" i="131"/>
  <c r="CL20481" i="131"/>
  <c r="BX20481" i="131"/>
  <c r="BJ20481" i="131"/>
  <c r="BU20422" i="131"/>
  <c r="BG20422" i="131"/>
  <c r="CI20422" i="131"/>
  <c r="BZ20392" i="131"/>
  <c r="BL20392" i="131"/>
  <c r="CN20392" i="131"/>
  <c r="BU20331" i="131"/>
  <c r="BG20331" i="131"/>
  <c r="CI20331" i="131"/>
  <c r="BZ20301" i="131"/>
  <c r="BL20301" i="131"/>
  <c r="CN20301" i="131"/>
  <c r="BR20272" i="131"/>
  <c r="BD20272" i="131"/>
  <c r="CF20272" i="131"/>
  <c r="BM20242" i="131"/>
  <c r="CO20242" i="131"/>
  <c r="CA20242" i="131"/>
  <c r="BR20181" i="131"/>
  <c r="BD20181" i="131"/>
  <c r="CF20181" i="131"/>
  <c r="BM20151" i="131"/>
  <c r="CO20151" i="131"/>
  <c r="CA20151" i="131"/>
  <c r="BE20122" i="131"/>
  <c r="CG20122" i="131"/>
  <c r="BS20122" i="131"/>
  <c r="BJ20092" i="131"/>
  <c r="CL20092" i="131"/>
  <c r="BX20092" i="131"/>
  <c r="BE20031" i="131"/>
  <c r="CG20031" i="131"/>
  <c r="BS20031" i="131"/>
  <c r="BX20001" i="131"/>
  <c r="BJ20001" i="131"/>
  <c r="CL20001" i="131"/>
  <c r="BU19942" i="131"/>
  <c r="BG19942" i="131"/>
  <c r="CI19942" i="131"/>
  <c r="BZ19912" i="131"/>
  <c r="BL19912" i="131"/>
  <c r="CN19912" i="131"/>
  <c r="BU19851" i="131"/>
  <c r="BG19851" i="131"/>
  <c r="CI19851" i="131"/>
  <c r="BZ19821" i="131"/>
  <c r="BL19821" i="131"/>
  <c r="CN19821" i="131"/>
  <c r="BR19792" i="131"/>
  <c r="BD19792" i="131"/>
  <c r="CF19792" i="131"/>
  <c r="BM19762" i="131"/>
  <c r="CO19762" i="131"/>
  <c r="CA19762" i="131"/>
  <c r="BR19701" i="131"/>
  <c r="BD19701" i="131"/>
  <c r="CF19701" i="131"/>
  <c r="BM19671" i="131"/>
  <c r="CO19671" i="131"/>
  <c r="CA19671" i="131"/>
  <c r="BE19642" i="131"/>
  <c r="CG19642" i="131"/>
  <c r="BS19642" i="131"/>
  <c r="BJ19612" i="131"/>
  <c r="CL19612" i="131"/>
  <c r="BX19612" i="131"/>
  <c r="BE19551" i="131"/>
  <c r="CG19551" i="131"/>
  <c r="BS19551" i="131"/>
  <c r="BX19521" i="131"/>
  <c r="BJ19521" i="131"/>
  <c r="CL19521" i="131"/>
  <c r="BU19462" i="131"/>
  <c r="BG19462" i="131"/>
  <c r="CI19462" i="131"/>
  <c r="BZ19432" i="131"/>
  <c r="BL19432" i="131"/>
  <c r="CN19432" i="131"/>
  <c r="BU19371" i="131"/>
  <c r="BG19371" i="131"/>
  <c r="CI19371" i="131"/>
  <c r="BZ19341" i="131"/>
  <c r="BL19341" i="131"/>
  <c r="CN19341" i="131"/>
  <c r="BR19312" i="131"/>
  <c r="BD19312" i="131"/>
  <c r="CF19312" i="131"/>
  <c r="CA19282" i="131"/>
  <c r="BM19282" i="131"/>
  <c r="CO19282" i="131"/>
  <c r="CF19221" i="131"/>
  <c r="BR19221" i="131"/>
  <c r="BD19221" i="131"/>
  <c r="CA19191" i="131"/>
  <c r="BM19191" i="131"/>
  <c r="CO19191" i="131"/>
  <c r="BS19162" i="131"/>
  <c r="BE19162" i="131"/>
  <c r="CG19162" i="131"/>
  <c r="BX19132" i="131"/>
  <c r="BJ19132" i="131"/>
  <c r="CL19132" i="131"/>
  <c r="BS19071" i="131"/>
  <c r="BE19071" i="131"/>
  <c r="CG19071" i="131"/>
  <c r="BX19041" i="131"/>
  <c r="BJ19041" i="131"/>
  <c r="CL19041" i="131"/>
  <c r="BU18982" i="131"/>
  <c r="BG18982" i="131"/>
  <c r="CI18982" i="131"/>
  <c r="CN18952" i="131"/>
  <c r="BZ18952" i="131"/>
  <c r="BL18952" i="131"/>
  <c r="CI18891" i="131"/>
  <c r="BU18891" i="131"/>
  <c r="BG18891" i="131"/>
  <c r="CN18861" i="131"/>
  <c r="BZ18861" i="131"/>
  <c r="BL18861" i="131"/>
  <c r="CF18832" i="131"/>
  <c r="BR18832" i="131"/>
  <c r="BD18832" i="131"/>
  <c r="CA18802" i="131"/>
  <c r="BM18802" i="131"/>
  <c r="CO18802" i="131"/>
  <c r="CF18741" i="131"/>
  <c r="BR18741" i="131"/>
  <c r="BD18741" i="131"/>
  <c r="CA18711" i="131"/>
  <c r="BM18711" i="131"/>
  <c r="CO18711" i="131"/>
  <c r="BS18682" i="131"/>
  <c r="BE18682" i="131"/>
  <c r="CG18682" i="131"/>
  <c r="BX18652" i="131"/>
  <c r="BJ18652" i="131"/>
  <c r="CL18652" i="131"/>
  <c r="BS18591" i="131"/>
  <c r="BE18591" i="131"/>
  <c r="CG18591" i="131"/>
  <c r="BX18561" i="131"/>
  <c r="BJ18561" i="131"/>
  <c r="CL18561" i="131"/>
  <c r="BU18502" i="131"/>
  <c r="BG18502" i="131"/>
  <c r="CI18502" i="131"/>
  <c r="CN18472" i="131"/>
  <c r="BZ18472" i="131"/>
  <c r="BL18472" i="131"/>
  <c r="CI18411" i="131"/>
  <c r="BU18411" i="131"/>
  <c r="BG18411" i="131"/>
  <c r="CN18381" i="131"/>
  <c r="BZ18381" i="131"/>
  <c r="BL18381" i="131"/>
  <c r="CF18352" i="131"/>
  <c r="BR18352" i="131"/>
  <c r="BD18352" i="131"/>
  <c r="CA18322" i="131"/>
  <c r="BM18322" i="131"/>
  <c r="CO18322" i="131"/>
  <c r="CF18261" i="131"/>
  <c r="BR18261" i="131"/>
  <c r="BD18261" i="131"/>
  <c r="BM18231" i="131"/>
  <c r="CO18231" i="131"/>
  <c r="CA18231" i="131"/>
  <c r="BS18202" i="131"/>
  <c r="BE18202" i="131"/>
  <c r="CG18202" i="131"/>
  <c r="BX18172" i="131"/>
  <c r="BJ18172" i="131"/>
  <c r="CL18172" i="131"/>
  <c r="BS18111" i="131"/>
  <c r="BE18111" i="131"/>
  <c r="CG18111" i="131"/>
  <c r="BX18081" i="131"/>
  <c r="BJ18081" i="131"/>
  <c r="CL18081" i="131"/>
  <c r="BU18022" i="131"/>
  <c r="BG18022" i="131"/>
  <c r="CI18022" i="131"/>
  <c r="BZ17992" i="131"/>
  <c r="BL17992" i="131"/>
  <c r="CN17992" i="131"/>
  <c r="BU17931" i="131"/>
  <c r="BG17931" i="131"/>
  <c r="CI17931" i="131"/>
  <c r="CN17901" i="131"/>
  <c r="BZ17901" i="131"/>
  <c r="BL17901" i="131"/>
  <c r="BR17872" i="131"/>
  <c r="BD17872" i="131"/>
  <c r="CF17872" i="131"/>
  <c r="BM17842" i="131"/>
  <c r="CO17842" i="131"/>
  <c r="CA17842" i="131"/>
  <c r="CF17781" i="131"/>
  <c r="BR17781" i="131"/>
  <c r="BD17781" i="131"/>
  <c r="CA17751" i="131"/>
  <c r="BM17751" i="131"/>
  <c r="CO17751" i="131"/>
  <c r="BE17722" i="131"/>
  <c r="CG17722" i="131"/>
  <c r="BS17722" i="131"/>
  <c r="BX17692" i="131"/>
  <c r="BJ17692" i="131"/>
  <c r="CL17692" i="131"/>
  <c r="BS17631" i="131"/>
  <c r="BE17631" i="131"/>
  <c r="CG17631" i="131"/>
  <c r="BX17601" i="131"/>
  <c r="BJ17601" i="131"/>
  <c r="CL17601" i="131"/>
  <c r="BU17542" i="131"/>
  <c r="BG17542" i="131"/>
  <c r="CI17542" i="131"/>
  <c r="BZ17512" i="131"/>
  <c r="BL17512" i="131"/>
  <c r="CN17512" i="131"/>
  <c r="BU17451" i="131"/>
  <c r="BG17451" i="131"/>
  <c r="CI17451" i="131"/>
  <c r="BV22762" i="131"/>
  <c r="BH22762" i="131"/>
  <c r="CJ22762" i="131"/>
  <c r="BV22671" i="131"/>
  <c r="BH22671" i="131"/>
  <c r="CJ22671" i="131"/>
  <c r="CK22612" i="131"/>
  <c r="BW22612" i="131"/>
  <c r="BI22612" i="131"/>
  <c r="BN22582" i="131"/>
  <c r="CZ22577" i="131" s="1"/>
  <c r="CP22582" i="131"/>
  <c r="DR22577" i="131" s="1"/>
  <c r="CB22582" i="131"/>
  <c r="DI22577" i="131" s="1"/>
  <c r="BI22521" i="131"/>
  <c r="CK22521" i="131"/>
  <c r="BW22521" i="131"/>
  <c r="BN22491" i="131"/>
  <c r="CP22491" i="131"/>
  <c r="CB22491" i="131"/>
  <c r="BF22462" i="131"/>
  <c r="CH22462" i="131"/>
  <c r="BT22462" i="131"/>
  <c r="BK22432" i="131"/>
  <c r="CM22432" i="131"/>
  <c r="BY22432" i="131"/>
  <c r="BF22371" i="131"/>
  <c r="CH22371" i="131"/>
  <c r="BT22371" i="131"/>
  <c r="BK22341" i="131"/>
  <c r="CM22341" i="131"/>
  <c r="BY22341" i="131"/>
  <c r="BH22282" i="131"/>
  <c r="CJ22282" i="131"/>
  <c r="BV22282" i="131"/>
  <c r="BV22191" i="131"/>
  <c r="BH22191" i="131"/>
  <c r="CJ22191" i="131"/>
  <c r="BW22132" i="131"/>
  <c r="BI22132" i="131"/>
  <c r="CK22132" i="131"/>
  <c r="CP22102" i="131"/>
  <c r="DR22097" i="131" s="1"/>
  <c r="CB22102" i="131"/>
  <c r="DI22097" i="131" s="1"/>
  <c r="BN22102" i="131"/>
  <c r="CZ22097" i="131" s="1"/>
  <c r="CK22041" i="131"/>
  <c r="BW22041" i="131"/>
  <c r="BI22041" i="131"/>
  <c r="BN22011" i="131"/>
  <c r="CP22011" i="131"/>
  <c r="CB22011" i="131"/>
  <c r="CH21982" i="131"/>
  <c r="BT21982" i="131"/>
  <c r="BF21982" i="131"/>
  <c r="BK21952" i="131"/>
  <c r="CM21952" i="131"/>
  <c r="BY21952" i="131"/>
  <c r="BF21891" i="131"/>
  <c r="CH21891" i="131"/>
  <c r="BT21891" i="131"/>
  <c r="BK21861" i="131"/>
  <c r="CM21861" i="131"/>
  <c r="BY21861" i="131"/>
  <c r="BH21802" i="131"/>
  <c r="CJ21802" i="131"/>
  <c r="BV21802" i="131"/>
  <c r="BH21711" i="131"/>
  <c r="CJ21711" i="131"/>
  <c r="BV21711" i="131"/>
  <c r="CK21652" i="131"/>
  <c r="BW21652" i="131"/>
  <c r="BI21652" i="131"/>
  <c r="CP21622" i="131"/>
  <c r="DR21617" i="131" s="1"/>
  <c r="CB21622" i="131"/>
  <c r="DI21617" i="131" s="1"/>
  <c r="BN21622" i="131"/>
  <c r="CZ21617" i="131" s="1"/>
  <c r="BI21561" i="131"/>
  <c r="CK21561" i="131"/>
  <c r="BW21561" i="131"/>
  <c r="BN21531" i="131"/>
  <c r="CP21531" i="131"/>
  <c r="CB21531" i="131"/>
  <c r="BF21502" i="131"/>
  <c r="CH21502" i="131"/>
  <c r="BT21502" i="131"/>
  <c r="BK21472" i="131"/>
  <c r="CM21472" i="131"/>
  <c r="BY21472" i="131"/>
  <c r="BF21411" i="131"/>
  <c r="CH21411" i="131"/>
  <c r="BT21411" i="131"/>
  <c r="BK21381" i="131"/>
  <c r="CM21381" i="131"/>
  <c r="BY21381" i="131"/>
  <c r="BH21322" i="131"/>
  <c r="CJ21322" i="131"/>
  <c r="BV21322" i="131"/>
  <c r="BV21231" i="131"/>
  <c r="BH21231" i="131"/>
  <c r="CJ21231" i="131"/>
  <c r="CK21172" i="131"/>
  <c r="BW21172" i="131"/>
  <c r="BI21172" i="131"/>
  <c r="BN21142" i="131"/>
  <c r="CZ21137" i="131" s="1"/>
  <c r="CP21142" i="131"/>
  <c r="DR21137" i="131" s="1"/>
  <c r="CB21142" i="131"/>
  <c r="DI21137" i="131" s="1"/>
  <c r="BI21081" i="131"/>
  <c r="CK21081" i="131"/>
  <c r="BW21081" i="131"/>
  <c r="BN21051" i="131"/>
  <c r="CP21051" i="131"/>
  <c r="CB21051" i="131"/>
  <c r="BF21022" i="131"/>
  <c r="CH21022" i="131"/>
  <c r="BT21022" i="131"/>
  <c r="BK20992" i="131"/>
  <c r="CM20992" i="131"/>
  <c r="BY20992" i="131"/>
  <c r="BF20931" i="131"/>
  <c r="CH20931" i="131"/>
  <c r="BT20931" i="131"/>
  <c r="BK20901" i="131"/>
  <c r="CM20901" i="131"/>
  <c r="BY20901" i="131"/>
  <c r="BH20842" i="131"/>
  <c r="CJ20842" i="131"/>
  <c r="BV20842" i="131"/>
  <c r="BV20751" i="131"/>
  <c r="BH20751" i="131"/>
  <c r="CJ20751" i="131"/>
  <c r="CK20692" i="131"/>
  <c r="BW20692" i="131"/>
  <c r="BI20692" i="131"/>
  <c r="BN20662" i="131"/>
  <c r="CZ20657" i="131" s="1"/>
  <c r="CP20662" i="131"/>
  <c r="DR20657" i="131" s="1"/>
  <c r="CB20662" i="131"/>
  <c r="DI20657" i="131" s="1"/>
  <c r="BI20601" i="131"/>
  <c r="CK20601" i="131"/>
  <c r="BW20601" i="131"/>
  <c r="BN20571" i="131"/>
  <c r="CP20571" i="131"/>
  <c r="CB20571" i="131"/>
  <c r="BF20542" i="131"/>
  <c r="CH20542" i="131"/>
  <c r="BT20542" i="131"/>
  <c r="BK20512" i="131"/>
  <c r="CM20512" i="131"/>
  <c r="BY20512" i="131"/>
  <c r="BT20451" i="131"/>
  <c r="BF20451" i="131"/>
  <c r="CH20451" i="131"/>
  <c r="CM20421" i="131"/>
  <c r="BY20421" i="131"/>
  <c r="BK20421" i="131"/>
  <c r="CJ20362" i="131"/>
  <c r="BV20362" i="131"/>
  <c r="BH20362" i="131"/>
  <c r="CJ20271" i="131"/>
  <c r="BV20271" i="131"/>
  <c r="BH20271" i="131"/>
  <c r="BW20212" i="131"/>
  <c r="BI20212" i="131"/>
  <c r="CK20212" i="131"/>
  <c r="CB20182" i="131"/>
  <c r="DI20177" i="131" s="1"/>
  <c r="BN20182" i="131"/>
  <c r="CZ20177" i="131" s="1"/>
  <c r="CP20182" i="131"/>
  <c r="DR20177" i="131" s="1"/>
  <c r="BW20121" i="131"/>
  <c r="BI20121" i="131"/>
  <c r="CK20121" i="131"/>
  <c r="CB20091" i="131"/>
  <c r="BN20091" i="131"/>
  <c r="CP20091" i="131"/>
  <c r="BT20062" i="131"/>
  <c r="BF20062" i="131"/>
  <c r="CH20062" i="131"/>
  <c r="BY20032" i="131"/>
  <c r="BK20032" i="131"/>
  <c r="CM20032" i="131"/>
  <c r="BT19971" i="131"/>
  <c r="BF19971" i="131"/>
  <c r="CH19971" i="131"/>
  <c r="CM19941" i="131"/>
  <c r="BY19941" i="131"/>
  <c r="BK19941" i="131"/>
  <c r="CJ19882" i="131"/>
  <c r="BV19882" i="131"/>
  <c r="BH19882" i="131"/>
  <c r="CJ19791" i="131"/>
  <c r="BV19791" i="131"/>
  <c r="BH19791" i="131"/>
  <c r="BW19732" i="131"/>
  <c r="BI19732" i="131"/>
  <c r="CK19732" i="131"/>
  <c r="CB19702" i="131"/>
  <c r="DI19697" i="131" s="1"/>
  <c r="BN19702" i="131"/>
  <c r="CZ19697" i="131" s="1"/>
  <c r="CP19702" i="131"/>
  <c r="DR19697" i="131" s="1"/>
  <c r="BW19641" i="131"/>
  <c r="BI19641" i="131"/>
  <c r="CK19641" i="131"/>
  <c r="CB19611" i="131"/>
  <c r="BN19611" i="131"/>
  <c r="CP19611" i="131"/>
  <c r="BT19582" i="131"/>
  <c r="BF19582" i="131"/>
  <c r="CH19582" i="131"/>
  <c r="BY19552" i="131"/>
  <c r="BK19552" i="131"/>
  <c r="CM19552" i="131"/>
  <c r="BT19491" i="131"/>
  <c r="BF19491" i="131"/>
  <c r="CH19491" i="131"/>
  <c r="CM19461" i="131"/>
  <c r="BY19461" i="131"/>
  <c r="BK19461" i="131"/>
  <c r="CJ19402" i="131"/>
  <c r="BV19402" i="131"/>
  <c r="BH19402" i="131"/>
  <c r="BH19311" i="131"/>
  <c r="CJ19311" i="131"/>
  <c r="BV19311" i="131"/>
  <c r="BW19252" i="131"/>
  <c r="BI19252" i="131"/>
  <c r="CK19252" i="131"/>
  <c r="CP19222" i="131"/>
  <c r="DR19217" i="131" s="1"/>
  <c r="CB19222" i="131"/>
  <c r="DI19217" i="131" s="1"/>
  <c r="BN19222" i="131"/>
  <c r="CZ19217" i="131" s="1"/>
  <c r="CK19161" i="131"/>
  <c r="BW19161" i="131"/>
  <c r="BI19161" i="131"/>
  <c r="CP19131" i="131"/>
  <c r="CB19131" i="131"/>
  <c r="BN19131" i="131"/>
  <c r="CH19102" i="131"/>
  <c r="BT19102" i="131"/>
  <c r="BF19102" i="131"/>
  <c r="CM19072" i="131"/>
  <c r="BY19072" i="131"/>
  <c r="BK19072" i="131"/>
  <c r="CH19011" i="131"/>
  <c r="BT19011" i="131"/>
  <c r="BF19011" i="131"/>
  <c r="BK18981" i="131"/>
  <c r="CM18981" i="131"/>
  <c r="BY18981" i="131"/>
  <c r="BH18922" i="131"/>
  <c r="CJ18922" i="131"/>
  <c r="BV18922" i="131"/>
  <c r="BH18831" i="131"/>
  <c r="CJ18831" i="131"/>
  <c r="BV18831" i="131"/>
  <c r="BW18772" i="131"/>
  <c r="BI18772" i="131"/>
  <c r="CK18772" i="131"/>
  <c r="CP18742" i="131"/>
  <c r="DR18737" i="131" s="1"/>
  <c r="CB18742" i="131"/>
  <c r="DI18737" i="131" s="1"/>
  <c r="BN18742" i="131"/>
  <c r="CZ18737" i="131" s="1"/>
  <c r="CK18681" i="131"/>
  <c r="BW18681" i="131"/>
  <c r="BI18681" i="131"/>
  <c r="CP18651" i="131"/>
  <c r="CB18651" i="131"/>
  <c r="BN18651" i="131"/>
  <c r="CH18622" i="131"/>
  <c r="BT18622" i="131"/>
  <c r="BF18622" i="131"/>
  <c r="CM18592" i="131"/>
  <c r="BY18592" i="131"/>
  <c r="BK18592" i="131"/>
  <c r="CH18531" i="131"/>
  <c r="BT18531" i="131"/>
  <c r="BF18531" i="131"/>
  <c r="BK18501" i="131"/>
  <c r="CM18501" i="131"/>
  <c r="BY18501" i="131"/>
  <c r="BH18442" i="131"/>
  <c r="CJ18442" i="131"/>
  <c r="BV18442" i="131"/>
  <c r="BH18351" i="131"/>
  <c r="CJ18351" i="131"/>
  <c r="BV18351" i="131"/>
  <c r="BW18292" i="131"/>
  <c r="BI18292" i="131"/>
  <c r="CK18292" i="131"/>
  <c r="CP18262" i="131"/>
  <c r="DR18257" i="131" s="1"/>
  <c r="CB18262" i="131"/>
  <c r="DI18257" i="131" s="1"/>
  <c r="BN18262" i="131"/>
  <c r="CZ18257" i="131" s="1"/>
  <c r="CK18201" i="131"/>
  <c r="BW18201" i="131"/>
  <c r="BI18201" i="131"/>
  <c r="CP18171" i="131"/>
  <c r="CB18171" i="131"/>
  <c r="BN18171" i="131"/>
  <c r="BT18142" i="131"/>
  <c r="BF18142" i="131"/>
  <c r="CH18142" i="131"/>
  <c r="CM18112" i="131"/>
  <c r="BY18112" i="131"/>
  <c r="BK18112" i="131"/>
  <c r="CH18051" i="131"/>
  <c r="BT18051" i="131"/>
  <c r="BF18051" i="131"/>
  <c r="CM18021" i="131"/>
  <c r="BY18021" i="131"/>
  <c r="BK18021" i="131"/>
  <c r="CJ17962" i="131"/>
  <c r="BV17962" i="131"/>
  <c r="BH17962" i="131"/>
  <c r="BH17871" i="131"/>
  <c r="CJ17871" i="131"/>
  <c r="BV17871" i="131"/>
  <c r="BW17812" i="131"/>
  <c r="BI17812" i="131"/>
  <c r="CK17812" i="131"/>
  <c r="CB17782" i="131"/>
  <c r="DI17777" i="131" s="1"/>
  <c r="BN17782" i="131"/>
  <c r="CZ17777" i="131" s="1"/>
  <c r="CP17782" i="131"/>
  <c r="DR17777" i="131" s="1"/>
  <c r="BW17721" i="131"/>
  <c r="BI17721" i="131"/>
  <c r="CK17721" i="131"/>
  <c r="CP17691" i="131"/>
  <c r="CB17691" i="131"/>
  <c r="BN17691" i="131"/>
  <c r="BT17662" i="131"/>
  <c r="BF17662" i="131"/>
  <c r="CH17662" i="131"/>
  <c r="CM17632" i="131"/>
  <c r="BY17632" i="131"/>
  <c r="BK17632" i="131"/>
  <c r="CH17571" i="131"/>
  <c r="BT17571" i="131"/>
  <c r="BF17571" i="131"/>
  <c r="CM17541" i="131"/>
  <c r="BY17541" i="131"/>
  <c r="BK17541" i="131"/>
  <c r="CH22967" i="131"/>
  <c r="BT22967" i="131"/>
  <c r="BF22967" i="131"/>
  <c r="BX22964" i="131"/>
  <c r="BJ22964" i="131"/>
  <c r="CL22964" i="131"/>
  <c r="BU22938" i="131"/>
  <c r="BG22938" i="131"/>
  <c r="CI22938" i="131"/>
  <c r="BK22935" i="131"/>
  <c r="CM22935" i="131"/>
  <c r="BY22935" i="131"/>
  <c r="BZ22909" i="131"/>
  <c r="BL22909" i="131"/>
  <c r="CN22909" i="131"/>
  <c r="BZ22907" i="131"/>
  <c r="BL22907" i="131"/>
  <c r="CN22907" i="131"/>
  <c r="CN22905" i="131"/>
  <c r="BZ22905" i="131"/>
  <c r="BL22905" i="131"/>
  <c r="BL22903" i="131"/>
  <c r="CN22903" i="131"/>
  <c r="BZ22903" i="131"/>
  <c r="BM22880" i="131"/>
  <c r="CO22880" i="131"/>
  <c r="CA22880" i="131"/>
  <c r="BM22878" i="131"/>
  <c r="CO22878" i="131"/>
  <c r="CA22878" i="131"/>
  <c r="BM22876" i="131"/>
  <c r="CO22876" i="131"/>
  <c r="CA22876" i="131"/>
  <c r="CA22874" i="131"/>
  <c r="BM22874" i="131"/>
  <c r="CO22874" i="131"/>
  <c r="CO22872" i="131"/>
  <c r="CA22872" i="131"/>
  <c r="BM22872" i="131"/>
  <c r="CH22849" i="131"/>
  <c r="BT22849" i="131"/>
  <c r="BF22849" i="131"/>
  <c r="BJ22846" i="131"/>
  <c r="CL22846" i="131"/>
  <c r="BX22846" i="131"/>
  <c r="BN22843" i="131"/>
  <c r="CP22843" i="131"/>
  <c r="CB22843" i="131"/>
  <c r="BG22820" i="131"/>
  <c r="CI22820" i="131"/>
  <c r="BU22820" i="131"/>
  <c r="CM22817" i="131"/>
  <c r="BY22817" i="131"/>
  <c r="BK22817" i="131"/>
  <c r="BG22812" i="131"/>
  <c r="CI22812" i="131"/>
  <c r="BU22812" i="131"/>
  <c r="BR22789" i="131"/>
  <c r="BD22789" i="131"/>
  <c r="CF22789" i="131"/>
  <c r="BR22787" i="131"/>
  <c r="BD22787" i="131"/>
  <c r="CF22787" i="131"/>
  <c r="CF22785" i="131"/>
  <c r="BR22785" i="131"/>
  <c r="BD22785" i="131"/>
  <c r="BD22783" i="131"/>
  <c r="CF22783" i="131"/>
  <c r="BR22783" i="131"/>
  <c r="BE22760" i="131"/>
  <c r="CG22760" i="131"/>
  <c r="BS22760" i="131"/>
  <c r="BE22758" i="131"/>
  <c r="CG22758" i="131"/>
  <c r="BS22758" i="131"/>
  <c r="BE22756" i="131"/>
  <c r="CG22756" i="131"/>
  <c r="BS22756" i="131"/>
  <c r="BS22754" i="131"/>
  <c r="BE22754" i="131"/>
  <c r="CG22754" i="131"/>
  <c r="CG22752" i="131"/>
  <c r="BS22752" i="131"/>
  <c r="BE22752" i="131"/>
  <c r="BX22728" i="131"/>
  <c r="BJ22728" i="131"/>
  <c r="CL22728" i="131"/>
  <c r="BN22725" i="131"/>
  <c r="CP22725" i="131"/>
  <c r="CB22725" i="131"/>
  <c r="BF22723" i="131"/>
  <c r="CH22723" i="131"/>
  <c r="BT22723" i="131"/>
  <c r="CM22699" i="131"/>
  <c r="BY22699" i="131"/>
  <c r="BK22699" i="131"/>
  <c r="BU22694" i="131"/>
  <c r="BG22694" i="131"/>
  <c r="CI22694" i="131"/>
  <c r="BL22670" i="131"/>
  <c r="CN22670" i="131"/>
  <c r="BZ22670" i="131"/>
  <c r="BL22668" i="131"/>
  <c r="CN22668" i="131"/>
  <c r="BZ22668" i="131"/>
  <c r="BL22666" i="131"/>
  <c r="CN22666" i="131"/>
  <c r="BZ22666" i="131"/>
  <c r="BZ22664" i="131"/>
  <c r="BL22664" i="131"/>
  <c r="CN22664" i="131"/>
  <c r="CN22662" i="131"/>
  <c r="BZ22662" i="131"/>
  <c r="BL22662" i="131"/>
  <c r="CO22639" i="131"/>
  <c r="CA22639" i="131"/>
  <c r="BM22639" i="131"/>
  <c r="CO22637" i="131"/>
  <c r="CA22637" i="131"/>
  <c r="BM22637" i="131"/>
  <c r="BM22635" i="131"/>
  <c r="CO22635" i="131"/>
  <c r="CA22635" i="131"/>
  <c r="BM22633" i="131"/>
  <c r="CO22633" i="131"/>
  <c r="CA22633" i="131"/>
  <c r="CL22610" i="131"/>
  <c r="BX22610" i="131"/>
  <c r="BJ22610" i="131"/>
  <c r="CB22607" i="131"/>
  <c r="BN22607" i="131"/>
  <c r="CP22607" i="131"/>
  <c r="BT22605" i="131"/>
  <c r="BF22605" i="131"/>
  <c r="CH22605" i="131"/>
  <c r="BX22602" i="131"/>
  <c r="BJ22602" i="131"/>
  <c r="CL22602" i="131"/>
  <c r="CI22576" i="131"/>
  <c r="BU22576" i="131"/>
  <c r="BG22576" i="131"/>
  <c r="BK22573" i="131"/>
  <c r="CM22573" i="131"/>
  <c r="BY22573" i="131"/>
  <c r="BD22550" i="131"/>
  <c r="CF22550" i="131"/>
  <c r="BR22550" i="131"/>
  <c r="BD22548" i="131"/>
  <c r="CF22548" i="131"/>
  <c r="BR22548" i="131"/>
  <c r="BD22546" i="131"/>
  <c r="CF22546" i="131"/>
  <c r="BR22546" i="131"/>
  <c r="BR22544" i="131"/>
  <c r="BD22544" i="131"/>
  <c r="CF22544" i="131"/>
  <c r="CF22542" i="131"/>
  <c r="BR22542" i="131"/>
  <c r="BD22542" i="131"/>
  <c r="CG22519" i="131"/>
  <c r="BS22519" i="131"/>
  <c r="BE22519" i="131"/>
  <c r="CG22517" i="131"/>
  <c r="BS22517" i="131"/>
  <c r="BE22517" i="131"/>
  <c r="BE22515" i="131"/>
  <c r="CG22515" i="131"/>
  <c r="BS22515" i="131"/>
  <c r="BE22513" i="131"/>
  <c r="CG22513" i="131"/>
  <c r="BS22513" i="131"/>
  <c r="CB22489" i="131"/>
  <c r="BN22489" i="131"/>
  <c r="CP22489" i="131"/>
  <c r="BT22487" i="131"/>
  <c r="BF22487" i="131"/>
  <c r="CH22487" i="131"/>
  <c r="BJ22484" i="131"/>
  <c r="CL22484" i="131"/>
  <c r="BX22484" i="131"/>
  <c r="BG22458" i="131"/>
  <c r="CI22458" i="131"/>
  <c r="BU22458" i="131"/>
  <c r="CM22455" i="131"/>
  <c r="BY22455" i="131"/>
  <c r="BK22455" i="131"/>
  <c r="BL22429" i="131"/>
  <c r="CN22429" i="131"/>
  <c r="BZ22429" i="131"/>
  <c r="BL22427" i="131"/>
  <c r="CN22427" i="131"/>
  <c r="BZ22427" i="131"/>
  <c r="BZ22425" i="131"/>
  <c r="BL22425" i="131"/>
  <c r="CN22425" i="131"/>
  <c r="BZ22423" i="131"/>
  <c r="BL22423" i="131"/>
  <c r="CN22423" i="131"/>
  <c r="CA22400" i="131"/>
  <c r="BM22400" i="131"/>
  <c r="CO22400" i="131"/>
  <c r="CO22398" i="131"/>
  <c r="CA22398" i="131"/>
  <c r="BM22398" i="131"/>
  <c r="CA22396" i="131"/>
  <c r="BM22396" i="131"/>
  <c r="CO22396" i="131"/>
  <c r="BM22394" i="131"/>
  <c r="CO22394" i="131"/>
  <c r="CA22394" i="131"/>
  <c r="CA22392" i="131"/>
  <c r="BM22392" i="131"/>
  <c r="CO22392" i="131"/>
  <c r="BT22369" i="131"/>
  <c r="BF22369" i="131"/>
  <c r="CH22369" i="131"/>
  <c r="CL22366" i="131"/>
  <c r="BX22366" i="131"/>
  <c r="BJ22366" i="131"/>
  <c r="CP22363" i="131"/>
  <c r="CB22363" i="131"/>
  <c r="BN22363" i="131"/>
  <c r="CI22340" i="131"/>
  <c r="BU22340" i="131"/>
  <c r="BG22340" i="131"/>
  <c r="BY22337" i="131"/>
  <c r="BK22337" i="131"/>
  <c r="CM22337" i="131"/>
  <c r="BU22332" i="131"/>
  <c r="BG22332" i="131"/>
  <c r="CI22332" i="131"/>
  <c r="BD22309" i="131"/>
  <c r="CF22309" i="131"/>
  <c r="BR22309" i="131"/>
  <c r="BD22307" i="131"/>
  <c r="CF22307" i="131"/>
  <c r="BR22307" i="131"/>
  <c r="BR22305" i="131"/>
  <c r="BD22305" i="131"/>
  <c r="CF22305" i="131"/>
  <c r="BR22303" i="131"/>
  <c r="BD22303" i="131"/>
  <c r="CF22303" i="131"/>
  <c r="BS22280" i="131"/>
  <c r="BE22280" i="131"/>
  <c r="CG22280" i="131"/>
  <c r="CG22278" i="131"/>
  <c r="BS22278" i="131"/>
  <c r="BE22278" i="131"/>
  <c r="BS22276" i="131"/>
  <c r="BE22276" i="131"/>
  <c r="CG22276" i="131"/>
  <c r="BE22274" i="131"/>
  <c r="CG22274" i="131"/>
  <c r="BS22274" i="131"/>
  <c r="BS22272" i="131"/>
  <c r="BE22272" i="131"/>
  <c r="CG22272" i="131"/>
  <c r="BJ22248" i="131"/>
  <c r="CL22248" i="131"/>
  <c r="BX22248" i="131"/>
  <c r="CB22245" i="131"/>
  <c r="BN22245" i="131"/>
  <c r="CP22245" i="131"/>
  <c r="CH22243" i="131"/>
  <c r="BT22243" i="131"/>
  <c r="BF22243" i="131"/>
  <c r="BK22219" i="131"/>
  <c r="CM22219" i="131"/>
  <c r="BY22219" i="131"/>
  <c r="BU22214" i="131"/>
  <c r="BG22214" i="131"/>
  <c r="CI22214" i="131"/>
  <c r="BL22190" i="131"/>
  <c r="CN22190" i="131"/>
  <c r="BZ22190" i="131"/>
  <c r="BL22188" i="131"/>
  <c r="CN22188" i="131"/>
  <c r="BZ22188" i="131"/>
  <c r="BL22186" i="131"/>
  <c r="CN22186" i="131"/>
  <c r="BZ22186" i="131"/>
  <c r="BL22184" i="131"/>
  <c r="CN22184" i="131"/>
  <c r="BZ22184" i="131"/>
  <c r="CN22182" i="131"/>
  <c r="BZ22182" i="131"/>
  <c r="BL22182" i="131"/>
  <c r="CO22159" i="131"/>
  <c r="CA22159" i="131"/>
  <c r="BM22159" i="131"/>
  <c r="CO22157" i="131"/>
  <c r="CA22157" i="131"/>
  <c r="BM22157" i="131"/>
  <c r="CO22155" i="131"/>
  <c r="BM22155" i="131"/>
  <c r="CA22155" i="131"/>
  <c r="BM22153" i="131"/>
  <c r="CO22153" i="131"/>
  <c r="CA22153" i="131"/>
  <c r="BX22130" i="131"/>
  <c r="CL22130" i="131"/>
  <c r="BJ22130" i="131"/>
  <c r="BN22127" i="131"/>
  <c r="CP22127" i="131"/>
  <c r="CB22127" i="131"/>
  <c r="BT22125" i="131"/>
  <c r="BF22125" i="131"/>
  <c r="CH22125" i="131"/>
  <c r="BX22122" i="131"/>
  <c r="BJ22122" i="131"/>
  <c r="CL22122" i="131"/>
  <c r="CI22096" i="131"/>
  <c r="BU22096" i="131"/>
  <c r="BG22096" i="131"/>
  <c r="CM22093" i="131"/>
  <c r="BY22093" i="131"/>
  <c r="BK22093" i="131"/>
  <c r="CF22070" i="131"/>
  <c r="BR22070" i="131"/>
  <c r="BD22070" i="131"/>
  <c r="BD22068" i="131"/>
  <c r="CF22068" i="131"/>
  <c r="BR22068" i="131"/>
  <c r="CF22066" i="131"/>
  <c r="BR22066" i="131"/>
  <c r="BD22066" i="131"/>
  <c r="BR22064" i="131"/>
  <c r="BD22064" i="131"/>
  <c r="CF22064" i="131"/>
  <c r="BR22062" i="131"/>
  <c r="BD22062" i="131"/>
  <c r="CF22062" i="131"/>
  <c r="BS22039" i="131"/>
  <c r="BE22039" i="131"/>
  <c r="CG22039" i="131"/>
  <c r="BS22037" i="131"/>
  <c r="BE22037" i="131"/>
  <c r="CG22037" i="131"/>
  <c r="CG22035" i="131"/>
  <c r="BS22035" i="131"/>
  <c r="BE22035" i="131"/>
  <c r="BE22033" i="131"/>
  <c r="CG22033" i="131"/>
  <c r="BS22033" i="131"/>
  <c r="BN22009" i="131"/>
  <c r="CP22009" i="131"/>
  <c r="CB22009" i="131"/>
  <c r="BF22007" i="131"/>
  <c r="CH22007" i="131"/>
  <c r="BT22007" i="131"/>
  <c r="BJ22004" i="131"/>
  <c r="CL22004" i="131"/>
  <c r="BX22004" i="131"/>
  <c r="BG21978" i="131"/>
  <c r="CI21978" i="131"/>
  <c r="BU21978" i="131"/>
  <c r="BY21975" i="131"/>
  <c r="BK21975" i="131"/>
  <c r="CM21975" i="131"/>
  <c r="BL21949" i="131"/>
  <c r="CN21949" i="131"/>
  <c r="BZ21949" i="131"/>
  <c r="BL21947" i="131"/>
  <c r="CN21947" i="131"/>
  <c r="BZ21947" i="131"/>
  <c r="BL21945" i="131"/>
  <c r="CN21945" i="131"/>
  <c r="BZ21945" i="131"/>
  <c r="BZ21943" i="131"/>
  <c r="BL21943" i="131"/>
  <c r="CN21943" i="131"/>
  <c r="CA21920" i="131"/>
  <c r="BM21920" i="131"/>
  <c r="CO21920" i="131"/>
  <c r="CO21918" i="131"/>
  <c r="CA21918" i="131"/>
  <c r="BM21918" i="131"/>
  <c r="CA21916" i="131"/>
  <c r="BM21916" i="131"/>
  <c r="CO21916" i="131"/>
  <c r="BM21914" i="131"/>
  <c r="CO21914" i="131"/>
  <c r="CA21914" i="131"/>
  <c r="BM21912" i="131"/>
  <c r="CO21912" i="131"/>
  <c r="CA21912" i="131"/>
  <c r="BF21889" i="131"/>
  <c r="CH21889" i="131"/>
  <c r="BT21889" i="131"/>
  <c r="BX21886" i="131"/>
  <c r="BJ21886" i="131"/>
  <c r="CL21886" i="131"/>
  <c r="CP21883" i="131"/>
  <c r="CB21883" i="131"/>
  <c r="BN21883" i="131"/>
  <c r="CI21860" i="131"/>
  <c r="BU21860" i="131"/>
  <c r="BG21860" i="131"/>
  <c r="BY21857" i="131"/>
  <c r="BK21857" i="131"/>
  <c r="CM21857" i="131"/>
  <c r="BU21852" i="131"/>
  <c r="BG21852" i="131"/>
  <c r="CI21852" i="131"/>
  <c r="BD21829" i="131"/>
  <c r="CF21829" i="131"/>
  <c r="BR21829" i="131"/>
  <c r="BD21827" i="131"/>
  <c r="CF21827" i="131"/>
  <c r="BR21827" i="131"/>
  <c r="BD21825" i="131"/>
  <c r="CF21825" i="131"/>
  <c r="BR21825" i="131"/>
  <c r="BR21823" i="131"/>
  <c r="BD21823" i="131"/>
  <c r="CF21823" i="131"/>
  <c r="BS21800" i="131"/>
  <c r="BE21800" i="131"/>
  <c r="CG21800" i="131"/>
  <c r="CG21798" i="131"/>
  <c r="BS21798" i="131"/>
  <c r="BE21798" i="131"/>
  <c r="BS21796" i="131"/>
  <c r="BE21796" i="131"/>
  <c r="CG21796" i="131"/>
  <c r="BE21794" i="131"/>
  <c r="CG21794" i="131"/>
  <c r="BS21794" i="131"/>
  <c r="BE21792" i="131"/>
  <c r="CG21792" i="131"/>
  <c r="BS21792" i="131"/>
  <c r="CL21768" i="131"/>
  <c r="BX21768" i="131"/>
  <c r="BJ21768" i="131"/>
  <c r="CB21765" i="131"/>
  <c r="BN21765" i="131"/>
  <c r="CP21765" i="131"/>
  <c r="CH21763" i="131"/>
  <c r="BT21763" i="131"/>
  <c r="BF21763" i="131"/>
  <c r="BY21739" i="131"/>
  <c r="BK21739" i="131"/>
  <c r="CM21739" i="131"/>
  <c r="BG21734" i="131"/>
  <c r="CI21734" i="131"/>
  <c r="BU21734" i="131"/>
  <c r="CN21710" i="131"/>
  <c r="BZ21710" i="131"/>
  <c r="BL21710" i="131"/>
  <c r="BL21708" i="131"/>
  <c r="CN21708" i="131"/>
  <c r="BZ21708" i="131"/>
  <c r="CN21706" i="131"/>
  <c r="BZ21706" i="131"/>
  <c r="BL21706" i="131"/>
  <c r="BZ21704" i="131"/>
  <c r="BL21704" i="131"/>
  <c r="CN21704" i="131"/>
  <c r="BZ21702" i="131"/>
  <c r="BL21702" i="131"/>
  <c r="CN21702" i="131"/>
  <c r="CA21679" i="131"/>
  <c r="BM21679" i="131"/>
  <c r="CO21679" i="131"/>
  <c r="CA21677" i="131"/>
  <c r="BM21677" i="131"/>
  <c r="CO21677" i="131"/>
  <c r="CO21675" i="131"/>
  <c r="CA21675" i="131"/>
  <c r="BM21675" i="131"/>
  <c r="BM21673" i="131"/>
  <c r="CO21673" i="131"/>
  <c r="CA21673" i="131"/>
  <c r="BX21650" i="131"/>
  <c r="BJ21650" i="131"/>
  <c r="CL21650" i="131"/>
  <c r="BN21647" i="131"/>
  <c r="CP21647" i="131"/>
  <c r="CB21647" i="131"/>
  <c r="BT21645" i="131"/>
  <c r="BF21645" i="131"/>
  <c r="CH21645" i="131"/>
  <c r="BX21642" i="131"/>
  <c r="BJ21642" i="131"/>
  <c r="CL21642" i="131"/>
  <c r="CI21616" i="131"/>
  <c r="BU21616" i="131"/>
  <c r="BG21616" i="131"/>
  <c r="BY21613" i="131"/>
  <c r="BK21613" i="131"/>
  <c r="CM21613" i="131"/>
  <c r="BD21590" i="131"/>
  <c r="CF21590" i="131"/>
  <c r="BR21590" i="131"/>
  <c r="BD21588" i="131"/>
  <c r="CF21588" i="131"/>
  <c r="BR21588" i="131"/>
  <c r="BD21586" i="131"/>
  <c r="CF21586" i="131"/>
  <c r="BR21586" i="131"/>
  <c r="BR21584" i="131"/>
  <c r="BD21584" i="131"/>
  <c r="CF21584" i="131"/>
  <c r="CF21582" i="131"/>
  <c r="BR21582" i="131"/>
  <c r="BD21582" i="131"/>
  <c r="CG21559" i="131"/>
  <c r="BS21559" i="131"/>
  <c r="BE21559" i="131"/>
  <c r="CG21557" i="131"/>
  <c r="BS21557" i="131"/>
  <c r="BE21557" i="131"/>
  <c r="BE21555" i="131"/>
  <c r="CG21555" i="131"/>
  <c r="BS21555" i="131"/>
  <c r="BE21553" i="131"/>
  <c r="CG21553" i="131"/>
  <c r="BS21553" i="131"/>
  <c r="CB21529" i="131"/>
  <c r="BN21529" i="131"/>
  <c r="CP21529" i="131"/>
  <c r="BT21527" i="131"/>
  <c r="BF21527" i="131"/>
  <c r="CH21527" i="131"/>
  <c r="BJ21524" i="131"/>
  <c r="CL21524" i="131"/>
  <c r="BX21524" i="131"/>
  <c r="BG21498" i="131"/>
  <c r="CI21498" i="131"/>
  <c r="BU21498" i="131"/>
  <c r="CM21495" i="131"/>
  <c r="BY21495" i="131"/>
  <c r="BK21495" i="131"/>
  <c r="BL21469" i="131"/>
  <c r="CN21469" i="131"/>
  <c r="BZ21469" i="131"/>
  <c r="BL21467" i="131"/>
  <c r="CN21467" i="131"/>
  <c r="BZ21467" i="131"/>
  <c r="BZ21465" i="131"/>
  <c r="BL21465" i="131"/>
  <c r="CN21465" i="131"/>
  <c r="BZ21463" i="131"/>
  <c r="BL21463" i="131"/>
  <c r="CN21463" i="131"/>
  <c r="CA21440" i="131"/>
  <c r="BM21440" i="131"/>
  <c r="CO21440" i="131"/>
  <c r="CO21438" i="131"/>
  <c r="CA21438" i="131"/>
  <c r="BM21438" i="131"/>
  <c r="CA21436" i="131"/>
  <c r="BM21436" i="131"/>
  <c r="CO21436" i="131"/>
  <c r="BM21434" i="131"/>
  <c r="CO21434" i="131"/>
  <c r="CA21434" i="131"/>
  <c r="CA21432" i="131"/>
  <c r="BM21432" i="131"/>
  <c r="CO21432" i="131"/>
  <c r="BT21409" i="131"/>
  <c r="BF21409" i="131"/>
  <c r="CH21409" i="131"/>
  <c r="CL21406" i="131"/>
  <c r="BX21406" i="131"/>
  <c r="BJ21406" i="131"/>
  <c r="CP21403" i="131"/>
  <c r="CB21403" i="131"/>
  <c r="BN21403" i="131"/>
  <c r="CI21380" i="131"/>
  <c r="BU21380" i="131"/>
  <c r="BG21380" i="131"/>
  <c r="BY21377" i="131"/>
  <c r="BK21377" i="131"/>
  <c r="CM21377" i="131"/>
  <c r="BU21372" i="131"/>
  <c r="BG21372" i="131"/>
  <c r="CI21372" i="131"/>
  <c r="BD21349" i="131"/>
  <c r="CF21349" i="131"/>
  <c r="BR21349" i="131"/>
  <c r="BD21347" i="131"/>
  <c r="CF21347" i="131"/>
  <c r="BR21347" i="131"/>
  <c r="BR21345" i="131"/>
  <c r="BD21345" i="131"/>
  <c r="CF21345" i="131"/>
  <c r="BR21343" i="131"/>
  <c r="BD21343" i="131"/>
  <c r="CF21343" i="131"/>
  <c r="BS21320" i="131"/>
  <c r="BE21320" i="131"/>
  <c r="CG21320" i="131"/>
  <c r="CG21318" i="131"/>
  <c r="BS21318" i="131"/>
  <c r="BE21318" i="131"/>
  <c r="BS21316" i="131"/>
  <c r="BE21316" i="131"/>
  <c r="CG21316" i="131"/>
  <c r="BE21314" i="131"/>
  <c r="CG21314" i="131"/>
  <c r="BS21314" i="131"/>
  <c r="BS21312" i="131"/>
  <c r="BE21312" i="131"/>
  <c r="CG21312" i="131"/>
  <c r="BJ21288" i="131"/>
  <c r="CL21288" i="131"/>
  <c r="BX21288" i="131"/>
  <c r="CB21285" i="131"/>
  <c r="BN21285" i="131"/>
  <c r="CP21285" i="131"/>
  <c r="CH21283" i="131"/>
  <c r="BT21283" i="131"/>
  <c r="BF21283" i="131"/>
  <c r="BY21259" i="131"/>
  <c r="BK21259" i="131"/>
  <c r="CM21259" i="131"/>
  <c r="BU21254" i="131"/>
  <c r="BG21254" i="131"/>
  <c r="CI21254" i="131"/>
  <c r="BL21230" i="131"/>
  <c r="CN21230" i="131"/>
  <c r="BZ21230" i="131"/>
  <c r="BL21228" i="131"/>
  <c r="CN21228" i="131"/>
  <c r="BZ21228" i="131"/>
  <c r="BL21226" i="131"/>
  <c r="CN21226" i="131"/>
  <c r="BZ21226" i="131"/>
  <c r="BZ21224" i="131"/>
  <c r="BL21224" i="131"/>
  <c r="CN21224" i="131"/>
  <c r="CN21222" i="131"/>
  <c r="BZ21222" i="131"/>
  <c r="BL21222" i="131"/>
  <c r="CO21199" i="131"/>
  <c r="CA21199" i="131"/>
  <c r="BM21199" i="131"/>
  <c r="CO21197" i="131"/>
  <c r="CA21197" i="131"/>
  <c r="BM21197" i="131"/>
  <c r="BM21195" i="131"/>
  <c r="CO21195" i="131"/>
  <c r="CA21195" i="131"/>
  <c r="BM21193" i="131"/>
  <c r="CO21193" i="131"/>
  <c r="CA21193" i="131"/>
  <c r="CL21170" i="131"/>
  <c r="BX21170" i="131"/>
  <c r="BJ21170" i="131"/>
  <c r="CB21167" i="131"/>
  <c r="BN21167" i="131"/>
  <c r="CP21167" i="131"/>
  <c r="BT21165" i="131"/>
  <c r="BF21165" i="131"/>
  <c r="CH21165" i="131"/>
  <c r="BX21162" i="131"/>
  <c r="BJ21162" i="131"/>
  <c r="CL21162" i="131"/>
  <c r="CI21136" i="131"/>
  <c r="BU21136" i="131"/>
  <c r="BG21136" i="131"/>
  <c r="BK21133" i="131"/>
  <c r="CM21133" i="131"/>
  <c r="BY21133" i="131"/>
  <c r="BD21110" i="131"/>
  <c r="CF21110" i="131"/>
  <c r="BR21110" i="131"/>
  <c r="BD21108" i="131"/>
  <c r="CF21108" i="131"/>
  <c r="BR21108" i="131"/>
  <c r="BD21106" i="131"/>
  <c r="CF21106" i="131"/>
  <c r="BR21106" i="131"/>
  <c r="BR21104" i="131"/>
  <c r="BD21104" i="131"/>
  <c r="CF21104" i="131"/>
  <c r="CF21102" i="131"/>
  <c r="BR21102" i="131"/>
  <c r="BD21102" i="131"/>
  <c r="CG21079" i="131"/>
  <c r="BS21079" i="131"/>
  <c r="BE21079" i="131"/>
  <c r="CG21077" i="131"/>
  <c r="BS21077" i="131"/>
  <c r="BE21077" i="131"/>
  <c r="BE21075" i="131"/>
  <c r="CG21075" i="131"/>
  <c r="BS21075" i="131"/>
  <c r="BE21073" i="131"/>
  <c r="CG21073" i="131"/>
  <c r="BS21073" i="131"/>
  <c r="CB21049" i="131"/>
  <c r="BN21049" i="131"/>
  <c r="CP21049" i="131"/>
  <c r="BT21047" i="131"/>
  <c r="BF21047" i="131"/>
  <c r="CH21047" i="131"/>
  <c r="BJ21044" i="131"/>
  <c r="CL21044" i="131"/>
  <c r="BX21044" i="131"/>
  <c r="BG21018" i="131"/>
  <c r="CI21018" i="131"/>
  <c r="BU21018" i="131"/>
  <c r="CM21015" i="131"/>
  <c r="BY21015" i="131"/>
  <c r="BK21015" i="131"/>
  <c r="BL20989" i="131"/>
  <c r="CN20989" i="131"/>
  <c r="BZ20989" i="131"/>
  <c r="BL20987" i="131"/>
  <c r="CN20987" i="131"/>
  <c r="BZ20987" i="131"/>
  <c r="BZ20985" i="131"/>
  <c r="BL20985" i="131"/>
  <c r="CN20985" i="131"/>
  <c r="BZ20983" i="131"/>
  <c r="BL20983" i="131"/>
  <c r="CN20983" i="131"/>
  <c r="CA20960" i="131"/>
  <c r="BM20960" i="131"/>
  <c r="CO20960" i="131"/>
  <c r="CO20958" i="131"/>
  <c r="CA20958" i="131"/>
  <c r="BM20958" i="131"/>
  <c r="CA20956" i="131"/>
  <c r="BM20956" i="131"/>
  <c r="CO20956" i="131"/>
  <c r="BM20954" i="131"/>
  <c r="CO20954" i="131"/>
  <c r="CA20954" i="131"/>
  <c r="CA20952" i="131"/>
  <c r="BM20952" i="131"/>
  <c r="CO20952" i="131"/>
  <c r="BT20929" i="131"/>
  <c r="BF20929" i="131"/>
  <c r="CH20929" i="131"/>
  <c r="CL20926" i="131"/>
  <c r="BX20926" i="131"/>
  <c r="BJ20926" i="131"/>
  <c r="CP20923" i="131"/>
  <c r="CB20923" i="131"/>
  <c r="BN20923" i="131"/>
  <c r="CI20900" i="131"/>
  <c r="BU20900" i="131"/>
  <c r="BG20900" i="131"/>
  <c r="BY20897" i="131"/>
  <c r="BK20897" i="131"/>
  <c r="CM20897" i="131"/>
  <c r="BU20892" i="131"/>
  <c r="BG20892" i="131"/>
  <c r="CI20892" i="131"/>
  <c r="BD20869" i="131"/>
  <c r="CF20869" i="131"/>
  <c r="BR20869" i="131"/>
  <c r="BD20867" i="131"/>
  <c r="CF20867" i="131"/>
  <c r="BR20867" i="131"/>
  <c r="BR20865" i="131"/>
  <c r="BD20865" i="131"/>
  <c r="CF20865" i="131"/>
  <c r="BR20863" i="131"/>
  <c r="BD20863" i="131"/>
  <c r="CF20863" i="131"/>
  <c r="BS20840" i="131"/>
  <c r="BE20840" i="131"/>
  <c r="CG20840" i="131"/>
  <c r="CG20838" i="131"/>
  <c r="BS20838" i="131"/>
  <c r="BE20838" i="131"/>
  <c r="BS20836" i="131"/>
  <c r="BE20836" i="131"/>
  <c r="CG20836" i="131"/>
  <c r="BE20834" i="131"/>
  <c r="CG20834" i="131"/>
  <c r="BS20834" i="131"/>
  <c r="BS20832" i="131"/>
  <c r="BE20832" i="131"/>
  <c r="CG20832" i="131"/>
  <c r="BJ20808" i="131"/>
  <c r="CL20808" i="131"/>
  <c r="BX20808" i="131"/>
  <c r="CB20805" i="131"/>
  <c r="BN20805" i="131"/>
  <c r="CP20805" i="131"/>
  <c r="CH20803" i="131"/>
  <c r="BT20803" i="131"/>
  <c r="BF20803" i="131"/>
  <c r="BY20779" i="131"/>
  <c r="BK20779" i="131"/>
  <c r="CM20779" i="131"/>
  <c r="BU20774" i="131"/>
  <c r="BG20774" i="131"/>
  <c r="CI20774" i="131"/>
  <c r="BL20750" i="131"/>
  <c r="CN20750" i="131"/>
  <c r="BZ20750" i="131"/>
  <c r="BL20748" i="131"/>
  <c r="CN20748" i="131"/>
  <c r="BZ20748" i="131"/>
  <c r="BL20746" i="131"/>
  <c r="CN20746" i="131"/>
  <c r="BZ20746" i="131"/>
  <c r="BZ20744" i="131"/>
  <c r="BL20744" i="131"/>
  <c r="CN20744" i="131"/>
  <c r="CN20742" i="131"/>
  <c r="BZ20742" i="131"/>
  <c r="BL20742" i="131"/>
  <c r="CO20719" i="131"/>
  <c r="CA20719" i="131"/>
  <c r="BM20719" i="131"/>
  <c r="CO20717" i="131"/>
  <c r="CA20717" i="131"/>
  <c r="BM20717" i="131"/>
  <c r="BM20715" i="131"/>
  <c r="CO20715" i="131"/>
  <c r="CA20715" i="131"/>
  <c r="BM20713" i="131"/>
  <c r="CO20713" i="131"/>
  <c r="CA20713" i="131"/>
  <c r="CL20690" i="131"/>
  <c r="BX20690" i="131"/>
  <c r="BJ20690" i="131"/>
  <c r="CB20687" i="131"/>
  <c r="BN20687" i="131"/>
  <c r="CP20687" i="131"/>
  <c r="BT20685" i="131"/>
  <c r="BF20685" i="131"/>
  <c r="CH20685" i="131"/>
  <c r="BX20682" i="131"/>
  <c r="BJ20682" i="131"/>
  <c r="CL20682" i="131"/>
  <c r="CI20656" i="131"/>
  <c r="BU20656" i="131"/>
  <c r="BG20656" i="131"/>
  <c r="BK20653" i="131"/>
  <c r="CM20653" i="131"/>
  <c r="BY20653" i="131"/>
  <c r="BD20630" i="131"/>
  <c r="CF20630" i="131"/>
  <c r="BR20630" i="131"/>
  <c r="BD20628" i="131"/>
  <c r="CF20628" i="131"/>
  <c r="BR20628" i="131"/>
  <c r="BD20626" i="131"/>
  <c r="CF20626" i="131"/>
  <c r="BR20626" i="131"/>
  <c r="BR20624" i="131"/>
  <c r="BD20624" i="131"/>
  <c r="CF20624" i="131"/>
  <c r="CF20622" i="131"/>
  <c r="BR20622" i="131"/>
  <c r="BD20622" i="131"/>
  <c r="CG20599" i="131"/>
  <c r="BS20599" i="131"/>
  <c r="BE20599" i="131"/>
  <c r="CG20597" i="131"/>
  <c r="BS20597" i="131"/>
  <c r="BE20597" i="131"/>
  <c r="BE20595" i="131"/>
  <c r="CG20595" i="131"/>
  <c r="BS20595" i="131"/>
  <c r="BE20593" i="131"/>
  <c r="CG20593" i="131"/>
  <c r="BS20593" i="131"/>
  <c r="CB20569" i="131"/>
  <c r="BN20569" i="131"/>
  <c r="CP20569" i="131"/>
  <c r="BT20567" i="131"/>
  <c r="BF20567" i="131"/>
  <c r="CH20567" i="131"/>
  <c r="BJ20564" i="131"/>
  <c r="CL20564" i="131"/>
  <c r="BX20564" i="131"/>
  <c r="BG20538" i="131"/>
  <c r="CI20538" i="131"/>
  <c r="BU20538" i="131"/>
  <c r="CM20535" i="131"/>
  <c r="BY20535" i="131"/>
  <c r="BK20535" i="131"/>
  <c r="BL20509" i="131"/>
  <c r="CN20509" i="131"/>
  <c r="BZ20509" i="131"/>
  <c r="BL20507" i="131"/>
  <c r="CN20507" i="131"/>
  <c r="BZ20507" i="131"/>
  <c r="BZ20505" i="131"/>
  <c r="BL20505" i="131"/>
  <c r="CN20505" i="131"/>
  <c r="BZ20503" i="131"/>
  <c r="BL20503" i="131"/>
  <c r="CN20503" i="131"/>
  <c r="CA20480" i="131"/>
  <c r="BM20480" i="131"/>
  <c r="CO20480" i="131"/>
  <c r="CO20478" i="131"/>
  <c r="CA20478" i="131"/>
  <c r="BM20478" i="131"/>
  <c r="CA20476" i="131"/>
  <c r="BM20476" i="131"/>
  <c r="CO20476" i="131"/>
  <c r="BM20474" i="131"/>
  <c r="CO20474" i="131"/>
  <c r="CA20474" i="131"/>
  <c r="CA20472" i="131"/>
  <c r="BM20472" i="131"/>
  <c r="CO20472" i="131"/>
  <c r="CH20449" i="131"/>
  <c r="BT20449" i="131"/>
  <c r="BF20449" i="131"/>
  <c r="BJ20446" i="131"/>
  <c r="CL20446" i="131"/>
  <c r="BX20446" i="131"/>
  <c r="CB20443" i="131"/>
  <c r="BN20443" i="131"/>
  <c r="CP20443" i="131"/>
  <c r="BU20420" i="131"/>
  <c r="BG20420" i="131"/>
  <c r="CI20420" i="131"/>
  <c r="BK20417" i="131"/>
  <c r="CM20417" i="131"/>
  <c r="BY20417" i="131"/>
  <c r="BG20412" i="131"/>
  <c r="CI20412" i="131"/>
  <c r="BU20412" i="131"/>
  <c r="BR20389" i="131"/>
  <c r="BD20389" i="131"/>
  <c r="CF20389" i="131"/>
  <c r="BR20387" i="131"/>
  <c r="BD20387" i="131"/>
  <c r="CF20387" i="131"/>
  <c r="CF20385" i="131"/>
  <c r="BR20385" i="131"/>
  <c r="BD20385" i="131"/>
  <c r="BD20383" i="131"/>
  <c r="CF20383" i="131"/>
  <c r="BR20383" i="131"/>
  <c r="BE20360" i="131"/>
  <c r="CG20360" i="131"/>
  <c r="BS20360" i="131"/>
  <c r="BS20358" i="131"/>
  <c r="BE20358" i="131"/>
  <c r="CG20358" i="131"/>
  <c r="BE20356" i="131"/>
  <c r="CG20356" i="131"/>
  <c r="BS20356" i="131"/>
  <c r="BS20354" i="131"/>
  <c r="BE20354" i="131"/>
  <c r="CG20354" i="131"/>
  <c r="CG20352" i="131"/>
  <c r="BS20352" i="131"/>
  <c r="BE20352" i="131"/>
  <c r="BX20328" i="131"/>
  <c r="BJ20328" i="131"/>
  <c r="CL20328" i="131"/>
  <c r="BN20325" i="131"/>
  <c r="CP20325" i="131"/>
  <c r="CB20325" i="131"/>
  <c r="BT20323" i="131"/>
  <c r="BF20323" i="131"/>
  <c r="CH20323" i="131"/>
  <c r="BK20299" i="131"/>
  <c r="CM20299" i="131"/>
  <c r="BY20299" i="131"/>
  <c r="CI20294" i="131"/>
  <c r="BU20294" i="131"/>
  <c r="BG20294" i="131"/>
  <c r="BZ20270" i="131"/>
  <c r="BL20270" i="131"/>
  <c r="CN20270" i="131"/>
  <c r="CN20268" i="131"/>
  <c r="BZ20268" i="131"/>
  <c r="BL20268" i="131"/>
  <c r="BZ20266" i="131"/>
  <c r="BL20266" i="131"/>
  <c r="CN20266" i="131"/>
  <c r="BL20264" i="131"/>
  <c r="CN20264" i="131"/>
  <c r="BZ20264" i="131"/>
  <c r="BL20262" i="131"/>
  <c r="CN20262" i="131"/>
  <c r="BZ20262" i="131"/>
  <c r="BM20239" i="131"/>
  <c r="CO20239" i="131"/>
  <c r="CA20239" i="131"/>
  <c r="BM20237" i="131"/>
  <c r="CO20237" i="131"/>
  <c r="CA20237" i="131"/>
  <c r="CA20235" i="131"/>
  <c r="BM20235" i="131"/>
  <c r="CO20235" i="131"/>
  <c r="CO20233" i="131"/>
  <c r="CA20233" i="131"/>
  <c r="BM20233" i="131"/>
  <c r="BJ20210" i="131"/>
  <c r="CL20210" i="131"/>
  <c r="BX20210" i="131"/>
  <c r="CP20207" i="131"/>
  <c r="CB20207" i="131"/>
  <c r="BN20207" i="131"/>
  <c r="BF20205" i="131"/>
  <c r="CH20205" i="131"/>
  <c r="BT20205" i="131"/>
  <c r="BJ20202" i="131"/>
  <c r="CL20202" i="131"/>
  <c r="BX20202" i="131"/>
  <c r="BU20176" i="131"/>
  <c r="BG20176" i="131"/>
  <c r="CI20176" i="131"/>
  <c r="BY20173" i="131"/>
  <c r="BK20173" i="131"/>
  <c r="CM20173" i="131"/>
  <c r="BR20150" i="131"/>
  <c r="BD20150" i="131"/>
  <c r="CF20150" i="131"/>
  <c r="CF20148" i="131"/>
  <c r="BR20148" i="131"/>
  <c r="BD20148" i="131"/>
  <c r="BR20146" i="131"/>
  <c r="BD20146" i="131"/>
  <c r="CF20146" i="131"/>
  <c r="BD20144" i="131"/>
  <c r="CF20144" i="131"/>
  <c r="BR20144" i="131"/>
  <c r="BD20142" i="131"/>
  <c r="CF20142" i="131"/>
  <c r="BR20142" i="131"/>
  <c r="BE20119" i="131"/>
  <c r="CG20119" i="131"/>
  <c r="BS20119" i="131"/>
  <c r="BE20117" i="131"/>
  <c r="CG20117" i="131"/>
  <c r="BS20117" i="131"/>
  <c r="BS20115" i="131"/>
  <c r="BE20115" i="131"/>
  <c r="CG20115" i="131"/>
  <c r="CG20113" i="131"/>
  <c r="BS20113" i="131"/>
  <c r="BE20113" i="131"/>
  <c r="CP20089" i="131"/>
  <c r="CB20089" i="131"/>
  <c r="BN20089" i="131"/>
  <c r="CH20087" i="131"/>
  <c r="BT20087" i="131"/>
  <c r="BF20087" i="131"/>
  <c r="CL20084" i="131"/>
  <c r="BX20084" i="131"/>
  <c r="BJ20084" i="131"/>
  <c r="BU20058" i="131"/>
  <c r="BG20058" i="131"/>
  <c r="CI20058" i="131"/>
  <c r="BK20055" i="131"/>
  <c r="CM20055" i="131"/>
  <c r="BY20055" i="131"/>
  <c r="BZ20029" i="131"/>
  <c r="BL20029" i="131"/>
  <c r="CN20029" i="131"/>
  <c r="BZ20027" i="131"/>
  <c r="BL20027" i="131"/>
  <c r="CN20027" i="131"/>
  <c r="CN20025" i="131"/>
  <c r="BZ20025" i="131"/>
  <c r="BL20025" i="131"/>
  <c r="BL20023" i="131"/>
  <c r="CN20023" i="131"/>
  <c r="BZ20023" i="131"/>
  <c r="BM20000" i="131"/>
  <c r="CO20000" i="131"/>
  <c r="CA20000" i="131"/>
  <c r="CA19998" i="131"/>
  <c r="BM19998" i="131"/>
  <c r="CO19998" i="131"/>
  <c r="BM19996" i="131"/>
  <c r="CO19996" i="131"/>
  <c r="CA19996" i="131"/>
  <c r="CA19994" i="131"/>
  <c r="BM19994" i="131"/>
  <c r="CO19994" i="131"/>
  <c r="CO19992" i="131"/>
  <c r="CA19992" i="131"/>
  <c r="BM19992" i="131"/>
  <c r="CH19969" i="131"/>
  <c r="BT19969" i="131"/>
  <c r="BF19969" i="131"/>
  <c r="BJ19966" i="131"/>
  <c r="CL19966" i="131"/>
  <c r="BX19966" i="131"/>
  <c r="CB19963" i="131"/>
  <c r="BN19963" i="131"/>
  <c r="CP19963" i="131"/>
  <c r="BU19940" i="131"/>
  <c r="BG19940" i="131"/>
  <c r="CI19940" i="131"/>
  <c r="BK19937" i="131"/>
  <c r="CM19937" i="131"/>
  <c r="BY19937" i="131"/>
  <c r="BG19932" i="131"/>
  <c r="CI19932" i="131"/>
  <c r="BU19932" i="131"/>
  <c r="BR19909" i="131"/>
  <c r="BD19909" i="131"/>
  <c r="CF19909" i="131"/>
  <c r="BR19907" i="131"/>
  <c r="BD19907" i="131"/>
  <c r="CF19907" i="131"/>
  <c r="CF19905" i="131"/>
  <c r="BR19905" i="131"/>
  <c r="BD19905" i="131"/>
  <c r="BD19903" i="131"/>
  <c r="CF19903" i="131"/>
  <c r="BR19903" i="131"/>
  <c r="BE19880" i="131"/>
  <c r="CG19880" i="131"/>
  <c r="BS19880" i="131"/>
  <c r="BS19878" i="131"/>
  <c r="BE19878" i="131"/>
  <c r="CG19878" i="131"/>
  <c r="BE19876" i="131"/>
  <c r="CG19876" i="131"/>
  <c r="BS19876" i="131"/>
  <c r="BS19874" i="131"/>
  <c r="BE19874" i="131"/>
  <c r="CG19874" i="131"/>
  <c r="CG19872" i="131"/>
  <c r="BS19872" i="131"/>
  <c r="BE19872" i="131"/>
  <c r="BX19848" i="131"/>
  <c r="BJ19848" i="131"/>
  <c r="CL19848" i="131"/>
  <c r="BN19845" i="131"/>
  <c r="CP19845" i="131"/>
  <c r="CB19845" i="131"/>
  <c r="BT19843" i="131"/>
  <c r="BF19843" i="131"/>
  <c r="CH19843" i="131"/>
  <c r="BK19819" i="131"/>
  <c r="CM19819" i="131"/>
  <c r="BY19819" i="131"/>
  <c r="CI19814" i="131"/>
  <c r="BU19814" i="131"/>
  <c r="BG19814" i="131"/>
  <c r="BZ19790" i="131"/>
  <c r="BL19790" i="131"/>
  <c r="CN19790" i="131"/>
  <c r="CN19788" i="131"/>
  <c r="BZ19788" i="131"/>
  <c r="BL19788" i="131"/>
  <c r="BZ19786" i="131"/>
  <c r="BL19786" i="131"/>
  <c r="CN19786" i="131"/>
  <c r="BL19784" i="131"/>
  <c r="CN19784" i="131"/>
  <c r="BZ19784" i="131"/>
  <c r="BL19782" i="131"/>
  <c r="CN19782" i="131"/>
  <c r="BZ19782" i="131"/>
  <c r="BM19759" i="131"/>
  <c r="CO19759" i="131"/>
  <c r="CA19759" i="131"/>
  <c r="BM19757" i="131"/>
  <c r="CO19757" i="131"/>
  <c r="CA19757" i="131"/>
  <c r="CA19755" i="131"/>
  <c r="BM19755" i="131"/>
  <c r="CO19755" i="131"/>
  <c r="CO19753" i="131"/>
  <c r="CA19753" i="131"/>
  <c r="BM19753" i="131"/>
  <c r="BJ19730" i="131"/>
  <c r="CL19730" i="131"/>
  <c r="BX19730" i="131"/>
  <c r="CP19727" i="131"/>
  <c r="CB19727" i="131"/>
  <c r="BN19727" i="131"/>
  <c r="BF19725" i="131"/>
  <c r="CH19725" i="131"/>
  <c r="BT19725" i="131"/>
  <c r="BJ19722" i="131"/>
  <c r="CL19722" i="131"/>
  <c r="BX19722" i="131"/>
  <c r="BU19696" i="131"/>
  <c r="BG19696" i="131"/>
  <c r="CI19696" i="131"/>
  <c r="BY19693" i="131"/>
  <c r="BK19693" i="131"/>
  <c r="CM19693" i="131"/>
  <c r="BR19670" i="131"/>
  <c r="BD19670" i="131"/>
  <c r="CF19670" i="131"/>
  <c r="CF19668" i="131"/>
  <c r="BR19668" i="131"/>
  <c r="BD19668" i="131"/>
  <c r="BR19666" i="131"/>
  <c r="BD19666" i="131"/>
  <c r="CF19666" i="131"/>
  <c r="BD19664" i="131"/>
  <c r="CF19664" i="131"/>
  <c r="BR19664" i="131"/>
  <c r="BD19662" i="131"/>
  <c r="CF19662" i="131"/>
  <c r="BR19662" i="131"/>
  <c r="BE19639" i="131"/>
  <c r="CG19639" i="131"/>
  <c r="BS19639" i="131"/>
  <c r="BE19637" i="131"/>
  <c r="CG19637" i="131"/>
  <c r="BS19637" i="131"/>
  <c r="BS19635" i="131"/>
  <c r="BE19635" i="131"/>
  <c r="CG19635" i="131"/>
  <c r="CG19633" i="131"/>
  <c r="BS19633" i="131"/>
  <c r="BE19633" i="131"/>
  <c r="CP19609" i="131"/>
  <c r="CB19609" i="131"/>
  <c r="BN19609" i="131"/>
  <c r="CH19607" i="131"/>
  <c r="BT19607" i="131"/>
  <c r="BF19607" i="131"/>
  <c r="CL19604" i="131"/>
  <c r="BX19604" i="131"/>
  <c r="BJ19604" i="131"/>
  <c r="BU19578" i="131"/>
  <c r="BG19578" i="131"/>
  <c r="CI19578" i="131"/>
  <c r="BK19575" i="131"/>
  <c r="CM19575" i="131"/>
  <c r="BY19575" i="131"/>
  <c r="BZ19549" i="131"/>
  <c r="BL19549" i="131"/>
  <c r="CN19549" i="131"/>
  <c r="BZ19547" i="131"/>
  <c r="BL19547" i="131"/>
  <c r="CN19547" i="131"/>
  <c r="CN19545" i="131"/>
  <c r="BZ19545" i="131"/>
  <c r="BL19545" i="131"/>
  <c r="BL19543" i="131"/>
  <c r="CN19543" i="131"/>
  <c r="BZ19543" i="131"/>
  <c r="BM19520" i="131"/>
  <c r="CO19520" i="131"/>
  <c r="CA19520" i="131"/>
  <c r="CA19518" i="131"/>
  <c r="BM19518" i="131"/>
  <c r="CO19518" i="131"/>
  <c r="BM19516" i="131"/>
  <c r="CO19516" i="131"/>
  <c r="CA19516" i="131"/>
  <c r="CA19514" i="131"/>
  <c r="BM19514" i="131"/>
  <c r="CO19514" i="131"/>
  <c r="CO19512" i="131"/>
  <c r="CA19512" i="131"/>
  <c r="BM19512" i="131"/>
  <c r="CH19489" i="131"/>
  <c r="BT19489" i="131"/>
  <c r="BF19489" i="131"/>
  <c r="BJ19486" i="131"/>
  <c r="CL19486" i="131"/>
  <c r="BX19486" i="131"/>
  <c r="CB19483" i="131"/>
  <c r="BN19483" i="131"/>
  <c r="CP19483" i="131"/>
  <c r="BU19460" i="131"/>
  <c r="BG19460" i="131"/>
  <c r="CI19460" i="131"/>
  <c r="BK19457" i="131"/>
  <c r="CM19457" i="131"/>
  <c r="BY19457" i="131"/>
  <c r="BG19452" i="131"/>
  <c r="CI19452" i="131"/>
  <c r="BU19452" i="131"/>
  <c r="BR19429" i="131"/>
  <c r="BD19429" i="131"/>
  <c r="CF19429" i="131"/>
  <c r="BR19427" i="131"/>
  <c r="BD19427" i="131"/>
  <c r="CF19427" i="131"/>
  <c r="CF19425" i="131"/>
  <c r="BR19425" i="131"/>
  <c r="BD19425" i="131"/>
  <c r="BD19423" i="131"/>
  <c r="CF19423" i="131"/>
  <c r="BR19423" i="131"/>
  <c r="BE19400" i="131"/>
  <c r="CG19400" i="131"/>
  <c r="BS19400" i="131"/>
  <c r="BS19398" i="131"/>
  <c r="BE19398" i="131"/>
  <c r="CG19398" i="131"/>
  <c r="BE19396" i="131"/>
  <c r="CG19396" i="131"/>
  <c r="BS19396" i="131"/>
  <c r="BS19394" i="131"/>
  <c r="BE19394" i="131"/>
  <c r="CG19394" i="131"/>
  <c r="CG19392" i="131"/>
  <c r="BS19392" i="131"/>
  <c r="BE19392" i="131"/>
  <c r="BX19368" i="131"/>
  <c r="BJ19368" i="131"/>
  <c r="CL19368" i="131"/>
  <c r="BN19365" i="131"/>
  <c r="CP19365" i="131"/>
  <c r="CB19365" i="131"/>
  <c r="BT19363" i="131"/>
  <c r="BF19363" i="131"/>
  <c r="CH19363" i="131"/>
  <c r="BK19339" i="131"/>
  <c r="CM19339" i="131"/>
  <c r="BY19339" i="131"/>
  <c r="CI19334" i="131"/>
  <c r="BU19334" i="131"/>
  <c r="BG19334" i="131"/>
  <c r="CN19310" i="131"/>
  <c r="BZ19310" i="131"/>
  <c r="BL19310" i="131"/>
  <c r="BL19308" i="131"/>
  <c r="CN19308" i="131"/>
  <c r="BZ19308" i="131"/>
  <c r="CN19306" i="131"/>
  <c r="BZ19306" i="131"/>
  <c r="BL19306" i="131"/>
  <c r="BL19304" i="131"/>
  <c r="CN19304" i="131"/>
  <c r="BZ19304" i="131"/>
  <c r="BZ19302" i="131"/>
  <c r="BL19302" i="131"/>
  <c r="CN19302" i="131"/>
  <c r="CA19279" i="131"/>
  <c r="BM19279" i="131"/>
  <c r="CO19279" i="131"/>
  <c r="CA19277" i="131"/>
  <c r="BM19277" i="131"/>
  <c r="CO19277" i="131"/>
  <c r="CO19275" i="131"/>
  <c r="CA19275" i="131"/>
  <c r="BM19275" i="131"/>
  <c r="BM19273" i="131"/>
  <c r="CO19273" i="131"/>
  <c r="CA19273" i="131"/>
  <c r="BX19250" i="131"/>
  <c r="BJ19250" i="131"/>
  <c r="CL19250" i="131"/>
  <c r="BN19247" i="131"/>
  <c r="CP19247" i="131"/>
  <c r="CB19247" i="131"/>
  <c r="BT19245" i="131"/>
  <c r="BF19245" i="131"/>
  <c r="CH19245" i="131"/>
  <c r="BJ19242" i="131"/>
  <c r="CL19242" i="131"/>
  <c r="BX19242" i="131"/>
  <c r="BU19216" i="131"/>
  <c r="BG19216" i="131"/>
  <c r="CI19216" i="131"/>
  <c r="CM19213" i="131"/>
  <c r="BY19213" i="131"/>
  <c r="BK19213" i="131"/>
  <c r="CF19190" i="131"/>
  <c r="BR19190" i="131"/>
  <c r="BD19190" i="131"/>
  <c r="BD19188" i="131"/>
  <c r="CF19188" i="131"/>
  <c r="BR19188" i="131"/>
  <c r="CF19186" i="131"/>
  <c r="BR19186" i="131"/>
  <c r="BD19186" i="131"/>
  <c r="BD19184" i="131"/>
  <c r="CF19184" i="131"/>
  <c r="BR19184" i="131"/>
  <c r="BR19182" i="131"/>
  <c r="BD19182" i="131"/>
  <c r="CF19182" i="131"/>
  <c r="BS19159" i="131"/>
  <c r="BE19159" i="131"/>
  <c r="CG19159" i="131"/>
  <c r="BS19157" i="131"/>
  <c r="BE19157" i="131"/>
  <c r="CG19157" i="131"/>
  <c r="CG19155" i="131"/>
  <c r="BS19155" i="131"/>
  <c r="BE19155" i="131"/>
  <c r="BE19153" i="131"/>
  <c r="CG19153" i="131"/>
  <c r="BS19153" i="131"/>
  <c r="BN19129" i="131"/>
  <c r="CP19129" i="131"/>
  <c r="CB19129" i="131"/>
  <c r="BF19127" i="131"/>
  <c r="CH19127" i="131"/>
  <c r="BT19127" i="131"/>
  <c r="BJ19124" i="131"/>
  <c r="CL19124" i="131"/>
  <c r="BX19124" i="131"/>
  <c r="CI19098" i="131"/>
  <c r="BU19098" i="131"/>
  <c r="BG19098" i="131"/>
  <c r="BY19095" i="131"/>
  <c r="BK19095" i="131"/>
  <c r="CM19095" i="131"/>
  <c r="CN19069" i="131"/>
  <c r="BZ19069" i="131"/>
  <c r="BL19069" i="131"/>
  <c r="CN19067" i="131"/>
  <c r="BZ19067" i="131"/>
  <c r="BL19067" i="131"/>
  <c r="BL19065" i="131"/>
  <c r="CN19065" i="131"/>
  <c r="BZ19065" i="131"/>
  <c r="BZ19063" i="131"/>
  <c r="BL19063" i="131"/>
  <c r="CN19063" i="131"/>
  <c r="CA19040" i="131"/>
  <c r="BM19040" i="131"/>
  <c r="CO19040" i="131"/>
  <c r="CA19038" i="131"/>
  <c r="BM19038" i="131"/>
  <c r="CO19038" i="131"/>
  <c r="CA19036" i="131"/>
  <c r="BM19036" i="131"/>
  <c r="CO19036" i="131"/>
  <c r="CO19034" i="131"/>
  <c r="CA19034" i="131"/>
  <c r="BM19034" i="131"/>
  <c r="BM19032" i="131"/>
  <c r="CO19032" i="131"/>
  <c r="CA19032" i="131"/>
  <c r="BF19009" i="131"/>
  <c r="CH19009" i="131"/>
  <c r="BT19009" i="131"/>
  <c r="BX19006" i="131"/>
  <c r="BJ19006" i="131"/>
  <c r="CL19006" i="131"/>
  <c r="CB19003" i="131"/>
  <c r="BN19003" i="131"/>
  <c r="CP19003" i="131"/>
  <c r="BU18980" i="131"/>
  <c r="BG18980" i="131"/>
  <c r="CI18980" i="131"/>
  <c r="BK18977" i="131"/>
  <c r="CM18977" i="131"/>
  <c r="BY18977" i="131"/>
  <c r="BU18972" i="131"/>
  <c r="BG18972" i="131"/>
  <c r="CI18972" i="131"/>
  <c r="CF18949" i="131"/>
  <c r="BR18949" i="131"/>
  <c r="BD18949" i="131"/>
  <c r="CF18947" i="131"/>
  <c r="BR18947" i="131"/>
  <c r="BD18947" i="131"/>
  <c r="BD18945" i="131"/>
  <c r="CF18945" i="131"/>
  <c r="BR18945" i="131"/>
  <c r="BR18943" i="131"/>
  <c r="BD18943" i="131"/>
  <c r="CF18943" i="131"/>
  <c r="BS18920" i="131"/>
  <c r="BE18920" i="131"/>
  <c r="CG18920" i="131"/>
  <c r="BS18918" i="131"/>
  <c r="BE18918" i="131"/>
  <c r="CG18918" i="131"/>
  <c r="BS18916" i="131"/>
  <c r="BE18916" i="131"/>
  <c r="CG18916" i="131"/>
  <c r="CG18914" i="131"/>
  <c r="BS18914" i="131"/>
  <c r="BE18914" i="131"/>
  <c r="BE18912" i="131"/>
  <c r="CG18912" i="131"/>
  <c r="BS18912" i="131"/>
  <c r="CL18888" i="131"/>
  <c r="BX18888" i="131"/>
  <c r="BJ18888" i="131"/>
  <c r="CB18885" i="131"/>
  <c r="BN18885" i="131"/>
  <c r="CP18885" i="131"/>
  <c r="BT18883" i="131"/>
  <c r="BF18883" i="131"/>
  <c r="CH18883" i="131"/>
  <c r="BK18859" i="131"/>
  <c r="CM18859" i="131"/>
  <c r="BY18859" i="131"/>
  <c r="BG18854" i="131"/>
  <c r="CI18854" i="131"/>
  <c r="BU18854" i="131"/>
  <c r="CN18830" i="131"/>
  <c r="BZ18830" i="131"/>
  <c r="BL18830" i="131"/>
  <c r="BL18828" i="131"/>
  <c r="CN18828" i="131"/>
  <c r="BZ18828" i="131"/>
  <c r="CN18826" i="131"/>
  <c r="BZ18826" i="131"/>
  <c r="BL18826" i="131"/>
  <c r="BL18824" i="131"/>
  <c r="CN18824" i="131"/>
  <c r="BZ18824" i="131"/>
  <c r="BZ18822" i="131"/>
  <c r="BL18822" i="131"/>
  <c r="CN18822" i="131"/>
  <c r="CA18799" i="131"/>
  <c r="BM18799" i="131"/>
  <c r="CO18799" i="131"/>
  <c r="CA18797" i="131"/>
  <c r="BM18797" i="131"/>
  <c r="CO18797" i="131"/>
  <c r="CO18795" i="131"/>
  <c r="CA18795" i="131"/>
  <c r="BM18795" i="131"/>
  <c r="BM18793" i="131"/>
  <c r="CO18793" i="131"/>
  <c r="CA18793" i="131"/>
  <c r="BX18770" i="131"/>
  <c r="BJ18770" i="131"/>
  <c r="CL18770" i="131"/>
  <c r="BN18767" i="131"/>
  <c r="CP18767" i="131"/>
  <c r="CB18767" i="131"/>
  <c r="BT18765" i="131"/>
  <c r="BF18765" i="131"/>
  <c r="CH18765" i="131"/>
  <c r="BJ18762" i="131"/>
  <c r="CL18762" i="131"/>
  <c r="BX18762" i="131"/>
  <c r="BU18736" i="131"/>
  <c r="BG18736" i="131"/>
  <c r="CI18736" i="131"/>
  <c r="CM18733" i="131"/>
  <c r="BY18733" i="131"/>
  <c r="BK18733" i="131"/>
  <c r="CF18710" i="131"/>
  <c r="BR18710" i="131"/>
  <c r="BD18710" i="131"/>
  <c r="BD18708" i="131"/>
  <c r="CF18708" i="131"/>
  <c r="BR18708" i="131"/>
  <c r="CF18706" i="131"/>
  <c r="BR18706" i="131"/>
  <c r="BD18706" i="131"/>
  <c r="BD18704" i="131"/>
  <c r="CF18704" i="131"/>
  <c r="BR18704" i="131"/>
  <c r="BR18702" i="131"/>
  <c r="BD18702" i="131"/>
  <c r="CF18702" i="131"/>
  <c r="BS18679" i="131"/>
  <c r="BE18679" i="131"/>
  <c r="CG18679" i="131"/>
  <c r="BS18677" i="131"/>
  <c r="BE18677" i="131"/>
  <c r="CG18677" i="131"/>
  <c r="CG18675" i="131"/>
  <c r="BS18675" i="131"/>
  <c r="BE18675" i="131"/>
  <c r="BE18673" i="131"/>
  <c r="CG18673" i="131"/>
  <c r="BS18673" i="131"/>
  <c r="BN18649" i="131"/>
  <c r="CP18649" i="131"/>
  <c r="CB18649" i="131"/>
  <c r="BF18647" i="131"/>
  <c r="CH18647" i="131"/>
  <c r="BT18647" i="131"/>
  <c r="BJ18644" i="131"/>
  <c r="CL18644" i="131"/>
  <c r="BX18644" i="131"/>
  <c r="CI18618" i="131"/>
  <c r="BU18618" i="131"/>
  <c r="BG18618" i="131"/>
  <c r="BY18615" i="131"/>
  <c r="BK18615" i="131"/>
  <c r="CM18615" i="131"/>
  <c r="CN18589" i="131"/>
  <c r="BZ18589" i="131"/>
  <c r="BL18589" i="131"/>
  <c r="CN18587" i="131"/>
  <c r="BZ18587" i="131"/>
  <c r="BL18587" i="131"/>
  <c r="BL18585" i="131"/>
  <c r="CN18585" i="131"/>
  <c r="BZ18585" i="131"/>
  <c r="BZ18583" i="131"/>
  <c r="BL18583" i="131"/>
  <c r="CN18583" i="131"/>
  <c r="CA18560" i="131"/>
  <c r="BM18560" i="131"/>
  <c r="CO18560" i="131"/>
  <c r="CA18558" i="131"/>
  <c r="BM18558" i="131"/>
  <c r="CO18558" i="131"/>
  <c r="CA18556" i="131"/>
  <c r="BM18556" i="131"/>
  <c r="CO18556" i="131"/>
  <c r="CO18554" i="131"/>
  <c r="CA18554" i="131"/>
  <c r="BM18554" i="131"/>
  <c r="BM18552" i="131"/>
  <c r="CO18552" i="131"/>
  <c r="CA18552" i="131"/>
  <c r="BF18529" i="131"/>
  <c r="CH18529" i="131"/>
  <c r="BT18529" i="131"/>
  <c r="BX18526" i="131"/>
  <c r="BJ18526" i="131"/>
  <c r="CL18526" i="131"/>
  <c r="CB18523" i="131"/>
  <c r="BN18523" i="131"/>
  <c r="CP18523" i="131"/>
  <c r="BU18500" i="131"/>
  <c r="BG18500" i="131"/>
  <c r="CI18500" i="131"/>
  <c r="BK18497" i="131"/>
  <c r="CM18497" i="131"/>
  <c r="BY18497" i="131"/>
  <c r="BU18492" i="131"/>
  <c r="BG18492" i="131"/>
  <c r="CI18492" i="131"/>
  <c r="CF18469" i="131"/>
  <c r="BR18469" i="131"/>
  <c r="BD18469" i="131"/>
  <c r="CF18467" i="131"/>
  <c r="BR18467" i="131"/>
  <c r="BD18467" i="131"/>
  <c r="BD18465" i="131"/>
  <c r="CF18465" i="131"/>
  <c r="BR18465" i="131"/>
  <c r="BR18463" i="131"/>
  <c r="BD18463" i="131"/>
  <c r="CF18463" i="131"/>
  <c r="BS18440" i="131"/>
  <c r="BE18440" i="131"/>
  <c r="CG18440" i="131"/>
  <c r="BS18438" i="131"/>
  <c r="BE18438" i="131"/>
  <c r="CG18438" i="131"/>
  <c r="BS18436" i="131"/>
  <c r="BE18436" i="131"/>
  <c r="CG18436" i="131"/>
  <c r="CG18434" i="131"/>
  <c r="BS18434" i="131"/>
  <c r="BE18434" i="131"/>
  <c r="BE18432" i="131"/>
  <c r="CG18432" i="131"/>
  <c r="BS18432" i="131"/>
  <c r="CL18408" i="131"/>
  <c r="BX18408" i="131"/>
  <c r="BJ18408" i="131"/>
  <c r="CB18405" i="131"/>
  <c r="BN18405" i="131"/>
  <c r="CP18405" i="131"/>
  <c r="BT18403" i="131"/>
  <c r="BF18403" i="131"/>
  <c r="CH18403" i="131"/>
  <c r="BK18379" i="131"/>
  <c r="CM18379" i="131"/>
  <c r="BY18379" i="131"/>
  <c r="BG18374" i="131"/>
  <c r="CI18374" i="131"/>
  <c r="BU18374" i="131"/>
  <c r="CN18350" i="131"/>
  <c r="BZ18350" i="131"/>
  <c r="BL18350" i="131"/>
  <c r="BL18348" i="131"/>
  <c r="CN18348" i="131"/>
  <c r="BZ18348" i="131"/>
  <c r="CN18346" i="131"/>
  <c r="BZ18346" i="131"/>
  <c r="BL18346" i="131"/>
  <c r="BL18344" i="131"/>
  <c r="CN18344" i="131"/>
  <c r="BZ18344" i="131"/>
  <c r="BZ18342" i="131"/>
  <c r="BL18342" i="131"/>
  <c r="CN18342" i="131"/>
  <c r="CA18319" i="131"/>
  <c r="BM18319" i="131"/>
  <c r="CO18319" i="131"/>
  <c r="CA18317" i="131"/>
  <c r="BM18317" i="131"/>
  <c r="CO18317" i="131"/>
  <c r="CO18315" i="131"/>
  <c r="CA18315" i="131"/>
  <c r="BM18315" i="131"/>
  <c r="BM18313" i="131"/>
  <c r="CO18313" i="131"/>
  <c r="CA18313" i="131"/>
  <c r="BX18290" i="131"/>
  <c r="BJ18290" i="131"/>
  <c r="CL18290" i="131"/>
  <c r="BN18287" i="131"/>
  <c r="CP18287" i="131"/>
  <c r="CB18287" i="131"/>
  <c r="BT18285" i="131"/>
  <c r="BF18285" i="131"/>
  <c r="CH18285" i="131"/>
  <c r="BJ18282" i="131"/>
  <c r="CL18282" i="131"/>
  <c r="BX18282" i="131"/>
  <c r="BU18256" i="131"/>
  <c r="BG18256" i="131"/>
  <c r="CI18256" i="131"/>
  <c r="CM18253" i="131"/>
  <c r="BY18253" i="131"/>
  <c r="BK18253" i="131"/>
  <c r="CF18230" i="131"/>
  <c r="BR18230" i="131"/>
  <c r="BD18230" i="131"/>
  <c r="BD18228" i="131"/>
  <c r="CF18228" i="131"/>
  <c r="BR18228" i="131"/>
  <c r="CF18226" i="131"/>
  <c r="BR18226" i="131"/>
  <c r="BD18226" i="131"/>
  <c r="BD18224" i="131"/>
  <c r="CF18224" i="131"/>
  <c r="BR18224" i="131"/>
  <c r="BD18222" i="131"/>
  <c r="CF18222" i="131"/>
  <c r="BR18222" i="131"/>
  <c r="BE18199" i="131"/>
  <c r="CG18199" i="131"/>
  <c r="BS18199" i="131"/>
  <c r="CG18197" i="131"/>
  <c r="BE18197" i="131"/>
  <c r="BS18197" i="131"/>
  <c r="CG18195" i="131"/>
  <c r="BS18195" i="131"/>
  <c r="BE18195" i="131"/>
  <c r="CG18193" i="131"/>
  <c r="BS18193" i="131"/>
  <c r="BE18193" i="131"/>
  <c r="BN18169" i="131"/>
  <c r="CP18169" i="131"/>
  <c r="CB18169" i="131"/>
  <c r="BF18167" i="131"/>
  <c r="CH18167" i="131"/>
  <c r="BT18167" i="131"/>
  <c r="CL18164" i="131"/>
  <c r="BX18164" i="131"/>
  <c r="BJ18164" i="131"/>
  <c r="CI18138" i="131"/>
  <c r="BU18138" i="131"/>
  <c r="BG18138" i="131"/>
  <c r="BY18135" i="131"/>
  <c r="BK18135" i="131"/>
  <c r="CM18135" i="131"/>
  <c r="CN18109" i="131"/>
  <c r="BZ18109" i="131"/>
  <c r="BL18109" i="131"/>
  <c r="CN18107" i="131"/>
  <c r="BZ18107" i="131"/>
  <c r="BL18107" i="131"/>
  <c r="BL18105" i="131"/>
  <c r="CN18105" i="131"/>
  <c r="BZ18105" i="131"/>
  <c r="BL18103" i="131"/>
  <c r="CN18103" i="131"/>
  <c r="BZ18103" i="131"/>
  <c r="BM18080" i="131"/>
  <c r="CO18080" i="131"/>
  <c r="CA18080" i="131"/>
  <c r="CA18078" i="131"/>
  <c r="BM18078" i="131"/>
  <c r="CO18078" i="131"/>
  <c r="BM18076" i="131"/>
  <c r="CO18076" i="131"/>
  <c r="CA18076" i="131"/>
  <c r="CO18074" i="131"/>
  <c r="CA18074" i="131"/>
  <c r="BM18074" i="131"/>
  <c r="BM18072" i="131"/>
  <c r="CO18072" i="131"/>
  <c r="CA18072" i="131"/>
  <c r="BF18049" i="131"/>
  <c r="CH18049" i="131"/>
  <c r="BT18049" i="131"/>
  <c r="BX18046" i="131"/>
  <c r="BJ18046" i="131"/>
  <c r="CL18046" i="131"/>
  <c r="CB18043" i="131"/>
  <c r="BN18043" i="131"/>
  <c r="CP18043" i="131"/>
  <c r="BU18020" i="131"/>
  <c r="BG18020" i="131"/>
  <c r="CI18020" i="131"/>
  <c r="BF22792" i="131"/>
  <c r="CH22792" i="131"/>
  <c r="BT22792" i="131"/>
  <c r="BK22762" i="131"/>
  <c r="CM22762" i="131"/>
  <c r="BY22762" i="131"/>
  <c r="BF22701" i="131"/>
  <c r="CH22701" i="131"/>
  <c r="BT22701" i="131"/>
  <c r="BK22671" i="131"/>
  <c r="CM22671" i="131"/>
  <c r="BY22671" i="131"/>
  <c r="BH22612" i="131"/>
  <c r="CJ22612" i="131"/>
  <c r="DO22607" i="131" s="1"/>
  <c r="BV22612" i="131"/>
  <c r="DF22607" i="131" s="1"/>
  <c r="BH22521" i="131"/>
  <c r="CJ22521" i="131"/>
  <c r="BV22521" i="131"/>
  <c r="BW22462" i="131"/>
  <c r="BI22462" i="131"/>
  <c r="CK22462" i="131"/>
  <c r="CP22432" i="131"/>
  <c r="DR22427" i="131" s="1"/>
  <c r="CB22432" i="131"/>
  <c r="DI22427" i="131" s="1"/>
  <c r="BN22432" i="131"/>
  <c r="CZ22427" i="131" s="1"/>
  <c r="CK22371" i="131"/>
  <c r="BW22371" i="131"/>
  <c r="BI22371" i="131"/>
  <c r="CP22341" i="131"/>
  <c r="CB22341" i="131"/>
  <c r="BN22341" i="131"/>
  <c r="CH22312" i="131"/>
  <c r="BT22312" i="131"/>
  <c r="BF22312" i="131"/>
  <c r="CM22282" i="131"/>
  <c r="BY22282" i="131"/>
  <c r="BK22282" i="131"/>
  <c r="CH22221" i="131"/>
  <c r="BT22221" i="131"/>
  <c r="BF22221" i="131"/>
  <c r="BK22191" i="131"/>
  <c r="CM22191" i="131"/>
  <c r="BY22191" i="131"/>
  <c r="CJ22132" i="131"/>
  <c r="BV22132" i="131"/>
  <c r="DF22127" i="131" s="1"/>
  <c r="BH22132" i="131"/>
  <c r="CW22127" i="131" s="1"/>
  <c r="BH22041" i="131"/>
  <c r="CJ22041" i="131"/>
  <c r="BV22041" i="131"/>
  <c r="BW21982" i="131"/>
  <c r="BI21982" i="131"/>
  <c r="CK21982" i="131"/>
  <c r="CB21952" i="131"/>
  <c r="DI21947" i="131" s="1"/>
  <c r="BN21952" i="131"/>
  <c r="CZ21947" i="131" s="1"/>
  <c r="CP21952" i="131"/>
  <c r="DR21947" i="131" s="1"/>
  <c r="BW21891" i="131"/>
  <c r="BI21891" i="131"/>
  <c r="CK21891" i="131"/>
  <c r="CP21861" i="131"/>
  <c r="CB21861" i="131"/>
  <c r="BN21861" i="131"/>
  <c r="BT21832" i="131"/>
  <c r="DE21827" i="131" s="1"/>
  <c r="BF21832" i="131"/>
  <c r="CH21832" i="131"/>
  <c r="CM21802" i="131"/>
  <c r="BY21802" i="131"/>
  <c r="BK21802" i="131"/>
  <c r="CH21741" i="131"/>
  <c r="BT21741" i="131"/>
  <c r="BF21741" i="131"/>
  <c r="CM21711" i="131"/>
  <c r="BY21711" i="131"/>
  <c r="BK21711" i="131"/>
  <c r="CJ21652" i="131"/>
  <c r="BV21652" i="131"/>
  <c r="BH21652" i="131"/>
  <c r="BH21561" i="131"/>
  <c r="CJ21561" i="131"/>
  <c r="BV21561" i="131"/>
  <c r="BW21502" i="131"/>
  <c r="BI21502" i="131"/>
  <c r="CK21502" i="131"/>
  <c r="CP21472" i="131"/>
  <c r="DR21467" i="131" s="1"/>
  <c r="CB21472" i="131"/>
  <c r="DI21467" i="131" s="1"/>
  <c r="BN21472" i="131"/>
  <c r="CZ21467" i="131" s="1"/>
  <c r="CK21411" i="131"/>
  <c r="BW21411" i="131"/>
  <c r="BI21411" i="131"/>
  <c r="CP21381" i="131"/>
  <c r="CB21381" i="131"/>
  <c r="BN21381" i="131"/>
  <c r="CH21352" i="131"/>
  <c r="DN21347" i="131" s="1"/>
  <c r="BT21352" i="131"/>
  <c r="DE21347" i="131" s="1"/>
  <c r="BF21352" i="131"/>
  <c r="CM21322" i="131"/>
  <c r="BY21322" i="131"/>
  <c r="BK21322" i="131"/>
  <c r="CH21261" i="131"/>
  <c r="BT21261" i="131"/>
  <c r="BF21261" i="131"/>
  <c r="BK21231" i="131"/>
  <c r="CM21231" i="131"/>
  <c r="BY21231" i="131"/>
  <c r="BH21172" i="131"/>
  <c r="CJ21172" i="131"/>
  <c r="DO21167" i="131" s="1"/>
  <c r="BV21172" i="131"/>
  <c r="DF21167" i="131" s="1"/>
  <c r="BH21081" i="131"/>
  <c r="CJ21081" i="131"/>
  <c r="BV21081" i="131"/>
  <c r="BW21022" i="131"/>
  <c r="BI21022" i="131"/>
  <c r="CK21022" i="131"/>
  <c r="CP20992" i="131"/>
  <c r="DR20987" i="131" s="1"/>
  <c r="CB20992" i="131"/>
  <c r="DI20987" i="131" s="1"/>
  <c r="BN20992" i="131"/>
  <c r="CZ20987" i="131" s="1"/>
  <c r="CK20931" i="131"/>
  <c r="BW20931" i="131"/>
  <c r="BI20931" i="131"/>
  <c r="CP20901" i="131"/>
  <c r="CB20901" i="131"/>
  <c r="BN20901" i="131"/>
  <c r="CH20872" i="131"/>
  <c r="BT20872" i="131"/>
  <c r="BF20872" i="131"/>
  <c r="CM20842" i="131"/>
  <c r="BY20842" i="131"/>
  <c r="BK20842" i="131"/>
  <c r="CH20781" i="131"/>
  <c r="BT20781" i="131"/>
  <c r="BF20781" i="131"/>
  <c r="BK20751" i="131"/>
  <c r="CM20751" i="131"/>
  <c r="BY20751" i="131"/>
  <c r="BH20692" i="131"/>
  <c r="CJ20692" i="131"/>
  <c r="DO20687" i="131" s="1"/>
  <c r="BV20692" i="131"/>
  <c r="DF20687" i="131" s="1"/>
  <c r="BH20601" i="131"/>
  <c r="CJ20601" i="131"/>
  <c r="BV20601" i="131"/>
  <c r="BW20542" i="131"/>
  <c r="BI20542" i="131"/>
  <c r="CK20542" i="131"/>
  <c r="CP20512" i="131"/>
  <c r="DR20507" i="131" s="1"/>
  <c r="CB20512" i="131"/>
  <c r="DI20507" i="131" s="1"/>
  <c r="BN20512" i="131"/>
  <c r="CZ20507" i="131" s="1"/>
  <c r="BI20451" i="131"/>
  <c r="CK20451" i="131"/>
  <c r="BW20451" i="131"/>
  <c r="CB20421" i="131"/>
  <c r="BN20421" i="131"/>
  <c r="CP20421" i="131"/>
  <c r="BF20392" i="131"/>
  <c r="CH20392" i="131"/>
  <c r="BT20392" i="131"/>
  <c r="BY20362" i="131"/>
  <c r="BK20362" i="131"/>
  <c r="CM20362" i="131"/>
  <c r="BT20301" i="131"/>
  <c r="BF20301" i="131"/>
  <c r="CH20301" i="131"/>
  <c r="BY20271" i="131"/>
  <c r="BK20271" i="131"/>
  <c r="CM20271" i="131"/>
  <c r="BV20212" i="131"/>
  <c r="BH20212" i="131"/>
  <c r="CJ20212" i="131"/>
  <c r="BV20121" i="131"/>
  <c r="BH20121" i="131"/>
  <c r="CJ20121" i="131"/>
  <c r="BI20062" i="131"/>
  <c r="CK20062" i="131"/>
  <c r="BW20062" i="131"/>
  <c r="BN20032" i="131"/>
  <c r="CZ20027" i="131" s="1"/>
  <c r="CP20032" i="131"/>
  <c r="DR20027" i="131" s="1"/>
  <c r="CB20032" i="131"/>
  <c r="DI20027" i="131" s="1"/>
  <c r="BI19971" i="131"/>
  <c r="CK19971" i="131"/>
  <c r="BW19971" i="131"/>
  <c r="CB19941" i="131"/>
  <c r="BN19941" i="131"/>
  <c r="CP19941" i="131"/>
  <c r="BF19912" i="131"/>
  <c r="CV19907" i="131" s="1"/>
  <c r="CH19912" i="131"/>
  <c r="BT19912" i="131"/>
  <c r="BY19882" i="131"/>
  <c r="BK19882" i="131"/>
  <c r="CM19882" i="131"/>
  <c r="BT19821" i="131"/>
  <c r="BF19821" i="131"/>
  <c r="CH19821" i="131"/>
  <c r="BY19791" i="131"/>
  <c r="BK19791" i="131"/>
  <c r="CM19791" i="131"/>
  <c r="BV19732" i="131"/>
  <c r="BH19732" i="131"/>
  <c r="CJ19732" i="131"/>
  <c r="BV19641" i="131"/>
  <c r="BH19641" i="131"/>
  <c r="CJ19641" i="131"/>
  <c r="BI19582" i="131"/>
  <c r="CK19582" i="131"/>
  <c r="BW19582" i="131"/>
  <c r="BN19552" i="131"/>
  <c r="CZ19547" i="131" s="1"/>
  <c r="CP19552" i="131"/>
  <c r="DR19547" i="131" s="1"/>
  <c r="CB19552" i="131"/>
  <c r="DI19547" i="131" s="1"/>
  <c r="BI19491" i="131"/>
  <c r="CK19491" i="131"/>
  <c r="BW19491" i="131"/>
  <c r="CB19461" i="131"/>
  <c r="BN19461" i="131"/>
  <c r="CP19461" i="131"/>
  <c r="BF19432" i="131"/>
  <c r="CV19427" i="131" s="1"/>
  <c r="CH19432" i="131"/>
  <c r="BT19432" i="131"/>
  <c r="BY19402" i="131"/>
  <c r="BK19402" i="131"/>
  <c r="CM19402" i="131"/>
  <c r="BT19341" i="131"/>
  <c r="BF19341" i="131"/>
  <c r="CH19341" i="131"/>
  <c r="CM19311" i="131"/>
  <c r="BY19311" i="131"/>
  <c r="BK19311" i="131"/>
  <c r="CJ19252" i="131"/>
  <c r="BV19252" i="131"/>
  <c r="DF19247" i="131" s="1"/>
  <c r="BH19252" i="131"/>
  <c r="CW19247" i="131" s="1"/>
  <c r="CJ19161" i="131"/>
  <c r="BV19161" i="131"/>
  <c r="BH19161" i="131"/>
  <c r="BW19102" i="131"/>
  <c r="BI19102" i="131"/>
  <c r="CK19102" i="131"/>
  <c r="CB19072" i="131"/>
  <c r="DI19067" i="131" s="1"/>
  <c r="BN19072" i="131"/>
  <c r="CZ19067" i="131" s="1"/>
  <c r="CP19072" i="131"/>
  <c r="DR19067" i="131" s="1"/>
  <c r="BW19011" i="131"/>
  <c r="BI19011" i="131"/>
  <c r="CK19011" i="131"/>
  <c r="CB18981" i="131"/>
  <c r="BN18981" i="131"/>
  <c r="CP18981" i="131"/>
  <c r="BT18952" i="131"/>
  <c r="BF18952" i="131"/>
  <c r="CH18952" i="131"/>
  <c r="BY18922" i="131"/>
  <c r="BK18922" i="131"/>
  <c r="CM18922" i="131"/>
  <c r="BT18861" i="131"/>
  <c r="BF18861" i="131"/>
  <c r="CH18861" i="131"/>
  <c r="CM18831" i="131"/>
  <c r="BY18831" i="131"/>
  <c r="BK18831" i="131"/>
  <c r="CJ18772" i="131"/>
  <c r="BV18772" i="131"/>
  <c r="DF18767" i="131" s="1"/>
  <c r="BH18772" i="131"/>
  <c r="CW18767" i="131" s="1"/>
  <c r="CJ18681" i="131"/>
  <c r="BV18681" i="131"/>
  <c r="BH18681" i="131"/>
  <c r="BW18622" i="131"/>
  <c r="BI18622" i="131"/>
  <c r="CK18622" i="131"/>
  <c r="CB18592" i="131"/>
  <c r="DI18587" i="131" s="1"/>
  <c r="BN18592" i="131"/>
  <c r="CZ18587" i="131" s="1"/>
  <c r="CP18592" i="131"/>
  <c r="DR18587" i="131" s="1"/>
  <c r="BW18531" i="131"/>
  <c r="BI18531" i="131"/>
  <c r="CK18531" i="131"/>
  <c r="CB18501" i="131"/>
  <c r="BN18501" i="131"/>
  <c r="CP18501" i="131"/>
  <c r="BT18472" i="131"/>
  <c r="BF18472" i="131"/>
  <c r="CH18472" i="131"/>
  <c r="BY18442" i="131"/>
  <c r="BK18442" i="131"/>
  <c r="CM18442" i="131"/>
  <c r="BT18381" i="131"/>
  <c r="BF18381" i="131"/>
  <c r="CH18381" i="131"/>
  <c r="CM18351" i="131"/>
  <c r="BY18351" i="131"/>
  <c r="BK18351" i="131"/>
  <c r="CJ18292" i="131"/>
  <c r="BV18292" i="131"/>
  <c r="DF18287" i="131" s="1"/>
  <c r="BH18292" i="131"/>
  <c r="CW18287" i="131" s="1"/>
  <c r="BV18201" i="131"/>
  <c r="CJ18201" i="131"/>
  <c r="BH18201" i="131"/>
  <c r="BI18142" i="131"/>
  <c r="CK18142" i="131"/>
  <c r="BW18142" i="131"/>
  <c r="CB18112" i="131"/>
  <c r="DI18107" i="131" s="1"/>
  <c r="BN18112" i="131"/>
  <c r="CZ18107" i="131" s="1"/>
  <c r="CP18112" i="131"/>
  <c r="DR18107" i="131" s="1"/>
  <c r="BW18051" i="131"/>
  <c r="BI18051" i="131"/>
  <c r="CK18051" i="131"/>
  <c r="CB18021" i="131"/>
  <c r="BN18021" i="131"/>
  <c r="CP18021" i="131"/>
  <c r="BT17992" i="131"/>
  <c r="BF17992" i="131"/>
  <c r="CV17987" i="131" s="1"/>
  <c r="CH17992" i="131"/>
  <c r="DN17987" i="131" s="1"/>
  <c r="BY17962" i="131"/>
  <c r="BK17962" i="131"/>
  <c r="CM17962" i="131"/>
  <c r="BT17901" i="131"/>
  <c r="BF17901" i="131"/>
  <c r="CH17901" i="131"/>
  <c r="BY17871" i="131"/>
  <c r="BK17871" i="131"/>
  <c r="CM17871" i="131"/>
  <c r="BV17812" i="131"/>
  <c r="BH17812" i="131"/>
  <c r="CJ17812" i="131"/>
  <c r="CJ17721" i="131"/>
  <c r="BV17721" i="131"/>
  <c r="BH17721" i="131"/>
  <c r="BI17662" i="131"/>
  <c r="CK17662" i="131"/>
  <c r="BW17662" i="131"/>
  <c r="CB23180" i="131"/>
  <c r="BN23180" i="131"/>
  <c r="CP23180" i="131"/>
  <c r="BZ23180" i="131"/>
  <c r="BL23180" i="131"/>
  <c r="CN23180" i="131"/>
  <c r="CA23180" i="131"/>
  <c r="BM23180" i="131"/>
  <c r="CO23180" i="131"/>
  <c r="BT23178" i="131"/>
  <c r="BF23178" i="131"/>
  <c r="CH23178" i="131"/>
  <c r="CF23178" i="131"/>
  <c r="BR23178" i="131"/>
  <c r="BD23178" i="131"/>
  <c r="CG23178" i="131"/>
  <c r="BS23178" i="131"/>
  <c r="BE23178" i="131"/>
  <c r="BJ23175" i="131"/>
  <c r="CL23175" i="131"/>
  <c r="BX23175" i="131"/>
  <c r="BV23175" i="131"/>
  <c r="BH23175" i="131"/>
  <c r="CJ23175" i="131"/>
  <c r="BW23175" i="131"/>
  <c r="BI23175" i="131"/>
  <c r="CK23175" i="131"/>
  <c r="BN23172" i="131"/>
  <c r="CP23172" i="131"/>
  <c r="CB23172" i="131"/>
  <c r="BZ23172" i="131"/>
  <c r="BL23172" i="131"/>
  <c r="CN23172" i="131"/>
  <c r="BM23172" i="131"/>
  <c r="CO23172" i="131"/>
  <c r="CA23172" i="131"/>
  <c r="BG23149" i="131"/>
  <c r="CI23149" i="131"/>
  <c r="BU23149" i="131"/>
  <c r="BS23149" i="131"/>
  <c r="BE23149" i="131"/>
  <c r="CG23149" i="131"/>
  <c r="BF23149" i="131"/>
  <c r="CH23149" i="131"/>
  <c r="BT23149" i="131"/>
  <c r="BY23146" i="131"/>
  <c r="BK23146" i="131"/>
  <c r="CM23146" i="131"/>
  <c r="CK23146" i="131"/>
  <c r="BW23146" i="131"/>
  <c r="BI23146" i="131"/>
  <c r="BX23146" i="131"/>
  <c r="BJ23146" i="131"/>
  <c r="CL23146" i="131"/>
  <c r="CO23143" i="131"/>
  <c r="CA23143" i="131"/>
  <c r="BM23143" i="131"/>
  <c r="CP23143" i="131"/>
  <c r="CB23143" i="131"/>
  <c r="BN23143" i="131"/>
  <c r="BV23120" i="131"/>
  <c r="BH23120" i="131"/>
  <c r="CJ23120" i="131"/>
  <c r="CH23120" i="131"/>
  <c r="BT23120" i="131"/>
  <c r="BF23120" i="131"/>
  <c r="CI23120" i="131"/>
  <c r="BU23120" i="131"/>
  <c r="BG23120" i="131"/>
  <c r="CJ23118" i="131"/>
  <c r="BV23118" i="131"/>
  <c r="BH23118" i="131"/>
  <c r="CH23118" i="131"/>
  <c r="BT23118" i="131"/>
  <c r="BF23118" i="131"/>
  <c r="BG23118" i="131"/>
  <c r="CI23118" i="131"/>
  <c r="BU23118" i="131"/>
  <c r="BV23116" i="131"/>
  <c r="BH23116" i="131"/>
  <c r="CJ23116" i="131"/>
  <c r="CH23116" i="131"/>
  <c r="BT23116" i="131"/>
  <c r="BF23116" i="131"/>
  <c r="CI23116" i="131"/>
  <c r="BU23116" i="131"/>
  <c r="BG23116" i="131"/>
  <c r="BH23114" i="131"/>
  <c r="CJ23114" i="131"/>
  <c r="BV23114" i="131"/>
  <c r="BT23114" i="131"/>
  <c r="BF23114" i="131"/>
  <c r="CH23114" i="131"/>
  <c r="BG23114" i="131"/>
  <c r="CI23114" i="131"/>
  <c r="BU23114" i="131"/>
  <c r="BV23112" i="131"/>
  <c r="BH23112" i="131"/>
  <c r="CJ23112" i="131"/>
  <c r="BT23112" i="131"/>
  <c r="BF23112" i="131"/>
  <c r="CH23112" i="131"/>
  <c r="BU23112" i="131"/>
  <c r="BG23112" i="131"/>
  <c r="CI23112" i="131"/>
  <c r="BW23089" i="131"/>
  <c r="BI23089" i="131"/>
  <c r="CK23089" i="131"/>
  <c r="BU23089" i="131"/>
  <c r="BG23089" i="131"/>
  <c r="CI23089" i="131"/>
  <c r="CJ23089" i="131"/>
  <c r="BV23089" i="131"/>
  <c r="BH23089" i="131"/>
  <c r="BW23087" i="131"/>
  <c r="BI23087" i="131"/>
  <c r="CK23087" i="131"/>
  <c r="BU23087" i="131"/>
  <c r="BG23087" i="131"/>
  <c r="CI23087" i="131"/>
  <c r="BV23087" i="131"/>
  <c r="BH23087" i="131"/>
  <c r="CJ23087" i="131"/>
  <c r="BW23085" i="131"/>
  <c r="BI23085" i="131"/>
  <c r="CK23085" i="131"/>
  <c r="CI23085" i="131"/>
  <c r="BU23085" i="131"/>
  <c r="BG23085" i="131"/>
  <c r="CJ23085" i="131"/>
  <c r="BV23085" i="131"/>
  <c r="BH23085" i="131"/>
  <c r="CK23083" i="131"/>
  <c r="BW23083" i="131"/>
  <c r="BI23083" i="131"/>
  <c r="BG23083" i="131"/>
  <c r="CI23083" i="131"/>
  <c r="BU23083" i="131"/>
  <c r="BH23083" i="131"/>
  <c r="CJ23083" i="131"/>
  <c r="BV23083" i="131"/>
  <c r="BT23060" i="131"/>
  <c r="BF23060" i="131"/>
  <c r="CH23060" i="131"/>
  <c r="BR23060" i="131"/>
  <c r="BD23060" i="131"/>
  <c r="CF23060" i="131"/>
  <c r="BS23060" i="131"/>
  <c r="BE23060" i="131"/>
  <c r="CG23060" i="131"/>
  <c r="BJ23057" i="131"/>
  <c r="CL23057" i="131"/>
  <c r="BX23057" i="131"/>
  <c r="BH23057" i="131"/>
  <c r="CJ23057" i="131"/>
  <c r="BV23057" i="131"/>
  <c r="BI23057" i="131"/>
  <c r="CK23057" i="131"/>
  <c r="BW23057" i="131"/>
  <c r="CP23054" i="131"/>
  <c r="CB23054" i="131"/>
  <c r="BN23054" i="131"/>
  <c r="BL23054" i="131"/>
  <c r="CN23054" i="131"/>
  <c r="BZ23054" i="131"/>
  <c r="BM23054" i="131"/>
  <c r="CO23054" i="131"/>
  <c r="CA23054" i="131"/>
  <c r="BF23052" i="131"/>
  <c r="CH23052" i="131"/>
  <c r="BT23052" i="131"/>
  <c r="BR23052" i="131"/>
  <c r="BD23052" i="131"/>
  <c r="CF23052" i="131"/>
  <c r="BE23052" i="131"/>
  <c r="CG23052" i="131"/>
  <c r="BS23052" i="131"/>
  <c r="CM23028" i="131"/>
  <c r="BY23028" i="131"/>
  <c r="BK23028" i="131"/>
  <c r="BI23028" i="131"/>
  <c r="CK23028" i="131"/>
  <c r="BW23028" i="131"/>
  <c r="CL23028" i="131"/>
  <c r="BX23028" i="131"/>
  <c r="BJ23028" i="131"/>
  <c r="CA23025" i="131"/>
  <c r="BM23025" i="131"/>
  <c r="CO23025" i="131"/>
  <c r="CB23025" i="131"/>
  <c r="BN23025" i="131"/>
  <c r="CP23025" i="131"/>
  <c r="BU23023" i="131"/>
  <c r="BG23023" i="131"/>
  <c r="CI23023" i="131"/>
  <c r="CG23023" i="131"/>
  <c r="BS23023" i="131"/>
  <c r="BE23023" i="131"/>
  <c r="CH23023" i="131"/>
  <c r="BT23023" i="131"/>
  <c r="BF23023" i="131"/>
  <c r="BN22999" i="131"/>
  <c r="CP22999" i="131"/>
  <c r="CB22999" i="131"/>
  <c r="BN22997" i="131"/>
  <c r="CP22997" i="131"/>
  <c r="CB22997" i="131"/>
  <c r="BN22995" i="131"/>
  <c r="CP22995" i="131"/>
  <c r="CB22995" i="131"/>
  <c r="BN22993" i="131"/>
  <c r="CP22993" i="131"/>
  <c r="CB22993" i="131"/>
  <c r="BJ22939" i="131"/>
  <c r="CL22939" i="131"/>
  <c r="BX22939" i="131"/>
  <c r="BH22939" i="131"/>
  <c r="CJ22939" i="131"/>
  <c r="BV22939" i="131"/>
  <c r="BI22939" i="131"/>
  <c r="CK22939" i="131"/>
  <c r="BW22939" i="131"/>
  <c r="CB22936" i="131"/>
  <c r="BN22936" i="131"/>
  <c r="CP22936" i="131"/>
  <c r="BZ22936" i="131"/>
  <c r="BL22936" i="131"/>
  <c r="CN22936" i="131"/>
  <c r="CA22936" i="131"/>
  <c r="BM22936" i="131"/>
  <c r="CO22936" i="131"/>
  <c r="CH22934" i="131"/>
  <c r="BT22934" i="131"/>
  <c r="BF22934" i="131"/>
  <c r="BD22934" i="131"/>
  <c r="CF22934" i="131"/>
  <c r="BR22934" i="131"/>
  <c r="BE22934" i="131"/>
  <c r="CG22934" i="131"/>
  <c r="BS22934" i="131"/>
  <c r="BY22910" i="131"/>
  <c r="BK22910" i="131"/>
  <c r="CM22910" i="131"/>
  <c r="CK22910" i="131"/>
  <c r="BW22910" i="131"/>
  <c r="BI22910" i="131"/>
  <c r="BX22910" i="131"/>
  <c r="BJ22910" i="131"/>
  <c r="CL22910" i="131"/>
  <c r="CA22907" i="131"/>
  <c r="BM22907" i="131"/>
  <c r="CO22907" i="131"/>
  <c r="BN22907" i="131"/>
  <c r="CP22907" i="131"/>
  <c r="CB22907" i="131"/>
  <c r="BU22905" i="131"/>
  <c r="BG22905" i="131"/>
  <c r="CI22905" i="131"/>
  <c r="BS22905" i="131"/>
  <c r="BE22905" i="131"/>
  <c r="CG22905" i="131"/>
  <c r="BT22905" i="131"/>
  <c r="BF22905" i="131"/>
  <c r="CH22905" i="131"/>
  <c r="BK22902" i="131"/>
  <c r="CM22902" i="131"/>
  <c r="BY22902" i="131"/>
  <c r="BW22902" i="131"/>
  <c r="BI22902" i="131"/>
  <c r="CK22902" i="131"/>
  <c r="BX22902" i="131"/>
  <c r="BJ22902" i="131"/>
  <c r="CL22902" i="131"/>
  <c r="CJ22879" i="131"/>
  <c r="BV22879" i="131"/>
  <c r="BH22879" i="131"/>
  <c r="BT22879" i="131"/>
  <c r="BF22879" i="131"/>
  <c r="CH22879" i="131"/>
  <c r="CI22879" i="131"/>
  <c r="BU22879" i="131"/>
  <c r="BG22879" i="131"/>
  <c r="CJ22877" i="131"/>
  <c r="BV22877" i="131"/>
  <c r="BH22877" i="131"/>
  <c r="BF22877" i="131"/>
  <c r="CH22877" i="131"/>
  <c r="BT22877" i="131"/>
  <c r="CI22877" i="131"/>
  <c r="BU22877" i="131"/>
  <c r="BG22877" i="131"/>
  <c r="BH22875" i="131"/>
  <c r="CJ22875" i="131"/>
  <c r="BV22875" i="131"/>
  <c r="BF22875" i="131"/>
  <c r="CH22875" i="131"/>
  <c r="BT22875" i="131"/>
  <c r="BG22875" i="131"/>
  <c r="CI22875" i="131"/>
  <c r="BU22875" i="131"/>
  <c r="BH22873" i="131"/>
  <c r="CJ22873" i="131"/>
  <c r="BV22873" i="131"/>
  <c r="BT22873" i="131"/>
  <c r="BF22873" i="131"/>
  <c r="CH22873" i="131"/>
  <c r="BU22873" i="131"/>
  <c r="BG22873" i="131"/>
  <c r="CI22873" i="131"/>
  <c r="BI22850" i="131"/>
  <c r="CK22850" i="131"/>
  <c r="BW22850" i="131"/>
  <c r="BU22850" i="131"/>
  <c r="BG22850" i="131"/>
  <c r="CI22850" i="131"/>
  <c r="BV22850" i="131"/>
  <c r="BH22850" i="131"/>
  <c r="CJ22850" i="131"/>
  <c r="BW22848" i="131"/>
  <c r="BI22848" i="131"/>
  <c r="CK22848" i="131"/>
  <c r="CI22848" i="131"/>
  <c r="BU22848" i="131"/>
  <c r="BG22848" i="131"/>
  <c r="BV22848" i="131"/>
  <c r="BH22848" i="131"/>
  <c r="CJ22848" i="131"/>
  <c r="BI22846" i="131"/>
  <c r="CK22846" i="131"/>
  <c r="BW22846" i="131"/>
  <c r="BU22846" i="131"/>
  <c r="BG22846" i="131"/>
  <c r="CI22846" i="131"/>
  <c r="BV22846" i="131"/>
  <c r="BH22846" i="131"/>
  <c r="CJ22846" i="131"/>
  <c r="CK22844" i="131"/>
  <c r="BW22844" i="131"/>
  <c r="BI22844" i="131"/>
  <c r="BG22844" i="131"/>
  <c r="CI22844" i="131"/>
  <c r="BU22844" i="131"/>
  <c r="BV22844" i="131"/>
  <c r="BH22844" i="131"/>
  <c r="CJ22844" i="131"/>
  <c r="BI22842" i="131"/>
  <c r="CK22842" i="131"/>
  <c r="BW22842" i="131"/>
  <c r="BG22842" i="131"/>
  <c r="CI22842" i="131"/>
  <c r="BU22842" i="131"/>
  <c r="BH22842" i="131"/>
  <c r="CJ22842" i="131"/>
  <c r="BV22842" i="131"/>
  <c r="CB22818" i="131"/>
  <c r="BN22818" i="131"/>
  <c r="CP22818" i="131"/>
  <c r="CN22818" i="131"/>
  <c r="BZ22818" i="131"/>
  <c r="BL22818" i="131"/>
  <c r="CO22818" i="131"/>
  <c r="CA22818" i="131"/>
  <c r="BM22818" i="131"/>
  <c r="BT22816" i="131"/>
  <c r="BF22816" i="131"/>
  <c r="CH22816" i="131"/>
  <c r="BR22816" i="131"/>
  <c r="BD22816" i="131"/>
  <c r="CF22816" i="131"/>
  <c r="BS22816" i="131"/>
  <c r="BE22816" i="131"/>
  <c r="CG22816" i="131"/>
  <c r="BX22813" i="131"/>
  <c r="BJ22813" i="131"/>
  <c r="CL22813" i="131"/>
  <c r="CJ22813" i="131"/>
  <c r="BV22813" i="131"/>
  <c r="BH22813" i="131"/>
  <c r="BW22813" i="131"/>
  <c r="BI22813" i="131"/>
  <c r="CK22813" i="131"/>
  <c r="CA22789" i="131"/>
  <c r="BM22789" i="131"/>
  <c r="CO22789" i="131"/>
  <c r="BN22789" i="131"/>
  <c r="CP22789" i="131"/>
  <c r="CB22789" i="131"/>
  <c r="BG22787" i="131"/>
  <c r="CI22787" i="131"/>
  <c r="BU22787" i="131"/>
  <c r="BS22787" i="131"/>
  <c r="BE22787" i="131"/>
  <c r="CG22787" i="131"/>
  <c r="BF22787" i="131"/>
  <c r="CH22787" i="131"/>
  <c r="BT22787" i="131"/>
  <c r="BK22784" i="131"/>
  <c r="CM22784" i="131"/>
  <c r="BY22784" i="131"/>
  <c r="BI22784" i="131"/>
  <c r="CK22784" i="131"/>
  <c r="BW22784" i="131"/>
  <c r="BJ22784" i="131"/>
  <c r="CL22784" i="131"/>
  <c r="BX22784" i="131"/>
  <c r="CP22760" i="131"/>
  <c r="CB22760" i="131"/>
  <c r="BN22760" i="131"/>
  <c r="BN22758" i="131"/>
  <c r="CP22758" i="131"/>
  <c r="CB22758" i="131"/>
  <c r="CP22756" i="131"/>
  <c r="CB22756" i="131"/>
  <c r="BN22756" i="131"/>
  <c r="CP22754" i="131"/>
  <c r="CB22754" i="131"/>
  <c r="BN22754" i="131"/>
  <c r="CB22752" i="131"/>
  <c r="BN22752" i="131"/>
  <c r="CP22752" i="131"/>
  <c r="CB22700" i="131"/>
  <c r="DI22696" i="131" s="1"/>
  <c r="BN22700" i="131"/>
  <c r="CP22700" i="131"/>
  <c r="DR22696" i="131" s="1"/>
  <c r="BZ22700" i="131"/>
  <c r="BL22700" i="131"/>
  <c r="CN22700" i="131"/>
  <c r="CO22700" i="131"/>
  <c r="CA22700" i="131"/>
  <c r="BM22700" i="131"/>
  <c r="BT22698" i="131"/>
  <c r="CH22698" i="131"/>
  <c r="BF22698" i="131"/>
  <c r="CF22698" i="131"/>
  <c r="BR22698" i="131"/>
  <c r="BD22698" i="131"/>
  <c r="BE22698" i="131"/>
  <c r="CG22698" i="131"/>
  <c r="BS22698" i="131"/>
  <c r="CL22695" i="131"/>
  <c r="BX22695" i="131"/>
  <c r="BJ22695" i="131"/>
  <c r="BH22695" i="131"/>
  <c r="CJ22695" i="131"/>
  <c r="BV22695" i="131"/>
  <c r="BW22695" i="131"/>
  <c r="BI22695" i="131"/>
  <c r="CK22695" i="131"/>
  <c r="CP22692" i="131"/>
  <c r="CB22692" i="131"/>
  <c r="BN22692" i="131"/>
  <c r="BL22692" i="131"/>
  <c r="CN22692" i="131"/>
  <c r="BZ22692" i="131"/>
  <c r="BM22692" i="131"/>
  <c r="CO22692" i="131"/>
  <c r="CA22692" i="131"/>
  <c r="CI22669" i="131"/>
  <c r="BU22669" i="131"/>
  <c r="BG22669" i="131"/>
  <c r="BE22669" i="131"/>
  <c r="CG22669" i="131"/>
  <c r="BS22669" i="131"/>
  <c r="BF22669" i="131"/>
  <c r="CH22669" i="131"/>
  <c r="BT22669" i="131"/>
  <c r="BK22666" i="131"/>
  <c r="CM22666" i="131"/>
  <c r="BY22666" i="131"/>
  <c r="BW22666" i="131"/>
  <c r="BI22666" i="131"/>
  <c r="CK22666" i="131"/>
  <c r="BX22666" i="131"/>
  <c r="BJ22666" i="131"/>
  <c r="CL22666" i="131"/>
  <c r="CA22663" i="131"/>
  <c r="BM22663" i="131"/>
  <c r="CO22663" i="131"/>
  <c r="CP22663" i="131"/>
  <c r="CB22663" i="131"/>
  <c r="BN22663" i="131"/>
  <c r="BH22640" i="131"/>
  <c r="CJ22640" i="131"/>
  <c r="BV22640" i="131"/>
  <c r="BT22640" i="131"/>
  <c r="BF22640" i="131"/>
  <c r="CH22640" i="131"/>
  <c r="BU22640" i="131"/>
  <c r="BG22640" i="131"/>
  <c r="CI22640" i="131"/>
  <c r="BV22638" i="131"/>
  <c r="BH22638" i="131"/>
  <c r="CJ22638" i="131"/>
  <c r="CH22638" i="131"/>
  <c r="BT22638" i="131"/>
  <c r="BF22638" i="131"/>
  <c r="BU22638" i="131"/>
  <c r="BG22638" i="131"/>
  <c r="CI22638" i="131"/>
  <c r="BH22636" i="131"/>
  <c r="CJ22636" i="131"/>
  <c r="BV22636" i="131"/>
  <c r="BT22636" i="131"/>
  <c r="BF22636" i="131"/>
  <c r="CH22636" i="131"/>
  <c r="BU22636" i="131"/>
  <c r="BG22636" i="131"/>
  <c r="CI22636" i="131"/>
  <c r="CJ22634" i="131"/>
  <c r="BV22634" i="131"/>
  <c r="BH22634" i="131"/>
  <c r="CH22634" i="131"/>
  <c r="BT22634" i="131"/>
  <c r="BF22634" i="131"/>
  <c r="CI22634" i="131"/>
  <c r="BU22634" i="131"/>
  <c r="BG22634" i="131"/>
  <c r="BH22632" i="131"/>
  <c r="CJ22632" i="131"/>
  <c r="BV22632" i="131"/>
  <c r="BF22632" i="131"/>
  <c r="CH22632" i="131"/>
  <c r="BT22632" i="131"/>
  <c r="BG22632" i="131"/>
  <c r="CI22632" i="131"/>
  <c r="BU22632" i="131"/>
  <c r="BI22609" i="131"/>
  <c r="CK22609" i="131"/>
  <c r="BW22609" i="131"/>
  <c r="BG22609" i="131"/>
  <c r="CI22609" i="131"/>
  <c r="BU22609" i="131"/>
  <c r="BH22609" i="131"/>
  <c r="CJ22609" i="131"/>
  <c r="BV22609" i="131"/>
  <c r="BI22607" i="131"/>
  <c r="CK22607" i="131"/>
  <c r="BW22607" i="131"/>
  <c r="BG22607" i="131"/>
  <c r="CI22607" i="131"/>
  <c r="BU22607" i="131"/>
  <c r="BH22607" i="131"/>
  <c r="CJ22607" i="131"/>
  <c r="BV22607" i="131"/>
  <c r="BI22605" i="131"/>
  <c r="CK22605" i="131"/>
  <c r="BW22605" i="131"/>
  <c r="BU22605" i="131"/>
  <c r="BG22605" i="131"/>
  <c r="CI22605" i="131"/>
  <c r="CJ22605" i="131"/>
  <c r="BV22605" i="131"/>
  <c r="BH22605" i="131"/>
  <c r="BW22603" i="131"/>
  <c r="BI22603" i="131"/>
  <c r="CK22603" i="131"/>
  <c r="CI22603" i="131"/>
  <c r="BU22603" i="131"/>
  <c r="BG22603" i="131"/>
  <c r="BV22603" i="131"/>
  <c r="BH22603" i="131"/>
  <c r="CJ22603" i="131"/>
  <c r="BF22580" i="131"/>
  <c r="CH22580" i="131"/>
  <c r="BT22580" i="131"/>
  <c r="BR22580" i="131"/>
  <c r="BD22580" i="131"/>
  <c r="CF22580" i="131"/>
  <c r="CG22580" i="131"/>
  <c r="BS22580" i="131"/>
  <c r="BE22580" i="131"/>
  <c r="BX22577" i="131"/>
  <c r="BJ22577" i="131"/>
  <c r="CL22577" i="131"/>
  <c r="BH22577" i="131"/>
  <c r="CJ22577" i="131"/>
  <c r="BV22577" i="131"/>
  <c r="BW22577" i="131"/>
  <c r="BI22577" i="131"/>
  <c r="CK22577" i="131"/>
  <c r="CB22574" i="131"/>
  <c r="BN22574" i="131"/>
  <c r="CP22574" i="131"/>
  <c r="BL22574" i="131"/>
  <c r="CN22574" i="131"/>
  <c r="BZ22574" i="131"/>
  <c r="BM22574" i="131"/>
  <c r="CO22574" i="131"/>
  <c r="CA22574" i="131"/>
  <c r="CH22572" i="131"/>
  <c r="BT22572" i="131"/>
  <c r="BF22572" i="131"/>
  <c r="BR22572" i="131"/>
  <c r="BD22572" i="131"/>
  <c r="CF22572" i="131"/>
  <c r="BS22572" i="131"/>
  <c r="BE22572" i="131"/>
  <c r="CG22572" i="131"/>
  <c r="BY22548" i="131"/>
  <c r="BK22548" i="131"/>
  <c r="CM22548" i="131"/>
  <c r="CK22548" i="131"/>
  <c r="BW22548" i="131"/>
  <c r="BI22548" i="131"/>
  <c r="BJ22548" i="131"/>
  <c r="CL22548" i="131"/>
  <c r="BX22548" i="131"/>
  <c r="CA22545" i="131"/>
  <c r="BM22545" i="131"/>
  <c r="CO22545" i="131"/>
  <c r="CP22545" i="131"/>
  <c r="CB22545" i="131"/>
  <c r="BN22545" i="131"/>
  <c r="BG22543" i="131"/>
  <c r="CI22543" i="131"/>
  <c r="BU22543" i="131"/>
  <c r="CG22543" i="131"/>
  <c r="BS22543" i="131"/>
  <c r="BE22543" i="131"/>
  <c r="BF22543" i="131"/>
  <c r="CH22543" i="131"/>
  <c r="BT22543" i="131"/>
  <c r="CB22519" i="131"/>
  <c r="BN22519" i="131"/>
  <c r="CP22519" i="131"/>
  <c r="BN22517" i="131"/>
  <c r="CP22517" i="131"/>
  <c r="CB22517" i="131"/>
  <c r="CP22515" i="131"/>
  <c r="CB22515" i="131"/>
  <c r="BN22515" i="131"/>
  <c r="BN22513" i="131"/>
  <c r="CP22513" i="131"/>
  <c r="CB22513" i="131"/>
  <c r="BX22459" i="131"/>
  <c r="BJ22459" i="131"/>
  <c r="CL22459" i="131"/>
  <c r="BV22459" i="131"/>
  <c r="BH22459" i="131"/>
  <c r="CJ22459" i="131"/>
  <c r="CK22459" i="131"/>
  <c r="BW22459" i="131"/>
  <c r="BI22459" i="131"/>
  <c r="BN22456" i="131"/>
  <c r="CP22456" i="131"/>
  <c r="CB22456" i="131"/>
  <c r="CN22456" i="131"/>
  <c r="BZ22456" i="131"/>
  <c r="BL22456" i="131"/>
  <c r="BM22456" i="131"/>
  <c r="CO22456" i="131"/>
  <c r="CA22456" i="131"/>
  <c r="BT22454" i="131"/>
  <c r="BF22454" i="131"/>
  <c r="CH22454" i="131"/>
  <c r="BR22454" i="131"/>
  <c r="BD22454" i="131"/>
  <c r="CF22454" i="131"/>
  <c r="BS22454" i="131"/>
  <c r="BE22454" i="131"/>
  <c r="CG22454" i="131"/>
  <c r="BK22430" i="131"/>
  <c r="CM22430" i="131"/>
  <c r="BY22430" i="131"/>
  <c r="BI22430" i="131"/>
  <c r="CK22430" i="131"/>
  <c r="BW22430" i="131"/>
  <c r="BJ22430" i="131"/>
  <c r="CL22430" i="131"/>
  <c r="BX22430" i="131"/>
  <c r="CO22427" i="131"/>
  <c r="CA22427" i="131"/>
  <c r="BM22427" i="131"/>
  <c r="CP22427" i="131"/>
  <c r="CB22427" i="131"/>
  <c r="BN22427" i="131"/>
  <c r="BG22425" i="131"/>
  <c r="CI22425" i="131"/>
  <c r="BU22425" i="131"/>
  <c r="CG22425" i="131"/>
  <c r="BS22425" i="131"/>
  <c r="BE22425" i="131"/>
  <c r="BF22425" i="131"/>
  <c r="CH22425" i="131"/>
  <c r="BT22425" i="131"/>
  <c r="CM22422" i="131"/>
  <c r="BY22422" i="131"/>
  <c r="BK22422" i="131"/>
  <c r="CK22422" i="131"/>
  <c r="BW22422" i="131"/>
  <c r="BI22422" i="131"/>
  <c r="BJ22422" i="131"/>
  <c r="CL22422" i="131"/>
  <c r="BX22422" i="131"/>
  <c r="BV22399" i="131"/>
  <c r="BH22399" i="131"/>
  <c r="CJ22399" i="131"/>
  <c r="BT22399" i="131"/>
  <c r="BF22399" i="131"/>
  <c r="CH22399" i="131"/>
  <c r="BU22399" i="131"/>
  <c r="BG22399" i="131"/>
  <c r="CI22399" i="131"/>
  <c r="BV22397" i="131"/>
  <c r="BH22397" i="131"/>
  <c r="CJ22397" i="131"/>
  <c r="BT22397" i="131"/>
  <c r="BF22397" i="131"/>
  <c r="CH22397" i="131"/>
  <c r="BU22397" i="131"/>
  <c r="BG22397" i="131"/>
  <c r="CI22397" i="131"/>
  <c r="BV22395" i="131"/>
  <c r="BH22395" i="131"/>
  <c r="CJ22395" i="131"/>
  <c r="BF22395" i="131"/>
  <c r="CH22395" i="131"/>
  <c r="BT22395" i="131"/>
  <c r="CI22395" i="131"/>
  <c r="BU22395" i="131"/>
  <c r="BG22395" i="131"/>
  <c r="CJ22393" i="131"/>
  <c r="BV22393" i="131"/>
  <c r="BH22393" i="131"/>
  <c r="BF22393" i="131"/>
  <c r="CH22393" i="131"/>
  <c r="BT22393" i="131"/>
  <c r="BG22393" i="131"/>
  <c r="CI22393" i="131"/>
  <c r="BU22393" i="131"/>
  <c r="CK22370" i="131"/>
  <c r="BW22370" i="131"/>
  <c r="BI22370" i="131"/>
  <c r="BG22370" i="131"/>
  <c r="CI22370" i="131"/>
  <c r="BU22370" i="131"/>
  <c r="BH22370" i="131"/>
  <c r="CJ22370" i="131"/>
  <c r="BV22370" i="131"/>
  <c r="BI22368" i="131"/>
  <c r="CK22368" i="131"/>
  <c r="BW22368" i="131"/>
  <c r="BU22368" i="131"/>
  <c r="BG22368" i="131"/>
  <c r="CI22368" i="131"/>
  <c r="CJ22368" i="131"/>
  <c r="BV22368" i="131"/>
  <c r="BH22368" i="131"/>
  <c r="CK22366" i="131"/>
  <c r="BW22366" i="131"/>
  <c r="BI22366" i="131"/>
  <c r="BG22366" i="131"/>
  <c r="CI22366" i="131"/>
  <c r="BU22366" i="131"/>
  <c r="BH22366" i="131"/>
  <c r="CJ22366" i="131"/>
  <c r="BV22366" i="131"/>
  <c r="BW22364" i="131"/>
  <c r="BI22364" i="131"/>
  <c r="CK22364" i="131"/>
  <c r="BU22364" i="131"/>
  <c r="BG22364" i="131"/>
  <c r="CI22364" i="131"/>
  <c r="BV22364" i="131"/>
  <c r="BH22364" i="131"/>
  <c r="CJ22364" i="131"/>
  <c r="BW22362" i="131"/>
  <c r="BI22362" i="131"/>
  <c r="CK22362" i="131"/>
  <c r="CI22362" i="131"/>
  <c r="BU22362" i="131"/>
  <c r="BG22362" i="131"/>
  <c r="CJ22362" i="131"/>
  <c r="BV22362" i="131"/>
  <c r="BH22362" i="131"/>
  <c r="BN22338" i="131"/>
  <c r="CP22338" i="131"/>
  <c r="CB22338" i="131"/>
  <c r="BZ22338" i="131"/>
  <c r="BL22338" i="131"/>
  <c r="CN22338" i="131"/>
  <c r="CA22338" i="131"/>
  <c r="BM22338" i="131"/>
  <c r="CO22338" i="131"/>
  <c r="BF22336" i="131"/>
  <c r="CH22336" i="131"/>
  <c r="BT22336" i="131"/>
  <c r="BD22336" i="131"/>
  <c r="CF22336" i="131"/>
  <c r="BR22336" i="131"/>
  <c r="BE22336" i="131"/>
  <c r="CG22336" i="131"/>
  <c r="BS22336" i="131"/>
  <c r="BJ22333" i="131"/>
  <c r="CL22333" i="131"/>
  <c r="BX22333" i="131"/>
  <c r="BV22333" i="131"/>
  <c r="BH22333" i="131"/>
  <c r="CJ22333" i="131"/>
  <c r="BI22333" i="131"/>
  <c r="CK22333" i="131"/>
  <c r="BW22333" i="131"/>
  <c r="BM22309" i="131"/>
  <c r="CO22309" i="131"/>
  <c r="CA22309" i="131"/>
  <c r="CP22309" i="131"/>
  <c r="CB22309" i="131"/>
  <c r="BN22309" i="131"/>
  <c r="CI22307" i="131"/>
  <c r="BU22307" i="131"/>
  <c r="BG22307" i="131"/>
  <c r="BE22307" i="131"/>
  <c r="CG22307" i="131"/>
  <c r="BS22307" i="131"/>
  <c r="CH22307" i="131"/>
  <c r="BT22307" i="131"/>
  <c r="BF22307" i="131"/>
  <c r="BY22304" i="131"/>
  <c r="BK22304" i="131"/>
  <c r="CM22304" i="131"/>
  <c r="CK22304" i="131"/>
  <c r="BW22304" i="131"/>
  <c r="BI22304" i="131"/>
  <c r="CL22304" i="131"/>
  <c r="BX22304" i="131"/>
  <c r="BJ22304" i="131"/>
  <c r="CB22280" i="131"/>
  <c r="BN22280" i="131"/>
  <c r="CP22280" i="131"/>
  <c r="BN22278" i="131"/>
  <c r="CP22278" i="131"/>
  <c r="CB22278" i="131"/>
  <c r="CB22276" i="131"/>
  <c r="BN22276" i="131"/>
  <c r="CP22276" i="131"/>
  <c r="BN22274" i="131"/>
  <c r="CP22274" i="131"/>
  <c r="CB22274" i="131"/>
  <c r="BN22272" i="131"/>
  <c r="CP22272" i="131"/>
  <c r="CB22272" i="131"/>
  <c r="BN22220" i="131"/>
  <c r="CZ22216" i="131" s="1"/>
  <c r="CP22220" i="131"/>
  <c r="CB22220" i="131"/>
  <c r="DI22216" i="131" s="1"/>
  <c r="BL22220" i="131"/>
  <c r="CN22220" i="131"/>
  <c r="BZ22220" i="131"/>
  <c r="CO22220" i="131"/>
  <c r="CA22220" i="131"/>
  <c r="BM22220" i="131"/>
  <c r="BF22218" i="131"/>
  <c r="CH22218" i="131"/>
  <c r="BT22218" i="131"/>
  <c r="BD22218" i="131"/>
  <c r="CF22218" i="131"/>
  <c r="BR22218" i="131"/>
  <c r="BS22218" i="131"/>
  <c r="BE22218" i="131"/>
  <c r="CG22218" i="131"/>
  <c r="BX22215" i="131"/>
  <c r="BJ22215" i="131"/>
  <c r="CL22215" i="131"/>
  <c r="CJ22215" i="131"/>
  <c r="BV22215" i="131"/>
  <c r="BH22215" i="131"/>
  <c r="BI22215" i="131"/>
  <c r="CK22215" i="131"/>
  <c r="BW22215" i="131"/>
  <c r="CP22212" i="131"/>
  <c r="CB22212" i="131"/>
  <c r="BN22212" i="131"/>
  <c r="BL22212" i="131"/>
  <c r="CN22212" i="131"/>
  <c r="BZ22212" i="131"/>
  <c r="CA22212" i="131"/>
  <c r="BM22212" i="131"/>
  <c r="CO22212" i="131"/>
  <c r="CI22189" i="131"/>
  <c r="BU22189" i="131"/>
  <c r="BG22189" i="131"/>
  <c r="BE22189" i="131"/>
  <c r="CG22189" i="131"/>
  <c r="BS22189" i="131"/>
  <c r="BT22189" i="131"/>
  <c r="BF22189" i="131"/>
  <c r="CH22189" i="131"/>
  <c r="CM22186" i="131"/>
  <c r="BY22186" i="131"/>
  <c r="BK22186" i="131"/>
  <c r="BW22186" i="131"/>
  <c r="BI22186" i="131"/>
  <c r="CK22186" i="131"/>
  <c r="BJ22186" i="131"/>
  <c r="CL22186" i="131"/>
  <c r="BX22186" i="131"/>
  <c r="BM22183" i="131"/>
  <c r="CO22183" i="131"/>
  <c r="CA22183" i="131"/>
  <c r="CB22183" i="131"/>
  <c r="BN22183" i="131"/>
  <c r="CP22183" i="131"/>
  <c r="BH22160" i="131"/>
  <c r="CJ22160" i="131"/>
  <c r="BV22160" i="131"/>
  <c r="BF22160" i="131"/>
  <c r="BT22160" i="131"/>
  <c r="CH22160" i="131"/>
  <c r="BU22160" i="131"/>
  <c r="BG22160" i="131"/>
  <c r="CI22160" i="131"/>
  <c r="BH22158" i="131"/>
  <c r="BV22158" i="131"/>
  <c r="CJ22158" i="131"/>
  <c r="BT22158" i="131"/>
  <c r="BF22158" i="131"/>
  <c r="CH22158" i="131"/>
  <c r="BU22158" i="131"/>
  <c r="CI22158" i="131"/>
  <c r="BG22158" i="131"/>
  <c r="BH22156" i="131"/>
  <c r="CJ22156" i="131"/>
  <c r="BV22156" i="131"/>
  <c r="BF22156" i="131"/>
  <c r="BT22156" i="131"/>
  <c r="CH22156" i="131"/>
  <c r="BG22156" i="131"/>
  <c r="BU22156" i="131"/>
  <c r="CI22156" i="131"/>
  <c r="BV22154" i="131"/>
  <c r="BH22154" i="131"/>
  <c r="CJ22154" i="131"/>
  <c r="CH22154" i="131"/>
  <c r="BF22154" i="131"/>
  <c r="BT22154" i="131"/>
  <c r="BU22154" i="131"/>
  <c r="BG22154" i="131"/>
  <c r="CI22154" i="131"/>
  <c r="CJ22152" i="131"/>
  <c r="BH22152" i="131"/>
  <c r="BV22152" i="131"/>
  <c r="BF22152" i="131"/>
  <c r="CH22152" i="131"/>
  <c r="BT22152" i="131"/>
  <c r="CI22152" i="131"/>
  <c r="BG22152" i="131"/>
  <c r="BU22152" i="131"/>
  <c r="CK22129" i="131"/>
  <c r="BI22129" i="131"/>
  <c r="BW22129" i="131"/>
  <c r="BG22129" i="131"/>
  <c r="CI22129" i="131"/>
  <c r="BU22129" i="131"/>
  <c r="BV22129" i="131"/>
  <c r="CJ22129" i="131"/>
  <c r="BH22129" i="131"/>
  <c r="CK22127" i="131"/>
  <c r="BW22127" i="131"/>
  <c r="BI22127" i="131"/>
  <c r="BG22127" i="131"/>
  <c r="CI22127" i="131"/>
  <c r="BU22127" i="131"/>
  <c r="BH22127" i="131"/>
  <c r="CJ22127" i="131"/>
  <c r="BV22127" i="131"/>
  <c r="BI22125" i="131"/>
  <c r="CK22125" i="131"/>
  <c r="BW22125" i="131"/>
  <c r="BU22125" i="131"/>
  <c r="BG22125" i="131"/>
  <c r="CI22125" i="131"/>
  <c r="BH22125" i="131"/>
  <c r="CJ22125" i="131"/>
  <c r="BV22125" i="131"/>
  <c r="BW22123" i="131"/>
  <c r="BI22123" i="131"/>
  <c r="CK22123" i="131"/>
  <c r="BU22123" i="131"/>
  <c r="BG22123" i="131"/>
  <c r="CI22123" i="131"/>
  <c r="BV22123" i="131"/>
  <c r="BH22123" i="131"/>
  <c r="CJ22123" i="131"/>
  <c r="CH22100" i="131"/>
  <c r="BT22100" i="131"/>
  <c r="BF22100" i="131"/>
  <c r="BD22100" i="131"/>
  <c r="CF22100" i="131"/>
  <c r="BR22100" i="131"/>
  <c r="BE22100" i="131"/>
  <c r="CG22100" i="131"/>
  <c r="BS22100" i="131"/>
  <c r="BX22097" i="131"/>
  <c r="BJ22097" i="131"/>
  <c r="CL22097" i="131"/>
  <c r="CJ22097" i="131"/>
  <c r="BV22097" i="131"/>
  <c r="BH22097" i="131"/>
  <c r="BW22097" i="131"/>
  <c r="BI22097" i="131"/>
  <c r="CK22097" i="131"/>
  <c r="CB22094" i="131"/>
  <c r="BN22094" i="131"/>
  <c r="CP22094" i="131"/>
  <c r="BZ22094" i="131"/>
  <c r="BL22094" i="131"/>
  <c r="CN22094" i="131"/>
  <c r="CA22094" i="131"/>
  <c r="BM22094" i="131"/>
  <c r="CO22094" i="131"/>
  <c r="BT22092" i="131"/>
  <c r="BF22092" i="131"/>
  <c r="CH22092" i="131"/>
  <c r="CF22092" i="131"/>
  <c r="BR22092" i="131"/>
  <c r="BD22092" i="131"/>
  <c r="CG22092" i="131"/>
  <c r="BS22092" i="131"/>
  <c r="BE22092" i="131"/>
  <c r="BK22068" i="131"/>
  <c r="CM22068" i="131"/>
  <c r="BY22068" i="131"/>
  <c r="BW22068" i="131"/>
  <c r="BI22068" i="131"/>
  <c r="CK22068" i="131"/>
  <c r="BX22068" i="131"/>
  <c r="BJ22068" i="131"/>
  <c r="CL22068" i="131"/>
  <c r="BM22065" i="131"/>
  <c r="CO22065" i="131"/>
  <c r="CA22065" i="131"/>
  <c r="BN22065" i="131"/>
  <c r="CP22065" i="131"/>
  <c r="CB22065" i="131"/>
  <c r="BG22063" i="131"/>
  <c r="CI22063" i="131"/>
  <c r="BU22063" i="131"/>
  <c r="BS22063" i="131"/>
  <c r="BE22063" i="131"/>
  <c r="CG22063" i="131"/>
  <c r="BF22063" i="131"/>
  <c r="CH22063" i="131"/>
  <c r="BT22063" i="131"/>
  <c r="CB22039" i="131"/>
  <c r="BN22039" i="131"/>
  <c r="CP22039" i="131"/>
  <c r="CB22037" i="131"/>
  <c r="BN22037" i="131"/>
  <c r="CP22037" i="131"/>
  <c r="CP22035" i="131"/>
  <c r="CB22035" i="131"/>
  <c r="BN22035" i="131"/>
  <c r="CP22033" i="131"/>
  <c r="CB22033" i="131"/>
  <c r="BN22033" i="131"/>
  <c r="BX21979" i="131"/>
  <c r="BJ21979" i="131"/>
  <c r="CL21979" i="131"/>
  <c r="CJ21979" i="131"/>
  <c r="BV21979" i="131"/>
  <c r="BH21979" i="131"/>
  <c r="BW21979" i="131"/>
  <c r="BI21979" i="131"/>
  <c r="CK21979" i="131"/>
  <c r="CP21976" i="131"/>
  <c r="CB21976" i="131"/>
  <c r="BN21976" i="131"/>
  <c r="BL21976" i="131"/>
  <c r="CN21976" i="131"/>
  <c r="BZ21976" i="131"/>
  <c r="BM21976" i="131"/>
  <c r="CO21976" i="131"/>
  <c r="CA21976" i="131"/>
  <c r="BT21974" i="131"/>
  <c r="BF21974" i="131"/>
  <c r="CH21974" i="131"/>
  <c r="BR21974" i="131"/>
  <c r="BD21974" i="131"/>
  <c r="CF21974" i="131"/>
  <c r="BS21974" i="131"/>
  <c r="BE21974" i="131"/>
  <c r="CG21974" i="131"/>
  <c r="BK21950" i="131"/>
  <c r="CM21950" i="131"/>
  <c r="BY21950" i="131"/>
  <c r="BI21950" i="131"/>
  <c r="CK21950" i="131"/>
  <c r="BW21950" i="131"/>
  <c r="BJ21950" i="131"/>
  <c r="CL21950" i="131"/>
  <c r="BX21950" i="131"/>
  <c r="CO21947" i="131"/>
  <c r="CA21947" i="131"/>
  <c r="BM21947" i="131"/>
  <c r="CP21947" i="131"/>
  <c r="CB21947" i="131"/>
  <c r="BN21947" i="131"/>
  <c r="CI21945" i="131"/>
  <c r="BU21945" i="131"/>
  <c r="BG21945" i="131"/>
  <c r="BE21945" i="131"/>
  <c r="CG21945" i="131"/>
  <c r="BS21945" i="131"/>
  <c r="BF21945" i="131"/>
  <c r="CH21945" i="131"/>
  <c r="BT21945" i="131"/>
  <c r="CM21942" i="131"/>
  <c r="BY21942" i="131"/>
  <c r="BK21942" i="131"/>
  <c r="BI21942" i="131"/>
  <c r="CK21942" i="131"/>
  <c r="BW21942" i="131"/>
  <c r="CL21942" i="131"/>
  <c r="BX21942" i="131"/>
  <c r="BJ21942" i="131"/>
  <c r="BH21919" i="131"/>
  <c r="CJ21919" i="131"/>
  <c r="BV21919" i="131"/>
  <c r="CH21919" i="131"/>
  <c r="BT21919" i="131"/>
  <c r="BF21919" i="131"/>
  <c r="BU21919" i="131"/>
  <c r="BG21919" i="131"/>
  <c r="CI21919" i="131"/>
  <c r="BH21917" i="131"/>
  <c r="CJ21917" i="131"/>
  <c r="BV21917" i="131"/>
  <c r="BT21917" i="131"/>
  <c r="BF21917" i="131"/>
  <c r="CH21917" i="131"/>
  <c r="BU21917" i="131"/>
  <c r="BG21917" i="131"/>
  <c r="CI21917" i="131"/>
  <c r="BV21915" i="131"/>
  <c r="BH21915" i="131"/>
  <c r="CJ21915" i="131"/>
  <c r="CH21915" i="131"/>
  <c r="BT21915" i="131"/>
  <c r="BF21915" i="131"/>
  <c r="BU21915" i="131"/>
  <c r="BG21915" i="131"/>
  <c r="CI21915" i="131"/>
  <c r="CJ21913" i="131"/>
  <c r="BV21913" i="131"/>
  <c r="BH21913" i="131"/>
  <c r="BF21913" i="131"/>
  <c r="CH21913" i="131"/>
  <c r="BT21913" i="131"/>
  <c r="CI21913" i="131"/>
  <c r="BU21913" i="131"/>
  <c r="BG21913" i="131"/>
  <c r="CK21890" i="131"/>
  <c r="BW21890" i="131"/>
  <c r="BI21890" i="131"/>
  <c r="BG21890" i="131"/>
  <c r="CI21890" i="131"/>
  <c r="BU21890" i="131"/>
  <c r="CJ21890" i="131"/>
  <c r="BV21890" i="131"/>
  <c r="BH21890" i="131"/>
  <c r="BI21888" i="131"/>
  <c r="CK21888" i="131"/>
  <c r="BW21888" i="131"/>
  <c r="BG21888" i="131"/>
  <c r="CI21888" i="131"/>
  <c r="BU21888" i="131"/>
  <c r="BH21888" i="131"/>
  <c r="CJ21888" i="131"/>
  <c r="BV21888" i="131"/>
  <c r="CK21886" i="131"/>
  <c r="BW21886" i="131"/>
  <c r="BI21886" i="131"/>
  <c r="BG21886" i="131"/>
  <c r="CI21886" i="131"/>
  <c r="BU21886" i="131"/>
  <c r="BI21884" i="131"/>
  <c r="CK21884" i="131"/>
  <c r="BW21884" i="131"/>
  <c r="BU21884" i="131"/>
  <c r="BG21884" i="131"/>
  <c r="CI21884" i="131"/>
  <c r="BV21884" i="131"/>
  <c r="BH21884" i="131"/>
  <c r="CJ21884" i="131"/>
  <c r="BW21882" i="131"/>
  <c r="BI21882" i="131"/>
  <c r="CK21882" i="131"/>
  <c r="CI21882" i="131"/>
  <c r="BU21882" i="131"/>
  <c r="BG21882" i="131"/>
  <c r="CJ21882" i="131"/>
  <c r="BV21882" i="131"/>
  <c r="BH21882" i="131"/>
  <c r="BN21858" i="131"/>
  <c r="CP21858" i="131"/>
  <c r="CB21858" i="131"/>
  <c r="BZ21858" i="131"/>
  <c r="BL21858" i="131"/>
  <c r="CN21858" i="131"/>
  <c r="CA21858" i="131"/>
  <c r="BM21858" i="131"/>
  <c r="CO21858" i="131"/>
  <c r="CH21856" i="131"/>
  <c r="BT21856" i="131"/>
  <c r="BF21856" i="131"/>
  <c r="BD21856" i="131"/>
  <c r="CF21856" i="131"/>
  <c r="BR21856" i="131"/>
  <c r="BS21856" i="131"/>
  <c r="BE21856" i="131"/>
  <c r="CG21856" i="131"/>
  <c r="BJ21853" i="131"/>
  <c r="CL21853" i="131"/>
  <c r="BX21853" i="131"/>
  <c r="BH21853" i="131"/>
  <c r="CJ21853" i="131"/>
  <c r="BV21853" i="131"/>
  <c r="BW21853" i="131"/>
  <c r="BI21853" i="131"/>
  <c r="CK21853" i="131"/>
  <c r="CO21829" i="131"/>
  <c r="CA21829" i="131"/>
  <c r="BM21829" i="131"/>
  <c r="BN21829" i="131"/>
  <c r="CP21829" i="131"/>
  <c r="CB21829" i="131"/>
  <c r="BU21827" i="131"/>
  <c r="BG21827" i="131"/>
  <c r="CI21827" i="131"/>
  <c r="CG21827" i="131"/>
  <c r="BS21827" i="131"/>
  <c r="BE21827" i="131"/>
  <c r="BF21827" i="131"/>
  <c r="CH21827" i="131"/>
  <c r="BT21827" i="131"/>
  <c r="BY21824" i="131"/>
  <c r="BK21824" i="131"/>
  <c r="CM21824" i="131"/>
  <c r="CK21824" i="131"/>
  <c r="BW21824" i="131"/>
  <c r="BI21824" i="131"/>
  <c r="CL21824" i="131"/>
  <c r="BX21824" i="131"/>
  <c r="BJ21824" i="131"/>
  <c r="CB21800" i="131"/>
  <c r="BN21800" i="131"/>
  <c r="CP21800" i="131"/>
  <c r="CB21798" i="131"/>
  <c r="BN21798" i="131"/>
  <c r="CP21798" i="131"/>
  <c r="CB21796" i="131"/>
  <c r="BN21796" i="131"/>
  <c r="CP21796" i="131"/>
  <c r="BN21794" i="131"/>
  <c r="CP21794" i="131"/>
  <c r="CB21794" i="131"/>
  <c r="BN21792" i="131"/>
  <c r="CP21792" i="131"/>
  <c r="CB21792" i="131"/>
  <c r="CP21740" i="131"/>
  <c r="CB21740" i="131"/>
  <c r="DI21736" i="131" s="1"/>
  <c r="BN21740" i="131"/>
  <c r="CZ21736" i="131" s="1"/>
  <c r="BL21740" i="131"/>
  <c r="CN21740" i="131"/>
  <c r="BZ21740" i="131"/>
  <c r="CO21740" i="131"/>
  <c r="CA21740" i="131"/>
  <c r="BM21740" i="131"/>
  <c r="BF21738" i="131"/>
  <c r="CH21738" i="131"/>
  <c r="BT21738" i="131"/>
  <c r="BR21738" i="131"/>
  <c r="BD21738" i="131"/>
  <c r="CF21738" i="131"/>
  <c r="CG21738" i="131"/>
  <c r="BS21738" i="131"/>
  <c r="BE21738" i="131"/>
  <c r="CL21735" i="131"/>
  <c r="BX21735" i="131"/>
  <c r="BJ21735" i="131"/>
  <c r="BH21735" i="131"/>
  <c r="CJ21735" i="131"/>
  <c r="BV21735" i="131"/>
  <c r="BW21735" i="131"/>
  <c r="BI21735" i="131"/>
  <c r="CK21735" i="131"/>
  <c r="CB21732" i="131"/>
  <c r="BN21732" i="131"/>
  <c r="CP21732" i="131"/>
  <c r="CN21732" i="131"/>
  <c r="BZ21732" i="131"/>
  <c r="BL21732" i="131"/>
  <c r="CA21732" i="131"/>
  <c r="BM21732" i="131"/>
  <c r="CO21732" i="131"/>
  <c r="BU21709" i="131"/>
  <c r="BG21709" i="131"/>
  <c r="CI21709" i="131"/>
  <c r="CG21709" i="131"/>
  <c r="BS21709" i="131"/>
  <c r="BE21709" i="131"/>
  <c r="BT21709" i="131"/>
  <c r="BF21709" i="131"/>
  <c r="CH21709" i="131"/>
  <c r="BK21706" i="131"/>
  <c r="CM21706" i="131"/>
  <c r="BY21706" i="131"/>
  <c r="BI21706" i="131"/>
  <c r="CK21706" i="131"/>
  <c r="BW21706" i="131"/>
  <c r="CL21706" i="131"/>
  <c r="BX21706" i="131"/>
  <c r="BJ21706" i="131"/>
  <c r="CA21703" i="131"/>
  <c r="BM21703" i="131"/>
  <c r="CO21703" i="131"/>
  <c r="CP21703" i="131"/>
  <c r="CB21703" i="131"/>
  <c r="BN21703" i="131"/>
  <c r="BH21680" i="131"/>
  <c r="CJ21680" i="131"/>
  <c r="BV21680" i="131"/>
  <c r="BT21680" i="131"/>
  <c r="BF21680" i="131"/>
  <c r="CH21680" i="131"/>
  <c r="BG21680" i="131"/>
  <c r="CI21680" i="131"/>
  <c r="BU21680" i="131"/>
  <c r="BV21678" i="131"/>
  <c r="BH21678" i="131"/>
  <c r="CJ21678" i="131"/>
  <c r="BT21678" i="131"/>
  <c r="BF21678" i="131"/>
  <c r="CH21678" i="131"/>
  <c r="CI21678" i="131"/>
  <c r="BU21678" i="131"/>
  <c r="BG21678" i="131"/>
  <c r="BH21676" i="131"/>
  <c r="CJ21676" i="131"/>
  <c r="BV21676" i="131"/>
  <c r="BT21676" i="131"/>
  <c r="BF21676" i="131"/>
  <c r="CH21676" i="131"/>
  <c r="BG21676" i="131"/>
  <c r="CI21676" i="131"/>
  <c r="BU21676" i="131"/>
  <c r="BV21674" i="131"/>
  <c r="BH21674" i="131"/>
  <c r="CJ21674" i="131"/>
  <c r="BT21674" i="131"/>
  <c r="BF21674" i="131"/>
  <c r="CH21674" i="131"/>
  <c r="BG21674" i="131"/>
  <c r="CI21674" i="131"/>
  <c r="BU21674" i="131"/>
  <c r="CJ21672" i="131"/>
  <c r="BV21672" i="131"/>
  <c r="BH21672" i="131"/>
  <c r="BF21672" i="131"/>
  <c r="CH21672" i="131"/>
  <c r="BT21672" i="131"/>
  <c r="BG21672" i="131"/>
  <c r="CI21672" i="131"/>
  <c r="BU21672" i="131"/>
  <c r="CK21649" i="131"/>
  <c r="BW21649" i="131"/>
  <c r="BI21649" i="131"/>
  <c r="BG21649" i="131"/>
  <c r="CI21649" i="131"/>
  <c r="BU21649" i="131"/>
  <c r="BH21649" i="131"/>
  <c r="CJ21649" i="131"/>
  <c r="BV21649" i="131"/>
  <c r="CK21647" i="131"/>
  <c r="BW21647" i="131"/>
  <c r="BI21647" i="131"/>
  <c r="BG21647" i="131"/>
  <c r="CI21647" i="131"/>
  <c r="BU21647" i="131"/>
  <c r="BH21647" i="131"/>
  <c r="CJ21647" i="131"/>
  <c r="BV21647" i="131"/>
  <c r="BI21645" i="131"/>
  <c r="CK21645" i="131"/>
  <c r="BW21645" i="131"/>
  <c r="BU21645" i="131"/>
  <c r="BG21645" i="131"/>
  <c r="CI21645" i="131"/>
  <c r="CJ21645" i="131"/>
  <c r="BV21645" i="131"/>
  <c r="BH21645" i="131"/>
  <c r="BW21643" i="131"/>
  <c r="BI21643" i="131"/>
  <c r="CK21643" i="131"/>
  <c r="BU21643" i="131"/>
  <c r="BG21643" i="131"/>
  <c r="CI21643" i="131"/>
  <c r="BV21643" i="131"/>
  <c r="BH21643" i="131"/>
  <c r="CJ21643" i="131"/>
  <c r="CH21620" i="131"/>
  <c r="BT21620" i="131"/>
  <c r="BF21620" i="131"/>
  <c r="BR21620" i="131"/>
  <c r="BD21620" i="131"/>
  <c r="CF21620" i="131"/>
  <c r="BE21620" i="131"/>
  <c r="CG21620" i="131"/>
  <c r="BS21620" i="131"/>
  <c r="BX21617" i="131"/>
  <c r="BJ21617" i="131"/>
  <c r="CL21617" i="131"/>
  <c r="BH21617" i="131"/>
  <c r="CJ21617" i="131"/>
  <c r="BV21617" i="131"/>
  <c r="BW21617" i="131"/>
  <c r="BI21617" i="131"/>
  <c r="CK21617" i="131"/>
  <c r="CB21614" i="131"/>
  <c r="BN21614" i="131"/>
  <c r="CP21614" i="131"/>
  <c r="CN21614" i="131"/>
  <c r="BZ21614" i="131"/>
  <c r="BL21614" i="131"/>
  <c r="BM21614" i="131"/>
  <c r="CO21614" i="131"/>
  <c r="CA21614" i="131"/>
  <c r="BT21612" i="131"/>
  <c r="BF21612" i="131"/>
  <c r="CH21612" i="131"/>
  <c r="CF21612" i="131"/>
  <c r="BR21612" i="131"/>
  <c r="BD21612" i="131"/>
  <c r="BY21588" i="131"/>
  <c r="BK21588" i="131"/>
  <c r="CM21588" i="131"/>
  <c r="CK21588" i="131"/>
  <c r="BW21588" i="131"/>
  <c r="BI21588" i="131"/>
  <c r="BX21588" i="131"/>
  <c r="BJ21588" i="131"/>
  <c r="CL21588" i="131"/>
  <c r="CA21585" i="131"/>
  <c r="BM21585" i="131"/>
  <c r="CO21585" i="131"/>
  <c r="BN21585" i="131"/>
  <c r="CP21585" i="131"/>
  <c r="CB21585" i="131"/>
  <c r="BG21583" i="131"/>
  <c r="CI21583" i="131"/>
  <c r="BU21583" i="131"/>
  <c r="CG21583" i="131"/>
  <c r="BS21583" i="131"/>
  <c r="BE21583" i="131"/>
  <c r="BT21583" i="131"/>
  <c r="BF21583" i="131"/>
  <c r="CH21583" i="131"/>
  <c r="CB21559" i="131"/>
  <c r="BN21559" i="131"/>
  <c r="CP21559" i="131"/>
  <c r="BN21557" i="131"/>
  <c r="CP21557" i="131"/>
  <c r="CB21557" i="131"/>
  <c r="CP21555" i="131"/>
  <c r="CB21555" i="131"/>
  <c r="BN21555" i="131"/>
  <c r="BN21553" i="131"/>
  <c r="CP21553" i="131"/>
  <c r="CB21553" i="131"/>
  <c r="BX21499" i="131"/>
  <c r="BJ21499" i="131"/>
  <c r="CL21499" i="131"/>
  <c r="BV21499" i="131"/>
  <c r="BH21499" i="131"/>
  <c r="CK21499" i="131"/>
  <c r="BW21499" i="131"/>
  <c r="BI21499" i="131"/>
  <c r="CJ21499" i="131"/>
  <c r="BN21496" i="131"/>
  <c r="CP21496" i="131"/>
  <c r="CB21496" i="131"/>
  <c r="CN21496" i="131"/>
  <c r="BZ21496" i="131"/>
  <c r="BL21496" i="131"/>
  <c r="BT21494" i="131"/>
  <c r="BF21494" i="131"/>
  <c r="CH21494" i="131"/>
  <c r="BR21494" i="131"/>
  <c r="BD21494" i="131"/>
  <c r="CF21494" i="131"/>
  <c r="BK21470" i="131"/>
  <c r="CM21470" i="131"/>
  <c r="BY21470" i="131"/>
  <c r="BI21470" i="131"/>
  <c r="CK21470" i="131"/>
  <c r="BW21470" i="131"/>
  <c r="BJ21470" i="131"/>
  <c r="CL21470" i="131"/>
  <c r="BX21470" i="131"/>
  <c r="CP21467" i="131"/>
  <c r="CO21467" i="131"/>
  <c r="CB21467" i="131"/>
  <c r="CA21467" i="131"/>
  <c r="BN21467" i="131"/>
  <c r="BM21467" i="131"/>
  <c r="BG21465" i="131"/>
  <c r="CI21465" i="131"/>
  <c r="BU21465" i="131"/>
  <c r="CG21465" i="131"/>
  <c r="BS21465" i="131"/>
  <c r="BE21465" i="131"/>
  <c r="BF21465" i="131"/>
  <c r="CH21465" i="131"/>
  <c r="BT21465" i="131"/>
  <c r="CM21462" i="131"/>
  <c r="BY21462" i="131"/>
  <c r="BK21462" i="131"/>
  <c r="CK21462" i="131"/>
  <c r="BW21462" i="131"/>
  <c r="BI21462" i="131"/>
  <c r="BJ21462" i="131"/>
  <c r="BV21439" i="131"/>
  <c r="BH21439" i="131"/>
  <c r="CJ21439" i="131"/>
  <c r="BT21439" i="131"/>
  <c r="BF21439" i="131"/>
  <c r="CH21439" i="131"/>
  <c r="BU21439" i="131"/>
  <c r="CI21439" i="131"/>
  <c r="BV21437" i="131"/>
  <c r="BH21437" i="131"/>
  <c r="CJ21437" i="131"/>
  <c r="BT21437" i="131"/>
  <c r="BF21437" i="131"/>
  <c r="CH21437" i="131"/>
  <c r="BV21435" i="131"/>
  <c r="BH21435" i="131"/>
  <c r="CJ21435" i="131"/>
  <c r="BF21435" i="131"/>
  <c r="CH21435" i="131"/>
  <c r="BT21435" i="131"/>
  <c r="CI21435" i="131"/>
  <c r="BU21435" i="131"/>
  <c r="BG21435" i="131"/>
  <c r="CJ21433" i="131"/>
  <c r="BV21433" i="131"/>
  <c r="BH21433" i="131"/>
  <c r="BF21433" i="131"/>
  <c r="CH21433" i="131"/>
  <c r="BT21433" i="131"/>
  <c r="CK21410" i="131"/>
  <c r="BW21410" i="131"/>
  <c r="BI21410" i="131"/>
  <c r="BH21410" i="131"/>
  <c r="CJ21410" i="131"/>
  <c r="BG21410" i="131"/>
  <c r="BV21410" i="131"/>
  <c r="CI21410" i="131"/>
  <c r="BU21410" i="131"/>
  <c r="BI21408" i="131"/>
  <c r="CK21408" i="131"/>
  <c r="BW21408" i="131"/>
  <c r="BU21408" i="131"/>
  <c r="BG21408" i="131"/>
  <c r="CI21408" i="131"/>
  <c r="CK21406" i="131"/>
  <c r="BW21406" i="131"/>
  <c r="BI21406" i="131"/>
  <c r="BG21406" i="131"/>
  <c r="CI21406" i="131"/>
  <c r="BU21406" i="131"/>
  <c r="BH21406" i="131"/>
  <c r="CJ21406" i="131"/>
  <c r="BV21406" i="131"/>
  <c r="BW21404" i="131"/>
  <c r="BI21404" i="131"/>
  <c r="CK21404" i="131"/>
  <c r="BU21404" i="131"/>
  <c r="BG21404" i="131"/>
  <c r="BV21404" i="131"/>
  <c r="CI21404" i="131"/>
  <c r="BH21404" i="131"/>
  <c r="CJ21404" i="131"/>
  <c r="BW21402" i="131"/>
  <c r="BI21402" i="131"/>
  <c r="CK21402" i="131"/>
  <c r="CJ21402" i="131"/>
  <c r="BV21402" i="131"/>
  <c r="BH21402" i="131"/>
  <c r="CI21402" i="131"/>
  <c r="BU21402" i="131"/>
  <c r="BG21402" i="131"/>
  <c r="BN21378" i="131"/>
  <c r="CP21378" i="131"/>
  <c r="CB21378" i="131"/>
  <c r="BZ21378" i="131"/>
  <c r="BL21378" i="131"/>
  <c r="CA21378" i="131"/>
  <c r="CN21378" i="131"/>
  <c r="BM21378" i="131"/>
  <c r="CO21378" i="131"/>
  <c r="BF21376" i="131"/>
  <c r="CH21376" i="131"/>
  <c r="BT21376" i="131"/>
  <c r="BD21376" i="131"/>
  <c r="CF21376" i="131"/>
  <c r="BR21376" i="131"/>
  <c r="BE21376" i="131"/>
  <c r="CG21376" i="131"/>
  <c r="BS21376" i="131"/>
  <c r="BJ21373" i="131"/>
  <c r="CL21373" i="131"/>
  <c r="BX21373" i="131"/>
  <c r="BV21373" i="131"/>
  <c r="BH21373" i="131"/>
  <c r="CJ21373" i="131"/>
  <c r="BW21373" i="131"/>
  <c r="BI21373" i="131"/>
  <c r="CK21373" i="131"/>
  <c r="BM21349" i="131"/>
  <c r="CO21349" i="131"/>
  <c r="CA21349" i="131"/>
  <c r="CI21347" i="131"/>
  <c r="BU21347" i="131"/>
  <c r="BG21347" i="131"/>
  <c r="BE21347" i="131"/>
  <c r="CG21347" i="131"/>
  <c r="BS21347" i="131"/>
  <c r="CH21347" i="131"/>
  <c r="BT21347" i="131"/>
  <c r="BF21347" i="131"/>
  <c r="BY21344" i="131"/>
  <c r="BK21344" i="131"/>
  <c r="CM21344" i="131"/>
  <c r="CK21344" i="131"/>
  <c r="BW21344" i="131"/>
  <c r="BI21344" i="131"/>
  <c r="CL21344" i="131"/>
  <c r="BJ21344" i="131"/>
  <c r="CB21320" i="131"/>
  <c r="BN21320" i="131"/>
  <c r="CP21320" i="131"/>
  <c r="BN21318" i="131"/>
  <c r="CP21318" i="131"/>
  <c r="CB21318" i="131"/>
  <c r="CB21316" i="131"/>
  <c r="BN21316" i="131"/>
  <c r="CP21316" i="131"/>
  <c r="BN21314" i="131"/>
  <c r="CP21314" i="131"/>
  <c r="CB21314" i="131"/>
  <c r="BN21312" i="131"/>
  <c r="CP21312" i="131"/>
  <c r="CB21312" i="131"/>
  <c r="BN21260" i="131"/>
  <c r="CP21260" i="131"/>
  <c r="DR21256" i="131" s="1"/>
  <c r="CB21260" i="131"/>
  <c r="DI21256" i="131" s="1"/>
  <c r="BL21260" i="131"/>
  <c r="CN21260" i="131"/>
  <c r="BM21260" i="131"/>
  <c r="BZ21260" i="131"/>
  <c r="CO21260" i="131"/>
  <c r="CA21260" i="131"/>
  <c r="BF21258" i="131"/>
  <c r="CH21258" i="131"/>
  <c r="BT21258" i="131"/>
  <c r="BR21258" i="131"/>
  <c r="BD21258" i="131"/>
  <c r="CF21258" i="131"/>
  <c r="BE21258" i="131"/>
  <c r="CG21258" i="131"/>
  <c r="BS21258" i="131"/>
  <c r="CL21255" i="131"/>
  <c r="BX21255" i="131"/>
  <c r="BJ21255" i="131"/>
  <c r="BH21255" i="131"/>
  <c r="CJ21255" i="131"/>
  <c r="BV21255" i="131"/>
  <c r="CK21255" i="131"/>
  <c r="BI21255" i="131"/>
  <c r="CP21252" i="131"/>
  <c r="CB21252" i="131"/>
  <c r="BN21252" i="131"/>
  <c r="BL21252" i="131"/>
  <c r="CN21252" i="131"/>
  <c r="BZ21252" i="131"/>
  <c r="CI21229" i="131"/>
  <c r="BU21229" i="131"/>
  <c r="BG21229" i="131"/>
  <c r="BE21229" i="131"/>
  <c r="CG21229" i="131"/>
  <c r="BS21229" i="131"/>
  <c r="BK21226" i="131"/>
  <c r="CM21226" i="131"/>
  <c r="BY21226" i="131"/>
  <c r="BW21226" i="131"/>
  <c r="BI21226" i="131"/>
  <c r="CK21226" i="131"/>
  <c r="CA21223" i="131"/>
  <c r="BM21223" i="131"/>
  <c r="CO21223" i="131"/>
  <c r="CB21223" i="131"/>
  <c r="BN21223" i="131"/>
  <c r="CP21223" i="131"/>
  <c r="BH21200" i="131"/>
  <c r="CJ21200" i="131"/>
  <c r="BV21200" i="131"/>
  <c r="BT21200" i="131"/>
  <c r="BF21200" i="131"/>
  <c r="CH21200" i="131"/>
  <c r="BG21200" i="131"/>
  <c r="CI21200" i="131"/>
  <c r="BU21200" i="131"/>
  <c r="BV21198" i="131"/>
  <c r="BH21198" i="131"/>
  <c r="CJ21198" i="131"/>
  <c r="BT21198" i="131"/>
  <c r="BF21198" i="131"/>
  <c r="BU21198" i="131"/>
  <c r="BG21198" i="131"/>
  <c r="CI21198" i="131"/>
  <c r="CH21198" i="131"/>
  <c r="BH21196" i="131"/>
  <c r="CJ21196" i="131"/>
  <c r="BV21196" i="131"/>
  <c r="BT21196" i="131"/>
  <c r="BF21196" i="131"/>
  <c r="CH21196" i="131"/>
  <c r="BG21196" i="131"/>
  <c r="CI21196" i="131"/>
  <c r="BU21196" i="131"/>
  <c r="CJ21194" i="131"/>
  <c r="BV21194" i="131"/>
  <c r="BH21194" i="131"/>
  <c r="BF21194" i="131"/>
  <c r="CH21194" i="131"/>
  <c r="BT21194" i="131"/>
  <c r="CI21194" i="131"/>
  <c r="BU21194" i="131"/>
  <c r="BG21194" i="131"/>
  <c r="BH21192" i="131"/>
  <c r="CJ21192" i="131"/>
  <c r="BV21192" i="131"/>
  <c r="BF21192" i="131"/>
  <c r="CH21192" i="131"/>
  <c r="BT21192" i="131"/>
  <c r="BU21192" i="131"/>
  <c r="BG21192" i="131"/>
  <c r="CI21192" i="131"/>
  <c r="BI21169" i="131"/>
  <c r="CK21169" i="131"/>
  <c r="BW21169" i="131"/>
  <c r="BG21169" i="131"/>
  <c r="CI21169" i="131"/>
  <c r="BU21169" i="131"/>
  <c r="BH21169" i="131"/>
  <c r="CJ21169" i="131"/>
  <c r="BV21169" i="131"/>
  <c r="BI21167" i="131"/>
  <c r="CK21167" i="131"/>
  <c r="BW21167" i="131"/>
  <c r="BG21167" i="131"/>
  <c r="CI21167" i="131"/>
  <c r="BU21167" i="131"/>
  <c r="BV21167" i="131"/>
  <c r="BH21167" i="131"/>
  <c r="CJ21167" i="131"/>
  <c r="BI21165" i="131"/>
  <c r="CK21165" i="131"/>
  <c r="BW21165" i="131"/>
  <c r="BU21165" i="131"/>
  <c r="BG21165" i="131"/>
  <c r="CI21165" i="131"/>
  <c r="BV21165" i="131"/>
  <c r="CJ21165" i="131"/>
  <c r="BW21163" i="131"/>
  <c r="BI21163" i="131"/>
  <c r="CK21163" i="131"/>
  <c r="BH21163" i="131"/>
  <c r="CJ21163" i="131"/>
  <c r="CI21163" i="131"/>
  <c r="BU21163" i="131"/>
  <c r="BG21163" i="131"/>
  <c r="BV21163" i="131"/>
  <c r="BF21140" i="131"/>
  <c r="CH21140" i="131"/>
  <c r="BT21140" i="131"/>
  <c r="BD21140" i="131"/>
  <c r="CF21140" i="131"/>
  <c r="BR21140" i="131"/>
  <c r="BX21137" i="131"/>
  <c r="BJ21137" i="131"/>
  <c r="CL21137" i="131"/>
  <c r="CJ21137" i="131"/>
  <c r="BV21137" i="131"/>
  <c r="BH21137" i="131"/>
  <c r="CK21137" i="131"/>
  <c r="BW21137" i="131"/>
  <c r="CB21134" i="131"/>
  <c r="BN21134" i="131"/>
  <c r="CP21134" i="131"/>
  <c r="CN21134" i="131"/>
  <c r="BZ21134" i="131"/>
  <c r="BL21134" i="131"/>
  <c r="CO21134" i="131"/>
  <c r="CA21134" i="131"/>
  <c r="BM21134" i="131"/>
  <c r="CH21132" i="131"/>
  <c r="BT21132" i="131"/>
  <c r="BF21132" i="131"/>
  <c r="BD21132" i="131"/>
  <c r="CF21132" i="131"/>
  <c r="BR21132" i="131"/>
  <c r="CG21132" i="131"/>
  <c r="BS21132" i="131"/>
  <c r="BE21132" i="131"/>
  <c r="BY21108" i="131"/>
  <c r="BK21108" i="131"/>
  <c r="CM21108" i="131"/>
  <c r="BW21108" i="131"/>
  <c r="BI21108" i="131"/>
  <c r="CK21108" i="131"/>
  <c r="BX21108" i="131"/>
  <c r="BJ21108" i="131"/>
  <c r="CL21108" i="131"/>
  <c r="BM21105" i="131"/>
  <c r="CO21105" i="131"/>
  <c r="CA21105" i="131"/>
  <c r="BG21103" i="131"/>
  <c r="CI21103" i="131"/>
  <c r="BU21103" i="131"/>
  <c r="BS21103" i="131"/>
  <c r="BE21103" i="131"/>
  <c r="CG21103" i="131"/>
  <c r="BT21103" i="131"/>
  <c r="BF21103" i="131"/>
  <c r="CH21103" i="131"/>
  <c r="CB21079" i="131"/>
  <c r="BN21079" i="131"/>
  <c r="CP21079" i="131"/>
  <c r="CB21077" i="131"/>
  <c r="BN21077" i="131"/>
  <c r="CP21077" i="131"/>
  <c r="CP21075" i="131"/>
  <c r="CB21075" i="131"/>
  <c r="BN21075" i="131"/>
  <c r="CP21073" i="131"/>
  <c r="CB21073" i="131"/>
  <c r="BN21073" i="131"/>
  <c r="BX21019" i="131"/>
  <c r="BJ21019" i="131"/>
  <c r="CL21019" i="131"/>
  <c r="CJ21019" i="131"/>
  <c r="BV21019" i="131"/>
  <c r="BH21019" i="131"/>
  <c r="CK21019" i="131"/>
  <c r="BN21016" i="131"/>
  <c r="CP21016" i="131"/>
  <c r="CB21016" i="131"/>
  <c r="BL21016" i="131"/>
  <c r="CN21016" i="131"/>
  <c r="BZ21016" i="131"/>
  <c r="CA21016" i="131"/>
  <c r="BM21016" i="131"/>
  <c r="CO21016" i="131"/>
  <c r="BT21014" i="131"/>
  <c r="BF21014" i="131"/>
  <c r="CH21014" i="131"/>
  <c r="CF21014" i="131"/>
  <c r="BR21014" i="131"/>
  <c r="BD21014" i="131"/>
  <c r="BK20990" i="131"/>
  <c r="CM20990" i="131"/>
  <c r="BY20990" i="131"/>
  <c r="BW20990" i="131"/>
  <c r="BI20990" i="131"/>
  <c r="CK20990" i="131"/>
  <c r="BM20987" i="131"/>
  <c r="CO20987" i="131"/>
  <c r="CA20987" i="131"/>
  <c r="CB20987" i="131"/>
  <c r="BN20987" i="131"/>
  <c r="CP20987" i="131"/>
  <c r="BG20985" i="131"/>
  <c r="CI20985" i="131"/>
  <c r="BU20985" i="131"/>
  <c r="BE20985" i="131"/>
  <c r="CG20985" i="131"/>
  <c r="BS20985" i="131"/>
  <c r="BF20985" i="131"/>
  <c r="CH20985" i="131"/>
  <c r="BT20985" i="131"/>
  <c r="CM20982" i="131"/>
  <c r="BY20982" i="131"/>
  <c r="BK20982" i="131"/>
  <c r="BI20982" i="131"/>
  <c r="CK20982" i="131"/>
  <c r="BW20982" i="131"/>
  <c r="BV20959" i="131"/>
  <c r="BH20959" i="131"/>
  <c r="CJ20959" i="131"/>
  <c r="CH20959" i="131"/>
  <c r="BT20959" i="131"/>
  <c r="BF20959" i="131"/>
  <c r="CI20959" i="131"/>
  <c r="BU20959" i="131"/>
  <c r="BG20959" i="131"/>
  <c r="BV20957" i="131"/>
  <c r="BH20957" i="131"/>
  <c r="CJ20957" i="131"/>
  <c r="BU20957" i="131"/>
  <c r="BT20957" i="131"/>
  <c r="BG20957" i="131"/>
  <c r="BF20957" i="131"/>
  <c r="CI20957" i="131"/>
  <c r="CH20957" i="131"/>
  <c r="BV20955" i="131"/>
  <c r="BH20955" i="131"/>
  <c r="CJ20955" i="131"/>
  <c r="CI20955" i="131"/>
  <c r="BU20955" i="131"/>
  <c r="CH20955" i="131"/>
  <c r="BG20955" i="131"/>
  <c r="BT20955" i="131"/>
  <c r="BF20955" i="131"/>
  <c r="CJ20953" i="131"/>
  <c r="BV20953" i="131"/>
  <c r="BH20953" i="131"/>
  <c r="BF20953" i="131"/>
  <c r="CH20953" i="131"/>
  <c r="BT20953" i="131"/>
  <c r="BG20953" i="131"/>
  <c r="CI20953" i="131"/>
  <c r="BU20953" i="131"/>
  <c r="CK20930" i="131"/>
  <c r="BW20930" i="131"/>
  <c r="BI20930" i="131"/>
  <c r="BG20930" i="131"/>
  <c r="CI20930" i="131"/>
  <c r="BU20930" i="131"/>
  <c r="BH20930" i="131"/>
  <c r="CJ20930" i="131"/>
  <c r="BV20930" i="131"/>
  <c r="BI20928" i="131"/>
  <c r="CK20928" i="131"/>
  <c r="BW20928" i="131"/>
  <c r="BU20928" i="131"/>
  <c r="BG20928" i="131"/>
  <c r="CI20928" i="131"/>
  <c r="CJ20928" i="131"/>
  <c r="BV20928" i="131"/>
  <c r="BH20928" i="131"/>
  <c r="CK20926" i="131"/>
  <c r="BW20926" i="131"/>
  <c r="BI20926" i="131"/>
  <c r="BG20926" i="131"/>
  <c r="CI20926" i="131"/>
  <c r="BU20926" i="131"/>
  <c r="BW20924" i="131"/>
  <c r="BI20924" i="131"/>
  <c r="CK20924" i="131"/>
  <c r="BV20924" i="131"/>
  <c r="BH20924" i="131"/>
  <c r="CJ20924" i="131"/>
  <c r="BU20924" i="131"/>
  <c r="BG20924" i="131"/>
  <c r="CI20924" i="131"/>
  <c r="BW20922" i="131"/>
  <c r="BI20922" i="131"/>
  <c r="CK20922" i="131"/>
  <c r="CI20922" i="131"/>
  <c r="BU20922" i="131"/>
  <c r="BG20922" i="131"/>
  <c r="BV20922" i="131"/>
  <c r="BH20922" i="131"/>
  <c r="CJ20922" i="131"/>
  <c r="BN20898" i="131"/>
  <c r="CP20898" i="131"/>
  <c r="CB20898" i="131"/>
  <c r="BZ20898" i="131"/>
  <c r="BL20898" i="131"/>
  <c r="CN20898" i="131"/>
  <c r="CO20898" i="131"/>
  <c r="CA20898" i="131"/>
  <c r="BM20898" i="131"/>
  <c r="BF20896" i="131"/>
  <c r="CH20896" i="131"/>
  <c r="BT20896" i="131"/>
  <c r="BD20896" i="131"/>
  <c r="CF20896" i="131"/>
  <c r="BR20896" i="131"/>
  <c r="BE20896" i="131"/>
  <c r="CG20896" i="131"/>
  <c r="BS20896" i="131"/>
  <c r="BJ20893" i="131"/>
  <c r="CL20893" i="131"/>
  <c r="BX20893" i="131"/>
  <c r="BV20893" i="131"/>
  <c r="BH20893" i="131"/>
  <c r="CJ20893" i="131"/>
  <c r="BI20893" i="131"/>
  <c r="CK20893" i="131"/>
  <c r="BW20893" i="131"/>
  <c r="BM20869" i="131"/>
  <c r="CO20869" i="131"/>
  <c r="CA20869" i="131"/>
  <c r="CB20869" i="131"/>
  <c r="BN20869" i="131"/>
  <c r="CI20867" i="131"/>
  <c r="BU20867" i="131"/>
  <c r="BG20867" i="131"/>
  <c r="BE20867" i="131"/>
  <c r="CG20867" i="131"/>
  <c r="BS20867" i="131"/>
  <c r="CH20867" i="131"/>
  <c r="BT20867" i="131"/>
  <c r="BF20867" i="131"/>
  <c r="BY20864" i="131"/>
  <c r="BK20864" i="131"/>
  <c r="CM20864" i="131"/>
  <c r="CK20864" i="131"/>
  <c r="BW20864" i="131"/>
  <c r="BI20864" i="131"/>
  <c r="BJ20864" i="131"/>
  <c r="CL20864" i="131"/>
  <c r="BX20864" i="131"/>
  <c r="CB20840" i="131"/>
  <c r="BN20840" i="131"/>
  <c r="CP20840" i="131"/>
  <c r="CP20838" i="131"/>
  <c r="CB20838" i="131"/>
  <c r="BN20838" i="131"/>
  <c r="CB20836" i="131"/>
  <c r="BN20836" i="131"/>
  <c r="CP20836" i="131"/>
  <c r="CB20834" i="131"/>
  <c r="BN20834" i="131"/>
  <c r="CP20834" i="131"/>
  <c r="BN20832" i="131"/>
  <c r="CP20832" i="131"/>
  <c r="CB20832" i="131"/>
  <c r="BN20780" i="131"/>
  <c r="CZ20776" i="131" s="1"/>
  <c r="CP20780" i="131"/>
  <c r="DR20776" i="131" s="1"/>
  <c r="CB20780" i="131"/>
  <c r="DI20776" i="131" s="1"/>
  <c r="BM20780" i="131"/>
  <c r="CO20780" i="131"/>
  <c r="CA20780" i="131"/>
  <c r="BL20780" i="131"/>
  <c r="CN20780" i="131"/>
  <c r="BZ20780" i="131"/>
  <c r="BF20778" i="131"/>
  <c r="CH20778" i="131"/>
  <c r="BT20778" i="131"/>
  <c r="BR20778" i="131"/>
  <c r="BD20778" i="131"/>
  <c r="CF20778" i="131"/>
  <c r="BS20778" i="131"/>
  <c r="BE20778" i="131"/>
  <c r="CG20778" i="131"/>
  <c r="CL20775" i="131"/>
  <c r="BX20775" i="131"/>
  <c r="BJ20775" i="131"/>
  <c r="BH20775" i="131"/>
  <c r="CJ20775" i="131"/>
  <c r="BV20775" i="131"/>
  <c r="CP20772" i="131"/>
  <c r="CB20772" i="131"/>
  <c r="BN20772" i="131"/>
  <c r="BL20772" i="131"/>
  <c r="CN20772" i="131"/>
  <c r="BZ20772" i="131"/>
  <c r="CI20749" i="131"/>
  <c r="BU20749" i="131"/>
  <c r="BG20749" i="131"/>
  <c r="BE20749" i="131"/>
  <c r="CG20749" i="131"/>
  <c r="BS20749" i="131"/>
  <c r="CH20749" i="131"/>
  <c r="BT20749" i="131"/>
  <c r="BF20749" i="131"/>
  <c r="BK20746" i="131"/>
  <c r="CM20746" i="131"/>
  <c r="BY20746" i="131"/>
  <c r="BW20746" i="131"/>
  <c r="BI20746" i="131"/>
  <c r="CK20746" i="131"/>
  <c r="BX20746" i="131"/>
  <c r="CA20743" i="131"/>
  <c r="BM20743" i="131"/>
  <c r="CO20743" i="131"/>
  <c r="BH20720" i="131"/>
  <c r="CJ20720" i="131"/>
  <c r="BV20720" i="131"/>
  <c r="BT20720" i="131"/>
  <c r="BF20720" i="131"/>
  <c r="CH20720" i="131"/>
  <c r="BU20720" i="131"/>
  <c r="BG20720" i="131"/>
  <c r="CI20720" i="131"/>
  <c r="BV20718" i="131"/>
  <c r="BH20718" i="131"/>
  <c r="CJ20718" i="131"/>
  <c r="CH20718" i="131"/>
  <c r="BT20718" i="131"/>
  <c r="BF20718" i="131"/>
  <c r="BH20716" i="131"/>
  <c r="CJ20716" i="131"/>
  <c r="BV20716" i="131"/>
  <c r="BT20716" i="131"/>
  <c r="BF20716" i="131"/>
  <c r="CH20716" i="131"/>
  <c r="BU20716" i="131"/>
  <c r="BG20716" i="131"/>
  <c r="CI20716" i="131"/>
  <c r="CJ20714" i="131"/>
  <c r="BV20714" i="131"/>
  <c r="BH20714" i="131"/>
  <c r="CH20714" i="131"/>
  <c r="CI20714" i="131"/>
  <c r="BT20714" i="131"/>
  <c r="BU20714" i="131"/>
  <c r="BG20714" i="131"/>
  <c r="BF20714" i="131"/>
  <c r="BH20712" i="131"/>
  <c r="CJ20712" i="131"/>
  <c r="BV20712" i="131"/>
  <c r="BF20712" i="131"/>
  <c r="CH20712" i="131"/>
  <c r="BT20712" i="131"/>
  <c r="CI20712" i="131"/>
  <c r="BU20712" i="131"/>
  <c r="BG20712" i="131"/>
  <c r="BI20689" i="131"/>
  <c r="CK20689" i="131"/>
  <c r="BW20689" i="131"/>
  <c r="BG20689" i="131"/>
  <c r="CI20689" i="131"/>
  <c r="BU20689" i="131"/>
  <c r="BH20689" i="131"/>
  <c r="CJ20689" i="131"/>
  <c r="BV20689" i="131"/>
  <c r="BI20687" i="131"/>
  <c r="CK20687" i="131"/>
  <c r="BW20687" i="131"/>
  <c r="BG20687" i="131"/>
  <c r="CI20687" i="131"/>
  <c r="BU20687" i="131"/>
  <c r="BH20687" i="131"/>
  <c r="CJ20687" i="131"/>
  <c r="BV20687" i="131"/>
  <c r="BI20685" i="131"/>
  <c r="CK20685" i="131"/>
  <c r="BW20685" i="131"/>
  <c r="BU20685" i="131"/>
  <c r="BG20685" i="131"/>
  <c r="CI20685" i="131"/>
  <c r="CJ20685" i="131"/>
  <c r="BW20683" i="131"/>
  <c r="BI20683" i="131"/>
  <c r="CK20683" i="131"/>
  <c r="CI20683" i="131"/>
  <c r="BU20683" i="131"/>
  <c r="BG20683" i="131"/>
  <c r="BV20683" i="131"/>
  <c r="BH20683" i="131"/>
  <c r="CJ20683" i="131"/>
  <c r="BF20660" i="131"/>
  <c r="CH20660" i="131"/>
  <c r="BT20660" i="131"/>
  <c r="BR20660" i="131"/>
  <c r="BD20660" i="131"/>
  <c r="CF20660" i="131"/>
  <c r="BE20660" i="131"/>
  <c r="CG20660" i="131"/>
  <c r="BS20660" i="131"/>
  <c r="BX20657" i="131"/>
  <c r="BJ20657" i="131"/>
  <c r="CL20657" i="131"/>
  <c r="BH20657" i="131"/>
  <c r="CJ20657" i="131"/>
  <c r="BV20657" i="131"/>
  <c r="BW20657" i="131"/>
  <c r="BI20657" i="131"/>
  <c r="CB20654" i="131"/>
  <c r="BN20654" i="131"/>
  <c r="CP20654" i="131"/>
  <c r="BL20654" i="131"/>
  <c r="CN20654" i="131"/>
  <c r="BZ20654" i="131"/>
  <c r="CA20654" i="131"/>
  <c r="BM20654" i="131"/>
  <c r="CO20654" i="131"/>
  <c r="CH20652" i="131"/>
  <c r="BT20652" i="131"/>
  <c r="BF20652" i="131"/>
  <c r="BR20652" i="131"/>
  <c r="BD20652" i="131"/>
  <c r="CF20652" i="131"/>
  <c r="CG20652" i="131"/>
  <c r="BS20652" i="131"/>
  <c r="BE20652" i="131"/>
  <c r="BY20628" i="131"/>
  <c r="BK20628" i="131"/>
  <c r="CM20628" i="131"/>
  <c r="CK20628" i="131"/>
  <c r="BW20628" i="131"/>
  <c r="BI20628" i="131"/>
  <c r="CA20625" i="131"/>
  <c r="BN20625" i="131"/>
  <c r="CP20625" i="131"/>
  <c r="CB20625" i="131"/>
  <c r="BM20625" i="131"/>
  <c r="CO20625" i="131"/>
  <c r="BG20623" i="131"/>
  <c r="CI20623" i="131"/>
  <c r="BU20623" i="131"/>
  <c r="CG20623" i="131"/>
  <c r="BS20623" i="131"/>
  <c r="BE20623" i="131"/>
  <c r="BT20623" i="131"/>
  <c r="BF20623" i="131"/>
  <c r="CH20623" i="131"/>
  <c r="CB20599" i="131"/>
  <c r="BN20599" i="131"/>
  <c r="CP20599" i="131"/>
  <c r="BN20597" i="131"/>
  <c r="CP20597" i="131"/>
  <c r="CB20597" i="131"/>
  <c r="CP20595" i="131"/>
  <c r="CB20595" i="131"/>
  <c r="BN20595" i="131"/>
  <c r="BN20593" i="131"/>
  <c r="CP20593" i="131"/>
  <c r="CB20593" i="131"/>
  <c r="BX20539" i="131"/>
  <c r="BJ20539" i="131"/>
  <c r="CL20539" i="131"/>
  <c r="BV20539" i="131"/>
  <c r="BH20539" i="131"/>
  <c r="CJ20539" i="131"/>
  <c r="BN20536" i="131"/>
  <c r="CP20536" i="131"/>
  <c r="CB20536" i="131"/>
  <c r="CN20536" i="131"/>
  <c r="BZ20536" i="131"/>
  <c r="BL20536" i="131"/>
  <c r="BT20534" i="131"/>
  <c r="BF20534" i="131"/>
  <c r="CH20534" i="131"/>
  <c r="BR20534" i="131"/>
  <c r="BD20534" i="131"/>
  <c r="BS20534" i="131"/>
  <c r="BE20534" i="131"/>
  <c r="CG20534" i="131"/>
  <c r="CF20534" i="131"/>
  <c r="BK20510" i="131"/>
  <c r="CM20510" i="131"/>
  <c r="BY20510" i="131"/>
  <c r="BI20510" i="131"/>
  <c r="CK20510" i="131"/>
  <c r="BW20510" i="131"/>
  <c r="BJ20510" i="131"/>
  <c r="CL20510" i="131"/>
  <c r="BX20510" i="131"/>
  <c r="CO20507" i="131"/>
  <c r="CA20507" i="131"/>
  <c r="BM20507" i="131"/>
  <c r="CP20507" i="131"/>
  <c r="CB20507" i="131"/>
  <c r="BN20507" i="131"/>
  <c r="BG20505" i="131"/>
  <c r="CI20505" i="131"/>
  <c r="BU20505" i="131"/>
  <c r="CG20505" i="131"/>
  <c r="BS20505" i="131"/>
  <c r="BE20505" i="131"/>
  <c r="BF20505" i="131"/>
  <c r="CH20505" i="131"/>
  <c r="BT20505" i="131"/>
  <c r="CM20502" i="131"/>
  <c r="BY20502" i="131"/>
  <c r="BK20502" i="131"/>
  <c r="CK20502" i="131"/>
  <c r="BW20502" i="131"/>
  <c r="BJ20502" i="131"/>
  <c r="CL20502" i="131"/>
  <c r="BX20502" i="131"/>
  <c r="BI20502" i="131"/>
  <c r="BV20479" i="131"/>
  <c r="BH20479" i="131"/>
  <c r="CJ20479" i="131"/>
  <c r="BT20479" i="131"/>
  <c r="BF20479" i="131"/>
  <c r="CH20479" i="131"/>
  <c r="BU20479" i="131"/>
  <c r="BG20479" i="131"/>
  <c r="CI20479" i="131"/>
  <c r="BV20477" i="131"/>
  <c r="BH20477" i="131"/>
  <c r="CJ20477" i="131"/>
  <c r="BT20477" i="131"/>
  <c r="BU20477" i="131"/>
  <c r="BF20477" i="131"/>
  <c r="BG20477" i="131"/>
  <c r="CH20477" i="131"/>
  <c r="CI20477" i="131"/>
  <c r="BV20475" i="131"/>
  <c r="BH20475" i="131"/>
  <c r="CJ20475" i="131"/>
  <c r="BF20475" i="131"/>
  <c r="CH20475" i="131"/>
  <c r="BT20475" i="131"/>
  <c r="CI20475" i="131"/>
  <c r="BU20475" i="131"/>
  <c r="BG20475" i="131"/>
  <c r="CJ20473" i="131"/>
  <c r="BV20473" i="131"/>
  <c r="BH20473" i="131"/>
  <c r="BF20473" i="131"/>
  <c r="CH20473" i="131"/>
  <c r="BT20473" i="131"/>
  <c r="CI20473" i="131"/>
  <c r="BU20473" i="131"/>
  <c r="BG20473" i="131"/>
  <c r="BW20450" i="131"/>
  <c r="BI20450" i="131"/>
  <c r="CK20450" i="131"/>
  <c r="BU20450" i="131"/>
  <c r="BG20450" i="131"/>
  <c r="CI20450" i="131"/>
  <c r="BV20450" i="131"/>
  <c r="BH20450" i="131"/>
  <c r="CJ20450" i="131"/>
  <c r="BW20448" i="131"/>
  <c r="BI20448" i="131"/>
  <c r="CK20448" i="131"/>
  <c r="CI20448" i="131"/>
  <c r="BU20448" i="131"/>
  <c r="BG20448" i="131"/>
  <c r="BW20446" i="131"/>
  <c r="BI20446" i="131"/>
  <c r="CK20446" i="131"/>
  <c r="BU20446" i="131"/>
  <c r="BG20446" i="131"/>
  <c r="CI20446" i="131"/>
  <c r="CJ20446" i="131"/>
  <c r="BV20446" i="131"/>
  <c r="BH20446" i="131"/>
  <c r="CK20444" i="131"/>
  <c r="BW20444" i="131"/>
  <c r="BI20444" i="131"/>
  <c r="BG20444" i="131"/>
  <c r="CI20444" i="131"/>
  <c r="BU20444" i="131"/>
  <c r="CJ20444" i="131"/>
  <c r="BV20444" i="131"/>
  <c r="BI20442" i="131"/>
  <c r="CK20442" i="131"/>
  <c r="BW20442" i="131"/>
  <c r="BU20442" i="131"/>
  <c r="BG20442" i="131"/>
  <c r="CI20442" i="131"/>
  <c r="BH20442" i="131"/>
  <c r="CJ20442" i="131"/>
  <c r="BV20442" i="131"/>
  <c r="CP20418" i="131"/>
  <c r="CB20418" i="131"/>
  <c r="BN20418" i="131"/>
  <c r="BL20418" i="131"/>
  <c r="CN20418" i="131"/>
  <c r="BZ20418" i="131"/>
  <c r="CO20418" i="131"/>
  <c r="CA20418" i="131"/>
  <c r="BM20418" i="131"/>
  <c r="BT20416" i="131"/>
  <c r="BF20416" i="131"/>
  <c r="CH20416" i="131"/>
  <c r="CF20416" i="131"/>
  <c r="BR20416" i="131"/>
  <c r="BD20416" i="131"/>
  <c r="BS20416" i="131"/>
  <c r="BE20416" i="131"/>
  <c r="CG20416" i="131"/>
  <c r="BX20413" i="131"/>
  <c r="BJ20413" i="131"/>
  <c r="CL20413" i="131"/>
  <c r="CJ20413" i="131"/>
  <c r="BV20413" i="131"/>
  <c r="BH20413" i="131"/>
  <c r="CK20413" i="131"/>
  <c r="BW20413" i="131"/>
  <c r="BI20413" i="131"/>
  <c r="CA20389" i="131"/>
  <c r="BM20389" i="131"/>
  <c r="CO20389" i="131"/>
  <c r="CB20389" i="131"/>
  <c r="BN20389" i="131"/>
  <c r="CP20389" i="131"/>
  <c r="BG20387" i="131"/>
  <c r="CI20387" i="131"/>
  <c r="BU20387" i="131"/>
  <c r="BS20387" i="131"/>
  <c r="BE20387" i="131"/>
  <c r="CG20387" i="131"/>
  <c r="BK20384" i="131"/>
  <c r="CM20384" i="131"/>
  <c r="BY20384" i="131"/>
  <c r="BW20384" i="131"/>
  <c r="BI20384" i="131"/>
  <c r="CK20384" i="131"/>
  <c r="BJ20384" i="131"/>
  <c r="CL20384" i="131"/>
  <c r="BX20384" i="131"/>
  <c r="BN20360" i="131"/>
  <c r="CP20360" i="131"/>
  <c r="CB20360" i="131"/>
  <c r="CB20358" i="131"/>
  <c r="BN20358" i="131"/>
  <c r="CP20358" i="131"/>
  <c r="BN20356" i="131"/>
  <c r="CP20356" i="131"/>
  <c r="CB20356" i="131"/>
  <c r="CB20354" i="131"/>
  <c r="BN20354" i="131"/>
  <c r="CP20354" i="131"/>
  <c r="CP20352" i="131"/>
  <c r="CB20352" i="131"/>
  <c r="BN20352" i="131"/>
  <c r="CB20300" i="131"/>
  <c r="BN20300" i="131"/>
  <c r="CZ20296" i="131" s="1"/>
  <c r="CP20300" i="131"/>
  <c r="DR20296" i="131" s="1"/>
  <c r="CN20300" i="131"/>
  <c r="BZ20300" i="131"/>
  <c r="BL20300" i="131"/>
  <c r="CA20300" i="131"/>
  <c r="BM20300" i="131"/>
  <c r="CO20300" i="131"/>
  <c r="CH20298" i="131"/>
  <c r="BT20298" i="131"/>
  <c r="BF20298" i="131"/>
  <c r="BD20298" i="131"/>
  <c r="CF20298" i="131"/>
  <c r="BR20298" i="131"/>
  <c r="CG20298" i="131"/>
  <c r="BS20298" i="131"/>
  <c r="BE20298" i="131"/>
  <c r="BX20295" i="131"/>
  <c r="BJ20295" i="131"/>
  <c r="CL20295" i="131"/>
  <c r="BV20295" i="131"/>
  <c r="BH20295" i="131"/>
  <c r="CJ20295" i="131"/>
  <c r="BW20295" i="131"/>
  <c r="CK20295" i="131"/>
  <c r="BN20292" i="131"/>
  <c r="CP20292" i="131"/>
  <c r="CB20292" i="131"/>
  <c r="BZ20292" i="131"/>
  <c r="BL20292" i="131"/>
  <c r="CN20292" i="131"/>
  <c r="CA20292" i="131"/>
  <c r="BM20292" i="131"/>
  <c r="CO20292" i="131"/>
  <c r="BG20269" i="131"/>
  <c r="CI20269" i="131"/>
  <c r="BU20269" i="131"/>
  <c r="BS20269" i="131"/>
  <c r="BE20269" i="131"/>
  <c r="CG20269" i="131"/>
  <c r="BT20269" i="131"/>
  <c r="BF20269" i="131"/>
  <c r="CH20269" i="131"/>
  <c r="BY20266" i="131"/>
  <c r="BK20266" i="131"/>
  <c r="CM20266" i="131"/>
  <c r="CK20266" i="131"/>
  <c r="BW20266" i="131"/>
  <c r="BI20266" i="131"/>
  <c r="BX20266" i="131"/>
  <c r="BJ20266" i="131"/>
  <c r="CL20266" i="131"/>
  <c r="BM20263" i="131"/>
  <c r="CO20263" i="131"/>
  <c r="CA20263" i="131"/>
  <c r="BN20263" i="131"/>
  <c r="CP20263" i="131"/>
  <c r="CB20263" i="131"/>
  <c r="CJ20240" i="131"/>
  <c r="BV20240" i="131"/>
  <c r="BH20240" i="131"/>
  <c r="BF20240" i="131"/>
  <c r="CH20240" i="131"/>
  <c r="BT20240" i="131"/>
  <c r="BG20240" i="131"/>
  <c r="CI20240" i="131"/>
  <c r="BU20240" i="131"/>
  <c r="BH20238" i="131"/>
  <c r="CJ20238" i="131"/>
  <c r="BV20238" i="131"/>
  <c r="BG20238" i="131"/>
  <c r="CH20238" i="131"/>
  <c r="CI20238" i="131"/>
  <c r="BT20238" i="131"/>
  <c r="BU20238" i="131"/>
  <c r="BF20238" i="131"/>
  <c r="CJ20236" i="131"/>
  <c r="BV20236" i="131"/>
  <c r="BH20236" i="131"/>
  <c r="CI20236" i="131"/>
  <c r="BF20236" i="131"/>
  <c r="BU20236" i="131"/>
  <c r="CH20236" i="131"/>
  <c r="BG20236" i="131"/>
  <c r="BT20236" i="131"/>
  <c r="BH20234" i="131"/>
  <c r="CJ20234" i="131"/>
  <c r="BV20234" i="131"/>
  <c r="BU20234" i="131"/>
  <c r="BG20234" i="131"/>
  <c r="BT20234" i="131"/>
  <c r="CI20234" i="131"/>
  <c r="BF20234" i="131"/>
  <c r="CH20234" i="131"/>
  <c r="BV20232" i="131"/>
  <c r="BH20232" i="131"/>
  <c r="CJ20232" i="131"/>
  <c r="BG20232" i="131"/>
  <c r="CI20232" i="131"/>
  <c r="CH20232" i="131"/>
  <c r="BT20232" i="131"/>
  <c r="BF20232" i="131"/>
  <c r="BU20232" i="131"/>
  <c r="BW20209" i="131"/>
  <c r="BI20209" i="131"/>
  <c r="CK20209" i="131"/>
  <c r="CI20209" i="131"/>
  <c r="BU20209" i="131"/>
  <c r="BG20209" i="131"/>
  <c r="BW20207" i="131"/>
  <c r="BI20207" i="131"/>
  <c r="CK20207" i="131"/>
  <c r="CI20207" i="131"/>
  <c r="BU20207" i="131"/>
  <c r="BG20207" i="131"/>
  <c r="CK20205" i="131"/>
  <c r="BW20205" i="131"/>
  <c r="BI20205" i="131"/>
  <c r="BG20205" i="131"/>
  <c r="CI20205" i="131"/>
  <c r="BU20205" i="131"/>
  <c r="CJ20205" i="131"/>
  <c r="BV20205" i="131"/>
  <c r="BI20203" i="131"/>
  <c r="CK20203" i="131"/>
  <c r="BW20203" i="131"/>
  <c r="BG20203" i="131"/>
  <c r="CI20203" i="131"/>
  <c r="BU20203" i="131"/>
  <c r="BV20203" i="131"/>
  <c r="BH20203" i="131"/>
  <c r="CJ20203" i="131"/>
  <c r="BT20180" i="131"/>
  <c r="BF20180" i="131"/>
  <c r="CH20180" i="131"/>
  <c r="CF20180" i="131"/>
  <c r="BR20180" i="131"/>
  <c r="BD20180" i="131"/>
  <c r="BS20180" i="131"/>
  <c r="BE20180" i="131"/>
  <c r="CG20180" i="131"/>
  <c r="BJ20177" i="131"/>
  <c r="CL20177" i="131"/>
  <c r="BX20177" i="131"/>
  <c r="BV20177" i="131"/>
  <c r="BH20177" i="131"/>
  <c r="CJ20177" i="131"/>
  <c r="BI20177" i="131"/>
  <c r="CK20177" i="131"/>
  <c r="BW20177" i="131"/>
  <c r="BN20174" i="131"/>
  <c r="CP20174" i="131"/>
  <c r="CB20174" i="131"/>
  <c r="BL20174" i="131"/>
  <c r="CN20174" i="131"/>
  <c r="BZ20174" i="131"/>
  <c r="BM20174" i="131"/>
  <c r="CO20174" i="131"/>
  <c r="CA20174" i="131"/>
  <c r="BF20172" i="131"/>
  <c r="CH20172" i="131"/>
  <c r="BT20172" i="131"/>
  <c r="BR20172" i="131"/>
  <c r="BD20172" i="131"/>
  <c r="CF20172" i="131"/>
  <c r="CM20148" i="131"/>
  <c r="BY20148" i="131"/>
  <c r="BK20148" i="131"/>
  <c r="BI20148" i="131"/>
  <c r="CK20148" i="131"/>
  <c r="BW20148" i="131"/>
  <c r="BJ20148" i="131"/>
  <c r="CL20148" i="131"/>
  <c r="BX20148" i="131"/>
  <c r="CO20145" i="131"/>
  <c r="CA20145" i="131"/>
  <c r="BM20145" i="131"/>
  <c r="CB20145" i="131"/>
  <c r="BN20145" i="131"/>
  <c r="CZ20143" i="131" s="1"/>
  <c r="CP20145" i="131"/>
  <c r="CI20143" i="131"/>
  <c r="BU20143" i="131"/>
  <c r="BG20143" i="131"/>
  <c r="BE20143" i="131"/>
  <c r="CG20143" i="131"/>
  <c r="BS20143" i="131"/>
  <c r="CH20143" i="131"/>
  <c r="BT20143" i="131"/>
  <c r="BF20143" i="131"/>
  <c r="BN20119" i="131"/>
  <c r="CP20119" i="131"/>
  <c r="CB20119" i="131"/>
  <c r="BN20117" i="131"/>
  <c r="CP20117" i="131"/>
  <c r="CB20117" i="131"/>
  <c r="CB20115" i="131"/>
  <c r="BN20115" i="131"/>
  <c r="CP20115" i="131"/>
  <c r="BN20113" i="131"/>
  <c r="CP20113" i="131"/>
  <c r="CB20113" i="131"/>
  <c r="BJ20059" i="131"/>
  <c r="CL20059" i="131"/>
  <c r="BX20059" i="131"/>
  <c r="BV20059" i="131"/>
  <c r="BH20059" i="131"/>
  <c r="CJ20059" i="131"/>
  <c r="BW20059" i="131"/>
  <c r="BI20059" i="131"/>
  <c r="CK20059" i="131"/>
  <c r="CB20056" i="131"/>
  <c r="BN20056" i="131"/>
  <c r="CP20056" i="131"/>
  <c r="CN20056" i="131"/>
  <c r="BZ20056" i="131"/>
  <c r="BL20056" i="131"/>
  <c r="CA20056" i="131"/>
  <c r="BM20056" i="131"/>
  <c r="CO20056" i="131"/>
  <c r="BF20054" i="131"/>
  <c r="CH20054" i="131"/>
  <c r="BT20054" i="131"/>
  <c r="BD20054" i="131"/>
  <c r="CF20054" i="131"/>
  <c r="BR20054" i="131"/>
  <c r="BE20054" i="131"/>
  <c r="BS20054" i="131"/>
  <c r="BY20030" i="131"/>
  <c r="BK20030" i="131"/>
  <c r="CM20030" i="131"/>
  <c r="CK20030" i="131"/>
  <c r="BW20030" i="131"/>
  <c r="BI20030" i="131"/>
  <c r="BJ20030" i="131"/>
  <c r="CL20030" i="131"/>
  <c r="BX20030" i="131"/>
  <c r="CA20027" i="131"/>
  <c r="BM20027" i="131"/>
  <c r="CO20027" i="131"/>
  <c r="CB20027" i="131"/>
  <c r="BN20027" i="131"/>
  <c r="BU20025" i="131"/>
  <c r="BG20025" i="131"/>
  <c r="CI20025" i="131"/>
  <c r="CG20025" i="131"/>
  <c r="BS20025" i="131"/>
  <c r="BE20025" i="131"/>
  <c r="BY20022" i="131"/>
  <c r="BK20022" i="131"/>
  <c r="CM20022" i="131"/>
  <c r="BW20022" i="131"/>
  <c r="BI20022" i="131"/>
  <c r="CK20022" i="131"/>
  <c r="BX20022" i="131"/>
  <c r="BJ20022" i="131"/>
  <c r="CL20022" i="131"/>
  <c r="CJ19999" i="131"/>
  <c r="BV19999" i="131"/>
  <c r="BH19999" i="131"/>
  <c r="BT19999" i="131"/>
  <c r="BF19999" i="131"/>
  <c r="CH19999" i="131"/>
  <c r="BU19999" i="131"/>
  <c r="CJ19997" i="131"/>
  <c r="BV19997" i="131"/>
  <c r="BH19997" i="131"/>
  <c r="BF19997" i="131"/>
  <c r="CH19997" i="131"/>
  <c r="BT19997" i="131"/>
  <c r="BH19995" i="131"/>
  <c r="CJ19995" i="131"/>
  <c r="BV19995" i="131"/>
  <c r="BT19995" i="131"/>
  <c r="BF19995" i="131"/>
  <c r="CH19995" i="131"/>
  <c r="CI19995" i="131"/>
  <c r="BU19995" i="131"/>
  <c r="BG19995" i="131"/>
  <c r="BV19993" i="131"/>
  <c r="BH19993" i="131"/>
  <c r="CJ19993" i="131"/>
  <c r="BT19993" i="131"/>
  <c r="BF19993" i="131"/>
  <c r="CH19993" i="131"/>
  <c r="BU19993" i="131"/>
  <c r="BG19993" i="131"/>
  <c r="CI19993" i="131"/>
  <c r="BW19970" i="131"/>
  <c r="BI19970" i="131"/>
  <c r="CK19970" i="131"/>
  <c r="BU19970" i="131"/>
  <c r="BG19970" i="131"/>
  <c r="CI19970" i="131"/>
  <c r="BW19968" i="131"/>
  <c r="BI19968" i="131"/>
  <c r="CK19968" i="131"/>
  <c r="BV19968" i="131"/>
  <c r="BH19968" i="131"/>
  <c r="CI19968" i="131"/>
  <c r="BU19968" i="131"/>
  <c r="CJ19968" i="131"/>
  <c r="BG19968" i="131"/>
  <c r="BW19966" i="131"/>
  <c r="BI19966" i="131"/>
  <c r="CK19966" i="131"/>
  <c r="BU19966" i="131"/>
  <c r="BG19966" i="131"/>
  <c r="CI19966" i="131"/>
  <c r="BH19966" i="131"/>
  <c r="CJ19966" i="131"/>
  <c r="BV19966" i="131"/>
  <c r="CK19964" i="131"/>
  <c r="BW19964" i="131"/>
  <c r="BI19964" i="131"/>
  <c r="BG19964" i="131"/>
  <c r="CI19964" i="131"/>
  <c r="BU19964" i="131"/>
  <c r="BH19964" i="131"/>
  <c r="CJ19964" i="131"/>
  <c r="BV19964" i="131"/>
  <c r="BI19962" i="131"/>
  <c r="CK19962" i="131"/>
  <c r="BW19962" i="131"/>
  <c r="BU19962" i="131"/>
  <c r="BG19962" i="131"/>
  <c r="CI19962" i="131"/>
  <c r="BV19962" i="131"/>
  <c r="BH19962" i="131"/>
  <c r="CJ19962" i="131"/>
  <c r="CP19938" i="131"/>
  <c r="CB19938" i="131"/>
  <c r="BN19938" i="131"/>
  <c r="CO19938" i="131"/>
  <c r="CA19938" i="131"/>
  <c r="BM19938" i="131"/>
  <c r="BL19938" i="131"/>
  <c r="CN19938" i="131"/>
  <c r="BZ19938" i="131"/>
  <c r="BT19936" i="131"/>
  <c r="BF19936" i="131"/>
  <c r="CH19936" i="131"/>
  <c r="CF19936" i="131"/>
  <c r="BR19936" i="131"/>
  <c r="BD19936" i="131"/>
  <c r="BS19936" i="131"/>
  <c r="BE19936" i="131"/>
  <c r="CG19936" i="131"/>
  <c r="BX19933" i="131"/>
  <c r="BJ19933" i="131"/>
  <c r="CL19933" i="131"/>
  <c r="CJ19933" i="131"/>
  <c r="BV19933" i="131"/>
  <c r="BH19933" i="131"/>
  <c r="CB19909" i="131"/>
  <c r="CA19909" i="131"/>
  <c r="BN19909" i="131"/>
  <c r="BM19909" i="131"/>
  <c r="CP19909" i="131"/>
  <c r="CO19909" i="131"/>
  <c r="BG19907" i="131"/>
  <c r="CI19907" i="131"/>
  <c r="BU19907" i="131"/>
  <c r="BS19907" i="131"/>
  <c r="BE19907" i="131"/>
  <c r="CG19907" i="131"/>
  <c r="BT19907" i="131"/>
  <c r="BF19907" i="131"/>
  <c r="CH19907" i="131"/>
  <c r="BK19904" i="131"/>
  <c r="CM19904" i="131"/>
  <c r="BY19904" i="131"/>
  <c r="BW19904" i="131"/>
  <c r="BI19904" i="131"/>
  <c r="CK19904" i="131"/>
  <c r="BN19880" i="131"/>
  <c r="CP19880" i="131"/>
  <c r="CB19880" i="131"/>
  <c r="BN19878" i="131"/>
  <c r="CP19878" i="131"/>
  <c r="CB19878" i="131"/>
  <c r="BN19876" i="131"/>
  <c r="CP19876" i="131"/>
  <c r="CB19876" i="131"/>
  <c r="CP19874" i="131"/>
  <c r="CB19874" i="131"/>
  <c r="BN19874" i="131"/>
  <c r="CP19872" i="131"/>
  <c r="CB19872" i="131"/>
  <c r="BN19872" i="131"/>
  <c r="CB19820" i="131"/>
  <c r="BN19820" i="131"/>
  <c r="CZ19816" i="131" s="1"/>
  <c r="CP19820" i="131"/>
  <c r="CN19820" i="131"/>
  <c r="BZ19820" i="131"/>
  <c r="BL19820" i="131"/>
  <c r="CO19820" i="131"/>
  <c r="CA19820" i="131"/>
  <c r="BM19820" i="131"/>
  <c r="CH19818" i="131"/>
  <c r="BT19818" i="131"/>
  <c r="BF19818" i="131"/>
  <c r="BD19818" i="131"/>
  <c r="CF19818" i="131"/>
  <c r="BR19818" i="131"/>
  <c r="BX19815" i="131"/>
  <c r="BJ19815" i="131"/>
  <c r="CL19815" i="131"/>
  <c r="BV19815" i="131"/>
  <c r="BH19815" i="131"/>
  <c r="CJ19815" i="131"/>
  <c r="BW19815" i="131"/>
  <c r="BI19815" i="131"/>
  <c r="CK19815" i="131"/>
  <c r="BN19812" i="131"/>
  <c r="CP19812" i="131"/>
  <c r="CB19812" i="131"/>
  <c r="BZ19812" i="131"/>
  <c r="BL19812" i="131"/>
  <c r="CN19812" i="131"/>
  <c r="CA19812" i="131"/>
  <c r="BM19812" i="131"/>
  <c r="CO19812" i="131"/>
  <c r="BG19789" i="131"/>
  <c r="CI19789" i="131"/>
  <c r="BU19789" i="131"/>
  <c r="BT19789" i="131"/>
  <c r="BF19789" i="131"/>
  <c r="CH19789" i="131"/>
  <c r="BS19789" i="131"/>
  <c r="BE19789" i="131"/>
  <c r="CG19789" i="131"/>
  <c r="BY19786" i="131"/>
  <c r="BK19786" i="131"/>
  <c r="CM19786" i="131"/>
  <c r="CL19786" i="131"/>
  <c r="CK19786" i="131"/>
  <c r="BX19786" i="131"/>
  <c r="BW19786" i="131"/>
  <c r="BJ19786" i="131"/>
  <c r="BI19786" i="131"/>
  <c r="BM19783" i="131"/>
  <c r="CO19783" i="131"/>
  <c r="CA19783" i="131"/>
  <c r="CP19783" i="131"/>
  <c r="CJ19760" i="131"/>
  <c r="BV19760" i="131"/>
  <c r="BH19760" i="131"/>
  <c r="BF19760" i="131"/>
  <c r="CH19760" i="131"/>
  <c r="BT19760" i="131"/>
  <c r="BH19758" i="131"/>
  <c r="CJ19758" i="131"/>
  <c r="BV19758" i="131"/>
  <c r="BF19758" i="131"/>
  <c r="CH19758" i="131"/>
  <c r="BT19758" i="131"/>
  <c r="CI19758" i="131"/>
  <c r="BU19758" i="131"/>
  <c r="BG19758" i="131"/>
  <c r="CJ19756" i="131"/>
  <c r="BV19756" i="131"/>
  <c r="BH19756" i="131"/>
  <c r="BF19756" i="131"/>
  <c r="CH19756" i="131"/>
  <c r="BT19756" i="131"/>
  <c r="CI19756" i="131"/>
  <c r="BU19756" i="131"/>
  <c r="BG19756" i="131"/>
  <c r="BH19754" i="131"/>
  <c r="CJ19754" i="131"/>
  <c r="BV19754" i="131"/>
  <c r="BF19754" i="131"/>
  <c r="CH19754" i="131"/>
  <c r="BT19754" i="131"/>
  <c r="BU19754" i="131"/>
  <c r="BG19754" i="131"/>
  <c r="BV19752" i="131"/>
  <c r="BH19752" i="131"/>
  <c r="CJ19752" i="131"/>
  <c r="CH19752" i="131"/>
  <c r="BT19752" i="131"/>
  <c r="BF19752" i="131"/>
  <c r="CI19752" i="131"/>
  <c r="BU19752" i="131"/>
  <c r="BG19752" i="131"/>
  <c r="BW19729" i="131"/>
  <c r="BI19729" i="131"/>
  <c r="CK19729" i="131"/>
  <c r="CI19729" i="131"/>
  <c r="BU19729" i="131"/>
  <c r="BG19729" i="131"/>
  <c r="BV19729" i="131"/>
  <c r="BH19729" i="131"/>
  <c r="CJ19729" i="131"/>
  <c r="BW19727" i="131"/>
  <c r="BI19727" i="131"/>
  <c r="CK19727" i="131"/>
  <c r="CI19727" i="131"/>
  <c r="BU19727" i="131"/>
  <c r="BG19727" i="131"/>
  <c r="CK19725" i="131"/>
  <c r="BW19725" i="131"/>
  <c r="BI19725" i="131"/>
  <c r="BG19725" i="131"/>
  <c r="CI19725" i="131"/>
  <c r="BU19725" i="131"/>
  <c r="CJ19725" i="131"/>
  <c r="BV19725" i="131"/>
  <c r="BH19725" i="131"/>
  <c r="BI19723" i="131"/>
  <c r="CK19723" i="131"/>
  <c r="BW19723" i="131"/>
  <c r="BG19723" i="131"/>
  <c r="CI19723" i="131"/>
  <c r="BU19723" i="131"/>
  <c r="BH19723" i="131"/>
  <c r="CJ19723" i="131"/>
  <c r="BV19723" i="131"/>
  <c r="BT19700" i="131"/>
  <c r="BF19700" i="131"/>
  <c r="CH19700" i="131"/>
  <c r="BD19700" i="131"/>
  <c r="CF19700" i="131"/>
  <c r="BR19700" i="131"/>
  <c r="BJ19697" i="131"/>
  <c r="CL19697" i="131"/>
  <c r="BX19697" i="131"/>
  <c r="CJ19697" i="131"/>
  <c r="BV19697" i="131"/>
  <c r="BH19697" i="131"/>
  <c r="BW19697" i="131"/>
  <c r="BI19697" i="131"/>
  <c r="CK19697" i="131"/>
  <c r="BN19694" i="131"/>
  <c r="CP19694" i="131"/>
  <c r="CB19694" i="131"/>
  <c r="BZ19694" i="131"/>
  <c r="BL19694" i="131"/>
  <c r="CN19694" i="131"/>
  <c r="BM19694" i="131"/>
  <c r="CA19694" i="131"/>
  <c r="BF19692" i="131"/>
  <c r="CH19692" i="131"/>
  <c r="BT19692" i="131"/>
  <c r="CF19692" i="131"/>
  <c r="BR19692" i="131"/>
  <c r="BD19692" i="131"/>
  <c r="CM19668" i="131"/>
  <c r="BY19668" i="131"/>
  <c r="BK19668" i="131"/>
  <c r="BW19668" i="131"/>
  <c r="BI19668" i="131"/>
  <c r="CK19668" i="131"/>
  <c r="BX19668" i="131"/>
  <c r="BJ19668" i="131"/>
  <c r="CL19668" i="131"/>
  <c r="BM19665" i="131"/>
  <c r="CB19665" i="131"/>
  <c r="BN19665" i="131"/>
  <c r="CO19665" i="131"/>
  <c r="CP19665" i="131"/>
  <c r="CA19665" i="131"/>
  <c r="CI19663" i="131"/>
  <c r="BU19663" i="131"/>
  <c r="BG19663" i="131"/>
  <c r="BS19663" i="131"/>
  <c r="BE19663" i="131"/>
  <c r="CG19663" i="131"/>
  <c r="CH19663" i="131"/>
  <c r="BT19663" i="131"/>
  <c r="BF19663" i="131"/>
  <c r="BN19639" i="131"/>
  <c r="CP19639" i="131"/>
  <c r="CB19639" i="131"/>
  <c r="CP19637" i="131"/>
  <c r="CB19637" i="131"/>
  <c r="BN19637" i="131"/>
  <c r="CB19635" i="131"/>
  <c r="BN19635" i="131"/>
  <c r="CP19635" i="131"/>
  <c r="CB19633" i="131"/>
  <c r="BN19633" i="131"/>
  <c r="CP19633" i="131"/>
  <c r="BJ19579" i="131"/>
  <c r="CL19579" i="131"/>
  <c r="BX19579" i="131"/>
  <c r="BH19579" i="131"/>
  <c r="CJ19579" i="131"/>
  <c r="BV19579" i="131"/>
  <c r="BW19579" i="131"/>
  <c r="BI19579" i="131"/>
  <c r="CK19579" i="131"/>
  <c r="CB19576" i="131"/>
  <c r="BN19576" i="131"/>
  <c r="CP19576" i="131"/>
  <c r="BZ19576" i="131"/>
  <c r="BL19576" i="131"/>
  <c r="CN19576" i="131"/>
  <c r="BM19576" i="131"/>
  <c r="CO19576" i="131"/>
  <c r="CA19576" i="131"/>
  <c r="BF19574" i="131"/>
  <c r="CH19574" i="131"/>
  <c r="BT19574" i="131"/>
  <c r="CF19574" i="131"/>
  <c r="BR19574" i="131"/>
  <c r="BD19574" i="131"/>
  <c r="BS19574" i="131"/>
  <c r="BE19574" i="131"/>
  <c r="CG19574" i="131"/>
  <c r="BY19550" i="131"/>
  <c r="BK19550" i="131"/>
  <c r="CM19550" i="131"/>
  <c r="BW19550" i="131"/>
  <c r="BI19550" i="131"/>
  <c r="CK19550" i="131"/>
  <c r="CL19550" i="131"/>
  <c r="BX19550" i="131"/>
  <c r="BJ19550" i="131"/>
  <c r="BM19547" i="131"/>
  <c r="CO19547" i="131"/>
  <c r="CA19547" i="131"/>
  <c r="BU19545" i="131"/>
  <c r="BG19545" i="131"/>
  <c r="CI19545" i="131"/>
  <c r="BS19545" i="131"/>
  <c r="BE19545" i="131"/>
  <c r="CG19545" i="131"/>
  <c r="BT19545" i="131"/>
  <c r="BF19545" i="131"/>
  <c r="CH19545" i="131"/>
  <c r="BY19542" i="131"/>
  <c r="BK19542" i="131"/>
  <c r="CM19542" i="131"/>
  <c r="BI19542" i="131"/>
  <c r="CK19542" i="131"/>
  <c r="BW19542" i="131"/>
  <c r="CJ19519" i="131"/>
  <c r="BV19519" i="131"/>
  <c r="BH19519" i="131"/>
  <c r="BF19519" i="131"/>
  <c r="CH19519" i="131"/>
  <c r="BG19519" i="131"/>
  <c r="BT19519" i="131"/>
  <c r="CI19519" i="131"/>
  <c r="BU19519" i="131"/>
  <c r="CJ19517" i="131"/>
  <c r="BV19517" i="131"/>
  <c r="BH19517" i="131"/>
  <c r="BF19517" i="131"/>
  <c r="CH19517" i="131"/>
  <c r="BT19517" i="131"/>
  <c r="BH19515" i="131"/>
  <c r="CJ19515" i="131"/>
  <c r="BV19515" i="131"/>
  <c r="CH19515" i="131"/>
  <c r="BT19515" i="131"/>
  <c r="BF19515" i="131"/>
  <c r="BG19515" i="131"/>
  <c r="CI19515" i="131"/>
  <c r="BU19515" i="131"/>
  <c r="BV19513" i="131"/>
  <c r="BH19513" i="131"/>
  <c r="CJ19513" i="131"/>
  <c r="BT19513" i="131"/>
  <c r="BF19513" i="131"/>
  <c r="CH19513" i="131"/>
  <c r="BW19490" i="131"/>
  <c r="BI19490" i="131"/>
  <c r="CK19490" i="131"/>
  <c r="BU19490" i="131"/>
  <c r="BG19490" i="131"/>
  <c r="CI19490" i="131"/>
  <c r="BV19490" i="131"/>
  <c r="BH19490" i="131"/>
  <c r="CJ19490" i="131"/>
  <c r="BW19488" i="131"/>
  <c r="BI19488" i="131"/>
  <c r="CK19488" i="131"/>
  <c r="CI19488" i="131"/>
  <c r="BU19488" i="131"/>
  <c r="CJ19488" i="131"/>
  <c r="BG19488" i="131"/>
  <c r="BV19488" i="131"/>
  <c r="BH19488" i="131"/>
  <c r="BW19486" i="131"/>
  <c r="BI19486" i="131"/>
  <c r="CK19486" i="131"/>
  <c r="BU19486" i="131"/>
  <c r="BG19486" i="131"/>
  <c r="CI19486" i="131"/>
  <c r="BV19486" i="131"/>
  <c r="BH19486" i="131"/>
  <c r="CJ19486" i="131"/>
  <c r="CK19484" i="131"/>
  <c r="BW19484" i="131"/>
  <c r="BI19484" i="131"/>
  <c r="BG19484" i="131"/>
  <c r="CI19484" i="131"/>
  <c r="BU19484" i="131"/>
  <c r="CJ19484" i="131"/>
  <c r="BV19484" i="131"/>
  <c r="BH19484" i="131"/>
  <c r="BI19482" i="131"/>
  <c r="CK19482" i="131"/>
  <c r="BW19482" i="131"/>
  <c r="BU19482" i="131"/>
  <c r="BG19482" i="131"/>
  <c r="CI19482" i="131"/>
  <c r="BH19482" i="131"/>
  <c r="CJ19482" i="131"/>
  <c r="BV19482" i="131"/>
  <c r="CP19458" i="131"/>
  <c r="CB19458" i="131"/>
  <c r="BN19458" i="131"/>
  <c r="BL19458" i="131"/>
  <c r="CN19458" i="131"/>
  <c r="BZ19458" i="131"/>
  <c r="CO19458" i="131"/>
  <c r="CA19458" i="131"/>
  <c r="BM19458" i="131"/>
  <c r="BT19456" i="131"/>
  <c r="BF19456" i="131"/>
  <c r="CH19456" i="131"/>
  <c r="CF19456" i="131"/>
  <c r="BR19456" i="131"/>
  <c r="BD19456" i="131"/>
  <c r="CG19456" i="131"/>
  <c r="BS19456" i="131"/>
  <c r="BE19456" i="131"/>
  <c r="BX19453" i="131"/>
  <c r="BJ19453" i="131"/>
  <c r="CL19453" i="131"/>
  <c r="CJ19453" i="131"/>
  <c r="BV19453" i="131"/>
  <c r="BH19453" i="131"/>
  <c r="CK19453" i="131"/>
  <c r="BW19453" i="131"/>
  <c r="BI19453" i="131"/>
  <c r="CA19429" i="131"/>
  <c r="BM19429" i="131"/>
  <c r="CO19429" i="131"/>
  <c r="BG19427" i="131"/>
  <c r="CI19427" i="131"/>
  <c r="BU19427" i="131"/>
  <c r="BS19427" i="131"/>
  <c r="BE19427" i="131"/>
  <c r="BT19427" i="131"/>
  <c r="CG19427" i="131"/>
  <c r="BF19427" i="131"/>
  <c r="CH19427" i="131"/>
  <c r="BK19424" i="131"/>
  <c r="CM19424" i="131"/>
  <c r="BY19424" i="131"/>
  <c r="BW19424" i="131"/>
  <c r="BI19424" i="131"/>
  <c r="CK19424" i="131"/>
  <c r="CL19424" i="131"/>
  <c r="BX19424" i="131"/>
  <c r="BJ19424" i="131"/>
  <c r="BN19400" i="131"/>
  <c r="CP19400" i="131"/>
  <c r="CB19400" i="131"/>
  <c r="CB19398" i="131"/>
  <c r="BN19398" i="131"/>
  <c r="CP19398" i="131"/>
  <c r="BN19396" i="131"/>
  <c r="CP19396" i="131"/>
  <c r="CB19396" i="131"/>
  <c r="CB19394" i="131"/>
  <c r="BN19394" i="131"/>
  <c r="CP19394" i="131"/>
  <c r="CP19392" i="131"/>
  <c r="CB19392" i="131"/>
  <c r="BN19392" i="131"/>
  <c r="CB19340" i="131"/>
  <c r="DI19336" i="131" s="1"/>
  <c r="BN19340" i="131"/>
  <c r="CZ19336" i="131" s="1"/>
  <c r="CP19340" i="131"/>
  <c r="BM19340" i="131"/>
  <c r="CO19340" i="131"/>
  <c r="CN19340" i="131"/>
  <c r="BZ19340" i="131"/>
  <c r="BL19340" i="131"/>
  <c r="CA19340" i="131"/>
  <c r="CH19338" i="131"/>
  <c r="BT19338" i="131"/>
  <c r="BF19338" i="131"/>
  <c r="BR19338" i="131"/>
  <c r="BD19338" i="131"/>
  <c r="CF19338" i="131"/>
  <c r="CG19338" i="131"/>
  <c r="BS19338" i="131"/>
  <c r="BE19338" i="131"/>
  <c r="BX19335" i="131"/>
  <c r="BJ19335" i="131"/>
  <c r="CL19335" i="131"/>
  <c r="BH19335" i="131"/>
  <c r="CJ19335" i="131"/>
  <c r="BV19335" i="131"/>
  <c r="BI19335" i="131"/>
  <c r="CK19335" i="131"/>
  <c r="BW19335" i="131"/>
  <c r="CP19332" i="131"/>
  <c r="CB19332" i="131"/>
  <c r="BN19332" i="131"/>
  <c r="CA19332" i="131"/>
  <c r="BM19332" i="131"/>
  <c r="CO19332" i="131"/>
  <c r="BZ19332" i="131"/>
  <c r="BL19332" i="131"/>
  <c r="CN19332" i="131"/>
  <c r="BU19309" i="131"/>
  <c r="BG19309" i="131"/>
  <c r="CI19309" i="131"/>
  <c r="CG19309" i="131"/>
  <c r="BS19309" i="131"/>
  <c r="BE19309" i="131"/>
  <c r="CM19306" i="131"/>
  <c r="BY19306" i="131"/>
  <c r="BK19306" i="131"/>
  <c r="BI19306" i="131"/>
  <c r="CK19306" i="131"/>
  <c r="BW19306" i="131"/>
  <c r="BJ19306" i="131"/>
  <c r="CL19306" i="131"/>
  <c r="BX19306" i="131"/>
  <c r="BN19303" i="131"/>
  <c r="CP19303" i="131"/>
  <c r="CB19303" i="131"/>
  <c r="BM19303" i="131"/>
  <c r="CO19303" i="131"/>
  <c r="CA19303" i="131"/>
  <c r="BH19280" i="131"/>
  <c r="CJ19280" i="131"/>
  <c r="BV19280" i="131"/>
  <c r="BG19280" i="131"/>
  <c r="BF19280" i="131"/>
  <c r="CH19280" i="131"/>
  <c r="BT19280" i="131"/>
  <c r="BH19278" i="131"/>
  <c r="CJ19278" i="131"/>
  <c r="BV19278" i="131"/>
  <c r="BT19278" i="131"/>
  <c r="BF19278" i="131"/>
  <c r="CH19278" i="131"/>
  <c r="BH19276" i="131"/>
  <c r="CJ19276" i="131"/>
  <c r="BV19276" i="131"/>
  <c r="BF19276" i="131"/>
  <c r="CH19276" i="131"/>
  <c r="BG19276" i="131"/>
  <c r="BT19276" i="131"/>
  <c r="CI19276" i="131"/>
  <c r="BU19276" i="131"/>
  <c r="BV19274" i="131"/>
  <c r="BH19274" i="131"/>
  <c r="CJ19274" i="131"/>
  <c r="CH19274" i="131"/>
  <c r="BT19274" i="131"/>
  <c r="BF19274" i="131"/>
  <c r="BG19274" i="131"/>
  <c r="CI19274" i="131"/>
  <c r="CJ19272" i="131"/>
  <c r="BV19272" i="131"/>
  <c r="BH19272" i="131"/>
  <c r="BT19272" i="131"/>
  <c r="BF19272" i="131"/>
  <c r="CH19272" i="131"/>
  <c r="CK19249" i="131"/>
  <c r="BW19249" i="131"/>
  <c r="BI19249" i="131"/>
  <c r="BG19249" i="131"/>
  <c r="CI19249" i="131"/>
  <c r="BU19249" i="131"/>
  <c r="CJ19249" i="131"/>
  <c r="BV19249" i="131"/>
  <c r="CK19247" i="131"/>
  <c r="BW19247" i="131"/>
  <c r="BI19247" i="131"/>
  <c r="CJ19247" i="131"/>
  <c r="BV19247" i="131"/>
  <c r="BH19247" i="131"/>
  <c r="BG19247" i="131"/>
  <c r="CI19247" i="131"/>
  <c r="BU19247" i="131"/>
  <c r="BI19245" i="131"/>
  <c r="CK19245" i="131"/>
  <c r="BW19245" i="131"/>
  <c r="BU19245" i="131"/>
  <c r="BG19245" i="131"/>
  <c r="CI19245" i="131"/>
  <c r="BH19245" i="131"/>
  <c r="CJ19245" i="131"/>
  <c r="BV19245" i="131"/>
  <c r="BI19243" i="131"/>
  <c r="CK19243" i="131"/>
  <c r="BW19243" i="131"/>
  <c r="BU19243" i="131"/>
  <c r="BG19243" i="131"/>
  <c r="CI19243" i="131"/>
  <c r="BV19243" i="131"/>
  <c r="BH19243" i="131"/>
  <c r="CJ19243" i="131"/>
  <c r="CH19220" i="131"/>
  <c r="BT19220" i="131"/>
  <c r="BF19220" i="131"/>
  <c r="BD19220" i="131"/>
  <c r="BE19220" i="131"/>
  <c r="CF19220" i="131"/>
  <c r="BR19220" i="131"/>
  <c r="CG19220" i="131"/>
  <c r="BS19220" i="131"/>
  <c r="BX19217" i="131"/>
  <c r="BJ19217" i="131"/>
  <c r="CL19217" i="131"/>
  <c r="CK19217" i="131"/>
  <c r="BV19217" i="131"/>
  <c r="BH19217" i="131"/>
  <c r="CJ19217" i="131"/>
  <c r="BW19217" i="131"/>
  <c r="BI19217" i="131"/>
  <c r="BN19214" i="131"/>
  <c r="CP19214" i="131"/>
  <c r="CB19214" i="131"/>
  <c r="BZ19214" i="131"/>
  <c r="BL19214" i="131"/>
  <c r="CO19214" i="131"/>
  <c r="CN19214" i="131"/>
  <c r="BT19212" i="131"/>
  <c r="BF19212" i="131"/>
  <c r="CH19212" i="131"/>
  <c r="BS19212" i="131"/>
  <c r="BE19212" i="131"/>
  <c r="CG19212" i="131"/>
  <c r="BR19212" i="131"/>
  <c r="BD19212" i="131"/>
  <c r="CF19212" i="131"/>
  <c r="BK19188" i="131"/>
  <c r="CM19188" i="131"/>
  <c r="BY19188" i="131"/>
  <c r="BI19188" i="131"/>
  <c r="CK19188" i="131"/>
  <c r="BW19188" i="131"/>
  <c r="CL19188" i="131"/>
  <c r="BX19188" i="131"/>
  <c r="BJ19188" i="131"/>
  <c r="CP19185" i="131"/>
  <c r="CB19185" i="131"/>
  <c r="BN19185" i="131"/>
  <c r="CZ19183" i="131" s="1"/>
  <c r="BM19185" i="131"/>
  <c r="CO19185" i="131"/>
  <c r="CA19185" i="131"/>
  <c r="BG19183" i="131"/>
  <c r="CI19183" i="131"/>
  <c r="BU19183" i="131"/>
  <c r="BF19183" i="131"/>
  <c r="CH19183" i="131"/>
  <c r="BT19183" i="131"/>
  <c r="BE19183" i="131"/>
  <c r="CG19183" i="131"/>
  <c r="BS19183" i="131"/>
  <c r="BN19159" i="131"/>
  <c r="CP19159" i="131"/>
  <c r="CB19159" i="131"/>
  <c r="CP19157" i="131"/>
  <c r="CB19157" i="131"/>
  <c r="BN19157" i="131"/>
  <c r="CB19155" i="131"/>
  <c r="BN19155" i="131"/>
  <c r="CP19155" i="131"/>
  <c r="CP19153" i="131"/>
  <c r="CB19153" i="131"/>
  <c r="BN19153" i="131"/>
  <c r="BX19099" i="131"/>
  <c r="BJ19099" i="131"/>
  <c r="CL19099" i="131"/>
  <c r="BH19099" i="131"/>
  <c r="CJ19099" i="131"/>
  <c r="BW19099" i="131"/>
  <c r="BI19099" i="131"/>
  <c r="CK19099" i="131"/>
  <c r="BV19099" i="131"/>
  <c r="CP19096" i="131"/>
  <c r="CB19096" i="131"/>
  <c r="BN19096" i="131"/>
  <c r="BL19096" i="131"/>
  <c r="CN19096" i="131"/>
  <c r="BZ19096" i="131"/>
  <c r="BF19094" i="131"/>
  <c r="CH19094" i="131"/>
  <c r="BT19094" i="131"/>
  <c r="BD19094" i="131"/>
  <c r="CF19094" i="131"/>
  <c r="BS19094" i="131"/>
  <c r="BE19094" i="131"/>
  <c r="CG19094" i="131"/>
  <c r="BR19094" i="131"/>
  <c r="CM19070" i="131"/>
  <c r="BY19070" i="131"/>
  <c r="BK19070" i="131"/>
  <c r="BI19070" i="131"/>
  <c r="CK19070" i="131"/>
  <c r="BW19070" i="131"/>
  <c r="BJ19070" i="131"/>
  <c r="CL19070" i="131"/>
  <c r="BX19070" i="131"/>
  <c r="CB19067" i="131"/>
  <c r="CO19067" i="131"/>
  <c r="BN19067" i="131"/>
  <c r="CA19067" i="131"/>
  <c r="CP19067" i="131"/>
  <c r="BM19067" i="131"/>
  <c r="CI19065" i="131"/>
  <c r="BU19065" i="131"/>
  <c r="BG19065" i="131"/>
  <c r="BE19065" i="131"/>
  <c r="CG19065" i="131"/>
  <c r="BS19065" i="131"/>
  <c r="CH19065" i="131"/>
  <c r="BT19065" i="131"/>
  <c r="BF19065" i="131"/>
  <c r="BY19062" i="131"/>
  <c r="BK19062" i="131"/>
  <c r="CM19062" i="131"/>
  <c r="CK19062" i="131"/>
  <c r="CL19062" i="131"/>
  <c r="BW19062" i="131"/>
  <c r="BX19062" i="131"/>
  <c r="BI19062" i="131"/>
  <c r="BJ19062" i="131"/>
  <c r="BH19039" i="131"/>
  <c r="CJ19039" i="131"/>
  <c r="BV19039" i="131"/>
  <c r="BG19039" i="131"/>
  <c r="CI19039" i="131"/>
  <c r="BU19039" i="131"/>
  <c r="BT19039" i="131"/>
  <c r="BF19039" i="131"/>
  <c r="CH19039" i="131"/>
  <c r="BH19037" i="131"/>
  <c r="CJ19037" i="131"/>
  <c r="BV19037" i="131"/>
  <c r="CI19037" i="131"/>
  <c r="BU19037" i="131"/>
  <c r="BG19037" i="131"/>
  <c r="BF19037" i="131"/>
  <c r="CH19037" i="131"/>
  <c r="BT19037" i="131"/>
  <c r="BV19035" i="131"/>
  <c r="BH19035" i="131"/>
  <c r="CJ19035" i="131"/>
  <c r="BT19035" i="131"/>
  <c r="BF19035" i="131"/>
  <c r="CH19035" i="131"/>
  <c r="BU19035" i="131"/>
  <c r="BG19035" i="131"/>
  <c r="CI19035" i="131"/>
  <c r="BV19033" i="131"/>
  <c r="BH19033" i="131"/>
  <c r="CJ19033" i="131"/>
  <c r="CH19033" i="131"/>
  <c r="BT19033" i="131"/>
  <c r="BF19033" i="131"/>
  <c r="BW19010" i="131"/>
  <c r="BI19010" i="131"/>
  <c r="CK19010" i="131"/>
  <c r="CI19010" i="131"/>
  <c r="BU19010" i="131"/>
  <c r="BG19010" i="131"/>
  <c r="CJ19010" i="131"/>
  <c r="BV19010" i="131"/>
  <c r="BH19010" i="131"/>
  <c r="CK19008" i="131"/>
  <c r="BW19008" i="131"/>
  <c r="BI19008" i="131"/>
  <c r="BV19008" i="131"/>
  <c r="BG19008" i="131"/>
  <c r="CI19008" i="131"/>
  <c r="BH19008" i="131"/>
  <c r="BU19008" i="131"/>
  <c r="CJ19008" i="131"/>
  <c r="BW19006" i="131"/>
  <c r="BI19006" i="131"/>
  <c r="CK19006" i="131"/>
  <c r="CJ19006" i="131"/>
  <c r="BG19006" i="131"/>
  <c r="BV19006" i="131"/>
  <c r="BH19006" i="131"/>
  <c r="CI19006" i="131"/>
  <c r="BU19006" i="131"/>
  <c r="BI19004" i="131"/>
  <c r="CK19004" i="131"/>
  <c r="BW19004" i="131"/>
  <c r="BU19004" i="131"/>
  <c r="BG19004" i="131"/>
  <c r="CI19004" i="131"/>
  <c r="CJ19004" i="131"/>
  <c r="BV19004" i="131"/>
  <c r="BH19004" i="131"/>
  <c r="BW19002" i="131"/>
  <c r="BI19002" i="131"/>
  <c r="CK19002" i="131"/>
  <c r="BG19002" i="131"/>
  <c r="CI19002" i="131"/>
  <c r="BU19002" i="131"/>
  <c r="BN18978" i="131"/>
  <c r="CP18978" i="131"/>
  <c r="CB18978" i="131"/>
  <c r="BL18978" i="131"/>
  <c r="CN18978" i="131"/>
  <c r="BZ18978" i="131"/>
  <c r="CH18976" i="131"/>
  <c r="BT18976" i="131"/>
  <c r="BF18976" i="131"/>
  <c r="BD18976" i="131"/>
  <c r="CF18976" i="131"/>
  <c r="BR18976" i="131"/>
  <c r="CG18976" i="131"/>
  <c r="BS18976" i="131"/>
  <c r="BE18976" i="131"/>
  <c r="CL18973" i="131"/>
  <c r="BX18973" i="131"/>
  <c r="BJ18973" i="131"/>
  <c r="BI18973" i="131"/>
  <c r="CK18973" i="131"/>
  <c r="BW18973" i="131"/>
  <c r="CJ18973" i="131"/>
  <c r="BV18973" i="131"/>
  <c r="BH18973" i="131"/>
  <c r="CO18949" i="131"/>
  <c r="CA18949" i="131"/>
  <c r="BM18949" i="131"/>
  <c r="BN18949" i="131"/>
  <c r="CP18949" i="131"/>
  <c r="CB18949" i="131"/>
  <c r="BU18947" i="131"/>
  <c r="BG18947" i="131"/>
  <c r="CI18947" i="131"/>
  <c r="CG18947" i="131"/>
  <c r="BS18947" i="131"/>
  <c r="BE18947" i="131"/>
  <c r="BT18947" i="131"/>
  <c r="BF18947" i="131"/>
  <c r="CH18947" i="131"/>
  <c r="BY18944" i="131"/>
  <c r="BK18944" i="131"/>
  <c r="CM18944" i="131"/>
  <c r="BW18944" i="131"/>
  <c r="BI18944" i="131"/>
  <c r="CK18944" i="131"/>
  <c r="BN18920" i="131"/>
  <c r="CP18920" i="131"/>
  <c r="CB18920" i="131"/>
  <c r="BN18918" i="131"/>
  <c r="CP18918" i="131"/>
  <c r="CB18918" i="131"/>
  <c r="CB18916" i="131"/>
  <c r="BN18916" i="131"/>
  <c r="CP18916" i="131"/>
  <c r="CP18914" i="131"/>
  <c r="CB18914" i="131"/>
  <c r="BN18914" i="131"/>
  <c r="BN18912" i="131"/>
  <c r="CP18912" i="131"/>
  <c r="CB18912" i="131"/>
  <c r="CP18860" i="131"/>
  <c r="DR18856" i="131" s="1"/>
  <c r="CB18860" i="131"/>
  <c r="DI18856" i="131" s="1"/>
  <c r="BN18860" i="131"/>
  <c r="CZ18856" i="131" s="1"/>
  <c r="BL18860" i="131"/>
  <c r="CN18860" i="131"/>
  <c r="BZ18860" i="131"/>
  <c r="BM18860" i="131"/>
  <c r="CO18860" i="131"/>
  <c r="CA18860" i="131"/>
  <c r="BF18858" i="131"/>
  <c r="CH18858" i="131"/>
  <c r="BT18858" i="131"/>
  <c r="CF18858" i="131"/>
  <c r="BR18858" i="131"/>
  <c r="BD18858" i="131"/>
  <c r="BS18858" i="131"/>
  <c r="BE18858" i="131"/>
  <c r="CG18858" i="131"/>
  <c r="BX18855" i="131"/>
  <c r="BJ18855" i="131"/>
  <c r="CL18855" i="131"/>
  <c r="CJ18855" i="131"/>
  <c r="BV18855" i="131"/>
  <c r="BH18855" i="131"/>
  <c r="BW18855" i="131"/>
  <c r="BI18855" i="131"/>
  <c r="CB18852" i="131"/>
  <c r="BN18852" i="131"/>
  <c r="CP18852" i="131"/>
  <c r="BZ18852" i="131"/>
  <c r="BL18852" i="131"/>
  <c r="CN18852" i="131"/>
  <c r="CA18852" i="131"/>
  <c r="CO18852" i="131"/>
  <c r="BU18829" i="131"/>
  <c r="BG18829" i="131"/>
  <c r="CI18829" i="131"/>
  <c r="CG18829" i="131"/>
  <c r="BS18829" i="131"/>
  <c r="BE18829" i="131"/>
  <c r="BT18829" i="131"/>
  <c r="BF18829" i="131"/>
  <c r="CH18829" i="131"/>
  <c r="CM18826" i="131"/>
  <c r="BY18826" i="131"/>
  <c r="BK18826" i="131"/>
  <c r="BJ18826" i="131"/>
  <c r="CL18826" i="131"/>
  <c r="BX18826" i="131"/>
  <c r="BI18826" i="131"/>
  <c r="CK18826" i="131"/>
  <c r="BW18826" i="131"/>
  <c r="CB18823" i="131"/>
  <c r="BM18823" i="131"/>
  <c r="CO18823" i="131"/>
  <c r="BN18823" i="131"/>
  <c r="CA18823" i="131"/>
  <c r="CP18823" i="131"/>
  <c r="BH18800" i="131"/>
  <c r="CJ18800" i="131"/>
  <c r="BV18800" i="131"/>
  <c r="BF18800" i="131"/>
  <c r="CH18800" i="131"/>
  <c r="BT18800" i="131"/>
  <c r="BG18800" i="131"/>
  <c r="CI18800" i="131"/>
  <c r="BU18800" i="131"/>
  <c r="BH18798" i="131"/>
  <c r="CJ18798" i="131"/>
  <c r="BV18798" i="131"/>
  <c r="BU18798" i="131"/>
  <c r="BG18798" i="131"/>
  <c r="BT18798" i="131"/>
  <c r="CI18798" i="131"/>
  <c r="BF18798" i="131"/>
  <c r="CH18798" i="131"/>
  <c r="BH18796" i="131"/>
  <c r="CJ18796" i="131"/>
  <c r="BV18796" i="131"/>
  <c r="BT18796" i="131"/>
  <c r="BF18796" i="131"/>
  <c r="CH18796" i="131"/>
  <c r="BV18794" i="131"/>
  <c r="BH18794" i="131"/>
  <c r="CJ18794" i="131"/>
  <c r="BU18794" i="131"/>
  <c r="BG18794" i="131"/>
  <c r="CI18794" i="131"/>
  <c r="CH18794" i="131"/>
  <c r="BT18794" i="131"/>
  <c r="BF18794" i="131"/>
  <c r="CJ18792" i="131"/>
  <c r="BV18792" i="131"/>
  <c r="BH18792" i="131"/>
  <c r="BF18792" i="131"/>
  <c r="CH18792" i="131"/>
  <c r="BT18792" i="131"/>
  <c r="BU18792" i="131"/>
  <c r="BG18792" i="131"/>
  <c r="CI18792" i="131"/>
  <c r="CK18769" i="131"/>
  <c r="BW18769" i="131"/>
  <c r="BI18769" i="131"/>
  <c r="BU18769" i="131"/>
  <c r="CJ18769" i="131"/>
  <c r="BV18769" i="131"/>
  <c r="BH18769" i="131"/>
  <c r="BG18769" i="131"/>
  <c r="CI18769" i="131"/>
  <c r="CK18767" i="131"/>
  <c r="BW18767" i="131"/>
  <c r="BI18767" i="131"/>
  <c r="BG18767" i="131"/>
  <c r="CI18767" i="131"/>
  <c r="CJ18767" i="131"/>
  <c r="BU18767" i="131"/>
  <c r="BV18767" i="131"/>
  <c r="BI18765" i="131"/>
  <c r="CK18765" i="131"/>
  <c r="BW18765" i="131"/>
  <c r="CI18765" i="131"/>
  <c r="BU18765" i="131"/>
  <c r="BG18765" i="131"/>
  <c r="CJ18765" i="131"/>
  <c r="BV18765" i="131"/>
  <c r="BH18765" i="131"/>
  <c r="BI18763" i="131"/>
  <c r="CK18763" i="131"/>
  <c r="BW18763" i="131"/>
  <c r="CJ18763" i="131"/>
  <c r="BU18763" i="131"/>
  <c r="BG18763" i="131"/>
  <c r="CI18763" i="131"/>
  <c r="BV18763" i="131"/>
  <c r="BH18763" i="131"/>
  <c r="CH18740" i="131"/>
  <c r="BT18740" i="131"/>
  <c r="BF18740" i="131"/>
  <c r="BD18740" i="131"/>
  <c r="CF18740" i="131"/>
  <c r="BR18740" i="131"/>
  <c r="BE18740" i="131"/>
  <c r="CG18740" i="131"/>
  <c r="BS18740" i="131"/>
  <c r="BX18737" i="131"/>
  <c r="BJ18737" i="131"/>
  <c r="CL18737" i="131"/>
  <c r="BV18737" i="131"/>
  <c r="BH18737" i="131"/>
  <c r="CJ18737" i="131"/>
  <c r="CK18737" i="131"/>
  <c r="BW18737" i="131"/>
  <c r="BI18737" i="131"/>
  <c r="BN18734" i="131"/>
  <c r="CP18734" i="131"/>
  <c r="CB18734" i="131"/>
  <c r="BZ18734" i="131"/>
  <c r="BL18734" i="131"/>
  <c r="CN18734" i="131"/>
  <c r="BT18732" i="131"/>
  <c r="BF18732" i="131"/>
  <c r="CH18732" i="131"/>
  <c r="CF18732" i="131"/>
  <c r="BR18732" i="131"/>
  <c r="BD18732" i="131"/>
  <c r="BS18732" i="131"/>
  <c r="BE18732" i="131"/>
  <c r="CG18732" i="131"/>
  <c r="BK18708" i="131"/>
  <c r="CM18708" i="131"/>
  <c r="BY18708" i="131"/>
  <c r="BW18708" i="131"/>
  <c r="BI18708" i="131"/>
  <c r="CK18708" i="131"/>
  <c r="BJ18708" i="131"/>
  <c r="CL18708" i="131"/>
  <c r="BX18708" i="131"/>
  <c r="CO18705" i="131"/>
  <c r="CA18705" i="131"/>
  <c r="CP18705" i="131"/>
  <c r="CB18705" i="131"/>
  <c r="BM18705" i="131"/>
  <c r="BG18703" i="131"/>
  <c r="CI18703" i="131"/>
  <c r="BU18703" i="131"/>
  <c r="BE18703" i="131"/>
  <c r="CG18703" i="131"/>
  <c r="BS18703" i="131"/>
  <c r="BF18703" i="131"/>
  <c r="CB18679" i="131"/>
  <c r="BN18679" i="131"/>
  <c r="CP18679" i="131"/>
  <c r="CP18677" i="131"/>
  <c r="CB18677" i="131"/>
  <c r="BN18677" i="131"/>
  <c r="CB18675" i="131"/>
  <c r="BN18675" i="131"/>
  <c r="CP18675" i="131"/>
  <c r="CB18673" i="131"/>
  <c r="BN18673" i="131"/>
  <c r="CP18673" i="131"/>
  <c r="BX18619" i="131"/>
  <c r="BJ18619" i="131"/>
  <c r="CL18619" i="131"/>
  <c r="CK18619" i="131"/>
  <c r="BV18619" i="131"/>
  <c r="BH18619" i="131"/>
  <c r="BW18619" i="131"/>
  <c r="CJ18619" i="131"/>
  <c r="BI18619" i="131"/>
  <c r="CP18616" i="131"/>
  <c r="CB18616" i="131"/>
  <c r="BN18616" i="131"/>
  <c r="BL18616" i="131"/>
  <c r="CN18616" i="131"/>
  <c r="BZ18616" i="131"/>
  <c r="CO18616" i="131"/>
  <c r="BM18616" i="131"/>
  <c r="BF18614" i="131"/>
  <c r="CH18614" i="131"/>
  <c r="BT18614" i="131"/>
  <c r="BS18614" i="131"/>
  <c r="BE18614" i="131"/>
  <c r="CG18614" i="131"/>
  <c r="BR18614" i="131"/>
  <c r="BD18614" i="131"/>
  <c r="CF18614" i="131"/>
  <c r="CM18590" i="131"/>
  <c r="BY18590" i="131"/>
  <c r="BK18590" i="131"/>
  <c r="CL18590" i="131"/>
  <c r="BX18590" i="131"/>
  <c r="BJ18590" i="131"/>
  <c r="BI18590" i="131"/>
  <c r="CK18590" i="131"/>
  <c r="BW18590" i="131"/>
  <c r="CA18587" i="131"/>
  <c r="BM18587" i="131"/>
  <c r="CO18587" i="131"/>
  <c r="CI18585" i="131"/>
  <c r="BU18585" i="131"/>
  <c r="BG18585" i="131"/>
  <c r="BF18585" i="131"/>
  <c r="BE18585" i="131"/>
  <c r="CG18585" i="131"/>
  <c r="BS18585" i="131"/>
  <c r="CH18585" i="131"/>
  <c r="BT18585" i="131"/>
  <c r="BY18582" i="131"/>
  <c r="BK18582" i="131"/>
  <c r="CM18582" i="131"/>
  <c r="BJ18582" i="131"/>
  <c r="CL18582" i="131"/>
  <c r="BX18582" i="131"/>
  <c r="CK18582" i="131"/>
  <c r="BW18582" i="131"/>
  <c r="BI18582" i="131"/>
  <c r="BH18559" i="131"/>
  <c r="CJ18559" i="131"/>
  <c r="BV18559" i="131"/>
  <c r="CH18559" i="131"/>
  <c r="BG18559" i="131"/>
  <c r="CI18559" i="131"/>
  <c r="BU18559" i="131"/>
  <c r="BT18559" i="131"/>
  <c r="BF18559" i="131"/>
  <c r="BH18557" i="131"/>
  <c r="CJ18557" i="131"/>
  <c r="BV18557" i="131"/>
  <c r="BT18557" i="131"/>
  <c r="BF18557" i="131"/>
  <c r="BG18557" i="131"/>
  <c r="CH18557" i="131"/>
  <c r="CI18557" i="131"/>
  <c r="BU18557" i="131"/>
  <c r="BV18555" i="131"/>
  <c r="BH18555" i="131"/>
  <c r="CJ18555" i="131"/>
  <c r="BF18555" i="131"/>
  <c r="CH18555" i="131"/>
  <c r="BU18555" i="131"/>
  <c r="BG18555" i="131"/>
  <c r="BT18555" i="131"/>
  <c r="CI18555" i="131"/>
  <c r="BV18553" i="131"/>
  <c r="BH18553" i="131"/>
  <c r="CJ18553" i="131"/>
  <c r="BF18553" i="131"/>
  <c r="BG18553" i="131"/>
  <c r="CH18553" i="131"/>
  <c r="CI18553" i="131"/>
  <c r="BT18553" i="131"/>
  <c r="BU18553" i="131"/>
  <c r="BW18530" i="131"/>
  <c r="BI18530" i="131"/>
  <c r="CK18530" i="131"/>
  <c r="CI18530" i="131"/>
  <c r="BU18530" i="131"/>
  <c r="BG18530" i="131"/>
  <c r="CK18528" i="131"/>
  <c r="BW18528" i="131"/>
  <c r="BI18528" i="131"/>
  <c r="BG18528" i="131"/>
  <c r="CI18528" i="131"/>
  <c r="BU18528" i="131"/>
  <c r="BH18528" i="131"/>
  <c r="CJ18528" i="131"/>
  <c r="BV18528" i="131"/>
  <c r="BW18526" i="131"/>
  <c r="BI18526" i="131"/>
  <c r="CK18526" i="131"/>
  <c r="CJ18526" i="131"/>
  <c r="BV18526" i="131"/>
  <c r="BH18526" i="131"/>
  <c r="CI18526" i="131"/>
  <c r="BU18526" i="131"/>
  <c r="BG18526" i="131"/>
  <c r="BI18524" i="131"/>
  <c r="CK18524" i="131"/>
  <c r="BW18524" i="131"/>
  <c r="BU18524" i="131"/>
  <c r="BG18524" i="131"/>
  <c r="CI18524" i="131"/>
  <c r="BH18524" i="131"/>
  <c r="CJ18524" i="131"/>
  <c r="BV18524" i="131"/>
  <c r="BW18522" i="131"/>
  <c r="BI18522" i="131"/>
  <c r="CK18522" i="131"/>
  <c r="BU18522" i="131"/>
  <c r="BG18522" i="131"/>
  <c r="CI18522" i="131"/>
  <c r="CJ18522" i="131"/>
  <c r="BV18522" i="131"/>
  <c r="BH18522" i="131"/>
  <c r="BN18498" i="131"/>
  <c r="CP18498" i="131"/>
  <c r="CB18498" i="131"/>
  <c r="BL18498" i="131"/>
  <c r="CN18498" i="131"/>
  <c r="BZ18498" i="131"/>
  <c r="BM18498" i="131"/>
  <c r="CO18498" i="131"/>
  <c r="CA18498" i="131"/>
  <c r="CH18496" i="131"/>
  <c r="BT18496" i="131"/>
  <c r="BF18496" i="131"/>
  <c r="BD18496" i="131"/>
  <c r="CF18496" i="131"/>
  <c r="BR18496" i="131"/>
  <c r="BS18496" i="131"/>
  <c r="BE18496" i="131"/>
  <c r="CG18496" i="131"/>
  <c r="CL18493" i="131"/>
  <c r="BX18493" i="131"/>
  <c r="BJ18493" i="131"/>
  <c r="BH18493" i="131"/>
  <c r="BI18493" i="131"/>
  <c r="CJ18493" i="131"/>
  <c r="CK18493" i="131"/>
  <c r="BV18493" i="131"/>
  <c r="BW18493" i="131"/>
  <c r="CB18469" i="131"/>
  <c r="CO18469" i="131"/>
  <c r="BN18469" i="131"/>
  <c r="CA18469" i="131"/>
  <c r="CP18469" i="131"/>
  <c r="BM18469" i="131"/>
  <c r="BU18467" i="131"/>
  <c r="BG18467" i="131"/>
  <c r="CI18467" i="131"/>
  <c r="CG18467" i="131"/>
  <c r="BS18467" i="131"/>
  <c r="BE18467" i="131"/>
  <c r="CH18467" i="131"/>
  <c r="BT18467" i="131"/>
  <c r="BF18467" i="131"/>
  <c r="BY18464" i="131"/>
  <c r="BK18464" i="131"/>
  <c r="CM18464" i="131"/>
  <c r="BW18464" i="131"/>
  <c r="BI18464" i="131"/>
  <c r="CK18464" i="131"/>
  <c r="CL18464" i="131"/>
  <c r="BX18464" i="131"/>
  <c r="BJ18464" i="131"/>
  <c r="BN18440" i="131"/>
  <c r="CP18440" i="131"/>
  <c r="CB18440" i="131"/>
  <c r="CB18438" i="131"/>
  <c r="BN18438" i="131"/>
  <c r="CP18438" i="131"/>
  <c r="BN18436" i="131"/>
  <c r="CP18436" i="131"/>
  <c r="CB18436" i="131"/>
  <c r="BN18434" i="131"/>
  <c r="CP18434" i="131"/>
  <c r="CB18434" i="131"/>
  <c r="BN18432" i="131"/>
  <c r="CP18432" i="131"/>
  <c r="CB18432" i="131"/>
  <c r="CP18380" i="131"/>
  <c r="DR18376" i="131" s="1"/>
  <c r="CB18380" i="131"/>
  <c r="BN18380" i="131"/>
  <c r="CZ18376" i="131" s="1"/>
  <c r="CO18380" i="131"/>
  <c r="CA18380" i="131"/>
  <c r="BL18380" i="131"/>
  <c r="CN18380" i="131"/>
  <c r="BZ18380" i="131"/>
  <c r="BF18378" i="131"/>
  <c r="CH18378" i="131"/>
  <c r="BT18378" i="131"/>
  <c r="BS18378" i="131"/>
  <c r="BD18378" i="131"/>
  <c r="CF18378" i="131"/>
  <c r="BR18378" i="131"/>
  <c r="BE18378" i="131"/>
  <c r="CG18378" i="131"/>
  <c r="BX18375" i="131"/>
  <c r="BJ18375" i="131"/>
  <c r="CL18375" i="131"/>
  <c r="CJ18375" i="131"/>
  <c r="BV18375" i="131"/>
  <c r="BH18375" i="131"/>
  <c r="CB18372" i="131"/>
  <c r="BN18372" i="131"/>
  <c r="CP18372" i="131"/>
  <c r="CN18372" i="131"/>
  <c r="BZ18372" i="131"/>
  <c r="BL18372" i="131"/>
  <c r="CA18372" i="131"/>
  <c r="BM18372" i="131"/>
  <c r="CO18372" i="131"/>
  <c r="BU18349" i="131"/>
  <c r="BG18349" i="131"/>
  <c r="CI18349" i="131"/>
  <c r="CG18349" i="131"/>
  <c r="BS18349" i="131"/>
  <c r="BE18349" i="131"/>
  <c r="BT18349" i="131"/>
  <c r="BF18349" i="131"/>
  <c r="CH18349" i="131"/>
  <c r="CM18346" i="131"/>
  <c r="BY18346" i="131"/>
  <c r="BK18346" i="131"/>
  <c r="BI18346" i="131"/>
  <c r="CK18346" i="131"/>
  <c r="BW18346" i="131"/>
  <c r="BJ18346" i="131"/>
  <c r="CL18346" i="131"/>
  <c r="CO18343" i="131"/>
  <c r="CA18343" i="131"/>
  <c r="BN18343" i="131"/>
  <c r="CZ18342" i="131" s="1"/>
  <c r="CP18343" i="131"/>
  <c r="CB18343" i="131"/>
  <c r="BM18343" i="131"/>
  <c r="BH18320" i="131"/>
  <c r="CJ18320" i="131"/>
  <c r="BV18320" i="131"/>
  <c r="BT18320" i="131"/>
  <c r="BG18320" i="131"/>
  <c r="CI18320" i="131"/>
  <c r="BU18320" i="131"/>
  <c r="BF18320" i="131"/>
  <c r="CH18320" i="131"/>
  <c r="BH18318" i="131"/>
  <c r="CJ18318" i="131"/>
  <c r="BV18318" i="131"/>
  <c r="CI18318" i="131"/>
  <c r="BT18318" i="131"/>
  <c r="BF18318" i="131"/>
  <c r="BU18318" i="131"/>
  <c r="CH18318" i="131"/>
  <c r="BG18318" i="131"/>
  <c r="BH18316" i="131"/>
  <c r="CJ18316" i="131"/>
  <c r="BV18316" i="131"/>
  <c r="BF18316" i="131"/>
  <c r="CH18316" i="131"/>
  <c r="BT18316" i="131"/>
  <c r="BV18314" i="131"/>
  <c r="BH18314" i="131"/>
  <c r="CJ18314" i="131"/>
  <c r="BU18314" i="131"/>
  <c r="BG18314" i="131"/>
  <c r="CI18314" i="131"/>
  <c r="CH18314" i="131"/>
  <c r="BT18314" i="131"/>
  <c r="BF18314" i="131"/>
  <c r="CJ18312" i="131"/>
  <c r="BV18312" i="131"/>
  <c r="BH18312" i="131"/>
  <c r="BF18312" i="131"/>
  <c r="CH18312" i="131"/>
  <c r="BT18312" i="131"/>
  <c r="CI18312" i="131"/>
  <c r="BU18312" i="131"/>
  <c r="BG18312" i="131"/>
  <c r="CK18289" i="131"/>
  <c r="BW18289" i="131"/>
  <c r="BI18289" i="131"/>
  <c r="BG18289" i="131"/>
  <c r="CI18289" i="131"/>
  <c r="CJ18289" i="131"/>
  <c r="BU18289" i="131"/>
  <c r="BV18289" i="131"/>
  <c r="BH18289" i="131"/>
  <c r="CK18287" i="131"/>
  <c r="BW18287" i="131"/>
  <c r="BI18287" i="131"/>
  <c r="BG18287" i="131"/>
  <c r="CI18287" i="131"/>
  <c r="CJ18287" i="131"/>
  <c r="BU18287" i="131"/>
  <c r="BV18287" i="131"/>
  <c r="BH18287" i="131"/>
  <c r="BI18285" i="131"/>
  <c r="CK18285" i="131"/>
  <c r="BW18285" i="131"/>
  <c r="BG18285" i="131"/>
  <c r="CI18285" i="131"/>
  <c r="BU18285" i="131"/>
  <c r="BH18285" i="131"/>
  <c r="CJ18285" i="131"/>
  <c r="BV18285" i="131"/>
  <c r="BI18283" i="131"/>
  <c r="CK18283" i="131"/>
  <c r="BW18283" i="131"/>
  <c r="BV18283" i="131"/>
  <c r="BH18283" i="131"/>
  <c r="CJ18283" i="131"/>
  <c r="BG18283" i="131"/>
  <c r="CI18283" i="131"/>
  <c r="BU18283" i="131"/>
  <c r="CH18260" i="131"/>
  <c r="BT18260" i="131"/>
  <c r="BF18260" i="131"/>
  <c r="BR18260" i="131"/>
  <c r="BD18260" i="131"/>
  <c r="CF18260" i="131"/>
  <c r="BX18257" i="131"/>
  <c r="BJ18257" i="131"/>
  <c r="CL18257" i="131"/>
  <c r="BV18257" i="131"/>
  <c r="BH18257" i="131"/>
  <c r="CJ18257" i="131"/>
  <c r="BN18254" i="131"/>
  <c r="CP18254" i="131"/>
  <c r="CB18254" i="131"/>
  <c r="CA18254" i="131"/>
  <c r="BM18254" i="131"/>
  <c r="CO18254" i="131"/>
  <c r="BZ18254" i="131"/>
  <c r="BL18254" i="131"/>
  <c r="CN18254" i="131"/>
  <c r="BF18252" i="131"/>
  <c r="CH18252" i="131"/>
  <c r="BT18252" i="131"/>
  <c r="CF18252" i="131"/>
  <c r="BR18252" i="131"/>
  <c r="BD18252" i="131"/>
  <c r="BS18252" i="131"/>
  <c r="BE18252" i="131"/>
  <c r="CG18252" i="131"/>
  <c r="CM18228" i="131"/>
  <c r="BY18228" i="131"/>
  <c r="BK18228" i="131"/>
  <c r="BX18228" i="131"/>
  <c r="BW18228" i="131"/>
  <c r="BI18228" i="131"/>
  <c r="CK18228" i="131"/>
  <c r="BJ18228" i="131"/>
  <c r="CL18228" i="131"/>
  <c r="CB18225" i="131"/>
  <c r="CP18225" i="131"/>
  <c r="BN18225" i="131"/>
  <c r="BM18225" i="131"/>
  <c r="CO18225" i="131"/>
  <c r="CA18225" i="131"/>
  <c r="BG18223" i="131"/>
  <c r="CI18223" i="131"/>
  <c r="BU18223" i="131"/>
  <c r="BS18223" i="131"/>
  <c r="BE18223" i="131"/>
  <c r="CG18223" i="131"/>
  <c r="CB18199" i="131"/>
  <c r="BN18199" i="131"/>
  <c r="CP18199" i="131"/>
  <c r="BN18197" i="131"/>
  <c r="CP18197" i="131"/>
  <c r="CB18197" i="131"/>
  <c r="CP18195" i="131"/>
  <c r="CB18195" i="131"/>
  <c r="BN18195" i="131"/>
  <c r="CB18193" i="131"/>
  <c r="BN18193" i="131"/>
  <c r="CP18193" i="131"/>
  <c r="BJ18139" i="131"/>
  <c r="CL18139" i="131"/>
  <c r="BX18139" i="131"/>
  <c r="BV18139" i="131"/>
  <c r="BH18139" i="131"/>
  <c r="CJ18139" i="131"/>
  <c r="BW18139" i="131"/>
  <c r="BI18139" i="131"/>
  <c r="CK18139" i="131"/>
  <c r="CB18136" i="131"/>
  <c r="BN18136" i="131"/>
  <c r="CP18136" i="131"/>
  <c r="BL18136" i="131"/>
  <c r="CN18136" i="131"/>
  <c r="BZ18136" i="131"/>
  <c r="BF18134" i="131"/>
  <c r="CH18134" i="131"/>
  <c r="BT18134" i="131"/>
  <c r="BD18134" i="131"/>
  <c r="CF18134" i="131"/>
  <c r="BE18134" i="131"/>
  <c r="CG18134" i="131"/>
  <c r="BS18134" i="131"/>
  <c r="BR18134" i="131"/>
  <c r="CM18110" i="131"/>
  <c r="BY18110" i="131"/>
  <c r="BK18110" i="131"/>
  <c r="BX18110" i="131"/>
  <c r="BJ18110" i="131"/>
  <c r="BI18110" i="131"/>
  <c r="CK18110" i="131"/>
  <c r="BW18110" i="131"/>
  <c r="CL18110" i="131"/>
  <c r="CA18107" i="131"/>
  <c r="BN18107" i="131"/>
  <c r="BM18107" i="131"/>
  <c r="CP18107" i="131"/>
  <c r="CO18107" i="131"/>
  <c r="BU18105" i="131"/>
  <c r="BG18105" i="131"/>
  <c r="CI18105" i="131"/>
  <c r="CG18105" i="131"/>
  <c r="BS18105" i="131"/>
  <c r="BE18105" i="131"/>
  <c r="BT18105" i="131"/>
  <c r="BF18105" i="131"/>
  <c r="CH18105" i="131"/>
  <c r="BY18102" i="131"/>
  <c r="BK18102" i="131"/>
  <c r="CM18102" i="131"/>
  <c r="BW18102" i="131"/>
  <c r="BI18102" i="131"/>
  <c r="CK18102" i="131"/>
  <c r="CL18102" i="131"/>
  <c r="BX18102" i="131"/>
  <c r="BJ18102" i="131"/>
  <c r="BH18079" i="131"/>
  <c r="CJ18079" i="131"/>
  <c r="BV18079" i="131"/>
  <c r="BT18079" i="131"/>
  <c r="BF18079" i="131"/>
  <c r="CH18079" i="131"/>
  <c r="BH18077" i="131"/>
  <c r="CJ18077" i="131"/>
  <c r="BV18077" i="131"/>
  <c r="BF18077" i="131"/>
  <c r="CH18077" i="131"/>
  <c r="BT18077" i="131"/>
  <c r="CI18077" i="131"/>
  <c r="BU18077" i="131"/>
  <c r="BG18077" i="131"/>
  <c r="BH18075" i="131"/>
  <c r="CJ18075" i="131"/>
  <c r="BV18075" i="131"/>
  <c r="BT18075" i="131"/>
  <c r="BF18075" i="131"/>
  <c r="CH18075" i="131"/>
  <c r="BV18073" i="131"/>
  <c r="BH18073" i="131"/>
  <c r="CJ18073" i="131"/>
  <c r="BU18073" i="131"/>
  <c r="BG18073" i="131"/>
  <c r="CH18073" i="131"/>
  <c r="BT18073" i="131"/>
  <c r="BF18073" i="131"/>
  <c r="BW18050" i="131"/>
  <c r="BI18050" i="131"/>
  <c r="CK18050" i="131"/>
  <c r="BV18050" i="131"/>
  <c r="CI18050" i="131"/>
  <c r="BH18050" i="131"/>
  <c r="BU18050" i="131"/>
  <c r="CJ18050" i="131"/>
  <c r="BG18050" i="131"/>
  <c r="CK18048" i="131"/>
  <c r="BW18048" i="131"/>
  <c r="BI18048" i="131"/>
  <c r="BG18048" i="131"/>
  <c r="CI18048" i="131"/>
  <c r="BU18048" i="131"/>
  <c r="BV18048" i="131"/>
  <c r="BH18048" i="131"/>
  <c r="BW18046" i="131"/>
  <c r="BI18046" i="131"/>
  <c r="CK18046" i="131"/>
  <c r="BV18046" i="131"/>
  <c r="CI18046" i="131"/>
  <c r="BU18046" i="131"/>
  <c r="BG18046" i="131"/>
  <c r="BI18044" i="131"/>
  <c r="CK18044" i="131"/>
  <c r="BW18044" i="131"/>
  <c r="BG18044" i="131"/>
  <c r="CI18044" i="131"/>
  <c r="BU18044" i="131"/>
  <c r="BH18044" i="131"/>
  <c r="CJ18044" i="131"/>
  <c r="BV18044" i="131"/>
  <c r="BI18042" i="131"/>
  <c r="CK18042" i="131"/>
  <c r="BW18042" i="131"/>
  <c r="BG18042" i="131"/>
  <c r="CI18042" i="131"/>
  <c r="BH18042" i="131"/>
  <c r="CJ18042" i="131"/>
  <c r="BU18042" i="131"/>
  <c r="CK22821" i="131"/>
  <c r="BW22821" i="131"/>
  <c r="BI22821" i="131"/>
  <c r="BN22791" i="131"/>
  <c r="CP22791" i="131"/>
  <c r="CB22791" i="131"/>
  <c r="CH22762" i="131"/>
  <c r="BT22762" i="131"/>
  <c r="BF22762" i="131"/>
  <c r="BK22732" i="131"/>
  <c r="CM22732" i="131"/>
  <c r="BY22732" i="131"/>
  <c r="BT22671" i="131"/>
  <c r="BF22671" i="131"/>
  <c r="CH22671" i="131"/>
  <c r="CM22641" i="131"/>
  <c r="BY22641" i="131"/>
  <c r="BK22641" i="131"/>
  <c r="CJ22582" i="131"/>
  <c r="BV22582" i="131"/>
  <c r="BH22582" i="131"/>
  <c r="CJ22491" i="131"/>
  <c r="BV22491" i="131"/>
  <c r="BH22491" i="131"/>
  <c r="BW22432" i="131"/>
  <c r="BI22432" i="131"/>
  <c r="CK22432" i="131"/>
  <c r="CB22402" i="131"/>
  <c r="DI22397" i="131" s="1"/>
  <c r="BN22402" i="131"/>
  <c r="CZ22397" i="131" s="1"/>
  <c r="CP22402" i="131"/>
  <c r="DR22397" i="131" s="1"/>
  <c r="BW22341" i="131"/>
  <c r="BI22341" i="131"/>
  <c r="CK22341" i="131"/>
  <c r="CB22311" i="131"/>
  <c r="BN22311" i="131"/>
  <c r="CP22311" i="131"/>
  <c r="BT22282" i="131"/>
  <c r="BF22282" i="131"/>
  <c r="CH22282" i="131"/>
  <c r="BY22252" i="131"/>
  <c r="BK22252" i="131"/>
  <c r="CM22252" i="131"/>
  <c r="BT22191" i="131"/>
  <c r="BF22191" i="131"/>
  <c r="CH22191" i="131"/>
  <c r="CM22161" i="131"/>
  <c r="BY22161" i="131"/>
  <c r="BK22161" i="131"/>
  <c r="BV22102" i="131"/>
  <c r="BH22102" i="131"/>
  <c r="CJ22102" i="131"/>
  <c r="CJ22011" i="131"/>
  <c r="BV22011" i="131"/>
  <c r="BH22011" i="131"/>
  <c r="BI21952" i="131"/>
  <c r="CK21952" i="131"/>
  <c r="BW21952" i="131"/>
  <c r="CB21922" i="131"/>
  <c r="DI21917" i="131" s="1"/>
  <c r="BN21922" i="131"/>
  <c r="CZ21917" i="131" s="1"/>
  <c r="CP21922" i="131"/>
  <c r="DR21917" i="131" s="1"/>
  <c r="BW21861" i="131"/>
  <c r="BI21861" i="131"/>
  <c r="CK21861" i="131"/>
  <c r="CB21831" i="131"/>
  <c r="BN21831" i="131"/>
  <c r="CP21831" i="131"/>
  <c r="BT21802" i="131"/>
  <c r="BF21802" i="131"/>
  <c r="CH21802" i="131"/>
  <c r="BY21772" i="131"/>
  <c r="BK21772" i="131"/>
  <c r="CM21772" i="131"/>
  <c r="BT21711" i="131"/>
  <c r="BF21711" i="131"/>
  <c r="CH21711" i="131"/>
  <c r="BY21681" i="131"/>
  <c r="BK21681" i="131"/>
  <c r="CM21681" i="131"/>
  <c r="BV21622" i="131"/>
  <c r="BH21622" i="131"/>
  <c r="CJ21622" i="131"/>
  <c r="CJ21531" i="131"/>
  <c r="BV21531" i="131"/>
  <c r="BH21531" i="131"/>
  <c r="BW21472" i="131"/>
  <c r="BI21472" i="131"/>
  <c r="CK21472" i="131"/>
  <c r="CB21442" i="131"/>
  <c r="DI21437" i="131" s="1"/>
  <c r="BN21442" i="131"/>
  <c r="CZ21437" i="131" s="1"/>
  <c r="CP21442" i="131"/>
  <c r="DR21437" i="131" s="1"/>
  <c r="BW21381" i="131"/>
  <c r="BI21381" i="131"/>
  <c r="CK21381" i="131"/>
  <c r="CB21351" i="131"/>
  <c r="BN21351" i="131"/>
  <c r="CP21351" i="131"/>
  <c r="DR21346" i="131" s="1"/>
  <c r="BT21322" i="131"/>
  <c r="BF21322" i="131"/>
  <c r="CH21322" i="131"/>
  <c r="BY21292" i="131"/>
  <c r="BK21292" i="131"/>
  <c r="CM21292" i="131"/>
  <c r="BT21231" i="131"/>
  <c r="BF21231" i="131"/>
  <c r="CH21231" i="131"/>
  <c r="CM21201" i="131"/>
  <c r="BY21201" i="131"/>
  <c r="BK21201" i="131"/>
  <c r="CJ21142" i="131"/>
  <c r="BV21142" i="131"/>
  <c r="BH21142" i="131"/>
  <c r="CJ21051" i="131"/>
  <c r="BV21051" i="131"/>
  <c r="BH21051" i="131"/>
  <c r="BW20992" i="131"/>
  <c r="BI20992" i="131"/>
  <c r="CK20992" i="131"/>
  <c r="CB20962" i="131"/>
  <c r="DI20957" i="131" s="1"/>
  <c r="BN20962" i="131"/>
  <c r="CZ20957" i="131" s="1"/>
  <c r="CP20962" i="131"/>
  <c r="DR20957" i="131" s="1"/>
  <c r="BW20901" i="131"/>
  <c r="BI20901" i="131"/>
  <c r="CK20901" i="131"/>
  <c r="CB20871" i="131"/>
  <c r="DI20866" i="131" s="1"/>
  <c r="BN20871" i="131"/>
  <c r="CP20871" i="131"/>
  <c r="BT20842" i="131"/>
  <c r="BF20842" i="131"/>
  <c r="CH20842" i="131"/>
  <c r="BY20812" i="131"/>
  <c r="BK20812" i="131"/>
  <c r="CM20812" i="131"/>
  <c r="BT20751" i="131"/>
  <c r="BF20751" i="131"/>
  <c r="CH20751" i="131"/>
  <c r="CM20721" i="131"/>
  <c r="BY20721" i="131"/>
  <c r="BK20721" i="131"/>
  <c r="CJ20662" i="131"/>
  <c r="BV20662" i="131"/>
  <c r="BH20662" i="131"/>
  <c r="CJ20571" i="131"/>
  <c r="BV20571" i="131"/>
  <c r="BH20571" i="131"/>
  <c r="BW20512" i="131"/>
  <c r="BI20512" i="131"/>
  <c r="CK20512" i="131"/>
  <c r="CB20482" i="131"/>
  <c r="DI20477" i="131" s="1"/>
  <c r="BN20482" i="131"/>
  <c r="CZ20477" i="131" s="1"/>
  <c r="CP20482" i="131"/>
  <c r="DR20477" i="131" s="1"/>
  <c r="BI20421" i="131"/>
  <c r="CK20421" i="131"/>
  <c r="BW20421" i="131"/>
  <c r="BN20391" i="131"/>
  <c r="CP20391" i="131"/>
  <c r="CB20391" i="131"/>
  <c r="BF20362" i="131"/>
  <c r="CH20362" i="131"/>
  <c r="BT20362" i="131"/>
  <c r="BK20332" i="131"/>
  <c r="CM20332" i="131"/>
  <c r="BY20332" i="131"/>
  <c r="BF20271" i="131"/>
  <c r="CH20271" i="131"/>
  <c r="BT20271" i="131"/>
  <c r="BK20241" i="131"/>
  <c r="CM20241" i="131"/>
  <c r="BY20241" i="131"/>
  <c r="BH20182" i="131"/>
  <c r="CJ20182" i="131"/>
  <c r="BV20182" i="131"/>
  <c r="BV20091" i="131"/>
  <c r="BH20091" i="131"/>
  <c r="CJ20091" i="131"/>
  <c r="CK20032" i="131"/>
  <c r="BW20032" i="131"/>
  <c r="BI20032" i="131"/>
  <c r="BN20002" i="131"/>
  <c r="CZ19997" i="131" s="1"/>
  <c r="CP20002" i="131"/>
  <c r="DR19997" i="131" s="1"/>
  <c r="CB20002" i="131"/>
  <c r="DI19997" i="131" s="1"/>
  <c r="BI19941" i="131"/>
  <c r="CK19941" i="131"/>
  <c r="BW19941" i="131"/>
  <c r="BN19911" i="131"/>
  <c r="CP19911" i="131"/>
  <c r="CB19911" i="131"/>
  <c r="DI19906" i="131" s="1"/>
  <c r="BF19882" i="131"/>
  <c r="CH19882" i="131"/>
  <c r="BT19882" i="131"/>
  <c r="BK19852" i="131"/>
  <c r="CM19852" i="131"/>
  <c r="BY19852" i="131"/>
  <c r="BF19791" i="131"/>
  <c r="CH19791" i="131"/>
  <c r="BT19791" i="131"/>
  <c r="BK19761" i="131"/>
  <c r="CM19761" i="131"/>
  <c r="BY19761" i="131"/>
  <c r="BH19702" i="131"/>
  <c r="CJ19702" i="131"/>
  <c r="BV19702" i="131"/>
  <c r="BV19611" i="131"/>
  <c r="BH19611" i="131"/>
  <c r="CJ19611" i="131"/>
  <c r="CK19552" i="131"/>
  <c r="BW19552" i="131"/>
  <c r="BI19552" i="131"/>
  <c r="BN19522" i="131"/>
  <c r="CZ19517" i="131" s="1"/>
  <c r="CP19522" i="131"/>
  <c r="DR19517" i="131" s="1"/>
  <c r="CB19522" i="131"/>
  <c r="DI19517" i="131" s="1"/>
  <c r="BI19461" i="131"/>
  <c r="CK19461" i="131"/>
  <c r="BW19461" i="131"/>
  <c r="BN19431" i="131"/>
  <c r="CP19431" i="131"/>
  <c r="CB19431" i="131"/>
  <c r="BF19402" i="131"/>
  <c r="CH19402" i="131"/>
  <c r="BT19402" i="131"/>
  <c r="BK19372" i="131"/>
  <c r="CM19372" i="131"/>
  <c r="BY19372" i="131"/>
  <c r="BT19311" i="131"/>
  <c r="BF19311" i="131"/>
  <c r="CH19311" i="131"/>
  <c r="BY19281" i="131"/>
  <c r="BK19281" i="131"/>
  <c r="CM19281" i="131"/>
  <c r="BV19222" i="131"/>
  <c r="BH19222" i="131"/>
  <c r="CJ19222" i="131"/>
  <c r="BV19131" i="131"/>
  <c r="BH19131" i="131"/>
  <c r="CJ19131" i="131"/>
  <c r="BI19072" i="131"/>
  <c r="CK19072" i="131"/>
  <c r="BW19072" i="131"/>
  <c r="BN19042" i="131"/>
  <c r="CZ19037" i="131" s="1"/>
  <c r="CP19042" i="131"/>
  <c r="DR19037" i="131" s="1"/>
  <c r="CB19042" i="131"/>
  <c r="DI19037" i="131" s="1"/>
  <c r="BI18981" i="131"/>
  <c r="CK18981" i="131"/>
  <c r="BW18981" i="131"/>
  <c r="CB18951" i="131"/>
  <c r="BN18951" i="131"/>
  <c r="CZ18946" i="131" s="1"/>
  <c r="CP18951" i="131"/>
  <c r="BF18922" i="131"/>
  <c r="CH18922" i="131"/>
  <c r="BT18922" i="131"/>
  <c r="BY18892" i="131"/>
  <c r="BK18892" i="131"/>
  <c r="CM18892" i="131"/>
  <c r="BT18831" i="131"/>
  <c r="BF18831" i="131"/>
  <c r="CH18831" i="131"/>
  <c r="BY18801" i="131"/>
  <c r="BK18801" i="131"/>
  <c r="CM18801" i="131"/>
  <c r="BV18742" i="131"/>
  <c r="BH18742" i="131"/>
  <c r="CJ18742" i="131"/>
  <c r="BV18651" i="131"/>
  <c r="BH18651" i="131"/>
  <c r="CJ18651" i="131"/>
  <c r="BI18592" i="131"/>
  <c r="CK18592" i="131"/>
  <c r="BW18592" i="131"/>
  <c r="BN18562" i="131"/>
  <c r="CZ18557" i="131" s="1"/>
  <c r="CP18562" i="131"/>
  <c r="DR18557" i="131" s="1"/>
  <c r="CB18562" i="131"/>
  <c r="DI18557" i="131" s="1"/>
  <c r="BI18501" i="131"/>
  <c r="CK18501" i="131"/>
  <c r="BW18501" i="131"/>
  <c r="CB18471" i="131"/>
  <c r="BN18471" i="131"/>
  <c r="CZ18466" i="131" s="1"/>
  <c r="CP18471" i="131"/>
  <c r="BF18442" i="131"/>
  <c r="CH18442" i="131"/>
  <c r="BT18442" i="131"/>
  <c r="BY18412" i="131"/>
  <c r="BK18412" i="131"/>
  <c r="CM18412" i="131"/>
  <c r="BT18351" i="131"/>
  <c r="BF18351" i="131"/>
  <c r="CH18351" i="131"/>
  <c r="BY18321" i="131"/>
  <c r="BK18321" i="131"/>
  <c r="CM18321" i="131"/>
  <c r="BV18262" i="131"/>
  <c r="BH18262" i="131"/>
  <c r="CJ18262" i="131"/>
  <c r="BV18171" i="131"/>
  <c r="BH18171" i="131"/>
  <c r="CJ18171" i="131"/>
  <c r="BI18112" i="131"/>
  <c r="CK18112" i="131"/>
  <c r="BW18112" i="131"/>
  <c r="BN18082" i="131"/>
  <c r="CZ18077" i="131" s="1"/>
  <c r="CP18082" i="131"/>
  <c r="DR18077" i="131" s="1"/>
  <c r="CB18082" i="131"/>
  <c r="DI18077" i="131" s="1"/>
  <c r="BI18021" i="131"/>
  <c r="CK18021" i="131"/>
  <c r="BW18021" i="131"/>
  <c r="BN17991" i="131"/>
  <c r="CP17991" i="131"/>
  <c r="CB17991" i="131"/>
  <c r="DI17986" i="131" s="1"/>
  <c r="BF17962" i="131"/>
  <c r="CH17962" i="131"/>
  <c r="BT17962" i="131"/>
  <c r="BK17932" i="131"/>
  <c r="CM17932" i="131"/>
  <c r="BY17932" i="131"/>
  <c r="BF17871" i="131"/>
  <c r="CH17871" i="131"/>
  <c r="BT17871" i="131"/>
  <c r="BY17841" i="131"/>
  <c r="BK17841" i="131"/>
  <c r="CM17841" i="131"/>
  <c r="BV17782" i="131"/>
  <c r="BH17782" i="131"/>
  <c r="CJ17782" i="131"/>
  <c r="BV17691" i="131"/>
  <c r="BH17691" i="131"/>
  <c r="CJ17691" i="131"/>
  <c r="BI17632" i="131"/>
  <c r="CK17632" i="131"/>
  <c r="BW17632" i="131"/>
  <c r="BN17602" i="131"/>
  <c r="CZ17597" i="131" s="1"/>
  <c r="CP17602" i="131"/>
  <c r="DR17597" i="131" s="1"/>
  <c r="CB17602" i="131"/>
  <c r="DI17597" i="131" s="1"/>
  <c r="BI17541" i="131"/>
  <c r="CK17541" i="131"/>
  <c r="BW17541" i="131"/>
  <c r="BN17511" i="131"/>
  <c r="CP17511" i="131"/>
  <c r="CB17511" i="131"/>
  <c r="BF17482" i="131"/>
  <c r="CH17482" i="131"/>
  <c r="DN17477" i="131" s="1"/>
  <c r="BT17482" i="131"/>
  <c r="BK17452" i="131"/>
  <c r="CM17452" i="131"/>
  <c r="BY17452" i="131"/>
  <c r="BS17391" i="131"/>
  <c r="BE17391" i="131"/>
  <c r="CG17391" i="131"/>
  <c r="BX17361" i="131"/>
  <c r="BJ17361" i="131"/>
  <c r="CL17361" i="131"/>
  <c r="BU17302" i="131"/>
  <c r="BG17302" i="131"/>
  <c r="CI17302" i="131"/>
  <c r="BZ17272" i="131"/>
  <c r="BL17272" i="131"/>
  <c r="CN17272" i="131"/>
  <c r="BU17211" i="131"/>
  <c r="BG17211" i="131"/>
  <c r="CI17211" i="131"/>
  <c r="CN17181" i="131"/>
  <c r="BZ17181" i="131"/>
  <c r="BL17181" i="131"/>
  <c r="BR17152" i="131"/>
  <c r="BD17152" i="131"/>
  <c r="CF17152" i="131"/>
  <c r="BM17122" i="131"/>
  <c r="CO17122" i="131"/>
  <c r="CA17122" i="131"/>
  <c r="CF17061" i="131"/>
  <c r="BR17061" i="131"/>
  <c r="BD17061" i="131"/>
  <c r="CA17031" i="131"/>
  <c r="BM17031" i="131"/>
  <c r="CO17031" i="131"/>
  <c r="BE17002" i="131"/>
  <c r="CG17002" i="131"/>
  <c r="BS17002" i="131"/>
  <c r="BX16972" i="131"/>
  <c r="BJ16972" i="131"/>
  <c r="CL16972" i="131"/>
  <c r="BS16911" i="131"/>
  <c r="BE16911" i="131"/>
  <c r="CG16911" i="131"/>
  <c r="BX16881" i="131"/>
  <c r="BJ16881" i="131"/>
  <c r="CL16881" i="131"/>
  <c r="BU16822" i="131"/>
  <c r="BG16822" i="131"/>
  <c r="CI16822" i="131"/>
  <c r="BZ16792" i="131"/>
  <c r="BL16792" i="131"/>
  <c r="CN16792" i="131"/>
  <c r="BU16731" i="131"/>
  <c r="BG16731" i="131"/>
  <c r="CI16731" i="131"/>
  <c r="CN16701" i="131"/>
  <c r="BZ16701" i="131"/>
  <c r="BL16701" i="131"/>
  <c r="BR16672" i="131"/>
  <c r="BD16672" i="131"/>
  <c r="CF16672" i="131"/>
  <c r="BM16642" i="131"/>
  <c r="CO16642" i="131"/>
  <c r="CA16642" i="131"/>
  <c r="CF16581" i="131"/>
  <c r="BR16581" i="131"/>
  <c r="BD16581" i="131"/>
  <c r="CA16551" i="131"/>
  <c r="BM16551" i="131"/>
  <c r="CO16551" i="131"/>
  <c r="BE16522" i="131"/>
  <c r="CG16522" i="131"/>
  <c r="BS16522" i="131"/>
  <c r="BX16492" i="131"/>
  <c r="BJ16492" i="131"/>
  <c r="CL16492" i="131"/>
  <c r="BS16431" i="131"/>
  <c r="BE16431" i="131"/>
  <c r="CG16431" i="131"/>
  <c r="BX16401" i="131"/>
  <c r="BJ16401" i="131"/>
  <c r="CL16401" i="131"/>
  <c r="BU16342" i="131"/>
  <c r="BG16342" i="131"/>
  <c r="CI16342" i="131"/>
  <c r="BZ16312" i="131"/>
  <c r="BL16312" i="131"/>
  <c r="CN16312" i="131"/>
  <c r="BU16251" i="131"/>
  <c r="BG16251" i="131"/>
  <c r="CI16251" i="131"/>
  <c r="CN16221" i="131"/>
  <c r="BZ16221" i="131"/>
  <c r="BL16221" i="131"/>
  <c r="BR16192" i="131"/>
  <c r="BD16192" i="131"/>
  <c r="CF16192" i="131"/>
  <c r="BM16162" i="131"/>
  <c r="CO16162" i="131"/>
  <c r="CA16162" i="131"/>
  <c r="CF16101" i="131"/>
  <c r="BR16101" i="131"/>
  <c r="BD16101" i="131"/>
  <c r="CA16071" i="131"/>
  <c r="BM16071" i="131"/>
  <c r="CO16071" i="131"/>
  <c r="BE16042" i="131"/>
  <c r="CG16042" i="131"/>
  <c r="BS16042" i="131"/>
  <c r="BX16012" i="131"/>
  <c r="BJ16012" i="131"/>
  <c r="CL16012" i="131"/>
  <c r="BS15951" i="131"/>
  <c r="BE15951" i="131"/>
  <c r="CG15951" i="131"/>
  <c r="BX15921" i="131"/>
  <c r="BJ15921" i="131"/>
  <c r="CL15921" i="131"/>
  <c r="BU15862" i="131"/>
  <c r="BG15862" i="131"/>
  <c r="CI15862" i="131"/>
  <c r="BZ15832" i="131"/>
  <c r="BL15832" i="131"/>
  <c r="CN15832" i="131"/>
  <c r="BU15771" i="131"/>
  <c r="BG15771" i="131"/>
  <c r="CI15771" i="131"/>
  <c r="BZ15741" i="131"/>
  <c r="BL15741" i="131"/>
  <c r="CN15741" i="131"/>
  <c r="BR15712" i="131"/>
  <c r="BD15712" i="131"/>
  <c r="CF15712" i="131"/>
  <c r="BM15682" i="131"/>
  <c r="CO15682" i="131"/>
  <c r="CA15682" i="131"/>
  <c r="BR15621" i="131"/>
  <c r="BD15621" i="131"/>
  <c r="CF15621" i="131"/>
  <c r="BM15591" i="131"/>
  <c r="CO15591" i="131"/>
  <c r="CA15591" i="131"/>
  <c r="BE15562" i="131"/>
  <c r="CG15562" i="131"/>
  <c r="BS15562" i="131"/>
  <c r="BJ15532" i="131"/>
  <c r="CL15532" i="131"/>
  <c r="BX15532" i="131"/>
  <c r="BE15471" i="131"/>
  <c r="CG15471" i="131"/>
  <c r="BS15471" i="131"/>
  <c r="BX15441" i="131"/>
  <c r="BJ15441" i="131"/>
  <c r="CL15441" i="131"/>
  <c r="BU15382" i="131"/>
  <c r="BG15382" i="131"/>
  <c r="CI15382" i="131"/>
  <c r="BZ15352" i="131"/>
  <c r="BL15352" i="131"/>
  <c r="CN15352" i="131"/>
  <c r="BU15291" i="131"/>
  <c r="BG15291" i="131"/>
  <c r="CI15291" i="131"/>
  <c r="BZ15261" i="131"/>
  <c r="BL15261" i="131"/>
  <c r="CN15261" i="131"/>
  <c r="BR15232" i="131"/>
  <c r="BD15232" i="131"/>
  <c r="CF15232" i="131"/>
  <c r="BM15202" i="131"/>
  <c r="CO15202" i="131"/>
  <c r="CA15202" i="131"/>
  <c r="BR15141" i="131"/>
  <c r="BD15141" i="131"/>
  <c r="CF15141" i="131"/>
  <c r="BM15111" i="131"/>
  <c r="CO15111" i="131"/>
  <c r="CA15111" i="131"/>
  <c r="BE15082" i="131"/>
  <c r="CG15082" i="131"/>
  <c r="BS15082" i="131"/>
  <c r="BJ15052" i="131"/>
  <c r="CL15052" i="131"/>
  <c r="BX15052" i="131"/>
  <c r="BE14991" i="131"/>
  <c r="CG14991" i="131"/>
  <c r="BS14991" i="131"/>
  <c r="BX14961" i="131"/>
  <c r="BJ14961" i="131"/>
  <c r="CL14961" i="131"/>
  <c r="BU14902" i="131"/>
  <c r="BG14902" i="131"/>
  <c r="CI14902" i="131"/>
  <c r="BZ14872" i="131"/>
  <c r="BL14872" i="131"/>
  <c r="CN14872" i="131"/>
  <c r="BU14811" i="131"/>
  <c r="BG14811" i="131"/>
  <c r="CI14811" i="131"/>
  <c r="BZ14781" i="131"/>
  <c r="BL14781" i="131"/>
  <c r="CN14781" i="131"/>
  <c r="BD14752" i="131"/>
  <c r="CF14752" i="131"/>
  <c r="BR14752" i="131"/>
  <c r="CO14722" i="131"/>
  <c r="CA14722" i="131"/>
  <c r="BM14722" i="131"/>
  <c r="BR14661" i="131"/>
  <c r="BD14661" i="131"/>
  <c r="CF14661" i="131"/>
  <c r="BM14631" i="131"/>
  <c r="CO14631" i="131"/>
  <c r="CA14631" i="131"/>
  <c r="CG14602" i="131"/>
  <c r="BS14602" i="131"/>
  <c r="BE14602" i="131"/>
  <c r="BJ14572" i="131"/>
  <c r="CL14572" i="131"/>
  <c r="BX14572" i="131"/>
  <c r="BE14511" i="131"/>
  <c r="CG14511" i="131"/>
  <c r="BS14511" i="131"/>
  <c r="BJ14481" i="131"/>
  <c r="CL14481" i="131"/>
  <c r="BX14481" i="131"/>
  <c r="BG14422" i="131"/>
  <c r="CI14422" i="131"/>
  <c r="BU14422" i="131"/>
  <c r="BL14392" i="131"/>
  <c r="CN14392" i="131"/>
  <c r="BZ14392" i="131"/>
  <c r="BG14331" i="131"/>
  <c r="CI14331" i="131"/>
  <c r="BU14331" i="131"/>
  <c r="BZ14301" i="131"/>
  <c r="BL14301" i="131"/>
  <c r="CN14301" i="131"/>
  <c r="BD14272" i="131"/>
  <c r="CF14272" i="131"/>
  <c r="BR14272" i="131"/>
  <c r="CO14242" i="131"/>
  <c r="CA14242" i="131"/>
  <c r="BM14242" i="131"/>
  <c r="BR14181" i="131"/>
  <c r="BD14181" i="131"/>
  <c r="CF14181" i="131"/>
  <c r="BM14151" i="131"/>
  <c r="CO14151" i="131"/>
  <c r="CA14151" i="131"/>
  <c r="CG14122" i="131"/>
  <c r="BS14122" i="131"/>
  <c r="BE14122" i="131"/>
  <c r="BJ14092" i="131"/>
  <c r="CL14092" i="131"/>
  <c r="BX14092" i="131"/>
  <c r="BE14031" i="131"/>
  <c r="CG14031" i="131"/>
  <c r="BS14031" i="131"/>
  <c r="BJ14001" i="131"/>
  <c r="CL14001" i="131"/>
  <c r="BX14001" i="131"/>
  <c r="BG13942" i="131"/>
  <c r="CI13942" i="131"/>
  <c r="BU13942" i="131"/>
  <c r="BL13912" i="131"/>
  <c r="CN13912" i="131"/>
  <c r="BZ13912" i="131"/>
  <c r="BG13851" i="131"/>
  <c r="CI13851" i="131"/>
  <c r="BU13851" i="131"/>
  <c r="BZ13821" i="131"/>
  <c r="BL13821" i="131"/>
  <c r="CN13821" i="131"/>
  <c r="BD13792" i="131"/>
  <c r="CF13792" i="131"/>
  <c r="BR13792" i="131"/>
  <c r="CO13762" i="131"/>
  <c r="CA13762" i="131"/>
  <c r="BM13762" i="131"/>
  <c r="BR13701" i="131"/>
  <c r="BD13701" i="131"/>
  <c r="CF13701" i="131"/>
  <c r="BM13671" i="131"/>
  <c r="CO13671" i="131"/>
  <c r="CA13671" i="131"/>
  <c r="CG13642" i="131"/>
  <c r="BS13642" i="131"/>
  <c r="BE13642" i="131"/>
  <c r="BX13612" i="131"/>
  <c r="BJ13612" i="131"/>
  <c r="CL13612" i="131"/>
  <c r="BS13551" i="131"/>
  <c r="BE13551" i="131"/>
  <c r="CG13551" i="131"/>
  <c r="BX13521" i="131"/>
  <c r="BJ13521" i="131"/>
  <c r="CL13521" i="131"/>
  <c r="BU13462" i="131"/>
  <c r="BG13462" i="131"/>
  <c r="CI13462" i="131"/>
  <c r="BZ13432" i="131"/>
  <c r="BL13432" i="131"/>
  <c r="CN13432" i="131"/>
  <c r="BU13371" i="131"/>
  <c r="BG13371" i="131"/>
  <c r="CI13371" i="131"/>
  <c r="CN13341" i="131"/>
  <c r="BZ13341" i="131"/>
  <c r="BL13341" i="131"/>
  <c r="BR13312" i="131"/>
  <c r="BD13312" i="131"/>
  <c r="CF13312" i="131"/>
  <c r="BM13282" i="131"/>
  <c r="CO13282" i="131"/>
  <c r="CA13282" i="131"/>
  <c r="CF13221" i="131"/>
  <c r="BR13221" i="131"/>
  <c r="BD13221" i="131"/>
  <c r="CA13191" i="131"/>
  <c r="BM13191" i="131"/>
  <c r="CO13191" i="131"/>
  <c r="BE13162" i="131"/>
  <c r="CG13162" i="131"/>
  <c r="BS13162" i="131"/>
  <c r="BX13132" i="131"/>
  <c r="BJ13132" i="131"/>
  <c r="CL13132" i="131"/>
  <c r="BS13071" i="131"/>
  <c r="BE13071" i="131"/>
  <c r="CG13071" i="131"/>
  <c r="BX13041" i="131"/>
  <c r="BJ13041" i="131"/>
  <c r="CL13041" i="131"/>
  <c r="BU12982" i="131"/>
  <c r="BG12982" i="131"/>
  <c r="CI12982" i="131"/>
  <c r="BZ12952" i="131"/>
  <c r="BL12952" i="131"/>
  <c r="CN12952" i="131"/>
  <c r="BU12891" i="131"/>
  <c r="BG12891" i="131"/>
  <c r="CI12891" i="131"/>
  <c r="CN12861" i="131"/>
  <c r="BZ12861" i="131"/>
  <c r="BL12861" i="131"/>
  <c r="BR12832" i="131"/>
  <c r="BD12832" i="131"/>
  <c r="CF12832" i="131"/>
  <c r="BM12802" i="131"/>
  <c r="CO12802" i="131"/>
  <c r="CA12802" i="131"/>
  <c r="CF12741" i="131"/>
  <c r="BR12741" i="131"/>
  <c r="BD12741" i="131"/>
  <c r="CA12711" i="131"/>
  <c r="BM12711" i="131"/>
  <c r="CO12711" i="131"/>
  <c r="BE12682" i="131"/>
  <c r="CG12682" i="131"/>
  <c r="BS12682" i="131"/>
  <c r="BX12652" i="131"/>
  <c r="BJ12652" i="131"/>
  <c r="CL12652" i="131"/>
  <c r="BS12591" i="131"/>
  <c r="BE12591" i="131"/>
  <c r="CG12591" i="131"/>
  <c r="BX12561" i="131"/>
  <c r="BJ12561" i="131"/>
  <c r="CL12561" i="131"/>
  <c r="BU12502" i="131"/>
  <c r="BG12502" i="131"/>
  <c r="CI12502" i="131"/>
  <c r="CN12472" i="131"/>
  <c r="BZ12472" i="131"/>
  <c r="BL12472" i="131"/>
  <c r="CI12411" i="131"/>
  <c r="BU12411" i="131"/>
  <c r="BG12411" i="131"/>
  <c r="CN12381" i="131"/>
  <c r="BZ12381" i="131"/>
  <c r="BL12381" i="131"/>
  <c r="CF12352" i="131"/>
  <c r="BR12352" i="131"/>
  <c r="BD12352" i="131"/>
  <c r="CA12322" i="131"/>
  <c r="BM12322" i="131"/>
  <c r="CO12322" i="131"/>
  <c r="CF12261" i="131"/>
  <c r="BR12261" i="131"/>
  <c r="BD12261" i="131"/>
  <c r="CA12231" i="131"/>
  <c r="BM12231" i="131"/>
  <c r="CO12231" i="131"/>
  <c r="BS12202" i="131"/>
  <c r="BE12202" i="131"/>
  <c r="CG12202" i="131"/>
  <c r="BX12172" i="131"/>
  <c r="BJ12172" i="131"/>
  <c r="CL12172" i="131"/>
  <c r="BS12111" i="131"/>
  <c r="BE12111" i="131"/>
  <c r="CG12111" i="131"/>
  <c r="BX12081" i="131"/>
  <c r="BJ12081" i="131"/>
  <c r="CL12081" i="131"/>
  <c r="BU12022" i="131"/>
  <c r="BG12022" i="131"/>
  <c r="CI12022" i="131"/>
  <c r="CN11992" i="131"/>
  <c r="BZ11992" i="131"/>
  <c r="BL11992" i="131"/>
  <c r="CI11931" i="131"/>
  <c r="BU11931" i="131"/>
  <c r="BG11931" i="131"/>
  <c r="CN11901" i="131"/>
  <c r="BZ11901" i="131"/>
  <c r="BL11901" i="131"/>
  <c r="CF11872" i="131"/>
  <c r="BR11872" i="131"/>
  <c r="BD11872" i="131"/>
  <c r="CA11842" i="131"/>
  <c r="BM11842" i="131"/>
  <c r="CO11842" i="131"/>
  <c r="CF11781" i="131"/>
  <c r="BR11781" i="131"/>
  <c r="BD11781" i="131"/>
  <c r="CA11751" i="131"/>
  <c r="BM11751" i="131"/>
  <c r="CO11751" i="131"/>
  <c r="BS11722" i="131"/>
  <c r="BE11722" i="131"/>
  <c r="CG11722" i="131"/>
  <c r="BX11692" i="131"/>
  <c r="BJ11692" i="131"/>
  <c r="CL11692" i="131"/>
  <c r="BS11631" i="131"/>
  <c r="BE11631" i="131"/>
  <c r="CG11631" i="131"/>
  <c r="BX11601" i="131"/>
  <c r="BJ11601" i="131"/>
  <c r="CL11601" i="131"/>
  <c r="BU11542" i="131"/>
  <c r="BG11542" i="131"/>
  <c r="CI11542" i="131"/>
  <c r="CN11512" i="131"/>
  <c r="BZ11512" i="131"/>
  <c r="BL11512" i="131"/>
  <c r="CI11451" i="131"/>
  <c r="BU11451" i="131"/>
  <c r="BG11451" i="131"/>
  <c r="CN11421" i="131"/>
  <c r="BZ11421" i="131"/>
  <c r="BL11421" i="131"/>
  <c r="CF11392" i="131"/>
  <c r="BR11392" i="131"/>
  <c r="BD11392" i="131"/>
  <c r="CA11362" i="131"/>
  <c r="BM11362" i="131"/>
  <c r="CO11362" i="131"/>
  <c r="CF11301" i="131"/>
  <c r="BR11301" i="131"/>
  <c r="BD11301" i="131"/>
  <c r="CA11271" i="131"/>
  <c r="BM11271" i="131"/>
  <c r="CO11271" i="131"/>
  <c r="BS11242" i="131"/>
  <c r="BE11242" i="131"/>
  <c r="CG11242" i="131"/>
  <c r="BX11212" i="131"/>
  <c r="BJ11212" i="131"/>
  <c r="CL11212" i="131"/>
  <c r="BS11151" i="131"/>
  <c r="BE11151" i="131"/>
  <c r="CG11151" i="131"/>
  <c r="BX11121" i="131"/>
  <c r="BJ11121" i="131"/>
  <c r="CL11121" i="131"/>
  <c r="BU11062" i="131"/>
  <c r="BG11062" i="131"/>
  <c r="CI11062" i="131"/>
  <c r="CN11032" i="131"/>
  <c r="BZ11032" i="131"/>
  <c r="BL11032" i="131"/>
  <c r="CI10971" i="131"/>
  <c r="BU10971" i="131"/>
  <c r="BG10971" i="131"/>
  <c r="CN10941" i="131"/>
  <c r="BZ10941" i="131"/>
  <c r="BL10941" i="131"/>
  <c r="CF10912" i="131"/>
  <c r="BR10912" i="131"/>
  <c r="BD10912" i="131"/>
  <c r="CA10882" i="131"/>
  <c r="BM10882" i="131"/>
  <c r="CO10882" i="131"/>
  <c r="CF10821" i="131"/>
  <c r="BR10821" i="131"/>
  <c r="BD10821" i="131"/>
  <c r="CA10791" i="131"/>
  <c r="BM10791" i="131"/>
  <c r="CO10791" i="131"/>
  <c r="BS10762" i="131"/>
  <c r="BE10762" i="131"/>
  <c r="CG10762" i="131"/>
  <c r="BX10732" i="131"/>
  <c r="BJ10732" i="131"/>
  <c r="CL10732" i="131"/>
  <c r="BS10671" i="131"/>
  <c r="BE10671" i="131"/>
  <c r="CG10671" i="131"/>
  <c r="BX10641" i="131"/>
  <c r="BJ10641" i="131"/>
  <c r="CL10641" i="131"/>
  <c r="BU10582" i="131"/>
  <c r="BG10582" i="131"/>
  <c r="CI10582" i="131"/>
  <c r="CN10552" i="131"/>
  <c r="BZ10552" i="131"/>
  <c r="BL10552" i="131"/>
  <c r="CI10491" i="131"/>
  <c r="BU10491" i="131"/>
  <c r="BG10491" i="131"/>
  <c r="CN10461" i="131"/>
  <c r="BZ10461" i="131"/>
  <c r="BL10461" i="131"/>
  <c r="CF10432" i="131"/>
  <c r="BR10432" i="131"/>
  <c r="BD10432" i="131"/>
  <c r="CA10402" i="131"/>
  <c r="BM10402" i="131"/>
  <c r="CO10402" i="131"/>
  <c r="CF10341" i="131"/>
  <c r="BR10341" i="131"/>
  <c r="BD10341" i="131"/>
  <c r="CA10311" i="131"/>
  <c r="BM10311" i="131"/>
  <c r="CO10311" i="131"/>
  <c r="BS10282" i="131"/>
  <c r="BE10282" i="131"/>
  <c r="CG10282" i="131"/>
  <c r="BX10252" i="131"/>
  <c r="BJ10252" i="131"/>
  <c r="CL10252" i="131"/>
  <c r="BS10191" i="131"/>
  <c r="BE10191" i="131"/>
  <c r="CG10191" i="131"/>
  <c r="BX10161" i="131"/>
  <c r="BJ10161" i="131"/>
  <c r="CL10161" i="131"/>
  <c r="BU10102" i="131"/>
  <c r="BG10102" i="131"/>
  <c r="CI10102" i="131"/>
  <c r="CN10072" i="131"/>
  <c r="BZ10072" i="131"/>
  <c r="BL10072" i="131"/>
  <c r="CI10011" i="131"/>
  <c r="BU10011" i="131"/>
  <c r="BG10011" i="131"/>
  <c r="CN9981" i="131"/>
  <c r="BZ9981" i="131"/>
  <c r="BL9981" i="131"/>
  <c r="CF9952" i="131"/>
  <c r="BR9952" i="131"/>
  <c r="BD9952" i="131"/>
  <c r="CA9922" i="131"/>
  <c r="BM9922" i="131"/>
  <c r="CO9922" i="131"/>
  <c r="CF9861" i="131"/>
  <c r="BR9861" i="131"/>
  <c r="BD9861" i="131"/>
  <c r="CA9831" i="131"/>
  <c r="BM9831" i="131"/>
  <c r="CO9831" i="131"/>
  <c r="BS9802" i="131"/>
  <c r="BE9802" i="131"/>
  <c r="CG9802" i="131"/>
  <c r="BX9772" i="131"/>
  <c r="BJ9772" i="131"/>
  <c r="CL9772" i="131"/>
  <c r="BS9711" i="131"/>
  <c r="BE9711" i="131"/>
  <c r="CG9711" i="131"/>
  <c r="BX9681" i="131"/>
  <c r="BJ9681" i="131"/>
  <c r="CL9681" i="131"/>
  <c r="BU9622" i="131"/>
  <c r="BG9622" i="131"/>
  <c r="CI9622" i="131"/>
  <c r="CN9592" i="131"/>
  <c r="BZ9592" i="131"/>
  <c r="BL9592" i="131"/>
  <c r="CI9531" i="131"/>
  <c r="BU9531" i="131"/>
  <c r="BG9531" i="131"/>
  <c r="CN9501" i="131"/>
  <c r="BZ9501" i="131"/>
  <c r="BL9501" i="131"/>
  <c r="CF9472" i="131"/>
  <c r="BR9472" i="131"/>
  <c r="BD9472" i="131"/>
  <c r="CA9442" i="131"/>
  <c r="BM9442" i="131"/>
  <c r="CO9442" i="131"/>
  <c r="CF9381" i="131"/>
  <c r="BR9381" i="131"/>
  <c r="BD9381" i="131"/>
  <c r="CA9351" i="131"/>
  <c r="BM9351" i="131"/>
  <c r="CO9351" i="131"/>
  <c r="BS9322" i="131"/>
  <c r="BE9322" i="131"/>
  <c r="CG9322" i="131"/>
  <c r="BX9292" i="131"/>
  <c r="BJ9292" i="131"/>
  <c r="CL9292" i="131"/>
  <c r="BS9231" i="131"/>
  <c r="BE9231" i="131"/>
  <c r="CG9231" i="131"/>
  <c r="BX9201" i="131"/>
  <c r="BJ9201" i="131"/>
  <c r="CL9201" i="131"/>
  <c r="BU9142" i="131"/>
  <c r="BG9142" i="131"/>
  <c r="CI9142" i="131"/>
  <c r="CN9112" i="131"/>
  <c r="BZ9112" i="131"/>
  <c r="BL9112" i="131"/>
  <c r="CI9051" i="131"/>
  <c r="BU9051" i="131"/>
  <c r="BG9051" i="131"/>
  <c r="CN9021" i="131"/>
  <c r="BZ9021" i="131"/>
  <c r="BL9021" i="131"/>
  <c r="CF8992" i="131"/>
  <c r="BR8992" i="131"/>
  <c r="BD8992" i="131"/>
  <c r="CA8962" i="131"/>
  <c r="BM8962" i="131"/>
  <c r="CO8962" i="131"/>
  <c r="CF8901" i="131"/>
  <c r="BR8901" i="131"/>
  <c r="BD8901" i="131"/>
  <c r="CA8871" i="131"/>
  <c r="BM8871" i="131"/>
  <c r="CO8871" i="131"/>
  <c r="BS8842" i="131"/>
  <c r="BE8842" i="131"/>
  <c r="CG8842" i="131"/>
  <c r="BX8812" i="131"/>
  <c r="BJ8812" i="131"/>
  <c r="CL8812" i="131"/>
  <c r="BS8751" i="131"/>
  <c r="BE8751" i="131"/>
  <c r="CG8751" i="131"/>
  <c r="BX8721" i="131"/>
  <c r="BJ8721" i="131"/>
  <c r="CL8721" i="131"/>
  <c r="BU8662" i="131"/>
  <c r="BG8662" i="131"/>
  <c r="CI8662" i="131"/>
  <c r="CN8632" i="131"/>
  <c r="BZ8632" i="131"/>
  <c r="BL8632" i="131"/>
  <c r="BZ17482" i="131"/>
  <c r="BL17482" i="131"/>
  <c r="CN17482" i="131"/>
  <c r="BU17421" i="131"/>
  <c r="BG17421" i="131"/>
  <c r="CI17421" i="131"/>
  <c r="BZ17391" i="131"/>
  <c r="BL17391" i="131"/>
  <c r="CN17391" i="131"/>
  <c r="BR17362" i="131"/>
  <c r="BD17362" i="131"/>
  <c r="CU17357" i="131" s="1"/>
  <c r="CF17362" i="131"/>
  <c r="DM17357" i="131" s="1"/>
  <c r="BM17332" i="131"/>
  <c r="CO17332" i="131"/>
  <c r="CA17332" i="131"/>
  <c r="BR17271" i="131"/>
  <c r="BD17271" i="131"/>
  <c r="CF17271" i="131"/>
  <c r="BM17241" i="131"/>
  <c r="CO17241" i="131"/>
  <c r="CA17241" i="131"/>
  <c r="BE17212" i="131"/>
  <c r="CG17212" i="131"/>
  <c r="BS17212" i="131"/>
  <c r="BJ17182" i="131"/>
  <c r="CL17182" i="131"/>
  <c r="BX17182" i="131"/>
  <c r="BE17121" i="131"/>
  <c r="CG17121" i="131"/>
  <c r="BS17121" i="131"/>
  <c r="BJ17091" i="131"/>
  <c r="CL17091" i="131"/>
  <c r="BX17091" i="131"/>
  <c r="BG17032" i="131"/>
  <c r="CI17032" i="131"/>
  <c r="BU17032" i="131"/>
  <c r="BZ17002" i="131"/>
  <c r="DH16997" i="131" s="1"/>
  <c r="BL17002" i="131"/>
  <c r="CY16997" i="131" s="1"/>
  <c r="CN17002" i="131"/>
  <c r="DQ16997" i="131" s="1"/>
  <c r="BU16941" i="131"/>
  <c r="BG16941" i="131"/>
  <c r="CI16941" i="131"/>
  <c r="BZ16911" i="131"/>
  <c r="BL16911" i="131"/>
  <c r="CN16911" i="131"/>
  <c r="BR16882" i="131"/>
  <c r="DD16877" i="131" s="1"/>
  <c r="BD16882" i="131"/>
  <c r="CU16877" i="131" s="1"/>
  <c r="CF16882" i="131"/>
  <c r="DM16877" i="131" s="1"/>
  <c r="BM16852" i="131"/>
  <c r="CO16852" i="131"/>
  <c r="CA16852" i="131"/>
  <c r="BR16791" i="131"/>
  <c r="BD16791" i="131"/>
  <c r="CF16791" i="131"/>
  <c r="BM16761" i="131"/>
  <c r="CO16761" i="131"/>
  <c r="CA16761" i="131"/>
  <c r="BE16732" i="131"/>
  <c r="CG16732" i="131"/>
  <c r="BS16732" i="131"/>
  <c r="BJ16702" i="131"/>
  <c r="CL16702" i="131"/>
  <c r="BX16702" i="131"/>
  <c r="BE16641" i="131"/>
  <c r="CG16641" i="131"/>
  <c r="BS16641" i="131"/>
  <c r="BJ16611" i="131"/>
  <c r="CL16611" i="131"/>
  <c r="BX16611" i="131"/>
  <c r="BG16552" i="131"/>
  <c r="CI16552" i="131"/>
  <c r="BU16552" i="131"/>
  <c r="BZ16522" i="131"/>
  <c r="DH16517" i="131" s="1"/>
  <c r="BL16522" i="131"/>
  <c r="CY16517" i="131" s="1"/>
  <c r="CN16522" i="131"/>
  <c r="DQ16517" i="131" s="1"/>
  <c r="BU16461" i="131"/>
  <c r="BG16461" i="131"/>
  <c r="CI16461" i="131"/>
  <c r="BZ16431" i="131"/>
  <c r="BL16431" i="131"/>
  <c r="CN16431" i="131"/>
  <c r="BR16402" i="131"/>
  <c r="BD16402" i="131"/>
  <c r="CU16397" i="131" s="1"/>
  <c r="CF16402" i="131"/>
  <c r="DM16397" i="131" s="1"/>
  <c r="BM16372" i="131"/>
  <c r="CO16372" i="131"/>
  <c r="CA16372" i="131"/>
  <c r="BR16311" i="131"/>
  <c r="BD16311" i="131"/>
  <c r="CF16311" i="131"/>
  <c r="BM16281" i="131"/>
  <c r="CO16281" i="131"/>
  <c r="CA16281" i="131"/>
  <c r="BE16252" i="131"/>
  <c r="CG16252" i="131"/>
  <c r="BS16252" i="131"/>
  <c r="BJ16222" i="131"/>
  <c r="CL16222" i="131"/>
  <c r="BX16222" i="131"/>
  <c r="BE16161" i="131"/>
  <c r="CG16161" i="131"/>
  <c r="BS16161" i="131"/>
  <c r="BJ16131" i="131"/>
  <c r="CL16131" i="131"/>
  <c r="BX16131" i="131"/>
  <c r="BG16072" i="131"/>
  <c r="CI16072" i="131"/>
  <c r="BU16072" i="131"/>
  <c r="BZ16042" i="131"/>
  <c r="DH16037" i="131" s="1"/>
  <c r="BL16042" i="131"/>
  <c r="CY16037" i="131" s="1"/>
  <c r="CN16042" i="131"/>
  <c r="DQ16037" i="131" s="1"/>
  <c r="BU15981" i="131"/>
  <c r="BG15981" i="131"/>
  <c r="CI15981" i="131"/>
  <c r="BZ15951" i="131"/>
  <c r="BL15951" i="131"/>
  <c r="CN15951" i="131"/>
  <c r="BD15922" i="131"/>
  <c r="CF15922" i="131"/>
  <c r="DM15917" i="131" s="1"/>
  <c r="BR15922" i="131"/>
  <c r="DD15917" i="131" s="1"/>
  <c r="CO15892" i="131"/>
  <c r="CA15892" i="131"/>
  <c r="BM15892" i="131"/>
  <c r="BR15831" i="131"/>
  <c r="BD15831" i="131"/>
  <c r="CF15831" i="131"/>
  <c r="BM15801" i="131"/>
  <c r="CO15801" i="131"/>
  <c r="CA15801" i="131"/>
  <c r="CG15772" i="131"/>
  <c r="BS15772" i="131"/>
  <c r="BE15772" i="131"/>
  <c r="BJ15742" i="131"/>
  <c r="CL15742" i="131"/>
  <c r="BX15742" i="131"/>
  <c r="BE15681" i="131"/>
  <c r="CG15681" i="131"/>
  <c r="BS15681" i="131"/>
  <c r="BJ15651" i="131"/>
  <c r="CL15651" i="131"/>
  <c r="BX15651" i="131"/>
  <c r="BG15592" i="131"/>
  <c r="CI15592" i="131"/>
  <c r="BU15592" i="131"/>
  <c r="BL15562" i="131"/>
  <c r="CY15557" i="131" s="1"/>
  <c r="CN15562" i="131"/>
  <c r="DQ15557" i="131" s="1"/>
  <c r="BZ15562" i="131"/>
  <c r="DH15557" i="131" s="1"/>
  <c r="BG15501" i="131"/>
  <c r="CI15501" i="131"/>
  <c r="BU15501" i="131"/>
  <c r="BZ15471" i="131"/>
  <c r="BL15471" i="131"/>
  <c r="CN15471" i="131"/>
  <c r="BD15442" i="131"/>
  <c r="CU15437" i="131" s="1"/>
  <c r="CF15442" i="131"/>
  <c r="DM15437" i="131" s="1"/>
  <c r="BR15442" i="131"/>
  <c r="CO15412" i="131"/>
  <c r="CA15412" i="131"/>
  <c r="BM15412" i="131"/>
  <c r="BR15351" i="131"/>
  <c r="BD15351" i="131"/>
  <c r="CF15351" i="131"/>
  <c r="BM15321" i="131"/>
  <c r="CO15321" i="131"/>
  <c r="CA15321" i="131"/>
  <c r="CG15292" i="131"/>
  <c r="BS15292" i="131"/>
  <c r="BE15292" i="131"/>
  <c r="BJ15262" i="131"/>
  <c r="CL15262" i="131"/>
  <c r="BX15262" i="131"/>
  <c r="BE15201" i="131"/>
  <c r="CG15201" i="131"/>
  <c r="BS15201" i="131"/>
  <c r="BJ15171" i="131"/>
  <c r="CL15171" i="131"/>
  <c r="BX15171" i="131"/>
  <c r="BG15112" i="131"/>
  <c r="CI15112" i="131"/>
  <c r="BU15112" i="131"/>
  <c r="BL15082" i="131"/>
  <c r="CY15077" i="131" s="1"/>
  <c r="CN15082" i="131"/>
  <c r="BZ15082" i="131"/>
  <c r="DH15077" i="131" s="1"/>
  <c r="BG15021" i="131"/>
  <c r="CI15021" i="131"/>
  <c r="BU15021" i="131"/>
  <c r="BZ14991" i="131"/>
  <c r="BL14991" i="131"/>
  <c r="CN14991" i="131"/>
  <c r="BD14962" i="131"/>
  <c r="CF14962" i="131"/>
  <c r="DM14957" i="131" s="1"/>
  <c r="BR14962" i="131"/>
  <c r="DD14957" i="131" s="1"/>
  <c r="CO14932" i="131"/>
  <c r="CA14932" i="131"/>
  <c r="BM14932" i="131"/>
  <c r="BR14871" i="131"/>
  <c r="BD14871" i="131"/>
  <c r="CF14871" i="131"/>
  <c r="BM14841" i="131"/>
  <c r="CO14841" i="131"/>
  <c r="CA14841" i="131"/>
  <c r="CG14812" i="131"/>
  <c r="BS14812" i="131"/>
  <c r="BE14812" i="131"/>
  <c r="CL14782" i="131"/>
  <c r="BX14782" i="131"/>
  <c r="BJ14782" i="131"/>
  <c r="CG14721" i="131"/>
  <c r="BS14721" i="131"/>
  <c r="BE14721" i="131"/>
  <c r="CL14691" i="131"/>
  <c r="BX14691" i="131"/>
  <c r="BJ14691" i="131"/>
  <c r="CI14632" i="131"/>
  <c r="BU14632" i="131"/>
  <c r="BG14632" i="131"/>
  <c r="BL14602" i="131"/>
  <c r="CY14597" i="131" s="1"/>
  <c r="CN14602" i="131"/>
  <c r="DQ14597" i="131" s="1"/>
  <c r="BZ14602" i="131"/>
  <c r="DH14597" i="131" s="1"/>
  <c r="BG14541" i="131"/>
  <c r="CI14541" i="131"/>
  <c r="BU14541" i="131"/>
  <c r="BL14511" i="131"/>
  <c r="CN14511" i="131"/>
  <c r="BZ14511" i="131"/>
  <c r="BD14482" i="131"/>
  <c r="CF14482" i="131"/>
  <c r="DM14477" i="131" s="1"/>
  <c r="BR14482" i="131"/>
  <c r="DD14477" i="131" s="1"/>
  <c r="CA14452" i="131"/>
  <c r="BM14452" i="131"/>
  <c r="CO14452" i="131"/>
  <c r="BD14391" i="131"/>
  <c r="CF14391" i="131"/>
  <c r="BR14391" i="131"/>
  <c r="CO14361" i="131"/>
  <c r="CA14361" i="131"/>
  <c r="BM14361" i="131"/>
  <c r="BS14332" i="131"/>
  <c r="BE14332" i="131"/>
  <c r="CG14332" i="131"/>
  <c r="CL14302" i="131"/>
  <c r="BX14302" i="131"/>
  <c r="BJ14302" i="131"/>
  <c r="CG14241" i="131"/>
  <c r="BS14241" i="131"/>
  <c r="BE14241" i="131"/>
  <c r="CL14211" i="131"/>
  <c r="BX14211" i="131"/>
  <c r="BJ14211" i="131"/>
  <c r="CI14152" i="131"/>
  <c r="BU14152" i="131"/>
  <c r="BG14152" i="131"/>
  <c r="BL14122" i="131"/>
  <c r="CY14117" i="131" s="1"/>
  <c r="CN14122" i="131"/>
  <c r="DQ14117" i="131" s="1"/>
  <c r="BZ14122" i="131"/>
  <c r="DH14117" i="131" s="1"/>
  <c r="BG14061" i="131"/>
  <c r="CI14061" i="131"/>
  <c r="BU14061" i="131"/>
  <c r="BL14031" i="131"/>
  <c r="CN14031" i="131"/>
  <c r="BZ14031" i="131"/>
  <c r="BD14002" i="131"/>
  <c r="CU13997" i="131" s="1"/>
  <c r="CF14002" i="131"/>
  <c r="DM13997" i="131" s="1"/>
  <c r="BR14002" i="131"/>
  <c r="DD13997" i="131" s="1"/>
  <c r="CA13972" i="131"/>
  <c r="BM13972" i="131"/>
  <c r="CO13972" i="131"/>
  <c r="BD13911" i="131"/>
  <c r="CF13911" i="131"/>
  <c r="BR13911" i="131"/>
  <c r="CO13881" i="131"/>
  <c r="CA13881" i="131"/>
  <c r="BM13881" i="131"/>
  <c r="BS13852" i="131"/>
  <c r="BE13852" i="131"/>
  <c r="CG13852" i="131"/>
  <c r="CL13822" i="131"/>
  <c r="BX13822" i="131"/>
  <c r="BJ13822" i="131"/>
  <c r="CG13761" i="131"/>
  <c r="BS13761" i="131"/>
  <c r="BE13761" i="131"/>
  <c r="CL13731" i="131"/>
  <c r="BX13731" i="131"/>
  <c r="BJ13731" i="131"/>
  <c r="CI13672" i="131"/>
  <c r="BU13672" i="131"/>
  <c r="BG13672" i="131"/>
  <c r="BL13642" i="131"/>
  <c r="CY13637" i="131" s="1"/>
  <c r="CN13642" i="131"/>
  <c r="DQ13637" i="131" s="1"/>
  <c r="BZ13642" i="131"/>
  <c r="DH13637" i="131" s="1"/>
  <c r="BU13581" i="131"/>
  <c r="BG13581" i="131"/>
  <c r="CI13581" i="131"/>
  <c r="BZ13551" i="131"/>
  <c r="BL13551" i="131"/>
  <c r="CN13551" i="131"/>
  <c r="BR13522" i="131"/>
  <c r="BD13522" i="131"/>
  <c r="CU13517" i="131" s="1"/>
  <c r="CF13522" i="131"/>
  <c r="DM13517" i="131" s="1"/>
  <c r="BM13492" i="131"/>
  <c r="CO13492" i="131"/>
  <c r="CA13492" i="131"/>
  <c r="BR13431" i="131"/>
  <c r="BD13431" i="131"/>
  <c r="CF13431" i="131"/>
  <c r="BM13401" i="131"/>
  <c r="CO13401" i="131"/>
  <c r="CA13401" i="131"/>
  <c r="BE13372" i="131"/>
  <c r="CG13372" i="131"/>
  <c r="BS13372" i="131"/>
  <c r="BJ13342" i="131"/>
  <c r="CL13342" i="131"/>
  <c r="BX13342" i="131"/>
  <c r="BE13281" i="131"/>
  <c r="CG13281" i="131"/>
  <c r="BS13281" i="131"/>
  <c r="BJ13251" i="131"/>
  <c r="CL13251" i="131"/>
  <c r="BX13251" i="131"/>
  <c r="BG13192" i="131"/>
  <c r="CI13192" i="131"/>
  <c r="BU13192" i="131"/>
  <c r="BZ13162" i="131"/>
  <c r="DH13157" i="131" s="1"/>
  <c r="BL13162" i="131"/>
  <c r="CY13157" i="131" s="1"/>
  <c r="CN13162" i="131"/>
  <c r="DQ13157" i="131" s="1"/>
  <c r="BU13101" i="131"/>
  <c r="BG13101" i="131"/>
  <c r="CI13101" i="131"/>
  <c r="BZ13071" i="131"/>
  <c r="BL13071" i="131"/>
  <c r="CN13071" i="131"/>
  <c r="BR13042" i="131"/>
  <c r="DD13037" i="131" s="1"/>
  <c r="BD13042" i="131"/>
  <c r="CU13037" i="131" s="1"/>
  <c r="CF13042" i="131"/>
  <c r="DM13037" i="131" s="1"/>
  <c r="BM13012" i="131"/>
  <c r="CO13012" i="131"/>
  <c r="CA13012" i="131"/>
  <c r="BR12951" i="131"/>
  <c r="BD12951" i="131"/>
  <c r="CF12951" i="131"/>
  <c r="BM12921" i="131"/>
  <c r="CO12921" i="131"/>
  <c r="CA12921" i="131"/>
  <c r="BE12892" i="131"/>
  <c r="CG12892" i="131"/>
  <c r="BS12892" i="131"/>
  <c r="BJ12862" i="131"/>
  <c r="CL12862" i="131"/>
  <c r="BX12862" i="131"/>
  <c r="BE12801" i="131"/>
  <c r="CG12801" i="131"/>
  <c r="BS12801" i="131"/>
  <c r="BJ12771" i="131"/>
  <c r="CL12771" i="131"/>
  <c r="BX12771" i="131"/>
  <c r="BG12712" i="131"/>
  <c r="CI12712" i="131"/>
  <c r="BU12712" i="131"/>
  <c r="BZ12682" i="131"/>
  <c r="DH12677" i="131" s="1"/>
  <c r="BL12682" i="131"/>
  <c r="CY12677" i="131" s="1"/>
  <c r="CN12682" i="131"/>
  <c r="DQ12677" i="131" s="1"/>
  <c r="BU12621" i="131"/>
  <c r="BG12621" i="131"/>
  <c r="CI12621" i="131"/>
  <c r="BZ12591" i="131"/>
  <c r="BL12591" i="131"/>
  <c r="CN12591" i="131"/>
  <c r="BR12562" i="131"/>
  <c r="BD12562" i="131"/>
  <c r="CU12557" i="131" s="1"/>
  <c r="CF12562" i="131"/>
  <c r="DM12557" i="131" s="1"/>
  <c r="BM12532" i="131"/>
  <c r="CO12532" i="131"/>
  <c r="CA12532" i="131"/>
  <c r="BR12471" i="131"/>
  <c r="BD12471" i="131"/>
  <c r="CF12471" i="131"/>
  <c r="BM12441" i="131"/>
  <c r="CO12441" i="131"/>
  <c r="CA12441" i="131"/>
  <c r="BE12412" i="131"/>
  <c r="CG12412" i="131"/>
  <c r="BS12412" i="131"/>
  <c r="BJ12382" i="131"/>
  <c r="CL12382" i="131"/>
  <c r="BX12382" i="131"/>
  <c r="BE12321" i="131"/>
  <c r="CG12321" i="131"/>
  <c r="BS12321" i="131"/>
  <c r="BX12291" i="131"/>
  <c r="BJ12291" i="131"/>
  <c r="CL12291" i="131"/>
  <c r="BU12232" i="131"/>
  <c r="BG12232" i="131"/>
  <c r="CI12232" i="131"/>
  <c r="BZ12202" i="131"/>
  <c r="DH12197" i="131" s="1"/>
  <c r="BL12202" i="131"/>
  <c r="CN12202" i="131"/>
  <c r="DQ12197" i="131" s="1"/>
  <c r="BU12141" i="131"/>
  <c r="BG12141" i="131"/>
  <c r="CI12141" i="131"/>
  <c r="BZ12111" i="131"/>
  <c r="BL12111" i="131"/>
  <c r="CN12111" i="131"/>
  <c r="BR12082" i="131"/>
  <c r="BD12082" i="131"/>
  <c r="CU12077" i="131" s="1"/>
  <c r="CF12082" i="131"/>
  <c r="DM12077" i="131" s="1"/>
  <c r="BM12052" i="131"/>
  <c r="CO12052" i="131"/>
  <c r="CA12052" i="131"/>
  <c r="BR11991" i="131"/>
  <c r="BD11991" i="131"/>
  <c r="CF11991" i="131"/>
  <c r="BM11961" i="131"/>
  <c r="CO11961" i="131"/>
  <c r="CA11961" i="131"/>
  <c r="BE11932" i="131"/>
  <c r="CG11932" i="131"/>
  <c r="BS11932" i="131"/>
  <c r="BJ11902" i="131"/>
  <c r="CL11902" i="131"/>
  <c r="BX11902" i="131"/>
  <c r="BE11841" i="131"/>
  <c r="CG11841" i="131"/>
  <c r="BS11841" i="131"/>
  <c r="BX11811" i="131"/>
  <c r="BJ11811" i="131"/>
  <c r="CL11811" i="131"/>
  <c r="BU11752" i="131"/>
  <c r="BG11752" i="131"/>
  <c r="CI11752" i="131"/>
  <c r="BZ11722" i="131"/>
  <c r="DH11717" i="131" s="1"/>
  <c r="BL11722" i="131"/>
  <c r="CY11717" i="131" s="1"/>
  <c r="CN11722" i="131"/>
  <c r="DQ11717" i="131" s="1"/>
  <c r="BU11661" i="131"/>
  <c r="BG11661" i="131"/>
  <c r="CI11661" i="131"/>
  <c r="BZ11631" i="131"/>
  <c r="BL11631" i="131"/>
  <c r="CN11631" i="131"/>
  <c r="BR11602" i="131"/>
  <c r="DD11597" i="131" s="1"/>
  <c r="BD11602" i="131"/>
  <c r="CU11597" i="131" s="1"/>
  <c r="CF11602" i="131"/>
  <c r="BM11572" i="131"/>
  <c r="CO11572" i="131"/>
  <c r="CA11572" i="131"/>
  <c r="BR11511" i="131"/>
  <c r="BD11511" i="131"/>
  <c r="CF11511" i="131"/>
  <c r="BM11481" i="131"/>
  <c r="CO11481" i="131"/>
  <c r="CA11481" i="131"/>
  <c r="BE11452" i="131"/>
  <c r="CG11452" i="131"/>
  <c r="BS11452" i="131"/>
  <c r="BJ11422" i="131"/>
  <c r="CL11422" i="131"/>
  <c r="BX11422" i="131"/>
  <c r="BE11361" i="131"/>
  <c r="CG11361" i="131"/>
  <c r="BS11361" i="131"/>
  <c r="BX11331" i="131"/>
  <c r="BJ11331" i="131"/>
  <c r="CL11331" i="131"/>
  <c r="BU11272" i="131"/>
  <c r="BG11272" i="131"/>
  <c r="CI11272" i="131"/>
  <c r="BZ11242" i="131"/>
  <c r="DH11237" i="131" s="1"/>
  <c r="BL11242" i="131"/>
  <c r="CN11242" i="131"/>
  <c r="DQ11237" i="131" s="1"/>
  <c r="BU11181" i="131"/>
  <c r="BG11181" i="131"/>
  <c r="CI11181" i="131"/>
  <c r="BZ11151" i="131"/>
  <c r="BL11151" i="131"/>
  <c r="CN11151" i="131"/>
  <c r="BR11122" i="131"/>
  <c r="BD11122" i="131"/>
  <c r="CU11117" i="131" s="1"/>
  <c r="CF11122" i="131"/>
  <c r="DM11117" i="131" s="1"/>
  <c r="BM11092" i="131"/>
  <c r="CO11092" i="131"/>
  <c r="CA11092" i="131"/>
  <c r="BR11031" i="131"/>
  <c r="BD11031" i="131"/>
  <c r="CF11031" i="131"/>
  <c r="BM11001" i="131"/>
  <c r="CO11001" i="131"/>
  <c r="CA11001" i="131"/>
  <c r="BE10972" i="131"/>
  <c r="CG10972" i="131"/>
  <c r="BS10972" i="131"/>
  <c r="BJ10942" i="131"/>
  <c r="CL10942" i="131"/>
  <c r="BX10942" i="131"/>
  <c r="BE10881" i="131"/>
  <c r="CG10881" i="131"/>
  <c r="BS10881" i="131"/>
  <c r="BX10851" i="131"/>
  <c r="BJ10851" i="131"/>
  <c r="CL10851" i="131"/>
  <c r="BU10792" i="131"/>
  <c r="BG10792" i="131"/>
  <c r="CI10792" i="131"/>
  <c r="BZ10762" i="131"/>
  <c r="DH10757" i="131" s="1"/>
  <c r="BL10762" i="131"/>
  <c r="CY10757" i="131" s="1"/>
  <c r="CN10762" i="131"/>
  <c r="DQ10757" i="131" s="1"/>
  <c r="BU10701" i="131"/>
  <c r="BG10701" i="131"/>
  <c r="CI10701" i="131"/>
  <c r="BZ10671" i="131"/>
  <c r="BL10671" i="131"/>
  <c r="CN10671" i="131"/>
  <c r="BR10642" i="131"/>
  <c r="DD10637" i="131" s="1"/>
  <c r="BD10642" i="131"/>
  <c r="CU10637" i="131" s="1"/>
  <c r="CF10642" i="131"/>
  <c r="BM10612" i="131"/>
  <c r="CO10612" i="131"/>
  <c r="CA10612" i="131"/>
  <c r="BR10551" i="131"/>
  <c r="BD10551" i="131"/>
  <c r="CF10551" i="131"/>
  <c r="BM10521" i="131"/>
  <c r="CO10521" i="131"/>
  <c r="CA10521" i="131"/>
  <c r="BE10492" i="131"/>
  <c r="CG10492" i="131"/>
  <c r="BS10492" i="131"/>
  <c r="BJ10462" i="131"/>
  <c r="CL10462" i="131"/>
  <c r="BX10462" i="131"/>
  <c r="BE10401" i="131"/>
  <c r="CG10401" i="131"/>
  <c r="BS10401" i="131"/>
  <c r="BX10371" i="131"/>
  <c r="BJ10371" i="131"/>
  <c r="CL10371" i="131"/>
  <c r="BU10312" i="131"/>
  <c r="BG10312" i="131"/>
  <c r="CI10312" i="131"/>
  <c r="BZ10282" i="131"/>
  <c r="DH10277" i="131" s="1"/>
  <c r="BL10282" i="131"/>
  <c r="CN10282" i="131"/>
  <c r="DQ10277" i="131" s="1"/>
  <c r="BU10221" i="131"/>
  <c r="BG10221" i="131"/>
  <c r="CI10221" i="131"/>
  <c r="BZ10191" i="131"/>
  <c r="BL10191" i="131"/>
  <c r="CN10191" i="131"/>
  <c r="BR10162" i="131"/>
  <c r="BD10162" i="131"/>
  <c r="CU10157" i="131" s="1"/>
  <c r="CF10162" i="131"/>
  <c r="DM10157" i="131" s="1"/>
  <c r="BM10132" i="131"/>
  <c r="CO10132" i="131"/>
  <c r="CA10132" i="131"/>
  <c r="BR10071" i="131"/>
  <c r="BD10071" i="131"/>
  <c r="CF10071" i="131"/>
  <c r="BM10041" i="131"/>
  <c r="CO10041" i="131"/>
  <c r="CA10041" i="131"/>
  <c r="BE10012" i="131"/>
  <c r="CG10012" i="131"/>
  <c r="BS10012" i="131"/>
  <c r="BJ9982" i="131"/>
  <c r="CL9982" i="131"/>
  <c r="BX9982" i="131"/>
  <c r="BE9921" i="131"/>
  <c r="CG9921" i="131"/>
  <c r="BS9921" i="131"/>
  <c r="BX9891" i="131"/>
  <c r="BJ9891" i="131"/>
  <c r="CL9891" i="131"/>
  <c r="BU9832" i="131"/>
  <c r="BG9832" i="131"/>
  <c r="CI9832" i="131"/>
  <c r="BZ9802" i="131"/>
  <c r="DH9797" i="131" s="1"/>
  <c r="BL9802" i="131"/>
  <c r="CY9797" i="131" s="1"/>
  <c r="CN9802" i="131"/>
  <c r="DQ9797" i="131" s="1"/>
  <c r="BU9741" i="131"/>
  <c r="BG9741" i="131"/>
  <c r="CI9741" i="131"/>
  <c r="BZ9711" i="131"/>
  <c r="BL9711" i="131"/>
  <c r="CN9711" i="131"/>
  <c r="BR9682" i="131"/>
  <c r="DD9677" i="131" s="1"/>
  <c r="BD9682" i="131"/>
  <c r="CU9677" i="131" s="1"/>
  <c r="CF9682" i="131"/>
  <c r="BM9652" i="131"/>
  <c r="CO9652" i="131"/>
  <c r="CA9652" i="131"/>
  <c r="BR9591" i="131"/>
  <c r="BD9591" i="131"/>
  <c r="CF9591" i="131"/>
  <c r="BM9561" i="131"/>
  <c r="CO9561" i="131"/>
  <c r="CA9561" i="131"/>
  <c r="BE9532" i="131"/>
  <c r="CG9532" i="131"/>
  <c r="BS9532" i="131"/>
  <c r="BJ9502" i="131"/>
  <c r="CL9502" i="131"/>
  <c r="BX9502" i="131"/>
  <c r="BE9441" i="131"/>
  <c r="CG9441" i="131"/>
  <c r="BS9441" i="131"/>
  <c r="BX9411" i="131"/>
  <c r="BJ9411" i="131"/>
  <c r="CL9411" i="131"/>
  <c r="BU9352" i="131"/>
  <c r="BG9352" i="131"/>
  <c r="CI9352" i="131"/>
  <c r="BZ9322" i="131"/>
  <c r="DH9317" i="131" s="1"/>
  <c r="BL9322" i="131"/>
  <c r="CN9322" i="131"/>
  <c r="DQ9317" i="131" s="1"/>
  <c r="BU9261" i="131"/>
  <c r="BG9261" i="131"/>
  <c r="CI9261" i="131"/>
  <c r="BZ9231" i="131"/>
  <c r="BL9231" i="131"/>
  <c r="CN9231" i="131"/>
  <c r="BR9202" i="131"/>
  <c r="BD9202" i="131"/>
  <c r="CU9197" i="131" s="1"/>
  <c r="CF9202" i="131"/>
  <c r="DM9197" i="131" s="1"/>
  <c r="BM9172" i="131"/>
  <c r="CO9172" i="131"/>
  <c r="CA9172" i="131"/>
  <c r="BR9111" i="131"/>
  <c r="BD9111" i="131"/>
  <c r="CF9111" i="131"/>
  <c r="BM9081" i="131"/>
  <c r="CO9081" i="131"/>
  <c r="CA9081" i="131"/>
  <c r="BE9052" i="131"/>
  <c r="CG9052" i="131"/>
  <c r="BS9052" i="131"/>
  <c r="BJ9022" i="131"/>
  <c r="CL9022" i="131"/>
  <c r="BX9022" i="131"/>
  <c r="BE8961" i="131"/>
  <c r="CG8961" i="131"/>
  <c r="BS8961" i="131"/>
  <c r="BX8931" i="131"/>
  <c r="BJ8931" i="131"/>
  <c r="CL8931" i="131"/>
  <c r="BU8872" i="131"/>
  <c r="BG8872" i="131"/>
  <c r="CI8872" i="131"/>
  <c r="BZ8842" i="131"/>
  <c r="DH8837" i="131" s="1"/>
  <c r="BL8842" i="131"/>
  <c r="CY8837" i="131" s="1"/>
  <c r="CN8842" i="131"/>
  <c r="DQ8837" i="131" s="1"/>
  <c r="BU8781" i="131"/>
  <c r="BG8781" i="131"/>
  <c r="CI8781" i="131"/>
  <c r="BZ8751" i="131"/>
  <c r="BL8751" i="131"/>
  <c r="CN8751" i="131"/>
  <c r="BR8722" i="131"/>
  <c r="DD8717" i="131" s="1"/>
  <c r="BD8722" i="131"/>
  <c r="CU8717" i="131" s="1"/>
  <c r="CF8722" i="131"/>
  <c r="BM8692" i="131"/>
  <c r="CO8692" i="131"/>
  <c r="CA8692" i="131"/>
  <c r="BR8631" i="131"/>
  <c r="BD8631" i="131"/>
  <c r="CF8631" i="131"/>
  <c r="BM8601" i="131"/>
  <c r="CO8601" i="131"/>
  <c r="CA8601" i="131"/>
  <c r="BI11835" i="131"/>
  <c r="CK11835" i="131"/>
  <c r="BW11835" i="131"/>
  <c r="BF11810" i="131"/>
  <c r="CH11810" i="131"/>
  <c r="BT11810" i="131"/>
  <c r="CL11805" i="131"/>
  <c r="BX11805" i="131"/>
  <c r="BJ11805" i="131"/>
  <c r="BK11779" i="131"/>
  <c r="CM11779" i="131"/>
  <c r="BY11779" i="131"/>
  <c r="BG11774" i="131"/>
  <c r="CI11774" i="131"/>
  <c r="BU11774" i="131"/>
  <c r="BV11749" i="131"/>
  <c r="BH11749" i="131"/>
  <c r="CJ11749" i="131"/>
  <c r="BV11745" i="131"/>
  <c r="BH11745" i="131"/>
  <c r="CJ11745" i="131"/>
  <c r="CK11720" i="131"/>
  <c r="BW11720" i="131"/>
  <c r="BI11720" i="131"/>
  <c r="CK11716" i="131"/>
  <c r="BW11716" i="131"/>
  <c r="BI11716" i="131"/>
  <c r="BE11712" i="131"/>
  <c r="CG11712" i="131"/>
  <c r="BS11712" i="131"/>
  <c r="BX11686" i="131"/>
  <c r="BJ11686" i="131"/>
  <c r="CL11686" i="131"/>
  <c r="BH11630" i="131"/>
  <c r="CJ11630" i="131"/>
  <c r="BV11630" i="131"/>
  <c r="BH11626" i="131"/>
  <c r="CJ11626" i="131"/>
  <c r="BV11626" i="131"/>
  <c r="BR11622" i="131"/>
  <c r="BD11622" i="131"/>
  <c r="CF11622" i="131"/>
  <c r="BS11597" i="131"/>
  <c r="BE11597" i="131"/>
  <c r="CG11597" i="131"/>
  <c r="BE11593" i="131"/>
  <c r="CG11593" i="131"/>
  <c r="BS11593" i="131"/>
  <c r="BX11567" i="131"/>
  <c r="BJ11567" i="131"/>
  <c r="CL11567" i="131"/>
  <c r="CP11562" i="131"/>
  <c r="DR11562" i="131" s="1"/>
  <c r="CB11562" i="131"/>
  <c r="DI11562" i="131" s="1"/>
  <c r="BN11562" i="131"/>
  <c r="CZ11562" i="131" s="1"/>
  <c r="BU11536" i="131"/>
  <c r="BG11536" i="131"/>
  <c r="CI11536" i="131"/>
  <c r="BZ11502" i="131"/>
  <c r="BL11502" i="131"/>
  <c r="CN11502" i="131"/>
  <c r="CA11477" i="131"/>
  <c r="BM11477" i="131"/>
  <c r="CO11477" i="131"/>
  <c r="BM11473" i="131"/>
  <c r="CO11473" i="131"/>
  <c r="CA11473" i="131"/>
  <c r="BN11448" i="131"/>
  <c r="CZ11445" i="131" s="1"/>
  <c r="CP11448" i="131"/>
  <c r="DR11445" i="131" s="1"/>
  <c r="CB11448" i="131"/>
  <c r="DI11445" i="131" s="1"/>
  <c r="BT11444" i="131"/>
  <c r="BF11444" i="131"/>
  <c r="CH11444" i="131"/>
  <c r="CI11419" i="131"/>
  <c r="BU11419" i="131"/>
  <c r="BG11419" i="131"/>
  <c r="BG11415" i="131"/>
  <c r="CI11415" i="131"/>
  <c r="BU11415" i="131"/>
  <c r="BH11390" i="131"/>
  <c r="CJ11390" i="131"/>
  <c r="BV11390" i="131"/>
  <c r="BH11386" i="131"/>
  <c r="CJ11386" i="131"/>
  <c r="BV11386" i="131"/>
  <c r="BH11382" i="131"/>
  <c r="CJ11382" i="131"/>
  <c r="BV11382" i="131"/>
  <c r="BI11357" i="131"/>
  <c r="CK11357" i="131"/>
  <c r="BW11357" i="131"/>
  <c r="BW11353" i="131"/>
  <c r="BI11353" i="131"/>
  <c r="CK11353" i="131"/>
  <c r="BF11328" i="131"/>
  <c r="CH11328" i="131"/>
  <c r="BT11328" i="131"/>
  <c r="BT11324" i="131"/>
  <c r="BF11324" i="131"/>
  <c r="CH11324" i="131"/>
  <c r="BG11293" i="131"/>
  <c r="CI11293" i="131"/>
  <c r="BU11293" i="131"/>
  <c r="BV11268" i="131"/>
  <c r="BH11268" i="131"/>
  <c r="CJ11268" i="131"/>
  <c r="BD11264" i="131"/>
  <c r="CF11264" i="131"/>
  <c r="BR11264" i="131"/>
  <c r="BS11239" i="131"/>
  <c r="BE11239" i="131"/>
  <c r="CG11239" i="131"/>
  <c r="CG11235" i="131"/>
  <c r="BS11235" i="131"/>
  <c r="BE11235" i="131"/>
  <c r="BF11210" i="131"/>
  <c r="CH11210" i="131"/>
  <c r="BT11210" i="131"/>
  <c r="BF11206" i="131"/>
  <c r="CH11206" i="131"/>
  <c r="BT11206" i="131"/>
  <c r="CA11120" i="131"/>
  <c r="BM11120" i="131"/>
  <c r="CO11120" i="131"/>
  <c r="BM11112" i="131"/>
  <c r="CO11112" i="131"/>
  <c r="CA11112" i="131"/>
  <c r="BN11087" i="131"/>
  <c r="CP11087" i="131"/>
  <c r="CB11087" i="131"/>
  <c r="BJ11083" i="131"/>
  <c r="CL11083" i="131"/>
  <c r="BX11083" i="131"/>
  <c r="CN11027" i="131"/>
  <c r="BZ11027" i="131"/>
  <c r="BL11027" i="131"/>
  <c r="BN10969" i="131"/>
  <c r="CP10969" i="131"/>
  <c r="CB10969" i="131"/>
  <c r="CL10965" i="131"/>
  <c r="BX10965" i="131"/>
  <c r="BJ10965" i="131"/>
  <c r="BU10936" i="131"/>
  <c r="BG10936" i="131"/>
  <c r="CI10936" i="131"/>
  <c r="CN10906" i="131"/>
  <c r="BZ10906" i="131"/>
  <c r="BL10906" i="131"/>
  <c r="BN10848" i="131"/>
  <c r="CP10848" i="131"/>
  <c r="CB10848" i="131"/>
  <c r="BJ10844" i="131"/>
  <c r="CL10844" i="131"/>
  <c r="BX10844" i="131"/>
  <c r="BK10819" i="131"/>
  <c r="CM10819" i="131"/>
  <c r="BY10819" i="131"/>
  <c r="BG10814" i="131"/>
  <c r="CI10814" i="131"/>
  <c r="BU10814" i="131"/>
  <c r="CA10759" i="131"/>
  <c r="BM10759" i="131"/>
  <c r="CO10759" i="131"/>
  <c r="BX10730" i="131"/>
  <c r="BJ10730" i="131"/>
  <c r="CL10730" i="131"/>
  <c r="BT10725" i="131"/>
  <c r="BF10725" i="131"/>
  <c r="CH10725" i="131"/>
  <c r="BK10699" i="131"/>
  <c r="CM10699" i="131"/>
  <c r="BY10699" i="131"/>
  <c r="BG10695" i="131"/>
  <c r="CI10695" i="131"/>
  <c r="BU10695" i="131"/>
  <c r="CN10669" i="131"/>
  <c r="BZ10669" i="131"/>
  <c r="BL10669" i="131"/>
  <c r="BH10662" i="131"/>
  <c r="CJ10662" i="131"/>
  <c r="BV10662" i="131"/>
  <c r="BS10637" i="131"/>
  <c r="BE10637" i="131"/>
  <c r="CG10637" i="131"/>
  <c r="BE10633" i="131"/>
  <c r="CG10633" i="131"/>
  <c r="BS10633" i="131"/>
  <c r="BN10607" i="131"/>
  <c r="CP10607" i="131"/>
  <c r="CB10607" i="131"/>
  <c r="BT10603" i="131"/>
  <c r="BF10603" i="131"/>
  <c r="CH10603" i="131"/>
  <c r="BK10577" i="131"/>
  <c r="CM10577" i="131"/>
  <c r="BY10577" i="131"/>
  <c r="BU10572" i="131"/>
  <c r="BG10572" i="131"/>
  <c r="CI10572" i="131"/>
  <c r="CF10547" i="131"/>
  <c r="BR10547" i="131"/>
  <c r="BD10547" i="131"/>
  <c r="CJ10543" i="131"/>
  <c r="BV10543" i="131"/>
  <c r="BH10543" i="131"/>
  <c r="BS10518" i="131"/>
  <c r="BE10518" i="131"/>
  <c r="CG10518" i="131"/>
  <c r="CG10514" i="131"/>
  <c r="BS10514" i="131"/>
  <c r="BE10514" i="131"/>
  <c r="BF10489" i="131"/>
  <c r="CH10489" i="131"/>
  <c r="BT10489" i="131"/>
  <c r="CB10483" i="131"/>
  <c r="BN10483" i="131"/>
  <c r="CP10483" i="131"/>
  <c r="BU10452" i="131"/>
  <c r="BG10452" i="131"/>
  <c r="CI10452" i="131"/>
  <c r="BV10427" i="131"/>
  <c r="BH10427" i="131"/>
  <c r="CJ10427" i="131"/>
  <c r="CJ10423" i="131"/>
  <c r="BV10423" i="131"/>
  <c r="BH10423" i="131"/>
  <c r="BI10398" i="131"/>
  <c r="CK10398" i="131"/>
  <c r="BW10398" i="131"/>
  <c r="BW10394" i="131"/>
  <c r="BI10394" i="131"/>
  <c r="CK10394" i="131"/>
  <c r="BN10368" i="131"/>
  <c r="CZ10365" i="131" s="1"/>
  <c r="CP10368" i="131"/>
  <c r="CB10368" i="131"/>
  <c r="DI10365" i="131" s="1"/>
  <c r="CB10363" i="131"/>
  <c r="CP10363" i="131"/>
  <c r="BN10363" i="131"/>
  <c r="BG10333" i="131"/>
  <c r="CI10333" i="131"/>
  <c r="BU10333" i="131"/>
  <c r="BZ10303" i="131"/>
  <c r="BL10303" i="131"/>
  <c r="CN10303" i="131"/>
  <c r="CA10278" i="131"/>
  <c r="CO10278" i="131"/>
  <c r="BM10278" i="131"/>
  <c r="BX10249" i="131"/>
  <c r="CL10249" i="131"/>
  <c r="BJ10249" i="131"/>
  <c r="BT10245" i="131"/>
  <c r="BF10245" i="131"/>
  <c r="CH10245" i="131"/>
  <c r="CM10219" i="131"/>
  <c r="BY10219" i="131"/>
  <c r="BK10219" i="131"/>
  <c r="BG10215" i="131"/>
  <c r="CI10215" i="131"/>
  <c r="BU10215" i="131"/>
  <c r="BL10185" i="131"/>
  <c r="CN10185" i="131"/>
  <c r="BZ10185" i="131"/>
  <c r="CA10160" i="131"/>
  <c r="BM10160" i="131"/>
  <c r="CO10160" i="131"/>
  <c r="CA10156" i="131"/>
  <c r="BM10156" i="131"/>
  <c r="CO10156" i="131"/>
  <c r="BM10152" i="131"/>
  <c r="CO10152" i="131"/>
  <c r="CA10152" i="131"/>
  <c r="BN10126" i="131"/>
  <c r="CP10126" i="131"/>
  <c r="CB10126" i="131"/>
  <c r="CP10122" i="131"/>
  <c r="CB10122" i="131"/>
  <c r="DI10122" i="131" s="1"/>
  <c r="BN10122" i="131"/>
  <c r="CZ10122" i="131" s="1"/>
  <c r="CI10097" i="131"/>
  <c r="BU10097" i="131"/>
  <c r="BG10097" i="131"/>
  <c r="BU10092" i="131"/>
  <c r="BG10092" i="131"/>
  <c r="CI10092" i="131"/>
  <c r="BV10067" i="131"/>
  <c r="BH10067" i="131"/>
  <c r="CJ10067" i="131"/>
  <c r="CJ10063" i="131"/>
  <c r="BV10063" i="131"/>
  <c r="BH10063" i="131"/>
  <c r="BS10038" i="131"/>
  <c r="BE10038" i="131"/>
  <c r="CG10038" i="131"/>
  <c r="BW10034" i="131"/>
  <c r="BI10034" i="131"/>
  <c r="CK10034" i="131"/>
  <c r="CL10008" i="131"/>
  <c r="BX10008" i="131"/>
  <c r="BJ10008" i="131"/>
  <c r="CB10003" i="131"/>
  <c r="BN10003" i="131"/>
  <c r="CP10003" i="131"/>
  <c r="BK9977" i="131"/>
  <c r="CM9977" i="131"/>
  <c r="BY9977" i="131"/>
  <c r="CN9947" i="131"/>
  <c r="BZ9947" i="131"/>
  <c r="BL9947" i="131"/>
  <c r="BZ9943" i="131"/>
  <c r="BL9943" i="131"/>
  <c r="CN9943" i="131"/>
  <c r="BN9889" i="131"/>
  <c r="CP9889" i="131"/>
  <c r="CB9889" i="131"/>
  <c r="BT9884" i="131"/>
  <c r="BF9884" i="131"/>
  <c r="CH9884" i="131"/>
  <c r="CI9858" i="131"/>
  <c r="BU9858" i="131"/>
  <c r="BG9858" i="131"/>
  <c r="BG9854" i="131"/>
  <c r="CI9854" i="131"/>
  <c r="BU9854" i="131"/>
  <c r="BV9829" i="131"/>
  <c r="BH9829" i="131"/>
  <c r="CJ9829" i="131"/>
  <c r="BV9825" i="131"/>
  <c r="BH9825" i="131"/>
  <c r="CJ9825" i="131"/>
  <c r="CK9800" i="131"/>
  <c r="BW9800" i="131"/>
  <c r="BI9800" i="131"/>
  <c r="CK9796" i="131"/>
  <c r="BW9796" i="131"/>
  <c r="BI9796" i="131"/>
  <c r="BE9792" i="131"/>
  <c r="CG9792" i="131"/>
  <c r="BS9792" i="131"/>
  <c r="CB9765" i="131"/>
  <c r="BN9765" i="131"/>
  <c r="CP9765" i="131"/>
  <c r="CI9739" i="131"/>
  <c r="BU9739" i="131"/>
  <c r="BG9739" i="131"/>
  <c r="BV9708" i="131"/>
  <c r="BH9708" i="131"/>
  <c r="CJ9708" i="131"/>
  <c r="CJ9704" i="131"/>
  <c r="BV9704" i="131"/>
  <c r="BH9704" i="131"/>
  <c r="BI9679" i="131"/>
  <c r="CK9679" i="131"/>
  <c r="BW9679" i="131"/>
  <c r="CG9675" i="131"/>
  <c r="BS9675" i="131"/>
  <c r="BE9675" i="131"/>
  <c r="BF9650" i="131"/>
  <c r="CH9650" i="131"/>
  <c r="BT9650" i="131"/>
  <c r="BF9646" i="131"/>
  <c r="CH9646" i="131"/>
  <c r="BT9646" i="131"/>
  <c r="BK9620" i="131"/>
  <c r="CM9620" i="131"/>
  <c r="BY9620" i="131"/>
  <c r="BY9615" i="131"/>
  <c r="BK9615" i="131"/>
  <c r="CM9615" i="131"/>
  <c r="CN9589" i="131"/>
  <c r="BZ9589" i="131"/>
  <c r="BL9589" i="131"/>
  <c r="BL9585" i="131"/>
  <c r="CN9585" i="131"/>
  <c r="BZ9585" i="131"/>
  <c r="BN9526" i="131"/>
  <c r="CP9526" i="131"/>
  <c r="CB9526" i="131"/>
  <c r="CH9522" i="131"/>
  <c r="BT9522" i="131"/>
  <c r="BF9522" i="131"/>
  <c r="CF9470" i="131"/>
  <c r="BR9470" i="131"/>
  <c r="BD9470" i="131"/>
  <c r="CF9466" i="131"/>
  <c r="BR9466" i="131"/>
  <c r="BD9466" i="131"/>
  <c r="BR9462" i="131"/>
  <c r="BD9462" i="131"/>
  <c r="CF9462" i="131"/>
  <c r="BI9437" i="131"/>
  <c r="CK9437" i="131"/>
  <c r="BW9437" i="131"/>
  <c r="BE9433" i="131"/>
  <c r="CG9433" i="131"/>
  <c r="BS9433" i="131"/>
  <c r="BF9407" i="131"/>
  <c r="CH9407" i="131"/>
  <c r="BT9407" i="131"/>
  <c r="CH9402" i="131"/>
  <c r="BT9402" i="131"/>
  <c r="BF9402" i="131"/>
  <c r="CI9377" i="131"/>
  <c r="BU9377" i="131"/>
  <c r="BG9377" i="131"/>
  <c r="CM9372" i="131"/>
  <c r="BY9372" i="131"/>
  <c r="BK9372" i="131"/>
  <c r="CN9347" i="131"/>
  <c r="BZ9347" i="131"/>
  <c r="BL9347" i="131"/>
  <c r="CA9318" i="131"/>
  <c r="BM9318" i="131"/>
  <c r="CO9318" i="131"/>
  <c r="CO9314" i="131"/>
  <c r="CA9314" i="131"/>
  <c r="BM9314" i="131"/>
  <c r="BN9289" i="131"/>
  <c r="CP9289" i="131"/>
  <c r="CB9289" i="131"/>
  <c r="CL9285" i="131"/>
  <c r="BX9285" i="131"/>
  <c r="BJ9285" i="131"/>
  <c r="BK9259" i="131"/>
  <c r="CM9259" i="131"/>
  <c r="BY9259" i="131"/>
  <c r="CF9230" i="131"/>
  <c r="BR9230" i="131"/>
  <c r="BD9230" i="131"/>
  <c r="CF9226" i="131"/>
  <c r="BR9226" i="131"/>
  <c r="BD9226" i="131"/>
  <c r="BH9222" i="131"/>
  <c r="CJ9222" i="131"/>
  <c r="BV9222" i="131"/>
  <c r="BI9197" i="131"/>
  <c r="CK9197" i="131"/>
  <c r="BW9197" i="131"/>
  <c r="BE9193" i="131"/>
  <c r="CG9193" i="131"/>
  <c r="BS9193" i="131"/>
  <c r="BF9168" i="131"/>
  <c r="CH9168" i="131"/>
  <c r="BT9168" i="131"/>
  <c r="BJ9162" i="131"/>
  <c r="CL9162" i="131"/>
  <c r="BX9162" i="131"/>
  <c r="BY9135" i="131"/>
  <c r="BK9135" i="131"/>
  <c r="CM9135" i="131"/>
  <c r="CN9106" i="131"/>
  <c r="BZ9106" i="131"/>
  <c r="BL9106" i="131"/>
  <c r="BZ9102" i="131"/>
  <c r="BL9102" i="131"/>
  <c r="CN9102" i="131"/>
  <c r="CA9077" i="131"/>
  <c r="BM9077" i="131"/>
  <c r="CO9077" i="131"/>
  <c r="BM9073" i="131"/>
  <c r="CO9073" i="131"/>
  <c r="CA9073" i="131"/>
  <c r="BX9047" i="131"/>
  <c r="BJ9047" i="131"/>
  <c r="CL9047" i="131"/>
  <c r="BT9043" i="131"/>
  <c r="BF9043" i="131"/>
  <c r="CH9043" i="131"/>
  <c r="CI9017" i="131"/>
  <c r="BU9017" i="131"/>
  <c r="BG9017" i="131"/>
  <c r="BU9012" i="131"/>
  <c r="BG9012" i="131"/>
  <c r="CI9012" i="131"/>
  <c r="BV8987" i="131"/>
  <c r="BH8987" i="131"/>
  <c r="CJ8987" i="131"/>
  <c r="BR8983" i="131"/>
  <c r="BD8983" i="131"/>
  <c r="CF8983" i="131"/>
  <c r="BI8958" i="131"/>
  <c r="CK8958" i="131"/>
  <c r="BW8958" i="131"/>
  <c r="BW8954" i="131"/>
  <c r="BI8954" i="131"/>
  <c r="CK8954" i="131"/>
  <c r="BF8928" i="131"/>
  <c r="CH8928" i="131"/>
  <c r="BT8928" i="131"/>
  <c r="BT8924" i="131"/>
  <c r="BF8924" i="131"/>
  <c r="CH8924" i="131"/>
  <c r="BM8832" i="131"/>
  <c r="CO8832" i="131"/>
  <c r="CA8832" i="131"/>
  <c r="BF8807" i="131"/>
  <c r="CH8807" i="131"/>
  <c r="BT8807" i="131"/>
  <c r="BJ8802" i="131"/>
  <c r="CL8802" i="131"/>
  <c r="BX8802" i="131"/>
  <c r="BK8777" i="131"/>
  <c r="CM8777" i="131"/>
  <c r="BY8777" i="131"/>
  <c r="BG8773" i="131"/>
  <c r="CI8773" i="131"/>
  <c r="BU8773" i="131"/>
  <c r="BD8748" i="131"/>
  <c r="CF8748" i="131"/>
  <c r="BR8748" i="131"/>
  <c r="BD8744" i="131"/>
  <c r="CF8744" i="131"/>
  <c r="BR8744" i="131"/>
  <c r="BI8719" i="131"/>
  <c r="CK8719" i="131"/>
  <c r="BW8719" i="131"/>
  <c r="BI8715" i="131"/>
  <c r="CK8715" i="131"/>
  <c r="BW8715" i="131"/>
  <c r="BF8690" i="131"/>
  <c r="CH8690" i="131"/>
  <c r="BT8690" i="131"/>
  <c r="CB8685" i="131"/>
  <c r="BN8685" i="131"/>
  <c r="CP8685" i="131"/>
  <c r="BK8656" i="131"/>
  <c r="CM8656" i="131"/>
  <c r="BY8656" i="131"/>
  <c r="BZ8623" i="131"/>
  <c r="BL8623" i="131"/>
  <c r="CN8623" i="131"/>
  <c r="BU18016" i="131"/>
  <c r="BG18016" i="131"/>
  <c r="CI18016" i="131"/>
  <c r="BY18013" i="131"/>
  <c r="BK18013" i="131"/>
  <c r="CM18013" i="131"/>
  <c r="BR17990" i="131"/>
  <c r="BD17990" i="131"/>
  <c r="CF17990" i="131"/>
  <c r="CF17988" i="131"/>
  <c r="BR17988" i="131"/>
  <c r="BD17988" i="131"/>
  <c r="BR17986" i="131"/>
  <c r="BD17986" i="131"/>
  <c r="CF17986" i="131"/>
  <c r="BD17984" i="131"/>
  <c r="CF17984" i="131"/>
  <c r="BR17984" i="131"/>
  <c r="BR17982" i="131"/>
  <c r="BD17982" i="131"/>
  <c r="CF17982" i="131"/>
  <c r="BS17959" i="131"/>
  <c r="BE17959" i="131"/>
  <c r="CG17959" i="131"/>
  <c r="BS17957" i="131"/>
  <c r="BE17957" i="131"/>
  <c r="CG17957" i="131"/>
  <c r="BS17955" i="131"/>
  <c r="BE17955" i="131"/>
  <c r="CG17955" i="131"/>
  <c r="CG17953" i="131"/>
  <c r="BS17953" i="131"/>
  <c r="BE17953" i="131"/>
  <c r="BN17929" i="131"/>
  <c r="CP17929" i="131"/>
  <c r="CB17929" i="131"/>
  <c r="BF17927" i="131"/>
  <c r="CH17927" i="131"/>
  <c r="BT17927" i="131"/>
  <c r="CL17924" i="131"/>
  <c r="BX17924" i="131"/>
  <c r="BJ17924" i="131"/>
  <c r="CI17898" i="131"/>
  <c r="BU17898" i="131"/>
  <c r="BG17898" i="131"/>
  <c r="BY17895" i="131"/>
  <c r="BK17895" i="131"/>
  <c r="CM17895" i="131"/>
  <c r="CN17869" i="131"/>
  <c r="BZ17869" i="131"/>
  <c r="BL17869" i="131"/>
  <c r="CN17867" i="131"/>
  <c r="BZ17867" i="131"/>
  <c r="BL17867" i="131"/>
  <c r="BL17865" i="131"/>
  <c r="CN17865" i="131"/>
  <c r="BZ17865" i="131"/>
  <c r="BL17863" i="131"/>
  <c r="CN17863" i="131"/>
  <c r="BZ17863" i="131"/>
  <c r="BM17840" i="131"/>
  <c r="CO17840" i="131"/>
  <c r="CA17840" i="131"/>
  <c r="CA17838" i="131"/>
  <c r="BM17838" i="131"/>
  <c r="CO17838" i="131"/>
  <c r="BM17836" i="131"/>
  <c r="CO17836" i="131"/>
  <c r="CA17836" i="131"/>
  <c r="CO17834" i="131"/>
  <c r="CA17834" i="131"/>
  <c r="BM17834" i="131"/>
  <c r="BM17832" i="131"/>
  <c r="CO17832" i="131"/>
  <c r="CA17832" i="131"/>
  <c r="BF17809" i="131"/>
  <c r="CH17809" i="131"/>
  <c r="BT17809" i="131"/>
  <c r="BX17806" i="131"/>
  <c r="BJ17806" i="131"/>
  <c r="CL17806" i="131"/>
  <c r="CB17803" i="131"/>
  <c r="BN17803" i="131"/>
  <c r="CP17803" i="131"/>
  <c r="BU17780" i="131"/>
  <c r="BG17780" i="131"/>
  <c r="CI17780" i="131"/>
  <c r="BK17777" i="131"/>
  <c r="CM17777" i="131"/>
  <c r="BY17777" i="131"/>
  <c r="BG17772" i="131"/>
  <c r="CI17772" i="131"/>
  <c r="BU17772" i="131"/>
  <c r="CF17749" i="131"/>
  <c r="BR17749" i="131"/>
  <c r="BD17749" i="131"/>
  <c r="CF17747" i="131"/>
  <c r="BR17747" i="131"/>
  <c r="BD17747" i="131"/>
  <c r="BD17745" i="131"/>
  <c r="CF17745" i="131"/>
  <c r="BR17745" i="131"/>
  <c r="BD17743" i="131"/>
  <c r="CF17743" i="131"/>
  <c r="BR17743" i="131"/>
  <c r="BE17720" i="131"/>
  <c r="CG17720" i="131"/>
  <c r="BS17720" i="131"/>
  <c r="BS17718" i="131"/>
  <c r="BE17718" i="131"/>
  <c r="CG17718" i="131"/>
  <c r="BE17716" i="131"/>
  <c r="CG17716" i="131"/>
  <c r="BS17716" i="131"/>
  <c r="CG17714" i="131"/>
  <c r="BS17714" i="131"/>
  <c r="BE17714" i="131"/>
  <c r="BE17712" i="131"/>
  <c r="CG17712" i="131"/>
  <c r="BS17712" i="131"/>
  <c r="BX17688" i="131"/>
  <c r="BJ17688" i="131"/>
  <c r="CL17688" i="131"/>
  <c r="BN17685" i="131"/>
  <c r="CP17685" i="131"/>
  <c r="CB17685" i="131"/>
  <c r="BT17683" i="131"/>
  <c r="BF17683" i="131"/>
  <c r="CH17683" i="131"/>
  <c r="BK17659" i="131"/>
  <c r="CM17659" i="131"/>
  <c r="BY17659" i="131"/>
  <c r="BG17654" i="131"/>
  <c r="CI17654" i="131"/>
  <c r="BU17654" i="131"/>
  <c r="BZ17630" i="131"/>
  <c r="BL17630" i="131"/>
  <c r="CN17630" i="131"/>
  <c r="CN17628" i="131"/>
  <c r="BZ17628" i="131"/>
  <c r="BL17628" i="131"/>
  <c r="BZ17626" i="131"/>
  <c r="BL17626" i="131"/>
  <c r="CN17626" i="131"/>
  <c r="BL17624" i="131"/>
  <c r="CN17624" i="131"/>
  <c r="BZ17624" i="131"/>
  <c r="BZ17622" i="131"/>
  <c r="BL17622" i="131"/>
  <c r="CN17622" i="131"/>
  <c r="CA17599" i="131"/>
  <c r="BM17599" i="131"/>
  <c r="CO17599" i="131"/>
  <c r="CA17597" i="131"/>
  <c r="BM17597" i="131"/>
  <c r="CO17597" i="131"/>
  <c r="CA17595" i="131"/>
  <c r="BM17595" i="131"/>
  <c r="CO17595" i="131"/>
  <c r="CO17593" i="131"/>
  <c r="CA17593" i="131"/>
  <c r="BM17593" i="131"/>
  <c r="BX17570" i="131"/>
  <c r="BJ17570" i="131"/>
  <c r="CL17570" i="131"/>
  <c r="BN17567" i="131"/>
  <c r="CP17567" i="131"/>
  <c r="CB17567" i="131"/>
  <c r="BF17565" i="131"/>
  <c r="CH17565" i="131"/>
  <c r="BT17565" i="131"/>
  <c r="BJ17562" i="131"/>
  <c r="CL17562" i="131"/>
  <c r="BX17562" i="131"/>
  <c r="BU17536" i="131"/>
  <c r="BG17536" i="131"/>
  <c r="CI17536" i="131"/>
  <c r="BY17533" i="131"/>
  <c r="BK17533" i="131"/>
  <c r="CM17533" i="131"/>
  <c r="BR17510" i="131"/>
  <c r="BD17510" i="131"/>
  <c r="CF17510" i="131"/>
  <c r="CF17508" i="131"/>
  <c r="BR17508" i="131"/>
  <c r="BD17508" i="131"/>
  <c r="BR17506" i="131"/>
  <c r="BD17506" i="131"/>
  <c r="CF17506" i="131"/>
  <c r="BD17504" i="131"/>
  <c r="CF17504" i="131"/>
  <c r="BR17504" i="131"/>
  <c r="BR17502" i="131"/>
  <c r="BD17502" i="131"/>
  <c r="CF17502" i="131"/>
  <c r="BS17479" i="131"/>
  <c r="BE17479" i="131"/>
  <c r="CG17479" i="131"/>
  <c r="BS17477" i="131"/>
  <c r="BE17477" i="131"/>
  <c r="CG17477" i="131"/>
  <c r="BS17475" i="131"/>
  <c r="BE17475" i="131"/>
  <c r="CG17475" i="131"/>
  <c r="CG17473" i="131"/>
  <c r="BS17473" i="131"/>
  <c r="BE17473" i="131"/>
  <c r="BN17449" i="131"/>
  <c r="CP17449" i="131"/>
  <c r="CB17449" i="131"/>
  <c r="BF17447" i="131"/>
  <c r="CH17447" i="131"/>
  <c r="BT17447" i="131"/>
  <c r="CL17444" i="131"/>
  <c r="BX17444" i="131"/>
  <c r="BJ17444" i="131"/>
  <c r="CI17418" i="131"/>
  <c r="BU17418" i="131"/>
  <c r="BG17418" i="131"/>
  <c r="BY17415" i="131"/>
  <c r="BK17415" i="131"/>
  <c r="CM17415" i="131"/>
  <c r="CN17389" i="131"/>
  <c r="BZ17389" i="131"/>
  <c r="BL17389" i="131"/>
  <c r="CN17387" i="131"/>
  <c r="BZ17387" i="131"/>
  <c r="BL17387" i="131"/>
  <c r="BL17385" i="131"/>
  <c r="CN17385" i="131"/>
  <c r="BZ17385" i="131"/>
  <c r="BL17383" i="131"/>
  <c r="CN17383" i="131"/>
  <c r="BZ17383" i="131"/>
  <c r="BM17360" i="131"/>
  <c r="CO17360" i="131"/>
  <c r="CA17360" i="131"/>
  <c r="CA17358" i="131"/>
  <c r="BM17358" i="131"/>
  <c r="CO17358" i="131"/>
  <c r="BM17356" i="131"/>
  <c r="CO17356" i="131"/>
  <c r="CA17356" i="131"/>
  <c r="CO17354" i="131"/>
  <c r="CA17354" i="131"/>
  <c r="BM17354" i="131"/>
  <c r="BM17352" i="131"/>
  <c r="CO17352" i="131"/>
  <c r="CA17352" i="131"/>
  <c r="BF17329" i="131"/>
  <c r="CH17329" i="131"/>
  <c r="BT17329" i="131"/>
  <c r="BX17326" i="131"/>
  <c r="BJ17326" i="131"/>
  <c r="CL17326" i="131"/>
  <c r="CB17323" i="131"/>
  <c r="BN17323" i="131"/>
  <c r="CP17323" i="131"/>
  <c r="BU17300" i="131"/>
  <c r="BG17300" i="131"/>
  <c r="CI17300" i="131"/>
  <c r="BK17297" i="131"/>
  <c r="CM17297" i="131"/>
  <c r="BY17297" i="131"/>
  <c r="BG17292" i="131"/>
  <c r="CI17292" i="131"/>
  <c r="BU17292" i="131"/>
  <c r="CF17269" i="131"/>
  <c r="BR17269" i="131"/>
  <c r="BD17269" i="131"/>
  <c r="CF17267" i="131"/>
  <c r="BR17267" i="131"/>
  <c r="BD17267" i="131"/>
  <c r="BD17265" i="131"/>
  <c r="CF17265" i="131"/>
  <c r="BR17265" i="131"/>
  <c r="BD17263" i="131"/>
  <c r="CF17263" i="131"/>
  <c r="BR17263" i="131"/>
  <c r="BE17240" i="131"/>
  <c r="CG17240" i="131"/>
  <c r="BS17240" i="131"/>
  <c r="BS17238" i="131"/>
  <c r="BE17238" i="131"/>
  <c r="CG17238" i="131"/>
  <c r="BE17236" i="131"/>
  <c r="CG17236" i="131"/>
  <c r="BS17236" i="131"/>
  <c r="CG17234" i="131"/>
  <c r="BS17234" i="131"/>
  <c r="BE17234" i="131"/>
  <c r="BE17232" i="131"/>
  <c r="CG17232" i="131"/>
  <c r="BS17232" i="131"/>
  <c r="BX17208" i="131"/>
  <c r="BJ17208" i="131"/>
  <c r="CL17208" i="131"/>
  <c r="BN17205" i="131"/>
  <c r="CP17205" i="131"/>
  <c r="CB17205" i="131"/>
  <c r="BT17203" i="131"/>
  <c r="BF17203" i="131"/>
  <c r="CH17203" i="131"/>
  <c r="BK17179" i="131"/>
  <c r="CM17179" i="131"/>
  <c r="BY17179" i="131"/>
  <c r="BG17174" i="131"/>
  <c r="CI17174" i="131"/>
  <c r="BU17174" i="131"/>
  <c r="BZ17150" i="131"/>
  <c r="BL17150" i="131"/>
  <c r="CN17150" i="131"/>
  <c r="CN17148" i="131"/>
  <c r="BZ17148" i="131"/>
  <c r="BL17148" i="131"/>
  <c r="BZ17146" i="131"/>
  <c r="BL17146" i="131"/>
  <c r="CN17146" i="131"/>
  <c r="BL17144" i="131"/>
  <c r="CN17144" i="131"/>
  <c r="BZ17144" i="131"/>
  <c r="BZ17142" i="131"/>
  <c r="BL17142" i="131"/>
  <c r="CN17142" i="131"/>
  <c r="CA17119" i="131"/>
  <c r="BM17119" i="131"/>
  <c r="CO17119" i="131"/>
  <c r="CA17117" i="131"/>
  <c r="BM17117" i="131"/>
  <c r="CO17117" i="131"/>
  <c r="CA17115" i="131"/>
  <c r="BM17115" i="131"/>
  <c r="CO17115" i="131"/>
  <c r="CO17113" i="131"/>
  <c r="CA17113" i="131"/>
  <c r="BM17113" i="131"/>
  <c r="BX17090" i="131"/>
  <c r="BJ17090" i="131"/>
  <c r="CL17090" i="131"/>
  <c r="BN17087" i="131"/>
  <c r="CP17087" i="131"/>
  <c r="CB17087" i="131"/>
  <c r="BF17085" i="131"/>
  <c r="CH17085" i="131"/>
  <c r="BT17085" i="131"/>
  <c r="BJ17082" i="131"/>
  <c r="CL17082" i="131"/>
  <c r="BX17082" i="131"/>
  <c r="BU17056" i="131"/>
  <c r="BG17056" i="131"/>
  <c r="CI17056" i="131"/>
  <c r="BY17053" i="131"/>
  <c r="BK17053" i="131"/>
  <c r="CM17053" i="131"/>
  <c r="BR17030" i="131"/>
  <c r="BD17030" i="131"/>
  <c r="CF17030" i="131"/>
  <c r="CF17028" i="131"/>
  <c r="BR17028" i="131"/>
  <c r="BD17028" i="131"/>
  <c r="BR17026" i="131"/>
  <c r="BD17026" i="131"/>
  <c r="CF17026" i="131"/>
  <c r="BD17024" i="131"/>
  <c r="CF17024" i="131"/>
  <c r="BR17024" i="131"/>
  <c r="BR17022" i="131"/>
  <c r="BD17022" i="131"/>
  <c r="CF17022" i="131"/>
  <c r="BS16999" i="131"/>
  <c r="BE16999" i="131"/>
  <c r="CG16999" i="131"/>
  <c r="BS16997" i="131"/>
  <c r="BE16997" i="131"/>
  <c r="CG16997" i="131"/>
  <c r="BS16995" i="131"/>
  <c r="BE16995" i="131"/>
  <c r="CG16995" i="131"/>
  <c r="CG16993" i="131"/>
  <c r="BS16993" i="131"/>
  <c r="BE16993" i="131"/>
  <c r="BN16969" i="131"/>
  <c r="CP16969" i="131"/>
  <c r="CB16969" i="131"/>
  <c r="BF16967" i="131"/>
  <c r="CH16967" i="131"/>
  <c r="BT16967" i="131"/>
  <c r="CL16964" i="131"/>
  <c r="BX16964" i="131"/>
  <c r="BJ16964" i="131"/>
  <c r="CI16938" i="131"/>
  <c r="BU16938" i="131"/>
  <c r="BG16938" i="131"/>
  <c r="BY16935" i="131"/>
  <c r="BK16935" i="131"/>
  <c r="CM16935" i="131"/>
  <c r="CN16909" i="131"/>
  <c r="BZ16909" i="131"/>
  <c r="BL16909" i="131"/>
  <c r="CN16907" i="131"/>
  <c r="BZ16907" i="131"/>
  <c r="BL16907" i="131"/>
  <c r="BL16905" i="131"/>
  <c r="CN16905" i="131"/>
  <c r="BZ16905" i="131"/>
  <c r="BL16903" i="131"/>
  <c r="CN16903" i="131"/>
  <c r="BZ16903" i="131"/>
  <c r="BM16880" i="131"/>
  <c r="CO16880" i="131"/>
  <c r="CA16880" i="131"/>
  <c r="CA16878" i="131"/>
  <c r="BM16878" i="131"/>
  <c r="CO16878" i="131"/>
  <c r="BM16876" i="131"/>
  <c r="CO16876" i="131"/>
  <c r="CA16876" i="131"/>
  <c r="CO16874" i="131"/>
  <c r="CA16874" i="131"/>
  <c r="BM16874" i="131"/>
  <c r="BM16872" i="131"/>
  <c r="CO16872" i="131"/>
  <c r="CA16872" i="131"/>
  <c r="BF16849" i="131"/>
  <c r="CH16849" i="131"/>
  <c r="BT16849" i="131"/>
  <c r="BX16846" i="131"/>
  <c r="BJ16846" i="131"/>
  <c r="CL16846" i="131"/>
  <c r="CB16843" i="131"/>
  <c r="BN16843" i="131"/>
  <c r="CP16843" i="131"/>
  <c r="BU16820" i="131"/>
  <c r="BG16820" i="131"/>
  <c r="CI16820" i="131"/>
  <c r="BK16817" i="131"/>
  <c r="CM16817" i="131"/>
  <c r="BY16817" i="131"/>
  <c r="BG16812" i="131"/>
  <c r="CI16812" i="131"/>
  <c r="BU16812" i="131"/>
  <c r="CF16789" i="131"/>
  <c r="BR16789" i="131"/>
  <c r="BD16789" i="131"/>
  <c r="CF16787" i="131"/>
  <c r="BR16787" i="131"/>
  <c r="BD16787" i="131"/>
  <c r="BD16785" i="131"/>
  <c r="CF16785" i="131"/>
  <c r="BR16785" i="131"/>
  <c r="BD16783" i="131"/>
  <c r="CF16783" i="131"/>
  <c r="BR16783" i="131"/>
  <c r="BE16760" i="131"/>
  <c r="CG16760" i="131"/>
  <c r="BS16760" i="131"/>
  <c r="BS16758" i="131"/>
  <c r="BE16758" i="131"/>
  <c r="CG16758" i="131"/>
  <c r="BE16756" i="131"/>
  <c r="CG16756" i="131"/>
  <c r="BS16756" i="131"/>
  <c r="CG16754" i="131"/>
  <c r="BS16754" i="131"/>
  <c r="BE16754" i="131"/>
  <c r="BE16752" i="131"/>
  <c r="CG16752" i="131"/>
  <c r="BS16752" i="131"/>
  <c r="BX16728" i="131"/>
  <c r="BJ16728" i="131"/>
  <c r="CL16728" i="131"/>
  <c r="BN16725" i="131"/>
  <c r="CP16725" i="131"/>
  <c r="CB16725" i="131"/>
  <c r="BT16723" i="131"/>
  <c r="BF16723" i="131"/>
  <c r="CH16723" i="131"/>
  <c r="BK16699" i="131"/>
  <c r="CM16699" i="131"/>
  <c r="BY16699" i="131"/>
  <c r="BG16694" i="131"/>
  <c r="CI16694" i="131"/>
  <c r="BU16694" i="131"/>
  <c r="BZ16670" i="131"/>
  <c r="BL16670" i="131"/>
  <c r="CN16670" i="131"/>
  <c r="CN16668" i="131"/>
  <c r="BZ16668" i="131"/>
  <c r="BL16668" i="131"/>
  <c r="BZ16666" i="131"/>
  <c r="BL16666" i="131"/>
  <c r="CN16666" i="131"/>
  <c r="BL16664" i="131"/>
  <c r="CN16664" i="131"/>
  <c r="BZ16664" i="131"/>
  <c r="BZ16662" i="131"/>
  <c r="BL16662" i="131"/>
  <c r="CN16662" i="131"/>
  <c r="CA16639" i="131"/>
  <c r="BM16639" i="131"/>
  <c r="CO16639" i="131"/>
  <c r="CA16637" i="131"/>
  <c r="BM16637" i="131"/>
  <c r="CO16637" i="131"/>
  <c r="CA16635" i="131"/>
  <c r="BM16635" i="131"/>
  <c r="CO16635" i="131"/>
  <c r="CO16633" i="131"/>
  <c r="CA16633" i="131"/>
  <c r="BM16633" i="131"/>
  <c r="BX16610" i="131"/>
  <c r="BJ16610" i="131"/>
  <c r="CL16610" i="131"/>
  <c r="BN16607" i="131"/>
  <c r="CP16607" i="131"/>
  <c r="CB16607" i="131"/>
  <c r="BF16605" i="131"/>
  <c r="CH16605" i="131"/>
  <c r="BT16605" i="131"/>
  <c r="BJ16602" i="131"/>
  <c r="CL16602" i="131"/>
  <c r="BX16602" i="131"/>
  <c r="BU16576" i="131"/>
  <c r="BG16576" i="131"/>
  <c r="CI16576" i="131"/>
  <c r="BY16573" i="131"/>
  <c r="BK16573" i="131"/>
  <c r="CM16573" i="131"/>
  <c r="BR16550" i="131"/>
  <c r="BD16550" i="131"/>
  <c r="CF16550" i="131"/>
  <c r="CF16548" i="131"/>
  <c r="BR16548" i="131"/>
  <c r="BD16548" i="131"/>
  <c r="BR16546" i="131"/>
  <c r="BD16546" i="131"/>
  <c r="CF16546" i="131"/>
  <c r="BD16544" i="131"/>
  <c r="CF16544" i="131"/>
  <c r="BR16544" i="131"/>
  <c r="BR16542" i="131"/>
  <c r="BD16542" i="131"/>
  <c r="CF16542" i="131"/>
  <c r="BS16519" i="131"/>
  <c r="BE16519" i="131"/>
  <c r="CG16519" i="131"/>
  <c r="BS16517" i="131"/>
  <c r="BE16517" i="131"/>
  <c r="CG16517" i="131"/>
  <c r="BS16515" i="131"/>
  <c r="BE16515" i="131"/>
  <c r="CG16515" i="131"/>
  <c r="CG16513" i="131"/>
  <c r="BS16513" i="131"/>
  <c r="BE16513" i="131"/>
  <c r="BN16489" i="131"/>
  <c r="CP16489" i="131"/>
  <c r="CB16489" i="131"/>
  <c r="BF16487" i="131"/>
  <c r="CH16487" i="131"/>
  <c r="BT16487" i="131"/>
  <c r="CL16484" i="131"/>
  <c r="BX16484" i="131"/>
  <c r="BJ16484" i="131"/>
  <c r="CI16458" i="131"/>
  <c r="BU16458" i="131"/>
  <c r="BG16458" i="131"/>
  <c r="BY16455" i="131"/>
  <c r="BK16455" i="131"/>
  <c r="CM16455" i="131"/>
  <c r="CN16429" i="131"/>
  <c r="BZ16429" i="131"/>
  <c r="BL16429" i="131"/>
  <c r="CN16427" i="131"/>
  <c r="BZ16427" i="131"/>
  <c r="BL16427" i="131"/>
  <c r="BL16425" i="131"/>
  <c r="CN16425" i="131"/>
  <c r="BZ16425" i="131"/>
  <c r="BL16423" i="131"/>
  <c r="CN16423" i="131"/>
  <c r="BZ16423" i="131"/>
  <c r="BM16400" i="131"/>
  <c r="CO16400" i="131"/>
  <c r="CA16400" i="131"/>
  <c r="CA16398" i="131"/>
  <c r="BM16398" i="131"/>
  <c r="CO16398" i="131"/>
  <c r="BM16396" i="131"/>
  <c r="CO16396" i="131"/>
  <c r="CA16396" i="131"/>
  <c r="CO16394" i="131"/>
  <c r="CA16394" i="131"/>
  <c r="BM16394" i="131"/>
  <c r="BM16392" i="131"/>
  <c r="CO16392" i="131"/>
  <c r="CA16392" i="131"/>
  <c r="BF16369" i="131"/>
  <c r="CH16369" i="131"/>
  <c r="BT16369" i="131"/>
  <c r="BX16366" i="131"/>
  <c r="BJ16366" i="131"/>
  <c r="CL16366" i="131"/>
  <c r="CB16363" i="131"/>
  <c r="BN16363" i="131"/>
  <c r="CP16363" i="131"/>
  <c r="BU16340" i="131"/>
  <c r="BG16340" i="131"/>
  <c r="CI16340" i="131"/>
  <c r="BK16337" i="131"/>
  <c r="CM16337" i="131"/>
  <c r="BY16337" i="131"/>
  <c r="BG16332" i="131"/>
  <c r="CI16332" i="131"/>
  <c r="BU16332" i="131"/>
  <c r="CF16309" i="131"/>
  <c r="BR16309" i="131"/>
  <c r="BD16309" i="131"/>
  <c r="CF16307" i="131"/>
  <c r="BR16307" i="131"/>
  <c r="BD16307" i="131"/>
  <c r="BD16305" i="131"/>
  <c r="CF16305" i="131"/>
  <c r="BR16305" i="131"/>
  <c r="BD16303" i="131"/>
  <c r="CF16303" i="131"/>
  <c r="BR16303" i="131"/>
  <c r="BE16280" i="131"/>
  <c r="CG16280" i="131"/>
  <c r="BS16280" i="131"/>
  <c r="BS16278" i="131"/>
  <c r="BE16278" i="131"/>
  <c r="CG16278" i="131"/>
  <c r="BE16276" i="131"/>
  <c r="CG16276" i="131"/>
  <c r="BS16276" i="131"/>
  <c r="CG16274" i="131"/>
  <c r="BS16274" i="131"/>
  <c r="BE16274" i="131"/>
  <c r="BE16272" i="131"/>
  <c r="CG16272" i="131"/>
  <c r="BS16272" i="131"/>
  <c r="BX16248" i="131"/>
  <c r="BJ16248" i="131"/>
  <c r="CL16248" i="131"/>
  <c r="BN16245" i="131"/>
  <c r="CP16245" i="131"/>
  <c r="CB16245" i="131"/>
  <c r="BT16243" i="131"/>
  <c r="BF16243" i="131"/>
  <c r="CH16243" i="131"/>
  <c r="BK16219" i="131"/>
  <c r="CM16219" i="131"/>
  <c r="BY16219" i="131"/>
  <c r="BG16214" i="131"/>
  <c r="CI16214" i="131"/>
  <c r="BU16214" i="131"/>
  <c r="BZ16190" i="131"/>
  <c r="BL16190" i="131"/>
  <c r="CN16190" i="131"/>
  <c r="CN16188" i="131"/>
  <c r="BZ16188" i="131"/>
  <c r="BL16188" i="131"/>
  <c r="BZ16186" i="131"/>
  <c r="BL16186" i="131"/>
  <c r="CN16186" i="131"/>
  <c r="BL16184" i="131"/>
  <c r="CN16184" i="131"/>
  <c r="BZ16184" i="131"/>
  <c r="BZ16182" i="131"/>
  <c r="BL16182" i="131"/>
  <c r="CN16182" i="131"/>
  <c r="CA16159" i="131"/>
  <c r="BM16159" i="131"/>
  <c r="CO16159" i="131"/>
  <c r="CA16157" i="131"/>
  <c r="BM16157" i="131"/>
  <c r="CO16157" i="131"/>
  <c r="CA16155" i="131"/>
  <c r="BM16155" i="131"/>
  <c r="CO16155" i="131"/>
  <c r="CO16153" i="131"/>
  <c r="CA16153" i="131"/>
  <c r="BM16153" i="131"/>
  <c r="BX16130" i="131"/>
  <c r="BJ16130" i="131"/>
  <c r="CL16130" i="131"/>
  <c r="BN16127" i="131"/>
  <c r="CP16127" i="131"/>
  <c r="CB16127" i="131"/>
  <c r="BF16125" i="131"/>
  <c r="CH16125" i="131"/>
  <c r="BT16125" i="131"/>
  <c r="BJ16122" i="131"/>
  <c r="CL16122" i="131"/>
  <c r="BX16122" i="131"/>
  <c r="BU16096" i="131"/>
  <c r="BG16096" i="131"/>
  <c r="CI16096" i="131"/>
  <c r="BY16093" i="131"/>
  <c r="BK16093" i="131"/>
  <c r="CM16093" i="131"/>
  <c r="BR16070" i="131"/>
  <c r="BD16070" i="131"/>
  <c r="CF16070" i="131"/>
  <c r="CF16068" i="131"/>
  <c r="BR16068" i="131"/>
  <c r="BD16068" i="131"/>
  <c r="BR16066" i="131"/>
  <c r="BD16066" i="131"/>
  <c r="CF16066" i="131"/>
  <c r="BD16064" i="131"/>
  <c r="CF16064" i="131"/>
  <c r="BR16064" i="131"/>
  <c r="BR16062" i="131"/>
  <c r="BD16062" i="131"/>
  <c r="CF16062" i="131"/>
  <c r="BS16039" i="131"/>
  <c r="BE16039" i="131"/>
  <c r="CG16039" i="131"/>
  <c r="BS16037" i="131"/>
  <c r="BE16037" i="131"/>
  <c r="CG16037" i="131"/>
  <c r="BS16035" i="131"/>
  <c r="BE16035" i="131"/>
  <c r="CG16035" i="131"/>
  <c r="CG16033" i="131"/>
  <c r="BS16033" i="131"/>
  <c r="BE16033" i="131"/>
  <c r="BN16009" i="131"/>
  <c r="CP16009" i="131"/>
  <c r="CB16009" i="131"/>
  <c r="BF16007" i="131"/>
  <c r="CH16007" i="131"/>
  <c r="BT16007" i="131"/>
  <c r="CL16004" i="131"/>
  <c r="BX16004" i="131"/>
  <c r="BJ16004" i="131"/>
  <c r="CI15978" i="131"/>
  <c r="BU15978" i="131"/>
  <c r="BG15978" i="131"/>
  <c r="BY15975" i="131"/>
  <c r="BK15975" i="131"/>
  <c r="CM15975" i="131"/>
  <c r="CN15949" i="131"/>
  <c r="BZ15949" i="131"/>
  <c r="BL15949" i="131"/>
  <c r="CN15947" i="131"/>
  <c r="BZ15947" i="131"/>
  <c r="BL15947" i="131"/>
  <c r="BL15945" i="131"/>
  <c r="CN15945" i="131"/>
  <c r="BZ15945" i="131"/>
  <c r="BL15943" i="131"/>
  <c r="CN15943" i="131"/>
  <c r="BZ15943" i="131"/>
  <c r="BM15920" i="131"/>
  <c r="CO15920" i="131"/>
  <c r="CA15920" i="131"/>
  <c r="CA15918" i="131"/>
  <c r="BM15918" i="131"/>
  <c r="CO15918" i="131"/>
  <c r="BM15916" i="131"/>
  <c r="CO15916" i="131"/>
  <c r="CA15916" i="131"/>
  <c r="CA15914" i="131"/>
  <c r="BM15914" i="131"/>
  <c r="CO15914" i="131"/>
  <c r="CO15912" i="131"/>
  <c r="CA15912" i="131"/>
  <c r="BM15912" i="131"/>
  <c r="CH15889" i="131"/>
  <c r="BT15889" i="131"/>
  <c r="BF15889" i="131"/>
  <c r="BJ15886" i="131"/>
  <c r="CL15886" i="131"/>
  <c r="BX15886" i="131"/>
  <c r="CB15883" i="131"/>
  <c r="BN15883" i="131"/>
  <c r="CP15883" i="131"/>
  <c r="BU15860" i="131"/>
  <c r="BG15860" i="131"/>
  <c r="CI15860" i="131"/>
  <c r="BK15857" i="131"/>
  <c r="CM15857" i="131"/>
  <c r="BY15857" i="131"/>
  <c r="BG15852" i="131"/>
  <c r="CI15852" i="131"/>
  <c r="BU15852" i="131"/>
  <c r="BR15829" i="131"/>
  <c r="BD15829" i="131"/>
  <c r="CF15829" i="131"/>
  <c r="BR15827" i="131"/>
  <c r="BD15827" i="131"/>
  <c r="CF15827" i="131"/>
  <c r="CF15825" i="131"/>
  <c r="BR15825" i="131"/>
  <c r="BD15825" i="131"/>
  <c r="BD15823" i="131"/>
  <c r="CF15823" i="131"/>
  <c r="BR15823" i="131"/>
  <c r="BE15800" i="131"/>
  <c r="CG15800" i="131"/>
  <c r="BS15800" i="131"/>
  <c r="BS15798" i="131"/>
  <c r="BE15798" i="131"/>
  <c r="CG15798" i="131"/>
  <c r="BE15796" i="131"/>
  <c r="CG15796" i="131"/>
  <c r="BS15796" i="131"/>
  <c r="BS15794" i="131"/>
  <c r="BE15794" i="131"/>
  <c r="CG15794" i="131"/>
  <c r="CG15792" i="131"/>
  <c r="BS15792" i="131"/>
  <c r="BE15792" i="131"/>
  <c r="BX15768" i="131"/>
  <c r="BJ15768" i="131"/>
  <c r="CL15768" i="131"/>
  <c r="BN15765" i="131"/>
  <c r="CP15765" i="131"/>
  <c r="CB15765" i="131"/>
  <c r="BT15763" i="131"/>
  <c r="BF15763" i="131"/>
  <c r="CH15763" i="131"/>
  <c r="BK15739" i="131"/>
  <c r="CM15739" i="131"/>
  <c r="BY15739" i="131"/>
  <c r="CI15734" i="131"/>
  <c r="BU15734" i="131"/>
  <c r="BG15734" i="131"/>
  <c r="BZ15710" i="131"/>
  <c r="BL15710" i="131"/>
  <c r="CN15710" i="131"/>
  <c r="CN15708" i="131"/>
  <c r="BZ15708" i="131"/>
  <c r="BL15708" i="131"/>
  <c r="BZ15706" i="131"/>
  <c r="BL15706" i="131"/>
  <c r="CN15706" i="131"/>
  <c r="BL15704" i="131"/>
  <c r="CN15704" i="131"/>
  <c r="BZ15704" i="131"/>
  <c r="BL15702" i="131"/>
  <c r="CN15702" i="131"/>
  <c r="BZ15702" i="131"/>
  <c r="BM15679" i="131"/>
  <c r="CO15679" i="131"/>
  <c r="CA15679" i="131"/>
  <c r="BM15677" i="131"/>
  <c r="CO15677" i="131"/>
  <c r="CA15677" i="131"/>
  <c r="CA15675" i="131"/>
  <c r="BM15675" i="131"/>
  <c r="CO15675" i="131"/>
  <c r="CO15673" i="131"/>
  <c r="CA15673" i="131"/>
  <c r="BM15673" i="131"/>
  <c r="BJ15650" i="131"/>
  <c r="CL15650" i="131"/>
  <c r="BX15650" i="131"/>
  <c r="CP15647" i="131"/>
  <c r="CB15647" i="131"/>
  <c r="BN15647" i="131"/>
  <c r="BF15645" i="131"/>
  <c r="CH15645" i="131"/>
  <c r="BT15645" i="131"/>
  <c r="BJ15642" i="131"/>
  <c r="CL15642" i="131"/>
  <c r="BX15642" i="131"/>
  <c r="BU15616" i="131"/>
  <c r="BG15616" i="131"/>
  <c r="CI15616" i="131"/>
  <c r="BY15613" i="131"/>
  <c r="BK15613" i="131"/>
  <c r="CM15613" i="131"/>
  <c r="BR15590" i="131"/>
  <c r="BD15590" i="131"/>
  <c r="CF15590" i="131"/>
  <c r="CF15588" i="131"/>
  <c r="BR15588" i="131"/>
  <c r="BD15588" i="131"/>
  <c r="BR15586" i="131"/>
  <c r="BD15586" i="131"/>
  <c r="CF15586" i="131"/>
  <c r="BD15584" i="131"/>
  <c r="CF15584" i="131"/>
  <c r="BR15584" i="131"/>
  <c r="BD15582" i="131"/>
  <c r="CF15582" i="131"/>
  <c r="BR15582" i="131"/>
  <c r="BE15559" i="131"/>
  <c r="CG15559" i="131"/>
  <c r="BS15559" i="131"/>
  <c r="BE15557" i="131"/>
  <c r="CG15557" i="131"/>
  <c r="BS15557" i="131"/>
  <c r="BS15555" i="131"/>
  <c r="BE15555" i="131"/>
  <c r="CG15555" i="131"/>
  <c r="CG15553" i="131"/>
  <c r="BS15553" i="131"/>
  <c r="BE15553" i="131"/>
  <c r="CP15529" i="131"/>
  <c r="CB15529" i="131"/>
  <c r="BN15529" i="131"/>
  <c r="CH15527" i="131"/>
  <c r="BT15527" i="131"/>
  <c r="BF15527" i="131"/>
  <c r="CL15524" i="131"/>
  <c r="BX15524" i="131"/>
  <c r="BJ15524" i="131"/>
  <c r="BU15498" i="131"/>
  <c r="BG15498" i="131"/>
  <c r="CI15498" i="131"/>
  <c r="BK15495" i="131"/>
  <c r="CM15495" i="131"/>
  <c r="BY15495" i="131"/>
  <c r="BZ15469" i="131"/>
  <c r="BL15469" i="131"/>
  <c r="CN15469" i="131"/>
  <c r="BZ15467" i="131"/>
  <c r="BL15467" i="131"/>
  <c r="CN15467" i="131"/>
  <c r="CN15465" i="131"/>
  <c r="BZ15465" i="131"/>
  <c r="BL15465" i="131"/>
  <c r="BL15463" i="131"/>
  <c r="CN15463" i="131"/>
  <c r="BZ15463" i="131"/>
  <c r="BM15440" i="131"/>
  <c r="CO15440" i="131"/>
  <c r="CA15440" i="131"/>
  <c r="CA15438" i="131"/>
  <c r="BM15438" i="131"/>
  <c r="CO15438" i="131"/>
  <c r="BM15436" i="131"/>
  <c r="CO15436" i="131"/>
  <c r="CA15436" i="131"/>
  <c r="CA15434" i="131"/>
  <c r="BM15434" i="131"/>
  <c r="CO15434" i="131"/>
  <c r="CO15432" i="131"/>
  <c r="CA15432" i="131"/>
  <c r="BM15432" i="131"/>
  <c r="CH15409" i="131"/>
  <c r="BT15409" i="131"/>
  <c r="BF15409" i="131"/>
  <c r="BJ15406" i="131"/>
  <c r="CL15406" i="131"/>
  <c r="BX15406" i="131"/>
  <c r="CB15403" i="131"/>
  <c r="BN15403" i="131"/>
  <c r="CP15403" i="131"/>
  <c r="BU15380" i="131"/>
  <c r="BG15380" i="131"/>
  <c r="CI15380" i="131"/>
  <c r="BK15377" i="131"/>
  <c r="CM15377" i="131"/>
  <c r="BY15377" i="131"/>
  <c r="BG15372" i="131"/>
  <c r="CI15372" i="131"/>
  <c r="BU15372" i="131"/>
  <c r="BR15349" i="131"/>
  <c r="BD15349" i="131"/>
  <c r="CF15349" i="131"/>
  <c r="BR15347" i="131"/>
  <c r="BD15347" i="131"/>
  <c r="CF15347" i="131"/>
  <c r="CF15345" i="131"/>
  <c r="BR15345" i="131"/>
  <c r="BD15345" i="131"/>
  <c r="BD15343" i="131"/>
  <c r="CF15343" i="131"/>
  <c r="BR15343" i="131"/>
  <c r="BE15320" i="131"/>
  <c r="CG15320" i="131"/>
  <c r="BS15320" i="131"/>
  <c r="BS15318" i="131"/>
  <c r="BE15318" i="131"/>
  <c r="CG15318" i="131"/>
  <c r="BE15316" i="131"/>
  <c r="CG15316" i="131"/>
  <c r="BS15316" i="131"/>
  <c r="BS15314" i="131"/>
  <c r="BE15314" i="131"/>
  <c r="CG15314" i="131"/>
  <c r="CG15312" i="131"/>
  <c r="BS15312" i="131"/>
  <c r="BE15312" i="131"/>
  <c r="BX15288" i="131"/>
  <c r="BJ15288" i="131"/>
  <c r="CL15288" i="131"/>
  <c r="BN15285" i="131"/>
  <c r="CP15285" i="131"/>
  <c r="CB15285" i="131"/>
  <c r="BT15283" i="131"/>
  <c r="BF15283" i="131"/>
  <c r="CH15283" i="131"/>
  <c r="BK15259" i="131"/>
  <c r="CM15259" i="131"/>
  <c r="BY15259" i="131"/>
  <c r="CI15254" i="131"/>
  <c r="BU15254" i="131"/>
  <c r="BG15254" i="131"/>
  <c r="BZ15230" i="131"/>
  <c r="BL15230" i="131"/>
  <c r="CN15230" i="131"/>
  <c r="CN15228" i="131"/>
  <c r="BZ15228" i="131"/>
  <c r="BL15228" i="131"/>
  <c r="BZ15226" i="131"/>
  <c r="BL15226" i="131"/>
  <c r="CN15226" i="131"/>
  <c r="BL15224" i="131"/>
  <c r="CN15224" i="131"/>
  <c r="BZ15224" i="131"/>
  <c r="BL15222" i="131"/>
  <c r="CN15222" i="131"/>
  <c r="BZ15222" i="131"/>
  <c r="BM15199" i="131"/>
  <c r="CO15199" i="131"/>
  <c r="CA15199" i="131"/>
  <c r="BM15197" i="131"/>
  <c r="CO15197" i="131"/>
  <c r="CA15197" i="131"/>
  <c r="CA15195" i="131"/>
  <c r="BM15195" i="131"/>
  <c r="CO15195" i="131"/>
  <c r="CO15193" i="131"/>
  <c r="CA15193" i="131"/>
  <c r="BM15193" i="131"/>
  <c r="BJ15170" i="131"/>
  <c r="CL15170" i="131"/>
  <c r="BX15170" i="131"/>
  <c r="CP15167" i="131"/>
  <c r="CB15167" i="131"/>
  <c r="BN15167" i="131"/>
  <c r="BF15165" i="131"/>
  <c r="CH15165" i="131"/>
  <c r="BT15165" i="131"/>
  <c r="BJ15162" i="131"/>
  <c r="CL15162" i="131"/>
  <c r="BX15162" i="131"/>
  <c r="BU15136" i="131"/>
  <c r="BG15136" i="131"/>
  <c r="CI15136" i="131"/>
  <c r="BY15133" i="131"/>
  <c r="BK15133" i="131"/>
  <c r="CM15133" i="131"/>
  <c r="BR15110" i="131"/>
  <c r="BD15110" i="131"/>
  <c r="CF15110" i="131"/>
  <c r="CF15108" i="131"/>
  <c r="BR15108" i="131"/>
  <c r="BD15108" i="131"/>
  <c r="BR15106" i="131"/>
  <c r="BD15106" i="131"/>
  <c r="CF15106" i="131"/>
  <c r="BD15104" i="131"/>
  <c r="CF15104" i="131"/>
  <c r="BR15104" i="131"/>
  <c r="BD15102" i="131"/>
  <c r="CF15102" i="131"/>
  <c r="BR15102" i="131"/>
  <c r="BE15079" i="131"/>
  <c r="CG15079" i="131"/>
  <c r="BS15079" i="131"/>
  <c r="BE15077" i="131"/>
  <c r="CG15077" i="131"/>
  <c r="BS15077" i="131"/>
  <c r="BS15075" i="131"/>
  <c r="BE15075" i="131"/>
  <c r="CG15075" i="131"/>
  <c r="CG15073" i="131"/>
  <c r="BS15073" i="131"/>
  <c r="BE15073" i="131"/>
  <c r="CP15049" i="131"/>
  <c r="CB15049" i="131"/>
  <c r="BN15049" i="131"/>
  <c r="CH15047" i="131"/>
  <c r="BT15047" i="131"/>
  <c r="BF15047" i="131"/>
  <c r="CL15044" i="131"/>
  <c r="BX15044" i="131"/>
  <c r="BJ15044" i="131"/>
  <c r="BU15018" i="131"/>
  <c r="BG15018" i="131"/>
  <c r="CI15018" i="131"/>
  <c r="BK15015" i="131"/>
  <c r="CM15015" i="131"/>
  <c r="BY15015" i="131"/>
  <c r="BZ14989" i="131"/>
  <c r="BL14989" i="131"/>
  <c r="CN14989" i="131"/>
  <c r="BZ14987" i="131"/>
  <c r="BL14987" i="131"/>
  <c r="CN14987" i="131"/>
  <c r="CN14985" i="131"/>
  <c r="BZ14985" i="131"/>
  <c r="BL14985" i="131"/>
  <c r="BL14983" i="131"/>
  <c r="CN14983" i="131"/>
  <c r="BZ14983" i="131"/>
  <c r="BM14960" i="131"/>
  <c r="CO14960" i="131"/>
  <c r="CA14960" i="131"/>
  <c r="CA14958" i="131"/>
  <c r="BM14958" i="131"/>
  <c r="CO14958" i="131"/>
  <c r="BM14956" i="131"/>
  <c r="CO14956" i="131"/>
  <c r="CA14956" i="131"/>
  <c r="CA14954" i="131"/>
  <c r="BM14954" i="131"/>
  <c r="CO14954" i="131"/>
  <c r="CO14952" i="131"/>
  <c r="CA14952" i="131"/>
  <c r="BM14952" i="131"/>
  <c r="CH14929" i="131"/>
  <c r="BT14929" i="131"/>
  <c r="BF14929" i="131"/>
  <c r="BJ14926" i="131"/>
  <c r="CL14926" i="131"/>
  <c r="BX14926" i="131"/>
  <c r="CB14923" i="131"/>
  <c r="BN14923" i="131"/>
  <c r="CP14923" i="131"/>
  <c r="BU14900" i="131"/>
  <c r="BG14900" i="131"/>
  <c r="CI14900" i="131"/>
  <c r="BK14897" i="131"/>
  <c r="CM14897" i="131"/>
  <c r="BY14897" i="131"/>
  <c r="BG14892" i="131"/>
  <c r="CI14892" i="131"/>
  <c r="BU14892" i="131"/>
  <c r="BR14869" i="131"/>
  <c r="BD14869" i="131"/>
  <c r="CF14869" i="131"/>
  <c r="BR14867" i="131"/>
  <c r="BD14867" i="131"/>
  <c r="CF14867" i="131"/>
  <c r="CF14865" i="131"/>
  <c r="BR14865" i="131"/>
  <c r="BD14865" i="131"/>
  <c r="BD14863" i="131"/>
  <c r="CF14863" i="131"/>
  <c r="BR14863" i="131"/>
  <c r="BE14840" i="131"/>
  <c r="CG14840" i="131"/>
  <c r="BS14840" i="131"/>
  <c r="BS14838" i="131"/>
  <c r="BE14838" i="131"/>
  <c r="CG14838" i="131"/>
  <c r="BE14836" i="131"/>
  <c r="CG14836" i="131"/>
  <c r="BS14836" i="131"/>
  <c r="BS14834" i="131"/>
  <c r="BE14834" i="131"/>
  <c r="CG14834" i="131"/>
  <c r="CG14832" i="131"/>
  <c r="BS14832" i="131"/>
  <c r="BE14832" i="131"/>
  <c r="BX14808" i="131"/>
  <c r="BJ14808" i="131"/>
  <c r="CL14808" i="131"/>
  <c r="BN14805" i="131"/>
  <c r="CP14805" i="131"/>
  <c r="CB14805" i="131"/>
  <c r="BT14803" i="131"/>
  <c r="BF14803" i="131"/>
  <c r="CH14803" i="131"/>
  <c r="CM14779" i="131"/>
  <c r="BY14779" i="131"/>
  <c r="BK14779" i="131"/>
  <c r="BU14774" i="131"/>
  <c r="BG14774" i="131"/>
  <c r="CI14774" i="131"/>
  <c r="BL14750" i="131"/>
  <c r="CN14750" i="131"/>
  <c r="BZ14750" i="131"/>
  <c r="BZ14748" i="131"/>
  <c r="BL14748" i="131"/>
  <c r="CN14748" i="131"/>
  <c r="BL14746" i="131"/>
  <c r="CN14746" i="131"/>
  <c r="BZ14746" i="131"/>
  <c r="CN14744" i="131"/>
  <c r="BZ14744" i="131"/>
  <c r="BL14744" i="131"/>
  <c r="BL14742" i="131"/>
  <c r="CN14742" i="131"/>
  <c r="BZ14742" i="131"/>
  <c r="BM14719" i="131"/>
  <c r="CO14719" i="131"/>
  <c r="CA14719" i="131"/>
  <c r="BM14717" i="131"/>
  <c r="CO14717" i="131"/>
  <c r="CA14717" i="131"/>
  <c r="BM14715" i="131"/>
  <c r="CO14715" i="131"/>
  <c r="CA14715" i="131"/>
  <c r="CA14713" i="131"/>
  <c r="BM14713" i="131"/>
  <c r="CO14713" i="131"/>
  <c r="BJ14690" i="131"/>
  <c r="CL14690" i="131"/>
  <c r="BX14690" i="131"/>
  <c r="CB14687" i="131"/>
  <c r="BN14687" i="131"/>
  <c r="CP14687" i="131"/>
  <c r="CH14685" i="131"/>
  <c r="BT14685" i="131"/>
  <c r="BF14685" i="131"/>
  <c r="CL14682" i="131"/>
  <c r="BX14682" i="131"/>
  <c r="BJ14682" i="131"/>
  <c r="BG14656" i="131"/>
  <c r="CI14656" i="131"/>
  <c r="BU14656" i="131"/>
  <c r="BK14653" i="131"/>
  <c r="CM14653" i="131"/>
  <c r="BY14653" i="131"/>
  <c r="BD14630" i="131"/>
  <c r="CF14630" i="131"/>
  <c r="BR14630" i="131"/>
  <c r="BR14628" i="131"/>
  <c r="BD14628" i="131"/>
  <c r="CF14628" i="131"/>
  <c r="BD14626" i="131"/>
  <c r="CF14626" i="131"/>
  <c r="BR14626" i="131"/>
  <c r="CF14624" i="131"/>
  <c r="BR14624" i="131"/>
  <c r="BD14624" i="131"/>
  <c r="BD14622" i="131"/>
  <c r="CF14622" i="131"/>
  <c r="BR14622" i="131"/>
  <c r="BE14599" i="131"/>
  <c r="CG14599" i="131"/>
  <c r="BS14599" i="131"/>
  <c r="BE14597" i="131"/>
  <c r="CG14597" i="131"/>
  <c r="BS14597" i="131"/>
  <c r="BE14595" i="131"/>
  <c r="CG14595" i="131"/>
  <c r="BS14595" i="131"/>
  <c r="BS14593" i="131"/>
  <c r="BE14593" i="131"/>
  <c r="CG14593" i="131"/>
  <c r="CB14569" i="131"/>
  <c r="BN14569" i="131"/>
  <c r="CP14569" i="131"/>
  <c r="BT14567" i="131"/>
  <c r="BF14567" i="131"/>
  <c r="CH14567" i="131"/>
  <c r="BX14564" i="131"/>
  <c r="BJ14564" i="131"/>
  <c r="CL14564" i="131"/>
  <c r="BU14538" i="131"/>
  <c r="BG14538" i="131"/>
  <c r="CI14538" i="131"/>
  <c r="BK14535" i="131"/>
  <c r="CM14535" i="131"/>
  <c r="BY14535" i="131"/>
  <c r="BZ14509" i="131"/>
  <c r="BL14509" i="131"/>
  <c r="CN14509" i="131"/>
  <c r="BZ14507" i="131"/>
  <c r="BL14507" i="131"/>
  <c r="CN14507" i="131"/>
  <c r="BZ14505" i="131"/>
  <c r="BL14505" i="131"/>
  <c r="CN14505" i="131"/>
  <c r="CN14503" i="131"/>
  <c r="BZ14503" i="131"/>
  <c r="BL14503" i="131"/>
  <c r="CO14480" i="131"/>
  <c r="CA14480" i="131"/>
  <c r="BM14480" i="131"/>
  <c r="BM14478" i="131"/>
  <c r="CO14478" i="131"/>
  <c r="CA14478" i="131"/>
  <c r="CO14476" i="131"/>
  <c r="CA14476" i="131"/>
  <c r="BM14476" i="131"/>
  <c r="CA14474" i="131"/>
  <c r="BM14474" i="131"/>
  <c r="CO14474" i="131"/>
  <c r="CA14472" i="131"/>
  <c r="BM14472" i="131"/>
  <c r="CO14472" i="131"/>
  <c r="BT14449" i="131"/>
  <c r="BF14449" i="131"/>
  <c r="CH14449" i="131"/>
  <c r="BJ14446" i="131"/>
  <c r="CL14446" i="131"/>
  <c r="BX14446" i="131"/>
  <c r="BN14443" i="131"/>
  <c r="CP14443" i="131"/>
  <c r="CB14443" i="131"/>
  <c r="BG14420" i="131"/>
  <c r="CI14420" i="131"/>
  <c r="BU14420" i="131"/>
  <c r="CM14417" i="131"/>
  <c r="BY14417" i="131"/>
  <c r="BK14417" i="131"/>
  <c r="CI14412" i="131"/>
  <c r="BU14412" i="131"/>
  <c r="BG14412" i="131"/>
  <c r="BR14389" i="131"/>
  <c r="BD14389" i="131"/>
  <c r="CF14389" i="131"/>
  <c r="BR14387" i="131"/>
  <c r="BD14387" i="131"/>
  <c r="CF14387" i="131"/>
  <c r="BR14385" i="131"/>
  <c r="BD14385" i="131"/>
  <c r="CF14385" i="131"/>
  <c r="CF14383" i="131"/>
  <c r="BR14383" i="131"/>
  <c r="BD14383" i="131"/>
  <c r="CG14360" i="131"/>
  <c r="BS14360" i="131"/>
  <c r="BE14360" i="131"/>
  <c r="BE14358" i="131"/>
  <c r="CG14358" i="131"/>
  <c r="BS14358" i="131"/>
  <c r="CG14356" i="131"/>
  <c r="BS14356" i="131"/>
  <c r="BE14356" i="131"/>
  <c r="BS14354" i="131"/>
  <c r="BE14354" i="131"/>
  <c r="CG14354" i="131"/>
  <c r="BS14352" i="131"/>
  <c r="BE14352" i="131"/>
  <c r="CG14352" i="131"/>
  <c r="BJ14328" i="131"/>
  <c r="CL14328" i="131"/>
  <c r="BX14328" i="131"/>
  <c r="CP14325" i="131"/>
  <c r="CB14325" i="131"/>
  <c r="BN14325" i="131"/>
  <c r="BF14323" i="131"/>
  <c r="CH14323" i="131"/>
  <c r="BT14323" i="131"/>
  <c r="CM14299" i="131"/>
  <c r="BY14299" i="131"/>
  <c r="BK14299" i="131"/>
  <c r="BU14294" i="131"/>
  <c r="BG14294" i="131"/>
  <c r="CI14294" i="131"/>
  <c r="BL14270" i="131"/>
  <c r="CN14270" i="131"/>
  <c r="BZ14270" i="131"/>
  <c r="BZ14268" i="131"/>
  <c r="BL14268" i="131"/>
  <c r="CN14268" i="131"/>
  <c r="BL14266" i="131"/>
  <c r="CN14266" i="131"/>
  <c r="BZ14266" i="131"/>
  <c r="CN14264" i="131"/>
  <c r="BZ14264" i="131"/>
  <c r="BL14264" i="131"/>
  <c r="BL14262" i="131"/>
  <c r="CN14262" i="131"/>
  <c r="BZ14262" i="131"/>
  <c r="BM14239" i="131"/>
  <c r="CO14239" i="131"/>
  <c r="CA14239" i="131"/>
  <c r="BM14237" i="131"/>
  <c r="CO14237" i="131"/>
  <c r="CA14237" i="131"/>
  <c r="BM14235" i="131"/>
  <c r="CO14235" i="131"/>
  <c r="CA14235" i="131"/>
  <c r="CA14233" i="131"/>
  <c r="BM14233" i="131"/>
  <c r="CO14233" i="131"/>
  <c r="BJ14210" i="131"/>
  <c r="CL14210" i="131"/>
  <c r="BX14210" i="131"/>
  <c r="CB14207" i="131"/>
  <c r="BN14207" i="131"/>
  <c r="CP14207" i="131"/>
  <c r="CH14205" i="131"/>
  <c r="BT14205" i="131"/>
  <c r="BF14205" i="131"/>
  <c r="CL14202" i="131"/>
  <c r="BX14202" i="131"/>
  <c r="BJ14202" i="131"/>
  <c r="BG14176" i="131"/>
  <c r="CI14176" i="131"/>
  <c r="BU14176" i="131"/>
  <c r="BK14173" i="131"/>
  <c r="CM14173" i="131"/>
  <c r="BY14173" i="131"/>
  <c r="BD14150" i="131"/>
  <c r="CF14150" i="131"/>
  <c r="BR14150" i="131"/>
  <c r="BR14148" i="131"/>
  <c r="BD14148" i="131"/>
  <c r="CF14148" i="131"/>
  <c r="BD14146" i="131"/>
  <c r="CF14146" i="131"/>
  <c r="BR14146" i="131"/>
  <c r="CF14144" i="131"/>
  <c r="BR14144" i="131"/>
  <c r="BD14144" i="131"/>
  <c r="BD14142" i="131"/>
  <c r="CF14142" i="131"/>
  <c r="BR14142" i="131"/>
  <c r="BE14119" i="131"/>
  <c r="CG14119" i="131"/>
  <c r="BS14119" i="131"/>
  <c r="BE14117" i="131"/>
  <c r="CG14117" i="131"/>
  <c r="BS14117" i="131"/>
  <c r="BE14115" i="131"/>
  <c r="CG14115" i="131"/>
  <c r="BS14115" i="131"/>
  <c r="BS14113" i="131"/>
  <c r="BE14113" i="131"/>
  <c r="CG14113" i="131"/>
  <c r="CB14089" i="131"/>
  <c r="BN14089" i="131"/>
  <c r="CP14089" i="131"/>
  <c r="BT14087" i="131"/>
  <c r="BF14087" i="131"/>
  <c r="CH14087" i="131"/>
  <c r="BX14084" i="131"/>
  <c r="BJ14084" i="131"/>
  <c r="CL14084" i="131"/>
  <c r="BU14058" i="131"/>
  <c r="BG14058" i="131"/>
  <c r="CI14058" i="131"/>
  <c r="BK14055" i="131"/>
  <c r="CM14055" i="131"/>
  <c r="BY14055" i="131"/>
  <c r="BZ14029" i="131"/>
  <c r="BL14029" i="131"/>
  <c r="CN14029" i="131"/>
  <c r="BZ14027" i="131"/>
  <c r="BL14027" i="131"/>
  <c r="CN14027" i="131"/>
  <c r="BZ14025" i="131"/>
  <c r="BL14025" i="131"/>
  <c r="CN14025" i="131"/>
  <c r="CN14023" i="131"/>
  <c r="BZ14023" i="131"/>
  <c r="BL14023" i="131"/>
  <c r="CO14000" i="131"/>
  <c r="CA14000" i="131"/>
  <c r="BM14000" i="131"/>
  <c r="BM13998" i="131"/>
  <c r="CO13998" i="131"/>
  <c r="CA13998" i="131"/>
  <c r="CO13996" i="131"/>
  <c r="CA13996" i="131"/>
  <c r="BM13996" i="131"/>
  <c r="CA13994" i="131"/>
  <c r="BM13994" i="131"/>
  <c r="CO13994" i="131"/>
  <c r="CA13992" i="131"/>
  <c r="BM13992" i="131"/>
  <c r="CO13992" i="131"/>
  <c r="BT13969" i="131"/>
  <c r="BF13969" i="131"/>
  <c r="CH13969" i="131"/>
  <c r="BJ13966" i="131"/>
  <c r="CL13966" i="131"/>
  <c r="BX13966" i="131"/>
  <c r="BN13963" i="131"/>
  <c r="CP13963" i="131"/>
  <c r="CB13963" i="131"/>
  <c r="BG13940" i="131"/>
  <c r="CI13940" i="131"/>
  <c r="BU13940" i="131"/>
  <c r="CM13937" i="131"/>
  <c r="BY13937" i="131"/>
  <c r="BK13937" i="131"/>
  <c r="CI13932" i="131"/>
  <c r="BU13932" i="131"/>
  <c r="BG13932" i="131"/>
  <c r="BR13909" i="131"/>
  <c r="BD13909" i="131"/>
  <c r="CF13909" i="131"/>
  <c r="BR13907" i="131"/>
  <c r="BD13907" i="131"/>
  <c r="CF13907" i="131"/>
  <c r="BR13905" i="131"/>
  <c r="BD13905" i="131"/>
  <c r="CF13905" i="131"/>
  <c r="CF13903" i="131"/>
  <c r="BR13903" i="131"/>
  <c r="BD13903" i="131"/>
  <c r="CG13880" i="131"/>
  <c r="BS13880" i="131"/>
  <c r="BE13880" i="131"/>
  <c r="BE13878" i="131"/>
  <c r="CG13878" i="131"/>
  <c r="BS13878" i="131"/>
  <c r="CG13876" i="131"/>
  <c r="BS13876" i="131"/>
  <c r="BE13876" i="131"/>
  <c r="BS13874" i="131"/>
  <c r="BE13874" i="131"/>
  <c r="CG13874" i="131"/>
  <c r="BS13872" i="131"/>
  <c r="BE13872" i="131"/>
  <c r="CG13872" i="131"/>
  <c r="BJ13848" i="131"/>
  <c r="CL13848" i="131"/>
  <c r="BX13848" i="131"/>
  <c r="CP13845" i="131"/>
  <c r="CB13845" i="131"/>
  <c r="BN13845" i="131"/>
  <c r="BF13843" i="131"/>
  <c r="CH13843" i="131"/>
  <c r="BT13843" i="131"/>
  <c r="CM13819" i="131"/>
  <c r="BY13819" i="131"/>
  <c r="BK13819" i="131"/>
  <c r="BU13814" i="131"/>
  <c r="BG13814" i="131"/>
  <c r="CI13814" i="131"/>
  <c r="BL13790" i="131"/>
  <c r="CN13790" i="131"/>
  <c r="BZ13790" i="131"/>
  <c r="BZ13788" i="131"/>
  <c r="BL13788" i="131"/>
  <c r="CN13788" i="131"/>
  <c r="BL13786" i="131"/>
  <c r="CN13786" i="131"/>
  <c r="BZ13786" i="131"/>
  <c r="CN13784" i="131"/>
  <c r="BZ13784" i="131"/>
  <c r="BL13784" i="131"/>
  <c r="BL13782" i="131"/>
  <c r="CN13782" i="131"/>
  <c r="BZ13782" i="131"/>
  <c r="BM13759" i="131"/>
  <c r="CO13759" i="131"/>
  <c r="CA13759" i="131"/>
  <c r="BM13757" i="131"/>
  <c r="CO13757" i="131"/>
  <c r="CA13757" i="131"/>
  <c r="BM13755" i="131"/>
  <c r="CO13755" i="131"/>
  <c r="CA13755" i="131"/>
  <c r="CA13753" i="131"/>
  <c r="BM13753" i="131"/>
  <c r="CO13753" i="131"/>
  <c r="BJ13730" i="131"/>
  <c r="CL13730" i="131"/>
  <c r="BX13730" i="131"/>
  <c r="CB13727" i="131"/>
  <c r="BN13727" i="131"/>
  <c r="CP13727" i="131"/>
  <c r="CH13725" i="131"/>
  <c r="BT13725" i="131"/>
  <c r="BF13725" i="131"/>
  <c r="CL13722" i="131"/>
  <c r="BX13722" i="131"/>
  <c r="BJ13722" i="131"/>
  <c r="BG13696" i="131"/>
  <c r="CI13696" i="131"/>
  <c r="BU13696" i="131"/>
  <c r="BK13693" i="131"/>
  <c r="CM13693" i="131"/>
  <c r="BY13693" i="131"/>
  <c r="BD13670" i="131"/>
  <c r="CF13670" i="131"/>
  <c r="BR13670" i="131"/>
  <c r="BR13668" i="131"/>
  <c r="BD13668" i="131"/>
  <c r="CF13668" i="131"/>
  <c r="BD13666" i="131"/>
  <c r="CF13666" i="131"/>
  <c r="BR13666" i="131"/>
  <c r="CF13664" i="131"/>
  <c r="BR13664" i="131"/>
  <c r="BD13664" i="131"/>
  <c r="BD13662" i="131"/>
  <c r="CF13662" i="131"/>
  <c r="BR13662" i="131"/>
  <c r="BS13639" i="131"/>
  <c r="BE13639" i="131"/>
  <c r="CG13639" i="131"/>
  <c r="BS13637" i="131"/>
  <c r="BE13637" i="131"/>
  <c r="CG13637" i="131"/>
  <c r="BS13635" i="131"/>
  <c r="BE13635" i="131"/>
  <c r="CG13635" i="131"/>
  <c r="CG13633" i="131"/>
  <c r="BS13633" i="131"/>
  <c r="BE13633" i="131"/>
  <c r="BN13609" i="131"/>
  <c r="CP13609" i="131"/>
  <c r="CB13609" i="131"/>
  <c r="BF13607" i="131"/>
  <c r="CH13607" i="131"/>
  <c r="BT13607" i="131"/>
  <c r="CL13604" i="131"/>
  <c r="BX13604" i="131"/>
  <c r="BJ13604" i="131"/>
  <c r="CI13578" i="131"/>
  <c r="BU13578" i="131"/>
  <c r="BG13578" i="131"/>
  <c r="BY13575" i="131"/>
  <c r="BK13575" i="131"/>
  <c r="CM13575" i="131"/>
  <c r="CN13549" i="131"/>
  <c r="BZ13549" i="131"/>
  <c r="BL13549" i="131"/>
  <c r="CN13547" i="131"/>
  <c r="BZ13547" i="131"/>
  <c r="BL13547" i="131"/>
  <c r="BL13545" i="131"/>
  <c r="CN13545" i="131"/>
  <c r="BZ13545" i="131"/>
  <c r="BL13543" i="131"/>
  <c r="CN13543" i="131"/>
  <c r="BZ13543" i="131"/>
  <c r="BM13520" i="131"/>
  <c r="CO13520" i="131"/>
  <c r="CA13520" i="131"/>
  <c r="CA13518" i="131"/>
  <c r="BM13518" i="131"/>
  <c r="CO13518" i="131"/>
  <c r="BM13516" i="131"/>
  <c r="CO13516" i="131"/>
  <c r="CA13516" i="131"/>
  <c r="CO13514" i="131"/>
  <c r="CA13514" i="131"/>
  <c r="BM13514" i="131"/>
  <c r="BM13512" i="131"/>
  <c r="CO13512" i="131"/>
  <c r="CA13512" i="131"/>
  <c r="BF13489" i="131"/>
  <c r="CH13489" i="131"/>
  <c r="BT13489" i="131"/>
  <c r="BX13486" i="131"/>
  <c r="BJ13486" i="131"/>
  <c r="CL13486" i="131"/>
  <c r="CB13483" i="131"/>
  <c r="BN13483" i="131"/>
  <c r="CP13483" i="131"/>
  <c r="BU13460" i="131"/>
  <c r="BG13460" i="131"/>
  <c r="CI13460" i="131"/>
  <c r="BK13457" i="131"/>
  <c r="CM13457" i="131"/>
  <c r="BY13457" i="131"/>
  <c r="BG13452" i="131"/>
  <c r="CI13452" i="131"/>
  <c r="BU13452" i="131"/>
  <c r="CF13429" i="131"/>
  <c r="BR13429" i="131"/>
  <c r="BD13429" i="131"/>
  <c r="CF13427" i="131"/>
  <c r="BR13427" i="131"/>
  <c r="BD13427" i="131"/>
  <c r="BD13425" i="131"/>
  <c r="CF13425" i="131"/>
  <c r="BR13425" i="131"/>
  <c r="BD13423" i="131"/>
  <c r="CF13423" i="131"/>
  <c r="BR13423" i="131"/>
  <c r="BE13400" i="131"/>
  <c r="CG13400" i="131"/>
  <c r="BS13400" i="131"/>
  <c r="BS13398" i="131"/>
  <c r="BE13398" i="131"/>
  <c r="CG13398" i="131"/>
  <c r="BE13396" i="131"/>
  <c r="CG13396" i="131"/>
  <c r="BS13396" i="131"/>
  <c r="CG13394" i="131"/>
  <c r="BS13394" i="131"/>
  <c r="BE13394" i="131"/>
  <c r="BE13392" i="131"/>
  <c r="CG13392" i="131"/>
  <c r="BS13392" i="131"/>
  <c r="BX13368" i="131"/>
  <c r="BJ13368" i="131"/>
  <c r="CL13368" i="131"/>
  <c r="BN13365" i="131"/>
  <c r="CP13365" i="131"/>
  <c r="CB13365" i="131"/>
  <c r="BT13363" i="131"/>
  <c r="BF13363" i="131"/>
  <c r="CH13363" i="131"/>
  <c r="BK13339" i="131"/>
  <c r="CM13339" i="131"/>
  <c r="BY13339" i="131"/>
  <c r="BG13334" i="131"/>
  <c r="CI13334" i="131"/>
  <c r="BU13334" i="131"/>
  <c r="BZ13310" i="131"/>
  <c r="BL13310" i="131"/>
  <c r="CN13310" i="131"/>
  <c r="CN13308" i="131"/>
  <c r="BZ13308" i="131"/>
  <c r="BL13308" i="131"/>
  <c r="BZ13306" i="131"/>
  <c r="BL13306" i="131"/>
  <c r="CN13306" i="131"/>
  <c r="BL13304" i="131"/>
  <c r="CN13304" i="131"/>
  <c r="BZ13304" i="131"/>
  <c r="BZ13302" i="131"/>
  <c r="BL13302" i="131"/>
  <c r="CN13302" i="131"/>
  <c r="CA13279" i="131"/>
  <c r="BM13279" i="131"/>
  <c r="CO13279" i="131"/>
  <c r="CA13277" i="131"/>
  <c r="BM13277" i="131"/>
  <c r="CO13277" i="131"/>
  <c r="CA13275" i="131"/>
  <c r="BM13275" i="131"/>
  <c r="CO13275" i="131"/>
  <c r="CO13273" i="131"/>
  <c r="CA13273" i="131"/>
  <c r="BM13273" i="131"/>
  <c r="BX13250" i="131"/>
  <c r="BJ13250" i="131"/>
  <c r="CL13250" i="131"/>
  <c r="BN13247" i="131"/>
  <c r="CP13247" i="131"/>
  <c r="CB13247" i="131"/>
  <c r="BF13245" i="131"/>
  <c r="CH13245" i="131"/>
  <c r="BT13245" i="131"/>
  <c r="BJ13242" i="131"/>
  <c r="CL13242" i="131"/>
  <c r="BX13242" i="131"/>
  <c r="BU13216" i="131"/>
  <c r="BG13216" i="131"/>
  <c r="CI13216" i="131"/>
  <c r="BY13213" i="131"/>
  <c r="BK13213" i="131"/>
  <c r="CM13213" i="131"/>
  <c r="BR13190" i="131"/>
  <c r="BD13190" i="131"/>
  <c r="CF13190" i="131"/>
  <c r="CF13188" i="131"/>
  <c r="BR13188" i="131"/>
  <c r="BD13188" i="131"/>
  <c r="BR13186" i="131"/>
  <c r="BD13186" i="131"/>
  <c r="CF13186" i="131"/>
  <c r="BD13184" i="131"/>
  <c r="CF13184" i="131"/>
  <c r="BR13184" i="131"/>
  <c r="BR13182" i="131"/>
  <c r="BD13182" i="131"/>
  <c r="CF13182" i="131"/>
  <c r="BS13159" i="131"/>
  <c r="BE13159" i="131"/>
  <c r="CG13159" i="131"/>
  <c r="BS13157" i="131"/>
  <c r="BE13157" i="131"/>
  <c r="CG13157" i="131"/>
  <c r="BS13155" i="131"/>
  <c r="BE13155" i="131"/>
  <c r="CG13155" i="131"/>
  <c r="CG13153" i="131"/>
  <c r="BS13153" i="131"/>
  <c r="BE13153" i="131"/>
  <c r="BN13129" i="131"/>
  <c r="CP13129" i="131"/>
  <c r="CB13129" i="131"/>
  <c r="BF13127" i="131"/>
  <c r="CH13127" i="131"/>
  <c r="BT13127" i="131"/>
  <c r="CL13124" i="131"/>
  <c r="BX13124" i="131"/>
  <c r="BJ13124" i="131"/>
  <c r="CI13098" i="131"/>
  <c r="BU13098" i="131"/>
  <c r="BG13098" i="131"/>
  <c r="BY13095" i="131"/>
  <c r="BK13095" i="131"/>
  <c r="CM13095" i="131"/>
  <c r="CN13069" i="131"/>
  <c r="BZ13069" i="131"/>
  <c r="BL13069" i="131"/>
  <c r="CN13067" i="131"/>
  <c r="BZ13067" i="131"/>
  <c r="BL13067" i="131"/>
  <c r="BL13065" i="131"/>
  <c r="CN13065" i="131"/>
  <c r="BZ13065" i="131"/>
  <c r="BL13063" i="131"/>
  <c r="CN13063" i="131"/>
  <c r="BZ13063" i="131"/>
  <c r="BM13040" i="131"/>
  <c r="CO13040" i="131"/>
  <c r="CA13040" i="131"/>
  <c r="CA13038" i="131"/>
  <c r="BM13038" i="131"/>
  <c r="CO13038" i="131"/>
  <c r="BM13036" i="131"/>
  <c r="CO13036" i="131"/>
  <c r="CA13036" i="131"/>
  <c r="CO13034" i="131"/>
  <c r="CA13034" i="131"/>
  <c r="BM13034" i="131"/>
  <c r="BM13032" i="131"/>
  <c r="CO13032" i="131"/>
  <c r="CA13032" i="131"/>
  <c r="BF13009" i="131"/>
  <c r="CH13009" i="131"/>
  <c r="BT13009" i="131"/>
  <c r="BX13006" i="131"/>
  <c r="BJ13006" i="131"/>
  <c r="CL13006" i="131"/>
  <c r="CB13003" i="131"/>
  <c r="BN13003" i="131"/>
  <c r="CP13003" i="131"/>
  <c r="BU12980" i="131"/>
  <c r="BG12980" i="131"/>
  <c r="CI12980" i="131"/>
  <c r="BK12977" i="131"/>
  <c r="CM12977" i="131"/>
  <c r="BY12977" i="131"/>
  <c r="BG12972" i="131"/>
  <c r="CI12972" i="131"/>
  <c r="BU12972" i="131"/>
  <c r="CF12949" i="131"/>
  <c r="BR12949" i="131"/>
  <c r="BD12949" i="131"/>
  <c r="CF12947" i="131"/>
  <c r="BR12947" i="131"/>
  <c r="BD12947" i="131"/>
  <c r="BD12945" i="131"/>
  <c r="CF12945" i="131"/>
  <c r="BR12945" i="131"/>
  <c r="BD12943" i="131"/>
  <c r="CF12943" i="131"/>
  <c r="BR12943" i="131"/>
  <c r="BE12920" i="131"/>
  <c r="CG12920" i="131"/>
  <c r="BS12920" i="131"/>
  <c r="BS12918" i="131"/>
  <c r="BE12918" i="131"/>
  <c r="CG12918" i="131"/>
  <c r="BE12916" i="131"/>
  <c r="CG12916" i="131"/>
  <c r="BS12916" i="131"/>
  <c r="CG12914" i="131"/>
  <c r="BS12914" i="131"/>
  <c r="BE12914" i="131"/>
  <c r="BE12912" i="131"/>
  <c r="CG12912" i="131"/>
  <c r="BS12912" i="131"/>
  <c r="BX12888" i="131"/>
  <c r="BJ12888" i="131"/>
  <c r="CL12888" i="131"/>
  <c r="BN12885" i="131"/>
  <c r="CP12885" i="131"/>
  <c r="CB12885" i="131"/>
  <c r="BT12883" i="131"/>
  <c r="BF12883" i="131"/>
  <c r="CH12883" i="131"/>
  <c r="BK12859" i="131"/>
  <c r="CM12859" i="131"/>
  <c r="BY12859" i="131"/>
  <c r="BG12854" i="131"/>
  <c r="CI12854" i="131"/>
  <c r="BU12854" i="131"/>
  <c r="BZ12830" i="131"/>
  <c r="BL12830" i="131"/>
  <c r="CN12830" i="131"/>
  <c r="CN12828" i="131"/>
  <c r="BZ12828" i="131"/>
  <c r="BL12828" i="131"/>
  <c r="BZ12826" i="131"/>
  <c r="BL12826" i="131"/>
  <c r="CN12826" i="131"/>
  <c r="BL12824" i="131"/>
  <c r="CN12824" i="131"/>
  <c r="BZ12824" i="131"/>
  <c r="BZ12822" i="131"/>
  <c r="BL12822" i="131"/>
  <c r="CN12822" i="131"/>
  <c r="CA12799" i="131"/>
  <c r="BM12799" i="131"/>
  <c r="CO12799" i="131"/>
  <c r="CA12797" i="131"/>
  <c r="BM12797" i="131"/>
  <c r="CO12797" i="131"/>
  <c r="CA12795" i="131"/>
  <c r="BM12795" i="131"/>
  <c r="CO12795" i="131"/>
  <c r="CO12793" i="131"/>
  <c r="CA12793" i="131"/>
  <c r="BM12793" i="131"/>
  <c r="BX12770" i="131"/>
  <c r="BJ12770" i="131"/>
  <c r="CL12770" i="131"/>
  <c r="BN12767" i="131"/>
  <c r="CP12767" i="131"/>
  <c r="CB12767" i="131"/>
  <c r="BF12765" i="131"/>
  <c r="CH12765" i="131"/>
  <c r="BT12765" i="131"/>
  <c r="BJ12762" i="131"/>
  <c r="CL12762" i="131"/>
  <c r="BX12762" i="131"/>
  <c r="BU12736" i="131"/>
  <c r="BG12736" i="131"/>
  <c r="CI12736" i="131"/>
  <c r="BY12733" i="131"/>
  <c r="BK12733" i="131"/>
  <c r="CM12733" i="131"/>
  <c r="BR12710" i="131"/>
  <c r="BD12710" i="131"/>
  <c r="CF12710" i="131"/>
  <c r="CF12708" i="131"/>
  <c r="BR12708" i="131"/>
  <c r="BD12708" i="131"/>
  <c r="BR12706" i="131"/>
  <c r="BD12706" i="131"/>
  <c r="CF12706" i="131"/>
  <c r="BD12704" i="131"/>
  <c r="CF12704" i="131"/>
  <c r="BR12704" i="131"/>
  <c r="BR12702" i="131"/>
  <c r="BD12702" i="131"/>
  <c r="CF12702" i="131"/>
  <c r="BS12679" i="131"/>
  <c r="BE12679" i="131"/>
  <c r="CG12679" i="131"/>
  <c r="BS12677" i="131"/>
  <c r="BE12677" i="131"/>
  <c r="CG12677" i="131"/>
  <c r="BS12675" i="131"/>
  <c r="BE12675" i="131"/>
  <c r="CG12675" i="131"/>
  <c r="CG12673" i="131"/>
  <c r="BS12673" i="131"/>
  <c r="BE12673" i="131"/>
  <c r="BN12649" i="131"/>
  <c r="CP12649" i="131"/>
  <c r="CB12649" i="131"/>
  <c r="BF12647" i="131"/>
  <c r="CH12647" i="131"/>
  <c r="BT12647" i="131"/>
  <c r="CL12644" i="131"/>
  <c r="BX12644" i="131"/>
  <c r="BJ12644" i="131"/>
  <c r="CI12618" i="131"/>
  <c r="BU12618" i="131"/>
  <c r="BG12618" i="131"/>
  <c r="BY12615" i="131"/>
  <c r="BK12615" i="131"/>
  <c r="CM12615" i="131"/>
  <c r="CN12589" i="131"/>
  <c r="BZ12589" i="131"/>
  <c r="BL12589" i="131"/>
  <c r="CN12587" i="131"/>
  <c r="BZ12587" i="131"/>
  <c r="BL12587" i="131"/>
  <c r="BL12585" i="131"/>
  <c r="CN12585" i="131"/>
  <c r="BZ12585" i="131"/>
  <c r="BL12583" i="131"/>
  <c r="CN12583" i="131"/>
  <c r="BZ12583" i="131"/>
  <c r="BM12560" i="131"/>
  <c r="CO12560" i="131"/>
  <c r="CA12560" i="131"/>
  <c r="CA12558" i="131"/>
  <c r="BM12558" i="131"/>
  <c r="CO12558" i="131"/>
  <c r="BM12556" i="131"/>
  <c r="CO12556" i="131"/>
  <c r="CA12556" i="131"/>
  <c r="CO12554" i="131"/>
  <c r="CA12554" i="131"/>
  <c r="BM12554" i="131"/>
  <c r="BM12552" i="131"/>
  <c r="CO12552" i="131"/>
  <c r="CA12552" i="131"/>
  <c r="BF12529" i="131"/>
  <c r="CH12529" i="131"/>
  <c r="BT12529" i="131"/>
  <c r="BX12526" i="131"/>
  <c r="BJ12526" i="131"/>
  <c r="CL12526" i="131"/>
  <c r="CB12523" i="131"/>
  <c r="BN12523" i="131"/>
  <c r="CP12523" i="131"/>
  <c r="CI12500" i="131"/>
  <c r="BU12500" i="131"/>
  <c r="BG12500" i="131"/>
  <c r="BK12497" i="131"/>
  <c r="CM12497" i="131"/>
  <c r="BY12497" i="131"/>
  <c r="BU12492" i="131"/>
  <c r="BG12492" i="131"/>
  <c r="CI12492" i="131"/>
  <c r="CF12469" i="131"/>
  <c r="BR12469" i="131"/>
  <c r="BD12469" i="131"/>
  <c r="CF12467" i="131"/>
  <c r="BR12467" i="131"/>
  <c r="BD12467" i="131"/>
  <c r="BD12465" i="131"/>
  <c r="CF12465" i="131"/>
  <c r="BR12465" i="131"/>
  <c r="BR12463" i="131"/>
  <c r="BD12463" i="131"/>
  <c r="CF12463" i="131"/>
  <c r="BS12440" i="131"/>
  <c r="BE12440" i="131"/>
  <c r="CG12440" i="131"/>
  <c r="BS12438" i="131"/>
  <c r="BE12438" i="131"/>
  <c r="CG12438" i="131"/>
  <c r="BS12436" i="131"/>
  <c r="BE12436" i="131"/>
  <c r="CG12436" i="131"/>
  <c r="CG12434" i="131"/>
  <c r="BS12434" i="131"/>
  <c r="BE12434" i="131"/>
  <c r="BE12432" i="131"/>
  <c r="CG12432" i="131"/>
  <c r="BS12432" i="131"/>
  <c r="CL12408" i="131"/>
  <c r="BX12408" i="131"/>
  <c r="BJ12408" i="131"/>
  <c r="CB12405" i="131"/>
  <c r="BN12405" i="131"/>
  <c r="CP12405" i="131"/>
  <c r="BT12403" i="131"/>
  <c r="BF12403" i="131"/>
  <c r="CH12403" i="131"/>
  <c r="BK12379" i="131"/>
  <c r="CM12379" i="131"/>
  <c r="BY12379" i="131"/>
  <c r="BG12374" i="131"/>
  <c r="CI12374" i="131"/>
  <c r="BU12374" i="131"/>
  <c r="CN12350" i="131"/>
  <c r="BZ12350" i="131"/>
  <c r="BL12350" i="131"/>
  <c r="BL12348" i="131"/>
  <c r="CN12348" i="131"/>
  <c r="BZ12348" i="131"/>
  <c r="CN12346" i="131"/>
  <c r="BZ12346" i="131"/>
  <c r="BL12346" i="131"/>
  <c r="BL12344" i="131"/>
  <c r="CN12344" i="131"/>
  <c r="BZ12344" i="131"/>
  <c r="BZ12342" i="131"/>
  <c r="BL12342" i="131"/>
  <c r="CN12342" i="131"/>
  <c r="CA12319" i="131"/>
  <c r="BM12319" i="131"/>
  <c r="CO12319" i="131"/>
  <c r="CA12317" i="131"/>
  <c r="BM12317" i="131"/>
  <c r="CO12317" i="131"/>
  <c r="CO12315" i="131"/>
  <c r="CA12315" i="131"/>
  <c r="BM12315" i="131"/>
  <c r="BM12313" i="131"/>
  <c r="CO12313" i="131"/>
  <c r="CA12313" i="131"/>
  <c r="BX12290" i="131"/>
  <c r="BJ12290" i="131"/>
  <c r="CL12290" i="131"/>
  <c r="BN12287" i="131"/>
  <c r="CP12287" i="131"/>
  <c r="CB12287" i="131"/>
  <c r="BT12285" i="131"/>
  <c r="BF12285" i="131"/>
  <c r="CH12285" i="131"/>
  <c r="BJ12282" i="131"/>
  <c r="CL12282" i="131"/>
  <c r="BX12282" i="131"/>
  <c r="BU12256" i="131"/>
  <c r="BG12256" i="131"/>
  <c r="CI12256" i="131"/>
  <c r="CM12253" i="131"/>
  <c r="BY12253" i="131"/>
  <c r="BK12253" i="131"/>
  <c r="CF12230" i="131"/>
  <c r="BR12230" i="131"/>
  <c r="BD12230" i="131"/>
  <c r="BD12228" i="131"/>
  <c r="CF12228" i="131"/>
  <c r="BR12228" i="131"/>
  <c r="CF12226" i="131"/>
  <c r="BR12226" i="131"/>
  <c r="BD12226" i="131"/>
  <c r="BD12224" i="131"/>
  <c r="CF12224" i="131"/>
  <c r="BR12224" i="131"/>
  <c r="BR12222" i="131"/>
  <c r="BD12222" i="131"/>
  <c r="CF12222" i="131"/>
  <c r="BS12199" i="131"/>
  <c r="BE12199" i="131"/>
  <c r="CG12199" i="131"/>
  <c r="BS12197" i="131"/>
  <c r="BE12197" i="131"/>
  <c r="CG12197" i="131"/>
  <c r="CG12195" i="131"/>
  <c r="BS12195" i="131"/>
  <c r="BE12195" i="131"/>
  <c r="BE12193" i="131"/>
  <c r="CG12193" i="131"/>
  <c r="BS12193" i="131"/>
  <c r="BN12169" i="131"/>
  <c r="CP12169" i="131"/>
  <c r="CB12169" i="131"/>
  <c r="BF12167" i="131"/>
  <c r="CH12167" i="131"/>
  <c r="BT12167" i="131"/>
  <c r="BJ12164" i="131"/>
  <c r="CL12164" i="131"/>
  <c r="BX12164" i="131"/>
  <c r="CI12138" i="131"/>
  <c r="BU12138" i="131"/>
  <c r="BG12138" i="131"/>
  <c r="BY12135" i="131"/>
  <c r="BK12135" i="131"/>
  <c r="CM12135" i="131"/>
  <c r="CN12109" i="131"/>
  <c r="BZ12109" i="131"/>
  <c r="BL12109" i="131"/>
  <c r="CN12107" i="131"/>
  <c r="BZ12107" i="131"/>
  <c r="BL12107" i="131"/>
  <c r="BL12105" i="131"/>
  <c r="CN12105" i="131"/>
  <c r="BZ12105" i="131"/>
  <c r="BZ12103" i="131"/>
  <c r="BL12103" i="131"/>
  <c r="CN12103" i="131"/>
  <c r="CA12080" i="131"/>
  <c r="BM12080" i="131"/>
  <c r="CO12080" i="131"/>
  <c r="CA12078" i="131"/>
  <c r="BM12078" i="131"/>
  <c r="CO12078" i="131"/>
  <c r="CA12076" i="131"/>
  <c r="BM12076" i="131"/>
  <c r="CO12076" i="131"/>
  <c r="CO12074" i="131"/>
  <c r="CA12074" i="131"/>
  <c r="BM12074" i="131"/>
  <c r="BM12072" i="131"/>
  <c r="CO12072" i="131"/>
  <c r="CA12072" i="131"/>
  <c r="BF12049" i="131"/>
  <c r="CH12049" i="131"/>
  <c r="BT12049" i="131"/>
  <c r="BX12046" i="131"/>
  <c r="BJ12046" i="131"/>
  <c r="CL12046" i="131"/>
  <c r="CB12043" i="131"/>
  <c r="BN12043" i="131"/>
  <c r="CP12043" i="131"/>
  <c r="BU12020" i="131"/>
  <c r="BG12020" i="131"/>
  <c r="CI12020" i="131"/>
  <c r="BK12017" i="131"/>
  <c r="CM12017" i="131"/>
  <c r="BY12017" i="131"/>
  <c r="BU12012" i="131"/>
  <c r="BG12012" i="131"/>
  <c r="CI12012" i="131"/>
  <c r="CF11989" i="131"/>
  <c r="BR11989" i="131"/>
  <c r="BD11989" i="131"/>
  <c r="CF11987" i="131"/>
  <c r="BR11987" i="131"/>
  <c r="BD11987" i="131"/>
  <c r="BD11985" i="131"/>
  <c r="CF11985" i="131"/>
  <c r="BR11985" i="131"/>
  <c r="BR11983" i="131"/>
  <c r="BD11983" i="131"/>
  <c r="CF11983" i="131"/>
  <c r="BS11960" i="131"/>
  <c r="BE11960" i="131"/>
  <c r="CG11960" i="131"/>
  <c r="BS11958" i="131"/>
  <c r="BE11958" i="131"/>
  <c r="CG11958" i="131"/>
  <c r="BS11956" i="131"/>
  <c r="BE11956" i="131"/>
  <c r="CG11956" i="131"/>
  <c r="CG11954" i="131"/>
  <c r="BS11954" i="131"/>
  <c r="BE11954" i="131"/>
  <c r="BE11952" i="131"/>
  <c r="CG11952" i="131"/>
  <c r="BS11952" i="131"/>
  <c r="CL11928" i="131"/>
  <c r="BX11928" i="131"/>
  <c r="BJ11928" i="131"/>
  <c r="CB11925" i="131"/>
  <c r="BN11925" i="131"/>
  <c r="CP11925" i="131"/>
  <c r="BT11923" i="131"/>
  <c r="BF11923" i="131"/>
  <c r="CH11923" i="131"/>
  <c r="BK11899" i="131"/>
  <c r="CM11899" i="131"/>
  <c r="BY11899" i="131"/>
  <c r="BG11894" i="131"/>
  <c r="CI11894" i="131"/>
  <c r="BU11894" i="131"/>
  <c r="CN11870" i="131"/>
  <c r="BZ11870" i="131"/>
  <c r="BL11870" i="131"/>
  <c r="BL11868" i="131"/>
  <c r="CN11868" i="131"/>
  <c r="BZ11868" i="131"/>
  <c r="CN11866" i="131"/>
  <c r="BZ11866" i="131"/>
  <c r="BL11866" i="131"/>
  <c r="BL11864" i="131"/>
  <c r="CN11864" i="131"/>
  <c r="BZ11864" i="131"/>
  <c r="BZ11862" i="131"/>
  <c r="BL11862" i="131"/>
  <c r="CN11862" i="131"/>
  <c r="CA11839" i="131"/>
  <c r="BM11839" i="131"/>
  <c r="CO11839" i="131"/>
  <c r="BI11837" i="131"/>
  <c r="CK11837" i="131"/>
  <c r="BW11837" i="131"/>
  <c r="BE11833" i="131"/>
  <c r="CG11833" i="131"/>
  <c r="BS11833" i="131"/>
  <c r="BF11806" i="131"/>
  <c r="CH11806" i="131"/>
  <c r="BT11806" i="131"/>
  <c r="BY11774" i="131"/>
  <c r="BK11774" i="131"/>
  <c r="CM11774" i="131"/>
  <c r="BD11748" i="131"/>
  <c r="CF11748" i="131"/>
  <c r="BR11748" i="131"/>
  <c r="BD11744" i="131"/>
  <c r="CF11744" i="131"/>
  <c r="BR11744" i="131"/>
  <c r="BS11719" i="131"/>
  <c r="BE11719" i="131"/>
  <c r="CG11719" i="131"/>
  <c r="BI11715" i="131"/>
  <c r="CK11715" i="131"/>
  <c r="BW11715" i="131"/>
  <c r="BN11689" i="131"/>
  <c r="CP11689" i="131"/>
  <c r="CB11689" i="131"/>
  <c r="CB11683" i="131"/>
  <c r="BN11683" i="131"/>
  <c r="CP11683" i="131"/>
  <c r="BK11656" i="131"/>
  <c r="CM11656" i="131"/>
  <c r="BY11656" i="131"/>
  <c r="CF11630" i="131"/>
  <c r="BR11630" i="131"/>
  <c r="BD11630" i="131"/>
  <c r="CF11626" i="131"/>
  <c r="BR11626" i="131"/>
  <c r="BD11626" i="131"/>
  <c r="BH11622" i="131"/>
  <c r="CJ11622" i="131"/>
  <c r="DO11622" i="131" s="1"/>
  <c r="BV11622" i="131"/>
  <c r="BI11597" i="131"/>
  <c r="CK11597" i="131"/>
  <c r="BW11597" i="131"/>
  <c r="BW11593" i="131"/>
  <c r="BI11593" i="131"/>
  <c r="CK11593" i="131"/>
  <c r="BX11566" i="131"/>
  <c r="BJ11566" i="131"/>
  <c r="CL11566" i="131"/>
  <c r="BL11508" i="131"/>
  <c r="CN11508" i="131"/>
  <c r="BZ11508" i="131"/>
  <c r="BL11504" i="131"/>
  <c r="CN11504" i="131"/>
  <c r="BZ11504" i="131"/>
  <c r="CA11479" i="131"/>
  <c r="BM11479" i="131"/>
  <c r="CO11479" i="131"/>
  <c r="CO11475" i="131"/>
  <c r="CA11475" i="131"/>
  <c r="BM11475" i="131"/>
  <c r="BN11450" i="131"/>
  <c r="CP11450" i="131"/>
  <c r="CB11450" i="131"/>
  <c r="BJ11443" i="131"/>
  <c r="CL11443" i="131"/>
  <c r="BX11443" i="131"/>
  <c r="BD11388" i="131"/>
  <c r="CF11388" i="131"/>
  <c r="BR11388" i="131"/>
  <c r="BD11384" i="131"/>
  <c r="CF11384" i="131"/>
  <c r="BR11384" i="131"/>
  <c r="BI11359" i="131"/>
  <c r="CK11359" i="131"/>
  <c r="BW11359" i="131"/>
  <c r="CG11355" i="131"/>
  <c r="BS11355" i="131"/>
  <c r="BE11355" i="131"/>
  <c r="BN11329" i="131"/>
  <c r="CP11329" i="131"/>
  <c r="CB11329" i="131"/>
  <c r="BG11295" i="131"/>
  <c r="CI11295" i="131"/>
  <c r="BU11295" i="131"/>
  <c r="CF11269" i="131"/>
  <c r="BR11269" i="131"/>
  <c r="BD11269" i="131"/>
  <c r="BD11265" i="131"/>
  <c r="CF11265" i="131"/>
  <c r="BR11265" i="131"/>
  <c r="BS11240" i="131"/>
  <c r="BE11240" i="131"/>
  <c r="CG11240" i="131"/>
  <c r="BS11236" i="131"/>
  <c r="BE11236" i="131"/>
  <c r="CG11236" i="131"/>
  <c r="BE11232" i="131"/>
  <c r="CG11232" i="131"/>
  <c r="BS11232" i="131"/>
  <c r="BT11204" i="131"/>
  <c r="BF11204" i="131"/>
  <c r="CH11204" i="131"/>
  <c r="BK11177" i="131"/>
  <c r="CM11177" i="131"/>
  <c r="BY11177" i="131"/>
  <c r="CN11150" i="131"/>
  <c r="BZ11150" i="131"/>
  <c r="BL11150" i="131"/>
  <c r="CN11146" i="131"/>
  <c r="BZ11146" i="131"/>
  <c r="BL11146" i="131"/>
  <c r="BZ11142" i="131"/>
  <c r="BL11142" i="131"/>
  <c r="CN11142" i="131"/>
  <c r="BM11113" i="131"/>
  <c r="CO11113" i="131"/>
  <c r="CA11113" i="131"/>
  <c r="BX11086" i="131"/>
  <c r="BJ11086" i="131"/>
  <c r="CL11086" i="131"/>
  <c r="CI11059" i="131"/>
  <c r="BU11059" i="131"/>
  <c r="BG11059" i="131"/>
  <c r="BG11053" i="131"/>
  <c r="CI11053" i="131"/>
  <c r="BU11053" i="131"/>
  <c r="BZ11023" i="131"/>
  <c r="BL11023" i="131"/>
  <c r="CN11023" i="131"/>
  <c r="CA10998" i="131"/>
  <c r="BM10998" i="131"/>
  <c r="CO10998" i="131"/>
  <c r="CO10994" i="131"/>
  <c r="CA10994" i="131"/>
  <c r="BM10994" i="131"/>
  <c r="CL10968" i="131"/>
  <c r="BX10968" i="131"/>
  <c r="BJ10968" i="131"/>
  <c r="BZ10903" i="131"/>
  <c r="BL10903" i="131"/>
  <c r="CN10903" i="131"/>
  <c r="CA10878" i="131"/>
  <c r="BM10878" i="131"/>
  <c r="CO10878" i="131"/>
  <c r="CL10848" i="131"/>
  <c r="BX10848" i="131"/>
  <c r="BJ10848" i="131"/>
  <c r="BL10788" i="131"/>
  <c r="CN10788" i="131"/>
  <c r="BZ10788" i="131"/>
  <c r="BL10784" i="131"/>
  <c r="CN10784" i="131"/>
  <c r="BZ10784" i="131"/>
  <c r="CO10755" i="131"/>
  <c r="CA10755" i="131"/>
  <c r="BM10755" i="131"/>
  <c r="BN10730" i="131"/>
  <c r="CP10730" i="131"/>
  <c r="CB10730" i="131"/>
  <c r="CL10725" i="131"/>
  <c r="BX10725" i="131"/>
  <c r="BJ10725" i="131"/>
  <c r="CN10670" i="131"/>
  <c r="BZ10670" i="131"/>
  <c r="BL10670" i="131"/>
  <c r="BR10662" i="131"/>
  <c r="BD10662" i="131"/>
  <c r="CF10662" i="131"/>
  <c r="BI10637" i="131"/>
  <c r="CK10637" i="131"/>
  <c r="BW10637" i="131"/>
  <c r="BW10633" i="131"/>
  <c r="BI10633" i="131"/>
  <c r="CK10633" i="131"/>
  <c r="BN10606" i="131"/>
  <c r="CZ10604" i="131" s="1"/>
  <c r="CP10606" i="131"/>
  <c r="DR10604" i="131" s="1"/>
  <c r="CB10606" i="131"/>
  <c r="DI10604" i="131" s="1"/>
  <c r="BK10579" i="131"/>
  <c r="CM10579" i="131"/>
  <c r="BY10579" i="131"/>
  <c r="BG10574" i="131"/>
  <c r="CI10574" i="131"/>
  <c r="BU10574" i="131"/>
  <c r="BD10548" i="131"/>
  <c r="CF10548" i="131"/>
  <c r="BR10548" i="131"/>
  <c r="BD10544" i="131"/>
  <c r="CF10544" i="131"/>
  <c r="BR10544" i="131"/>
  <c r="BS10519" i="131"/>
  <c r="BE10519" i="131"/>
  <c r="CG10519" i="131"/>
  <c r="CG10515" i="131"/>
  <c r="BS10515" i="131"/>
  <c r="BE10515" i="131"/>
  <c r="BN10489" i="131"/>
  <c r="CP10489" i="131"/>
  <c r="CB10489" i="131"/>
  <c r="BJ10484" i="131"/>
  <c r="CL10484" i="131"/>
  <c r="BX10484" i="131"/>
  <c r="CI10458" i="131"/>
  <c r="BU10458" i="131"/>
  <c r="BG10458" i="131"/>
  <c r="CF10427" i="131"/>
  <c r="BR10427" i="131"/>
  <c r="BD10427" i="131"/>
  <c r="BR10423" i="131"/>
  <c r="BD10423" i="131"/>
  <c r="CF10423" i="131"/>
  <c r="BS10398" i="131"/>
  <c r="CG10398" i="131"/>
  <c r="BE10398" i="131"/>
  <c r="CG10394" i="131"/>
  <c r="BS10394" i="131"/>
  <c r="BE10394" i="131"/>
  <c r="CL10368" i="131"/>
  <c r="BX10368" i="131"/>
  <c r="BJ10368" i="131"/>
  <c r="BJ10362" i="131"/>
  <c r="CL10362" i="131"/>
  <c r="BX10362" i="131"/>
  <c r="BU10336" i="131"/>
  <c r="CI10336" i="131"/>
  <c r="BG10336" i="131"/>
  <c r="CN10309" i="131"/>
  <c r="BZ10309" i="131"/>
  <c r="BL10309" i="131"/>
  <c r="BL10305" i="131"/>
  <c r="CN10305" i="131"/>
  <c r="BZ10305" i="131"/>
  <c r="CA10280" i="131"/>
  <c r="BM10280" i="131"/>
  <c r="CO10280" i="131"/>
  <c r="CA10276" i="131"/>
  <c r="BM10276" i="131"/>
  <c r="CO10276" i="131"/>
  <c r="CL10245" i="131"/>
  <c r="BX10245" i="131"/>
  <c r="BJ10245" i="131"/>
  <c r="BY10218" i="131"/>
  <c r="BK10218" i="131"/>
  <c r="CM10218" i="131"/>
  <c r="CN10190" i="131"/>
  <c r="BZ10190" i="131"/>
  <c r="BL10190" i="131"/>
  <c r="BZ10182" i="131"/>
  <c r="BL10182" i="131"/>
  <c r="CN10182" i="131"/>
  <c r="CA10157" i="131"/>
  <c r="BM10157" i="131"/>
  <c r="CO10157" i="131"/>
  <c r="BN10127" i="131"/>
  <c r="CP10127" i="131"/>
  <c r="CB10127" i="131"/>
  <c r="BK10099" i="131"/>
  <c r="CM10099" i="131"/>
  <c r="BY10099" i="131"/>
  <c r="BG10094" i="131"/>
  <c r="CI10094" i="131"/>
  <c r="BU10094" i="131"/>
  <c r="BD10068" i="131"/>
  <c r="CF10068" i="131"/>
  <c r="BR10068" i="131"/>
  <c r="CJ10064" i="131"/>
  <c r="BV10064" i="131"/>
  <c r="BH10064" i="131"/>
  <c r="BS10039" i="131"/>
  <c r="BE10039" i="131"/>
  <c r="CG10039" i="131"/>
  <c r="CG10035" i="131"/>
  <c r="BS10035" i="131"/>
  <c r="BE10035" i="131"/>
  <c r="BF10010" i="131"/>
  <c r="CH10010" i="131"/>
  <c r="BT10010" i="131"/>
  <c r="BT10004" i="131"/>
  <c r="BF10004" i="131"/>
  <c r="CH10004" i="131"/>
  <c r="CN9950" i="131"/>
  <c r="BZ9950" i="131"/>
  <c r="BL9950" i="131"/>
  <c r="BZ9942" i="131"/>
  <c r="BL9942" i="131"/>
  <c r="CN9942" i="131"/>
  <c r="BN9887" i="131"/>
  <c r="CP9887" i="131"/>
  <c r="CB9887" i="131"/>
  <c r="BJ9882" i="131"/>
  <c r="CL9882" i="131"/>
  <c r="BX9882" i="131"/>
  <c r="BY9854" i="131"/>
  <c r="BK9854" i="131"/>
  <c r="CM9854" i="131"/>
  <c r="BD9828" i="131"/>
  <c r="CF9828" i="131"/>
  <c r="BR9828" i="131"/>
  <c r="CJ9824" i="131"/>
  <c r="BV9824" i="131"/>
  <c r="BH9824" i="131"/>
  <c r="BS9799" i="131"/>
  <c r="BE9799" i="131"/>
  <c r="CG9799" i="131"/>
  <c r="BI9795" i="131"/>
  <c r="CK9795" i="131"/>
  <c r="BW9795" i="131"/>
  <c r="BF9770" i="131"/>
  <c r="CH9770" i="131"/>
  <c r="BT9770" i="131"/>
  <c r="BJ9764" i="131"/>
  <c r="CL9764" i="131"/>
  <c r="BX9764" i="131"/>
  <c r="CM9733" i="131"/>
  <c r="BY9733" i="131"/>
  <c r="BK9733" i="131"/>
  <c r="BD9708" i="131"/>
  <c r="CF9708" i="131"/>
  <c r="BR9708" i="131"/>
  <c r="BD9704" i="131"/>
  <c r="CF9704" i="131"/>
  <c r="BR9704" i="131"/>
  <c r="BS9679" i="131"/>
  <c r="BE9679" i="131"/>
  <c r="CG9679" i="131"/>
  <c r="BI9675" i="131"/>
  <c r="CK9675" i="131"/>
  <c r="BW9675" i="131"/>
  <c r="BX9649" i="131"/>
  <c r="BJ9649" i="131"/>
  <c r="CL9649" i="131"/>
  <c r="BJ9642" i="131"/>
  <c r="CL9642" i="131"/>
  <c r="BX9642" i="131"/>
  <c r="CA9560" i="131"/>
  <c r="BM9560" i="131"/>
  <c r="CO9560" i="131"/>
  <c r="CA9556" i="131"/>
  <c r="BM9556" i="131"/>
  <c r="CO9556" i="131"/>
  <c r="BM9552" i="131"/>
  <c r="CO9552" i="131"/>
  <c r="CA9552" i="131"/>
  <c r="BX9526" i="131"/>
  <c r="BJ9526" i="131"/>
  <c r="CL9526" i="131"/>
  <c r="CM9493" i="131"/>
  <c r="BY9493" i="131"/>
  <c r="BK9493" i="131"/>
  <c r="BD9468" i="131"/>
  <c r="CF9468" i="131"/>
  <c r="BR9468" i="131"/>
  <c r="BD9464" i="131"/>
  <c r="CF9464" i="131"/>
  <c r="BR9464" i="131"/>
  <c r="BS9439" i="131"/>
  <c r="BE9439" i="131"/>
  <c r="CG9439" i="131"/>
  <c r="CG9435" i="131"/>
  <c r="BS9435" i="131"/>
  <c r="BE9435" i="131"/>
  <c r="BF9410" i="131"/>
  <c r="CH9410" i="131"/>
  <c r="BT9410" i="131"/>
  <c r="CB9404" i="131"/>
  <c r="DI9403" i="131" s="1"/>
  <c r="BN9404" i="131"/>
  <c r="CP9404" i="131"/>
  <c r="DR9403" i="131" s="1"/>
  <c r="CN9349" i="131"/>
  <c r="BZ9349" i="131"/>
  <c r="BL9349" i="131"/>
  <c r="BL9345" i="131"/>
  <c r="CN9345" i="131"/>
  <c r="BZ9345" i="131"/>
  <c r="CA9316" i="131"/>
  <c r="BM9316" i="131"/>
  <c r="CO9316" i="131"/>
  <c r="BM9312" i="131"/>
  <c r="CO9312" i="131"/>
  <c r="CA9312" i="131"/>
  <c r="BJ9284" i="131"/>
  <c r="CL9284" i="131"/>
  <c r="BX9284" i="131"/>
  <c r="BH9230" i="131"/>
  <c r="CJ9230" i="131"/>
  <c r="BV9230" i="131"/>
  <c r="BH9226" i="131"/>
  <c r="CJ9226" i="131"/>
  <c r="BV9226" i="131"/>
  <c r="BR9222" i="131"/>
  <c r="BD9222" i="131"/>
  <c r="CF9222" i="131"/>
  <c r="BS9197" i="131"/>
  <c r="BE9197" i="131"/>
  <c r="CG9197" i="131"/>
  <c r="BW9193" i="131"/>
  <c r="BI9193" i="131"/>
  <c r="CK9193" i="131"/>
  <c r="BX9166" i="131"/>
  <c r="BJ9166" i="131"/>
  <c r="CL9166" i="131"/>
  <c r="BL9108" i="131"/>
  <c r="CN9108" i="131"/>
  <c r="BZ9108" i="131"/>
  <c r="BL9104" i="131"/>
  <c r="CN9104" i="131"/>
  <c r="BZ9104" i="131"/>
  <c r="BN9050" i="131"/>
  <c r="CP9050" i="131"/>
  <c r="CB9050" i="131"/>
  <c r="CL9045" i="131"/>
  <c r="BX9045" i="131"/>
  <c r="BJ9045" i="131"/>
  <c r="CI9018" i="131"/>
  <c r="BU9018" i="131"/>
  <c r="BG9018" i="131"/>
  <c r="CM9012" i="131"/>
  <c r="BY9012" i="131"/>
  <c r="BK9012" i="131"/>
  <c r="CF8987" i="131"/>
  <c r="BR8987" i="131"/>
  <c r="BD8987" i="131"/>
  <c r="CJ8983" i="131"/>
  <c r="BV8983" i="131"/>
  <c r="BH8983" i="131"/>
  <c r="BS8958" i="131"/>
  <c r="BE8958" i="131"/>
  <c r="CG8958" i="131"/>
  <c r="CG8954" i="131"/>
  <c r="BS8954" i="131"/>
  <c r="BE8954" i="131"/>
  <c r="BF8929" i="131"/>
  <c r="CH8929" i="131"/>
  <c r="BT8929" i="131"/>
  <c r="BJ8922" i="131"/>
  <c r="CL8922" i="131"/>
  <c r="BX8922" i="131"/>
  <c r="CN8869" i="131"/>
  <c r="BZ8869" i="131"/>
  <c r="BL8869" i="131"/>
  <c r="BL8865" i="131"/>
  <c r="CN8865" i="131"/>
  <c r="BZ8865" i="131"/>
  <c r="CO8834" i="131"/>
  <c r="CA8834" i="131"/>
  <c r="BM8834" i="131"/>
  <c r="BN8809" i="131"/>
  <c r="CP8809" i="131"/>
  <c r="CB8809" i="131"/>
  <c r="CP8802" i="131"/>
  <c r="DR8802" i="131" s="1"/>
  <c r="CB8802" i="131"/>
  <c r="DI8802" i="131" s="1"/>
  <c r="BN8802" i="131"/>
  <c r="BY8774" i="131"/>
  <c r="BK8774" i="131"/>
  <c r="CM8774" i="131"/>
  <c r="BV8748" i="131"/>
  <c r="BH8748" i="131"/>
  <c r="CJ8748" i="131"/>
  <c r="CJ8744" i="131"/>
  <c r="BV8744" i="131"/>
  <c r="BH8744" i="131"/>
  <c r="BS8719" i="131"/>
  <c r="BE8719" i="131"/>
  <c r="CG8719" i="131"/>
  <c r="CG8715" i="131"/>
  <c r="BS8715" i="131"/>
  <c r="BE8715" i="131"/>
  <c r="BX8689" i="131"/>
  <c r="BJ8689" i="131"/>
  <c r="CL8689" i="131"/>
  <c r="BJ8682" i="131"/>
  <c r="CL8682" i="131"/>
  <c r="BX8682" i="131"/>
  <c r="CN8627" i="131"/>
  <c r="BZ8627" i="131"/>
  <c r="BL8627" i="131"/>
  <c r="CA8598" i="131"/>
  <c r="BM8598" i="131"/>
  <c r="CO8598" i="131"/>
  <c r="CO8594" i="131"/>
  <c r="CA8594" i="131"/>
  <c r="BM8594" i="131"/>
  <c r="BJ17661" i="131"/>
  <c r="CL17661" i="131"/>
  <c r="BX17661" i="131"/>
  <c r="BG17602" i="131"/>
  <c r="CI17602" i="131"/>
  <c r="BU17602" i="131"/>
  <c r="BL17572" i="131"/>
  <c r="CN17572" i="131"/>
  <c r="BZ17572" i="131"/>
  <c r="BG17511" i="131"/>
  <c r="CI17511" i="131"/>
  <c r="BU17511" i="131"/>
  <c r="BL17481" i="131"/>
  <c r="CN17481" i="131"/>
  <c r="BZ17481" i="131"/>
  <c r="BD17452" i="131"/>
  <c r="CF17452" i="131"/>
  <c r="BR17452" i="131"/>
  <c r="CO17422" i="131"/>
  <c r="CA17422" i="131"/>
  <c r="BM17422" i="131"/>
  <c r="BD17361" i="131"/>
  <c r="CF17361" i="131"/>
  <c r="BR17361" i="131"/>
  <c r="CO17331" i="131"/>
  <c r="CA17331" i="131"/>
  <c r="BM17331" i="131"/>
  <c r="CG17302" i="131"/>
  <c r="BS17302" i="131"/>
  <c r="BE17302" i="131"/>
  <c r="CL17272" i="131"/>
  <c r="BX17272" i="131"/>
  <c r="BJ17272" i="131"/>
  <c r="CG17211" i="131"/>
  <c r="BS17211" i="131"/>
  <c r="BE17211" i="131"/>
  <c r="BJ17181" i="131"/>
  <c r="CL17181" i="131"/>
  <c r="BX17181" i="131"/>
  <c r="BG17122" i="131"/>
  <c r="CI17122" i="131"/>
  <c r="BU17122" i="131"/>
  <c r="BL17092" i="131"/>
  <c r="CN17092" i="131"/>
  <c r="BZ17092" i="131"/>
  <c r="BG17031" i="131"/>
  <c r="CI17031" i="131"/>
  <c r="BU17031" i="131"/>
  <c r="BL17001" i="131"/>
  <c r="CN17001" i="131"/>
  <c r="BZ17001" i="131"/>
  <c r="BD16972" i="131"/>
  <c r="CF16972" i="131"/>
  <c r="BR16972" i="131"/>
  <c r="CO16942" i="131"/>
  <c r="CA16942" i="131"/>
  <c r="BM16942" i="131"/>
  <c r="BD16881" i="131"/>
  <c r="CF16881" i="131"/>
  <c r="BR16881" i="131"/>
  <c r="CO16851" i="131"/>
  <c r="CA16851" i="131"/>
  <c r="BM16851" i="131"/>
  <c r="CG16822" i="131"/>
  <c r="BS16822" i="131"/>
  <c r="BE16822" i="131"/>
  <c r="CL16792" i="131"/>
  <c r="BX16792" i="131"/>
  <c r="BJ16792" i="131"/>
  <c r="CG16731" i="131"/>
  <c r="BS16731" i="131"/>
  <c r="BE16731" i="131"/>
  <c r="BJ16701" i="131"/>
  <c r="CL16701" i="131"/>
  <c r="BX16701" i="131"/>
  <c r="BG16642" i="131"/>
  <c r="CI16642" i="131"/>
  <c r="BU16642" i="131"/>
  <c r="BL16612" i="131"/>
  <c r="CN16612" i="131"/>
  <c r="BZ16612" i="131"/>
  <c r="BG16551" i="131"/>
  <c r="CI16551" i="131"/>
  <c r="BU16551" i="131"/>
  <c r="BL16521" i="131"/>
  <c r="CN16521" i="131"/>
  <c r="BZ16521" i="131"/>
  <c r="BD16492" i="131"/>
  <c r="CF16492" i="131"/>
  <c r="BR16492" i="131"/>
  <c r="CO16462" i="131"/>
  <c r="CA16462" i="131"/>
  <c r="BM16462" i="131"/>
  <c r="BD16401" i="131"/>
  <c r="CF16401" i="131"/>
  <c r="BR16401" i="131"/>
  <c r="CO16371" i="131"/>
  <c r="CA16371" i="131"/>
  <c r="BM16371" i="131"/>
  <c r="CG16342" i="131"/>
  <c r="BS16342" i="131"/>
  <c r="BE16342" i="131"/>
  <c r="CL16312" i="131"/>
  <c r="BX16312" i="131"/>
  <c r="BJ16312" i="131"/>
  <c r="CG16251" i="131"/>
  <c r="BS16251" i="131"/>
  <c r="BE16251" i="131"/>
  <c r="BJ16221" i="131"/>
  <c r="CL16221" i="131"/>
  <c r="BX16221" i="131"/>
  <c r="BG16162" i="131"/>
  <c r="CI16162" i="131"/>
  <c r="BU16162" i="131"/>
  <c r="BL16132" i="131"/>
  <c r="CN16132" i="131"/>
  <c r="BZ16132" i="131"/>
  <c r="BG16071" i="131"/>
  <c r="CI16071" i="131"/>
  <c r="BU16071" i="131"/>
  <c r="BL16041" i="131"/>
  <c r="CN16041" i="131"/>
  <c r="BZ16041" i="131"/>
  <c r="BD16012" i="131"/>
  <c r="CF16012" i="131"/>
  <c r="BR16012" i="131"/>
  <c r="CO15982" i="131"/>
  <c r="CA15982" i="131"/>
  <c r="BM15982" i="131"/>
  <c r="BD15921" i="131"/>
  <c r="CF15921" i="131"/>
  <c r="BR15921" i="131"/>
  <c r="CO15891" i="131"/>
  <c r="CA15891" i="131"/>
  <c r="BM15891" i="131"/>
  <c r="BS15862" i="131"/>
  <c r="BE15862" i="131"/>
  <c r="CG15862" i="131"/>
  <c r="CL15832" i="131"/>
  <c r="BX15832" i="131"/>
  <c r="BJ15832" i="131"/>
  <c r="CG15771" i="131"/>
  <c r="BS15771" i="131"/>
  <c r="BE15771" i="131"/>
  <c r="CL15741" i="131"/>
  <c r="BX15741" i="131"/>
  <c r="BJ15741" i="131"/>
  <c r="CI15682" i="131"/>
  <c r="BU15682" i="131"/>
  <c r="BG15682" i="131"/>
  <c r="BL15652" i="131"/>
  <c r="CN15652" i="131"/>
  <c r="BZ15652" i="131"/>
  <c r="BG15591" i="131"/>
  <c r="CI15591" i="131"/>
  <c r="BU15591" i="131"/>
  <c r="BL15561" i="131"/>
  <c r="CN15561" i="131"/>
  <c r="BZ15561" i="131"/>
  <c r="BD15532" i="131"/>
  <c r="CF15532" i="131"/>
  <c r="BR15532" i="131"/>
  <c r="CA15502" i="131"/>
  <c r="BM15502" i="131"/>
  <c r="CO15502" i="131"/>
  <c r="BD15441" i="131"/>
  <c r="CF15441" i="131"/>
  <c r="BR15441" i="131"/>
  <c r="CO15411" i="131"/>
  <c r="CA15411" i="131"/>
  <c r="BM15411" i="131"/>
  <c r="BS15382" i="131"/>
  <c r="BE15382" i="131"/>
  <c r="CG15382" i="131"/>
  <c r="CL15352" i="131"/>
  <c r="BX15352" i="131"/>
  <c r="BJ15352" i="131"/>
  <c r="CG15291" i="131"/>
  <c r="BS15291" i="131"/>
  <c r="BE15291" i="131"/>
  <c r="CL15261" i="131"/>
  <c r="BX15261" i="131"/>
  <c r="BJ15261" i="131"/>
  <c r="CI15202" i="131"/>
  <c r="BU15202" i="131"/>
  <c r="BG15202" i="131"/>
  <c r="BL15172" i="131"/>
  <c r="CN15172" i="131"/>
  <c r="BZ15172" i="131"/>
  <c r="BG15111" i="131"/>
  <c r="CI15111" i="131"/>
  <c r="BU15111" i="131"/>
  <c r="BL15081" i="131"/>
  <c r="CN15081" i="131"/>
  <c r="BZ15081" i="131"/>
  <c r="BD15052" i="131"/>
  <c r="CF15052" i="131"/>
  <c r="BR15052" i="131"/>
  <c r="CA15022" i="131"/>
  <c r="BM15022" i="131"/>
  <c r="CO15022" i="131"/>
  <c r="BD14961" i="131"/>
  <c r="CF14961" i="131"/>
  <c r="BR14961" i="131"/>
  <c r="CO14931" i="131"/>
  <c r="CA14931" i="131"/>
  <c r="BM14931" i="131"/>
  <c r="BS14902" i="131"/>
  <c r="BE14902" i="131"/>
  <c r="CG14902" i="131"/>
  <c r="CL14872" i="131"/>
  <c r="BX14872" i="131"/>
  <c r="BJ14872" i="131"/>
  <c r="CG14811" i="131"/>
  <c r="BS14811" i="131"/>
  <c r="BE14811" i="131"/>
  <c r="BX14781" i="131"/>
  <c r="BJ14781" i="131"/>
  <c r="CL14781" i="131"/>
  <c r="BU14722" i="131"/>
  <c r="BG14722" i="131"/>
  <c r="CI14722" i="131"/>
  <c r="CN14692" i="131"/>
  <c r="BZ14692" i="131"/>
  <c r="BL14692" i="131"/>
  <c r="CI14631" i="131"/>
  <c r="BU14631" i="131"/>
  <c r="BG14631" i="131"/>
  <c r="CN14601" i="131"/>
  <c r="BZ14601" i="131"/>
  <c r="BL14601" i="131"/>
  <c r="CF14572" i="131"/>
  <c r="BR14572" i="131"/>
  <c r="BD14572" i="131"/>
  <c r="CA14542" i="131"/>
  <c r="BM14542" i="131"/>
  <c r="CO14542" i="131"/>
  <c r="CF14481" i="131"/>
  <c r="BR14481" i="131"/>
  <c r="BD14481" i="131"/>
  <c r="CA14451" i="131"/>
  <c r="BM14451" i="131"/>
  <c r="CO14451" i="131"/>
  <c r="BS14422" i="131"/>
  <c r="BE14422" i="131"/>
  <c r="CG14422" i="131"/>
  <c r="BX14392" i="131"/>
  <c r="BJ14392" i="131"/>
  <c r="CL14392" i="131"/>
  <c r="BS14331" i="131"/>
  <c r="BE14331" i="131"/>
  <c r="CG14331" i="131"/>
  <c r="BX14301" i="131"/>
  <c r="BJ14301" i="131"/>
  <c r="CL14301" i="131"/>
  <c r="BU14242" i="131"/>
  <c r="BG14242" i="131"/>
  <c r="CI14242" i="131"/>
  <c r="CN14212" i="131"/>
  <c r="BZ14212" i="131"/>
  <c r="BL14212" i="131"/>
  <c r="CI14151" i="131"/>
  <c r="BU14151" i="131"/>
  <c r="BG14151" i="131"/>
  <c r="CN14121" i="131"/>
  <c r="BZ14121" i="131"/>
  <c r="BL14121" i="131"/>
  <c r="CF14092" i="131"/>
  <c r="BR14092" i="131"/>
  <c r="BD14092" i="131"/>
  <c r="CA14062" i="131"/>
  <c r="BM14062" i="131"/>
  <c r="CO14062" i="131"/>
  <c r="CF14001" i="131"/>
  <c r="BR14001" i="131"/>
  <c r="BD14001" i="131"/>
  <c r="CA13971" i="131"/>
  <c r="BM13971" i="131"/>
  <c r="CO13971" i="131"/>
  <c r="BS13942" i="131"/>
  <c r="BE13942" i="131"/>
  <c r="CG13942" i="131"/>
  <c r="BX13912" i="131"/>
  <c r="BJ13912" i="131"/>
  <c r="CL13912" i="131"/>
  <c r="BS13851" i="131"/>
  <c r="BE13851" i="131"/>
  <c r="CG13851" i="131"/>
  <c r="BX13821" i="131"/>
  <c r="BJ13821" i="131"/>
  <c r="CL13821" i="131"/>
  <c r="BU13762" i="131"/>
  <c r="BG13762" i="131"/>
  <c r="CI13762" i="131"/>
  <c r="CN13732" i="131"/>
  <c r="BZ13732" i="131"/>
  <c r="BL13732" i="131"/>
  <c r="CI13671" i="131"/>
  <c r="BU13671" i="131"/>
  <c r="BG13671" i="131"/>
  <c r="CN13641" i="131"/>
  <c r="BZ13641" i="131"/>
  <c r="BL13641" i="131"/>
  <c r="BD13612" i="131"/>
  <c r="CF13612" i="131"/>
  <c r="BR13612" i="131"/>
  <c r="CO13582" i="131"/>
  <c r="CA13582" i="131"/>
  <c r="BM13582" i="131"/>
  <c r="BD13521" i="131"/>
  <c r="CF13521" i="131"/>
  <c r="BR13521" i="131"/>
  <c r="CO13491" i="131"/>
  <c r="CA13491" i="131"/>
  <c r="BM13491" i="131"/>
  <c r="CG13462" i="131"/>
  <c r="BS13462" i="131"/>
  <c r="BE13462" i="131"/>
  <c r="CL13432" i="131"/>
  <c r="BX13432" i="131"/>
  <c r="BJ13432" i="131"/>
  <c r="CG13371" i="131"/>
  <c r="BS13371" i="131"/>
  <c r="BE13371" i="131"/>
  <c r="BJ13341" i="131"/>
  <c r="CL13341" i="131"/>
  <c r="BX13341" i="131"/>
  <c r="BG13282" i="131"/>
  <c r="CI13282" i="131"/>
  <c r="BU13282" i="131"/>
  <c r="BL13252" i="131"/>
  <c r="CN13252" i="131"/>
  <c r="BZ13252" i="131"/>
  <c r="BG13191" i="131"/>
  <c r="CI13191" i="131"/>
  <c r="BU13191" i="131"/>
  <c r="BL13161" i="131"/>
  <c r="CN13161" i="131"/>
  <c r="BZ13161" i="131"/>
  <c r="BD13132" i="131"/>
  <c r="CF13132" i="131"/>
  <c r="BR13132" i="131"/>
  <c r="CO13102" i="131"/>
  <c r="CA13102" i="131"/>
  <c r="BM13102" i="131"/>
  <c r="BD13041" i="131"/>
  <c r="CF13041" i="131"/>
  <c r="BR13041" i="131"/>
  <c r="CO13011" i="131"/>
  <c r="CA13011" i="131"/>
  <c r="BM13011" i="131"/>
  <c r="CG12982" i="131"/>
  <c r="BS12982" i="131"/>
  <c r="BE12982" i="131"/>
  <c r="CL12952" i="131"/>
  <c r="BX12952" i="131"/>
  <c r="BJ12952" i="131"/>
  <c r="CG12891" i="131"/>
  <c r="BS12891" i="131"/>
  <c r="BE12891" i="131"/>
  <c r="BJ12861" i="131"/>
  <c r="CL12861" i="131"/>
  <c r="BX12861" i="131"/>
  <c r="BG12802" i="131"/>
  <c r="CI12802" i="131"/>
  <c r="BU12802" i="131"/>
  <c r="BL12772" i="131"/>
  <c r="CN12772" i="131"/>
  <c r="BZ12772" i="131"/>
  <c r="BG12711" i="131"/>
  <c r="CI12711" i="131"/>
  <c r="BU12711" i="131"/>
  <c r="BL12681" i="131"/>
  <c r="CN12681" i="131"/>
  <c r="BZ12681" i="131"/>
  <c r="BD12652" i="131"/>
  <c r="CF12652" i="131"/>
  <c r="BR12652" i="131"/>
  <c r="CO12622" i="131"/>
  <c r="CA12622" i="131"/>
  <c r="BM12622" i="131"/>
  <c r="BD12561" i="131"/>
  <c r="CF12561" i="131"/>
  <c r="BR12561" i="131"/>
  <c r="CO12531" i="131"/>
  <c r="CA12531" i="131"/>
  <c r="BM12531" i="131"/>
  <c r="CG12502" i="131"/>
  <c r="BS12502" i="131"/>
  <c r="BE12502" i="131"/>
  <c r="BJ12472" i="131"/>
  <c r="CL12472" i="131"/>
  <c r="BX12472" i="131"/>
  <c r="BE12411" i="131"/>
  <c r="CG12411" i="131"/>
  <c r="BS12411" i="131"/>
  <c r="BJ12381" i="131"/>
  <c r="CL12381" i="131"/>
  <c r="BX12381" i="131"/>
  <c r="BG12322" i="131"/>
  <c r="CI12322" i="131"/>
  <c r="BU12322" i="131"/>
  <c r="BL12292" i="131"/>
  <c r="CN12292" i="131"/>
  <c r="BZ12292" i="131"/>
  <c r="BG12231" i="131"/>
  <c r="CI12231" i="131"/>
  <c r="BU12231" i="131"/>
  <c r="BZ12201" i="131"/>
  <c r="BL12201" i="131"/>
  <c r="CN12201" i="131"/>
  <c r="BD12172" i="131"/>
  <c r="CF12172" i="131"/>
  <c r="BR12172" i="131"/>
  <c r="CO12142" i="131"/>
  <c r="CA12142" i="131"/>
  <c r="BM12142" i="131"/>
  <c r="BR12081" i="131"/>
  <c r="BD12081" i="131"/>
  <c r="CF12081" i="131"/>
  <c r="BM12051" i="131"/>
  <c r="CO12051" i="131"/>
  <c r="CA12051" i="131"/>
  <c r="CG12022" i="131"/>
  <c r="BS12022" i="131"/>
  <c r="BE12022" i="131"/>
  <c r="BJ11992" i="131"/>
  <c r="CL11992" i="131"/>
  <c r="BX11992" i="131"/>
  <c r="BE11931" i="131"/>
  <c r="CG11931" i="131"/>
  <c r="BS11931" i="131"/>
  <c r="BJ11901" i="131"/>
  <c r="CL11901" i="131"/>
  <c r="BX11901" i="131"/>
  <c r="BG11842" i="131"/>
  <c r="CI11842" i="131"/>
  <c r="BU11842" i="131"/>
  <c r="BL11812" i="131"/>
  <c r="CN11812" i="131"/>
  <c r="BZ11812" i="131"/>
  <c r="BG11751" i="131"/>
  <c r="CI11751" i="131"/>
  <c r="BU11751" i="131"/>
  <c r="BZ11721" i="131"/>
  <c r="BL11721" i="131"/>
  <c r="CN11721" i="131"/>
  <c r="BD11692" i="131"/>
  <c r="CF11692" i="131"/>
  <c r="BR11692" i="131"/>
  <c r="CO11662" i="131"/>
  <c r="CA11662" i="131"/>
  <c r="BM11662" i="131"/>
  <c r="BR11601" i="131"/>
  <c r="BD11601" i="131"/>
  <c r="CF11601" i="131"/>
  <c r="BM11571" i="131"/>
  <c r="CO11571" i="131"/>
  <c r="CA11571" i="131"/>
  <c r="CG11542" i="131"/>
  <c r="BS11542" i="131"/>
  <c r="BE11542" i="131"/>
  <c r="BJ11512" i="131"/>
  <c r="CL11512" i="131"/>
  <c r="BX11512" i="131"/>
  <c r="BE11451" i="131"/>
  <c r="CG11451" i="131"/>
  <c r="BS11451" i="131"/>
  <c r="BJ11421" i="131"/>
  <c r="CL11421" i="131"/>
  <c r="BX11421" i="131"/>
  <c r="BG11362" i="131"/>
  <c r="CI11362" i="131"/>
  <c r="BU11362" i="131"/>
  <c r="BL11332" i="131"/>
  <c r="CN11332" i="131"/>
  <c r="BZ11332" i="131"/>
  <c r="BG11271" i="131"/>
  <c r="CI11271" i="131"/>
  <c r="BU11271" i="131"/>
  <c r="BZ11241" i="131"/>
  <c r="BL11241" i="131"/>
  <c r="CN11241" i="131"/>
  <c r="BD11212" i="131"/>
  <c r="CF11212" i="131"/>
  <c r="BR11212" i="131"/>
  <c r="CO11182" i="131"/>
  <c r="CA11182" i="131"/>
  <c r="BM11182" i="131"/>
  <c r="BR11121" i="131"/>
  <c r="BD11121" i="131"/>
  <c r="CF11121" i="131"/>
  <c r="BM11091" i="131"/>
  <c r="CO11091" i="131"/>
  <c r="CA11091" i="131"/>
  <c r="CG11062" i="131"/>
  <c r="BS11062" i="131"/>
  <c r="BE11062" i="131"/>
  <c r="BJ11032" i="131"/>
  <c r="CL11032" i="131"/>
  <c r="BX11032" i="131"/>
  <c r="BE10971" i="131"/>
  <c r="CG10971" i="131"/>
  <c r="BS10971" i="131"/>
  <c r="BJ10941" i="131"/>
  <c r="CL10941" i="131"/>
  <c r="BX10941" i="131"/>
  <c r="BG10882" i="131"/>
  <c r="CI10882" i="131"/>
  <c r="BU10882" i="131"/>
  <c r="BL10852" i="131"/>
  <c r="CN10852" i="131"/>
  <c r="BZ10852" i="131"/>
  <c r="BG10791" i="131"/>
  <c r="CI10791" i="131"/>
  <c r="BU10791" i="131"/>
  <c r="BZ10761" i="131"/>
  <c r="BL10761" i="131"/>
  <c r="CN10761" i="131"/>
  <c r="BD10732" i="131"/>
  <c r="CF10732" i="131"/>
  <c r="BR10732" i="131"/>
  <c r="CO10702" i="131"/>
  <c r="CA10702" i="131"/>
  <c r="BM10702" i="131"/>
  <c r="BR10641" i="131"/>
  <c r="BD10641" i="131"/>
  <c r="CF10641" i="131"/>
  <c r="BM10611" i="131"/>
  <c r="CO10611" i="131"/>
  <c r="CA10611" i="131"/>
  <c r="CG10582" i="131"/>
  <c r="BS10582" i="131"/>
  <c r="BE10582" i="131"/>
  <c r="BJ10552" i="131"/>
  <c r="CL10552" i="131"/>
  <c r="BX10552" i="131"/>
  <c r="BE10491" i="131"/>
  <c r="CG10491" i="131"/>
  <c r="BS10491" i="131"/>
  <c r="BJ10461" i="131"/>
  <c r="CL10461" i="131"/>
  <c r="BX10461" i="131"/>
  <c r="BG10402" i="131"/>
  <c r="CI10402" i="131"/>
  <c r="BU10402" i="131"/>
  <c r="BL10372" i="131"/>
  <c r="CN10372" i="131"/>
  <c r="BZ10372" i="131"/>
  <c r="BG10311" i="131"/>
  <c r="CI10311" i="131"/>
  <c r="BU10311" i="131"/>
  <c r="BZ10281" i="131"/>
  <c r="BL10281" i="131"/>
  <c r="CN10281" i="131"/>
  <c r="BD10252" i="131"/>
  <c r="CF10252" i="131"/>
  <c r="BR10252" i="131"/>
  <c r="CO10222" i="131"/>
  <c r="CA10222" i="131"/>
  <c r="BM10222" i="131"/>
  <c r="BR10161" i="131"/>
  <c r="BD10161" i="131"/>
  <c r="CF10161" i="131"/>
  <c r="BM10131" i="131"/>
  <c r="CO10131" i="131"/>
  <c r="CA10131" i="131"/>
  <c r="CG10102" i="131"/>
  <c r="BS10102" i="131"/>
  <c r="BE10102" i="131"/>
  <c r="BJ10072" i="131"/>
  <c r="CL10072" i="131"/>
  <c r="BX10072" i="131"/>
  <c r="BE10011" i="131"/>
  <c r="CG10011" i="131"/>
  <c r="BS10011" i="131"/>
  <c r="BJ9981" i="131"/>
  <c r="CL9981" i="131"/>
  <c r="BX9981" i="131"/>
  <c r="BG9922" i="131"/>
  <c r="CI9922" i="131"/>
  <c r="BU9922" i="131"/>
  <c r="BL9892" i="131"/>
  <c r="CN9892" i="131"/>
  <c r="BZ9892" i="131"/>
  <c r="BG9831" i="131"/>
  <c r="CI9831" i="131"/>
  <c r="BU9831" i="131"/>
  <c r="BZ9801" i="131"/>
  <c r="BL9801" i="131"/>
  <c r="CN9801" i="131"/>
  <c r="BD9772" i="131"/>
  <c r="CF9772" i="131"/>
  <c r="BR9772" i="131"/>
  <c r="CO9742" i="131"/>
  <c r="CA9742" i="131"/>
  <c r="BM9742" i="131"/>
  <c r="BR9681" i="131"/>
  <c r="BD9681" i="131"/>
  <c r="CF9681" i="131"/>
  <c r="BM9651" i="131"/>
  <c r="CO9651" i="131"/>
  <c r="CA9651" i="131"/>
  <c r="CG9622" i="131"/>
  <c r="BS9622" i="131"/>
  <c r="BE9622" i="131"/>
  <c r="BJ9592" i="131"/>
  <c r="CL9592" i="131"/>
  <c r="BX9592" i="131"/>
  <c r="BE9531" i="131"/>
  <c r="CG9531" i="131"/>
  <c r="BS9531" i="131"/>
  <c r="BJ9501" i="131"/>
  <c r="CL9501" i="131"/>
  <c r="BX9501" i="131"/>
  <c r="BG9442" i="131"/>
  <c r="CI9442" i="131"/>
  <c r="BU9442" i="131"/>
  <c r="BL9412" i="131"/>
  <c r="CN9412" i="131"/>
  <c r="BZ9412" i="131"/>
  <c r="BG9351" i="131"/>
  <c r="CI9351" i="131"/>
  <c r="BU9351" i="131"/>
  <c r="BZ9321" i="131"/>
  <c r="BL9321" i="131"/>
  <c r="CN9321" i="131"/>
  <c r="BD9292" i="131"/>
  <c r="CF9292" i="131"/>
  <c r="BR9292" i="131"/>
  <c r="CO9262" i="131"/>
  <c r="CA9262" i="131"/>
  <c r="BM9262" i="131"/>
  <c r="BR9201" i="131"/>
  <c r="BD9201" i="131"/>
  <c r="CF9201" i="131"/>
  <c r="BM9171" i="131"/>
  <c r="CO9171" i="131"/>
  <c r="CA9171" i="131"/>
  <c r="CG9142" i="131"/>
  <c r="BS9142" i="131"/>
  <c r="BE9142" i="131"/>
  <c r="BJ9112" i="131"/>
  <c r="CL9112" i="131"/>
  <c r="BX9112" i="131"/>
  <c r="BE9051" i="131"/>
  <c r="CG9051" i="131"/>
  <c r="BS9051" i="131"/>
  <c r="BJ9021" i="131"/>
  <c r="CL9021" i="131"/>
  <c r="BX9021" i="131"/>
  <c r="BG8962" i="131"/>
  <c r="CI8962" i="131"/>
  <c r="BU8962" i="131"/>
  <c r="BL8932" i="131"/>
  <c r="CN8932" i="131"/>
  <c r="BZ8932" i="131"/>
  <c r="BG8871" i="131"/>
  <c r="CI8871" i="131"/>
  <c r="BU8871" i="131"/>
  <c r="BZ8841" i="131"/>
  <c r="BL8841" i="131"/>
  <c r="CN8841" i="131"/>
  <c r="BD8812" i="131"/>
  <c r="CF8812" i="131"/>
  <c r="BR8812" i="131"/>
  <c r="CO8782" i="131"/>
  <c r="CA8782" i="131"/>
  <c r="BM8782" i="131"/>
  <c r="BR8721" i="131"/>
  <c r="BD8721" i="131"/>
  <c r="CF8721" i="131"/>
  <c r="BM8691" i="131"/>
  <c r="CO8691" i="131"/>
  <c r="CA8691" i="131"/>
  <c r="CG8662" i="131"/>
  <c r="BS8662" i="131"/>
  <c r="BE8662" i="131"/>
  <c r="BJ8632" i="131"/>
  <c r="CL8632" i="131"/>
  <c r="BX8632" i="131"/>
  <c r="BR11837" i="131"/>
  <c r="BD11837" i="131"/>
  <c r="CF11837" i="131"/>
  <c r="BV11833" i="131"/>
  <c r="BH11833" i="131"/>
  <c r="CJ11833" i="131"/>
  <c r="CH11833" i="131"/>
  <c r="BT11833" i="131"/>
  <c r="BF11833" i="131"/>
  <c r="CI11833" i="131"/>
  <c r="BU11833" i="131"/>
  <c r="BG11833" i="131"/>
  <c r="CK11808" i="131"/>
  <c r="BW11808" i="131"/>
  <c r="BI11808" i="131"/>
  <c r="BG11808" i="131"/>
  <c r="CI11808" i="131"/>
  <c r="BU11808" i="131"/>
  <c r="BV11808" i="131"/>
  <c r="BH11808" i="131"/>
  <c r="CJ11808" i="131"/>
  <c r="DO11805" i="131" s="1"/>
  <c r="BS11804" i="131"/>
  <c r="BE11804" i="131"/>
  <c r="CG11804" i="131"/>
  <c r="BD11804" i="131"/>
  <c r="CF11804" i="131"/>
  <c r="BR11804" i="131"/>
  <c r="BN11778" i="131"/>
  <c r="CP11778" i="131"/>
  <c r="CB11778" i="131"/>
  <c r="BL11778" i="131"/>
  <c r="CN11778" i="131"/>
  <c r="BZ11778" i="131"/>
  <c r="BF11774" i="131"/>
  <c r="CH11774" i="131"/>
  <c r="BT11774" i="131"/>
  <c r="BR11774" i="131"/>
  <c r="BD11774" i="131"/>
  <c r="CF11774" i="131"/>
  <c r="BU11749" i="131"/>
  <c r="BG11749" i="131"/>
  <c r="CI11749" i="131"/>
  <c r="CG11749" i="131"/>
  <c r="BS11749" i="131"/>
  <c r="BE11749" i="131"/>
  <c r="BF11749" i="131"/>
  <c r="CH11749" i="131"/>
  <c r="BY11744" i="131"/>
  <c r="BK11744" i="131"/>
  <c r="CM11744" i="131"/>
  <c r="BW11744" i="131"/>
  <c r="BI11744" i="131"/>
  <c r="CK11744" i="131"/>
  <c r="BX11744" i="131"/>
  <c r="BJ11744" i="131"/>
  <c r="CL11744" i="131"/>
  <c r="BZ11719" i="131"/>
  <c r="BL11719" i="131"/>
  <c r="CN11719" i="131"/>
  <c r="CL11719" i="131"/>
  <c r="BX11719" i="131"/>
  <c r="BJ11719" i="131"/>
  <c r="CN11715" i="131"/>
  <c r="BZ11715" i="131"/>
  <c r="BL11715" i="131"/>
  <c r="BJ11715" i="131"/>
  <c r="CL11715" i="131"/>
  <c r="BX11715" i="131"/>
  <c r="BY11715" i="131"/>
  <c r="BK11715" i="131"/>
  <c r="CM11715" i="131"/>
  <c r="BM11690" i="131"/>
  <c r="CO11690" i="131"/>
  <c r="CA11690" i="131"/>
  <c r="BY11690" i="131"/>
  <c r="BK11690" i="131"/>
  <c r="CM11690" i="131"/>
  <c r="BZ11690" i="131"/>
  <c r="BL11690" i="131"/>
  <c r="CN11690" i="131"/>
  <c r="CH11657" i="131"/>
  <c r="BT11657" i="131"/>
  <c r="BF11657" i="131"/>
  <c r="BD11657" i="131"/>
  <c r="CF11657" i="131"/>
  <c r="BR11657" i="131"/>
  <c r="CG11657" i="131"/>
  <c r="BS11657" i="131"/>
  <c r="BE11657" i="131"/>
  <c r="BT11653" i="131"/>
  <c r="BF11653" i="131"/>
  <c r="CH11653" i="131"/>
  <c r="BR11653" i="131"/>
  <c r="BD11653" i="131"/>
  <c r="CF11653" i="131"/>
  <c r="BS11653" i="131"/>
  <c r="BE11653" i="131"/>
  <c r="CG11653" i="131"/>
  <c r="BU11628" i="131"/>
  <c r="BG11628" i="131"/>
  <c r="CI11628" i="131"/>
  <c r="BE11628" i="131"/>
  <c r="CG11628" i="131"/>
  <c r="BS11628" i="131"/>
  <c r="BF11628" i="131"/>
  <c r="CH11628" i="131"/>
  <c r="BT11628" i="131"/>
  <c r="CI11624" i="131"/>
  <c r="BU11624" i="131"/>
  <c r="BG11624" i="131"/>
  <c r="BS11624" i="131"/>
  <c r="BF11624" i="131"/>
  <c r="CH11624" i="131"/>
  <c r="BT11624" i="131"/>
  <c r="BE11624" i="131"/>
  <c r="CG11624" i="131"/>
  <c r="BR11599" i="131"/>
  <c r="BD11599" i="131"/>
  <c r="CF11599" i="131"/>
  <c r="BV11595" i="131"/>
  <c r="BH11595" i="131"/>
  <c r="CJ11595" i="131"/>
  <c r="CH11595" i="131"/>
  <c r="BT11595" i="131"/>
  <c r="BF11595" i="131"/>
  <c r="BU11595" i="131"/>
  <c r="BG11595" i="131"/>
  <c r="CI11595" i="131"/>
  <c r="BW11570" i="131"/>
  <c r="BI11570" i="131"/>
  <c r="CK11570" i="131"/>
  <c r="CI11570" i="131"/>
  <c r="BU11570" i="131"/>
  <c r="BG11570" i="131"/>
  <c r="CJ11570" i="131"/>
  <c r="BV11570" i="131"/>
  <c r="BH11570" i="131"/>
  <c r="BW11566" i="131"/>
  <c r="BI11566" i="131"/>
  <c r="CK11566" i="131"/>
  <c r="DO11564" i="131" s="1"/>
  <c r="BU11566" i="131"/>
  <c r="BG11566" i="131"/>
  <c r="CI11566" i="131"/>
  <c r="BW11562" i="131"/>
  <c r="BI11562" i="131"/>
  <c r="CK11562" i="131"/>
  <c r="BU11562" i="131"/>
  <c r="BG11562" i="131"/>
  <c r="CI11562" i="131"/>
  <c r="CH11537" i="131"/>
  <c r="BT11537" i="131"/>
  <c r="BF11537" i="131"/>
  <c r="BD11537" i="131"/>
  <c r="CF11537" i="131"/>
  <c r="BR11537" i="131"/>
  <c r="CB11532" i="131"/>
  <c r="DI11532" i="131" s="1"/>
  <c r="BN11532" i="131"/>
  <c r="CZ11532" i="131" s="1"/>
  <c r="CP11532" i="131"/>
  <c r="DR11532" i="131" s="1"/>
  <c r="CN11532" i="131"/>
  <c r="BZ11532" i="131"/>
  <c r="BL11532" i="131"/>
  <c r="BM11507" i="131"/>
  <c r="CO11507" i="131"/>
  <c r="CA11507" i="131"/>
  <c r="CB11507" i="131"/>
  <c r="BN11507" i="131"/>
  <c r="CP11507" i="131"/>
  <c r="DR11504" i="131" s="1"/>
  <c r="BG11503" i="131"/>
  <c r="CI11503" i="131"/>
  <c r="BU11503" i="131"/>
  <c r="BE11503" i="131"/>
  <c r="CG11503" i="131"/>
  <c r="BS11503" i="131"/>
  <c r="BH11478" i="131"/>
  <c r="CJ11478" i="131"/>
  <c r="BV11478" i="131"/>
  <c r="BT11478" i="131"/>
  <c r="BF11478" i="131"/>
  <c r="CH11478" i="131"/>
  <c r="BG11478" i="131"/>
  <c r="CI11478" i="131"/>
  <c r="BU11478" i="131"/>
  <c r="BV11474" i="131"/>
  <c r="BH11474" i="131"/>
  <c r="CJ11474" i="131"/>
  <c r="BU11474" i="131"/>
  <c r="CH11474" i="131"/>
  <c r="BG11474" i="131"/>
  <c r="BT11474" i="131"/>
  <c r="CI11474" i="131"/>
  <c r="BF11474" i="131"/>
  <c r="CK11449" i="131"/>
  <c r="BW11449" i="131"/>
  <c r="BI11449" i="131"/>
  <c r="BV11449" i="131"/>
  <c r="BH11449" i="131"/>
  <c r="BG11449" i="131"/>
  <c r="CI11449" i="131"/>
  <c r="CJ11449" i="131"/>
  <c r="BU11449" i="131"/>
  <c r="BI11445" i="131"/>
  <c r="CK11445" i="131"/>
  <c r="BW11445" i="131"/>
  <c r="BG11445" i="131"/>
  <c r="CI11445" i="131"/>
  <c r="BU11445" i="131"/>
  <c r="CJ11445" i="131"/>
  <c r="BV11445" i="131"/>
  <c r="BH11445" i="131"/>
  <c r="CH11420" i="131"/>
  <c r="BT11420" i="131"/>
  <c r="BF11420" i="131"/>
  <c r="CF11420" i="131"/>
  <c r="BR11420" i="131"/>
  <c r="BD11420" i="131"/>
  <c r="CH11416" i="131"/>
  <c r="BT11416" i="131"/>
  <c r="BF11416" i="131"/>
  <c r="CF11416" i="131"/>
  <c r="BR11416" i="131"/>
  <c r="BD11416" i="131"/>
  <c r="CG11416" i="131"/>
  <c r="BS11416" i="131"/>
  <c r="BT11412" i="131"/>
  <c r="BF11412" i="131"/>
  <c r="CH11412" i="131"/>
  <c r="CF11412" i="131"/>
  <c r="BR11412" i="131"/>
  <c r="BD11412" i="131"/>
  <c r="BS11412" i="131"/>
  <c r="BE11412" i="131"/>
  <c r="CG11412" i="131"/>
  <c r="CA11386" i="131"/>
  <c r="BM11386" i="131"/>
  <c r="CO11386" i="131"/>
  <c r="CB11386" i="131"/>
  <c r="BN11386" i="131"/>
  <c r="CP11386" i="131"/>
  <c r="BY11382" i="131"/>
  <c r="BK11382" i="131"/>
  <c r="CM11382" i="131"/>
  <c r="CK11382" i="131"/>
  <c r="BW11382" i="131"/>
  <c r="BI11382" i="131"/>
  <c r="BJ11382" i="131"/>
  <c r="CL11382" i="131"/>
  <c r="BX11382" i="131"/>
  <c r="DG11382" i="131" s="1"/>
  <c r="BZ11357" i="131"/>
  <c r="BL11357" i="131"/>
  <c r="CN11357" i="131"/>
  <c r="CL11357" i="131"/>
  <c r="BX11357" i="131"/>
  <c r="BJ11357" i="131"/>
  <c r="CM11357" i="131"/>
  <c r="BY11357" i="131"/>
  <c r="BL11353" i="131"/>
  <c r="CN11353" i="131"/>
  <c r="BZ11353" i="131"/>
  <c r="BX11353" i="131"/>
  <c r="BJ11353" i="131"/>
  <c r="CL11353" i="131"/>
  <c r="BK11353" i="131"/>
  <c r="CM11353" i="131"/>
  <c r="BY11353" i="131"/>
  <c r="CA11328" i="131"/>
  <c r="BM11328" i="131"/>
  <c r="CO11328" i="131"/>
  <c r="BK11328" i="131"/>
  <c r="CM11328" i="131"/>
  <c r="BY11328" i="131"/>
  <c r="BL11328" i="131"/>
  <c r="CN11328" i="131"/>
  <c r="BZ11328" i="131"/>
  <c r="CA11324" i="131"/>
  <c r="BM11324" i="131"/>
  <c r="CO11324" i="131"/>
  <c r="CN11324" i="131"/>
  <c r="BZ11324" i="131"/>
  <c r="BL11324" i="131"/>
  <c r="CM11324" i="131"/>
  <c r="BY11324" i="131"/>
  <c r="BK11324" i="131"/>
  <c r="BX11299" i="131"/>
  <c r="BJ11299" i="131"/>
  <c r="CL11299" i="131"/>
  <c r="BV11299" i="131"/>
  <c r="BH11299" i="131"/>
  <c r="CJ11299" i="131"/>
  <c r="CK11299" i="131"/>
  <c r="BW11299" i="131"/>
  <c r="BI11299" i="131"/>
  <c r="BF11295" i="131"/>
  <c r="CH11295" i="131"/>
  <c r="BT11295" i="131"/>
  <c r="BR11295" i="131"/>
  <c r="BD11295" i="131"/>
  <c r="CF11295" i="131"/>
  <c r="BS11295" i="131"/>
  <c r="BE11295" i="131"/>
  <c r="CG11295" i="131"/>
  <c r="BU11270" i="131"/>
  <c r="BG11270" i="131"/>
  <c r="CI11270" i="131"/>
  <c r="BS11270" i="131"/>
  <c r="BE11270" i="131"/>
  <c r="CG11270" i="131"/>
  <c r="BT11270" i="131"/>
  <c r="BF11270" i="131"/>
  <c r="CH11270" i="131"/>
  <c r="BM11265" i="131"/>
  <c r="CO11265" i="131"/>
  <c r="CA11265" i="131"/>
  <c r="CP11265" i="131"/>
  <c r="CB11265" i="131"/>
  <c r="BN11240" i="131"/>
  <c r="CP11240" i="131"/>
  <c r="CB11240" i="131"/>
  <c r="BZ11236" i="131"/>
  <c r="BL11236" i="131"/>
  <c r="CN11236" i="131"/>
  <c r="CL11236" i="131"/>
  <c r="BX11236" i="131"/>
  <c r="BJ11236" i="131"/>
  <c r="BY11236" i="131"/>
  <c r="BK11236" i="131"/>
  <c r="CM11236" i="131"/>
  <c r="BL11232" i="131"/>
  <c r="CN11232" i="131"/>
  <c r="BZ11232" i="131"/>
  <c r="CL11232" i="131"/>
  <c r="BX11232" i="131"/>
  <c r="BJ11232" i="131"/>
  <c r="CM11232" i="131"/>
  <c r="BY11232" i="131"/>
  <c r="BK11232" i="131"/>
  <c r="BM11207" i="131"/>
  <c r="CO11207" i="131"/>
  <c r="CA11207" i="131"/>
  <c r="BZ11207" i="131"/>
  <c r="BY11207" i="131"/>
  <c r="BL11207" i="131"/>
  <c r="BK11207" i="131"/>
  <c r="CN11207" i="131"/>
  <c r="CM11207" i="131"/>
  <c r="BX11178" i="131"/>
  <c r="BJ11178" i="131"/>
  <c r="CL11178" i="131"/>
  <c r="BW11178" i="131"/>
  <c r="BI11178" i="131"/>
  <c r="CK11178" i="131"/>
  <c r="DO11175" i="131" s="1"/>
  <c r="BV11178" i="131"/>
  <c r="BH11178" i="131"/>
  <c r="BF11174" i="131"/>
  <c r="CH11174" i="131"/>
  <c r="BT11174" i="131"/>
  <c r="CF11174" i="131"/>
  <c r="BS11174" i="131"/>
  <c r="BE11174" i="131"/>
  <c r="CG11174" i="131"/>
  <c r="BU11149" i="131"/>
  <c r="BG11149" i="131"/>
  <c r="CI11149" i="131"/>
  <c r="CH11149" i="131"/>
  <c r="CG11149" i="131"/>
  <c r="BT11149" i="131"/>
  <c r="BS11149" i="131"/>
  <c r="BF11149" i="131"/>
  <c r="BE11149" i="131"/>
  <c r="CO11144" i="131"/>
  <c r="CA11144" i="131"/>
  <c r="BM11144" i="131"/>
  <c r="BH11119" i="131"/>
  <c r="CJ11119" i="131"/>
  <c r="BV11119" i="131"/>
  <c r="BG11119" i="131"/>
  <c r="BT11119" i="131"/>
  <c r="CI11119" i="131"/>
  <c r="BF11119" i="131"/>
  <c r="BU11119" i="131"/>
  <c r="CH11119" i="131"/>
  <c r="BV11115" i="131"/>
  <c r="BH11115" i="131"/>
  <c r="CJ11115" i="131"/>
  <c r="BF11115" i="131"/>
  <c r="CH11115" i="131"/>
  <c r="BU11115" i="131"/>
  <c r="BG11115" i="131"/>
  <c r="CI11115" i="131"/>
  <c r="BT11115" i="131"/>
  <c r="BW11090" i="131"/>
  <c r="BI11090" i="131"/>
  <c r="CK11090" i="131"/>
  <c r="CJ11090" i="131"/>
  <c r="BV11090" i="131"/>
  <c r="BH11090" i="131"/>
  <c r="CI11090" i="131"/>
  <c r="BU11090" i="131"/>
  <c r="BG11090" i="131"/>
  <c r="BW11086" i="131"/>
  <c r="BI11086" i="131"/>
  <c r="CK11086" i="131"/>
  <c r="BG11086" i="131"/>
  <c r="CJ11086" i="131"/>
  <c r="BV11086" i="131"/>
  <c r="BH11086" i="131"/>
  <c r="CI11086" i="131"/>
  <c r="BU11086" i="131"/>
  <c r="BW11082" i="131"/>
  <c r="BI11082" i="131"/>
  <c r="CK11082" i="131"/>
  <c r="DO11082" i="131" s="1"/>
  <c r="BG11082" i="131"/>
  <c r="CI11082" i="131"/>
  <c r="BU11082" i="131"/>
  <c r="BV11082" i="131"/>
  <c r="BH11082" i="131"/>
  <c r="CP11056" i="131"/>
  <c r="CB11056" i="131"/>
  <c r="DI11054" i="131" s="1"/>
  <c r="BN11056" i="131"/>
  <c r="CZ11054" i="131" s="1"/>
  <c r="BZ11056" i="131"/>
  <c r="BL11056" i="131"/>
  <c r="CN11056" i="131"/>
  <c r="BM11056" i="131"/>
  <c r="BT11052" i="131"/>
  <c r="BF11052" i="131"/>
  <c r="CH11052" i="131"/>
  <c r="BS11052" i="131"/>
  <c r="CF11052" i="131"/>
  <c r="BR11052" i="131"/>
  <c r="BD11052" i="131"/>
  <c r="BU11027" i="131"/>
  <c r="BG11027" i="131"/>
  <c r="CI11027" i="131"/>
  <c r="BS11027" i="131"/>
  <c r="BE11027" i="131"/>
  <c r="BT11027" i="131"/>
  <c r="BF11027" i="131"/>
  <c r="CH11027" i="131"/>
  <c r="CG11027" i="131"/>
  <c r="BG11023" i="131"/>
  <c r="CI11023" i="131"/>
  <c r="BU11023" i="131"/>
  <c r="CH11023" i="131"/>
  <c r="BT11023" i="131"/>
  <c r="BE11023" i="131"/>
  <c r="BS11023" i="131"/>
  <c r="BF11023" i="131"/>
  <c r="BH10998" i="131"/>
  <c r="CJ10998" i="131"/>
  <c r="BV10998" i="131"/>
  <c r="BT10998" i="131"/>
  <c r="BF10998" i="131"/>
  <c r="CH10998" i="131"/>
  <c r="BU10998" i="131"/>
  <c r="BG10998" i="131"/>
  <c r="CI10998" i="131"/>
  <c r="BV10994" i="131"/>
  <c r="BH10994" i="131"/>
  <c r="CJ10994" i="131"/>
  <c r="BU10994" i="131"/>
  <c r="CH10994" i="131"/>
  <c r="BG10994" i="131"/>
  <c r="BT10994" i="131"/>
  <c r="CI10994" i="131"/>
  <c r="BF10994" i="131"/>
  <c r="CK10969" i="131"/>
  <c r="BW10969" i="131"/>
  <c r="BI10969" i="131"/>
  <c r="BH10969" i="131"/>
  <c r="BG10969" i="131"/>
  <c r="CI10969" i="131"/>
  <c r="CJ10969" i="131"/>
  <c r="BU10969" i="131"/>
  <c r="BV10969" i="131"/>
  <c r="BS10965" i="131"/>
  <c r="BE10965" i="131"/>
  <c r="CG10965" i="131"/>
  <c r="BR10965" i="131"/>
  <c r="BD10965" i="131"/>
  <c r="CF10965" i="131"/>
  <c r="CH10940" i="131"/>
  <c r="BT10940" i="131"/>
  <c r="BF10940" i="131"/>
  <c r="BD10940" i="131"/>
  <c r="CF10940" i="131"/>
  <c r="BR10940" i="131"/>
  <c r="CG10940" i="131"/>
  <c r="BS10940" i="131"/>
  <c r="BE10940" i="131"/>
  <c r="BN10935" i="131"/>
  <c r="CP10935" i="131"/>
  <c r="CB10935" i="131"/>
  <c r="BL10935" i="131"/>
  <c r="CN10935" i="131"/>
  <c r="BZ10935" i="131"/>
  <c r="CO10935" i="131"/>
  <c r="CA10935" i="131"/>
  <c r="BM10935" i="131"/>
  <c r="CB10909" i="131"/>
  <c r="CO10909" i="131"/>
  <c r="BN10909" i="131"/>
  <c r="CA10909" i="131"/>
  <c r="CP10909" i="131"/>
  <c r="BM10909" i="131"/>
  <c r="BY10904" i="131"/>
  <c r="BK10904" i="131"/>
  <c r="CM10904" i="131"/>
  <c r="BW10904" i="131"/>
  <c r="CK10904" i="131"/>
  <c r="BX10904" i="131"/>
  <c r="BJ10904" i="131"/>
  <c r="CL10904" i="131"/>
  <c r="CB10879" i="131"/>
  <c r="BN10879" i="131"/>
  <c r="CP10879" i="131"/>
  <c r="CB10875" i="131"/>
  <c r="BN10875" i="131"/>
  <c r="CP10875" i="131"/>
  <c r="CO10842" i="131"/>
  <c r="CA10842" i="131"/>
  <c r="BM10842" i="131"/>
  <c r="CM10842" i="131"/>
  <c r="BY10842" i="131"/>
  <c r="BK10842" i="131"/>
  <c r="BX10817" i="131"/>
  <c r="BJ10817" i="131"/>
  <c r="CL10817" i="131"/>
  <c r="BW10817" i="131"/>
  <c r="BI10817" i="131"/>
  <c r="CK10817" i="131"/>
  <c r="BV10817" i="131"/>
  <c r="BH10817" i="131"/>
  <c r="CJ10817" i="131"/>
  <c r="BT10813" i="131"/>
  <c r="BF10813" i="131"/>
  <c r="CH10813" i="131"/>
  <c r="BS10813" i="131"/>
  <c r="BE10813" i="131"/>
  <c r="CG10813" i="131"/>
  <c r="BR10813" i="131"/>
  <c r="BD10813" i="131"/>
  <c r="CF10813" i="131"/>
  <c r="BK10787" i="131"/>
  <c r="CM10787" i="131"/>
  <c r="BY10787" i="131"/>
  <c r="CK10787" i="131"/>
  <c r="BJ10787" i="131"/>
  <c r="BW10787" i="131"/>
  <c r="CL10787" i="131"/>
  <c r="BX10787" i="131"/>
  <c r="BG10783" i="131"/>
  <c r="CI10783" i="131"/>
  <c r="BU10783" i="131"/>
  <c r="BS10783" i="131"/>
  <c r="BE10783" i="131"/>
  <c r="CG10783" i="131"/>
  <c r="BT10783" i="131"/>
  <c r="BF10783" i="131"/>
  <c r="CH10783" i="131"/>
  <c r="BH10758" i="131"/>
  <c r="CJ10758" i="131"/>
  <c r="BV10758" i="131"/>
  <c r="CH10758" i="131"/>
  <c r="BT10758" i="131"/>
  <c r="BF10758" i="131"/>
  <c r="BU10758" i="131"/>
  <c r="BG10758" i="131"/>
  <c r="CI10758" i="131"/>
  <c r="BV10754" i="131"/>
  <c r="BH10754" i="131"/>
  <c r="CJ10754" i="131"/>
  <c r="BU10754" i="131"/>
  <c r="BG10754" i="131"/>
  <c r="CI10754" i="131"/>
  <c r="BF10754" i="131"/>
  <c r="CK10729" i="131"/>
  <c r="BW10729" i="131"/>
  <c r="BI10729" i="131"/>
  <c r="CI10729" i="131"/>
  <c r="BV10729" i="131"/>
  <c r="BU10729" i="131"/>
  <c r="BH10729" i="131"/>
  <c r="BG10729" i="131"/>
  <c r="CJ10729" i="131"/>
  <c r="BI10725" i="131"/>
  <c r="CK10725" i="131"/>
  <c r="BW10725" i="131"/>
  <c r="BG10725" i="131"/>
  <c r="BU10725" i="131"/>
  <c r="CH10700" i="131"/>
  <c r="BT10700" i="131"/>
  <c r="BF10700" i="131"/>
  <c r="BS10700" i="131"/>
  <c r="BR10700" i="131"/>
  <c r="BE10700" i="131"/>
  <c r="BD10700" i="131"/>
  <c r="CG10700" i="131"/>
  <c r="CF10700" i="131"/>
  <c r="CH10696" i="131"/>
  <c r="BT10696" i="131"/>
  <c r="BF10696" i="131"/>
  <c r="BS10696" i="131"/>
  <c r="BD10696" i="131"/>
  <c r="BE10696" i="131"/>
  <c r="CG10696" i="131"/>
  <c r="CM10670" i="131"/>
  <c r="BY10670" i="131"/>
  <c r="BK10670" i="131"/>
  <c r="BI10670" i="131"/>
  <c r="CK10670" i="131"/>
  <c r="BW10670" i="131"/>
  <c r="BJ10670" i="131"/>
  <c r="CL10670" i="131"/>
  <c r="BX10670" i="131"/>
  <c r="BU10666" i="131"/>
  <c r="BG10666" i="131"/>
  <c r="CI10666" i="131"/>
  <c r="BT10666" i="131"/>
  <c r="BS10666" i="131"/>
  <c r="BF10666" i="131"/>
  <c r="BE10666" i="131"/>
  <c r="CH10666" i="131"/>
  <c r="CG10666" i="131"/>
  <c r="BN10640" i="131"/>
  <c r="CP10640" i="131"/>
  <c r="CB10640" i="131"/>
  <c r="BZ10636" i="131"/>
  <c r="BL10636" i="131"/>
  <c r="CN10636" i="131"/>
  <c r="CL10636" i="131"/>
  <c r="BX10636" i="131"/>
  <c r="BJ10636" i="131"/>
  <c r="CM10636" i="131"/>
  <c r="BY10636" i="131"/>
  <c r="BK10636" i="131"/>
  <c r="BL10632" i="131"/>
  <c r="CN10632" i="131"/>
  <c r="BZ10632" i="131"/>
  <c r="BX10632" i="131"/>
  <c r="BJ10632" i="131"/>
  <c r="CL10632" i="131"/>
  <c r="CO10603" i="131"/>
  <c r="CA10603" i="131"/>
  <c r="BM10603" i="131"/>
  <c r="CM10603" i="131"/>
  <c r="CN10603" i="131"/>
  <c r="BZ10603" i="131"/>
  <c r="BL10603" i="131"/>
  <c r="BK10603" i="131"/>
  <c r="BF10578" i="131"/>
  <c r="CH10578" i="131"/>
  <c r="BT10578" i="131"/>
  <c r="BD10578" i="131"/>
  <c r="CF10578" i="131"/>
  <c r="BR10578" i="131"/>
  <c r="CG10578" i="131"/>
  <c r="BS10578" i="131"/>
  <c r="BE10578" i="131"/>
  <c r="BF10574" i="131"/>
  <c r="CH10574" i="131"/>
  <c r="BT10574" i="131"/>
  <c r="BS10574" i="131"/>
  <c r="BE10574" i="131"/>
  <c r="CG10574" i="131"/>
  <c r="BR10574" i="131"/>
  <c r="BD10574" i="131"/>
  <c r="CF10574" i="131"/>
  <c r="CO10548" i="131"/>
  <c r="CA10548" i="131"/>
  <c r="BM10548" i="131"/>
  <c r="BN10544" i="131"/>
  <c r="CZ10543" i="131" s="1"/>
  <c r="CP10544" i="131"/>
  <c r="CB10544" i="131"/>
  <c r="BM10544" i="131"/>
  <c r="CA10544" i="131"/>
  <c r="CB10519" i="131"/>
  <c r="BN10519" i="131"/>
  <c r="CP10519" i="131"/>
  <c r="CN10515" i="131"/>
  <c r="BZ10515" i="131"/>
  <c r="BL10515" i="131"/>
  <c r="BX10515" i="131"/>
  <c r="BJ10515" i="131"/>
  <c r="CL10515" i="131"/>
  <c r="BY10515" i="131"/>
  <c r="BM10486" i="131"/>
  <c r="CO10486" i="131"/>
  <c r="CA10486" i="131"/>
  <c r="BY10486" i="131"/>
  <c r="BK10486" i="131"/>
  <c r="BL10486" i="131"/>
  <c r="CM10486" i="131"/>
  <c r="CN10486" i="131"/>
  <c r="BZ10486" i="131"/>
  <c r="CP10457" i="131"/>
  <c r="CB10457" i="131"/>
  <c r="BN10457" i="131"/>
  <c r="BZ10457" i="131"/>
  <c r="BM10457" i="131"/>
  <c r="CO10457" i="131"/>
  <c r="CA10457" i="131"/>
  <c r="BL10457" i="131"/>
  <c r="CN10457" i="131"/>
  <c r="CB10453" i="131"/>
  <c r="BN10453" i="131"/>
  <c r="CP10453" i="131"/>
  <c r="BM10453" i="131"/>
  <c r="CO10453" i="131"/>
  <c r="BZ10453" i="131"/>
  <c r="BL10453" i="131"/>
  <c r="CN10453" i="131"/>
  <c r="CA10453" i="131"/>
  <c r="BN10428" i="131"/>
  <c r="CO10428" i="131"/>
  <c r="BM10428" i="131"/>
  <c r="CP10428" i="131"/>
  <c r="CB10428" i="131"/>
  <c r="BY10423" i="131"/>
  <c r="BK10423" i="131"/>
  <c r="CM10423" i="131"/>
  <c r="BX10423" i="131"/>
  <c r="CL10423" i="131"/>
  <c r="BJ10423" i="131"/>
  <c r="CK10423" i="131"/>
  <c r="BW10423" i="131"/>
  <c r="BI10423" i="131"/>
  <c r="BH10398" i="131"/>
  <c r="CJ10398" i="131"/>
  <c r="BV10398" i="131"/>
  <c r="BT10398" i="131"/>
  <c r="BF10398" i="131"/>
  <c r="CH10398" i="131"/>
  <c r="CI10398" i="131"/>
  <c r="BU10398" i="131"/>
  <c r="BG10398" i="131"/>
  <c r="BV10394" i="131"/>
  <c r="BH10394" i="131"/>
  <c r="CJ10394" i="131"/>
  <c r="CH10394" i="131"/>
  <c r="BT10394" i="131"/>
  <c r="BF10394" i="131"/>
  <c r="BU10394" i="131"/>
  <c r="CI10394" i="131"/>
  <c r="BG10394" i="131"/>
  <c r="CK10369" i="131"/>
  <c r="BW10369" i="131"/>
  <c r="BI10369" i="131"/>
  <c r="BV10369" i="131"/>
  <c r="BH10369" i="131"/>
  <c r="CJ10369" i="131"/>
  <c r="BI10365" i="131"/>
  <c r="CK10365" i="131"/>
  <c r="BW10365" i="131"/>
  <c r="BG10365" i="131"/>
  <c r="CI10365" i="131"/>
  <c r="BU10365" i="131"/>
  <c r="BX10339" i="131"/>
  <c r="BJ10339" i="131"/>
  <c r="CL10339" i="131"/>
  <c r="BV10339" i="131"/>
  <c r="CJ10339" i="131"/>
  <c r="BW10339" i="131"/>
  <c r="BH10339" i="131"/>
  <c r="BI10339" i="131"/>
  <c r="CK10339" i="131"/>
  <c r="BX10335" i="131"/>
  <c r="CL10335" i="131"/>
  <c r="BJ10335" i="131"/>
  <c r="CK10335" i="131"/>
  <c r="BW10335" i="131"/>
  <c r="BI10335" i="131"/>
  <c r="BV10335" i="131"/>
  <c r="BH10335" i="131"/>
  <c r="CJ10335" i="131"/>
  <c r="BU10310" i="131"/>
  <c r="BG10310" i="131"/>
  <c r="CI10310" i="131"/>
  <c r="CG10310" i="131"/>
  <c r="BS10310" i="131"/>
  <c r="BK10305" i="131"/>
  <c r="CM10305" i="131"/>
  <c r="BY10305" i="131"/>
  <c r="BX10305" i="131"/>
  <c r="BJ10305" i="131"/>
  <c r="CL10305" i="131"/>
  <c r="BN10280" i="131"/>
  <c r="CP10280" i="131"/>
  <c r="CB10280" i="131"/>
  <c r="BN10276" i="131"/>
  <c r="CZ10274" i="131" s="1"/>
  <c r="CP10276" i="131"/>
  <c r="CB10276" i="131"/>
  <c r="BL10272" i="131"/>
  <c r="CN10272" i="131"/>
  <c r="BZ10272" i="131"/>
  <c r="BX10272" i="131"/>
  <c r="BJ10272" i="131"/>
  <c r="CL10272" i="131"/>
  <c r="BY10272" i="131"/>
  <c r="BK10272" i="131"/>
  <c r="CM10272" i="131"/>
  <c r="BN10218" i="131"/>
  <c r="CP10218" i="131"/>
  <c r="CB10218" i="131"/>
  <c r="BL10218" i="131"/>
  <c r="CN10218" i="131"/>
  <c r="BZ10218" i="131"/>
  <c r="BM10218" i="131"/>
  <c r="CO10218" i="131"/>
  <c r="CA10218" i="131"/>
  <c r="BN10214" i="131"/>
  <c r="CZ10213" i="131" s="1"/>
  <c r="CP10214" i="131"/>
  <c r="DR10213" i="131" s="1"/>
  <c r="CB10214" i="131"/>
  <c r="BL10214" i="131"/>
  <c r="CN10214" i="131"/>
  <c r="CA10214" i="131"/>
  <c r="BZ10214" i="131"/>
  <c r="CO10189" i="131"/>
  <c r="CB10189" i="131"/>
  <c r="CA10189" i="131"/>
  <c r="BN10189" i="131"/>
  <c r="BM10189" i="131"/>
  <c r="CP10189" i="131"/>
  <c r="BM10185" i="131"/>
  <c r="CO10185" i="131"/>
  <c r="CP10185" i="131"/>
  <c r="CA10185" i="131"/>
  <c r="CB10185" i="131"/>
  <c r="BN10185" i="131"/>
  <c r="BN10160" i="131"/>
  <c r="CZ10156" i="131" s="1"/>
  <c r="CP10160" i="131"/>
  <c r="CB10160" i="131"/>
  <c r="BZ10156" i="131"/>
  <c r="BL10156" i="131"/>
  <c r="CN10156" i="131"/>
  <c r="CL10156" i="131"/>
  <c r="BY10156" i="131"/>
  <c r="BX10156" i="131"/>
  <c r="BK10156" i="131"/>
  <c r="BJ10156" i="131"/>
  <c r="CM10156" i="131"/>
  <c r="BN10152" i="131"/>
  <c r="CP10152" i="131"/>
  <c r="CB10152" i="131"/>
  <c r="BM10127" i="131"/>
  <c r="CO10127" i="131"/>
  <c r="CA10127" i="131"/>
  <c r="BL10127" i="131"/>
  <c r="CN10127" i="131"/>
  <c r="BY10127" i="131"/>
  <c r="BK10127" i="131"/>
  <c r="CM10127" i="131"/>
  <c r="BZ10127" i="131"/>
  <c r="BX10098" i="131"/>
  <c r="BJ10098" i="131"/>
  <c r="CL10098" i="131"/>
  <c r="BW10098" i="131"/>
  <c r="BI10098" i="131"/>
  <c r="CK10098" i="131"/>
  <c r="BV10098" i="131"/>
  <c r="BH10098" i="131"/>
  <c r="CJ10098" i="131"/>
  <c r="CB10093" i="131"/>
  <c r="BN10093" i="131"/>
  <c r="CP10093" i="131"/>
  <c r="BZ10093" i="131"/>
  <c r="BL10093" i="131"/>
  <c r="CN10093" i="131"/>
  <c r="CO10093" i="131"/>
  <c r="CA10093" i="131"/>
  <c r="BM10093" i="131"/>
  <c r="BK10068" i="131"/>
  <c r="CM10068" i="131"/>
  <c r="BY10068" i="131"/>
  <c r="BW10068" i="131"/>
  <c r="BI10068" i="131"/>
  <c r="CK10068" i="131"/>
  <c r="BJ10068" i="131"/>
  <c r="CL10068" i="131"/>
  <c r="BX10068" i="131"/>
  <c r="CI10064" i="131"/>
  <c r="BU10064" i="131"/>
  <c r="BG10064" i="131"/>
  <c r="BE10064" i="131"/>
  <c r="CG10064" i="131"/>
  <c r="BS10064" i="131"/>
  <c r="BT10064" i="131"/>
  <c r="BF10064" i="131"/>
  <c r="CH10064" i="131"/>
  <c r="BR10039" i="131"/>
  <c r="BD10039" i="131"/>
  <c r="CF10039" i="131"/>
  <c r="BV10035" i="131"/>
  <c r="BH10035" i="131"/>
  <c r="CJ10035" i="131"/>
  <c r="BT10035" i="131"/>
  <c r="BF10035" i="131"/>
  <c r="CH10035" i="131"/>
  <c r="BG10035" i="131"/>
  <c r="CI10035" i="131"/>
  <c r="BE10010" i="131"/>
  <c r="CG10010" i="131"/>
  <c r="BS10010" i="131"/>
  <c r="BD10010" i="131"/>
  <c r="CF10010" i="131"/>
  <c r="BR10010" i="131"/>
  <c r="BW10006" i="131"/>
  <c r="BI10006" i="131"/>
  <c r="CK10006" i="131"/>
  <c r="CI10006" i="131"/>
  <c r="BU10006" i="131"/>
  <c r="BG10006" i="131"/>
  <c r="CJ10006" i="131"/>
  <c r="BV10006" i="131"/>
  <c r="BH10006" i="131"/>
  <c r="BW10002" i="131"/>
  <c r="BI10002" i="131"/>
  <c r="CK10002" i="131"/>
  <c r="BU10002" i="131"/>
  <c r="BG10002" i="131"/>
  <c r="CI10002" i="131"/>
  <c r="BV10002" i="131"/>
  <c r="BH10002" i="131"/>
  <c r="CJ10002" i="131"/>
  <c r="CP9976" i="131"/>
  <c r="DR9974" i="131" s="1"/>
  <c r="CB9976" i="131"/>
  <c r="DI9974" i="131" s="1"/>
  <c r="BN9976" i="131"/>
  <c r="CZ9974" i="131" s="1"/>
  <c r="BL9976" i="131"/>
  <c r="CO9976" i="131"/>
  <c r="CN9976" i="131"/>
  <c r="CA9976" i="131"/>
  <c r="BZ9976" i="131"/>
  <c r="BM9976" i="131"/>
  <c r="BJ9972" i="131"/>
  <c r="CL9972" i="131"/>
  <c r="BX9972" i="131"/>
  <c r="BH9972" i="131"/>
  <c r="CK9972" i="131"/>
  <c r="BI9972" i="131"/>
  <c r="CB9947" i="131"/>
  <c r="BN9947" i="131"/>
  <c r="CP9947" i="131"/>
  <c r="CO9947" i="131"/>
  <c r="CA9947" i="131"/>
  <c r="BM9947" i="131"/>
  <c r="BN9943" i="131"/>
  <c r="CP9943" i="131"/>
  <c r="CB9943" i="131"/>
  <c r="BM9943" i="131"/>
  <c r="CO9943" i="131"/>
  <c r="CA9943" i="131"/>
  <c r="CP9918" i="131"/>
  <c r="CB9918" i="131"/>
  <c r="DI9915" i="131" s="1"/>
  <c r="BN9918" i="131"/>
  <c r="CZ9915" i="131" s="1"/>
  <c r="BN9914" i="131"/>
  <c r="CZ9913" i="131" s="1"/>
  <c r="CP9914" i="131"/>
  <c r="DR9913" i="131" s="1"/>
  <c r="CB9914" i="131"/>
  <c r="DI9913" i="131" s="1"/>
  <c r="BM9889" i="131"/>
  <c r="CO9889" i="131"/>
  <c r="CA9889" i="131"/>
  <c r="BY9889" i="131"/>
  <c r="BK9889" i="131"/>
  <c r="CM9889" i="131"/>
  <c r="BL9889" i="131"/>
  <c r="BZ9889" i="131"/>
  <c r="CP9860" i="131"/>
  <c r="CB9860" i="131"/>
  <c r="BN9860" i="131"/>
  <c r="CA9860" i="131"/>
  <c r="BM9860" i="131"/>
  <c r="CO9860" i="131"/>
  <c r="BL9860" i="131"/>
  <c r="CN9860" i="131"/>
  <c r="BZ9860" i="131"/>
  <c r="BJ9856" i="131"/>
  <c r="CL9856" i="131"/>
  <c r="BX9856" i="131"/>
  <c r="BW9856" i="131"/>
  <c r="BI9856" i="131"/>
  <c r="CK9856" i="131"/>
  <c r="BV9856" i="131"/>
  <c r="BH9856" i="131"/>
  <c r="CJ9856" i="131"/>
  <c r="BT9852" i="131"/>
  <c r="BF9852" i="131"/>
  <c r="CH9852" i="131"/>
  <c r="BD9852" i="131"/>
  <c r="BS9852" i="131"/>
  <c r="CF9852" i="131"/>
  <c r="BE9852" i="131"/>
  <c r="BR9852" i="131"/>
  <c r="CG9852" i="131"/>
  <c r="BU9827" i="131"/>
  <c r="BG9827" i="131"/>
  <c r="CI9827" i="131"/>
  <c r="BE9827" i="131"/>
  <c r="CG9827" i="131"/>
  <c r="BS9827" i="131"/>
  <c r="BF9827" i="131"/>
  <c r="CH9827" i="131"/>
  <c r="BT9827" i="131"/>
  <c r="BG9823" i="131"/>
  <c r="CI9823" i="131"/>
  <c r="BU9823" i="131"/>
  <c r="BE9823" i="131"/>
  <c r="BF9823" i="131"/>
  <c r="CH9823" i="131"/>
  <c r="BT9823" i="131"/>
  <c r="CB9797" i="131"/>
  <c r="BN9797" i="131"/>
  <c r="CP9797" i="131"/>
  <c r="BL9793" i="131"/>
  <c r="CN9793" i="131"/>
  <c r="BZ9793" i="131"/>
  <c r="CL9793" i="131"/>
  <c r="BK9793" i="131"/>
  <c r="CM9793" i="131"/>
  <c r="BY9793" i="131"/>
  <c r="BX9793" i="131"/>
  <c r="BJ9793" i="131"/>
  <c r="CA9764" i="131"/>
  <c r="BM9764" i="131"/>
  <c r="CO9764" i="131"/>
  <c r="CM9764" i="131"/>
  <c r="BY9764" i="131"/>
  <c r="BK9764" i="131"/>
  <c r="BL9764" i="131"/>
  <c r="CN9764" i="131"/>
  <c r="BZ9764" i="131"/>
  <c r="BX9739" i="131"/>
  <c r="BJ9739" i="131"/>
  <c r="CL9739" i="131"/>
  <c r="CK9739" i="131"/>
  <c r="BV9739" i="131"/>
  <c r="BH9739" i="131"/>
  <c r="CJ9739" i="131"/>
  <c r="BW9739" i="131"/>
  <c r="BI9739" i="131"/>
  <c r="BF9735" i="131"/>
  <c r="CH9735" i="131"/>
  <c r="BT9735" i="131"/>
  <c r="BR9735" i="131"/>
  <c r="BD9735" i="131"/>
  <c r="CF9735" i="131"/>
  <c r="CA9708" i="131"/>
  <c r="BM9708" i="131"/>
  <c r="CB9708" i="131"/>
  <c r="CO9708" i="131"/>
  <c r="CI9704" i="131"/>
  <c r="BU9704" i="131"/>
  <c r="BG9704" i="131"/>
  <c r="CG9704" i="131"/>
  <c r="BS9704" i="131"/>
  <c r="BF9704" i="131"/>
  <c r="CH9704" i="131"/>
  <c r="BT9704" i="131"/>
  <c r="BE9704" i="131"/>
  <c r="BH9679" i="131"/>
  <c r="CJ9679" i="131"/>
  <c r="BV9679" i="131"/>
  <c r="BT9679" i="131"/>
  <c r="CI9679" i="131"/>
  <c r="BF9679" i="131"/>
  <c r="CH9679" i="131"/>
  <c r="BG9679" i="131"/>
  <c r="BV9675" i="131"/>
  <c r="BH9675" i="131"/>
  <c r="CJ9675" i="131"/>
  <c r="CH9675" i="131"/>
  <c r="BT9675" i="131"/>
  <c r="BF9675" i="131"/>
  <c r="BG9675" i="131"/>
  <c r="CI9675" i="131"/>
  <c r="BW9650" i="131"/>
  <c r="BI9650" i="131"/>
  <c r="CK9650" i="131"/>
  <c r="CI9650" i="131"/>
  <c r="BU9650" i="131"/>
  <c r="BG9650" i="131"/>
  <c r="BV9650" i="131"/>
  <c r="BH9650" i="131"/>
  <c r="CJ9650" i="131"/>
  <c r="BW9646" i="131"/>
  <c r="BI9646" i="131"/>
  <c r="CK9646" i="131"/>
  <c r="CI9646" i="131"/>
  <c r="BH9646" i="131"/>
  <c r="BU9646" i="131"/>
  <c r="BG9646" i="131"/>
  <c r="BW9642" i="131"/>
  <c r="BI9642" i="131"/>
  <c r="CK9642" i="131"/>
  <c r="BU9642" i="131"/>
  <c r="BV9642" i="131"/>
  <c r="BG9642" i="131"/>
  <c r="BH9642" i="131"/>
  <c r="CI9642" i="131"/>
  <c r="CJ9642" i="131"/>
  <c r="BJ9616" i="131"/>
  <c r="CL9616" i="131"/>
  <c r="BX9616" i="131"/>
  <c r="BV9616" i="131"/>
  <c r="BI9616" i="131"/>
  <c r="BH9616" i="131"/>
  <c r="CJ9616" i="131"/>
  <c r="BW9616" i="131"/>
  <c r="BJ9612" i="131"/>
  <c r="CL9612" i="131"/>
  <c r="BX9612" i="131"/>
  <c r="CJ9612" i="131"/>
  <c r="BV9612" i="131"/>
  <c r="BI9612" i="131"/>
  <c r="CK9612" i="131"/>
  <c r="BW9612" i="131"/>
  <c r="BH9612" i="131"/>
  <c r="BU9587" i="131"/>
  <c r="BG9587" i="131"/>
  <c r="CI9587" i="131"/>
  <c r="BE9587" i="131"/>
  <c r="CG9587" i="131"/>
  <c r="BS9587" i="131"/>
  <c r="CH9587" i="131"/>
  <c r="BG9582" i="131"/>
  <c r="CI9582" i="131"/>
  <c r="DN9582" i="131" s="1"/>
  <c r="BU9582" i="131"/>
  <c r="BF9582" i="131"/>
  <c r="BS9582" i="131"/>
  <c r="BE9582" i="131"/>
  <c r="CG9582" i="131"/>
  <c r="BH9557" i="131"/>
  <c r="CJ9557" i="131"/>
  <c r="BV9557" i="131"/>
  <c r="CI9557" i="131"/>
  <c r="CH9557" i="131"/>
  <c r="BU9557" i="131"/>
  <c r="BT9557" i="131"/>
  <c r="BG9557" i="131"/>
  <c r="BF9557" i="131"/>
  <c r="BV9553" i="131"/>
  <c r="BH9553" i="131"/>
  <c r="CJ9553" i="131"/>
  <c r="CH9553" i="131"/>
  <c r="BT9553" i="131"/>
  <c r="CK9528" i="131"/>
  <c r="BW9528" i="131"/>
  <c r="BI9528" i="131"/>
  <c r="BH9528" i="131"/>
  <c r="CJ9528" i="131"/>
  <c r="BV9528" i="131"/>
  <c r="BG9528" i="131"/>
  <c r="CI9528" i="131"/>
  <c r="BU9528" i="131"/>
  <c r="BI9524" i="131"/>
  <c r="CK9524" i="131"/>
  <c r="BW9524" i="131"/>
  <c r="BH9524" i="131"/>
  <c r="CJ9524" i="131"/>
  <c r="BV9524" i="131"/>
  <c r="BU9524" i="131"/>
  <c r="BG9524" i="131"/>
  <c r="CI9524" i="131"/>
  <c r="CH9499" i="131"/>
  <c r="BT9499" i="131"/>
  <c r="BF9499" i="131"/>
  <c r="BD9499" i="131"/>
  <c r="CF9499" i="131"/>
  <c r="BR9499" i="131"/>
  <c r="CG9499" i="131"/>
  <c r="BS9499" i="131"/>
  <c r="CL9494" i="131"/>
  <c r="BX9494" i="131"/>
  <c r="BJ9494" i="131"/>
  <c r="CK9494" i="131"/>
  <c r="BW9494" i="131"/>
  <c r="BI9494" i="131"/>
  <c r="CJ9494" i="131"/>
  <c r="BV9494" i="131"/>
  <c r="BH9494" i="131"/>
  <c r="BK9469" i="131"/>
  <c r="CM9469" i="131"/>
  <c r="BY9469" i="131"/>
  <c r="BX9469" i="131"/>
  <c r="BI9469" i="131"/>
  <c r="CK9469" i="131"/>
  <c r="BW9469" i="131"/>
  <c r="BJ9469" i="131"/>
  <c r="CL9469" i="131"/>
  <c r="BM9465" i="131"/>
  <c r="CO9465" i="131"/>
  <c r="CA9465" i="131"/>
  <c r="CP9465" i="131"/>
  <c r="CB9465" i="131"/>
  <c r="DI9463" i="131" s="1"/>
  <c r="BN9465" i="131"/>
  <c r="CP9440" i="131"/>
  <c r="CB9440" i="131"/>
  <c r="BZ9436" i="131"/>
  <c r="BL9436" i="131"/>
  <c r="CN9436" i="131"/>
  <c r="CL9436" i="131"/>
  <c r="BX9436" i="131"/>
  <c r="BJ9436" i="131"/>
  <c r="BY9436" i="131"/>
  <c r="BK9436" i="131"/>
  <c r="CM9436" i="131"/>
  <c r="BL9432" i="131"/>
  <c r="CN9432" i="131"/>
  <c r="BZ9432" i="131"/>
  <c r="BY9432" i="131"/>
  <c r="BK9432" i="131"/>
  <c r="CM9432" i="131"/>
  <c r="BX9432" i="131"/>
  <c r="BJ9432" i="131"/>
  <c r="CL9432" i="131"/>
  <c r="BX9378" i="131"/>
  <c r="BJ9378" i="131"/>
  <c r="CL9378" i="131"/>
  <c r="BH9378" i="131"/>
  <c r="BW9378" i="131"/>
  <c r="BI9378" i="131"/>
  <c r="CJ9378" i="131"/>
  <c r="CK9378" i="131"/>
  <c r="BV9378" i="131"/>
  <c r="BF9374" i="131"/>
  <c r="CH9374" i="131"/>
  <c r="BT9374" i="131"/>
  <c r="BR9374" i="131"/>
  <c r="BD9374" i="131"/>
  <c r="CF9374" i="131"/>
  <c r="BS9374" i="131"/>
  <c r="BE9374" i="131"/>
  <c r="CG9374" i="131"/>
  <c r="BU9349" i="131"/>
  <c r="BG9349" i="131"/>
  <c r="CI9349" i="131"/>
  <c r="CG9349" i="131"/>
  <c r="BS9349" i="131"/>
  <c r="BE9349" i="131"/>
  <c r="BT9349" i="131"/>
  <c r="BY9344" i="131"/>
  <c r="BK9344" i="131"/>
  <c r="CM9344" i="131"/>
  <c r="BJ9344" i="131"/>
  <c r="CL9344" i="131"/>
  <c r="BW9344" i="131"/>
  <c r="BI9344" i="131"/>
  <c r="CK9344" i="131"/>
  <c r="BX9344" i="131"/>
  <c r="DG9343" i="131" s="1"/>
  <c r="BH9319" i="131"/>
  <c r="CJ9319" i="131"/>
  <c r="BV9319" i="131"/>
  <c r="BF9319" i="131"/>
  <c r="BG9319" i="131"/>
  <c r="CI9319" i="131"/>
  <c r="BU9319" i="131"/>
  <c r="BT9319" i="131"/>
  <c r="BV9315" i="131"/>
  <c r="BH9315" i="131"/>
  <c r="CJ9315" i="131"/>
  <c r="BT9315" i="131"/>
  <c r="BF9315" i="131"/>
  <c r="CH9315" i="131"/>
  <c r="BG9315" i="131"/>
  <c r="BU9315" i="131"/>
  <c r="BW9290" i="131"/>
  <c r="BI9290" i="131"/>
  <c r="CK9290" i="131"/>
  <c r="CI9290" i="131"/>
  <c r="BU9290" i="131"/>
  <c r="CJ9290" i="131"/>
  <c r="BG9290" i="131"/>
  <c r="BV9290" i="131"/>
  <c r="BH9290" i="131"/>
  <c r="BW9286" i="131"/>
  <c r="BI9286" i="131"/>
  <c r="CK9286" i="131"/>
  <c r="CJ9286" i="131"/>
  <c r="CI9286" i="131"/>
  <c r="BU9286" i="131"/>
  <c r="BG9286" i="131"/>
  <c r="BW9282" i="131"/>
  <c r="BI9282" i="131"/>
  <c r="CK9282" i="131"/>
  <c r="BU9282" i="131"/>
  <c r="BH9282" i="131"/>
  <c r="CJ9282" i="131"/>
  <c r="CP9256" i="131"/>
  <c r="CB9256" i="131"/>
  <c r="BN9256" i="131"/>
  <c r="CO9256" i="131"/>
  <c r="CA9256" i="131"/>
  <c r="BM9256" i="131"/>
  <c r="BZ9256" i="131"/>
  <c r="CB9252" i="131"/>
  <c r="DI9252" i="131" s="1"/>
  <c r="BN9252" i="131"/>
  <c r="CP9252" i="131"/>
  <c r="DR9252" i="131" s="1"/>
  <c r="BL9252" i="131"/>
  <c r="CA9252" i="131"/>
  <c r="BM9252" i="131"/>
  <c r="CN9252" i="131"/>
  <c r="CO9252" i="131"/>
  <c r="BZ9252" i="131"/>
  <c r="CB9227" i="131"/>
  <c r="BN9227" i="131"/>
  <c r="CP9227" i="131"/>
  <c r="CO9227" i="131"/>
  <c r="BM9227" i="131"/>
  <c r="BN9223" i="131"/>
  <c r="CP9223" i="131"/>
  <c r="CB9223" i="131"/>
  <c r="BN9198" i="131"/>
  <c r="CZ9195" i="131" s="1"/>
  <c r="CP9198" i="131"/>
  <c r="DR9195" i="131" s="1"/>
  <c r="CB9198" i="131"/>
  <c r="DI9195" i="131" s="1"/>
  <c r="BL9194" i="131"/>
  <c r="CN9194" i="131"/>
  <c r="BZ9194" i="131"/>
  <c r="BK9194" i="131"/>
  <c r="CM9194" i="131"/>
  <c r="BY9194" i="131"/>
  <c r="BJ9194" i="131"/>
  <c r="CA9165" i="131"/>
  <c r="BM9165" i="131"/>
  <c r="CO9165" i="131"/>
  <c r="BZ9165" i="131"/>
  <c r="BL9165" i="131"/>
  <c r="CN9165" i="131"/>
  <c r="BY9165" i="131"/>
  <c r="BK9165" i="131"/>
  <c r="BJ9140" i="131"/>
  <c r="CL9140" i="131"/>
  <c r="BX9140" i="131"/>
  <c r="CJ9140" i="131"/>
  <c r="BV9140" i="131"/>
  <c r="BH9140" i="131"/>
  <c r="CK9140" i="131"/>
  <c r="BW9140" i="131"/>
  <c r="BI9140" i="131"/>
  <c r="BN9135" i="131"/>
  <c r="CP9135" i="131"/>
  <c r="CB9135" i="131"/>
  <c r="BZ9135" i="131"/>
  <c r="BL9135" i="131"/>
  <c r="CN9135" i="131"/>
  <c r="BM9135" i="131"/>
  <c r="CO9135" i="131"/>
  <c r="CA9135" i="131"/>
  <c r="CA9110" i="131"/>
  <c r="BM9110" i="131"/>
  <c r="CO9110" i="131"/>
  <c r="CB9110" i="131"/>
  <c r="CP9110" i="131"/>
  <c r="DR9106" i="131" s="1"/>
  <c r="BN9106" i="131"/>
  <c r="CP9106" i="131"/>
  <c r="CA9106" i="131"/>
  <c r="BM9106" i="131"/>
  <c r="CB9106" i="131"/>
  <c r="DI9104" i="131" s="1"/>
  <c r="CO9106" i="131"/>
  <c r="CA9102" i="131"/>
  <c r="BM9102" i="131"/>
  <c r="CO9102" i="131"/>
  <c r="BN9102" i="131"/>
  <c r="CP9102" i="131"/>
  <c r="CB9102" i="131"/>
  <c r="CB9077" i="131"/>
  <c r="BN9077" i="131"/>
  <c r="CP9077" i="131"/>
  <c r="BL9073" i="131"/>
  <c r="CN9073" i="131"/>
  <c r="BZ9073" i="131"/>
  <c r="BX9073" i="131"/>
  <c r="BJ9073" i="131"/>
  <c r="CL9073" i="131"/>
  <c r="BK9073" i="131"/>
  <c r="CM9073" i="131"/>
  <c r="BY9073" i="131"/>
  <c r="CA9048" i="131"/>
  <c r="BM9048" i="131"/>
  <c r="CO9048" i="131"/>
  <c r="BZ9048" i="131"/>
  <c r="BL9048" i="131"/>
  <c r="CN9048" i="131"/>
  <c r="BY9048" i="131"/>
  <c r="BK9048" i="131"/>
  <c r="CM9048" i="131"/>
  <c r="CA9044" i="131"/>
  <c r="BM9044" i="131"/>
  <c r="CO9044" i="131"/>
  <c r="BZ9044" i="131"/>
  <c r="BL9044" i="131"/>
  <c r="BY9044" i="131"/>
  <c r="CN9044" i="131"/>
  <c r="BX9019" i="131"/>
  <c r="BJ9019" i="131"/>
  <c r="CL9019" i="131"/>
  <c r="BV9019" i="131"/>
  <c r="BW9019" i="131"/>
  <c r="BH9019" i="131"/>
  <c r="BI9019" i="131"/>
  <c r="CJ9019" i="131"/>
  <c r="CK9019" i="131"/>
  <c r="BN9014" i="131"/>
  <c r="CP9014" i="131"/>
  <c r="CB9014" i="131"/>
  <c r="BZ9014" i="131"/>
  <c r="BL9014" i="131"/>
  <c r="CN9014" i="131"/>
  <c r="CO9014" i="131"/>
  <c r="CB8989" i="131"/>
  <c r="BN8989" i="131"/>
  <c r="CP8989" i="131"/>
  <c r="CO8989" i="131"/>
  <c r="CA8989" i="131"/>
  <c r="BM8989" i="131"/>
  <c r="BK8985" i="131"/>
  <c r="CM8985" i="131"/>
  <c r="BY8985" i="131"/>
  <c r="CL8985" i="131"/>
  <c r="BX8985" i="131"/>
  <c r="BJ8985" i="131"/>
  <c r="CK8985" i="131"/>
  <c r="BW8985" i="131"/>
  <c r="BI8985" i="131"/>
  <c r="BN8960" i="131"/>
  <c r="CP8960" i="131"/>
  <c r="CB8960" i="131"/>
  <c r="BN8956" i="131"/>
  <c r="CZ8954" i="131" s="1"/>
  <c r="CP8956" i="131"/>
  <c r="DR8954" i="131" s="1"/>
  <c r="CB8956" i="131"/>
  <c r="DI8954" i="131" s="1"/>
  <c r="BL8952" i="131"/>
  <c r="CN8952" i="131"/>
  <c r="BZ8952" i="131"/>
  <c r="BJ8952" i="131"/>
  <c r="CL8952" i="131"/>
  <c r="BX8952" i="131"/>
  <c r="BK8952" i="131"/>
  <c r="CM8952" i="131"/>
  <c r="BM8927" i="131"/>
  <c r="CO8927" i="131"/>
  <c r="CA8927" i="131"/>
  <c r="BY8927" i="131"/>
  <c r="BK8927" i="131"/>
  <c r="CM8927" i="131"/>
  <c r="BZ8927" i="131"/>
  <c r="BL8927" i="131"/>
  <c r="CN8927" i="131"/>
  <c r="CO8923" i="131"/>
  <c r="CA8923" i="131"/>
  <c r="BM8923" i="131"/>
  <c r="CN8923" i="131"/>
  <c r="BZ8923" i="131"/>
  <c r="BK8923" i="131"/>
  <c r="BL8923" i="131"/>
  <c r="CM8923" i="131"/>
  <c r="BY8923" i="131"/>
  <c r="BN8898" i="131"/>
  <c r="CP8898" i="131"/>
  <c r="DR8895" i="131" s="1"/>
  <c r="CB8898" i="131"/>
  <c r="DI8895" i="131" s="1"/>
  <c r="CO8898" i="131"/>
  <c r="CA8898" i="131"/>
  <c r="CL8894" i="131"/>
  <c r="BX8894" i="131"/>
  <c r="BJ8894" i="131"/>
  <c r="BH8894" i="131"/>
  <c r="CJ8894" i="131"/>
  <c r="BV8894" i="131"/>
  <c r="CK8894" i="131"/>
  <c r="BW8894" i="131"/>
  <c r="BI8894" i="131"/>
  <c r="CB8869" i="131"/>
  <c r="BN8869" i="131"/>
  <c r="CP8869" i="131"/>
  <c r="CO8869" i="131"/>
  <c r="CA8869" i="131"/>
  <c r="BM8869" i="131"/>
  <c r="CI8865" i="131"/>
  <c r="BU8865" i="131"/>
  <c r="BG8865" i="131"/>
  <c r="BE8865" i="131"/>
  <c r="CG8865" i="131"/>
  <c r="BS8865" i="131"/>
  <c r="BT8865" i="131"/>
  <c r="BF8865" i="131"/>
  <c r="CH8865" i="131"/>
  <c r="BZ8840" i="131"/>
  <c r="BL8840" i="131"/>
  <c r="CN8840" i="131"/>
  <c r="BJ8840" i="131"/>
  <c r="CL8840" i="131"/>
  <c r="BX8840" i="131"/>
  <c r="BK8840" i="131"/>
  <c r="CM8840" i="131"/>
  <c r="CN8838" i="131"/>
  <c r="BZ8838" i="131"/>
  <c r="BL8838" i="131"/>
  <c r="CM8838" i="131"/>
  <c r="BY8838" i="131"/>
  <c r="BK8838" i="131"/>
  <c r="CL8838" i="131"/>
  <c r="BJ8838" i="131"/>
  <c r="BZ8836" i="131"/>
  <c r="BL8836" i="131"/>
  <c r="CN8836" i="131"/>
  <c r="CL8836" i="131"/>
  <c r="BY8836" i="131"/>
  <c r="BX8836" i="131"/>
  <c r="BK8836" i="131"/>
  <c r="BJ8836" i="131"/>
  <c r="CM8836" i="131"/>
  <c r="BL8834" i="131"/>
  <c r="CN8834" i="131"/>
  <c r="BZ8834" i="131"/>
  <c r="CL8834" i="131"/>
  <c r="BX8834" i="131"/>
  <c r="BJ8834" i="131"/>
  <c r="CM8834" i="131"/>
  <c r="BY8834" i="131"/>
  <c r="BK8834" i="131"/>
  <c r="BL8832" i="131"/>
  <c r="CN8832" i="131"/>
  <c r="BZ8832" i="131"/>
  <c r="CM8832" i="131"/>
  <c r="BY8832" i="131"/>
  <c r="BK8832" i="131"/>
  <c r="BM8809" i="131"/>
  <c r="CO8809" i="131"/>
  <c r="CA8809" i="131"/>
  <c r="BZ8809" i="131"/>
  <c r="BL8809" i="131"/>
  <c r="CN8809" i="131"/>
  <c r="BY8809" i="131"/>
  <c r="BK8809" i="131"/>
  <c r="CM8809" i="131"/>
  <c r="BM8807" i="131"/>
  <c r="CO8807" i="131"/>
  <c r="CA8807" i="131"/>
  <c r="CN8807" i="131"/>
  <c r="BY8807" i="131"/>
  <c r="BK8807" i="131"/>
  <c r="CM8807" i="131"/>
  <c r="BZ8807" i="131"/>
  <c r="BL8807" i="131"/>
  <c r="CA8805" i="131"/>
  <c r="BM8805" i="131"/>
  <c r="CO8805" i="131"/>
  <c r="BZ8805" i="131"/>
  <c r="BL8805" i="131"/>
  <c r="CN8805" i="131"/>
  <c r="CM8805" i="131"/>
  <c r="BY8805" i="131"/>
  <c r="BK8805" i="131"/>
  <c r="CO8803" i="131"/>
  <c r="CA8803" i="131"/>
  <c r="BM8803" i="131"/>
  <c r="BL8803" i="131"/>
  <c r="BK8803" i="131"/>
  <c r="CM8803" i="131"/>
  <c r="CN8803" i="131"/>
  <c r="BY8803" i="131"/>
  <c r="BZ8803" i="131"/>
  <c r="BJ8780" i="131"/>
  <c r="CL8780" i="131"/>
  <c r="BX8780" i="131"/>
  <c r="BW8780" i="131"/>
  <c r="BI8780" i="131"/>
  <c r="BV8780" i="131"/>
  <c r="CJ8780" i="131"/>
  <c r="CP8777" i="131"/>
  <c r="CB8777" i="131"/>
  <c r="BN8777" i="131"/>
  <c r="CN8777" i="131"/>
  <c r="BZ8777" i="131"/>
  <c r="BL8777" i="131"/>
  <c r="BM8777" i="131"/>
  <c r="CO8777" i="131"/>
  <c r="CA8777" i="131"/>
  <c r="BF8775" i="131"/>
  <c r="CH8775" i="131"/>
  <c r="BT8775" i="131"/>
  <c r="BR8775" i="131"/>
  <c r="BD8775" i="131"/>
  <c r="CF8775" i="131"/>
  <c r="BE8775" i="131"/>
  <c r="CG8775" i="131"/>
  <c r="BS8775" i="131"/>
  <c r="BJ8772" i="131"/>
  <c r="CL8772" i="131"/>
  <c r="BX8772" i="131"/>
  <c r="CK8772" i="131"/>
  <c r="BH8772" i="131"/>
  <c r="BW8772" i="131"/>
  <c r="CJ8772" i="131"/>
  <c r="BV8772" i="131"/>
  <c r="BI8772" i="131"/>
  <c r="CP8748" i="131"/>
  <c r="CB8748" i="131"/>
  <c r="BN8748" i="131"/>
  <c r="BU8746" i="131"/>
  <c r="BG8746" i="131"/>
  <c r="CI8746" i="131"/>
  <c r="BT8746" i="131"/>
  <c r="BF8746" i="131"/>
  <c r="CH8746" i="131"/>
  <c r="BS8746" i="131"/>
  <c r="BE8746" i="131"/>
  <c r="CG8746" i="131"/>
  <c r="BY8743" i="131"/>
  <c r="BK8743" i="131"/>
  <c r="CM8743" i="131"/>
  <c r="BX8743" i="131"/>
  <c r="BJ8743" i="131"/>
  <c r="CL8743" i="131"/>
  <c r="CK8743" i="131"/>
  <c r="BW8743" i="131"/>
  <c r="BI8743" i="131"/>
  <c r="BR8720" i="131"/>
  <c r="BD8720" i="131"/>
  <c r="CF8720" i="131"/>
  <c r="CF8718" i="131"/>
  <c r="BR8718" i="131"/>
  <c r="BD8718" i="131"/>
  <c r="BR8716" i="131"/>
  <c r="BD8716" i="131"/>
  <c r="CF8716" i="131"/>
  <c r="BD8714" i="131"/>
  <c r="CF8714" i="131"/>
  <c r="BR8714" i="131"/>
  <c r="BD8712" i="131"/>
  <c r="CF8712" i="131"/>
  <c r="BR8712" i="131"/>
  <c r="BE8689" i="131"/>
  <c r="CG8689" i="131"/>
  <c r="BS8689" i="131"/>
  <c r="BR8689" i="131"/>
  <c r="BD8689" i="131"/>
  <c r="CF8689" i="131"/>
  <c r="BE8687" i="131"/>
  <c r="CG8687" i="131"/>
  <c r="BS8687" i="131"/>
  <c r="BR8687" i="131"/>
  <c r="BF8658" i="131"/>
  <c r="CH8658" i="131"/>
  <c r="BT8658" i="131"/>
  <c r="BR8658" i="131"/>
  <c r="BE8658" i="131"/>
  <c r="CG8658" i="131"/>
  <c r="BS8658" i="131"/>
  <c r="BD8658" i="131"/>
  <c r="CF8658" i="131"/>
  <c r="CL8653" i="131"/>
  <c r="BX8653" i="131"/>
  <c r="BJ8653" i="131"/>
  <c r="BH8653" i="131"/>
  <c r="CK8653" i="131"/>
  <c r="CJ8653" i="131"/>
  <c r="BW8653" i="131"/>
  <c r="BV8653" i="131"/>
  <c r="BI8653" i="131"/>
  <c r="BU8628" i="131"/>
  <c r="BG8628" i="131"/>
  <c r="CI8628" i="131"/>
  <c r="CH8628" i="131"/>
  <c r="CG8628" i="131"/>
  <c r="BT8628" i="131"/>
  <c r="BS8628" i="131"/>
  <c r="BF8628" i="131"/>
  <c r="BE8628" i="131"/>
  <c r="CI8624" i="131"/>
  <c r="BU8624" i="131"/>
  <c r="BG8624" i="131"/>
  <c r="BF8624" i="131"/>
  <c r="CH8624" i="131"/>
  <c r="BT8624" i="131"/>
  <c r="BE8624" i="131"/>
  <c r="CG8624" i="131"/>
  <c r="BS8624" i="131"/>
  <c r="BN8598" i="131"/>
  <c r="CZ8595" i="131" s="1"/>
  <c r="CP8598" i="131"/>
  <c r="DR8595" i="131" s="1"/>
  <c r="CB8598" i="131"/>
  <c r="DI8595" i="131" s="1"/>
  <c r="BL8594" i="131"/>
  <c r="CN8594" i="131"/>
  <c r="DQ8593" i="131" s="1"/>
  <c r="BZ8594" i="131"/>
  <c r="BK8594" i="131"/>
  <c r="CM8594" i="131"/>
  <c r="BY8594" i="131"/>
  <c r="CP18018" i="131"/>
  <c r="CB18018" i="131"/>
  <c r="BN18018" i="131"/>
  <c r="BM18018" i="131"/>
  <c r="CO18018" i="131"/>
  <c r="BL18018" i="131"/>
  <c r="CA18018" i="131"/>
  <c r="CN18018" i="131"/>
  <c r="BZ18018" i="131"/>
  <c r="BT18016" i="131"/>
  <c r="BF18016" i="131"/>
  <c r="CH18016" i="131"/>
  <c r="CF18016" i="131"/>
  <c r="BR18016" i="131"/>
  <c r="BD18016" i="131"/>
  <c r="CL18013" i="131"/>
  <c r="BX18013" i="131"/>
  <c r="BJ18013" i="131"/>
  <c r="BV18013" i="131"/>
  <c r="BI18013" i="131"/>
  <c r="BH18013" i="131"/>
  <c r="CK18013" i="131"/>
  <c r="CJ18013" i="131"/>
  <c r="BW18013" i="131"/>
  <c r="BM17989" i="131"/>
  <c r="CO17989" i="131"/>
  <c r="CB17989" i="131"/>
  <c r="BN17989" i="131"/>
  <c r="CP17989" i="131"/>
  <c r="CA17989" i="131"/>
  <c r="BU17987" i="131"/>
  <c r="BG17987" i="131"/>
  <c r="CI17987" i="131"/>
  <c r="BS17987" i="131"/>
  <c r="BE17987" i="131"/>
  <c r="CG17987" i="131"/>
  <c r="BT17987" i="131"/>
  <c r="BF17987" i="131"/>
  <c r="CH17987" i="131"/>
  <c r="BK17984" i="131"/>
  <c r="CM17984" i="131"/>
  <c r="BY17984" i="131"/>
  <c r="BI17984" i="131"/>
  <c r="CK17984" i="131"/>
  <c r="BX17984" i="131"/>
  <c r="BJ17984" i="131"/>
  <c r="CL17984" i="131"/>
  <c r="BW17984" i="131"/>
  <c r="CB17960" i="131"/>
  <c r="BN17960" i="131"/>
  <c r="CP17960" i="131"/>
  <c r="CB17958" i="131"/>
  <c r="BN17958" i="131"/>
  <c r="CP17958" i="131"/>
  <c r="CB17956" i="131"/>
  <c r="BN17956" i="131"/>
  <c r="CP17956" i="131"/>
  <c r="CB17954" i="131"/>
  <c r="BN17954" i="131"/>
  <c r="CP17954" i="131"/>
  <c r="CP17952" i="131"/>
  <c r="CB17952" i="131"/>
  <c r="BN17952" i="131"/>
  <c r="CB17900" i="131"/>
  <c r="BN17900" i="131"/>
  <c r="CZ17896" i="131" s="1"/>
  <c r="CP17900" i="131"/>
  <c r="CN17900" i="131"/>
  <c r="BZ17900" i="131"/>
  <c r="BL17900" i="131"/>
  <c r="CH17898" i="131"/>
  <c r="BT17898" i="131"/>
  <c r="BF17898" i="131"/>
  <c r="BD17898" i="131"/>
  <c r="CF17898" i="131"/>
  <c r="BR17898" i="131"/>
  <c r="BX17895" i="131"/>
  <c r="BJ17895" i="131"/>
  <c r="CL17895" i="131"/>
  <c r="BW17895" i="131"/>
  <c r="BI17895" i="131"/>
  <c r="CK17895" i="131"/>
  <c r="CJ17895" i="131"/>
  <c r="BV17895" i="131"/>
  <c r="BH17895" i="131"/>
  <c r="CB17892" i="131"/>
  <c r="BN17892" i="131"/>
  <c r="CP17892" i="131"/>
  <c r="BZ17892" i="131"/>
  <c r="BL17892" i="131"/>
  <c r="CN17892" i="131"/>
  <c r="CA17892" i="131"/>
  <c r="BM17892" i="131"/>
  <c r="BU17869" i="131"/>
  <c r="BG17869" i="131"/>
  <c r="CI17869" i="131"/>
  <c r="BS17869" i="131"/>
  <c r="BE17869" i="131"/>
  <c r="CG17869" i="131"/>
  <c r="BT17869" i="131"/>
  <c r="BF17869" i="131"/>
  <c r="CH17869" i="131"/>
  <c r="CM17866" i="131"/>
  <c r="BY17866" i="131"/>
  <c r="BK17866" i="131"/>
  <c r="BI17866" i="131"/>
  <c r="CK17866" i="131"/>
  <c r="CL17866" i="131"/>
  <c r="BW17866" i="131"/>
  <c r="BX17866" i="131"/>
  <c r="BJ17866" i="131"/>
  <c r="BM17863" i="131"/>
  <c r="CO17863" i="131"/>
  <c r="CA17863" i="131"/>
  <c r="BN17863" i="131"/>
  <c r="CP17863" i="131"/>
  <c r="CB17863" i="131"/>
  <c r="CJ17840" i="131"/>
  <c r="BV17840" i="131"/>
  <c r="BH17840" i="131"/>
  <c r="BT17840" i="131"/>
  <c r="BF17840" i="131"/>
  <c r="CH17840" i="131"/>
  <c r="CI17840" i="131"/>
  <c r="BU17840" i="131"/>
  <c r="BG17840" i="131"/>
  <c r="BH17838" i="131"/>
  <c r="CJ17838" i="131"/>
  <c r="BV17838" i="131"/>
  <c r="BT17838" i="131"/>
  <c r="BF17838" i="131"/>
  <c r="CH17838" i="131"/>
  <c r="BU17838" i="131"/>
  <c r="BG17838" i="131"/>
  <c r="CI17838" i="131"/>
  <c r="CJ17836" i="131"/>
  <c r="BV17836" i="131"/>
  <c r="BH17836" i="131"/>
  <c r="BF17836" i="131"/>
  <c r="CH17836" i="131"/>
  <c r="BT17836" i="131"/>
  <c r="BG17836" i="131"/>
  <c r="CI17836" i="131"/>
  <c r="BU17836" i="131"/>
  <c r="BV17834" i="131"/>
  <c r="BH17834" i="131"/>
  <c r="CJ17834" i="131"/>
  <c r="BU17834" i="131"/>
  <c r="BG17834" i="131"/>
  <c r="CI17834" i="131"/>
  <c r="BT17834" i="131"/>
  <c r="BF17834" i="131"/>
  <c r="CH17834" i="131"/>
  <c r="BV17832" i="131"/>
  <c r="BH17832" i="131"/>
  <c r="CJ17832" i="131"/>
  <c r="CH17832" i="131"/>
  <c r="BT17832" i="131"/>
  <c r="CI17832" i="131"/>
  <c r="BF17832" i="131"/>
  <c r="BU17832" i="131"/>
  <c r="BG17832" i="131"/>
  <c r="BW17809" i="131"/>
  <c r="BI17809" i="131"/>
  <c r="CK17809" i="131"/>
  <c r="BU17809" i="131"/>
  <c r="BG17809" i="131"/>
  <c r="CI17809" i="131"/>
  <c r="BV17809" i="131"/>
  <c r="BH17809" i="131"/>
  <c r="CJ17809" i="131"/>
  <c r="BW17807" i="131"/>
  <c r="BI17807" i="131"/>
  <c r="CK17807" i="131"/>
  <c r="BV17807" i="131"/>
  <c r="CI17807" i="131"/>
  <c r="BH17807" i="131"/>
  <c r="BU17807" i="131"/>
  <c r="BG17807" i="131"/>
  <c r="CJ17807" i="131"/>
  <c r="CK17805" i="131"/>
  <c r="BW17805" i="131"/>
  <c r="BI17805" i="131"/>
  <c r="BU17805" i="131"/>
  <c r="BG17805" i="131"/>
  <c r="CI17805" i="131"/>
  <c r="BH17805" i="131"/>
  <c r="CJ17805" i="131"/>
  <c r="BV17805" i="131"/>
  <c r="BI17803" i="131"/>
  <c r="CK17803" i="131"/>
  <c r="BW17803" i="131"/>
  <c r="BH17803" i="131"/>
  <c r="BU17803" i="131"/>
  <c r="BG17803" i="131"/>
  <c r="CI17803" i="131"/>
  <c r="BT17780" i="131"/>
  <c r="BF17780" i="131"/>
  <c r="CH17780" i="131"/>
  <c r="CF17780" i="131"/>
  <c r="BR17780" i="131"/>
  <c r="CG17780" i="131"/>
  <c r="BD17780" i="131"/>
  <c r="BS17780" i="131"/>
  <c r="BE17780" i="131"/>
  <c r="BJ17777" i="131"/>
  <c r="CL17777" i="131"/>
  <c r="BX17777" i="131"/>
  <c r="BV17777" i="131"/>
  <c r="BH17777" i="131"/>
  <c r="CJ17777" i="131"/>
  <c r="BW17777" i="131"/>
  <c r="BI17777" i="131"/>
  <c r="CK17777" i="131"/>
  <c r="BN17774" i="131"/>
  <c r="CP17774" i="131"/>
  <c r="CB17774" i="131"/>
  <c r="BL17774" i="131"/>
  <c r="CN17774" i="131"/>
  <c r="BZ17774" i="131"/>
  <c r="BT17772" i="131"/>
  <c r="BF17772" i="131"/>
  <c r="CH17772" i="131"/>
  <c r="BR17772" i="131"/>
  <c r="BD17772" i="131"/>
  <c r="CF17772" i="131"/>
  <c r="BK17748" i="131"/>
  <c r="CM17748" i="131"/>
  <c r="BY17748" i="131"/>
  <c r="CL17748" i="131"/>
  <c r="CK17748" i="131"/>
  <c r="BX17748" i="131"/>
  <c r="BW17748" i="131"/>
  <c r="BJ17748" i="131"/>
  <c r="BI17748" i="131"/>
  <c r="CO17745" i="131"/>
  <c r="CA17745" i="131"/>
  <c r="BM17745" i="131"/>
  <c r="CI17743" i="131"/>
  <c r="BU17743" i="131"/>
  <c r="BG17743" i="131"/>
  <c r="CG17743" i="131"/>
  <c r="BS17743" i="131"/>
  <c r="BE17743" i="131"/>
  <c r="BN17719" i="131"/>
  <c r="CP17719" i="131"/>
  <c r="CB17719" i="131"/>
  <c r="BN17717" i="131"/>
  <c r="CP17717" i="131"/>
  <c r="CB17717" i="131"/>
  <c r="CB17715" i="131"/>
  <c r="BN17715" i="131"/>
  <c r="CP17715" i="131"/>
  <c r="CP17713" i="131"/>
  <c r="CB17713" i="131"/>
  <c r="BN17713" i="131"/>
  <c r="BJ17659" i="131"/>
  <c r="CL17659" i="131"/>
  <c r="BX17659" i="131"/>
  <c r="CJ17659" i="131"/>
  <c r="BW17659" i="131"/>
  <c r="BV17659" i="131"/>
  <c r="BI17659" i="131"/>
  <c r="BH17659" i="131"/>
  <c r="CK17659" i="131"/>
  <c r="CB17656" i="131"/>
  <c r="BN17656" i="131"/>
  <c r="CP17656" i="131"/>
  <c r="CN17656" i="131"/>
  <c r="BZ17656" i="131"/>
  <c r="BL17656" i="131"/>
  <c r="BF17654" i="131"/>
  <c r="CH17654" i="131"/>
  <c r="BT17654" i="131"/>
  <c r="CG17654" i="131"/>
  <c r="BR17654" i="131"/>
  <c r="BS17654" i="131"/>
  <c r="BD17654" i="131"/>
  <c r="CF17654" i="131"/>
  <c r="BE17654" i="131"/>
  <c r="CM17630" i="131"/>
  <c r="BY17630" i="131"/>
  <c r="BK17630" i="131"/>
  <c r="BX17630" i="131"/>
  <c r="BJ17630" i="131"/>
  <c r="BI17630" i="131"/>
  <c r="CK17630" i="131"/>
  <c r="BW17630" i="131"/>
  <c r="CL17630" i="131"/>
  <c r="CO17627" i="131"/>
  <c r="CB17627" i="131"/>
  <c r="CA17627" i="131"/>
  <c r="BN17627" i="131"/>
  <c r="BM17627" i="131"/>
  <c r="CP17627" i="131"/>
  <c r="BU17625" i="131"/>
  <c r="BG17625" i="131"/>
  <c r="CI17625" i="131"/>
  <c r="CG17625" i="131"/>
  <c r="BS17625" i="131"/>
  <c r="BE17625" i="131"/>
  <c r="BT17625" i="131"/>
  <c r="BF17625" i="131"/>
  <c r="BY17622" i="131"/>
  <c r="BK17622" i="131"/>
  <c r="CM17622" i="131"/>
  <c r="CK17622" i="131"/>
  <c r="BW17622" i="131"/>
  <c r="BI17622" i="131"/>
  <c r="BH17599" i="131"/>
  <c r="CJ17599" i="131"/>
  <c r="BV17599" i="131"/>
  <c r="CH17599" i="131"/>
  <c r="BT17599" i="131"/>
  <c r="BG17599" i="131"/>
  <c r="BU17599" i="131"/>
  <c r="BF17599" i="131"/>
  <c r="BH17597" i="131"/>
  <c r="CJ17597" i="131"/>
  <c r="BV17597" i="131"/>
  <c r="BT17597" i="131"/>
  <c r="BG17597" i="131"/>
  <c r="CI17597" i="131"/>
  <c r="BU17597" i="131"/>
  <c r="BF17597" i="131"/>
  <c r="CH17597" i="131"/>
  <c r="BH17595" i="131"/>
  <c r="CJ17595" i="131"/>
  <c r="BV17595" i="131"/>
  <c r="BG17595" i="131"/>
  <c r="CI17595" i="131"/>
  <c r="BT17595" i="131"/>
  <c r="BF17595" i="131"/>
  <c r="CH17595" i="131"/>
  <c r="BU17595" i="131"/>
  <c r="BV17593" i="131"/>
  <c r="BH17593" i="131"/>
  <c r="CJ17593" i="131"/>
  <c r="CH17593" i="131"/>
  <c r="BT17593" i="131"/>
  <c r="BF17593" i="131"/>
  <c r="BU17593" i="131"/>
  <c r="BG17593" i="131"/>
  <c r="CI17593" i="131"/>
  <c r="BW17570" i="131"/>
  <c r="BI17570" i="131"/>
  <c r="CK17570" i="131"/>
  <c r="CI17570" i="131"/>
  <c r="BU17570" i="131"/>
  <c r="BG17570" i="131"/>
  <c r="BV17570" i="131"/>
  <c r="BH17570" i="131"/>
  <c r="CK17568" i="131"/>
  <c r="BW17568" i="131"/>
  <c r="BI17568" i="131"/>
  <c r="BG17568" i="131"/>
  <c r="CI17568" i="131"/>
  <c r="BU17568" i="131"/>
  <c r="CJ17568" i="131"/>
  <c r="BV17568" i="131"/>
  <c r="BH17568" i="131"/>
  <c r="BW17566" i="131"/>
  <c r="BI17566" i="131"/>
  <c r="CK17566" i="131"/>
  <c r="BG17566" i="131"/>
  <c r="CI17566" i="131"/>
  <c r="BU17566" i="131"/>
  <c r="BH17566" i="131"/>
  <c r="CJ17566" i="131"/>
  <c r="BI17564" i="131"/>
  <c r="CK17564" i="131"/>
  <c r="BW17564" i="131"/>
  <c r="BG17564" i="131"/>
  <c r="CI17564" i="131"/>
  <c r="BU17564" i="131"/>
  <c r="BV17564" i="131"/>
  <c r="BH17564" i="131"/>
  <c r="CJ17564" i="131"/>
  <c r="BI17562" i="131"/>
  <c r="CK17562" i="131"/>
  <c r="BW17562" i="131"/>
  <c r="BU17562" i="131"/>
  <c r="BG17562" i="131"/>
  <c r="CI17562" i="131"/>
  <c r="BV17562" i="131"/>
  <c r="BH17562" i="131"/>
  <c r="CJ17562" i="131"/>
  <c r="CP17538" i="131"/>
  <c r="CB17538" i="131"/>
  <c r="BN17538" i="131"/>
  <c r="BM17538" i="131"/>
  <c r="CO17538" i="131"/>
  <c r="CA17538" i="131"/>
  <c r="CN17538" i="131"/>
  <c r="BZ17538" i="131"/>
  <c r="BL17538" i="131"/>
  <c r="BT17536" i="131"/>
  <c r="BF17536" i="131"/>
  <c r="CH17536" i="131"/>
  <c r="CF17536" i="131"/>
  <c r="BR17536" i="131"/>
  <c r="CG17536" i="131"/>
  <c r="BD17536" i="131"/>
  <c r="BS17536" i="131"/>
  <c r="BE17536" i="131"/>
  <c r="CL17533" i="131"/>
  <c r="BX17533" i="131"/>
  <c r="BJ17533" i="131"/>
  <c r="BH17533" i="131"/>
  <c r="CJ17533" i="131"/>
  <c r="BV17533" i="131"/>
  <c r="CK17533" i="131"/>
  <c r="BW17533" i="131"/>
  <c r="BI17533" i="131"/>
  <c r="CP17509" i="131"/>
  <c r="CA17509" i="131"/>
  <c r="BM17509" i="131"/>
  <c r="CO17509" i="131"/>
  <c r="CB17509" i="131"/>
  <c r="DI17505" i="131" s="1"/>
  <c r="BN17509" i="131"/>
  <c r="BU17507" i="131"/>
  <c r="BG17507" i="131"/>
  <c r="CI17507" i="131"/>
  <c r="BT17507" i="131"/>
  <c r="BF17507" i="131"/>
  <c r="BS17507" i="131"/>
  <c r="BE17507" i="131"/>
  <c r="CG17507" i="131"/>
  <c r="BK17504" i="131"/>
  <c r="CM17504" i="131"/>
  <c r="BY17504" i="131"/>
  <c r="BI17504" i="131"/>
  <c r="CK17504" i="131"/>
  <c r="BW17504" i="131"/>
  <c r="BX17504" i="131"/>
  <c r="BJ17504" i="131"/>
  <c r="CL17504" i="131"/>
  <c r="BN17480" i="131"/>
  <c r="CP17480" i="131"/>
  <c r="CB17480" i="131"/>
  <c r="CB17478" i="131"/>
  <c r="BN17478" i="131"/>
  <c r="CP17478" i="131"/>
  <c r="BN17476" i="131"/>
  <c r="CP17476" i="131"/>
  <c r="CB17476" i="131"/>
  <c r="BN17474" i="131"/>
  <c r="CP17474" i="131"/>
  <c r="CB17474" i="131"/>
  <c r="CP17472" i="131"/>
  <c r="CB17472" i="131"/>
  <c r="BN17472" i="131"/>
  <c r="CB17420" i="131"/>
  <c r="BN17420" i="131"/>
  <c r="CP17420" i="131"/>
  <c r="CN17420" i="131"/>
  <c r="BZ17420" i="131"/>
  <c r="BL17420" i="131"/>
  <c r="CO17420" i="131"/>
  <c r="CA17420" i="131"/>
  <c r="BM17420" i="131"/>
  <c r="CH17418" i="131"/>
  <c r="BT17418" i="131"/>
  <c r="BF17418" i="131"/>
  <c r="BD17418" i="131"/>
  <c r="CF17418" i="131"/>
  <c r="BR17418" i="131"/>
  <c r="BE17418" i="131"/>
  <c r="CG17418" i="131"/>
  <c r="BS17418" i="131"/>
  <c r="BX17415" i="131"/>
  <c r="BJ17415" i="131"/>
  <c r="CL17415" i="131"/>
  <c r="BW17415" i="131"/>
  <c r="CJ17415" i="131"/>
  <c r="BI17415" i="131"/>
  <c r="BV17415" i="131"/>
  <c r="BH17415" i="131"/>
  <c r="CB17412" i="131"/>
  <c r="BN17412" i="131"/>
  <c r="CP17412" i="131"/>
  <c r="BZ17412" i="131"/>
  <c r="BL17412" i="131"/>
  <c r="CN17412" i="131"/>
  <c r="CA17412" i="131"/>
  <c r="BM17412" i="131"/>
  <c r="CO17412" i="131"/>
  <c r="BU17389" i="131"/>
  <c r="BG17389" i="131"/>
  <c r="CI17389" i="131"/>
  <c r="BS17389" i="131"/>
  <c r="BE17389" i="131"/>
  <c r="CG17389" i="131"/>
  <c r="BT17389" i="131"/>
  <c r="BF17389" i="131"/>
  <c r="CH17389" i="131"/>
  <c r="CM17386" i="131"/>
  <c r="BY17386" i="131"/>
  <c r="BK17386" i="131"/>
  <c r="BI17386" i="131"/>
  <c r="CK17386" i="131"/>
  <c r="BW17386" i="131"/>
  <c r="BJ17386" i="131"/>
  <c r="BM17383" i="131"/>
  <c r="CO17383" i="131"/>
  <c r="CA17383" i="131"/>
  <c r="BN17383" i="131"/>
  <c r="CP17383" i="131"/>
  <c r="CB17383" i="131"/>
  <c r="CJ17360" i="131"/>
  <c r="BV17360" i="131"/>
  <c r="BH17360" i="131"/>
  <c r="CI17360" i="131"/>
  <c r="BF17360" i="131"/>
  <c r="BU17360" i="131"/>
  <c r="CH17360" i="131"/>
  <c r="BT17360" i="131"/>
  <c r="BG17360" i="131"/>
  <c r="BH17358" i="131"/>
  <c r="CJ17358" i="131"/>
  <c r="BV17358" i="131"/>
  <c r="BT17358" i="131"/>
  <c r="BF17358" i="131"/>
  <c r="CH17358" i="131"/>
  <c r="BU17358" i="131"/>
  <c r="BG17358" i="131"/>
  <c r="CI17358" i="131"/>
  <c r="CJ17356" i="131"/>
  <c r="BV17356" i="131"/>
  <c r="BH17356" i="131"/>
  <c r="BF17356" i="131"/>
  <c r="CH17356" i="131"/>
  <c r="BT17356" i="131"/>
  <c r="CI17356" i="131"/>
  <c r="BU17356" i="131"/>
  <c r="BG17356" i="131"/>
  <c r="BV17354" i="131"/>
  <c r="BH17354" i="131"/>
  <c r="CJ17354" i="131"/>
  <c r="BT17354" i="131"/>
  <c r="BF17354" i="131"/>
  <c r="CH17354" i="131"/>
  <c r="BG17354" i="131"/>
  <c r="CI17354" i="131"/>
  <c r="BV17352" i="131"/>
  <c r="BH17352" i="131"/>
  <c r="CJ17352" i="131"/>
  <c r="CH17352" i="131"/>
  <c r="BT17352" i="131"/>
  <c r="BF17352" i="131"/>
  <c r="BW17329" i="131"/>
  <c r="BI17329" i="131"/>
  <c r="CK17329" i="131"/>
  <c r="BU17329" i="131"/>
  <c r="BG17329" i="131"/>
  <c r="CI17329" i="131"/>
  <c r="BW17327" i="131"/>
  <c r="BI17327" i="131"/>
  <c r="CK17327" i="131"/>
  <c r="CJ17327" i="131"/>
  <c r="BV17327" i="131"/>
  <c r="BH17327" i="131"/>
  <c r="CI17327" i="131"/>
  <c r="BU17327" i="131"/>
  <c r="BG17327" i="131"/>
  <c r="CK17325" i="131"/>
  <c r="BW17325" i="131"/>
  <c r="BI17325" i="131"/>
  <c r="BV17325" i="131"/>
  <c r="BG17325" i="131"/>
  <c r="CI17325" i="131"/>
  <c r="BU17325" i="131"/>
  <c r="BH17325" i="131"/>
  <c r="CJ17325" i="131"/>
  <c r="BI17323" i="131"/>
  <c r="CK17323" i="131"/>
  <c r="BW17323" i="131"/>
  <c r="BH17323" i="131"/>
  <c r="CJ17323" i="131"/>
  <c r="BV17323" i="131"/>
  <c r="BU17323" i="131"/>
  <c r="BG17323" i="131"/>
  <c r="CI17323" i="131"/>
  <c r="BT17300" i="131"/>
  <c r="BF17300" i="131"/>
  <c r="CH17300" i="131"/>
  <c r="CF17300" i="131"/>
  <c r="BR17300" i="131"/>
  <c r="CG17300" i="131"/>
  <c r="BD17300" i="131"/>
  <c r="BS17300" i="131"/>
  <c r="BE17300" i="131"/>
  <c r="BJ17297" i="131"/>
  <c r="CL17297" i="131"/>
  <c r="BX17297" i="131"/>
  <c r="BV17297" i="131"/>
  <c r="BI17297" i="131"/>
  <c r="BH17297" i="131"/>
  <c r="CK17297" i="131"/>
  <c r="CJ17297" i="131"/>
  <c r="BW17297" i="131"/>
  <c r="BN17294" i="131"/>
  <c r="CP17294" i="131"/>
  <c r="CB17294" i="131"/>
  <c r="BZ17294" i="131"/>
  <c r="BL17294" i="131"/>
  <c r="CN17294" i="131"/>
  <c r="BT17292" i="131"/>
  <c r="BF17292" i="131"/>
  <c r="CH17292" i="131"/>
  <c r="CG17292" i="131"/>
  <c r="BS17292" i="131"/>
  <c r="BE17292" i="131"/>
  <c r="BR17292" i="131"/>
  <c r="BD17292" i="131"/>
  <c r="CF17292" i="131"/>
  <c r="BK17268" i="131"/>
  <c r="CM17268" i="131"/>
  <c r="BY17268" i="131"/>
  <c r="BW17268" i="131"/>
  <c r="BJ17268" i="131"/>
  <c r="CL17268" i="131"/>
  <c r="BX17268" i="131"/>
  <c r="BI17268" i="131"/>
  <c r="CK17268" i="131"/>
  <c r="CO17265" i="131"/>
  <c r="CA17265" i="131"/>
  <c r="BM17265" i="131"/>
  <c r="CI17263" i="131"/>
  <c r="BU17263" i="131"/>
  <c r="BG17263" i="131"/>
  <c r="BE17263" i="131"/>
  <c r="CG17263" i="131"/>
  <c r="BS17263" i="131"/>
  <c r="BF17263" i="131"/>
  <c r="CH17263" i="131"/>
  <c r="BT17263" i="131"/>
  <c r="CB17239" i="131"/>
  <c r="BN17239" i="131"/>
  <c r="CP17239" i="131"/>
  <c r="BN17237" i="131"/>
  <c r="CP17237" i="131"/>
  <c r="CB17237" i="131"/>
  <c r="CB17235" i="131"/>
  <c r="BN17235" i="131"/>
  <c r="CP17235" i="131"/>
  <c r="CP17233" i="131"/>
  <c r="CB17233" i="131"/>
  <c r="BN17233" i="131"/>
  <c r="BJ17179" i="131"/>
  <c r="CL17179" i="131"/>
  <c r="BX17179" i="131"/>
  <c r="BW17179" i="131"/>
  <c r="BV17179" i="131"/>
  <c r="BI17179" i="131"/>
  <c r="BH17179" i="131"/>
  <c r="CK17179" i="131"/>
  <c r="CJ17179" i="131"/>
  <c r="CB17176" i="131"/>
  <c r="BN17176" i="131"/>
  <c r="CP17176" i="131"/>
  <c r="BZ17176" i="131"/>
  <c r="BL17176" i="131"/>
  <c r="CN17176" i="131"/>
  <c r="CO17176" i="131"/>
  <c r="CA17176" i="131"/>
  <c r="BM17176" i="131"/>
  <c r="BF17174" i="131"/>
  <c r="CH17174" i="131"/>
  <c r="BT17174" i="131"/>
  <c r="BE17174" i="131"/>
  <c r="CG17174" i="131"/>
  <c r="BS17174" i="131"/>
  <c r="BR17174" i="131"/>
  <c r="BD17174" i="131"/>
  <c r="CF17174" i="131"/>
  <c r="CM17150" i="131"/>
  <c r="BY17150" i="131"/>
  <c r="BK17150" i="131"/>
  <c r="BI17150" i="131"/>
  <c r="CL17150" i="131"/>
  <c r="CK17150" i="131"/>
  <c r="BX17150" i="131"/>
  <c r="BW17150" i="131"/>
  <c r="BJ17150" i="131"/>
  <c r="CA17147" i="131"/>
  <c r="BM17147" i="131"/>
  <c r="CO17147" i="131"/>
  <c r="CB17147" i="131"/>
  <c r="BU17145" i="131"/>
  <c r="BG17145" i="131"/>
  <c r="CI17145" i="131"/>
  <c r="CH17145" i="131"/>
  <c r="BT17145" i="131"/>
  <c r="BF17145" i="131"/>
  <c r="BS17145" i="131"/>
  <c r="BE17145" i="131"/>
  <c r="CG17145" i="131"/>
  <c r="BY17142" i="131"/>
  <c r="BK17142" i="131"/>
  <c r="CM17142" i="131"/>
  <c r="CK17142" i="131"/>
  <c r="BW17142" i="131"/>
  <c r="BI17142" i="131"/>
  <c r="BH17119" i="131"/>
  <c r="CJ17119" i="131"/>
  <c r="BV17119" i="131"/>
  <c r="BF17119" i="131"/>
  <c r="BG17119" i="131"/>
  <c r="CH17119" i="131"/>
  <c r="CI17119" i="131"/>
  <c r="BT17119" i="131"/>
  <c r="BU17119" i="131"/>
  <c r="BH17117" i="131"/>
  <c r="CJ17117" i="131"/>
  <c r="BV17117" i="131"/>
  <c r="BF17117" i="131"/>
  <c r="CH17117" i="131"/>
  <c r="BT17117" i="131"/>
  <c r="BG17117" i="131"/>
  <c r="CI17117" i="131"/>
  <c r="BU17117" i="131"/>
  <c r="BH17115" i="131"/>
  <c r="CJ17115" i="131"/>
  <c r="BV17115" i="131"/>
  <c r="BT17115" i="131"/>
  <c r="BF17115" i="131"/>
  <c r="CH17115" i="131"/>
  <c r="BG17115" i="131"/>
  <c r="CI17115" i="131"/>
  <c r="BU17115" i="131"/>
  <c r="BV17113" i="131"/>
  <c r="BH17113" i="131"/>
  <c r="CJ17113" i="131"/>
  <c r="BT17113" i="131"/>
  <c r="BF17113" i="131"/>
  <c r="CH17113" i="131"/>
  <c r="BU17113" i="131"/>
  <c r="BG17113" i="131"/>
  <c r="CI17113" i="131"/>
  <c r="BW17090" i="131"/>
  <c r="BI17090" i="131"/>
  <c r="CK17090" i="131"/>
  <c r="BG17090" i="131"/>
  <c r="CI17090" i="131"/>
  <c r="BU17090" i="131"/>
  <c r="CK17088" i="131"/>
  <c r="BW17088" i="131"/>
  <c r="BI17088" i="131"/>
  <c r="CJ17088" i="131"/>
  <c r="BV17088" i="131"/>
  <c r="BH17088" i="131"/>
  <c r="BG17088" i="131"/>
  <c r="CI17088" i="131"/>
  <c r="BU17088" i="131"/>
  <c r="BW17086" i="131"/>
  <c r="BI17086" i="131"/>
  <c r="CK17086" i="131"/>
  <c r="CJ17086" i="131"/>
  <c r="BV17086" i="131"/>
  <c r="BH17086" i="131"/>
  <c r="CI17086" i="131"/>
  <c r="BU17086" i="131"/>
  <c r="BG17086" i="131"/>
  <c r="BI17084" i="131"/>
  <c r="CK17084" i="131"/>
  <c r="BW17084" i="131"/>
  <c r="BU17084" i="131"/>
  <c r="BG17084" i="131"/>
  <c r="CI17084" i="131"/>
  <c r="BI17082" i="131"/>
  <c r="CK17082" i="131"/>
  <c r="BW17082" i="131"/>
  <c r="BU17082" i="131"/>
  <c r="BG17082" i="131"/>
  <c r="CI17082" i="131"/>
  <c r="CP17058" i="131"/>
  <c r="CB17058" i="131"/>
  <c r="BN17058" i="131"/>
  <c r="BM17058" i="131"/>
  <c r="BL17058" i="131"/>
  <c r="CO17058" i="131"/>
  <c r="CN17058" i="131"/>
  <c r="CA17058" i="131"/>
  <c r="BZ17058" i="131"/>
  <c r="BT17056" i="131"/>
  <c r="BF17056" i="131"/>
  <c r="CH17056" i="131"/>
  <c r="BD17056" i="131"/>
  <c r="BE17056" i="131"/>
  <c r="CF17056" i="131"/>
  <c r="BR17056" i="131"/>
  <c r="CL17053" i="131"/>
  <c r="BX17053" i="131"/>
  <c r="BJ17053" i="131"/>
  <c r="BH17053" i="131"/>
  <c r="CJ17053" i="131"/>
  <c r="BV17053" i="131"/>
  <c r="BW17053" i="131"/>
  <c r="BI17053" i="131"/>
  <c r="CK17053" i="131"/>
  <c r="CO17029" i="131"/>
  <c r="CA17029" i="131"/>
  <c r="BM17029" i="131"/>
  <c r="CB17029" i="131"/>
  <c r="BN17029" i="131"/>
  <c r="CP17029" i="131"/>
  <c r="BU17027" i="131"/>
  <c r="BG17027" i="131"/>
  <c r="CI17027" i="131"/>
  <c r="BT17027" i="131"/>
  <c r="BF17027" i="131"/>
  <c r="CH17027" i="131"/>
  <c r="BS17027" i="131"/>
  <c r="BE17027" i="131"/>
  <c r="CG17027" i="131"/>
  <c r="BK17024" i="131"/>
  <c r="CM17024" i="131"/>
  <c r="BY17024" i="131"/>
  <c r="BW17024" i="131"/>
  <c r="BX17024" i="131"/>
  <c r="BI17024" i="131"/>
  <c r="BJ17024" i="131"/>
  <c r="CK17024" i="131"/>
  <c r="CL17024" i="131"/>
  <c r="BN17000" i="131"/>
  <c r="CP17000" i="131"/>
  <c r="CB17000" i="131"/>
  <c r="CB16998" i="131"/>
  <c r="BN16998" i="131"/>
  <c r="CP16998" i="131"/>
  <c r="BN16996" i="131"/>
  <c r="CP16996" i="131"/>
  <c r="CB16996" i="131"/>
  <c r="BN16994" i="131"/>
  <c r="CP16994" i="131"/>
  <c r="CB16994" i="131"/>
  <c r="BN16992" i="131"/>
  <c r="CP16992" i="131"/>
  <c r="CB16992" i="131"/>
  <c r="CB16940" i="131"/>
  <c r="BN16940" i="131"/>
  <c r="CP16940" i="131"/>
  <c r="CO16940" i="131"/>
  <c r="CA16940" i="131"/>
  <c r="BM16940" i="131"/>
  <c r="CN16940" i="131"/>
  <c r="BZ16940" i="131"/>
  <c r="BL16940" i="131"/>
  <c r="CH16938" i="131"/>
  <c r="BT16938" i="131"/>
  <c r="BF16938" i="131"/>
  <c r="BR16938" i="131"/>
  <c r="BE16938" i="131"/>
  <c r="BD16938" i="131"/>
  <c r="CG16938" i="131"/>
  <c r="CF16938" i="131"/>
  <c r="BS16938" i="131"/>
  <c r="BX16935" i="131"/>
  <c r="BJ16935" i="131"/>
  <c r="CL16935" i="131"/>
  <c r="BH16935" i="131"/>
  <c r="CJ16935" i="131"/>
  <c r="BV16935" i="131"/>
  <c r="BW16935" i="131"/>
  <c r="BI16935" i="131"/>
  <c r="CK16935" i="131"/>
  <c r="CB16932" i="131"/>
  <c r="BN16932" i="131"/>
  <c r="CP16932" i="131"/>
  <c r="CA16932" i="131"/>
  <c r="BM16932" i="131"/>
  <c r="CO16932" i="131"/>
  <c r="BZ16932" i="131"/>
  <c r="BL16932" i="131"/>
  <c r="CN16932" i="131"/>
  <c r="BU16909" i="131"/>
  <c r="BG16909" i="131"/>
  <c r="CI16909" i="131"/>
  <c r="CG16909" i="131"/>
  <c r="BS16909" i="131"/>
  <c r="BE16909" i="131"/>
  <c r="BT16909" i="131"/>
  <c r="BF16909" i="131"/>
  <c r="CH16909" i="131"/>
  <c r="CM16906" i="131"/>
  <c r="BY16906" i="131"/>
  <c r="BK16906" i="131"/>
  <c r="BI16906" i="131"/>
  <c r="CK16906" i="131"/>
  <c r="BW16906" i="131"/>
  <c r="CO16903" i="131"/>
  <c r="CB16903" i="131"/>
  <c r="CA16903" i="131"/>
  <c r="BN16903" i="131"/>
  <c r="BM16903" i="131"/>
  <c r="CP16903" i="131"/>
  <c r="CJ16880" i="131"/>
  <c r="BV16880" i="131"/>
  <c r="BH16880" i="131"/>
  <c r="BG16880" i="131"/>
  <c r="CI16880" i="131"/>
  <c r="BF16880" i="131"/>
  <c r="CH16880" i="131"/>
  <c r="BT16880" i="131"/>
  <c r="BH16878" i="131"/>
  <c r="CJ16878" i="131"/>
  <c r="BV16878" i="131"/>
  <c r="CH16878" i="131"/>
  <c r="BT16878" i="131"/>
  <c r="BF16878" i="131"/>
  <c r="CI16878" i="131"/>
  <c r="BU16878" i="131"/>
  <c r="BG16878" i="131"/>
  <c r="CJ16876" i="131"/>
  <c r="BV16876" i="131"/>
  <c r="BH16876" i="131"/>
  <c r="BU16876" i="131"/>
  <c r="BF16876" i="131"/>
  <c r="BG16876" i="131"/>
  <c r="CH16876" i="131"/>
  <c r="CI16876" i="131"/>
  <c r="BT16876" i="131"/>
  <c r="BV16874" i="131"/>
  <c r="BH16874" i="131"/>
  <c r="CJ16874" i="131"/>
  <c r="BT16874" i="131"/>
  <c r="BF16874" i="131"/>
  <c r="CH16874" i="131"/>
  <c r="CI16874" i="131"/>
  <c r="BV16872" i="131"/>
  <c r="BH16872" i="131"/>
  <c r="CJ16872" i="131"/>
  <c r="BT16872" i="131"/>
  <c r="CI16872" i="131"/>
  <c r="BF16872" i="131"/>
  <c r="BU16872" i="131"/>
  <c r="BG16872" i="131"/>
  <c r="CH16872" i="131"/>
  <c r="BW16849" i="131"/>
  <c r="BI16849" i="131"/>
  <c r="CK16849" i="131"/>
  <c r="CI16849" i="131"/>
  <c r="BU16849" i="131"/>
  <c r="BG16849" i="131"/>
  <c r="CJ16849" i="131"/>
  <c r="BV16849" i="131"/>
  <c r="BH16849" i="131"/>
  <c r="BW16847" i="131"/>
  <c r="BI16847" i="131"/>
  <c r="CK16847" i="131"/>
  <c r="CI16847" i="131"/>
  <c r="BU16847" i="131"/>
  <c r="BG16847" i="131"/>
  <c r="CJ16847" i="131"/>
  <c r="BV16847" i="131"/>
  <c r="BH16847" i="131"/>
  <c r="CK16845" i="131"/>
  <c r="BW16845" i="131"/>
  <c r="BI16845" i="131"/>
  <c r="BG16845" i="131"/>
  <c r="CI16845" i="131"/>
  <c r="BU16845" i="131"/>
  <c r="BH16845" i="131"/>
  <c r="CJ16845" i="131"/>
  <c r="BV16845" i="131"/>
  <c r="BI16843" i="131"/>
  <c r="CK16843" i="131"/>
  <c r="BW16843" i="131"/>
  <c r="CI16843" i="131"/>
  <c r="BU16843" i="131"/>
  <c r="BG16843" i="131"/>
  <c r="BT16820" i="131"/>
  <c r="BF16820" i="131"/>
  <c r="CH16820" i="131"/>
  <c r="CF16820" i="131"/>
  <c r="BR16820" i="131"/>
  <c r="BD16820" i="131"/>
  <c r="CG16820" i="131"/>
  <c r="BS16820" i="131"/>
  <c r="BE16820" i="131"/>
  <c r="BJ16817" i="131"/>
  <c r="CL16817" i="131"/>
  <c r="BX16817" i="131"/>
  <c r="BW16817" i="131"/>
  <c r="BI16817" i="131"/>
  <c r="CK16817" i="131"/>
  <c r="BV16817" i="131"/>
  <c r="BH16817" i="131"/>
  <c r="CJ16817" i="131"/>
  <c r="BN16814" i="131"/>
  <c r="CP16814" i="131"/>
  <c r="CB16814" i="131"/>
  <c r="BL16814" i="131"/>
  <c r="CN16814" i="131"/>
  <c r="BM16814" i="131"/>
  <c r="CO16814" i="131"/>
  <c r="CA16814" i="131"/>
  <c r="BZ16814" i="131"/>
  <c r="BT16812" i="131"/>
  <c r="BF16812" i="131"/>
  <c r="CH16812" i="131"/>
  <c r="BR16812" i="131"/>
  <c r="BD16812" i="131"/>
  <c r="CF16812" i="131"/>
  <c r="BK16788" i="131"/>
  <c r="CM16788" i="131"/>
  <c r="BY16788" i="131"/>
  <c r="BJ16788" i="131"/>
  <c r="CL16788" i="131"/>
  <c r="BX16788" i="131"/>
  <c r="CK16788" i="131"/>
  <c r="BW16788" i="131"/>
  <c r="BI16788" i="131"/>
  <c r="CO16785" i="131"/>
  <c r="BN16785" i="131"/>
  <c r="CA16785" i="131"/>
  <c r="BM16785" i="131"/>
  <c r="CP16785" i="131"/>
  <c r="CB16785" i="131"/>
  <c r="CI16783" i="131"/>
  <c r="BU16783" i="131"/>
  <c r="BG16783" i="131"/>
  <c r="BE16783" i="131"/>
  <c r="CH16783" i="131"/>
  <c r="CG16783" i="131"/>
  <c r="BT16783" i="131"/>
  <c r="BS16783" i="131"/>
  <c r="BN16759" i="131"/>
  <c r="CP16759" i="131"/>
  <c r="CB16759" i="131"/>
  <c r="BN16757" i="131"/>
  <c r="CP16757" i="131"/>
  <c r="CB16757" i="131"/>
  <c r="CB16755" i="131"/>
  <c r="BN16755" i="131"/>
  <c r="CP16755" i="131"/>
  <c r="CP16753" i="131"/>
  <c r="CB16753" i="131"/>
  <c r="BN16753" i="131"/>
  <c r="BJ16699" i="131"/>
  <c r="CL16699" i="131"/>
  <c r="BX16699" i="131"/>
  <c r="BV16699" i="131"/>
  <c r="BH16699" i="131"/>
  <c r="CJ16699" i="131"/>
  <c r="BW16699" i="131"/>
  <c r="BI16699" i="131"/>
  <c r="CK16699" i="131"/>
  <c r="CB16696" i="131"/>
  <c r="BN16696" i="131"/>
  <c r="CP16696" i="131"/>
  <c r="CN16696" i="131"/>
  <c r="BZ16696" i="131"/>
  <c r="BL16696" i="131"/>
  <c r="CO16696" i="131"/>
  <c r="CA16696" i="131"/>
  <c r="BM16696" i="131"/>
  <c r="BF16694" i="131"/>
  <c r="CH16694" i="131"/>
  <c r="BT16694" i="131"/>
  <c r="CF16694" i="131"/>
  <c r="BR16694" i="131"/>
  <c r="BD16694" i="131"/>
  <c r="BE16694" i="131"/>
  <c r="CG16694" i="131"/>
  <c r="BS16694" i="131"/>
  <c r="CM16670" i="131"/>
  <c r="BY16670" i="131"/>
  <c r="BK16670" i="131"/>
  <c r="BI16670" i="131"/>
  <c r="CK16670" i="131"/>
  <c r="BW16670" i="131"/>
  <c r="CL16670" i="131"/>
  <c r="BX16670" i="131"/>
  <c r="BJ16670" i="131"/>
  <c r="CO16667" i="131"/>
  <c r="CA16667" i="131"/>
  <c r="BM16667" i="131"/>
  <c r="CB16667" i="131"/>
  <c r="DI16664" i="131" s="1"/>
  <c r="BN16667" i="131"/>
  <c r="CP16667" i="131"/>
  <c r="BU16665" i="131"/>
  <c r="BG16665" i="131"/>
  <c r="CI16665" i="131"/>
  <c r="CG16665" i="131"/>
  <c r="BS16665" i="131"/>
  <c r="BE16665" i="131"/>
  <c r="BY16662" i="131"/>
  <c r="BK16662" i="131"/>
  <c r="CM16662" i="131"/>
  <c r="CK16662" i="131"/>
  <c r="BW16662" i="131"/>
  <c r="BI16662" i="131"/>
  <c r="BX16662" i="131"/>
  <c r="BJ16662" i="131"/>
  <c r="CL16662" i="131"/>
  <c r="BH16639" i="131"/>
  <c r="CJ16639" i="131"/>
  <c r="BV16639" i="131"/>
  <c r="BU16639" i="131"/>
  <c r="BF16639" i="131"/>
  <c r="CH16639" i="131"/>
  <c r="BT16639" i="131"/>
  <c r="BG16639" i="131"/>
  <c r="CI16639" i="131"/>
  <c r="BH16637" i="131"/>
  <c r="CJ16637" i="131"/>
  <c r="BV16637" i="131"/>
  <c r="CH16637" i="131"/>
  <c r="BT16637" i="131"/>
  <c r="BF16637" i="131"/>
  <c r="BU16637" i="131"/>
  <c r="BG16637" i="131"/>
  <c r="CI16637" i="131"/>
  <c r="BH16635" i="131"/>
  <c r="CJ16635" i="131"/>
  <c r="BV16635" i="131"/>
  <c r="CH16635" i="131"/>
  <c r="BT16635" i="131"/>
  <c r="BF16635" i="131"/>
  <c r="BU16635" i="131"/>
  <c r="BG16635" i="131"/>
  <c r="BV16633" i="131"/>
  <c r="BH16633" i="131"/>
  <c r="CJ16633" i="131"/>
  <c r="BU16633" i="131"/>
  <c r="BG16633" i="131"/>
  <c r="CI16633" i="131"/>
  <c r="CH16633" i="131"/>
  <c r="BT16633" i="131"/>
  <c r="BF16633" i="131"/>
  <c r="BW16610" i="131"/>
  <c r="BI16610" i="131"/>
  <c r="CK16610" i="131"/>
  <c r="BG16610" i="131"/>
  <c r="CI16610" i="131"/>
  <c r="BU16610" i="131"/>
  <c r="CK16608" i="131"/>
  <c r="BW16608" i="131"/>
  <c r="BI16608" i="131"/>
  <c r="BG16608" i="131"/>
  <c r="CI16608" i="131"/>
  <c r="BU16608" i="131"/>
  <c r="CJ16608" i="131"/>
  <c r="BV16608" i="131"/>
  <c r="BH16608" i="131"/>
  <c r="BW16606" i="131"/>
  <c r="BI16606" i="131"/>
  <c r="CK16606" i="131"/>
  <c r="BU16606" i="131"/>
  <c r="BG16606" i="131"/>
  <c r="BV16606" i="131"/>
  <c r="BH16606" i="131"/>
  <c r="CJ16606" i="131"/>
  <c r="CI16606" i="131"/>
  <c r="BI16604" i="131"/>
  <c r="CK16604" i="131"/>
  <c r="BW16604" i="131"/>
  <c r="BG16604" i="131"/>
  <c r="BH16604" i="131"/>
  <c r="CI16604" i="131"/>
  <c r="CJ16604" i="131"/>
  <c r="BU16604" i="131"/>
  <c r="BV16604" i="131"/>
  <c r="BI16602" i="131"/>
  <c r="CK16602" i="131"/>
  <c r="BW16602" i="131"/>
  <c r="BV16602" i="131"/>
  <c r="BU16602" i="131"/>
  <c r="BH16602" i="131"/>
  <c r="BG16602" i="131"/>
  <c r="CJ16602" i="131"/>
  <c r="CI16602" i="131"/>
  <c r="CP16578" i="131"/>
  <c r="CB16578" i="131"/>
  <c r="BN16578" i="131"/>
  <c r="BL16578" i="131"/>
  <c r="CN16578" i="131"/>
  <c r="BZ16578" i="131"/>
  <c r="CA16578" i="131"/>
  <c r="BM16578" i="131"/>
  <c r="CO16578" i="131"/>
  <c r="BT16576" i="131"/>
  <c r="BF16576" i="131"/>
  <c r="CH16576" i="131"/>
  <c r="BS16576" i="131"/>
  <c r="BE16576" i="131"/>
  <c r="CF16576" i="131"/>
  <c r="BR16576" i="131"/>
  <c r="BD16576" i="131"/>
  <c r="CG16576" i="131"/>
  <c r="CL16573" i="131"/>
  <c r="BX16573" i="131"/>
  <c r="BJ16573" i="131"/>
  <c r="BH16573" i="131"/>
  <c r="CJ16573" i="131"/>
  <c r="BV16573" i="131"/>
  <c r="CK16573" i="131"/>
  <c r="BW16573" i="131"/>
  <c r="BI16573" i="131"/>
  <c r="CA16549" i="131"/>
  <c r="BM16549" i="131"/>
  <c r="CO16549" i="131"/>
  <c r="CP16549" i="131"/>
  <c r="CB16549" i="131"/>
  <c r="BN16549" i="131"/>
  <c r="BU16547" i="131"/>
  <c r="BG16547" i="131"/>
  <c r="CI16547" i="131"/>
  <c r="BS16547" i="131"/>
  <c r="BE16547" i="131"/>
  <c r="CG16547" i="131"/>
  <c r="BT16547" i="131"/>
  <c r="BF16547" i="131"/>
  <c r="CH16547" i="131"/>
  <c r="BK16544" i="131"/>
  <c r="CM16544" i="131"/>
  <c r="BY16544" i="131"/>
  <c r="CL16544" i="131"/>
  <c r="BW16544" i="131"/>
  <c r="BI16544" i="131"/>
  <c r="BX16544" i="131"/>
  <c r="CK16544" i="131"/>
  <c r="BJ16544" i="131"/>
  <c r="BN16520" i="131"/>
  <c r="CP16520" i="131"/>
  <c r="CB16520" i="131"/>
  <c r="CB16518" i="131"/>
  <c r="BN16518" i="131"/>
  <c r="CP16518" i="131"/>
  <c r="BN16516" i="131"/>
  <c r="CP16516" i="131"/>
  <c r="CB16516" i="131"/>
  <c r="CB16514" i="131"/>
  <c r="BN16514" i="131"/>
  <c r="CP16514" i="131"/>
  <c r="CP16512" i="131"/>
  <c r="CB16512" i="131"/>
  <c r="BN16512" i="131"/>
  <c r="CB16460" i="131"/>
  <c r="BN16460" i="131"/>
  <c r="CP16460" i="131"/>
  <c r="BZ16460" i="131"/>
  <c r="CO16460" i="131"/>
  <c r="BL16460" i="131"/>
  <c r="CA16460" i="131"/>
  <c r="CN16460" i="131"/>
  <c r="CH16458" i="131"/>
  <c r="BT16458" i="131"/>
  <c r="BF16458" i="131"/>
  <c r="BD16458" i="131"/>
  <c r="CF16458" i="131"/>
  <c r="BR16458" i="131"/>
  <c r="BX16455" i="131"/>
  <c r="BJ16455" i="131"/>
  <c r="CL16455" i="131"/>
  <c r="BW16455" i="131"/>
  <c r="BI16455" i="131"/>
  <c r="CK16455" i="131"/>
  <c r="CJ16455" i="131"/>
  <c r="BV16455" i="131"/>
  <c r="BH16455" i="131"/>
  <c r="CB16452" i="131"/>
  <c r="BN16452" i="131"/>
  <c r="CP16452" i="131"/>
  <c r="BZ16452" i="131"/>
  <c r="BL16452" i="131"/>
  <c r="CN16452" i="131"/>
  <c r="BM16452" i="131"/>
  <c r="CO16452" i="131"/>
  <c r="CA16452" i="131"/>
  <c r="BU16429" i="131"/>
  <c r="BG16429" i="131"/>
  <c r="CI16429" i="131"/>
  <c r="BS16429" i="131"/>
  <c r="BE16429" i="131"/>
  <c r="CG16429" i="131"/>
  <c r="BT16429" i="131"/>
  <c r="BF16429" i="131"/>
  <c r="CH16429" i="131"/>
  <c r="CM16426" i="131"/>
  <c r="BY16426" i="131"/>
  <c r="BK16426" i="131"/>
  <c r="CL16426" i="131"/>
  <c r="BX16426" i="131"/>
  <c r="BI16426" i="131"/>
  <c r="BJ16426" i="131"/>
  <c r="CK16426" i="131"/>
  <c r="BW16426" i="131"/>
  <c r="BM16423" i="131"/>
  <c r="CO16423" i="131"/>
  <c r="CA16423" i="131"/>
  <c r="BN16423" i="131"/>
  <c r="CP16423" i="131"/>
  <c r="CB16423" i="131"/>
  <c r="CJ16400" i="131"/>
  <c r="BV16400" i="131"/>
  <c r="BH16400" i="131"/>
  <c r="BG16400" i="131"/>
  <c r="CI16400" i="131"/>
  <c r="BU16400" i="131"/>
  <c r="BF16400" i="131"/>
  <c r="CH16400" i="131"/>
  <c r="BT16400" i="131"/>
  <c r="BH16398" i="131"/>
  <c r="CJ16398" i="131"/>
  <c r="BV16398" i="131"/>
  <c r="BT16398" i="131"/>
  <c r="BF16398" i="131"/>
  <c r="CH16398" i="131"/>
  <c r="BG16398" i="131"/>
  <c r="CI16398" i="131"/>
  <c r="BU16398" i="131"/>
  <c r="CJ16396" i="131"/>
  <c r="BV16396" i="131"/>
  <c r="BH16396" i="131"/>
  <c r="BG16396" i="131"/>
  <c r="CI16396" i="131"/>
  <c r="BU16396" i="131"/>
  <c r="BF16396" i="131"/>
  <c r="CH16396" i="131"/>
  <c r="BT16396" i="131"/>
  <c r="BV16394" i="131"/>
  <c r="BH16394" i="131"/>
  <c r="CJ16394" i="131"/>
  <c r="BT16394" i="131"/>
  <c r="BF16394" i="131"/>
  <c r="CH16394" i="131"/>
  <c r="BU16394" i="131"/>
  <c r="BG16394" i="131"/>
  <c r="CI16394" i="131"/>
  <c r="BV16392" i="131"/>
  <c r="BH16392" i="131"/>
  <c r="CJ16392" i="131"/>
  <c r="BT16392" i="131"/>
  <c r="BF16392" i="131"/>
  <c r="BU16392" i="131"/>
  <c r="BG16392" i="131"/>
  <c r="CH16392" i="131"/>
  <c r="BW16369" i="131"/>
  <c r="BI16369" i="131"/>
  <c r="CK16369" i="131"/>
  <c r="CI16369" i="131"/>
  <c r="BU16369" i="131"/>
  <c r="BG16369" i="131"/>
  <c r="CJ16369" i="131"/>
  <c r="BV16369" i="131"/>
  <c r="BH16369" i="131"/>
  <c r="BW16367" i="131"/>
  <c r="BI16367" i="131"/>
  <c r="CK16367" i="131"/>
  <c r="BG16367" i="131"/>
  <c r="CI16367" i="131"/>
  <c r="BU16367" i="131"/>
  <c r="CJ16367" i="131"/>
  <c r="BV16367" i="131"/>
  <c r="BH16367" i="131"/>
  <c r="CK16365" i="131"/>
  <c r="BW16365" i="131"/>
  <c r="BI16365" i="131"/>
  <c r="BG16365" i="131"/>
  <c r="CI16365" i="131"/>
  <c r="BU16365" i="131"/>
  <c r="BH16365" i="131"/>
  <c r="CJ16365" i="131"/>
  <c r="BV16365" i="131"/>
  <c r="BI16363" i="131"/>
  <c r="CK16363" i="131"/>
  <c r="BW16363" i="131"/>
  <c r="BU16363" i="131"/>
  <c r="BG16363" i="131"/>
  <c r="CI16363" i="131"/>
  <c r="BH16363" i="131"/>
  <c r="CJ16363" i="131"/>
  <c r="BV16363" i="131"/>
  <c r="BT16340" i="131"/>
  <c r="BF16340" i="131"/>
  <c r="CH16340" i="131"/>
  <c r="BR16340" i="131"/>
  <c r="CF16340" i="131"/>
  <c r="BD16340" i="131"/>
  <c r="CG16340" i="131"/>
  <c r="BS16340" i="131"/>
  <c r="BE16340" i="131"/>
  <c r="BJ16337" i="131"/>
  <c r="CL16337" i="131"/>
  <c r="BX16337" i="131"/>
  <c r="CJ16337" i="131"/>
  <c r="BV16337" i="131"/>
  <c r="BH16337" i="131"/>
  <c r="BW16337" i="131"/>
  <c r="BI16337" i="131"/>
  <c r="CK16337" i="131"/>
  <c r="BN16334" i="131"/>
  <c r="CP16334" i="131"/>
  <c r="CB16334" i="131"/>
  <c r="BZ16334" i="131"/>
  <c r="BL16334" i="131"/>
  <c r="CN16334" i="131"/>
  <c r="BM16334" i="131"/>
  <c r="BT16332" i="131"/>
  <c r="BF16332" i="131"/>
  <c r="CH16332" i="131"/>
  <c r="BR16332" i="131"/>
  <c r="BD16332" i="131"/>
  <c r="CF16332" i="131"/>
  <c r="BK16308" i="131"/>
  <c r="CM16308" i="131"/>
  <c r="BY16308" i="131"/>
  <c r="CK16308" i="131"/>
  <c r="BI16308" i="131"/>
  <c r="BJ16308" i="131"/>
  <c r="BW16308" i="131"/>
  <c r="CL16308" i="131"/>
  <c r="BX16308" i="131"/>
  <c r="CO16305" i="131"/>
  <c r="CA16305" i="131"/>
  <c r="BM16305" i="131"/>
  <c r="CB16305" i="131"/>
  <c r="BN16305" i="131"/>
  <c r="CP16305" i="131"/>
  <c r="CI16303" i="131"/>
  <c r="BU16303" i="131"/>
  <c r="BG16303" i="131"/>
  <c r="BE16303" i="131"/>
  <c r="CG16303" i="131"/>
  <c r="BS16303" i="131"/>
  <c r="BN16279" i="131"/>
  <c r="CP16279" i="131"/>
  <c r="CB16279" i="131"/>
  <c r="BN16277" i="131"/>
  <c r="CP16277" i="131"/>
  <c r="CB16277" i="131"/>
  <c r="CB16275" i="131"/>
  <c r="BN16275" i="131"/>
  <c r="CP16275" i="131"/>
  <c r="CB16273" i="131"/>
  <c r="BN16273" i="131"/>
  <c r="CP16273" i="131"/>
  <c r="BJ16219" i="131"/>
  <c r="CL16219" i="131"/>
  <c r="BX16219" i="131"/>
  <c r="BW16219" i="131"/>
  <c r="BV16219" i="131"/>
  <c r="BI16219" i="131"/>
  <c r="BH16219" i="131"/>
  <c r="CK16219" i="131"/>
  <c r="CJ16219" i="131"/>
  <c r="CB16216" i="131"/>
  <c r="BN16216" i="131"/>
  <c r="CP16216" i="131"/>
  <c r="CN16216" i="131"/>
  <c r="BZ16216" i="131"/>
  <c r="BL16216" i="131"/>
  <c r="CO16216" i="131"/>
  <c r="CA16216" i="131"/>
  <c r="BM16216" i="131"/>
  <c r="BF16214" i="131"/>
  <c r="CH16214" i="131"/>
  <c r="BT16214" i="131"/>
  <c r="BR16214" i="131"/>
  <c r="BD16214" i="131"/>
  <c r="CF16214" i="131"/>
  <c r="BE16214" i="131"/>
  <c r="CG16214" i="131"/>
  <c r="CM16190" i="131"/>
  <c r="BY16190" i="131"/>
  <c r="BK16190" i="131"/>
  <c r="BI16190" i="131"/>
  <c r="CL16190" i="131"/>
  <c r="BX16190" i="131"/>
  <c r="BW16190" i="131"/>
  <c r="BJ16190" i="131"/>
  <c r="CK16190" i="131"/>
  <c r="CA16187" i="131"/>
  <c r="BM16187" i="131"/>
  <c r="CO16187" i="131"/>
  <c r="CB16187" i="131"/>
  <c r="DI16184" i="131" s="1"/>
  <c r="BN16187" i="131"/>
  <c r="CP16187" i="131"/>
  <c r="BU16185" i="131"/>
  <c r="BG16185" i="131"/>
  <c r="CI16185" i="131"/>
  <c r="CG16185" i="131"/>
  <c r="BS16185" i="131"/>
  <c r="BE16185" i="131"/>
  <c r="CH16185" i="131"/>
  <c r="BT16185" i="131"/>
  <c r="BF16185" i="131"/>
  <c r="BY16182" i="131"/>
  <c r="BK16182" i="131"/>
  <c r="CM16182" i="131"/>
  <c r="CK16182" i="131"/>
  <c r="BW16182" i="131"/>
  <c r="BI16182" i="131"/>
  <c r="CL16182" i="131"/>
  <c r="BX16182" i="131"/>
  <c r="BJ16182" i="131"/>
  <c r="BH16159" i="131"/>
  <c r="CJ16159" i="131"/>
  <c r="BV16159" i="131"/>
  <c r="BF16159" i="131"/>
  <c r="CH16159" i="131"/>
  <c r="BT16159" i="131"/>
  <c r="CI16159" i="131"/>
  <c r="BU16159" i="131"/>
  <c r="BH16157" i="131"/>
  <c r="CJ16157" i="131"/>
  <c r="BV16157" i="131"/>
  <c r="BG16157" i="131"/>
  <c r="CI16157" i="131"/>
  <c r="BF16157" i="131"/>
  <c r="BU16157" i="131"/>
  <c r="CH16157" i="131"/>
  <c r="BT16157" i="131"/>
  <c r="BH16155" i="131"/>
  <c r="CJ16155" i="131"/>
  <c r="BV16155" i="131"/>
  <c r="CH16155" i="131"/>
  <c r="BT16155" i="131"/>
  <c r="BF16155" i="131"/>
  <c r="BG16155" i="131"/>
  <c r="CI16155" i="131"/>
  <c r="BU16155" i="131"/>
  <c r="BV16153" i="131"/>
  <c r="BH16153" i="131"/>
  <c r="CJ16153" i="131"/>
  <c r="CH16153" i="131"/>
  <c r="BT16153" i="131"/>
  <c r="BF16153" i="131"/>
  <c r="BU16153" i="131"/>
  <c r="BG16153" i="131"/>
  <c r="CI16153" i="131"/>
  <c r="BW16130" i="131"/>
  <c r="BI16130" i="131"/>
  <c r="CK16130" i="131"/>
  <c r="CI16130" i="131"/>
  <c r="BU16130" i="131"/>
  <c r="BG16130" i="131"/>
  <c r="CJ16130" i="131"/>
  <c r="CK16128" i="131"/>
  <c r="BW16128" i="131"/>
  <c r="BI16128" i="131"/>
  <c r="BG16128" i="131"/>
  <c r="CI16128" i="131"/>
  <c r="BU16128" i="131"/>
  <c r="CJ16128" i="131"/>
  <c r="BV16128" i="131"/>
  <c r="BH16128" i="131"/>
  <c r="BW16126" i="131"/>
  <c r="BI16126" i="131"/>
  <c r="CK16126" i="131"/>
  <c r="BG16126" i="131"/>
  <c r="CI16126" i="131"/>
  <c r="BU16126" i="131"/>
  <c r="BV16126" i="131"/>
  <c r="BH16126" i="131"/>
  <c r="CJ16126" i="131"/>
  <c r="BI16124" i="131"/>
  <c r="CK16124" i="131"/>
  <c r="BW16124" i="131"/>
  <c r="BG16124" i="131"/>
  <c r="BU16124" i="131"/>
  <c r="BV16124" i="131"/>
  <c r="CI16124" i="131"/>
  <c r="BH16124" i="131"/>
  <c r="CJ16124" i="131"/>
  <c r="BI16122" i="131"/>
  <c r="CK16122" i="131"/>
  <c r="BW16122" i="131"/>
  <c r="BU16122" i="131"/>
  <c r="BG16122" i="131"/>
  <c r="CI16122" i="131"/>
  <c r="BV16122" i="131"/>
  <c r="CP16098" i="131"/>
  <c r="CB16098" i="131"/>
  <c r="BN16098" i="131"/>
  <c r="BZ16098" i="131"/>
  <c r="BL16098" i="131"/>
  <c r="CN16098" i="131"/>
  <c r="BM16098" i="131"/>
  <c r="CO16098" i="131"/>
  <c r="CA16098" i="131"/>
  <c r="BT16096" i="131"/>
  <c r="BF16096" i="131"/>
  <c r="CH16096" i="131"/>
  <c r="BR16096" i="131"/>
  <c r="CF16096" i="131"/>
  <c r="BD16096" i="131"/>
  <c r="CL16093" i="131"/>
  <c r="BX16093" i="131"/>
  <c r="BJ16093" i="131"/>
  <c r="BH16093" i="131"/>
  <c r="CJ16093" i="131"/>
  <c r="BV16093" i="131"/>
  <c r="CA16069" i="131"/>
  <c r="CB16069" i="131"/>
  <c r="BM16069" i="131"/>
  <c r="BN16069" i="131"/>
  <c r="CO16069" i="131"/>
  <c r="CP16069" i="131"/>
  <c r="BU16067" i="131"/>
  <c r="BG16067" i="131"/>
  <c r="CI16067" i="131"/>
  <c r="CH16067" i="131"/>
  <c r="BS16067" i="131"/>
  <c r="BE16067" i="131"/>
  <c r="BT16067" i="131"/>
  <c r="CG16067" i="131"/>
  <c r="BF16067" i="131"/>
  <c r="BK16064" i="131"/>
  <c r="CM16064" i="131"/>
  <c r="BY16064" i="131"/>
  <c r="BW16064" i="131"/>
  <c r="CK16064" i="131"/>
  <c r="BX16064" i="131"/>
  <c r="BI16064" i="131"/>
  <c r="BJ16064" i="131"/>
  <c r="CL16064" i="131"/>
  <c r="CB16040" i="131"/>
  <c r="BN16040" i="131"/>
  <c r="CP16040" i="131"/>
  <c r="CB16038" i="131"/>
  <c r="BN16038" i="131"/>
  <c r="CP16038" i="131"/>
  <c r="BN16036" i="131"/>
  <c r="CP16036" i="131"/>
  <c r="CB16036" i="131"/>
  <c r="BN16034" i="131"/>
  <c r="CP16034" i="131"/>
  <c r="CB16034" i="131"/>
  <c r="CP16032" i="131"/>
  <c r="BN16032" i="131"/>
  <c r="CB16032" i="131"/>
  <c r="CB15980" i="131"/>
  <c r="BN15980" i="131"/>
  <c r="CP15980" i="131"/>
  <c r="CO15980" i="131"/>
  <c r="CA15980" i="131"/>
  <c r="BM15980" i="131"/>
  <c r="CN15980" i="131"/>
  <c r="BZ15980" i="131"/>
  <c r="BL15980" i="131"/>
  <c r="CH15978" i="131"/>
  <c r="BT15978" i="131"/>
  <c r="BF15978" i="131"/>
  <c r="BD15978" i="131"/>
  <c r="CF15978" i="131"/>
  <c r="BR15978" i="131"/>
  <c r="BX15975" i="131"/>
  <c r="BJ15975" i="131"/>
  <c r="CL15975" i="131"/>
  <c r="CJ15975" i="131"/>
  <c r="BV15975" i="131"/>
  <c r="BH15975" i="131"/>
  <c r="BW15975" i="131"/>
  <c r="BI15975" i="131"/>
  <c r="CK15975" i="131"/>
  <c r="CB15972" i="131"/>
  <c r="BN15972" i="131"/>
  <c r="CP15972" i="131"/>
  <c r="BZ15972" i="131"/>
  <c r="BL15972" i="131"/>
  <c r="CN15972" i="131"/>
  <c r="BU15949" i="131"/>
  <c r="BG15949" i="131"/>
  <c r="CI15949" i="131"/>
  <c r="BE15949" i="131"/>
  <c r="CG15949" i="131"/>
  <c r="BS15949" i="131"/>
  <c r="BT15949" i="131"/>
  <c r="BF15949" i="131"/>
  <c r="CH15949" i="131"/>
  <c r="CM15946" i="131"/>
  <c r="BY15946" i="131"/>
  <c r="BK15946" i="131"/>
  <c r="BW15946" i="131"/>
  <c r="BI15946" i="131"/>
  <c r="CK15946" i="131"/>
  <c r="CL15946" i="131"/>
  <c r="BX15946" i="131"/>
  <c r="BJ15946" i="131"/>
  <c r="BM15943" i="131"/>
  <c r="CO15943" i="131"/>
  <c r="CA15943" i="131"/>
  <c r="CJ15920" i="131"/>
  <c r="BV15920" i="131"/>
  <c r="BH15920" i="131"/>
  <c r="BF15920" i="131"/>
  <c r="CH15920" i="131"/>
  <c r="BT15920" i="131"/>
  <c r="CI15920" i="131"/>
  <c r="BU15920" i="131"/>
  <c r="BG15920" i="131"/>
  <c r="BH15918" i="131"/>
  <c r="CJ15918" i="131"/>
  <c r="BV15918" i="131"/>
  <c r="CH15918" i="131"/>
  <c r="BT15918" i="131"/>
  <c r="BF15918" i="131"/>
  <c r="BG15918" i="131"/>
  <c r="CI15918" i="131"/>
  <c r="BU15918" i="131"/>
  <c r="CJ15916" i="131"/>
  <c r="BV15916" i="131"/>
  <c r="BH15916" i="131"/>
  <c r="BT15916" i="131"/>
  <c r="BF15916" i="131"/>
  <c r="CH15916" i="131"/>
  <c r="BG15916" i="131"/>
  <c r="BH15914" i="131"/>
  <c r="CJ15914" i="131"/>
  <c r="BV15914" i="131"/>
  <c r="BT15914" i="131"/>
  <c r="BF15914" i="131"/>
  <c r="CH15914" i="131"/>
  <c r="BV15912" i="131"/>
  <c r="BH15912" i="131"/>
  <c r="CJ15912" i="131"/>
  <c r="CH15912" i="131"/>
  <c r="BT15912" i="131"/>
  <c r="BF15912" i="131"/>
  <c r="BU15912" i="131"/>
  <c r="BG15912" i="131"/>
  <c r="CI15912" i="131"/>
  <c r="BW15889" i="131"/>
  <c r="BI15889" i="131"/>
  <c r="CK15889" i="131"/>
  <c r="CI15889" i="131"/>
  <c r="BU15889" i="131"/>
  <c r="BG15889" i="131"/>
  <c r="BV15889" i="131"/>
  <c r="BH15889" i="131"/>
  <c r="CJ15889" i="131"/>
  <c r="BW15887" i="131"/>
  <c r="BI15887" i="131"/>
  <c r="CK15887" i="131"/>
  <c r="CI15887" i="131"/>
  <c r="BU15887" i="131"/>
  <c r="BG15887" i="131"/>
  <c r="BV15887" i="131"/>
  <c r="CK15885" i="131"/>
  <c r="BW15885" i="131"/>
  <c r="BI15885" i="131"/>
  <c r="BG15885" i="131"/>
  <c r="CI15885" i="131"/>
  <c r="BU15885" i="131"/>
  <c r="CJ15885" i="131"/>
  <c r="BV15885" i="131"/>
  <c r="BH15885" i="131"/>
  <c r="BI15883" i="131"/>
  <c r="CK15883" i="131"/>
  <c r="BW15883" i="131"/>
  <c r="BG15883" i="131"/>
  <c r="CI15883" i="131"/>
  <c r="BU15883" i="131"/>
  <c r="BH15883" i="131"/>
  <c r="CJ15883" i="131"/>
  <c r="BV15883" i="131"/>
  <c r="BT15860" i="131"/>
  <c r="BF15860" i="131"/>
  <c r="CH15860" i="131"/>
  <c r="BE15860" i="131"/>
  <c r="CG15860" i="131"/>
  <c r="CF15860" i="131"/>
  <c r="BR15860" i="131"/>
  <c r="BD15860" i="131"/>
  <c r="BS15860" i="131"/>
  <c r="BJ15857" i="131"/>
  <c r="CL15857" i="131"/>
  <c r="BX15857" i="131"/>
  <c r="BV15857" i="131"/>
  <c r="BH15857" i="131"/>
  <c r="CJ15857" i="131"/>
  <c r="BI15857" i="131"/>
  <c r="CK15857" i="131"/>
  <c r="BW15857" i="131"/>
  <c r="BN15854" i="131"/>
  <c r="CP15854" i="131"/>
  <c r="CB15854" i="131"/>
  <c r="BZ15854" i="131"/>
  <c r="BL15854" i="131"/>
  <c r="CN15854" i="131"/>
  <c r="BM15854" i="131"/>
  <c r="CO15854" i="131"/>
  <c r="CA15854" i="131"/>
  <c r="BF15852" i="131"/>
  <c r="CH15852" i="131"/>
  <c r="BT15852" i="131"/>
  <c r="BD15852" i="131"/>
  <c r="CF15852" i="131"/>
  <c r="BR15852" i="131"/>
  <c r="BS15852" i="131"/>
  <c r="BE15852" i="131"/>
  <c r="CG15852" i="131"/>
  <c r="CM15828" i="131"/>
  <c r="BY15828" i="131"/>
  <c r="BK15828" i="131"/>
  <c r="BJ15828" i="131"/>
  <c r="CL15828" i="131"/>
  <c r="BX15828" i="131"/>
  <c r="BI15828" i="131"/>
  <c r="CK15828" i="131"/>
  <c r="BW15828" i="131"/>
  <c r="CO15825" i="131"/>
  <c r="CA15825" i="131"/>
  <c r="BM15825" i="131"/>
  <c r="CI15823" i="131"/>
  <c r="BU15823" i="131"/>
  <c r="BG15823" i="131"/>
  <c r="BE15823" i="131"/>
  <c r="CG15823" i="131"/>
  <c r="BS15823" i="131"/>
  <c r="BT15823" i="131"/>
  <c r="BF15823" i="131"/>
  <c r="CH15823" i="131"/>
  <c r="CB15799" i="131"/>
  <c r="BN15799" i="131"/>
  <c r="CP15799" i="131"/>
  <c r="BN15797" i="131"/>
  <c r="CP15797" i="131"/>
  <c r="CB15797" i="131"/>
  <c r="CB15795" i="131"/>
  <c r="BN15795" i="131"/>
  <c r="CP15795" i="131"/>
  <c r="CB15793" i="131"/>
  <c r="BN15793" i="131"/>
  <c r="CP15793" i="131"/>
  <c r="BJ15739" i="131"/>
  <c r="CL15739" i="131"/>
  <c r="BX15739" i="131"/>
  <c r="CJ15739" i="131"/>
  <c r="BV15739" i="131"/>
  <c r="BH15739" i="131"/>
  <c r="BW15739" i="131"/>
  <c r="BI15739" i="131"/>
  <c r="CK15739" i="131"/>
  <c r="CB15736" i="131"/>
  <c r="BN15736" i="131"/>
  <c r="CP15736" i="131"/>
  <c r="CN15736" i="131"/>
  <c r="BZ15736" i="131"/>
  <c r="BL15736" i="131"/>
  <c r="BF15734" i="131"/>
  <c r="CH15734" i="131"/>
  <c r="BT15734" i="131"/>
  <c r="BD15734" i="131"/>
  <c r="CF15734" i="131"/>
  <c r="BR15734" i="131"/>
  <c r="BY15710" i="131"/>
  <c r="BK15710" i="131"/>
  <c r="CM15710" i="131"/>
  <c r="CK15710" i="131"/>
  <c r="BW15710" i="131"/>
  <c r="BI15710" i="131"/>
  <c r="CL15710" i="131"/>
  <c r="BX15710" i="131"/>
  <c r="BJ15710" i="131"/>
  <c r="CA15707" i="131"/>
  <c r="BM15707" i="131"/>
  <c r="CO15707" i="131"/>
  <c r="CB15707" i="131"/>
  <c r="BN15707" i="131"/>
  <c r="CP15707" i="131"/>
  <c r="BU15705" i="131"/>
  <c r="BG15705" i="131"/>
  <c r="CI15705" i="131"/>
  <c r="BT15705" i="131"/>
  <c r="BF15705" i="131"/>
  <c r="CH15705" i="131"/>
  <c r="CG15705" i="131"/>
  <c r="BS15705" i="131"/>
  <c r="BE15705" i="131"/>
  <c r="BY15702" i="131"/>
  <c r="BK15702" i="131"/>
  <c r="CM15702" i="131"/>
  <c r="BW15702" i="131"/>
  <c r="BI15702" i="131"/>
  <c r="CK15702" i="131"/>
  <c r="BX15702" i="131"/>
  <c r="BJ15702" i="131"/>
  <c r="CJ15679" i="131"/>
  <c r="BV15679" i="131"/>
  <c r="BH15679" i="131"/>
  <c r="BT15679" i="131"/>
  <c r="BF15679" i="131"/>
  <c r="CH15679" i="131"/>
  <c r="BG15679" i="131"/>
  <c r="CI15679" i="131"/>
  <c r="BU15679" i="131"/>
  <c r="CJ15677" i="131"/>
  <c r="BV15677" i="131"/>
  <c r="BH15677" i="131"/>
  <c r="BF15677" i="131"/>
  <c r="CH15677" i="131"/>
  <c r="BT15677" i="131"/>
  <c r="BH15675" i="131"/>
  <c r="CJ15675" i="131"/>
  <c r="BV15675" i="131"/>
  <c r="BT15675" i="131"/>
  <c r="BF15675" i="131"/>
  <c r="CH15675" i="131"/>
  <c r="BG15675" i="131"/>
  <c r="CI15675" i="131"/>
  <c r="BU15675" i="131"/>
  <c r="BV15673" i="131"/>
  <c r="BH15673" i="131"/>
  <c r="CJ15673" i="131"/>
  <c r="BT15673" i="131"/>
  <c r="BF15673" i="131"/>
  <c r="CH15673" i="131"/>
  <c r="BW15650" i="131"/>
  <c r="BI15650" i="131"/>
  <c r="CK15650" i="131"/>
  <c r="BU15650" i="131"/>
  <c r="BG15650" i="131"/>
  <c r="CI15650" i="131"/>
  <c r="BV15650" i="131"/>
  <c r="BH15650" i="131"/>
  <c r="CJ15650" i="131"/>
  <c r="BW15648" i="131"/>
  <c r="BI15648" i="131"/>
  <c r="CK15648" i="131"/>
  <c r="BU15648" i="131"/>
  <c r="BG15648" i="131"/>
  <c r="CJ15648" i="131"/>
  <c r="BV15648" i="131"/>
  <c r="BH15648" i="131"/>
  <c r="CI15648" i="131"/>
  <c r="BW15646" i="131"/>
  <c r="BI15646" i="131"/>
  <c r="CK15646" i="131"/>
  <c r="BU15646" i="131"/>
  <c r="BG15646" i="131"/>
  <c r="CI15646" i="131"/>
  <c r="CK15644" i="131"/>
  <c r="BW15644" i="131"/>
  <c r="BI15644" i="131"/>
  <c r="BG15644" i="131"/>
  <c r="CI15644" i="131"/>
  <c r="BU15644" i="131"/>
  <c r="BH15644" i="131"/>
  <c r="CJ15644" i="131"/>
  <c r="BV15644" i="131"/>
  <c r="BI15642" i="131"/>
  <c r="CK15642" i="131"/>
  <c r="BW15642" i="131"/>
  <c r="CI15642" i="131"/>
  <c r="BU15642" i="131"/>
  <c r="BG15642" i="131"/>
  <c r="BH15642" i="131"/>
  <c r="CJ15642" i="131"/>
  <c r="BV15642" i="131"/>
  <c r="CP15618" i="131"/>
  <c r="CB15618" i="131"/>
  <c r="BN15618" i="131"/>
  <c r="CN15618" i="131"/>
  <c r="BZ15618" i="131"/>
  <c r="BL15618" i="131"/>
  <c r="BT15616" i="131"/>
  <c r="BF15616" i="131"/>
  <c r="CH15616" i="131"/>
  <c r="CF15616" i="131"/>
  <c r="BR15616" i="131"/>
  <c r="BD15616" i="131"/>
  <c r="CG15616" i="131"/>
  <c r="BX15613" i="131"/>
  <c r="BJ15613" i="131"/>
  <c r="CL15613" i="131"/>
  <c r="CJ15613" i="131"/>
  <c r="BV15613" i="131"/>
  <c r="BH15613" i="131"/>
  <c r="CK15613" i="131"/>
  <c r="BW15613" i="131"/>
  <c r="BI15613" i="131"/>
  <c r="CA15589" i="131"/>
  <c r="BM15589" i="131"/>
  <c r="CO15589" i="131"/>
  <c r="CB15589" i="131"/>
  <c r="BG15587" i="131"/>
  <c r="CI15587" i="131"/>
  <c r="BU15587" i="131"/>
  <c r="BS15587" i="131"/>
  <c r="BE15587" i="131"/>
  <c r="CG15587" i="131"/>
  <c r="BT15587" i="131"/>
  <c r="BF15587" i="131"/>
  <c r="CH15587" i="131"/>
  <c r="BK15584" i="131"/>
  <c r="CM15584" i="131"/>
  <c r="BY15584" i="131"/>
  <c r="BI15584" i="131"/>
  <c r="CK15584" i="131"/>
  <c r="BW15584" i="131"/>
  <c r="BN15560" i="131"/>
  <c r="CP15560" i="131"/>
  <c r="CB15560" i="131"/>
  <c r="BN15558" i="131"/>
  <c r="CP15558" i="131"/>
  <c r="CB15558" i="131"/>
  <c r="BN15556" i="131"/>
  <c r="CP15556" i="131"/>
  <c r="CB15556" i="131"/>
  <c r="CB15554" i="131"/>
  <c r="BN15554" i="131"/>
  <c r="CP15554" i="131"/>
  <c r="CP15552" i="131"/>
  <c r="CB15552" i="131"/>
  <c r="BN15552" i="131"/>
  <c r="CB15500" i="131"/>
  <c r="BN15500" i="131"/>
  <c r="CP15500" i="131"/>
  <c r="CN15500" i="131"/>
  <c r="BZ15500" i="131"/>
  <c r="BL15500" i="131"/>
  <c r="CA15500" i="131"/>
  <c r="BM15500" i="131"/>
  <c r="CO15500" i="131"/>
  <c r="CH15498" i="131"/>
  <c r="BT15498" i="131"/>
  <c r="BF15498" i="131"/>
  <c r="BD15498" i="131"/>
  <c r="CF15498" i="131"/>
  <c r="BR15498" i="131"/>
  <c r="BS15498" i="131"/>
  <c r="BE15498" i="131"/>
  <c r="CG15498" i="131"/>
  <c r="BX15495" i="131"/>
  <c r="BJ15495" i="131"/>
  <c r="CL15495" i="131"/>
  <c r="BV15495" i="131"/>
  <c r="BH15495" i="131"/>
  <c r="CJ15495" i="131"/>
  <c r="CK15495" i="131"/>
  <c r="BW15495" i="131"/>
  <c r="BI15495" i="131"/>
  <c r="BN15492" i="131"/>
  <c r="CP15492" i="131"/>
  <c r="CB15492" i="131"/>
  <c r="BZ15492" i="131"/>
  <c r="BL15492" i="131"/>
  <c r="CN15492" i="131"/>
  <c r="CA15492" i="131"/>
  <c r="BM15492" i="131"/>
  <c r="CO15492" i="131"/>
  <c r="BG15469" i="131"/>
  <c r="CI15469" i="131"/>
  <c r="BU15469" i="131"/>
  <c r="BS15469" i="131"/>
  <c r="BE15469" i="131"/>
  <c r="CG15469" i="131"/>
  <c r="BY15466" i="131"/>
  <c r="BK15466" i="131"/>
  <c r="CM15466" i="131"/>
  <c r="BW15466" i="131"/>
  <c r="BI15466" i="131"/>
  <c r="CK15466" i="131"/>
  <c r="CL15466" i="131"/>
  <c r="BX15466" i="131"/>
  <c r="BJ15466" i="131"/>
  <c r="BM15463" i="131"/>
  <c r="CO15463" i="131"/>
  <c r="CA15463" i="131"/>
  <c r="BN15463" i="131"/>
  <c r="CP15463" i="131"/>
  <c r="CB15463" i="131"/>
  <c r="CJ15440" i="131"/>
  <c r="BV15440" i="131"/>
  <c r="BH15440" i="131"/>
  <c r="BF15440" i="131"/>
  <c r="CH15440" i="131"/>
  <c r="BT15440" i="131"/>
  <c r="BH15438" i="131"/>
  <c r="CJ15438" i="131"/>
  <c r="BV15438" i="131"/>
  <c r="BF15438" i="131"/>
  <c r="CH15438" i="131"/>
  <c r="BT15438" i="131"/>
  <c r="CJ15436" i="131"/>
  <c r="BV15436" i="131"/>
  <c r="BH15436" i="131"/>
  <c r="CH15436" i="131"/>
  <c r="BT15436" i="131"/>
  <c r="BF15436" i="131"/>
  <c r="BG15436" i="131"/>
  <c r="BH15434" i="131"/>
  <c r="CJ15434" i="131"/>
  <c r="BV15434" i="131"/>
  <c r="CH15434" i="131"/>
  <c r="BT15434" i="131"/>
  <c r="BF15434" i="131"/>
  <c r="BG15434" i="131"/>
  <c r="CI15434" i="131"/>
  <c r="BU15434" i="131"/>
  <c r="BV15432" i="131"/>
  <c r="BH15432" i="131"/>
  <c r="CJ15432" i="131"/>
  <c r="CH15432" i="131"/>
  <c r="BT15432" i="131"/>
  <c r="BF15432" i="131"/>
  <c r="BU15432" i="131"/>
  <c r="BG15432" i="131"/>
  <c r="CI15432" i="131"/>
  <c r="BW15409" i="131"/>
  <c r="BI15409" i="131"/>
  <c r="CK15409" i="131"/>
  <c r="BU15409" i="131"/>
  <c r="BG15409" i="131"/>
  <c r="CI15409" i="131"/>
  <c r="BV15409" i="131"/>
  <c r="BH15409" i="131"/>
  <c r="CJ15409" i="131"/>
  <c r="BW15407" i="131"/>
  <c r="BI15407" i="131"/>
  <c r="CK15407" i="131"/>
  <c r="CI15407" i="131"/>
  <c r="BU15407" i="131"/>
  <c r="BG15407" i="131"/>
  <c r="BH15407" i="131"/>
  <c r="CJ15407" i="131"/>
  <c r="BV15407" i="131"/>
  <c r="CK15405" i="131"/>
  <c r="BW15405" i="131"/>
  <c r="BI15405" i="131"/>
  <c r="BG15405" i="131"/>
  <c r="CI15405" i="131"/>
  <c r="BU15405" i="131"/>
  <c r="CJ15405" i="131"/>
  <c r="BV15405" i="131"/>
  <c r="BH15405" i="131"/>
  <c r="BI15403" i="131"/>
  <c r="CK15403" i="131"/>
  <c r="BW15403" i="131"/>
  <c r="BG15403" i="131"/>
  <c r="CI15403" i="131"/>
  <c r="BU15403" i="131"/>
  <c r="CJ15403" i="131"/>
  <c r="BV15403" i="131"/>
  <c r="BH15403" i="131"/>
  <c r="BT15380" i="131"/>
  <c r="BF15380" i="131"/>
  <c r="CH15380" i="131"/>
  <c r="BS15380" i="131"/>
  <c r="BE15380" i="131"/>
  <c r="CG15380" i="131"/>
  <c r="CF15380" i="131"/>
  <c r="BR15380" i="131"/>
  <c r="BD15380" i="131"/>
  <c r="BJ15377" i="131"/>
  <c r="CL15377" i="131"/>
  <c r="BX15377" i="131"/>
  <c r="BV15377" i="131"/>
  <c r="BH15377" i="131"/>
  <c r="CJ15377" i="131"/>
  <c r="BI15377" i="131"/>
  <c r="CK15377" i="131"/>
  <c r="BW15377" i="131"/>
  <c r="BN15374" i="131"/>
  <c r="CP15374" i="131"/>
  <c r="CB15374" i="131"/>
  <c r="BL15374" i="131"/>
  <c r="CN15374" i="131"/>
  <c r="BZ15374" i="131"/>
  <c r="BF15372" i="131"/>
  <c r="CH15372" i="131"/>
  <c r="BT15372" i="131"/>
  <c r="BR15372" i="131"/>
  <c r="BD15372" i="131"/>
  <c r="CF15372" i="131"/>
  <c r="BS15372" i="131"/>
  <c r="BE15372" i="131"/>
  <c r="CG15372" i="131"/>
  <c r="CM15348" i="131"/>
  <c r="BY15348" i="131"/>
  <c r="BK15348" i="131"/>
  <c r="CK15348" i="131"/>
  <c r="BW15348" i="131"/>
  <c r="BI15348" i="131"/>
  <c r="BJ15348" i="131"/>
  <c r="CL15348" i="131"/>
  <c r="BX15348" i="131"/>
  <c r="CO15345" i="131"/>
  <c r="CA15345" i="131"/>
  <c r="BM15345" i="131"/>
  <c r="CP15345" i="131"/>
  <c r="CB15345" i="131"/>
  <c r="BN15345" i="131"/>
  <c r="CI15343" i="131"/>
  <c r="BU15343" i="131"/>
  <c r="BG15343" i="131"/>
  <c r="BE15343" i="131"/>
  <c r="CG15343" i="131"/>
  <c r="BS15343" i="131"/>
  <c r="CH15343" i="131"/>
  <c r="BT15343" i="131"/>
  <c r="BF15343" i="131"/>
  <c r="BN15319" i="131"/>
  <c r="CP15319" i="131"/>
  <c r="CB15319" i="131"/>
  <c r="CP15317" i="131"/>
  <c r="CB15317" i="131"/>
  <c r="BN15317" i="131"/>
  <c r="CP15315" i="131"/>
  <c r="CB15315" i="131"/>
  <c r="BN15315" i="131"/>
  <c r="CB15313" i="131"/>
  <c r="BN15313" i="131"/>
  <c r="CP15313" i="131"/>
  <c r="BJ15259" i="131"/>
  <c r="CL15259" i="131"/>
  <c r="BX15259" i="131"/>
  <c r="CJ15259" i="131"/>
  <c r="BV15259" i="131"/>
  <c r="BH15259" i="131"/>
  <c r="CB15256" i="131"/>
  <c r="BN15256" i="131"/>
  <c r="CP15256" i="131"/>
  <c r="CN15256" i="131"/>
  <c r="BZ15256" i="131"/>
  <c r="BL15256" i="131"/>
  <c r="BF15254" i="131"/>
  <c r="CH15254" i="131"/>
  <c r="BT15254" i="131"/>
  <c r="BD15254" i="131"/>
  <c r="CF15254" i="131"/>
  <c r="BR15254" i="131"/>
  <c r="BE15254" i="131"/>
  <c r="CG15254" i="131"/>
  <c r="BY15230" i="131"/>
  <c r="BK15230" i="131"/>
  <c r="CM15230" i="131"/>
  <c r="BX15230" i="131"/>
  <c r="BJ15230" i="131"/>
  <c r="CK15230" i="131"/>
  <c r="BW15230" i="131"/>
  <c r="BI15230" i="131"/>
  <c r="CL15230" i="131"/>
  <c r="CA15227" i="131"/>
  <c r="BM15227" i="131"/>
  <c r="CO15227" i="131"/>
  <c r="CP15227" i="131"/>
  <c r="CB15227" i="131"/>
  <c r="BN15227" i="131"/>
  <c r="BU15225" i="131"/>
  <c r="BG15225" i="131"/>
  <c r="CI15225" i="131"/>
  <c r="CG15225" i="131"/>
  <c r="BS15225" i="131"/>
  <c r="BE15225" i="131"/>
  <c r="BT15225" i="131"/>
  <c r="BF15225" i="131"/>
  <c r="CH15225" i="131"/>
  <c r="BY15222" i="131"/>
  <c r="BK15222" i="131"/>
  <c r="CM15222" i="131"/>
  <c r="BW15222" i="131"/>
  <c r="BI15222" i="131"/>
  <c r="CK15222" i="131"/>
  <c r="BJ15222" i="131"/>
  <c r="CL15222" i="131"/>
  <c r="BX15222" i="131"/>
  <c r="CJ15199" i="131"/>
  <c r="BV15199" i="131"/>
  <c r="BH15199" i="131"/>
  <c r="BT15199" i="131"/>
  <c r="BF15199" i="131"/>
  <c r="CH15199" i="131"/>
  <c r="BG15199" i="131"/>
  <c r="CI15199" i="131"/>
  <c r="BU15199" i="131"/>
  <c r="CJ15197" i="131"/>
  <c r="BV15197" i="131"/>
  <c r="BH15197" i="131"/>
  <c r="BF15197" i="131"/>
  <c r="CH15197" i="131"/>
  <c r="BT15197" i="131"/>
  <c r="BG15197" i="131"/>
  <c r="CI15197" i="131"/>
  <c r="BH15195" i="131"/>
  <c r="CJ15195" i="131"/>
  <c r="BV15195" i="131"/>
  <c r="BT15195" i="131"/>
  <c r="BF15195" i="131"/>
  <c r="CH15195" i="131"/>
  <c r="BG15195" i="131"/>
  <c r="CI15195" i="131"/>
  <c r="BU15195" i="131"/>
  <c r="BV15193" i="131"/>
  <c r="BH15193" i="131"/>
  <c r="CJ15193" i="131"/>
  <c r="CH15193" i="131"/>
  <c r="BT15193" i="131"/>
  <c r="BF15193" i="131"/>
  <c r="CI15193" i="131"/>
  <c r="BW15170" i="131"/>
  <c r="BI15170" i="131"/>
  <c r="CK15170" i="131"/>
  <c r="BU15170" i="131"/>
  <c r="BG15170" i="131"/>
  <c r="CI15170" i="131"/>
  <c r="BH15170" i="131"/>
  <c r="CJ15170" i="131"/>
  <c r="BV15170" i="131"/>
  <c r="BW15168" i="131"/>
  <c r="BI15168" i="131"/>
  <c r="CK15168" i="131"/>
  <c r="BU15168" i="131"/>
  <c r="BG15168" i="131"/>
  <c r="CI15168" i="131"/>
  <c r="CJ15168" i="131"/>
  <c r="BV15168" i="131"/>
  <c r="BH15168" i="131"/>
  <c r="BW15166" i="131"/>
  <c r="BI15166" i="131"/>
  <c r="CK15166" i="131"/>
  <c r="BU15166" i="131"/>
  <c r="BG15166" i="131"/>
  <c r="CI15166" i="131"/>
  <c r="CK15164" i="131"/>
  <c r="BW15164" i="131"/>
  <c r="BI15164" i="131"/>
  <c r="CJ15164" i="131"/>
  <c r="BV15164" i="131"/>
  <c r="BG15164" i="131"/>
  <c r="CI15164" i="131"/>
  <c r="BU15164" i="131"/>
  <c r="BH15164" i="131"/>
  <c r="BI15162" i="131"/>
  <c r="CK15162" i="131"/>
  <c r="BW15162" i="131"/>
  <c r="BU15162" i="131"/>
  <c r="BG15162" i="131"/>
  <c r="CI15162" i="131"/>
  <c r="BH15162" i="131"/>
  <c r="CJ15162" i="131"/>
  <c r="BV15162" i="131"/>
  <c r="CP15138" i="131"/>
  <c r="CB15138" i="131"/>
  <c r="BN15138" i="131"/>
  <c r="BZ15138" i="131"/>
  <c r="BL15138" i="131"/>
  <c r="CN15138" i="131"/>
  <c r="BM15138" i="131"/>
  <c r="CO15138" i="131"/>
  <c r="CA15138" i="131"/>
  <c r="BT15136" i="131"/>
  <c r="BF15136" i="131"/>
  <c r="CH15136" i="131"/>
  <c r="CF15136" i="131"/>
  <c r="BR15136" i="131"/>
  <c r="BD15136" i="131"/>
  <c r="BE15136" i="131"/>
  <c r="CG15136" i="131"/>
  <c r="BS15136" i="131"/>
  <c r="BX15133" i="131"/>
  <c r="BJ15133" i="131"/>
  <c r="CL15133" i="131"/>
  <c r="BV15133" i="131"/>
  <c r="BH15133" i="131"/>
  <c r="CJ15133" i="131"/>
  <c r="CK15133" i="131"/>
  <c r="BW15133" i="131"/>
  <c r="BI15133" i="131"/>
  <c r="CA15109" i="131"/>
  <c r="BM15109" i="131"/>
  <c r="CO15109" i="131"/>
  <c r="CB15109" i="131"/>
  <c r="BN15109" i="131"/>
  <c r="CP15109" i="131"/>
  <c r="BG15107" i="131"/>
  <c r="CI15107" i="131"/>
  <c r="BU15107" i="131"/>
  <c r="BS15107" i="131"/>
  <c r="BE15107" i="131"/>
  <c r="CG15107" i="131"/>
  <c r="BT15107" i="131"/>
  <c r="BF15107" i="131"/>
  <c r="CH15107" i="131"/>
  <c r="BK15104" i="131"/>
  <c r="CM15104" i="131"/>
  <c r="BY15104" i="131"/>
  <c r="BJ15104" i="131"/>
  <c r="CL15104" i="131"/>
  <c r="BX15104" i="131"/>
  <c r="BW15104" i="131"/>
  <c r="BI15104" i="131"/>
  <c r="CK15104" i="131"/>
  <c r="BN15080" i="131"/>
  <c r="CP15080" i="131"/>
  <c r="CB15080" i="131"/>
  <c r="BN15078" i="131"/>
  <c r="CP15078" i="131"/>
  <c r="CB15078" i="131"/>
  <c r="BN15076" i="131"/>
  <c r="CP15076" i="131"/>
  <c r="CB15076" i="131"/>
  <c r="CB15074" i="131"/>
  <c r="BN15074" i="131"/>
  <c r="CP15074" i="131"/>
  <c r="CP15072" i="131"/>
  <c r="CB15072" i="131"/>
  <c r="BN15072" i="131"/>
  <c r="CB15020" i="131"/>
  <c r="BN15020" i="131"/>
  <c r="CP15020" i="131"/>
  <c r="CN15020" i="131"/>
  <c r="BZ15020" i="131"/>
  <c r="BL15020" i="131"/>
  <c r="BM15020" i="131"/>
  <c r="CO15020" i="131"/>
  <c r="CH15018" i="131"/>
  <c r="BT15018" i="131"/>
  <c r="BF15018" i="131"/>
  <c r="BS15018" i="131"/>
  <c r="BE15018" i="131"/>
  <c r="BD15018" i="131"/>
  <c r="CF15018" i="131"/>
  <c r="BR15018" i="131"/>
  <c r="CG15018" i="131"/>
  <c r="BX15015" i="131"/>
  <c r="BJ15015" i="131"/>
  <c r="CL15015" i="131"/>
  <c r="BV15015" i="131"/>
  <c r="BH15015" i="131"/>
  <c r="CJ15015" i="131"/>
  <c r="BW15015" i="131"/>
  <c r="BI15015" i="131"/>
  <c r="CK15015" i="131"/>
  <c r="BN15012" i="131"/>
  <c r="CP15012" i="131"/>
  <c r="CB15012" i="131"/>
  <c r="CO15012" i="131"/>
  <c r="BZ15012" i="131"/>
  <c r="BL15012" i="131"/>
  <c r="CN15012" i="131"/>
  <c r="CA15012" i="131"/>
  <c r="BM15012" i="131"/>
  <c r="BG14989" i="131"/>
  <c r="CI14989" i="131"/>
  <c r="BU14989" i="131"/>
  <c r="BT14989" i="131"/>
  <c r="BF14989" i="131"/>
  <c r="BS14989" i="131"/>
  <c r="CH14989" i="131"/>
  <c r="BE14989" i="131"/>
  <c r="CG14989" i="131"/>
  <c r="BY14986" i="131"/>
  <c r="BK14986" i="131"/>
  <c r="CM14986" i="131"/>
  <c r="CK14986" i="131"/>
  <c r="BW14986" i="131"/>
  <c r="BI14986" i="131"/>
  <c r="BX14986" i="131"/>
  <c r="BJ14986" i="131"/>
  <c r="CL14986" i="131"/>
  <c r="BM14983" i="131"/>
  <c r="CO14983" i="131"/>
  <c r="CA14983" i="131"/>
  <c r="CB14983" i="131"/>
  <c r="BN14983" i="131"/>
  <c r="CJ14960" i="131"/>
  <c r="BV14960" i="131"/>
  <c r="BH14960" i="131"/>
  <c r="CI14960" i="131"/>
  <c r="BU14960" i="131"/>
  <c r="BG14960" i="131"/>
  <c r="BF14960" i="131"/>
  <c r="CH14960" i="131"/>
  <c r="BT14960" i="131"/>
  <c r="BH14958" i="131"/>
  <c r="CJ14958" i="131"/>
  <c r="BV14958" i="131"/>
  <c r="BF14958" i="131"/>
  <c r="CH14958" i="131"/>
  <c r="BT14958" i="131"/>
  <c r="BG14958" i="131"/>
  <c r="CI14958" i="131"/>
  <c r="BU14958" i="131"/>
  <c r="CJ14956" i="131"/>
  <c r="BV14956" i="131"/>
  <c r="BH14956" i="131"/>
  <c r="BT14956" i="131"/>
  <c r="BF14956" i="131"/>
  <c r="CH14956" i="131"/>
  <c r="BH14954" i="131"/>
  <c r="CJ14954" i="131"/>
  <c r="BV14954" i="131"/>
  <c r="BT14954" i="131"/>
  <c r="BF14954" i="131"/>
  <c r="CH14954" i="131"/>
  <c r="BU14954" i="131"/>
  <c r="BG14954" i="131"/>
  <c r="CI14954" i="131"/>
  <c r="BV14952" i="131"/>
  <c r="BH14952" i="131"/>
  <c r="CJ14952" i="131"/>
  <c r="CH14952" i="131"/>
  <c r="BT14952" i="131"/>
  <c r="BF14952" i="131"/>
  <c r="BU14952" i="131"/>
  <c r="BG14952" i="131"/>
  <c r="CI14952" i="131"/>
  <c r="BW14929" i="131"/>
  <c r="BI14929" i="131"/>
  <c r="CK14929" i="131"/>
  <c r="CI14929" i="131"/>
  <c r="BV14929" i="131"/>
  <c r="BU14929" i="131"/>
  <c r="BH14929" i="131"/>
  <c r="BG14929" i="131"/>
  <c r="CJ14929" i="131"/>
  <c r="BW14927" i="131"/>
  <c r="BI14927" i="131"/>
  <c r="CK14927" i="131"/>
  <c r="BG14927" i="131"/>
  <c r="BV14927" i="131"/>
  <c r="BH14927" i="131"/>
  <c r="CJ14927" i="131"/>
  <c r="CI14927" i="131"/>
  <c r="BU14927" i="131"/>
  <c r="CK14925" i="131"/>
  <c r="BW14925" i="131"/>
  <c r="BI14925" i="131"/>
  <c r="BG14925" i="131"/>
  <c r="CI14925" i="131"/>
  <c r="BU14925" i="131"/>
  <c r="BI14923" i="131"/>
  <c r="CK14923" i="131"/>
  <c r="BW14923" i="131"/>
  <c r="BG14923" i="131"/>
  <c r="CI14923" i="131"/>
  <c r="BU14923" i="131"/>
  <c r="BH14923" i="131"/>
  <c r="CJ14923" i="131"/>
  <c r="BV14923" i="131"/>
  <c r="BT14900" i="131"/>
  <c r="BF14900" i="131"/>
  <c r="CH14900" i="131"/>
  <c r="CF14900" i="131"/>
  <c r="BR14900" i="131"/>
  <c r="BD14900" i="131"/>
  <c r="BE14900" i="131"/>
  <c r="CG14900" i="131"/>
  <c r="BS14900" i="131"/>
  <c r="BJ14897" i="131"/>
  <c r="CL14897" i="131"/>
  <c r="BX14897" i="131"/>
  <c r="BV14897" i="131"/>
  <c r="BH14897" i="131"/>
  <c r="CJ14897" i="131"/>
  <c r="BI14897" i="131"/>
  <c r="CK14897" i="131"/>
  <c r="BW14897" i="131"/>
  <c r="BN14894" i="131"/>
  <c r="CP14894" i="131"/>
  <c r="CB14894" i="131"/>
  <c r="BL14894" i="131"/>
  <c r="CN14894" i="131"/>
  <c r="BZ14894" i="131"/>
  <c r="BM14894" i="131"/>
  <c r="CO14894" i="131"/>
  <c r="CA14894" i="131"/>
  <c r="BF14892" i="131"/>
  <c r="CH14892" i="131"/>
  <c r="BT14892" i="131"/>
  <c r="BR14892" i="131"/>
  <c r="BD14892" i="131"/>
  <c r="CF14892" i="131"/>
  <c r="BS14892" i="131"/>
  <c r="BE14892" i="131"/>
  <c r="CG14892" i="131"/>
  <c r="CM14868" i="131"/>
  <c r="BY14868" i="131"/>
  <c r="BK14868" i="131"/>
  <c r="BW14868" i="131"/>
  <c r="BI14868" i="131"/>
  <c r="CK14868" i="131"/>
  <c r="BJ14868" i="131"/>
  <c r="CL14868" i="131"/>
  <c r="BX14868" i="131"/>
  <c r="CA14865" i="131"/>
  <c r="BM14865" i="131"/>
  <c r="CO14865" i="131"/>
  <c r="CB14865" i="131"/>
  <c r="BN14865" i="131"/>
  <c r="CP14865" i="131"/>
  <c r="CI14863" i="131"/>
  <c r="BU14863" i="131"/>
  <c r="BG14863" i="131"/>
  <c r="BE14863" i="131"/>
  <c r="CG14863" i="131"/>
  <c r="BS14863" i="131"/>
  <c r="BN14839" i="131"/>
  <c r="CP14839" i="131"/>
  <c r="CB14839" i="131"/>
  <c r="CP14837" i="131"/>
  <c r="CB14837" i="131"/>
  <c r="BN14837" i="131"/>
  <c r="CP14835" i="131"/>
  <c r="CB14835" i="131"/>
  <c r="BN14835" i="131"/>
  <c r="CB14833" i="131"/>
  <c r="BN14833" i="131"/>
  <c r="CP14833" i="131"/>
  <c r="CL14779" i="131"/>
  <c r="BX14779" i="131"/>
  <c r="BJ14779" i="131"/>
  <c r="BW14779" i="131"/>
  <c r="BH14779" i="131"/>
  <c r="BI14779" i="131"/>
  <c r="CJ14779" i="131"/>
  <c r="CK14779" i="131"/>
  <c r="BV14779" i="131"/>
  <c r="BN14776" i="131"/>
  <c r="CP14776" i="131"/>
  <c r="CB14776" i="131"/>
  <c r="CA14776" i="131"/>
  <c r="BM14776" i="131"/>
  <c r="BZ14776" i="131"/>
  <c r="CO14776" i="131"/>
  <c r="BL14776" i="131"/>
  <c r="CN14776" i="131"/>
  <c r="CH14774" i="131"/>
  <c r="BT14774" i="131"/>
  <c r="BF14774" i="131"/>
  <c r="BD14774" i="131"/>
  <c r="CF14774" i="131"/>
  <c r="BR14774" i="131"/>
  <c r="CG14774" i="131"/>
  <c r="BS14774" i="131"/>
  <c r="BE14774" i="131"/>
  <c r="BY14750" i="131"/>
  <c r="BK14750" i="131"/>
  <c r="CM14750" i="131"/>
  <c r="BI14750" i="131"/>
  <c r="CK14750" i="131"/>
  <c r="BW14750" i="131"/>
  <c r="BX14750" i="131"/>
  <c r="BJ14750" i="131"/>
  <c r="CL14750" i="131"/>
  <c r="CO14747" i="131"/>
  <c r="BN14747" i="131"/>
  <c r="CA14747" i="131"/>
  <c r="CP14747" i="131"/>
  <c r="CB14747" i="131"/>
  <c r="BM14747" i="131"/>
  <c r="BG14745" i="131"/>
  <c r="CI14745" i="131"/>
  <c r="BU14745" i="131"/>
  <c r="BS14745" i="131"/>
  <c r="BE14745" i="131"/>
  <c r="CG14745" i="131"/>
  <c r="BT14745" i="131"/>
  <c r="BF14745" i="131"/>
  <c r="CH14745" i="131"/>
  <c r="BK14742" i="131"/>
  <c r="CM14742" i="131"/>
  <c r="BY14742" i="131"/>
  <c r="BI14742" i="131"/>
  <c r="CK14742" i="131"/>
  <c r="BW14742" i="131"/>
  <c r="BJ14742" i="131"/>
  <c r="CL14742" i="131"/>
  <c r="BX14742" i="131"/>
  <c r="BV14719" i="131"/>
  <c r="BH14719" i="131"/>
  <c r="CJ14719" i="131"/>
  <c r="CH14719" i="131"/>
  <c r="BT14719" i="131"/>
  <c r="BF14719" i="131"/>
  <c r="CI14719" i="131"/>
  <c r="BV14717" i="131"/>
  <c r="BH14717" i="131"/>
  <c r="CJ14717" i="131"/>
  <c r="CH14717" i="131"/>
  <c r="BT14717" i="131"/>
  <c r="BF14717" i="131"/>
  <c r="CI14717" i="131"/>
  <c r="BU14717" i="131"/>
  <c r="BG14717" i="131"/>
  <c r="CJ14715" i="131"/>
  <c r="BV14715" i="131"/>
  <c r="BH14715" i="131"/>
  <c r="BF14715" i="131"/>
  <c r="CH14715" i="131"/>
  <c r="BT14715" i="131"/>
  <c r="CI14715" i="131"/>
  <c r="BU14715" i="131"/>
  <c r="BG14715" i="131"/>
  <c r="BH14713" i="131"/>
  <c r="CJ14713" i="131"/>
  <c r="BV14713" i="131"/>
  <c r="BT14713" i="131"/>
  <c r="BF14713" i="131"/>
  <c r="CH14713" i="131"/>
  <c r="BG14713" i="131"/>
  <c r="CI14713" i="131"/>
  <c r="BU14713" i="131"/>
  <c r="BI14690" i="131"/>
  <c r="CK14690" i="131"/>
  <c r="BW14690" i="131"/>
  <c r="BU14690" i="131"/>
  <c r="BG14690" i="131"/>
  <c r="CI14690" i="131"/>
  <c r="BW14688" i="131"/>
  <c r="BI14688" i="131"/>
  <c r="CK14688" i="131"/>
  <c r="BU14688" i="131"/>
  <c r="BG14688" i="131"/>
  <c r="CI14688" i="131"/>
  <c r="BI14686" i="131"/>
  <c r="CK14686" i="131"/>
  <c r="BW14686" i="131"/>
  <c r="BU14686" i="131"/>
  <c r="BG14686" i="131"/>
  <c r="CI14686" i="131"/>
  <c r="BV14686" i="131"/>
  <c r="BW14684" i="131"/>
  <c r="BI14684" i="131"/>
  <c r="CK14684" i="131"/>
  <c r="BU14684" i="131"/>
  <c r="BG14684" i="131"/>
  <c r="CI14684" i="131"/>
  <c r="CK14682" i="131"/>
  <c r="BW14682" i="131"/>
  <c r="BI14682" i="131"/>
  <c r="BG14682" i="131"/>
  <c r="CI14682" i="131"/>
  <c r="BU14682" i="131"/>
  <c r="BH14682" i="131"/>
  <c r="CJ14682" i="131"/>
  <c r="BV14682" i="131"/>
  <c r="CB14658" i="131"/>
  <c r="BN14658" i="131"/>
  <c r="CP14658" i="131"/>
  <c r="CN14658" i="131"/>
  <c r="BZ14658" i="131"/>
  <c r="BL14658" i="131"/>
  <c r="BF14656" i="131"/>
  <c r="CH14656" i="131"/>
  <c r="BT14656" i="131"/>
  <c r="BS14656" i="131"/>
  <c r="BE14656" i="131"/>
  <c r="CG14656" i="131"/>
  <c r="BR14656" i="131"/>
  <c r="BD14656" i="131"/>
  <c r="CF14656" i="131"/>
  <c r="BX14653" i="131"/>
  <c r="BJ14653" i="131"/>
  <c r="CL14653" i="131"/>
  <c r="BH14653" i="131"/>
  <c r="CJ14653" i="131"/>
  <c r="BV14653" i="131"/>
  <c r="BI14653" i="131"/>
  <c r="CK14653" i="131"/>
  <c r="BW14653" i="131"/>
  <c r="CB14629" i="131"/>
  <c r="BM14629" i="131"/>
  <c r="CO14629" i="131"/>
  <c r="CA14629" i="131"/>
  <c r="BN14629" i="131"/>
  <c r="CZ14625" i="131" s="1"/>
  <c r="CP14629" i="131"/>
  <c r="BG14627" i="131"/>
  <c r="CI14627" i="131"/>
  <c r="BU14627" i="131"/>
  <c r="BE14627" i="131"/>
  <c r="CG14627" i="131"/>
  <c r="BS14627" i="131"/>
  <c r="CM14624" i="131"/>
  <c r="BY14624" i="131"/>
  <c r="BK14624" i="131"/>
  <c r="BI14624" i="131"/>
  <c r="CK14624" i="131"/>
  <c r="BW14624" i="131"/>
  <c r="BJ14624" i="131"/>
  <c r="CL14624" i="131"/>
  <c r="BX14624" i="131"/>
  <c r="CP14600" i="131"/>
  <c r="CB14600" i="131"/>
  <c r="BN14600" i="131"/>
  <c r="BN14598" i="131"/>
  <c r="CP14598" i="131"/>
  <c r="CB14598" i="131"/>
  <c r="CB14596" i="131"/>
  <c r="BN14596" i="131"/>
  <c r="CP14596" i="131"/>
  <c r="CB14594" i="131"/>
  <c r="BN14594" i="131"/>
  <c r="CP14594" i="131"/>
  <c r="CB14592" i="131"/>
  <c r="BN14592" i="131"/>
  <c r="CP14592" i="131"/>
  <c r="BN14540" i="131"/>
  <c r="CP14540" i="131"/>
  <c r="CB14540" i="131"/>
  <c r="CN14540" i="131"/>
  <c r="BZ14540" i="131"/>
  <c r="BL14540" i="131"/>
  <c r="BT14538" i="131"/>
  <c r="BF14538" i="131"/>
  <c r="CH14538" i="131"/>
  <c r="BR14538" i="131"/>
  <c r="BD14538" i="131"/>
  <c r="CF14538" i="131"/>
  <c r="BS14538" i="131"/>
  <c r="BE14538" i="131"/>
  <c r="CG14538" i="131"/>
  <c r="BJ14535" i="131"/>
  <c r="CL14535" i="131"/>
  <c r="BX14535" i="131"/>
  <c r="BV14535" i="131"/>
  <c r="BH14535" i="131"/>
  <c r="CJ14535" i="131"/>
  <c r="BN14532" i="131"/>
  <c r="CP14532" i="131"/>
  <c r="CB14532" i="131"/>
  <c r="BL14532" i="131"/>
  <c r="BM14532" i="131"/>
  <c r="CN14532" i="131"/>
  <c r="CO14532" i="131"/>
  <c r="BZ14532" i="131"/>
  <c r="CA14532" i="131"/>
  <c r="BG14509" i="131"/>
  <c r="CI14509" i="131"/>
  <c r="BU14509" i="131"/>
  <c r="BE14509" i="131"/>
  <c r="CG14509" i="131"/>
  <c r="BS14509" i="131"/>
  <c r="BT14509" i="131"/>
  <c r="BF14509" i="131"/>
  <c r="CH14509" i="131"/>
  <c r="BY14506" i="131"/>
  <c r="BK14506" i="131"/>
  <c r="CM14506" i="131"/>
  <c r="BX14506" i="131"/>
  <c r="BJ14506" i="131"/>
  <c r="CL14506" i="131"/>
  <c r="BW14506" i="131"/>
  <c r="BI14506" i="131"/>
  <c r="CK14506" i="131"/>
  <c r="CO14503" i="131"/>
  <c r="CA14503" i="131"/>
  <c r="BM14503" i="131"/>
  <c r="CB14503" i="131"/>
  <c r="BN14503" i="131"/>
  <c r="CP14503" i="131"/>
  <c r="BV14480" i="131"/>
  <c r="BH14480" i="131"/>
  <c r="CJ14480" i="131"/>
  <c r="CH14480" i="131"/>
  <c r="BT14480" i="131"/>
  <c r="BF14480" i="131"/>
  <c r="BU14480" i="131"/>
  <c r="BG14480" i="131"/>
  <c r="CI14480" i="131"/>
  <c r="CJ14478" i="131"/>
  <c r="BV14478" i="131"/>
  <c r="BH14478" i="131"/>
  <c r="BF14478" i="131"/>
  <c r="CH14478" i="131"/>
  <c r="BT14478" i="131"/>
  <c r="CI14478" i="131"/>
  <c r="BU14478" i="131"/>
  <c r="BG14478" i="131"/>
  <c r="BV14476" i="131"/>
  <c r="BH14476" i="131"/>
  <c r="CJ14476" i="131"/>
  <c r="BU14476" i="131"/>
  <c r="BG14476" i="131"/>
  <c r="CI14476" i="131"/>
  <c r="CH14476" i="131"/>
  <c r="BT14476" i="131"/>
  <c r="BF14476" i="131"/>
  <c r="BH14474" i="131"/>
  <c r="CJ14474" i="131"/>
  <c r="BV14474" i="131"/>
  <c r="BF14474" i="131"/>
  <c r="CH14474" i="131"/>
  <c r="BT14474" i="131"/>
  <c r="BG14474" i="131"/>
  <c r="BH14472" i="131"/>
  <c r="CJ14472" i="131"/>
  <c r="BV14472" i="131"/>
  <c r="BT14472" i="131"/>
  <c r="BF14472" i="131"/>
  <c r="CH14472" i="131"/>
  <c r="BI14449" i="131"/>
  <c r="CK14449" i="131"/>
  <c r="BW14449" i="131"/>
  <c r="BU14449" i="131"/>
  <c r="BG14449" i="131"/>
  <c r="CI14449" i="131"/>
  <c r="BH14449" i="131"/>
  <c r="CJ14449" i="131"/>
  <c r="BV14449" i="131"/>
  <c r="BI14447" i="131"/>
  <c r="CK14447" i="131"/>
  <c r="BW14447" i="131"/>
  <c r="BU14447" i="131"/>
  <c r="BG14447" i="131"/>
  <c r="CI14447" i="131"/>
  <c r="BV14447" i="131"/>
  <c r="BH14447" i="131"/>
  <c r="CJ14447" i="131"/>
  <c r="BW14445" i="131"/>
  <c r="BI14445" i="131"/>
  <c r="CK14445" i="131"/>
  <c r="CI14445" i="131"/>
  <c r="BU14445" i="131"/>
  <c r="BG14445" i="131"/>
  <c r="BV14445" i="131"/>
  <c r="BH14445" i="131"/>
  <c r="CJ14445" i="131"/>
  <c r="CK14443" i="131"/>
  <c r="BW14443" i="131"/>
  <c r="BI14443" i="131"/>
  <c r="BG14443" i="131"/>
  <c r="CJ14443" i="131"/>
  <c r="CI14443" i="131"/>
  <c r="BV14443" i="131"/>
  <c r="BU14443" i="131"/>
  <c r="BH14443" i="131"/>
  <c r="BF14420" i="131"/>
  <c r="CH14420" i="131"/>
  <c r="BT14420" i="131"/>
  <c r="BD14420" i="131"/>
  <c r="CF14420" i="131"/>
  <c r="BR14420" i="131"/>
  <c r="BS14420" i="131"/>
  <c r="BE14420" i="131"/>
  <c r="CG14420" i="131"/>
  <c r="CL14417" i="131"/>
  <c r="BX14417" i="131"/>
  <c r="BJ14417" i="131"/>
  <c r="BV14417" i="131"/>
  <c r="BH14417" i="131"/>
  <c r="CJ14417" i="131"/>
  <c r="BW14417" i="131"/>
  <c r="CP14414" i="131"/>
  <c r="CB14414" i="131"/>
  <c r="BN14414" i="131"/>
  <c r="BL14414" i="131"/>
  <c r="CN14414" i="131"/>
  <c r="BZ14414" i="131"/>
  <c r="CO14414" i="131"/>
  <c r="BF14412" i="131"/>
  <c r="CH14412" i="131"/>
  <c r="BT14412" i="131"/>
  <c r="CF14412" i="131"/>
  <c r="BR14412" i="131"/>
  <c r="BD14412" i="131"/>
  <c r="CG14412" i="131"/>
  <c r="BS14412" i="131"/>
  <c r="BY14388" i="131"/>
  <c r="BK14388" i="131"/>
  <c r="CM14388" i="131"/>
  <c r="CK14388" i="131"/>
  <c r="BW14388" i="131"/>
  <c r="BI14388" i="131"/>
  <c r="CL14388" i="131"/>
  <c r="BX14388" i="131"/>
  <c r="BJ14388" i="131"/>
  <c r="CA14385" i="131"/>
  <c r="BM14385" i="131"/>
  <c r="CO14385" i="131"/>
  <c r="BU14383" i="131"/>
  <c r="BG14383" i="131"/>
  <c r="CI14383" i="131"/>
  <c r="CG14383" i="131"/>
  <c r="BS14383" i="131"/>
  <c r="BE14383" i="131"/>
  <c r="BT14383" i="131"/>
  <c r="BF14383" i="131"/>
  <c r="CH14383" i="131"/>
  <c r="CP14359" i="131"/>
  <c r="CB14359" i="131"/>
  <c r="BN14359" i="131"/>
  <c r="CP14357" i="131"/>
  <c r="CB14357" i="131"/>
  <c r="BN14357" i="131"/>
  <c r="BN14355" i="131"/>
  <c r="CP14355" i="131"/>
  <c r="CB14355" i="131"/>
  <c r="BN14353" i="131"/>
  <c r="CP14353" i="131"/>
  <c r="CB14353" i="131"/>
  <c r="CL14299" i="131"/>
  <c r="BX14299" i="131"/>
  <c r="BJ14299" i="131"/>
  <c r="CJ14299" i="131"/>
  <c r="BV14299" i="131"/>
  <c r="BH14299" i="131"/>
  <c r="BN14296" i="131"/>
  <c r="CP14296" i="131"/>
  <c r="CB14296" i="131"/>
  <c r="BZ14296" i="131"/>
  <c r="BL14296" i="131"/>
  <c r="CN14296" i="131"/>
  <c r="CA14296" i="131"/>
  <c r="BM14296" i="131"/>
  <c r="CO14296" i="131"/>
  <c r="CH14294" i="131"/>
  <c r="BT14294" i="131"/>
  <c r="BF14294" i="131"/>
  <c r="CG14294" i="131"/>
  <c r="BS14294" i="131"/>
  <c r="BD14294" i="131"/>
  <c r="BE14294" i="131"/>
  <c r="CF14294" i="131"/>
  <c r="BR14294" i="131"/>
  <c r="BY14270" i="131"/>
  <c r="BK14270" i="131"/>
  <c r="CM14270" i="131"/>
  <c r="BJ14270" i="131"/>
  <c r="CL14270" i="131"/>
  <c r="BW14270" i="131"/>
  <c r="BI14270" i="131"/>
  <c r="CK14270" i="131"/>
  <c r="BX14270" i="131"/>
  <c r="BM14267" i="131"/>
  <c r="CO14267" i="131"/>
  <c r="CA14267" i="131"/>
  <c r="BN14267" i="131"/>
  <c r="CP14267" i="131"/>
  <c r="CB14267" i="131"/>
  <c r="DI14264" i="131" s="1"/>
  <c r="BG14265" i="131"/>
  <c r="CI14265" i="131"/>
  <c r="BU14265" i="131"/>
  <c r="BS14265" i="131"/>
  <c r="BE14265" i="131"/>
  <c r="CG14265" i="131"/>
  <c r="BT14265" i="131"/>
  <c r="BF14265" i="131"/>
  <c r="CH14265" i="131"/>
  <c r="BK14262" i="131"/>
  <c r="CM14262" i="131"/>
  <c r="BY14262" i="131"/>
  <c r="BJ14262" i="131"/>
  <c r="CL14262" i="131"/>
  <c r="BW14262" i="131"/>
  <c r="BX14262" i="131"/>
  <c r="BI14262" i="131"/>
  <c r="CK14262" i="131"/>
  <c r="BV14239" i="131"/>
  <c r="BH14239" i="131"/>
  <c r="CJ14239" i="131"/>
  <c r="CI14239" i="131"/>
  <c r="BU14239" i="131"/>
  <c r="BG14239" i="131"/>
  <c r="CH14239" i="131"/>
  <c r="BT14239" i="131"/>
  <c r="BF14239" i="131"/>
  <c r="BV14237" i="131"/>
  <c r="BH14237" i="131"/>
  <c r="CJ14237" i="131"/>
  <c r="CH14237" i="131"/>
  <c r="BT14237" i="131"/>
  <c r="BF14237" i="131"/>
  <c r="CJ14235" i="131"/>
  <c r="BV14235" i="131"/>
  <c r="BH14235" i="131"/>
  <c r="BF14235" i="131"/>
  <c r="CH14235" i="131"/>
  <c r="BT14235" i="131"/>
  <c r="BH14233" i="131"/>
  <c r="CJ14233" i="131"/>
  <c r="BV14233" i="131"/>
  <c r="BT14233" i="131"/>
  <c r="BF14233" i="131"/>
  <c r="CH14233" i="131"/>
  <c r="BI14210" i="131"/>
  <c r="CK14210" i="131"/>
  <c r="BW14210" i="131"/>
  <c r="BU14210" i="131"/>
  <c r="BG14210" i="131"/>
  <c r="CI14210" i="131"/>
  <c r="BH14210" i="131"/>
  <c r="CJ14210" i="131"/>
  <c r="BV14210" i="131"/>
  <c r="BW14208" i="131"/>
  <c r="BI14208" i="131"/>
  <c r="CK14208" i="131"/>
  <c r="BU14208" i="131"/>
  <c r="BG14208" i="131"/>
  <c r="CI14208" i="131"/>
  <c r="BH14208" i="131"/>
  <c r="CJ14208" i="131"/>
  <c r="BV14208" i="131"/>
  <c r="BI14206" i="131"/>
  <c r="CK14206" i="131"/>
  <c r="BW14206" i="131"/>
  <c r="CI14206" i="131"/>
  <c r="BU14206" i="131"/>
  <c r="BG14206" i="131"/>
  <c r="CJ14206" i="131"/>
  <c r="BV14206" i="131"/>
  <c r="BW14204" i="131"/>
  <c r="BI14204" i="131"/>
  <c r="CK14204" i="131"/>
  <c r="CI14204" i="131"/>
  <c r="BU14204" i="131"/>
  <c r="BG14204" i="131"/>
  <c r="BH14204" i="131"/>
  <c r="CJ14204" i="131"/>
  <c r="BV14204" i="131"/>
  <c r="CK14202" i="131"/>
  <c r="BW14202" i="131"/>
  <c r="BI14202" i="131"/>
  <c r="BG14202" i="131"/>
  <c r="CI14202" i="131"/>
  <c r="BU14202" i="131"/>
  <c r="BH14202" i="131"/>
  <c r="CJ14202" i="131"/>
  <c r="BV14202" i="131"/>
  <c r="CB14178" i="131"/>
  <c r="BN14178" i="131"/>
  <c r="CP14178" i="131"/>
  <c r="CN14178" i="131"/>
  <c r="BZ14178" i="131"/>
  <c r="BL14178" i="131"/>
  <c r="CA14178" i="131"/>
  <c r="BM14178" i="131"/>
  <c r="CO14178" i="131"/>
  <c r="BF14176" i="131"/>
  <c r="CH14176" i="131"/>
  <c r="BT14176" i="131"/>
  <c r="BR14176" i="131"/>
  <c r="BD14176" i="131"/>
  <c r="CF14176" i="131"/>
  <c r="BE14176" i="131"/>
  <c r="CG14176" i="131"/>
  <c r="BS14176" i="131"/>
  <c r="BX14173" i="131"/>
  <c r="BJ14173" i="131"/>
  <c r="CL14173" i="131"/>
  <c r="BV14173" i="131"/>
  <c r="BH14173" i="131"/>
  <c r="CJ14173" i="131"/>
  <c r="BI14173" i="131"/>
  <c r="CK14173" i="131"/>
  <c r="BM14149" i="131"/>
  <c r="CO14149" i="131"/>
  <c r="CA14149" i="131"/>
  <c r="BG14147" i="131"/>
  <c r="CI14147" i="131"/>
  <c r="BU14147" i="131"/>
  <c r="BF14147" i="131"/>
  <c r="BE14147" i="131"/>
  <c r="CH14147" i="131"/>
  <c r="CG14147" i="131"/>
  <c r="BT14147" i="131"/>
  <c r="BS14147" i="131"/>
  <c r="CM14144" i="131"/>
  <c r="BY14144" i="131"/>
  <c r="BK14144" i="131"/>
  <c r="BI14144" i="131"/>
  <c r="CK14144" i="131"/>
  <c r="BW14144" i="131"/>
  <c r="BJ14144" i="131"/>
  <c r="CL14144" i="131"/>
  <c r="BX14144" i="131"/>
  <c r="CP14120" i="131"/>
  <c r="CB14120" i="131"/>
  <c r="BN14120" i="131"/>
  <c r="BN14118" i="131"/>
  <c r="CP14118" i="131"/>
  <c r="CB14118" i="131"/>
  <c r="BN14116" i="131"/>
  <c r="CP14116" i="131"/>
  <c r="CB14116" i="131"/>
  <c r="BN14114" i="131"/>
  <c r="CP14114" i="131"/>
  <c r="CB14114" i="131"/>
  <c r="CB14112" i="131"/>
  <c r="BN14112" i="131"/>
  <c r="CP14112" i="131"/>
  <c r="BN14060" i="131"/>
  <c r="CP14060" i="131"/>
  <c r="CB14060" i="131"/>
  <c r="BZ14060" i="131"/>
  <c r="BL14060" i="131"/>
  <c r="CN14060" i="131"/>
  <c r="CO14060" i="131"/>
  <c r="CA14060" i="131"/>
  <c r="BM14060" i="131"/>
  <c r="BT14058" i="131"/>
  <c r="BF14058" i="131"/>
  <c r="CH14058" i="131"/>
  <c r="BS14058" i="131"/>
  <c r="CF14058" i="131"/>
  <c r="BE14058" i="131"/>
  <c r="BR14058" i="131"/>
  <c r="CG14058" i="131"/>
  <c r="BD14058" i="131"/>
  <c r="BJ14055" i="131"/>
  <c r="CL14055" i="131"/>
  <c r="BX14055" i="131"/>
  <c r="BV14055" i="131"/>
  <c r="BH14055" i="131"/>
  <c r="CJ14055" i="131"/>
  <c r="BI14055" i="131"/>
  <c r="CK14055" i="131"/>
  <c r="BW14055" i="131"/>
  <c r="BN14052" i="131"/>
  <c r="CP14052" i="131"/>
  <c r="CB14052" i="131"/>
  <c r="BL14052" i="131"/>
  <c r="CN14052" i="131"/>
  <c r="BZ14052" i="131"/>
  <c r="BM14052" i="131"/>
  <c r="CO14052" i="131"/>
  <c r="CA14052" i="131"/>
  <c r="BG14029" i="131"/>
  <c r="CI14029" i="131"/>
  <c r="BU14029" i="131"/>
  <c r="BE14029" i="131"/>
  <c r="CG14029" i="131"/>
  <c r="BS14029" i="131"/>
  <c r="BF14029" i="131"/>
  <c r="CH14029" i="131"/>
  <c r="BT14029" i="131"/>
  <c r="BY14026" i="131"/>
  <c r="BK14026" i="131"/>
  <c r="CM14026" i="131"/>
  <c r="BW14026" i="131"/>
  <c r="BI14026" i="131"/>
  <c r="CK14026" i="131"/>
  <c r="BX14026" i="131"/>
  <c r="BJ14026" i="131"/>
  <c r="CL14026" i="131"/>
  <c r="CO14023" i="131"/>
  <c r="CA14023" i="131"/>
  <c r="BM14023" i="131"/>
  <c r="CB14023" i="131"/>
  <c r="BN14023" i="131"/>
  <c r="CP14023" i="131"/>
  <c r="BV14000" i="131"/>
  <c r="BH14000" i="131"/>
  <c r="CJ14000" i="131"/>
  <c r="BF14000" i="131"/>
  <c r="CH14000" i="131"/>
  <c r="BT14000" i="131"/>
  <c r="BU14000" i="131"/>
  <c r="BG14000" i="131"/>
  <c r="CI14000" i="131"/>
  <c r="CJ13998" i="131"/>
  <c r="BV13998" i="131"/>
  <c r="BH13998" i="131"/>
  <c r="BF13998" i="131"/>
  <c r="CH13998" i="131"/>
  <c r="BT13998" i="131"/>
  <c r="CI13998" i="131"/>
  <c r="BU13998" i="131"/>
  <c r="BG13998" i="131"/>
  <c r="BV13996" i="131"/>
  <c r="BH13996" i="131"/>
  <c r="CJ13996" i="131"/>
  <c r="CH13996" i="131"/>
  <c r="BT13996" i="131"/>
  <c r="BF13996" i="131"/>
  <c r="BH13994" i="131"/>
  <c r="CJ13994" i="131"/>
  <c r="BV13994" i="131"/>
  <c r="BF13994" i="131"/>
  <c r="CH13994" i="131"/>
  <c r="BT13994" i="131"/>
  <c r="BG13994" i="131"/>
  <c r="CI13994" i="131"/>
  <c r="BU13994" i="131"/>
  <c r="BH13992" i="131"/>
  <c r="CJ13992" i="131"/>
  <c r="BV13992" i="131"/>
  <c r="BT13992" i="131"/>
  <c r="BF13992" i="131"/>
  <c r="CH13992" i="131"/>
  <c r="BI13969" i="131"/>
  <c r="CK13969" i="131"/>
  <c r="BW13969" i="131"/>
  <c r="CI13969" i="131"/>
  <c r="BU13969" i="131"/>
  <c r="BG13969" i="131"/>
  <c r="BH13969" i="131"/>
  <c r="CJ13969" i="131"/>
  <c r="BV13969" i="131"/>
  <c r="BI13967" i="131"/>
  <c r="CK13967" i="131"/>
  <c r="BW13967" i="131"/>
  <c r="BU13967" i="131"/>
  <c r="BG13967" i="131"/>
  <c r="BV13967" i="131"/>
  <c r="CI13967" i="131"/>
  <c r="BH13967" i="131"/>
  <c r="CJ13967" i="131"/>
  <c r="BW13965" i="131"/>
  <c r="BI13965" i="131"/>
  <c r="CK13965" i="131"/>
  <c r="CI13965" i="131"/>
  <c r="BU13965" i="131"/>
  <c r="BG13965" i="131"/>
  <c r="CK13963" i="131"/>
  <c r="BW13963" i="131"/>
  <c r="BI13963" i="131"/>
  <c r="BG13963" i="131"/>
  <c r="CI13963" i="131"/>
  <c r="BU13963" i="131"/>
  <c r="CJ13963" i="131"/>
  <c r="BV13963" i="131"/>
  <c r="BH13963" i="131"/>
  <c r="BF13940" i="131"/>
  <c r="CH13940" i="131"/>
  <c r="BT13940" i="131"/>
  <c r="BR13940" i="131"/>
  <c r="BD13940" i="131"/>
  <c r="CF13940" i="131"/>
  <c r="BS13940" i="131"/>
  <c r="BE13940" i="131"/>
  <c r="CL13937" i="131"/>
  <c r="BX13937" i="131"/>
  <c r="BJ13937" i="131"/>
  <c r="BH13937" i="131"/>
  <c r="CJ13937" i="131"/>
  <c r="BV13937" i="131"/>
  <c r="CP13934" i="131"/>
  <c r="CB13934" i="131"/>
  <c r="BN13934" i="131"/>
  <c r="BL13934" i="131"/>
  <c r="CN13934" i="131"/>
  <c r="BZ13934" i="131"/>
  <c r="BF13932" i="131"/>
  <c r="CH13932" i="131"/>
  <c r="BT13932" i="131"/>
  <c r="BD13932" i="131"/>
  <c r="BE13932" i="131"/>
  <c r="CF13932" i="131"/>
  <c r="CG13932" i="131"/>
  <c r="BR13932" i="131"/>
  <c r="BS13932" i="131"/>
  <c r="BY13908" i="131"/>
  <c r="BK13908" i="131"/>
  <c r="CM13908" i="131"/>
  <c r="BW13908" i="131"/>
  <c r="BI13908" i="131"/>
  <c r="CK13908" i="131"/>
  <c r="CA13905" i="131"/>
  <c r="BM13905" i="131"/>
  <c r="CO13905" i="131"/>
  <c r="CB13905" i="131"/>
  <c r="DI13903" i="131" s="1"/>
  <c r="BN13905" i="131"/>
  <c r="CP13905" i="131"/>
  <c r="BU13903" i="131"/>
  <c r="BG13903" i="131"/>
  <c r="CI13903" i="131"/>
  <c r="CG13903" i="131"/>
  <c r="BS13903" i="131"/>
  <c r="BE13903" i="131"/>
  <c r="BN13879" i="131"/>
  <c r="CP13879" i="131"/>
  <c r="CB13879" i="131"/>
  <c r="CP13877" i="131"/>
  <c r="CB13877" i="131"/>
  <c r="BN13877" i="131"/>
  <c r="BN13875" i="131"/>
  <c r="CP13875" i="131"/>
  <c r="CB13875" i="131"/>
  <c r="CB13873" i="131"/>
  <c r="BN13873" i="131"/>
  <c r="CP13873" i="131"/>
  <c r="CL13819" i="131"/>
  <c r="BX13819" i="131"/>
  <c r="BJ13819" i="131"/>
  <c r="BH13819" i="131"/>
  <c r="CJ13819" i="131"/>
  <c r="BV13819" i="131"/>
  <c r="BI13819" i="131"/>
  <c r="CK13819" i="131"/>
  <c r="BW13819" i="131"/>
  <c r="BN13816" i="131"/>
  <c r="CP13816" i="131"/>
  <c r="CB13816" i="131"/>
  <c r="BZ13816" i="131"/>
  <c r="BL13816" i="131"/>
  <c r="CN13816" i="131"/>
  <c r="CA13816" i="131"/>
  <c r="CH13814" i="131"/>
  <c r="BT13814" i="131"/>
  <c r="BF13814" i="131"/>
  <c r="BE13814" i="131"/>
  <c r="BD13814" i="131"/>
  <c r="CF13814" i="131"/>
  <c r="BR13814" i="131"/>
  <c r="CG13814" i="131"/>
  <c r="BS13814" i="131"/>
  <c r="BY13790" i="131"/>
  <c r="BK13790" i="131"/>
  <c r="CM13790" i="131"/>
  <c r="BW13790" i="131"/>
  <c r="BI13790" i="131"/>
  <c r="CK13790" i="131"/>
  <c r="BX13790" i="131"/>
  <c r="BJ13790" i="131"/>
  <c r="CA13787" i="131"/>
  <c r="BM13787" i="131"/>
  <c r="CO13787" i="131"/>
  <c r="BN13787" i="131"/>
  <c r="CP13787" i="131"/>
  <c r="CB13787" i="131"/>
  <c r="BG13785" i="131"/>
  <c r="CI13785" i="131"/>
  <c r="BU13785" i="131"/>
  <c r="BE13785" i="131"/>
  <c r="CG13785" i="131"/>
  <c r="BT13785" i="131"/>
  <c r="BF13785" i="131"/>
  <c r="CH13785" i="131"/>
  <c r="BS13785" i="131"/>
  <c r="BK13782" i="131"/>
  <c r="CM13782" i="131"/>
  <c r="BY13782" i="131"/>
  <c r="BW13782" i="131"/>
  <c r="BI13782" i="131"/>
  <c r="CK13782" i="131"/>
  <c r="BV13759" i="131"/>
  <c r="BH13759" i="131"/>
  <c r="CJ13759" i="131"/>
  <c r="CI13759" i="131"/>
  <c r="BU13759" i="131"/>
  <c r="CH13759" i="131"/>
  <c r="BG13759" i="131"/>
  <c r="BT13759" i="131"/>
  <c r="BF13759" i="131"/>
  <c r="BV13757" i="131"/>
  <c r="BH13757" i="131"/>
  <c r="CJ13757" i="131"/>
  <c r="BF13757" i="131"/>
  <c r="CH13757" i="131"/>
  <c r="BT13757" i="131"/>
  <c r="BU13757" i="131"/>
  <c r="BG13757" i="131"/>
  <c r="CJ13755" i="131"/>
  <c r="BV13755" i="131"/>
  <c r="BH13755" i="131"/>
  <c r="BF13755" i="131"/>
  <c r="CH13755" i="131"/>
  <c r="BT13755" i="131"/>
  <c r="BH13753" i="131"/>
  <c r="CJ13753" i="131"/>
  <c r="BV13753" i="131"/>
  <c r="BT13753" i="131"/>
  <c r="BF13753" i="131"/>
  <c r="CH13753" i="131"/>
  <c r="BG13753" i="131"/>
  <c r="CI13753" i="131"/>
  <c r="BU13753" i="131"/>
  <c r="BI13730" i="131"/>
  <c r="CK13730" i="131"/>
  <c r="BW13730" i="131"/>
  <c r="CI13730" i="131"/>
  <c r="BU13730" i="131"/>
  <c r="BG13730" i="131"/>
  <c r="BH13730" i="131"/>
  <c r="CJ13730" i="131"/>
  <c r="BV13730" i="131"/>
  <c r="BW13728" i="131"/>
  <c r="BI13728" i="131"/>
  <c r="CK13728" i="131"/>
  <c r="BU13728" i="131"/>
  <c r="BG13728" i="131"/>
  <c r="CI13728" i="131"/>
  <c r="BV13728" i="131"/>
  <c r="BH13728" i="131"/>
  <c r="CJ13728" i="131"/>
  <c r="BI13726" i="131"/>
  <c r="CK13726" i="131"/>
  <c r="BW13726" i="131"/>
  <c r="BU13726" i="131"/>
  <c r="BG13726" i="131"/>
  <c r="CI13726" i="131"/>
  <c r="BV13726" i="131"/>
  <c r="BH13726" i="131"/>
  <c r="CJ13726" i="131"/>
  <c r="BW13724" i="131"/>
  <c r="BI13724" i="131"/>
  <c r="CK13724" i="131"/>
  <c r="CI13724" i="131"/>
  <c r="BU13724" i="131"/>
  <c r="BG13724" i="131"/>
  <c r="CJ13724" i="131"/>
  <c r="BV13724" i="131"/>
  <c r="BH13724" i="131"/>
  <c r="CK13722" i="131"/>
  <c r="BW13722" i="131"/>
  <c r="BI13722" i="131"/>
  <c r="BG13722" i="131"/>
  <c r="CI13722" i="131"/>
  <c r="BU13722" i="131"/>
  <c r="CB13698" i="131"/>
  <c r="BN13698" i="131"/>
  <c r="CP13698" i="131"/>
  <c r="CN13698" i="131"/>
  <c r="BZ13698" i="131"/>
  <c r="BL13698" i="131"/>
  <c r="CA13698" i="131"/>
  <c r="BM13698" i="131"/>
  <c r="CO13698" i="131"/>
  <c r="BF13696" i="131"/>
  <c r="CH13696" i="131"/>
  <c r="BT13696" i="131"/>
  <c r="CF13696" i="131"/>
  <c r="BS13696" i="131"/>
  <c r="BE13696" i="131"/>
  <c r="CG13696" i="131"/>
  <c r="BR13696" i="131"/>
  <c r="BD13696" i="131"/>
  <c r="BX13693" i="131"/>
  <c r="BJ13693" i="131"/>
  <c r="CL13693" i="131"/>
  <c r="BH13693" i="131"/>
  <c r="CJ13693" i="131"/>
  <c r="BV13693" i="131"/>
  <c r="CK13693" i="131"/>
  <c r="BW13693" i="131"/>
  <c r="BI13693" i="131"/>
  <c r="BM13669" i="131"/>
  <c r="CO13669" i="131"/>
  <c r="CA13669" i="131"/>
  <c r="CP13669" i="131"/>
  <c r="CB13669" i="131"/>
  <c r="BG13667" i="131"/>
  <c r="CI13667" i="131"/>
  <c r="BU13667" i="131"/>
  <c r="BE13667" i="131"/>
  <c r="CG13667" i="131"/>
  <c r="BS13667" i="131"/>
  <c r="BF13667" i="131"/>
  <c r="CH13667" i="131"/>
  <c r="BT13667" i="131"/>
  <c r="CM13664" i="131"/>
  <c r="BY13664" i="131"/>
  <c r="BK13664" i="131"/>
  <c r="BI13664" i="131"/>
  <c r="CK13664" i="131"/>
  <c r="BW13664" i="131"/>
  <c r="BJ13664" i="131"/>
  <c r="CL13664" i="131"/>
  <c r="BX13664" i="131"/>
  <c r="BN13640" i="131"/>
  <c r="CP13640" i="131"/>
  <c r="CB13640" i="131"/>
  <c r="CB13638" i="131"/>
  <c r="BN13638" i="131"/>
  <c r="CP13638" i="131"/>
  <c r="BN13636" i="131"/>
  <c r="CP13636" i="131"/>
  <c r="CB13636" i="131"/>
  <c r="BN13634" i="131"/>
  <c r="CP13634" i="131"/>
  <c r="CB13634" i="131"/>
  <c r="CP13632" i="131"/>
  <c r="CB13632" i="131"/>
  <c r="BN13632" i="131"/>
  <c r="CB13580" i="131"/>
  <c r="BN13580" i="131"/>
  <c r="CP13580" i="131"/>
  <c r="CN13580" i="131"/>
  <c r="BZ13580" i="131"/>
  <c r="BL13580" i="131"/>
  <c r="CO13580" i="131"/>
  <c r="CA13580" i="131"/>
  <c r="BM13580" i="131"/>
  <c r="CH13578" i="131"/>
  <c r="BT13578" i="131"/>
  <c r="BF13578" i="131"/>
  <c r="BD13578" i="131"/>
  <c r="CF13578" i="131"/>
  <c r="BR13578" i="131"/>
  <c r="BX13575" i="131"/>
  <c r="BJ13575" i="131"/>
  <c r="CL13575" i="131"/>
  <c r="BH13575" i="131"/>
  <c r="CJ13575" i="131"/>
  <c r="BV13575" i="131"/>
  <c r="BW13575" i="131"/>
  <c r="BI13575" i="131"/>
  <c r="CK13575" i="131"/>
  <c r="CB13572" i="131"/>
  <c r="BN13572" i="131"/>
  <c r="CP13572" i="131"/>
  <c r="BZ13572" i="131"/>
  <c r="BL13572" i="131"/>
  <c r="CN13572" i="131"/>
  <c r="CA13572" i="131"/>
  <c r="BM13572" i="131"/>
  <c r="CO13572" i="131"/>
  <c r="BU13549" i="131"/>
  <c r="BG13549" i="131"/>
  <c r="CI13549" i="131"/>
  <c r="BS13549" i="131"/>
  <c r="BE13549" i="131"/>
  <c r="CG13549" i="131"/>
  <c r="BT13549" i="131"/>
  <c r="BF13549" i="131"/>
  <c r="CH13549" i="131"/>
  <c r="CM13546" i="131"/>
  <c r="BY13546" i="131"/>
  <c r="BK13546" i="131"/>
  <c r="BI13546" i="131"/>
  <c r="CK13546" i="131"/>
  <c r="BW13546" i="131"/>
  <c r="CL13546" i="131"/>
  <c r="BX13546" i="131"/>
  <c r="BJ13546" i="131"/>
  <c r="CA13543" i="131"/>
  <c r="BM13543" i="131"/>
  <c r="CO13543" i="131"/>
  <c r="CJ13520" i="131"/>
  <c r="BV13520" i="131"/>
  <c r="BH13520" i="131"/>
  <c r="BF13520" i="131"/>
  <c r="CH13520" i="131"/>
  <c r="BT13520" i="131"/>
  <c r="BG13520" i="131"/>
  <c r="CI13520" i="131"/>
  <c r="BU13520" i="131"/>
  <c r="BH13518" i="131"/>
  <c r="CJ13518" i="131"/>
  <c r="BV13518" i="131"/>
  <c r="CI13518" i="131"/>
  <c r="BU13518" i="131"/>
  <c r="BT13518" i="131"/>
  <c r="BF13518" i="131"/>
  <c r="CH13518" i="131"/>
  <c r="BG13518" i="131"/>
  <c r="CJ13516" i="131"/>
  <c r="BV13516" i="131"/>
  <c r="BH13516" i="131"/>
  <c r="BF13516" i="131"/>
  <c r="CH13516" i="131"/>
  <c r="BT13516" i="131"/>
  <c r="BG13516" i="131"/>
  <c r="CI13516" i="131"/>
  <c r="BU13516" i="131"/>
  <c r="BV13514" i="131"/>
  <c r="BH13514" i="131"/>
  <c r="CJ13514" i="131"/>
  <c r="BT13514" i="131"/>
  <c r="BF13514" i="131"/>
  <c r="CH13514" i="131"/>
  <c r="BV13512" i="131"/>
  <c r="BH13512" i="131"/>
  <c r="CJ13512" i="131"/>
  <c r="CH13512" i="131"/>
  <c r="BT13512" i="131"/>
  <c r="BF13512" i="131"/>
  <c r="CI13512" i="131"/>
  <c r="BU13512" i="131"/>
  <c r="BG13512" i="131"/>
  <c r="BW13489" i="131"/>
  <c r="BI13489" i="131"/>
  <c r="CK13489" i="131"/>
  <c r="CI13489" i="131"/>
  <c r="BU13489" i="131"/>
  <c r="BG13489" i="131"/>
  <c r="CJ13489" i="131"/>
  <c r="BV13489" i="131"/>
  <c r="BH13489" i="131"/>
  <c r="BW13487" i="131"/>
  <c r="BI13487" i="131"/>
  <c r="CK13487" i="131"/>
  <c r="CI13487" i="131"/>
  <c r="BU13487" i="131"/>
  <c r="BG13487" i="131"/>
  <c r="CJ13487" i="131"/>
  <c r="BV13487" i="131"/>
  <c r="BH13487" i="131"/>
  <c r="CK13485" i="131"/>
  <c r="BW13485" i="131"/>
  <c r="BI13485" i="131"/>
  <c r="BG13485" i="131"/>
  <c r="CI13485" i="131"/>
  <c r="BU13485" i="131"/>
  <c r="BI13483" i="131"/>
  <c r="CK13483" i="131"/>
  <c r="BW13483" i="131"/>
  <c r="BU13483" i="131"/>
  <c r="BG13483" i="131"/>
  <c r="CI13483" i="131"/>
  <c r="CJ13483" i="131"/>
  <c r="BV13483" i="131"/>
  <c r="BT13460" i="131"/>
  <c r="BF13460" i="131"/>
  <c r="CH13460" i="131"/>
  <c r="BS13460" i="131"/>
  <c r="BE13460" i="131"/>
  <c r="CF13460" i="131"/>
  <c r="BR13460" i="131"/>
  <c r="BD13460" i="131"/>
  <c r="CG13460" i="131"/>
  <c r="BJ13457" i="131"/>
  <c r="CL13457" i="131"/>
  <c r="BX13457" i="131"/>
  <c r="BV13457" i="131"/>
  <c r="BH13457" i="131"/>
  <c r="CJ13457" i="131"/>
  <c r="BN13454" i="131"/>
  <c r="CP13454" i="131"/>
  <c r="CB13454" i="131"/>
  <c r="BZ13454" i="131"/>
  <c r="BL13454" i="131"/>
  <c r="CN13454" i="131"/>
  <c r="BM13454" i="131"/>
  <c r="CO13454" i="131"/>
  <c r="CA13454" i="131"/>
  <c r="BT13452" i="131"/>
  <c r="BF13452" i="131"/>
  <c r="CH13452" i="131"/>
  <c r="CF13452" i="131"/>
  <c r="BR13452" i="131"/>
  <c r="BD13452" i="131"/>
  <c r="BK13428" i="131"/>
  <c r="CM13428" i="131"/>
  <c r="BY13428" i="131"/>
  <c r="BI13428" i="131"/>
  <c r="CK13428" i="131"/>
  <c r="BW13428" i="131"/>
  <c r="CO13425" i="131"/>
  <c r="CA13425" i="131"/>
  <c r="BM13425" i="131"/>
  <c r="CB13425" i="131"/>
  <c r="BN13425" i="131"/>
  <c r="CP13425" i="131"/>
  <c r="CI13423" i="131"/>
  <c r="BU13423" i="131"/>
  <c r="BG13423" i="131"/>
  <c r="CG13423" i="131"/>
  <c r="BS13423" i="131"/>
  <c r="BE13423" i="131"/>
  <c r="BN13399" i="131"/>
  <c r="CP13399" i="131"/>
  <c r="CB13399" i="131"/>
  <c r="BN13397" i="131"/>
  <c r="CP13397" i="131"/>
  <c r="CB13397" i="131"/>
  <c r="CB13395" i="131"/>
  <c r="BN13395" i="131"/>
  <c r="CP13395" i="131"/>
  <c r="CP13393" i="131"/>
  <c r="CB13393" i="131"/>
  <c r="BN13393" i="131"/>
  <c r="BJ13339" i="131"/>
  <c r="CL13339" i="131"/>
  <c r="BX13339" i="131"/>
  <c r="BV13339" i="131"/>
  <c r="BH13339" i="131"/>
  <c r="CJ13339" i="131"/>
  <c r="BW13339" i="131"/>
  <c r="BI13339" i="131"/>
  <c r="CK13339" i="131"/>
  <c r="CB13336" i="131"/>
  <c r="BN13336" i="131"/>
  <c r="CP13336" i="131"/>
  <c r="CN13336" i="131"/>
  <c r="BZ13336" i="131"/>
  <c r="BL13336" i="131"/>
  <c r="BF13334" i="131"/>
  <c r="CH13334" i="131"/>
  <c r="BT13334" i="131"/>
  <c r="BR13334" i="131"/>
  <c r="BD13334" i="131"/>
  <c r="CF13334" i="131"/>
  <c r="BE13334" i="131"/>
  <c r="CG13334" i="131"/>
  <c r="BS13334" i="131"/>
  <c r="CM13310" i="131"/>
  <c r="BY13310" i="131"/>
  <c r="BK13310" i="131"/>
  <c r="BI13310" i="131"/>
  <c r="CK13310" i="131"/>
  <c r="BW13310" i="131"/>
  <c r="CL13310" i="131"/>
  <c r="BX13310" i="131"/>
  <c r="BJ13310" i="131"/>
  <c r="BN13307" i="131"/>
  <c r="CP13307" i="131"/>
  <c r="CA13307" i="131"/>
  <c r="BM13307" i="131"/>
  <c r="CB13307" i="131"/>
  <c r="DI13304" i="131" s="1"/>
  <c r="CO13307" i="131"/>
  <c r="BU13305" i="131"/>
  <c r="BG13305" i="131"/>
  <c r="CI13305" i="131"/>
  <c r="CG13305" i="131"/>
  <c r="BS13305" i="131"/>
  <c r="BE13305" i="131"/>
  <c r="CH13305" i="131"/>
  <c r="BT13305" i="131"/>
  <c r="BF13305" i="131"/>
  <c r="BY13302" i="131"/>
  <c r="BK13302" i="131"/>
  <c r="CM13302" i="131"/>
  <c r="CK13302" i="131"/>
  <c r="BW13302" i="131"/>
  <c r="BI13302" i="131"/>
  <c r="BX13302" i="131"/>
  <c r="BJ13302" i="131"/>
  <c r="CL13302" i="131"/>
  <c r="BH13279" i="131"/>
  <c r="CJ13279" i="131"/>
  <c r="BV13279" i="131"/>
  <c r="BF13279" i="131"/>
  <c r="CH13279" i="131"/>
  <c r="BT13279" i="131"/>
  <c r="BG13279" i="131"/>
  <c r="CI13279" i="131"/>
  <c r="BU13279" i="131"/>
  <c r="BH13277" i="131"/>
  <c r="CJ13277" i="131"/>
  <c r="BV13277" i="131"/>
  <c r="BF13277" i="131"/>
  <c r="CH13277" i="131"/>
  <c r="BT13277" i="131"/>
  <c r="BU13277" i="131"/>
  <c r="BG13277" i="131"/>
  <c r="CI13277" i="131"/>
  <c r="BH13275" i="131"/>
  <c r="CJ13275" i="131"/>
  <c r="BV13275" i="131"/>
  <c r="BF13275" i="131"/>
  <c r="CH13275" i="131"/>
  <c r="BT13275" i="131"/>
  <c r="BU13275" i="131"/>
  <c r="BG13275" i="131"/>
  <c r="CI13275" i="131"/>
  <c r="BV13273" i="131"/>
  <c r="BH13273" i="131"/>
  <c r="CJ13273" i="131"/>
  <c r="CH13273" i="131"/>
  <c r="BT13273" i="131"/>
  <c r="BF13273" i="131"/>
  <c r="BU13273" i="131"/>
  <c r="BG13273" i="131"/>
  <c r="CI13273" i="131"/>
  <c r="BW13250" i="131"/>
  <c r="BI13250" i="131"/>
  <c r="CK13250" i="131"/>
  <c r="CI13250" i="131"/>
  <c r="BU13250" i="131"/>
  <c r="BG13250" i="131"/>
  <c r="BV13250" i="131"/>
  <c r="BH13250" i="131"/>
  <c r="CJ13250" i="131"/>
  <c r="CK13248" i="131"/>
  <c r="BW13248" i="131"/>
  <c r="BI13248" i="131"/>
  <c r="CI13248" i="131"/>
  <c r="BU13248" i="131"/>
  <c r="BG13248" i="131"/>
  <c r="CJ13248" i="131"/>
  <c r="BW13246" i="131"/>
  <c r="BI13246" i="131"/>
  <c r="CK13246" i="131"/>
  <c r="CI13246" i="131"/>
  <c r="BU13246" i="131"/>
  <c r="BG13246" i="131"/>
  <c r="BI13244" i="131"/>
  <c r="CK13244" i="131"/>
  <c r="BW13244" i="131"/>
  <c r="BG13244" i="131"/>
  <c r="CI13244" i="131"/>
  <c r="BU13244" i="131"/>
  <c r="BH13244" i="131"/>
  <c r="CJ13244" i="131"/>
  <c r="BV13244" i="131"/>
  <c r="BI13242" i="131"/>
  <c r="CK13242" i="131"/>
  <c r="BW13242" i="131"/>
  <c r="BU13242" i="131"/>
  <c r="BG13242" i="131"/>
  <c r="CI13242" i="131"/>
  <c r="BV13242" i="131"/>
  <c r="BH13242" i="131"/>
  <c r="CJ13242" i="131"/>
  <c r="CP13218" i="131"/>
  <c r="CB13218" i="131"/>
  <c r="BN13218" i="131"/>
  <c r="BL13218" i="131"/>
  <c r="CN13218" i="131"/>
  <c r="BZ13218" i="131"/>
  <c r="BM13218" i="131"/>
  <c r="CO13218" i="131"/>
  <c r="CA13218" i="131"/>
  <c r="BT13216" i="131"/>
  <c r="BF13216" i="131"/>
  <c r="CH13216" i="131"/>
  <c r="CF13216" i="131"/>
  <c r="BR13216" i="131"/>
  <c r="BD13216" i="131"/>
  <c r="CG13216" i="131"/>
  <c r="BS13216" i="131"/>
  <c r="BE13216" i="131"/>
  <c r="CL13213" i="131"/>
  <c r="BX13213" i="131"/>
  <c r="BJ13213" i="131"/>
  <c r="BH13213" i="131"/>
  <c r="CJ13213" i="131"/>
  <c r="BV13213" i="131"/>
  <c r="CK13213" i="131"/>
  <c r="BW13213" i="131"/>
  <c r="BI13213" i="131"/>
  <c r="CA13189" i="131"/>
  <c r="BM13189" i="131"/>
  <c r="CO13189" i="131"/>
  <c r="CB13189" i="131"/>
  <c r="BN13189" i="131"/>
  <c r="CP13189" i="131"/>
  <c r="BU13187" i="131"/>
  <c r="BG13187" i="131"/>
  <c r="CI13187" i="131"/>
  <c r="BS13187" i="131"/>
  <c r="BE13187" i="131"/>
  <c r="CG13187" i="131"/>
  <c r="CH13187" i="131"/>
  <c r="BT13187" i="131"/>
  <c r="BF13187" i="131"/>
  <c r="BK13184" i="131"/>
  <c r="CM13184" i="131"/>
  <c r="BY13184" i="131"/>
  <c r="BW13184" i="131"/>
  <c r="BI13184" i="131"/>
  <c r="CK13184" i="131"/>
  <c r="BX13184" i="131"/>
  <c r="BJ13184" i="131"/>
  <c r="CL13184" i="131"/>
  <c r="CP13160" i="131"/>
  <c r="CB13160" i="131"/>
  <c r="BN13160" i="131"/>
  <c r="CB13158" i="131"/>
  <c r="BN13158" i="131"/>
  <c r="CP13158" i="131"/>
  <c r="BN13156" i="131"/>
  <c r="CP13156" i="131"/>
  <c r="CB13156" i="131"/>
  <c r="CB13154" i="131"/>
  <c r="BN13154" i="131"/>
  <c r="CP13154" i="131"/>
  <c r="CP13152" i="131"/>
  <c r="CB13152" i="131"/>
  <c r="BN13152" i="131"/>
  <c r="CB13100" i="131"/>
  <c r="BN13100" i="131"/>
  <c r="CP13100" i="131"/>
  <c r="CN13100" i="131"/>
  <c r="BZ13100" i="131"/>
  <c r="BL13100" i="131"/>
  <c r="CA13100" i="131"/>
  <c r="BM13100" i="131"/>
  <c r="CO13100" i="131"/>
  <c r="CH13098" i="131"/>
  <c r="BT13098" i="131"/>
  <c r="BF13098" i="131"/>
  <c r="CF13098" i="131"/>
  <c r="BR13098" i="131"/>
  <c r="BD13098" i="131"/>
  <c r="BE13098" i="131"/>
  <c r="CG13098" i="131"/>
  <c r="BS13098" i="131"/>
  <c r="BX13095" i="131"/>
  <c r="BJ13095" i="131"/>
  <c r="CL13095" i="131"/>
  <c r="BW13095" i="131"/>
  <c r="BI13095" i="131"/>
  <c r="CJ13095" i="131"/>
  <c r="CK13095" i="131"/>
  <c r="BV13095" i="131"/>
  <c r="BH13095" i="131"/>
  <c r="CB13092" i="131"/>
  <c r="BN13092" i="131"/>
  <c r="CP13092" i="131"/>
  <c r="BZ13092" i="131"/>
  <c r="BL13092" i="131"/>
  <c r="CN13092" i="131"/>
  <c r="CA13092" i="131"/>
  <c r="BM13092" i="131"/>
  <c r="CO13092" i="131"/>
  <c r="BU13069" i="131"/>
  <c r="BG13069" i="131"/>
  <c r="CI13069" i="131"/>
  <c r="BS13069" i="131"/>
  <c r="BE13069" i="131"/>
  <c r="CG13069" i="131"/>
  <c r="BT13069" i="131"/>
  <c r="BF13069" i="131"/>
  <c r="CH13069" i="131"/>
  <c r="CM13066" i="131"/>
  <c r="BY13066" i="131"/>
  <c r="BK13066" i="131"/>
  <c r="BI13066" i="131"/>
  <c r="CK13066" i="131"/>
  <c r="BW13066" i="131"/>
  <c r="CL13066" i="131"/>
  <c r="BX13066" i="131"/>
  <c r="BJ13066" i="131"/>
  <c r="BM13063" i="131"/>
  <c r="BN13063" i="131"/>
  <c r="CO13063" i="131"/>
  <c r="CP13063" i="131"/>
  <c r="CA13063" i="131"/>
  <c r="CB13063" i="131"/>
  <c r="CJ13040" i="131"/>
  <c r="BV13040" i="131"/>
  <c r="BH13040" i="131"/>
  <c r="BG13040" i="131"/>
  <c r="CI13040" i="131"/>
  <c r="BU13040" i="131"/>
  <c r="BF13040" i="131"/>
  <c r="CH13040" i="131"/>
  <c r="BT13040" i="131"/>
  <c r="BH13038" i="131"/>
  <c r="CJ13038" i="131"/>
  <c r="BV13038" i="131"/>
  <c r="BT13038" i="131"/>
  <c r="BF13038" i="131"/>
  <c r="CH13038" i="131"/>
  <c r="BU13038" i="131"/>
  <c r="BG13038" i="131"/>
  <c r="CI13038" i="131"/>
  <c r="CJ13036" i="131"/>
  <c r="BV13036" i="131"/>
  <c r="BH13036" i="131"/>
  <c r="BF13036" i="131"/>
  <c r="CH13036" i="131"/>
  <c r="BT13036" i="131"/>
  <c r="BU13036" i="131"/>
  <c r="BG13036" i="131"/>
  <c r="CI13036" i="131"/>
  <c r="BV13034" i="131"/>
  <c r="BH13034" i="131"/>
  <c r="CJ13034" i="131"/>
  <c r="CH13034" i="131"/>
  <c r="BT13034" i="131"/>
  <c r="BF13034" i="131"/>
  <c r="BV13032" i="131"/>
  <c r="BH13032" i="131"/>
  <c r="CJ13032" i="131"/>
  <c r="BT13032" i="131"/>
  <c r="BF13032" i="131"/>
  <c r="CH13032" i="131"/>
  <c r="CI13032" i="131"/>
  <c r="BU13032" i="131"/>
  <c r="BG13032" i="131"/>
  <c r="BW13009" i="131"/>
  <c r="BI13009" i="131"/>
  <c r="CK13009" i="131"/>
  <c r="BG13009" i="131"/>
  <c r="CJ13009" i="131"/>
  <c r="BV13009" i="131"/>
  <c r="BH13009" i="131"/>
  <c r="CI13009" i="131"/>
  <c r="BU13009" i="131"/>
  <c r="BW13007" i="131"/>
  <c r="BI13007" i="131"/>
  <c r="CK13007" i="131"/>
  <c r="CI13007" i="131"/>
  <c r="BU13007" i="131"/>
  <c r="BG13007" i="131"/>
  <c r="CJ13007" i="131"/>
  <c r="BV13007" i="131"/>
  <c r="BH13007" i="131"/>
  <c r="CK13005" i="131"/>
  <c r="BW13005" i="131"/>
  <c r="BI13005" i="131"/>
  <c r="BG13005" i="131"/>
  <c r="CI13005" i="131"/>
  <c r="BU13005" i="131"/>
  <c r="BI13003" i="131"/>
  <c r="CK13003" i="131"/>
  <c r="BW13003" i="131"/>
  <c r="BU13003" i="131"/>
  <c r="BG13003" i="131"/>
  <c r="CI13003" i="131"/>
  <c r="BH13003" i="131"/>
  <c r="CJ13003" i="131"/>
  <c r="BV13003" i="131"/>
  <c r="BT12980" i="131"/>
  <c r="BF12980" i="131"/>
  <c r="CH12980" i="131"/>
  <c r="CF12980" i="131"/>
  <c r="BR12980" i="131"/>
  <c r="BD12980" i="131"/>
  <c r="CG12980" i="131"/>
  <c r="BS12980" i="131"/>
  <c r="BE12980" i="131"/>
  <c r="BJ12977" i="131"/>
  <c r="CL12977" i="131"/>
  <c r="BX12977" i="131"/>
  <c r="BW12977" i="131"/>
  <c r="BV12977" i="131"/>
  <c r="BI12977" i="131"/>
  <c r="BH12977" i="131"/>
  <c r="CK12977" i="131"/>
  <c r="CJ12977" i="131"/>
  <c r="BN12974" i="131"/>
  <c r="CP12974" i="131"/>
  <c r="CB12974" i="131"/>
  <c r="BZ12974" i="131"/>
  <c r="BL12974" i="131"/>
  <c r="CN12974" i="131"/>
  <c r="CO12974" i="131"/>
  <c r="CA12974" i="131"/>
  <c r="BM12974" i="131"/>
  <c r="BT12972" i="131"/>
  <c r="BF12972" i="131"/>
  <c r="CH12972" i="131"/>
  <c r="CF12972" i="131"/>
  <c r="BR12972" i="131"/>
  <c r="BD12972" i="131"/>
  <c r="BS12972" i="131"/>
  <c r="BE12972" i="131"/>
  <c r="CG12972" i="131"/>
  <c r="BK12948" i="131"/>
  <c r="CM12948" i="131"/>
  <c r="BY12948" i="131"/>
  <c r="BI12948" i="131"/>
  <c r="CK12948" i="131"/>
  <c r="BW12948" i="131"/>
  <c r="BJ12948" i="131"/>
  <c r="CL12948" i="131"/>
  <c r="BX12948" i="131"/>
  <c r="CO12945" i="131"/>
  <c r="CA12945" i="131"/>
  <c r="BM12945" i="131"/>
  <c r="CI12943" i="131"/>
  <c r="BU12943" i="131"/>
  <c r="BG12943" i="131"/>
  <c r="CG12943" i="131"/>
  <c r="BS12943" i="131"/>
  <c r="BE12943" i="131"/>
  <c r="BF12943" i="131"/>
  <c r="CH12943" i="131"/>
  <c r="BT12943" i="131"/>
  <c r="BN12919" i="131"/>
  <c r="CP12919" i="131"/>
  <c r="CB12919" i="131"/>
  <c r="BN12917" i="131"/>
  <c r="CP12917" i="131"/>
  <c r="CB12917" i="131"/>
  <c r="CB12915" i="131"/>
  <c r="BN12915" i="131"/>
  <c r="CP12915" i="131"/>
  <c r="CP12913" i="131"/>
  <c r="CB12913" i="131"/>
  <c r="BN12913" i="131"/>
  <c r="BJ12859" i="131"/>
  <c r="CL12859" i="131"/>
  <c r="BX12859" i="131"/>
  <c r="BV12859" i="131"/>
  <c r="BH12859" i="131"/>
  <c r="CJ12859" i="131"/>
  <c r="CK12859" i="131"/>
  <c r="BW12859" i="131"/>
  <c r="BI12859" i="131"/>
  <c r="CB12856" i="131"/>
  <c r="BN12856" i="131"/>
  <c r="CP12856" i="131"/>
  <c r="CN12856" i="131"/>
  <c r="BZ12856" i="131"/>
  <c r="BL12856" i="131"/>
  <c r="CO12856" i="131"/>
  <c r="CA12856" i="131"/>
  <c r="BM12856" i="131"/>
  <c r="BF12854" i="131"/>
  <c r="CH12854" i="131"/>
  <c r="BT12854" i="131"/>
  <c r="CG12854" i="131"/>
  <c r="BS12854" i="131"/>
  <c r="BR12854" i="131"/>
  <c r="BD12854" i="131"/>
  <c r="CF12854" i="131"/>
  <c r="BE12854" i="131"/>
  <c r="CM12830" i="131"/>
  <c r="BY12830" i="131"/>
  <c r="BK12830" i="131"/>
  <c r="BI12830" i="131"/>
  <c r="CK12830" i="131"/>
  <c r="BW12830" i="131"/>
  <c r="CL12830" i="131"/>
  <c r="BX12830" i="131"/>
  <c r="BJ12830" i="131"/>
  <c r="CA12827" i="131"/>
  <c r="BM12827" i="131"/>
  <c r="CO12827" i="131"/>
  <c r="BN12827" i="131"/>
  <c r="CP12827" i="131"/>
  <c r="CB12827" i="131"/>
  <c r="BU12825" i="131"/>
  <c r="BG12825" i="131"/>
  <c r="CI12825" i="131"/>
  <c r="CG12825" i="131"/>
  <c r="BS12825" i="131"/>
  <c r="BE12825" i="131"/>
  <c r="BY12822" i="131"/>
  <c r="BK12822" i="131"/>
  <c r="CM12822" i="131"/>
  <c r="CK12822" i="131"/>
  <c r="BW12822" i="131"/>
  <c r="BI12822" i="131"/>
  <c r="BX12822" i="131"/>
  <c r="BJ12822" i="131"/>
  <c r="CL12822" i="131"/>
  <c r="BH12799" i="131"/>
  <c r="CJ12799" i="131"/>
  <c r="BV12799" i="131"/>
  <c r="BF12799" i="131"/>
  <c r="CH12799" i="131"/>
  <c r="BT12799" i="131"/>
  <c r="BG12799" i="131"/>
  <c r="CI12799" i="131"/>
  <c r="BU12799" i="131"/>
  <c r="BH12797" i="131"/>
  <c r="CJ12797" i="131"/>
  <c r="BV12797" i="131"/>
  <c r="BF12797" i="131"/>
  <c r="CH12797" i="131"/>
  <c r="BT12797" i="131"/>
  <c r="BH12795" i="131"/>
  <c r="CJ12795" i="131"/>
  <c r="BV12795" i="131"/>
  <c r="BT12795" i="131"/>
  <c r="BF12795" i="131"/>
  <c r="CH12795" i="131"/>
  <c r="BU12795" i="131"/>
  <c r="BG12795" i="131"/>
  <c r="CI12795" i="131"/>
  <c r="BV12793" i="131"/>
  <c r="BH12793" i="131"/>
  <c r="CJ12793" i="131"/>
  <c r="CH12793" i="131"/>
  <c r="BT12793" i="131"/>
  <c r="BF12793" i="131"/>
  <c r="BU12793" i="131"/>
  <c r="BG12793" i="131"/>
  <c r="CI12793" i="131"/>
  <c r="BW12770" i="131"/>
  <c r="BI12770" i="131"/>
  <c r="CK12770" i="131"/>
  <c r="CI12770" i="131"/>
  <c r="BU12770" i="131"/>
  <c r="BG12770" i="131"/>
  <c r="BV12770" i="131"/>
  <c r="BH12770" i="131"/>
  <c r="CJ12770" i="131"/>
  <c r="CK12768" i="131"/>
  <c r="BW12768" i="131"/>
  <c r="BI12768" i="131"/>
  <c r="BG12768" i="131"/>
  <c r="CI12768" i="131"/>
  <c r="BU12768" i="131"/>
  <c r="BV12768" i="131"/>
  <c r="BH12768" i="131"/>
  <c r="CJ12768" i="131"/>
  <c r="BW12766" i="131"/>
  <c r="BI12766" i="131"/>
  <c r="CK12766" i="131"/>
  <c r="BG12766" i="131"/>
  <c r="BV12766" i="131"/>
  <c r="BH12766" i="131"/>
  <c r="CJ12766" i="131"/>
  <c r="CI12766" i="131"/>
  <c r="BU12766" i="131"/>
  <c r="BI12764" i="131"/>
  <c r="CK12764" i="131"/>
  <c r="BW12764" i="131"/>
  <c r="BG12764" i="131"/>
  <c r="CI12764" i="131"/>
  <c r="BU12764" i="131"/>
  <c r="BH12764" i="131"/>
  <c r="CJ12764" i="131"/>
  <c r="BI12762" i="131"/>
  <c r="CK12762" i="131"/>
  <c r="BW12762" i="131"/>
  <c r="BU12762" i="131"/>
  <c r="BG12762" i="131"/>
  <c r="CI12762" i="131"/>
  <c r="BV12762" i="131"/>
  <c r="BH12762" i="131"/>
  <c r="CJ12762" i="131"/>
  <c r="CP12738" i="131"/>
  <c r="CB12738" i="131"/>
  <c r="BN12738" i="131"/>
  <c r="BZ12738" i="131"/>
  <c r="BL12738" i="131"/>
  <c r="CN12738" i="131"/>
  <c r="BM12738" i="131"/>
  <c r="CO12738" i="131"/>
  <c r="CA12738" i="131"/>
  <c r="BT12736" i="131"/>
  <c r="BF12736" i="131"/>
  <c r="CH12736" i="131"/>
  <c r="BR12736" i="131"/>
  <c r="BD12736" i="131"/>
  <c r="CF12736" i="131"/>
  <c r="CG12736" i="131"/>
  <c r="CL12733" i="131"/>
  <c r="BX12733" i="131"/>
  <c r="BJ12733" i="131"/>
  <c r="BH12733" i="131"/>
  <c r="CJ12733" i="131"/>
  <c r="BV12733" i="131"/>
  <c r="CK12733" i="131"/>
  <c r="BW12733" i="131"/>
  <c r="BI12733" i="131"/>
  <c r="CA12709" i="131"/>
  <c r="BM12709" i="131"/>
  <c r="CO12709" i="131"/>
  <c r="CB12709" i="131"/>
  <c r="BN12709" i="131"/>
  <c r="CP12709" i="131"/>
  <c r="BU12707" i="131"/>
  <c r="BG12707" i="131"/>
  <c r="CI12707" i="131"/>
  <c r="BS12707" i="131"/>
  <c r="BE12707" i="131"/>
  <c r="CG12707" i="131"/>
  <c r="BK12704" i="131"/>
  <c r="CM12704" i="131"/>
  <c r="BY12704" i="131"/>
  <c r="BW12704" i="131"/>
  <c r="BI12704" i="131"/>
  <c r="CK12704" i="131"/>
  <c r="BJ12704" i="131"/>
  <c r="CL12704" i="131"/>
  <c r="BX12704" i="131"/>
  <c r="BN12680" i="131"/>
  <c r="CP12680" i="131"/>
  <c r="CB12680" i="131"/>
  <c r="CB12678" i="131"/>
  <c r="BN12678" i="131"/>
  <c r="CP12678" i="131"/>
  <c r="BN12676" i="131"/>
  <c r="CP12676" i="131"/>
  <c r="CB12676" i="131"/>
  <c r="CB12674" i="131"/>
  <c r="BN12674" i="131"/>
  <c r="CP12674" i="131"/>
  <c r="CP12672" i="131"/>
  <c r="CB12672" i="131"/>
  <c r="BN12672" i="131"/>
  <c r="CB12620" i="131"/>
  <c r="BN12620" i="131"/>
  <c r="CP12620" i="131"/>
  <c r="CN12620" i="131"/>
  <c r="BZ12620" i="131"/>
  <c r="BL12620" i="131"/>
  <c r="CO12620" i="131"/>
  <c r="CA12620" i="131"/>
  <c r="BM12620" i="131"/>
  <c r="CH12618" i="131"/>
  <c r="BT12618" i="131"/>
  <c r="BF12618" i="131"/>
  <c r="BD12618" i="131"/>
  <c r="CF12618" i="131"/>
  <c r="BR12618" i="131"/>
  <c r="BE12618" i="131"/>
  <c r="CG12618" i="131"/>
  <c r="BS12618" i="131"/>
  <c r="BX12615" i="131"/>
  <c r="BJ12615" i="131"/>
  <c r="CL12615" i="131"/>
  <c r="CJ12615" i="131"/>
  <c r="BV12615" i="131"/>
  <c r="BH12615" i="131"/>
  <c r="BW12615" i="131"/>
  <c r="BI12615" i="131"/>
  <c r="CK12615" i="131"/>
  <c r="CB12612" i="131"/>
  <c r="BN12612" i="131"/>
  <c r="CP12612" i="131"/>
  <c r="BZ12612" i="131"/>
  <c r="BL12612" i="131"/>
  <c r="CN12612" i="131"/>
  <c r="CA12612" i="131"/>
  <c r="BM12612" i="131"/>
  <c r="CO12612" i="131"/>
  <c r="BU12589" i="131"/>
  <c r="BG12589" i="131"/>
  <c r="CI12589" i="131"/>
  <c r="BT12589" i="131"/>
  <c r="BF12589" i="131"/>
  <c r="BS12589" i="131"/>
  <c r="CH12589" i="131"/>
  <c r="BE12589" i="131"/>
  <c r="CG12589" i="131"/>
  <c r="CM12586" i="131"/>
  <c r="BY12586" i="131"/>
  <c r="BK12586" i="131"/>
  <c r="BI12586" i="131"/>
  <c r="CK12586" i="131"/>
  <c r="CL12586" i="131"/>
  <c r="BW12586" i="131"/>
  <c r="BX12586" i="131"/>
  <c r="BJ12586" i="131"/>
  <c r="BM12583" i="131"/>
  <c r="CO12583" i="131"/>
  <c r="CA12583" i="131"/>
  <c r="BN12583" i="131"/>
  <c r="CP12583" i="131"/>
  <c r="CB12583" i="131"/>
  <c r="CJ12560" i="131"/>
  <c r="BV12560" i="131"/>
  <c r="BH12560" i="131"/>
  <c r="BT12560" i="131"/>
  <c r="BF12560" i="131"/>
  <c r="CH12560" i="131"/>
  <c r="BG12560" i="131"/>
  <c r="BH12558" i="131"/>
  <c r="CJ12558" i="131"/>
  <c r="BV12558" i="131"/>
  <c r="BT12558" i="131"/>
  <c r="BF12558" i="131"/>
  <c r="BG12558" i="131"/>
  <c r="CH12558" i="131"/>
  <c r="CI12558" i="131"/>
  <c r="BU12558" i="131"/>
  <c r="CJ12556" i="131"/>
  <c r="BV12556" i="131"/>
  <c r="BH12556" i="131"/>
  <c r="BG12556" i="131"/>
  <c r="BF12556" i="131"/>
  <c r="CI12556" i="131"/>
  <c r="CH12556" i="131"/>
  <c r="BU12556" i="131"/>
  <c r="BT12556" i="131"/>
  <c r="BV12554" i="131"/>
  <c r="BH12554" i="131"/>
  <c r="CJ12554" i="131"/>
  <c r="BT12554" i="131"/>
  <c r="BF12554" i="131"/>
  <c r="CH12554" i="131"/>
  <c r="BU12554" i="131"/>
  <c r="BG12554" i="131"/>
  <c r="CI12554" i="131"/>
  <c r="BV12552" i="131"/>
  <c r="BH12552" i="131"/>
  <c r="CJ12552" i="131"/>
  <c r="CH12552" i="131"/>
  <c r="BT12552" i="131"/>
  <c r="BF12552" i="131"/>
  <c r="BU12552" i="131"/>
  <c r="BG12552" i="131"/>
  <c r="CI12552" i="131"/>
  <c r="BW12529" i="131"/>
  <c r="BI12529" i="131"/>
  <c r="CK12529" i="131"/>
  <c r="CI12529" i="131"/>
  <c r="BU12529" i="131"/>
  <c r="BG12529" i="131"/>
  <c r="CJ12529" i="131"/>
  <c r="BV12529" i="131"/>
  <c r="BW12527" i="131"/>
  <c r="BI12527" i="131"/>
  <c r="CK12527" i="131"/>
  <c r="CI12527" i="131"/>
  <c r="BU12527" i="131"/>
  <c r="BG12527" i="131"/>
  <c r="BV12527" i="131"/>
  <c r="BH12527" i="131"/>
  <c r="CJ12527" i="131"/>
  <c r="CK12525" i="131"/>
  <c r="BW12525" i="131"/>
  <c r="BI12525" i="131"/>
  <c r="BU12525" i="131"/>
  <c r="BG12525" i="131"/>
  <c r="CI12525" i="131"/>
  <c r="BV12525" i="131"/>
  <c r="BH12525" i="131"/>
  <c r="CJ12525" i="131"/>
  <c r="BI12523" i="131"/>
  <c r="CK12523" i="131"/>
  <c r="BW12523" i="131"/>
  <c r="BU12523" i="131"/>
  <c r="BG12523" i="131"/>
  <c r="CI12523" i="131"/>
  <c r="CJ12523" i="131"/>
  <c r="BV12523" i="131"/>
  <c r="BH12523" i="131"/>
  <c r="CH12500" i="131"/>
  <c r="BT12500" i="131"/>
  <c r="BF12500" i="131"/>
  <c r="CF12500" i="131"/>
  <c r="BR12500" i="131"/>
  <c r="BD12500" i="131"/>
  <c r="CG12500" i="131"/>
  <c r="BS12500" i="131"/>
  <c r="BE12500" i="131"/>
  <c r="BX12497" i="131"/>
  <c r="BJ12497" i="131"/>
  <c r="CL12497" i="131"/>
  <c r="BV12497" i="131"/>
  <c r="BH12497" i="131"/>
  <c r="CJ12497" i="131"/>
  <c r="BI12497" i="131"/>
  <c r="CK12497" i="131"/>
  <c r="BN12494" i="131"/>
  <c r="CP12494" i="131"/>
  <c r="CB12494" i="131"/>
  <c r="BZ12494" i="131"/>
  <c r="BL12494" i="131"/>
  <c r="CN12494" i="131"/>
  <c r="BT12492" i="131"/>
  <c r="BF12492" i="131"/>
  <c r="CH12492" i="131"/>
  <c r="CF12492" i="131"/>
  <c r="BR12492" i="131"/>
  <c r="BD12492" i="131"/>
  <c r="BS12492" i="131"/>
  <c r="BE12492" i="131"/>
  <c r="CG12492" i="131"/>
  <c r="BK12468" i="131"/>
  <c r="CM12468" i="131"/>
  <c r="BY12468" i="131"/>
  <c r="BW12468" i="131"/>
  <c r="BI12468" i="131"/>
  <c r="CK12468" i="131"/>
  <c r="CL12468" i="131"/>
  <c r="BX12468" i="131"/>
  <c r="BJ12468" i="131"/>
  <c r="CP12465" i="131"/>
  <c r="CB12465" i="131"/>
  <c r="BN12465" i="131"/>
  <c r="CZ12463" i="131" s="1"/>
  <c r="BM12465" i="131"/>
  <c r="CO12465" i="131"/>
  <c r="CA12465" i="131"/>
  <c r="BG12463" i="131"/>
  <c r="CI12463" i="131"/>
  <c r="BU12463" i="131"/>
  <c r="BS12463" i="131"/>
  <c r="BE12463" i="131"/>
  <c r="CG12463" i="131"/>
  <c r="CB12439" i="131"/>
  <c r="BN12439" i="131"/>
  <c r="CP12439" i="131"/>
  <c r="CB12437" i="131"/>
  <c r="BN12437" i="131"/>
  <c r="CP12437" i="131"/>
  <c r="CB12435" i="131"/>
  <c r="BN12435" i="131"/>
  <c r="CP12435" i="131"/>
  <c r="CP12433" i="131"/>
  <c r="CB12433" i="131"/>
  <c r="BN12433" i="131"/>
  <c r="BX12379" i="131"/>
  <c r="BJ12379" i="131"/>
  <c r="CL12379" i="131"/>
  <c r="BV12379" i="131"/>
  <c r="BH12379" i="131"/>
  <c r="CJ12379" i="131"/>
  <c r="BW12379" i="131"/>
  <c r="BI12379" i="131"/>
  <c r="CK12379" i="131"/>
  <c r="CP12376" i="131"/>
  <c r="CB12376" i="131"/>
  <c r="BN12376" i="131"/>
  <c r="CO12376" i="131"/>
  <c r="CA12376" i="131"/>
  <c r="BM12376" i="131"/>
  <c r="BL12376" i="131"/>
  <c r="CN12376" i="131"/>
  <c r="BZ12376" i="131"/>
  <c r="BF12374" i="131"/>
  <c r="CH12374" i="131"/>
  <c r="BT12374" i="131"/>
  <c r="BR12374" i="131"/>
  <c r="BD12374" i="131"/>
  <c r="CF12374" i="131"/>
  <c r="BS12374" i="131"/>
  <c r="BE12374" i="131"/>
  <c r="CG12374" i="131"/>
  <c r="CM12350" i="131"/>
  <c r="BY12350" i="131"/>
  <c r="BK12350" i="131"/>
  <c r="BW12350" i="131"/>
  <c r="BI12350" i="131"/>
  <c r="CK12350" i="131"/>
  <c r="BJ12350" i="131"/>
  <c r="CL12350" i="131"/>
  <c r="BX12350" i="131"/>
  <c r="CO12347" i="131"/>
  <c r="CA12347" i="131"/>
  <c r="BM12347" i="131"/>
  <c r="CI12345" i="131"/>
  <c r="BU12345" i="131"/>
  <c r="BG12345" i="131"/>
  <c r="BS12345" i="131"/>
  <c r="BE12345" i="131"/>
  <c r="CG12345" i="131"/>
  <c r="CH12345" i="131"/>
  <c r="BT12345" i="131"/>
  <c r="BF12345" i="131"/>
  <c r="BY12342" i="131"/>
  <c r="BK12342" i="131"/>
  <c r="CM12342" i="131"/>
  <c r="CK12342" i="131"/>
  <c r="BW12342" i="131"/>
  <c r="BI12342" i="131"/>
  <c r="CL12342" i="131"/>
  <c r="BX12342" i="131"/>
  <c r="BJ12342" i="131"/>
  <c r="BH12319" i="131"/>
  <c r="CJ12319" i="131"/>
  <c r="BV12319" i="131"/>
  <c r="BG12319" i="131"/>
  <c r="CI12319" i="131"/>
  <c r="BU12319" i="131"/>
  <c r="BT12319" i="131"/>
  <c r="BF12319" i="131"/>
  <c r="CH12319" i="131"/>
  <c r="BH12317" i="131"/>
  <c r="CJ12317" i="131"/>
  <c r="BV12317" i="131"/>
  <c r="BT12317" i="131"/>
  <c r="BF12317" i="131"/>
  <c r="CH12317" i="131"/>
  <c r="BG12317" i="131"/>
  <c r="BV12315" i="131"/>
  <c r="BH12315" i="131"/>
  <c r="CJ12315" i="131"/>
  <c r="BT12315" i="131"/>
  <c r="BF12315" i="131"/>
  <c r="CH12315" i="131"/>
  <c r="CI12315" i="131"/>
  <c r="BU12315" i="131"/>
  <c r="BG12315" i="131"/>
  <c r="BV12313" i="131"/>
  <c r="BH12313" i="131"/>
  <c r="CJ12313" i="131"/>
  <c r="CH12313" i="131"/>
  <c r="BT12313" i="131"/>
  <c r="BF12313" i="131"/>
  <c r="BU12313" i="131"/>
  <c r="BG12313" i="131"/>
  <c r="BW12290" i="131"/>
  <c r="BI12290" i="131"/>
  <c r="CK12290" i="131"/>
  <c r="CI12290" i="131"/>
  <c r="CJ12290" i="131"/>
  <c r="BU12290" i="131"/>
  <c r="BV12290" i="131"/>
  <c r="BG12290" i="131"/>
  <c r="BH12290" i="131"/>
  <c r="CK12288" i="131"/>
  <c r="BW12288" i="131"/>
  <c r="BI12288" i="131"/>
  <c r="BG12288" i="131"/>
  <c r="CI12288" i="131"/>
  <c r="BU12288" i="131"/>
  <c r="BH12288" i="131"/>
  <c r="CJ12288" i="131"/>
  <c r="BV12288" i="131"/>
  <c r="BW12286" i="131"/>
  <c r="BI12286" i="131"/>
  <c r="CK12286" i="131"/>
  <c r="CI12286" i="131"/>
  <c r="BU12286" i="131"/>
  <c r="BG12286" i="131"/>
  <c r="BI12284" i="131"/>
  <c r="CK12284" i="131"/>
  <c r="BW12284" i="131"/>
  <c r="BU12284" i="131"/>
  <c r="BG12284" i="131"/>
  <c r="CI12284" i="131"/>
  <c r="BH12284" i="131"/>
  <c r="CJ12284" i="131"/>
  <c r="BV12284" i="131"/>
  <c r="BW12282" i="131"/>
  <c r="BI12282" i="131"/>
  <c r="CK12282" i="131"/>
  <c r="BH12282" i="131"/>
  <c r="CI12282" i="131"/>
  <c r="CJ12282" i="131"/>
  <c r="BU12282" i="131"/>
  <c r="BV12282" i="131"/>
  <c r="BG12282" i="131"/>
  <c r="BN12258" i="131"/>
  <c r="CP12258" i="131"/>
  <c r="CB12258" i="131"/>
  <c r="BL12258" i="131"/>
  <c r="BM12258" i="131"/>
  <c r="CN12258" i="131"/>
  <c r="CO12258" i="131"/>
  <c r="BZ12258" i="131"/>
  <c r="CA12258" i="131"/>
  <c r="CH12256" i="131"/>
  <c r="BT12256" i="131"/>
  <c r="BF12256" i="131"/>
  <c r="BD12256" i="131"/>
  <c r="CF12256" i="131"/>
  <c r="BR12256" i="131"/>
  <c r="BS12256" i="131"/>
  <c r="BE12256" i="131"/>
  <c r="CG12256" i="131"/>
  <c r="CL12253" i="131"/>
  <c r="BX12253" i="131"/>
  <c r="BJ12253" i="131"/>
  <c r="BH12253" i="131"/>
  <c r="CJ12253" i="131"/>
  <c r="BV12253" i="131"/>
  <c r="BI12253" i="131"/>
  <c r="CK12253" i="131"/>
  <c r="BW12253" i="131"/>
  <c r="BM12229" i="131"/>
  <c r="CO12229" i="131"/>
  <c r="CA12229" i="131"/>
  <c r="CB12229" i="131"/>
  <c r="BN12229" i="131"/>
  <c r="CP12229" i="131"/>
  <c r="BU12227" i="131"/>
  <c r="BG12227" i="131"/>
  <c r="CI12227" i="131"/>
  <c r="CG12227" i="131"/>
  <c r="BS12227" i="131"/>
  <c r="BE12227" i="131"/>
  <c r="BF12227" i="131"/>
  <c r="CH12227" i="131"/>
  <c r="BT12227" i="131"/>
  <c r="BY12224" i="131"/>
  <c r="BK12224" i="131"/>
  <c r="CM12224" i="131"/>
  <c r="CK12224" i="131"/>
  <c r="BW12224" i="131"/>
  <c r="BI12224" i="131"/>
  <c r="BX12224" i="131"/>
  <c r="BJ12224" i="131"/>
  <c r="CL12224" i="131"/>
  <c r="BN12200" i="131"/>
  <c r="CP12200" i="131"/>
  <c r="CB12200" i="131"/>
  <c r="CB12198" i="131"/>
  <c r="BN12198" i="131"/>
  <c r="CP12198" i="131"/>
  <c r="BN12196" i="131"/>
  <c r="CP12196" i="131"/>
  <c r="CB12196" i="131"/>
  <c r="CP12194" i="131"/>
  <c r="CB12194" i="131"/>
  <c r="BN12194" i="131"/>
  <c r="BN12192" i="131"/>
  <c r="CP12192" i="131"/>
  <c r="CB12192" i="131"/>
  <c r="CP12140" i="131"/>
  <c r="CB12140" i="131"/>
  <c r="BN12140" i="131"/>
  <c r="BL12140" i="131"/>
  <c r="CN12140" i="131"/>
  <c r="BZ12140" i="131"/>
  <c r="BF12138" i="131"/>
  <c r="CH12138" i="131"/>
  <c r="BT12138" i="131"/>
  <c r="CF12138" i="131"/>
  <c r="BR12138" i="131"/>
  <c r="BD12138" i="131"/>
  <c r="BE12138" i="131"/>
  <c r="CG12138" i="131"/>
  <c r="BS12138" i="131"/>
  <c r="BX12135" i="131"/>
  <c r="BJ12135" i="131"/>
  <c r="CL12135" i="131"/>
  <c r="BH12135" i="131"/>
  <c r="CJ12135" i="131"/>
  <c r="BV12135" i="131"/>
  <c r="CK12135" i="131"/>
  <c r="BW12135" i="131"/>
  <c r="BI12135" i="131"/>
  <c r="CB12132" i="131"/>
  <c r="BN12132" i="131"/>
  <c r="CP12132" i="131"/>
  <c r="CO12132" i="131"/>
  <c r="CN12132" i="131"/>
  <c r="BZ12132" i="131"/>
  <c r="BL12132" i="131"/>
  <c r="CA12132" i="131"/>
  <c r="BM12132" i="131"/>
  <c r="BU12109" i="131"/>
  <c r="BG12109" i="131"/>
  <c r="CI12109" i="131"/>
  <c r="BE12109" i="131"/>
  <c r="CG12109" i="131"/>
  <c r="BS12109" i="131"/>
  <c r="BT12109" i="131"/>
  <c r="BF12109" i="131"/>
  <c r="CH12109" i="131"/>
  <c r="CM12106" i="131"/>
  <c r="BY12106" i="131"/>
  <c r="BK12106" i="131"/>
  <c r="BI12106" i="131"/>
  <c r="CK12106" i="131"/>
  <c r="BW12106" i="131"/>
  <c r="BJ12106" i="131"/>
  <c r="CL12106" i="131"/>
  <c r="BX12106" i="131"/>
  <c r="CA12103" i="131"/>
  <c r="BM12103" i="131"/>
  <c r="CO12103" i="131"/>
  <c r="BH12080" i="131"/>
  <c r="CJ12080" i="131"/>
  <c r="BV12080" i="131"/>
  <c r="CH12080" i="131"/>
  <c r="BT12080" i="131"/>
  <c r="BF12080" i="131"/>
  <c r="CI12080" i="131"/>
  <c r="BU12080" i="131"/>
  <c r="BH12078" i="131"/>
  <c r="CJ12078" i="131"/>
  <c r="BV12078" i="131"/>
  <c r="CH12078" i="131"/>
  <c r="BT12078" i="131"/>
  <c r="BF12078" i="131"/>
  <c r="CI12078" i="131"/>
  <c r="BU12078" i="131"/>
  <c r="BG12078" i="131"/>
  <c r="BH12076" i="131"/>
  <c r="CJ12076" i="131"/>
  <c r="BV12076" i="131"/>
  <c r="BF12076" i="131"/>
  <c r="CH12076" i="131"/>
  <c r="BT12076" i="131"/>
  <c r="BG12076" i="131"/>
  <c r="CI12076" i="131"/>
  <c r="BU12076" i="131"/>
  <c r="BV12074" i="131"/>
  <c r="BH12074" i="131"/>
  <c r="CJ12074" i="131"/>
  <c r="BU12074" i="131"/>
  <c r="CH12074" i="131"/>
  <c r="BG12074" i="131"/>
  <c r="BT12074" i="131"/>
  <c r="CI12074" i="131"/>
  <c r="BF12074" i="131"/>
  <c r="CJ12072" i="131"/>
  <c r="BV12072" i="131"/>
  <c r="BH12072" i="131"/>
  <c r="BF12072" i="131"/>
  <c r="CH12072" i="131"/>
  <c r="BT12072" i="131"/>
  <c r="BG12072" i="131"/>
  <c r="CI12072" i="131"/>
  <c r="BU12072" i="131"/>
  <c r="CK12049" i="131"/>
  <c r="BW12049" i="131"/>
  <c r="BI12049" i="131"/>
  <c r="BG12049" i="131"/>
  <c r="CI12049" i="131"/>
  <c r="BU12049" i="131"/>
  <c r="CK12047" i="131"/>
  <c r="BW12047" i="131"/>
  <c r="BI12047" i="131"/>
  <c r="CI12047" i="131"/>
  <c r="BU12047" i="131"/>
  <c r="BG12047" i="131"/>
  <c r="CJ12047" i="131"/>
  <c r="BV12047" i="131"/>
  <c r="BH12047" i="131"/>
  <c r="BI12045" i="131"/>
  <c r="CK12045" i="131"/>
  <c r="BW12045" i="131"/>
  <c r="CI12045" i="131"/>
  <c r="BU12045" i="131"/>
  <c r="BG12045" i="131"/>
  <c r="BV12045" i="131"/>
  <c r="BH12045" i="131"/>
  <c r="CJ12045" i="131"/>
  <c r="BI12043" i="131"/>
  <c r="CK12043" i="131"/>
  <c r="BW12043" i="131"/>
  <c r="BU12043" i="131"/>
  <c r="BG12043" i="131"/>
  <c r="CI12043" i="131"/>
  <c r="CH12020" i="131"/>
  <c r="BT12020" i="131"/>
  <c r="BF12020" i="131"/>
  <c r="BD12020" i="131"/>
  <c r="CF12020" i="131"/>
  <c r="BR12020" i="131"/>
  <c r="CG12020" i="131"/>
  <c r="BS12020" i="131"/>
  <c r="BE12020" i="131"/>
  <c r="BX12017" i="131"/>
  <c r="BJ12017" i="131"/>
  <c r="CL12017" i="131"/>
  <c r="BV12017" i="131"/>
  <c r="BH12017" i="131"/>
  <c r="CJ12017" i="131"/>
  <c r="CK12017" i="131"/>
  <c r="BW12017" i="131"/>
  <c r="BI12017" i="131"/>
  <c r="BN12014" i="131"/>
  <c r="CP12014" i="131"/>
  <c r="CB12014" i="131"/>
  <c r="BZ12014" i="131"/>
  <c r="BL12014" i="131"/>
  <c r="CN12014" i="131"/>
  <c r="CA12014" i="131"/>
  <c r="BM12014" i="131"/>
  <c r="CO12014" i="131"/>
  <c r="BT12012" i="131"/>
  <c r="BF12012" i="131"/>
  <c r="CH12012" i="131"/>
  <c r="CF12012" i="131"/>
  <c r="BR12012" i="131"/>
  <c r="BD12012" i="131"/>
  <c r="BS12012" i="131"/>
  <c r="BE12012" i="131"/>
  <c r="CG12012" i="131"/>
  <c r="BK11988" i="131"/>
  <c r="CM11988" i="131"/>
  <c r="BY11988" i="131"/>
  <c r="BW11988" i="131"/>
  <c r="BI11988" i="131"/>
  <c r="CK11988" i="131"/>
  <c r="BJ11988" i="131"/>
  <c r="CL11988" i="131"/>
  <c r="BM11985" i="131"/>
  <c r="CO11985" i="131"/>
  <c r="CA11985" i="131"/>
  <c r="CB11985" i="131"/>
  <c r="BN11985" i="131"/>
  <c r="CP11985" i="131"/>
  <c r="BG11983" i="131"/>
  <c r="CI11983" i="131"/>
  <c r="BU11983" i="131"/>
  <c r="BE11983" i="131"/>
  <c r="CG11983" i="131"/>
  <c r="BS11983" i="131"/>
  <c r="CH11983" i="131"/>
  <c r="BT11983" i="131"/>
  <c r="BF11983" i="131"/>
  <c r="CB11959" i="131"/>
  <c r="BN11959" i="131"/>
  <c r="CP11959" i="131"/>
  <c r="CB11957" i="131"/>
  <c r="BN11957" i="131"/>
  <c r="CP11957" i="131"/>
  <c r="CB11955" i="131"/>
  <c r="BN11955" i="131"/>
  <c r="CP11955" i="131"/>
  <c r="CP11953" i="131"/>
  <c r="CB11953" i="131"/>
  <c r="BN11953" i="131"/>
  <c r="BX11899" i="131"/>
  <c r="BJ11899" i="131"/>
  <c r="CL11899" i="131"/>
  <c r="BV11899" i="131"/>
  <c r="BH11899" i="131"/>
  <c r="CJ11899" i="131"/>
  <c r="BI11899" i="131"/>
  <c r="CK11899" i="131"/>
  <c r="BW11899" i="131"/>
  <c r="CP11896" i="131"/>
  <c r="CB11896" i="131"/>
  <c r="BN11896" i="131"/>
  <c r="BL11896" i="131"/>
  <c r="CN11896" i="131"/>
  <c r="BZ11896" i="131"/>
  <c r="CO11896" i="131"/>
  <c r="CA11896" i="131"/>
  <c r="BM11896" i="131"/>
  <c r="BF11894" i="131"/>
  <c r="CH11894" i="131"/>
  <c r="BT11894" i="131"/>
  <c r="BD11894" i="131"/>
  <c r="CF11894" i="131"/>
  <c r="BR11894" i="131"/>
  <c r="CG11894" i="131"/>
  <c r="BS11894" i="131"/>
  <c r="BE11894" i="131"/>
  <c r="CM11870" i="131"/>
  <c r="BY11870" i="131"/>
  <c r="BK11870" i="131"/>
  <c r="BX11870" i="131"/>
  <c r="BI11870" i="131"/>
  <c r="CK11870" i="131"/>
  <c r="BW11870" i="131"/>
  <c r="BJ11870" i="131"/>
  <c r="CL11870" i="131"/>
  <c r="CO11867" i="131"/>
  <c r="CA11867" i="131"/>
  <c r="BM11867" i="131"/>
  <c r="CB11867" i="131"/>
  <c r="BN11867" i="131"/>
  <c r="CP11867" i="131"/>
  <c r="CI11865" i="131"/>
  <c r="BU11865" i="131"/>
  <c r="BG11865" i="131"/>
  <c r="BE11865" i="131"/>
  <c r="CG11865" i="131"/>
  <c r="BS11865" i="131"/>
  <c r="BY11862" i="131"/>
  <c r="BK11862" i="131"/>
  <c r="CM11862" i="131"/>
  <c r="BW11862" i="131"/>
  <c r="BI11862" i="131"/>
  <c r="CL11862" i="131"/>
  <c r="BX11862" i="131"/>
  <c r="BJ11862" i="131"/>
  <c r="CK11862" i="131"/>
  <c r="BH11839" i="131"/>
  <c r="CJ11839" i="131"/>
  <c r="BV11839" i="131"/>
  <c r="BT11839" i="131"/>
  <c r="BF11839" i="131"/>
  <c r="CH11839" i="131"/>
  <c r="BG11839" i="131"/>
  <c r="CI11839" i="131"/>
  <c r="BU11839" i="131"/>
  <c r="BZ11836" i="131"/>
  <c r="BL11836" i="131"/>
  <c r="CN11836" i="131"/>
  <c r="BX11836" i="131"/>
  <c r="BJ11836" i="131"/>
  <c r="BY11836" i="131"/>
  <c r="BK11836" i="131"/>
  <c r="CM11836" i="131"/>
  <c r="CL11836" i="131"/>
  <c r="BN11832" i="131"/>
  <c r="CZ11832" i="131" s="1"/>
  <c r="CP11832" i="131"/>
  <c r="CB11832" i="131"/>
  <c r="BM11807" i="131"/>
  <c r="CO11807" i="131"/>
  <c r="CA11807" i="131"/>
  <c r="BY11807" i="131"/>
  <c r="BK11807" i="131"/>
  <c r="CM11807" i="131"/>
  <c r="BL11807" i="131"/>
  <c r="CN11807" i="131"/>
  <c r="BZ11807" i="131"/>
  <c r="CO11803" i="131"/>
  <c r="CA11803" i="131"/>
  <c r="BM11803" i="131"/>
  <c r="BK11803" i="131"/>
  <c r="CM11803" i="131"/>
  <c r="BY11803" i="131"/>
  <c r="CN11803" i="131"/>
  <c r="BZ11803" i="131"/>
  <c r="BL11803" i="131"/>
  <c r="CP11777" i="131"/>
  <c r="CB11777" i="131"/>
  <c r="BN11777" i="131"/>
  <c r="BL11777" i="131"/>
  <c r="CN11777" i="131"/>
  <c r="BZ11777" i="131"/>
  <c r="BK11749" i="131"/>
  <c r="CM11749" i="131"/>
  <c r="BY11749" i="131"/>
  <c r="BI11749" i="131"/>
  <c r="CK11749" i="131"/>
  <c r="BW11749" i="131"/>
  <c r="BJ11749" i="131"/>
  <c r="CL11749" i="131"/>
  <c r="BX11749" i="131"/>
  <c r="CA11742" i="131"/>
  <c r="BM11742" i="131"/>
  <c r="CO11742" i="131"/>
  <c r="CP11742" i="131"/>
  <c r="CB11742" i="131"/>
  <c r="BN11742" i="131"/>
  <c r="BR11717" i="131"/>
  <c r="BD11717" i="131"/>
  <c r="CF11717" i="131"/>
  <c r="BD11713" i="131"/>
  <c r="CF11713" i="131"/>
  <c r="BR11713" i="131"/>
  <c r="BS11688" i="131"/>
  <c r="BE11688" i="131"/>
  <c r="CG11688" i="131"/>
  <c r="BR11688" i="131"/>
  <c r="BD11688" i="131"/>
  <c r="CF11688" i="131"/>
  <c r="BS11684" i="131"/>
  <c r="BE11684" i="131"/>
  <c r="CG11684" i="131"/>
  <c r="CF11684" i="131"/>
  <c r="BR11684" i="131"/>
  <c r="BD11684" i="131"/>
  <c r="BN11658" i="131"/>
  <c r="CZ11655" i="131" s="1"/>
  <c r="CP11658" i="131"/>
  <c r="CB11658" i="131"/>
  <c r="DI11655" i="131" s="1"/>
  <c r="BL11658" i="131"/>
  <c r="CN11658" i="131"/>
  <c r="BZ11658" i="131"/>
  <c r="BM11658" i="131"/>
  <c r="CO11658" i="131"/>
  <c r="CA11658" i="131"/>
  <c r="BK11629" i="131"/>
  <c r="CM11629" i="131"/>
  <c r="BY11629" i="131"/>
  <c r="BI11629" i="131"/>
  <c r="CK11629" i="131"/>
  <c r="BW11629" i="131"/>
  <c r="BJ11629" i="131"/>
  <c r="CL11629" i="131"/>
  <c r="BX11629" i="131"/>
  <c r="BZ11600" i="131"/>
  <c r="BL11600" i="131"/>
  <c r="CN11600" i="131"/>
  <c r="CL11600" i="131"/>
  <c r="BX11600" i="131"/>
  <c r="BJ11600" i="131"/>
  <c r="BY11600" i="131"/>
  <c r="BK11600" i="131"/>
  <c r="CM11600" i="131"/>
  <c r="BN11596" i="131"/>
  <c r="CZ11594" i="131" s="1"/>
  <c r="CP11596" i="131"/>
  <c r="DR11594" i="131" s="1"/>
  <c r="CB11596" i="131"/>
  <c r="DI11594" i="131" s="1"/>
  <c r="BL11592" i="131"/>
  <c r="CN11592" i="131"/>
  <c r="BZ11592" i="131"/>
  <c r="BX11592" i="131"/>
  <c r="BJ11592" i="131"/>
  <c r="CL11592" i="131"/>
  <c r="DP11592" i="131" s="1"/>
  <c r="BM11567" i="131"/>
  <c r="CO11567" i="131"/>
  <c r="CA11567" i="131"/>
  <c r="BY11567" i="131"/>
  <c r="BK11567" i="131"/>
  <c r="BZ11567" i="131"/>
  <c r="CM11567" i="131"/>
  <c r="BL11567" i="131"/>
  <c r="CN11567" i="131"/>
  <c r="BJ11536" i="131"/>
  <c r="CL11536" i="131"/>
  <c r="BX11536" i="131"/>
  <c r="BV11536" i="131"/>
  <c r="BH11536" i="131"/>
  <c r="CJ11536" i="131"/>
  <c r="BW11536" i="131"/>
  <c r="BI11536" i="131"/>
  <c r="CK11536" i="131"/>
  <c r="BK11508" i="131"/>
  <c r="CM11508" i="131"/>
  <c r="BY11508" i="131"/>
  <c r="BW11508" i="131"/>
  <c r="BI11508" i="131"/>
  <c r="CK11508" i="131"/>
  <c r="CL11508" i="131"/>
  <c r="BX11508" i="131"/>
  <c r="BZ11480" i="131"/>
  <c r="BL11480" i="131"/>
  <c r="CN11480" i="131"/>
  <c r="BX11480" i="131"/>
  <c r="BJ11480" i="131"/>
  <c r="CL11480" i="131"/>
  <c r="BY11480" i="131"/>
  <c r="BK11480" i="131"/>
  <c r="CM11480" i="131"/>
  <c r="BN11476" i="131"/>
  <c r="CZ11474" i="131" s="1"/>
  <c r="CP11476" i="131"/>
  <c r="DR11474" i="131" s="1"/>
  <c r="CB11476" i="131"/>
  <c r="DI11474" i="131" s="1"/>
  <c r="CP11472" i="131"/>
  <c r="DR11472" i="131" s="1"/>
  <c r="CB11472" i="131"/>
  <c r="BN11472" i="131"/>
  <c r="CZ11472" i="131" s="1"/>
  <c r="BJ11416" i="131"/>
  <c r="CL11416" i="131"/>
  <c r="BX11416" i="131"/>
  <c r="BV11416" i="131"/>
  <c r="BH11416" i="131"/>
  <c r="CJ11416" i="131"/>
  <c r="BU11388" i="131"/>
  <c r="BG11388" i="131"/>
  <c r="CI11388" i="131"/>
  <c r="BS11388" i="131"/>
  <c r="BF11388" i="131"/>
  <c r="BE11388" i="131"/>
  <c r="CH11388" i="131"/>
  <c r="CG11388" i="131"/>
  <c r="BT11388" i="131"/>
  <c r="BR11360" i="131"/>
  <c r="BD11360" i="131"/>
  <c r="CF11360" i="131"/>
  <c r="BR11356" i="131"/>
  <c r="BD11356" i="131"/>
  <c r="CF11356" i="131"/>
  <c r="BD11352" i="131"/>
  <c r="CF11352" i="131"/>
  <c r="BR11352" i="131"/>
  <c r="CK11327" i="131"/>
  <c r="BW11327" i="131"/>
  <c r="BI11327" i="131"/>
  <c r="BG11327" i="131"/>
  <c r="CI11327" i="131"/>
  <c r="BU11327" i="131"/>
  <c r="CG11323" i="131"/>
  <c r="BS11323" i="131"/>
  <c r="BE11323" i="131"/>
  <c r="CF11323" i="131"/>
  <c r="BR11323" i="131"/>
  <c r="BD11323" i="131"/>
  <c r="BJ11296" i="131"/>
  <c r="CL11296" i="131"/>
  <c r="BX11296" i="131"/>
  <c r="BV11296" i="131"/>
  <c r="BH11296" i="131"/>
  <c r="CJ11296" i="131"/>
  <c r="BW11296" i="131"/>
  <c r="BI11296" i="131"/>
  <c r="CK11296" i="131"/>
  <c r="BK11267" i="131"/>
  <c r="CM11267" i="131"/>
  <c r="BY11267" i="131"/>
  <c r="BI11267" i="131"/>
  <c r="CK11267" i="131"/>
  <c r="BW11267" i="131"/>
  <c r="BJ11267" i="131"/>
  <c r="CL11267" i="131"/>
  <c r="BX11267" i="131"/>
  <c r="BR11240" i="131"/>
  <c r="BD11240" i="131"/>
  <c r="CF11240" i="131"/>
  <c r="BR11236" i="131"/>
  <c r="BD11236" i="131"/>
  <c r="CF11236" i="131"/>
  <c r="CJ11232" i="131"/>
  <c r="BV11232" i="131"/>
  <c r="BH11232" i="131"/>
  <c r="CI11232" i="131"/>
  <c r="BU11232" i="131"/>
  <c r="BG11232" i="131"/>
  <c r="BF11232" i="131"/>
  <c r="CH11232" i="131"/>
  <c r="BT11232" i="131"/>
  <c r="CK11207" i="131"/>
  <c r="BW11207" i="131"/>
  <c r="BI11207" i="131"/>
  <c r="BV11207" i="131"/>
  <c r="BU11207" i="131"/>
  <c r="BH11207" i="131"/>
  <c r="BG11207" i="131"/>
  <c r="CJ11207" i="131"/>
  <c r="CI11207" i="131"/>
  <c r="CG11203" i="131"/>
  <c r="BS11203" i="131"/>
  <c r="BE11203" i="131"/>
  <c r="BD11203" i="131"/>
  <c r="CF11203" i="131"/>
  <c r="BR11203" i="131"/>
  <c r="BN11175" i="131"/>
  <c r="CP11175" i="131"/>
  <c r="CB11175" i="131"/>
  <c r="BZ11175" i="131"/>
  <c r="BL11175" i="131"/>
  <c r="CN11175" i="131"/>
  <c r="CO11175" i="131"/>
  <c r="CA11175" i="131"/>
  <c r="BM11175" i="131"/>
  <c r="CO11147" i="131"/>
  <c r="CB11147" i="131"/>
  <c r="BN11147" i="131"/>
  <c r="CP11147" i="131"/>
  <c r="BZ11120" i="131"/>
  <c r="BL11120" i="131"/>
  <c r="CN11120" i="131"/>
  <c r="BX11120" i="131"/>
  <c r="BZ11116" i="131"/>
  <c r="BL11116" i="131"/>
  <c r="CN11116" i="131"/>
  <c r="CM11116" i="131"/>
  <c r="BY11116" i="131"/>
  <c r="BK11116" i="131"/>
  <c r="BJ11116" i="131"/>
  <c r="CL11116" i="131"/>
  <c r="BX11116" i="131"/>
  <c r="BN11112" i="131"/>
  <c r="CP11112" i="131"/>
  <c r="CB11112" i="131"/>
  <c r="BM11087" i="131"/>
  <c r="CO11087" i="131"/>
  <c r="CA11087" i="131"/>
  <c r="CN11087" i="131"/>
  <c r="BY11087" i="131"/>
  <c r="BZ11087" i="131"/>
  <c r="BL11087" i="131"/>
  <c r="BX11057" i="131"/>
  <c r="BJ11057" i="131"/>
  <c r="CL11057" i="131"/>
  <c r="BI11057" i="131"/>
  <c r="CK11057" i="131"/>
  <c r="BH11057" i="131"/>
  <c r="BW11057" i="131"/>
  <c r="CP11029" i="131"/>
  <c r="CO11029" i="131"/>
  <c r="CA11029" i="131"/>
  <c r="BM11029" i="131"/>
  <c r="CB11029" i="131"/>
  <c r="BN11029" i="131"/>
  <c r="BN11000" i="131"/>
  <c r="CP11000" i="131"/>
  <c r="CB11000" i="131"/>
  <c r="BN10996" i="131"/>
  <c r="CZ10994" i="131" s="1"/>
  <c r="CP10996" i="131"/>
  <c r="CB10996" i="131"/>
  <c r="DI10994" i="131" s="1"/>
  <c r="BL10992" i="131"/>
  <c r="CN10992" i="131"/>
  <c r="BZ10992" i="131"/>
  <c r="CL10992" i="131"/>
  <c r="BX10992" i="131"/>
  <c r="BJ10992" i="131"/>
  <c r="CP10936" i="131"/>
  <c r="CB10936" i="131"/>
  <c r="BN10936" i="131"/>
  <c r="CO10936" i="131"/>
  <c r="BL10936" i="131"/>
  <c r="CA10936" i="131"/>
  <c r="CN10936" i="131"/>
  <c r="BM10936" i="131"/>
  <c r="BZ10936" i="131"/>
  <c r="BU10910" i="131"/>
  <c r="BG10910" i="131"/>
  <c r="CI10910" i="131"/>
  <c r="BS10910" i="131"/>
  <c r="BT10910" i="131"/>
  <c r="BE10910" i="131"/>
  <c r="BF10910" i="131"/>
  <c r="CG10910" i="131"/>
  <c r="CH10910" i="131"/>
  <c r="CA10904" i="131"/>
  <c r="BM10904" i="131"/>
  <c r="CO10904" i="131"/>
  <c r="CF10878" i="131"/>
  <c r="BR10878" i="131"/>
  <c r="BD10878" i="131"/>
  <c r="BV10874" i="131"/>
  <c r="BH10874" i="131"/>
  <c r="CJ10874" i="131"/>
  <c r="CH10874" i="131"/>
  <c r="BT10874" i="131"/>
  <c r="BF10874" i="131"/>
  <c r="BU10874" i="131"/>
  <c r="BG10874" i="131"/>
  <c r="CI10874" i="131"/>
  <c r="BE10849" i="131"/>
  <c r="CG10849" i="131"/>
  <c r="BS10849" i="131"/>
  <c r="BR10849" i="131"/>
  <c r="BD10849" i="131"/>
  <c r="CF10849" i="131"/>
  <c r="BS10845" i="131"/>
  <c r="BE10845" i="131"/>
  <c r="CG10845" i="131"/>
  <c r="BX10819" i="131"/>
  <c r="BJ10819" i="131"/>
  <c r="CL10819" i="131"/>
  <c r="BW10819" i="131"/>
  <c r="BV10819" i="131"/>
  <c r="BH10819" i="131"/>
  <c r="CJ10819" i="131"/>
  <c r="CB10812" i="131"/>
  <c r="BN10812" i="131"/>
  <c r="CZ10812" i="131" s="1"/>
  <c r="CP10812" i="131"/>
  <c r="BL10812" i="131"/>
  <c r="CO10812" i="131"/>
  <c r="CN10812" i="131"/>
  <c r="CA10812" i="131"/>
  <c r="BZ10812" i="131"/>
  <c r="BM10812" i="131"/>
  <c r="BM10785" i="131"/>
  <c r="CO10785" i="131"/>
  <c r="CA10785" i="131"/>
  <c r="CP10785" i="131"/>
  <c r="CN10758" i="131"/>
  <c r="BZ10758" i="131"/>
  <c r="BL10758" i="131"/>
  <c r="BK10758" i="131"/>
  <c r="CM10758" i="131"/>
  <c r="BY10758" i="131"/>
  <c r="BJ10758" i="131"/>
  <c r="CL10758" i="131"/>
  <c r="BX10758" i="131"/>
  <c r="BL10754" i="131"/>
  <c r="CN10754" i="131"/>
  <c r="BZ10754" i="131"/>
  <c r="BJ10754" i="131"/>
  <c r="CX10753" i="131" s="1"/>
  <c r="CL10754" i="131"/>
  <c r="BX10754" i="131"/>
  <c r="BM10729" i="131"/>
  <c r="CO10729" i="131"/>
  <c r="CA10729" i="131"/>
  <c r="BY10729" i="131"/>
  <c r="BK10729" i="131"/>
  <c r="CM10729" i="131"/>
  <c r="BZ10729" i="131"/>
  <c r="BL10729" i="131"/>
  <c r="CN10729" i="131"/>
  <c r="BJ10700" i="131"/>
  <c r="CL10700" i="131"/>
  <c r="BX10700" i="131"/>
  <c r="BV10700" i="131"/>
  <c r="BH10700" i="131"/>
  <c r="CJ10700" i="131"/>
  <c r="BW10700" i="131"/>
  <c r="BI10700" i="131"/>
  <c r="CK10700" i="131"/>
  <c r="CL10693" i="131"/>
  <c r="BX10693" i="131"/>
  <c r="BJ10693" i="131"/>
  <c r="BI10693" i="131"/>
  <c r="BH10693" i="131"/>
  <c r="CK10693" i="131"/>
  <c r="CJ10693" i="131"/>
  <c r="BW10693" i="131"/>
  <c r="BV10693" i="131"/>
  <c r="BM10665" i="131"/>
  <c r="CO10665" i="131"/>
  <c r="CA10665" i="131"/>
  <c r="CP10665" i="131"/>
  <c r="BH10639" i="131"/>
  <c r="CJ10639" i="131"/>
  <c r="BV10639" i="131"/>
  <c r="CH10639" i="131"/>
  <c r="BG10639" i="131"/>
  <c r="CI10639" i="131"/>
  <c r="BT10639" i="131"/>
  <c r="BU10639" i="131"/>
  <c r="BF10639" i="131"/>
  <c r="CF10635" i="131"/>
  <c r="BR10635" i="131"/>
  <c r="BD10635" i="131"/>
  <c r="BE10610" i="131"/>
  <c r="CG10610" i="131"/>
  <c r="BS10610" i="131"/>
  <c r="BD10610" i="131"/>
  <c r="CF10610" i="131"/>
  <c r="BR10610" i="131"/>
  <c r="BW10606" i="131"/>
  <c r="BI10606" i="131"/>
  <c r="CK10606" i="131"/>
  <c r="CI10606" i="131"/>
  <c r="BU10606" i="131"/>
  <c r="BG10606" i="131"/>
  <c r="CJ10606" i="131"/>
  <c r="BV10606" i="131"/>
  <c r="BH10606" i="131"/>
  <c r="CG10602" i="131"/>
  <c r="BS10602" i="131"/>
  <c r="BE10602" i="131"/>
  <c r="BD10602" i="131"/>
  <c r="CF10602" i="131"/>
  <c r="BR10602" i="131"/>
  <c r="BN10574" i="131"/>
  <c r="CP10574" i="131"/>
  <c r="CB10574" i="131"/>
  <c r="BZ10574" i="131"/>
  <c r="BL10574" i="131"/>
  <c r="CN10574" i="131"/>
  <c r="CO10574" i="131"/>
  <c r="CA10574" i="131"/>
  <c r="BM10574" i="131"/>
  <c r="CM10546" i="131"/>
  <c r="BY10546" i="131"/>
  <c r="BK10546" i="131"/>
  <c r="BW10546" i="131"/>
  <c r="BJ10546" i="131"/>
  <c r="CL10546" i="131"/>
  <c r="BI10546" i="131"/>
  <c r="BX10546" i="131"/>
  <c r="CK10546" i="131"/>
  <c r="BR10519" i="131"/>
  <c r="BD10519" i="131"/>
  <c r="CF10519" i="131"/>
  <c r="CF10515" i="131"/>
  <c r="BR10515" i="131"/>
  <c r="BD10515" i="131"/>
  <c r="BE10490" i="131"/>
  <c r="CG10490" i="131"/>
  <c r="BS10490" i="131"/>
  <c r="BE10486" i="131"/>
  <c r="CG10486" i="131"/>
  <c r="BS10486" i="131"/>
  <c r="BD10486" i="131"/>
  <c r="CG10482" i="131"/>
  <c r="BS10482" i="131"/>
  <c r="BE10482" i="131"/>
  <c r="BD10482" i="131"/>
  <c r="CF10482" i="131"/>
  <c r="BR10482" i="131"/>
  <c r="CL10453" i="131"/>
  <c r="BX10453" i="131"/>
  <c r="BJ10453" i="131"/>
  <c r="BH10453" i="131"/>
  <c r="CJ10453" i="131"/>
  <c r="BV10453" i="131"/>
  <c r="BK10425" i="131"/>
  <c r="CM10425" i="131"/>
  <c r="BY10425" i="131"/>
  <c r="BW10425" i="131"/>
  <c r="BI10425" i="131"/>
  <c r="CK10425" i="131"/>
  <c r="BZ10399" i="131"/>
  <c r="CN10399" i="131"/>
  <c r="BL10399" i="131"/>
  <c r="BX10399" i="131"/>
  <c r="BJ10399" i="131"/>
  <c r="CL10399" i="131"/>
  <c r="BY10399" i="131"/>
  <c r="BK10399" i="131"/>
  <c r="CM10399" i="131"/>
  <c r="CB10395" i="131"/>
  <c r="CP10395" i="131"/>
  <c r="BN10395" i="131"/>
  <c r="BM10370" i="131"/>
  <c r="CO10370" i="131"/>
  <c r="CA10370" i="131"/>
  <c r="BL10370" i="131"/>
  <c r="CN10370" i="131"/>
  <c r="BY10370" i="131"/>
  <c r="BZ10370" i="131"/>
  <c r="BK10370" i="131"/>
  <c r="CM10370" i="131"/>
  <c r="BM10366" i="131"/>
  <c r="CO10366" i="131"/>
  <c r="CA10366" i="131"/>
  <c r="BY10366" i="131"/>
  <c r="BK10366" i="131"/>
  <c r="CM10366" i="131"/>
  <c r="BL10366" i="131"/>
  <c r="BZ10366" i="131"/>
  <c r="CO10362" i="131"/>
  <c r="CA10362" i="131"/>
  <c r="BM10362" i="131"/>
  <c r="CM10362" i="131"/>
  <c r="BY10362" i="131"/>
  <c r="BL10362" i="131"/>
  <c r="CN10362" i="131"/>
  <c r="BZ10362" i="131"/>
  <c r="BK10362" i="131"/>
  <c r="BN10335" i="131"/>
  <c r="CP10335" i="131"/>
  <c r="CB10335" i="131"/>
  <c r="BZ10335" i="131"/>
  <c r="BL10335" i="131"/>
  <c r="CN10335" i="131"/>
  <c r="BM10335" i="131"/>
  <c r="CB10307" i="131"/>
  <c r="CO10307" i="131"/>
  <c r="CP10307" i="131"/>
  <c r="CA10307" i="131"/>
  <c r="BN10307" i="131"/>
  <c r="BM10307" i="131"/>
  <c r="BR10280" i="131"/>
  <c r="BD10280" i="131"/>
  <c r="CF10280" i="131"/>
  <c r="BR10276" i="131"/>
  <c r="BD10276" i="131"/>
  <c r="CF10276" i="131"/>
  <c r="BD10272" i="131"/>
  <c r="CF10272" i="131"/>
  <c r="BR10272" i="131"/>
  <c r="BE10247" i="131"/>
  <c r="CG10247" i="131"/>
  <c r="BS10247" i="131"/>
  <c r="BR10247" i="131"/>
  <c r="BD10247" i="131"/>
  <c r="CF10247" i="131"/>
  <c r="CG10243" i="131"/>
  <c r="BS10243" i="131"/>
  <c r="BE10243" i="131"/>
  <c r="CF10243" i="131"/>
  <c r="BR10243" i="131"/>
  <c r="BD10243" i="131"/>
  <c r="BX10215" i="131"/>
  <c r="BJ10215" i="131"/>
  <c r="CL10215" i="131"/>
  <c r="CJ10215" i="131"/>
  <c r="BV10215" i="131"/>
  <c r="BH10215" i="131"/>
  <c r="CK10215" i="131"/>
  <c r="BW10215" i="131"/>
  <c r="BI10215" i="131"/>
  <c r="CO10186" i="131"/>
  <c r="CA10186" i="131"/>
  <c r="BM10186" i="131"/>
  <c r="CP10186" i="131"/>
  <c r="CB10186" i="131"/>
  <c r="DI10184" i="131" s="1"/>
  <c r="BN10186" i="131"/>
  <c r="BH10159" i="131"/>
  <c r="CJ10159" i="131"/>
  <c r="BV10159" i="131"/>
  <c r="BT10159" i="131"/>
  <c r="BF10159" i="131"/>
  <c r="CH10159" i="131"/>
  <c r="BG10159" i="131"/>
  <c r="CI10159" i="131"/>
  <c r="BU10159" i="131"/>
  <c r="CF10155" i="131"/>
  <c r="BR10155" i="131"/>
  <c r="BD10155" i="131"/>
  <c r="BE10130" i="131"/>
  <c r="CG10130" i="131"/>
  <c r="BS10130" i="131"/>
  <c r="BD10130" i="131"/>
  <c r="CF10130" i="131"/>
  <c r="BR10130" i="131"/>
  <c r="BE10126" i="131"/>
  <c r="CG10126" i="131"/>
  <c r="BS10126" i="131"/>
  <c r="BD10126" i="131"/>
  <c r="CF10126" i="131"/>
  <c r="BR10126" i="131"/>
  <c r="CG10122" i="131"/>
  <c r="BS10122" i="131"/>
  <c r="BE10122" i="131"/>
  <c r="BD10122" i="131"/>
  <c r="CF10122" i="131"/>
  <c r="BR10122" i="131"/>
  <c r="BX10095" i="131"/>
  <c r="BJ10095" i="131"/>
  <c r="CL10095" i="131"/>
  <c r="CK10095" i="131"/>
  <c r="BW10095" i="131"/>
  <c r="BI10095" i="131"/>
  <c r="CJ10095" i="131"/>
  <c r="BV10095" i="131"/>
  <c r="BH10095" i="131"/>
  <c r="BM10066" i="131"/>
  <c r="CO10066" i="131"/>
  <c r="CA10066" i="131"/>
  <c r="CP10066" i="131"/>
  <c r="CB10039" i="131"/>
  <c r="BN10039" i="131"/>
  <c r="CP10039" i="131"/>
  <c r="CN10035" i="131"/>
  <c r="BZ10035" i="131"/>
  <c r="BL10035" i="131"/>
  <c r="BK10035" i="131"/>
  <c r="CM10035" i="131"/>
  <c r="BY10035" i="131"/>
  <c r="BJ10035" i="131"/>
  <c r="CL10035" i="131"/>
  <c r="BX10035" i="131"/>
  <c r="BM10006" i="131"/>
  <c r="CO10006" i="131"/>
  <c r="CA10006" i="131"/>
  <c r="BY10006" i="131"/>
  <c r="BK10006" i="131"/>
  <c r="BZ10006" i="131"/>
  <c r="CM10006" i="131"/>
  <c r="BX9975" i="131"/>
  <c r="BJ9975" i="131"/>
  <c r="CL9975" i="131"/>
  <c r="CJ9975" i="131"/>
  <c r="CK9975" i="131"/>
  <c r="BV9975" i="131"/>
  <c r="BW9975" i="131"/>
  <c r="BH9975" i="131"/>
  <c r="BI9975" i="131"/>
  <c r="CM9946" i="131"/>
  <c r="BY9946" i="131"/>
  <c r="BK9946" i="131"/>
  <c r="BI9946" i="131"/>
  <c r="CK9946" i="131"/>
  <c r="BW9946" i="131"/>
  <c r="CL9946" i="131"/>
  <c r="BX9946" i="131"/>
  <c r="BJ9946" i="131"/>
  <c r="BR9919" i="131"/>
  <c r="BD9919" i="131"/>
  <c r="CF9919" i="131"/>
  <c r="CF9915" i="131"/>
  <c r="BR9915" i="131"/>
  <c r="BD9915" i="131"/>
  <c r="BE9890" i="131"/>
  <c r="CG9890" i="131"/>
  <c r="BS9890" i="131"/>
  <c r="BD9890" i="131"/>
  <c r="CF9890" i="131"/>
  <c r="BR9890" i="131"/>
  <c r="BE9886" i="131"/>
  <c r="CG9886" i="131"/>
  <c r="BS9886" i="131"/>
  <c r="BD9886" i="131"/>
  <c r="CF9886" i="131"/>
  <c r="BR9886" i="131"/>
  <c r="CG9882" i="131"/>
  <c r="BS9882" i="131"/>
  <c r="BE9882" i="131"/>
  <c r="CF9882" i="131"/>
  <c r="BF9854" i="131"/>
  <c r="CH9854" i="131"/>
  <c r="BT9854" i="131"/>
  <c r="BR9854" i="131"/>
  <c r="BD9854" i="131"/>
  <c r="CF9854" i="131"/>
  <c r="BS9854" i="131"/>
  <c r="BE9854" i="131"/>
  <c r="CG9854" i="131"/>
  <c r="BM9825" i="131"/>
  <c r="CO9825" i="131"/>
  <c r="CA9825" i="131"/>
  <c r="CP9825" i="131"/>
  <c r="DR9823" i="131" s="1"/>
  <c r="CB9825" i="131"/>
  <c r="BN9825" i="131"/>
  <c r="BR9799" i="131"/>
  <c r="BD9799" i="131"/>
  <c r="CF9799" i="131"/>
  <c r="CF9795" i="131"/>
  <c r="BR9795" i="131"/>
  <c r="BD9795" i="131"/>
  <c r="BE9770" i="131"/>
  <c r="CG9770" i="131"/>
  <c r="BS9770" i="131"/>
  <c r="BR9770" i="131"/>
  <c r="BD9770" i="131"/>
  <c r="CF9770" i="131"/>
  <c r="BE9766" i="131"/>
  <c r="CG9766" i="131"/>
  <c r="BS9766" i="131"/>
  <c r="BD9766" i="131"/>
  <c r="CF9766" i="131"/>
  <c r="BR9766" i="131"/>
  <c r="CG9762" i="131"/>
  <c r="BS9762" i="131"/>
  <c r="BE9762" i="131"/>
  <c r="CF9762" i="131"/>
  <c r="BR9762" i="131"/>
  <c r="BD9762" i="131"/>
  <c r="BN9734" i="131"/>
  <c r="CP9734" i="131"/>
  <c r="CB9734" i="131"/>
  <c r="DI9733" i="131" s="1"/>
  <c r="BZ9734" i="131"/>
  <c r="BL9734" i="131"/>
  <c r="CN9734" i="131"/>
  <c r="BM9734" i="131"/>
  <c r="CO9734" i="131"/>
  <c r="BK9708" i="131"/>
  <c r="CM9708" i="131"/>
  <c r="BY9708" i="131"/>
  <c r="CK9708" i="131"/>
  <c r="BJ9708" i="131"/>
  <c r="CL9708" i="131"/>
  <c r="BX9708" i="131"/>
  <c r="BW9708" i="131"/>
  <c r="BI9708" i="131"/>
  <c r="BZ9680" i="131"/>
  <c r="BL9680" i="131"/>
  <c r="CN9680" i="131"/>
  <c r="BX9680" i="131"/>
  <c r="BJ9680" i="131"/>
  <c r="CL9680" i="131"/>
  <c r="BY9680" i="131"/>
  <c r="BK9680" i="131"/>
  <c r="CM9680" i="131"/>
  <c r="BN9676" i="131"/>
  <c r="CP9676" i="131"/>
  <c r="DR9674" i="131" s="1"/>
  <c r="CB9676" i="131"/>
  <c r="DI9674" i="131" s="1"/>
  <c r="BN9672" i="131"/>
  <c r="CP9672" i="131"/>
  <c r="CB9672" i="131"/>
  <c r="CH9617" i="131"/>
  <c r="BT9617" i="131"/>
  <c r="BF9617" i="131"/>
  <c r="BR9617" i="131"/>
  <c r="BE9617" i="131"/>
  <c r="CG9617" i="131"/>
  <c r="BS9617" i="131"/>
  <c r="BD9617" i="131"/>
  <c r="CF9617" i="131"/>
  <c r="CP9589" i="131"/>
  <c r="CO9589" i="131"/>
  <c r="CA9589" i="131"/>
  <c r="BM9589" i="131"/>
  <c r="CB9589" i="131"/>
  <c r="BN9589" i="131"/>
  <c r="CP9583" i="131"/>
  <c r="CB9583" i="131"/>
  <c r="BN9583" i="131"/>
  <c r="BM9583" i="131"/>
  <c r="CA9583" i="131"/>
  <c r="BZ9557" i="131"/>
  <c r="BL9557" i="131"/>
  <c r="CN9557" i="131"/>
  <c r="CL9557" i="131"/>
  <c r="BX9557" i="131"/>
  <c r="BJ9557" i="131"/>
  <c r="BY9557" i="131"/>
  <c r="CM9557" i="131"/>
  <c r="CP9553" i="131"/>
  <c r="CB9553" i="131"/>
  <c r="BN9553" i="131"/>
  <c r="CA9528" i="131"/>
  <c r="BM9528" i="131"/>
  <c r="CO9528" i="131"/>
  <c r="CN9528" i="131"/>
  <c r="BY9528" i="131"/>
  <c r="BK9528" i="131"/>
  <c r="CM9528" i="131"/>
  <c r="BZ9528" i="131"/>
  <c r="BL9528" i="131"/>
  <c r="BX9498" i="131"/>
  <c r="BJ9498" i="131"/>
  <c r="CL9498" i="131"/>
  <c r="CJ9498" i="131"/>
  <c r="BV9498" i="131"/>
  <c r="BH9498" i="131"/>
  <c r="BI9498" i="131"/>
  <c r="BW9498" i="131"/>
  <c r="CM9470" i="131"/>
  <c r="BY9470" i="131"/>
  <c r="BK9470" i="131"/>
  <c r="BI9470" i="131"/>
  <c r="CL9470" i="131"/>
  <c r="CK9470" i="131"/>
  <c r="BW9470" i="131"/>
  <c r="CA9462" i="131"/>
  <c r="BM9462" i="131"/>
  <c r="CO9462" i="131"/>
  <c r="CB9462" i="131"/>
  <c r="BR9437" i="131"/>
  <c r="BD9437" i="131"/>
  <c r="CF9437" i="131"/>
  <c r="BD9433" i="131"/>
  <c r="CF9433" i="131"/>
  <c r="BR9433" i="131"/>
  <c r="BS9408" i="131"/>
  <c r="DD9405" i="131" s="1"/>
  <c r="BE9408" i="131"/>
  <c r="CG9408" i="131"/>
  <c r="CF9408" i="131"/>
  <c r="BS9404" i="131"/>
  <c r="BE9404" i="131"/>
  <c r="CG9404" i="131"/>
  <c r="CF9404" i="131"/>
  <c r="BR9404" i="131"/>
  <c r="BD9404" i="131"/>
  <c r="BF9378" i="131"/>
  <c r="CH9378" i="131"/>
  <c r="BT9378" i="131"/>
  <c r="CF9378" i="131"/>
  <c r="BR9378" i="131"/>
  <c r="BD9378" i="131"/>
  <c r="CG9378" i="131"/>
  <c r="BS9378" i="131"/>
  <c r="BK9349" i="131"/>
  <c r="CM9349" i="131"/>
  <c r="BY9349" i="131"/>
  <c r="CK9349" i="131"/>
  <c r="BX9349" i="131"/>
  <c r="BW9349" i="131"/>
  <c r="BJ9349" i="131"/>
  <c r="BI9349" i="131"/>
  <c r="CL9349" i="131"/>
  <c r="BG9343" i="131"/>
  <c r="CI9343" i="131"/>
  <c r="BU9343" i="131"/>
  <c r="BS9343" i="131"/>
  <c r="BF9343" i="131"/>
  <c r="BE9343" i="131"/>
  <c r="CH9343" i="131"/>
  <c r="CG9343" i="131"/>
  <c r="BT9343" i="131"/>
  <c r="CB9317" i="131"/>
  <c r="BN9317" i="131"/>
  <c r="CP9317" i="131"/>
  <c r="BL9313" i="131"/>
  <c r="CN9313" i="131"/>
  <c r="BZ9313" i="131"/>
  <c r="BY9313" i="131"/>
  <c r="BX9313" i="131"/>
  <c r="BJ9313" i="131"/>
  <c r="BK9313" i="131"/>
  <c r="CL9313" i="131"/>
  <c r="CM9313" i="131"/>
  <c r="CA9288" i="131"/>
  <c r="BM9288" i="131"/>
  <c r="CO9288" i="131"/>
  <c r="BZ9288" i="131"/>
  <c r="CM9288" i="131"/>
  <c r="BL9288" i="131"/>
  <c r="CN9288" i="131"/>
  <c r="BY9288" i="131"/>
  <c r="BK9288" i="131"/>
  <c r="CP9259" i="131"/>
  <c r="CB9259" i="131"/>
  <c r="BN9259" i="131"/>
  <c r="CN9259" i="131"/>
  <c r="BZ9259" i="131"/>
  <c r="BL9259" i="131"/>
  <c r="CA9259" i="131"/>
  <c r="CB9230" i="131"/>
  <c r="CA9230" i="131"/>
  <c r="BM9230" i="131"/>
  <c r="CO9230" i="131"/>
  <c r="BY9222" i="131"/>
  <c r="BK9222" i="131"/>
  <c r="CM9222" i="131"/>
  <c r="CK9222" i="131"/>
  <c r="BW9222" i="131"/>
  <c r="BI9222" i="131"/>
  <c r="CL9222" i="131"/>
  <c r="BX9222" i="131"/>
  <c r="BJ9222" i="131"/>
  <c r="BR9197" i="131"/>
  <c r="BD9197" i="131"/>
  <c r="CF9197" i="131"/>
  <c r="BV9193" i="131"/>
  <c r="BH9193" i="131"/>
  <c r="CJ9193" i="131"/>
  <c r="BT9193" i="131"/>
  <c r="BF9193" i="131"/>
  <c r="CI9193" i="131"/>
  <c r="CH9193" i="131"/>
  <c r="BS9168" i="131"/>
  <c r="BE9168" i="131"/>
  <c r="CG9168" i="131"/>
  <c r="BD9168" i="131"/>
  <c r="BS9164" i="131"/>
  <c r="BE9164" i="131"/>
  <c r="CG9164" i="131"/>
  <c r="CF9164" i="131"/>
  <c r="BR9164" i="131"/>
  <c r="BD9164" i="131"/>
  <c r="BX9138" i="131"/>
  <c r="BJ9138" i="131"/>
  <c r="CL9138" i="131"/>
  <c r="BV9138" i="131"/>
  <c r="BH9138" i="131"/>
  <c r="BW9138" i="131"/>
  <c r="BI9138" i="131"/>
  <c r="CK9138" i="131"/>
  <c r="CJ9138" i="131"/>
  <c r="CM9110" i="131"/>
  <c r="BY9110" i="131"/>
  <c r="BK9110" i="131"/>
  <c r="BI9110" i="131"/>
  <c r="CK9110" i="131"/>
  <c r="BW9110" i="131"/>
  <c r="BJ9110" i="131"/>
  <c r="CL9110" i="131"/>
  <c r="BX9110" i="131"/>
  <c r="BY9102" i="131"/>
  <c r="BK9102" i="131"/>
  <c r="CM9102" i="131"/>
  <c r="CL9102" i="131"/>
  <c r="BX9102" i="131"/>
  <c r="CK9102" i="131"/>
  <c r="BJ9102" i="131"/>
  <c r="BW9102" i="131"/>
  <c r="BI9102" i="131"/>
  <c r="BR9077" i="131"/>
  <c r="BD9077" i="131"/>
  <c r="CF9077" i="131"/>
  <c r="BV9073" i="131"/>
  <c r="BH9073" i="131"/>
  <c r="CJ9073" i="131"/>
  <c r="CH9073" i="131"/>
  <c r="BT9073" i="131"/>
  <c r="BF9073" i="131"/>
  <c r="BU9073" i="131"/>
  <c r="BG9073" i="131"/>
  <c r="CI9073" i="131"/>
  <c r="BS9048" i="131"/>
  <c r="BE9048" i="131"/>
  <c r="CG9048" i="131"/>
  <c r="BR9048" i="131"/>
  <c r="BD9048" i="131"/>
  <c r="CF9048" i="131"/>
  <c r="BI9044" i="131"/>
  <c r="CK9044" i="131"/>
  <c r="BW9044" i="131"/>
  <c r="BV9044" i="131"/>
  <c r="BH9044" i="131"/>
  <c r="CJ9044" i="131"/>
  <c r="BU9044" i="131"/>
  <c r="BG9044" i="131"/>
  <c r="CI9044" i="131"/>
  <c r="BN9018" i="131"/>
  <c r="CZ9015" i="131" s="1"/>
  <c r="CP9018" i="131"/>
  <c r="DR9015" i="131" s="1"/>
  <c r="CB9018" i="131"/>
  <c r="CN9018" i="131"/>
  <c r="BZ9018" i="131"/>
  <c r="BL9018" i="131"/>
  <c r="BM9018" i="131"/>
  <c r="CO9018" i="131"/>
  <c r="CA9018" i="131"/>
  <c r="CM8990" i="131"/>
  <c r="BY8990" i="131"/>
  <c r="BK8990" i="131"/>
  <c r="BJ8990" i="131"/>
  <c r="BI8990" i="131"/>
  <c r="CL8990" i="131"/>
  <c r="CK8990" i="131"/>
  <c r="BX8990" i="131"/>
  <c r="BW8990" i="131"/>
  <c r="CO8982" i="131"/>
  <c r="BN8982" i="131"/>
  <c r="CP8982" i="131"/>
  <c r="CB8982" i="131"/>
  <c r="CA8982" i="131"/>
  <c r="BM8982" i="131"/>
  <c r="BR8957" i="131"/>
  <c r="BD8957" i="131"/>
  <c r="CF8957" i="131"/>
  <c r="BD8953" i="131"/>
  <c r="CF8953" i="131"/>
  <c r="BR8953" i="131"/>
  <c r="BS8928" i="131"/>
  <c r="BE8928" i="131"/>
  <c r="CG8928" i="131"/>
  <c r="BD8928" i="131"/>
  <c r="CF8928" i="131"/>
  <c r="BR8928" i="131"/>
  <c r="BS8924" i="131"/>
  <c r="BE8924" i="131"/>
  <c r="CG8924" i="131"/>
  <c r="CF8924" i="131"/>
  <c r="BR8924" i="131"/>
  <c r="BD8924" i="131"/>
  <c r="BX8897" i="131"/>
  <c r="BJ8897" i="131"/>
  <c r="CL8897" i="131"/>
  <c r="CJ8897" i="131"/>
  <c r="BI8897" i="131"/>
  <c r="BV8897" i="131"/>
  <c r="BH8897" i="131"/>
  <c r="BW8897" i="131"/>
  <c r="BK8868" i="131"/>
  <c r="CM8868" i="131"/>
  <c r="BY8868" i="131"/>
  <c r="BX8868" i="131"/>
  <c r="BW8868" i="131"/>
  <c r="BI8868" i="131"/>
  <c r="CK8868" i="131"/>
  <c r="BJ8868" i="131"/>
  <c r="CL8868" i="131"/>
  <c r="BM8686" i="131"/>
  <c r="CO8686" i="131"/>
  <c r="CA8686" i="131"/>
  <c r="BY8686" i="131"/>
  <c r="BK8686" i="131"/>
  <c r="CM8686" i="131"/>
  <c r="BL8686" i="131"/>
  <c r="CN8686" i="131"/>
  <c r="BZ8686" i="131"/>
  <c r="BN8655" i="131"/>
  <c r="CP8655" i="131"/>
  <c r="CB8655" i="131"/>
  <c r="BM8655" i="131"/>
  <c r="BZ8655" i="131"/>
  <c r="CO8655" i="131"/>
  <c r="BL8655" i="131"/>
  <c r="CA8655" i="131"/>
  <c r="CN8655" i="131"/>
  <c r="BK8627" i="131"/>
  <c r="CM8627" i="131"/>
  <c r="BY8627" i="131"/>
  <c r="BI8627" i="131"/>
  <c r="CK8627" i="131"/>
  <c r="BJ8627" i="131"/>
  <c r="BW8627" i="131"/>
  <c r="CL8627" i="131"/>
  <c r="BX8627" i="131"/>
  <c r="BR8600" i="131"/>
  <c r="BD8600" i="131"/>
  <c r="CF8600" i="131"/>
  <c r="BR8596" i="131"/>
  <c r="BD8596" i="131"/>
  <c r="CF8596" i="131"/>
  <c r="BD8592" i="131"/>
  <c r="CF8592" i="131"/>
  <c r="BR8592" i="131"/>
  <c r="CA17421" i="131"/>
  <c r="BM17421" i="131"/>
  <c r="CO17421" i="131"/>
  <c r="BS17392" i="131"/>
  <c r="BE17392" i="131"/>
  <c r="CG17392" i="131"/>
  <c r="BX17362" i="131"/>
  <c r="BJ17362" i="131"/>
  <c r="CL17362" i="131"/>
  <c r="BS17301" i="131"/>
  <c r="BE17301" i="131"/>
  <c r="CG17301" i="131"/>
  <c r="CL17271" i="131"/>
  <c r="BX17271" i="131"/>
  <c r="BJ17271" i="131"/>
  <c r="CI17212" i="131"/>
  <c r="BU17212" i="131"/>
  <c r="BG17212" i="131"/>
  <c r="CN17182" i="131"/>
  <c r="BZ17182" i="131"/>
  <c r="BL17182" i="131"/>
  <c r="CI17121" i="131"/>
  <c r="BU17121" i="131"/>
  <c r="BG17121" i="131"/>
  <c r="BL17091" i="131"/>
  <c r="CN17091" i="131"/>
  <c r="BZ17091" i="131"/>
  <c r="CF17062" i="131"/>
  <c r="BR17062" i="131"/>
  <c r="BD17062" i="131"/>
  <c r="CA17032" i="131"/>
  <c r="BM17032" i="131"/>
  <c r="CO17032" i="131"/>
  <c r="BD16971" i="131"/>
  <c r="CF16971" i="131"/>
  <c r="BR16971" i="131"/>
  <c r="CA16941" i="131"/>
  <c r="BM16941" i="131"/>
  <c r="CO16941" i="131"/>
  <c r="BS16912" i="131"/>
  <c r="BE16912" i="131"/>
  <c r="CG16912" i="131"/>
  <c r="BX16882" i="131"/>
  <c r="BJ16882" i="131"/>
  <c r="CL16882" i="131"/>
  <c r="BS16821" i="131"/>
  <c r="BE16821" i="131"/>
  <c r="CG16821" i="131"/>
  <c r="CL16791" i="131"/>
  <c r="BX16791" i="131"/>
  <c r="BJ16791" i="131"/>
  <c r="CI16732" i="131"/>
  <c r="BU16732" i="131"/>
  <c r="BG16732" i="131"/>
  <c r="CN16702" i="131"/>
  <c r="BZ16702" i="131"/>
  <c r="BL16702" i="131"/>
  <c r="CI16641" i="131"/>
  <c r="BU16641" i="131"/>
  <c r="BG16641" i="131"/>
  <c r="BL16611" i="131"/>
  <c r="CN16611" i="131"/>
  <c r="BZ16611" i="131"/>
  <c r="CF16582" i="131"/>
  <c r="BR16582" i="131"/>
  <c r="BD16582" i="131"/>
  <c r="CA16552" i="131"/>
  <c r="BM16552" i="131"/>
  <c r="CO16552" i="131"/>
  <c r="BD16491" i="131"/>
  <c r="CF16491" i="131"/>
  <c r="BR16491" i="131"/>
  <c r="CA16461" i="131"/>
  <c r="BM16461" i="131"/>
  <c r="CO16461" i="131"/>
  <c r="BS16432" i="131"/>
  <c r="BE16432" i="131"/>
  <c r="CG16432" i="131"/>
  <c r="BX16402" i="131"/>
  <c r="BJ16402" i="131"/>
  <c r="CL16402" i="131"/>
  <c r="BS16341" i="131"/>
  <c r="BE16341" i="131"/>
  <c r="CG16341" i="131"/>
  <c r="CL16311" i="131"/>
  <c r="BX16311" i="131"/>
  <c r="BJ16311" i="131"/>
  <c r="CI16252" i="131"/>
  <c r="BU16252" i="131"/>
  <c r="BG16252" i="131"/>
  <c r="CN16222" i="131"/>
  <c r="BZ16222" i="131"/>
  <c r="BL16222" i="131"/>
  <c r="CI16161" i="131"/>
  <c r="BU16161" i="131"/>
  <c r="BG16161" i="131"/>
  <c r="BL16131" i="131"/>
  <c r="CN16131" i="131"/>
  <c r="BZ16131" i="131"/>
  <c r="CF16102" i="131"/>
  <c r="BR16102" i="131"/>
  <c r="BD16102" i="131"/>
  <c r="CA16072" i="131"/>
  <c r="BM16072" i="131"/>
  <c r="CO16072" i="131"/>
  <c r="BD16011" i="131"/>
  <c r="CF16011" i="131"/>
  <c r="BR16011" i="131"/>
  <c r="CA15981" i="131"/>
  <c r="BM15981" i="131"/>
  <c r="CO15981" i="131"/>
  <c r="BS15952" i="131"/>
  <c r="BE15952" i="131"/>
  <c r="CG15952" i="131"/>
  <c r="BX15922" i="131"/>
  <c r="BJ15922" i="131"/>
  <c r="CL15922" i="131"/>
  <c r="BS15861" i="131"/>
  <c r="BE15861" i="131"/>
  <c r="CG15861" i="131"/>
  <c r="BX15831" i="131"/>
  <c r="BJ15831" i="131"/>
  <c r="CL15831" i="131"/>
  <c r="BU15772" i="131"/>
  <c r="BG15772" i="131"/>
  <c r="CI15772" i="131"/>
  <c r="CN15742" i="131"/>
  <c r="BZ15742" i="131"/>
  <c r="BL15742" i="131"/>
  <c r="CI15681" i="131"/>
  <c r="BU15681" i="131"/>
  <c r="BG15681" i="131"/>
  <c r="CN15651" i="131"/>
  <c r="BZ15651" i="131"/>
  <c r="BL15651" i="131"/>
  <c r="CF15622" i="131"/>
  <c r="BR15622" i="131"/>
  <c r="BD15622" i="131"/>
  <c r="CA15592" i="131"/>
  <c r="BM15592" i="131"/>
  <c r="CO15592" i="131"/>
  <c r="CF15531" i="131"/>
  <c r="BR15531" i="131"/>
  <c r="BD15531" i="131"/>
  <c r="CA15501" i="131"/>
  <c r="BM15501" i="131"/>
  <c r="CO15501" i="131"/>
  <c r="BS15472" i="131"/>
  <c r="BE15472" i="131"/>
  <c r="CG15472" i="131"/>
  <c r="BX15442" i="131"/>
  <c r="BJ15442" i="131"/>
  <c r="CL15442" i="131"/>
  <c r="BS15381" i="131"/>
  <c r="BE15381" i="131"/>
  <c r="CG15381" i="131"/>
  <c r="BX15351" i="131"/>
  <c r="BJ15351" i="131"/>
  <c r="CL15351" i="131"/>
  <c r="BU15292" i="131"/>
  <c r="BG15292" i="131"/>
  <c r="CI15292" i="131"/>
  <c r="CN15262" i="131"/>
  <c r="BZ15262" i="131"/>
  <c r="BL15262" i="131"/>
  <c r="CI15201" i="131"/>
  <c r="BU15201" i="131"/>
  <c r="BG15201" i="131"/>
  <c r="CN15171" i="131"/>
  <c r="BZ15171" i="131"/>
  <c r="BL15171" i="131"/>
  <c r="CF15142" i="131"/>
  <c r="BR15142" i="131"/>
  <c r="BD15142" i="131"/>
  <c r="CA15112" i="131"/>
  <c r="BM15112" i="131"/>
  <c r="CO15112" i="131"/>
  <c r="CF15051" i="131"/>
  <c r="BR15051" i="131"/>
  <c r="BD15051" i="131"/>
  <c r="CA15021" i="131"/>
  <c r="BM15021" i="131"/>
  <c r="CO15021" i="131"/>
  <c r="BS14992" i="131"/>
  <c r="BE14992" i="131"/>
  <c r="CG14992" i="131"/>
  <c r="BX14962" i="131"/>
  <c r="BJ14962" i="131"/>
  <c r="CL14962" i="131"/>
  <c r="BS14901" i="131"/>
  <c r="BE14901" i="131"/>
  <c r="CG14901" i="131"/>
  <c r="BX14871" i="131"/>
  <c r="BJ14871" i="131"/>
  <c r="CL14871" i="131"/>
  <c r="BU14812" i="131"/>
  <c r="BG14812" i="131"/>
  <c r="CI14812" i="131"/>
  <c r="CN14782" i="131"/>
  <c r="BZ14782" i="131"/>
  <c r="BL14782" i="131"/>
  <c r="BU14721" i="131"/>
  <c r="BG14721" i="131"/>
  <c r="CI14721" i="131"/>
  <c r="BZ14691" i="131"/>
  <c r="BL14691" i="131"/>
  <c r="CN14691" i="131"/>
  <c r="BR14662" i="131"/>
  <c r="BD14662" i="131"/>
  <c r="CF14662" i="131"/>
  <c r="BM14632" i="131"/>
  <c r="CO14632" i="131"/>
  <c r="CA14632" i="131"/>
  <c r="BR14571" i="131"/>
  <c r="BD14571" i="131"/>
  <c r="CF14571" i="131"/>
  <c r="BM14541" i="131"/>
  <c r="CO14541" i="131"/>
  <c r="CA14541" i="131"/>
  <c r="BE14512" i="131"/>
  <c r="CG14512" i="131"/>
  <c r="BS14512" i="131"/>
  <c r="BJ14482" i="131"/>
  <c r="CL14482" i="131"/>
  <c r="BX14482" i="131"/>
  <c r="BE14421" i="131"/>
  <c r="CG14421" i="131"/>
  <c r="BS14421" i="131"/>
  <c r="BX14391" i="131"/>
  <c r="BJ14391" i="131"/>
  <c r="CL14391" i="131"/>
  <c r="BU14332" i="131"/>
  <c r="BG14332" i="131"/>
  <c r="CI14332" i="131"/>
  <c r="BZ14302" i="131"/>
  <c r="BL14302" i="131"/>
  <c r="CN14302" i="131"/>
  <c r="BU14241" i="131"/>
  <c r="BG14241" i="131"/>
  <c r="CI14241" i="131"/>
  <c r="BZ14211" i="131"/>
  <c r="BL14211" i="131"/>
  <c r="CN14211" i="131"/>
  <c r="BR14182" i="131"/>
  <c r="BD14182" i="131"/>
  <c r="CF14182" i="131"/>
  <c r="BM14152" i="131"/>
  <c r="CO14152" i="131"/>
  <c r="CA14152" i="131"/>
  <c r="BR14091" i="131"/>
  <c r="BD14091" i="131"/>
  <c r="CF14091" i="131"/>
  <c r="BM14061" i="131"/>
  <c r="CO14061" i="131"/>
  <c r="CA14061" i="131"/>
  <c r="BE14032" i="131"/>
  <c r="CG14032" i="131"/>
  <c r="BS14032" i="131"/>
  <c r="BJ14002" i="131"/>
  <c r="CL14002" i="131"/>
  <c r="BX14002" i="131"/>
  <c r="BE13941" i="131"/>
  <c r="CG13941" i="131"/>
  <c r="BS13941" i="131"/>
  <c r="BX13911" i="131"/>
  <c r="BJ13911" i="131"/>
  <c r="CL13911" i="131"/>
  <c r="BU13852" i="131"/>
  <c r="BG13852" i="131"/>
  <c r="CI13852" i="131"/>
  <c r="BZ13822" i="131"/>
  <c r="BL13822" i="131"/>
  <c r="CN13822" i="131"/>
  <c r="BU13761" i="131"/>
  <c r="BG13761" i="131"/>
  <c r="CI13761" i="131"/>
  <c r="BZ13731" i="131"/>
  <c r="BL13731" i="131"/>
  <c r="CN13731" i="131"/>
  <c r="BR13702" i="131"/>
  <c r="BD13702" i="131"/>
  <c r="CF13702" i="131"/>
  <c r="BM13672" i="131"/>
  <c r="CO13672" i="131"/>
  <c r="CA13672" i="131"/>
  <c r="BD13611" i="131"/>
  <c r="CF13611" i="131"/>
  <c r="BR13611" i="131"/>
  <c r="CA13581" i="131"/>
  <c r="BM13581" i="131"/>
  <c r="CO13581" i="131"/>
  <c r="BS13552" i="131"/>
  <c r="BE13552" i="131"/>
  <c r="CG13552" i="131"/>
  <c r="BX13522" i="131"/>
  <c r="BJ13522" i="131"/>
  <c r="CL13522" i="131"/>
  <c r="BS13461" i="131"/>
  <c r="BE13461" i="131"/>
  <c r="CG13461" i="131"/>
  <c r="CL13431" i="131"/>
  <c r="BX13431" i="131"/>
  <c r="BJ13431" i="131"/>
  <c r="CI13372" i="131"/>
  <c r="BU13372" i="131"/>
  <c r="BG13372" i="131"/>
  <c r="CN13342" i="131"/>
  <c r="BZ13342" i="131"/>
  <c r="BL13342" i="131"/>
  <c r="CI13281" i="131"/>
  <c r="BU13281" i="131"/>
  <c r="BG13281" i="131"/>
  <c r="BL13251" i="131"/>
  <c r="CN13251" i="131"/>
  <c r="BZ13251" i="131"/>
  <c r="CF13222" i="131"/>
  <c r="BR13222" i="131"/>
  <c r="BD13222" i="131"/>
  <c r="CA13192" i="131"/>
  <c r="BM13192" i="131"/>
  <c r="CO13192" i="131"/>
  <c r="BD13131" i="131"/>
  <c r="CF13131" i="131"/>
  <c r="BR13131" i="131"/>
  <c r="CA13101" i="131"/>
  <c r="BM13101" i="131"/>
  <c r="CO13101" i="131"/>
  <c r="BS13072" i="131"/>
  <c r="BE13072" i="131"/>
  <c r="CG13072" i="131"/>
  <c r="BX13042" i="131"/>
  <c r="BJ13042" i="131"/>
  <c r="CL13042" i="131"/>
  <c r="BS12981" i="131"/>
  <c r="BE12981" i="131"/>
  <c r="CG12981" i="131"/>
  <c r="CL12951" i="131"/>
  <c r="BX12951" i="131"/>
  <c r="BJ12951" i="131"/>
  <c r="CI12892" i="131"/>
  <c r="BU12892" i="131"/>
  <c r="BG12892" i="131"/>
  <c r="CN12862" i="131"/>
  <c r="BZ12862" i="131"/>
  <c r="BL12862" i="131"/>
  <c r="CI12801" i="131"/>
  <c r="BU12801" i="131"/>
  <c r="BG12801" i="131"/>
  <c r="BL12771" i="131"/>
  <c r="CN12771" i="131"/>
  <c r="BZ12771" i="131"/>
  <c r="CF12742" i="131"/>
  <c r="BR12742" i="131"/>
  <c r="BD12742" i="131"/>
  <c r="CA12712" i="131"/>
  <c r="BM12712" i="131"/>
  <c r="CO12712" i="131"/>
  <c r="BD12651" i="131"/>
  <c r="CF12651" i="131"/>
  <c r="BR12651" i="131"/>
  <c r="CA12621" i="131"/>
  <c r="BM12621" i="131"/>
  <c r="CO12621" i="131"/>
  <c r="BS12592" i="131"/>
  <c r="BE12592" i="131"/>
  <c r="CG12592" i="131"/>
  <c r="BX12562" i="131"/>
  <c r="BJ12562" i="131"/>
  <c r="CL12562" i="131"/>
  <c r="BS12501" i="131"/>
  <c r="BE12501" i="131"/>
  <c r="CG12501" i="131"/>
  <c r="CL12471" i="131"/>
  <c r="BX12471" i="131"/>
  <c r="BJ12471" i="131"/>
  <c r="CI12412" i="131"/>
  <c r="BU12412" i="131"/>
  <c r="BG12412" i="131"/>
  <c r="BL12382" i="131"/>
  <c r="CN12382" i="131"/>
  <c r="BZ12382" i="131"/>
  <c r="BG12321" i="131"/>
  <c r="CI12321" i="131"/>
  <c r="BU12321" i="131"/>
  <c r="BL12291" i="131"/>
  <c r="CN12291" i="131"/>
  <c r="BZ12291" i="131"/>
  <c r="BD12262" i="131"/>
  <c r="CF12262" i="131"/>
  <c r="BR12262" i="131"/>
  <c r="CA12232" i="131"/>
  <c r="BM12232" i="131"/>
  <c r="CO12232" i="131"/>
  <c r="BD12171" i="131"/>
  <c r="CF12171" i="131"/>
  <c r="BR12171" i="131"/>
  <c r="CO12141" i="131"/>
  <c r="CA12141" i="131"/>
  <c r="BM12141" i="131"/>
  <c r="BS12112" i="131"/>
  <c r="BE12112" i="131"/>
  <c r="CG12112" i="131"/>
  <c r="CL12082" i="131"/>
  <c r="BX12082" i="131"/>
  <c r="BJ12082" i="131"/>
  <c r="CG12021" i="131"/>
  <c r="BS12021" i="131"/>
  <c r="BE12021" i="131"/>
  <c r="CL11991" i="131"/>
  <c r="BX11991" i="131"/>
  <c r="BJ11991" i="131"/>
  <c r="CI11932" i="131"/>
  <c r="BU11932" i="131"/>
  <c r="BG11932" i="131"/>
  <c r="BL11902" i="131"/>
  <c r="CN11902" i="131"/>
  <c r="BZ11902" i="131"/>
  <c r="BG11841" i="131"/>
  <c r="CI11841" i="131"/>
  <c r="BU11841" i="131"/>
  <c r="BL11811" i="131"/>
  <c r="CN11811" i="131"/>
  <c r="BZ11811" i="131"/>
  <c r="BD11782" i="131"/>
  <c r="CF11782" i="131"/>
  <c r="BR11782" i="131"/>
  <c r="CA11752" i="131"/>
  <c r="BM11752" i="131"/>
  <c r="CO11752" i="131"/>
  <c r="BD11691" i="131"/>
  <c r="CF11691" i="131"/>
  <c r="BR11691" i="131"/>
  <c r="CO11661" i="131"/>
  <c r="CA11661" i="131"/>
  <c r="BM11661" i="131"/>
  <c r="BS11632" i="131"/>
  <c r="BE11632" i="131"/>
  <c r="CG11632" i="131"/>
  <c r="CL11602" i="131"/>
  <c r="BX11602" i="131"/>
  <c r="BJ11602" i="131"/>
  <c r="CG11541" i="131"/>
  <c r="BS11541" i="131"/>
  <c r="BE11541" i="131"/>
  <c r="CL11511" i="131"/>
  <c r="BX11511" i="131"/>
  <c r="BJ11511" i="131"/>
  <c r="CI11452" i="131"/>
  <c r="BU11452" i="131"/>
  <c r="BG11452" i="131"/>
  <c r="BL11422" i="131"/>
  <c r="CN11422" i="131"/>
  <c r="BZ11422" i="131"/>
  <c r="BG11361" i="131"/>
  <c r="CI11361" i="131"/>
  <c r="BU11361" i="131"/>
  <c r="BL11331" i="131"/>
  <c r="CN11331" i="131"/>
  <c r="BZ11331" i="131"/>
  <c r="BD11302" i="131"/>
  <c r="CF11302" i="131"/>
  <c r="BR11302" i="131"/>
  <c r="CA11272" i="131"/>
  <c r="BM11272" i="131"/>
  <c r="CO11272" i="131"/>
  <c r="BD11211" i="131"/>
  <c r="CF11211" i="131"/>
  <c r="BR11211" i="131"/>
  <c r="CO11181" i="131"/>
  <c r="CA11181" i="131"/>
  <c r="BM11181" i="131"/>
  <c r="BS11152" i="131"/>
  <c r="BE11152" i="131"/>
  <c r="CG11152" i="131"/>
  <c r="CL11122" i="131"/>
  <c r="BX11122" i="131"/>
  <c r="BJ11122" i="131"/>
  <c r="CG11061" i="131"/>
  <c r="BS11061" i="131"/>
  <c r="BE11061" i="131"/>
  <c r="CL11031" i="131"/>
  <c r="BX11031" i="131"/>
  <c r="BJ11031" i="131"/>
  <c r="CI10972" i="131"/>
  <c r="BU10972" i="131"/>
  <c r="BG10972" i="131"/>
  <c r="BL10942" i="131"/>
  <c r="CN10942" i="131"/>
  <c r="BZ10942" i="131"/>
  <c r="BG10881" i="131"/>
  <c r="CI10881" i="131"/>
  <c r="BU10881" i="131"/>
  <c r="BL10851" i="131"/>
  <c r="CN10851" i="131"/>
  <c r="BZ10851" i="131"/>
  <c r="BD10822" i="131"/>
  <c r="CF10822" i="131"/>
  <c r="BR10822" i="131"/>
  <c r="CA10792" i="131"/>
  <c r="BM10792" i="131"/>
  <c r="CO10792" i="131"/>
  <c r="BD10731" i="131"/>
  <c r="CF10731" i="131"/>
  <c r="BR10731" i="131"/>
  <c r="CO10701" i="131"/>
  <c r="CA10701" i="131"/>
  <c r="BM10701" i="131"/>
  <c r="BS10672" i="131"/>
  <c r="BE10672" i="131"/>
  <c r="CG10672" i="131"/>
  <c r="CL10642" i="131"/>
  <c r="BX10642" i="131"/>
  <c r="BJ10642" i="131"/>
  <c r="CG10581" i="131"/>
  <c r="BS10581" i="131"/>
  <c r="BE10581" i="131"/>
  <c r="CL10551" i="131"/>
  <c r="BX10551" i="131"/>
  <c r="BJ10551" i="131"/>
  <c r="CI10492" i="131"/>
  <c r="BU10492" i="131"/>
  <c r="BG10492" i="131"/>
  <c r="BL10462" i="131"/>
  <c r="CN10462" i="131"/>
  <c r="BZ10462" i="131"/>
  <c r="BG10401" i="131"/>
  <c r="CI10401" i="131"/>
  <c r="BU10401" i="131"/>
  <c r="BL10371" i="131"/>
  <c r="CN10371" i="131"/>
  <c r="BZ10371" i="131"/>
  <c r="BD10342" i="131"/>
  <c r="CF10342" i="131"/>
  <c r="BR10342" i="131"/>
  <c r="CA10312" i="131"/>
  <c r="CO10312" i="131"/>
  <c r="BM10312" i="131"/>
  <c r="BD10251" i="131"/>
  <c r="CF10251" i="131"/>
  <c r="BR10251" i="131"/>
  <c r="CA10221" i="131"/>
  <c r="BM10221" i="131"/>
  <c r="CO10221" i="131"/>
  <c r="BS10192" i="131"/>
  <c r="BE10192" i="131"/>
  <c r="CG10192" i="131"/>
  <c r="CL10162" i="131"/>
  <c r="BX10162" i="131"/>
  <c r="BJ10162" i="131"/>
  <c r="CG10101" i="131"/>
  <c r="BS10101" i="131"/>
  <c r="BE10101" i="131"/>
  <c r="CL10071" i="131"/>
  <c r="BX10071" i="131"/>
  <c r="BJ10071" i="131"/>
  <c r="CI10012" i="131"/>
  <c r="BU10012" i="131"/>
  <c r="BG10012" i="131"/>
  <c r="BL9982" i="131"/>
  <c r="CN9982" i="131"/>
  <c r="BZ9982" i="131"/>
  <c r="BG9921" i="131"/>
  <c r="CI9921" i="131"/>
  <c r="BU9921" i="131"/>
  <c r="BL9891" i="131"/>
  <c r="CN9891" i="131"/>
  <c r="BZ9891" i="131"/>
  <c r="BD9862" i="131"/>
  <c r="CF9862" i="131"/>
  <c r="BR9862" i="131"/>
  <c r="CA9832" i="131"/>
  <c r="BM9832" i="131"/>
  <c r="CO9832" i="131"/>
  <c r="BD9771" i="131"/>
  <c r="CF9771" i="131"/>
  <c r="BR9771" i="131"/>
  <c r="CO9741" i="131"/>
  <c r="CA9741" i="131"/>
  <c r="BM9741" i="131"/>
  <c r="BS9712" i="131"/>
  <c r="BE9712" i="131"/>
  <c r="CG9712" i="131"/>
  <c r="CL9682" i="131"/>
  <c r="BX9682" i="131"/>
  <c r="BJ9682" i="131"/>
  <c r="CG9621" i="131"/>
  <c r="BS9621" i="131"/>
  <c r="BE9621" i="131"/>
  <c r="CL9591" i="131"/>
  <c r="BX9591" i="131"/>
  <c r="BJ9591" i="131"/>
  <c r="CI9532" i="131"/>
  <c r="BU9532" i="131"/>
  <c r="BG9532" i="131"/>
  <c r="BL9502" i="131"/>
  <c r="CN9502" i="131"/>
  <c r="BZ9502" i="131"/>
  <c r="BG9441" i="131"/>
  <c r="CI9441" i="131"/>
  <c r="BU9441" i="131"/>
  <c r="BL9411" i="131"/>
  <c r="CN9411" i="131"/>
  <c r="BZ9411" i="131"/>
  <c r="BD9382" i="131"/>
  <c r="CF9382" i="131"/>
  <c r="BR9382" i="131"/>
  <c r="CA9352" i="131"/>
  <c r="BM9352" i="131"/>
  <c r="CO9352" i="131"/>
  <c r="BD9291" i="131"/>
  <c r="CF9291" i="131"/>
  <c r="BR9291" i="131"/>
  <c r="CO9261" i="131"/>
  <c r="CA9261" i="131"/>
  <c r="BM9261" i="131"/>
  <c r="BS9232" i="131"/>
  <c r="BE9232" i="131"/>
  <c r="CG9232" i="131"/>
  <c r="CL9202" i="131"/>
  <c r="BX9202" i="131"/>
  <c r="BJ9202" i="131"/>
  <c r="CG9141" i="131"/>
  <c r="BS9141" i="131"/>
  <c r="BE9141" i="131"/>
  <c r="CL9111" i="131"/>
  <c r="BX9111" i="131"/>
  <c r="BJ9111" i="131"/>
  <c r="CI9052" i="131"/>
  <c r="BU9052" i="131"/>
  <c r="BG9052" i="131"/>
  <c r="BL9022" i="131"/>
  <c r="CN9022" i="131"/>
  <c r="BZ9022" i="131"/>
  <c r="BG8961" i="131"/>
  <c r="CI8961" i="131"/>
  <c r="BU8961" i="131"/>
  <c r="BL8931" i="131"/>
  <c r="CN8931" i="131"/>
  <c r="BZ8931" i="131"/>
  <c r="BD8902" i="131"/>
  <c r="CF8902" i="131"/>
  <c r="BR8902" i="131"/>
  <c r="CA8872" i="131"/>
  <c r="BM8872" i="131"/>
  <c r="CO8872" i="131"/>
  <c r="BD8811" i="131"/>
  <c r="CF8811" i="131"/>
  <c r="BR8811" i="131"/>
  <c r="CO8781" i="131"/>
  <c r="CA8781" i="131"/>
  <c r="BM8781" i="131"/>
  <c r="BS8752" i="131"/>
  <c r="BE8752" i="131"/>
  <c r="CG8752" i="131"/>
  <c r="CL8722" i="131"/>
  <c r="BX8722" i="131"/>
  <c r="BJ8722" i="131"/>
  <c r="CG8661" i="131"/>
  <c r="BS8661" i="131"/>
  <c r="BE8661" i="131"/>
  <c r="CL8631" i="131"/>
  <c r="BX8631" i="131"/>
  <c r="BJ8631" i="131"/>
  <c r="BU27142" i="131"/>
  <c r="BG27142" i="131"/>
  <c r="CI27142" i="131"/>
  <c r="BD27133" i="131"/>
  <c r="CF27133" i="131"/>
  <c r="BR27133" i="131"/>
  <c r="BE21612" i="131"/>
  <c r="BW21498" i="131"/>
  <c r="CG21494" i="131"/>
  <c r="CI21437" i="131"/>
  <c r="BG21433" i="131"/>
  <c r="CN21402" i="131"/>
  <c r="CO21374" i="131"/>
  <c r="CP21345" i="131"/>
  <c r="BY21319" i="131"/>
  <c r="CJ21289" i="131"/>
  <c r="BZ21284" i="131"/>
  <c r="CO21256" i="131"/>
  <c r="BE21253" i="131"/>
  <c r="BG21197" i="131"/>
  <c r="BZ21164" i="131"/>
  <c r="CK21133" i="131"/>
  <c r="CB21105" i="131"/>
  <c r="BK21074" i="131"/>
  <c r="CO21020" i="131"/>
  <c r="CO21015" i="131"/>
  <c r="BT20986" i="131"/>
  <c r="BK20960" i="131"/>
  <c r="CG20900" i="131"/>
  <c r="BM20892" i="131"/>
  <c r="CP20867" i="131"/>
  <c r="BG20840" i="131"/>
  <c r="BV20810" i="131"/>
  <c r="BW20777" i="131"/>
  <c r="BM20772" i="131"/>
  <c r="CH20747" i="131"/>
  <c r="BY20720" i="131"/>
  <c r="CM20713" i="131"/>
  <c r="BW20658" i="131"/>
  <c r="BM20652" i="131"/>
  <c r="BX20628" i="131"/>
  <c r="BX20623" i="131"/>
  <c r="CF20570" i="131"/>
  <c r="BV20565" i="131"/>
  <c r="CO20536" i="131"/>
  <c r="BE20532" i="131"/>
  <c r="CM20479" i="131"/>
  <c r="BH20448" i="131"/>
  <c r="CK20420" i="131"/>
  <c r="BS20415" i="131"/>
  <c r="BJ20383" i="131"/>
  <c r="CJ20330" i="131"/>
  <c r="CK20299" i="131"/>
  <c r="BS20294" i="131"/>
  <c r="CL20269" i="131"/>
  <c r="BT20263" i="131"/>
  <c r="BY20233" i="131"/>
  <c r="BV20207" i="131"/>
  <c r="CK20180" i="131"/>
  <c r="BS20172" i="131"/>
  <c r="CP20146" i="131"/>
  <c r="BG20120" i="131"/>
  <c r="CA20059" i="131"/>
  <c r="CK20054" i="131"/>
  <c r="BF20025" i="131"/>
  <c r="BU19997" i="131"/>
  <c r="BV19970" i="131"/>
  <c r="BT19910" i="131"/>
  <c r="BJ19904" i="131"/>
  <c r="BK19877" i="131"/>
  <c r="BR19848" i="131"/>
  <c r="BI19814" i="131"/>
  <c r="BX19788" i="131"/>
  <c r="CH19784" i="131"/>
  <c r="CN19729" i="131"/>
  <c r="CN19724" i="131"/>
  <c r="BE19692" i="131"/>
  <c r="BT19666" i="131"/>
  <c r="BG19634" i="131"/>
  <c r="BI19572" i="131"/>
  <c r="CB19547" i="131"/>
  <c r="BJ19542" i="131"/>
  <c r="BK19515" i="131"/>
  <c r="BL19485" i="131"/>
  <c r="BW19457" i="131"/>
  <c r="BN19428" i="131"/>
  <c r="BD19365" i="131"/>
  <c r="BE19337" i="131"/>
  <c r="BT19309" i="131"/>
  <c r="BK19280" i="131"/>
  <c r="BY19274" i="131"/>
  <c r="CF19246" i="131"/>
  <c r="BS19219" i="131"/>
  <c r="CL19190" i="131"/>
  <c r="BJ19182" i="131"/>
  <c r="BD19125" i="131"/>
  <c r="CA19099" i="131"/>
  <c r="BT19068" i="131"/>
  <c r="CM19040" i="131"/>
  <c r="BK19035" i="131"/>
  <c r="BD19007" i="131"/>
  <c r="CJ19002" i="131"/>
  <c r="CL18948" i="131"/>
  <c r="CB18942" i="131"/>
  <c r="BD18890" i="131"/>
  <c r="BD18885" i="131"/>
  <c r="CK18857" i="131"/>
  <c r="CB18825" i="131"/>
  <c r="BU18796" i="131"/>
  <c r="BZ18769" i="131"/>
  <c r="BI18740" i="131"/>
  <c r="BI18735" i="131"/>
  <c r="BI18732" i="131"/>
  <c r="BF18706" i="131"/>
  <c r="BU18674" i="131"/>
  <c r="CJ18648" i="131"/>
  <c r="CK18620" i="131"/>
  <c r="BT18584" i="131"/>
  <c r="BD18529" i="131"/>
  <c r="BE18500" i="131"/>
  <c r="BN18467" i="131"/>
  <c r="CB18462" i="131"/>
  <c r="CF18410" i="131"/>
  <c r="BW18374" i="131"/>
  <c r="BX18349" i="131"/>
  <c r="BX18344" i="131"/>
  <c r="BK18312" i="131"/>
  <c r="CK18257" i="131"/>
  <c r="CH18227" i="131"/>
  <c r="CH18223" i="131"/>
  <c r="CM18198" i="131"/>
  <c r="BD18167" i="131"/>
  <c r="CO18138" i="131"/>
  <c r="CH18109" i="131"/>
  <c r="CI18079" i="131"/>
  <c r="CN18048" i="131"/>
  <c r="BS18019" i="131"/>
  <c r="BX17987" i="131"/>
  <c r="BG17954" i="131"/>
  <c r="BR17927" i="131"/>
  <c r="CA17899" i="131"/>
  <c r="CB17864" i="131"/>
  <c r="BK17835" i="131"/>
  <c r="CF17806" i="131"/>
  <c r="CJ17802" i="131"/>
  <c r="CO17774" i="131"/>
  <c r="BK17716" i="131"/>
  <c r="CA17656" i="131"/>
  <c r="CP17629" i="131"/>
  <c r="CP17625" i="131"/>
  <c r="BK17599" i="131"/>
  <c r="BH17329" i="131"/>
  <c r="BX17269" i="131"/>
  <c r="CP17265" i="131"/>
  <c r="CI17239" i="131"/>
  <c r="BH17203" i="131"/>
  <c r="BI17175" i="131"/>
  <c r="CB17143" i="131"/>
  <c r="BV17084" i="131"/>
  <c r="CG17059" i="131"/>
  <c r="BM17052" i="131"/>
  <c r="BG16993" i="131"/>
  <c r="CJ16966" i="131"/>
  <c r="BS16936" i="131"/>
  <c r="CH16908" i="131"/>
  <c r="CN16850" i="131"/>
  <c r="BV16843" i="131"/>
  <c r="CO16817" i="131"/>
  <c r="BE16812" i="131"/>
  <c r="CH16786" i="131"/>
  <c r="CF16727" i="131"/>
  <c r="CA16698" i="131"/>
  <c r="BN16669" i="131"/>
  <c r="BF16665" i="131"/>
  <c r="BU16632" i="131"/>
  <c r="CN16605" i="131"/>
  <c r="CN16602" i="131"/>
  <c r="CA16577" i="131"/>
  <c r="CP16544" i="131"/>
  <c r="BG16515" i="131"/>
  <c r="BV16483" i="131"/>
  <c r="BF16430" i="131"/>
  <c r="CI16395" i="131"/>
  <c r="CA16340" i="131"/>
  <c r="BE16336" i="131"/>
  <c r="BS16332" i="131"/>
  <c r="BT16305" i="131"/>
  <c r="BU16276" i="131"/>
  <c r="BZ16243" i="131"/>
  <c r="CK16217" i="131"/>
  <c r="CB16190" i="131"/>
  <c r="BT16184" i="131"/>
  <c r="BK16158" i="131"/>
  <c r="BZ16122" i="131"/>
  <c r="BE16096" i="131"/>
  <c r="CB16064" i="131"/>
  <c r="BD16006" i="131"/>
  <c r="CO15975" i="131"/>
  <c r="CP15949" i="131"/>
  <c r="BK15919" i="131"/>
  <c r="BY15912" i="131"/>
  <c r="CA15858" i="131"/>
  <c r="BI15853" i="131"/>
  <c r="CI15792" i="131"/>
  <c r="BD15769" i="131"/>
  <c r="BD15764" i="131"/>
  <c r="CO15736" i="131"/>
  <c r="BE15734" i="131"/>
  <c r="BF15707" i="131"/>
  <c r="CM15680" i="131"/>
  <c r="BU15673" i="131"/>
  <c r="BD15645" i="131"/>
  <c r="BM15618" i="131"/>
  <c r="BN15588" i="131"/>
  <c r="CB15582" i="131"/>
  <c r="BG15555" i="131"/>
  <c r="CF15529" i="131"/>
  <c r="BF15469" i="131"/>
  <c r="CI15440" i="131"/>
  <c r="CN15410" i="131"/>
  <c r="BR15406" i="131"/>
  <c r="CG15378" i="131"/>
  <c r="BF15344" i="131"/>
  <c r="BG15318" i="131"/>
  <c r="CF15290" i="131"/>
  <c r="CF15285" i="131"/>
  <c r="BM15256" i="131"/>
  <c r="CH15229" i="131"/>
  <c r="BK15199" i="131"/>
  <c r="CI15194" i="131"/>
  <c r="BL15170" i="131"/>
  <c r="BL15165" i="131"/>
  <c r="CO15136" i="131"/>
  <c r="BK15075" i="131"/>
  <c r="CJ15048" i="131"/>
  <c r="CK15019" i="131"/>
  <c r="BI15013" i="131"/>
  <c r="CL14985" i="131"/>
  <c r="BG14956" i="131"/>
  <c r="BK14952" i="131"/>
  <c r="BV14925" i="131"/>
  <c r="BW14896" i="131"/>
  <c r="CK14892" i="131"/>
  <c r="CP14866" i="131"/>
  <c r="BF14863" i="131"/>
  <c r="BG14832" i="131"/>
  <c r="BR14806" i="131"/>
  <c r="CA14775" i="131"/>
  <c r="BS14772" i="131"/>
  <c r="CM14719" i="131"/>
  <c r="BV14690" i="131"/>
  <c r="BV14688" i="131"/>
  <c r="BV14684" i="131"/>
  <c r="CO14657" i="131"/>
  <c r="CP14628" i="131"/>
  <c r="BF14622" i="131"/>
  <c r="CI14599" i="131"/>
  <c r="BR14569" i="131"/>
  <c r="BD14566" i="131"/>
  <c r="BM14538" i="131"/>
  <c r="CK14534" i="131"/>
  <c r="BX14509" i="131"/>
  <c r="BF14504" i="131"/>
  <c r="BU14473" i="131"/>
  <c r="BV14442" i="131"/>
  <c r="BJ14389" i="131"/>
  <c r="BX14383" i="131"/>
  <c r="BR14329" i="131"/>
  <c r="CN14323" i="131"/>
  <c r="CP14268" i="131"/>
  <c r="CH14263" i="131"/>
  <c r="BG14235" i="131"/>
  <c r="CN14208" i="131"/>
  <c r="CJ14205" i="131"/>
  <c r="BE14178" i="131"/>
  <c r="CB14149" i="131"/>
  <c r="BT14142" i="131"/>
  <c r="BU14115" i="131"/>
  <c r="BH14085" i="131"/>
  <c r="BI14056" i="131"/>
  <c r="BN14029" i="131"/>
  <c r="BX14025" i="131"/>
  <c r="CI13996" i="131"/>
  <c r="CN13969" i="131"/>
  <c r="BR13966" i="131"/>
  <c r="CN13963" i="131"/>
  <c r="CA13935" i="131"/>
  <c r="BT13910" i="131"/>
  <c r="BF13903" i="131"/>
  <c r="BW13820" i="131"/>
  <c r="CG13816" i="131"/>
  <c r="CL13784" i="131"/>
  <c r="BZ13728" i="131"/>
  <c r="BW13700" i="131"/>
  <c r="CG13697" i="131"/>
  <c r="BX13670" i="131"/>
  <c r="BN13663" i="131"/>
  <c r="BU13638" i="131"/>
  <c r="BU13635" i="131"/>
  <c r="BH13610" i="131"/>
  <c r="BR13606" i="131"/>
  <c r="BV13602" i="131"/>
  <c r="BS13577" i="131"/>
  <c r="BX13549" i="131"/>
  <c r="BG13514" i="131"/>
  <c r="CJ13486" i="131"/>
  <c r="CO13458" i="131"/>
  <c r="CO13453" i="131"/>
  <c r="BJ13424" i="131"/>
  <c r="CJ13367" i="131"/>
  <c r="BH13362" i="131"/>
  <c r="BM13336" i="131"/>
  <c r="CB13310" i="131"/>
  <c r="CB13305" i="131"/>
  <c r="BU13278" i="131"/>
  <c r="BL13250" i="131"/>
  <c r="BD13245" i="131"/>
  <c r="BS13218" i="131"/>
  <c r="BT13183" i="131"/>
  <c r="BV13127" i="131"/>
  <c r="BM13099" i="131"/>
  <c r="CG13096" i="131"/>
  <c r="BE13092" i="131"/>
  <c r="CP13066" i="131"/>
  <c r="BG13034" i="131"/>
  <c r="CJ13006" i="131"/>
  <c r="CG12978" i="131"/>
  <c r="BJ12950" i="131"/>
  <c r="CP12945" i="131"/>
  <c r="CI12919" i="131"/>
  <c r="BH12882" i="131"/>
  <c r="BE12857" i="131"/>
  <c r="BT12825" i="131"/>
  <c r="CA12736" i="131"/>
  <c r="CH12709" i="131"/>
  <c r="CI12677" i="131"/>
  <c r="BZ12646" i="131"/>
  <c r="BR12644" i="131"/>
  <c r="CK12616" i="131"/>
  <c r="CG12612" i="131"/>
  <c r="CH12582" i="131"/>
  <c r="BY12553" i="131"/>
  <c r="CA12500" i="131"/>
  <c r="BE12496" i="131"/>
  <c r="CP12464" i="131"/>
  <c r="BV12406" i="131"/>
  <c r="BN12347" i="131"/>
  <c r="CM12320" i="131"/>
  <c r="BD12287" i="131"/>
  <c r="CJ12283" i="131"/>
  <c r="BW12255" i="131"/>
  <c r="CH12229" i="131"/>
  <c r="CF12170" i="131"/>
  <c r="BM12140" i="131"/>
  <c r="BF12110" i="131"/>
  <c r="CB12103" i="131"/>
  <c r="CF12046" i="131"/>
  <c r="BI12015" i="131"/>
  <c r="BI12012" i="131"/>
  <c r="BF11986" i="131"/>
  <c r="BR11922" i="131"/>
  <c r="CK11893" i="131"/>
  <c r="BF11865" i="131"/>
  <c r="CM11837" i="131"/>
  <c r="CF11806" i="131"/>
  <c r="BE11780" i="131"/>
  <c r="BM11777" i="131"/>
  <c r="BM11772" i="131"/>
  <c r="CL11745" i="131"/>
  <c r="CM11719" i="131"/>
  <c r="CF11690" i="131"/>
  <c r="CJ11683" i="131"/>
  <c r="BE11658" i="131"/>
  <c r="BF11625" i="131"/>
  <c r="BK11592" i="131"/>
  <c r="CF11565" i="131"/>
  <c r="BW11534" i="131"/>
  <c r="BN11508" i="131"/>
  <c r="BH11447" i="131"/>
  <c r="BE11414" i="131"/>
  <c r="CP11387" i="131"/>
  <c r="BL11329" i="131"/>
  <c r="CL11270" i="131"/>
  <c r="BT11263" i="131"/>
  <c r="BG11237" i="131"/>
  <c r="BL11208" i="131"/>
  <c r="BL11203" i="131"/>
  <c r="BE11179" i="131"/>
  <c r="CK11173" i="131"/>
  <c r="BF11148" i="131"/>
  <c r="BN11144" i="131"/>
  <c r="CI11116" i="131"/>
  <c r="BV11088" i="131"/>
  <c r="CK11052" i="131"/>
  <c r="BN11023" i="131"/>
  <c r="BK10992" i="131"/>
  <c r="BV10965" i="131"/>
  <c r="BM10934" i="131"/>
  <c r="BF10908" i="131"/>
  <c r="BN10904" i="131"/>
  <c r="CZ10903" i="131" s="1"/>
  <c r="CM10874" i="131"/>
  <c r="CF10845" i="131"/>
  <c r="BL10842" i="131"/>
  <c r="CL10790" i="131"/>
  <c r="BT10784" i="131"/>
  <c r="BU10753" i="131"/>
  <c r="CN10727" i="131"/>
  <c r="CG10697" i="131"/>
  <c r="CH10669" i="131"/>
  <c r="BG10635" i="131"/>
  <c r="CF10609" i="131"/>
  <c r="CN10604" i="131"/>
  <c r="CG10579" i="131"/>
  <c r="BI10574" i="131"/>
  <c r="BT10549" i="131"/>
  <c r="BU10516" i="131"/>
  <c r="BD10490" i="131"/>
  <c r="BD10485" i="131"/>
  <c r="BS10459" i="131"/>
  <c r="CP10427" i="131"/>
  <c r="BT10422" i="131"/>
  <c r="BU10395" i="131"/>
  <c r="BV10365" i="131"/>
  <c r="BS10336" i="131"/>
  <c r="CB10306" i="131"/>
  <c r="CF10249" i="131"/>
  <c r="CA10216" i="131"/>
  <c r="BX10183" i="131"/>
  <c r="BV10124" i="131"/>
  <c r="BW10094" i="131"/>
  <c r="BV10005" i="131"/>
  <c r="BI9976" i="131"/>
  <c r="BV9884" i="131"/>
  <c r="CB9826" i="131"/>
  <c r="BG9792" i="131"/>
  <c r="BI9738" i="131"/>
  <c r="CP9708" i="131"/>
  <c r="DR9705" i="131" s="1"/>
  <c r="CM9676" i="131"/>
  <c r="BI9619" i="131"/>
  <c r="BG9553" i="131"/>
  <c r="CA9500" i="131"/>
  <c r="BJ9470" i="131"/>
  <c r="BY9433" i="131"/>
  <c r="CG9375" i="131"/>
  <c r="BN9344" i="131"/>
  <c r="BV9288" i="131"/>
  <c r="CO9259" i="131"/>
  <c r="BT9229" i="131"/>
  <c r="CG9138" i="131"/>
  <c r="BX9103" i="131"/>
  <c r="BR9046" i="131"/>
  <c r="BM9014" i="131"/>
  <c r="CN8928" i="131"/>
  <c r="BI8899" i="131"/>
  <c r="BH8806" i="131"/>
  <c r="CK8659" i="131"/>
  <c r="BM8652" i="131"/>
  <c r="CO11262" i="131"/>
  <c r="BH11176" i="131"/>
  <c r="CL11120" i="131"/>
  <c r="CI11083" i="131"/>
  <c r="CA11027" i="131"/>
  <c r="CO10910" i="131"/>
  <c r="BF10877" i="131"/>
  <c r="BD10818" i="131"/>
  <c r="BS10785" i="131"/>
  <c r="BT10754" i="131"/>
  <c r="BD10697" i="131"/>
  <c r="BS10664" i="131"/>
  <c r="BK10608" i="131"/>
  <c r="BH10574" i="131"/>
  <c r="CO10542" i="131"/>
  <c r="CI10489" i="131"/>
  <c r="BU10369" i="131"/>
  <c r="BD10334" i="131"/>
  <c r="CL10280" i="131"/>
  <c r="BG10242" i="131"/>
  <c r="BD10092" i="131"/>
  <c r="BX10037" i="131"/>
  <c r="BJ9916" i="131"/>
  <c r="CN9856" i="131"/>
  <c r="CM9768" i="131"/>
  <c r="CF9736" i="131"/>
  <c r="CI9643" i="131"/>
  <c r="BM9590" i="131"/>
  <c r="CH9554" i="131"/>
  <c r="CN9494" i="131"/>
  <c r="CB9434" i="131"/>
  <c r="BH9374" i="131"/>
  <c r="BF9313" i="131"/>
  <c r="CN9256" i="131"/>
  <c r="CL9078" i="131"/>
  <c r="CM9044" i="131"/>
  <c r="CO8986" i="131"/>
  <c r="BK8929" i="131"/>
  <c r="CL8832" i="131"/>
  <c r="BL8775" i="131"/>
  <c r="BJ8720" i="131"/>
  <c r="BZ8654" i="131"/>
  <c r="BJ8594" i="131"/>
  <c r="BX21462" i="131"/>
  <c r="BX21347" i="131"/>
  <c r="BD21287" i="131"/>
  <c r="BM21252" i="131"/>
  <c r="BJ20508" i="131"/>
  <c r="BD20330" i="131"/>
  <c r="CL19907" i="131"/>
  <c r="CJ19842" i="131"/>
  <c r="CI19754" i="131"/>
  <c r="BY19513" i="131"/>
  <c r="BH19249" i="131"/>
  <c r="CA19214" i="131"/>
  <c r="BW18853" i="131"/>
  <c r="CH18703" i="131"/>
  <c r="BM18380" i="131"/>
  <c r="BD18163" i="131"/>
  <c r="BT17867" i="131"/>
  <c r="CJ17803" i="131"/>
  <c r="CH17507" i="131"/>
  <c r="BN17147" i="131"/>
  <c r="BK16639" i="131"/>
  <c r="BU16513" i="131"/>
  <c r="BW16453" i="131"/>
  <c r="BD16008" i="131"/>
  <c r="CG15858" i="131"/>
  <c r="CL15702" i="131"/>
  <c r="BS15616" i="131"/>
  <c r="BX15464" i="131"/>
  <c r="BE15260" i="131"/>
  <c r="BU15197" i="131"/>
  <c r="BE15134" i="131"/>
  <c r="BH14686" i="131"/>
  <c r="CA14414" i="131"/>
  <c r="CI14356" i="131"/>
  <c r="BS14297" i="131"/>
  <c r="CL14024" i="131"/>
  <c r="CG13940" i="131"/>
  <c r="BM13816" i="131"/>
  <c r="CM13755" i="131"/>
  <c r="BM13452" i="131"/>
  <c r="BV13248" i="131"/>
  <c r="BX13187" i="131"/>
  <c r="CH12710" i="131"/>
  <c r="CI12560" i="131"/>
  <c r="CJ12407" i="131"/>
  <c r="CI12317" i="131"/>
  <c r="BJ12104" i="131"/>
  <c r="BH11567" i="131"/>
  <c r="BX11503" i="131"/>
  <c r="BK11357" i="131"/>
  <c r="CO11056" i="131"/>
  <c r="CN10970" i="131"/>
  <c r="BZ10845" i="131"/>
  <c r="CB10785" i="131"/>
  <c r="BY10400" i="131"/>
  <c r="CO10335" i="131"/>
  <c r="BV10244" i="131"/>
  <c r="BT10186" i="131"/>
  <c r="CO10099" i="131"/>
  <c r="BJ9948" i="131"/>
  <c r="BK9798" i="131"/>
  <c r="BJ9709" i="131"/>
  <c r="CJ9404" i="131"/>
  <c r="BU9193" i="131"/>
  <c r="BJ8983" i="131"/>
  <c r="BD8810" i="131"/>
  <c r="BR11174" i="131"/>
  <c r="BK11087" i="131"/>
  <c r="CF10579" i="131"/>
  <c r="BF10392" i="131"/>
  <c r="BJ10160" i="131"/>
  <c r="BL9740" i="131"/>
  <c r="BF9553" i="131"/>
  <c r="CM21433" i="131"/>
  <c r="CF21282" i="131"/>
  <c r="BI20295" i="131"/>
  <c r="BG20118" i="131"/>
  <c r="BG19160" i="131"/>
  <c r="BZ19002" i="131"/>
  <c r="BM18852" i="131"/>
  <c r="BJ18226" i="131"/>
  <c r="CI18073" i="131"/>
  <c r="CJ17570" i="131"/>
  <c r="BS26692" i="131"/>
  <c r="BE26692" i="131"/>
  <c r="CG26692" i="131"/>
  <c r="BX26571" i="131"/>
  <c r="BJ26571" i="131"/>
  <c r="CL26571" i="131"/>
  <c r="BD26362" i="131"/>
  <c r="CF26362" i="131"/>
  <c r="BR26362" i="131"/>
  <c r="BD26271" i="131"/>
  <c r="BR26271" i="131"/>
  <c r="CF26271" i="131"/>
  <c r="BG25941" i="131"/>
  <c r="CI25941" i="131"/>
  <c r="BU25941" i="131"/>
  <c r="CG25252" i="131"/>
  <c r="BS25252" i="131"/>
  <c r="BE25252" i="131"/>
  <c r="CL24742" i="131"/>
  <c r="BX24742" i="131"/>
  <c r="BJ24742" i="131"/>
  <c r="BL24562" i="131"/>
  <c r="CN24562" i="131"/>
  <c r="BZ24562" i="131"/>
  <c r="BD24442" i="131"/>
  <c r="CF24442" i="131"/>
  <c r="BR24442" i="131"/>
  <c r="BZ23991" i="131"/>
  <c r="BL23991" i="131"/>
  <c r="CN23991" i="131"/>
  <c r="CI23541" i="131"/>
  <c r="BU23541" i="131"/>
  <c r="BG23541" i="131"/>
  <c r="CG23241" i="131"/>
  <c r="BS23241" i="131"/>
  <c r="BE23241" i="131"/>
  <c r="BL23122" i="131"/>
  <c r="CN23122" i="131"/>
  <c r="BZ23122" i="131"/>
  <c r="BD23002" i="131"/>
  <c r="CF23002" i="131"/>
  <c r="BR23002" i="131"/>
  <c r="CO22881" i="131"/>
  <c r="CA22881" i="131"/>
  <c r="BM22881" i="131"/>
  <c r="BY27134" i="131"/>
  <c r="BK27134" i="131"/>
  <c r="CM27134" i="131"/>
  <c r="BV26990" i="131"/>
  <c r="BH26990" i="131"/>
  <c r="CJ26990" i="131"/>
  <c r="CK26953" i="131"/>
  <c r="BW26953" i="131"/>
  <c r="BI26953" i="131"/>
  <c r="BV26749" i="131"/>
  <c r="BH26749" i="131"/>
  <c r="CJ26749" i="131"/>
  <c r="BW26714" i="131"/>
  <c r="BI26714" i="131"/>
  <c r="CK26714" i="131"/>
  <c r="BH26510" i="131"/>
  <c r="CJ26510" i="131"/>
  <c r="BV26510" i="131"/>
  <c r="BI26473" i="131"/>
  <c r="CK26473" i="131"/>
  <c r="BW26473" i="131"/>
  <c r="BV26269" i="131"/>
  <c r="CJ26269" i="131"/>
  <c r="BH26269" i="131"/>
  <c r="BI26234" i="131"/>
  <c r="CK26234" i="131"/>
  <c r="BW26234" i="131"/>
  <c r="BH26028" i="131"/>
  <c r="CJ26028" i="131"/>
  <c r="BV26028" i="131"/>
  <c r="BJ25967" i="131"/>
  <c r="CL25967" i="131"/>
  <c r="BX25967" i="131"/>
  <c r="BF25844" i="131"/>
  <c r="CH25844" i="131"/>
  <c r="BT25844" i="131"/>
  <c r="BY25812" i="131"/>
  <c r="BK25812" i="131"/>
  <c r="CM25812" i="131"/>
  <c r="BW25754" i="131"/>
  <c r="BI25754" i="131"/>
  <c r="CK25754" i="131"/>
  <c r="CL25723" i="131"/>
  <c r="BX25723" i="131"/>
  <c r="BJ25723" i="131"/>
  <c r="BY25694" i="131"/>
  <c r="BK25694" i="131"/>
  <c r="CM25694" i="131"/>
  <c r="BJ25605" i="131"/>
  <c r="CL25605" i="131"/>
  <c r="BX25605" i="131"/>
  <c r="BH25546" i="131"/>
  <c r="BV25546" i="131"/>
  <c r="CJ25546" i="131"/>
  <c r="BW25517" i="131"/>
  <c r="BI25517" i="131"/>
  <c r="CK25517" i="131"/>
  <c r="BT25490" i="131"/>
  <c r="BF25490" i="131"/>
  <c r="CH25490" i="131"/>
  <c r="BN25484" i="131"/>
  <c r="CP25484" i="131"/>
  <c r="CB25484" i="131"/>
  <c r="CB25366" i="131"/>
  <c r="BN25366" i="131"/>
  <c r="CP25366" i="131"/>
  <c r="BH25307" i="131"/>
  <c r="CJ25307" i="131"/>
  <c r="BV25307" i="131"/>
  <c r="CI27112" i="131"/>
  <c r="BU27112" i="131"/>
  <c r="BG27112" i="131"/>
  <c r="CN27082" i="131"/>
  <c r="BZ27082" i="131"/>
  <c r="BL27082" i="131"/>
  <c r="CI27021" i="131"/>
  <c r="BU27021" i="131"/>
  <c r="BG27021" i="131"/>
  <c r="BL26991" i="131"/>
  <c r="CN26991" i="131"/>
  <c r="BZ26991" i="131"/>
  <c r="CF26962" i="131"/>
  <c r="BR26962" i="131"/>
  <c r="BD26962" i="131"/>
  <c r="CA26932" i="131"/>
  <c r="BM26932" i="131"/>
  <c r="CO26932" i="131"/>
  <c r="BD26871" i="131"/>
  <c r="CF26871" i="131"/>
  <c r="BR26871" i="131"/>
  <c r="CA26841" i="131"/>
  <c r="BM26841" i="131"/>
  <c r="CO26841" i="131"/>
  <c r="BS26812" i="131"/>
  <c r="BE26812" i="131"/>
  <c r="CG26812" i="131"/>
  <c r="BX26782" i="131"/>
  <c r="BJ26782" i="131"/>
  <c r="CL26782" i="131"/>
  <c r="BS26721" i="131"/>
  <c r="BE26721" i="131"/>
  <c r="CG26721" i="131"/>
  <c r="BX26691" i="131"/>
  <c r="BJ26691" i="131"/>
  <c r="CL26691" i="131"/>
  <c r="BU26632" i="131"/>
  <c r="BG26632" i="131"/>
  <c r="CI26632" i="131"/>
  <c r="CN26602" i="131"/>
  <c r="BZ26602" i="131"/>
  <c r="BL26602" i="131"/>
  <c r="BG26541" i="131"/>
  <c r="CI26541" i="131"/>
  <c r="BU26541" i="131"/>
  <c r="BZ26511" i="131"/>
  <c r="BL26511" i="131"/>
  <c r="CN26511" i="131"/>
  <c r="BD26482" i="131"/>
  <c r="CF26482" i="131"/>
  <c r="BR26482" i="131"/>
  <c r="CO26452" i="131"/>
  <c r="CA26452" i="131"/>
  <c r="BM26452" i="131"/>
  <c r="BR26391" i="131"/>
  <c r="BD26391" i="131"/>
  <c r="CF26391" i="131"/>
  <c r="CO26361" i="131"/>
  <c r="CA26361" i="131"/>
  <c r="BM26361" i="131"/>
  <c r="CG26332" i="131"/>
  <c r="BS26332" i="131"/>
  <c r="BE26332" i="131"/>
  <c r="CL26302" i="131"/>
  <c r="BX26302" i="131"/>
  <c r="BJ26302" i="131"/>
  <c r="CG26241" i="131"/>
  <c r="BS26241" i="131"/>
  <c r="BE26241" i="131"/>
  <c r="BJ26211" i="131"/>
  <c r="CL26211" i="131"/>
  <c r="BX26211" i="131"/>
  <c r="BG26152" i="131"/>
  <c r="CI26152" i="131"/>
  <c r="BU26152" i="131"/>
  <c r="BL26122" i="131"/>
  <c r="CN26122" i="131"/>
  <c r="BZ26122" i="131"/>
  <c r="BG26061" i="131"/>
  <c r="CI26061" i="131"/>
  <c r="BU26061" i="131"/>
  <c r="BL26031" i="131"/>
  <c r="CN26031" i="131"/>
  <c r="BZ26031" i="131"/>
  <c r="BD26002" i="131"/>
  <c r="CF26002" i="131"/>
  <c r="BR26002" i="131"/>
  <c r="CO25972" i="131"/>
  <c r="CA25972" i="131"/>
  <c r="BM25972" i="131"/>
  <c r="BD25911" i="131"/>
  <c r="CF25911" i="131"/>
  <c r="BR25911" i="131"/>
  <c r="CO25881" i="131"/>
  <c r="CA25881" i="131"/>
  <c r="BM25881" i="131"/>
  <c r="BS25852" i="131"/>
  <c r="BE25852" i="131"/>
  <c r="CG25852" i="131"/>
  <c r="CL25822" i="131"/>
  <c r="BX25822" i="131"/>
  <c r="BJ25822" i="131"/>
  <c r="CG25761" i="131"/>
  <c r="BS25761" i="131"/>
  <c r="BE25761" i="131"/>
  <c r="CL25731" i="131"/>
  <c r="BX25731" i="131"/>
  <c r="BJ25731" i="131"/>
  <c r="BG25672" i="131"/>
  <c r="CI25672" i="131"/>
  <c r="BU25672" i="131"/>
  <c r="BL25642" i="131"/>
  <c r="CN25642" i="131"/>
  <c r="BZ25642" i="131"/>
  <c r="CI25581" i="131"/>
  <c r="BU25581" i="131"/>
  <c r="BG25581" i="131"/>
  <c r="BZ25551" i="131"/>
  <c r="BL25551" i="131"/>
  <c r="CN25551" i="131"/>
  <c r="BD25522" i="131"/>
  <c r="CF25522" i="131"/>
  <c r="BR25522" i="131"/>
  <c r="CO25492" i="131"/>
  <c r="CA25492" i="131"/>
  <c r="BM25492" i="131"/>
  <c r="BD25431" i="131"/>
  <c r="CF25431" i="131"/>
  <c r="BR25431" i="131"/>
  <c r="CO25401" i="131"/>
  <c r="CA25401" i="131"/>
  <c r="BM25401" i="131"/>
  <c r="CG25372" i="131"/>
  <c r="BS25372" i="131"/>
  <c r="BE25372" i="131"/>
  <c r="CL25342" i="131"/>
  <c r="BX25342" i="131"/>
  <c r="BJ25342" i="131"/>
  <c r="CG25281" i="131"/>
  <c r="BS25281" i="131"/>
  <c r="BE25281" i="131"/>
  <c r="BJ25251" i="131"/>
  <c r="CL25251" i="131"/>
  <c r="BX25251" i="131"/>
  <c r="BG25192" i="131"/>
  <c r="CI25192" i="131"/>
  <c r="BU25192" i="131"/>
  <c r="BL25162" i="131"/>
  <c r="CN25162" i="131"/>
  <c r="BZ25162" i="131"/>
  <c r="BG25101" i="131"/>
  <c r="CI25101" i="131"/>
  <c r="BU25101" i="131"/>
  <c r="BL25071" i="131"/>
  <c r="CN25071" i="131"/>
  <c r="BZ25071" i="131"/>
  <c r="BD25042" i="131"/>
  <c r="CF25042" i="131"/>
  <c r="BR25042" i="131"/>
  <c r="CO25012" i="131"/>
  <c r="CA25012" i="131"/>
  <c r="BM25012" i="131"/>
  <c r="BD24951" i="131"/>
  <c r="CF24951" i="131"/>
  <c r="BR24951" i="131"/>
  <c r="CO24921" i="131"/>
  <c r="CA24921" i="131"/>
  <c r="BM24921" i="131"/>
  <c r="CG24892" i="131"/>
  <c r="BS24892" i="131"/>
  <c r="BE24892" i="131"/>
  <c r="CL24862" i="131"/>
  <c r="BX24862" i="131"/>
  <c r="BJ24862" i="131"/>
  <c r="CG24801" i="131"/>
  <c r="BS24801" i="131"/>
  <c r="BE24801" i="131"/>
  <c r="BJ24771" i="131"/>
  <c r="CL24771" i="131"/>
  <c r="BX24771" i="131"/>
  <c r="BG24712" i="131"/>
  <c r="CI24712" i="131"/>
  <c r="BU24712" i="131"/>
  <c r="BL24682" i="131"/>
  <c r="CN24682" i="131"/>
  <c r="BZ24682" i="131"/>
  <c r="BG24621" i="131"/>
  <c r="CI24621" i="131"/>
  <c r="BU24621" i="131"/>
  <c r="BL24591" i="131"/>
  <c r="CN24591" i="131"/>
  <c r="BZ24591" i="131"/>
  <c r="BD24562" i="131"/>
  <c r="CF24562" i="131"/>
  <c r="BR24562" i="131"/>
  <c r="CO24532" i="131"/>
  <c r="CA24532" i="131"/>
  <c r="BM24532" i="131"/>
  <c r="BD24471" i="131"/>
  <c r="CF24471" i="131"/>
  <c r="BR24471" i="131"/>
  <c r="CO24441" i="131"/>
  <c r="CA24441" i="131"/>
  <c r="BM24441" i="131"/>
  <c r="CG24412" i="131"/>
  <c r="BS24412" i="131"/>
  <c r="BE24412" i="131"/>
  <c r="BJ24382" i="131"/>
  <c r="CL24382" i="131"/>
  <c r="BX24382" i="131"/>
  <c r="BE24321" i="131"/>
  <c r="CG24321" i="131"/>
  <c r="BS24321" i="131"/>
  <c r="BX24291" i="131"/>
  <c r="BJ24291" i="131"/>
  <c r="CL24291" i="131"/>
  <c r="BU24232" i="131"/>
  <c r="BG24232" i="131"/>
  <c r="CI24232" i="131"/>
  <c r="BZ24202" i="131"/>
  <c r="BL24202" i="131"/>
  <c r="CN24202" i="131"/>
  <c r="BU24141" i="131"/>
  <c r="BG24141" i="131"/>
  <c r="CI24141" i="131"/>
  <c r="BZ24111" i="131"/>
  <c r="BL24111" i="131"/>
  <c r="CN24111" i="131"/>
  <c r="BR24082" i="131"/>
  <c r="BD24082" i="131"/>
  <c r="CF24082" i="131"/>
  <c r="BM24052" i="131"/>
  <c r="CO24052" i="131"/>
  <c r="CA24052" i="131"/>
  <c r="BR23991" i="131"/>
  <c r="BD23991" i="131"/>
  <c r="CF23991" i="131"/>
  <c r="BM23961" i="131"/>
  <c r="CO23961" i="131"/>
  <c r="CA23961" i="131"/>
  <c r="BE23932" i="131"/>
  <c r="CG23932" i="131"/>
  <c r="BS23932" i="131"/>
  <c r="BJ23902" i="131"/>
  <c r="CL23902" i="131"/>
  <c r="BX23902" i="131"/>
  <c r="BE23841" i="131"/>
  <c r="CG23841" i="131"/>
  <c r="BS23841" i="131"/>
  <c r="BX23811" i="131"/>
  <c r="BJ23811" i="131"/>
  <c r="CL23811" i="131"/>
  <c r="BU23752" i="131"/>
  <c r="BG23752" i="131"/>
  <c r="CI23752" i="131"/>
  <c r="CN23722" i="131"/>
  <c r="BZ23722" i="131"/>
  <c r="BL23722" i="131"/>
  <c r="CI23661" i="131"/>
  <c r="BU23661" i="131"/>
  <c r="BG23661" i="131"/>
  <c r="CN23631" i="131"/>
  <c r="BZ23631" i="131"/>
  <c r="BL23631" i="131"/>
  <c r="CF23602" i="131"/>
  <c r="BR23602" i="131"/>
  <c r="BD23602" i="131"/>
  <c r="CA23572" i="131"/>
  <c r="BM23572" i="131"/>
  <c r="CO23572" i="131"/>
  <c r="CF23511" i="131"/>
  <c r="BR23511" i="131"/>
  <c r="BD23511" i="131"/>
  <c r="CA23481" i="131"/>
  <c r="BM23481" i="131"/>
  <c r="CO23481" i="131"/>
  <c r="BS23452" i="131"/>
  <c r="BE23452" i="131"/>
  <c r="CG23452" i="131"/>
  <c r="BX23422" i="131"/>
  <c r="BJ23422" i="131"/>
  <c r="CL23422" i="131"/>
  <c r="BS23361" i="131"/>
  <c r="BE23361" i="131"/>
  <c r="CG23361" i="131"/>
  <c r="BX23331" i="131"/>
  <c r="BJ23331" i="131"/>
  <c r="CL23331" i="131"/>
  <c r="BG23272" i="131"/>
  <c r="CI23272" i="131"/>
  <c r="BU23272" i="131"/>
  <c r="BL23242" i="131"/>
  <c r="CN23242" i="131"/>
  <c r="BZ23242" i="131"/>
  <c r="BG23181" i="131"/>
  <c r="CI23181" i="131"/>
  <c r="BU23181" i="131"/>
  <c r="BL23151" i="131"/>
  <c r="CN23151" i="131"/>
  <c r="BZ23151" i="131"/>
  <c r="BD23122" i="131"/>
  <c r="CF23122" i="131"/>
  <c r="BR23122" i="131"/>
  <c r="CO23092" i="131"/>
  <c r="CA23092" i="131"/>
  <c r="BM23092" i="131"/>
  <c r="BD23031" i="131"/>
  <c r="CF23031" i="131"/>
  <c r="BR23031" i="131"/>
  <c r="CO23001" i="131"/>
  <c r="CA23001" i="131"/>
  <c r="BM23001" i="131"/>
  <c r="CG22972" i="131"/>
  <c r="BS22972" i="131"/>
  <c r="BE22972" i="131"/>
  <c r="CL22942" i="131"/>
  <c r="BX22942" i="131"/>
  <c r="BJ22942" i="131"/>
  <c r="CG22881" i="131"/>
  <c r="BS22881" i="131"/>
  <c r="BE22881" i="131"/>
  <c r="BJ22851" i="131"/>
  <c r="CL22851" i="131"/>
  <c r="BX22851" i="131"/>
  <c r="BU27139" i="131"/>
  <c r="BG27139" i="131"/>
  <c r="CI27139" i="131"/>
  <c r="BK27136" i="131"/>
  <c r="CM27136" i="131"/>
  <c r="BY27136" i="131"/>
  <c r="BV27110" i="131"/>
  <c r="BH27110" i="131"/>
  <c r="CJ27110" i="131"/>
  <c r="CJ27108" i="131"/>
  <c r="BV27108" i="131"/>
  <c r="BH27108" i="131"/>
  <c r="BV27106" i="131"/>
  <c r="BH27106" i="131"/>
  <c r="CJ27106" i="131"/>
  <c r="BH27104" i="131"/>
  <c r="CJ27104" i="131"/>
  <c r="BV27104" i="131"/>
  <c r="BV27102" i="131"/>
  <c r="BH27102" i="131"/>
  <c r="CJ27102" i="131"/>
  <c r="BW27079" i="131"/>
  <c r="BI27079" i="131"/>
  <c r="CK27079" i="131"/>
  <c r="BW27077" i="131"/>
  <c r="BI27077" i="131"/>
  <c r="CK27077" i="131"/>
  <c r="BW27075" i="131"/>
  <c r="BI27075" i="131"/>
  <c r="CK27075" i="131"/>
  <c r="CK27073" i="131"/>
  <c r="BW27073" i="131"/>
  <c r="BI27073" i="131"/>
  <c r="BT27050" i="131"/>
  <c r="BF27050" i="131"/>
  <c r="CH27050" i="131"/>
  <c r="BJ27047" i="131"/>
  <c r="CL27047" i="131"/>
  <c r="BX27047" i="131"/>
  <c r="CP27044" i="131"/>
  <c r="DR27043" i="131" s="1"/>
  <c r="CB27044" i="131"/>
  <c r="BN27044" i="131"/>
  <c r="CZ27043" i="131" s="1"/>
  <c r="BF27042" i="131"/>
  <c r="CH27042" i="131"/>
  <c r="BT27042" i="131"/>
  <c r="CM27018" i="131"/>
  <c r="BY27018" i="131"/>
  <c r="BK27018" i="131"/>
  <c r="BU27013" i="131"/>
  <c r="BG27013" i="131"/>
  <c r="CI27013" i="131"/>
  <c r="BJ26929" i="131"/>
  <c r="CL26929" i="131"/>
  <c r="BX26929" i="131"/>
  <c r="CB26926" i="131"/>
  <c r="DI26924" i="131" s="1"/>
  <c r="BN26926" i="131"/>
  <c r="CZ26924" i="131" s="1"/>
  <c r="CP26926" i="131"/>
  <c r="DR26924" i="131" s="1"/>
  <c r="CH26924" i="131"/>
  <c r="BT26924" i="131"/>
  <c r="BF26924" i="131"/>
  <c r="BY26900" i="131"/>
  <c r="BK26900" i="131"/>
  <c r="CM26900" i="131"/>
  <c r="BU26895" i="131"/>
  <c r="BG26895" i="131"/>
  <c r="CI26895" i="131"/>
  <c r="BK26892" i="131"/>
  <c r="CM26892" i="131"/>
  <c r="BY26892" i="131"/>
  <c r="CJ26869" i="131"/>
  <c r="BV26869" i="131"/>
  <c r="BH26869" i="131"/>
  <c r="CJ26867" i="131"/>
  <c r="BV26867" i="131"/>
  <c r="BH26867" i="131"/>
  <c r="BH26865" i="131"/>
  <c r="CJ26865" i="131"/>
  <c r="BV26865" i="131"/>
  <c r="BH26863" i="131"/>
  <c r="CJ26863" i="131"/>
  <c r="BV26863" i="131"/>
  <c r="BI26840" i="131"/>
  <c r="CK26840" i="131"/>
  <c r="BW26840" i="131"/>
  <c r="BW26838" i="131"/>
  <c r="BI26838" i="131"/>
  <c r="CK26838" i="131"/>
  <c r="BI26836" i="131"/>
  <c r="CK26836" i="131"/>
  <c r="BW26836" i="131"/>
  <c r="BW26834" i="131"/>
  <c r="BI26834" i="131"/>
  <c r="CK26834" i="131"/>
  <c r="CK26832" i="131"/>
  <c r="BW26832" i="131"/>
  <c r="BI26832" i="131"/>
  <c r="CB26808" i="131"/>
  <c r="DI26805" i="131" s="1"/>
  <c r="BN26808" i="131"/>
  <c r="CZ26805" i="131" s="1"/>
  <c r="CP26808" i="131"/>
  <c r="DR26805" i="131" s="1"/>
  <c r="BF26806" i="131"/>
  <c r="CH26806" i="131"/>
  <c r="BT26806" i="131"/>
  <c r="BX26803" i="131"/>
  <c r="BJ26803" i="131"/>
  <c r="CL26803" i="131"/>
  <c r="BG26777" i="131"/>
  <c r="CI26777" i="131"/>
  <c r="BU26777" i="131"/>
  <c r="CM26774" i="131"/>
  <c r="BY26774" i="131"/>
  <c r="BK26774" i="131"/>
  <c r="BN26690" i="131"/>
  <c r="CP26690" i="131"/>
  <c r="CB26690" i="131"/>
  <c r="DI26686" i="131" s="1"/>
  <c r="BT26688" i="131"/>
  <c r="BF26688" i="131"/>
  <c r="CH26688" i="131"/>
  <c r="BJ26685" i="131"/>
  <c r="CL26685" i="131"/>
  <c r="BX26685" i="131"/>
  <c r="BN26682" i="131"/>
  <c r="CZ26682" i="131" s="1"/>
  <c r="CP26682" i="131"/>
  <c r="DR26682" i="131" s="1"/>
  <c r="CB26682" i="131"/>
  <c r="DI26682" i="131" s="1"/>
  <c r="BG26659" i="131"/>
  <c r="CI26659" i="131"/>
  <c r="BU26659" i="131"/>
  <c r="BY26656" i="131"/>
  <c r="BK26656" i="131"/>
  <c r="CM26656" i="131"/>
  <c r="BV26630" i="131"/>
  <c r="BH26630" i="131"/>
  <c r="CJ26630" i="131"/>
  <c r="CJ26628" i="131"/>
  <c r="BV26628" i="131"/>
  <c r="BH26628" i="131"/>
  <c r="BV26626" i="131"/>
  <c r="BH26626" i="131"/>
  <c r="CJ26626" i="131"/>
  <c r="BH26624" i="131"/>
  <c r="CJ26624" i="131"/>
  <c r="BV26624" i="131"/>
  <c r="BH26622" i="131"/>
  <c r="CJ26622" i="131"/>
  <c r="BV26622" i="131"/>
  <c r="BI26599" i="131"/>
  <c r="CK26599" i="131"/>
  <c r="BW26599" i="131"/>
  <c r="BI26597" i="131"/>
  <c r="CK26597" i="131"/>
  <c r="BW26597" i="131"/>
  <c r="BW26595" i="131"/>
  <c r="BI26595" i="131"/>
  <c r="CK26595" i="131"/>
  <c r="CK26593" i="131"/>
  <c r="BW26593" i="131"/>
  <c r="BI26593" i="131"/>
  <c r="BF26570" i="131"/>
  <c r="CH26570" i="131"/>
  <c r="BT26570" i="131"/>
  <c r="CL26567" i="131"/>
  <c r="BX26567" i="131"/>
  <c r="BJ26567" i="131"/>
  <c r="CP26564" i="131"/>
  <c r="DR26563" i="131" s="1"/>
  <c r="CB26564" i="131"/>
  <c r="DI26563" i="131" s="1"/>
  <c r="BN26564" i="131"/>
  <c r="BT26562" i="131"/>
  <c r="BF26562" i="131"/>
  <c r="CH26562" i="131"/>
  <c r="BK26538" i="131"/>
  <c r="CM26538" i="131"/>
  <c r="BY26538" i="131"/>
  <c r="BG26533" i="131"/>
  <c r="CI26533" i="131"/>
  <c r="BU26533" i="131"/>
  <c r="BX26449" i="131"/>
  <c r="BJ26449" i="131"/>
  <c r="CL26449" i="131"/>
  <c r="CP26446" i="131"/>
  <c r="DR26444" i="131" s="1"/>
  <c r="CB26446" i="131"/>
  <c r="DI26444" i="131" s="1"/>
  <c r="BN26446" i="131"/>
  <c r="CZ26444" i="131" s="1"/>
  <c r="BF26444" i="131"/>
  <c r="CH26444" i="131"/>
  <c r="BT26444" i="131"/>
  <c r="CM26420" i="131"/>
  <c r="BY26420" i="131"/>
  <c r="BK26420" i="131"/>
  <c r="CI26415" i="131"/>
  <c r="BU26415" i="131"/>
  <c r="BG26415" i="131"/>
  <c r="BY26412" i="131"/>
  <c r="BK26412" i="131"/>
  <c r="CM26412" i="131"/>
  <c r="BH26389" i="131"/>
  <c r="CJ26389" i="131"/>
  <c r="BV26389" i="131"/>
  <c r="BH26387" i="131"/>
  <c r="CJ26387" i="131"/>
  <c r="BV26387" i="131"/>
  <c r="BH26385" i="131"/>
  <c r="CJ26385" i="131"/>
  <c r="BV26385" i="131"/>
  <c r="BV26383" i="131"/>
  <c r="BH26383" i="131"/>
  <c r="CJ26383" i="131"/>
  <c r="BW26360" i="131"/>
  <c r="BI26360" i="131"/>
  <c r="CK26360" i="131"/>
  <c r="CK26358" i="131"/>
  <c r="BW26358" i="131"/>
  <c r="BI26358" i="131"/>
  <c r="BW26356" i="131"/>
  <c r="BI26356" i="131"/>
  <c r="CK26356" i="131"/>
  <c r="BI26354" i="131"/>
  <c r="CK26354" i="131"/>
  <c r="BW26354" i="131"/>
  <c r="BI26352" i="131"/>
  <c r="CK26352" i="131"/>
  <c r="BW26352" i="131"/>
  <c r="CP26328" i="131"/>
  <c r="DR26325" i="131" s="1"/>
  <c r="CB26328" i="131"/>
  <c r="DI26325" i="131" s="1"/>
  <c r="BN26328" i="131"/>
  <c r="CZ26325" i="131" s="1"/>
  <c r="BT26326" i="131"/>
  <c r="BF26326" i="131"/>
  <c r="CH26326" i="131"/>
  <c r="BX26323" i="131"/>
  <c r="BJ26323" i="131"/>
  <c r="CL26323" i="131"/>
  <c r="BG26297" i="131"/>
  <c r="CI26297" i="131"/>
  <c r="BU26297" i="131"/>
  <c r="BK26294" i="131"/>
  <c r="CM26294" i="131"/>
  <c r="BY26294" i="131"/>
  <c r="CB26210" i="131"/>
  <c r="BN26210" i="131"/>
  <c r="CP26210" i="131"/>
  <c r="CH26208" i="131"/>
  <c r="BT26208" i="131"/>
  <c r="BF26208" i="131"/>
  <c r="BX26205" i="131"/>
  <c r="BJ26205" i="131"/>
  <c r="CL26205" i="131"/>
  <c r="CB26202" i="131"/>
  <c r="DI26202" i="131" s="1"/>
  <c r="BN26202" i="131"/>
  <c r="CZ26202" i="131" s="1"/>
  <c r="CP26202" i="131"/>
  <c r="DR26202" i="131" s="1"/>
  <c r="BU26179" i="131"/>
  <c r="BG26179" i="131"/>
  <c r="CI26179" i="131"/>
  <c r="CM26176" i="131"/>
  <c r="BY26176" i="131"/>
  <c r="BK26176" i="131"/>
  <c r="CJ26150" i="131"/>
  <c r="BV26150" i="131"/>
  <c r="BH26150" i="131"/>
  <c r="BH26148" i="131"/>
  <c r="CJ26148" i="131"/>
  <c r="BV26148" i="131"/>
  <c r="CJ26146" i="131"/>
  <c r="BV26146" i="131"/>
  <c r="BH26146" i="131"/>
  <c r="BV26144" i="131"/>
  <c r="BH26144" i="131"/>
  <c r="CJ26144" i="131"/>
  <c r="BV26142" i="131"/>
  <c r="BH26142" i="131"/>
  <c r="CJ26142" i="131"/>
  <c r="BW26119" i="131"/>
  <c r="BI26119" i="131"/>
  <c r="CK26119" i="131"/>
  <c r="BW26117" i="131"/>
  <c r="BI26117" i="131"/>
  <c r="CK26117" i="131"/>
  <c r="CK26115" i="131"/>
  <c r="BW26115" i="131"/>
  <c r="BI26115" i="131"/>
  <c r="BI26113" i="131"/>
  <c r="CK26113" i="131"/>
  <c r="BW26113" i="131"/>
  <c r="BT26090" i="131"/>
  <c r="BF26090" i="131"/>
  <c r="CH26090" i="131"/>
  <c r="BJ26087" i="131"/>
  <c r="CL26087" i="131"/>
  <c r="BX26087" i="131"/>
  <c r="BN26084" i="131"/>
  <c r="CZ26083" i="131" s="1"/>
  <c r="CP26084" i="131"/>
  <c r="DR26083" i="131" s="1"/>
  <c r="CB26084" i="131"/>
  <c r="DI26083" i="131" s="1"/>
  <c r="BT26082" i="131"/>
  <c r="BF26082" i="131"/>
  <c r="CH26082" i="131"/>
  <c r="BK26058" i="131"/>
  <c r="CM26058" i="131"/>
  <c r="BY26058" i="131"/>
  <c r="CI26053" i="131"/>
  <c r="BU26053" i="131"/>
  <c r="BG26053" i="131"/>
  <c r="BJ25969" i="131"/>
  <c r="CL25969" i="131"/>
  <c r="BX25969" i="131"/>
  <c r="CB25966" i="131"/>
  <c r="BN25966" i="131"/>
  <c r="CZ25964" i="131" s="1"/>
  <c r="CP25966" i="131"/>
  <c r="DR25964" i="131" s="1"/>
  <c r="BF25964" i="131"/>
  <c r="CH25964" i="131"/>
  <c r="BT25964" i="131"/>
  <c r="CM25940" i="131"/>
  <c r="BY25940" i="131"/>
  <c r="BK25940" i="131"/>
  <c r="BU25935" i="131"/>
  <c r="BG25935" i="131"/>
  <c r="CI25935" i="131"/>
  <c r="BY25932" i="131"/>
  <c r="BK25932" i="131"/>
  <c r="CM25932" i="131"/>
  <c r="BH25909" i="131"/>
  <c r="CJ25909" i="131"/>
  <c r="BV25909" i="131"/>
  <c r="BH25907" i="131"/>
  <c r="CJ25907" i="131"/>
  <c r="BV25907" i="131"/>
  <c r="BH25905" i="131"/>
  <c r="CJ25905" i="131"/>
  <c r="BV25905" i="131"/>
  <c r="BV25903" i="131"/>
  <c r="BH25903" i="131"/>
  <c r="CJ25903" i="131"/>
  <c r="BW25880" i="131"/>
  <c r="BI25880" i="131"/>
  <c r="CK25880" i="131"/>
  <c r="BW25878" i="131"/>
  <c r="BI25878" i="131"/>
  <c r="CK25878" i="131"/>
  <c r="BW25876" i="131"/>
  <c r="BI25876" i="131"/>
  <c r="CK25876" i="131"/>
  <c r="CK25874" i="131"/>
  <c r="BW25874" i="131"/>
  <c r="BI25874" i="131"/>
  <c r="BI25872" i="131"/>
  <c r="CK25872" i="131"/>
  <c r="BW25872" i="131"/>
  <c r="CP25848" i="131"/>
  <c r="CB25848" i="131"/>
  <c r="DI25845" i="131" s="1"/>
  <c r="BN25848" i="131"/>
  <c r="CZ25845" i="131" s="1"/>
  <c r="BT25846" i="131"/>
  <c r="BF25846" i="131"/>
  <c r="CH25846" i="131"/>
  <c r="BX25843" i="131"/>
  <c r="BJ25843" i="131"/>
  <c r="CL25843" i="131"/>
  <c r="BG25817" i="131"/>
  <c r="CI25817" i="131"/>
  <c r="BU25817" i="131"/>
  <c r="BK25814" i="131"/>
  <c r="CM25814" i="131"/>
  <c r="BY25814" i="131"/>
  <c r="CP25730" i="131"/>
  <c r="CB25730" i="131"/>
  <c r="BN25730" i="131"/>
  <c r="CH25728" i="131"/>
  <c r="BT25728" i="131"/>
  <c r="BF25728" i="131"/>
  <c r="BX25725" i="131"/>
  <c r="BJ25725" i="131"/>
  <c r="CL25725" i="131"/>
  <c r="CB25722" i="131"/>
  <c r="DI25722" i="131" s="1"/>
  <c r="BN25722" i="131"/>
  <c r="CZ25722" i="131" s="1"/>
  <c r="CP25722" i="131"/>
  <c r="DR25722" i="131" s="1"/>
  <c r="BU25699" i="131"/>
  <c r="BG25699" i="131"/>
  <c r="CI25699" i="131"/>
  <c r="CM25696" i="131"/>
  <c r="BY25696" i="131"/>
  <c r="BK25696" i="131"/>
  <c r="BH25670" i="131"/>
  <c r="CJ25670" i="131"/>
  <c r="BV25670" i="131"/>
  <c r="BH25668" i="131"/>
  <c r="CJ25668" i="131"/>
  <c r="BV25668" i="131"/>
  <c r="BH25666" i="131"/>
  <c r="CJ25666" i="131"/>
  <c r="BV25666" i="131"/>
  <c r="BV25664" i="131"/>
  <c r="BH25664" i="131"/>
  <c r="CJ25664" i="131"/>
  <c r="CJ25662" i="131"/>
  <c r="BV25662" i="131"/>
  <c r="BH25662" i="131"/>
  <c r="CK25639" i="131"/>
  <c r="BW25639" i="131"/>
  <c r="BI25639" i="131"/>
  <c r="CK25637" i="131"/>
  <c r="BW25637" i="131"/>
  <c r="BI25637" i="131"/>
  <c r="BI25635" i="131"/>
  <c r="CK25635" i="131"/>
  <c r="BW25635" i="131"/>
  <c r="BI25633" i="131"/>
  <c r="CK25633" i="131"/>
  <c r="BW25633" i="131"/>
  <c r="CH25610" i="131"/>
  <c r="BT25610" i="131"/>
  <c r="BF25610" i="131"/>
  <c r="BX25607" i="131"/>
  <c r="BJ25607" i="131"/>
  <c r="CL25607" i="131"/>
  <c r="CP25604" i="131"/>
  <c r="DR25603" i="131" s="1"/>
  <c r="CB25604" i="131"/>
  <c r="DI25603" i="131" s="1"/>
  <c r="BN25604" i="131"/>
  <c r="CZ25603" i="131" s="1"/>
  <c r="BT25602" i="131"/>
  <c r="BF25602" i="131"/>
  <c r="CH25602" i="131"/>
  <c r="BK25578" i="131"/>
  <c r="CM25578" i="131"/>
  <c r="BY25578" i="131"/>
  <c r="BG25573" i="131"/>
  <c r="BU25573" i="131"/>
  <c r="CI25573" i="131"/>
  <c r="BJ25489" i="131"/>
  <c r="CL25489" i="131"/>
  <c r="BX25489" i="131"/>
  <c r="CB25486" i="131"/>
  <c r="DI25484" i="131" s="1"/>
  <c r="BN25486" i="131"/>
  <c r="CZ25484" i="131" s="1"/>
  <c r="CP25486" i="131"/>
  <c r="DR25484" i="131" s="1"/>
  <c r="BF25484" i="131"/>
  <c r="CH25484" i="131"/>
  <c r="BT25484" i="131"/>
  <c r="CM25460" i="131"/>
  <c r="BY25460" i="131"/>
  <c r="BK25460" i="131"/>
  <c r="BU25455" i="131"/>
  <c r="BG25455" i="131"/>
  <c r="CI25455" i="131"/>
  <c r="BY25452" i="131"/>
  <c r="BK25452" i="131"/>
  <c r="CM25452" i="131"/>
  <c r="BH25429" i="131"/>
  <c r="CJ25429" i="131"/>
  <c r="BV25429" i="131"/>
  <c r="BH25427" i="131"/>
  <c r="CJ25427" i="131"/>
  <c r="BV25427" i="131"/>
  <c r="BH25425" i="131"/>
  <c r="CJ25425" i="131"/>
  <c r="BV25425" i="131"/>
  <c r="BV25423" i="131"/>
  <c r="BH25423" i="131"/>
  <c r="CJ25423" i="131"/>
  <c r="BW25400" i="131"/>
  <c r="BI25400" i="131"/>
  <c r="CK25400" i="131"/>
  <c r="CK25398" i="131"/>
  <c r="BW25398" i="131"/>
  <c r="BI25398" i="131"/>
  <c r="BW25396" i="131"/>
  <c r="BI25396" i="131"/>
  <c r="CK25396" i="131"/>
  <c r="BI25394" i="131"/>
  <c r="CK25394" i="131"/>
  <c r="BW25394" i="131"/>
  <c r="BI25392" i="131"/>
  <c r="CK25392" i="131"/>
  <c r="BW25392" i="131"/>
  <c r="CP25368" i="131"/>
  <c r="DR25365" i="131" s="1"/>
  <c r="CB25368" i="131"/>
  <c r="BN25368" i="131"/>
  <c r="CZ25365" i="131" s="1"/>
  <c r="BT25366" i="131"/>
  <c r="BF25366" i="131"/>
  <c r="CH25366" i="131"/>
  <c r="CL25363" i="131"/>
  <c r="BX25363" i="131"/>
  <c r="BJ25363" i="131"/>
  <c r="BU25337" i="131"/>
  <c r="BG25337" i="131"/>
  <c r="CI25337" i="131"/>
  <c r="BK25334" i="131"/>
  <c r="CM25334" i="131"/>
  <c r="BY25334" i="131"/>
  <c r="CB25250" i="131"/>
  <c r="BN25250" i="131"/>
  <c r="CZ25246" i="131" s="1"/>
  <c r="CP25250" i="131"/>
  <c r="CH25248" i="131"/>
  <c r="BT25248" i="131"/>
  <c r="BF25248" i="131"/>
  <c r="BX25245" i="131"/>
  <c r="BJ25245" i="131"/>
  <c r="CL25245" i="131"/>
  <c r="CB25242" i="131"/>
  <c r="DI25242" i="131" s="1"/>
  <c r="BN25242" i="131"/>
  <c r="CZ25242" i="131" s="1"/>
  <c r="CP25242" i="131"/>
  <c r="BU25219" i="131"/>
  <c r="BG25219" i="131"/>
  <c r="CI25219" i="131"/>
  <c r="CM25216" i="131"/>
  <c r="BY25216" i="131"/>
  <c r="BK25216" i="131"/>
  <c r="CJ25190" i="131"/>
  <c r="BV25190" i="131"/>
  <c r="BH25190" i="131"/>
  <c r="BH25188" i="131"/>
  <c r="CJ25188" i="131"/>
  <c r="BV25188" i="131"/>
  <c r="CJ25186" i="131"/>
  <c r="BV25186" i="131"/>
  <c r="BH25186" i="131"/>
  <c r="BV25184" i="131"/>
  <c r="BH25184" i="131"/>
  <c r="CJ25184" i="131"/>
  <c r="BV25182" i="131"/>
  <c r="BH25182" i="131"/>
  <c r="CJ25182" i="131"/>
  <c r="BW25159" i="131"/>
  <c r="BI25159" i="131"/>
  <c r="CK25159" i="131"/>
  <c r="BW25157" i="131"/>
  <c r="BI25157" i="131"/>
  <c r="CK25157" i="131"/>
  <c r="CK25155" i="131"/>
  <c r="BW25155" i="131"/>
  <c r="BI25155" i="131"/>
  <c r="BI25153" i="131"/>
  <c r="CK25153" i="131"/>
  <c r="BW25153" i="131"/>
  <c r="BT25130" i="131"/>
  <c r="BF25130" i="131"/>
  <c r="CH25130" i="131"/>
  <c r="BJ25127" i="131"/>
  <c r="CL25127" i="131"/>
  <c r="BX25127" i="131"/>
  <c r="BN25124" i="131"/>
  <c r="CZ25123" i="131" s="1"/>
  <c r="CP25124" i="131"/>
  <c r="DR25123" i="131" s="1"/>
  <c r="CB25124" i="131"/>
  <c r="DI25123" i="131" s="1"/>
  <c r="BT25122" i="131"/>
  <c r="BF25122" i="131"/>
  <c r="CH25122" i="131"/>
  <c r="BK25098" i="131"/>
  <c r="CM25098" i="131"/>
  <c r="BY25098" i="131"/>
  <c r="CI25093" i="131"/>
  <c r="BU25093" i="131"/>
  <c r="BG25093" i="131"/>
  <c r="BJ25009" i="131"/>
  <c r="CL25009" i="131"/>
  <c r="BX25009" i="131"/>
  <c r="CB25006" i="131"/>
  <c r="DI25004" i="131" s="1"/>
  <c r="BN25006" i="131"/>
  <c r="CZ25004" i="131" s="1"/>
  <c r="CP25006" i="131"/>
  <c r="DR25004" i="131" s="1"/>
  <c r="BF25004" i="131"/>
  <c r="CH25004" i="131"/>
  <c r="BT25004" i="131"/>
  <c r="CM24980" i="131"/>
  <c r="BY24980" i="131"/>
  <c r="BK24980" i="131"/>
  <c r="BU24975" i="131"/>
  <c r="BG24975" i="131"/>
  <c r="CI24975" i="131"/>
  <c r="BY24972" i="131"/>
  <c r="BK24972" i="131"/>
  <c r="CM24972" i="131"/>
  <c r="BH24949" i="131"/>
  <c r="CJ24949" i="131"/>
  <c r="BV24949" i="131"/>
  <c r="BH24947" i="131"/>
  <c r="CJ24947" i="131"/>
  <c r="BV24947" i="131"/>
  <c r="BH24945" i="131"/>
  <c r="CJ24945" i="131"/>
  <c r="BV24945" i="131"/>
  <c r="BV24943" i="131"/>
  <c r="BH24943" i="131"/>
  <c r="CJ24943" i="131"/>
  <c r="BW24920" i="131"/>
  <c r="BI24920" i="131"/>
  <c r="CK24920" i="131"/>
  <c r="CK24918" i="131"/>
  <c r="BW24918" i="131"/>
  <c r="BI24918" i="131"/>
  <c r="BW24916" i="131"/>
  <c r="BI24916" i="131"/>
  <c r="CK24916" i="131"/>
  <c r="BI24914" i="131"/>
  <c r="CK24914" i="131"/>
  <c r="BW24914" i="131"/>
  <c r="BI24912" i="131"/>
  <c r="CK24912" i="131"/>
  <c r="BW24912" i="131"/>
  <c r="CP24888" i="131"/>
  <c r="DR24885" i="131" s="1"/>
  <c r="CB24888" i="131"/>
  <c r="DI24885" i="131" s="1"/>
  <c r="BN24888" i="131"/>
  <c r="CZ24885" i="131" s="1"/>
  <c r="BT24886" i="131"/>
  <c r="BF24886" i="131"/>
  <c r="CH24886" i="131"/>
  <c r="CL24883" i="131"/>
  <c r="BX24883" i="131"/>
  <c r="BJ24883" i="131"/>
  <c r="BU24857" i="131"/>
  <c r="BG24857" i="131"/>
  <c r="CI24857" i="131"/>
  <c r="BK24854" i="131"/>
  <c r="CM24854" i="131"/>
  <c r="BY24854" i="131"/>
  <c r="CB24770" i="131"/>
  <c r="DI24766" i="131" s="1"/>
  <c r="BN24770" i="131"/>
  <c r="CZ24766" i="131" s="1"/>
  <c r="CP24770" i="131"/>
  <c r="DR24766" i="131" s="1"/>
  <c r="CH24768" i="131"/>
  <c r="BT24768" i="131"/>
  <c r="BF24768" i="131"/>
  <c r="BX24765" i="131"/>
  <c r="BJ24765" i="131"/>
  <c r="CL24765" i="131"/>
  <c r="CB24762" i="131"/>
  <c r="DI24762" i="131" s="1"/>
  <c r="BN24762" i="131"/>
  <c r="CZ24762" i="131" s="1"/>
  <c r="CP24762" i="131"/>
  <c r="DR24762" i="131" s="1"/>
  <c r="BU24739" i="131"/>
  <c r="BG24739" i="131"/>
  <c r="CI24739" i="131"/>
  <c r="CM24736" i="131"/>
  <c r="BY24736" i="131"/>
  <c r="BK24736" i="131"/>
  <c r="CJ24710" i="131"/>
  <c r="BV24710" i="131"/>
  <c r="BH24710" i="131"/>
  <c r="BH24708" i="131"/>
  <c r="CJ24708" i="131"/>
  <c r="BV24708" i="131"/>
  <c r="CJ24706" i="131"/>
  <c r="BV24706" i="131"/>
  <c r="BH24706" i="131"/>
  <c r="BV24704" i="131"/>
  <c r="BH24704" i="131"/>
  <c r="CJ24704" i="131"/>
  <c r="BV24702" i="131"/>
  <c r="BH24702" i="131"/>
  <c r="CJ24702" i="131"/>
  <c r="BW24679" i="131"/>
  <c r="BI24679" i="131"/>
  <c r="CK24679" i="131"/>
  <c r="BW24677" i="131"/>
  <c r="BI24677" i="131"/>
  <c r="CK24677" i="131"/>
  <c r="CK24675" i="131"/>
  <c r="BW24675" i="131"/>
  <c r="BI24675" i="131"/>
  <c r="BI24673" i="131"/>
  <c r="CK24673" i="131"/>
  <c r="BW24673" i="131"/>
  <c r="BT24650" i="131"/>
  <c r="BF24650" i="131"/>
  <c r="CH24650" i="131"/>
  <c r="BJ24647" i="131"/>
  <c r="CL24647" i="131"/>
  <c r="BX24647" i="131"/>
  <c r="BN24644" i="131"/>
  <c r="CZ24643" i="131" s="1"/>
  <c r="CP24644" i="131"/>
  <c r="CB24644" i="131"/>
  <c r="DI24643" i="131" s="1"/>
  <c r="BT24642" i="131"/>
  <c r="BF24642" i="131"/>
  <c r="CH24642" i="131"/>
  <c r="BK24618" i="131"/>
  <c r="CM24618" i="131"/>
  <c r="BY24618" i="131"/>
  <c r="CI24613" i="131"/>
  <c r="BU24613" i="131"/>
  <c r="BG24613" i="131"/>
  <c r="BJ24529" i="131"/>
  <c r="CL24529" i="131"/>
  <c r="BX24529" i="131"/>
  <c r="CB24526" i="131"/>
  <c r="BN24526" i="131"/>
  <c r="CZ24524" i="131" s="1"/>
  <c r="CP24526" i="131"/>
  <c r="DR24524" i="131" s="1"/>
  <c r="BF24524" i="131"/>
  <c r="CH24524" i="131"/>
  <c r="BT24524" i="131"/>
  <c r="CM24500" i="131"/>
  <c r="BY24500" i="131"/>
  <c r="BK24500" i="131"/>
  <c r="BU24495" i="131"/>
  <c r="BG24495" i="131"/>
  <c r="CI24495" i="131"/>
  <c r="BY24492" i="131"/>
  <c r="BK24492" i="131"/>
  <c r="CM24492" i="131"/>
  <c r="BH24469" i="131"/>
  <c r="CJ24469" i="131"/>
  <c r="BV24469" i="131"/>
  <c r="BH24467" i="131"/>
  <c r="CJ24467" i="131"/>
  <c r="BV24467" i="131"/>
  <c r="BH24465" i="131"/>
  <c r="CJ24465" i="131"/>
  <c r="BV24465" i="131"/>
  <c r="BV24463" i="131"/>
  <c r="BH24463" i="131"/>
  <c r="CJ24463" i="131"/>
  <c r="BW24440" i="131"/>
  <c r="BI24440" i="131"/>
  <c r="CK24440" i="131"/>
  <c r="CK24438" i="131"/>
  <c r="BW24438" i="131"/>
  <c r="BI24438" i="131"/>
  <c r="BW24436" i="131"/>
  <c r="BI24436" i="131"/>
  <c r="CK24436" i="131"/>
  <c r="BI24434" i="131"/>
  <c r="CK24434" i="131"/>
  <c r="BW24434" i="131"/>
  <c r="BI24432" i="131"/>
  <c r="CK24432" i="131"/>
  <c r="BW24432" i="131"/>
  <c r="CP24408" i="131"/>
  <c r="DR24405" i="131" s="1"/>
  <c r="CB24408" i="131"/>
  <c r="DI24405" i="131" s="1"/>
  <c r="BN24408" i="131"/>
  <c r="CZ24405" i="131" s="1"/>
  <c r="BF24406" i="131"/>
  <c r="CH24406" i="131"/>
  <c r="BT24406" i="131"/>
  <c r="BJ24403" i="131"/>
  <c r="CL24403" i="131"/>
  <c r="BX24403" i="131"/>
  <c r="CI24377" i="131"/>
  <c r="BU24377" i="131"/>
  <c r="BG24377" i="131"/>
  <c r="BY24374" i="131"/>
  <c r="BK24374" i="131"/>
  <c r="CM24374" i="131"/>
  <c r="BN24290" i="131"/>
  <c r="CP24290" i="131"/>
  <c r="CB24290" i="131"/>
  <c r="BF24288" i="131"/>
  <c r="CH24288" i="131"/>
  <c r="BT24288" i="131"/>
  <c r="CL24285" i="131"/>
  <c r="BX24285" i="131"/>
  <c r="BJ24285" i="131"/>
  <c r="CP24282" i="131"/>
  <c r="DR24282" i="131" s="1"/>
  <c r="CB24282" i="131"/>
  <c r="DI24282" i="131" s="1"/>
  <c r="BN24282" i="131"/>
  <c r="CZ24282" i="131" s="1"/>
  <c r="CI24259" i="131"/>
  <c r="BU24259" i="131"/>
  <c r="BG24259" i="131"/>
  <c r="BK24256" i="131"/>
  <c r="CM24256" i="131"/>
  <c r="BY24256" i="131"/>
  <c r="BH24230" i="131"/>
  <c r="CJ24230" i="131"/>
  <c r="BV24230" i="131"/>
  <c r="BV24228" i="131"/>
  <c r="BH24228" i="131"/>
  <c r="CJ24228" i="131"/>
  <c r="BH24226" i="131"/>
  <c r="CJ24226" i="131"/>
  <c r="BV24226" i="131"/>
  <c r="CJ24224" i="131"/>
  <c r="BV24224" i="131"/>
  <c r="BH24224" i="131"/>
  <c r="BH24222" i="131"/>
  <c r="CJ24222" i="131"/>
  <c r="BV24222" i="131"/>
  <c r="BI24199" i="131"/>
  <c r="CK24199" i="131"/>
  <c r="BW24199" i="131"/>
  <c r="BI24197" i="131"/>
  <c r="CK24197" i="131"/>
  <c r="BW24197" i="131"/>
  <c r="BI24195" i="131"/>
  <c r="CK24195" i="131"/>
  <c r="BW24195" i="131"/>
  <c r="BW24193" i="131"/>
  <c r="BI24193" i="131"/>
  <c r="CK24193" i="131"/>
  <c r="BF24170" i="131"/>
  <c r="CH24170" i="131"/>
  <c r="BT24170" i="131"/>
  <c r="BX24167" i="131"/>
  <c r="BJ24167" i="131"/>
  <c r="CL24167" i="131"/>
  <c r="CB24164" i="131"/>
  <c r="DI24163" i="131" s="1"/>
  <c r="BN24164" i="131"/>
  <c r="CZ24163" i="131" s="1"/>
  <c r="CP24164" i="131"/>
  <c r="DR24163" i="131" s="1"/>
  <c r="CH24162" i="131"/>
  <c r="BT24162" i="131"/>
  <c r="BF24162" i="131"/>
  <c r="BY24138" i="131"/>
  <c r="BK24138" i="131"/>
  <c r="CM24138" i="131"/>
  <c r="BG24133" i="131"/>
  <c r="CI24133" i="131"/>
  <c r="BU24133" i="131"/>
  <c r="BX24049" i="131"/>
  <c r="BJ24049" i="131"/>
  <c r="CL24049" i="131"/>
  <c r="BN24046" i="131"/>
  <c r="CZ24044" i="131" s="1"/>
  <c r="CP24046" i="131"/>
  <c r="DR24044" i="131" s="1"/>
  <c r="CB24046" i="131"/>
  <c r="DI24044" i="131" s="1"/>
  <c r="BT24044" i="131"/>
  <c r="BF24044" i="131"/>
  <c r="CH24044" i="131"/>
  <c r="BK24020" i="131"/>
  <c r="CM24020" i="131"/>
  <c r="BY24020" i="131"/>
  <c r="BG24015" i="131"/>
  <c r="CI24015" i="131"/>
  <c r="BU24015" i="131"/>
  <c r="CM24012" i="131"/>
  <c r="BY24012" i="131"/>
  <c r="BK24012" i="131"/>
  <c r="BV23989" i="131"/>
  <c r="BH23989" i="131"/>
  <c r="CJ23989" i="131"/>
  <c r="BV23987" i="131"/>
  <c r="BH23987" i="131"/>
  <c r="CJ23987" i="131"/>
  <c r="BV23985" i="131"/>
  <c r="BH23985" i="131"/>
  <c r="CJ23985" i="131"/>
  <c r="CJ23983" i="131"/>
  <c r="BV23983" i="131"/>
  <c r="BH23983" i="131"/>
  <c r="CK23960" i="131"/>
  <c r="BW23960" i="131"/>
  <c r="BI23960" i="131"/>
  <c r="BI23958" i="131"/>
  <c r="CK23958" i="131"/>
  <c r="BW23958" i="131"/>
  <c r="CK23956" i="131"/>
  <c r="BW23956" i="131"/>
  <c r="BI23956" i="131"/>
  <c r="BW23954" i="131"/>
  <c r="BI23954" i="131"/>
  <c r="CK23954" i="131"/>
  <c r="BW23952" i="131"/>
  <c r="BI23952" i="131"/>
  <c r="CK23952" i="131"/>
  <c r="BN23928" i="131"/>
  <c r="CZ23925" i="131" s="1"/>
  <c r="CP23928" i="131"/>
  <c r="DR23925" i="131" s="1"/>
  <c r="CB23928" i="131"/>
  <c r="DI23925" i="131" s="1"/>
  <c r="BF23926" i="131"/>
  <c r="CH23926" i="131"/>
  <c r="BT23926" i="131"/>
  <c r="BJ23923" i="131"/>
  <c r="CL23923" i="131"/>
  <c r="BX23923" i="131"/>
  <c r="CI23897" i="131"/>
  <c r="BU23897" i="131"/>
  <c r="BG23897" i="131"/>
  <c r="BY23894" i="131"/>
  <c r="BK23894" i="131"/>
  <c r="CM23894" i="131"/>
  <c r="BN23810" i="131"/>
  <c r="CP23810" i="131"/>
  <c r="CB23810" i="131"/>
  <c r="BT23808" i="131"/>
  <c r="BF23808" i="131"/>
  <c r="CH23808" i="131"/>
  <c r="BJ23805" i="131"/>
  <c r="CL23805" i="131"/>
  <c r="BX23805" i="131"/>
  <c r="BN23802" i="131"/>
  <c r="CZ23802" i="131" s="1"/>
  <c r="CP23802" i="131"/>
  <c r="DR23802" i="131" s="1"/>
  <c r="CB23802" i="131"/>
  <c r="DI23802" i="131" s="1"/>
  <c r="BG23779" i="131"/>
  <c r="CI23779" i="131"/>
  <c r="BU23779" i="131"/>
  <c r="BY23776" i="131"/>
  <c r="BK23776" i="131"/>
  <c r="CM23776" i="131"/>
  <c r="BV23750" i="131"/>
  <c r="BH23750" i="131"/>
  <c r="CJ23750" i="131"/>
  <c r="CJ23748" i="131"/>
  <c r="BV23748" i="131"/>
  <c r="BH23748" i="131"/>
  <c r="BV23746" i="131"/>
  <c r="BH23746" i="131"/>
  <c r="CJ23746" i="131"/>
  <c r="BH23744" i="131"/>
  <c r="CJ23744" i="131"/>
  <c r="BV23744" i="131"/>
  <c r="BH23742" i="131"/>
  <c r="CJ23742" i="131"/>
  <c r="BV23742" i="131"/>
  <c r="BI23719" i="131"/>
  <c r="CK23719" i="131"/>
  <c r="BW23719" i="131"/>
  <c r="BI23717" i="131"/>
  <c r="CK23717" i="131"/>
  <c r="BW23717" i="131"/>
  <c r="BW23715" i="131"/>
  <c r="BI23715" i="131"/>
  <c r="CK23715" i="131"/>
  <c r="CK23713" i="131"/>
  <c r="BW23713" i="131"/>
  <c r="BI23713" i="131"/>
  <c r="BF23690" i="131"/>
  <c r="CH23690" i="131"/>
  <c r="BT23690" i="131"/>
  <c r="CL23687" i="131"/>
  <c r="BX23687" i="131"/>
  <c r="BJ23687" i="131"/>
  <c r="CP23684" i="131"/>
  <c r="DR23683" i="131" s="1"/>
  <c r="CB23684" i="131"/>
  <c r="DI23683" i="131" s="1"/>
  <c r="BN23684" i="131"/>
  <c r="CZ23683" i="131" s="1"/>
  <c r="BF23682" i="131"/>
  <c r="CH23682" i="131"/>
  <c r="BT23682" i="131"/>
  <c r="BY23658" i="131"/>
  <c r="BK23658" i="131"/>
  <c r="CM23658" i="131"/>
  <c r="BU23653" i="131"/>
  <c r="BG23653" i="131"/>
  <c r="CI23653" i="131"/>
  <c r="CL23569" i="131"/>
  <c r="BX23569" i="131"/>
  <c r="BJ23569" i="131"/>
  <c r="BN23566" i="131"/>
  <c r="CZ23564" i="131" s="1"/>
  <c r="CP23566" i="131"/>
  <c r="DR23564" i="131" s="1"/>
  <c r="CB23566" i="131"/>
  <c r="DI23564" i="131" s="1"/>
  <c r="CH23564" i="131"/>
  <c r="BT23564" i="131"/>
  <c r="BF23564" i="131"/>
  <c r="BY23540" i="131"/>
  <c r="BK23540" i="131"/>
  <c r="CM23540" i="131"/>
  <c r="BG23535" i="131"/>
  <c r="CI23535" i="131"/>
  <c r="BU23535" i="131"/>
  <c r="BK23532" i="131"/>
  <c r="CM23532" i="131"/>
  <c r="BY23532" i="131"/>
  <c r="BV23509" i="131"/>
  <c r="BH23509" i="131"/>
  <c r="CJ23509" i="131"/>
  <c r="BV23507" i="131"/>
  <c r="BH23507" i="131"/>
  <c r="CJ23507" i="131"/>
  <c r="CJ23505" i="131"/>
  <c r="BV23505" i="131"/>
  <c r="BH23505" i="131"/>
  <c r="BH23503" i="131"/>
  <c r="CJ23503" i="131"/>
  <c r="BV23503" i="131"/>
  <c r="BI23480" i="131"/>
  <c r="CK23480" i="131"/>
  <c r="BW23480" i="131"/>
  <c r="BW23478" i="131"/>
  <c r="BI23478" i="131"/>
  <c r="CK23478" i="131"/>
  <c r="BI23476" i="131"/>
  <c r="CK23476" i="131"/>
  <c r="BW23476" i="131"/>
  <c r="BW23474" i="131"/>
  <c r="BI23474" i="131"/>
  <c r="CK23474" i="131"/>
  <c r="CK23472" i="131"/>
  <c r="BW23472" i="131"/>
  <c r="BI23472" i="131"/>
  <c r="CB23448" i="131"/>
  <c r="DI23445" i="131" s="1"/>
  <c r="BN23448" i="131"/>
  <c r="CP23448" i="131"/>
  <c r="DR23445" i="131" s="1"/>
  <c r="BF23446" i="131"/>
  <c r="CH23446" i="131"/>
  <c r="BT23446" i="131"/>
  <c r="BX23443" i="131"/>
  <c r="BJ23443" i="131"/>
  <c r="CL23443" i="131"/>
  <c r="BG23417" i="131"/>
  <c r="CI23417" i="131"/>
  <c r="BU23417" i="131"/>
  <c r="CM23414" i="131"/>
  <c r="BY23414" i="131"/>
  <c r="BK23414" i="131"/>
  <c r="BN23330" i="131"/>
  <c r="CP23330" i="131"/>
  <c r="DR23326" i="131" s="1"/>
  <c r="CB23330" i="131"/>
  <c r="BT23328" i="131"/>
  <c r="BF23328" i="131"/>
  <c r="CH23328" i="131"/>
  <c r="BJ23325" i="131"/>
  <c r="CL23325" i="131"/>
  <c r="BX23325" i="131"/>
  <c r="BN23322" i="131"/>
  <c r="CZ23322" i="131" s="1"/>
  <c r="CP23322" i="131"/>
  <c r="DR23322" i="131" s="1"/>
  <c r="CB23322" i="131"/>
  <c r="BG23299" i="131"/>
  <c r="CI23299" i="131"/>
  <c r="BU23299" i="131"/>
  <c r="BY23296" i="131"/>
  <c r="BK23296" i="131"/>
  <c r="CM23296" i="131"/>
  <c r="BV23270" i="131"/>
  <c r="BH23270" i="131"/>
  <c r="CJ23270" i="131"/>
  <c r="CJ23268" i="131"/>
  <c r="BV23268" i="131"/>
  <c r="BH23268" i="131"/>
  <c r="CJ23266" i="131"/>
  <c r="BV23266" i="131"/>
  <c r="BH23266" i="131"/>
  <c r="BV23264" i="131"/>
  <c r="BH23264" i="131"/>
  <c r="CJ23264" i="131"/>
  <c r="BV23262" i="131"/>
  <c r="BH23262" i="131"/>
  <c r="CJ23262" i="131"/>
  <c r="BW23239" i="131"/>
  <c r="BI23239" i="131"/>
  <c r="CK23239" i="131"/>
  <c r="BW23237" i="131"/>
  <c r="BI23237" i="131"/>
  <c r="CK23237" i="131"/>
  <c r="CK23235" i="131"/>
  <c r="BW23235" i="131"/>
  <c r="BI23235" i="131"/>
  <c r="BI23233" i="131"/>
  <c r="CK23233" i="131"/>
  <c r="BW23233" i="131"/>
  <c r="BT23210" i="131"/>
  <c r="BF23210" i="131"/>
  <c r="CH23210" i="131"/>
  <c r="BJ23207" i="131"/>
  <c r="CL23207" i="131"/>
  <c r="BX23207" i="131"/>
  <c r="BN23204" i="131"/>
  <c r="CZ23203" i="131" s="1"/>
  <c r="CP23204" i="131"/>
  <c r="CB23204" i="131"/>
  <c r="DI23203" i="131" s="1"/>
  <c r="BT23202" i="131"/>
  <c r="BF23202" i="131"/>
  <c r="CH23202" i="131"/>
  <c r="BK23178" i="131"/>
  <c r="CM23178" i="131"/>
  <c r="BY23178" i="131"/>
  <c r="CI23173" i="131"/>
  <c r="BU23173" i="131"/>
  <c r="BG23173" i="131"/>
  <c r="BJ23089" i="131"/>
  <c r="CL23089" i="131"/>
  <c r="BX23089" i="131"/>
  <c r="CB23086" i="131"/>
  <c r="DI23084" i="131" s="1"/>
  <c r="BN23086" i="131"/>
  <c r="CZ23084" i="131" s="1"/>
  <c r="CP23086" i="131"/>
  <c r="DR23084" i="131" s="1"/>
  <c r="BF23084" i="131"/>
  <c r="CH23084" i="131"/>
  <c r="BT23084" i="131"/>
  <c r="CM23060" i="131"/>
  <c r="BY23060" i="131"/>
  <c r="BK23060" i="131"/>
  <c r="BU23055" i="131"/>
  <c r="BG23055" i="131"/>
  <c r="CI23055" i="131"/>
  <c r="BY23052" i="131"/>
  <c r="BK23052" i="131"/>
  <c r="CM23052" i="131"/>
  <c r="BH23029" i="131"/>
  <c r="CJ23029" i="131"/>
  <c r="BV23029" i="131"/>
  <c r="BH23027" i="131"/>
  <c r="CJ23027" i="131"/>
  <c r="BV23027" i="131"/>
  <c r="BH23025" i="131"/>
  <c r="CJ23025" i="131"/>
  <c r="BV23025" i="131"/>
  <c r="BV23023" i="131"/>
  <c r="BH23023" i="131"/>
  <c r="CJ23023" i="131"/>
  <c r="BW23000" i="131"/>
  <c r="BI23000" i="131"/>
  <c r="CK23000" i="131"/>
  <c r="CK22998" i="131"/>
  <c r="BW22998" i="131"/>
  <c r="BI22998" i="131"/>
  <c r="BW22996" i="131"/>
  <c r="BI22996" i="131"/>
  <c r="CK22996" i="131"/>
  <c r="BI22994" i="131"/>
  <c r="CK22994" i="131"/>
  <c r="BW22994" i="131"/>
  <c r="BI22992" i="131"/>
  <c r="CK22992" i="131"/>
  <c r="BW22992" i="131"/>
  <c r="CP22968" i="131"/>
  <c r="DR22965" i="131" s="1"/>
  <c r="CB22968" i="131"/>
  <c r="DI22965" i="131" s="1"/>
  <c r="BN22968" i="131"/>
  <c r="CZ22965" i="131" s="1"/>
  <c r="BH27081" i="131"/>
  <c r="CJ27081" i="131"/>
  <c r="BV27081" i="131"/>
  <c r="CK27022" i="131"/>
  <c r="BW27022" i="131"/>
  <c r="BI27022" i="131"/>
  <c r="CP26992" i="131"/>
  <c r="DR26987" i="131" s="1"/>
  <c r="CB26992" i="131"/>
  <c r="DI26987" i="131" s="1"/>
  <c r="BN26992" i="131"/>
  <c r="CZ26987" i="131" s="1"/>
  <c r="CK26931" i="131"/>
  <c r="BW26931" i="131"/>
  <c r="BI26931" i="131"/>
  <c r="BN26901" i="131"/>
  <c r="CP26901" i="131"/>
  <c r="CB26901" i="131"/>
  <c r="CH26872" i="131"/>
  <c r="BT26872" i="131"/>
  <c r="BF26872" i="131"/>
  <c r="BK26842" i="131"/>
  <c r="CM26842" i="131"/>
  <c r="BY26842" i="131"/>
  <c r="CH26781" i="131"/>
  <c r="BT26781" i="131"/>
  <c r="BF26781" i="131"/>
  <c r="BK26751" i="131"/>
  <c r="CM26751" i="131"/>
  <c r="BY26751" i="131"/>
  <c r="BH26692" i="131"/>
  <c r="CW26687" i="131" s="1"/>
  <c r="CJ26692" i="131"/>
  <c r="DO26687" i="131" s="1"/>
  <c r="BV26692" i="131"/>
  <c r="DF26687" i="131" s="1"/>
  <c r="BH26601" i="131"/>
  <c r="CJ26601" i="131"/>
  <c r="BV26601" i="131"/>
  <c r="BI26542" i="131"/>
  <c r="CK26542" i="131"/>
  <c r="BW26542" i="131"/>
  <c r="BN26512" i="131"/>
  <c r="CZ26507" i="131" s="1"/>
  <c r="CP26512" i="131"/>
  <c r="DR26507" i="131" s="1"/>
  <c r="CB26512" i="131"/>
  <c r="DI26507" i="131" s="1"/>
  <c r="BI26451" i="131"/>
  <c r="CK26451" i="131"/>
  <c r="BW26451" i="131"/>
  <c r="CB26421" i="131"/>
  <c r="BN26421" i="131"/>
  <c r="CP26421" i="131"/>
  <c r="BF26392" i="131"/>
  <c r="CH26392" i="131"/>
  <c r="BT26392" i="131"/>
  <c r="BK26362" i="131"/>
  <c r="CM26362" i="131"/>
  <c r="BY26362" i="131"/>
  <c r="BF26301" i="131"/>
  <c r="CH26301" i="131"/>
  <c r="BT26301" i="131"/>
  <c r="BK26271" i="131"/>
  <c r="CM26271" i="131"/>
  <c r="BY26271" i="131"/>
  <c r="BV26212" i="131"/>
  <c r="DF26207" i="131" s="1"/>
  <c r="BH26212" i="131"/>
  <c r="CJ26212" i="131"/>
  <c r="DO26207" i="131" s="1"/>
  <c r="BV26121" i="131"/>
  <c r="BH26121" i="131"/>
  <c r="CJ26121" i="131"/>
  <c r="BI26062" i="131"/>
  <c r="CK26062" i="131"/>
  <c r="BW26062" i="131"/>
  <c r="BN26032" i="131"/>
  <c r="CZ26027" i="131" s="1"/>
  <c r="CP26032" i="131"/>
  <c r="DR26027" i="131" s="1"/>
  <c r="CB26032" i="131"/>
  <c r="DI26027" i="131" s="1"/>
  <c r="BI25971" i="131"/>
  <c r="CK25971" i="131"/>
  <c r="BW25971" i="131"/>
  <c r="BN25941" i="131"/>
  <c r="CP25941" i="131"/>
  <c r="CB25941" i="131"/>
  <c r="BF25912" i="131"/>
  <c r="CH25912" i="131"/>
  <c r="BT25912" i="131"/>
  <c r="BK25882" i="131"/>
  <c r="CM25882" i="131"/>
  <c r="BY25882" i="131"/>
  <c r="BF25821" i="131"/>
  <c r="CH25821" i="131"/>
  <c r="BT25821" i="131"/>
  <c r="BK25791" i="131"/>
  <c r="CM25791" i="131"/>
  <c r="BY25791" i="131"/>
  <c r="BH25732" i="131"/>
  <c r="CW25727" i="131" s="1"/>
  <c r="CJ25732" i="131"/>
  <c r="DO25727" i="131" s="1"/>
  <c r="BV25732" i="131"/>
  <c r="BV25641" i="131"/>
  <c r="BH25641" i="131"/>
  <c r="CJ25641" i="131"/>
  <c r="BI25582" i="131"/>
  <c r="CK25582" i="131"/>
  <c r="BW25582" i="131"/>
  <c r="CP25552" i="131"/>
  <c r="DR25547" i="131" s="1"/>
  <c r="CB25552" i="131"/>
  <c r="DI25547" i="131" s="1"/>
  <c r="BN25552" i="131"/>
  <c r="CZ25547" i="131" s="1"/>
  <c r="BI25491" i="131"/>
  <c r="CK25491" i="131"/>
  <c r="BW25491" i="131"/>
  <c r="BN25461" i="131"/>
  <c r="CP25461" i="131"/>
  <c r="CB25461" i="131"/>
  <c r="BF25432" i="131"/>
  <c r="CH25432" i="131"/>
  <c r="BT25432" i="131"/>
  <c r="BK25402" i="131"/>
  <c r="CM25402" i="131"/>
  <c r="BY25402" i="131"/>
  <c r="BF25341" i="131"/>
  <c r="CH25341" i="131"/>
  <c r="BT25341" i="131"/>
  <c r="BY25311" i="131"/>
  <c r="BK25311" i="131"/>
  <c r="CM25311" i="131"/>
  <c r="BV25252" i="131"/>
  <c r="BH25252" i="131"/>
  <c r="CW25247" i="131" s="1"/>
  <c r="CJ25252" i="131"/>
  <c r="DO25247" i="131" s="1"/>
  <c r="BV25161" i="131"/>
  <c r="BH25161" i="131"/>
  <c r="CJ25161" i="131"/>
  <c r="BI25102" i="131"/>
  <c r="CK25102" i="131"/>
  <c r="BW25102" i="131"/>
  <c r="BN25072" i="131"/>
  <c r="CZ25067" i="131" s="1"/>
  <c r="CP25072" i="131"/>
  <c r="DR25067" i="131" s="1"/>
  <c r="CB25072" i="131"/>
  <c r="DI25067" i="131" s="1"/>
  <c r="BI25011" i="131"/>
  <c r="CK25011" i="131"/>
  <c r="BW25011" i="131"/>
  <c r="BN24981" i="131"/>
  <c r="CP24981" i="131"/>
  <c r="CB24981" i="131"/>
  <c r="BF24952" i="131"/>
  <c r="CH24952" i="131"/>
  <c r="BT24952" i="131"/>
  <c r="BK24922" i="131"/>
  <c r="CM24922" i="131"/>
  <c r="BY24922" i="131"/>
  <c r="BF24861" i="131"/>
  <c r="CH24861" i="131"/>
  <c r="BT24861" i="131"/>
  <c r="BY24831" i="131"/>
  <c r="BK24831" i="131"/>
  <c r="CM24831" i="131"/>
  <c r="BV24772" i="131"/>
  <c r="DF24767" i="131" s="1"/>
  <c r="BH24772" i="131"/>
  <c r="CW24767" i="131" s="1"/>
  <c r="CJ24772" i="131"/>
  <c r="DO24767" i="131" s="1"/>
  <c r="BV24681" i="131"/>
  <c r="BH24681" i="131"/>
  <c r="CJ24681" i="131"/>
  <c r="BI24622" i="131"/>
  <c r="CK24622" i="131"/>
  <c r="BW24622" i="131"/>
  <c r="BN24592" i="131"/>
  <c r="CZ24587" i="131" s="1"/>
  <c r="CP24592" i="131"/>
  <c r="DR24587" i="131" s="1"/>
  <c r="CB24592" i="131"/>
  <c r="DI24587" i="131" s="1"/>
  <c r="BI24531" i="131"/>
  <c r="CK24531" i="131"/>
  <c r="BW24531" i="131"/>
  <c r="BN24501" i="131"/>
  <c r="CP24501" i="131"/>
  <c r="CB24501" i="131"/>
  <c r="BF24472" i="131"/>
  <c r="CH24472" i="131"/>
  <c r="BT24472" i="131"/>
  <c r="BK24442" i="131"/>
  <c r="CM24442" i="131"/>
  <c r="BY24442" i="131"/>
  <c r="BT24381" i="131"/>
  <c r="BF24381" i="131"/>
  <c r="CH24381" i="131"/>
  <c r="CM24351" i="131"/>
  <c r="BY24351" i="131"/>
  <c r="BK24351" i="131"/>
  <c r="CJ24292" i="131"/>
  <c r="DO24287" i="131" s="1"/>
  <c r="BV24292" i="131"/>
  <c r="BH24292" i="131"/>
  <c r="CW24287" i="131" s="1"/>
  <c r="CJ24201" i="131"/>
  <c r="BV24201" i="131"/>
  <c r="BH24201" i="131"/>
  <c r="BW24142" i="131"/>
  <c r="BI24142" i="131"/>
  <c r="CK24142" i="131"/>
  <c r="CB24112" i="131"/>
  <c r="DI24107" i="131" s="1"/>
  <c r="BN24112" i="131"/>
  <c r="CZ24107" i="131" s="1"/>
  <c r="CP24112" i="131"/>
  <c r="DR24107" i="131" s="1"/>
  <c r="BW24051" i="131"/>
  <c r="BI24051" i="131"/>
  <c r="CK24051" i="131"/>
  <c r="CB24021" i="131"/>
  <c r="BN24021" i="131"/>
  <c r="CP24021" i="131"/>
  <c r="BT23992" i="131"/>
  <c r="BF23992" i="131"/>
  <c r="CH23992" i="131"/>
  <c r="BY23962" i="131"/>
  <c r="BK23962" i="131"/>
  <c r="CM23962" i="131"/>
  <c r="BT23901" i="131"/>
  <c r="BF23901" i="131"/>
  <c r="CH23901" i="131"/>
  <c r="CM23871" i="131"/>
  <c r="BY23871" i="131"/>
  <c r="BK23871" i="131"/>
  <c r="BH23812" i="131"/>
  <c r="CW23807" i="131" s="1"/>
  <c r="CJ23812" i="131"/>
  <c r="BV23812" i="131"/>
  <c r="DF23807" i="131" s="1"/>
  <c r="BH23721" i="131"/>
  <c r="CJ23721" i="131"/>
  <c r="BV23721" i="131"/>
  <c r="BW23662" i="131"/>
  <c r="BI23662" i="131"/>
  <c r="CK23662" i="131"/>
  <c r="CP23632" i="131"/>
  <c r="DR23627" i="131" s="1"/>
  <c r="CB23632" i="131"/>
  <c r="DI23627" i="131" s="1"/>
  <c r="BN23632" i="131"/>
  <c r="CZ23627" i="131" s="1"/>
  <c r="CK23571" i="131"/>
  <c r="BW23571" i="131"/>
  <c r="BI23571" i="131"/>
  <c r="CP23541" i="131"/>
  <c r="CB23541" i="131"/>
  <c r="BN23541" i="131"/>
  <c r="CH23512" i="131"/>
  <c r="BT23512" i="131"/>
  <c r="BF23512" i="131"/>
  <c r="CM23482" i="131"/>
  <c r="BY23482" i="131"/>
  <c r="BK23482" i="131"/>
  <c r="CH23421" i="131"/>
  <c r="BT23421" i="131"/>
  <c r="BF23421" i="131"/>
  <c r="BK23391" i="131"/>
  <c r="CM23391" i="131"/>
  <c r="BY23391" i="131"/>
  <c r="BH23332" i="131"/>
  <c r="CJ23332" i="131"/>
  <c r="DO23327" i="131" s="1"/>
  <c r="BV23332" i="131"/>
  <c r="DF23327" i="131" s="1"/>
  <c r="BV23241" i="131"/>
  <c r="BH23241" i="131"/>
  <c r="CJ23241" i="131"/>
  <c r="BI23182" i="131"/>
  <c r="CK23182" i="131"/>
  <c r="BW23182" i="131"/>
  <c r="BN23152" i="131"/>
  <c r="CZ23147" i="131" s="1"/>
  <c r="CP23152" i="131"/>
  <c r="DR23147" i="131" s="1"/>
  <c r="CB23152" i="131"/>
  <c r="DI23147" i="131" s="1"/>
  <c r="BI23091" i="131"/>
  <c r="CK23091" i="131"/>
  <c r="BW23091" i="131"/>
  <c r="BN23061" i="131"/>
  <c r="CP23061" i="131"/>
  <c r="CB23061" i="131"/>
  <c r="BF23032" i="131"/>
  <c r="CH23032" i="131"/>
  <c r="BT23032" i="131"/>
  <c r="BK23002" i="131"/>
  <c r="CM23002" i="131"/>
  <c r="BY23002" i="131"/>
  <c r="BF22941" i="131"/>
  <c r="CH22941" i="131"/>
  <c r="BT22941" i="131"/>
  <c r="BY22911" i="131"/>
  <c r="BK22911" i="131"/>
  <c r="CM22911" i="131"/>
  <c r="BV22852" i="131"/>
  <c r="DF22847" i="131" s="1"/>
  <c r="BH22852" i="131"/>
  <c r="CW22847" i="131" s="1"/>
  <c r="CJ22852" i="131"/>
  <c r="DO22847" i="131" s="1"/>
  <c r="BT27140" i="131"/>
  <c r="BF27140" i="131"/>
  <c r="CH27140" i="131"/>
  <c r="CG27140" i="131"/>
  <c r="BS27140" i="131"/>
  <c r="BE27140" i="131"/>
  <c r="BJ27137" i="131"/>
  <c r="CL27137" i="131"/>
  <c r="BX27137" i="131"/>
  <c r="BW27137" i="131"/>
  <c r="BI27137" i="131"/>
  <c r="CK27137" i="131"/>
  <c r="BN27134" i="131"/>
  <c r="CZ27133" i="131" s="1"/>
  <c r="CP27134" i="131"/>
  <c r="DR27133" i="131" s="1"/>
  <c r="CB27134" i="131"/>
  <c r="DI27133" i="131" s="1"/>
  <c r="BM27134" i="131"/>
  <c r="CO27134" i="131"/>
  <c r="CA27134" i="131"/>
  <c r="CH27132" i="131"/>
  <c r="BT27132" i="131"/>
  <c r="BF27132" i="131"/>
  <c r="BD27132" i="131"/>
  <c r="CF27132" i="131"/>
  <c r="BR27132" i="131"/>
  <c r="BE27132" i="131"/>
  <c r="CG27132" i="131"/>
  <c r="BS27132" i="131"/>
  <c r="BY27108" i="131"/>
  <c r="BK27108" i="131"/>
  <c r="CM27108" i="131"/>
  <c r="CK27108" i="131"/>
  <c r="BW27108" i="131"/>
  <c r="BI27108" i="131"/>
  <c r="BX27108" i="131"/>
  <c r="BJ27108" i="131"/>
  <c r="CL27108" i="131"/>
  <c r="CA27105" i="131"/>
  <c r="BM27105" i="131"/>
  <c r="CO27105" i="131"/>
  <c r="BN27105" i="131"/>
  <c r="CP27105" i="131"/>
  <c r="CB27105" i="131"/>
  <c r="BU27103" i="131"/>
  <c r="BG27103" i="131"/>
  <c r="CI27103" i="131"/>
  <c r="BS27103" i="131"/>
  <c r="BE27103" i="131"/>
  <c r="CG27103" i="131"/>
  <c r="BT27103" i="131"/>
  <c r="BF27103" i="131"/>
  <c r="CH27103" i="131"/>
  <c r="CB27079" i="131"/>
  <c r="BN27079" i="131"/>
  <c r="CP27079" i="131"/>
  <c r="CP27077" i="131"/>
  <c r="CB27077" i="131"/>
  <c r="BN27077" i="131"/>
  <c r="BN27075" i="131"/>
  <c r="CP27075" i="131"/>
  <c r="CB27075" i="131"/>
  <c r="BN27073" i="131"/>
  <c r="CP27073" i="131"/>
  <c r="CB27073" i="131"/>
  <c r="CL27019" i="131"/>
  <c r="BX27019" i="131"/>
  <c r="BJ27019" i="131"/>
  <c r="BH27019" i="131"/>
  <c r="CJ27019" i="131"/>
  <c r="BV27019" i="131"/>
  <c r="BI27019" i="131"/>
  <c r="CK27019" i="131"/>
  <c r="BW27019" i="131"/>
  <c r="BN27016" i="131"/>
  <c r="CZ27014" i="131" s="1"/>
  <c r="CP27016" i="131"/>
  <c r="DR27014" i="131" s="1"/>
  <c r="CB27016" i="131"/>
  <c r="DI27014" i="131" s="1"/>
  <c r="BZ27016" i="131"/>
  <c r="BL27016" i="131"/>
  <c r="CN27016" i="131"/>
  <c r="CA27016" i="131"/>
  <c r="BM27016" i="131"/>
  <c r="CO27016" i="131"/>
  <c r="BT27014" i="131"/>
  <c r="BF27014" i="131"/>
  <c r="CH27014" i="131"/>
  <c r="CF27014" i="131"/>
  <c r="BR27014" i="131"/>
  <c r="BD27014" i="131"/>
  <c r="BE27014" i="131"/>
  <c r="CG27014" i="131"/>
  <c r="BS27014" i="131"/>
  <c r="BK26990" i="131"/>
  <c r="CM26990" i="131"/>
  <c r="BY26990" i="131"/>
  <c r="BW26990" i="131"/>
  <c r="BI26990" i="131"/>
  <c r="CK26990" i="131"/>
  <c r="CL26990" i="131"/>
  <c r="BX26990" i="131"/>
  <c r="BJ26990" i="131"/>
  <c r="BM26987" i="131"/>
  <c r="CO26987" i="131"/>
  <c r="CA26987" i="131"/>
  <c r="CB26987" i="131"/>
  <c r="BN26987" i="131"/>
  <c r="CP26987" i="131"/>
  <c r="BG26985" i="131"/>
  <c r="CI26985" i="131"/>
  <c r="BU26985" i="131"/>
  <c r="BS26985" i="131"/>
  <c r="BE26985" i="131"/>
  <c r="CG26985" i="131"/>
  <c r="BT26985" i="131"/>
  <c r="BF26985" i="131"/>
  <c r="CH26985" i="131"/>
  <c r="BK26982" i="131"/>
  <c r="CM26982" i="131"/>
  <c r="BY26982" i="131"/>
  <c r="BI26982" i="131"/>
  <c r="CK26982" i="131"/>
  <c r="BW26982" i="131"/>
  <c r="BX26982" i="131"/>
  <c r="BJ26982" i="131"/>
  <c r="CL26982" i="131"/>
  <c r="BV26959" i="131"/>
  <c r="BH26959" i="131"/>
  <c r="CJ26959" i="131"/>
  <c r="CH26959" i="131"/>
  <c r="BT26959" i="131"/>
  <c r="BF26959" i="131"/>
  <c r="BG26959" i="131"/>
  <c r="CI26959" i="131"/>
  <c r="BU26959" i="131"/>
  <c r="BV26957" i="131"/>
  <c r="BH26957" i="131"/>
  <c r="CJ26957" i="131"/>
  <c r="BF26957" i="131"/>
  <c r="CH26957" i="131"/>
  <c r="BT26957" i="131"/>
  <c r="BU26957" i="131"/>
  <c r="BG26957" i="131"/>
  <c r="CI26957" i="131"/>
  <c r="CJ26955" i="131"/>
  <c r="BV26955" i="131"/>
  <c r="BH26955" i="131"/>
  <c r="BF26955" i="131"/>
  <c r="CH26955" i="131"/>
  <c r="BT26955" i="131"/>
  <c r="BU26955" i="131"/>
  <c r="BG26955" i="131"/>
  <c r="CI26955" i="131"/>
  <c r="BH26953" i="131"/>
  <c r="CJ26953" i="131"/>
  <c r="BV26953" i="131"/>
  <c r="BF26953" i="131"/>
  <c r="CH26953" i="131"/>
  <c r="BT26953" i="131"/>
  <c r="BG26953" i="131"/>
  <c r="CI26953" i="131"/>
  <c r="BU26953" i="131"/>
  <c r="BI26930" i="131"/>
  <c r="CK26930" i="131"/>
  <c r="BW26930" i="131"/>
  <c r="BG26930" i="131"/>
  <c r="CI26930" i="131"/>
  <c r="BU26930" i="131"/>
  <c r="CJ26930" i="131"/>
  <c r="BV26930" i="131"/>
  <c r="BH26930" i="131"/>
  <c r="BI26928" i="131"/>
  <c r="CK26928" i="131"/>
  <c r="BW26928" i="131"/>
  <c r="BG26928" i="131"/>
  <c r="CI26928" i="131"/>
  <c r="BU26928" i="131"/>
  <c r="BV26928" i="131"/>
  <c r="BH26928" i="131"/>
  <c r="CJ26928" i="131"/>
  <c r="BI26926" i="131"/>
  <c r="CK26926" i="131"/>
  <c r="BW26926" i="131"/>
  <c r="BG26926" i="131"/>
  <c r="CI26926" i="131"/>
  <c r="BU26926" i="131"/>
  <c r="BH26926" i="131"/>
  <c r="CJ26926" i="131"/>
  <c r="BV26926" i="131"/>
  <c r="BW26924" i="131"/>
  <c r="BI26924" i="131"/>
  <c r="CK26924" i="131"/>
  <c r="BU26924" i="131"/>
  <c r="BG26924" i="131"/>
  <c r="CI26924" i="131"/>
  <c r="BV26924" i="131"/>
  <c r="BH26924" i="131"/>
  <c r="CJ26924" i="131"/>
  <c r="CK26922" i="131"/>
  <c r="BW26922" i="131"/>
  <c r="BI26922" i="131"/>
  <c r="BG26922" i="131"/>
  <c r="CI26922" i="131"/>
  <c r="BU26922" i="131"/>
  <c r="BV26922" i="131"/>
  <c r="BH26922" i="131"/>
  <c r="CJ26922" i="131"/>
  <c r="CB26898" i="131"/>
  <c r="DI26895" i="131" s="1"/>
  <c r="BN26898" i="131"/>
  <c r="CZ26895" i="131" s="1"/>
  <c r="CP26898" i="131"/>
  <c r="DR26895" i="131" s="1"/>
  <c r="CN26898" i="131"/>
  <c r="BZ26898" i="131"/>
  <c r="BL26898" i="131"/>
  <c r="BM26898" i="131"/>
  <c r="CO26898" i="131"/>
  <c r="CA26898" i="131"/>
  <c r="BF26896" i="131"/>
  <c r="CH26896" i="131"/>
  <c r="BT26896" i="131"/>
  <c r="CF26896" i="131"/>
  <c r="BR26896" i="131"/>
  <c r="BD26896" i="131"/>
  <c r="CG26896" i="131"/>
  <c r="BS26896" i="131"/>
  <c r="BE26896" i="131"/>
  <c r="BJ26893" i="131"/>
  <c r="CL26893" i="131"/>
  <c r="BX26893" i="131"/>
  <c r="CJ26893" i="131"/>
  <c r="BV26893" i="131"/>
  <c r="BH26893" i="131"/>
  <c r="BI26893" i="131"/>
  <c r="CK26893" i="131"/>
  <c r="BW26893" i="131"/>
  <c r="CA26869" i="131"/>
  <c r="BM26869" i="131"/>
  <c r="CO26869" i="131"/>
  <c r="CP26869" i="131"/>
  <c r="CB26869" i="131"/>
  <c r="BN26869" i="131"/>
  <c r="CI26867" i="131"/>
  <c r="BU26867" i="131"/>
  <c r="BG26867" i="131"/>
  <c r="BS26867" i="131"/>
  <c r="BE26867" i="131"/>
  <c r="CG26867" i="131"/>
  <c r="CH26867" i="131"/>
  <c r="BT26867" i="131"/>
  <c r="BF26867" i="131"/>
  <c r="CM26864" i="131"/>
  <c r="BY26864" i="131"/>
  <c r="BK26864" i="131"/>
  <c r="BW26864" i="131"/>
  <c r="BI26864" i="131"/>
  <c r="CK26864" i="131"/>
  <c r="BX26864" i="131"/>
  <c r="BJ26864" i="131"/>
  <c r="CL26864" i="131"/>
  <c r="DP26863" i="131" s="1"/>
  <c r="CP26840" i="131"/>
  <c r="CB26840" i="131"/>
  <c r="BN26840" i="131"/>
  <c r="CP26838" i="131"/>
  <c r="CB26838" i="131"/>
  <c r="BN26838" i="131"/>
  <c r="CB26836" i="131"/>
  <c r="BN26836" i="131"/>
  <c r="CP26836" i="131"/>
  <c r="BN26834" i="131"/>
  <c r="CP26834" i="131"/>
  <c r="CB26834" i="131"/>
  <c r="CB26832" i="131"/>
  <c r="BN26832" i="131"/>
  <c r="CP26832" i="131"/>
  <c r="BN26780" i="131"/>
  <c r="CZ26776" i="131" s="1"/>
  <c r="CP26780" i="131"/>
  <c r="DR26776" i="131" s="1"/>
  <c r="CB26780" i="131"/>
  <c r="DI26776" i="131" s="1"/>
  <c r="CN26780" i="131"/>
  <c r="BZ26780" i="131"/>
  <c r="BL26780" i="131"/>
  <c r="BM26780" i="131"/>
  <c r="CO26780" i="131"/>
  <c r="CA26780" i="131"/>
  <c r="BF26778" i="131"/>
  <c r="CH26778" i="131"/>
  <c r="BT26778" i="131"/>
  <c r="BD26778" i="131"/>
  <c r="CF26778" i="131"/>
  <c r="BR26778" i="131"/>
  <c r="BS26778" i="131"/>
  <c r="BE26778" i="131"/>
  <c r="CG26778" i="131"/>
  <c r="CL26775" i="131"/>
  <c r="BX26775" i="131"/>
  <c r="BJ26775" i="131"/>
  <c r="CJ26775" i="131"/>
  <c r="BV26775" i="131"/>
  <c r="BH26775" i="131"/>
  <c r="BI26775" i="131"/>
  <c r="CK26775" i="131"/>
  <c r="BW26775" i="131"/>
  <c r="CP26772" i="131"/>
  <c r="DR26772" i="131" s="1"/>
  <c r="CB26772" i="131"/>
  <c r="DI26772" i="131" s="1"/>
  <c r="BN26772" i="131"/>
  <c r="CN26772" i="131"/>
  <c r="BZ26772" i="131"/>
  <c r="BL26772" i="131"/>
  <c r="CO26772" i="131"/>
  <c r="CA26772" i="131"/>
  <c r="BM26772" i="131"/>
  <c r="CI26749" i="131"/>
  <c r="BU26749" i="131"/>
  <c r="BG26749" i="131"/>
  <c r="CG26749" i="131"/>
  <c r="BS26749" i="131"/>
  <c r="BE26749" i="131"/>
  <c r="CH26749" i="131"/>
  <c r="BT26749" i="131"/>
  <c r="BF26749" i="131"/>
  <c r="BK26746" i="131"/>
  <c r="CM26746" i="131"/>
  <c r="BY26746" i="131"/>
  <c r="BI26746" i="131"/>
  <c r="CK26746" i="131"/>
  <c r="BW26746" i="131"/>
  <c r="BJ26746" i="131"/>
  <c r="CL26746" i="131"/>
  <c r="BX26746" i="131"/>
  <c r="BM26743" i="131"/>
  <c r="CO26743" i="131"/>
  <c r="CA26743" i="131"/>
  <c r="CB26743" i="131"/>
  <c r="BN26743" i="131"/>
  <c r="CP26743" i="131"/>
  <c r="BH26720" i="131"/>
  <c r="CJ26720" i="131"/>
  <c r="BV26720" i="131"/>
  <c r="BF26720" i="131"/>
  <c r="CH26720" i="131"/>
  <c r="BT26720" i="131"/>
  <c r="BU26720" i="131"/>
  <c r="BG26720" i="131"/>
  <c r="CI26720" i="131"/>
  <c r="BV26718" i="131"/>
  <c r="BH26718" i="131"/>
  <c r="CJ26718" i="131"/>
  <c r="CH26718" i="131"/>
  <c r="BT26718" i="131"/>
  <c r="BF26718" i="131"/>
  <c r="BG26718" i="131"/>
  <c r="CI26718" i="131"/>
  <c r="BU26718" i="131"/>
  <c r="BH26716" i="131"/>
  <c r="CJ26716" i="131"/>
  <c r="BV26716" i="131"/>
  <c r="BT26716" i="131"/>
  <c r="BF26716" i="131"/>
  <c r="CH26716" i="131"/>
  <c r="BU26716" i="131"/>
  <c r="BG26716" i="131"/>
  <c r="CI26716" i="131"/>
  <c r="CJ26714" i="131"/>
  <c r="BV26714" i="131"/>
  <c r="BH26714" i="131"/>
  <c r="BF26714" i="131"/>
  <c r="CH26714" i="131"/>
  <c r="BT26714" i="131"/>
  <c r="BU26714" i="131"/>
  <c r="BG26714" i="131"/>
  <c r="CI26714" i="131"/>
  <c r="BH26712" i="131"/>
  <c r="CJ26712" i="131"/>
  <c r="BV26712" i="131"/>
  <c r="CH26712" i="131"/>
  <c r="BT26712" i="131"/>
  <c r="BF26712" i="131"/>
  <c r="BG26712" i="131"/>
  <c r="CI26712" i="131"/>
  <c r="BU26712" i="131"/>
  <c r="BI26689" i="131"/>
  <c r="CK26689" i="131"/>
  <c r="BW26689" i="131"/>
  <c r="BG26689" i="131"/>
  <c r="CI26689" i="131"/>
  <c r="BU26689" i="131"/>
  <c r="BH26689" i="131"/>
  <c r="CJ26689" i="131"/>
  <c r="BV26689" i="131"/>
  <c r="BI26687" i="131"/>
  <c r="CK26687" i="131"/>
  <c r="BW26687" i="131"/>
  <c r="CI26687" i="131"/>
  <c r="BU26687" i="131"/>
  <c r="BG26687" i="131"/>
  <c r="BH26687" i="131"/>
  <c r="CJ26687" i="131"/>
  <c r="BV26687" i="131"/>
  <c r="BI26685" i="131"/>
  <c r="CK26685" i="131"/>
  <c r="BW26685" i="131"/>
  <c r="BU26685" i="131"/>
  <c r="BG26685" i="131"/>
  <c r="CI26685" i="131"/>
  <c r="BV26685" i="131"/>
  <c r="BH26685" i="131"/>
  <c r="CJ26685" i="131"/>
  <c r="BW26683" i="131"/>
  <c r="BI26683" i="131"/>
  <c r="CK26683" i="131"/>
  <c r="BU26683" i="131"/>
  <c r="BG26683" i="131"/>
  <c r="CI26683" i="131"/>
  <c r="CJ26683" i="131"/>
  <c r="BV26683" i="131"/>
  <c r="BH26683" i="131"/>
  <c r="BF26660" i="131"/>
  <c r="CH26660" i="131"/>
  <c r="BT26660" i="131"/>
  <c r="BD26660" i="131"/>
  <c r="CF26660" i="131"/>
  <c r="BR26660" i="131"/>
  <c r="BE26660" i="131"/>
  <c r="CG26660" i="131"/>
  <c r="BS26660" i="131"/>
  <c r="BX26657" i="131"/>
  <c r="BJ26657" i="131"/>
  <c r="CL26657" i="131"/>
  <c r="CJ26657" i="131"/>
  <c r="BV26657" i="131"/>
  <c r="BH26657" i="131"/>
  <c r="CK26657" i="131"/>
  <c r="BW26657" i="131"/>
  <c r="BI26657" i="131"/>
  <c r="CB26654" i="131"/>
  <c r="DI26653" i="131" s="1"/>
  <c r="BN26654" i="131"/>
  <c r="CZ26653" i="131" s="1"/>
  <c r="CP26654" i="131"/>
  <c r="DR26653" i="131" s="1"/>
  <c r="CN26654" i="131"/>
  <c r="BZ26654" i="131"/>
  <c r="BL26654" i="131"/>
  <c r="CA26654" i="131"/>
  <c r="BM26654" i="131"/>
  <c r="CO26654" i="131"/>
  <c r="CH26652" i="131"/>
  <c r="BT26652" i="131"/>
  <c r="BF26652" i="131"/>
  <c r="BD26652" i="131"/>
  <c r="CF26652" i="131"/>
  <c r="BR26652" i="131"/>
  <c r="CG26652" i="131"/>
  <c r="BS26652" i="131"/>
  <c r="BE26652" i="131"/>
  <c r="BY26628" i="131"/>
  <c r="BK26628" i="131"/>
  <c r="CM26628" i="131"/>
  <c r="BW26628" i="131"/>
  <c r="BI26628" i="131"/>
  <c r="CK26628" i="131"/>
  <c r="BX26628" i="131"/>
  <c r="BJ26628" i="131"/>
  <c r="CL26628" i="131"/>
  <c r="BM26625" i="131"/>
  <c r="CO26625" i="131"/>
  <c r="CA26625" i="131"/>
  <c r="BN26625" i="131"/>
  <c r="CP26625" i="131"/>
  <c r="CB26625" i="131"/>
  <c r="BG26623" i="131"/>
  <c r="CI26623" i="131"/>
  <c r="BU26623" i="131"/>
  <c r="BS26623" i="131"/>
  <c r="BE26623" i="131"/>
  <c r="CG26623" i="131"/>
  <c r="BT26623" i="131"/>
  <c r="BF26623" i="131"/>
  <c r="CH26623" i="131"/>
  <c r="CB26599" i="131"/>
  <c r="BN26599" i="131"/>
  <c r="CP26599" i="131"/>
  <c r="CB26597" i="131"/>
  <c r="BN26597" i="131"/>
  <c r="CP26597" i="131"/>
  <c r="CB26595" i="131"/>
  <c r="BN26595" i="131"/>
  <c r="CP26595" i="131"/>
  <c r="BN26593" i="131"/>
  <c r="CP26593" i="131"/>
  <c r="CB26593" i="131"/>
  <c r="BJ26539" i="131"/>
  <c r="CL26539" i="131"/>
  <c r="BX26539" i="131"/>
  <c r="BV26539" i="131"/>
  <c r="BH26539" i="131"/>
  <c r="CJ26539" i="131"/>
  <c r="BI26539" i="131"/>
  <c r="CK26539" i="131"/>
  <c r="BW26539" i="131"/>
  <c r="CB26536" i="131"/>
  <c r="BN26536" i="131"/>
  <c r="CZ26534" i="131" s="1"/>
  <c r="CP26536" i="131"/>
  <c r="DR26534" i="131" s="1"/>
  <c r="CN26536" i="131"/>
  <c r="BZ26536" i="131"/>
  <c r="BL26536" i="131"/>
  <c r="CA26536" i="131"/>
  <c r="BM26536" i="131"/>
  <c r="CO26536" i="131"/>
  <c r="BF26534" i="131"/>
  <c r="CH26534" i="131"/>
  <c r="BT26534" i="131"/>
  <c r="BD26534" i="131"/>
  <c r="CF26534" i="131"/>
  <c r="BR26534" i="131"/>
  <c r="BE26534" i="131"/>
  <c r="CG26534" i="131"/>
  <c r="BS26534" i="131"/>
  <c r="BY26510" i="131"/>
  <c r="BK26510" i="131"/>
  <c r="CM26510" i="131"/>
  <c r="CK26510" i="131"/>
  <c r="BW26510" i="131"/>
  <c r="BI26510" i="131"/>
  <c r="CL26510" i="131"/>
  <c r="BX26510" i="131"/>
  <c r="BJ26510" i="131"/>
  <c r="CA26507" i="131"/>
  <c r="BM26507" i="131"/>
  <c r="CO26507" i="131"/>
  <c r="CB26507" i="131"/>
  <c r="BN26507" i="131"/>
  <c r="CP26507" i="131"/>
  <c r="BU26505" i="131"/>
  <c r="BG26505" i="131"/>
  <c r="CI26505" i="131"/>
  <c r="CG26505" i="131"/>
  <c r="BS26505" i="131"/>
  <c r="BE26505" i="131"/>
  <c r="BT26505" i="131"/>
  <c r="BF26505" i="131"/>
  <c r="CH26505" i="131"/>
  <c r="BY26502" i="131"/>
  <c r="BK26502" i="131"/>
  <c r="CM26502" i="131"/>
  <c r="BW26502" i="131"/>
  <c r="BI26502" i="131"/>
  <c r="CK26502" i="131"/>
  <c r="BX26502" i="131"/>
  <c r="BJ26502" i="131"/>
  <c r="CL26502" i="131"/>
  <c r="CJ26479" i="131"/>
  <c r="BV26479" i="131"/>
  <c r="BH26479" i="131"/>
  <c r="BF26479" i="131"/>
  <c r="CH26479" i="131"/>
  <c r="BT26479" i="131"/>
  <c r="BG26479" i="131"/>
  <c r="CI26479" i="131"/>
  <c r="BU26479" i="131"/>
  <c r="CJ26477" i="131"/>
  <c r="BV26477" i="131"/>
  <c r="BH26477" i="131"/>
  <c r="BF26477" i="131"/>
  <c r="CH26477" i="131"/>
  <c r="BT26477" i="131"/>
  <c r="CI26477" i="131"/>
  <c r="BU26477" i="131"/>
  <c r="BG26477" i="131"/>
  <c r="BH26475" i="131"/>
  <c r="CJ26475" i="131"/>
  <c r="BV26475" i="131"/>
  <c r="BT26475" i="131"/>
  <c r="BF26475" i="131"/>
  <c r="CH26475" i="131"/>
  <c r="BG26475" i="131"/>
  <c r="CI26475" i="131"/>
  <c r="BU26475" i="131"/>
  <c r="BV26473" i="131"/>
  <c r="BH26473" i="131"/>
  <c r="CJ26473" i="131"/>
  <c r="CH26473" i="131"/>
  <c r="BT26473" i="131"/>
  <c r="BF26473" i="131"/>
  <c r="BG26473" i="131"/>
  <c r="CI26473" i="131"/>
  <c r="BU26473" i="131"/>
  <c r="BW26450" i="131"/>
  <c r="BI26450" i="131"/>
  <c r="CK26450" i="131"/>
  <c r="BG26450" i="131"/>
  <c r="CI26450" i="131"/>
  <c r="BU26450" i="131"/>
  <c r="BV26450" i="131"/>
  <c r="BH26450" i="131"/>
  <c r="CJ26450" i="131"/>
  <c r="BW26448" i="131"/>
  <c r="BI26448" i="131"/>
  <c r="CK26448" i="131"/>
  <c r="CI26448" i="131"/>
  <c r="BU26448" i="131"/>
  <c r="BG26448" i="131"/>
  <c r="CJ26448" i="131"/>
  <c r="BV26448" i="131"/>
  <c r="BH26448" i="131"/>
  <c r="BW26446" i="131"/>
  <c r="BI26446" i="131"/>
  <c r="CK26446" i="131"/>
  <c r="BG26446" i="131"/>
  <c r="CI26446" i="131"/>
  <c r="BU26446" i="131"/>
  <c r="BH26446" i="131"/>
  <c r="CJ26446" i="131"/>
  <c r="BV26446" i="131"/>
  <c r="CK26444" i="131"/>
  <c r="BW26444" i="131"/>
  <c r="BI26444" i="131"/>
  <c r="BG26444" i="131"/>
  <c r="CI26444" i="131"/>
  <c r="BU26444" i="131"/>
  <c r="BH26444" i="131"/>
  <c r="CJ26444" i="131"/>
  <c r="BV26444" i="131"/>
  <c r="BI26442" i="131"/>
  <c r="CK26442" i="131"/>
  <c r="BW26442" i="131"/>
  <c r="BG26442" i="131"/>
  <c r="CI26442" i="131"/>
  <c r="BU26442" i="131"/>
  <c r="BH26442" i="131"/>
  <c r="CJ26442" i="131"/>
  <c r="BV26442" i="131"/>
  <c r="CP26418" i="131"/>
  <c r="DR26415" i="131" s="1"/>
  <c r="CB26418" i="131"/>
  <c r="DI26415" i="131" s="1"/>
  <c r="BN26418" i="131"/>
  <c r="CZ26415" i="131" s="1"/>
  <c r="BL26418" i="131"/>
  <c r="CN26418" i="131"/>
  <c r="BZ26418" i="131"/>
  <c r="CO26418" i="131"/>
  <c r="CA26418" i="131"/>
  <c r="BM26418" i="131"/>
  <c r="BT26416" i="131"/>
  <c r="BF26416" i="131"/>
  <c r="CH26416" i="131"/>
  <c r="CF26416" i="131"/>
  <c r="BR26416" i="131"/>
  <c r="BD26416" i="131"/>
  <c r="BS26416" i="131"/>
  <c r="BE26416" i="131"/>
  <c r="CG26416" i="131"/>
  <c r="BX26413" i="131"/>
  <c r="BJ26413" i="131"/>
  <c r="CL26413" i="131"/>
  <c r="CJ26413" i="131"/>
  <c r="BV26413" i="131"/>
  <c r="BH26413" i="131"/>
  <c r="CK26413" i="131"/>
  <c r="BW26413" i="131"/>
  <c r="BI26413" i="131"/>
  <c r="CA26389" i="131"/>
  <c r="BM26389" i="131"/>
  <c r="CO26389" i="131"/>
  <c r="CB26389" i="131"/>
  <c r="BN26389" i="131"/>
  <c r="CP26389" i="131"/>
  <c r="BG26387" i="131"/>
  <c r="CI26387" i="131"/>
  <c r="BU26387" i="131"/>
  <c r="BS26387" i="131"/>
  <c r="BE26387" i="131"/>
  <c r="CG26387" i="131"/>
  <c r="BF26387" i="131"/>
  <c r="CH26387" i="131"/>
  <c r="BT26387" i="131"/>
  <c r="BK26384" i="131"/>
  <c r="CM26384" i="131"/>
  <c r="BY26384" i="131"/>
  <c r="BI26384" i="131"/>
  <c r="CK26384" i="131"/>
  <c r="BW26384" i="131"/>
  <c r="BJ26384" i="131"/>
  <c r="CL26384" i="131"/>
  <c r="BX26384" i="131"/>
  <c r="CP26360" i="131"/>
  <c r="CB26360" i="131"/>
  <c r="BN26360" i="131"/>
  <c r="BN26358" i="131"/>
  <c r="CP26358" i="131"/>
  <c r="CB26358" i="131"/>
  <c r="BN26356" i="131"/>
  <c r="CP26356" i="131"/>
  <c r="CB26356" i="131"/>
  <c r="CB26354" i="131"/>
  <c r="BN26354" i="131"/>
  <c r="CP26354" i="131"/>
  <c r="CB26352" i="131"/>
  <c r="BN26352" i="131"/>
  <c r="CP26352" i="131"/>
  <c r="BN26300" i="131"/>
  <c r="CP26300" i="131"/>
  <c r="DR26296" i="131" s="1"/>
  <c r="CB26300" i="131"/>
  <c r="DI26296" i="131" s="1"/>
  <c r="BZ26300" i="131"/>
  <c r="BL26300" i="131"/>
  <c r="CN26300" i="131"/>
  <c r="CA26300" i="131"/>
  <c r="BM26300" i="131"/>
  <c r="CO26300" i="131"/>
  <c r="BT26298" i="131"/>
  <c r="BF26298" i="131"/>
  <c r="CH26298" i="131"/>
  <c r="CF26298" i="131"/>
  <c r="BR26298" i="131"/>
  <c r="BD26298" i="131"/>
  <c r="BS26298" i="131"/>
  <c r="BE26298" i="131"/>
  <c r="CG26298" i="131"/>
  <c r="BJ26295" i="131"/>
  <c r="BX26295" i="131"/>
  <c r="CL26295" i="131"/>
  <c r="BV26295" i="131"/>
  <c r="CJ26295" i="131"/>
  <c r="BH26295" i="131"/>
  <c r="BI26295" i="131"/>
  <c r="CK26295" i="131"/>
  <c r="BW26295" i="131"/>
  <c r="BN26292" i="131"/>
  <c r="CP26292" i="131"/>
  <c r="DR26292" i="131" s="1"/>
  <c r="CB26292" i="131"/>
  <c r="DI26292" i="131" s="1"/>
  <c r="BL26292" i="131"/>
  <c r="CN26292" i="131"/>
  <c r="BZ26292" i="131"/>
  <c r="BM26292" i="131"/>
  <c r="CA26292" i="131"/>
  <c r="CO26292" i="131"/>
  <c r="BG26269" i="131"/>
  <c r="CI26269" i="131"/>
  <c r="BU26269" i="131"/>
  <c r="BE26269" i="131"/>
  <c r="CG26269" i="131"/>
  <c r="BS26269" i="131"/>
  <c r="BT26269" i="131"/>
  <c r="CH26269" i="131"/>
  <c r="BF26269" i="131"/>
  <c r="BY26266" i="131"/>
  <c r="BK26266" i="131"/>
  <c r="CM26266" i="131"/>
  <c r="CK26266" i="131"/>
  <c r="BW26266" i="131"/>
  <c r="BI26266" i="131"/>
  <c r="BX26266" i="131"/>
  <c r="BJ26266" i="131"/>
  <c r="CL26266" i="131"/>
  <c r="CO26263" i="131"/>
  <c r="CA26263" i="131"/>
  <c r="BM26263" i="131"/>
  <c r="CP26263" i="131"/>
  <c r="CB26263" i="131"/>
  <c r="BN26263" i="131"/>
  <c r="BV26240" i="131"/>
  <c r="BH26240" i="131"/>
  <c r="CJ26240" i="131"/>
  <c r="CH26240" i="131"/>
  <c r="BT26240" i="131"/>
  <c r="BF26240" i="131"/>
  <c r="BU26240" i="131"/>
  <c r="BG26240" i="131"/>
  <c r="CI26240" i="131"/>
  <c r="CJ26238" i="131"/>
  <c r="BV26238" i="131"/>
  <c r="BH26238" i="131"/>
  <c r="BF26238" i="131"/>
  <c r="CH26238" i="131"/>
  <c r="BT26238" i="131"/>
  <c r="BG26238" i="131"/>
  <c r="CI26238" i="131"/>
  <c r="BU26238" i="131"/>
  <c r="BV26236" i="131"/>
  <c r="BH26236" i="131"/>
  <c r="CJ26236" i="131"/>
  <c r="BT26236" i="131"/>
  <c r="BF26236" i="131"/>
  <c r="CH26236" i="131"/>
  <c r="BU26236" i="131"/>
  <c r="BG26236" i="131"/>
  <c r="CI26236" i="131"/>
  <c r="BH26234" i="131"/>
  <c r="CJ26234" i="131"/>
  <c r="BV26234" i="131"/>
  <c r="BT26234" i="131"/>
  <c r="BF26234" i="131"/>
  <c r="CH26234" i="131"/>
  <c r="BG26234" i="131"/>
  <c r="CI26234" i="131"/>
  <c r="BU26234" i="131"/>
  <c r="BV26232" i="131"/>
  <c r="BH26232" i="131"/>
  <c r="CJ26232" i="131"/>
  <c r="BT26232" i="131"/>
  <c r="BF26232" i="131"/>
  <c r="CH26232" i="131"/>
  <c r="BG26232" i="131"/>
  <c r="CI26232" i="131"/>
  <c r="BU26232" i="131"/>
  <c r="BW26209" i="131"/>
  <c r="BI26209" i="131"/>
  <c r="CK26209" i="131"/>
  <c r="BG26209" i="131"/>
  <c r="CI26209" i="131"/>
  <c r="BU26209" i="131"/>
  <c r="BV26209" i="131"/>
  <c r="BH26209" i="131"/>
  <c r="CJ26209" i="131"/>
  <c r="BW26207" i="131"/>
  <c r="BI26207" i="131"/>
  <c r="CK26207" i="131"/>
  <c r="BU26207" i="131"/>
  <c r="BG26207" i="131"/>
  <c r="CI26207" i="131"/>
  <c r="CJ26207" i="131"/>
  <c r="BV26207" i="131"/>
  <c r="BH26207" i="131"/>
  <c r="BW26205" i="131"/>
  <c r="BI26205" i="131"/>
  <c r="CK26205" i="131"/>
  <c r="BU26205" i="131"/>
  <c r="BG26205" i="131"/>
  <c r="CI26205" i="131"/>
  <c r="CJ26205" i="131"/>
  <c r="BV26205" i="131"/>
  <c r="BH26205" i="131"/>
  <c r="CK26203" i="131"/>
  <c r="BW26203" i="131"/>
  <c r="BI26203" i="131"/>
  <c r="BG26203" i="131"/>
  <c r="CI26203" i="131"/>
  <c r="BU26203" i="131"/>
  <c r="BH26203" i="131"/>
  <c r="CJ26203" i="131"/>
  <c r="BV26203" i="131"/>
  <c r="BT26180" i="131"/>
  <c r="BF26180" i="131"/>
  <c r="CH26180" i="131"/>
  <c r="BR26180" i="131"/>
  <c r="BD26180" i="131"/>
  <c r="CF26180" i="131"/>
  <c r="BS26180" i="131"/>
  <c r="BE26180" i="131"/>
  <c r="CG26180" i="131"/>
  <c r="BJ26177" i="131"/>
  <c r="CL26177" i="131"/>
  <c r="BX26177" i="131"/>
  <c r="BH26177" i="131"/>
  <c r="CJ26177" i="131"/>
  <c r="BV26177" i="131"/>
  <c r="BI26177" i="131"/>
  <c r="CK26177" i="131"/>
  <c r="BW26177" i="131"/>
  <c r="CP26174" i="131"/>
  <c r="DR26173" i="131" s="1"/>
  <c r="CB26174" i="131"/>
  <c r="DI26173" i="131" s="1"/>
  <c r="BN26174" i="131"/>
  <c r="CZ26173" i="131" s="1"/>
  <c r="BL26174" i="131"/>
  <c r="CN26174" i="131"/>
  <c r="BZ26174" i="131"/>
  <c r="BM26174" i="131"/>
  <c r="CO26174" i="131"/>
  <c r="CA26174" i="131"/>
  <c r="BF26172" i="131"/>
  <c r="CH26172" i="131"/>
  <c r="BT26172" i="131"/>
  <c r="BR26172" i="131"/>
  <c r="BD26172" i="131"/>
  <c r="CF26172" i="131"/>
  <c r="BE26172" i="131"/>
  <c r="CG26172" i="131"/>
  <c r="BS26172" i="131"/>
  <c r="CM26148" i="131"/>
  <c r="BY26148" i="131"/>
  <c r="BK26148" i="131"/>
  <c r="BI26148" i="131"/>
  <c r="CK26148" i="131"/>
  <c r="BW26148" i="131"/>
  <c r="CL26148" i="131"/>
  <c r="BX26148" i="131"/>
  <c r="BJ26148" i="131"/>
  <c r="CA26145" i="131"/>
  <c r="BM26145" i="131"/>
  <c r="CO26145" i="131"/>
  <c r="CB26145" i="131"/>
  <c r="BN26145" i="131"/>
  <c r="CP26145" i="131"/>
  <c r="BU26143" i="131"/>
  <c r="BG26143" i="131"/>
  <c r="CI26143" i="131"/>
  <c r="CG26143" i="131"/>
  <c r="BS26143" i="131"/>
  <c r="BE26143" i="131"/>
  <c r="CH26143" i="131"/>
  <c r="BT26143" i="131"/>
  <c r="BF26143" i="131"/>
  <c r="CP26119" i="131"/>
  <c r="CB26119" i="131"/>
  <c r="BN26119" i="131"/>
  <c r="BN26117" i="131"/>
  <c r="CP26117" i="131"/>
  <c r="CB26117" i="131"/>
  <c r="BN26115" i="131"/>
  <c r="CP26115" i="131"/>
  <c r="CB26115" i="131"/>
  <c r="CB26113" i="131"/>
  <c r="BN26113" i="131"/>
  <c r="CP26113" i="131"/>
  <c r="BJ26059" i="131"/>
  <c r="CL26059" i="131"/>
  <c r="BX26059" i="131"/>
  <c r="BH26059" i="131"/>
  <c r="CJ26059" i="131"/>
  <c r="BV26059" i="131"/>
  <c r="BW26059" i="131"/>
  <c r="BI26059" i="131"/>
  <c r="CK26059" i="131"/>
  <c r="CB26056" i="131"/>
  <c r="DI26054" i="131" s="1"/>
  <c r="BN26056" i="131"/>
  <c r="CP26056" i="131"/>
  <c r="DR26054" i="131" s="1"/>
  <c r="BZ26056" i="131"/>
  <c r="BL26056" i="131"/>
  <c r="CN26056" i="131"/>
  <c r="CO26056" i="131"/>
  <c r="CA26056" i="131"/>
  <c r="BM26056" i="131"/>
  <c r="CH26054" i="131"/>
  <c r="BT26054" i="131"/>
  <c r="BF26054" i="131"/>
  <c r="BD26054" i="131"/>
  <c r="CF26054" i="131"/>
  <c r="BR26054" i="131"/>
  <c r="BS26054" i="131"/>
  <c r="BE26054" i="131"/>
  <c r="CG26054" i="131"/>
  <c r="BY26030" i="131"/>
  <c r="BK26030" i="131"/>
  <c r="CM26030" i="131"/>
  <c r="CK26030" i="131"/>
  <c r="BW26030" i="131"/>
  <c r="BI26030" i="131"/>
  <c r="CL26030" i="131"/>
  <c r="BX26030" i="131"/>
  <c r="BJ26030" i="131"/>
  <c r="CA26027" i="131"/>
  <c r="BM26027" i="131"/>
  <c r="CO26027" i="131"/>
  <c r="CB26027" i="131"/>
  <c r="BN26027" i="131"/>
  <c r="CP26027" i="131"/>
  <c r="BU26025" i="131"/>
  <c r="BG26025" i="131"/>
  <c r="CI26025" i="131"/>
  <c r="BS26025" i="131"/>
  <c r="BE26025" i="131"/>
  <c r="CG26025" i="131"/>
  <c r="CH26025" i="131"/>
  <c r="BT26025" i="131"/>
  <c r="BF26025" i="131"/>
  <c r="BK26022" i="131"/>
  <c r="CM26022" i="131"/>
  <c r="BY26022" i="131"/>
  <c r="BW26022" i="131"/>
  <c r="BI26022" i="131"/>
  <c r="CK26022" i="131"/>
  <c r="CL26022" i="131"/>
  <c r="BX26022" i="131"/>
  <c r="BJ26022" i="131"/>
  <c r="CX26022" i="131" s="1"/>
  <c r="CJ25999" i="131"/>
  <c r="BV25999" i="131"/>
  <c r="BH25999" i="131"/>
  <c r="BF25999" i="131"/>
  <c r="CH25999" i="131"/>
  <c r="BT25999" i="131"/>
  <c r="BU25999" i="131"/>
  <c r="BG25999" i="131"/>
  <c r="CI25999" i="131"/>
  <c r="CJ25997" i="131"/>
  <c r="BV25997" i="131"/>
  <c r="BH25997" i="131"/>
  <c r="BT25997" i="131"/>
  <c r="BF25997" i="131"/>
  <c r="CH25997" i="131"/>
  <c r="CI25997" i="131"/>
  <c r="BU25997" i="131"/>
  <c r="BG25997" i="131"/>
  <c r="BH25995" i="131"/>
  <c r="CJ25995" i="131"/>
  <c r="BV25995" i="131"/>
  <c r="BF25995" i="131"/>
  <c r="CH25995" i="131"/>
  <c r="BT25995" i="131"/>
  <c r="CI25995" i="131"/>
  <c r="BU25995" i="131"/>
  <c r="BG25995" i="131"/>
  <c r="BH25993" i="131"/>
  <c r="CJ25993" i="131"/>
  <c r="BV25993" i="131"/>
  <c r="BT25993" i="131"/>
  <c r="BF25993" i="131"/>
  <c r="CH25993" i="131"/>
  <c r="BU25993" i="131"/>
  <c r="BG25993" i="131"/>
  <c r="CI25993" i="131"/>
  <c r="BI25970" i="131"/>
  <c r="CK25970" i="131"/>
  <c r="BW25970" i="131"/>
  <c r="BU25970" i="131"/>
  <c r="BG25970" i="131"/>
  <c r="CI25970" i="131"/>
  <c r="BH25970" i="131"/>
  <c r="CJ25970" i="131"/>
  <c r="BV25970" i="131"/>
  <c r="BW25968" i="131"/>
  <c r="BI25968" i="131"/>
  <c r="CK25968" i="131"/>
  <c r="BU25968" i="131"/>
  <c r="BG25968" i="131"/>
  <c r="CI25968" i="131"/>
  <c r="BV25968" i="131"/>
  <c r="BH25968" i="131"/>
  <c r="CJ25968" i="131"/>
  <c r="BI25966" i="131"/>
  <c r="CK25966" i="131"/>
  <c r="BW25966" i="131"/>
  <c r="BU25966" i="131"/>
  <c r="BG25966" i="131"/>
  <c r="CI25966" i="131"/>
  <c r="BV25966" i="131"/>
  <c r="BH25966" i="131"/>
  <c r="CJ25966" i="131"/>
  <c r="CK25964" i="131"/>
  <c r="BW25964" i="131"/>
  <c r="BI25964" i="131"/>
  <c r="CI25964" i="131"/>
  <c r="BU25964" i="131"/>
  <c r="BG25964" i="131"/>
  <c r="CJ25964" i="131"/>
  <c r="BV25964" i="131"/>
  <c r="BH25964" i="131"/>
  <c r="BI25962" i="131"/>
  <c r="CK25962" i="131"/>
  <c r="BW25962" i="131"/>
  <c r="BG25962" i="131"/>
  <c r="CI25962" i="131"/>
  <c r="BU25962" i="131"/>
  <c r="CJ25962" i="131"/>
  <c r="BV25962" i="131"/>
  <c r="BH25962" i="131"/>
  <c r="CB25938" i="131"/>
  <c r="DI25935" i="131" s="1"/>
  <c r="BN25938" i="131"/>
  <c r="CP25938" i="131"/>
  <c r="DR25935" i="131" s="1"/>
  <c r="BL25938" i="131"/>
  <c r="CN25938" i="131"/>
  <c r="BZ25938" i="131"/>
  <c r="CA25938" i="131"/>
  <c r="BM25938" i="131"/>
  <c r="CO25938" i="131"/>
  <c r="BT25936" i="131"/>
  <c r="BF25936" i="131"/>
  <c r="CH25936" i="131"/>
  <c r="CF25936" i="131"/>
  <c r="BR25936" i="131"/>
  <c r="BD25936" i="131"/>
  <c r="BE25936" i="131"/>
  <c r="CG25936" i="131"/>
  <c r="BS25936" i="131"/>
  <c r="BX25933" i="131"/>
  <c r="BJ25933" i="131"/>
  <c r="CL25933" i="131"/>
  <c r="BH25933" i="131"/>
  <c r="CJ25933" i="131"/>
  <c r="BV25933" i="131"/>
  <c r="BI25933" i="131"/>
  <c r="CK25933" i="131"/>
  <c r="BW25933" i="131"/>
  <c r="CO25909" i="131"/>
  <c r="CA25909" i="131"/>
  <c r="BM25909" i="131"/>
  <c r="CP25909" i="131"/>
  <c r="CB25909" i="131"/>
  <c r="BN25909" i="131"/>
  <c r="BG25907" i="131"/>
  <c r="CI25907" i="131"/>
  <c r="BU25907" i="131"/>
  <c r="CG25907" i="131"/>
  <c r="BS25907" i="131"/>
  <c r="BE25907" i="131"/>
  <c r="CH25907" i="131"/>
  <c r="BT25907" i="131"/>
  <c r="BF25907" i="131"/>
  <c r="BK25904" i="131"/>
  <c r="CM25904" i="131"/>
  <c r="BY25904" i="131"/>
  <c r="BW25904" i="131"/>
  <c r="BI25904" i="131"/>
  <c r="CK25904" i="131"/>
  <c r="CL25904" i="131"/>
  <c r="BX25904" i="131"/>
  <c r="BJ25904" i="131"/>
  <c r="CX25903" i="131" s="1"/>
  <c r="BN25880" i="131"/>
  <c r="CP25880" i="131"/>
  <c r="CB25880" i="131"/>
  <c r="BN25878" i="131"/>
  <c r="CP25878" i="131"/>
  <c r="CB25878" i="131"/>
  <c r="CP25876" i="131"/>
  <c r="CB25876" i="131"/>
  <c r="BN25876" i="131"/>
  <c r="BN25874" i="131"/>
  <c r="CP25874" i="131"/>
  <c r="CB25874" i="131"/>
  <c r="CP25872" i="131"/>
  <c r="CB25872" i="131"/>
  <c r="BN25872" i="131"/>
  <c r="BN25820" i="131"/>
  <c r="CZ25816" i="131" s="1"/>
  <c r="CP25820" i="131"/>
  <c r="DR25816" i="131" s="1"/>
  <c r="CB25820" i="131"/>
  <c r="DI25816" i="131" s="1"/>
  <c r="BL25820" i="131"/>
  <c r="CN25820" i="131"/>
  <c r="BZ25820" i="131"/>
  <c r="CA25820" i="131"/>
  <c r="BM25820" i="131"/>
  <c r="CO25820" i="131"/>
  <c r="BT25818" i="131"/>
  <c r="BF25818" i="131"/>
  <c r="CH25818" i="131"/>
  <c r="BR25818" i="131"/>
  <c r="BD25818" i="131"/>
  <c r="CF25818" i="131"/>
  <c r="BS25818" i="131"/>
  <c r="BE25818" i="131"/>
  <c r="CG25818" i="131"/>
  <c r="BJ25815" i="131"/>
  <c r="CL25815" i="131"/>
  <c r="BX25815" i="131"/>
  <c r="BH25815" i="131"/>
  <c r="CJ25815" i="131"/>
  <c r="BV25815" i="131"/>
  <c r="BI25815" i="131"/>
  <c r="CK25815" i="131"/>
  <c r="BW25815" i="131"/>
  <c r="BN25812" i="131"/>
  <c r="CZ25812" i="131" s="1"/>
  <c r="CP25812" i="131"/>
  <c r="DR25812" i="131" s="1"/>
  <c r="CB25812" i="131"/>
  <c r="DI25812" i="131" s="1"/>
  <c r="CN25812" i="131"/>
  <c r="BZ25812" i="131"/>
  <c r="BL25812" i="131"/>
  <c r="BM25812" i="131"/>
  <c r="CO25812" i="131"/>
  <c r="CA25812" i="131"/>
  <c r="BG25789" i="131"/>
  <c r="CI25789" i="131"/>
  <c r="BU25789" i="131"/>
  <c r="CG25789" i="131"/>
  <c r="BS25789" i="131"/>
  <c r="BE25789" i="131"/>
  <c r="CH25789" i="131"/>
  <c r="BT25789" i="131"/>
  <c r="BF25789" i="131"/>
  <c r="BY25786" i="131"/>
  <c r="BK25786" i="131"/>
  <c r="CM25786" i="131"/>
  <c r="BI25786" i="131"/>
  <c r="CK25786" i="131"/>
  <c r="BW25786" i="131"/>
  <c r="BJ25786" i="131"/>
  <c r="BX25786" i="131"/>
  <c r="CL25786" i="131"/>
  <c r="CA25783" i="131"/>
  <c r="BM25783" i="131"/>
  <c r="CO25783" i="131"/>
  <c r="CB25783" i="131"/>
  <c r="CP25783" i="131"/>
  <c r="BN25783" i="131"/>
  <c r="BH25760" i="131"/>
  <c r="BV25760" i="131"/>
  <c r="CJ25760" i="131"/>
  <c r="BT25760" i="131"/>
  <c r="BF25760" i="131"/>
  <c r="CH25760" i="131"/>
  <c r="BU25760" i="131"/>
  <c r="BG25760" i="131"/>
  <c r="CI25760" i="131"/>
  <c r="CJ25758" i="131"/>
  <c r="BV25758" i="131"/>
  <c r="BH25758" i="131"/>
  <c r="BF25758" i="131"/>
  <c r="CH25758" i="131"/>
  <c r="BT25758" i="131"/>
  <c r="BG25758" i="131"/>
  <c r="CI25758" i="131"/>
  <c r="BU25758" i="131"/>
  <c r="BH25756" i="131"/>
  <c r="BV25756" i="131"/>
  <c r="CJ25756" i="131"/>
  <c r="CH25756" i="131"/>
  <c r="BT25756" i="131"/>
  <c r="BF25756" i="131"/>
  <c r="BU25756" i="131"/>
  <c r="BG25756" i="131"/>
  <c r="CI25756" i="131"/>
  <c r="BH25754" i="131"/>
  <c r="CJ25754" i="131"/>
  <c r="BV25754" i="131"/>
  <c r="BF25754" i="131"/>
  <c r="CH25754" i="131"/>
  <c r="BT25754" i="131"/>
  <c r="BU25754" i="131"/>
  <c r="CI25754" i="131"/>
  <c r="BG25754" i="131"/>
  <c r="BH25752" i="131"/>
  <c r="CJ25752" i="131"/>
  <c r="BV25752" i="131"/>
  <c r="BT25752" i="131"/>
  <c r="CH25752" i="131"/>
  <c r="BF25752" i="131"/>
  <c r="BU25752" i="131"/>
  <c r="BG25752" i="131"/>
  <c r="CI25752" i="131"/>
  <c r="BI25729" i="131"/>
  <c r="CK25729" i="131"/>
  <c r="BW25729" i="131"/>
  <c r="CI25729" i="131"/>
  <c r="BU25729" i="131"/>
  <c r="BG25729" i="131"/>
  <c r="BV25729" i="131"/>
  <c r="CJ25729" i="131"/>
  <c r="BH25729" i="131"/>
  <c r="BI25727" i="131"/>
  <c r="CK25727" i="131"/>
  <c r="BW25727" i="131"/>
  <c r="BU25727" i="131"/>
  <c r="BG25727" i="131"/>
  <c r="CI25727" i="131"/>
  <c r="BV25727" i="131"/>
  <c r="CJ25727" i="131"/>
  <c r="BH25727" i="131"/>
  <c r="CK25725" i="131"/>
  <c r="BW25725" i="131"/>
  <c r="BI25725" i="131"/>
  <c r="BG25725" i="131"/>
  <c r="CI25725" i="131"/>
  <c r="BU25725" i="131"/>
  <c r="CJ25725" i="131"/>
  <c r="BV25725" i="131"/>
  <c r="BH25725" i="131"/>
  <c r="BI25723" i="131"/>
  <c r="CK25723" i="131"/>
  <c r="BW25723" i="131"/>
  <c r="CI25723" i="131"/>
  <c r="BU25723" i="131"/>
  <c r="BG25723" i="131"/>
  <c r="BV25723" i="131"/>
  <c r="BH25723" i="131"/>
  <c r="CJ25723" i="131"/>
  <c r="BT25700" i="131"/>
  <c r="BF25700" i="131"/>
  <c r="CH25700" i="131"/>
  <c r="CF25700" i="131"/>
  <c r="BR25700" i="131"/>
  <c r="BD25700" i="131"/>
  <c r="BS25700" i="131"/>
  <c r="BE25700" i="131"/>
  <c r="CG25700" i="131"/>
  <c r="BJ25697" i="131"/>
  <c r="CL25697" i="131"/>
  <c r="BX25697" i="131"/>
  <c r="BV25697" i="131"/>
  <c r="BH25697" i="131"/>
  <c r="CJ25697" i="131"/>
  <c r="BI25697" i="131"/>
  <c r="CK25697" i="131"/>
  <c r="BW25697" i="131"/>
  <c r="BN25694" i="131"/>
  <c r="CZ25693" i="131" s="1"/>
  <c r="CP25694" i="131"/>
  <c r="DR25693" i="131" s="1"/>
  <c r="CB25694" i="131"/>
  <c r="DI25693" i="131" s="1"/>
  <c r="BL25694" i="131"/>
  <c r="CN25694" i="131"/>
  <c r="BZ25694" i="131"/>
  <c r="BM25694" i="131"/>
  <c r="CO25694" i="131"/>
  <c r="CA25694" i="131"/>
  <c r="BF25692" i="131"/>
  <c r="CH25692" i="131"/>
  <c r="BT25692" i="131"/>
  <c r="BR25692" i="131"/>
  <c r="BD25692" i="131"/>
  <c r="CF25692" i="131"/>
  <c r="BS25692" i="131"/>
  <c r="BE25692" i="131"/>
  <c r="CG25692" i="131"/>
  <c r="CM25668" i="131"/>
  <c r="BY25668" i="131"/>
  <c r="BK25668" i="131"/>
  <c r="BI25668" i="131"/>
  <c r="CK25668" i="131"/>
  <c r="BW25668" i="131"/>
  <c r="BJ25668" i="131"/>
  <c r="CL25668" i="131"/>
  <c r="BX25668" i="131"/>
  <c r="CO25665" i="131"/>
  <c r="CA25665" i="131"/>
  <c r="BM25665" i="131"/>
  <c r="CB25665" i="131"/>
  <c r="BN25665" i="131"/>
  <c r="CP25665" i="131"/>
  <c r="CI25663" i="131"/>
  <c r="BU25663" i="131"/>
  <c r="BG25663" i="131"/>
  <c r="BE25663" i="131"/>
  <c r="CG25663" i="131"/>
  <c r="BS25663" i="131"/>
  <c r="CH25663" i="131"/>
  <c r="BT25663" i="131"/>
  <c r="BF25663" i="131"/>
  <c r="BN25639" i="131"/>
  <c r="CP25639" i="131"/>
  <c r="CB25639" i="131"/>
  <c r="BN25637" i="131"/>
  <c r="CP25637" i="131"/>
  <c r="CB25637" i="131"/>
  <c r="BN25635" i="131"/>
  <c r="CP25635" i="131"/>
  <c r="CB25635" i="131"/>
  <c r="CB25633" i="131"/>
  <c r="BN25633" i="131"/>
  <c r="CP25633" i="131"/>
  <c r="BJ25579" i="131"/>
  <c r="CL25579" i="131"/>
  <c r="BX25579" i="131"/>
  <c r="BV25579" i="131"/>
  <c r="BH25579" i="131"/>
  <c r="CJ25579" i="131"/>
  <c r="CK25579" i="131"/>
  <c r="BW25579" i="131"/>
  <c r="BI25579" i="131"/>
  <c r="CB25576" i="131"/>
  <c r="BN25576" i="131"/>
  <c r="CZ25574" i="131" s="1"/>
  <c r="CP25576" i="131"/>
  <c r="DR25574" i="131" s="1"/>
  <c r="CN25576" i="131"/>
  <c r="BZ25576" i="131"/>
  <c r="BL25576" i="131"/>
  <c r="BM25576" i="131"/>
  <c r="CO25576" i="131"/>
  <c r="CA25576" i="131"/>
  <c r="BF25574" i="131"/>
  <c r="BT25574" i="131"/>
  <c r="CH25574" i="131"/>
  <c r="CF25574" i="131"/>
  <c r="BR25574" i="131"/>
  <c r="BD25574" i="131"/>
  <c r="BE25574" i="131"/>
  <c r="CG25574" i="131"/>
  <c r="BS25574" i="131"/>
  <c r="BK25550" i="131"/>
  <c r="CM25550" i="131"/>
  <c r="BY25550" i="131"/>
  <c r="CK25550" i="131"/>
  <c r="BW25550" i="131"/>
  <c r="BI25550" i="131"/>
  <c r="CL25550" i="131"/>
  <c r="BX25550" i="131"/>
  <c r="BJ25550" i="131"/>
  <c r="CA25547" i="131"/>
  <c r="BM25547" i="131"/>
  <c r="CO25547" i="131"/>
  <c r="CB25547" i="131"/>
  <c r="BN25547" i="131"/>
  <c r="CP25547" i="131"/>
  <c r="BU25545" i="131"/>
  <c r="BG25545" i="131"/>
  <c r="CI25545" i="131"/>
  <c r="CG25545" i="131"/>
  <c r="BS25545" i="131"/>
  <c r="BE25545" i="131"/>
  <c r="BF25545" i="131"/>
  <c r="CH25545" i="131"/>
  <c r="BT25545" i="131"/>
  <c r="BY25542" i="131"/>
  <c r="BK25542" i="131"/>
  <c r="CM25542" i="131"/>
  <c r="CK25542" i="131"/>
  <c r="BW25542" i="131"/>
  <c r="BI25542" i="131"/>
  <c r="BJ25542" i="131"/>
  <c r="BX25542" i="131"/>
  <c r="CL25542" i="131"/>
  <c r="CJ25519" i="131"/>
  <c r="BV25519" i="131"/>
  <c r="BH25519" i="131"/>
  <c r="BF25519" i="131"/>
  <c r="CH25519" i="131"/>
  <c r="BT25519" i="131"/>
  <c r="CI25519" i="131"/>
  <c r="BU25519" i="131"/>
  <c r="BG25519" i="131"/>
  <c r="CJ25517" i="131"/>
  <c r="BV25517" i="131"/>
  <c r="BH25517" i="131"/>
  <c r="BF25517" i="131"/>
  <c r="CH25517" i="131"/>
  <c r="BT25517" i="131"/>
  <c r="BU25517" i="131"/>
  <c r="BG25517" i="131"/>
  <c r="CI25517" i="131"/>
  <c r="BH25515" i="131"/>
  <c r="CJ25515" i="131"/>
  <c r="BV25515" i="131"/>
  <c r="BF25515" i="131"/>
  <c r="CH25515" i="131"/>
  <c r="BT25515" i="131"/>
  <c r="BG25515" i="131"/>
  <c r="CI25515" i="131"/>
  <c r="BU25515" i="131"/>
  <c r="BH25513" i="131"/>
  <c r="CJ25513" i="131"/>
  <c r="BV25513" i="131"/>
  <c r="CH25513" i="131"/>
  <c r="BT25513" i="131"/>
  <c r="BF25513" i="131"/>
  <c r="BG25513" i="131"/>
  <c r="CI25513" i="131"/>
  <c r="BU25513" i="131"/>
  <c r="BI25490" i="131"/>
  <c r="CK25490" i="131"/>
  <c r="BW25490" i="131"/>
  <c r="BG25490" i="131"/>
  <c r="CI25490" i="131"/>
  <c r="BU25490" i="131"/>
  <c r="BV25490" i="131"/>
  <c r="BH25490" i="131"/>
  <c r="CJ25490" i="131"/>
  <c r="BW25488" i="131"/>
  <c r="BI25488" i="131"/>
  <c r="CK25488" i="131"/>
  <c r="CI25488" i="131"/>
  <c r="BU25488" i="131"/>
  <c r="BG25488" i="131"/>
  <c r="BV25488" i="131"/>
  <c r="BH25488" i="131"/>
  <c r="CJ25488" i="131"/>
  <c r="BI25486" i="131"/>
  <c r="CK25486" i="131"/>
  <c r="BW25486" i="131"/>
  <c r="BG25486" i="131"/>
  <c r="CI25486" i="131"/>
  <c r="BU25486" i="131"/>
  <c r="BH25486" i="131"/>
  <c r="CJ25486" i="131"/>
  <c r="BV25486" i="131"/>
  <c r="CK25484" i="131"/>
  <c r="BW25484" i="131"/>
  <c r="BI25484" i="131"/>
  <c r="BG25484" i="131"/>
  <c r="CI25484" i="131"/>
  <c r="BU25484" i="131"/>
  <c r="CJ25484" i="131"/>
  <c r="BV25484" i="131"/>
  <c r="BH25484" i="131"/>
  <c r="BI25482" i="131"/>
  <c r="CK25482" i="131"/>
  <c r="BW25482" i="131"/>
  <c r="CI25482" i="131"/>
  <c r="BU25482" i="131"/>
  <c r="BG25482" i="131"/>
  <c r="BH25482" i="131"/>
  <c r="CJ25482" i="131"/>
  <c r="BV25482" i="131"/>
  <c r="CB25458" i="131"/>
  <c r="DI25455" i="131" s="1"/>
  <c r="BN25458" i="131"/>
  <c r="CZ25455" i="131" s="1"/>
  <c r="CP25458" i="131"/>
  <c r="DR25455" i="131" s="1"/>
  <c r="CN25458" i="131"/>
  <c r="BZ25458" i="131"/>
  <c r="BL25458" i="131"/>
  <c r="CO25458" i="131"/>
  <c r="CA25458" i="131"/>
  <c r="BM25458" i="131"/>
  <c r="BT25456" i="131"/>
  <c r="BF25456" i="131"/>
  <c r="CH25456" i="131"/>
  <c r="BR25456" i="131"/>
  <c r="BD25456" i="131"/>
  <c r="CF25456" i="131"/>
  <c r="BS25456" i="131"/>
  <c r="BE25456" i="131"/>
  <c r="CG25456" i="131"/>
  <c r="BX25453" i="131"/>
  <c r="BJ25453" i="131"/>
  <c r="CL25453" i="131"/>
  <c r="CJ25453" i="131"/>
  <c r="BV25453" i="131"/>
  <c r="BH25453" i="131"/>
  <c r="BW25453" i="131"/>
  <c r="BI25453" i="131"/>
  <c r="CK25453" i="131"/>
  <c r="CA25429" i="131"/>
  <c r="BM25429" i="131"/>
  <c r="CO25429" i="131"/>
  <c r="BN25429" i="131"/>
  <c r="CP25429" i="131"/>
  <c r="CB25429" i="131"/>
  <c r="BG25427" i="131"/>
  <c r="CI25427" i="131"/>
  <c r="BU25427" i="131"/>
  <c r="BS25427" i="131"/>
  <c r="BE25427" i="131"/>
  <c r="CG25427" i="131"/>
  <c r="BF25427" i="131"/>
  <c r="CH25427" i="131"/>
  <c r="BT25427" i="131"/>
  <c r="BK25424" i="131"/>
  <c r="CM25424" i="131"/>
  <c r="BY25424" i="131"/>
  <c r="BI25424" i="131"/>
  <c r="CK25424" i="131"/>
  <c r="BW25424" i="131"/>
  <c r="BJ25424" i="131"/>
  <c r="CL25424" i="131"/>
  <c r="BX25424" i="131"/>
  <c r="CP25400" i="131"/>
  <c r="CB25400" i="131"/>
  <c r="BN25400" i="131"/>
  <c r="BN25398" i="131"/>
  <c r="CP25398" i="131"/>
  <c r="CB25398" i="131"/>
  <c r="BN25396" i="131"/>
  <c r="CP25396" i="131"/>
  <c r="CB25396" i="131"/>
  <c r="CB25394" i="131"/>
  <c r="BN25394" i="131"/>
  <c r="CP25394" i="131"/>
  <c r="CB25392" i="131"/>
  <c r="BN25392" i="131"/>
  <c r="CP25392" i="131"/>
  <c r="CB25340" i="131"/>
  <c r="DI25336" i="131" s="1"/>
  <c r="BN25340" i="131"/>
  <c r="CZ25336" i="131" s="1"/>
  <c r="CP25340" i="131"/>
  <c r="BZ25340" i="131"/>
  <c r="BL25340" i="131"/>
  <c r="CN25340" i="131"/>
  <c r="CA25340" i="131"/>
  <c r="BM25340" i="131"/>
  <c r="CO25340" i="131"/>
  <c r="BT25338" i="131"/>
  <c r="BF25338" i="131"/>
  <c r="CH25338" i="131"/>
  <c r="CF25338" i="131"/>
  <c r="BR25338" i="131"/>
  <c r="BD25338" i="131"/>
  <c r="CG25338" i="131"/>
  <c r="BS25338" i="131"/>
  <c r="BE25338" i="131"/>
  <c r="BJ25335" i="131"/>
  <c r="CL25335" i="131"/>
  <c r="BX25335" i="131"/>
  <c r="BV25335" i="131"/>
  <c r="BH25335" i="131"/>
  <c r="CJ25335" i="131"/>
  <c r="BW25335" i="131"/>
  <c r="BI25335" i="131"/>
  <c r="CK25335" i="131"/>
  <c r="BN25332" i="131"/>
  <c r="CZ25332" i="131" s="1"/>
  <c r="CP25332" i="131"/>
  <c r="DR25332" i="131" s="1"/>
  <c r="CB25332" i="131"/>
  <c r="DI25332" i="131" s="1"/>
  <c r="BZ25332" i="131"/>
  <c r="BL25332" i="131"/>
  <c r="CN25332" i="131"/>
  <c r="BM25332" i="131"/>
  <c r="CO25332" i="131"/>
  <c r="CA25332" i="131"/>
  <c r="BG25309" i="131"/>
  <c r="CI25309" i="131"/>
  <c r="BU25309" i="131"/>
  <c r="BS25309" i="131"/>
  <c r="BE25309" i="131"/>
  <c r="CG25309" i="131"/>
  <c r="BF25309" i="131"/>
  <c r="CH25309" i="131"/>
  <c r="BT25309" i="131"/>
  <c r="BY25306" i="131"/>
  <c r="BK25306" i="131"/>
  <c r="CM25306" i="131"/>
  <c r="CK25306" i="131"/>
  <c r="BW25306" i="131"/>
  <c r="BI25306" i="131"/>
  <c r="BX25306" i="131"/>
  <c r="BJ25306" i="131"/>
  <c r="CL25306" i="131"/>
  <c r="CO25303" i="131"/>
  <c r="CA25303" i="131"/>
  <c r="BM25303" i="131"/>
  <c r="CP25303" i="131"/>
  <c r="CB25303" i="131"/>
  <c r="BN25303" i="131"/>
  <c r="BV25280" i="131"/>
  <c r="BH25280" i="131"/>
  <c r="CJ25280" i="131"/>
  <c r="CH25280" i="131"/>
  <c r="BT25280" i="131"/>
  <c r="BF25280" i="131"/>
  <c r="BU25280" i="131"/>
  <c r="BG25280" i="131"/>
  <c r="CI25280" i="131"/>
  <c r="CJ25278" i="131"/>
  <c r="BV25278" i="131"/>
  <c r="BH25278" i="131"/>
  <c r="BF25278" i="131"/>
  <c r="CH25278" i="131"/>
  <c r="BT25278" i="131"/>
  <c r="BG25278" i="131"/>
  <c r="CI25278" i="131"/>
  <c r="BU25278" i="131"/>
  <c r="BV25276" i="131"/>
  <c r="BH25276" i="131"/>
  <c r="CJ25276" i="131"/>
  <c r="BT25276" i="131"/>
  <c r="BF25276" i="131"/>
  <c r="CH25276" i="131"/>
  <c r="BU25276" i="131"/>
  <c r="BG25276" i="131"/>
  <c r="CI25276" i="131"/>
  <c r="BH25274" i="131"/>
  <c r="CJ25274" i="131"/>
  <c r="BV25274" i="131"/>
  <c r="BT25274" i="131"/>
  <c r="BF25274" i="131"/>
  <c r="CH25274" i="131"/>
  <c r="BG25274" i="131"/>
  <c r="CI25274" i="131"/>
  <c r="BU25274" i="131"/>
  <c r="BV25272" i="131"/>
  <c r="BH25272" i="131"/>
  <c r="CJ25272" i="131"/>
  <c r="BT25272" i="131"/>
  <c r="BF25272" i="131"/>
  <c r="CH25272" i="131"/>
  <c r="BG25272" i="131"/>
  <c r="CI25272" i="131"/>
  <c r="BU25272" i="131"/>
  <c r="BW25249" i="131"/>
  <c r="BI25249" i="131"/>
  <c r="CK25249" i="131"/>
  <c r="BG25249" i="131"/>
  <c r="CI25249" i="131"/>
  <c r="BU25249" i="131"/>
  <c r="BV25249" i="131"/>
  <c r="BH25249" i="131"/>
  <c r="CJ25249" i="131"/>
  <c r="BW25247" i="131"/>
  <c r="BI25247" i="131"/>
  <c r="CK25247" i="131"/>
  <c r="BU25247" i="131"/>
  <c r="BG25247" i="131"/>
  <c r="CI25247" i="131"/>
  <c r="CJ25247" i="131"/>
  <c r="BV25247" i="131"/>
  <c r="BH25247" i="131"/>
  <c r="BW25245" i="131"/>
  <c r="BI25245" i="131"/>
  <c r="CK25245" i="131"/>
  <c r="BU25245" i="131"/>
  <c r="BG25245" i="131"/>
  <c r="CI25245" i="131"/>
  <c r="CJ25245" i="131"/>
  <c r="BV25245" i="131"/>
  <c r="BH25245" i="131"/>
  <c r="CK25243" i="131"/>
  <c r="BW25243" i="131"/>
  <c r="BI25243" i="131"/>
  <c r="BG25243" i="131"/>
  <c r="CI25243" i="131"/>
  <c r="BU25243" i="131"/>
  <c r="BH25243" i="131"/>
  <c r="CJ25243" i="131"/>
  <c r="BV25243" i="131"/>
  <c r="BT25220" i="131"/>
  <c r="BF25220" i="131"/>
  <c r="CH25220" i="131"/>
  <c r="BR25220" i="131"/>
  <c r="BD25220" i="131"/>
  <c r="CF25220" i="131"/>
  <c r="BS25220" i="131"/>
  <c r="BE25220" i="131"/>
  <c r="CG25220" i="131"/>
  <c r="BJ25217" i="131"/>
  <c r="CL25217" i="131"/>
  <c r="BX25217" i="131"/>
  <c r="BH25217" i="131"/>
  <c r="CJ25217" i="131"/>
  <c r="BV25217" i="131"/>
  <c r="BI25217" i="131"/>
  <c r="CK25217" i="131"/>
  <c r="BW25217" i="131"/>
  <c r="CP25214" i="131"/>
  <c r="DR25213" i="131" s="1"/>
  <c r="CB25214" i="131"/>
  <c r="DI25213" i="131" s="1"/>
  <c r="BN25214" i="131"/>
  <c r="CZ25213" i="131" s="1"/>
  <c r="BL25214" i="131"/>
  <c r="CN25214" i="131"/>
  <c r="BZ25214" i="131"/>
  <c r="BM25214" i="131"/>
  <c r="CO25214" i="131"/>
  <c r="CA25214" i="131"/>
  <c r="BF25212" i="131"/>
  <c r="CH25212" i="131"/>
  <c r="BT25212" i="131"/>
  <c r="BR25212" i="131"/>
  <c r="BD25212" i="131"/>
  <c r="CF25212" i="131"/>
  <c r="BE25212" i="131"/>
  <c r="CG25212" i="131"/>
  <c r="BS25212" i="131"/>
  <c r="CM25188" i="131"/>
  <c r="BY25188" i="131"/>
  <c r="BK25188" i="131"/>
  <c r="BI25188" i="131"/>
  <c r="CK25188" i="131"/>
  <c r="BW25188" i="131"/>
  <c r="CL25188" i="131"/>
  <c r="BX25188" i="131"/>
  <c r="BJ25188" i="131"/>
  <c r="CA25185" i="131"/>
  <c r="BM25185" i="131"/>
  <c r="CO25185" i="131"/>
  <c r="CB25185" i="131"/>
  <c r="BN25185" i="131"/>
  <c r="CP25185" i="131"/>
  <c r="BU25183" i="131"/>
  <c r="BG25183" i="131"/>
  <c r="CI25183" i="131"/>
  <c r="CG25183" i="131"/>
  <c r="BS25183" i="131"/>
  <c r="BE25183" i="131"/>
  <c r="CH25183" i="131"/>
  <c r="BT25183" i="131"/>
  <c r="BF25183" i="131"/>
  <c r="CP25159" i="131"/>
  <c r="CB25159" i="131"/>
  <c r="BN25159" i="131"/>
  <c r="BN25157" i="131"/>
  <c r="CP25157" i="131"/>
  <c r="CB25157" i="131"/>
  <c r="BN25155" i="131"/>
  <c r="CP25155" i="131"/>
  <c r="CB25155" i="131"/>
  <c r="CB25153" i="131"/>
  <c r="BN25153" i="131"/>
  <c r="CP25153" i="131"/>
  <c r="BJ25099" i="131"/>
  <c r="CL25099" i="131"/>
  <c r="BX25099" i="131"/>
  <c r="BH25099" i="131"/>
  <c r="CJ25099" i="131"/>
  <c r="BV25099" i="131"/>
  <c r="BW25099" i="131"/>
  <c r="BI25099" i="131"/>
  <c r="CK25099" i="131"/>
  <c r="CB25096" i="131"/>
  <c r="DI25094" i="131" s="1"/>
  <c r="BN25096" i="131"/>
  <c r="CZ25094" i="131" s="1"/>
  <c r="CP25096" i="131"/>
  <c r="DR25094" i="131" s="1"/>
  <c r="BZ25096" i="131"/>
  <c r="BL25096" i="131"/>
  <c r="CN25096" i="131"/>
  <c r="CO25096" i="131"/>
  <c r="CA25096" i="131"/>
  <c r="BM25096" i="131"/>
  <c r="CH25094" i="131"/>
  <c r="BT25094" i="131"/>
  <c r="BF25094" i="131"/>
  <c r="BD25094" i="131"/>
  <c r="CF25094" i="131"/>
  <c r="BR25094" i="131"/>
  <c r="BS25094" i="131"/>
  <c r="BE25094" i="131"/>
  <c r="CG25094" i="131"/>
  <c r="BY25070" i="131"/>
  <c r="BK25070" i="131"/>
  <c r="CM25070" i="131"/>
  <c r="CK25070" i="131"/>
  <c r="BW25070" i="131"/>
  <c r="BI25070" i="131"/>
  <c r="CL25070" i="131"/>
  <c r="BX25070" i="131"/>
  <c r="BJ25070" i="131"/>
  <c r="CA25067" i="131"/>
  <c r="BM25067" i="131"/>
  <c r="CO25067" i="131"/>
  <c r="CB25067" i="131"/>
  <c r="BN25067" i="131"/>
  <c r="CP25067" i="131"/>
  <c r="BU25065" i="131"/>
  <c r="BG25065" i="131"/>
  <c r="CI25065" i="131"/>
  <c r="BS25065" i="131"/>
  <c r="BE25065" i="131"/>
  <c r="CG25065" i="131"/>
  <c r="CH25065" i="131"/>
  <c r="BT25065" i="131"/>
  <c r="BF25065" i="131"/>
  <c r="BK25062" i="131"/>
  <c r="CM25062" i="131"/>
  <c r="BY25062" i="131"/>
  <c r="BW25062" i="131"/>
  <c r="BI25062" i="131"/>
  <c r="CK25062" i="131"/>
  <c r="CL25062" i="131"/>
  <c r="BX25062" i="131"/>
  <c r="BJ25062" i="131"/>
  <c r="CX25062" i="131" s="1"/>
  <c r="CJ25039" i="131"/>
  <c r="BV25039" i="131"/>
  <c r="BH25039" i="131"/>
  <c r="BF25039" i="131"/>
  <c r="CH25039" i="131"/>
  <c r="BT25039" i="131"/>
  <c r="BU25039" i="131"/>
  <c r="BG25039" i="131"/>
  <c r="CI25039" i="131"/>
  <c r="CJ25037" i="131"/>
  <c r="BV25037" i="131"/>
  <c r="BH25037" i="131"/>
  <c r="BT25037" i="131"/>
  <c r="BF25037" i="131"/>
  <c r="CH25037" i="131"/>
  <c r="CI25037" i="131"/>
  <c r="BU25037" i="131"/>
  <c r="BG25037" i="131"/>
  <c r="BH25035" i="131"/>
  <c r="CJ25035" i="131"/>
  <c r="BV25035" i="131"/>
  <c r="BF25035" i="131"/>
  <c r="CH25035" i="131"/>
  <c r="BT25035" i="131"/>
  <c r="CI25035" i="131"/>
  <c r="BU25035" i="131"/>
  <c r="BG25035" i="131"/>
  <c r="BH25033" i="131"/>
  <c r="CJ25033" i="131"/>
  <c r="BV25033" i="131"/>
  <c r="BT25033" i="131"/>
  <c r="BF25033" i="131"/>
  <c r="CH25033" i="131"/>
  <c r="BU25033" i="131"/>
  <c r="BG25033" i="131"/>
  <c r="CI25033" i="131"/>
  <c r="BI25010" i="131"/>
  <c r="CK25010" i="131"/>
  <c r="BW25010" i="131"/>
  <c r="BU25010" i="131"/>
  <c r="BG25010" i="131"/>
  <c r="CI25010" i="131"/>
  <c r="BH25010" i="131"/>
  <c r="CJ25010" i="131"/>
  <c r="BV25010" i="131"/>
  <c r="BW25008" i="131"/>
  <c r="BI25008" i="131"/>
  <c r="CK25008" i="131"/>
  <c r="BU25008" i="131"/>
  <c r="BG25008" i="131"/>
  <c r="CI25008" i="131"/>
  <c r="BV25008" i="131"/>
  <c r="BH25008" i="131"/>
  <c r="CJ25008" i="131"/>
  <c r="BI25006" i="131"/>
  <c r="CK25006" i="131"/>
  <c r="BW25006" i="131"/>
  <c r="BU25006" i="131"/>
  <c r="BG25006" i="131"/>
  <c r="CI25006" i="131"/>
  <c r="BV25006" i="131"/>
  <c r="BH25006" i="131"/>
  <c r="CJ25006" i="131"/>
  <c r="CK25004" i="131"/>
  <c r="BW25004" i="131"/>
  <c r="BI25004" i="131"/>
  <c r="CI25004" i="131"/>
  <c r="BU25004" i="131"/>
  <c r="BG25004" i="131"/>
  <c r="CJ25004" i="131"/>
  <c r="BV25004" i="131"/>
  <c r="BH25004" i="131"/>
  <c r="BI25002" i="131"/>
  <c r="CK25002" i="131"/>
  <c r="BW25002" i="131"/>
  <c r="BG25002" i="131"/>
  <c r="CI25002" i="131"/>
  <c r="BU25002" i="131"/>
  <c r="CJ25002" i="131"/>
  <c r="BV25002" i="131"/>
  <c r="BH25002" i="131"/>
  <c r="CB24978" i="131"/>
  <c r="DI24975" i="131" s="1"/>
  <c r="BN24978" i="131"/>
  <c r="CP24978" i="131"/>
  <c r="DR24975" i="131" s="1"/>
  <c r="BL24978" i="131"/>
  <c r="CN24978" i="131"/>
  <c r="BZ24978" i="131"/>
  <c r="CA24978" i="131"/>
  <c r="BM24978" i="131"/>
  <c r="CO24978" i="131"/>
  <c r="BT24976" i="131"/>
  <c r="BF24976" i="131"/>
  <c r="CH24976" i="131"/>
  <c r="CF24976" i="131"/>
  <c r="BR24976" i="131"/>
  <c r="BD24976" i="131"/>
  <c r="BE24976" i="131"/>
  <c r="CG24976" i="131"/>
  <c r="BS24976" i="131"/>
  <c r="BX24973" i="131"/>
  <c r="BJ24973" i="131"/>
  <c r="CL24973" i="131"/>
  <c r="BH24973" i="131"/>
  <c r="CJ24973" i="131"/>
  <c r="BV24973" i="131"/>
  <c r="BI24973" i="131"/>
  <c r="CK24973" i="131"/>
  <c r="BW24973" i="131"/>
  <c r="CO24949" i="131"/>
  <c r="CA24949" i="131"/>
  <c r="BM24949" i="131"/>
  <c r="CP24949" i="131"/>
  <c r="CB24949" i="131"/>
  <c r="BN24949" i="131"/>
  <c r="BG24947" i="131"/>
  <c r="CI24947" i="131"/>
  <c r="BU24947" i="131"/>
  <c r="CG24947" i="131"/>
  <c r="BS24947" i="131"/>
  <c r="BE24947" i="131"/>
  <c r="CH24947" i="131"/>
  <c r="BT24947" i="131"/>
  <c r="BF24947" i="131"/>
  <c r="BK24944" i="131"/>
  <c r="CM24944" i="131"/>
  <c r="BY24944" i="131"/>
  <c r="BW24944" i="131"/>
  <c r="BI24944" i="131"/>
  <c r="CK24944" i="131"/>
  <c r="CL24944" i="131"/>
  <c r="BX24944" i="131"/>
  <c r="BJ24944" i="131"/>
  <c r="CX24943" i="131" s="1"/>
  <c r="BN24920" i="131"/>
  <c r="CP24920" i="131"/>
  <c r="CB24920" i="131"/>
  <c r="BN24918" i="131"/>
  <c r="CP24918" i="131"/>
  <c r="CB24918" i="131"/>
  <c r="CP24916" i="131"/>
  <c r="CB24916" i="131"/>
  <c r="BN24916" i="131"/>
  <c r="CB24914" i="131"/>
  <c r="BN24914" i="131"/>
  <c r="CP24914" i="131"/>
  <c r="CP24912" i="131"/>
  <c r="CB24912" i="131"/>
  <c r="BN24912" i="131"/>
  <c r="CB24860" i="131"/>
  <c r="DI24856" i="131" s="1"/>
  <c r="BN24860" i="131"/>
  <c r="CZ24856" i="131" s="1"/>
  <c r="CP24860" i="131"/>
  <c r="DR24856" i="131" s="1"/>
  <c r="BL24860" i="131"/>
  <c r="CN24860" i="131"/>
  <c r="BZ24860" i="131"/>
  <c r="CA24860" i="131"/>
  <c r="BM24860" i="131"/>
  <c r="CO24860" i="131"/>
  <c r="BT24858" i="131"/>
  <c r="BF24858" i="131"/>
  <c r="CH24858" i="131"/>
  <c r="BR24858" i="131"/>
  <c r="BD24858" i="131"/>
  <c r="CF24858" i="131"/>
  <c r="CG24858" i="131"/>
  <c r="BS24858" i="131"/>
  <c r="BE24858" i="131"/>
  <c r="BJ24855" i="131"/>
  <c r="CL24855" i="131"/>
  <c r="BX24855" i="131"/>
  <c r="BH24855" i="131"/>
  <c r="CJ24855" i="131"/>
  <c r="BV24855" i="131"/>
  <c r="BW24855" i="131"/>
  <c r="BI24855" i="131"/>
  <c r="CK24855" i="131"/>
  <c r="BN24852" i="131"/>
  <c r="CZ24852" i="131" s="1"/>
  <c r="CP24852" i="131"/>
  <c r="DR24852" i="131" s="1"/>
  <c r="CB24852" i="131"/>
  <c r="DI24852" i="131" s="1"/>
  <c r="BL24852" i="131"/>
  <c r="CN24852" i="131"/>
  <c r="BZ24852" i="131"/>
  <c r="BM24852" i="131"/>
  <c r="CO24852" i="131"/>
  <c r="CA24852" i="131"/>
  <c r="BG24829" i="131"/>
  <c r="CI24829" i="131"/>
  <c r="BU24829" i="131"/>
  <c r="BE24829" i="131"/>
  <c r="CG24829" i="131"/>
  <c r="BS24829" i="131"/>
  <c r="BF24829" i="131"/>
  <c r="CH24829" i="131"/>
  <c r="BT24829" i="131"/>
  <c r="BY24826" i="131"/>
  <c r="BK24826" i="131"/>
  <c r="CM24826" i="131"/>
  <c r="BW24826" i="131"/>
  <c r="BI24826" i="131"/>
  <c r="CK24826" i="131"/>
  <c r="BX24826" i="131"/>
  <c r="BJ24826" i="131"/>
  <c r="CL24826" i="131"/>
  <c r="CA24823" i="131"/>
  <c r="BM24823" i="131"/>
  <c r="CO24823" i="131"/>
  <c r="CP24823" i="131"/>
  <c r="CB24823" i="131"/>
  <c r="BN24823" i="131"/>
  <c r="BV24800" i="131"/>
  <c r="BH24800" i="131"/>
  <c r="CJ24800" i="131"/>
  <c r="BT24800" i="131"/>
  <c r="BF24800" i="131"/>
  <c r="CH24800" i="131"/>
  <c r="CI24800" i="131"/>
  <c r="BU24800" i="131"/>
  <c r="BG24800" i="131"/>
  <c r="CJ24798" i="131"/>
  <c r="BV24798" i="131"/>
  <c r="BH24798" i="131"/>
  <c r="BF24798" i="131"/>
  <c r="CH24798" i="131"/>
  <c r="BT24798" i="131"/>
  <c r="CI24798" i="131"/>
  <c r="BU24798" i="131"/>
  <c r="BG24798" i="131"/>
  <c r="BV24796" i="131"/>
  <c r="BH24796" i="131"/>
  <c r="CJ24796" i="131"/>
  <c r="CH24796" i="131"/>
  <c r="BT24796" i="131"/>
  <c r="BF24796" i="131"/>
  <c r="CI24796" i="131"/>
  <c r="BU24796" i="131"/>
  <c r="BG24796" i="131"/>
  <c r="BH24794" i="131"/>
  <c r="CJ24794" i="131"/>
  <c r="BV24794" i="131"/>
  <c r="BT24794" i="131"/>
  <c r="BF24794" i="131"/>
  <c r="CH24794" i="131"/>
  <c r="CI24794" i="131"/>
  <c r="BU24794" i="131"/>
  <c r="BG24794" i="131"/>
  <c r="BV24792" i="131"/>
  <c r="BH24792" i="131"/>
  <c r="CJ24792" i="131"/>
  <c r="BF24792" i="131"/>
  <c r="CH24792" i="131"/>
  <c r="BT24792" i="131"/>
  <c r="BU24792" i="131"/>
  <c r="BG24792" i="131"/>
  <c r="CI24792" i="131"/>
  <c r="BW24769" i="131"/>
  <c r="BI24769" i="131"/>
  <c r="CK24769" i="131"/>
  <c r="BU24769" i="131"/>
  <c r="BG24769" i="131"/>
  <c r="CI24769" i="131"/>
  <c r="BV24769" i="131"/>
  <c r="BH24769" i="131"/>
  <c r="CJ24769" i="131"/>
  <c r="BW24767" i="131"/>
  <c r="BI24767" i="131"/>
  <c r="CK24767" i="131"/>
  <c r="BG24767" i="131"/>
  <c r="CI24767" i="131"/>
  <c r="BU24767" i="131"/>
  <c r="BV24767" i="131"/>
  <c r="BH24767" i="131"/>
  <c r="CJ24767" i="131"/>
  <c r="BW24765" i="131"/>
  <c r="BI24765" i="131"/>
  <c r="CK24765" i="131"/>
  <c r="CI24765" i="131"/>
  <c r="BU24765" i="131"/>
  <c r="BG24765" i="131"/>
  <c r="CJ24765" i="131"/>
  <c r="BV24765" i="131"/>
  <c r="BH24765" i="131"/>
  <c r="CK24763" i="131"/>
  <c r="BW24763" i="131"/>
  <c r="BI24763" i="131"/>
  <c r="CI24763" i="131"/>
  <c r="BU24763" i="131"/>
  <c r="BG24763" i="131"/>
  <c r="BV24763" i="131"/>
  <c r="BH24763" i="131"/>
  <c r="CJ24763" i="131"/>
  <c r="BT24740" i="131"/>
  <c r="BF24740" i="131"/>
  <c r="CH24740" i="131"/>
  <c r="BR24740" i="131"/>
  <c r="BD24740" i="131"/>
  <c r="CF24740" i="131"/>
  <c r="BS24740" i="131"/>
  <c r="BE24740" i="131"/>
  <c r="CG24740" i="131"/>
  <c r="BJ24737" i="131"/>
  <c r="CL24737" i="131"/>
  <c r="BX24737" i="131"/>
  <c r="BH24737" i="131"/>
  <c r="CJ24737" i="131"/>
  <c r="BV24737" i="131"/>
  <c r="BI24737" i="131"/>
  <c r="CK24737" i="131"/>
  <c r="BW24737" i="131"/>
  <c r="CP24734" i="131"/>
  <c r="CB24734" i="131"/>
  <c r="DI24733" i="131" s="1"/>
  <c r="BN24734" i="131"/>
  <c r="BL24734" i="131"/>
  <c r="CN24734" i="131"/>
  <c r="BZ24734" i="131"/>
  <c r="BM24734" i="131"/>
  <c r="CO24734" i="131"/>
  <c r="CA24734" i="131"/>
  <c r="BF24732" i="131"/>
  <c r="CH24732" i="131"/>
  <c r="BT24732" i="131"/>
  <c r="BR24732" i="131"/>
  <c r="BD24732" i="131"/>
  <c r="CF24732" i="131"/>
  <c r="BE24732" i="131"/>
  <c r="CG24732" i="131"/>
  <c r="BS24732" i="131"/>
  <c r="CM24708" i="131"/>
  <c r="BY24708" i="131"/>
  <c r="BK24708" i="131"/>
  <c r="BI24708" i="131"/>
  <c r="CK24708" i="131"/>
  <c r="BW24708" i="131"/>
  <c r="CL24708" i="131"/>
  <c r="BX24708" i="131"/>
  <c r="BJ24708" i="131"/>
  <c r="CA24705" i="131"/>
  <c r="BM24705" i="131"/>
  <c r="CO24705" i="131"/>
  <c r="CB24705" i="131"/>
  <c r="BN24705" i="131"/>
  <c r="CP24705" i="131"/>
  <c r="BU24703" i="131"/>
  <c r="BG24703" i="131"/>
  <c r="CI24703" i="131"/>
  <c r="CG24703" i="131"/>
  <c r="BS24703" i="131"/>
  <c r="BE24703" i="131"/>
  <c r="CH24703" i="131"/>
  <c r="BT24703" i="131"/>
  <c r="BF24703" i="131"/>
  <c r="BN24679" i="131"/>
  <c r="CP24679" i="131"/>
  <c r="CB24679" i="131"/>
  <c r="BN24677" i="131"/>
  <c r="CP24677" i="131"/>
  <c r="CB24677" i="131"/>
  <c r="CP24675" i="131"/>
  <c r="CB24675" i="131"/>
  <c r="BN24675" i="131"/>
  <c r="CB24673" i="131"/>
  <c r="BN24673" i="131"/>
  <c r="CP24673" i="131"/>
  <c r="BJ24619" i="131"/>
  <c r="CL24619" i="131"/>
  <c r="BX24619" i="131"/>
  <c r="BH24619" i="131"/>
  <c r="CJ24619" i="131"/>
  <c r="BV24619" i="131"/>
  <c r="BI24619" i="131"/>
  <c r="CK24619" i="131"/>
  <c r="BW24619" i="131"/>
  <c r="CB24616" i="131"/>
  <c r="DI24614" i="131" s="1"/>
  <c r="BN24616" i="131"/>
  <c r="CZ24614" i="131" s="1"/>
  <c r="CP24616" i="131"/>
  <c r="DR24614" i="131" s="1"/>
  <c r="BZ24616" i="131"/>
  <c r="BL24616" i="131"/>
  <c r="CN24616" i="131"/>
  <c r="CA24616" i="131"/>
  <c r="BM24616" i="131"/>
  <c r="CO24616" i="131"/>
  <c r="CH24614" i="131"/>
  <c r="BT24614" i="131"/>
  <c r="BF24614" i="131"/>
  <c r="BD24614" i="131"/>
  <c r="CF24614" i="131"/>
  <c r="BR24614" i="131"/>
  <c r="BE24614" i="131"/>
  <c r="CG24614" i="131"/>
  <c r="BS24614" i="131"/>
  <c r="BY24590" i="131"/>
  <c r="BK24590" i="131"/>
  <c r="CM24590" i="131"/>
  <c r="CK24590" i="131"/>
  <c r="BW24590" i="131"/>
  <c r="BI24590" i="131"/>
  <c r="BX24590" i="131"/>
  <c r="BJ24590" i="131"/>
  <c r="CL24590" i="131"/>
  <c r="CA24587" i="131"/>
  <c r="BM24587" i="131"/>
  <c r="CO24587" i="131"/>
  <c r="BN24587" i="131"/>
  <c r="CP24587" i="131"/>
  <c r="CB24587" i="131"/>
  <c r="BU24585" i="131"/>
  <c r="BG24585" i="131"/>
  <c r="CI24585" i="131"/>
  <c r="BS24585" i="131"/>
  <c r="BE24585" i="131"/>
  <c r="CG24585" i="131"/>
  <c r="BT24585" i="131"/>
  <c r="BF24585" i="131"/>
  <c r="CH24585" i="131"/>
  <c r="BK24582" i="131"/>
  <c r="CM24582" i="131"/>
  <c r="BY24582" i="131"/>
  <c r="BW24582" i="131"/>
  <c r="BI24582" i="131"/>
  <c r="CK24582" i="131"/>
  <c r="BX24582" i="131"/>
  <c r="BJ24582" i="131"/>
  <c r="CL24582" i="131"/>
  <c r="CJ24559" i="131"/>
  <c r="BV24559" i="131"/>
  <c r="BH24559" i="131"/>
  <c r="BF24559" i="131"/>
  <c r="CH24559" i="131"/>
  <c r="BT24559" i="131"/>
  <c r="CI24559" i="131"/>
  <c r="BU24559" i="131"/>
  <c r="BG24559" i="131"/>
  <c r="CJ24557" i="131"/>
  <c r="BV24557" i="131"/>
  <c r="BH24557" i="131"/>
  <c r="BF24557" i="131"/>
  <c r="CH24557" i="131"/>
  <c r="BT24557" i="131"/>
  <c r="BU24557" i="131"/>
  <c r="BG24557" i="131"/>
  <c r="CI24557" i="131"/>
  <c r="BH24555" i="131"/>
  <c r="CJ24555" i="131"/>
  <c r="BV24555" i="131"/>
  <c r="BF24555" i="131"/>
  <c r="CH24555" i="131"/>
  <c r="BT24555" i="131"/>
  <c r="BG24555" i="131"/>
  <c r="CI24555" i="131"/>
  <c r="BU24555" i="131"/>
  <c r="BH24553" i="131"/>
  <c r="CJ24553" i="131"/>
  <c r="BV24553" i="131"/>
  <c r="CH24553" i="131"/>
  <c r="BT24553" i="131"/>
  <c r="BF24553" i="131"/>
  <c r="BG24553" i="131"/>
  <c r="CI24553" i="131"/>
  <c r="BU24553" i="131"/>
  <c r="BI24530" i="131"/>
  <c r="CK24530" i="131"/>
  <c r="BW24530" i="131"/>
  <c r="BG24530" i="131"/>
  <c r="CI24530" i="131"/>
  <c r="BU24530" i="131"/>
  <c r="BV24530" i="131"/>
  <c r="BH24530" i="131"/>
  <c r="CJ24530" i="131"/>
  <c r="BW24528" i="131"/>
  <c r="BI24528" i="131"/>
  <c r="CK24528" i="131"/>
  <c r="CI24528" i="131"/>
  <c r="BU24528" i="131"/>
  <c r="BG24528" i="131"/>
  <c r="BV24528" i="131"/>
  <c r="BH24528" i="131"/>
  <c r="CJ24528" i="131"/>
  <c r="BI24526" i="131"/>
  <c r="CK24526" i="131"/>
  <c r="BW24526" i="131"/>
  <c r="BG24526" i="131"/>
  <c r="CI24526" i="131"/>
  <c r="BU24526" i="131"/>
  <c r="BH24526" i="131"/>
  <c r="CJ24526" i="131"/>
  <c r="BV24526" i="131"/>
  <c r="CK24524" i="131"/>
  <c r="BW24524" i="131"/>
  <c r="BI24524" i="131"/>
  <c r="BG24524" i="131"/>
  <c r="CI24524" i="131"/>
  <c r="BU24524" i="131"/>
  <c r="CJ24524" i="131"/>
  <c r="BV24524" i="131"/>
  <c r="BH24524" i="131"/>
  <c r="BI24522" i="131"/>
  <c r="CK24522" i="131"/>
  <c r="BW24522" i="131"/>
  <c r="CI24522" i="131"/>
  <c r="BU24522" i="131"/>
  <c r="BG24522" i="131"/>
  <c r="BH24522" i="131"/>
  <c r="CJ24522" i="131"/>
  <c r="BV24522" i="131"/>
  <c r="CB24498" i="131"/>
  <c r="DI24495" i="131" s="1"/>
  <c r="BN24498" i="131"/>
  <c r="CZ24495" i="131" s="1"/>
  <c r="CP24498" i="131"/>
  <c r="CN24498" i="131"/>
  <c r="BZ24498" i="131"/>
  <c r="BL24498" i="131"/>
  <c r="CO24498" i="131"/>
  <c r="CA24498" i="131"/>
  <c r="BM24498" i="131"/>
  <c r="BT24496" i="131"/>
  <c r="BF24496" i="131"/>
  <c r="CH24496" i="131"/>
  <c r="BR24496" i="131"/>
  <c r="BD24496" i="131"/>
  <c r="CF24496" i="131"/>
  <c r="BS24496" i="131"/>
  <c r="BE24496" i="131"/>
  <c r="CG24496" i="131"/>
  <c r="BX24493" i="131"/>
  <c r="BJ24493" i="131"/>
  <c r="CL24493" i="131"/>
  <c r="CJ24493" i="131"/>
  <c r="BV24493" i="131"/>
  <c r="BH24493" i="131"/>
  <c r="BW24493" i="131"/>
  <c r="BI24493" i="131"/>
  <c r="CK24493" i="131"/>
  <c r="CA24469" i="131"/>
  <c r="BM24469" i="131"/>
  <c r="CO24469" i="131"/>
  <c r="BN24469" i="131"/>
  <c r="CP24469" i="131"/>
  <c r="CB24469" i="131"/>
  <c r="BG24467" i="131"/>
  <c r="CI24467" i="131"/>
  <c r="BU24467" i="131"/>
  <c r="BS24467" i="131"/>
  <c r="BE24467" i="131"/>
  <c r="CG24467" i="131"/>
  <c r="BF24467" i="131"/>
  <c r="CH24467" i="131"/>
  <c r="BT24467" i="131"/>
  <c r="BK24464" i="131"/>
  <c r="CM24464" i="131"/>
  <c r="BY24464" i="131"/>
  <c r="BI24464" i="131"/>
  <c r="CK24464" i="131"/>
  <c r="BW24464" i="131"/>
  <c r="BJ24464" i="131"/>
  <c r="CL24464" i="131"/>
  <c r="BX24464" i="131"/>
  <c r="CP24440" i="131"/>
  <c r="CB24440" i="131"/>
  <c r="BN24440" i="131"/>
  <c r="BN24438" i="131"/>
  <c r="CP24438" i="131"/>
  <c r="CB24438" i="131"/>
  <c r="BN24436" i="131"/>
  <c r="CP24436" i="131"/>
  <c r="CB24436" i="131"/>
  <c r="CB24434" i="131"/>
  <c r="BN24434" i="131"/>
  <c r="CP24434" i="131"/>
  <c r="CB24432" i="131"/>
  <c r="BN24432" i="131"/>
  <c r="CP24432" i="131"/>
  <c r="CP24380" i="131"/>
  <c r="DR24376" i="131" s="1"/>
  <c r="CB24380" i="131"/>
  <c r="DI24376" i="131" s="1"/>
  <c r="BN24380" i="131"/>
  <c r="CZ24376" i="131" s="1"/>
  <c r="BL24380" i="131"/>
  <c r="CN24380" i="131"/>
  <c r="BZ24380" i="131"/>
  <c r="CO24380" i="131"/>
  <c r="CA24380" i="131"/>
  <c r="BM24380" i="131"/>
  <c r="BF24378" i="131"/>
  <c r="CH24378" i="131"/>
  <c r="BT24378" i="131"/>
  <c r="BD24378" i="131"/>
  <c r="CF24378" i="131"/>
  <c r="BR24378" i="131"/>
  <c r="BE24378" i="131"/>
  <c r="CG24378" i="131"/>
  <c r="BS24378" i="131"/>
  <c r="BX24375" i="131"/>
  <c r="BJ24375" i="131"/>
  <c r="CL24375" i="131"/>
  <c r="CJ24375" i="131"/>
  <c r="BV24375" i="131"/>
  <c r="BH24375" i="131"/>
  <c r="CK24375" i="131"/>
  <c r="BW24375" i="131"/>
  <c r="BI24375" i="131"/>
  <c r="CB24372" i="131"/>
  <c r="BN24372" i="131"/>
  <c r="CZ24372" i="131" s="1"/>
  <c r="CP24372" i="131"/>
  <c r="DR24372" i="131" s="1"/>
  <c r="CN24372" i="131"/>
  <c r="BZ24372" i="131"/>
  <c r="BL24372" i="131"/>
  <c r="CA24372" i="131"/>
  <c r="BM24372" i="131"/>
  <c r="CO24372" i="131"/>
  <c r="BU24349" i="131"/>
  <c r="BG24349" i="131"/>
  <c r="CI24349" i="131"/>
  <c r="CG24349" i="131"/>
  <c r="BS24349" i="131"/>
  <c r="BE24349" i="131"/>
  <c r="BT24349" i="131"/>
  <c r="BF24349" i="131"/>
  <c r="CH24349" i="131"/>
  <c r="CM24346" i="131"/>
  <c r="BY24346" i="131"/>
  <c r="BK24346" i="131"/>
  <c r="BI24346" i="131"/>
  <c r="CK24346" i="131"/>
  <c r="BW24346" i="131"/>
  <c r="BJ24346" i="131"/>
  <c r="CL24346" i="131"/>
  <c r="BX24346" i="131"/>
  <c r="BM24343" i="131"/>
  <c r="CO24343" i="131"/>
  <c r="CA24343" i="131"/>
  <c r="BN24343" i="131"/>
  <c r="CP24343" i="131"/>
  <c r="CB24343" i="131"/>
  <c r="BH24320" i="131"/>
  <c r="CJ24320" i="131"/>
  <c r="BV24320" i="131"/>
  <c r="BF24320" i="131"/>
  <c r="CH24320" i="131"/>
  <c r="BT24320" i="131"/>
  <c r="CI24320" i="131"/>
  <c r="BU24320" i="131"/>
  <c r="BG24320" i="131"/>
  <c r="BH24318" i="131"/>
  <c r="CJ24318" i="131"/>
  <c r="BV24318" i="131"/>
  <c r="BT24318" i="131"/>
  <c r="BF24318" i="131"/>
  <c r="CH24318" i="131"/>
  <c r="BU24318" i="131"/>
  <c r="BG24318" i="131"/>
  <c r="CI24318" i="131"/>
  <c r="BH24316" i="131"/>
  <c r="CJ24316" i="131"/>
  <c r="BV24316" i="131"/>
  <c r="CH24316" i="131"/>
  <c r="BT24316" i="131"/>
  <c r="BF24316" i="131"/>
  <c r="CI24316" i="131"/>
  <c r="BU24316" i="131"/>
  <c r="BG24316" i="131"/>
  <c r="BV24314" i="131"/>
  <c r="BH24314" i="131"/>
  <c r="CJ24314" i="131"/>
  <c r="CH24314" i="131"/>
  <c r="BT24314" i="131"/>
  <c r="BF24314" i="131"/>
  <c r="BU24314" i="131"/>
  <c r="BG24314" i="131"/>
  <c r="CI24314" i="131"/>
  <c r="CJ24312" i="131"/>
  <c r="BV24312" i="131"/>
  <c r="BH24312" i="131"/>
  <c r="BF24312" i="131"/>
  <c r="CH24312" i="131"/>
  <c r="BT24312" i="131"/>
  <c r="BU24312" i="131"/>
  <c r="BG24312" i="131"/>
  <c r="CI24312" i="131"/>
  <c r="CK24289" i="131"/>
  <c r="BW24289" i="131"/>
  <c r="BI24289" i="131"/>
  <c r="CI24289" i="131"/>
  <c r="BU24289" i="131"/>
  <c r="BG24289" i="131"/>
  <c r="CJ24289" i="131"/>
  <c r="BV24289" i="131"/>
  <c r="BH24289" i="131"/>
  <c r="CK24287" i="131"/>
  <c r="BW24287" i="131"/>
  <c r="BI24287" i="131"/>
  <c r="BG24287" i="131"/>
  <c r="CI24287" i="131"/>
  <c r="BU24287" i="131"/>
  <c r="BH24287" i="131"/>
  <c r="CJ24287" i="131"/>
  <c r="BV24287" i="131"/>
  <c r="BI24285" i="131"/>
  <c r="CK24285" i="131"/>
  <c r="BW24285" i="131"/>
  <c r="CI24285" i="131"/>
  <c r="BU24285" i="131"/>
  <c r="BG24285" i="131"/>
  <c r="BH24285" i="131"/>
  <c r="CJ24285" i="131"/>
  <c r="BV24285" i="131"/>
  <c r="BI24283" i="131"/>
  <c r="CK24283" i="131"/>
  <c r="BW24283" i="131"/>
  <c r="BU24283" i="131"/>
  <c r="BG24283" i="131"/>
  <c r="CI24283" i="131"/>
  <c r="BV24283" i="131"/>
  <c r="BH24283" i="131"/>
  <c r="CJ24283" i="131"/>
  <c r="CH24260" i="131"/>
  <c r="BT24260" i="131"/>
  <c r="BF24260" i="131"/>
  <c r="BD24260" i="131"/>
  <c r="CF24260" i="131"/>
  <c r="BR24260" i="131"/>
  <c r="CG24260" i="131"/>
  <c r="BS24260" i="131"/>
  <c r="BE24260" i="131"/>
  <c r="BX24257" i="131"/>
  <c r="BJ24257" i="131"/>
  <c r="CL24257" i="131"/>
  <c r="BV24257" i="131"/>
  <c r="BH24257" i="131"/>
  <c r="CJ24257" i="131"/>
  <c r="BW24257" i="131"/>
  <c r="BI24257" i="131"/>
  <c r="CK24257" i="131"/>
  <c r="BN24254" i="131"/>
  <c r="CZ24253" i="131" s="1"/>
  <c r="CP24254" i="131"/>
  <c r="CB24254" i="131"/>
  <c r="DI24253" i="131" s="1"/>
  <c r="BZ24254" i="131"/>
  <c r="BL24254" i="131"/>
  <c r="CN24254" i="131"/>
  <c r="CA24254" i="131"/>
  <c r="BM24254" i="131"/>
  <c r="CO24254" i="131"/>
  <c r="BT24252" i="131"/>
  <c r="BF24252" i="131"/>
  <c r="CH24252" i="131"/>
  <c r="CF24252" i="131"/>
  <c r="BR24252" i="131"/>
  <c r="BD24252" i="131"/>
  <c r="BS24252" i="131"/>
  <c r="BE24252" i="131"/>
  <c r="CG24252" i="131"/>
  <c r="BK24228" i="131"/>
  <c r="CM24228" i="131"/>
  <c r="BY24228" i="131"/>
  <c r="BW24228" i="131"/>
  <c r="BI24228" i="131"/>
  <c r="CK24228" i="131"/>
  <c r="BJ24228" i="131"/>
  <c r="CL24228" i="131"/>
  <c r="BX24228" i="131"/>
  <c r="BM24225" i="131"/>
  <c r="CO24225" i="131"/>
  <c r="CA24225" i="131"/>
  <c r="CP24225" i="131"/>
  <c r="CB24225" i="131"/>
  <c r="BN24225" i="131"/>
  <c r="BG24223" i="131"/>
  <c r="CI24223" i="131"/>
  <c r="BU24223" i="131"/>
  <c r="BE24223" i="131"/>
  <c r="CG24223" i="131"/>
  <c r="BS24223" i="131"/>
  <c r="BF24223" i="131"/>
  <c r="CH24223" i="131"/>
  <c r="BT24223" i="131"/>
  <c r="BN24199" i="131"/>
  <c r="CP24199" i="131"/>
  <c r="CB24199" i="131"/>
  <c r="CB24197" i="131"/>
  <c r="BN24197" i="131"/>
  <c r="CP24197" i="131"/>
  <c r="CB24195" i="131"/>
  <c r="BN24195" i="131"/>
  <c r="CP24195" i="131"/>
  <c r="CP24193" i="131"/>
  <c r="CB24193" i="131"/>
  <c r="BN24193" i="131"/>
  <c r="BX24139" i="131"/>
  <c r="BJ24139" i="131"/>
  <c r="CL24139" i="131"/>
  <c r="BV24139" i="131"/>
  <c r="BH24139" i="131"/>
  <c r="CJ24139" i="131"/>
  <c r="CK24139" i="131"/>
  <c r="BW24139" i="131"/>
  <c r="BI24139" i="131"/>
  <c r="CP24136" i="131"/>
  <c r="DR24134" i="131" s="1"/>
  <c r="CB24136" i="131"/>
  <c r="DI24134" i="131" s="1"/>
  <c r="BN24136" i="131"/>
  <c r="CZ24134" i="131" s="1"/>
  <c r="BL24136" i="131"/>
  <c r="CN24136" i="131"/>
  <c r="BZ24136" i="131"/>
  <c r="BM24136" i="131"/>
  <c r="CO24136" i="131"/>
  <c r="CA24136" i="131"/>
  <c r="BF24134" i="131"/>
  <c r="CH24134" i="131"/>
  <c r="BT24134" i="131"/>
  <c r="BR24134" i="131"/>
  <c r="BD24134" i="131"/>
  <c r="CF24134" i="131"/>
  <c r="CG24134" i="131"/>
  <c r="BS24134" i="131"/>
  <c r="BE24134" i="131"/>
  <c r="CM24110" i="131"/>
  <c r="BY24110" i="131"/>
  <c r="BK24110" i="131"/>
  <c r="BI24110" i="131"/>
  <c r="CK24110" i="131"/>
  <c r="BW24110" i="131"/>
  <c r="BX24110" i="131"/>
  <c r="BJ24110" i="131"/>
  <c r="CL24110" i="131"/>
  <c r="CO24107" i="131"/>
  <c r="CA24107" i="131"/>
  <c r="BM24107" i="131"/>
  <c r="CP24107" i="131"/>
  <c r="CB24107" i="131"/>
  <c r="BN24107" i="131"/>
  <c r="CI24105" i="131"/>
  <c r="BU24105" i="131"/>
  <c r="BG24105" i="131"/>
  <c r="BE24105" i="131"/>
  <c r="CG24105" i="131"/>
  <c r="BS24105" i="131"/>
  <c r="BF24105" i="131"/>
  <c r="CH24105" i="131"/>
  <c r="BT24105" i="131"/>
  <c r="BY24102" i="131"/>
  <c r="BK24102" i="131"/>
  <c r="CM24102" i="131"/>
  <c r="CK24102" i="131"/>
  <c r="BW24102" i="131"/>
  <c r="BI24102" i="131"/>
  <c r="BJ24102" i="131"/>
  <c r="CL24102" i="131"/>
  <c r="BX24102" i="131"/>
  <c r="DG24102" i="131" s="1"/>
  <c r="BH24079" i="131"/>
  <c r="CJ24079" i="131"/>
  <c r="BV24079" i="131"/>
  <c r="BT24079" i="131"/>
  <c r="BF24079" i="131"/>
  <c r="CH24079" i="131"/>
  <c r="CI24079" i="131"/>
  <c r="BU24079" i="131"/>
  <c r="BG24079" i="131"/>
  <c r="BH24077" i="131"/>
  <c r="CJ24077" i="131"/>
  <c r="BV24077" i="131"/>
  <c r="CH24077" i="131"/>
  <c r="BT24077" i="131"/>
  <c r="BF24077" i="131"/>
  <c r="BG24077" i="131"/>
  <c r="CI24077" i="131"/>
  <c r="BU24077" i="131"/>
  <c r="BV24075" i="131"/>
  <c r="BH24075" i="131"/>
  <c r="CJ24075" i="131"/>
  <c r="BT24075" i="131"/>
  <c r="BF24075" i="131"/>
  <c r="CH24075" i="131"/>
  <c r="BG24075" i="131"/>
  <c r="CI24075" i="131"/>
  <c r="BU24075" i="131"/>
  <c r="BV24073" i="131"/>
  <c r="BH24073" i="131"/>
  <c r="CJ24073" i="131"/>
  <c r="CH24073" i="131"/>
  <c r="BT24073" i="131"/>
  <c r="BF24073" i="131"/>
  <c r="CI24073" i="131"/>
  <c r="BU24073" i="131"/>
  <c r="BG24073" i="131"/>
  <c r="BW24050" i="131"/>
  <c r="BI24050" i="131"/>
  <c r="CK24050" i="131"/>
  <c r="CI24050" i="131"/>
  <c r="BU24050" i="131"/>
  <c r="BG24050" i="131"/>
  <c r="BV24050" i="131"/>
  <c r="BH24050" i="131"/>
  <c r="CJ24050" i="131"/>
  <c r="CK24048" i="131"/>
  <c r="BW24048" i="131"/>
  <c r="BI24048" i="131"/>
  <c r="CI24048" i="131"/>
  <c r="BU24048" i="131"/>
  <c r="BG24048" i="131"/>
  <c r="BH24048" i="131"/>
  <c r="CJ24048" i="131"/>
  <c r="BV24048" i="131"/>
  <c r="BW24046" i="131"/>
  <c r="BI24046" i="131"/>
  <c r="CK24046" i="131"/>
  <c r="CI24046" i="131"/>
  <c r="BU24046" i="131"/>
  <c r="BG24046" i="131"/>
  <c r="CJ24046" i="131"/>
  <c r="BV24046" i="131"/>
  <c r="BH24046" i="131"/>
  <c r="BI24044" i="131"/>
  <c r="CK24044" i="131"/>
  <c r="BW24044" i="131"/>
  <c r="BG24044" i="131"/>
  <c r="CI24044" i="131"/>
  <c r="BU24044" i="131"/>
  <c r="BH24044" i="131"/>
  <c r="CJ24044" i="131"/>
  <c r="BV24044" i="131"/>
  <c r="BW24042" i="131"/>
  <c r="BI24042" i="131"/>
  <c r="CK24042" i="131"/>
  <c r="BU24042" i="131"/>
  <c r="BG24042" i="131"/>
  <c r="CI24042" i="131"/>
  <c r="BH24042" i="131"/>
  <c r="CJ24042" i="131"/>
  <c r="BV24042" i="131"/>
  <c r="BN24018" i="131"/>
  <c r="CZ24015" i="131" s="1"/>
  <c r="CP24018" i="131"/>
  <c r="DR24015" i="131" s="1"/>
  <c r="CB24018" i="131"/>
  <c r="DI24015" i="131" s="1"/>
  <c r="BZ24018" i="131"/>
  <c r="BL24018" i="131"/>
  <c r="CN24018" i="131"/>
  <c r="CO24018" i="131"/>
  <c r="CA24018" i="131"/>
  <c r="BM24018" i="131"/>
  <c r="CH24016" i="131"/>
  <c r="BT24016" i="131"/>
  <c r="BF24016" i="131"/>
  <c r="BR24016" i="131"/>
  <c r="BD24016" i="131"/>
  <c r="CF24016" i="131"/>
  <c r="BS24016" i="131"/>
  <c r="BE24016" i="131"/>
  <c r="CG24016" i="131"/>
  <c r="CL24013" i="131"/>
  <c r="BX24013" i="131"/>
  <c r="BJ24013" i="131"/>
  <c r="BV24013" i="131"/>
  <c r="BH24013" i="131"/>
  <c r="CJ24013" i="131"/>
  <c r="CK24013" i="131"/>
  <c r="BW24013" i="131"/>
  <c r="BI24013" i="131"/>
  <c r="BM23989" i="131"/>
  <c r="CO23989" i="131"/>
  <c r="CA23989" i="131"/>
  <c r="BN23989" i="131"/>
  <c r="CP23989" i="131"/>
  <c r="CB23989" i="131"/>
  <c r="BU23987" i="131"/>
  <c r="BG23987" i="131"/>
  <c r="CI23987" i="131"/>
  <c r="BE23987" i="131"/>
  <c r="CG23987" i="131"/>
  <c r="BS23987" i="131"/>
  <c r="BF23987" i="131"/>
  <c r="CH23987" i="131"/>
  <c r="BT23987" i="131"/>
  <c r="BY23984" i="131"/>
  <c r="BK23984" i="131"/>
  <c r="CM23984" i="131"/>
  <c r="CK23984" i="131"/>
  <c r="BW23984" i="131"/>
  <c r="BI23984" i="131"/>
  <c r="BJ23984" i="131"/>
  <c r="CL23984" i="131"/>
  <c r="BX23984" i="131"/>
  <c r="DG23983" i="131" s="1"/>
  <c r="CB23960" i="131"/>
  <c r="BN23960" i="131"/>
  <c r="CP23960" i="131"/>
  <c r="CB23958" i="131"/>
  <c r="BN23958" i="131"/>
  <c r="CP23958" i="131"/>
  <c r="BN23956" i="131"/>
  <c r="CP23956" i="131"/>
  <c r="CB23956" i="131"/>
  <c r="CP23954" i="131"/>
  <c r="CB23954" i="131"/>
  <c r="BN23954" i="131"/>
  <c r="CB23952" i="131"/>
  <c r="BN23952" i="131"/>
  <c r="CP23952" i="131"/>
  <c r="CP23900" i="131"/>
  <c r="DR23896" i="131" s="1"/>
  <c r="CB23900" i="131"/>
  <c r="DI23896" i="131" s="1"/>
  <c r="BN23900" i="131"/>
  <c r="CZ23896" i="131" s="1"/>
  <c r="CN23900" i="131"/>
  <c r="BZ23900" i="131"/>
  <c r="BL23900" i="131"/>
  <c r="CO23900" i="131"/>
  <c r="CA23900" i="131"/>
  <c r="BM23900" i="131"/>
  <c r="BF23898" i="131"/>
  <c r="CH23898" i="131"/>
  <c r="BT23898" i="131"/>
  <c r="CF23898" i="131"/>
  <c r="BR23898" i="131"/>
  <c r="BD23898" i="131"/>
  <c r="BE23898" i="131"/>
  <c r="CG23898" i="131"/>
  <c r="BS23898" i="131"/>
  <c r="BX23895" i="131"/>
  <c r="BJ23895" i="131"/>
  <c r="CL23895" i="131"/>
  <c r="BV23895" i="131"/>
  <c r="BH23895" i="131"/>
  <c r="CJ23895" i="131"/>
  <c r="CK23895" i="131"/>
  <c r="BW23895" i="131"/>
  <c r="BI23895" i="131"/>
  <c r="CB23892" i="131"/>
  <c r="DI23892" i="131" s="1"/>
  <c r="BN23892" i="131"/>
  <c r="CZ23892" i="131" s="1"/>
  <c r="CP23892" i="131"/>
  <c r="DR23892" i="131" s="1"/>
  <c r="BZ23892" i="131"/>
  <c r="BL23892" i="131"/>
  <c r="CN23892" i="131"/>
  <c r="CA23892" i="131"/>
  <c r="BM23892" i="131"/>
  <c r="CO23892" i="131"/>
  <c r="BU23869" i="131"/>
  <c r="BG23869" i="131"/>
  <c r="CI23869" i="131"/>
  <c r="BS23869" i="131"/>
  <c r="BE23869" i="131"/>
  <c r="CG23869" i="131"/>
  <c r="BT23869" i="131"/>
  <c r="BF23869" i="131"/>
  <c r="CH23869" i="131"/>
  <c r="CM23866" i="131"/>
  <c r="BY23866" i="131"/>
  <c r="BK23866" i="131"/>
  <c r="CK23866" i="131"/>
  <c r="BW23866" i="131"/>
  <c r="BI23866" i="131"/>
  <c r="BJ23866" i="131"/>
  <c r="CL23866" i="131"/>
  <c r="BX23866" i="131"/>
  <c r="CO23863" i="131"/>
  <c r="CA23863" i="131"/>
  <c r="BM23863" i="131"/>
  <c r="BN23863" i="131"/>
  <c r="CP23863" i="131"/>
  <c r="CB23863" i="131"/>
  <c r="BH23840" i="131"/>
  <c r="CJ23840" i="131"/>
  <c r="BV23840" i="131"/>
  <c r="CH23840" i="131"/>
  <c r="BT23840" i="131"/>
  <c r="BF23840" i="131"/>
  <c r="BG23840" i="131"/>
  <c r="CI23840" i="131"/>
  <c r="BU23840" i="131"/>
  <c r="BH23838" i="131"/>
  <c r="CJ23838" i="131"/>
  <c r="BV23838" i="131"/>
  <c r="BT23838" i="131"/>
  <c r="BF23838" i="131"/>
  <c r="CH23838" i="131"/>
  <c r="BG23838" i="131"/>
  <c r="CI23838" i="131"/>
  <c r="BU23838" i="131"/>
  <c r="BH23836" i="131"/>
  <c r="CJ23836" i="131"/>
  <c r="BV23836" i="131"/>
  <c r="BT23836" i="131"/>
  <c r="BF23836" i="131"/>
  <c r="CH23836" i="131"/>
  <c r="BU23836" i="131"/>
  <c r="BG23836" i="131"/>
  <c r="CI23836" i="131"/>
  <c r="CJ23834" i="131"/>
  <c r="BV23834" i="131"/>
  <c r="BH23834" i="131"/>
  <c r="BF23834" i="131"/>
  <c r="CH23834" i="131"/>
  <c r="BT23834" i="131"/>
  <c r="BU23834" i="131"/>
  <c r="BG23834" i="131"/>
  <c r="CI23834" i="131"/>
  <c r="BH23832" i="131"/>
  <c r="CJ23832" i="131"/>
  <c r="BV23832" i="131"/>
  <c r="CH23832" i="131"/>
  <c r="BT23832" i="131"/>
  <c r="BF23832" i="131"/>
  <c r="BG23832" i="131"/>
  <c r="CI23832" i="131"/>
  <c r="BU23832" i="131"/>
  <c r="BI23809" i="131"/>
  <c r="CK23809" i="131"/>
  <c r="BW23809" i="131"/>
  <c r="BG23809" i="131"/>
  <c r="CI23809" i="131"/>
  <c r="BU23809" i="131"/>
  <c r="BH23809" i="131"/>
  <c r="CJ23809" i="131"/>
  <c r="BV23809" i="131"/>
  <c r="BI23807" i="131"/>
  <c r="CK23807" i="131"/>
  <c r="BW23807" i="131"/>
  <c r="CI23807" i="131"/>
  <c r="BU23807" i="131"/>
  <c r="BG23807" i="131"/>
  <c r="BH23807" i="131"/>
  <c r="CJ23807" i="131"/>
  <c r="BV23807" i="131"/>
  <c r="BI23805" i="131"/>
  <c r="CK23805" i="131"/>
  <c r="BW23805" i="131"/>
  <c r="BU23805" i="131"/>
  <c r="BG23805" i="131"/>
  <c r="CI23805" i="131"/>
  <c r="BV23805" i="131"/>
  <c r="BH23805" i="131"/>
  <c r="CJ23805" i="131"/>
  <c r="BW23803" i="131"/>
  <c r="BI23803" i="131"/>
  <c r="CK23803" i="131"/>
  <c r="BU23803" i="131"/>
  <c r="BG23803" i="131"/>
  <c r="CI23803" i="131"/>
  <c r="CJ23803" i="131"/>
  <c r="BV23803" i="131"/>
  <c r="BH23803" i="131"/>
  <c r="BF23780" i="131"/>
  <c r="CH23780" i="131"/>
  <c r="BT23780" i="131"/>
  <c r="BD23780" i="131"/>
  <c r="CF23780" i="131"/>
  <c r="BR23780" i="131"/>
  <c r="BE23780" i="131"/>
  <c r="CG23780" i="131"/>
  <c r="BS23780" i="131"/>
  <c r="BX23777" i="131"/>
  <c r="BJ23777" i="131"/>
  <c r="CL23777" i="131"/>
  <c r="CJ23777" i="131"/>
  <c r="BV23777" i="131"/>
  <c r="BH23777" i="131"/>
  <c r="CK23777" i="131"/>
  <c r="BW23777" i="131"/>
  <c r="BI23777" i="131"/>
  <c r="CB23774" i="131"/>
  <c r="DI23773" i="131" s="1"/>
  <c r="BN23774" i="131"/>
  <c r="CZ23773" i="131" s="1"/>
  <c r="CP23774" i="131"/>
  <c r="CN23774" i="131"/>
  <c r="BZ23774" i="131"/>
  <c r="BL23774" i="131"/>
  <c r="CA23774" i="131"/>
  <c r="BM23774" i="131"/>
  <c r="CO23774" i="131"/>
  <c r="CH23772" i="131"/>
  <c r="BT23772" i="131"/>
  <c r="BF23772" i="131"/>
  <c r="BD23772" i="131"/>
  <c r="CF23772" i="131"/>
  <c r="BR23772" i="131"/>
  <c r="CG23772" i="131"/>
  <c r="BS23772" i="131"/>
  <c r="BE23772" i="131"/>
  <c r="BY23748" i="131"/>
  <c r="BK23748" i="131"/>
  <c r="CM23748" i="131"/>
  <c r="BW23748" i="131"/>
  <c r="BI23748" i="131"/>
  <c r="CK23748" i="131"/>
  <c r="BX23748" i="131"/>
  <c r="BJ23748" i="131"/>
  <c r="CL23748" i="131"/>
  <c r="BM23745" i="131"/>
  <c r="CO23745" i="131"/>
  <c r="CA23745" i="131"/>
  <c r="BN23745" i="131"/>
  <c r="CP23745" i="131"/>
  <c r="CB23745" i="131"/>
  <c r="BG23743" i="131"/>
  <c r="CI23743" i="131"/>
  <c r="BU23743" i="131"/>
  <c r="BS23743" i="131"/>
  <c r="BE23743" i="131"/>
  <c r="CG23743" i="131"/>
  <c r="BT23743" i="131"/>
  <c r="BF23743" i="131"/>
  <c r="CH23743" i="131"/>
  <c r="CB23719" i="131"/>
  <c r="BN23719" i="131"/>
  <c r="CP23719" i="131"/>
  <c r="CB23717" i="131"/>
  <c r="BN23717" i="131"/>
  <c r="CP23717" i="131"/>
  <c r="CB23715" i="131"/>
  <c r="BN23715" i="131"/>
  <c r="CP23715" i="131"/>
  <c r="BN23713" i="131"/>
  <c r="CP23713" i="131"/>
  <c r="CB23713" i="131"/>
  <c r="BX23659" i="131"/>
  <c r="BJ23659" i="131"/>
  <c r="CL23659" i="131"/>
  <c r="CJ23659" i="131"/>
  <c r="BV23659" i="131"/>
  <c r="BH23659" i="131"/>
  <c r="CK23659" i="131"/>
  <c r="BW23659" i="131"/>
  <c r="BI23659" i="131"/>
  <c r="BN23656" i="131"/>
  <c r="CP23656" i="131"/>
  <c r="DR23654" i="131" s="1"/>
  <c r="CB23656" i="131"/>
  <c r="DI23654" i="131" s="1"/>
  <c r="BL23656" i="131"/>
  <c r="CN23656" i="131"/>
  <c r="BZ23656" i="131"/>
  <c r="BM23656" i="131"/>
  <c r="CO23656" i="131"/>
  <c r="CA23656" i="131"/>
  <c r="BT23654" i="131"/>
  <c r="BF23654" i="131"/>
  <c r="CH23654" i="131"/>
  <c r="CF23654" i="131"/>
  <c r="BR23654" i="131"/>
  <c r="BD23654" i="131"/>
  <c r="BS23654" i="131"/>
  <c r="BE23654" i="131"/>
  <c r="CG23654" i="131"/>
  <c r="BK23630" i="131"/>
  <c r="CM23630" i="131"/>
  <c r="BY23630" i="131"/>
  <c r="BW23630" i="131"/>
  <c r="BI23630" i="131"/>
  <c r="CK23630" i="131"/>
  <c r="BJ23630" i="131"/>
  <c r="CL23630" i="131"/>
  <c r="BX23630" i="131"/>
  <c r="BM23627" i="131"/>
  <c r="CO23627" i="131"/>
  <c r="CA23627" i="131"/>
  <c r="CP23627" i="131"/>
  <c r="CB23627" i="131"/>
  <c r="BN23627" i="131"/>
  <c r="BG23625" i="131"/>
  <c r="CI23625" i="131"/>
  <c r="BU23625" i="131"/>
  <c r="BE23625" i="131"/>
  <c r="CG23625" i="131"/>
  <c r="BS23625" i="131"/>
  <c r="BF23625" i="131"/>
  <c r="CH23625" i="131"/>
  <c r="BT23625" i="131"/>
  <c r="CM23622" i="131"/>
  <c r="BY23622" i="131"/>
  <c r="BK23622" i="131"/>
  <c r="BI23622" i="131"/>
  <c r="CK23622" i="131"/>
  <c r="BW23622" i="131"/>
  <c r="BJ23622" i="131"/>
  <c r="CL23622" i="131"/>
  <c r="BX23622" i="131"/>
  <c r="BV23599" i="131"/>
  <c r="BH23599" i="131"/>
  <c r="CJ23599" i="131"/>
  <c r="BT23599" i="131"/>
  <c r="BF23599" i="131"/>
  <c r="CH23599" i="131"/>
  <c r="BU23599" i="131"/>
  <c r="BG23599" i="131"/>
  <c r="CI23599" i="131"/>
  <c r="BV23597" i="131"/>
  <c r="BH23597" i="131"/>
  <c r="CJ23597" i="131"/>
  <c r="BT23597" i="131"/>
  <c r="BF23597" i="131"/>
  <c r="CH23597" i="131"/>
  <c r="BG23597" i="131"/>
  <c r="CI23597" i="131"/>
  <c r="BU23597" i="131"/>
  <c r="BV23595" i="131"/>
  <c r="BH23595" i="131"/>
  <c r="CJ23595" i="131"/>
  <c r="CH23595" i="131"/>
  <c r="BT23595" i="131"/>
  <c r="BF23595" i="131"/>
  <c r="CI23595" i="131"/>
  <c r="BU23595" i="131"/>
  <c r="BG23595" i="131"/>
  <c r="CJ23593" i="131"/>
  <c r="BV23593" i="131"/>
  <c r="BH23593" i="131"/>
  <c r="BT23593" i="131"/>
  <c r="BF23593" i="131"/>
  <c r="CH23593" i="131"/>
  <c r="CI23593" i="131"/>
  <c r="BU23593" i="131"/>
  <c r="BG23593" i="131"/>
  <c r="CK23570" i="131"/>
  <c r="BW23570" i="131"/>
  <c r="BI23570" i="131"/>
  <c r="CI23570" i="131"/>
  <c r="BU23570" i="131"/>
  <c r="BG23570" i="131"/>
  <c r="BH23570" i="131"/>
  <c r="CJ23570" i="131"/>
  <c r="BV23570" i="131"/>
  <c r="BI23568" i="131"/>
  <c r="CK23568" i="131"/>
  <c r="BW23568" i="131"/>
  <c r="BU23568" i="131"/>
  <c r="BG23568" i="131"/>
  <c r="CI23568" i="131"/>
  <c r="BH23568" i="131"/>
  <c r="CJ23568" i="131"/>
  <c r="BV23568" i="131"/>
  <c r="CK23566" i="131"/>
  <c r="BW23566" i="131"/>
  <c r="BI23566" i="131"/>
  <c r="CI23566" i="131"/>
  <c r="BU23566" i="131"/>
  <c r="BG23566" i="131"/>
  <c r="CJ23566" i="131"/>
  <c r="BV23566" i="131"/>
  <c r="BH23566" i="131"/>
  <c r="BW23564" i="131"/>
  <c r="BI23564" i="131"/>
  <c r="CK23564" i="131"/>
  <c r="BU23564" i="131"/>
  <c r="BG23564" i="131"/>
  <c r="CI23564" i="131"/>
  <c r="BV23564" i="131"/>
  <c r="BH23564" i="131"/>
  <c r="CJ23564" i="131"/>
  <c r="BW23562" i="131"/>
  <c r="BI23562" i="131"/>
  <c r="CK23562" i="131"/>
  <c r="BU23562" i="131"/>
  <c r="BG23562" i="131"/>
  <c r="CI23562" i="131"/>
  <c r="CJ23562" i="131"/>
  <c r="BV23562" i="131"/>
  <c r="BH23562" i="131"/>
  <c r="BN23538" i="131"/>
  <c r="CZ23535" i="131" s="1"/>
  <c r="CP23538" i="131"/>
  <c r="DR23535" i="131" s="1"/>
  <c r="CB23538" i="131"/>
  <c r="DI23535" i="131" s="1"/>
  <c r="BZ23538" i="131"/>
  <c r="BL23538" i="131"/>
  <c r="CN23538" i="131"/>
  <c r="CA23538" i="131"/>
  <c r="BM23538" i="131"/>
  <c r="CO23538" i="131"/>
  <c r="BF23536" i="131"/>
  <c r="CH23536" i="131"/>
  <c r="BT23536" i="131"/>
  <c r="BD23536" i="131"/>
  <c r="CF23536" i="131"/>
  <c r="BR23536" i="131"/>
  <c r="BE23536" i="131"/>
  <c r="CG23536" i="131"/>
  <c r="BS23536" i="131"/>
  <c r="BJ23533" i="131"/>
  <c r="CL23533" i="131"/>
  <c r="BX23533" i="131"/>
  <c r="BV23533" i="131"/>
  <c r="BH23533" i="131"/>
  <c r="CJ23533" i="131"/>
  <c r="BI23533" i="131"/>
  <c r="CK23533" i="131"/>
  <c r="BW23533" i="131"/>
  <c r="BM23509" i="131"/>
  <c r="CO23509" i="131"/>
  <c r="CA23509" i="131"/>
  <c r="CP23509" i="131"/>
  <c r="CB23509" i="131"/>
  <c r="BN23509" i="131"/>
  <c r="CI23507" i="131"/>
  <c r="BU23507" i="131"/>
  <c r="BG23507" i="131"/>
  <c r="BE23507" i="131"/>
  <c r="CG23507" i="131"/>
  <c r="BS23507" i="131"/>
  <c r="CH23507" i="131"/>
  <c r="BT23507" i="131"/>
  <c r="BF23507" i="131"/>
  <c r="BY23504" i="131"/>
  <c r="BK23504" i="131"/>
  <c r="CM23504" i="131"/>
  <c r="CK23504" i="131"/>
  <c r="BW23504" i="131"/>
  <c r="BI23504" i="131"/>
  <c r="CL23504" i="131"/>
  <c r="BX23504" i="131"/>
  <c r="BJ23504" i="131"/>
  <c r="CB23480" i="131"/>
  <c r="BN23480" i="131"/>
  <c r="CP23480" i="131"/>
  <c r="CP23478" i="131"/>
  <c r="CB23478" i="131"/>
  <c r="BN23478" i="131"/>
  <c r="CP23476" i="131"/>
  <c r="CB23476" i="131"/>
  <c r="BN23476" i="131"/>
  <c r="BN23474" i="131"/>
  <c r="CP23474" i="131"/>
  <c r="CB23474" i="131"/>
  <c r="BN23472" i="131"/>
  <c r="CP23472" i="131"/>
  <c r="CB23472" i="131"/>
  <c r="BN23420" i="131"/>
  <c r="CZ23416" i="131" s="1"/>
  <c r="CP23420" i="131"/>
  <c r="DR23416" i="131" s="1"/>
  <c r="CB23420" i="131"/>
  <c r="BL23420" i="131"/>
  <c r="CN23420" i="131"/>
  <c r="BZ23420" i="131"/>
  <c r="BM23420" i="131"/>
  <c r="CO23420" i="131"/>
  <c r="CA23420" i="131"/>
  <c r="BF23418" i="131"/>
  <c r="CH23418" i="131"/>
  <c r="BT23418" i="131"/>
  <c r="BR23418" i="131"/>
  <c r="BD23418" i="131"/>
  <c r="CF23418" i="131"/>
  <c r="BS23418" i="131"/>
  <c r="BE23418" i="131"/>
  <c r="CG23418" i="131"/>
  <c r="CL23415" i="131"/>
  <c r="BX23415" i="131"/>
  <c r="BJ23415" i="131"/>
  <c r="BH23415" i="131"/>
  <c r="CJ23415" i="131"/>
  <c r="BV23415" i="131"/>
  <c r="BI23415" i="131"/>
  <c r="CK23415" i="131"/>
  <c r="BW23415" i="131"/>
  <c r="CP23412" i="131"/>
  <c r="CB23412" i="131"/>
  <c r="BN23412" i="131"/>
  <c r="CZ23412" i="131" s="1"/>
  <c r="BL23412" i="131"/>
  <c r="CN23412" i="131"/>
  <c r="BZ23412" i="131"/>
  <c r="CO23412" i="131"/>
  <c r="CA23412" i="131"/>
  <c r="BM23412" i="131"/>
  <c r="CI23389" i="131"/>
  <c r="BU23389" i="131"/>
  <c r="BG23389" i="131"/>
  <c r="BE23389" i="131"/>
  <c r="CG23389" i="131"/>
  <c r="BS23389" i="131"/>
  <c r="CH23389" i="131"/>
  <c r="BT23389" i="131"/>
  <c r="BF23389" i="131"/>
  <c r="BK23386" i="131"/>
  <c r="CM23386" i="131"/>
  <c r="BY23386" i="131"/>
  <c r="BW23386" i="131"/>
  <c r="BI23386" i="131"/>
  <c r="CK23386" i="131"/>
  <c r="BJ23386" i="131"/>
  <c r="CL23386" i="131"/>
  <c r="BX23386" i="131"/>
  <c r="CA23383" i="131"/>
  <c r="BM23383" i="131"/>
  <c r="CO23383" i="131"/>
  <c r="CB23383" i="131"/>
  <c r="BN23383" i="131"/>
  <c r="CP23383" i="131"/>
  <c r="BH23360" i="131"/>
  <c r="CJ23360" i="131"/>
  <c r="BV23360" i="131"/>
  <c r="BT23360" i="131"/>
  <c r="BF23360" i="131"/>
  <c r="CH23360" i="131"/>
  <c r="BG23360" i="131"/>
  <c r="CI23360" i="131"/>
  <c r="BU23360" i="131"/>
  <c r="BV23358" i="131"/>
  <c r="BH23358" i="131"/>
  <c r="CJ23358" i="131"/>
  <c r="CH23358" i="131"/>
  <c r="BT23358" i="131"/>
  <c r="BF23358" i="131"/>
  <c r="BU23358" i="131"/>
  <c r="BG23358" i="131"/>
  <c r="CI23358" i="131"/>
  <c r="BH23356" i="131"/>
  <c r="CJ23356" i="131"/>
  <c r="BV23356" i="131"/>
  <c r="BF23356" i="131"/>
  <c r="CH23356" i="131"/>
  <c r="BT23356" i="131"/>
  <c r="BG23356" i="131"/>
  <c r="CI23356" i="131"/>
  <c r="BU23356" i="131"/>
  <c r="CJ23354" i="131"/>
  <c r="BV23354" i="131"/>
  <c r="BH23354" i="131"/>
  <c r="BF23354" i="131"/>
  <c r="CH23354" i="131"/>
  <c r="BT23354" i="131"/>
  <c r="CI23354" i="131"/>
  <c r="BU23354" i="131"/>
  <c r="BG23354" i="131"/>
  <c r="BH23352" i="131"/>
  <c r="CJ23352" i="131"/>
  <c r="BV23352" i="131"/>
  <c r="BF23352" i="131"/>
  <c r="CH23352" i="131"/>
  <c r="BT23352" i="131"/>
  <c r="CI23352" i="131"/>
  <c r="BU23352" i="131"/>
  <c r="BG23352" i="131"/>
  <c r="BI23329" i="131"/>
  <c r="CK23329" i="131"/>
  <c r="BW23329" i="131"/>
  <c r="CI23329" i="131"/>
  <c r="BU23329" i="131"/>
  <c r="BG23329" i="131"/>
  <c r="BH23329" i="131"/>
  <c r="CJ23329" i="131"/>
  <c r="BV23329" i="131"/>
  <c r="BI23327" i="131"/>
  <c r="CK23327" i="131"/>
  <c r="BW23327" i="131"/>
  <c r="BG23327" i="131"/>
  <c r="CI23327" i="131"/>
  <c r="BU23327" i="131"/>
  <c r="BV23327" i="131"/>
  <c r="BH23327" i="131"/>
  <c r="CJ23327" i="131"/>
  <c r="BI23325" i="131"/>
  <c r="CK23325" i="131"/>
  <c r="BW23325" i="131"/>
  <c r="BG23325" i="131"/>
  <c r="CI23325" i="131"/>
  <c r="BU23325" i="131"/>
  <c r="BV23325" i="131"/>
  <c r="BH23325" i="131"/>
  <c r="CJ23325" i="131"/>
  <c r="BW23323" i="131"/>
  <c r="BI23323" i="131"/>
  <c r="CK23323" i="131"/>
  <c r="CI23323" i="131"/>
  <c r="BU23323" i="131"/>
  <c r="BG23323" i="131"/>
  <c r="BV23323" i="131"/>
  <c r="BH23323" i="131"/>
  <c r="CJ23323" i="131"/>
  <c r="BF23300" i="131"/>
  <c r="CH23300" i="131"/>
  <c r="BT23300" i="131"/>
  <c r="BD23300" i="131"/>
  <c r="CF23300" i="131"/>
  <c r="BR23300" i="131"/>
  <c r="BE23300" i="131"/>
  <c r="CG23300" i="131"/>
  <c r="BS23300" i="131"/>
  <c r="BX23297" i="131"/>
  <c r="BJ23297" i="131"/>
  <c r="CL23297" i="131"/>
  <c r="CJ23297" i="131"/>
  <c r="BV23297" i="131"/>
  <c r="BH23297" i="131"/>
  <c r="CK23297" i="131"/>
  <c r="BW23297" i="131"/>
  <c r="BI23297" i="131"/>
  <c r="CB23294" i="131"/>
  <c r="DI23293" i="131" s="1"/>
  <c r="BN23294" i="131"/>
  <c r="CZ23293" i="131" s="1"/>
  <c r="CP23294" i="131"/>
  <c r="DR23293" i="131" s="1"/>
  <c r="CN23294" i="131"/>
  <c r="BZ23294" i="131"/>
  <c r="BL23294" i="131"/>
  <c r="CA23294" i="131"/>
  <c r="BM23294" i="131"/>
  <c r="CO23294" i="131"/>
  <c r="CH23292" i="131"/>
  <c r="BT23292" i="131"/>
  <c r="BF23292" i="131"/>
  <c r="BD23292" i="131"/>
  <c r="CF23292" i="131"/>
  <c r="BR23292" i="131"/>
  <c r="CG23292" i="131"/>
  <c r="BS23292" i="131"/>
  <c r="BE23292" i="131"/>
  <c r="BY23268" i="131"/>
  <c r="BK23268" i="131"/>
  <c r="CM23268" i="131"/>
  <c r="BI23268" i="131"/>
  <c r="CK23268" i="131"/>
  <c r="BW23268" i="131"/>
  <c r="BX23268" i="131"/>
  <c r="BJ23268" i="131"/>
  <c r="CL23268" i="131"/>
  <c r="CA23265" i="131"/>
  <c r="BM23265" i="131"/>
  <c r="CO23265" i="131"/>
  <c r="CB23265" i="131"/>
  <c r="BN23265" i="131"/>
  <c r="CP23265" i="131"/>
  <c r="BU23263" i="131"/>
  <c r="BG23263" i="131"/>
  <c r="CI23263" i="131"/>
  <c r="CG23263" i="131"/>
  <c r="BS23263" i="131"/>
  <c r="BE23263" i="131"/>
  <c r="CH23263" i="131"/>
  <c r="BT23263" i="131"/>
  <c r="BF23263" i="131"/>
  <c r="CP23239" i="131"/>
  <c r="CB23239" i="131"/>
  <c r="BN23239" i="131"/>
  <c r="BN23237" i="131"/>
  <c r="CP23237" i="131"/>
  <c r="CB23237" i="131"/>
  <c r="BN23235" i="131"/>
  <c r="CP23235" i="131"/>
  <c r="CB23235" i="131"/>
  <c r="CB23233" i="131"/>
  <c r="BN23233" i="131"/>
  <c r="CP23233" i="131"/>
  <c r="BH27051" i="131"/>
  <c r="CJ27051" i="131"/>
  <c r="BV27051" i="131"/>
  <c r="BW26992" i="131"/>
  <c r="BI26992" i="131"/>
  <c r="CK26992" i="131"/>
  <c r="CB26962" i="131"/>
  <c r="DI26957" i="131" s="1"/>
  <c r="BN26962" i="131"/>
  <c r="CZ26957" i="131" s="1"/>
  <c r="CP26962" i="131"/>
  <c r="DR26957" i="131" s="1"/>
  <c r="BW26901" i="131"/>
  <c r="BI26901" i="131"/>
  <c r="CK26901" i="131"/>
  <c r="CP26871" i="131"/>
  <c r="CB26871" i="131"/>
  <c r="BN26871" i="131"/>
  <c r="BT26842" i="131"/>
  <c r="BF26842" i="131"/>
  <c r="CH26842" i="131"/>
  <c r="BY26812" i="131"/>
  <c r="BK26812" i="131"/>
  <c r="CM26812" i="131"/>
  <c r="BT26751" i="131"/>
  <c r="BF26751" i="131"/>
  <c r="CH26751" i="131"/>
  <c r="CM26721" i="131"/>
  <c r="BY26721" i="131"/>
  <c r="BK26721" i="131"/>
  <c r="CJ26662" i="131"/>
  <c r="BV26662" i="131"/>
  <c r="BH26662" i="131"/>
  <c r="CJ26571" i="131"/>
  <c r="BV26571" i="131"/>
  <c r="BH26571" i="131"/>
  <c r="CK26512" i="131"/>
  <c r="BW26512" i="131"/>
  <c r="BI26512" i="131"/>
  <c r="BN26482" i="131"/>
  <c r="CZ26477" i="131" s="1"/>
  <c r="CP26482" i="131"/>
  <c r="DR26477" i="131" s="1"/>
  <c r="CB26482" i="131"/>
  <c r="DI26477" i="131" s="1"/>
  <c r="BI26421" i="131"/>
  <c r="CK26421" i="131"/>
  <c r="BW26421" i="131"/>
  <c r="BN26391" i="131"/>
  <c r="CP26391" i="131"/>
  <c r="CB26391" i="131"/>
  <c r="CH26362" i="131"/>
  <c r="BT26362" i="131"/>
  <c r="BF26362" i="131"/>
  <c r="BK26332" i="131"/>
  <c r="CM26332" i="131"/>
  <c r="BY26332" i="131"/>
  <c r="CH26271" i="131"/>
  <c r="BT26271" i="131"/>
  <c r="BF26271" i="131"/>
  <c r="BK26241" i="131"/>
  <c r="CM26241" i="131"/>
  <c r="BY26241" i="131"/>
  <c r="BH26182" i="131"/>
  <c r="CJ26182" i="131"/>
  <c r="BV26182" i="131"/>
  <c r="BH26091" i="131"/>
  <c r="CJ26091" i="131"/>
  <c r="BV26091" i="131"/>
  <c r="CK26032" i="131"/>
  <c r="BW26032" i="131"/>
  <c r="BI26032" i="131"/>
  <c r="CP26002" i="131"/>
  <c r="DR25997" i="131" s="1"/>
  <c r="CB26002" i="131"/>
  <c r="DI25997" i="131" s="1"/>
  <c r="BN26002" i="131"/>
  <c r="CZ25997" i="131" s="1"/>
  <c r="CK25941" i="131"/>
  <c r="BW25941" i="131"/>
  <c r="BI25941" i="131"/>
  <c r="BN25911" i="131"/>
  <c r="CP25911" i="131"/>
  <c r="CB25911" i="131"/>
  <c r="CH25882" i="131"/>
  <c r="BT25882" i="131"/>
  <c r="BF25882" i="131"/>
  <c r="CM25852" i="131"/>
  <c r="BY25852" i="131"/>
  <c r="BK25852" i="131"/>
  <c r="BT25791" i="131"/>
  <c r="CH25791" i="131"/>
  <c r="BF25791" i="131"/>
  <c r="BK25761" i="131"/>
  <c r="CM25761" i="131"/>
  <c r="BY25761" i="131"/>
  <c r="BH25702" i="131"/>
  <c r="CJ25702" i="131"/>
  <c r="BV25702" i="131"/>
  <c r="BV25611" i="131"/>
  <c r="BH25611" i="131"/>
  <c r="CJ25611" i="131"/>
  <c r="CK25552" i="131"/>
  <c r="BW25552" i="131"/>
  <c r="BI25552" i="131"/>
  <c r="CP25522" i="131"/>
  <c r="DR25517" i="131" s="1"/>
  <c r="CB25522" i="131"/>
  <c r="DI25517" i="131" s="1"/>
  <c r="BN25522" i="131"/>
  <c r="CZ25517" i="131" s="1"/>
  <c r="CK25461" i="131"/>
  <c r="BW25461" i="131"/>
  <c r="BI25461" i="131"/>
  <c r="BN25431" i="131"/>
  <c r="CP25431" i="131"/>
  <c r="CB25431" i="131"/>
  <c r="CH25402" i="131"/>
  <c r="BT25402" i="131"/>
  <c r="BF25402" i="131"/>
  <c r="BK25372" i="131"/>
  <c r="CM25372" i="131"/>
  <c r="BY25372" i="131"/>
  <c r="BF25311" i="131"/>
  <c r="CH25311" i="131"/>
  <c r="BT25311" i="131"/>
  <c r="BK25281" i="131"/>
  <c r="CM25281" i="131"/>
  <c r="BY25281" i="131"/>
  <c r="BH25222" i="131"/>
  <c r="CJ25222" i="131"/>
  <c r="BV25222" i="131"/>
  <c r="BH25131" i="131"/>
  <c r="CJ25131" i="131"/>
  <c r="BV25131" i="131"/>
  <c r="CK25072" i="131"/>
  <c r="BW25072" i="131"/>
  <c r="BI25072" i="131"/>
  <c r="CP25042" i="131"/>
  <c r="DR25037" i="131" s="1"/>
  <c r="CB25042" i="131"/>
  <c r="DI25037" i="131" s="1"/>
  <c r="BN25042" i="131"/>
  <c r="CZ25037" i="131" s="1"/>
  <c r="CK24981" i="131"/>
  <c r="BW24981" i="131"/>
  <c r="BI24981" i="131"/>
  <c r="BN24951" i="131"/>
  <c r="CP24951" i="131"/>
  <c r="CB24951" i="131"/>
  <c r="CH24922" i="131"/>
  <c r="BT24922" i="131"/>
  <c r="BF24922" i="131"/>
  <c r="BK24892" i="131"/>
  <c r="CM24892" i="131"/>
  <c r="BY24892" i="131"/>
  <c r="BF24831" i="131"/>
  <c r="CH24831" i="131"/>
  <c r="BT24831" i="131"/>
  <c r="BK24801" i="131"/>
  <c r="CM24801" i="131"/>
  <c r="BY24801" i="131"/>
  <c r="BH24742" i="131"/>
  <c r="CJ24742" i="131"/>
  <c r="BV24742" i="131"/>
  <c r="BH24651" i="131"/>
  <c r="CJ24651" i="131"/>
  <c r="BV24651" i="131"/>
  <c r="CK24592" i="131"/>
  <c r="BW24592" i="131"/>
  <c r="BI24592" i="131"/>
  <c r="CP24562" i="131"/>
  <c r="DR24557" i="131" s="1"/>
  <c r="CB24562" i="131"/>
  <c r="DI24557" i="131" s="1"/>
  <c r="BN24562" i="131"/>
  <c r="CZ24557" i="131" s="1"/>
  <c r="CK24501" i="131"/>
  <c r="BW24501" i="131"/>
  <c r="BI24501" i="131"/>
  <c r="BN24471" i="131"/>
  <c r="CP24471" i="131"/>
  <c r="CB24471" i="131"/>
  <c r="CH24442" i="131"/>
  <c r="BT24442" i="131"/>
  <c r="BF24442" i="131"/>
  <c r="BK24412" i="131"/>
  <c r="CM24412" i="131"/>
  <c r="BY24412" i="131"/>
  <c r="BT24351" i="131"/>
  <c r="BF24351" i="131"/>
  <c r="CH24351" i="131"/>
  <c r="BY24321" i="131"/>
  <c r="BK24321" i="131"/>
  <c r="CM24321" i="131"/>
  <c r="BV24262" i="131"/>
  <c r="BH24262" i="131"/>
  <c r="CJ24262" i="131"/>
  <c r="BV24171" i="131"/>
  <c r="BH24171" i="131"/>
  <c r="CJ24171" i="131"/>
  <c r="BI24112" i="131"/>
  <c r="CK24112" i="131"/>
  <c r="BW24112" i="131"/>
  <c r="BN24082" i="131"/>
  <c r="CZ24077" i="131" s="1"/>
  <c r="CP24082" i="131"/>
  <c r="DR24077" i="131" s="1"/>
  <c r="CB24082" i="131"/>
  <c r="DI24077" i="131" s="1"/>
  <c r="BI24021" i="131"/>
  <c r="CK24021" i="131"/>
  <c r="BW24021" i="131"/>
  <c r="CB23991" i="131"/>
  <c r="BN23991" i="131"/>
  <c r="CP23991" i="131"/>
  <c r="BF23962" i="131"/>
  <c r="CH23962" i="131"/>
  <c r="BT23962" i="131"/>
  <c r="BY23932" i="131"/>
  <c r="BK23932" i="131"/>
  <c r="CM23932" i="131"/>
  <c r="BT23871" i="131"/>
  <c r="BF23871" i="131"/>
  <c r="CH23871" i="131"/>
  <c r="BY23841" i="131"/>
  <c r="BK23841" i="131"/>
  <c r="CM23841" i="131"/>
  <c r="CJ23782" i="131"/>
  <c r="BV23782" i="131"/>
  <c r="BH23782" i="131"/>
  <c r="CJ23691" i="131"/>
  <c r="BV23691" i="131"/>
  <c r="BH23691" i="131"/>
  <c r="BW23632" i="131"/>
  <c r="BI23632" i="131"/>
  <c r="CK23632" i="131"/>
  <c r="CB23602" i="131"/>
  <c r="DI23597" i="131" s="1"/>
  <c r="BN23602" i="131"/>
  <c r="CZ23597" i="131" s="1"/>
  <c r="CP23602" i="131"/>
  <c r="DR23597" i="131" s="1"/>
  <c r="BW23541" i="131"/>
  <c r="BI23541" i="131"/>
  <c r="CK23541" i="131"/>
  <c r="CB23511" i="131"/>
  <c r="BN23511" i="131"/>
  <c r="CP23511" i="131"/>
  <c r="BT23482" i="131"/>
  <c r="BF23482" i="131"/>
  <c r="CH23482" i="131"/>
  <c r="BY23452" i="131"/>
  <c r="BK23452" i="131"/>
  <c r="CM23452" i="131"/>
  <c r="BT23391" i="131"/>
  <c r="BF23391" i="131"/>
  <c r="CH23391" i="131"/>
  <c r="CM23361" i="131"/>
  <c r="BY23361" i="131"/>
  <c r="BK23361" i="131"/>
  <c r="CJ23302" i="131"/>
  <c r="BV23302" i="131"/>
  <c r="BH23302" i="131"/>
  <c r="BH23211" i="131"/>
  <c r="CJ23211" i="131"/>
  <c r="BV23211" i="131"/>
  <c r="CK23152" i="131"/>
  <c r="BW23152" i="131"/>
  <c r="BI23152" i="131"/>
  <c r="CP23122" i="131"/>
  <c r="DR23117" i="131" s="1"/>
  <c r="CB23122" i="131"/>
  <c r="DI23117" i="131" s="1"/>
  <c r="BN23122" i="131"/>
  <c r="CZ23117" i="131" s="1"/>
  <c r="CK23061" i="131"/>
  <c r="BW23061" i="131"/>
  <c r="BI23061" i="131"/>
  <c r="BN23031" i="131"/>
  <c r="CP23031" i="131"/>
  <c r="CB23031" i="131"/>
  <c r="CH23002" i="131"/>
  <c r="BT23002" i="131"/>
  <c r="BF23002" i="131"/>
  <c r="BK22972" i="131"/>
  <c r="CM22972" i="131"/>
  <c r="BY22972" i="131"/>
  <c r="BF22911" i="131"/>
  <c r="CH22911" i="131"/>
  <c r="BT22911" i="131"/>
  <c r="BK22881" i="131"/>
  <c r="CM22881" i="131"/>
  <c r="BY22881" i="131"/>
  <c r="BT27081" i="131"/>
  <c r="BF27081" i="131"/>
  <c r="CH27081" i="131"/>
  <c r="BY27051" i="131"/>
  <c r="BK27051" i="131"/>
  <c r="CM27051" i="131"/>
  <c r="BV26992" i="131"/>
  <c r="BH26992" i="131"/>
  <c r="CJ26992" i="131"/>
  <c r="CJ26901" i="131"/>
  <c r="BV26901" i="131"/>
  <c r="BH26901" i="131"/>
  <c r="BI26842" i="131"/>
  <c r="CK26842" i="131"/>
  <c r="BW26842" i="131"/>
  <c r="BN26812" i="131"/>
  <c r="CZ26807" i="131" s="1"/>
  <c r="CP26812" i="131"/>
  <c r="DR26807" i="131" s="1"/>
  <c r="CB26812" i="131"/>
  <c r="DI26807" i="131" s="1"/>
  <c r="BI26751" i="131"/>
  <c r="CK26751" i="131"/>
  <c r="BW26751" i="131"/>
  <c r="CB26721" i="131"/>
  <c r="BN26721" i="131"/>
  <c r="CP26721" i="131"/>
  <c r="BF26692" i="131"/>
  <c r="CH26692" i="131"/>
  <c r="BT26692" i="131"/>
  <c r="BY26662" i="131"/>
  <c r="BK26662" i="131"/>
  <c r="CM26662" i="131"/>
  <c r="BT26601" i="131"/>
  <c r="BF26601" i="131"/>
  <c r="CH26601" i="131"/>
  <c r="BY26571" i="131"/>
  <c r="BK26571" i="131"/>
  <c r="CM26571" i="131"/>
  <c r="BH26512" i="131"/>
  <c r="CJ26512" i="131"/>
  <c r="BV26512" i="131"/>
  <c r="BH26421" i="131"/>
  <c r="CJ26421" i="131"/>
  <c r="BV26421" i="131"/>
  <c r="BW26362" i="131"/>
  <c r="BI26362" i="131"/>
  <c r="CK26362" i="131"/>
  <c r="CB26332" i="131"/>
  <c r="DI26327" i="131" s="1"/>
  <c r="BN26332" i="131"/>
  <c r="CZ26327" i="131" s="1"/>
  <c r="CP26332" i="131"/>
  <c r="DR26327" i="131" s="1"/>
  <c r="BW26271" i="131"/>
  <c r="BI26271" i="131"/>
  <c r="CK26271" i="131"/>
  <c r="CP26241" i="131"/>
  <c r="CB26241" i="131"/>
  <c r="BN26241" i="131"/>
  <c r="BT26212" i="131"/>
  <c r="BF26212" i="131"/>
  <c r="CH26212" i="131"/>
  <c r="CM26182" i="131"/>
  <c r="BY26182" i="131"/>
  <c r="BK26182" i="131"/>
  <c r="CH26121" i="131"/>
  <c r="BT26121" i="131"/>
  <c r="BF26121" i="131"/>
  <c r="CM26091" i="131"/>
  <c r="BY26091" i="131"/>
  <c r="BK26091" i="131"/>
  <c r="CJ26032" i="131"/>
  <c r="BV26032" i="131"/>
  <c r="BH26032" i="131"/>
  <c r="BH25941" i="131"/>
  <c r="CJ25941" i="131"/>
  <c r="BV25941" i="131"/>
  <c r="BW25882" i="131"/>
  <c r="BI25882" i="131"/>
  <c r="CK25882" i="131"/>
  <c r="CB25852" i="131"/>
  <c r="DI25847" i="131" s="1"/>
  <c r="BN25852" i="131"/>
  <c r="CZ25847" i="131" s="1"/>
  <c r="CP25852" i="131"/>
  <c r="DR25847" i="131" s="1"/>
  <c r="BI25791" i="131"/>
  <c r="CK25791" i="131"/>
  <c r="BW25791" i="131"/>
  <c r="CB25761" i="131"/>
  <c r="BN25761" i="131"/>
  <c r="CP25761" i="131"/>
  <c r="BF25732" i="131"/>
  <c r="BT25732" i="131"/>
  <c r="DE25727" i="131" s="1"/>
  <c r="CH25732" i="131"/>
  <c r="CM25702" i="131"/>
  <c r="BY25702" i="131"/>
  <c r="BK25702" i="131"/>
  <c r="CH25641" i="131"/>
  <c r="BT25641" i="131"/>
  <c r="BF25641" i="131"/>
  <c r="BK25611" i="131"/>
  <c r="CM25611" i="131"/>
  <c r="BY25611" i="131"/>
  <c r="BH25552" i="131"/>
  <c r="BV25552" i="131"/>
  <c r="CJ25552" i="131"/>
  <c r="DO25547" i="131" s="1"/>
  <c r="BH25461" i="131"/>
  <c r="CJ25461" i="131"/>
  <c r="BV25461" i="131"/>
  <c r="BW25402" i="131"/>
  <c r="BI25402" i="131"/>
  <c r="CK25402" i="131"/>
  <c r="CB25372" i="131"/>
  <c r="DI25367" i="131" s="1"/>
  <c r="BN25372" i="131"/>
  <c r="CZ25367" i="131" s="1"/>
  <c r="CP25372" i="131"/>
  <c r="DR25367" i="131" s="1"/>
  <c r="BW25311" i="131"/>
  <c r="BI25311" i="131"/>
  <c r="CK25311" i="131"/>
  <c r="CP25281" i="131"/>
  <c r="CB25281" i="131"/>
  <c r="BN25281" i="131"/>
  <c r="BT25252" i="131"/>
  <c r="BF25252" i="131"/>
  <c r="CH25252" i="131"/>
  <c r="CM25222" i="131"/>
  <c r="BY25222" i="131"/>
  <c r="BK25222" i="131"/>
  <c r="CH25161" i="131"/>
  <c r="BT25161" i="131"/>
  <c r="BF25161" i="131"/>
  <c r="CM25131" i="131"/>
  <c r="BY25131" i="131"/>
  <c r="BK25131" i="131"/>
  <c r="CJ25072" i="131"/>
  <c r="BV25072" i="131"/>
  <c r="BH25072" i="131"/>
  <c r="BH24981" i="131"/>
  <c r="CJ24981" i="131"/>
  <c r="BV24981" i="131"/>
  <c r="BW24922" i="131"/>
  <c r="BI24922" i="131"/>
  <c r="CK24922" i="131"/>
  <c r="CB24892" i="131"/>
  <c r="DI24887" i="131" s="1"/>
  <c r="BN24892" i="131"/>
  <c r="CZ24887" i="131" s="1"/>
  <c r="CP24892" i="131"/>
  <c r="DR24887" i="131" s="1"/>
  <c r="BW24831" i="131"/>
  <c r="BI24831" i="131"/>
  <c r="CK24831" i="131"/>
  <c r="CP24801" i="131"/>
  <c r="CB24801" i="131"/>
  <c r="BN24801" i="131"/>
  <c r="BT24772" i="131"/>
  <c r="BF24772" i="131"/>
  <c r="CH24772" i="131"/>
  <c r="CM24742" i="131"/>
  <c r="BY24742" i="131"/>
  <c r="BK24742" i="131"/>
  <c r="CH24681" i="131"/>
  <c r="BT24681" i="131"/>
  <c r="BF24681" i="131"/>
  <c r="CM24651" i="131"/>
  <c r="BY24651" i="131"/>
  <c r="BK24651" i="131"/>
  <c r="CJ24592" i="131"/>
  <c r="BV24592" i="131"/>
  <c r="BH24592" i="131"/>
  <c r="BH24501" i="131"/>
  <c r="CJ24501" i="131"/>
  <c r="BV24501" i="131"/>
  <c r="BW24442" i="131"/>
  <c r="BI24442" i="131"/>
  <c r="CK24442" i="131"/>
  <c r="CB24412" i="131"/>
  <c r="DI24407" i="131" s="1"/>
  <c r="BN24412" i="131"/>
  <c r="CZ24407" i="131" s="1"/>
  <c r="CP24412" i="131"/>
  <c r="DR24407" i="131" s="1"/>
  <c r="BI24351" i="131"/>
  <c r="CK24351" i="131"/>
  <c r="BW24351" i="131"/>
  <c r="BN24321" i="131"/>
  <c r="CP24321" i="131"/>
  <c r="CB24321" i="131"/>
  <c r="BF24292" i="131"/>
  <c r="CV24287" i="131" s="1"/>
  <c r="CH24292" i="131"/>
  <c r="BT24292" i="131"/>
  <c r="BK24262" i="131"/>
  <c r="CM24262" i="131"/>
  <c r="BY24262" i="131"/>
  <c r="BF24201" i="131"/>
  <c r="CH24201" i="131"/>
  <c r="BT24201" i="131"/>
  <c r="BK24171" i="131"/>
  <c r="CM24171" i="131"/>
  <c r="BY24171" i="131"/>
  <c r="BH24112" i="131"/>
  <c r="CJ24112" i="131"/>
  <c r="BV24112" i="131"/>
  <c r="BV24021" i="131"/>
  <c r="BH24021" i="131"/>
  <c r="CJ24021" i="131"/>
  <c r="CK23962" i="131"/>
  <c r="BW23962" i="131"/>
  <c r="BI23962" i="131"/>
  <c r="BN23932" i="131"/>
  <c r="CZ23927" i="131" s="1"/>
  <c r="CP23932" i="131"/>
  <c r="DR23927" i="131" s="1"/>
  <c r="CB23932" i="131"/>
  <c r="DI23927" i="131" s="1"/>
  <c r="BI23871" i="131"/>
  <c r="CK23871" i="131"/>
  <c r="BW23871" i="131"/>
  <c r="BN23841" i="131"/>
  <c r="CP23841" i="131"/>
  <c r="CB23841" i="131"/>
  <c r="BF23812" i="131"/>
  <c r="CH23812" i="131"/>
  <c r="BT23812" i="131"/>
  <c r="BY23782" i="131"/>
  <c r="BK23782" i="131"/>
  <c r="CM23782" i="131"/>
  <c r="BT23721" i="131"/>
  <c r="BF23721" i="131"/>
  <c r="CH23721" i="131"/>
  <c r="BY23691" i="131"/>
  <c r="BK23691" i="131"/>
  <c r="CM23691" i="131"/>
  <c r="BV23632" i="131"/>
  <c r="BH23632" i="131"/>
  <c r="CJ23632" i="131"/>
  <c r="BV23541" i="131"/>
  <c r="BH23541" i="131"/>
  <c r="CJ23541" i="131"/>
  <c r="BI23482" i="131"/>
  <c r="CK23482" i="131"/>
  <c r="BW23482" i="131"/>
  <c r="BN23452" i="131"/>
  <c r="CZ23447" i="131" s="1"/>
  <c r="CP23452" i="131"/>
  <c r="DR23447" i="131" s="1"/>
  <c r="CB23452" i="131"/>
  <c r="DI23447" i="131" s="1"/>
  <c r="BI23391" i="131"/>
  <c r="CK23391" i="131"/>
  <c r="BW23391" i="131"/>
  <c r="CB23361" i="131"/>
  <c r="BN23361" i="131"/>
  <c r="CP23361" i="131"/>
  <c r="BF23332" i="131"/>
  <c r="CH23332" i="131"/>
  <c r="BT23332" i="131"/>
  <c r="BY23302" i="131"/>
  <c r="BK23302" i="131"/>
  <c r="CM23302" i="131"/>
  <c r="CH23241" i="131"/>
  <c r="BT23241" i="131"/>
  <c r="BF23241" i="131"/>
  <c r="CM23211" i="131"/>
  <c r="BY23211" i="131"/>
  <c r="BK23211" i="131"/>
  <c r="CJ23152" i="131"/>
  <c r="BV23152" i="131"/>
  <c r="BH23152" i="131"/>
  <c r="BH23061" i="131"/>
  <c r="CJ23061" i="131"/>
  <c r="BV23061" i="131"/>
  <c r="BW23002" i="131"/>
  <c r="BI23002" i="131"/>
  <c r="CK23002" i="131"/>
  <c r="CB22972" i="131"/>
  <c r="DI22967" i="131" s="1"/>
  <c r="BN22972" i="131"/>
  <c r="CZ22967" i="131" s="1"/>
  <c r="CP22972" i="131"/>
  <c r="DR22967" i="131" s="1"/>
  <c r="BW22911" i="131"/>
  <c r="BI22911" i="131"/>
  <c r="CK22911" i="131"/>
  <c r="CP22881" i="131"/>
  <c r="CB22881" i="131"/>
  <c r="BN22881" i="131"/>
  <c r="BT22852" i="131"/>
  <c r="BF22852" i="131"/>
  <c r="CH22852" i="131"/>
  <c r="CM22822" i="131"/>
  <c r="BY22822" i="131"/>
  <c r="BK22822" i="131"/>
  <c r="CF27140" i="131"/>
  <c r="BR27140" i="131"/>
  <c r="BD27140" i="131"/>
  <c r="BD27138" i="131"/>
  <c r="CF27138" i="131"/>
  <c r="BR27138" i="131"/>
  <c r="CF27136" i="131"/>
  <c r="BR27136" i="131"/>
  <c r="BD27136" i="131"/>
  <c r="BE27110" i="131"/>
  <c r="CG27110" i="131"/>
  <c r="BS27110" i="131"/>
  <c r="CJ22792" i="131"/>
  <c r="BV22792" i="131"/>
  <c r="DF22787" i="131" s="1"/>
  <c r="BH22792" i="131"/>
  <c r="CW22787" i="131" s="1"/>
  <c r="BH22701" i="131"/>
  <c r="CJ22701" i="131"/>
  <c r="BV22701" i="131"/>
  <c r="BI22642" i="131"/>
  <c r="CK22642" i="131"/>
  <c r="BW22642" i="131"/>
  <c r="BN22612" i="131"/>
  <c r="CZ22607" i="131" s="1"/>
  <c r="CP22612" i="131"/>
  <c r="DR22607" i="131" s="1"/>
  <c r="CB22612" i="131"/>
  <c r="DI22607" i="131" s="1"/>
  <c r="BI22551" i="131"/>
  <c r="CK22551" i="131"/>
  <c r="BW22551" i="131"/>
  <c r="CB22521" i="131"/>
  <c r="BN22521" i="131"/>
  <c r="CP22521" i="131"/>
  <c r="BF22492" i="131"/>
  <c r="CH22492" i="131"/>
  <c r="BT22492" i="131"/>
  <c r="BY22462" i="131"/>
  <c r="BK22462" i="131"/>
  <c r="CM22462" i="131"/>
  <c r="BT22401" i="131"/>
  <c r="BF22401" i="131"/>
  <c r="CH22401" i="131"/>
  <c r="BY22371" i="131"/>
  <c r="BK22371" i="131"/>
  <c r="CM22371" i="131"/>
  <c r="BV22312" i="131"/>
  <c r="DF22307" i="131" s="1"/>
  <c r="BH22312" i="131"/>
  <c r="CW22307" i="131" s="1"/>
  <c r="CJ22312" i="131"/>
  <c r="BV22221" i="131"/>
  <c r="BH22221" i="131"/>
  <c r="CJ22221" i="131"/>
  <c r="CK22162" i="131"/>
  <c r="BW22162" i="131"/>
  <c r="BI22162" i="131"/>
  <c r="BN22132" i="131"/>
  <c r="CZ22127" i="131" s="1"/>
  <c r="CP22132" i="131"/>
  <c r="DR22127" i="131" s="1"/>
  <c r="CB22132" i="131"/>
  <c r="DI22127" i="131" s="1"/>
  <c r="BI22071" i="131"/>
  <c r="CK22071" i="131"/>
  <c r="BW22071" i="131"/>
  <c r="BN22041" i="131"/>
  <c r="CP22041" i="131"/>
  <c r="CB22041" i="131"/>
  <c r="BF22012" i="131"/>
  <c r="CH22012" i="131"/>
  <c r="BT22012" i="131"/>
  <c r="BK21982" i="131"/>
  <c r="CM21982" i="131"/>
  <c r="BY21982" i="131"/>
  <c r="BF21921" i="131"/>
  <c r="CH21921" i="131"/>
  <c r="BT21921" i="131"/>
  <c r="BY21891" i="131"/>
  <c r="BK21891" i="131"/>
  <c r="CM21891" i="131"/>
  <c r="BV21832" i="131"/>
  <c r="DF21827" i="131" s="1"/>
  <c r="BH21832" i="131"/>
  <c r="CW21827" i="131" s="1"/>
  <c r="CJ21832" i="131"/>
  <c r="DO21827" i="131" s="1"/>
  <c r="BV21741" i="131"/>
  <c r="BH21741" i="131"/>
  <c r="CJ21741" i="131"/>
  <c r="BI21682" i="131"/>
  <c r="CK21682" i="131"/>
  <c r="BW21682" i="131"/>
  <c r="BN21652" i="131"/>
  <c r="CZ21647" i="131" s="1"/>
  <c r="CP21652" i="131"/>
  <c r="DR21647" i="131" s="1"/>
  <c r="CB21652" i="131"/>
  <c r="DI21647" i="131" s="1"/>
  <c r="CK21591" i="131"/>
  <c r="BI21591" i="131"/>
  <c r="BW21591" i="131"/>
  <c r="CB21561" i="131"/>
  <c r="BN21561" i="131"/>
  <c r="CP21561" i="131"/>
  <c r="BF21532" i="131"/>
  <c r="CH21532" i="131"/>
  <c r="BT21532" i="131"/>
  <c r="BY21502" i="131"/>
  <c r="BK21502" i="131"/>
  <c r="CM21502" i="131"/>
  <c r="BT21441" i="131"/>
  <c r="BF21441" i="131"/>
  <c r="CH21441" i="131"/>
  <c r="BY21411" i="131"/>
  <c r="BK21411" i="131"/>
  <c r="CM21411" i="131"/>
  <c r="BV21352" i="131"/>
  <c r="DF21347" i="131" s="1"/>
  <c r="BH21352" i="131"/>
  <c r="CW21347" i="131" s="1"/>
  <c r="CJ21352" i="131"/>
  <c r="DO21347" i="131" s="1"/>
  <c r="BV21261" i="131"/>
  <c r="BH21261" i="131"/>
  <c r="CJ21261" i="131"/>
  <c r="BI21202" i="131"/>
  <c r="CK21202" i="131"/>
  <c r="BW21202" i="131"/>
  <c r="BN21172" i="131"/>
  <c r="CZ21167" i="131" s="1"/>
  <c r="CP21172" i="131"/>
  <c r="DR21167" i="131" s="1"/>
  <c r="CB21172" i="131"/>
  <c r="DI21167" i="131" s="1"/>
  <c r="BI21111" i="131"/>
  <c r="CK21111" i="131"/>
  <c r="BW21111" i="131"/>
  <c r="CB21081" i="131"/>
  <c r="BN21081" i="131"/>
  <c r="CP21081" i="131"/>
  <c r="BF21052" i="131"/>
  <c r="CH21052" i="131"/>
  <c r="BT21052" i="131"/>
  <c r="BY21022" i="131"/>
  <c r="BK21022" i="131"/>
  <c r="CM21022" i="131"/>
  <c r="BT20961" i="131"/>
  <c r="BF20961" i="131"/>
  <c r="CH20961" i="131"/>
  <c r="BY20931" i="131"/>
  <c r="BK20931" i="131"/>
  <c r="CM20931" i="131"/>
  <c r="BV20872" i="131"/>
  <c r="BH20872" i="131"/>
  <c r="CW20867" i="131" s="1"/>
  <c r="CJ20872" i="131"/>
  <c r="DO20867" i="131" s="1"/>
  <c r="BV20781" i="131"/>
  <c r="BH20781" i="131"/>
  <c r="CJ20781" i="131"/>
  <c r="BI20722" i="131"/>
  <c r="CK20722" i="131"/>
  <c r="BW20722" i="131"/>
  <c r="BN20692" i="131"/>
  <c r="CZ20687" i="131" s="1"/>
  <c r="CP20692" i="131"/>
  <c r="DR20687" i="131" s="1"/>
  <c r="CB20692" i="131"/>
  <c r="DI20687" i="131" s="1"/>
  <c r="BI20631" i="131"/>
  <c r="CK20631" i="131"/>
  <c r="BW20631" i="131"/>
  <c r="CB20601" i="131"/>
  <c r="BN20601" i="131"/>
  <c r="CP20601" i="131"/>
  <c r="BF20572" i="131"/>
  <c r="CH20572" i="131"/>
  <c r="BT20572" i="131"/>
  <c r="BY20542" i="131"/>
  <c r="BK20542" i="131"/>
  <c r="CM20542" i="131"/>
  <c r="BT20481" i="131"/>
  <c r="BF20481" i="131"/>
  <c r="CH20481" i="131"/>
  <c r="BK20451" i="131"/>
  <c r="CM20451" i="131"/>
  <c r="BY20451" i="131"/>
  <c r="BH20392" i="131"/>
  <c r="CJ20392" i="131"/>
  <c r="DO20387" i="131" s="1"/>
  <c r="BV20392" i="131"/>
  <c r="DF20387" i="131" s="1"/>
  <c r="BH20301" i="131"/>
  <c r="CJ20301" i="131"/>
  <c r="BV20301" i="131"/>
  <c r="BW20242" i="131"/>
  <c r="BI20242" i="131"/>
  <c r="CK20242" i="131"/>
  <c r="CP20212" i="131"/>
  <c r="DR20207" i="131" s="1"/>
  <c r="CB20212" i="131"/>
  <c r="DI20207" i="131" s="1"/>
  <c r="BN20212" i="131"/>
  <c r="CZ20207" i="131" s="1"/>
  <c r="CK20151" i="131"/>
  <c r="BW20151" i="131"/>
  <c r="BI20151" i="131"/>
  <c r="CP20121" i="131"/>
  <c r="CB20121" i="131"/>
  <c r="BN20121" i="131"/>
  <c r="CH20092" i="131"/>
  <c r="BT20092" i="131"/>
  <c r="BF20092" i="131"/>
  <c r="CM20062" i="131"/>
  <c r="BY20062" i="131"/>
  <c r="BK20062" i="131"/>
  <c r="CH20001" i="131"/>
  <c r="BT20001" i="131"/>
  <c r="BF20001" i="131"/>
  <c r="BK19971" i="131"/>
  <c r="CM19971" i="131"/>
  <c r="BY19971" i="131"/>
  <c r="BH19912" i="131"/>
  <c r="CW19907" i="131" s="1"/>
  <c r="CJ19912" i="131"/>
  <c r="DO19907" i="131" s="1"/>
  <c r="BV19912" i="131"/>
  <c r="DF19907" i="131" s="1"/>
  <c r="BH19821" i="131"/>
  <c r="CJ19821" i="131"/>
  <c r="BV19821" i="131"/>
  <c r="BW19762" i="131"/>
  <c r="BI19762" i="131"/>
  <c r="CK19762" i="131"/>
  <c r="CP19732" i="131"/>
  <c r="DR19727" i="131" s="1"/>
  <c r="CB19732" i="131"/>
  <c r="DI19727" i="131" s="1"/>
  <c r="BN19732" i="131"/>
  <c r="CZ19727" i="131" s="1"/>
  <c r="CK19671" i="131"/>
  <c r="BW19671" i="131"/>
  <c r="BI19671" i="131"/>
  <c r="CP19641" i="131"/>
  <c r="CB19641" i="131"/>
  <c r="BN19641" i="131"/>
  <c r="CH19612" i="131"/>
  <c r="BT19612" i="131"/>
  <c r="BF19612" i="131"/>
  <c r="CM19582" i="131"/>
  <c r="BY19582" i="131"/>
  <c r="BK19582" i="131"/>
  <c r="CH19521" i="131"/>
  <c r="BT19521" i="131"/>
  <c r="BF19521" i="131"/>
  <c r="BK19491" i="131"/>
  <c r="CM19491" i="131"/>
  <c r="BY19491" i="131"/>
  <c r="BH19432" i="131"/>
  <c r="CW19427" i="131" s="1"/>
  <c r="CJ19432" i="131"/>
  <c r="BV19432" i="131"/>
  <c r="DF19427" i="131" s="1"/>
  <c r="BH19341" i="131"/>
  <c r="CJ19341" i="131"/>
  <c r="BV19341" i="131"/>
  <c r="CK19282" i="131"/>
  <c r="BW19282" i="131"/>
  <c r="BI19282" i="131"/>
  <c r="BN19252" i="131"/>
  <c r="CZ19247" i="131" s="1"/>
  <c r="CP19252" i="131"/>
  <c r="DR19247" i="131" s="1"/>
  <c r="CB19252" i="131"/>
  <c r="DI19247" i="131" s="1"/>
  <c r="BI19191" i="131"/>
  <c r="CK19191" i="131"/>
  <c r="BW19191" i="131"/>
  <c r="BN19161" i="131"/>
  <c r="CP19161" i="131"/>
  <c r="CB19161" i="131"/>
  <c r="BF19132" i="131"/>
  <c r="CH19132" i="131"/>
  <c r="BT19132" i="131"/>
  <c r="BK19102" i="131"/>
  <c r="CM19102" i="131"/>
  <c r="BY19102" i="131"/>
  <c r="BF19041" i="131"/>
  <c r="CH19041" i="131"/>
  <c r="BT19041" i="131"/>
  <c r="BK19011" i="131"/>
  <c r="CM19011" i="131"/>
  <c r="BY19011" i="131"/>
  <c r="BH18952" i="131"/>
  <c r="CJ18952" i="131"/>
  <c r="DO18947" i="131" s="1"/>
  <c r="BV18952" i="131"/>
  <c r="DF18947" i="131" s="1"/>
  <c r="BV18861" i="131"/>
  <c r="BH18861" i="131"/>
  <c r="CJ18861" i="131"/>
  <c r="CK18802" i="131"/>
  <c r="BW18802" i="131"/>
  <c r="BI18802" i="131"/>
  <c r="BN18772" i="131"/>
  <c r="CZ18767" i="131" s="1"/>
  <c r="CP18772" i="131"/>
  <c r="DR18767" i="131" s="1"/>
  <c r="CB18772" i="131"/>
  <c r="DI18767" i="131" s="1"/>
  <c r="BI18711" i="131"/>
  <c r="CK18711" i="131"/>
  <c r="BW18711" i="131"/>
  <c r="BN18681" i="131"/>
  <c r="CP18681" i="131"/>
  <c r="CB18681" i="131"/>
  <c r="BF18652" i="131"/>
  <c r="CH18652" i="131"/>
  <c r="BT18652" i="131"/>
  <c r="BK18622" i="131"/>
  <c r="CM18622" i="131"/>
  <c r="BY18622" i="131"/>
  <c r="BF18561" i="131"/>
  <c r="CH18561" i="131"/>
  <c r="BT18561" i="131"/>
  <c r="BK18531" i="131"/>
  <c r="CM18531" i="131"/>
  <c r="BY18531" i="131"/>
  <c r="BH18472" i="131"/>
  <c r="CW18467" i="131" s="1"/>
  <c r="CJ18472" i="131"/>
  <c r="DO18467" i="131" s="1"/>
  <c r="BV18472" i="131"/>
  <c r="BV18381" i="131"/>
  <c r="BH18381" i="131"/>
  <c r="CJ18381" i="131"/>
  <c r="CK18322" i="131"/>
  <c r="BW18322" i="131"/>
  <c r="BI18322" i="131"/>
  <c r="BN18292" i="131"/>
  <c r="CZ18287" i="131" s="1"/>
  <c r="CP18292" i="131"/>
  <c r="DR18287" i="131" s="1"/>
  <c r="CB18292" i="131"/>
  <c r="DI18287" i="131" s="1"/>
  <c r="BI18231" i="131"/>
  <c r="CK18231" i="131"/>
  <c r="BW18231" i="131"/>
  <c r="CP18201" i="131"/>
  <c r="CB18201" i="131"/>
  <c r="BN18201" i="131"/>
  <c r="CH18172" i="131"/>
  <c r="BT18172" i="131"/>
  <c r="BF18172" i="131"/>
  <c r="BK18142" i="131"/>
  <c r="CM18142" i="131"/>
  <c r="BY18142" i="131"/>
  <c r="BF18081" i="131"/>
  <c r="CH18081" i="131"/>
  <c r="BT18081" i="131"/>
  <c r="BK18051" i="131"/>
  <c r="CM18051" i="131"/>
  <c r="BY18051" i="131"/>
  <c r="BH17992" i="131"/>
  <c r="CW17987" i="131" s="1"/>
  <c r="CJ17992" i="131"/>
  <c r="DO17987" i="131" s="1"/>
  <c r="BV17992" i="131"/>
  <c r="DF17987" i="131" s="1"/>
  <c r="BH17901" i="131"/>
  <c r="CJ17901" i="131"/>
  <c r="BV17901" i="131"/>
  <c r="CK17842" i="131"/>
  <c r="BW17842" i="131"/>
  <c r="BI17842" i="131"/>
  <c r="CP17812" i="131"/>
  <c r="DR17807" i="131" s="1"/>
  <c r="CB17812" i="131"/>
  <c r="DI17807" i="131" s="1"/>
  <c r="BN17812" i="131"/>
  <c r="CZ17807" i="131" s="1"/>
  <c r="CK17751" i="131"/>
  <c r="BW17751" i="131"/>
  <c r="BI17751" i="131"/>
  <c r="BN17721" i="131"/>
  <c r="CP17721" i="131"/>
  <c r="CB17721" i="131"/>
  <c r="CH17692" i="131"/>
  <c r="BT17692" i="131"/>
  <c r="BF17692" i="131"/>
  <c r="BK17662" i="131"/>
  <c r="CM17662" i="131"/>
  <c r="BY17662" i="131"/>
  <c r="BF17601" i="131"/>
  <c r="CH17601" i="131"/>
  <c r="BT17601" i="131"/>
  <c r="BK17571" i="131"/>
  <c r="CM17571" i="131"/>
  <c r="BY17571" i="131"/>
  <c r="BH17512" i="131"/>
  <c r="CW17507" i="131" s="1"/>
  <c r="CJ17512" i="131"/>
  <c r="DO17507" i="131" s="1"/>
  <c r="BV17512" i="131"/>
  <c r="DF17507" i="131" s="1"/>
  <c r="BL22791" i="131"/>
  <c r="CN22791" i="131"/>
  <c r="BZ22791" i="131"/>
  <c r="BD22762" i="131"/>
  <c r="CF22762" i="131"/>
  <c r="BR22762" i="131"/>
  <c r="CO22732" i="131"/>
  <c r="CA22732" i="131"/>
  <c r="BM22732" i="131"/>
  <c r="CF22671" i="131"/>
  <c r="BR22671" i="131"/>
  <c r="BD22671" i="131"/>
  <c r="CA22641" i="131"/>
  <c r="BM22641" i="131"/>
  <c r="CO22641" i="131"/>
  <c r="BS22612" i="131"/>
  <c r="BE22612" i="131"/>
  <c r="CG22612" i="131"/>
  <c r="BX22582" i="131"/>
  <c r="BJ22582" i="131"/>
  <c r="CL22582" i="131"/>
  <c r="BS22521" i="131"/>
  <c r="BE22521" i="131"/>
  <c r="CG22521" i="131"/>
  <c r="BX22491" i="131"/>
  <c r="BJ22491" i="131"/>
  <c r="CL22491" i="131"/>
  <c r="BU22432" i="131"/>
  <c r="BG22432" i="131"/>
  <c r="CI22432" i="131"/>
  <c r="CN22402" i="131"/>
  <c r="BZ22402" i="131"/>
  <c r="BL22402" i="131"/>
  <c r="CI22341" i="131"/>
  <c r="BU22341" i="131"/>
  <c r="BG22341" i="131"/>
  <c r="CN22311" i="131"/>
  <c r="BZ22311" i="131"/>
  <c r="BL22311" i="131"/>
  <c r="CF22282" i="131"/>
  <c r="BR22282" i="131"/>
  <c r="BD22282" i="131"/>
  <c r="CA22252" i="131"/>
  <c r="BM22252" i="131"/>
  <c r="CO22252" i="131"/>
  <c r="BR22191" i="131"/>
  <c r="BD22191" i="131"/>
  <c r="CF22191" i="131"/>
  <c r="BM22161" i="131"/>
  <c r="CO22161" i="131"/>
  <c r="CA22161" i="131"/>
  <c r="BE22132" i="131"/>
  <c r="BS22132" i="131"/>
  <c r="CG22132" i="131"/>
  <c r="BX22102" i="131"/>
  <c r="BJ22102" i="131"/>
  <c r="CL22102" i="131"/>
  <c r="BS22041" i="131"/>
  <c r="BE22041" i="131"/>
  <c r="CG22041" i="131"/>
  <c r="BX22011" i="131"/>
  <c r="BJ22011" i="131"/>
  <c r="CL22011" i="131"/>
  <c r="BU21952" i="131"/>
  <c r="BG21952" i="131"/>
  <c r="CI21952" i="131"/>
  <c r="BZ21922" i="131"/>
  <c r="BL21922" i="131"/>
  <c r="CN21922" i="131"/>
  <c r="BU21861" i="131"/>
  <c r="BG21861" i="131"/>
  <c r="CI21861" i="131"/>
  <c r="CN21831" i="131"/>
  <c r="BZ21831" i="131"/>
  <c r="BL21831" i="131"/>
  <c r="BR21802" i="131"/>
  <c r="BD21802" i="131"/>
  <c r="CF21802" i="131"/>
  <c r="BM21772" i="131"/>
  <c r="CO21772" i="131"/>
  <c r="CA21772" i="131"/>
  <c r="CF21711" i="131"/>
  <c r="BR21711" i="131"/>
  <c r="BD21711" i="131"/>
  <c r="CA21681" i="131"/>
  <c r="BM21681" i="131"/>
  <c r="CO21681" i="131"/>
  <c r="BE21652" i="131"/>
  <c r="CG21652" i="131"/>
  <c r="BS21652" i="131"/>
  <c r="BX21622" i="131"/>
  <c r="BJ21622" i="131"/>
  <c r="CL21622" i="131"/>
  <c r="BS21561" i="131"/>
  <c r="BE21561" i="131"/>
  <c r="CG21561" i="131"/>
  <c r="BX21531" i="131"/>
  <c r="BJ21531" i="131"/>
  <c r="CL21531" i="131"/>
  <c r="BU21472" i="131"/>
  <c r="BG21472" i="131"/>
  <c r="CI21472" i="131"/>
  <c r="CN21442" i="131"/>
  <c r="BZ21442" i="131"/>
  <c r="BL21442" i="131"/>
  <c r="CI21381" i="131"/>
  <c r="BU21381" i="131"/>
  <c r="BG21381" i="131"/>
  <c r="CN21351" i="131"/>
  <c r="BZ21351" i="131"/>
  <c r="BL21351" i="131"/>
  <c r="CF21322" i="131"/>
  <c r="BR21322" i="131"/>
  <c r="BD21322" i="131"/>
  <c r="CA21292" i="131"/>
  <c r="BM21292" i="131"/>
  <c r="CO21292" i="131"/>
  <c r="CF21231" i="131"/>
  <c r="BR21231" i="131"/>
  <c r="BD21231" i="131"/>
  <c r="CA21201" i="131"/>
  <c r="BM21201" i="131"/>
  <c r="CO21201" i="131"/>
  <c r="BS21172" i="131"/>
  <c r="BE21172" i="131"/>
  <c r="CG21172" i="131"/>
  <c r="BX21142" i="131"/>
  <c r="BJ21142" i="131"/>
  <c r="CL21142" i="131"/>
  <c r="BS21081" i="131"/>
  <c r="BE21081" i="131"/>
  <c r="CG21081" i="131"/>
  <c r="BX21051" i="131"/>
  <c r="BJ21051" i="131"/>
  <c r="CL21051" i="131"/>
  <c r="BU20992" i="131"/>
  <c r="BG20992" i="131"/>
  <c r="CI20992" i="131"/>
  <c r="CN20962" i="131"/>
  <c r="BZ20962" i="131"/>
  <c r="BL20962" i="131"/>
  <c r="CI20901" i="131"/>
  <c r="BU20901" i="131"/>
  <c r="BG20901" i="131"/>
  <c r="CN20871" i="131"/>
  <c r="BZ20871" i="131"/>
  <c r="BL20871" i="131"/>
  <c r="CF20842" i="131"/>
  <c r="BR20842" i="131"/>
  <c r="BD20842" i="131"/>
  <c r="CA20812" i="131"/>
  <c r="BM20812" i="131"/>
  <c r="CO20812" i="131"/>
  <c r="CF20751" i="131"/>
  <c r="BR20751" i="131"/>
  <c r="BD20751" i="131"/>
  <c r="CA20721" i="131"/>
  <c r="BM20721" i="131"/>
  <c r="CO20721" i="131"/>
  <c r="BS20692" i="131"/>
  <c r="BE20692" i="131"/>
  <c r="CG20692" i="131"/>
  <c r="BX20662" i="131"/>
  <c r="BJ20662" i="131"/>
  <c r="CL20662" i="131"/>
  <c r="BS20601" i="131"/>
  <c r="BE20601" i="131"/>
  <c r="CG20601" i="131"/>
  <c r="BX20571" i="131"/>
  <c r="BJ20571" i="131"/>
  <c r="CL20571" i="131"/>
  <c r="BU20512" i="131"/>
  <c r="BG20512" i="131"/>
  <c r="CI20512" i="131"/>
  <c r="CN20482" i="131"/>
  <c r="BZ20482" i="131"/>
  <c r="BL20482" i="131"/>
  <c r="BG20421" i="131"/>
  <c r="CI20421" i="131"/>
  <c r="BU20421" i="131"/>
  <c r="BZ20391" i="131"/>
  <c r="BL20391" i="131"/>
  <c r="CN20391" i="131"/>
  <c r="BD20362" i="131"/>
  <c r="CF20362" i="131"/>
  <c r="BR20362" i="131"/>
  <c r="CO20332" i="131"/>
  <c r="CA20332" i="131"/>
  <c r="BM20332" i="131"/>
  <c r="BR20271" i="131"/>
  <c r="BD20271" i="131"/>
  <c r="CF20271" i="131"/>
  <c r="BM20241" i="131"/>
  <c r="CO20241" i="131"/>
  <c r="CA20241" i="131"/>
  <c r="CG20212" i="131"/>
  <c r="BS20212" i="131"/>
  <c r="BE20212" i="131"/>
  <c r="BJ20182" i="131"/>
  <c r="CL20182" i="131"/>
  <c r="BX20182" i="131"/>
  <c r="BE20121" i="131"/>
  <c r="CG20121" i="131"/>
  <c r="BS20121" i="131"/>
  <c r="BJ20091" i="131"/>
  <c r="CL20091" i="131"/>
  <c r="BX20091" i="131"/>
  <c r="BG20032" i="131"/>
  <c r="CI20032" i="131"/>
  <c r="BU20032" i="131"/>
  <c r="BL20002" i="131"/>
  <c r="CN20002" i="131"/>
  <c r="BZ20002" i="131"/>
  <c r="BG19941" i="131"/>
  <c r="CI19941" i="131"/>
  <c r="BU19941" i="131"/>
  <c r="BZ19911" i="131"/>
  <c r="BL19911" i="131"/>
  <c r="CN19911" i="131"/>
  <c r="BD19882" i="131"/>
  <c r="CF19882" i="131"/>
  <c r="BR19882" i="131"/>
  <c r="CO19852" i="131"/>
  <c r="CA19852" i="131"/>
  <c r="BM19852" i="131"/>
  <c r="BR19791" i="131"/>
  <c r="BD19791" i="131"/>
  <c r="CF19791" i="131"/>
  <c r="BM19761" i="131"/>
  <c r="CO19761" i="131"/>
  <c r="CA19761" i="131"/>
  <c r="CG19732" i="131"/>
  <c r="BS19732" i="131"/>
  <c r="BE19732" i="131"/>
  <c r="BJ19702" i="131"/>
  <c r="CL19702" i="131"/>
  <c r="BX19702" i="131"/>
  <c r="BE19641" i="131"/>
  <c r="CG19641" i="131"/>
  <c r="BS19641" i="131"/>
  <c r="BJ19611" i="131"/>
  <c r="CL19611" i="131"/>
  <c r="BX19611" i="131"/>
  <c r="BG19552" i="131"/>
  <c r="CI19552" i="131"/>
  <c r="BU19552" i="131"/>
  <c r="BL19522" i="131"/>
  <c r="CN19522" i="131"/>
  <c r="BZ19522" i="131"/>
  <c r="BG19461" i="131"/>
  <c r="CI19461" i="131"/>
  <c r="BU19461" i="131"/>
  <c r="BZ19431" i="131"/>
  <c r="BL19431" i="131"/>
  <c r="CN19431" i="131"/>
  <c r="BD19402" i="131"/>
  <c r="CF19402" i="131"/>
  <c r="BR19402" i="131"/>
  <c r="CO19372" i="131"/>
  <c r="CA19372" i="131"/>
  <c r="BM19372" i="131"/>
  <c r="BR19311" i="131"/>
  <c r="BD19311" i="131"/>
  <c r="CF19311" i="131"/>
  <c r="BM19281" i="131"/>
  <c r="CO19281" i="131"/>
  <c r="CA19281" i="131"/>
  <c r="BE19252" i="131"/>
  <c r="CG19252" i="131"/>
  <c r="BS19252" i="131"/>
  <c r="BJ19222" i="131"/>
  <c r="CL19222" i="131"/>
  <c r="BX19222" i="131"/>
  <c r="BE19161" i="131"/>
  <c r="CG19161" i="131"/>
  <c r="BS19161" i="131"/>
  <c r="BX19131" i="131"/>
  <c r="BJ19131" i="131"/>
  <c r="CL19131" i="131"/>
  <c r="BU19072" i="131"/>
  <c r="BG19072" i="131"/>
  <c r="CI19072" i="131"/>
  <c r="BZ19042" i="131"/>
  <c r="BL19042" i="131"/>
  <c r="CN19042" i="131"/>
  <c r="BU18981" i="131"/>
  <c r="BG18981" i="131"/>
  <c r="CI18981" i="131"/>
  <c r="BZ18951" i="131"/>
  <c r="BL18951" i="131"/>
  <c r="CN18951" i="131"/>
  <c r="BR18922" i="131"/>
  <c r="BD18922" i="131"/>
  <c r="CF18922" i="131"/>
  <c r="BM18892" i="131"/>
  <c r="CO18892" i="131"/>
  <c r="CA18892" i="131"/>
  <c r="BR18831" i="131"/>
  <c r="BD18831" i="131"/>
  <c r="CF18831" i="131"/>
  <c r="BM18801" i="131"/>
  <c r="CO18801" i="131"/>
  <c r="CA18801" i="131"/>
  <c r="BE18772" i="131"/>
  <c r="CG18772" i="131"/>
  <c r="BS18772" i="131"/>
  <c r="BJ18742" i="131"/>
  <c r="CL18742" i="131"/>
  <c r="BX18742" i="131"/>
  <c r="BE18681" i="131"/>
  <c r="CG18681" i="131"/>
  <c r="BS18681" i="131"/>
  <c r="BX18651" i="131"/>
  <c r="BJ18651" i="131"/>
  <c r="CL18651" i="131"/>
  <c r="BU18592" i="131"/>
  <c r="BG18592" i="131"/>
  <c r="CI18592" i="131"/>
  <c r="BZ18562" i="131"/>
  <c r="BL18562" i="131"/>
  <c r="CN18562" i="131"/>
  <c r="BU18501" i="131"/>
  <c r="BG18501" i="131"/>
  <c r="CI18501" i="131"/>
  <c r="BZ18471" i="131"/>
  <c r="BL18471" i="131"/>
  <c r="CN18471" i="131"/>
  <c r="BR18442" i="131"/>
  <c r="BD18442" i="131"/>
  <c r="CF18442" i="131"/>
  <c r="BM18412" i="131"/>
  <c r="CO18412" i="131"/>
  <c r="CA18412" i="131"/>
  <c r="BR18351" i="131"/>
  <c r="BD18351" i="131"/>
  <c r="CF18351" i="131"/>
  <c r="BM18321" i="131"/>
  <c r="CO18321" i="131"/>
  <c r="CA18321" i="131"/>
  <c r="BE18292" i="131"/>
  <c r="CG18292" i="131"/>
  <c r="BS18292" i="131"/>
  <c r="BJ18262" i="131"/>
  <c r="CL18262" i="131"/>
  <c r="BX18262" i="131"/>
  <c r="BE18201" i="131"/>
  <c r="CG18201" i="131"/>
  <c r="BS18201" i="131"/>
  <c r="BJ18171" i="131"/>
  <c r="CL18171" i="131"/>
  <c r="BX18171" i="131"/>
  <c r="BG18112" i="131"/>
  <c r="CI18112" i="131"/>
  <c r="BU18112" i="131"/>
  <c r="BZ18082" i="131"/>
  <c r="BL18082" i="131"/>
  <c r="CN18082" i="131"/>
  <c r="BU18021" i="131"/>
  <c r="BG18021" i="131"/>
  <c r="CI18021" i="131"/>
  <c r="BZ17991" i="131"/>
  <c r="BL17991" i="131"/>
  <c r="CN17991" i="131"/>
  <c r="BR17962" i="131"/>
  <c r="BD17962" i="131"/>
  <c r="CF17962" i="131"/>
  <c r="BM17932" i="131"/>
  <c r="CO17932" i="131"/>
  <c r="CA17932" i="131"/>
  <c r="BR17871" i="131"/>
  <c r="BD17871" i="131"/>
  <c r="CF17871" i="131"/>
  <c r="BM17841" i="131"/>
  <c r="CO17841" i="131"/>
  <c r="CA17841" i="131"/>
  <c r="BE17812" i="131"/>
  <c r="CG17812" i="131"/>
  <c r="BS17812" i="131"/>
  <c r="BJ17782" i="131"/>
  <c r="CL17782" i="131"/>
  <c r="BX17782" i="131"/>
  <c r="BE17721" i="131"/>
  <c r="CG17721" i="131"/>
  <c r="BS17721" i="131"/>
  <c r="BJ17691" i="131"/>
  <c r="CL17691" i="131"/>
  <c r="BX17691" i="131"/>
  <c r="BG17632" i="131"/>
  <c r="CI17632" i="131"/>
  <c r="BU17632" i="131"/>
  <c r="BZ17602" i="131"/>
  <c r="BL17602" i="131"/>
  <c r="CN17602" i="131"/>
  <c r="BU17541" i="131"/>
  <c r="BG17541" i="131"/>
  <c r="CI17541" i="131"/>
  <c r="BZ17511" i="131"/>
  <c r="BL17511" i="131"/>
  <c r="CN17511" i="131"/>
  <c r="CB22966" i="131"/>
  <c r="BN22966" i="131"/>
  <c r="CP22966" i="131"/>
  <c r="BF22964" i="131"/>
  <c r="CH22964" i="131"/>
  <c r="BT22964" i="131"/>
  <c r="CM22940" i="131"/>
  <c r="BY22940" i="131"/>
  <c r="BK22940" i="131"/>
  <c r="BU22935" i="131"/>
  <c r="BG22935" i="131"/>
  <c r="CI22935" i="131"/>
  <c r="BY22932" i="131"/>
  <c r="BK22932" i="131"/>
  <c r="CM22932" i="131"/>
  <c r="BH22909" i="131"/>
  <c r="CJ22909" i="131"/>
  <c r="BV22909" i="131"/>
  <c r="BH22907" i="131"/>
  <c r="CJ22907" i="131"/>
  <c r="BV22907" i="131"/>
  <c r="BH22905" i="131"/>
  <c r="CJ22905" i="131"/>
  <c r="BV22905" i="131"/>
  <c r="BV22903" i="131"/>
  <c r="BH22903" i="131"/>
  <c r="CJ22903" i="131"/>
  <c r="BW22880" i="131"/>
  <c r="BI22880" i="131"/>
  <c r="CK22880" i="131"/>
  <c r="CK22878" i="131"/>
  <c r="BW22878" i="131"/>
  <c r="BI22878" i="131"/>
  <c r="BW22876" i="131"/>
  <c r="BI22876" i="131"/>
  <c r="CK22876" i="131"/>
  <c r="BI22874" i="131"/>
  <c r="CK22874" i="131"/>
  <c r="BW22874" i="131"/>
  <c r="BI22872" i="131"/>
  <c r="CK22872" i="131"/>
  <c r="BW22872" i="131"/>
  <c r="CP22848" i="131"/>
  <c r="DR22845" i="131" s="1"/>
  <c r="CB22848" i="131"/>
  <c r="DI22845" i="131" s="1"/>
  <c r="BN22848" i="131"/>
  <c r="CZ22845" i="131" s="1"/>
  <c r="BT22846" i="131"/>
  <c r="BF22846" i="131"/>
  <c r="CH22846" i="131"/>
  <c r="CL22843" i="131"/>
  <c r="BX22843" i="131"/>
  <c r="BJ22843" i="131"/>
  <c r="BU22817" i="131"/>
  <c r="BG22817" i="131"/>
  <c r="CI22817" i="131"/>
  <c r="BK22814" i="131"/>
  <c r="CM22814" i="131"/>
  <c r="BY22814" i="131"/>
  <c r="CB22730" i="131"/>
  <c r="BN22730" i="131"/>
  <c r="CP22730" i="131"/>
  <c r="CH22728" i="131"/>
  <c r="BT22728" i="131"/>
  <c r="BF22728" i="131"/>
  <c r="BX22725" i="131"/>
  <c r="BJ22725" i="131"/>
  <c r="CL22725" i="131"/>
  <c r="CB22722" i="131"/>
  <c r="DI22722" i="131" s="1"/>
  <c r="BN22722" i="131"/>
  <c r="CZ22722" i="131" s="1"/>
  <c r="CP22722" i="131"/>
  <c r="BU22699" i="131"/>
  <c r="BG22699" i="131"/>
  <c r="CI22699" i="131"/>
  <c r="BY22696" i="131"/>
  <c r="BK22696" i="131"/>
  <c r="CM22696" i="131"/>
  <c r="BV22670" i="131"/>
  <c r="BH22670" i="131"/>
  <c r="CJ22670" i="131"/>
  <c r="CJ22668" i="131"/>
  <c r="BV22668" i="131"/>
  <c r="BH22668" i="131"/>
  <c r="BV22666" i="131"/>
  <c r="BH22666" i="131"/>
  <c r="CJ22666" i="131"/>
  <c r="BH22664" i="131"/>
  <c r="CJ22664" i="131"/>
  <c r="BV22664" i="131"/>
  <c r="BH22662" i="131"/>
  <c r="CJ22662" i="131"/>
  <c r="BV22662" i="131"/>
  <c r="BI22639" i="131"/>
  <c r="CK22639" i="131"/>
  <c r="BW22639" i="131"/>
  <c r="BI22637" i="131"/>
  <c r="CK22637" i="131"/>
  <c r="BW22637" i="131"/>
  <c r="BW22635" i="131"/>
  <c r="BI22635" i="131"/>
  <c r="CK22635" i="131"/>
  <c r="CK22633" i="131"/>
  <c r="BW22633" i="131"/>
  <c r="BI22633" i="131"/>
  <c r="BF22610" i="131"/>
  <c r="CH22610" i="131"/>
  <c r="BT22610" i="131"/>
  <c r="CL22607" i="131"/>
  <c r="BX22607" i="131"/>
  <c r="BJ22607" i="131"/>
  <c r="CP22604" i="131"/>
  <c r="DR22603" i="131" s="1"/>
  <c r="CB22604" i="131"/>
  <c r="DI22603" i="131" s="1"/>
  <c r="BN22604" i="131"/>
  <c r="CZ22603" i="131" s="1"/>
  <c r="BF22602" i="131"/>
  <c r="CH22602" i="131"/>
  <c r="BT22602" i="131"/>
  <c r="BY22578" i="131"/>
  <c r="BK22578" i="131"/>
  <c r="CM22578" i="131"/>
  <c r="BU22573" i="131"/>
  <c r="BG22573" i="131"/>
  <c r="CI22573" i="131"/>
  <c r="CL22489" i="131"/>
  <c r="BX22489" i="131"/>
  <c r="BJ22489" i="131"/>
  <c r="BN22486" i="131"/>
  <c r="CZ22484" i="131" s="1"/>
  <c r="CP22486" i="131"/>
  <c r="DR22484" i="131" s="1"/>
  <c r="CB22486" i="131"/>
  <c r="DI22484" i="131" s="1"/>
  <c r="CH22484" i="131"/>
  <c r="BT22484" i="131"/>
  <c r="BF22484" i="131"/>
  <c r="BY22460" i="131"/>
  <c r="BK22460" i="131"/>
  <c r="CM22460" i="131"/>
  <c r="BG22455" i="131"/>
  <c r="CI22455" i="131"/>
  <c r="BU22455" i="131"/>
  <c r="BK22452" i="131"/>
  <c r="CM22452" i="131"/>
  <c r="BY22452" i="131"/>
  <c r="BV22429" i="131"/>
  <c r="BH22429" i="131"/>
  <c r="CJ22429" i="131"/>
  <c r="BV22427" i="131"/>
  <c r="BH22427" i="131"/>
  <c r="CJ22427" i="131"/>
  <c r="CJ22425" i="131"/>
  <c r="BV22425" i="131"/>
  <c r="BH22425" i="131"/>
  <c r="BH22423" i="131"/>
  <c r="CJ22423" i="131"/>
  <c r="BV22423" i="131"/>
  <c r="BI22400" i="131"/>
  <c r="CK22400" i="131"/>
  <c r="BW22400" i="131"/>
  <c r="BW22398" i="131"/>
  <c r="BI22398" i="131"/>
  <c r="CK22398" i="131"/>
  <c r="BI22396" i="131"/>
  <c r="CK22396" i="131"/>
  <c r="BW22396" i="131"/>
  <c r="BW22394" i="131"/>
  <c r="BI22394" i="131"/>
  <c r="CK22394" i="131"/>
  <c r="CK22392" i="131"/>
  <c r="BW22392" i="131"/>
  <c r="BI22392" i="131"/>
  <c r="CB22368" i="131"/>
  <c r="DI22365" i="131" s="1"/>
  <c r="BN22368" i="131"/>
  <c r="CP22368" i="131"/>
  <c r="DR22365" i="131" s="1"/>
  <c r="BF22366" i="131"/>
  <c r="CH22366" i="131"/>
  <c r="BT22366" i="131"/>
  <c r="BX22363" i="131"/>
  <c r="BJ22363" i="131"/>
  <c r="CL22363" i="131"/>
  <c r="BG22337" i="131"/>
  <c r="CI22337" i="131"/>
  <c r="BU22337" i="131"/>
  <c r="CM22334" i="131"/>
  <c r="BY22334" i="131"/>
  <c r="BK22334" i="131"/>
  <c r="BN22250" i="131"/>
  <c r="CP22250" i="131"/>
  <c r="CB22250" i="131"/>
  <c r="BT22248" i="131"/>
  <c r="BF22248" i="131"/>
  <c r="CH22248" i="131"/>
  <c r="BJ22245" i="131"/>
  <c r="CL22245" i="131"/>
  <c r="BX22245" i="131"/>
  <c r="BN22242" i="131"/>
  <c r="CZ22242" i="131" s="1"/>
  <c r="CP22242" i="131"/>
  <c r="DR22242" i="131" s="1"/>
  <c r="CB22242" i="131"/>
  <c r="BG22219" i="131"/>
  <c r="CI22219" i="131"/>
  <c r="BU22219" i="131"/>
  <c r="BY22216" i="131"/>
  <c r="BK22216" i="131"/>
  <c r="CM22216" i="131"/>
  <c r="BH22190" i="131"/>
  <c r="BV22190" i="131"/>
  <c r="CJ22190" i="131"/>
  <c r="CJ22188" i="131"/>
  <c r="BV22188" i="131"/>
  <c r="BH22188" i="131"/>
  <c r="BH22186" i="131"/>
  <c r="BV22186" i="131"/>
  <c r="CJ22186" i="131"/>
  <c r="BH22184" i="131"/>
  <c r="CJ22184" i="131"/>
  <c r="BV22184" i="131"/>
  <c r="BH22182" i="131"/>
  <c r="CJ22182" i="131"/>
  <c r="BV22182" i="131"/>
  <c r="BI22159" i="131"/>
  <c r="CK22159" i="131"/>
  <c r="BW22159" i="131"/>
  <c r="BI22157" i="131"/>
  <c r="CK22157" i="131"/>
  <c r="BW22157" i="131"/>
  <c r="BI22155" i="131"/>
  <c r="CK22155" i="131"/>
  <c r="BW22155" i="131"/>
  <c r="BW22153" i="131"/>
  <c r="CK22153" i="131"/>
  <c r="BI22153" i="131"/>
  <c r="BF22130" i="131"/>
  <c r="CH22130" i="131"/>
  <c r="BT22130" i="131"/>
  <c r="CL22127" i="131"/>
  <c r="BX22127" i="131"/>
  <c r="BJ22127" i="131"/>
  <c r="CB22124" i="131"/>
  <c r="DI22123" i="131" s="1"/>
  <c r="BN22124" i="131"/>
  <c r="CZ22123" i="131" s="1"/>
  <c r="CP22124" i="131"/>
  <c r="DR22123" i="131" s="1"/>
  <c r="CH22122" i="131"/>
  <c r="BT22122" i="131"/>
  <c r="BF22122" i="131"/>
  <c r="BY22098" i="131"/>
  <c r="BK22098" i="131"/>
  <c r="CM22098" i="131"/>
  <c r="BU22093" i="131"/>
  <c r="BG22093" i="131"/>
  <c r="CI22093" i="131"/>
  <c r="CL22009" i="131"/>
  <c r="BX22009" i="131"/>
  <c r="BJ22009" i="131"/>
  <c r="BN22006" i="131"/>
  <c r="CZ22004" i="131" s="1"/>
  <c r="CP22006" i="131"/>
  <c r="DR22004" i="131" s="1"/>
  <c r="CB22006" i="131"/>
  <c r="DI22004" i="131" s="1"/>
  <c r="BT22004" i="131"/>
  <c r="BF22004" i="131"/>
  <c r="CH22004" i="131"/>
  <c r="BK21980" i="131"/>
  <c r="CM21980" i="131"/>
  <c r="BY21980" i="131"/>
  <c r="BG21975" i="131"/>
  <c r="CI21975" i="131"/>
  <c r="BU21975" i="131"/>
  <c r="BK21972" i="131"/>
  <c r="CM21972" i="131"/>
  <c r="BY21972" i="131"/>
  <c r="BV21949" i="131"/>
  <c r="BH21949" i="131"/>
  <c r="CJ21949" i="131"/>
  <c r="BV21947" i="131"/>
  <c r="BH21947" i="131"/>
  <c r="CJ21947" i="131"/>
  <c r="CJ21945" i="131"/>
  <c r="BV21945" i="131"/>
  <c r="BH21945" i="131"/>
  <c r="BH21943" i="131"/>
  <c r="CJ21943" i="131"/>
  <c r="BV21943" i="131"/>
  <c r="BI21920" i="131"/>
  <c r="CK21920" i="131"/>
  <c r="BW21920" i="131"/>
  <c r="BI21918" i="131"/>
  <c r="CK21918" i="131"/>
  <c r="BW21918" i="131"/>
  <c r="BI21916" i="131"/>
  <c r="CK21916" i="131"/>
  <c r="BW21916" i="131"/>
  <c r="BW21914" i="131"/>
  <c r="BI21914" i="131"/>
  <c r="CK21914" i="131"/>
  <c r="CK21912" i="131"/>
  <c r="BW21912" i="131"/>
  <c r="BI21912" i="131"/>
  <c r="CB21888" i="131"/>
  <c r="DI21885" i="131" s="1"/>
  <c r="BN21888" i="131"/>
  <c r="CZ21885" i="131" s="1"/>
  <c r="CP21888" i="131"/>
  <c r="DR21885" i="131" s="1"/>
  <c r="BF21886" i="131"/>
  <c r="CH21886" i="131"/>
  <c r="BT21886" i="131"/>
  <c r="BJ21883" i="131"/>
  <c r="CL21883" i="131"/>
  <c r="BX21883" i="131"/>
  <c r="CI21857" i="131"/>
  <c r="BU21857" i="131"/>
  <c r="BG21857" i="131"/>
  <c r="CM21854" i="131"/>
  <c r="BY21854" i="131"/>
  <c r="BK21854" i="131"/>
  <c r="BN21770" i="131"/>
  <c r="CP21770" i="131"/>
  <c r="CB21770" i="131"/>
  <c r="BT21768" i="131"/>
  <c r="BF21768" i="131"/>
  <c r="CH21768" i="131"/>
  <c r="BJ21765" i="131"/>
  <c r="CL21765" i="131"/>
  <c r="BX21765" i="131"/>
  <c r="CP21762" i="131"/>
  <c r="DR21762" i="131" s="1"/>
  <c r="CB21762" i="131"/>
  <c r="DI21762" i="131" s="1"/>
  <c r="BN21762" i="131"/>
  <c r="CZ21762" i="131" s="1"/>
  <c r="CI21739" i="131"/>
  <c r="BU21739" i="131"/>
  <c r="BG21739" i="131"/>
  <c r="BK21736" i="131"/>
  <c r="CM21736" i="131"/>
  <c r="BY21736" i="131"/>
  <c r="BV21710" i="131"/>
  <c r="BH21710" i="131"/>
  <c r="CJ21710" i="131"/>
  <c r="BV21708" i="131"/>
  <c r="BH21708" i="131"/>
  <c r="CJ21708" i="131"/>
  <c r="BV21706" i="131"/>
  <c r="BH21706" i="131"/>
  <c r="CJ21706" i="131"/>
  <c r="CJ21704" i="131"/>
  <c r="BV21704" i="131"/>
  <c r="BH21704" i="131"/>
  <c r="BH21702" i="131"/>
  <c r="CJ21702" i="131"/>
  <c r="BV21702" i="131"/>
  <c r="BI21679" i="131"/>
  <c r="CK21679" i="131"/>
  <c r="BW21679" i="131"/>
  <c r="BI21677" i="131"/>
  <c r="CK21677" i="131"/>
  <c r="BW21677" i="131"/>
  <c r="BW21675" i="131"/>
  <c r="BI21675" i="131"/>
  <c r="CK21675" i="131"/>
  <c r="BW21673" i="131"/>
  <c r="BI21673" i="131"/>
  <c r="CK21673" i="131"/>
  <c r="BF21650" i="131"/>
  <c r="CH21650" i="131"/>
  <c r="BT21650" i="131"/>
  <c r="CL21647" i="131"/>
  <c r="BX21647" i="131"/>
  <c r="BJ21647" i="131"/>
  <c r="CB21644" i="131"/>
  <c r="DI21643" i="131" s="1"/>
  <c r="BN21644" i="131"/>
  <c r="CP21644" i="131"/>
  <c r="DR21643" i="131" s="1"/>
  <c r="CH21642" i="131"/>
  <c r="BT21642" i="131"/>
  <c r="BF21642" i="131"/>
  <c r="BY21618" i="131"/>
  <c r="BK21618" i="131"/>
  <c r="CM21618" i="131"/>
  <c r="BU21613" i="131"/>
  <c r="BG21613" i="131"/>
  <c r="CI21613" i="131"/>
  <c r="CL21529" i="131"/>
  <c r="BX21529" i="131"/>
  <c r="BJ21529" i="131"/>
  <c r="BN21526" i="131"/>
  <c r="CZ21524" i="131" s="1"/>
  <c r="CP21526" i="131"/>
  <c r="DR21524" i="131" s="1"/>
  <c r="CB21526" i="131"/>
  <c r="DI21524" i="131" s="1"/>
  <c r="CH21524" i="131"/>
  <c r="BT21524" i="131"/>
  <c r="BF21524" i="131"/>
  <c r="BY21500" i="131"/>
  <c r="BK21500" i="131"/>
  <c r="CM21500" i="131"/>
  <c r="BG21495" i="131"/>
  <c r="CI21495" i="131"/>
  <c r="BU21495" i="131"/>
  <c r="BK21492" i="131"/>
  <c r="CM21492" i="131"/>
  <c r="BY21492" i="131"/>
  <c r="BV21469" i="131"/>
  <c r="BH21469" i="131"/>
  <c r="CJ21469" i="131"/>
  <c r="BV21467" i="131"/>
  <c r="BH21467" i="131"/>
  <c r="CJ21467" i="131"/>
  <c r="CJ21465" i="131"/>
  <c r="BV21465" i="131"/>
  <c r="BH21465" i="131"/>
  <c r="BH21463" i="131"/>
  <c r="CJ21463" i="131"/>
  <c r="BV21463" i="131"/>
  <c r="BI21440" i="131"/>
  <c r="CK21440" i="131"/>
  <c r="BW21440" i="131"/>
  <c r="BW21438" i="131"/>
  <c r="BI21438" i="131"/>
  <c r="CK21438" i="131"/>
  <c r="BI21436" i="131"/>
  <c r="CK21436" i="131"/>
  <c r="BW21436" i="131"/>
  <c r="BW21434" i="131"/>
  <c r="BI21434" i="131"/>
  <c r="CK21434" i="131"/>
  <c r="CK21432" i="131"/>
  <c r="BW21432" i="131"/>
  <c r="BI21432" i="131"/>
  <c r="CB21408" i="131"/>
  <c r="DI21405" i="131" s="1"/>
  <c r="BN21408" i="131"/>
  <c r="CZ21405" i="131" s="1"/>
  <c r="CP21408" i="131"/>
  <c r="DR21405" i="131" s="1"/>
  <c r="BF21406" i="131"/>
  <c r="CH21406" i="131"/>
  <c r="BT21406" i="131"/>
  <c r="BX21403" i="131"/>
  <c r="BJ21403" i="131"/>
  <c r="CL21403" i="131"/>
  <c r="BG21377" i="131"/>
  <c r="CI21377" i="131"/>
  <c r="BU21377" i="131"/>
  <c r="CM21374" i="131"/>
  <c r="BY21374" i="131"/>
  <c r="BK21374" i="131"/>
  <c r="BN21290" i="131"/>
  <c r="CP21290" i="131"/>
  <c r="CB21290" i="131"/>
  <c r="BT21288" i="131"/>
  <c r="BF21288" i="131"/>
  <c r="CH21288" i="131"/>
  <c r="BJ21285" i="131"/>
  <c r="CL21285" i="131"/>
  <c r="BX21285" i="131"/>
  <c r="BN21282" i="131"/>
  <c r="CZ21282" i="131" s="1"/>
  <c r="CP21282" i="131"/>
  <c r="DR21282" i="131" s="1"/>
  <c r="CB21282" i="131"/>
  <c r="DI21282" i="131" s="1"/>
  <c r="BG21259" i="131"/>
  <c r="CI21259" i="131"/>
  <c r="BU21259" i="131"/>
  <c r="BY21256" i="131"/>
  <c r="BK21256" i="131"/>
  <c r="CM21256" i="131"/>
  <c r="BV21230" i="131"/>
  <c r="BH21230" i="131"/>
  <c r="CJ21230" i="131"/>
  <c r="CJ21228" i="131"/>
  <c r="BV21228" i="131"/>
  <c r="BH21228" i="131"/>
  <c r="BV21226" i="131"/>
  <c r="BH21226" i="131"/>
  <c r="CJ21226" i="131"/>
  <c r="BH21224" i="131"/>
  <c r="CJ21224" i="131"/>
  <c r="BV21224" i="131"/>
  <c r="BH21222" i="131"/>
  <c r="CJ21222" i="131"/>
  <c r="BV21222" i="131"/>
  <c r="BI21199" i="131"/>
  <c r="CK21199" i="131"/>
  <c r="BW21199" i="131"/>
  <c r="BI21197" i="131"/>
  <c r="CK21197" i="131"/>
  <c r="BW21197" i="131"/>
  <c r="BW21195" i="131"/>
  <c r="BI21195" i="131"/>
  <c r="CK21195" i="131"/>
  <c r="CK21193" i="131"/>
  <c r="BW21193" i="131"/>
  <c r="BI21193" i="131"/>
  <c r="BF21170" i="131"/>
  <c r="CH21170" i="131"/>
  <c r="BT21170" i="131"/>
  <c r="CL21167" i="131"/>
  <c r="BX21167" i="131"/>
  <c r="BJ21167" i="131"/>
  <c r="CP21164" i="131"/>
  <c r="DR21163" i="131" s="1"/>
  <c r="CB21164" i="131"/>
  <c r="DI21163" i="131" s="1"/>
  <c r="BN21164" i="131"/>
  <c r="CZ21163" i="131" s="1"/>
  <c r="BF21162" i="131"/>
  <c r="CH21162" i="131"/>
  <c r="BT21162" i="131"/>
  <c r="BY21138" i="131"/>
  <c r="BK21138" i="131"/>
  <c r="CM21138" i="131"/>
  <c r="BU21133" i="131"/>
  <c r="BG21133" i="131"/>
  <c r="CI21133" i="131"/>
  <c r="CL21049" i="131"/>
  <c r="BX21049" i="131"/>
  <c r="BJ21049" i="131"/>
  <c r="BN21046" i="131"/>
  <c r="CP21046" i="131"/>
  <c r="DR21044" i="131" s="1"/>
  <c r="CB21046" i="131"/>
  <c r="DI21044" i="131" s="1"/>
  <c r="CH21044" i="131"/>
  <c r="BT21044" i="131"/>
  <c r="BF21044" i="131"/>
  <c r="BY21020" i="131"/>
  <c r="BK21020" i="131"/>
  <c r="CM21020" i="131"/>
  <c r="BG21015" i="131"/>
  <c r="CI21015" i="131"/>
  <c r="BU21015" i="131"/>
  <c r="BK21012" i="131"/>
  <c r="CM21012" i="131"/>
  <c r="BY21012" i="131"/>
  <c r="BV20989" i="131"/>
  <c r="BH20989" i="131"/>
  <c r="CJ20989" i="131"/>
  <c r="BV20987" i="131"/>
  <c r="BH20987" i="131"/>
  <c r="CJ20987" i="131"/>
  <c r="CJ20985" i="131"/>
  <c r="BV20985" i="131"/>
  <c r="BH20985" i="131"/>
  <c r="BH20983" i="131"/>
  <c r="CJ20983" i="131"/>
  <c r="BV20983" i="131"/>
  <c r="BI20960" i="131"/>
  <c r="CK20960" i="131"/>
  <c r="BW20960" i="131"/>
  <c r="BW20958" i="131"/>
  <c r="BI20958" i="131"/>
  <c r="CK20958" i="131"/>
  <c r="BI20956" i="131"/>
  <c r="CK20956" i="131"/>
  <c r="BW20956" i="131"/>
  <c r="BW20954" i="131"/>
  <c r="BI20954" i="131"/>
  <c r="CK20954" i="131"/>
  <c r="CK20952" i="131"/>
  <c r="BW20952" i="131"/>
  <c r="BI20952" i="131"/>
  <c r="CB20928" i="131"/>
  <c r="DI20925" i="131" s="1"/>
  <c r="BN20928" i="131"/>
  <c r="CP20928" i="131"/>
  <c r="DR20925" i="131" s="1"/>
  <c r="BF20926" i="131"/>
  <c r="CH20926" i="131"/>
  <c r="BT20926" i="131"/>
  <c r="BX20923" i="131"/>
  <c r="BJ20923" i="131"/>
  <c r="CL20923" i="131"/>
  <c r="BG20897" i="131"/>
  <c r="CI20897" i="131"/>
  <c r="BU20897" i="131"/>
  <c r="CM20894" i="131"/>
  <c r="BY20894" i="131"/>
  <c r="BK20894" i="131"/>
  <c r="BN20810" i="131"/>
  <c r="CP20810" i="131"/>
  <c r="CB20810" i="131"/>
  <c r="BT20808" i="131"/>
  <c r="BF20808" i="131"/>
  <c r="CH20808" i="131"/>
  <c r="BJ20805" i="131"/>
  <c r="CL20805" i="131"/>
  <c r="BX20805" i="131"/>
  <c r="BN20802" i="131"/>
  <c r="CZ20802" i="131" s="1"/>
  <c r="CP20802" i="131"/>
  <c r="DR20802" i="131" s="1"/>
  <c r="CB20802" i="131"/>
  <c r="DI20802" i="131" s="1"/>
  <c r="BG20779" i="131"/>
  <c r="CI20779" i="131"/>
  <c r="BU20779" i="131"/>
  <c r="BY20776" i="131"/>
  <c r="BK20776" i="131"/>
  <c r="CM20776" i="131"/>
  <c r="BV20750" i="131"/>
  <c r="BH20750" i="131"/>
  <c r="CJ20750" i="131"/>
  <c r="CJ20748" i="131"/>
  <c r="BV20748" i="131"/>
  <c r="BH20748" i="131"/>
  <c r="BV20746" i="131"/>
  <c r="BH20746" i="131"/>
  <c r="CJ20746" i="131"/>
  <c r="BH20744" i="131"/>
  <c r="CJ20744" i="131"/>
  <c r="BV20744" i="131"/>
  <c r="BH20742" i="131"/>
  <c r="CJ20742" i="131"/>
  <c r="BV20742" i="131"/>
  <c r="BI20719" i="131"/>
  <c r="CK20719" i="131"/>
  <c r="BW20719" i="131"/>
  <c r="BI20717" i="131"/>
  <c r="CK20717" i="131"/>
  <c r="BW20717" i="131"/>
  <c r="BW20715" i="131"/>
  <c r="BI20715" i="131"/>
  <c r="CK20715" i="131"/>
  <c r="CK20713" i="131"/>
  <c r="BW20713" i="131"/>
  <c r="BI20713" i="131"/>
  <c r="BF20690" i="131"/>
  <c r="CH20690" i="131"/>
  <c r="BT20690" i="131"/>
  <c r="CL20687" i="131"/>
  <c r="BX20687" i="131"/>
  <c r="BJ20687" i="131"/>
  <c r="CP20684" i="131"/>
  <c r="DR20683" i="131" s="1"/>
  <c r="CB20684" i="131"/>
  <c r="DI20683" i="131" s="1"/>
  <c r="BN20684" i="131"/>
  <c r="CZ20683" i="131" s="1"/>
  <c r="BF20682" i="131"/>
  <c r="CH20682" i="131"/>
  <c r="BT20682" i="131"/>
  <c r="BY20658" i="131"/>
  <c r="BK20658" i="131"/>
  <c r="CM20658" i="131"/>
  <c r="BU20653" i="131"/>
  <c r="BG20653" i="131"/>
  <c r="CI20653" i="131"/>
  <c r="CL20569" i="131"/>
  <c r="BX20569" i="131"/>
  <c r="BJ20569" i="131"/>
  <c r="BN20566" i="131"/>
  <c r="CZ20564" i="131" s="1"/>
  <c r="CP20566" i="131"/>
  <c r="DR20564" i="131" s="1"/>
  <c r="CB20566" i="131"/>
  <c r="DI20564" i="131" s="1"/>
  <c r="CH20564" i="131"/>
  <c r="BT20564" i="131"/>
  <c r="BF20564" i="131"/>
  <c r="BY20540" i="131"/>
  <c r="BK20540" i="131"/>
  <c r="CM20540" i="131"/>
  <c r="BG20535" i="131"/>
  <c r="CI20535" i="131"/>
  <c r="BU20535" i="131"/>
  <c r="BK20532" i="131"/>
  <c r="CM20532" i="131"/>
  <c r="BY20532" i="131"/>
  <c r="BV20509" i="131"/>
  <c r="BH20509" i="131"/>
  <c r="CJ20509" i="131"/>
  <c r="BV20507" i="131"/>
  <c r="BH20507" i="131"/>
  <c r="CJ20507" i="131"/>
  <c r="CJ20505" i="131"/>
  <c r="BV20505" i="131"/>
  <c r="BH20505" i="131"/>
  <c r="BH20503" i="131"/>
  <c r="CJ20503" i="131"/>
  <c r="BV20503" i="131"/>
  <c r="BI20480" i="131"/>
  <c r="CK20480" i="131"/>
  <c r="BW20480" i="131"/>
  <c r="BW20478" i="131"/>
  <c r="BI20478" i="131"/>
  <c r="CK20478" i="131"/>
  <c r="BI20476" i="131"/>
  <c r="CK20476" i="131"/>
  <c r="BW20476" i="131"/>
  <c r="BW20474" i="131"/>
  <c r="BI20474" i="131"/>
  <c r="CK20474" i="131"/>
  <c r="CK20472" i="131"/>
  <c r="BW20472" i="131"/>
  <c r="BI20472" i="131"/>
  <c r="BN20448" i="131"/>
  <c r="CZ20445" i="131" s="1"/>
  <c r="CP20448" i="131"/>
  <c r="DR20445" i="131" s="1"/>
  <c r="CB20448" i="131"/>
  <c r="CH20446" i="131"/>
  <c r="BT20446" i="131"/>
  <c r="BF20446" i="131"/>
  <c r="CL20443" i="131"/>
  <c r="BX20443" i="131"/>
  <c r="BJ20443" i="131"/>
  <c r="BU20417" i="131"/>
  <c r="BG20417" i="131"/>
  <c r="CI20417" i="131"/>
  <c r="BY20414" i="131"/>
  <c r="BK20414" i="131"/>
  <c r="CM20414" i="131"/>
  <c r="CP20330" i="131"/>
  <c r="CB20330" i="131"/>
  <c r="BN20330" i="131"/>
  <c r="BF20328" i="131"/>
  <c r="CH20328" i="131"/>
  <c r="BT20328" i="131"/>
  <c r="BX20325" i="131"/>
  <c r="BJ20325" i="131"/>
  <c r="CL20325" i="131"/>
  <c r="CB20322" i="131"/>
  <c r="DI20322" i="131" s="1"/>
  <c r="BN20322" i="131"/>
  <c r="CP20322" i="131"/>
  <c r="DR20322" i="131" s="1"/>
  <c r="BU20299" i="131"/>
  <c r="BG20299" i="131"/>
  <c r="CI20299" i="131"/>
  <c r="CM20296" i="131"/>
  <c r="BY20296" i="131"/>
  <c r="BK20296" i="131"/>
  <c r="BH20270" i="131"/>
  <c r="CJ20270" i="131"/>
  <c r="BV20270" i="131"/>
  <c r="BH20268" i="131"/>
  <c r="CJ20268" i="131"/>
  <c r="BV20268" i="131"/>
  <c r="BH20266" i="131"/>
  <c r="CJ20266" i="131"/>
  <c r="BV20266" i="131"/>
  <c r="BV20264" i="131"/>
  <c r="BH20264" i="131"/>
  <c r="CJ20264" i="131"/>
  <c r="CJ20262" i="131"/>
  <c r="BV20262" i="131"/>
  <c r="BH20262" i="131"/>
  <c r="CK20239" i="131"/>
  <c r="BW20239" i="131"/>
  <c r="BI20239" i="131"/>
  <c r="CK20237" i="131"/>
  <c r="BW20237" i="131"/>
  <c r="BI20237" i="131"/>
  <c r="BI20235" i="131"/>
  <c r="CK20235" i="131"/>
  <c r="BW20235" i="131"/>
  <c r="BI20233" i="131"/>
  <c r="CK20233" i="131"/>
  <c r="BW20233" i="131"/>
  <c r="CH20210" i="131"/>
  <c r="BT20210" i="131"/>
  <c r="BF20210" i="131"/>
  <c r="BX20207" i="131"/>
  <c r="BJ20207" i="131"/>
  <c r="CL20207" i="131"/>
  <c r="BN20204" i="131"/>
  <c r="CZ20203" i="131" s="1"/>
  <c r="CP20204" i="131"/>
  <c r="CB20204" i="131"/>
  <c r="DI20203" i="131" s="1"/>
  <c r="BT20202" i="131"/>
  <c r="BF20202" i="131"/>
  <c r="CH20202" i="131"/>
  <c r="BK20178" i="131"/>
  <c r="CM20178" i="131"/>
  <c r="BY20178" i="131"/>
  <c r="BG20173" i="131"/>
  <c r="CI20173" i="131"/>
  <c r="BU20173" i="131"/>
  <c r="BX20089" i="131"/>
  <c r="BJ20089" i="131"/>
  <c r="CL20089" i="131"/>
  <c r="CP20086" i="131"/>
  <c r="DR20084" i="131" s="1"/>
  <c r="CB20086" i="131"/>
  <c r="DI20084" i="131" s="1"/>
  <c r="BN20086" i="131"/>
  <c r="CZ20084" i="131" s="1"/>
  <c r="BF20084" i="131"/>
  <c r="CH20084" i="131"/>
  <c r="BT20084" i="131"/>
  <c r="CM20060" i="131"/>
  <c r="BY20060" i="131"/>
  <c r="BK20060" i="131"/>
  <c r="CI20055" i="131"/>
  <c r="BU20055" i="131"/>
  <c r="BG20055" i="131"/>
  <c r="BY20052" i="131"/>
  <c r="BK20052" i="131"/>
  <c r="CM20052" i="131"/>
  <c r="BH20029" i="131"/>
  <c r="CJ20029" i="131"/>
  <c r="BV20029" i="131"/>
  <c r="BH20027" i="131"/>
  <c r="CJ20027" i="131"/>
  <c r="BV20027" i="131"/>
  <c r="BV20025" i="131"/>
  <c r="BH20025" i="131"/>
  <c r="CJ20025" i="131"/>
  <c r="BV20023" i="131"/>
  <c r="BH20023" i="131"/>
  <c r="CJ20023" i="131"/>
  <c r="BW20000" i="131"/>
  <c r="BI20000" i="131"/>
  <c r="CK20000" i="131"/>
  <c r="CK19998" i="131"/>
  <c r="BW19998" i="131"/>
  <c r="BI19998" i="131"/>
  <c r="BW19996" i="131"/>
  <c r="BI19996" i="131"/>
  <c r="CK19996" i="131"/>
  <c r="BI19994" i="131"/>
  <c r="CK19994" i="131"/>
  <c r="BW19994" i="131"/>
  <c r="BW19992" i="131"/>
  <c r="BI19992" i="131"/>
  <c r="CK19992" i="131"/>
  <c r="BN19968" i="131"/>
  <c r="CZ19965" i="131" s="1"/>
  <c r="CP19968" i="131"/>
  <c r="DR19965" i="131" s="1"/>
  <c r="CB19968" i="131"/>
  <c r="DI19965" i="131" s="1"/>
  <c r="CH19966" i="131"/>
  <c r="BT19966" i="131"/>
  <c r="BF19966" i="131"/>
  <c r="CL19963" i="131"/>
  <c r="BX19963" i="131"/>
  <c r="BJ19963" i="131"/>
  <c r="BU19937" i="131"/>
  <c r="BG19937" i="131"/>
  <c r="CI19937" i="131"/>
  <c r="BY19934" i="131"/>
  <c r="BK19934" i="131"/>
  <c r="CM19934" i="131"/>
  <c r="CP19850" i="131"/>
  <c r="CB19850" i="131"/>
  <c r="BN19850" i="131"/>
  <c r="BF19848" i="131"/>
  <c r="CH19848" i="131"/>
  <c r="BT19848" i="131"/>
  <c r="BX19845" i="131"/>
  <c r="BJ19845" i="131"/>
  <c r="CL19845" i="131"/>
  <c r="CB19842" i="131"/>
  <c r="DI19842" i="131" s="1"/>
  <c r="BN19842" i="131"/>
  <c r="CZ19842" i="131" s="1"/>
  <c r="CP19842" i="131"/>
  <c r="DR19842" i="131" s="1"/>
  <c r="BU19819" i="131"/>
  <c r="BG19819" i="131"/>
  <c r="CI19819" i="131"/>
  <c r="CM19816" i="131"/>
  <c r="BY19816" i="131"/>
  <c r="BK19816" i="131"/>
  <c r="BH19790" i="131"/>
  <c r="CJ19790" i="131"/>
  <c r="BV19790" i="131"/>
  <c r="BH19788" i="131"/>
  <c r="CJ19788" i="131"/>
  <c r="BV19788" i="131"/>
  <c r="BH19786" i="131"/>
  <c r="CJ19786" i="131"/>
  <c r="BV19786" i="131"/>
  <c r="BV19784" i="131"/>
  <c r="BH19784" i="131"/>
  <c r="CJ19784" i="131"/>
  <c r="CJ19782" i="131"/>
  <c r="BV19782" i="131"/>
  <c r="BH19782" i="131"/>
  <c r="CK19759" i="131"/>
  <c r="BW19759" i="131"/>
  <c r="BI19759" i="131"/>
  <c r="CK19757" i="131"/>
  <c r="BW19757" i="131"/>
  <c r="BI19757" i="131"/>
  <c r="BI19755" i="131"/>
  <c r="CK19755" i="131"/>
  <c r="BW19755" i="131"/>
  <c r="BI19753" i="131"/>
  <c r="CK19753" i="131"/>
  <c r="BW19753" i="131"/>
  <c r="CH19730" i="131"/>
  <c r="BT19730" i="131"/>
  <c r="BF19730" i="131"/>
  <c r="BX19727" i="131"/>
  <c r="BJ19727" i="131"/>
  <c r="CL19727" i="131"/>
  <c r="BN19724" i="131"/>
  <c r="CZ19723" i="131" s="1"/>
  <c r="CP19724" i="131"/>
  <c r="CB19724" i="131"/>
  <c r="DI19723" i="131" s="1"/>
  <c r="BT19722" i="131"/>
  <c r="BF19722" i="131"/>
  <c r="CH19722" i="131"/>
  <c r="BK19698" i="131"/>
  <c r="CM19698" i="131"/>
  <c r="BY19698" i="131"/>
  <c r="BG19693" i="131"/>
  <c r="CI19693" i="131"/>
  <c r="BU19693" i="131"/>
  <c r="BX19609" i="131"/>
  <c r="BJ19609" i="131"/>
  <c r="CL19609" i="131"/>
  <c r="CP19606" i="131"/>
  <c r="DR19604" i="131" s="1"/>
  <c r="CB19606" i="131"/>
  <c r="DI19604" i="131" s="1"/>
  <c r="BN19606" i="131"/>
  <c r="CZ19604" i="131" s="1"/>
  <c r="BF19604" i="131"/>
  <c r="CH19604" i="131"/>
  <c r="BT19604" i="131"/>
  <c r="CM19580" i="131"/>
  <c r="BY19580" i="131"/>
  <c r="BK19580" i="131"/>
  <c r="CI19575" i="131"/>
  <c r="BU19575" i="131"/>
  <c r="BG19575" i="131"/>
  <c r="BY19572" i="131"/>
  <c r="BK19572" i="131"/>
  <c r="CM19572" i="131"/>
  <c r="BH19549" i="131"/>
  <c r="CJ19549" i="131"/>
  <c r="BV19549" i="131"/>
  <c r="BH19547" i="131"/>
  <c r="CJ19547" i="131"/>
  <c r="BV19547" i="131"/>
  <c r="BV19545" i="131"/>
  <c r="BH19545" i="131"/>
  <c r="CJ19545" i="131"/>
  <c r="BV19543" i="131"/>
  <c r="BH19543" i="131"/>
  <c r="CJ19543" i="131"/>
  <c r="BW19520" i="131"/>
  <c r="BI19520" i="131"/>
  <c r="CK19520" i="131"/>
  <c r="CK19518" i="131"/>
  <c r="BW19518" i="131"/>
  <c r="BI19518" i="131"/>
  <c r="BW19516" i="131"/>
  <c r="BI19516" i="131"/>
  <c r="CK19516" i="131"/>
  <c r="BI19514" i="131"/>
  <c r="CK19514" i="131"/>
  <c r="BW19514" i="131"/>
  <c r="BW19512" i="131"/>
  <c r="BI19512" i="131"/>
  <c r="CK19512" i="131"/>
  <c r="BN19488" i="131"/>
  <c r="CZ19485" i="131" s="1"/>
  <c r="CP19488" i="131"/>
  <c r="DR19485" i="131" s="1"/>
  <c r="CB19488" i="131"/>
  <c r="DI19485" i="131" s="1"/>
  <c r="CH19486" i="131"/>
  <c r="BT19486" i="131"/>
  <c r="BF19486" i="131"/>
  <c r="CL19483" i="131"/>
  <c r="BX19483" i="131"/>
  <c r="BJ19483" i="131"/>
  <c r="BU19457" i="131"/>
  <c r="BG19457" i="131"/>
  <c r="CI19457" i="131"/>
  <c r="BY19454" i="131"/>
  <c r="BK19454" i="131"/>
  <c r="CM19454" i="131"/>
  <c r="CP19370" i="131"/>
  <c r="CB19370" i="131"/>
  <c r="BN19370" i="131"/>
  <c r="BF19368" i="131"/>
  <c r="CH19368" i="131"/>
  <c r="BT19368" i="131"/>
  <c r="BX19365" i="131"/>
  <c r="BJ19365" i="131"/>
  <c r="CL19365" i="131"/>
  <c r="CB19362" i="131"/>
  <c r="DI19362" i="131" s="1"/>
  <c r="BN19362" i="131"/>
  <c r="CZ19362" i="131" s="1"/>
  <c r="CP19362" i="131"/>
  <c r="DR19362" i="131" s="1"/>
  <c r="BU19339" i="131"/>
  <c r="BG19339" i="131"/>
  <c r="CI19339" i="131"/>
  <c r="CM19336" i="131"/>
  <c r="BY19336" i="131"/>
  <c r="BK19336" i="131"/>
  <c r="BH19310" i="131"/>
  <c r="CJ19310" i="131"/>
  <c r="BV19310" i="131"/>
  <c r="BV19308" i="131"/>
  <c r="BH19308" i="131"/>
  <c r="CJ19308" i="131"/>
  <c r="BH19306" i="131"/>
  <c r="CJ19306" i="131"/>
  <c r="BV19306" i="131"/>
  <c r="CJ19304" i="131"/>
  <c r="BV19304" i="131"/>
  <c r="BH19304" i="131"/>
  <c r="BH19302" i="131"/>
  <c r="CJ19302" i="131"/>
  <c r="BV19302" i="131"/>
  <c r="BI19279" i="131"/>
  <c r="CK19279" i="131"/>
  <c r="BW19279" i="131"/>
  <c r="BI19277" i="131"/>
  <c r="CK19277" i="131"/>
  <c r="BW19277" i="131"/>
  <c r="BI19275" i="131"/>
  <c r="CK19275" i="131"/>
  <c r="BW19275" i="131"/>
  <c r="BW19273" i="131"/>
  <c r="BI19273" i="131"/>
  <c r="CK19273" i="131"/>
  <c r="BF19250" i="131"/>
  <c r="CH19250" i="131"/>
  <c r="BT19250" i="131"/>
  <c r="BX19247" i="131"/>
  <c r="BJ19247" i="131"/>
  <c r="CL19247" i="131"/>
  <c r="CB19244" i="131"/>
  <c r="DI19243" i="131" s="1"/>
  <c r="BN19244" i="131"/>
  <c r="CZ19243" i="131" s="1"/>
  <c r="CP19244" i="131"/>
  <c r="DR19243" i="131" s="1"/>
  <c r="CH19242" i="131"/>
  <c r="BT19242" i="131"/>
  <c r="BF19242" i="131"/>
  <c r="BY19218" i="131"/>
  <c r="BK19218" i="131"/>
  <c r="CM19218" i="131"/>
  <c r="BG19213" i="131"/>
  <c r="CI19213" i="131"/>
  <c r="BU19213" i="131"/>
  <c r="BX19129" i="131"/>
  <c r="BJ19129" i="131"/>
  <c r="CL19129" i="131"/>
  <c r="BN19126" i="131"/>
  <c r="CZ19124" i="131" s="1"/>
  <c r="CP19126" i="131"/>
  <c r="CB19126" i="131"/>
  <c r="DI19124" i="131" s="1"/>
  <c r="BT19124" i="131"/>
  <c r="BF19124" i="131"/>
  <c r="CH19124" i="131"/>
  <c r="BK19100" i="131"/>
  <c r="CM19100" i="131"/>
  <c r="BY19100" i="131"/>
  <c r="BG19095" i="131"/>
  <c r="CI19095" i="131"/>
  <c r="BU19095" i="131"/>
  <c r="CM19092" i="131"/>
  <c r="BY19092" i="131"/>
  <c r="BK19092" i="131"/>
  <c r="BV19069" i="131"/>
  <c r="BH19069" i="131"/>
  <c r="CJ19069" i="131"/>
  <c r="BV19067" i="131"/>
  <c r="BH19067" i="131"/>
  <c r="CJ19067" i="131"/>
  <c r="BV19065" i="131"/>
  <c r="BH19065" i="131"/>
  <c r="CJ19065" i="131"/>
  <c r="CJ19063" i="131"/>
  <c r="BV19063" i="131"/>
  <c r="BH19063" i="131"/>
  <c r="CK19040" i="131"/>
  <c r="BW19040" i="131"/>
  <c r="BI19040" i="131"/>
  <c r="BI19038" i="131"/>
  <c r="CK19038" i="131"/>
  <c r="BW19038" i="131"/>
  <c r="CK19036" i="131"/>
  <c r="BW19036" i="131"/>
  <c r="BI19036" i="131"/>
  <c r="BW19034" i="131"/>
  <c r="BI19034" i="131"/>
  <c r="CK19034" i="131"/>
  <c r="BW19032" i="131"/>
  <c r="BI19032" i="131"/>
  <c r="CK19032" i="131"/>
  <c r="BN19008" i="131"/>
  <c r="CZ19005" i="131" s="1"/>
  <c r="CP19008" i="131"/>
  <c r="DR19005" i="131" s="1"/>
  <c r="CB19008" i="131"/>
  <c r="DI19005" i="131" s="1"/>
  <c r="BF19006" i="131"/>
  <c r="CH19006" i="131"/>
  <c r="BT19006" i="131"/>
  <c r="BJ19003" i="131"/>
  <c r="CL19003" i="131"/>
  <c r="BX19003" i="131"/>
  <c r="CI18977" i="131"/>
  <c r="BU18977" i="131"/>
  <c r="BG18977" i="131"/>
  <c r="BY18974" i="131"/>
  <c r="BK18974" i="131"/>
  <c r="CM18974" i="131"/>
  <c r="BN18890" i="131"/>
  <c r="CP18890" i="131"/>
  <c r="CB18890" i="131"/>
  <c r="BF18888" i="131"/>
  <c r="CH18888" i="131"/>
  <c r="BT18888" i="131"/>
  <c r="CL18885" i="131"/>
  <c r="BX18885" i="131"/>
  <c r="BJ18885" i="131"/>
  <c r="CP18882" i="131"/>
  <c r="DR18882" i="131" s="1"/>
  <c r="CB18882" i="131"/>
  <c r="DI18882" i="131" s="1"/>
  <c r="BN18882" i="131"/>
  <c r="CI18859" i="131"/>
  <c r="BU18859" i="131"/>
  <c r="BG18859" i="131"/>
  <c r="BK18856" i="131"/>
  <c r="CM18856" i="131"/>
  <c r="BY18856" i="131"/>
  <c r="BH18830" i="131"/>
  <c r="CJ18830" i="131"/>
  <c r="BV18830" i="131"/>
  <c r="BV18828" i="131"/>
  <c r="BH18828" i="131"/>
  <c r="CJ18828" i="131"/>
  <c r="BH18826" i="131"/>
  <c r="CJ18826" i="131"/>
  <c r="BV18826" i="131"/>
  <c r="CJ18824" i="131"/>
  <c r="BV18824" i="131"/>
  <c r="BH18824" i="131"/>
  <c r="BH18822" i="131"/>
  <c r="CJ18822" i="131"/>
  <c r="BV18822" i="131"/>
  <c r="BI18799" i="131"/>
  <c r="CK18799" i="131"/>
  <c r="BW18799" i="131"/>
  <c r="BI18797" i="131"/>
  <c r="CK18797" i="131"/>
  <c r="BW18797" i="131"/>
  <c r="BI18795" i="131"/>
  <c r="CK18795" i="131"/>
  <c r="BW18795" i="131"/>
  <c r="BW18793" i="131"/>
  <c r="BI18793" i="131"/>
  <c r="CK18793" i="131"/>
  <c r="BF18770" i="131"/>
  <c r="CH18770" i="131"/>
  <c r="BT18770" i="131"/>
  <c r="BX18767" i="131"/>
  <c r="BJ18767" i="131"/>
  <c r="CL18767" i="131"/>
  <c r="CB18764" i="131"/>
  <c r="DI18763" i="131" s="1"/>
  <c r="BN18764" i="131"/>
  <c r="CZ18763" i="131" s="1"/>
  <c r="CP18764" i="131"/>
  <c r="DR18763" i="131" s="1"/>
  <c r="CH18762" i="131"/>
  <c r="BT18762" i="131"/>
  <c r="BF18762" i="131"/>
  <c r="BY18738" i="131"/>
  <c r="BK18738" i="131"/>
  <c r="CM18738" i="131"/>
  <c r="BG18733" i="131"/>
  <c r="CI18733" i="131"/>
  <c r="BU18733" i="131"/>
  <c r="BX18649" i="131"/>
  <c r="BJ18649" i="131"/>
  <c r="CL18649" i="131"/>
  <c r="BN18646" i="131"/>
  <c r="CZ18644" i="131" s="1"/>
  <c r="CP18646" i="131"/>
  <c r="DR18644" i="131" s="1"/>
  <c r="CB18646" i="131"/>
  <c r="DI18644" i="131" s="1"/>
  <c r="BT18644" i="131"/>
  <c r="BF18644" i="131"/>
  <c r="CH18644" i="131"/>
  <c r="BK18620" i="131"/>
  <c r="CM18620" i="131"/>
  <c r="BY18620" i="131"/>
  <c r="BG18615" i="131"/>
  <c r="CI18615" i="131"/>
  <c r="BU18615" i="131"/>
  <c r="CM18612" i="131"/>
  <c r="BY18612" i="131"/>
  <c r="BK18612" i="131"/>
  <c r="BV18589" i="131"/>
  <c r="BH18589" i="131"/>
  <c r="CJ18589" i="131"/>
  <c r="BV18587" i="131"/>
  <c r="BH18587" i="131"/>
  <c r="CJ18587" i="131"/>
  <c r="BV18585" i="131"/>
  <c r="BH18585" i="131"/>
  <c r="CJ18585" i="131"/>
  <c r="CJ18583" i="131"/>
  <c r="BV18583" i="131"/>
  <c r="BH18583" i="131"/>
  <c r="CK18560" i="131"/>
  <c r="BW18560" i="131"/>
  <c r="BI18560" i="131"/>
  <c r="BI18558" i="131"/>
  <c r="CK18558" i="131"/>
  <c r="BW18558" i="131"/>
  <c r="CK18556" i="131"/>
  <c r="BW18556" i="131"/>
  <c r="BI18556" i="131"/>
  <c r="BW18554" i="131"/>
  <c r="BI18554" i="131"/>
  <c r="CK18554" i="131"/>
  <c r="BW18552" i="131"/>
  <c r="BI18552" i="131"/>
  <c r="CK18552" i="131"/>
  <c r="BN18528" i="131"/>
  <c r="CZ18525" i="131" s="1"/>
  <c r="CP18528" i="131"/>
  <c r="CB18528" i="131"/>
  <c r="DI18525" i="131" s="1"/>
  <c r="BF18526" i="131"/>
  <c r="CH18526" i="131"/>
  <c r="BT18526" i="131"/>
  <c r="BJ18523" i="131"/>
  <c r="CL18523" i="131"/>
  <c r="BX18523" i="131"/>
  <c r="CI18497" i="131"/>
  <c r="BU18497" i="131"/>
  <c r="BG18497" i="131"/>
  <c r="BY18494" i="131"/>
  <c r="BK18494" i="131"/>
  <c r="CM18494" i="131"/>
  <c r="BN18410" i="131"/>
  <c r="CP18410" i="131"/>
  <c r="CB18410" i="131"/>
  <c r="BF18408" i="131"/>
  <c r="CH18408" i="131"/>
  <c r="BT18408" i="131"/>
  <c r="CL18405" i="131"/>
  <c r="BX18405" i="131"/>
  <c r="BJ18405" i="131"/>
  <c r="CP18402" i="131"/>
  <c r="DR18402" i="131" s="1"/>
  <c r="CB18402" i="131"/>
  <c r="DI18402" i="131" s="1"/>
  <c r="BN18402" i="131"/>
  <c r="CI18379" i="131"/>
  <c r="BU18379" i="131"/>
  <c r="BG18379" i="131"/>
  <c r="BK18376" i="131"/>
  <c r="CM18376" i="131"/>
  <c r="BY18376" i="131"/>
  <c r="BH18350" i="131"/>
  <c r="CJ18350" i="131"/>
  <c r="BV18350" i="131"/>
  <c r="BV18348" i="131"/>
  <c r="BH18348" i="131"/>
  <c r="CJ18348" i="131"/>
  <c r="BH18346" i="131"/>
  <c r="CJ18346" i="131"/>
  <c r="BV18346" i="131"/>
  <c r="CJ18344" i="131"/>
  <c r="BV18344" i="131"/>
  <c r="BH18344" i="131"/>
  <c r="BH18342" i="131"/>
  <c r="CJ18342" i="131"/>
  <c r="BV18342" i="131"/>
  <c r="BI18319" i="131"/>
  <c r="CK18319" i="131"/>
  <c r="BW18319" i="131"/>
  <c r="BI18317" i="131"/>
  <c r="CK18317" i="131"/>
  <c r="BW18317" i="131"/>
  <c r="BI18315" i="131"/>
  <c r="CK18315" i="131"/>
  <c r="BW18315" i="131"/>
  <c r="BW18313" i="131"/>
  <c r="BI18313" i="131"/>
  <c r="CK18313" i="131"/>
  <c r="BF18290" i="131"/>
  <c r="CH18290" i="131"/>
  <c r="BT18290" i="131"/>
  <c r="BX18287" i="131"/>
  <c r="BJ18287" i="131"/>
  <c r="CL18287" i="131"/>
  <c r="CB18284" i="131"/>
  <c r="DI18283" i="131" s="1"/>
  <c r="BN18284" i="131"/>
  <c r="CZ18283" i="131" s="1"/>
  <c r="CP18284" i="131"/>
  <c r="DR18283" i="131" s="1"/>
  <c r="CH18282" i="131"/>
  <c r="BT18282" i="131"/>
  <c r="BF18282" i="131"/>
  <c r="BY18258" i="131"/>
  <c r="BK18258" i="131"/>
  <c r="CM18258" i="131"/>
  <c r="BG18253" i="131"/>
  <c r="CI18253" i="131"/>
  <c r="BU18253" i="131"/>
  <c r="BX18169" i="131"/>
  <c r="BJ18169" i="131"/>
  <c r="CL18169" i="131"/>
  <c r="CP18166" i="131"/>
  <c r="DR18164" i="131" s="1"/>
  <c r="CB18166" i="131"/>
  <c r="DI18164" i="131" s="1"/>
  <c r="BN18166" i="131"/>
  <c r="CZ18164" i="131" s="1"/>
  <c r="BT18164" i="131"/>
  <c r="BF18164" i="131"/>
  <c r="CH18164" i="131"/>
  <c r="BK18140" i="131"/>
  <c r="CM18140" i="131"/>
  <c r="BY18140" i="131"/>
  <c r="CI18135" i="131"/>
  <c r="BU18135" i="131"/>
  <c r="BG18135" i="131"/>
  <c r="CM18132" i="131"/>
  <c r="BY18132" i="131"/>
  <c r="BK18132" i="131"/>
  <c r="BH18109" i="131"/>
  <c r="CJ18109" i="131"/>
  <c r="BV18109" i="131"/>
  <c r="BH18107" i="131"/>
  <c r="CJ18107" i="131"/>
  <c r="BV18107" i="131"/>
  <c r="BV18105" i="131"/>
  <c r="BH18105" i="131"/>
  <c r="CJ18105" i="131"/>
  <c r="CJ18103" i="131"/>
  <c r="BV18103" i="131"/>
  <c r="BH18103" i="131"/>
  <c r="CK18080" i="131"/>
  <c r="BW18080" i="131"/>
  <c r="BI18080" i="131"/>
  <c r="BI18078" i="131"/>
  <c r="CK18078" i="131"/>
  <c r="BW18078" i="131"/>
  <c r="CK18076" i="131"/>
  <c r="BW18076" i="131"/>
  <c r="BI18076" i="131"/>
  <c r="BI18074" i="131"/>
  <c r="CK18074" i="131"/>
  <c r="BW18074" i="131"/>
  <c r="BW18072" i="131"/>
  <c r="BI18072" i="131"/>
  <c r="CK18072" i="131"/>
  <c r="BN18048" i="131"/>
  <c r="CZ18045" i="131" s="1"/>
  <c r="CP18048" i="131"/>
  <c r="DR18045" i="131" s="1"/>
  <c r="CB18048" i="131"/>
  <c r="DI18045" i="131" s="1"/>
  <c r="CH18046" i="131"/>
  <c r="BT18046" i="131"/>
  <c r="BF18046" i="131"/>
  <c r="BJ18043" i="131"/>
  <c r="CL18043" i="131"/>
  <c r="BX18043" i="131"/>
  <c r="CI22762" i="131"/>
  <c r="BU22762" i="131"/>
  <c r="BG22762" i="131"/>
  <c r="CN22732" i="131"/>
  <c r="BZ22732" i="131"/>
  <c r="BL22732" i="131"/>
  <c r="BU22671" i="131"/>
  <c r="BG22671" i="131"/>
  <c r="CI22671" i="131"/>
  <c r="BZ22641" i="131"/>
  <c r="BL22641" i="131"/>
  <c r="CN22641" i="131"/>
  <c r="BR22612" i="131"/>
  <c r="BD22612" i="131"/>
  <c r="CF22612" i="131"/>
  <c r="BM22582" i="131"/>
  <c r="CO22582" i="131"/>
  <c r="CA22582" i="131"/>
  <c r="BR22521" i="131"/>
  <c r="BD22521" i="131"/>
  <c r="CF22521" i="131"/>
  <c r="BM22491" i="131"/>
  <c r="CO22491" i="131"/>
  <c r="CA22491" i="131"/>
  <c r="BE22462" i="131"/>
  <c r="CG22462" i="131"/>
  <c r="BS22462" i="131"/>
  <c r="BJ22432" i="131"/>
  <c r="CL22432" i="131"/>
  <c r="DP22427" i="131" s="1"/>
  <c r="BX22432" i="131"/>
  <c r="BE22371" i="131"/>
  <c r="CG22371" i="131"/>
  <c r="BS22371" i="131"/>
  <c r="BX22341" i="131"/>
  <c r="BJ22341" i="131"/>
  <c r="CL22341" i="131"/>
  <c r="BU22282" i="131"/>
  <c r="BG22282" i="131"/>
  <c r="CI22282" i="131"/>
  <c r="BZ22252" i="131"/>
  <c r="BL22252" i="131"/>
  <c r="CN22252" i="131"/>
  <c r="BG22191" i="131"/>
  <c r="CI22191" i="131"/>
  <c r="BU22191" i="131"/>
  <c r="BZ22161" i="131"/>
  <c r="BL22161" i="131"/>
  <c r="CN22161" i="131"/>
  <c r="BD22132" i="131"/>
  <c r="BR22132" i="131"/>
  <c r="CF22132" i="131"/>
  <c r="BM22102" i="131"/>
  <c r="CO22102" i="131"/>
  <c r="CA22102" i="131"/>
  <c r="BR22041" i="131"/>
  <c r="BD22041" i="131"/>
  <c r="CF22041" i="131"/>
  <c r="BM22011" i="131"/>
  <c r="CO22011" i="131"/>
  <c r="CA22011" i="131"/>
  <c r="BE21982" i="131"/>
  <c r="CG21982" i="131"/>
  <c r="BS21982" i="131"/>
  <c r="BJ21952" i="131"/>
  <c r="CX21947" i="131" s="1"/>
  <c r="CL21952" i="131"/>
  <c r="BX21952" i="131"/>
  <c r="BE21891" i="131"/>
  <c r="CG21891" i="131"/>
  <c r="BS21891" i="131"/>
  <c r="BJ21861" i="131"/>
  <c r="CL21861" i="131"/>
  <c r="BX21861" i="131"/>
  <c r="BG21802" i="131"/>
  <c r="CI21802" i="131"/>
  <c r="BU21802" i="131"/>
  <c r="BZ21772" i="131"/>
  <c r="BL21772" i="131"/>
  <c r="CN21772" i="131"/>
  <c r="BU21711" i="131"/>
  <c r="BG21711" i="131"/>
  <c r="CI21711" i="131"/>
  <c r="BZ21681" i="131"/>
  <c r="BL21681" i="131"/>
  <c r="CN21681" i="131"/>
  <c r="BR21652" i="131"/>
  <c r="BD21652" i="131"/>
  <c r="CF21652" i="131"/>
  <c r="BM21622" i="131"/>
  <c r="CO21622" i="131"/>
  <c r="CA21622" i="131"/>
  <c r="BR21561" i="131"/>
  <c r="BD21561" i="131"/>
  <c r="CF21561" i="131"/>
  <c r="BM21531" i="131"/>
  <c r="CO21531" i="131"/>
  <c r="CA21531" i="131"/>
  <c r="BE21502" i="131"/>
  <c r="CG21502" i="131"/>
  <c r="BS21502" i="131"/>
  <c r="BJ21472" i="131"/>
  <c r="CL21472" i="131"/>
  <c r="BX21472" i="131"/>
  <c r="BE21411" i="131"/>
  <c r="CG21411" i="131"/>
  <c r="BS21411" i="131"/>
  <c r="BX21381" i="131"/>
  <c r="BJ21381" i="131"/>
  <c r="CL21381" i="131"/>
  <c r="BU21322" i="131"/>
  <c r="BG21322" i="131"/>
  <c r="CI21322" i="131"/>
  <c r="BZ21292" i="131"/>
  <c r="BL21292" i="131"/>
  <c r="CN21292" i="131"/>
  <c r="BU21231" i="131"/>
  <c r="BG21231" i="131"/>
  <c r="CI21231" i="131"/>
  <c r="BZ21201" i="131"/>
  <c r="BL21201" i="131"/>
  <c r="CN21201" i="131"/>
  <c r="BR21172" i="131"/>
  <c r="BD21172" i="131"/>
  <c r="CF21172" i="131"/>
  <c r="BM21142" i="131"/>
  <c r="CO21142" i="131"/>
  <c r="CA21142" i="131"/>
  <c r="BR21081" i="131"/>
  <c r="BD21081" i="131"/>
  <c r="CF21081" i="131"/>
  <c r="BM21051" i="131"/>
  <c r="CO21051" i="131"/>
  <c r="CA21051" i="131"/>
  <c r="BE21022" i="131"/>
  <c r="CG21022" i="131"/>
  <c r="BS21022" i="131"/>
  <c r="BJ20992" i="131"/>
  <c r="CX20987" i="131" s="1"/>
  <c r="CL20992" i="131"/>
  <c r="DP20987" i="131" s="1"/>
  <c r="BX20992" i="131"/>
  <c r="DG20987" i="131" s="1"/>
  <c r="BE20931" i="131"/>
  <c r="CG20931" i="131"/>
  <c r="BS20931" i="131"/>
  <c r="BX20901" i="131"/>
  <c r="BJ20901" i="131"/>
  <c r="CL20901" i="131"/>
  <c r="BU20842" i="131"/>
  <c r="BG20842" i="131"/>
  <c r="CI20842" i="131"/>
  <c r="BZ20812" i="131"/>
  <c r="BL20812" i="131"/>
  <c r="CN20812" i="131"/>
  <c r="BU20751" i="131"/>
  <c r="BG20751" i="131"/>
  <c r="CI20751" i="131"/>
  <c r="BZ20721" i="131"/>
  <c r="BL20721" i="131"/>
  <c r="CN20721" i="131"/>
  <c r="BR20692" i="131"/>
  <c r="BD20692" i="131"/>
  <c r="CF20692" i="131"/>
  <c r="BM20662" i="131"/>
  <c r="CO20662" i="131"/>
  <c r="CA20662" i="131"/>
  <c r="BR20601" i="131"/>
  <c r="BD20601" i="131"/>
  <c r="CF20601" i="131"/>
  <c r="BM20571" i="131"/>
  <c r="CO20571" i="131"/>
  <c r="CA20571" i="131"/>
  <c r="BE20542" i="131"/>
  <c r="CG20542" i="131"/>
  <c r="BS20542" i="131"/>
  <c r="BJ20512" i="131"/>
  <c r="CL20512" i="131"/>
  <c r="DP20507" i="131" s="1"/>
  <c r="BX20512" i="131"/>
  <c r="CG20451" i="131"/>
  <c r="BS20451" i="131"/>
  <c r="BE20451" i="131"/>
  <c r="CL20421" i="131"/>
  <c r="BX20421" i="131"/>
  <c r="BJ20421" i="131"/>
  <c r="CI20362" i="131"/>
  <c r="BU20362" i="131"/>
  <c r="BG20362" i="131"/>
  <c r="BL20332" i="131"/>
  <c r="CN20332" i="131"/>
  <c r="BZ20332" i="131"/>
  <c r="BG20271" i="131"/>
  <c r="CI20271" i="131"/>
  <c r="BU20271" i="131"/>
  <c r="BL20241" i="131"/>
  <c r="CN20241" i="131"/>
  <c r="BZ20241" i="131"/>
  <c r="BD20212" i="131"/>
  <c r="CF20212" i="131"/>
  <c r="BR20212" i="131"/>
  <c r="CA20182" i="131"/>
  <c r="BM20182" i="131"/>
  <c r="CO20182" i="131"/>
  <c r="BD20121" i="131"/>
  <c r="CF20121" i="131"/>
  <c r="BR20121" i="131"/>
  <c r="CO20091" i="131"/>
  <c r="CA20091" i="131"/>
  <c r="BM20091" i="131"/>
  <c r="BS20062" i="131"/>
  <c r="BE20062" i="131"/>
  <c r="CG20062" i="131"/>
  <c r="CL20032" i="131"/>
  <c r="BX20032" i="131"/>
  <c r="BJ20032" i="131"/>
  <c r="CG19971" i="131"/>
  <c r="BS19971" i="131"/>
  <c r="BE19971" i="131"/>
  <c r="CL19941" i="131"/>
  <c r="BX19941" i="131"/>
  <c r="BJ19941" i="131"/>
  <c r="CI19882" i="131"/>
  <c r="BU19882" i="131"/>
  <c r="BG19882" i="131"/>
  <c r="BL19852" i="131"/>
  <c r="CN19852" i="131"/>
  <c r="BZ19852" i="131"/>
  <c r="BG19791" i="131"/>
  <c r="CI19791" i="131"/>
  <c r="BU19791" i="131"/>
  <c r="BL19761" i="131"/>
  <c r="CN19761" i="131"/>
  <c r="BZ19761" i="131"/>
  <c r="BD19732" i="131"/>
  <c r="CF19732" i="131"/>
  <c r="BR19732" i="131"/>
  <c r="CA19702" i="131"/>
  <c r="BM19702" i="131"/>
  <c r="CO19702" i="131"/>
  <c r="BD19641" i="131"/>
  <c r="CF19641" i="131"/>
  <c r="BR19641" i="131"/>
  <c r="CO19611" i="131"/>
  <c r="CA19611" i="131"/>
  <c r="BM19611" i="131"/>
  <c r="BS19582" i="131"/>
  <c r="BE19582" i="131"/>
  <c r="CG19582" i="131"/>
  <c r="CL19552" i="131"/>
  <c r="DP19547" i="131" s="1"/>
  <c r="BX19552" i="131"/>
  <c r="BJ19552" i="131"/>
  <c r="CG19491" i="131"/>
  <c r="BS19491" i="131"/>
  <c r="BE19491" i="131"/>
  <c r="CL19461" i="131"/>
  <c r="BX19461" i="131"/>
  <c r="BJ19461" i="131"/>
  <c r="CI19402" i="131"/>
  <c r="BU19402" i="131"/>
  <c r="BG19402" i="131"/>
  <c r="BL19372" i="131"/>
  <c r="CN19372" i="131"/>
  <c r="BZ19372" i="131"/>
  <c r="BG19311" i="131"/>
  <c r="CI19311" i="131"/>
  <c r="BU19311" i="131"/>
  <c r="BZ19281" i="131"/>
  <c r="BL19281" i="131"/>
  <c r="CN19281" i="131"/>
  <c r="BD19252" i="131"/>
  <c r="CF19252" i="131"/>
  <c r="BR19252" i="131"/>
  <c r="CO19222" i="131"/>
  <c r="CA19222" i="131"/>
  <c r="BM19222" i="131"/>
  <c r="BR19161" i="131"/>
  <c r="BD19161" i="131"/>
  <c r="CF19161" i="131"/>
  <c r="BM19131" i="131"/>
  <c r="CO19131" i="131"/>
  <c r="CA19131" i="131"/>
  <c r="CG19102" i="131"/>
  <c r="BS19102" i="131"/>
  <c r="BE19102" i="131"/>
  <c r="BJ19072" i="131"/>
  <c r="CL19072" i="131"/>
  <c r="BX19072" i="131"/>
  <c r="BE19011" i="131"/>
  <c r="CG19011" i="131"/>
  <c r="BS19011" i="131"/>
  <c r="BJ18981" i="131"/>
  <c r="CL18981" i="131"/>
  <c r="BX18981" i="131"/>
  <c r="BG18922" i="131"/>
  <c r="CI18922" i="131"/>
  <c r="BU18922" i="131"/>
  <c r="BL18892" i="131"/>
  <c r="CN18892" i="131"/>
  <c r="BZ18892" i="131"/>
  <c r="BG18831" i="131"/>
  <c r="CI18831" i="131"/>
  <c r="BU18831" i="131"/>
  <c r="BZ18801" i="131"/>
  <c r="BL18801" i="131"/>
  <c r="CN18801" i="131"/>
  <c r="BD18772" i="131"/>
  <c r="CF18772" i="131"/>
  <c r="BR18772" i="131"/>
  <c r="CO18742" i="131"/>
  <c r="CA18742" i="131"/>
  <c r="BM18742" i="131"/>
  <c r="BR18681" i="131"/>
  <c r="BD18681" i="131"/>
  <c r="CF18681" i="131"/>
  <c r="BM18651" i="131"/>
  <c r="CO18651" i="131"/>
  <c r="CA18651" i="131"/>
  <c r="CG18622" i="131"/>
  <c r="BS18622" i="131"/>
  <c r="BE18622" i="131"/>
  <c r="BJ18592" i="131"/>
  <c r="CL18592" i="131"/>
  <c r="BX18592" i="131"/>
  <c r="BE18531" i="131"/>
  <c r="CG18531" i="131"/>
  <c r="BS18531" i="131"/>
  <c r="BJ18501" i="131"/>
  <c r="CL18501" i="131"/>
  <c r="BX18501" i="131"/>
  <c r="BG18442" i="131"/>
  <c r="CI18442" i="131"/>
  <c r="BU18442" i="131"/>
  <c r="BL18412" i="131"/>
  <c r="CN18412" i="131"/>
  <c r="BZ18412" i="131"/>
  <c r="BG18351" i="131"/>
  <c r="CI18351" i="131"/>
  <c r="BU18351" i="131"/>
  <c r="BZ18321" i="131"/>
  <c r="BL18321" i="131"/>
  <c r="CN18321" i="131"/>
  <c r="BD18292" i="131"/>
  <c r="CF18292" i="131"/>
  <c r="BR18292" i="131"/>
  <c r="CO18262" i="131"/>
  <c r="CA18262" i="131"/>
  <c r="BM18262" i="131"/>
  <c r="BR18201" i="131"/>
  <c r="BD18201" i="131"/>
  <c r="CF18201" i="131"/>
  <c r="CO18171" i="131"/>
  <c r="CA18171" i="131"/>
  <c r="BM18171" i="131"/>
  <c r="CG18142" i="131"/>
  <c r="BS18142" i="131"/>
  <c r="BE18142" i="131"/>
  <c r="CL18112" i="131"/>
  <c r="DP18107" i="131" s="1"/>
  <c r="BX18112" i="131"/>
  <c r="BJ18112" i="131"/>
  <c r="CG18051" i="131"/>
  <c r="BS18051" i="131"/>
  <c r="BE18051" i="131"/>
  <c r="BJ18021" i="131"/>
  <c r="CL18021" i="131"/>
  <c r="BX18021" i="131"/>
  <c r="BG17962" i="131"/>
  <c r="CI17962" i="131"/>
  <c r="BU17962" i="131"/>
  <c r="BL17932" i="131"/>
  <c r="CN17932" i="131"/>
  <c r="BZ17932" i="131"/>
  <c r="BG17871" i="131"/>
  <c r="CI17871" i="131"/>
  <c r="BU17871" i="131"/>
  <c r="BL17841" i="131"/>
  <c r="CN17841" i="131"/>
  <c r="BZ17841" i="131"/>
  <c r="BD17812" i="131"/>
  <c r="CF17812" i="131"/>
  <c r="BR17812" i="131"/>
  <c r="CO17782" i="131"/>
  <c r="CA17782" i="131"/>
  <c r="BM17782" i="131"/>
  <c r="BD17721" i="131"/>
  <c r="CF17721" i="131"/>
  <c r="BR17721" i="131"/>
  <c r="CO17691" i="131"/>
  <c r="CA17691" i="131"/>
  <c r="BM17691" i="131"/>
  <c r="CN23232" i="131"/>
  <c r="BZ23232" i="131"/>
  <c r="BL23232" i="131"/>
  <c r="BJ23232" i="131"/>
  <c r="CL23232" i="131"/>
  <c r="BX23232" i="131"/>
  <c r="BK23232" i="131"/>
  <c r="CM23232" i="131"/>
  <c r="BY23232" i="131"/>
  <c r="CO23209" i="131"/>
  <c r="CA23209" i="131"/>
  <c r="BM23209" i="131"/>
  <c r="BK23209" i="131"/>
  <c r="CM23209" i="131"/>
  <c r="BY23209" i="131"/>
  <c r="BL23209" i="131"/>
  <c r="CN23209" i="131"/>
  <c r="BZ23209" i="131"/>
  <c r="CO23207" i="131"/>
  <c r="CA23207" i="131"/>
  <c r="BM23207" i="131"/>
  <c r="BK23207" i="131"/>
  <c r="CM23207" i="131"/>
  <c r="BY23207" i="131"/>
  <c r="BL23207" i="131"/>
  <c r="CN23207" i="131"/>
  <c r="BZ23207" i="131"/>
  <c r="BM23205" i="131"/>
  <c r="CO23205" i="131"/>
  <c r="CA23205" i="131"/>
  <c r="BY23205" i="131"/>
  <c r="BK23205" i="131"/>
  <c r="CM23205" i="131"/>
  <c r="BZ23205" i="131"/>
  <c r="BL23205" i="131"/>
  <c r="CN23205" i="131"/>
  <c r="CA23203" i="131"/>
  <c r="BM23203" i="131"/>
  <c r="CO23203" i="131"/>
  <c r="BY23203" i="131"/>
  <c r="BK23203" i="131"/>
  <c r="CM23203" i="131"/>
  <c r="BZ23203" i="131"/>
  <c r="BL23203" i="131"/>
  <c r="CN23203" i="131"/>
  <c r="CL23180" i="131"/>
  <c r="BX23180" i="131"/>
  <c r="BJ23180" i="131"/>
  <c r="BV23180" i="131"/>
  <c r="BH23180" i="131"/>
  <c r="CJ23180" i="131"/>
  <c r="CK23180" i="131"/>
  <c r="BW23180" i="131"/>
  <c r="BI23180" i="131"/>
  <c r="CB23177" i="131"/>
  <c r="BN23177" i="131"/>
  <c r="CP23177" i="131"/>
  <c r="BL23177" i="131"/>
  <c r="CN23177" i="131"/>
  <c r="BZ23177" i="131"/>
  <c r="BM23177" i="131"/>
  <c r="CO23177" i="131"/>
  <c r="CA23177" i="131"/>
  <c r="CH23175" i="131"/>
  <c r="BT23175" i="131"/>
  <c r="BF23175" i="131"/>
  <c r="BR23175" i="131"/>
  <c r="BD23175" i="131"/>
  <c r="CF23175" i="131"/>
  <c r="BS23175" i="131"/>
  <c r="BE23175" i="131"/>
  <c r="CG23175" i="131"/>
  <c r="BX23172" i="131"/>
  <c r="BJ23172" i="131"/>
  <c r="CL23172" i="131"/>
  <c r="BH23172" i="131"/>
  <c r="CJ23172" i="131"/>
  <c r="BV23172" i="131"/>
  <c r="BW23172" i="131"/>
  <c r="BI23172" i="131"/>
  <c r="CK23172" i="131"/>
  <c r="CO23148" i="131"/>
  <c r="CA23148" i="131"/>
  <c r="BM23148" i="131"/>
  <c r="BN23148" i="131"/>
  <c r="CZ23145" i="131" s="1"/>
  <c r="CP23148" i="131"/>
  <c r="DR23145" i="131" s="1"/>
  <c r="CB23148" i="131"/>
  <c r="DI23145" i="131" s="1"/>
  <c r="BG23146" i="131"/>
  <c r="CI23146" i="131"/>
  <c r="BU23146" i="131"/>
  <c r="BS23146" i="131"/>
  <c r="BE23146" i="131"/>
  <c r="CG23146" i="131"/>
  <c r="CH23146" i="131"/>
  <c r="BT23146" i="131"/>
  <c r="BF23146" i="131"/>
  <c r="CV23144" i="131" s="1"/>
  <c r="BK23143" i="131"/>
  <c r="CM23143" i="131"/>
  <c r="BY23143" i="131"/>
  <c r="CK23143" i="131"/>
  <c r="BW23143" i="131"/>
  <c r="BI23143" i="131"/>
  <c r="CL23143" i="131"/>
  <c r="BX23143" i="131"/>
  <c r="BJ23143" i="131"/>
  <c r="BD23120" i="131"/>
  <c r="CF23120" i="131"/>
  <c r="BR23120" i="131"/>
  <c r="BR23118" i="131"/>
  <c r="BD23118" i="131"/>
  <c r="CF23118" i="131"/>
  <c r="BD23116" i="131"/>
  <c r="CF23116" i="131"/>
  <c r="BR23116" i="131"/>
  <c r="BR23114" i="131"/>
  <c r="BD23114" i="131"/>
  <c r="CF23114" i="131"/>
  <c r="CF23112" i="131"/>
  <c r="BR23112" i="131"/>
  <c r="BD23112" i="131"/>
  <c r="CG23089" i="131"/>
  <c r="BS23089" i="131"/>
  <c r="BE23089" i="131"/>
  <c r="BD23089" i="131"/>
  <c r="CF23089" i="131"/>
  <c r="BR23089" i="131"/>
  <c r="CG23087" i="131"/>
  <c r="BS23087" i="131"/>
  <c r="BE23087" i="131"/>
  <c r="BD23087" i="131"/>
  <c r="CF23087" i="131"/>
  <c r="BR23087" i="131"/>
  <c r="BE23085" i="131"/>
  <c r="CG23085" i="131"/>
  <c r="BS23085" i="131"/>
  <c r="CF23085" i="131"/>
  <c r="BR23085" i="131"/>
  <c r="BD23085" i="131"/>
  <c r="BS23083" i="131"/>
  <c r="BE23083" i="131"/>
  <c r="CG23083" i="131"/>
  <c r="BR23083" i="131"/>
  <c r="BD23083" i="131"/>
  <c r="CF23083" i="131"/>
  <c r="CB23059" i="131"/>
  <c r="BN23059" i="131"/>
  <c r="CP23059" i="131"/>
  <c r="BZ23059" i="131"/>
  <c r="BL23059" i="131"/>
  <c r="CN23059" i="131"/>
  <c r="CA23059" i="131"/>
  <c r="BM23059" i="131"/>
  <c r="CO23059" i="131"/>
  <c r="BT23057" i="131"/>
  <c r="BF23057" i="131"/>
  <c r="CH23057" i="131"/>
  <c r="BR23057" i="131"/>
  <c r="BD23057" i="131"/>
  <c r="CF23057" i="131"/>
  <c r="BS23057" i="131"/>
  <c r="BE23057" i="131"/>
  <c r="CG23057" i="131"/>
  <c r="BX23054" i="131"/>
  <c r="BJ23054" i="131"/>
  <c r="CL23054" i="131"/>
  <c r="BH23054" i="131"/>
  <c r="CJ23054" i="131"/>
  <c r="BV23054" i="131"/>
  <c r="BW23054" i="131"/>
  <c r="BI23054" i="131"/>
  <c r="CK23054" i="131"/>
  <c r="CO23030" i="131"/>
  <c r="CA23030" i="131"/>
  <c r="BM23030" i="131"/>
  <c r="BN23030" i="131"/>
  <c r="CP23030" i="131"/>
  <c r="CB23030" i="131"/>
  <c r="BG23028" i="131"/>
  <c r="CI23028" i="131"/>
  <c r="BU23028" i="131"/>
  <c r="BE23028" i="131"/>
  <c r="CG23028" i="131"/>
  <c r="BS23028" i="131"/>
  <c r="BT23028" i="131"/>
  <c r="BF23028" i="131"/>
  <c r="CH23028" i="131"/>
  <c r="CM23025" i="131"/>
  <c r="BY23025" i="131"/>
  <c r="BK23025" i="131"/>
  <c r="CK23025" i="131"/>
  <c r="BW23025" i="131"/>
  <c r="BI23025" i="131"/>
  <c r="BJ23025" i="131"/>
  <c r="CL23025" i="131"/>
  <c r="BX23025" i="131"/>
  <c r="CO23022" i="131"/>
  <c r="CA23022" i="131"/>
  <c r="BM23022" i="131"/>
  <c r="CP23022" i="131"/>
  <c r="CB23022" i="131"/>
  <c r="DI23022" i="131" s="1"/>
  <c r="BN23022" i="131"/>
  <c r="CZ23022" i="131" s="1"/>
  <c r="BL22999" i="131"/>
  <c r="CN22999" i="131"/>
  <c r="BZ22999" i="131"/>
  <c r="BX22999" i="131"/>
  <c r="BJ22999" i="131"/>
  <c r="CL22999" i="131"/>
  <c r="BY22999" i="131"/>
  <c r="BK22999" i="131"/>
  <c r="CM22999" i="131"/>
  <c r="BL22997" i="131"/>
  <c r="CN22997" i="131"/>
  <c r="BZ22997" i="131"/>
  <c r="BX22997" i="131"/>
  <c r="BJ22997" i="131"/>
  <c r="CL22997" i="131"/>
  <c r="BY22997" i="131"/>
  <c r="BK22997" i="131"/>
  <c r="CM22997" i="131"/>
  <c r="BZ22995" i="131"/>
  <c r="BL22995" i="131"/>
  <c r="CN22995" i="131"/>
  <c r="BJ22995" i="131"/>
  <c r="CL22995" i="131"/>
  <c r="BX22995" i="131"/>
  <c r="BY22995" i="131"/>
  <c r="BK22995" i="131"/>
  <c r="CM22995" i="131"/>
  <c r="CN22993" i="131"/>
  <c r="BZ22993" i="131"/>
  <c r="BL22993" i="131"/>
  <c r="BJ22993" i="131"/>
  <c r="CL22993" i="131"/>
  <c r="BX22993" i="131"/>
  <c r="CM22993" i="131"/>
  <c r="BY22993" i="131"/>
  <c r="BK22993" i="131"/>
  <c r="CO22970" i="131"/>
  <c r="CA22970" i="131"/>
  <c r="BM22970" i="131"/>
  <c r="BK22970" i="131"/>
  <c r="CM22970" i="131"/>
  <c r="BY22970" i="131"/>
  <c r="CN22970" i="131"/>
  <c r="BZ22970" i="131"/>
  <c r="BL22970" i="131"/>
  <c r="BM22968" i="131"/>
  <c r="CO22968" i="131"/>
  <c r="CA22968" i="131"/>
  <c r="BK22968" i="131"/>
  <c r="CM22968" i="131"/>
  <c r="BY22968" i="131"/>
  <c r="CN22968" i="131"/>
  <c r="BZ22968" i="131"/>
  <c r="BL22968" i="131"/>
  <c r="CO22966" i="131"/>
  <c r="CA22966" i="131"/>
  <c r="BM22966" i="131"/>
  <c r="BK22966" i="131"/>
  <c r="CM22966" i="131"/>
  <c r="BY22966" i="131"/>
  <c r="CN22966" i="131"/>
  <c r="BZ22966" i="131"/>
  <c r="BL22966" i="131"/>
  <c r="BM22964" i="131"/>
  <c r="CO22964" i="131"/>
  <c r="CA22964" i="131"/>
  <c r="BY22964" i="131"/>
  <c r="BK22964" i="131"/>
  <c r="CM22964" i="131"/>
  <c r="BZ22964" i="131"/>
  <c r="BL22964" i="131"/>
  <c r="CN22964" i="131"/>
  <c r="CA22962" i="131"/>
  <c r="BM22962" i="131"/>
  <c r="CO22962" i="131"/>
  <c r="CM22962" i="131"/>
  <c r="BY22962" i="131"/>
  <c r="BK22962" i="131"/>
  <c r="BZ22962" i="131"/>
  <c r="BL22962" i="131"/>
  <c r="CN22962" i="131"/>
  <c r="BT22939" i="131"/>
  <c r="BF22939" i="131"/>
  <c r="CH22939" i="131"/>
  <c r="CF22939" i="131"/>
  <c r="BR22939" i="131"/>
  <c r="BD22939" i="131"/>
  <c r="BS22939" i="131"/>
  <c r="BE22939" i="131"/>
  <c r="CG22939" i="131"/>
  <c r="CL22936" i="131"/>
  <c r="BX22936" i="131"/>
  <c r="BJ22936" i="131"/>
  <c r="BH22936" i="131"/>
  <c r="CJ22936" i="131"/>
  <c r="BV22936" i="131"/>
  <c r="BI22936" i="131"/>
  <c r="CK22936" i="131"/>
  <c r="BW22936" i="131"/>
  <c r="BN22933" i="131"/>
  <c r="CP22933" i="131"/>
  <c r="CB22933" i="131"/>
  <c r="BL22933" i="131"/>
  <c r="CN22933" i="131"/>
  <c r="BZ22933" i="131"/>
  <c r="BM22933" i="131"/>
  <c r="CO22933" i="131"/>
  <c r="CA22933" i="131"/>
  <c r="BG22910" i="131"/>
  <c r="CI22910" i="131"/>
  <c r="BU22910" i="131"/>
  <c r="BE22910" i="131"/>
  <c r="CG22910" i="131"/>
  <c r="BS22910" i="131"/>
  <c r="BF22910" i="131"/>
  <c r="CH22910" i="131"/>
  <c r="BT22910" i="131"/>
  <c r="BY22907" i="131"/>
  <c r="BK22907" i="131"/>
  <c r="CM22907" i="131"/>
  <c r="CK22907" i="131"/>
  <c r="BW22907" i="131"/>
  <c r="BI22907" i="131"/>
  <c r="CL22907" i="131"/>
  <c r="BX22907" i="131"/>
  <c r="BJ22907" i="131"/>
  <c r="CO22904" i="131"/>
  <c r="CA22904" i="131"/>
  <c r="BM22904" i="131"/>
  <c r="CB22904" i="131"/>
  <c r="DI22903" i="131" s="1"/>
  <c r="BN22904" i="131"/>
  <c r="CZ22903" i="131" s="1"/>
  <c r="CP22904" i="131"/>
  <c r="CI22902" i="131"/>
  <c r="BU22902" i="131"/>
  <c r="BG22902" i="131"/>
  <c r="BE22902" i="131"/>
  <c r="CG22902" i="131"/>
  <c r="BS22902" i="131"/>
  <c r="CH22902" i="131"/>
  <c r="BT22902" i="131"/>
  <c r="BF22902" i="131"/>
  <c r="BD22879" i="131"/>
  <c r="CF22879" i="131"/>
  <c r="BR22879" i="131"/>
  <c r="BD22877" i="131"/>
  <c r="CF22877" i="131"/>
  <c r="BR22877" i="131"/>
  <c r="BR22875" i="131"/>
  <c r="BD22875" i="131"/>
  <c r="CF22875" i="131"/>
  <c r="CF22873" i="131"/>
  <c r="BR22873" i="131"/>
  <c r="BD22873" i="131"/>
  <c r="CG22850" i="131"/>
  <c r="BS22850" i="131"/>
  <c r="BE22850" i="131"/>
  <c r="CF22850" i="131"/>
  <c r="BR22850" i="131"/>
  <c r="BD22850" i="131"/>
  <c r="BE22848" i="131"/>
  <c r="CG22848" i="131"/>
  <c r="BS22848" i="131"/>
  <c r="BD22848" i="131"/>
  <c r="CF22848" i="131"/>
  <c r="BR22848" i="131"/>
  <c r="CG22846" i="131"/>
  <c r="BS22846" i="131"/>
  <c r="BE22846" i="131"/>
  <c r="BD22846" i="131"/>
  <c r="CF22846" i="131"/>
  <c r="BR22846" i="131"/>
  <c r="BE22844" i="131"/>
  <c r="CG22844" i="131"/>
  <c r="BS22844" i="131"/>
  <c r="BR22844" i="131"/>
  <c r="BD22844" i="131"/>
  <c r="CF22844" i="131"/>
  <c r="BS22842" i="131"/>
  <c r="BE22842" i="131"/>
  <c r="CG22842" i="131"/>
  <c r="BR22842" i="131"/>
  <c r="BD22842" i="131"/>
  <c r="CF22842" i="131"/>
  <c r="BJ22818" i="131"/>
  <c r="CL22818" i="131"/>
  <c r="BX22818" i="131"/>
  <c r="BV22818" i="131"/>
  <c r="BH22818" i="131"/>
  <c r="CJ22818" i="131"/>
  <c r="BI22818" i="131"/>
  <c r="CK22818" i="131"/>
  <c r="BW22818" i="131"/>
  <c r="CP22815" i="131"/>
  <c r="CB22815" i="131"/>
  <c r="BN22815" i="131"/>
  <c r="BL22815" i="131"/>
  <c r="CN22815" i="131"/>
  <c r="BZ22815" i="131"/>
  <c r="CO22815" i="131"/>
  <c r="CA22815" i="131"/>
  <c r="BM22815" i="131"/>
  <c r="BF22813" i="131"/>
  <c r="CH22813" i="131"/>
  <c r="BT22813" i="131"/>
  <c r="BD22813" i="131"/>
  <c r="CF22813" i="131"/>
  <c r="BR22813" i="131"/>
  <c r="BE22813" i="131"/>
  <c r="CG22813" i="131"/>
  <c r="BS22813" i="131"/>
  <c r="BY22789" i="131"/>
  <c r="BK22789" i="131"/>
  <c r="CM22789" i="131"/>
  <c r="CK22789" i="131"/>
  <c r="BW22789" i="131"/>
  <c r="BI22789" i="131"/>
  <c r="CL22789" i="131"/>
  <c r="BX22789" i="131"/>
  <c r="BJ22789" i="131"/>
  <c r="BM22786" i="131"/>
  <c r="CO22786" i="131"/>
  <c r="CA22786" i="131"/>
  <c r="BN22786" i="131"/>
  <c r="CZ22784" i="131" s="1"/>
  <c r="CP22786" i="131"/>
  <c r="DR22784" i="131" s="1"/>
  <c r="CB22786" i="131"/>
  <c r="DI22784" i="131" s="1"/>
  <c r="BU22784" i="131"/>
  <c r="BG22784" i="131"/>
  <c r="CI22784" i="131"/>
  <c r="CG22784" i="131"/>
  <c r="BS22784" i="131"/>
  <c r="BE22784" i="131"/>
  <c r="BT22784" i="131"/>
  <c r="BF22784" i="131"/>
  <c r="CH22784" i="131"/>
  <c r="BL22760" i="131"/>
  <c r="CN22760" i="131"/>
  <c r="BZ22760" i="131"/>
  <c r="BX22760" i="131"/>
  <c r="BJ22760" i="131"/>
  <c r="CL22760" i="131"/>
  <c r="BK22760" i="131"/>
  <c r="CM22760" i="131"/>
  <c r="BY22760" i="131"/>
  <c r="BZ22758" i="131"/>
  <c r="BL22758" i="131"/>
  <c r="CN22758" i="131"/>
  <c r="BJ22758" i="131"/>
  <c r="CL22758" i="131"/>
  <c r="BX22758" i="131"/>
  <c r="BY22758" i="131"/>
  <c r="BK22758" i="131"/>
  <c r="CM22758" i="131"/>
  <c r="BL22756" i="131"/>
  <c r="CN22756" i="131"/>
  <c r="BZ22756" i="131"/>
  <c r="BX22756" i="131"/>
  <c r="BJ22756" i="131"/>
  <c r="CL22756" i="131"/>
  <c r="BK22756" i="131"/>
  <c r="CM22756" i="131"/>
  <c r="BY22756" i="131"/>
  <c r="BZ22754" i="131"/>
  <c r="BL22754" i="131"/>
  <c r="CN22754" i="131"/>
  <c r="CL22754" i="131"/>
  <c r="BX22754" i="131"/>
  <c r="BJ22754" i="131"/>
  <c r="CM22754" i="131"/>
  <c r="BY22754" i="131"/>
  <c r="BK22754" i="131"/>
  <c r="CN22752" i="131"/>
  <c r="BZ22752" i="131"/>
  <c r="BL22752" i="131"/>
  <c r="BJ22752" i="131"/>
  <c r="CL22752" i="131"/>
  <c r="BX22752" i="131"/>
  <c r="BK22752" i="131"/>
  <c r="CM22752" i="131"/>
  <c r="BY22752" i="131"/>
  <c r="CO22729" i="131"/>
  <c r="CA22729" i="131"/>
  <c r="BM22729" i="131"/>
  <c r="BK22729" i="131"/>
  <c r="CM22729" i="131"/>
  <c r="BY22729" i="131"/>
  <c r="BZ22729" i="131"/>
  <c r="BL22729" i="131"/>
  <c r="CN22729" i="131"/>
  <c r="CO22727" i="131"/>
  <c r="CA22727" i="131"/>
  <c r="BM22727" i="131"/>
  <c r="BK22727" i="131"/>
  <c r="CM22727" i="131"/>
  <c r="BY22727" i="131"/>
  <c r="BL22727" i="131"/>
  <c r="CN22727" i="131"/>
  <c r="BZ22727" i="131"/>
  <c r="BM22725" i="131"/>
  <c r="CO22725" i="131"/>
  <c r="CA22725" i="131"/>
  <c r="BY22725" i="131"/>
  <c r="BK22725" i="131"/>
  <c r="CM22725" i="131"/>
  <c r="BL22725" i="131"/>
  <c r="CN22725" i="131"/>
  <c r="BZ22725" i="131"/>
  <c r="CA22723" i="131"/>
  <c r="BM22723" i="131"/>
  <c r="CO22723" i="131"/>
  <c r="BY22723" i="131"/>
  <c r="BK22723" i="131"/>
  <c r="CM22723" i="131"/>
  <c r="BZ22723" i="131"/>
  <c r="BL22723" i="131"/>
  <c r="CN22723" i="131"/>
  <c r="CL22700" i="131"/>
  <c r="BX22700" i="131"/>
  <c r="BJ22700" i="131"/>
  <c r="BH22700" i="131"/>
  <c r="CJ22700" i="131"/>
  <c r="BV22700" i="131"/>
  <c r="BI22700" i="131"/>
  <c r="CK22700" i="131"/>
  <c r="BW22700" i="131"/>
  <c r="BN22697" i="131"/>
  <c r="CP22697" i="131"/>
  <c r="CB22697" i="131"/>
  <c r="BZ22697" i="131"/>
  <c r="BL22697" i="131"/>
  <c r="CN22697" i="131"/>
  <c r="BM22697" i="131"/>
  <c r="CO22697" i="131"/>
  <c r="CA22697" i="131"/>
  <c r="BT22695" i="131"/>
  <c r="BF22695" i="131"/>
  <c r="CH22695" i="131"/>
  <c r="BR22695" i="131"/>
  <c r="BD22695" i="131"/>
  <c r="CF22695" i="131"/>
  <c r="BS22695" i="131"/>
  <c r="BE22695" i="131"/>
  <c r="CG22695" i="131"/>
  <c r="BJ22692" i="131"/>
  <c r="CL22692" i="131"/>
  <c r="BX22692" i="131"/>
  <c r="BV22692" i="131"/>
  <c r="BH22692" i="131"/>
  <c r="CJ22692" i="131"/>
  <c r="BW22692" i="131"/>
  <c r="BI22692" i="131"/>
  <c r="CK22692" i="131"/>
  <c r="BM22668" i="131"/>
  <c r="CO22668" i="131"/>
  <c r="CA22668" i="131"/>
  <c r="BN22668" i="131"/>
  <c r="CZ22665" i="131" s="1"/>
  <c r="CP22668" i="131"/>
  <c r="DR22665" i="131" s="1"/>
  <c r="CB22668" i="131"/>
  <c r="DI22665" i="131" s="1"/>
  <c r="BU22666" i="131"/>
  <c r="BG22666" i="131"/>
  <c r="CI22666" i="131"/>
  <c r="CG22666" i="131"/>
  <c r="BS22666" i="131"/>
  <c r="BE22666" i="131"/>
  <c r="CH22666" i="131"/>
  <c r="BT22666" i="131"/>
  <c r="BF22666" i="131"/>
  <c r="CM22663" i="131"/>
  <c r="BY22663" i="131"/>
  <c r="BK22663" i="131"/>
  <c r="BI22663" i="131"/>
  <c r="CK22663" i="131"/>
  <c r="BW22663" i="131"/>
  <c r="CL22663" i="131"/>
  <c r="BX22663" i="131"/>
  <c r="BJ22663" i="131"/>
  <c r="CF22640" i="131"/>
  <c r="BR22640" i="131"/>
  <c r="BD22640" i="131"/>
  <c r="BD22638" i="131"/>
  <c r="CF22638" i="131"/>
  <c r="BR22638" i="131"/>
  <c r="CF22636" i="131"/>
  <c r="BR22636" i="131"/>
  <c r="BD22636" i="131"/>
  <c r="BD22634" i="131"/>
  <c r="CF22634" i="131"/>
  <c r="BR22634" i="131"/>
  <c r="BR22632" i="131"/>
  <c r="BD22632" i="131"/>
  <c r="CF22632" i="131"/>
  <c r="BS22609" i="131"/>
  <c r="BE22609" i="131"/>
  <c r="CG22609" i="131"/>
  <c r="BD22609" i="131"/>
  <c r="CF22609" i="131"/>
  <c r="BR22609" i="131"/>
  <c r="BS22607" i="131"/>
  <c r="BE22607" i="131"/>
  <c r="CG22607" i="131"/>
  <c r="BR22607" i="131"/>
  <c r="BD22607" i="131"/>
  <c r="CF22607" i="131"/>
  <c r="CG22605" i="131"/>
  <c r="BS22605" i="131"/>
  <c r="BE22605" i="131"/>
  <c r="CF22605" i="131"/>
  <c r="BR22605" i="131"/>
  <c r="BD22605" i="131"/>
  <c r="BE22603" i="131"/>
  <c r="CG22603" i="131"/>
  <c r="BS22603" i="131"/>
  <c r="BD22603" i="131"/>
  <c r="CF22603" i="131"/>
  <c r="BR22603" i="131"/>
  <c r="BN22579" i="131"/>
  <c r="CP22579" i="131"/>
  <c r="CB22579" i="131"/>
  <c r="BZ22579" i="131"/>
  <c r="BL22579" i="131"/>
  <c r="CN22579" i="131"/>
  <c r="BM22579" i="131"/>
  <c r="CO22579" i="131"/>
  <c r="CA22579" i="131"/>
  <c r="BF22577" i="131"/>
  <c r="CH22577" i="131"/>
  <c r="BT22577" i="131"/>
  <c r="BR22577" i="131"/>
  <c r="BD22577" i="131"/>
  <c r="CF22577" i="131"/>
  <c r="BE22577" i="131"/>
  <c r="CG22577" i="131"/>
  <c r="BS22577" i="131"/>
  <c r="BJ22574" i="131"/>
  <c r="CL22574" i="131"/>
  <c r="BX22574" i="131"/>
  <c r="BH22574" i="131"/>
  <c r="CJ22574" i="131"/>
  <c r="BV22574" i="131"/>
  <c r="BI22574" i="131"/>
  <c r="CK22574" i="131"/>
  <c r="BW22574" i="131"/>
  <c r="CO22550" i="131"/>
  <c r="CA22550" i="131"/>
  <c r="BM22550" i="131"/>
  <c r="CP22550" i="131"/>
  <c r="CB22550" i="131"/>
  <c r="BN22550" i="131"/>
  <c r="CI22548" i="131"/>
  <c r="BU22548" i="131"/>
  <c r="BG22548" i="131"/>
  <c r="BE22548" i="131"/>
  <c r="CG22548" i="131"/>
  <c r="BS22548" i="131"/>
  <c r="BF22548" i="131"/>
  <c r="CH22548" i="131"/>
  <c r="BT22548" i="131"/>
  <c r="BY22545" i="131"/>
  <c r="BK22545" i="131"/>
  <c r="CM22545" i="131"/>
  <c r="CK22545" i="131"/>
  <c r="BW22545" i="131"/>
  <c r="BI22545" i="131"/>
  <c r="BX22545" i="131"/>
  <c r="BJ22545" i="131"/>
  <c r="CL22545" i="131"/>
  <c r="CA22542" i="131"/>
  <c r="BM22542" i="131"/>
  <c r="CO22542" i="131"/>
  <c r="CB22542" i="131"/>
  <c r="DI22542" i="131" s="1"/>
  <c r="BN22542" i="131"/>
  <c r="CZ22542" i="131" s="1"/>
  <c r="CP22542" i="131"/>
  <c r="DR22542" i="131" s="1"/>
  <c r="CN22519" i="131"/>
  <c r="BZ22519" i="131"/>
  <c r="BL22519" i="131"/>
  <c r="BX22519" i="131"/>
  <c r="BJ22519" i="131"/>
  <c r="CL22519" i="131"/>
  <c r="BK22519" i="131"/>
  <c r="CM22519" i="131"/>
  <c r="BY22519" i="131"/>
  <c r="CN22517" i="131"/>
  <c r="BZ22517" i="131"/>
  <c r="BL22517" i="131"/>
  <c r="BJ22517" i="131"/>
  <c r="CL22517" i="131"/>
  <c r="BX22517" i="131"/>
  <c r="BK22517" i="131"/>
  <c r="CM22517" i="131"/>
  <c r="BY22517" i="131"/>
  <c r="BL22515" i="131"/>
  <c r="CN22515" i="131"/>
  <c r="BZ22515" i="131"/>
  <c r="BX22515" i="131"/>
  <c r="BJ22515" i="131"/>
  <c r="CL22515" i="131"/>
  <c r="BK22515" i="131"/>
  <c r="CM22515" i="131"/>
  <c r="BY22515" i="131"/>
  <c r="BZ22513" i="131"/>
  <c r="BL22513" i="131"/>
  <c r="CN22513" i="131"/>
  <c r="BX22513" i="131"/>
  <c r="BJ22513" i="131"/>
  <c r="CL22513" i="131"/>
  <c r="BY22513" i="131"/>
  <c r="BK22513" i="131"/>
  <c r="CM22513" i="131"/>
  <c r="CA22490" i="131"/>
  <c r="BM22490" i="131"/>
  <c r="CO22490" i="131"/>
  <c r="BY22490" i="131"/>
  <c r="BK22490" i="131"/>
  <c r="CM22490" i="131"/>
  <c r="BZ22490" i="131"/>
  <c r="BL22490" i="131"/>
  <c r="CN22490" i="131"/>
  <c r="CA22488" i="131"/>
  <c r="BM22488" i="131"/>
  <c r="CO22488" i="131"/>
  <c r="CM22488" i="131"/>
  <c r="BY22488" i="131"/>
  <c r="BK22488" i="131"/>
  <c r="CN22488" i="131"/>
  <c r="BZ22488" i="131"/>
  <c r="BL22488" i="131"/>
  <c r="CA22486" i="131"/>
  <c r="BM22486" i="131"/>
  <c r="CO22486" i="131"/>
  <c r="BY22486" i="131"/>
  <c r="BK22486" i="131"/>
  <c r="CM22486" i="131"/>
  <c r="BZ22486" i="131"/>
  <c r="BL22486" i="131"/>
  <c r="CN22486" i="131"/>
  <c r="CO22484" i="131"/>
  <c r="CA22484" i="131"/>
  <c r="BM22484" i="131"/>
  <c r="BK22484" i="131"/>
  <c r="CM22484" i="131"/>
  <c r="BY22484" i="131"/>
  <c r="CN22484" i="131"/>
  <c r="BZ22484" i="131"/>
  <c r="BL22484" i="131"/>
  <c r="BM22482" i="131"/>
  <c r="CO22482" i="131"/>
  <c r="CA22482" i="131"/>
  <c r="BY22482" i="131"/>
  <c r="BK22482" i="131"/>
  <c r="CM22482" i="131"/>
  <c r="BL22482" i="131"/>
  <c r="CN22482" i="131"/>
  <c r="BZ22482" i="131"/>
  <c r="BF22459" i="131"/>
  <c r="CH22459" i="131"/>
  <c r="BT22459" i="131"/>
  <c r="BR22459" i="131"/>
  <c r="BD22459" i="131"/>
  <c r="CF22459" i="131"/>
  <c r="BE22459" i="131"/>
  <c r="CG22459" i="131"/>
  <c r="BS22459" i="131"/>
  <c r="BX22456" i="131"/>
  <c r="BJ22456" i="131"/>
  <c r="CL22456" i="131"/>
  <c r="CJ22456" i="131"/>
  <c r="BV22456" i="131"/>
  <c r="BH22456" i="131"/>
  <c r="BW22456" i="131"/>
  <c r="BI22456" i="131"/>
  <c r="CK22456" i="131"/>
  <c r="CB22453" i="131"/>
  <c r="BN22453" i="131"/>
  <c r="CP22453" i="131"/>
  <c r="CN22453" i="131"/>
  <c r="BZ22453" i="131"/>
  <c r="BL22453" i="131"/>
  <c r="CO22453" i="131"/>
  <c r="CA22453" i="131"/>
  <c r="BM22453" i="131"/>
  <c r="BU22430" i="131"/>
  <c r="BG22430" i="131"/>
  <c r="CI22430" i="131"/>
  <c r="CG22430" i="131"/>
  <c r="BS22430" i="131"/>
  <c r="BE22430" i="131"/>
  <c r="CH22430" i="131"/>
  <c r="BT22430" i="131"/>
  <c r="BF22430" i="131"/>
  <c r="BK22427" i="131"/>
  <c r="CM22427" i="131"/>
  <c r="BY22427" i="131"/>
  <c r="BW22427" i="131"/>
  <c r="BI22427" i="131"/>
  <c r="CK22427" i="131"/>
  <c r="BX22427" i="131"/>
  <c r="BJ22427" i="131"/>
  <c r="CL22427" i="131"/>
  <c r="CA22424" i="131"/>
  <c r="BM22424" i="131"/>
  <c r="CO22424" i="131"/>
  <c r="BN22424" i="131"/>
  <c r="CZ22423" i="131" s="1"/>
  <c r="CP22424" i="131"/>
  <c r="DR22423" i="131" s="1"/>
  <c r="CB22424" i="131"/>
  <c r="BU22422" i="131"/>
  <c r="BG22422" i="131"/>
  <c r="CI22422" i="131"/>
  <c r="BS22422" i="131"/>
  <c r="BE22422" i="131"/>
  <c r="CG22422" i="131"/>
  <c r="BT22422" i="131"/>
  <c r="BF22422" i="131"/>
  <c r="CH22422" i="131"/>
  <c r="CF22399" i="131"/>
  <c r="BR22399" i="131"/>
  <c r="BD22399" i="131"/>
  <c r="CF22397" i="131"/>
  <c r="BR22397" i="131"/>
  <c r="BD22397" i="131"/>
  <c r="BD22395" i="131"/>
  <c r="CF22395" i="131"/>
  <c r="BR22395" i="131"/>
  <c r="BR22393" i="131"/>
  <c r="BD22393" i="131"/>
  <c r="CF22393" i="131"/>
  <c r="BS22370" i="131"/>
  <c r="BE22370" i="131"/>
  <c r="CG22370" i="131"/>
  <c r="CF22370" i="131"/>
  <c r="BR22370" i="131"/>
  <c r="BD22370" i="131"/>
  <c r="BS22368" i="131"/>
  <c r="BE22368" i="131"/>
  <c r="CG22368" i="131"/>
  <c r="CF22368" i="131"/>
  <c r="BR22368" i="131"/>
  <c r="BD22368" i="131"/>
  <c r="BS22366" i="131"/>
  <c r="BE22366" i="131"/>
  <c r="CG22366" i="131"/>
  <c r="BR22366" i="131"/>
  <c r="BD22366" i="131"/>
  <c r="CF22366" i="131"/>
  <c r="CG22364" i="131"/>
  <c r="BS22364" i="131"/>
  <c r="BE22364" i="131"/>
  <c r="BD22364" i="131"/>
  <c r="CF22364" i="131"/>
  <c r="BR22364" i="131"/>
  <c r="BE22362" i="131"/>
  <c r="CG22362" i="131"/>
  <c r="BS22362" i="131"/>
  <c r="BR22362" i="131"/>
  <c r="BD22362" i="131"/>
  <c r="CF22362" i="131"/>
  <c r="CL22338" i="131"/>
  <c r="BX22338" i="131"/>
  <c r="BJ22338" i="131"/>
  <c r="BH22338" i="131"/>
  <c r="CJ22338" i="131"/>
  <c r="BV22338" i="131"/>
  <c r="BI22338" i="131"/>
  <c r="CK22338" i="131"/>
  <c r="BW22338" i="131"/>
  <c r="CB22335" i="131"/>
  <c r="BN22335" i="131"/>
  <c r="CP22335" i="131"/>
  <c r="BZ22335" i="131"/>
  <c r="BL22335" i="131"/>
  <c r="CN22335" i="131"/>
  <c r="CO22335" i="131"/>
  <c r="CA22335" i="131"/>
  <c r="BM22335" i="131"/>
  <c r="BT22333" i="131"/>
  <c r="BF22333" i="131"/>
  <c r="CH22333" i="131"/>
  <c r="CF22333" i="131"/>
  <c r="BR22333" i="131"/>
  <c r="BD22333" i="131"/>
  <c r="BE22333" i="131"/>
  <c r="CG22333" i="131"/>
  <c r="BS22333" i="131"/>
  <c r="BK22309" i="131"/>
  <c r="CM22309" i="131"/>
  <c r="BY22309" i="131"/>
  <c r="BW22309" i="131"/>
  <c r="BI22309" i="131"/>
  <c r="CK22309" i="131"/>
  <c r="CL22309" i="131"/>
  <c r="BX22309" i="131"/>
  <c r="BJ22309" i="131"/>
  <c r="CO22306" i="131"/>
  <c r="CA22306" i="131"/>
  <c r="BM22306" i="131"/>
  <c r="BN22306" i="131"/>
  <c r="CP22306" i="131"/>
  <c r="DR22304" i="131" s="1"/>
  <c r="CB22306" i="131"/>
  <c r="DI22304" i="131" s="1"/>
  <c r="BG22304" i="131"/>
  <c r="CI22304" i="131"/>
  <c r="BU22304" i="131"/>
  <c r="BS22304" i="131"/>
  <c r="BE22304" i="131"/>
  <c r="CG22304" i="131"/>
  <c r="BT22304" i="131"/>
  <c r="BF22304" i="131"/>
  <c r="CH22304" i="131"/>
  <c r="CN22280" i="131"/>
  <c r="BZ22280" i="131"/>
  <c r="BL22280" i="131"/>
  <c r="BJ22280" i="131"/>
  <c r="CL22280" i="131"/>
  <c r="BX22280" i="131"/>
  <c r="CM22280" i="131"/>
  <c r="BY22280" i="131"/>
  <c r="BK22280" i="131"/>
  <c r="BL22278" i="131"/>
  <c r="CN22278" i="131"/>
  <c r="BZ22278" i="131"/>
  <c r="BJ22278" i="131"/>
  <c r="CL22278" i="131"/>
  <c r="BX22278" i="131"/>
  <c r="BK22278" i="131"/>
  <c r="CM22278" i="131"/>
  <c r="BY22278" i="131"/>
  <c r="CN22276" i="131"/>
  <c r="BZ22276" i="131"/>
  <c r="BL22276" i="131"/>
  <c r="BJ22276" i="131"/>
  <c r="CL22276" i="131"/>
  <c r="BX22276" i="131"/>
  <c r="CM22276" i="131"/>
  <c r="BY22276" i="131"/>
  <c r="BK22276" i="131"/>
  <c r="BL22274" i="131"/>
  <c r="CN22274" i="131"/>
  <c r="BZ22274" i="131"/>
  <c r="BJ22274" i="131"/>
  <c r="CL22274" i="131"/>
  <c r="BX22274" i="131"/>
  <c r="BY22274" i="131"/>
  <c r="BK22274" i="131"/>
  <c r="CM22274" i="131"/>
  <c r="BZ22272" i="131"/>
  <c r="BL22272" i="131"/>
  <c r="CN22272" i="131"/>
  <c r="CL22272" i="131"/>
  <c r="BX22272" i="131"/>
  <c r="BJ22272" i="131"/>
  <c r="BY22272" i="131"/>
  <c r="BK22272" i="131"/>
  <c r="CM22272" i="131"/>
  <c r="CA22249" i="131"/>
  <c r="BM22249" i="131"/>
  <c r="CO22249" i="131"/>
  <c r="CM22249" i="131"/>
  <c r="BY22249" i="131"/>
  <c r="BK22249" i="131"/>
  <c r="BZ22249" i="131"/>
  <c r="BL22249" i="131"/>
  <c r="CN22249" i="131"/>
  <c r="CA22247" i="131"/>
  <c r="BM22247" i="131"/>
  <c r="CO22247" i="131"/>
  <c r="CM22247" i="131"/>
  <c r="BY22247" i="131"/>
  <c r="BK22247" i="131"/>
  <c r="BZ22247" i="131"/>
  <c r="BL22247" i="131"/>
  <c r="CN22247" i="131"/>
  <c r="CO22245" i="131"/>
  <c r="CA22245" i="131"/>
  <c r="BM22245" i="131"/>
  <c r="BK22245" i="131"/>
  <c r="CM22245" i="131"/>
  <c r="BY22245" i="131"/>
  <c r="BL22245" i="131"/>
  <c r="CN22245" i="131"/>
  <c r="BZ22245" i="131"/>
  <c r="BM22243" i="131"/>
  <c r="CO22243" i="131"/>
  <c r="CA22243" i="131"/>
  <c r="BK22243" i="131"/>
  <c r="CM22243" i="131"/>
  <c r="BY22243" i="131"/>
  <c r="BL22243" i="131"/>
  <c r="CN22243" i="131"/>
  <c r="BZ22243" i="131"/>
  <c r="BX22220" i="131"/>
  <c r="BJ22220" i="131"/>
  <c r="CL22220" i="131"/>
  <c r="BH22220" i="131"/>
  <c r="CJ22220" i="131"/>
  <c r="BV22220" i="131"/>
  <c r="BI22220" i="131"/>
  <c r="CK22220" i="131"/>
  <c r="BW22220" i="131"/>
  <c r="CP22217" i="131"/>
  <c r="CB22217" i="131"/>
  <c r="BN22217" i="131"/>
  <c r="CN22217" i="131"/>
  <c r="BZ22217" i="131"/>
  <c r="BL22217" i="131"/>
  <c r="CO22217" i="131"/>
  <c r="CA22217" i="131"/>
  <c r="BM22217" i="131"/>
  <c r="BT22215" i="131"/>
  <c r="BF22215" i="131"/>
  <c r="CH22215" i="131"/>
  <c r="CF22215" i="131"/>
  <c r="BR22215" i="131"/>
  <c r="BD22215" i="131"/>
  <c r="BS22215" i="131"/>
  <c r="CG22215" i="131"/>
  <c r="BE22215" i="131"/>
  <c r="BJ22212" i="131"/>
  <c r="CL22212" i="131"/>
  <c r="BX22212" i="131"/>
  <c r="BV22212" i="131"/>
  <c r="BH22212" i="131"/>
  <c r="CJ22212" i="131"/>
  <c r="BI22212" i="131"/>
  <c r="CK22212" i="131"/>
  <c r="BW22212" i="131"/>
  <c r="BM22188" i="131"/>
  <c r="CO22188" i="131"/>
  <c r="CA22188" i="131"/>
  <c r="CP22188" i="131"/>
  <c r="DR22185" i="131" s="1"/>
  <c r="CB22188" i="131"/>
  <c r="DI22185" i="131" s="1"/>
  <c r="BN22188" i="131"/>
  <c r="CZ22185" i="131" s="1"/>
  <c r="BU22186" i="131"/>
  <c r="BG22186" i="131"/>
  <c r="CI22186" i="131"/>
  <c r="CG22186" i="131"/>
  <c r="BS22186" i="131"/>
  <c r="BE22186" i="131"/>
  <c r="BT22186" i="131"/>
  <c r="BF22186" i="131"/>
  <c r="CH22186" i="131"/>
  <c r="CM22183" i="131"/>
  <c r="BY22183" i="131"/>
  <c r="BK22183" i="131"/>
  <c r="BW22183" i="131"/>
  <c r="BI22183" i="131"/>
  <c r="CK22183" i="131"/>
  <c r="BJ22183" i="131"/>
  <c r="CL22183" i="131"/>
  <c r="BX22183" i="131"/>
  <c r="CF22160" i="131"/>
  <c r="BR22160" i="131"/>
  <c r="BD22160" i="131"/>
  <c r="BD22158" i="131"/>
  <c r="CF22158" i="131"/>
  <c r="BR22158" i="131"/>
  <c r="BR22156" i="131"/>
  <c r="BD22156" i="131"/>
  <c r="CF22156" i="131"/>
  <c r="BD22154" i="131"/>
  <c r="CF22154" i="131"/>
  <c r="BR22154" i="131"/>
  <c r="BD22152" i="131"/>
  <c r="CF22152" i="131"/>
  <c r="BR22152" i="131"/>
  <c r="BE22129" i="131"/>
  <c r="CG22129" i="131"/>
  <c r="BS22129" i="131"/>
  <c r="BR22129" i="131"/>
  <c r="CF22129" i="131"/>
  <c r="BD22129" i="131"/>
  <c r="BS22127" i="131"/>
  <c r="BE22127" i="131"/>
  <c r="CG22127" i="131"/>
  <c r="BR22127" i="131"/>
  <c r="BD22127" i="131"/>
  <c r="CF22127" i="131"/>
  <c r="BS22125" i="131"/>
  <c r="BE22125" i="131"/>
  <c r="CG22125" i="131"/>
  <c r="BR22125" i="131"/>
  <c r="BD22125" i="131"/>
  <c r="CF22125" i="131"/>
  <c r="CG22123" i="131"/>
  <c r="BS22123" i="131"/>
  <c r="BE22123" i="131"/>
  <c r="BD22123" i="131"/>
  <c r="CF22123" i="131"/>
  <c r="BR22123" i="131"/>
  <c r="BN22099" i="131"/>
  <c r="CP22099" i="131"/>
  <c r="CB22099" i="131"/>
  <c r="CN22099" i="131"/>
  <c r="BZ22099" i="131"/>
  <c r="BL22099" i="131"/>
  <c r="BM22099" i="131"/>
  <c r="CO22099" i="131"/>
  <c r="CA22099" i="131"/>
  <c r="BF22097" i="131"/>
  <c r="CH22097" i="131"/>
  <c r="BT22097" i="131"/>
  <c r="CF22097" i="131"/>
  <c r="BR22097" i="131"/>
  <c r="BD22097" i="131"/>
  <c r="BE22097" i="131"/>
  <c r="CG22097" i="131"/>
  <c r="BS22097" i="131"/>
  <c r="CL22094" i="131"/>
  <c r="BX22094" i="131"/>
  <c r="BJ22094" i="131"/>
  <c r="CJ22094" i="131"/>
  <c r="BV22094" i="131"/>
  <c r="BH22094" i="131"/>
  <c r="BI22094" i="131"/>
  <c r="CK22094" i="131"/>
  <c r="BW22094" i="131"/>
  <c r="CA22070" i="131"/>
  <c r="BM22070" i="131"/>
  <c r="CO22070" i="131"/>
  <c r="CB22070" i="131"/>
  <c r="BN22070" i="131"/>
  <c r="CP22070" i="131"/>
  <c r="CI22068" i="131"/>
  <c r="BU22068" i="131"/>
  <c r="BG22068" i="131"/>
  <c r="CG22068" i="131"/>
  <c r="BS22068" i="131"/>
  <c r="BE22068" i="131"/>
  <c r="CH22068" i="131"/>
  <c r="BT22068" i="131"/>
  <c r="BF22068" i="131"/>
  <c r="BY22065" i="131"/>
  <c r="BK22065" i="131"/>
  <c r="CM22065" i="131"/>
  <c r="BI22065" i="131"/>
  <c r="CK22065" i="131"/>
  <c r="BW22065" i="131"/>
  <c r="BX22065" i="131"/>
  <c r="BJ22065" i="131"/>
  <c r="CL22065" i="131"/>
  <c r="BM22062" i="131"/>
  <c r="CO22062" i="131"/>
  <c r="CA22062" i="131"/>
  <c r="CB22062" i="131"/>
  <c r="DI22062" i="131" s="1"/>
  <c r="BN22062" i="131"/>
  <c r="CZ22062" i="131" s="1"/>
  <c r="CP22062" i="131"/>
  <c r="DR22062" i="131" s="1"/>
  <c r="CN22039" i="131"/>
  <c r="BZ22039" i="131"/>
  <c r="BL22039" i="131"/>
  <c r="BJ22039" i="131"/>
  <c r="CL22039" i="131"/>
  <c r="BX22039" i="131"/>
  <c r="CM22039" i="131"/>
  <c r="BY22039" i="131"/>
  <c r="BK22039" i="131"/>
  <c r="CN22037" i="131"/>
  <c r="BZ22037" i="131"/>
  <c r="BL22037" i="131"/>
  <c r="BJ22037" i="131"/>
  <c r="CL22037" i="131"/>
  <c r="BX22037" i="131"/>
  <c r="CM22037" i="131"/>
  <c r="BY22037" i="131"/>
  <c r="BK22037" i="131"/>
  <c r="BL22035" i="131"/>
  <c r="CN22035" i="131"/>
  <c r="BZ22035" i="131"/>
  <c r="BX22035" i="131"/>
  <c r="BJ22035" i="131"/>
  <c r="CL22035" i="131"/>
  <c r="BK22035" i="131"/>
  <c r="CM22035" i="131"/>
  <c r="BY22035" i="131"/>
  <c r="BL22033" i="131"/>
  <c r="CN22033" i="131"/>
  <c r="BZ22033" i="131"/>
  <c r="BX22033" i="131"/>
  <c r="BJ22033" i="131"/>
  <c r="CL22033" i="131"/>
  <c r="BY22033" i="131"/>
  <c r="BK22033" i="131"/>
  <c r="CM22033" i="131"/>
  <c r="BM22010" i="131"/>
  <c r="CO22010" i="131"/>
  <c r="CA22010" i="131"/>
  <c r="BY22010" i="131"/>
  <c r="BK22010" i="131"/>
  <c r="CM22010" i="131"/>
  <c r="BZ22010" i="131"/>
  <c r="BL22010" i="131"/>
  <c r="CN22010" i="131"/>
  <c r="CA22008" i="131"/>
  <c r="BM22008" i="131"/>
  <c r="CO22008" i="131"/>
  <c r="CM22008" i="131"/>
  <c r="BY22008" i="131"/>
  <c r="BK22008" i="131"/>
  <c r="BL22008" i="131"/>
  <c r="CN22008" i="131"/>
  <c r="BZ22008" i="131"/>
  <c r="BM22006" i="131"/>
  <c r="CO22006" i="131"/>
  <c r="CA22006" i="131"/>
  <c r="BY22006" i="131"/>
  <c r="BK22006" i="131"/>
  <c r="CM22006" i="131"/>
  <c r="BZ22006" i="131"/>
  <c r="BL22006" i="131"/>
  <c r="CN22006" i="131"/>
  <c r="CO22004" i="131"/>
  <c r="CA22004" i="131"/>
  <c r="BM22004" i="131"/>
  <c r="BK22004" i="131"/>
  <c r="CM22004" i="131"/>
  <c r="BY22004" i="131"/>
  <c r="CN22004" i="131"/>
  <c r="BZ22004" i="131"/>
  <c r="BL22004" i="131"/>
  <c r="BM22002" i="131"/>
  <c r="CO22002" i="131"/>
  <c r="CA22002" i="131"/>
  <c r="BK22002" i="131"/>
  <c r="CM22002" i="131"/>
  <c r="BY22002" i="131"/>
  <c r="BL22002" i="131"/>
  <c r="CN22002" i="131"/>
  <c r="BZ22002" i="131"/>
  <c r="BF21979" i="131"/>
  <c r="CH21979" i="131"/>
  <c r="BT21979" i="131"/>
  <c r="BD21979" i="131"/>
  <c r="CF21979" i="131"/>
  <c r="BR21979" i="131"/>
  <c r="BE21979" i="131"/>
  <c r="CG21979" i="131"/>
  <c r="BS21979" i="131"/>
  <c r="BX21976" i="131"/>
  <c r="BJ21976" i="131"/>
  <c r="CL21976" i="131"/>
  <c r="BV21976" i="131"/>
  <c r="BH21976" i="131"/>
  <c r="CJ21976" i="131"/>
  <c r="BW21976" i="131"/>
  <c r="BI21976" i="131"/>
  <c r="CK21976" i="131"/>
  <c r="CB21973" i="131"/>
  <c r="BN21973" i="131"/>
  <c r="CP21973" i="131"/>
  <c r="CN21973" i="131"/>
  <c r="BZ21973" i="131"/>
  <c r="BL21973" i="131"/>
  <c r="CA21973" i="131"/>
  <c r="BM21973" i="131"/>
  <c r="CO21973" i="131"/>
  <c r="BU21950" i="131"/>
  <c r="BG21950" i="131"/>
  <c r="CI21950" i="131"/>
  <c r="CG21950" i="131"/>
  <c r="BS21950" i="131"/>
  <c r="BE21950" i="131"/>
  <c r="BT21950" i="131"/>
  <c r="BF21950" i="131"/>
  <c r="CH21950" i="131"/>
  <c r="BK21947" i="131"/>
  <c r="CM21947" i="131"/>
  <c r="BY21947" i="131"/>
  <c r="BW21947" i="131"/>
  <c r="BI21947" i="131"/>
  <c r="CK21947" i="131"/>
  <c r="BJ21947" i="131"/>
  <c r="CL21947" i="131"/>
  <c r="BX21947" i="131"/>
  <c r="BM21944" i="131"/>
  <c r="CO21944" i="131"/>
  <c r="CA21944" i="131"/>
  <c r="BN21944" i="131"/>
  <c r="CZ21943" i="131" s="1"/>
  <c r="CP21944" i="131"/>
  <c r="DR21943" i="131" s="1"/>
  <c r="CB21944" i="131"/>
  <c r="BG21942" i="131"/>
  <c r="CI21942" i="131"/>
  <c r="BU21942" i="131"/>
  <c r="BS21942" i="131"/>
  <c r="BE21942" i="131"/>
  <c r="CG21942" i="131"/>
  <c r="BT21942" i="131"/>
  <c r="BF21942" i="131"/>
  <c r="CH21942" i="131"/>
  <c r="CF21919" i="131"/>
  <c r="BR21919" i="131"/>
  <c r="BD21919" i="131"/>
  <c r="CF21917" i="131"/>
  <c r="BR21917" i="131"/>
  <c r="BD21917" i="131"/>
  <c r="BD21915" i="131"/>
  <c r="CF21915" i="131"/>
  <c r="BR21915" i="131"/>
  <c r="BD21913" i="131"/>
  <c r="CF21913" i="131"/>
  <c r="BR21913" i="131"/>
  <c r="BE21890" i="131"/>
  <c r="CG21890" i="131"/>
  <c r="BS21890" i="131"/>
  <c r="BR21890" i="131"/>
  <c r="BD21890" i="131"/>
  <c r="CF21890" i="131"/>
  <c r="BS21888" i="131"/>
  <c r="BE21888" i="131"/>
  <c r="CG21888" i="131"/>
  <c r="BR21888" i="131"/>
  <c r="BD21888" i="131"/>
  <c r="CF21888" i="131"/>
  <c r="BE21886" i="131"/>
  <c r="CG21886" i="131"/>
  <c r="BS21886" i="131"/>
  <c r="BR21886" i="131"/>
  <c r="BD21886" i="131"/>
  <c r="CF21886" i="131"/>
  <c r="CG21884" i="131"/>
  <c r="BS21884" i="131"/>
  <c r="BE21884" i="131"/>
  <c r="CF21884" i="131"/>
  <c r="BR21884" i="131"/>
  <c r="BD21884" i="131"/>
  <c r="BE21882" i="131"/>
  <c r="CG21882" i="131"/>
  <c r="BS21882" i="131"/>
  <c r="BD21882" i="131"/>
  <c r="CF21882" i="131"/>
  <c r="BR21882" i="131"/>
  <c r="BX21858" i="131"/>
  <c r="BJ21858" i="131"/>
  <c r="CL21858" i="131"/>
  <c r="CJ21858" i="131"/>
  <c r="BV21858" i="131"/>
  <c r="BH21858" i="131"/>
  <c r="CK21858" i="131"/>
  <c r="BW21858" i="131"/>
  <c r="BI21858" i="131"/>
  <c r="BN21855" i="131"/>
  <c r="CP21855" i="131"/>
  <c r="CB21855" i="131"/>
  <c r="BZ21855" i="131"/>
  <c r="BL21855" i="131"/>
  <c r="CN21855" i="131"/>
  <c r="CA21855" i="131"/>
  <c r="BM21855" i="131"/>
  <c r="CO21855" i="131"/>
  <c r="BT21853" i="131"/>
  <c r="BF21853" i="131"/>
  <c r="CH21853" i="131"/>
  <c r="CF21853" i="131"/>
  <c r="BR21853" i="131"/>
  <c r="BD21853" i="131"/>
  <c r="BS21853" i="131"/>
  <c r="BE21853" i="131"/>
  <c r="CG21853" i="131"/>
  <c r="BK21829" i="131"/>
  <c r="CM21829" i="131"/>
  <c r="BY21829" i="131"/>
  <c r="BW21829" i="131"/>
  <c r="BI21829" i="131"/>
  <c r="CK21829" i="131"/>
  <c r="BJ21829" i="131"/>
  <c r="CL21829" i="131"/>
  <c r="BX21829" i="131"/>
  <c r="CO21826" i="131"/>
  <c r="CA21826" i="131"/>
  <c r="BM21826" i="131"/>
  <c r="CB21826" i="131"/>
  <c r="DI21824" i="131" s="1"/>
  <c r="BN21826" i="131"/>
  <c r="CZ21824" i="131" s="1"/>
  <c r="CP21826" i="131"/>
  <c r="DR21824" i="131" s="1"/>
  <c r="BG21824" i="131"/>
  <c r="CI21824" i="131"/>
  <c r="BU21824" i="131"/>
  <c r="BE21824" i="131"/>
  <c r="CG21824" i="131"/>
  <c r="BS21824" i="131"/>
  <c r="BF21824" i="131"/>
  <c r="CH21824" i="131"/>
  <c r="BT21824" i="131"/>
  <c r="BZ21800" i="131"/>
  <c r="BL21800" i="131"/>
  <c r="CN21800" i="131"/>
  <c r="CL21800" i="131"/>
  <c r="BX21800" i="131"/>
  <c r="BJ21800" i="131"/>
  <c r="BK21800" i="131"/>
  <c r="CM21800" i="131"/>
  <c r="BY21800" i="131"/>
  <c r="CN21798" i="131"/>
  <c r="BZ21798" i="131"/>
  <c r="BL21798" i="131"/>
  <c r="CL21798" i="131"/>
  <c r="BX21798" i="131"/>
  <c r="BJ21798" i="131"/>
  <c r="BK21798" i="131"/>
  <c r="CM21798" i="131"/>
  <c r="BY21798" i="131"/>
  <c r="BZ21796" i="131"/>
  <c r="BL21796" i="131"/>
  <c r="CN21796" i="131"/>
  <c r="CL21796" i="131"/>
  <c r="BX21796" i="131"/>
  <c r="BJ21796" i="131"/>
  <c r="BK21796" i="131"/>
  <c r="CM21796" i="131"/>
  <c r="BY21796" i="131"/>
  <c r="BL21794" i="131"/>
  <c r="CN21794" i="131"/>
  <c r="BZ21794" i="131"/>
  <c r="BX21794" i="131"/>
  <c r="BJ21794" i="131"/>
  <c r="CL21794" i="131"/>
  <c r="BK21794" i="131"/>
  <c r="CM21794" i="131"/>
  <c r="BY21794" i="131"/>
  <c r="BZ21792" i="131"/>
  <c r="BL21792" i="131"/>
  <c r="CN21792" i="131"/>
  <c r="BX21792" i="131"/>
  <c r="BJ21792" i="131"/>
  <c r="CL21792" i="131"/>
  <c r="CM21792" i="131"/>
  <c r="BY21792" i="131"/>
  <c r="BK21792" i="131"/>
  <c r="CA21769" i="131"/>
  <c r="BM21769" i="131"/>
  <c r="CO21769" i="131"/>
  <c r="BY21769" i="131"/>
  <c r="BK21769" i="131"/>
  <c r="CM21769" i="131"/>
  <c r="BL21769" i="131"/>
  <c r="CN21769" i="131"/>
  <c r="BZ21769" i="131"/>
  <c r="CA21767" i="131"/>
  <c r="BM21767" i="131"/>
  <c r="CO21767" i="131"/>
  <c r="BY21767" i="131"/>
  <c r="BK21767" i="131"/>
  <c r="CM21767" i="131"/>
  <c r="BZ21767" i="131"/>
  <c r="BL21767" i="131"/>
  <c r="CN21767" i="131"/>
  <c r="CA21765" i="131"/>
  <c r="BM21765" i="131"/>
  <c r="CO21765" i="131"/>
  <c r="CM21765" i="131"/>
  <c r="BY21765" i="131"/>
  <c r="BK21765" i="131"/>
  <c r="CN21765" i="131"/>
  <c r="BZ21765" i="131"/>
  <c r="BL21765" i="131"/>
  <c r="CO21763" i="131"/>
  <c r="CA21763" i="131"/>
  <c r="BM21763" i="131"/>
  <c r="BK21763" i="131"/>
  <c r="CM21763" i="131"/>
  <c r="BY21763" i="131"/>
  <c r="BL21763" i="131"/>
  <c r="CN21763" i="131"/>
  <c r="BZ21763" i="131"/>
  <c r="BX21740" i="131"/>
  <c r="BJ21740" i="131"/>
  <c r="CL21740" i="131"/>
  <c r="BV21740" i="131"/>
  <c r="BH21740" i="131"/>
  <c r="CJ21740" i="131"/>
  <c r="BW21740" i="131"/>
  <c r="BI21740" i="131"/>
  <c r="CK21740" i="131"/>
  <c r="BN21737" i="131"/>
  <c r="CP21737" i="131"/>
  <c r="CB21737" i="131"/>
  <c r="BL21737" i="131"/>
  <c r="CN21737" i="131"/>
  <c r="BZ21737" i="131"/>
  <c r="BM21737" i="131"/>
  <c r="CO21737" i="131"/>
  <c r="CA21737" i="131"/>
  <c r="BF21735" i="131"/>
  <c r="CH21735" i="131"/>
  <c r="BT21735" i="131"/>
  <c r="BR21735" i="131"/>
  <c r="BD21735" i="131"/>
  <c r="CF21735" i="131"/>
  <c r="BS21735" i="131"/>
  <c r="BE21735" i="131"/>
  <c r="CG21735" i="131"/>
  <c r="BJ21732" i="131"/>
  <c r="CL21732" i="131"/>
  <c r="BX21732" i="131"/>
  <c r="BV21732" i="131"/>
  <c r="BH21732" i="131"/>
  <c r="CJ21732" i="131"/>
  <c r="BI21732" i="131"/>
  <c r="CK21732" i="131"/>
  <c r="BW21732" i="131"/>
  <c r="BM21708" i="131"/>
  <c r="CO21708" i="131"/>
  <c r="CA21708" i="131"/>
  <c r="CP21708" i="131"/>
  <c r="DR21705" i="131" s="1"/>
  <c r="CB21708" i="131"/>
  <c r="DI21705" i="131" s="1"/>
  <c r="BN21708" i="131"/>
  <c r="CZ21705" i="131" s="1"/>
  <c r="BU21706" i="131"/>
  <c r="BG21706" i="131"/>
  <c r="CI21706" i="131"/>
  <c r="CG21706" i="131"/>
  <c r="BS21706" i="131"/>
  <c r="BE21706" i="131"/>
  <c r="BT21706" i="131"/>
  <c r="BF21706" i="131"/>
  <c r="CH21706" i="131"/>
  <c r="BY21703" i="131"/>
  <c r="BK21703" i="131"/>
  <c r="CM21703" i="131"/>
  <c r="CK21703" i="131"/>
  <c r="BW21703" i="131"/>
  <c r="BI21703" i="131"/>
  <c r="CL21703" i="131"/>
  <c r="BX21703" i="131"/>
  <c r="BJ21703" i="131"/>
  <c r="BR21680" i="131"/>
  <c r="BD21680" i="131"/>
  <c r="CF21680" i="131"/>
  <c r="CF21678" i="131"/>
  <c r="BR21678" i="131"/>
  <c r="BD21678" i="131"/>
  <c r="BR21676" i="131"/>
  <c r="BD21676" i="131"/>
  <c r="CF21676" i="131"/>
  <c r="BD21674" i="131"/>
  <c r="CF21674" i="131"/>
  <c r="BR21674" i="131"/>
  <c r="BR21672" i="131"/>
  <c r="BD21672" i="131"/>
  <c r="CF21672" i="131"/>
  <c r="BS21649" i="131"/>
  <c r="BE21649" i="131"/>
  <c r="CG21649" i="131"/>
  <c r="BR21649" i="131"/>
  <c r="BD21649" i="131"/>
  <c r="CF21649" i="131"/>
  <c r="BS21647" i="131"/>
  <c r="BE21647" i="131"/>
  <c r="CG21647" i="131"/>
  <c r="CF21647" i="131"/>
  <c r="BR21647" i="131"/>
  <c r="BD21647" i="131"/>
  <c r="BS21645" i="131"/>
  <c r="BE21645" i="131"/>
  <c r="CG21645" i="131"/>
  <c r="CF21645" i="131"/>
  <c r="BR21645" i="131"/>
  <c r="BD21645" i="131"/>
  <c r="CG21643" i="131"/>
  <c r="BS21643" i="131"/>
  <c r="BE21643" i="131"/>
  <c r="BD21643" i="131"/>
  <c r="CF21643" i="131"/>
  <c r="BR21643" i="131"/>
  <c r="BN21619" i="131"/>
  <c r="CP21619" i="131"/>
  <c r="CB21619" i="131"/>
  <c r="BL21619" i="131"/>
  <c r="CN21619" i="131"/>
  <c r="BZ21619" i="131"/>
  <c r="BM21619" i="131"/>
  <c r="CO21619" i="131"/>
  <c r="CA21619" i="131"/>
  <c r="BF21617" i="131"/>
  <c r="CH21617" i="131"/>
  <c r="BT21617" i="131"/>
  <c r="BD21617" i="131"/>
  <c r="CF21617" i="131"/>
  <c r="BR21617" i="131"/>
  <c r="BE21617" i="131"/>
  <c r="CG21617" i="131"/>
  <c r="BS21617" i="131"/>
  <c r="BX21614" i="131"/>
  <c r="BJ21614" i="131"/>
  <c r="CL21614" i="131"/>
  <c r="CJ21614" i="131"/>
  <c r="BH21614" i="131"/>
  <c r="BV21614" i="131"/>
  <c r="BI21614" i="131"/>
  <c r="CK21614" i="131"/>
  <c r="BW21614" i="131"/>
  <c r="CO21590" i="131"/>
  <c r="CA21590" i="131"/>
  <c r="BM21590" i="131"/>
  <c r="BN21590" i="131"/>
  <c r="CP21590" i="131"/>
  <c r="CB21590" i="131"/>
  <c r="CI21588" i="131"/>
  <c r="BU21588" i="131"/>
  <c r="BG21588" i="131"/>
  <c r="BE21588" i="131"/>
  <c r="CG21588" i="131"/>
  <c r="BS21588" i="131"/>
  <c r="BT21588" i="131"/>
  <c r="BF21588" i="131"/>
  <c r="CH21588" i="131"/>
  <c r="BY21585" i="131"/>
  <c r="BK21585" i="131"/>
  <c r="CM21585" i="131"/>
  <c r="CK21585" i="131"/>
  <c r="BW21585" i="131"/>
  <c r="BI21585" i="131"/>
  <c r="CL21585" i="131"/>
  <c r="BX21585" i="131"/>
  <c r="BJ21585" i="131"/>
  <c r="CA21582" i="131"/>
  <c r="BM21582" i="131"/>
  <c r="CO21582" i="131"/>
  <c r="CP21582" i="131"/>
  <c r="DR21582" i="131" s="1"/>
  <c r="CB21582" i="131"/>
  <c r="DI21582" i="131" s="1"/>
  <c r="BN21582" i="131"/>
  <c r="CZ21582" i="131" s="1"/>
  <c r="CN21559" i="131"/>
  <c r="BZ21559" i="131"/>
  <c r="BL21559" i="131"/>
  <c r="BX21559" i="131"/>
  <c r="BJ21559" i="131"/>
  <c r="CL21559" i="131"/>
  <c r="CM21559" i="131"/>
  <c r="BY21559" i="131"/>
  <c r="BK21559" i="131"/>
  <c r="CN21557" i="131"/>
  <c r="BZ21557" i="131"/>
  <c r="BL21557" i="131"/>
  <c r="BJ21557" i="131"/>
  <c r="CL21557" i="131"/>
  <c r="BX21557" i="131"/>
  <c r="BK21557" i="131"/>
  <c r="CM21557" i="131"/>
  <c r="BY21557" i="131"/>
  <c r="BL21555" i="131"/>
  <c r="CN21555" i="131"/>
  <c r="BZ21555" i="131"/>
  <c r="BX21555" i="131"/>
  <c r="BJ21555" i="131"/>
  <c r="CL21555" i="131"/>
  <c r="CM21555" i="131"/>
  <c r="BY21555" i="131"/>
  <c r="BK21555" i="131"/>
  <c r="BZ21553" i="131"/>
  <c r="BL21553" i="131"/>
  <c r="CN21553" i="131"/>
  <c r="BX21553" i="131"/>
  <c r="BJ21553" i="131"/>
  <c r="CL21553" i="131"/>
  <c r="BY21553" i="131"/>
  <c r="BK21553" i="131"/>
  <c r="CM21553" i="131"/>
  <c r="CA21530" i="131"/>
  <c r="BM21530" i="131"/>
  <c r="CO21530" i="131"/>
  <c r="BY21530" i="131"/>
  <c r="BK21530" i="131"/>
  <c r="CM21530" i="131"/>
  <c r="BL21530" i="131"/>
  <c r="CN21530" i="131"/>
  <c r="BZ21530" i="131"/>
  <c r="CA21528" i="131"/>
  <c r="BM21528" i="131"/>
  <c r="CO21528" i="131"/>
  <c r="CM21528" i="131"/>
  <c r="BY21528" i="131"/>
  <c r="BK21528" i="131"/>
  <c r="CN21528" i="131"/>
  <c r="BZ21528" i="131"/>
  <c r="BL21528" i="131"/>
  <c r="CA21526" i="131"/>
  <c r="BM21526" i="131"/>
  <c r="CO21526" i="131"/>
  <c r="BY21526" i="131"/>
  <c r="BK21526" i="131"/>
  <c r="CM21526" i="131"/>
  <c r="BL21526" i="131"/>
  <c r="CN21526" i="131"/>
  <c r="BZ21526" i="131"/>
  <c r="CO21524" i="131"/>
  <c r="CA21524" i="131"/>
  <c r="BM21524" i="131"/>
  <c r="BK21524" i="131"/>
  <c r="CM21524" i="131"/>
  <c r="BY21524" i="131"/>
  <c r="BM21522" i="131"/>
  <c r="CO21522" i="131"/>
  <c r="CA21522" i="131"/>
  <c r="BY21522" i="131"/>
  <c r="BK21522" i="131"/>
  <c r="CM21522" i="131"/>
  <c r="BL21522" i="131"/>
  <c r="CN21522" i="131"/>
  <c r="BZ21522" i="131"/>
  <c r="BF21499" i="131"/>
  <c r="CH21499" i="131"/>
  <c r="BT21499" i="131"/>
  <c r="BR21499" i="131"/>
  <c r="BD21499" i="131"/>
  <c r="CF21499" i="131"/>
  <c r="CG21499" i="131"/>
  <c r="BS21499" i="131"/>
  <c r="BE21499" i="131"/>
  <c r="BX21496" i="131"/>
  <c r="BJ21496" i="131"/>
  <c r="CL21496" i="131"/>
  <c r="CJ21496" i="131"/>
  <c r="BV21496" i="131"/>
  <c r="BH21496" i="131"/>
  <c r="BW21496" i="131"/>
  <c r="BI21496" i="131"/>
  <c r="CK21496" i="131"/>
  <c r="CB21493" i="131"/>
  <c r="BN21493" i="131"/>
  <c r="CP21493" i="131"/>
  <c r="CN21493" i="131"/>
  <c r="BZ21493" i="131"/>
  <c r="BL21493" i="131"/>
  <c r="BM21493" i="131"/>
  <c r="CO21493" i="131"/>
  <c r="CA21493" i="131"/>
  <c r="BU21470" i="131"/>
  <c r="BG21470" i="131"/>
  <c r="CI21470" i="131"/>
  <c r="CG21470" i="131"/>
  <c r="BS21470" i="131"/>
  <c r="BE21470" i="131"/>
  <c r="CH21470" i="131"/>
  <c r="BT21470" i="131"/>
  <c r="BF21470" i="131"/>
  <c r="BK21467" i="131"/>
  <c r="CM21467" i="131"/>
  <c r="BY21467" i="131"/>
  <c r="BW21467" i="131"/>
  <c r="BI21467" i="131"/>
  <c r="CK21467" i="131"/>
  <c r="BJ21467" i="131"/>
  <c r="CL21467" i="131"/>
  <c r="CA21464" i="131"/>
  <c r="BM21464" i="131"/>
  <c r="CO21464" i="131"/>
  <c r="BU21462" i="131"/>
  <c r="BG21462" i="131"/>
  <c r="CI21462" i="131"/>
  <c r="BS21462" i="131"/>
  <c r="BE21462" i="131"/>
  <c r="CG21462" i="131"/>
  <c r="CF21439" i="131"/>
  <c r="BR21439" i="131"/>
  <c r="BD21439" i="131"/>
  <c r="CF21437" i="131"/>
  <c r="BR21437" i="131"/>
  <c r="BD21437" i="131"/>
  <c r="BD21435" i="131"/>
  <c r="CF21435" i="131"/>
  <c r="BR21435" i="131"/>
  <c r="BR21433" i="131"/>
  <c r="BD21433" i="131"/>
  <c r="CF21433" i="131"/>
  <c r="BS21410" i="131"/>
  <c r="BE21410" i="131"/>
  <c r="CG21410" i="131"/>
  <c r="BR21410" i="131"/>
  <c r="BD21410" i="131"/>
  <c r="CF21410" i="131"/>
  <c r="BS21408" i="131"/>
  <c r="BE21408" i="131"/>
  <c r="CG21408" i="131"/>
  <c r="BR21408" i="131"/>
  <c r="BD21408" i="131"/>
  <c r="CF21408" i="131"/>
  <c r="BS21406" i="131"/>
  <c r="BE21406" i="131"/>
  <c r="CG21406" i="131"/>
  <c r="BR21406" i="131"/>
  <c r="BD21406" i="131"/>
  <c r="CF21406" i="131"/>
  <c r="CG21404" i="131"/>
  <c r="BS21404" i="131"/>
  <c r="BE21404" i="131"/>
  <c r="BD21404" i="131"/>
  <c r="CF21404" i="131"/>
  <c r="BR21404" i="131"/>
  <c r="BE21402" i="131"/>
  <c r="CG21402" i="131"/>
  <c r="BS21402" i="131"/>
  <c r="BD21402" i="131"/>
  <c r="CF21402" i="131"/>
  <c r="BR21402" i="131"/>
  <c r="CL21378" i="131"/>
  <c r="BX21378" i="131"/>
  <c r="BJ21378" i="131"/>
  <c r="BH21378" i="131"/>
  <c r="CJ21378" i="131"/>
  <c r="BV21378" i="131"/>
  <c r="CK21378" i="131"/>
  <c r="CB21375" i="131"/>
  <c r="BN21375" i="131"/>
  <c r="CP21375" i="131"/>
  <c r="CA21375" i="131"/>
  <c r="BM21375" i="131"/>
  <c r="BZ21375" i="131"/>
  <c r="CO21375" i="131"/>
  <c r="BL21375" i="131"/>
  <c r="CN21375" i="131"/>
  <c r="BT21373" i="131"/>
  <c r="BF21373" i="131"/>
  <c r="CH21373" i="131"/>
  <c r="CF21373" i="131"/>
  <c r="BR21373" i="131"/>
  <c r="BD21373" i="131"/>
  <c r="BS21373" i="131"/>
  <c r="CG21373" i="131"/>
  <c r="BK21349" i="131"/>
  <c r="CM21349" i="131"/>
  <c r="BY21349" i="131"/>
  <c r="BW21349" i="131"/>
  <c r="BI21349" i="131"/>
  <c r="CK21349" i="131"/>
  <c r="BX21349" i="131"/>
  <c r="BJ21349" i="131"/>
  <c r="CL21349" i="131"/>
  <c r="CP21346" i="131"/>
  <c r="DR21344" i="131" s="1"/>
  <c r="CB21346" i="131"/>
  <c r="DI21344" i="131" s="1"/>
  <c r="BN21346" i="131"/>
  <c r="CZ21344" i="131" s="1"/>
  <c r="CO21346" i="131"/>
  <c r="CA21346" i="131"/>
  <c r="BM21346" i="131"/>
  <c r="BG21344" i="131"/>
  <c r="CI21344" i="131"/>
  <c r="BU21344" i="131"/>
  <c r="BS21344" i="131"/>
  <c r="BE21344" i="131"/>
  <c r="CG21344" i="131"/>
  <c r="CN21320" i="131"/>
  <c r="BZ21320" i="131"/>
  <c r="BL21320" i="131"/>
  <c r="BJ21320" i="131"/>
  <c r="CL21320" i="131"/>
  <c r="BX21320" i="131"/>
  <c r="BY21320" i="131"/>
  <c r="BK21320" i="131"/>
  <c r="BL21318" i="131"/>
  <c r="CN21318" i="131"/>
  <c r="BZ21318" i="131"/>
  <c r="BJ21318" i="131"/>
  <c r="CL21318" i="131"/>
  <c r="BX21318" i="131"/>
  <c r="CN21316" i="131"/>
  <c r="BZ21316" i="131"/>
  <c r="BL21316" i="131"/>
  <c r="BJ21316" i="131"/>
  <c r="CL21316" i="131"/>
  <c r="BX21316" i="131"/>
  <c r="CM21316" i="131"/>
  <c r="BY21316" i="131"/>
  <c r="BK21316" i="131"/>
  <c r="BL21314" i="131"/>
  <c r="CN21314" i="131"/>
  <c r="BZ21314" i="131"/>
  <c r="BJ21314" i="131"/>
  <c r="CL21314" i="131"/>
  <c r="BX21314" i="131"/>
  <c r="BZ21312" i="131"/>
  <c r="BL21312" i="131"/>
  <c r="CN21312" i="131"/>
  <c r="BK21312" i="131"/>
  <c r="CM21312" i="131"/>
  <c r="CL21312" i="131"/>
  <c r="BX21312" i="131"/>
  <c r="BY21312" i="131"/>
  <c r="BJ21312" i="131"/>
  <c r="CA21289" i="131"/>
  <c r="BM21289" i="131"/>
  <c r="CO21289" i="131"/>
  <c r="CM21289" i="131"/>
  <c r="BY21289" i="131"/>
  <c r="BK21289" i="131"/>
  <c r="CN21289" i="131"/>
  <c r="BZ21289" i="131"/>
  <c r="BL21289" i="131"/>
  <c r="CA21287" i="131"/>
  <c r="BM21287" i="131"/>
  <c r="CO21287" i="131"/>
  <c r="CM21287" i="131"/>
  <c r="BY21287" i="131"/>
  <c r="BK21287" i="131"/>
  <c r="CO21285" i="131"/>
  <c r="CA21285" i="131"/>
  <c r="BM21285" i="131"/>
  <c r="BK21285" i="131"/>
  <c r="CM21285" i="131"/>
  <c r="BY21285" i="131"/>
  <c r="BL21285" i="131"/>
  <c r="CN21285" i="131"/>
  <c r="BZ21285" i="131"/>
  <c r="BM21283" i="131"/>
  <c r="CO21283" i="131"/>
  <c r="CA21283" i="131"/>
  <c r="BK21283" i="131"/>
  <c r="CM21283" i="131"/>
  <c r="BY21283" i="131"/>
  <c r="BZ21283" i="131"/>
  <c r="BL21283" i="131"/>
  <c r="CN21283" i="131"/>
  <c r="BX21260" i="131"/>
  <c r="BJ21260" i="131"/>
  <c r="CL21260" i="131"/>
  <c r="BH21260" i="131"/>
  <c r="CJ21260" i="131"/>
  <c r="BV21260" i="131"/>
  <c r="BW21260" i="131"/>
  <c r="BN21257" i="131"/>
  <c r="CP21257" i="131"/>
  <c r="CB21257" i="131"/>
  <c r="CN21257" i="131"/>
  <c r="BZ21257" i="131"/>
  <c r="BL21257" i="131"/>
  <c r="BT21255" i="131"/>
  <c r="BF21255" i="131"/>
  <c r="CH21255" i="131"/>
  <c r="CF21255" i="131"/>
  <c r="BS21255" i="131"/>
  <c r="BE21255" i="131"/>
  <c r="BR21255" i="131"/>
  <c r="CG21255" i="131"/>
  <c r="BD21255" i="131"/>
  <c r="BJ21252" i="131"/>
  <c r="CL21252" i="131"/>
  <c r="BX21252" i="131"/>
  <c r="CJ21252" i="131"/>
  <c r="BV21252" i="131"/>
  <c r="BH21252" i="131"/>
  <c r="BW21252" i="131"/>
  <c r="BI21252" i="131"/>
  <c r="CK21252" i="131"/>
  <c r="CA21228" i="131"/>
  <c r="BM21228" i="131"/>
  <c r="CO21228" i="131"/>
  <c r="BN21228" i="131"/>
  <c r="CZ21225" i="131" s="1"/>
  <c r="CP21228" i="131"/>
  <c r="DR21225" i="131" s="1"/>
  <c r="CB21228" i="131"/>
  <c r="DI21225" i="131" s="1"/>
  <c r="BU21226" i="131"/>
  <c r="BG21226" i="131"/>
  <c r="CI21226" i="131"/>
  <c r="BE21226" i="131"/>
  <c r="CG21226" i="131"/>
  <c r="BS21226" i="131"/>
  <c r="CH21226" i="131"/>
  <c r="BT21226" i="131"/>
  <c r="BF21226" i="131"/>
  <c r="CM21223" i="131"/>
  <c r="BY21223" i="131"/>
  <c r="BK21223" i="131"/>
  <c r="BW21223" i="131"/>
  <c r="BI21223" i="131"/>
  <c r="CK21223" i="131"/>
  <c r="CL21223" i="131"/>
  <c r="BX21223" i="131"/>
  <c r="BJ21223" i="131"/>
  <c r="CF21200" i="131"/>
  <c r="BR21200" i="131"/>
  <c r="BD21200" i="131"/>
  <c r="BD21198" i="131"/>
  <c r="CF21198" i="131"/>
  <c r="BR21198" i="131"/>
  <c r="CF21196" i="131"/>
  <c r="BR21196" i="131"/>
  <c r="BD21196" i="131"/>
  <c r="BD21194" i="131"/>
  <c r="CF21194" i="131"/>
  <c r="BR21194" i="131"/>
  <c r="BR21192" i="131"/>
  <c r="BD21192" i="131"/>
  <c r="CF21192" i="131"/>
  <c r="BS21169" i="131"/>
  <c r="BE21169" i="131"/>
  <c r="CG21169" i="131"/>
  <c r="BD21169" i="131"/>
  <c r="CF21169" i="131"/>
  <c r="BS21167" i="131"/>
  <c r="BE21167" i="131"/>
  <c r="CG21167" i="131"/>
  <c r="BD21167" i="131"/>
  <c r="CF21167" i="131"/>
  <c r="CG21165" i="131"/>
  <c r="BS21165" i="131"/>
  <c r="BE21165" i="131"/>
  <c r="CF21165" i="131"/>
  <c r="BR21165" i="131"/>
  <c r="BD21165" i="131"/>
  <c r="BE21163" i="131"/>
  <c r="CG21163" i="131"/>
  <c r="BS21163" i="131"/>
  <c r="BD21163" i="131"/>
  <c r="CF21163" i="131"/>
  <c r="BR21163" i="131"/>
  <c r="BN21139" i="131"/>
  <c r="CP21139" i="131"/>
  <c r="CB21139" i="131"/>
  <c r="BL21139" i="131"/>
  <c r="CN21139" i="131"/>
  <c r="BZ21139" i="131"/>
  <c r="CO21139" i="131"/>
  <c r="CA21139" i="131"/>
  <c r="BM21139" i="131"/>
  <c r="BF21137" i="131"/>
  <c r="CH21137" i="131"/>
  <c r="BT21137" i="131"/>
  <c r="BD21137" i="131"/>
  <c r="CF21137" i="131"/>
  <c r="BR21137" i="131"/>
  <c r="BE21137" i="131"/>
  <c r="CG21137" i="131"/>
  <c r="BS21137" i="131"/>
  <c r="BJ21134" i="131"/>
  <c r="CL21134" i="131"/>
  <c r="BX21134" i="131"/>
  <c r="CJ21134" i="131"/>
  <c r="BV21134" i="131"/>
  <c r="BI21134" i="131"/>
  <c r="CK21134" i="131"/>
  <c r="BW21134" i="131"/>
  <c r="BH21134" i="131"/>
  <c r="CA21110" i="131"/>
  <c r="BM21110" i="131"/>
  <c r="CO21110" i="131"/>
  <c r="CB21110" i="131"/>
  <c r="BN21110" i="131"/>
  <c r="CI21108" i="131"/>
  <c r="BU21108" i="131"/>
  <c r="BG21108" i="131"/>
  <c r="CG21108" i="131"/>
  <c r="BS21108" i="131"/>
  <c r="BE21108" i="131"/>
  <c r="BF21108" i="131"/>
  <c r="CH21108" i="131"/>
  <c r="BT21108" i="131"/>
  <c r="BY21105" i="131"/>
  <c r="BK21105" i="131"/>
  <c r="CM21105" i="131"/>
  <c r="BW21105" i="131"/>
  <c r="BI21105" i="131"/>
  <c r="CK21105" i="131"/>
  <c r="BX21105" i="131"/>
  <c r="CL21105" i="131"/>
  <c r="BM21102" i="131"/>
  <c r="CB21102" i="131"/>
  <c r="CO21102" i="131"/>
  <c r="BN21102" i="131"/>
  <c r="CP21102" i="131"/>
  <c r="CA21102" i="131"/>
  <c r="CN21079" i="131"/>
  <c r="BZ21079" i="131"/>
  <c r="BL21079" i="131"/>
  <c r="BJ21079" i="131"/>
  <c r="CL21079" i="131"/>
  <c r="BX21079" i="131"/>
  <c r="CN21077" i="131"/>
  <c r="BZ21077" i="131"/>
  <c r="BL21077" i="131"/>
  <c r="BJ21077" i="131"/>
  <c r="CL21077" i="131"/>
  <c r="BX21077" i="131"/>
  <c r="BK21077" i="131"/>
  <c r="CM21077" i="131"/>
  <c r="BY21077" i="131"/>
  <c r="BL21075" i="131"/>
  <c r="CN21075" i="131"/>
  <c r="BZ21075" i="131"/>
  <c r="CL21075" i="131"/>
  <c r="BK21075" i="131"/>
  <c r="CM21075" i="131"/>
  <c r="BY21075" i="131"/>
  <c r="BX21075" i="131"/>
  <c r="BJ21075" i="131"/>
  <c r="BZ21073" i="131"/>
  <c r="BL21073" i="131"/>
  <c r="CN21073" i="131"/>
  <c r="BX21073" i="131"/>
  <c r="BJ21073" i="131"/>
  <c r="CL21073" i="131"/>
  <c r="CM21073" i="131"/>
  <c r="BY21073" i="131"/>
  <c r="BK21073" i="131"/>
  <c r="CA21050" i="131"/>
  <c r="BM21050" i="131"/>
  <c r="CO21050" i="131"/>
  <c r="BY21050" i="131"/>
  <c r="BK21050" i="131"/>
  <c r="CM21050" i="131"/>
  <c r="BZ21050" i="131"/>
  <c r="BL21050" i="131"/>
  <c r="CA21048" i="131"/>
  <c r="BM21048" i="131"/>
  <c r="CO21048" i="131"/>
  <c r="CM21048" i="131"/>
  <c r="BY21048" i="131"/>
  <c r="BK21048" i="131"/>
  <c r="CA21046" i="131"/>
  <c r="BM21046" i="131"/>
  <c r="CO21046" i="131"/>
  <c r="BY21046" i="131"/>
  <c r="BK21046" i="131"/>
  <c r="CM21046" i="131"/>
  <c r="BZ21046" i="131"/>
  <c r="BL21046" i="131"/>
  <c r="CO21044" i="131"/>
  <c r="CA21044" i="131"/>
  <c r="BM21044" i="131"/>
  <c r="BK21044" i="131"/>
  <c r="CM21044" i="131"/>
  <c r="BY21044" i="131"/>
  <c r="BM21042" i="131"/>
  <c r="CO21042" i="131"/>
  <c r="CA21042" i="131"/>
  <c r="BY21042" i="131"/>
  <c r="BK21042" i="131"/>
  <c r="CM21042" i="131"/>
  <c r="BL21042" i="131"/>
  <c r="CN21042" i="131"/>
  <c r="BZ21042" i="131"/>
  <c r="BF21019" i="131"/>
  <c r="CH21019" i="131"/>
  <c r="BT21019" i="131"/>
  <c r="BR21019" i="131"/>
  <c r="BD21019" i="131"/>
  <c r="CF21019" i="131"/>
  <c r="BX21016" i="131"/>
  <c r="BJ21016" i="131"/>
  <c r="CL21016" i="131"/>
  <c r="CJ21016" i="131"/>
  <c r="BV21016" i="131"/>
  <c r="BH21016" i="131"/>
  <c r="BI21016" i="131"/>
  <c r="CK21016" i="131"/>
  <c r="BW21016" i="131"/>
  <c r="CB21013" i="131"/>
  <c r="BN21013" i="131"/>
  <c r="CP21013" i="131"/>
  <c r="CN21013" i="131"/>
  <c r="BZ21013" i="131"/>
  <c r="BL21013" i="131"/>
  <c r="CO21013" i="131"/>
  <c r="CA21013" i="131"/>
  <c r="BM21013" i="131"/>
  <c r="BU20990" i="131"/>
  <c r="BG20990" i="131"/>
  <c r="CI20990" i="131"/>
  <c r="CG20990" i="131"/>
  <c r="BS20990" i="131"/>
  <c r="BE20990" i="131"/>
  <c r="CH20990" i="131"/>
  <c r="BT20990" i="131"/>
  <c r="BK20987" i="131"/>
  <c r="CM20987" i="131"/>
  <c r="BY20987" i="131"/>
  <c r="BW20987" i="131"/>
  <c r="BI20987" i="131"/>
  <c r="CK20987" i="131"/>
  <c r="BX20987" i="131"/>
  <c r="BJ20987" i="131"/>
  <c r="CL20987" i="131"/>
  <c r="CA20984" i="131"/>
  <c r="BM20984" i="131"/>
  <c r="CO20984" i="131"/>
  <c r="BN20984" i="131"/>
  <c r="CZ20983" i="131" s="1"/>
  <c r="CP20984" i="131"/>
  <c r="DR20983" i="131" s="1"/>
  <c r="CB20984" i="131"/>
  <c r="DI20983" i="131" s="1"/>
  <c r="BU20982" i="131"/>
  <c r="BG20982" i="131"/>
  <c r="CI20982" i="131"/>
  <c r="BS20982" i="131"/>
  <c r="BE20982" i="131"/>
  <c r="CG20982" i="131"/>
  <c r="BT20982" i="131"/>
  <c r="BF20982" i="131"/>
  <c r="CH20982" i="131"/>
  <c r="CF20959" i="131"/>
  <c r="BR20959" i="131"/>
  <c r="BD20959" i="131"/>
  <c r="CF20957" i="131"/>
  <c r="BR20957" i="131"/>
  <c r="BD20957" i="131"/>
  <c r="BD20955" i="131"/>
  <c r="CF20955" i="131"/>
  <c r="BR20955" i="131"/>
  <c r="BR20953" i="131"/>
  <c r="BD20953" i="131"/>
  <c r="CF20953" i="131"/>
  <c r="BS20930" i="131"/>
  <c r="BE20930" i="131"/>
  <c r="CG20930" i="131"/>
  <c r="BR20930" i="131"/>
  <c r="BD20930" i="131"/>
  <c r="BS20928" i="131"/>
  <c r="BE20928" i="131"/>
  <c r="CG20928" i="131"/>
  <c r="CF20928" i="131"/>
  <c r="BR20928" i="131"/>
  <c r="BD20928" i="131"/>
  <c r="BS20926" i="131"/>
  <c r="BE20926" i="131"/>
  <c r="CG20926" i="131"/>
  <c r="CF20926" i="131"/>
  <c r="CG20924" i="131"/>
  <c r="BS20924" i="131"/>
  <c r="BE20924" i="131"/>
  <c r="BE20922" i="131"/>
  <c r="CG20922" i="131"/>
  <c r="BS20922" i="131"/>
  <c r="CF20922" i="131"/>
  <c r="BR20922" i="131"/>
  <c r="CL20898" i="131"/>
  <c r="BX20898" i="131"/>
  <c r="BJ20898" i="131"/>
  <c r="BH20898" i="131"/>
  <c r="CJ20898" i="131"/>
  <c r="BV20898" i="131"/>
  <c r="BI20898" i="131"/>
  <c r="CK20898" i="131"/>
  <c r="BW20898" i="131"/>
  <c r="CB20895" i="131"/>
  <c r="BN20895" i="131"/>
  <c r="CP20895" i="131"/>
  <c r="BZ20895" i="131"/>
  <c r="BL20895" i="131"/>
  <c r="CN20895" i="131"/>
  <c r="CA20895" i="131"/>
  <c r="BT20893" i="131"/>
  <c r="BF20893" i="131"/>
  <c r="CH20893" i="131"/>
  <c r="CF20893" i="131"/>
  <c r="BR20893" i="131"/>
  <c r="BD20893" i="131"/>
  <c r="CG20893" i="131"/>
  <c r="BS20893" i="131"/>
  <c r="BE20893" i="131"/>
  <c r="BK20869" i="131"/>
  <c r="CM20869" i="131"/>
  <c r="BY20869" i="131"/>
  <c r="BW20869" i="131"/>
  <c r="BI20869" i="131"/>
  <c r="CK20869" i="131"/>
  <c r="BJ20869" i="131"/>
  <c r="CL20869" i="131"/>
  <c r="BX20869" i="131"/>
  <c r="CO20866" i="131"/>
  <c r="CA20866" i="131"/>
  <c r="BM20866" i="131"/>
  <c r="CP20866" i="131"/>
  <c r="CB20866" i="131"/>
  <c r="DI20864" i="131" s="1"/>
  <c r="BG20864" i="131"/>
  <c r="CI20864" i="131"/>
  <c r="BU20864" i="131"/>
  <c r="BS20864" i="131"/>
  <c r="BE20864" i="131"/>
  <c r="CG20864" i="131"/>
  <c r="BT20864" i="131"/>
  <c r="BF20864" i="131"/>
  <c r="CH20864" i="131"/>
  <c r="CN20840" i="131"/>
  <c r="BZ20840" i="131"/>
  <c r="BL20840" i="131"/>
  <c r="BK20840" i="131"/>
  <c r="BJ20840" i="131"/>
  <c r="CL20840" i="131"/>
  <c r="BX20840" i="131"/>
  <c r="CM20840" i="131"/>
  <c r="BY20840" i="131"/>
  <c r="BL20838" i="131"/>
  <c r="CN20838" i="131"/>
  <c r="BZ20838" i="131"/>
  <c r="CL20838" i="131"/>
  <c r="BX20838" i="131"/>
  <c r="BJ20838" i="131"/>
  <c r="CN20836" i="131"/>
  <c r="BZ20836" i="131"/>
  <c r="BL20836" i="131"/>
  <c r="BJ20836" i="131"/>
  <c r="CL20836" i="131"/>
  <c r="BX20836" i="131"/>
  <c r="CM20836" i="131"/>
  <c r="BY20836" i="131"/>
  <c r="BK20836" i="131"/>
  <c r="BL20834" i="131"/>
  <c r="CN20834" i="131"/>
  <c r="BZ20834" i="131"/>
  <c r="BY20834" i="131"/>
  <c r="BK20834" i="131"/>
  <c r="CM20834" i="131"/>
  <c r="BX20834" i="131"/>
  <c r="BJ20834" i="131"/>
  <c r="CL20834" i="131"/>
  <c r="BZ20832" i="131"/>
  <c r="BL20832" i="131"/>
  <c r="CN20832" i="131"/>
  <c r="CL20832" i="131"/>
  <c r="BX20832" i="131"/>
  <c r="BJ20832" i="131"/>
  <c r="BY20832" i="131"/>
  <c r="CM20832" i="131"/>
  <c r="CA20809" i="131"/>
  <c r="BM20809" i="131"/>
  <c r="CO20809" i="131"/>
  <c r="CM20809" i="131"/>
  <c r="BY20809" i="131"/>
  <c r="BK20809" i="131"/>
  <c r="BL20809" i="131"/>
  <c r="CN20809" i="131"/>
  <c r="BZ20809" i="131"/>
  <c r="CA20807" i="131"/>
  <c r="BM20807" i="131"/>
  <c r="CO20807" i="131"/>
  <c r="CM20807" i="131"/>
  <c r="BY20807" i="131"/>
  <c r="BK20807" i="131"/>
  <c r="BZ20807" i="131"/>
  <c r="BL20807" i="131"/>
  <c r="CO20805" i="131"/>
  <c r="CA20805" i="131"/>
  <c r="BM20805" i="131"/>
  <c r="BK20805" i="131"/>
  <c r="CM20805" i="131"/>
  <c r="BY20805" i="131"/>
  <c r="CN20805" i="131"/>
  <c r="BZ20805" i="131"/>
  <c r="BM20803" i="131"/>
  <c r="CO20803" i="131"/>
  <c r="CA20803" i="131"/>
  <c r="BL20803" i="131"/>
  <c r="BK20803" i="131"/>
  <c r="CN20803" i="131"/>
  <c r="CM20803" i="131"/>
  <c r="BZ20803" i="131"/>
  <c r="BY20803" i="131"/>
  <c r="BX20780" i="131"/>
  <c r="BJ20780" i="131"/>
  <c r="CL20780" i="131"/>
  <c r="CJ20780" i="131"/>
  <c r="BV20780" i="131"/>
  <c r="BH20780" i="131"/>
  <c r="BW20780" i="131"/>
  <c r="BI20780" i="131"/>
  <c r="CK20780" i="131"/>
  <c r="BN20777" i="131"/>
  <c r="CP20777" i="131"/>
  <c r="CB20777" i="131"/>
  <c r="BZ20777" i="131"/>
  <c r="BL20777" i="131"/>
  <c r="CN20777" i="131"/>
  <c r="BM20777" i="131"/>
  <c r="CO20777" i="131"/>
  <c r="CA20777" i="131"/>
  <c r="BT20775" i="131"/>
  <c r="BF20775" i="131"/>
  <c r="CH20775" i="131"/>
  <c r="BR20775" i="131"/>
  <c r="BD20775" i="131"/>
  <c r="CF20775" i="131"/>
  <c r="BS20775" i="131"/>
  <c r="BE20775" i="131"/>
  <c r="CG20775" i="131"/>
  <c r="BJ20772" i="131"/>
  <c r="CL20772" i="131"/>
  <c r="BX20772" i="131"/>
  <c r="BV20772" i="131"/>
  <c r="BH20772" i="131"/>
  <c r="CJ20772" i="131"/>
  <c r="BI20772" i="131"/>
  <c r="CK20772" i="131"/>
  <c r="BM20748" i="131"/>
  <c r="CO20748" i="131"/>
  <c r="CA20748" i="131"/>
  <c r="CP20748" i="131"/>
  <c r="DR20745" i="131" s="1"/>
  <c r="CB20748" i="131"/>
  <c r="DI20745" i="131" s="1"/>
  <c r="BN20748" i="131"/>
  <c r="CZ20745" i="131" s="1"/>
  <c r="BU20746" i="131"/>
  <c r="BG20746" i="131"/>
  <c r="CI20746" i="131"/>
  <c r="CG20746" i="131"/>
  <c r="BS20746" i="131"/>
  <c r="BE20746" i="131"/>
  <c r="CH20746" i="131"/>
  <c r="BT20746" i="131"/>
  <c r="BF20746" i="131"/>
  <c r="CM20743" i="131"/>
  <c r="BY20743" i="131"/>
  <c r="BK20743" i="131"/>
  <c r="BI20743" i="131"/>
  <c r="CK20743" i="131"/>
  <c r="BW20743" i="131"/>
  <c r="CL20743" i="131"/>
  <c r="BX20743" i="131"/>
  <c r="BJ20743" i="131"/>
  <c r="CF20720" i="131"/>
  <c r="BR20720" i="131"/>
  <c r="BD20720" i="131"/>
  <c r="BD20718" i="131"/>
  <c r="CF20718" i="131"/>
  <c r="BR20718" i="131"/>
  <c r="CF20716" i="131"/>
  <c r="BR20716" i="131"/>
  <c r="BD20716" i="131"/>
  <c r="BD20714" i="131"/>
  <c r="CF20714" i="131"/>
  <c r="BR20714" i="131"/>
  <c r="BR20712" i="131"/>
  <c r="BD20712" i="131"/>
  <c r="CF20712" i="131"/>
  <c r="BS20689" i="131"/>
  <c r="BE20689" i="131"/>
  <c r="CG20689" i="131"/>
  <c r="BR20689" i="131"/>
  <c r="BD20689" i="131"/>
  <c r="CF20689" i="131"/>
  <c r="BS20687" i="131"/>
  <c r="BE20687" i="131"/>
  <c r="CG20687" i="131"/>
  <c r="BR20687" i="131"/>
  <c r="BD20687" i="131"/>
  <c r="CF20687" i="131"/>
  <c r="CG20685" i="131"/>
  <c r="BS20685" i="131"/>
  <c r="BE20685" i="131"/>
  <c r="BE20683" i="131"/>
  <c r="CG20683" i="131"/>
  <c r="BS20683" i="131"/>
  <c r="CF20683" i="131"/>
  <c r="BR20683" i="131"/>
  <c r="BN20659" i="131"/>
  <c r="CP20659" i="131"/>
  <c r="CB20659" i="131"/>
  <c r="BZ20659" i="131"/>
  <c r="BL20659" i="131"/>
  <c r="CN20659" i="131"/>
  <c r="BM20659" i="131"/>
  <c r="CO20659" i="131"/>
  <c r="CA20659" i="131"/>
  <c r="BF20657" i="131"/>
  <c r="CH20657" i="131"/>
  <c r="BT20657" i="131"/>
  <c r="BR20657" i="131"/>
  <c r="BD20657" i="131"/>
  <c r="CF20657" i="131"/>
  <c r="BS20657" i="131"/>
  <c r="BE20657" i="131"/>
  <c r="CG20657" i="131"/>
  <c r="BJ20654" i="131"/>
  <c r="CL20654" i="131"/>
  <c r="BX20654" i="131"/>
  <c r="BH20654" i="131"/>
  <c r="CJ20654" i="131"/>
  <c r="BV20654" i="131"/>
  <c r="BI20654" i="131"/>
  <c r="CK20654" i="131"/>
  <c r="BW20654" i="131"/>
  <c r="CO20630" i="131"/>
  <c r="CA20630" i="131"/>
  <c r="BM20630" i="131"/>
  <c r="CP20630" i="131"/>
  <c r="CB20630" i="131"/>
  <c r="BN20630" i="131"/>
  <c r="CI20628" i="131"/>
  <c r="BU20628" i="131"/>
  <c r="BG20628" i="131"/>
  <c r="BE20628" i="131"/>
  <c r="CG20628" i="131"/>
  <c r="BS20628" i="131"/>
  <c r="BF20628" i="131"/>
  <c r="CH20628" i="131"/>
  <c r="BT20628" i="131"/>
  <c r="BY20625" i="131"/>
  <c r="BK20625" i="131"/>
  <c r="CM20625" i="131"/>
  <c r="CK20625" i="131"/>
  <c r="BW20625" i="131"/>
  <c r="BI20625" i="131"/>
  <c r="BJ20625" i="131"/>
  <c r="CL20625" i="131"/>
  <c r="CA20622" i="131"/>
  <c r="BM20622" i="131"/>
  <c r="CO20622" i="131"/>
  <c r="CB20622" i="131"/>
  <c r="DI20622" i="131" s="1"/>
  <c r="BN20622" i="131"/>
  <c r="CZ20622" i="131" s="1"/>
  <c r="CP20622" i="131"/>
  <c r="DR20622" i="131" s="1"/>
  <c r="CN20599" i="131"/>
  <c r="BZ20599" i="131"/>
  <c r="BL20599" i="131"/>
  <c r="BX20599" i="131"/>
  <c r="BJ20599" i="131"/>
  <c r="CL20599" i="131"/>
  <c r="CN20597" i="131"/>
  <c r="BZ20597" i="131"/>
  <c r="BL20597" i="131"/>
  <c r="BY20597" i="131"/>
  <c r="BJ20597" i="131"/>
  <c r="CL20597" i="131"/>
  <c r="BK20597" i="131"/>
  <c r="BX20597" i="131"/>
  <c r="CM20597" i="131"/>
  <c r="BL20595" i="131"/>
  <c r="CN20595" i="131"/>
  <c r="BZ20595" i="131"/>
  <c r="BX20595" i="131"/>
  <c r="BJ20595" i="131"/>
  <c r="CL20595" i="131"/>
  <c r="BK20595" i="131"/>
  <c r="CM20595" i="131"/>
  <c r="BY20595" i="131"/>
  <c r="BZ20593" i="131"/>
  <c r="BL20593" i="131"/>
  <c r="CN20593" i="131"/>
  <c r="BX20593" i="131"/>
  <c r="BJ20593" i="131"/>
  <c r="CL20593" i="131"/>
  <c r="CM20593" i="131"/>
  <c r="BY20593" i="131"/>
  <c r="BK20593" i="131"/>
  <c r="CA20570" i="131"/>
  <c r="BM20570" i="131"/>
  <c r="CO20570" i="131"/>
  <c r="BY20570" i="131"/>
  <c r="BK20570" i="131"/>
  <c r="CM20570" i="131"/>
  <c r="CN20570" i="131"/>
  <c r="CA20568" i="131"/>
  <c r="BM20568" i="131"/>
  <c r="CO20568" i="131"/>
  <c r="CM20568" i="131"/>
  <c r="BY20568" i="131"/>
  <c r="BK20568" i="131"/>
  <c r="BZ20568" i="131"/>
  <c r="BL20568" i="131"/>
  <c r="CN20568" i="131"/>
  <c r="CA20566" i="131"/>
  <c r="BM20566" i="131"/>
  <c r="CO20566" i="131"/>
  <c r="BY20566" i="131"/>
  <c r="BK20566" i="131"/>
  <c r="CM20566" i="131"/>
  <c r="BZ20566" i="131"/>
  <c r="BL20566" i="131"/>
  <c r="CN20566" i="131"/>
  <c r="CO20564" i="131"/>
  <c r="CA20564" i="131"/>
  <c r="BM20564" i="131"/>
  <c r="BK20564" i="131"/>
  <c r="CM20564" i="131"/>
  <c r="BY20564" i="131"/>
  <c r="BL20564" i="131"/>
  <c r="CN20564" i="131"/>
  <c r="BZ20564" i="131"/>
  <c r="BM20562" i="131"/>
  <c r="CO20562" i="131"/>
  <c r="CA20562" i="131"/>
  <c r="BY20562" i="131"/>
  <c r="BK20562" i="131"/>
  <c r="CM20562" i="131"/>
  <c r="BL20562" i="131"/>
  <c r="CN20562" i="131"/>
  <c r="BZ20562" i="131"/>
  <c r="BF20539" i="131"/>
  <c r="CH20539" i="131"/>
  <c r="BT20539" i="131"/>
  <c r="BR20539" i="131"/>
  <c r="BD20539" i="131"/>
  <c r="CF20539" i="131"/>
  <c r="BE20539" i="131"/>
  <c r="CG20539" i="131"/>
  <c r="BX20536" i="131"/>
  <c r="BJ20536" i="131"/>
  <c r="CL20536" i="131"/>
  <c r="CJ20536" i="131"/>
  <c r="BV20536" i="131"/>
  <c r="BH20536" i="131"/>
  <c r="BW20536" i="131"/>
  <c r="BI20536" i="131"/>
  <c r="CK20536" i="131"/>
  <c r="CB20533" i="131"/>
  <c r="BN20533" i="131"/>
  <c r="CP20533" i="131"/>
  <c r="CN20533" i="131"/>
  <c r="BZ20533" i="131"/>
  <c r="BL20533" i="131"/>
  <c r="BU20510" i="131"/>
  <c r="BG20510" i="131"/>
  <c r="CI20510" i="131"/>
  <c r="CG20510" i="131"/>
  <c r="BS20510" i="131"/>
  <c r="BE20510" i="131"/>
  <c r="BK20507" i="131"/>
  <c r="CM20507" i="131"/>
  <c r="BY20507" i="131"/>
  <c r="BX20507" i="131"/>
  <c r="BJ20507" i="131"/>
  <c r="CL20507" i="131"/>
  <c r="BW20507" i="131"/>
  <c r="BI20507" i="131"/>
  <c r="CK20507" i="131"/>
  <c r="CA20504" i="131"/>
  <c r="BM20504" i="131"/>
  <c r="CO20504" i="131"/>
  <c r="CP20504" i="131"/>
  <c r="DR20503" i="131" s="1"/>
  <c r="CB20504" i="131"/>
  <c r="DI20503" i="131" s="1"/>
  <c r="BU20502" i="131"/>
  <c r="BG20502" i="131"/>
  <c r="CI20502" i="131"/>
  <c r="BS20502" i="131"/>
  <c r="BE20502" i="131"/>
  <c r="CG20502" i="131"/>
  <c r="BT20502" i="131"/>
  <c r="BF20502" i="131"/>
  <c r="CH20502" i="131"/>
  <c r="CF20479" i="131"/>
  <c r="BR20479" i="131"/>
  <c r="BD20479" i="131"/>
  <c r="CF20477" i="131"/>
  <c r="BR20477" i="131"/>
  <c r="BD20477" i="131"/>
  <c r="BD20475" i="131"/>
  <c r="CF20475" i="131"/>
  <c r="BR20475" i="131"/>
  <c r="BR20473" i="131"/>
  <c r="BD20473" i="131"/>
  <c r="CF20473" i="131"/>
  <c r="CG20450" i="131"/>
  <c r="BS20450" i="131"/>
  <c r="BE20450" i="131"/>
  <c r="BE20448" i="131"/>
  <c r="CG20448" i="131"/>
  <c r="BS20448" i="131"/>
  <c r="BD20448" i="131"/>
  <c r="CF20448" i="131"/>
  <c r="BR20448" i="131"/>
  <c r="CG20446" i="131"/>
  <c r="BS20446" i="131"/>
  <c r="BE20446" i="131"/>
  <c r="CF20446" i="131"/>
  <c r="BR20446" i="131"/>
  <c r="BD20446" i="131"/>
  <c r="BS20444" i="131"/>
  <c r="BE20444" i="131"/>
  <c r="CG20444" i="131"/>
  <c r="BR20444" i="131"/>
  <c r="BS20442" i="131"/>
  <c r="BE20442" i="131"/>
  <c r="CG20442" i="131"/>
  <c r="CF20442" i="131"/>
  <c r="BR20442" i="131"/>
  <c r="BD20442" i="131"/>
  <c r="BJ20418" i="131"/>
  <c r="CL20418" i="131"/>
  <c r="BX20418" i="131"/>
  <c r="BW20418" i="131"/>
  <c r="BI20418" i="131"/>
  <c r="CK20418" i="131"/>
  <c r="BV20418" i="131"/>
  <c r="BH20418" i="131"/>
  <c r="CJ20418" i="131"/>
  <c r="CP20415" i="131"/>
  <c r="CB20415" i="131"/>
  <c r="BN20415" i="131"/>
  <c r="BL20415" i="131"/>
  <c r="CN20415" i="131"/>
  <c r="BZ20415" i="131"/>
  <c r="CO20415" i="131"/>
  <c r="CA20415" i="131"/>
  <c r="BM20415" i="131"/>
  <c r="BF20413" i="131"/>
  <c r="CH20413" i="131"/>
  <c r="BT20413" i="131"/>
  <c r="BR20413" i="131"/>
  <c r="BD20413" i="131"/>
  <c r="CF20413" i="131"/>
  <c r="BS20413" i="131"/>
  <c r="CM20389" i="131"/>
  <c r="BY20389" i="131"/>
  <c r="BK20389" i="131"/>
  <c r="BI20389" i="131"/>
  <c r="CK20389" i="131"/>
  <c r="BW20389" i="131"/>
  <c r="BX20389" i="131"/>
  <c r="BJ20389" i="131"/>
  <c r="CL20389" i="131"/>
  <c r="CA20386" i="131"/>
  <c r="BM20386" i="131"/>
  <c r="CO20386" i="131"/>
  <c r="BN20386" i="131"/>
  <c r="CZ20384" i="131" s="1"/>
  <c r="CP20386" i="131"/>
  <c r="DR20384" i="131" s="1"/>
  <c r="CB20386" i="131"/>
  <c r="DI20384" i="131" s="1"/>
  <c r="BU20384" i="131"/>
  <c r="BG20384" i="131"/>
  <c r="CI20384" i="131"/>
  <c r="BT20384" i="131"/>
  <c r="BF20384" i="131"/>
  <c r="CG20384" i="131"/>
  <c r="BS20384" i="131"/>
  <c r="CH20384" i="131"/>
  <c r="BE20384" i="131"/>
  <c r="BL20360" i="131"/>
  <c r="CN20360" i="131"/>
  <c r="BZ20360" i="131"/>
  <c r="BX20360" i="131"/>
  <c r="BJ20360" i="131"/>
  <c r="CL20360" i="131"/>
  <c r="BK20360" i="131"/>
  <c r="CM20360" i="131"/>
  <c r="BZ20358" i="131"/>
  <c r="BL20358" i="131"/>
  <c r="CN20358" i="131"/>
  <c r="CM20358" i="131"/>
  <c r="CL20358" i="131"/>
  <c r="BX20358" i="131"/>
  <c r="BJ20358" i="131"/>
  <c r="BY20358" i="131"/>
  <c r="BK20358" i="131"/>
  <c r="BL20356" i="131"/>
  <c r="CN20356" i="131"/>
  <c r="BZ20356" i="131"/>
  <c r="BX20356" i="131"/>
  <c r="BJ20356" i="131"/>
  <c r="CL20356" i="131"/>
  <c r="BY20356" i="131"/>
  <c r="BK20356" i="131"/>
  <c r="CM20356" i="131"/>
  <c r="CN20354" i="131"/>
  <c r="BZ20354" i="131"/>
  <c r="BL20354" i="131"/>
  <c r="CM20354" i="131"/>
  <c r="CL20354" i="131"/>
  <c r="BY20354" i="131"/>
  <c r="BX20354" i="131"/>
  <c r="BK20354" i="131"/>
  <c r="BJ20354" i="131"/>
  <c r="BL20352" i="131"/>
  <c r="CN20352" i="131"/>
  <c r="BZ20352" i="131"/>
  <c r="BK20352" i="131"/>
  <c r="BJ20352" i="131"/>
  <c r="CM20352" i="131"/>
  <c r="CL20352" i="131"/>
  <c r="BY20352" i="131"/>
  <c r="BX20352" i="131"/>
  <c r="BM20329" i="131"/>
  <c r="CO20329" i="131"/>
  <c r="CA20329" i="131"/>
  <c r="BK20329" i="131"/>
  <c r="CM20329" i="131"/>
  <c r="BY20329" i="131"/>
  <c r="BL20329" i="131"/>
  <c r="CN20329" i="131"/>
  <c r="BM20327" i="131"/>
  <c r="CO20327" i="131"/>
  <c r="CA20327" i="131"/>
  <c r="BK20327" i="131"/>
  <c r="CM20327" i="131"/>
  <c r="BY20327" i="131"/>
  <c r="BZ20327" i="131"/>
  <c r="BL20327" i="131"/>
  <c r="CN20327" i="131"/>
  <c r="BM20325" i="131"/>
  <c r="CO20325" i="131"/>
  <c r="CA20325" i="131"/>
  <c r="BY20325" i="131"/>
  <c r="BK20325" i="131"/>
  <c r="CM20325" i="131"/>
  <c r="BL20325" i="131"/>
  <c r="CN20325" i="131"/>
  <c r="BZ20325" i="131"/>
  <c r="CA20323" i="131"/>
  <c r="BM20323" i="131"/>
  <c r="CO20323" i="131"/>
  <c r="CM20323" i="131"/>
  <c r="BY20323" i="131"/>
  <c r="BK20323" i="131"/>
  <c r="BZ20323" i="131"/>
  <c r="BJ20300" i="131"/>
  <c r="CL20300" i="131"/>
  <c r="BX20300" i="131"/>
  <c r="BV20300" i="131"/>
  <c r="BH20300" i="131"/>
  <c r="CJ20300" i="131"/>
  <c r="CK20300" i="131"/>
  <c r="BW20300" i="131"/>
  <c r="CB20297" i="131"/>
  <c r="BN20297" i="131"/>
  <c r="CP20297" i="131"/>
  <c r="BL20297" i="131"/>
  <c r="CN20297" i="131"/>
  <c r="BZ20297" i="131"/>
  <c r="CH20295" i="131"/>
  <c r="BT20295" i="131"/>
  <c r="BF20295" i="131"/>
  <c r="CG20295" i="131"/>
  <c r="BR20295" i="131"/>
  <c r="BS20295" i="131"/>
  <c r="BD20295" i="131"/>
  <c r="BE20295" i="131"/>
  <c r="CF20295" i="131"/>
  <c r="CL20292" i="131"/>
  <c r="BX20292" i="131"/>
  <c r="BJ20292" i="131"/>
  <c r="BV20292" i="131"/>
  <c r="BH20292" i="131"/>
  <c r="CJ20292" i="131"/>
  <c r="CK20292" i="131"/>
  <c r="BW20292" i="131"/>
  <c r="BI20292" i="131"/>
  <c r="CO20268" i="131"/>
  <c r="CB20268" i="131"/>
  <c r="DI20265" i="131" s="1"/>
  <c r="BN20268" i="131"/>
  <c r="CZ20265" i="131" s="1"/>
  <c r="CP20268" i="131"/>
  <c r="DR20265" i="131" s="1"/>
  <c r="CA20268" i="131"/>
  <c r="BM20268" i="131"/>
  <c r="BG20266" i="131"/>
  <c r="CV20264" i="131" s="1"/>
  <c r="CI20266" i="131"/>
  <c r="BU20266" i="131"/>
  <c r="CG20266" i="131"/>
  <c r="BS20266" i="131"/>
  <c r="BE20266" i="131"/>
  <c r="BK20263" i="131"/>
  <c r="CM20263" i="131"/>
  <c r="BY20263" i="131"/>
  <c r="CK20263" i="131"/>
  <c r="BX20263" i="131"/>
  <c r="BJ20263" i="131"/>
  <c r="CL20263" i="131"/>
  <c r="BW20263" i="131"/>
  <c r="BI20263" i="131"/>
  <c r="BD20240" i="131"/>
  <c r="CF20240" i="131"/>
  <c r="BR20240" i="131"/>
  <c r="BR20238" i="131"/>
  <c r="BD20238" i="131"/>
  <c r="CF20238" i="131"/>
  <c r="BD20236" i="131"/>
  <c r="CF20236" i="131"/>
  <c r="BR20236" i="131"/>
  <c r="CF20234" i="131"/>
  <c r="BR20234" i="131"/>
  <c r="BD20234" i="131"/>
  <c r="BD20232" i="131"/>
  <c r="CF20232" i="131"/>
  <c r="BR20232" i="131"/>
  <c r="BE20209" i="131"/>
  <c r="CG20209" i="131"/>
  <c r="BS20209" i="131"/>
  <c r="BD20209" i="131"/>
  <c r="CF20209" i="131"/>
  <c r="BR20209" i="131"/>
  <c r="BE20207" i="131"/>
  <c r="CG20207" i="131"/>
  <c r="BS20207" i="131"/>
  <c r="BD20207" i="131"/>
  <c r="CF20207" i="131"/>
  <c r="BR20207" i="131"/>
  <c r="BE20205" i="131"/>
  <c r="CG20205" i="131"/>
  <c r="BS20205" i="131"/>
  <c r="BR20205" i="131"/>
  <c r="BD20205" i="131"/>
  <c r="CF20205" i="131"/>
  <c r="BS20203" i="131"/>
  <c r="BE20203" i="131"/>
  <c r="CG20203" i="131"/>
  <c r="BR20203" i="131"/>
  <c r="BD20203" i="131"/>
  <c r="CF20203" i="131"/>
  <c r="CB20179" i="131"/>
  <c r="BN20179" i="131"/>
  <c r="CP20179" i="131"/>
  <c r="BZ20179" i="131"/>
  <c r="BL20179" i="131"/>
  <c r="CN20179" i="131"/>
  <c r="CO20179" i="131"/>
  <c r="CA20179" i="131"/>
  <c r="BM20179" i="131"/>
  <c r="BT20177" i="131"/>
  <c r="BF20177" i="131"/>
  <c r="CH20177" i="131"/>
  <c r="BR20177" i="131"/>
  <c r="BD20177" i="131"/>
  <c r="CF20177" i="131"/>
  <c r="CG20177" i="131"/>
  <c r="BS20177" i="131"/>
  <c r="BE20177" i="131"/>
  <c r="BX20174" i="131"/>
  <c r="BJ20174" i="131"/>
  <c r="CL20174" i="131"/>
  <c r="BV20174" i="131"/>
  <c r="BH20174" i="131"/>
  <c r="CJ20174" i="131"/>
  <c r="BM20150" i="131"/>
  <c r="CO20150" i="131"/>
  <c r="BN20150" i="131"/>
  <c r="CP20150" i="131"/>
  <c r="CB20150" i="131"/>
  <c r="CA20150" i="131"/>
  <c r="BU20148" i="131"/>
  <c r="DE20145" i="131" s="1"/>
  <c r="BG20148" i="131"/>
  <c r="CI20148" i="131"/>
  <c r="BE20148" i="131"/>
  <c r="CG20148" i="131"/>
  <c r="BS20148" i="131"/>
  <c r="BK20145" i="131"/>
  <c r="CM20145" i="131"/>
  <c r="BY20145" i="131"/>
  <c r="CK20145" i="131"/>
  <c r="BW20145" i="131"/>
  <c r="BI20145" i="131"/>
  <c r="CL20145" i="131"/>
  <c r="BX20145" i="131"/>
  <c r="CO20142" i="131"/>
  <c r="CA20142" i="131"/>
  <c r="BM20142" i="131"/>
  <c r="BN20142" i="131"/>
  <c r="CP20142" i="131"/>
  <c r="DR20142" i="131" s="1"/>
  <c r="CB20142" i="131"/>
  <c r="DI20142" i="131" s="1"/>
  <c r="BZ20119" i="131"/>
  <c r="BL20119" i="131"/>
  <c r="CN20119" i="131"/>
  <c r="BX20119" i="131"/>
  <c r="BJ20119" i="131"/>
  <c r="CL20119" i="131"/>
  <c r="CM20119" i="131"/>
  <c r="BY20119" i="131"/>
  <c r="BK20119" i="131"/>
  <c r="BZ20117" i="131"/>
  <c r="BL20117" i="131"/>
  <c r="CN20117" i="131"/>
  <c r="BX20117" i="131"/>
  <c r="BJ20117" i="131"/>
  <c r="CL20117" i="131"/>
  <c r="BY20117" i="131"/>
  <c r="BK20117" i="131"/>
  <c r="CM20117" i="131"/>
  <c r="BZ20115" i="131"/>
  <c r="BL20115" i="131"/>
  <c r="CN20115" i="131"/>
  <c r="BJ20115" i="131"/>
  <c r="CL20115" i="131"/>
  <c r="BX20115" i="131"/>
  <c r="CM20115" i="131"/>
  <c r="BY20115" i="131"/>
  <c r="BK20115" i="131"/>
  <c r="CN20113" i="131"/>
  <c r="BZ20113" i="131"/>
  <c r="BL20113" i="131"/>
  <c r="BJ20113" i="131"/>
  <c r="CL20113" i="131"/>
  <c r="BX20113" i="131"/>
  <c r="BY20113" i="131"/>
  <c r="CO20090" i="131"/>
  <c r="CA20090" i="131"/>
  <c r="BM20090" i="131"/>
  <c r="BK20090" i="131"/>
  <c r="CM20090" i="131"/>
  <c r="BY20090" i="131"/>
  <c r="CN20090" i="131"/>
  <c r="BZ20090" i="131"/>
  <c r="BL20090" i="131"/>
  <c r="BM20088" i="131"/>
  <c r="CO20088" i="131"/>
  <c r="CA20088" i="131"/>
  <c r="BL20088" i="131"/>
  <c r="BY20088" i="131"/>
  <c r="CN20088" i="131"/>
  <c r="BK20088" i="131"/>
  <c r="BZ20088" i="131"/>
  <c r="CM20088" i="131"/>
  <c r="CO20086" i="131"/>
  <c r="CA20086" i="131"/>
  <c r="BM20086" i="131"/>
  <c r="BK20086" i="131"/>
  <c r="CM20086" i="131"/>
  <c r="BY20086" i="131"/>
  <c r="BL20086" i="131"/>
  <c r="CA20084" i="131"/>
  <c r="BM20084" i="131"/>
  <c r="CO20084" i="131"/>
  <c r="BY20084" i="131"/>
  <c r="BK20084" i="131"/>
  <c r="CM20084" i="131"/>
  <c r="CN20084" i="131"/>
  <c r="BZ20084" i="131"/>
  <c r="BL20084" i="131"/>
  <c r="CA20082" i="131"/>
  <c r="BM20082" i="131"/>
  <c r="CO20082" i="131"/>
  <c r="CM20082" i="131"/>
  <c r="BY20082" i="131"/>
  <c r="BK20082" i="131"/>
  <c r="BL20082" i="131"/>
  <c r="CN20082" i="131"/>
  <c r="BZ20082" i="131"/>
  <c r="BT20059" i="131"/>
  <c r="BF20059" i="131"/>
  <c r="CH20059" i="131"/>
  <c r="CF20059" i="131"/>
  <c r="BR20059" i="131"/>
  <c r="BD20059" i="131"/>
  <c r="CG20059" i="131"/>
  <c r="BS20059" i="131"/>
  <c r="BE20059" i="131"/>
  <c r="BJ20056" i="131"/>
  <c r="CL20056" i="131"/>
  <c r="BX20056" i="131"/>
  <c r="BH20056" i="131"/>
  <c r="CW20054" i="131" s="1"/>
  <c r="CJ20056" i="131"/>
  <c r="BV20056" i="131"/>
  <c r="BW20056" i="131"/>
  <c r="BN20053" i="131"/>
  <c r="CP20053" i="131"/>
  <c r="CB20053" i="131"/>
  <c r="BZ20053" i="131"/>
  <c r="BL20053" i="131"/>
  <c r="CN20053" i="131"/>
  <c r="BM20053" i="131"/>
  <c r="CO20053" i="131"/>
  <c r="CA20053" i="131"/>
  <c r="BG20030" i="131"/>
  <c r="CI20030" i="131"/>
  <c r="BU20030" i="131"/>
  <c r="BS20030" i="131"/>
  <c r="BE20030" i="131"/>
  <c r="CG20030" i="131"/>
  <c r="BF20030" i="131"/>
  <c r="CH20030" i="131"/>
  <c r="BT20030" i="131"/>
  <c r="CM20027" i="131"/>
  <c r="BY20027" i="131"/>
  <c r="BK20027" i="131"/>
  <c r="BI20027" i="131"/>
  <c r="CK20027" i="131"/>
  <c r="BW20027" i="131"/>
  <c r="CL20027" i="131"/>
  <c r="BX20027" i="131"/>
  <c r="BJ20027" i="131"/>
  <c r="CO20024" i="131"/>
  <c r="CA20024" i="131"/>
  <c r="BM20024" i="131"/>
  <c r="CB20024" i="131"/>
  <c r="DI20023" i="131" s="1"/>
  <c r="BN20024" i="131"/>
  <c r="CZ20023" i="131" s="1"/>
  <c r="CI20022" i="131"/>
  <c r="BU20022" i="131"/>
  <c r="BG20022" i="131"/>
  <c r="BE20022" i="131"/>
  <c r="CG20022" i="131"/>
  <c r="BS20022" i="131"/>
  <c r="BF20022" i="131"/>
  <c r="CH20022" i="131"/>
  <c r="BT20022" i="131"/>
  <c r="BR19999" i="131"/>
  <c r="BD19999" i="131"/>
  <c r="CF19999" i="131"/>
  <c r="BR19997" i="131"/>
  <c r="BD19997" i="131"/>
  <c r="CF19997" i="131"/>
  <c r="BR19995" i="131"/>
  <c r="BD19995" i="131"/>
  <c r="CF19995" i="131"/>
  <c r="CF19993" i="131"/>
  <c r="BR19993" i="131"/>
  <c r="BD19993" i="131"/>
  <c r="CG19970" i="131"/>
  <c r="BS19970" i="131"/>
  <c r="BE19970" i="131"/>
  <c r="BD19970" i="131"/>
  <c r="CF19970" i="131"/>
  <c r="BE19968" i="131"/>
  <c r="CG19968" i="131"/>
  <c r="BS19968" i="131"/>
  <c r="BD19968" i="131"/>
  <c r="CF19968" i="131"/>
  <c r="BR19968" i="131"/>
  <c r="CG19966" i="131"/>
  <c r="BS19966" i="131"/>
  <c r="BE19966" i="131"/>
  <c r="BD19966" i="131"/>
  <c r="CF19966" i="131"/>
  <c r="BR19966" i="131"/>
  <c r="BS19964" i="131"/>
  <c r="BE19964" i="131"/>
  <c r="CG19964" i="131"/>
  <c r="BR19964" i="131"/>
  <c r="BD19964" i="131"/>
  <c r="CF19964" i="131"/>
  <c r="BS19962" i="131"/>
  <c r="BE19962" i="131"/>
  <c r="CG19962" i="131"/>
  <c r="CF19962" i="131"/>
  <c r="BR19962" i="131"/>
  <c r="BD19962" i="131"/>
  <c r="BJ19938" i="131"/>
  <c r="CL19938" i="131"/>
  <c r="BX19938" i="131"/>
  <c r="BV19938" i="131"/>
  <c r="BH19938" i="131"/>
  <c r="CJ19938" i="131"/>
  <c r="BW19938" i="131"/>
  <c r="BI19938" i="131"/>
  <c r="CK19938" i="131"/>
  <c r="CP19935" i="131"/>
  <c r="CB19935" i="131"/>
  <c r="BN19935" i="131"/>
  <c r="BL19935" i="131"/>
  <c r="CN19935" i="131"/>
  <c r="BZ19935" i="131"/>
  <c r="BF19933" i="131"/>
  <c r="CH19933" i="131"/>
  <c r="BT19933" i="131"/>
  <c r="BR19933" i="131"/>
  <c r="BD19933" i="131"/>
  <c r="CF19933" i="131"/>
  <c r="CG19933" i="131"/>
  <c r="BS19933" i="131"/>
  <c r="BE19933" i="131"/>
  <c r="CM19909" i="131"/>
  <c r="BY19909" i="131"/>
  <c r="BK19909" i="131"/>
  <c r="BI19909" i="131"/>
  <c r="CK19909" i="131"/>
  <c r="BW19909" i="131"/>
  <c r="BJ19909" i="131"/>
  <c r="CL19909" i="131"/>
  <c r="BX19909" i="131"/>
  <c r="CA19906" i="131"/>
  <c r="BM19906" i="131"/>
  <c r="CO19906" i="131"/>
  <c r="BN19906" i="131"/>
  <c r="CZ19904" i="131" s="1"/>
  <c r="CP19906" i="131"/>
  <c r="DR19904" i="131" s="1"/>
  <c r="CB19906" i="131"/>
  <c r="DI19904" i="131" s="1"/>
  <c r="BU19904" i="131"/>
  <c r="BG19904" i="131"/>
  <c r="CI19904" i="131"/>
  <c r="CG19904" i="131"/>
  <c r="BS19904" i="131"/>
  <c r="BE19904" i="131"/>
  <c r="CH19904" i="131"/>
  <c r="BT19904" i="131"/>
  <c r="BF19904" i="131"/>
  <c r="BL19880" i="131"/>
  <c r="CN19880" i="131"/>
  <c r="BZ19880" i="131"/>
  <c r="BX19880" i="131"/>
  <c r="BJ19880" i="131"/>
  <c r="CL19880" i="131"/>
  <c r="BY19880" i="131"/>
  <c r="BZ19878" i="131"/>
  <c r="BL19878" i="131"/>
  <c r="CN19878" i="131"/>
  <c r="BX19878" i="131"/>
  <c r="BJ19878" i="131"/>
  <c r="CL19878" i="131"/>
  <c r="BY19878" i="131"/>
  <c r="BK19878" i="131"/>
  <c r="CM19878" i="131"/>
  <c r="BL19876" i="131"/>
  <c r="CN19876" i="131"/>
  <c r="BZ19876" i="131"/>
  <c r="BX19876" i="131"/>
  <c r="BJ19876" i="131"/>
  <c r="CL19876" i="131"/>
  <c r="BK19876" i="131"/>
  <c r="CM19876" i="131"/>
  <c r="CN19874" i="131"/>
  <c r="BZ19874" i="131"/>
  <c r="BL19874" i="131"/>
  <c r="BJ19874" i="131"/>
  <c r="CL19874" i="131"/>
  <c r="BX19874" i="131"/>
  <c r="CM19874" i="131"/>
  <c r="BY19874" i="131"/>
  <c r="BL19872" i="131"/>
  <c r="CN19872" i="131"/>
  <c r="BZ19872" i="131"/>
  <c r="BJ19872" i="131"/>
  <c r="CL19872" i="131"/>
  <c r="BX19872" i="131"/>
  <c r="BK19872" i="131"/>
  <c r="CM19872" i="131"/>
  <c r="BY19872" i="131"/>
  <c r="BM19849" i="131"/>
  <c r="CO19849" i="131"/>
  <c r="CA19849" i="131"/>
  <c r="BK19849" i="131"/>
  <c r="CM19849" i="131"/>
  <c r="BY19849" i="131"/>
  <c r="BL19849" i="131"/>
  <c r="CN19849" i="131"/>
  <c r="BZ19849" i="131"/>
  <c r="BM19847" i="131"/>
  <c r="CO19847" i="131"/>
  <c r="CA19847" i="131"/>
  <c r="BK19847" i="131"/>
  <c r="CM19847" i="131"/>
  <c r="BY19847" i="131"/>
  <c r="BL19847" i="131"/>
  <c r="CN19847" i="131"/>
  <c r="BM19845" i="131"/>
  <c r="CO19845" i="131"/>
  <c r="CA19845" i="131"/>
  <c r="BY19845" i="131"/>
  <c r="BK19845" i="131"/>
  <c r="CM19845" i="131"/>
  <c r="BZ19845" i="131"/>
  <c r="BL19845" i="131"/>
  <c r="CN19845" i="131"/>
  <c r="CA19843" i="131"/>
  <c r="BM19843" i="131"/>
  <c r="CO19843" i="131"/>
  <c r="CM19843" i="131"/>
  <c r="BY19843" i="131"/>
  <c r="BK19843" i="131"/>
  <c r="BZ19843" i="131"/>
  <c r="BL19843" i="131"/>
  <c r="CN19843" i="131"/>
  <c r="BJ19820" i="131"/>
  <c r="CL19820" i="131"/>
  <c r="BX19820" i="131"/>
  <c r="BH19820" i="131"/>
  <c r="CJ19820" i="131"/>
  <c r="BV19820" i="131"/>
  <c r="BI19820" i="131"/>
  <c r="CK19820" i="131"/>
  <c r="BW19820" i="131"/>
  <c r="CB19817" i="131"/>
  <c r="BN19817" i="131"/>
  <c r="CP19817" i="131"/>
  <c r="CO19817" i="131"/>
  <c r="CA19817" i="131"/>
  <c r="CN19817" i="131"/>
  <c r="BM19817" i="131"/>
  <c r="BZ19817" i="131"/>
  <c r="BL19817" i="131"/>
  <c r="CH19815" i="131"/>
  <c r="BT19815" i="131"/>
  <c r="BF19815" i="131"/>
  <c r="BD19815" i="131"/>
  <c r="CF19815" i="131"/>
  <c r="BR19815" i="131"/>
  <c r="BE19815" i="131"/>
  <c r="CG19815" i="131"/>
  <c r="BS19815" i="131"/>
  <c r="CL19812" i="131"/>
  <c r="BX19812" i="131"/>
  <c r="BJ19812" i="131"/>
  <c r="BH19812" i="131"/>
  <c r="CJ19812" i="131"/>
  <c r="BV19812" i="131"/>
  <c r="BW19812" i="131"/>
  <c r="BI19812" i="131"/>
  <c r="CK19812" i="131"/>
  <c r="CA19788" i="131"/>
  <c r="BM19788" i="131"/>
  <c r="CO19788" i="131"/>
  <c r="BN19788" i="131"/>
  <c r="CP19788" i="131"/>
  <c r="DR19785" i="131" s="1"/>
  <c r="CB19788" i="131"/>
  <c r="BG19786" i="131"/>
  <c r="CI19786" i="131"/>
  <c r="BU19786" i="131"/>
  <c r="BS19786" i="131"/>
  <c r="BE19786" i="131"/>
  <c r="CG19786" i="131"/>
  <c r="BF19786" i="131"/>
  <c r="CH19786" i="131"/>
  <c r="BT19786" i="131"/>
  <c r="BK19783" i="131"/>
  <c r="CM19783" i="131"/>
  <c r="BY19783" i="131"/>
  <c r="BJ19783" i="131"/>
  <c r="CL19783" i="131"/>
  <c r="BW19783" i="131"/>
  <c r="BI19783" i="131"/>
  <c r="CK19783" i="131"/>
  <c r="BX19783" i="131"/>
  <c r="BD19760" i="131"/>
  <c r="CF19760" i="131"/>
  <c r="BR19760" i="131"/>
  <c r="BR19758" i="131"/>
  <c r="BD19758" i="131"/>
  <c r="CF19758" i="131"/>
  <c r="BD19756" i="131"/>
  <c r="CF19756" i="131"/>
  <c r="BR19756" i="131"/>
  <c r="CF19754" i="131"/>
  <c r="BR19754" i="131"/>
  <c r="BD19754" i="131"/>
  <c r="BD19752" i="131"/>
  <c r="CF19752" i="131"/>
  <c r="BR19752" i="131"/>
  <c r="BE19729" i="131"/>
  <c r="CG19729" i="131"/>
  <c r="BS19729" i="131"/>
  <c r="CF19729" i="131"/>
  <c r="BR19729" i="131"/>
  <c r="BD19729" i="131"/>
  <c r="BE19727" i="131"/>
  <c r="CG19727" i="131"/>
  <c r="BS19727" i="131"/>
  <c r="BD19727" i="131"/>
  <c r="CF19727" i="131"/>
  <c r="BR19727" i="131"/>
  <c r="BE19725" i="131"/>
  <c r="CG19725" i="131"/>
  <c r="BS19725" i="131"/>
  <c r="BR19725" i="131"/>
  <c r="BD19725" i="131"/>
  <c r="CF19725" i="131"/>
  <c r="BS19723" i="131"/>
  <c r="BE19723" i="131"/>
  <c r="CG19723" i="131"/>
  <c r="BR19723" i="131"/>
  <c r="BD19723" i="131"/>
  <c r="CF19723" i="131"/>
  <c r="CB19699" i="131"/>
  <c r="BN19699" i="131"/>
  <c r="CP19699" i="131"/>
  <c r="CN19699" i="131"/>
  <c r="BZ19699" i="131"/>
  <c r="BL19699" i="131"/>
  <c r="CO19699" i="131"/>
  <c r="BT19697" i="131"/>
  <c r="BF19697" i="131"/>
  <c r="CH19697" i="131"/>
  <c r="CG19697" i="131"/>
  <c r="BS19697" i="131"/>
  <c r="BE19697" i="131"/>
  <c r="CF19697" i="131"/>
  <c r="BR19697" i="131"/>
  <c r="BD19697" i="131"/>
  <c r="BX19694" i="131"/>
  <c r="BJ19694" i="131"/>
  <c r="CL19694" i="131"/>
  <c r="CJ19694" i="131"/>
  <c r="BV19694" i="131"/>
  <c r="BH19694" i="131"/>
  <c r="BI19694" i="131"/>
  <c r="CK19694" i="131"/>
  <c r="BW19694" i="131"/>
  <c r="CA19670" i="131"/>
  <c r="BM19670" i="131"/>
  <c r="CO19670" i="131"/>
  <c r="BN19670" i="131"/>
  <c r="CP19670" i="131"/>
  <c r="CB19670" i="131"/>
  <c r="BU19668" i="131"/>
  <c r="BG19668" i="131"/>
  <c r="CI19668" i="131"/>
  <c r="BS19668" i="131"/>
  <c r="BE19668" i="131"/>
  <c r="CG19668" i="131"/>
  <c r="BT19668" i="131"/>
  <c r="BF19668" i="131"/>
  <c r="BK19665" i="131"/>
  <c r="CM19665" i="131"/>
  <c r="BY19665" i="131"/>
  <c r="BI19665" i="131"/>
  <c r="CK19665" i="131"/>
  <c r="BW19665" i="131"/>
  <c r="BJ19665" i="131"/>
  <c r="CL19665" i="131"/>
  <c r="BX19665" i="131"/>
  <c r="BM19662" i="131"/>
  <c r="CO19662" i="131"/>
  <c r="CA19662" i="131"/>
  <c r="BN19662" i="131"/>
  <c r="CZ19662" i="131" s="1"/>
  <c r="CP19662" i="131"/>
  <c r="DR19662" i="131" s="1"/>
  <c r="CB19662" i="131"/>
  <c r="DI19662" i="131" s="1"/>
  <c r="BZ19639" i="131"/>
  <c r="BL19639" i="131"/>
  <c r="CN19639" i="131"/>
  <c r="CL19639" i="131"/>
  <c r="BX19639" i="131"/>
  <c r="BJ19639" i="131"/>
  <c r="BY19639" i="131"/>
  <c r="BZ19637" i="131"/>
  <c r="BL19637" i="131"/>
  <c r="CN19637" i="131"/>
  <c r="BX19637" i="131"/>
  <c r="BJ19637" i="131"/>
  <c r="CL19637" i="131"/>
  <c r="BY19637" i="131"/>
  <c r="BK19637" i="131"/>
  <c r="CM19637" i="131"/>
  <c r="BZ19635" i="131"/>
  <c r="BL19635" i="131"/>
  <c r="CN19635" i="131"/>
  <c r="CL19635" i="131"/>
  <c r="BX19635" i="131"/>
  <c r="BJ19635" i="131"/>
  <c r="CM19635" i="131"/>
  <c r="BY19635" i="131"/>
  <c r="BK19635" i="131"/>
  <c r="CN19633" i="131"/>
  <c r="BZ19633" i="131"/>
  <c r="BL19633" i="131"/>
  <c r="BJ19633" i="131"/>
  <c r="CL19633" i="131"/>
  <c r="BX19633" i="131"/>
  <c r="BK19633" i="131"/>
  <c r="BY19633" i="131"/>
  <c r="CO19610" i="131"/>
  <c r="CA19610" i="131"/>
  <c r="BM19610" i="131"/>
  <c r="BK19610" i="131"/>
  <c r="CM19610" i="131"/>
  <c r="BY19610" i="131"/>
  <c r="BL19610" i="131"/>
  <c r="CN19610" i="131"/>
  <c r="BZ19610" i="131"/>
  <c r="BM19608" i="131"/>
  <c r="CO19608" i="131"/>
  <c r="CA19608" i="131"/>
  <c r="BY19608" i="131"/>
  <c r="BK19608" i="131"/>
  <c r="CM19608" i="131"/>
  <c r="BL19608" i="131"/>
  <c r="CN19608" i="131"/>
  <c r="BZ19608" i="131"/>
  <c r="CO19606" i="131"/>
  <c r="CA19606" i="131"/>
  <c r="BM19606" i="131"/>
  <c r="BK19606" i="131"/>
  <c r="CM19606" i="131"/>
  <c r="BY19606" i="131"/>
  <c r="CA19604" i="131"/>
  <c r="BM19604" i="131"/>
  <c r="CO19604" i="131"/>
  <c r="BY19604" i="131"/>
  <c r="BK19604" i="131"/>
  <c r="CM19604" i="131"/>
  <c r="BL19604" i="131"/>
  <c r="CN19604" i="131"/>
  <c r="BZ19604" i="131"/>
  <c r="CA19602" i="131"/>
  <c r="BM19602" i="131"/>
  <c r="CO19602" i="131"/>
  <c r="CM19602" i="131"/>
  <c r="BY19602" i="131"/>
  <c r="BK19602" i="131"/>
  <c r="CN19602" i="131"/>
  <c r="BZ19602" i="131"/>
  <c r="BL19602" i="131"/>
  <c r="BT19579" i="131"/>
  <c r="BF19579" i="131"/>
  <c r="CH19579" i="131"/>
  <c r="CF19579" i="131"/>
  <c r="BR19579" i="131"/>
  <c r="BD19579" i="131"/>
  <c r="BJ19576" i="131"/>
  <c r="CL19576" i="131"/>
  <c r="BX19576" i="131"/>
  <c r="BH19576" i="131"/>
  <c r="CJ19576" i="131"/>
  <c r="BV19576" i="131"/>
  <c r="BI19576" i="131"/>
  <c r="CK19576" i="131"/>
  <c r="BN19573" i="131"/>
  <c r="CP19573" i="131"/>
  <c r="CB19573" i="131"/>
  <c r="BZ19573" i="131"/>
  <c r="BL19573" i="131"/>
  <c r="CN19573" i="131"/>
  <c r="BM19573" i="131"/>
  <c r="CO19573" i="131"/>
  <c r="CA19573" i="131"/>
  <c r="BG19550" i="131"/>
  <c r="CI19550" i="131"/>
  <c r="BU19550" i="131"/>
  <c r="BS19550" i="131"/>
  <c r="BE19550" i="131"/>
  <c r="CG19550" i="131"/>
  <c r="BF19550" i="131"/>
  <c r="CH19550" i="131"/>
  <c r="BT19550" i="131"/>
  <c r="CM19547" i="131"/>
  <c r="BY19547" i="131"/>
  <c r="BK19547" i="131"/>
  <c r="BI19547" i="131"/>
  <c r="CK19547" i="131"/>
  <c r="BW19547" i="131"/>
  <c r="BX19547" i="131"/>
  <c r="BJ19547" i="131"/>
  <c r="CL19547" i="131"/>
  <c r="CO19544" i="131"/>
  <c r="CA19544" i="131"/>
  <c r="BM19544" i="131"/>
  <c r="CB19544" i="131"/>
  <c r="BN19544" i="131"/>
  <c r="CP19544" i="131"/>
  <c r="CI19542" i="131"/>
  <c r="BU19542" i="131"/>
  <c r="BG19542" i="131"/>
  <c r="BE19542" i="131"/>
  <c r="CG19542" i="131"/>
  <c r="BS19542" i="131"/>
  <c r="BF19542" i="131"/>
  <c r="CH19542" i="131"/>
  <c r="BR19519" i="131"/>
  <c r="BD19519" i="131"/>
  <c r="CF19519" i="131"/>
  <c r="BR19517" i="131"/>
  <c r="BD19517" i="131"/>
  <c r="CF19517" i="131"/>
  <c r="BR19515" i="131"/>
  <c r="BD19515" i="131"/>
  <c r="CF19515" i="131"/>
  <c r="CF19513" i="131"/>
  <c r="BR19513" i="131"/>
  <c r="BD19513" i="131"/>
  <c r="CG19490" i="131"/>
  <c r="BS19490" i="131"/>
  <c r="BE19490" i="131"/>
  <c r="BD19490" i="131"/>
  <c r="BR19490" i="131"/>
  <c r="BE19488" i="131"/>
  <c r="CG19488" i="131"/>
  <c r="BS19488" i="131"/>
  <c r="BR19488" i="131"/>
  <c r="CG19486" i="131"/>
  <c r="BS19486" i="131"/>
  <c r="BE19486" i="131"/>
  <c r="CF19486" i="131"/>
  <c r="BR19486" i="131"/>
  <c r="BD19486" i="131"/>
  <c r="BS19484" i="131"/>
  <c r="BE19484" i="131"/>
  <c r="CG19484" i="131"/>
  <c r="BR19484" i="131"/>
  <c r="BS19482" i="131"/>
  <c r="BE19482" i="131"/>
  <c r="CG19482" i="131"/>
  <c r="CF19482" i="131"/>
  <c r="BR19482" i="131"/>
  <c r="BD19482" i="131"/>
  <c r="BJ19458" i="131"/>
  <c r="CL19458" i="131"/>
  <c r="BX19458" i="131"/>
  <c r="BV19458" i="131"/>
  <c r="BH19458" i="131"/>
  <c r="CJ19458" i="131"/>
  <c r="BW19458" i="131"/>
  <c r="BI19458" i="131"/>
  <c r="CP19455" i="131"/>
  <c r="CB19455" i="131"/>
  <c r="BN19455" i="131"/>
  <c r="BL19455" i="131"/>
  <c r="CN19455" i="131"/>
  <c r="BZ19455" i="131"/>
  <c r="BM19455" i="131"/>
  <c r="CO19455" i="131"/>
  <c r="CA19455" i="131"/>
  <c r="BF19453" i="131"/>
  <c r="CH19453" i="131"/>
  <c r="BT19453" i="131"/>
  <c r="BR19453" i="131"/>
  <c r="BD19453" i="131"/>
  <c r="CF19453" i="131"/>
  <c r="CM19429" i="131"/>
  <c r="BY19429" i="131"/>
  <c r="BK19429" i="131"/>
  <c r="BI19429" i="131"/>
  <c r="CK19429" i="131"/>
  <c r="BW19429" i="131"/>
  <c r="BX19429" i="131"/>
  <c r="BJ19429" i="131"/>
  <c r="CL19429" i="131"/>
  <c r="CA19426" i="131"/>
  <c r="BM19426" i="131"/>
  <c r="CO19426" i="131"/>
  <c r="BU19424" i="131"/>
  <c r="BG19424" i="131"/>
  <c r="CI19424" i="131"/>
  <c r="CG19424" i="131"/>
  <c r="BS19424" i="131"/>
  <c r="BE19424" i="131"/>
  <c r="BL19400" i="131"/>
  <c r="CN19400" i="131"/>
  <c r="BZ19400" i="131"/>
  <c r="BX19400" i="131"/>
  <c r="BJ19400" i="131"/>
  <c r="CL19400" i="131"/>
  <c r="BK19400" i="131"/>
  <c r="CM19400" i="131"/>
  <c r="BY19400" i="131"/>
  <c r="BZ19398" i="131"/>
  <c r="BL19398" i="131"/>
  <c r="CN19398" i="131"/>
  <c r="CL19398" i="131"/>
  <c r="BX19398" i="131"/>
  <c r="BJ19398" i="131"/>
  <c r="BL19396" i="131"/>
  <c r="CN19396" i="131"/>
  <c r="BZ19396" i="131"/>
  <c r="CM19396" i="131"/>
  <c r="BX19396" i="131"/>
  <c r="BJ19396" i="131"/>
  <c r="CL19396" i="131"/>
  <c r="BY19396" i="131"/>
  <c r="BK19396" i="131"/>
  <c r="CN19394" i="131"/>
  <c r="BZ19394" i="131"/>
  <c r="BL19394" i="131"/>
  <c r="BJ19394" i="131"/>
  <c r="CL19394" i="131"/>
  <c r="BX19394" i="131"/>
  <c r="BK19394" i="131"/>
  <c r="CM19394" i="131"/>
  <c r="BY19394" i="131"/>
  <c r="BL19392" i="131"/>
  <c r="CN19392" i="131"/>
  <c r="BZ19392" i="131"/>
  <c r="BJ19392" i="131"/>
  <c r="CL19392" i="131"/>
  <c r="BX19392" i="131"/>
  <c r="CM19392" i="131"/>
  <c r="BY19392" i="131"/>
  <c r="BM19369" i="131"/>
  <c r="CO19369" i="131"/>
  <c r="CA19369" i="131"/>
  <c r="BK19369" i="131"/>
  <c r="CN19369" i="131"/>
  <c r="CM19369" i="131"/>
  <c r="BZ19369" i="131"/>
  <c r="BY19369" i="131"/>
  <c r="BM19367" i="131"/>
  <c r="CO19367" i="131"/>
  <c r="CA19367" i="131"/>
  <c r="BK19367" i="131"/>
  <c r="CM19367" i="131"/>
  <c r="BY19367" i="131"/>
  <c r="BL19367" i="131"/>
  <c r="CN19367" i="131"/>
  <c r="BZ19367" i="131"/>
  <c r="BM19365" i="131"/>
  <c r="CO19365" i="131"/>
  <c r="CA19365" i="131"/>
  <c r="CM19365" i="131"/>
  <c r="BY19365" i="131"/>
  <c r="BK19365" i="131"/>
  <c r="BZ19365" i="131"/>
  <c r="BL19365" i="131"/>
  <c r="CN19365" i="131"/>
  <c r="CA19363" i="131"/>
  <c r="BM19363" i="131"/>
  <c r="CO19363" i="131"/>
  <c r="CM19363" i="131"/>
  <c r="BY19363" i="131"/>
  <c r="BK19363" i="131"/>
  <c r="BZ19363" i="131"/>
  <c r="BL19363" i="131"/>
  <c r="CN19363" i="131"/>
  <c r="BJ19340" i="131"/>
  <c r="CL19340" i="131"/>
  <c r="BX19340" i="131"/>
  <c r="BH19340" i="131"/>
  <c r="CJ19340" i="131"/>
  <c r="BV19340" i="131"/>
  <c r="BI19340" i="131"/>
  <c r="CK19340" i="131"/>
  <c r="BW19340" i="131"/>
  <c r="CB19337" i="131"/>
  <c r="BN19337" i="131"/>
  <c r="CP19337" i="131"/>
  <c r="CO19337" i="131"/>
  <c r="CA19337" i="131"/>
  <c r="BM19337" i="131"/>
  <c r="CN19337" i="131"/>
  <c r="BZ19337" i="131"/>
  <c r="BL19337" i="131"/>
  <c r="CH19335" i="131"/>
  <c r="BT19335" i="131"/>
  <c r="BF19335" i="131"/>
  <c r="BD19335" i="131"/>
  <c r="CF19335" i="131"/>
  <c r="BR19335" i="131"/>
  <c r="BE19335" i="131"/>
  <c r="BS19335" i="131"/>
  <c r="CG19335" i="131"/>
  <c r="CL19332" i="131"/>
  <c r="BX19332" i="131"/>
  <c r="BJ19332" i="131"/>
  <c r="BH19332" i="131"/>
  <c r="BV19332" i="131"/>
  <c r="CJ19332" i="131"/>
  <c r="BW19332" i="131"/>
  <c r="BI19332" i="131"/>
  <c r="CO19308" i="131"/>
  <c r="CA19308" i="131"/>
  <c r="BM19308" i="131"/>
  <c r="BN19308" i="131"/>
  <c r="CP19308" i="131"/>
  <c r="DR19305" i="131" s="1"/>
  <c r="CB19308" i="131"/>
  <c r="DI19305" i="131" s="1"/>
  <c r="BU19306" i="131"/>
  <c r="DE19304" i="131" s="1"/>
  <c r="BG19306" i="131"/>
  <c r="CI19306" i="131"/>
  <c r="BS19306" i="131"/>
  <c r="BE19306" i="131"/>
  <c r="CG19306" i="131"/>
  <c r="BY19303" i="131"/>
  <c r="BK19303" i="131"/>
  <c r="CM19303" i="131"/>
  <c r="CK19303" i="131"/>
  <c r="BW19303" i="131"/>
  <c r="BI19303" i="131"/>
  <c r="BX19303" i="131"/>
  <c r="BJ19303" i="131"/>
  <c r="CL19303" i="131"/>
  <c r="BR19280" i="131"/>
  <c r="BD19280" i="131"/>
  <c r="CF19280" i="131"/>
  <c r="CF19278" i="131"/>
  <c r="BR19278" i="131"/>
  <c r="BD19278" i="131"/>
  <c r="BR19276" i="131"/>
  <c r="BD19276" i="131"/>
  <c r="CF19276" i="131"/>
  <c r="BD19274" i="131"/>
  <c r="CF19274" i="131"/>
  <c r="BR19274" i="131"/>
  <c r="BD19272" i="131"/>
  <c r="CF19272" i="131"/>
  <c r="BR19272" i="131"/>
  <c r="BE19249" i="131"/>
  <c r="CG19249" i="131"/>
  <c r="BS19249" i="131"/>
  <c r="BE19247" i="131"/>
  <c r="CG19247" i="131"/>
  <c r="BS19247" i="131"/>
  <c r="BR19247" i="131"/>
  <c r="BD19247" i="131"/>
  <c r="CF19247" i="131"/>
  <c r="BS19245" i="131"/>
  <c r="BE19245" i="131"/>
  <c r="CG19245" i="131"/>
  <c r="BR19245" i="131"/>
  <c r="BD19245" i="131"/>
  <c r="CF19245" i="131"/>
  <c r="CG19243" i="131"/>
  <c r="BS19243" i="131"/>
  <c r="BE19243" i="131"/>
  <c r="CF19243" i="131"/>
  <c r="CP19219" i="131"/>
  <c r="CB19219" i="131"/>
  <c r="BN19219" i="131"/>
  <c r="BM19219" i="131"/>
  <c r="BL19219" i="131"/>
  <c r="CO19219" i="131"/>
  <c r="CN19219" i="131"/>
  <c r="CA19219" i="131"/>
  <c r="BZ19219" i="131"/>
  <c r="CH19217" i="131"/>
  <c r="BT19217" i="131"/>
  <c r="BF19217" i="131"/>
  <c r="BD19217" i="131"/>
  <c r="CF19217" i="131"/>
  <c r="BR19217" i="131"/>
  <c r="BE19217" i="131"/>
  <c r="CG19217" i="131"/>
  <c r="CL19214" i="131"/>
  <c r="BX19214" i="131"/>
  <c r="BJ19214" i="131"/>
  <c r="BH19214" i="131"/>
  <c r="CJ19214" i="131"/>
  <c r="BV19214" i="131"/>
  <c r="CB19190" i="131"/>
  <c r="CA19190" i="131"/>
  <c r="CP19190" i="131"/>
  <c r="BM19190" i="131"/>
  <c r="CO19190" i="131"/>
  <c r="BU19188" i="131"/>
  <c r="BG19188" i="131"/>
  <c r="CI19188" i="131"/>
  <c r="CG19188" i="131"/>
  <c r="BS19188" i="131"/>
  <c r="CH19188" i="131"/>
  <c r="BE19188" i="131"/>
  <c r="BK19185" i="131"/>
  <c r="CM19185" i="131"/>
  <c r="BY19185" i="131"/>
  <c r="BW19185" i="131"/>
  <c r="BI19185" i="131"/>
  <c r="CK19185" i="131"/>
  <c r="BX19185" i="131"/>
  <c r="BJ19185" i="131"/>
  <c r="CL19185" i="131"/>
  <c r="BM19182" i="131"/>
  <c r="CO19182" i="131"/>
  <c r="CA19182" i="131"/>
  <c r="BN19182" i="131"/>
  <c r="CZ19182" i="131" s="1"/>
  <c r="CP19182" i="131"/>
  <c r="DR19182" i="131" s="1"/>
  <c r="CB19182" i="131"/>
  <c r="BZ19159" i="131"/>
  <c r="BL19159" i="131"/>
  <c r="CN19159" i="131"/>
  <c r="CL19159" i="131"/>
  <c r="BX19159" i="131"/>
  <c r="BJ19159" i="131"/>
  <c r="CM19159" i="131"/>
  <c r="BY19159" i="131"/>
  <c r="BZ19157" i="131"/>
  <c r="BL19157" i="131"/>
  <c r="CN19157" i="131"/>
  <c r="CL19157" i="131"/>
  <c r="BX19157" i="131"/>
  <c r="BJ19157" i="131"/>
  <c r="CM19157" i="131"/>
  <c r="BY19157" i="131"/>
  <c r="BK19157" i="131"/>
  <c r="CN19155" i="131"/>
  <c r="BZ19155" i="131"/>
  <c r="BL19155" i="131"/>
  <c r="CM19155" i="131"/>
  <c r="BY19155" i="131"/>
  <c r="BJ19155" i="131"/>
  <c r="CL19155" i="131"/>
  <c r="BX19155" i="131"/>
  <c r="BK19155" i="131"/>
  <c r="BL19153" i="131"/>
  <c r="CN19153" i="131"/>
  <c r="BZ19153" i="131"/>
  <c r="BX19153" i="131"/>
  <c r="BJ19153" i="131"/>
  <c r="CL19153" i="131"/>
  <c r="BK19153" i="131"/>
  <c r="CM19153" i="131"/>
  <c r="BY19153" i="131"/>
  <c r="BM19130" i="131"/>
  <c r="CO19130" i="131"/>
  <c r="CA19130" i="131"/>
  <c r="BK19130" i="131"/>
  <c r="CM19130" i="131"/>
  <c r="BY19130" i="131"/>
  <c r="BL19130" i="131"/>
  <c r="CN19130" i="131"/>
  <c r="BZ19130" i="131"/>
  <c r="CA19128" i="131"/>
  <c r="BM19128" i="131"/>
  <c r="CO19128" i="131"/>
  <c r="BY19128" i="131"/>
  <c r="BK19128" i="131"/>
  <c r="CM19128" i="131"/>
  <c r="BZ19128" i="131"/>
  <c r="BL19128" i="131"/>
  <c r="CN19128" i="131"/>
  <c r="BM19126" i="131"/>
  <c r="CO19126" i="131"/>
  <c r="CA19126" i="131"/>
  <c r="BY19126" i="131"/>
  <c r="BK19126" i="131"/>
  <c r="CM19126" i="131"/>
  <c r="CA19124" i="131"/>
  <c r="BM19124" i="131"/>
  <c r="CO19124" i="131"/>
  <c r="BL19124" i="131"/>
  <c r="CM19124" i="131"/>
  <c r="BY19124" i="131"/>
  <c r="BK19124" i="131"/>
  <c r="CN19124" i="131"/>
  <c r="BZ19124" i="131"/>
  <c r="CO19122" i="131"/>
  <c r="CA19122" i="131"/>
  <c r="BM19122" i="131"/>
  <c r="BK19122" i="131"/>
  <c r="CM19122" i="131"/>
  <c r="BY19122" i="131"/>
  <c r="BL19122" i="131"/>
  <c r="CN19122" i="131"/>
  <c r="CH19099" i="131"/>
  <c r="BT19099" i="131"/>
  <c r="BF19099" i="131"/>
  <c r="BD19099" i="131"/>
  <c r="CF19099" i="131"/>
  <c r="BR19099" i="131"/>
  <c r="BE19099" i="131"/>
  <c r="CG19099" i="131"/>
  <c r="BS19099" i="131"/>
  <c r="BJ19096" i="131"/>
  <c r="CL19096" i="131"/>
  <c r="BX19096" i="131"/>
  <c r="BV19096" i="131"/>
  <c r="BH19096" i="131"/>
  <c r="CJ19096" i="131"/>
  <c r="BI19096" i="131"/>
  <c r="CK19096" i="131"/>
  <c r="BW19096" i="131"/>
  <c r="CB19093" i="131"/>
  <c r="BN19093" i="131"/>
  <c r="CP19093" i="131"/>
  <c r="BZ19093" i="131"/>
  <c r="BL19093" i="131"/>
  <c r="CN19093" i="131"/>
  <c r="BU19070" i="131"/>
  <c r="BG19070" i="131"/>
  <c r="CI19070" i="131"/>
  <c r="BS19070" i="131"/>
  <c r="BE19070" i="131"/>
  <c r="CG19070" i="131"/>
  <c r="BK19067" i="131"/>
  <c r="CM19067" i="131"/>
  <c r="BY19067" i="131"/>
  <c r="BI19067" i="131"/>
  <c r="CK19067" i="131"/>
  <c r="BW19067" i="131"/>
  <c r="BJ19067" i="131"/>
  <c r="BX19067" i="131"/>
  <c r="BM19064" i="131"/>
  <c r="CO19064" i="131"/>
  <c r="CA19064" i="131"/>
  <c r="BG19062" i="131"/>
  <c r="CI19062" i="131"/>
  <c r="BU19062" i="131"/>
  <c r="BS19062" i="131"/>
  <c r="BE19062" i="131"/>
  <c r="CG19062" i="131"/>
  <c r="BF19062" i="131"/>
  <c r="CH19062" i="131"/>
  <c r="BR19039" i="131"/>
  <c r="BD19039" i="131"/>
  <c r="CF19039" i="131"/>
  <c r="BR19037" i="131"/>
  <c r="BD19037" i="131"/>
  <c r="CF19037" i="131"/>
  <c r="CF19035" i="131"/>
  <c r="BR19035" i="131"/>
  <c r="BD19035" i="131"/>
  <c r="BD19033" i="131"/>
  <c r="CF19033" i="131"/>
  <c r="BR19033" i="131"/>
  <c r="BE19010" i="131"/>
  <c r="CG19010" i="131"/>
  <c r="DM19006" i="131" s="1"/>
  <c r="BS19010" i="131"/>
  <c r="BD19010" i="131"/>
  <c r="BR19010" i="131"/>
  <c r="BS19008" i="131"/>
  <c r="BE19008" i="131"/>
  <c r="CG19008" i="131"/>
  <c r="BD19008" i="131"/>
  <c r="CF19008" i="131"/>
  <c r="BR19008" i="131"/>
  <c r="BE19006" i="131"/>
  <c r="CG19006" i="131"/>
  <c r="BS19006" i="131"/>
  <c r="BD19006" i="131"/>
  <c r="CF19006" i="131"/>
  <c r="BR19006" i="131"/>
  <c r="BS19004" i="131"/>
  <c r="BE19004" i="131"/>
  <c r="CG19004" i="131"/>
  <c r="CG19002" i="131"/>
  <c r="BS19002" i="131"/>
  <c r="BE19002" i="131"/>
  <c r="CF19002" i="131"/>
  <c r="BR19002" i="131"/>
  <c r="BD19002" i="131"/>
  <c r="BX18978" i="131"/>
  <c r="BJ18978" i="131"/>
  <c r="CL18978" i="131"/>
  <c r="BH18978" i="131"/>
  <c r="CK18978" i="131"/>
  <c r="CJ18978" i="131"/>
  <c r="BW18978" i="131"/>
  <c r="BV18978" i="131"/>
  <c r="BI18978" i="131"/>
  <c r="BN18975" i="131"/>
  <c r="CP18975" i="131"/>
  <c r="CB18975" i="131"/>
  <c r="BZ18975" i="131"/>
  <c r="BL18975" i="131"/>
  <c r="CN18975" i="131"/>
  <c r="BM18975" i="131"/>
  <c r="CO18975" i="131"/>
  <c r="CA18975" i="131"/>
  <c r="BT18973" i="131"/>
  <c r="BF18973" i="131"/>
  <c r="CH18973" i="131"/>
  <c r="BR18973" i="131"/>
  <c r="BD18973" i="131"/>
  <c r="CF18973" i="131"/>
  <c r="BS18973" i="131"/>
  <c r="BE18973" i="131"/>
  <c r="CG18973" i="131"/>
  <c r="BK18949" i="131"/>
  <c r="CM18949" i="131"/>
  <c r="BY18949" i="131"/>
  <c r="BI18949" i="131"/>
  <c r="CK18949" i="131"/>
  <c r="BW18949" i="131"/>
  <c r="CA18946" i="131"/>
  <c r="BM18946" i="131"/>
  <c r="CO18946" i="131"/>
  <c r="CI18944" i="131"/>
  <c r="BU18944" i="131"/>
  <c r="BG18944" i="131"/>
  <c r="BE18944" i="131"/>
  <c r="CG18944" i="131"/>
  <c r="BS18944" i="131"/>
  <c r="BF18944" i="131"/>
  <c r="CH18944" i="131"/>
  <c r="BT18944" i="131"/>
  <c r="BZ18920" i="131"/>
  <c r="BL18920" i="131"/>
  <c r="CN18920" i="131"/>
  <c r="CL18920" i="131"/>
  <c r="BX18920" i="131"/>
  <c r="BJ18920" i="131"/>
  <c r="BY18920" i="131"/>
  <c r="BK18920" i="131"/>
  <c r="CN18918" i="131"/>
  <c r="BZ18918" i="131"/>
  <c r="BL18918" i="131"/>
  <c r="BJ18918" i="131"/>
  <c r="CL18918" i="131"/>
  <c r="BX18918" i="131"/>
  <c r="BY18918" i="131"/>
  <c r="BK18918" i="131"/>
  <c r="BZ18916" i="131"/>
  <c r="BL18916" i="131"/>
  <c r="CN18916" i="131"/>
  <c r="BX18916" i="131"/>
  <c r="BK18916" i="131"/>
  <c r="BJ18916" i="131"/>
  <c r="CM18916" i="131"/>
  <c r="CL18916" i="131"/>
  <c r="BY18916" i="131"/>
  <c r="BL18914" i="131"/>
  <c r="CN18914" i="131"/>
  <c r="BZ18914" i="131"/>
  <c r="BK18914" i="131"/>
  <c r="CM18914" i="131"/>
  <c r="BY18914" i="131"/>
  <c r="BX18914" i="131"/>
  <c r="BJ18914" i="131"/>
  <c r="CL18914" i="131"/>
  <c r="BL18912" i="131"/>
  <c r="CN18912" i="131"/>
  <c r="BZ18912" i="131"/>
  <c r="BX18912" i="131"/>
  <c r="BJ18912" i="131"/>
  <c r="CL18912" i="131"/>
  <c r="BY18912" i="131"/>
  <c r="BK18912" i="131"/>
  <c r="CM18912" i="131"/>
  <c r="BM18889" i="131"/>
  <c r="CO18889" i="131"/>
  <c r="CA18889" i="131"/>
  <c r="BY18889" i="131"/>
  <c r="BK18889" i="131"/>
  <c r="CM18889" i="131"/>
  <c r="CN18889" i="131"/>
  <c r="BZ18889" i="131"/>
  <c r="BL18889" i="131"/>
  <c r="BM18887" i="131"/>
  <c r="CO18887" i="131"/>
  <c r="CA18887" i="131"/>
  <c r="BL18887" i="131"/>
  <c r="CN18887" i="131"/>
  <c r="BZ18887" i="131"/>
  <c r="BY18887" i="131"/>
  <c r="BK18887" i="131"/>
  <c r="CM18887" i="131"/>
  <c r="CA18885" i="131"/>
  <c r="BM18885" i="131"/>
  <c r="CO18885" i="131"/>
  <c r="BK18885" i="131"/>
  <c r="BZ18885" i="131"/>
  <c r="CM18885" i="131"/>
  <c r="BL18885" i="131"/>
  <c r="BY18885" i="131"/>
  <c r="CN18885" i="131"/>
  <c r="CO18883" i="131"/>
  <c r="CA18883" i="131"/>
  <c r="BM18883" i="131"/>
  <c r="BL18883" i="131"/>
  <c r="CN18883" i="131"/>
  <c r="BZ18883" i="131"/>
  <c r="BK18883" i="131"/>
  <c r="CM18883" i="131"/>
  <c r="BY18883" i="131"/>
  <c r="BJ18860" i="131"/>
  <c r="CL18860" i="131"/>
  <c r="BX18860" i="131"/>
  <c r="BV18860" i="131"/>
  <c r="BH18860" i="131"/>
  <c r="CJ18860" i="131"/>
  <c r="CP18857" i="131"/>
  <c r="CB18857" i="131"/>
  <c r="BN18857" i="131"/>
  <c r="BM18857" i="131"/>
  <c r="CO18857" i="131"/>
  <c r="CA18857" i="131"/>
  <c r="BL18857" i="131"/>
  <c r="CN18857" i="131"/>
  <c r="BZ18857" i="131"/>
  <c r="BF18855" i="131"/>
  <c r="CH18855" i="131"/>
  <c r="BT18855" i="131"/>
  <c r="BD18855" i="131"/>
  <c r="BE18855" i="131"/>
  <c r="CF18855" i="131"/>
  <c r="CG18855" i="131"/>
  <c r="BS18855" i="131"/>
  <c r="BR18855" i="131"/>
  <c r="BJ18852" i="131"/>
  <c r="CL18852" i="131"/>
  <c r="BX18852" i="131"/>
  <c r="BH18852" i="131"/>
  <c r="CJ18852" i="131"/>
  <c r="BV18852" i="131"/>
  <c r="BI18852" i="131"/>
  <c r="CK18852" i="131"/>
  <c r="BW18852" i="131"/>
  <c r="CO18828" i="131"/>
  <c r="CA18828" i="131"/>
  <c r="BM18828" i="131"/>
  <c r="CB18828" i="131"/>
  <c r="DI18825" i="131" s="1"/>
  <c r="BN18828" i="131"/>
  <c r="CZ18825" i="131" s="1"/>
  <c r="CP18828" i="131"/>
  <c r="BU18826" i="131"/>
  <c r="BG18826" i="131"/>
  <c r="CI18826" i="131"/>
  <c r="BS18826" i="131"/>
  <c r="BE18826" i="131"/>
  <c r="CG18826" i="131"/>
  <c r="BT18826" i="131"/>
  <c r="BF18826" i="131"/>
  <c r="CH18826" i="131"/>
  <c r="BY18823" i="131"/>
  <c r="BK18823" i="131"/>
  <c r="CM18823" i="131"/>
  <c r="CK18823" i="131"/>
  <c r="BW18823" i="131"/>
  <c r="BI18823" i="131"/>
  <c r="BJ18823" i="131"/>
  <c r="CL18823" i="131"/>
  <c r="BR18800" i="131"/>
  <c r="BD18800" i="131"/>
  <c r="CF18800" i="131"/>
  <c r="CF18798" i="131"/>
  <c r="BR18798" i="131"/>
  <c r="BD18798" i="131"/>
  <c r="BR18796" i="131"/>
  <c r="BD18796" i="131"/>
  <c r="CF18796" i="131"/>
  <c r="BD18794" i="131"/>
  <c r="CF18794" i="131"/>
  <c r="BR18794" i="131"/>
  <c r="BD18792" i="131"/>
  <c r="CF18792" i="131"/>
  <c r="BR18792" i="131"/>
  <c r="BE18769" i="131"/>
  <c r="CG18769" i="131"/>
  <c r="BS18769" i="131"/>
  <c r="BR18769" i="131"/>
  <c r="BD18769" i="131"/>
  <c r="CF18769" i="131"/>
  <c r="BE18767" i="131"/>
  <c r="CG18767" i="131"/>
  <c r="BS18767" i="131"/>
  <c r="BD18767" i="131"/>
  <c r="CF18767" i="131"/>
  <c r="BR18767" i="131"/>
  <c r="BS18765" i="131"/>
  <c r="BE18765" i="131"/>
  <c r="CG18765" i="131"/>
  <c r="CF18765" i="131"/>
  <c r="BR18765" i="131"/>
  <c r="BD18765" i="131"/>
  <c r="CG18763" i="131"/>
  <c r="BS18763" i="131"/>
  <c r="BE18763" i="131"/>
  <c r="CF18763" i="131"/>
  <c r="BR18763" i="131"/>
  <c r="BD18763" i="131"/>
  <c r="CP18739" i="131"/>
  <c r="CB18739" i="131"/>
  <c r="BN18739" i="131"/>
  <c r="BL18739" i="131"/>
  <c r="CN18739" i="131"/>
  <c r="BZ18739" i="131"/>
  <c r="BM18739" i="131"/>
  <c r="CO18739" i="131"/>
  <c r="CA18739" i="131"/>
  <c r="CH18737" i="131"/>
  <c r="BT18737" i="131"/>
  <c r="BF18737" i="131"/>
  <c r="BD18737" i="131"/>
  <c r="CF18737" i="131"/>
  <c r="BR18737" i="131"/>
  <c r="CL18734" i="131"/>
  <c r="BX18734" i="131"/>
  <c r="BJ18734" i="131"/>
  <c r="BV18734" i="131"/>
  <c r="CK18734" i="131"/>
  <c r="BW18734" i="131"/>
  <c r="BH18734" i="131"/>
  <c r="CJ18734" i="131"/>
  <c r="CO18710" i="131"/>
  <c r="CA18710" i="131"/>
  <c r="BM18710" i="131"/>
  <c r="BN18710" i="131"/>
  <c r="CP18710" i="131"/>
  <c r="CB18710" i="131"/>
  <c r="BU18708" i="131"/>
  <c r="BG18708" i="131"/>
  <c r="CI18708" i="131"/>
  <c r="BE18708" i="131"/>
  <c r="CH18708" i="131"/>
  <c r="BT18708" i="131"/>
  <c r="CG18708" i="131"/>
  <c r="BF18708" i="131"/>
  <c r="BS18708" i="131"/>
  <c r="BK18705" i="131"/>
  <c r="CM18705" i="131"/>
  <c r="BY18705" i="131"/>
  <c r="BW18705" i="131"/>
  <c r="BI18705" i="131"/>
  <c r="CK18705" i="131"/>
  <c r="BX18705" i="131"/>
  <c r="BJ18705" i="131"/>
  <c r="CL18705" i="131"/>
  <c r="BN18702" i="131"/>
  <c r="CZ18702" i="131" s="1"/>
  <c r="CP18702" i="131"/>
  <c r="DR18702" i="131" s="1"/>
  <c r="CB18702" i="131"/>
  <c r="DI18702" i="131" s="1"/>
  <c r="CA18702" i="131"/>
  <c r="BM18702" i="131"/>
  <c r="CO18702" i="131"/>
  <c r="BZ18679" i="131"/>
  <c r="BL18679" i="131"/>
  <c r="CN18679" i="131"/>
  <c r="CL18679" i="131"/>
  <c r="BX18679" i="131"/>
  <c r="BJ18679" i="131"/>
  <c r="CM18679" i="131"/>
  <c r="BY18679" i="131"/>
  <c r="BK18679" i="131"/>
  <c r="BZ18677" i="131"/>
  <c r="BL18677" i="131"/>
  <c r="CN18677" i="131"/>
  <c r="BJ18677" i="131"/>
  <c r="CL18677" i="131"/>
  <c r="BX18677" i="131"/>
  <c r="CN18675" i="131"/>
  <c r="BZ18675" i="131"/>
  <c r="BL18675" i="131"/>
  <c r="CM18675" i="131"/>
  <c r="BJ18675" i="131"/>
  <c r="BY18675" i="131"/>
  <c r="CL18675" i="131"/>
  <c r="BX18675" i="131"/>
  <c r="BL18673" i="131"/>
  <c r="CN18673" i="131"/>
  <c r="BZ18673" i="131"/>
  <c r="BX18673" i="131"/>
  <c r="BJ18673" i="131"/>
  <c r="BK18673" i="131"/>
  <c r="CL18673" i="131"/>
  <c r="CM18673" i="131"/>
  <c r="BY18673" i="131"/>
  <c r="BM18650" i="131"/>
  <c r="CO18650" i="131"/>
  <c r="CA18650" i="131"/>
  <c r="BL18650" i="131"/>
  <c r="CN18650" i="131"/>
  <c r="BZ18650" i="131"/>
  <c r="BY18650" i="131"/>
  <c r="BK18650" i="131"/>
  <c r="CM18650" i="131"/>
  <c r="CA18648" i="131"/>
  <c r="BM18648" i="131"/>
  <c r="CO18648" i="131"/>
  <c r="CN18648" i="131"/>
  <c r="BY18648" i="131"/>
  <c r="BK18648" i="131"/>
  <c r="CM18648" i="131"/>
  <c r="BM18646" i="131"/>
  <c r="CO18646" i="131"/>
  <c r="CA18646" i="131"/>
  <c r="BK18646" i="131"/>
  <c r="CM18646" i="131"/>
  <c r="BY18646" i="131"/>
  <c r="CA18644" i="131"/>
  <c r="BM18644" i="131"/>
  <c r="CO18644" i="131"/>
  <c r="CM18644" i="131"/>
  <c r="BY18644" i="131"/>
  <c r="BK18644" i="131"/>
  <c r="BZ18644" i="131"/>
  <c r="BL18644" i="131"/>
  <c r="CO18642" i="131"/>
  <c r="CA18642" i="131"/>
  <c r="BM18642" i="131"/>
  <c r="BK18642" i="131"/>
  <c r="CM18642" i="131"/>
  <c r="BY18642" i="131"/>
  <c r="CH18619" i="131"/>
  <c r="BT18619" i="131"/>
  <c r="BF18619" i="131"/>
  <c r="CF18619" i="131"/>
  <c r="BR18619" i="131"/>
  <c r="BD18619" i="131"/>
  <c r="BJ18616" i="131"/>
  <c r="CL18616" i="131"/>
  <c r="BX18616" i="131"/>
  <c r="BW18616" i="131"/>
  <c r="BI18616" i="131"/>
  <c r="CK18616" i="131"/>
  <c r="BV18616" i="131"/>
  <c r="BH18616" i="131"/>
  <c r="CJ18616" i="131"/>
  <c r="CB18613" i="131"/>
  <c r="BN18613" i="131"/>
  <c r="CP18613" i="131"/>
  <c r="BL18613" i="131"/>
  <c r="CN18613" i="131"/>
  <c r="BZ18613" i="131"/>
  <c r="BU18590" i="131"/>
  <c r="BG18590" i="131"/>
  <c r="CI18590" i="131"/>
  <c r="BS18590" i="131"/>
  <c r="BE18590" i="131"/>
  <c r="CG18590" i="131"/>
  <c r="BK18587" i="131"/>
  <c r="CM18587" i="131"/>
  <c r="BY18587" i="131"/>
  <c r="BX18587" i="131"/>
  <c r="BI18587" i="131"/>
  <c r="CK18587" i="131"/>
  <c r="BJ18587" i="131"/>
  <c r="BW18587" i="131"/>
  <c r="CL18587" i="131"/>
  <c r="BM18584" i="131"/>
  <c r="CO18584" i="131"/>
  <c r="CA18584" i="131"/>
  <c r="BN18584" i="131"/>
  <c r="CZ18583" i="131" s="1"/>
  <c r="BG18582" i="131"/>
  <c r="CI18582" i="131"/>
  <c r="BU18582" i="131"/>
  <c r="BE18582" i="131"/>
  <c r="CG18582" i="131"/>
  <c r="BS18582" i="131"/>
  <c r="BR18559" i="131"/>
  <c r="BD18559" i="131"/>
  <c r="CF18559" i="131"/>
  <c r="BR18557" i="131"/>
  <c r="BD18557" i="131"/>
  <c r="CF18557" i="131"/>
  <c r="CF18555" i="131"/>
  <c r="BR18555" i="131"/>
  <c r="BD18555" i="131"/>
  <c r="BD18553" i="131"/>
  <c r="CF18553" i="131"/>
  <c r="BR18553" i="131"/>
  <c r="BE18530" i="131"/>
  <c r="CG18530" i="131"/>
  <c r="BS18530" i="131"/>
  <c r="BD18530" i="131"/>
  <c r="CF18530" i="131"/>
  <c r="BS18528" i="131"/>
  <c r="BE18528" i="131"/>
  <c r="CG18528" i="131"/>
  <c r="BR18528" i="131"/>
  <c r="BD18528" i="131"/>
  <c r="CF18528" i="131"/>
  <c r="BE18526" i="131"/>
  <c r="CG18526" i="131"/>
  <c r="BS18526" i="131"/>
  <c r="BR18526" i="131"/>
  <c r="BD18526" i="131"/>
  <c r="CF18526" i="131"/>
  <c r="BS18524" i="131"/>
  <c r="BE18524" i="131"/>
  <c r="CG18524" i="131"/>
  <c r="BR18524" i="131"/>
  <c r="BD18524" i="131"/>
  <c r="CG18522" i="131"/>
  <c r="BS18522" i="131"/>
  <c r="BE18522" i="131"/>
  <c r="BD18522" i="131"/>
  <c r="CF18522" i="131"/>
  <c r="BR18522" i="131"/>
  <c r="BX18498" i="131"/>
  <c r="BJ18498" i="131"/>
  <c r="CL18498" i="131"/>
  <c r="CK18498" i="131"/>
  <c r="BW18498" i="131"/>
  <c r="BI18498" i="131"/>
  <c r="CJ18498" i="131"/>
  <c r="BV18498" i="131"/>
  <c r="BH18498" i="131"/>
  <c r="BN18495" i="131"/>
  <c r="CP18495" i="131"/>
  <c r="CB18495" i="131"/>
  <c r="BM18495" i="131"/>
  <c r="CO18495" i="131"/>
  <c r="CA18495" i="131"/>
  <c r="BZ18495" i="131"/>
  <c r="BL18495" i="131"/>
  <c r="CN18495" i="131"/>
  <c r="BT18493" i="131"/>
  <c r="BF18493" i="131"/>
  <c r="CH18493" i="131"/>
  <c r="BS18493" i="131"/>
  <c r="BE18493" i="131"/>
  <c r="BR18493" i="131"/>
  <c r="CG18493" i="131"/>
  <c r="BD18493" i="131"/>
  <c r="CF18493" i="131"/>
  <c r="BK18469" i="131"/>
  <c r="CM18469" i="131"/>
  <c r="BY18469" i="131"/>
  <c r="BI18469" i="131"/>
  <c r="CK18469" i="131"/>
  <c r="BW18469" i="131"/>
  <c r="CL18469" i="131"/>
  <c r="BX18469" i="131"/>
  <c r="BJ18469" i="131"/>
  <c r="CA18466" i="131"/>
  <c r="CB18466" i="131"/>
  <c r="BM18466" i="131"/>
  <c r="BN18466" i="131"/>
  <c r="CO18466" i="131"/>
  <c r="CP18466" i="131"/>
  <c r="CI18464" i="131"/>
  <c r="BU18464" i="131"/>
  <c r="BG18464" i="131"/>
  <c r="BT18464" i="131"/>
  <c r="BF18464" i="131"/>
  <c r="CH18464" i="131"/>
  <c r="BE18464" i="131"/>
  <c r="CG18464" i="131"/>
  <c r="BS18464" i="131"/>
  <c r="BZ18440" i="131"/>
  <c r="BL18440" i="131"/>
  <c r="CN18440" i="131"/>
  <c r="CL18440" i="131"/>
  <c r="BX18440" i="131"/>
  <c r="BY18440" i="131"/>
  <c r="BJ18440" i="131"/>
  <c r="BK18440" i="131"/>
  <c r="CM18440" i="131"/>
  <c r="CN18438" i="131"/>
  <c r="BZ18438" i="131"/>
  <c r="BL18438" i="131"/>
  <c r="BJ18438" i="131"/>
  <c r="CL18438" i="131"/>
  <c r="BX18438" i="131"/>
  <c r="CM18438" i="131"/>
  <c r="BY18438" i="131"/>
  <c r="BK18438" i="131"/>
  <c r="BZ18436" i="131"/>
  <c r="BL18436" i="131"/>
  <c r="CN18436" i="131"/>
  <c r="BX18436" i="131"/>
  <c r="BJ18436" i="131"/>
  <c r="CL18436" i="131"/>
  <c r="BY18436" i="131"/>
  <c r="BK18436" i="131"/>
  <c r="CM18436" i="131"/>
  <c r="BL18434" i="131"/>
  <c r="CN18434" i="131"/>
  <c r="BZ18434" i="131"/>
  <c r="BJ18434" i="131"/>
  <c r="CL18434" i="131"/>
  <c r="BK18434" i="131"/>
  <c r="BX18434" i="131"/>
  <c r="BY18434" i="131"/>
  <c r="BL18432" i="131"/>
  <c r="CN18432" i="131"/>
  <c r="BZ18432" i="131"/>
  <c r="BX18432" i="131"/>
  <c r="BJ18432" i="131"/>
  <c r="CL18432" i="131"/>
  <c r="BM18409" i="131"/>
  <c r="CO18409" i="131"/>
  <c r="CA18409" i="131"/>
  <c r="BY18409" i="131"/>
  <c r="BK18409" i="131"/>
  <c r="CM18409" i="131"/>
  <c r="BL18409" i="131"/>
  <c r="CN18409" i="131"/>
  <c r="BZ18409" i="131"/>
  <c r="BM18407" i="131"/>
  <c r="CO18407" i="131"/>
  <c r="CA18407" i="131"/>
  <c r="BK18407" i="131"/>
  <c r="CM18407" i="131"/>
  <c r="BY18407" i="131"/>
  <c r="CA18405" i="131"/>
  <c r="BM18405" i="131"/>
  <c r="CO18405" i="131"/>
  <c r="CM18405" i="131"/>
  <c r="BY18405" i="131"/>
  <c r="BK18405" i="131"/>
  <c r="CO18403" i="131"/>
  <c r="CA18403" i="131"/>
  <c r="BM18403" i="131"/>
  <c r="CN18403" i="131"/>
  <c r="BZ18403" i="131"/>
  <c r="BL18403" i="131"/>
  <c r="BK18403" i="131"/>
  <c r="CM18403" i="131"/>
  <c r="BY18403" i="131"/>
  <c r="BJ18380" i="131"/>
  <c r="CL18380" i="131"/>
  <c r="BX18380" i="131"/>
  <c r="BV18380" i="131"/>
  <c r="BW18380" i="131"/>
  <c r="BH18380" i="131"/>
  <c r="BI18380" i="131"/>
  <c r="CJ18380" i="131"/>
  <c r="CK18380" i="131"/>
  <c r="CP18377" i="131"/>
  <c r="CB18377" i="131"/>
  <c r="BN18377" i="131"/>
  <c r="BZ18377" i="131"/>
  <c r="CA18377" i="131"/>
  <c r="BL18377" i="131"/>
  <c r="CN18377" i="131"/>
  <c r="BF18375" i="131"/>
  <c r="CH18375" i="131"/>
  <c r="BT18375" i="131"/>
  <c r="BR18375" i="131"/>
  <c r="BD18375" i="131"/>
  <c r="CF18375" i="131"/>
  <c r="BE18375" i="131"/>
  <c r="CG18375" i="131"/>
  <c r="BS18375" i="131"/>
  <c r="BJ18372" i="131"/>
  <c r="CL18372" i="131"/>
  <c r="BX18372" i="131"/>
  <c r="BV18372" i="131"/>
  <c r="BH18372" i="131"/>
  <c r="CJ18372" i="131"/>
  <c r="DO18372" i="131" s="1"/>
  <c r="CO18348" i="131"/>
  <c r="CA18348" i="131"/>
  <c r="BM18348" i="131"/>
  <c r="CB18348" i="131"/>
  <c r="DI18345" i="131" s="1"/>
  <c r="BN18348" i="131"/>
  <c r="CZ18345" i="131" s="1"/>
  <c r="BU18346" i="131"/>
  <c r="BG18346" i="131"/>
  <c r="CI18346" i="131"/>
  <c r="BS18346" i="131"/>
  <c r="BE18346" i="131"/>
  <c r="BT18346" i="131"/>
  <c r="CG18346" i="131"/>
  <c r="BF18346" i="131"/>
  <c r="CH18346" i="131"/>
  <c r="BY18343" i="131"/>
  <c r="BK18343" i="131"/>
  <c r="CM18343" i="131"/>
  <c r="BW18343" i="131"/>
  <c r="CL18343" i="131"/>
  <c r="BI18343" i="131"/>
  <c r="BX18343" i="131"/>
  <c r="CK18343" i="131"/>
  <c r="BJ18343" i="131"/>
  <c r="BR18320" i="131"/>
  <c r="BD18320" i="131"/>
  <c r="CF18320" i="131"/>
  <c r="CF18318" i="131"/>
  <c r="BR18318" i="131"/>
  <c r="BD18318" i="131"/>
  <c r="BR18316" i="131"/>
  <c r="BD18316" i="131"/>
  <c r="CF18316" i="131"/>
  <c r="BD18314" i="131"/>
  <c r="CF18314" i="131"/>
  <c r="BR18314" i="131"/>
  <c r="BD18312" i="131"/>
  <c r="CF18312" i="131"/>
  <c r="BR18312" i="131"/>
  <c r="BE18289" i="131"/>
  <c r="CG18289" i="131"/>
  <c r="BS18289" i="131"/>
  <c r="BD18289" i="131"/>
  <c r="CF18289" i="131"/>
  <c r="BR18289" i="131"/>
  <c r="BE18287" i="131"/>
  <c r="CG18287" i="131"/>
  <c r="BS18287" i="131"/>
  <c r="BS18285" i="131"/>
  <c r="BE18285" i="131"/>
  <c r="CG18285" i="131"/>
  <c r="BR18285" i="131"/>
  <c r="BD18285" i="131"/>
  <c r="CF18285" i="131"/>
  <c r="CG18283" i="131"/>
  <c r="BS18283" i="131"/>
  <c r="BE18283" i="131"/>
  <c r="BR18283" i="131"/>
  <c r="BD18283" i="131"/>
  <c r="CB18259" i="131"/>
  <c r="BN18259" i="131"/>
  <c r="CP18259" i="131"/>
  <c r="CA18259" i="131"/>
  <c r="CN18259" i="131"/>
  <c r="BZ18259" i="131"/>
  <c r="BL18259" i="131"/>
  <c r="BM18259" i="131"/>
  <c r="CO18259" i="131"/>
  <c r="BT18257" i="131"/>
  <c r="CH18257" i="131"/>
  <c r="BF18257" i="131"/>
  <c r="CG18257" i="131"/>
  <c r="BS18257" i="131"/>
  <c r="CF18257" i="131"/>
  <c r="BR18257" i="131"/>
  <c r="BE18257" i="131"/>
  <c r="BD18257" i="131"/>
  <c r="CL18254" i="131"/>
  <c r="BX18254" i="131"/>
  <c r="BJ18254" i="131"/>
  <c r="BH18254" i="131"/>
  <c r="CJ18254" i="131"/>
  <c r="BV18254" i="131"/>
  <c r="BW18254" i="131"/>
  <c r="CK18254" i="131"/>
  <c r="BI18254" i="131"/>
  <c r="CA18230" i="131"/>
  <c r="BM18230" i="131"/>
  <c r="CO18230" i="131"/>
  <c r="BN18230" i="131"/>
  <c r="CP18230" i="131"/>
  <c r="CB18230" i="131"/>
  <c r="BU18228" i="131"/>
  <c r="BG18228" i="131"/>
  <c r="CI18228" i="131"/>
  <c r="BE18228" i="131"/>
  <c r="BS18228" i="131"/>
  <c r="CG18228" i="131"/>
  <c r="BF18228" i="131"/>
  <c r="CH18228" i="131"/>
  <c r="BT18228" i="131"/>
  <c r="BK18225" i="131"/>
  <c r="CM18225" i="131"/>
  <c r="BY18225" i="131"/>
  <c r="BI18225" i="131"/>
  <c r="CK18225" i="131"/>
  <c r="BW18225" i="131"/>
  <c r="BX18225" i="131"/>
  <c r="BJ18225" i="131"/>
  <c r="CL18225" i="131"/>
  <c r="CA18222" i="131"/>
  <c r="BM18222" i="131"/>
  <c r="CO18222" i="131"/>
  <c r="BN18222" i="131"/>
  <c r="CZ18222" i="131" s="1"/>
  <c r="CP18222" i="131"/>
  <c r="DR18222" i="131" s="1"/>
  <c r="CB18222" i="131"/>
  <c r="DI18222" i="131" s="1"/>
  <c r="BZ18199" i="131"/>
  <c r="CN18199" i="131"/>
  <c r="BL18199" i="131"/>
  <c r="CM18199" i="131"/>
  <c r="BY18199" i="131"/>
  <c r="BK18199" i="131"/>
  <c r="BX18199" i="131"/>
  <c r="CL18199" i="131"/>
  <c r="BJ18199" i="131"/>
  <c r="BZ18197" i="131"/>
  <c r="BL18197" i="131"/>
  <c r="CN18197" i="131"/>
  <c r="CL18197" i="131"/>
  <c r="BJ18197" i="131"/>
  <c r="BX18197" i="131"/>
  <c r="CM18197" i="131"/>
  <c r="BY18197" i="131"/>
  <c r="BK18197" i="131"/>
  <c r="BL18195" i="131"/>
  <c r="BZ18195" i="131"/>
  <c r="CN18195" i="131"/>
  <c r="CL18195" i="131"/>
  <c r="BX18195" i="131"/>
  <c r="BJ18195" i="131"/>
  <c r="BK18195" i="131"/>
  <c r="CM18195" i="131"/>
  <c r="BY18195" i="131"/>
  <c r="CN18193" i="131"/>
  <c r="BZ18193" i="131"/>
  <c r="BL18193" i="131"/>
  <c r="BJ18193" i="131"/>
  <c r="BX18193" i="131"/>
  <c r="CL18193" i="131"/>
  <c r="BM18170" i="131"/>
  <c r="CO18170" i="131"/>
  <c r="CA18170" i="131"/>
  <c r="BZ18170" i="131"/>
  <c r="BL18170" i="131"/>
  <c r="CN18170" i="131"/>
  <c r="BY18170" i="131"/>
  <c r="BK18170" i="131"/>
  <c r="CM18170" i="131"/>
  <c r="BM18168" i="131"/>
  <c r="CO18168" i="131"/>
  <c r="CA18168" i="131"/>
  <c r="BY18168" i="131"/>
  <c r="BK18168" i="131"/>
  <c r="CM18168" i="131"/>
  <c r="BZ18168" i="131"/>
  <c r="BL18168" i="131"/>
  <c r="CN18168" i="131"/>
  <c r="BM18166" i="131"/>
  <c r="CO18166" i="131"/>
  <c r="CA18166" i="131"/>
  <c r="BK18166" i="131"/>
  <c r="CM18166" i="131"/>
  <c r="BL18166" i="131"/>
  <c r="BY18166" i="131"/>
  <c r="CN18166" i="131"/>
  <c r="BZ18166" i="131"/>
  <c r="CA18164" i="131"/>
  <c r="BM18164" i="131"/>
  <c r="CO18164" i="131"/>
  <c r="CM18164" i="131"/>
  <c r="BZ18164" i="131"/>
  <c r="BY18164" i="131"/>
  <c r="BL18164" i="131"/>
  <c r="BK18164" i="131"/>
  <c r="CN18164" i="131"/>
  <c r="CO18162" i="131"/>
  <c r="CA18162" i="131"/>
  <c r="BM18162" i="131"/>
  <c r="BZ18162" i="131"/>
  <c r="BL18162" i="131"/>
  <c r="CN18162" i="131"/>
  <c r="BK18162" i="131"/>
  <c r="CM18162" i="131"/>
  <c r="BY18162" i="131"/>
  <c r="CH18139" i="131"/>
  <c r="BT18139" i="131"/>
  <c r="BF18139" i="131"/>
  <c r="CG18139" i="131"/>
  <c r="BS18139" i="131"/>
  <c r="BE18139" i="131"/>
  <c r="CF18139" i="131"/>
  <c r="BR18139" i="131"/>
  <c r="BD18139" i="131"/>
  <c r="BJ18136" i="131"/>
  <c r="CL18136" i="131"/>
  <c r="BX18136" i="131"/>
  <c r="BV18136" i="131"/>
  <c r="BH18136" i="131"/>
  <c r="CJ18136" i="131"/>
  <c r="BI18136" i="131"/>
  <c r="BW18136" i="131"/>
  <c r="BN18133" i="131"/>
  <c r="CP18133" i="131"/>
  <c r="CB18133" i="131"/>
  <c r="BZ18133" i="131"/>
  <c r="BL18133" i="131"/>
  <c r="CN18133" i="131"/>
  <c r="CA18133" i="131"/>
  <c r="BM18133" i="131"/>
  <c r="CO18133" i="131"/>
  <c r="BG18110" i="131"/>
  <c r="CI18110" i="131"/>
  <c r="BU18110" i="131"/>
  <c r="BS18110" i="131"/>
  <c r="BE18110" i="131"/>
  <c r="CG18110" i="131"/>
  <c r="BF18110" i="131"/>
  <c r="CH18110" i="131"/>
  <c r="BT18110" i="131"/>
  <c r="CM18107" i="131"/>
  <c r="BY18107" i="131"/>
  <c r="BK18107" i="131"/>
  <c r="BI18107" i="131"/>
  <c r="CK18107" i="131"/>
  <c r="BW18107" i="131"/>
  <c r="BJ18107" i="131"/>
  <c r="CL18107" i="131"/>
  <c r="BX18107" i="131"/>
  <c r="BM18104" i="131"/>
  <c r="CO18104" i="131"/>
  <c r="CA18104" i="131"/>
  <c r="BG18102" i="131"/>
  <c r="CI18102" i="131"/>
  <c r="BU18102" i="131"/>
  <c r="BE18102" i="131"/>
  <c r="CG18102" i="131"/>
  <c r="BS18102" i="131"/>
  <c r="CH18102" i="131"/>
  <c r="BT18102" i="131"/>
  <c r="BR18079" i="131"/>
  <c r="BD18079" i="131"/>
  <c r="CF18079" i="131"/>
  <c r="BR18077" i="131"/>
  <c r="BD18077" i="131"/>
  <c r="CF18077" i="131"/>
  <c r="CF18075" i="131"/>
  <c r="BR18075" i="131"/>
  <c r="BD18075" i="131"/>
  <c r="BD18073" i="131"/>
  <c r="CF18073" i="131"/>
  <c r="BR18073" i="131"/>
  <c r="BE18050" i="131"/>
  <c r="CG18050" i="131"/>
  <c r="BS18050" i="131"/>
  <c r="CF18050" i="131"/>
  <c r="BR18050" i="131"/>
  <c r="BD18050" i="131"/>
  <c r="BE18048" i="131"/>
  <c r="CG18048" i="131"/>
  <c r="BS18048" i="131"/>
  <c r="BD18048" i="131"/>
  <c r="CF18048" i="131"/>
  <c r="BR18048" i="131"/>
  <c r="BE18046" i="131"/>
  <c r="CG18046" i="131"/>
  <c r="BS18046" i="131"/>
  <c r="BD18046" i="131"/>
  <c r="CF18046" i="131"/>
  <c r="BR18046" i="131"/>
  <c r="BS18044" i="131"/>
  <c r="BE18044" i="131"/>
  <c r="CG18044" i="131"/>
  <c r="BR18044" i="131"/>
  <c r="BD18044" i="131"/>
  <c r="CF18044" i="131"/>
  <c r="CG18042" i="131"/>
  <c r="BS18042" i="131"/>
  <c r="BE18042" i="131"/>
  <c r="BS22821" i="131"/>
  <c r="BE22821" i="131"/>
  <c r="CG22821" i="131"/>
  <c r="BX22791" i="131"/>
  <c r="BJ22791" i="131"/>
  <c r="CL22791" i="131"/>
  <c r="BU22732" i="131"/>
  <c r="BG22732" i="131"/>
  <c r="CI22732" i="131"/>
  <c r="BZ22702" i="131"/>
  <c r="BL22702" i="131"/>
  <c r="CN22702" i="131"/>
  <c r="BG22641" i="131"/>
  <c r="CI22641" i="131"/>
  <c r="BU22641" i="131"/>
  <c r="BZ22611" i="131"/>
  <c r="BL22611" i="131"/>
  <c r="CN22611" i="131"/>
  <c r="BD22582" i="131"/>
  <c r="CF22582" i="131"/>
  <c r="BR22582" i="131"/>
  <c r="CO22552" i="131"/>
  <c r="CA22552" i="131"/>
  <c r="BM22552" i="131"/>
  <c r="BR22491" i="131"/>
  <c r="BD22491" i="131"/>
  <c r="CF22491" i="131"/>
  <c r="BM22461" i="131"/>
  <c r="CO22461" i="131"/>
  <c r="CA22461" i="131"/>
  <c r="CG22432" i="131"/>
  <c r="BS22432" i="131"/>
  <c r="BE22432" i="131"/>
  <c r="BJ22402" i="131"/>
  <c r="CL22402" i="131"/>
  <c r="BX22402" i="131"/>
  <c r="BE22341" i="131"/>
  <c r="CG22341" i="131"/>
  <c r="BS22341" i="131"/>
  <c r="BJ22311" i="131"/>
  <c r="CL22311" i="131"/>
  <c r="BX22311" i="131"/>
  <c r="BG22252" i="131"/>
  <c r="CI22252" i="131"/>
  <c r="BU22252" i="131"/>
  <c r="BL22222" i="131"/>
  <c r="CN22222" i="131"/>
  <c r="BZ22222" i="131"/>
  <c r="BG22161" i="131"/>
  <c r="CI22161" i="131"/>
  <c r="BU22161" i="131"/>
  <c r="BL22131" i="131"/>
  <c r="BZ22131" i="131"/>
  <c r="CN22131" i="131"/>
  <c r="BD22102" i="131"/>
  <c r="CF22102" i="131"/>
  <c r="BR22102" i="131"/>
  <c r="CO22072" i="131"/>
  <c r="CA22072" i="131"/>
  <c r="BM22072" i="131"/>
  <c r="BD22011" i="131"/>
  <c r="CF22011" i="131"/>
  <c r="BR22011" i="131"/>
  <c r="CO21981" i="131"/>
  <c r="CA21981" i="131"/>
  <c r="BM21981" i="131"/>
  <c r="CG21952" i="131"/>
  <c r="BS21952" i="131"/>
  <c r="BE21952" i="131"/>
  <c r="CL21922" i="131"/>
  <c r="BX21922" i="131"/>
  <c r="BJ21922" i="131"/>
  <c r="CG21861" i="131"/>
  <c r="BS21861" i="131"/>
  <c r="BE21861" i="131"/>
  <c r="BJ21831" i="131"/>
  <c r="CL21831" i="131"/>
  <c r="BX21831" i="131"/>
  <c r="BG21772" i="131"/>
  <c r="CI21772" i="131"/>
  <c r="BU21772" i="131"/>
  <c r="BL21742" i="131"/>
  <c r="CN21742" i="131"/>
  <c r="BZ21742" i="131"/>
  <c r="BG21681" i="131"/>
  <c r="CI21681" i="131"/>
  <c r="BU21681" i="131"/>
  <c r="BL21651" i="131"/>
  <c r="CN21651" i="131"/>
  <c r="BZ21651" i="131"/>
  <c r="BD21622" i="131"/>
  <c r="CF21622" i="131"/>
  <c r="BR21622" i="131"/>
  <c r="CO21592" i="131"/>
  <c r="CA21592" i="131"/>
  <c r="BM21592" i="131"/>
  <c r="BR21531" i="131"/>
  <c r="BD21531" i="131"/>
  <c r="CF21531" i="131"/>
  <c r="BM21501" i="131"/>
  <c r="CO21501" i="131"/>
  <c r="CA21501" i="131"/>
  <c r="CG21472" i="131"/>
  <c r="BS21472" i="131"/>
  <c r="BE21472" i="131"/>
  <c r="BJ21442" i="131"/>
  <c r="CL21442" i="131"/>
  <c r="BX21442" i="131"/>
  <c r="BE21381" i="131"/>
  <c r="CG21381" i="131"/>
  <c r="BS21381" i="131"/>
  <c r="BJ21351" i="131"/>
  <c r="CL21351" i="131"/>
  <c r="BX21351" i="131"/>
  <c r="BG21292" i="131"/>
  <c r="CI21292" i="131"/>
  <c r="BU21292" i="131"/>
  <c r="BL21262" i="131"/>
  <c r="CN21262" i="131"/>
  <c r="BZ21262" i="131"/>
  <c r="BG21201" i="131"/>
  <c r="CI21201" i="131"/>
  <c r="BU21201" i="131"/>
  <c r="BZ21171" i="131"/>
  <c r="BL21171" i="131"/>
  <c r="CN21171" i="131"/>
  <c r="BD21142" i="131"/>
  <c r="CF21142" i="131"/>
  <c r="BR21142" i="131"/>
  <c r="CO21112" i="131"/>
  <c r="CA21112" i="131"/>
  <c r="BM21112" i="131"/>
  <c r="BR21051" i="131"/>
  <c r="BD21051" i="131"/>
  <c r="CF21051" i="131"/>
  <c r="BM21021" i="131"/>
  <c r="CO21021" i="131"/>
  <c r="CA21021" i="131"/>
  <c r="CG20992" i="131"/>
  <c r="BS20992" i="131"/>
  <c r="BE20992" i="131"/>
  <c r="BJ20962" i="131"/>
  <c r="CL20962" i="131"/>
  <c r="BX20962" i="131"/>
  <c r="BE20901" i="131"/>
  <c r="CG20901" i="131"/>
  <c r="BS20901" i="131"/>
  <c r="BJ20871" i="131"/>
  <c r="CL20871" i="131"/>
  <c r="BX20871" i="131"/>
  <c r="BG20812" i="131"/>
  <c r="CI20812" i="131"/>
  <c r="BU20812" i="131"/>
  <c r="BL20782" i="131"/>
  <c r="CN20782" i="131"/>
  <c r="BZ20782" i="131"/>
  <c r="BG20721" i="131"/>
  <c r="CI20721" i="131"/>
  <c r="BU20721" i="131"/>
  <c r="BZ20691" i="131"/>
  <c r="BL20691" i="131"/>
  <c r="CN20691" i="131"/>
  <c r="BD20662" i="131"/>
  <c r="CF20662" i="131"/>
  <c r="BR20662" i="131"/>
  <c r="CO20632" i="131"/>
  <c r="CA20632" i="131"/>
  <c r="BM20632" i="131"/>
  <c r="BR20571" i="131"/>
  <c r="BD20571" i="131"/>
  <c r="CF20571" i="131"/>
  <c r="BM20541" i="131"/>
  <c r="CO20541" i="131"/>
  <c r="CA20541" i="131"/>
  <c r="CG20512" i="131"/>
  <c r="BS20512" i="131"/>
  <c r="BE20512" i="131"/>
  <c r="BJ20482" i="131"/>
  <c r="CL20482" i="131"/>
  <c r="BX20482" i="131"/>
  <c r="BS20421" i="131"/>
  <c r="BE20421" i="131"/>
  <c r="CG20421" i="131"/>
  <c r="BX20391" i="131"/>
  <c r="BJ20391" i="131"/>
  <c r="CL20391" i="131"/>
  <c r="BU20332" i="131"/>
  <c r="BG20332" i="131"/>
  <c r="CI20332" i="131"/>
  <c r="CN20302" i="131"/>
  <c r="BZ20302" i="131"/>
  <c r="BL20302" i="131"/>
  <c r="CI20241" i="131"/>
  <c r="BU20241" i="131"/>
  <c r="BG20241" i="131"/>
  <c r="CN20211" i="131"/>
  <c r="BZ20211" i="131"/>
  <c r="BL20211" i="131"/>
  <c r="CF20182" i="131"/>
  <c r="BR20182" i="131"/>
  <c r="BD20182" i="131"/>
  <c r="CA20152" i="131"/>
  <c r="BM20152" i="131"/>
  <c r="CO20152" i="131"/>
  <c r="CF20091" i="131"/>
  <c r="BR20091" i="131"/>
  <c r="BD20091" i="131"/>
  <c r="CA20061" i="131"/>
  <c r="BM20061" i="131"/>
  <c r="CO20061" i="131"/>
  <c r="BS20032" i="131"/>
  <c r="BE20032" i="131"/>
  <c r="CG20032" i="131"/>
  <c r="BX20002" i="131"/>
  <c r="BJ20002" i="131"/>
  <c r="CL20002" i="131"/>
  <c r="BS19941" i="131"/>
  <c r="BE19941" i="131"/>
  <c r="CG19941" i="131"/>
  <c r="BX19911" i="131"/>
  <c r="BJ19911" i="131"/>
  <c r="CL19911" i="131"/>
  <c r="BU19852" i="131"/>
  <c r="BG19852" i="131"/>
  <c r="CI19852" i="131"/>
  <c r="CN19822" i="131"/>
  <c r="BZ19822" i="131"/>
  <c r="BL19822" i="131"/>
  <c r="CI19761" i="131"/>
  <c r="BU19761" i="131"/>
  <c r="BG19761" i="131"/>
  <c r="CN19731" i="131"/>
  <c r="BZ19731" i="131"/>
  <c r="BL19731" i="131"/>
  <c r="CF19702" i="131"/>
  <c r="BR19702" i="131"/>
  <c r="BD19702" i="131"/>
  <c r="CA19672" i="131"/>
  <c r="BM19672" i="131"/>
  <c r="CO19672" i="131"/>
  <c r="CF19611" i="131"/>
  <c r="BR19611" i="131"/>
  <c r="BD19611" i="131"/>
  <c r="CA19581" i="131"/>
  <c r="BM19581" i="131"/>
  <c r="CO19581" i="131"/>
  <c r="BS19552" i="131"/>
  <c r="BE19552" i="131"/>
  <c r="CG19552" i="131"/>
  <c r="BX19522" i="131"/>
  <c r="BJ19522" i="131"/>
  <c r="CL19522" i="131"/>
  <c r="BS19461" i="131"/>
  <c r="BE19461" i="131"/>
  <c r="CG19461" i="131"/>
  <c r="BX19431" i="131"/>
  <c r="BJ19431" i="131"/>
  <c r="CL19431" i="131"/>
  <c r="BU19372" i="131"/>
  <c r="BG19372" i="131"/>
  <c r="CI19372" i="131"/>
  <c r="CN19342" i="131"/>
  <c r="BZ19342" i="131"/>
  <c r="BL19342" i="131"/>
  <c r="BG19281" i="131"/>
  <c r="CI19281" i="131"/>
  <c r="BU19281" i="131"/>
  <c r="BL19251" i="131"/>
  <c r="CN19251" i="131"/>
  <c r="BZ19251" i="131"/>
  <c r="BD19222" i="131"/>
  <c r="CF19222" i="131"/>
  <c r="BR19222" i="131"/>
  <c r="CA19192" i="131"/>
  <c r="BM19192" i="131"/>
  <c r="CO19192" i="131"/>
  <c r="BD19131" i="131"/>
  <c r="CF19131" i="131"/>
  <c r="BR19131" i="131"/>
  <c r="CO19101" i="131"/>
  <c r="CA19101" i="131"/>
  <c r="BM19101" i="131"/>
  <c r="BS19072" i="131"/>
  <c r="BE19072" i="131"/>
  <c r="CG19072" i="131"/>
  <c r="CL19042" i="131"/>
  <c r="BX19042" i="131"/>
  <c r="BJ19042" i="131"/>
  <c r="CG18981" i="131"/>
  <c r="BS18981" i="131"/>
  <c r="BE18981" i="131"/>
  <c r="CL18951" i="131"/>
  <c r="BX18951" i="131"/>
  <c r="BJ18951" i="131"/>
  <c r="CI18892" i="131"/>
  <c r="BU18892" i="131"/>
  <c r="BG18892" i="131"/>
  <c r="BL18862" i="131"/>
  <c r="CN18862" i="131"/>
  <c r="BZ18862" i="131"/>
  <c r="BG18801" i="131"/>
  <c r="CI18801" i="131"/>
  <c r="BU18801" i="131"/>
  <c r="BL18771" i="131"/>
  <c r="CN18771" i="131"/>
  <c r="BZ18771" i="131"/>
  <c r="BD18742" i="131"/>
  <c r="CF18742" i="131"/>
  <c r="BR18742" i="131"/>
  <c r="CA18712" i="131"/>
  <c r="BM18712" i="131"/>
  <c r="CO18712" i="131"/>
  <c r="BD18651" i="131"/>
  <c r="CF18651" i="131"/>
  <c r="BR18651" i="131"/>
  <c r="CO18621" i="131"/>
  <c r="CA18621" i="131"/>
  <c r="BM18621" i="131"/>
  <c r="BS18592" i="131"/>
  <c r="BE18592" i="131"/>
  <c r="CG18592" i="131"/>
  <c r="CL18562" i="131"/>
  <c r="BX18562" i="131"/>
  <c r="BJ18562" i="131"/>
  <c r="CG18501" i="131"/>
  <c r="BS18501" i="131"/>
  <c r="BE18501" i="131"/>
  <c r="CL18471" i="131"/>
  <c r="BX18471" i="131"/>
  <c r="BJ18471" i="131"/>
  <c r="CI18412" i="131"/>
  <c r="BU18412" i="131"/>
  <c r="BG18412" i="131"/>
  <c r="BL18382" i="131"/>
  <c r="CN18382" i="131"/>
  <c r="BZ18382" i="131"/>
  <c r="BG18321" i="131"/>
  <c r="CI18321" i="131"/>
  <c r="BU18321" i="131"/>
  <c r="BL18291" i="131"/>
  <c r="CN18291" i="131"/>
  <c r="BZ18291" i="131"/>
  <c r="BD18262" i="131"/>
  <c r="CF18262" i="131"/>
  <c r="BR18262" i="131"/>
  <c r="CA18232" i="131"/>
  <c r="BM18232" i="131"/>
  <c r="CO18232" i="131"/>
  <c r="BD18171" i="131"/>
  <c r="CF18171" i="131"/>
  <c r="BR18171" i="131"/>
  <c r="CA18141" i="131"/>
  <c r="BM18141" i="131"/>
  <c r="CO18141" i="131"/>
  <c r="BS18112" i="131"/>
  <c r="BE18112" i="131"/>
  <c r="CG18112" i="131"/>
  <c r="BX18082" i="131"/>
  <c r="BJ18082" i="131"/>
  <c r="CL18082" i="131"/>
  <c r="BS18021" i="131"/>
  <c r="BE18021" i="131"/>
  <c r="CG18021" i="131"/>
  <c r="CL17991" i="131"/>
  <c r="BX17991" i="131"/>
  <c r="BJ17991" i="131"/>
  <c r="CI17932" i="131"/>
  <c r="BU17932" i="131"/>
  <c r="BG17932" i="131"/>
  <c r="CN17902" i="131"/>
  <c r="BZ17902" i="131"/>
  <c r="BL17902" i="131"/>
  <c r="CI17841" i="131"/>
  <c r="BU17841" i="131"/>
  <c r="BG17841" i="131"/>
  <c r="BL17811" i="131"/>
  <c r="CN17811" i="131"/>
  <c r="BZ17811" i="131"/>
  <c r="CF17782" i="131"/>
  <c r="BR17782" i="131"/>
  <c r="BD17782" i="131"/>
  <c r="CA17752" i="131"/>
  <c r="BM17752" i="131"/>
  <c r="CO17752" i="131"/>
  <c r="BD17691" i="131"/>
  <c r="CF17691" i="131"/>
  <c r="BR17691" i="131"/>
  <c r="CA17661" i="131"/>
  <c r="BM17661" i="131"/>
  <c r="CO17661" i="131"/>
  <c r="BS17632" i="131"/>
  <c r="BE17632" i="131"/>
  <c r="CG17632" i="131"/>
  <c r="BX17602" i="131"/>
  <c r="DG17597" i="131" s="1"/>
  <c r="BJ17602" i="131"/>
  <c r="CX17597" i="131" s="1"/>
  <c r="CL17602" i="131"/>
  <c r="DP17597" i="131" s="1"/>
  <c r="BS17541" i="131"/>
  <c r="BE17541" i="131"/>
  <c r="CG17541" i="131"/>
  <c r="CL17511" i="131"/>
  <c r="BX17511" i="131"/>
  <c r="BJ17511" i="131"/>
  <c r="CI17452" i="131"/>
  <c r="BU17452" i="131"/>
  <c r="BG17452" i="131"/>
  <c r="BK17422" i="131"/>
  <c r="CM17422" i="131"/>
  <c r="BY17422" i="131"/>
  <c r="BF17361" i="131"/>
  <c r="CH17361" i="131"/>
  <c r="BT17361" i="131"/>
  <c r="BK17331" i="131"/>
  <c r="CM17331" i="131"/>
  <c r="BY17331" i="131"/>
  <c r="BH17272" i="131"/>
  <c r="CJ17272" i="131"/>
  <c r="BV17272" i="131"/>
  <c r="BH17181" i="131"/>
  <c r="CJ17181" i="131"/>
  <c r="BV17181" i="131"/>
  <c r="CK17122" i="131"/>
  <c r="BW17122" i="131"/>
  <c r="BI17122" i="131"/>
  <c r="CP17092" i="131"/>
  <c r="DR17087" i="131" s="1"/>
  <c r="CB17092" i="131"/>
  <c r="DI17087" i="131" s="1"/>
  <c r="BN17092" i="131"/>
  <c r="CZ17087" i="131" s="1"/>
  <c r="CK17031" i="131"/>
  <c r="BW17031" i="131"/>
  <c r="BI17031" i="131"/>
  <c r="BN17001" i="131"/>
  <c r="CP17001" i="131"/>
  <c r="CB17001" i="131"/>
  <c r="CH16972" i="131"/>
  <c r="BT16972" i="131"/>
  <c r="BF16972" i="131"/>
  <c r="BK16942" i="131"/>
  <c r="CM16942" i="131"/>
  <c r="BY16942" i="131"/>
  <c r="BF16881" i="131"/>
  <c r="CH16881" i="131"/>
  <c r="BT16881" i="131"/>
  <c r="BK16851" i="131"/>
  <c r="CM16851" i="131"/>
  <c r="BY16851" i="131"/>
  <c r="BH16792" i="131"/>
  <c r="CJ16792" i="131"/>
  <c r="BV16792" i="131"/>
  <c r="BH16701" i="131"/>
  <c r="CJ16701" i="131"/>
  <c r="BV16701" i="131"/>
  <c r="CK16642" i="131"/>
  <c r="BW16642" i="131"/>
  <c r="BI16642" i="131"/>
  <c r="CP16612" i="131"/>
  <c r="DR16607" i="131" s="1"/>
  <c r="CB16612" i="131"/>
  <c r="DI16607" i="131" s="1"/>
  <c r="BN16612" i="131"/>
  <c r="CZ16607" i="131" s="1"/>
  <c r="CK16551" i="131"/>
  <c r="BW16551" i="131"/>
  <c r="BI16551" i="131"/>
  <c r="BN16521" i="131"/>
  <c r="CP16521" i="131"/>
  <c r="CB16521" i="131"/>
  <c r="CH16492" i="131"/>
  <c r="BT16492" i="131"/>
  <c r="BF16492" i="131"/>
  <c r="BK16462" i="131"/>
  <c r="CM16462" i="131"/>
  <c r="BY16462" i="131"/>
  <c r="BF16401" i="131"/>
  <c r="CH16401" i="131"/>
  <c r="BT16401" i="131"/>
  <c r="BK16371" i="131"/>
  <c r="CM16371" i="131"/>
  <c r="BY16371" i="131"/>
  <c r="BH16312" i="131"/>
  <c r="CJ16312" i="131"/>
  <c r="BV16312" i="131"/>
  <c r="BH16221" i="131"/>
  <c r="CJ16221" i="131"/>
  <c r="BV16221" i="131"/>
  <c r="CK16162" i="131"/>
  <c r="BW16162" i="131"/>
  <c r="BI16162" i="131"/>
  <c r="CP16132" i="131"/>
  <c r="DR16127" i="131" s="1"/>
  <c r="CB16132" i="131"/>
  <c r="DI16127" i="131" s="1"/>
  <c r="BN16132" i="131"/>
  <c r="CZ16127" i="131" s="1"/>
  <c r="CK16071" i="131"/>
  <c r="BW16071" i="131"/>
  <c r="BI16071" i="131"/>
  <c r="BN16041" i="131"/>
  <c r="CP16041" i="131"/>
  <c r="CB16041" i="131"/>
  <c r="CH16012" i="131"/>
  <c r="BT16012" i="131"/>
  <c r="BF16012" i="131"/>
  <c r="BK15982" i="131"/>
  <c r="CM15982" i="131"/>
  <c r="BY15982" i="131"/>
  <c r="CH15921" i="131"/>
  <c r="BT15921" i="131"/>
  <c r="BF15921" i="131"/>
  <c r="BK15891" i="131"/>
  <c r="CM15891" i="131"/>
  <c r="BY15891" i="131"/>
  <c r="BH15832" i="131"/>
  <c r="CJ15832" i="131"/>
  <c r="BV15832" i="131"/>
  <c r="BH15741" i="131"/>
  <c r="CJ15741" i="131"/>
  <c r="BV15741" i="131"/>
  <c r="BW15682" i="131"/>
  <c r="BI15682" i="131"/>
  <c r="CK15682" i="131"/>
  <c r="CP15652" i="131"/>
  <c r="DR15647" i="131" s="1"/>
  <c r="CB15652" i="131"/>
  <c r="DI15647" i="131" s="1"/>
  <c r="BN15652" i="131"/>
  <c r="CZ15647" i="131" s="1"/>
  <c r="CK15591" i="131"/>
  <c r="BW15591" i="131"/>
  <c r="BI15591" i="131"/>
  <c r="CP15561" i="131"/>
  <c r="CB15561" i="131"/>
  <c r="BN15561" i="131"/>
  <c r="CH15532" i="131"/>
  <c r="BT15532" i="131"/>
  <c r="BF15532" i="131"/>
  <c r="CM15502" i="131"/>
  <c r="BY15502" i="131"/>
  <c r="BK15502" i="131"/>
  <c r="CH15441" i="131"/>
  <c r="BT15441" i="131"/>
  <c r="BF15441" i="131"/>
  <c r="BK15411" i="131"/>
  <c r="CM15411" i="131"/>
  <c r="BY15411" i="131"/>
  <c r="BH15352" i="131"/>
  <c r="CJ15352" i="131"/>
  <c r="BV15352" i="131"/>
  <c r="BH15261" i="131"/>
  <c r="CJ15261" i="131"/>
  <c r="BV15261" i="131"/>
  <c r="BW15202" i="131"/>
  <c r="BI15202" i="131"/>
  <c r="CK15202" i="131"/>
  <c r="CP15172" i="131"/>
  <c r="DR15167" i="131" s="1"/>
  <c r="CB15172" i="131"/>
  <c r="DI15167" i="131" s="1"/>
  <c r="BN15172" i="131"/>
  <c r="CZ15167" i="131" s="1"/>
  <c r="CK15111" i="131"/>
  <c r="BW15111" i="131"/>
  <c r="BI15111" i="131"/>
  <c r="CP15081" i="131"/>
  <c r="CB15081" i="131"/>
  <c r="BN15081" i="131"/>
  <c r="CH15052" i="131"/>
  <c r="BT15052" i="131"/>
  <c r="BF15052" i="131"/>
  <c r="CM15022" i="131"/>
  <c r="BY15022" i="131"/>
  <c r="BK15022" i="131"/>
  <c r="CH14961" i="131"/>
  <c r="BT14961" i="131"/>
  <c r="BF14961" i="131"/>
  <c r="BK14931" i="131"/>
  <c r="CM14931" i="131"/>
  <c r="BY14931" i="131"/>
  <c r="BH14872" i="131"/>
  <c r="CJ14872" i="131"/>
  <c r="BV14872" i="131"/>
  <c r="CJ14781" i="131"/>
  <c r="BV14781" i="131"/>
  <c r="BH14781" i="131"/>
  <c r="BW14722" i="131"/>
  <c r="BI14722" i="131"/>
  <c r="CK14722" i="131"/>
  <c r="CB14692" i="131"/>
  <c r="DI14687" i="131" s="1"/>
  <c r="BN14692" i="131"/>
  <c r="CZ14687" i="131" s="1"/>
  <c r="CP14692" i="131"/>
  <c r="DR14687" i="131" s="1"/>
  <c r="BW14631" i="131"/>
  <c r="BI14631" i="131"/>
  <c r="CK14631" i="131"/>
  <c r="CB14601" i="131"/>
  <c r="BN14601" i="131"/>
  <c r="CP14601" i="131"/>
  <c r="BT14572" i="131"/>
  <c r="BF14572" i="131"/>
  <c r="CH14572" i="131"/>
  <c r="BY14542" i="131"/>
  <c r="BK14542" i="131"/>
  <c r="CM14542" i="131"/>
  <c r="BT14481" i="131"/>
  <c r="BF14481" i="131"/>
  <c r="CH14481" i="131"/>
  <c r="CM14451" i="131"/>
  <c r="BY14451" i="131"/>
  <c r="BK14451" i="131"/>
  <c r="CJ14392" i="131"/>
  <c r="BV14392" i="131"/>
  <c r="BH14392" i="131"/>
  <c r="CJ14301" i="131"/>
  <c r="BV14301" i="131"/>
  <c r="BH14301" i="131"/>
  <c r="BW14242" i="131"/>
  <c r="BI14242" i="131"/>
  <c r="CK14242" i="131"/>
  <c r="CB14212" i="131"/>
  <c r="DI14207" i="131" s="1"/>
  <c r="BN14212" i="131"/>
  <c r="CZ14207" i="131" s="1"/>
  <c r="CP14212" i="131"/>
  <c r="DR14207" i="131" s="1"/>
  <c r="BW14151" i="131"/>
  <c r="BI14151" i="131"/>
  <c r="CK14151" i="131"/>
  <c r="CB14121" i="131"/>
  <c r="BN14121" i="131"/>
  <c r="CP14121" i="131"/>
  <c r="BT14092" i="131"/>
  <c r="BF14092" i="131"/>
  <c r="CH14092" i="131"/>
  <c r="BY14062" i="131"/>
  <c r="BK14062" i="131"/>
  <c r="CM14062" i="131"/>
  <c r="BT14001" i="131"/>
  <c r="BF14001" i="131"/>
  <c r="CH14001" i="131"/>
  <c r="CM13971" i="131"/>
  <c r="BY13971" i="131"/>
  <c r="BK13971" i="131"/>
  <c r="CJ13912" i="131"/>
  <c r="BV13912" i="131"/>
  <c r="BH13912" i="131"/>
  <c r="CJ13821" i="131"/>
  <c r="BV13821" i="131"/>
  <c r="BH13821" i="131"/>
  <c r="BW13762" i="131"/>
  <c r="BI13762" i="131"/>
  <c r="CK13762" i="131"/>
  <c r="CB13732" i="131"/>
  <c r="DI13727" i="131" s="1"/>
  <c r="BN13732" i="131"/>
  <c r="CZ13727" i="131" s="1"/>
  <c r="CP13732" i="131"/>
  <c r="DR13727" i="131" s="1"/>
  <c r="BW13671" i="131"/>
  <c r="BI13671" i="131"/>
  <c r="CK13671" i="131"/>
  <c r="CP13641" i="131"/>
  <c r="CB13641" i="131"/>
  <c r="BN13641" i="131"/>
  <c r="CH13612" i="131"/>
  <c r="BT13612" i="131"/>
  <c r="BF13612" i="131"/>
  <c r="BK13582" i="131"/>
  <c r="CM13582" i="131"/>
  <c r="BY13582" i="131"/>
  <c r="BF13521" i="131"/>
  <c r="CH13521" i="131"/>
  <c r="BT13521" i="131"/>
  <c r="BK13491" i="131"/>
  <c r="CM13491" i="131"/>
  <c r="BY13491" i="131"/>
  <c r="BH13432" i="131"/>
  <c r="CJ13432" i="131"/>
  <c r="BV13432" i="131"/>
  <c r="BH13341" i="131"/>
  <c r="CJ13341" i="131"/>
  <c r="BV13341" i="131"/>
  <c r="CK13282" i="131"/>
  <c r="BW13282" i="131"/>
  <c r="BI13282" i="131"/>
  <c r="CP13252" i="131"/>
  <c r="DR13247" i="131" s="1"/>
  <c r="CB13252" i="131"/>
  <c r="DI13247" i="131" s="1"/>
  <c r="BN13252" i="131"/>
  <c r="CZ13247" i="131" s="1"/>
  <c r="CK13191" i="131"/>
  <c r="BW13191" i="131"/>
  <c r="BI13191" i="131"/>
  <c r="BN13161" i="131"/>
  <c r="CP13161" i="131"/>
  <c r="CB13161" i="131"/>
  <c r="CH13132" i="131"/>
  <c r="BT13132" i="131"/>
  <c r="BF13132" i="131"/>
  <c r="BK13102" i="131"/>
  <c r="CM13102" i="131"/>
  <c r="BY13102" i="131"/>
  <c r="BF13041" i="131"/>
  <c r="CH13041" i="131"/>
  <c r="BT13041" i="131"/>
  <c r="BK13011" i="131"/>
  <c r="CM13011" i="131"/>
  <c r="BY13011" i="131"/>
  <c r="BH12952" i="131"/>
  <c r="CJ12952" i="131"/>
  <c r="BV12952" i="131"/>
  <c r="BH12861" i="131"/>
  <c r="CJ12861" i="131"/>
  <c r="BV12861" i="131"/>
  <c r="CK12802" i="131"/>
  <c r="BW12802" i="131"/>
  <c r="BI12802" i="131"/>
  <c r="CP12772" i="131"/>
  <c r="DR12767" i="131" s="1"/>
  <c r="CB12772" i="131"/>
  <c r="DI12767" i="131" s="1"/>
  <c r="BN12772" i="131"/>
  <c r="CZ12767" i="131" s="1"/>
  <c r="CK12711" i="131"/>
  <c r="BW12711" i="131"/>
  <c r="BI12711" i="131"/>
  <c r="BN12681" i="131"/>
  <c r="CP12681" i="131"/>
  <c r="CB12681" i="131"/>
  <c r="CH12652" i="131"/>
  <c r="BT12652" i="131"/>
  <c r="BF12652" i="131"/>
  <c r="BK12622" i="131"/>
  <c r="CM12622" i="131"/>
  <c r="BY12622" i="131"/>
  <c r="BF12561" i="131"/>
  <c r="CH12561" i="131"/>
  <c r="BT12561" i="131"/>
  <c r="BK12531" i="131"/>
  <c r="CM12531" i="131"/>
  <c r="BY12531" i="131"/>
  <c r="BH12472" i="131"/>
  <c r="CJ12472" i="131"/>
  <c r="BV12472" i="131"/>
  <c r="BV12381" i="131"/>
  <c r="BH12381" i="131"/>
  <c r="CJ12381" i="131"/>
  <c r="CK12322" i="131"/>
  <c r="BW12322" i="131"/>
  <c r="BI12322" i="131"/>
  <c r="BN12292" i="131"/>
  <c r="CZ12287" i="131" s="1"/>
  <c r="CP12292" i="131"/>
  <c r="DR12287" i="131" s="1"/>
  <c r="CB12292" i="131"/>
  <c r="DI12287" i="131" s="1"/>
  <c r="BI12231" i="131"/>
  <c r="CK12231" i="131"/>
  <c r="BW12231" i="131"/>
  <c r="BN12201" i="131"/>
  <c r="CP12201" i="131"/>
  <c r="CB12201" i="131"/>
  <c r="BF12172" i="131"/>
  <c r="CH12172" i="131"/>
  <c r="BT12172" i="131"/>
  <c r="BK12142" i="131"/>
  <c r="CM12142" i="131"/>
  <c r="BY12142" i="131"/>
  <c r="BF12081" i="131"/>
  <c r="CH12081" i="131"/>
  <c r="BT12081" i="131"/>
  <c r="BK12051" i="131"/>
  <c r="CM12051" i="131"/>
  <c r="BY12051" i="131"/>
  <c r="BH11992" i="131"/>
  <c r="CJ11992" i="131"/>
  <c r="BV11992" i="131"/>
  <c r="BV11901" i="131"/>
  <c r="BH11901" i="131"/>
  <c r="CJ11901" i="131"/>
  <c r="CK11842" i="131"/>
  <c r="BW11842" i="131"/>
  <c r="BI11842" i="131"/>
  <c r="BN11812" i="131"/>
  <c r="CZ11807" i="131" s="1"/>
  <c r="CP11812" i="131"/>
  <c r="DR11807" i="131" s="1"/>
  <c r="CB11812" i="131"/>
  <c r="DI11807" i="131" s="1"/>
  <c r="BI11751" i="131"/>
  <c r="CK11751" i="131"/>
  <c r="BW11751" i="131"/>
  <c r="BN11721" i="131"/>
  <c r="CP11721" i="131"/>
  <c r="CB11721" i="131"/>
  <c r="BF11692" i="131"/>
  <c r="CH11692" i="131"/>
  <c r="BT11692" i="131"/>
  <c r="BK11662" i="131"/>
  <c r="CM11662" i="131"/>
  <c r="BY11662" i="131"/>
  <c r="BF11601" i="131"/>
  <c r="CH11601" i="131"/>
  <c r="BT11601" i="131"/>
  <c r="BK11571" i="131"/>
  <c r="CM11571" i="131"/>
  <c r="BY11571" i="131"/>
  <c r="BH11512" i="131"/>
  <c r="CJ11512" i="131"/>
  <c r="BV11512" i="131"/>
  <c r="BV11421" i="131"/>
  <c r="BH11421" i="131"/>
  <c r="CJ11421" i="131"/>
  <c r="CK11362" i="131"/>
  <c r="BW11362" i="131"/>
  <c r="BI11362" i="131"/>
  <c r="BN11332" i="131"/>
  <c r="CZ11327" i="131" s="1"/>
  <c r="CP11332" i="131"/>
  <c r="DR11327" i="131" s="1"/>
  <c r="CB11332" i="131"/>
  <c r="DI11327" i="131" s="1"/>
  <c r="BI11271" i="131"/>
  <c r="CK11271" i="131"/>
  <c r="BW11271" i="131"/>
  <c r="BN11241" i="131"/>
  <c r="CP11241" i="131"/>
  <c r="CB11241" i="131"/>
  <c r="BF11212" i="131"/>
  <c r="CH11212" i="131"/>
  <c r="BT11212" i="131"/>
  <c r="BK11182" i="131"/>
  <c r="CM11182" i="131"/>
  <c r="BY11182" i="131"/>
  <c r="BF11121" i="131"/>
  <c r="CH11121" i="131"/>
  <c r="BT11121" i="131"/>
  <c r="BK11091" i="131"/>
  <c r="CM11091" i="131"/>
  <c r="BY11091" i="131"/>
  <c r="BH11032" i="131"/>
  <c r="CJ11032" i="131"/>
  <c r="BV11032" i="131"/>
  <c r="BV10941" i="131"/>
  <c r="BH10941" i="131"/>
  <c r="CJ10941" i="131"/>
  <c r="CK10882" i="131"/>
  <c r="BW10882" i="131"/>
  <c r="BI10882" i="131"/>
  <c r="BN10852" i="131"/>
  <c r="CZ10847" i="131" s="1"/>
  <c r="CP10852" i="131"/>
  <c r="DR10847" i="131" s="1"/>
  <c r="CB10852" i="131"/>
  <c r="DI10847" i="131" s="1"/>
  <c r="BI10791" i="131"/>
  <c r="CK10791" i="131"/>
  <c r="BW10791" i="131"/>
  <c r="BN10761" i="131"/>
  <c r="CP10761" i="131"/>
  <c r="CB10761" i="131"/>
  <c r="BF10732" i="131"/>
  <c r="CH10732" i="131"/>
  <c r="BT10732" i="131"/>
  <c r="BK10702" i="131"/>
  <c r="CM10702" i="131"/>
  <c r="BY10702" i="131"/>
  <c r="BF10641" i="131"/>
  <c r="CH10641" i="131"/>
  <c r="BT10641" i="131"/>
  <c r="BK10611" i="131"/>
  <c r="CM10611" i="131"/>
  <c r="BY10611" i="131"/>
  <c r="BH10552" i="131"/>
  <c r="CJ10552" i="131"/>
  <c r="BV10552" i="131"/>
  <c r="BV10461" i="131"/>
  <c r="BH10461" i="131"/>
  <c r="CJ10461" i="131"/>
  <c r="CK10402" i="131"/>
  <c r="BW10402" i="131"/>
  <c r="BI10402" i="131"/>
  <c r="BN10372" i="131"/>
  <c r="CZ10367" i="131" s="1"/>
  <c r="CP10372" i="131"/>
  <c r="DR10367" i="131" s="1"/>
  <c r="CB10372" i="131"/>
  <c r="DI10367" i="131" s="1"/>
  <c r="BI10311" i="131"/>
  <c r="CK10311" i="131"/>
  <c r="BW10311" i="131"/>
  <c r="BN10281" i="131"/>
  <c r="CP10281" i="131"/>
  <c r="CB10281" i="131"/>
  <c r="BF10252" i="131"/>
  <c r="CH10252" i="131"/>
  <c r="BT10252" i="131"/>
  <c r="BK10222" i="131"/>
  <c r="CM10222" i="131"/>
  <c r="BY10222" i="131"/>
  <c r="BF10161" i="131"/>
  <c r="CH10161" i="131"/>
  <c r="BT10161" i="131"/>
  <c r="BK10131" i="131"/>
  <c r="CM10131" i="131"/>
  <c r="BY10131" i="131"/>
  <c r="BH10072" i="131"/>
  <c r="CJ10072" i="131"/>
  <c r="BV10072" i="131"/>
  <c r="BV9981" i="131"/>
  <c r="BH9981" i="131"/>
  <c r="CJ9981" i="131"/>
  <c r="CK9922" i="131"/>
  <c r="BW9922" i="131"/>
  <c r="BI9922" i="131"/>
  <c r="BN9892" i="131"/>
  <c r="CZ9887" i="131" s="1"/>
  <c r="CP9892" i="131"/>
  <c r="DR9887" i="131" s="1"/>
  <c r="CB9892" i="131"/>
  <c r="DI9887" i="131" s="1"/>
  <c r="BI9831" i="131"/>
  <c r="CK9831" i="131"/>
  <c r="BW9831" i="131"/>
  <c r="BN9801" i="131"/>
  <c r="CP9801" i="131"/>
  <c r="CB9801" i="131"/>
  <c r="BF9772" i="131"/>
  <c r="CH9772" i="131"/>
  <c r="BT9772" i="131"/>
  <c r="BK9742" i="131"/>
  <c r="CM9742" i="131"/>
  <c r="BY9742" i="131"/>
  <c r="BF9681" i="131"/>
  <c r="CH9681" i="131"/>
  <c r="BT9681" i="131"/>
  <c r="BK9651" i="131"/>
  <c r="CM9651" i="131"/>
  <c r="BY9651" i="131"/>
  <c r="BH9592" i="131"/>
  <c r="CJ9592" i="131"/>
  <c r="BV9592" i="131"/>
  <c r="BV9501" i="131"/>
  <c r="BH9501" i="131"/>
  <c r="CJ9501" i="131"/>
  <c r="CK9442" i="131"/>
  <c r="BW9442" i="131"/>
  <c r="BI9442" i="131"/>
  <c r="BN9412" i="131"/>
  <c r="CZ9407" i="131" s="1"/>
  <c r="CP9412" i="131"/>
  <c r="DR9407" i="131" s="1"/>
  <c r="CB9412" i="131"/>
  <c r="DI9407" i="131" s="1"/>
  <c r="BI9351" i="131"/>
  <c r="CK9351" i="131"/>
  <c r="BW9351" i="131"/>
  <c r="BN9321" i="131"/>
  <c r="CP9321" i="131"/>
  <c r="CB9321" i="131"/>
  <c r="BF9292" i="131"/>
  <c r="CH9292" i="131"/>
  <c r="BT9292" i="131"/>
  <c r="BK9262" i="131"/>
  <c r="CM9262" i="131"/>
  <c r="BY9262" i="131"/>
  <c r="BF9201" i="131"/>
  <c r="CH9201" i="131"/>
  <c r="BT9201" i="131"/>
  <c r="BK9171" i="131"/>
  <c r="CM9171" i="131"/>
  <c r="BY9171" i="131"/>
  <c r="BH9112" i="131"/>
  <c r="CJ9112" i="131"/>
  <c r="BV9112" i="131"/>
  <c r="BV9021" i="131"/>
  <c r="BH9021" i="131"/>
  <c r="CJ9021" i="131"/>
  <c r="CK8962" i="131"/>
  <c r="BW8962" i="131"/>
  <c r="BI8962" i="131"/>
  <c r="BN8932" i="131"/>
  <c r="CZ8927" i="131" s="1"/>
  <c r="CP8932" i="131"/>
  <c r="DR8927" i="131" s="1"/>
  <c r="CB8932" i="131"/>
  <c r="DI8927" i="131" s="1"/>
  <c r="BI8871" i="131"/>
  <c r="CK8871" i="131"/>
  <c r="BW8871" i="131"/>
  <c r="BN8841" i="131"/>
  <c r="CP8841" i="131"/>
  <c r="CB8841" i="131"/>
  <c r="BF8812" i="131"/>
  <c r="CH8812" i="131"/>
  <c r="BT8812" i="131"/>
  <c r="BK8782" i="131"/>
  <c r="CM8782" i="131"/>
  <c r="BY8782" i="131"/>
  <c r="BF8721" i="131"/>
  <c r="CH8721" i="131"/>
  <c r="BT8721" i="131"/>
  <c r="BK8691" i="131"/>
  <c r="CM8691" i="131"/>
  <c r="BY8691" i="131"/>
  <c r="BH8632" i="131"/>
  <c r="CJ8632" i="131"/>
  <c r="BV8632" i="131"/>
  <c r="CJ17482" i="131"/>
  <c r="BV17482" i="131"/>
  <c r="BH17482" i="131"/>
  <c r="BH17391" i="131"/>
  <c r="CJ17391" i="131"/>
  <c r="BV17391" i="131"/>
  <c r="BW17332" i="131"/>
  <c r="BI17332" i="131"/>
  <c r="CK17332" i="131"/>
  <c r="CB17302" i="131"/>
  <c r="DI17297" i="131" s="1"/>
  <c r="BN17302" i="131"/>
  <c r="CZ17297" i="131" s="1"/>
  <c r="CP17302" i="131"/>
  <c r="DR17297" i="131" s="1"/>
  <c r="BW17241" i="131"/>
  <c r="BI17241" i="131"/>
  <c r="CK17241" i="131"/>
  <c r="CP17211" i="131"/>
  <c r="CB17211" i="131"/>
  <c r="BN17211" i="131"/>
  <c r="BT17182" i="131"/>
  <c r="DE17177" i="131" s="1"/>
  <c r="BF17182" i="131"/>
  <c r="CV17177" i="131" s="1"/>
  <c r="CH17182" i="131"/>
  <c r="DN17177" i="131" s="1"/>
  <c r="CM17152" i="131"/>
  <c r="BY17152" i="131"/>
  <c r="BK17152" i="131"/>
  <c r="CH17091" i="131"/>
  <c r="BT17091" i="131"/>
  <c r="BF17091" i="131"/>
  <c r="CM17061" i="131"/>
  <c r="BY17061" i="131"/>
  <c r="BK17061" i="131"/>
  <c r="CJ17002" i="131"/>
  <c r="DO16997" i="131" s="1"/>
  <c r="BV17002" i="131"/>
  <c r="DF16997" i="131" s="1"/>
  <c r="BH17002" i="131"/>
  <c r="BH16911" i="131"/>
  <c r="CJ16911" i="131"/>
  <c r="BV16911" i="131"/>
  <c r="BW16852" i="131"/>
  <c r="BI16852" i="131"/>
  <c r="CK16852" i="131"/>
  <c r="CB16822" i="131"/>
  <c r="DI16817" i="131" s="1"/>
  <c r="BN16822" i="131"/>
  <c r="CZ16817" i="131" s="1"/>
  <c r="CP16822" i="131"/>
  <c r="DR16817" i="131" s="1"/>
  <c r="BW16761" i="131"/>
  <c r="BI16761" i="131"/>
  <c r="CK16761" i="131"/>
  <c r="CP16731" i="131"/>
  <c r="CB16731" i="131"/>
  <c r="BN16731" i="131"/>
  <c r="BT16702" i="131"/>
  <c r="DE16697" i="131" s="1"/>
  <c r="BF16702" i="131"/>
  <c r="CV16697" i="131" s="1"/>
  <c r="CH16702" i="131"/>
  <c r="CM16672" i="131"/>
  <c r="BY16672" i="131"/>
  <c r="BK16672" i="131"/>
  <c r="CH16611" i="131"/>
  <c r="BT16611" i="131"/>
  <c r="BF16611" i="131"/>
  <c r="CM16581" i="131"/>
  <c r="BY16581" i="131"/>
  <c r="BK16581" i="131"/>
  <c r="CJ16522" i="131"/>
  <c r="DO16517" i="131" s="1"/>
  <c r="BV16522" i="131"/>
  <c r="DF16517" i="131" s="1"/>
  <c r="BH16522" i="131"/>
  <c r="CW16517" i="131" s="1"/>
  <c r="BH16431" i="131"/>
  <c r="CJ16431" i="131"/>
  <c r="BV16431" i="131"/>
  <c r="BW16372" i="131"/>
  <c r="BI16372" i="131"/>
  <c r="CK16372" i="131"/>
  <c r="CB16342" i="131"/>
  <c r="DI16337" i="131" s="1"/>
  <c r="BN16342" i="131"/>
  <c r="CZ16337" i="131" s="1"/>
  <c r="CP16342" i="131"/>
  <c r="DR16337" i="131" s="1"/>
  <c r="BW16281" i="131"/>
  <c r="BI16281" i="131"/>
  <c r="CK16281" i="131"/>
  <c r="CP16251" i="131"/>
  <c r="CB16251" i="131"/>
  <c r="BN16251" i="131"/>
  <c r="BT16222" i="131"/>
  <c r="DE16217" i="131" s="1"/>
  <c r="BF16222" i="131"/>
  <c r="CV16217" i="131" s="1"/>
  <c r="CH16222" i="131"/>
  <c r="DN16217" i="131" s="1"/>
  <c r="CM16192" i="131"/>
  <c r="BY16192" i="131"/>
  <c r="BK16192" i="131"/>
  <c r="CH16131" i="131"/>
  <c r="BT16131" i="131"/>
  <c r="BF16131" i="131"/>
  <c r="CM16101" i="131"/>
  <c r="BY16101" i="131"/>
  <c r="BK16101" i="131"/>
  <c r="CJ16042" i="131"/>
  <c r="BV16042" i="131"/>
  <c r="DF16037" i="131" s="1"/>
  <c r="BH16042" i="131"/>
  <c r="CW16037" i="131" s="1"/>
  <c r="BH15951" i="131"/>
  <c r="CJ15951" i="131"/>
  <c r="BV15951" i="131"/>
  <c r="BW15892" i="131"/>
  <c r="BI15892" i="131"/>
  <c r="CK15892" i="131"/>
  <c r="CB15862" i="131"/>
  <c r="DI15857" i="131" s="1"/>
  <c r="BN15862" i="131"/>
  <c r="CZ15857" i="131" s="1"/>
  <c r="CP15862" i="131"/>
  <c r="DR15857" i="131" s="1"/>
  <c r="BW15801" i="131"/>
  <c r="BI15801" i="131"/>
  <c r="CK15801" i="131"/>
  <c r="CB15771" i="131"/>
  <c r="BN15771" i="131"/>
  <c r="CP15771" i="131"/>
  <c r="BT15742" i="131"/>
  <c r="DE15737" i="131" s="1"/>
  <c r="BF15742" i="131"/>
  <c r="CV15737" i="131" s="1"/>
  <c r="CH15742" i="131"/>
  <c r="BY15712" i="131"/>
  <c r="BK15712" i="131"/>
  <c r="CM15712" i="131"/>
  <c r="BT15651" i="131"/>
  <c r="BF15651" i="131"/>
  <c r="CH15651" i="131"/>
  <c r="CM15621" i="131"/>
  <c r="BY15621" i="131"/>
  <c r="BK15621" i="131"/>
  <c r="CJ15562" i="131"/>
  <c r="BV15562" i="131"/>
  <c r="BH15562" i="131"/>
  <c r="CJ15471" i="131"/>
  <c r="BV15471" i="131"/>
  <c r="BH15471" i="131"/>
  <c r="BW15412" i="131"/>
  <c r="BI15412" i="131"/>
  <c r="CK15412" i="131"/>
  <c r="CB15382" i="131"/>
  <c r="DI15377" i="131" s="1"/>
  <c r="BN15382" i="131"/>
  <c r="CZ15377" i="131" s="1"/>
  <c r="CP15382" i="131"/>
  <c r="DR15377" i="131" s="1"/>
  <c r="BW15321" i="131"/>
  <c r="BI15321" i="131"/>
  <c r="CK15321" i="131"/>
  <c r="CB15291" i="131"/>
  <c r="BN15291" i="131"/>
  <c r="CP15291" i="131"/>
  <c r="BT15262" i="131"/>
  <c r="DE15257" i="131" s="1"/>
  <c r="BF15262" i="131"/>
  <c r="CV15257" i="131" s="1"/>
  <c r="CH15262" i="131"/>
  <c r="DN15257" i="131" s="1"/>
  <c r="BY15232" i="131"/>
  <c r="BK15232" i="131"/>
  <c r="CM15232" i="131"/>
  <c r="BT15171" i="131"/>
  <c r="BF15171" i="131"/>
  <c r="CH15171" i="131"/>
  <c r="CM15141" i="131"/>
  <c r="BY15141" i="131"/>
  <c r="BK15141" i="131"/>
  <c r="CJ15082" i="131"/>
  <c r="BV15082" i="131"/>
  <c r="DF15077" i="131" s="1"/>
  <c r="BH15082" i="131"/>
  <c r="CW15077" i="131" s="1"/>
  <c r="CJ14991" i="131"/>
  <c r="BV14991" i="131"/>
  <c r="BH14991" i="131"/>
  <c r="BW14932" i="131"/>
  <c r="BI14932" i="131"/>
  <c r="CK14932" i="131"/>
  <c r="CB14902" i="131"/>
  <c r="DI14897" i="131" s="1"/>
  <c r="BN14902" i="131"/>
  <c r="CZ14897" i="131" s="1"/>
  <c r="CP14902" i="131"/>
  <c r="DR14897" i="131" s="1"/>
  <c r="BW14841" i="131"/>
  <c r="BI14841" i="131"/>
  <c r="CK14841" i="131"/>
  <c r="CB14811" i="131"/>
  <c r="BN14811" i="131"/>
  <c r="CP14811" i="131"/>
  <c r="BT14782" i="131"/>
  <c r="DE14777" i="131" s="1"/>
  <c r="CH14782" i="131"/>
  <c r="DN14777" i="131" s="1"/>
  <c r="BF14782" i="131"/>
  <c r="BY14752" i="131"/>
  <c r="BK14752" i="131"/>
  <c r="CM14752" i="131"/>
  <c r="BT14691" i="131"/>
  <c r="BF14691" i="131"/>
  <c r="CH14691" i="131"/>
  <c r="BY14661" i="131"/>
  <c r="BK14661" i="131"/>
  <c r="CM14661" i="131"/>
  <c r="BV14602" i="131"/>
  <c r="DF14597" i="131" s="1"/>
  <c r="BH14602" i="131"/>
  <c r="CW14597" i="131" s="1"/>
  <c r="CJ14602" i="131"/>
  <c r="DO14597" i="131" s="1"/>
  <c r="BV14511" i="131"/>
  <c r="BH14511" i="131"/>
  <c r="CJ14511" i="131"/>
  <c r="BI14452" i="131"/>
  <c r="CK14452" i="131"/>
  <c r="BW14452" i="131"/>
  <c r="BN14422" i="131"/>
  <c r="CZ14417" i="131" s="1"/>
  <c r="CP14422" i="131"/>
  <c r="DR14417" i="131" s="1"/>
  <c r="CB14422" i="131"/>
  <c r="DI14417" i="131" s="1"/>
  <c r="BI14361" i="131"/>
  <c r="CK14361" i="131"/>
  <c r="BW14361" i="131"/>
  <c r="CB14331" i="131"/>
  <c r="BN14331" i="131"/>
  <c r="CP14331" i="131"/>
  <c r="BF14302" i="131"/>
  <c r="CV14297" i="131" s="1"/>
  <c r="CH14302" i="131"/>
  <c r="DN14297" i="131" s="1"/>
  <c r="BT14302" i="131"/>
  <c r="DE14297" i="131" s="1"/>
  <c r="BY14272" i="131"/>
  <c r="BK14272" i="131"/>
  <c r="CM14272" i="131"/>
  <c r="BT14211" i="131"/>
  <c r="BF14211" i="131"/>
  <c r="CH14211" i="131"/>
  <c r="BY14181" i="131"/>
  <c r="BK14181" i="131"/>
  <c r="CM14181" i="131"/>
  <c r="BV14122" i="131"/>
  <c r="BH14122" i="131"/>
  <c r="CW14117" i="131" s="1"/>
  <c r="CJ14122" i="131"/>
  <c r="DO14117" i="131" s="1"/>
  <c r="BV14031" i="131"/>
  <c r="BH14031" i="131"/>
  <c r="CJ14031" i="131"/>
  <c r="BI13972" i="131"/>
  <c r="CK13972" i="131"/>
  <c r="BW13972" i="131"/>
  <c r="BN13942" i="131"/>
  <c r="CZ13937" i="131" s="1"/>
  <c r="CP13942" i="131"/>
  <c r="DR13937" i="131" s="1"/>
  <c r="CB13942" i="131"/>
  <c r="DI13937" i="131" s="1"/>
  <c r="BI13881" i="131"/>
  <c r="CK13881" i="131"/>
  <c r="BW13881" i="131"/>
  <c r="CB13851" i="131"/>
  <c r="BN13851" i="131"/>
  <c r="CP13851" i="131"/>
  <c r="BF13822" i="131"/>
  <c r="CV13817" i="131" s="1"/>
  <c r="CH13822" i="131"/>
  <c r="DN13817" i="131" s="1"/>
  <c r="BT13822" i="131"/>
  <c r="BY13792" i="131"/>
  <c r="BK13792" i="131"/>
  <c r="CM13792" i="131"/>
  <c r="BT13731" i="131"/>
  <c r="BF13731" i="131"/>
  <c r="CH13731" i="131"/>
  <c r="BY13701" i="131"/>
  <c r="BK13701" i="131"/>
  <c r="CM13701" i="131"/>
  <c r="BV13642" i="131"/>
  <c r="BH13642" i="131"/>
  <c r="CJ13642" i="131"/>
  <c r="BH13551" i="131"/>
  <c r="CJ13551" i="131"/>
  <c r="BV13551" i="131"/>
  <c r="BW13492" i="131"/>
  <c r="BI13492" i="131"/>
  <c r="CK13492" i="131"/>
  <c r="CB13462" i="131"/>
  <c r="DI13457" i="131" s="1"/>
  <c r="BN13462" i="131"/>
  <c r="CZ13457" i="131" s="1"/>
  <c r="CP13462" i="131"/>
  <c r="DR13457" i="131" s="1"/>
  <c r="BW13401" i="131"/>
  <c r="BI13401" i="131"/>
  <c r="CK13401" i="131"/>
  <c r="CP13371" i="131"/>
  <c r="CB13371" i="131"/>
  <c r="BN13371" i="131"/>
  <c r="BT13342" i="131"/>
  <c r="DE13337" i="131" s="1"/>
  <c r="BF13342" i="131"/>
  <c r="CV13337" i="131" s="1"/>
  <c r="CH13342" i="131"/>
  <c r="DN13337" i="131" s="1"/>
  <c r="CM13312" i="131"/>
  <c r="BY13312" i="131"/>
  <c r="BK13312" i="131"/>
  <c r="CH13251" i="131"/>
  <c r="BT13251" i="131"/>
  <c r="BF13251" i="131"/>
  <c r="CM13221" i="131"/>
  <c r="BY13221" i="131"/>
  <c r="BK13221" i="131"/>
  <c r="CJ13162" i="131"/>
  <c r="DO13157" i="131" s="1"/>
  <c r="BV13162" i="131"/>
  <c r="DF13157" i="131" s="1"/>
  <c r="BH13162" i="131"/>
  <c r="BH13071" i="131"/>
  <c r="CJ13071" i="131"/>
  <c r="BV13071" i="131"/>
  <c r="BW13012" i="131"/>
  <c r="BI13012" i="131"/>
  <c r="CK13012" i="131"/>
  <c r="CB12982" i="131"/>
  <c r="DI12977" i="131" s="1"/>
  <c r="BN12982" i="131"/>
  <c r="CZ12977" i="131" s="1"/>
  <c r="CP12982" i="131"/>
  <c r="DR12977" i="131" s="1"/>
  <c r="BW12921" i="131"/>
  <c r="BI12921" i="131"/>
  <c r="CK12921" i="131"/>
  <c r="CP12891" i="131"/>
  <c r="CB12891" i="131"/>
  <c r="BN12891" i="131"/>
  <c r="BT12862" i="131"/>
  <c r="DE12857" i="131" s="1"/>
  <c r="BF12862" i="131"/>
  <c r="CV12857" i="131" s="1"/>
  <c r="CH12862" i="131"/>
  <c r="CM12832" i="131"/>
  <c r="BY12832" i="131"/>
  <c r="BK12832" i="131"/>
  <c r="CH12771" i="131"/>
  <c r="BT12771" i="131"/>
  <c r="BF12771" i="131"/>
  <c r="CM12741" i="131"/>
  <c r="BY12741" i="131"/>
  <c r="BK12741" i="131"/>
  <c r="CJ12682" i="131"/>
  <c r="DO12677" i="131" s="1"/>
  <c r="BV12682" i="131"/>
  <c r="DF12677" i="131" s="1"/>
  <c r="BH12682" i="131"/>
  <c r="CW12677" i="131" s="1"/>
  <c r="BH12591" i="131"/>
  <c r="CJ12591" i="131"/>
  <c r="BV12591" i="131"/>
  <c r="BW12532" i="131"/>
  <c r="BI12532" i="131"/>
  <c r="CK12532" i="131"/>
  <c r="CB12502" i="131"/>
  <c r="DI12497" i="131" s="1"/>
  <c r="BN12502" i="131"/>
  <c r="CZ12497" i="131" s="1"/>
  <c r="CP12502" i="131"/>
  <c r="DR12497" i="131" s="1"/>
  <c r="CK12441" i="131"/>
  <c r="BW12441" i="131"/>
  <c r="BI12441" i="131"/>
  <c r="CP12411" i="131"/>
  <c r="CB12411" i="131"/>
  <c r="BN12411" i="131"/>
  <c r="CH12382" i="131"/>
  <c r="DN12377" i="131" s="1"/>
  <c r="BT12382" i="131"/>
  <c r="DE12377" i="131" s="1"/>
  <c r="BF12382" i="131"/>
  <c r="CV12377" i="131" s="1"/>
  <c r="CM12352" i="131"/>
  <c r="BY12352" i="131"/>
  <c r="BK12352" i="131"/>
  <c r="CH12291" i="131"/>
  <c r="BT12291" i="131"/>
  <c r="BF12291" i="131"/>
  <c r="BK12261" i="131"/>
  <c r="CM12261" i="131"/>
  <c r="BY12261" i="131"/>
  <c r="BH12202" i="131"/>
  <c r="CW12197" i="131" s="1"/>
  <c r="CJ12202" i="131"/>
  <c r="BV12202" i="131"/>
  <c r="DF12197" i="131" s="1"/>
  <c r="BH12111" i="131"/>
  <c r="CJ12111" i="131"/>
  <c r="BV12111" i="131"/>
  <c r="BW12052" i="131"/>
  <c r="BI12052" i="131"/>
  <c r="CK12052" i="131"/>
  <c r="CP12022" i="131"/>
  <c r="DR12017" i="131" s="1"/>
  <c r="CB12022" i="131"/>
  <c r="DI12017" i="131" s="1"/>
  <c r="BN12022" i="131"/>
  <c r="CZ12017" i="131" s="1"/>
  <c r="CK11961" i="131"/>
  <c r="BW11961" i="131"/>
  <c r="BI11961" i="131"/>
  <c r="CP11931" i="131"/>
  <c r="CB11931" i="131"/>
  <c r="BN11931" i="131"/>
  <c r="CH11902" i="131"/>
  <c r="DN11897" i="131" s="1"/>
  <c r="BT11902" i="131"/>
  <c r="DE11897" i="131" s="1"/>
  <c r="BF11902" i="131"/>
  <c r="CV11897" i="131" s="1"/>
  <c r="CM11872" i="131"/>
  <c r="BY11872" i="131"/>
  <c r="BK11872" i="131"/>
  <c r="CH11811" i="131"/>
  <c r="BT11811" i="131"/>
  <c r="BF11811" i="131"/>
  <c r="BK11781" i="131"/>
  <c r="CM11781" i="131"/>
  <c r="BY11781" i="131"/>
  <c r="BH11722" i="131"/>
  <c r="CJ11722" i="131"/>
  <c r="BV11722" i="131"/>
  <c r="BH11631" i="131"/>
  <c r="CJ11631" i="131"/>
  <c r="BV11631" i="131"/>
  <c r="BW11572" i="131"/>
  <c r="BI11572" i="131"/>
  <c r="CK11572" i="131"/>
  <c r="CP11542" i="131"/>
  <c r="DR11537" i="131" s="1"/>
  <c r="CB11542" i="131"/>
  <c r="DI11537" i="131" s="1"/>
  <c r="BN11542" i="131"/>
  <c r="CZ11537" i="131" s="1"/>
  <c r="CK11481" i="131"/>
  <c r="BW11481" i="131"/>
  <c r="BI11481" i="131"/>
  <c r="CP11451" i="131"/>
  <c r="CB11451" i="131"/>
  <c r="BN11451" i="131"/>
  <c r="CH11422" i="131"/>
  <c r="DN11417" i="131" s="1"/>
  <c r="BT11422" i="131"/>
  <c r="DE11417" i="131" s="1"/>
  <c r="BF11422" i="131"/>
  <c r="CV11417" i="131" s="1"/>
  <c r="CM11392" i="131"/>
  <c r="BY11392" i="131"/>
  <c r="BK11392" i="131"/>
  <c r="CH11331" i="131"/>
  <c r="BT11331" i="131"/>
  <c r="BF11331" i="131"/>
  <c r="BK11301" i="131"/>
  <c r="CM11301" i="131"/>
  <c r="BY11301" i="131"/>
  <c r="BH11242" i="131"/>
  <c r="CJ11242" i="131"/>
  <c r="DO11237" i="131" s="1"/>
  <c r="BV11242" i="131"/>
  <c r="DF11237" i="131" s="1"/>
  <c r="BH11151" i="131"/>
  <c r="CJ11151" i="131"/>
  <c r="BV11151" i="131"/>
  <c r="BW11092" i="131"/>
  <c r="BI11092" i="131"/>
  <c r="CK11092" i="131"/>
  <c r="CP11062" i="131"/>
  <c r="DR11057" i="131" s="1"/>
  <c r="CB11062" i="131"/>
  <c r="DI11057" i="131" s="1"/>
  <c r="BN11062" i="131"/>
  <c r="CZ11057" i="131" s="1"/>
  <c r="CK11001" i="131"/>
  <c r="BW11001" i="131"/>
  <c r="BI11001" i="131"/>
  <c r="CP10971" i="131"/>
  <c r="CB10971" i="131"/>
  <c r="BN10971" i="131"/>
  <c r="CH10942" i="131"/>
  <c r="BT10942" i="131"/>
  <c r="DE10937" i="131" s="1"/>
  <c r="BF10942" i="131"/>
  <c r="CV10937" i="131" s="1"/>
  <c r="CM10912" i="131"/>
  <c r="BY10912" i="131"/>
  <c r="BK10912" i="131"/>
  <c r="CH10851" i="131"/>
  <c r="BT10851" i="131"/>
  <c r="BF10851" i="131"/>
  <c r="BK10821" i="131"/>
  <c r="CM10821" i="131"/>
  <c r="BY10821" i="131"/>
  <c r="BH10762" i="131"/>
  <c r="CW10757" i="131" s="1"/>
  <c r="CJ10762" i="131"/>
  <c r="DO10757" i="131" s="1"/>
  <c r="BV10762" i="131"/>
  <c r="BH10671" i="131"/>
  <c r="CJ10671" i="131"/>
  <c r="BV10671" i="131"/>
  <c r="BW10612" i="131"/>
  <c r="BI10612" i="131"/>
  <c r="CK10612" i="131"/>
  <c r="CP10582" i="131"/>
  <c r="DR10577" i="131" s="1"/>
  <c r="CB10582" i="131"/>
  <c r="DI10577" i="131" s="1"/>
  <c r="BN10582" i="131"/>
  <c r="CZ10577" i="131" s="1"/>
  <c r="CK10521" i="131"/>
  <c r="BW10521" i="131"/>
  <c r="BI10521" i="131"/>
  <c r="CP10491" i="131"/>
  <c r="CB10491" i="131"/>
  <c r="BN10491" i="131"/>
  <c r="CH10462" i="131"/>
  <c r="DN10457" i="131" s="1"/>
  <c r="BT10462" i="131"/>
  <c r="DE10457" i="131" s="1"/>
  <c r="BF10462" i="131"/>
  <c r="CV10457" i="131" s="1"/>
  <c r="CM10432" i="131"/>
  <c r="BY10432" i="131"/>
  <c r="BK10432" i="131"/>
  <c r="CH10371" i="131"/>
  <c r="BT10371" i="131"/>
  <c r="BF10371" i="131"/>
  <c r="BK10341" i="131"/>
  <c r="CM10341" i="131"/>
  <c r="BY10341" i="131"/>
  <c r="BH10282" i="131"/>
  <c r="CW10277" i="131" s="1"/>
  <c r="CJ10282" i="131"/>
  <c r="BV10282" i="131"/>
  <c r="DF10277" i="131" s="1"/>
  <c r="BH10191" i="131"/>
  <c r="CJ10191" i="131"/>
  <c r="BV10191" i="131"/>
  <c r="BW10132" i="131"/>
  <c r="BI10132" i="131"/>
  <c r="CK10132" i="131"/>
  <c r="CP10102" i="131"/>
  <c r="DR10097" i="131" s="1"/>
  <c r="CB10102" i="131"/>
  <c r="DI10097" i="131" s="1"/>
  <c r="BN10102" i="131"/>
  <c r="CZ10097" i="131" s="1"/>
  <c r="CK10041" i="131"/>
  <c r="BW10041" i="131"/>
  <c r="BI10041" i="131"/>
  <c r="CP10011" i="131"/>
  <c r="CB10011" i="131"/>
  <c r="BN10011" i="131"/>
  <c r="CH9982" i="131"/>
  <c r="DN9977" i="131" s="1"/>
  <c r="BT9982" i="131"/>
  <c r="DE9977" i="131" s="1"/>
  <c r="BF9982" i="131"/>
  <c r="CV9977" i="131" s="1"/>
  <c r="CM9952" i="131"/>
  <c r="BY9952" i="131"/>
  <c r="BK9952" i="131"/>
  <c r="CH9891" i="131"/>
  <c r="BT9891" i="131"/>
  <c r="BF9891" i="131"/>
  <c r="BK9861" i="131"/>
  <c r="CM9861" i="131"/>
  <c r="BY9861" i="131"/>
  <c r="BH9802" i="131"/>
  <c r="CJ9802" i="131"/>
  <c r="BV9802" i="131"/>
  <c r="BH9711" i="131"/>
  <c r="CJ9711" i="131"/>
  <c r="BV9711" i="131"/>
  <c r="BW9652" i="131"/>
  <c r="BI9652" i="131"/>
  <c r="CK9652" i="131"/>
  <c r="CP9622" i="131"/>
  <c r="DR9617" i="131" s="1"/>
  <c r="CB9622" i="131"/>
  <c r="DI9617" i="131" s="1"/>
  <c r="BN9622" i="131"/>
  <c r="CZ9617" i="131" s="1"/>
  <c r="CK9561" i="131"/>
  <c r="BW9561" i="131"/>
  <c r="BI9561" i="131"/>
  <c r="CP9531" i="131"/>
  <c r="CB9531" i="131"/>
  <c r="BN9531" i="131"/>
  <c r="CH9502" i="131"/>
  <c r="DN9497" i="131" s="1"/>
  <c r="BT9502" i="131"/>
  <c r="DE9497" i="131" s="1"/>
  <c r="BF9502" i="131"/>
  <c r="CV9497" i="131" s="1"/>
  <c r="CM9472" i="131"/>
  <c r="BY9472" i="131"/>
  <c r="BK9472" i="131"/>
  <c r="CH9411" i="131"/>
  <c r="BT9411" i="131"/>
  <c r="BF9411" i="131"/>
  <c r="BK9381" i="131"/>
  <c r="CM9381" i="131"/>
  <c r="BY9381" i="131"/>
  <c r="BH9322" i="131"/>
  <c r="CJ9322" i="131"/>
  <c r="DO9317" i="131" s="1"/>
  <c r="BV9322" i="131"/>
  <c r="DF9317" i="131" s="1"/>
  <c r="BH9231" i="131"/>
  <c r="CJ9231" i="131"/>
  <c r="BV9231" i="131"/>
  <c r="BW9172" i="131"/>
  <c r="BI9172" i="131"/>
  <c r="CK9172" i="131"/>
  <c r="CP9142" i="131"/>
  <c r="DR9137" i="131" s="1"/>
  <c r="CB9142" i="131"/>
  <c r="DI9137" i="131" s="1"/>
  <c r="BN9142" i="131"/>
  <c r="CZ9137" i="131" s="1"/>
  <c r="CK9081" i="131"/>
  <c r="BW9081" i="131"/>
  <c r="BI9081" i="131"/>
  <c r="CP9051" i="131"/>
  <c r="CB9051" i="131"/>
  <c r="BN9051" i="131"/>
  <c r="CH9022" i="131"/>
  <c r="BT9022" i="131"/>
  <c r="DE9017" i="131" s="1"/>
  <c r="BF9022" i="131"/>
  <c r="CV9017" i="131" s="1"/>
  <c r="CM8992" i="131"/>
  <c r="BY8992" i="131"/>
  <c r="BK8992" i="131"/>
  <c r="CH8931" i="131"/>
  <c r="BT8931" i="131"/>
  <c r="BF8931" i="131"/>
  <c r="BK8901" i="131"/>
  <c r="CM8901" i="131"/>
  <c r="BY8901" i="131"/>
  <c r="BH8842" i="131"/>
  <c r="CW8837" i="131" s="1"/>
  <c r="CJ8842" i="131"/>
  <c r="DO8837" i="131" s="1"/>
  <c r="BV8842" i="131"/>
  <c r="BH8751" i="131"/>
  <c r="CJ8751" i="131"/>
  <c r="BV8751" i="131"/>
  <c r="BW8692" i="131"/>
  <c r="BI8692" i="131"/>
  <c r="CK8692" i="131"/>
  <c r="CP8662" i="131"/>
  <c r="DR8657" i="131" s="1"/>
  <c r="CB8662" i="131"/>
  <c r="DI8657" i="131" s="1"/>
  <c r="BN8662" i="131"/>
  <c r="CZ8657" i="131" s="1"/>
  <c r="CK8601" i="131"/>
  <c r="BW8601" i="131"/>
  <c r="BI8601" i="131"/>
  <c r="CO11834" i="131"/>
  <c r="CA11834" i="131"/>
  <c r="BM11834" i="131"/>
  <c r="BN11809" i="131"/>
  <c r="CP11809" i="131"/>
  <c r="CB11809" i="131"/>
  <c r="BJ11804" i="131"/>
  <c r="CL11804" i="131"/>
  <c r="BX11804" i="131"/>
  <c r="BL11748" i="131"/>
  <c r="CN11748" i="131"/>
  <c r="BZ11748" i="131"/>
  <c r="CO11715" i="131"/>
  <c r="CA11715" i="131"/>
  <c r="BM11715" i="131"/>
  <c r="BX11690" i="131"/>
  <c r="BJ11690" i="131"/>
  <c r="CL11690" i="131"/>
  <c r="BF11686" i="131"/>
  <c r="CH11686" i="131"/>
  <c r="BT11686" i="131"/>
  <c r="BU11660" i="131"/>
  <c r="BG11660" i="131"/>
  <c r="CI11660" i="131"/>
  <c r="BG11655" i="131"/>
  <c r="CI11655" i="131"/>
  <c r="BU11655" i="131"/>
  <c r="CN11629" i="131"/>
  <c r="BZ11629" i="131"/>
  <c r="BL11629" i="131"/>
  <c r="CA11596" i="131"/>
  <c r="BM11596" i="131"/>
  <c r="CO11596" i="131"/>
  <c r="BM11592" i="131"/>
  <c r="CO11592" i="131"/>
  <c r="CA11592" i="131"/>
  <c r="BF11567" i="131"/>
  <c r="CH11567" i="131"/>
  <c r="BT11567" i="131"/>
  <c r="CH11562" i="131"/>
  <c r="BT11562" i="131"/>
  <c r="BF11562" i="131"/>
  <c r="BY11535" i="131"/>
  <c r="BK11535" i="131"/>
  <c r="CM11535" i="131"/>
  <c r="BH11510" i="131"/>
  <c r="CJ11510" i="131"/>
  <c r="BV11510" i="131"/>
  <c r="BH11506" i="131"/>
  <c r="CJ11506" i="131"/>
  <c r="BV11506" i="131"/>
  <c r="BH11502" i="131"/>
  <c r="CJ11502" i="131"/>
  <c r="BV11502" i="131"/>
  <c r="BI11477" i="131"/>
  <c r="CK11477" i="131"/>
  <c r="BW11477" i="131"/>
  <c r="BW11473" i="131"/>
  <c r="BI11473" i="131"/>
  <c r="CK11473" i="131"/>
  <c r="BF11448" i="131"/>
  <c r="CH11448" i="131"/>
  <c r="BT11448" i="131"/>
  <c r="CB11443" i="131"/>
  <c r="BN11443" i="131"/>
  <c r="CP11443" i="131"/>
  <c r="BY11414" i="131"/>
  <c r="BK11414" i="131"/>
  <c r="CM11414" i="131"/>
  <c r="CN11389" i="131"/>
  <c r="BZ11389" i="131"/>
  <c r="BL11389" i="131"/>
  <c r="BL11385" i="131"/>
  <c r="CN11385" i="131"/>
  <c r="BZ11385" i="131"/>
  <c r="CA11356" i="131"/>
  <c r="BM11356" i="131"/>
  <c r="CO11356" i="131"/>
  <c r="BM11352" i="131"/>
  <c r="CO11352" i="131"/>
  <c r="CA11352" i="131"/>
  <c r="BN11327" i="131"/>
  <c r="CP11327" i="131"/>
  <c r="CB11327" i="131"/>
  <c r="BJ11323" i="131"/>
  <c r="CL11323" i="131"/>
  <c r="BX11323" i="131"/>
  <c r="CI11298" i="131"/>
  <c r="BU11298" i="131"/>
  <c r="BG11298" i="131"/>
  <c r="CA11238" i="131"/>
  <c r="BM11238" i="131"/>
  <c r="CO11238" i="131"/>
  <c r="CO11234" i="131"/>
  <c r="CA11234" i="131"/>
  <c r="BM11234" i="131"/>
  <c r="BN11209" i="131"/>
  <c r="CP11209" i="131"/>
  <c r="CB11209" i="131"/>
  <c r="CL11205" i="131"/>
  <c r="BX11205" i="131"/>
  <c r="BJ11205" i="131"/>
  <c r="BG11174" i="131"/>
  <c r="CI11174" i="131"/>
  <c r="BU11174" i="131"/>
  <c r="BV11149" i="131"/>
  <c r="BH11149" i="131"/>
  <c r="CJ11149" i="131"/>
  <c r="BV11145" i="131"/>
  <c r="BH11145" i="131"/>
  <c r="CJ11145" i="131"/>
  <c r="CK11120" i="131"/>
  <c r="BW11120" i="131"/>
  <c r="BI11120" i="131"/>
  <c r="CK11116" i="131"/>
  <c r="BW11116" i="131"/>
  <c r="BI11116" i="131"/>
  <c r="BE11112" i="131"/>
  <c r="CG11112" i="131"/>
  <c r="BS11112" i="131"/>
  <c r="BF11087" i="131"/>
  <c r="CH11087" i="131"/>
  <c r="BT11087" i="131"/>
  <c r="BT11083" i="131"/>
  <c r="BF11083" i="131"/>
  <c r="CH11083" i="131"/>
  <c r="CI11057" i="131"/>
  <c r="BU11057" i="131"/>
  <c r="BG11057" i="131"/>
  <c r="BU11052" i="131"/>
  <c r="BG11052" i="131"/>
  <c r="CI11052" i="131"/>
  <c r="BV11027" i="131"/>
  <c r="BH11027" i="131"/>
  <c r="CJ11027" i="131"/>
  <c r="CJ11023" i="131"/>
  <c r="BV11023" i="131"/>
  <c r="BH11023" i="131"/>
  <c r="BI10998" i="131"/>
  <c r="CK10998" i="131"/>
  <c r="BW10998" i="131"/>
  <c r="BW10994" i="131"/>
  <c r="BI10994" i="131"/>
  <c r="CK10994" i="131"/>
  <c r="BF10969" i="131"/>
  <c r="CH10969" i="131"/>
  <c r="BT10969" i="131"/>
  <c r="BT10965" i="131"/>
  <c r="BF10965" i="131"/>
  <c r="CH10965" i="131"/>
  <c r="BU10940" i="131"/>
  <c r="BG10940" i="131"/>
  <c r="CI10940" i="131"/>
  <c r="BH10910" i="131"/>
  <c r="CJ10910" i="131"/>
  <c r="BV10910" i="131"/>
  <c r="BH10906" i="131"/>
  <c r="CJ10906" i="131"/>
  <c r="BV10906" i="131"/>
  <c r="BH10902" i="131"/>
  <c r="CJ10902" i="131"/>
  <c r="BV10902" i="131"/>
  <c r="BI10877" i="131"/>
  <c r="CK10877" i="131"/>
  <c r="BW10877" i="131"/>
  <c r="BE10873" i="131"/>
  <c r="CG10873" i="131"/>
  <c r="BS10873" i="131"/>
  <c r="BF10848" i="131"/>
  <c r="CH10848" i="131"/>
  <c r="BT10848" i="131"/>
  <c r="BT10844" i="131"/>
  <c r="BF10844" i="131"/>
  <c r="CH10844" i="131"/>
  <c r="BY10818" i="131"/>
  <c r="BK10818" i="131"/>
  <c r="CM10818" i="131"/>
  <c r="BV10788" i="131"/>
  <c r="BH10788" i="131"/>
  <c r="CJ10788" i="131"/>
  <c r="BD10784" i="131"/>
  <c r="CU10783" i="131" s="1"/>
  <c r="CF10784" i="131"/>
  <c r="BR10784" i="131"/>
  <c r="BI10759" i="131"/>
  <c r="CK10759" i="131"/>
  <c r="BW10759" i="131"/>
  <c r="BI10755" i="131"/>
  <c r="CK10755" i="131"/>
  <c r="BW10755" i="131"/>
  <c r="BN10729" i="131"/>
  <c r="CP10729" i="131"/>
  <c r="CB10729" i="131"/>
  <c r="CB10724" i="131"/>
  <c r="BN10724" i="131"/>
  <c r="CP10724" i="131"/>
  <c r="DR10723" i="131" s="1"/>
  <c r="CI10699" i="131"/>
  <c r="BU10699" i="131"/>
  <c r="BG10699" i="131"/>
  <c r="BY10694" i="131"/>
  <c r="BK10694" i="131"/>
  <c r="CM10694" i="131"/>
  <c r="CF10669" i="131"/>
  <c r="BR10669" i="131"/>
  <c r="BD10669" i="131"/>
  <c r="BD10665" i="131"/>
  <c r="CF10665" i="131"/>
  <c r="BR10665" i="131"/>
  <c r="BM10632" i="131"/>
  <c r="CO10632" i="131"/>
  <c r="CA10632" i="131"/>
  <c r="BF10607" i="131"/>
  <c r="CH10607" i="131"/>
  <c r="BT10607" i="131"/>
  <c r="BJ10602" i="131"/>
  <c r="CL10602" i="131"/>
  <c r="BX10602" i="131"/>
  <c r="CI10577" i="131"/>
  <c r="BU10577" i="131"/>
  <c r="BG10577" i="131"/>
  <c r="CL10488" i="131"/>
  <c r="BX10488" i="131"/>
  <c r="BJ10488" i="131"/>
  <c r="BT10483" i="131"/>
  <c r="BF10483" i="131"/>
  <c r="CH10483" i="131"/>
  <c r="BU10456" i="131"/>
  <c r="BG10456" i="131"/>
  <c r="CI10456" i="131"/>
  <c r="CN10426" i="131"/>
  <c r="BZ10426" i="131"/>
  <c r="BL10426" i="131"/>
  <c r="BM10393" i="131"/>
  <c r="CO10393" i="131"/>
  <c r="CA10393" i="131"/>
  <c r="BN10367" i="131"/>
  <c r="CP10367" i="131"/>
  <c r="CB10367" i="131"/>
  <c r="BT10363" i="131"/>
  <c r="CH10363" i="131"/>
  <c r="BF10363" i="131"/>
  <c r="CI10337" i="131"/>
  <c r="BU10337" i="131"/>
  <c r="BG10337" i="131"/>
  <c r="BV10307" i="131"/>
  <c r="BH10307" i="131"/>
  <c r="CJ10307" i="131"/>
  <c r="CJ10303" i="131"/>
  <c r="BV10303" i="131"/>
  <c r="BH10303" i="131"/>
  <c r="BI10278" i="131"/>
  <c r="CK10278" i="131"/>
  <c r="BW10278" i="131"/>
  <c r="CG10274" i="131"/>
  <c r="BS10274" i="131"/>
  <c r="BE10274" i="131"/>
  <c r="BF10249" i="131"/>
  <c r="CH10249" i="131"/>
  <c r="BT10249" i="131"/>
  <c r="CB10244" i="131"/>
  <c r="DI10243" i="131" s="1"/>
  <c r="BN10244" i="131"/>
  <c r="CP10244" i="131"/>
  <c r="BV10189" i="131"/>
  <c r="BH10189" i="131"/>
  <c r="CJ10189" i="131"/>
  <c r="BD10185" i="131"/>
  <c r="CF10185" i="131"/>
  <c r="BR10185" i="131"/>
  <c r="CK10160" i="131"/>
  <c r="BW10160" i="131"/>
  <c r="BI10160" i="131"/>
  <c r="CK10156" i="131"/>
  <c r="BW10156" i="131"/>
  <c r="BI10156" i="131"/>
  <c r="BE10152" i="131"/>
  <c r="CG10152" i="131"/>
  <c r="BS10152" i="131"/>
  <c r="BF10126" i="131"/>
  <c r="CH10126" i="131"/>
  <c r="BT10126" i="131"/>
  <c r="CH10122" i="131"/>
  <c r="BT10122" i="131"/>
  <c r="BF10122" i="131"/>
  <c r="BK10096" i="131"/>
  <c r="CM10096" i="131"/>
  <c r="BY10096" i="131"/>
  <c r="CN10070" i="131"/>
  <c r="BZ10070" i="131"/>
  <c r="BL10070" i="131"/>
  <c r="CN10066" i="131"/>
  <c r="BZ10066" i="131"/>
  <c r="BL10066" i="131"/>
  <c r="BZ10062" i="131"/>
  <c r="BL10062" i="131"/>
  <c r="CN10062" i="131"/>
  <c r="BM10033" i="131"/>
  <c r="CO10033" i="131"/>
  <c r="CA10033" i="131"/>
  <c r="BF10008" i="131"/>
  <c r="CH10008" i="131"/>
  <c r="BT10008" i="131"/>
  <c r="BT10003" i="131"/>
  <c r="BF10003" i="131"/>
  <c r="CH10003" i="131"/>
  <c r="BU9972" i="131"/>
  <c r="BG9972" i="131"/>
  <c r="CI9972" i="131"/>
  <c r="CF9947" i="131"/>
  <c r="BR9947" i="131"/>
  <c r="BD9947" i="131"/>
  <c r="BR9943" i="131"/>
  <c r="BD9943" i="131"/>
  <c r="CF9943" i="131"/>
  <c r="BI9918" i="131"/>
  <c r="CK9918" i="131"/>
  <c r="BW9918" i="131"/>
  <c r="BW9914" i="131"/>
  <c r="BI9914" i="131"/>
  <c r="CK9914" i="131"/>
  <c r="BF9889" i="131"/>
  <c r="CH9889" i="131"/>
  <c r="BT9889" i="131"/>
  <c r="CB9883" i="131"/>
  <c r="BN9883" i="131"/>
  <c r="CP9883" i="131"/>
  <c r="CM9853" i="131"/>
  <c r="BY9853" i="131"/>
  <c r="BK9853" i="131"/>
  <c r="BL9824" i="131"/>
  <c r="CN9824" i="131"/>
  <c r="BZ9824" i="131"/>
  <c r="CO9795" i="131"/>
  <c r="CA9795" i="131"/>
  <c r="BM9795" i="131"/>
  <c r="BX9770" i="131"/>
  <c r="BJ9770" i="131"/>
  <c r="CL9770" i="131"/>
  <c r="BT9765" i="131"/>
  <c r="BF9765" i="131"/>
  <c r="CH9765" i="131"/>
  <c r="BY9738" i="131"/>
  <c r="BK9738" i="131"/>
  <c r="CM9738" i="131"/>
  <c r="BG9733" i="131"/>
  <c r="CI9733" i="131"/>
  <c r="BU9733" i="131"/>
  <c r="BZ9703" i="131"/>
  <c r="BL9703" i="131"/>
  <c r="CN9703" i="131"/>
  <c r="CA9678" i="131"/>
  <c r="BM9678" i="131"/>
  <c r="CO9678" i="131"/>
  <c r="BN9649" i="131"/>
  <c r="CP9649" i="131"/>
  <c r="CB9649" i="131"/>
  <c r="CB9645" i="131"/>
  <c r="BN9645" i="131"/>
  <c r="CP9645" i="131"/>
  <c r="BU9620" i="131"/>
  <c r="BG9620" i="131"/>
  <c r="CI9620" i="131"/>
  <c r="BG9615" i="131"/>
  <c r="CI9615" i="131"/>
  <c r="BU9615" i="131"/>
  <c r="BV9589" i="131"/>
  <c r="BH9589" i="131"/>
  <c r="CJ9589" i="131"/>
  <c r="BD9585" i="131"/>
  <c r="CF9585" i="131"/>
  <c r="BR9585" i="131"/>
  <c r="BS9560" i="131"/>
  <c r="BE9560" i="131"/>
  <c r="CG9560" i="131"/>
  <c r="CK9556" i="131"/>
  <c r="BW9556" i="131"/>
  <c r="BI9556" i="131"/>
  <c r="BW9552" i="131"/>
  <c r="BI9552" i="131"/>
  <c r="CK9552" i="131"/>
  <c r="BF9526" i="131"/>
  <c r="CH9526" i="131"/>
  <c r="BT9526" i="131"/>
  <c r="BY9495" i="131"/>
  <c r="BK9495" i="131"/>
  <c r="CM9495" i="131"/>
  <c r="CN9469" i="131"/>
  <c r="BZ9469" i="131"/>
  <c r="BL9469" i="131"/>
  <c r="CA9436" i="131"/>
  <c r="BM9436" i="131"/>
  <c r="CO9436" i="131"/>
  <c r="BM9432" i="131"/>
  <c r="CO9432" i="131"/>
  <c r="CA9432" i="131"/>
  <c r="BX9406" i="131"/>
  <c r="BJ9406" i="131"/>
  <c r="CL9406" i="131"/>
  <c r="BK9376" i="131"/>
  <c r="CM9376" i="131"/>
  <c r="BY9376" i="131"/>
  <c r="BU9372" i="131"/>
  <c r="BG9372" i="131"/>
  <c r="CI9372" i="131"/>
  <c r="CF9347" i="131"/>
  <c r="BR9347" i="131"/>
  <c r="BD9347" i="131"/>
  <c r="CJ9343" i="131"/>
  <c r="BV9343" i="131"/>
  <c r="BH9343" i="131"/>
  <c r="BS9318" i="131"/>
  <c r="BE9318" i="131"/>
  <c r="CG9318" i="131"/>
  <c r="CG9314" i="131"/>
  <c r="BS9314" i="131"/>
  <c r="BE9314" i="131"/>
  <c r="BF9289" i="131"/>
  <c r="CH9289" i="131"/>
  <c r="BT9289" i="131"/>
  <c r="BT9285" i="131"/>
  <c r="BF9285" i="131"/>
  <c r="CH9285" i="131"/>
  <c r="CI9259" i="131"/>
  <c r="BU9259" i="131"/>
  <c r="BG9259" i="131"/>
  <c r="BG9255" i="131"/>
  <c r="CI9255" i="131"/>
  <c r="BU9255" i="131"/>
  <c r="BM9192" i="131"/>
  <c r="CO9192" i="131"/>
  <c r="CA9192" i="131"/>
  <c r="BX9167" i="131"/>
  <c r="BJ9167" i="131"/>
  <c r="CL9167" i="131"/>
  <c r="BK9140" i="131"/>
  <c r="CM9140" i="131"/>
  <c r="BY9140" i="131"/>
  <c r="BG9135" i="131"/>
  <c r="CI9135" i="131"/>
  <c r="BU9135" i="131"/>
  <c r="BH9110" i="131"/>
  <c r="CJ9110" i="131"/>
  <c r="BV9110" i="131"/>
  <c r="BH9106" i="131"/>
  <c r="CJ9106" i="131"/>
  <c r="BV9106" i="131"/>
  <c r="BH9102" i="131"/>
  <c r="CJ9102" i="131"/>
  <c r="BV9102" i="131"/>
  <c r="BS9077" i="131"/>
  <c r="BE9077" i="131"/>
  <c r="CG9077" i="131"/>
  <c r="BE9073" i="131"/>
  <c r="CG9073" i="131"/>
  <c r="BS9073" i="131"/>
  <c r="BF9047" i="131"/>
  <c r="CH9047" i="131"/>
  <c r="BT9047" i="131"/>
  <c r="BJ9042" i="131"/>
  <c r="CL9042" i="131"/>
  <c r="BX9042" i="131"/>
  <c r="BZ8982" i="131"/>
  <c r="BL8982" i="131"/>
  <c r="CN8982" i="131"/>
  <c r="CA8957" i="131"/>
  <c r="BM8957" i="131"/>
  <c r="CO8957" i="131"/>
  <c r="BM8953" i="131"/>
  <c r="CO8953" i="131"/>
  <c r="CA8953" i="131"/>
  <c r="BN8927" i="131"/>
  <c r="CP8927" i="131"/>
  <c r="CB8927" i="131"/>
  <c r="CB8923" i="131"/>
  <c r="BN8923" i="131"/>
  <c r="CP8923" i="131"/>
  <c r="BK8896" i="131"/>
  <c r="CM8896" i="131"/>
  <c r="BY8896" i="131"/>
  <c r="BU8892" i="131"/>
  <c r="BG8892" i="131"/>
  <c r="CI8892" i="131"/>
  <c r="BV8867" i="131"/>
  <c r="BH8867" i="131"/>
  <c r="CJ8867" i="131"/>
  <c r="CJ8863" i="131"/>
  <c r="BV8863" i="131"/>
  <c r="BH8863" i="131"/>
  <c r="CA8839" i="131"/>
  <c r="BM8839" i="131"/>
  <c r="CO8839" i="131"/>
  <c r="CK8836" i="131"/>
  <c r="BW8836" i="131"/>
  <c r="BI8836" i="131"/>
  <c r="BW8832" i="131"/>
  <c r="BI8832" i="131"/>
  <c r="CK8832" i="131"/>
  <c r="BN8806" i="131"/>
  <c r="CP8806" i="131"/>
  <c r="CB8806" i="131"/>
  <c r="CH8802" i="131"/>
  <c r="BT8802" i="131"/>
  <c r="BF8802" i="131"/>
  <c r="CM8772" i="131"/>
  <c r="BY8772" i="131"/>
  <c r="BK8772" i="131"/>
  <c r="CN8747" i="131"/>
  <c r="BZ8747" i="131"/>
  <c r="BL8747" i="131"/>
  <c r="CO8714" i="131"/>
  <c r="CA8714" i="131"/>
  <c r="BM8714" i="131"/>
  <c r="BN8689" i="131"/>
  <c r="CP8689" i="131"/>
  <c r="CB8689" i="131"/>
  <c r="BT8685" i="131"/>
  <c r="BF8685" i="131"/>
  <c r="CH8685" i="131"/>
  <c r="BU8660" i="131"/>
  <c r="BG8660" i="131"/>
  <c r="CI8660" i="131"/>
  <c r="BU8656" i="131"/>
  <c r="BG8656" i="131"/>
  <c r="CI8656" i="131"/>
  <c r="BU8652" i="131"/>
  <c r="BG8652" i="131"/>
  <c r="CI8652" i="131"/>
  <c r="BV8627" i="131"/>
  <c r="BH8627" i="131"/>
  <c r="CJ8627" i="131"/>
  <c r="CJ8623" i="131"/>
  <c r="BV8623" i="131"/>
  <c r="BH8623" i="131"/>
  <c r="BI8598" i="131"/>
  <c r="CK8598" i="131"/>
  <c r="BW8598" i="131"/>
  <c r="BW8594" i="131"/>
  <c r="BI8594" i="131"/>
  <c r="CK8594" i="131"/>
  <c r="BK18018" i="131"/>
  <c r="CM18018" i="131"/>
  <c r="BY18018" i="131"/>
  <c r="BG18013" i="131"/>
  <c r="CI18013" i="131"/>
  <c r="BU18013" i="131"/>
  <c r="BX17929" i="131"/>
  <c r="BJ17929" i="131"/>
  <c r="CL17929" i="131"/>
  <c r="CP17926" i="131"/>
  <c r="DR17924" i="131" s="1"/>
  <c r="CB17926" i="131"/>
  <c r="DI17924" i="131" s="1"/>
  <c r="BN17926" i="131"/>
  <c r="BT17924" i="131"/>
  <c r="BF17924" i="131"/>
  <c r="CH17924" i="131"/>
  <c r="BK17900" i="131"/>
  <c r="CM17900" i="131"/>
  <c r="BY17900" i="131"/>
  <c r="CI17895" i="131"/>
  <c r="BU17895" i="131"/>
  <c r="BG17895" i="131"/>
  <c r="CM17892" i="131"/>
  <c r="BY17892" i="131"/>
  <c r="BK17892" i="131"/>
  <c r="BH17869" i="131"/>
  <c r="CJ17869" i="131"/>
  <c r="BV17869" i="131"/>
  <c r="BH17867" i="131"/>
  <c r="CJ17867" i="131"/>
  <c r="BV17867" i="131"/>
  <c r="BV17865" i="131"/>
  <c r="BH17865" i="131"/>
  <c r="CJ17865" i="131"/>
  <c r="CJ17863" i="131"/>
  <c r="BV17863" i="131"/>
  <c r="BH17863" i="131"/>
  <c r="CK17840" i="131"/>
  <c r="BW17840" i="131"/>
  <c r="BI17840" i="131"/>
  <c r="BI17838" i="131"/>
  <c r="CK17838" i="131"/>
  <c r="BW17838" i="131"/>
  <c r="CK17836" i="131"/>
  <c r="BW17836" i="131"/>
  <c r="BI17836" i="131"/>
  <c r="BI17834" i="131"/>
  <c r="CK17834" i="131"/>
  <c r="BW17834" i="131"/>
  <c r="BW17832" i="131"/>
  <c r="BI17832" i="131"/>
  <c r="CK17832" i="131"/>
  <c r="BN17808" i="131"/>
  <c r="CZ17805" i="131" s="1"/>
  <c r="CP17808" i="131"/>
  <c r="DR17805" i="131" s="1"/>
  <c r="CB17808" i="131"/>
  <c r="DI17805" i="131" s="1"/>
  <c r="CH17806" i="131"/>
  <c r="BT17806" i="131"/>
  <c r="BF17806" i="131"/>
  <c r="BJ17803" i="131"/>
  <c r="CL17803" i="131"/>
  <c r="BX17803" i="131"/>
  <c r="BU17777" i="131"/>
  <c r="BG17777" i="131"/>
  <c r="CI17777" i="131"/>
  <c r="BY17774" i="131"/>
  <c r="BK17774" i="131"/>
  <c r="CM17774" i="131"/>
  <c r="CP17690" i="131"/>
  <c r="CB17690" i="131"/>
  <c r="DI17686" i="131" s="1"/>
  <c r="BN17690" i="131"/>
  <c r="BF17688" i="131"/>
  <c r="CH17688" i="131"/>
  <c r="BT17688" i="131"/>
  <c r="CL17685" i="131"/>
  <c r="BX17685" i="131"/>
  <c r="BJ17685" i="131"/>
  <c r="CB17682" i="131"/>
  <c r="DI17682" i="131" s="1"/>
  <c r="BN17682" i="131"/>
  <c r="CZ17682" i="131" s="1"/>
  <c r="CP17682" i="131"/>
  <c r="DR17682" i="131" s="1"/>
  <c r="BU17659" i="131"/>
  <c r="BG17659" i="131"/>
  <c r="CI17659" i="131"/>
  <c r="BK17656" i="131"/>
  <c r="CM17656" i="131"/>
  <c r="BY17656" i="131"/>
  <c r="BH17630" i="131"/>
  <c r="CJ17630" i="131"/>
  <c r="BV17630" i="131"/>
  <c r="BV17628" i="131"/>
  <c r="BH17628" i="131"/>
  <c r="CJ17628" i="131"/>
  <c r="BH17626" i="131"/>
  <c r="CJ17626" i="131"/>
  <c r="BV17626" i="131"/>
  <c r="BV17624" i="131"/>
  <c r="BH17624" i="131"/>
  <c r="CJ17624" i="131"/>
  <c r="CJ17622" i="131"/>
  <c r="BV17622" i="131"/>
  <c r="BH17622" i="131"/>
  <c r="CK17599" i="131"/>
  <c r="BW17599" i="131"/>
  <c r="BI17599" i="131"/>
  <c r="CK17597" i="131"/>
  <c r="BW17597" i="131"/>
  <c r="BI17597" i="131"/>
  <c r="BI17595" i="131"/>
  <c r="CK17595" i="131"/>
  <c r="BW17595" i="131"/>
  <c r="BW17593" i="131"/>
  <c r="BI17593" i="131"/>
  <c r="CK17593" i="131"/>
  <c r="CH17570" i="131"/>
  <c r="BT17570" i="131"/>
  <c r="BF17570" i="131"/>
  <c r="BX17567" i="131"/>
  <c r="BJ17567" i="131"/>
  <c r="CL17567" i="131"/>
  <c r="CB17564" i="131"/>
  <c r="DI17563" i="131" s="1"/>
  <c r="BN17564" i="131"/>
  <c r="CZ17563" i="131" s="1"/>
  <c r="CP17564" i="131"/>
  <c r="DR17563" i="131" s="1"/>
  <c r="BT17562" i="131"/>
  <c r="BF17562" i="131"/>
  <c r="CH17562" i="131"/>
  <c r="BK17538" i="131"/>
  <c r="CM17538" i="131"/>
  <c r="BY17538" i="131"/>
  <c r="BG17533" i="131"/>
  <c r="CI17533" i="131"/>
  <c r="BU17533" i="131"/>
  <c r="BX17449" i="131"/>
  <c r="BJ17449" i="131"/>
  <c r="CL17449" i="131"/>
  <c r="CP17446" i="131"/>
  <c r="DR17444" i="131" s="1"/>
  <c r="CB17446" i="131"/>
  <c r="BN17446" i="131"/>
  <c r="CZ17444" i="131" s="1"/>
  <c r="BT17444" i="131"/>
  <c r="BF17444" i="131"/>
  <c r="CH17444" i="131"/>
  <c r="BK17420" i="131"/>
  <c r="CM17420" i="131"/>
  <c r="BY17420" i="131"/>
  <c r="CI17415" i="131"/>
  <c r="BU17415" i="131"/>
  <c r="BG17415" i="131"/>
  <c r="CM17412" i="131"/>
  <c r="BY17412" i="131"/>
  <c r="BK17412" i="131"/>
  <c r="BH17389" i="131"/>
  <c r="CJ17389" i="131"/>
  <c r="BV17389" i="131"/>
  <c r="BH17387" i="131"/>
  <c r="CJ17387" i="131"/>
  <c r="BV17387" i="131"/>
  <c r="BV17385" i="131"/>
  <c r="BH17385" i="131"/>
  <c r="CJ17385" i="131"/>
  <c r="CJ17383" i="131"/>
  <c r="BV17383" i="131"/>
  <c r="BH17383" i="131"/>
  <c r="CK17360" i="131"/>
  <c r="BW17360" i="131"/>
  <c r="BI17360" i="131"/>
  <c r="BI17358" i="131"/>
  <c r="CK17358" i="131"/>
  <c r="BW17358" i="131"/>
  <c r="CK17356" i="131"/>
  <c r="BW17356" i="131"/>
  <c r="BI17356" i="131"/>
  <c r="BI17354" i="131"/>
  <c r="CK17354" i="131"/>
  <c r="BW17354" i="131"/>
  <c r="BW17352" i="131"/>
  <c r="BI17352" i="131"/>
  <c r="CK17352" i="131"/>
  <c r="BN17328" i="131"/>
  <c r="CP17328" i="131"/>
  <c r="DR17325" i="131" s="1"/>
  <c r="CB17328" i="131"/>
  <c r="DI17325" i="131" s="1"/>
  <c r="CH17326" i="131"/>
  <c r="BT17326" i="131"/>
  <c r="BF17326" i="131"/>
  <c r="BJ17323" i="131"/>
  <c r="CL17323" i="131"/>
  <c r="BX17323" i="131"/>
  <c r="BU17297" i="131"/>
  <c r="BG17297" i="131"/>
  <c r="CI17297" i="131"/>
  <c r="BY17294" i="131"/>
  <c r="BK17294" i="131"/>
  <c r="CM17294" i="131"/>
  <c r="CP17210" i="131"/>
  <c r="CB17210" i="131"/>
  <c r="BN17210" i="131"/>
  <c r="BF17208" i="131"/>
  <c r="CH17208" i="131"/>
  <c r="BT17208" i="131"/>
  <c r="CL17205" i="131"/>
  <c r="BX17205" i="131"/>
  <c r="BJ17205" i="131"/>
  <c r="CB17202" i="131"/>
  <c r="BN17202" i="131"/>
  <c r="CZ17202" i="131" s="1"/>
  <c r="CP17202" i="131"/>
  <c r="DR17202" i="131" s="1"/>
  <c r="BU17179" i="131"/>
  <c r="BG17179" i="131"/>
  <c r="CI17179" i="131"/>
  <c r="BK17176" i="131"/>
  <c r="CM17176" i="131"/>
  <c r="BY17176" i="131"/>
  <c r="BH17150" i="131"/>
  <c r="CJ17150" i="131"/>
  <c r="BV17150" i="131"/>
  <c r="BV17148" i="131"/>
  <c r="BH17148" i="131"/>
  <c r="CJ17148" i="131"/>
  <c r="BH17146" i="131"/>
  <c r="CJ17146" i="131"/>
  <c r="BV17146" i="131"/>
  <c r="BV17144" i="131"/>
  <c r="BH17144" i="131"/>
  <c r="CJ17144" i="131"/>
  <c r="CJ17142" i="131"/>
  <c r="BV17142" i="131"/>
  <c r="BH17142" i="131"/>
  <c r="CK17119" i="131"/>
  <c r="BW17119" i="131"/>
  <c r="BI17119" i="131"/>
  <c r="CK17117" i="131"/>
  <c r="BW17117" i="131"/>
  <c r="BI17117" i="131"/>
  <c r="BI17115" i="131"/>
  <c r="CK17115" i="131"/>
  <c r="BW17115" i="131"/>
  <c r="BW17113" i="131"/>
  <c r="BI17113" i="131"/>
  <c r="CK17113" i="131"/>
  <c r="CH17090" i="131"/>
  <c r="BT17090" i="131"/>
  <c r="BF17090" i="131"/>
  <c r="BX17087" i="131"/>
  <c r="BJ17087" i="131"/>
  <c r="CL17087" i="131"/>
  <c r="CB17084" i="131"/>
  <c r="DI17083" i="131" s="1"/>
  <c r="BN17084" i="131"/>
  <c r="CZ17083" i="131" s="1"/>
  <c r="CP17084" i="131"/>
  <c r="DR17083" i="131" s="1"/>
  <c r="BT17082" i="131"/>
  <c r="BF17082" i="131"/>
  <c r="CH17082" i="131"/>
  <c r="BK17058" i="131"/>
  <c r="CM17058" i="131"/>
  <c r="BY17058" i="131"/>
  <c r="BG17053" i="131"/>
  <c r="CI17053" i="131"/>
  <c r="BU17053" i="131"/>
  <c r="BX16969" i="131"/>
  <c r="BJ16969" i="131"/>
  <c r="CL16969" i="131"/>
  <c r="CP16966" i="131"/>
  <c r="DR16964" i="131" s="1"/>
  <c r="CB16966" i="131"/>
  <c r="DI16964" i="131" s="1"/>
  <c r="BN16966" i="131"/>
  <c r="CZ16964" i="131" s="1"/>
  <c r="BT16964" i="131"/>
  <c r="BF16964" i="131"/>
  <c r="CH16964" i="131"/>
  <c r="BK16940" i="131"/>
  <c r="CM16940" i="131"/>
  <c r="BY16940" i="131"/>
  <c r="CI16935" i="131"/>
  <c r="BU16935" i="131"/>
  <c r="BG16935" i="131"/>
  <c r="CM16932" i="131"/>
  <c r="BY16932" i="131"/>
  <c r="BK16932" i="131"/>
  <c r="BH16909" i="131"/>
  <c r="CJ16909" i="131"/>
  <c r="BV16909" i="131"/>
  <c r="BH16907" i="131"/>
  <c r="CJ16907" i="131"/>
  <c r="BV16907" i="131"/>
  <c r="BV16905" i="131"/>
  <c r="BH16905" i="131"/>
  <c r="CJ16905" i="131"/>
  <c r="CJ16903" i="131"/>
  <c r="BV16903" i="131"/>
  <c r="BH16903" i="131"/>
  <c r="CK16880" i="131"/>
  <c r="BW16880" i="131"/>
  <c r="BI16880" i="131"/>
  <c r="BI16878" i="131"/>
  <c r="CK16878" i="131"/>
  <c r="BW16878" i="131"/>
  <c r="CK16876" i="131"/>
  <c r="BW16876" i="131"/>
  <c r="BI16876" i="131"/>
  <c r="BI16874" i="131"/>
  <c r="CK16874" i="131"/>
  <c r="BW16874" i="131"/>
  <c r="BW16872" i="131"/>
  <c r="BI16872" i="131"/>
  <c r="CK16872" i="131"/>
  <c r="BN16848" i="131"/>
  <c r="CZ16845" i="131" s="1"/>
  <c r="CP16848" i="131"/>
  <c r="DR16845" i="131" s="1"/>
  <c r="CB16848" i="131"/>
  <c r="CH16846" i="131"/>
  <c r="BT16846" i="131"/>
  <c r="BF16846" i="131"/>
  <c r="BJ16843" i="131"/>
  <c r="CL16843" i="131"/>
  <c r="BX16843" i="131"/>
  <c r="BU16817" i="131"/>
  <c r="BG16817" i="131"/>
  <c r="CI16817" i="131"/>
  <c r="BY16814" i="131"/>
  <c r="BK16814" i="131"/>
  <c r="CM16814" i="131"/>
  <c r="CP16730" i="131"/>
  <c r="CB16730" i="131"/>
  <c r="BN16730" i="131"/>
  <c r="BF16728" i="131"/>
  <c r="CH16728" i="131"/>
  <c r="BT16728" i="131"/>
  <c r="CL16725" i="131"/>
  <c r="BX16725" i="131"/>
  <c r="BJ16725" i="131"/>
  <c r="CB16722" i="131"/>
  <c r="DI16722" i="131" s="1"/>
  <c r="BN16722" i="131"/>
  <c r="CZ16722" i="131" s="1"/>
  <c r="CP16722" i="131"/>
  <c r="BU16699" i="131"/>
  <c r="BG16699" i="131"/>
  <c r="CI16699" i="131"/>
  <c r="BK16696" i="131"/>
  <c r="CM16696" i="131"/>
  <c r="BY16696" i="131"/>
  <c r="BH16670" i="131"/>
  <c r="CJ16670" i="131"/>
  <c r="BV16670" i="131"/>
  <c r="BV16668" i="131"/>
  <c r="BH16668" i="131"/>
  <c r="CJ16668" i="131"/>
  <c r="BH16666" i="131"/>
  <c r="CJ16666" i="131"/>
  <c r="BV16666" i="131"/>
  <c r="BV16664" i="131"/>
  <c r="BH16664" i="131"/>
  <c r="CJ16664" i="131"/>
  <c r="CJ16662" i="131"/>
  <c r="BV16662" i="131"/>
  <c r="BH16662" i="131"/>
  <c r="CK16639" i="131"/>
  <c r="BW16639" i="131"/>
  <c r="BI16639" i="131"/>
  <c r="CK16637" i="131"/>
  <c r="BW16637" i="131"/>
  <c r="BI16637" i="131"/>
  <c r="BI16635" i="131"/>
  <c r="CK16635" i="131"/>
  <c r="BW16635" i="131"/>
  <c r="BW16633" i="131"/>
  <c r="BI16633" i="131"/>
  <c r="CK16633" i="131"/>
  <c r="CH16610" i="131"/>
  <c r="BT16610" i="131"/>
  <c r="BF16610" i="131"/>
  <c r="BX16607" i="131"/>
  <c r="BJ16607" i="131"/>
  <c r="CL16607" i="131"/>
  <c r="CB16604" i="131"/>
  <c r="DI16603" i="131" s="1"/>
  <c r="BN16604" i="131"/>
  <c r="CP16604" i="131"/>
  <c r="DR16603" i="131" s="1"/>
  <c r="BT16602" i="131"/>
  <c r="BF16602" i="131"/>
  <c r="CH16602" i="131"/>
  <c r="BK16578" i="131"/>
  <c r="CM16578" i="131"/>
  <c r="BY16578" i="131"/>
  <c r="BG16573" i="131"/>
  <c r="CI16573" i="131"/>
  <c r="BU16573" i="131"/>
  <c r="BX16489" i="131"/>
  <c r="BJ16489" i="131"/>
  <c r="CL16489" i="131"/>
  <c r="CP16486" i="131"/>
  <c r="DR16484" i="131" s="1"/>
  <c r="CB16486" i="131"/>
  <c r="DI16484" i="131" s="1"/>
  <c r="BN16486" i="131"/>
  <c r="BT16484" i="131"/>
  <c r="BF16484" i="131"/>
  <c r="CH16484" i="131"/>
  <c r="BK16460" i="131"/>
  <c r="CM16460" i="131"/>
  <c r="BY16460" i="131"/>
  <c r="CI16455" i="131"/>
  <c r="BU16455" i="131"/>
  <c r="BG16455" i="131"/>
  <c r="CM16452" i="131"/>
  <c r="BY16452" i="131"/>
  <c r="BK16452" i="131"/>
  <c r="BH16429" i="131"/>
  <c r="CJ16429" i="131"/>
  <c r="BV16429" i="131"/>
  <c r="BH16427" i="131"/>
  <c r="CJ16427" i="131"/>
  <c r="BV16427" i="131"/>
  <c r="BV16425" i="131"/>
  <c r="BH16425" i="131"/>
  <c r="CJ16425" i="131"/>
  <c r="CJ16423" i="131"/>
  <c r="BV16423" i="131"/>
  <c r="BH16423" i="131"/>
  <c r="CK16400" i="131"/>
  <c r="BW16400" i="131"/>
  <c r="BI16400" i="131"/>
  <c r="BI16398" i="131"/>
  <c r="CK16398" i="131"/>
  <c r="BW16398" i="131"/>
  <c r="CK16396" i="131"/>
  <c r="BW16396" i="131"/>
  <c r="BI16396" i="131"/>
  <c r="BI16394" i="131"/>
  <c r="CK16394" i="131"/>
  <c r="BW16394" i="131"/>
  <c r="BW16392" i="131"/>
  <c r="BI16392" i="131"/>
  <c r="CK16392" i="131"/>
  <c r="BN16368" i="131"/>
  <c r="CZ16365" i="131" s="1"/>
  <c r="CP16368" i="131"/>
  <c r="DR16365" i="131" s="1"/>
  <c r="CB16368" i="131"/>
  <c r="DI16365" i="131" s="1"/>
  <c r="CH16366" i="131"/>
  <c r="BT16366" i="131"/>
  <c r="BF16366" i="131"/>
  <c r="BJ16363" i="131"/>
  <c r="CL16363" i="131"/>
  <c r="BX16363" i="131"/>
  <c r="BU16337" i="131"/>
  <c r="BG16337" i="131"/>
  <c r="CI16337" i="131"/>
  <c r="BY16334" i="131"/>
  <c r="BK16334" i="131"/>
  <c r="CM16334" i="131"/>
  <c r="CP16250" i="131"/>
  <c r="CB16250" i="131"/>
  <c r="BN16250" i="131"/>
  <c r="BF16248" i="131"/>
  <c r="CH16248" i="131"/>
  <c r="BT16248" i="131"/>
  <c r="CL16245" i="131"/>
  <c r="BX16245" i="131"/>
  <c r="BJ16245" i="131"/>
  <c r="CB16242" i="131"/>
  <c r="DI16242" i="131" s="1"/>
  <c r="BN16242" i="131"/>
  <c r="CZ16242" i="131" s="1"/>
  <c r="CP16242" i="131"/>
  <c r="DR16242" i="131" s="1"/>
  <c r="BU16219" i="131"/>
  <c r="BG16219" i="131"/>
  <c r="CI16219" i="131"/>
  <c r="BK16216" i="131"/>
  <c r="CM16216" i="131"/>
  <c r="BY16216" i="131"/>
  <c r="BH16190" i="131"/>
  <c r="CJ16190" i="131"/>
  <c r="BV16190" i="131"/>
  <c r="BV16188" i="131"/>
  <c r="BH16188" i="131"/>
  <c r="CJ16188" i="131"/>
  <c r="BH16186" i="131"/>
  <c r="CJ16186" i="131"/>
  <c r="BV16186" i="131"/>
  <c r="BV16184" i="131"/>
  <c r="BH16184" i="131"/>
  <c r="CJ16184" i="131"/>
  <c r="CJ16182" i="131"/>
  <c r="BV16182" i="131"/>
  <c r="BH16182" i="131"/>
  <c r="CK16159" i="131"/>
  <c r="BW16159" i="131"/>
  <c r="BI16159" i="131"/>
  <c r="CK16157" i="131"/>
  <c r="BW16157" i="131"/>
  <c r="BI16157" i="131"/>
  <c r="BI16155" i="131"/>
  <c r="CK16155" i="131"/>
  <c r="BW16155" i="131"/>
  <c r="BW16153" i="131"/>
  <c r="BI16153" i="131"/>
  <c r="CK16153" i="131"/>
  <c r="CH16130" i="131"/>
  <c r="BT16130" i="131"/>
  <c r="BF16130" i="131"/>
  <c r="BX16127" i="131"/>
  <c r="BJ16127" i="131"/>
  <c r="CL16127" i="131"/>
  <c r="CB16124" i="131"/>
  <c r="BN16124" i="131"/>
  <c r="CZ16123" i="131" s="1"/>
  <c r="CP16124" i="131"/>
  <c r="DR16123" i="131" s="1"/>
  <c r="BT16122" i="131"/>
  <c r="BF16122" i="131"/>
  <c r="CH16122" i="131"/>
  <c r="BK16098" i="131"/>
  <c r="CM16098" i="131"/>
  <c r="BY16098" i="131"/>
  <c r="BG16093" i="131"/>
  <c r="CI16093" i="131"/>
  <c r="BU16093" i="131"/>
  <c r="BX16009" i="131"/>
  <c r="BJ16009" i="131"/>
  <c r="CL16009" i="131"/>
  <c r="CP16006" i="131"/>
  <c r="DR16004" i="131" s="1"/>
  <c r="CB16006" i="131"/>
  <c r="DI16004" i="131" s="1"/>
  <c r="BN16006" i="131"/>
  <c r="BT16004" i="131"/>
  <c r="BF16004" i="131"/>
  <c r="CH16004" i="131"/>
  <c r="BK15980" i="131"/>
  <c r="CM15980" i="131"/>
  <c r="BY15980" i="131"/>
  <c r="CI15975" i="131"/>
  <c r="BU15975" i="131"/>
  <c r="BG15975" i="131"/>
  <c r="CM15972" i="131"/>
  <c r="BY15972" i="131"/>
  <c r="BK15972" i="131"/>
  <c r="BH15949" i="131"/>
  <c r="CJ15949" i="131"/>
  <c r="BV15949" i="131"/>
  <c r="BH15947" i="131"/>
  <c r="CJ15947" i="131"/>
  <c r="BV15947" i="131"/>
  <c r="BV15945" i="131"/>
  <c r="BH15945" i="131"/>
  <c r="CJ15945" i="131"/>
  <c r="CJ15943" i="131"/>
  <c r="BV15943" i="131"/>
  <c r="BH15943" i="131"/>
  <c r="BW15920" i="131"/>
  <c r="BI15920" i="131"/>
  <c r="CK15920" i="131"/>
  <c r="CK15918" i="131"/>
  <c r="BW15918" i="131"/>
  <c r="BI15918" i="131"/>
  <c r="BW15916" i="131"/>
  <c r="BI15916" i="131"/>
  <c r="CK15916" i="131"/>
  <c r="BI15914" i="131"/>
  <c r="CK15914" i="131"/>
  <c r="BW15914" i="131"/>
  <c r="BW15912" i="131"/>
  <c r="BI15912" i="131"/>
  <c r="CK15912" i="131"/>
  <c r="BN15888" i="131"/>
  <c r="CZ15885" i="131" s="1"/>
  <c r="CP15888" i="131"/>
  <c r="DR15885" i="131" s="1"/>
  <c r="CB15888" i="131"/>
  <c r="DI15885" i="131" s="1"/>
  <c r="CH15886" i="131"/>
  <c r="BT15886" i="131"/>
  <c r="BF15886" i="131"/>
  <c r="CL15883" i="131"/>
  <c r="BX15883" i="131"/>
  <c r="BJ15883" i="131"/>
  <c r="BU15857" i="131"/>
  <c r="BG15857" i="131"/>
  <c r="CI15857" i="131"/>
  <c r="BY15854" i="131"/>
  <c r="BK15854" i="131"/>
  <c r="CM15854" i="131"/>
  <c r="CP15770" i="131"/>
  <c r="CB15770" i="131"/>
  <c r="BN15770" i="131"/>
  <c r="BF15768" i="131"/>
  <c r="CH15768" i="131"/>
  <c r="BT15768" i="131"/>
  <c r="BX15765" i="131"/>
  <c r="BJ15765" i="131"/>
  <c r="CL15765" i="131"/>
  <c r="CB15762" i="131"/>
  <c r="DI15762" i="131" s="1"/>
  <c r="BN15762" i="131"/>
  <c r="CZ15762" i="131" s="1"/>
  <c r="CP15762" i="131"/>
  <c r="DR15762" i="131" s="1"/>
  <c r="BU15739" i="131"/>
  <c r="BG15739" i="131"/>
  <c r="CI15739" i="131"/>
  <c r="CM15736" i="131"/>
  <c r="BY15736" i="131"/>
  <c r="BK15736" i="131"/>
  <c r="BH15710" i="131"/>
  <c r="CJ15710" i="131"/>
  <c r="BV15710" i="131"/>
  <c r="BH15708" i="131"/>
  <c r="CJ15708" i="131"/>
  <c r="BV15708" i="131"/>
  <c r="BH15706" i="131"/>
  <c r="CJ15706" i="131"/>
  <c r="BV15706" i="131"/>
  <c r="BV15704" i="131"/>
  <c r="BH15704" i="131"/>
  <c r="CJ15704" i="131"/>
  <c r="CJ15702" i="131"/>
  <c r="BV15702" i="131"/>
  <c r="BH15702" i="131"/>
  <c r="CK15679" i="131"/>
  <c r="BW15679" i="131"/>
  <c r="BI15679" i="131"/>
  <c r="CK15677" i="131"/>
  <c r="BW15677" i="131"/>
  <c r="BI15677" i="131"/>
  <c r="BI15675" i="131"/>
  <c r="CK15675" i="131"/>
  <c r="BW15675" i="131"/>
  <c r="BI15673" i="131"/>
  <c r="CK15673" i="131"/>
  <c r="BW15673" i="131"/>
  <c r="CH15650" i="131"/>
  <c r="BT15650" i="131"/>
  <c r="BF15650" i="131"/>
  <c r="BX15647" i="131"/>
  <c r="BJ15647" i="131"/>
  <c r="CL15647" i="131"/>
  <c r="BN15644" i="131"/>
  <c r="CZ15643" i="131" s="1"/>
  <c r="CP15644" i="131"/>
  <c r="DR15643" i="131" s="1"/>
  <c r="CB15644" i="131"/>
  <c r="DI15643" i="131" s="1"/>
  <c r="BT15642" i="131"/>
  <c r="BF15642" i="131"/>
  <c r="CH15642" i="131"/>
  <c r="BK15618" i="131"/>
  <c r="CM15618" i="131"/>
  <c r="BY15618" i="131"/>
  <c r="BG15613" i="131"/>
  <c r="CI15613" i="131"/>
  <c r="BU15613" i="131"/>
  <c r="BX15529" i="131"/>
  <c r="BJ15529" i="131"/>
  <c r="CL15529" i="131"/>
  <c r="CP15526" i="131"/>
  <c r="DR15524" i="131" s="1"/>
  <c r="CB15526" i="131"/>
  <c r="DI15524" i="131" s="1"/>
  <c r="BN15526" i="131"/>
  <c r="BF15524" i="131"/>
  <c r="CH15524" i="131"/>
  <c r="BT15524" i="131"/>
  <c r="CM15500" i="131"/>
  <c r="BY15500" i="131"/>
  <c r="BK15500" i="131"/>
  <c r="CI15495" i="131"/>
  <c r="BU15495" i="131"/>
  <c r="BG15495" i="131"/>
  <c r="BY15492" i="131"/>
  <c r="BK15492" i="131"/>
  <c r="CM15492" i="131"/>
  <c r="BH15469" i="131"/>
  <c r="CJ15469" i="131"/>
  <c r="BV15469" i="131"/>
  <c r="BH15467" i="131"/>
  <c r="CJ15467" i="131"/>
  <c r="BV15467" i="131"/>
  <c r="BV15465" i="131"/>
  <c r="BH15465" i="131"/>
  <c r="CJ15465" i="131"/>
  <c r="BV15463" i="131"/>
  <c r="BH15463" i="131"/>
  <c r="CJ15463" i="131"/>
  <c r="BW15440" i="131"/>
  <c r="BI15440" i="131"/>
  <c r="CK15440" i="131"/>
  <c r="CK15438" i="131"/>
  <c r="BW15438" i="131"/>
  <c r="BI15438" i="131"/>
  <c r="BW15436" i="131"/>
  <c r="BI15436" i="131"/>
  <c r="CK15436" i="131"/>
  <c r="BI15434" i="131"/>
  <c r="CK15434" i="131"/>
  <c r="BW15434" i="131"/>
  <c r="BW15432" i="131"/>
  <c r="BI15432" i="131"/>
  <c r="CK15432" i="131"/>
  <c r="BN15408" i="131"/>
  <c r="CZ15405" i="131" s="1"/>
  <c r="CP15408" i="131"/>
  <c r="CB15408" i="131"/>
  <c r="DI15405" i="131" s="1"/>
  <c r="CH15406" i="131"/>
  <c r="BT15406" i="131"/>
  <c r="BF15406" i="131"/>
  <c r="CL15403" i="131"/>
  <c r="BX15403" i="131"/>
  <c r="BJ15403" i="131"/>
  <c r="BU15377" i="131"/>
  <c r="BG15377" i="131"/>
  <c r="CI15377" i="131"/>
  <c r="BY15374" i="131"/>
  <c r="BK15374" i="131"/>
  <c r="CM15374" i="131"/>
  <c r="CP15290" i="131"/>
  <c r="CB15290" i="131"/>
  <c r="BN15290" i="131"/>
  <c r="BF15288" i="131"/>
  <c r="CH15288" i="131"/>
  <c r="BT15288" i="131"/>
  <c r="BX15285" i="131"/>
  <c r="BJ15285" i="131"/>
  <c r="CL15285" i="131"/>
  <c r="CB15282" i="131"/>
  <c r="BN15282" i="131"/>
  <c r="CZ15282" i="131" s="1"/>
  <c r="CP15282" i="131"/>
  <c r="BU15259" i="131"/>
  <c r="BG15259" i="131"/>
  <c r="CI15259" i="131"/>
  <c r="CM15256" i="131"/>
  <c r="BY15256" i="131"/>
  <c r="BK15256" i="131"/>
  <c r="BH15230" i="131"/>
  <c r="CJ15230" i="131"/>
  <c r="BV15230" i="131"/>
  <c r="BH15228" i="131"/>
  <c r="CJ15228" i="131"/>
  <c r="BV15228" i="131"/>
  <c r="BH15226" i="131"/>
  <c r="CJ15226" i="131"/>
  <c r="BV15226" i="131"/>
  <c r="BV15224" i="131"/>
  <c r="BH15224" i="131"/>
  <c r="CJ15224" i="131"/>
  <c r="CJ15222" i="131"/>
  <c r="BV15222" i="131"/>
  <c r="BH15222" i="131"/>
  <c r="CK15199" i="131"/>
  <c r="BW15199" i="131"/>
  <c r="BI15199" i="131"/>
  <c r="CK15197" i="131"/>
  <c r="BW15197" i="131"/>
  <c r="BI15197" i="131"/>
  <c r="BI15195" i="131"/>
  <c r="CK15195" i="131"/>
  <c r="BW15195" i="131"/>
  <c r="BI15193" i="131"/>
  <c r="CK15193" i="131"/>
  <c r="BW15193" i="131"/>
  <c r="CH15170" i="131"/>
  <c r="DN15166" i="131" s="1"/>
  <c r="BT15170" i="131"/>
  <c r="BF15170" i="131"/>
  <c r="BX15167" i="131"/>
  <c r="BJ15167" i="131"/>
  <c r="CL15167" i="131"/>
  <c r="BN15164" i="131"/>
  <c r="CP15164" i="131"/>
  <c r="DR15163" i="131" s="1"/>
  <c r="CB15164" i="131"/>
  <c r="DI15163" i="131" s="1"/>
  <c r="BT15162" i="131"/>
  <c r="BF15162" i="131"/>
  <c r="CH15162" i="131"/>
  <c r="BK15138" i="131"/>
  <c r="CM15138" i="131"/>
  <c r="BY15138" i="131"/>
  <c r="BG15133" i="131"/>
  <c r="CI15133" i="131"/>
  <c r="BU15133" i="131"/>
  <c r="BX15049" i="131"/>
  <c r="BJ15049" i="131"/>
  <c r="CL15049" i="131"/>
  <c r="CP15046" i="131"/>
  <c r="DR15044" i="131" s="1"/>
  <c r="CB15046" i="131"/>
  <c r="DI15044" i="131" s="1"/>
  <c r="BN15046" i="131"/>
  <c r="CZ15044" i="131" s="1"/>
  <c r="BF15044" i="131"/>
  <c r="CH15044" i="131"/>
  <c r="BT15044" i="131"/>
  <c r="CM15020" i="131"/>
  <c r="BY15020" i="131"/>
  <c r="BK15020" i="131"/>
  <c r="CI15015" i="131"/>
  <c r="BU15015" i="131"/>
  <c r="BG15015" i="131"/>
  <c r="BY15012" i="131"/>
  <c r="BK15012" i="131"/>
  <c r="CM15012" i="131"/>
  <c r="BH14989" i="131"/>
  <c r="CJ14989" i="131"/>
  <c r="BV14989" i="131"/>
  <c r="BH14987" i="131"/>
  <c r="CJ14987" i="131"/>
  <c r="BV14987" i="131"/>
  <c r="BV14985" i="131"/>
  <c r="BH14985" i="131"/>
  <c r="CJ14985" i="131"/>
  <c r="BV14983" i="131"/>
  <c r="BH14983" i="131"/>
  <c r="CJ14983" i="131"/>
  <c r="BW14960" i="131"/>
  <c r="BI14960" i="131"/>
  <c r="CK14960" i="131"/>
  <c r="CK14958" i="131"/>
  <c r="BW14958" i="131"/>
  <c r="BI14958" i="131"/>
  <c r="BW14956" i="131"/>
  <c r="BI14956" i="131"/>
  <c r="CK14956" i="131"/>
  <c r="BI14954" i="131"/>
  <c r="CK14954" i="131"/>
  <c r="BW14954" i="131"/>
  <c r="BW14952" i="131"/>
  <c r="BI14952" i="131"/>
  <c r="CK14952" i="131"/>
  <c r="BN14928" i="131"/>
  <c r="CP14928" i="131"/>
  <c r="DR14925" i="131" s="1"/>
  <c r="CB14928" i="131"/>
  <c r="DI14925" i="131" s="1"/>
  <c r="CH14926" i="131"/>
  <c r="BT14926" i="131"/>
  <c r="BF14926" i="131"/>
  <c r="CL14923" i="131"/>
  <c r="BX14923" i="131"/>
  <c r="BJ14923" i="131"/>
  <c r="BU14897" i="131"/>
  <c r="BG14897" i="131"/>
  <c r="CI14897" i="131"/>
  <c r="BY14894" i="131"/>
  <c r="BK14894" i="131"/>
  <c r="CM14894" i="131"/>
  <c r="CP14810" i="131"/>
  <c r="CB14810" i="131"/>
  <c r="BN14810" i="131"/>
  <c r="BF14808" i="131"/>
  <c r="CH14808" i="131"/>
  <c r="BT14808" i="131"/>
  <c r="BX14805" i="131"/>
  <c r="BJ14805" i="131"/>
  <c r="CL14805" i="131"/>
  <c r="CB14802" i="131"/>
  <c r="DI14802" i="131" s="1"/>
  <c r="BN14802" i="131"/>
  <c r="CZ14802" i="131" s="1"/>
  <c r="CP14802" i="131"/>
  <c r="BG14779" i="131"/>
  <c r="CI14779" i="131"/>
  <c r="BU14779" i="131"/>
  <c r="BY14776" i="131"/>
  <c r="BK14776" i="131"/>
  <c r="CM14776" i="131"/>
  <c r="CJ14750" i="131"/>
  <c r="BV14750" i="131"/>
  <c r="BH14750" i="131"/>
  <c r="BH14748" i="131"/>
  <c r="CJ14748" i="131"/>
  <c r="BV14748" i="131"/>
  <c r="CJ14746" i="131"/>
  <c r="BV14746" i="131"/>
  <c r="BH14746" i="131"/>
  <c r="BH14744" i="131"/>
  <c r="CJ14744" i="131"/>
  <c r="BV14744" i="131"/>
  <c r="BV14742" i="131"/>
  <c r="BH14742" i="131"/>
  <c r="CJ14742" i="131"/>
  <c r="BW14719" i="131"/>
  <c r="BI14719" i="131"/>
  <c r="CK14719" i="131"/>
  <c r="BW14717" i="131"/>
  <c r="BI14717" i="131"/>
  <c r="CK14717" i="131"/>
  <c r="CK14715" i="131"/>
  <c r="BW14715" i="131"/>
  <c r="BI14715" i="131"/>
  <c r="BI14713" i="131"/>
  <c r="CK14713" i="131"/>
  <c r="BW14713" i="131"/>
  <c r="BT14690" i="131"/>
  <c r="BF14690" i="131"/>
  <c r="CH14690" i="131"/>
  <c r="BJ14687" i="131"/>
  <c r="CL14687" i="131"/>
  <c r="BX14687" i="131"/>
  <c r="BN14684" i="131"/>
  <c r="CZ14683" i="131" s="1"/>
  <c r="CP14684" i="131"/>
  <c r="DR14683" i="131" s="1"/>
  <c r="CB14684" i="131"/>
  <c r="DI14683" i="131" s="1"/>
  <c r="BF14682" i="131"/>
  <c r="CH14682" i="131"/>
  <c r="BT14682" i="131"/>
  <c r="CM14658" i="131"/>
  <c r="BY14658" i="131"/>
  <c r="BK14658" i="131"/>
  <c r="CI14653" i="131"/>
  <c r="BU14653" i="131"/>
  <c r="BG14653" i="131"/>
  <c r="BJ14569" i="131"/>
  <c r="CL14569" i="131"/>
  <c r="BX14569" i="131"/>
  <c r="CB14566" i="131"/>
  <c r="DI14564" i="131" s="1"/>
  <c r="BN14566" i="131"/>
  <c r="CZ14564" i="131" s="1"/>
  <c r="CP14566" i="131"/>
  <c r="DR14564" i="131" s="1"/>
  <c r="BF14564" i="131"/>
  <c r="CH14564" i="131"/>
  <c r="BT14564" i="131"/>
  <c r="BY14540" i="131"/>
  <c r="BK14540" i="131"/>
  <c r="CM14540" i="131"/>
  <c r="BU14535" i="131"/>
  <c r="BG14535" i="131"/>
  <c r="CI14535" i="131"/>
  <c r="BY14532" i="131"/>
  <c r="BK14532" i="131"/>
  <c r="CM14532" i="131"/>
  <c r="CJ14509" i="131"/>
  <c r="BV14509" i="131"/>
  <c r="BH14509" i="131"/>
  <c r="CJ14507" i="131"/>
  <c r="BV14507" i="131"/>
  <c r="BH14507" i="131"/>
  <c r="BH14505" i="131"/>
  <c r="CJ14505" i="131"/>
  <c r="BV14505" i="131"/>
  <c r="BV14503" i="131"/>
  <c r="BH14503" i="131"/>
  <c r="CJ14503" i="131"/>
  <c r="BW14480" i="131"/>
  <c r="BI14480" i="131"/>
  <c r="CK14480" i="131"/>
  <c r="BW14478" i="131"/>
  <c r="BI14478" i="131"/>
  <c r="CK14478" i="131"/>
  <c r="BW14476" i="131"/>
  <c r="BI14476" i="131"/>
  <c r="CK14476" i="131"/>
  <c r="CK14474" i="131"/>
  <c r="BW14474" i="131"/>
  <c r="BI14474" i="131"/>
  <c r="BI14472" i="131"/>
  <c r="CK14472" i="131"/>
  <c r="BW14472" i="131"/>
  <c r="CP14448" i="131"/>
  <c r="DR14445" i="131" s="1"/>
  <c r="CB14448" i="131"/>
  <c r="DI14445" i="131" s="1"/>
  <c r="BN14448" i="131"/>
  <c r="CZ14445" i="131" s="1"/>
  <c r="BT14446" i="131"/>
  <c r="BF14446" i="131"/>
  <c r="CH14446" i="131"/>
  <c r="BX14443" i="131"/>
  <c r="BJ14443" i="131"/>
  <c r="CL14443" i="131"/>
  <c r="BG14417" i="131"/>
  <c r="CI14417" i="131"/>
  <c r="BU14417" i="131"/>
  <c r="BK14414" i="131"/>
  <c r="CM14414" i="131"/>
  <c r="BY14414" i="131"/>
  <c r="CB14330" i="131"/>
  <c r="DI14326" i="131" s="1"/>
  <c r="BN14330" i="131"/>
  <c r="CZ14326" i="131" s="1"/>
  <c r="CP14330" i="131"/>
  <c r="DR14326" i="131" s="1"/>
  <c r="CH14328" i="131"/>
  <c r="BT14328" i="131"/>
  <c r="BF14328" i="131"/>
  <c r="BX14325" i="131"/>
  <c r="BJ14325" i="131"/>
  <c r="CL14325" i="131"/>
  <c r="BN14322" i="131"/>
  <c r="CZ14322" i="131" s="1"/>
  <c r="CP14322" i="131"/>
  <c r="DR14322" i="131" s="1"/>
  <c r="CB14322" i="131"/>
  <c r="DI14322" i="131" s="1"/>
  <c r="BG14299" i="131"/>
  <c r="CI14299" i="131"/>
  <c r="BU14299" i="131"/>
  <c r="BY14296" i="131"/>
  <c r="BK14296" i="131"/>
  <c r="CM14296" i="131"/>
  <c r="CJ14270" i="131"/>
  <c r="BV14270" i="131"/>
  <c r="BH14270" i="131"/>
  <c r="BH14268" i="131"/>
  <c r="CJ14268" i="131"/>
  <c r="BV14268" i="131"/>
  <c r="CJ14266" i="131"/>
  <c r="BV14266" i="131"/>
  <c r="BH14266" i="131"/>
  <c r="BH14264" i="131"/>
  <c r="CJ14264" i="131"/>
  <c r="BV14264" i="131"/>
  <c r="BV14262" i="131"/>
  <c r="BH14262" i="131"/>
  <c r="CJ14262" i="131"/>
  <c r="BW14239" i="131"/>
  <c r="BI14239" i="131"/>
  <c r="CK14239" i="131"/>
  <c r="BW14237" i="131"/>
  <c r="BI14237" i="131"/>
  <c r="CK14237" i="131"/>
  <c r="CK14235" i="131"/>
  <c r="BW14235" i="131"/>
  <c r="BI14235" i="131"/>
  <c r="BI14233" i="131"/>
  <c r="CK14233" i="131"/>
  <c r="BW14233" i="131"/>
  <c r="BT14210" i="131"/>
  <c r="BF14210" i="131"/>
  <c r="CH14210" i="131"/>
  <c r="BJ14207" i="131"/>
  <c r="CL14207" i="131"/>
  <c r="BX14207" i="131"/>
  <c r="BN14204" i="131"/>
  <c r="CP14204" i="131"/>
  <c r="DR14203" i="131" s="1"/>
  <c r="CB14204" i="131"/>
  <c r="DI14203" i="131" s="1"/>
  <c r="BF14202" i="131"/>
  <c r="CH14202" i="131"/>
  <c r="BT14202" i="131"/>
  <c r="CM14178" i="131"/>
  <c r="BY14178" i="131"/>
  <c r="BK14178" i="131"/>
  <c r="CI14173" i="131"/>
  <c r="BU14173" i="131"/>
  <c r="BG14173" i="131"/>
  <c r="BJ14089" i="131"/>
  <c r="CL14089" i="131"/>
  <c r="BX14089" i="131"/>
  <c r="CB14086" i="131"/>
  <c r="BN14086" i="131"/>
  <c r="CZ14084" i="131" s="1"/>
  <c r="CP14086" i="131"/>
  <c r="DR14084" i="131" s="1"/>
  <c r="BF14084" i="131"/>
  <c r="CH14084" i="131"/>
  <c r="BT14084" i="131"/>
  <c r="BY14060" i="131"/>
  <c r="BK14060" i="131"/>
  <c r="CM14060" i="131"/>
  <c r="BU14055" i="131"/>
  <c r="BG14055" i="131"/>
  <c r="CI14055" i="131"/>
  <c r="BY14052" i="131"/>
  <c r="BK14052" i="131"/>
  <c r="CM14052" i="131"/>
  <c r="CJ14029" i="131"/>
  <c r="BV14029" i="131"/>
  <c r="BH14029" i="131"/>
  <c r="CJ14027" i="131"/>
  <c r="BV14027" i="131"/>
  <c r="BH14027" i="131"/>
  <c r="BH14025" i="131"/>
  <c r="CJ14025" i="131"/>
  <c r="BV14025" i="131"/>
  <c r="BV14023" i="131"/>
  <c r="BH14023" i="131"/>
  <c r="CJ14023" i="131"/>
  <c r="BW14000" i="131"/>
  <c r="BI14000" i="131"/>
  <c r="CK14000" i="131"/>
  <c r="BW13998" i="131"/>
  <c r="BI13998" i="131"/>
  <c r="CK13998" i="131"/>
  <c r="BW13996" i="131"/>
  <c r="BI13996" i="131"/>
  <c r="CK13996" i="131"/>
  <c r="CK13994" i="131"/>
  <c r="BW13994" i="131"/>
  <c r="BI13994" i="131"/>
  <c r="BI13992" i="131"/>
  <c r="CK13992" i="131"/>
  <c r="BW13992" i="131"/>
  <c r="CP13968" i="131"/>
  <c r="DR13965" i="131" s="1"/>
  <c r="CB13968" i="131"/>
  <c r="BN13968" i="131"/>
  <c r="CZ13965" i="131" s="1"/>
  <c r="BT13966" i="131"/>
  <c r="BF13966" i="131"/>
  <c r="CH13966" i="131"/>
  <c r="BX13963" i="131"/>
  <c r="BJ13963" i="131"/>
  <c r="CL13963" i="131"/>
  <c r="BG13937" i="131"/>
  <c r="CI13937" i="131"/>
  <c r="BU13937" i="131"/>
  <c r="BK13934" i="131"/>
  <c r="CM13934" i="131"/>
  <c r="BY13934" i="131"/>
  <c r="CB13850" i="131"/>
  <c r="BN13850" i="131"/>
  <c r="CP13850" i="131"/>
  <c r="CH13848" i="131"/>
  <c r="BT13848" i="131"/>
  <c r="BF13848" i="131"/>
  <c r="BX13845" i="131"/>
  <c r="BJ13845" i="131"/>
  <c r="CL13845" i="131"/>
  <c r="BN13842" i="131"/>
  <c r="CZ13842" i="131" s="1"/>
  <c r="CP13842" i="131"/>
  <c r="DR13842" i="131" s="1"/>
  <c r="CB13842" i="131"/>
  <c r="DI13842" i="131" s="1"/>
  <c r="BG13819" i="131"/>
  <c r="CI13819" i="131"/>
  <c r="BU13819" i="131"/>
  <c r="BY13816" i="131"/>
  <c r="BK13816" i="131"/>
  <c r="CM13816" i="131"/>
  <c r="CJ13790" i="131"/>
  <c r="BV13790" i="131"/>
  <c r="BH13790" i="131"/>
  <c r="BH13788" i="131"/>
  <c r="CJ13788" i="131"/>
  <c r="BV13788" i="131"/>
  <c r="CJ13786" i="131"/>
  <c r="BV13786" i="131"/>
  <c r="BH13786" i="131"/>
  <c r="BH13784" i="131"/>
  <c r="CJ13784" i="131"/>
  <c r="BV13784" i="131"/>
  <c r="BV13782" i="131"/>
  <c r="BH13782" i="131"/>
  <c r="CJ13782" i="131"/>
  <c r="BW13759" i="131"/>
  <c r="BI13759" i="131"/>
  <c r="CK13759" i="131"/>
  <c r="BW13757" i="131"/>
  <c r="BI13757" i="131"/>
  <c r="CK13757" i="131"/>
  <c r="CK13755" i="131"/>
  <c r="BW13755" i="131"/>
  <c r="BI13755" i="131"/>
  <c r="BI13753" i="131"/>
  <c r="CK13753" i="131"/>
  <c r="BW13753" i="131"/>
  <c r="BT13730" i="131"/>
  <c r="BF13730" i="131"/>
  <c r="CH13730" i="131"/>
  <c r="BJ13727" i="131"/>
  <c r="CL13727" i="131"/>
  <c r="BX13727" i="131"/>
  <c r="BN13724" i="131"/>
  <c r="CZ13723" i="131" s="1"/>
  <c r="CP13724" i="131"/>
  <c r="DR13723" i="131" s="1"/>
  <c r="CB13724" i="131"/>
  <c r="DI13723" i="131" s="1"/>
  <c r="BF13722" i="131"/>
  <c r="CH13722" i="131"/>
  <c r="BT13722" i="131"/>
  <c r="CM13698" i="131"/>
  <c r="BY13698" i="131"/>
  <c r="BK13698" i="131"/>
  <c r="CI13693" i="131"/>
  <c r="BU13693" i="131"/>
  <c r="BG13693" i="131"/>
  <c r="BX13609" i="131"/>
  <c r="BJ13609" i="131"/>
  <c r="CL13609" i="131"/>
  <c r="CP13606" i="131"/>
  <c r="DR13604" i="131" s="1"/>
  <c r="CB13606" i="131"/>
  <c r="BN13606" i="131"/>
  <c r="CZ13604" i="131" s="1"/>
  <c r="BT13604" i="131"/>
  <c r="BF13604" i="131"/>
  <c r="CH13604" i="131"/>
  <c r="BK13580" i="131"/>
  <c r="CM13580" i="131"/>
  <c r="BY13580" i="131"/>
  <c r="CI13575" i="131"/>
  <c r="BU13575" i="131"/>
  <c r="BG13575" i="131"/>
  <c r="CM13572" i="131"/>
  <c r="BY13572" i="131"/>
  <c r="BK13572" i="131"/>
  <c r="BH13549" i="131"/>
  <c r="CJ13549" i="131"/>
  <c r="BV13549" i="131"/>
  <c r="BH13547" i="131"/>
  <c r="CJ13547" i="131"/>
  <c r="BV13547" i="131"/>
  <c r="BV13545" i="131"/>
  <c r="BH13545" i="131"/>
  <c r="CJ13545" i="131"/>
  <c r="CJ13543" i="131"/>
  <c r="BV13543" i="131"/>
  <c r="BH13543" i="131"/>
  <c r="CK13520" i="131"/>
  <c r="BW13520" i="131"/>
  <c r="BI13520" i="131"/>
  <c r="BI13518" i="131"/>
  <c r="CK13518" i="131"/>
  <c r="BW13518" i="131"/>
  <c r="CK13516" i="131"/>
  <c r="BW13516" i="131"/>
  <c r="BI13516" i="131"/>
  <c r="BI13514" i="131"/>
  <c r="CK13514" i="131"/>
  <c r="BW13514" i="131"/>
  <c r="BW13512" i="131"/>
  <c r="BI13512" i="131"/>
  <c r="CK13512" i="131"/>
  <c r="BN13488" i="131"/>
  <c r="CP13488" i="131"/>
  <c r="DR13485" i="131" s="1"/>
  <c r="CB13488" i="131"/>
  <c r="DI13485" i="131" s="1"/>
  <c r="CH13486" i="131"/>
  <c r="BT13486" i="131"/>
  <c r="BF13486" i="131"/>
  <c r="BJ13483" i="131"/>
  <c r="CL13483" i="131"/>
  <c r="BX13483" i="131"/>
  <c r="BU13457" i="131"/>
  <c r="BG13457" i="131"/>
  <c r="CI13457" i="131"/>
  <c r="BY13454" i="131"/>
  <c r="BK13454" i="131"/>
  <c r="CM13454" i="131"/>
  <c r="CP13370" i="131"/>
  <c r="CB13370" i="131"/>
  <c r="BN13370" i="131"/>
  <c r="BF13368" i="131"/>
  <c r="CH13368" i="131"/>
  <c r="BT13368" i="131"/>
  <c r="CL13365" i="131"/>
  <c r="BX13365" i="131"/>
  <c r="BJ13365" i="131"/>
  <c r="CB13362" i="131"/>
  <c r="BN13362" i="131"/>
  <c r="CZ13362" i="131" s="1"/>
  <c r="CP13362" i="131"/>
  <c r="DR13362" i="131" s="1"/>
  <c r="BU13339" i="131"/>
  <c r="BG13339" i="131"/>
  <c r="CI13339" i="131"/>
  <c r="BK13336" i="131"/>
  <c r="CM13336" i="131"/>
  <c r="BY13336" i="131"/>
  <c r="BH13310" i="131"/>
  <c r="CJ13310" i="131"/>
  <c r="BV13310" i="131"/>
  <c r="BV13308" i="131"/>
  <c r="BH13308" i="131"/>
  <c r="CJ13308" i="131"/>
  <c r="BH13306" i="131"/>
  <c r="CJ13306" i="131"/>
  <c r="BV13306" i="131"/>
  <c r="BV13304" i="131"/>
  <c r="BH13304" i="131"/>
  <c r="CJ13304" i="131"/>
  <c r="CJ13302" i="131"/>
  <c r="BV13302" i="131"/>
  <c r="BH13302" i="131"/>
  <c r="CK13279" i="131"/>
  <c r="BW13279" i="131"/>
  <c r="BI13279" i="131"/>
  <c r="CK13277" i="131"/>
  <c r="BW13277" i="131"/>
  <c r="BI13277" i="131"/>
  <c r="BI13275" i="131"/>
  <c r="CK13275" i="131"/>
  <c r="BW13275" i="131"/>
  <c r="BW13273" i="131"/>
  <c r="BI13273" i="131"/>
  <c r="CK13273" i="131"/>
  <c r="CH13250" i="131"/>
  <c r="BT13250" i="131"/>
  <c r="BF13250" i="131"/>
  <c r="BX13247" i="131"/>
  <c r="BJ13247" i="131"/>
  <c r="CL13247" i="131"/>
  <c r="CB13244" i="131"/>
  <c r="DI13243" i="131" s="1"/>
  <c r="BN13244" i="131"/>
  <c r="CZ13243" i="131" s="1"/>
  <c r="CP13244" i="131"/>
  <c r="DR13243" i="131" s="1"/>
  <c r="BT13242" i="131"/>
  <c r="BF13242" i="131"/>
  <c r="CH13242" i="131"/>
  <c r="BK13218" i="131"/>
  <c r="CM13218" i="131"/>
  <c r="BY13218" i="131"/>
  <c r="BG13213" i="131"/>
  <c r="CI13213" i="131"/>
  <c r="BU13213" i="131"/>
  <c r="BX13129" i="131"/>
  <c r="BJ13129" i="131"/>
  <c r="CL13129" i="131"/>
  <c r="CP13126" i="131"/>
  <c r="DR13124" i="131" s="1"/>
  <c r="CB13126" i="131"/>
  <c r="DI13124" i="131" s="1"/>
  <c r="BN13126" i="131"/>
  <c r="CZ13124" i="131" s="1"/>
  <c r="BT13124" i="131"/>
  <c r="BF13124" i="131"/>
  <c r="CH13124" i="131"/>
  <c r="BK13100" i="131"/>
  <c r="CM13100" i="131"/>
  <c r="BY13100" i="131"/>
  <c r="CI13095" i="131"/>
  <c r="BU13095" i="131"/>
  <c r="BG13095" i="131"/>
  <c r="CM13092" i="131"/>
  <c r="BY13092" i="131"/>
  <c r="BK13092" i="131"/>
  <c r="BH13069" i="131"/>
  <c r="CJ13069" i="131"/>
  <c r="BV13069" i="131"/>
  <c r="BH13067" i="131"/>
  <c r="CJ13067" i="131"/>
  <c r="BV13067" i="131"/>
  <c r="BV13065" i="131"/>
  <c r="BH13065" i="131"/>
  <c r="CJ13065" i="131"/>
  <c r="CJ13063" i="131"/>
  <c r="BV13063" i="131"/>
  <c r="BH13063" i="131"/>
  <c r="CK13040" i="131"/>
  <c r="BW13040" i="131"/>
  <c r="BI13040" i="131"/>
  <c r="BI13038" i="131"/>
  <c r="CK13038" i="131"/>
  <c r="BW13038" i="131"/>
  <c r="CK13036" i="131"/>
  <c r="BW13036" i="131"/>
  <c r="BI13036" i="131"/>
  <c r="BI13034" i="131"/>
  <c r="CK13034" i="131"/>
  <c r="BW13034" i="131"/>
  <c r="BW13032" i="131"/>
  <c r="BI13032" i="131"/>
  <c r="CK13032" i="131"/>
  <c r="BN13008" i="131"/>
  <c r="CZ13005" i="131" s="1"/>
  <c r="CP13008" i="131"/>
  <c r="DR13005" i="131" s="1"/>
  <c r="CB13008" i="131"/>
  <c r="CH13006" i="131"/>
  <c r="BT13006" i="131"/>
  <c r="BF13006" i="131"/>
  <c r="BJ13003" i="131"/>
  <c r="CL13003" i="131"/>
  <c r="BX13003" i="131"/>
  <c r="BU12977" i="131"/>
  <c r="BG12977" i="131"/>
  <c r="CI12977" i="131"/>
  <c r="BY12974" i="131"/>
  <c r="BK12974" i="131"/>
  <c r="CM12974" i="131"/>
  <c r="CP12890" i="131"/>
  <c r="CB12890" i="131"/>
  <c r="BN12890" i="131"/>
  <c r="BF12888" i="131"/>
  <c r="CH12888" i="131"/>
  <c r="BT12888" i="131"/>
  <c r="CL12885" i="131"/>
  <c r="BX12885" i="131"/>
  <c r="BJ12885" i="131"/>
  <c r="CB12882" i="131"/>
  <c r="DI12882" i="131" s="1"/>
  <c r="BN12882" i="131"/>
  <c r="CZ12882" i="131" s="1"/>
  <c r="CP12882" i="131"/>
  <c r="BU12859" i="131"/>
  <c r="BG12859" i="131"/>
  <c r="CI12859" i="131"/>
  <c r="BK12856" i="131"/>
  <c r="CM12856" i="131"/>
  <c r="BY12856" i="131"/>
  <c r="BH12830" i="131"/>
  <c r="CJ12830" i="131"/>
  <c r="BV12830" i="131"/>
  <c r="BV12828" i="131"/>
  <c r="BH12828" i="131"/>
  <c r="CJ12828" i="131"/>
  <c r="BH12826" i="131"/>
  <c r="CJ12826" i="131"/>
  <c r="BV12826" i="131"/>
  <c r="BV12824" i="131"/>
  <c r="BH12824" i="131"/>
  <c r="CJ12824" i="131"/>
  <c r="CJ12822" i="131"/>
  <c r="BV12822" i="131"/>
  <c r="BH12822" i="131"/>
  <c r="CK12799" i="131"/>
  <c r="BW12799" i="131"/>
  <c r="BI12799" i="131"/>
  <c r="CK12797" i="131"/>
  <c r="BW12797" i="131"/>
  <c r="BI12797" i="131"/>
  <c r="BI12795" i="131"/>
  <c r="CK12795" i="131"/>
  <c r="BW12795" i="131"/>
  <c r="BW12793" i="131"/>
  <c r="BI12793" i="131"/>
  <c r="CK12793" i="131"/>
  <c r="CH12770" i="131"/>
  <c r="BT12770" i="131"/>
  <c r="BF12770" i="131"/>
  <c r="BX12767" i="131"/>
  <c r="BJ12767" i="131"/>
  <c r="CL12767" i="131"/>
  <c r="CB12764" i="131"/>
  <c r="DI12763" i="131" s="1"/>
  <c r="BN12764" i="131"/>
  <c r="CP12764" i="131"/>
  <c r="DR12763" i="131" s="1"/>
  <c r="BT12762" i="131"/>
  <c r="BF12762" i="131"/>
  <c r="CH12762" i="131"/>
  <c r="BK12738" i="131"/>
  <c r="CM12738" i="131"/>
  <c r="BY12738" i="131"/>
  <c r="BG12733" i="131"/>
  <c r="CI12733" i="131"/>
  <c r="BU12733" i="131"/>
  <c r="BX12649" i="131"/>
  <c r="BJ12649" i="131"/>
  <c r="CL12649" i="131"/>
  <c r="CP12646" i="131"/>
  <c r="DR12644" i="131" s="1"/>
  <c r="CB12646" i="131"/>
  <c r="DI12644" i="131" s="1"/>
  <c r="BN12646" i="131"/>
  <c r="BT12644" i="131"/>
  <c r="BF12644" i="131"/>
  <c r="CH12644" i="131"/>
  <c r="BK12620" i="131"/>
  <c r="CM12620" i="131"/>
  <c r="BY12620" i="131"/>
  <c r="CI12615" i="131"/>
  <c r="BU12615" i="131"/>
  <c r="BG12615" i="131"/>
  <c r="CM12612" i="131"/>
  <c r="BY12612" i="131"/>
  <c r="BK12612" i="131"/>
  <c r="BH12589" i="131"/>
  <c r="CJ12589" i="131"/>
  <c r="BV12589" i="131"/>
  <c r="BH12587" i="131"/>
  <c r="CJ12587" i="131"/>
  <c r="BV12587" i="131"/>
  <c r="BV12585" i="131"/>
  <c r="BH12585" i="131"/>
  <c r="CJ12585" i="131"/>
  <c r="CJ12583" i="131"/>
  <c r="BV12583" i="131"/>
  <c r="BH12583" i="131"/>
  <c r="CK12560" i="131"/>
  <c r="BW12560" i="131"/>
  <c r="BI12560" i="131"/>
  <c r="BI12558" i="131"/>
  <c r="CK12558" i="131"/>
  <c r="BW12558" i="131"/>
  <c r="CK12556" i="131"/>
  <c r="BW12556" i="131"/>
  <c r="BI12556" i="131"/>
  <c r="BI12554" i="131"/>
  <c r="CK12554" i="131"/>
  <c r="BW12554" i="131"/>
  <c r="BW12552" i="131"/>
  <c r="BI12552" i="131"/>
  <c r="CK12552" i="131"/>
  <c r="BN12528" i="131"/>
  <c r="CZ12525" i="131" s="1"/>
  <c r="CP12528" i="131"/>
  <c r="DR12525" i="131" s="1"/>
  <c r="CB12528" i="131"/>
  <c r="DI12525" i="131" s="1"/>
  <c r="CH12526" i="131"/>
  <c r="BT12526" i="131"/>
  <c r="BF12526" i="131"/>
  <c r="BJ12523" i="131"/>
  <c r="CL12523" i="131"/>
  <c r="BX12523" i="131"/>
  <c r="CI12497" i="131"/>
  <c r="BU12497" i="131"/>
  <c r="BG12497" i="131"/>
  <c r="BY12494" i="131"/>
  <c r="BK12494" i="131"/>
  <c r="CM12494" i="131"/>
  <c r="BN12410" i="131"/>
  <c r="CP12410" i="131"/>
  <c r="CB12410" i="131"/>
  <c r="BF12408" i="131"/>
  <c r="CH12408" i="131"/>
  <c r="BT12408" i="131"/>
  <c r="CL12405" i="131"/>
  <c r="BX12405" i="131"/>
  <c r="BJ12405" i="131"/>
  <c r="CP12402" i="131"/>
  <c r="DR12402" i="131" s="1"/>
  <c r="CB12402" i="131"/>
  <c r="DI12402" i="131" s="1"/>
  <c r="BN12402" i="131"/>
  <c r="CZ12402" i="131" s="1"/>
  <c r="CI12379" i="131"/>
  <c r="BU12379" i="131"/>
  <c r="BG12379" i="131"/>
  <c r="BK12376" i="131"/>
  <c r="CM12376" i="131"/>
  <c r="BY12376" i="131"/>
  <c r="BH12350" i="131"/>
  <c r="CJ12350" i="131"/>
  <c r="BV12350" i="131"/>
  <c r="BV12348" i="131"/>
  <c r="BH12348" i="131"/>
  <c r="CJ12348" i="131"/>
  <c r="BH12346" i="131"/>
  <c r="CJ12346" i="131"/>
  <c r="BV12346" i="131"/>
  <c r="CJ12344" i="131"/>
  <c r="BV12344" i="131"/>
  <c r="BH12344" i="131"/>
  <c r="BH12342" i="131"/>
  <c r="CJ12342" i="131"/>
  <c r="BV12342" i="131"/>
  <c r="BI12319" i="131"/>
  <c r="CK12319" i="131"/>
  <c r="BW12319" i="131"/>
  <c r="BI12317" i="131"/>
  <c r="CK12317" i="131"/>
  <c r="BW12317" i="131"/>
  <c r="BI12315" i="131"/>
  <c r="CK12315" i="131"/>
  <c r="BW12315" i="131"/>
  <c r="BW12313" i="131"/>
  <c r="BI12313" i="131"/>
  <c r="CK12313" i="131"/>
  <c r="BF12290" i="131"/>
  <c r="CH12290" i="131"/>
  <c r="BT12290" i="131"/>
  <c r="BX12287" i="131"/>
  <c r="BJ12287" i="131"/>
  <c r="CL12287" i="131"/>
  <c r="CB12284" i="131"/>
  <c r="DI12283" i="131" s="1"/>
  <c r="BN12284" i="131"/>
  <c r="CZ12283" i="131" s="1"/>
  <c r="CP12284" i="131"/>
  <c r="DR12283" i="131" s="1"/>
  <c r="CH12282" i="131"/>
  <c r="BT12282" i="131"/>
  <c r="BF12282" i="131"/>
  <c r="BY12258" i="131"/>
  <c r="BK12258" i="131"/>
  <c r="CM12258" i="131"/>
  <c r="BG12253" i="131"/>
  <c r="CI12253" i="131"/>
  <c r="BU12253" i="131"/>
  <c r="BX12169" i="131"/>
  <c r="BJ12169" i="131"/>
  <c r="CL12169" i="131"/>
  <c r="BN12166" i="131"/>
  <c r="CP12166" i="131"/>
  <c r="DR12164" i="131" s="1"/>
  <c r="CB12166" i="131"/>
  <c r="DI12164" i="131" s="1"/>
  <c r="BT12164" i="131"/>
  <c r="BF12164" i="131"/>
  <c r="CH12164" i="131"/>
  <c r="BK12140" i="131"/>
  <c r="CM12140" i="131"/>
  <c r="BY12140" i="131"/>
  <c r="BG12135" i="131"/>
  <c r="CI12135" i="131"/>
  <c r="BU12135" i="131"/>
  <c r="CM12132" i="131"/>
  <c r="BY12132" i="131"/>
  <c r="BK12132" i="131"/>
  <c r="BV12109" i="131"/>
  <c r="BH12109" i="131"/>
  <c r="CJ12109" i="131"/>
  <c r="BV12107" i="131"/>
  <c r="BH12107" i="131"/>
  <c r="CJ12107" i="131"/>
  <c r="BV12105" i="131"/>
  <c r="BH12105" i="131"/>
  <c r="CJ12105" i="131"/>
  <c r="CJ12103" i="131"/>
  <c r="BV12103" i="131"/>
  <c r="BH12103" i="131"/>
  <c r="CK12080" i="131"/>
  <c r="BW12080" i="131"/>
  <c r="BI12080" i="131"/>
  <c r="BI12078" i="131"/>
  <c r="CK12078" i="131"/>
  <c r="BW12078" i="131"/>
  <c r="CK12076" i="131"/>
  <c r="BW12076" i="131"/>
  <c r="BI12076" i="131"/>
  <c r="BW12074" i="131"/>
  <c r="BI12074" i="131"/>
  <c r="CK12074" i="131"/>
  <c r="BW12072" i="131"/>
  <c r="BI12072" i="131"/>
  <c r="CK12072" i="131"/>
  <c r="BN12048" i="131"/>
  <c r="CZ12045" i="131" s="1"/>
  <c r="CP12048" i="131"/>
  <c r="DR12045" i="131" s="1"/>
  <c r="CB12048" i="131"/>
  <c r="DI12045" i="131" s="1"/>
  <c r="BF12046" i="131"/>
  <c r="CH12046" i="131"/>
  <c r="BT12046" i="131"/>
  <c r="BJ12043" i="131"/>
  <c r="CL12043" i="131"/>
  <c r="BX12043" i="131"/>
  <c r="CI12017" i="131"/>
  <c r="BU12017" i="131"/>
  <c r="BG12017" i="131"/>
  <c r="BY12014" i="131"/>
  <c r="BK12014" i="131"/>
  <c r="CM12014" i="131"/>
  <c r="BN11930" i="131"/>
  <c r="CP11930" i="131"/>
  <c r="CB11930" i="131"/>
  <c r="BF11928" i="131"/>
  <c r="CH11928" i="131"/>
  <c r="BT11928" i="131"/>
  <c r="CL11925" i="131"/>
  <c r="BX11925" i="131"/>
  <c r="BJ11925" i="131"/>
  <c r="CP11922" i="131"/>
  <c r="DR11922" i="131" s="1"/>
  <c r="CB11922" i="131"/>
  <c r="DI11922" i="131" s="1"/>
  <c r="BN11922" i="131"/>
  <c r="CZ11922" i="131" s="1"/>
  <c r="CI11899" i="131"/>
  <c r="BU11899" i="131"/>
  <c r="BG11899" i="131"/>
  <c r="BK11896" i="131"/>
  <c r="CM11896" i="131"/>
  <c r="BY11896" i="131"/>
  <c r="BH11870" i="131"/>
  <c r="CJ11870" i="131"/>
  <c r="BV11870" i="131"/>
  <c r="BV11868" i="131"/>
  <c r="BH11868" i="131"/>
  <c r="CJ11868" i="131"/>
  <c r="BH11866" i="131"/>
  <c r="CJ11866" i="131"/>
  <c r="BV11866" i="131"/>
  <c r="CJ11864" i="131"/>
  <c r="BV11864" i="131"/>
  <c r="BH11864" i="131"/>
  <c r="BH11862" i="131"/>
  <c r="CJ11862" i="131"/>
  <c r="BV11862" i="131"/>
  <c r="BI11839" i="131"/>
  <c r="CK11839" i="131"/>
  <c r="BW11839" i="131"/>
  <c r="CB11805" i="131"/>
  <c r="BN11805" i="131"/>
  <c r="CP11805" i="131"/>
  <c r="CI11779" i="131"/>
  <c r="BU11779" i="131"/>
  <c r="BG11779" i="131"/>
  <c r="CM11773" i="131"/>
  <c r="BY11773" i="131"/>
  <c r="BK11773" i="131"/>
  <c r="BZ11743" i="131"/>
  <c r="BL11743" i="131"/>
  <c r="CN11743" i="131"/>
  <c r="CO11714" i="131"/>
  <c r="CA11714" i="131"/>
  <c r="BM11714" i="131"/>
  <c r="BN11688" i="131"/>
  <c r="CP11688" i="131"/>
  <c r="CB11688" i="131"/>
  <c r="BJ11682" i="131"/>
  <c r="CL11682" i="131"/>
  <c r="BX11682" i="131"/>
  <c r="BU11656" i="131"/>
  <c r="BG11656" i="131"/>
  <c r="CI11656" i="131"/>
  <c r="BL11625" i="131"/>
  <c r="CN11625" i="131"/>
  <c r="BZ11625" i="131"/>
  <c r="CA11600" i="131"/>
  <c r="BM11600" i="131"/>
  <c r="CO11600" i="131"/>
  <c r="CB11565" i="131"/>
  <c r="BN11565" i="131"/>
  <c r="CP11565" i="131"/>
  <c r="CI11539" i="131"/>
  <c r="BU11539" i="131"/>
  <c r="BG11539" i="131"/>
  <c r="BG11534" i="131"/>
  <c r="CI11534" i="131"/>
  <c r="BU11534" i="131"/>
  <c r="BD11508" i="131"/>
  <c r="CF11508" i="131"/>
  <c r="BR11508" i="131"/>
  <c r="BD11504" i="131"/>
  <c r="CF11504" i="131"/>
  <c r="BR11504" i="131"/>
  <c r="BS11479" i="131"/>
  <c r="BE11479" i="131"/>
  <c r="CG11479" i="131"/>
  <c r="CG11475" i="131"/>
  <c r="BS11475" i="131"/>
  <c r="BE11475" i="131"/>
  <c r="BX11449" i="131"/>
  <c r="BJ11449" i="131"/>
  <c r="CL11449" i="131"/>
  <c r="BJ11442" i="131"/>
  <c r="CL11442" i="131"/>
  <c r="BX11442" i="131"/>
  <c r="CM11413" i="131"/>
  <c r="BY11413" i="131"/>
  <c r="BK11413" i="131"/>
  <c r="CN11387" i="131"/>
  <c r="BZ11387" i="131"/>
  <c r="BL11387" i="131"/>
  <c r="CO11354" i="131"/>
  <c r="CA11354" i="131"/>
  <c r="BM11354" i="131"/>
  <c r="CL11328" i="131"/>
  <c r="BX11328" i="131"/>
  <c r="BJ11328" i="131"/>
  <c r="CO11235" i="131"/>
  <c r="CA11235" i="131"/>
  <c r="BM11235" i="131"/>
  <c r="BX11210" i="131"/>
  <c r="BJ11210" i="131"/>
  <c r="CL11210" i="131"/>
  <c r="CB11203" i="131"/>
  <c r="BN11203" i="131"/>
  <c r="CP11203" i="131"/>
  <c r="CI11177" i="131"/>
  <c r="BU11177" i="131"/>
  <c r="BG11177" i="131"/>
  <c r="CF11150" i="131"/>
  <c r="BR11150" i="131"/>
  <c r="BD11150" i="131"/>
  <c r="CF11146" i="131"/>
  <c r="BR11146" i="131"/>
  <c r="BD11146" i="131"/>
  <c r="BR11142" i="131"/>
  <c r="BD11142" i="131"/>
  <c r="CF11142" i="131"/>
  <c r="BS11117" i="131"/>
  <c r="BE11117" i="131"/>
  <c r="CG11117" i="131"/>
  <c r="BE11113" i="131"/>
  <c r="CG11113" i="131"/>
  <c r="BS11113" i="131"/>
  <c r="CB11085" i="131"/>
  <c r="BN11085" i="131"/>
  <c r="CP11085" i="131"/>
  <c r="BY11058" i="131"/>
  <c r="BK11058" i="131"/>
  <c r="CM11058" i="131"/>
  <c r="CM11052" i="131"/>
  <c r="BY11052" i="131"/>
  <c r="BK11052" i="131"/>
  <c r="CF11027" i="131"/>
  <c r="BR11027" i="131"/>
  <c r="BD11027" i="131"/>
  <c r="BR11023" i="131"/>
  <c r="BD11023" i="131"/>
  <c r="CF11023" i="131"/>
  <c r="BS10998" i="131"/>
  <c r="BE10998" i="131"/>
  <c r="CG10998" i="131"/>
  <c r="CG10994" i="131"/>
  <c r="BS10994" i="131"/>
  <c r="BE10994" i="131"/>
  <c r="BX10967" i="131"/>
  <c r="BJ10967" i="131"/>
  <c r="CL10967" i="131"/>
  <c r="CI10939" i="131"/>
  <c r="BU10939" i="131"/>
  <c r="BG10939" i="131"/>
  <c r="BU10932" i="131"/>
  <c r="BG10932" i="131"/>
  <c r="CI10932" i="131"/>
  <c r="CF10907" i="131"/>
  <c r="BR10907" i="131"/>
  <c r="BD10907" i="131"/>
  <c r="BR10903" i="131"/>
  <c r="BD10903" i="131"/>
  <c r="CF10903" i="131"/>
  <c r="BS10878" i="131"/>
  <c r="BE10878" i="131"/>
  <c r="CG10878" i="131"/>
  <c r="BW10874" i="131"/>
  <c r="BI10874" i="131"/>
  <c r="CK10874" i="131"/>
  <c r="BX10847" i="131"/>
  <c r="BJ10847" i="131"/>
  <c r="CL10847" i="131"/>
  <c r="CI10819" i="131"/>
  <c r="BU10819" i="131"/>
  <c r="BG10819" i="131"/>
  <c r="CM10813" i="131"/>
  <c r="BY10813" i="131"/>
  <c r="BK10813" i="131"/>
  <c r="BD10788" i="131"/>
  <c r="CF10788" i="131"/>
  <c r="BR10788" i="131"/>
  <c r="CJ10784" i="131"/>
  <c r="BV10784" i="131"/>
  <c r="BH10784" i="131"/>
  <c r="BS10759" i="131"/>
  <c r="BE10759" i="131"/>
  <c r="CG10759" i="131"/>
  <c r="CG10755" i="131"/>
  <c r="BS10755" i="131"/>
  <c r="BE10755" i="131"/>
  <c r="BF10730" i="131"/>
  <c r="CH10730" i="131"/>
  <c r="BT10730" i="131"/>
  <c r="BJ10724" i="131"/>
  <c r="CL10724" i="131"/>
  <c r="BX10724" i="131"/>
  <c r="BH10670" i="131"/>
  <c r="CJ10670" i="131"/>
  <c r="BV10670" i="131"/>
  <c r="BH10666" i="131"/>
  <c r="CJ10666" i="131"/>
  <c r="BV10666" i="131"/>
  <c r="CA10640" i="131"/>
  <c r="BM10640" i="131"/>
  <c r="CO10640" i="131"/>
  <c r="CA10636" i="131"/>
  <c r="BM10636" i="131"/>
  <c r="CO10636" i="131"/>
  <c r="BF10606" i="131"/>
  <c r="CH10606" i="131"/>
  <c r="BT10606" i="131"/>
  <c r="CM10573" i="131"/>
  <c r="BY10573" i="131"/>
  <c r="BK10573" i="131"/>
  <c r="BN10488" i="131"/>
  <c r="CP10488" i="131"/>
  <c r="CB10488" i="131"/>
  <c r="BJ10483" i="131"/>
  <c r="CL10483" i="131"/>
  <c r="BX10483" i="131"/>
  <c r="CN10430" i="131"/>
  <c r="BZ10430" i="131"/>
  <c r="BL10430" i="131"/>
  <c r="BZ10422" i="131"/>
  <c r="BL10422" i="131"/>
  <c r="CN10422" i="131"/>
  <c r="CA10397" i="131"/>
  <c r="BM10397" i="131"/>
  <c r="CO10397" i="131"/>
  <c r="BF10368" i="131"/>
  <c r="CH10368" i="131"/>
  <c r="BT10368" i="131"/>
  <c r="BY10335" i="131"/>
  <c r="BK10335" i="131"/>
  <c r="CM10335" i="131"/>
  <c r="CF10309" i="131"/>
  <c r="BR10309" i="131"/>
  <c r="BD10309" i="131"/>
  <c r="BD10305" i="131"/>
  <c r="CF10305" i="131"/>
  <c r="BR10305" i="131"/>
  <c r="BS10280" i="131"/>
  <c r="BE10280" i="131"/>
  <c r="CG10280" i="131"/>
  <c r="BS10276" i="131"/>
  <c r="BE10276" i="131"/>
  <c r="CG10276" i="131"/>
  <c r="BW10272" i="131"/>
  <c r="CK10272" i="131"/>
  <c r="BI10272" i="131"/>
  <c r="BJ10244" i="131"/>
  <c r="CL10244" i="131"/>
  <c r="BX10244" i="131"/>
  <c r="BH10190" i="131"/>
  <c r="CJ10190" i="131"/>
  <c r="BV10190" i="131"/>
  <c r="CF10186" i="131"/>
  <c r="BR10186" i="131"/>
  <c r="BD10186" i="131"/>
  <c r="BR10182" i="131"/>
  <c r="BD10182" i="131"/>
  <c r="CF10182" i="131"/>
  <c r="BS10157" i="131"/>
  <c r="BE10157" i="131"/>
  <c r="CG10157" i="131"/>
  <c r="BW10153" i="131"/>
  <c r="BI10153" i="131"/>
  <c r="CK10153" i="131"/>
  <c r="BF10127" i="131"/>
  <c r="CH10127" i="131"/>
  <c r="BT10127" i="131"/>
  <c r="CM10093" i="131"/>
  <c r="BY10093" i="131"/>
  <c r="BK10093" i="131"/>
  <c r="BZ10063" i="131"/>
  <c r="BL10063" i="131"/>
  <c r="CN10063" i="131"/>
  <c r="CO10034" i="131"/>
  <c r="CA10034" i="131"/>
  <c r="BM10034" i="131"/>
  <c r="BX10009" i="131"/>
  <c r="BJ10009" i="131"/>
  <c r="CL10009" i="131"/>
  <c r="BJ10003" i="131"/>
  <c r="CL10003" i="131"/>
  <c r="BX10003" i="131"/>
  <c r="CI9977" i="131"/>
  <c r="BU9977" i="131"/>
  <c r="BG9977" i="131"/>
  <c r="CF9950" i="131"/>
  <c r="BR9950" i="131"/>
  <c r="BD9950" i="131"/>
  <c r="CF9946" i="131"/>
  <c r="BR9946" i="131"/>
  <c r="BD9946" i="131"/>
  <c r="BR9942" i="131"/>
  <c r="BD9942" i="131"/>
  <c r="CF9942" i="131"/>
  <c r="BI9917" i="131"/>
  <c r="CK9917" i="131"/>
  <c r="BW9917" i="131"/>
  <c r="BW9913" i="131"/>
  <c r="BI9913" i="131"/>
  <c r="CK9913" i="131"/>
  <c r="BF9887" i="131"/>
  <c r="CH9887" i="131"/>
  <c r="BT9887" i="131"/>
  <c r="BK9860" i="131"/>
  <c r="CM9860" i="131"/>
  <c r="BY9860" i="131"/>
  <c r="CN9827" i="131"/>
  <c r="BZ9827" i="131"/>
  <c r="BL9827" i="131"/>
  <c r="CA9798" i="131"/>
  <c r="BM9798" i="131"/>
  <c r="CO9798" i="131"/>
  <c r="CO9794" i="131"/>
  <c r="CA9794" i="131"/>
  <c r="BM9794" i="131"/>
  <c r="BN9769" i="131"/>
  <c r="CP9769" i="131"/>
  <c r="CB9769" i="131"/>
  <c r="CB9763" i="131"/>
  <c r="BN9763" i="131"/>
  <c r="CP9763" i="131"/>
  <c r="CI9738" i="131"/>
  <c r="BU9738" i="131"/>
  <c r="BG9738" i="131"/>
  <c r="CM9732" i="131"/>
  <c r="BY9732" i="131"/>
  <c r="BK9732" i="131"/>
  <c r="CN9707" i="131"/>
  <c r="BZ9707" i="131"/>
  <c r="BL9707" i="131"/>
  <c r="CO9674" i="131"/>
  <c r="CA9674" i="131"/>
  <c r="BM9674" i="131"/>
  <c r="CL9648" i="131"/>
  <c r="BX9648" i="131"/>
  <c r="BJ9648" i="131"/>
  <c r="BY9614" i="131"/>
  <c r="BK9614" i="131"/>
  <c r="CM9614" i="131"/>
  <c r="CF9589" i="131"/>
  <c r="BR9589" i="131"/>
  <c r="BD9589" i="131"/>
  <c r="BV9585" i="131"/>
  <c r="BH9585" i="131"/>
  <c r="CJ9585" i="131"/>
  <c r="CK9560" i="131"/>
  <c r="BW9560" i="131"/>
  <c r="BI9560" i="131"/>
  <c r="BS9556" i="131"/>
  <c r="BE9556" i="131"/>
  <c r="CG9556" i="131"/>
  <c r="BE9552" i="131"/>
  <c r="CG9552" i="131"/>
  <c r="BS9552" i="131"/>
  <c r="CL9525" i="131"/>
  <c r="BX9525" i="131"/>
  <c r="BJ9525" i="131"/>
  <c r="CN9467" i="131"/>
  <c r="BZ9467" i="131"/>
  <c r="BL9467" i="131"/>
  <c r="BX9409" i="131"/>
  <c r="BJ9409" i="131"/>
  <c r="CL9409" i="131"/>
  <c r="BT9404" i="131"/>
  <c r="BF9404" i="131"/>
  <c r="CH9404" i="131"/>
  <c r="BU9376" i="131"/>
  <c r="BG9376" i="131"/>
  <c r="CI9376" i="131"/>
  <c r="CF9349" i="131"/>
  <c r="BR9349" i="131"/>
  <c r="BD9349" i="131"/>
  <c r="BD9345" i="131"/>
  <c r="CF9345" i="131"/>
  <c r="BR9345" i="131"/>
  <c r="BS9320" i="131"/>
  <c r="BE9320" i="131"/>
  <c r="CG9320" i="131"/>
  <c r="CK9316" i="131"/>
  <c r="BW9316" i="131"/>
  <c r="BI9316" i="131"/>
  <c r="BE9312" i="131"/>
  <c r="CG9312" i="131"/>
  <c r="BS9312" i="131"/>
  <c r="CB9283" i="131"/>
  <c r="BN9283" i="131"/>
  <c r="CP9283" i="131"/>
  <c r="BK9256" i="131"/>
  <c r="CM9256" i="131"/>
  <c r="BY9256" i="131"/>
  <c r="CN9229" i="131"/>
  <c r="BZ9229" i="131"/>
  <c r="BL9229" i="131"/>
  <c r="BL9225" i="131"/>
  <c r="CN9225" i="131"/>
  <c r="BZ9225" i="131"/>
  <c r="CA9200" i="131"/>
  <c r="BM9200" i="131"/>
  <c r="CO9200" i="131"/>
  <c r="CA9196" i="131"/>
  <c r="BM9196" i="131"/>
  <c r="CO9196" i="131"/>
  <c r="CL9165" i="131"/>
  <c r="BX9165" i="131"/>
  <c r="BJ9165" i="131"/>
  <c r="BY9134" i="131"/>
  <c r="BK9134" i="131"/>
  <c r="CM9134" i="131"/>
  <c r="BD9108" i="131"/>
  <c r="CF9108" i="131"/>
  <c r="BR9108" i="131"/>
  <c r="BD9104" i="131"/>
  <c r="CF9104" i="131"/>
  <c r="BR9104" i="131"/>
  <c r="BI9079" i="131"/>
  <c r="CK9079" i="131"/>
  <c r="BW9079" i="131"/>
  <c r="CG9075" i="131"/>
  <c r="BS9075" i="131"/>
  <c r="BE9075" i="131"/>
  <c r="BF9050" i="131"/>
  <c r="CH9050" i="131"/>
  <c r="BT9050" i="131"/>
  <c r="CB9044" i="131"/>
  <c r="BN9044" i="131"/>
  <c r="CP9044" i="131"/>
  <c r="BK9017" i="131"/>
  <c r="CM9017" i="131"/>
  <c r="BY9017" i="131"/>
  <c r="CN8990" i="131"/>
  <c r="BZ8990" i="131"/>
  <c r="BL8990" i="131"/>
  <c r="CN8986" i="131"/>
  <c r="BZ8986" i="131"/>
  <c r="BL8986" i="131"/>
  <c r="CL8928" i="131"/>
  <c r="BX8928" i="131"/>
  <c r="BJ8928" i="131"/>
  <c r="BK8900" i="131"/>
  <c r="CM8900" i="131"/>
  <c r="BY8900" i="131"/>
  <c r="BY8895" i="131"/>
  <c r="BK8895" i="131"/>
  <c r="CM8895" i="131"/>
  <c r="CF8869" i="131"/>
  <c r="BR8869" i="131"/>
  <c r="BD8869" i="131"/>
  <c r="BD8865" i="131"/>
  <c r="CF8865" i="131"/>
  <c r="BR8865" i="131"/>
  <c r="BI8838" i="131"/>
  <c r="CK8838" i="131"/>
  <c r="BW8838" i="131"/>
  <c r="CG8834" i="131"/>
  <c r="BS8834" i="131"/>
  <c r="BE8834" i="131"/>
  <c r="CL8808" i="131"/>
  <c r="BX8808" i="131"/>
  <c r="BJ8808" i="131"/>
  <c r="CM8773" i="131"/>
  <c r="BY8773" i="131"/>
  <c r="BK8773" i="131"/>
  <c r="BZ8743" i="131"/>
  <c r="BL8743" i="131"/>
  <c r="CN8743" i="131"/>
  <c r="CA8718" i="131"/>
  <c r="BM8718" i="131"/>
  <c r="CO8718" i="131"/>
  <c r="CL8688" i="131"/>
  <c r="BX8688" i="131"/>
  <c r="BJ8688" i="131"/>
  <c r="BK8660" i="131"/>
  <c r="CM8660" i="131"/>
  <c r="BY8660" i="131"/>
  <c r="CM8652" i="131"/>
  <c r="BY8652" i="131"/>
  <c r="BK8652" i="131"/>
  <c r="CF8627" i="131"/>
  <c r="BR8627" i="131"/>
  <c r="BD8627" i="131"/>
  <c r="BR8623" i="131"/>
  <c r="BD8623" i="131"/>
  <c r="CF8623" i="131"/>
  <c r="BS8598" i="131"/>
  <c r="BE8598" i="131"/>
  <c r="CG8598" i="131"/>
  <c r="CG8594" i="131"/>
  <c r="BS8594" i="131"/>
  <c r="BE8594" i="131"/>
  <c r="BT17661" i="131"/>
  <c r="BF17661" i="131"/>
  <c r="CH17661" i="131"/>
  <c r="BY17631" i="131"/>
  <c r="BK17631" i="131"/>
  <c r="CM17631" i="131"/>
  <c r="BV17572" i="131"/>
  <c r="BH17572" i="131"/>
  <c r="CJ17572" i="131"/>
  <c r="CJ17481" i="131"/>
  <c r="BV17481" i="131"/>
  <c r="BH17481" i="131"/>
  <c r="BI17422" i="131"/>
  <c r="CK17422" i="131"/>
  <c r="BW17422" i="131"/>
  <c r="CB17392" i="131"/>
  <c r="DI17387" i="131" s="1"/>
  <c r="BN17392" i="131"/>
  <c r="CZ17387" i="131" s="1"/>
  <c r="CP17392" i="131"/>
  <c r="DR17387" i="131" s="1"/>
  <c r="BW17331" i="131"/>
  <c r="BI17331" i="131"/>
  <c r="CK17331" i="131"/>
  <c r="CB17301" i="131"/>
  <c r="BN17301" i="131"/>
  <c r="CP17301" i="131"/>
  <c r="BT17272" i="131"/>
  <c r="BF17272" i="131"/>
  <c r="CH17272" i="131"/>
  <c r="BY17242" i="131"/>
  <c r="BK17242" i="131"/>
  <c r="CM17242" i="131"/>
  <c r="BT17181" i="131"/>
  <c r="BF17181" i="131"/>
  <c r="CH17181" i="131"/>
  <c r="BY17151" i="131"/>
  <c r="BK17151" i="131"/>
  <c r="CM17151" i="131"/>
  <c r="BV17092" i="131"/>
  <c r="BH17092" i="131"/>
  <c r="CJ17092" i="131"/>
  <c r="CJ17001" i="131"/>
  <c r="BV17001" i="131"/>
  <c r="BH17001" i="131"/>
  <c r="BI16942" i="131"/>
  <c r="CK16942" i="131"/>
  <c r="BW16942" i="131"/>
  <c r="CB16912" i="131"/>
  <c r="DI16907" i="131" s="1"/>
  <c r="BN16912" i="131"/>
  <c r="CZ16907" i="131" s="1"/>
  <c r="CP16912" i="131"/>
  <c r="DR16907" i="131" s="1"/>
  <c r="BW16851" i="131"/>
  <c r="BI16851" i="131"/>
  <c r="CK16851" i="131"/>
  <c r="CB16821" i="131"/>
  <c r="BN16821" i="131"/>
  <c r="CP16821" i="131"/>
  <c r="BT16792" i="131"/>
  <c r="BF16792" i="131"/>
  <c r="CH16792" i="131"/>
  <c r="BY16762" i="131"/>
  <c r="BK16762" i="131"/>
  <c r="CM16762" i="131"/>
  <c r="BT16701" i="131"/>
  <c r="BF16701" i="131"/>
  <c r="CH16701" i="131"/>
  <c r="BY16671" i="131"/>
  <c r="BK16671" i="131"/>
  <c r="CM16671" i="131"/>
  <c r="BV16612" i="131"/>
  <c r="BH16612" i="131"/>
  <c r="CJ16612" i="131"/>
  <c r="CJ16521" i="131"/>
  <c r="BV16521" i="131"/>
  <c r="BH16521" i="131"/>
  <c r="BI16462" i="131"/>
  <c r="CK16462" i="131"/>
  <c r="BW16462" i="131"/>
  <c r="CB16432" i="131"/>
  <c r="DI16427" i="131" s="1"/>
  <c r="BN16432" i="131"/>
  <c r="CZ16427" i="131" s="1"/>
  <c r="CP16432" i="131"/>
  <c r="DR16427" i="131" s="1"/>
  <c r="BW16371" i="131"/>
  <c r="BI16371" i="131"/>
  <c r="CK16371" i="131"/>
  <c r="CB16341" i="131"/>
  <c r="BN16341" i="131"/>
  <c r="CP16341" i="131"/>
  <c r="BT16312" i="131"/>
  <c r="BF16312" i="131"/>
  <c r="CH16312" i="131"/>
  <c r="BY16282" i="131"/>
  <c r="BK16282" i="131"/>
  <c r="CM16282" i="131"/>
  <c r="BT16221" i="131"/>
  <c r="BF16221" i="131"/>
  <c r="CH16221" i="131"/>
  <c r="BY16191" i="131"/>
  <c r="BK16191" i="131"/>
  <c r="CM16191" i="131"/>
  <c r="BV16132" i="131"/>
  <c r="BH16132" i="131"/>
  <c r="CJ16132" i="131"/>
  <c r="CJ16041" i="131"/>
  <c r="BV16041" i="131"/>
  <c r="BH16041" i="131"/>
  <c r="BI15982" i="131"/>
  <c r="CK15982" i="131"/>
  <c r="BW15982" i="131"/>
  <c r="CB15952" i="131"/>
  <c r="DI15947" i="131" s="1"/>
  <c r="BN15952" i="131"/>
  <c r="CZ15947" i="131" s="1"/>
  <c r="CP15952" i="131"/>
  <c r="DR15947" i="131" s="1"/>
  <c r="BI15891" i="131"/>
  <c r="CK15891" i="131"/>
  <c r="BW15891" i="131"/>
  <c r="CB15861" i="131"/>
  <c r="BN15861" i="131"/>
  <c r="CP15861" i="131"/>
  <c r="BF15832" i="131"/>
  <c r="CH15832" i="131"/>
  <c r="BT15832" i="131"/>
  <c r="BY15802" i="131"/>
  <c r="BK15802" i="131"/>
  <c r="CM15802" i="131"/>
  <c r="BT15741" i="131"/>
  <c r="BF15741" i="131"/>
  <c r="CH15741" i="131"/>
  <c r="BY15711" i="131"/>
  <c r="BK15711" i="131"/>
  <c r="CM15711" i="131"/>
  <c r="BV15652" i="131"/>
  <c r="BH15652" i="131"/>
  <c r="CJ15652" i="131"/>
  <c r="BV15561" i="131"/>
  <c r="BH15561" i="131"/>
  <c r="CJ15561" i="131"/>
  <c r="BI15502" i="131"/>
  <c r="CK15502" i="131"/>
  <c r="BW15502" i="131"/>
  <c r="BN15472" i="131"/>
  <c r="CZ15467" i="131" s="1"/>
  <c r="CP15472" i="131"/>
  <c r="DR15467" i="131" s="1"/>
  <c r="CB15472" i="131"/>
  <c r="DI15467" i="131" s="1"/>
  <c r="BI15411" i="131"/>
  <c r="CK15411" i="131"/>
  <c r="BW15411" i="131"/>
  <c r="CB15381" i="131"/>
  <c r="BN15381" i="131"/>
  <c r="CP15381" i="131"/>
  <c r="BF15352" i="131"/>
  <c r="CH15352" i="131"/>
  <c r="BT15352" i="131"/>
  <c r="BY15322" i="131"/>
  <c r="BK15322" i="131"/>
  <c r="CM15322" i="131"/>
  <c r="BT15261" i="131"/>
  <c r="BF15261" i="131"/>
  <c r="CH15261" i="131"/>
  <c r="BY15231" i="131"/>
  <c r="BK15231" i="131"/>
  <c r="CM15231" i="131"/>
  <c r="BV15172" i="131"/>
  <c r="BH15172" i="131"/>
  <c r="CJ15172" i="131"/>
  <c r="BV15081" i="131"/>
  <c r="BH15081" i="131"/>
  <c r="CJ15081" i="131"/>
  <c r="BI15022" i="131"/>
  <c r="CK15022" i="131"/>
  <c r="BW15022" i="131"/>
  <c r="BN14992" i="131"/>
  <c r="CZ14987" i="131" s="1"/>
  <c r="CP14992" i="131"/>
  <c r="DR14987" i="131" s="1"/>
  <c r="CB14992" i="131"/>
  <c r="DI14987" i="131" s="1"/>
  <c r="BI14931" i="131"/>
  <c r="CK14931" i="131"/>
  <c r="BW14931" i="131"/>
  <c r="CB14901" i="131"/>
  <c r="BN14901" i="131"/>
  <c r="CP14901" i="131"/>
  <c r="BF14872" i="131"/>
  <c r="CH14872" i="131"/>
  <c r="BT14872" i="131"/>
  <c r="BY14842" i="131"/>
  <c r="BK14842" i="131"/>
  <c r="CM14842" i="131"/>
  <c r="BF14781" i="131"/>
  <c r="CH14781" i="131"/>
  <c r="BT14781" i="131"/>
  <c r="BK14751" i="131"/>
  <c r="CM14751" i="131"/>
  <c r="BY14751" i="131"/>
  <c r="BH14692" i="131"/>
  <c r="CJ14692" i="131"/>
  <c r="BV14692" i="131"/>
  <c r="BV14601" i="131"/>
  <c r="BH14601" i="131"/>
  <c r="CJ14601" i="131"/>
  <c r="CK14542" i="131"/>
  <c r="BW14542" i="131"/>
  <c r="BI14542" i="131"/>
  <c r="BN14512" i="131"/>
  <c r="CZ14507" i="131" s="1"/>
  <c r="CP14512" i="131"/>
  <c r="DR14507" i="131" s="1"/>
  <c r="CB14512" i="131"/>
  <c r="DI14507" i="131" s="1"/>
  <c r="BI14451" i="131"/>
  <c r="CK14451" i="131"/>
  <c r="BW14451" i="131"/>
  <c r="BN14421" i="131"/>
  <c r="CP14421" i="131"/>
  <c r="CB14421" i="131"/>
  <c r="BF14392" i="131"/>
  <c r="CH14392" i="131"/>
  <c r="BT14392" i="131"/>
  <c r="BK14362" i="131"/>
  <c r="CM14362" i="131"/>
  <c r="BY14362" i="131"/>
  <c r="BF14301" i="131"/>
  <c r="CH14301" i="131"/>
  <c r="BT14301" i="131"/>
  <c r="BK14271" i="131"/>
  <c r="CM14271" i="131"/>
  <c r="BY14271" i="131"/>
  <c r="BH14212" i="131"/>
  <c r="CJ14212" i="131"/>
  <c r="BV14212" i="131"/>
  <c r="BV14121" i="131"/>
  <c r="BH14121" i="131"/>
  <c r="CJ14121" i="131"/>
  <c r="CK14062" i="131"/>
  <c r="BW14062" i="131"/>
  <c r="BI14062" i="131"/>
  <c r="BN14032" i="131"/>
  <c r="CZ14027" i="131" s="1"/>
  <c r="CP14032" i="131"/>
  <c r="DR14027" i="131" s="1"/>
  <c r="CB14032" i="131"/>
  <c r="DI14027" i="131" s="1"/>
  <c r="BI13971" i="131"/>
  <c r="CK13971" i="131"/>
  <c r="BW13971" i="131"/>
  <c r="BN13941" i="131"/>
  <c r="CP13941" i="131"/>
  <c r="CB13941" i="131"/>
  <c r="BF13912" i="131"/>
  <c r="CH13912" i="131"/>
  <c r="BT13912" i="131"/>
  <c r="BK13882" i="131"/>
  <c r="CM13882" i="131"/>
  <c r="BY13882" i="131"/>
  <c r="BF13821" i="131"/>
  <c r="CH13821" i="131"/>
  <c r="BT13821" i="131"/>
  <c r="BK13791" i="131"/>
  <c r="CM13791" i="131"/>
  <c r="BY13791" i="131"/>
  <c r="BH13732" i="131"/>
  <c r="CJ13732" i="131"/>
  <c r="BV13732" i="131"/>
  <c r="CJ13641" i="131"/>
  <c r="BV13641" i="131"/>
  <c r="BH13641" i="131"/>
  <c r="BI13582" i="131"/>
  <c r="CK13582" i="131"/>
  <c r="BW13582" i="131"/>
  <c r="CB13552" i="131"/>
  <c r="DI13547" i="131" s="1"/>
  <c r="BN13552" i="131"/>
  <c r="CZ13547" i="131" s="1"/>
  <c r="CP13552" i="131"/>
  <c r="DR13547" i="131" s="1"/>
  <c r="BW13491" i="131"/>
  <c r="BI13491" i="131"/>
  <c r="CK13491" i="131"/>
  <c r="CB13461" i="131"/>
  <c r="BN13461" i="131"/>
  <c r="CP13461" i="131"/>
  <c r="BT13432" i="131"/>
  <c r="BF13432" i="131"/>
  <c r="CH13432" i="131"/>
  <c r="BY13402" i="131"/>
  <c r="BK13402" i="131"/>
  <c r="CM13402" i="131"/>
  <c r="BT13341" i="131"/>
  <c r="BF13341" i="131"/>
  <c r="CH13341" i="131"/>
  <c r="BY13311" i="131"/>
  <c r="BK13311" i="131"/>
  <c r="CM13311" i="131"/>
  <c r="BV13252" i="131"/>
  <c r="BH13252" i="131"/>
  <c r="CJ13252" i="131"/>
  <c r="CJ13161" i="131"/>
  <c r="BV13161" i="131"/>
  <c r="BH13161" i="131"/>
  <c r="BI13102" i="131"/>
  <c r="CK13102" i="131"/>
  <c r="BW13102" i="131"/>
  <c r="CB13072" i="131"/>
  <c r="DI13067" i="131" s="1"/>
  <c r="BN13072" i="131"/>
  <c r="CZ13067" i="131" s="1"/>
  <c r="CP13072" i="131"/>
  <c r="DR13067" i="131" s="1"/>
  <c r="BW13011" i="131"/>
  <c r="BI13011" i="131"/>
  <c r="CK13011" i="131"/>
  <c r="CB12981" i="131"/>
  <c r="BN12981" i="131"/>
  <c r="CP12981" i="131"/>
  <c r="BT12952" i="131"/>
  <c r="BF12952" i="131"/>
  <c r="CH12952" i="131"/>
  <c r="BY12922" i="131"/>
  <c r="BK12922" i="131"/>
  <c r="CM12922" i="131"/>
  <c r="BT12861" i="131"/>
  <c r="BF12861" i="131"/>
  <c r="CH12861" i="131"/>
  <c r="BY12831" i="131"/>
  <c r="BK12831" i="131"/>
  <c r="CM12831" i="131"/>
  <c r="BV12772" i="131"/>
  <c r="BH12772" i="131"/>
  <c r="CJ12772" i="131"/>
  <c r="CJ12681" i="131"/>
  <c r="BV12681" i="131"/>
  <c r="BH12681" i="131"/>
  <c r="BI12622" i="131"/>
  <c r="CK12622" i="131"/>
  <c r="BW12622" i="131"/>
  <c r="CB12592" i="131"/>
  <c r="DI12587" i="131" s="1"/>
  <c r="BN12592" i="131"/>
  <c r="CZ12587" i="131" s="1"/>
  <c r="CP12592" i="131"/>
  <c r="DR12587" i="131" s="1"/>
  <c r="BW12531" i="131"/>
  <c r="BI12531" i="131"/>
  <c r="CK12531" i="131"/>
  <c r="CB12501" i="131"/>
  <c r="BN12501" i="131"/>
  <c r="CP12501" i="131"/>
  <c r="BT12472" i="131"/>
  <c r="BF12472" i="131"/>
  <c r="CH12472" i="131"/>
  <c r="BY12442" i="131"/>
  <c r="BK12442" i="131"/>
  <c r="CM12442" i="131"/>
  <c r="BT12381" i="131"/>
  <c r="BF12381" i="131"/>
  <c r="CH12381" i="131"/>
  <c r="CM12351" i="131"/>
  <c r="BY12351" i="131"/>
  <c r="BK12351" i="131"/>
  <c r="CJ12292" i="131"/>
  <c r="BV12292" i="131"/>
  <c r="BH12292" i="131"/>
  <c r="CJ12201" i="131"/>
  <c r="BV12201" i="131"/>
  <c r="BH12201" i="131"/>
  <c r="BW12142" i="131"/>
  <c r="BI12142" i="131"/>
  <c r="CK12142" i="131"/>
  <c r="CB12112" i="131"/>
  <c r="DI12107" i="131" s="1"/>
  <c r="BN12112" i="131"/>
  <c r="CZ12107" i="131" s="1"/>
  <c r="CP12112" i="131"/>
  <c r="DR12107" i="131" s="1"/>
  <c r="BW12051" i="131"/>
  <c r="BI12051" i="131"/>
  <c r="CK12051" i="131"/>
  <c r="CB12021" i="131"/>
  <c r="BN12021" i="131"/>
  <c r="CP12021" i="131"/>
  <c r="BT11992" i="131"/>
  <c r="BF11992" i="131"/>
  <c r="CH11992" i="131"/>
  <c r="BY11962" i="131"/>
  <c r="BK11962" i="131"/>
  <c r="CM11962" i="131"/>
  <c r="BT11901" i="131"/>
  <c r="BF11901" i="131"/>
  <c r="CH11901" i="131"/>
  <c r="CM11871" i="131"/>
  <c r="BY11871" i="131"/>
  <c r="BK11871" i="131"/>
  <c r="CJ11812" i="131"/>
  <c r="BV11812" i="131"/>
  <c r="BH11812" i="131"/>
  <c r="CJ11721" i="131"/>
  <c r="BV11721" i="131"/>
  <c r="BH11721" i="131"/>
  <c r="BW11662" i="131"/>
  <c r="BI11662" i="131"/>
  <c r="CK11662" i="131"/>
  <c r="CB11632" i="131"/>
  <c r="DI11627" i="131" s="1"/>
  <c r="BN11632" i="131"/>
  <c r="CZ11627" i="131" s="1"/>
  <c r="CP11632" i="131"/>
  <c r="DR11627" i="131" s="1"/>
  <c r="BW11571" i="131"/>
  <c r="BI11571" i="131"/>
  <c r="CK11571" i="131"/>
  <c r="CB11541" i="131"/>
  <c r="BN11541" i="131"/>
  <c r="CP11541" i="131"/>
  <c r="BT11512" i="131"/>
  <c r="BF11512" i="131"/>
  <c r="CH11512" i="131"/>
  <c r="BY11482" i="131"/>
  <c r="BK11482" i="131"/>
  <c r="CM11482" i="131"/>
  <c r="BT11421" i="131"/>
  <c r="BF11421" i="131"/>
  <c r="CH11421" i="131"/>
  <c r="CM11391" i="131"/>
  <c r="BY11391" i="131"/>
  <c r="BK11391" i="131"/>
  <c r="CJ11332" i="131"/>
  <c r="BV11332" i="131"/>
  <c r="BH11332" i="131"/>
  <c r="CJ11241" i="131"/>
  <c r="BV11241" i="131"/>
  <c r="BH11241" i="131"/>
  <c r="BW11182" i="131"/>
  <c r="BI11182" i="131"/>
  <c r="CK11182" i="131"/>
  <c r="CB11152" i="131"/>
  <c r="DI11147" i="131" s="1"/>
  <c r="BN11152" i="131"/>
  <c r="CZ11147" i="131" s="1"/>
  <c r="CP11152" i="131"/>
  <c r="DR11147" i="131" s="1"/>
  <c r="BW11091" i="131"/>
  <c r="BI11091" i="131"/>
  <c r="CK11091" i="131"/>
  <c r="CB11061" i="131"/>
  <c r="BN11061" i="131"/>
  <c r="CP11061" i="131"/>
  <c r="BT11032" i="131"/>
  <c r="BF11032" i="131"/>
  <c r="CH11032" i="131"/>
  <c r="BY11002" i="131"/>
  <c r="BK11002" i="131"/>
  <c r="CM11002" i="131"/>
  <c r="BT10941" i="131"/>
  <c r="BF10941" i="131"/>
  <c r="CH10941" i="131"/>
  <c r="CM10911" i="131"/>
  <c r="BY10911" i="131"/>
  <c r="BK10911" i="131"/>
  <c r="CJ10852" i="131"/>
  <c r="BV10852" i="131"/>
  <c r="BH10852" i="131"/>
  <c r="CJ10761" i="131"/>
  <c r="BV10761" i="131"/>
  <c r="BH10761" i="131"/>
  <c r="BW10702" i="131"/>
  <c r="BI10702" i="131"/>
  <c r="CK10702" i="131"/>
  <c r="CB10672" i="131"/>
  <c r="DI10667" i="131" s="1"/>
  <c r="BN10672" i="131"/>
  <c r="CZ10667" i="131" s="1"/>
  <c r="CP10672" i="131"/>
  <c r="DR10667" i="131" s="1"/>
  <c r="BW10611" i="131"/>
  <c r="BI10611" i="131"/>
  <c r="CK10611" i="131"/>
  <c r="CB10581" i="131"/>
  <c r="BN10581" i="131"/>
  <c r="CP10581" i="131"/>
  <c r="BT10552" i="131"/>
  <c r="BF10552" i="131"/>
  <c r="CH10552" i="131"/>
  <c r="BY10522" i="131"/>
  <c r="BK10522" i="131"/>
  <c r="CM10522" i="131"/>
  <c r="BT10461" i="131"/>
  <c r="BF10461" i="131"/>
  <c r="CH10461" i="131"/>
  <c r="CM10431" i="131"/>
  <c r="BY10431" i="131"/>
  <c r="BK10431" i="131"/>
  <c r="CJ10372" i="131"/>
  <c r="BV10372" i="131"/>
  <c r="BH10372" i="131"/>
  <c r="CJ10281" i="131"/>
  <c r="BV10281" i="131"/>
  <c r="BH10281" i="131"/>
  <c r="BI10222" i="131"/>
  <c r="BW10222" i="131"/>
  <c r="CK10222" i="131"/>
  <c r="CB10192" i="131"/>
  <c r="DI10187" i="131" s="1"/>
  <c r="BN10192" i="131"/>
  <c r="CZ10187" i="131" s="1"/>
  <c r="CP10192" i="131"/>
  <c r="DR10187" i="131" s="1"/>
  <c r="BW10131" i="131"/>
  <c r="BI10131" i="131"/>
  <c r="CK10131" i="131"/>
  <c r="CB10101" i="131"/>
  <c r="BN10101" i="131"/>
  <c r="CP10101" i="131"/>
  <c r="BT10072" i="131"/>
  <c r="BF10072" i="131"/>
  <c r="CH10072" i="131"/>
  <c r="BY10042" i="131"/>
  <c r="BK10042" i="131"/>
  <c r="CM10042" i="131"/>
  <c r="BT9981" i="131"/>
  <c r="BF9981" i="131"/>
  <c r="CH9981" i="131"/>
  <c r="CM9951" i="131"/>
  <c r="BY9951" i="131"/>
  <c r="BK9951" i="131"/>
  <c r="CJ9892" i="131"/>
  <c r="BV9892" i="131"/>
  <c r="BH9892" i="131"/>
  <c r="CJ9801" i="131"/>
  <c r="BV9801" i="131"/>
  <c r="BH9801" i="131"/>
  <c r="BW9742" i="131"/>
  <c r="BI9742" i="131"/>
  <c r="CK9742" i="131"/>
  <c r="CB9712" i="131"/>
  <c r="DI9707" i="131" s="1"/>
  <c r="BN9712" i="131"/>
  <c r="CZ9707" i="131" s="1"/>
  <c r="CP9712" i="131"/>
  <c r="DR9707" i="131" s="1"/>
  <c r="BW9651" i="131"/>
  <c r="BI9651" i="131"/>
  <c r="CK9651" i="131"/>
  <c r="CB9621" i="131"/>
  <c r="BN9621" i="131"/>
  <c r="CP9621" i="131"/>
  <c r="BT9592" i="131"/>
  <c r="BF9592" i="131"/>
  <c r="CH9592" i="131"/>
  <c r="BY9562" i="131"/>
  <c r="BK9562" i="131"/>
  <c r="CM9562" i="131"/>
  <c r="BT9501" i="131"/>
  <c r="BF9501" i="131"/>
  <c r="CH9501" i="131"/>
  <c r="CM9471" i="131"/>
  <c r="BY9471" i="131"/>
  <c r="BK9471" i="131"/>
  <c r="CJ9412" i="131"/>
  <c r="BV9412" i="131"/>
  <c r="BH9412" i="131"/>
  <c r="CJ9321" i="131"/>
  <c r="BV9321" i="131"/>
  <c r="BH9321" i="131"/>
  <c r="BW9262" i="131"/>
  <c r="BI9262" i="131"/>
  <c r="CK9262" i="131"/>
  <c r="CB9232" i="131"/>
  <c r="DI9227" i="131" s="1"/>
  <c r="BN9232" i="131"/>
  <c r="CZ9227" i="131" s="1"/>
  <c r="CP9232" i="131"/>
  <c r="DR9227" i="131" s="1"/>
  <c r="BW9171" i="131"/>
  <c r="BI9171" i="131"/>
  <c r="CK9171" i="131"/>
  <c r="CB9141" i="131"/>
  <c r="BN9141" i="131"/>
  <c r="CP9141" i="131"/>
  <c r="BT9112" i="131"/>
  <c r="BF9112" i="131"/>
  <c r="CH9112" i="131"/>
  <c r="BY9082" i="131"/>
  <c r="BK9082" i="131"/>
  <c r="CM9082" i="131"/>
  <c r="BT9021" i="131"/>
  <c r="BF9021" i="131"/>
  <c r="CH9021" i="131"/>
  <c r="CM8991" i="131"/>
  <c r="BY8991" i="131"/>
  <c r="BK8991" i="131"/>
  <c r="CJ8932" i="131"/>
  <c r="BV8932" i="131"/>
  <c r="BH8932" i="131"/>
  <c r="CJ8841" i="131"/>
  <c r="BV8841" i="131"/>
  <c r="BH8841" i="131"/>
  <c r="BW8782" i="131"/>
  <c r="BI8782" i="131"/>
  <c r="CK8782" i="131"/>
  <c r="CB8752" i="131"/>
  <c r="DI8747" i="131" s="1"/>
  <c r="BN8752" i="131"/>
  <c r="CZ8747" i="131" s="1"/>
  <c r="CP8752" i="131"/>
  <c r="DR8747" i="131" s="1"/>
  <c r="BW8691" i="131"/>
  <c r="BI8691" i="131"/>
  <c r="CK8691" i="131"/>
  <c r="CB8661" i="131"/>
  <c r="BN8661" i="131"/>
  <c r="CP8661" i="131"/>
  <c r="BT8632" i="131"/>
  <c r="BF8632" i="131"/>
  <c r="CH8632" i="131"/>
  <c r="BY8602" i="131"/>
  <c r="BK8602" i="131"/>
  <c r="CM8602" i="131"/>
  <c r="BN11836" i="131"/>
  <c r="CP11836" i="131"/>
  <c r="CB11836" i="131"/>
  <c r="BL11832" i="131"/>
  <c r="CN11832" i="131"/>
  <c r="BZ11832" i="131"/>
  <c r="BX11832" i="131"/>
  <c r="BJ11832" i="131"/>
  <c r="CL11832" i="131"/>
  <c r="BF11778" i="131"/>
  <c r="CH11778" i="131"/>
  <c r="BT11778" i="131"/>
  <c r="BR11778" i="131"/>
  <c r="BE11778" i="131"/>
  <c r="CG11778" i="131"/>
  <c r="BS11778" i="131"/>
  <c r="BD11778" i="131"/>
  <c r="CF11778" i="131"/>
  <c r="CL11773" i="131"/>
  <c r="BX11773" i="131"/>
  <c r="BJ11773" i="131"/>
  <c r="BI11773" i="131"/>
  <c r="BH11773" i="131"/>
  <c r="CK11773" i="131"/>
  <c r="CJ11773" i="131"/>
  <c r="BW11773" i="131"/>
  <c r="BV11773" i="131"/>
  <c r="CO11748" i="131"/>
  <c r="CA11748" i="131"/>
  <c r="BM11748" i="131"/>
  <c r="CP11748" i="131"/>
  <c r="CB11748" i="131"/>
  <c r="BN11748" i="131"/>
  <c r="CI11744" i="131"/>
  <c r="BU11744" i="131"/>
  <c r="BG11744" i="131"/>
  <c r="BE11744" i="131"/>
  <c r="CG11744" i="131"/>
  <c r="BS11744" i="131"/>
  <c r="BT11744" i="131"/>
  <c r="BR11719" i="131"/>
  <c r="BD11719" i="131"/>
  <c r="CF11719" i="131"/>
  <c r="CF11715" i="131"/>
  <c r="BR11715" i="131"/>
  <c r="BD11715" i="131"/>
  <c r="BW11690" i="131"/>
  <c r="BI11690" i="131"/>
  <c r="CK11690" i="131"/>
  <c r="CI11690" i="131"/>
  <c r="BU11690" i="131"/>
  <c r="BG11690" i="131"/>
  <c r="BV11690" i="131"/>
  <c r="BH11690" i="131"/>
  <c r="BE11686" i="131"/>
  <c r="CG11686" i="131"/>
  <c r="BS11686" i="131"/>
  <c r="BD11686" i="131"/>
  <c r="CF11686" i="131"/>
  <c r="BR11686" i="131"/>
  <c r="BW11682" i="131"/>
  <c r="BI11682" i="131"/>
  <c r="CK11682" i="131"/>
  <c r="BG11682" i="131"/>
  <c r="CI11682" i="131"/>
  <c r="BU11682" i="131"/>
  <c r="BV11682" i="131"/>
  <c r="BH11682" i="131"/>
  <c r="CJ11682" i="131"/>
  <c r="CP11656" i="131"/>
  <c r="CB11656" i="131"/>
  <c r="BN11656" i="131"/>
  <c r="CN11656" i="131"/>
  <c r="BZ11656" i="131"/>
  <c r="BL11656" i="131"/>
  <c r="CO11656" i="131"/>
  <c r="CA11656" i="131"/>
  <c r="BM11656" i="131"/>
  <c r="CB11652" i="131"/>
  <c r="BN11652" i="131"/>
  <c r="CP11652" i="131"/>
  <c r="CN11652" i="131"/>
  <c r="BZ11652" i="131"/>
  <c r="BL11652" i="131"/>
  <c r="CO11627" i="131"/>
  <c r="CA11627" i="131"/>
  <c r="BM11627" i="131"/>
  <c r="BM11623" i="131"/>
  <c r="CO11623" i="131"/>
  <c r="CA11623" i="131"/>
  <c r="CP11623" i="131"/>
  <c r="CB11623" i="131"/>
  <c r="BN11623" i="131"/>
  <c r="CN11598" i="131"/>
  <c r="BZ11598" i="131"/>
  <c r="BL11598" i="131"/>
  <c r="BJ11598" i="131"/>
  <c r="CL11598" i="131"/>
  <c r="BX11598" i="131"/>
  <c r="CM11598" i="131"/>
  <c r="CP11594" i="131"/>
  <c r="CB11594" i="131"/>
  <c r="BN11594" i="131"/>
  <c r="CA11565" i="131"/>
  <c r="BM11565" i="131"/>
  <c r="CO11565" i="131"/>
  <c r="CM11565" i="131"/>
  <c r="BY11565" i="131"/>
  <c r="BK11565" i="131"/>
  <c r="BZ11565" i="131"/>
  <c r="BL11565" i="131"/>
  <c r="CN11565" i="131"/>
  <c r="BJ11540" i="131"/>
  <c r="CL11540" i="131"/>
  <c r="BX11540" i="131"/>
  <c r="BV11540" i="131"/>
  <c r="BH11540" i="131"/>
  <c r="CJ11540" i="131"/>
  <c r="BW11540" i="131"/>
  <c r="BI11540" i="131"/>
  <c r="CK11540" i="131"/>
  <c r="CP11536" i="131"/>
  <c r="DR11534" i="131" s="1"/>
  <c r="CB11536" i="131"/>
  <c r="DI11534" i="131" s="1"/>
  <c r="BN11536" i="131"/>
  <c r="CZ11534" i="131" s="1"/>
  <c r="BZ11536" i="131"/>
  <c r="BL11536" i="131"/>
  <c r="CN11536" i="131"/>
  <c r="CO11536" i="131"/>
  <c r="CA11536" i="131"/>
  <c r="BM11536" i="131"/>
  <c r="BT11532" i="131"/>
  <c r="BF11532" i="131"/>
  <c r="CH11532" i="131"/>
  <c r="CF11532" i="131"/>
  <c r="BR11532" i="131"/>
  <c r="BD11532" i="131"/>
  <c r="BS11532" i="131"/>
  <c r="BE11532" i="131"/>
  <c r="CG11532" i="131"/>
  <c r="BU11507" i="131"/>
  <c r="BG11507" i="131"/>
  <c r="CI11507" i="131"/>
  <c r="BT11507" i="131"/>
  <c r="BF11507" i="131"/>
  <c r="CH11507" i="131"/>
  <c r="CG11507" i="131"/>
  <c r="BS11507" i="131"/>
  <c r="BE11507" i="131"/>
  <c r="CA11502" i="131"/>
  <c r="BM11502" i="131"/>
  <c r="CO11502" i="131"/>
  <c r="BN11502" i="131"/>
  <c r="CZ11502" i="131" s="1"/>
  <c r="CP11502" i="131"/>
  <c r="CB11502" i="131"/>
  <c r="BZ11477" i="131"/>
  <c r="BL11477" i="131"/>
  <c r="CN11477" i="131"/>
  <c r="CL11477" i="131"/>
  <c r="BX11477" i="131"/>
  <c r="BJ11477" i="131"/>
  <c r="BL11473" i="131"/>
  <c r="CN11473" i="131"/>
  <c r="BZ11473" i="131"/>
  <c r="BX11473" i="131"/>
  <c r="BJ11473" i="131"/>
  <c r="CL11473" i="131"/>
  <c r="BY11473" i="131"/>
  <c r="BK11473" i="131"/>
  <c r="CM11473" i="131"/>
  <c r="CP11419" i="131"/>
  <c r="CB11419" i="131"/>
  <c r="BN11419" i="131"/>
  <c r="BL11419" i="131"/>
  <c r="CN11419" i="131"/>
  <c r="BZ11419" i="131"/>
  <c r="BM11419" i="131"/>
  <c r="CO11419" i="131"/>
  <c r="CA11419" i="131"/>
  <c r="BN11415" i="131"/>
  <c r="CP11415" i="131"/>
  <c r="CB11415" i="131"/>
  <c r="BM11415" i="131"/>
  <c r="BZ11415" i="131"/>
  <c r="CO11415" i="131"/>
  <c r="BL11415" i="131"/>
  <c r="CA11415" i="131"/>
  <c r="CN11415" i="131"/>
  <c r="CM11390" i="131"/>
  <c r="BY11390" i="131"/>
  <c r="BK11390" i="131"/>
  <c r="BJ11390" i="131"/>
  <c r="CL11390" i="131"/>
  <c r="BX11390" i="131"/>
  <c r="BW11390" i="131"/>
  <c r="BI11390" i="131"/>
  <c r="CK11390" i="131"/>
  <c r="BU11386" i="131"/>
  <c r="BG11386" i="131"/>
  <c r="CI11386" i="131"/>
  <c r="BS11386" i="131"/>
  <c r="BE11386" i="131"/>
  <c r="CG11386" i="131"/>
  <c r="BT11386" i="131"/>
  <c r="BF11386" i="131"/>
  <c r="CH11386" i="131"/>
  <c r="BG11382" i="131"/>
  <c r="CI11382" i="131"/>
  <c r="BU11382" i="131"/>
  <c r="BS11382" i="131"/>
  <c r="BE11382" i="131"/>
  <c r="CG11382" i="131"/>
  <c r="BH11357" i="131"/>
  <c r="CJ11357" i="131"/>
  <c r="BV11357" i="131"/>
  <c r="BF11357" i="131"/>
  <c r="CH11357" i="131"/>
  <c r="BT11357" i="131"/>
  <c r="BU11357" i="131"/>
  <c r="BG11357" i="131"/>
  <c r="CI11357" i="131"/>
  <c r="BV11353" i="131"/>
  <c r="BH11353" i="131"/>
  <c r="CJ11353" i="131"/>
  <c r="BF11353" i="131"/>
  <c r="CH11353" i="131"/>
  <c r="BT11353" i="131"/>
  <c r="CI11353" i="131"/>
  <c r="BU11353" i="131"/>
  <c r="BG11353" i="131"/>
  <c r="CK11328" i="131"/>
  <c r="BW11328" i="131"/>
  <c r="BI11328" i="131"/>
  <c r="BG11328" i="131"/>
  <c r="CI11328" i="131"/>
  <c r="BU11328" i="131"/>
  <c r="BV11328" i="131"/>
  <c r="BH11328" i="131"/>
  <c r="CJ11328" i="131"/>
  <c r="BI11324" i="131"/>
  <c r="CK11324" i="131"/>
  <c r="BW11324" i="131"/>
  <c r="BU11324" i="131"/>
  <c r="BG11324" i="131"/>
  <c r="CI11324" i="131"/>
  <c r="BN11298" i="131"/>
  <c r="CP11298" i="131"/>
  <c r="CB11298" i="131"/>
  <c r="BL11298" i="131"/>
  <c r="CN11298" i="131"/>
  <c r="BZ11298" i="131"/>
  <c r="BM11298" i="131"/>
  <c r="CO11298" i="131"/>
  <c r="CA11298" i="131"/>
  <c r="CL11294" i="131"/>
  <c r="BX11294" i="131"/>
  <c r="BJ11294" i="131"/>
  <c r="BV11294" i="131"/>
  <c r="CK11294" i="131"/>
  <c r="BW11294" i="131"/>
  <c r="BI11294" i="131"/>
  <c r="BH11294" i="131"/>
  <c r="CJ11294" i="131"/>
  <c r="BK11269" i="131"/>
  <c r="CM11269" i="131"/>
  <c r="BY11269" i="131"/>
  <c r="BI11269" i="131"/>
  <c r="CK11269" i="131"/>
  <c r="BW11269" i="131"/>
  <c r="BJ11269" i="131"/>
  <c r="CL11269" i="131"/>
  <c r="BX11269" i="131"/>
  <c r="CI11265" i="131"/>
  <c r="BU11265" i="131"/>
  <c r="BG11265" i="131"/>
  <c r="BE11265" i="131"/>
  <c r="CG11265" i="131"/>
  <c r="BS11265" i="131"/>
  <c r="CH11265" i="131"/>
  <c r="BT11265" i="131"/>
  <c r="BF11265" i="131"/>
  <c r="BH11240" i="131"/>
  <c r="CJ11240" i="131"/>
  <c r="BV11240" i="131"/>
  <c r="BF11240" i="131"/>
  <c r="CH11240" i="131"/>
  <c r="BT11240" i="131"/>
  <c r="BH11236" i="131"/>
  <c r="CJ11236" i="131"/>
  <c r="BV11236" i="131"/>
  <c r="BF11236" i="131"/>
  <c r="CH11236" i="131"/>
  <c r="BT11236" i="131"/>
  <c r="BG11236" i="131"/>
  <c r="CI11236" i="131"/>
  <c r="BU11236" i="131"/>
  <c r="BD11232" i="131"/>
  <c r="CU11232" i="131" s="1"/>
  <c r="CF11232" i="131"/>
  <c r="DM11232" i="131" s="1"/>
  <c r="BR11232" i="131"/>
  <c r="DD11232" i="131" s="1"/>
  <c r="BE11207" i="131"/>
  <c r="CG11207" i="131"/>
  <c r="BS11207" i="131"/>
  <c r="BR11207" i="131"/>
  <c r="BD11207" i="131"/>
  <c r="CF11207" i="131"/>
  <c r="BI11203" i="131"/>
  <c r="CK11203" i="131"/>
  <c r="BW11203" i="131"/>
  <c r="BV11203" i="131"/>
  <c r="BH11203" i="131"/>
  <c r="CJ11203" i="131"/>
  <c r="BU11203" i="131"/>
  <c r="BG11203" i="131"/>
  <c r="CI11203" i="131"/>
  <c r="BF11178" i="131"/>
  <c r="CH11178" i="131"/>
  <c r="BT11178" i="131"/>
  <c r="BD11178" i="131"/>
  <c r="BE11178" i="131"/>
  <c r="CF11178" i="131"/>
  <c r="CG11178" i="131"/>
  <c r="BR11178" i="131"/>
  <c r="BS11178" i="131"/>
  <c r="CB11173" i="131"/>
  <c r="BN11173" i="131"/>
  <c r="CP11173" i="131"/>
  <c r="CA11173" i="131"/>
  <c r="BZ11173" i="131"/>
  <c r="BM11173" i="131"/>
  <c r="BL11173" i="131"/>
  <c r="CO11173" i="131"/>
  <c r="CN11173" i="131"/>
  <c r="BK11148" i="131"/>
  <c r="CM11148" i="131"/>
  <c r="BY11148" i="131"/>
  <c r="BW11148" i="131"/>
  <c r="BJ11148" i="131"/>
  <c r="BI11148" i="131"/>
  <c r="CL11148" i="131"/>
  <c r="CK11148" i="131"/>
  <c r="BX11148" i="131"/>
  <c r="CI11144" i="131"/>
  <c r="BU11144" i="131"/>
  <c r="BG11144" i="131"/>
  <c r="BS11144" i="131"/>
  <c r="BE11144" i="131"/>
  <c r="CG11144" i="131"/>
  <c r="BF11144" i="131"/>
  <c r="CH11144" i="131"/>
  <c r="BT11144" i="131"/>
  <c r="CN11118" i="131"/>
  <c r="BZ11118" i="131"/>
  <c r="BL11118" i="131"/>
  <c r="CM11118" i="131"/>
  <c r="BY11118" i="131"/>
  <c r="BJ11118" i="131"/>
  <c r="BK11118" i="131"/>
  <c r="CL11118" i="131"/>
  <c r="BX11118" i="131"/>
  <c r="BL11114" i="131"/>
  <c r="CN11114" i="131"/>
  <c r="BZ11114" i="131"/>
  <c r="BJ11114" i="131"/>
  <c r="CL11114" i="131"/>
  <c r="BX11114" i="131"/>
  <c r="CM11114" i="131"/>
  <c r="BY11114" i="131"/>
  <c r="BK11114" i="131"/>
  <c r="BM11089" i="131"/>
  <c r="CO11089" i="131"/>
  <c r="CA11089" i="131"/>
  <c r="BY11089" i="131"/>
  <c r="BK11089" i="131"/>
  <c r="CM11089" i="131"/>
  <c r="BZ11089" i="131"/>
  <c r="BL11089" i="131"/>
  <c r="CN11089" i="131"/>
  <c r="CP11060" i="131"/>
  <c r="CB11060" i="131"/>
  <c r="DI11056" i="131" s="1"/>
  <c r="BN11060" i="131"/>
  <c r="CZ11056" i="131" s="1"/>
  <c r="BM11060" i="131"/>
  <c r="CO11060" i="131"/>
  <c r="CA11060" i="131"/>
  <c r="BL11060" i="131"/>
  <c r="CN11060" i="131"/>
  <c r="BZ11060" i="131"/>
  <c r="CH11056" i="131"/>
  <c r="BT11056" i="131"/>
  <c r="BF11056" i="131"/>
  <c r="BD11056" i="131"/>
  <c r="CF11056" i="131"/>
  <c r="BR11056" i="131"/>
  <c r="CG11056" i="131"/>
  <c r="BS11056" i="131"/>
  <c r="BE11056" i="131"/>
  <c r="CM11030" i="131"/>
  <c r="BY11030" i="131"/>
  <c r="BK11030" i="131"/>
  <c r="CL11030" i="131"/>
  <c r="BX11030" i="131"/>
  <c r="BI11030" i="131"/>
  <c r="CK11030" i="131"/>
  <c r="BW11030" i="131"/>
  <c r="BJ11030" i="131"/>
  <c r="CA11026" i="131"/>
  <c r="BM11026" i="131"/>
  <c r="CO11026" i="131"/>
  <c r="CA11022" i="131"/>
  <c r="BM11022" i="131"/>
  <c r="CO11022" i="131"/>
  <c r="BN11022" i="131"/>
  <c r="CP11022" i="131"/>
  <c r="DR11022" i="131" s="1"/>
  <c r="CB11022" i="131"/>
  <c r="DI11022" i="131" s="1"/>
  <c r="BL10993" i="131"/>
  <c r="CN10993" i="131"/>
  <c r="BZ10993" i="131"/>
  <c r="BX10993" i="131"/>
  <c r="BJ10993" i="131"/>
  <c r="CL10993" i="131"/>
  <c r="BK10993" i="131"/>
  <c r="CM10993" i="131"/>
  <c r="BY10993" i="131"/>
  <c r="CA10968" i="131"/>
  <c r="BM10968" i="131"/>
  <c r="CO10968" i="131"/>
  <c r="BY10968" i="131"/>
  <c r="BK10968" i="131"/>
  <c r="CM10968" i="131"/>
  <c r="CA10964" i="131"/>
  <c r="BM10964" i="131"/>
  <c r="CO10964" i="131"/>
  <c r="BL10964" i="131"/>
  <c r="CM10964" i="131"/>
  <c r="CN10964" i="131"/>
  <c r="BY10964" i="131"/>
  <c r="BZ10964" i="131"/>
  <c r="BK10964" i="131"/>
  <c r="BX10939" i="131"/>
  <c r="BJ10939" i="131"/>
  <c r="CL10939" i="131"/>
  <c r="BV10939" i="131"/>
  <c r="BH10939" i="131"/>
  <c r="CJ10939" i="131"/>
  <c r="BI10939" i="131"/>
  <c r="CK10939" i="131"/>
  <c r="BW10939" i="131"/>
  <c r="BF10935" i="131"/>
  <c r="CH10935" i="131"/>
  <c r="BT10935" i="131"/>
  <c r="BS10935" i="131"/>
  <c r="BD10935" i="131"/>
  <c r="BE10935" i="131"/>
  <c r="CG10935" i="131"/>
  <c r="BR10935" i="131"/>
  <c r="BK10908" i="131"/>
  <c r="CM10908" i="131"/>
  <c r="BY10908" i="131"/>
  <c r="BW10908" i="131"/>
  <c r="BI10908" i="131"/>
  <c r="CK10908" i="131"/>
  <c r="BJ10908" i="131"/>
  <c r="CL10908" i="131"/>
  <c r="BX10908" i="131"/>
  <c r="CI10904" i="131"/>
  <c r="BU10904" i="131"/>
  <c r="BG10904" i="131"/>
  <c r="BE10904" i="131"/>
  <c r="CG10904" i="131"/>
  <c r="BS10904" i="131"/>
  <c r="CH10904" i="131"/>
  <c r="BT10904" i="131"/>
  <c r="BF10904" i="131"/>
  <c r="BH10879" i="131"/>
  <c r="CJ10879" i="131"/>
  <c r="BV10879" i="131"/>
  <c r="BU10879" i="131"/>
  <c r="BG10879" i="131"/>
  <c r="CI10879" i="131"/>
  <c r="BT10879" i="131"/>
  <c r="BF10879" i="131"/>
  <c r="CH10879" i="131"/>
  <c r="BV10875" i="131"/>
  <c r="BH10875" i="131"/>
  <c r="CJ10875" i="131"/>
  <c r="BU10875" i="131"/>
  <c r="BG10875" i="131"/>
  <c r="CI10875" i="131"/>
  <c r="BT10875" i="131"/>
  <c r="BF10875" i="131"/>
  <c r="CH10875" i="131"/>
  <c r="BW10850" i="131"/>
  <c r="BI10850" i="131"/>
  <c r="CK10850" i="131"/>
  <c r="BG10850" i="131"/>
  <c r="CI10850" i="131"/>
  <c r="BU10850" i="131"/>
  <c r="BV10850" i="131"/>
  <c r="BH10850" i="131"/>
  <c r="BW10846" i="131"/>
  <c r="BI10846" i="131"/>
  <c r="CK10846" i="131"/>
  <c r="BV10846" i="131"/>
  <c r="BH10846" i="131"/>
  <c r="CJ10846" i="131"/>
  <c r="BW10842" i="131"/>
  <c r="BI10842" i="131"/>
  <c r="CK10842" i="131"/>
  <c r="BU10842" i="131"/>
  <c r="BG10842" i="131"/>
  <c r="CI10842" i="131"/>
  <c r="BV10842" i="131"/>
  <c r="BH10842" i="131"/>
  <c r="CJ10842" i="131"/>
  <c r="CH10817" i="131"/>
  <c r="BT10817" i="131"/>
  <c r="BF10817" i="131"/>
  <c r="BD10817" i="131"/>
  <c r="CF10817" i="131"/>
  <c r="BR10817" i="131"/>
  <c r="BJ10812" i="131"/>
  <c r="CL10812" i="131"/>
  <c r="BX10812" i="131"/>
  <c r="BH10812" i="131"/>
  <c r="CJ10812" i="131"/>
  <c r="BW10812" i="131"/>
  <c r="DF10812" i="131" s="1"/>
  <c r="BU10787" i="131"/>
  <c r="BG10787" i="131"/>
  <c r="CI10787" i="131"/>
  <c r="BF10787" i="131"/>
  <c r="BS10787" i="131"/>
  <c r="CH10787" i="131"/>
  <c r="BE10787" i="131"/>
  <c r="BT10787" i="131"/>
  <c r="CG10787" i="131"/>
  <c r="CP10782" i="131"/>
  <c r="CB10782" i="131"/>
  <c r="BM10782" i="131"/>
  <c r="BN10782" i="131"/>
  <c r="BN10757" i="131"/>
  <c r="CP10757" i="131"/>
  <c r="BL10753" i="131"/>
  <c r="CN10753" i="131"/>
  <c r="BZ10753" i="131"/>
  <c r="BX10753" i="131"/>
  <c r="BJ10753" i="131"/>
  <c r="CL10753" i="131"/>
  <c r="BY10753" i="131"/>
  <c r="CA10728" i="131"/>
  <c r="BM10728" i="131"/>
  <c r="CO10728" i="131"/>
  <c r="BZ10728" i="131"/>
  <c r="BY10728" i="131"/>
  <c r="BL10728" i="131"/>
  <c r="BK10728" i="131"/>
  <c r="CN10728" i="131"/>
  <c r="CA10724" i="131"/>
  <c r="BM10724" i="131"/>
  <c r="CO10724" i="131"/>
  <c r="CM10724" i="131"/>
  <c r="BY10724" i="131"/>
  <c r="BK10724" i="131"/>
  <c r="CN10724" i="131"/>
  <c r="BZ10724" i="131"/>
  <c r="BL10724" i="131"/>
  <c r="BX10699" i="131"/>
  <c r="BJ10699" i="131"/>
  <c r="CL10699" i="131"/>
  <c r="BV10699" i="131"/>
  <c r="BH10699" i="131"/>
  <c r="CJ10699" i="131"/>
  <c r="CK10699" i="131"/>
  <c r="BW10699" i="131"/>
  <c r="BI10699" i="131"/>
  <c r="BN10695" i="131"/>
  <c r="CP10695" i="131"/>
  <c r="CB10695" i="131"/>
  <c r="BZ10695" i="131"/>
  <c r="BL10695" i="131"/>
  <c r="CN10695" i="131"/>
  <c r="BM10695" i="131"/>
  <c r="CO10695" i="131"/>
  <c r="BU10670" i="131"/>
  <c r="BG10670" i="131"/>
  <c r="CI10670" i="131"/>
  <c r="BS10670" i="131"/>
  <c r="BE10670" i="131"/>
  <c r="CG10670" i="131"/>
  <c r="BF10670" i="131"/>
  <c r="CH10670" i="131"/>
  <c r="BT10670" i="131"/>
  <c r="BK10665" i="131"/>
  <c r="CM10665" i="131"/>
  <c r="BY10665" i="131"/>
  <c r="BX10665" i="131"/>
  <c r="BW10665" i="131"/>
  <c r="BJ10665" i="131"/>
  <c r="BI10665" i="131"/>
  <c r="CL10665" i="131"/>
  <c r="CK10665" i="131"/>
  <c r="BH10640" i="131"/>
  <c r="CJ10640" i="131"/>
  <c r="BV10640" i="131"/>
  <c r="BF10640" i="131"/>
  <c r="CH10640" i="131"/>
  <c r="BT10640" i="131"/>
  <c r="CI10640" i="131"/>
  <c r="BU10640" i="131"/>
  <c r="BH10636" i="131"/>
  <c r="CJ10636" i="131"/>
  <c r="BV10636" i="131"/>
  <c r="BF10636" i="131"/>
  <c r="BG10636" i="131"/>
  <c r="CH10636" i="131"/>
  <c r="CI10636" i="131"/>
  <c r="BU10636" i="131"/>
  <c r="DE10634" i="131" s="1"/>
  <c r="BD10632" i="131"/>
  <c r="CF10632" i="131"/>
  <c r="BR10632" i="131"/>
  <c r="CK10607" i="131"/>
  <c r="BW10607" i="131"/>
  <c r="BI10607" i="131"/>
  <c r="BG10607" i="131"/>
  <c r="CI10607" i="131"/>
  <c r="BU10607" i="131"/>
  <c r="BH10607" i="131"/>
  <c r="CJ10607" i="131"/>
  <c r="BV10607" i="131"/>
  <c r="BI10603" i="131"/>
  <c r="CK10603" i="131"/>
  <c r="BW10603" i="131"/>
  <c r="BV10603" i="131"/>
  <c r="BH10603" i="131"/>
  <c r="CJ10603" i="131"/>
  <c r="BU10603" i="131"/>
  <c r="BG10603" i="131"/>
  <c r="CI10603" i="131"/>
  <c r="BX10577" i="131"/>
  <c r="BJ10577" i="131"/>
  <c r="CL10577" i="131"/>
  <c r="BV10577" i="131"/>
  <c r="BH10577" i="131"/>
  <c r="BW10577" i="131"/>
  <c r="CJ10577" i="131"/>
  <c r="BI10577" i="131"/>
  <c r="CK10577" i="131"/>
  <c r="CL10573" i="131"/>
  <c r="BX10573" i="131"/>
  <c r="BJ10573" i="131"/>
  <c r="BH10573" i="131"/>
  <c r="CJ10573" i="131"/>
  <c r="BV10573" i="131"/>
  <c r="BU10548" i="131"/>
  <c r="BG10548" i="131"/>
  <c r="CI10548" i="131"/>
  <c r="CH10548" i="131"/>
  <c r="BT10548" i="131"/>
  <c r="BF10548" i="131"/>
  <c r="BS10548" i="131"/>
  <c r="BE10548" i="131"/>
  <c r="CI10544" i="131"/>
  <c r="BU10544" i="131"/>
  <c r="BG10544" i="131"/>
  <c r="BE10544" i="131"/>
  <c r="CG10544" i="131"/>
  <c r="BS10544" i="131"/>
  <c r="BH10519" i="131"/>
  <c r="CJ10519" i="131"/>
  <c r="BV10519" i="131"/>
  <c r="BT10519" i="131"/>
  <c r="BF10519" i="131"/>
  <c r="CH10519" i="131"/>
  <c r="BG10519" i="131"/>
  <c r="CI10519" i="131"/>
  <c r="BU10519" i="131"/>
  <c r="BV10515" i="131"/>
  <c r="BH10515" i="131"/>
  <c r="CJ10515" i="131"/>
  <c r="BF10515" i="131"/>
  <c r="BU10515" i="131"/>
  <c r="CH10515" i="131"/>
  <c r="BG10515" i="131"/>
  <c r="CI10515" i="131"/>
  <c r="BT10515" i="131"/>
  <c r="BW10490" i="131"/>
  <c r="BI10490" i="131"/>
  <c r="CK10490" i="131"/>
  <c r="CJ10490" i="131"/>
  <c r="BV10490" i="131"/>
  <c r="BH10490" i="131"/>
  <c r="BU10490" i="131"/>
  <c r="BG10490" i="131"/>
  <c r="CI10490" i="131"/>
  <c r="BW10486" i="131"/>
  <c r="BI10486" i="131"/>
  <c r="CK10486" i="131"/>
  <c r="CJ10486" i="131"/>
  <c r="BV10486" i="131"/>
  <c r="CI10486" i="131"/>
  <c r="BH10486" i="131"/>
  <c r="BU10486" i="131"/>
  <c r="BG10486" i="131"/>
  <c r="BW10482" i="131"/>
  <c r="DF10482" i="131" s="1"/>
  <c r="BI10482" i="131"/>
  <c r="CK10482" i="131"/>
  <c r="BG10482" i="131"/>
  <c r="CI10482" i="131"/>
  <c r="BU10482" i="131"/>
  <c r="CH10457" i="131"/>
  <c r="BT10457" i="131"/>
  <c r="BF10457" i="131"/>
  <c r="BE10457" i="131"/>
  <c r="CG10457" i="131"/>
  <c r="BS10457" i="131"/>
  <c r="BD10457" i="131"/>
  <c r="CF10457" i="131"/>
  <c r="BR10457" i="131"/>
  <c r="BT10453" i="131"/>
  <c r="BF10453" i="131"/>
  <c r="CH10453" i="131"/>
  <c r="BS10453" i="131"/>
  <c r="BE10453" i="131"/>
  <c r="CG10453" i="131"/>
  <c r="BR10453" i="131"/>
  <c r="BD10453" i="131"/>
  <c r="CF10453" i="131"/>
  <c r="BU10428" i="131"/>
  <c r="CI10428" i="131"/>
  <c r="BG10428" i="131"/>
  <c r="CH10428" i="131"/>
  <c r="BT10428" i="131"/>
  <c r="BF10428" i="131"/>
  <c r="CG10428" i="131"/>
  <c r="BS10428" i="131"/>
  <c r="BE10428" i="131"/>
  <c r="BN10422" i="131"/>
  <c r="CP10422" i="131"/>
  <c r="CB10422" i="131"/>
  <c r="CA10422" i="131"/>
  <c r="BM10422" i="131"/>
  <c r="CO10422" i="131"/>
  <c r="CB10397" i="131"/>
  <c r="BN10397" i="131"/>
  <c r="CP10397" i="131"/>
  <c r="BL10393" i="131"/>
  <c r="CN10393" i="131"/>
  <c r="BZ10393" i="131"/>
  <c r="BY10393" i="131"/>
  <c r="BX10393" i="131"/>
  <c r="BK10393" i="131"/>
  <c r="CL10393" i="131"/>
  <c r="CM10393" i="131"/>
  <c r="CA10368" i="131"/>
  <c r="BM10368" i="131"/>
  <c r="CO10368" i="131"/>
  <c r="CM10368" i="131"/>
  <c r="BK10368" i="131"/>
  <c r="BL10368" i="131"/>
  <c r="CN10368" i="131"/>
  <c r="BY10368" i="131"/>
  <c r="CH10339" i="131"/>
  <c r="BT10339" i="131"/>
  <c r="BF10339" i="131"/>
  <c r="CG10339" i="131"/>
  <c r="BS10339" i="131"/>
  <c r="BD10339" i="131"/>
  <c r="CF10339" i="131"/>
  <c r="BR10339" i="131"/>
  <c r="BE10339" i="131"/>
  <c r="BN10334" i="131"/>
  <c r="CP10334" i="131"/>
  <c r="CB10334" i="131"/>
  <c r="CN10334" i="131"/>
  <c r="BM10334" i="131"/>
  <c r="BZ10334" i="131"/>
  <c r="BL10334" i="131"/>
  <c r="CA10334" i="131"/>
  <c r="BK10309" i="131"/>
  <c r="CM10309" i="131"/>
  <c r="BY10309" i="131"/>
  <c r="BJ10309" i="131"/>
  <c r="CL10309" i="131"/>
  <c r="BX10309" i="131"/>
  <c r="BI10309" i="131"/>
  <c r="CK10309" i="131"/>
  <c r="BW10309" i="131"/>
  <c r="CI10305" i="131"/>
  <c r="BU10305" i="131"/>
  <c r="BG10305" i="131"/>
  <c r="CG10305" i="131"/>
  <c r="BS10305" i="131"/>
  <c r="BE10305" i="131"/>
  <c r="BF10305" i="131"/>
  <c r="CH10305" i="131"/>
  <c r="BT10305" i="131"/>
  <c r="BH10280" i="131"/>
  <c r="CJ10280" i="131"/>
  <c r="BV10280" i="131"/>
  <c r="BF10280" i="131"/>
  <c r="CH10280" i="131"/>
  <c r="BT10280" i="131"/>
  <c r="BG10280" i="131"/>
  <c r="CI10280" i="131"/>
  <c r="BU10280" i="131"/>
  <c r="BH10276" i="131"/>
  <c r="CJ10276" i="131"/>
  <c r="BV10276" i="131"/>
  <c r="CH10276" i="131"/>
  <c r="BT10276" i="131"/>
  <c r="BF10276" i="131"/>
  <c r="BU10276" i="131"/>
  <c r="CJ10272" i="131"/>
  <c r="BV10272" i="131"/>
  <c r="BH10272" i="131"/>
  <c r="CI10272" i="131"/>
  <c r="BU10272" i="131"/>
  <c r="BG10272" i="131"/>
  <c r="BT10272" i="131"/>
  <c r="CK10247" i="131"/>
  <c r="BW10247" i="131"/>
  <c r="BI10247" i="131"/>
  <c r="BG10247" i="131"/>
  <c r="CI10247" i="131"/>
  <c r="BU10247" i="131"/>
  <c r="CJ10247" i="131"/>
  <c r="BV10247" i="131"/>
  <c r="BH10247" i="131"/>
  <c r="BI10243" i="131"/>
  <c r="CK10243" i="131"/>
  <c r="BW10243" i="131"/>
  <c r="BU10243" i="131"/>
  <c r="BH10243" i="131"/>
  <c r="BG10243" i="131"/>
  <c r="CJ10243" i="131"/>
  <c r="CI10243" i="131"/>
  <c r="BV10243" i="131"/>
  <c r="BF10218" i="131"/>
  <c r="CH10218" i="131"/>
  <c r="BT10218" i="131"/>
  <c r="BD10218" i="131"/>
  <c r="CF10218" i="131"/>
  <c r="BR10218" i="131"/>
  <c r="CG10218" i="131"/>
  <c r="BS10218" i="131"/>
  <c r="BE10218" i="131"/>
  <c r="BF10214" i="131"/>
  <c r="CH10214" i="131"/>
  <c r="BT10214" i="131"/>
  <c r="BS10214" i="131"/>
  <c r="BE10214" i="131"/>
  <c r="CG10214" i="131"/>
  <c r="CF10214" i="131"/>
  <c r="BR10214" i="131"/>
  <c r="BD10214" i="131"/>
  <c r="BU10189" i="131"/>
  <c r="BG10189" i="131"/>
  <c r="CI10189" i="131"/>
  <c r="CG10189" i="131"/>
  <c r="BT10189" i="131"/>
  <c r="BS10189" i="131"/>
  <c r="BF10189" i="131"/>
  <c r="BE10189" i="131"/>
  <c r="CI10185" i="131"/>
  <c r="BU10185" i="131"/>
  <c r="BG10185" i="131"/>
  <c r="BF10185" i="131"/>
  <c r="BE10185" i="131"/>
  <c r="CG10185" i="131"/>
  <c r="CH10185" i="131"/>
  <c r="BS10185" i="131"/>
  <c r="BT10185" i="131"/>
  <c r="BH10160" i="131"/>
  <c r="CJ10160" i="131"/>
  <c r="BV10160" i="131"/>
  <c r="BG10160" i="131"/>
  <c r="BF10160" i="131"/>
  <c r="CH10160" i="131"/>
  <c r="BT10160" i="131"/>
  <c r="BH10156" i="131"/>
  <c r="CJ10156" i="131"/>
  <c r="BV10156" i="131"/>
  <c r="BF10156" i="131"/>
  <c r="CH10156" i="131"/>
  <c r="BT10156" i="131"/>
  <c r="BG10156" i="131"/>
  <c r="CI10156" i="131"/>
  <c r="BU10156" i="131"/>
  <c r="CJ10152" i="131"/>
  <c r="BV10152" i="131"/>
  <c r="BH10152" i="131"/>
  <c r="BT10152" i="131"/>
  <c r="CI10152" i="131"/>
  <c r="BU10152" i="131"/>
  <c r="BG10152" i="131"/>
  <c r="BF10152" i="131"/>
  <c r="CH10152" i="131"/>
  <c r="CK10127" i="131"/>
  <c r="BW10127" i="131"/>
  <c r="BI10127" i="131"/>
  <c r="BH10127" i="131"/>
  <c r="BG10127" i="131"/>
  <c r="BU10127" i="131"/>
  <c r="CJ10127" i="131"/>
  <c r="BV10127" i="131"/>
  <c r="BI10123" i="131"/>
  <c r="CK10123" i="131"/>
  <c r="BW10123" i="131"/>
  <c r="CI10123" i="131"/>
  <c r="BU10123" i="131"/>
  <c r="BG10123" i="131"/>
  <c r="BH10123" i="131"/>
  <c r="CJ10123" i="131"/>
  <c r="BV10123" i="131"/>
  <c r="CP10097" i="131"/>
  <c r="CB10097" i="131"/>
  <c r="BN10097" i="131"/>
  <c r="BL10097" i="131"/>
  <c r="CN10097" i="131"/>
  <c r="BZ10097" i="131"/>
  <c r="BM10097" i="131"/>
  <c r="CO10097" i="131"/>
  <c r="CA10097" i="131"/>
  <c r="BT10093" i="131"/>
  <c r="BF10093" i="131"/>
  <c r="CH10093" i="131"/>
  <c r="BR10093" i="131"/>
  <c r="BD10093" i="131"/>
  <c r="CF10093" i="131"/>
  <c r="BS10093" i="131"/>
  <c r="BE10093" i="131"/>
  <c r="CG10093" i="131"/>
  <c r="BU10068" i="131"/>
  <c r="BG10068" i="131"/>
  <c r="CI10068" i="131"/>
  <c r="CH10068" i="131"/>
  <c r="BT10068" i="131"/>
  <c r="BF10068" i="131"/>
  <c r="CG10068" i="131"/>
  <c r="BS10068" i="131"/>
  <c r="BE10068" i="131"/>
  <c r="BM10063" i="131"/>
  <c r="CO10063" i="131"/>
  <c r="BN10063" i="131"/>
  <c r="CA10063" i="131"/>
  <c r="CP10063" i="131"/>
  <c r="CB10063" i="131"/>
  <c r="CN10038" i="131"/>
  <c r="BZ10038" i="131"/>
  <c r="BL10038" i="131"/>
  <c r="CL10038" i="131"/>
  <c r="BX10038" i="131"/>
  <c r="CM10038" i="131"/>
  <c r="BY10038" i="131"/>
  <c r="BJ10038" i="131"/>
  <c r="BK10038" i="131"/>
  <c r="BL10034" i="131"/>
  <c r="CN10034" i="131"/>
  <c r="BZ10034" i="131"/>
  <c r="BK10034" i="131"/>
  <c r="BJ10034" i="131"/>
  <c r="CM10034" i="131"/>
  <c r="CL10034" i="131"/>
  <c r="BY10034" i="131"/>
  <c r="BJ9980" i="131"/>
  <c r="CL9980" i="131"/>
  <c r="BX9980" i="131"/>
  <c r="BV9980" i="131"/>
  <c r="BH9980" i="131"/>
  <c r="BW9980" i="131"/>
  <c r="CJ9980" i="131"/>
  <c r="BI9980" i="131"/>
  <c r="CK9980" i="131"/>
  <c r="CH9976" i="131"/>
  <c r="BT9976" i="131"/>
  <c r="BF9976" i="131"/>
  <c r="BD9976" i="131"/>
  <c r="CF9976" i="131"/>
  <c r="BR9976" i="131"/>
  <c r="BE9976" i="131"/>
  <c r="CG9976" i="131"/>
  <c r="BS9976" i="131"/>
  <c r="BT9972" i="131"/>
  <c r="BF9972" i="131"/>
  <c r="CH9972" i="131"/>
  <c r="CG9972" i="131"/>
  <c r="CF9972" i="131"/>
  <c r="BR9972" i="131"/>
  <c r="BD9972" i="131"/>
  <c r="BS9972" i="131"/>
  <c r="BE9972" i="131"/>
  <c r="BU9947" i="131"/>
  <c r="BG9947" i="131"/>
  <c r="CI9947" i="131"/>
  <c r="BT9947" i="131"/>
  <c r="BF9947" i="131"/>
  <c r="CH9947" i="131"/>
  <c r="BE9947" i="131"/>
  <c r="BG9943" i="131"/>
  <c r="CI9943" i="131"/>
  <c r="BU9943" i="131"/>
  <c r="CG9943" i="131"/>
  <c r="BS9943" i="131"/>
  <c r="CH9943" i="131"/>
  <c r="BE9943" i="131"/>
  <c r="BH9918" i="131"/>
  <c r="CJ9918" i="131"/>
  <c r="BV9918" i="131"/>
  <c r="CI9918" i="131"/>
  <c r="BT9918" i="131"/>
  <c r="BU9918" i="131"/>
  <c r="CH9918" i="131"/>
  <c r="BG9918" i="131"/>
  <c r="BV9914" i="131"/>
  <c r="BH9914" i="131"/>
  <c r="CJ9914" i="131"/>
  <c r="CH9914" i="131"/>
  <c r="BT9914" i="131"/>
  <c r="BF9914" i="131"/>
  <c r="BG9914" i="131"/>
  <c r="CI9914" i="131"/>
  <c r="CK9889" i="131"/>
  <c r="BW9889" i="131"/>
  <c r="BI9889" i="131"/>
  <c r="CI9889" i="131"/>
  <c r="CJ9889" i="131"/>
  <c r="BU9889" i="131"/>
  <c r="BV9889" i="131"/>
  <c r="BH9889" i="131"/>
  <c r="BG9889" i="131"/>
  <c r="BI9885" i="131"/>
  <c r="CK9885" i="131"/>
  <c r="BW9885" i="131"/>
  <c r="CJ9885" i="131"/>
  <c r="BV9885" i="131"/>
  <c r="BG9885" i="131"/>
  <c r="CI9885" i="131"/>
  <c r="BU9885" i="131"/>
  <c r="BH9885" i="131"/>
  <c r="CH9860" i="131"/>
  <c r="BT9860" i="131"/>
  <c r="BF9860" i="131"/>
  <c r="BD9860" i="131"/>
  <c r="CF9860" i="131"/>
  <c r="BR9860" i="131"/>
  <c r="CG9860" i="131"/>
  <c r="CH9856" i="131"/>
  <c r="BT9856" i="131"/>
  <c r="BF9856" i="131"/>
  <c r="BD9856" i="131"/>
  <c r="CF9856" i="131"/>
  <c r="BR9856" i="131"/>
  <c r="BE9856" i="131"/>
  <c r="CA9830" i="131"/>
  <c r="BM9830" i="131"/>
  <c r="CP9830" i="131"/>
  <c r="CO9830" i="131"/>
  <c r="CM9826" i="131"/>
  <c r="BY9826" i="131"/>
  <c r="BK9826" i="131"/>
  <c r="BJ9826" i="131"/>
  <c r="CL9826" i="131"/>
  <c r="BX9826" i="131"/>
  <c r="CK9826" i="131"/>
  <c r="BW9826" i="131"/>
  <c r="BY9822" i="131"/>
  <c r="BK9822" i="131"/>
  <c r="CM9822" i="131"/>
  <c r="CL9822" i="131"/>
  <c r="BX9822" i="131"/>
  <c r="BJ9822" i="131"/>
  <c r="CK9822" i="131"/>
  <c r="BW9822" i="131"/>
  <c r="BI9822" i="131"/>
  <c r="BH9797" i="131"/>
  <c r="CJ9797" i="131"/>
  <c r="BV9797" i="131"/>
  <c r="BU9797" i="131"/>
  <c r="CH9797" i="131"/>
  <c r="BG9797" i="131"/>
  <c r="CI9797" i="131"/>
  <c r="BV9793" i="131"/>
  <c r="BH9793" i="131"/>
  <c r="CJ9793" i="131"/>
  <c r="CI9793" i="131"/>
  <c r="BU9793" i="131"/>
  <c r="BG9793" i="131"/>
  <c r="CH9793" i="131"/>
  <c r="BT9793" i="131"/>
  <c r="BF9793" i="131"/>
  <c r="CK9768" i="131"/>
  <c r="BW9768" i="131"/>
  <c r="BI9768" i="131"/>
  <c r="BG9768" i="131"/>
  <c r="CI9768" i="131"/>
  <c r="BU9768" i="131"/>
  <c r="BH9768" i="131"/>
  <c r="CJ9768" i="131"/>
  <c r="BV9768" i="131"/>
  <c r="BI9764" i="131"/>
  <c r="CK9764" i="131"/>
  <c r="BW9764" i="131"/>
  <c r="BH9764" i="131"/>
  <c r="BU9764" i="131"/>
  <c r="CJ9764" i="131"/>
  <c r="BG9764" i="131"/>
  <c r="BV9764" i="131"/>
  <c r="CI9764" i="131"/>
  <c r="CH9739" i="131"/>
  <c r="BT9739" i="131"/>
  <c r="BF9739" i="131"/>
  <c r="BS9739" i="131"/>
  <c r="CF9739" i="131"/>
  <c r="BR9739" i="131"/>
  <c r="BE9739" i="131"/>
  <c r="CG9739" i="131"/>
  <c r="BD9739" i="131"/>
  <c r="CL9734" i="131"/>
  <c r="BX9734" i="131"/>
  <c r="BJ9734" i="131"/>
  <c r="CK9734" i="131"/>
  <c r="CJ9734" i="131"/>
  <c r="BW9734" i="131"/>
  <c r="BI9734" i="131"/>
  <c r="BH9734" i="131"/>
  <c r="BU9708" i="131"/>
  <c r="BG9708" i="131"/>
  <c r="CI9708" i="131"/>
  <c r="CG9708" i="131"/>
  <c r="BS9708" i="131"/>
  <c r="CH9708" i="131"/>
  <c r="BE9708" i="131"/>
  <c r="BT9708" i="131"/>
  <c r="BF9708" i="131"/>
  <c r="BY9703" i="131"/>
  <c r="BK9703" i="131"/>
  <c r="CM9703" i="131"/>
  <c r="CK9703" i="131"/>
  <c r="BX9703" i="131"/>
  <c r="BW9703" i="131"/>
  <c r="CN9678" i="131"/>
  <c r="BZ9678" i="131"/>
  <c r="BL9678" i="131"/>
  <c r="BJ9678" i="131"/>
  <c r="CL9678" i="131"/>
  <c r="BX9678" i="131"/>
  <c r="CM9678" i="131"/>
  <c r="BK9678" i="131"/>
  <c r="CP9674" i="131"/>
  <c r="BN9674" i="131"/>
  <c r="BM9649" i="131"/>
  <c r="CO9649" i="131"/>
  <c r="CA9649" i="131"/>
  <c r="BK9649" i="131"/>
  <c r="BZ9649" i="131"/>
  <c r="CM9649" i="131"/>
  <c r="BL9649" i="131"/>
  <c r="CN9649" i="131"/>
  <c r="BY9649" i="131"/>
  <c r="CA9645" i="131"/>
  <c r="BM9645" i="131"/>
  <c r="CO9645" i="131"/>
  <c r="CM9645" i="131"/>
  <c r="BY9645" i="131"/>
  <c r="BZ9645" i="131"/>
  <c r="BK9645" i="131"/>
  <c r="BL9645" i="131"/>
  <c r="CN9645" i="131"/>
  <c r="CP9620" i="131"/>
  <c r="DR9616" i="131" s="1"/>
  <c r="CB9620" i="131"/>
  <c r="BN9620" i="131"/>
  <c r="BL9620" i="131"/>
  <c r="CN9620" i="131"/>
  <c r="CO9620" i="131"/>
  <c r="CA9620" i="131"/>
  <c r="BM9620" i="131"/>
  <c r="CH9616" i="131"/>
  <c r="BT9616" i="131"/>
  <c r="BF9616" i="131"/>
  <c r="BE9616" i="131"/>
  <c r="CF9616" i="131"/>
  <c r="BR9616" i="131"/>
  <c r="CG9616" i="131"/>
  <c r="BS9616" i="131"/>
  <c r="BD9616" i="131"/>
  <c r="CM9590" i="131"/>
  <c r="BY9590" i="131"/>
  <c r="BK9590" i="131"/>
  <c r="BI9590" i="131"/>
  <c r="CK9590" i="131"/>
  <c r="BW9590" i="131"/>
  <c r="BJ9590" i="131"/>
  <c r="CL9590" i="131"/>
  <c r="BX9590" i="131"/>
  <c r="CM9586" i="131"/>
  <c r="BY9586" i="131"/>
  <c r="BK9586" i="131"/>
  <c r="BI9586" i="131"/>
  <c r="CL9586" i="131"/>
  <c r="CK9586" i="131"/>
  <c r="BX9586" i="131"/>
  <c r="BW9586" i="131"/>
  <c r="BJ9586" i="131"/>
  <c r="CP9560" i="131"/>
  <c r="CB9560" i="131"/>
  <c r="BN9560" i="131"/>
  <c r="BZ9556" i="131"/>
  <c r="BL9556" i="131"/>
  <c r="CN9556" i="131"/>
  <c r="CL9556" i="131"/>
  <c r="BK9556" i="131"/>
  <c r="BX9556" i="131"/>
  <c r="CM9556" i="131"/>
  <c r="BJ9556" i="131"/>
  <c r="BL9552" i="131"/>
  <c r="CY9552" i="131" s="1"/>
  <c r="CN9552" i="131"/>
  <c r="BZ9552" i="131"/>
  <c r="CM9552" i="131"/>
  <c r="BJ9552" i="131"/>
  <c r="CL9552" i="131"/>
  <c r="BY9552" i="131"/>
  <c r="BK9552" i="131"/>
  <c r="BX9552" i="131"/>
  <c r="BN9498" i="131"/>
  <c r="CZ9495" i="131" s="1"/>
  <c r="CP9498" i="131"/>
  <c r="CB9498" i="131"/>
  <c r="BM9498" i="131"/>
  <c r="CO9498" i="131"/>
  <c r="CA9498" i="131"/>
  <c r="CN9498" i="131"/>
  <c r="BZ9498" i="131"/>
  <c r="BL9498" i="131"/>
  <c r="BF9494" i="131"/>
  <c r="CH9494" i="131"/>
  <c r="BT9494" i="131"/>
  <c r="BS9494" i="131"/>
  <c r="BR9494" i="131"/>
  <c r="BE9494" i="131"/>
  <c r="BD9494" i="131"/>
  <c r="CG9494" i="131"/>
  <c r="CF9494" i="131"/>
  <c r="BU9469" i="131"/>
  <c r="BG9469" i="131"/>
  <c r="CI9469" i="131"/>
  <c r="BT9469" i="131"/>
  <c r="BF9469" i="131"/>
  <c r="CH9469" i="131"/>
  <c r="CG9469" i="131"/>
  <c r="BS9469" i="131"/>
  <c r="BE9469" i="131"/>
  <c r="CI9465" i="131"/>
  <c r="BU9465" i="131"/>
  <c r="BG9465" i="131"/>
  <c r="CG9465" i="131"/>
  <c r="BS9465" i="131"/>
  <c r="BE9465" i="131"/>
  <c r="CH9465" i="131"/>
  <c r="BT9465" i="131"/>
  <c r="BF9465" i="131"/>
  <c r="BH9440" i="131"/>
  <c r="CJ9440" i="131"/>
  <c r="BV9440" i="131"/>
  <c r="CH9440" i="131"/>
  <c r="BT9440" i="131"/>
  <c r="BF9440" i="131"/>
  <c r="CI9440" i="131"/>
  <c r="BU9440" i="131"/>
  <c r="BR9436" i="131"/>
  <c r="BD9436" i="131"/>
  <c r="CF9436" i="131"/>
  <c r="CJ9432" i="131"/>
  <c r="BV9432" i="131"/>
  <c r="BH9432" i="131"/>
  <c r="BT9432" i="131"/>
  <c r="BF9432" i="131"/>
  <c r="CH9432" i="131"/>
  <c r="BG9432" i="131"/>
  <c r="CI9432" i="131"/>
  <c r="BU9432" i="131"/>
  <c r="CK9407" i="131"/>
  <c r="BW9407" i="131"/>
  <c r="BI9407" i="131"/>
  <c r="BH9407" i="131"/>
  <c r="BG9407" i="131"/>
  <c r="CI9407" i="131"/>
  <c r="CJ9407" i="131"/>
  <c r="BU9407" i="131"/>
  <c r="BV9407" i="131"/>
  <c r="BI9403" i="131"/>
  <c r="CK9403" i="131"/>
  <c r="BW9403" i="131"/>
  <c r="BU9403" i="131"/>
  <c r="BG9403" i="131"/>
  <c r="CI9403" i="131"/>
  <c r="BV9403" i="131"/>
  <c r="BH9403" i="131"/>
  <c r="CJ9403" i="131"/>
  <c r="BX9377" i="131"/>
  <c r="BJ9377" i="131"/>
  <c r="CL9377" i="131"/>
  <c r="CJ9377" i="131"/>
  <c r="BW9377" i="131"/>
  <c r="BI9377" i="131"/>
  <c r="CK9377" i="131"/>
  <c r="BV9377" i="131"/>
  <c r="BH9377" i="131"/>
  <c r="CB9373" i="131"/>
  <c r="BN9373" i="131"/>
  <c r="CP9373" i="131"/>
  <c r="CO9373" i="131"/>
  <c r="BZ9373" i="131"/>
  <c r="BL9373" i="131"/>
  <c r="CA9373" i="131"/>
  <c r="CN9373" i="131"/>
  <c r="BM9373" i="131"/>
  <c r="BK9348" i="131"/>
  <c r="CM9348" i="131"/>
  <c r="BY9348" i="131"/>
  <c r="CL9348" i="131"/>
  <c r="BX9348" i="131"/>
  <c r="BW9348" i="131"/>
  <c r="BI9348" i="131"/>
  <c r="CK9348" i="131"/>
  <c r="BJ9348" i="131"/>
  <c r="CI9344" i="131"/>
  <c r="BU9344" i="131"/>
  <c r="BG9344" i="131"/>
  <c r="BE9344" i="131"/>
  <c r="CG9344" i="131"/>
  <c r="BS9344" i="131"/>
  <c r="BF9344" i="131"/>
  <c r="CH9344" i="131"/>
  <c r="CB9318" i="131"/>
  <c r="DI9315" i="131" s="1"/>
  <c r="BN9318" i="131"/>
  <c r="CZ9315" i="131" s="1"/>
  <c r="CP9318" i="131"/>
  <c r="CP9314" i="131"/>
  <c r="CB9314" i="131"/>
  <c r="BN9314" i="131"/>
  <c r="CZ9313" i="131" s="1"/>
  <c r="BJ9260" i="131"/>
  <c r="CL9260" i="131"/>
  <c r="BX9260" i="131"/>
  <c r="BV9260" i="131"/>
  <c r="BH9260" i="131"/>
  <c r="CJ9260" i="131"/>
  <c r="BW9260" i="131"/>
  <c r="BI9260" i="131"/>
  <c r="CK9260" i="131"/>
  <c r="CH9256" i="131"/>
  <c r="BT9256" i="131"/>
  <c r="BF9256" i="131"/>
  <c r="CF9256" i="131"/>
  <c r="BR9256" i="131"/>
  <c r="CG9256" i="131"/>
  <c r="BS9256" i="131"/>
  <c r="BD9256" i="131"/>
  <c r="BE9256" i="131"/>
  <c r="BT9252" i="131"/>
  <c r="BF9252" i="131"/>
  <c r="CH9252" i="131"/>
  <c r="BD9252" i="131"/>
  <c r="CG9252" i="131"/>
  <c r="CF9252" i="131"/>
  <c r="BS9252" i="131"/>
  <c r="BR9252" i="131"/>
  <c r="BE9252" i="131"/>
  <c r="BU9227" i="131"/>
  <c r="BG9227" i="131"/>
  <c r="CI9227" i="131"/>
  <c r="BE9227" i="131"/>
  <c r="BT9227" i="131"/>
  <c r="CG9227" i="131"/>
  <c r="BS9227" i="131"/>
  <c r="BG9223" i="131"/>
  <c r="CI9223" i="131"/>
  <c r="BU9223" i="131"/>
  <c r="BE9223" i="131"/>
  <c r="CG9223" i="131"/>
  <c r="BS9223" i="131"/>
  <c r="BT9223" i="131"/>
  <c r="BH9198" i="131"/>
  <c r="CJ9198" i="131"/>
  <c r="BV9198" i="131"/>
  <c r="BT9198" i="131"/>
  <c r="BF9198" i="131"/>
  <c r="CH9198" i="131"/>
  <c r="BG9198" i="131"/>
  <c r="CI9198" i="131"/>
  <c r="BU9198" i="131"/>
  <c r="BV9194" i="131"/>
  <c r="BH9194" i="131"/>
  <c r="CJ9194" i="131"/>
  <c r="CH9194" i="131"/>
  <c r="BT9194" i="131"/>
  <c r="BF9194" i="131"/>
  <c r="BU9194" i="131"/>
  <c r="CI9194" i="131"/>
  <c r="CK9169" i="131"/>
  <c r="BW9169" i="131"/>
  <c r="BI9169" i="131"/>
  <c r="BG9169" i="131"/>
  <c r="CI9169" i="131"/>
  <c r="BU9169" i="131"/>
  <c r="CJ9169" i="131"/>
  <c r="BV9169" i="131"/>
  <c r="BH9169" i="131"/>
  <c r="BI9165" i="131"/>
  <c r="CK9165" i="131"/>
  <c r="BW9165" i="131"/>
  <c r="BH9165" i="131"/>
  <c r="BG9165" i="131"/>
  <c r="CJ9165" i="131"/>
  <c r="CI9165" i="131"/>
  <c r="BU9165" i="131"/>
  <c r="CH9140" i="131"/>
  <c r="BT9140" i="131"/>
  <c r="BF9140" i="131"/>
  <c r="BD9140" i="131"/>
  <c r="CF9140" i="131"/>
  <c r="CG9140" i="131"/>
  <c r="BS9140" i="131"/>
  <c r="BE9140" i="131"/>
  <c r="BF9135" i="131"/>
  <c r="CH9135" i="131"/>
  <c r="BT9135" i="131"/>
  <c r="BR9135" i="131"/>
  <c r="BD9135" i="131"/>
  <c r="CF9135" i="131"/>
  <c r="BE9135" i="131"/>
  <c r="CG9135" i="131"/>
  <c r="BS9135" i="131"/>
  <c r="BU9110" i="131"/>
  <c r="BG9110" i="131"/>
  <c r="CI9110" i="131"/>
  <c r="BS9110" i="131"/>
  <c r="BE9110" i="131"/>
  <c r="CG9110" i="131"/>
  <c r="BF9110" i="131"/>
  <c r="CH9110" i="131"/>
  <c r="BT9110" i="131"/>
  <c r="BU9106" i="131"/>
  <c r="BG9106" i="131"/>
  <c r="CI9106" i="131"/>
  <c r="BE9106" i="131"/>
  <c r="CG9106" i="131"/>
  <c r="BS9106" i="131"/>
  <c r="BF9106" i="131"/>
  <c r="CH9106" i="131"/>
  <c r="BT9106" i="131"/>
  <c r="BG9102" i="131"/>
  <c r="CI9102" i="131"/>
  <c r="BU9102" i="131"/>
  <c r="BS9102" i="131"/>
  <c r="BF9102" i="131"/>
  <c r="CH9102" i="131"/>
  <c r="BT9102" i="131"/>
  <c r="BH9077" i="131"/>
  <c r="CJ9077" i="131"/>
  <c r="BV9077" i="131"/>
  <c r="BU9077" i="131"/>
  <c r="BT9077" i="131"/>
  <c r="BF9077" i="131"/>
  <c r="CH9077" i="131"/>
  <c r="BG9077" i="131"/>
  <c r="CI9077" i="131"/>
  <c r="BD9073" i="131"/>
  <c r="CF9073" i="131"/>
  <c r="BR9073" i="131"/>
  <c r="CK9048" i="131"/>
  <c r="BW9048" i="131"/>
  <c r="BI9048" i="131"/>
  <c r="BG9048" i="131"/>
  <c r="CI9048" i="131"/>
  <c r="BU9048" i="131"/>
  <c r="BH9048" i="131"/>
  <c r="CJ9048" i="131"/>
  <c r="BV9048" i="131"/>
  <c r="BS9044" i="131"/>
  <c r="BE9044" i="131"/>
  <c r="CG9044" i="131"/>
  <c r="CF9044" i="131"/>
  <c r="BR9044" i="131"/>
  <c r="BD9044" i="131"/>
  <c r="BX9018" i="131"/>
  <c r="BJ9018" i="131"/>
  <c r="CL9018" i="131"/>
  <c r="BW9018" i="131"/>
  <c r="CJ9018" i="131"/>
  <c r="BH9018" i="131"/>
  <c r="BF9014" i="131"/>
  <c r="CH9014" i="131"/>
  <c r="BT9014" i="131"/>
  <c r="CF9014" i="131"/>
  <c r="BS9014" i="131"/>
  <c r="BE9014" i="131"/>
  <c r="CG9014" i="131"/>
  <c r="BU8989" i="131"/>
  <c r="BG8989" i="131"/>
  <c r="CI8989" i="131"/>
  <c r="CG8989" i="131"/>
  <c r="BS8989" i="131"/>
  <c r="BE8989" i="131"/>
  <c r="CI8985" i="131"/>
  <c r="BU8985" i="131"/>
  <c r="BG8985" i="131"/>
  <c r="CG8985" i="131"/>
  <c r="BS8985" i="131"/>
  <c r="CH8985" i="131"/>
  <c r="BT8985" i="131"/>
  <c r="BF8985" i="131"/>
  <c r="BE8985" i="131"/>
  <c r="BH8960" i="131"/>
  <c r="CJ8960" i="131"/>
  <c r="BV8960" i="131"/>
  <c r="BF8960" i="131"/>
  <c r="CH8960" i="131"/>
  <c r="BT8960" i="131"/>
  <c r="BG8960" i="131"/>
  <c r="CI8960" i="131"/>
  <c r="BU8960" i="131"/>
  <c r="BH8956" i="131"/>
  <c r="CJ8956" i="131"/>
  <c r="BV8956" i="131"/>
  <c r="BF8956" i="131"/>
  <c r="CH8956" i="131"/>
  <c r="BT8956" i="131"/>
  <c r="BG8956" i="131"/>
  <c r="CI8956" i="131"/>
  <c r="BU8956" i="131"/>
  <c r="CJ8952" i="131"/>
  <c r="BV8952" i="131"/>
  <c r="BH8952" i="131"/>
  <c r="BF8952" i="131"/>
  <c r="CI8952" i="131"/>
  <c r="CH8952" i="131"/>
  <c r="BU8952" i="131"/>
  <c r="BT8952" i="131"/>
  <c r="BG8952" i="131"/>
  <c r="CK8927" i="131"/>
  <c r="BW8927" i="131"/>
  <c r="BI8927" i="131"/>
  <c r="BH8927" i="131"/>
  <c r="BG8927" i="131"/>
  <c r="CI8927" i="131"/>
  <c r="BU8927" i="131"/>
  <c r="BI8923" i="131"/>
  <c r="CK8923" i="131"/>
  <c r="BW8923" i="131"/>
  <c r="BU8923" i="131"/>
  <c r="BG8923" i="131"/>
  <c r="CI8923" i="131"/>
  <c r="BH8923" i="131"/>
  <c r="CJ8923" i="131"/>
  <c r="BF8898" i="131"/>
  <c r="CH8898" i="131"/>
  <c r="BT8898" i="131"/>
  <c r="CF8898" i="131"/>
  <c r="BR8898" i="131"/>
  <c r="BE8898" i="131"/>
  <c r="CG8898" i="131"/>
  <c r="BS8898" i="131"/>
  <c r="BD8898" i="131"/>
  <c r="BF8894" i="131"/>
  <c r="CH8894" i="131"/>
  <c r="BT8894" i="131"/>
  <c r="BS8894" i="131"/>
  <c r="BE8894" i="131"/>
  <c r="CG8894" i="131"/>
  <c r="BR8894" i="131"/>
  <c r="BD8894" i="131"/>
  <c r="CF8894" i="131"/>
  <c r="BU8869" i="131"/>
  <c r="BG8869" i="131"/>
  <c r="CI8869" i="131"/>
  <c r="CG8869" i="131"/>
  <c r="BS8869" i="131"/>
  <c r="BE8869" i="131"/>
  <c r="BT8869" i="131"/>
  <c r="BF8869" i="131"/>
  <c r="CH8869" i="131"/>
  <c r="CB8864" i="131"/>
  <c r="BN8864" i="131"/>
  <c r="CP8864" i="131"/>
  <c r="DR8863" i="131" s="1"/>
  <c r="CO8864" i="131"/>
  <c r="CA8864" i="131"/>
  <c r="BM8864" i="131"/>
  <c r="BH8840" i="131"/>
  <c r="CJ8840" i="131"/>
  <c r="BV8840" i="131"/>
  <c r="BG8840" i="131"/>
  <c r="CI8840" i="131"/>
  <c r="BU8840" i="131"/>
  <c r="BF8840" i="131"/>
  <c r="CH8840" i="131"/>
  <c r="BT8840" i="131"/>
  <c r="BH8838" i="131"/>
  <c r="CJ8838" i="131"/>
  <c r="BV8838" i="131"/>
  <c r="BT8838" i="131"/>
  <c r="BF8838" i="131"/>
  <c r="CH8838" i="131"/>
  <c r="BU8838" i="131"/>
  <c r="BG8838" i="131"/>
  <c r="CI8838" i="131"/>
  <c r="BH8836" i="131"/>
  <c r="CJ8836" i="131"/>
  <c r="BV8836" i="131"/>
  <c r="BF8836" i="131"/>
  <c r="CH8836" i="131"/>
  <c r="BT8836" i="131"/>
  <c r="BG8836" i="131"/>
  <c r="CI8836" i="131"/>
  <c r="BU8836" i="131"/>
  <c r="BV8834" i="131"/>
  <c r="BH8834" i="131"/>
  <c r="CJ8834" i="131"/>
  <c r="BG8834" i="131"/>
  <c r="CI8834" i="131"/>
  <c r="BU8834" i="131"/>
  <c r="BF8834" i="131"/>
  <c r="CH8834" i="131"/>
  <c r="BT8834" i="131"/>
  <c r="CJ8832" i="131"/>
  <c r="BV8832" i="131"/>
  <c r="BH8832" i="131"/>
  <c r="BF8832" i="131"/>
  <c r="CH8832" i="131"/>
  <c r="BT8832" i="131"/>
  <c r="CI8832" i="131"/>
  <c r="BU8832" i="131"/>
  <c r="BG8832" i="131"/>
  <c r="CK8809" i="131"/>
  <c r="BW8809" i="131"/>
  <c r="BI8809" i="131"/>
  <c r="BU8809" i="131"/>
  <c r="CJ8809" i="131"/>
  <c r="BG8809" i="131"/>
  <c r="BH8809" i="131"/>
  <c r="CI8809" i="131"/>
  <c r="CK8807" i="131"/>
  <c r="BW8807" i="131"/>
  <c r="BI8807" i="131"/>
  <c r="CJ8807" i="131"/>
  <c r="BV8807" i="131"/>
  <c r="BH8807" i="131"/>
  <c r="BU8807" i="131"/>
  <c r="BG8807" i="131"/>
  <c r="CI8807" i="131"/>
  <c r="BI8805" i="131"/>
  <c r="CK8805" i="131"/>
  <c r="BW8805" i="131"/>
  <c r="BG8805" i="131"/>
  <c r="CI8805" i="131"/>
  <c r="BU8805" i="131"/>
  <c r="BH8805" i="131"/>
  <c r="CJ8805" i="131"/>
  <c r="BV8805" i="131"/>
  <c r="BI8803" i="131"/>
  <c r="CK8803" i="131"/>
  <c r="BW8803" i="131"/>
  <c r="CJ8803" i="131"/>
  <c r="BU8803" i="131"/>
  <c r="BV8803" i="131"/>
  <c r="BH8803" i="131"/>
  <c r="CH8780" i="131"/>
  <c r="BT8780" i="131"/>
  <c r="BF8780" i="131"/>
  <c r="CG8780" i="131"/>
  <c r="BS8780" i="131"/>
  <c r="BE8780" i="131"/>
  <c r="BD8780" i="131"/>
  <c r="CF8780" i="131"/>
  <c r="BR8780" i="131"/>
  <c r="BX8777" i="131"/>
  <c r="BJ8777" i="131"/>
  <c r="CL8777" i="131"/>
  <c r="BW8777" i="131"/>
  <c r="BI8777" i="131"/>
  <c r="CK8777" i="131"/>
  <c r="BH8777" i="131"/>
  <c r="CJ8777" i="131"/>
  <c r="BN8774" i="131"/>
  <c r="CZ8773" i="131" s="1"/>
  <c r="CP8774" i="131"/>
  <c r="DR8773" i="131" s="1"/>
  <c r="CB8774" i="131"/>
  <c r="DI8773" i="131" s="1"/>
  <c r="BZ8774" i="131"/>
  <c r="CO8774" i="131"/>
  <c r="BL8774" i="131"/>
  <c r="CN8774" i="131"/>
  <c r="BT8772" i="131"/>
  <c r="BF8772" i="131"/>
  <c r="CH8772" i="131"/>
  <c r="CG8772" i="131"/>
  <c r="BD8772" i="131"/>
  <c r="BS8772" i="131"/>
  <c r="CF8772" i="131"/>
  <c r="BE8772" i="131"/>
  <c r="BR8772" i="131"/>
  <c r="BK8748" i="131"/>
  <c r="CM8748" i="131"/>
  <c r="BY8748" i="131"/>
  <c r="BJ8748" i="131"/>
  <c r="BW8748" i="131"/>
  <c r="CL8748" i="131"/>
  <c r="BI8748" i="131"/>
  <c r="BX8748" i="131"/>
  <c r="CK8748" i="131"/>
  <c r="CP8745" i="131"/>
  <c r="CB8745" i="131"/>
  <c r="BN8745" i="131"/>
  <c r="CZ8743" i="131" s="1"/>
  <c r="BM8745" i="131"/>
  <c r="CO8745" i="131"/>
  <c r="CA8745" i="131"/>
  <c r="BG8743" i="131"/>
  <c r="CI8743" i="131"/>
  <c r="BU8743" i="131"/>
  <c r="BF8743" i="131"/>
  <c r="BE8743" i="131"/>
  <c r="CH8743" i="131"/>
  <c r="CG8743" i="131"/>
  <c r="BT8743" i="131"/>
  <c r="BS8743" i="131"/>
  <c r="CB8719" i="131"/>
  <c r="BN8719" i="131"/>
  <c r="CP8719" i="131"/>
  <c r="CP8717" i="131"/>
  <c r="CB8717" i="131"/>
  <c r="BN8717" i="131"/>
  <c r="CB8715" i="131"/>
  <c r="BN8715" i="131"/>
  <c r="CP8715" i="131"/>
  <c r="CP8713" i="131"/>
  <c r="CB8713" i="131"/>
  <c r="DI8712" i="131" s="1"/>
  <c r="BN8713" i="131"/>
  <c r="CA8684" i="131"/>
  <c r="BM8684" i="131"/>
  <c r="CO8684" i="131"/>
  <c r="CM8684" i="131"/>
  <c r="BY8684" i="131"/>
  <c r="BK8684" i="131"/>
  <c r="BL8684" i="131"/>
  <c r="CN8684" i="131"/>
  <c r="BZ8684" i="131"/>
  <c r="CO8682" i="131"/>
  <c r="CA8682" i="131"/>
  <c r="BM8682" i="131"/>
  <c r="BY8682" i="131"/>
  <c r="BL8682" i="131"/>
  <c r="CN8682" i="131"/>
  <c r="BZ8682" i="131"/>
  <c r="BK8682" i="131"/>
  <c r="CM8682" i="131"/>
  <c r="BX8657" i="131"/>
  <c r="BJ8657" i="131"/>
  <c r="CL8657" i="131"/>
  <c r="BV8657" i="131"/>
  <c r="BH8657" i="131"/>
  <c r="CJ8657" i="131"/>
  <c r="BW8657" i="131"/>
  <c r="BI8657" i="131"/>
  <c r="CK8657" i="131"/>
  <c r="BJ8652" i="131"/>
  <c r="CL8652" i="131"/>
  <c r="BX8652" i="131"/>
  <c r="BH8652" i="131"/>
  <c r="CJ8652" i="131"/>
  <c r="BV8652" i="131"/>
  <c r="CK8652" i="131"/>
  <c r="BW8652" i="131"/>
  <c r="BI8652" i="131"/>
  <c r="CB8627" i="131"/>
  <c r="BN8627" i="131"/>
  <c r="CP8627" i="131"/>
  <c r="CO8627" i="131"/>
  <c r="CA8627" i="131"/>
  <c r="BM8627" i="131"/>
  <c r="BM8623" i="131"/>
  <c r="CO8623" i="131"/>
  <c r="CA8623" i="131"/>
  <c r="BN8623" i="131"/>
  <c r="CP8623" i="131"/>
  <c r="CB8623" i="131"/>
  <c r="BH8598" i="131"/>
  <c r="CJ8598" i="131"/>
  <c r="BV8598" i="131"/>
  <c r="BU8598" i="131"/>
  <c r="BG8598" i="131"/>
  <c r="CI8598" i="131"/>
  <c r="BT8598" i="131"/>
  <c r="BF8598" i="131"/>
  <c r="CH8598" i="131"/>
  <c r="BD8594" i="131"/>
  <c r="CF8594" i="131"/>
  <c r="BR8594" i="131"/>
  <c r="BX18018" i="131"/>
  <c r="BJ18018" i="131"/>
  <c r="CX18015" i="131" s="1"/>
  <c r="CL18018" i="131"/>
  <c r="DP18015" i="131" s="1"/>
  <c r="BV18018" i="131"/>
  <c r="BW18018" i="131"/>
  <c r="BH18018" i="131"/>
  <c r="BI18018" i="131"/>
  <c r="CJ18018" i="131"/>
  <c r="CK18018" i="131"/>
  <c r="BN18015" i="131"/>
  <c r="CP18015" i="131"/>
  <c r="CB18015" i="131"/>
  <c r="CN18015" i="131"/>
  <c r="BZ18015" i="131"/>
  <c r="BL18015" i="131"/>
  <c r="BM18015" i="131"/>
  <c r="CO18015" i="131"/>
  <c r="CA18015" i="131"/>
  <c r="BF18013" i="131"/>
  <c r="CH18013" i="131"/>
  <c r="BT18013" i="131"/>
  <c r="BR18013" i="131"/>
  <c r="BD18013" i="131"/>
  <c r="CF18013" i="131"/>
  <c r="BS18013" i="131"/>
  <c r="BE18013" i="131"/>
  <c r="CG18013" i="131"/>
  <c r="CM17989" i="131"/>
  <c r="BY17989" i="131"/>
  <c r="BK17989" i="131"/>
  <c r="CL17989" i="131"/>
  <c r="BX17989" i="131"/>
  <c r="BI17989" i="131"/>
  <c r="CK17989" i="131"/>
  <c r="BW17989" i="131"/>
  <c r="BJ17989" i="131"/>
  <c r="CO17986" i="131"/>
  <c r="CA17986" i="131"/>
  <c r="BM17986" i="131"/>
  <c r="CB17986" i="131"/>
  <c r="DI17984" i="131" s="1"/>
  <c r="BN17986" i="131"/>
  <c r="CI17984" i="131"/>
  <c r="BU17984" i="131"/>
  <c r="BG17984" i="131"/>
  <c r="BE17984" i="131"/>
  <c r="CG17984" i="131"/>
  <c r="BS17984" i="131"/>
  <c r="CH17984" i="131"/>
  <c r="BT17984" i="131"/>
  <c r="BF17984" i="131"/>
  <c r="BZ17960" i="131"/>
  <c r="BL17960" i="131"/>
  <c r="CN17960" i="131"/>
  <c r="BY17960" i="131"/>
  <c r="BK17960" i="131"/>
  <c r="CM17960" i="131"/>
  <c r="BX17960" i="131"/>
  <c r="BJ17960" i="131"/>
  <c r="CL17960" i="131"/>
  <c r="BZ17958" i="131"/>
  <c r="BL17958" i="131"/>
  <c r="CN17958" i="131"/>
  <c r="BX17958" i="131"/>
  <c r="BJ17958" i="131"/>
  <c r="CL17958" i="131"/>
  <c r="BZ17956" i="131"/>
  <c r="BL17956" i="131"/>
  <c r="CN17956" i="131"/>
  <c r="BJ17956" i="131"/>
  <c r="CL17956" i="131"/>
  <c r="BX17956" i="131"/>
  <c r="BY17956" i="131"/>
  <c r="BK17956" i="131"/>
  <c r="CM17956" i="131"/>
  <c r="CN17954" i="131"/>
  <c r="BZ17954" i="131"/>
  <c r="BL17954" i="131"/>
  <c r="BK17954" i="131"/>
  <c r="CM17954" i="131"/>
  <c r="BY17954" i="131"/>
  <c r="BJ17954" i="131"/>
  <c r="CL17954" i="131"/>
  <c r="BX17954" i="131"/>
  <c r="BL17952" i="131"/>
  <c r="CN17952" i="131"/>
  <c r="BZ17952" i="131"/>
  <c r="BX17952" i="131"/>
  <c r="BJ17952" i="131"/>
  <c r="CL17952" i="131"/>
  <c r="BM17929" i="131"/>
  <c r="CO17929" i="131"/>
  <c r="CA17929" i="131"/>
  <c r="BY17929" i="131"/>
  <c r="BZ17929" i="131"/>
  <c r="BK17929" i="131"/>
  <c r="CM17929" i="131"/>
  <c r="BL17929" i="131"/>
  <c r="CN17929" i="131"/>
  <c r="BM17927" i="131"/>
  <c r="CO17927" i="131"/>
  <c r="CA17927" i="131"/>
  <c r="BY17927" i="131"/>
  <c r="BK17927" i="131"/>
  <c r="CM17927" i="131"/>
  <c r="BL17927" i="131"/>
  <c r="CN17927" i="131"/>
  <c r="BZ17927" i="131"/>
  <c r="CA17925" i="131"/>
  <c r="BM17925" i="131"/>
  <c r="CO17925" i="131"/>
  <c r="BY17925" i="131"/>
  <c r="BK17925" i="131"/>
  <c r="BZ17925" i="131"/>
  <c r="CM17925" i="131"/>
  <c r="BL17925" i="131"/>
  <c r="CN17925" i="131"/>
  <c r="CA17923" i="131"/>
  <c r="BM17923" i="131"/>
  <c r="CO17923" i="131"/>
  <c r="CM17923" i="131"/>
  <c r="BY17923" i="131"/>
  <c r="BK17923" i="131"/>
  <c r="CN17923" i="131"/>
  <c r="BZ17923" i="131"/>
  <c r="BL17923" i="131"/>
  <c r="BJ17900" i="131"/>
  <c r="CL17900" i="131"/>
  <c r="BX17900" i="131"/>
  <c r="BV17900" i="131"/>
  <c r="CK17900" i="131"/>
  <c r="BH17900" i="131"/>
  <c r="BW17900" i="131"/>
  <c r="CJ17900" i="131"/>
  <c r="BI17900" i="131"/>
  <c r="CP17897" i="131"/>
  <c r="CB17897" i="131"/>
  <c r="BN17897" i="131"/>
  <c r="BL17897" i="131"/>
  <c r="CO17897" i="131"/>
  <c r="CN17897" i="131"/>
  <c r="BZ17897" i="131"/>
  <c r="BF17895" i="131"/>
  <c r="CH17895" i="131"/>
  <c r="BT17895" i="131"/>
  <c r="BD17895" i="131"/>
  <c r="CF17895" i="131"/>
  <c r="BR17895" i="131"/>
  <c r="CL17892" i="131"/>
  <c r="BX17892" i="131"/>
  <c r="BJ17892" i="131"/>
  <c r="BI17892" i="131"/>
  <c r="CK17892" i="131"/>
  <c r="BW17892" i="131"/>
  <c r="BH17892" i="131"/>
  <c r="CJ17892" i="131"/>
  <c r="BV17892" i="131"/>
  <c r="CO17868" i="131"/>
  <c r="CA17868" i="131"/>
  <c r="BM17868" i="131"/>
  <c r="CB17868" i="131"/>
  <c r="DI17865" i="131" s="1"/>
  <c r="BN17868" i="131"/>
  <c r="CZ17865" i="131" s="1"/>
  <c r="CP17868" i="131"/>
  <c r="DR17865" i="131" s="1"/>
  <c r="BG17866" i="131"/>
  <c r="CI17866" i="131"/>
  <c r="BU17866" i="131"/>
  <c r="CG17866" i="131"/>
  <c r="BS17866" i="131"/>
  <c r="BE17866" i="131"/>
  <c r="BY17863" i="131"/>
  <c r="BK17863" i="131"/>
  <c r="CM17863" i="131"/>
  <c r="BW17863" i="131"/>
  <c r="BI17863" i="131"/>
  <c r="CK17863" i="131"/>
  <c r="BX17863" i="131"/>
  <c r="CL17863" i="131"/>
  <c r="BR17840" i="131"/>
  <c r="BD17840" i="131"/>
  <c r="CF17840" i="131"/>
  <c r="BR17838" i="131"/>
  <c r="BD17838" i="131"/>
  <c r="CF17838" i="131"/>
  <c r="BR17836" i="131"/>
  <c r="BD17836" i="131"/>
  <c r="CF17836" i="131"/>
  <c r="CF17834" i="131"/>
  <c r="BR17834" i="131"/>
  <c r="BD17834" i="131"/>
  <c r="BD17832" i="131"/>
  <c r="CF17832" i="131"/>
  <c r="BR17832" i="131"/>
  <c r="BE17809" i="131"/>
  <c r="CG17809" i="131"/>
  <c r="BS17809" i="131"/>
  <c r="BE17807" i="131"/>
  <c r="CG17807" i="131"/>
  <c r="BS17807" i="131"/>
  <c r="BD17807" i="131"/>
  <c r="CF17807" i="131"/>
  <c r="BR17807" i="131"/>
  <c r="BS17805" i="131"/>
  <c r="BE17805" i="131"/>
  <c r="CG17805" i="131"/>
  <c r="BR17805" i="131"/>
  <c r="BD17805" i="131"/>
  <c r="CF17805" i="131"/>
  <c r="BS17803" i="131"/>
  <c r="BE17803" i="131"/>
  <c r="CG17803" i="131"/>
  <c r="BD17803" i="131"/>
  <c r="CF17803" i="131"/>
  <c r="BR17803" i="131"/>
  <c r="CP17779" i="131"/>
  <c r="CB17779" i="131"/>
  <c r="BN17779" i="131"/>
  <c r="CN17779" i="131"/>
  <c r="BZ17779" i="131"/>
  <c r="BL17779" i="131"/>
  <c r="CA17779" i="131"/>
  <c r="BM17779" i="131"/>
  <c r="CH17777" i="131"/>
  <c r="BT17777" i="131"/>
  <c r="BF17777" i="131"/>
  <c r="BD17777" i="131"/>
  <c r="CF17777" i="131"/>
  <c r="BR17777" i="131"/>
  <c r="BX17774" i="131"/>
  <c r="BJ17774" i="131"/>
  <c r="CL17774" i="131"/>
  <c r="CK17774" i="131"/>
  <c r="BW17774" i="131"/>
  <c r="BI17774" i="131"/>
  <c r="CJ17774" i="131"/>
  <c r="BV17774" i="131"/>
  <c r="BH17774" i="131"/>
  <c r="CB17750" i="131"/>
  <c r="BN17750" i="131"/>
  <c r="CP17750" i="131"/>
  <c r="CA17750" i="131"/>
  <c r="BM17750" i="131"/>
  <c r="CO17750" i="131"/>
  <c r="BU17748" i="131"/>
  <c r="BG17748" i="131"/>
  <c r="CI17748" i="131"/>
  <c r="CG17748" i="131"/>
  <c r="BS17748" i="131"/>
  <c r="BE17748" i="131"/>
  <c r="BK17745" i="131"/>
  <c r="CM17745" i="131"/>
  <c r="BY17745" i="131"/>
  <c r="BW17745" i="131"/>
  <c r="BX17745" i="131"/>
  <c r="BI17745" i="131"/>
  <c r="CK17745" i="131"/>
  <c r="BJ17745" i="131"/>
  <c r="CL17745" i="131"/>
  <c r="BN17742" i="131"/>
  <c r="CZ17742" i="131" s="1"/>
  <c r="BM17742" i="131"/>
  <c r="CP17742" i="131"/>
  <c r="DR17742" i="131" s="1"/>
  <c r="CO17742" i="131"/>
  <c r="CB17742" i="131"/>
  <c r="DI17742" i="131" s="1"/>
  <c r="CA17742" i="131"/>
  <c r="BZ17719" i="131"/>
  <c r="BL17719" i="131"/>
  <c r="CN17719" i="131"/>
  <c r="CM17719" i="131"/>
  <c r="CL17719" i="131"/>
  <c r="BX17719" i="131"/>
  <c r="BJ17719" i="131"/>
  <c r="BY17719" i="131"/>
  <c r="BK17719" i="131"/>
  <c r="BZ17717" i="131"/>
  <c r="BL17717" i="131"/>
  <c r="CN17717" i="131"/>
  <c r="CL17717" i="131"/>
  <c r="BX17717" i="131"/>
  <c r="BJ17717" i="131"/>
  <c r="BY17717" i="131"/>
  <c r="BK17717" i="131"/>
  <c r="CM17717" i="131"/>
  <c r="CN17715" i="131"/>
  <c r="BZ17715" i="131"/>
  <c r="BL17715" i="131"/>
  <c r="BJ17715" i="131"/>
  <c r="CL17715" i="131"/>
  <c r="BX17715" i="131"/>
  <c r="BK17715" i="131"/>
  <c r="BL17713" i="131"/>
  <c r="CN17713" i="131"/>
  <c r="BZ17713" i="131"/>
  <c r="BJ17713" i="131"/>
  <c r="CL17713" i="131"/>
  <c r="BX17713" i="131"/>
  <c r="BK17713" i="131"/>
  <c r="CM17713" i="131"/>
  <c r="BY17713" i="131"/>
  <c r="BM17690" i="131"/>
  <c r="CO17690" i="131"/>
  <c r="CA17690" i="131"/>
  <c r="BK17690" i="131"/>
  <c r="CM17690" i="131"/>
  <c r="BY17690" i="131"/>
  <c r="BL17690" i="131"/>
  <c r="CN17690" i="131"/>
  <c r="BZ17690" i="131"/>
  <c r="BM17688" i="131"/>
  <c r="CO17688" i="131"/>
  <c r="CA17688" i="131"/>
  <c r="BY17688" i="131"/>
  <c r="BK17688" i="131"/>
  <c r="CM17688" i="131"/>
  <c r="BM17686" i="131"/>
  <c r="CO17686" i="131"/>
  <c r="CA17686" i="131"/>
  <c r="CN17686" i="131"/>
  <c r="BY17686" i="131"/>
  <c r="BZ17686" i="131"/>
  <c r="BK17686" i="131"/>
  <c r="BL17686" i="131"/>
  <c r="CM17686" i="131"/>
  <c r="CA17684" i="131"/>
  <c r="BM17684" i="131"/>
  <c r="CO17684" i="131"/>
  <c r="CM17684" i="131"/>
  <c r="BY17684" i="131"/>
  <c r="BK17684" i="131"/>
  <c r="BZ17684" i="131"/>
  <c r="BL17684" i="131"/>
  <c r="CN17684" i="131"/>
  <c r="CO17682" i="131"/>
  <c r="CA17682" i="131"/>
  <c r="BM17682" i="131"/>
  <c r="CN17682" i="131"/>
  <c r="BZ17682" i="131"/>
  <c r="BL17682" i="131"/>
  <c r="BK17682" i="131"/>
  <c r="CM17682" i="131"/>
  <c r="BY17682" i="131"/>
  <c r="CH17659" i="131"/>
  <c r="BT17659" i="131"/>
  <c r="BF17659" i="131"/>
  <c r="BR17659" i="131"/>
  <c r="BD17659" i="131"/>
  <c r="CF17659" i="131"/>
  <c r="BJ17656" i="131"/>
  <c r="CL17656" i="131"/>
  <c r="BX17656" i="131"/>
  <c r="BI17656" i="131"/>
  <c r="CK17656" i="131"/>
  <c r="BW17656" i="131"/>
  <c r="BV17656" i="131"/>
  <c r="BH17656" i="131"/>
  <c r="CJ17656" i="131"/>
  <c r="BN17653" i="131"/>
  <c r="CP17653" i="131"/>
  <c r="CB17653" i="131"/>
  <c r="BZ17653" i="131"/>
  <c r="BL17653" i="131"/>
  <c r="CN17653" i="131"/>
  <c r="CA17653" i="131"/>
  <c r="BM17653" i="131"/>
  <c r="CO17653" i="131"/>
  <c r="BG17630" i="131"/>
  <c r="CI17630" i="131"/>
  <c r="BU17630" i="131"/>
  <c r="BT17630" i="131"/>
  <c r="BF17630" i="131"/>
  <c r="BS17630" i="131"/>
  <c r="CH17630" i="131"/>
  <c r="BE17630" i="131"/>
  <c r="CG17630" i="131"/>
  <c r="CM17627" i="131"/>
  <c r="BY17627" i="131"/>
  <c r="BK17627" i="131"/>
  <c r="BW17627" i="131"/>
  <c r="BI17627" i="131"/>
  <c r="CK17627" i="131"/>
  <c r="BX17627" i="131"/>
  <c r="BJ17627" i="131"/>
  <c r="CL17627" i="131"/>
  <c r="CO17624" i="131"/>
  <c r="CB17624" i="131"/>
  <c r="CA17624" i="131"/>
  <c r="BN17624" i="131"/>
  <c r="CZ17623" i="131" s="1"/>
  <c r="BM17624" i="131"/>
  <c r="CP17624" i="131"/>
  <c r="BG17622" i="131"/>
  <c r="CI17622" i="131"/>
  <c r="BU17622" i="131"/>
  <c r="BE17622" i="131"/>
  <c r="CG17622" i="131"/>
  <c r="BS17622" i="131"/>
  <c r="BF17622" i="131"/>
  <c r="CH17622" i="131"/>
  <c r="BT17622" i="131"/>
  <c r="BR17599" i="131"/>
  <c r="BD17599" i="131"/>
  <c r="CF17599" i="131"/>
  <c r="BR17597" i="131"/>
  <c r="BD17597" i="131"/>
  <c r="CF17597" i="131"/>
  <c r="CF17595" i="131"/>
  <c r="BR17595" i="131"/>
  <c r="BD17595" i="131"/>
  <c r="BD17593" i="131"/>
  <c r="CF17593" i="131"/>
  <c r="BR17593" i="131"/>
  <c r="BE17570" i="131"/>
  <c r="CG17570" i="131"/>
  <c r="BS17570" i="131"/>
  <c r="BR17570" i="131"/>
  <c r="BD17570" i="131"/>
  <c r="CF17570" i="131"/>
  <c r="BE17568" i="131"/>
  <c r="CG17568" i="131"/>
  <c r="BS17568" i="131"/>
  <c r="CF17568" i="131"/>
  <c r="BR17568" i="131"/>
  <c r="BD17568" i="131"/>
  <c r="BE17566" i="131"/>
  <c r="CG17566" i="131"/>
  <c r="BS17566" i="131"/>
  <c r="BD17566" i="131"/>
  <c r="BS17564" i="131"/>
  <c r="BE17564" i="131"/>
  <c r="CG17564" i="131"/>
  <c r="CF17564" i="131"/>
  <c r="BR17564" i="131"/>
  <c r="BD17564" i="131"/>
  <c r="CG17562" i="131"/>
  <c r="BS17562" i="131"/>
  <c r="BE17562" i="131"/>
  <c r="CF17562" i="131"/>
  <c r="BR17562" i="131"/>
  <c r="BX17538" i="131"/>
  <c r="BJ17538" i="131"/>
  <c r="CL17538" i="131"/>
  <c r="CJ17538" i="131"/>
  <c r="BV17538" i="131"/>
  <c r="BH17538" i="131"/>
  <c r="BW17538" i="131"/>
  <c r="CK17538" i="131"/>
  <c r="BN17535" i="131"/>
  <c r="CP17535" i="131"/>
  <c r="CB17535" i="131"/>
  <c r="BL17535" i="131"/>
  <c r="CN17535" i="131"/>
  <c r="BM17535" i="131"/>
  <c r="BZ17535" i="131"/>
  <c r="CO17535" i="131"/>
  <c r="CA17535" i="131"/>
  <c r="BF17533" i="131"/>
  <c r="CH17533" i="131"/>
  <c r="BT17533" i="131"/>
  <c r="CG17533" i="131"/>
  <c r="BR17533" i="131"/>
  <c r="BD17533" i="131"/>
  <c r="CF17533" i="131"/>
  <c r="BS17533" i="131"/>
  <c r="BE17533" i="131"/>
  <c r="CM17509" i="131"/>
  <c r="BY17509" i="131"/>
  <c r="BK17509" i="131"/>
  <c r="BI17509" i="131"/>
  <c r="CK17509" i="131"/>
  <c r="BW17509" i="131"/>
  <c r="BX17509" i="131"/>
  <c r="BJ17509" i="131"/>
  <c r="CL17509" i="131"/>
  <c r="BN17506" i="131"/>
  <c r="CZ17504" i="131" s="1"/>
  <c r="CA17506" i="131"/>
  <c r="CP17506" i="131"/>
  <c r="DR17504" i="131" s="1"/>
  <c r="BM17506" i="131"/>
  <c r="CO17506" i="131"/>
  <c r="CB17506" i="131"/>
  <c r="DI17504" i="131" s="1"/>
  <c r="CI17504" i="131"/>
  <c r="BU17504" i="131"/>
  <c r="BG17504" i="131"/>
  <c r="BS17504" i="131"/>
  <c r="BF17504" i="131"/>
  <c r="BE17504" i="131"/>
  <c r="CG17504" i="131"/>
  <c r="BZ17480" i="131"/>
  <c r="BL17480" i="131"/>
  <c r="CN17480" i="131"/>
  <c r="BX17480" i="131"/>
  <c r="BJ17480" i="131"/>
  <c r="CL17480" i="131"/>
  <c r="BY17480" i="131"/>
  <c r="BK17480" i="131"/>
  <c r="CM17480" i="131"/>
  <c r="BZ17478" i="131"/>
  <c r="BL17478" i="131"/>
  <c r="CN17478" i="131"/>
  <c r="CL17478" i="131"/>
  <c r="BX17478" i="131"/>
  <c r="BJ17478" i="131"/>
  <c r="CM17478" i="131"/>
  <c r="BY17478" i="131"/>
  <c r="BK17478" i="131"/>
  <c r="BZ17476" i="131"/>
  <c r="BL17476" i="131"/>
  <c r="CN17476" i="131"/>
  <c r="BX17476" i="131"/>
  <c r="BJ17476" i="131"/>
  <c r="CL17476" i="131"/>
  <c r="BY17476" i="131"/>
  <c r="BK17476" i="131"/>
  <c r="CM17476" i="131"/>
  <c r="CN17474" i="131"/>
  <c r="BZ17474" i="131"/>
  <c r="BL17474" i="131"/>
  <c r="BJ17474" i="131"/>
  <c r="CL17474" i="131"/>
  <c r="BK17474" i="131"/>
  <c r="BX17474" i="131"/>
  <c r="CM17474" i="131"/>
  <c r="BY17474" i="131"/>
  <c r="BL17472" i="131"/>
  <c r="CN17472" i="131"/>
  <c r="BZ17472" i="131"/>
  <c r="BK17472" i="131"/>
  <c r="CM17472" i="131"/>
  <c r="BY17472" i="131"/>
  <c r="BX17472" i="131"/>
  <c r="BJ17472" i="131"/>
  <c r="CL17472" i="131"/>
  <c r="BM17449" i="131"/>
  <c r="CO17449" i="131"/>
  <c r="CA17449" i="131"/>
  <c r="BL17449" i="131"/>
  <c r="CN17449" i="131"/>
  <c r="BZ17449" i="131"/>
  <c r="BY17449" i="131"/>
  <c r="BK17449" i="131"/>
  <c r="CM17449" i="131"/>
  <c r="BM17447" i="131"/>
  <c r="CO17447" i="131"/>
  <c r="CA17447" i="131"/>
  <c r="BL17447" i="131"/>
  <c r="CN17447" i="131"/>
  <c r="BY17447" i="131"/>
  <c r="BK17447" i="131"/>
  <c r="CM17447" i="131"/>
  <c r="CA17445" i="131"/>
  <c r="BM17445" i="131"/>
  <c r="CO17445" i="131"/>
  <c r="CM17445" i="131"/>
  <c r="BZ17445" i="131"/>
  <c r="BL17445" i="131"/>
  <c r="CN17445" i="131"/>
  <c r="BY17445" i="131"/>
  <c r="BK17445" i="131"/>
  <c r="CA17443" i="131"/>
  <c r="BM17443" i="131"/>
  <c r="CO17443" i="131"/>
  <c r="CM17443" i="131"/>
  <c r="BY17443" i="131"/>
  <c r="BK17443" i="131"/>
  <c r="BZ17443" i="131"/>
  <c r="BL17443" i="131"/>
  <c r="CN17443" i="131"/>
  <c r="BJ17420" i="131"/>
  <c r="CL17420" i="131"/>
  <c r="BX17420" i="131"/>
  <c r="BI17420" i="131"/>
  <c r="CK17420" i="131"/>
  <c r="BW17420" i="131"/>
  <c r="BV17420" i="131"/>
  <c r="BH17420" i="131"/>
  <c r="CJ17420" i="131"/>
  <c r="CP17417" i="131"/>
  <c r="CB17417" i="131"/>
  <c r="BN17417" i="131"/>
  <c r="BZ17417" i="131"/>
  <c r="BM17417" i="131"/>
  <c r="BL17417" i="131"/>
  <c r="CO17417" i="131"/>
  <c r="CN17417" i="131"/>
  <c r="CA17417" i="131"/>
  <c r="BF17415" i="131"/>
  <c r="CH17415" i="131"/>
  <c r="BT17415" i="131"/>
  <c r="BD17415" i="131"/>
  <c r="CF17415" i="131"/>
  <c r="BR17415" i="131"/>
  <c r="BE17415" i="131"/>
  <c r="CG17415" i="131"/>
  <c r="BS17415" i="131"/>
  <c r="CL17412" i="131"/>
  <c r="BX17412" i="131"/>
  <c r="BJ17412" i="131"/>
  <c r="CK17412" i="131"/>
  <c r="BW17412" i="131"/>
  <c r="BH17412" i="131"/>
  <c r="CJ17412" i="131"/>
  <c r="BV17412" i="131"/>
  <c r="BI17412" i="131"/>
  <c r="CO17388" i="131"/>
  <c r="CA17388" i="131"/>
  <c r="BM17388" i="131"/>
  <c r="CB17388" i="131"/>
  <c r="DI17385" i="131" s="1"/>
  <c r="BN17388" i="131"/>
  <c r="CZ17385" i="131" s="1"/>
  <c r="CP17388" i="131"/>
  <c r="BG17386" i="131"/>
  <c r="CI17386" i="131"/>
  <c r="BU17386" i="131"/>
  <c r="BS17386" i="131"/>
  <c r="BE17386" i="131"/>
  <c r="CG17386" i="131"/>
  <c r="CH17386" i="131"/>
  <c r="BT17386" i="131"/>
  <c r="BF17386" i="131"/>
  <c r="BY17383" i="131"/>
  <c r="BK17383" i="131"/>
  <c r="CM17383" i="131"/>
  <c r="BX17383" i="131"/>
  <c r="BW17383" i="131"/>
  <c r="BJ17383" i="131"/>
  <c r="BI17383" i="131"/>
  <c r="CL17383" i="131"/>
  <c r="CK17383" i="131"/>
  <c r="BR17360" i="131"/>
  <c r="BD17360" i="131"/>
  <c r="CF17360" i="131"/>
  <c r="BR17358" i="131"/>
  <c r="BD17358" i="131"/>
  <c r="CF17358" i="131"/>
  <c r="BR17356" i="131"/>
  <c r="BD17356" i="131"/>
  <c r="CF17356" i="131"/>
  <c r="CF17354" i="131"/>
  <c r="BR17354" i="131"/>
  <c r="BD17354" i="131"/>
  <c r="BD17352" i="131"/>
  <c r="CF17352" i="131"/>
  <c r="BR17352" i="131"/>
  <c r="BE17329" i="131"/>
  <c r="CG17329" i="131"/>
  <c r="BS17329" i="131"/>
  <c r="BR17329" i="131"/>
  <c r="BD17329" i="131"/>
  <c r="CF17329" i="131"/>
  <c r="BE17327" i="131"/>
  <c r="CG17327" i="131"/>
  <c r="BS17327" i="131"/>
  <c r="BS17325" i="131"/>
  <c r="BE17325" i="131"/>
  <c r="CG17325" i="131"/>
  <c r="BR17325" i="131"/>
  <c r="BD17325" i="131"/>
  <c r="CF17325" i="131"/>
  <c r="BS17323" i="131"/>
  <c r="BE17323" i="131"/>
  <c r="CG17323" i="131"/>
  <c r="BR17323" i="131"/>
  <c r="BD17323" i="131"/>
  <c r="CF17323" i="131"/>
  <c r="CP17299" i="131"/>
  <c r="CB17299" i="131"/>
  <c r="BN17299" i="131"/>
  <c r="BL17299" i="131"/>
  <c r="CN17299" i="131"/>
  <c r="BZ17299" i="131"/>
  <c r="CO17299" i="131"/>
  <c r="CH17297" i="131"/>
  <c r="BT17297" i="131"/>
  <c r="BF17297" i="131"/>
  <c r="CF17297" i="131"/>
  <c r="BR17297" i="131"/>
  <c r="BD17297" i="131"/>
  <c r="BX17294" i="131"/>
  <c r="BJ17294" i="131"/>
  <c r="CL17294" i="131"/>
  <c r="BI17294" i="131"/>
  <c r="CJ17294" i="131"/>
  <c r="BV17294" i="131"/>
  <c r="BH17294" i="131"/>
  <c r="CK17294" i="131"/>
  <c r="BW17294" i="131"/>
  <c r="CA17270" i="131"/>
  <c r="BM17270" i="131"/>
  <c r="CO17270" i="131"/>
  <c r="CB17270" i="131"/>
  <c r="DI17266" i="131" s="1"/>
  <c r="BN17270" i="131"/>
  <c r="CZ17266" i="131" s="1"/>
  <c r="CP17270" i="131"/>
  <c r="DR17266" i="131" s="1"/>
  <c r="BU17268" i="131"/>
  <c r="BG17268" i="131"/>
  <c r="CI17268" i="131"/>
  <c r="CG17268" i="131"/>
  <c r="BS17268" i="131"/>
  <c r="BE17268" i="131"/>
  <c r="BT17268" i="131"/>
  <c r="BF17268" i="131"/>
  <c r="CH17268" i="131"/>
  <c r="BK17265" i="131"/>
  <c r="CM17265" i="131"/>
  <c r="BY17265" i="131"/>
  <c r="BW17265" i="131"/>
  <c r="BI17265" i="131"/>
  <c r="CK17265" i="131"/>
  <c r="BJ17265" i="131"/>
  <c r="CL17265" i="131"/>
  <c r="BX17265" i="131"/>
  <c r="BN17262" i="131"/>
  <c r="CZ17262" i="131" s="1"/>
  <c r="CP17262" i="131"/>
  <c r="DR17262" i="131" s="1"/>
  <c r="CB17262" i="131"/>
  <c r="DI17262" i="131" s="1"/>
  <c r="BM17262" i="131"/>
  <c r="CO17262" i="131"/>
  <c r="CA17262" i="131"/>
  <c r="BZ17239" i="131"/>
  <c r="BL17239" i="131"/>
  <c r="CN17239" i="131"/>
  <c r="BY17239" i="131"/>
  <c r="BK17239" i="131"/>
  <c r="CM17239" i="131"/>
  <c r="CL17239" i="131"/>
  <c r="BX17239" i="131"/>
  <c r="BJ17239" i="131"/>
  <c r="BZ17237" i="131"/>
  <c r="BL17237" i="131"/>
  <c r="CN17237" i="131"/>
  <c r="BY17237" i="131"/>
  <c r="CL17237" i="131"/>
  <c r="BK17237" i="131"/>
  <c r="BX17237" i="131"/>
  <c r="CM17237" i="131"/>
  <c r="BJ17237" i="131"/>
  <c r="CN17235" i="131"/>
  <c r="BZ17235" i="131"/>
  <c r="BL17235" i="131"/>
  <c r="BJ17235" i="131"/>
  <c r="CL17235" i="131"/>
  <c r="BX17235" i="131"/>
  <c r="CM17235" i="131"/>
  <c r="BY17235" i="131"/>
  <c r="BK17235" i="131"/>
  <c r="BL17233" i="131"/>
  <c r="CN17233" i="131"/>
  <c r="BZ17233" i="131"/>
  <c r="BJ17233" i="131"/>
  <c r="CL17233" i="131"/>
  <c r="BX17233" i="131"/>
  <c r="BK17233" i="131"/>
  <c r="CM17233" i="131"/>
  <c r="BY17233" i="131"/>
  <c r="BM17210" i="131"/>
  <c r="CO17210" i="131"/>
  <c r="CA17210" i="131"/>
  <c r="BK17210" i="131"/>
  <c r="CM17210" i="131"/>
  <c r="BY17210" i="131"/>
  <c r="BL17210" i="131"/>
  <c r="CN17210" i="131"/>
  <c r="BZ17210" i="131"/>
  <c r="BM17208" i="131"/>
  <c r="CO17208" i="131"/>
  <c r="CA17208" i="131"/>
  <c r="BY17208" i="131"/>
  <c r="BK17208" i="131"/>
  <c r="CM17208" i="131"/>
  <c r="BM17206" i="131"/>
  <c r="CO17206" i="131"/>
  <c r="CA17206" i="131"/>
  <c r="BL17206" i="131"/>
  <c r="BY17206" i="131"/>
  <c r="CN17206" i="131"/>
  <c r="BZ17206" i="131"/>
  <c r="BK17206" i="131"/>
  <c r="CM17206" i="131"/>
  <c r="CA17204" i="131"/>
  <c r="BM17204" i="131"/>
  <c r="CO17204" i="131"/>
  <c r="CM17204" i="131"/>
  <c r="BY17204" i="131"/>
  <c r="BK17204" i="131"/>
  <c r="BL17204" i="131"/>
  <c r="CN17204" i="131"/>
  <c r="CO17202" i="131"/>
  <c r="CA17202" i="131"/>
  <c r="BM17202" i="131"/>
  <c r="BK17202" i="131"/>
  <c r="CM17202" i="131"/>
  <c r="BY17202" i="131"/>
  <c r="CN17202" i="131"/>
  <c r="BZ17202" i="131"/>
  <c r="BL17202" i="131"/>
  <c r="CH17179" i="131"/>
  <c r="BT17179" i="131"/>
  <c r="BF17179" i="131"/>
  <c r="BR17179" i="131"/>
  <c r="BD17179" i="131"/>
  <c r="CF17179" i="131"/>
  <c r="CG17179" i="131"/>
  <c r="BS17179" i="131"/>
  <c r="BE17179" i="131"/>
  <c r="BJ17176" i="131"/>
  <c r="CL17176" i="131"/>
  <c r="BX17176" i="131"/>
  <c r="BV17176" i="131"/>
  <c r="BH17176" i="131"/>
  <c r="BI17176" i="131"/>
  <c r="CJ17176" i="131"/>
  <c r="CK17176" i="131"/>
  <c r="BW17176" i="131"/>
  <c r="BN17173" i="131"/>
  <c r="CP17173" i="131"/>
  <c r="CB17173" i="131"/>
  <c r="BM17173" i="131"/>
  <c r="CO17173" i="131"/>
  <c r="BZ17173" i="131"/>
  <c r="BL17173" i="131"/>
  <c r="CN17173" i="131"/>
  <c r="CA17173" i="131"/>
  <c r="BG17150" i="131"/>
  <c r="CI17150" i="131"/>
  <c r="BU17150" i="131"/>
  <c r="BE17150" i="131"/>
  <c r="CG17150" i="131"/>
  <c r="BS17150" i="131"/>
  <c r="CM17147" i="131"/>
  <c r="BY17147" i="131"/>
  <c r="BK17147" i="131"/>
  <c r="BI17147" i="131"/>
  <c r="CL17147" i="131"/>
  <c r="CK17147" i="131"/>
  <c r="BX17147" i="131"/>
  <c r="BW17147" i="131"/>
  <c r="BJ17147" i="131"/>
  <c r="CP17144" i="131"/>
  <c r="DR17143" i="131" s="1"/>
  <c r="BM17144" i="131"/>
  <c r="CB17144" i="131"/>
  <c r="DI17143" i="131" s="1"/>
  <c r="CO17144" i="131"/>
  <c r="BN17144" i="131"/>
  <c r="CZ17143" i="131" s="1"/>
  <c r="CA17144" i="131"/>
  <c r="BG17142" i="131"/>
  <c r="CI17142" i="131"/>
  <c r="BU17142" i="131"/>
  <c r="BT17142" i="131"/>
  <c r="BF17142" i="131"/>
  <c r="CH17142" i="131"/>
  <c r="BE17142" i="131"/>
  <c r="CG17142" i="131"/>
  <c r="BS17142" i="131"/>
  <c r="BR17119" i="131"/>
  <c r="BD17119" i="131"/>
  <c r="CF17119" i="131"/>
  <c r="BR17117" i="131"/>
  <c r="BD17117" i="131"/>
  <c r="CF17117" i="131"/>
  <c r="CF17115" i="131"/>
  <c r="BR17115" i="131"/>
  <c r="BD17115" i="131"/>
  <c r="BD17113" i="131"/>
  <c r="CF17113" i="131"/>
  <c r="BR17113" i="131"/>
  <c r="BE17090" i="131"/>
  <c r="CG17090" i="131"/>
  <c r="BS17090" i="131"/>
  <c r="CF17090" i="131"/>
  <c r="BR17090" i="131"/>
  <c r="BD17090" i="131"/>
  <c r="BE17088" i="131"/>
  <c r="CG17088" i="131"/>
  <c r="BS17088" i="131"/>
  <c r="BE17086" i="131"/>
  <c r="CG17086" i="131"/>
  <c r="BS17086" i="131"/>
  <c r="BR17086" i="131"/>
  <c r="BD17086" i="131"/>
  <c r="CF17086" i="131"/>
  <c r="BS17084" i="131"/>
  <c r="BE17084" i="131"/>
  <c r="CG17084" i="131"/>
  <c r="BR17084" i="131"/>
  <c r="BD17084" i="131"/>
  <c r="CF17084" i="131"/>
  <c r="CG17082" i="131"/>
  <c r="BS17082" i="131"/>
  <c r="BE17082" i="131"/>
  <c r="CF17082" i="131"/>
  <c r="BR17082" i="131"/>
  <c r="BX17058" i="131"/>
  <c r="BJ17058" i="131"/>
  <c r="CL17058" i="131"/>
  <c r="BH17058" i="131"/>
  <c r="CJ17058" i="131"/>
  <c r="BW17058" i="131"/>
  <c r="BI17058" i="131"/>
  <c r="CK17058" i="131"/>
  <c r="BV17058" i="131"/>
  <c r="BN17055" i="131"/>
  <c r="CP17055" i="131"/>
  <c r="CB17055" i="131"/>
  <c r="CO17055" i="131"/>
  <c r="CA17055" i="131"/>
  <c r="BL17055" i="131"/>
  <c r="CN17055" i="131"/>
  <c r="BZ17055" i="131"/>
  <c r="BM17055" i="131"/>
  <c r="BF17053" i="131"/>
  <c r="CH17053" i="131"/>
  <c r="BT17053" i="131"/>
  <c r="BS17053" i="131"/>
  <c r="BE17053" i="131"/>
  <c r="CG17053" i="131"/>
  <c r="BR17053" i="131"/>
  <c r="BD17053" i="131"/>
  <c r="CF17053" i="131"/>
  <c r="CM17029" i="131"/>
  <c r="BY17029" i="131"/>
  <c r="BK17029" i="131"/>
  <c r="BJ17029" i="131"/>
  <c r="CL17029" i="131"/>
  <c r="BX17029" i="131"/>
  <c r="BI17029" i="131"/>
  <c r="CK17029" i="131"/>
  <c r="BW17029" i="131"/>
  <c r="BM17026" i="131"/>
  <c r="CO17026" i="131"/>
  <c r="CA17026" i="131"/>
  <c r="CI17024" i="131"/>
  <c r="BU17024" i="131"/>
  <c r="BG17024" i="131"/>
  <c r="BS17024" i="131"/>
  <c r="BE17024" i="131"/>
  <c r="CG17024" i="131"/>
  <c r="BZ17000" i="131"/>
  <c r="BL17000" i="131"/>
  <c r="CN17000" i="131"/>
  <c r="BK17000" i="131"/>
  <c r="BJ17000" i="131"/>
  <c r="CM17000" i="131"/>
  <c r="CL17000" i="131"/>
  <c r="BY17000" i="131"/>
  <c r="BX17000" i="131"/>
  <c r="BZ16998" i="131"/>
  <c r="BL16998" i="131"/>
  <c r="CN16998" i="131"/>
  <c r="BJ16998" i="131"/>
  <c r="CL16998" i="131"/>
  <c r="BX16998" i="131"/>
  <c r="CM16998" i="131"/>
  <c r="BY16998" i="131"/>
  <c r="BZ16996" i="131"/>
  <c r="BL16996" i="131"/>
  <c r="CN16996" i="131"/>
  <c r="BX16996" i="131"/>
  <c r="BJ16996" i="131"/>
  <c r="CL16996" i="131"/>
  <c r="CN16994" i="131"/>
  <c r="BZ16994" i="131"/>
  <c r="BL16994" i="131"/>
  <c r="BJ16994" i="131"/>
  <c r="CL16994" i="131"/>
  <c r="BX16994" i="131"/>
  <c r="BK16994" i="131"/>
  <c r="CM16994" i="131"/>
  <c r="BY16994" i="131"/>
  <c r="BL16992" i="131"/>
  <c r="CN16992" i="131"/>
  <c r="BZ16992" i="131"/>
  <c r="BX16992" i="131"/>
  <c r="BJ16992" i="131"/>
  <c r="CL16992" i="131"/>
  <c r="BK16992" i="131"/>
  <c r="CM16992" i="131"/>
  <c r="BY16992" i="131"/>
  <c r="BM16969" i="131"/>
  <c r="CO16969" i="131"/>
  <c r="CA16969" i="131"/>
  <c r="BZ16969" i="131"/>
  <c r="BY16969" i="131"/>
  <c r="BL16969" i="131"/>
  <c r="BK16969" i="131"/>
  <c r="CN16969" i="131"/>
  <c r="CM16969" i="131"/>
  <c r="BM16967" i="131"/>
  <c r="CO16967" i="131"/>
  <c r="CA16967" i="131"/>
  <c r="BK16967" i="131"/>
  <c r="CM16967" i="131"/>
  <c r="BY16967" i="131"/>
  <c r="CN16967" i="131"/>
  <c r="BZ16967" i="131"/>
  <c r="BL16967" i="131"/>
  <c r="CA16965" i="131"/>
  <c r="BM16965" i="131"/>
  <c r="CO16965" i="131"/>
  <c r="BZ16965" i="131"/>
  <c r="BL16965" i="131"/>
  <c r="CN16965" i="131"/>
  <c r="BY16965" i="131"/>
  <c r="BK16965" i="131"/>
  <c r="CM16965" i="131"/>
  <c r="CA16963" i="131"/>
  <c r="BM16963" i="131"/>
  <c r="CO16963" i="131"/>
  <c r="BL16963" i="131"/>
  <c r="CM16963" i="131"/>
  <c r="BY16963" i="131"/>
  <c r="BK16963" i="131"/>
  <c r="CN16963" i="131"/>
  <c r="BZ16963" i="131"/>
  <c r="BJ16940" i="131"/>
  <c r="CL16940" i="131"/>
  <c r="BX16940" i="131"/>
  <c r="BI16940" i="131"/>
  <c r="CK16940" i="131"/>
  <c r="BV16940" i="131"/>
  <c r="BW16940" i="131"/>
  <c r="BH16940" i="131"/>
  <c r="CJ16940" i="131"/>
  <c r="CP16937" i="131"/>
  <c r="CB16937" i="131"/>
  <c r="BN16937" i="131"/>
  <c r="BL16937" i="131"/>
  <c r="CO16937" i="131"/>
  <c r="CN16937" i="131"/>
  <c r="CA16937" i="131"/>
  <c r="BZ16937" i="131"/>
  <c r="BM16937" i="131"/>
  <c r="BF16935" i="131"/>
  <c r="CH16935" i="131"/>
  <c r="BT16935" i="131"/>
  <c r="CG16935" i="131"/>
  <c r="BS16935" i="131"/>
  <c r="BD16935" i="131"/>
  <c r="CF16935" i="131"/>
  <c r="BR16935" i="131"/>
  <c r="BE16935" i="131"/>
  <c r="CL16932" i="131"/>
  <c r="BX16932" i="131"/>
  <c r="BJ16932" i="131"/>
  <c r="BI16932" i="131"/>
  <c r="BH16932" i="131"/>
  <c r="CK16932" i="131"/>
  <c r="CJ16932" i="131"/>
  <c r="BW16932" i="131"/>
  <c r="BV16932" i="131"/>
  <c r="BN16908" i="131"/>
  <c r="CP16908" i="131"/>
  <c r="DR16905" i="131" s="1"/>
  <c r="CO16908" i="131"/>
  <c r="CA16908" i="131"/>
  <c r="BM16908" i="131"/>
  <c r="CB16908" i="131"/>
  <c r="DI16905" i="131" s="1"/>
  <c r="BG16906" i="131"/>
  <c r="CV16904" i="131" s="1"/>
  <c r="CI16906" i="131"/>
  <c r="BU16906" i="131"/>
  <c r="BS16906" i="131"/>
  <c r="BE16906" i="131"/>
  <c r="CG16906" i="131"/>
  <c r="BT16906" i="131"/>
  <c r="BY16903" i="131"/>
  <c r="BK16903" i="131"/>
  <c r="CM16903" i="131"/>
  <c r="BW16903" i="131"/>
  <c r="BI16903" i="131"/>
  <c r="CK16903" i="131"/>
  <c r="BR16880" i="131"/>
  <c r="BD16880" i="131"/>
  <c r="CF16880" i="131"/>
  <c r="BR16878" i="131"/>
  <c r="BD16878" i="131"/>
  <c r="CF16878" i="131"/>
  <c r="BR16876" i="131"/>
  <c r="BD16876" i="131"/>
  <c r="CF16876" i="131"/>
  <c r="CF16874" i="131"/>
  <c r="BR16874" i="131"/>
  <c r="BD16874" i="131"/>
  <c r="BD16872" i="131"/>
  <c r="CF16872" i="131"/>
  <c r="BR16872" i="131"/>
  <c r="BE16849" i="131"/>
  <c r="CG16849" i="131"/>
  <c r="BS16849" i="131"/>
  <c r="BD16849" i="131"/>
  <c r="CF16849" i="131"/>
  <c r="BR16849" i="131"/>
  <c r="BE16847" i="131"/>
  <c r="CG16847" i="131"/>
  <c r="BS16847" i="131"/>
  <c r="BD16847" i="131"/>
  <c r="CF16847" i="131"/>
  <c r="BR16847" i="131"/>
  <c r="BS16845" i="131"/>
  <c r="BE16845" i="131"/>
  <c r="CG16845" i="131"/>
  <c r="BR16845" i="131"/>
  <c r="BD16845" i="131"/>
  <c r="CF16845" i="131"/>
  <c r="BS16843" i="131"/>
  <c r="BE16843" i="131"/>
  <c r="CG16843" i="131"/>
  <c r="CF16843" i="131"/>
  <c r="BR16843" i="131"/>
  <c r="BD16843" i="131"/>
  <c r="CP16819" i="131"/>
  <c r="CB16819" i="131"/>
  <c r="BN16819" i="131"/>
  <c r="BL16819" i="131"/>
  <c r="CN16819" i="131"/>
  <c r="BZ16819" i="131"/>
  <c r="CO16819" i="131"/>
  <c r="CA16819" i="131"/>
  <c r="BM16819" i="131"/>
  <c r="CH16817" i="131"/>
  <c r="BT16817" i="131"/>
  <c r="BF16817" i="131"/>
  <c r="BD16817" i="131"/>
  <c r="CF16817" i="131"/>
  <c r="BR16817" i="131"/>
  <c r="BE16817" i="131"/>
  <c r="CG16817" i="131"/>
  <c r="BS16817" i="131"/>
  <c r="BX16814" i="131"/>
  <c r="BJ16814" i="131"/>
  <c r="CL16814" i="131"/>
  <c r="CK16814" i="131"/>
  <c r="BW16814" i="131"/>
  <c r="BI16814" i="131"/>
  <c r="CJ16814" i="131"/>
  <c r="BV16814" i="131"/>
  <c r="BH16814" i="131"/>
  <c r="CA16790" i="131"/>
  <c r="BM16790" i="131"/>
  <c r="CO16790" i="131"/>
  <c r="BU16788" i="131"/>
  <c r="BG16788" i="131"/>
  <c r="CI16788" i="131"/>
  <c r="CG16788" i="131"/>
  <c r="BS16788" i="131"/>
  <c r="BE16788" i="131"/>
  <c r="BT16788" i="131"/>
  <c r="BF16788" i="131"/>
  <c r="CH16788" i="131"/>
  <c r="BK16785" i="131"/>
  <c r="CM16785" i="131"/>
  <c r="BY16785" i="131"/>
  <c r="CL16785" i="131"/>
  <c r="BX16785" i="131"/>
  <c r="BW16785" i="131"/>
  <c r="BI16785" i="131"/>
  <c r="CK16785" i="131"/>
  <c r="BJ16785" i="131"/>
  <c r="CO16782" i="131"/>
  <c r="CA16782" i="131"/>
  <c r="BM16782" i="131"/>
  <c r="CB16782" i="131"/>
  <c r="DI16782" i="131" s="1"/>
  <c r="BN16782" i="131"/>
  <c r="CZ16782" i="131" s="1"/>
  <c r="CP16782" i="131"/>
  <c r="DR16782" i="131" s="1"/>
  <c r="BZ16759" i="131"/>
  <c r="BL16759" i="131"/>
  <c r="CN16759" i="131"/>
  <c r="CL16759" i="131"/>
  <c r="BX16759" i="131"/>
  <c r="BJ16759" i="131"/>
  <c r="BY16759" i="131"/>
  <c r="BK16759" i="131"/>
  <c r="CM16759" i="131"/>
  <c r="BZ16757" i="131"/>
  <c r="BL16757" i="131"/>
  <c r="CN16757" i="131"/>
  <c r="BX16757" i="131"/>
  <c r="BY16757" i="131"/>
  <c r="BJ16757" i="131"/>
  <c r="BK16757" i="131"/>
  <c r="CM16757" i="131"/>
  <c r="CL16757" i="131"/>
  <c r="CN16755" i="131"/>
  <c r="BZ16755" i="131"/>
  <c r="BL16755" i="131"/>
  <c r="BX16755" i="131"/>
  <c r="BJ16755" i="131"/>
  <c r="CL16755" i="131"/>
  <c r="BL16753" i="131"/>
  <c r="CN16753" i="131"/>
  <c r="BZ16753" i="131"/>
  <c r="BK16753" i="131"/>
  <c r="CM16753" i="131"/>
  <c r="BY16753" i="131"/>
  <c r="BJ16753" i="131"/>
  <c r="CL16753" i="131"/>
  <c r="BX16753" i="131"/>
  <c r="BM16730" i="131"/>
  <c r="CO16730" i="131"/>
  <c r="CA16730" i="131"/>
  <c r="BL16730" i="131"/>
  <c r="CN16730" i="131"/>
  <c r="BZ16730" i="131"/>
  <c r="BK16730" i="131"/>
  <c r="CM16730" i="131"/>
  <c r="BY16730" i="131"/>
  <c r="BM16728" i="131"/>
  <c r="CO16728" i="131"/>
  <c r="CA16728" i="131"/>
  <c r="BY16728" i="131"/>
  <c r="BK16728" i="131"/>
  <c r="CM16728" i="131"/>
  <c r="BZ16728" i="131"/>
  <c r="BL16728" i="131"/>
  <c r="CN16728" i="131"/>
  <c r="BM16726" i="131"/>
  <c r="CO16726" i="131"/>
  <c r="CA16726" i="131"/>
  <c r="BY16726" i="131"/>
  <c r="BK16726" i="131"/>
  <c r="CM16726" i="131"/>
  <c r="BZ16726" i="131"/>
  <c r="BL16726" i="131"/>
  <c r="CN16726" i="131"/>
  <c r="CA16724" i="131"/>
  <c r="BM16724" i="131"/>
  <c r="CO16724" i="131"/>
  <c r="CM16724" i="131"/>
  <c r="BY16724" i="131"/>
  <c r="BK16724" i="131"/>
  <c r="BZ16724" i="131"/>
  <c r="BL16724" i="131"/>
  <c r="CN16724" i="131"/>
  <c r="CO16722" i="131"/>
  <c r="CA16722" i="131"/>
  <c r="BM16722" i="131"/>
  <c r="BK16722" i="131"/>
  <c r="CM16722" i="131"/>
  <c r="BY16722" i="131"/>
  <c r="BL16722" i="131"/>
  <c r="CN16722" i="131"/>
  <c r="BZ16722" i="131"/>
  <c r="CH16699" i="131"/>
  <c r="BT16699" i="131"/>
  <c r="BF16699" i="131"/>
  <c r="BD16699" i="131"/>
  <c r="BE16699" i="131"/>
  <c r="CF16699" i="131"/>
  <c r="BR16699" i="131"/>
  <c r="CG16699" i="131"/>
  <c r="BS16699" i="131"/>
  <c r="BJ16696" i="131"/>
  <c r="CL16696" i="131"/>
  <c r="BX16696" i="131"/>
  <c r="BH16696" i="131"/>
  <c r="CW16694" i="131" s="1"/>
  <c r="CJ16696" i="131"/>
  <c r="DO16694" i="131" s="1"/>
  <c r="BV16696" i="131"/>
  <c r="DF16694" i="131" s="1"/>
  <c r="BN16693" i="131"/>
  <c r="CP16693" i="131"/>
  <c r="CB16693" i="131"/>
  <c r="CN16693" i="131"/>
  <c r="CO16693" i="131"/>
  <c r="BZ16693" i="131"/>
  <c r="CA16693" i="131"/>
  <c r="BL16693" i="131"/>
  <c r="BM16693" i="131"/>
  <c r="BG16670" i="131"/>
  <c r="CI16670" i="131"/>
  <c r="BU16670" i="131"/>
  <c r="BT16670" i="131"/>
  <c r="BF16670" i="131"/>
  <c r="CH16670" i="131"/>
  <c r="BE16670" i="131"/>
  <c r="CG16670" i="131"/>
  <c r="BS16670" i="131"/>
  <c r="CM16667" i="131"/>
  <c r="BY16667" i="131"/>
  <c r="BK16667" i="131"/>
  <c r="CL16667" i="131"/>
  <c r="BX16667" i="131"/>
  <c r="BJ16667" i="131"/>
  <c r="BW16667" i="131"/>
  <c r="BI16667" i="131"/>
  <c r="CK16667" i="131"/>
  <c r="CO16664" i="131"/>
  <c r="CA16664" i="131"/>
  <c r="CP16664" i="131"/>
  <c r="DR16663" i="131" s="1"/>
  <c r="CB16664" i="131"/>
  <c r="BN16664" i="131"/>
  <c r="CZ16663" i="131" s="1"/>
  <c r="BM16664" i="131"/>
  <c r="BG16662" i="131"/>
  <c r="CI16662" i="131"/>
  <c r="BU16662" i="131"/>
  <c r="BT16662" i="131"/>
  <c r="BE16662" i="131"/>
  <c r="CG16662" i="131"/>
  <c r="BS16662" i="131"/>
  <c r="BF16662" i="131"/>
  <c r="CH16662" i="131"/>
  <c r="BR16639" i="131"/>
  <c r="BD16639" i="131"/>
  <c r="CF16639" i="131"/>
  <c r="BR16637" i="131"/>
  <c r="BD16637" i="131"/>
  <c r="CF16637" i="131"/>
  <c r="CF16635" i="131"/>
  <c r="BR16635" i="131"/>
  <c r="BD16635" i="131"/>
  <c r="BD16633" i="131"/>
  <c r="CF16633" i="131"/>
  <c r="BR16633" i="131"/>
  <c r="BE16610" i="131"/>
  <c r="CG16610" i="131"/>
  <c r="BS16610" i="131"/>
  <c r="BR16610" i="131"/>
  <c r="BE16608" i="131"/>
  <c r="CG16608" i="131"/>
  <c r="BS16608" i="131"/>
  <c r="BE16606" i="131"/>
  <c r="CG16606" i="131"/>
  <c r="BS16606" i="131"/>
  <c r="BD16606" i="131"/>
  <c r="CF16606" i="131"/>
  <c r="BR16606" i="131"/>
  <c r="BS16604" i="131"/>
  <c r="BE16604" i="131"/>
  <c r="CG16604" i="131"/>
  <c r="CG16602" i="131"/>
  <c r="BS16602" i="131"/>
  <c r="BE16602" i="131"/>
  <c r="CF16602" i="131"/>
  <c r="BR16602" i="131"/>
  <c r="BD16602" i="131"/>
  <c r="BX16578" i="131"/>
  <c r="BJ16578" i="131"/>
  <c r="CX16575" i="131" s="1"/>
  <c r="CL16578" i="131"/>
  <c r="DP16575" i="131" s="1"/>
  <c r="BW16578" i="131"/>
  <c r="BI16578" i="131"/>
  <c r="CK16578" i="131"/>
  <c r="BV16578" i="131"/>
  <c r="BH16578" i="131"/>
  <c r="CJ16578" i="131"/>
  <c r="BN16575" i="131"/>
  <c r="CP16575" i="131"/>
  <c r="CB16575" i="131"/>
  <c r="BL16575" i="131"/>
  <c r="CN16575" i="131"/>
  <c r="BZ16575" i="131"/>
  <c r="BM16575" i="131"/>
  <c r="CO16575" i="131"/>
  <c r="CA16575" i="131"/>
  <c r="BF16573" i="131"/>
  <c r="CH16573" i="131"/>
  <c r="BT16573" i="131"/>
  <c r="BR16573" i="131"/>
  <c r="BD16573" i="131"/>
  <c r="CF16573" i="131"/>
  <c r="BS16573" i="131"/>
  <c r="BE16573" i="131"/>
  <c r="CG16573" i="131"/>
  <c r="CM16549" i="131"/>
  <c r="BY16549" i="131"/>
  <c r="BK16549" i="131"/>
  <c r="BI16549" i="131"/>
  <c r="CK16549" i="131"/>
  <c r="BW16549" i="131"/>
  <c r="BM16546" i="131"/>
  <c r="CO16546" i="131"/>
  <c r="CA16546" i="131"/>
  <c r="CI16544" i="131"/>
  <c r="BU16544" i="131"/>
  <c r="BG16544" i="131"/>
  <c r="BE16544" i="131"/>
  <c r="CG16544" i="131"/>
  <c r="BS16544" i="131"/>
  <c r="CH16544" i="131"/>
  <c r="BT16544" i="131"/>
  <c r="BF16544" i="131"/>
  <c r="BZ16520" i="131"/>
  <c r="BL16520" i="131"/>
  <c r="CN16520" i="131"/>
  <c r="BX16520" i="131"/>
  <c r="BJ16520" i="131"/>
  <c r="CL16520" i="131"/>
  <c r="BY16520" i="131"/>
  <c r="BK16520" i="131"/>
  <c r="CM16520" i="131"/>
  <c r="BZ16518" i="131"/>
  <c r="BL16518" i="131"/>
  <c r="CN16518" i="131"/>
  <c r="CM16518" i="131"/>
  <c r="BY16518" i="131"/>
  <c r="BK16518" i="131"/>
  <c r="CL16518" i="131"/>
  <c r="BX16518" i="131"/>
  <c r="BJ16518" i="131"/>
  <c r="BZ16516" i="131"/>
  <c r="BL16516" i="131"/>
  <c r="CN16516" i="131"/>
  <c r="BJ16516" i="131"/>
  <c r="CL16516" i="131"/>
  <c r="BX16516" i="131"/>
  <c r="BY16516" i="131"/>
  <c r="BK16516" i="131"/>
  <c r="CM16516" i="131"/>
  <c r="CN16514" i="131"/>
  <c r="BZ16514" i="131"/>
  <c r="BL16514" i="131"/>
  <c r="BX16514" i="131"/>
  <c r="BJ16514" i="131"/>
  <c r="CL16514" i="131"/>
  <c r="CM16514" i="131"/>
  <c r="BY16514" i="131"/>
  <c r="BK16514" i="131"/>
  <c r="BL16512" i="131"/>
  <c r="CN16512" i="131"/>
  <c r="BZ16512" i="131"/>
  <c r="BX16512" i="131"/>
  <c r="BJ16512" i="131"/>
  <c r="CL16512" i="131"/>
  <c r="BK16512" i="131"/>
  <c r="CM16512" i="131"/>
  <c r="BY16512" i="131"/>
  <c r="BM16489" i="131"/>
  <c r="CO16489" i="131"/>
  <c r="CA16489" i="131"/>
  <c r="BL16489" i="131"/>
  <c r="CN16489" i="131"/>
  <c r="BZ16489" i="131"/>
  <c r="BK16489" i="131"/>
  <c r="CM16489" i="131"/>
  <c r="BY16489" i="131"/>
  <c r="BM16487" i="131"/>
  <c r="CO16487" i="131"/>
  <c r="CA16487" i="131"/>
  <c r="BL16487" i="131"/>
  <c r="CN16487" i="131"/>
  <c r="BZ16487" i="131"/>
  <c r="BY16487" i="131"/>
  <c r="BK16487" i="131"/>
  <c r="CM16487" i="131"/>
  <c r="CA16485" i="131"/>
  <c r="BM16485" i="131"/>
  <c r="CO16485" i="131"/>
  <c r="BY16485" i="131"/>
  <c r="BK16485" i="131"/>
  <c r="CM16485" i="131"/>
  <c r="BZ16485" i="131"/>
  <c r="BL16485" i="131"/>
  <c r="CN16485" i="131"/>
  <c r="CA16483" i="131"/>
  <c r="BM16483" i="131"/>
  <c r="CO16483" i="131"/>
  <c r="CM16483" i="131"/>
  <c r="BY16483" i="131"/>
  <c r="BK16483" i="131"/>
  <c r="BZ16483" i="131"/>
  <c r="BL16483" i="131"/>
  <c r="BJ16460" i="131"/>
  <c r="CL16460" i="131"/>
  <c r="BX16460" i="131"/>
  <c r="BH16460" i="131"/>
  <c r="CJ16460" i="131"/>
  <c r="BI16460" i="131"/>
  <c r="CK16460" i="131"/>
  <c r="BW16460" i="131"/>
  <c r="BV16460" i="131"/>
  <c r="CP16457" i="131"/>
  <c r="CB16457" i="131"/>
  <c r="BN16457" i="131"/>
  <c r="BL16457" i="131"/>
  <c r="CN16457" i="131"/>
  <c r="BZ16457" i="131"/>
  <c r="BM16457" i="131"/>
  <c r="BF16455" i="131"/>
  <c r="CH16455" i="131"/>
  <c r="BT16455" i="131"/>
  <c r="BD16455" i="131"/>
  <c r="CF16455" i="131"/>
  <c r="BR16455" i="131"/>
  <c r="BE16455" i="131"/>
  <c r="CG16455" i="131"/>
  <c r="BS16455" i="131"/>
  <c r="CL16452" i="131"/>
  <c r="BX16452" i="131"/>
  <c r="DG16452" i="131" s="1"/>
  <c r="BJ16452" i="131"/>
  <c r="CX16452" i="131" s="1"/>
  <c r="BI16452" i="131"/>
  <c r="CK16452" i="131"/>
  <c r="BW16452" i="131"/>
  <c r="BH16452" i="131"/>
  <c r="CJ16452" i="131"/>
  <c r="BV16452" i="131"/>
  <c r="CO16428" i="131"/>
  <c r="CA16428" i="131"/>
  <c r="BM16428" i="131"/>
  <c r="BG16426" i="131"/>
  <c r="CI16426" i="131"/>
  <c r="BU16426" i="131"/>
  <c r="BS16426" i="131"/>
  <c r="BE16426" i="131"/>
  <c r="CG16426" i="131"/>
  <c r="BT16426" i="131"/>
  <c r="BF16426" i="131"/>
  <c r="CH16426" i="131"/>
  <c r="BY16423" i="131"/>
  <c r="BK16423" i="131"/>
  <c r="CM16423" i="131"/>
  <c r="BJ16423" i="131"/>
  <c r="CL16423" i="131"/>
  <c r="BW16423" i="131"/>
  <c r="BI16423" i="131"/>
  <c r="CK16423" i="131"/>
  <c r="BX16423" i="131"/>
  <c r="BR16400" i="131"/>
  <c r="BD16400" i="131"/>
  <c r="CF16400" i="131"/>
  <c r="BR16398" i="131"/>
  <c r="BD16398" i="131"/>
  <c r="CF16398" i="131"/>
  <c r="BR16396" i="131"/>
  <c r="BD16396" i="131"/>
  <c r="CF16396" i="131"/>
  <c r="CF16394" i="131"/>
  <c r="BR16394" i="131"/>
  <c r="BD16394" i="131"/>
  <c r="BD16392" i="131"/>
  <c r="CF16392" i="131"/>
  <c r="BR16392" i="131"/>
  <c r="BE16369" i="131"/>
  <c r="CG16369" i="131"/>
  <c r="BS16369" i="131"/>
  <c r="BD16369" i="131"/>
  <c r="CF16369" i="131"/>
  <c r="BR16369" i="131"/>
  <c r="BE16367" i="131"/>
  <c r="CG16367" i="131"/>
  <c r="BS16367" i="131"/>
  <c r="BS16365" i="131"/>
  <c r="BE16365" i="131"/>
  <c r="CG16365" i="131"/>
  <c r="CF16365" i="131"/>
  <c r="BR16365" i="131"/>
  <c r="BD16365" i="131"/>
  <c r="BS16363" i="131"/>
  <c r="BE16363" i="131"/>
  <c r="CG16363" i="131"/>
  <c r="CF16363" i="131"/>
  <c r="BR16363" i="131"/>
  <c r="BD16363" i="131"/>
  <c r="CP16339" i="131"/>
  <c r="CB16339" i="131"/>
  <c r="BN16339" i="131"/>
  <c r="BM16339" i="131"/>
  <c r="BL16339" i="131"/>
  <c r="CN16339" i="131"/>
  <c r="BZ16339" i="131"/>
  <c r="CO16339" i="131"/>
  <c r="CA16339" i="131"/>
  <c r="CH16337" i="131"/>
  <c r="BT16337" i="131"/>
  <c r="BF16337" i="131"/>
  <c r="BD16337" i="131"/>
  <c r="CF16337" i="131"/>
  <c r="BR16337" i="131"/>
  <c r="BE16337" i="131"/>
  <c r="CG16337" i="131"/>
  <c r="BS16337" i="131"/>
  <c r="BX16334" i="131"/>
  <c r="BJ16334" i="131"/>
  <c r="CL16334" i="131"/>
  <c r="BH16334" i="131"/>
  <c r="CK16334" i="131"/>
  <c r="BW16334" i="131"/>
  <c r="BI16334" i="131"/>
  <c r="CJ16334" i="131"/>
  <c r="BV16334" i="131"/>
  <c r="CB16310" i="131"/>
  <c r="DI16306" i="131" s="1"/>
  <c r="BN16310" i="131"/>
  <c r="CA16310" i="131"/>
  <c r="CP16310" i="131"/>
  <c r="BM16310" i="131"/>
  <c r="CO16310" i="131"/>
  <c r="BU16308" i="131"/>
  <c r="BG16308" i="131"/>
  <c r="CI16308" i="131"/>
  <c r="CG16308" i="131"/>
  <c r="BS16308" i="131"/>
  <c r="BE16308" i="131"/>
  <c r="BF16308" i="131"/>
  <c r="CH16308" i="131"/>
  <c r="BK16305" i="131"/>
  <c r="CM16305" i="131"/>
  <c r="BY16305" i="131"/>
  <c r="CK16305" i="131"/>
  <c r="BW16305" i="131"/>
  <c r="BI16305" i="131"/>
  <c r="BJ16305" i="131"/>
  <c r="CL16305" i="131"/>
  <c r="BX16305" i="131"/>
  <c r="BM16302" i="131"/>
  <c r="CO16302" i="131"/>
  <c r="CA16302" i="131"/>
  <c r="BN16302" i="131"/>
  <c r="CZ16302" i="131" s="1"/>
  <c r="CP16302" i="131"/>
  <c r="DR16302" i="131" s="1"/>
  <c r="CB16302" i="131"/>
  <c r="DI16302" i="131" s="1"/>
  <c r="BZ16279" i="131"/>
  <c r="BL16279" i="131"/>
  <c r="CN16279" i="131"/>
  <c r="BX16279" i="131"/>
  <c r="BJ16279" i="131"/>
  <c r="BY16279" i="131"/>
  <c r="BK16279" i="131"/>
  <c r="CM16279" i="131"/>
  <c r="CL16279" i="131"/>
  <c r="BZ16277" i="131"/>
  <c r="BL16277" i="131"/>
  <c r="CN16277" i="131"/>
  <c r="CL16277" i="131"/>
  <c r="BJ16277" i="131"/>
  <c r="BY16277" i="131"/>
  <c r="BK16277" i="131"/>
  <c r="CM16277" i="131"/>
  <c r="BX16277" i="131"/>
  <c r="CN16275" i="131"/>
  <c r="BZ16275" i="131"/>
  <c r="BL16275" i="131"/>
  <c r="CL16275" i="131"/>
  <c r="BJ16275" i="131"/>
  <c r="BK16275" i="131"/>
  <c r="BX16275" i="131"/>
  <c r="CM16275" i="131"/>
  <c r="BY16275" i="131"/>
  <c r="BL16273" i="131"/>
  <c r="CN16273" i="131"/>
  <c r="BZ16273" i="131"/>
  <c r="BX16273" i="131"/>
  <c r="BJ16273" i="131"/>
  <c r="CL16273" i="131"/>
  <c r="BK16273" i="131"/>
  <c r="CM16273" i="131"/>
  <c r="BY16273" i="131"/>
  <c r="BM16250" i="131"/>
  <c r="CO16250" i="131"/>
  <c r="CA16250" i="131"/>
  <c r="BY16250" i="131"/>
  <c r="BK16250" i="131"/>
  <c r="CM16250" i="131"/>
  <c r="BM16248" i="131"/>
  <c r="CO16248" i="131"/>
  <c r="CA16248" i="131"/>
  <c r="BY16248" i="131"/>
  <c r="BK16248" i="131"/>
  <c r="CM16248" i="131"/>
  <c r="BM16246" i="131"/>
  <c r="CO16246" i="131"/>
  <c r="CA16246" i="131"/>
  <c r="BK16246" i="131"/>
  <c r="CM16246" i="131"/>
  <c r="BY16246" i="131"/>
  <c r="CN16246" i="131"/>
  <c r="BZ16246" i="131"/>
  <c r="BL16246" i="131"/>
  <c r="CA16244" i="131"/>
  <c r="BM16244" i="131"/>
  <c r="CO16244" i="131"/>
  <c r="BK16244" i="131"/>
  <c r="CM16244" i="131"/>
  <c r="BY16244" i="131"/>
  <c r="CN16244" i="131"/>
  <c r="BZ16244" i="131"/>
  <c r="BL16244" i="131"/>
  <c r="CO16242" i="131"/>
  <c r="CA16242" i="131"/>
  <c r="BM16242" i="131"/>
  <c r="CN16242" i="131"/>
  <c r="BZ16242" i="131"/>
  <c r="BL16242" i="131"/>
  <c r="BK16242" i="131"/>
  <c r="CM16242" i="131"/>
  <c r="BY16242" i="131"/>
  <c r="CH16219" i="131"/>
  <c r="BT16219" i="131"/>
  <c r="BF16219" i="131"/>
  <c r="BD16219" i="131"/>
  <c r="CF16219" i="131"/>
  <c r="BR16219" i="131"/>
  <c r="CG16219" i="131"/>
  <c r="BS16219" i="131"/>
  <c r="BE16219" i="131"/>
  <c r="BJ16216" i="131"/>
  <c r="CL16216" i="131"/>
  <c r="BX16216" i="131"/>
  <c r="BV16216" i="131"/>
  <c r="BH16216" i="131"/>
  <c r="CJ16216" i="131"/>
  <c r="BI16216" i="131"/>
  <c r="CK16216" i="131"/>
  <c r="BW16216" i="131"/>
  <c r="BN16213" i="131"/>
  <c r="CP16213" i="131"/>
  <c r="CB16213" i="131"/>
  <c r="BZ16213" i="131"/>
  <c r="BL16213" i="131"/>
  <c r="CN16213" i="131"/>
  <c r="BM16213" i="131"/>
  <c r="CO16213" i="131"/>
  <c r="CA16213" i="131"/>
  <c r="BG16190" i="131"/>
  <c r="CI16190" i="131"/>
  <c r="BU16190" i="131"/>
  <c r="BS16190" i="131"/>
  <c r="BE16190" i="131"/>
  <c r="CG16190" i="131"/>
  <c r="BT16190" i="131"/>
  <c r="BF16190" i="131"/>
  <c r="CH16190" i="131"/>
  <c r="CM16187" i="131"/>
  <c r="BY16187" i="131"/>
  <c r="BK16187" i="131"/>
  <c r="BX16187" i="131"/>
  <c r="CK16187" i="131"/>
  <c r="BJ16187" i="131"/>
  <c r="CL16187" i="131"/>
  <c r="BI16187" i="131"/>
  <c r="BW16187" i="131"/>
  <c r="BM16184" i="131"/>
  <c r="CA16184" i="131"/>
  <c r="CP16184" i="131"/>
  <c r="DR16183" i="131" s="1"/>
  <c r="CO16184" i="131"/>
  <c r="BG16182" i="131"/>
  <c r="CI16182" i="131"/>
  <c r="BU16182" i="131"/>
  <c r="BE16182" i="131"/>
  <c r="CG16182" i="131"/>
  <c r="BS16182" i="131"/>
  <c r="BR16159" i="131"/>
  <c r="BD16159" i="131"/>
  <c r="CF16159" i="131"/>
  <c r="BR16157" i="131"/>
  <c r="BD16157" i="131"/>
  <c r="CF16157" i="131"/>
  <c r="CF16155" i="131"/>
  <c r="BR16155" i="131"/>
  <c r="BD16155" i="131"/>
  <c r="BD16153" i="131"/>
  <c r="CF16153" i="131"/>
  <c r="BR16153" i="131"/>
  <c r="BE16130" i="131"/>
  <c r="CG16130" i="131"/>
  <c r="BS16130" i="131"/>
  <c r="BD16130" i="131"/>
  <c r="CF16130" i="131"/>
  <c r="BR16130" i="131"/>
  <c r="BE16128" i="131"/>
  <c r="CG16128" i="131"/>
  <c r="BS16128" i="131"/>
  <c r="BR16128" i="131"/>
  <c r="BD16128" i="131"/>
  <c r="CF16128" i="131"/>
  <c r="BE16126" i="131"/>
  <c r="CG16126" i="131"/>
  <c r="BS16126" i="131"/>
  <c r="BR16126" i="131"/>
  <c r="BD16126" i="131"/>
  <c r="CF16126" i="131"/>
  <c r="BS16124" i="131"/>
  <c r="BE16124" i="131"/>
  <c r="CG16124" i="131"/>
  <c r="BR16124" i="131"/>
  <c r="BD16124" i="131"/>
  <c r="CF16124" i="131"/>
  <c r="CG16122" i="131"/>
  <c r="BS16122" i="131"/>
  <c r="BE16122" i="131"/>
  <c r="CF16122" i="131"/>
  <c r="BR16122" i="131"/>
  <c r="BD16122" i="131"/>
  <c r="BX16098" i="131"/>
  <c r="BJ16098" i="131"/>
  <c r="CL16098" i="131"/>
  <c r="BW16098" i="131"/>
  <c r="BI16098" i="131"/>
  <c r="CK16098" i="131"/>
  <c r="BV16098" i="131"/>
  <c r="BH16098" i="131"/>
  <c r="CJ16098" i="131"/>
  <c r="BN16095" i="131"/>
  <c r="CP16095" i="131"/>
  <c r="CB16095" i="131"/>
  <c r="BL16095" i="131"/>
  <c r="CN16095" i="131"/>
  <c r="BZ16095" i="131"/>
  <c r="CO16095" i="131"/>
  <c r="CA16095" i="131"/>
  <c r="BM16095" i="131"/>
  <c r="BF16093" i="131"/>
  <c r="CH16093" i="131"/>
  <c r="BT16093" i="131"/>
  <c r="BD16093" i="131"/>
  <c r="CF16093" i="131"/>
  <c r="BR16093" i="131"/>
  <c r="BE16093" i="131"/>
  <c r="CG16093" i="131"/>
  <c r="BS16093" i="131"/>
  <c r="CM16069" i="131"/>
  <c r="BY16069" i="131"/>
  <c r="BK16069" i="131"/>
  <c r="BI16069" i="131"/>
  <c r="CK16069" i="131"/>
  <c r="BW16069" i="131"/>
  <c r="CL16069" i="131"/>
  <c r="BX16069" i="131"/>
  <c r="BJ16069" i="131"/>
  <c r="CA16066" i="131"/>
  <c r="BM16066" i="131"/>
  <c r="CO16066" i="131"/>
  <c r="CP16066" i="131"/>
  <c r="DR16064" i="131" s="1"/>
  <c r="CB16066" i="131"/>
  <c r="BN16066" i="131"/>
  <c r="CZ16064" i="131" s="1"/>
  <c r="CI16064" i="131"/>
  <c r="BU16064" i="131"/>
  <c r="BG16064" i="131"/>
  <c r="BE16064" i="131"/>
  <c r="CG16064" i="131"/>
  <c r="BS16064" i="131"/>
  <c r="CH16064" i="131"/>
  <c r="BT16064" i="131"/>
  <c r="BF16064" i="131"/>
  <c r="BZ16040" i="131"/>
  <c r="BL16040" i="131"/>
  <c r="CN16040" i="131"/>
  <c r="BX16040" i="131"/>
  <c r="BJ16040" i="131"/>
  <c r="CL16040" i="131"/>
  <c r="BK16040" i="131"/>
  <c r="CM16040" i="131"/>
  <c r="BY16040" i="131"/>
  <c r="BZ16038" i="131"/>
  <c r="BL16038" i="131"/>
  <c r="CN16038" i="131"/>
  <c r="CL16038" i="131"/>
  <c r="BX16038" i="131"/>
  <c r="BJ16038" i="131"/>
  <c r="CM16038" i="131"/>
  <c r="BY16038" i="131"/>
  <c r="BZ16036" i="131"/>
  <c r="BL16036" i="131"/>
  <c r="CN16036" i="131"/>
  <c r="BX16036" i="131"/>
  <c r="BJ16036" i="131"/>
  <c r="CL16036" i="131"/>
  <c r="BY16036" i="131"/>
  <c r="BK16036" i="131"/>
  <c r="CM16036" i="131"/>
  <c r="CN16034" i="131"/>
  <c r="BZ16034" i="131"/>
  <c r="BL16034" i="131"/>
  <c r="BJ16034" i="131"/>
  <c r="CL16034" i="131"/>
  <c r="BX16034" i="131"/>
  <c r="BK16034" i="131"/>
  <c r="CM16034" i="131"/>
  <c r="BY16034" i="131"/>
  <c r="BL16032" i="131"/>
  <c r="CN16032" i="131"/>
  <c r="BZ16032" i="131"/>
  <c r="BX16032" i="131"/>
  <c r="BJ16032" i="131"/>
  <c r="CL16032" i="131"/>
  <c r="CM16032" i="131"/>
  <c r="BY16032" i="131"/>
  <c r="BK16032" i="131"/>
  <c r="BM16009" i="131"/>
  <c r="CO16009" i="131"/>
  <c r="CA16009" i="131"/>
  <c r="BK16009" i="131"/>
  <c r="BY16009" i="131"/>
  <c r="CM16009" i="131"/>
  <c r="BM16007" i="131"/>
  <c r="CO16007" i="131"/>
  <c r="CA16007" i="131"/>
  <c r="BK16007" i="131"/>
  <c r="CM16007" i="131"/>
  <c r="BY16007" i="131"/>
  <c r="BL16007" i="131"/>
  <c r="CN16007" i="131"/>
  <c r="BZ16007" i="131"/>
  <c r="CA16005" i="131"/>
  <c r="BM16005" i="131"/>
  <c r="CO16005" i="131"/>
  <c r="BZ16005" i="131"/>
  <c r="BL16005" i="131"/>
  <c r="CN16005" i="131"/>
  <c r="BY16005" i="131"/>
  <c r="BK16005" i="131"/>
  <c r="CM16005" i="131"/>
  <c r="CA16003" i="131"/>
  <c r="BM16003" i="131"/>
  <c r="CO16003" i="131"/>
  <c r="CM16003" i="131"/>
  <c r="BY16003" i="131"/>
  <c r="BK16003" i="131"/>
  <c r="CN16003" i="131"/>
  <c r="BZ16003" i="131"/>
  <c r="BJ15980" i="131"/>
  <c r="CL15980" i="131"/>
  <c r="BX15980" i="131"/>
  <c r="BH15980" i="131"/>
  <c r="BV15980" i="131"/>
  <c r="CJ15980" i="131"/>
  <c r="BI15980" i="131"/>
  <c r="CK15980" i="131"/>
  <c r="BW15980" i="131"/>
  <c r="CP15977" i="131"/>
  <c r="CB15977" i="131"/>
  <c r="BN15977" i="131"/>
  <c r="BL15977" i="131"/>
  <c r="CN15977" i="131"/>
  <c r="BZ15977" i="131"/>
  <c r="CO15977" i="131"/>
  <c r="CA15977" i="131"/>
  <c r="BM15977" i="131"/>
  <c r="BF15975" i="131"/>
  <c r="CH15975" i="131"/>
  <c r="BT15975" i="131"/>
  <c r="CG15975" i="131"/>
  <c r="BS15975" i="131"/>
  <c r="BD15975" i="131"/>
  <c r="CF15975" i="131"/>
  <c r="BR15975" i="131"/>
  <c r="BE15975" i="131"/>
  <c r="CL15972" i="131"/>
  <c r="BX15972" i="131"/>
  <c r="BJ15972" i="131"/>
  <c r="BH15972" i="131"/>
  <c r="CJ15972" i="131"/>
  <c r="BV15972" i="131"/>
  <c r="BI15972" i="131"/>
  <c r="CK15972" i="131"/>
  <c r="BW15972" i="131"/>
  <c r="CB15948" i="131"/>
  <c r="BN15948" i="131"/>
  <c r="CO15948" i="131"/>
  <c r="CP15948" i="131"/>
  <c r="CA15948" i="131"/>
  <c r="BM15948" i="131"/>
  <c r="BG15946" i="131"/>
  <c r="CI15946" i="131"/>
  <c r="BU15946" i="131"/>
  <c r="BS15946" i="131"/>
  <c r="BE15946" i="131"/>
  <c r="CG15946" i="131"/>
  <c r="BT15946" i="131"/>
  <c r="BF15946" i="131"/>
  <c r="CH15946" i="131"/>
  <c r="BY15943" i="131"/>
  <c r="BK15943" i="131"/>
  <c r="CM15943" i="131"/>
  <c r="BW15943" i="131"/>
  <c r="BI15943" i="131"/>
  <c r="CK15943" i="131"/>
  <c r="CL15943" i="131"/>
  <c r="BX15943" i="131"/>
  <c r="BJ15943" i="131"/>
  <c r="BD15920" i="131"/>
  <c r="CF15920" i="131"/>
  <c r="BR15920" i="131"/>
  <c r="BR15918" i="131"/>
  <c r="BD15918" i="131"/>
  <c r="CF15918" i="131"/>
  <c r="BD15916" i="131"/>
  <c r="CF15916" i="131"/>
  <c r="BR15916" i="131"/>
  <c r="CF15914" i="131"/>
  <c r="BR15914" i="131"/>
  <c r="BD15914" i="131"/>
  <c r="BD15912" i="131"/>
  <c r="CF15912" i="131"/>
  <c r="BR15912" i="131"/>
  <c r="BE15889" i="131"/>
  <c r="CG15889" i="131"/>
  <c r="BS15889" i="131"/>
  <c r="BD15889" i="131"/>
  <c r="CF15889" i="131"/>
  <c r="BR15889" i="131"/>
  <c r="BE15887" i="131"/>
  <c r="CG15887" i="131"/>
  <c r="BS15887" i="131"/>
  <c r="CF15887" i="131"/>
  <c r="BR15887" i="131"/>
  <c r="BD15887" i="131"/>
  <c r="BE15885" i="131"/>
  <c r="CG15885" i="131"/>
  <c r="BS15885" i="131"/>
  <c r="BS15883" i="131"/>
  <c r="BE15883" i="131"/>
  <c r="CG15883" i="131"/>
  <c r="BR15883" i="131"/>
  <c r="BD15883" i="131"/>
  <c r="CB15859" i="131"/>
  <c r="BN15859" i="131"/>
  <c r="CP15859" i="131"/>
  <c r="BL15859" i="131"/>
  <c r="CN15859" i="131"/>
  <c r="BZ15859" i="131"/>
  <c r="BM15859" i="131"/>
  <c r="CO15859" i="131"/>
  <c r="CA15859" i="131"/>
  <c r="BT15857" i="131"/>
  <c r="BF15857" i="131"/>
  <c r="CH15857" i="131"/>
  <c r="BR15857" i="131"/>
  <c r="BD15857" i="131"/>
  <c r="CF15857" i="131"/>
  <c r="BS15857" i="131"/>
  <c r="BE15857" i="131"/>
  <c r="CG15857" i="131"/>
  <c r="BX15854" i="131"/>
  <c r="BJ15854" i="131"/>
  <c r="CL15854" i="131"/>
  <c r="BH15854" i="131"/>
  <c r="CJ15854" i="131"/>
  <c r="BV15854" i="131"/>
  <c r="BW15854" i="131"/>
  <c r="BI15854" i="131"/>
  <c r="CK15854" i="131"/>
  <c r="CA15830" i="131"/>
  <c r="BM15830" i="131"/>
  <c r="CO15830" i="131"/>
  <c r="CP15830" i="131"/>
  <c r="DR15826" i="131" s="1"/>
  <c r="CB15830" i="131"/>
  <c r="DI15826" i="131" s="1"/>
  <c r="BN15830" i="131"/>
  <c r="CZ15826" i="131" s="1"/>
  <c r="BU15828" i="131"/>
  <c r="BG15828" i="131"/>
  <c r="CI15828" i="131"/>
  <c r="BS15828" i="131"/>
  <c r="BE15828" i="131"/>
  <c r="CG15828" i="131"/>
  <c r="BK15825" i="131"/>
  <c r="CM15825" i="131"/>
  <c r="BY15825" i="131"/>
  <c r="BI15825" i="131"/>
  <c r="CK15825" i="131"/>
  <c r="BW15825" i="131"/>
  <c r="BJ15825" i="131"/>
  <c r="CL15825" i="131"/>
  <c r="BX15825" i="131"/>
  <c r="CO15822" i="131"/>
  <c r="CA15822" i="131"/>
  <c r="BM15822" i="131"/>
  <c r="BZ15799" i="131"/>
  <c r="BL15799" i="131"/>
  <c r="CN15799" i="131"/>
  <c r="BX15799" i="131"/>
  <c r="BJ15799" i="131"/>
  <c r="CL15799" i="131"/>
  <c r="BZ15797" i="131"/>
  <c r="BL15797" i="131"/>
  <c r="CN15797" i="131"/>
  <c r="BX15797" i="131"/>
  <c r="BJ15797" i="131"/>
  <c r="CL15797" i="131"/>
  <c r="BY15797" i="131"/>
  <c r="BK15797" i="131"/>
  <c r="CM15797" i="131"/>
  <c r="BZ15795" i="131"/>
  <c r="BL15795" i="131"/>
  <c r="CN15795" i="131"/>
  <c r="CL15795" i="131"/>
  <c r="BX15795" i="131"/>
  <c r="BJ15795" i="131"/>
  <c r="CM15795" i="131"/>
  <c r="BY15795" i="131"/>
  <c r="BK15795" i="131"/>
  <c r="CN15793" i="131"/>
  <c r="BZ15793" i="131"/>
  <c r="BL15793" i="131"/>
  <c r="BJ15793" i="131"/>
  <c r="CL15793" i="131"/>
  <c r="BX15793" i="131"/>
  <c r="BK15793" i="131"/>
  <c r="CM15793" i="131"/>
  <c r="BY15793" i="131"/>
  <c r="CO15770" i="131"/>
  <c r="CA15770" i="131"/>
  <c r="BM15770" i="131"/>
  <c r="CM15770" i="131"/>
  <c r="BY15770" i="131"/>
  <c r="BK15770" i="131"/>
  <c r="BL15770" i="131"/>
  <c r="CN15770" i="131"/>
  <c r="BZ15770" i="131"/>
  <c r="BM15768" i="131"/>
  <c r="CO15768" i="131"/>
  <c r="CA15768" i="131"/>
  <c r="BY15768" i="131"/>
  <c r="BK15768" i="131"/>
  <c r="CM15768" i="131"/>
  <c r="BL15768" i="131"/>
  <c r="CN15768" i="131"/>
  <c r="BZ15768" i="131"/>
  <c r="CO15766" i="131"/>
  <c r="CA15766" i="131"/>
  <c r="BM15766" i="131"/>
  <c r="BL15766" i="131"/>
  <c r="CN15766" i="131"/>
  <c r="BZ15766" i="131"/>
  <c r="BK15766" i="131"/>
  <c r="CM15766" i="131"/>
  <c r="BY15766" i="131"/>
  <c r="CA15764" i="131"/>
  <c r="BM15764" i="131"/>
  <c r="CO15764" i="131"/>
  <c r="CM15764" i="131"/>
  <c r="BY15764" i="131"/>
  <c r="BK15764" i="131"/>
  <c r="BZ15764" i="131"/>
  <c r="BL15764" i="131"/>
  <c r="CN15764" i="131"/>
  <c r="CA15762" i="131"/>
  <c r="BM15762" i="131"/>
  <c r="CO15762" i="131"/>
  <c r="CN15762" i="131"/>
  <c r="BZ15762" i="131"/>
  <c r="BL15762" i="131"/>
  <c r="CM15762" i="131"/>
  <c r="BY15762" i="131"/>
  <c r="BK15762" i="131"/>
  <c r="BT15739" i="131"/>
  <c r="BF15739" i="131"/>
  <c r="CH15739" i="131"/>
  <c r="BR15739" i="131"/>
  <c r="BD15739" i="131"/>
  <c r="CF15739" i="131"/>
  <c r="CG15739" i="131"/>
  <c r="BS15739" i="131"/>
  <c r="BJ15736" i="131"/>
  <c r="CL15736" i="131"/>
  <c r="BX15736" i="131"/>
  <c r="BH15736" i="131"/>
  <c r="CJ15736" i="131"/>
  <c r="BV15736" i="131"/>
  <c r="CK15736" i="131"/>
  <c r="BW15736" i="131"/>
  <c r="BI15736" i="131"/>
  <c r="BN15733" i="131"/>
  <c r="CP15733" i="131"/>
  <c r="CB15733" i="131"/>
  <c r="CN15733" i="131"/>
  <c r="BZ15733" i="131"/>
  <c r="BL15733" i="131"/>
  <c r="BM15733" i="131"/>
  <c r="CO15733" i="131"/>
  <c r="CA15733" i="131"/>
  <c r="BG15710" i="131"/>
  <c r="CI15710" i="131"/>
  <c r="BU15710" i="131"/>
  <c r="BS15710" i="131"/>
  <c r="BE15710" i="131"/>
  <c r="CG15710" i="131"/>
  <c r="CH15710" i="131"/>
  <c r="BT15710" i="131"/>
  <c r="BF15710" i="131"/>
  <c r="CM15707" i="131"/>
  <c r="BY15707" i="131"/>
  <c r="BK15707" i="131"/>
  <c r="BI15707" i="131"/>
  <c r="CK15707" i="131"/>
  <c r="BW15707" i="131"/>
  <c r="CL15707" i="131"/>
  <c r="CO15704" i="131"/>
  <c r="CA15704" i="131"/>
  <c r="BM15704" i="131"/>
  <c r="BN15704" i="131"/>
  <c r="CZ15703" i="131" s="1"/>
  <c r="CP15704" i="131"/>
  <c r="DR15703" i="131" s="1"/>
  <c r="CB15704" i="131"/>
  <c r="CI15702" i="131"/>
  <c r="BU15702" i="131"/>
  <c r="BG15702" i="131"/>
  <c r="CG15702" i="131"/>
  <c r="BS15702" i="131"/>
  <c r="BE15702" i="131"/>
  <c r="BF15702" i="131"/>
  <c r="CH15702" i="131"/>
  <c r="BT15702" i="131"/>
  <c r="BR15679" i="131"/>
  <c r="BD15679" i="131"/>
  <c r="CF15679" i="131"/>
  <c r="BR15677" i="131"/>
  <c r="BD15677" i="131"/>
  <c r="CF15677" i="131"/>
  <c r="BR15675" i="131"/>
  <c r="BD15675" i="131"/>
  <c r="CF15675" i="131"/>
  <c r="CF15673" i="131"/>
  <c r="BR15673" i="131"/>
  <c r="BD15673" i="131"/>
  <c r="CG15650" i="131"/>
  <c r="BS15650" i="131"/>
  <c r="BE15650" i="131"/>
  <c r="BD15650" i="131"/>
  <c r="CF15650" i="131"/>
  <c r="BR15650" i="131"/>
  <c r="BE15648" i="131"/>
  <c r="CG15648" i="131"/>
  <c r="BS15648" i="131"/>
  <c r="CF15648" i="131"/>
  <c r="BR15648" i="131"/>
  <c r="BD15648" i="131"/>
  <c r="CG15646" i="131"/>
  <c r="BS15646" i="131"/>
  <c r="BE15646" i="131"/>
  <c r="BD15646" i="131"/>
  <c r="CF15646" i="131"/>
  <c r="BR15646" i="131"/>
  <c r="BS15644" i="131"/>
  <c r="BE15644" i="131"/>
  <c r="CG15644" i="131"/>
  <c r="BR15644" i="131"/>
  <c r="BD15644" i="131"/>
  <c r="CF15644" i="131"/>
  <c r="BS15642" i="131"/>
  <c r="BE15642" i="131"/>
  <c r="CG15642" i="131"/>
  <c r="BR15642" i="131"/>
  <c r="BD15642" i="131"/>
  <c r="BJ15618" i="131"/>
  <c r="CL15618" i="131"/>
  <c r="BX15618" i="131"/>
  <c r="BH15618" i="131"/>
  <c r="BW15618" i="131"/>
  <c r="CJ15618" i="131"/>
  <c r="BI15618" i="131"/>
  <c r="CK15618" i="131"/>
  <c r="BV15618" i="131"/>
  <c r="CP15615" i="131"/>
  <c r="CB15615" i="131"/>
  <c r="BN15615" i="131"/>
  <c r="BL15615" i="131"/>
  <c r="CN15615" i="131"/>
  <c r="BZ15615" i="131"/>
  <c r="BM15615" i="131"/>
  <c r="CO15615" i="131"/>
  <c r="CA15615" i="131"/>
  <c r="BF15613" i="131"/>
  <c r="CH15613" i="131"/>
  <c r="BT15613" i="131"/>
  <c r="BR15613" i="131"/>
  <c r="BD15613" i="131"/>
  <c r="CF15613" i="131"/>
  <c r="BE15613" i="131"/>
  <c r="CG15613" i="131"/>
  <c r="BS15613" i="131"/>
  <c r="CM15589" i="131"/>
  <c r="BY15589" i="131"/>
  <c r="BK15589" i="131"/>
  <c r="BI15589" i="131"/>
  <c r="CK15589" i="131"/>
  <c r="BW15589" i="131"/>
  <c r="CO15586" i="131"/>
  <c r="CA15586" i="131"/>
  <c r="BM15586" i="131"/>
  <c r="CP15586" i="131"/>
  <c r="CB15586" i="131"/>
  <c r="BU15584" i="131"/>
  <c r="BG15584" i="131"/>
  <c r="CI15584" i="131"/>
  <c r="BS15584" i="131"/>
  <c r="BE15584" i="131"/>
  <c r="CG15584" i="131"/>
  <c r="CH15584" i="131"/>
  <c r="BT15584" i="131"/>
  <c r="BF15584" i="131"/>
  <c r="BL15560" i="131"/>
  <c r="CN15560" i="131"/>
  <c r="BZ15560" i="131"/>
  <c r="BX15560" i="131"/>
  <c r="BJ15560" i="131"/>
  <c r="CL15560" i="131"/>
  <c r="BZ15558" i="131"/>
  <c r="BL15558" i="131"/>
  <c r="CN15558" i="131"/>
  <c r="CL15558" i="131"/>
  <c r="BX15558" i="131"/>
  <c r="BJ15558" i="131"/>
  <c r="BY15558" i="131"/>
  <c r="BK15558" i="131"/>
  <c r="CM15558" i="131"/>
  <c r="BL15556" i="131"/>
  <c r="CN15556" i="131"/>
  <c r="BZ15556" i="131"/>
  <c r="BX15556" i="131"/>
  <c r="BJ15556" i="131"/>
  <c r="CL15556" i="131"/>
  <c r="BY15556" i="131"/>
  <c r="BK15556" i="131"/>
  <c r="CM15556" i="131"/>
  <c r="CN15554" i="131"/>
  <c r="BZ15554" i="131"/>
  <c r="BL15554" i="131"/>
  <c r="BJ15554" i="131"/>
  <c r="CL15554" i="131"/>
  <c r="BX15554" i="131"/>
  <c r="BY15554" i="131"/>
  <c r="BK15554" i="131"/>
  <c r="CM15554" i="131"/>
  <c r="BL15552" i="131"/>
  <c r="CN15552" i="131"/>
  <c r="BZ15552" i="131"/>
  <c r="BJ15552" i="131"/>
  <c r="CL15552" i="131"/>
  <c r="BX15552" i="131"/>
  <c r="BK15552" i="131"/>
  <c r="CM15552" i="131"/>
  <c r="BY15552" i="131"/>
  <c r="BM15529" i="131"/>
  <c r="CO15529" i="131"/>
  <c r="CA15529" i="131"/>
  <c r="BY15529" i="131"/>
  <c r="BK15529" i="131"/>
  <c r="CM15529" i="131"/>
  <c r="BL15529" i="131"/>
  <c r="BM15527" i="131"/>
  <c r="CO15527" i="131"/>
  <c r="CA15527" i="131"/>
  <c r="BK15527" i="131"/>
  <c r="CM15527" i="131"/>
  <c r="BY15527" i="131"/>
  <c r="BM15525" i="131"/>
  <c r="CO15525" i="131"/>
  <c r="CA15525" i="131"/>
  <c r="BY15525" i="131"/>
  <c r="BK15525" i="131"/>
  <c r="CM15525" i="131"/>
  <c r="BL15525" i="131"/>
  <c r="CN15525" i="131"/>
  <c r="CA15523" i="131"/>
  <c r="BM15523" i="131"/>
  <c r="CO15523" i="131"/>
  <c r="CM15523" i="131"/>
  <c r="BY15523" i="131"/>
  <c r="BK15523" i="131"/>
  <c r="BJ15500" i="131"/>
  <c r="CL15500" i="131"/>
  <c r="BX15500" i="131"/>
  <c r="BH15500" i="131"/>
  <c r="CJ15500" i="131"/>
  <c r="BV15500" i="131"/>
  <c r="BI15500" i="131"/>
  <c r="CK15500" i="131"/>
  <c r="BW15500" i="131"/>
  <c r="CB15497" i="131"/>
  <c r="BN15497" i="131"/>
  <c r="CP15497" i="131"/>
  <c r="CN15497" i="131"/>
  <c r="BZ15497" i="131"/>
  <c r="BL15497" i="131"/>
  <c r="CH15495" i="131"/>
  <c r="BT15495" i="131"/>
  <c r="BF15495" i="131"/>
  <c r="BD15495" i="131"/>
  <c r="CF15495" i="131"/>
  <c r="BR15495" i="131"/>
  <c r="BE15495" i="131"/>
  <c r="CG15495" i="131"/>
  <c r="BS15495" i="131"/>
  <c r="CL15492" i="131"/>
  <c r="BX15492" i="131"/>
  <c r="BJ15492" i="131"/>
  <c r="BH15492" i="131"/>
  <c r="CJ15492" i="131"/>
  <c r="BV15492" i="131"/>
  <c r="BI15492" i="131"/>
  <c r="CK15492" i="131"/>
  <c r="BW15492" i="131"/>
  <c r="BM15468" i="131"/>
  <c r="CO15468" i="131"/>
  <c r="CA15468" i="131"/>
  <c r="CB15468" i="131"/>
  <c r="BN15468" i="131"/>
  <c r="CZ15465" i="131" s="1"/>
  <c r="CP15468" i="131"/>
  <c r="DR15465" i="131" s="1"/>
  <c r="BG15466" i="131"/>
  <c r="CI15466" i="131"/>
  <c r="BU15466" i="131"/>
  <c r="BS15466" i="131"/>
  <c r="BE15466" i="131"/>
  <c r="CG15466" i="131"/>
  <c r="BF15466" i="131"/>
  <c r="CH15466" i="131"/>
  <c r="BT15466" i="131"/>
  <c r="BK15463" i="131"/>
  <c r="CM15463" i="131"/>
  <c r="BY15463" i="131"/>
  <c r="BW15463" i="131"/>
  <c r="BI15463" i="131"/>
  <c r="CK15463" i="131"/>
  <c r="BD15440" i="131"/>
  <c r="CF15440" i="131"/>
  <c r="BR15440" i="131"/>
  <c r="BR15438" i="131"/>
  <c r="BD15438" i="131"/>
  <c r="CF15438" i="131"/>
  <c r="BD15436" i="131"/>
  <c r="CF15436" i="131"/>
  <c r="BR15436" i="131"/>
  <c r="CF15434" i="131"/>
  <c r="BR15434" i="131"/>
  <c r="BD15434" i="131"/>
  <c r="BD15432" i="131"/>
  <c r="CF15432" i="131"/>
  <c r="BR15432" i="131"/>
  <c r="BE15409" i="131"/>
  <c r="CG15409" i="131"/>
  <c r="BS15409" i="131"/>
  <c r="BD15409" i="131"/>
  <c r="CF15409" i="131"/>
  <c r="BR15409" i="131"/>
  <c r="BE15407" i="131"/>
  <c r="CG15407" i="131"/>
  <c r="BS15407" i="131"/>
  <c r="BE15405" i="131"/>
  <c r="CG15405" i="131"/>
  <c r="BS15405" i="131"/>
  <c r="CF15405" i="131"/>
  <c r="BR15405" i="131"/>
  <c r="BD15405" i="131"/>
  <c r="BS15403" i="131"/>
  <c r="BE15403" i="131"/>
  <c r="CG15403" i="131"/>
  <c r="CF15403" i="131"/>
  <c r="BR15403" i="131"/>
  <c r="BD15403" i="131"/>
  <c r="CB15379" i="131"/>
  <c r="BN15379" i="131"/>
  <c r="CP15379" i="131"/>
  <c r="CN15379" i="131"/>
  <c r="BZ15379" i="131"/>
  <c r="BL15379" i="131"/>
  <c r="CO15379" i="131"/>
  <c r="CA15379" i="131"/>
  <c r="BM15379" i="131"/>
  <c r="BT15377" i="131"/>
  <c r="BF15377" i="131"/>
  <c r="CH15377" i="131"/>
  <c r="CG15377" i="131"/>
  <c r="BS15377" i="131"/>
  <c r="BE15377" i="131"/>
  <c r="CF15377" i="131"/>
  <c r="BR15377" i="131"/>
  <c r="BD15377" i="131"/>
  <c r="BX15374" i="131"/>
  <c r="BJ15374" i="131"/>
  <c r="CL15374" i="131"/>
  <c r="CJ15374" i="131"/>
  <c r="BV15374" i="131"/>
  <c r="BH15374" i="131"/>
  <c r="BW15374" i="131"/>
  <c r="BI15374" i="131"/>
  <c r="CK15374" i="131"/>
  <c r="CA15350" i="131"/>
  <c r="BM15350" i="131"/>
  <c r="CO15350" i="131"/>
  <c r="BU15348" i="131"/>
  <c r="BG15348" i="131"/>
  <c r="CI15348" i="131"/>
  <c r="CH15348" i="131"/>
  <c r="BS15348" i="131"/>
  <c r="BE15348" i="131"/>
  <c r="CG15348" i="131"/>
  <c r="BT15348" i="131"/>
  <c r="BF15348" i="131"/>
  <c r="BK15345" i="131"/>
  <c r="CM15345" i="131"/>
  <c r="BY15345" i="131"/>
  <c r="BI15345" i="131"/>
  <c r="CK15345" i="131"/>
  <c r="BW15345" i="131"/>
  <c r="BJ15345" i="131"/>
  <c r="CL15345" i="131"/>
  <c r="BX15345" i="131"/>
  <c r="BM15342" i="131"/>
  <c r="CO15342" i="131"/>
  <c r="CA15342" i="131"/>
  <c r="CB15342" i="131"/>
  <c r="DI15342" i="131" s="1"/>
  <c r="BN15342" i="131"/>
  <c r="CP15342" i="131"/>
  <c r="DR15342" i="131" s="1"/>
  <c r="BZ15319" i="131"/>
  <c r="BL15319" i="131"/>
  <c r="CN15319" i="131"/>
  <c r="BX15319" i="131"/>
  <c r="BJ15319" i="131"/>
  <c r="CL15319" i="131"/>
  <c r="BY15319" i="131"/>
  <c r="BK15319" i="131"/>
  <c r="CM15319" i="131"/>
  <c r="BZ15317" i="131"/>
  <c r="BL15317" i="131"/>
  <c r="CN15317" i="131"/>
  <c r="BX15317" i="131"/>
  <c r="BJ15317" i="131"/>
  <c r="CL15317" i="131"/>
  <c r="BY15317" i="131"/>
  <c r="BK15317" i="131"/>
  <c r="CM15317" i="131"/>
  <c r="BZ15315" i="131"/>
  <c r="BL15315" i="131"/>
  <c r="CN15315" i="131"/>
  <c r="CL15315" i="131"/>
  <c r="CM15315" i="131"/>
  <c r="BX15315" i="131"/>
  <c r="BY15315" i="131"/>
  <c r="BJ15315" i="131"/>
  <c r="BK15315" i="131"/>
  <c r="CN15313" i="131"/>
  <c r="BZ15313" i="131"/>
  <c r="BL15313" i="131"/>
  <c r="BJ15313" i="131"/>
  <c r="CL15313" i="131"/>
  <c r="BX15313" i="131"/>
  <c r="BK15313" i="131"/>
  <c r="CM15313" i="131"/>
  <c r="BY15313" i="131"/>
  <c r="CO15290" i="131"/>
  <c r="CA15290" i="131"/>
  <c r="BM15290" i="131"/>
  <c r="CM15290" i="131"/>
  <c r="BY15290" i="131"/>
  <c r="BK15290" i="131"/>
  <c r="BL15290" i="131"/>
  <c r="CN15290" i="131"/>
  <c r="BZ15290" i="131"/>
  <c r="BM15288" i="131"/>
  <c r="CO15288" i="131"/>
  <c r="CA15288" i="131"/>
  <c r="CM15288" i="131"/>
  <c r="BY15288" i="131"/>
  <c r="BK15288" i="131"/>
  <c r="BL15288" i="131"/>
  <c r="CN15288" i="131"/>
  <c r="BZ15288" i="131"/>
  <c r="CO15286" i="131"/>
  <c r="CA15286" i="131"/>
  <c r="BM15286" i="131"/>
  <c r="BK15286" i="131"/>
  <c r="BL15286" i="131"/>
  <c r="CM15286" i="131"/>
  <c r="CN15286" i="131"/>
  <c r="BY15286" i="131"/>
  <c r="BZ15286" i="131"/>
  <c r="CA15284" i="131"/>
  <c r="BM15284" i="131"/>
  <c r="CO15284" i="131"/>
  <c r="BY15284" i="131"/>
  <c r="BK15284" i="131"/>
  <c r="CM15284" i="131"/>
  <c r="BL15284" i="131"/>
  <c r="CN15284" i="131"/>
  <c r="BZ15284" i="131"/>
  <c r="CA15282" i="131"/>
  <c r="BM15282" i="131"/>
  <c r="CO15282" i="131"/>
  <c r="BY15282" i="131"/>
  <c r="BK15282" i="131"/>
  <c r="CM15282" i="131"/>
  <c r="BL15282" i="131"/>
  <c r="CN15282" i="131"/>
  <c r="BZ15282" i="131"/>
  <c r="BT15259" i="131"/>
  <c r="BF15259" i="131"/>
  <c r="CH15259" i="131"/>
  <c r="CG15259" i="131"/>
  <c r="CF15259" i="131"/>
  <c r="BS15259" i="131"/>
  <c r="BR15259" i="131"/>
  <c r="BE15259" i="131"/>
  <c r="BD15259" i="131"/>
  <c r="BJ15256" i="131"/>
  <c r="CL15256" i="131"/>
  <c r="BX15256" i="131"/>
  <c r="BH15256" i="131"/>
  <c r="CJ15256" i="131"/>
  <c r="BV15256" i="131"/>
  <c r="CK15256" i="131"/>
  <c r="BW15256" i="131"/>
  <c r="BI15256" i="131"/>
  <c r="BN15253" i="131"/>
  <c r="CP15253" i="131"/>
  <c r="CB15253" i="131"/>
  <c r="BZ15253" i="131"/>
  <c r="BL15253" i="131"/>
  <c r="CN15253" i="131"/>
  <c r="BM15253" i="131"/>
  <c r="CO15253" i="131"/>
  <c r="CA15253" i="131"/>
  <c r="BG15230" i="131"/>
  <c r="CI15230" i="131"/>
  <c r="BU15230" i="131"/>
  <c r="BS15230" i="131"/>
  <c r="BE15230" i="131"/>
  <c r="CG15230" i="131"/>
  <c r="BT15230" i="131"/>
  <c r="CM15227" i="131"/>
  <c r="BY15227" i="131"/>
  <c r="BK15227" i="131"/>
  <c r="BI15227" i="131"/>
  <c r="CK15227" i="131"/>
  <c r="BW15227" i="131"/>
  <c r="CL15227" i="131"/>
  <c r="BX15227" i="131"/>
  <c r="BJ15227" i="131"/>
  <c r="BM15224" i="131"/>
  <c r="CO15224" i="131"/>
  <c r="CA15224" i="131"/>
  <c r="CP15224" i="131"/>
  <c r="DR15223" i="131" s="1"/>
  <c r="CB15224" i="131"/>
  <c r="BN15224" i="131"/>
  <c r="CZ15223" i="131" s="1"/>
  <c r="CI15222" i="131"/>
  <c r="BU15222" i="131"/>
  <c r="BG15222" i="131"/>
  <c r="BT15222" i="131"/>
  <c r="CG15222" i="131"/>
  <c r="BS15222" i="131"/>
  <c r="BF15222" i="131"/>
  <c r="CH15222" i="131"/>
  <c r="BE15222" i="131"/>
  <c r="BR15199" i="131"/>
  <c r="BD15199" i="131"/>
  <c r="CF15199" i="131"/>
  <c r="BR15197" i="131"/>
  <c r="BD15197" i="131"/>
  <c r="CF15197" i="131"/>
  <c r="BR15195" i="131"/>
  <c r="BD15195" i="131"/>
  <c r="CF15195" i="131"/>
  <c r="CF15193" i="131"/>
  <c r="BR15193" i="131"/>
  <c r="BD15193" i="131"/>
  <c r="CG15170" i="131"/>
  <c r="BS15170" i="131"/>
  <c r="BE15170" i="131"/>
  <c r="BD15170" i="131"/>
  <c r="CF15170" i="131"/>
  <c r="BR15170" i="131"/>
  <c r="BE15168" i="131"/>
  <c r="CG15168" i="131"/>
  <c r="BS15168" i="131"/>
  <c r="BD15168" i="131"/>
  <c r="CF15168" i="131"/>
  <c r="BR15168" i="131"/>
  <c r="CG15166" i="131"/>
  <c r="BS15166" i="131"/>
  <c r="BE15166" i="131"/>
  <c r="BD15166" i="131"/>
  <c r="CF15166" i="131"/>
  <c r="BR15166" i="131"/>
  <c r="BS15164" i="131"/>
  <c r="BE15164" i="131"/>
  <c r="CG15164" i="131"/>
  <c r="BS15162" i="131"/>
  <c r="BE15162" i="131"/>
  <c r="CG15162" i="131"/>
  <c r="CF15162" i="131"/>
  <c r="BR15162" i="131"/>
  <c r="BD15162" i="131"/>
  <c r="BJ15138" i="131"/>
  <c r="CL15138" i="131"/>
  <c r="BX15138" i="131"/>
  <c r="CK15138" i="131"/>
  <c r="BV15138" i="131"/>
  <c r="BH15138" i="131"/>
  <c r="BW15138" i="131"/>
  <c r="CJ15138" i="131"/>
  <c r="BI15138" i="131"/>
  <c r="CP15135" i="131"/>
  <c r="CB15135" i="131"/>
  <c r="BN15135" i="131"/>
  <c r="BL15135" i="131"/>
  <c r="CN15135" i="131"/>
  <c r="BZ15135" i="131"/>
  <c r="BM15135" i="131"/>
  <c r="CO15135" i="131"/>
  <c r="CA15135" i="131"/>
  <c r="BF15133" i="131"/>
  <c r="CH15133" i="131"/>
  <c r="BT15133" i="131"/>
  <c r="BR15133" i="131"/>
  <c r="BD15133" i="131"/>
  <c r="CF15133" i="131"/>
  <c r="BE15133" i="131"/>
  <c r="CG15133" i="131"/>
  <c r="BS15133" i="131"/>
  <c r="CM15109" i="131"/>
  <c r="BY15109" i="131"/>
  <c r="BK15109" i="131"/>
  <c r="CL15109" i="131"/>
  <c r="BI15109" i="131"/>
  <c r="BX15109" i="131"/>
  <c r="CK15109" i="131"/>
  <c r="BJ15109" i="131"/>
  <c r="BW15109" i="131"/>
  <c r="CO15106" i="131"/>
  <c r="CA15106" i="131"/>
  <c r="BM15106" i="131"/>
  <c r="BU15104" i="131"/>
  <c r="BG15104" i="131"/>
  <c r="CI15104" i="131"/>
  <c r="BS15104" i="131"/>
  <c r="BE15104" i="131"/>
  <c r="CG15104" i="131"/>
  <c r="BL15080" i="131"/>
  <c r="CN15080" i="131"/>
  <c r="BZ15080" i="131"/>
  <c r="BJ15080" i="131"/>
  <c r="CL15080" i="131"/>
  <c r="BY15080" i="131"/>
  <c r="BK15080" i="131"/>
  <c r="CM15080" i="131"/>
  <c r="BX15080" i="131"/>
  <c r="BZ15078" i="131"/>
  <c r="BL15078" i="131"/>
  <c r="CN15078" i="131"/>
  <c r="BJ15078" i="131"/>
  <c r="CL15078" i="131"/>
  <c r="BX15078" i="131"/>
  <c r="BY15078" i="131"/>
  <c r="BK15078" i="131"/>
  <c r="CM15078" i="131"/>
  <c r="BL15076" i="131"/>
  <c r="CN15076" i="131"/>
  <c r="BZ15076" i="131"/>
  <c r="BX15076" i="131"/>
  <c r="BJ15076" i="131"/>
  <c r="CL15076" i="131"/>
  <c r="BY15076" i="131"/>
  <c r="BK15076" i="131"/>
  <c r="CM15076" i="131"/>
  <c r="CN15074" i="131"/>
  <c r="BZ15074" i="131"/>
  <c r="BL15074" i="131"/>
  <c r="BJ15074" i="131"/>
  <c r="CL15074" i="131"/>
  <c r="BX15074" i="131"/>
  <c r="CM15074" i="131"/>
  <c r="BY15074" i="131"/>
  <c r="BK15074" i="131"/>
  <c r="BL15072" i="131"/>
  <c r="CN15072" i="131"/>
  <c r="BZ15072" i="131"/>
  <c r="CL15072" i="131"/>
  <c r="BX15072" i="131"/>
  <c r="BJ15072" i="131"/>
  <c r="BK15072" i="131"/>
  <c r="CM15072" i="131"/>
  <c r="BY15072" i="131"/>
  <c r="BM15049" i="131"/>
  <c r="CO15049" i="131"/>
  <c r="CA15049" i="131"/>
  <c r="BK15049" i="131"/>
  <c r="CM15049" i="131"/>
  <c r="BY15049" i="131"/>
  <c r="BZ15049" i="131"/>
  <c r="BM15047" i="131"/>
  <c r="CO15047" i="131"/>
  <c r="CA15047" i="131"/>
  <c r="BL15047" i="131"/>
  <c r="BK15047" i="131"/>
  <c r="CN15047" i="131"/>
  <c r="CM15047" i="131"/>
  <c r="BZ15047" i="131"/>
  <c r="BY15047" i="131"/>
  <c r="BM15045" i="131"/>
  <c r="CO15045" i="131"/>
  <c r="CA15045" i="131"/>
  <c r="CM15045" i="131"/>
  <c r="BZ15045" i="131"/>
  <c r="BL15045" i="131"/>
  <c r="CN15045" i="131"/>
  <c r="BY15045" i="131"/>
  <c r="BK15045" i="131"/>
  <c r="CA15043" i="131"/>
  <c r="BM15043" i="131"/>
  <c r="CO15043" i="131"/>
  <c r="CM15043" i="131"/>
  <c r="BY15043" i="131"/>
  <c r="BK15043" i="131"/>
  <c r="BZ15043" i="131"/>
  <c r="BL15043" i="131"/>
  <c r="CN15043" i="131"/>
  <c r="BJ15020" i="131"/>
  <c r="CL15020" i="131"/>
  <c r="BX15020" i="131"/>
  <c r="BH15020" i="131"/>
  <c r="CJ15020" i="131"/>
  <c r="BV15020" i="131"/>
  <c r="BI15020" i="131"/>
  <c r="CK15020" i="131"/>
  <c r="BW15020" i="131"/>
  <c r="CB15017" i="131"/>
  <c r="BN15017" i="131"/>
  <c r="CP15017" i="131"/>
  <c r="CN15017" i="131"/>
  <c r="BZ15017" i="131"/>
  <c r="BL15017" i="131"/>
  <c r="CO15017" i="131"/>
  <c r="CA15017" i="131"/>
  <c r="CH15015" i="131"/>
  <c r="BT15015" i="131"/>
  <c r="BF15015" i="131"/>
  <c r="CF15015" i="131"/>
  <c r="BR15015" i="131"/>
  <c r="BD15015" i="131"/>
  <c r="BS15015" i="131"/>
  <c r="CL15012" i="131"/>
  <c r="BX15012" i="131"/>
  <c r="BJ15012" i="131"/>
  <c r="BH15012" i="131"/>
  <c r="CJ15012" i="131"/>
  <c r="BV15012" i="131"/>
  <c r="CO14988" i="131"/>
  <c r="CA14988" i="131"/>
  <c r="BM14988" i="131"/>
  <c r="BG14986" i="131"/>
  <c r="CI14986" i="131"/>
  <c r="BU14986" i="131"/>
  <c r="BS14986" i="131"/>
  <c r="BF14986" i="131"/>
  <c r="BE14986" i="131"/>
  <c r="CH14986" i="131"/>
  <c r="CG14986" i="131"/>
  <c r="BT14986" i="131"/>
  <c r="BK14983" i="131"/>
  <c r="CM14983" i="131"/>
  <c r="BY14983" i="131"/>
  <c r="BW14983" i="131"/>
  <c r="BI14983" i="131"/>
  <c r="CK14983" i="131"/>
  <c r="BX14983" i="131"/>
  <c r="BJ14983" i="131"/>
  <c r="CL14983" i="131"/>
  <c r="BD14960" i="131"/>
  <c r="CF14960" i="131"/>
  <c r="BR14960" i="131"/>
  <c r="BR14958" i="131"/>
  <c r="BD14958" i="131"/>
  <c r="CF14958" i="131"/>
  <c r="BD14956" i="131"/>
  <c r="CF14956" i="131"/>
  <c r="BR14956" i="131"/>
  <c r="CF14954" i="131"/>
  <c r="BR14954" i="131"/>
  <c r="BD14954" i="131"/>
  <c r="BD14952" i="131"/>
  <c r="CF14952" i="131"/>
  <c r="BR14952" i="131"/>
  <c r="BE14929" i="131"/>
  <c r="CG14929" i="131"/>
  <c r="BS14929" i="131"/>
  <c r="BR14929" i="131"/>
  <c r="BD14929" i="131"/>
  <c r="CF14929" i="131"/>
  <c r="BE14927" i="131"/>
  <c r="CG14927" i="131"/>
  <c r="BS14927" i="131"/>
  <c r="CF14927" i="131"/>
  <c r="BR14927" i="131"/>
  <c r="BE14925" i="131"/>
  <c r="CG14925" i="131"/>
  <c r="BS14925" i="131"/>
  <c r="BR14925" i="131"/>
  <c r="BD14925" i="131"/>
  <c r="CF14925" i="131"/>
  <c r="BS14923" i="131"/>
  <c r="BE14923" i="131"/>
  <c r="CG14923" i="131"/>
  <c r="BR14923" i="131"/>
  <c r="BD14923" i="131"/>
  <c r="CF14923" i="131"/>
  <c r="CB14899" i="131"/>
  <c r="BN14899" i="131"/>
  <c r="CP14899" i="131"/>
  <c r="CO14899" i="131"/>
  <c r="CN14899" i="131"/>
  <c r="CA14899" i="131"/>
  <c r="BZ14899" i="131"/>
  <c r="BM14899" i="131"/>
  <c r="BL14899" i="131"/>
  <c r="BT14897" i="131"/>
  <c r="BF14897" i="131"/>
  <c r="CH14897" i="131"/>
  <c r="CF14897" i="131"/>
  <c r="BR14897" i="131"/>
  <c r="BD14897" i="131"/>
  <c r="CG14897" i="131"/>
  <c r="BS14897" i="131"/>
  <c r="BE14897" i="131"/>
  <c r="BX14894" i="131"/>
  <c r="BJ14894" i="131"/>
  <c r="CL14894" i="131"/>
  <c r="CJ14894" i="131"/>
  <c r="BV14894" i="131"/>
  <c r="BH14894" i="131"/>
  <c r="CK14894" i="131"/>
  <c r="BW14894" i="131"/>
  <c r="BI14894" i="131"/>
  <c r="BN14870" i="131"/>
  <c r="CZ14866" i="131" s="1"/>
  <c r="CP14870" i="131"/>
  <c r="DR14866" i="131" s="1"/>
  <c r="CB14870" i="131"/>
  <c r="DI14866" i="131" s="1"/>
  <c r="CA14870" i="131"/>
  <c r="BM14870" i="131"/>
  <c r="CO14870" i="131"/>
  <c r="BU14868" i="131"/>
  <c r="DE14865" i="131" s="1"/>
  <c r="BG14868" i="131"/>
  <c r="CI14868" i="131"/>
  <c r="CG14868" i="131"/>
  <c r="BS14868" i="131"/>
  <c r="BE14868" i="131"/>
  <c r="BK14865" i="131"/>
  <c r="CM14865" i="131"/>
  <c r="BY14865" i="131"/>
  <c r="BI14865" i="131"/>
  <c r="CK14865" i="131"/>
  <c r="BW14865" i="131"/>
  <c r="BJ14865" i="131"/>
  <c r="CL14865" i="131"/>
  <c r="BX14865" i="131"/>
  <c r="BM14862" i="131"/>
  <c r="CO14862" i="131"/>
  <c r="CA14862" i="131"/>
  <c r="CB14862" i="131"/>
  <c r="DI14862" i="131" s="1"/>
  <c r="BN14862" i="131"/>
  <c r="CZ14862" i="131" s="1"/>
  <c r="CP14862" i="131"/>
  <c r="BZ14839" i="131"/>
  <c r="BL14839" i="131"/>
  <c r="CN14839" i="131"/>
  <c r="BJ14839" i="131"/>
  <c r="CL14839" i="131"/>
  <c r="BX14839" i="131"/>
  <c r="BY14839" i="131"/>
  <c r="BK14839" i="131"/>
  <c r="CM14839" i="131"/>
  <c r="BZ14837" i="131"/>
  <c r="BL14837" i="131"/>
  <c r="CN14837" i="131"/>
  <c r="CL14837" i="131"/>
  <c r="BX14837" i="131"/>
  <c r="BJ14837" i="131"/>
  <c r="CM14837" i="131"/>
  <c r="BY14837" i="131"/>
  <c r="BK14837" i="131"/>
  <c r="BZ14835" i="131"/>
  <c r="BL14835" i="131"/>
  <c r="CN14835" i="131"/>
  <c r="CM14835" i="131"/>
  <c r="BY14835" i="131"/>
  <c r="BK14835" i="131"/>
  <c r="CL14835" i="131"/>
  <c r="BX14835" i="131"/>
  <c r="BJ14835" i="131"/>
  <c r="CN14833" i="131"/>
  <c r="BZ14833" i="131"/>
  <c r="BL14833" i="131"/>
  <c r="BJ14833" i="131"/>
  <c r="CL14833" i="131"/>
  <c r="BX14833" i="131"/>
  <c r="CO14810" i="131"/>
  <c r="CA14810" i="131"/>
  <c r="BM14810" i="131"/>
  <c r="BK14810" i="131"/>
  <c r="CM14810" i="131"/>
  <c r="BY14810" i="131"/>
  <c r="BL14810" i="131"/>
  <c r="CN14810" i="131"/>
  <c r="BM14808" i="131"/>
  <c r="CO14808" i="131"/>
  <c r="CA14808" i="131"/>
  <c r="BY14808" i="131"/>
  <c r="BK14808" i="131"/>
  <c r="CM14808" i="131"/>
  <c r="CO14806" i="131"/>
  <c r="CA14806" i="131"/>
  <c r="BM14806" i="131"/>
  <c r="CM14806" i="131"/>
  <c r="BY14806" i="131"/>
  <c r="BL14806" i="131"/>
  <c r="CN14806" i="131"/>
  <c r="BZ14806" i="131"/>
  <c r="BK14806" i="131"/>
  <c r="CA14804" i="131"/>
  <c r="BM14804" i="131"/>
  <c r="CO14804" i="131"/>
  <c r="BY14804" i="131"/>
  <c r="BK14804" i="131"/>
  <c r="CM14804" i="131"/>
  <c r="BL14804" i="131"/>
  <c r="CN14804" i="131"/>
  <c r="BZ14804" i="131"/>
  <c r="CA14802" i="131"/>
  <c r="BM14802" i="131"/>
  <c r="CO14802" i="131"/>
  <c r="CM14802" i="131"/>
  <c r="CN14802" i="131"/>
  <c r="BY14802" i="131"/>
  <c r="BZ14802" i="131"/>
  <c r="BK14802" i="131"/>
  <c r="BL14802" i="131"/>
  <c r="BT14779" i="131"/>
  <c r="BF14779" i="131"/>
  <c r="CH14779" i="131"/>
  <c r="BR14779" i="131"/>
  <c r="BD14779" i="131"/>
  <c r="CF14779" i="131"/>
  <c r="BS14779" i="131"/>
  <c r="BE14779" i="131"/>
  <c r="CG14779" i="131"/>
  <c r="CL14776" i="131"/>
  <c r="BX14776" i="131"/>
  <c r="BJ14776" i="131"/>
  <c r="BH14776" i="131"/>
  <c r="CJ14776" i="131"/>
  <c r="BV14776" i="131"/>
  <c r="CK14776" i="131"/>
  <c r="BW14776" i="131"/>
  <c r="BI14776" i="131"/>
  <c r="CP14773" i="131"/>
  <c r="CB14773" i="131"/>
  <c r="BN14773" i="131"/>
  <c r="BL14773" i="131"/>
  <c r="CN14773" i="131"/>
  <c r="BZ14773" i="131"/>
  <c r="BM14773" i="131"/>
  <c r="CI14750" i="131"/>
  <c r="BU14750" i="131"/>
  <c r="BG14750" i="131"/>
  <c r="BS14750" i="131"/>
  <c r="BE14750" i="131"/>
  <c r="CG14750" i="131"/>
  <c r="CH14750" i="131"/>
  <c r="BT14750" i="131"/>
  <c r="BY14747" i="131"/>
  <c r="BK14747" i="131"/>
  <c r="CM14747" i="131"/>
  <c r="BI14747" i="131"/>
  <c r="CK14747" i="131"/>
  <c r="BW14747" i="131"/>
  <c r="CA14744" i="131"/>
  <c r="BM14744" i="131"/>
  <c r="CO14744" i="131"/>
  <c r="CP14744" i="131"/>
  <c r="BU14742" i="131"/>
  <c r="BG14742" i="131"/>
  <c r="CI14742" i="131"/>
  <c r="BE14742" i="131"/>
  <c r="CH14742" i="131"/>
  <c r="BT14742" i="131"/>
  <c r="CG14742" i="131"/>
  <c r="BF14742" i="131"/>
  <c r="BS14742" i="131"/>
  <c r="BD14719" i="131"/>
  <c r="CF14719" i="131"/>
  <c r="BR14719" i="131"/>
  <c r="BD14717" i="131"/>
  <c r="CF14717" i="131"/>
  <c r="BR14717" i="131"/>
  <c r="BR14715" i="131"/>
  <c r="BD14715" i="131"/>
  <c r="CF14715" i="131"/>
  <c r="BR14713" i="131"/>
  <c r="BD14713" i="131"/>
  <c r="CF14713" i="131"/>
  <c r="BS14690" i="131"/>
  <c r="BE14690" i="131"/>
  <c r="CG14690" i="131"/>
  <c r="CF14690" i="131"/>
  <c r="BR14690" i="131"/>
  <c r="BD14690" i="131"/>
  <c r="CG14688" i="131"/>
  <c r="BS14688" i="131"/>
  <c r="BE14688" i="131"/>
  <c r="BD14688" i="131"/>
  <c r="CF14688" i="131"/>
  <c r="BR14688" i="131"/>
  <c r="BS14686" i="131"/>
  <c r="BE14686" i="131"/>
  <c r="CG14686" i="131"/>
  <c r="BE14684" i="131"/>
  <c r="CG14684" i="131"/>
  <c r="BS14684" i="131"/>
  <c r="BD14684" i="131"/>
  <c r="CF14684" i="131"/>
  <c r="BR14684" i="131"/>
  <c r="BS14682" i="131"/>
  <c r="BE14682" i="131"/>
  <c r="CG14682" i="131"/>
  <c r="BR14682" i="131"/>
  <c r="BD14682" i="131"/>
  <c r="CF14682" i="131"/>
  <c r="BJ14658" i="131"/>
  <c r="CL14658" i="131"/>
  <c r="BX14658" i="131"/>
  <c r="BH14658" i="131"/>
  <c r="CJ14658" i="131"/>
  <c r="BV14658" i="131"/>
  <c r="BI14658" i="131"/>
  <c r="CK14658" i="131"/>
  <c r="BW14658" i="131"/>
  <c r="CB14655" i="131"/>
  <c r="BN14655" i="131"/>
  <c r="CP14655" i="131"/>
  <c r="CN14655" i="131"/>
  <c r="BZ14655" i="131"/>
  <c r="BL14655" i="131"/>
  <c r="CO14655" i="131"/>
  <c r="CA14655" i="131"/>
  <c r="BM14655" i="131"/>
  <c r="CH14653" i="131"/>
  <c r="BT14653" i="131"/>
  <c r="BF14653" i="131"/>
  <c r="CF14653" i="131"/>
  <c r="BR14653" i="131"/>
  <c r="BD14653" i="131"/>
  <c r="BE14653" i="131"/>
  <c r="CG14653" i="131"/>
  <c r="BS14653" i="131"/>
  <c r="BY14629" i="131"/>
  <c r="BK14629" i="131"/>
  <c r="CM14629" i="131"/>
  <c r="CK14629" i="131"/>
  <c r="BW14629" i="131"/>
  <c r="BI14629" i="131"/>
  <c r="BX14629" i="131"/>
  <c r="BJ14629" i="131"/>
  <c r="CL14629" i="131"/>
  <c r="BN14626" i="131"/>
  <c r="CP14626" i="131"/>
  <c r="DR14624" i="131" s="1"/>
  <c r="CB14626" i="131"/>
  <c r="DI14624" i="131" s="1"/>
  <c r="BM14626" i="131"/>
  <c r="CO14626" i="131"/>
  <c r="CA14626" i="131"/>
  <c r="BU14624" i="131"/>
  <c r="BG14624" i="131"/>
  <c r="CI14624" i="131"/>
  <c r="BS14624" i="131"/>
  <c r="BE14624" i="131"/>
  <c r="CG14624" i="131"/>
  <c r="BT14624" i="131"/>
  <c r="BF14624" i="131"/>
  <c r="CH14624" i="131"/>
  <c r="BL14600" i="131"/>
  <c r="CN14600" i="131"/>
  <c r="BZ14600" i="131"/>
  <c r="BJ14600" i="131"/>
  <c r="CL14600" i="131"/>
  <c r="BX14600" i="131"/>
  <c r="BL14598" i="131"/>
  <c r="CN14598" i="131"/>
  <c r="BZ14598" i="131"/>
  <c r="BX14598" i="131"/>
  <c r="BJ14598" i="131"/>
  <c r="CL14598" i="131"/>
  <c r="BY14598" i="131"/>
  <c r="BK14598" i="131"/>
  <c r="CM14598" i="131"/>
  <c r="BL14596" i="131"/>
  <c r="CN14596" i="131"/>
  <c r="BZ14596" i="131"/>
  <c r="BK14596" i="131"/>
  <c r="CM14596" i="131"/>
  <c r="BY14596" i="131"/>
  <c r="BJ14596" i="131"/>
  <c r="CL14596" i="131"/>
  <c r="BX14596" i="131"/>
  <c r="BZ14594" i="131"/>
  <c r="BL14594" i="131"/>
  <c r="CN14594" i="131"/>
  <c r="CL14594" i="131"/>
  <c r="BX14594" i="131"/>
  <c r="BJ14594" i="131"/>
  <c r="CN14592" i="131"/>
  <c r="BZ14592" i="131"/>
  <c r="BL14592" i="131"/>
  <c r="BJ14592" i="131"/>
  <c r="CL14592" i="131"/>
  <c r="BX14592" i="131"/>
  <c r="CM14592" i="131"/>
  <c r="BY14592" i="131"/>
  <c r="BK14592" i="131"/>
  <c r="CO14569" i="131"/>
  <c r="CA14569" i="131"/>
  <c r="BM14569" i="131"/>
  <c r="BK14569" i="131"/>
  <c r="CM14569" i="131"/>
  <c r="CN14569" i="131"/>
  <c r="BY14569" i="131"/>
  <c r="BZ14569" i="131"/>
  <c r="BL14569" i="131"/>
  <c r="CO14567" i="131"/>
  <c r="CA14567" i="131"/>
  <c r="BM14567" i="131"/>
  <c r="BY14567" i="131"/>
  <c r="BK14567" i="131"/>
  <c r="CM14567" i="131"/>
  <c r="CN14567" i="131"/>
  <c r="BZ14567" i="131"/>
  <c r="BL14567" i="131"/>
  <c r="BM14565" i="131"/>
  <c r="CO14565" i="131"/>
  <c r="CA14565" i="131"/>
  <c r="BK14565" i="131"/>
  <c r="CM14565" i="131"/>
  <c r="BY14565" i="131"/>
  <c r="BL14565" i="131"/>
  <c r="CN14565" i="131"/>
  <c r="BZ14565" i="131"/>
  <c r="BM14563" i="131"/>
  <c r="CO14563" i="131"/>
  <c r="CA14563" i="131"/>
  <c r="BY14563" i="131"/>
  <c r="BK14563" i="131"/>
  <c r="CM14563" i="131"/>
  <c r="CL14540" i="131"/>
  <c r="BX14540" i="131"/>
  <c r="BJ14540" i="131"/>
  <c r="CK14540" i="131"/>
  <c r="BH14540" i="131"/>
  <c r="BW14540" i="131"/>
  <c r="CJ14540" i="131"/>
  <c r="BI14540" i="131"/>
  <c r="BV14540" i="131"/>
  <c r="CB14537" i="131"/>
  <c r="BN14537" i="131"/>
  <c r="CP14537" i="131"/>
  <c r="BZ14537" i="131"/>
  <c r="BL14537" i="131"/>
  <c r="CN14537" i="131"/>
  <c r="CO14537" i="131"/>
  <c r="BT14535" i="131"/>
  <c r="BF14535" i="131"/>
  <c r="CH14535" i="131"/>
  <c r="CF14535" i="131"/>
  <c r="BR14535" i="131"/>
  <c r="BD14535" i="131"/>
  <c r="CG14535" i="131"/>
  <c r="BS14535" i="131"/>
  <c r="BE14535" i="131"/>
  <c r="BX14532" i="131"/>
  <c r="BJ14532" i="131"/>
  <c r="CL14532" i="131"/>
  <c r="BH14532" i="131"/>
  <c r="CJ14532" i="131"/>
  <c r="BV14532" i="131"/>
  <c r="CK14532" i="131"/>
  <c r="BW14532" i="131"/>
  <c r="BI14532" i="131"/>
  <c r="CA14508" i="131"/>
  <c r="BM14508" i="131"/>
  <c r="CO14508" i="131"/>
  <c r="BN14508" i="131"/>
  <c r="CZ14505" i="131" s="1"/>
  <c r="CP14508" i="131"/>
  <c r="DR14505" i="131" s="1"/>
  <c r="CB14508" i="131"/>
  <c r="DI14505" i="131" s="1"/>
  <c r="CI14506" i="131"/>
  <c r="BU14506" i="131"/>
  <c r="DE14504" i="131" s="1"/>
  <c r="BG14506" i="131"/>
  <c r="BE14506" i="131"/>
  <c r="CG14506" i="131"/>
  <c r="BS14506" i="131"/>
  <c r="BF14506" i="131"/>
  <c r="CH14506" i="131"/>
  <c r="BK14503" i="131"/>
  <c r="CM14503" i="131"/>
  <c r="BY14503" i="131"/>
  <c r="CK14503" i="131"/>
  <c r="BW14503" i="131"/>
  <c r="BI14503" i="131"/>
  <c r="BJ14503" i="131"/>
  <c r="CL14503" i="131"/>
  <c r="BX14503" i="131"/>
  <c r="BD14480" i="131"/>
  <c r="CF14480" i="131"/>
  <c r="BR14480" i="131"/>
  <c r="BD14478" i="131"/>
  <c r="CF14478" i="131"/>
  <c r="BR14478" i="131"/>
  <c r="BD14476" i="131"/>
  <c r="CF14476" i="131"/>
  <c r="BR14476" i="131"/>
  <c r="BR14474" i="131"/>
  <c r="BD14474" i="131"/>
  <c r="CF14474" i="131"/>
  <c r="CF14472" i="131"/>
  <c r="BR14472" i="131"/>
  <c r="BD14472" i="131"/>
  <c r="CG14449" i="131"/>
  <c r="BS14449" i="131"/>
  <c r="BE14449" i="131"/>
  <c r="BD14449" i="131"/>
  <c r="CF14449" i="131"/>
  <c r="BR14449" i="131"/>
  <c r="CG14447" i="131"/>
  <c r="BS14447" i="131"/>
  <c r="BE14447" i="131"/>
  <c r="BE14445" i="131"/>
  <c r="CG14445" i="131"/>
  <c r="BS14445" i="131"/>
  <c r="BD14445" i="131"/>
  <c r="CF14445" i="131"/>
  <c r="BR14445" i="131"/>
  <c r="BE14443" i="131"/>
  <c r="CG14443" i="131"/>
  <c r="BS14443" i="131"/>
  <c r="BD14443" i="131"/>
  <c r="CF14443" i="131"/>
  <c r="BR14443" i="131"/>
  <c r="CB14419" i="131"/>
  <c r="BN14419" i="131"/>
  <c r="CP14419" i="131"/>
  <c r="BZ14419" i="131"/>
  <c r="BL14419" i="131"/>
  <c r="CN14419" i="131"/>
  <c r="CO14419" i="131"/>
  <c r="CA14419" i="131"/>
  <c r="BM14419" i="131"/>
  <c r="BT14417" i="131"/>
  <c r="BF14417" i="131"/>
  <c r="CH14417" i="131"/>
  <c r="BR14417" i="131"/>
  <c r="BD14417" i="131"/>
  <c r="CF14417" i="131"/>
  <c r="BS14417" i="131"/>
  <c r="BE14417" i="131"/>
  <c r="CG14417" i="131"/>
  <c r="BJ14414" i="131"/>
  <c r="CL14414" i="131"/>
  <c r="BX14414" i="131"/>
  <c r="BV14414" i="131"/>
  <c r="DF14413" i="131" s="1"/>
  <c r="BH14414" i="131"/>
  <c r="CJ14414" i="131"/>
  <c r="BN14390" i="131"/>
  <c r="CZ14386" i="131" s="1"/>
  <c r="CP14390" i="131"/>
  <c r="CB14390" i="131"/>
  <c r="BM14390" i="131"/>
  <c r="CO14390" i="131"/>
  <c r="CA14390" i="131"/>
  <c r="BG14388" i="131"/>
  <c r="CI14388" i="131"/>
  <c r="BU14388" i="131"/>
  <c r="BS14388" i="131"/>
  <c r="BE14388" i="131"/>
  <c r="CG14388" i="131"/>
  <c r="BF14388" i="131"/>
  <c r="CH14388" i="131"/>
  <c r="BT14388" i="131"/>
  <c r="CM14385" i="131"/>
  <c r="BY14385" i="131"/>
  <c r="BK14385" i="131"/>
  <c r="CK14385" i="131"/>
  <c r="BW14385" i="131"/>
  <c r="BI14385" i="131"/>
  <c r="BX14385" i="131"/>
  <c r="BJ14385" i="131"/>
  <c r="CL14385" i="131"/>
  <c r="CO14382" i="131"/>
  <c r="CA14382" i="131"/>
  <c r="BM14382" i="131"/>
  <c r="CP14382" i="131"/>
  <c r="DR14382" i="131" s="1"/>
  <c r="CB14382" i="131"/>
  <c r="DI14382" i="131" s="1"/>
  <c r="BN14382" i="131"/>
  <c r="CZ14382" i="131" s="1"/>
  <c r="BL14359" i="131"/>
  <c r="CN14359" i="131"/>
  <c r="BZ14359" i="131"/>
  <c r="BX14359" i="131"/>
  <c r="BJ14359" i="131"/>
  <c r="CL14359" i="131"/>
  <c r="BK14359" i="131"/>
  <c r="CM14359" i="131"/>
  <c r="BY14359" i="131"/>
  <c r="BL14357" i="131"/>
  <c r="CN14357" i="131"/>
  <c r="BZ14357" i="131"/>
  <c r="BX14357" i="131"/>
  <c r="BJ14357" i="131"/>
  <c r="CL14357" i="131"/>
  <c r="CM14357" i="131"/>
  <c r="BY14357" i="131"/>
  <c r="BZ14355" i="131"/>
  <c r="BL14355" i="131"/>
  <c r="CN14355" i="131"/>
  <c r="BJ14355" i="131"/>
  <c r="CL14355" i="131"/>
  <c r="BX14355" i="131"/>
  <c r="BY14355" i="131"/>
  <c r="BK14355" i="131"/>
  <c r="CM14355" i="131"/>
  <c r="BZ14353" i="131"/>
  <c r="BL14353" i="131"/>
  <c r="CN14353" i="131"/>
  <c r="BK14353" i="131"/>
  <c r="BJ14353" i="131"/>
  <c r="CM14353" i="131"/>
  <c r="CL14353" i="131"/>
  <c r="BY14353" i="131"/>
  <c r="BX14353" i="131"/>
  <c r="CA14330" i="131"/>
  <c r="BM14330" i="131"/>
  <c r="CO14330" i="131"/>
  <c r="CN14330" i="131"/>
  <c r="BK14330" i="131"/>
  <c r="BZ14330" i="131"/>
  <c r="BL14330" i="131"/>
  <c r="CM14330" i="131"/>
  <c r="BY14330" i="131"/>
  <c r="CO14328" i="131"/>
  <c r="CA14328" i="131"/>
  <c r="BM14328" i="131"/>
  <c r="BK14328" i="131"/>
  <c r="CM14328" i="131"/>
  <c r="BY14328" i="131"/>
  <c r="BL14328" i="131"/>
  <c r="CN14328" i="131"/>
  <c r="BZ14328" i="131"/>
  <c r="CA14326" i="131"/>
  <c r="BM14326" i="131"/>
  <c r="CO14326" i="131"/>
  <c r="CM14326" i="131"/>
  <c r="BY14326" i="131"/>
  <c r="BK14326" i="131"/>
  <c r="CN14326" i="131"/>
  <c r="BZ14326" i="131"/>
  <c r="BL14326" i="131"/>
  <c r="BM14324" i="131"/>
  <c r="CO14324" i="131"/>
  <c r="CA14324" i="131"/>
  <c r="BY14324" i="131"/>
  <c r="BK14324" i="131"/>
  <c r="CM14324" i="131"/>
  <c r="BL14324" i="131"/>
  <c r="CN14324" i="131"/>
  <c r="BZ14324" i="131"/>
  <c r="CA14322" i="131"/>
  <c r="BM14322" i="131"/>
  <c r="CO14322" i="131"/>
  <c r="BY14322" i="131"/>
  <c r="BK14322" i="131"/>
  <c r="CM14322" i="131"/>
  <c r="BZ14322" i="131"/>
  <c r="BL14322" i="131"/>
  <c r="CN14322" i="131"/>
  <c r="BT14299" i="131"/>
  <c r="BF14299" i="131"/>
  <c r="CH14299" i="131"/>
  <c r="BR14299" i="131"/>
  <c r="BD14299" i="131"/>
  <c r="CF14299" i="131"/>
  <c r="BS14299" i="131"/>
  <c r="BE14299" i="131"/>
  <c r="CG14299" i="131"/>
  <c r="CL14296" i="131"/>
  <c r="BX14296" i="131"/>
  <c r="BJ14296" i="131"/>
  <c r="BH14296" i="131"/>
  <c r="CJ14296" i="131"/>
  <c r="CK14296" i="131"/>
  <c r="BV14296" i="131"/>
  <c r="BW14296" i="131"/>
  <c r="BI14296" i="131"/>
  <c r="CP14293" i="131"/>
  <c r="CB14293" i="131"/>
  <c r="BN14293" i="131"/>
  <c r="BZ14293" i="131"/>
  <c r="BL14293" i="131"/>
  <c r="CN14293" i="131"/>
  <c r="CA14293" i="131"/>
  <c r="BM14293" i="131"/>
  <c r="CO14293" i="131"/>
  <c r="CI14270" i="131"/>
  <c r="BU14270" i="131"/>
  <c r="BG14270" i="131"/>
  <c r="CG14270" i="131"/>
  <c r="BS14270" i="131"/>
  <c r="BE14270" i="131"/>
  <c r="BF14270" i="131"/>
  <c r="CH14270" i="131"/>
  <c r="BT14270" i="131"/>
  <c r="BY14267" i="131"/>
  <c r="BK14267" i="131"/>
  <c r="CM14267" i="131"/>
  <c r="CK14267" i="131"/>
  <c r="BW14267" i="131"/>
  <c r="BI14267" i="131"/>
  <c r="BJ14267" i="131"/>
  <c r="CL14267" i="131"/>
  <c r="CA14264" i="131"/>
  <c r="BM14264" i="131"/>
  <c r="CO14264" i="131"/>
  <c r="BU14262" i="131"/>
  <c r="BG14262" i="131"/>
  <c r="CI14262" i="131"/>
  <c r="CG14262" i="131"/>
  <c r="BS14262" i="131"/>
  <c r="BE14262" i="131"/>
  <c r="CH14262" i="131"/>
  <c r="BT14262" i="131"/>
  <c r="BF14262" i="131"/>
  <c r="BD14239" i="131"/>
  <c r="CF14239" i="131"/>
  <c r="BR14239" i="131"/>
  <c r="BD14237" i="131"/>
  <c r="CF14237" i="131"/>
  <c r="BR14237" i="131"/>
  <c r="BR14235" i="131"/>
  <c r="BD14235" i="131"/>
  <c r="CF14235" i="131"/>
  <c r="BR14233" i="131"/>
  <c r="BD14233" i="131"/>
  <c r="CF14233" i="131"/>
  <c r="BS14210" i="131"/>
  <c r="BE14210" i="131"/>
  <c r="CG14210" i="131"/>
  <c r="CF14210" i="131"/>
  <c r="BR14210" i="131"/>
  <c r="BD14210" i="131"/>
  <c r="CG14208" i="131"/>
  <c r="BS14208" i="131"/>
  <c r="BE14208" i="131"/>
  <c r="BD14208" i="131"/>
  <c r="CF14208" i="131"/>
  <c r="BR14208" i="131"/>
  <c r="BS14206" i="131"/>
  <c r="BE14206" i="131"/>
  <c r="CG14206" i="131"/>
  <c r="BE14204" i="131"/>
  <c r="CG14204" i="131"/>
  <c r="BS14204" i="131"/>
  <c r="BD14204" i="131"/>
  <c r="CF14204" i="131"/>
  <c r="BR14204" i="131"/>
  <c r="BS14202" i="131"/>
  <c r="BE14202" i="131"/>
  <c r="CG14202" i="131"/>
  <c r="BR14202" i="131"/>
  <c r="BD14202" i="131"/>
  <c r="CF14202" i="131"/>
  <c r="BJ14178" i="131"/>
  <c r="CL14178" i="131"/>
  <c r="BX14178" i="131"/>
  <c r="BH14178" i="131"/>
  <c r="CJ14178" i="131"/>
  <c r="BV14178" i="131"/>
  <c r="BI14178" i="131"/>
  <c r="CK14178" i="131"/>
  <c r="BW14178" i="131"/>
  <c r="CB14175" i="131"/>
  <c r="BN14175" i="131"/>
  <c r="CP14175" i="131"/>
  <c r="BZ14175" i="131"/>
  <c r="BL14175" i="131"/>
  <c r="CN14175" i="131"/>
  <c r="BM14175" i="131"/>
  <c r="CO14175" i="131"/>
  <c r="CA14175" i="131"/>
  <c r="CH14173" i="131"/>
  <c r="BT14173" i="131"/>
  <c r="BF14173" i="131"/>
  <c r="BD14173" i="131"/>
  <c r="CF14173" i="131"/>
  <c r="BR14173" i="131"/>
  <c r="BE14173" i="131"/>
  <c r="CG14173" i="131"/>
  <c r="BS14173" i="131"/>
  <c r="BY14149" i="131"/>
  <c r="BK14149" i="131"/>
  <c r="CM14149" i="131"/>
  <c r="BX14149" i="131"/>
  <c r="BJ14149" i="131"/>
  <c r="CK14149" i="131"/>
  <c r="CL14149" i="131"/>
  <c r="BW14149" i="131"/>
  <c r="BI14149" i="131"/>
  <c r="CO14146" i="131"/>
  <c r="CA14146" i="131"/>
  <c r="BM14146" i="131"/>
  <c r="CP14146" i="131"/>
  <c r="CB14146" i="131"/>
  <c r="DI14144" i="131" s="1"/>
  <c r="BN14146" i="131"/>
  <c r="BU14144" i="131"/>
  <c r="BG14144" i="131"/>
  <c r="CI14144" i="131"/>
  <c r="BS14144" i="131"/>
  <c r="BE14144" i="131"/>
  <c r="CG14144" i="131"/>
  <c r="BF14144" i="131"/>
  <c r="CH14144" i="131"/>
  <c r="BT14144" i="131"/>
  <c r="DE14143" i="131" s="1"/>
  <c r="BL14120" i="131"/>
  <c r="CN14120" i="131"/>
  <c r="BZ14120" i="131"/>
  <c r="BJ14120" i="131"/>
  <c r="CL14120" i="131"/>
  <c r="BX14120" i="131"/>
  <c r="BK14120" i="131"/>
  <c r="CM14120" i="131"/>
  <c r="BY14120" i="131"/>
  <c r="BL14118" i="131"/>
  <c r="CN14118" i="131"/>
  <c r="BZ14118" i="131"/>
  <c r="BX14118" i="131"/>
  <c r="BJ14118" i="131"/>
  <c r="CL14118" i="131"/>
  <c r="BL14116" i="131"/>
  <c r="CN14116" i="131"/>
  <c r="BZ14116" i="131"/>
  <c r="BK14116" i="131"/>
  <c r="BJ14116" i="131"/>
  <c r="CM14116" i="131"/>
  <c r="CL14116" i="131"/>
  <c r="BY14116" i="131"/>
  <c r="BX14116" i="131"/>
  <c r="BZ14114" i="131"/>
  <c r="BL14114" i="131"/>
  <c r="CN14114" i="131"/>
  <c r="BX14114" i="131"/>
  <c r="BJ14114" i="131"/>
  <c r="CL14114" i="131"/>
  <c r="CM14114" i="131"/>
  <c r="BY14114" i="131"/>
  <c r="BK14114" i="131"/>
  <c r="CN14112" i="131"/>
  <c r="BZ14112" i="131"/>
  <c r="BL14112" i="131"/>
  <c r="BJ14112" i="131"/>
  <c r="CL14112" i="131"/>
  <c r="BX14112" i="131"/>
  <c r="CO14089" i="131"/>
  <c r="CA14089" i="131"/>
  <c r="BM14089" i="131"/>
  <c r="BK14089" i="131"/>
  <c r="CM14089" i="131"/>
  <c r="CN14089" i="131"/>
  <c r="BY14089" i="131"/>
  <c r="BZ14089" i="131"/>
  <c r="BL14089" i="131"/>
  <c r="CO14087" i="131"/>
  <c r="CA14087" i="131"/>
  <c r="BM14087" i="131"/>
  <c r="BK14087" i="131"/>
  <c r="CM14087" i="131"/>
  <c r="BY14087" i="131"/>
  <c r="BM14085" i="131"/>
  <c r="CO14085" i="131"/>
  <c r="CA14085" i="131"/>
  <c r="BL14085" i="131"/>
  <c r="CN14085" i="131"/>
  <c r="BZ14085" i="131"/>
  <c r="BK14085" i="131"/>
  <c r="CM14085" i="131"/>
  <c r="BY14085" i="131"/>
  <c r="BM14083" i="131"/>
  <c r="CO14083" i="131"/>
  <c r="CA14083" i="131"/>
  <c r="CM14083" i="131"/>
  <c r="BY14083" i="131"/>
  <c r="BK14083" i="131"/>
  <c r="BL14083" i="131"/>
  <c r="CN14083" i="131"/>
  <c r="BZ14083" i="131"/>
  <c r="CL14060" i="131"/>
  <c r="BX14060" i="131"/>
  <c r="BJ14060" i="131"/>
  <c r="BH14060" i="131"/>
  <c r="CJ14060" i="131"/>
  <c r="BV14060" i="131"/>
  <c r="CK14060" i="131"/>
  <c r="BW14060" i="131"/>
  <c r="BI14060" i="131"/>
  <c r="CB14057" i="131"/>
  <c r="BN14057" i="131"/>
  <c r="CP14057" i="131"/>
  <c r="BZ14057" i="131"/>
  <c r="BL14057" i="131"/>
  <c r="CN14057" i="131"/>
  <c r="CO14057" i="131"/>
  <c r="CA14057" i="131"/>
  <c r="BM14057" i="131"/>
  <c r="BT14055" i="131"/>
  <c r="BF14055" i="131"/>
  <c r="CH14055" i="131"/>
  <c r="CF14055" i="131"/>
  <c r="BR14055" i="131"/>
  <c r="BD14055" i="131"/>
  <c r="CG14055" i="131"/>
  <c r="BS14055" i="131"/>
  <c r="BX14052" i="131"/>
  <c r="DG14052" i="131" s="1"/>
  <c r="BJ14052" i="131"/>
  <c r="CL14052" i="131"/>
  <c r="DP14052" i="131" s="1"/>
  <c r="CJ14052" i="131"/>
  <c r="BV14052" i="131"/>
  <c r="BH14052" i="131"/>
  <c r="BW14052" i="131"/>
  <c r="BI14052" i="131"/>
  <c r="CK14052" i="131"/>
  <c r="CA14028" i="131"/>
  <c r="BM14028" i="131"/>
  <c r="CO14028" i="131"/>
  <c r="CI14026" i="131"/>
  <c r="BU14026" i="131"/>
  <c r="BG14026" i="131"/>
  <c r="BS14026" i="131"/>
  <c r="BE14026" i="131"/>
  <c r="CG14026" i="131"/>
  <c r="BT14026" i="131"/>
  <c r="BF14026" i="131"/>
  <c r="CH14026" i="131"/>
  <c r="BK14023" i="131"/>
  <c r="CM14023" i="131"/>
  <c r="BY14023" i="131"/>
  <c r="CK14023" i="131"/>
  <c r="BW14023" i="131"/>
  <c r="BI14023" i="131"/>
  <c r="BX14023" i="131"/>
  <c r="BJ14023" i="131"/>
  <c r="CL14023" i="131"/>
  <c r="BD14000" i="131"/>
  <c r="CF14000" i="131"/>
  <c r="BR14000" i="131"/>
  <c r="BD13998" i="131"/>
  <c r="CF13998" i="131"/>
  <c r="BR13998" i="131"/>
  <c r="BD13996" i="131"/>
  <c r="CF13996" i="131"/>
  <c r="BR13996" i="131"/>
  <c r="BR13994" i="131"/>
  <c r="BD13994" i="131"/>
  <c r="CF13994" i="131"/>
  <c r="CF13992" i="131"/>
  <c r="BR13992" i="131"/>
  <c r="BD13992" i="131"/>
  <c r="CG13969" i="131"/>
  <c r="BS13969" i="131"/>
  <c r="BE13969" i="131"/>
  <c r="CF13969" i="131"/>
  <c r="BR13969" i="131"/>
  <c r="BD13969" i="131"/>
  <c r="CG13967" i="131"/>
  <c r="BS13967" i="131"/>
  <c r="BE13967" i="131"/>
  <c r="BE13965" i="131"/>
  <c r="CG13965" i="131"/>
  <c r="BS13965" i="131"/>
  <c r="BD13965" i="131"/>
  <c r="CF13965" i="131"/>
  <c r="BR13965" i="131"/>
  <c r="BE13963" i="131"/>
  <c r="CG13963" i="131"/>
  <c r="BS13963" i="131"/>
  <c r="BR13963" i="131"/>
  <c r="BD13963" i="131"/>
  <c r="CF13963" i="131"/>
  <c r="CB13939" i="131"/>
  <c r="BN13939" i="131"/>
  <c r="CP13939" i="131"/>
  <c r="BZ13939" i="131"/>
  <c r="BL13939" i="131"/>
  <c r="CN13939" i="131"/>
  <c r="CA13939" i="131"/>
  <c r="BM13939" i="131"/>
  <c r="CO13939" i="131"/>
  <c r="BT13937" i="131"/>
  <c r="BF13937" i="131"/>
  <c r="CH13937" i="131"/>
  <c r="BR13937" i="131"/>
  <c r="BD13937" i="131"/>
  <c r="CF13937" i="131"/>
  <c r="BE13937" i="131"/>
  <c r="CG13937" i="131"/>
  <c r="BS13937" i="131"/>
  <c r="BJ13934" i="131"/>
  <c r="CL13934" i="131"/>
  <c r="BX13934" i="131"/>
  <c r="BV13934" i="131"/>
  <c r="BH13934" i="131"/>
  <c r="CJ13934" i="131"/>
  <c r="BW13934" i="131"/>
  <c r="BI13934" i="131"/>
  <c r="CK13934" i="131"/>
  <c r="BM13910" i="131"/>
  <c r="CO13910" i="131"/>
  <c r="BN13910" i="131"/>
  <c r="CA13910" i="131"/>
  <c r="CP13910" i="131"/>
  <c r="DR13906" i="131" s="1"/>
  <c r="CB13910" i="131"/>
  <c r="BG13908" i="131"/>
  <c r="CI13908" i="131"/>
  <c r="BU13908" i="131"/>
  <c r="BS13908" i="131"/>
  <c r="BE13908" i="131"/>
  <c r="CG13908" i="131"/>
  <c r="BF13908" i="131"/>
  <c r="CH13908" i="131"/>
  <c r="BT13908" i="131"/>
  <c r="CM13905" i="131"/>
  <c r="BY13905" i="131"/>
  <c r="BK13905" i="131"/>
  <c r="BI13905" i="131"/>
  <c r="CK13905" i="131"/>
  <c r="BW13905" i="131"/>
  <c r="CO13902" i="131"/>
  <c r="CA13902" i="131"/>
  <c r="BM13902" i="131"/>
  <c r="CB13902" i="131"/>
  <c r="DI13902" i="131" s="1"/>
  <c r="BN13902" i="131"/>
  <c r="CP13902" i="131"/>
  <c r="DR13902" i="131" s="1"/>
  <c r="BL13879" i="131"/>
  <c r="CN13879" i="131"/>
  <c r="BZ13879" i="131"/>
  <c r="BX13879" i="131"/>
  <c r="BJ13879" i="131"/>
  <c r="CL13879" i="131"/>
  <c r="BK13879" i="131"/>
  <c r="CM13879" i="131"/>
  <c r="BY13879" i="131"/>
  <c r="BL13877" i="131"/>
  <c r="CN13877" i="131"/>
  <c r="BZ13877" i="131"/>
  <c r="BX13877" i="131"/>
  <c r="BJ13877" i="131"/>
  <c r="CL13877" i="131"/>
  <c r="BK13877" i="131"/>
  <c r="CM13877" i="131"/>
  <c r="BY13877" i="131"/>
  <c r="BZ13875" i="131"/>
  <c r="BL13875" i="131"/>
  <c r="CN13875" i="131"/>
  <c r="BJ13875" i="131"/>
  <c r="CL13875" i="131"/>
  <c r="BX13875" i="131"/>
  <c r="BY13875" i="131"/>
  <c r="BZ13873" i="131"/>
  <c r="BL13873" i="131"/>
  <c r="CN13873" i="131"/>
  <c r="BJ13873" i="131"/>
  <c r="CL13873" i="131"/>
  <c r="BX13873" i="131"/>
  <c r="CA13850" i="131"/>
  <c r="BM13850" i="131"/>
  <c r="CO13850" i="131"/>
  <c r="CM13850" i="131"/>
  <c r="BY13850" i="131"/>
  <c r="BK13850" i="131"/>
  <c r="CO13848" i="131"/>
  <c r="CA13848" i="131"/>
  <c r="BM13848" i="131"/>
  <c r="BZ13848" i="131"/>
  <c r="CM13848" i="131"/>
  <c r="BY13848" i="131"/>
  <c r="BL13848" i="131"/>
  <c r="CN13848" i="131"/>
  <c r="BK13848" i="131"/>
  <c r="CA13846" i="131"/>
  <c r="BM13846" i="131"/>
  <c r="CO13846" i="131"/>
  <c r="CN13846" i="131"/>
  <c r="BK13846" i="131"/>
  <c r="BZ13846" i="131"/>
  <c r="BL13846" i="131"/>
  <c r="CM13846" i="131"/>
  <c r="BY13846" i="131"/>
  <c r="BM13844" i="131"/>
  <c r="CO13844" i="131"/>
  <c r="CA13844" i="131"/>
  <c r="CM13844" i="131"/>
  <c r="BY13844" i="131"/>
  <c r="BK13844" i="131"/>
  <c r="BZ13844" i="131"/>
  <c r="BL13844" i="131"/>
  <c r="CN13844" i="131"/>
  <c r="CA13842" i="131"/>
  <c r="BM13842" i="131"/>
  <c r="CO13842" i="131"/>
  <c r="BK13842" i="131"/>
  <c r="CM13842" i="131"/>
  <c r="BY13842" i="131"/>
  <c r="CN13842" i="131"/>
  <c r="BT13819" i="131"/>
  <c r="BF13819" i="131"/>
  <c r="CH13819" i="131"/>
  <c r="BR13819" i="131"/>
  <c r="BD13819" i="131"/>
  <c r="CF13819" i="131"/>
  <c r="BS13819" i="131"/>
  <c r="BE13819" i="131"/>
  <c r="CG13819" i="131"/>
  <c r="CL13816" i="131"/>
  <c r="BX13816" i="131"/>
  <c r="BJ13816" i="131"/>
  <c r="BH13816" i="131"/>
  <c r="CJ13816" i="131"/>
  <c r="BV13816" i="131"/>
  <c r="CK13816" i="131"/>
  <c r="BW13816" i="131"/>
  <c r="BI13816" i="131"/>
  <c r="CP13813" i="131"/>
  <c r="CB13813" i="131"/>
  <c r="BN13813" i="131"/>
  <c r="BZ13813" i="131"/>
  <c r="BL13813" i="131"/>
  <c r="CN13813" i="131"/>
  <c r="CA13813" i="131"/>
  <c r="BM13813" i="131"/>
  <c r="CO13813" i="131"/>
  <c r="CI13790" i="131"/>
  <c r="BU13790" i="131"/>
  <c r="BG13790" i="131"/>
  <c r="BE13790" i="131"/>
  <c r="CG13790" i="131"/>
  <c r="BS13790" i="131"/>
  <c r="BF13790" i="131"/>
  <c r="CH13790" i="131"/>
  <c r="BT13790" i="131"/>
  <c r="BY13787" i="131"/>
  <c r="BK13787" i="131"/>
  <c r="CM13787" i="131"/>
  <c r="BW13787" i="131"/>
  <c r="BI13787" i="131"/>
  <c r="CK13787" i="131"/>
  <c r="CL13787" i="131"/>
  <c r="BX13787" i="131"/>
  <c r="BJ13787" i="131"/>
  <c r="CA13784" i="131"/>
  <c r="BM13784" i="131"/>
  <c r="CO13784" i="131"/>
  <c r="CB13784" i="131"/>
  <c r="DI13783" i="131" s="1"/>
  <c r="BN13784" i="131"/>
  <c r="CZ13783" i="131" s="1"/>
  <c r="CP13784" i="131"/>
  <c r="BU13782" i="131"/>
  <c r="BG13782" i="131"/>
  <c r="CI13782" i="131"/>
  <c r="CG13782" i="131"/>
  <c r="BS13782" i="131"/>
  <c r="BE13782" i="131"/>
  <c r="CH13782" i="131"/>
  <c r="BD13759" i="131"/>
  <c r="CF13759" i="131"/>
  <c r="BR13759" i="131"/>
  <c r="BD13757" i="131"/>
  <c r="CF13757" i="131"/>
  <c r="BR13757" i="131"/>
  <c r="BR13755" i="131"/>
  <c r="BD13755" i="131"/>
  <c r="CF13755" i="131"/>
  <c r="BR13753" i="131"/>
  <c r="BD13753" i="131"/>
  <c r="CF13753" i="131"/>
  <c r="BS13730" i="131"/>
  <c r="BE13730" i="131"/>
  <c r="CG13730" i="131"/>
  <c r="CF13730" i="131"/>
  <c r="BR13730" i="131"/>
  <c r="BD13730" i="131"/>
  <c r="CG13728" i="131"/>
  <c r="BS13728" i="131"/>
  <c r="BE13728" i="131"/>
  <c r="BD13728" i="131"/>
  <c r="CF13728" i="131"/>
  <c r="BR13728" i="131"/>
  <c r="BS13726" i="131"/>
  <c r="BE13726" i="131"/>
  <c r="CG13726" i="131"/>
  <c r="BE13724" i="131"/>
  <c r="CG13724" i="131"/>
  <c r="BS13724" i="131"/>
  <c r="BD13724" i="131"/>
  <c r="CF13724" i="131"/>
  <c r="BR13724" i="131"/>
  <c r="BS13722" i="131"/>
  <c r="BE13722" i="131"/>
  <c r="CG13722" i="131"/>
  <c r="BR13722" i="131"/>
  <c r="BD13722" i="131"/>
  <c r="CF13722" i="131"/>
  <c r="BJ13698" i="131"/>
  <c r="CX13695" i="131" s="1"/>
  <c r="CL13698" i="131"/>
  <c r="BX13698" i="131"/>
  <c r="BH13698" i="131"/>
  <c r="CJ13698" i="131"/>
  <c r="DO13695" i="131" s="1"/>
  <c r="BV13698" i="131"/>
  <c r="CB13695" i="131"/>
  <c r="BN13695" i="131"/>
  <c r="CP13695" i="131"/>
  <c r="CN13695" i="131"/>
  <c r="BZ13695" i="131"/>
  <c r="BL13695" i="131"/>
  <c r="CO13695" i="131"/>
  <c r="CA13695" i="131"/>
  <c r="BM13695" i="131"/>
  <c r="CH13693" i="131"/>
  <c r="BT13693" i="131"/>
  <c r="BF13693" i="131"/>
  <c r="CF13693" i="131"/>
  <c r="BR13693" i="131"/>
  <c r="BD13693" i="131"/>
  <c r="BS13693" i="131"/>
  <c r="BE13693" i="131"/>
  <c r="CG13693" i="131"/>
  <c r="BY13669" i="131"/>
  <c r="BK13669" i="131"/>
  <c r="CM13669" i="131"/>
  <c r="CK13669" i="131"/>
  <c r="BW13669" i="131"/>
  <c r="BX13669" i="131"/>
  <c r="BI13669" i="131"/>
  <c r="BJ13669" i="131"/>
  <c r="CL13669" i="131"/>
  <c r="CP13666" i="131"/>
  <c r="CO13666" i="131"/>
  <c r="CB13666" i="131"/>
  <c r="CA13666" i="131"/>
  <c r="BN13666" i="131"/>
  <c r="BM13666" i="131"/>
  <c r="BU13664" i="131"/>
  <c r="BG13664" i="131"/>
  <c r="CI13664" i="131"/>
  <c r="BS13664" i="131"/>
  <c r="BE13664" i="131"/>
  <c r="CG13664" i="131"/>
  <c r="BF13664" i="131"/>
  <c r="CH13664" i="131"/>
  <c r="BT13664" i="131"/>
  <c r="BZ13640" i="131"/>
  <c r="BL13640" i="131"/>
  <c r="CN13640" i="131"/>
  <c r="BX13640" i="131"/>
  <c r="BJ13640" i="131"/>
  <c r="CL13640" i="131"/>
  <c r="CM13640" i="131"/>
  <c r="BY13640" i="131"/>
  <c r="BK13640" i="131"/>
  <c r="BZ13638" i="131"/>
  <c r="BL13638" i="131"/>
  <c r="CN13638" i="131"/>
  <c r="CL13638" i="131"/>
  <c r="BX13638" i="131"/>
  <c r="BJ13638" i="131"/>
  <c r="CM13638" i="131"/>
  <c r="BY13638" i="131"/>
  <c r="BK13638" i="131"/>
  <c r="BZ13636" i="131"/>
  <c r="BL13636" i="131"/>
  <c r="CN13636" i="131"/>
  <c r="BX13636" i="131"/>
  <c r="BJ13636" i="131"/>
  <c r="CL13636" i="131"/>
  <c r="CN13634" i="131"/>
  <c r="BZ13634" i="131"/>
  <c r="BL13634" i="131"/>
  <c r="BJ13634" i="131"/>
  <c r="CL13634" i="131"/>
  <c r="BX13634" i="131"/>
  <c r="BK13634" i="131"/>
  <c r="CM13634" i="131"/>
  <c r="BY13634" i="131"/>
  <c r="BL13632" i="131"/>
  <c r="CN13632" i="131"/>
  <c r="BZ13632" i="131"/>
  <c r="BX13632" i="131"/>
  <c r="BJ13632" i="131"/>
  <c r="CL13632" i="131"/>
  <c r="BM13609" i="131"/>
  <c r="CO13609" i="131"/>
  <c r="CA13609" i="131"/>
  <c r="BY13609" i="131"/>
  <c r="BK13609" i="131"/>
  <c r="CM13609" i="131"/>
  <c r="BL13609" i="131"/>
  <c r="CN13609" i="131"/>
  <c r="BM13607" i="131"/>
  <c r="CO13607" i="131"/>
  <c r="CA13607" i="131"/>
  <c r="BY13607" i="131"/>
  <c r="BK13607" i="131"/>
  <c r="CM13607" i="131"/>
  <c r="BL13607" i="131"/>
  <c r="CN13607" i="131"/>
  <c r="BZ13607" i="131"/>
  <c r="CA13605" i="131"/>
  <c r="BM13605" i="131"/>
  <c r="CO13605" i="131"/>
  <c r="CM13605" i="131"/>
  <c r="BY13605" i="131"/>
  <c r="BK13605" i="131"/>
  <c r="BL13605" i="131"/>
  <c r="CN13605" i="131"/>
  <c r="BZ13605" i="131"/>
  <c r="CA13603" i="131"/>
  <c r="BM13603" i="131"/>
  <c r="CO13603" i="131"/>
  <c r="CM13603" i="131"/>
  <c r="BY13603" i="131"/>
  <c r="BK13603" i="131"/>
  <c r="BL13603" i="131"/>
  <c r="CN13603" i="131"/>
  <c r="BZ13603" i="131"/>
  <c r="BJ13580" i="131"/>
  <c r="CL13580" i="131"/>
  <c r="BX13580" i="131"/>
  <c r="BV13580" i="131"/>
  <c r="BH13580" i="131"/>
  <c r="CJ13580" i="131"/>
  <c r="BI13580" i="131"/>
  <c r="CP13577" i="131"/>
  <c r="CB13577" i="131"/>
  <c r="BN13577" i="131"/>
  <c r="BL13577" i="131"/>
  <c r="CN13577" i="131"/>
  <c r="BZ13577" i="131"/>
  <c r="BM13577" i="131"/>
  <c r="CO13577" i="131"/>
  <c r="CA13577" i="131"/>
  <c r="BF13575" i="131"/>
  <c r="CH13575" i="131"/>
  <c r="BT13575" i="131"/>
  <c r="BD13575" i="131"/>
  <c r="CF13575" i="131"/>
  <c r="BR13575" i="131"/>
  <c r="BE13575" i="131"/>
  <c r="CG13575" i="131"/>
  <c r="CL13572" i="131"/>
  <c r="BX13572" i="131"/>
  <c r="BJ13572" i="131"/>
  <c r="BH13572" i="131"/>
  <c r="CJ13572" i="131"/>
  <c r="BI13572" i="131"/>
  <c r="BV13572" i="131"/>
  <c r="CK13572" i="131"/>
  <c r="BW13572" i="131"/>
  <c r="BM13548" i="131"/>
  <c r="CO13548" i="131"/>
  <c r="CA13548" i="131"/>
  <c r="CB13548" i="131"/>
  <c r="DI13545" i="131" s="1"/>
  <c r="BN13548" i="131"/>
  <c r="CZ13545" i="131" s="1"/>
  <c r="CP13548" i="131"/>
  <c r="DR13545" i="131" s="1"/>
  <c r="BG13546" i="131"/>
  <c r="CI13546" i="131"/>
  <c r="BU13546" i="131"/>
  <c r="BS13546" i="131"/>
  <c r="BE13546" i="131"/>
  <c r="CG13546" i="131"/>
  <c r="CH13546" i="131"/>
  <c r="BT13546" i="131"/>
  <c r="BF13546" i="131"/>
  <c r="BY13543" i="131"/>
  <c r="BK13543" i="131"/>
  <c r="CM13543" i="131"/>
  <c r="BW13543" i="131"/>
  <c r="BI13543" i="131"/>
  <c r="CK13543" i="131"/>
  <c r="BX13543" i="131"/>
  <c r="BJ13543" i="131"/>
  <c r="CL13543" i="131"/>
  <c r="BR13520" i="131"/>
  <c r="BD13520" i="131"/>
  <c r="CF13520" i="131"/>
  <c r="BR13518" i="131"/>
  <c r="BD13518" i="131"/>
  <c r="CF13518" i="131"/>
  <c r="BR13516" i="131"/>
  <c r="BD13516" i="131"/>
  <c r="CF13516" i="131"/>
  <c r="CF13514" i="131"/>
  <c r="BR13514" i="131"/>
  <c r="BD13514" i="131"/>
  <c r="BD13512" i="131"/>
  <c r="CF13512" i="131"/>
  <c r="BR13512" i="131"/>
  <c r="BE13489" i="131"/>
  <c r="CG13489" i="131"/>
  <c r="BS13489" i="131"/>
  <c r="BR13489" i="131"/>
  <c r="BD13489" i="131"/>
  <c r="CF13489" i="131"/>
  <c r="BE13487" i="131"/>
  <c r="CG13487" i="131"/>
  <c r="BS13487" i="131"/>
  <c r="BD13487" i="131"/>
  <c r="CF13487" i="131"/>
  <c r="BR13487" i="131"/>
  <c r="BS13485" i="131"/>
  <c r="BE13485" i="131"/>
  <c r="CG13485" i="131"/>
  <c r="BR13485" i="131"/>
  <c r="BD13485" i="131"/>
  <c r="CF13485" i="131"/>
  <c r="BS13483" i="131"/>
  <c r="BE13483" i="131"/>
  <c r="CG13483" i="131"/>
  <c r="CP13459" i="131"/>
  <c r="CB13459" i="131"/>
  <c r="BN13459" i="131"/>
  <c r="BZ13459" i="131"/>
  <c r="BL13459" i="131"/>
  <c r="CN13459" i="131"/>
  <c r="CA13459" i="131"/>
  <c r="BM13459" i="131"/>
  <c r="CO13459" i="131"/>
  <c r="CH13457" i="131"/>
  <c r="BT13457" i="131"/>
  <c r="BF13457" i="131"/>
  <c r="BE13457" i="131"/>
  <c r="CF13457" i="131"/>
  <c r="BR13457" i="131"/>
  <c r="CG13457" i="131"/>
  <c r="BS13457" i="131"/>
  <c r="BD13457" i="131"/>
  <c r="BX13454" i="131"/>
  <c r="BJ13454" i="131"/>
  <c r="CL13454" i="131"/>
  <c r="CJ13454" i="131"/>
  <c r="BV13454" i="131"/>
  <c r="CK13454" i="131"/>
  <c r="BH13454" i="131"/>
  <c r="BW13454" i="131"/>
  <c r="BI13454" i="131"/>
  <c r="CA13430" i="131"/>
  <c r="BM13430" i="131"/>
  <c r="CO13430" i="131"/>
  <c r="CP13430" i="131"/>
  <c r="DR13426" i="131" s="1"/>
  <c r="CB13430" i="131"/>
  <c r="DI13426" i="131" s="1"/>
  <c r="BN13430" i="131"/>
  <c r="CZ13426" i="131" s="1"/>
  <c r="BU13428" i="131"/>
  <c r="BG13428" i="131"/>
  <c r="CI13428" i="131"/>
  <c r="BS13428" i="131"/>
  <c r="BE13428" i="131"/>
  <c r="CG13428" i="131"/>
  <c r="BT13428" i="131"/>
  <c r="BF13428" i="131"/>
  <c r="CH13428" i="131"/>
  <c r="BK13425" i="131"/>
  <c r="CM13425" i="131"/>
  <c r="BY13425" i="131"/>
  <c r="BW13425" i="131"/>
  <c r="BI13425" i="131"/>
  <c r="CK13425" i="131"/>
  <c r="BJ13425" i="131"/>
  <c r="CL13425" i="131"/>
  <c r="BX13425" i="131"/>
  <c r="BM13422" i="131"/>
  <c r="CO13422" i="131"/>
  <c r="CA13422" i="131"/>
  <c r="BN13422" i="131"/>
  <c r="CZ13422" i="131" s="1"/>
  <c r="CP13422" i="131"/>
  <c r="DR13422" i="131" s="1"/>
  <c r="CB13422" i="131"/>
  <c r="BZ13399" i="131"/>
  <c r="BL13399" i="131"/>
  <c r="CN13399" i="131"/>
  <c r="CL13399" i="131"/>
  <c r="BX13399" i="131"/>
  <c r="BY13399" i="131"/>
  <c r="BJ13399" i="131"/>
  <c r="BK13399" i="131"/>
  <c r="CM13399" i="131"/>
  <c r="BZ13397" i="131"/>
  <c r="BL13397" i="131"/>
  <c r="CN13397" i="131"/>
  <c r="CL13397" i="131"/>
  <c r="BX13397" i="131"/>
  <c r="BJ13397" i="131"/>
  <c r="CN13395" i="131"/>
  <c r="BZ13395" i="131"/>
  <c r="BL13395" i="131"/>
  <c r="BJ13395" i="131"/>
  <c r="CL13395" i="131"/>
  <c r="BX13395" i="131"/>
  <c r="CM13395" i="131"/>
  <c r="BY13395" i="131"/>
  <c r="BK13395" i="131"/>
  <c r="BL13393" i="131"/>
  <c r="CN13393" i="131"/>
  <c r="BZ13393" i="131"/>
  <c r="BJ13393" i="131"/>
  <c r="CL13393" i="131"/>
  <c r="BX13393" i="131"/>
  <c r="CM13393" i="131"/>
  <c r="BY13393" i="131"/>
  <c r="BM13370" i="131"/>
  <c r="CO13370" i="131"/>
  <c r="CA13370" i="131"/>
  <c r="BK13370" i="131"/>
  <c r="CM13370" i="131"/>
  <c r="BY13370" i="131"/>
  <c r="BZ13370" i="131"/>
  <c r="BL13370" i="131"/>
  <c r="CN13370" i="131"/>
  <c r="BM13368" i="131"/>
  <c r="CO13368" i="131"/>
  <c r="CA13368" i="131"/>
  <c r="CM13368" i="131"/>
  <c r="BY13368" i="131"/>
  <c r="BK13368" i="131"/>
  <c r="BZ13368" i="131"/>
  <c r="BL13368" i="131"/>
  <c r="CN13368" i="131"/>
  <c r="BM13366" i="131"/>
  <c r="CO13366" i="131"/>
  <c r="CA13366" i="131"/>
  <c r="BK13366" i="131"/>
  <c r="CM13366" i="131"/>
  <c r="BY13366" i="131"/>
  <c r="BL13366" i="131"/>
  <c r="CN13366" i="131"/>
  <c r="BZ13366" i="131"/>
  <c r="CA13364" i="131"/>
  <c r="BM13364" i="131"/>
  <c r="CO13364" i="131"/>
  <c r="CM13364" i="131"/>
  <c r="BY13364" i="131"/>
  <c r="BK13364" i="131"/>
  <c r="BZ13364" i="131"/>
  <c r="BL13364" i="131"/>
  <c r="CN13364" i="131"/>
  <c r="CO13362" i="131"/>
  <c r="CA13362" i="131"/>
  <c r="BM13362" i="131"/>
  <c r="BK13362" i="131"/>
  <c r="CM13362" i="131"/>
  <c r="BY13362" i="131"/>
  <c r="CN13362" i="131"/>
  <c r="BZ13362" i="131"/>
  <c r="BL13362" i="131"/>
  <c r="CH13339" i="131"/>
  <c r="BT13339" i="131"/>
  <c r="BF13339" i="131"/>
  <c r="BD13339" i="131"/>
  <c r="CF13339" i="131"/>
  <c r="BR13339" i="131"/>
  <c r="BS13339" i="131"/>
  <c r="BE13339" i="131"/>
  <c r="BJ13336" i="131"/>
  <c r="CL13336" i="131"/>
  <c r="BX13336" i="131"/>
  <c r="BV13336" i="131"/>
  <c r="BH13336" i="131"/>
  <c r="CJ13336" i="131"/>
  <c r="BI13336" i="131"/>
  <c r="CK13336" i="131"/>
  <c r="BW13336" i="131"/>
  <c r="BN13333" i="131"/>
  <c r="CP13333" i="131"/>
  <c r="CB13333" i="131"/>
  <c r="BZ13333" i="131"/>
  <c r="BL13333" i="131"/>
  <c r="CN13333" i="131"/>
  <c r="CA13333" i="131"/>
  <c r="BM13333" i="131"/>
  <c r="CO13333" i="131"/>
  <c r="BG13310" i="131"/>
  <c r="CI13310" i="131"/>
  <c r="BU13310" i="131"/>
  <c r="BS13310" i="131"/>
  <c r="BE13310" i="131"/>
  <c r="CG13310" i="131"/>
  <c r="BT13310" i="131"/>
  <c r="BF13310" i="131"/>
  <c r="CH13310" i="131"/>
  <c r="CM13307" i="131"/>
  <c r="BY13307" i="131"/>
  <c r="BK13307" i="131"/>
  <c r="BI13307" i="131"/>
  <c r="CK13307" i="131"/>
  <c r="BW13307" i="131"/>
  <c r="BJ13307" i="131"/>
  <c r="CL13307" i="131"/>
  <c r="BX13307" i="131"/>
  <c r="BM13304" i="131"/>
  <c r="CO13304" i="131"/>
  <c r="CA13304" i="131"/>
  <c r="CP13304" i="131"/>
  <c r="CB13304" i="131"/>
  <c r="BN13304" i="131"/>
  <c r="CZ13303" i="131" s="1"/>
  <c r="BG13302" i="131"/>
  <c r="CI13302" i="131"/>
  <c r="BU13302" i="131"/>
  <c r="BE13302" i="131"/>
  <c r="CG13302" i="131"/>
  <c r="BS13302" i="131"/>
  <c r="BF13302" i="131"/>
  <c r="CH13302" i="131"/>
  <c r="BT13302" i="131"/>
  <c r="BR13279" i="131"/>
  <c r="BD13279" i="131"/>
  <c r="CF13279" i="131"/>
  <c r="BR13277" i="131"/>
  <c r="BD13277" i="131"/>
  <c r="CF13277" i="131"/>
  <c r="CF13275" i="131"/>
  <c r="BR13275" i="131"/>
  <c r="BD13275" i="131"/>
  <c r="BD13273" i="131"/>
  <c r="CF13273" i="131"/>
  <c r="BR13273" i="131"/>
  <c r="BE13250" i="131"/>
  <c r="CG13250" i="131"/>
  <c r="BS13250" i="131"/>
  <c r="CF13250" i="131"/>
  <c r="BR13250" i="131"/>
  <c r="BD13250" i="131"/>
  <c r="BE13248" i="131"/>
  <c r="CG13248" i="131"/>
  <c r="BS13248" i="131"/>
  <c r="BR13248" i="131"/>
  <c r="BD13248" i="131"/>
  <c r="CF13248" i="131"/>
  <c r="BE13246" i="131"/>
  <c r="CG13246" i="131"/>
  <c r="BS13246" i="131"/>
  <c r="CF13246" i="131"/>
  <c r="BR13246" i="131"/>
  <c r="BS13244" i="131"/>
  <c r="BE13244" i="131"/>
  <c r="CG13244" i="131"/>
  <c r="CG13242" i="131"/>
  <c r="BS13242" i="131"/>
  <c r="BE13242" i="131"/>
  <c r="CF13242" i="131"/>
  <c r="BR13242" i="131"/>
  <c r="BD13242" i="131"/>
  <c r="BX13218" i="131"/>
  <c r="BJ13218" i="131"/>
  <c r="CL13218" i="131"/>
  <c r="CJ13218" i="131"/>
  <c r="BV13218" i="131"/>
  <c r="BH13218" i="131"/>
  <c r="BW13218" i="131"/>
  <c r="BI13218" i="131"/>
  <c r="CK13218" i="131"/>
  <c r="BN13215" i="131"/>
  <c r="CP13215" i="131"/>
  <c r="CB13215" i="131"/>
  <c r="BL13215" i="131"/>
  <c r="CN13215" i="131"/>
  <c r="BZ13215" i="131"/>
  <c r="BM13215" i="131"/>
  <c r="CO13215" i="131"/>
  <c r="CA13215" i="131"/>
  <c r="BF13213" i="131"/>
  <c r="CH13213" i="131"/>
  <c r="BT13213" i="131"/>
  <c r="BR13213" i="131"/>
  <c r="BD13213" i="131"/>
  <c r="CF13213" i="131"/>
  <c r="CM13189" i="131"/>
  <c r="BY13189" i="131"/>
  <c r="BK13189" i="131"/>
  <c r="BI13189" i="131"/>
  <c r="CK13189" i="131"/>
  <c r="BW13189" i="131"/>
  <c r="CO13186" i="131"/>
  <c r="CB13186" i="131"/>
  <c r="DI13184" i="131" s="1"/>
  <c r="BN13186" i="131"/>
  <c r="CZ13184" i="131" s="1"/>
  <c r="CP13186" i="131"/>
  <c r="DR13184" i="131" s="1"/>
  <c r="CA13186" i="131"/>
  <c r="BM13186" i="131"/>
  <c r="CI13184" i="131"/>
  <c r="BU13184" i="131"/>
  <c r="BG13184" i="131"/>
  <c r="BE13184" i="131"/>
  <c r="CG13184" i="131"/>
  <c r="BS13184" i="131"/>
  <c r="CH13184" i="131"/>
  <c r="BT13184" i="131"/>
  <c r="BF13184" i="131"/>
  <c r="BZ13160" i="131"/>
  <c r="BL13160" i="131"/>
  <c r="CN13160" i="131"/>
  <c r="BX13160" i="131"/>
  <c r="BJ13160" i="131"/>
  <c r="CL13160" i="131"/>
  <c r="BY13160" i="131"/>
  <c r="BK13160" i="131"/>
  <c r="CM13160" i="131"/>
  <c r="BZ13158" i="131"/>
  <c r="BL13158" i="131"/>
  <c r="CN13158" i="131"/>
  <c r="BJ13158" i="131"/>
  <c r="CL13158" i="131"/>
  <c r="BX13158" i="131"/>
  <c r="BY13158" i="131"/>
  <c r="BK13158" i="131"/>
  <c r="CM13158" i="131"/>
  <c r="BZ13156" i="131"/>
  <c r="BL13156" i="131"/>
  <c r="CN13156" i="131"/>
  <c r="CL13156" i="131"/>
  <c r="BX13156" i="131"/>
  <c r="BJ13156" i="131"/>
  <c r="CN13154" i="131"/>
  <c r="BZ13154" i="131"/>
  <c r="BL13154" i="131"/>
  <c r="CL13154" i="131"/>
  <c r="BX13154" i="131"/>
  <c r="BK13154" i="131"/>
  <c r="CM13154" i="131"/>
  <c r="BY13154" i="131"/>
  <c r="BJ13154" i="131"/>
  <c r="BL13152" i="131"/>
  <c r="CN13152" i="131"/>
  <c r="BZ13152" i="131"/>
  <c r="CL13152" i="131"/>
  <c r="BX13152" i="131"/>
  <c r="BJ13152" i="131"/>
  <c r="BK13152" i="131"/>
  <c r="CM13152" i="131"/>
  <c r="BY13152" i="131"/>
  <c r="BM13129" i="131"/>
  <c r="CO13129" i="131"/>
  <c r="CA13129" i="131"/>
  <c r="BY13129" i="131"/>
  <c r="BK13129" i="131"/>
  <c r="CM13129" i="131"/>
  <c r="BZ13129" i="131"/>
  <c r="BL13129" i="131"/>
  <c r="CN13129" i="131"/>
  <c r="BM13127" i="131"/>
  <c r="CO13127" i="131"/>
  <c r="CA13127" i="131"/>
  <c r="BY13127" i="131"/>
  <c r="BK13127" i="131"/>
  <c r="CM13127" i="131"/>
  <c r="BZ13127" i="131"/>
  <c r="BL13127" i="131"/>
  <c r="CN13127" i="131"/>
  <c r="CA13125" i="131"/>
  <c r="BM13125" i="131"/>
  <c r="CO13125" i="131"/>
  <c r="BY13125" i="131"/>
  <c r="BK13125" i="131"/>
  <c r="CM13125" i="131"/>
  <c r="CA13123" i="131"/>
  <c r="BM13123" i="131"/>
  <c r="CO13123" i="131"/>
  <c r="BK13123" i="131"/>
  <c r="CN13123" i="131"/>
  <c r="BZ13123" i="131"/>
  <c r="BL13123" i="131"/>
  <c r="CM13123" i="131"/>
  <c r="BY13123" i="131"/>
  <c r="BJ13100" i="131"/>
  <c r="CL13100" i="131"/>
  <c r="BX13100" i="131"/>
  <c r="BI13100" i="131"/>
  <c r="BV13100" i="131"/>
  <c r="CK13100" i="131"/>
  <c r="BH13100" i="131"/>
  <c r="BW13100" i="131"/>
  <c r="CJ13100" i="131"/>
  <c r="CP13097" i="131"/>
  <c r="CB13097" i="131"/>
  <c r="BN13097" i="131"/>
  <c r="BL13097" i="131"/>
  <c r="CN13097" i="131"/>
  <c r="BZ13097" i="131"/>
  <c r="CO13097" i="131"/>
  <c r="CA13097" i="131"/>
  <c r="BM13097" i="131"/>
  <c r="BF13095" i="131"/>
  <c r="CH13095" i="131"/>
  <c r="BT13095" i="131"/>
  <c r="BD13095" i="131"/>
  <c r="CF13095" i="131"/>
  <c r="BR13095" i="131"/>
  <c r="BE13095" i="131"/>
  <c r="CG13095" i="131"/>
  <c r="BS13095" i="131"/>
  <c r="CL13092" i="131"/>
  <c r="BX13092" i="131"/>
  <c r="BJ13092" i="131"/>
  <c r="CK13092" i="131"/>
  <c r="BW13092" i="131"/>
  <c r="BH13092" i="131"/>
  <c r="CJ13092" i="131"/>
  <c r="BV13092" i="131"/>
  <c r="BI13092" i="131"/>
  <c r="CO13068" i="131"/>
  <c r="CB13068" i="131"/>
  <c r="DI13065" i="131" s="1"/>
  <c r="CA13068" i="131"/>
  <c r="BN13068" i="131"/>
  <c r="BM13068" i="131"/>
  <c r="CP13068" i="131"/>
  <c r="DR13065" i="131" s="1"/>
  <c r="BG13066" i="131"/>
  <c r="CI13066" i="131"/>
  <c r="BU13066" i="131"/>
  <c r="BS13066" i="131"/>
  <c r="BE13066" i="131"/>
  <c r="CG13066" i="131"/>
  <c r="BF13066" i="131"/>
  <c r="CH13066" i="131"/>
  <c r="BY13063" i="131"/>
  <c r="BK13063" i="131"/>
  <c r="CM13063" i="131"/>
  <c r="BW13063" i="131"/>
  <c r="BI13063" i="131"/>
  <c r="CK13063" i="131"/>
  <c r="BX13063" i="131"/>
  <c r="BJ13063" i="131"/>
  <c r="CL13063" i="131"/>
  <c r="BR13040" i="131"/>
  <c r="BD13040" i="131"/>
  <c r="CF13040" i="131"/>
  <c r="BR13038" i="131"/>
  <c r="BD13038" i="131"/>
  <c r="CF13038" i="131"/>
  <c r="BR13036" i="131"/>
  <c r="BD13036" i="131"/>
  <c r="CF13036" i="131"/>
  <c r="CF13034" i="131"/>
  <c r="BR13034" i="131"/>
  <c r="BD13034" i="131"/>
  <c r="BD13032" i="131"/>
  <c r="CF13032" i="131"/>
  <c r="BR13032" i="131"/>
  <c r="BE13009" i="131"/>
  <c r="CG13009" i="131"/>
  <c r="BS13009" i="131"/>
  <c r="BE13007" i="131"/>
  <c r="CG13007" i="131"/>
  <c r="BS13007" i="131"/>
  <c r="BD13007" i="131"/>
  <c r="CF13007" i="131"/>
  <c r="BR13007" i="131"/>
  <c r="BS13005" i="131"/>
  <c r="BE13005" i="131"/>
  <c r="CG13005" i="131"/>
  <c r="BR13005" i="131"/>
  <c r="BD13005" i="131"/>
  <c r="CF13005" i="131"/>
  <c r="BS13003" i="131"/>
  <c r="BE13003" i="131"/>
  <c r="CG13003" i="131"/>
  <c r="CP12979" i="131"/>
  <c r="CB12979" i="131"/>
  <c r="BN12979" i="131"/>
  <c r="BL12979" i="131"/>
  <c r="CN12979" i="131"/>
  <c r="BZ12979" i="131"/>
  <c r="CO12979" i="131"/>
  <c r="CA12979" i="131"/>
  <c r="CH12977" i="131"/>
  <c r="BT12977" i="131"/>
  <c r="BF12977" i="131"/>
  <c r="BD12977" i="131"/>
  <c r="CF12977" i="131"/>
  <c r="BR12977" i="131"/>
  <c r="BX12974" i="131"/>
  <c r="BJ12974" i="131"/>
  <c r="CX12973" i="131" s="1"/>
  <c r="CL12974" i="131"/>
  <c r="DP12973" i="131" s="1"/>
  <c r="BV12974" i="131"/>
  <c r="BH12974" i="131"/>
  <c r="CJ12974" i="131"/>
  <c r="CK12974" i="131"/>
  <c r="BW12974" i="131"/>
  <c r="BI12974" i="131"/>
  <c r="CO12950" i="131"/>
  <c r="CB12950" i="131"/>
  <c r="DI12946" i="131" s="1"/>
  <c r="BN12950" i="131"/>
  <c r="CZ12946" i="131" s="1"/>
  <c r="CP12950" i="131"/>
  <c r="DR12946" i="131" s="1"/>
  <c r="CA12950" i="131"/>
  <c r="BM12950" i="131"/>
  <c r="BU12948" i="131"/>
  <c r="BG12948" i="131"/>
  <c r="CI12948" i="131"/>
  <c r="CG12948" i="131"/>
  <c r="BS12948" i="131"/>
  <c r="BE12948" i="131"/>
  <c r="CH12948" i="131"/>
  <c r="BT12948" i="131"/>
  <c r="BF12948" i="131"/>
  <c r="BK12945" i="131"/>
  <c r="CM12945" i="131"/>
  <c r="BY12945" i="131"/>
  <c r="BW12945" i="131"/>
  <c r="BI12945" i="131"/>
  <c r="CK12945" i="131"/>
  <c r="BJ12945" i="131"/>
  <c r="CL12945" i="131"/>
  <c r="BX12945" i="131"/>
  <c r="BM12942" i="131"/>
  <c r="CO12942" i="131"/>
  <c r="CA12942" i="131"/>
  <c r="BN12942" i="131"/>
  <c r="CP12942" i="131"/>
  <c r="CB12942" i="131"/>
  <c r="BZ12919" i="131"/>
  <c r="BL12919" i="131"/>
  <c r="CN12919" i="131"/>
  <c r="CL12919" i="131"/>
  <c r="BX12919" i="131"/>
  <c r="BJ12919" i="131"/>
  <c r="CM12919" i="131"/>
  <c r="BY12919" i="131"/>
  <c r="BK12919" i="131"/>
  <c r="BZ12917" i="131"/>
  <c r="BL12917" i="131"/>
  <c r="CN12917" i="131"/>
  <c r="CL12917" i="131"/>
  <c r="BX12917" i="131"/>
  <c r="BJ12917" i="131"/>
  <c r="BY12917" i="131"/>
  <c r="BK12917" i="131"/>
  <c r="CM12917" i="131"/>
  <c r="CN12915" i="131"/>
  <c r="BZ12915" i="131"/>
  <c r="BL12915" i="131"/>
  <c r="BJ12915" i="131"/>
  <c r="CL12915" i="131"/>
  <c r="BX12915" i="131"/>
  <c r="CM12915" i="131"/>
  <c r="BY12915" i="131"/>
  <c r="BK12915" i="131"/>
  <c r="BL12913" i="131"/>
  <c r="CN12913" i="131"/>
  <c r="BZ12913" i="131"/>
  <c r="BJ12913" i="131"/>
  <c r="CL12913" i="131"/>
  <c r="BX12913" i="131"/>
  <c r="BK12913" i="131"/>
  <c r="CM12913" i="131"/>
  <c r="BY12913" i="131"/>
  <c r="BM12890" i="131"/>
  <c r="CO12890" i="131"/>
  <c r="CA12890" i="131"/>
  <c r="BK12890" i="131"/>
  <c r="CM12890" i="131"/>
  <c r="BY12890" i="131"/>
  <c r="BM12888" i="131"/>
  <c r="CO12888" i="131"/>
  <c r="CA12888" i="131"/>
  <c r="BK12888" i="131"/>
  <c r="CM12888" i="131"/>
  <c r="BY12888" i="131"/>
  <c r="BM12886" i="131"/>
  <c r="CO12886" i="131"/>
  <c r="CA12886" i="131"/>
  <c r="BY12886" i="131"/>
  <c r="BL12886" i="131"/>
  <c r="CN12886" i="131"/>
  <c r="BZ12886" i="131"/>
  <c r="BK12886" i="131"/>
  <c r="CM12886" i="131"/>
  <c r="CA12884" i="131"/>
  <c r="BM12884" i="131"/>
  <c r="CO12884" i="131"/>
  <c r="CM12884" i="131"/>
  <c r="BY12884" i="131"/>
  <c r="BK12884" i="131"/>
  <c r="BL12884" i="131"/>
  <c r="CN12884" i="131"/>
  <c r="BZ12884" i="131"/>
  <c r="CO12882" i="131"/>
  <c r="CA12882" i="131"/>
  <c r="BM12882" i="131"/>
  <c r="CN12882" i="131"/>
  <c r="BZ12882" i="131"/>
  <c r="BL12882" i="131"/>
  <c r="BK12882" i="131"/>
  <c r="CM12882" i="131"/>
  <c r="BY12882" i="131"/>
  <c r="CH12859" i="131"/>
  <c r="BT12859" i="131"/>
  <c r="BF12859" i="131"/>
  <c r="BD12859" i="131"/>
  <c r="CF12859" i="131"/>
  <c r="BR12859" i="131"/>
  <c r="BE12859" i="131"/>
  <c r="CG12859" i="131"/>
  <c r="BS12859" i="131"/>
  <c r="BJ12856" i="131"/>
  <c r="CL12856" i="131"/>
  <c r="BX12856" i="131"/>
  <c r="BI12856" i="131"/>
  <c r="BV12856" i="131"/>
  <c r="CK12856" i="131"/>
  <c r="BH12856" i="131"/>
  <c r="BW12856" i="131"/>
  <c r="CJ12856" i="131"/>
  <c r="BN12853" i="131"/>
  <c r="CP12853" i="131"/>
  <c r="CB12853" i="131"/>
  <c r="BZ12853" i="131"/>
  <c r="BL12853" i="131"/>
  <c r="CN12853" i="131"/>
  <c r="CA12853" i="131"/>
  <c r="BM12853" i="131"/>
  <c r="CO12853" i="131"/>
  <c r="BG12830" i="131"/>
  <c r="CI12830" i="131"/>
  <c r="BU12830" i="131"/>
  <c r="BS12830" i="131"/>
  <c r="BE12830" i="131"/>
  <c r="CG12830" i="131"/>
  <c r="BT12830" i="131"/>
  <c r="CM12827" i="131"/>
  <c r="BY12827" i="131"/>
  <c r="BK12827" i="131"/>
  <c r="BI12827" i="131"/>
  <c r="CK12827" i="131"/>
  <c r="BW12827" i="131"/>
  <c r="BJ12827" i="131"/>
  <c r="CL12827" i="131"/>
  <c r="BX12827" i="131"/>
  <c r="CP12824" i="131"/>
  <c r="DR12823" i="131" s="1"/>
  <c r="CB12824" i="131"/>
  <c r="BN12824" i="131"/>
  <c r="CZ12823" i="131" s="1"/>
  <c r="BM12824" i="131"/>
  <c r="CO12824" i="131"/>
  <c r="CA12824" i="131"/>
  <c r="BG12822" i="131"/>
  <c r="CI12822" i="131"/>
  <c r="BU12822" i="131"/>
  <c r="BE12822" i="131"/>
  <c r="CG12822" i="131"/>
  <c r="BS12822" i="131"/>
  <c r="BT12822" i="131"/>
  <c r="BF12822" i="131"/>
  <c r="CH12822" i="131"/>
  <c r="BR12799" i="131"/>
  <c r="BD12799" i="131"/>
  <c r="CF12799" i="131"/>
  <c r="BR12797" i="131"/>
  <c r="BD12797" i="131"/>
  <c r="CF12797" i="131"/>
  <c r="CF12795" i="131"/>
  <c r="BR12795" i="131"/>
  <c r="BD12795" i="131"/>
  <c r="BD12793" i="131"/>
  <c r="CF12793" i="131"/>
  <c r="BR12793" i="131"/>
  <c r="BE12770" i="131"/>
  <c r="CG12770" i="131"/>
  <c r="BS12770" i="131"/>
  <c r="BE12768" i="131"/>
  <c r="CG12768" i="131"/>
  <c r="BS12768" i="131"/>
  <c r="CF12768" i="131"/>
  <c r="BR12768" i="131"/>
  <c r="BD12768" i="131"/>
  <c r="BE12766" i="131"/>
  <c r="CG12766" i="131"/>
  <c r="BS12766" i="131"/>
  <c r="BD12766" i="131"/>
  <c r="CF12766" i="131"/>
  <c r="BR12766" i="131"/>
  <c r="BS12764" i="131"/>
  <c r="BE12764" i="131"/>
  <c r="CG12764" i="131"/>
  <c r="CG12762" i="131"/>
  <c r="BS12762" i="131"/>
  <c r="BE12762" i="131"/>
  <c r="CF12762" i="131"/>
  <c r="BR12762" i="131"/>
  <c r="BD12762" i="131"/>
  <c r="BX12738" i="131"/>
  <c r="BJ12738" i="131"/>
  <c r="CL12738" i="131"/>
  <c r="BV12738" i="131"/>
  <c r="BH12738" i="131"/>
  <c r="CJ12738" i="131"/>
  <c r="BW12738" i="131"/>
  <c r="BI12738" i="131"/>
  <c r="CK12738" i="131"/>
  <c r="BN12735" i="131"/>
  <c r="CP12735" i="131"/>
  <c r="CB12735" i="131"/>
  <c r="CO12735" i="131"/>
  <c r="CA12735" i="131"/>
  <c r="BL12735" i="131"/>
  <c r="CN12735" i="131"/>
  <c r="BZ12735" i="131"/>
  <c r="BM12735" i="131"/>
  <c r="BF12733" i="131"/>
  <c r="CH12733" i="131"/>
  <c r="BT12733" i="131"/>
  <c r="BR12733" i="131"/>
  <c r="BD12733" i="131"/>
  <c r="CF12733" i="131"/>
  <c r="BS12733" i="131"/>
  <c r="BE12733" i="131"/>
  <c r="CG12733" i="131"/>
  <c r="CM12709" i="131"/>
  <c r="BY12709" i="131"/>
  <c r="BK12709" i="131"/>
  <c r="BJ12709" i="131"/>
  <c r="CL12709" i="131"/>
  <c r="BX12709" i="131"/>
  <c r="BI12709" i="131"/>
  <c r="CK12709" i="131"/>
  <c r="BW12709" i="131"/>
  <c r="CA12706" i="131"/>
  <c r="BM12706" i="131"/>
  <c r="CO12706" i="131"/>
  <c r="BN12706" i="131"/>
  <c r="CP12706" i="131"/>
  <c r="CB12706" i="131"/>
  <c r="DI12704" i="131" s="1"/>
  <c r="CI12704" i="131"/>
  <c r="BU12704" i="131"/>
  <c r="BG12704" i="131"/>
  <c r="CH12704" i="131"/>
  <c r="BT12704" i="131"/>
  <c r="BF12704" i="131"/>
  <c r="BE12704" i="131"/>
  <c r="CG12704" i="131"/>
  <c r="BS12704" i="131"/>
  <c r="BZ12680" i="131"/>
  <c r="BL12680" i="131"/>
  <c r="CN12680" i="131"/>
  <c r="CL12680" i="131"/>
  <c r="BX12680" i="131"/>
  <c r="BJ12680" i="131"/>
  <c r="BY12680" i="131"/>
  <c r="BK12680" i="131"/>
  <c r="CM12680" i="131"/>
  <c r="BZ12678" i="131"/>
  <c r="BL12678" i="131"/>
  <c r="CN12678" i="131"/>
  <c r="BX12678" i="131"/>
  <c r="BJ12678" i="131"/>
  <c r="CL12678" i="131"/>
  <c r="BK12678" i="131"/>
  <c r="CM12678" i="131"/>
  <c r="BY12678" i="131"/>
  <c r="BZ12676" i="131"/>
  <c r="BL12676" i="131"/>
  <c r="CN12676" i="131"/>
  <c r="CL12676" i="131"/>
  <c r="BX12676" i="131"/>
  <c r="BJ12676" i="131"/>
  <c r="BY12676" i="131"/>
  <c r="BK12676" i="131"/>
  <c r="CM12676" i="131"/>
  <c r="CN12674" i="131"/>
  <c r="BZ12674" i="131"/>
  <c r="BL12674" i="131"/>
  <c r="BJ12674" i="131"/>
  <c r="CL12674" i="131"/>
  <c r="BX12674" i="131"/>
  <c r="CM12674" i="131"/>
  <c r="BY12674" i="131"/>
  <c r="BL12672" i="131"/>
  <c r="CN12672" i="131"/>
  <c r="BZ12672" i="131"/>
  <c r="BX12672" i="131"/>
  <c r="BJ12672" i="131"/>
  <c r="CL12672" i="131"/>
  <c r="BK12672" i="131"/>
  <c r="CM12672" i="131"/>
  <c r="BY12672" i="131"/>
  <c r="BM12649" i="131"/>
  <c r="CO12649" i="131"/>
  <c r="CA12649" i="131"/>
  <c r="BY12649" i="131"/>
  <c r="BK12649" i="131"/>
  <c r="CM12649" i="131"/>
  <c r="BZ12649" i="131"/>
  <c r="BL12649" i="131"/>
  <c r="CN12649" i="131"/>
  <c r="BM12647" i="131"/>
  <c r="CO12647" i="131"/>
  <c r="CA12647" i="131"/>
  <c r="BY12647" i="131"/>
  <c r="BK12647" i="131"/>
  <c r="CM12647" i="131"/>
  <c r="BL12647" i="131"/>
  <c r="CN12647" i="131"/>
  <c r="BZ12647" i="131"/>
  <c r="CA12645" i="131"/>
  <c r="BM12645" i="131"/>
  <c r="CO12645" i="131"/>
  <c r="BK12645" i="131"/>
  <c r="CM12645" i="131"/>
  <c r="BY12645" i="131"/>
  <c r="BZ12645" i="131"/>
  <c r="BL12645" i="131"/>
  <c r="CN12645" i="131"/>
  <c r="CA12643" i="131"/>
  <c r="BM12643" i="131"/>
  <c r="CO12643" i="131"/>
  <c r="CM12643" i="131"/>
  <c r="BY12643" i="131"/>
  <c r="BK12643" i="131"/>
  <c r="BL12643" i="131"/>
  <c r="BJ12620" i="131"/>
  <c r="CL12620" i="131"/>
  <c r="BX12620" i="131"/>
  <c r="BV12620" i="131"/>
  <c r="BI12620" i="131"/>
  <c r="BH12620" i="131"/>
  <c r="CK12620" i="131"/>
  <c r="CJ12620" i="131"/>
  <c r="BW12620" i="131"/>
  <c r="CP12617" i="131"/>
  <c r="CB12617" i="131"/>
  <c r="BN12617" i="131"/>
  <c r="BL12617" i="131"/>
  <c r="CN12617" i="131"/>
  <c r="BZ12617" i="131"/>
  <c r="CO12617" i="131"/>
  <c r="BF12615" i="131"/>
  <c r="CH12615" i="131"/>
  <c r="BT12615" i="131"/>
  <c r="BD12615" i="131"/>
  <c r="CF12615" i="131"/>
  <c r="BR12615" i="131"/>
  <c r="BE12615" i="131"/>
  <c r="CG12615" i="131"/>
  <c r="BS12615" i="131"/>
  <c r="CL12612" i="131"/>
  <c r="BX12612" i="131"/>
  <c r="BJ12612" i="131"/>
  <c r="BV12612" i="131"/>
  <c r="BH12612" i="131"/>
  <c r="CJ12612" i="131"/>
  <c r="BI12612" i="131"/>
  <c r="CK12612" i="131"/>
  <c r="BW12612" i="131"/>
  <c r="CO12588" i="131"/>
  <c r="CA12588" i="131"/>
  <c r="BM12588" i="131"/>
  <c r="CB12588" i="131"/>
  <c r="DI12585" i="131" s="1"/>
  <c r="BN12588" i="131"/>
  <c r="CP12588" i="131"/>
  <c r="DR12585" i="131" s="1"/>
  <c r="BG12586" i="131"/>
  <c r="CI12586" i="131"/>
  <c r="BU12586" i="131"/>
  <c r="CG12586" i="131"/>
  <c r="BS12586" i="131"/>
  <c r="BE12586" i="131"/>
  <c r="BY12583" i="131"/>
  <c r="BK12583" i="131"/>
  <c r="CM12583" i="131"/>
  <c r="BX12583" i="131"/>
  <c r="BJ12583" i="131"/>
  <c r="CL12583" i="131"/>
  <c r="BW12583" i="131"/>
  <c r="BI12583" i="131"/>
  <c r="CK12583" i="131"/>
  <c r="BR12560" i="131"/>
  <c r="BD12560" i="131"/>
  <c r="CF12560" i="131"/>
  <c r="BR12558" i="131"/>
  <c r="BD12558" i="131"/>
  <c r="CF12558" i="131"/>
  <c r="BR12556" i="131"/>
  <c r="BD12556" i="131"/>
  <c r="CF12556" i="131"/>
  <c r="CF12554" i="131"/>
  <c r="BR12554" i="131"/>
  <c r="BD12554" i="131"/>
  <c r="BD12552" i="131"/>
  <c r="CF12552" i="131"/>
  <c r="BR12552" i="131"/>
  <c r="BE12529" i="131"/>
  <c r="CG12529" i="131"/>
  <c r="BS12529" i="131"/>
  <c r="BD12529" i="131"/>
  <c r="CF12529" i="131"/>
  <c r="BR12529" i="131"/>
  <c r="BE12527" i="131"/>
  <c r="CG12527" i="131"/>
  <c r="BS12527" i="131"/>
  <c r="BD12527" i="131"/>
  <c r="CF12527" i="131"/>
  <c r="BR12527" i="131"/>
  <c r="BS12525" i="131"/>
  <c r="BE12525" i="131"/>
  <c r="CG12525" i="131"/>
  <c r="CF12525" i="131"/>
  <c r="BR12525" i="131"/>
  <c r="BD12525" i="131"/>
  <c r="BS12523" i="131"/>
  <c r="BE12523" i="131"/>
  <c r="CG12523" i="131"/>
  <c r="CF12523" i="131"/>
  <c r="BR12523" i="131"/>
  <c r="BD12523" i="131"/>
  <c r="CP12499" i="131"/>
  <c r="CB12499" i="131"/>
  <c r="BN12499" i="131"/>
  <c r="BM12499" i="131"/>
  <c r="CO12499" i="131"/>
  <c r="CA12499" i="131"/>
  <c r="BL12499" i="131"/>
  <c r="CN12499" i="131"/>
  <c r="BZ12499" i="131"/>
  <c r="CH12497" i="131"/>
  <c r="BT12497" i="131"/>
  <c r="BF12497" i="131"/>
  <c r="BD12497" i="131"/>
  <c r="CF12497" i="131"/>
  <c r="BR12497" i="131"/>
  <c r="CL12494" i="131"/>
  <c r="BX12494" i="131"/>
  <c r="BJ12494" i="131"/>
  <c r="BH12494" i="131"/>
  <c r="CJ12494" i="131"/>
  <c r="BV12494" i="131"/>
  <c r="BW12494" i="131"/>
  <c r="BI12494" i="131"/>
  <c r="CK12494" i="131"/>
  <c r="CA12470" i="131"/>
  <c r="BM12470" i="131"/>
  <c r="CO12470" i="131"/>
  <c r="BU12468" i="131"/>
  <c r="BG12468" i="131"/>
  <c r="CI12468" i="131"/>
  <c r="BE12468" i="131"/>
  <c r="CG12468" i="131"/>
  <c r="BS12468" i="131"/>
  <c r="BK12465" i="131"/>
  <c r="CM12465" i="131"/>
  <c r="BY12465" i="131"/>
  <c r="CK12465" i="131"/>
  <c r="BW12465" i="131"/>
  <c r="BI12465" i="131"/>
  <c r="BX12465" i="131"/>
  <c r="BJ12465" i="131"/>
  <c r="CL12465" i="131"/>
  <c r="CA12462" i="131"/>
  <c r="BM12462" i="131"/>
  <c r="CO12462" i="131"/>
  <c r="BN12462" i="131"/>
  <c r="CZ12462" i="131" s="1"/>
  <c r="CP12462" i="131"/>
  <c r="DR12462" i="131" s="1"/>
  <c r="CB12462" i="131"/>
  <c r="DI12462" i="131" s="1"/>
  <c r="BZ12439" i="131"/>
  <c r="BL12439" i="131"/>
  <c r="CN12439" i="131"/>
  <c r="BX12439" i="131"/>
  <c r="BJ12439" i="131"/>
  <c r="CL12439" i="131"/>
  <c r="BZ12437" i="131"/>
  <c r="BL12437" i="131"/>
  <c r="CN12437" i="131"/>
  <c r="BY12437" i="131"/>
  <c r="BJ12437" i="131"/>
  <c r="BK12437" i="131"/>
  <c r="CL12437" i="131"/>
  <c r="CM12437" i="131"/>
  <c r="BX12437" i="131"/>
  <c r="CN12435" i="131"/>
  <c r="BZ12435" i="131"/>
  <c r="BL12435" i="131"/>
  <c r="BJ12435" i="131"/>
  <c r="CL12435" i="131"/>
  <c r="BX12435" i="131"/>
  <c r="BL12433" i="131"/>
  <c r="CN12433" i="131"/>
  <c r="BZ12433" i="131"/>
  <c r="BX12433" i="131"/>
  <c r="BJ12433" i="131"/>
  <c r="CL12433" i="131"/>
  <c r="BM12410" i="131"/>
  <c r="CO12410" i="131"/>
  <c r="CA12410" i="131"/>
  <c r="BY12410" i="131"/>
  <c r="BK12410" i="131"/>
  <c r="CM12410" i="131"/>
  <c r="BL12410" i="131"/>
  <c r="CN12410" i="131"/>
  <c r="BZ12410" i="131"/>
  <c r="CA12408" i="131"/>
  <c r="BM12408" i="131"/>
  <c r="CO12408" i="131"/>
  <c r="CN12408" i="131"/>
  <c r="BY12408" i="131"/>
  <c r="BK12408" i="131"/>
  <c r="CM12408" i="131"/>
  <c r="BZ12408" i="131"/>
  <c r="BL12408" i="131"/>
  <c r="BM12406" i="131"/>
  <c r="CO12406" i="131"/>
  <c r="CA12406" i="131"/>
  <c r="BK12406" i="131"/>
  <c r="CM12406" i="131"/>
  <c r="BY12406" i="131"/>
  <c r="BL12406" i="131"/>
  <c r="CN12406" i="131"/>
  <c r="BZ12406" i="131"/>
  <c r="CA12404" i="131"/>
  <c r="BM12404" i="131"/>
  <c r="CO12404" i="131"/>
  <c r="CM12404" i="131"/>
  <c r="BY12404" i="131"/>
  <c r="BK12404" i="131"/>
  <c r="CN12404" i="131"/>
  <c r="BZ12404" i="131"/>
  <c r="BL12404" i="131"/>
  <c r="CO12402" i="131"/>
  <c r="CA12402" i="131"/>
  <c r="BM12402" i="131"/>
  <c r="BK12402" i="131"/>
  <c r="CM12402" i="131"/>
  <c r="BY12402" i="131"/>
  <c r="BL12402" i="131"/>
  <c r="CN12402" i="131"/>
  <c r="BZ12402" i="131"/>
  <c r="CH12379" i="131"/>
  <c r="BT12379" i="131"/>
  <c r="BF12379" i="131"/>
  <c r="CF12379" i="131"/>
  <c r="BR12379" i="131"/>
  <c r="BD12379" i="131"/>
  <c r="BJ12376" i="131"/>
  <c r="CL12376" i="131"/>
  <c r="DP12374" i="131" s="1"/>
  <c r="BX12376" i="131"/>
  <c r="DG12374" i="131" s="1"/>
  <c r="CJ12376" i="131"/>
  <c r="DO12374" i="131" s="1"/>
  <c r="BV12376" i="131"/>
  <c r="BH12376" i="131"/>
  <c r="CW12374" i="131" s="1"/>
  <c r="CB12373" i="131"/>
  <c r="BN12373" i="131"/>
  <c r="CP12373" i="131"/>
  <c r="BL12373" i="131"/>
  <c r="CN12373" i="131"/>
  <c r="BZ12373" i="131"/>
  <c r="CA12373" i="131"/>
  <c r="BM12373" i="131"/>
  <c r="CO12373" i="131"/>
  <c r="BU12350" i="131"/>
  <c r="BG12350" i="131"/>
  <c r="CI12350" i="131"/>
  <c r="BS12350" i="131"/>
  <c r="BE12350" i="131"/>
  <c r="CG12350" i="131"/>
  <c r="BT12350" i="131"/>
  <c r="BF12350" i="131"/>
  <c r="CH12350" i="131"/>
  <c r="BK12347" i="131"/>
  <c r="CM12347" i="131"/>
  <c r="BY12347" i="131"/>
  <c r="CK12347" i="131"/>
  <c r="BW12347" i="131"/>
  <c r="BI12347" i="131"/>
  <c r="BJ12347" i="131"/>
  <c r="CL12347" i="131"/>
  <c r="BX12347" i="131"/>
  <c r="BM12344" i="131"/>
  <c r="CO12344" i="131"/>
  <c r="CA12344" i="131"/>
  <c r="BG12342" i="131"/>
  <c r="CI12342" i="131"/>
  <c r="BU12342" i="131"/>
  <c r="BS12342" i="131"/>
  <c r="BE12342" i="131"/>
  <c r="CG12342" i="131"/>
  <c r="BF12342" i="131"/>
  <c r="CH12342" i="131"/>
  <c r="BT12342" i="131"/>
  <c r="BR12319" i="131"/>
  <c r="BD12319" i="131"/>
  <c r="CF12319" i="131"/>
  <c r="BR12317" i="131"/>
  <c r="BD12317" i="131"/>
  <c r="CF12317" i="131"/>
  <c r="CF12315" i="131"/>
  <c r="BR12315" i="131"/>
  <c r="BD12315" i="131"/>
  <c r="BD12313" i="131"/>
  <c r="CF12313" i="131"/>
  <c r="BR12313" i="131"/>
  <c r="BE12290" i="131"/>
  <c r="CG12290" i="131"/>
  <c r="BS12290" i="131"/>
  <c r="BS12288" i="131"/>
  <c r="BE12288" i="131"/>
  <c r="CG12288" i="131"/>
  <c r="CF12288" i="131"/>
  <c r="BE12286" i="131"/>
  <c r="CG12286" i="131"/>
  <c r="BS12286" i="131"/>
  <c r="CF12286" i="131"/>
  <c r="BR12286" i="131"/>
  <c r="BD12286" i="131"/>
  <c r="BS12284" i="131"/>
  <c r="BE12284" i="131"/>
  <c r="CG12284" i="131"/>
  <c r="BD12284" i="131"/>
  <c r="CF12284" i="131"/>
  <c r="BR12284" i="131"/>
  <c r="CG12282" i="131"/>
  <c r="BS12282" i="131"/>
  <c r="BE12282" i="131"/>
  <c r="BX12258" i="131"/>
  <c r="BJ12258" i="131"/>
  <c r="CL12258" i="131"/>
  <c r="CJ12258" i="131"/>
  <c r="BV12258" i="131"/>
  <c r="BH12258" i="131"/>
  <c r="BW12258" i="131"/>
  <c r="BI12258" i="131"/>
  <c r="CK12258" i="131"/>
  <c r="BN12255" i="131"/>
  <c r="CP12255" i="131"/>
  <c r="CB12255" i="131"/>
  <c r="CN12255" i="131"/>
  <c r="BM12255" i="131"/>
  <c r="CO12255" i="131"/>
  <c r="CA12255" i="131"/>
  <c r="BZ12255" i="131"/>
  <c r="BL12255" i="131"/>
  <c r="BT12253" i="131"/>
  <c r="BF12253" i="131"/>
  <c r="CH12253" i="131"/>
  <c r="BR12253" i="131"/>
  <c r="BD12253" i="131"/>
  <c r="CF12253" i="131"/>
  <c r="BS12253" i="131"/>
  <c r="BE12253" i="131"/>
  <c r="CG12253" i="131"/>
  <c r="BK12229" i="131"/>
  <c r="CM12229" i="131"/>
  <c r="BY12229" i="131"/>
  <c r="BI12229" i="131"/>
  <c r="CK12229" i="131"/>
  <c r="BW12229" i="131"/>
  <c r="BJ12229" i="131"/>
  <c r="CL12229" i="131"/>
  <c r="BX12229" i="131"/>
  <c r="CA12226" i="131"/>
  <c r="BM12226" i="131"/>
  <c r="CO12226" i="131"/>
  <c r="CB12226" i="131"/>
  <c r="DI12224" i="131" s="1"/>
  <c r="BN12226" i="131"/>
  <c r="CZ12224" i="131" s="1"/>
  <c r="CP12226" i="131"/>
  <c r="DR12224" i="131" s="1"/>
  <c r="CI12224" i="131"/>
  <c r="BU12224" i="131"/>
  <c r="BG12224" i="131"/>
  <c r="BF12224" i="131"/>
  <c r="CH12224" i="131"/>
  <c r="BT12224" i="131"/>
  <c r="BE12224" i="131"/>
  <c r="CG12224" i="131"/>
  <c r="BS12224" i="131"/>
  <c r="BZ12200" i="131"/>
  <c r="BL12200" i="131"/>
  <c r="CN12200" i="131"/>
  <c r="CL12200" i="131"/>
  <c r="BX12200" i="131"/>
  <c r="BJ12200" i="131"/>
  <c r="CM12200" i="131"/>
  <c r="BY12200" i="131"/>
  <c r="BK12200" i="131"/>
  <c r="CN12198" i="131"/>
  <c r="BZ12198" i="131"/>
  <c r="BL12198" i="131"/>
  <c r="BJ12198" i="131"/>
  <c r="CL12198" i="131"/>
  <c r="BX12198" i="131"/>
  <c r="BK12198" i="131"/>
  <c r="CM12198" i="131"/>
  <c r="BY12198" i="131"/>
  <c r="BZ12196" i="131"/>
  <c r="BL12196" i="131"/>
  <c r="CN12196" i="131"/>
  <c r="CL12196" i="131"/>
  <c r="BX12196" i="131"/>
  <c r="BJ12196" i="131"/>
  <c r="BY12196" i="131"/>
  <c r="BK12196" i="131"/>
  <c r="CM12196" i="131"/>
  <c r="BL12194" i="131"/>
  <c r="CN12194" i="131"/>
  <c r="BZ12194" i="131"/>
  <c r="CL12194" i="131"/>
  <c r="BX12194" i="131"/>
  <c r="BJ12194" i="131"/>
  <c r="BK12194" i="131"/>
  <c r="BL12192" i="131"/>
  <c r="CN12192" i="131"/>
  <c r="BZ12192" i="131"/>
  <c r="BX12192" i="131"/>
  <c r="BJ12192" i="131"/>
  <c r="CL12192" i="131"/>
  <c r="BY12192" i="131"/>
  <c r="BK12192" i="131"/>
  <c r="CM12192" i="131"/>
  <c r="BM12169" i="131"/>
  <c r="CO12169" i="131"/>
  <c r="CA12169" i="131"/>
  <c r="BY12169" i="131"/>
  <c r="BK12169" i="131"/>
  <c r="CM12169" i="131"/>
  <c r="BL12169" i="131"/>
  <c r="CN12169" i="131"/>
  <c r="BM12167" i="131"/>
  <c r="CO12167" i="131"/>
  <c r="CA12167" i="131"/>
  <c r="BY12167" i="131"/>
  <c r="BK12167" i="131"/>
  <c r="CM12167" i="131"/>
  <c r="BZ12167" i="131"/>
  <c r="BL12167" i="131"/>
  <c r="CN12167" i="131"/>
  <c r="CA12165" i="131"/>
  <c r="BM12165" i="131"/>
  <c r="CO12165" i="131"/>
  <c r="CM12165" i="131"/>
  <c r="BY12165" i="131"/>
  <c r="BK12165" i="131"/>
  <c r="BL12165" i="131"/>
  <c r="CN12165" i="131"/>
  <c r="BZ12165" i="131"/>
  <c r="CO12163" i="131"/>
  <c r="CA12163" i="131"/>
  <c r="BM12163" i="131"/>
  <c r="BY12163" i="131"/>
  <c r="BK12163" i="131"/>
  <c r="CM12163" i="131"/>
  <c r="CN12163" i="131"/>
  <c r="BZ12163" i="131"/>
  <c r="BL12163" i="131"/>
  <c r="BJ12140" i="131"/>
  <c r="CL12140" i="131"/>
  <c r="BX12140" i="131"/>
  <c r="BV12140" i="131"/>
  <c r="BH12140" i="131"/>
  <c r="CJ12140" i="131"/>
  <c r="CK12140" i="131"/>
  <c r="BW12140" i="131"/>
  <c r="BI12140" i="131"/>
  <c r="CP12137" i="131"/>
  <c r="CB12137" i="131"/>
  <c r="BN12137" i="131"/>
  <c r="BL12137" i="131"/>
  <c r="CN12137" i="131"/>
  <c r="BZ12137" i="131"/>
  <c r="CO12137" i="131"/>
  <c r="CA12137" i="131"/>
  <c r="BM12137" i="131"/>
  <c r="BF12135" i="131"/>
  <c r="CH12135" i="131"/>
  <c r="BT12135" i="131"/>
  <c r="BR12135" i="131"/>
  <c r="BD12135" i="131"/>
  <c r="CF12135" i="131"/>
  <c r="BE12135" i="131"/>
  <c r="CG12135" i="131"/>
  <c r="BJ12132" i="131"/>
  <c r="CL12132" i="131"/>
  <c r="BX12132" i="131"/>
  <c r="CJ12132" i="131"/>
  <c r="BV12132" i="131"/>
  <c r="BH12132" i="131"/>
  <c r="BI12132" i="131"/>
  <c r="CK12132" i="131"/>
  <c r="BW12132" i="131"/>
  <c r="CO12108" i="131"/>
  <c r="CA12108" i="131"/>
  <c r="BM12108" i="131"/>
  <c r="CB12108" i="131"/>
  <c r="DI12105" i="131" s="1"/>
  <c r="BN12108" i="131"/>
  <c r="CZ12105" i="131" s="1"/>
  <c r="CP12108" i="131"/>
  <c r="BU12106" i="131"/>
  <c r="BG12106" i="131"/>
  <c r="CI12106" i="131"/>
  <c r="BE12106" i="131"/>
  <c r="CG12106" i="131"/>
  <c r="BS12106" i="131"/>
  <c r="BT12106" i="131"/>
  <c r="BF12106" i="131"/>
  <c r="CH12106" i="131"/>
  <c r="BY12103" i="131"/>
  <c r="BK12103" i="131"/>
  <c r="CM12103" i="131"/>
  <c r="CK12103" i="131"/>
  <c r="BW12103" i="131"/>
  <c r="BI12103" i="131"/>
  <c r="BX12103" i="131"/>
  <c r="BJ12103" i="131"/>
  <c r="CL12103" i="131"/>
  <c r="BR12080" i="131"/>
  <c r="BD12080" i="131"/>
  <c r="CF12080" i="131"/>
  <c r="CF12078" i="131"/>
  <c r="BR12078" i="131"/>
  <c r="BD12078" i="131"/>
  <c r="BR12076" i="131"/>
  <c r="BD12076" i="131"/>
  <c r="CF12076" i="131"/>
  <c r="BD12074" i="131"/>
  <c r="CF12074" i="131"/>
  <c r="BR12074" i="131"/>
  <c r="BD12072" i="131"/>
  <c r="CF12072" i="131"/>
  <c r="BR12072" i="131"/>
  <c r="BE12049" i="131"/>
  <c r="CG12049" i="131"/>
  <c r="BS12049" i="131"/>
  <c r="BR12049" i="131"/>
  <c r="BD12049" i="131"/>
  <c r="CF12049" i="131"/>
  <c r="BE12047" i="131"/>
  <c r="CG12047" i="131"/>
  <c r="BS12047" i="131"/>
  <c r="BR12047" i="131"/>
  <c r="BD12047" i="131"/>
  <c r="CF12047" i="131"/>
  <c r="BS12045" i="131"/>
  <c r="BE12045" i="131"/>
  <c r="CG12045" i="131"/>
  <c r="BR12045" i="131"/>
  <c r="BD12045" i="131"/>
  <c r="CF12045" i="131"/>
  <c r="CG12043" i="131"/>
  <c r="BS12043" i="131"/>
  <c r="BE12043" i="131"/>
  <c r="CF12043" i="131"/>
  <c r="BR12043" i="131"/>
  <c r="BD12043" i="131"/>
  <c r="CP12019" i="131"/>
  <c r="CB12019" i="131"/>
  <c r="BN12019" i="131"/>
  <c r="BL12019" i="131"/>
  <c r="CN12019" i="131"/>
  <c r="BZ12019" i="131"/>
  <c r="BM12019" i="131"/>
  <c r="CO12019" i="131"/>
  <c r="CA12019" i="131"/>
  <c r="CH12017" i="131"/>
  <c r="BT12017" i="131"/>
  <c r="BF12017" i="131"/>
  <c r="BD12017" i="131"/>
  <c r="CF12017" i="131"/>
  <c r="BR12017" i="131"/>
  <c r="BE12017" i="131"/>
  <c r="CG12017" i="131"/>
  <c r="BS12017" i="131"/>
  <c r="CL12014" i="131"/>
  <c r="BX12014" i="131"/>
  <c r="BJ12014" i="131"/>
  <c r="BH12014" i="131"/>
  <c r="CJ12014" i="131"/>
  <c r="BV12014" i="131"/>
  <c r="BI12014" i="131"/>
  <c r="CK12014" i="131"/>
  <c r="BW12014" i="131"/>
  <c r="CA11990" i="131"/>
  <c r="BM11990" i="131"/>
  <c r="CO11990" i="131"/>
  <c r="CB11990" i="131"/>
  <c r="DI11986" i="131" s="1"/>
  <c r="BN11990" i="131"/>
  <c r="CP11990" i="131"/>
  <c r="BU11988" i="131"/>
  <c r="BG11988" i="131"/>
  <c r="CI11988" i="131"/>
  <c r="CG11988" i="131"/>
  <c r="BS11988" i="131"/>
  <c r="BE11988" i="131"/>
  <c r="CH11988" i="131"/>
  <c r="BT11988" i="131"/>
  <c r="BF11988" i="131"/>
  <c r="BK11985" i="131"/>
  <c r="CM11985" i="131"/>
  <c r="BY11985" i="131"/>
  <c r="CK11985" i="131"/>
  <c r="BW11985" i="131"/>
  <c r="BI11985" i="131"/>
  <c r="BX11985" i="131"/>
  <c r="BJ11985" i="131"/>
  <c r="CL11985" i="131"/>
  <c r="CA11982" i="131"/>
  <c r="BM11982" i="131"/>
  <c r="CO11982" i="131"/>
  <c r="BN11982" i="131"/>
  <c r="CZ11982" i="131" s="1"/>
  <c r="CP11982" i="131"/>
  <c r="DR11982" i="131" s="1"/>
  <c r="CB11982" i="131"/>
  <c r="DI11982" i="131" s="1"/>
  <c r="BZ11959" i="131"/>
  <c r="BL11959" i="131"/>
  <c r="CN11959" i="131"/>
  <c r="CL11959" i="131"/>
  <c r="BX11959" i="131"/>
  <c r="BJ11959" i="131"/>
  <c r="BY11959" i="131"/>
  <c r="BK11959" i="131"/>
  <c r="CM11959" i="131"/>
  <c r="BZ11957" i="131"/>
  <c r="BL11957" i="131"/>
  <c r="CN11957" i="131"/>
  <c r="CL11957" i="131"/>
  <c r="BX11957" i="131"/>
  <c r="BJ11957" i="131"/>
  <c r="CN11955" i="131"/>
  <c r="BZ11955" i="131"/>
  <c r="BL11955" i="131"/>
  <c r="CM11955" i="131"/>
  <c r="BY11955" i="131"/>
  <c r="BJ11955" i="131"/>
  <c r="CL11955" i="131"/>
  <c r="BX11955" i="131"/>
  <c r="BK11955" i="131"/>
  <c r="BL11953" i="131"/>
  <c r="CN11953" i="131"/>
  <c r="BZ11953" i="131"/>
  <c r="BX11953" i="131"/>
  <c r="BJ11953" i="131"/>
  <c r="CL11953" i="131"/>
  <c r="BM11930" i="131"/>
  <c r="CO11930" i="131"/>
  <c r="CA11930" i="131"/>
  <c r="BY11930" i="131"/>
  <c r="BL11930" i="131"/>
  <c r="BK11930" i="131"/>
  <c r="CN11930" i="131"/>
  <c r="CM11930" i="131"/>
  <c r="BZ11930" i="131"/>
  <c r="CA11928" i="131"/>
  <c r="BM11928" i="131"/>
  <c r="CO11928" i="131"/>
  <c r="BY11928" i="131"/>
  <c r="BK11928" i="131"/>
  <c r="CM11928" i="131"/>
  <c r="BZ11928" i="131"/>
  <c r="BL11928" i="131"/>
  <c r="CN11928" i="131"/>
  <c r="BM11926" i="131"/>
  <c r="CO11926" i="131"/>
  <c r="CA11926" i="131"/>
  <c r="CM11926" i="131"/>
  <c r="BY11926" i="131"/>
  <c r="BK11926" i="131"/>
  <c r="CA11924" i="131"/>
  <c r="BM11924" i="131"/>
  <c r="CO11924" i="131"/>
  <c r="CM11924" i="131"/>
  <c r="BY11924" i="131"/>
  <c r="BK11924" i="131"/>
  <c r="BZ11924" i="131"/>
  <c r="BL11924" i="131"/>
  <c r="CN11924" i="131"/>
  <c r="CO11922" i="131"/>
  <c r="CA11922" i="131"/>
  <c r="BM11922" i="131"/>
  <c r="BK11922" i="131"/>
  <c r="CM11922" i="131"/>
  <c r="BY11922" i="131"/>
  <c r="BL11922" i="131"/>
  <c r="CN11922" i="131"/>
  <c r="BZ11922" i="131"/>
  <c r="CH11899" i="131"/>
  <c r="BT11899" i="131"/>
  <c r="BF11899" i="131"/>
  <c r="CF11899" i="131"/>
  <c r="BR11899" i="131"/>
  <c r="BE11899" i="131"/>
  <c r="CG11899" i="131"/>
  <c r="BS11899" i="131"/>
  <c r="BD11899" i="131"/>
  <c r="BJ11896" i="131"/>
  <c r="CL11896" i="131"/>
  <c r="BX11896" i="131"/>
  <c r="BI11896" i="131"/>
  <c r="BV11896" i="131"/>
  <c r="CK11896" i="131"/>
  <c r="BH11896" i="131"/>
  <c r="CJ11896" i="131"/>
  <c r="BW11896" i="131"/>
  <c r="CB11893" i="131"/>
  <c r="BN11893" i="131"/>
  <c r="CP11893" i="131"/>
  <c r="BZ11893" i="131"/>
  <c r="BL11893" i="131"/>
  <c r="CN11893" i="131"/>
  <c r="CA11893" i="131"/>
  <c r="BM11893" i="131"/>
  <c r="CO11893" i="131"/>
  <c r="BU11870" i="131"/>
  <c r="BG11870" i="131"/>
  <c r="CI11870" i="131"/>
  <c r="BS11870" i="131"/>
  <c r="BE11870" i="131"/>
  <c r="CG11870" i="131"/>
  <c r="BT11870" i="131"/>
  <c r="BF11870" i="131"/>
  <c r="CH11870" i="131"/>
  <c r="BK11867" i="131"/>
  <c r="CM11867" i="131"/>
  <c r="BY11867" i="131"/>
  <c r="BI11867" i="131"/>
  <c r="CK11867" i="131"/>
  <c r="BW11867" i="131"/>
  <c r="BM11864" i="131"/>
  <c r="CO11864" i="131"/>
  <c r="CA11864" i="131"/>
  <c r="BN11864" i="131"/>
  <c r="CP11864" i="131"/>
  <c r="CB11864" i="131"/>
  <c r="BG11862" i="131"/>
  <c r="CI11862" i="131"/>
  <c r="BU11862" i="131"/>
  <c r="BS11862" i="131"/>
  <c r="BE11862" i="131"/>
  <c r="CG11862" i="131"/>
  <c r="BT11862" i="131"/>
  <c r="BF11862" i="131"/>
  <c r="CH11862" i="131"/>
  <c r="BR11839" i="131"/>
  <c r="BD11839" i="131"/>
  <c r="CF11839" i="131"/>
  <c r="BR11836" i="131"/>
  <c r="BD11836" i="131"/>
  <c r="CF11836" i="131"/>
  <c r="BD11832" i="131"/>
  <c r="CF11832" i="131"/>
  <c r="BR11832" i="131"/>
  <c r="BE11807" i="131"/>
  <c r="CG11807" i="131"/>
  <c r="BS11807" i="131"/>
  <c r="BR11807" i="131"/>
  <c r="BD11807" i="131"/>
  <c r="CG11803" i="131"/>
  <c r="BS11803" i="131"/>
  <c r="BE11803" i="131"/>
  <c r="CF11803" i="131"/>
  <c r="BR11803" i="131"/>
  <c r="BD11803" i="131"/>
  <c r="BJ11776" i="131"/>
  <c r="CL11776" i="131"/>
  <c r="BX11776" i="131"/>
  <c r="BV11776" i="131"/>
  <c r="BH11776" i="131"/>
  <c r="CJ11776" i="131"/>
  <c r="BI11776" i="131"/>
  <c r="CK11776" i="131"/>
  <c r="BW11776" i="131"/>
  <c r="BK11748" i="131"/>
  <c r="CM11748" i="131"/>
  <c r="BY11748" i="131"/>
  <c r="BW11748" i="131"/>
  <c r="BI11748" i="131"/>
  <c r="CK11748" i="131"/>
  <c r="BJ11748" i="131"/>
  <c r="CL11748" i="131"/>
  <c r="BX11748" i="131"/>
  <c r="BZ11720" i="131"/>
  <c r="BL11720" i="131"/>
  <c r="CN11720" i="131"/>
  <c r="CL11720" i="131"/>
  <c r="BX11720" i="131"/>
  <c r="BJ11720" i="131"/>
  <c r="BY11720" i="131"/>
  <c r="BK11720" i="131"/>
  <c r="CM11720" i="131"/>
  <c r="CB11716" i="131"/>
  <c r="DI11714" i="131" s="1"/>
  <c r="BN11716" i="131"/>
  <c r="CZ11714" i="131" s="1"/>
  <c r="CP11716" i="131"/>
  <c r="DR11714" i="131" s="1"/>
  <c r="CP11712" i="131"/>
  <c r="DR11712" i="131" s="1"/>
  <c r="CB11712" i="131"/>
  <c r="DI11712" i="131" s="1"/>
  <c r="BN11712" i="131"/>
  <c r="BM11687" i="131"/>
  <c r="CO11687" i="131"/>
  <c r="CA11687" i="131"/>
  <c r="CM11687" i="131"/>
  <c r="BY11687" i="131"/>
  <c r="BK11687" i="131"/>
  <c r="BZ11687" i="131"/>
  <c r="BL11687" i="131"/>
  <c r="CN11687" i="131"/>
  <c r="CO11683" i="131"/>
  <c r="CA11683" i="131"/>
  <c r="BM11683" i="131"/>
  <c r="BK11683" i="131"/>
  <c r="CM11683" i="131"/>
  <c r="BY11683" i="131"/>
  <c r="BZ11683" i="131"/>
  <c r="BL11683" i="131"/>
  <c r="CN11683" i="131"/>
  <c r="CP11657" i="131"/>
  <c r="CB11657" i="131"/>
  <c r="BN11657" i="131"/>
  <c r="BL11657" i="131"/>
  <c r="CN11657" i="131"/>
  <c r="BZ11657" i="131"/>
  <c r="BM11657" i="131"/>
  <c r="BK11628" i="131"/>
  <c r="CM11628" i="131"/>
  <c r="BY11628" i="131"/>
  <c r="BJ11628" i="131"/>
  <c r="BW11628" i="131"/>
  <c r="CL11628" i="131"/>
  <c r="BI11628" i="131"/>
  <c r="BX11628" i="131"/>
  <c r="CK11628" i="131"/>
  <c r="BR11600" i="131"/>
  <c r="BD11600" i="131"/>
  <c r="CF11600" i="131"/>
  <c r="BR11596" i="131"/>
  <c r="BD11596" i="131"/>
  <c r="CF11596" i="131"/>
  <c r="BD11592" i="131"/>
  <c r="CF11592" i="131"/>
  <c r="BR11592" i="131"/>
  <c r="BE11567" i="131"/>
  <c r="CG11567" i="131"/>
  <c r="BS11567" i="131"/>
  <c r="CF11567" i="131"/>
  <c r="BR11567" i="131"/>
  <c r="BD11567" i="131"/>
  <c r="BI11563" i="131"/>
  <c r="CK11563" i="131"/>
  <c r="BW11563" i="131"/>
  <c r="BU11563" i="131"/>
  <c r="BG11563" i="131"/>
  <c r="CI11563" i="131"/>
  <c r="BV11563" i="131"/>
  <c r="BH11563" i="131"/>
  <c r="CJ11563" i="131"/>
  <c r="BN11535" i="131"/>
  <c r="CP11535" i="131"/>
  <c r="CB11535" i="131"/>
  <c r="BL11535" i="131"/>
  <c r="CN11535" i="131"/>
  <c r="BM11535" i="131"/>
  <c r="CO11535" i="131"/>
  <c r="CA11535" i="131"/>
  <c r="BZ11535" i="131"/>
  <c r="BK11507" i="131"/>
  <c r="CM11507" i="131"/>
  <c r="BY11507" i="131"/>
  <c r="BI11507" i="131"/>
  <c r="CK11507" i="131"/>
  <c r="BW11507" i="131"/>
  <c r="BJ11507" i="131"/>
  <c r="CL11507" i="131"/>
  <c r="BX11507" i="131"/>
  <c r="BR11480" i="131"/>
  <c r="BD11480" i="131"/>
  <c r="CF11480" i="131"/>
  <c r="BR11476" i="131"/>
  <c r="BD11476" i="131"/>
  <c r="CF11476" i="131"/>
  <c r="CJ11472" i="131"/>
  <c r="BV11472" i="131"/>
  <c r="BH11472" i="131"/>
  <c r="BF11472" i="131"/>
  <c r="CH11472" i="131"/>
  <c r="BT11472" i="131"/>
  <c r="BE11447" i="131"/>
  <c r="CG11447" i="131"/>
  <c r="BS11447" i="131"/>
  <c r="BR11447" i="131"/>
  <c r="BD11447" i="131"/>
  <c r="CF11447" i="131"/>
  <c r="CG11443" i="131"/>
  <c r="BS11443" i="131"/>
  <c r="BE11443" i="131"/>
  <c r="BD11443" i="131"/>
  <c r="CF11443" i="131"/>
  <c r="BR11443" i="131"/>
  <c r="BX11415" i="131"/>
  <c r="BJ11415" i="131"/>
  <c r="CL11415" i="131"/>
  <c r="CJ11415" i="131"/>
  <c r="BV11415" i="131"/>
  <c r="BH11415" i="131"/>
  <c r="CK11415" i="131"/>
  <c r="BW11415" i="131"/>
  <c r="BI11415" i="131"/>
  <c r="BK11387" i="131"/>
  <c r="CM11387" i="131"/>
  <c r="BY11387" i="131"/>
  <c r="CK11387" i="131"/>
  <c r="BW11387" i="131"/>
  <c r="BI11387" i="131"/>
  <c r="BJ11387" i="131"/>
  <c r="CL11387" i="131"/>
  <c r="BX11387" i="131"/>
  <c r="CB11359" i="131"/>
  <c r="BN11359" i="131"/>
  <c r="CP11359" i="131"/>
  <c r="CB11355" i="131"/>
  <c r="BN11355" i="131"/>
  <c r="CP11355" i="131"/>
  <c r="BM11330" i="131"/>
  <c r="CO11330" i="131"/>
  <c r="CA11330" i="131"/>
  <c r="BY11330" i="131"/>
  <c r="BK11330" i="131"/>
  <c r="CM11330" i="131"/>
  <c r="BL11330" i="131"/>
  <c r="CN11330" i="131"/>
  <c r="BZ11330" i="131"/>
  <c r="BM11326" i="131"/>
  <c r="CO11326" i="131"/>
  <c r="CA11326" i="131"/>
  <c r="BY11326" i="131"/>
  <c r="BK11326" i="131"/>
  <c r="CM11326" i="131"/>
  <c r="BL11326" i="131"/>
  <c r="CN11326" i="131"/>
  <c r="BZ11326" i="131"/>
  <c r="BX11295" i="131"/>
  <c r="BJ11295" i="131"/>
  <c r="CL11295" i="131"/>
  <c r="CJ11295" i="131"/>
  <c r="BV11295" i="131"/>
  <c r="BH11295" i="131"/>
  <c r="CK11295" i="131"/>
  <c r="BW11295" i="131"/>
  <c r="BI11295" i="131"/>
  <c r="CA11266" i="131"/>
  <c r="BM11266" i="131"/>
  <c r="CO11266" i="131"/>
  <c r="CB11266" i="131"/>
  <c r="BN11266" i="131"/>
  <c r="CP11266" i="131"/>
  <c r="BN11239" i="131"/>
  <c r="CP11239" i="131"/>
  <c r="CB11239" i="131"/>
  <c r="CN11235" i="131"/>
  <c r="BZ11235" i="131"/>
  <c r="BL11235" i="131"/>
  <c r="BJ11235" i="131"/>
  <c r="CL11235" i="131"/>
  <c r="BX11235" i="131"/>
  <c r="BF11175" i="131"/>
  <c r="CH11175" i="131"/>
  <c r="BT11175" i="131"/>
  <c r="BS11175" i="131"/>
  <c r="BR11175" i="131"/>
  <c r="BD11175" i="131"/>
  <c r="CF11175" i="131"/>
  <c r="BE11175" i="131"/>
  <c r="CG11175" i="131"/>
  <c r="CM11146" i="131"/>
  <c r="BY11146" i="131"/>
  <c r="BK11146" i="131"/>
  <c r="BI11146" i="131"/>
  <c r="CK11146" i="131"/>
  <c r="BW11146" i="131"/>
  <c r="BJ11146" i="131"/>
  <c r="CL11146" i="131"/>
  <c r="BX11146" i="131"/>
  <c r="BR11120" i="131"/>
  <c r="BD11120" i="131"/>
  <c r="CF11120" i="131"/>
  <c r="BR11116" i="131"/>
  <c r="BD11116" i="131"/>
  <c r="CF11116" i="131"/>
  <c r="BD11112" i="131"/>
  <c r="CF11112" i="131"/>
  <c r="BR11112" i="131"/>
  <c r="BE11087" i="131"/>
  <c r="CG11087" i="131"/>
  <c r="BS11087" i="131"/>
  <c r="BD11087" i="131"/>
  <c r="CF11087" i="131"/>
  <c r="BR11087" i="131"/>
  <c r="CG11083" i="131"/>
  <c r="BS11083" i="131"/>
  <c r="BE11083" i="131"/>
  <c r="CF11083" i="131"/>
  <c r="BR11083" i="131"/>
  <c r="BD11083" i="131"/>
  <c r="BJ11056" i="131"/>
  <c r="CL11056" i="131"/>
  <c r="BX11056" i="131"/>
  <c r="BW11056" i="131"/>
  <c r="BI11056" i="131"/>
  <c r="CK11056" i="131"/>
  <c r="BV11056" i="131"/>
  <c r="BH11056" i="131"/>
  <c r="CJ11056" i="131"/>
  <c r="BK11028" i="131"/>
  <c r="CM11028" i="131"/>
  <c r="BY11028" i="131"/>
  <c r="BW11028" i="131"/>
  <c r="BI11028" i="131"/>
  <c r="CK11028" i="131"/>
  <c r="BJ11028" i="131"/>
  <c r="CL11028" i="131"/>
  <c r="BX11028" i="131"/>
  <c r="BR11000" i="131"/>
  <c r="BD11000" i="131"/>
  <c r="CF11000" i="131"/>
  <c r="BR10996" i="131"/>
  <c r="BD10996" i="131"/>
  <c r="CF10996" i="131"/>
  <c r="BD10992" i="131"/>
  <c r="CF10992" i="131"/>
  <c r="BR10992" i="131"/>
  <c r="BE10967" i="131"/>
  <c r="CG10967" i="131"/>
  <c r="BS10967" i="131"/>
  <c r="BR10967" i="131"/>
  <c r="BD10967" i="131"/>
  <c r="CF10967" i="131"/>
  <c r="BI10963" i="131"/>
  <c r="CK10963" i="131"/>
  <c r="BW10963" i="131"/>
  <c r="BU10963" i="131"/>
  <c r="BG10963" i="131"/>
  <c r="CI10963" i="131"/>
  <c r="BV10963" i="131"/>
  <c r="BH10963" i="131"/>
  <c r="CJ10963" i="131"/>
  <c r="CH10936" i="131"/>
  <c r="BT10936" i="131"/>
  <c r="BF10936" i="131"/>
  <c r="CG10936" i="131"/>
  <c r="BS10936" i="131"/>
  <c r="BE10936" i="131"/>
  <c r="BD10936" i="131"/>
  <c r="CF10936" i="131"/>
  <c r="BK10909" i="131"/>
  <c r="CM10909" i="131"/>
  <c r="BY10909" i="131"/>
  <c r="BW10909" i="131"/>
  <c r="BI10909" i="131"/>
  <c r="CK10909" i="131"/>
  <c r="BJ10909" i="131"/>
  <c r="CL10909" i="131"/>
  <c r="BY10903" i="131"/>
  <c r="BK10903" i="131"/>
  <c r="CM10903" i="131"/>
  <c r="BJ10903" i="131"/>
  <c r="BW10903" i="131"/>
  <c r="CL10903" i="131"/>
  <c r="BI10903" i="131"/>
  <c r="BX10903" i="131"/>
  <c r="CK10903" i="131"/>
  <c r="CB10877" i="131"/>
  <c r="BN10877" i="131"/>
  <c r="CP10877" i="131"/>
  <c r="BN10873" i="131"/>
  <c r="CP10873" i="131"/>
  <c r="CB10873" i="131"/>
  <c r="CA10848" i="131"/>
  <c r="BM10848" i="131"/>
  <c r="CO10848" i="131"/>
  <c r="CM10848" i="131"/>
  <c r="BY10848" i="131"/>
  <c r="BK10848" i="131"/>
  <c r="BN10818" i="131"/>
  <c r="CP10818" i="131"/>
  <c r="CB10818" i="131"/>
  <c r="BM10818" i="131"/>
  <c r="CO10818" i="131"/>
  <c r="CA10818" i="131"/>
  <c r="BL10818" i="131"/>
  <c r="CN10818" i="131"/>
  <c r="BZ10818" i="131"/>
  <c r="BT10812" i="131"/>
  <c r="BF10812" i="131"/>
  <c r="CH10812" i="131"/>
  <c r="BS10812" i="131"/>
  <c r="BD10812" i="131"/>
  <c r="BE10812" i="131"/>
  <c r="CG10812" i="131"/>
  <c r="BY10784" i="131"/>
  <c r="BK10784" i="131"/>
  <c r="CM10784" i="131"/>
  <c r="CK10784" i="131"/>
  <c r="BW10784" i="131"/>
  <c r="BI10784" i="131"/>
  <c r="BX10784" i="131"/>
  <c r="BJ10784" i="131"/>
  <c r="CL10784" i="131"/>
  <c r="CF10758" i="131"/>
  <c r="BR10758" i="131"/>
  <c r="BD10758" i="131"/>
  <c r="BD10754" i="131"/>
  <c r="CF10754" i="131"/>
  <c r="BR10754" i="131"/>
  <c r="BE10729" i="131"/>
  <c r="CG10729" i="131"/>
  <c r="BS10729" i="131"/>
  <c r="BS10725" i="131"/>
  <c r="BE10725" i="131"/>
  <c r="CG10725" i="131"/>
  <c r="BR10725" i="131"/>
  <c r="BD10725" i="131"/>
  <c r="CF10725" i="131"/>
  <c r="CP10699" i="131"/>
  <c r="CB10699" i="131"/>
  <c r="BN10699" i="131"/>
  <c r="BL10699" i="131"/>
  <c r="CN10699" i="131"/>
  <c r="BZ10699" i="131"/>
  <c r="CB10692" i="131"/>
  <c r="BN10692" i="131"/>
  <c r="CP10692" i="131"/>
  <c r="BL10692" i="131"/>
  <c r="BY10664" i="131"/>
  <c r="BK10664" i="131"/>
  <c r="CM10664" i="131"/>
  <c r="BI10664" i="131"/>
  <c r="CK10664" i="131"/>
  <c r="BX10664" i="131"/>
  <c r="BJ10664" i="131"/>
  <c r="CL10664" i="131"/>
  <c r="BW10664" i="131"/>
  <c r="BN10638" i="131"/>
  <c r="CZ10635" i="131" s="1"/>
  <c r="CP10638" i="131"/>
  <c r="CB10638" i="131"/>
  <c r="BN10634" i="131"/>
  <c r="CP10634" i="131"/>
  <c r="CB10634" i="131"/>
  <c r="BM10609" i="131"/>
  <c r="CO10609" i="131"/>
  <c r="CA10609" i="131"/>
  <c r="CM10609" i="131"/>
  <c r="BY10609" i="131"/>
  <c r="BK10609" i="131"/>
  <c r="BL10609" i="131"/>
  <c r="CN10609" i="131"/>
  <c r="BZ10609" i="131"/>
  <c r="BJ10580" i="131"/>
  <c r="CL10580" i="131"/>
  <c r="BX10580" i="131"/>
  <c r="BV10580" i="131"/>
  <c r="BH10580" i="131"/>
  <c r="CJ10580" i="131"/>
  <c r="CB10573" i="131"/>
  <c r="BN10573" i="131"/>
  <c r="CP10573" i="131"/>
  <c r="BZ10573" i="131"/>
  <c r="BL10573" i="131"/>
  <c r="CN10573" i="131"/>
  <c r="BM10573" i="131"/>
  <c r="CO10573" i="131"/>
  <c r="CA10573" i="131"/>
  <c r="BK10545" i="131"/>
  <c r="CM10545" i="131"/>
  <c r="BY10545" i="131"/>
  <c r="BI10545" i="131"/>
  <c r="CK10545" i="131"/>
  <c r="BW10545" i="131"/>
  <c r="BJ10545" i="131"/>
  <c r="CL10545" i="131"/>
  <c r="CN10518" i="131"/>
  <c r="BZ10518" i="131"/>
  <c r="BL10518" i="131"/>
  <c r="CL10518" i="131"/>
  <c r="BX10518" i="131"/>
  <c r="DG10515" i="131" s="1"/>
  <c r="BJ10518" i="131"/>
  <c r="BL10514" i="131"/>
  <c r="CN10514" i="131"/>
  <c r="DQ10513" i="131" s="1"/>
  <c r="BZ10514" i="131"/>
  <c r="DH10513" i="131" s="1"/>
  <c r="BJ10514" i="131"/>
  <c r="CL10514" i="131"/>
  <c r="BX10514" i="131"/>
  <c r="BM10489" i="131"/>
  <c r="CO10489" i="131"/>
  <c r="CA10489" i="131"/>
  <c r="BL10489" i="131"/>
  <c r="CN10489" i="131"/>
  <c r="BY10489" i="131"/>
  <c r="BK10489" i="131"/>
  <c r="CM10489" i="131"/>
  <c r="BZ10489" i="131"/>
  <c r="CA10485" i="131"/>
  <c r="BM10485" i="131"/>
  <c r="CO10485" i="131"/>
  <c r="BZ10485" i="131"/>
  <c r="CM10485" i="131"/>
  <c r="BL10485" i="131"/>
  <c r="BY10485" i="131"/>
  <c r="CN10485" i="131"/>
  <c r="BK10485" i="131"/>
  <c r="BJ10460" i="131"/>
  <c r="CL10460" i="131"/>
  <c r="BX10460" i="131"/>
  <c r="BW10460" i="131"/>
  <c r="BI10460" i="131"/>
  <c r="BV10460" i="131"/>
  <c r="CK10460" i="131"/>
  <c r="BH10460" i="131"/>
  <c r="CJ10460" i="131"/>
  <c r="BJ10452" i="131"/>
  <c r="CL10452" i="131"/>
  <c r="BX10452" i="131"/>
  <c r="BH10452" i="131"/>
  <c r="CJ10452" i="131"/>
  <c r="BV10452" i="131"/>
  <c r="CK10452" i="131"/>
  <c r="BW10452" i="131"/>
  <c r="BI10452" i="131"/>
  <c r="BN10424" i="131"/>
  <c r="CP10424" i="131"/>
  <c r="CB10424" i="131"/>
  <c r="BM10424" i="131"/>
  <c r="CO10424" i="131"/>
  <c r="CA10424" i="131"/>
  <c r="BR10399" i="131"/>
  <c r="CF10399" i="131"/>
  <c r="BD10399" i="131"/>
  <c r="CF10395" i="131"/>
  <c r="BR10395" i="131"/>
  <c r="BD10395" i="131"/>
  <c r="BE10370" i="131"/>
  <c r="CG10370" i="131"/>
  <c r="BS10370" i="131"/>
  <c r="BD10370" i="131"/>
  <c r="CF10370" i="131"/>
  <c r="BR10370" i="131"/>
  <c r="BE10366" i="131"/>
  <c r="CG10366" i="131"/>
  <c r="BS10366" i="131"/>
  <c r="BD10366" i="131"/>
  <c r="CF10366" i="131"/>
  <c r="BR10366" i="131"/>
  <c r="CG10362" i="131"/>
  <c r="BS10362" i="131"/>
  <c r="BE10362" i="131"/>
  <c r="CF10362" i="131"/>
  <c r="BR10362" i="131"/>
  <c r="BD10362" i="131"/>
  <c r="BF10335" i="131"/>
  <c r="CH10335" i="131"/>
  <c r="BT10335" i="131"/>
  <c r="CG10335" i="131"/>
  <c r="BS10335" i="131"/>
  <c r="BR10335" i="131"/>
  <c r="BD10335" i="131"/>
  <c r="CF10335" i="131"/>
  <c r="BE10335" i="131"/>
  <c r="BU10307" i="131"/>
  <c r="BG10307" i="131"/>
  <c r="CI10307" i="131"/>
  <c r="CH10307" i="131"/>
  <c r="BF10307" i="131"/>
  <c r="CG10307" i="131"/>
  <c r="BS10307" i="131"/>
  <c r="BT10307" i="131"/>
  <c r="BE10307" i="131"/>
  <c r="BN10279" i="131"/>
  <c r="CP10279" i="131"/>
  <c r="CB10279" i="131"/>
  <c r="CB10275" i="131"/>
  <c r="CP10275" i="131"/>
  <c r="BN10275" i="131"/>
  <c r="BM10250" i="131"/>
  <c r="CO10250" i="131"/>
  <c r="CA10250" i="131"/>
  <c r="BZ10250" i="131"/>
  <c r="BK10250" i="131"/>
  <c r="BL10250" i="131"/>
  <c r="CN10250" i="131"/>
  <c r="BY10250" i="131"/>
  <c r="CO10242" i="131"/>
  <c r="CA10242" i="131"/>
  <c r="BM10242" i="131"/>
  <c r="CM10242" i="131"/>
  <c r="BY10242" i="131"/>
  <c r="BL10242" i="131"/>
  <c r="CN10242" i="131"/>
  <c r="BK10242" i="131"/>
  <c r="BZ10242" i="131"/>
  <c r="CL10214" i="131"/>
  <c r="BX10214" i="131"/>
  <c r="BJ10214" i="131"/>
  <c r="CK10214" i="131"/>
  <c r="CJ10214" i="131"/>
  <c r="BW10214" i="131"/>
  <c r="BI10214" i="131"/>
  <c r="BK10185" i="131"/>
  <c r="CM10185" i="131"/>
  <c r="BY10185" i="131"/>
  <c r="CL10185" i="131"/>
  <c r="CK10185" i="131"/>
  <c r="BX10185" i="131"/>
  <c r="BJ10185" i="131"/>
  <c r="CB10158" i="131"/>
  <c r="CP10158" i="131"/>
  <c r="CB10154" i="131"/>
  <c r="DI10153" i="131" s="1"/>
  <c r="BN10154" i="131"/>
  <c r="CP10154" i="131"/>
  <c r="CA10125" i="131"/>
  <c r="BM10125" i="131"/>
  <c r="CO10125" i="131"/>
  <c r="CN10125" i="131"/>
  <c r="BZ10125" i="131"/>
  <c r="BL10125" i="131"/>
  <c r="BY10125" i="131"/>
  <c r="BK10125" i="131"/>
  <c r="CM10125" i="131"/>
  <c r="BJ10100" i="131"/>
  <c r="CL10100" i="131"/>
  <c r="BX10100" i="131"/>
  <c r="BV10100" i="131"/>
  <c r="BH10100" i="131"/>
  <c r="CJ10100" i="131"/>
  <c r="BI10100" i="131"/>
  <c r="BN10094" i="131"/>
  <c r="CP10094" i="131"/>
  <c r="CB10094" i="131"/>
  <c r="BZ10094" i="131"/>
  <c r="BL10094" i="131"/>
  <c r="CN10094" i="131"/>
  <c r="CA10094" i="131"/>
  <c r="BM10094" i="131"/>
  <c r="CO10094" i="131"/>
  <c r="BU10066" i="131"/>
  <c r="BG10066" i="131"/>
  <c r="CI10066" i="131"/>
  <c r="BS10066" i="131"/>
  <c r="BE10066" i="131"/>
  <c r="CG10066" i="131"/>
  <c r="BH10039" i="131"/>
  <c r="CJ10039" i="131"/>
  <c r="BV10039" i="131"/>
  <c r="BG10039" i="131"/>
  <c r="BT10039" i="131"/>
  <c r="BF10039" i="131"/>
  <c r="CH10039" i="131"/>
  <c r="CF10035" i="131"/>
  <c r="BR10035" i="131"/>
  <c r="BD10035" i="131"/>
  <c r="BW10010" i="131"/>
  <c r="BI10010" i="131"/>
  <c r="CK10010" i="131"/>
  <c r="CJ10010" i="131"/>
  <c r="BV10010" i="131"/>
  <c r="CI10010" i="131"/>
  <c r="BU10010" i="131"/>
  <c r="BG10010" i="131"/>
  <c r="BE10006" i="131"/>
  <c r="CG10006" i="131"/>
  <c r="BS10006" i="131"/>
  <c r="BD10006" i="131"/>
  <c r="BR10006" i="131"/>
  <c r="CG10002" i="131"/>
  <c r="BS10002" i="131"/>
  <c r="BE10002" i="131"/>
  <c r="BD10002" i="131"/>
  <c r="CF10002" i="131"/>
  <c r="BR10002" i="131"/>
  <c r="BN9974" i="131"/>
  <c r="CP9974" i="131"/>
  <c r="CB9974" i="131"/>
  <c r="CA9974" i="131"/>
  <c r="BM9974" i="131"/>
  <c r="BL9974" i="131"/>
  <c r="CO9974" i="131"/>
  <c r="BK9945" i="131"/>
  <c r="CM9945" i="131"/>
  <c r="BY9945" i="131"/>
  <c r="BX9945" i="131"/>
  <c r="BJ9945" i="131"/>
  <c r="CL9945" i="131"/>
  <c r="BI9945" i="131"/>
  <c r="CK9945" i="131"/>
  <c r="BW9945" i="131"/>
  <c r="CN9918" i="131"/>
  <c r="BZ9918" i="131"/>
  <c r="DH9915" i="131" s="1"/>
  <c r="BL9918" i="131"/>
  <c r="CY9915" i="131" s="1"/>
  <c r="BJ9918" i="131"/>
  <c r="CL9918" i="131"/>
  <c r="BX9918" i="131"/>
  <c r="CM9918" i="131"/>
  <c r="BY9918" i="131"/>
  <c r="BK9918" i="131"/>
  <c r="BL9914" i="131"/>
  <c r="CN9914" i="131"/>
  <c r="DQ9913" i="131" s="1"/>
  <c r="BZ9914" i="131"/>
  <c r="DH9913" i="131" s="1"/>
  <c r="BK9914" i="131"/>
  <c r="CM9914" i="131"/>
  <c r="BY9914" i="131"/>
  <c r="BX9914" i="131"/>
  <c r="BJ9914" i="131"/>
  <c r="CL9914" i="131"/>
  <c r="CA9885" i="131"/>
  <c r="BM9885" i="131"/>
  <c r="CO9885" i="131"/>
  <c r="CM9885" i="131"/>
  <c r="BY9885" i="131"/>
  <c r="BK9885" i="131"/>
  <c r="BL9885" i="131"/>
  <c r="CN9885" i="131"/>
  <c r="BZ9885" i="131"/>
  <c r="BJ9860" i="131"/>
  <c r="CL9860" i="131"/>
  <c r="BX9860" i="131"/>
  <c r="BW9860" i="131"/>
  <c r="BI9860" i="131"/>
  <c r="CK9860" i="131"/>
  <c r="BH9860" i="131"/>
  <c r="CJ9860" i="131"/>
  <c r="CL9853" i="131"/>
  <c r="BX9853" i="131"/>
  <c r="BJ9853" i="131"/>
  <c r="BI9853" i="131"/>
  <c r="CK9853" i="131"/>
  <c r="BW9853" i="131"/>
  <c r="BH9853" i="131"/>
  <c r="CJ9853" i="131"/>
  <c r="BV9853" i="131"/>
  <c r="BY9824" i="131"/>
  <c r="BK9824" i="131"/>
  <c r="CM9824" i="131"/>
  <c r="BJ9824" i="131"/>
  <c r="CL9824" i="131"/>
  <c r="BI9824" i="131"/>
  <c r="BX9824" i="131"/>
  <c r="BN9798" i="131"/>
  <c r="CZ9795" i="131" s="1"/>
  <c r="CP9798" i="131"/>
  <c r="DR9795" i="131" s="1"/>
  <c r="CB9798" i="131"/>
  <c r="DI9795" i="131" s="1"/>
  <c r="CP9794" i="131"/>
  <c r="DR9793" i="131" s="1"/>
  <c r="CB9794" i="131"/>
  <c r="DI9793" i="131" s="1"/>
  <c r="BN9794" i="131"/>
  <c r="CZ9793" i="131" s="1"/>
  <c r="BM9769" i="131"/>
  <c r="CO9769" i="131"/>
  <c r="CA9769" i="131"/>
  <c r="BY9769" i="131"/>
  <c r="BK9769" i="131"/>
  <c r="BZ9769" i="131"/>
  <c r="BL9769" i="131"/>
  <c r="CN9769" i="131"/>
  <c r="BJ9740" i="131"/>
  <c r="CL9740" i="131"/>
  <c r="BX9740" i="131"/>
  <c r="BW9740" i="131"/>
  <c r="BV9740" i="131"/>
  <c r="BH9740" i="131"/>
  <c r="CJ9740" i="131"/>
  <c r="BF9734" i="131"/>
  <c r="CH9734" i="131"/>
  <c r="DN9733" i="131" s="1"/>
  <c r="BT9734" i="131"/>
  <c r="DE9733" i="131" s="1"/>
  <c r="BS9734" i="131"/>
  <c r="BE9734" i="131"/>
  <c r="CG9734" i="131"/>
  <c r="BR9734" i="131"/>
  <c r="BD9734" i="131"/>
  <c r="CF9734" i="131"/>
  <c r="CA9707" i="131"/>
  <c r="BM9707" i="131"/>
  <c r="CB9707" i="131"/>
  <c r="BN9707" i="131"/>
  <c r="CP9707" i="131"/>
  <c r="CO9707" i="131"/>
  <c r="BR9680" i="131"/>
  <c r="BD9680" i="131"/>
  <c r="CF9680" i="131"/>
  <c r="BR9676" i="131"/>
  <c r="BD9676" i="131"/>
  <c r="CF9676" i="131"/>
  <c r="CJ9672" i="131"/>
  <c r="BV9672" i="131"/>
  <c r="BH9672" i="131"/>
  <c r="BT9672" i="131"/>
  <c r="BF9672" i="131"/>
  <c r="CH9672" i="131"/>
  <c r="CI9672" i="131"/>
  <c r="BU9672" i="131"/>
  <c r="BE9647" i="131"/>
  <c r="CG9647" i="131"/>
  <c r="BS9647" i="131"/>
  <c r="BR9647" i="131"/>
  <c r="BD9647" i="131"/>
  <c r="CF9647" i="131"/>
  <c r="CG9643" i="131"/>
  <c r="BS9643" i="131"/>
  <c r="BE9643" i="131"/>
  <c r="CF9643" i="131"/>
  <c r="BR9643" i="131"/>
  <c r="BD9643" i="131"/>
  <c r="CP9616" i="131"/>
  <c r="DR9614" i="131" s="1"/>
  <c r="CB9616" i="131"/>
  <c r="DI9614" i="131" s="1"/>
  <c r="BN9616" i="131"/>
  <c r="CZ9614" i="131" s="1"/>
  <c r="BL9616" i="131"/>
  <c r="CN9616" i="131"/>
  <c r="BZ9616" i="131"/>
  <c r="CA9616" i="131"/>
  <c r="BM9616" i="131"/>
  <c r="CO9616" i="131"/>
  <c r="BK9588" i="131"/>
  <c r="CM9588" i="131"/>
  <c r="BY9588" i="131"/>
  <c r="BJ9588" i="131"/>
  <c r="CL9588" i="131"/>
  <c r="BX9588" i="131"/>
  <c r="BW9588" i="131"/>
  <c r="BI9588" i="131"/>
  <c r="CK9588" i="131"/>
  <c r="BY9582" i="131"/>
  <c r="BK9582" i="131"/>
  <c r="CM9582" i="131"/>
  <c r="BX9582" i="131"/>
  <c r="CK9582" i="131"/>
  <c r="BJ9582" i="131"/>
  <c r="BW9582" i="131"/>
  <c r="BI9582" i="131"/>
  <c r="CL9582" i="131"/>
  <c r="BR9557" i="131"/>
  <c r="BD9557" i="131"/>
  <c r="CF9557" i="131"/>
  <c r="BD9553" i="131"/>
  <c r="CF9553" i="131"/>
  <c r="BR9553" i="131"/>
  <c r="BS9528" i="131"/>
  <c r="BE9528" i="131"/>
  <c r="CG9528" i="131"/>
  <c r="BR9528" i="131"/>
  <c r="BD9528" i="131"/>
  <c r="CF9528" i="131"/>
  <c r="BS9524" i="131"/>
  <c r="BE9524" i="131"/>
  <c r="CG9524" i="131"/>
  <c r="CF9524" i="131"/>
  <c r="CP9497" i="131"/>
  <c r="CB9497" i="131"/>
  <c r="BN9497" i="131"/>
  <c r="BL9497" i="131"/>
  <c r="CO9497" i="131"/>
  <c r="CN9497" i="131"/>
  <c r="CA9497" i="131"/>
  <c r="BZ9497" i="131"/>
  <c r="BM9497" i="131"/>
  <c r="CO9469" i="131"/>
  <c r="CP9469" i="131"/>
  <c r="CA9469" i="131"/>
  <c r="BM9469" i="131"/>
  <c r="BZ9440" i="131"/>
  <c r="BL9440" i="131"/>
  <c r="CN9440" i="131"/>
  <c r="BJ9440" i="131"/>
  <c r="CL9440" i="131"/>
  <c r="BX9440" i="131"/>
  <c r="BK9440" i="131"/>
  <c r="CM9440" i="131"/>
  <c r="BY9440" i="131"/>
  <c r="CP9436" i="131"/>
  <c r="DR9434" i="131" s="1"/>
  <c r="CB9436" i="131"/>
  <c r="CP9432" i="131"/>
  <c r="CB9432" i="131"/>
  <c r="BN9432" i="131"/>
  <c r="CZ9432" i="131" s="1"/>
  <c r="BM9407" i="131"/>
  <c r="CO9407" i="131"/>
  <c r="CA9407" i="131"/>
  <c r="BZ9407" i="131"/>
  <c r="BL9407" i="131"/>
  <c r="CN9407" i="131"/>
  <c r="CM9407" i="131"/>
  <c r="BY9407" i="131"/>
  <c r="BK9407" i="131"/>
  <c r="CO9403" i="131"/>
  <c r="CA9403" i="131"/>
  <c r="BM9403" i="131"/>
  <c r="BY9403" i="131"/>
  <c r="CN9403" i="131"/>
  <c r="BZ9403" i="131"/>
  <c r="BL9403" i="131"/>
  <c r="BK9403" i="131"/>
  <c r="CM9403" i="131"/>
  <c r="CP9377" i="131"/>
  <c r="CB9377" i="131"/>
  <c r="BN9377" i="131"/>
  <c r="BL9377" i="131"/>
  <c r="BM9377" i="131"/>
  <c r="CN9377" i="131"/>
  <c r="CO9377" i="131"/>
  <c r="BZ9377" i="131"/>
  <c r="CA9377" i="131"/>
  <c r="CA9348" i="131"/>
  <c r="BM9348" i="131"/>
  <c r="CP9348" i="131"/>
  <c r="CB9348" i="131"/>
  <c r="DI9345" i="131" s="1"/>
  <c r="BN9348" i="131"/>
  <c r="CZ9345" i="131" s="1"/>
  <c r="CO9348" i="131"/>
  <c r="BY9342" i="131"/>
  <c r="BK9342" i="131"/>
  <c r="CM9342" i="131"/>
  <c r="CK9342" i="131"/>
  <c r="BW9342" i="131"/>
  <c r="BI9342" i="131"/>
  <c r="CL9342" i="131"/>
  <c r="BX9342" i="131"/>
  <c r="BJ9342" i="131"/>
  <c r="BH9317" i="131"/>
  <c r="CJ9317" i="131"/>
  <c r="BV9317" i="131"/>
  <c r="BT9317" i="131"/>
  <c r="BF9317" i="131"/>
  <c r="CH9317" i="131"/>
  <c r="BU9317" i="131"/>
  <c r="BD9313" i="131"/>
  <c r="CF9313" i="131"/>
  <c r="BR9313" i="131"/>
  <c r="BS9288" i="131"/>
  <c r="BE9288" i="131"/>
  <c r="CG9288" i="131"/>
  <c r="BR9288" i="131"/>
  <c r="BD9288" i="131"/>
  <c r="CF9288" i="131"/>
  <c r="BS9284" i="131"/>
  <c r="BE9284" i="131"/>
  <c r="CG9284" i="131"/>
  <c r="CF9284" i="131"/>
  <c r="BR9284" i="131"/>
  <c r="BD9284" i="131"/>
  <c r="BX9258" i="131"/>
  <c r="BJ9258" i="131"/>
  <c r="CL9258" i="131"/>
  <c r="BW9258" i="131"/>
  <c r="BI9258" i="131"/>
  <c r="CK9258" i="131"/>
  <c r="CJ9258" i="131"/>
  <c r="BV9258" i="131"/>
  <c r="BH9258" i="131"/>
  <c r="CB9229" i="131"/>
  <c r="BN9229" i="131"/>
  <c r="CO9229" i="131"/>
  <c r="CP9229" i="131"/>
  <c r="CA9229" i="131"/>
  <c r="BM9229" i="131"/>
  <c r="BZ9200" i="131"/>
  <c r="BL9200" i="131"/>
  <c r="CN9200" i="131"/>
  <c r="BY9200" i="131"/>
  <c r="CL9200" i="131"/>
  <c r="BK9200" i="131"/>
  <c r="BX9200" i="131"/>
  <c r="CM9200" i="131"/>
  <c r="BJ9200" i="131"/>
  <c r="BN9196" i="131"/>
  <c r="CP9196" i="131"/>
  <c r="CB9196" i="131"/>
  <c r="DI9194" i="131" s="1"/>
  <c r="BL9192" i="131"/>
  <c r="CN9192" i="131"/>
  <c r="BZ9192" i="131"/>
  <c r="BX9192" i="131"/>
  <c r="BJ9192" i="131"/>
  <c r="CL9192" i="131"/>
  <c r="BM9167" i="131"/>
  <c r="CO9167" i="131"/>
  <c r="CA9167" i="131"/>
  <c r="BY9167" i="131"/>
  <c r="BK9167" i="131"/>
  <c r="CM9167" i="131"/>
  <c r="BZ9167" i="131"/>
  <c r="BL9167" i="131"/>
  <c r="CN9167" i="131"/>
  <c r="CO9163" i="131"/>
  <c r="CA9163" i="131"/>
  <c r="BM9163" i="131"/>
  <c r="BY9163" i="131"/>
  <c r="BL9163" i="131"/>
  <c r="BK9163" i="131"/>
  <c r="CM9163" i="131"/>
  <c r="CP9137" i="131"/>
  <c r="CB9137" i="131"/>
  <c r="BN9137" i="131"/>
  <c r="CA9137" i="131"/>
  <c r="BL9137" i="131"/>
  <c r="CN9137" i="131"/>
  <c r="BZ9137" i="131"/>
  <c r="BM9137" i="131"/>
  <c r="CO9137" i="131"/>
  <c r="BK9109" i="131"/>
  <c r="CM9109" i="131"/>
  <c r="BY9109" i="131"/>
  <c r="BJ9109" i="131"/>
  <c r="CL9109" i="131"/>
  <c r="BX9109" i="131"/>
  <c r="BZ9080" i="131"/>
  <c r="BL9080" i="131"/>
  <c r="CN9080" i="131"/>
  <c r="BJ9080" i="131"/>
  <c r="BY9080" i="131"/>
  <c r="BK9080" i="131"/>
  <c r="CM9080" i="131"/>
  <c r="CL9080" i="131"/>
  <c r="BX9080" i="131"/>
  <c r="BZ9076" i="131"/>
  <c r="BL9076" i="131"/>
  <c r="CN9076" i="131"/>
  <c r="DQ9074" i="131" s="1"/>
  <c r="CL9076" i="131"/>
  <c r="BX9076" i="131"/>
  <c r="BJ9076" i="131"/>
  <c r="BY9076" i="131"/>
  <c r="BK9076" i="131"/>
  <c r="CM9076" i="131"/>
  <c r="CB9072" i="131"/>
  <c r="BN9072" i="131"/>
  <c r="CZ9072" i="131" s="1"/>
  <c r="CP9072" i="131"/>
  <c r="DR9072" i="131" s="1"/>
  <c r="BM9047" i="131"/>
  <c r="CO9047" i="131"/>
  <c r="CA9047" i="131"/>
  <c r="BY9047" i="131"/>
  <c r="BK9047" i="131"/>
  <c r="CM9047" i="131"/>
  <c r="BZ9047" i="131"/>
  <c r="BL9047" i="131"/>
  <c r="CN9047" i="131"/>
  <c r="CO9043" i="131"/>
  <c r="CA9043" i="131"/>
  <c r="BM9043" i="131"/>
  <c r="BK9043" i="131"/>
  <c r="CM9043" i="131"/>
  <c r="BY9043" i="131"/>
  <c r="CN9043" i="131"/>
  <c r="BZ9043" i="131"/>
  <c r="BL9043" i="131"/>
  <c r="BF9018" i="131"/>
  <c r="CH9018" i="131"/>
  <c r="BT9018" i="131"/>
  <c r="CG9018" i="131"/>
  <c r="BD9018" i="131"/>
  <c r="BS9018" i="131"/>
  <c r="CF9018" i="131"/>
  <c r="BR9018" i="131"/>
  <c r="BK8989" i="131"/>
  <c r="CM8989" i="131"/>
  <c r="BY8989" i="131"/>
  <c r="CL8989" i="131"/>
  <c r="CK8989" i="131"/>
  <c r="BX8989" i="131"/>
  <c r="BJ8989" i="131"/>
  <c r="BI8989" i="131"/>
  <c r="BZ8960" i="131"/>
  <c r="BL8960" i="131"/>
  <c r="CN8960" i="131"/>
  <c r="BY8960" i="131"/>
  <c r="BK8960" i="131"/>
  <c r="CM8960" i="131"/>
  <c r="CL8960" i="131"/>
  <c r="BX8960" i="131"/>
  <c r="BJ8960" i="131"/>
  <c r="BZ8956" i="131"/>
  <c r="BL8956" i="131"/>
  <c r="CN8956" i="131"/>
  <c r="CL8956" i="131"/>
  <c r="BK8956" i="131"/>
  <c r="BY8956" i="131"/>
  <c r="BN8952" i="131"/>
  <c r="CP8952" i="131"/>
  <c r="DR8952" i="131" s="1"/>
  <c r="CB8952" i="131"/>
  <c r="CP8896" i="131"/>
  <c r="CB8896" i="131"/>
  <c r="BN8896" i="131"/>
  <c r="BL8896" i="131"/>
  <c r="CN8896" i="131"/>
  <c r="BZ8896" i="131"/>
  <c r="CO8896" i="131"/>
  <c r="CA8896" i="131"/>
  <c r="BM8896" i="131"/>
  <c r="BK8867" i="131"/>
  <c r="CM8867" i="131"/>
  <c r="BY8867" i="131"/>
  <c r="BI8867" i="131"/>
  <c r="BW8867" i="131"/>
  <c r="CL8867" i="131"/>
  <c r="CP8660" i="131"/>
  <c r="CB8660" i="131"/>
  <c r="BN8660" i="131"/>
  <c r="CO8660" i="131"/>
  <c r="CA8660" i="131"/>
  <c r="BM8660" i="131"/>
  <c r="BL8660" i="131"/>
  <c r="CN8660" i="131"/>
  <c r="BZ8660" i="131"/>
  <c r="CL8654" i="131"/>
  <c r="BX8654" i="131"/>
  <c r="BJ8654" i="131"/>
  <c r="BH8654" i="131"/>
  <c r="CJ8654" i="131"/>
  <c r="BV8654" i="131"/>
  <c r="CK8654" i="131"/>
  <c r="BW8654" i="131"/>
  <c r="BI8654" i="131"/>
  <c r="CM8626" i="131"/>
  <c r="BY8626" i="131"/>
  <c r="BK8626" i="131"/>
  <c r="BJ8626" i="131"/>
  <c r="CL8626" i="131"/>
  <c r="BX8626" i="131"/>
  <c r="BI8626" i="131"/>
  <c r="CK8626" i="131"/>
  <c r="BW8626" i="131"/>
  <c r="BZ8599" i="131"/>
  <c r="BL8599" i="131"/>
  <c r="CN8599" i="131"/>
  <c r="CM8599" i="131"/>
  <c r="CL8599" i="131"/>
  <c r="BY8599" i="131"/>
  <c r="BX8599" i="131"/>
  <c r="BK8599" i="131"/>
  <c r="BJ8599" i="131"/>
  <c r="CB8595" i="131"/>
  <c r="BN8595" i="131"/>
  <c r="CP8595" i="131"/>
  <c r="BI17421" i="131"/>
  <c r="CK17421" i="131"/>
  <c r="BW17421" i="131"/>
  <c r="BN17391" i="131"/>
  <c r="CP17391" i="131"/>
  <c r="CB17391" i="131"/>
  <c r="BF17362" i="131"/>
  <c r="CH17362" i="131"/>
  <c r="BT17362" i="131"/>
  <c r="BK17332" i="131"/>
  <c r="CM17332" i="131"/>
  <c r="BY17332" i="131"/>
  <c r="BF17271" i="131"/>
  <c r="CH17271" i="131"/>
  <c r="BT17271" i="131"/>
  <c r="BY17241" i="131"/>
  <c r="BK17241" i="131"/>
  <c r="CM17241" i="131"/>
  <c r="BV17182" i="131"/>
  <c r="BH17182" i="131"/>
  <c r="CJ17182" i="131"/>
  <c r="BV17091" i="131"/>
  <c r="BH17091" i="131"/>
  <c r="CJ17091" i="131"/>
  <c r="BI17032" i="131"/>
  <c r="CK17032" i="131"/>
  <c r="BW17032" i="131"/>
  <c r="BN17002" i="131"/>
  <c r="CZ16997" i="131" s="1"/>
  <c r="CP17002" i="131"/>
  <c r="DR16997" i="131" s="1"/>
  <c r="CB17002" i="131"/>
  <c r="DI16997" i="131" s="1"/>
  <c r="BI16941" i="131"/>
  <c r="CK16941" i="131"/>
  <c r="BW16941" i="131"/>
  <c r="BN16911" i="131"/>
  <c r="CP16911" i="131"/>
  <c r="CB16911" i="131"/>
  <c r="BF16882" i="131"/>
  <c r="CH16882" i="131"/>
  <c r="BT16882" i="131"/>
  <c r="BK16852" i="131"/>
  <c r="CM16852" i="131"/>
  <c r="BY16852" i="131"/>
  <c r="BF16791" i="131"/>
  <c r="CH16791" i="131"/>
  <c r="BT16791" i="131"/>
  <c r="BY16761" i="131"/>
  <c r="BK16761" i="131"/>
  <c r="CM16761" i="131"/>
  <c r="BV16702" i="131"/>
  <c r="BH16702" i="131"/>
  <c r="CJ16702" i="131"/>
  <c r="BV16611" i="131"/>
  <c r="BH16611" i="131"/>
  <c r="CJ16611" i="131"/>
  <c r="BI16552" i="131"/>
  <c r="CK16552" i="131"/>
  <c r="BW16552" i="131"/>
  <c r="BN16522" i="131"/>
  <c r="CZ16517" i="131" s="1"/>
  <c r="CP16522" i="131"/>
  <c r="DR16517" i="131" s="1"/>
  <c r="CB16522" i="131"/>
  <c r="DI16517" i="131" s="1"/>
  <c r="BI16461" i="131"/>
  <c r="CK16461" i="131"/>
  <c r="BW16461" i="131"/>
  <c r="BN16431" i="131"/>
  <c r="CP16431" i="131"/>
  <c r="CB16431" i="131"/>
  <c r="BF16402" i="131"/>
  <c r="CH16402" i="131"/>
  <c r="BT16402" i="131"/>
  <c r="BK16372" i="131"/>
  <c r="CM16372" i="131"/>
  <c r="BY16372" i="131"/>
  <c r="BF16311" i="131"/>
  <c r="CH16311" i="131"/>
  <c r="BT16311" i="131"/>
  <c r="BY16281" i="131"/>
  <c r="BK16281" i="131"/>
  <c r="CM16281" i="131"/>
  <c r="BV16222" i="131"/>
  <c r="BH16222" i="131"/>
  <c r="CJ16222" i="131"/>
  <c r="BV16131" i="131"/>
  <c r="BH16131" i="131"/>
  <c r="CJ16131" i="131"/>
  <c r="BI16072" i="131"/>
  <c r="CK16072" i="131"/>
  <c r="BW16072" i="131"/>
  <c r="BN16042" i="131"/>
  <c r="CZ16037" i="131" s="1"/>
  <c r="CP16042" i="131"/>
  <c r="DR16037" i="131" s="1"/>
  <c r="CB16042" i="131"/>
  <c r="DI16037" i="131" s="1"/>
  <c r="BI15981" i="131"/>
  <c r="CK15981" i="131"/>
  <c r="BW15981" i="131"/>
  <c r="BN15951" i="131"/>
  <c r="CP15951" i="131"/>
  <c r="CB15951" i="131"/>
  <c r="BF15922" i="131"/>
  <c r="CH15922" i="131"/>
  <c r="BT15922" i="131"/>
  <c r="BK15892" i="131"/>
  <c r="CM15892" i="131"/>
  <c r="BY15892" i="131"/>
  <c r="BF15831" i="131"/>
  <c r="CH15831" i="131"/>
  <c r="BT15831" i="131"/>
  <c r="BK15801" i="131"/>
  <c r="CM15801" i="131"/>
  <c r="BY15801" i="131"/>
  <c r="BH15742" i="131"/>
  <c r="CJ15742" i="131"/>
  <c r="BV15742" i="131"/>
  <c r="BV15651" i="131"/>
  <c r="BH15651" i="131"/>
  <c r="CJ15651" i="131"/>
  <c r="CK15592" i="131"/>
  <c r="BW15592" i="131"/>
  <c r="BI15592" i="131"/>
  <c r="BN15562" i="131"/>
  <c r="CZ15557" i="131" s="1"/>
  <c r="CP15562" i="131"/>
  <c r="DR15557" i="131" s="1"/>
  <c r="CB15562" i="131"/>
  <c r="DI15557" i="131" s="1"/>
  <c r="BI15501" i="131"/>
  <c r="CK15501" i="131"/>
  <c r="BW15501" i="131"/>
  <c r="BN15471" i="131"/>
  <c r="CP15471" i="131"/>
  <c r="CB15471" i="131"/>
  <c r="BF15442" i="131"/>
  <c r="CH15442" i="131"/>
  <c r="BT15442" i="131"/>
  <c r="BK15412" i="131"/>
  <c r="CM15412" i="131"/>
  <c r="BY15412" i="131"/>
  <c r="BF15351" i="131"/>
  <c r="CH15351" i="131"/>
  <c r="BT15351" i="131"/>
  <c r="BK15321" i="131"/>
  <c r="CM15321" i="131"/>
  <c r="BY15321" i="131"/>
  <c r="BH15262" i="131"/>
  <c r="CJ15262" i="131"/>
  <c r="BV15262" i="131"/>
  <c r="BV15171" i="131"/>
  <c r="BH15171" i="131"/>
  <c r="CJ15171" i="131"/>
  <c r="CK15112" i="131"/>
  <c r="BW15112" i="131"/>
  <c r="BI15112" i="131"/>
  <c r="BN15082" i="131"/>
  <c r="CZ15077" i="131" s="1"/>
  <c r="CP15082" i="131"/>
  <c r="DR15077" i="131" s="1"/>
  <c r="CB15082" i="131"/>
  <c r="DI15077" i="131" s="1"/>
  <c r="BI15021" i="131"/>
  <c r="CK15021" i="131"/>
  <c r="BW15021" i="131"/>
  <c r="BN14991" i="131"/>
  <c r="CP14991" i="131"/>
  <c r="CB14991" i="131"/>
  <c r="BF14962" i="131"/>
  <c r="CH14962" i="131"/>
  <c r="BT14962" i="131"/>
  <c r="BK14932" i="131"/>
  <c r="CM14932" i="131"/>
  <c r="BY14932" i="131"/>
  <c r="BF14871" i="131"/>
  <c r="CH14871" i="131"/>
  <c r="BT14871" i="131"/>
  <c r="BK14841" i="131"/>
  <c r="CM14841" i="131"/>
  <c r="BY14841" i="131"/>
  <c r="CJ14782" i="131"/>
  <c r="BV14782" i="131"/>
  <c r="BH14782" i="131"/>
  <c r="BH14691" i="131"/>
  <c r="CJ14691" i="131"/>
  <c r="BV14691" i="131"/>
  <c r="BW14632" i="131"/>
  <c r="BI14632" i="131"/>
  <c r="CK14632" i="131"/>
  <c r="CP14602" i="131"/>
  <c r="DR14597" i="131" s="1"/>
  <c r="CB14602" i="131"/>
  <c r="DI14597" i="131" s="1"/>
  <c r="BN14602" i="131"/>
  <c r="CZ14597" i="131" s="1"/>
  <c r="CK14541" i="131"/>
  <c r="BW14541" i="131"/>
  <c r="BI14541" i="131"/>
  <c r="CP14511" i="131"/>
  <c r="CB14511" i="131"/>
  <c r="BN14511" i="131"/>
  <c r="CH14482" i="131"/>
  <c r="BT14482" i="131"/>
  <c r="BF14482" i="131"/>
  <c r="CM14452" i="131"/>
  <c r="BY14452" i="131"/>
  <c r="BK14452" i="131"/>
  <c r="CH14391" i="131"/>
  <c r="BT14391" i="131"/>
  <c r="BF14391" i="131"/>
  <c r="BK14361" i="131"/>
  <c r="CM14361" i="131"/>
  <c r="BY14361" i="131"/>
  <c r="BH14302" i="131"/>
  <c r="CJ14302" i="131"/>
  <c r="BV14302" i="131"/>
  <c r="BH14211" i="131"/>
  <c r="CJ14211" i="131"/>
  <c r="BV14211" i="131"/>
  <c r="BW14152" i="131"/>
  <c r="BI14152" i="131"/>
  <c r="CK14152" i="131"/>
  <c r="CP14122" i="131"/>
  <c r="DR14117" i="131" s="1"/>
  <c r="CB14122" i="131"/>
  <c r="DI14117" i="131" s="1"/>
  <c r="BN14122" i="131"/>
  <c r="CZ14117" i="131" s="1"/>
  <c r="CK14061" i="131"/>
  <c r="BW14061" i="131"/>
  <c r="BI14061" i="131"/>
  <c r="CP14031" i="131"/>
  <c r="CB14031" i="131"/>
  <c r="BN14031" i="131"/>
  <c r="CH14002" i="131"/>
  <c r="BT14002" i="131"/>
  <c r="BF14002" i="131"/>
  <c r="CM13972" i="131"/>
  <c r="BY13972" i="131"/>
  <c r="BK13972" i="131"/>
  <c r="CH13911" i="131"/>
  <c r="BT13911" i="131"/>
  <c r="BF13911" i="131"/>
  <c r="BK13881" i="131"/>
  <c r="CM13881" i="131"/>
  <c r="BY13881" i="131"/>
  <c r="BH13822" i="131"/>
  <c r="CJ13822" i="131"/>
  <c r="BV13822" i="131"/>
  <c r="BH13731" i="131"/>
  <c r="CJ13731" i="131"/>
  <c r="BV13731" i="131"/>
  <c r="BW13672" i="131"/>
  <c r="BI13672" i="131"/>
  <c r="CK13672" i="131"/>
  <c r="CP13642" i="131"/>
  <c r="DR13637" i="131" s="1"/>
  <c r="CB13642" i="131"/>
  <c r="DI13637" i="131" s="1"/>
  <c r="BN13642" i="131"/>
  <c r="CZ13637" i="131" s="1"/>
  <c r="BI13581" i="131"/>
  <c r="CK13581" i="131"/>
  <c r="BW13581" i="131"/>
  <c r="BN13551" i="131"/>
  <c r="CP13551" i="131"/>
  <c r="CB13551" i="131"/>
  <c r="BF13522" i="131"/>
  <c r="CH13522" i="131"/>
  <c r="BT13522" i="131"/>
  <c r="BK13492" i="131"/>
  <c r="CM13492" i="131"/>
  <c r="BY13492" i="131"/>
  <c r="BF13431" i="131"/>
  <c r="CH13431" i="131"/>
  <c r="BT13431" i="131"/>
  <c r="BY13401" i="131"/>
  <c r="BK13401" i="131"/>
  <c r="CM13401" i="131"/>
  <c r="BV13342" i="131"/>
  <c r="BH13342" i="131"/>
  <c r="CJ13342" i="131"/>
  <c r="BV13251" i="131"/>
  <c r="BH13251" i="131"/>
  <c r="CJ13251" i="131"/>
  <c r="BI13192" i="131"/>
  <c r="CK13192" i="131"/>
  <c r="BW13192" i="131"/>
  <c r="BN13162" i="131"/>
  <c r="CZ13157" i="131" s="1"/>
  <c r="CP13162" i="131"/>
  <c r="DR13157" i="131" s="1"/>
  <c r="CB13162" i="131"/>
  <c r="DI13157" i="131" s="1"/>
  <c r="BI13101" i="131"/>
  <c r="CK13101" i="131"/>
  <c r="BW13101" i="131"/>
  <c r="BN13071" i="131"/>
  <c r="CP13071" i="131"/>
  <c r="CB13071" i="131"/>
  <c r="BF13042" i="131"/>
  <c r="CH13042" i="131"/>
  <c r="BT13042" i="131"/>
  <c r="BK13012" i="131"/>
  <c r="CM13012" i="131"/>
  <c r="BY13012" i="131"/>
  <c r="BF12951" i="131"/>
  <c r="CH12951" i="131"/>
  <c r="BT12951" i="131"/>
  <c r="BY12921" i="131"/>
  <c r="BK12921" i="131"/>
  <c r="CM12921" i="131"/>
  <c r="BV12862" i="131"/>
  <c r="BH12862" i="131"/>
  <c r="CJ12862" i="131"/>
  <c r="BV12771" i="131"/>
  <c r="BH12771" i="131"/>
  <c r="CJ12771" i="131"/>
  <c r="BI12712" i="131"/>
  <c r="CK12712" i="131"/>
  <c r="BW12712" i="131"/>
  <c r="BN12682" i="131"/>
  <c r="CZ12677" i="131" s="1"/>
  <c r="CP12682" i="131"/>
  <c r="DR12677" i="131" s="1"/>
  <c r="CB12682" i="131"/>
  <c r="DI12677" i="131" s="1"/>
  <c r="BI12621" i="131"/>
  <c r="CK12621" i="131"/>
  <c r="BW12621" i="131"/>
  <c r="BN12591" i="131"/>
  <c r="CP12591" i="131"/>
  <c r="CB12591" i="131"/>
  <c r="BF12562" i="131"/>
  <c r="CH12562" i="131"/>
  <c r="BT12562" i="131"/>
  <c r="BK12532" i="131"/>
  <c r="CM12532" i="131"/>
  <c r="BY12532" i="131"/>
  <c r="BT12471" i="131"/>
  <c r="BF12471" i="131"/>
  <c r="CH12471" i="131"/>
  <c r="BY12441" i="131"/>
  <c r="BK12441" i="131"/>
  <c r="CM12441" i="131"/>
  <c r="BV12382" i="131"/>
  <c r="BH12382" i="131"/>
  <c r="CJ12382" i="131"/>
  <c r="BV12291" i="131"/>
  <c r="BH12291" i="131"/>
  <c r="CJ12291" i="131"/>
  <c r="BI12232" i="131"/>
  <c r="CK12232" i="131"/>
  <c r="BW12232" i="131"/>
  <c r="BN12202" i="131"/>
  <c r="CZ12197" i="131" s="1"/>
  <c r="CP12202" i="131"/>
  <c r="DR12197" i="131" s="1"/>
  <c r="CB12202" i="131"/>
  <c r="DI12197" i="131" s="1"/>
  <c r="BI12141" i="131"/>
  <c r="CK12141" i="131"/>
  <c r="BW12141" i="131"/>
  <c r="CB12111" i="131"/>
  <c r="BN12111" i="131"/>
  <c r="CP12111" i="131"/>
  <c r="BF12082" i="131"/>
  <c r="CH12082" i="131"/>
  <c r="BT12082" i="131"/>
  <c r="BY12052" i="131"/>
  <c r="BK12052" i="131"/>
  <c r="CM12052" i="131"/>
  <c r="BT11991" i="131"/>
  <c r="BF11991" i="131"/>
  <c r="CH11991" i="131"/>
  <c r="BY11961" i="131"/>
  <c r="BK11961" i="131"/>
  <c r="CM11961" i="131"/>
  <c r="BV11902" i="131"/>
  <c r="BH11902" i="131"/>
  <c r="CJ11902" i="131"/>
  <c r="BV11811" i="131"/>
  <c r="BH11811" i="131"/>
  <c r="CJ11811" i="131"/>
  <c r="BI11752" i="131"/>
  <c r="CK11752" i="131"/>
  <c r="BW11752" i="131"/>
  <c r="BN11722" i="131"/>
  <c r="CZ11717" i="131" s="1"/>
  <c r="CP11722" i="131"/>
  <c r="DR11717" i="131" s="1"/>
  <c r="CB11722" i="131"/>
  <c r="DI11717" i="131" s="1"/>
  <c r="BI11661" i="131"/>
  <c r="CK11661" i="131"/>
  <c r="BW11661" i="131"/>
  <c r="CB11631" i="131"/>
  <c r="BN11631" i="131"/>
  <c r="CP11631" i="131"/>
  <c r="BF11602" i="131"/>
  <c r="CH11602" i="131"/>
  <c r="BT11602" i="131"/>
  <c r="BY11572" i="131"/>
  <c r="BK11572" i="131"/>
  <c r="CM11572" i="131"/>
  <c r="BT11511" i="131"/>
  <c r="BF11511" i="131"/>
  <c r="CH11511" i="131"/>
  <c r="BY11481" i="131"/>
  <c r="BK11481" i="131"/>
  <c r="CM11481" i="131"/>
  <c r="BV11422" i="131"/>
  <c r="BH11422" i="131"/>
  <c r="CJ11422" i="131"/>
  <c r="BV11331" i="131"/>
  <c r="BH11331" i="131"/>
  <c r="CJ11331" i="131"/>
  <c r="BI11272" i="131"/>
  <c r="CK11272" i="131"/>
  <c r="BW11272" i="131"/>
  <c r="BN11242" i="131"/>
  <c r="CZ11237" i="131" s="1"/>
  <c r="CP11242" i="131"/>
  <c r="DR11237" i="131" s="1"/>
  <c r="CB11242" i="131"/>
  <c r="DI11237" i="131" s="1"/>
  <c r="BI11181" i="131"/>
  <c r="CK11181" i="131"/>
  <c r="BW11181" i="131"/>
  <c r="CB11151" i="131"/>
  <c r="DI11146" i="131" s="1"/>
  <c r="BN11151" i="131"/>
  <c r="CP11151" i="131"/>
  <c r="BF11122" i="131"/>
  <c r="CH11122" i="131"/>
  <c r="BT11122" i="131"/>
  <c r="BY11092" i="131"/>
  <c r="BK11092" i="131"/>
  <c r="CM11092" i="131"/>
  <c r="BT11031" i="131"/>
  <c r="BF11031" i="131"/>
  <c r="CH11031" i="131"/>
  <c r="BY11001" i="131"/>
  <c r="BK11001" i="131"/>
  <c r="CM11001" i="131"/>
  <c r="BV10942" i="131"/>
  <c r="BH10942" i="131"/>
  <c r="CJ10942" i="131"/>
  <c r="BV10851" i="131"/>
  <c r="BH10851" i="131"/>
  <c r="CJ10851" i="131"/>
  <c r="BI10792" i="131"/>
  <c r="CK10792" i="131"/>
  <c r="BW10792" i="131"/>
  <c r="BN10762" i="131"/>
  <c r="CZ10757" i="131" s="1"/>
  <c r="CP10762" i="131"/>
  <c r="DR10757" i="131" s="1"/>
  <c r="CB10762" i="131"/>
  <c r="DI10757" i="131" s="1"/>
  <c r="BI10701" i="131"/>
  <c r="CK10701" i="131"/>
  <c r="BW10701" i="131"/>
  <c r="CB10671" i="131"/>
  <c r="BN10671" i="131"/>
  <c r="CP10671" i="131"/>
  <c r="BF10642" i="131"/>
  <c r="CH10642" i="131"/>
  <c r="BT10642" i="131"/>
  <c r="BY10612" i="131"/>
  <c r="BK10612" i="131"/>
  <c r="CM10612" i="131"/>
  <c r="BT10551" i="131"/>
  <c r="BF10551" i="131"/>
  <c r="CH10551" i="131"/>
  <c r="BY10521" i="131"/>
  <c r="BK10521" i="131"/>
  <c r="CM10521" i="131"/>
  <c r="BV10462" i="131"/>
  <c r="BH10462" i="131"/>
  <c r="CJ10462" i="131"/>
  <c r="BV10371" i="131"/>
  <c r="CJ10371" i="131"/>
  <c r="BH10371" i="131"/>
  <c r="BI10312" i="131"/>
  <c r="CK10312" i="131"/>
  <c r="BW10312" i="131"/>
  <c r="BN10282" i="131"/>
  <c r="CZ10277" i="131" s="1"/>
  <c r="CP10282" i="131"/>
  <c r="DR10277" i="131" s="1"/>
  <c r="CB10282" i="131"/>
  <c r="DI10277" i="131" s="1"/>
  <c r="CK10221" i="131"/>
  <c r="BW10221" i="131"/>
  <c r="BI10221" i="131"/>
  <c r="CB10191" i="131"/>
  <c r="BN10191" i="131"/>
  <c r="CP10191" i="131"/>
  <c r="BF10162" i="131"/>
  <c r="CH10162" i="131"/>
  <c r="BT10162" i="131"/>
  <c r="BY10132" i="131"/>
  <c r="BK10132" i="131"/>
  <c r="CM10132" i="131"/>
  <c r="BT10071" i="131"/>
  <c r="BF10071" i="131"/>
  <c r="CH10071" i="131"/>
  <c r="BY10041" i="131"/>
  <c r="BK10041" i="131"/>
  <c r="CM10041" i="131"/>
  <c r="BV9982" i="131"/>
  <c r="BH9982" i="131"/>
  <c r="CJ9982" i="131"/>
  <c r="BV9891" i="131"/>
  <c r="BH9891" i="131"/>
  <c r="CJ9891" i="131"/>
  <c r="BI9832" i="131"/>
  <c r="CK9832" i="131"/>
  <c r="BW9832" i="131"/>
  <c r="BN9802" i="131"/>
  <c r="CZ9797" i="131" s="1"/>
  <c r="CP9802" i="131"/>
  <c r="DR9797" i="131" s="1"/>
  <c r="CB9802" i="131"/>
  <c r="DI9797" i="131" s="1"/>
  <c r="BI9741" i="131"/>
  <c r="CK9741" i="131"/>
  <c r="BW9741" i="131"/>
  <c r="CB9711" i="131"/>
  <c r="BN9711" i="131"/>
  <c r="CP9711" i="131"/>
  <c r="BF9682" i="131"/>
  <c r="CH9682" i="131"/>
  <c r="BT9682" i="131"/>
  <c r="BY9652" i="131"/>
  <c r="BK9652" i="131"/>
  <c r="CM9652" i="131"/>
  <c r="BT9591" i="131"/>
  <c r="BF9591" i="131"/>
  <c r="CH9591" i="131"/>
  <c r="BY9561" i="131"/>
  <c r="BK9561" i="131"/>
  <c r="CM9561" i="131"/>
  <c r="BV9502" i="131"/>
  <c r="BH9502" i="131"/>
  <c r="CJ9502" i="131"/>
  <c r="BV9411" i="131"/>
  <c r="BH9411" i="131"/>
  <c r="CJ9411" i="131"/>
  <c r="BI9352" i="131"/>
  <c r="CK9352" i="131"/>
  <c r="BW9352" i="131"/>
  <c r="BN9322" i="131"/>
  <c r="CZ9317" i="131" s="1"/>
  <c r="CP9322" i="131"/>
  <c r="DR9317" i="131" s="1"/>
  <c r="CB9322" i="131"/>
  <c r="DI9317" i="131" s="1"/>
  <c r="BI9261" i="131"/>
  <c r="CK9261" i="131"/>
  <c r="BW9261" i="131"/>
  <c r="CB9231" i="131"/>
  <c r="BN9231" i="131"/>
  <c r="CP9231" i="131"/>
  <c r="BF9202" i="131"/>
  <c r="CH9202" i="131"/>
  <c r="BT9202" i="131"/>
  <c r="BY9172" i="131"/>
  <c r="BK9172" i="131"/>
  <c r="CM9172" i="131"/>
  <c r="BT9111" i="131"/>
  <c r="BF9111" i="131"/>
  <c r="CH9111" i="131"/>
  <c r="BY9081" i="131"/>
  <c r="BK9081" i="131"/>
  <c r="CM9081" i="131"/>
  <c r="BV9022" i="131"/>
  <c r="BH9022" i="131"/>
  <c r="CJ9022" i="131"/>
  <c r="BV8931" i="131"/>
  <c r="BH8931" i="131"/>
  <c r="CJ8931" i="131"/>
  <c r="BI8872" i="131"/>
  <c r="CK8872" i="131"/>
  <c r="BW8872" i="131"/>
  <c r="BN8842" i="131"/>
  <c r="CZ8837" i="131" s="1"/>
  <c r="CP8842" i="131"/>
  <c r="DR8837" i="131" s="1"/>
  <c r="CB8842" i="131"/>
  <c r="DI8837" i="131" s="1"/>
  <c r="BI8781" i="131"/>
  <c r="CK8781" i="131"/>
  <c r="BW8781" i="131"/>
  <c r="CB8751" i="131"/>
  <c r="BN8751" i="131"/>
  <c r="CP8751" i="131"/>
  <c r="BF8722" i="131"/>
  <c r="CH8722" i="131"/>
  <c r="BT8722" i="131"/>
  <c r="BY8692" i="131"/>
  <c r="BK8692" i="131"/>
  <c r="CM8692" i="131"/>
  <c r="BT8631" i="131"/>
  <c r="BF8631" i="131"/>
  <c r="CH8631" i="131"/>
  <c r="BY8601" i="131"/>
  <c r="BK8601" i="131"/>
  <c r="CM8601" i="131"/>
  <c r="BS21612" i="131"/>
  <c r="BE21494" i="131"/>
  <c r="CB21468" i="131"/>
  <c r="DI21465" i="131" s="1"/>
  <c r="BN21464" i="131"/>
  <c r="CZ21463" i="131" s="1"/>
  <c r="BG21437" i="131"/>
  <c r="BV21408" i="131"/>
  <c r="BL21402" i="131"/>
  <c r="BM21374" i="131"/>
  <c r="BN21349" i="131"/>
  <c r="CZ21345" i="131" s="1"/>
  <c r="CM21319" i="131"/>
  <c r="CM21314" i="131"/>
  <c r="CN21284" i="131"/>
  <c r="BS21259" i="131"/>
  <c r="BS21253" i="131"/>
  <c r="BX21226" i="131"/>
  <c r="CN21164" i="131"/>
  <c r="CA21137" i="131"/>
  <c r="CP21105" i="131"/>
  <c r="BY21078" i="131"/>
  <c r="BZ21048" i="131"/>
  <c r="BZ21044" i="131"/>
  <c r="BM21015" i="131"/>
  <c r="BX20990" i="131"/>
  <c r="BY20960" i="131"/>
  <c r="BV20926" i="131"/>
  <c r="CL20865" i="131"/>
  <c r="CJ20810" i="131"/>
  <c r="CA20772" i="131"/>
  <c r="CL20745" i="131"/>
  <c r="CM20720" i="131"/>
  <c r="BK20713" i="131"/>
  <c r="BD20685" i="131"/>
  <c r="CA20652" i="131"/>
  <c r="BF20626" i="131"/>
  <c r="CL20623" i="131"/>
  <c r="BD20570" i="131"/>
  <c r="BZ20563" i="131"/>
  <c r="BM20536" i="131"/>
  <c r="BS20532" i="131"/>
  <c r="CL20505" i="131"/>
  <c r="BK20479" i="131"/>
  <c r="BV20448" i="131"/>
  <c r="CN20444" i="131"/>
  <c r="CG20415" i="131"/>
  <c r="CH20387" i="131"/>
  <c r="BH20330" i="131"/>
  <c r="BR20326" i="131"/>
  <c r="CG20294" i="131"/>
  <c r="CP20267" i="131"/>
  <c r="CM20233" i="131"/>
  <c r="BV20204" i="131"/>
  <c r="BI20180" i="131"/>
  <c r="BI20174" i="131"/>
  <c r="BU20120" i="131"/>
  <c r="CN20085" i="131"/>
  <c r="CO20059" i="131"/>
  <c r="BI20054" i="131"/>
  <c r="CH20028" i="131"/>
  <c r="BT20025" i="131"/>
  <c r="CI19997" i="131"/>
  <c r="BL19962" i="131"/>
  <c r="BM19935" i="131"/>
  <c r="CH19910" i="131"/>
  <c r="CL19903" i="131"/>
  <c r="CF19848" i="131"/>
  <c r="BE19818" i="131"/>
  <c r="BG19760" i="131"/>
  <c r="BL19729" i="131"/>
  <c r="BL19724" i="131"/>
  <c r="CK19695" i="131"/>
  <c r="BS19692" i="131"/>
  <c r="CH19666" i="131"/>
  <c r="CM19640" i="131"/>
  <c r="BU19634" i="131"/>
  <c r="CN19606" i="131"/>
  <c r="BD19602" i="131"/>
  <c r="CG19579" i="131"/>
  <c r="BW19572" i="131"/>
  <c r="CP19545" i="131"/>
  <c r="BX19542" i="131"/>
  <c r="BY19515" i="131"/>
  <c r="BR19489" i="131"/>
  <c r="CK19457" i="131"/>
  <c r="BS19453" i="131"/>
  <c r="BK19398" i="131"/>
  <c r="BZ19370" i="131"/>
  <c r="BS19337" i="131"/>
  <c r="BX19307" i="131"/>
  <c r="BY19280" i="131"/>
  <c r="CM19274" i="131"/>
  <c r="CF19249" i="131"/>
  <c r="CG19219" i="131"/>
  <c r="BI19214" i="131"/>
  <c r="CM19152" i="131"/>
  <c r="BR19125" i="131"/>
  <c r="CO19099" i="131"/>
  <c r="CO19093" i="131"/>
  <c r="CH19068" i="131"/>
  <c r="BK19040" i="131"/>
  <c r="BG19033" i="131"/>
  <c r="BH19002" i="131"/>
  <c r="BI18974" i="131"/>
  <c r="CP18942" i="131"/>
  <c r="CF18888" i="131"/>
  <c r="BF18828" i="131"/>
  <c r="CI18796" i="131"/>
  <c r="CF18768" i="131"/>
  <c r="BW18740" i="131"/>
  <c r="BW18735" i="131"/>
  <c r="CP18709" i="131"/>
  <c r="BT18706" i="131"/>
  <c r="BY18677" i="131"/>
  <c r="BG18672" i="131"/>
  <c r="BI18620" i="131"/>
  <c r="CO18613" i="131"/>
  <c r="BT18590" i="131"/>
  <c r="CH18584" i="131"/>
  <c r="CM18556" i="131"/>
  <c r="BS18500" i="131"/>
  <c r="BW18492" i="131"/>
  <c r="CB18467" i="131"/>
  <c r="CP18462" i="131"/>
  <c r="DR18462" i="131" s="1"/>
  <c r="BD18410" i="131"/>
  <c r="BL18405" i="131"/>
  <c r="CK18379" i="131"/>
  <c r="CL18349" i="131"/>
  <c r="BU18316" i="131"/>
  <c r="BY18312" i="131"/>
  <c r="BD18287" i="131"/>
  <c r="BE18260" i="131"/>
  <c r="BI18257" i="131"/>
  <c r="BF18227" i="131"/>
  <c r="BT18222" i="131"/>
  <c r="CM18193" i="131"/>
  <c r="BV18163" i="131"/>
  <c r="BF18109" i="131"/>
  <c r="BN18104" i="131"/>
  <c r="CZ18103" i="131" s="1"/>
  <c r="BG18079" i="131"/>
  <c r="BL18048" i="131"/>
  <c r="BD18042" i="131"/>
  <c r="CG18019" i="131"/>
  <c r="CL17987" i="131"/>
  <c r="BT17982" i="131"/>
  <c r="CF17927" i="131"/>
  <c r="BL17922" i="131"/>
  <c r="CG17895" i="131"/>
  <c r="BX17867" i="131"/>
  <c r="BY17835" i="131"/>
  <c r="BR17809" i="131"/>
  <c r="BH17802" i="131"/>
  <c r="BE17777" i="131"/>
  <c r="BM17774" i="131"/>
  <c r="BF17748" i="131"/>
  <c r="BT17743" i="131"/>
  <c r="BL17688" i="131"/>
  <c r="BV17683" i="131"/>
  <c r="CO17656" i="131"/>
  <c r="CB17623" i="131"/>
  <c r="BY17599" i="131"/>
  <c r="BV17329" i="131"/>
  <c r="BL17322" i="131"/>
  <c r="CG17297" i="131"/>
  <c r="CL17269" i="131"/>
  <c r="CL17263" i="131"/>
  <c r="BL17208" i="131"/>
  <c r="BD17202" i="131"/>
  <c r="CP17143" i="131"/>
  <c r="BK17115" i="131"/>
  <c r="BR17088" i="131"/>
  <c r="CJ17084" i="131"/>
  <c r="BW17056" i="131"/>
  <c r="BN17026" i="131"/>
  <c r="CZ17024" i="131" s="1"/>
  <c r="CB17022" i="131"/>
  <c r="BU16993" i="131"/>
  <c r="BH16966" i="131"/>
  <c r="CK16938" i="131"/>
  <c r="CG16936" i="131"/>
  <c r="BF16908" i="131"/>
  <c r="CL16902" i="131"/>
  <c r="CJ16843" i="131"/>
  <c r="BS16812" i="131"/>
  <c r="BF16786" i="131"/>
  <c r="BD16727" i="131"/>
  <c r="BI16694" i="131"/>
  <c r="BT16665" i="131"/>
  <c r="BK16638" i="131"/>
  <c r="BL16605" i="131"/>
  <c r="CL16549" i="131"/>
  <c r="CB16542" i="131"/>
  <c r="BU16515" i="131"/>
  <c r="BS16458" i="131"/>
  <c r="BG16395" i="131"/>
  <c r="CN16365" i="131"/>
  <c r="CO16340" i="131"/>
  <c r="BS16336" i="131"/>
  <c r="CH16310" i="131"/>
  <c r="CI16276" i="131"/>
  <c r="CN16248" i="131"/>
  <c r="BI16217" i="131"/>
  <c r="CH16188" i="131"/>
  <c r="BY16158" i="131"/>
  <c r="BZ16126" i="131"/>
  <c r="CN16122" i="131"/>
  <c r="BS16096" i="131"/>
  <c r="CH16068" i="131"/>
  <c r="CP16064" i="131"/>
  <c r="CN16009" i="131"/>
  <c r="BL16002" i="131"/>
  <c r="BM15975" i="131"/>
  <c r="BN15949" i="131"/>
  <c r="CB15943" i="131"/>
  <c r="CM15912" i="131"/>
  <c r="CF15885" i="131"/>
  <c r="BW15853" i="131"/>
  <c r="CP15825" i="131"/>
  <c r="BY15799" i="131"/>
  <c r="BG15792" i="131"/>
  <c r="CJ15767" i="131"/>
  <c r="BM15736" i="131"/>
  <c r="BS15733" i="131"/>
  <c r="BK15680" i="131"/>
  <c r="CJ15649" i="131"/>
  <c r="CA15618" i="131"/>
  <c r="BS15614" i="131"/>
  <c r="CP15582" i="131"/>
  <c r="CI15553" i="131"/>
  <c r="BL15523" i="131"/>
  <c r="CG15496" i="131"/>
  <c r="BT15469" i="131"/>
  <c r="BJ15463" i="131"/>
  <c r="BU15438" i="131"/>
  <c r="CF15406" i="131"/>
  <c r="CA15374" i="131"/>
  <c r="BN15350" i="131"/>
  <c r="CZ15346" i="131" s="1"/>
  <c r="BT15344" i="131"/>
  <c r="BG15316" i="131"/>
  <c r="BD15285" i="131"/>
  <c r="BW15259" i="131"/>
  <c r="CA15256" i="131"/>
  <c r="BF15229" i="131"/>
  <c r="BY15199" i="131"/>
  <c r="BG15194" i="131"/>
  <c r="BR15169" i="131"/>
  <c r="BM15136" i="131"/>
  <c r="BT15110" i="131"/>
  <c r="BN15106" i="131"/>
  <c r="CZ15104" i="131" s="1"/>
  <c r="BY15075" i="131"/>
  <c r="BZ15046" i="131"/>
  <c r="BW15013" i="131"/>
  <c r="CP14988" i="131"/>
  <c r="BU14956" i="131"/>
  <c r="BZ14930" i="131"/>
  <c r="CJ14925" i="131"/>
  <c r="CK14896" i="131"/>
  <c r="BJ14869" i="131"/>
  <c r="BT14863" i="131"/>
  <c r="BU14832" i="131"/>
  <c r="CF14806" i="131"/>
  <c r="CO14779" i="131"/>
  <c r="CG14772" i="131"/>
  <c r="BT14746" i="131"/>
  <c r="BK14719" i="131"/>
  <c r="CJ14690" i="131"/>
  <c r="BD14687" i="131"/>
  <c r="CJ14684" i="131"/>
  <c r="BM14657" i="131"/>
  <c r="CK14652" i="131"/>
  <c r="BT14622" i="131"/>
  <c r="BR14566" i="131"/>
  <c r="BV14562" i="131"/>
  <c r="CA14538" i="131"/>
  <c r="BI14534" i="131"/>
  <c r="CB14507" i="131"/>
  <c r="BT14504" i="131"/>
  <c r="CI14473" i="131"/>
  <c r="BL14449" i="131"/>
  <c r="CF14447" i="131"/>
  <c r="CJ14442" i="131"/>
  <c r="CO14417" i="131"/>
  <c r="CL14383" i="131"/>
  <c r="CM14354" i="131"/>
  <c r="CF14329" i="131"/>
  <c r="BL14323" i="131"/>
  <c r="CK14294" i="131"/>
  <c r="BF14263" i="131"/>
  <c r="BU14233" i="131"/>
  <c r="BL14208" i="131"/>
  <c r="BH14205" i="131"/>
  <c r="CP14149" i="131"/>
  <c r="BJ14145" i="131"/>
  <c r="CH14142" i="131"/>
  <c r="CI14115" i="131"/>
  <c r="BL14087" i="131"/>
  <c r="BW14056" i="131"/>
  <c r="CB14028" i="131"/>
  <c r="DI14025" i="131" s="1"/>
  <c r="BG13996" i="131"/>
  <c r="BR13968" i="131"/>
  <c r="BL13963" i="131"/>
  <c r="BW13937" i="131"/>
  <c r="CH13910" i="131"/>
  <c r="BJ13905" i="131"/>
  <c r="BT13903" i="131"/>
  <c r="BZ13850" i="131"/>
  <c r="CB13788" i="131"/>
  <c r="CN13728" i="131"/>
  <c r="BH13723" i="131"/>
  <c r="BE13697" i="131"/>
  <c r="CB13667" i="131"/>
  <c r="BV13610" i="131"/>
  <c r="CF13606" i="131"/>
  <c r="BM13579" i="131"/>
  <c r="CL13549" i="131"/>
  <c r="CB13543" i="131"/>
  <c r="BU13514" i="131"/>
  <c r="BH13486" i="131"/>
  <c r="BD13483" i="131"/>
  <c r="BM13453" i="131"/>
  <c r="BX13428" i="131"/>
  <c r="BK13397" i="131"/>
  <c r="BR13366" i="131"/>
  <c r="CA13336" i="131"/>
  <c r="CP13308" i="131"/>
  <c r="CP13305" i="131"/>
  <c r="CI13278" i="131"/>
  <c r="BR13249" i="131"/>
  <c r="BS13214" i="131"/>
  <c r="BJ13189" i="131"/>
  <c r="CH13183" i="131"/>
  <c r="CA13099" i="131"/>
  <c r="BS13094" i="131"/>
  <c r="BN13066" i="131"/>
  <c r="CM13039" i="131"/>
  <c r="BU13034" i="131"/>
  <c r="BH13006" i="131"/>
  <c r="BD13003" i="131"/>
  <c r="BE12978" i="131"/>
  <c r="CB12943" i="131"/>
  <c r="CN12890" i="131"/>
  <c r="BV12885" i="131"/>
  <c r="BS12857" i="131"/>
  <c r="CH12825" i="131"/>
  <c r="CF12770" i="131"/>
  <c r="BD12763" i="131"/>
  <c r="CO12736" i="131"/>
  <c r="CL12703" i="131"/>
  <c r="BG12677" i="131"/>
  <c r="CN12646" i="131"/>
  <c r="BL12642" i="131"/>
  <c r="CH12586" i="131"/>
  <c r="CM12553" i="131"/>
  <c r="CJ12526" i="131"/>
  <c r="CO12500" i="131"/>
  <c r="BS12496" i="131"/>
  <c r="BF12468" i="131"/>
  <c r="BY12439" i="131"/>
  <c r="BY12433" i="131"/>
  <c r="CG12379" i="131"/>
  <c r="BW12372" i="131"/>
  <c r="CB12347" i="131"/>
  <c r="BK12320" i="131"/>
  <c r="BR12290" i="131"/>
  <c r="BH12283" i="131"/>
  <c r="BS12259" i="131"/>
  <c r="CL12223" i="131"/>
  <c r="BD12170" i="131"/>
  <c r="CA12140" i="131"/>
  <c r="CG12133" i="131"/>
  <c r="CP12103" i="131"/>
  <c r="BG12073" i="131"/>
  <c r="BW12015" i="131"/>
  <c r="CP11989" i="131"/>
  <c r="BT11986" i="131"/>
  <c r="BY11957" i="131"/>
  <c r="BR11930" i="131"/>
  <c r="BL11926" i="131"/>
  <c r="CF11922" i="131"/>
  <c r="CK11897" i="131"/>
  <c r="BT11865" i="131"/>
  <c r="CM11832" i="131"/>
  <c r="BS11780" i="131"/>
  <c r="BE11776" i="131"/>
  <c r="CA11772" i="131"/>
  <c r="BJ11745" i="131"/>
  <c r="BH11683" i="131"/>
  <c r="CA11655" i="131"/>
  <c r="CA11652" i="131"/>
  <c r="BT11625" i="131"/>
  <c r="CM11596" i="131"/>
  <c r="BY11592" i="131"/>
  <c r="BD11565" i="131"/>
  <c r="BS11537" i="131"/>
  <c r="CB11508" i="131"/>
  <c r="BT11503" i="131"/>
  <c r="CM11477" i="131"/>
  <c r="BV11447" i="131"/>
  <c r="CK11416" i="131"/>
  <c r="BN11387" i="131"/>
  <c r="BU11360" i="131"/>
  <c r="BZ11329" i="131"/>
  <c r="CJ11324" i="131"/>
  <c r="CA11295" i="131"/>
  <c r="CH11263" i="131"/>
  <c r="BY11235" i="131"/>
  <c r="BZ11208" i="131"/>
  <c r="BZ11203" i="131"/>
  <c r="CK11176" i="131"/>
  <c r="BT11142" i="131"/>
  <c r="BG11116" i="131"/>
  <c r="CJ11088" i="131"/>
  <c r="CA11058" i="131"/>
  <c r="BI11052" i="131"/>
  <c r="BN11026" i="131"/>
  <c r="CZ11024" i="131" s="1"/>
  <c r="CM10996" i="131"/>
  <c r="BY10992" i="131"/>
  <c r="CJ10965" i="131"/>
  <c r="CK10937" i="131"/>
  <c r="CB10902" i="131"/>
  <c r="BD10845" i="131"/>
  <c r="BS10818" i="131"/>
  <c r="CH10784" i="131"/>
  <c r="BL10727" i="131"/>
  <c r="CA10699" i="131"/>
  <c r="BE10697" i="131"/>
  <c r="BF10669" i="131"/>
  <c r="BJ10662" i="131"/>
  <c r="CJ10602" i="131"/>
  <c r="BW10574" i="131"/>
  <c r="BN10548" i="131"/>
  <c r="BF10544" i="131"/>
  <c r="CV10543" i="131" s="1"/>
  <c r="CI10516" i="131"/>
  <c r="CN10488" i="131"/>
  <c r="CG10459" i="131"/>
  <c r="BW10453" i="131"/>
  <c r="BG10392" i="131"/>
  <c r="CJ10365" i="131"/>
  <c r="CG10336" i="131"/>
  <c r="CB10303" i="131"/>
  <c r="BD10249" i="131"/>
  <c r="CO10216" i="131"/>
  <c r="BU10160" i="131"/>
  <c r="CJ10124" i="131"/>
  <c r="CK10094" i="131"/>
  <c r="BU10037" i="131"/>
  <c r="BW9976" i="131"/>
  <c r="BT9942" i="131"/>
  <c r="CJ9884" i="131"/>
  <c r="CG9856" i="131"/>
  <c r="CL9825" i="131"/>
  <c r="BU9792" i="131"/>
  <c r="BN9705" i="131"/>
  <c r="CZ9703" i="131" s="1"/>
  <c r="BK9676" i="131"/>
  <c r="CH9586" i="131"/>
  <c r="BU9553" i="131"/>
  <c r="BX9467" i="131"/>
  <c r="CM9433" i="131"/>
  <c r="BE9375" i="131"/>
  <c r="CB9342" i="131"/>
  <c r="DI9342" i="131" s="1"/>
  <c r="CJ9288" i="131"/>
  <c r="BM9259" i="131"/>
  <c r="CH9227" i="131"/>
  <c r="BK9192" i="131"/>
  <c r="BU9079" i="131"/>
  <c r="CF9046" i="131"/>
  <c r="CA9014" i="131"/>
  <c r="BT8984" i="131"/>
  <c r="BL8928" i="131"/>
  <c r="BW8899" i="131"/>
  <c r="BN8865" i="131"/>
  <c r="BV8806" i="131"/>
  <c r="CA8774" i="131"/>
  <c r="BU8719" i="131"/>
  <c r="BI8659" i="131"/>
  <c r="CA8652" i="131"/>
  <c r="BJ8622" i="131"/>
  <c r="BM11262" i="131"/>
  <c r="BV11176" i="131"/>
  <c r="CH11118" i="131"/>
  <c r="BG11083" i="131"/>
  <c r="CO11027" i="131"/>
  <c r="CM10966" i="131"/>
  <c r="BM10910" i="131"/>
  <c r="BR10816" i="131"/>
  <c r="CG10785" i="131"/>
  <c r="CH10754" i="131"/>
  <c r="BR10696" i="131"/>
  <c r="CG10664" i="131"/>
  <c r="BM10542" i="131"/>
  <c r="BE10427" i="131"/>
  <c r="CI10369" i="131"/>
  <c r="CH10278" i="131"/>
  <c r="CI10242" i="131"/>
  <c r="BW10185" i="131"/>
  <c r="CI10124" i="131"/>
  <c r="BR10092" i="131"/>
  <c r="BV9972" i="131"/>
  <c r="BX9916" i="131"/>
  <c r="BS9823" i="131"/>
  <c r="BK9768" i="131"/>
  <c r="BD9736" i="131"/>
  <c r="CA9704" i="131"/>
  <c r="BG9643" i="131"/>
  <c r="CA9590" i="131"/>
  <c r="BG9530" i="131"/>
  <c r="BL9494" i="131"/>
  <c r="CG9350" i="131"/>
  <c r="BT9313" i="131"/>
  <c r="BL9256" i="131"/>
  <c r="BX9194" i="131"/>
  <c r="CK9109" i="131"/>
  <c r="BZ9020" i="131"/>
  <c r="BM8986" i="131"/>
  <c r="BY8929" i="131"/>
  <c r="BJ8832" i="131"/>
  <c r="BZ8775" i="131"/>
  <c r="BX8720" i="131"/>
  <c r="BL8652" i="131"/>
  <c r="CL21462" i="131"/>
  <c r="BI21378" i="131"/>
  <c r="CM21320" i="131"/>
  <c r="CA21252" i="131"/>
  <c r="BR21167" i="131"/>
  <c r="BI21019" i="131"/>
  <c r="BF20863" i="131"/>
  <c r="BS20779" i="131"/>
  <c r="CP20628" i="131"/>
  <c r="CF20566" i="131"/>
  <c r="CG20413" i="131"/>
  <c r="CN20323" i="131"/>
  <c r="BZ20086" i="131"/>
  <c r="BE19940" i="131"/>
  <c r="CM19880" i="131"/>
  <c r="CF19730" i="131"/>
  <c r="CM19639" i="131"/>
  <c r="CF19488" i="131"/>
  <c r="BU19399" i="131"/>
  <c r="CK19332" i="131"/>
  <c r="CN19246" i="131"/>
  <c r="BF19188" i="131"/>
  <c r="CH19064" i="131"/>
  <c r="CA18979" i="131"/>
  <c r="CL18942" i="131"/>
  <c r="BS18738" i="131"/>
  <c r="BK18675" i="131"/>
  <c r="BE18613" i="131"/>
  <c r="BH18527" i="131"/>
  <c r="CO18377" i="131"/>
  <c r="CN18287" i="131"/>
  <c r="BF18226" i="131"/>
  <c r="BE18132" i="131"/>
  <c r="CJ18046" i="131"/>
  <c r="BH17922" i="131"/>
  <c r="BU17839" i="131"/>
  <c r="CO17779" i="131"/>
  <c r="BY17715" i="131"/>
  <c r="CP17630" i="131"/>
  <c r="BT17504" i="131"/>
  <c r="BU17354" i="131"/>
  <c r="BF17270" i="131"/>
  <c r="BR17207" i="131"/>
  <c r="BJ17145" i="131"/>
  <c r="BS17056" i="131"/>
  <c r="CF16964" i="131"/>
  <c r="BM16813" i="131"/>
  <c r="CF16724" i="131"/>
  <c r="BF16550" i="131"/>
  <c r="CJ16486" i="131"/>
  <c r="CB16429" i="131"/>
  <c r="BH16362" i="131"/>
  <c r="BH16130" i="131"/>
  <c r="CH16066" i="131"/>
  <c r="BV16006" i="131"/>
  <c r="BU15916" i="131"/>
  <c r="BS15740" i="131"/>
  <c r="BK15676" i="131"/>
  <c r="CP15589" i="131"/>
  <c r="BZ15525" i="131"/>
  <c r="BU15436" i="131"/>
  <c r="BX15344" i="131"/>
  <c r="BG15193" i="131"/>
  <c r="CA15020" i="131"/>
  <c r="BK14956" i="131"/>
  <c r="CG14896" i="131"/>
  <c r="CI14836" i="131"/>
  <c r="BN14744" i="131"/>
  <c r="CZ14743" i="131" s="1"/>
  <c r="CN14682" i="131"/>
  <c r="BM14537" i="131"/>
  <c r="BU14474" i="131"/>
  <c r="BE14412" i="131"/>
  <c r="BZ14329" i="131"/>
  <c r="CB14270" i="131"/>
  <c r="BH14206" i="131"/>
  <c r="CP14147" i="131"/>
  <c r="CG14059" i="131"/>
  <c r="BK14000" i="131"/>
  <c r="CK13938" i="131"/>
  <c r="CM13875" i="131"/>
  <c r="BZ13730" i="131"/>
  <c r="CK13694" i="131"/>
  <c r="BE13573" i="131"/>
  <c r="BZ13489" i="131"/>
  <c r="BT13429" i="131"/>
  <c r="BD13368" i="131"/>
  <c r="BX13308" i="131"/>
  <c r="BD13246" i="131"/>
  <c r="BJ13070" i="131"/>
  <c r="CH12830" i="131"/>
  <c r="BF12706" i="131"/>
  <c r="BM12617" i="131"/>
  <c r="BK12552" i="131"/>
  <c r="BF12469" i="131"/>
  <c r="BS12378" i="131"/>
  <c r="CI12313" i="131"/>
  <c r="CP12224" i="131"/>
  <c r="DR12223" i="131" s="1"/>
  <c r="CA12139" i="131"/>
  <c r="BG12080" i="131"/>
  <c r="CG12018" i="131"/>
  <c r="CM11952" i="131"/>
  <c r="BI11779" i="131"/>
  <c r="BU11717" i="131"/>
  <c r="BR11563" i="131"/>
  <c r="CI11475" i="131"/>
  <c r="BM11417" i="131"/>
  <c r="CG11052" i="131"/>
  <c r="CB10905" i="131"/>
  <c r="CK10819" i="131"/>
  <c r="CK10692" i="131"/>
  <c r="CF10607" i="131"/>
  <c r="BX10545" i="131"/>
  <c r="CG10455" i="131"/>
  <c r="BJ10310" i="131"/>
  <c r="BW10220" i="131"/>
  <c r="CM10160" i="131"/>
  <c r="BS10094" i="131"/>
  <c r="CN10006" i="131"/>
  <c r="BD9768" i="131"/>
  <c r="CL9703" i="131"/>
  <c r="BW9617" i="131"/>
  <c r="BD9529" i="131"/>
  <c r="CI9320" i="131"/>
  <c r="CP9230" i="131"/>
  <c r="BN9107" i="131"/>
  <c r="BZ9042" i="131"/>
  <c r="BY8952" i="131"/>
  <c r="BF8870" i="131"/>
  <c r="BR8806" i="131"/>
  <c r="BY8598" i="131"/>
  <c r="BM11147" i="131"/>
  <c r="BI10787" i="131"/>
  <c r="BS9709" i="131"/>
  <c r="CL8712" i="131"/>
  <c r="BZ21406" i="131"/>
  <c r="BJ21105" i="131"/>
  <c r="BD20922" i="131"/>
  <c r="BH20444" i="131"/>
  <c r="CH19787" i="131"/>
  <c r="CM19633" i="131"/>
  <c r="CL19430" i="131"/>
  <c r="BV19127" i="131"/>
  <c r="BW18979" i="131"/>
  <c r="CH18827" i="131"/>
  <c r="CN18524" i="131"/>
  <c r="BT18344" i="131"/>
  <c r="BG18192" i="131"/>
  <c r="CJ18048" i="131"/>
  <c r="CI17718" i="131"/>
  <c r="BV17566" i="131"/>
  <c r="CK17415" i="131"/>
  <c r="BX26662" i="131"/>
  <c r="DG26657" i="131" s="1"/>
  <c r="BJ26662" i="131"/>
  <c r="CX26657" i="131" s="1"/>
  <c r="CL26662" i="131"/>
  <c r="DP26657" i="131" s="1"/>
  <c r="CO26332" i="131"/>
  <c r="CA26332" i="131"/>
  <c r="BM26332" i="131"/>
  <c r="CO26241" i="131"/>
  <c r="CA26241" i="131"/>
  <c r="BM26241" i="131"/>
  <c r="BG26032" i="131"/>
  <c r="CI26032" i="131"/>
  <c r="BU26032" i="131"/>
  <c r="CO25372" i="131"/>
  <c r="CA25372" i="131"/>
  <c r="BM25372" i="131"/>
  <c r="BG24981" i="131"/>
  <c r="CI24981" i="131"/>
  <c r="BU24981" i="131"/>
  <c r="BE24201" i="131"/>
  <c r="CG24201" i="131"/>
  <c r="BS24201" i="131"/>
  <c r="BZ24082" i="131"/>
  <c r="BL24082" i="131"/>
  <c r="CN24082" i="131"/>
  <c r="BR23962" i="131"/>
  <c r="BD23962" i="131"/>
  <c r="CF23962" i="131"/>
  <c r="BU23632" i="131"/>
  <c r="BG23632" i="131"/>
  <c r="CI23632" i="131"/>
  <c r="BX23302" i="131"/>
  <c r="BJ23302" i="131"/>
  <c r="CL23302" i="131"/>
  <c r="BG23061" i="131"/>
  <c r="CI23061" i="131"/>
  <c r="BU23061" i="131"/>
  <c r="CL22822" i="131"/>
  <c r="BX22822" i="131"/>
  <c r="BJ22822" i="131"/>
  <c r="BJ27045" i="131"/>
  <c r="CL27045" i="131"/>
  <c r="BX27045" i="131"/>
  <c r="BH26984" i="131"/>
  <c r="CJ26984" i="131"/>
  <c r="BV26984" i="131"/>
  <c r="CP26924" i="131"/>
  <c r="CB26924" i="131"/>
  <c r="BN26924" i="131"/>
  <c r="CH26804" i="131"/>
  <c r="BT26804" i="131"/>
  <c r="BF26804" i="131"/>
  <c r="BI26720" i="131"/>
  <c r="CK26720" i="131"/>
  <c r="BW26720" i="131"/>
  <c r="BG26657" i="131"/>
  <c r="CI26657" i="131"/>
  <c r="BU26657" i="131"/>
  <c r="CM26536" i="131"/>
  <c r="BY26536" i="131"/>
  <c r="BK26536" i="131"/>
  <c r="CK26477" i="131"/>
  <c r="BW26477" i="131"/>
  <c r="BI26477" i="131"/>
  <c r="BW26236" i="131"/>
  <c r="BI26236" i="131"/>
  <c r="CK26236" i="131"/>
  <c r="BK26174" i="131"/>
  <c r="CM26174" i="131"/>
  <c r="BY26174" i="131"/>
  <c r="CM26056" i="131"/>
  <c r="BY26056" i="131"/>
  <c r="BK26056" i="131"/>
  <c r="BW25997" i="131"/>
  <c r="BI25997" i="131"/>
  <c r="CK25997" i="131"/>
  <c r="CI25933" i="131"/>
  <c r="BU25933" i="131"/>
  <c r="BG25933" i="131"/>
  <c r="BV25783" i="131"/>
  <c r="BH25783" i="131"/>
  <c r="CJ25783" i="131"/>
  <c r="BF25608" i="131"/>
  <c r="BT25608" i="131"/>
  <c r="CH25608" i="131"/>
  <c r="CM27141" i="131"/>
  <c r="BY27141" i="131"/>
  <c r="BK27141" i="131"/>
  <c r="BV27082" i="131"/>
  <c r="BH27082" i="131"/>
  <c r="CJ27082" i="131"/>
  <c r="BV26991" i="131"/>
  <c r="BH26991" i="131"/>
  <c r="CJ26991" i="131"/>
  <c r="BI26932" i="131"/>
  <c r="CK26932" i="131"/>
  <c r="BW26932" i="131"/>
  <c r="BN26902" i="131"/>
  <c r="CZ26897" i="131" s="1"/>
  <c r="CP26902" i="131"/>
  <c r="DR26897" i="131" s="1"/>
  <c r="CB26902" i="131"/>
  <c r="DI26897" i="131" s="1"/>
  <c r="BI26841" i="131"/>
  <c r="CK26841" i="131"/>
  <c r="BW26841" i="131"/>
  <c r="BN26811" i="131"/>
  <c r="CP26811" i="131"/>
  <c r="CB26811" i="131"/>
  <c r="BF26782" i="131"/>
  <c r="CH26782" i="131"/>
  <c r="BT26782" i="131"/>
  <c r="BK26752" i="131"/>
  <c r="CM26752" i="131"/>
  <c r="BY26752" i="131"/>
  <c r="BF26691" i="131"/>
  <c r="CH26691" i="131"/>
  <c r="BT26691" i="131"/>
  <c r="BK26661" i="131"/>
  <c r="CM26661" i="131"/>
  <c r="BY26661" i="131"/>
  <c r="BH26602" i="131"/>
  <c r="CJ26602" i="131"/>
  <c r="BV26602" i="131"/>
  <c r="CJ26511" i="131"/>
  <c r="BV26511" i="131"/>
  <c r="BH26511" i="131"/>
  <c r="BW26452" i="131"/>
  <c r="BI26452" i="131"/>
  <c r="CK26452" i="131"/>
  <c r="CB26422" i="131"/>
  <c r="DI26417" i="131" s="1"/>
  <c r="BN26422" i="131"/>
  <c r="CZ26417" i="131" s="1"/>
  <c r="CP26422" i="131"/>
  <c r="DR26417" i="131" s="1"/>
  <c r="BW26361" i="131"/>
  <c r="BI26361" i="131"/>
  <c r="CK26361" i="131"/>
  <c r="CB26331" i="131"/>
  <c r="BN26331" i="131"/>
  <c r="CP26331" i="131"/>
  <c r="BF26302" i="131"/>
  <c r="CH26302" i="131"/>
  <c r="BT26302" i="131"/>
  <c r="BY26272" i="131"/>
  <c r="CM26272" i="131"/>
  <c r="BK26272" i="131"/>
  <c r="BT26211" i="131"/>
  <c r="BF26211" i="131"/>
  <c r="CH26211" i="131"/>
  <c r="BY26181" i="131"/>
  <c r="BK26181" i="131"/>
  <c r="CM26181" i="131"/>
  <c r="BV26122" i="131"/>
  <c r="BH26122" i="131"/>
  <c r="CJ26122" i="131"/>
  <c r="CJ26031" i="131"/>
  <c r="BV26031" i="131"/>
  <c r="BH26031" i="131"/>
  <c r="BI25972" i="131"/>
  <c r="CK25972" i="131"/>
  <c r="BW25972" i="131"/>
  <c r="CB25942" i="131"/>
  <c r="DI25937" i="131" s="1"/>
  <c r="BN25942" i="131"/>
  <c r="CZ25937" i="131" s="1"/>
  <c r="CP25942" i="131"/>
  <c r="DR25937" i="131" s="1"/>
  <c r="BW25881" i="131"/>
  <c r="BI25881" i="131"/>
  <c r="CK25881" i="131"/>
  <c r="CB25851" i="131"/>
  <c r="BN25851" i="131"/>
  <c r="CP25851" i="131"/>
  <c r="BF25822" i="131"/>
  <c r="CH25822" i="131"/>
  <c r="BT25822" i="131"/>
  <c r="BY25792" i="131"/>
  <c r="BK25792" i="131"/>
  <c r="CM25792" i="131"/>
  <c r="BT25731" i="131"/>
  <c r="CH25731" i="131"/>
  <c r="BF25731" i="131"/>
  <c r="CM25701" i="131"/>
  <c r="BY25701" i="131"/>
  <c r="BK25701" i="131"/>
  <c r="CJ25642" i="131"/>
  <c r="BV25642" i="131"/>
  <c r="BH25642" i="131"/>
  <c r="CJ25551" i="131"/>
  <c r="BV25551" i="131"/>
  <c r="BH25551" i="131"/>
  <c r="BI25492" i="131"/>
  <c r="CK25492" i="131"/>
  <c r="BW25492" i="131"/>
  <c r="CB25462" i="131"/>
  <c r="DI25457" i="131" s="1"/>
  <c r="BN25462" i="131"/>
  <c r="CZ25457" i="131" s="1"/>
  <c r="CP25462" i="131"/>
  <c r="DR25457" i="131" s="1"/>
  <c r="BW25401" i="131"/>
  <c r="BI25401" i="131"/>
  <c r="CK25401" i="131"/>
  <c r="CB25371" i="131"/>
  <c r="BN25371" i="131"/>
  <c r="CP25371" i="131"/>
  <c r="BT25342" i="131"/>
  <c r="BF25342" i="131"/>
  <c r="CH25342" i="131"/>
  <c r="BY25312" i="131"/>
  <c r="BK25312" i="131"/>
  <c r="CM25312" i="131"/>
  <c r="BT25251" i="131"/>
  <c r="BF25251" i="131"/>
  <c r="CH25251" i="131"/>
  <c r="BY25221" i="131"/>
  <c r="BK25221" i="131"/>
  <c r="CM25221" i="131"/>
  <c r="BV25162" i="131"/>
  <c r="BH25162" i="131"/>
  <c r="CJ25162" i="131"/>
  <c r="CJ25071" i="131"/>
  <c r="BV25071" i="131"/>
  <c r="BH25071" i="131"/>
  <c r="BI25012" i="131"/>
  <c r="CK25012" i="131"/>
  <c r="BW25012" i="131"/>
  <c r="CB24982" i="131"/>
  <c r="DI24977" i="131" s="1"/>
  <c r="BN24982" i="131"/>
  <c r="CZ24977" i="131" s="1"/>
  <c r="CP24982" i="131"/>
  <c r="DR24977" i="131" s="1"/>
  <c r="BW24921" i="131"/>
  <c r="BI24921" i="131"/>
  <c r="CK24921" i="131"/>
  <c r="CB24891" i="131"/>
  <c r="BN24891" i="131"/>
  <c r="CP24891" i="131"/>
  <c r="BT24862" i="131"/>
  <c r="BF24862" i="131"/>
  <c r="CH24862" i="131"/>
  <c r="BY24832" i="131"/>
  <c r="BK24832" i="131"/>
  <c r="CM24832" i="131"/>
  <c r="BT24771" i="131"/>
  <c r="BF24771" i="131"/>
  <c r="CH24771" i="131"/>
  <c r="BY24741" i="131"/>
  <c r="BK24741" i="131"/>
  <c r="CM24741" i="131"/>
  <c r="BV24682" i="131"/>
  <c r="BH24682" i="131"/>
  <c r="CJ24682" i="131"/>
  <c r="CJ24591" i="131"/>
  <c r="BV24591" i="131"/>
  <c r="BH24591" i="131"/>
  <c r="BI24532" i="131"/>
  <c r="CK24532" i="131"/>
  <c r="BW24532" i="131"/>
  <c r="CB24502" i="131"/>
  <c r="DI24497" i="131" s="1"/>
  <c r="BN24502" i="131"/>
  <c r="CZ24497" i="131" s="1"/>
  <c r="CP24502" i="131"/>
  <c r="DR24497" i="131" s="1"/>
  <c r="BW24441" i="131"/>
  <c r="BI24441" i="131"/>
  <c r="CK24441" i="131"/>
  <c r="CB24411" i="131"/>
  <c r="BN24411" i="131"/>
  <c r="CP24411" i="131"/>
  <c r="CH24382" i="131"/>
  <c r="BT24382" i="131"/>
  <c r="BF24382" i="131"/>
  <c r="CM24352" i="131"/>
  <c r="BY24352" i="131"/>
  <c r="BK24352" i="131"/>
  <c r="CH24291" i="131"/>
  <c r="BT24291" i="131"/>
  <c r="BF24291" i="131"/>
  <c r="BK24261" i="131"/>
  <c r="CM24261" i="131"/>
  <c r="BY24261" i="131"/>
  <c r="BH24202" i="131"/>
  <c r="CJ24202" i="131"/>
  <c r="BV24202" i="131"/>
  <c r="BH24111" i="131"/>
  <c r="CJ24111" i="131"/>
  <c r="BV24111" i="131"/>
  <c r="BW24052" i="131"/>
  <c r="BI24052" i="131"/>
  <c r="CK24052" i="131"/>
  <c r="CP24022" i="131"/>
  <c r="DR24017" i="131" s="1"/>
  <c r="CB24022" i="131"/>
  <c r="DI24017" i="131" s="1"/>
  <c r="BN24022" i="131"/>
  <c r="CZ24017" i="131" s="1"/>
  <c r="CK23961" i="131"/>
  <c r="BW23961" i="131"/>
  <c r="BI23961" i="131"/>
  <c r="CP23931" i="131"/>
  <c r="CB23931" i="131"/>
  <c r="BN23931" i="131"/>
  <c r="CH23902" i="131"/>
  <c r="BT23902" i="131"/>
  <c r="BF23902" i="131"/>
  <c r="CM23872" i="131"/>
  <c r="BY23872" i="131"/>
  <c r="BK23872" i="131"/>
  <c r="BF23811" i="131"/>
  <c r="CH23811" i="131"/>
  <c r="BT23811" i="131"/>
  <c r="BK23781" i="131"/>
  <c r="CM23781" i="131"/>
  <c r="BY23781" i="131"/>
  <c r="BH23722" i="131"/>
  <c r="CJ23722" i="131"/>
  <c r="BV23722" i="131"/>
  <c r="BV23631" i="131"/>
  <c r="BH23631" i="131"/>
  <c r="CJ23631" i="131"/>
  <c r="CK23572" i="131"/>
  <c r="BW23572" i="131"/>
  <c r="BI23572" i="131"/>
  <c r="BN23542" i="131"/>
  <c r="CZ23537" i="131" s="1"/>
  <c r="CP23542" i="131"/>
  <c r="DR23537" i="131" s="1"/>
  <c r="CB23542" i="131"/>
  <c r="DI23537" i="131" s="1"/>
  <c r="BI23481" i="131"/>
  <c r="CK23481" i="131"/>
  <c r="BW23481" i="131"/>
  <c r="BN23451" i="131"/>
  <c r="CP23451" i="131"/>
  <c r="CB23451" i="131"/>
  <c r="BF23422" i="131"/>
  <c r="CH23422" i="131"/>
  <c r="BT23422" i="131"/>
  <c r="BK23392" i="131"/>
  <c r="CM23392" i="131"/>
  <c r="BY23392" i="131"/>
  <c r="BF23331" i="131"/>
  <c r="CH23331" i="131"/>
  <c r="BT23331" i="131"/>
  <c r="BK23301" i="131"/>
  <c r="CM23301" i="131"/>
  <c r="BY23301" i="131"/>
  <c r="BV23242" i="131"/>
  <c r="BH23242" i="131"/>
  <c r="CJ23242" i="131"/>
  <c r="CJ23151" i="131"/>
  <c r="BV23151" i="131"/>
  <c r="BH23151" i="131"/>
  <c r="BI23092" i="131"/>
  <c r="CK23092" i="131"/>
  <c r="BW23092" i="131"/>
  <c r="CB23062" i="131"/>
  <c r="DI23057" i="131" s="1"/>
  <c r="BN23062" i="131"/>
  <c r="CZ23057" i="131" s="1"/>
  <c r="CP23062" i="131"/>
  <c r="DR23057" i="131" s="1"/>
  <c r="BW23001" i="131"/>
  <c r="BI23001" i="131"/>
  <c r="CK23001" i="131"/>
  <c r="CB22971" i="131"/>
  <c r="BN22971" i="131"/>
  <c r="CP22971" i="131"/>
  <c r="BT22942" i="131"/>
  <c r="BF22942" i="131"/>
  <c r="CH22942" i="131"/>
  <c r="BY22912" i="131"/>
  <c r="BK22912" i="131"/>
  <c r="CM22912" i="131"/>
  <c r="BT22851" i="131"/>
  <c r="BF22851" i="131"/>
  <c r="CH22851" i="131"/>
  <c r="BY22821" i="131"/>
  <c r="BK22821" i="131"/>
  <c r="CM22821" i="131"/>
  <c r="BU27136" i="131"/>
  <c r="BG27136" i="131"/>
  <c r="CI27136" i="131"/>
  <c r="BY27133" i="131"/>
  <c r="BK27133" i="131"/>
  <c r="CM27133" i="131"/>
  <c r="BD27110" i="131"/>
  <c r="CF27110" i="131"/>
  <c r="BR27110" i="131"/>
  <c r="BR27108" i="131"/>
  <c r="BD27108" i="131"/>
  <c r="CF27108" i="131"/>
  <c r="BD27106" i="131"/>
  <c r="CF27106" i="131"/>
  <c r="BR27106" i="131"/>
  <c r="BR27104" i="131"/>
  <c r="BD27104" i="131"/>
  <c r="CF27104" i="131"/>
  <c r="CF27102" i="131"/>
  <c r="BR27102" i="131"/>
  <c r="BD27102" i="131"/>
  <c r="CG27079" i="131"/>
  <c r="BS27079" i="131"/>
  <c r="BE27079" i="131"/>
  <c r="CG27077" i="131"/>
  <c r="BS27077" i="131"/>
  <c r="BE27077" i="131"/>
  <c r="BE27075" i="131"/>
  <c r="CG27075" i="131"/>
  <c r="BS27075" i="131"/>
  <c r="BS27073" i="131"/>
  <c r="BE27073" i="131"/>
  <c r="CG27073" i="131"/>
  <c r="CB27049" i="131"/>
  <c r="BN27049" i="131"/>
  <c r="CP27049" i="131"/>
  <c r="BT27047" i="131"/>
  <c r="BF27047" i="131"/>
  <c r="CH27047" i="131"/>
  <c r="BX27044" i="131"/>
  <c r="BJ27044" i="131"/>
  <c r="CL27044" i="131"/>
  <c r="BG27018" i="131"/>
  <c r="CI27018" i="131"/>
  <c r="BU27018" i="131"/>
  <c r="CM27015" i="131"/>
  <c r="BY27015" i="131"/>
  <c r="BK27015" i="131"/>
  <c r="BL26989" i="131"/>
  <c r="CN26989" i="131"/>
  <c r="BZ26989" i="131"/>
  <c r="BL26987" i="131"/>
  <c r="CN26987" i="131"/>
  <c r="BZ26987" i="131"/>
  <c r="BZ26985" i="131"/>
  <c r="BL26985" i="131"/>
  <c r="CN26985" i="131"/>
  <c r="CN26983" i="131"/>
  <c r="BZ26983" i="131"/>
  <c r="BL26983" i="131"/>
  <c r="CO26960" i="131"/>
  <c r="CA26960" i="131"/>
  <c r="BM26960" i="131"/>
  <c r="BM26958" i="131"/>
  <c r="CO26958" i="131"/>
  <c r="CA26958" i="131"/>
  <c r="CO26956" i="131"/>
  <c r="CA26956" i="131"/>
  <c r="BM26956" i="131"/>
  <c r="BM26954" i="131"/>
  <c r="CO26954" i="131"/>
  <c r="CA26954" i="131"/>
  <c r="CA26952" i="131"/>
  <c r="BM26952" i="131"/>
  <c r="CO26952" i="131"/>
  <c r="BT26929" i="131"/>
  <c r="BF26929" i="131"/>
  <c r="CH26929" i="131"/>
  <c r="CL26926" i="131"/>
  <c r="BX26926" i="131"/>
  <c r="BJ26926" i="131"/>
  <c r="BN26923" i="131"/>
  <c r="CP26923" i="131"/>
  <c r="CB26923" i="131"/>
  <c r="BG26900" i="131"/>
  <c r="CI26900" i="131"/>
  <c r="BU26900" i="131"/>
  <c r="BY26897" i="131"/>
  <c r="BK26897" i="131"/>
  <c r="CM26897" i="131"/>
  <c r="CI26892" i="131"/>
  <c r="BU26892" i="131"/>
  <c r="BG26892" i="131"/>
  <c r="BD26869" i="131"/>
  <c r="CF26869" i="131"/>
  <c r="BR26869" i="131"/>
  <c r="BD26867" i="131"/>
  <c r="CF26867" i="131"/>
  <c r="BR26867" i="131"/>
  <c r="BR26865" i="131"/>
  <c r="BD26865" i="131"/>
  <c r="CF26865" i="131"/>
  <c r="CF26863" i="131"/>
  <c r="BR26863" i="131"/>
  <c r="BD26863" i="131"/>
  <c r="CG26840" i="131"/>
  <c r="BS26840" i="131"/>
  <c r="BE26840" i="131"/>
  <c r="BE26838" i="131"/>
  <c r="CG26838" i="131"/>
  <c r="BS26838" i="131"/>
  <c r="BS26836" i="131"/>
  <c r="BE26836" i="131"/>
  <c r="CG26836" i="131"/>
  <c r="BE26834" i="131"/>
  <c r="CG26834" i="131"/>
  <c r="BS26834" i="131"/>
  <c r="BS26832" i="131"/>
  <c r="BE26832" i="131"/>
  <c r="CG26832" i="131"/>
  <c r="BJ26808" i="131"/>
  <c r="CL26808" i="131"/>
  <c r="BX26808" i="131"/>
  <c r="CB26805" i="131"/>
  <c r="BN26805" i="131"/>
  <c r="CP26805" i="131"/>
  <c r="CH26803" i="131"/>
  <c r="BT26803" i="131"/>
  <c r="BF26803" i="131"/>
  <c r="BY26779" i="131"/>
  <c r="BK26779" i="131"/>
  <c r="CM26779" i="131"/>
  <c r="BU26774" i="131"/>
  <c r="BG26774" i="131"/>
  <c r="CI26774" i="131"/>
  <c r="BL26750" i="131"/>
  <c r="CN26750" i="131"/>
  <c r="BZ26750" i="131"/>
  <c r="BL26748" i="131"/>
  <c r="CN26748" i="131"/>
  <c r="BZ26748" i="131"/>
  <c r="BL26746" i="131"/>
  <c r="CN26746" i="131"/>
  <c r="BZ26746" i="131"/>
  <c r="BZ26744" i="131"/>
  <c r="BL26744" i="131"/>
  <c r="CN26744" i="131"/>
  <c r="CN26742" i="131"/>
  <c r="BZ26742" i="131"/>
  <c r="BL26742" i="131"/>
  <c r="CO26719" i="131"/>
  <c r="CA26719" i="131"/>
  <c r="BM26719" i="131"/>
  <c r="CO26717" i="131"/>
  <c r="CA26717" i="131"/>
  <c r="BM26717" i="131"/>
  <c r="BM26715" i="131"/>
  <c r="CO26715" i="131"/>
  <c r="CA26715" i="131"/>
  <c r="BM26713" i="131"/>
  <c r="CO26713" i="131"/>
  <c r="CA26713" i="131"/>
  <c r="CL26690" i="131"/>
  <c r="BX26690" i="131"/>
  <c r="BJ26690" i="131"/>
  <c r="CB26687" i="131"/>
  <c r="BN26687" i="131"/>
  <c r="CP26687" i="131"/>
  <c r="BT26685" i="131"/>
  <c r="BF26685" i="131"/>
  <c r="CH26685" i="131"/>
  <c r="BX26682" i="131"/>
  <c r="BJ26682" i="131"/>
  <c r="CL26682" i="131"/>
  <c r="CI26656" i="131"/>
  <c r="BU26656" i="131"/>
  <c r="BG26656" i="131"/>
  <c r="BK26653" i="131"/>
  <c r="CM26653" i="131"/>
  <c r="BY26653" i="131"/>
  <c r="BD26630" i="131"/>
  <c r="CF26630" i="131"/>
  <c r="BR26630" i="131"/>
  <c r="BD26628" i="131"/>
  <c r="CF26628" i="131"/>
  <c r="BR26628" i="131"/>
  <c r="BD26626" i="131"/>
  <c r="CF26626" i="131"/>
  <c r="BR26626" i="131"/>
  <c r="BR26624" i="131"/>
  <c r="BD26624" i="131"/>
  <c r="CF26624" i="131"/>
  <c r="CF26622" i="131"/>
  <c r="BR26622" i="131"/>
  <c r="BD26622" i="131"/>
  <c r="CG26599" i="131"/>
  <c r="BS26599" i="131"/>
  <c r="BE26599" i="131"/>
  <c r="CG26597" i="131"/>
  <c r="BS26597" i="131"/>
  <c r="BE26597" i="131"/>
  <c r="BE26595" i="131"/>
  <c r="CG26595" i="131"/>
  <c r="BS26595" i="131"/>
  <c r="BE26593" i="131"/>
  <c r="CG26593" i="131"/>
  <c r="BS26593" i="131"/>
  <c r="CB26569" i="131"/>
  <c r="BN26569" i="131"/>
  <c r="CP26569" i="131"/>
  <c r="BT26567" i="131"/>
  <c r="BF26567" i="131"/>
  <c r="CH26567" i="131"/>
  <c r="BJ26564" i="131"/>
  <c r="CL26564" i="131"/>
  <c r="BX26564" i="131"/>
  <c r="BU26538" i="131"/>
  <c r="BG26538" i="131"/>
  <c r="CI26538" i="131"/>
  <c r="BK26535" i="131"/>
  <c r="CM26535" i="131"/>
  <c r="BY26535" i="131"/>
  <c r="BZ26509" i="131"/>
  <c r="BL26509" i="131"/>
  <c r="CN26509" i="131"/>
  <c r="BZ26507" i="131"/>
  <c r="BL26507" i="131"/>
  <c r="CN26507" i="131"/>
  <c r="CN26505" i="131"/>
  <c r="BZ26505" i="131"/>
  <c r="BL26505" i="131"/>
  <c r="BL26503" i="131"/>
  <c r="CN26503" i="131"/>
  <c r="BZ26503" i="131"/>
  <c r="BM26480" i="131"/>
  <c r="CO26480" i="131"/>
  <c r="CA26480" i="131"/>
  <c r="CA26478" i="131"/>
  <c r="BM26478" i="131"/>
  <c r="CO26478" i="131"/>
  <c r="BM26476" i="131"/>
  <c r="CO26476" i="131"/>
  <c r="CA26476" i="131"/>
  <c r="CA26474" i="131"/>
  <c r="BM26474" i="131"/>
  <c r="CO26474" i="131"/>
  <c r="CO26472" i="131"/>
  <c r="CA26472" i="131"/>
  <c r="BM26472" i="131"/>
  <c r="CH26449" i="131"/>
  <c r="BT26449" i="131"/>
  <c r="BF26449" i="131"/>
  <c r="BJ26446" i="131"/>
  <c r="CL26446" i="131"/>
  <c r="BX26446" i="131"/>
  <c r="CB26443" i="131"/>
  <c r="BN26443" i="131"/>
  <c r="CP26443" i="131"/>
  <c r="BU26420" i="131"/>
  <c r="BG26420" i="131"/>
  <c r="CI26420" i="131"/>
  <c r="BK26417" i="131"/>
  <c r="CM26417" i="131"/>
  <c r="BY26417" i="131"/>
  <c r="BG26412" i="131"/>
  <c r="CI26412" i="131"/>
  <c r="BU26412" i="131"/>
  <c r="BR26389" i="131"/>
  <c r="BD26389" i="131"/>
  <c r="CF26389" i="131"/>
  <c r="BR26387" i="131"/>
  <c r="BD26387" i="131"/>
  <c r="CF26387" i="131"/>
  <c r="CF26385" i="131"/>
  <c r="BR26385" i="131"/>
  <c r="BD26385" i="131"/>
  <c r="BD26383" i="131"/>
  <c r="CF26383" i="131"/>
  <c r="BR26383" i="131"/>
  <c r="BE26360" i="131"/>
  <c r="CG26360" i="131"/>
  <c r="BS26360" i="131"/>
  <c r="BE26358" i="131"/>
  <c r="CG26358" i="131"/>
  <c r="BS26358" i="131"/>
  <c r="BE26356" i="131"/>
  <c r="CG26356" i="131"/>
  <c r="BS26356" i="131"/>
  <c r="BS26354" i="131"/>
  <c r="BE26354" i="131"/>
  <c r="CG26354" i="131"/>
  <c r="CG26352" i="131"/>
  <c r="BS26352" i="131"/>
  <c r="BE26352" i="131"/>
  <c r="BX26328" i="131"/>
  <c r="BJ26328" i="131"/>
  <c r="CL26328" i="131"/>
  <c r="BN26325" i="131"/>
  <c r="CP26325" i="131"/>
  <c r="CB26325" i="131"/>
  <c r="BF26323" i="131"/>
  <c r="CH26323" i="131"/>
  <c r="BT26323" i="131"/>
  <c r="CM26299" i="131"/>
  <c r="BY26299" i="131"/>
  <c r="BK26299" i="131"/>
  <c r="BU26294" i="131"/>
  <c r="BG26294" i="131"/>
  <c r="CI26294" i="131"/>
  <c r="BL26270" i="131"/>
  <c r="CN26270" i="131"/>
  <c r="BZ26270" i="131"/>
  <c r="BL26268" i="131"/>
  <c r="BZ26268" i="131"/>
  <c r="CN26268" i="131"/>
  <c r="BZ26266" i="131"/>
  <c r="BL26266" i="131"/>
  <c r="CN26266" i="131"/>
  <c r="CN26264" i="131"/>
  <c r="BZ26264" i="131"/>
  <c r="BL26264" i="131"/>
  <c r="BL26262" i="131"/>
  <c r="CN26262" i="131"/>
  <c r="BZ26262" i="131"/>
  <c r="BM26239" i="131"/>
  <c r="CO26239" i="131"/>
  <c r="CA26239" i="131"/>
  <c r="BM26237" i="131"/>
  <c r="CO26237" i="131"/>
  <c r="CA26237" i="131"/>
  <c r="CA26235" i="131"/>
  <c r="BM26235" i="131"/>
  <c r="CO26235" i="131"/>
  <c r="CA26233" i="131"/>
  <c r="BM26233" i="131"/>
  <c r="CO26233" i="131"/>
  <c r="BJ26210" i="131"/>
  <c r="CL26210" i="131"/>
  <c r="BX26210" i="131"/>
  <c r="CP26207" i="131"/>
  <c r="CB26207" i="131"/>
  <c r="BN26207" i="131"/>
  <c r="BF26205" i="131"/>
  <c r="CH26205" i="131"/>
  <c r="BT26205" i="131"/>
  <c r="CL26202" i="131"/>
  <c r="BX26202" i="131"/>
  <c r="BJ26202" i="131"/>
  <c r="BG26176" i="131"/>
  <c r="CI26176" i="131"/>
  <c r="BU26176" i="131"/>
  <c r="BY26173" i="131"/>
  <c r="BK26173" i="131"/>
  <c r="CM26173" i="131"/>
  <c r="BR26150" i="131"/>
  <c r="BD26150" i="131"/>
  <c r="CF26150" i="131"/>
  <c r="BR26148" i="131"/>
  <c r="BD26148" i="131"/>
  <c r="CF26148" i="131"/>
  <c r="BR26146" i="131"/>
  <c r="BD26146" i="131"/>
  <c r="CF26146" i="131"/>
  <c r="CF26144" i="131"/>
  <c r="BR26144" i="131"/>
  <c r="BD26144" i="131"/>
  <c r="BD26142" i="131"/>
  <c r="CF26142" i="131"/>
  <c r="BR26142" i="131"/>
  <c r="BE26119" i="131"/>
  <c r="CG26119" i="131"/>
  <c r="BS26119" i="131"/>
  <c r="BE26117" i="131"/>
  <c r="CG26117" i="131"/>
  <c r="BS26117" i="131"/>
  <c r="BS26115" i="131"/>
  <c r="BE26115" i="131"/>
  <c r="CG26115" i="131"/>
  <c r="BS26113" i="131"/>
  <c r="BE26113" i="131"/>
  <c r="CG26113" i="131"/>
  <c r="CP26089" i="131"/>
  <c r="CB26089" i="131"/>
  <c r="BN26089" i="131"/>
  <c r="CH26087" i="131"/>
  <c r="BT26087" i="131"/>
  <c r="BF26087" i="131"/>
  <c r="BX26084" i="131"/>
  <c r="BJ26084" i="131"/>
  <c r="CL26084" i="131"/>
  <c r="BU26058" i="131"/>
  <c r="BG26058" i="131"/>
  <c r="CI26058" i="131"/>
  <c r="BK26055" i="131"/>
  <c r="CM26055" i="131"/>
  <c r="BY26055" i="131"/>
  <c r="BZ26029" i="131"/>
  <c r="BL26029" i="131"/>
  <c r="CN26029" i="131"/>
  <c r="BZ26027" i="131"/>
  <c r="BL26027" i="131"/>
  <c r="CN26027" i="131"/>
  <c r="CN26025" i="131"/>
  <c r="BZ26025" i="131"/>
  <c r="BL26025" i="131"/>
  <c r="BL26023" i="131"/>
  <c r="CN26023" i="131"/>
  <c r="BZ26023" i="131"/>
  <c r="BM26000" i="131"/>
  <c r="CO26000" i="131"/>
  <c r="CA26000" i="131"/>
  <c r="BM25998" i="131"/>
  <c r="CO25998" i="131"/>
  <c r="CA25998" i="131"/>
  <c r="BM25996" i="131"/>
  <c r="CO25996" i="131"/>
  <c r="CA25996" i="131"/>
  <c r="CA25994" i="131"/>
  <c r="BM25994" i="131"/>
  <c r="CO25994" i="131"/>
  <c r="CO25992" i="131"/>
  <c r="CA25992" i="131"/>
  <c r="BM25992" i="131"/>
  <c r="CH25969" i="131"/>
  <c r="BT25969" i="131"/>
  <c r="BF25969" i="131"/>
  <c r="BJ25966" i="131"/>
  <c r="CL25966" i="131"/>
  <c r="BX25966" i="131"/>
  <c r="BN25963" i="131"/>
  <c r="CP25963" i="131"/>
  <c r="CB25963" i="131"/>
  <c r="BG25940" i="131"/>
  <c r="CI25940" i="131"/>
  <c r="BU25940" i="131"/>
  <c r="CM25937" i="131"/>
  <c r="BY25937" i="131"/>
  <c r="BK25937" i="131"/>
  <c r="BG25932" i="131"/>
  <c r="CI25932" i="131"/>
  <c r="BU25932" i="131"/>
  <c r="BR25909" i="131"/>
  <c r="BD25909" i="131"/>
  <c r="CF25909" i="131"/>
  <c r="BR25907" i="131"/>
  <c r="BD25907" i="131"/>
  <c r="CF25907" i="131"/>
  <c r="CF25905" i="131"/>
  <c r="BR25905" i="131"/>
  <c r="BD25905" i="131"/>
  <c r="BD25903" i="131"/>
  <c r="CF25903" i="131"/>
  <c r="BR25903" i="131"/>
  <c r="CG25880" i="131"/>
  <c r="BS25880" i="131"/>
  <c r="BE25880" i="131"/>
  <c r="BE25878" i="131"/>
  <c r="CG25878" i="131"/>
  <c r="BS25878" i="131"/>
  <c r="CG25876" i="131"/>
  <c r="BS25876" i="131"/>
  <c r="BE25876" i="131"/>
  <c r="BS25874" i="131"/>
  <c r="BE25874" i="131"/>
  <c r="CG25874" i="131"/>
  <c r="BS25872" i="131"/>
  <c r="BE25872" i="131"/>
  <c r="CG25872" i="131"/>
  <c r="BJ25848" i="131"/>
  <c r="CL25848" i="131"/>
  <c r="BX25848" i="131"/>
  <c r="CP25845" i="131"/>
  <c r="CB25845" i="131"/>
  <c r="BN25845" i="131"/>
  <c r="BF25843" i="131"/>
  <c r="CH25843" i="131"/>
  <c r="BT25843" i="131"/>
  <c r="CM25819" i="131"/>
  <c r="BY25819" i="131"/>
  <c r="BK25819" i="131"/>
  <c r="BU25814" i="131"/>
  <c r="BG25814" i="131"/>
  <c r="CI25814" i="131"/>
  <c r="BL25790" i="131"/>
  <c r="CN25790" i="131"/>
  <c r="BZ25790" i="131"/>
  <c r="BL25788" i="131"/>
  <c r="BZ25788" i="131"/>
  <c r="CN25788" i="131"/>
  <c r="BL25786" i="131"/>
  <c r="CN25786" i="131"/>
  <c r="BZ25786" i="131"/>
  <c r="CN25784" i="131"/>
  <c r="BZ25784" i="131"/>
  <c r="BL25784" i="131"/>
  <c r="BL25782" i="131"/>
  <c r="CN25782" i="131"/>
  <c r="BZ25782" i="131"/>
  <c r="BM25759" i="131"/>
  <c r="CO25759" i="131"/>
  <c r="CA25759" i="131"/>
  <c r="BM25757" i="131"/>
  <c r="CO25757" i="131"/>
  <c r="CA25757" i="131"/>
  <c r="BM25755" i="131"/>
  <c r="CO25755" i="131"/>
  <c r="CA25755" i="131"/>
  <c r="BM25753" i="131"/>
  <c r="CA25753" i="131"/>
  <c r="CO25753" i="131"/>
  <c r="BJ25730" i="131"/>
  <c r="CL25730" i="131"/>
  <c r="BX25730" i="131"/>
  <c r="CB25727" i="131"/>
  <c r="CP25727" i="131"/>
  <c r="BN25727" i="131"/>
  <c r="BF25725" i="131"/>
  <c r="CH25725" i="131"/>
  <c r="BT25725" i="131"/>
  <c r="BJ25722" i="131"/>
  <c r="CL25722" i="131"/>
  <c r="BX25722" i="131"/>
  <c r="BU25696" i="131"/>
  <c r="BG25696" i="131"/>
  <c r="CI25696" i="131"/>
  <c r="BY25693" i="131"/>
  <c r="BK25693" i="131"/>
  <c r="CM25693" i="131"/>
  <c r="BR25670" i="131"/>
  <c r="BD25670" i="131"/>
  <c r="CF25670" i="131"/>
  <c r="CF25668" i="131"/>
  <c r="BR25668" i="131"/>
  <c r="BD25668" i="131"/>
  <c r="BR25666" i="131"/>
  <c r="BD25666" i="131"/>
  <c r="CF25666" i="131"/>
  <c r="BD25664" i="131"/>
  <c r="CF25664" i="131"/>
  <c r="BR25664" i="131"/>
  <c r="BD25662" i="131"/>
  <c r="CF25662" i="131"/>
  <c r="BR25662" i="131"/>
  <c r="BE25639" i="131"/>
  <c r="CG25639" i="131"/>
  <c r="BS25639" i="131"/>
  <c r="BE25637" i="131"/>
  <c r="CG25637" i="131"/>
  <c r="BS25637" i="131"/>
  <c r="BS25635" i="131"/>
  <c r="BE25635" i="131"/>
  <c r="CG25635" i="131"/>
  <c r="CG25633" i="131"/>
  <c r="BS25633" i="131"/>
  <c r="BE25633" i="131"/>
  <c r="CP25609" i="131"/>
  <c r="CB25609" i="131"/>
  <c r="BN25609" i="131"/>
  <c r="CH25607" i="131"/>
  <c r="BT25607" i="131"/>
  <c r="BF25607" i="131"/>
  <c r="CL25604" i="131"/>
  <c r="BX25604" i="131"/>
  <c r="BJ25604" i="131"/>
  <c r="BG25578" i="131"/>
  <c r="CI25578" i="131"/>
  <c r="BU25578" i="131"/>
  <c r="CM25575" i="131"/>
  <c r="BY25575" i="131"/>
  <c r="BK25575" i="131"/>
  <c r="BL25549" i="131"/>
  <c r="CN25549" i="131"/>
  <c r="BZ25549" i="131"/>
  <c r="BL25547" i="131"/>
  <c r="CN25547" i="131"/>
  <c r="BZ25547" i="131"/>
  <c r="CN25545" i="131"/>
  <c r="BZ25545" i="131"/>
  <c r="BL25545" i="131"/>
  <c r="CN25543" i="131"/>
  <c r="BL25543" i="131"/>
  <c r="BZ25543" i="131"/>
  <c r="BM25520" i="131"/>
  <c r="CO25520" i="131"/>
  <c r="CA25520" i="131"/>
  <c r="BM25518" i="131"/>
  <c r="CO25518" i="131"/>
  <c r="CA25518" i="131"/>
  <c r="BM25516" i="131"/>
  <c r="CO25516" i="131"/>
  <c r="CA25516" i="131"/>
  <c r="CA25514" i="131"/>
  <c r="BM25514" i="131"/>
  <c r="CO25514" i="131"/>
  <c r="CO25512" i="131"/>
  <c r="CA25512" i="131"/>
  <c r="BM25512" i="131"/>
  <c r="CH25489" i="131"/>
  <c r="BT25489" i="131"/>
  <c r="BF25489" i="131"/>
  <c r="BJ25486" i="131"/>
  <c r="CL25486" i="131"/>
  <c r="BX25486" i="131"/>
  <c r="BN25483" i="131"/>
  <c r="CP25483" i="131"/>
  <c r="CB25483" i="131"/>
  <c r="BG25460" i="131"/>
  <c r="CI25460" i="131"/>
  <c r="BU25460" i="131"/>
  <c r="CM25457" i="131"/>
  <c r="BY25457" i="131"/>
  <c r="BK25457" i="131"/>
  <c r="BG25452" i="131"/>
  <c r="CI25452" i="131"/>
  <c r="BU25452" i="131"/>
  <c r="BR25429" i="131"/>
  <c r="BD25429" i="131"/>
  <c r="CF25429" i="131"/>
  <c r="BR25427" i="131"/>
  <c r="BD25427" i="131"/>
  <c r="CF25427" i="131"/>
  <c r="CF25425" i="131"/>
  <c r="BR25425" i="131"/>
  <c r="BD25425" i="131"/>
  <c r="BD25423" i="131"/>
  <c r="CF25423" i="131"/>
  <c r="BR25423" i="131"/>
  <c r="BE25400" i="131"/>
  <c r="CG25400" i="131"/>
  <c r="BS25400" i="131"/>
  <c r="BE25398" i="131"/>
  <c r="CG25398" i="131"/>
  <c r="BS25398" i="131"/>
  <c r="BE25396" i="131"/>
  <c r="CG25396" i="131"/>
  <c r="BS25396" i="131"/>
  <c r="BS25394" i="131"/>
  <c r="BE25394" i="131"/>
  <c r="CG25394" i="131"/>
  <c r="CG25392" i="131"/>
  <c r="BS25392" i="131"/>
  <c r="BE25392" i="131"/>
  <c r="BX25368" i="131"/>
  <c r="BJ25368" i="131"/>
  <c r="CL25368" i="131"/>
  <c r="BN25365" i="131"/>
  <c r="CP25365" i="131"/>
  <c r="CB25365" i="131"/>
  <c r="BF25363" i="131"/>
  <c r="CH25363" i="131"/>
  <c r="BT25363" i="131"/>
  <c r="CM25339" i="131"/>
  <c r="BY25339" i="131"/>
  <c r="BK25339" i="131"/>
  <c r="CI25334" i="131"/>
  <c r="BU25334" i="131"/>
  <c r="BG25334" i="131"/>
  <c r="BZ25310" i="131"/>
  <c r="BL25310" i="131"/>
  <c r="CN25310" i="131"/>
  <c r="BZ25308" i="131"/>
  <c r="BL25308" i="131"/>
  <c r="CN25308" i="131"/>
  <c r="BZ25306" i="131"/>
  <c r="BL25306" i="131"/>
  <c r="CN25306" i="131"/>
  <c r="CN25304" i="131"/>
  <c r="BZ25304" i="131"/>
  <c r="BL25304" i="131"/>
  <c r="BL25302" i="131"/>
  <c r="CN25302" i="131"/>
  <c r="BZ25302" i="131"/>
  <c r="BM25279" i="131"/>
  <c r="CO25279" i="131"/>
  <c r="CA25279" i="131"/>
  <c r="BM25277" i="131"/>
  <c r="CO25277" i="131"/>
  <c r="CA25277" i="131"/>
  <c r="CA25275" i="131"/>
  <c r="BM25275" i="131"/>
  <c r="CO25275" i="131"/>
  <c r="CA25273" i="131"/>
  <c r="BM25273" i="131"/>
  <c r="CO25273" i="131"/>
  <c r="BJ25250" i="131"/>
  <c r="CL25250" i="131"/>
  <c r="BX25250" i="131"/>
  <c r="CP25247" i="131"/>
  <c r="CB25247" i="131"/>
  <c r="BN25247" i="131"/>
  <c r="BF25245" i="131"/>
  <c r="CH25245" i="131"/>
  <c r="BT25245" i="131"/>
  <c r="CL25242" i="131"/>
  <c r="BX25242" i="131"/>
  <c r="BJ25242" i="131"/>
  <c r="BG25216" i="131"/>
  <c r="CI25216" i="131"/>
  <c r="BU25216" i="131"/>
  <c r="BY25213" i="131"/>
  <c r="BK25213" i="131"/>
  <c r="CM25213" i="131"/>
  <c r="BR25190" i="131"/>
  <c r="BD25190" i="131"/>
  <c r="CF25190" i="131"/>
  <c r="BR25188" i="131"/>
  <c r="BD25188" i="131"/>
  <c r="CF25188" i="131"/>
  <c r="BR25186" i="131"/>
  <c r="BD25186" i="131"/>
  <c r="CF25186" i="131"/>
  <c r="CF25184" i="131"/>
  <c r="BR25184" i="131"/>
  <c r="BD25184" i="131"/>
  <c r="BD25182" i="131"/>
  <c r="CF25182" i="131"/>
  <c r="BR25182" i="131"/>
  <c r="BE25159" i="131"/>
  <c r="CG25159" i="131"/>
  <c r="BS25159" i="131"/>
  <c r="BE25157" i="131"/>
  <c r="CG25157" i="131"/>
  <c r="BS25157" i="131"/>
  <c r="BS25155" i="131"/>
  <c r="BE25155" i="131"/>
  <c r="CG25155" i="131"/>
  <c r="BS25153" i="131"/>
  <c r="BE25153" i="131"/>
  <c r="CG25153" i="131"/>
  <c r="CP25129" i="131"/>
  <c r="CB25129" i="131"/>
  <c r="BN25129" i="131"/>
  <c r="CH25127" i="131"/>
  <c r="BT25127" i="131"/>
  <c r="BF25127" i="131"/>
  <c r="BX25124" i="131"/>
  <c r="BJ25124" i="131"/>
  <c r="CL25124" i="131"/>
  <c r="BU25098" i="131"/>
  <c r="BG25098" i="131"/>
  <c r="CI25098" i="131"/>
  <c r="BK25095" i="131"/>
  <c r="CM25095" i="131"/>
  <c r="BY25095" i="131"/>
  <c r="BZ25069" i="131"/>
  <c r="BL25069" i="131"/>
  <c r="CN25069" i="131"/>
  <c r="BZ25067" i="131"/>
  <c r="BL25067" i="131"/>
  <c r="CN25067" i="131"/>
  <c r="CN25065" i="131"/>
  <c r="BZ25065" i="131"/>
  <c r="BL25065" i="131"/>
  <c r="BL25063" i="131"/>
  <c r="CN25063" i="131"/>
  <c r="BZ25063" i="131"/>
  <c r="BM25040" i="131"/>
  <c r="CO25040" i="131"/>
  <c r="CA25040" i="131"/>
  <c r="BM25038" i="131"/>
  <c r="CO25038" i="131"/>
  <c r="CA25038" i="131"/>
  <c r="BM25036" i="131"/>
  <c r="CO25036" i="131"/>
  <c r="CA25036" i="131"/>
  <c r="CA25034" i="131"/>
  <c r="BM25034" i="131"/>
  <c r="CO25034" i="131"/>
  <c r="CO25032" i="131"/>
  <c r="CA25032" i="131"/>
  <c r="BM25032" i="131"/>
  <c r="CH25009" i="131"/>
  <c r="BT25009" i="131"/>
  <c r="BF25009" i="131"/>
  <c r="BJ25006" i="131"/>
  <c r="CL25006" i="131"/>
  <c r="BX25006" i="131"/>
  <c r="BN25003" i="131"/>
  <c r="CP25003" i="131"/>
  <c r="CB25003" i="131"/>
  <c r="BG24980" i="131"/>
  <c r="CI24980" i="131"/>
  <c r="BU24980" i="131"/>
  <c r="CM24977" i="131"/>
  <c r="BY24977" i="131"/>
  <c r="BK24977" i="131"/>
  <c r="BG24972" i="131"/>
  <c r="CI24972" i="131"/>
  <c r="BU24972" i="131"/>
  <c r="BR24949" i="131"/>
  <c r="BD24949" i="131"/>
  <c r="CF24949" i="131"/>
  <c r="BR24947" i="131"/>
  <c r="BD24947" i="131"/>
  <c r="CF24947" i="131"/>
  <c r="CF24945" i="131"/>
  <c r="BR24945" i="131"/>
  <c r="BD24945" i="131"/>
  <c r="BD24943" i="131"/>
  <c r="CF24943" i="131"/>
  <c r="BR24943" i="131"/>
  <c r="BE24920" i="131"/>
  <c r="CG24920" i="131"/>
  <c r="BS24920" i="131"/>
  <c r="BE24918" i="131"/>
  <c r="CG24918" i="131"/>
  <c r="BS24918" i="131"/>
  <c r="BE24916" i="131"/>
  <c r="CG24916" i="131"/>
  <c r="BS24916" i="131"/>
  <c r="BS24914" i="131"/>
  <c r="BE24914" i="131"/>
  <c r="CG24914" i="131"/>
  <c r="CG24912" i="131"/>
  <c r="BS24912" i="131"/>
  <c r="BE24912" i="131"/>
  <c r="BX24888" i="131"/>
  <c r="BJ24888" i="131"/>
  <c r="CL24888" i="131"/>
  <c r="BN24885" i="131"/>
  <c r="CP24885" i="131"/>
  <c r="CB24885" i="131"/>
  <c r="BF24883" i="131"/>
  <c r="CH24883" i="131"/>
  <c r="BT24883" i="131"/>
  <c r="CM24859" i="131"/>
  <c r="BY24859" i="131"/>
  <c r="BK24859" i="131"/>
  <c r="CI24854" i="131"/>
  <c r="BU24854" i="131"/>
  <c r="BG24854" i="131"/>
  <c r="BZ24830" i="131"/>
  <c r="BL24830" i="131"/>
  <c r="CN24830" i="131"/>
  <c r="BZ24828" i="131"/>
  <c r="BL24828" i="131"/>
  <c r="CN24828" i="131"/>
  <c r="BZ24826" i="131"/>
  <c r="BL24826" i="131"/>
  <c r="CN24826" i="131"/>
  <c r="CN24824" i="131"/>
  <c r="BZ24824" i="131"/>
  <c r="BL24824" i="131"/>
  <c r="BL24822" i="131"/>
  <c r="CN24822" i="131"/>
  <c r="BZ24822" i="131"/>
  <c r="BM24799" i="131"/>
  <c r="CO24799" i="131"/>
  <c r="CA24799" i="131"/>
  <c r="BM24797" i="131"/>
  <c r="CO24797" i="131"/>
  <c r="CA24797" i="131"/>
  <c r="CA24795" i="131"/>
  <c r="BM24795" i="131"/>
  <c r="CO24795" i="131"/>
  <c r="CA24793" i="131"/>
  <c r="BM24793" i="131"/>
  <c r="CO24793" i="131"/>
  <c r="BJ24770" i="131"/>
  <c r="CL24770" i="131"/>
  <c r="BX24770" i="131"/>
  <c r="CP24767" i="131"/>
  <c r="CB24767" i="131"/>
  <c r="BN24767" i="131"/>
  <c r="BF24765" i="131"/>
  <c r="CH24765" i="131"/>
  <c r="BT24765" i="131"/>
  <c r="CL24762" i="131"/>
  <c r="BX24762" i="131"/>
  <c r="BJ24762" i="131"/>
  <c r="BG24736" i="131"/>
  <c r="CI24736" i="131"/>
  <c r="BU24736" i="131"/>
  <c r="BY24733" i="131"/>
  <c r="BK24733" i="131"/>
  <c r="CM24733" i="131"/>
  <c r="BR24710" i="131"/>
  <c r="BD24710" i="131"/>
  <c r="CF24710" i="131"/>
  <c r="BR24708" i="131"/>
  <c r="BD24708" i="131"/>
  <c r="CF24708" i="131"/>
  <c r="BR24706" i="131"/>
  <c r="BD24706" i="131"/>
  <c r="CF24706" i="131"/>
  <c r="CF24704" i="131"/>
  <c r="BR24704" i="131"/>
  <c r="BD24704" i="131"/>
  <c r="BD24702" i="131"/>
  <c r="CF24702" i="131"/>
  <c r="BR24702" i="131"/>
  <c r="BE24679" i="131"/>
  <c r="CG24679" i="131"/>
  <c r="BS24679" i="131"/>
  <c r="BE24677" i="131"/>
  <c r="CG24677" i="131"/>
  <c r="BS24677" i="131"/>
  <c r="BS24675" i="131"/>
  <c r="BE24675" i="131"/>
  <c r="CG24675" i="131"/>
  <c r="BS24673" i="131"/>
  <c r="BE24673" i="131"/>
  <c r="CG24673" i="131"/>
  <c r="CP24649" i="131"/>
  <c r="CB24649" i="131"/>
  <c r="BN24649" i="131"/>
  <c r="CH24647" i="131"/>
  <c r="BT24647" i="131"/>
  <c r="BF24647" i="131"/>
  <c r="BX24644" i="131"/>
  <c r="BJ24644" i="131"/>
  <c r="CL24644" i="131"/>
  <c r="BU24618" i="131"/>
  <c r="BG24618" i="131"/>
  <c r="CI24618" i="131"/>
  <c r="BK24615" i="131"/>
  <c r="CM24615" i="131"/>
  <c r="BY24615" i="131"/>
  <c r="BZ24589" i="131"/>
  <c r="BL24589" i="131"/>
  <c r="CN24589" i="131"/>
  <c r="BZ24587" i="131"/>
  <c r="BL24587" i="131"/>
  <c r="CN24587" i="131"/>
  <c r="CN24585" i="131"/>
  <c r="BZ24585" i="131"/>
  <c r="BL24585" i="131"/>
  <c r="BL24583" i="131"/>
  <c r="CN24583" i="131"/>
  <c r="BZ24583" i="131"/>
  <c r="BM24560" i="131"/>
  <c r="CO24560" i="131"/>
  <c r="CA24560" i="131"/>
  <c r="BM24558" i="131"/>
  <c r="CO24558" i="131"/>
  <c r="CA24558" i="131"/>
  <c r="BM24556" i="131"/>
  <c r="CO24556" i="131"/>
  <c r="CA24556" i="131"/>
  <c r="CA24554" i="131"/>
  <c r="BM24554" i="131"/>
  <c r="CO24554" i="131"/>
  <c r="CO24552" i="131"/>
  <c r="CA24552" i="131"/>
  <c r="BM24552" i="131"/>
  <c r="CH24529" i="131"/>
  <c r="BT24529" i="131"/>
  <c r="BF24529" i="131"/>
  <c r="BJ24526" i="131"/>
  <c r="CL24526" i="131"/>
  <c r="BX24526" i="131"/>
  <c r="BN24523" i="131"/>
  <c r="CP24523" i="131"/>
  <c r="CB24523" i="131"/>
  <c r="BG24500" i="131"/>
  <c r="CI24500" i="131"/>
  <c r="BU24500" i="131"/>
  <c r="CM24497" i="131"/>
  <c r="BY24497" i="131"/>
  <c r="BK24497" i="131"/>
  <c r="BG24492" i="131"/>
  <c r="CI24492" i="131"/>
  <c r="BU24492" i="131"/>
  <c r="BR24469" i="131"/>
  <c r="BD24469" i="131"/>
  <c r="CF24469" i="131"/>
  <c r="BR24467" i="131"/>
  <c r="BD24467" i="131"/>
  <c r="CF24467" i="131"/>
  <c r="CF24465" i="131"/>
  <c r="BR24465" i="131"/>
  <c r="BD24465" i="131"/>
  <c r="BD24463" i="131"/>
  <c r="CF24463" i="131"/>
  <c r="BR24463" i="131"/>
  <c r="BE24440" i="131"/>
  <c r="CG24440" i="131"/>
  <c r="BS24440" i="131"/>
  <c r="BE24438" i="131"/>
  <c r="CG24438" i="131"/>
  <c r="BS24438" i="131"/>
  <c r="BE24436" i="131"/>
  <c r="CG24436" i="131"/>
  <c r="BS24436" i="131"/>
  <c r="BS24434" i="131"/>
  <c r="BE24434" i="131"/>
  <c r="CG24434" i="131"/>
  <c r="CG24432" i="131"/>
  <c r="BS24432" i="131"/>
  <c r="BE24432" i="131"/>
  <c r="BX24408" i="131"/>
  <c r="BJ24408" i="131"/>
  <c r="CL24408" i="131"/>
  <c r="CB24405" i="131"/>
  <c r="BN24405" i="131"/>
  <c r="CP24405" i="131"/>
  <c r="BT24403" i="131"/>
  <c r="BF24403" i="131"/>
  <c r="CH24403" i="131"/>
  <c r="BK24379" i="131"/>
  <c r="CM24379" i="131"/>
  <c r="BY24379" i="131"/>
  <c r="BG24374" i="131"/>
  <c r="CI24374" i="131"/>
  <c r="BU24374" i="131"/>
  <c r="CN24350" i="131"/>
  <c r="BZ24350" i="131"/>
  <c r="BL24350" i="131"/>
  <c r="BL24348" i="131"/>
  <c r="CN24348" i="131"/>
  <c r="BZ24348" i="131"/>
  <c r="CN24346" i="131"/>
  <c r="BZ24346" i="131"/>
  <c r="BL24346" i="131"/>
  <c r="BL24344" i="131"/>
  <c r="CN24344" i="131"/>
  <c r="BZ24344" i="131"/>
  <c r="BZ24342" i="131"/>
  <c r="BL24342" i="131"/>
  <c r="CN24342" i="131"/>
  <c r="CA24319" i="131"/>
  <c r="BM24319" i="131"/>
  <c r="CO24319" i="131"/>
  <c r="CA24317" i="131"/>
  <c r="BM24317" i="131"/>
  <c r="CO24317" i="131"/>
  <c r="CO24315" i="131"/>
  <c r="CA24315" i="131"/>
  <c r="BM24315" i="131"/>
  <c r="BM24313" i="131"/>
  <c r="CO24313" i="131"/>
  <c r="CA24313" i="131"/>
  <c r="BX24290" i="131"/>
  <c r="BJ24290" i="131"/>
  <c r="CL24290" i="131"/>
  <c r="BN24287" i="131"/>
  <c r="CP24287" i="131"/>
  <c r="CB24287" i="131"/>
  <c r="BT24285" i="131"/>
  <c r="BF24285" i="131"/>
  <c r="CH24285" i="131"/>
  <c r="BJ24282" i="131"/>
  <c r="CL24282" i="131"/>
  <c r="BX24282" i="131"/>
  <c r="BU24256" i="131"/>
  <c r="BG24256" i="131"/>
  <c r="CI24256" i="131"/>
  <c r="CM24253" i="131"/>
  <c r="BY24253" i="131"/>
  <c r="BK24253" i="131"/>
  <c r="CF24230" i="131"/>
  <c r="BR24230" i="131"/>
  <c r="BD24230" i="131"/>
  <c r="BD24228" i="131"/>
  <c r="CF24228" i="131"/>
  <c r="BR24228" i="131"/>
  <c r="CF24226" i="131"/>
  <c r="BR24226" i="131"/>
  <c r="BD24226" i="131"/>
  <c r="BD24224" i="131"/>
  <c r="CF24224" i="131"/>
  <c r="BR24224" i="131"/>
  <c r="BR24222" i="131"/>
  <c r="BD24222" i="131"/>
  <c r="CF24222" i="131"/>
  <c r="BS24199" i="131"/>
  <c r="BE24199" i="131"/>
  <c r="CG24199" i="131"/>
  <c r="BS24197" i="131"/>
  <c r="BE24197" i="131"/>
  <c r="CG24197" i="131"/>
  <c r="CG24195" i="131"/>
  <c r="BS24195" i="131"/>
  <c r="BE24195" i="131"/>
  <c r="BE24193" i="131"/>
  <c r="CG24193" i="131"/>
  <c r="BS24193" i="131"/>
  <c r="BN24169" i="131"/>
  <c r="CP24169" i="131"/>
  <c r="CB24169" i="131"/>
  <c r="BF24167" i="131"/>
  <c r="CH24167" i="131"/>
  <c r="BT24167" i="131"/>
  <c r="BJ24164" i="131"/>
  <c r="CL24164" i="131"/>
  <c r="BX24164" i="131"/>
  <c r="CI24138" i="131"/>
  <c r="BU24138" i="131"/>
  <c r="BG24138" i="131"/>
  <c r="BY24135" i="131"/>
  <c r="BK24135" i="131"/>
  <c r="CM24135" i="131"/>
  <c r="CN24109" i="131"/>
  <c r="BZ24109" i="131"/>
  <c r="BL24109" i="131"/>
  <c r="CN24107" i="131"/>
  <c r="BZ24107" i="131"/>
  <c r="BL24107" i="131"/>
  <c r="BL24105" i="131"/>
  <c r="CN24105" i="131"/>
  <c r="BZ24105" i="131"/>
  <c r="BZ24103" i="131"/>
  <c r="BL24103" i="131"/>
  <c r="CN24103" i="131"/>
  <c r="CA24080" i="131"/>
  <c r="BM24080" i="131"/>
  <c r="CO24080" i="131"/>
  <c r="CA24078" i="131"/>
  <c r="BM24078" i="131"/>
  <c r="CO24078" i="131"/>
  <c r="CA24076" i="131"/>
  <c r="BM24076" i="131"/>
  <c r="CO24076" i="131"/>
  <c r="CO24074" i="131"/>
  <c r="CA24074" i="131"/>
  <c r="BM24074" i="131"/>
  <c r="BM24072" i="131"/>
  <c r="CO24072" i="131"/>
  <c r="CA24072" i="131"/>
  <c r="BF24049" i="131"/>
  <c r="CH24049" i="131"/>
  <c r="BT24049" i="131"/>
  <c r="BX24046" i="131"/>
  <c r="BJ24046" i="131"/>
  <c r="CL24046" i="131"/>
  <c r="CB24043" i="131"/>
  <c r="BN24043" i="131"/>
  <c r="CP24043" i="131"/>
  <c r="BU24020" i="131"/>
  <c r="BG24020" i="131"/>
  <c r="CI24020" i="131"/>
  <c r="BK24017" i="131"/>
  <c r="CM24017" i="131"/>
  <c r="BY24017" i="131"/>
  <c r="BU24012" i="131"/>
  <c r="BG24012" i="131"/>
  <c r="CI24012" i="131"/>
  <c r="CF23989" i="131"/>
  <c r="BR23989" i="131"/>
  <c r="BD23989" i="131"/>
  <c r="CF23987" i="131"/>
  <c r="BR23987" i="131"/>
  <c r="BD23987" i="131"/>
  <c r="BD23985" i="131"/>
  <c r="CF23985" i="131"/>
  <c r="BR23985" i="131"/>
  <c r="BR23983" i="131"/>
  <c r="BD23983" i="131"/>
  <c r="CF23983" i="131"/>
  <c r="BS23960" i="131"/>
  <c r="BE23960" i="131"/>
  <c r="CG23960" i="131"/>
  <c r="BS23958" i="131"/>
  <c r="BE23958" i="131"/>
  <c r="CG23958" i="131"/>
  <c r="BS23956" i="131"/>
  <c r="BE23956" i="131"/>
  <c r="CG23956" i="131"/>
  <c r="CG23954" i="131"/>
  <c r="BS23954" i="131"/>
  <c r="BE23954" i="131"/>
  <c r="BE23952" i="131"/>
  <c r="CG23952" i="131"/>
  <c r="BS23952" i="131"/>
  <c r="CL23928" i="131"/>
  <c r="BX23928" i="131"/>
  <c r="BJ23928" i="131"/>
  <c r="CB23925" i="131"/>
  <c r="BN23925" i="131"/>
  <c r="CP23925" i="131"/>
  <c r="BT23923" i="131"/>
  <c r="BF23923" i="131"/>
  <c r="CH23923" i="131"/>
  <c r="BK23899" i="131"/>
  <c r="CM23899" i="131"/>
  <c r="BY23899" i="131"/>
  <c r="BG23894" i="131"/>
  <c r="CI23894" i="131"/>
  <c r="BU23894" i="131"/>
  <c r="CN23870" i="131"/>
  <c r="BZ23870" i="131"/>
  <c r="BL23870" i="131"/>
  <c r="BL23868" i="131"/>
  <c r="CN23868" i="131"/>
  <c r="BZ23868" i="131"/>
  <c r="CN23866" i="131"/>
  <c r="BZ23866" i="131"/>
  <c r="BL23866" i="131"/>
  <c r="BL23864" i="131"/>
  <c r="CN23864" i="131"/>
  <c r="BZ23864" i="131"/>
  <c r="BZ23862" i="131"/>
  <c r="BL23862" i="131"/>
  <c r="CN23862" i="131"/>
  <c r="CA23839" i="131"/>
  <c r="BM23839" i="131"/>
  <c r="CO23839" i="131"/>
  <c r="CO23837" i="131"/>
  <c r="CA23837" i="131"/>
  <c r="BM23837" i="131"/>
  <c r="BM23835" i="131"/>
  <c r="CO23835" i="131"/>
  <c r="CA23835" i="131"/>
  <c r="BM23833" i="131"/>
  <c r="CO23833" i="131"/>
  <c r="CA23833" i="131"/>
  <c r="CL23810" i="131"/>
  <c r="BX23810" i="131"/>
  <c r="BJ23810" i="131"/>
  <c r="CB23807" i="131"/>
  <c r="BN23807" i="131"/>
  <c r="CP23807" i="131"/>
  <c r="BT23805" i="131"/>
  <c r="BF23805" i="131"/>
  <c r="CH23805" i="131"/>
  <c r="BX23802" i="131"/>
  <c r="BJ23802" i="131"/>
  <c r="CL23802" i="131"/>
  <c r="CI23776" i="131"/>
  <c r="BU23776" i="131"/>
  <c r="BG23776" i="131"/>
  <c r="BK23773" i="131"/>
  <c r="CM23773" i="131"/>
  <c r="BY23773" i="131"/>
  <c r="BD23750" i="131"/>
  <c r="CF23750" i="131"/>
  <c r="BR23750" i="131"/>
  <c r="BD23748" i="131"/>
  <c r="CF23748" i="131"/>
  <c r="BR23748" i="131"/>
  <c r="BD23746" i="131"/>
  <c r="CF23746" i="131"/>
  <c r="BR23746" i="131"/>
  <c r="BR23744" i="131"/>
  <c r="BD23744" i="131"/>
  <c r="CF23744" i="131"/>
  <c r="CF23742" i="131"/>
  <c r="BR23742" i="131"/>
  <c r="BD23742" i="131"/>
  <c r="CG23719" i="131"/>
  <c r="BS23719" i="131"/>
  <c r="BE23719" i="131"/>
  <c r="CG23717" i="131"/>
  <c r="BS23717" i="131"/>
  <c r="BE23717" i="131"/>
  <c r="BE23715" i="131"/>
  <c r="CG23715" i="131"/>
  <c r="BS23715" i="131"/>
  <c r="BE23713" i="131"/>
  <c r="CG23713" i="131"/>
  <c r="BS23713" i="131"/>
  <c r="CB23689" i="131"/>
  <c r="BN23689" i="131"/>
  <c r="CP23689" i="131"/>
  <c r="BT23687" i="131"/>
  <c r="BF23687" i="131"/>
  <c r="CH23687" i="131"/>
  <c r="BJ23684" i="131"/>
  <c r="CL23684" i="131"/>
  <c r="BX23684" i="131"/>
  <c r="BG23658" i="131"/>
  <c r="CI23658" i="131"/>
  <c r="BU23658" i="131"/>
  <c r="CM23655" i="131"/>
  <c r="BY23655" i="131"/>
  <c r="BK23655" i="131"/>
  <c r="BL23629" i="131"/>
  <c r="CN23629" i="131"/>
  <c r="BZ23629" i="131"/>
  <c r="BL23627" i="131"/>
  <c r="CN23627" i="131"/>
  <c r="BZ23627" i="131"/>
  <c r="BZ23625" i="131"/>
  <c r="BL23625" i="131"/>
  <c r="CN23625" i="131"/>
  <c r="BZ23623" i="131"/>
  <c r="BL23623" i="131"/>
  <c r="CN23623" i="131"/>
  <c r="CA23600" i="131"/>
  <c r="BM23600" i="131"/>
  <c r="CO23600" i="131"/>
  <c r="CO23598" i="131"/>
  <c r="CA23598" i="131"/>
  <c r="BM23598" i="131"/>
  <c r="CA23596" i="131"/>
  <c r="BM23596" i="131"/>
  <c r="CO23596" i="131"/>
  <c r="BM23594" i="131"/>
  <c r="CO23594" i="131"/>
  <c r="CA23594" i="131"/>
  <c r="CA23592" i="131"/>
  <c r="BM23592" i="131"/>
  <c r="CO23592" i="131"/>
  <c r="BT23569" i="131"/>
  <c r="BF23569" i="131"/>
  <c r="CH23569" i="131"/>
  <c r="CL23566" i="131"/>
  <c r="BX23566" i="131"/>
  <c r="BJ23566" i="131"/>
  <c r="CP23563" i="131"/>
  <c r="CB23563" i="131"/>
  <c r="BN23563" i="131"/>
  <c r="CI23540" i="131"/>
  <c r="BU23540" i="131"/>
  <c r="BG23540" i="131"/>
  <c r="BY23537" i="131"/>
  <c r="BK23537" i="131"/>
  <c r="CM23537" i="131"/>
  <c r="BU23532" i="131"/>
  <c r="BG23532" i="131"/>
  <c r="CI23532" i="131"/>
  <c r="BD23509" i="131"/>
  <c r="CF23509" i="131"/>
  <c r="BR23509" i="131"/>
  <c r="BD23507" i="131"/>
  <c r="CF23507" i="131"/>
  <c r="BR23507" i="131"/>
  <c r="BR23505" i="131"/>
  <c r="BD23505" i="131"/>
  <c r="CF23505" i="131"/>
  <c r="BR23503" i="131"/>
  <c r="BD23503" i="131"/>
  <c r="CF23503" i="131"/>
  <c r="BS23480" i="131"/>
  <c r="BE23480" i="131"/>
  <c r="CG23480" i="131"/>
  <c r="CG23478" i="131"/>
  <c r="BS23478" i="131"/>
  <c r="BE23478" i="131"/>
  <c r="BS23476" i="131"/>
  <c r="BE23476" i="131"/>
  <c r="CG23476" i="131"/>
  <c r="BE23474" i="131"/>
  <c r="CG23474" i="131"/>
  <c r="BS23474" i="131"/>
  <c r="BS23472" i="131"/>
  <c r="BE23472" i="131"/>
  <c r="CG23472" i="131"/>
  <c r="BJ23448" i="131"/>
  <c r="CL23448" i="131"/>
  <c r="BX23448" i="131"/>
  <c r="CB23445" i="131"/>
  <c r="BN23445" i="131"/>
  <c r="CP23445" i="131"/>
  <c r="CH23443" i="131"/>
  <c r="BT23443" i="131"/>
  <c r="BF23443" i="131"/>
  <c r="BY23419" i="131"/>
  <c r="BK23419" i="131"/>
  <c r="CM23419" i="131"/>
  <c r="BU23414" i="131"/>
  <c r="BG23414" i="131"/>
  <c r="CI23414" i="131"/>
  <c r="BL23390" i="131"/>
  <c r="CN23390" i="131"/>
  <c r="BZ23390" i="131"/>
  <c r="BL23388" i="131"/>
  <c r="CN23388" i="131"/>
  <c r="BZ23388" i="131"/>
  <c r="BL23386" i="131"/>
  <c r="CN23386" i="131"/>
  <c r="BZ23386" i="131"/>
  <c r="BZ23384" i="131"/>
  <c r="BL23384" i="131"/>
  <c r="CN23384" i="131"/>
  <c r="CN23382" i="131"/>
  <c r="BZ23382" i="131"/>
  <c r="BL23382" i="131"/>
  <c r="CO23359" i="131"/>
  <c r="CA23359" i="131"/>
  <c r="BM23359" i="131"/>
  <c r="CO23357" i="131"/>
  <c r="CA23357" i="131"/>
  <c r="BM23357" i="131"/>
  <c r="BM23355" i="131"/>
  <c r="CO23355" i="131"/>
  <c r="CA23355" i="131"/>
  <c r="BM23353" i="131"/>
  <c r="CO23353" i="131"/>
  <c r="CA23353" i="131"/>
  <c r="CL23330" i="131"/>
  <c r="BX23330" i="131"/>
  <c r="BJ23330" i="131"/>
  <c r="CB23327" i="131"/>
  <c r="BN23327" i="131"/>
  <c r="CP23327" i="131"/>
  <c r="BT23325" i="131"/>
  <c r="BF23325" i="131"/>
  <c r="CH23325" i="131"/>
  <c r="BX23322" i="131"/>
  <c r="BJ23322" i="131"/>
  <c r="CL23322" i="131"/>
  <c r="CI23296" i="131"/>
  <c r="BU23296" i="131"/>
  <c r="BG23296" i="131"/>
  <c r="BK23293" i="131"/>
  <c r="CM23293" i="131"/>
  <c r="BY23293" i="131"/>
  <c r="BD23270" i="131"/>
  <c r="BR23270" i="131"/>
  <c r="CF23270" i="131"/>
  <c r="CF23268" i="131"/>
  <c r="BR23268" i="131"/>
  <c r="BD23268" i="131"/>
  <c r="BR23266" i="131"/>
  <c r="BD23266" i="131"/>
  <c r="CF23266" i="131"/>
  <c r="CF23264" i="131"/>
  <c r="BR23264" i="131"/>
  <c r="BD23264" i="131"/>
  <c r="BD23262" i="131"/>
  <c r="CF23262" i="131"/>
  <c r="BR23262" i="131"/>
  <c r="BE23239" i="131"/>
  <c r="CG23239" i="131"/>
  <c r="BS23239" i="131"/>
  <c r="BE23237" i="131"/>
  <c r="CG23237" i="131"/>
  <c r="BS23237" i="131"/>
  <c r="BS23235" i="131"/>
  <c r="BE23235" i="131"/>
  <c r="CG23235" i="131"/>
  <c r="BS23233" i="131"/>
  <c r="BE23233" i="131"/>
  <c r="CG23233" i="131"/>
  <c r="CP23209" i="131"/>
  <c r="CB23209" i="131"/>
  <c r="BN23209" i="131"/>
  <c r="CH23207" i="131"/>
  <c r="BT23207" i="131"/>
  <c r="BF23207" i="131"/>
  <c r="BX23204" i="131"/>
  <c r="BJ23204" i="131"/>
  <c r="CL23204" i="131"/>
  <c r="BU23178" i="131"/>
  <c r="BG23178" i="131"/>
  <c r="CI23178" i="131"/>
  <c r="BK23175" i="131"/>
  <c r="CM23175" i="131"/>
  <c r="BY23175" i="131"/>
  <c r="BZ23149" i="131"/>
  <c r="BL23149" i="131"/>
  <c r="CN23149" i="131"/>
  <c r="BZ23147" i="131"/>
  <c r="BL23147" i="131"/>
  <c r="CN23147" i="131"/>
  <c r="CN23145" i="131"/>
  <c r="BZ23145" i="131"/>
  <c r="BL23145" i="131"/>
  <c r="BL23143" i="131"/>
  <c r="CN23143" i="131"/>
  <c r="BZ23143" i="131"/>
  <c r="BM23120" i="131"/>
  <c r="CO23120" i="131"/>
  <c r="CA23120" i="131"/>
  <c r="BM23118" i="131"/>
  <c r="CO23118" i="131"/>
  <c r="CA23118" i="131"/>
  <c r="BM23116" i="131"/>
  <c r="CO23116" i="131"/>
  <c r="CA23116" i="131"/>
  <c r="CA23114" i="131"/>
  <c r="BM23114" i="131"/>
  <c r="CO23114" i="131"/>
  <c r="CO23112" i="131"/>
  <c r="CA23112" i="131"/>
  <c r="BM23112" i="131"/>
  <c r="CH23089" i="131"/>
  <c r="BT23089" i="131"/>
  <c r="BF23089" i="131"/>
  <c r="BJ23086" i="131"/>
  <c r="CL23086" i="131"/>
  <c r="BX23086" i="131"/>
  <c r="BN23083" i="131"/>
  <c r="CP23083" i="131"/>
  <c r="CB23083" i="131"/>
  <c r="BG23060" i="131"/>
  <c r="CI23060" i="131"/>
  <c r="BU23060" i="131"/>
  <c r="CM23057" i="131"/>
  <c r="BY23057" i="131"/>
  <c r="BK23057" i="131"/>
  <c r="BG23052" i="131"/>
  <c r="CI23052" i="131"/>
  <c r="BU23052" i="131"/>
  <c r="BR23029" i="131"/>
  <c r="BD23029" i="131"/>
  <c r="CF23029" i="131"/>
  <c r="BR23027" i="131"/>
  <c r="BD23027" i="131"/>
  <c r="CF23027" i="131"/>
  <c r="CF23025" i="131"/>
  <c r="BR23025" i="131"/>
  <c r="BD23025" i="131"/>
  <c r="BD23023" i="131"/>
  <c r="CF23023" i="131"/>
  <c r="BR23023" i="131"/>
  <c r="BE23000" i="131"/>
  <c r="CG23000" i="131"/>
  <c r="BS23000" i="131"/>
  <c r="BE22998" i="131"/>
  <c r="CG22998" i="131"/>
  <c r="BS22998" i="131"/>
  <c r="BE22996" i="131"/>
  <c r="CG22996" i="131"/>
  <c r="BS22996" i="131"/>
  <c r="BS22994" i="131"/>
  <c r="BE22994" i="131"/>
  <c r="CG22994" i="131"/>
  <c r="CG22992" i="131"/>
  <c r="BS22992" i="131"/>
  <c r="BE22992" i="131"/>
  <c r="BX22968" i="131"/>
  <c r="BJ22968" i="131"/>
  <c r="CL22968" i="131"/>
  <c r="CF27081" i="131"/>
  <c r="BR27081" i="131"/>
  <c r="BD27081" i="131"/>
  <c r="CA27051" i="131"/>
  <c r="BM27051" i="131"/>
  <c r="CO27051" i="131"/>
  <c r="BE27022" i="131"/>
  <c r="CG27022" i="131"/>
  <c r="BS27022" i="131"/>
  <c r="BX26992" i="131"/>
  <c r="DG26987" i="131" s="1"/>
  <c r="BJ26992" i="131"/>
  <c r="CX26987" i="131" s="1"/>
  <c r="CL26992" i="131"/>
  <c r="DP26987" i="131" s="1"/>
  <c r="BS26931" i="131"/>
  <c r="BE26931" i="131"/>
  <c r="CG26931" i="131"/>
  <c r="BX26901" i="131"/>
  <c r="BJ26901" i="131"/>
  <c r="CL26901" i="131"/>
  <c r="BU26842" i="131"/>
  <c r="BG26842" i="131"/>
  <c r="CI26842" i="131"/>
  <c r="BZ26812" i="131"/>
  <c r="BL26812" i="131"/>
  <c r="CN26812" i="131"/>
  <c r="DQ26807" i="131" s="1"/>
  <c r="BU26751" i="131"/>
  <c r="BG26751" i="131"/>
  <c r="CI26751" i="131"/>
  <c r="BZ26721" i="131"/>
  <c r="BL26721" i="131"/>
  <c r="CN26721" i="131"/>
  <c r="BR26692" i="131"/>
  <c r="BD26692" i="131"/>
  <c r="CF26692" i="131"/>
  <c r="BM26662" i="131"/>
  <c r="CO26662" i="131"/>
  <c r="CA26662" i="131"/>
  <c r="BR26601" i="131"/>
  <c r="BD26601" i="131"/>
  <c r="CF26601" i="131"/>
  <c r="BM26571" i="131"/>
  <c r="CO26571" i="131"/>
  <c r="CA26571" i="131"/>
  <c r="BS26542" i="131"/>
  <c r="BE26542" i="131"/>
  <c r="CG26542" i="131"/>
  <c r="CL26512" i="131"/>
  <c r="DP26507" i="131" s="1"/>
  <c r="BX26512" i="131"/>
  <c r="DG26507" i="131" s="1"/>
  <c r="BJ26512" i="131"/>
  <c r="CX26507" i="131" s="1"/>
  <c r="CG26451" i="131"/>
  <c r="BS26451" i="131"/>
  <c r="BE26451" i="131"/>
  <c r="CL26421" i="131"/>
  <c r="BX26421" i="131"/>
  <c r="BJ26421" i="131"/>
  <c r="CI26362" i="131"/>
  <c r="BU26362" i="131"/>
  <c r="BG26362" i="131"/>
  <c r="CN26332" i="131"/>
  <c r="BZ26332" i="131"/>
  <c r="BL26332" i="131"/>
  <c r="CI26271" i="131"/>
  <c r="BG26271" i="131"/>
  <c r="BU26271" i="131"/>
  <c r="BL26241" i="131"/>
  <c r="CN26241" i="131"/>
  <c r="BZ26241" i="131"/>
  <c r="CF26212" i="131"/>
  <c r="BR26212" i="131"/>
  <c r="DD26207" i="131" s="1"/>
  <c r="BD26212" i="131"/>
  <c r="CU26207" i="131" s="1"/>
  <c r="CA26182" i="131"/>
  <c r="BM26182" i="131"/>
  <c r="CO26182" i="131"/>
  <c r="BD26121" i="131"/>
  <c r="CF26121" i="131"/>
  <c r="BR26121" i="131"/>
  <c r="CA26091" i="131"/>
  <c r="BM26091" i="131"/>
  <c r="CO26091" i="131"/>
  <c r="BS26062" i="131"/>
  <c r="BE26062" i="131"/>
  <c r="CG26062" i="131"/>
  <c r="BX26032" i="131"/>
  <c r="DG26027" i="131" s="1"/>
  <c r="BJ26032" i="131"/>
  <c r="CX26027" i="131" s="1"/>
  <c r="CL26032" i="131"/>
  <c r="DP26027" i="131" s="1"/>
  <c r="BS25971" i="131"/>
  <c r="BE25971" i="131"/>
  <c r="CG25971" i="131"/>
  <c r="CL25941" i="131"/>
  <c r="BX25941" i="131"/>
  <c r="BJ25941" i="131"/>
  <c r="CI25882" i="131"/>
  <c r="BU25882" i="131"/>
  <c r="BG25882" i="131"/>
  <c r="CN25852" i="131"/>
  <c r="BZ25852" i="131"/>
  <c r="BL25852" i="131"/>
  <c r="CY25847" i="131" s="1"/>
  <c r="CI25791" i="131"/>
  <c r="BU25791" i="131"/>
  <c r="BG25791" i="131"/>
  <c r="BZ25761" i="131"/>
  <c r="BL25761" i="131"/>
  <c r="CN25761" i="131"/>
  <c r="CF25732" i="131"/>
  <c r="DM25727" i="131" s="1"/>
  <c r="BD25732" i="131"/>
  <c r="CU25727" i="131" s="1"/>
  <c r="BR25732" i="131"/>
  <c r="DD25727" i="131" s="1"/>
  <c r="CA25702" i="131"/>
  <c r="BM25702" i="131"/>
  <c r="CO25702" i="131"/>
  <c r="BD25641" i="131"/>
  <c r="CF25641" i="131"/>
  <c r="BR25641" i="131"/>
  <c r="CO25611" i="131"/>
  <c r="CA25611" i="131"/>
  <c r="BM25611" i="131"/>
  <c r="BE25582" i="131"/>
  <c r="CG25582" i="131"/>
  <c r="BS25582" i="131"/>
  <c r="CL25552" i="131"/>
  <c r="DP25547" i="131" s="1"/>
  <c r="BX25552" i="131"/>
  <c r="DG25547" i="131" s="1"/>
  <c r="BJ25552" i="131"/>
  <c r="CX25547" i="131" s="1"/>
  <c r="BS25491" i="131"/>
  <c r="BE25491" i="131"/>
  <c r="CG25491" i="131"/>
  <c r="CL25461" i="131"/>
  <c r="BX25461" i="131"/>
  <c r="BJ25461" i="131"/>
  <c r="CI25402" i="131"/>
  <c r="BU25402" i="131"/>
  <c r="BG25402" i="131"/>
  <c r="CN25372" i="131"/>
  <c r="BZ25372" i="131"/>
  <c r="BL25372" i="131"/>
  <c r="CI25311" i="131"/>
  <c r="BU25311" i="131"/>
  <c r="BG25311" i="131"/>
  <c r="BL25281" i="131"/>
  <c r="CN25281" i="131"/>
  <c r="BZ25281" i="131"/>
  <c r="CF25252" i="131"/>
  <c r="BR25252" i="131"/>
  <c r="BD25252" i="131"/>
  <c r="CA25222" i="131"/>
  <c r="BM25222" i="131"/>
  <c r="CO25222" i="131"/>
  <c r="BD25161" i="131"/>
  <c r="CF25161" i="131"/>
  <c r="BR25161" i="131"/>
  <c r="CA25131" i="131"/>
  <c r="BM25131" i="131"/>
  <c r="CO25131" i="131"/>
  <c r="BS25102" i="131"/>
  <c r="BE25102" i="131"/>
  <c r="CG25102" i="131"/>
  <c r="BX25072" i="131"/>
  <c r="DG25067" i="131" s="1"/>
  <c r="BJ25072" i="131"/>
  <c r="CX25067" i="131" s="1"/>
  <c r="CL25072" i="131"/>
  <c r="DP25067" i="131" s="1"/>
  <c r="BS25011" i="131"/>
  <c r="BE25011" i="131"/>
  <c r="CG25011" i="131"/>
  <c r="CL24981" i="131"/>
  <c r="BX24981" i="131"/>
  <c r="BJ24981" i="131"/>
  <c r="CI24922" i="131"/>
  <c r="BU24922" i="131"/>
  <c r="BG24922" i="131"/>
  <c r="CN24892" i="131"/>
  <c r="BZ24892" i="131"/>
  <c r="BL24892" i="131"/>
  <c r="CI24831" i="131"/>
  <c r="BU24831" i="131"/>
  <c r="BG24831" i="131"/>
  <c r="BL24801" i="131"/>
  <c r="CN24801" i="131"/>
  <c r="BZ24801" i="131"/>
  <c r="CF24772" i="131"/>
  <c r="BR24772" i="131"/>
  <c r="BD24772" i="131"/>
  <c r="CA24742" i="131"/>
  <c r="BM24742" i="131"/>
  <c r="CO24742" i="131"/>
  <c r="BD24681" i="131"/>
  <c r="CF24681" i="131"/>
  <c r="BR24681" i="131"/>
  <c r="CA24651" i="131"/>
  <c r="BM24651" i="131"/>
  <c r="CO24651" i="131"/>
  <c r="BS24622" i="131"/>
  <c r="BE24622" i="131"/>
  <c r="CG24622" i="131"/>
  <c r="BX24592" i="131"/>
  <c r="DG24587" i="131" s="1"/>
  <c r="BJ24592" i="131"/>
  <c r="CX24587" i="131" s="1"/>
  <c r="CL24592" i="131"/>
  <c r="DP24587" i="131" s="1"/>
  <c r="BS24531" i="131"/>
  <c r="BE24531" i="131"/>
  <c r="CG24531" i="131"/>
  <c r="CL24501" i="131"/>
  <c r="BX24501" i="131"/>
  <c r="BJ24501" i="131"/>
  <c r="CI24442" i="131"/>
  <c r="BU24442" i="131"/>
  <c r="BG24442" i="131"/>
  <c r="CN24412" i="131"/>
  <c r="BZ24412" i="131"/>
  <c r="BL24412" i="131"/>
  <c r="BG24351" i="131"/>
  <c r="CI24351" i="131"/>
  <c r="BU24351" i="131"/>
  <c r="BZ24321" i="131"/>
  <c r="BL24321" i="131"/>
  <c r="CN24321" i="131"/>
  <c r="BD24292" i="131"/>
  <c r="CF24292" i="131"/>
  <c r="BR24292" i="131"/>
  <c r="CO24262" i="131"/>
  <c r="CA24262" i="131"/>
  <c r="BM24262" i="131"/>
  <c r="BR24201" i="131"/>
  <c r="BD24201" i="131"/>
  <c r="CF24201" i="131"/>
  <c r="BM24171" i="131"/>
  <c r="CO24171" i="131"/>
  <c r="CA24171" i="131"/>
  <c r="CG24142" i="131"/>
  <c r="BS24142" i="131"/>
  <c r="BE24142" i="131"/>
  <c r="BJ24112" i="131"/>
  <c r="CX24107" i="131" s="1"/>
  <c r="CL24112" i="131"/>
  <c r="DP24107" i="131" s="1"/>
  <c r="BX24112" i="131"/>
  <c r="DG24107" i="131" s="1"/>
  <c r="BE24051" i="131"/>
  <c r="CG24051" i="131"/>
  <c r="BS24051" i="131"/>
  <c r="BJ24021" i="131"/>
  <c r="CL24021" i="131"/>
  <c r="BX24021" i="131"/>
  <c r="BG23962" i="131"/>
  <c r="CI23962" i="131"/>
  <c r="BU23962" i="131"/>
  <c r="BL23932" i="131"/>
  <c r="CY23927" i="131" s="1"/>
  <c r="CN23932" i="131"/>
  <c r="BZ23932" i="131"/>
  <c r="DH23927" i="131" s="1"/>
  <c r="BG23871" i="131"/>
  <c r="CI23871" i="131"/>
  <c r="BU23871" i="131"/>
  <c r="BZ23841" i="131"/>
  <c r="BL23841" i="131"/>
  <c r="CN23841" i="131"/>
  <c r="BR23812" i="131"/>
  <c r="DD23807" i="131" s="1"/>
  <c r="BD23812" i="131"/>
  <c r="CU23807" i="131" s="1"/>
  <c r="CF23812" i="131"/>
  <c r="DM23807" i="131" s="1"/>
  <c r="BM23782" i="131"/>
  <c r="CO23782" i="131"/>
  <c r="CA23782" i="131"/>
  <c r="BR23721" i="131"/>
  <c r="BD23721" i="131"/>
  <c r="CF23721" i="131"/>
  <c r="BM23691" i="131"/>
  <c r="CO23691" i="131"/>
  <c r="CA23691" i="131"/>
  <c r="BE23662" i="131"/>
  <c r="CG23662" i="131"/>
  <c r="BS23662" i="131"/>
  <c r="BJ23632" i="131"/>
  <c r="CX23627" i="131" s="1"/>
  <c r="CL23632" i="131"/>
  <c r="DP23627" i="131" s="1"/>
  <c r="BX23632" i="131"/>
  <c r="DG23627" i="131" s="1"/>
  <c r="BE23571" i="131"/>
  <c r="CG23571" i="131"/>
  <c r="BS23571" i="131"/>
  <c r="BX23541" i="131"/>
  <c r="BJ23541" i="131"/>
  <c r="CL23541" i="131"/>
  <c r="BU23482" i="131"/>
  <c r="BG23482" i="131"/>
  <c r="CI23482" i="131"/>
  <c r="BZ23452" i="131"/>
  <c r="DH23447" i="131" s="1"/>
  <c r="BL23452" i="131"/>
  <c r="CY23447" i="131" s="1"/>
  <c r="CN23452" i="131"/>
  <c r="DQ23447" i="131" s="1"/>
  <c r="BU23391" i="131"/>
  <c r="BG23391" i="131"/>
  <c r="CI23391" i="131"/>
  <c r="BZ23361" i="131"/>
  <c r="BL23361" i="131"/>
  <c r="CN23361" i="131"/>
  <c r="BR23332" i="131"/>
  <c r="DD23327" i="131" s="1"/>
  <c r="BD23332" i="131"/>
  <c r="CU23327" i="131" s="1"/>
  <c r="CF23332" i="131"/>
  <c r="DM23327" i="131" s="1"/>
  <c r="BM23302" i="131"/>
  <c r="CO23302" i="131"/>
  <c r="CA23302" i="131"/>
  <c r="BD23241" i="131"/>
  <c r="CF23241" i="131"/>
  <c r="BR23241" i="131"/>
  <c r="CA23211" i="131"/>
  <c r="BM23211" i="131"/>
  <c r="CO23211" i="131"/>
  <c r="BS23182" i="131"/>
  <c r="BE23182" i="131"/>
  <c r="CG23182" i="131"/>
  <c r="BX23152" i="131"/>
  <c r="DG23147" i="131" s="1"/>
  <c r="BJ23152" i="131"/>
  <c r="CX23147" i="131" s="1"/>
  <c r="CL23152" i="131"/>
  <c r="DP23147" i="131" s="1"/>
  <c r="BS23091" i="131"/>
  <c r="BE23091" i="131"/>
  <c r="CG23091" i="131"/>
  <c r="CL23061" i="131"/>
  <c r="BX23061" i="131"/>
  <c r="BJ23061" i="131"/>
  <c r="CI23002" i="131"/>
  <c r="BU23002" i="131"/>
  <c r="BG23002" i="131"/>
  <c r="CN22972" i="131"/>
  <c r="DQ22967" i="131" s="1"/>
  <c r="BZ22972" i="131"/>
  <c r="DH22967" i="131" s="1"/>
  <c r="BL22972" i="131"/>
  <c r="CY22967" i="131" s="1"/>
  <c r="CI22911" i="131"/>
  <c r="BU22911" i="131"/>
  <c r="BG22911" i="131"/>
  <c r="BL22881" i="131"/>
  <c r="CN22881" i="131"/>
  <c r="BZ22881" i="131"/>
  <c r="CF22852" i="131"/>
  <c r="BR22852" i="131"/>
  <c r="BD22852" i="131"/>
  <c r="CA22822" i="131"/>
  <c r="BM22822" i="131"/>
  <c r="CO22822" i="131"/>
  <c r="CP27139" i="131"/>
  <c r="CB27139" i="131"/>
  <c r="BN27139" i="131"/>
  <c r="CO27139" i="131"/>
  <c r="CA27139" i="131"/>
  <c r="BM27139" i="131"/>
  <c r="CH27137" i="131"/>
  <c r="BT27137" i="131"/>
  <c r="BF27137" i="131"/>
  <c r="CG27137" i="131"/>
  <c r="BS27137" i="131"/>
  <c r="BE27137" i="131"/>
  <c r="BX27134" i="131"/>
  <c r="BJ27134" i="131"/>
  <c r="CL27134" i="131"/>
  <c r="CK27134" i="131"/>
  <c r="BW27134" i="131"/>
  <c r="BI27134" i="131"/>
  <c r="CP27110" i="131"/>
  <c r="DR27106" i="131" s="1"/>
  <c r="CB27110" i="131"/>
  <c r="DI27106" i="131" s="1"/>
  <c r="BN27110" i="131"/>
  <c r="CZ27106" i="131" s="1"/>
  <c r="BG27108" i="131"/>
  <c r="CI27108" i="131"/>
  <c r="BU27108" i="131"/>
  <c r="BE27108" i="131"/>
  <c r="CG27108" i="131"/>
  <c r="BS27108" i="131"/>
  <c r="BF27108" i="131"/>
  <c r="CH27108" i="131"/>
  <c r="BT27108" i="131"/>
  <c r="BY27105" i="131"/>
  <c r="BK27105" i="131"/>
  <c r="CM27105" i="131"/>
  <c r="CK27105" i="131"/>
  <c r="BW27105" i="131"/>
  <c r="BI27105" i="131"/>
  <c r="CL27105" i="131"/>
  <c r="BX27105" i="131"/>
  <c r="BJ27105" i="131"/>
  <c r="CO27102" i="131"/>
  <c r="CA27102" i="131"/>
  <c r="BM27102" i="131"/>
  <c r="CB27102" i="131"/>
  <c r="DI27102" i="131" s="1"/>
  <c r="BN27102" i="131"/>
  <c r="CZ27102" i="131" s="1"/>
  <c r="CP27102" i="131"/>
  <c r="DR27102" i="131" s="1"/>
  <c r="BL27079" i="131"/>
  <c r="CN27079" i="131"/>
  <c r="BZ27079" i="131"/>
  <c r="BJ27079" i="131"/>
  <c r="CL27079" i="131"/>
  <c r="BX27079" i="131"/>
  <c r="BK27079" i="131"/>
  <c r="CM27079" i="131"/>
  <c r="BY27079" i="131"/>
  <c r="BL27077" i="131"/>
  <c r="CN27077" i="131"/>
  <c r="BZ27077" i="131"/>
  <c r="BJ27077" i="131"/>
  <c r="CL27077" i="131"/>
  <c r="BX27077" i="131"/>
  <c r="CM27077" i="131"/>
  <c r="BY27077" i="131"/>
  <c r="BK27077" i="131"/>
  <c r="BL27075" i="131"/>
  <c r="CN27075" i="131"/>
  <c r="BZ27075" i="131"/>
  <c r="BX27075" i="131"/>
  <c r="BJ27075" i="131"/>
  <c r="CL27075" i="131"/>
  <c r="BY27075" i="131"/>
  <c r="BK27075" i="131"/>
  <c r="CM27075" i="131"/>
  <c r="BZ27073" i="131"/>
  <c r="BL27073" i="131"/>
  <c r="CN27073" i="131"/>
  <c r="BJ27073" i="131"/>
  <c r="CL27073" i="131"/>
  <c r="BX27073" i="131"/>
  <c r="BK27073" i="131"/>
  <c r="CM27073" i="131"/>
  <c r="BY27073" i="131"/>
  <c r="CA27050" i="131"/>
  <c r="BM27050" i="131"/>
  <c r="CO27050" i="131"/>
  <c r="BY27050" i="131"/>
  <c r="BK27050" i="131"/>
  <c r="CM27050" i="131"/>
  <c r="BZ27050" i="131"/>
  <c r="BL27050" i="131"/>
  <c r="CN27050" i="131"/>
  <c r="CO27048" i="131"/>
  <c r="CA27048" i="131"/>
  <c r="BM27048" i="131"/>
  <c r="BK27048" i="131"/>
  <c r="CM27048" i="131"/>
  <c r="BY27048" i="131"/>
  <c r="CN27048" i="131"/>
  <c r="BZ27048" i="131"/>
  <c r="BL27048" i="131"/>
  <c r="CA27046" i="131"/>
  <c r="BM27046" i="131"/>
  <c r="CO27046" i="131"/>
  <c r="BY27046" i="131"/>
  <c r="BK27046" i="131"/>
  <c r="CM27046" i="131"/>
  <c r="BL27046" i="131"/>
  <c r="CN27046" i="131"/>
  <c r="BZ27046" i="131"/>
  <c r="DH27044" i="131" s="1"/>
  <c r="BM27044" i="131"/>
  <c r="CO27044" i="131"/>
  <c r="CA27044" i="131"/>
  <c r="BK27044" i="131"/>
  <c r="CM27044" i="131"/>
  <c r="BY27044" i="131"/>
  <c r="BL27044" i="131"/>
  <c r="CN27044" i="131"/>
  <c r="BZ27044" i="131"/>
  <c r="BM27042" i="131"/>
  <c r="CO27042" i="131"/>
  <c r="CA27042" i="131"/>
  <c r="BK27042" i="131"/>
  <c r="CM27042" i="131"/>
  <c r="BY27042" i="131"/>
  <c r="BZ27042" i="131"/>
  <c r="BL27042" i="131"/>
  <c r="CN27042" i="131"/>
  <c r="BF27019" i="131"/>
  <c r="CH27019" i="131"/>
  <c r="BT27019" i="131"/>
  <c r="BR27019" i="131"/>
  <c r="BD27019" i="131"/>
  <c r="CF27019" i="131"/>
  <c r="BS27019" i="131"/>
  <c r="BE27019" i="131"/>
  <c r="CG27019" i="131"/>
  <c r="BX27016" i="131"/>
  <c r="BJ27016" i="131"/>
  <c r="CL27016" i="131"/>
  <c r="CJ27016" i="131"/>
  <c r="BV27016" i="131"/>
  <c r="BH27016" i="131"/>
  <c r="CK27016" i="131"/>
  <c r="BW27016" i="131"/>
  <c r="BI27016" i="131"/>
  <c r="CP27013" i="131"/>
  <c r="CB27013" i="131"/>
  <c r="BN27013" i="131"/>
  <c r="BL27013" i="131"/>
  <c r="CN27013" i="131"/>
  <c r="BZ27013" i="131"/>
  <c r="CO27013" i="131"/>
  <c r="CA27013" i="131"/>
  <c r="BM27013" i="131"/>
  <c r="CI26990" i="131"/>
  <c r="BU26990" i="131"/>
  <c r="BG26990" i="131"/>
  <c r="BE26990" i="131"/>
  <c r="CG26990" i="131"/>
  <c r="BS26990" i="131"/>
  <c r="CH26990" i="131"/>
  <c r="BT26990" i="131"/>
  <c r="BF26990" i="131"/>
  <c r="BY26987" i="131"/>
  <c r="BK26987" i="131"/>
  <c r="CM26987" i="131"/>
  <c r="BW26987" i="131"/>
  <c r="BI26987" i="131"/>
  <c r="CK26987" i="131"/>
  <c r="BX26987" i="131"/>
  <c r="BJ26987" i="131"/>
  <c r="CL26987" i="131"/>
  <c r="CA26984" i="131"/>
  <c r="BM26984" i="131"/>
  <c r="CO26984" i="131"/>
  <c r="CB26984" i="131"/>
  <c r="DI26983" i="131" s="1"/>
  <c r="BN26984" i="131"/>
  <c r="CZ26983" i="131" s="1"/>
  <c r="CP26984" i="131"/>
  <c r="BU26982" i="131"/>
  <c r="BG26982" i="131"/>
  <c r="CI26982" i="131"/>
  <c r="CG26982" i="131"/>
  <c r="BS26982" i="131"/>
  <c r="BE26982" i="131"/>
  <c r="BT26982" i="131"/>
  <c r="BF26982" i="131"/>
  <c r="CH26982" i="131"/>
  <c r="BD26959" i="131"/>
  <c r="CF26959" i="131"/>
  <c r="BR26959" i="131"/>
  <c r="BD26957" i="131"/>
  <c r="CF26957" i="131"/>
  <c r="BR26957" i="131"/>
  <c r="BD26955" i="131"/>
  <c r="CF26955" i="131"/>
  <c r="BR26955" i="131"/>
  <c r="BR26953" i="131"/>
  <c r="BD26953" i="131"/>
  <c r="CF26953" i="131"/>
  <c r="BS26930" i="131"/>
  <c r="BE26930" i="131"/>
  <c r="CG26930" i="131"/>
  <c r="BR26930" i="131"/>
  <c r="BD26930" i="131"/>
  <c r="CF26930" i="131"/>
  <c r="CG26928" i="131"/>
  <c r="BS26928" i="131"/>
  <c r="BE26928" i="131"/>
  <c r="CF26928" i="131"/>
  <c r="BR26928" i="131"/>
  <c r="BD26928" i="131"/>
  <c r="BS26926" i="131"/>
  <c r="BE26926" i="131"/>
  <c r="CG26926" i="131"/>
  <c r="BR26926" i="131"/>
  <c r="BD26926" i="131"/>
  <c r="CF26926" i="131"/>
  <c r="BE26924" i="131"/>
  <c r="CG26924" i="131"/>
  <c r="BS26924" i="131"/>
  <c r="BR26924" i="131"/>
  <c r="BD26924" i="131"/>
  <c r="CF26924" i="131"/>
  <c r="BE26922" i="131"/>
  <c r="CG26922" i="131"/>
  <c r="BS26922" i="131"/>
  <c r="BR26922" i="131"/>
  <c r="BD26922" i="131"/>
  <c r="CF26922" i="131"/>
  <c r="CL26898" i="131"/>
  <c r="BX26898" i="131"/>
  <c r="BJ26898" i="131"/>
  <c r="BH26898" i="131"/>
  <c r="CJ26898" i="131"/>
  <c r="BV26898" i="131"/>
  <c r="BI26898" i="131"/>
  <c r="CK26898" i="131"/>
  <c r="BW26898" i="131"/>
  <c r="CB26895" i="131"/>
  <c r="BN26895" i="131"/>
  <c r="CP26895" i="131"/>
  <c r="CN26895" i="131"/>
  <c r="BZ26895" i="131"/>
  <c r="BL26895" i="131"/>
  <c r="CA26895" i="131"/>
  <c r="BM26895" i="131"/>
  <c r="CO26895" i="131"/>
  <c r="CH26893" i="131"/>
  <c r="BT26893" i="131"/>
  <c r="BF26893" i="131"/>
  <c r="BD26893" i="131"/>
  <c r="CF26893" i="131"/>
  <c r="BR26893" i="131"/>
  <c r="CG26893" i="131"/>
  <c r="BS26893" i="131"/>
  <c r="BE26893" i="131"/>
  <c r="BY26869" i="131"/>
  <c r="BK26869" i="131"/>
  <c r="CM26869" i="131"/>
  <c r="BW26869" i="131"/>
  <c r="BI26869" i="131"/>
  <c r="CK26869" i="131"/>
  <c r="BX26869" i="131"/>
  <c r="BJ26869" i="131"/>
  <c r="CL26869" i="131"/>
  <c r="BM26866" i="131"/>
  <c r="CO26866" i="131"/>
  <c r="CA26866" i="131"/>
  <c r="CP26866" i="131"/>
  <c r="DR26864" i="131" s="1"/>
  <c r="CB26866" i="131"/>
  <c r="BN26866" i="131"/>
  <c r="CZ26864" i="131" s="1"/>
  <c r="BG26864" i="131"/>
  <c r="CI26864" i="131"/>
  <c r="BU26864" i="131"/>
  <c r="BS26864" i="131"/>
  <c r="BE26864" i="131"/>
  <c r="CG26864" i="131"/>
  <c r="BT26864" i="131"/>
  <c r="BF26864" i="131"/>
  <c r="CH26864" i="131"/>
  <c r="CN26840" i="131"/>
  <c r="BZ26840" i="131"/>
  <c r="BL26840" i="131"/>
  <c r="BJ26840" i="131"/>
  <c r="CL26840" i="131"/>
  <c r="BX26840" i="131"/>
  <c r="CM26840" i="131"/>
  <c r="BY26840" i="131"/>
  <c r="BK26840" i="131"/>
  <c r="BL26838" i="131"/>
  <c r="CN26838" i="131"/>
  <c r="BZ26838" i="131"/>
  <c r="BX26838" i="131"/>
  <c r="BJ26838" i="131"/>
  <c r="CL26838" i="131"/>
  <c r="CM26838" i="131"/>
  <c r="BY26838" i="131"/>
  <c r="BK26838" i="131"/>
  <c r="CN26836" i="131"/>
  <c r="BZ26836" i="131"/>
  <c r="BL26836" i="131"/>
  <c r="CL26836" i="131"/>
  <c r="BX26836" i="131"/>
  <c r="BJ26836" i="131"/>
  <c r="BY26836" i="131"/>
  <c r="BK26836" i="131"/>
  <c r="CM26836" i="131"/>
  <c r="BL26834" i="131"/>
  <c r="CN26834" i="131"/>
  <c r="BZ26834" i="131"/>
  <c r="BX26834" i="131"/>
  <c r="BJ26834" i="131"/>
  <c r="CL26834" i="131"/>
  <c r="BY26834" i="131"/>
  <c r="BK26834" i="131"/>
  <c r="CM26834" i="131"/>
  <c r="BZ26832" i="131"/>
  <c r="BL26832" i="131"/>
  <c r="CN26832" i="131"/>
  <c r="CL26832" i="131"/>
  <c r="BX26832" i="131"/>
  <c r="BJ26832" i="131"/>
  <c r="BK26832" i="131"/>
  <c r="CM26832" i="131"/>
  <c r="BY26832" i="131"/>
  <c r="CA26809" i="131"/>
  <c r="BM26809" i="131"/>
  <c r="CO26809" i="131"/>
  <c r="BY26809" i="131"/>
  <c r="BK26809" i="131"/>
  <c r="CM26809" i="131"/>
  <c r="BZ26809" i="131"/>
  <c r="BL26809" i="131"/>
  <c r="CN26809" i="131"/>
  <c r="CA26807" i="131"/>
  <c r="BM26807" i="131"/>
  <c r="CO26807" i="131"/>
  <c r="CM26807" i="131"/>
  <c r="BY26807" i="131"/>
  <c r="BK26807" i="131"/>
  <c r="CN26807" i="131"/>
  <c r="BZ26807" i="131"/>
  <c r="BL26807" i="131"/>
  <c r="CO26805" i="131"/>
  <c r="CA26805" i="131"/>
  <c r="BM26805" i="131"/>
  <c r="CM26805" i="131"/>
  <c r="BY26805" i="131"/>
  <c r="BK26805" i="131"/>
  <c r="CN26805" i="131"/>
  <c r="BZ26805" i="131"/>
  <c r="BL26805" i="131"/>
  <c r="BM26803" i="131"/>
  <c r="CO26803" i="131"/>
  <c r="CA26803" i="131"/>
  <c r="BK26803" i="131"/>
  <c r="CM26803" i="131"/>
  <c r="BY26803" i="131"/>
  <c r="BL26803" i="131"/>
  <c r="CN26803" i="131"/>
  <c r="BZ26803" i="131"/>
  <c r="BX26780" i="131"/>
  <c r="BJ26780" i="131"/>
  <c r="CL26780" i="131"/>
  <c r="CJ26780" i="131"/>
  <c r="BV26780" i="131"/>
  <c r="BH26780" i="131"/>
  <c r="BW26780" i="131"/>
  <c r="BI26780" i="131"/>
  <c r="CK26780" i="131"/>
  <c r="BN26777" i="131"/>
  <c r="CP26777" i="131"/>
  <c r="CB26777" i="131"/>
  <c r="BZ26777" i="131"/>
  <c r="BL26777" i="131"/>
  <c r="CN26777" i="131"/>
  <c r="BM26777" i="131"/>
  <c r="CO26777" i="131"/>
  <c r="CA26777" i="131"/>
  <c r="BT26775" i="131"/>
  <c r="BF26775" i="131"/>
  <c r="CH26775" i="131"/>
  <c r="BR26775" i="131"/>
  <c r="BD26775" i="131"/>
  <c r="CF26775" i="131"/>
  <c r="BS26775" i="131"/>
  <c r="BE26775" i="131"/>
  <c r="CG26775" i="131"/>
  <c r="BJ26772" i="131"/>
  <c r="CL26772" i="131"/>
  <c r="BX26772" i="131"/>
  <c r="BV26772" i="131"/>
  <c r="BH26772" i="131"/>
  <c r="CJ26772" i="131"/>
  <c r="BW26772" i="131"/>
  <c r="BI26772" i="131"/>
  <c r="CK26772" i="131"/>
  <c r="BM26748" i="131"/>
  <c r="CO26748" i="131"/>
  <c r="CA26748" i="131"/>
  <c r="BN26748" i="131"/>
  <c r="CP26748" i="131"/>
  <c r="DR26745" i="131" s="1"/>
  <c r="CB26748" i="131"/>
  <c r="DI26745" i="131" s="1"/>
  <c r="BU26746" i="131"/>
  <c r="BG26746" i="131"/>
  <c r="CI26746" i="131"/>
  <c r="CG26746" i="131"/>
  <c r="BS26746" i="131"/>
  <c r="BE26746" i="131"/>
  <c r="CH26746" i="131"/>
  <c r="BT26746" i="131"/>
  <c r="BF26746" i="131"/>
  <c r="CM26743" i="131"/>
  <c r="BY26743" i="131"/>
  <c r="BK26743" i="131"/>
  <c r="BI26743" i="131"/>
  <c r="CK26743" i="131"/>
  <c r="BW26743" i="131"/>
  <c r="CL26743" i="131"/>
  <c r="BX26743" i="131"/>
  <c r="BJ26743" i="131"/>
  <c r="CF26720" i="131"/>
  <c r="BR26720" i="131"/>
  <c r="BD26720" i="131"/>
  <c r="BD26718" i="131"/>
  <c r="CF26718" i="131"/>
  <c r="BR26718" i="131"/>
  <c r="CF26716" i="131"/>
  <c r="BR26716" i="131"/>
  <c r="BD26716" i="131"/>
  <c r="BD26714" i="131"/>
  <c r="CF26714" i="131"/>
  <c r="BR26714" i="131"/>
  <c r="BR26712" i="131"/>
  <c r="BD26712" i="131"/>
  <c r="CF26712" i="131"/>
  <c r="BS26689" i="131"/>
  <c r="BE26689" i="131"/>
  <c r="CG26689" i="131"/>
  <c r="BR26689" i="131"/>
  <c r="BD26689" i="131"/>
  <c r="CF26689" i="131"/>
  <c r="BS26687" i="131"/>
  <c r="BE26687" i="131"/>
  <c r="CG26687" i="131"/>
  <c r="BD26687" i="131"/>
  <c r="CF26687" i="131"/>
  <c r="BR26687" i="131"/>
  <c r="CG26685" i="131"/>
  <c r="BS26685" i="131"/>
  <c r="BE26685" i="131"/>
  <c r="CF26685" i="131"/>
  <c r="BR26685" i="131"/>
  <c r="BD26685" i="131"/>
  <c r="BE26683" i="131"/>
  <c r="CG26683" i="131"/>
  <c r="BS26683" i="131"/>
  <c r="BD26683" i="131"/>
  <c r="CF26683" i="131"/>
  <c r="BR26683" i="131"/>
  <c r="BN26659" i="131"/>
  <c r="CP26659" i="131"/>
  <c r="CB26659" i="131"/>
  <c r="BZ26659" i="131"/>
  <c r="BL26659" i="131"/>
  <c r="CN26659" i="131"/>
  <c r="CA26659" i="131"/>
  <c r="BM26659" i="131"/>
  <c r="CO26659" i="131"/>
  <c r="BF26657" i="131"/>
  <c r="CH26657" i="131"/>
  <c r="BT26657" i="131"/>
  <c r="BR26657" i="131"/>
  <c r="BD26657" i="131"/>
  <c r="CF26657" i="131"/>
  <c r="BS26657" i="131"/>
  <c r="BE26657" i="131"/>
  <c r="CG26657" i="131"/>
  <c r="BJ26654" i="131"/>
  <c r="CL26654" i="131"/>
  <c r="BX26654" i="131"/>
  <c r="BH26654" i="131"/>
  <c r="CJ26654" i="131"/>
  <c r="BV26654" i="131"/>
  <c r="BW26654" i="131"/>
  <c r="BI26654" i="131"/>
  <c r="CK26654" i="131"/>
  <c r="CO26630" i="131"/>
  <c r="CA26630" i="131"/>
  <c r="BM26630" i="131"/>
  <c r="BN26630" i="131"/>
  <c r="CP26630" i="131"/>
  <c r="CB26630" i="131"/>
  <c r="CI26628" i="131"/>
  <c r="BU26628" i="131"/>
  <c r="BG26628" i="131"/>
  <c r="BE26628" i="131"/>
  <c r="CG26628" i="131"/>
  <c r="BS26628" i="131"/>
  <c r="BT26628" i="131"/>
  <c r="BF26628" i="131"/>
  <c r="CH26628" i="131"/>
  <c r="BY26625" i="131"/>
  <c r="BK26625" i="131"/>
  <c r="CM26625" i="131"/>
  <c r="CK26625" i="131"/>
  <c r="BW26625" i="131"/>
  <c r="BI26625" i="131"/>
  <c r="CL26625" i="131"/>
  <c r="BX26625" i="131"/>
  <c r="BJ26625" i="131"/>
  <c r="CA26622" i="131"/>
  <c r="BM26622" i="131"/>
  <c r="CO26622" i="131"/>
  <c r="CP26622" i="131"/>
  <c r="CB26622" i="131"/>
  <c r="DI26622" i="131" s="1"/>
  <c r="BN26622" i="131"/>
  <c r="CZ26622" i="131" s="1"/>
  <c r="CN26599" i="131"/>
  <c r="BZ26599" i="131"/>
  <c r="BL26599" i="131"/>
  <c r="BJ26599" i="131"/>
  <c r="CL26599" i="131"/>
  <c r="BX26599" i="131"/>
  <c r="CM26599" i="131"/>
  <c r="BY26599" i="131"/>
  <c r="BK26599" i="131"/>
  <c r="CN26597" i="131"/>
  <c r="BZ26597" i="131"/>
  <c r="BL26597" i="131"/>
  <c r="BX26597" i="131"/>
  <c r="BJ26597" i="131"/>
  <c r="CL26597" i="131"/>
  <c r="BK26597" i="131"/>
  <c r="CM26597" i="131"/>
  <c r="BY26597" i="131"/>
  <c r="BL26595" i="131"/>
  <c r="CN26595" i="131"/>
  <c r="BZ26595" i="131"/>
  <c r="BX26595" i="131"/>
  <c r="BJ26595" i="131"/>
  <c r="CL26595" i="131"/>
  <c r="CM26595" i="131"/>
  <c r="BY26595" i="131"/>
  <c r="BK26595" i="131"/>
  <c r="BZ26593" i="131"/>
  <c r="BL26593" i="131"/>
  <c r="CN26593" i="131"/>
  <c r="BX26593" i="131"/>
  <c r="BJ26593" i="131"/>
  <c r="CL26593" i="131"/>
  <c r="BY26593" i="131"/>
  <c r="BK26593" i="131"/>
  <c r="CM26593" i="131"/>
  <c r="CA26570" i="131"/>
  <c r="BM26570" i="131"/>
  <c r="CO26570" i="131"/>
  <c r="BY26570" i="131"/>
  <c r="BK26570" i="131"/>
  <c r="CM26570" i="131"/>
  <c r="BL26570" i="131"/>
  <c r="CN26570" i="131"/>
  <c r="BZ26570" i="131"/>
  <c r="CA26568" i="131"/>
  <c r="BM26568" i="131"/>
  <c r="CO26568" i="131"/>
  <c r="BY26568" i="131"/>
  <c r="BK26568" i="131"/>
  <c r="CM26568" i="131"/>
  <c r="CN26568" i="131"/>
  <c r="BZ26568" i="131"/>
  <c r="BL26568" i="131"/>
  <c r="CA26566" i="131"/>
  <c r="BM26566" i="131"/>
  <c r="CO26566" i="131"/>
  <c r="BY26566" i="131"/>
  <c r="BK26566" i="131"/>
  <c r="CM26566" i="131"/>
  <c r="BZ26566" i="131"/>
  <c r="BL26566" i="131"/>
  <c r="CN26566" i="131"/>
  <c r="CO26564" i="131"/>
  <c r="CA26564" i="131"/>
  <c r="BM26564" i="131"/>
  <c r="CM26564" i="131"/>
  <c r="BY26564" i="131"/>
  <c r="BK26564" i="131"/>
  <c r="BL26564" i="131"/>
  <c r="CN26564" i="131"/>
  <c r="BZ26564" i="131"/>
  <c r="CA26562" i="131"/>
  <c r="BM26562" i="131"/>
  <c r="CO26562" i="131"/>
  <c r="CM26562" i="131"/>
  <c r="BY26562" i="131"/>
  <c r="BK26562" i="131"/>
  <c r="BZ26562" i="131"/>
  <c r="BL26562" i="131"/>
  <c r="CN26562" i="131"/>
  <c r="BT26539" i="131"/>
  <c r="BF26539" i="131"/>
  <c r="CH26539" i="131"/>
  <c r="BD26539" i="131"/>
  <c r="CF26539" i="131"/>
  <c r="BR26539" i="131"/>
  <c r="BS26539" i="131"/>
  <c r="BE26539" i="131"/>
  <c r="CG26539" i="131"/>
  <c r="BJ26536" i="131"/>
  <c r="CL26536" i="131"/>
  <c r="BX26536" i="131"/>
  <c r="BV26536" i="131"/>
  <c r="BH26536" i="131"/>
  <c r="CJ26536" i="131"/>
  <c r="CK26536" i="131"/>
  <c r="BW26536" i="131"/>
  <c r="BI26536" i="131"/>
  <c r="BN26533" i="131"/>
  <c r="CP26533" i="131"/>
  <c r="CB26533" i="131"/>
  <c r="CN26533" i="131"/>
  <c r="BZ26533" i="131"/>
  <c r="BL26533" i="131"/>
  <c r="CO26533" i="131"/>
  <c r="CA26533" i="131"/>
  <c r="BM26533" i="131"/>
  <c r="BG26510" i="131"/>
  <c r="CI26510" i="131"/>
  <c r="BU26510" i="131"/>
  <c r="CG26510" i="131"/>
  <c r="BS26510" i="131"/>
  <c r="BE26510" i="131"/>
  <c r="CH26510" i="131"/>
  <c r="BT26510" i="131"/>
  <c r="BF26510" i="131"/>
  <c r="CM26507" i="131"/>
  <c r="BY26507" i="131"/>
  <c r="BK26507" i="131"/>
  <c r="BW26507" i="131"/>
  <c r="BI26507" i="131"/>
  <c r="CK26507" i="131"/>
  <c r="BX26507" i="131"/>
  <c r="BJ26507" i="131"/>
  <c r="CL26507" i="131"/>
  <c r="BM26504" i="131"/>
  <c r="CO26504" i="131"/>
  <c r="CA26504" i="131"/>
  <c r="CB26504" i="131"/>
  <c r="DI26503" i="131" s="1"/>
  <c r="BN26504" i="131"/>
  <c r="CZ26503" i="131" s="1"/>
  <c r="CP26504" i="131"/>
  <c r="DR26503" i="131" s="1"/>
  <c r="CI26502" i="131"/>
  <c r="BU26502" i="131"/>
  <c r="BG26502" i="131"/>
  <c r="BS26502" i="131"/>
  <c r="BE26502" i="131"/>
  <c r="CG26502" i="131"/>
  <c r="CH26502" i="131"/>
  <c r="BT26502" i="131"/>
  <c r="BF26502" i="131"/>
  <c r="BR26479" i="131"/>
  <c r="BD26479" i="131"/>
  <c r="CF26479" i="131"/>
  <c r="BR26477" i="131"/>
  <c r="BD26477" i="131"/>
  <c r="CF26477" i="131"/>
  <c r="BR26475" i="131"/>
  <c r="BD26475" i="131"/>
  <c r="CF26475" i="131"/>
  <c r="CF26473" i="131"/>
  <c r="BR26473" i="131"/>
  <c r="BD26473" i="131"/>
  <c r="CG26450" i="131"/>
  <c r="BS26450" i="131"/>
  <c r="BE26450" i="131"/>
  <c r="BD26450" i="131"/>
  <c r="CF26450" i="131"/>
  <c r="BR26450" i="131"/>
  <c r="BE26448" i="131"/>
  <c r="CG26448" i="131"/>
  <c r="BS26448" i="131"/>
  <c r="BR26448" i="131"/>
  <c r="BD26448" i="131"/>
  <c r="CF26448" i="131"/>
  <c r="CG26446" i="131"/>
  <c r="BS26446" i="131"/>
  <c r="BE26446" i="131"/>
  <c r="BD26446" i="131"/>
  <c r="CF26446" i="131"/>
  <c r="BR26446" i="131"/>
  <c r="BS26444" i="131"/>
  <c r="BE26444" i="131"/>
  <c r="CG26444" i="131"/>
  <c r="BR26444" i="131"/>
  <c r="BD26444" i="131"/>
  <c r="CF26444" i="131"/>
  <c r="BS26442" i="131"/>
  <c r="BE26442" i="131"/>
  <c r="CG26442" i="131"/>
  <c r="CF26442" i="131"/>
  <c r="BR26442" i="131"/>
  <c r="BD26442" i="131"/>
  <c r="BJ26418" i="131"/>
  <c r="CL26418" i="131"/>
  <c r="BX26418" i="131"/>
  <c r="BH26418" i="131"/>
  <c r="CJ26418" i="131"/>
  <c r="BV26418" i="131"/>
  <c r="BW26418" i="131"/>
  <c r="BI26418" i="131"/>
  <c r="CK26418" i="131"/>
  <c r="CP26415" i="131"/>
  <c r="CB26415" i="131"/>
  <c r="BN26415" i="131"/>
  <c r="CN26415" i="131"/>
  <c r="BZ26415" i="131"/>
  <c r="BL26415" i="131"/>
  <c r="BM26415" i="131"/>
  <c r="CO26415" i="131"/>
  <c r="CA26415" i="131"/>
  <c r="BF26413" i="131"/>
  <c r="CH26413" i="131"/>
  <c r="BT26413" i="131"/>
  <c r="BD26413" i="131"/>
  <c r="CF26413" i="131"/>
  <c r="BR26413" i="131"/>
  <c r="BE26413" i="131"/>
  <c r="CG26413" i="131"/>
  <c r="BS26413" i="131"/>
  <c r="CM26389" i="131"/>
  <c r="BY26389" i="131"/>
  <c r="BK26389" i="131"/>
  <c r="CK26389" i="131"/>
  <c r="BW26389" i="131"/>
  <c r="BI26389" i="131"/>
  <c r="CL26389" i="131"/>
  <c r="BX26389" i="131"/>
  <c r="BJ26389" i="131"/>
  <c r="CO26386" i="131"/>
  <c r="CA26386" i="131"/>
  <c r="BM26386" i="131"/>
  <c r="BN26386" i="131"/>
  <c r="CP26386" i="131"/>
  <c r="DR26384" i="131" s="1"/>
  <c r="CB26386" i="131"/>
  <c r="DI26384" i="131" s="1"/>
  <c r="BU26384" i="131"/>
  <c r="BG26384" i="131"/>
  <c r="CI26384" i="131"/>
  <c r="BS26384" i="131"/>
  <c r="BE26384" i="131"/>
  <c r="CG26384" i="131"/>
  <c r="BT26384" i="131"/>
  <c r="BF26384" i="131"/>
  <c r="CH26384" i="131"/>
  <c r="BL26360" i="131"/>
  <c r="CN26360" i="131"/>
  <c r="BZ26360" i="131"/>
  <c r="BJ26360" i="131"/>
  <c r="CL26360" i="131"/>
  <c r="BX26360" i="131"/>
  <c r="BK26360" i="131"/>
  <c r="CM26360" i="131"/>
  <c r="BY26360" i="131"/>
  <c r="BZ26358" i="131"/>
  <c r="BL26358" i="131"/>
  <c r="CN26358" i="131"/>
  <c r="BX26358" i="131"/>
  <c r="BJ26358" i="131"/>
  <c r="CL26358" i="131"/>
  <c r="BK26358" i="131"/>
  <c r="CM26358" i="131"/>
  <c r="BY26358" i="131"/>
  <c r="BL26356" i="131"/>
  <c r="CN26356" i="131"/>
  <c r="BZ26356" i="131"/>
  <c r="BX26356" i="131"/>
  <c r="BJ26356" i="131"/>
  <c r="CL26356" i="131"/>
  <c r="BK26356" i="131"/>
  <c r="CM26356" i="131"/>
  <c r="BY26356" i="131"/>
  <c r="BZ26354" i="131"/>
  <c r="BL26354" i="131"/>
  <c r="CN26354" i="131"/>
  <c r="CL26354" i="131"/>
  <c r="BX26354" i="131"/>
  <c r="BJ26354" i="131"/>
  <c r="BY26354" i="131"/>
  <c r="BK26354" i="131"/>
  <c r="CM26354" i="131"/>
  <c r="CN26352" i="131"/>
  <c r="BZ26352" i="131"/>
  <c r="BL26352" i="131"/>
  <c r="CL26352" i="131"/>
  <c r="BX26352" i="131"/>
  <c r="BJ26352" i="131"/>
  <c r="BK26352" i="131"/>
  <c r="CM26352" i="131"/>
  <c r="BY26352" i="131"/>
  <c r="CO26329" i="131"/>
  <c r="CA26329" i="131"/>
  <c r="BM26329" i="131"/>
  <c r="BK26329" i="131"/>
  <c r="CM26329" i="131"/>
  <c r="BY26329" i="131"/>
  <c r="BL26329" i="131"/>
  <c r="CN26329" i="131"/>
  <c r="BZ26329" i="131"/>
  <c r="CO26327" i="131"/>
  <c r="CA26327" i="131"/>
  <c r="BM26327" i="131"/>
  <c r="CM26327" i="131"/>
  <c r="BY26327" i="131"/>
  <c r="BK26327" i="131"/>
  <c r="BL26327" i="131"/>
  <c r="CN26327" i="131"/>
  <c r="BZ26327" i="131"/>
  <c r="BM26325" i="131"/>
  <c r="CO26325" i="131"/>
  <c r="CA26325" i="131"/>
  <c r="BY26325" i="131"/>
  <c r="BK26325" i="131"/>
  <c r="CM26325" i="131"/>
  <c r="BL26325" i="131"/>
  <c r="CN26325" i="131"/>
  <c r="BZ26325" i="131"/>
  <c r="BM26323" i="131"/>
  <c r="CO26323" i="131"/>
  <c r="CA26323" i="131"/>
  <c r="BK26323" i="131"/>
  <c r="CM26323" i="131"/>
  <c r="BY26323" i="131"/>
  <c r="CN26323" i="131"/>
  <c r="BZ26323" i="131"/>
  <c r="BL26323" i="131"/>
  <c r="CL26300" i="131"/>
  <c r="BX26300" i="131"/>
  <c r="BJ26300" i="131"/>
  <c r="BH26300" i="131"/>
  <c r="CJ26300" i="131"/>
  <c r="BV26300" i="131"/>
  <c r="CK26300" i="131"/>
  <c r="BW26300" i="131"/>
  <c r="BI26300" i="131"/>
  <c r="CB26297" i="131"/>
  <c r="BN26297" i="131"/>
  <c r="CP26297" i="131"/>
  <c r="BZ26297" i="131"/>
  <c r="BL26297" i="131"/>
  <c r="CN26297" i="131"/>
  <c r="CA26297" i="131"/>
  <c r="BM26297" i="131"/>
  <c r="CO26297" i="131"/>
  <c r="BT26295" i="131"/>
  <c r="BF26295" i="131"/>
  <c r="CH26295" i="131"/>
  <c r="CF26295" i="131"/>
  <c r="BR26295" i="131"/>
  <c r="BD26295" i="131"/>
  <c r="CG26295" i="131"/>
  <c r="BE26295" i="131"/>
  <c r="BS26295" i="131"/>
  <c r="BX26292" i="131"/>
  <c r="BJ26292" i="131"/>
  <c r="CL26292" i="131"/>
  <c r="CJ26292" i="131"/>
  <c r="BH26292" i="131"/>
  <c r="BV26292" i="131"/>
  <c r="BW26292" i="131"/>
  <c r="CK26292" i="131"/>
  <c r="BI26292" i="131"/>
  <c r="CA26268" i="131"/>
  <c r="BM26268" i="131"/>
  <c r="CO26268" i="131"/>
  <c r="BN26268" i="131"/>
  <c r="CZ26265" i="131" s="1"/>
  <c r="CP26268" i="131"/>
  <c r="DR26265" i="131" s="1"/>
  <c r="CB26268" i="131"/>
  <c r="DI26265" i="131" s="1"/>
  <c r="BG26266" i="131"/>
  <c r="CI26266" i="131"/>
  <c r="BU26266" i="131"/>
  <c r="BE26266" i="131"/>
  <c r="CG26266" i="131"/>
  <c r="BS26266" i="131"/>
  <c r="BF26266" i="131"/>
  <c r="CH26266" i="131"/>
  <c r="BT26266" i="131"/>
  <c r="BK26263" i="131"/>
  <c r="CM26263" i="131"/>
  <c r="BY26263" i="131"/>
  <c r="BW26263" i="131"/>
  <c r="BI26263" i="131"/>
  <c r="CK26263" i="131"/>
  <c r="BJ26263" i="131"/>
  <c r="CL26263" i="131"/>
  <c r="BX26263" i="131"/>
  <c r="BD26240" i="131"/>
  <c r="CF26240" i="131"/>
  <c r="BR26240" i="131"/>
  <c r="BR26238" i="131"/>
  <c r="BD26238" i="131"/>
  <c r="CF26238" i="131"/>
  <c r="BD26236" i="131"/>
  <c r="CF26236" i="131"/>
  <c r="BR26236" i="131"/>
  <c r="BR26234" i="131"/>
  <c r="BD26234" i="131"/>
  <c r="CF26234" i="131"/>
  <c r="CF26232" i="131"/>
  <c r="BR26232" i="131"/>
  <c r="BD26232" i="131"/>
  <c r="CG26209" i="131"/>
  <c r="BS26209" i="131"/>
  <c r="BE26209" i="131"/>
  <c r="BD26209" i="131"/>
  <c r="CF26209" i="131"/>
  <c r="BR26209" i="131"/>
  <c r="CG26207" i="131"/>
  <c r="BS26207" i="131"/>
  <c r="BE26207" i="131"/>
  <c r="BD26207" i="131"/>
  <c r="CF26207" i="131"/>
  <c r="BR26207" i="131"/>
  <c r="BE26205" i="131"/>
  <c r="CG26205" i="131"/>
  <c r="BS26205" i="131"/>
  <c r="BD26205" i="131"/>
  <c r="CF26205" i="131"/>
  <c r="BR26205" i="131"/>
  <c r="BS26203" i="131"/>
  <c r="BE26203" i="131"/>
  <c r="CG26203" i="131"/>
  <c r="BD26203" i="131"/>
  <c r="CF26203" i="131"/>
  <c r="BR26203" i="131"/>
  <c r="CB26179" i="131"/>
  <c r="BN26179" i="131"/>
  <c r="CP26179" i="131"/>
  <c r="CN26179" i="131"/>
  <c r="BZ26179" i="131"/>
  <c r="BL26179" i="131"/>
  <c r="CA26179" i="131"/>
  <c r="BM26179" i="131"/>
  <c r="CO26179" i="131"/>
  <c r="BT26177" i="131"/>
  <c r="BF26177" i="131"/>
  <c r="CH26177" i="131"/>
  <c r="CF26177" i="131"/>
  <c r="BR26177" i="131"/>
  <c r="BD26177" i="131"/>
  <c r="BS26177" i="131"/>
  <c r="BE26177" i="131"/>
  <c r="CG26177" i="131"/>
  <c r="BX26174" i="131"/>
  <c r="BJ26174" i="131"/>
  <c r="CL26174" i="131"/>
  <c r="BV26174" i="131"/>
  <c r="BH26174" i="131"/>
  <c r="CJ26174" i="131"/>
  <c r="BW26174" i="131"/>
  <c r="BI26174" i="131"/>
  <c r="CK26174" i="131"/>
  <c r="BM26150" i="131"/>
  <c r="CO26150" i="131"/>
  <c r="CA26150" i="131"/>
  <c r="BN26150" i="131"/>
  <c r="CP26150" i="131"/>
  <c r="CB26150" i="131"/>
  <c r="BG26148" i="131"/>
  <c r="CI26148" i="131"/>
  <c r="BU26148" i="131"/>
  <c r="BS26148" i="131"/>
  <c r="BE26148" i="131"/>
  <c r="CG26148" i="131"/>
  <c r="BT26148" i="131"/>
  <c r="BF26148" i="131"/>
  <c r="CH26148" i="131"/>
  <c r="CM26145" i="131"/>
  <c r="BY26145" i="131"/>
  <c r="BK26145" i="131"/>
  <c r="BI26145" i="131"/>
  <c r="CK26145" i="131"/>
  <c r="BW26145" i="131"/>
  <c r="BJ26145" i="131"/>
  <c r="CL26145" i="131"/>
  <c r="BX26145" i="131"/>
  <c r="BM26142" i="131"/>
  <c r="CO26142" i="131"/>
  <c r="CA26142" i="131"/>
  <c r="CP26142" i="131"/>
  <c r="DR26142" i="131" s="1"/>
  <c r="CB26142" i="131"/>
  <c r="DI26142" i="131" s="1"/>
  <c r="BN26142" i="131"/>
  <c r="CZ26142" i="131" s="1"/>
  <c r="BL26119" i="131"/>
  <c r="CN26119" i="131"/>
  <c r="BZ26119" i="131"/>
  <c r="BX26119" i="131"/>
  <c r="BJ26119" i="131"/>
  <c r="CL26119" i="131"/>
  <c r="BY26119" i="131"/>
  <c r="BK26119" i="131"/>
  <c r="CM26119" i="131"/>
  <c r="BL26117" i="131"/>
  <c r="CN26117" i="131"/>
  <c r="BZ26117" i="131"/>
  <c r="BX26117" i="131"/>
  <c r="BJ26117" i="131"/>
  <c r="CL26117" i="131"/>
  <c r="BK26117" i="131"/>
  <c r="CM26117" i="131"/>
  <c r="BY26117" i="131"/>
  <c r="BZ26115" i="131"/>
  <c r="BL26115" i="131"/>
  <c r="CN26115" i="131"/>
  <c r="CL26115" i="131"/>
  <c r="BX26115" i="131"/>
  <c r="BJ26115" i="131"/>
  <c r="BY26115" i="131"/>
  <c r="BK26115" i="131"/>
  <c r="CM26115" i="131"/>
  <c r="CN26113" i="131"/>
  <c r="BZ26113" i="131"/>
  <c r="BL26113" i="131"/>
  <c r="BX26113" i="131"/>
  <c r="BJ26113" i="131"/>
  <c r="CL26113" i="131"/>
  <c r="BY26113" i="131"/>
  <c r="BK26113" i="131"/>
  <c r="CM26113" i="131"/>
  <c r="CO26090" i="131"/>
  <c r="CA26090" i="131"/>
  <c r="BM26090" i="131"/>
  <c r="CM26090" i="131"/>
  <c r="BY26090" i="131"/>
  <c r="BK26090" i="131"/>
  <c r="CN26090" i="131"/>
  <c r="BZ26090" i="131"/>
  <c r="BL26090" i="131"/>
  <c r="BM26088" i="131"/>
  <c r="CO26088" i="131"/>
  <c r="CA26088" i="131"/>
  <c r="BK26088" i="131"/>
  <c r="CM26088" i="131"/>
  <c r="BY26088" i="131"/>
  <c r="BL26088" i="131"/>
  <c r="CN26088" i="131"/>
  <c r="BZ26088" i="131"/>
  <c r="CO26086" i="131"/>
  <c r="CA26086" i="131"/>
  <c r="BM26086" i="131"/>
  <c r="CM26086" i="131"/>
  <c r="BY26086" i="131"/>
  <c r="BK26086" i="131"/>
  <c r="BZ26086" i="131"/>
  <c r="BL26086" i="131"/>
  <c r="CN26086" i="131"/>
  <c r="DQ26084" i="131" s="1"/>
  <c r="BM26084" i="131"/>
  <c r="CO26084" i="131"/>
  <c r="CA26084" i="131"/>
  <c r="BY26084" i="131"/>
  <c r="BK26084" i="131"/>
  <c r="CM26084" i="131"/>
  <c r="BZ26084" i="131"/>
  <c r="BL26084" i="131"/>
  <c r="CN26084" i="131"/>
  <c r="CA26082" i="131"/>
  <c r="BM26082" i="131"/>
  <c r="CO26082" i="131"/>
  <c r="BY26082" i="131"/>
  <c r="BK26082" i="131"/>
  <c r="CM26082" i="131"/>
  <c r="BZ26082" i="131"/>
  <c r="BL26082" i="131"/>
  <c r="CN26082" i="131"/>
  <c r="BT26059" i="131"/>
  <c r="BF26059" i="131"/>
  <c r="CH26059" i="131"/>
  <c r="CF26059" i="131"/>
  <c r="BR26059" i="131"/>
  <c r="BD26059" i="131"/>
  <c r="BS26059" i="131"/>
  <c r="BE26059" i="131"/>
  <c r="CG26059" i="131"/>
  <c r="CL26056" i="131"/>
  <c r="BX26056" i="131"/>
  <c r="BJ26056" i="131"/>
  <c r="BH26056" i="131"/>
  <c r="CJ26056" i="131"/>
  <c r="BV26056" i="131"/>
  <c r="BI26056" i="131"/>
  <c r="CK26056" i="131"/>
  <c r="BW26056" i="131"/>
  <c r="BN26053" i="131"/>
  <c r="CP26053" i="131"/>
  <c r="CB26053" i="131"/>
  <c r="BL26053" i="131"/>
  <c r="CN26053" i="131"/>
  <c r="BZ26053" i="131"/>
  <c r="BM26053" i="131"/>
  <c r="CO26053" i="131"/>
  <c r="CA26053" i="131"/>
  <c r="BG26030" i="131"/>
  <c r="CI26030" i="131"/>
  <c r="BU26030" i="131"/>
  <c r="BE26030" i="131"/>
  <c r="CG26030" i="131"/>
  <c r="BS26030" i="131"/>
  <c r="BF26030" i="131"/>
  <c r="CH26030" i="131"/>
  <c r="BT26030" i="131"/>
  <c r="BY26027" i="131"/>
  <c r="BK26027" i="131"/>
  <c r="CM26027" i="131"/>
  <c r="CK26027" i="131"/>
  <c r="BW26027" i="131"/>
  <c r="BI26027" i="131"/>
  <c r="CL26027" i="131"/>
  <c r="BX26027" i="131"/>
  <c r="BJ26027" i="131"/>
  <c r="CO26024" i="131"/>
  <c r="CA26024" i="131"/>
  <c r="BM26024" i="131"/>
  <c r="CB26024" i="131"/>
  <c r="DI26023" i="131" s="1"/>
  <c r="BN26024" i="131"/>
  <c r="CP26024" i="131"/>
  <c r="DR26023" i="131" s="1"/>
  <c r="CI26022" i="131"/>
  <c r="BU26022" i="131"/>
  <c r="BG26022" i="131"/>
  <c r="BE26022" i="131"/>
  <c r="CG26022" i="131"/>
  <c r="BS26022" i="131"/>
  <c r="CH26022" i="131"/>
  <c r="BT26022" i="131"/>
  <c r="BF26022" i="131"/>
  <c r="BD25999" i="131"/>
  <c r="CF25999" i="131"/>
  <c r="BR25999" i="131"/>
  <c r="BD25997" i="131"/>
  <c r="CF25997" i="131"/>
  <c r="BR25997" i="131"/>
  <c r="BR25995" i="131"/>
  <c r="BD25995" i="131"/>
  <c r="CF25995" i="131"/>
  <c r="CF25993" i="131"/>
  <c r="BR25993" i="131"/>
  <c r="BD25993" i="131"/>
  <c r="CG25970" i="131"/>
  <c r="BS25970" i="131"/>
  <c r="BE25970" i="131"/>
  <c r="CF25970" i="131"/>
  <c r="BR25970" i="131"/>
  <c r="BD25970" i="131"/>
  <c r="BE25968" i="131"/>
  <c r="CG25968" i="131"/>
  <c r="BS25968" i="131"/>
  <c r="BD25968" i="131"/>
  <c r="CF25968" i="131"/>
  <c r="BR25968" i="131"/>
  <c r="CG25966" i="131"/>
  <c r="BS25966" i="131"/>
  <c r="BE25966" i="131"/>
  <c r="CF25966" i="131"/>
  <c r="BR25966" i="131"/>
  <c r="BD25966" i="131"/>
  <c r="BE25964" i="131"/>
  <c r="CG25964" i="131"/>
  <c r="BS25964" i="131"/>
  <c r="CF25964" i="131"/>
  <c r="BR25964" i="131"/>
  <c r="BD25964" i="131"/>
  <c r="BS25962" i="131"/>
  <c r="BE25962" i="131"/>
  <c r="CG25962" i="131"/>
  <c r="BR25962" i="131"/>
  <c r="BD25962" i="131"/>
  <c r="CF25962" i="131"/>
  <c r="BJ25938" i="131"/>
  <c r="CL25938" i="131"/>
  <c r="BX25938" i="131"/>
  <c r="BV25938" i="131"/>
  <c r="BH25938" i="131"/>
  <c r="CJ25938" i="131"/>
  <c r="BI25938" i="131"/>
  <c r="CK25938" i="131"/>
  <c r="BW25938" i="131"/>
  <c r="CP25935" i="131"/>
  <c r="CB25935" i="131"/>
  <c r="BN25935" i="131"/>
  <c r="BL25935" i="131"/>
  <c r="CN25935" i="131"/>
  <c r="BZ25935" i="131"/>
  <c r="CO25935" i="131"/>
  <c r="CA25935" i="131"/>
  <c r="BM25935" i="131"/>
  <c r="BF25933" i="131"/>
  <c r="CH25933" i="131"/>
  <c r="BT25933" i="131"/>
  <c r="BD25933" i="131"/>
  <c r="CF25933" i="131"/>
  <c r="BR25933" i="131"/>
  <c r="BE25933" i="131"/>
  <c r="CG25933" i="131"/>
  <c r="BS25933" i="131"/>
  <c r="BY25909" i="131"/>
  <c r="BK25909" i="131"/>
  <c r="CM25909" i="131"/>
  <c r="CK25909" i="131"/>
  <c r="BW25909" i="131"/>
  <c r="BI25909" i="131"/>
  <c r="CL25909" i="131"/>
  <c r="BX25909" i="131"/>
  <c r="BJ25909" i="131"/>
  <c r="BM25906" i="131"/>
  <c r="CO25906" i="131"/>
  <c r="CA25906" i="131"/>
  <c r="BN25906" i="131"/>
  <c r="CZ25904" i="131" s="1"/>
  <c r="CP25906" i="131"/>
  <c r="DR25904" i="131" s="1"/>
  <c r="CB25906" i="131"/>
  <c r="BU25904" i="131"/>
  <c r="BG25904" i="131"/>
  <c r="CI25904" i="131"/>
  <c r="CG25904" i="131"/>
  <c r="BS25904" i="131"/>
  <c r="BE25904" i="131"/>
  <c r="BT25904" i="131"/>
  <c r="BF25904" i="131"/>
  <c r="CH25904" i="131"/>
  <c r="BL25880" i="131"/>
  <c r="CN25880" i="131"/>
  <c r="BZ25880" i="131"/>
  <c r="BJ25880" i="131"/>
  <c r="CL25880" i="131"/>
  <c r="BX25880" i="131"/>
  <c r="CM25880" i="131"/>
  <c r="BY25880" i="131"/>
  <c r="BK25880" i="131"/>
  <c r="BL25878" i="131"/>
  <c r="CN25878" i="131"/>
  <c r="BZ25878" i="131"/>
  <c r="BX25878" i="131"/>
  <c r="BJ25878" i="131"/>
  <c r="CL25878" i="131"/>
  <c r="BY25878" i="131"/>
  <c r="BK25878" i="131"/>
  <c r="CM25878" i="131"/>
  <c r="BL25876" i="131"/>
  <c r="CN25876" i="131"/>
  <c r="BZ25876" i="131"/>
  <c r="CL25876" i="131"/>
  <c r="BX25876" i="131"/>
  <c r="BJ25876" i="131"/>
  <c r="CM25876" i="131"/>
  <c r="BY25876" i="131"/>
  <c r="BK25876" i="131"/>
  <c r="BZ25874" i="131"/>
  <c r="BL25874" i="131"/>
  <c r="CN25874" i="131"/>
  <c r="CL25874" i="131"/>
  <c r="BX25874" i="131"/>
  <c r="BJ25874" i="131"/>
  <c r="BY25874" i="131"/>
  <c r="BK25874" i="131"/>
  <c r="CM25874" i="131"/>
  <c r="CN25872" i="131"/>
  <c r="BZ25872" i="131"/>
  <c r="BL25872" i="131"/>
  <c r="BJ25872" i="131"/>
  <c r="CL25872" i="131"/>
  <c r="BX25872" i="131"/>
  <c r="BY25872" i="131"/>
  <c r="BK25872" i="131"/>
  <c r="CM25872" i="131"/>
  <c r="CO25849" i="131"/>
  <c r="CA25849" i="131"/>
  <c r="BM25849" i="131"/>
  <c r="CM25849" i="131"/>
  <c r="BY25849" i="131"/>
  <c r="BK25849" i="131"/>
  <c r="CN25849" i="131"/>
  <c r="BZ25849" i="131"/>
  <c r="BL25849" i="131"/>
  <c r="CO25847" i="131"/>
  <c r="CA25847" i="131"/>
  <c r="BM25847" i="131"/>
  <c r="BK25847" i="131"/>
  <c r="CM25847" i="131"/>
  <c r="BY25847" i="131"/>
  <c r="BL25847" i="131"/>
  <c r="CN25847" i="131"/>
  <c r="BZ25847" i="131"/>
  <c r="BM25845" i="131"/>
  <c r="CO25845" i="131"/>
  <c r="CA25845" i="131"/>
  <c r="CM25845" i="131"/>
  <c r="BY25845" i="131"/>
  <c r="BK25845" i="131"/>
  <c r="BL25845" i="131"/>
  <c r="CN25845" i="131"/>
  <c r="BZ25845" i="131"/>
  <c r="BM25843" i="131"/>
  <c r="CO25843" i="131"/>
  <c r="CA25843" i="131"/>
  <c r="BY25843" i="131"/>
  <c r="BK25843" i="131"/>
  <c r="CM25843" i="131"/>
  <c r="BZ25843" i="131"/>
  <c r="BL25843" i="131"/>
  <c r="CN25843" i="131"/>
  <c r="CL25820" i="131"/>
  <c r="BX25820" i="131"/>
  <c r="BJ25820" i="131"/>
  <c r="BH25820" i="131"/>
  <c r="CJ25820" i="131"/>
  <c r="BV25820" i="131"/>
  <c r="CK25820" i="131"/>
  <c r="BW25820" i="131"/>
  <c r="BI25820" i="131"/>
  <c r="CB25817" i="131"/>
  <c r="BN25817" i="131"/>
  <c r="CP25817" i="131"/>
  <c r="BZ25817" i="131"/>
  <c r="BL25817" i="131"/>
  <c r="CN25817" i="131"/>
  <c r="CA25817" i="131"/>
  <c r="BM25817" i="131"/>
  <c r="CO25817" i="131"/>
  <c r="BT25815" i="131"/>
  <c r="BF25815" i="131"/>
  <c r="CH25815" i="131"/>
  <c r="CF25815" i="131"/>
  <c r="BR25815" i="131"/>
  <c r="BD25815" i="131"/>
  <c r="CG25815" i="131"/>
  <c r="BS25815" i="131"/>
  <c r="BE25815" i="131"/>
  <c r="BX25812" i="131"/>
  <c r="BJ25812" i="131"/>
  <c r="CL25812" i="131"/>
  <c r="CJ25812" i="131"/>
  <c r="BV25812" i="131"/>
  <c r="BH25812" i="131"/>
  <c r="BW25812" i="131"/>
  <c r="CK25812" i="131"/>
  <c r="BI25812" i="131"/>
  <c r="CA25788" i="131"/>
  <c r="BM25788" i="131"/>
  <c r="CO25788" i="131"/>
  <c r="BN25788" i="131"/>
  <c r="CZ25785" i="131" s="1"/>
  <c r="CP25788" i="131"/>
  <c r="DR25785" i="131" s="1"/>
  <c r="CB25788" i="131"/>
  <c r="BU25786" i="131"/>
  <c r="BG25786" i="131"/>
  <c r="CI25786" i="131"/>
  <c r="CG25786" i="131"/>
  <c r="BE25786" i="131"/>
  <c r="BS25786" i="131"/>
  <c r="BF25786" i="131"/>
  <c r="CH25786" i="131"/>
  <c r="BT25786" i="131"/>
  <c r="DE25784" i="131" s="1"/>
  <c r="BK25783" i="131"/>
  <c r="CM25783" i="131"/>
  <c r="BY25783" i="131"/>
  <c r="BI25783" i="131"/>
  <c r="CK25783" i="131"/>
  <c r="BW25783" i="131"/>
  <c r="CL25783" i="131"/>
  <c r="BX25783" i="131"/>
  <c r="BJ25783" i="131"/>
  <c r="BD25760" i="131"/>
  <c r="CF25760" i="131"/>
  <c r="BR25760" i="131"/>
  <c r="BD25758" i="131"/>
  <c r="CF25758" i="131"/>
  <c r="BR25758" i="131"/>
  <c r="BD25756" i="131"/>
  <c r="CF25756" i="131"/>
  <c r="BR25756" i="131"/>
  <c r="BD25754" i="131"/>
  <c r="CF25754" i="131"/>
  <c r="BR25754" i="131"/>
  <c r="CF25752" i="131"/>
  <c r="BD25752" i="131"/>
  <c r="BR25752" i="131"/>
  <c r="CG25729" i="131"/>
  <c r="BS25729" i="131"/>
  <c r="BE25729" i="131"/>
  <c r="CF25729" i="131"/>
  <c r="BR25729" i="131"/>
  <c r="BD25729" i="131"/>
  <c r="CG25727" i="131"/>
  <c r="BS25727" i="131"/>
  <c r="BE25727" i="131"/>
  <c r="BR25727" i="131"/>
  <c r="BD25727" i="131"/>
  <c r="CF25727" i="131"/>
  <c r="BE25725" i="131"/>
  <c r="CG25725" i="131"/>
  <c r="BS25725" i="131"/>
  <c r="BR25725" i="131"/>
  <c r="BD25725" i="131"/>
  <c r="CF25725" i="131"/>
  <c r="BS25723" i="131"/>
  <c r="BE25723" i="131"/>
  <c r="CG25723" i="131"/>
  <c r="BR25723" i="131"/>
  <c r="BD25723" i="131"/>
  <c r="CF25723" i="131"/>
  <c r="CB25699" i="131"/>
  <c r="BN25699" i="131"/>
  <c r="CP25699" i="131"/>
  <c r="CN25699" i="131"/>
  <c r="BZ25699" i="131"/>
  <c r="BL25699" i="131"/>
  <c r="BM25699" i="131"/>
  <c r="CO25699" i="131"/>
  <c r="CA25699" i="131"/>
  <c r="BT25697" i="131"/>
  <c r="BF25697" i="131"/>
  <c r="CH25697" i="131"/>
  <c r="CF25697" i="131"/>
  <c r="BR25697" i="131"/>
  <c r="BD25697" i="131"/>
  <c r="BE25697" i="131"/>
  <c r="CG25697" i="131"/>
  <c r="BS25697" i="131"/>
  <c r="BX25694" i="131"/>
  <c r="BJ25694" i="131"/>
  <c r="CL25694" i="131"/>
  <c r="CJ25694" i="131"/>
  <c r="BV25694" i="131"/>
  <c r="BH25694" i="131"/>
  <c r="CK25694" i="131"/>
  <c r="BW25694" i="131"/>
  <c r="BI25694" i="131"/>
  <c r="CA25670" i="131"/>
  <c r="BM25670" i="131"/>
  <c r="CO25670" i="131"/>
  <c r="CB25670" i="131"/>
  <c r="BN25670" i="131"/>
  <c r="CP25670" i="131"/>
  <c r="BU25668" i="131"/>
  <c r="BG25668" i="131"/>
  <c r="CI25668" i="131"/>
  <c r="BS25668" i="131"/>
  <c r="BE25668" i="131"/>
  <c r="CG25668" i="131"/>
  <c r="CH25668" i="131"/>
  <c r="BT25668" i="131"/>
  <c r="BF25668" i="131"/>
  <c r="BK25665" i="131"/>
  <c r="CM25665" i="131"/>
  <c r="BY25665" i="131"/>
  <c r="BI25665" i="131"/>
  <c r="CK25665" i="131"/>
  <c r="BW25665" i="131"/>
  <c r="BX25665" i="131"/>
  <c r="BJ25665" i="131"/>
  <c r="CL25665" i="131"/>
  <c r="BM25662" i="131"/>
  <c r="CO25662" i="131"/>
  <c r="CA25662" i="131"/>
  <c r="CB25662" i="131"/>
  <c r="DI25662" i="131" s="1"/>
  <c r="BN25662" i="131"/>
  <c r="CP25662" i="131"/>
  <c r="DR25662" i="131" s="1"/>
  <c r="BZ25639" i="131"/>
  <c r="BL25639" i="131"/>
  <c r="CN25639" i="131"/>
  <c r="BX25639" i="131"/>
  <c r="BJ25639" i="131"/>
  <c r="CL25639" i="131"/>
  <c r="BK25639" i="131"/>
  <c r="CM25639" i="131"/>
  <c r="BY25639" i="131"/>
  <c r="BZ25637" i="131"/>
  <c r="BL25637" i="131"/>
  <c r="CN25637" i="131"/>
  <c r="CL25637" i="131"/>
  <c r="BX25637" i="131"/>
  <c r="BJ25637" i="131"/>
  <c r="BY25637" i="131"/>
  <c r="BK25637" i="131"/>
  <c r="CM25637" i="131"/>
  <c r="BZ25635" i="131"/>
  <c r="BL25635" i="131"/>
  <c r="CN25635" i="131"/>
  <c r="CL25635" i="131"/>
  <c r="BX25635" i="131"/>
  <c r="BJ25635" i="131"/>
  <c r="BY25635" i="131"/>
  <c r="BK25635" i="131"/>
  <c r="CM25635" i="131"/>
  <c r="CN25633" i="131"/>
  <c r="BZ25633" i="131"/>
  <c r="BL25633" i="131"/>
  <c r="BJ25633" i="131"/>
  <c r="CL25633" i="131"/>
  <c r="BX25633" i="131"/>
  <c r="BK25633" i="131"/>
  <c r="CM25633" i="131"/>
  <c r="BY25633" i="131"/>
  <c r="CO25610" i="131"/>
  <c r="CA25610" i="131"/>
  <c r="BM25610" i="131"/>
  <c r="BK25610" i="131"/>
  <c r="CM25610" i="131"/>
  <c r="BY25610" i="131"/>
  <c r="BZ25610" i="131"/>
  <c r="CN25610" i="131"/>
  <c r="BL25610" i="131"/>
  <c r="BM25608" i="131"/>
  <c r="CO25608" i="131"/>
  <c r="CA25608" i="131"/>
  <c r="BK25608" i="131"/>
  <c r="CM25608" i="131"/>
  <c r="BY25608" i="131"/>
  <c r="CN25608" i="131"/>
  <c r="BZ25608" i="131"/>
  <c r="BL25608" i="131"/>
  <c r="CY25605" i="131" s="1"/>
  <c r="CO25606" i="131"/>
  <c r="CA25606" i="131"/>
  <c r="BM25606" i="131"/>
  <c r="BK25606" i="131"/>
  <c r="CM25606" i="131"/>
  <c r="BY25606" i="131"/>
  <c r="BL25606" i="131"/>
  <c r="BZ25606" i="131"/>
  <c r="CN25606" i="131"/>
  <c r="DQ25604" i="131" s="1"/>
  <c r="CA25604" i="131"/>
  <c r="BM25604" i="131"/>
  <c r="CO25604" i="131"/>
  <c r="CM25604" i="131"/>
  <c r="BY25604" i="131"/>
  <c r="BK25604" i="131"/>
  <c r="BZ25604" i="131"/>
  <c r="BL25604" i="131"/>
  <c r="CN25604" i="131"/>
  <c r="BM25602" i="131"/>
  <c r="CO25602" i="131"/>
  <c r="CA25602" i="131"/>
  <c r="CM25602" i="131"/>
  <c r="BY25602" i="131"/>
  <c r="BK25602" i="131"/>
  <c r="BZ25602" i="131"/>
  <c r="BL25602" i="131"/>
  <c r="CN25602" i="131"/>
  <c r="BF25579" i="131"/>
  <c r="CH25579" i="131"/>
  <c r="BT25579" i="131"/>
  <c r="BD25579" i="131"/>
  <c r="CF25579" i="131"/>
  <c r="BR25579" i="131"/>
  <c r="BS25579" i="131"/>
  <c r="BE25579" i="131"/>
  <c r="CG25579" i="131"/>
  <c r="BJ25576" i="131"/>
  <c r="BX25576" i="131"/>
  <c r="CL25576" i="131"/>
  <c r="BH25576" i="131"/>
  <c r="CJ25576" i="131"/>
  <c r="BV25576" i="131"/>
  <c r="CK25576" i="131"/>
  <c r="BW25576" i="131"/>
  <c r="BI25576" i="131"/>
  <c r="BN25573" i="131"/>
  <c r="CP25573" i="131"/>
  <c r="CB25573" i="131"/>
  <c r="CN25573" i="131"/>
  <c r="BZ25573" i="131"/>
  <c r="BL25573" i="131"/>
  <c r="CA25573" i="131"/>
  <c r="BM25573" i="131"/>
  <c r="CO25573" i="131"/>
  <c r="BG25550" i="131"/>
  <c r="CI25550" i="131"/>
  <c r="BU25550" i="131"/>
  <c r="CG25550" i="131"/>
  <c r="BS25550" i="131"/>
  <c r="BE25550" i="131"/>
  <c r="BT25550" i="131"/>
  <c r="BF25550" i="131"/>
  <c r="CH25550" i="131"/>
  <c r="CM25547" i="131"/>
  <c r="BY25547" i="131"/>
  <c r="BK25547" i="131"/>
  <c r="CK25547" i="131"/>
  <c r="BI25547" i="131"/>
  <c r="BW25547" i="131"/>
  <c r="BX25547" i="131"/>
  <c r="BJ25547" i="131"/>
  <c r="CL25547" i="131"/>
  <c r="BM25544" i="131"/>
  <c r="CO25544" i="131"/>
  <c r="CA25544" i="131"/>
  <c r="CB25544" i="131"/>
  <c r="DI25543" i="131" s="1"/>
  <c r="BN25544" i="131"/>
  <c r="CZ25543" i="131" s="1"/>
  <c r="CP25544" i="131"/>
  <c r="DR25543" i="131" s="1"/>
  <c r="BU25542" i="131"/>
  <c r="BG25542" i="131"/>
  <c r="CI25542" i="131"/>
  <c r="BS25542" i="131"/>
  <c r="CG25542" i="131"/>
  <c r="BE25542" i="131"/>
  <c r="BT25542" i="131"/>
  <c r="CH25542" i="131"/>
  <c r="BF25542" i="131"/>
  <c r="BD25519" i="131"/>
  <c r="CF25519" i="131"/>
  <c r="BR25519" i="131"/>
  <c r="BD25517" i="131"/>
  <c r="CF25517" i="131"/>
  <c r="BR25517" i="131"/>
  <c r="BR25515" i="131"/>
  <c r="BD25515" i="131"/>
  <c r="CF25515" i="131"/>
  <c r="CF25513" i="131"/>
  <c r="BR25513" i="131"/>
  <c r="BD25513" i="131"/>
  <c r="CG25490" i="131"/>
  <c r="BS25490" i="131"/>
  <c r="BE25490" i="131"/>
  <c r="CF25490" i="131"/>
  <c r="BR25490" i="131"/>
  <c r="BD25490" i="131"/>
  <c r="BE25488" i="131"/>
  <c r="CG25488" i="131"/>
  <c r="BS25488" i="131"/>
  <c r="BR25488" i="131"/>
  <c r="BD25488" i="131"/>
  <c r="CF25488" i="131"/>
  <c r="CG25486" i="131"/>
  <c r="BS25486" i="131"/>
  <c r="BE25486" i="131"/>
  <c r="CF25486" i="131"/>
  <c r="BR25486" i="131"/>
  <c r="BD25486" i="131"/>
  <c r="BE25484" i="131"/>
  <c r="CG25484" i="131"/>
  <c r="BS25484" i="131"/>
  <c r="BR25484" i="131"/>
  <c r="BD25484" i="131"/>
  <c r="CF25484" i="131"/>
  <c r="BS25482" i="131"/>
  <c r="BE25482" i="131"/>
  <c r="CG25482" i="131"/>
  <c r="BR25482" i="131"/>
  <c r="BD25482" i="131"/>
  <c r="CF25482" i="131"/>
  <c r="BJ25458" i="131"/>
  <c r="CL25458" i="131"/>
  <c r="BX25458" i="131"/>
  <c r="BH25458" i="131"/>
  <c r="CJ25458" i="131"/>
  <c r="BV25458" i="131"/>
  <c r="BI25458" i="131"/>
  <c r="CK25458" i="131"/>
  <c r="BW25458" i="131"/>
  <c r="CP25455" i="131"/>
  <c r="CB25455" i="131"/>
  <c r="BN25455" i="131"/>
  <c r="CN25455" i="131"/>
  <c r="BZ25455" i="131"/>
  <c r="BL25455" i="131"/>
  <c r="CO25455" i="131"/>
  <c r="CA25455" i="131"/>
  <c r="BM25455" i="131"/>
  <c r="BF25453" i="131"/>
  <c r="CH25453" i="131"/>
  <c r="BT25453" i="131"/>
  <c r="CF25453" i="131"/>
  <c r="BR25453" i="131"/>
  <c r="BD25453" i="131"/>
  <c r="BE25453" i="131"/>
  <c r="CG25453" i="131"/>
  <c r="BS25453" i="131"/>
  <c r="BY25429" i="131"/>
  <c r="BK25429" i="131"/>
  <c r="CM25429" i="131"/>
  <c r="BW25429" i="131"/>
  <c r="BI25429" i="131"/>
  <c r="CK25429" i="131"/>
  <c r="CL25429" i="131"/>
  <c r="BX25429" i="131"/>
  <c r="BJ25429" i="131"/>
  <c r="CO25426" i="131"/>
  <c r="CA25426" i="131"/>
  <c r="BM25426" i="131"/>
  <c r="BN25426" i="131"/>
  <c r="CP25426" i="131"/>
  <c r="DR25424" i="131" s="1"/>
  <c r="CB25426" i="131"/>
  <c r="DI25424" i="131" s="1"/>
  <c r="BU25424" i="131"/>
  <c r="BG25424" i="131"/>
  <c r="CI25424" i="131"/>
  <c r="BS25424" i="131"/>
  <c r="BE25424" i="131"/>
  <c r="CG25424" i="131"/>
  <c r="BT25424" i="131"/>
  <c r="BF25424" i="131"/>
  <c r="CH25424" i="131"/>
  <c r="BL25400" i="131"/>
  <c r="CN25400" i="131"/>
  <c r="BZ25400" i="131"/>
  <c r="BJ25400" i="131"/>
  <c r="CL25400" i="131"/>
  <c r="BX25400" i="131"/>
  <c r="BK25400" i="131"/>
  <c r="CM25400" i="131"/>
  <c r="BY25400" i="131"/>
  <c r="BZ25398" i="131"/>
  <c r="BL25398" i="131"/>
  <c r="CN25398" i="131"/>
  <c r="BX25398" i="131"/>
  <c r="BJ25398" i="131"/>
  <c r="CL25398" i="131"/>
  <c r="BK25398" i="131"/>
  <c r="CM25398" i="131"/>
  <c r="BY25398" i="131"/>
  <c r="BL25396" i="131"/>
  <c r="CN25396" i="131"/>
  <c r="BZ25396" i="131"/>
  <c r="BX25396" i="131"/>
  <c r="BJ25396" i="131"/>
  <c r="CL25396" i="131"/>
  <c r="BK25396" i="131"/>
  <c r="CM25396" i="131"/>
  <c r="BY25396" i="131"/>
  <c r="BZ25394" i="131"/>
  <c r="BL25394" i="131"/>
  <c r="CN25394" i="131"/>
  <c r="CL25394" i="131"/>
  <c r="BX25394" i="131"/>
  <c r="BJ25394" i="131"/>
  <c r="BY25394" i="131"/>
  <c r="BK25394" i="131"/>
  <c r="CM25394" i="131"/>
  <c r="CN25392" i="131"/>
  <c r="BZ25392" i="131"/>
  <c r="BL25392" i="131"/>
  <c r="CL25392" i="131"/>
  <c r="BX25392" i="131"/>
  <c r="BJ25392" i="131"/>
  <c r="BK25392" i="131"/>
  <c r="CM25392" i="131"/>
  <c r="BY25392" i="131"/>
  <c r="CO25369" i="131"/>
  <c r="CA25369" i="131"/>
  <c r="BM25369" i="131"/>
  <c r="BK25369" i="131"/>
  <c r="CM25369" i="131"/>
  <c r="BY25369" i="131"/>
  <c r="BL25369" i="131"/>
  <c r="CN25369" i="131"/>
  <c r="BZ25369" i="131"/>
  <c r="CO25367" i="131"/>
  <c r="CA25367" i="131"/>
  <c r="BM25367" i="131"/>
  <c r="CM25367" i="131"/>
  <c r="BY25367" i="131"/>
  <c r="BK25367" i="131"/>
  <c r="BL25367" i="131"/>
  <c r="CN25367" i="131"/>
  <c r="BZ25367" i="131"/>
  <c r="BM25365" i="131"/>
  <c r="CO25365" i="131"/>
  <c r="CA25365" i="131"/>
  <c r="BY25365" i="131"/>
  <c r="BK25365" i="131"/>
  <c r="CM25365" i="131"/>
  <c r="BL25365" i="131"/>
  <c r="CN25365" i="131"/>
  <c r="BZ25365" i="131"/>
  <c r="CA25363" i="131"/>
  <c r="BM25363" i="131"/>
  <c r="CO25363" i="131"/>
  <c r="BK25363" i="131"/>
  <c r="CM25363" i="131"/>
  <c r="BY25363" i="131"/>
  <c r="CN25363" i="131"/>
  <c r="BZ25363" i="131"/>
  <c r="BL25363" i="131"/>
  <c r="CL25340" i="131"/>
  <c r="BX25340" i="131"/>
  <c r="BJ25340" i="131"/>
  <c r="BH25340" i="131"/>
  <c r="CJ25340" i="131"/>
  <c r="BV25340" i="131"/>
  <c r="BI25340" i="131"/>
  <c r="CK25340" i="131"/>
  <c r="BW25340" i="131"/>
  <c r="CB25337" i="131"/>
  <c r="BN25337" i="131"/>
  <c r="CP25337" i="131"/>
  <c r="CN25337" i="131"/>
  <c r="BZ25337" i="131"/>
  <c r="BL25337" i="131"/>
  <c r="CA25337" i="131"/>
  <c r="BM25337" i="131"/>
  <c r="CO25337" i="131"/>
  <c r="CH25335" i="131"/>
  <c r="BT25335" i="131"/>
  <c r="BF25335" i="131"/>
  <c r="BD25335" i="131"/>
  <c r="CF25335" i="131"/>
  <c r="BR25335" i="131"/>
  <c r="CG25335" i="131"/>
  <c r="BS25335" i="131"/>
  <c r="BE25335" i="131"/>
  <c r="BX25332" i="131"/>
  <c r="BJ25332" i="131"/>
  <c r="CL25332" i="131"/>
  <c r="CJ25332" i="131"/>
  <c r="BV25332" i="131"/>
  <c r="BH25332" i="131"/>
  <c r="CK25332" i="131"/>
  <c r="BW25332" i="131"/>
  <c r="BI25332" i="131"/>
  <c r="CA25308" i="131"/>
  <c r="BM25308" i="131"/>
  <c r="CO25308" i="131"/>
  <c r="CB25308" i="131"/>
  <c r="BN25308" i="131"/>
  <c r="CZ25305" i="131" s="1"/>
  <c r="CP25308" i="131"/>
  <c r="DR25305" i="131" s="1"/>
  <c r="BG25306" i="131"/>
  <c r="CI25306" i="131"/>
  <c r="BU25306" i="131"/>
  <c r="BE25306" i="131"/>
  <c r="CG25306" i="131"/>
  <c r="BS25306" i="131"/>
  <c r="BF25306" i="131"/>
  <c r="CH25306" i="131"/>
  <c r="BT25306" i="131"/>
  <c r="BK25303" i="131"/>
  <c r="CM25303" i="131"/>
  <c r="BY25303" i="131"/>
  <c r="BW25303" i="131"/>
  <c r="BI25303" i="131"/>
  <c r="CK25303" i="131"/>
  <c r="BJ25303" i="131"/>
  <c r="CL25303" i="131"/>
  <c r="BX25303" i="131"/>
  <c r="BD25280" i="131"/>
  <c r="CF25280" i="131"/>
  <c r="BR25280" i="131"/>
  <c r="BR25278" i="131"/>
  <c r="BD25278" i="131"/>
  <c r="CF25278" i="131"/>
  <c r="BD25276" i="131"/>
  <c r="CF25276" i="131"/>
  <c r="BR25276" i="131"/>
  <c r="BR25274" i="131"/>
  <c r="BD25274" i="131"/>
  <c r="CF25274" i="131"/>
  <c r="CF25272" i="131"/>
  <c r="BR25272" i="131"/>
  <c r="BD25272" i="131"/>
  <c r="CG25249" i="131"/>
  <c r="BS25249" i="131"/>
  <c r="BE25249" i="131"/>
  <c r="BD25249" i="131"/>
  <c r="CF25249" i="131"/>
  <c r="BR25249" i="131"/>
  <c r="CG25247" i="131"/>
  <c r="BS25247" i="131"/>
  <c r="BE25247" i="131"/>
  <c r="BD25247" i="131"/>
  <c r="CF25247" i="131"/>
  <c r="BR25247" i="131"/>
  <c r="BE25245" i="131"/>
  <c r="CG25245" i="131"/>
  <c r="BS25245" i="131"/>
  <c r="BD25245" i="131"/>
  <c r="CF25245" i="131"/>
  <c r="BR25245" i="131"/>
  <c r="BS25243" i="131"/>
  <c r="BE25243" i="131"/>
  <c r="CG25243" i="131"/>
  <c r="BD25243" i="131"/>
  <c r="CF25243" i="131"/>
  <c r="BR25243" i="131"/>
  <c r="CB25219" i="131"/>
  <c r="BN25219" i="131"/>
  <c r="CP25219" i="131"/>
  <c r="CN25219" i="131"/>
  <c r="BZ25219" i="131"/>
  <c r="BL25219" i="131"/>
  <c r="CA25219" i="131"/>
  <c r="BM25219" i="131"/>
  <c r="CO25219" i="131"/>
  <c r="BT25217" i="131"/>
  <c r="BF25217" i="131"/>
  <c r="CH25217" i="131"/>
  <c r="CF25217" i="131"/>
  <c r="BR25217" i="131"/>
  <c r="BD25217" i="131"/>
  <c r="BS25217" i="131"/>
  <c r="BE25217" i="131"/>
  <c r="CG25217" i="131"/>
  <c r="BX25214" i="131"/>
  <c r="BJ25214" i="131"/>
  <c r="CL25214" i="131"/>
  <c r="BV25214" i="131"/>
  <c r="BH25214" i="131"/>
  <c r="CJ25214" i="131"/>
  <c r="BW25214" i="131"/>
  <c r="BI25214" i="131"/>
  <c r="CK25214" i="131"/>
  <c r="BM25190" i="131"/>
  <c r="CO25190" i="131"/>
  <c r="CA25190" i="131"/>
  <c r="BN25190" i="131"/>
  <c r="CP25190" i="131"/>
  <c r="CB25190" i="131"/>
  <c r="BG25188" i="131"/>
  <c r="CI25188" i="131"/>
  <c r="BU25188" i="131"/>
  <c r="BS25188" i="131"/>
  <c r="BE25188" i="131"/>
  <c r="CG25188" i="131"/>
  <c r="BT25188" i="131"/>
  <c r="BF25188" i="131"/>
  <c r="CH25188" i="131"/>
  <c r="CM25185" i="131"/>
  <c r="BY25185" i="131"/>
  <c r="BK25185" i="131"/>
  <c r="BI25185" i="131"/>
  <c r="CK25185" i="131"/>
  <c r="BW25185" i="131"/>
  <c r="BJ25185" i="131"/>
  <c r="CL25185" i="131"/>
  <c r="BX25185" i="131"/>
  <c r="BM25182" i="131"/>
  <c r="CO25182" i="131"/>
  <c r="CA25182" i="131"/>
  <c r="CP25182" i="131"/>
  <c r="DR25182" i="131" s="1"/>
  <c r="CB25182" i="131"/>
  <c r="DI25182" i="131" s="1"/>
  <c r="BN25182" i="131"/>
  <c r="CZ25182" i="131" s="1"/>
  <c r="BL25159" i="131"/>
  <c r="CN25159" i="131"/>
  <c r="BZ25159" i="131"/>
  <c r="BX25159" i="131"/>
  <c r="BJ25159" i="131"/>
  <c r="CL25159" i="131"/>
  <c r="BY25159" i="131"/>
  <c r="BK25159" i="131"/>
  <c r="CM25159" i="131"/>
  <c r="BL25157" i="131"/>
  <c r="CN25157" i="131"/>
  <c r="BZ25157" i="131"/>
  <c r="BX25157" i="131"/>
  <c r="BJ25157" i="131"/>
  <c r="CL25157" i="131"/>
  <c r="BK25157" i="131"/>
  <c r="CM25157" i="131"/>
  <c r="BY25157" i="131"/>
  <c r="BZ25155" i="131"/>
  <c r="BL25155" i="131"/>
  <c r="CN25155" i="131"/>
  <c r="CL25155" i="131"/>
  <c r="BX25155" i="131"/>
  <c r="BJ25155" i="131"/>
  <c r="BY25155" i="131"/>
  <c r="BK25155" i="131"/>
  <c r="CM25155" i="131"/>
  <c r="CN25153" i="131"/>
  <c r="BZ25153" i="131"/>
  <c r="BL25153" i="131"/>
  <c r="BX25153" i="131"/>
  <c r="BJ25153" i="131"/>
  <c r="CL25153" i="131"/>
  <c r="BY25153" i="131"/>
  <c r="BK25153" i="131"/>
  <c r="CM25153" i="131"/>
  <c r="CO25130" i="131"/>
  <c r="CA25130" i="131"/>
  <c r="BM25130" i="131"/>
  <c r="CM25130" i="131"/>
  <c r="BY25130" i="131"/>
  <c r="BK25130" i="131"/>
  <c r="CN25130" i="131"/>
  <c r="BZ25130" i="131"/>
  <c r="BL25130" i="131"/>
  <c r="BM25128" i="131"/>
  <c r="CO25128" i="131"/>
  <c r="CA25128" i="131"/>
  <c r="BK25128" i="131"/>
  <c r="CM25128" i="131"/>
  <c r="BY25128" i="131"/>
  <c r="BL25128" i="131"/>
  <c r="CN25128" i="131"/>
  <c r="BZ25128" i="131"/>
  <c r="CO25126" i="131"/>
  <c r="CA25126" i="131"/>
  <c r="BM25126" i="131"/>
  <c r="CM25126" i="131"/>
  <c r="BY25126" i="131"/>
  <c r="BK25126" i="131"/>
  <c r="BZ25126" i="131"/>
  <c r="BL25126" i="131"/>
  <c r="CN25126" i="131"/>
  <c r="DQ25124" i="131" s="1"/>
  <c r="BM25124" i="131"/>
  <c r="CO25124" i="131"/>
  <c r="CA25124" i="131"/>
  <c r="BY25124" i="131"/>
  <c r="BK25124" i="131"/>
  <c r="CM25124" i="131"/>
  <c r="BZ25124" i="131"/>
  <c r="BL25124" i="131"/>
  <c r="CN25124" i="131"/>
  <c r="CA25122" i="131"/>
  <c r="BM25122" i="131"/>
  <c r="CO25122" i="131"/>
  <c r="BY25122" i="131"/>
  <c r="BK25122" i="131"/>
  <c r="CM25122" i="131"/>
  <c r="BZ25122" i="131"/>
  <c r="BL25122" i="131"/>
  <c r="CN25122" i="131"/>
  <c r="BT25099" i="131"/>
  <c r="BF25099" i="131"/>
  <c r="CH25099" i="131"/>
  <c r="CF25099" i="131"/>
  <c r="BR25099" i="131"/>
  <c r="BD25099" i="131"/>
  <c r="BS25099" i="131"/>
  <c r="BE25099" i="131"/>
  <c r="CG25099" i="131"/>
  <c r="CL25096" i="131"/>
  <c r="BX25096" i="131"/>
  <c r="BJ25096" i="131"/>
  <c r="BH25096" i="131"/>
  <c r="CJ25096" i="131"/>
  <c r="BV25096" i="131"/>
  <c r="BI25096" i="131"/>
  <c r="CK25096" i="131"/>
  <c r="BW25096" i="131"/>
  <c r="BN25093" i="131"/>
  <c r="CP25093" i="131"/>
  <c r="CB25093" i="131"/>
  <c r="BL25093" i="131"/>
  <c r="CN25093" i="131"/>
  <c r="BZ25093" i="131"/>
  <c r="BM25093" i="131"/>
  <c r="CO25093" i="131"/>
  <c r="CA25093" i="131"/>
  <c r="BG25070" i="131"/>
  <c r="CI25070" i="131"/>
  <c r="BU25070" i="131"/>
  <c r="BE25070" i="131"/>
  <c r="CG25070" i="131"/>
  <c r="BS25070" i="131"/>
  <c r="BF25070" i="131"/>
  <c r="CH25070" i="131"/>
  <c r="BT25070" i="131"/>
  <c r="BY25067" i="131"/>
  <c r="BK25067" i="131"/>
  <c r="CM25067" i="131"/>
  <c r="CK25067" i="131"/>
  <c r="BW25067" i="131"/>
  <c r="BI25067" i="131"/>
  <c r="CL25067" i="131"/>
  <c r="BX25067" i="131"/>
  <c r="BJ25067" i="131"/>
  <c r="CO25064" i="131"/>
  <c r="CA25064" i="131"/>
  <c r="BM25064" i="131"/>
  <c r="CB25064" i="131"/>
  <c r="DI25063" i="131" s="1"/>
  <c r="BN25064" i="131"/>
  <c r="CP25064" i="131"/>
  <c r="DR25063" i="131" s="1"/>
  <c r="CI25062" i="131"/>
  <c r="BU25062" i="131"/>
  <c r="BG25062" i="131"/>
  <c r="BE25062" i="131"/>
  <c r="CG25062" i="131"/>
  <c r="BS25062" i="131"/>
  <c r="CH25062" i="131"/>
  <c r="BT25062" i="131"/>
  <c r="BF25062" i="131"/>
  <c r="BD25039" i="131"/>
  <c r="CF25039" i="131"/>
  <c r="BR25039" i="131"/>
  <c r="BD25037" i="131"/>
  <c r="CF25037" i="131"/>
  <c r="BR25037" i="131"/>
  <c r="BR25035" i="131"/>
  <c r="BD25035" i="131"/>
  <c r="CF25035" i="131"/>
  <c r="CF25033" i="131"/>
  <c r="BR25033" i="131"/>
  <c r="BD25033" i="131"/>
  <c r="CG25010" i="131"/>
  <c r="BS25010" i="131"/>
  <c r="BE25010" i="131"/>
  <c r="CF25010" i="131"/>
  <c r="BR25010" i="131"/>
  <c r="BD25010" i="131"/>
  <c r="BE25008" i="131"/>
  <c r="CG25008" i="131"/>
  <c r="BS25008" i="131"/>
  <c r="BD25008" i="131"/>
  <c r="CF25008" i="131"/>
  <c r="BR25008" i="131"/>
  <c r="CG25006" i="131"/>
  <c r="BS25006" i="131"/>
  <c r="BE25006" i="131"/>
  <c r="CF25006" i="131"/>
  <c r="BR25006" i="131"/>
  <c r="BD25006" i="131"/>
  <c r="BE25004" i="131"/>
  <c r="CG25004" i="131"/>
  <c r="BS25004" i="131"/>
  <c r="CF25004" i="131"/>
  <c r="BR25004" i="131"/>
  <c r="BD25004" i="131"/>
  <c r="BS25002" i="131"/>
  <c r="BE25002" i="131"/>
  <c r="CG25002" i="131"/>
  <c r="BR25002" i="131"/>
  <c r="BD25002" i="131"/>
  <c r="CF25002" i="131"/>
  <c r="CL24978" i="131"/>
  <c r="BX24978" i="131"/>
  <c r="BJ24978" i="131"/>
  <c r="BV24978" i="131"/>
  <c r="CJ24978" i="131"/>
  <c r="BH24978" i="131"/>
  <c r="CK24978" i="131"/>
  <c r="BW24978" i="131"/>
  <c r="BI24978" i="131"/>
  <c r="CP24975" i="131"/>
  <c r="CB24975" i="131"/>
  <c r="BN24975" i="131"/>
  <c r="BL24975" i="131"/>
  <c r="CN24975" i="131"/>
  <c r="BZ24975" i="131"/>
  <c r="CO24975" i="131"/>
  <c r="CA24975" i="131"/>
  <c r="BM24975" i="131"/>
  <c r="BF24973" i="131"/>
  <c r="CH24973" i="131"/>
  <c r="BT24973" i="131"/>
  <c r="BD24973" i="131"/>
  <c r="CF24973" i="131"/>
  <c r="BR24973" i="131"/>
  <c r="BE24973" i="131"/>
  <c r="CG24973" i="131"/>
  <c r="BS24973" i="131"/>
  <c r="BY24949" i="131"/>
  <c r="BK24949" i="131"/>
  <c r="CM24949" i="131"/>
  <c r="CK24949" i="131"/>
  <c r="BW24949" i="131"/>
  <c r="BI24949" i="131"/>
  <c r="CL24949" i="131"/>
  <c r="BX24949" i="131"/>
  <c r="BJ24949" i="131"/>
  <c r="BM24946" i="131"/>
  <c r="CO24946" i="131"/>
  <c r="CA24946" i="131"/>
  <c r="BN24946" i="131"/>
  <c r="CZ24944" i="131" s="1"/>
  <c r="CP24946" i="131"/>
  <c r="DR24944" i="131" s="1"/>
  <c r="CB24946" i="131"/>
  <c r="BU24944" i="131"/>
  <c r="BG24944" i="131"/>
  <c r="CI24944" i="131"/>
  <c r="CG24944" i="131"/>
  <c r="BS24944" i="131"/>
  <c r="BE24944" i="131"/>
  <c r="BT24944" i="131"/>
  <c r="BF24944" i="131"/>
  <c r="CH24944" i="131"/>
  <c r="BL24920" i="131"/>
  <c r="CN24920" i="131"/>
  <c r="BZ24920" i="131"/>
  <c r="BX24920" i="131"/>
  <c r="BJ24920" i="131"/>
  <c r="CL24920" i="131"/>
  <c r="CM24920" i="131"/>
  <c r="BY24920" i="131"/>
  <c r="BK24920" i="131"/>
  <c r="BZ24918" i="131"/>
  <c r="BL24918" i="131"/>
  <c r="CN24918" i="131"/>
  <c r="BX24918" i="131"/>
  <c r="BJ24918" i="131"/>
  <c r="CL24918" i="131"/>
  <c r="BY24918" i="131"/>
  <c r="BK24918" i="131"/>
  <c r="CM24918" i="131"/>
  <c r="BL24916" i="131"/>
  <c r="CN24916" i="131"/>
  <c r="BZ24916" i="131"/>
  <c r="BJ24916" i="131"/>
  <c r="CL24916" i="131"/>
  <c r="BX24916" i="131"/>
  <c r="CM24916" i="131"/>
  <c r="BY24916" i="131"/>
  <c r="BK24916" i="131"/>
  <c r="BZ24914" i="131"/>
  <c r="BL24914" i="131"/>
  <c r="CN24914" i="131"/>
  <c r="CL24914" i="131"/>
  <c r="BX24914" i="131"/>
  <c r="BJ24914" i="131"/>
  <c r="CM24914" i="131"/>
  <c r="BY24914" i="131"/>
  <c r="BK24914" i="131"/>
  <c r="CN24912" i="131"/>
  <c r="BZ24912" i="131"/>
  <c r="BL24912" i="131"/>
  <c r="BJ24912" i="131"/>
  <c r="CL24912" i="131"/>
  <c r="BX24912" i="131"/>
  <c r="CM24912" i="131"/>
  <c r="BY24912" i="131"/>
  <c r="BK24912" i="131"/>
  <c r="CO24889" i="131"/>
  <c r="CA24889" i="131"/>
  <c r="BM24889" i="131"/>
  <c r="CM24889" i="131"/>
  <c r="BY24889" i="131"/>
  <c r="BK24889" i="131"/>
  <c r="BL24889" i="131"/>
  <c r="CN24889" i="131"/>
  <c r="BZ24889" i="131"/>
  <c r="CO24887" i="131"/>
  <c r="CA24887" i="131"/>
  <c r="BM24887" i="131"/>
  <c r="BK24887" i="131"/>
  <c r="CM24887" i="131"/>
  <c r="BY24887" i="131"/>
  <c r="BZ24887" i="131"/>
  <c r="BL24887" i="131"/>
  <c r="CN24887" i="131"/>
  <c r="BM24885" i="131"/>
  <c r="CO24885" i="131"/>
  <c r="CA24885" i="131"/>
  <c r="BK24885" i="131"/>
  <c r="CM24885" i="131"/>
  <c r="BY24885" i="131"/>
  <c r="BL24885" i="131"/>
  <c r="CN24885" i="131"/>
  <c r="BZ24885" i="131"/>
  <c r="CA24883" i="131"/>
  <c r="BM24883" i="131"/>
  <c r="CO24883" i="131"/>
  <c r="BY24883" i="131"/>
  <c r="BK24883" i="131"/>
  <c r="CM24883" i="131"/>
  <c r="BZ24883" i="131"/>
  <c r="BL24883" i="131"/>
  <c r="CN24883" i="131"/>
  <c r="CL24860" i="131"/>
  <c r="BX24860" i="131"/>
  <c r="BJ24860" i="131"/>
  <c r="BH24860" i="131"/>
  <c r="CJ24860" i="131"/>
  <c r="BV24860" i="131"/>
  <c r="BI24860" i="131"/>
  <c r="CK24860" i="131"/>
  <c r="BW24860" i="131"/>
  <c r="CB24857" i="131"/>
  <c r="BN24857" i="131"/>
  <c r="CP24857" i="131"/>
  <c r="CN24857" i="131"/>
  <c r="BZ24857" i="131"/>
  <c r="BL24857" i="131"/>
  <c r="CA24857" i="131"/>
  <c r="BM24857" i="131"/>
  <c r="CO24857" i="131"/>
  <c r="CH24855" i="131"/>
  <c r="BT24855" i="131"/>
  <c r="BF24855" i="131"/>
  <c r="BD24855" i="131"/>
  <c r="CF24855" i="131"/>
  <c r="BR24855" i="131"/>
  <c r="CG24855" i="131"/>
  <c r="BS24855" i="131"/>
  <c r="BE24855" i="131"/>
  <c r="BX24852" i="131"/>
  <c r="BJ24852" i="131"/>
  <c r="CL24852" i="131"/>
  <c r="CJ24852" i="131"/>
  <c r="BV24852" i="131"/>
  <c r="BH24852" i="131"/>
  <c r="CK24852" i="131"/>
  <c r="BW24852" i="131"/>
  <c r="BI24852" i="131"/>
  <c r="CA24828" i="131"/>
  <c r="BM24828" i="131"/>
  <c r="CO24828" i="131"/>
  <c r="CB24828" i="131"/>
  <c r="BN24828" i="131"/>
  <c r="CZ24825" i="131" s="1"/>
  <c r="CP24828" i="131"/>
  <c r="DR24825" i="131" s="1"/>
  <c r="BG24826" i="131"/>
  <c r="CI24826" i="131"/>
  <c r="BU24826" i="131"/>
  <c r="BE24826" i="131"/>
  <c r="CG24826" i="131"/>
  <c r="BS24826" i="131"/>
  <c r="BF24826" i="131"/>
  <c r="CH24826" i="131"/>
  <c r="BT24826" i="131"/>
  <c r="BK24823" i="131"/>
  <c r="CM24823" i="131"/>
  <c r="BY24823" i="131"/>
  <c r="BW24823" i="131"/>
  <c r="BI24823" i="131"/>
  <c r="CK24823" i="131"/>
  <c r="BJ24823" i="131"/>
  <c r="CL24823" i="131"/>
  <c r="BX24823" i="131"/>
  <c r="BD24800" i="131"/>
  <c r="CF24800" i="131"/>
  <c r="BR24800" i="131"/>
  <c r="BR24798" i="131"/>
  <c r="BD24798" i="131"/>
  <c r="CF24798" i="131"/>
  <c r="BD24796" i="131"/>
  <c r="CF24796" i="131"/>
  <c r="BR24796" i="131"/>
  <c r="BR24794" i="131"/>
  <c r="BD24794" i="131"/>
  <c r="CF24794" i="131"/>
  <c r="CF24792" i="131"/>
  <c r="BR24792" i="131"/>
  <c r="BD24792" i="131"/>
  <c r="CG24769" i="131"/>
  <c r="BS24769" i="131"/>
  <c r="BE24769" i="131"/>
  <c r="BD24769" i="131"/>
  <c r="CF24769" i="131"/>
  <c r="BR24769" i="131"/>
  <c r="CG24767" i="131"/>
  <c r="BS24767" i="131"/>
  <c r="BE24767" i="131"/>
  <c r="CF24767" i="131"/>
  <c r="BR24767" i="131"/>
  <c r="BD24767" i="131"/>
  <c r="BE24765" i="131"/>
  <c r="CG24765" i="131"/>
  <c r="BS24765" i="131"/>
  <c r="BD24765" i="131"/>
  <c r="CF24765" i="131"/>
  <c r="BR24765" i="131"/>
  <c r="BS24763" i="131"/>
  <c r="BE24763" i="131"/>
  <c r="CG24763" i="131"/>
  <c r="BR24763" i="131"/>
  <c r="BD24763" i="131"/>
  <c r="CF24763" i="131"/>
  <c r="CB24739" i="131"/>
  <c r="BN24739" i="131"/>
  <c r="CP24739" i="131"/>
  <c r="CN24739" i="131"/>
  <c r="BZ24739" i="131"/>
  <c r="BL24739" i="131"/>
  <c r="CO24739" i="131"/>
  <c r="CA24739" i="131"/>
  <c r="BM24739" i="131"/>
  <c r="BT24737" i="131"/>
  <c r="BF24737" i="131"/>
  <c r="CH24737" i="131"/>
  <c r="CF24737" i="131"/>
  <c r="BR24737" i="131"/>
  <c r="BD24737" i="131"/>
  <c r="CG24737" i="131"/>
  <c r="BS24737" i="131"/>
  <c r="BE24737" i="131"/>
  <c r="BX24734" i="131"/>
  <c r="BJ24734" i="131"/>
  <c r="CL24734" i="131"/>
  <c r="BV24734" i="131"/>
  <c r="BH24734" i="131"/>
  <c r="CJ24734" i="131"/>
  <c r="CK24734" i="131"/>
  <c r="BW24734" i="131"/>
  <c r="BI24734" i="131"/>
  <c r="BM24710" i="131"/>
  <c r="CO24710" i="131"/>
  <c r="CA24710" i="131"/>
  <c r="CB24710" i="131"/>
  <c r="BN24710" i="131"/>
  <c r="CP24710" i="131"/>
  <c r="BG24708" i="131"/>
  <c r="CI24708" i="131"/>
  <c r="BU24708" i="131"/>
  <c r="BS24708" i="131"/>
  <c r="BE24708" i="131"/>
  <c r="CG24708" i="131"/>
  <c r="CH24708" i="131"/>
  <c r="BT24708" i="131"/>
  <c r="BF24708" i="131"/>
  <c r="CM24705" i="131"/>
  <c r="BY24705" i="131"/>
  <c r="BK24705" i="131"/>
  <c r="BI24705" i="131"/>
  <c r="CK24705" i="131"/>
  <c r="BW24705" i="131"/>
  <c r="BX24705" i="131"/>
  <c r="BJ24705" i="131"/>
  <c r="CL24705" i="131"/>
  <c r="BM24702" i="131"/>
  <c r="CO24702" i="131"/>
  <c r="CA24702" i="131"/>
  <c r="BN24702" i="131"/>
  <c r="CP24702" i="131"/>
  <c r="DR24702" i="131" s="1"/>
  <c r="CB24702" i="131"/>
  <c r="DI24702" i="131" s="1"/>
  <c r="BL24679" i="131"/>
  <c r="CN24679" i="131"/>
  <c r="BZ24679" i="131"/>
  <c r="BX24679" i="131"/>
  <c r="BJ24679" i="131"/>
  <c r="CL24679" i="131"/>
  <c r="BK24679" i="131"/>
  <c r="CM24679" i="131"/>
  <c r="BY24679" i="131"/>
  <c r="BL24677" i="131"/>
  <c r="CN24677" i="131"/>
  <c r="BZ24677" i="131"/>
  <c r="CL24677" i="131"/>
  <c r="BX24677" i="131"/>
  <c r="BJ24677" i="131"/>
  <c r="BY24677" i="131"/>
  <c r="BK24677" i="131"/>
  <c r="CM24677" i="131"/>
  <c r="BZ24675" i="131"/>
  <c r="BL24675" i="131"/>
  <c r="CN24675" i="131"/>
  <c r="CL24675" i="131"/>
  <c r="BX24675" i="131"/>
  <c r="BJ24675" i="131"/>
  <c r="BK24675" i="131"/>
  <c r="CM24675" i="131"/>
  <c r="BY24675" i="131"/>
  <c r="CN24673" i="131"/>
  <c r="BZ24673" i="131"/>
  <c r="BL24673" i="131"/>
  <c r="BJ24673" i="131"/>
  <c r="CL24673" i="131"/>
  <c r="BX24673" i="131"/>
  <c r="CM24673" i="131"/>
  <c r="BY24673" i="131"/>
  <c r="BK24673" i="131"/>
  <c r="CO24650" i="131"/>
  <c r="CA24650" i="131"/>
  <c r="BM24650" i="131"/>
  <c r="BK24650" i="131"/>
  <c r="CM24650" i="131"/>
  <c r="BY24650" i="131"/>
  <c r="BZ24650" i="131"/>
  <c r="BL24650" i="131"/>
  <c r="CN24650" i="131"/>
  <c r="BM24648" i="131"/>
  <c r="CO24648" i="131"/>
  <c r="CA24648" i="131"/>
  <c r="CM24648" i="131"/>
  <c r="BY24648" i="131"/>
  <c r="BK24648" i="131"/>
  <c r="BL24648" i="131"/>
  <c r="CN24648" i="131"/>
  <c r="BZ24648" i="131"/>
  <c r="CO24646" i="131"/>
  <c r="CA24646" i="131"/>
  <c r="BM24646" i="131"/>
  <c r="BK24646" i="131"/>
  <c r="CM24646" i="131"/>
  <c r="BY24646" i="131"/>
  <c r="CN24646" i="131"/>
  <c r="BZ24646" i="131"/>
  <c r="BL24646" i="131"/>
  <c r="BM24644" i="131"/>
  <c r="CO24644" i="131"/>
  <c r="CA24644" i="131"/>
  <c r="BK24644" i="131"/>
  <c r="CM24644" i="131"/>
  <c r="BY24644" i="131"/>
  <c r="BZ24644" i="131"/>
  <c r="BL24644" i="131"/>
  <c r="CN24644" i="131"/>
  <c r="CA24642" i="131"/>
  <c r="BM24642" i="131"/>
  <c r="CO24642" i="131"/>
  <c r="CM24642" i="131"/>
  <c r="BY24642" i="131"/>
  <c r="BK24642" i="131"/>
  <c r="BL24642" i="131"/>
  <c r="CN24642" i="131"/>
  <c r="BZ24642" i="131"/>
  <c r="DH24642" i="131" s="1"/>
  <c r="BT24619" i="131"/>
  <c r="BF24619" i="131"/>
  <c r="CH24619" i="131"/>
  <c r="BD24619" i="131"/>
  <c r="CF24619" i="131"/>
  <c r="BR24619" i="131"/>
  <c r="BE24619" i="131"/>
  <c r="CG24619" i="131"/>
  <c r="BS24619" i="131"/>
  <c r="CL24616" i="131"/>
  <c r="BX24616" i="131"/>
  <c r="BJ24616" i="131"/>
  <c r="BV24616" i="131"/>
  <c r="BH24616" i="131"/>
  <c r="CJ24616" i="131"/>
  <c r="CK24616" i="131"/>
  <c r="BW24616" i="131"/>
  <c r="BI24616" i="131"/>
  <c r="BN24613" i="131"/>
  <c r="CP24613" i="131"/>
  <c r="CB24613" i="131"/>
  <c r="BZ24613" i="131"/>
  <c r="BL24613" i="131"/>
  <c r="CN24613" i="131"/>
  <c r="CO24613" i="131"/>
  <c r="CA24613" i="131"/>
  <c r="BM24613" i="131"/>
  <c r="BG24590" i="131"/>
  <c r="CI24590" i="131"/>
  <c r="BU24590" i="131"/>
  <c r="BS24590" i="131"/>
  <c r="BE24590" i="131"/>
  <c r="CG24590" i="131"/>
  <c r="CH24590" i="131"/>
  <c r="BT24590" i="131"/>
  <c r="BF24590" i="131"/>
  <c r="BY24587" i="131"/>
  <c r="BK24587" i="131"/>
  <c r="CM24587" i="131"/>
  <c r="BI24587" i="131"/>
  <c r="CK24587" i="131"/>
  <c r="BW24587" i="131"/>
  <c r="BX24587" i="131"/>
  <c r="BJ24587" i="131"/>
  <c r="CL24587" i="131"/>
  <c r="BM24584" i="131"/>
  <c r="CO24584" i="131"/>
  <c r="CA24584" i="131"/>
  <c r="BN24584" i="131"/>
  <c r="CZ24583" i="131" s="1"/>
  <c r="CP24584" i="131"/>
  <c r="DR24583" i="131" s="1"/>
  <c r="CB24584" i="131"/>
  <c r="DI24583" i="131" s="1"/>
  <c r="CI24582" i="131"/>
  <c r="BU24582" i="131"/>
  <c r="BG24582" i="131"/>
  <c r="BS24582" i="131"/>
  <c r="BE24582" i="131"/>
  <c r="CG24582" i="131"/>
  <c r="BT24582" i="131"/>
  <c r="BF24582" i="131"/>
  <c r="CH24582" i="131"/>
  <c r="BD24559" i="131"/>
  <c r="CF24559" i="131"/>
  <c r="BR24559" i="131"/>
  <c r="BD24557" i="131"/>
  <c r="CF24557" i="131"/>
  <c r="BR24557" i="131"/>
  <c r="BR24555" i="131"/>
  <c r="BD24555" i="131"/>
  <c r="CF24555" i="131"/>
  <c r="CF24553" i="131"/>
  <c r="BR24553" i="131"/>
  <c r="BD24553" i="131"/>
  <c r="CG24530" i="131"/>
  <c r="BS24530" i="131"/>
  <c r="BE24530" i="131"/>
  <c r="CF24530" i="131"/>
  <c r="BR24530" i="131"/>
  <c r="BD24530" i="131"/>
  <c r="BE24528" i="131"/>
  <c r="CG24528" i="131"/>
  <c r="BS24528" i="131"/>
  <c r="BR24528" i="131"/>
  <c r="BD24528" i="131"/>
  <c r="CF24528" i="131"/>
  <c r="CG24526" i="131"/>
  <c r="BS24526" i="131"/>
  <c r="BE24526" i="131"/>
  <c r="CF24526" i="131"/>
  <c r="BR24526" i="131"/>
  <c r="BD24526" i="131"/>
  <c r="BE24524" i="131"/>
  <c r="CG24524" i="131"/>
  <c r="BS24524" i="131"/>
  <c r="BR24524" i="131"/>
  <c r="BD24524" i="131"/>
  <c r="CF24524" i="131"/>
  <c r="BS24522" i="131"/>
  <c r="BE24522" i="131"/>
  <c r="CG24522" i="131"/>
  <c r="BR24522" i="131"/>
  <c r="BD24522" i="131"/>
  <c r="CF24522" i="131"/>
  <c r="BJ24498" i="131"/>
  <c r="CL24498" i="131"/>
  <c r="BX24498" i="131"/>
  <c r="BH24498" i="131"/>
  <c r="CJ24498" i="131"/>
  <c r="BV24498" i="131"/>
  <c r="BI24498" i="131"/>
  <c r="CK24498" i="131"/>
  <c r="BW24498" i="131"/>
  <c r="CP24495" i="131"/>
  <c r="CB24495" i="131"/>
  <c r="BN24495" i="131"/>
  <c r="CN24495" i="131"/>
  <c r="BZ24495" i="131"/>
  <c r="BL24495" i="131"/>
  <c r="CO24495" i="131"/>
  <c r="CA24495" i="131"/>
  <c r="BM24495" i="131"/>
  <c r="BF24493" i="131"/>
  <c r="CH24493" i="131"/>
  <c r="BT24493" i="131"/>
  <c r="CF24493" i="131"/>
  <c r="BR24493" i="131"/>
  <c r="BD24493" i="131"/>
  <c r="BE24493" i="131"/>
  <c r="CG24493" i="131"/>
  <c r="BS24493" i="131"/>
  <c r="BY24469" i="131"/>
  <c r="BK24469" i="131"/>
  <c r="CM24469" i="131"/>
  <c r="BW24469" i="131"/>
  <c r="BI24469" i="131"/>
  <c r="CK24469" i="131"/>
  <c r="CL24469" i="131"/>
  <c r="BX24469" i="131"/>
  <c r="BJ24469" i="131"/>
  <c r="CO24466" i="131"/>
  <c r="CA24466" i="131"/>
  <c r="BM24466" i="131"/>
  <c r="BN24466" i="131"/>
  <c r="CP24466" i="131"/>
  <c r="DR24464" i="131" s="1"/>
  <c r="CB24466" i="131"/>
  <c r="DI24464" i="131" s="1"/>
  <c r="BU24464" i="131"/>
  <c r="BG24464" i="131"/>
  <c r="CI24464" i="131"/>
  <c r="BS24464" i="131"/>
  <c r="BE24464" i="131"/>
  <c r="CG24464" i="131"/>
  <c r="BT24464" i="131"/>
  <c r="BF24464" i="131"/>
  <c r="CH24464" i="131"/>
  <c r="BL24440" i="131"/>
  <c r="CN24440" i="131"/>
  <c r="BZ24440" i="131"/>
  <c r="BJ24440" i="131"/>
  <c r="CL24440" i="131"/>
  <c r="BX24440" i="131"/>
  <c r="BK24440" i="131"/>
  <c r="CM24440" i="131"/>
  <c r="BY24440" i="131"/>
  <c r="BZ24438" i="131"/>
  <c r="BL24438" i="131"/>
  <c r="CN24438" i="131"/>
  <c r="BX24438" i="131"/>
  <c r="BJ24438" i="131"/>
  <c r="CL24438" i="131"/>
  <c r="BK24438" i="131"/>
  <c r="CM24438" i="131"/>
  <c r="BY24438" i="131"/>
  <c r="BL24436" i="131"/>
  <c r="CN24436" i="131"/>
  <c r="BZ24436" i="131"/>
  <c r="BX24436" i="131"/>
  <c r="BJ24436" i="131"/>
  <c r="CL24436" i="131"/>
  <c r="BK24436" i="131"/>
  <c r="CM24436" i="131"/>
  <c r="BY24436" i="131"/>
  <c r="BZ24434" i="131"/>
  <c r="BL24434" i="131"/>
  <c r="CN24434" i="131"/>
  <c r="CL24434" i="131"/>
  <c r="BX24434" i="131"/>
  <c r="BJ24434" i="131"/>
  <c r="BY24434" i="131"/>
  <c r="BK24434" i="131"/>
  <c r="CM24434" i="131"/>
  <c r="CN24432" i="131"/>
  <c r="BZ24432" i="131"/>
  <c r="BL24432" i="131"/>
  <c r="CL24432" i="131"/>
  <c r="BX24432" i="131"/>
  <c r="BJ24432" i="131"/>
  <c r="BK24432" i="131"/>
  <c r="CM24432" i="131"/>
  <c r="BY24432" i="131"/>
  <c r="CO24409" i="131"/>
  <c r="CA24409" i="131"/>
  <c r="BM24409" i="131"/>
  <c r="BK24409" i="131"/>
  <c r="CM24409" i="131"/>
  <c r="BY24409" i="131"/>
  <c r="BL24409" i="131"/>
  <c r="CN24409" i="131"/>
  <c r="BZ24409" i="131"/>
  <c r="BM24407" i="131"/>
  <c r="CO24407" i="131"/>
  <c r="CA24407" i="131"/>
  <c r="BK24407" i="131"/>
  <c r="CM24407" i="131"/>
  <c r="BY24407" i="131"/>
  <c r="BZ24407" i="131"/>
  <c r="BL24407" i="131"/>
  <c r="CN24407" i="131"/>
  <c r="CA24405" i="131"/>
  <c r="BM24405" i="131"/>
  <c r="CO24405" i="131"/>
  <c r="CM24405" i="131"/>
  <c r="BY24405" i="131"/>
  <c r="BK24405" i="131"/>
  <c r="BZ24405" i="131"/>
  <c r="BL24405" i="131"/>
  <c r="CN24405" i="131"/>
  <c r="CO24403" i="131"/>
  <c r="CA24403" i="131"/>
  <c r="BM24403" i="131"/>
  <c r="CM24403" i="131"/>
  <c r="BY24403" i="131"/>
  <c r="BK24403" i="131"/>
  <c r="BL24403" i="131"/>
  <c r="CN24403" i="131"/>
  <c r="BZ24403" i="131"/>
  <c r="BJ24380" i="131"/>
  <c r="CL24380" i="131"/>
  <c r="BX24380" i="131"/>
  <c r="BV24380" i="131"/>
  <c r="BH24380" i="131"/>
  <c r="CJ24380" i="131"/>
  <c r="BW24380" i="131"/>
  <c r="BI24380" i="131"/>
  <c r="CK24380" i="131"/>
  <c r="CP24377" i="131"/>
  <c r="CB24377" i="131"/>
  <c r="BN24377" i="131"/>
  <c r="BL24377" i="131"/>
  <c r="CN24377" i="131"/>
  <c r="BZ24377" i="131"/>
  <c r="BM24377" i="131"/>
  <c r="CO24377" i="131"/>
  <c r="CA24377" i="131"/>
  <c r="BF24375" i="131"/>
  <c r="CH24375" i="131"/>
  <c r="BT24375" i="131"/>
  <c r="BR24375" i="131"/>
  <c r="BD24375" i="131"/>
  <c r="CF24375" i="131"/>
  <c r="BE24375" i="131"/>
  <c r="CG24375" i="131"/>
  <c r="BS24375" i="131"/>
  <c r="BJ24372" i="131"/>
  <c r="CL24372" i="131"/>
  <c r="BX24372" i="131"/>
  <c r="BH24372" i="131"/>
  <c r="CJ24372" i="131"/>
  <c r="BV24372" i="131"/>
  <c r="BI24372" i="131"/>
  <c r="CK24372" i="131"/>
  <c r="BW24372" i="131"/>
  <c r="CO24348" i="131"/>
  <c r="CA24348" i="131"/>
  <c r="BM24348" i="131"/>
  <c r="CP24348" i="131"/>
  <c r="CB24348" i="131"/>
  <c r="DI24345" i="131" s="1"/>
  <c r="BN24348" i="131"/>
  <c r="CZ24345" i="131" s="1"/>
  <c r="BU24346" i="131"/>
  <c r="BG24346" i="131"/>
  <c r="CI24346" i="131"/>
  <c r="BS24346" i="131"/>
  <c r="BE24346" i="131"/>
  <c r="CG24346" i="131"/>
  <c r="BT24346" i="131"/>
  <c r="BF24346" i="131"/>
  <c r="CH24346" i="131"/>
  <c r="BY24343" i="131"/>
  <c r="BK24343" i="131"/>
  <c r="CM24343" i="131"/>
  <c r="CK24343" i="131"/>
  <c r="BW24343" i="131"/>
  <c r="BI24343" i="131"/>
  <c r="BX24343" i="131"/>
  <c r="BJ24343" i="131"/>
  <c r="CL24343" i="131"/>
  <c r="BR24320" i="131"/>
  <c r="BD24320" i="131"/>
  <c r="CF24320" i="131"/>
  <c r="CF24318" i="131"/>
  <c r="BR24318" i="131"/>
  <c r="BD24318" i="131"/>
  <c r="BR24316" i="131"/>
  <c r="BD24316" i="131"/>
  <c r="CF24316" i="131"/>
  <c r="BD24314" i="131"/>
  <c r="CF24314" i="131"/>
  <c r="BR24314" i="131"/>
  <c r="BD24312" i="131"/>
  <c r="CF24312" i="131"/>
  <c r="BR24312" i="131"/>
  <c r="BE24289" i="131"/>
  <c r="CG24289" i="131"/>
  <c r="BS24289" i="131"/>
  <c r="BR24289" i="131"/>
  <c r="BD24289" i="131"/>
  <c r="CF24289" i="131"/>
  <c r="BE24287" i="131"/>
  <c r="CG24287" i="131"/>
  <c r="BS24287" i="131"/>
  <c r="BR24287" i="131"/>
  <c r="BD24287" i="131"/>
  <c r="CF24287" i="131"/>
  <c r="BS24285" i="131"/>
  <c r="BE24285" i="131"/>
  <c r="CG24285" i="131"/>
  <c r="BR24285" i="131"/>
  <c r="BD24285" i="131"/>
  <c r="CF24285" i="131"/>
  <c r="CG24283" i="131"/>
  <c r="BS24283" i="131"/>
  <c r="BE24283" i="131"/>
  <c r="BR24283" i="131"/>
  <c r="BD24283" i="131"/>
  <c r="CF24283" i="131"/>
  <c r="CP24259" i="131"/>
  <c r="CB24259" i="131"/>
  <c r="BN24259" i="131"/>
  <c r="BL24259" i="131"/>
  <c r="CN24259" i="131"/>
  <c r="BZ24259" i="131"/>
  <c r="BM24259" i="131"/>
  <c r="CO24259" i="131"/>
  <c r="CA24259" i="131"/>
  <c r="CH24257" i="131"/>
  <c r="BT24257" i="131"/>
  <c r="BF24257" i="131"/>
  <c r="BD24257" i="131"/>
  <c r="CF24257" i="131"/>
  <c r="BR24257" i="131"/>
  <c r="BE24257" i="131"/>
  <c r="CG24257" i="131"/>
  <c r="BS24257" i="131"/>
  <c r="CL24254" i="131"/>
  <c r="BX24254" i="131"/>
  <c r="BJ24254" i="131"/>
  <c r="BH24254" i="131"/>
  <c r="CJ24254" i="131"/>
  <c r="BV24254" i="131"/>
  <c r="CK24254" i="131"/>
  <c r="BW24254" i="131"/>
  <c r="BI24254" i="131"/>
  <c r="CA24230" i="131"/>
  <c r="BM24230" i="131"/>
  <c r="CO24230" i="131"/>
  <c r="CB24230" i="131"/>
  <c r="BN24230" i="131"/>
  <c r="CP24230" i="131"/>
  <c r="BU24228" i="131"/>
  <c r="BG24228" i="131"/>
  <c r="CI24228" i="131"/>
  <c r="CG24228" i="131"/>
  <c r="BS24228" i="131"/>
  <c r="BE24228" i="131"/>
  <c r="CH24228" i="131"/>
  <c r="BT24228" i="131"/>
  <c r="BF24228" i="131"/>
  <c r="BK24225" i="131"/>
  <c r="CM24225" i="131"/>
  <c r="BY24225" i="131"/>
  <c r="BW24225" i="131"/>
  <c r="BI24225" i="131"/>
  <c r="CK24225" i="131"/>
  <c r="BX24225" i="131"/>
  <c r="BJ24225" i="131"/>
  <c r="CL24225" i="131"/>
  <c r="CA24222" i="131"/>
  <c r="BM24222" i="131"/>
  <c r="CO24222" i="131"/>
  <c r="BN24222" i="131"/>
  <c r="CZ24222" i="131" s="1"/>
  <c r="CP24222" i="131"/>
  <c r="DR24222" i="131" s="1"/>
  <c r="CB24222" i="131"/>
  <c r="DI24222" i="131" s="1"/>
  <c r="BZ24199" i="131"/>
  <c r="BL24199" i="131"/>
  <c r="CN24199" i="131"/>
  <c r="CL24199" i="131"/>
  <c r="BX24199" i="131"/>
  <c r="BJ24199" i="131"/>
  <c r="CM24199" i="131"/>
  <c r="BY24199" i="131"/>
  <c r="BK24199" i="131"/>
  <c r="BZ24197" i="131"/>
  <c r="BL24197" i="131"/>
  <c r="CN24197" i="131"/>
  <c r="CL24197" i="131"/>
  <c r="BX24197" i="131"/>
  <c r="BJ24197" i="131"/>
  <c r="BY24197" i="131"/>
  <c r="BK24197" i="131"/>
  <c r="CM24197" i="131"/>
  <c r="CN24195" i="131"/>
  <c r="BZ24195" i="131"/>
  <c r="BL24195" i="131"/>
  <c r="BJ24195" i="131"/>
  <c r="CL24195" i="131"/>
  <c r="BX24195" i="131"/>
  <c r="BK24195" i="131"/>
  <c r="CM24195" i="131"/>
  <c r="BY24195" i="131"/>
  <c r="BL24193" i="131"/>
  <c r="CN24193" i="131"/>
  <c r="BZ24193" i="131"/>
  <c r="CL24193" i="131"/>
  <c r="BX24193" i="131"/>
  <c r="BJ24193" i="131"/>
  <c r="CM24193" i="131"/>
  <c r="BY24193" i="131"/>
  <c r="BK24193" i="131"/>
  <c r="BM24170" i="131"/>
  <c r="CO24170" i="131"/>
  <c r="CA24170" i="131"/>
  <c r="BK24170" i="131"/>
  <c r="CM24170" i="131"/>
  <c r="BY24170" i="131"/>
  <c r="BL24170" i="131"/>
  <c r="CN24170" i="131"/>
  <c r="BZ24170" i="131"/>
  <c r="CA24168" i="131"/>
  <c r="BM24168" i="131"/>
  <c r="CO24168" i="131"/>
  <c r="BY24168" i="131"/>
  <c r="BK24168" i="131"/>
  <c r="CM24168" i="131"/>
  <c r="BZ24168" i="131"/>
  <c r="BL24168" i="131"/>
  <c r="CN24168" i="131"/>
  <c r="BM24166" i="131"/>
  <c r="CO24166" i="131"/>
  <c r="CA24166" i="131"/>
  <c r="BK24166" i="131"/>
  <c r="CM24166" i="131"/>
  <c r="BY24166" i="131"/>
  <c r="CN24166" i="131"/>
  <c r="BZ24166" i="131"/>
  <c r="BL24166" i="131"/>
  <c r="CY24164" i="131" s="1"/>
  <c r="CA24164" i="131"/>
  <c r="BM24164" i="131"/>
  <c r="CO24164" i="131"/>
  <c r="CM24164" i="131"/>
  <c r="BY24164" i="131"/>
  <c r="BK24164" i="131"/>
  <c r="CN24164" i="131"/>
  <c r="BZ24164" i="131"/>
  <c r="BL24164" i="131"/>
  <c r="CO24162" i="131"/>
  <c r="CA24162" i="131"/>
  <c r="BM24162" i="131"/>
  <c r="CM24162" i="131"/>
  <c r="BY24162" i="131"/>
  <c r="BK24162" i="131"/>
  <c r="BL24162" i="131"/>
  <c r="CN24162" i="131"/>
  <c r="BZ24162" i="131"/>
  <c r="CH24139" i="131"/>
  <c r="BT24139" i="131"/>
  <c r="BF24139" i="131"/>
  <c r="BD24139" i="131"/>
  <c r="CF24139" i="131"/>
  <c r="BR24139" i="131"/>
  <c r="BE24139" i="131"/>
  <c r="CG24139" i="131"/>
  <c r="BS24139" i="131"/>
  <c r="BJ24136" i="131"/>
  <c r="CL24136" i="131"/>
  <c r="BX24136" i="131"/>
  <c r="BV24136" i="131"/>
  <c r="BH24136" i="131"/>
  <c r="CJ24136" i="131"/>
  <c r="BW24136" i="131"/>
  <c r="BI24136" i="131"/>
  <c r="CK24136" i="131"/>
  <c r="CB24133" i="131"/>
  <c r="BN24133" i="131"/>
  <c r="CP24133" i="131"/>
  <c r="BZ24133" i="131"/>
  <c r="BL24133" i="131"/>
  <c r="CN24133" i="131"/>
  <c r="CA24133" i="131"/>
  <c r="BM24133" i="131"/>
  <c r="CO24133" i="131"/>
  <c r="BU24110" i="131"/>
  <c r="BG24110" i="131"/>
  <c r="CI24110" i="131"/>
  <c r="BS24110" i="131"/>
  <c r="BE24110" i="131"/>
  <c r="CG24110" i="131"/>
  <c r="BT24110" i="131"/>
  <c r="BF24110" i="131"/>
  <c r="CH24110" i="131"/>
  <c r="BK24107" i="131"/>
  <c r="CM24107" i="131"/>
  <c r="BY24107" i="131"/>
  <c r="BI24107" i="131"/>
  <c r="CK24107" i="131"/>
  <c r="BW24107" i="131"/>
  <c r="BJ24107" i="131"/>
  <c r="CL24107" i="131"/>
  <c r="BX24107" i="131"/>
  <c r="BM24104" i="131"/>
  <c r="CO24104" i="131"/>
  <c r="CA24104" i="131"/>
  <c r="BN24104" i="131"/>
  <c r="CZ24103" i="131" s="1"/>
  <c r="CP24104" i="131"/>
  <c r="DR24103" i="131" s="1"/>
  <c r="CB24104" i="131"/>
  <c r="BG24102" i="131"/>
  <c r="CI24102" i="131"/>
  <c r="BU24102" i="131"/>
  <c r="BS24102" i="131"/>
  <c r="BE24102" i="131"/>
  <c r="CG24102" i="131"/>
  <c r="BF24102" i="131"/>
  <c r="CH24102" i="131"/>
  <c r="BT24102" i="131"/>
  <c r="BR24079" i="131"/>
  <c r="BD24079" i="131"/>
  <c r="CF24079" i="131"/>
  <c r="BR24077" i="131"/>
  <c r="BD24077" i="131"/>
  <c r="CF24077" i="131"/>
  <c r="CF24075" i="131"/>
  <c r="BR24075" i="131"/>
  <c r="BD24075" i="131"/>
  <c r="BD24073" i="131"/>
  <c r="CF24073" i="131"/>
  <c r="BR24073" i="131"/>
  <c r="BE24050" i="131"/>
  <c r="CG24050" i="131"/>
  <c r="BS24050" i="131"/>
  <c r="BD24050" i="131"/>
  <c r="CF24050" i="131"/>
  <c r="BR24050" i="131"/>
  <c r="BS24048" i="131"/>
  <c r="BE24048" i="131"/>
  <c r="CG24048" i="131"/>
  <c r="BR24048" i="131"/>
  <c r="BD24048" i="131"/>
  <c r="CF24048" i="131"/>
  <c r="BE24046" i="131"/>
  <c r="CG24046" i="131"/>
  <c r="BS24046" i="131"/>
  <c r="BD24046" i="131"/>
  <c r="CF24046" i="131"/>
  <c r="BR24046" i="131"/>
  <c r="BS24044" i="131"/>
  <c r="BE24044" i="131"/>
  <c r="CG24044" i="131"/>
  <c r="BD24044" i="131"/>
  <c r="CF24044" i="131"/>
  <c r="BR24044" i="131"/>
  <c r="CG24042" i="131"/>
  <c r="BS24042" i="131"/>
  <c r="BE24042" i="131"/>
  <c r="BD24042" i="131"/>
  <c r="CF24042" i="131"/>
  <c r="BR24042" i="131"/>
  <c r="BX24018" i="131"/>
  <c r="BJ24018" i="131"/>
  <c r="CL24018" i="131"/>
  <c r="CJ24018" i="131"/>
  <c r="BV24018" i="131"/>
  <c r="BH24018" i="131"/>
  <c r="BW24018" i="131"/>
  <c r="BI24018" i="131"/>
  <c r="CK24018" i="131"/>
  <c r="BN24015" i="131"/>
  <c r="CP24015" i="131"/>
  <c r="CB24015" i="131"/>
  <c r="BZ24015" i="131"/>
  <c r="BL24015" i="131"/>
  <c r="CN24015" i="131"/>
  <c r="BM24015" i="131"/>
  <c r="CO24015" i="131"/>
  <c r="CA24015" i="131"/>
  <c r="BT24013" i="131"/>
  <c r="BF24013" i="131"/>
  <c r="CH24013" i="131"/>
  <c r="BR24013" i="131"/>
  <c r="BD24013" i="131"/>
  <c r="CF24013" i="131"/>
  <c r="BS24013" i="131"/>
  <c r="BE24013" i="131"/>
  <c r="CG24013" i="131"/>
  <c r="BK23989" i="131"/>
  <c r="CM23989" i="131"/>
  <c r="BY23989" i="131"/>
  <c r="BI23989" i="131"/>
  <c r="CK23989" i="131"/>
  <c r="BW23989" i="131"/>
  <c r="BJ23989" i="131"/>
  <c r="CL23989" i="131"/>
  <c r="BX23989" i="131"/>
  <c r="CA23986" i="131"/>
  <c r="BM23986" i="131"/>
  <c r="CO23986" i="131"/>
  <c r="CB23986" i="131"/>
  <c r="DI23984" i="131" s="1"/>
  <c r="BN23986" i="131"/>
  <c r="CZ23984" i="131" s="1"/>
  <c r="CP23986" i="131"/>
  <c r="DR23984" i="131" s="1"/>
  <c r="CI23984" i="131"/>
  <c r="BU23984" i="131"/>
  <c r="BG23984" i="131"/>
  <c r="BE23984" i="131"/>
  <c r="CG23984" i="131"/>
  <c r="BS23984" i="131"/>
  <c r="BF23984" i="131"/>
  <c r="CH23984" i="131"/>
  <c r="BT23984" i="131"/>
  <c r="BZ23960" i="131"/>
  <c r="BL23960" i="131"/>
  <c r="CN23960" i="131"/>
  <c r="CL23960" i="131"/>
  <c r="BX23960" i="131"/>
  <c r="BJ23960" i="131"/>
  <c r="BK23960" i="131"/>
  <c r="CM23960" i="131"/>
  <c r="BY23960" i="131"/>
  <c r="CN23958" i="131"/>
  <c r="BZ23958" i="131"/>
  <c r="BL23958" i="131"/>
  <c r="BJ23958" i="131"/>
  <c r="CL23958" i="131"/>
  <c r="BX23958" i="131"/>
  <c r="CM23958" i="131"/>
  <c r="BY23958" i="131"/>
  <c r="BK23958" i="131"/>
  <c r="BZ23956" i="131"/>
  <c r="BL23956" i="131"/>
  <c r="CN23956" i="131"/>
  <c r="BX23956" i="131"/>
  <c r="BJ23956" i="131"/>
  <c r="CL23956" i="131"/>
  <c r="BK23956" i="131"/>
  <c r="CM23956" i="131"/>
  <c r="BY23956" i="131"/>
  <c r="BL23954" i="131"/>
  <c r="CN23954" i="131"/>
  <c r="BZ23954" i="131"/>
  <c r="BJ23954" i="131"/>
  <c r="CL23954" i="131"/>
  <c r="BX23954" i="131"/>
  <c r="BK23954" i="131"/>
  <c r="CM23954" i="131"/>
  <c r="BY23954" i="131"/>
  <c r="BL23952" i="131"/>
  <c r="CN23952" i="131"/>
  <c r="BZ23952" i="131"/>
  <c r="BX23952" i="131"/>
  <c r="BJ23952" i="131"/>
  <c r="CL23952" i="131"/>
  <c r="BK23952" i="131"/>
  <c r="CM23952" i="131"/>
  <c r="BY23952" i="131"/>
  <c r="BM23929" i="131"/>
  <c r="CO23929" i="131"/>
  <c r="CA23929" i="131"/>
  <c r="BK23929" i="131"/>
  <c r="CM23929" i="131"/>
  <c r="BY23929" i="131"/>
  <c r="BZ23929" i="131"/>
  <c r="BL23929" i="131"/>
  <c r="CN23929" i="131"/>
  <c r="BM23927" i="131"/>
  <c r="CO23927" i="131"/>
  <c r="CA23927" i="131"/>
  <c r="BY23927" i="131"/>
  <c r="BK23927" i="131"/>
  <c r="CM23927" i="131"/>
  <c r="CN23927" i="131"/>
  <c r="BZ23927" i="131"/>
  <c r="BL23927" i="131"/>
  <c r="CA23925" i="131"/>
  <c r="BM23925" i="131"/>
  <c r="CO23925" i="131"/>
  <c r="BY23925" i="131"/>
  <c r="BK23925" i="131"/>
  <c r="CM23925" i="131"/>
  <c r="BZ23925" i="131"/>
  <c r="BL23925" i="131"/>
  <c r="CN23925" i="131"/>
  <c r="CO23923" i="131"/>
  <c r="CA23923" i="131"/>
  <c r="BM23923" i="131"/>
  <c r="BK23923" i="131"/>
  <c r="CM23923" i="131"/>
  <c r="BY23923" i="131"/>
  <c r="CN23923" i="131"/>
  <c r="BZ23923" i="131"/>
  <c r="BL23923" i="131"/>
  <c r="BJ23900" i="131"/>
  <c r="CL23900" i="131"/>
  <c r="BX23900" i="131"/>
  <c r="BV23900" i="131"/>
  <c r="BH23900" i="131"/>
  <c r="CJ23900" i="131"/>
  <c r="BW23900" i="131"/>
  <c r="BI23900" i="131"/>
  <c r="CK23900" i="131"/>
  <c r="CP23897" i="131"/>
  <c r="CB23897" i="131"/>
  <c r="BN23897" i="131"/>
  <c r="BL23897" i="131"/>
  <c r="CN23897" i="131"/>
  <c r="BZ23897" i="131"/>
  <c r="BM23897" i="131"/>
  <c r="CO23897" i="131"/>
  <c r="CA23897" i="131"/>
  <c r="BF23895" i="131"/>
  <c r="CH23895" i="131"/>
  <c r="BT23895" i="131"/>
  <c r="BR23895" i="131"/>
  <c r="BD23895" i="131"/>
  <c r="CF23895" i="131"/>
  <c r="BE23895" i="131"/>
  <c r="CG23895" i="131"/>
  <c r="BS23895" i="131"/>
  <c r="BJ23892" i="131"/>
  <c r="CL23892" i="131"/>
  <c r="BX23892" i="131"/>
  <c r="BH23892" i="131"/>
  <c r="CJ23892" i="131"/>
  <c r="BV23892" i="131"/>
  <c r="BI23892" i="131"/>
  <c r="CK23892" i="131"/>
  <c r="BW23892" i="131"/>
  <c r="CO23868" i="131"/>
  <c r="CA23868" i="131"/>
  <c r="BM23868" i="131"/>
  <c r="CP23868" i="131"/>
  <c r="DR23865" i="131" s="1"/>
  <c r="CB23868" i="131"/>
  <c r="DI23865" i="131" s="1"/>
  <c r="BN23868" i="131"/>
  <c r="CZ23865" i="131" s="1"/>
  <c r="BU23866" i="131"/>
  <c r="BG23866" i="131"/>
  <c r="CI23866" i="131"/>
  <c r="BS23866" i="131"/>
  <c r="BE23866" i="131"/>
  <c r="CG23866" i="131"/>
  <c r="BT23866" i="131"/>
  <c r="BF23866" i="131"/>
  <c r="CH23866" i="131"/>
  <c r="BY23863" i="131"/>
  <c r="BK23863" i="131"/>
  <c r="CM23863" i="131"/>
  <c r="CK23863" i="131"/>
  <c r="BW23863" i="131"/>
  <c r="BI23863" i="131"/>
  <c r="BX23863" i="131"/>
  <c r="BJ23863" i="131"/>
  <c r="CL23863" i="131"/>
  <c r="BR23840" i="131"/>
  <c r="BD23840" i="131"/>
  <c r="CF23840" i="131"/>
  <c r="CF23838" i="131"/>
  <c r="BR23838" i="131"/>
  <c r="BD23838" i="131"/>
  <c r="CF23836" i="131"/>
  <c r="BR23836" i="131"/>
  <c r="BD23836" i="131"/>
  <c r="BD23834" i="131"/>
  <c r="CF23834" i="131"/>
  <c r="BR23834" i="131"/>
  <c r="BR23832" i="131"/>
  <c r="BD23832" i="131"/>
  <c r="CF23832" i="131"/>
  <c r="BS23809" i="131"/>
  <c r="BE23809" i="131"/>
  <c r="CG23809" i="131"/>
  <c r="BR23809" i="131"/>
  <c r="BD23809" i="131"/>
  <c r="CF23809" i="131"/>
  <c r="BS23807" i="131"/>
  <c r="BE23807" i="131"/>
  <c r="CG23807" i="131"/>
  <c r="BD23807" i="131"/>
  <c r="CF23807" i="131"/>
  <c r="BR23807" i="131"/>
  <c r="CG23805" i="131"/>
  <c r="BS23805" i="131"/>
  <c r="BE23805" i="131"/>
  <c r="CF23805" i="131"/>
  <c r="BR23805" i="131"/>
  <c r="BD23805" i="131"/>
  <c r="BE23803" i="131"/>
  <c r="CG23803" i="131"/>
  <c r="BS23803" i="131"/>
  <c r="BD23803" i="131"/>
  <c r="CF23803" i="131"/>
  <c r="BR23803" i="131"/>
  <c r="BN23779" i="131"/>
  <c r="CP23779" i="131"/>
  <c r="CB23779" i="131"/>
  <c r="BZ23779" i="131"/>
  <c r="BL23779" i="131"/>
  <c r="CN23779" i="131"/>
  <c r="CA23779" i="131"/>
  <c r="BM23779" i="131"/>
  <c r="CO23779" i="131"/>
  <c r="BF23777" i="131"/>
  <c r="CH23777" i="131"/>
  <c r="BT23777" i="131"/>
  <c r="BR23777" i="131"/>
  <c r="BD23777" i="131"/>
  <c r="CF23777" i="131"/>
  <c r="BS23777" i="131"/>
  <c r="BE23777" i="131"/>
  <c r="CG23777" i="131"/>
  <c r="BJ23774" i="131"/>
  <c r="CL23774" i="131"/>
  <c r="BX23774" i="131"/>
  <c r="BH23774" i="131"/>
  <c r="CJ23774" i="131"/>
  <c r="BV23774" i="131"/>
  <c r="BW23774" i="131"/>
  <c r="BI23774" i="131"/>
  <c r="CK23774" i="131"/>
  <c r="CO23750" i="131"/>
  <c r="CA23750" i="131"/>
  <c r="BM23750" i="131"/>
  <c r="BN23750" i="131"/>
  <c r="CP23750" i="131"/>
  <c r="CB23750" i="131"/>
  <c r="CI23748" i="131"/>
  <c r="BU23748" i="131"/>
  <c r="BG23748" i="131"/>
  <c r="BE23748" i="131"/>
  <c r="CG23748" i="131"/>
  <c r="BS23748" i="131"/>
  <c r="BT23748" i="131"/>
  <c r="BF23748" i="131"/>
  <c r="CH23748" i="131"/>
  <c r="BY23745" i="131"/>
  <c r="BK23745" i="131"/>
  <c r="CM23745" i="131"/>
  <c r="CK23745" i="131"/>
  <c r="BW23745" i="131"/>
  <c r="BI23745" i="131"/>
  <c r="CL23745" i="131"/>
  <c r="BX23745" i="131"/>
  <c r="BJ23745" i="131"/>
  <c r="CA23742" i="131"/>
  <c r="BM23742" i="131"/>
  <c r="CO23742" i="131"/>
  <c r="CP23742" i="131"/>
  <c r="CB23742" i="131"/>
  <c r="DI23742" i="131" s="1"/>
  <c r="BN23742" i="131"/>
  <c r="CZ23742" i="131" s="1"/>
  <c r="CN23719" i="131"/>
  <c r="BZ23719" i="131"/>
  <c r="BL23719" i="131"/>
  <c r="BJ23719" i="131"/>
  <c r="CL23719" i="131"/>
  <c r="BX23719" i="131"/>
  <c r="CM23719" i="131"/>
  <c r="BY23719" i="131"/>
  <c r="BK23719" i="131"/>
  <c r="CN23717" i="131"/>
  <c r="BZ23717" i="131"/>
  <c r="BL23717" i="131"/>
  <c r="BX23717" i="131"/>
  <c r="BJ23717" i="131"/>
  <c r="CL23717" i="131"/>
  <c r="BK23717" i="131"/>
  <c r="CM23717" i="131"/>
  <c r="BY23717" i="131"/>
  <c r="BL23715" i="131"/>
  <c r="CN23715" i="131"/>
  <c r="BZ23715" i="131"/>
  <c r="BX23715" i="131"/>
  <c r="BJ23715" i="131"/>
  <c r="CL23715" i="131"/>
  <c r="CM23715" i="131"/>
  <c r="BY23715" i="131"/>
  <c r="BK23715" i="131"/>
  <c r="BZ23713" i="131"/>
  <c r="BL23713" i="131"/>
  <c r="CN23713" i="131"/>
  <c r="BX23713" i="131"/>
  <c r="BJ23713" i="131"/>
  <c r="CL23713" i="131"/>
  <c r="BY23713" i="131"/>
  <c r="BK23713" i="131"/>
  <c r="CM23713" i="131"/>
  <c r="CA23690" i="131"/>
  <c r="BM23690" i="131"/>
  <c r="CO23690" i="131"/>
  <c r="BY23690" i="131"/>
  <c r="BK23690" i="131"/>
  <c r="CM23690" i="131"/>
  <c r="BL23690" i="131"/>
  <c r="CN23690" i="131"/>
  <c r="BZ23690" i="131"/>
  <c r="CA23688" i="131"/>
  <c r="BM23688" i="131"/>
  <c r="CO23688" i="131"/>
  <c r="BY23688" i="131"/>
  <c r="BK23688" i="131"/>
  <c r="CM23688" i="131"/>
  <c r="CN23688" i="131"/>
  <c r="BZ23688" i="131"/>
  <c r="BL23688" i="131"/>
  <c r="CA23686" i="131"/>
  <c r="BM23686" i="131"/>
  <c r="CO23686" i="131"/>
  <c r="BY23686" i="131"/>
  <c r="BK23686" i="131"/>
  <c r="CM23686" i="131"/>
  <c r="BZ23686" i="131"/>
  <c r="BL23686" i="131"/>
  <c r="CN23686" i="131"/>
  <c r="CO23684" i="131"/>
  <c r="CA23684" i="131"/>
  <c r="BM23684" i="131"/>
  <c r="CM23684" i="131"/>
  <c r="BY23684" i="131"/>
  <c r="BK23684" i="131"/>
  <c r="BL23684" i="131"/>
  <c r="CN23684" i="131"/>
  <c r="BZ23684" i="131"/>
  <c r="BM23682" i="131"/>
  <c r="CO23682" i="131"/>
  <c r="CA23682" i="131"/>
  <c r="BY23682" i="131"/>
  <c r="BK23682" i="131"/>
  <c r="CM23682" i="131"/>
  <c r="CN23682" i="131"/>
  <c r="BZ23682" i="131"/>
  <c r="BL23682" i="131"/>
  <c r="CY23682" i="131" s="1"/>
  <c r="BF23659" i="131"/>
  <c r="CH23659" i="131"/>
  <c r="BT23659" i="131"/>
  <c r="CF23659" i="131"/>
  <c r="BR23659" i="131"/>
  <c r="BD23659" i="131"/>
  <c r="CG23659" i="131"/>
  <c r="BS23659" i="131"/>
  <c r="BE23659" i="131"/>
  <c r="BX23656" i="131"/>
  <c r="BJ23656" i="131"/>
  <c r="CL23656" i="131"/>
  <c r="BH23656" i="131"/>
  <c r="CJ23656" i="131"/>
  <c r="BV23656" i="131"/>
  <c r="BI23656" i="131"/>
  <c r="CK23656" i="131"/>
  <c r="BW23656" i="131"/>
  <c r="CB23653" i="131"/>
  <c r="BN23653" i="131"/>
  <c r="CP23653" i="131"/>
  <c r="BL23653" i="131"/>
  <c r="CN23653" i="131"/>
  <c r="BZ23653" i="131"/>
  <c r="CA23653" i="131"/>
  <c r="BM23653" i="131"/>
  <c r="CO23653" i="131"/>
  <c r="BU23630" i="131"/>
  <c r="BG23630" i="131"/>
  <c r="CI23630" i="131"/>
  <c r="BE23630" i="131"/>
  <c r="CG23630" i="131"/>
  <c r="BS23630" i="131"/>
  <c r="BT23630" i="131"/>
  <c r="BF23630" i="131"/>
  <c r="CH23630" i="131"/>
  <c r="BK23627" i="131"/>
  <c r="CM23627" i="131"/>
  <c r="BY23627" i="131"/>
  <c r="CK23627" i="131"/>
  <c r="BW23627" i="131"/>
  <c r="BI23627" i="131"/>
  <c r="BJ23627" i="131"/>
  <c r="CL23627" i="131"/>
  <c r="BX23627" i="131"/>
  <c r="CO23624" i="131"/>
  <c r="CA23624" i="131"/>
  <c r="BM23624" i="131"/>
  <c r="CP23624" i="131"/>
  <c r="DR23623" i="131" s="1"/>
  <c r="CB23624" i="131"/>
  <c r="DI23623" i="131" s="1"/>
  <c r="BN23624" i="131"/>
  <c r="CZ23623" i="131" s="1"/>
  <c r="BU23622" i="131"/>
  <c r="BG23622" i="131"/>
  <c r="CI23622" i="131"/>
  <c r="CG23622" i="131"/>
  <c r="BS23622" i="131"/>
  <c r="BE23622" i="131"/>
  <c r="BF23622" i="131"/>
  <c r="CH23622" i="131"/>
  <c r="BT23622" i="131"/>
  <c r="CF23599" i="131"/>
  <c r="BR23599" i="131"/>
  <c r="BD23599" i="131"/>
  <c r="CF23597" i="131"/>
  <c r="BR23597" i="131"/>
  <c r="BD23597" i="131"/>
  <c r="BD23595" i="131"/>
  <c r="CF23595" i="131"/>
  <c r="BR23595" i="131"/>
  <c r="BR23593" i="131"/>
  <c r="BD23593" i="131"/>
  <c r="CF23593" i="131"/>
  <c r="BS23570" i="131"/>
  <c r="BE23570" i="131"/>
  <c r="CG23570" i="131"/>
  <c r="BR23570" i="131"/>
  <c r="BD23570" i="131"/>
  <c r="CF23570" i="131"/>
  <c r="BS23568" i="131"/>
  <c r="BE23568" i="131"/>
  <c r="CG23568" i="131"/>
  <c r="BD23568" i="131"/>
  <c r="CF23568" i="131"/>
  <c r="BR23568" i="131"/>
  <c r="BS23566" i="131"/>
  <c r="BE23566" i="131"/>
  <c r="CG23566" i="131"/>
  <c r="BR23566" i="131"/>
  <c r="BD23566" i="131"/>
  <c r="CF23566" i="131"/>
  <c r="CG23564" i="131"/>
  <c r="BS23564" i="131"/>
  <c r="BE23564" i="131"/>
  <c r="BD23564" i="131"/>
  <c r="CF23564" i="131"/>
  <c r="BR23564" i="131"/>
  <c r="BE23562" i="131"/>
  <c r="CG23562" i="131"/>
  <c r="BS23562" i="131"/>
  <c r="BD23562" i="131"/>
  <c r="CF23562" i="131"/>
  <c r="BR23562" i="131"/>
  <c r="CL23538" i="131"/>
  <c r="BX23538" i="131"/>
  <c r="BJ23538" i="131"/>
  <c r="CJ23538" i="131"/>
  <c r="BV23538" i="131"/>
  <c r="BH23538" i="131"/>
  <c r="CK23538" i="131"/>
  <c r="BW23538" i="131"/>
  <c r="BI23538" i="131"/>
  <c r="CB23535" i="131"/>
  <c r="BN23535" i="131"/>
  <c r="CP23535" i="131"/>
  <c r="BL23535" i="131"/>
  <c r="CN23535" i="131"/>
  <c r="BZ23535" i="131"/>
  <c r="CA23535" i="131"/>
  <c r="BM23535" i="131"/>
  <c r="CO23535" i="131"/>
  <c r="BT23533" i="131"/>
  <c r="BF23533" i="131"/>
  <c r="CH23533" i="131"/>
  <c r="BR23533" i="131"/>
  <c r="BD23533" i="131"/>
  <c r="CF23533" i="131"/>
  <c r="CG23533" i="131"/>
  <c r="BS23533" i="131"/>
  <c r="BE23533" i="131"/>
  <c r="BK23509" i="131"/>
  <c r="CM23509" i="131"/>
  <c r="BY23509" i="131"/>
  <c r="BI23509" i="131"/>
  <c r="CK23509" i="131"/>
  <c r="BW23509" i="131"/>
  <c r="BX23509" i="131"/>
  <c r="BJ23509" i="131"/>
  <c r="CL23509" i="131"/>
  <c r="CA23506" i="131"/>
  <c r="BM23506" i="131"/>
  <c r="CO23506" i="131"/>
  <c r="CP23506" i="131"/>
  <c r="CB23506" i="131"/>
  <c r="DI23504" i="131" s="1"/>
  <c r="BN23506" i="131"/>
  <c r="CZ23504" i="131" s="1"/>
  <c r="BG23504" i="131"/>
  <c r="CI23504" i="131"/>
  <c r="BU23504" i="131"/>
  <c r="BE23504" i="131"/>
  <c r="CG23504" i="131"/>
  <c r="BS23504" i="131"/>
  <c r="BF23504" i="131"/>
  <c r="CH23504" i="131"/>
  <c r="BT23504" i="131"/>
  <c r="CN23480" i="131"/>
  <c r="BZ23480" i="131"/>
  <c r="BL23480" i="131"/>
  <c r="CL23480" i="131"/>
  <c r="BX23480" i="131"/>
  <c r="BJ23480" i="131"/>
  <c r="CM23480" i="131"/>
  <c r="BY23480" i="131"/>
  <c r="BK23480" i="131"/>
  <c r="BL23478" i="131"/>
  <c r="CN23478" i="131"/>
  <c r="BZ23478" i="131"/>
  <c r="BJ23478" i="131"/>
  <c r="CL23478" i="131"/>
  <c r="BX23478" i="131"/>
  <c r="CM23478" i="131"/>
  <c r="BY23478" i="131"/>
  <c r="BK23478" i="131"/>
  <c r="CN23476" i="131"/>
  <c r="BZ23476" i="131"/>
  <c r="BL23476" i="131"/>
  <c r="BJ23476" i="131"/>
  <c r="CL23476" i="131"/>
  <c r="BX23476" i="131"/>
  <c r="CM23476" i="131"/>
  <c r="BY23476" i="131"/>
  <c r="BK23476" i="131"/>
  <c r="BL23474" i="131"/>
  <c r="CN23474" i="131"/>
  <c r="BZ23474" i="131"/>
  <c r="BX23474" i="131"/>
  <c r="BJ23474" i="131"/>
  <c r="CL23474" i="131"/>
  <c r="BK23474" i="131"/>
  <c r="CM23474" i="131"/>
  <c r="BY23474" i="131"/>
  <c r="BZ23472" i="131"/>
  <c r="BL23472" i="131"/>
  <c r="CN23472" i="131"/>
  <c r="BX23472" i="131"/>
  <c r="BJ23472" i="131"/>
  <c r="CL23472" i="131"/>
  <c r="BY23472" i="131"/>
  <c r="BK23472" i="131"/>
  <c r="CM23472" i="131"/>
  <c r="CA23449" i="131"/>
  <c r="BM23449" i="131"/>
  <c r="CO23449" i="131"/>
  <c r="CM23449" i="131"/>
  <c r="BY23449" i="131"/>
  <c r="BK23449" i="131"/>
  <c r="BZ23449" i="131"/>
  <c r="BL23449" i="131"/>
  <c r="CN23449" i="131"/>
  <c r="CA23447" i="131"/>
  <c r="BM23447" i="131"/>
  <c r="CO23447" i="131"/>
  <c r="BY23447" i="131"/>
  <c r="BK23447" i="131"/>
  <c r="CM23447" i="131"/>
  <c r="BZ23447" i="131"/>
  <c r="BL23447" i="131"/>
  <c r="CN23447" i="131"/>
  <c r="CO23445" i="131"/>
  <c r="CA23445" i="131"/>
  <c r="BM23445" i="131"/>
  <c r="BK23445" i="131"/>
  <c r="CM23445" i="131"/>
  <c r="BY23445" i="131"/>
  <c r="CN23445" i="131"/>
  <c r="BZ23445" i="131"/>
  <c r="BL23445" i="131"/>
  <c r="BM23443" i="131"/>
  <c r="CO23443" i="131"/>
  <c r="CA23443" i="131"/>
  <c r="CM23443" i="131"/>
  <c r="BY23443" i="131"/>
  <c r="BK23443" i="131"/>
  <c r="BZ23443" i="131"/>
  <c r="BL23443" i="131"/>
  <c r="CN23443" i="131"/>
  <c r="BX23420" i="131"/>
  <c r="BJ23420" i="131"/>
  <c r="CL23420" i="131"/>
  <c r="CJ23420" i="131"/>
  <c r="BV23420" i="131"/>
  <c r="BH23420" i="131"/>
  <c r="BW23420" i="131"/>
  <c r="BI23420" i="131"/>
  <c r="CK23420" i="131"/>
  <c r="BN23417" i="131"/>
  <c r="CP23417" i="131"/>
  <c r="CB23417" i="131"/>
  <c r="BZ23417" i="131"/>
  <c r="BL23417" i="131"/>
  <c r="CN23417" i="131"/>
  <c r="BM23417" i="131"/>
  <c r="CO23417" i="131"/>
  <c r="CA23417" i="131"/>
  <c r="BT23415" i="131"/>
  <c r="BF23415" i="131"/>
  <c r="CH23415" i="131"/>
  <c r="BR23415" i="131"/>
  <c r="BD23415" i="131"/>
  <c r="CF23415" i="131"/>
  <c r="BS23415" i="131"/>
  <c r="BE23415" i="131"/>
  <c r="CG23415" i="131"/>
  <c r="BJ23412" i="131"/>
  <c r="CL23412" i="131"/>
  <c r="BX23412" i="131"/>
  <c r="BV23412" i="131"/>
  <c r="BH23412" i="131"/>
  <c r="CJ23412" i="131"/>
  <c r="BW23412" i="131"/>
  <c r="BI23412" i="131"/>
  <c r="CK23412" i="131"/>
  <c r="BM23388" i="131"/>
  <c r="CO23388" i="131"/>
  <c r="CA23388" i="131"/>
  <c r="BN23388" i="131"/>
  <c r="CP23388" i="131"/>
  <c r="DR23385" i="131" s="1"/>
  <c r="CB23388" i="131"/>
  <c r="DI23385" i="131" s="1"/>
  <c r="BU23386" i="131"/>
  <c r="BG23386" i="131"/>
  <c r="CI23386" i="131"/>
  <c r="CG23386" i="131"/>
  <c r="BS23386" i="131"/>
  <c r="BE23386" i="131"/>
  <c r="CH23386" i="131"/>
  <c r="BT23386" i="131"/>
  <c r="BF23386" i="131"/>
  <c r="CM23383" i="131"/>
  <c r="BY23383" i="131"/>
  <c r="BK23383" i="131"/>
  <c r="BI23383" i="131"/>
  <c r="CK23383" i="131"/>
  <c r="BW23383" i="131"/>
  <c r="CL23383" i="131"/>
  <c r="BX23383" i="131"/>
  <c r="BJ23383" i="131"/>
  <c r="CF23360" i="131"/>
  <c r="BR23360" i="131"/>
  <c r="BD23360" i="131"/>
  <c r="BD23358" i="131"/>
  <c r="CF23358" i="131"/>
  <c r="BR23358" i="131"/>
  <c r="CF23356" i="131"/>
  <c r="BR23356" i="131"/>
  <c r="BD23356" i="131"/>
  <c r="BD23354" i="131"/>
  <c r="CF23354" i="131"/>
  <c r="BR23354" i="131"/>
  <c r="BR23352" i="131"/>
  <c r="BD23352" i="131"/>
  <c r="CF23352" i="131"/>
  <c r="BS23329" i="131"/>
  <c r="BE23329" i="131"/>
  <c r="CG23329" i="131"/>
  <c r="BR23329" i="131"/>
  <c r="BD23329" i="131"/>
  <c r="CF23329" i="131"/>
  <c r="BS23327" i="131"/>
  <c r="BE23327" i="131"/>
  <c r="CG23327" i="131"/>
  <c r="BR23327" i="131"/>
  <c r="BD23327" i="131"/>
  <c r="CF23327" i="131"/>
  <c r="CG23325" i="131"/>
  <c r="BS23325" i="131"/>
  <c r="BE23325" i="131"/>
  <c r="CF23325" i="131"/>
  <c r="BR23325" i="131"/>
  <c r="BD23325" i="131"/>
  <c r="BE23323" i="131"/>
  <c r="CG23323" i="131"/>
  <c r="BS23323" i="131"/>
  <c r="CF23323" i="131"/>
  <c r="BR23323" i="131"/>
  <c r="BD23323" i="131"/>
  <c r="BN23299" i="131"/>
  <c r="CP23299" i="131"/>
  <c r="CB23299" i="131"/>
  <c r="BZ23299" i="131"/>
  <c r="BL23299" i="131"/>
  <c r="CN23299" i="131"/>
  <c r="BM23299" i="131"/>
  <c r="CO23299" i="131"/>
  <c r="CA23299" i="131"/>
  <c r="BF23297" i="131"/>
  <c r="CH23297" i="131"/>
  <c r="BT23297" i="131"/>
  <c r="BR23297" i="131"/>
  <c r="BD23297" i="131"/>
  <c r="CF23297" i="131"/>
  <c r="BE23297" i="131"/>
  <c r="CG23297" i="131"/>
  <c r="BS23297" i="131"/>
  <c r="BJ23294" i="131"/>
  <c r="CL23294" i="131"/>
  <c r="BX23294" i="131"/>
  <c r="BH23294" i="131"/>
  <c r="CJ23294" i="131"/>
  <c r="BV23294" i="131"/>
  <c r="BI23294" i="131"/>
  <c r="CK23294" i="131"/>
  <c r="BW23294" i="131"/>
  <c r="CO23270" i="131"/>
  <c r="CA23270" i="131"/>
  <c r="BM23270" i="131"/>
  <c r="CP23270" i="131"/>
  <c r="CB23270" i="131"/>
  <c r="BN23270" i="131"/>
  <c r="CI23268" i="131"/>
  <c r="BU23268" i="131"/>
  <c r="BG23268" i="131"/>
  <c r="BE23268" i="131"/>
  <c r="CG23268" i="131"/>
  <c r="BS23268" i="131"/>
  <c r="BF23268" i="131"/>
  <c r="BT23268" i="131"/>
  <c r="CH23268" i="131"/>
  <c r="DN23265" i="131" s="1"/>
  <c r="CM23265" i="131"/>
  <c r="BY23265" i="131"/>
  <c r="BK23265" i="131"/>
  <c r="BI23265" i="131"/>
  <c r="CK23265" i="131"/>
  <c r="BW23265" i="131"/>
  <c r="BJ23265" i="131"/>
  <c r="CL23265" i="131"/>
  <c r="BX23265" i="131"/>
  <c r="BM23262" i="131"/>
  <c r="CO23262" i="131"/>
  <c r="CA23262" i="131"/>
  <c r="CP23262" i="131"/>
  <c r="DR23262" i="131" s="1"/>
  <c r="CB23262" i="131"/>
  <c r="DI23262" i="131" s="1"/>
  <c r="BN23262" i="131"/>
  <c r="CZ23262" i="131" s="1"/>
  <c r="BL23239" i="131"/>
  <c r="CN23239" i="131"/>
  <c r="BZ23239" i="131"/>
  <c r="BX23239" i="131"/>
  <c r="BJ23239" i="131"/>
  <c r="CL23239" i="131"/>
  <c r="BY23239" i="131"/>
  <c r="BK23239" i="131"/>
  <c r="CM23239" i="131"/>
  <c r="BL23237" i="131"/>
  <c r="CN23237" i="131"/>
  <c r="BZ23237" i="131"/>
  <c r="BX23237" i="131"/>
  <c r="BJ23237" i="131"/>
  <c r="CL23237" i="131"/>
  <c r="BK23237" i="131"/>
  <c r="CM23237" i="131"/>
  <c r="BY23237" i="131"/>
  <c r="BZ23235" i="131"/>
  <c r="BL23235" i="131"/>
  <c r="CN23235" i="131"/>
  <c r="CL23235" i="131"/>
  <c r="BX23235" i="131"/>
  <c r="BJ23235" i="131"/>
  <c r="BY23235" i="131"/>
  <c r="BK23235" i="131"/>
  <c r="CM23235" i="131"/>
  <c r="CN23233" i="131"/>
  <c r="BZ23233" i="131"/>
  <c r="BL23233" i="131"/>
  <c r="BX23233" i="131"/>
  <c r="BJ23233" i="131"/>
  <c r="CL23233" i="131"/>
  <c r="BY23233" i="131"/>
  <c r="BK23233" i="131"/>
  <c r="CM23233" i="131"/>
  <c r="BR27051" i="131"/>
  <c r="BD27051" i="131"/>
  <c r="CF27051" i="131"/>
  <c r="BM27021" i="131"/>
  <c r="CO27021" i="131"/>
  <c r="CA27021" i="131"/>
  <c r="BE26992" i="131"/>
  <c r="CG26992" i="131"/>
  <c r="BS26992" i="131"/>
  <c r="BJ26962" i="131"/>
  <c r="CL26962" i="131"/>
  <c r="BX26962" i="131"/>
  <c r="BE26901" i="131"/>
  <c r="CG26901" i="131"/>
  <c r="BS26901" i="131"/>
  <c r="BJ26871" i="131"/>
  <c r="CL26871" i="131"/>
  <c r="BX26871" i="131"/>
  <c r="BG26812" i="131"/>
  <c r="CI26812" i="131"/>
  <c r="BU26812" i="131"/>
  <c r="BL26782" i="131"/>
  <c r="CN26782" i="131"/>
  <c r="BZ26782" i="131"/>
  <c r="BG26721" i="131"/>
  <c r="CI26721" i="131"/>
  <c r="BU26721" i="131"/>
  <c r="BZ26691" i="131"/>
  <c r="BL26691" i="131"/>
  <c r="CN26691" i="131"/>
  <c r="BD26662" i="131"/>
  <c r="CF26662" i="131"/>
  <c r="BR26662" i="131"/>
  <c r="CO26632" i="131"/>
  <c r="CA26632" i="131"/>
  <c r="BM26632" i="131"/>
  <c r="BR26571" i="131"/>
  <c r="BD26571" i="131"/>
  <c r="CF26571" i="131"/>
  <c r="CA26541" i="131"/>
  <c r="BM26541" i="131"/>
  <c r="CO26541" i="131"/>
  <c r="BS26512" i="131"/>
  <c r="BE26512" i="131"/>
  <c r="CG26512" i="131"/>
  <c r="BX26482" i="131"/>
  <c r="BJ26482" i="131"/>
  <c r="CL26482" i="131"/>
  <c r="BS26421" i="131"/>
  <c r="BE26421" i="131"/>
  <c r="CG26421" i="131"/>
  <c r="BX26391" i="131"/>
  <c r="BJ26391" i="131"/>
  <c r="CL26391" i="131"/>
  <c r="BU26332" i="131"/>
  <c r="BG26332" i="131"/>
  <c r="CI26332" i="131"/>
  <c r="BZ26302" i="131"/>
  <c r="BL26302" i="131"/>
  <c r="CN26302" i="131"/>
  <c r="BU26241" i="131"/>
  <c r="BG26241" i="131"/>
  <c r="CI26241" i="131"/>
  <c r="CN26211" i="131"/>
  <c r="BZ26211" i="131"/>
  <c r="BL26211" i="131"/>
  <c r="BR26182" i="131"/>
  <c r="BD26182" i="131"/>
  <c r="CF26182" i="131"/>
  <c r="BM26152" i="131"/>
  <c r="CO26152" i="131"/>
  <c r="CA26152" i="131"/>
  <c r="CF26091" i="131"/>
  <c r="BR26091" i="131"/>
  <c r="BD26091" i="131"/>
  <c r="CA26061" i="131"/>
  <c r="BM26061" i="131"/>
  <c r="CO26061" i="131"/>
  <c r="BE26032" i="131"/>
  <c r="CG26032" i="131"/>
  <c r="BS26032" i="131"/>
  <c r="BX26002" i="131"/>
  <c r="BJ26002" i="131"/>
  <c r="CL26002" i="131"/>
  <c r="BS25941" i="131"/>
  <c r="BE25941" i="131"/>
  <c r="CG25941" i="131"/>
  <c r="BX25911" i="131"/>
  <c r="BJ25911" i="131"/>
  <c r="CL25911" i="131"/>
  <c r="BU25852" i="131"/>
  <c r="BG25852" i="131"/>
  <c r="CI25852" i="131"/>
  <c r="BZ25822" i="131"/>
  <c r="BL25822" i="131"/>
  <c r="CN25822" i="131"/>
  <c r="BG25761" i="131"/>
  <c r="CI25761" i="131"/>
  <c r="BU25761" i="131"/>
  <c r="BZ25731" i="131"/>
  <c r="CN25731" i="131"/>
  <c r="BL25731" i="131"/>
  <c r="CF25702" i="131"/>
  <c r="BR25702" i="131"/>
  <c r="BD25702" i="131"/>
  <c r="CA25672" i="131"/>
  <c r="BM25672" i="131"/>
  <c r="CO25672" i="131"/>
  <c r="CF25611" i="131"/>
  <c r="BR25611" i="131"/>
  <c r="BD25611" i="131"/>
  <c r="CA25581" i="131"/>
  <c r="BM25581" i="131"/>
  <c r="CO25581" i="131"/>
  <c r="BS25552" i="131"/>
  <c r="BE25552" i="131"/>
  <c r="CG25552" i="131"/>
  <c r="BX25522" i="131"/>
  <c r="BJ25522" i="131"/>
  <c r="CL25522" i="131"/>
  <c r="BS25461" i="131"/>
  <c r="BE25461" i="131"/>
  <c r="CG25461" i="131"/>
  <c r="BX25431" i="131"/>
  <c r="BJ25431" i="131"/>
  <c r="CL25431" i="131"/>
  <c r="BU25372" i="131"/>
  <c r="BG25372" i="131"/>
  <c r="CI25372" i="131"/>
  <c r="BZ25342" i="131"/>
  <c r="BL25342" i="131"/>
  <c r="CN25342" i="131"/>
  <c r="BU25281" i="131"/>
  <c r="BG25281" i="131"/>
  <c r="CI25281" i="131"/>
  <c r="CN25251" i="131"/>
  <c r="BZ25251" i="131"/>
  <c r="BL25251" i="131"/>
  <c r="BR25222" i="131"/>
  <c r="BD25222" i="131"/>
  <c r="CF25222" i="131"/>
  <c r="BM25192" i="131"/>
  <c r="CO25192" i="131"/>
  <c r="CA25192" i="131"/>
  <c r="CF25131" i="131"/>
  <c r="BR25131" i="131"/>
  <c r="BD25131" i="131"/>
  <c r="CA25101" i="131"/>
  <c r="BM25101" i="131"/>
  <c r="CO25101" i="131"/>
  <c r="BE25072" i="131"/>
  <c r="CG25072" i="131"/>
  <c r="BS25072" i="131"/>
  <c r="BX25042" i="131"/>
  <c r="BJ25042" i="131"/>
  <c r="CL25042" i="131"/>
  <c r="BS24981" i="131"/>
  <c r="BE24981" i="131"/>
  <c r="CG24981" i="131"/>
  <c r="BX24951" i="131"/>
  <c r="BJ24951" i="131"/>
  <c r="CL24951" i="131"/>
  <c r="BU24892" i="131"/>
  <c r="BG24892" i="131"/>
  <c r="CI24892" i="131"/>
  <c r="BZ24862" i="131"/>
  <c r="BL24862" i="131"/>
  <c r="CN24862" i="131"/>
  <c r="BU24801" i="131"/>
  <c r="BG24801" i="131"/>
  <c r="CI24801" i="131"/>
  <c r="CN24771" i="131"/>
  <c r="BZ24771" i="131"/>
  <c r="BL24771" i="131"/>
  <c r="BR24742" i="131"/>
  <c r="BD24742" i="131"/>
  <c r="CF24742" i="131"/>
  <c r="BM24712" i="131"/>
  <c r="CO24712" i="131"/>
  <c r="CA24712" i="131"/>
  <c r="CF24651" i="131"/>
  <c r="BR24651" i="131"/>
  <c r="BD24651" i="131"/>
  <c r="CA24621" i="131"/>
  <c r="BM24621" i="131"/>
  <c r="CO24621" i="131"/>
  <c r="BE24592" i="131"/>
  <c r="CG24592" i="131"/>
  <c r="BS24592" i="131"/>
  <c r="BX24562" i="131"/>
  <c r="BJ24562" i="131"/>
  <c r="CL24562" i="131"/>
  <c r="BS24501" i="131"/>
  <c r="BE24501" i="131"/>
  <c r="CG24501" i="131"/>
  <c r="BX24471" i="131"/>
  <c r="BJ24471" i="131"/>
  <c r="CL24471" i="131"/>
  <c r="BU24412" i="131"/>
  <c r="BG24412" i="131"/>
  <c r="CI24412" i="131"/>
  <c r="BL24382" i="131"/>
  <c r="CN24382" i="131"/>
  <c r="BZ24382" i="131"/>
  <c r="BG24321" i="131"/>
  <c r="CI24321" i="131"/>
  <c r="BU24321" i="131"/>
  <c r="BL24291" i="131"/>
  <c r="CN24291" i="131"/>
  <c r="BZ24291" i="131"/>
  <c r="BD24262" i="131"/>
  <c r="CF24262" i="131"/>
  <c r="BR24262" i="131"/>
  <c r="CA24232" i="131"/>
  <c r="BM24232" i="131"/>
  <c r="CO24232" i="131"/>
  <c r="BD24171" i="131"/>
  <c r="CF24171" i="131"/>
  <c r="BR24171" i="131"/>
  <c r="CO24141" i="131"/>
  <c r="CA24141" i="131"/>
  <c r="BM24141" i="131"/>
  <c r="BS24112" i="131"/>
  <c r="BE24112" i="131"/>
  <c r="CG24112" i="131"/>
  <c r="CL24082" i="131"/>
  <c r="BX24082" i="131"/>
  <c r="BJ24082" i="131"/>
  <c r="CG24021" i="131"/>
  <c r="BS24021" i="131"/>
  <c r="BE24021" i="131"/>
  <c r="CL23991" i="131"/>
  <c r="BX23991" i="131"/>
  <c r="BJ23991" i="131"/>
  <c r="CI23932" i="131"/>
  <c r="BU23932" i="131"/>
  <c r="BG23932" i="131"/>
  <c r="BL23902" i="131"/>
  <c r="CN23902" i="131"/>
  <c r="BZ23902" i="131"/>
  <c r="BG23841" i="131"/>
  <c r="CI23841" i="131"/>
  <c r="BU23841" i="131"/>
  <c r="BZ23811" i="131"/>
  <c r="BL23811" i="131"/>
  <c r="CN23811" i="131"/>
  <c r="BD23782" i="131"/>
  <c r="CF23782" i="131"/>
  <c r="BR23782" i="131"/>
  <c r="CO23752" i="131"/>
  <c r="CA23752" i="131"/>
  <c r="BM23752" i="131"/>
  <c r="BR23691" i="131"/>
  <c r="BD23691" i="131"/>
  <c r="CF23691" i="131"/>
  <c r="BM23661" i="131"/>
  <c r="CO23661" i="131"/>
  <c r="CA23661" i="131"/>
  <c r="CG23632" i="131"/>
  <c r="BS23632" i="131"/>
  <c r="BE23632" i="131"/>
  <c r="BJ23602" i="131"/>
  <c r="CL23602" i="131"/>
  <c r="BX23602" i="131"/>
  <c r="BE23541" i="131"/>
  <c r="CG23541" i="131"/>
  <c r="BS23541" i="131"/>
  <c r="BJ23511" i="131"/>
  <c r="CL23511" i="131"/>
  <c r="BX23511" i="131"/>
  <c r="BG23452" i="131"/>
  <c r="CI23452" i="131"/>
  <c r="BU23452" i="131"/>
  <c r="BL23422" i="131"/>
  <c r="CN23422" i="131"/>
  <c r="BZ23422" i="131"/>
  <c r="BG23361" i="131"/>
  <c r="CI23361" i="131"/>
  <c r="BU23361" i="131"/>
  <c r="BZ23331" i="131"/>
  <c r="BL23331" i="131"/>
  <c r="CN23331" i="131"/>
  <c r="BD23302" i="131"/>
  <c r="CF23302" i="131"/>
  <c r="BR23302" i="131"/>
  <c r="CO23272" i="131"/>
  <c r="CA23272" i="131"/>
  <c r="BM23272" i="131"/>
  <c r="CF23211" i="131"/>
  <c r="BR23211" i="131"/>
  <c r="BD23211" i="131"/>
  <c r="CA23181" i="131"/>
  <c r="BM23181" i="131"/>
  <c r="CO23181" i="131"/>
  <c r="BE23152" i="131"/>
  <c r="CG23152" i="131"/>
  <c r="BS23152" i="131"/>
  <c r="BX23122" i="131"/>
  <c r="BJ23122" i="131"/>
  <c r="CL23122" i="131"/>
  <c r="BS23061" i="131"/>
  <c r="BE23061" i="131"/>
  <c r="CG23061" i="131"/>
  <c r="BX23031" i="131"/>
  <c r="BJ23031" i="131"/>
  <c r="CL23031" i="131"/>
  <c r="BU22972" i="131"/>
  <c r="BG22972" i="131"/>
  <c r="CI22972" i="131"/>
  <c r="BZ22942" i="131"/>
  <c r="BL22942" i="131"/>
  <c r="CN22942" i="131"/>
  <c r="BU22881" i="131"/>
  <c r="BG22881" i="131"/>
  <c r="CI22881" i="131"/>
  <c r="BL27112" i="131"/>
  <c r="CN27112" i="131"/>
  <c r="BZ27112" i="131"/>
  <c r="BG27051" i="131"/>
  <c r="CI27051" i="131"/>
  <c r="BU27051" i="131"/>
  <c r="BL27021" i="131"/>
  <c r="CN27021" i="131"/>
  <c r="BZ27021" i="131"/>
  <c r="BD26992" i="131"/>
  <c r="CF26992" i="131"/>
  <c r="BR26992" i="131"/>
  <c r="CO26962" i="131"/>
  <c r="CA26962" i="131"/>
  <c r="BM26962" i="131"/>
  <c r="BD26901" i="131"/>
  <c r="CF26901" i="131"/>
  <c r="BR26901" i="131"/>
  <c r="CO26871" i="131"/>
  <c r="CA26871" i="131"/>
  <c r="BM26871" i="131"/>
  <c r="CG26842" i="131"/>
  <c r="BS26842" i="131"/>
  <c r="BE26842" i="131"/>
  <c r="CL26812" i="131"/>
  <c r="BX26812" i="131"/>
  <c r="BJ26812" i="131"/>
  <c r="CG26751" i="131"/>
  <c r="BS26751" i="131"/>
  <c r="BE26751" i="131"/>
  <c r="CL26721" i="131"/>
  <c r="BX26721" i="131"/>
  <c r="BJ26721" i="131"/>
  <c r="CI26662" i="131"/>
  <c r="BU26662" i="131"/>
  <c r="BG26662" i="131"/>
  <c r="BL26632" i="131"/>
  <c r="CN26632" i="131"/>
  <c r="BZ26632" i="131"/>
  <c r="BG26571" i="131"/>
  <c r="CI26571" i="131"/>
  <c r="BU26571" i="131"/>
  <c r="BZ26541" i="131"/>
  <c r="BL26541" i="131"/>
  <c r="CN26541" i="131"/>
  <c r="BR26512" i="131"/>
  <c r="BD26512" i="131"/>
  <c r="CF26512" i="131"/>
  <c r="BM26482" i="131"/>
  <c r="CO26482" i="131"/>
  <c r="CA26482" i="131"/>
  <c r="BR26421" i="131"/>
  <c r="BD26421" i="131"/>
  <c r="CF26421" i="131"/>
  <c r="BM26391" i="131"/>
  <c r="CO26391" i="131"/>
  <c r="CA26391" i="131"/>
  <c r="BE26362" i="131"/>
  <c r="CG26362" i="131"/>
  <c r="BS26362" i="131"/>
  <c r="BJ26332" i="131"/>
  <c r="CL26332" i="131"/>
  <c r="BX26332" i="131"/>
  <c r="BE26271" i="131"/>
  <c r="CG26271" i="131"/>
  <c r="BS26271" i="131"/>
  <c r="BJ26241" i="131"/>
  <c r="CL26241" i="131"/>
  <c r="BX26241" i="131"/>
  <c r="BG26182" i="131"/>
  <c r="CI26182" i="131"/>
  <c r="BU26182" i="131"/>
  <c r="BZ26152" i="131"/>
  <c r="BL26152" i="131"/>
  <c r="CN26152" i="131"/>
  <c r="BU26091" i="131"/>
  <c r="BG26091" i="131"/>
  <c r="CI26091" i="131"/>
  <c r="BZ26061" i="131"/>
  <c r="BL26061" i="131"/>
  <c r="CN26061" i="131"/>
  <c r="BR26032" i="131"/>
  <c r="BD26032" i="131"/>
  <c r="CF26032" i="131"/>
  <c r="BM26002" i="131"/>
  <c r="CO26002" i="131"/>
  <c r="CA26002" i="131"/>
  <c r="BR25941" i="131"/>
  <c r="BD25941" i="131"/>
  <c r="CF25941" i="131"/>
  <c r="BM25911" i="131"/>
  <c r="CO25911" i="131"/>
  <c r="CA25911" i="131"/>
  <c r="BE25882" i="131"/>
  <c r="CG25882" i="131"/>
  <c r="BS25882" i="131"/>
  <c r="BJ25852" i="131"/>
  <c r="CX25847" i="131" s="1"/>
  <c r="CL25852" i="131"/>
  <c r="BX25852" i="131"/>
  <c r="BE25791" i="131"/>
  <c r="CG25791" i="131"/>
  <c r="BS25791" i="131"/>
  <c r="CL25761" i="131"/>
  <c r="BJ25761" i="131"/>
  <c r="BX25761" i="131"/>
  <c r="BU25702" i="131"/>
  <c r="BG25702" i="131"/>
  <c r="CI25702" i="131"/>
  <c r="BZ25672" i="131"/>
  <c r="BL25672" i="131"/>
  <c r="CN25672" i="131"/>
  <c r="BU25611" i="131"/>
  <c r="BG25611" i="131"/>
  <c r="CI25611" i="131"/>
  <c r="BL25581" i="131"/>
  <c r="CN25581" i="131"/>
  <c r="BZ25581" i="131"/>
  <c r="BR25552" i="131"/>
  <c r="BD25552" i="131"/>
  <c r="CF25552" i="131"/>
  <c r="BM25522" i="131"/>
  <c r="CO25522" i="131"/>
  <c r="CA25522" i="131"/>
  <c r="BR25461" i="131"/>
  <c r="BD25461" i="131"/>
  <c r="CF25461" i="131"/>
  <c r="BM25431" i="131"/>
  <c r="CO25431" i="131"/>
  <c r="CA25431" i="131"/>
  <c r="BE25402" i="131"/>
  <c r="CG25402" i="131"/>
  <c r="BS25402" i="131"/>
  <c r="BJ25372" i="131"/>
  <c r="CL25372" i="131"/>
  <c r="BX25372" i="131"/>
  <c r="BE25311" i="131"/>
  <c r="CG25311" i="131"/>
  <c r="BS25311" i="131"/>
  <c r="BJ25281" i="131"/>
  <c r="CL25281" i="131"/>
  <c r="BX25281" i="131"/>
  <c r="BG25222" i="131"/>
  <c r="CI25222" i="131"/>
  <c r="BU25222" i="131"/>
  <c r="BZ25192" i="131"/>
  <c r="BL25192" i="131"/>
  <c r="CN25192" i="131"/>
  <c r="BU25131" i="131"/>
  <c r="BG25131" i="131"/>
  <c r="CI25131" i="131"/>
  <c r="BZ25101" i="131"/>
  <c r="BL25101" i="131"/>
  <c r="CN25101" i="131"/>
  <c r="BR25072" i="131"/>
  <c r="BD25072" i="131"/>
  <c r="CF25072" i="131"/>
  <c r="BM25042" i="131"/>
  <c r="CO25042" i="131"/>
  <c r="CA25042" i="131"/>
  <c r="BR24981" i="131"/>
  <c r="BD24981" i="131"/>
  <c r="CF24981" i="131"/>
  <c r="BM24951" i="131"/>
  <c r="CO24951" i="131"/>
  <c r="CA24951" i="131"/>
  <c r="BE24922" i="131"/>
  <c r="CG24922" i="131"/>
  <c r="BS24922" i="131"/>
  <c r="BJ24892" i="131"/>
  <c r="CL24892" i="131"/>
  <c r="BX24892" i="131"/>
  <c r="BE24831" i="131"/>
  <c r="CG24831" i="131"/>
  <c r="BS24831" i="131"/>
  <c r="BJ24801" i="131"/>
  <c r="CL24801" i="131"/>
  <c r="BX24801" i="131"/>
  <c r="BG24742" i="131"/>
  <c r="CI24742" i="131"/>
  <c r="BU24742" i="131"/>
  <c r="BZ24712" i="131"/>
  <c r="BL24712" i="131"/>
  <c r="CN24712" i="131"/>
  <c r="BU24651" i="131"/>
  <c r="BG24651" i="131"/>
  <c r="CI24651" i="131"/>
  <c r="BZ24621" i="131"/>
  <c r="BL24621" i="131"/>
  <c r="CN24621" i="131"/>
  <c r="BR24592" i="131"/>
  <c r="BD24592" i="131"/>
  <c r="CF24592" i="131"/>
  <c r="BM24562" i="131"/>
  <c r="CO24562" i="131"/>
  <c r="CA24562" i="131"/>
  <c r="BR24501" i="131"/>
  <c r="BD24501" i="131"/>
  <c r="CF24501" i="131"/>
  <c r="BM24471" i="131"/>
  <c r="CO24471" i="131"/>
  <c r="CA24471" i="131"/>
  <c r="BE24442" i="131"/>
  <c r="CG24442" i="131"/>
  <c r="BS24442" i="131"/>
  <c r="BJ24412" i="131"/>
  <c r="CL24412" i="131"/>
  <c r="BX24412" i="131"/>
  <c r="BS24351" i="131"/>
  <c r="BE24351" i="131"/>
  <c r="CG24351" i="131"/>
  <c r="BX24321" i="131"/>
  <c r="BJ24321" i="131"/>
  <c r="CL24321" i="131"/>
  <c r="BU24262" i="131"/>
  <c r="BG24262" i="131"/>
  <c r="CI24262" i="131"/>
  <c r="CN24232" i="131"/>
  <c r="BZ24232" i="131"/>
  <c r="BL24232" i="131"/>
  <c r="CI24171" i="131"/>
  <c r="BU24171" i="131"/>
  <c r="BG24171" i="131"/>
  <c r="CN24141" i="131"/>
  <c r="BZ24141" i="131"/>
  <c r="BL24141" i="131"/>
  <c r="CF24112" i="131"/>
  <c r="BR24112" i="131"/>
  <c r="BD24112" i="131"/>
  <c r="CA24082" i="131"/>
  <c r="BM24082" i="131"/>
  <c r="CO24082" i="131"/>
  <c r="CF24021" i="131"/>
  <c r="BR24021" i="131"/>
  <c r="BD24021" i="131"/>
  <c r="CA23991" i="131"/>
  <c r="BM23991" i="131"/>
  <c r="CO23991" i="131"/>
  <c r="BS23962" i="131"/>
  <c r="BE23962" i="131"/>
  <c r="CG23962" i="131"/>
  <c r="BX23932" i="131"/>
  <c r="DG23927" i="131" s="1"/>
  <c r="BJ23932" i="131"/>
  <c r="CX23927" i="131" s="1"/>
  <c r="CL23932" i="131"/>
  <c r="DP23927" i="131" s="1"/>
  <c r="BS23871" i="131"/>
  <c r="BE23871" i="131"/>
  <c r="CG23871" i="131"/>
  <c r="BX23841" i="131"/>
  <c r="BJ23841" i="131"/>
  <c r="CL23841" i="131"/>
  <c r="CI23782" i="131"/>
  <c r="BU23782" i="131"/>
  <c r="BG23782" i="131"/>
  <c r="BL23752" i="131"/>
  <c r="CN23752" i="131"/>
  <c r="BZ23752" i="131"/>
  <c r="BG23691" i="131"/>
  <c r="CI23691" i="131"/>
  <c r="BU23691" i="131"/>
  <c r="BL23661" i="131"/>
  <c r="CN23661" i="131"/>
  <c r="BZ23661" i="131"/>
  <c r="BD23632" i="131"/>
  <c r="CF23632" i="131"/>
  <c r="BR23632" i="131"/>
  <c r="CA23602" i="131"/>
  <c r="BM23602" i="131"/>
  <c r="CO23602" i="131"/>
  <c r="BD23541" i="131"/>
  <c r="CF23541" i="131"/>
  <c r="BR23541" i="131"/>
  <c r="CO23511" i="131"/>
  <c r="CA23511" i="131"/>
  <c r="BM23511" i="131"/>
  <c r="BS23482" i="131"/>
  <c r="BE23482" i="131"/>
  <c r="CG23482" i="131"/>
  <c r="CL23452" i="131"/>
  <c r="BX23452" i="131"/>
  <c r="BJ23452" i="131"/>
  <c r="CG23391" i="131"/>
  <c r="BS23391" i="131"/>
  <c r="BE23391" i="131"/>
  <c r="CL23361" i="131"/>
  <c r="BX23361" i="131"/>
  <c r="BJ23361" i="131"/>
  <c r="CI23302" i="131"/>
  <c r="BU23302" i="131"/>
  <c r="BG23302" i="131"/>
  <c r="BL23272" i="131"/>
  <c r="CN23272" i="131"/>
  <c r="BZ23272" i="131"/>
  <c r="BU23211" i="131"/>
  <c r="BG23211" i="131"/>
  <c r="CI23211" i="131"/>
  <c r="BZ23181" i="131"/>
  <c r="BL23181" i="131"/>
  <c r="CN23181" i="131"/>
  <c r="BR23152" i="131"/>
  <c r="BD23152" i="131"/>
  <c r="CF23152" i="131"/>
  <c r="BM23122" i="131"/>
  <c r="CO23122" i="131"/>
  <c r="CA23122" i="131"/>
  <c r="BR23061" i="131"/>
  <c r="BD23061" i="131"/>
  <c r="CF23061" i="131"/>
  <c r="BM23031" i="131"/>
  <c r="CO23031" i="131"/>
  <c r="CA23031" i="131"/>
  <c r="BE23002" i="131"/>
  <c r="CG23002" i="131"/>
  <c r="BS23002" i="131"/>
  <c r="BJ22972" i="131"/>
  <c r="CL22972" i="131"/>
  <c r="BX22972" i="131"/>
  <c r="BE22911" i="131"/>
  <c r="CG22911" i="131"/>
  <c r="BS22911" i="131"/>
  <c r="BJ22881" i="131"/>
  <c r="CL22881" i="131"/>
  <c r="BX22881" i="131"/>
  <c r="BG22822" i="131"/>
  <c r="CI22822" i="131"/>
  <c r="BU22822" i="131"/>
  <c r="BR22792" i="131"/>
  <c r="DD22787" i="131" s="1"/>
  <c r="BD22792" i="131"/>
  <c r="CU22787" i="131" s="1"/>
  <c r="CF22792" i="131"/>
  <c r="DM22787" i="131" s="1"/>
  <c r="BM22762" i="131"/>
  <c r="CO22762" i="131"/>
  <c r="CA22762" i="131"/>
  <c r="BR22701" i="131"/>
  <c r="BD22701" i="131"/>
  <c r="CF22701" i="131"/>
  <c r="CO22671" i="131"/>
  <c r="CA22671" i="131"/>
  <c r="BM22671" i="131"/>
  <c r="BS22642" i="131"/>
  <c r="BE22642" i="131"/>
  <c r="CG22642" i="131"/>
  <c r="CL22612" i="131"/>
  <c r="DP22607" i="131" s="1"/>
  <c r="BX22612" i="131"/>
  <c r="DG22607" i="131" s="1"/>
  <c r="BJ22612" i="131"/>
  <c r="CX22607" i="131" s="1"/>
  <c r="CG22551" i="131"/>
  <c r="BS22551" i="131"/>
  <c r="BE22551" i="131"/>
  <c r="CL22521" i="131"/>
  <c r="BX22521" i="131"/>
  <c r="BJ22521" i="131"/>
  <c r="CI22462" i="131"/>
  <c r="BU22462" i="131"/>
  <c r="BG22462" i="131"/>
  <c r="BL22432" i="131"/>
  <c r="CY22427" i="131" s="1"/>
  <c r="CN22432" i="131"/>
  <c r="DQ22427" i="131" s="1"/>
  <c r="BZ22432" i="131"/>
  <c r="BG22371" i="131"/>
  <c r="CI22371" i="131"/>
  <c r="BU22371" i="131"/>
  <c r="BL22341" i="131"/>
  <c r="CN22341" i="131"/>
  <c r="BZ22341" i="131"/>
  <c r="BD22312" i="131"/>
  <c r="CF22312" i="131"/>
  <c r="BR22312" i="131"/>
  <c r="DD22307" i="131" s="1"/>
  <c r="CA22282" i="131"/>
  <c r="BM22282" i="131"/>
  <c r="CO22282" i="131"/>
  <c r="BD22221" i="131"/>
  <c r="CF22221" i="131"/>
  <c r="BR22221" i="131"/>
  <c r="CO22191" i="131"/>
  <c r="CA22191" i="131"/>
  <c r="BM22191" i="131"/>
  <c r="BS22162" i="131"/>
  <c r="BE22162" i="131"/>
  <c r="CG22162" i="131"/>
  <c r="BX22132" i="131"/>
  <c r="DG22127" i="131" s="1"/>
  <c r="CL22132" i="131"/>
  <c r="DP22127" i="131" s="1"/>
  <c r="BJ22132" i="131"/>
  <c r="CX22127" i="131" s="1"/>
  <c r="BS22071" i="131"/>
  <c r="BE22071" i="131"/>
  <c r="CG22071" i="131"/>
  <c r="CL22041" i="131"/>
  <c r="BX22041" i="131"/>
  <c r="BJ22041" i="131"/>
  <c r="CI21982" i="131"/>
  <c r="BU21982" i="131"/>
  <c r="BG21982" i="131"/>
  <c r="CN21952" i="131"/>
  <c r="DQ21947" i="131" s="1"/>
  <c r="BZ21952" i="131"/>
  <c r="DH21947" i="131" s="1"/>
  <c r="BL21952" i="131"/>
  <c r="CY21947" i="131" s="1"/>
  <c r="CI21891" i="131"/>
  <c r="BU21891" i="131"/>
  <c r="BG21891" i="131"/>
  <c r="BL21861" i="131"/>
  <c r="CN21861" i="131"/>
  <c r="BZ21861" i="131"/>
  <c r="CF21832" i="131"/>
  <c r="DM21827" i="131" s="1"/>
  <c r="BR21832" i="131"/>
  <c r="DD21827" i="131" s="1"/>
  <c r="BD21832" i="131"/>
  <c r="CU21827" i="131" s="1"/>
  <c r="CA21802" i="131"/>
  <c r="BM21802" i="131"/>
  <c r="CO21802" i="131"/>
  <c r="BD21741" i="131"/>
  <c r="CF21741" i="131"/>
  <c r="BR21741" i="131"/>
  <c r="CA21711" i="131"/>
  <c r="BM21711" i="131"/>
  <c r="CO21711" i="131"/>
  <c r="BS21682" i="131"/>
  <c r="BE21682" i="131"/>
  <c r="CG21682" i="131"/>
  <c r="BX21652" i="131"/>
  <c r="DG21647" i="131" s="1"/>
  <c r="BJ21652" i="131"/>
  <c r="CX21647" i="131" s="1"/>
  <c r="CL21652" i="131"/>
  <c r="DP21647" i="131" s="1"/>
  <c r="BS21591" i="131"/>
  <c r="CG21591" i="131"/>
  <c r="BE21591" i="131"/>
  <c r="CL21561" i="131"/>
  <c r="BX21561" i="131"/>
  <c r="BJ21561" i="131"/>
  <c r="CI21502" i="131"/>
  <c r="BU21502" i="131"/>
  <c r="BG21502" i="131"/>
  <c r="BL21472" i="131"/>
  <c r="CY21467" i="131" s="1"/>
  <c r="CN21472" i="131"/>
  <c r="DQ21467" i="131" s="1"/>
  <c r="BZ21472" i="131"/>
  <c r="BG21411" i="131"/>
  <c r="CI21411" i="131"/>
  <c r="BU21411" i="131"/>
  <c r="BL21381" i="131"/>
  <c r="CN21381" i="131"/>
  <c r="BZ21381" i="131"/>
  <c r="BD21352" i="131"/>
  <c r="CF21352" i="131"/>
  <c r="BR21352" i="131"/>
  <c r="DD21347" i="131" s="1"/>
  <c r="CA21322" i="131"/>
  <c r="BM21322" i="131"/>
  <c r="CO21322" i="131"/>
  <c r="BD21261" i="131"/>
  <c r="CF21261" i="131"/>
  <c r="BR21261" i="131"/>
  <c r="CO21231" i="131"/>
  <c r="CA21231" i="131"/>
  <c r="BM21231" i="131"/>
  <c r="BS21202" i="131"/>
  <c r="BE21202" i="131"/>
  <c r="CG21202" i="131"/>
  <c r="CL21172" i="131"/>
  <c r="DP21167" i="131" s="1"/>
  <c r="BX21172" i="131"/>
  <c r="DG21167" i="131" s="1"/>
  <c r="BJ21172" i="131"/>
  <c r="CX21167" i="131" s="1"/>
  <c r="CG21111" i="131"/>
  <c r="BS21111" i="131"/>
  <c r="BE21111" i="131"/>
  <c r="CL21081" i="131"/>
  <c r="BX21081" i="131"/>
  <c r="BJ21081" i="131"/>
  <c r="CI21022" i="131"/>
  <c r="BU21022" i="131"/>
  <c r="BG21022" i="131"/>
  <c r="BL20992" i="131"/>
  <c r="CY20987" i="131" s="1"/>
  <c r="CN20992" i="131"/>
  <c r="DQ20987" i="131" s="1"/>
  <c r="BZ20992" i="131"/>
  <c r="DH20987" i="131" s="1"/>
  <c r="BG20931" i="131"/>
  <c r="CI20931" i="131"/>
  <c r="BU20931" i="131"/>
  <c r="BL20901" i="131"/>
  <c r="CN20901" i="131"/>
  <c r="BZ20901" i="131"/>
  <c r="BD20872" i="131"/>
  <c r="CU20867" i="131" s="1"/>
  <c r="CF20872" i="131"/>
  <c r="DM20867" i="131" s="1"/>
  <c r="BR20872" i="131"/>
  <c r="DD20867" i="131" s="1"/>
  <c r="CA20842" i="131"/>
  <c r="BM20842" i="131"/>
  <c r="CO20842" i="131"/>
  <c r="BD20781" i="131"/>
  <c r="CF20781" i="131"/>
  <c r="BR20781" i="131"/>
  <c r="CO20751" i="131"/>
  <c r="CA20751" i="131"/>
  <c r="BM20751" i="131"/>
  <c r="BS20722" i="131"/>
  <c r="BE20722" i="131"/>
  <c r="CG20722" i="131"/>
  <c r="CL20692" i="131"/>
  <c r="DP20687" i="131" s="1"/>
  <c r="BX20692" i="131"/>
  <c r="DG20687" i="131" s="1"/>
  <c r="BJ20692" i="131"/>
  <c r="CX20687" i="131" s="1"/>
  <c r="CG20631" i="131"/>
  <c r="BS20631" i="131"/>
  <c r="BE20631" i="131"/>
  <c r="CL20601" i="131"/>
  <c r="BX20601" i="131"/>
  <c r="BJ20601" i="131"/>
  <c r="CI20542" i="131"/>
  <c r="BU20542" i="131"/>
  <c r="BG20542" i="131"/>
  <c r="BL20512" i="131"/>
  <c r="CY20507" i="131" s="1"/>
  <c r="CN20512" i="131"/>
  <c r="DQ20507" i="131" s="1"/>
  <c r="BZ20512" i="131"/>
  <c r="BU20451" i="131"/>
  <c r="BG20451" i="131"/>
  <c r="CI20451" i="131"/>
  <c r="BZ20421" i="131"/>
  <c r="BL20421" i="131"/>
  <c r="CN20421" i="131"/>
  <c r="BR20392" i="131"/>
  <c r="BD20392" i="131"/>
  <c r="CU20387" i="131" s="1"/>
  <c r="CF20392" i="131"/>
  <c r="BM20362" i="131"/>
  <c r="CO20362" i="131"/>
  <c r="CA20362" i="131"/>
  <c r="BR20301" i="131"/>
  <c r="BD20301" i="131"/>
  <c r="CF20301" i="131"/>
  <c r="BM20271" i="131"/>
  <c r="CO20271" i="131"/>
  <c r="CA20271" i="131"/>
  <c r="BE20242" i="131"/>
  <c r="CG20242" i="131"/>
  <c r="BS20242" i="131"/>
  <c r="BJ20212" i="131"/>
  <c r="CX20207" i="131" s="1"/>
  <c r="CL20212" i="131"/>
  <c r="DP20207" i="131" s="1"/>
  <c r="BX20212" i="131"/>
  <c r="DG20207" i="131" s="1"/>
  <c r="BE20151" i="131"/>
  <c r="CG20151" i="131"/>
  <c r="BS20151" i="131"/>
  <c r="BX20121" i="131"/>
  <c r="BJ20121" i="131"/>
  <c r="CL20121" i="131"/>
  <c r="BU20062" i="131"/>
  <c r="BG20062" i="131"/>
  <c r="CI20062" i="131"/>
  <c r="BZ20032" i="131"/>
  <c r="DH20027" i="131" s="1"/>
  <c r="BL20032" i="131"/>
  <c r="CY20027" i="131" s="1"/>
  <c r="CN20032" i="131"/>
  <c r="DQ20027" i="131" s="1"/>
  <c r="BU19971" i="131"/>
  <c r="BG19971" i="131"/>
  <c r="CI19971" i="131"/>
  <c r="BZ19941" i="131"/>
  <c r="BL19941" i="131"/>
  <c r="CN19941" i="131"/>
  <c r="BR19912" i="131"/>
  <c r="DD19907" i="131" s="1"/>
  <c r="BD19912" i="131"/>
  <c r="CU19907" i="131" s="1"/>
  <c r="CF19912" i="131"/>
  <c r="DM19907" i="131" s="1"/>
  <c r="BM19882" i="131"/>
  <c r="CO19882" i="131"/>
  <c r="CA19882" i="131"/>
  <c r="BR19821" i="131"/>
  <c r="BD19821" i="131"/>
  <c r="CF19821" i="131"/>
  <c r="BM19791" i="131"/>
  <c r="CO19791" i="131"/>
  <c r="CA19791" i="131"/>
  <c r="BE19762" i="131"/>
  <c r="CG19762" i="131"/>
  <c r="BS19762" i="131"/>
  <c r="BJ19732" i="131"/>
  <c r="CX19727" i="131" s="1"/>
  <c r="CL19732" i="131"/>
  <c r="DP19727" i="131" s="1"/>
  <c r="BX19732" i="131"/>
  <c r="DG19727" i="131" s="1"/>
  <c r="BE19671" i="131"/>
  <c r="CG19671" i="131"/>
  <c r="BS19671" i="131"/>
  <c r="BX19641" i="131"/>
  <c r="BJ19641" i="131"/>
  <c r="CL19641" i="131"/>
  <c r="BU19582" i="131"/>
  <c r="BG19582" i="131"/>
  <c r="CI19582" i="131"/>
  <c r="BZ19552" i="131"/>
  <c r="DH19547" i="131" s="1"/>
  <c r="BL19552" i="131"/>
  <c r="CN19552" i="131"/>
  <c r="DQ19547" i="131" s="1"/>
  <c r="BU19491" i="131"/>
  <c r="BG19491" i="131"/>
  <c r="CI19491" i="131"/>
  <c r="BZ19461" i="131"/>
  <c r="BL19461" i="131"/>
  <c r="CN19461" i="131"/>
  <c r="BR19432" i="131"/>
  <c r="BD19432" i="131"/>
  <c r="CU19427" i="131" s="1"/>
  <c r="CF19432" i="131"/>
  <c r="BM19402" i="131"/>
  <c r="CO19402" i="131"/>
  <c r="CA19402" i="131"/>
  <c r="BR19341" i="131"/>
  <c r="BD19341" i="131"/>
  <c r="CF19341" i="131"/>
  <c r="CO19311" i="131"/>
  <c r="CA19311" i="131"/>
  <c r="BM19311" i="131"/>
  <c r="BS19282" i="131"/>
  <c r="BE19282" i="131"/>
  <c r="CG19282" i="131"/>
  <c r="BX19252" i="131"/>
  <c r="DG19247" i="131" s="1"/>
  <c r="BJ19252" i="131"/>
  <c r="CX19247" i="131" s="1"/>
  <c r="CL19252" i="131"/>
  <c r="DP19247" i="131" s="1"/>
  <c r="BS19191" i="131"/>
  <c r="BE19191" i="131"/>
  <c r="CG19191" i="131"/>
  <c r="BX19161" i="131"/>
  <c r="BJ19161" i="131"/>
  <c r="CL19161" i="131"/>
  <c r="BU19102" i="131"/>
  <c r="BG19102" i="131"/>
  <c r="CI19102" i="131"/>
  <c r="CN19072" i="131"/>
  <c r="DQ19067" i="131" s="1"/>
  <c r="BZ19072" i="131"/>
  <c r="DH19067" i="131" s="1"/>
  <c r="BL19072" i="131"/>
  <c r="CY19067" i="131" s="1"/>
  <c r="CI19011" i="131"/>
  <c r="BU19011" i="131"/>
  <c r="BG19011" i="131"/>
  <c r="CN18981" i="131"/>
  <c r="BZ18981" i="131"/>
  <c r="BL18981" i="131"/>
  <c r="CF18952" i="131"/>
  <c r="DM18947" i="131" s="1"/>
  <c r="BR18952" i="131"/>
  <c r="DD18947" i="131" s="1"/>
  <c r="BD18952" i="131"/>
  <c r="CU18947" i="131" s="1"/>
  <c r="CA18922" i="131"/>
  <c r="BM18922" i="131"/>
  <c r="CO18922" i="131"/>
  <c r="CF18861" i="131"/>
  <c r="BR18861" i="131"/>
  <c r="BD18861" i="131"/>
  <c r="CA18831" i="131"/>
  <c r="BM18831" i="131"/>
  <c r="CO18831" i="131"/>
  <c r="BS18802" i="131"/>
  <c r="BE18802" i="131"/>
  <c r="CG18802" i="131"/>
  <c r="BX18772" i="131"/>
  <c r="DG18767" i="131" s="1"/>
  <c r="BJ18772" i="131"/>
  <c r="CX18767" i="131" s="1"/>
  <c r="CL18772" i="131"/>
  <c r="DP18767" i="131" s="1"/>
  <c r="BS18711" i="131"/>
  <c r="BE18711" i="131"/>
  <c r="CG18711" i="131"/>
  <c r="BX18681" i="131"/>
  <c r="BJ18681" i="131"/>
  <c r="CL18681" i="131"/>
  <c r="BU18622" i="131"/>
  <c r="BG18622" i="131"/>
  <c r="CI18622" i="131"/>
  <c r="CN18592" i="131"/>
  <c r="DQ18587" i="131" s="1"/>
  <c r="BZ18592" i="131"/>
  <c r="DH18587" i="131" s="1"/>
  <c r="BL18592" i="131"/>
  <c r="CI18531" i="131"/>
  <c r="BU18531" i="131"/>
  <c r="BG18531" i="131"/>
  <c r="CN18501" i="131"/>
  <c r="BZ18501" i="131"/>
  <c r="BL18501" i="131"/>
  <c r="CF18472" i="131"/>
  <c r="BR18472" i="131"/>
  <c r="BD18472" i="131"/>
  <c r="CU18467" i="131" s="1"/>
  <c r="CA18442" i="131"/>
  <c r="BM18442" i="131"/>
  <c r="CO18442" i="131"/>
  <c r="CF18381" i="131"/>
  <c r="BR18381" i="131"/>
  <c r="BD18381" i="131"/>
  <c r="CA18351" i="131"/>
  <c r="BM18351" i="131"/>
  <c r="CO18351" i="131"/>
  <c r="BS18322" i="131"/>
  <c r="BE18322" i="131"/>
  <c r="CG18322" i="131"/>
  <c r="BX18292" i="131"/>
  <c r="DG18287" i="131" s="1"/>
  <c r="BJ18292" i="131"/>
  <c r="CX18287" i="131" s="1"/>
  <c r="CL18292" i="131"/>
  <c r="DP18287" i="131" s="1"/>
  <c r="BE18231" i="131"/>
  <c r="CG18231" i="131"/>
  <c r="BS18231" i="131"/>
  <c r="BX18201" i="131"/>
  <c r="CL18201" i="131"/>
  <c r="BJ18201" i="131"/>
  <c r="BU18142" i="131"/>
  <c r="BG18142" i="131"/>
  <c r="CI18142" i="131"/>
  <c r="BZ18112" i="131"/>
  <c r="DH18107" i="131" s="1"/>
  <c r="BL18112" i="131"/>
  <c r="CY18107" i="131" s="1"/>
  <c r="CN18112" i="131"/>
  <c r="DQ18107" i="131" s="1"/>
  <c r="BU18051" i="131"/>
  <c r="BG18051" i="131"/>
  <c r="CI18051" i="131"/>
  <c r="CN18021" i="131"/>
  <c r="BZ18021" i="131"/>
  <c r="BL18021" i="131"/>
  <c r="BR17992" i="131"/>
  <c r="DD17987" i="131" s="1"/>
  <c r="BD17992" i="131"/>
  <c r="CU17987" i="131" s="1"/>
  <c r="CF17992" i="131"/>
  <c r="DM17987" i="131" s="1"/>
  <c r="BM17962" i="131"/>
  <c r="CO17962" i="131"/>
  <c r="CA17962" i="131"/>
  <c r="CF17901" i="131"/>
  <c r="BR17901" i="131"/>
  <c r="BD17901" i="131"/>
  <c r="CA17871" i="131"/>
  <c r="BM17871" i="131"/>
  <c r="CO17871" i="131"/>
  <c r="BE17842" i="131"/>
  <c r="CG17842" i="131"/>
  <c r="BS17842" i="131"/>
  <c r="BX17812" i="131"/>
  <c r="DG17807" i="131" s="1"/>
  <c r="BJ17812" i="131"/>
  <c r="CX17807" i="131" s="1"/>
  <c r="CL17812" i="131"/>
  <c r="DP17807" i="131" s="1"/>
  <c r="BS17751" i="131"/>
  <c r="BE17751" i="131"/>
  <c r="CG17751" i="131"/>
  <c r="BX17721" i="131"/>
  <c r="BJ17721" i="131"/>
  <c r="CL17721" i="131"/>
  <c r="BU17662" i="131"/>
  <c r="BG17662" i="131"/>
  <c r="CI17662" i="131"/>
  <c r="BZ17632" i="131"/>
  <c r="DH17627" i="131" s="1"/>
  <c r="BL17632" i="131"/>
  <c r="CN17632" i="131"/>
  <c r="DQ17627" i="131" s="1"/>
  <c r="BU17571" i="131"/>
  <c r="BG17571" i="131"/>
  <c r="CI17571" i="131"/>
  <c r="CN17541" i="131"/>
  <c r="BZ17541" i="131"/>
  <c r="BL17541" i="131"/>
  <c r="BR17512" i="131"/>
  <c r="BD17512" i="131"/>
  <c r="CU17507" i="131" s="1"/>
  <c r="CF17512" i="131"/>
  <c r="BM17482" i="131"/>
  <c r="CO17482" i="131"/>
  <c r="CA17482" i="131"/>
  <c r="CJ22791" i="131"/>
  <c r="BV22791" i="131"/>
  <c r="BH22791" i="131"/>
  <c r="BI22732" i="131"/>
  <c r="CK22732" i="131"/>
  <c r="BW22732" i="131"/>
  <c r="CB22702" i="131"/>
  <c r="DI22697" i="131" s="1"/>
  <c r="BN22702" i="131"/>
  <c r="CZ22697" i="131" s="1"/>
  <c r="CP22702" i="131"/>
  <c r="DR22697" i="131" s="1"/>
  <c r="BI22641" i="131"/>
  <c r="CK22641" i="131"/>
  <c r="BW22641" i="131"/>
  <c r="BN22611" i="131"/>
  <c r="CP22611" i="131"/>
  <c r="CB22611" i="131"/>
  <c r="BF22582" i="131"/>
  <c r="CH22582" i="131"/>
  <c r="BT22582" i="131"/>
  <c r="BK22552" i="131"/>
  <c r="CM22552" i="131"/>
  <c r="BY22552" i="131"/>
  <c r="BF22491" i="131"/>
  <c r="CH22491" i="131"/>
  <c r="BT22491" i="131"/>
  <c r="BK22461" i="131"/>
  <c r="CM22461" i="131"/>
  <c r="BY22461" i="131"/>
  <c r="BH22402" i="131"/>
  <c r="CJ22402" i="131"/>
  <c r="BV22402" i="131"/>
  <c r="BV22311" i="131"/>
  <c r="BH22311" i="131"/>
  <c r="CJ22311" i="131"/>
  <c r="CK22252" i="131"/>
  <c r="BW22252" i="131"/>
  <c r="BI22252" i="131"/>
  <c r="BN22222" i="131"/>
  <c r="CZ22217" i="131" s="1"/>
  <c r="CP22222" i="131"/>
  <c r="DR22217" i="131" s="1"/>
  <c r="CB22222" i="131"/>
  <c r="DI22217" i="131" s="1"/>
  <c r="BI22161" i="131"/>
  <c r="CK22161" i="131"/>
  <c r="BW22161" i="131"/>
  <c r="CP22131" i="131"/>
  <c r="CB22131" i="131"/>
  <c r="BN22131" i="131"/>
  <c r="CH22102" i="131"/>
  <c r="BT22102" i="131"/>
  <c r="BF22102" i="131"/>
  <c r="BK22072" i="131"/>
  <c r="CM22072" i="131"/>
  <c r="BY22072" i="131"/>
  <c r="BF22011" i="131"/>
  <c r="CH22011" i="131"/>
  <c r="BT22011" i="131"/>
  <c r="BK21981" i="131"/>
  <c r="CM21981" i="131"/>
  <c r="BY21981" i="131"/>
  <c r="BH21922" i="131"/>
  <c r="CJ21922" i="131"/>
  <c r="BV21922" i="131"/>
  <c r="BH21831" i="131"/>
  <c r="CJ21831" i="131"/>
  <c r="BV21831" i="131"/>
  <c r="CK21772" i="131"/>
  <c r="BW21772" i="131"/>
  <c r="BI21772" i="131"/>
  <c r="CP21742" i="131"/>
  <c r="DR21737" i="131" s="1"/>
  <c r="CB21742" i="131"/>
  <c r="DI21737" i="131" s="1"/>
  <c r="BN21742" i="131"/>
  <c r="CZ21737" i="131" s="1"/>
  <c r="CK21681" i="131"/>
  <c r="BW21681" i="131"/>
  <c r="BI21681" i="131"/>
  <c r="BN21651" i="131"/>
  <c r="CP21651" i="131"/>
  <c r="CB21651" i="131"/>
  <c r="CH21622" i="131"/>
  <c r="BT21622" i="131"/>
  <c r="BF21622" i="131"/>
  <c r="BK21592" i="131"/>
  <c r="CM21592" i="131"/>
  <c r="BY21592" i="131"/>
  <c r="BF21531" i="131"/>
  <c r="CH21531" i="131"/>
  <c r="BT21531" i="131"/>
  <c r="BK21501" i="131"/>
  <c r="CM21501" i="131"/>
  <c r="BY21501" i="131"/>
  <c r="BH21442" i="131"/>
  <c r="CJ21442" i="131"/>
  <c r="BV21442" i="131"/>
  <c r="BV21351" i="131"/>
  <c r="BH21351" i="131"/>
  <c r="CJ21351" i="131"/>
  <c r="CK21292" i="131"/>
  <c r="BW21292" i="131"/>
  <c r="BI21292" i="131"/>
  <c r="BN21262" i="131"/>
  <c r="CZ21257" i="131" s="1"/>
  <c r="CP21262" i="131"/>
  <c r="DR21257" i="131" s="1"/>
  <c r="CB21262" i="131"/>
  <c r="DI21257" i="131" s="1"/>
  <c r="BI21201" i="131"/>
  <c r="CK21201" i="131"/>
  <c r="BW21201" i="131"/>
  <c r="BN21171" i="131"/>
  <c r="CP21171" i="131"/>
  <c r="CB21171" i="131"/>
  <c r="BF21142" i="131"/>
  <c r="CH21142" i="131"/>
  <c r="BT21142" i="131"/>
  <c r="BK21112" i="131"/>
  <c r="CM21112" i="131"/>
  <c r="BY21112" i="131"/>
  <c r="BF21051" i="131"/>
  <c r="CH21051" i="131"/>
  <c r="BT21051" i="131"/>
  <c r="BK21021" i="131"/>
  <c r="CM21021" i="131"/>
  <c r="BY21021" i="131"/>
  <c r="BH20962" i="131"/>
  <c r="CJ20962" i="131"/>
  <c r="BV20962" i="131"/>
  <c r="BV20871" i="131"/>
  <c r="BH20871" i="131"/>
  <c r="CJ20871" i="131"/>
  <c r="CK20812" i="131"/>
  <c r="BW20812" i="131"/>
  <c r="BI20812" i="131"/>
  <c r="BN20782" i="131"/>
  <c r="CZ20777" i="131" s="1"/>
  <c r="CP20782" i="131"/>
  <c r="DR20777" i="131" s="1"/>
  <c r="CB20782" i="131"/>
  <c r="DI20777" i="131" s="1"/>
  <c r="BI20721" i="131"/>
  <c r="CK20721" i="131"/>
  <c r="BW20721" i="131"/>
  <c r="BN20691" i="131"/>
  <c r="CP20691" i="131"/>
  <c r="CB20691" i="131"/>
  <c r="BF20662" i="131"/>
  <c r="CH20662" i="131"/>
  <c r="BT20662" i="131"/>
  <c r="BK20632" i="131"/>
  <c r="CM20632" i="131"/>
  <c r="BY20632" i="131"/>
  <c r="BF20571" i="131"/>
  <c r="CH20571" i="131"/>
  <c r="BT20571" i="131"/>
  <c r="BK20541" i="131"/>
  <c r="CM20541" i="131"/>
  <c r="BY20541" i="131"/>
  <c r="BH20482" i="131"/>
  <c r="CJ20482" i="131"/>
  <c r="BV20482" i="131"/>
  <c r="CJ20391" i="131"/>
  <c r="BV20391" i="131"/>
  <c r="BH20391" i="131"/>
  <c r="BW20332" i="131"/>
  <c r="BI20332" i="131"/>
  <c r="CK20332" i="131"/>
  <c r="CB20302" i="131"/>
  <c r="DI20297" i="131" s="1"/>
  <c r="BN20302" i="131"/>
  <c r="CZ20297" i="131" s="1"/>
  <c r="CP20302" i="131"/>
  <c r="DR20297" i="131" s="1"/>
  <c r="BW20241" i="131"/>
  <c r="BI20241" i="131"/>
  <c r="CK20241" i="131"/>
  <c r="CB20211" i="131"/>
  <c r="BN20211" i="131"/>
  <c r="CP20211" i="131"/>
  <c r="BT20182" i="131"/>
  <c r="BF20182" i="131"/>
  <c r="CH20182" i="131"/>
  <c r="BY20152" i="131"/>
  <c r="BK20152" i="131"/>
  <c r="CM20152" i="131"/>
  <c r="BT20091" i="131"/>
  <c r="BF20091" i="131"/>
  <c r="CH20091" i="131"/>
  <c r="CM20061" i="131"/>
  <c r="BY20061" i="131"/>
  <c r="BK20061" i="131"/>
  <c r="CJ20002" i="131"/>
  <c r="BV20002" i="131"/>
  <c r="BH20002" i="131"/>
  <c r="CJ19911" i="131"/>
  <c r="BV19911" i="131"/>
  <c r="BH19911" i="131"/>
  <c r="BW19852" i="131"/>
  <c r="BI19852" i="131"/>
  <c r="CK19852" i="131"/>
  <c r="CB19822" i="131"/>
  <c r="DI19817" i="131" s="1"/>
  <c r="BN19822" i="131"/>
  <c r="CZ19817" i="131" s="1"/>
  <c r="CP19822" i="131"/>
  <c r="DR19817" i="131" s="1"/>
  <c r="BW19761" i="131"/>
  <c r="BI19761" i="131"/>
  <c r="CK19761" i="131"/>
  <c r="CB19731" i="131"/>
  <c r="BN19731" i="131"/>
  <c r="CP19731" i="131"/>
  <c r="BT19702" i="131"/>
  <c r="BF19702" i="131"/>
  <c r="CH19702" i="131"/>
  <c r="BY19672" i="131"/>
  <c r="BK19672" i="131"/>
  <c r="CM19672" i="131"/>
  <c r="BT19611" i="131"/>
  <c r="BF19611" i="131"/>
  <c r="CH19611" i="131"/>
  <c r="CM19581" i="131"/>
  <c r="BY19581" i="131"/>
  <c r="BK19581" i="131"/>
  <c r="CJ19522" i="131"/>
  <c r="BV19522" i="131"/>
  <c r="BH19522" i="131"/>
  <c r="CJ19431" i="131"/>
  <c r="BV19431" i="131"/>
  <c r="BH19431" i="131"/>
  <c r="BW19372" i="131"/>
  <c r="BI19372" i="131"/>
  <c r="CK19372" i="131"/>
  <c r="CB19342" i="131"/>
  <c r="DI19337" i="131" s="1"/>
  <c r="BN19342" i="131"/>
  <c r="CZ19337" i="131" s="1"/>
  <c r="CP19342" i="131"/>
  <c r="DR19337" i="131" s="1"/>
  <c r="CK19281" i="131"/>
  <c r="BW19281" i="131"/>
  <c r="BI19281" i="131"/>
  <c r="CP19251" i="131"/>
  <c r="CB19251" i="131"/>
  <c r="BN19251" i="131"/>
  <c r="CH19222" i="131"/>
  <c r="BT19222" i="131"/>
  <c r="BF19222" i="131"/>
  <c r="CM19192" i="131"/>
  <c r="BY19192" i="131"/>
  <c r="BK19192" i="131"/>
  <c r="CH19131" i="131"/>
  <c r="BT19131" i="131"/>
  <c r="BF19131" i="131"/>
  <c r="BK19101" i="131"/>
  <c r="CM19101" i="131"/>
  <c r="BY19101" i="131"/>
  <c r="BH19042" i="131"/>
  <c r="CJ19042" i="131"/>
  <c r="BV19042" i="131"/>
  <c r="BH18951" i="131"/>
  <c r="CJ18951" i="131"/>
  <c r="BV18951" i="131"/>
  <c r="BW18892" i="131"/>
  <c r="BI18892" i="131"/>
  <c r="CK18892" i="131"/>
  <c r="CP18862" i="131"/>
  <c r="DR18857" i="131" s="1"/>
  <c r="CB18862" i="131"/>
  <c r="DI18857" i="131" s="1"/>
  <c r="BN18862" i="131"/>
  <c r="CZ18857" i="131" s="1"/>
  <c r="CK18801" i="131"/>
  <c r="BW18801" i="131"/>
  <c r="BI18801" i="131"/>
  <c r="CP18771" i="131"/>
  <c r="CB18771" i="131"/>
  <c r="BN18771" i="131"/>
  <c r="CH18742" i="131"/>
  <c r="BT18742" i="131"/>
  <c r="BF18742" i="131"/>
  <c r="CM18712" i="131"/>
  <c r="BY18712" i="131"/>
  <c r="BK18712" i="131"/>
  <c r="CH18651" i="131"/>
  <c r="BT18651" i="131"/>
  <c r="BF18651" i="131"/>
  <c r="BK18621" i="131"/>
  <c r="CM18621" i="131"/>
  <c r="BY18621" i="131"/>
  <c r="BH18562" i="131"/>
  <c r="CJ18562" i="131"/>
  <c r="BV18562" i="131"/>
  <c r="BH18471" i="131"/>
  <c r="CJ18471" i="131"/>
  <c r="BV18471" i="131"/>
  <c r="BW18412" i="131"/>
  <c r="BI18412" i="131"/>
  <c r="CK18412" i="131"/>
  <c r="CP18382" i="131"/>
  <c r="DR18377" i="131" s="1"/>
  <c r="CB18382" i="131"/>
  <c r="DI18377" i="131" s="1"/>
  <c r="BN18382" i="131"/>
  <c r="CZ18377" i="131" s="1"/>
  <c r="CK18321" i="131"/>
  <c r="BW18321" i="131"/>
  <c r="BI18321" i="131"/>
  <c r="CP18291" i="131"/>
  <c r="CB18291" i="131"/>
  <c r="BN18291" i="131"/>
  <c r="CH18262" i="131"/>
  <c r="BT18262" i="131"/>
  <c r="BF18262" i="131"/>
  <c r="BY18232" i="131"/>
  <c r="CM18232" i="131"/>
  <c r="BK18232" i="131"/>
  <c r="CH18171" i="131"/>
  <c r="BT18171" i="131"/>
  <c r="BF18171" i="131"/>
  <c r="CM18141" i="131"/>
  <c r="BY18141" i="131"/>
  <c r="BK18141" i="131"/>
  <c r="CJ18082" i="131"/>
  <c r="BV18082" i="131"/>
  <c r="BH18082" i="131"/>
  <c r="BH17991" i="131"/>
  <c r="CJ17991" i="131"/>
  <c r="BV17991" i="131"/>
  <c r="BW17932" i="131"/>
  <c r="BI17932" i="131"/>
  <c r="CK17932" i="131"/>
  <c r="CB17902" i="131"/>
  <c r="DI17897" i="131" s="1"/>
  <c r="BN17902" i="131"/>
  <c r="CZ17897" i="131" s="1"/>
  <c r="CP17902" i="131"/>
  <c r="DR17897" i="131" s="1"/>
  <c r="BW17841" i="131"/>
  <c r="BI17841" i="131"/>
  <c r="CK17841" i="131"/>
  <c r="CP17811" i="131"/>
  <c r="CB17811" i="131"/>
  <c r="BN17811" i="131"/>
  <c r="BT17782" i="131"/>
  <c r="BF17782" i="131"/>
  <c r="CH17782" i="131"/>
  <c r="CM17752" i="131"/>
  <c r="BY17752" i="131"/>
  <c r="BK17752" i="131"/>
  <c r="CH17691" i="131"/>
  <c r="BT17691" i="131"/>
  <c r="BF17691" i="131"/>
  <c r="CM17661" i="131"/>
  <c r="BY17661" i="131"/>
  <c r="BK17661" i="131"/>
  <c r="CJ17602" i="131"/>
  <c r="BV17602" i="131"/>
  <c r="BH17602" i="131"/>
  <c r="BH17511" i="131"/>
  <c r="CJ17511" i="131"/>
  <c r="BV17511" i="131"/>
  <c r="BJ22966" i="131"/>
  <c r="CL22966" i="131"/>
  <c r="BX22966" i="131"/>
  <c r="BN22963" i="131"/>
  <c r="CP22963" i="131"/>
  <c r="CB22963" i="131"/>
  <c r="BG22940" i="131"/>
  <c r="CI22940" i="131"/>
  <c r="BU22940" i="131"/>
  <c r="CM22937" i="131"/>
  <c r="BY22937" i="131"/>
  <c r="BK22937" i="131"/>
  <c r="BG22932" i="131"/>
  <c r="CI22932" i="131"/>
  <c r="BU22932" i="131"/>
  <c r="BR22909" i="131"/>
  <c r="BD22909" i="131"/>
  <c r="CF22909" i="131"/>
  <c r="BR22907" i="131"/>
  <c r="BD22907" i="131"/>
  <c r="CF22907" i="131"/>
  <c r="CF22905" i="131"/>
  <c r="BR22905" i="131"/>
  <c r="BD22905" i="131"/>
  <c r="BD22903" i="131"/>
  <c r="CF22903" i="131"/>
  <c r="BR22903" i="131"/>
  <c r="BE22880" i="131"/>
  <c r="CG22880" i="131"/>
  <c r="BS22880" i="131"/>
  <c r="BE22878" i="131"/>
  <c r="CG22878" i="131"/>
  <c r="BS22878" i="131"/>
  <c r="BE22876" i="131"/>
  <c r="CG22876" i="131"/>
  <c r="BS22876" i="131"/>
  <c r="BS22874" i="131"/>
  <c r="BE22874" i="131"/>
  <c r="CG22874" i="131"/>
  <c r="CG22872" i="131"/>
  <c r="BS22872" i="131"/>
  <c r="BE22872" i="131"/>
  <c r="BX22848" i="131"/>
  <c r="BJ22848" i="131"/>
  <c r="CL22848" i="131"/>
  <c r="BN22845" i="131"/>
  <c r="CP22845" i="131"/>
  <c r="CB22845" i="131"/>
  <c r="BF22843" i="131"/>
  <c r="CH22843" i="131"/>
  <c r="BT22843" i="131"/>
  <c r="CM22819" i="131"/>
  <c r="BY22819" i="131"/>
  <c r="BK22819" i="131"/>
  <c r="CI22814" i="131"/>
  <c r="BU22814" i="131"/>
  <c r="BG22814" i="131"/>
  <c r="BZ22790" i="131"/>
  <c r="BL22790" i="131"/>
  <c r="CN22790" i="131"/>
  <c r="BZ22788" i="131"/>
  <c r="BL22788" i="131"/>
  <c r="CN22788" i="131"/>
  <c r="BZ22786" i="131"/>
  <c r="DH22784" i="131" s="1"/>
  <c r="BL22786" i="131"/>
  <c r="CN22786" i="131"/>
  <c r="CN22784" i="131"/>
  <c r="BZ22784" i="131"/>
  <c r="BL22784" i="131"/>
  <c r="BL22782" i="131"/>
  <c r="CN22782" i="131"/>
  <c r="BZ22782" i="131"/>
  <c r="BM22759" i="131"/>
  <c r="CO22759" i="131"/>
  <c r="CA22759" i="131"/>
  <c r="BM22757" i="131"/>
  <c r="CO22757" i="131"/>
  <c r="CA22757" i="131"/>
  <c r="CA22755" i="131"/>
  <c r="BM22755" i="131"/>
  <c r="CO22755" i="131"/>
  <c r="CA22753" i="131"/>
  <c r="BM22753" i="131"/>
  <c r="CO22753" i="131"/>
  <c r="BJ22730" i="131"/>
  <c r="CL22730" i="131"/>
  <c r="BX22730" i="131"/>
  <c r="CP22727" i="131"/>
  <c r="CB22727" i="131"/>
  <c r="BN22727" i="131"/>
  <c r="BF22725" i="131"/>
  <c r="CH22725" i="131"/>
  <c r="BT22725" i="131"/>
  <c r="CL22722" i="131"/>
  <c r="BX22722" i="131"/>
  <c r="BJ22722" i="131"/>
  <c r="CI22696" i="131"/>
  <c r="BU22696" i="131"/>
  <c r="BG22696" i="131"/>
  <c r="BK22693" i="131"/>
  <c r="CM22693" i="131"/>
  <c r="BY22693" i="131"/>
  <c r="BD22670" i="131"/>
  <c r="CF22670" i="131"/>
  <c r="BR22670" i="131"/>
  <c r="BD22668" i="131"/>
  <c r="CF22668" i="131"/>
  <c r="BR22668" i="131"/>
  <c r="BD22666" i="131"/>
  <c r="CU22664" i="131" s="1"/>
  <c r="CF22666" i="131"/>
  <c r="BR22666" i="131"/>
  <c r="BR22664" i="131"/>
  <c r="BD22664" i="131"/>
  <c r="CF22664" i="131"/>
  <c r="CF22662" i="131"/>
  <c r="BR22662" i="131"/>
  <c r="BD22662" i="131"/>
  <c r="CG22639" i="131"/>
  <c r="BS22639" i="131"/>
  <c r="BE22639" i="131"/>
  <c r="CG22637" i="131"/>
  <c r="BS22637" i="131"/>
  <c r="BE22637" i="131"/>
  <c r="BE22635" i="131"/>
  <c r="CG22635" i="131"/>
  <c r="BS22635" i="131"/>
  <c r="BE22633" i="131"/>
  <c r="CG22633" i="131"/>
  <c r="BS22633" i="131"/>
  <c r="CB22609" i="131"/>
  <c r="BN22609" i="131"/>
  <c r="CP22609" i="131"/>
  <c r="BT22607" i="131"/>
  <c r="BF22607" i="131"/>
  <c r="CH22607" i="131"/>
  <c r="BJ22604" i="131"/>
  <c r="CL22604" i="131"/>
  <c r="BX22604" i="131"/>
  <c r="BG22578" i="131"/>
  <c r="CI22578" i="131"/>
  <c r="BU22578" i="131"/>
  <c r="CM22575" i="131"/>
  <c r="BY22575" i="131"/>
  <c r="BK22575" i="131"/>
  <c r="BL22549" i="131"/>
  <c r="CN22549" i="131"/>
  <c r="BZ22549" i="131"/>
  <c r="BL22547" i="131"/>
  <c r="CN22547" i="131"/>
  <c r="BZ22547" i="131"/>
  <c r="BZ22545" i="131"/>
  <c r="BL22545" i="131"/>
  <c r="CN22545" i="131"/>
  <c r="BZ22543" i="131"/>
  <c r="BL22543" i="131"/>
  <c r="CN22543" i="131"/>
  <c r="CA22520" i="131"/>
  <c r="BM22520" i="131"/>
  <c r="CO22520" i="131"/>
  <c r="CO22518" i="131"/>
  <c r="CA22518" i="131"/>
  <c r="BM22518" i="131"/>
  <c r="CA22516" i="131"/>
  <c r="BM22516" i="131"/>
  <c r="CO22516" i="131"/>
  <c r="BM22514" i="131"/>
  <c r="CO22514" i="131"/>
  <c r="CA22514" i="131"/>
  <c r="CA22512" i="131"/>
  <c r="BM22512" i="131"/>
  <c r="CO22512" i="131"/>
  <c r="BT22489" i="131"/>
  <c r="BF22489" i="131"/>
  <c r="CH22489" i="131"/>
  <c r="CL22486" i="131"/>
  <c r="BX22486" i="131"/>
  <c r="BJ22486" i="131"/>
  <c r="CP22483" i="131"/>
  <c r="CB22483" i="131"/>
  <c r="BN22483" i="131"/>
  <c r="CI22460" i="131"/>
  <c r="BU22460" i="131"/>
  <c r="BG22460" i="131"/>
  <c r="BY22457" i="131"/>
  <c r="BK22457" i="131"/>
  <c r="CM22457" i="131"/>
  <c r="BU22452" i="131"/>
  <c r="BG22452" i="131"/>
  <c r="CI22452" i="131"/>
  <c r="BD22429" i="131"/>
  <c r="CF22429" i="131"/>
  <c r="BR22429" i="131"/>
  <c r="BD22427" i="131"/>
  <c r="CF22427" i="131"/>
  <c r="BR22427" i="131"/>
  <c r="BR22425" i="131"/>
  <c r="BD22425" i="131"/>
  <c r="CF22425" i="131"/>
  <c r="BR22423" i="131"/>
  <c r="BD22423" i="131"/>
  <c r="CF22423" i="131"/>
  <c r="BS22400" i="131"/>
  <c r="BE22400" i="131"/>
  <c r="CG22400" i="131"/>
  <c r="CG22398" i="131"/>
  <c r="BS22398" i="131"/>
  <c r="BE22398" i="131"/>
  <c r="BS22396" i="131"/>
  <c r="BE22396" i="131"/>
  <c r="CG22396" i="131"/>
  <c r="BE22394" i="131"/>
  <c r="CG22394" i="131"/>
  <c r="BS22394" i="131"/>
  <c r="BS22392" i="131"/>
  <c r="BE22392" i="131"/>
  <c r="CG22392" i="131"/>
  <c r="BJ22368" i="131"/>
  <c r="CL22368" i="131"/>
  <c r="BX22368" i="131"/>
  <c r="CB22365" i="131"/>
  <c r="BN22365" i="131"/>
  <c r="CP22365" i="131"/>
  <c r="CH22363" i="131"/>
  <c r="BT22363" i="131"/>
  <c r="BF22363" i="131"/>
  <c r="BY22339" i="131"/>
  <c r="BK22339" i="131"/>
  <c r="CM22339" i="131"/>
  <c r="BU22334" i="131"/>
  <c r="BG22334" i="131"/>
  <c r="CI22334" i="131"/>
  <c r="BL22310" i="131"/>
  <c r="CN22310" i="131"/>
  <c r="BZ22310" i="131"/>
  <c r="BL22308" i="131"/>
  <c r="CN22308" i="131"/>
  <c r="BZ22308" i="131"/>
  <c r="BL22306" i="131"/>
  <c r="CN22306" i="131"/>
  <c r="BZ22306" i="131"/>
  <c r="BZ22304" i="131"/>
  <c r="BL22304" i="131"/>
  <c r="CN22304" i="131"/>
  <c r="CN22302" i="131"/>
  <c r="BZ22302" i="131"/>
  <c r="BL22302" i="131"/>
  <c r="CO22279" i="131"/>
  <c r="CA22279" i="131"/>
  <c r="BM22279" i="131"/>
  <c r="CO22277" i="131"/>
  <c r="CA22277" i="131"/>
  <c r="BM22277" i="131"/>
  <c r="BM22275" i="131"/>
  <c r="CO22275" i="131"/>
  <c r="CA22275" i="131"/>
  <c r="BM22273" i="131"/>
  <c r="CO22273" i="131"/>
  <c r="CA22273" i="131"/>
  <c r="CL22250" i="131"/>
  <c r="BX22250" i="131"/>
  <c r="BJ22250" i="131"/>
  <c r="CB22247" i="131"/>
  <c r="BN22247" i="131"/>
  <c r="CP22247" i="131"/>
  <c r="BT22245" i="131"/>
  <c r="BF22245" i="131"/>
  <c r="CH22245" i="131"/>
  <c r="BX22242" i="131"/>
  <c r="BJ22242" i="131"/>
  <c r="CL22242" i="131"/>
  <c r="BU22216" i="131"/>
  <c r="BG22216" i="131"/>
  <c r="CI22216" i="131"/>
  <c r="BK22213" i="131"/>
  <c r="CM22213" i="131"/>
  <c r="BY22213" i="131"/>
  <c r="BD22190" i="131"/>
  <c r="CF22190" i="131"/>
  <c r="BR22190" i="131"/>
  <c r="BD22188" i="131"/>
  <c r="CF22188" i="131"/>
  <c r="BR22188" i="131"/>
  <c r="BD22186" i="131"/>
  <c r="CF22186" i="131"/>
  <c r="BR22186" i="131"/>
  <c r="BD22184" i="131"/>
  <c r="CF22184" i="131"/>
  <c r="BR22184" i="131"/>
  <c r="CF22182" i="131"/>
  <c r="BR22182" i="131"/>
  <c r="BD22182" i="131"/>
  <c r="CG22159" i="131"/>
  <c r="BS22159" i="131"/>
  <c r="BE22159" i="131"/>
  <c r="BS22157" i="131"/>
  <c r="CG22157" i="131"/>
  <c r="BE22157" i="131"/>
  <c r="CG22155" i="131"/>
  <c r="BS22155" i="131"/>
  <c r="BE22155" i="131"/>
  <c r="BE22153" i="131"/>
  <c r="CG22153" i="131"/>
  <c r="BS22153" i="131"/>
  <c r="BN22129" i="131"/>
  <c r="CB22129" i="131"/>
  <c r="CP22129" i="131"/>
  <c r="BF22127" i="131"/>
  <c r="CH22127" i="131"/>
  <c r="BT22127" i="131"/>
  <c r="BJ22124" i="131"/>
  <c r="CL22124" i="131"/>
  <c r="BX22124" i="131"/>
  <c r="BG22098" i="131"/>
  <c r="CI22098" i="131"/>
  <c r="BU22098" i="131"/>
  <c r="BY22095" i="131"/>
  <c r="BK22095" i="131"/>
  <c r="CM22095" i="131"/>
  <c r="BL22069" i="131"/>
  <c r="CN22069" i="131"/>
  <c r="BZ22069" i="131"/>
  <c r="BL22067" i="131"/>
  <c r="CN22067" i="131"/>
  <c r="BZ22067" i="131"/>
  <c r="BL22065" i="131"/>
  <c r="CN22065" i="131"/>
  <c r="BZ22065" i="131"/>
  <c r="BZ22063" i="131"/>
  <c r="BL22063" i="131"/>
  <c r="CN22063" i="131"/>
  <c r="CA22040" i="131"/>
  <c r="BM22040" i="131"/>
  <c r="CO22040" i="131"/>
  <c r="CO22038" i="131"/>
  <c r="CA22038" i="131"/>
  <c r="BM22038" i="131"/>
  <c r="CA22036" i="131"/>
  <c r="BM22036" i="131"/>
  <c r="CO22036" i="131"/>
  <c r="BM22034" i="131"/>
  <c r="CO22034" i="131"/>
  <c r="CA22034" i="131"/>
  <c r="BM22032" i="131"/>
  <c r="CO22032" i="131"/>
  <c r="CA22032" i="131"/>
  <c r="BF22009" i="131"/>
  <c r="CH22009" i="131"/>
  <c r="BT22009" i="131"/>
  <c r="BX22006" i="131"/>
  <c r="BJ22006" i="131"/>
  <c r="CL22006" i="131"/>
  <c r="CP22003" i="131"/>
  <c r="CB22003" i="131"/>
  <c r="BN22003" i="131"/>
  <c r="CI21980" i="131"/>
  <c r="BU21980" i="131"/>
  <c r="BG21980" i="131"/>
  <c r="BY21977" i="131"/>
  <c r="BK21977" i="131"/>
  <c r="CM21977" i="131"/>
  <c r="BU21972" i="131"/>
  <c r="BG21972" i="131"/>
  <c r="CI21972" i="131"/>
  <c r="BD21949" i="131"/>
  <c r="CF21949" i="131"/>
  <c r="BR21949" i="131"/>
  <c r="BD21947" i="131"/>
  <c r="CF21947" i="131"/>
  <c r="BR21947" i="131"/>
  <c r="BD21945" i="131"/>
  <c r="CF21945" i="131"/>
  <c r="BR21945" i="131"/>
  <c r="BR21943" i="131"/>
  <c r="BD21943" i="131"/>
  <c r="CF21943" i="131"/>
  <c r="BS21920" i="131"/>
  <c r="BE21920" i="131"/>
  <c r="CG21920" i="131"/>
  <c r="CG21918" i="131"/>
  <c r="BS21918" i="131"/>
  <c r="BE21918" i="131"/>
  <c r="BS21916" i="131"/>
  <c r="BE21916" i="131"/>
  <c r="CG21916" i="131"/>
  <c r="BE21914" i="131"/>
  <c r="CG21914" i="131"/>
  <c r="BS21914" i="131"/>
  <c r="BE21912" i="131"/>
  <c r="CG21912" i="131"/>
  <c r="BS21912" i="131"/>
  <c r="CL21888" i="131"/>
  <c r="BX21888" i="131"/>
  <c r="BJ21888" i="131"/>
  <c r="CB21885" i="131"/>
  <c r="BN21885" i="131"/>
  <c r="CP21885" i="131"/>
  <c r="CH21883" i="131"/>
  <c r="BT21883" i="131"/>
  <c r="BF21883" i="131"/>
  <c r="BY21859" i="131"/>
  <c r="BK21859" i="131"/>
  <c r="CM21859" i="131"/>
  <c r="BG21854" i="131"/>
  <c r="CI21854" i="131"/>
  <c r="BU21854" i="131"/>
  <c r="CN21830" i="131"/>
  <c r="BZ21830" i="131"/>
  <c r="BL21830" i="131"/>
  <c r="BL21828" i="131"/>
  <c r="CN21828" i="131"/>
  <c r="BZ21828" i="131"/>
  <c r="CN21826" i="131"/>
  <c r="DQ21824" i="131" s="1"/>
  <c r="BZ21826" i="131"/>
  <c r="DH21824" i="131" s="1"/>
  <c r="BL21826" i="131"/>
  <c r="CY21824" i="131" s="1"/>
  <c r="BZ21824" i="131"/>
  <c r="BL21824" i="131"/>
  <c r="CN21824" i="131"/>
  <c r="BZ21822" i="131"/>
  <c r="BL21822" i="131"/>
  <c r="CN21822" i="131"/>
  <c r="CA21799" i="131"/>
  <c r="BM21799" i="131"/>
  <c r="CO21799" i="131"/>
  <c r="CA21797" i="131"/>
  <c r="BM21797" i="131"/>
  <c r="CO21797" i="131"/>
  <c r="CO21795" i="131"/>
  <c r="CA21795" i="131"/>
  <c r="BM21795" i="131"/>
  <c r="BM21793" i="131"/>
  <c r="CO21793" i="131"/>
  <c r="CA21793" i="131"/>
  <c r="BX21770" i="131"/>
  <c r="BJ21770" i="131"/>
  <c r="CL21770" i="131"/>
  <c r="BN21767" i="131"/>
  <c r="CP21767" i="131"/>
  <c r="CB21767" i="131"/>
  <c r="BT21765" i="131"/>
  <c r="BF21765" i="131"/>
  <c r="CH21765" i="131"/>
  <c r="BX21762" i="131"/>
  <c r="BJ21762" i="131"/>
  <c r="CL21762" i="131"/>
  <c r="CI21736" i="131"/>
  <c r="BU21736" i="131"/>
  <c r="BG21736" i="131"/>
  <c r="CM21733" i="131"/>
  <c r="BY21733" i="131"/>
  <c r="BK21733" i="131"/>
  <c r="CF21710" i="131"/>
  <c r="BR21710" i="131"/>
  <c r="BD21710" i="131"/>
  <c r="BD21708" i="131"/>
  <c r="CF21708" i="131"/>
  <c r="BR21708" i="131"/>
  <c r="CF21706" i="131"/>
  <c r="DM21704" i="131" s="1"/>
  <c r="BR21706" i="131"/>
  <c r="DD21704" i="131" s="1"/>
  <c r="BD21706" i="131"/>
  <c r="CU21704" i="131" s="1"/>
  <c r="BR21704" i="131"/>
  <c r="BD21704" i="131"/>
  <c r="CF21704" i="131"/>
  <c r="BR21702" i="131"/>
  <c r="BD21702" i="131"/>
  <c r="CF21702" i="131"/>
  <c r="BS21679" i="131"/>
  <c r="BE21679" i="131"/>
  <c r="CG21679" i="131"/>
  <c r="BS21677" i="131"/>
  <c r="BE21677" i="131"/>
  <c r="CG21677" i="131"/>
  <c r="CG21675" i="131"/>
  <c r="BS21675" i="131"/>
  <c r="BE21675" i="131"/>
  <c r="BE21673" i="131"/>
  <c r="CG21673" i="131"/>
  <c r="BS21673" i="131"/>
  <c r="BN21649" i="131"/>
  <c r="CP21649" i="131"/>
  <c r="CB21649" i="131"/>
  <c r="BF21647" i="131"/>
  <c r="CH21647" i="131"/>
  <c r="BT21647" i="131"/>
  <c r="BJ21644" i="131"/>
  <c r="CL21644" i="131"/>
  <c r="BX21644" i="131"/>
  <c r="BG21618" i="131"/>
  <c r="CI21618" i="131"/>
  <c r="BU21618" i="131"/>
  <c r="BY21615" i="131"/>
  <c r="BK21615" i="131"/>
  <c r="CM21615" i="131"/>
  <c r="BL21589" i="131"/>
  <c r="CN21589" i="131"/>
  <c r="BZ21589" i="131"/>
  <c r="BL21587" i="131"/>
  <c r="CN21587" i="131"/>
  <c r="BZ21587" i="131"/>
  <c r="BZ21585" i="131"/>
  <c r="BL21585" i="131"/>
  <c r="CN21585" i="131"/>
  <c r="BZ21583" i="131"/>
  <c r="BL21583" i="131"/>
  <c r="CN21583" i="131"/>
  <c r="CA21560" i="131"/>
  <c r="BM21560" i="131"/>
  <c r="CO21560" i="131"/>
  <c r="CO21558" i="131"/>
  <c r="CA21558" i="131"/>
  <c r="BM21558" i="131"/>
  <c r="CA21556" i="131"/>
  <c r="BM21556" i="131"/>
  <c r="CO21556" i="131"/>
  <c r="BM21554" i="131"/>
  <c r="CO21554" i="131"/>
  <c r="CA21554" i="131"/>
  <c r="CA21552" i="131"/>
  <c r="BM21552" i="131"/>
  <c r="CO21552" i="131"/>
  <c r="BT21529" i="131"/>
  <c r="BF21529" i="131"/>
  <c r="CH21529" i="131"/>
  <c r="CL21526" i="131"/>
  <c r="BX21526" i="131"/>
  <c r="BJ21526" i="131"/>
  <c r="CP21523" i="131"/>
  <c r="CB21523" i="131"/>
  <c r="BN21523" i="131"/>
  <c r="CI21500" i="131"/>
  <c r="BU21500" i="131"/>
  <c r="BG21500" i="131"/>
  <c r="BY21497" i="131"/>
  <c r="BK21497" i="131"/>
  <c r="CM21497" i="131"/>
  <c r="BU21492" i="131"/>
  <c r="BG21492" i="131"/>
  <c r="CI21492" i="131"/>
  <c r="BD21469" i="131"/>
  <c r="CF21469" i="131"/>
  <c r="BR21469" i="131"/>
  <c r="BD21467" i="131"/>
  <c r="CF21467" i="131"/>
  <c r="BR21467" i="131"/>
  <c r="BR21465" i="131"/>
  <c r="BD21465" i="131"/>
  <c r="CF21465" i="131"/>
  <c r="BR21463" i="131"/>
  <c r="BD21463" i="131"/>
  <c r="CF21463" i="131"/>
  <c r="BS21440" i="131"/>
  <c r="BE21440" i="131"/>
  <c r="CG21440" i="131"/>
  <c r="CG21438" i="131"/>
  <c r="BS21438" i="131"/>
  <c r="BE21438" i="131"/>
  <c r="BS21436" i="131"/>
  <c r="BE21436" i="131"/>
  <c r="CG21436" i="131"/>
  <c r="BE21434" i="131"/>
  <c r="CG21434" i="131"/>
  <c r="BS21434" i="131"/>
  <c r="BS21432" i="131"/>
  <c r="BE21432" i="131"/>
  <c r="CG21432" i="131"/>
  <c r="BJ21408" i="131"/>
  <c r="CL21408" i="131"/>
  <c r="BX21408" i="131"/>
  <c r="CB21405" i="131"/>
  <c r="BN21405" i="131"/>
  <c r="CP21405" i="131"/>
  <c r="CH21403" i="131"/>
  <c r="BT21403" i="131"/>
  <c r="BF21403" i="131"/>
  <c r="BY21379" i="131"/>
  <c r="BK21379" i="131"/>
  <c r="CM21379" i="131"/>
  <c r="BU21374" i="131"/>
  <c r="BG21374" i="131"/>
  <c r="CI21374" i="131"/>
  <c r="BL21350" i="131"/>
  <c r="CN21350" i="131"/>
  <c r="BZ21350" i="131"/>
  <c r="BL21348" i="131"/>
  <c r="CN21348" i="131"/>
  <c r="BZ21348" i="131"/>
  <c r="BL21346" i="131"/>
  <c r="CN21346" i="131"/>
  <c r="BZ21346" i="131"/>
  <c r="BZ21344" i="131"/>
  <c r="BL21344" i="131"/>
  <c r="CN21344" i="131"/>
  <c r="CN21342" i="131"/>
  <c r="BZ21342" i="131"/>
  <c r="BL21342" i="131"/>
  <c r="CO21319" i="131"/>
  <c r="CA21319" i="131"/>
  <c r="BM21319" i="131"/>
  <c r="CO21317" i="131"/>
  <c r="CA21317" i="131"/>
  <c r="BM21317" i="131"/>
  <c r="BM21315" i="131"/>
  <c r="CO21315" i="131"/>
  <c r="CA21315" i="131"/>
  <c r="BM21313" i="131"/>
  <c r="CO21313" i="131"/>
  <c r="CA21313" i="131"/>
  <c r="CL21290" i="131"/>
  <c r="BX21290" i="131"/>
  <c r="BJ21290" i="131"/>
  <c r="CB21287" i="131"/>
  <c r="BN21287" i="131"/>
  <c r="CP21287" i="131"/>
  <c r="BT21285" i="131"/>
  <c r="BF21285" i="131"/>
  <c r="CH21285" i="131"/>
  <c r="BX21282" i="131"/>
  <c r="BJ21282" i="131"/>
  <c r="CL21282" i="131"/>
  <c r="CI21256" i="131"/>
  <c r="BU21256" i="131"/>
  <c r="BG21256" i="131"/>
  <c r="BK21253" i="131"/>
  <c r="CM21253" i="131"/>
  <c r="BY21253" i="131"/>
  <c r="BD21230" i="131"/>
  <c r="CF21230" i="131"/>
  <c r="BR21230" i="131"/>
  <c r="BD21228" i="131"/>
  <c r="CF21228" i="131"/>
  <c r="BR21228" i="131"/>
  <c r="BD21226" i="131"/>
  <c r="CF21226" i="131"/>
  <c r="BR21226" i="131"/>
  <c r="BR21224" i="131"/>
  <c r="BD21224" i="131"/>
  <c r="CF21224" i="131"/>
  <c r="CF21222" i="131"/>
  <c r="BR21222" i="131"/>
  <c r="BD21222" i="131"/>
  <c r="CG21199" i="131"/>
  <c r="BS21199" i="131"/>
  <c r="BE21199" i="131"/>
  <c r="CG21197" i="131"/>
  <c r="BS21197" i="131"/>
  <c r="BE21197" i="131"/>
  <c r="BE21195" i="131"/>
  <c r="CG21195" i="131"/>
  <c r="BS21195" i="131"/>
  <c r="BE21193" i="131"/>
  <c r="CG21193" i="131"/>
  <c r="BS21193" i="131"/>
  <c r="CB21169" i="131"/>
  <c r="BN21169" i="131"/>
  <c r="CP21169" i="131"/>
  <c r="BT21167" i="131"/>
  <c r="BF21167" i="131"/>
  <c r="CH21167" i="131"/>
  <c r="BJ21164" i="131"/>
  <c r="CL21164" i="131"/>
  <c r="BX21164" i="131"/>
  <c r="BG21138" i="131"/>
  <c r="CI21138" i="131"/>
  <c r="BU21138" i="131"/>
  <c r="CM21135" i="131"/>
  <c r="BY21135" i="131"/>
  <c r="BK21135" i="131"/>
  <c r="BL21109" i="131"/>
  <c r="CN21109" i="131"/>
  <c r="BZ21109" i="131"/>
  <c r="BL21107" i="131"/>
  <c r="CN21107" i="131"/>
  <c r="BZ21107" i="131"/>
  <c r="BZ21105" i="131"/>
  <c r="BL21105" i="131"/>
  <c r="CN21105" i="131"/>
  <c r="BZ21103" i="131"/>
  <c r="BL21103" i="131"/>
  <c r="CN21103" i="131"/>
  <c r="CA21080" i="131"/>
  <c r="BM21080" i="131"/>
  <c r="CO21080" i="131"/>
  <c r="CO21078" i="131"/>
  <c r="CA21078" i="131"/>
  <c r="BM21078" i="131"/>
  <c r="CA21076" i="131"/>
  <c r="BM21076" i="131"/>
  <c r="CO21076" i="131"/>
  <c r="BM21074" i="131"/>
  <c r="CO21074" i="131"/>
  <c r="CA21074" i="131"/>
  <c r="CA21072" i="131"/>
  <c r="BM21072" i="131"/>
  <c r="CO21072" i="131"/>
  <c r="BT21049" i="131"/>
  <c r="BF21049" i="131"/>
  <c r="CH21049" i="131"/>
  <c r="CL21046" i="131"/>
  <c r="BX21046" i="131"/>
  <c r="BJ21046" i="131"/>
  <c r="CP21043" i="131"/>
  <c r="CB21043" i="131"/>
  <c r="BN21043" i="131"/>
  <c r="CI21020" i="131"/>
  <c r="BU21020" i="131"/>
  <c r="BG21020" i="131"/>
  <c r="BY21017" i="131"/>
  <c r="BK21017" i="131"/>
  <c r="CM21017" i="131"/>
  <c r="BU21012" i="131"/>
  <c r="BG21012" i="131"/>
  <c r="CI21012" i="131"/>
  <c r="BD20989" i="131"/>
  <c r="CF20989" i="131"/>
  <c r="BR20989" i="131"/>
  <c r="BD20987" i="131"/>
  <c r="CF20987" i="131"/>
  <c r="BR20987" i="131"/>
  <c r="BR20985" i="131"/>
  <c r="BD20985" i="131"/>
  <c r="CF20985" i="131"/>
  <c r="BR20983" i="131"/>
  <c r="BD20983" i="131"/>
  <c r="CF20983" i="131"/>
  <c r="BS20960" i="131"/>
  <c r="BE20960" i="131"/>
  <c r="CG20960" i="131"/>
  <c r="CG20958" i="131"/>
  <c r="BS20958" i="131"/>
  <c r="BE20958" i="131"/>
  <c r="BS20956" i="131"/>
  <c r="BE20956" i="131"/>
  <c r="CG20956" i="131"/>
  <c r="BE20954" i="131"/>
  <c r="CG20954" i="131"/>
  <c r="BS20954" i="131"/>
  <c r="BS20952" i="131"/>
  <c r="BE20952" i="131"/>
  <c r="CG20952" i="131"/>
  <c r="BJ20928" i="131"/>
  <c r="CL20928" i="131"/>
  <c r="BX20928" i="131"/>
  <c r="CB20925" i="131"/>
  <c r="BN20925" i="131"/>
  <c r="CP20925" i="131"/>
  <c r="CH20923" i="131"/>
  <c r="BT20923" i="131"/>
  <c r="BF20923" i="131"/>
  <c r="BY20899" i="131"/>
  <c r="BK20899" i="131"/>
  <c r="CM20899" i="131"/>
  <c r="BU20894" i="131"/>
  <c r="BG20894" i="131"/>
  <c r="CI20894" i="131"/>
  <c r="BL20870" i="131"/>
  <c r="CN20870" i="131"/>
  <c r="BZ20870" i="131"/>
  <c r="BL20868" i="131"/>
  <c r="CN20868" i="131"/>
  <c r="BZ20868" i="131"/>
  <c r="BL20866" i="131"/>
  <c r="CN20866" i="131"/>
  <c r="BZ20866" i="131"/>
  <c r="BZ20864" i="131"/>
  <c r="BL20864" i="131"/>
  <c r="CN20864" i="131"/>
  <c r="CN20862" i="131"/>
  <c r="BZ20862" i="131"/>
  <c r="BL20862" i="131"/>
  <c r="CO20839" i="131"/>
  <c r="CA20839" i="131"/>
  <c r="BM20839" i="131"/>
  <c r="CO20837" i="131"/>
  <c r="CA20837" i="131"/>
  <c r="BM20837" i="131"/>
  <c r="BM20835" i="131"/>
  <c r="CO20835" i="131"/>
  <c r="CA20835" i="131"/>
  <c r="BM20833" i="131"/>
  <c r="CO20833" i="131"/>
  <c r="CA20833" i="131"/>
  <c r="CL20810" i="131"/>
  <c r="BX20810" i="131"/>
  <c r="BJ20810" i="131"/>
  <c r="CB20807" i="131"/>
  <c r="BN20807" i="131"/>
  <c r="CP20807" i="131"/>
  <c r="BT20805" i="131"/>
  <c r="BF20805" i="131"/>
  <c r="CH20805" i="131"/>
  <c r="BX20802" i="131"/>
  <c r="BJ20802" i="131"/>
  <c r="CL20802" i="131"/>
  <c r="CI20776" i="131"/>
  <c r="BU20776" i="131"/>
  <c r="BG20776" i="131"/>
  <c r="BK20773" i="131"/>
  <c r="CM20773" i="131"/>
  <c r="BY20773" i="131"/>
  <c r="BD20750" i="131"/>
  <c r="CF20750" i="131"/>
  <c r="BR20750" i="131"/>
  <c r="BD20748" i="131"/>
  <c r="CF20748" i="131"/>
  <c r="BR20748" i="131"/>
  <c r="BD20746" i="131"/>
  <c r="CF20746" i="131"/>
  <c r="BR20746" i="131"/>
  <c r="BR20744" i="131"/>
  <c r="BD20744" i="131"/>
  <c r="CF20744" i="131"/>
  <c r="CF20742" i="131"/>
  <c r="BR20742" i="131"/>
  <c r="BD20742" i="131"/>
  <c r="CG20719" i="131"/>
  <c r="BS20719" i="131"/>
  <c r="BE20719" i="131"/>
  <c r="CG20717" i="131"/>
  <c r="BS20717" i="131"/>
  <c r="BE20717" i="131"/>
  <c r="BE20715" i="131"/>
  <c r="CG20715" i="131"/>
  <c r="BS20715" i="131"/>
  <c r="BE20713" i="131"/>
  <c r="CG20713" i="131"/>
  <c r="BS20713" i="131"/>
  <c r="CB20689" i="131"/>
  <c r="BN20689" i="131"/>
  <c r="CP20689" i="131"/>
  <c r="BT20687" i="131"/>
  <c r="BF20687" i="131"/>
  <c r="CH20687" i="131"/>
  <c r="BJ20684" i="131"/>
  <c r="CL20684" i="131"/>
  <c r="BX20684" i="131"/>
  <c r="BG20658" i="131"/>
  <c r="CI20658" i="131"/>
  <c r="BU20658" i="131"/>
  <c r="CM20655" i="131"/>
  <c r="BY20655" i="131"/>
  <c r="BK20655" i="131"/>
  <c r="BL20629" i="131"/>
  <c r="CN20629" i="131"/>
  <c r="BZ20629" i="131"/>
  <c r="BL20627" i="131"/>
  <c r="CN20627" i="131"/>
  <c r="BZ20627" i="131"/>
  <c r="BZ20625" i="131"/>
  <c r="BL20625" i="131"/>
  <c r="CN20625" i="131"/>
  <c r="BZ20623" i="131"/>
  <c r="BL20623" i="131"/>
  <c r="CN20623" i="131"/>
  <c r="CA20600" i="131"/>
  <c r="BM20600" i="131"/>
  <c r="CO20600" i="131"/>
  <c r="CO20598" i="131"/>
  <c r="CA20598" i="131"/>
  <c r="BM20598" i="131"/>
  <c r="CA20596" i="131"/>
  <c r="BM20596" i="131"/>
  <c r="CO20596" i="131"/>
  <c r="BM20594" i="131"/>
  <c r="CO20594" i="131"/>
  <c r="CA20594" i="131"/>
  <c r="CA20592" i="131"/>
  <c r="BM20592" i="131"/>
  <c r="CO20592" i="131"/>
  <c r="BT20569" i="131"/>
  <c r="BF20569" i="131"/>
  <c r="CH20569" i="131"/>
  <c r="CL20566" i="131"/>
  <c r="BX20566" i="131"/>
  <c r="BJ20566" i="131"/>
  <c r="CP20563" i="131"/>
  <c r="CB20563" i="131"/>
  <c r="BN20563" i="131"/>
  <c r="CI20540" i="131"/>
  <c r="BU20540" i="131"/>
  <c r="BG20540" i="131"/>
  <c r="BY20537" i="131"/>
  <c r="BK20537" i="131"/>
  <c r="CM20537" i="131"/>
  <c r="BU20532" i="131"/>
  <c r="BG20532" i="131"/>
  <c r="CI20532" i="131"/>
  <c r="BD20509" i="131"/>
  <c r="CF20509" i="131"/>
  <c r="BR20509" i="131"/>
  <c r="BD20507" i="131"/>
  <c r="CF20507" i="131"/>
  <c r="BR20507" i="131"/>
  <c r="BR20505" i="131"/>
  <c r="BD20505" i="131"/>
  <c r="CF20505" i="131"/>
  <c r="BR20503" i="131"/>
  <c r="BD20503" i="131"/>
  <c r="CF20503" i="131"/>
  <c r="BS20480" i="131"/>
  <c r="BE20480" i="131"/>
  <c r="CG20480" i="131"/>
  <c r="CG20478" i="131"/>
  <c r="BS20478" i="131"/>
  <c r="BE20478" i="131"/>
  <c r="BS20476" i="131"/>
  <c r="BE20476" i="131"/>
  <c r="CG20476" i="131"/>
  <c r="BE20474" i="131"/>
  <c r="CG20474" i="131"/>
  <c r="BS20474" i="131"/>
  <c r="BS20472" i="131"/>
  <c r="BE20472" i="131"/>
  <c r="CG20472" i="131"/>
  <c r="BX20448" i="131"/>
  <c r="BJ20448" i="131"/>
  <c r="CL20448" i="131"/>
  <c r="BN20445" i="131"/>
  <c r="CP20445" i="131"/>
  <c r="CB20445" i="131"/>
  <c r="BT20443" i="131"/>
  <c r="BF20443" i="131"/>
  <c r="CH20443" i="131"/>
  <c r="BK20419" i="131"/>
  <c r="CM20419" i="131"/>
  <c r="BY20419" i="131"/>
  <c r="CI20414" i="131"/>
  <c r="BU20414" i="131"/>
  <c r="BG20414" i="131"/>
  <c r="BZ20390" i="131"/>
  <c r="BL20390" i="131"/>
  <c r="CN20390" i="131"/>
  <c r="CN20388" i="131"/>
  <c r="BZ20388" i="131"/>
  <c r="BL20388" i="131"/>
  <c r="BZ20386" i="131"/>
  <c r="BL20386" i="131"/>
  <c r="CN20386" i="131"/>
  <c r="BL20384" i="131"/>
  <c r="CN20384" i="131"/>
  <c r="BZ20384" i="131"/>
  <c r="BL20382" i="131"/>
  <c r="CN20382" i="131"/>
  <c r="BZ20382" i="131"/>
  <c r="BM20359" i="131"/>
  <c r="CO20359" i="131"/>
  <c r="CA20359" i="131"/>
  <c r="BM20357" i="131"/>
  <c r="CO20357" i="131"/>
  <c r="CA20357" i="131"/>
  <c r="CA20355" i="131"/>
  <c r="BM20355" i="131"/>
  <c r="CO20355" i="131"/>
  <c r="CO20353" i="131"/>
  <c r="CA20353" i="131"/>
  <c r="BM20353" i="131"/>
  <c r="BJ20330" i="131"/>
  <c r="CL20330" i="131"/>
  <c r="BX20330" i="131"/>
  <c r="CP20327" i="131"/>
  <c r="CB20327" i="131"/>
  <c r="BN20327" i="131"/>
  <c r="BF20325" i="131"/>
  <c r="CH20325" i="131"/>
  <c r="BT20325" i="131"/>
  <c r="BJ20322" i="131"/>
  <c r="CL20322" i="131"/>
  <c r="BX20322" i="131"/>
  <c r="BU20296" i="131"/>
  <c r="BG20296" i="131"/>
  <c r="CI20296" i="131"/>
  <c r="BY20293" i="131"/>
  <c r="BK20293" i="131"/>
  <c r="CM20293" i="131"/>
  <c r="BR20270" i="131"/>
  <c r="BD20270" i="131"/>
  <c r="CF20270" i="131"/>
  <c r="CF20268" i="131"/>
  <c r="BR20268" i="131"/>
  <c r="BD20268" i="131"/>
  <c r="BR20266" i="131"/>
  <c r="DD20264" i="131" s="1"/>
  <c r="BD20266" i="131"/>
  <c r="CU20264" i="131" s="1"/>
  <c r="CF20266" i="131"/>
  <c r="BD20264" i="131"/>
  <c r="CF20264" i="131"/>
  <c r="BR20264" i="131"/>
  <c r="BD20262" i="131"/>
  <c r="CF20262" i="131"/>
  <c r="BR20262" i="131"/>
  <c r="BE20239" i="131"/>
  <c r="CG20239" i="131"/>
  <c r="BS20239" i="131"/>
  <c r="BE20237" i="131"/>
  <c r="CG20237" i="131"/>
  <c r="BS20237" i="131"/>
  <c r="BS20235" i="131"/>
  <c r="BE20235" i="131"/>
  <c r="CG20235" i="131"/>
  <c r="CG20233" i="131"/>
  <c r="BS20233" i="131"/>
  <c r="BE20233" i="131"/>
  <c r="CP20209" i="131"/>
  <c r="CB20209" i="131"/>
  <c r="BN20209" i="131"/>
  <c r="CH20207" i="131"/>
  <c r="BT20207" i="131"/>
  <c r="BF20207" i="131"/>
  <c r="CL20204" i="131"/>
  <c r="BX20204" i="131"/>
  <c r="BJ20204" i="131"/>
  <c r="BU20178" i="131"/>
  <c r="BG20178" i="131"/>
  <c r="CI20178" i="131"/>
  <c r="BK20175" i="131"/>
  <c r="CM20175" i="131"/>
  <c r="BY20175" i="131"/>
  <c r="BZ20149" i="131"/>
  <c r="BL20149" i="131"/>
  <c r="CN20149" i="131"/>
  <c r="BZ20147" i="131"/>
  <c r="BL20147" i="131"/>
  <c r="CN20147" i="131"/>
  <c r="CN20145" i="131"/>
  <c r="BZ20145" i="131"/>
  <c r="BL20145" i="131"/>
  <c r="BL20143" i="131"/>
  <c r="CN20143" i="131"/>
  <c r="BZ20143" i="131"/>
  <c r="BM20120" i="131"/>
  <c r="CO20120" i="131"/>
  <c r="CA20120" i="131"/>
  <c r="CA20118" i="131"/>
  <c r="BM20118" i="131"/>
  <c r="CO20118" i="131"/>
  <c r="BM20116" i="131"/>
  <c r="CO20116" i="131"/>
  <c r="CA20116" i="131"/>
  <c r="CA20114" i="131"/>
  <c r="BM20114" i="131"/>
  <c r="CO20114" i="131"/>
  <c r="CO20112" i="131"/>
  <c r="CA20112" i="131"/>
  <c r="BM20112" i="131"/>
  <c r="CH20089" i="131"/>
  <c r="BT20089" i="131"/>
  <c r="BF20089" i="131"/>
  <c r="BJ20086" i="131"/>
  <c r="CL20086" i="131"/>
  <c r="BX20086" i="131"/>
  <c r="CB20083" i="131"/>
  <c r="BN20083" i="131"/>
  <c r="CP20083" i="131"/>
  <c r="BU20060" i="131"/>
  <c r="BG20060" i="131"/>
  <c r="CI20060" i="131"/>
  <c r="BK20057" i="131"/>
  <c r="CM20057" i="131"/>
  <c r="BY20057" i="131"/>
  <c r="BG20052" i="131"/>
  <c r="CI20052" i="131"/>
  <c r="BU20052" i="131"/>
  <c r="BR20029" i="131"/>
  <c r="BD20029" i="131"/>
  <c r="CF20029" i="131"/>
  <c r="BR20027" i="131"/>
  <c r="BD20027" i="131"/>
  <c r="CF20027" i="131"/>
  <c r="CF20025" i="131"/>
  <c r="BR20025" i="131"/>
  <c r="BD20025" i="131"/>
  <c r="BD20023" i="131"/>
  <c r="CF20023" i="131"/>
  <c r="BR20023" i="131"/>
  <c r="BE20000" i="131"/>
  <c r="CG20000" i="131"/>
  <c r="BS20000" i="131"/>
  <c r="BS19998" i="131"/>
  <c r="BE19998" i="131"/>
  <c r="CG19998" i="131"/>
  <c r="BE19996" i="131"/>
  <c r="CG19996" i="131"/>
  <c r="BS19996" i="131"/>
  <c r="BS19994" i="131"/>
  <c r="BE19994" i="131"/>
  <c r="CG19994" i="131"/>
  <c r="CG19992" i="131"/>
  <c r="BS19992" i="131"/>
  <c r="BE19992" i="131"/>
  <c r="BX19968" i="131"/>
  <c r="BJ19968" i="131"/>
  <c r="CL19968" i="131"/>
  <c r="BN19965" i="131"/>
  <c r="CP19965" i="131"/>
  <c r="CB19965" i="131"/>
  <c r="BT19963" i="131"/>
  <c r="BF19963" i="131"/>
  <c r="CH19963" i="131"/>
  <c r="BK19939" i="131"/>
  <c r="CM19939" i="131"/>
  <c r="BY19939" i="131"/>
  <c r="CI19934" i="131"/>
  <c r="BU19934" i="131"/>
  <c r="BG19934" i="131"/>
  <c r="BZ19910" i="131"/>
  <c r="BL19910" i="131"/>
  <c r="CN19910" i="131"/>
  <c r="CN19908" i="131"/>
  <c r="BZ19908" i="131"/>
  <c r="BL19908" i="131"/>
  <c r="BZ19906" i="131"/>
  <c r="BL19906" i="131"/>
  <c r="CN19906" i="131"/>
  <c r="BL19904" i="131"/>
  <c r="CN19904" i="131"/>
  <c r="BZ19904" i="131"/>
  <c r="BL19902" i="131"/>
  <c r="CN19902" i="131"/>
  <c r="BZ19902" i="131"/>
  <c r="BM19879" i="131"/>
  <c r="CO19879" i="131"/>
  <c r="CA19879" i="131"/>
  <c r="BM19877" i="131"/>
  <c r="CO19877" i="131"/>
  <c r="CA19877" i="131"/>
  <c r="CA19875" i="131"/>
  <c r="BM19875" i="131"/>
  <c r="CO19875" i="131"/>
  <c r="CO19873" i="131"/>
  <c r="CA19873" i="131"/>
  <c r="BM19873" i="131"/>
  <c r="BJ19850" i="131"/>
  <c r="CL19850" i="131"/>
  <c r="BX19850" i="131"/>
  <c r="CP19847" i="131"/>
  <c r="CB19847" i="131"/>
  <c r="BN19847" i="131"/>
  <c r="BF19845" i="131"/>
  <c r="CH19845" i="131"/>
  <c r="BT19845" i="131"/>
  <c r="BJ19842" i="131"/>
  <c r="CL19842" i="131"/>
  <c r="BX19842" i="131"/>
  <c r="BU19816" i="131"/>
  <c r="BG19816" i="131"/>
  <c r="CI19816" i="131"/>
  <c r="BY19813" i="131"/>
  <c r="BK19813" i="131"/>
  <c r="CM19813" i="131"/>
  <c r="BR19790" i="131"/>
  <c r="BD19790" i="131"/>
  <c r="CF19790" i="131"/>
  <c r="CF19788" i="131"/>
  <c r="BR19788" i="131"/>
  <c r="BD19788" i="131"/>
  <c r="BR19786" i="131"/>
  <c r="BD19786" i="131"/>
  <c r="CF19786" i="131"/>
  <c r="BD19784" i="131"/>
  <c r="CF19784" i="131"/>
  <c r="BR19784" i="131"/>
  <c r="BD19782" i="131"/>
  <c r="CF19782" i="131"/>
  <c r="BR19782" i="131"/>
  <c r="BE19759" i="131"/>
  <c r="CG19759" i="131"/>
  <c r="BS19759" i="131"/>
  <c r="BE19757" i="131"/>
  <c r="CG19757" i="131"/>
  <c r="BS19757" i="131"/>
  <c r="BS19755" i="131"/>
  <c r="BE19755" i="131"/>
  <c r="CG19755" i="131"/>
  <c r="CG19753" i="131"/>
  <c r="BS19753" i="131"/>
  <c r="BE19753" i="131"/>
  <c r="CP19729" i="131"/>
  <c r="CB19729" i="131"/>
  <c r="BN19729" i="131"/>
  <c r="CH19727" i="131"/>
  <c r="BT19727" i="131"/>
  <c r="BF19727" i="131"/>
  <c r="CL19724" i="131"/>
  <c r="BX19724" i="131"/>
  <c r="BJ19724" i="131"/>
  <c r="BU19698" i="131"/>
  <c r="BG19698" i="131"/>
  <c r="CI19698" i="131"/>
  <c r="BK19695" i="131"/>
  <c r="CM19695" i="131"/>
  <c r="BY19695" i="131"/>
  <c r="BZ19669" i="131"/>
  <c r="BL19669" i="131"/>
  <c r="CN19669" i="131"/>
  <c r="BZ19667" i="131"/>
  <c r="BL19667" i="131"/>
  <c r="CN19667" i="131"/>
  <c r="CN19665" i="131"/>
  <c r="BZ19665" i="131"/>
  <c r="BL19665" i="131"/>
  <c r="BL19663" i="131"/>
  <c r="CN19663" i="131"/>
  <c r="BZ19663" i="131"/>
  <c r="BM19640" i="131"/>
  <c r="CO19640" i="131"/>
  <c r="CA19640" i="131"/>
  <c r="CA19638" i="131"/>
  <c r="BM19638" i="131"/>
  <c r="CO19638" i="131"/>
  <c r="BM19636" i="131"/>
  <c r="CO19636" i="131"/>
  <c r="CA19636" i="131"/>
  <c r="CA19634" i="131"/>
  <c r="BM19634" i="131"/>
  <c r="CO19634" i="131"/>
  <c r="CO19632" i="131"/>
  <c r="CA19632" i="131"/>
  <c r="BM19632" i="131"/>
  <c r="CH19609" i="131"/>
  <c r="BT19609" i="131"/>
  <c r="BF19609" i="131"/>
  <c r="BJ19606" i="131"/>
  <c r="CL19606" i="131"/>
  <c r="BX19606" i="131"/>
  <c r="CB19603" i="131"/>
  <c r="BN19603" i="131"/>
  <c r="CP19603" i="131"/>
  <c r="BU19580" i="131"/>
  <c r="BG19580" i="131"/>
  <c r="CI19580" i="131"/>
  <c r="BK19577" i="131"/>
  <c r="CM19577" i="131"/>
  <c r="BY19577" i="131"/>
  <c r="BG19572" i="131"/>
  <c r="CI19572" i="131"/>
  <c r="BU19572" i="131"/>
  <c r="BR19549" i="131"/>
  <c r="BD19549" i="131"/>
  <c r="CF19549" i="131"/>
  <c r="BR19547" i="131"/>
  <c r="BD19547" i="131"/>
  <c r="CF19547" i="131"/>
  <c r="CF19545" i="131"/>
  <c r="BR19545" i="131"/>
  <c r="BD19545" i="131"/>
  <c r="BD19543" i="131"/>
  <c r="CF19543" i="131"/>
  <c r="BR19543" i="131"/>
  <c r="BE19520" i="131"/>
  <c r="CG19520" i="131"/>
  <c r="BS19520" i="131"/>
  <c r="BS19518" i="131"/>
  <c r="BE19518" i="131"/>
  <c r="CG19518" i="131"/>
  <c r="BE19516" i="131"/>
  <c r="CG19516" i="131"/>
  <c r="BS19516" i="131"/>
  <c r="BS19514" i="131"/>
  <c r="BE19514" i="131"/>
  <c r="CG19514" i="131"/>
  <c r="CG19512" i="131"/>
  <c r="BS19512" i="131"/>
  <c r="BE19512" i="131"/>
  <c r="BX19488" i="131"/>
  <c r="BJ19488" i="131"/>
  <c r="CL19488" i="131"/>
  <c r="BN19485" i="131"/>
  <c r="CP19485" i="131"/>
  <c r="CB19485" i="131"/>
  <c r="BT19483" i="131"/>
  <c r="BF19483" i="131"/>
  <c r="CH19483" i="131"/>
  <c r="BK19459" i="131"/>
  <c r="CM19459" i="131"/>
  <c r="BY19459" i="131"/>
  <c r="CI19454" i="131"/>
  <c r="BU19454" i="131"/>
  <c r="BG19454" i="131"/>
  <c r="BZ19430" i="131"/>
  <c r="BL19430" i="131"/>
  <c r="CN19430" i="131"/>
  <c r="CN19428" i="131"/>
  <c r="BZ19428" i="131"/>
  <c r="BL19428" i="131"/>
  <c r="BZ19426" i="131"/>
  <c r="DH19424" i="131" s="1"/>
  <c r="BL19426" i="131"/>
  <c r="CY19424" i="131" s="1"/>
  <c r="CN19426" i="131"/>
  <c r="DQ19424" i="131" s="1"/>
  <c r="BL19424" i="131"/>
  <c r="CN19424" i="131"/>
  <c r="BZ19424" i="131"/>
  <c r="BL19422" i="131"/>
  <c r="CN19422" i="131"/>
  <c r="BZ19422" i="131"/>
  <c r="BM19399" i="131"/>
  <c r="CO19399" i="131"/>
  <c r="CA19399" i="131"/>
  <c r="BM19397" i="131"/>
  <c r="CO19397" i="131"/>
  <c r="CA19397" i="131"/>
  <c r="CA19395" i="131"/>
  <c r="BM19395" i="131"/>
  <c r="CO19395" i="131"/>
  <c r="CO19393" i="131"/>
  <c r="CA19393" i="131"/>
  <c r="BM19393" i="131"/>
  <c r="BJ19370" i="131"/>
  <c r="CL19370" i="131"/>
  <c r="BX19370" i="131"/>
  <c r="CP19367" i="131"/>
  <c r="CB19367" i="131"/>
  <c r="BN19367" i="131"/>
  <c r="BF19365" i="131"/>
  <c r="CH19365" i="131"/>
  <c r="BT19365" i="131"/>
  <c r="BJ19362" i="131"/>
  <c r="CL19362" i="131"/>
  <c r="BX19362" i="131"/>
  <c r="BU19336" i="131"/>
  <c r="BG19336" i="131"/>
  <c r="CI19336" i="131"/>
  <c r="BY19333" i="131"/>
  <c r="BK19333" i="131"/>
  <c r="CM19333" i="131"/>
  <c r="CF19310" i="131"/>
  <c r="BR19310" i="131"/>
  <c r="BD19310" i="131"/>
  <c r="BD19308" i="131"/>
  <c r="CF19308" i="131"/>
  <c r="BR19308" i="131"/>
  <c r="CF19306" i="131"/>
  <c r="BR19306" i="131"/>
  <c r="BD19306" i="131"/>
  <c r="BD19304" i="131"/>
  <c r="CF19304" i="131"/>
  <c r="BR19304" i="131"/>
  <c r="BR19302" i="131"/>
  <c r="BD19302" i="131"/>
  <c r="CF19302" i="131"/>
  <c r="BS19279" i="131"/>
  <c r="BE19279" i="131"/>
  <c r="CG19279" i="131"/>
  <c r="BS19277" i="131"/>
  <c r="BE19277" i="131"/>
  <c r="CG19277" i="131"/>
  <c r="CG19275" i="131"/>
  <c r="BS19275" i="131"/>
  <c r="BE19275" i="131"/>
  <c r="BE19273" i="131"/>
  <c r="CG19273" i="131"/>
  <c r="BS19273" i="131"/>
  <c r="BN19249" i="131"/>
  <c r="CP19249" i="131"/>
  <c r="CB19249" i="131"/>
  <c r="BF19247" i="131"/>
  <c r="CH19247" i="131"/>
  <c r="BT19247" i="131"/>
  <c r="BJ19244" i="131"/>
  <c r="CL19244" i="131"/>
  <c r="BX19244" i="131"/>
  <c r="CI19218" i="131"/>
  <c r="BU19218" i="131"/>
  <c r="BG19218" i="131"/>
  <c r="BY19215" i="131"/>
  <c r="BK19215" i="131"/>
  <c r="CM19215" i="131"/>
  <c r="CN19189" i="131"/>
  <c r="BZ19189" i="131"/>
  <c r="BL19189" i="131"/>
  <c r="CN19187" i="131"/>
  <c r="BZ19187" i="131"/>
  <c r="BL19187" i="131"/>
  <c r="BL19185" i="131"/>
  <c r="CN19185" i="131"/>
  <c r="BZ19185" i="131"/>
  <c r="BZ19183" i="131"/>
  <c r="BL19183" i="131"/>
  <c r="CN19183" i="131"/>
  <c r="CA19160" i="131"/>
  <c r="BM19160" i="131"/>
  <c r="CO19160" i="131"/>
  <c r="CA19158" i="131"/>
  <c r="BM19158" i="131"/>
  <c r="CO19158" i="131"/>
  <c r="CA19156" i="131"/>
  <c r="BM19156" i="131"/>
  <c r="CO19156" i="131"/>
  <c r="CO19154" i="131"/>
  <c r="CA19154" i="131"/>
  <c r="BM19154" i="131"/>
  <c r="BM19152" i="131"/>
  <c r="CO19152" i="131"/>
  <c r="CA19152" i="131"/>
  <c r="BF19129" i="131"/>
  <c r="CH19129" i="131"/>
  <c r="BT19129" i="131"/>
  <c r="BX19126" i="131"/>
  <c r="BJ19126" i="131"/>
  <c r="CL19126" i="131"/>
  <c r="CB19123" i="131"/>
  <c r="BN19123" i="131"/>
  <c r="CP19123" i="131"/>
  <c r="BU19100" i="131"/>
  <c r="BG19100" i="131"/>
  <c r="CI19100" i="131"/>
  <c r="BK19097" i="131"/>
  <c r="CM19097" i="131"/>
  <c r="BY19097" i="131"/>
  <c r="BU19092" i="131"/>
  <c r="BG19092" i="131"/>
  <c r="CI19092" i="131"/>
  <c r="CF19069" i="131"/>
  <c r="BR19069" i="131"/>
  <c r="BD19069" i="131"/>
  <c r="CF19067" i="131"/>
  <c r="BR19067" i="131"/>
  <c r="BD19067" i="131"/>
  <c r="BD19065" i="131"/>
  <c r="CF19065" i="131"/>
  <c r="BR19065" i="131"/>
  <c r="BR19063" i="131"/>
  <c r="BD19063" i="131"/>
  <c r="CF19063" i="131"/>
  <c r="BS19040" i="131"/>
  <c r="BE19040" i="131"/>
  <c r="CG19040" i="131"/>
  <c r="BS19038" i="131"/>
  <c r="BE19038" i="131"/>
  <c r="CG19038" i="131"/>
  <c r="BS19036" i="131"/>
  <c r="BE19036" i="131"/>
  <c r="CG19036" i="131"/>
  <c r="CG19034" i="131"/>
  <c r="BS19034" i="131"/>
  <c r="BE19034" i="131"/>
  <c r="BE19032" i="131"/>
  <c r="CG19032" i="131"/>
  <c r="BS19032" i="131"/>
  <c r="CL19008" i="131"/>
  <c r="BX19008" i="131"/>
  <c r="BJ19008" i="131"/>
  <c r="CB19005" i="131"/>
  <c r="BN19005" i="131"/>
  <c r="CP19005" i="131"/>
  <c r="BT19003" i="131"/>
  <c r="BF19003" i="131"/>
  <c r="CH19003" i="131"/>
  <c r="BK18979" i="131"/>
  <c r="CM18979" i="131"/>
  <c r="BY18979" i="131"/>
  <c r="BG18974" i="131"/>
  <c r="CI18974" i="131"/>
  <c r="BU18974" i="131"/>
  <c r="CN18950" i="131"/>
  <c r="BZ18950" i="131"/>
  <c r="BL18950" i="131"/>
  <c r="BL18948" i="131"/>
  <c r="CN18948" i="131"/>
  <c r="BZ18948" i="131"/>
  <c r="CN18946" i="131"/>
  <c r="BZ18946" i="131"/>
  <c r="BL18946" i="131"/>
  <c r="BL18944" i="131"/>
  <c r="CN18944" i="131"/>
  <c r="BZ18944" i="131"/>
  <c r="BZ18942" i="131"/>
  <c r="BL18942" i="131"/>
  <c r="CN18942" i="131"/>
  <c r="CA18919" i="131"/>
  <c r="BM18919" i="131"/>
  <c r="CO18919" i="131"/>
  <c r="CA18917" i="131"/>
  <c r="BM18917" i="131"/>
  <c r="CO18917" i="131"/>
  <c r="CO18915" i="131"/>
  <c r="CA18915" i="131"/>
  <c r="BM18915" i="131"/>
  <c r="BM18913" i="131"/>
  <c r="CO18913" i="131"/>
  <c r="CA18913" i="131"/>
  <c r="BX18890" i="131"/>
  <c r="BJ18890" i="131"/>
  <c r="CL18890" i="131"/>
  <c r="BN18887" i="131"/>
  <c r="CP18887" i="131"/>
  <c r="CB18887" i="131"/>
  <c r="BT18885" i="131"/>
  <c r="BF18885" i="131"/>
  <c r="CH18885" i="131"/>
  <c r="BJ18882" i="131"/>
  <c r="CL18882" i="131"/>
  <c r="BX18882" i="131"/>
  <c r="BU18856" i="131"/>
  <c r="BG18856" i="131"/>
  <c r="CI18856" i="131"/>
  <c r="CM18853" i="131"/>
  <c r="BY18853" i="131"/>
  <c r="BK18853" i="131"/>
  <c r="CF18830" i="131"/>
  <c r="BR18830" i="131"/>
  <c r="BD18830" i="131"/>
  <c r="BD18828" i="131"/>
  <c r="CF18828" i="131"/>
  <c r="BR18828" i="131"/>
  <c r="CF18826" i="131"/>
  <c r="BR18826" i="131"/>
  <c r="BD18826" i="131"/>
  <c r="BD18824" i="131"/>
  <c r="CF18824" i="131"/>
  <c r="BR18824" i="131"/>
  <c r="BR18822" i="131"/>
  <c r="BD18822" i="131"/>
  <c r="CF18822" i="131"/>
  <c r="BS18799" i="131"/>
  <c r="BE18799" i="131"/>
  <c r="CG18799" i="131"/>
  <c r="BS18797" i="131"/>
  <c r="BE18797" i="131"/>
  <c r="CG18797" i="131"/>
  <c r="CG18795" i="131"/>
  <c r="BS18795" i="131"/>
  <c r="BE18795" i="131"/>
  <c r="BE18793" i="131"/>
  <c r="CG18793" i="131"/>
  <c r="BS18793" i="131"/>
  <c r="BN18769" i="131"/>
  <c r="CP18769" i="131"/>
  <c r="CB18769" i="131"/>
  <c r="BF18767" i="131"/>
  <c r="CH18767" i="131"/>
  <c r="BT18767" i="131"/>
  <c r="BJ18764" i="131"/>
  <c r="CL18764" i="131"/>
  <c r="BX18764" i="131"/>
  <c r="CI18738" i="131"/>
  <c r="BU18738" i="131"/>
  <c r="BG18738" i="131"/>
  <c r="BY18735" i="131"/>
  <c r="BK18735" i="131"/>
  <c r="CM18735" i="131"/>
  <c r="CN18709" i="131"/>
  <c r="BZ18709" i="131"/>
  <c r="BL18709" i="131"/>
  <c r="CN18707" i="131"/>
  <c r="BZ18707" i="131"/>
  <c r="BL18707" i="131"/>
  <c r="BL18705" i="131"/>
  <c r="CN18705" i="131"/>
  <c r="BZ18705" i="131"/>
  <c r="BZ18703" i="131"/>
  <c r="BL18703" i="131"/>
  <c r="CN18703" i="131"/>
  <c r="CA18680" i="131"/>
  <c r="BM18680" i="131"/>
  <c r="CO18680" i="131"/>
  <c r="CA18678" i="131"/>
  <c r="BM18678" i="131"/>
  <c r="CO18678" i="131"/>
  <c r="CA18676" i="131"/>
  <c r="BM18676" i="131"/>
  <c r="CO18676" i="131"/>
  <c r="CO18674" i="131"/>
  <c r="CA18674" i="131"/>
  <c r="BM18674" i="131"/>
  <c r="BM18672" i="131"/>
  <c r="CO18672" i="131"/>
  <c r="CA18672" i="131"/>
  <c r="BF18649" i="131"/>
  <c r="CH18649" i="131"/>
  <c r="BT18649" i="131"/>
  <c r="BX18646" i="131"/>
  <c r="BJ18646" i="131"/>
  <c r="CL18646" i="131"/>
  <c r="CB18643" i="131"/>
  <c r="BN18643" i="131"/>
  <c r="CP18643" i="131"/>
  <c r="BU18620" i="131"/>
  <c r="BG18620" i="131"/>
  <c r="CI18620" i="131"/>
  <c r="BK18617" i="131"/>
  <c r="CM18617" i="131"/>
  <c r="BY18617" i="131"/>
  <c r="BU18612" i="131"/>
  <c r="BG18612" i="131"/>
  <c r="CI18612" i="131"/>
  <c r="CF18589" i="131"/>
  <c r="BR18589" i="131"/>
  <c r="BD18589" i="131"/>
  <c r="CF18587" i="131"/>
  <c r="BR18587" i="131"/>
  <c r="BD18587" i="131"/>
  <c r="BD18585" i="131"/>
  <c r="CF18585" i="131"/>
  <c r="BR18585" i="131"/>
  <c r="BR18583" i="131"/>
  <c r="BD18583" i="131"/>
  <c r="CF18583" i="131"/>
  <c r="BS18560" i="131"/>
  <c r="BE18560" i="131"/>
  <c r="CG18560" i="131"/>
  <c r="BS18558" i="131"/>
  <c r="BE18558" i="131"/>
  <c r="CG18558" i="131"/>
  <c r="BS18556" i="131"/>
  <c r="BE18556" i="131"/>
  <c r="CG18556" i="131"/>
  <c r="CG18554" i="131"/>
  <c r="BS18554" i="131"/>
  <c r="BE18554" i="131"/>
  <c r="BE18552" i="131"/>
  <c r="CG18552" i="131"/>
  <c r="BS18552" i="131"/>
  <c r="CL18528" i="131"/>
  <c r="BX18528" i="131"/>
  <c r="BJ18528" i="131"/>
  <c r="CB18525" i="131"/>
  <c r="BN18525" i="131"/>
  <c r="CP18525" i="131"/>
  <c r="BT18523" i="131"/>
  <c r="BF18523" i="131"/>
  <c r="CH18523" i="131"/>
  <c r="BK18499" i="131"/>
  <c r="CM18499" i="131"/>
  <c r="BY18499" i="131"/>
  <c r="BG18494" i="131"/>
  <c r="CI18494" i="131"/>
  <c r="BU18494" i="131"/>
  <c r="CN18470" i="131"/>
  <c r="BZ18470" i="131"/>
  <c r="BL18470" i="131"/>
  <c r="BL18468" i="131"/>
  <c r="CN18468" i="131"/>
  <c r="BZ18468" i="131"/>
  <c r="CN18466" i="131"/>
  <c r="BZ18466" i="131"/>
  <c r="BL18466" i="131"/>
  <c r="BL18464" i="131"/>
  <c r="CN18464" i="131"/>
  <c r="BZ18464" i="131"/>
  <c r="BZ18462" i="131"/>
  <c r="BL18462" i="131"/>
  <c r="CN18462" i="131"/>
  <c r="CA18439" i="131"/>
  <c r="BM18439" i="131"/>
  <c r="CO18439" i="131"/>
  <c r="CA18437" i="131"/>
  <c r="BM18437" i="131"/>
  <c r="CO18437" i="131"/>
  <c r="CO18435" i="131"/>
  <c r="CA18435" i="131"/>
  <c r="BM18435" i="131"/>
  <c r="BM18433" i="131"/>
  <c r="CO18433" i="131"/>
  <c r="CA18433" i="131"/>
  <c r="BX18410" i="131"/>
  <c r="BJ18410" i="131"/>
  <c r="CL18410" i="131"/>
  <c r="BN18407" i="131"/>
  <c r="CP18407" i="131"/>
  <c r="CB18407" i="131"/>
  <c r="BT18405" i="131"/>
  <c r="BF18405" i="131"/>
  <c r="CH18405" i="131"/>
  <c r="BJ18402" i="131"/>
  <c r="CL18402" i="131"/>
  <c r="BX18402" i="131"/>
  <c r="BU18376" i="131"/>
  <c r="BG18376" i="131"/>
  <c r="CI18376" i="131"/>
  <c r="CM18373" i="131"/>
  <c r="BY18373" i="131"/>
  <c r="BK18373" i="131"/>
  <c r="CF18350" i="131"/>
  <c r="BR18350" i="131"/>
  <c r="BD18350" i="131"/>
  <c r="BD18348" i="131"/>
  <c r="CF18348" i="131"/>
  <c r="BR18348" i="131"/>
  <c r="CF18346" i="131"/>
  <c r="BR18346" i="131"/>
  <c r="BD18346" i="131"/>
  <c r="BD18344" i="131"/>
  <c r="CF18344" i="131"/>
  <c r="BR18344" i="131"/>
  <c r="BR18342" i="131"/>
  <c r="BD18342" i="131"/>
  <c r="CF18342" i="131"/>
  <c r="BS18319" i="131"/>
  <c r="BE18319" i="131"/>
  <c r="CG18319" i="131"/>
  <c r="BS18317" i="131"/>
  <c r="BE18317" i="131"/>
  <c r="CG18317" i="131"/>
  <c r="CG18315" i="131"/>
  <c r="BS18315" i="131"/>
  <c r="BE18315" i="131"/>
  <c r="BE18313" i="131"/>
  <c r="CG18313" i="131"/>
  <c r="BS18313" i="131"/>
  <c r="BN18289" i="131"/>
  <c r="CP18289" i="131"/>
  <c r="CB18289" i="131"/>
  <c r="BF18287" i="131"/>
  <c r="CH18287" i="131"/>
  <c r="BT18287" i="131"/>
  <c r="BJ18284" i="131"/>
  <c r="CL18284" i="131"/>
  <c r="BX18284" i="131"/>
  <c r="BU18258" i="131"/>
  <c r="CI18258" i="131"/>
  <c r="BG18258" i="131"/>
  <c r="BK18255" i="131"/>
  <c r="CM18255" i="131"/>
  <c r="BY18255" i="131"/>
  <c r="BZ18229" i="131"/>
  <c r="BL18229" i="131"/>
  <c r="CN18229" i="131"/>
  <c r="BZ18227" i="131"/>
  <c r="BL18227" i="131"/>
  <c r="CN18227" i="131"/>
  <c r="CN18225" i="131"/>
  <c r="BZ18225" i="131"/>
  <c r="BL18225" i="131"/>
  <c r="BZ18223" i="131"/>
  <c r="BL18223" i="131"/>
  <c r="CN18223" i="131"/>
  <c r="CA18200" i="131"/>
  <c r="BM18200" i="131"/>
  <c r="CO18200" i="131"/>
  <c r="CA18198" i="131"/>
  <c r="CO18198" i="131"/>
  <c r="BM18198" i="131"/>
  <c r="CA18196" i="131"/>
  <c r="BM18196" i="131"/>
  <c r="CO18196" i="131"/>
  <c r="CA18194" i="131"/>
  <c r="CO18194" i="131"/>
  <c r="BM18194" i="131"/>
  <c r="CO18192" i="131"/>
  <c r="CA18192" i="131"/>
  <c r="BM18192" i="131"/>
  <c r="BF18169" i="131"/>
  <c r="CH18169" i="131"/>
  <c r="BT18169" i="131"/>
  <c r="BX18166" i="131"/>
  <c r="BJ18166" i="131"/>
  <c r="CL18166" i="131"/>
  <c r="CB18163" i="131"/>
  <c r="BN18163" i="131"/>
  <c r="CP18163" i="131"/>
  <c r="BU18140" i="131"/>
  <c r="BG18140" i="131"/>
  <c r="CI18140" i="131"/>
  <c r="BK18137" i="131"/>
  <c r="CM18137" i="131"/>
  <c r="BY18137" i="131"/>
  <c r="BG18132" i="131"/>
  <c r="CI18132" i="131"/>
  <c r="BU18132" i="131"/>
  <c r="CF18109" i="131"/>
  <c r="BR18109" i="131"/>
  <c r="BD18109" i="131"/>
  <c r="CF18107" i="131"/>
  <c r="BR18107" i="131"/>
  <c r="BD18107" i="131"/>
  <c r="BD18105" i="131"/>
  <c r="CF18105" i="131"/>
  <c r="BR18105" i="131"/>
  <c r="BD18103" i="131"/>
  <c r="CF18103" i="131"/>
  <c r="BR18103" i="131"/>
  <c r="BE18080" i="131"/>
  <c r="CG18080" i="131"/>
  <c r="BS18080" i="131"/>
  <c r="BS18078" i="131"/>
  <c r="BE18078" i="131"/>
  <c r="CG18078" i="131"/>
  <c r="BE18076" i="131"/>
  <c r="CG18076" i="131"/>
  <c r="BS18076" i="131"/>
  <c r="CG18074" i="131"/>
  <c r="BS18074" i="131"/>
  <c r="BE18074" i="131"/>
  <c r="BE18072" i="131"/>
  <c r="CG18072" i="131"/>
  <c r="BS18072" i="131"/>
  <c r="BX18048" i="131"/>
  <c r="BJ18048" i="131"/>
  <c r="CL18048" i="131"/>
  <c r="BN18045" i="131"/>
  <c r="CP18045" i="131"/>
  <c r="CB18045" i="131"/>
  <c r="BT18043" i="131"/>
  <c r="BF18043" i="131"/>
  <c r="CH18043" i="131"/>
  <c r="BY22791" i="131"/>
  <c r="BK22791" i="131"/>
  <c r="CM22791" i="131"/>
  <c r="BV22732" i="131"/>
  <c r="BH22732" i="131"/>
  <c r="CJ22732" i="131"/>
  <c r="BH22641" i="131"/>
  <c r="CJ22641" i="131"/>
  <c r="BV22641" i="131"/>
  <c r="BW22582" i="131"/>
  <c r="BI22582" i="131"/>
  <c r="CK22582" i="131"/>
  <c r="CP22552" i="131"/>
  <c r="DR22547" i="131" s="1"/>
  <c r="CB22552" i="131"/>
  <c r="DI22547" i="131" s="1"/>
  <c r="BN22552" i="131"/>
  <c r="CZ22547" i="131" s="1"/>
  <c r="CK22491" i="131"/>
  <c r="BW22491" i="131"/>
  <c r="BI22491" i="131"/>
  <c r="CP22461" i="131"/>
  <c r="CB22461" i="131"/>
  <c r="BN22461" i="131"/>
  <c r="CH22432" i="131"/>
  <c r="BT22432" i="131"/>
  <c r="DE22427" i="131" s="1"/>
  <c r="BF22432" i="131"/>
  <c r="CM22402" i="131"/>
  <c r="BY22402" i="131"/>
  <c r="BK22402" i="131"/>
  <c r="CH22341" i="131"/>
  <c r="BT22341" i="131"/>
  <c r="BF22341" i="131"/>
  <c r="BK22311" i="131"/>
  <c r="CM22311" i="131"/>
  <c r="BY22311" i="131"/>
  <c r="BH22252" i="131"/>
  <c r="CJ22252" i="131"/>
  <c r="BV22252" i="131"/>
  <c r="CJ22161" i="131"/>
  <c r="BH22161" i="131"/>
  <c r="BV22161" i="131"/>
  <c r="BW22102" i="131"/>
  <c r="BI22102" i="131"/>
  <c r="CK22102" i="131"/>
  <c r="CB22072" i="131"/>
  <c r="DI22067" i="131" s="1"/>
  <c r="BN22072" i="131"/>
  <c r="CZ22067" i="131" s="1"/>
  <c r="CP22072" i="131"/>
  <c r="DR22067" i="131" s="1"/>
  <c r="BW22011" i="131"/>
  <c r="BI22011" i="131"/>
  <c r="CK22011" i="131"/>
  <c r="CP21981" i="131"/>
  <c r="CB21981" i="131"/>
  <c r="BN21981" i="131"/>
  <c r="BT21952" i="131"/>
  <c r="BF21952" i="131"/>
  <c r="CH21952" i="131"/>
  <c r="CM21922" i="131"/>
  <c r="BY21922" i="131"/>
  <c r="BK21922" i="131"/>
  <c r="CH21861" i="131"/>
  <c r="BT21861" i="131"/>
  <c r="BF21861" i="131"/>
  <c r="CM21831" i="131"/>
  <c r="BY21831" i="131"/>
  <c r="BK21831" i="131"/>
  <c r="CJ21772" i="131"/>
  <c r="BV21772" i="131"/>
  <c r="BH21772" i="131"/>
  <c r="BH21681" i="131"/>
  <c r="CJ21681" i="131"/>
  <c r="BV21681" i="131"/>
  <c r="BW21622" i="131"/>
  <c r="BI21622" i="131"/>
  <c r="CK21622" i="131"/>
  <c r="CB21592" i="131"/>
  <c r="DI21587" i="131" s="1"/>
  <c r="BN21592" i="131"/>
  <c r="CZ21587" i="131" s="1"/>
  <c r="CP21592" i="131"/>
  <c r="DR21587" i="131" s="1"/>
  <c r="CK21531" i="131"/>
  <c r="BW21531" i="131"/>
  <c r="BI21531" i="131"/>
  <c r="CP21501" i="131"/>
  <c r="CB21501" i="131"/>
  <c r="BN21501" i="131"/>
  <c r="CH21472" i="131"/>
  <c r="BT21472" i="131"/>
  <c r="BF21472" i="131"/>
  <c r="CM21442" i="131"/>
  <c r="BY21442" i="131"/>
  <c r="BK21442" i="131"/>
  <c r="CH21381" i="131"/>
  <c r="BT21381" i="131"/>
  <c r="BF21381" i="131"/>
  <c r="BK21351" i="131"/>
  <c r="CM21351" i="131"/>
  <c r="BY21351" i="131"/>
  <c r="BH21292" i="131"/>
  <c r="CJ21292" i="131"/>
  <c r="BV21292" i="131"/>
  <c r="BH21201" i="131"/>
  <c r="CJ21201" i="131"/>
  <c r="BV21201" i="131"/>
  <c r="BW21142" i="131"/>
  <c r="BI21142" i="131"/>
  <c r="CK21142" i="131"/>
  <c r="CP21112" i="131"/>
  <c r="DR21107" i="131" s="1"/>
  <c r="CB21112" i="131"/>
  <c r="DI21107" i="131" s="1"/>
  <c r="BN21112" i="131"/>
  <c r="CZ21107" i="131" s="1"/>
  <c r="CK21051" i="131"/>
  <c r="BW21051" i="131"/>
  <c r="BI21051" i="131"/>
  <c r="CP21021" i="131"/>
  <c r="CB21021" i="131"/>
  <c r="BN21021" i="131"/>
  <c r="CH20992" i="131"/>
  <c r="BT20992" i="131"/>
  <c r="BF20992" i="131"/>
  <c r="CM20962" i="131"/>
  <c r="BY20962" i="131"/>
  <c r="BK20962" i="131"/>
  <c r="CH20901" i="131"/>
  <c r="BT20901" i="131"/>
  <c r="BF20901" i="131"/>
  <c r="BK20871" i="131"/>
  <c r="CM20871" i="131"/>
  <c r="BY20871" i="131"/>
  <c r="BH20812" i="131"/>
  <c r="CJ20812" i="131"/>
  <c r="BV20812" i="131"/>
  <c r="BH20721" i="131"/>
  <c r="CJ20721" i="131"/>
  <c r="BV20721" i="131"/>
  <c r="BW20662" i="131"/>
  <c r="BI20662" i="131"/>
  <c r="CK20662" i="131"/>
  <c r="CP20632" i="131"/>
  <c r="DR20627" i="131" s="1"/>
  <c r="CB20632" i="131"/>
  <c r="DI20627" i="131" s="1"/>
  <c r="BN20632" i="131"/>
  <c r="CZ20627" i="131" s="1"/>
  <c r="CK20571" i="131"/>
  <c r="BW20571" i="131"/>
  <c r="BI20571" i="131"/>
  <c r="CP20541" i="131"/>
  <c r="CB20541" i="131"/>
  <c r="BN20541" i="131"/>
  <c r="CH20512" i="131"/>
  <c r="BT20512" i="131"/>
  <c r="DE20507" i="131" s="1"/>
  <c r="BF20512" i="131"/>
  <c r="CM20482" i="131"/>
  <c r="BY20482" i="131"/>
  <c r="BK20482" i="131"/>
  <c r="BT20421" i="131"/>
  <c r="BF20421" i="131"/>
  <c r="CH20421" i="131"/>
  <c r="BY20391" i="131"/>
  <c r="BK20391" i="131"/>
  <c r="CM20391" i="131"/>
  <c r="BV20332" i="131"/>
  <c r="BH20332" i="131"/>
  <c r="CJ20332" i="131"/>
  <c r="BV20241" i="131"/>
  <c r="BH20241" i="131"/>
  <c r="CJ20241" i="131"/>
  <c r="BI20182" i="131"/>
  <c r="CK20182" i="131"/>
  <c r="BW20182" i="131"/>
  <c r="BN20152" i="131"/>
  <c r="CZ20147" i="131" s="1"/>
  <c r="CP20152" i="131"/>
  <c r="DR20147" i="131" s="1"/>
  <c r="CB20152" i="131"/>
  <c r="DI20147" i="131" s="1"/>
  <c r="BI20091" i="131"/>
  <c r="CK20091" i="131"/>
  <c r="BW20091" i="131"/>
  <c r="CB20061" i="131"/>
  <c r="BN20061" i="131"/>
  <c r="CP20061" i="131"/>
  <c r="BF20032" i="131"/>
  <c r="CH20032" i="131"/>
  <c r="BT20032" i="131"/>
  <c r="BY20002" i="131"/>
  <c r="BK20002" i="131"/>
  <c r="CM20002" i="131"/>
  <c r="BT19941" i="131"/>
  <c r="BF19941" i="131"/>
  <c r="CH19941" i="131"/>
  <c r="BY19911" i="131"/>
  <c r="BK19911" i="131"/>
  <c r="CM19911" i="131"/>
  <c r="BV19852" i="131"/>
  <c r="BH19852" i="131"/>
  <c r="CJ19852" i="131"/>
  <c r="BV19761" i="131"/>
  <c r="BH19761" i="131"/>
  <c r="CJ19761" i="131"/>
  <c r="BI19702" i="131"/>
  <c r="CK19702" i="131"/>
  <c r="BW19702" i="131"/>
  <c r="BN19672" i="131"/>
  <c r="CZ19667" i="131" s="1"/>
  <c r="CP19672" i="131"/>
  <c r="DR19667" i="131" s="1"/>
  <c r="CB19672" i="131"/>
  <c r="DI19667" i="131" s="1"/>
  <c r="BI19611" i="131"/>
  <c r="CK19611" i="131"/>
  <c r="BW19611" i="131"/>
  <c r="CB19581" i="131"/>
  <c r="BN19581" i="131"/>
  <c r="CP19581" i="131"/>
  <c r="BF19552" i="131"/>
  <c r="CH19552" i="131"/>
  <c r="BT19552" i="131"/>
  <c r="BY19522" i="131"/>
  <c r="BK19522" i="131"/>
  <c r="CM19522" i="131"/>
  <c r="BT19461" i="131"/>
  <c r="BF19461" i="131"/>
  <c r="CH19461" i="131"/>
  <c r="BY19431" i="131"/>
  <c r="BK19431" i="131"/>
  <c r="CM19431" i="131"/>
  <c r="BV19372" i="131"/>
  <c r="BH19372" i="131"/>
  <c r="CJ19372" i="131"/>
  <c r="CJ19281" i="131"/>
  <c r="BV19281" i="131"/>
  <c r="BH19281" i="131"/>
  <c r="BW19222" i="131"/>
  <c r="BI19222" i="131"/>
  <c r="CK19222" i="131"/>
  <c r="CB19192" i="131"/>
  <c r="DI19187" i="131" s="1"/>
  <c r="BN19192" i="131"/>
  <c r="CZ19187" i="131" s="1"/>
  <c r="CP19192" i="131"/>
  <c r="DR19187" i="131" s="1"/>
  <c r="BW19131" i="131"/>
  <c r="BI19131" i="131"/>
  <c r="CK19131" i="131"/>
  <c r="CB19101" i="131"/>
  <c r="BN19101" i="131"/>
  <c r="CP19101" i="131"/>
  <c r="BT19072" i="131"/>
  <c r="BF19072" i="131"/>
  <c r="CH19072" i="131"/>
  <c r="BY19042" i="131"/>
  <c r="BK19042" i="131"/>
  <c r="CM19042" i="131"/>
  <c r="BT18981" i="131"/>
  <c r="BF18981" i="131"/>
  <c r="CH18981" i="131"/>
  <c r="CM18951" i="131"/>
  <c r="BY18951" i="131"/>
  <c r="BK18951" i="131"/>
  <c r="CJ18892" i="131"/>
  <c r="BV18892" i="131"/>
  <c r="BH18892" i="131"/>
  <c r="CJ18801" i="131"/>
  <c r="BV18801" i="131"/>
  <c r="BH18801" i="131"/>
  <c r="BW18742" i="131"/>
  <c r="BI18742" i="131"/>
  <c r="CK18742" i="131"/>
  <c r="CB18712" i="131"/>
  <c r="DI18707" i="131" s="1"/>
  <c r="BN18712" i="131"/>
  <c r="CZ18707" i="131" s="1"/>
  <c r="CP18712" i="131"/>
  <c r="DR18707" i="131" s="1"/>
  <c r="BW18651" i="131"/>
  <c r="BI18651" i="131"/>
  <c r="CK18651" i="131"/>
  <c r="CB18621" i="131"/>
  <c r="BN18621" i="131"/>
  <c r="CP18621" i="131"/>
  <c r="BT18592" i="131"/>
  <c r="DE18587" i="131" s="1"/>
  <c r="BF18592" i="131"/>
  <c r="CV18587" i="131" s="1"/>
  <c r="CH18592" i="131"/>
  <c r="DN18587" i="131" s="1"/>
  <c r="BY18562" i="131"/>
  <c r="BK18562" i="131"/>
  <c r="CM18562" i="131"/>
  <c r="BT18501" i="131"/>
  <c r="BF18501" i="131"/>
  <c r="CH18501" i="131"/>
  <c r="CM18471" i="131"/>
  <c r="BY18471" i="131"/>
  <c r="BK18471" i="131"/>
  <c r="CJ18412" i="131"/>
  <c r="BV18412" i="131"/>
  <c r="BH18412" i="131"/>
  <c r="CJ18321" i="131"/>
  <c r="BV18321" i="131"/>
  <c r="BH18321" i="131"/>
  <c r="BW18262" i="131"/>
  <c r="BI18262" i="131"/>
  <c r="CK18262" i="131"/>
  <c r="BN18232" i="131"/>
  <c r="CZ18227" i="131" s="1"/>
  <c r="CP18232" i="131"/>
  <c r="DR18227" i="131" s="1"/>
  <c r="CB18232" i="131"/>
  <c r="DI18227" i="131" s="1"/>
  <c r="BW18171" i="131"/>
  <c r="BI18171" i="131"/>
  <c r="CK18171" i="131"/>
  <c r="CB18141" i="131"/>
  <c r="BN18141" i="131"/>
  <c r="CP18141" i="131"/>
  <c r="BT18112" i="131"/>
  <c r="DE18107" i="131" s="1"/>
  <c r="BF18112" i="131"/>
  <c r="CH18112" i="131"/>
  <c r="BY18082" i="131"/>
  <c r="BK18082" i="131"/>
  <c r="CM18082" i="131"/>
  <c r="BT18021" i="131"/>
  <c r="BF18021" i="131"/>
  <c r="CH18021" i="131"/>
  <c r="BY17991" i="131"/>
  <c r="BK17991" i="131"/>
  <c r="CM17991" i="131"/>
  <c r="BV17932" i="131"/>
  <c r="BH17932" i="131"/>
  <c r="CJ17932" i="131"/>
  <c r="CJ17841" i="131"/>
  <c r="BV17841" i="131"/>
  <c r="BH17841" i="131"/>
  <c r="BI17782" i="131"/>
  <c r="CK17782" i="131"/>
  <c r="BW17782" i="131"/>
  <c r="CB17752" i="131"/>
  <c r="DI17747" i="131" s="1"/>
  <c r="BN17752" i="131"/>
  <c r="CZ17747" i="131" s="1"/>
  <c r="CP17752" i="131"/>
  <c r="DR17747" i="131" s="1"/>
  <c r="BW17691" i="131"/>
  <c r="BI17691" i="131"/>
  <c r="CK17691" i="131"/>
  <c r="BV23232" i="131"/>
  <c r="BH23232" i="131"/>
  <c r="CJ23232" i="131"/>
  <c r="BT23232" i="131"/>
  <c r="BF23232" i="131"/>
  <c r="CH23232" i="131"/>
  <c r="CI23232" i="131"/>
  <c r="BU23232" i="131"/>
  <c r="BG23232" i="131"/>
  <c r="BW23209" i="131"/>
  <c r="BI23209" i="131"/>
  <c r="CK23209" i="131"/>
  <c r="CI23209" i="131"/>
  <c r="BU23209" i="131"/>
  <c r="BG23209" i="131"/>
  <c r="BH23209" i="131"/>
  <c r="CJ23209" i="131"/>
  <c r="BV23209" i="131"/>
  <c r="BW23207" i="131"/>
  <c r="BI23207" i="131"/>
  <c r="CK23207" i="131"/>
  <c r="BU23207" i="131"/>
  <c r="BG23207" i="131"/>
  <c r="CI23207" i="131"/>
  <c r="BV23207" i="131"/>
  <c r="BH23207" i="131"/>
  <c r="CJ23207" i="131"/>
  <c r="BW23205" i="131"/>
  <c r="BI23205" i="131"/>
  <c r="CK23205" i="131"/>
  <c r="BG23205" i="131"/>
  <c r="CI23205" i="131"/>
  <c r="BU23205" i="131"/>
  <c r="CJ23205" i="131"/>
  <c r="BV23205" i="131"/>
  <c r="BH23205" i="131"/>
  <c r="CK23203" i="131"/>
  <c r="BW23203" i="131"/>
  <c r="BI23203" i="131"/>
  <c r="BG23203" i="131"/>
  <c r="CI23203" i="131"/>
  <c r="BU23203" i="131"/>
  <c r="BH23203" i="131"/>
  <c r="CJ23203" i="131"/>
  <c r="BV23203" i="131"/>
  <c r="BT23180" i="131"/>
  <c r="BF23180" i="131"/>
  <c r="CH23180" i="131"/>
  <c r="BR23180" i="131"/>
  <c r="BD23180" i="131"/>
  <c r="CF23180" i="131"/>
  <c r="BS23180" i="131"/>
  <c r="BE23180" i="131"/>
  <c r="CG23180" i="131"/>
  <c r="BJ23177" i="131"/>
  <c r="CL23177" i="131"/>
  <c r="BX23177" i="131"/>
  <c r="BH23177" i="131"/>
  <c r="CJ23177" i="131"/>
  <c r="BV23177" i="131"/>
  <c r="BI23177" i="131"/>
  <c r="CK23177" i="131"/>
  <c r="BW23177" i="131"/>
  <c r="CP23174" i="131"/>
  <c r="DR23173" i="131" s="1"/>
  <c r="CB23174" i="131"/>
  <c r="BN23174" i="131"/>
  <c r="CZ23173" i="131" s="1"/>
  <c r="BL23174" i="131"/>
  <c r="CN23174" i="131"/>
  <c r="BZ23174" i="131"/>
  <c r="BM23174" i="131"/>
  <c r="CO23174" i="131"/>
  <c r="CA23174" i="131"/>
  <c r="BF23172" i="131"/>
  <c r="CH23172" i="131"/>
  <c r="BT23172" i="131"/>
  <c r="BR23172" i="131"/>
  <c r="BD23172" i="131"/>
  <c r="CF23172" i="131"/>
  <c r="BE23172" i="131"/>
  <c r="CG23172" i="131"/>
  <c r="BS23172" i="131"/>
  <c r="CM23148" i="131"/>
  <c r="BY23148" i="131"/>
  <c r="BK23148" i="131"/>
  <c r="BI23148" i="131"/>
  <c r="CK23148" i="131"/>
  <c r="BW23148" i="131"/>
  <c r="CL23148" i="131"/>
  <c r="BX23148" i="131"/>
  <c r="BJ23148" i="131"/>
  <c r="CA23145" i="131"/>
  <c r="BM23145" i="131"/>
  <c r="CO23145" i="131"/>
  <c r="CB23145" i="131"/>
  <c r="BN23145" i="131"/>
  <c r="CP23145" i="131"/>
  <c r="BU23143" i="131"/>
  <c r="BG23143" i="131"/>
  <c r="CI23143" i="131"/>
  <c r="CG23143" i="131"/>
  <c r="BS23143" i="131"/>
  <c r="BE23143" i="131"/>
  <c r="CH23143" i="131"/>
  <c r="BT23143" i="131"/>
  <c r="BF23143" i="131"/>
  <c r="CB23119" i="131"/>
  <c r="BN23119" i="131"/>
  <c r="CP23119" i="131"/>
  <c r="BN23117" i="131"/>
  <c r="CP23117" i="131"/>
  <c r="CB23117" i="131"/>
  <c r="BN23115" i="131"/>
  <c r="CP23115" i="131"/>
  <c r="CB23115" i="131"/>
  <c r="CB23113" i="131"/>
  <c r="BN23113" i="131"/>
  <c r="CP23113" i="131"/>
  <c r="BJ23059" i="131"/>
  <c r="CL23059" i="131"/>
  <c r="BX23059" i="131"/>
  <c r="BH23059" i="131"/>
  <c r="CJ23059" i="131"/>
  <c r="BV23059" i="131"/>
  <c r="BI23059" i="131"/>
  <c r="CK23059" i="131"/>
  <c r="BW23059" i="131"/>
  <c r="CB23056" i="131"/>
  <c r="DI23054" i="131" s="1"/>
  <c r="BN23056" i="131"/>
  <c r="CZ23054" i="131" s="1"/>
  <c r="CP23056" i="131"/>
  <c r="DR23054" i="131" s="1"/>
  <c r="BZ23056" i="131"/>
  <c r="BL23056" i="131"/>
  <c r="CN23056" i="131"/>
  <c r="CA23056" i="131"/>
  <c r="BM23056" i="131"/>
  <c r="CO23056" i="131"/>
  <c r="CH23054" i="131"/>
  <c r="BT23054" i="131"/>
  <c r="BF23054" i="131"/>
  <c r="BD23054" i="131"/>
  <c r="CF23054" i="131"/>
  <c r="BR23054" i="131"/>
  <c r="BE23054" i="131"/>
  <c r="CG23054" i="131"/>
  <c r="BS23054" i="131"/>
  <c r="BY23030" i="131"/>
  <c r="BK23030" i="131"/>
  <c r="CM23030" i="131"/>
  <c r="CK23030" i="131"/>
  <c r="BW23030" i="131"/>
  <c r="BI23030" i="131"/>
  <c r="BX23030" i="131"/>
  <c r="BJ23030" i="131"/>
  <c r="CL23030" i="131"/>
  <c r="CA23027" i="131"/>
  <c r="BM23027" i="131"/>
  <c r="CO23027" i="131"/>
  <c r="BN23027" i="131"/>
  <c r="CP23027" i="131"/>
  <c r="CB23027" i="131"/>
  <c r="BU23025" i="131"/>
  <c r="BG23025" i="131"/>
  <c r="CI23025" i="131"/>
  <c r="BS23025" i="131"/>
  <c r="BE23025" i="131"/>
  <c r="CG23025" i="131"/>
  <c r="BT23025" i="131"/>
  <c r="BF23025" i="131"/>
  <c r="CH23025" i="131"/>
  <c r="BK23022" i="131"/>
  <c r="CM23022" i="131"/>
  <c r="BY23022" i="131"/>
  <c r="BW23022" i="131"/>
  <c r="BI23022" i="131"/>
  <c r="CK23022" i="131"/>
  <c r="BX23022" i="131"/>
  <c r="BJ23022" i="131"/>
  <c r="CL23022" i="131"/>
  <c r="CJ22999" i="131"/>
  <c r="BV22999" i="131"/>
  <c r="BH22999" i="131"/>
  <c r="CH22999" i="131"/>
  <c r="BT22999" i="131"/>
  <c r="BF22999" i="131"/>
  <c r="BG22999" i="131"/>
  <c r="CI22999" i="131"/>
  <c r="BU22999" i="131"/>
  <c r="CJ22997" i="131"/>
  <c r="BV22997" i="131"/>
  <c r="BH22997" i="131"/>
  <c r="BF22997" i="131"/>
  <c r="CH22997" i="131"/>
  <c r="BT22997" i="131"/>
  <c r="CI22997" i="131"/>
  <c r="BU22997" i="131"/>
  <c r="BG22997" i="131"/>
  <c r="BH22995" i="131"/>
  <c r="CJ22995" i="131"/>
  <c r="BV22995" i="131"/>
  <c r="BF22995" i="131"/>
  <c r="CH22995" i="131"/>
  <c r="BT22995" i="131"/>
  <c r="BU22995" i="131"/>
  <c r="BG22995" i="131"/>
  <c r="CI22995" i="131"/>
  <c r="BH22993" i="131"/>
  <c r="CJ22993" i="131"/>
  <c r="BV22993" i="131"/>
  <c r="BT22993" i="131"/>
  <c r="BF22993" i="131"/>
  <c r="CH22993" i="131"/>
  <c r="BU22993" i="131"/>
  <c r="BG22993" i="131"/>
  <c r="CI22993" i="131"/>
  <c r="BI22970" i="131"/>
  <c r="CK22970" i="131"/>
  <c r="BW22970" i="131"/>
  <c r="BU22970" i="131"/>
  <c r="BG22970" i="131"/>
  <c r="CI22970" i="131"/>
  <c r="CJ22970" i="131"/>
  <c r="BV22970" i="131"/>
  <c r="BH22970" i="131"/>
  <c r="BW22968" i="131"/>
  <c r="BI22968" i="131"/>
  <c r="CK22968" i="131"/>
  <c r="BG22968" i="131"/>
  <c r="CI22968" i="131"/>
  <c r="BU22968" i="131"/>
  <c r="BV22968" i="131"/>
  <c r="BH22968" i="131"/>
  <c r="CJ22968" i="131"/>
  <c r="BI22966" i="131"/>
  <c r="CK22966" i="131"/>
  <c r="BW22966" i="131"/>
  <c r="BU22966" i="131"/>
  <c r="BG22966" i="131"/>
  <c r="CI22966" i="131"/>
  <c r="BV22966" i="131"/>
  <c r="BH22966" i="131"/>
  <c r="CJ22966" i="131"/>
  <c r="CK22964" i="131"/>
  <c r="BW22964" i="131"/>
  <c r="BI22964" i="131"/>
  <c r="BU22964" i="131"/>
  <c r="BG22964" i="131"/>
  <c r="CI22964" i="131"/>
  <c r="CJ22964" i="131"/>
  <c r="BV22964" i="131"/>
  <c r="BH22964" i="131"/>
  <c r="BI22962" i="131"/>
  <c r="CK22962" i="131"/>
  <c r="BW22962" i="131"/>
  <c r="BG22962" i="131"/>
  <c r="CI22962" i="131"/>
  <c r="BU22962" i="131"/>
  <c r="BV22962" i="131"/>
  <c r="BH22962" i="131"/>
  <c r="CJ22962" i="131"/>
  <c r="CB22938" i="131"/>
  <c r="DI22935" i="131" s="1"/>
  <c r="BN22938" i="131"/>
  <c r="CZ22935" i="131" s="1"/>
  <c r="CP22938" i="131"/>
  <c r="DR22935" i="131" s="1"/>
  <c r="CN22938" i="131"/>
  <c r="BZ22938" i="131"/>
  <c r="BL22938" i="131"/>
  <c r="BM22938" i="131"/>
  <c r="CO22938" i="131"/>
  <c r="CA22938" i="131"/>
  <c r="BT22936" i="131"/>
  <c r="BF22936" i="131"/>
  <c r="CH22936" i="131"/>
  <c r="BR22936" i="131"/>
  <c r="BD22936" i="131"/>
  <c r="CF22936" i="131"/>
  <c r="CG22936" i="131"/>
  <c r="BS22936" i="131"/>
  <c r="BE22936" i="131"/>
  <c r="BX22933" i="131"/>
  <c r="BJ22933" i="131"/>
  <c r="CL22933" i="131"/>
  <c r="CJ22933" i="131"/>
  <c r="BV22933" i="131"/>
  <c r="BH22933" i="131"/>
  <c r="CK22933" i="131"/>
  <c r="BW22933" i="131"/>
  <c r="BI22933" i="131"/>
  <c r="CA22909" i="131"/>
  <c r="BM22909" i="131"/>
  <c r="CO22909" i="131"/>
  <c r="CB22909" i="131"/>
  <c r="BN22909" i="131"/>
  <c r="CP22909" i="131"/>
  <c r="BG22907" i="131"/>
  <c r="CI22907" i="131"/>
  <c r="BU22907" i="131"/>
  <c r="BS22907" i="131"/>
  <c r="BE22907" i="131"/>
  <c r="CG22907" i="131"/>
  <c r="BT22907" i="131"/>
  <c r="BF22907" i="131"/>
  <c r="CH22907" i="131"/>
  <c r="BK22904" i="131"/>
  <c r="CM22904" i="131"/>
  <c r="BY22904" i="131"/>
  <c r="BI22904" i="131"/>
  <c r="CK22904" i="131"/>
  <c r="BW22904" i="131"/>
  <c r="BX22904" i="131"/>
  <c r="BJ22904" i="131"/>
  <c r="CL22904" i="131"/>
  <c r="CP22880" i="131"/>
  <c r="CB22880" i="131"/>
  <c r="BN22880" i="131"/>
  <c r="BN22878" i="131"/>
  <c r="CZ22875" i="131" s="1"/>
  <c r="CP22878" i="131"/>
  <c r="DR22875" i="131" s="1"/>
  <c r="CB22878" i="131"/>
  <c r="DI22875" i="131" s="1"/>
  <c r="CP22876" i="131"/>
  <c r="DR22874" i="131" s="1"/>
  <c r="CB22876" i="131"/>
  <c r="DI22874" i="131" s="1"/>
  <c r="BN22876" i="131"/>
  <c r="CZ22874" i="131" s="1"/>
  <c r="BN22874" i="131"/>
  <c r="CZ22873" i="131" s="1"/>
  <c r="CP22874" i="131"/>
  <c r="DR22873" i="131" s="1"/>
  <c r="CB22874" i="131"/>
  <c r="DI22873" i="131" s="1"/>
  <c r="CB22872" i="131"/>
  <c r="DI22872" i="131" s="1"/>
  <c r="BN22872" i="131"/>
  <c r="CZ22872" i="131" s="1"/>
  <c r="CP22872" i="131"/>
  <c r="DR22872" i="131" s="1"/>
  <c r="CB22820" i="131"/>
  <c r="BN22820" i="131"/>
  <c r="CP22820" i="131"/>
  <c r="CN22820" i="131"/>
  <c r="BZ22820" i="131"/>
  <c r="BL22820" i="131"/>
  <c r="BM22820" i="131"/>
  <c r="CO22820" i="131"/>
  <c r="CA22820" i="131"/>
  <c r="BT22818" i="131"/>
  <c r="BF22818" i="131"/>
  <c r="CH22818" i="131"/>
  <c r="BD22818" i="131"/>
  <c r="CF22818" i="131"/>
  <c r="BR22818" i="131"/>
  <c r="BS22818" i="131"/>
  <c r="BE22818" i="131"/>
  <c r="CG22818" i="131"/>
  <c r="BJ22815" i="131"/>
  <c r="CL22815" i="131"/>
  <c r="BX22815" i="131"/>
  <c r="CJ22815" i="131"/>
  <c r="BV22815" i="131"/>
  <c r="BH22815" i="131"/>
  <c r="BI22815" i="131"/>
  <c r="CK22815" i="131"/>
  <c r="BW22815" i="131"/>
  <c r="BN22812" i="131"/>
  <c r="CZ22812" i="131" s="1"/>
  <c r="CP22812" i="131"/>
  <c r="DR22812" i="131" s="1"/>
  <c r="CB22812" i="131"/>
  <c r="DI22812" i="131" s="1"/>
  <c r="CN22812" i="131"/>
  <c r="BZ22812" i="131"/>
  <c r="BL22812" i="131"/>
  <c r="CO22812" i="131"/>
  <c r="CA22812" i="131"/>
  <c r="BM22812" i="131"/>
  <c r="BG22789" i="131"/>
  <c r="CI22789" i="131"/>
  <c r="BU22789" i="131"/>
  <c r="CG22789" i="131"/>
  <c r="BS22789" i="131"/>
  <c r="BE22789" i="131"/>
  <c r="CH22789" i="131"/>
  <c r="BT22789" i="131"/>
  <c r="BF22789" i="131"/>
  <c r="BY22786" i="131"/>
  <c r="BK22786" i="131"/>
  <c r="CM22786" i="131"/>
  <c r="BI22786" i="131"/>
  <c r="CK22786" i="131"/>
  <c r="BW22786" i="131"/>
  <c r="BJ22786" i="131"/>
  <c r="CL22786" i="131"/>
  <c r="BX22786" i="131"/>
  <c r="DG22784" i="131" s="1"/>
  <c r="BM22783" i="131"/>
  <c r="CO22783" i="131"/>
  <c r="CA22783" i="131"/>
  <c r="CB22783" i="131"/>
  <c r="BN22783" i="131"/>
  <c r="CP22783" i="131"/>
  <c r="BV22760" i="131"/>
  <c r="BH22760" i="131"/>
  <c r="CJ22760" i="131"/>
  <c r="BF22760" i="131"/>
  <c r="CH22760" i="131"/>
  <c r="BT22760" i="131"/>
  <c r="CI22760" i="131"/>
  <c r="BU22760" i="131"/>
  <c r="BG22760" i="131"/>
  <c r="CJ22758" i="131"/>
  <c r="BV22758" i="131"/>
  <c r="BH22758" i="131"/>
  <c r="BF22758" i="131"/>
  <c r="CH22758" i="131"/>
  <c r="BT22758" i="131"/>
  <c r="BU22758" i="131"/>
  <c r="BG22758" i="131"/>
  <c r="CI22758" i="131"/>
  <c r="BV22756" i="131"/>
  <c r="BH22756" i="131"/>
  <c r="CJ22756" i="131"/>
  <c r="CH22756" i="131"/>
  <c r="BT22756" i="131"/>
  <c r="BF22756" i="131"/>
  <c r="CI22756" i="131"/>
  <c r="BU22756" i="131"/>
  <c r="BG22756" i="131"/>
  <c r="BH22754" i="131"/>
  <c r="CJ22754" i="131"/>
  <c r="BV22754" i="131"/>
  <c r="BT22754" i="131"/>
  <c r="BF22754" i="131"/>
  <c r="CH22754" i="131"/>
  <c r="BU22754" i="131"/>
  <c r="BG22754" i="131"/>
  <c r="CI22754" i="131"/>
  <c r="BV22752" i="131"/>
  <c r="BH22752" i="131"/>
  <c r="CJ22752" i="131"/>
  <c r="CH22752" i="131"/>
  <c r="BT22752" i="131"/>
  <c r="BF22752" i="131"/>
  <c r="BU22752" i="131"/>
  <c r="BG22752" i="131"/>
  <c r="CI22752" i="131"/>
  <c r="BW22729" i="131"/>
  <c r="BI22729" i="131"/>
  <c r="CK22729" i="131"/>
  <c r="BU22729" i="131"/>
  <c r="BG22729" i="131"/>
  <c r="CI22729" i="131"/>
  <c r="BV22729" i="131"/>
  <c r="BH22729" i="131"/>
  <c r="CJ22729" i="131"/>
  <c r="BW22727" i="131"/>
  <c r="BI22727" i="131"/>
  <c r="CK22727" i="131"/>
  <c r="CI22727" i="131"/>
  <c r="BU22727" i="131"/>
  <c r="BG22727" i="131"/>
  <c r="BV22727" i="131"/>
  <c r="BH22727" i="131"/>
  <c r="CJ22727" i="131"/>
  <c r="BW22725" i="131"/>
  <c r="BI22725" i="131"/>
  <c r="CK22725" i="131"/>
  <c r="CI22725" i="131"/>
  <c r="BU22725" i="131"/>
  <c r="BG22725" i="131"/>
  <c r="BV22725" i="131"/>
  <c r="BH22725" i="131"/>
  <c r="CJ22725" i="131"/>
  <c r="CK22723" i="131"/>
  <c r="BW22723" i="131"/>
  <c r="BI22723" i="131"/>
  <c r="BU22723" i="131"/>
  <c r="BG22723" i="131"/>
  <c r="CI22723" i="131"/>
  <c r="BH22723" i="131"/>
  <c r="CJ22723" i="131"/>
  <c r="BV22723" i="131"/>
  <c r="BT22700" i="131"/>
  <c r="BF22700" i="131"/>
  <c r="CH22700" i="131"/>
  <c r="BD22700" i="131"/>
  <c r="CF22700" i="131"/>
  <c r="BR22700" i="131"/>
  <c r="BS22700" i="131"/>
  <c r="BE22700" i="131"/>
  <c r="CG22700" i="131"/>
  <c r="BX22697" i="131"/>
  <c r="BJ22697" i="131"/>
  <c r="CL22697" i="131"/>
  <c r="BV22697" i="131"/>
  <c r="BH22697" i="131"/>
  <c r="CJ22697" i="131"/>
  <c r="CK22697" i="131"/>
  <c r="BW22697" i="131"/>
  <c r="BI22697" i="131"/>
  <c r="CB22694" i="131"/>
  <c r="DI22693" i="131" s="1"/>
  <c r="BN22694" i="131"/>
  <c r="CZ22693" i="131" s="1"/>
  <c r="CP22694" i="131"/>
  <c r="DR22693" i="131" s="1"/>
  <c r="BZ22694" i="131"/>
  <c r="BL22694" i="131"/>
  <c r="CN22694" i="131"/>
  <c r="CA22694" i="131"/>
  <c r="BM22694" i="131"/>
  <c r="CO22694" i="131"/>
  <c r="CH22692" i="131"/>
  <c r="BT22692" i="131"/>
  <c r="BF22692" i="131"/>
  <c r="CF22692" i="131"/>
  <c r="BR22692" i="131"/>
  <c r="BD22692" i="131"/>
  <c r="CG22692" i="131"/>
  <c r="BS22692" i="131"/>
  <c r="BE22692" i="131"/>
  <c r="BY22668" i="131"/>
  <c r="BK22668" i="131"/>
  <c r="CM22668" i="131"/>
  <c r="BI22668" i="131"/>
  <c r="CK22668" i="131"/>
  <c r="BW22668" i="131"/>
  <c r="BX22668" i="131"/>
  <c r="BJ22668" i="131"/>
  <c r="CL22668" i="131"/>
  <c r="CO22665" i="131"/>
  <c r="CA22665" i="131"/>
  <c r="BM22665" i="131"/>
  <c r="BN22665" i="131"/>
  <c r="CP22665" i="131"/>
  <c r="CB22665" i="131"/>
  <c r="BG22663" i="131"/>
  <c r="CI22663" i="131"/>
  <c r="BU22663" i="131"/>
  <c r="BE22663" i="131"/>
  <c r="CG22663" i="131"/>
  <c r="BS22663" i="131"/>
  <c r="BT22663" i="131"/>
  <c r="BF22663" i="131"/>
  <c r="CH22663" i="131"/>
  <c r="CB22639" i="131"/>
  <c r="BN22639" i="131"/>
  <c r="CP22639" i="131"/>
  <c r="CB22637" i="131"/>
  <c r="BN22637" i="131"/>
  <c r="CP22637" i="131"/>
  <c r="BN22635" i="131"/>
  <c r="CP22635" i="131"/>
  <c r="CB22635" i="131"/>
  <c r="BN22633" i="131"/>
  <c r="CP22633" i="131"/>
  <c r="CB22633" i="131"/>
  <c r="BX22579" i="131"/>
  <c r="BJ22579" i="131"/>
  <c r="CL22579" i="131"/>
  <c r="CJ22579" i="131"/>
  <c r="BV22579" i="131"/>
  <c r="BH22579" i="131"/>
  <c r="CK22579" i="131"/>
  <c r="BW22579" i="131"/>
  <c r="BI22579" i="131"/>
  <c r="BN22576" i="131"/>
  <c r="CZ22574" i="131" s="1"/>
  <c r="CP22576" i="131"/>
  <c r="DR22574" i="131" s="1"/>
  <c r="CB22576" i="131"/>
  <c r="DI22574" i="131" s="1"/>
  <c r="BL22576" i="131"/>
  <c r="CN22576" i="131"/>
  <c r="BZ22576" i="131"/>
  <c r="BM22576" i="131"/>
  <c r="CO22576" i="131"/>
  <c r="CA22576" i="131"/>
  <c r="BT22574" i="131"/>
  <c r="BF22574" i="131"/>
  <c r="CH22574" i="131"/>
  <c r="CF22574" i="131"/>
  <c r="BR22574" i="131"/>
  <c r="BD22574" i="131"/>
  <c r="BS22574" i="131"/>
  <c r="BE22574" i="131"/>
  <c r="CG22574" i="131"/>
  <c r="BK22550" i="131"/>
  <c r="CM22550" i="131"/>
  <c r="BY22550" i="131"/>
  <c r="BW22550" i="131"/>
  <c r="BI22550" i="131"/>
  <c r="CK22550" i="131"/>
  <c r="BJ22550" i="131"/>
  <c r="CL22550" i="131"/>
  <c r="BX22550" i="131"/>
  <c r="BM22547" i="131"/>
  <c r="CO22547" i="131"/>
  <c r="CA22547" i="131"/>
  <c r="CP22547" i="131"/>
  <c r="CB22547" i="131"/>
  <c r="BN22547" i="131"/>
  <c r="BG22545" i="131"/>
  <c r="CI22545" i="131"/>
  <c r="BU22545" i="131"/>
  <c r="BE22545" i="131"/>
  <c r="CG22545" i="131"/>
  <c r="BS22545" i="131"/>
  <c r="BF22545" i="131"/>
  <c r="CH22545" i="131"/>
  <c r="BT22545" i="131"/>
  <c r="CM22542" i="131"/>
  <c r="BY22542" i="131"/>
  <c r="BK22542" i="131"/>
  <c r="BI22542" i="131"/>
  <c r="CK22542" i="131"/>
  <c r="BW22542" i="131"/>
  <c r="BJ22542" i="131"/>
  <c r="CL22542" i="131"/>
  <c r="BX22542" i="131"/>
  <c r="BV22519" i="131"/>
  <c r="BH22519" i="131"/>
  <c r="CJ22519" i="131"/>
  <c r="BT22519" i="131"/>
  <c r="BF22519" i="131"/>
  <c r="CH22519" i="131"/>
  <c r="BU22519" i="131"/>
  <c r="BG22519" i="131"/>
  <c r="CI22519" i="131"/>
  <c r="BV22517" i="131"/>
  <c r="BH22517" i="131"/>
  <c r="CJ22517" i="131"/>
  <c r="BT22517" i="131"/>
  <c r="BF22517" i="131"/>
  <c r="CH22517" i="131"/>
  <c r="CI22517" i="131"/>
  <c r="BU22517" i="131"/>
  <c r="BG22517" i="131"/>
  <c r="BV22515" i="131"/>
  <c r="BH22515" i="131"/>
  <c r="CJ22515" i="131"/>
  <c r="BT22515" i="131"/>
  <c r="BF22515" i="131"/>
  <c r="CH22515" i="131"/>
  <c r="CI22515" i="131"/>
  <c r="BU22515" i="131"/>
  <c r="BG22515" i="131"/>
  <c r="CJ22513" i="131"/>
  <c r="BV22513" i="131"/>
  <c r="BH22513" i="131"/>
  <c r="BF22513" i="131"/>
  <c r="CH22513" i="131"/>
  <c r="BT22513" i="131"/>
  <c r="BU22513" i="131"/>
  <c r="BG22513" i="131"/>
  <c r="CI22513" i="131"/>
  <c r="CK22490" i="131"/>
  <c r="BW22490" i="131"/>
  <c r="BI22490" i="131"/>
  <c r="BU22490" i="131"/>
  <c r="BG22490" i="131"/>
  <c r="CI22490" i="131"/>
  <c r="BH22490" i="131"/>
  <c r="CJ22490" i="131"/>
  <c r="BV22490" i="131"/>
  <c r="BI22488" i="131"/>
  <c r="CK22488" i="131"/>
  <c r="BW22488" i="131"/>
  <c r="BU22488" i="131"/>
  <c r="BG22488" i="131"/>
  <c r="CI22488" i="131"/>
  <c r="BH22488" i="131"/>
  <c r="CJ22488" i="131"/>
  <c r="BV22488" i="131"/>
  <c r="CK22486" i="131"/>
  <c r="BW22486" i="131"/>
  <c r="BI22486" i="131"/>
  <c r="BU22486" i="131"/>
  <c r="BG22486" i="131"/>
  <c r="CI22486" i="131"/>
  <c r="BV22486" i="131"/>
  <c r="BH22486" i="131"/>
  <c r="CJ22486" i="131"/>
  <c r="DO22484" i="131" s="1"/>
  <c r="BW22484" i="131"/>
  <c r="BI22484" i="131"/>
  <c r="CK22484" i="131"/>
  <c r="BU22484" i="131"/>
  <c r="BG22484" i="131"/>
  <c r="CI22484" i="131"/>
  <c r="BV22484" i="131"/>
  <c r="BH22484" i="131"/>
  <c r="CJ22484" i="131"/>
  <c r="BW22482" i="131"/>
  <c r="BI22482" i="131"/>
  <c r="CK22482" i="131"/>
  <c r="BG22482" i="131"/>
  <c r="CI22482" i="131"/>
  <c r="BU22482" i="131"/>
  <c r="CJ22482" i="131"/>
  <c r="BV22482" i="131"/>
  <c r="BH22482" i="131"/>
  <c r="BN22458" i="131"/>
  <c r="CZ22455" i="131" s="1"/>
  <c r="CP22458" i="131"/>
  <c r="DR22455" i="131" s="1"/>
  <c r="CB22458" i="131"/>
  <c r="BZ22458" i="131"/>
  <c r="BL22458" i="131"/>
  <c r="CN22458" i="131"/>
  <c r="CA22458" i="131"/>
  <c r="BM22458" i="131"/>
  <c r="CO22458" i="131"/>
  <c r="BF22456" i="131"/>
  <c r="CH22456" i="131"/>
  <c r="BT22456" i="131"/>
  <c r="BD22456" i="131"/>
  <c r="CF22456" i="131"/>
  <c r="BR22456" i="131"/>
  <c r="BE22456" i="131"/>
  <c r="CG22456" i="131"/>
  <c r="BS22456" i="131"/>
  <c r="BJ22453" i="131"/>
  <c r="CL22453" i="131"/>
  <c r="BX22453" i="131"/>
  <c r="BV22453" i="131"/>
  <c r="BH22453" i="131"/>
  <c r="CJ22453" i="131"/>
  <c r="BI22453" i="131"/>
  <c r="CK22453" i="131"/>
  <c r="BW22453" i="131"/>
  <c r="BM22429" i="131"/>
  <c r="CO22429" i="131"/>
  <c r="CA22429" i="131"/>
  <c r="CP22429" i="131"/>
  <c r="CB22429" i="131"/>
  <c r="BN22429" i="131"/>
  <c r="CI22427" i="131"/>
  <c r="BU22427" i="131"/>
  <c r="BG22427" i="131"/>
  <c r="BE22427" i="131"/>
  <c r="CG22427" i="131"/>
  <c r="BS22427" i="131"/>
  <c r="CH22427" i="131"/>
  <c r="BT22427" i="131"/>
  <c r="BF22427" i="131"/>
  <c r="BY22424" i="131"/>
  <c r="BK22424" i="131"/>
  <c r="CM22424" i="131"/>
  <c r="CK22424" i="131"/>
  <c r="BW22424" i="131"/>
  <c r="BI22424" i="131"/>
  <c r="CL22424" i="131"/>
  <c r="BX22424" i="131"/>
  <c r="BJ22424" i="131"/>
  <c r="CB22400" i="131"/>
  <c r="DI22396" i="131" s="1"/>
  <c r="BN22400" i="131"/>
  <c r="CZ22396" i="131" s="1"/>
  <c r="CP22400" i="131"/>
  <c r="DR22396" i="131" s="1"/>
  <c r="CB22398" i="131"/>
  <c r="DI22395" i="131" s="1"/>
  <c r="BN22398" i="131"/>
  <c r="CZ22395" i="131" s="1"/>
  <c r="CP22398" i="131"/>
  <c r="DR22395" i="131" s="1"/>
  <c r="CB22396" i="131"/>
  <c r="DI22394" i="131" s="1"/>
  <c r="BN22396" i="131"/>
  <c r="CZ22394" i="131" s="1"/>
  <c r="CP22396" i="131"/>
  <c r="DR22394" i="131" s="1"/>
  <c r="BN22394" i="131"/>
  <c r="CZ22393" i="131" s="1"/>
  <c r="CP22394" i="131"/>
  <c r="DR22393" i="131" s="1"/>
  <c r="CB22394" i="131"/>
  <c r="DI22393" i="131" s="1"/>
  <c r="BN22392" i="131"/>
  <c r="CZ22392" i="131" s="1"/>
  <c r="CP22392" i="131"/>
  <c r="DR22392" i="131" s="1"/>
  <c r="CB22392" i="131"/>
  <c r="DI22392" i="131" s="1"/>
  <c r="BN22340" i="131"/>
  <c r="CZ22336" i="131" s="1"/>
  <c r="CP22340" i="131"/>
  <c r="DR22336" i="131" s="1"/>
  <c r="CB22340" i="131"/>
  <c r="DI22336" i="131" s="1"/>
  <c r="BL22340" i="131"/>
  <c r="CN22340" i="131"/>
  <c r="BZ22340" i="131"/>
  <c r="BM22340" i="131"/>
  <c r="CO22340" i="131"/>
  <c r="CA22340" i="131"/>
  <c r="BF22338" i="131"/>
  <c r="CH22338" i="131"/>
  <c r="BT22338" i="131"/>
  <c r="BR22338" i="131"/>
  <c r="BD22338" i="131"/>
  <c r="CF22338" i="131"/>
  <c r="BS22338" i="131"/>
  <c r="BE22338" i="131"/>
  <c r="CG22338" i="131"/>
  <c r="CL22335" i="131"/>
  <c r="BX22335" i="131"/>
  <c r="BJ22335" i="131"/>
  <c r="BH22335" i="131"/>
  <c r="CJ22335" i="131"/>
  <c r="BV22335" i="131"/>
  <c r="BI22335" i="131"/>
  <c r="CK22335" i="131"/>
  <c r="BW22335" i="131"/>
  <c r="CP22332" i="131"/>
  <c r="DR22332" i="131" s="1"/>
  <c r="CB22332" i="131"/>
  <c r="BN22332" i="131"/>
  <c r="CZ22332" i="131" s="1"/>
  <c r="BL22332" i="131"/>
  <c r="CN22332" i="131"/>
  <c r="BZ22332" i="131"/>
  <c r="CO22332" i="131"/>
  <c r="CA22332" i="131"/>
  <c r="BM22332" i="131"/>
  <c r="CI22309" i="131"/>
  <c r="BU22309" i="131"/>
  <c r="BG22309" i="131"/>
  <c r="BE22309" i="131"/>
  <c r="CG22309" i="131"/>
  <c r="BS22309" i="131"/>
  <c r="CH22309" i="131"/>
  <c r="BT22309" i="131"/>
  <c r="BF22309" i="131"/>
  <c r="BK22306" i="131"/>
  <c r="CM22306" i="131"/>
  <c r="BY22306" i="131"/>
  <c r="BW22306" i="131"/>
  <c r="BI22306" i="131"/>
  <c r="CK22306" i="131"/>
  <c r="BJ22306" i="131"/>
  <c r="CL22306" i="131"/>
  <c r="BX22306" i="131"/>
  <c r="CA22303" i="131"/>
  <c r="BM22303" i="131"/>
  <c r="CO22303" i="131"/>
  <c r="CB22303" i="131"/>
  <c r="BN22303" i="131"/>
  <c r="CP22303" i="131"/>
  <c r="BH22280" i="131"/>
  <c r="CJ22280" i="131"/>
  <c r="BV22280" i="131"/>
  <c r="BT22280" i="131"/>
  <c r="BF22280" i="131"/>
  <c r="CH22280" i="131"/>
  <c r="CI22280" i="131"/>
  <c r="BU22280" i="131"/>
  <c r="BG22280" i="131"/>
  <c r="BV22278" i="131"/>
  <c r="BH22278" i="131"/>
  <c r="CJ22278" i="131"/>
  <c r="CH22278" i="131"/>
  <c r="BT22278" i="131"/>
  <c r="BF22278" i="131"/>
  <c r="BU22278" i="131"/>
  <c r="BG22278" i="131"/>
  <c r="CI22278" i="131"/>
  <c r="BH22276" i="131"/>
  <c r="CJ22276" i="131"/>
  <c r="BV22276" i="131"/>
  <c r="CH22276" i="131"/>
  <c r="BT22276" i="131"/>
  <c r="BF22276" i="131"/>
  <c r="CI22276" i="131"/>
  <c r="BU22276" i="131"/>
  <c r="BG22276" i="131"/>
  <c r="CJ22274" i="131"/>
  <c r="BV22274" i="131"/>
  <c r="BH22274" i="131"/>
  <c r="BF22274" i="131"/>
  <c r="CH22274" i="131"/>
  <c r="BT22274" i="131"/>
  <c r="CI22274" i="131"/>
  <c r="BU22274" i="131"/>
  <c r="BG22274" i="131"/>
  <c r="BH22272" i="131"/>
  <c r="CJ22272" i="131"/>
  <c r="BV22272" i="131"/>
  <c r="BF22272" i="131"/>
  <c r="CH22272" i="131"/>
  <c r="BT22272" i="131"/>
  <c r="BU22272" i="131"/>
  <c r="BG22272" i="131"/>
  <c r="CI22272" i="131"/>
  <c r="BI22249" i="131"/>
  <c r="CK22249" i="131"/>
  <c r="BW22249" i="131"/>
  <c r="BU22249" i="131"/>
  <c r="BG22249" i="131"/>
  <c r="CI22249" i="131"/>
  <c r="CJ22249" i="131"/>
  <c r="BV22249" i="131"/>
  <c r="BH22249" i="131"/>
  <c r="BI22247" i="131"/>
  <c r="CK22247" i="131"/>
  <c r="BW22247" i="131"/>
  <c r="BG22247" i="131"/>
  <c r="CI22247" i="131"/>
  <c r="BU22247" i="131"/>
  <c r="BH22247" i="131"/>
  <c r="CJ22247" i="131"/>
  <c r="BV22247" i="131"/>
  <c r="BI22245" i="131"/>
  <c r="CK22245" i="131"/>
  <c r="BW22245" i="131"/>
  <c r="CI22245" i="131"/>
  <c r="BU22245" i="131"/>
  <c r="BG22245" i="131"/>
  <c r="BV22245" i="131"/>
  <c r="BH22245" i="131"/>
  <c r="CJ22245" i="131"/>
  <c r="BW22243" i="131"/>
  <c r="BI22243" i="131"/>
  <c r="CK22243" i="131"/>
  <c r="CI22243" i="131"/>
  <c r="BU22243" i="131"/>
  <c r="BG22243" i="131"/>
  <c r="BV22243" i="131"/>
  <c r="BH22243" i="131"/>
  <c r="CJ22243" i="131"/>
  <c r="BF22220" i="131"/>
  <c r="CH22220" i="131"/>
  <c r="DN22216" i="131" s="1"/>
  <c r="BT22220" i="131"/>
  <c r="BD22220" i="131"/>
  <c r="CF22220" i="131"/>
  <c r="BR22220" i="131"/>
  <c r="CG22220" i="131"/>
  <c r="BS22220" i="131"/>
  <c r="BE22220" i="131"/>
  <c r="BX22217" i="131"/>
  <c r="BJ22217" i="131"/>
  <c r="CL22217" i="131"/>
  <c r="BV22217" i="131"/>
  <c r="BH22217" i="131"/>
  <c r="CJ22217" i="131"/>
  <c r="CK22217" i="131"/>
  <c r="BW22217" i="131"/>
  <c r="BI22217" i="131"/>
  <c r="BN22214" i="131"/>
  <c r="CP22214" i="131"/>
  <c r="DR22213" i="131" s="1"/>
  <c r="CB22214" i="131"/>
  <c r="DI22213" i="131" s="1"/>
  <c r="CN22214" i="131"/>
  <c r="BZ22214" i="131"/>
  <c r="BL22214" i="131"/>
  <c r="CA22214" i="131"/>
  <c r="BM22214" i="131"/>
  <c r="CO22214" i="131"/>
  <c r="CH22212" i="131"/>
  <c r="BT22212" i="131"/>
  <c r="BF22212" i="131"/>
  <c r="BD22212" i="131"/>
  <c r="CF22212" i="131"/>
  <c r="BR22212" i="131"/>
  <c r="BS22212" i="131"/>
  <c r="BE22212" i="131"/>
  <c r="CG22212" i="131"/>
  <c r="BY22188" i="131"/>
  <c r="BK22188" i="131"/>
  <c r="CM22188" i="131"/>
  <c r="BW22188" i="131"/>
  <c r="BI22188" i="131"/>
  <c r="CK22188" i="131"/>
  <c r="BJ22188" i="131"/>
  <c r="CL22188" i="131"/>
  <c r="BX22188" i="131"/>
  <c r="DG22185" i="131" s="1"/>
  <c r="BM22185" i="131"/>
  <c r="CO22185" i="131"/>
  <c r="CA22185" i="131"/>
  <c r="CP22185" i="131"/>
  <c r="BN22185" i="131"/>
  <c r="CB22185" i="131"/>
  <c r="BG22183" i="131"/>
  <c r="CI22183" i="131"/>
  <c r="BU22183" i="131"/>
  <c r="BE22183" i="131"/>
  <c r="CG22183" i="131"/>
  <c r="BS22183" i="131"/>
  <c r="BT22183" i="131"/>
  <c r="BF22183" i="131"/>
  <c r="CH22183" i="131"/>
  <c r="BN22159" i="131"/>
  <c r="CB22159" i="131"/>
  <c r="CP22159" i="131"/>
  <c r="CB22157" i="131"/>
  <c r="CP22157" i="131"/>
  <c r="BN22157" i="131"/>
  <c r="CB22155" i="131"/>
  <c r="BN22155" i="131"/>
  <c r="CP22155" i="131"/>
  <c r="CP22153" i="131"/>
  <c r="BN22153" i="131"/>
  <c r="CB22153" i="131"/>
  <c r="BX22099" i="131"/>
  <c r="BJ22099" i="131"/>
  <c r="CL22099" i="131"/>
  <c r="CJ22099" i="131"/>
  <c r="BV22099" i="131"/>
  <c r="BH22099" i="131"/>
  <c r="BW22099" i="131"/>
  <c r="BI22099" i="131"/>
  <c r="CK22099" i="131"/>
  <c r="CP22096" i="131"/>
  <c r="DR22094" i="131" s="1"/>
  <c r="CB22096" i="131"/>
  <c r="DI22094" i="131" s="1"/>
  <c r="BN22096" i="131"/>
  <c r="CZ22094" i="131" s="1"/>
  <c r="BL22096" i="131"/>
  <c r="CN22096" i="131"/>
  <c r="BZ22096" i="131"/>
  <c r="BM22096" i="131"/>
  <c r="CO22096" i="131"/>
  <c r="CA22096" i="131"/>
  <c r="BT22094" i="131"/>
  <c r="BF22094" i="131"/>
  <c r="CH22094" i="131"/>
  <c r="BR22094" i="131"/>
  <c r="BD22094" i="131"/>
  <c r="CF22094" i="131"/>
  <c r="BS22094" i="131"/>
  <c r="BE22094" i="131"/>
  <c r="CG22094" i="131"/>
  <c r="BK22070" i="131"/>
  <c r="CM22070" i="131"/>
  <c r="BY22070" i="131"/>
  <c r="BI22070" i="131"/>
  <c r="CK22070" i="131"/>
  <c r="BW22070" i="131"/>
  <c r="BJ22070" i="131"/>
  <c r="CL22070" i="131"/>
  <c r="BX22070" i="131"/>
  <c r="CO22067" i="131"/>
  <c r="CA22067" i="131"/>
  <c r="BM22067" i="131"/>
  <c r="CP22067" i="131"/>
  <c r="CB22067" i="131"/>
  <c r="BN22067" i="131"/>
  <c r="CI22065" i="131"/>
  <c r="BU22065" i="131"/>
  <c r="BG22065" i="131"/>
  <c r="BE22065" i="131"/>
  <c r="CG22065" i="131"/>
  <c r="BS22065" i="131"/>
  <c r="BF22065" i="131"/>
  <c r="CH22065" i="131"/>
  <c r="BT22065" i="131"/>
  <c r="CM22062" i="131"/>
  <c r="BY22062" i="131"/>
  <c r="BK22062" i="131"/>
  <c r="BI22062" i="131"/>
  <c r="CK22062" i="131"/>
  <c r="BW22062" i="131"/>
  <c r="CL22062" i="131"/>
  <c r="BX22062" i="131"/>
  <c r="BJ22062" i="131"/>
  <c r="BH22039" i="131"/>
  <c r="CJ22039" i="131"/>
  <c r="BV22039" i="131"/>
  <c r="BF22039" i="131"/>
  <c r="CH22039" i="131"/>
  <c r="BT22039" i="131"/>
  <c r="CI22039" i="131"/>
  <c r="BU22039" i="131"/>
  <c r="BG22039" i="131"/>
  <c r="BH22037" i="131"/>
  <c r="CJ22037" i="131"/>
  <c r="BV22037" i="131"/>
  <c r="BT22037" i="131"/>
  <c r="BF22037" i="131"/>
  <c r="CH22037" i="131"/>
  <c r="BU22037" i="131"/>
  <c r="BG22037" i="131"/>
  <c r="CI22037" i="131"/>
  <c r="BV22035" i="131"/>
  <c r="BH22035" i="131"/>
  <c r="CJ22035" i="131"/>
  <c r="CH22035" i="131"/>
  <c r="BT22035" i="131"/>
  <c r="BF22035" i="131"/>
  <c r="CI22035" i="131"/>
  <c r="BU22035" i="131"/>
  <c r="BG22035" i="131"/>
  <c r="CJ22033" i="131"/>
  <c r="BV22033" i="131"/>
  <c r="BH22033" i="131"/>
  <c r="BF22033" i="131"/>
  <c r="CH22033" i="131"/>
  <c r="BT22033" i="131"/>
  <c r="CI22033" i="131"/>
  <c r="BU22033" i="131"/>
  <c r="BG22033" i="131"/>
  <c r="CK22010" i="131"/>
  <c r="BW22010" i="131"/>
  <c r="BI22010" i="131"/>
  <c r="BG22010" i="131"/>
  <c r="CI22010" i="131"/>
  <c r="BU22010" i="131"/>
  <c r="BH22010" i="131"/>
  <c r="CJ22010" i="131"/>
  <c r="BV22010" i="131"/>
  <c r="BI22008" i="131"/>
  <c r="CK22008" i="131"/>
  <c r="BW22008" i="131"/>
  <c r="BU22008" i="131"/>
  <c r="BG22008" i="131"/>
  <c r="CI22008" i="131"/>
  <c r="BH22008" i="131"/>
  <c r="CJ22008" i="131"/>
  <c r="BV22008" i="131"/>
  <c r="CK22006" i="131"/>
  <c r="BW22006" i="131"/>
  <c r="BI22006" i="131"/>
  <c r="BG22006" i="131"/>
  <c r="CI22006" i="131"/>
  <c r="BU22006" i="131"/>
  <c r="CJ22006" i="131"/>
  <c r="BV22006" i="131"/>
  <c r="BH22006" i="131"/>
  <c r="BI22004" i="131"/>
  <c r="CK22004" i="131"/>
  <c r="BW22004" i="131"/>
  <c r="CI22004" i="131"/>
  <c r="BU22004" i="131"/>
  <c r="BG22004" i="131"/>
  <c r="BV22004" i="131"/>
  <c r="BH22004" i="131"/>
  <c r="CJ22004" i="131"/>
  <c r="BW22002" i="131"/>
  <c r="BI22002" i="131"/>
  <c r="CK22002" i="131"/>
  <c r="CI22002" i="131"/>
  <c r="BU22002" i="131"/>
  <c r="BG22002" i="131"/>
  <c r="CJ22002" i="131"/>
  <c r="BV22002" i="131"/>
  <c r="BH22002" i="131"/>
  <c r="BN21978" i="131"/>
  <c r="CZ21975" i="131" s="1"/>
  <c r="CP21978" i="131"/>
  <c r="DR21975" i="131" s="1"/>
  <c r="CB21978" i="131"/>
  <c r="DI21975" i="131" s="1"/>
  <c r="BZ21978" i="131"/>
  <c r="BL21978" i="131"/>
  <c r="CN21978" i="131"/>
  <c r="CA21978" i="131"/>
  <c r="BM21978" i="131"/>
  <c r="CO21978" i="131"/>
  <c r="CH21976" i="131"/>
  <c r="BT21976" i="131"/>
  <c r="BF21976" i="131"/>
  <c r="BD21976" i="131"/>
  <c r="CF21976" i="131"/>
  <c r="BR21976" i="131"/>
  <c r="BS21976" i="131"/>
  <c r="BE21976" i="131"/>
  <c r="CG21976" i="131"/>
  <c r="BJ21973" i="131"/>
  <c r="CL21973" i="131"/>
  <c r="BX21973" i="131"/>
  <c r="BH21973" i="131"/>
  <c r="CJ21973" i="131"/>
  <c r="BV21973" i="131"/>
  <c r="BW21973" i="131"/>
  <c r="BI21973" i="131"/>
  <c r="CK21973" i="131"/>
  <c r="CO21949" i="131"/>
  <c r="CA21949" i="131"/>
  <c r="BM21949" i="131"/>
  <c r="BN21949" i="131"/>
  <c r="CP21949" i="131"/>
  <c r="CB21949" i="131"/>
  <c r="BU21947" i="131"/>
  <c r="BG21947" i="131"/>
  <c r="CI21947" i="131"/>
  <c r="CG21947" i="131"/>
  <c r="BS21947" i="131"/>
  <c r="BE21947" i="131"/>
  <c r="BF21947" i="131"/>
  <c r="CH21947" i="131"/>
  <c r="BT21947" i="131"/>
  <c r="BY21944" i="131"/>
  <c r="BK21944" i="131"/>
  <c r="CM21944" i="131"/>
  <c r="CK21944" i="131"/>
  <c r="BW21944" i="131"/>
  <c r="BI21944" i="131"/>
  <c r="CL21944" i="131"/>
  <c r="BX21944" i="131"/>
  <c r="BJ21944" i="131"/>
  <c r="CB21920" i="131"/>
  <c r="DI21916" i="131" s="1"/>
  <c r="BN21920" i="131"/>
  <c r="CP21920" i="131"/>
  <c r="DR21916" i="131" s="1"/>
  <c r="CB21918" i="131"/>
  <c r="DI21915" i="131" s="1"/>
  <c r="BN21918" i="131"/>
  <c r="CZ21915" i="131" s="1"/>
  <c r="CP21918" i="131"/>
  <c r="DR21915" i="131" s="1"/>
  <c r="CB21916" i="131"/>
  <c r="DI21914" i="131" s="1"/>
  <c r="BN21916" i="131"/>
  <c r="CZ21914" i="131" s="1"/>
  <c r="CP21916" i="131"/>
  <c r="DR21914" i="131" s="1"/>
  <c r="CB21914" i="131"/>
  <c r="DI21913" i="131" s="1"/>
  <c r="BN21914" i="131"/>
  <c r="CZ21913" i="131" s="1"/>
  <c r="CP21914" i="131"/>
  <c r="DR21913" i="131" s="1"/>
  <c r="BN21912" i="131"/>
  <c r="CZ21912" i="131" s="1"/>
  <c r="CP21912" i="131"/>
  <c r="DR21912" i="131" s="1"/>
  <c r="CB21912" i="131"/>
  <c r="DI21912" i="131" s="1"/>
  <c r="CP21860" i="131"/>
  <c r="CB21860" i="131"/>
  <c r="BN21860" i="131"/>
  <c r="CZ21856" i="131" s="1"/>
  <c r="BZ21860" i="131"/>
  <c r="BL21860" i="131"/>
  <c r="CN21860" i="131"/>
  <c r="BM21860" i="131"/>
  <c r="CO21860" i="131"/>
  <c r="CA21860" i="131"/>
  <c r="BF21858" i="131"/>
  <c r="CH21858" i="131"/>
  <c r="BT21858" i="131"/>
  <c r="CF21858" i="131"/>
  <c r="BR21858" i="131"/>
  <c r="BD21858" i="131"/>
  <c r="BE21858" i="131"/>
  <c r="CG21858" i="131"/>
  <c r="BS21858" i="131"/>
  <c r="CL21855" i="131"/>
  <c r="BX21855" i="131"/>
  <c r="BJ21855" i="131"/>
  <c r="BV21855" i="131"/>
  <c r="BH21855" i="131"/>
  <c r="CJ21855" i="131"/>
  <c r="CK21855" i="131"/>
  <c r="BW21855" i="131"/>
  <c r="BI21855" i="131"/>
  <c r="CB21852" i="131"/>
  <c r="DI21852" i="131" s="1"/>
  <c r="BN21852" i="131"/>
  <c r="CZ21852" i="131" s="1"/>
  <c r="CP21852" i="131"/>
  <c r="BL21852" i="131"/>
  <c r="CN21852" i="131"/>
  <c r="BZ21852" i="131"/>
  <c r="CO21852" i="131"/>
  <c r="CA21852" i="131"/>
  <c r="BM21852" i="131"/>
  <c r="BU21829" i="131"/>
  <c r="BG21829" i="131"/>
  <c r="CI21829" i="131"/>
  <c r="BE21829" i="131"/>
  <c r="CG21829" i="131"/>
  <c r="BS21829" i="131"/>
  <c r="CH21829" i="131"/>
  <c r="BT21829" i="131"/>
  <c r="BF21829" i="131"/>
  <c r="BK21826" i="131"/>
  <c r="CM21826" i="131"/>
  <c r="BY21826" i="131"/>
  <c r="BW21826" i="131"/>
  <c r="BI21826" i="131"/>
  <c r="CK21826" i="131"/>
  <c r="BJ21826" i="131"/>
  <c r="CL21826" i="131"/>
  <c r="BX21826" i="131"/>
  <c r="CO21823" i="131"/>
  <c r="CA21823" i="131"/>
  <c r="BM21823" i="131"/>
  <c r="BN21823" i="131"/>
  <c r="CP21823" i="131"/>
  <c r="CB21823" i="131"/>
  <c r="BH21800" i="131"/>
  <c r="CJ21800" i="131"/>
  <c r="BV21800" i="131"/>
  <c r="CH21800" i="131"/>
  <c r="BT21800" i="131"/>
  <c r="BF21800" i="131"/>
  <c r="BG21800" i="131"/>
  <c r="CI21800" i="131"/>
  <c r="BU21800" i="131"/>
  <c r="BV21798" i="131"/>
  <c r="BH21798" i="131"/>
  <c r="CJ21798" i="131"/>
  <c r="BT21798" i="131"/>
  <c r="BF21798" i="131"/>
  <c r="CH21798" i="131"/>
  <c r="BG21798" i="131"/>
  <c r="CI21798" i="131"/>
  <c r="BU21798" i="131"/>
  <c r="BH21796" i="131"/>
  <c r="CJ21796" i="131"/>
  <c r="BV21796" i="131"/>
  <c r="BT21796" i="131"/>
  <c r="BF21796" i="131"/>
  <c r="CH21796" i="131"/>
  <c r="BG21796" i="131"/>
  <c r="CI21796" i="131"/>
  <c r="BU21796" i="131"/>
  <c r="BV21794" i="131"/>
  <c r="BH21794" i="131"/>
  <c r="CJ21794" i="131"/>
  <c r="CH21794" i="131"/>
  <c r="BT21794" i="131"/>
  <c r="BF21794" i="131"/>
  <c r="BU21794" i="131"/>
  <c r="BG21794" i="131"/>
  <c r="CI21794" i="131"/>
  <c r="CJ21792" i="131"/>
  <c r="BV21792" i="131"/>
  <c r="BH21792" i="131"/>
  <c r="BT21792" i="131"/>
  <c r="BF21792" i="131"/>
  <c r="CH21792" i="131"/>
  <c r="BG21792" i="131"/>
  <c r="CI21792" i="131"/>
  <c r="BU21792" i="131"/>
  <c r="CK21769" i="131"/>
  <c r="BW21769" i="131"/>
  <c r="BI21769" i="131"/>
  <c r="BG21769" i="131"/>
  <c r="CI21769" i="131"/>
  <c r="BU21769" i="131"/>
  <c r="BH21769" i="131"/>
  <c r="CJ21769" i="131"/>
  <c r="BV21769" i="131"/>
  <c r="CK21767" i="131"/>
  <c r="BW21767" i="131"/>
  <c r="BI21767" i="131"/>
  <c r="BU21767" i="131"/>
  <c r="BG21767" i="131"/>
  <c r="CI21767" i="131"/>
  <c r="BH21767" i="131"/>
  <c r="CJ21767" i="131"/>
  <c r="BV21767" i="131"/>
  <c r="BI21765" i="131"/>
  <c r="CK21765" i="131"/>
  <c r="BW21765" i="131"/>
  <c r="BU21765" i="131"/>
  <c r="BG21765" i="131"/>
  <c r="CI21765" i="131"/>
  <c r="BH21765" i="131"/>
  <c r="CJ21765" i="131"/>
  <c r="BV21765" i="131"/>
  <c r="BW21763" i="131"/>
  <c r="BI21763" i="131"/>
  <c r="CK21763" i="131"/>
  <c r="CI21763" i="131"/>
  <c r="BU21763" i="131"/>
  <c r="BG21763" i="131"/>
  <c r="CJ21763" i="131"/>
  <c r="BV21763" i="131"/>
  <c r="BH21763" i="131"/>
  <c r="CH21740" i="131"/>
  <c r="DN21736" i="131" s="1"/>
  <c r="BT21740" i="131"/>
  <c r="DE21736" i="131" s="1"/>
  <c r="BF21740" i="131"/>
  <c r="CV21736" i="131" s="1"/>
  <c r="CF21740" i="131"/>
  <c r="BR21740" i="131"/>
  <c r="BD21740" i="131"/>
  <c r="BE21740" i="131"/>
  <c r="CG21740" i="131"/>
  <c r="BS21740" i="131"/>
  <c r="BX21737" i="131"/>
  <c r="BJ21737" i="131"/>
  <c r="CL21737" i="131"/>
  <c r="BV21737" i="131"/>
  <c r="BH21737" i="131"/>
  <c r="CJ21737" i="131"/>
  <c r="BW21737" i="131"/>
  <c r="BI21737" i="131"/>
  <c r="CK21737" i="131"/>
  <c r="CB21734" i="131"/>
  <c r="DI21733" i="131" s="1"/>
  <c r="BN21734" i="131"/>
  <c r="CZ21733" i="131" s="1"/>
  <c r="CP21734" i="131"/>
  <c r="DR21733" i="131" s="1"/>
  <c r="BL21734" i="131"/>
  <c r="CN21734" i="131"/>
  <c r="BZ21734" i="131"/>
  <c r="CA21734" i="131"/>
  <c r="BM21734" i="131"/>
  <c r="CO21734" i="131"/>
  <c r="BT21732" i="131"/>
  <c r="BF21732" i="131"/>
  <c r="CH21732" i="131"/>
  <c r="BR21732" i="131"/>
  <c r="BD21732" i="131"/>
  <c r="CF21732" i="131"/>
  <c r="CG21732" i="131"/>
  <c r="BS21732" i="131"/>
  <c r="BE21732" i="131"/>
  <c r="BK21708" i="131"/>
  <c r="CM21708" i="131"/>
  <c r="BY21708" i="131"/>
  <c r="BI21708" i="131"/>
  <c r="CK21708" i="131"/>
  <c r="BW21708" i="131"/>
  <c r="BX21708" i="131"/>
  <c r="BJ21708" i="131"/>
  <c r="CL21708" i="131"/>
  <c r="CO21705" i="131"/>
  <c r="CA21705" i="131"/>
  <c r="BM21705" i="131"/>
  <c r="BN21705" i="131"/>
  <c r="CP21705" i="131"/>
  <c r="CB21705" i="131"/>
  <c r="BG21703" i="131"/>
  <c r="CI21703" i="131"/>
  <c r="BU21703" i="131"/>
  <c r="BE21703" i="131"/>
  <c r="CG21703" i="131"/>
  <c r="BS21703" i="131"/>
  <c r="BF21703" i="131"/>
  <c r="CH21703" i="131"/>
  <c r="BT21703" i="131"/>
  <c r="CB21679" i="131"/>
  <c r="BN21679" i="131"/>
  <c r="CP21679" i="131"/>
  <c r="CB21677" i="131"/>
  <c r="BN21677" i="131"/>
  <c r="CP21677" i="131"/>
  <c r="BN21675" i="131"/>
  <c r="CP21675" i="131"/>
  <c r="CB21675" i="131"/>
  <c r="BN21673" i="131"/>
  <c r="CP21673" i="131"/>
  <c r="CB21673" i="131"/>
  <c r="BX21619" i="131"/>
  <c r="BJ21619" i="131"/>
  <c r="CL21619" i="131"/>
  <c r="CJ21619" i="131"/>
  <c r="BV21619" i="131"/>
  <c r="BH21619" i="131"/>
  <c r="BW21619" i="131"/>
  <c r="BI21619" i="131"/>
  <c r="CK21619" i="131"/>
  <c r="CP21616" i="131"/>
  <c r="CB21616" i="131"/>
  <c r="DI21614" i="131" s="1"/>
  <c r="BN21616" i="131"/>
  <c r="CZ21614" i="131" s="1"/>
  <c r="BL21616" i="131"/>
  <c r="CN21616" i="131"/>
  <c r="BZ21616" i="131"/>
  <c r="BM21616" i="131"/>
  <c r="CO21616" i="131"/>
  <c r="CA21616" i="131"/>
  <c r="BT21614" i="131"/>
  <c r="BF21614" i="131"/>
  <c r="CH21614" i="131"/>
  <c r="BR21614" i="131"/>
  <c r="BD21614" i="131"/>
  <c r="CF21614" i="131"/>
  <c r="BE21614" i="131"/>
  <c r="BS21614" i="131"/>
  <c r="CG21614" i="131"/>
  <c r="BK21590" i="131"/>
  <c r="CM21590" i="131"/>
  <c r="BY21590" i="131"/>
  <c r="BW21590" i="131"/>
  <c r="BI21590" i="131"/>
  <c r="CK21590" i="131"/>
  <c r="BJ21590" i="131"/>
  <c r="CL21590" i="131"/>
  <c r="BX21590" i="131"/>
  <c r="BM21587" i="131"/>
  <c r="CO21587" i="131"/>
  <c r="CA21587" i="131"/>
  <c r="CP21587" i="131"/>
  <c r="CB21587" i="131"/>
  <c r="BN21587" i="131"/>
  <c r="BG21585" i="131"/>
  <c r="CI21585" i="131"/>
  <c r="BU21585" i="131"/>
  <c r="BE21585" i="131"/>
  <c r="CG21585" i="131"/>
  <c r="BS21585" i="131"/>
  <c r="BF21585" i="131"/>
  <c r="CH21585" i="131"/>
  <c r="BT21585" i="131"/>
  <c r="CM21582" i="131"/>
  <c r="BY21582" i="131"/>
  <c r="BK21582" i="131"/>
  <c r="BI21582" i="131"/>
  <c r="CK21582" i="131"/>
  <c r="BW21582" i="131"/>
  <c r="BJ21582" i="131"/>
  <c r="CL21582" i="131"/>
  <c r="BX21582" i="131"/>
  <c r="BV21559" i="131"/>
  <c r="BH21559" i="131"/>
  <c r="CJ21559" i="131"/>
  <c r="BT21559" i="131"/>
  <c r="BF21559" i="131"/>
  <c r="CH21559" i="131"/>
  <c r="BU21559" i="131"/>
  <c r="BG21559" i="131"/>
  <c r="CI21559" i="131"/>
  <c r="BV21557" i="131"/>
  <c r="BH21557" i="131"/>
  <c r="CJ21557" i="131"/>
  <c r="BT21557" i="131"/>
  <c r="BF21557" i="131"/>
  <c r="CH21557" i="131"/>
  <c r="BU21557" i="131"/>
  <c r="BG21557" i="131"/>
  <c r="CI21557" i="131"/>
  <c r="BV21555" i="131"/>
  <c r="BH21555" i="131"/>
  <c r="CJ21555" i="131"/>
  <c r="BT21555" i="131"/>
  <c r="BF21555" i="131"/>
  <c r="CH21555" i="131"/>
  <c r="CI21555" i="131"/>
  <c r="BU21555" i="131"/>
  <c r="BG21555" i="131"/>
  <c r="CJ21553" i="131"/>
  <c r="BV21553" i="131"/>
  <c r="BH21553" i="131"/>
  <c r="BF21553" i="131"/>
  <c r="CH21553" i="131"/>
  <c r="BT21553" i="131"/>
  <c r="BG21553" i="131"/>
  <c r="CI21553" i="131"/>
  <c r="BU21553" i="131"/>
  <c r="CK21530" i="131"/>
  <c r="BW21530" i="131"/>
  <c r="BI21530" i="131"/>
  <c r="BU21530" i="131"/>
  <c r="BG21530" i="131"/>
  <c r="CI21530" i="131"/>
  <c r="BH21530" i="131"/>
  <c r="CJ21530" i="131"/>
  <c r="BV21530" i="131"/>
  <c r="BI21528" i="131"/>
  <c r="CK21528" i="131"/>
  <c r="BW21528" i="131"/>
  <c r="BU21528" i="131"/>
  <c r="BG21528" i="131"/>
  <c r="CI21528" i="131"/>
  <c r="BV21528" i="131"/>
  <c r="BH21528" i="131"/>
  <c r="CJ21528" i="131"/>
  <c r="CK21526" i="131"/>
  <c r="BW21526" i="131"/>
  <c r="BI21526" i="131"/>
  <c r="BU21526" i="131"/>
  <c r="BG21526" i="131"/>
  <c r="CI21526" i="131"/>
  <c r="BH21526" i="131"/>
  <c r="CJ21526" i="131"/>
  <c r="BV21526" i="131"/>
  <c r="BW21524" i="131"/>
  <c r="BI21524" i="131"/>
  <c r="CK21524" i="131"/>
  <c r="BU21524" i="131"/>
  <c r="BG21524" i="131"/>
  <c r="CI21524" i="131"/>
  <c r="BV21524" i="131"/>
  <c r="BH21524" i="131"/>
  <c r="CJ21524" i="131"/>
  <c r="BW21522" i="131"/>
  <c r="BI21522" i="131"/>
  <c r="CW21522" i="131" s="1"/>
  <c r="CK21522" i="131"/>
  <c r="BG21522" i="131"/>
  <c r="CI21522" i="131"/>
  <c r="BU21522" i="131"/>
  <c r="BN21498" i="131"/>
  <c r="CZ21495" i="131" s="1"/>
  <c r="CP21498" i="131"/>
  <c r="DR21495" i="131" s="1"/>
  <c r="CB21498" i="131"/>
  <c r="BZ21498" i="131"/>
  <c r="BL21498" i="131"/>
  <c r="CN21498" i="131"/>
  <c r="BM21498" i="131"/>
  <c r="CO21498" i="131"/>
  <c r="CA21498" i="131"/>
  <c r="BF21496" i="131"/>
  <c r="CH21496" i="131"/>
  <c r="BT21496" i="131"/>
  <c r="BD21496" i="131"/>
  <c r="CF21496" i="131"/>
  <c r="DM21494" i="131" s="1"/>
  <c r="BR21496" i="131"/>
  <c r="BS21496" i="131"/>
  <c r="BJ21493" i="131"/>
  <c r="CL21493" i="131"/>
  <c r="BX21493" i="131"/>
  <c r="BW21493" i="131"/>
  <c r="BV21493" i="131"/>
  <c r="BH21493" i="131"/>
  <c r="CJ21493" i="131"/>
  <c r="BI21493" i="131"/>
  <c r="CK21493" i="131"/>
  <c r="BM21469" i="131"/>
  <c r="CO21469" i="131"/>
  <c r="CA21469" i="131"/>
  <c r="CI21467" i="131"/>
  <c r="BU21467" i="131"/>
  <c r="BG21467" i="131"/>
  <c r="BE21467" i="131"/>
  <c r="CG21467" i="131"/>
  <c r="BS21467" i="131"/>
  <c r="CH21467" i="131"/>
  <c r="BT21467" i="131"/>
  <c r="BF21467" i="131"/>
  <c r="BY21464" i="131"/>
  <c r="BK21464" i="131"/>
  <c r="CM21464" i="131"/>
  <c r="CK21464" i="131"/>
  <c r="BW21464" i="131"/>
  <c r="BI21464" i="131"/>
  <c r="CL21464" i="131"/>
  <c r="BX21464" i="131"/>
  <c r="BJ21464" i="131"/>
  <c r="CB21440" i="131"/>
  <c r="BN21440" i="131"/>
  <c r="CZ21436" i="131" s="1"/>
  <c r="CP21440" i="131"/>
  <c r="CB21438" i="131"/>
  <c r="DI21435" i="131" s="1"/>
  <c r="BN21438" i="131"/>
  <c r="CZ21435" i="131" s="1"/>
  <c r="CP21438" i="131"/>
  <c r="DR21435" i="131" s="1"/>
  <c r="CB21436" i="131"/>
  <c r="DI21434" i="131" s="1"/>
  <c r="BN21436" i="131"/>
  <c r="CZ21434" i="131" s="1"/>
  <c r="CP21436" i="131"/>
  <c r="DR21434" i="131" s="1"/>
  <c r="BN21434" i="131"/>
  <c r="CZ21433" i="131" s="1"/>
  <c r="CP21434" i="131"/>
  <c r="DR21433" i="131" s="1"/>
  <c r="CB21434" i="131"/>
  <c r="DI21433" i="131" s="1"/>
  <c r="BN21432" i="131"/>
  <c r="CZ21432" i="131" s="1"/>
  <c r="CP21432" i="131"/>
  <c r="DR21432" i="131" s="1"/>
  <c r="CB21432" i="131"/>
  <c r="DI21432" i="131" s="1"/>
  <c r="BN21380" i="131"/>
  <c r="CP21380" i="131"/>
  <c r="CB21380" i="131"/>
  <c r="BL21380" i="131"/>
  <c r="CN21380" i="131"/>
  <c r="BZ21380" i="131"/>
  <c r="CO21380" i="131"/>
  <c r="CA21380" i="131"/>
  <c r="BF21378" i="131"/>
  <c r="CH21378" i="131"/>
  <c r="BT21378" i="131"/>
  <c r="BR21378" i="131"/>
  <c r="BD21378" i="131"/>
  <c r="CF21378" i="131"/>
  <c r="BE21378" i="131"/>
  <c r="CG21378" i="131"/>
  <c r="BS21378" i="131"/>
  <c r="CL21375" i="131"/>
  <c r="BX21375" i="131"/>
  <c r="BJ21375" i="131"/>
  <c r="BH21375" i="131"/>
  <c r="CJ21375" i="131"/>
  <c r="BV21375" i="131"/>
  <c r="BI21375" i="131"/>
  <c r="CK21375" i="131"/>
  <c r="CP21372" i="131"/>
  <c r="DR21372" i="131" s="1"/>
  <c r="CB21372" i="131"/>
  <c r="DI21372" i="131" s="1"/>
  <c r="BN21372" i="131"/>
  <c r="CZ21372" i="131" s="1"/>
  <c r="BL21372" i="131"/>
  <c r="CN21372" i="131"/>
  <c r="BZ21372" i="131"/>
  <c r="CO21372" i="131"/>
  <c r="CA21372" i="131"/>
  <c r="BM21372" i="131"/>
  <c r="CI21349" i="131"/>
  <c r="BU21349" i="131"/>
  <c r="BG21349" i="131"/>
  <c r="BE21349" i="131"/>
  <c r="CG21349" i="131"/>
  <c r="BS21349" i="131"/>
  <c r="BT21349" i="131"/>
  <c r="BF21349" i="131"/>
  <c r="CH21349" i="131"/>
  <c r="BK21346" i="131"/>
  <c r="CM21346" i="131"/>
  <c r="BY21346" i="131"/>
  <c r="BW21346" i="131"/>
  <c r="BI21346" i="131"/>
  <c r="CK21346" i="131"/>
  <c r="BJ21346" i="131"/>
  <c r="CL21346" i="131"/>
  <c r="BX21346" i="131"/>
  <c r="CA21343" i="131"/>
  <c r="BM21343" i="131"/>
  <c r="CO21343" i="131"/>
  <c r="CB21343" i="131"/>
  <c r="BN21343" i="131"/>
  <c r="CP21343" i="131"/>
  <c r="BH21320" i="131"/>
  <c r="CJ21320" i="131"/>
  <c r="BV21320" i="131"/>
  <c r="BT21320" i="131"/>
  <c r="BF21320" i="131"/>
  <c r="CH21320" i="131"/>
  <c r="BU21320" i="131"/>
  <c r="BG21320" i="131"/>
  <c r="CI21320" i="131"/>
  <c r="BV21318" i="131"/>
  <c r="BH21318" i="131"/>
  <c r="CJ21318" i="131"/>
  <c r="CH21318" i="131"/>
  <c r="BT21318" i="131"/>
  <c r="BF21318" i="131"/>
  <c r="BU21318" i="131"/>
  <c r="BH21316" i="131"/>
  <c r="CJ21316" i="131"/>
  <c r="BV21316" i="131"/>
  <c r="CH21316" i="131"/>
  <c r="DN21314" i="131" s="1"/>
  <c r="BT21316" i="131"/>
  <c r="DE21314" i="131" s="1"/>
  <c r="BF21316" i="131"/>
  <c r="CV21314" i="131" s="1"/>
  <c r="CJ21314" i="131"/>
  <c r="BV21314" i="131"/>
  <c r="BH21314" i="131"/>
  <c r="BF21314" i="131"/>
  <c r="CH21314" i="131"/>
  <c r="BT21314" i="131"/>
  <c r="CI21314" i="131"/>
  <c r="BU21314" i="131"/>
  <c r="BG21314" i="131"/>
  <c r="BH21312" i="131"/>
  <c r="CJ21312" i="131"/>
  <c r="BV21312" i="131"/>
  <c r="BF21312" i="131"/>
  <c r="CV21312" i="131" s="1"/>
  <c r="CH21312" i="131"/>
  <c r="BT21312" i="131"/>
  <c r="BI21289" i="131"/>
  <c r="CK21289" i="131"/>
  <c r="BW21289" i="131"/>
  <c r="BU21289" i="131"/>
  <c r="BG21289" i="131"/>
  <c r="CI21289" i="131"/>
  <c r="BI21287" i="131"/>
  <c r="CK21287" i="131"/>
  <c r="BW21287" i="131"/>
  <c r="BG21287" i="131"/>
  <c r="CI21287" i="131"/>
  <c r="BU21287" i="131"/>
  <c r="CJ21287" i="131"/>
  <c r="BV21287" i="131"/>
  <c r="BI21285" i="131"/>
  <c r="CK21285" i="131"/>
  <c r="BW21285" i="131"/>
  <c r="CI21285" i="131"/>
  <c r="BU21285" i="131"/>
  <c r="BG21285" i="131"/>
  <c r="BV21285" i="131"/>
  <c r="BH21285" i="131"/>
  <c r="CJ21285" i="131"/>
  <c r="BW21283" i="131"/>
  <c r="BI21283" i="131"/>
  <c r="CK21283" i="131"/>
  <c r="CI21283" i="131"/>
  <c r="BU21283" i="131"/>
  <c r="BG21283" i="131"/>
  <c r="BV21283" i="131"/>
  <c r="BH21283" i="131"/>
  <c r="CJ21283" i="131"/>
  <c r="BF21260" i="131"/>
  <c r="CV21256" i="131" s="1"/>
  <c r="CH21260" i="131"/>
  <c r="BT21260" i="131"/>
  <c r="BD21260" i="131"/>
  <c r="CF21260" i="131"/>
  <c r="BR21260" i="131"/>
  <c r="BX21257" i="131"/>
  <c r="BJ21257" i="131"/>
  <c r="CL21257" i="131"/>
  <c r="CJ21257" i="131"/>
  <c r="BV21257" i="131"/>
  <c r="BH21257" i="131"/>
  <c r="CK21257" i="131"/>
  <c r="BW21257" i="131"/>
  <c r="BI21257" i="131"/>
  <c r="CB21254" i="131"/>
  <c r="BN21254" i="131"/>
  <c r="CZ21253" i="131" s="1"/>
  <c r="CP21254" i="131"/>
  <c r="DR21253" i="131" s="1"/>
  <c r="CN21254" i="131"/>
  <c r="BZ21254" i="131"/>
  <c r="BL21254" i="131"/>
  <c r="CA21254" i="131"/>
  <c r="BM21254" i="131"/>
  <c r="CO21254" i="131"/>
  <c r="CH21252" i="131"/>
  <c r="BT21252" i="131"/>
  <c r="BF21252" i="131"/>
  <c r="BD21252" i="131"/>
  <c r="CF21252" i="131"/>
  <c r="BR21252" i="131"/>
  <c r="BE21252" i="131"/>
  <c r="CG21252" i="131"/>
  <c r="BS21252" i="131"/>
  <c r="BY21228" i="131"/>
  <c r="BK21228" i="131"/>
  <c r="CM21228" i="131"/>
  <c r="BW21228" i="131"/>
  <c r="BI21228" i="131"/>
  <c r="CK21228" i="131"/>
  <c r="BJ21228" i="131"/>
  <c r="CL21228" i="131"/>
  <c r="BM21225" i="131"/>
  <c r="CO21225" i="131"/>
  <c r="CA21225" i="131"/>
  <c r="BN21225" i="131"/>
  <c r="CP21225" i="131"/>
  <c r="CB21225" i="131"/>
  <c r="BG21223" i="131"/>
  <c r="CI21223" i="131"/>
  <c r="BU21223" i="131"/>
  <c r="BT21223" i="131"/>
  <c r="BF21223" i="131"/>
  <c r="CH21223" i="131"/>
  <c r="BS21223" i="131"/>
  <c r="BE21223" i="131"/>
  <c r="CG21223" i="131"/>
  <c r="CP21199" i="131"/>
  <c r="CB21199" i="131"/>
  <c r="BN21199" i="131"/>
  <c r="CB21197" i="131"/>
  <c r="BN21197" i="131"/>
  <c r="CP21197" i="131"/>
  <c r="CP21195" i="131"/>
  <c r="CB21195" i="131"/>
  <c r="BN21195" i="131"/>
  <c r="BN21193" i="131"/>
  <c r="CP21193" i="131"/>
  <c r="CB21193" i="131"/>
  <c r="BX21139" i="131"/>
  <c r="BJ21139" i="131"/>
  <c r="CL21139" i="131"/>
  <c r="CJ21139" i="131"/>
  <c r="BV21139" i="131"/>
  <c r="BH21139" i="131"/>
  <c r="CK21139" i="131"/>
  <c r="BW21139" i="131"/>
  <c r="BI21139" i="131"/>
  <c r="BN21136" i="131"/>
  <c r="CZ21134" i="131" s="1"/>
  <c r="CP21136" i="131"/>
  <c r="DR21134" i="131" s="1"/>
  <c r="CB21136" i="131"/>
  <c r="DI21134" i="131" s="1"/>
  <c r="BL21136" i="131"/>
  <c r="CN21136" i="131"/>
  <c r="BZ21136" i="131"/>
  <c r="BM21136" i="131"/>
  <c r="CO21136" i="131"/>
  <c r="CA21136" i="131"/>
  <c r="BT21134" i="131"/>
  <c r="BF21134" i="131"/>
  <c r="CH21134" i="131"/>
  <c r="CF21134" i="131"/>
  <c r="BR21134" i="131"/>
  <c r="BD21134" i="131"/>
  <c r="CG21134" i="131"/>
  <c r="BS21134" i="131"/>
  <c r="BE21134" i="131"/>
  <c r="BK21110" i="131"/>
  <c r="CM21110" i="131"/>
  <c r="BY21110" i="131"/>
  <c r="BW21110" i="131"/>
  <c r="BI21110" i="131"/>
  <c r="CK21110" i="131"/>
  <c r="BJ21110" i="131"/>
  <c r="CL21110" i="131"/>
  <c r="BM21107" i="131"/>
  <c r="CO21107" i="131"/>
  <c r="CA21107" i="131"/>
  <c r="BN21107" i="131"/>
  <c r="BG21105" i="131"/>
  <c r="CI21105" i="131"/>
  <c r="BU21105" i="131"/>
  <c r="BE21105" i="131"/>
  <c r="CG21105" i="131"/>
  <c r="BS21105" i="131"/>
  <c r="CH21105" i="131"/>
  <c r="BT21105" i="131"/>
  <c r="BF21105" i="131"/>
  <c r="CM21102" i="131"/>
  <c r="BY21102" i="131"/>
  <c r="BK21102" i="131"/>
  <c r="BI21102" i="131"/>
  <c r="CK21102" i="131"/>
  <c r="BW21102" i="131"/>
  <c r="BJ21102" i="131"/>
  <c r="CL21102" i="131"/>
  <c r="BX21102" i="131"/>
  <c r="BV21079" i="131"/>
  <c r="BH21079" i="131"/>
  <c r="CJ21079" i="131"/>
  <c r="BF21079" i="131"/>
  <c r="CH21079" i="131"/>
  <c r="BT21079" i="131"/>
  <c r="BU21079" i="131"/>
  <c r="BV21077" i="131"/>
  <c r="BH21077" i="131"/>
  <c r="CJ21077" i="131"/>
  <c r="BT21077" i="131"/>
  <c r="BF21077" i="131"/>
  <c r="CH21077" i="131"/>
  <c r="BU21077" i="131"/>
  <c r="BG21077" i="131"/>
  <c r="CI21077" i="131"/>
  <c r="BV21075" i="131"/>
  <c r="BH21075" i="131"/>
  <c r="CJ21075" i="131"/>
  <c r="CH21075" i="131"/>
  <c r="BT21075" i="131"/>
  <c r="BF21075" i="131"/>
  <c r="CI21075" i="131"/>
  <c r="BU21075" i="131"/>
  <c r="BG21075" i="131"/>
  <c r="CJ21073" i="131"/>
  <c r="BV21073" i="131"/>
  <c r="BH21073" i="131"/>
  <c r="BF21073" i="131"/>
  <c r="CH21073" i="131"/>
  <c r="BT21073" i="131"/>
  <c r="BG21073" i="131"/>
  <c r="CI21073" i="131"/>
  <c r="BU21073" i="131"/>
  <c r="CK21050" i="131"/>
  <c r="BW21050" i="131"/>
  <c r="BI21050" i="131"/>
  <c r="BG21050" i="131"/>
  <c r="CI21050" i="131"/>
  <c r="BU21050" i="131"/>
  <c r="BH21050" i="131"/>
  <c r="CJ21050" i="131"/>
  <c r="BV21050" i="131"/>
  <c r="BI21048" i="131"/>
  <c r="CK21048" i="131"/>
  <c r="BW21048" i="131"/>
  <c r="CI21048" i="131"/>
  <c r="BU21048" i="131"/>
  <c r="BG21048" i="131"/>
  <c r="BV21048" i="131"/>
  <c r="BH21048" i="131"/>
  <c r="CJ21048" i="131"/>
  <c r="CK21046" i="131"/>
  <c r="BW21046" i="131"/>
  <c r="BI21046" i="131"/>
  <c r="BG21046" i="131"/>
  <c r="CI21046" i="131"/>
  <c r="BU21046" i="131"/>
  <c r="BH21046" i="131"/>
  <c r="CJ21046" i="131"/>
  <c r="BV21046" i="131"/>
  <c r="BW21044" i="131"/>
  <c r="BI21044" i="131"/>
  <c r="CK21044" i="131"/>
  <c r="CI21044" i="131"/>
  <c r="BU21044" i="131"/>
  <c r="BG21044" i="131"/>
  <c r="BH21044" i="131"/>
  <c r="CJ21044" i="131"/>
  <c r="BW21042" i="131"/>
  <c r="BI21042" i="131"/>
  <c r="CK21042" i="131"/>
  <c r="CI21042" i="131"/>
  <c r="BU21042" i="131"/>
  <c r="BG21042" i="131"/>
  <c r="CJ21042" i="131"/>
  <c r="BV21042" i="131"/>
  <c r="BH21042" i="131"/>
  <c r="BN21018" i="131"/>
  <c r="CP21018" i="131"/>
  <c r="DR21015" i="131" s="1"/>
  <c r="CB21018" i="131"/>
  <c r="CA21018" i="131"/>
  <c r="BM21018" i="131"/>
  <c r="CO21018" i="131"/>
  <c r="BZ21018" i="131"/>
  <c r="BL21018" i="131"/>
  <c r="CN21018" i="131"/>
  <c r="BF21016" i="131"/>
  <c r="CH21016" i="131"/>
  <c r="BT21016" i="131"/>
  <c r="BE21016" i="131"/>
  <c r="CG21016" i="131"/>
  <c r="BS21016" i="131"/>
  <c r="BD21016" i="131"/>
  <c r="CF21016" i="131"/>
  <c r="BR21016" i="131"/>
  <c r="BJ21013" i="131"/>
  <c r="CL21013" i="131"/>
  <c r="BX21013" i="131"/>
  <c r="BV21013" i="131"/>
  <c r="BH21013" i="131"/>
  <c r="CJ21013" i="131"/>
  <c r="BI21013" i="131"/>
  <c r="CK21013" i="131"/>
  <c r="BW21013" i="131"/>
  <c r="BN20989" i="131"/>
  <c r="BM20989" i="131"/>
  <c r="CP20989" i="131"/>
  <c r="CO20989" i="131"/>
  <c r="CB20989" i="131"/>
  <c r="DI20985" i="131" s="1"/>
  <c r="CA20989" i="131"/>
  <c r="CI20987" i="131"/>
  <c r="BU20987" i="131"/>
  <c r="BG20987" i="131"/>
  <c r="BE20987" i="131"/>
  <c r="CG20987" i="131"/>
  <c r="BS20987" i="131"/>
  <c r="CH20987" i="131"/>
  <c r="BT20987" i="131"/>
  <c r="BF20987" i="131"/>
  <c r="BY20984" i="131"/>
  <c r="BK20984" i="131"/>
  <c r="CM20984" i="131"/>
  <c r="CK20984" i="131"/>
  <c r="BW20984" i="131"/>
  <c r="BI20984" i="131"/>
  <c r="CB20960" i="131"/>
  <c r="DI20956" i="131" s="1"/>
  <c r="BN20960" i="131"/>
  <c r="CZ20956" i="131" s="1"/>
  <c r="CP20960" i="131"/>
  <c r="CP20958" i="131"/>
  <c r="DR20955" i="131" s="1"/>
  <c r="CB20958" i="131"/>
  <c r="DI20955" i="131" s="1"/>
  <c r="BN20958" i="131"/>
  <c r="CZ20955" i="131" s="1"/>
  <c r="CB20956" i="131"/>
  <c r="DI20954" i="131" s="1"/>
  <c r="BN20956" i="131"/>
  <c r="CZ20954" i="131" s="1"/>
  <c r="CP20956" i="131"/>
  <c r="DR20954" i="131" s="1"/>
  <c r="CP20954" i="131"/>
  <c r="DR20953" i="131" s="1"/>
  <c r="CB20954" i="131"/>
  <c r="DI20953" i="131" s="1"/>
  <c r="BN20954" i="131"/>
  <c r="CZ20953" i="131" s="1"/>
  <c r="BN20952" i="131"/>
  <c r="CZ20952" i="131" s="1"/>
  <c r="CP20952" i="131"/>
  <c r="DR20952" i="131" s="1"/>
  <c r="CB20952" i="131"/>
  <c r="DI20952" i="131" s="1"/>
  <c r="BN20900" i="131"/>
  <c r="CP20900" i="131"/>
  <c r="DR20896" i="131" s="1"/>
  <c r="CB20900" i="131"/>
  <c r="DI20896" i="131" s="1"/>
  <c r="BZ20900" i="131"/>
  <c r="BL20900" i="131"/>
  <c r="CN20900" i="131"/>
  <c r="BM20900" i="131"/>
  <c r="CO20900" i="131"/>
  <c r="CA20900" i="131"/>
  <c r="BF20898" i="131"/>
  <c r="CH20898" i="131"/>
  <c r="BT20898" i="131"/>
  <c r="CF20898" i="131"/>
  <c r="BR20898" i="131"/>
  <c r="BD20898" i="131"/>
  <c r="CL20895" i="131"/>
  <c r="BX20895" i="131"/>
  <c r="BJ20895" i="131"/>
  <c r="BV20895" i="131"/>
  <c r="BH20895" i="131"/>
  <c r="CJ20895" i="131"/>
  <c r="BI20895" i="131"/>
  <c r="CK20895" i="131"/>
  <c r="BW20895" i="131"/>
  <c r="CP20892" i="131"/>
  <c r="DR20892" i="131" s="1"/>
  <c r="CB20892" i="131"/>
  <c r="DI20892" i="131" s="1"/>
  <c r="BN20892" i="131"/>
  <c r="CZ20892" i="131" s="1"/>
  <c r="BZ20892" i="131"/>
  <c r="DH20892" i="131" s="1"/>
  <c r="BL20892" i="131"/>
  <c r="CY20892" i="131" s="1"/>
  <c r="CN20892" i="131"/>
  <c r="CI20869" i="131"/>
  <c r="BU20869" i="131"/>
  <c r="BG20869" i="131"/>
  <c r="BS20869" i="131"/>
  <c r="BE20869" i="131"/>
  <c r="CG20869" i="131"/>
  <c r="BT20869" i="131"/>
  <c r="BF20869" i="131"/>
  <c r="CH20869" i="131"/>
  <c r="BK20866" i="131"/>
  <c r="CM20866" i="131"/>
  <c r="BY20866" i="131"/>
  <c r="CK20866" i="131"/>
  <c r="BW20866" i="131"/>
  <c r="BI20866" i="131"/>
  <c r="BJ20866" i="131"/>
  <c r="CL20866" i="131"/>
  <c r="BX20866" i="131"/>
  <c r="CO20863" i="131"/>
  <c r="CB20863" i="131"/>
  <c r="DI20862" i="131" s="1"/>
  <c r="BN20863" i="131"/>
  <c r="CP20863" i="131"/>
  <c r="CA20863" i="131"/>
  <c r="BM20863" i="131"/>
  <c r="BH20840" i="131"/>
  <c r="CJ20840" i="131"/>
  <c r="BV20840" i="131"/>
  <c r="CH20840" i="131"/>
  <c r="BT20840" i="131"/>
  <c r="BF20840" i="131"/>
  <c r="BV20838" i="131"/>
  <c r="BH20838" i="131"/>
  <c r="CJ20838" i="131"/>
  <c r="CH20838" i="131"/>
  <c r="BT20838" i="131"/>
  <c r="BF20838" i="131"/>
  <c r="BU20838" i="131"/>
  <c r="BG20838" i="131"/>
  <c r="CI20838" i="131"/>
  <c r="BH20836" i="131"/>
  <c r="CJ20836" i="131"/>
  <c r="BV20836" i="131"/>
  <c r="BT20836" i="131"/>
  <c r="BU20836" i="131"/>
  <c r="BF20836" i="131"/>
  <c r="BG20836" i="131"/>
  <c r="CH20836" i="131"/>
  <c r="CI20836" i="131"/>
  <c r="CJ20834" i="131"/>
  <c r="BV20834" i="131"/>
  <c r="BH20834" i="131"/>
  <c r="BF20834" i="131"/>
  <c r="CH20834" i="131"/>
  <c r="BT20834" i="131"/>
  <c r="CI20834" i="131"/>
  <c r="BU20834" i="131"/>
  <c r="BG20834" i="131"/>
  <c r="BH20832" i="131"/>
  <c r="CJ20832" i="131"/>
  <c r="BV20832" i="131"/>
  <c r="BT20832" i="131"/>
  <c r="BF20832" i="131"/>
  <c r="CH20832" i="131"/>
  <c r="BU20832" i="131"/>
  <c r="BG20832" i="131"/>
  <c r="CI20832" i="131"/>
  <c r="BI20809" i="131"/>
  <c r="CK20809" i="131"/>
  <c r="BW20809" i="131"/>
  <c r="BH20809" i="131"/>
  <c r="BG20809" i="131"/>
  <c r="CJ20809" i="131"/>
  <c r="CI20809" i="131"/>
  <c r="BV20809" i="131"/>
  <c r="BU20809" i="131"/>
  <c r="BI20807" i="131"/>
  <c r="CK20807" i="131"/>
  <c r="BW20807" i="131"/>
  <c r="BU20807" i="131"/>
  <c r="BG20807" i="131"/>
  <c r="CI20807" i="131"/>
  <c r="BI20805" i="131"/>
  <c r="CK20805" i="131"/>
  <c r="BW20805" i="131"/>
  <c r="BU20805" i="131"/>
  <c r="BG20805" i="131"/>
  <c r="CI20805" i="131"/>
  <c r="BW20803" i="131"/>
  <c r="BI20803" i="131"/>
  <c r="CK20803" i="131"/>
  <c r="BG20803" i="131"/>
  <c r="CI20803" i="131"/>
  <c r="BU20803" i="131"/>
  <c r="CJ20803" i="131"/>
  <c r="BF20780" i="131"/>
  <c r="CV20776" i="131" s="1"/>
  <c r="CH20780" i="131"/>
  <c r="BT20780" i="131"/>
  <c r="CF20780" i="131"/>
  <c r="BR20780" i="131"/>
  <c r="BD20780" i="131"/>
  <c r="BE20780" i="131"/>
  <c r="CG20780" i="131"/>
  <c r="BS20780" i="131"/>
  <c r="BX20777" i="131"/>
  <c r="BJ20777" i="131"/>
  <c r="CL20777" i="131"/>
  <c r="BV20777" i="131"/>
  <c r="BH20777" i="131"/>
  <c r="CJ20777" i="131"/>
  <c r="CB20774" i="131"/>
  <c r="DI20773" i="131" s="1"/>
  <c r="BN20774" i="131"/>
  <c r="CP20774" i="131"/>
  <c r="DR20773" i="131" s="1"/>
  <c r="BZ20774" i="131"/>
  <c r="BL20774" i="131"/>
  <c r="CN20774" i="131"/>
  <c r="CA20774" i="131"/>
  <c r="CO20774" i="131"/>
  <c r="CH20772" i="131"/>
  <c r="BT20772" i="131"/>
  <c r="BF20772" i="131"/>
  <c r="CF20772" i="131"/>
  <c r="BR20772" i="131"/>
  <c r="BD20772" i="131"/>
  <c r="CG20772" i="131"/>
  <c r="BS20772" i="131"/>
  <c r="BE20772" i="131"/>
  <c r="BY20748" i="131"/>
  <c r="BK20748" i="131"/>
  <c r="CM20748" i="131"/>
  <c r="BI20748" i="131"/>
  <c r="CK20748" i="131"/>
  <c r="BW20748" i="131"/>
  <c r="BX20748" i="131"/>
  <c r="BJ20748" i="131"/>
  <c r="CL20748" i="131"/>
  <c r="CO20745" i="131"/>
  <c r="CA20745" i="131"/>
  <c r="BM20745" i="131"/>
  <c r="CB20745" i="131"/>
  <c r="BN20745" i="131"/>
  <c r="CP20745" i="131"/>
  <c r="BG20743" i="131"/>
  <c r="CI20743" i="131"/>
  <c r="BU20743" i="131"/>
  <c r="BE20743" i="131"/>
  <c r="CG20743" i="131"/>
  <c r="BT20743" i="131"/>
  <c r="BF20743" i="131"/>
  <c r="CH20743" i="131"/>
  <c r="BS20743" i="131"/>
  <c r="CB20719" i="131"/>
  <c r="BN20719" i="131"/>
  <c r="CP20719" i="131"/>
  <c r="CB20717" i="131"/>
  <c r="BN20717" i="131"/>
  <c r="CP20717" i="131"/>
  <c r="BN20715" i="131"/>
  <c r="CP20715" i="131"/>
  <c r="CB20715" i="131"/>
  <c r="BN20713" i="131"/>
  <c r="CP20713" i="131"/>
  <c r="CB20713" i="131"/>
  <c r="BX20659" i="131"/>
  <c r="BJ20659" i="131"/>
  <c r="CL20659" i="131"/>
  <c r="CJ20659" i="131"/>
  <c r="BV20659" i="131"/>
  <c r="BH20659" i="131"/>
  <c r="CK20659" i="131"/>
  <c r="BW20659" i="131"/>
  <c r="BI20659" i="131"/>
  <c r="BN20656" i="131"/>
  <c r="CZ20654" i="131" s="1"/>
  <c r="CP20656" i="131"/>
  <c r="CB20656" i="131"/>
  <c r="DI20654" i="131" s="1"/>
  <c r="BL20656" i="131"/>
  <c r="CN20656" i="131"/>
  <c r="BZ20656" i="131"/>
  <c r="BM20656" i="131"/>
  <c r="CO20656" i="131"/>
  <c r="CA20656" i="131"/>
  <c r="BT20654" i="131"/>
  <c r="BF20654" i="131"/>
  <c r="CH20654" i="131"/>
  <c r="CF20654" i="131"/>
  <c r="BR20654" i="131"/>
  <c r="DD20653" i="131" s="1"/>
  <c r="BD20654" i="131"/>
  <c r="BK20630" i="131"/>
  <c r="CM20630" i="131"/>
  <c r="BY20630" i="131"/>
  <c r="BJ20630" i="131"/>
  <c r="BW20630" i="131"/>
  <c r="CL20630" i="131"/>
  <c r="BI20630" i="131"/>
  <c r="BX20630" i="131"/>
  <c r="CK20630" i="131"/>
  <c r="BM20627" i="131"/>
  <c r="CO20627" i="131"/>
  <c r="CA20627" i="131"/>
  <c r="CP20627" i="131"/>
  <c r="CB20627" i="131"/>
  <c r="BN20627" i="131"/>
  <c r="BG20625" i="131"/>
  <c r="CI20625" i="131"/>
  <c r="BU20625" i="131"/>
  <c r="BE20625" i="131"/>
  <c r="CG20625" i="131"/>
  <c r="BS20625" i="131"/>
  <c r="CH20625" i="131"/>
  <c r="BT20625" i="131"/>
  <c r="BF20625" i="131"/>
  <c r="CM20622" i="131"/>
  <c r="BY20622" i="131"/>
  <c r="BK20622" i="131"/>
  <c r="BI20622" i="131"/>
  <c r="CK20622" i="131"/>
  <c r="BW20622" i="131"/>
  <c r="BJ20622" i="131"/>
  <c r="BV20599" i="131"/>
  <c r="BH20599" i="131"/>
  <c r="CJ20599" i="131"/>
  <c r="BU20599" i="131"/>
  <c r="BG20599" i="131"/>
  <c r="CI20599" i="131"/>
  <c r="BT20599" i="131"/>
  <c r="BF20599" i="131"/>
  <c r="CH20599" i="131"/>
  <c r="BV20597" i="131"/>
  <c r="BH20597" i="131"/>
  <c r="CJ20597" i="131"/>
  <c r="BT20597" i="131"/>
  <c r="BF20597" i="131"/>
  <c r="CH20597" i="131"/>
  <c r="BU20597" i="131"/>
  <c r="BG20597" i="131"/>
  <c r="CI20597" i="131"/>
  <c r="BV20595" i="131"/>
  <c r="BH20595" i="131"/>
  <c r="CJ20595" i="131"/>
  <c r="BT20595" i="131"/>
  <c r="BF20595" i="131"/>
  <c r="CH20595" i="131"/>
  <c r="CI20595" i="131"/>
  <c r="BG20595" i="131"/>
  <c r="CJ20593" i="131"/>
  <c r="BV20593" i="131"/>
  <c r="BH20593" i="131"/>
  <c r="BF20593" i="131"/>
  <c r="CH20593" i="131"/>
  <c r="BT20593" i="131"/>
  <c r="CI20593" i="131"/>
  <c r="BU20593" i="131"/>
  <c r="BG20593" i="131"/>
  <c r="CK20570" i="131"/>
  <c r="BW20570" i="131"/>
  <c r="BI20570" i="131"/>
  <c r="BU20570" i="131"/>
  <c r="BH20570" i="131"/>
  <c r="CJ20570" i="131"/>
  <c r="BV20570" i="131"/>
  <c r="BG20570" i="131"/>
  <c r="CI20570" i="131"/>
  <c r="BI20568" i="131"/>
  <c r="CK20568" i="131"/>
  <c r="BW20568" i="131"/>
  <c r="BU20568" i="131"/>
  <c r="BG20568" i="131"/>
  <c r="CI20568" i="131"/>
  <c r="BH20568" i="131"/>
  <c r="CJ20568" i="131"/>
  <c r="BV20568" i="131"/>
  <c r="CK20566" i="131"/>
  <c r="BW20566" i="131"/>
  <c r="BI20566" i="131"/>
  <c r="BU20566" i="131"/>
  <c r="BG20566" i="131"/>
  <c r="CI20566" i="131"/>
  <c r="BH20566" i="131"/>
  <c r="CJ20566" i="131"/>
  <c r="BW20564" i="131"/>
  <c r="BI20564" i="131"/>
  <c r="CK20564" i="131"/>
  <c r="BU20564" i="131"/>
  <c r="BG20564" i="131"/>
  <c r="CI20564" i="131"/>
  <c r="CJ20564" i="131"/>
  <c r="BV20564" i="131"/>
  <c r="BH20564" i="131"/>
  <c r="BW20562" i="131"/>
  <c r="BI20562" i="131"/>
  <c r="CK20562" i="131"/>
  <c r="BG20562" i="131"/>
  <c r="CI20562" i="131"/>
  <c r="BU20562" i="131"/>
  <c r="CJ20562" i="131"/>
  <c r="BV20562" i="131"/>
  <c r="BH20562" i="131"/>
  <c r="BN20538" i="131"/>
  <c r="CP20538" i="131"/>
  <c r="DR20535" i="131" s="1"/>
  <c r="CB20538" i="131"/>
  <c r="DI20535" i="131" s="1"/>
  <c r="BZ20538" i="131"/>
  <c r="BL20538" i="131"/>
  <c r="CN20538" i="131"/>
  <c r="CA20538" i="131"/>
  <c r="BM20538" i="131"/>
  <c r="CO20538" i="131"/>
  <c r="BF20536" i="131"/>
  <c r="CH20536" i="131"/>
  <c r="BT20536" i="131"/>
  <c r="BD20536" i="131"/>
  <c r="CF20536" i="131"/>
  <c r="BR20536" i="131"/>
  <c r="BE20536" i="131"/>
  <c r="CG20536" i="131"/>
  <c r="BS20536" i="131"/>
  <c r="BJ20533" i="131"/>
  <c r="CL20533" i="131"/>
  <c r="BX20533" i="131"/>
  <c r="BV20533" i="131"/>
  <c r="BH20533" i="131"/>
  <c r="CJ20533" i="131"/>
  <c r="BW20533" i="131"/>
  <c r="BI20533" i="131"/>
  <c r="CK20533" i="131"/>
  <c r="BM20509" i="131"/>
  <c r="CO20509" i="131"/>
  <c r="CA20509" i="131"/>
  <c r="CP20509" i="131"/>
  <c r="CB20509" i="131"/>
  <c r="BN20509" i="131"/>
  <c r="CI20507" i="131"/>
  <c r="BU20507" i="131"/>
  <c r="BG20507" i="131"/>
  <c r="BE20507" i="131"/>
  <c r="CG20507" i="131"/>
  <c r="BS20507" i="131"/>
  <c r="BY20504" i="131"/>
  <c r="BK20504" i="131"/>
  <c r="CM20504" i="131"/>
  <c r="CK20504" i="131"/>
  <c r="BW20504" i="131"/>
  <c r="BI20504" i="131"/>
  <c r="BX20504" i="131"/>
  <c r="BJ20504" i="131"/>
  <c r="CB20480" i="131"/>
  <c r="DI20476" i="131" s="1"/>
  <c r="BN20480" i="131"/>
  <c r="CZ20476" i="131" s="1"/>
  <c r="CP20480" i="131"/>
  <c r="DR20476" i="131" s="1"/>
  <c r="CB20478" i="131"/>
  <c r="DI20475" i="131" s="1"/>
  <c r="BN20478" i="131"/>
  <c r="CZ20475" i="131" s="1"/>
  <c r="CP20478" i="131"/>
  <c r="DR20475" i="131" s="1"/>
  <c r="CB20476" i="131"/>
  <c r="DI20474" i="131" s="1"/>
  <c r="BN20476" i="131"/>
  <c r="CZ20474" i="131" s="1"/>
  <c r="CP20476" i="131"/>
  <c r="DR20474" i="131" s="1"/>
  <c r="BN20474" i="131"/>
  <c r="CZ20473" i="131" s="1"/>
  <c r="CP20474" i="131"/>
  <c r="DR20473" i="131" s="1"/>
  <c r="CB20474" i="131"/>
  <c r="DI20473" i="131" s="1"/>
  <c r="BN20472" i="131"/>
  <c r="CZ20472" i="131" s="1"/>
  <c r="CP20472" i="131"/>
  <c r="DR20472" i="131" s="1"/>
  <c r="CB20472" i="131"/>
  <c r="DI20472" i="131" s="1"/>
  <c r="CB20420" i="131"/>
  <c r="BN20420" i="131"/>
  <c r="CZ20416" i="131" s="1"/>
  <c r="CP20420" i="131"/>
  <c r="DR20416" i="131" s="1"/>
  <c r="CN20420" i="131"/>
  <c r="BZ20420" i="131"/>
  <c r="BL20420" i="131"/>
  <c r="CA20420" i="131"/>
  <c r="BM20420" i="131"/>
  <c r="CO20420" i="131"/>
  <c r="CH20418" i="131"/>
  <c r="BT20418" i="131"/>
  <c r="BF20418" i="131"/>
  <c r="BD20418" i="131"/>
  <c r="CF20418" i="131"/>
  <c r="BR20418" i="131"/>
  <c r="BE20418" i="131"/>
  <c r="CG20418" i="131"/>
  <c r="BS20418" i="131"/>
  <c r="BX20415" i="131"/>
  <c r="BJ20415" i="131"/>
  <c r="CL20415" i="131"/>
  <c r="BV20415" i="131"/>
  <c r="BH20415" i="131"/>
  <c r="CJ20415" i="131"/>
  <c r="BW20415" i="131"/>
  <c r="BI20415" i="131"/>
  <c r="CK20415" i="131"/>
  <c r="BN20412" i="131"/>
  <c r="CZ20412" i="131" s="1"/>
  <c r="CP20412" i="131"/>
  <c r="DR20412" i="131" s="1"/>
  <c r="CB20412" i="131"/>
  <c r="DI20412" i="131" s="1"/>
  <c r="BZ20412" i="131"/>
  <c r="BL20412" i="131"/>
  <c r="CN20412" i="131"/>
  <c r="CA20412" i="131"/>
  <c r="BM20412" i="131"/>
  <c r="CO20412" i="131"/>
  <c r="BG20389" i="131"/>
  <c r="CI20389" i="131"/>
  <c r="BU20389" i="131"/>
  <c r="BS20389" i="131"/>
  <c r="BE20389" i="131"/>
  <c r="CG20389" i="131"/>
  <c r="BY20386" i="131"/>
  <c r="BK20386" i="131"/>
  <c r="CM20386" i="131"/>
  <c r="CL20386" i="131"/>
  <c r="CK20386" i="131"/>
  <c r="BX20386" i="131"/>
  <c r="BW20386" i="131"/>
  <c r="BJ20386" i="131"/>
  <c r="BI20386" i="131"/>
  <c r="BM20383" i="131"/>
  <c r="CO20383" i="131"/>
  <c r="CA20383" i="131"/>
  <c r="BN20383" i="131"/>
  <c r="CP20383" i="131"/>
  <c r="CB20383" i="131"/>
  <c r="CJ20360" i="131"/>
  <c r="BV20360" i="131"/>
  <c r="BH20360" i="131"/>
  <c r="BF20360" i="131"/>
  <c r="CH20360" i="131"/>
  <c r="BT20360" i="131"/>
  <c r="CI20360" i="131"/>
  <c r="BU20360" i="131"/>
  <c r="BG20360" i="131"/>
  <c r="BH20358" i="131"/>
  <c r="CJ20358" i="131"/>
  <c r="BV20358" i="131"/>
  <c r="BF20358" i="131"/>
  <c r="CH20358" i="131"/>
  <c r="BT20358" i="131"/>
  <c r="CJ20356" i="131"/>
  <c r="BV20356" i="131"/>
  <c r="BH20356" i="131"/>
  <c r="BT20356" i="131"/>
  <c r="CI20356" i="131"/>
  <c r="BU20356" i="131"/>
  <c r="BG20356" i="131"/>
  <c r="BF20356" i="131"/>
  <c r="CH20356" i="131"/>
  <c r="BH20354" i="131"/>
  <c r="CJ20354" i="131"/>
  <c r="BV20354" i="131"/>
  <c r="BT20354" i="131"/>
  <c r="BF20354" i="131"/>
  <c r="CH20354" i="131"/>
  <c r="BG20354" i="131"/>
  <c r="CI20354" i="131"/>
  <c r="BU20354" i="131"/>
  <c r="BV20352" i="131"/>
  <c r="BH20352" i="131"/>
  <c r="CJ20352" i="131"/>
  <c r="CH20352" i="131"/>
  <c r="BT20352" i="131"/>
  <c r="BF20352" i="131"/>
  <c r="BU20352" i="131"/>
  <c r="BG20352" i="131"/>
  <c r="CI20352" i="131"/>
  <c r="BW20329" i="131"/>
  <c r="BI20329" i="131"/>
  <c r="CK20329" i="131"/>
  <c r="BG20329" i="131"/>
  <c r="BV20329" i="131"/>
  <c r="BH20329" i="131"/>
  <c r="CJ20329" i="131"/>
  <c r="CI20329" i="131"/>
  <c r="BU20329" i="131"/>
  <c r="BW20327" i="131"/>
  <c r="BI20327" i="131"/>
  <c r="CK20327" i="131"/>
  <c r="CI20327" i="131"/>
  <c r="BU20327" i="131"/>
  <c r="BG20327" i="131"/>
  <c r="BH20327" i="131"/>
  <c r="CJ20327" i="131"/>
  <c r="BV20327" i="131"/>
  <c r="CK20325" i="131"/>
  <c r="BW20325" i="131"/>
  <c r="BI20325" i="131"/>
  <c r="BU20325" i="131"/>
  <c r="BG20325" i="131"/>
  <c r="CI20325" i="131"/>
  <c r="BV20325" i="131"/>
  <c r="BH20325" i="131"/>
  <c r="BI20323" i="131"/>
  <c r="CK20323" i="131"/>
  <c r="BW20323" i="131"/>
  <c r="BG20323" i="131"/>
  <c r="CI20323" i="131"/>
  <c r="BU20323" i="131"/>
  <c r="BH20323" i="131"/>
  <c r="CJ20323" i="131"/>
  <c r="BV20323" i="131"/>
  <c r="BT20300" i="131"/>
  <c r="DE20296" i="131" s="1"/>
  <c r="BF20300" i="131"/>
  <c r="CV20296" i="131" s="1"/>
  <c r="CH20300" i="131"/>
  <c r="BS20300" i="131"/>
  <c r="BE20300" i="131"/>
  <c r="CG20300" i="131"/>
  <c r="CF20300" i="131"/>
  <c r="BR20300" i="131"/>
  <c r="BD20300" i="131"/>
  <c r="BJ20297" i="131"/>
  <c r="CL20297" i="131"/>
  <c r="BX20297" i="131"/>
  <c r="BV20297" i="131"/>
  <c r="BH20297" i="131"/>
  <c r="CJ20297" i="131"/>
  <c r="BI20297" i="131"/>
  <c r="CK20297" i="131"/>
  <c r="BW20297" i="131"/>
  <c r="BN20294" i="131"/>
  <c r="CZ20293" i="131" s="1"/>
  <c r="CP20294" i="131"/>
  <c r="CB20294" i="131"/>
  <c r="DI20293" i="131" s="1"/>
  <c r="BL20294" i="131"/>
  <c r="CN20294" i="131"/>
  <c r="BZ20294" i="131"/>
  <c r="BM20294" i="131"/>
  <c r="CO20294" i="131"/>
  <c r="CA20294" i="131"/>
  <c r="BF20292" i="131"/>
  <c r="CH20292" i="131"/>
  <c r="BT20292" i="131"/>
  <c r="BR20292" i="131"/>
  <c r="BD20292" i="131"/>
  <c r="CF20292" i="131"/>
  <c r="BS20292" i="131"/>
  <c r="BE20292" i="131"/>
  <c r="CG20292" i="131"/>
  <c r="CM20268" i="131"/>
  <c r="BY20268" i="131"/>
  <c r="BK20268" i="131"/>
  <c r="BI20268" i="131"/>
  <c r="CK20268" i="131"/>
  <c r="BW20268" i="131"/>
  <c r="CL20268" i="131"/>
  <c r="BX20268" i="131"/>
  <c r="BJ20268" i="131"/>
  <c r="CO20265" i="131"/>
  <c r="CA20265" i="131"/>
  <c r="BM20265" i="131"/>
  <c r="CB20265" i="131"/>
  <c r="CI20263" i="131"/>
  <c r="BU20263" i="131"/>
  <c r="BG20263" i="131"/>
  <c r="BE20263" i="131"/>
  <c r="CG20263" i="131"/>
  <c r="BS20263" i="131"/>
  <c r="CB20239" i="131"/>
  <c r="BN20239" i="131"/>
  <c r="CP20239" i="131"/>
  <c r="BN20237" i="131"/>
  <c r="CP20237" i="131"/>
  <c r="CB20237" i="131"/>
  <c r="CB20235" i="131"/>
  <c r="BN20235" i="131"/>
  <c r="CP20235" i="131"/>
  <c r="CB20233" i="131"/>
  <c r="BN20233" i="131"/>
  <c r="CP20233" i="131"/>
  <c r="BJ20179" i="131"/>
  <c r="CL20179" i="131"/>
  <c r="BX20179" i="131"/>
  <c r="BV20179" i="131"/>
  <c r="BH20179" i="131"/>
  <c r="CJ20179" i="131"/>
  <c r="BI20179" i="131"/>
  <c r="CK20179" i="131"/>
  <c r="CB20176" i="131"/>
  <c r="DI20174" i="131" s="1"/>
  <c r="BN20176" i="131"/>
  <c r="CP20176" i="131"/>
  <c r="DR20174" i="131" s="1"/>
  <c r="CN20176" i="131"/>
  <c r="BZ20176" i="131"/>
  <c r="BL20176" i="131"/>
  <c r="CY20174" i="131" s="1"/>
  <c r="CO20176" i="131"/>
  <c r="BF20174" i="131"/>
  <c r="CH20174" i="131"/>
  <c r="BT20174" i="131"/>
  <c r="BD20174" i="131"/>
  <c r="CF20174" i="131"/>
  <c r="BR20174" i="131"/>
  <c r="BE20174" i="131"/>
  <c r="CG20174" i="131"/>
  <c r="BS20174" i="131"/>
  <c r="BY20150" i="131"/>
  <c r="BK20150" i="131"/>
  <c r="CM20150" i="131"/>
  <c r="CK20150" i="131"/>
  <c r="BW20150" i="131"/>
  <c r="BI20150" i="131"/>
  <c r="CA20147" i="131"/>
  <c r="BM20147" i="131"/>
  <c r="CO20147" i="131"/>
  <c r="BN20147" i="131"/>
  <c r="CZ20144" i="131" s="1"/>
  <c r="CP20147" i="131"/>
  <c r="CB20147" i="131"/>
  <c r="BU20145" i="131"/>
  <c r="BG20145" i="131"/>
  <c r="CI20145" i="131"/>
  <c r="CG20145" i="131"/>
  <c r="BS20145" i="131"/>
  <c r="BE20145" i="131"/>
  <c r="BT20145" i="131"/>
  <c r="BF20145" i="131"/>
  <c r="CH20145" i="131"/>
  <c r="BY20142" i="131"/>
  <c r="DG20142" i="131" s="1"/>
  <c r="BK20142" i="131"/>
  <c r="CM20142" i="131"/>
  <c r="BW20142" i="131"/>
  <c r="BI20142" i="131"/>
  <c r="CK20142" i="131"/>
  <c r="CJ20119" i="131"/>
  <c r="BV20119" i="131"/>
  <c r="BH20119" i="131"/>
  <c r="CH20119" i="131"/>
  <c r="BT20119" i="131"/>
  <c r="BF20119" i="131"/>
  <c r="BG20119" i="131"/>
  <c r="CI20119" i="131"/>
  <c r="BU20119" i="131"/>
  <c r="CJ20117" i="131"/>
  <c r="BV20117" i="131"/>
  <c r="BH20117" i="131"/>
  <c r="BG20117" i="131"/>
  <c r="CI20117" i="131"/>
  <c r="BU20117" i="131"/>
  <c r="BF20117" i="131"/>
  <c r="CH20117" i="131"/>
  <c r="BT20117" i="131"/>
  <c r="BH20115" i="131"/>
  <c r="CJ20115" i="131"/>
  <c r="BV20115" i="131"/>
  <c r="BT20115" i="131"/>
  <c r="BF20115" i="131"/>
  <c r="CH20115" i="131"/>
  <c r="BG20115" i="131"/>
  <c r="CI20115" i="131"/>
  <c r="BU20115" i="131"/>
  <c r="BV20113" i="131"/>
  <c r="BH20113" i="131"/>
  <c r="CJ20113" i="131"/>
  <c r="BT20113" i="131"/>
  <c r="BF20113" i="131"/>
  <c r="CH20113" i="131"/>
  <c r="BU20113" i="131"/>
  <c r="CI20113" i="131"/>
  <c r="BW20090" i="131"/>
  <c r="BI20090" i="131"/>
  <c r="CK20090" i="131"/>
  <c r="BU20090" i="131"/>
  <c r="BG20090" i="131"/>
  <c r="BV20090" i="131"/>
  <c r="CI20090" i="131"/>
  <c r="BH20090" i="131"/>
  <c r="CJ20090" i="131"/>
  <c r="BW20088" i="131"/>
  <c r="BI20088" i="131"/>
  <c r="CK20088" i="131"/>
  <c r="DO20085" i="131" s="1"/>
  <c r="BG20088" i="131"/>
  <c r="CI20088" i="131"/>
  <c r="BU20088" i="131"/>
  <c r="BW20086" i="131"/>
  <c r="BI20086" i="131"/>
  <c r="CK20086" i="131"/>
  <c r="BU20086" i="131"/>
  <c r="BG20086" i="131"/>
  <c r="CI20086" i="131"/>
  <c r="BV20086" i="131"/>
  <c r="BH20086" i="131"/>
  <c r="CJ20086" i="131"/>
  <c r="CK20084" i="131"/>
  <c r="BW20084" i="131"/>
  <c r="BI20084" i="131"/>
  <c r="BU20084" i="131"/>
  <c r="BG20084" i="131"/>
  <c r="CI20084" i="131"/>
  <c r="BH20084" i="131"/>
  <c r="CJ20084" i="131"/>
  <c r="BV20084" i="131"/>
  <c r="BI20082" i="131"/>
  <c r="CK20082" i="131"/>
  <c r="BW20082" i="131"/>
  <c r="BU20082" i="131"/>
  <c r="BG20082" i="131"/>
  <c r="CI20082" i="131"/>
  <c r="BV20082" i="131"/>
  <c r="BH20082" i="131"/>
  <c r="CJ20082" i="131"/>
  <c r="CP20058" i="131"/>
  <c r="DR20055" i="131" s="1"/>
  <c r="CB20058" i="131"/>
  <c r="BN20058" i="131"/>
  <c r="CZ20055" i="131" s="1"/>
  <c r="BL20058" i="131"/>
  <c r="CN20058" i="131"/>
  <c r="BZ20058" i="131"/>
  <c r="CO20058" i="131"/>
  <c r="CA20058" i="131"/>
  <c r="BM20058" i="131"/>
  <c r="BT20056" i="131"/>
  <c r="BF20056" i="131"/>
  <c r="CH20056" i="131"/>
  <c r="CF20056" i="131"/>
  <c r="BR20056" i="131"/>
  <c r="BD20056" i="131"/>
  <c r="BS20056" i="131"/>
  <c r="BE20056" i="131"/>
  <c r="CG20056" i="131"/>
  <c r="BX20053" i="131"/>
  <c r="BJ20053" i="131"/>
  <c r="CL20053" i="131"/>
  <c r="CJ20053" i="131"/>
  <c r="BV20053" i="131"/>
  <c r="BH20053" i="131"/>
  <c r="CK20053" i="131"/>
  <c r="BW20053" i="131"/>
  <c r="BI20053" i="131"/>
  <c r="CA20029" i="131"/>
  <c r="BM20029" i="131"/>
  <c r="CO20029" i="131"/>
  <c r="BG20027" i="131"/>
  <c r="CI20027" i="131"/>
  <c r="BU20027" i="131"/>
  <c r="BS20027" i="131"/>
  <c r="BE20027" i="131"/>
  <c r="CG20027" i="131"/>
  <c r="BF20027" i="131"/>
  <c r="CH20027" i="131"/>
  <c r="BT20027" i="131"/>
  <c r="BK20024" i="131"/>
  <c r="CM20024" i="131"/>
  <c r="BY20024" i="131"/>
  <c r="BW20024" i="131"/>
  <c r="BI20024" i="131"/>
  <c r="CK20024" i="131"/>
  <c r="CL20024" i="131"/>
  <c r="BX20024" i="131"/>
  <c r="BJ20024" i="131"/>
  <c r="CX20023" i="131" s="1"/>
  <c r="BN20000" i="131"/>
  <c r="CZ19996" i="131" s="1"/>
  <c r="CP20000" i="131"/>
  <c r="CB20000" i="131"/>
  <c r="DI19996" i="131" s="1"/>
  <c r="BN19998" i="131"/>
  <c r="CZ19995" i="131" s="1"/>
  <c r="CP19998" i="131"/>
  <c r="DR19995" i="131" s="1"/>
  <c r="CB19998" i="131"/>
  <c r="DI19995" i="131" s="1"/>
  <c r="BN19996" i="131"/>
  <c r="CZ19994" i="131" s="1"/>
  <c r="CP19996" i="131"/>
  <c r="DR19994" i="131" s="1"/>
  <c r="CB19996" i="131"/>
  <c r="DI19994" i="131" s="1"/>
  <c r="BN19994" i="131"/>
  <c r="CZ19993" i="131" s="1"/>
  <c r="CP19994" i="131"/>
  <c r="DR19993" i="131" s="1"/>
  <c r="CB19994" i="131"/>
  <c r="DI19993" i="131" s="1"/>
  <c r="CP19992" i="131"/>
  <c r="DR19992" i="131" s="1"/>
  <c r="CB19992" i="131"/>
  <c r="DI19992" i="131" s="1"/>
  <c r="BN19992" i="131"/>
  <c r="CZ19992" i="131" s="1"/>
  <c r="CB19940" i="131"/>
  <c r="BN19940" i="131"/>
  <c r="CZ19936" i="131" s="1"/>
  <c r="CP19940" i="131"/>
  <c r="DR19936" i="131" s="1"/>
  <c r="BL19940" i="131"/>
  <c r="CA19940" i="131"/>
  <c r="BM19940" i="131"/>
  <c r="CO19940" i="131"/>
  <c r="CN19940" i="131"/>
  <c r="BZ19940" i="131"/>
  <c r="CH19938" i="131"/>
  <c r="BT19938" i="131"/>
  <c r="BF19938" i="131"/>
  <c r="BR19938" i="131"/>
  <c r="BD19938" i="131"/>
  <c r="CF19938" i="131"/>
  <c r="CG19938" i="131"/>
  <c r="BS19938" i="131"/>
  <c r="BE19938" i="131"/>
  <c r="BX19935" i="131"/>
  <c r="BJ19935" i="131"/>
  <c r="CL19935" i="131"/>
  <c r="CJ19935" i="131"/>
  <c r="BV19935" i="131"/>
  <c r="BH19935" i="131"/>
  <c r="BW19935" i="131"/>
  <c r="CK19935" i="131"/>
  <c r="BN19932" i="131"/>
  <c r="CZ19932" i="131" s="1"/>
  <c r="CP19932" i="131"/>
  <c r="CB19932" i="131"/>
  <c r="DI19932" i="131" s="1"/>
  <c r="CN19932" i="131"/>
  <c r="BZ19932" i="131"/>
  <c r="BL19932" i="131"/>
  <c r="BM19932" i="131"/>
  <c r="CO19932" i="131"/>
  <c r="BG19909" i="131"/>
  <c r="CI19909" i="131"/>
  <c r="BU19909" i="131"/>
  <c r="CG19909" i="131"/>
  <c r="BS19909" i="131"/>
  <c r="BE19909" i="131"/>
  <c r="BT19909" i="131"/>
  <c r="BF19909" i="131"/>
  <c r="BY19906" i="131"/>
  <c r="BK19906" i="131"/>
  <c r="CM19906" i="131"/>
  <c r="BI19906" i="131"/>
  <c r="CL19906" i="131"/>
  <c r="BX19906" i="131"/>
  <c r="BJ19906" i="131"/>
  <c r="CK19906" i="131"/>
  <c r="BW19906" i="131"/>
  <c r="CA19903" i="131"/>
  <c r="CP19903" i="131"/>
  <c r="CB19903" i="131"/>
  <c r="BN19903" i="131"/>
  <c r="BM19903" i="131"/>
  <c r="CO19903" i="131"/>
  <c r="CJ19880" i="131"/>
  <c r="BV19880" i="131"/>
  <c r="BH19880" i="131"/>
  <c r="BT19880" i="131"/>
  <c r="BF19880" i="131"/>
  <c r="CH19880" i="131"/>
  <c r="BH19878" i="131"/>
  <c r="CJ19878" i="131"/>
  <c r="BV19878" i="131"/>
  <c r="BF19878" i="131"/>
  <c r="BG19878" i="131"/>
  <c r="CH19878" i="131"/>
  <c r="CI19878" i="131"/>
  <c r="BT19878" i="131"/>
  <c r="BU19878" i="131"/>
  <c r="CJ19876" i="131"/>
  <c r="BV19876" i="131"/>
  <c r="BH19876" i="131"/>
  <c r="BF19876" i="131"/>
  <c r="CH19876" i="131"/>
  <c r="BT19876" i="131"/>
  <c r="CI19876" i="131"/>
  <c r="BG19876" i="131"/>
  <c r="BH19874" i="131"/>
  <c r="CJ19874" i="131"/>
  <c r="BV19874" i="131"/>
  <c r="BT19874" i="131"/>
  <c r="BF19874" i="131"/>
  <c r="CH19874" i="131"/>
  <c r="BG19874" i="131"/>
  <c r="CI19874" i="131"/>
  <c r="BU19874" i="131"/>
  <c r="BV19872" i="131"/>
  <c r="BH19872" i="131"/>
  <c r="CJ19872" i="131"/>
  <c r="BF19872" i="131"/>
  <c r="CH19872" i="131"/>
  <c r="BT19872" i="131"/>
  <c r="BW19849" i="131"/>
  <c r="BI19849" i="131"/>
  <c r="CK19849" i="131"/>
  <c r="CI19849" i="131"/>
  <c r="BU19849" i="131"/>
  <c r="BG19849" i="131"/>
  <c r="BW19847" i="131"/>
  <c r="BI19847" i="131"/>
  <c r="CK19847" i="131"/>
  <c r="BG19847" i="131"/>
  <c r="CI19847" i="131"/>
  <c r="BU19847" i="131"/>
  <c r="BV19847" i="131"/>
  <c r="BH19847" i="131"/>
  <c r="CJ19847" i="131"/>
  <c r="CK19845" i="131"/>
  <c r="BW19845" i="131"/>
  <c r="BI19845" i="131"/>
  <c r="BG19845" i="131"/>
  <c r="CI19845" i="131"/>
  <c r="BU19845" i="131"/>
  <c r="BI19843" i="131"/>
  <c r="CK19843" i="131"/>
  <c r="BW19843" i="131"/>
  <c r="BU19843" i="131"/>
  <c r="BG19843" i="131"/>
  <c r="CI19843" i="131"/>
  <c r="BT19820" i="131"/>
  <c r="DE19816" i="131" s="1"/>
  <c r="BF19820" i="131"/>
  <c r="CV19816" i="131" s="1"/>
  <c r="CH19820" i="131"/>
  <c r="DN19816" i="131" s="1"/>
  <c r="BR19820" i="131"/>
  <c r="BD19820" i="131"/>
  <c r="CF19820" i="131"/>
  <c r="BS19820" i="131"/>
  <c r="BE19820" i="131"/>
  <c r="CG19820" i="131"/>
  <c r="BJ19817" i="131"/>
  <c r="CL19817" i="131"/>
  <c r="BX19817" i="131"/>
  <c r="BH19817" i="131"/>
  <c r="CJ19817" i="131"/>
  <c r="BV19817" i="131"/>
  <c r="BI19817" i="131"/>
  <c r="CK19817" i="131"/>
  <c r="BW19817" i="131"/>
  <c r="BN19814" i="131"/>
  <c r="CZ19813" i="131" s="1"/>
  <c r="CP19814" i="131"/>
  <c r="DR19813" i="131" s="1"/>
  <c r="CB19814" i="131"/>
  <c r="DI19813" i="131" s="1"/>
  <c r="CN19814" i="131"/>
  <c r="BZ19814" i="131"/>
  <c r="BL19814" i="131"/>
  <c r="BM19814" i="131"/>
  <c r="CO19814" i="131"/>
  <c r="BF19812" i="131"/>
  <c r="CH19812" i="131"/>
  <c r="BT19812" i="131"/>
  <c r="BD19812" i="131"/>
  <c r="CF19812" i="131"/>
  <c r="BR19812" i="131"/>
  <c r="CM19788" i="131"/>
  <c r="DP19785" i="131" s="1"/>
  <c r="BY19788" i="131"/>
  <c r="BK19788" i="131"/>
  <c r="CK19788" i="131"/>
  <c r="BW19788" i="131"/>
  <c r="BI19788" i="131"/>
  <c r="CA19785" i="131"/>
  <c r="BM19785" i="131"/>
  <c r="CO19785" i="131"/>
  <c r="CP19785" i="131"/>
  <c r="CB19785" i="131"/>
  <c r="BN19785" i="131"/>
  <c r="CI19783" i="131"/>
  <c r="BU19783" i="131"/>
  <c r="BG19783" i="131"/>
  <c r="CG19783" i="131"/>
  <c r="BS19783" i="131"/>
  <c r="BE19783" i="131"/>
  <c r="BT19783" i="131"/>
  <c r="BF19783" i="131"/>
  <c r="BN19759" i="131"/>
  <c r="CP19759" i="131"/>
  <c r="CB19759" i="131"/>
  <c r="BN19757" i="131"/>
  <c r="CP19757" i="131"/>
  <c r="CB19757" i="131"/>
  <c r="CP19755" i="131"/>
  <c r="CB19755" i="131"/>
  <c r="BN19755" i="131"/>
  <c r="CB19753" i="131"/>
  <c r="BN19753" i="131"/>
  <c r="CP19753" i="131"/>
  <c r="BJ19699" i="131"/>
  <c r="CL19699" i="131"/>
  <c r="BX19699" i="131"/>
  <c r="BV19699" i="131"/>
  <c r="BH19699" i="131"/>
  <c r="CJ19699" i="131"/>
  <c r="BI19699" i="131"/>
  <c r="CK19699" i="131"/>
  <c r="BW19699" i="131"/>
  <c r="CB19696" i="131"/>
  <c r="DI19694" i="131" s="1"/>
  <c r="BN19696" i="131"/>
  <c r="CZ19694" i="131" s="1"/>
  <c r="CP19696" i="131"/>
  <c r="DR19694" i="131" s="1"/>
  <c r="CN19696" i="131"/>
  <c r="BZ19696" i="131"/>
  <c r="BL19696" i="131"/>
  <c r="CY19694" i="131" s="1"/>
  <c r="BF19694" i="131"/>
  <c r="CH19694" i="131"/>
  <c r="BT19694" i="131"/>
  <c r="BD19694" i="131"/>
  <c r="CF19694" i="131"/>
  <c r="BR19694" i="131"/>
  <c r="BE19694" i="131"/>
  <c r="CG19694" i="131"/>
  <c r="BS19694" i="131"/>
  <c r="BY19670" i="131"/>
  <c r="BK19670" i="131"/>
  <c r="CM19670" i="131"/>
  <c r="CL19670" i="131"/>
  <c r="CK19670" i="131"/>
  <c r="BX19670" i="131"/>
  <c r="BW19670" i="131"/>
  <c r="BJ19670" i="131"/>
  <c r="BI19670" i="131"/>
  <c r="CA19667" i="131"/>
  <c r="BM19667" i="131"/>
  <c r="CO19667" i="131"/>
  <c r="BU19665" i="131"/>
  <c r="BG19665" i="131"/>
  <c r="CI19665" i="131"/>
  <c r="CG19665" i="131"/>
  <c r="BS19665" i="131"/>
  <c r="BE19665" i="131"/>
  <c r="BF19665" i="131"/>
  <c r="CH19665" i="131"/>
  <c r="BT19665" i="131"/>
  <c r="BY19662" i="131"/>
  <c r="BK19662" i="131"/>
  <c r="CM19662" i="131"/>
  <c r="BW19662" i="131"/>
  <c r="BI19662" i="131"/>
  <c r="CK19662" i="131"/>
  <c r="BX19662" i="131"/>
  <c r="BJ19662" i="131"/>
  <c r="CL19662" i="131"/>
  <c r="CJ19639" i="131"/>
  <c r="BV19639" i="131"/>
  <c r="BH19639" i="131"/>
  <c r="BF19639" i="131"/>
  <c r="CH19639" i="131"/>
  <c r="BT19639" i="131"/>
  <c r="BG19639" i="131"/>
  <c r="CI19639" i="131"/>
  <c r="BU19639" i="131"/>
  <c r="CJ19637" i="131"/>
  <c r="BV19637" i="131"/>
  <c r="BH19637" i="131"/>
  <c r="BF19637" i="131"/>
  <c r="CH19637" i="131"/>
  <c r="BT19637" i="131"/>
  <c r="BU19637" i="131"/>
  <c r="BG19637" i="131"/>
  <c r="CI19637" i="131"/>
  <c r="BH19635" i="131"/>
  <c r="CJ19635" i="131"/>
  <c r="BV19635" i="131"/>
  <c r="BF19635" i="131"/>
  <c r="CH19635" i="131"/>
  <c r="BG19635" i="131"/>
  <c r="CI19635" i="131"/>
  <c r="BU19635" i="131"/>
  <c r="BT19635" i="131"/>
  <c r="BV19633" i="131"/>
  <c r="BH19633" i="131"/>
  <c r="CJ19633" i="131"/>
  <c r="BT19633" i="131"/>
  <c r="BF19633" i="131"/>
  <c r="CH19633" i="131"/>
  <c r="BU19633" i="131"/>
  <c r="BG19633" i="131"/>
  <c r="CI19633" i="131"/>
  <c r="BW19610" i="131"/>
  <c r="BI19610" i="131"/>
  <c r="CK19610" i="131"/>
  <c r="CI19610" i="131"/>
  <c r="BU19610" i="131"/>
  <c r="BG19610" i="131"/>
  <c r="BW19608" i="131"/>
  <c r="BI19608" i="131"/>
  <c r="CK19608" i="131"/>
  <c r="CI19608" i="131"/>
  <c r="BU19608" i="131"/>
  <c r="BG19608" i="131"/>
  <c r="BV19608" i="131"/>
  <c r="BH19608" i="131"/>
  <c r="CJ19608" i="131"/>
  <c r="BW19606" i="131"/>
  <c r="BI19606" i="131"/>
  <c r="CK19606" i="131"/>
  <c r="CI19606" i="131"/>
  <c r="BU19606" i="131"/>
  <c r="BG19606" i="131"/>
  <c r="CJ19606" i="131"/>
  <c r="BV19606" i="131"/>
  <c r="BH19606" i="131"/>
  <c r="CK19604" i="131"/>
  <c r="DO19603" i="131" s="1"/>
  <c r="BW19604" i="131"/>
  <c r="BI19604" i="131"/>
  <c r="BG19604" i="131"/>
  <c r="CI19604" i="131"/>
  <c r="BU19604" i="131"/>
  <c r="BH19604" i="131"/>
  <c r="BI19602" i="131"/>
  <c r="CK19602" i="131"/>
  <c r="BW19602" i="131"/>
  <c r="CI19602" i="131"/>
  <c r="BH19602" i="131"/>
  <c r="CJ19602" i="131"/>
  <c r="BU19602" i="131"/>
  <c r="BV19602" i="131"/>
  <c r="BG19602" i="131"/>
  <c r="CP19578" i="131"/>
  <c r="DR19575" i="131" s="1"/>
  <c r="CB19578" i="131"/>
  <c r="DI19575" i="131" s="1"/>
  <c r="BN19578" i="131"/>
  <c r="BL19578" i="131"/>
  <c r="CN19578" i="131"/>
  <c r="BZ19578" i="131"/>
  <c r="CO19578" i="131"/>
  <c r="CA19578" i="131"/>
  <c r="BM19578" i="131"/>
  <c r="BT19576" i="131"/>
  <c r="BF19576" i="131"/>
  <c r="CH19576" i="131"/>
  <c r="BS19576" i="131"/>
  <c r="CF19576" i="131"/>
  <c r="BE19576" i="131"/>
  <c r="BR19576" i="131"/>
  <c r="CG19576" i="131"/>
  <c r="BD19576" i="131"/>
  <c r="BX19573" i="131"/>
  <c r="BJ19573" i="131"/>
  <c r="CL19573" i="131"/>
  <c r="CJ19573" i="131"/>
  <c r="BV19573" i="131"/>
  <c r="BH19573" i="131"/>
  <c r="CK19573" i="131"/>
  <c r="BW19573" i="131"/>
  <c r="BI19573" i="131"/>
  <c r="CA19549" i="131"/>
  <c r="BM19549" i="131"/>
  <c r="CO19549" i="131"/>
  <c r="CP19549" i="131"/>
  <c r="CB19549" i="131"/>
  <c r="BN19549" i="131"/>
  <c r="BG19547" i="131"/>
  <c r="CI19547" i="131"/>
  <c r="BU19547" i="131"/>
  <c r="BS19547" i="131"/>
  <c r="BT19547" i="131"/>
  <c r="BE19547" i="131"/>
  <c r="BF19547" i="131"/>
  <c r="CG19547" i="131"/>
  <c r="CH19547" i="131"/>
  <c r="BK19544" i="131"/>
  <c r="CM19544" i="131"/>
  <c r="BY19544" i="131"/>
  <c r="BW19544" i="131"/>
  <c r="BI19544" i="131"/>
  <c r="CK19544" i="131"/>
  <c r="BJ19544" i="131"/>
  <c r="CL19544" i="131"/>
  <c r="BX19544" i="131"/>
  <c r="BN19520" i="131"/>
  <c r="CP19520" i="131"/>
  <c r="CB19520" i="131"/>
  <c r="DI19516" i="131" s="1"/>
  <c r="CP19518" i="131"/>
  <c r="DR19515" i="131" s="1"/>
  <c r="CB19518" i="131"/>
  <c r="DI19515" i="131" s="1"/>
  <c r="BN19518" i="131"/>
  <c r="CZ19515" i="131" s="1"/>
  <c r="BN19516" i="131"/>
  <c r="CZ19514" i="131" s="1"/>
  <c r="CP19516" i="131"/>
  <c r="DR19514" i="131" s="1"/>
  <c r="CB19516" i="131"/>
  <c r="DI19514" i="131" s="1"/>
  <c r="CB19514" i="131"/>
  <c r="DI19513" i="131" s="1"/>
  <c r="BN19514" i="131"/>
  <c r="CZ19513" i="131" s="1"/>
  <c r="CP19514" i="131"/>
  <c r="DR19513" i="131" s="1"/>
  <c r="CP19512" i="131"/>
  <c r="DR19512" i="131" s="1"/>
  <c r="CB19512" i="131"/>
  <c r="DI19512" i="131" s="1"/>
  <c r="BN19512" i="131"/>
  <c r="CZ19512" i="131" s="1"/>
  <c r="CB19460" i="131"/>
  <c r="BN19460" i="131"/>
  <c r="CP19460" i="131"/>
  <c r="CN19460" i="131"/>
  <c r="BZ19460" i="131"/>
  <c r="BL19460" i="131"/>
  <c r="CA19460" i="131"/>
  <c r="BM19460" i="131"/>
  <c r="CO19460" i="131"/>
  <c r="CH19458" i="131"/>
  <c r="BT19458" i="131"/>
  <c r="BF19458" i="131"/>
  <c r="CG19458" i="131"/>
  <c r="BS19458" i="131"/>
  <c r="BD19458" i="131"/>
  <c r="BE19458" i="131"/>
  <c r="CF19458" i="131"/>
  <c r="BR19458" i="131"/>
  <c r="BX19455" i="131"/>
  <c r="BJ19455" i="131"/>
  <c r="CL19455" i="131"/>
  <c r="BV19455" i="131"/>
  <c r="BH19455" i="131"/>
  <c r="CJ19455" i="131"/>
  <c r="BW19455" i="131"/>
  <c r="BI19455" i="131"/>
  <c r="CK19455" i="131"/>
  <c r="BN19452" i="131"/>
  <c r="CP19452" i="131"/>
  <c r="DR19452" i="131" s="1"/>
  <c r="CB19452" i="131"/>
  <c r="CA19452" i="131"/>
  <c r="BM19452" i="131"/>
  <c r="CO19452" i="131"/>
  <c r="BZ19452" i="131"/>
  <c r="BL19452" i="131"/>
  <c r="CN19452" i="131"/>
  <c r="BG19429" i="131"/>
  <c r="CI19429" i="131"/>
  <c r="BU19429" i="131"/>
  <c r="BS19429" i="131"/>
  <c r="BE19429" i="131"/>
  <c r="CG19429" i="131"/>
  <c r="BT19429" i="131"/>
  <c r="BF19429" i="131"/>
  <c r="CH19429" i="131"/>
  <c r="BY19426" i="131"/>
  <c r="BK19426" i="131"/>
  <c r="CM19426" i="131"/>
  <c r="CK19426" i="131"/>
  <c r="BW19426" i="131"/>
  <c r="BI19426" i="131"/>
  <c r="CL19426" i="131"/>
  <c r="BX19426" i="131"/>
  <c r="BJ19426" i="131"/>
  <c r="BM19423" i="131"/>
  <c r="CO19423" i="131"/>
  <c r="CA19423" i="131"/>
  <c r="CP19423" i="131"/>
  <c r="CB19423" i="131"/>
  <c r="BN19423" i="131"/>
  <c r="CJ19400" i="131"/>
  <c r="BV19400" i="131"/>
  <c r="BH19400" i="131"/>
  <c r="BF19400" i="131"/>
  <c r="CH19400" i="131"/>
  <c r="BT19400" i="131"/>
  <c r="CI19400" i="131"/>
  <c r="BU19400" i="131"/>
  <c r="BG19400" i="131"/>
  <c r="BH19398" i="131"/>
  <c r="CJ19398" i="131"/>
  <c r="BV19398" i="131"/>
  <c r="BF19398" i="131"/>
  <c r="CH19398" i="131"/>
  <c r="BT19398" i="131"/>
  <c r="BG19398" i="131"/>
  <c r="CI19398" i="131"/>
  <c r="CJ19396" i="131"/>
  <c r="BV19396" i="131"/>
  <c r="BH19396" i="131"/>
  <c r="BT19396" i="131"/>
  <c r="BF19396" i="131"/>
  <c r="CH19396" i="131"/>
  <c r="CI19396" i="131"/>
  <c r="BU19396" i="131"/>
  <c r="BG19396" i="131"/>
  <c r="BH19394" i="131"/>
  <c r="CJ19394" i="131"/>
  <c r="BV19394" i="131"/>
  <c r="BF19394" i="131"/>
  <c r="CH19394" i="131"/>
  <c r="BT19394" i="131"/>
  <c r="BU19394" i="131"/>
  <c r="BG19394" i="131"/>
  <c r="CI19394" i="131"/>
  <c r="BV19392" i="131"/>
  <c r="BH19392" i="131"/>
  <c r="CJ19392" i="131"/>
  <c r="CH19392" i="131"/>
  <c r="DN19392" i="131" s="1"/>
  <c r="BT19392" i="131"/>
  <c r="DE19392" i="131" s="1"/>
  <c r="BF19392" i="131"/>
  <c r="BW19369" i="131"/>
  <c r="BI19369" i="131"/>
  <c r="CK19369" i="131"/>
  <c r="CI19369" i="131"/>
  <c r="BU19369" i="131"/>
  <c r="BG19369" i="131"/>
  <c r="BW19367" i="131"/>
  <c r="BI19367" i="131"/>
  <c r="CK19367" i="131"/>
  <c r="BG19367" i="131"/>
  <c r="BV19367" i="131"/>
  <c r="CJ19367" i="131"/>
  <c r="CI19367" i="131"/>
  <c r="BU19367" i="131"/>
  <c r="CK19365" i="131"/>
  <c r="BW19365" i="131"/>
  <c r="BI19365" i="131"/>
  <c r="CJ19365" i="131"/>
  <c r="BV19365" i="131"/>
  <c r="BH19365" i="131"/>
  <c r="BG19365" i="131"/>
  <c r="CI19365" i="131"/>
  <c r="BU19365" i="131"/>
  <c r="BI19363" i="131"/>
  <c r="CK19363" i="131"/>
  <c r="BW19363" i="131"/>
  <c r="BG19363" i="131"/>
  <c r="CI19363" i="131"/>
  <c r="BU19363" i="131"/>
  <c r="BH19363" i="131"/>
  <c r="CJ19363" i="131"/>
  <c r="BV19363" i="131"/>
  <c r="BT19340" i="131"/>
  <c r="BF19340" i="131"/>
  <c r="CH19340" i="131"/>
  <c r="CG19340" i="131"/>
  <c r="CF19340" i="131"/>
  <c r="BR19340" i="131"/>
  <c r="BD19340" i="131"/>
  <c r="BS19340" i="131"/>
  <c r="BE19340" i="131"/>
  <c r="BJ19337" i="131"/>
  <c r="CL19337" i="131"/>
  <c r="BX19337" i="131"/>
  <c r="BV19337" i="131"/>
  <c r="BH19337" i="131"/>
  <c r="CJ19337" i="131"/>
  <c r="BI19337" i="131"/>
  <c r="CK19337" i="131"/>
  <c r="BW19337" i="131"/>
  <c r="BN19334" i="131"/>
  <c r="CZ19333" i="131" s="1"/>
  <c r="CB19334" i="131"/>
  <c r="DI19333" i="131" s="1"/>
  <c r="CP19334" i="131"/>
  <c r="DR19333" i="131" s="1"/>
  <c r="CN19334" i="131"/>
  <c r="BZ19334" i="131"/>
  <c r="BL19334" i="131"/>
  <c r="BM19334" i="131"/>
  <c r="CO19334" i="131"/>
  <c r="CA19334" i="131"/>
  <c r="CH19332" i="131"/>
  <c r="BT19332" i="131"/>
  <c r="BF19332" i="131"/>
  <c r="BR19332" i="131"/>
  <c r="BD19332" i="131"/>
  <c r="CF19332" i="131"/>
  <c r="BS19332" i="131"/>
  <c r="BE19332" i="131"/>
  <c r="CG19332" i="131"/>
  <c r="BK19308" i="131"/>
  <c r="CM19308" i="131"/>
  <c r="BY19308" i="131"/>
  <c r="CK19308" i="131"/>
  <c r="BJ19308" i="131"/>
  <c r="BW19308" i="131"/>
  <c r="CL19308" i="131"/>
  <c r="BI19308" i="131"/>
  <c r="BX19308" i="131"/>
  <c r="CA19305" i="131"/>
  <c r="BM19305" i="131"/>
  <c r="CO19305" i="131"/>
  <c r="CP19305" i="131"/>
  <c r="CB19305" i="131"/>
  <c r="BN19305" i="131"/>
  <c r="BG19303" i="131"/>
  <c r="CI19303" i="131"/>
  <c r="BU19303" i="131"/>
  <c r="CH19303" i="131"/>
  <c r="BE19303" i="131"/>
  <c r="BT19303" i="131"/>
  <c r="CG19303" i="131"/>
  <c r="BS19303" i="131"/>
  <c r="BF19303" i="131"/>
  <c r="CB19279" i="131"/>
  <c r="BN19279" i="131"/>
  <c r="CP19279" i="131"/>
  <c r="CB19277" i="131"/>
  <c r="BN19277" i="131"/>
  <c r="CP19277" i="131"/>
  <c r="CB19275" i="131"/>
  <c r="BN19275" i="131"/>
  <c r="CP19275" i="131"/>
  <c r="CB19273" i="131"/>
  <c r="BN19273" i="131"/>
  <c r="CP19273" i="131"/>
  <c r="BX19219" i="131"/>
  <c r="BJ19219" i="131"/>
  <c r="CL19219" i="131"/>
  <c r="BI19219" i="131"/>
  <c r="BH19219" i="131"/>
  <c r="CK19219" i="131"/>
  <c r="CJ19219" i="131"/>
  <c r="BW19219" i="131"/>
  <c r="BV19219" i="131"/>
  <c r="CP19216" i="131"/>
  <c r="DR19214" i="131" s="1"/>
  <c r="CB19216" i="131"/>
  <c r="DI19214" i="131" s="1"/>
  <c r="BN19216" i="131"/>
  <c r="CZ19214" i="131" s="1"/>
  <c r="BL19216" i="131"/>
  <c r="CN19216" i="131"/>
  <c r="BZ19216" i="131"/>
  <c r="BM19216" i="131"/>
  <c r="CO19216" i="131"/>
  <c r="CA19216" i="131"/>
  <c r="BF19214" i="131"/>
  <c r="CH19214" i="131"/>
  <c r="BT19214" i="131"/>
  <c r="BR19214" i="131"/>
  <c r="BS19214" i="131"/>
  <c r="BD19214" i="131"/>
  <c r="BE19214" i="131"/>
  <c r="CF19214" i="131"/>
  <c r="CG19214" i="131"/>
  <c r="CM19190" i="131"/>
  <c r="BY19190" i="131"/>
  <c r="BK19190" i="131"/>
  <c r="BI19190" i="131"/>
  <c r="CK19190" i="131"/>
  <c r="BW19190" i="131"/>
  <c r="CO19187" i="131"/>
  <c r="CB19187" i="131"/>
  <c r="CA19187" i="131"/>
  <c r="BN19187" i="131"/>
  <c r="BM19187" i="131"/>
  <c r="CP19187" i="131"/>
  <c r="CI19185" i="131"/>
  <c r="BU19185" i="131"/>
  <c r="BG19185" i="131"/>
  <c r="BE19185" i="131"/>
  <c r="CG19185" i="131"/>
  <c r="BS19185" i="131"/>
  <c r="CH19185" i="131"/>
  <c r="BT19185" i="131"/>
  <c r="BF19185" i="131"/>
  <c r="BY19182" i="131"/>
  <c r="BK19182" i="131"/>
  <c r="CM19182" i="131"/>
  <c r="CK19182" i="131"/>
  <c r="BW19182" i="131"/>
  <c r="BI19182" i="131"/>
  <c r="BH19159" i="131"/>
  <c r="CJ19159" i="131"/>
  <c r="BV19159" i="131"/>
  <c r="BG19159" i="131"/>
  <c r="CI19159" i="131"/>
  <c r="BU19159" i="131"/>
  <c r="BT19159" i="131"/>
  <c r="BF19159" i="131"/>
  <c r="CH19159" i="131"/>
  <c r="BH19157" i="131"/>
  <c r="CJ19157" i="131"/>
  <c r="BV19157" i="131"/>
  <c r="BT19157" i="131"/>
  <c r="BF19157" i="131"/>
  <c r="CH19157" i="131"/>
  <c r="BG19157" i="131"/>
  <c r="CI19157" i="131"/>
  <c r="BU19157" i="131"/>
  <c r="BV19155" i="131"/>
  <c r="BH19155" i="131"/>
  <c r="CJ19155" i="131"/>
  <c r="BT19155" i="131"/>
  <c r="BF19155" i="131"/>
  <c r="CH19155" i="131"/>
  <c r="BV19153" i="131"/>
  <c r="BH19153" i="131"/>
  <c r="CJ19153" i="131"/>
  <c r="BU19153" i="131"/>
  <c r="CH19153" i="131"/>
  <c r="BG19153" i="131"/>
  <c r="BT19153" i="131"/>
  <c r="BF19153" i="131"/>
  <c r="CI19153" i="131"/>
  <c r="BW19130" i="131"/>
  <c r="BI19130" i="131"/>
  <c r="CK19130" i="131"/>
  <c r="CI19130" i="131"/>
  <c r="BU19130" i="131"/>
  <c r="BG19130" i="131"/>
  <c r="CJ19130" i="131"/>
  <c r="BV19130" i="131"/>
  <c r="BH19130" i="131"/>
  <c r="CK19128" i="131"/>
  <c r="BW19128" i="131"/>
  <c r="BI19128" i="131"/>
  <c r="BH19128" i="131"/>
  <c r="CJ19128" i="131"/>
  <c r="BV19128" i="131"/>
  <c r="BG19128" i="131"/>
  <c r="CI19128" i="131"/>
  <c r="BU19128" i="131"/>
  <c r="BW19126" i="131"/>
  <c r="BI19126" i="131"/>
  <c r="CK19126" i="131"/>
  <c r="CJ19126" i="131"/>
  <c r="BV19126" i="131"/>
  <c r="BH19126" i="131"/>
  <c r="BU19126" i="131"/>
  <c r="BG19126" i="131"/>
  <c r="CI19126" i="131"/>
  <c r="BI19124" i="131"/>
  <c r="CK19124" i="131"/>
  <c r="BW19124" i="131"/>
  <c r="CI19124" i="131"/>
  <c r="CJ19124" i="131"/>
  <c r="BV19124" i="131"/>
  <c r="BU19124" i="131"/>
  <c r="BG19124" i="131"/>
  <c r="BH19124" i="131"/>
  <c r="CW19123" i="131" s="1"/>
  <c r="BW19122" i="131"/>
  <c r="BI19122" i="131"/>
  <c r="CK19122" i="131"/>
  <c r="BV19122" i="131"/>
  <c r="BH19122" i="131"/>
  <c r="CJ19122" i="131"/>
  <c r="BU19122" i="131"/>
  <c r="BG19122" i="131"/>
  <c r="CI19122" i="131"/>
  <c r="BN19098" i="131"/>
  <c r="CZ19095" i="131" s="1"/>
  <c r="CP19098" i="131"/>
  <c r="DR19095" i="131" s="1"/>
  <c r="CB19098" i="131"/>
  <c r="DI19095" i="131" s="1"/>
  <c r="BL19098" i="131"/>
  <c r="CA19098" i="131"/>
  <c r="CN19098" i="131"/>
  <c r="BZ19098" i="131"/>
  <c r="CH19096" i="131"/>
  <c r="BT19096" i="131"/>
  <c r="BF19096" i="131"/>
  <c r="BD19096" i="131"/>
  <c r="CF19096" i="131"/>
  <c r="BR19096" i="131"/>
  <c r="CG19096" i="131"/>
  <c r="BS19096" i="131"/>
  <c r="BE19096" i="131"/>
  <c r="CL19093" i="131"/>
  <c r="BX19093" i="131"/>
  <c r="BJ19093" i="131"/>
  <c r="BH19093" i="131"/>
  <c r="CJ19093" i="131"/>
  <c r="BV19093" i="131"/>
  <c r="CK19093" i="131"/>
  <c r="BW19093" i="131"/>
  <c r="CO19069" i="131"/>
  <c r="CB19069" i="131"/>
  <c r="CA19069" i="131"/>
  <c r="BN19069" i="131"/>
  <c r="BM19069" i="131"/>
  <c r="CP19069" i="131"/>
  <c r="BU19067" i="131"/>
  <c r="BG19067" i="131"/>
  <c r="CI19067" i="131"/>
  <c r="BT19067" i="131"/>
  <c r="CG19067" i="131"/>
  <c r="BF19067" i="131"/>
  <c r="BS19067" i="131"/>
  <c r="BE19067" i="131"/>
  <c r="BY19064" i="131"/>
  <c r="BK19064" i="131"/>
  <c r="CM19064" i="131"/>
  <c r="BW19064" i="131"/>
  <c r="BI19064" i="131"/>
  <c r="CK19064" i="131"/>
  <c r="BX19064" i="131"/>
  <c r="BJ19064" i="131"/>
  <c r="CL19064" i="131"/>
  <c r="BN19040" i="131"/>
  <c r="CZ19036" i="131" s="1"/>
  <c r="CP19040" i="131"/>
  <c r="DR19036" i="131" s="1"/>
  <c r="CB19040" i="131"/>
  <c r="CB19038" i="131"/>
  <c r="DI19035" i="131" s="1"/>
  <c r="BN19038" i="131"/>
  <c r="CZ19035" i="131" s="1"/>
  <c r="CP19038" i="131"/>
  <c r="DR19035" i="131" s="1"/>
  <c r="BN19036" i="131"/>
  <c r="CZ19034" i="131" s="1"/>
  <c r="CP19036" i="131"/>
  <c r="DR19034" i="131" s="1"/>
  <c r="CB19036" i="131"/>
  <c r="DI19034" i="131" s="1"/>
  <c r="BN19034" i="131"/>
  <c r="CZ19033" i="131" s="1"/>
  <c r="CP19034" i="131"/>
  <c r="DR19033" i="131" s="1"/>
  <c r="CB19034" i="131"/>
  <c r="DI19033" i="131" s="1"/>
  <c r="BN19032" i="131"/>
  <c r="CZ19032" i="131" s="1"/>
  <c r="CP19032" i="131"/>
  <c r="DR19032" i="131" s="1"/>
  <c r="CB19032" i="131"/>
  <c r="DI19032" i="131" s="1"/>
  <c r="CP18980" i="131"/>
  <c r="CB18980" i="131"/>
  <c r="DI18976" i="131" s="1"/>
  <c r="BN18980" i="131"/>
  <c r="CN18980" i="131"/>
  <c r="BM18980" i="131"/>
  <c r="BZ18980" i="131"/>
  <c r="CO18980" i="131"/>
  <c r="BL18980" i="131"/>
  <c r="CA18980" i="131"/>
  <c r="BF18978" i="131"/>
  <c r="CH18978" i="131"/>
  <c r="BT18978" i="131"/>
  <c r="BD18978" i="131"/>
  <c r="CF18978" i="131"/>
  <c r="BR18978" i="131"/>
  <c r="BS18978" i="131"/>
  <c r="BE18978" i="131"/>
  <c r="CG18978" i="131"/>
  <c r="BX18975" i="131"/>
  <c r="BJ18975" i="131"/>
  <c r="CL18975" i="131"/>
  <c r="CK18975" i="131"/>
  <c r="BW18975" i="131"/>
  <c r="BI18975" i="131"/>
  <c r="CJ18975" i="131"/>
  <c r="BV18975" i="131"/>
  <c r="BH18975" i="131"/>
  <c r="CB18972" i="131"/>
  <c r="DI18972" i="131" s="1"/>
  <c r="BN18972" i="131"/>
  <c r="CZ18972" i="131" s="1"/>
  <c r="CP18972" i="131"/>
  <c r="DR18972" i="131" s="1"/>
  <c r="CA18972" i="131"/>
  <c r="BM18972" i="131"/>
  <c r="CN18972" i="131"/>
  <c r="CO18972" i="131"/>
  <c r="BZ18972" i="131"/>
  <c r="BL18972" i="131"/>
  <c r="BU18949" i="131"/>
  <c r="BG18949" i="131"/>
  <c r="CI18949" i="131"/>
  <c r="BE18949" i="131"/>
  <c r="CG18949" i="131"/>
  <c r="BS18949" i="131"/>
  <c r="BF18949" i="131"/>
  <c r="CH18949" i="131"/>
  <c r="BT18949" i="131"/>
  <c r="CM18946" i="131"/>
  <c r="BY18946" i="131"/>
  <c r="BK18946" i="131"/>
  <c r="BJ18946" i="131"/>
  <c r="CL18946" i="131"/>
  <c r="BX18946" i="131"/>
  <c r="BI18946" i="131"/>
  <c r="CK18946" i="131"/>
  <c r="BW18946" i="131"/>
  <c r="CA18943" i="131"/>
  <c r="BN18943" i="131"/>
  <c r="CZ18942" i="131" s="1"/>
  <c r="CP18943" i="131"/>
  <c r="CB18943" i="131"/>
  <c r="BM18943" i="131"/>
  <c r="CO18943" i="131"/>
  <c r="BH18920" i="131"/>
  <c r="CJ18920" i="131"/>
  <c r="BV18920" i="131"/>
  <c r="BF18920" i="131"/>
  <c r="CH18920" i="131"/>
  <c r="BT18920" i="131"/>
  <c r="BG18920" i="131"/>
  <c r="CI18920" i="131"/>
  <c r="BU18920" i="131"/>
  <c r="BH18918" i="131"/>
  <c r="CJ18918" i="131"/>
  <c r="BV18918" i="131"/>
  <c r="BT18918" i="131"/>
  <c r="BF18918" i="131"/>
  <c r="CH18918" i="131"/>
  <c r="BU18918" i="131"/>
  <c r="BG18918" i="131"/>
  <c r="CI18918" i="131"/>
  <c r="BH18916" i="131"/>
  <c r="CJ18916" i="131"/>
  <c r="BV18916" i="131"/>
  <c r="BF18916" i="131"/>
  <c r="CH18916" i="131"/>
  <c r="BT18916" i="131"/>
  <c r="BG18916" i="131"/>
  <c r="CI18916" i="131"/>
  <c r="BU18916" i="131"/>
  <c r="BV18914" i="131"/>
  <c r="BH18914" i="131"/>
  <c r="CJ18914" i="131"/>
  <c r="CH18914" i="131"/>
  <c r="BT18914" i="131"/>
  <c r="BF18914" i="131"/>
  <c r="BU18914" i="131"/>
  <c r="BG18914" i="131"/>
  <c r="CI18914" i="131"/>
  <c r="CJ18912" i="131"/>
  <c r="BV18912" i="131"/>
  <c r="BH18912" i="131"/>
  <c r="BT18912" i="131"/>
  <c r="BF18912" i="131"/>
  <c r="CH18912" i="131"/>
  <c r="CI18912" i="131"/>
  <c r="BU18912" i="131"/>
  <c r="BG18912" i="131"/>
  <c r="CK18889" i="131"/>
  <c r="BW18889" i="131"/>
  <c r="BI18889" i="131"/>
  <c r="CJ18889" i="131"/>
  <c r="BV18889" i="131"/>
  <c r="BH18889" i="131"/>
  <c r="BG18889" i="131"/>
  <c r="CI18889" i="131"/>
  <c r="BU18889" i="131"/>
  <c r="CK18887" i="131"/>
  <c r="BW18887" i="131"/>
  <c r="BI18887" i="131"/>
  <c r="BG18887" i="131"/>
  <c r="CI18887" i="131"/>
  <c r="BU18887" i="131"/>
  <c r="BH18887" i="131"/>
  <c r="BI18885" i="131"/>
  <c r="CK18885" i="131"/>
  <c r="BW18885" i="131"/>
  <c r="BG18885" i="131"/>
  <c r="CI18885" i="131"/>
  <c r="BU18885" i="131"/>
  <c r="CJ18885" i="131"/>
  <c r="BV18885" i="131"/>
  <c r="BH18885" i="131"/>
  <c r="BI18883" i="131"/>
  <c r="CK18883" i="131"/>
  <c r="BW18883" i="131"/>
  <c r="CI18883" i="131"/>
  <c r="BU18883" i="131"/>
  <c r="BG18883" i="131"/>
  <c r="CH18860" i="131"/>
  <c r="BT18860" i="131"/>
  <c r="DE18856" i="131" s="1"/>
  <c r="BF18860" i="131"/>
  <c r="CV18856" i="131" s="1"/>
  <c r="BD18860" i="131"/>
  <c r="CF18860" i="131"/>
  <c r="BR18860" i="131"/>
  <c r="BS18860" i="131"/>
  <c r="BE18860" i="131"/>
  <c r="CG18860" i="131"/>
  <c r="BX18857" i="131"/>
  <c r="BJ18857" i="131"/>
  <c r="CL18857" i="131"/>
  <c r="BV18857" i="131"/>
  <c r="BH18857" i="131"/>
  <c r="CJ18857" i="131"/>
  <c r="BN18854" i="131"/>
  <c r="CP18854" i="131"/>
  <c r="DR18853" i="131" s="1"/>
  <c r="CB18854" i="131"/>
  <c r="BZ18854" i="131"/>
  <c r="BL18854" i="131"/>
  <c r="CN18854" i="131"/>
  <c r="CA18854" i="131"/>
  <c r="BM18854" i="131"/>
  <c r="CO18854" i="131"/>
  <c r="BT18852" i="131"/>
  <c r="BF18852" i="131"/>
  <c r="CH18852" i="131"/>
  <c r="BE18852" i="131"/>
  <c r="CG18852" i="131"/>
  <c r="CF18852" i="131"/>
  <c r="BR18852" i="131"/>
  <c r="BD18852" i="131"/>
  <c r="BS18852" i="131"/>
  <c r="BK18828" i="131"/>
  <c r="CM18828" i="131"/>
  <c r="BY18828" i="131"/>
  <c r="BW18828" i="131"/>
  <c r="BI18828" i="131"/>
  <c r="CK18828" i="131"/>
  <c r="BX18828" i="131"/>
  <c r="CA18825" i="131"/>
  <c r="BM18825" i="131"/>
  <c r="CO18825" i="131"/>
  <c r="BG18823" i="131"/>
  <c r="CI18823" i="131"/>
  <c r="BU18823" i="131"/>
  <c r="BF18823" i="131"/>
  <c r="CH18823" i="131"/>
  <c r="BT18823" i="131"/>
  <c r="BE18823" i="131"/>
  <c r="CG18823" i="131"/>
  <c r="BS18823" i="131"/>
  <c r="CP18799" i="131"/>
  <c r="CB18799" i="131"/>
  <c r="BN18799" i="131"/>
  <c r="BN18797" i="131"/>
  <c r="CP18797" i="131"/>
  <c r="CB18797" i="131"/>
  <c r="CB18795" i="131"/>
  <c r="BN18795" i="131"/>
  <c r="CP18795" i="131"/>
  <c r="CP18793" i="131"/>
  <c r="CB18793" i="131"/>
  <c r="BN18793" i="131"/>
  <c r="BX18739" i="131"/>
  <c r="BJ18739" i="131"/>
  <c r="CL18739" i="131"/>
  <c r="BW18739" i="131"/>
  <c r="BI18739" i="131"/>
  <c r="CK18739" i="131"/>
  <c r="BV18739" i="131"/>
  <c r="BH18739" i="131"/>
  <c r="CJ18739" i="131"/>
  <c r="CP18736" i="131"/>
  <c r="DR18734" i="131" s="1"/>
  <c r="CB18736" i="131"/>
  <c r="DI18734" i="131" s="1"/>
  <c r="BN18736" i="131"/>
  <c r="CZ18734" i="131" s="1"/>
  <c r="CN18736" i="131"/>
  <c r="CO18736" i="131"/>
  <c r="BZ18736" i="131"/>
  <c r="CA18736" i="131"/>
  <c r="BM18736" i="131"/>
  <c r="BL18736" i="131"/>
  <c r="BF18734" i="131"/>
  <c r="CH18734" i="131"/>
  <c r="BT18734" i="131"/>
  <c r="BR18734" i="131"/>
  <c r="BD18734" i="131"/>
  <c r="CF18734" i="131"/>
  <c r="BS18734" i="131"/>
  <c r="BE18734" i="131"/>
  <c r="CG18734" i="131"/>
  <c r="CM18710" i="131"/>
  <c r="BY18710" i="131"/>
  <c r="BK18710" i="131"/>
  <c r="BI18710" i="131"/>
  <c r="CK18710" i="131"/>
  <c r="BW18710" i="131"/>
  <c r="BX18710" i="131"/>
  <c r="CB18707" i="131"/>
  <c r="BN18707" i="131"/>
  <c r="CP18707" i="131"/>
  <c r="CO18707" i="131"/>
  <c r="CA18707" i="131"/>
  <c r="BM18707" i="131"/>
  <c r="CI18705" i="131"/>
  <c r="BU18705" i="131"/>
  <c r="BG18705" i="131"/>
  <c r="BF18705" i="131"/>
  <c r="BE18705" i="131"/>
  <c r="CG18705" i="131"/>
  <c r="BS18705" i="131"/>
  <c r="CH18705" i="131"/>
  <c r="BT18705" i="131"/>
  <c r="BY18702" i="131"/>
  <c r="BK18702" i="131"/>
  <c r="CM18702" i="131"/>
  <c r="CK18702" i="131"/>
  <c r="BW18702" i="131"/>
  <c r="BI18702" i="131"/>
  <c r="BX18702" i="131"/>
  <c r="BJ18702" i="131"/>
  <c r="BH18679" i="131"/>
  <c r="CJ18679" i="131"/>
  <c r="BV18679" i="131"/>
  <c r="BF18679" i="131"/>
  <c r="BU18679" i="131"/>
  <c r="CH18679" i="131"/>
  <c r="BG18679" i="131"/>
  <c r="BT18679" i="131"/>
  <c r="CI18679" i="131"/>
  <c r="BH18677" i="131"/>
  <c r="CJ18677" i="131"/>
  <c r="BV18677" i="131"/>
  <c r="BU18677" i="131"/>
  <c r="BG18677" i="131"/>
  <c r="CI18677" i="131"/>
  <c r="BT18677" i="131"/>
  <c r="BF18677" i="131"/>
  <c r="CH18677" i="131"/>
  <c r="BV18675" i="131"/>
  <c r="BH18675" i="131"/>
  <c r="CJ18675" i="131"/>
  <c r="BT18675" i="131"/>
  <c r="BF18675" i="131"/>
  <c r="CH18675" i="131"/>
  <c r="BU18675" i="131"/>
  <c r="CI18675" i="131"/>
  <c r="BV18673" i="131"/>
  <c r="BH18673" i="131"/>
  <c r="CJ18673" i="131"/>
  <c r="BU18673" i="131"/>
  <c r="BG18673" i="131"/>
  <c r="CH18673" i="131"/>
  <c r="BT18673" i="131"/>
  <c r="BF18673" i="131"/>
  <c r="CI18673" i="131"/>
  <c r="BW18650" i="131"/>
  <c r="BI18650" i="131"/>
  <c r="CK18650" i="131"/>
  <c r="CI18650" i="131"/>
  <c r="BU18650" i="131"/>
  <c r="BG18650" i="131"/>
  <c r="CJ18650" i="131"/>
  <c r="BV18650" i="131"/>
  <c r="BH18650" i="131"/>
  <c r="CK18648" i="131"/>
  <c r="BW18648" i="131"/>
  <c r="BI18648" i="131"/>
  <c r="BG18648" i="131"/>
  <c r="CI18648" i="131"/>
  <c r="BU18648" i="131"/>
  <c r="BW18646" i="131"/>
  <c r="BI18646" i="131"/>
  <c r="CK18646" i="131"/>
  <c r="CJ18646" i="131"/>
  <c r="BV18646" i="131"/>
  <c r="BH18646" i="131"/>
  <c r="BU18646" i="131"/>
  <c r="BG18646" i="131"/>
  <c r="CI18646" i="131"/>
  <c r="BI18644" i="131"/>
  <c r="CK18644" i="131"/>
  <c r="BW18644" i="131"/>
  <c r="BU18644" i="131"/>
  <c r="BG18644" i="131"/>
  <c r="CI18644" i="131"/>
  <c r="CJ18644" i="131"/>
  <c r="BV18644" i="131"/>
  <c r="BH18644" i="131"/>
  <c r="CW18643" i="131" s="1"/>
  <c r="BW18642" i="131"/>
  <c r="BI18642" i="131"/>
  <c r="CK18642" i="131"/>
  <c r="BV18642" i="131"/>
  <c r="BH18642" i="131"/>
  <c r="CJ18642" i="131"/>
  <c r="BU18642" i="131"/>
  <c r="BG18642" i="131"/>
  <c r="CI18642" i="131"/>
  <c r="BN18618" i="131"/>
  <c r="CP18618" i="131"/>
  <c r="DR18615" i="131" s="1"/>
  <c r="CB18618" i="131"/>
  <c r="DI18615" i="131" s="1"/>
  <c r="BM18618" i="131"/>
  <c r="CO18618" i="131"/>
  <c r="BL18618" i="131"/>
  <c r="CA18618" i="131"/>
  <c r="CN18618" i="131"/>
  <c r="BZ18618" i="131"/>
  <c r="CH18616" i="131"/>
  <c r="BT18616" i="131"/>
  <c r="BF18616" i="131"/>
  <c r="BD18616" i="131"/>
  <c r="CU18614" i="131" s="1"/>
  <c r="CF18616" i="131"/>
  <c r="BR18616" i="131"/>
  <c r="CG18616" i="131"/>
  <c r="BS18616" i="131"/>
  <c r="CL18613" i="131"/>
  <c r="BX18613" i="131"/>
  <c r="BJ18613" i="131"/>
  <c r="BH18613" i="131"/>
  <c r="CJ18613" i="131"/>
  <c r="BI18613" i="131"/>
  <c r="BV18613" i="131"/>
  <c r="CK18613" i="131"/>
  <c r="BW18613" i="131"/>
  <c r="CO18589" i="131"/>
  <c r="CA18589" i="131"/>
  <c r="BM18589" i="131"/>
  <c r="BN18589" i="131"/>
  <c r="CP18589" i="131"/>
  <c r="CB18589" i="131"/>
  <c r="BU18587" i="131"/>
  <c r="BG18587" i="131"/>
  <c r="CI18587" i="131"/>
  <c r="CG18587" i="131"/>
  <c r="BS18587" i="131"/>
  <c r="BE18587" i="131"/>
  <c r="BT18587" i="131"/>
  <c r="BF18587" i="131"/>
  <c r="CH18587" i="131"/>
  <c r="BY18584" i="131"/>
  <c r="BK18584" i="131"/>
  <c r="CM18584" i="131"/>
  <c r="BX18584" i="131"/>
  <c r="BJ18584" i="131"/>
  <c r="CL18584" i="131"/>
  <c r="CK18584" i="131"/>
  <c r="BW18584" i="131"/>
  <c r="BI18584" i="131"/>
  <c r="BN18560" i="131"/>
  <c r="CZ18556" i="131" s="1"/>
  <c r="CP18560" i="131"/>
  <c r="DR18556" i="131" s="1"/>
  <c r="CB18560" i="131"/>
  <c r="DI18556" i="131" s="1"/>
  <c r="CB18558" i="131"/>
  <c r="DI18555" i="131" s="1"/>
  <c r="BN18558" i="131"/>
  <c r="CZ18555" i="131" s="1"/>
  <c r="CP18558" i="131"/>
  <c r="DR18555" i="131" s="1"/>
  <c r="BN18556" i="131"/>
  <c r="CZ18554" i="131" s="1"/>
  <c r="CP18556" i="131"/>
  <c r="DR18554" i="131" s="1"/>
  <c r="CB18556" i="131"/>
  <c r="DI18554" i="131" s="1"/>
  <c r="CP18554" i="131"/>
  <c r="DR18553" i="131" s="1"/>
  <c r="CB18554" i="131"/>
  <c r="DI18553" i="131" s="1"/>
  <c r="BN18554" i="131"/>
  <c r="CZ18553" i="131" s="1"/>
  <c r="BN18552" i="131"/>
  <c r="CZ18552" i="131" s="1"/>
  <c r="CP18552" i="131"/>
  <c r="DR18552" i="131" s="1"/>
  <c r="CB18552" i="131"/>
  <c r="DI18552" i="131" s="1"/>
  <c r="CP18500" i="131"/>
  <c r="DR18496" i="131" s="1"/>
  <c r="CB18500" i="131"/>
  <c r="DI18496" i="131" s="1"/>
  <c r="BN18500" i="131"/>
  <c r="CZ18496" i="131" s="1"/>
  <c r="CO18500" i="131"/>
  <c r="CA18500" i="131"/>
  <c r="BM18500" i="131"/>
  <c r="BL18500" i="131"/>
  <c r="CN18500" i="131"/>
  <c r="BZ18500" i="131"/>
  <c r="BF18498" i="131"/>
  <c r="CH18498" i="131"/>
  <c r="BT18498" i="131"/>
  <c r="BR18498" i="131"/>
  <c r="BD18498" i="131"/>
  <c r="CF18498" i="131"/>
  <c r="BE18498" i="131"/>
  <c r="CG18498" i="131"/>
  <c r="BS18498" i="131"/>
  <c r="BX18495" i="131"/>
  <c r="BJ18495" i="131"/>
  <c r="CL18495" i="131"/>
  <c r="CJ18495" i="131"/>
  <c r="BV18495" i="131"/>
  <c r="BH18495" i="131"/>
  <c r="CK18495" i="131"/>
  <c r="BW18495" i="131"/>
  <c r="BI18495" i="131"/>
  <c r="CB18492" i="131"/>
  <c r="DI18492" i="131" s="1"/>
  <c r="BN18492" i="131"/>
  <c r="CZ18492" i="131" s="1"/>
  <c r="CP18492" i="131"/>
  <c r="DR18492" i="131" s="1"/>
  <c r="CN18492" i="131"/>
  <c r="BZ18492" i="131"/>
  <c r="BL18492" i="131"/>
  <c r="CA18492" i="131"/>
  <c r="BM18492" i="131"/>
  <c r="CO18492" i="131"/>
  <c r="BU18469" i="131"/>
  <c r="BG18469" i="131"/>
  <c r="CI18469" i="131"/>
  <c r="BF18469" i="131"/>
  <c r="CH18469" i="131"/>
  <c r="BT18469" i="131"/>
  <c r="CG18469" i="131"/>
  <c r="BS18469" i="131"/>
  <c r="BE18469" i="131"/>
  <c r="CM18466" i="131"/>
  <c r="BY18466" i="131"/>
  <c r="BK18466" i="131"/>
  <c r="BJ18466" i="131"/>
  <c r="BI18466" i="131"/>
  <c r="CL18466" i="131"/>
  <c r="CK18466" i="131"/>
  <c r="BX18466" i="131"/>
  <c r="BW18466" i="131"/>
  <c r="BM18463" i="131"/>
  <c r="CO18463" i="131"/>
  <c r="CA18463" i="131"/>
  <c r="BH18440" i="131"/>
  <c r="CJ18440" i="131"/>
  <c r="BV18440" i="131"/>
  <c r="BG18440" i="131"/>
  <c r="BF18440" i="131"/>
  <c r="CI18440" i="131"/>
  <c r="CH18440" i="131"/>
  <c r="BU18440" i="131"/>
  <c r="BT18440" i="131"/>
  <c r="BH18438" i="131"/>
  <c r="CJ18438" i="131"/>
  <c r="BV18438" i="131"/>
  <c r="BT18438" i="131"/>
  <c r="BU18438" i="131"/>
  <c r="BF18438" i="131"/>
  <c r="BG18438" i="131"/>
  <c r="CH18438" i="131"/>
  <c r="CI18438" i="131"/>
  <c r="BH18436" i="131"/>
  <c r="CJ18436" i="131"/>
  <c r="BV18436" i="131"/>
  <c r="BG18436" i="131"/>
  <c r="CI18436" i="131"/>
  <c r="BU18436" i="131"/>
  <c r="CH18436" i="131"/>
  <c r="BT18436" i="131"/>
  <c r="BF18436" i="131"/>
  <c r="BV18434" i="131"/>
  <c r="BH18434" i="131"/>
  <c r="CJ18434" i="131"/>
  <c r="CH18434" i="131"/>
  <c r="DN18433" i="131" s="1"/>
  <c r="BT18434" i="131"/>
  <c r="BF18434" i="131"/>
  <c r="CJ18432" i="131"/>
  <c r="BV18432" i="131"/>
  <c r="BH18432" i="131"/>
  <c r="CH18432" i="131"/>
  <c r="BT18432" i="131"/>
  <c r="CI18432" i="131"/>
  <c r="BU18432" i="131"/>
  <c r="BG18432" i="131"/>
  <c r="BF18432" i="131"/>
  <c r="CK18409" i="131"/>
  <c r="BW18409" i="131"/>
  <c r="BI18409" i="131"/>
  <c r="BV18409" i="131"/>
  <c r="BH18409" i="131"/>
  <c r="CJ18409" i="131"/>
  <c r="BG18409" i="131"/>
  <c r="CI18409" i="131"/>
  <c r="BU18409" i="131"/>
  <c r="CK18407" i="131"/>
  <c r="BW18407" i="131"/>
  <c r="BI18407" i="131"/>
  <c r="BG18407" i="131"/>
  <c r="CI18407" i="131"/>
  <c r="BU18407" i="131"/>
  <c r="CJ18407" i="131"/>
  <c r="BI18405" i="131"/>
  <c r="CK18405" i="131"/>
  <c r="BW18405" i="131"/>
  <c r="BG18405" i="131"/>
  <c r="CI18405" i="131"/>
  <c r="BU18405" i="131"/>
  <c r="BH18405" i="131"/>
  <c r="CJ18405" i="131"/>
  <c r="BV18405" i="131"/>
  <c r="BI18403" i="131"/>
  <c r="CK18403" i="131"/>
  <c r="BW18403" i="131"/>
  <c r="BG18403" i="131"/>
  <c r="CI18403" i="131"/>
  <c r="BU18403" i="131"/>
  <c r="CH18380" i="131"/>
  <c r="DN18376" i="131" s="1"/>
  <c r="BT18380" i="131"/>
  <c r="DE18376" i="131" s="1"/>
  <c r="BF18380" i="131"/>
  <c r="CV18376" i="131" s="1"/>
  <c r="CG18380" i="131"/>
  <c r="BD18380" i="131"/>
  <c r="BS18380" i="131"/>
  <c r="CF18380" i="131"/>
  <c r="BE18380" i="131"/>
  <c r="BR18380" i="131"/>
  <c r="BX18377" i="131"/>
  <c r="BJ18377" i="131"/>
  <c r="CL18377" i="131"/>
  <c r="BV18377" i="131"/>
  <c r="BH18377" i="131"/>
  <c r="CJ18377" i="131"/>
  <c r="CK18377" i="131"/>
  <c r="BW18377" i="131"/>
  <c r="BI18377" i="131"/>
  <c r="BN18374" i="131"/>
  <c r="CP18374" i="131"/>
  <c r="DR18373" i="131" s="1"/>
  <c r="CB18374" i="131"/>
  <c r="CA18374" i="131"/>
  <c r="BM18374" i="131"/>
  <c r="BZ18374" i="131"/>
  <c r="CO18374" i="131"/>
  <c r="BL18374" i="131"/>
  <c r="CN18374" i="131"/>
  <c r="BT18372" i="131"/>
  <c r="BF18372" i="131"/>
  <c r="CH18372" i="131"/>
  <c r="BS18372" i="131"/>
  <c r="BE18372" i="131"/>
  <c r="CG18372" i="131"/>
  <c r="CF18372" i="131"/>
  <c r="BR18372" i="131"/>
  <c r="BD18372" i="131"/>
  <c r="BK18348" i="131"/>
  <c r="CM18348" i="131"/>
  <c r="BY18348" i="131"/>
  <c r="BW18348" i="131"/>
  <c r="BI18348" i="131"/>
  <c r="CK18348" i="131"/>
  <c r="CL18348" i="131"/>
  <c r="BX18348" i="131"/>
  <c r="BJ18348" i="131"/>
  <c r="BM18345" i="131"/>
  <c r="CB18345" i="131"/>
  <c r="CO18345" i="131"/>
  <c r="BN18345" i="131"/>
  <c r="CA18345" i="131"/>
  <c r="CP18345" i="131"/>
  <c r="BG18343" i="131"/>
  <c r="CI18343" i="131"/>
  <c r="BU18343" i="131"/>
  <c r="BE18343" i="131"/>
  <c r="CG18343" i="131"/>
  <c r="BS18343" i="131"/>
  <c r="BF18343" i="131"/>
  <c r="CH18343" i="131"/>
  <c r="BT18343" i="131"/>
  <c r="CB18319" i="131"/>
  <c r="BN18319" i="131"/>
  <c r="CP18319" i="131"/>
  <c r="BN18317" i="131"/>
  <c r="CP18317" i="131"/>
  <c r="CB18317" i="131"/>
  <c r="CB18315" i="131"/>
  <c r="BN18315" i="131"/>
  <c r="CP18315" i="131"/>
  <c r="CP18313" i="131"/>
  <c r="CB18313" i="131"/>
  <c r="BN18313" i="131"/>
  <c r="BX18259" i="131"/>
  <c r="BJ18259" i="131"/>
  <c r="CL18259" i="131"/>
  <c r="BV18259" i="131"/>
  <c r="BH18259" i="131"/>
  <c r="CJ18259" i="131"/>
  <c r="BI18259" i="131"/>
  <c r="CK18259" i="131"/>
  <c r="BW18259" i="131"/>
  <c r="CP18256" i="131"/>
  <c r="CB18256" i="131"/>
  <c r="DI18254" i="131" s="1"/>
  <c r="BN18256" i="131"/>
  <c r="CZ18254" i="131" s="1"/>
  <c r="CN18256" i="131"/>
  <c r="BZ18256" i="131"/>
  <c r="CA18256" i="131"/>
  <c r="BM18256" i="131"/>
  <c r="BL18256" i="131"/>
  <c r="CO18256" i="131"/>
  <c r="BF18254" i="131"/>
  <c r="CH18254" i="131"/>
  <c r="BT18254" i="131"/>
  <c r="BE18254" i="131"/>
  <c r="CG18254" i="131"/>
  <c r="BD18254" i="131"/>
  <c r="CF18254" i="131"/>
  <c r="BR18254" i="131"/>
  <c r="BS18254" i="131"/>
  <c r="BY18230" i="131"/>
  <c r="BK18230" i="131"/>
  <c r="CM18230" i="131"/>
  <c r="BJ18230" i="131"/>
  <c r="CL18230" i="131"/>
  <c r="BX18230" i="131"/>
  <c r="CK18230" i="131"/>
  <c r="BW18230" i="131"/>
  <c r="BI18230" i="131"/>
  <c r="BM18227" i="131"/>
  <c r="BN18227" i="131"/>
  <c r="CP18227" i="131"/>
  <c r="CO18227" i="131"/>
  <c r="CA18227" i="131"/>
  <c r="CB18227" i="131"/>
  <c r="CI18225" i="131"/>
  <c r="BU18225" i="131"/>
  <c r="BG18225" i="131"/>
  <c r="BE18225" i="131"/>
  <c r="CG18225" i="131"/>
  <c r="BS18225" i="131"/>
  <c r="BY18222" i="131"/>
  <c r="CM18222" i="131"/>
  <c r="BK18222" i="131"/>
  <c r="BW18222" i="131"/>
  <c r="CK18222" i="131"/>
  <c r="BI18222" i="131"/>
  <c r="CL18222" i="131"/>
  <c r="BX18222" i="131"/>
  <c r="BJ18222" i="131"/>
  <c r="CJ18199" i="131"/>
  <c r="BV18199" i="131"/>
  <c r="BH18199" i="131"/>
  <c r="BT18199" i="131"/>
  <c r="BF18199" i="131"/>
  <c r="CH18199" i="131"/>
  <c r="BU18199" i="131"/>
  <c r="CJ18197" i="131"/>
  <c r="BV18197" i="131"/>
  <c r="BH18197" i="131"/>
  <c r="BT18197" i="131"/>
  <c r="BF18197" i="131"/>
  <c r="CH18197" i="131"/>
  <c r="CI18197" i="131"/>
  <c r="BU18197" i="131"/>
  <c r="BG18197" i="131"/>
  <c r="BV18195" i="131"/>
  <c r="BH18195" i="131"/>
  <c r="CJ18195" i="131"/>
  <c r="BT18195" i="131"/>
  <c r="CH18195" i="131"/>
  <c r="BF18195" i="131"/>
  <c r="CI18195" i="131"/>
  <c r="BG18195" i="131"/>
  <c r="BU18195" i="131"/>
  <c r="CJ18193" i="131"/>
  <c r="BV18193" i="131"/>
  <c r="BH18193" i="131"/>
  <c r="CH18193" i="131"/>
  <c r="BT18193" i="131"/>
  <c r="BF18193" i="131"/>
  <c r="CI18193" i="131"/>
  <c r="BU18193" i="131"/>
  <c r="BG18193" i="131"/>
  <c r="BW18170" i="131"/>
  <c r="BI18170" i="131"/>
  <c r="CK18170" i="131"/>
  <c r="CI18170" i="131"/>
  <c r="BU18170" i="131"/>
  <c r="BG18170" i="131"/>
  <c r="CK18168" i="131"/>
  <c r="BW18168" i="131"/>
  <c r="DF18165" i="131" s="1"/>
  <c r="BI18168" i="131"/>
  <c r="CJ18168" i="131"/>
  <c r="BG18168" i="131"/>
  <c r="CI18168" i="131"/>
  <c r="BU18168" i="131"/>
  <c r="BW18166" i="131"/>
  <c r="BI18166" i="131"/>
  <c r="CK18166" i="131"/>
  <c r="BU18166" i="131"/>
  <c r="BG18166" i="131"/>
  <c r="BV18166" i="131"/>
  <c r="BH18166" i="131"/>
  <c r="CJ18166" i="131"/>
  <c r="CI18166" i="131"/>
  <c r="BI18164" i="131"/>
  <c r="CK18164" i="131"/>
  <c r="BW18164" i="131"/>
  <c r="BG18164" i="131"/>
  <c r="CI18164" i="131"/>
  <c r="BU18164" i="131"/>
  <c r="CJ18164" i="131"/>
  <c r="BV18164" i="131"/>
  <c r="BI18162" i="131"/>
  <c r="CK18162" i="131"/>
  <c r="BW18162" i="131"/>
  <c r="BG18162" i="131"/>
  <c r="CI18162" i="131"/>
  <c r="BU18162" i="131"/>
  <c r="CJ18162" i="131"/>
  <c r="BV18162" i="131"/>
  <c r="BH18162" i="131"/>
  <c r="CP18138" i="131"/>
  <c r="CB18138" i="131"/>
  <c r="DI18135" i="131" s="1"/>
  <c r="BN18138" i="131"/>
  <c r="BZ18138" i="131"/>
  <c r="BL18138" i="131"/>
  <c r="CY18135" i="131" s="1"/>
  <c r="CN18138" i="131"/>
  <c r="BT18136" i="131"/>
  <c r="BF18136" i="131"/>
  <c r="CH18136" i="131"/>
  <c r="BE18136" i="131"/>
  <c r="CF18136" i="131"/>
  <c r="BR18136" i="131"/>
  <c r="BD18136" i="131"/>
  <c r="CG18136" i="131"/>
  <c r="BS18136" i="131"/>
  <c r="CL18133" i="131"/>
  <c r="BX18133" i="131"/>
  <c r="BJ18133" i="131"/>
  <c r="BH18133" i="131"/>
  <c r="CJ18133" i="131"/>
  <c r="BV18133" i="131"/>
  <c r="CA18109" i="131"/>
  <c r="BM18109" i="131"/>
  <c r="CO18109" i="131"/>
  <c r="CB18109" i="131"/>
  <c r="BN18109" i="131"/>
  <c r="CZ18105" i="131" s="1"/>
  <c r="CP18109" i="131"/>
  <c r="BU18107" i="131"/>
  <c r="BG18107" i="131"/>
  <c r="CI18107" i="131"/>
  <c r="BS18107" i="131"/>
  <c r="BE18107" i="131"/>
  <c r="CG18107" i="131"/>
  <c r="BT18107" i="131"/>
  <c r="BF18107" i="131"/>
  <c r="CH18107" i="131"/>
  <c r="BK18104" i="131"/>
  <c r="CM18104" i="131"/>
  <c r="BY18104" i="131"/>
  <c r="BW18104" i="131"/>
  <c r="BI18104" i="131"/>
  <c r="CK18104" i="131"/>
  <c r="CL18104" i="131"/>
  <c r="BX18104" i="131"/>
  <c r="BJ18104" i="131"/>
  <c r="CB18080" i="131"/>
  <c r="DI18076" i="131" s="1"/>
  <c r="BN18080" i="131"/>
  <c r="CP18080" i="131"/>
  <c r="DR18076" i="131" s="1"/>
  <c r="CB18078" i="131"/>
  <c r="DI18075" i="131" s="1"/>
  <c r="BN18078" i="131"/>
  <c r="CZ18075" i="131" s="1"/>
  <c r="CP18078" i="131"/>
  <c r="DR18075" i="131" s="1"/>
  <c r="BN18076" i="131"/>
  <c r="CZ18074" i="131" s="1"/>
  <c r="CP18076" i="131"/>
  <c r="DR18074" i="131" s="1"/>
  <c r="CB18076" i="131"/>
  <c r="DI18074" i="131" s="1"/>
  <c r="CB18074" i="131"/>
  <c r="DI18073" i="131" s="1"/>
  <c r="BN18074" i="131"/>
  <c r="CZ18073" i="131" s="1"/>
  <c r="CP18074" i="131"/>
  <c r="DR18073" i="131" s="1"/>
  <c r="CP18072" i="131"/>
  <c r="DR18072" i="131" s="1"/>
  <c r="CB18072" i="131"/>
  <c r="DI18072" i="131" s="1"/>
  <c r="BN18072" i="131"/>
  <c r="CZ18072" i="131" s="1"/>
  <c r="CB18020" i="131"/>
  <c r="BN18020" i="131"/>
  <c r="CZ18016" i="131" s="1"/>
  <c r="CP18020" i="131"/>
  <c r="DR18016" i="131" s="1"/>
  <c r="CN18020" i="131"/>
  <c r="BZ18020" i="131"/>
  <c r="BL18020" i="131"/>
  <c r="BK22852" i="131"/>
  <c r="CM22852" i="131"/>
  <c r="BY22852" i="131"/>
  <c r="BF22791" i="131"/>
  <c r="CH22791" i="131"/>
  <c r="BT22791" i="131"/>
  <c r="BK22761" i="131"/>
  <c r="CM22761" i="131"/>
  <c r="BY22761" i="131"/>
  <c r="BH22702" i="131"/>
  <c r="CJ22702" i="131"/>
  <c r="BV22702" i="131"/>
  <c r="CJ22611" i="131"/>
  <c r="BV22611" i="131"/>
  <c r="BH22611" i="131"/>
  <c r="BW22552" i="131"/>
  <c r="BI22552" i="131"/>
  <c r="CK22552" i="131"/>
  <c r="CB22522" i="131"/>
  <c r="DI22517" i="131" s="1"/>
  <c r="BN22522" i="131"/>
  <c r="CZ22517" i="131" s="1"/>
  <c r="CP22522" i="131"/>
  <c r="DR22517" i="131" s="1"/>
  <c r="BW22461" i="131"/>
  <c r="BI22461" i="131"/>
  <c r="CK22461" i="131"/>
  <c r="CB22431" i="131"/>
  <c r="BN22431" i="131"/>
  <c r="CP22431" i="131"/>
  <c r="BT22402" i="131"/>
  <c r="BF22402" i="131"/>
  <c r="CH22402" i="131"/>
  <c r="BY22372" i="131"/>
  <c r="BK22372" i="131"/>
  <c r="CM22372" i="131"/>
  <c r="BT22311" i="131"/>
  <c r="BF22311" i="131"/>
  <c r="CH22311" i="131"/>
  <c r="CM22281" i="131"/>
  <c r="BY22281" i="131"/>
  <c r="BK22281" i="131"/>
  <c r="CJ22222" i="131"/>
  <c r="BV22222" i="131"/>
  <c r="BH22222" i="131"/>
  <c r="BV22131" i="131"/>
  <c r="BH22131" i="131"/>
  <c r="CJ22131" i="131"/>
  <c r="BI22072" i="131"/>
  <c r="CK22072" i="131"/>
  <c r="BW22072" i="131"/>
  <c r="CB22042" i="131"/>
  <c r="DI22037" i="131" s="1"/>
  <c r="BN22042" i="131"/>
  <c r="CZ22037" i="131" s="1"/>
  <c r="CP22042" i="131"/>
  <c r="DR22037" i="131" s="1"/>
  <c r="BW21981" i="131"/>
  <c r="BI21981" i="131"/>
  <c r="CK21981" i="131"/>
  <c r="CB21951" i="131"/>
  <c r="BN21951" i="131"/>
  <c r="CP21951" i="131"/>
  <c r="BT21922" i="131"/>
  <c r="BF21922" i="131"/>
  <c r="CH21922" i="131"/>
  <c r="BY21892" i="131"/>
  <c r="BK21892" i="131"/>
  <c r="CM21892" i="131"/>
  <c r="BT21831" i="131"/>
  <c r="BF21831" i="131"/>
  <c r="CH21831" i="131"/>
  <c r="BY21801" i="131"/>
  <c r="BK21801" i="131"/>
  <c r="CM21801" i="131"/>
  <c r="BV21742" i="131"/>
  <c r="BH21742" i="131"/>
  <c r="CJ21742" i="131"/>
  <c r="CJ21651" i="131"/>
  <c r="BV21651" i="131"/>
  <c r="BH21651" i="131"/>
  <c r="BI21592" i="131"/>
  <c r="CK21592" i="131"/>
  <c r="BW21592" i="131"/>
  <c r="CB21562" i="131"/>
  <c r="DI21557" i="131" s="1"/>
  <c r="BN21562" i="131"/>
  <c r="CZ21557" i="131" s="1"/>
  <c r="CP21562" i="131"/>
  <c r="DR21557" i="131" s="1"/>
  <c r="BW21501" i="131"/>
  <c r="BI21501" i="131"/>
  <c r="CK21501" i="131"/>
  <c r="CB21471" i="131"/>
  <c r="BN21471" i="131"/>
  <c r="CP21471" i="131"/>
  <c r="BT21442" i="131"/>
  <c r="BF21442" i="131"/>
  <c r="CH21442" i="131"/>
  <c r="BY21412" i="131"/>
  <c r="BK21412" i="131"/>
  <c r="CM21412" i="131"/>
  <c r="BT21351" i="131"/>
  <c r="BF21351" i="131"/>
  <c r="CH21351" i="131"/>
  <c r="CM21321" i="131"/>
  <c r="BY21321" i="131"/>
  <c r="BK21321" i="131"/>
  <c r="CJ21262" i="131"/>
  <c r="BV21262" i="131"/>
  <c r="BH21262" i="131"/>
  <c r="CJ21171" i="131"/>
  <c r="BV21171" i="131"/>
  <c r="BH21171" i="131"/>
  <c r="BW21112" i="131"/>
  <c r="BI21112" i="131"/>
  <c r="CK21112" i="131"/>
  <c r="CB21082" i="131"/>
  <c r="DI21077" i="131" s="1"/>
  <c r="BN21082" i="131"/>
  <c r="CZ21077" i="131" s="1"/>
  <c r="CP21082" i="131"/>
  <c r="DR21077" i="131" s="1"/>
  <c r="BW21021" i="131"/>
  <c r="BI21021" i="131"/>
  <c r="CK21021" i="131"/>
  <c r="CB20991" i="131"/>
  <c r="BN20991" i="131"/>
  <c r="CP20991" i="131"/>
  <c r="BT20962" i="131"/>
  <c r="BF20962" i="131"/>
  <c r="CH20962" i="131"/>
  <c r="BY20932" i="131"/>
  <c r="BK20932" i="131"/>
  <c r="CM20932" i="131"/>
  <c r="BT20871" i="131"/>
  <c r="BF20871" i="131"/>
  <c r="CH20871" i="131"/>
  <c r="CM20841" i="131"/>
  <c r="BY20841" i="131"/>
  <c r="BK20841" i="131"/>
  <c r="CJ20782" i="131"/>
  <c r="BV20782" i="131"/>
  <c r="BH20782" i="131"/>
  <c r="CJ20691" i="131"/>
  <c r="BV20691" i="131"/>
  <c r="BH20691" i="131"/>
  <c r="BW20632" i="131"/>
  <c r="BI20632" i="131"/>
  <c r="CK20632" i="131"/>
  <c r="CB20602" i="131"/>
  <c r="DI20597" i="131" s="1"/>
  <c r="BN20602" i="131"/>
  <c r="CZ20597" i="131" s="1"/>
  <c r="CP20602" i="131"/>
  <c r="DR20597" i="131" s="1"/>
  <c r="BW20541" i="131"/>
  <c r="BI20541" i="131"/>
  <c r="CK20541" i="131"/>
  <c r="CB20511" i="131"/>
  <c r="BN20511" i="131"/>
  <c r="CP20511" i="131"/>
  <c r="BT20482" i="131"/>
  <c r="BF20482" i="131"/>
  <c r="CH20482" i="131"/>
  <c r="BY20452" i="131"/>
  <c r="CM20452" i="131"/>
  <c r="BK20452" i="131"/>
  <c r="BF20391" i="131"/>
  <c r="CH20391" i="131"/>
  <c r="BT20391" i="131"/>
  <c r="BK20361" i="131"/>
  <c r="CM20361" i="131"/>
  <c r="BY20361" i="131"/>
  <c r="BH20302" i="131"/>
  <c r="CJ20302" i="131"/>
  <c r="BV20302" i="131"/>
  <c r="BV20211" i="131"/>
  <c r="BH20211" i="131"/>
  <c r="CJ20211" i="131"/>
  <c r="CK20152" i="131"/>
  <c r="BW20152" i="131"/>
  <c r="BI20152" i="131"/>
  <c r="BN20122" i="131"/>
  <c r="CZ20117" i="131" s="1"/>
  <c r="CP20122" i="131"/>
  <c r="DR20117" i="131" s="1"/>
  <c r="CB20122" i="131"/>
  <c r="DI20117" i="131" s="1"/>
  <c r="BI20061" i="131"/>
  <c r="CK20061" i="131"/>
  <c r="BW20061" i="131"/>
  <c r="BN20031" i="131"/>
  <c r="CP20031" i="131"/>
  <c r="CB20031" i="131"/>
  <c r="BF20002" i="131"/>
  <c r="CH20002" i="131"/>
  <c r="BT20002" i="131"/>
  <c r="BK19972" i="131"/>
  <c r="CM19972" i="131"/>
  <c r="BY19972" i="131"/>
  <c r="BF19911" i="131"/>
  <c r="CH19911" i="131"/>
  <c r="BT19911" i="131"/>
  <c r="BK19881" i="131"/>
  <c r="CM19881" i="131"/>
  <c r="BY19881" i="131"/>
  <c r="BH19822" i="131"/>
  <c r="CJ19822" i="131"/>
  <c r="BV19822" i="131"/>
  <c r="BV19731" i="131"/>
  <c r="BH19731" i="131"/>
  <c r="CJ19731" i="131"/>
  <c r="CK19672" i="131"/>
  <c r="BW19672" i="131"/>
  <c r="BI19672" i="131"/>
  <c r="BN19642" i="131"/>
  <c r="CZ19637" i="131" s="1"/>
  <c r="CP19642" i="131"/>
  <c r="DR19637" i="131" s="1"/>
  <c r="CB19642" i="131"/>
  <c r="DI19637" i="131" s="1"/>
  <c r="BI19581" i="131"/>
  <c r="CK19581" i="131"/>
  <c r="BW19581" i="131"/>
  <c r="BN19551" i="131"/>
  <c r="CP19551" i="131"/>
  <c r="CB19551" i="131"/>
  <c r="BF19522" i="131"/>
  <c r="CH19522" i="131"/>
  <c r="BT19522" i="131"/>
  <c r="BK19492" i="131"/>
  <c r="CM19492" i="131"/>
  <c r="BY19492" i="131"/>
  <c r="BF19431" i="131"/>
  <c r="CH19431" i="131"/>
  <c r="BT19431" i="131"/>
  <c r="BK19401" i="131"/>
  <c r="CM19401" i="131"/>
  <c r="BY19401" i="131"/>
  <c r="BH19342" i="131"/>
  <c r="CJ19342" i="131"/>
  <c r="BV19342" i="131"/>
  <c r="BV19251" i="131"/>
  <c r="BH19251" i="131"/>
  <c r="CJ19251" i="131"/>
  <c r="BI19192" i="131"/>
  <c r="CK19192" i="131"/>
  <c r="BW19192" i="131"/>
  <c r="BN19162" i="131"/>
  <c r="CZ19157" i="131" s="1"/>
  <c r="CP19162" i="131"/>
  <c r="DR19157" i="131" s="1"/>
  <c r="CB19162" i="131"/>
  <c r="DI19157" i="131" s="1"/>
  <c r="BI19101" i="131"/>
  <c r="CK19101" i="131"/>
  <c r="BW19101" i="131"/>
  <c r="CB19071" i="131"/>
  <c r="BN19071" i="131"/>
  <c r="CP19071" i="131"/>
  <c r="BF19042" i="131"/>
  <c r="CH19042" i="131"/>
  <c r="BT19042" i="131"/>
  <c r="BY19012" i="131"/>
  <c r="BK19012" i="131"/>
  <c r="CM19012" i="131"/>
  <c r="BT18951" i="131"/>
  <c r="BF18951" i="131"/>
  <c r="CH18951" i="131"/>
  <c r="BY18921" i="131"/>
  <c r="BK18921" i="131"/>
  <c r="CM18921" i="131"/>
  <c r="BV18862" i="131"/>
  <c r="BH18862" i="131"/>
  <c r="CJ18862" i="131"/>
  <c r="BV18771" i="131"/>
  <c r="BH18771" i="131"/>
  <c r="CJ18771" i="131"/>
  <c r="BI18712" i="131"/>
  <c r="CK18712" i="131"/>
  <c r="BW18712" i="131"/>
  <c r="BN18682" i="131"/>
  <c r="CZ18677" i="131" s="1"/>
  <c r="CP18682" i="131"/>
  <c r="DR18677" i="131" s="1"/>
  <c r="CB18682" i="131"/>
  <c r="DI18677" i="131" s="1"/>
  <c r="BI18621" i="131"/>
  <c r="CK18621" i="131"/>
  <c r="BW18621" i="131"/>
  <c r="CB18591" i="131"/>
  <c r="BN18591" i="131"/>
  <c r="CP18591" i="131"/>
  <c r="BF18562" i="131"/>
  <c r="CH18562" i="131"/>
  <c r="BT18562" i="131"/>
  <c r="BY18532" i="131"/>
  <c r="BK18532" i="131"/>
  <c r="CM18532" i="131"/>
  <c r="BT18471" i="131"/>
  <c r="BF18471" i="131"/>
  <c r="CH18471" i="131"/>
  <c r="BY18441" i="131"/>
  <c r="BK18441" i="131"/>
  <c r="CM18441" i="131"/>
  <c r="BV18382" i="131"/>
  <c r="BH18382" i="131"/>
  <c r="CJ18382" i="131"/>
  <c r="BV18291" i="131"/>
  <c r="BH18291" i="131"/>
  <c r="CJ18291" i="131"/>
  <c r="CK18232" i="131"/>
  <c r="BW18232" i="131"/>
  <c r="BI18232" i="131"/>
  <c r="BN18202" i="131"/>
  <c r="CZ18197" i="131" s="1"/>
  <c r="CP18202" i="131"/>
  <c r="DR18197" i="131" s="1"/>
  <c r="CB18202" i="131"/>
  <c r="DI18197" i="131" s="1"/>
  <c r="BI18141" i="131"/>
  <c r="CK18141" i="131"/>
  <c r="BW18141" i="131"/>
  <c r="BN18111" i="131"/>
  <c r="CP18111" i="131"/>
  <c r="CB18111" i="131"/>
  <c r="BF18082" i="131"/>
  <c r="CH18082" i="131"/>
  <c r="BT18082" i="131"/>
  <c r="BK18052" i="131"/>
  <c r="CM18052" i="131"/>
  <c r="BY18052" i="131"/>
  <c r="BF17991" i="131"/>
  <c r="CH17991" i="131"/>
  <c r="BT17991" i="131"/>
  <c r="BY17961" i="131"/>
  <c r="BK17961" i="131"/>
  <c r="CM17961" i="131"/>
  <c r="BV17902" i="131"/>
  <c r="BH17902" i="131"/>
  <c r="CJ17902" i="131"/>
  <c r="BV17811" i="131"/>
  <c r="BH17811" i="131"/>
  <c r="CJ17811" i="131"/>
  <c r="BI17752" i="131"/>
  <c r="CK17752" i="131"/>
  <c r="BW17752" i="131"/>
  <c r="BN17722" i="131"/>
  <c r="CZ17717" i="131" s="1"/>
  <c r="CP17722" i="131"/>
  <c r="DR17717" i="131" s="1"/>
  <c r="CB17722" i="131"/>
  <c r="DI17717" i="131" s="1"/>
  <c r="BI17661" i="131"/>
  <c r="CK17661" i="131"/>
  <c r="BW17661" i="131"/>
  <c r="BN17631" i="131"/>
  <c r="CP17631" i="131"/>
  <c r="CB17631" i="131"/>
  <c r="BF17602" i="131"/>
  <c r="CV17597" i="131" s="1"/>
  <c r="CH17602" i="131"/>
  <c r="DN17597" i="131" s="1"/>
  <c r="BT17602" i="131"/>
  <c r="BK17572" i="131"/>
  <c r="CM17572" i="131"/>
  <c r="BY17572" i="131"/>
  <c r="BF17511" i="131"/>
  <c r="CH17511" i="131"/>
  <c r="BT17511" i="131"/>
  <c r="BY17481" i="131"/>
  <c r="BK17481" i="131"/>
  <c r="CM17481" i="131"/>
  <c r="BU17422" i="131"/>
  <c r="BG17422" i="131"/>
  <c r="CI17422" i="131"/>
  <c r="BZ17392" i="131"/>
  <c r="DH17387" i="131" s="1"/>
  <c r="BL17392" i="131"/>
  <c r="CN17392" i="131"/>
  <c r="DQ17387" i="131" s="1"/>
  <c r="BU17331" i="131"/>
  <c r="BG17331" i="131"/>
  <c r="CI17331" i="131"/>
  <c r="CN17301" i="131"/>
  <c r="BZ17301" i="131"/>
  <c r="BL17301" i="131"/>
  <c r="BR17272" i="131"/>
  <c r="BD17272" i="131"/>
  <c r="CU17267" i="131" s="1"/>
  <c r="CF17272" i="131"/>
  <c r="DM17267" i="131" s="1"/>
  <c r="BM17242" i="131"/>
  <c r="CO17242" i="131"/>
  <c r="CA17242" i="131"/>
  <c r="CF17181" i="131"/>
  <c r="BR17181" i="131"/>
  <c r="BD17181" i="131"/>
  <c r="CA17151" i="131"/>
  <c r="BM17151" i="131"/>
  <c r="CO17151" i="131"/>
  <c r="BE17122" i="131"/>
  <c r="CG17122" i="131"/>
  <c r="BS17122" i="131"/>
  <c r="BX17092" i="131"/>
  <c r="BJ17092" i="131"/>
  <c r="CL17092" i="131"/>
  <c r="BS17031" i="131"/>
  <c r="BE17031" i="131"/>
  <c r="CG17031" i="131"/>
  <c r="BX17001" i="131"/>
  <c r="BJ17001" i="131"/>
  <c r="CL17001" i="131"/>
  <c r="BU16942" i="131"/>
  <c r="BG16942" i="131"/>
  <c r="CI16942" i="131"/>
  <c r="BZ16912" i="131"/>
  <c r="DH16907" i="131" s="1"/>
  <c r="BL16912" i="131"/>
  <c r="CY16907" i="131" s="1"/>
  <c r="CN16912" i="131"/>
  <c r="DQ16907" i="131" s="1"/>
  <c r="BU16851" i="131"/>
  <c r="BG16851" i="131"/>
  <c r="CI16851" i="131"/>
  <c r="CN16821" i="131"/>
  <c r="BZ16821" i="131"/>
  <c r="BL16821" i="131"/>
  <c r="BR16792" i="131"/>
  <c r="DD16787" i="131" s="1"/>
  <c r="BD16792" i="131"/>
  <c r="CU16787" i="131" s="1"/>
  <c r="CF16792" i="131"/>
  <c r="BM16762" i="131"/>
  <c r="CO16762" i="131"/>
  <c r="CA16762" i="131"/>
  <c r="CF16701" i="131"/>
  <c r="BR16701" i="131"/>
  <c r="BD16701" i="131"/>
  <c r="CA16671" i="131"/>
  <c r="BM16671" i="131"/>
  <c r="CO16671" i="131"/>
  <c r="BE16642" i="131"/>
  <c r="CG16642" i="131"/>
  <c r="BS16642" i="131"/>
  <c r="BX16612" i="131"/>
  <c r="BJ16612" i="131"/>
  <c r="CL16612" i="131"/>
  <c r="BS16551" i="131"/>
  <c r="BE16551" i="131"/>
  <c r="CG16551" i="131"/>
  <c r="BX16521" i="131"/>
  <c r="BJ16521" i="131"/>
  <c r="CL16521" i="131"/>
  <c r="BU16462" i="131"/>
  <c r="BG16462" i="131"/>
  <c r="CI16462" i="131"/>
  <c r="BZ16432" i="131"/>
  <c r="DH16427" i="131" s="1"/>
  <c r="BL16432" i="131"/>
  <c r="CN16432" i="131"/>
  <c r="DQ16427" i="131" s="1"/>
  <c r="BU16371" i="131"/>
  <c r="BG16371" i="131"/>
  <c r="CI16371" i="131"/>
  <c r="CN16341" i="131"/>
  <c r="BZ16341" i="131"/>
  <c r="BL16341" i="131"/>
  <c r="BR16312" i="131"/>
  <c r="BD16312" i="131"/>
  <c r="CU16307" i="131" s="1"/>
  <c r="CF16312" i="131"/>
  <c r="DM16307" i="131" s="1"/>
  <c r="BM16282" i="131"/>
  <c r="CO16282" i="131"/>
  <c r="CA16282" i="131"/>
  <c r="CF16221" i="131"/>
  <c r="BR16221" i="131"/>
  <c r="BD16221" i="131"/>
  <c r="CA16191" i="131"/>
  <c r="BM16191" i="131"/>
  <c r="CO16191" i="131"/>
  <c r="BE16162" i="131"/>
  <c r="CG16162" i="131"/>
  <c r="BS16162" i="131"/>
  <c r="BX16132" i="131"/>
  <c r="BJ16132" i="131"/>
  <c r="CL16132" i="131"/>
  <c r="BS16071" i="131"/>
  <c r="BE16071" i="131"/>
  <c r="CG16071" i="131"/>
  <c r="BX16041" i="131"/>
  <c r="BJ16041" i="131"/>
  <c r="CL16041" i="131"/>
  <c r="BU15982" i="131"/>
  <c r="BG15982" i="131"/>
  <c r="CI15982" i="131"/>
  <c r="BZ15952" i="131"/>
  <c r="DH15947" i="131" s="1"/>
  <c r="BL15952" i="131"/>
  <c r="CY15947" i="131" s="1"/>
  <c r="CN15952" i="131"/>
  <c r="DQ15947" i="131" s="1"/>
  <c r="BU15891" i="131"/>
  <c r="BG15891" i="131"/>
  <c r="CI15891" i="131"/>
  <c r="BZ15861" i="131"/>
  <c r="BL15861" i="131"/>
  <c r="CN15861" i="131"/>
  <c r="BR15832" i="131"/>
  <c r="DD15827" i="131" s="1"/>
  <c r="BD15832" i="131"/>
  <c r="CU15827" i="131" s="1"/>
  <c r="CF15832" i="131"/>
  <c r="BM15802" i="131"/>
  <c r="CO15802" i="131"/>
  <c r="CA15802" i="131"/>
  <c r="BR15741" i="131"/>
  <c r="BD15741" i="131"/>
  <c r="CF15741" i="131"/>
  <c r="BM15711" i="131"/>
  <c r="CO15711" i="131"/>
  <c r="CA15711" i="131"/>
  <c r="BE15682" i="131"/>
  <c r="CG15682" i="131"/>
  <c r="BS15682" i="131"/>
  <c r="BJ15652" i="131"/>
  <c r="CL15652" i="131"/>
  <c r="BX15652" i="131"/>
  <c r="BE15591" i="131"/>
  <c r="CG15591" i="131"/>
  <c r="BS15591" i="131"/>
  <c r="BX15561" i="131"/>
  <c r="BJ15561" i="131"/>
  <c r="CL15561" i="131"/>
  <c r="BU15502" i="131"/>
  <c r="BG15502" i="131"/>
  <c r="CI15502" i="131"/>
  <c r="BZ15472" i="131"/>
  <c r="DH15467" i="131" s="1"/>
  <c r="BL15472" i="131"/>
  <c r="CN15472" i="131"/>
  <c r="DQ15467" i="131" s="1"/>
  <c r="BU15411" i="131"/>
  <c r="BG15411" i="131"/>
  <c r="CI15411" i="131"/>
  <c r="BZ15381" i="131"/>
  <c r="BL15381" i="131"/>
  <c r="CN15381" i="131"/>
  <c r="BR15352" i="131"/>
  <c r="BD15352" i="131"/>
  <c r="CU15347" i="131" s="1"/>
  <c r="CF15352" i="131"/>
  <c r="DM15347" i="131" s="1"/>
  <c r="BM15322" i="131"/>
  <c r="CO15322" i="131"/>
  <c r="CA15322" i="131"/>
  <c r="BR15261" i="131"/>
  <c r="BD15261" i="131"/>
  <c r="CF15261" i="131"/>
  <c r="BM15231" i="131"/>
  <c r="CO15231" i="131"/>
  <c r="CA15231" i="131"/>
  <c r="BE15202" i="131"/>
  <c r="CG15202" i="131"/>
  <c r="BS15202" i="131"/>
  <c r="BJ15172" i="131"/>
  <c r="CL15172" i="131"/>
  <c r="BX15172" i="131"/>
  <c r="BE15111" i="131"/>
  <c r="CG15111" i="131"/>
  <c r="BS15111" i="131"/>
  <c r="BX15081" i="131"/>
  <c r="BJ15081" i="131"/>
  <c r="CL15081" i="131"/>
  <c r="BU15022" i="131"/>
  <c r="BG15022" i="131"/>
  <c r="CI15022" i="131"/>
  <c r="BZ14992" i="131"/>
  <c r="DH14987" i="131" s="1"/>
  <c r="BL14992" i="131"/>
  <c r="CY14987" i="131" s="1"/>
  <c r="CN14992" i="131"/>
  <c r="DQ14987" i="131" s="1"/>
  <c r="BU14931" i="131"/>
  <c r="BG14931" i="131"/>
  <c r="CI14931" i="131"/>
  <c r="BZ14901" i="131"/>
  <c r="BL14901" i="131"/>
  <c r="CN14901" i="131"/>
  <c r="BR14872" i="131"/>
  <c r="DD14867" i="131" s="1"/>
  <c r="BD14872" i="131"/>
  <c r="CU14867" i="131" s="1"/>
  <c r="CF14872" i="131"/>
  <c r="BM14842" i="131"/>
  <c r="CO14842" i="131"/>
  <c r="CA14842" i="131"/>
  <c r="BR14781" i="131"/>
  <c r="BD14781" i="131"/>
  <c r="CF14781" i="131"/>
  <c r="BM14751" i="131"/>
  <c r="CO14751" i="131"/>
  <c r="CA14751" i="131"/>
  <c r="CG14722" i="131"/>
  <c r="BS14722" i="131"/>
  <c r="BE14722" i="131"/>
  <c r="BJ14692" i="131"/>
  <c r="CL14692" i="131"/>
  <c r="BX14692" i="131"/>
  <c r="BE14631" i="131"/>
  <c r="CG14631" i="131"/>
  <c r="BS14631" i="131"/>
  <c r="BJ14601" i="131"/>
  <c r="CL14601" i="131"/>
  <c r="BX14601" i="131"/>
  <c r="BG14542" i="131"/>
  <c r="CI14542" i="131"/>
  <c r="BU14542" i="131"/>
  <c r="BL14512" i="131"/>
  <c r="CY14507" i="131" s="1"/>
  <c r="CN14512" i="131"/>
  <c r="BZ14512" i="131"/>
  <c r="DH14507" i="131" s="1"/>
  <c r="BG14451" i="131"/>
  <c r="CI14451" i="131"/>
  <c r="BU14451" i="131"/>
  <c r="BZ14421" i="131"/>
  <c r="BL14421" i="131"/>
  <c r="CN14421" i="131"/>
  <c r="BD14392" i="131"/>
  <c r="CF14392" i="131"/>
  <c r="DM14387" i="131" s="1"/>
  <c r="BR14392" i="131"/>
  <c r="DD14387" i="131" s="1"/>
  <c r="CO14362" i="131"/>
  <c r="CA14362" i="131"/>
  <c r="BM14362" i="131"/>
  <c r="BR14301" i="131"/>
  <c r="BD14301" i="131"/>
  <c r="CF14301" i="131"/>
  <c r="BM14271" i="131"/>
  <c r="CO14271" i="131"/>
  <c r="CA14271" i="131"/>
  <c r="CG14242" i="131"/>
  <c r="BS14242" i="131"/>
  <c r="BE14242" i="131"/>
  <c r="BJ14212" i="131"/>
  <c r="CL14212" i="131"/>
  <c r="BX14212" i="131"/>
  <c r="BE14151" i="131"/>
  <c r="CG14151" i="131"/>
  <c r="BS14151" i="131"/>
  <c r="BJ14121" i="131"/>
  <c r="CL14121" i="131"/>
  <c r="BX14121" i="131"/>
  <c r="BG14062" i="131"/>
  <c r="CI14062" i="131"/>
  <c r="BU14062" i="131"/>
  <c r="BL14032" i="131"/>
  <c r="CY14027" i="131" s="1"/>
  <c r="CN14032" i="131"/>
  <c r="DQ14027" i="131" s="1"/>
  <c r="BZ14032" i="131"/>
  <c r="DH14027" i="131" s="1"/>
  <c r="BG13971" i="131"/>
  <c r="CI13971" i="131"/>
  <c r="BU13971" i="131"/>
  <c r="BZ13941" i="131"/>
  <c r="BL13941" i="131"/>
  <c r="CN13941" i="131"/>
  <c r="BD13912" i="131"/>
  <c r="CU13907" i="131" s="1"/>
  <c r="CF13912" i="131"/>
  <c r="DM13907" i="131" s="1"/>
  <c r="BR13912" i="131"/>
  <c r="CO13882" i="131"/>
  <c r="CA13882" i="131"/>
  <c r="BM13882" i="131"/>
  <c r="BR13821" i="131"/>
  <c r="BD13821" i="131"/>
  <c r="CF13821" i="131"/>
  <c r="BM13791" i="131"/>
  <c r="CO13791" i="131"/>
  <c r="CA13791" i="131"/>
  <c r="CG13762" i="131"/>
  <c r="BS13762" i="131"/>
  <c r="BE13762" i="131"/>
  <c r="BJ13732" i="131"/>
  <c r="CL13732" i="131"/>
  <c r="BX13732" i="131"/>
  <c r="BE13671" i="131"/>
  <c r="CG13671" i="131"/>
  <c r="BS13671" i="131"/>
  <c r="CL13641" i="131"/>
  <c r="BX13641" i="131"/>
  <c r="BJ13641" i="131"/>
  <c r="BU13582" i="131"/>
  <c r="BG13582" i="131"/>
  <c r="CI13582" i="131"/>
  <c r="BZ13552" i="131"/>
  <c r="DH13547" i="131" s="1"/>
  <c r="BL13552" i="131"/>
  <c r="CN13552" i="131"/>
  <c r="DQ13547" i="131" s="1"/>
  <c r="BU13491" i="131"/>
  <c r="BG13491" i="131"/>
  <c r="CI13491" i="131"/>
  <c r="CN13461" i="131"/>
  <c r="BZ13461" i="131"/>
  <c r="BL13461" i="131"/>
  <c r="BR13432" i="131"/>
  <c r="BD13432" i="131"/>
  <c r="CU13427" i="131" s="1"/>
  <c r="CF13432" i="131"/>
  <c r="DM13427" i="131" s="1"/>
  <c r="BM13402" i="131"/>
  <c r="CO13402" i="131"/>
  <c r="CA13402" i="131"/>
  <c r="CF13341" i="131"/>
  <c r="BR13341" i="131"/>
  <c r="BD13341" i="131"/>
  <c r="CA13311" i="131"/>
  <c r="BM13311" i="131"/>
  <c r="CO13311" i="131"/>
  <c r="BE13282" i="131"/>
  <c r="CG13282" i="131"/>
  <c r="BS13282" i="131"/>
  <c r="BX13252" i="131"/>
  <c r="BJ13252" i="131"/>
  <c r="CL13252" i="131"/>
  <c r="BS13191" i="131"/>
  <c r="BE13191" i="131"/>
  <c r="CG13191" i="131"/>
  <c r="BX13161" i="131"/>
  <c r="BJ13161" i="131"/>
  <c r="CL13161" i="131"/>
  <c r="BU13102" i="131"/>
  <c r="BG13102" i="131"/>
  <c r="CI13102" i="131"/>
  <c r="BZ13072" i="131"/>
  <c r="DH13067" i="131" s="1"/>
  <c r="BL13072" i="131"/>
  <c r="CY13067" i="131" s="1"/>
  <c r="CN13072" i="131"/>
  <c r="DQ13067" i="131" s="1"/>
  <c r="BU13011" i="131"/>
  <c r="BG13011" i="131"/>
  <c r="CI13011" i="131"/>
  <c r="CN12981" i="131"/>
  <c r="BZ12981" i="131"/>
  <c r="BL12981" i="131"/>
  <c r="BR12952" i="131"/>
  <c r="DD12947" i="131" s="1"/>
  <c r="BD12952" i="131"/>
  <c r="CU12947" i="131" s="1"/>
  <c r="CF12952" i="131"/>
  <c r="BM12922" i="131"/>
  <c r="CO12922" i="131"/>
  <c r="CA12922" i="131"/>
  <c r="CF12861" i="131"/>
  <c r="BR12861" i="131"/>
  <c r="BD12861" i="131"/>
  <c r="CA12831" i="131"/>
  <c r="BM12831" i="131"/>
  <c r="CO12831" i="131"/>
  <c r="BE12802" i="131"/>
  <c r="CG12802" i="131"/>
  <c r="BS12802" i="131"/>
  <c r="BX12772" i="131"/>
  <c r="BJ12772" i="131"/>
  <c r="CL12772" i="131"/>
  <c r="BS12711" i="131"/>
  <c r="BE12711" i="131"/>
  <c r="CG12711" i="131"/>
  <c r="BX12681" i="131"/>
  <c r="BJ12681" i="131"/>
  <c r="CL12681" i="131"/>
  <c r="BU12622" i="131"/>
  <c r="BG12622" i="131"/>
  <c r="CI12622" i="131"/>
  <c r="BZ12592" i="131"/>
  <c r="DH12587" i="131" s="1"/>
  <c r="BL12592" i="131"/>
  <c r="CN12592" i="131"/>
  <c r="DQ12587" i="131" s="1"/>
  <c r="BU12531" i="131"/>
  <c r="BG12531" i="131"/>
  <c r="CI12531" i="131"/>
  <c r="CN12501" i="131"/>
  <c r="BZ12501" i="131"/>
  <c r="BL12501" i="131"/>
  <c r="CF12472" i="131"/>
  <c r="DM12467" i="131" s="1"/>
  <c r="BR12472" i="131"/>
  <c r="BD12472" i="131"/>
  <c r="CU12467" i="131" s="1"/>
  <c r="CA12442" i="131"/>
  <c r="BM12442" i="131"/>
  <c r="CO12442" i="131"/>
  <c r="CF12381" i="131"/>
  <c r="BR12381" i="131"/>
  <c r="BD12381" i="131"/>
  <c r="CA12351" i="131"/>
  <c r="BM12351" i="131"/>
  <c r="CO12351" i="131"/>
  <c r="BS12322" i="131"/>
  <c r="BE12322" i="131"/>
  <c r="CG12322" i="131"/>
  <c r="BX12292" i="131"/>
  <c r="BJ12292" i="131"/>
  <c r="CL12292" i="131"/>
  <c r="BS12231" i="131"/>
  <c r="BE12231" i="131"/>
  <c r="CG12231" i="131"/>
  <c r="BX12201" i="131"/>
  <c r="BJ12201" i="131"/>
  <c r="CL12201" i="131"/>
  <c r="BU12142" i="131"/>
  <c r="BG12142" i="131"/>
  <c r="CI12142" i="131"/>
  <c r="CN12112" i="131"/>
  <c r="DQ12107" i="131" s="1"/>
  <c r="BZ12112" i="131"/>
  <c r="DH12107" i="131" s="1"/>
  <c r="BL12112" i="131"/>
  <c r="CY12107" i="131" s="1"/>
  <c r="CI12051" i="131"/>
  <c r="BU12051" i="131"/>
  <c r="BG12051" i="131"/>
  <c r="CN12021" i="131"/>
  <c r="BZ12021" i="131"/>
  <c r="BL12021" i="131"/>
  <c r="CF11992" i="131"/>
  <c r="BR11992" i="131"/>
  <c r="DD11987" i="131" s="1"/>
  <c r="BD11992" i="131"/>
  <c r="CU11987" i="131" s="1"/>
  <c r="CA11962" i="131"/>
  <c r="BM11962" i="131"/>
  <c r="CO11962" i="131"/>
  <c r="CF11901" i="131"/>
  <c r="BR11901" i="131"/>
  <c r="BD11901" i="131"/>
  <c r="CA11871" i="131"/>
  <c r="BM11871" i="131"/>
  <c r="CO11871" i="131"/>
  <c r="BS11842" i="131"/>
  <c r="BE11842" i="131"/>
  <c r="CG11842" i="131"/>
  <c r="BX11812" i="131"/>
  <c r="BJ11812" i="131"/>
  <c r="CL11812" i="131"/>
  <c r="BS11751" i="131"/>
  <c r="BE11751" i="131"/>
  <c r="CG11751" i="131"/>
  <c r="BX11721" i="131"/>
  <c r="BJ11721" i="131"/>
  <c r="CL11721" i="131"/>
  <c r="BU11662" i="131"/>
  <c r="BG11662" i="131"/>
  <c r="CI11662" i="131"/>
  <c r="CN11632" i="131"/>
  <c r="DQ11627" i="131" s="1"/>
  <c r="BZ11632" i="131"/>
  <c r="DH11627" i="131" s="1"/>
  <c r="BL11632" i="131"/>
  <c r="CI11571" i="131"/>
  <c r="BU11571" i="131"/>
  <c r="BG11571" i="131"/>
  <c r="CN11541" i="131"/>
  <c r="BZ11541" i="131"/>
  <c r="BL11541" i="131"/>
  <c r="CF11512" i="131"/>
  <c r="DM11507" i="131" s="1"/>
  <c r="BR11512" i="131"/>
  <c r="BD11512" i="131"/>
  <c r="CU11507" i="131" s="1"/>
  <c r="CA11482" i="131"/>
  <c r="BM11482" i="131"/>
  <c r="CO11482" i="131"/>
  <c r="CF11421" i="131"/>
  <c r="BR11421" i="131"/>
  <c r="BD11421" i="131"/>
  <c r="CA11391" i="131"/>
  <c r="BM11391" i="131"/>
  <c r="CO11391" i="131"/>
  <c r="BS11362" i="131"/>
  <c r="BE11362" i="131"/>
  <c r="CG11362" i="131"/>
  <c r="BX11332" i="131"/>
  <c r="BJ11332" i="131"/>
  <c r="CL11332" i="131"/>
  <c r="BS11271" i="131"/>
  <c r="BE11271" i="131"/>
  <c r="CG11271" i="131"/>
  <c r="BX11241" i="131"/>
  <c r="BJ11241" i="131"/>
  <c r="CL11241" i="131"/>
  <c r="BU11182" i="131"/>
  <c r="BG11182" i="131"/>
  <c r="CI11182" i="131"/>
  <c r="CN11152" i="131"/>
  <c r="DQ11147" i="131" s="1"/>
  <c r="BZ11152" i="131"/>
  <c r="DH11147" i="131" s="1"/>
  <c r="BL11152" i="131"/>
  <c r="CY11147" i="131" s="1"/>
  <c r="CI11091" i="131"/>
  <c r="BU11091" i="131"/>
  <c r="BG11091" i="131"/>
  <c r="CN11061" i="131"/>
  <c r="BZ11061" i="131"/>
  <c r="BL11061" i="131"/>
  <c r="CF11032" i="131"/>
  <c r="BR11032" i="131"/>
  <c r="DD11027" i="131" s="1"/>
  <c r="BD11032" i="131"/>
  <c r="CU11027" i="131" s="1"/>
  <c r="CA11002" i="131"/>
  <c r="BM11002" i="131"/>
  <c r="CO11002" i="131"/>
  <c r="CF10941" i="131"/>
  <c r="BR10941" i="131"/>
  <c r="BD10941" i="131"/>
  <c r="CA10911" i="131"/>
  <c r="BM10911" i="131"/>
  <c r="CO10911" i="131"/>
  <c r="BS10882" i="131"/>
  <c r="BE10882" i="131"/>
  <c r="CG10882" i="131"/>
  <c r="BX10852" i="131"/>
  <c r="BJ10852" i="131"/>
  <c r="CL10852" i="131"/>
  <c r="BS10791" i="131"/>
  <c r="BE10791" i="131"/>
  <c r="CG10791" i="131"/>
  <c r="BX10761" i="131"/>
  <c r="BJ10761" i="131"/>
  <c r="CL10761" i="131"/>
  <c r="BU10702" i="131"/>
  <c r="BG10702" i="131"/>
  <c r="CI10702" i="131"/>
  <c r="CN10672" i="131"/>
  <c r="DQ10667" i="131" s="1"/>
  <c r="BZ10672" i="131"/>
  <c r="DH10667" i="131" s="1"/>
  <c r="BL10672" i="131"/>
  <c r="CI10611" i="131"/>
  <c r="BU10611" i="131"/>
  <c r="BG10611" i="131"/>
  <c r="CN10581" i="131"/>
  <c r="BZ10581" i="131"/>
  <c r="BL10581" i="131"/>
  <c r="CF10552" i="131"/>
  <c r="DM10547" i="131" s="1"/>
  <c r="BR10552" i="131"/>
  <c r="BD10552" i="131"/>
  <c r="CU10547" i="131" s="1"/>
  <c r="CA10522" i="131"/>
  <c r="BM10522" i="131"/>
  <c r="CO10522" i="131"/>
  <c r="CF10461" i="131"/>
  <c r="BR10461" i="131"/>
  <c r="BD10461" i="131"/>
  <c r="CA10431" i="131"/>
  <c r="BM10431" i="131"/>
  <c r="CO10431" i="131"/>
  <c r="BS10402" i="131"/>
  <c r="BE10402" i="131"/>
  <c r="CG10402" i="131"/>
  <c r="BX10372" i="131"/>
  <c r="BJ10372" i="131"/>
  <c r="CL10372" i="131"/>
  <c r="BS10311" i="131"/>
  <c r="BE10311" i="131"/>
  <c r="CG10311" i="131"/>
  <c r="BX10281" i="131"/>
  <c r="CL10281" i="131"/>
  <c r="BJ10281" i="131"/>
  <c r="CI10222" i="131"/>
  <c r="BU10222" i="131"/>
  <c r="BG10222" i="131"/>
  <c r="CN10192" i="131"/>
  <c r="DQ10187" i="131" s="1"/>
  <c r="BZ10192" i="131"/>
  <c r="DH10187" i="131" s="1"/>
  <c r="BL10192" i="131"/>
  <c r="CY10187" i="131" s="1"/>
  <c r="CI10131" i="131"/>
  <c r="BU10131" i="131"/>
  <c r="BG10131" i="131"/>
  <c r="CN10101" i="131"/>
  <c r="BZ10101" i="131"/>
  <c r="BL10101" i="131"/>
  <c r="CF10072" i="131"/>
  <c r="BR10072" i="131"/>
  <c r="DD10067" i="131" s="1"/>
  <c r="BD10072" i="131"/>
  <c r="CU10067" i="131" s="1"/>
  <c r="CA10042" i="131"/>
  <c r="BM10042" i="131"/>
  <c r="CO10042" i="131"/>
  <c r="CF9981" i="131"/>
  <c r="BR9981" i="131"/>
  <c r="BD9981" i="131"/>
  <c r="CA9951" i="131"/>
  <c r="BM9951" i="131"/>
  <c r="CO9951" i="131"/>
  <c r="BS9922" i="131"/>
  <c r="BE9922" i="131"/>
  <c r="CG9922" i="131"/>
  <c r="BX9892" i="131"/>
  <c r="BJ9892" i="131"/>
  <c r="CL9892" i="131"/>
  <c r="BS9831" i="131"/>
  <c r="BE9831" i="131"/>
  <c r="CG9831" i="131"/>
  <c r="BX9801" i="131"/>
  <c r="BJ9801" i="131"/>
  <c r="CL9801" i="131"/>
  <c r="BU9742" i="131"/>
  <c r="BG9742" i="131"/>
  <c r="CI9742" i="131"/>
  <c r="CN9712" i="131"/>
  <c r="DQ9707" i="131" s="1"/>
  <c r="BZ9712" i="131"/>
  <c r="DH9707" i="131" s="1"/>
  <c r="BL9712" i="131"/>
  <c r="CI9651" i="131"/>
  <c r="BU9651" i="131"/>
  <c r="BG9651" i="131"/>
  <c r="CN9621" i="131"/>
  <c r="BZ9621" i="131"/>
  <c r="BL9621" i="131"/>
  <c r="CF9592" i="131"/>
  <c r="DM9587" i="131" s="1"/>
  <c r="BR9592" i="131"/>
  <c r="BD9592" i="131"/>
  <c r="CU9587" i="131" s="1"/>
  <c r="CA9562" i="131"/>
  <c r="BM9562" i="131"/>
  <c r="CO9562" i="131"/>
  <c r="CF9501" i="131"/>
  <c r="BR9501" i="131"/>
  <c r="BD9501" i="131"/>
  <c r="CA9471" i="131"/>
  <c r="BM9471" i="131"/>
  <c r="CO9471" i="131"/>
  <c r="BS9442" i="131"/>
  <c r="BE9442" i="131"/>
  <c r="CG9442" i="131"/>
  <c r="BX9412" i="131"/>
  <c r="BJ9412" i="131"/>
  <c r="CL9412" i="131"/>
  <c r="BS9351" i="131"/>
  <c r="BE9351" i="131"/>
  <c r="CG9351" i="131"/>
  <c r="BX9321" i="131"/>
  <c r="BJ9321" i="131"/>
  <c r="CL9321" i="131"/>
  <c r="BU9262" i="131"/>
  <c r="BG9262" i="131"/>
  <c r="CI9262" i="131"/>
  <c r="CN9232" i="131"/>
  <c r="DQ9227" i="131" s="1"/>
  <c r="BZ9232" i="131"/>
  <c r="DH9227" i="131" s="1"/>
  <c r="BL9232" i="131"/>
  <c r="CY9227" i="131" s="1"/>
  <c r="CI9171" i="131"/>
  <c r="BU9171" i="131"/>
  <c r="BG9171" i="131"/>
  <c r="CN9141" i="131"/>
  <c r="BZ9141" i="131"/>
  <c r="BL9141" i="131"/>
  <c r="CF9112" i="131"/>
  <c r="BR9112" i="131"/>
  <c r="DD9107" i="131" s="1"/>
  <c r="BD9112" i="131"/>
  <c r="CU9107" i="131" s="1"/>
  <c r="CA9082" i="131"/>
  <c r="BM9082" i="131"/>
  <c r="CO9082" i="131"/>
  <c r="CF9021" i="131"/>
  <c r="BR9021" i="131"/>
  <c r="BD9021" i="131"/>
  <c r="CA8991" i="131"/>
  <c r="BM8991" i="131"/>
  <c r="CO8991" i="131"/>
  <c r="BS8962" i="131"/>
  <c r="BE8962" i="131"/>
  <c r="CG8962" i="131"/>
  <c r="BX8932" i="131"/>
  <c r="BJ8932" i="131"/>
  <c r="CL8932" i="131"/>
  <c r="BS8871" i="131"/>
  <c r="BE8871" i="131"/>
  <c r="CG8871" i="131"/>
  <c r="BX8841" i="131"/>
  <c r="BJ8841" i="131"/>
  <c r="CL8841" i="131"/>
  <c r="BU8782" i="131"/>
  <c r="BG8782" i="131"/>
  <c r="CI8782" i="131"/>
  <c r="CN8752" i="131"/>
  <c r="DQ8747" i="131" s="1"/>
  <c r="BZ8752" i="131"/>
  <c r="DH8747" i="131" s="1"/>
  <c r="BL8752" i="131"/>
  <c r="CI8691" i="131"/>
  <c r="BU8691" i="131"/>
  <c r="BG8691" i="131"/>
  <c r="CN8661" i="131"/>
  <c r="BZ8661" i="131"/>
  <c r="BL8661" i="131"/>
  <c r="CF8632" i="131"/>
  <c r="DM8627" i="131" s="1"/>
  <c r="BR8632" i="131"/>
  <c r="BD8632" i="131"/>
  <c r="CU8627" i="131" s="1"/>
  <c r="CA8602" i="131"/>
  <c r="BM8602" i="131"/>
  <c r="CO8602" i="131"/>
  <c r="BR17482" i="131"/>
  <c r="BD17482" i="131"/>
  <c r="CF17482" i="131"/>
  <c r="BM17452" i="131"/>
  <c r="CO17452" i="131"/>
  <c r="CA17452" i="131"/>
  <c r="BR17391" i="131"/>
  <c r="BD17391" i="131"/>
  <c r="CF17391" i="131"/>
  <c r="BM17361" i="131"/>
  <c r="CO17361" i="131"/>
  <c r="CA17361" i="131"/>
  <c r="BE17332" i="131"/>
  <c r="CG17332" i="131"/>
  <c r="BS17332" i="131"/>
  <c r="BJ17302" i="131"/>
  <c r="CX17297" i="131" s="1"/>
  <c r="CL17302" i="131"/>
  <c r="BX17302" i="131"/>
  <c r="DG17297" i="131" s="1"/>
  <c r="BE17241" i="131"/>
  <c r="CG17241" i="131"/>
  <c r="BS17241" i="131"/>
  <c r="BJ17211" i="131"/>
  <c r="CL17211" i="131"/>
  <c r="BX17211" i="131"/>
  <c r="BG17152" i="131"/>
  <c r="CI17152" i="131"/>
  <c r="BU17152" i="131"/>
  <c r="BZ17122" i="131"/>
  <c r="BL17122" i="131"/>
  <c r="CN17122" i="131"/>
  <c r="BU17061" i="131"/>
  <c r="BG17061" i="131"/>
  <c r="CI17061" i="131"/>
  <c r="BZ17031" i="131"/>
  <c r="BL17031" i="131"/>
  <c r="CN17031" i="131"/>
  <c r="BR17002" i="131"/>
  <c r="DD16997" i="131" s="1"/>
  <c r="BD17002" i="131"/>
  <c r="CF17002" i="131"/>
  <c r="BM16972" i="131"/>
  <c r="CO16972" i="131"/>
  <c r="CA16972" i="131"/>
  <c r="BR16911" i="131"/>
  <c r="BD16911" i="131"/>
  <c r="CF16911" i="131"/>
  <c r="BM16881" i="131"/>
  <c r="CO16881" i="131"/>
  <c r="CA16881" i="131"/>
  <c r="BE16852" i="131"/>
  <c r="CG16852" i="131"/>
  <c r="BS16852" i="131"/>
  <c r="BJ16822" i="131"/>
  <c r="CX16817" i="131" s="1"/>
  <c r="CL16822" i="131"/>
  <c r="DP16817" i="131" s="1"/>
  <c r="BX16822" i="131"/>
  <c r="DG16817" i="131" s="1"/>
  <c r="BE16761" i="131"/>
  <c r="CG16761" i="131"/>
  <c r="BS16761" i="131"/>
  <c r="BJ16731" i="131"/>
  <c r="CL16731" i="131"/>
  <c r="BX16731" i="131"/>
  <c r="BG16672" i="131"/>
  <c r="CI16672" i="131"/>
  <c r="BU16672" i="131"/>
  <c r="BZ16642" i="131"/>
  <c r="DH16637" i="131" s="1"/>
  <c r="BL16642" i="131"/>
  <c r="CY16637" i="131" s="1"/>
  <c r="CN16642" i="131"/>
  <c r="DQ16637" i="131" s="1"/>
  <c r="BU16581" i="131"/>
  <c r="BG16581" i="131"/>
  <c r="CI16581" i="131"/>
  <c r="BZ16551" i="131"/>
  <c r="BL16551" i="131"/>
  <c r="CN16551" i="131"/>
  <c r="BR16522" i="131"/>
  <c r="BD16522" i="131"/>
  <c r="CU16517" i="131" s="1"/>
  <c r="CF16522" i="131"/>
  <c r="DM16517" i="131" s="1"/>
  <c r="BM16492" i="131"/>
  <c r="CO16492" i="131"/>
  <c r="CA16492" i="131"/>
  <c r="BR16431" i="131"/>
  <c r="BD16431" i="131"/>
  <c r="CF16431" i="131"/>
  <c r="BM16401" i="131"/>
  <c r="CO16401" i="131"/>
  <c r="CA16401" i="131"/>
  <c r="BE16372" i="131"/>
  <c r="CG16372" i="131"/>
  <c r="BS16372" i="131"/>
  <c r="BJ16342" i="131"/>
  <c r="CX16337" i="131" s="1"/>
  <c r="CL16342" i="131"/>
  <c r="DP16337" i="131" s="1"/>
  <c r="BX16342" i="131"/>
  <c r="DG16337" i="131" s="1"/>
  <c r="BE16281" i="131"/>
  <c r="CG16281" i="131"/>
  <c r="BS16281" i="131"/>
  <c r="BJ16251" i="131"/>
  <c r="CL16251" i="131"/>
  <c r="BX16251" i="131"/>
  <c r="BG16192" i="131"/>
  <c r="CI16192" i="131"/>
  <c r="BU16192" i="131"/>
  <c r="BZ16162" i="131"/>
  <c r="BL16162" i="131"/>
  <c r="CN16162" i="131"/>
  <c r="BU16101" i="131"/>
  <c r="BG16101" i="131"/>
  <c r="CI16101" i="131"/>
  <c r="BZ16071" i="131"/>
  <c r="BL16071" i="131"/>
  <c r="CN16071" i="131"/>
  <c r="BR16042" i="131"/>
  <c r="DD16037" i="131" s="1"/>
  <c r="BD16042" i="131"/>
  <c r="CF16042" i="131"/>
  <c r="BM16012" i="131"/>
  <c r="CO16012" i="131"/>
  <c r="CA16012" i="131"/>
  <c r="BR15951" i="131"/>
  <c r="BD15951" i="131"/>
  <c r="CF15951" i="131"/>
  <c r="BM15921" i="131"/>
  <c r="CO15921" i="131"/>
  <c r="CA15921" i="131"/>
  <c r="CG15892" i="131"/>
  <c r="BS15892" i="131"/>
  <c r="BE15892" i="131"/>
  <c r="BJ15862" i="131"/>
  <c r="CX15857" i="131" s="1"/>
  <c r="CL15862" i="131"/>
  <c r="DP15857" i="131" s="1"/>
  <c r="BX15862" i="131"/>
  <c r="BE15801" i="131"/>
  <c r="CG15801" i="131"/>
  <c r="BS15801" i="131"/>
  <c r="BJ15771" i="131"/>
  <c r="CL15771" i="131"/>
  <c r="BX15771" i="131"/>
  <c r="BG15712" i="131"/>
  <c r="CI15712" i="131"/>
  <c r="BU15712" i="131"/>
  <c r="BL15682" i="131"/>
  <c r="CY15677" i="131" s="1"/>
  <c r="CN15682" i="131"/>
  <c r="DQ15677" i="131" s="1"/>
  <c r="BZ15682" i="131"/>
  <c r="DH15677" i="131" s="1"/>
  <c r="BG15621" i="131"/>
  <c r="CI15621" i="131"/>
  <c r="BU15621" i="131"/>
  <c r="BZ15591" i="131"/>
  <c r="BL15591" i="131"/>
  <c r="CN15591" i="131"/>
  <c r="BD15562" i="131"/>
  <c r="CU15557" i="131" s="1"/>
  <c r="CF15562" i="131"/>
  <c r="DM15557" i="131" s="1"/>
  <c r="BR15562" i="131"/>
  <c r="CO15532" i="131"/>
  <c r="CA15532" i="131"/>
  <c r="BM15532" i="131"/>
  <c r="BR15471" i="131"/>
  <c r="BD15471" i="131"/>
  <c r="CF15471" i="131"/>
  <c r="BM15441" i="131"/>
  <c r="CO15441" i="131"/>
  <c r="CA15441" i="131"/>
  <c r="CG15412" i="131"/>
  <c r="BS15412" i="131"/>
  <c r="BE15412" i="131"/>
  <c r="BJ15382" i="131"/>
  <c r="CX15377" i="131" s="1"/>
  <c r="CL15382" i="131"/>
  <c r="DP15377" i="131" s="1"/>
  <c r="BX15382" i="131"/>
  <c r="BE15321" i="131"/>
  <c r="CG15321" i="131"/>
  <c r="BS15321" i="131"/>
  <c r="BJ15291" i="131"/>
  <c r="CL15291" i="131"/>
  <c r="BX15291" i="131"/>
  <c r="BG15232" i="131"/>
  <c r="CI15232" i="131"/>
  <c r="BU15232" i="131"/>
  <c r="BL15202" i="131"/>
  <c r="CN15202" i="131"/>
  <c r="BZ15202" i="131"/>
  <c r="BG15141" i="131"/>
  <c r="CI15141" i="131"/>
  <c r="BU15141" i="131"/>
  <c r="BZ15111" i="131"/>
  <c r="BL15111" i="131"/>
  <c r="CN15111" i="131"/>
  <c r="BD15082" i="131"/>
  <c r="CF15082" i="131"/>
  <c r="BR15082" i="131"/>
  <c r="DD15077" i="131" s="1"/>
  <c r="CO15052" i="131"/>
  <c r="CA15052" i="131"/>
  <c r="BM15052" i="131"/>
  <c r="BR14991" i="131"/>
  <c r="BD14991" i="131"/>
  <c r="CF14991" i="131"/>
  <c r="BM14961" i="131"/>
  <c r="CO14961" i="131"/>
  <c r="CA14961" i="131"/>
  <c r="CG14932" i="131"/>
  <c r="BS14932" i="131"/>
  <c r="BE14932" i="131"/>
  <c r="BJ14902" i="131"/>
  <c r="CX14897" i="131" s="1"/>
  <c r="CL14902" i="131"/>
  <c r="DP14897" i="131" s="1"/>
  <c r="BX14902" i="131"/>
  <c r="DG14897" i="131" s="1"/>
  <c r="BE14841" i="131"/>
  <c r="CG14841" i="131"/>
  <c r="BS14841" i="131"/>
  <c r="BJ14811" i="131"/>
  <c r="CL14811" i="131"/>
  <c r="BX14811" i="131"/>
  <c r="CI14752" i="131"/>
  <c r="BU14752" i="131"/>
  <c r="BG14752" i="131"/>
  <c r="BL14722" i="131"/>
  <c r="CY14717" i="131" s="1"/>
  <c r="CN14722" i="131"/>
  <c r="DQ14717" i="131" s="1"/>
  <c r="BZ14722" i="131"/>
  <c r="DH14717" i="131" s="1"/>
  <c r="BG14661" i="131"/>
  <c r="CI14661" i="131"/>
  <c r="BU14661" i="131"/>
  <c r="BL14631" i="131"/>
  <c r="CN14631" i="131"/>
  <c r="BZ14631" i="131"/>
  <c r="BD14602" i="131"/>
  <c r="CF14602" i="131"/>
  <c r="DM14597" i="131" s="1"/>
  <c r="BR14602" i="131"/>
  <c r="DD14597" i="131" s="1"/>
  <c r="CA14572" i="131"/>
  <c r="BM14572" i="131"/>
  <c r="CO14572" i="131"/>
  <c r="BD14511" i="131"/>
  <c r="CF14511" i="131"/>
  <c r="BR14511" i="131"/>
  <c r="CO14481" i="131"/>
  <c r="CA14481" i="131"/>
  <c r="BM14481" i="131"/>
  <c r="BS14452" i="131"/>
  <c r="BE14452" i="131"/>
  <c r="CG14452" i="131"/>
  <c r="CL14422" i="131"/>
  <c r="DP14417" i="131" s="1"/>
  <c r="BX14422" i="131"/>
  <c r="DG14417" i="131" s="1"/>
  <c r="BJ14422" i="131"/>
  <c r="CX14417" i="131" s="1"/>
  <c r="CG14361" i="131"/>
  <c r="BS14361" i="131"/>
  <c r="BE14361" i="131"/>
  <c r="CL14331" i="131"/>
  <c r="BX14331" i="131"/>
  <c r="BJ14331" i="131"/>
  <c r="CI14272" i="131"/>
  <c r="BU14272" i="131"/>
  <c r="BG14272" i="131"/>
  <c r="BL14242" i="131"/>
  <c r="CN14242" i="131"/>
  <c r="BZ14242" i="131"/>
  <c r="BG14181" i="131"/>
  <c r="CI14181" i="131"/>
  <c r="BU14181" i="131"/>
  <c r="BL14151" i="131"/>
  <c r="CN14151" i="131"/>
  <c r="BZ14151" i="131"/>
  <c r="BD14122" i="131"/>
  <c r="CU14117" i="131" s="1"/>
  <c r="CF14122" i="131"/>
  <c r="BR14122" i="131"/>
  <c r="CA14092" i="131"/>
  <c r="BM14092" i="131"/>
  <c r="CO14092" i="131"/>
  <c r="BD14031" i="131"/>
  <c r="CF14031" i="131"/>
  <c r="BR14031" i="131"/>
  <c r="CO14001" i="131"/>
  <c r="CA14001" i="131"/>
  <c r="BM14001" i="131"/>
  <c r="BS13972" i="131"/>
  <c r="BE13972" i="131"/>
  <c r="CG13972" i="131"/>
  <c r="CL13942" i="131"/>
  <c r="DP13937" i="131" s="1"/>
  <c r="BX13942" i="131"/>
  <c r="DG13937" i="131" s="1"/>
  <c r="BJ13942" i="131"/>
  <c r="CG13881" i="131"/>
  <c r="BS13881" i="131"/>
  <c r="BE13881" i="131"/>
  <c r="CL13851" i="131"/>
  <c r="BX13851" i="131"/>
  <c r="BJ13851" i="131"/>
  <c r="CI13792" i="131"/>
  <c r="BU13792" i="131"/>
  <c r="BG13792" i="131"/>
  <c r="BL13762" i="131"/>
  <c r="CY13757" i="131" s="1"/>
  <c r="CN13762" i="131"/>
  <c r="DQ13757" i="131" s="1"/>
  <c r="BZ13762" i="131"/>
  <c r="DH13757" i="131" s="1"/>
  <c r="BG13701" i="131"/>
  <c r="CI13701" i="131"/>
  <c r="BU13701" i="131"/>
  <c r="BL13671" i="131"/>
  <c r="CN13671" i="131"/>
  <c r="BZ13671" i="131"/>
  <c r="BD13642" i="131"/>
  <c r="CF13642" i="131"/>
  <c r="DM13637" i="131" s="1"/>
  <c r="BR13642" i="131"/>
  <c r="DD13637" i="131" s="1"/>
  <c r="BM13612" i="131"/>
  <c r="CO13612" i="131"/>
  <c r="CA13612" i="131"/>
  <c r="BR13551" i="131"/>
  <c r="BD13551" i="131"/>
  <c r="CF13551" i="131"/>
  <c r="BM13521" i="131"/>
  <c r="CO13521" i="131"/>
  <c r="CA13521" i="131"/>
  <c r="BE13492" i="131"/>
  <c r="CG13492" i="131"/>
  <c r="BS13492" i="131"/>
  <c r="BJ13462" i="131"/>
  <c r="CX13457" i="131" s="1"/>
  <c r="CL13462" i="131"/>
  <c r="BX13462" i="131"/>
  <c r="DG13457" i="131" s="1"/>
  <c r="BE13401" i="131"/>
  <c r="CG13401" i="131"/>
  <c r="BS13401" i="131"/>
  <c r="BJ13371" i="131"/>
  <c r="CL13371" i="131"/>
  <c r="BX13371" i="131"/>
  <c r="BG13312" i="131"/>
  <c r="CI13312" i="131"/>
  <c r="BU13312" i="131"/>
  <c r="BZ13282" i="131"/>
  <c r="BL13282" i="131"/>
  <c r="CN13282" i="131"/>
  <c r="BU13221" i="131"/>
  <c r="BG13221" i="131"/>
  <c r="CI13221" i="131"/>
  <c r="BZ13191" i="131"/>
  <c r="BL13191" i="131"/>
  <c r="CN13191" i="131"/>
  <c r="BR13162" i="131"/>
  <c r="DD13157" i="131" s="1"/>
  <c r="BD13162" i="131"/>
  <c r="CF13162" i="131"/>
  <c r="BM13132" i="131"/>
  <c r="CO13132" i="131"/>
  <c r="CA13132" i="131"/>
  <c r="BR13071" i="131"/>
  <c r="BD13071" i="131"/>
  <c r="CF13071" i="131"/>
  <c r="BM13041" i="131"/>
  <c r="CO13041" i="131"/>
  <c r="CA13041" i="131"/>
  <c r="BE13012" i="131"/>
  <c r="CG13012" i="131"/>
  <c r="BS13012" i="131"/>
  <c r="BJ12982" i="131"/>
  <c r="CX12977" i="131" s="1"/>
  <c r="CL12982" i="131"/>
  <c r="DP12977" i="131" s="1"/>
  <c r="BX12982" i="131"/>
  <c r="DG12977" i="131" s="1"/>
  <c r="BE12921" i="131"/>
  <c r="CG12921" i="131"/>
  <c r="BS12921" i="131"/>
  <c r="BJ12891" i="131"/>
  <c r="CL12891" i="131"/>
  <c r="BX12891" i="131"/>
  <c r="BG12832" i="131"/>
  <c r="CI12832" i="131"/>
  <c r="BU12832" i="131"/>
  <c r="BZ12802" i="131"/>
  <c r="DH12797" i="131" s="1"/>
  <c r="BL12802" i="131"/>
  <c r="CY12797" i="131" s="1"/>
  <c r="CN12802" i="131"/>
  <c r="DQ12797" i="131" s="1"/>
  <c r="BU12741" i="131"/>
  <c r="BG12741" i="131"/>
  <c r="CI12741" i="131"/>
  <c r="BZ12711" i="131"/>
  <c r="BL12711" i="131"/>
  <c r="CN12711" i="131"/>
  <c r="BR12682" i="131"/>
  <c r="BD12682" i="131"/>
  <c r="CU12677" i="131" s="1"/>
  <c r="CF12682" i="131"/>
  <c r="DM12677" i="131" s="1"/>
  <c r="BM12652" i="131"/>
  <c r="CO12652" i="131"/>
  <c r="CA12652" i="131"/>
  <c r="BR12591" i="131"/>
  <c r="BD12591" i="131"/>
  <c r="CF12591" i="131"/>
  <c r="BM12561" i="131"/>
  <c r="CO12561" i="131"/>
  <c r="CA12561" i="131"/>
  <c r="BE12532" i="131"/>
  <c r="CG12532" i="131"/>
  <c r="BS12532" i="131"/>
  <c r="BJ12502" i="131"/>
  <c r="CX12497" i="131" s="1"/>
  <c r="CL12502" i="131"/>
  <c r="DP12497" i="131" s="1"/>
  <c r="BX12502" i="131"/>
  <c r="DG12497" i="131" s="1"/>
  <c r="BE12441" i="131"/>
  <c r="CG12441" i="131"/>
  <c r="BS12441" i="131"/>
  <c r="BX12411" i="131"/>
  <c r="BJ12411" i="131"/>
  <c r="CL12411" i="131"/>
  <c r="BU12352" i="131"/>
  <c r="BG12352" i="131"/>
  <c r="CI12352" i="131"/>
  <c r="BZ12322" i="131"/>
  <c r="BL12322" i="131"/>
  <c r="CN12322" i="131"/>
  <c r="BU12261" i="131"/>
  <c r="BG12261" i="131"/>
  <c r="CI12261" i="131"/>
  <c r="BZ12231" i="131"/>
  <c r="BL12231" i="131"/>
  <c r="CN12231" i="131"/>
  <c r="BR12202" i="131"/>
  <c r="BD12202" i="131"/>
  <c r="CF12202" i="131"/>
  <c r="DM12197" i="131" s="1"/>
  <c r="BM12172" i="131"/>
  <c r="CO12172" i="131"/>
  <c r="CA12172" i="131"/>
  <c r="BR12111" i="131"/>
  <c r="BD12111" i="131"/>
  <c r="CF12111" i="131"/>
  <c r="BM12081" i="131"/>
  <c r="CO12081" i="131"/>
  <c r="CA12081" i="131"/>
  <c r="BE12052" i="131"/>
  <c r="CG12052" i="131"/>
  <c r="BS12052" i="131"/>
  <c r="BJ12022" i="131"/>
  <c r="CX12017" i="131" s="1"/>
  <c r="CL12022" i="131"/>
  <c r="BX12022" i="131"/>
  <c r="DG12017" i="131" s="1"/>
  <c r="BE11961" i="131"/>
  <c r="CG11961" i="131"/>
  <c r="BS11961" i="131"/>
  <c r="BX11931" i="131"/>
  <c r="BJ11931" i="131"/>
  <c r="CL11931" i="131"/>
  <c r="BU11872" i="131"/>
  <c r="BG11872" i="131"/>
  <c r="CI11872" i="131"/>
  <c r="BZ11842" i="131"/>
  <c r="DH11837" i="131" s="1"/>
  <c r="BL11842" i="131"/>
  <c r="CY11837" i="131" s="1"/>
  <c r="CN11842" i="131"/>
  <c r="DQ11837" i="131" s="1"/>
  <c r="BU11781" i="131"/>
  <c r="BG11781" i="131"/>
  <c r="CI11781" i="131"/>
  <c r="BZ11751" i="131"/>
  <c r="BL11751" i="131"/>
  <c r="CN11751" i="131"/>
  <c r="BR11722" i="131"/>
  <c r="DD11717" i="131" s="1"/>
  <c r="BD11722" i="131"/>
  <c r="CU11717" i="131" s="1"/>
  <c r="CF11722" i="131"/>
  <c r="BM11692" i="131"/>
  <c r="CO11692" i="131"/>
  <c r="CA11692" i="131"/>
  <c r="BR11631" i="131"/>
  <c r="BD11631" i="131"/>
  <c r="CF11631" i="131"/>
  <c r="BM11601" i="131"/>
  <c r="CO11601" i="131"/>
  <c r="CA11601" i="131"/>
  <c r="BE11572" i="131"/>
  <c r="CG11572" i="131"/>
  <c r="BS11572" i="131"/>
  <c r="BJ11542" i="131"/>
  <c r="CX11537" i="131" s="1"/>
  <c r="CL11542" i="131"/>
  <c r="BX11542" i="131"/>
  <c r="DG11537" i="131" s="1"/>
  <c r="BE11481" i="131"/>
  <c r="CG11481" i="131"/>
  <c r="BS11481" i="131"/>
  <c r="BX11451" i="131"/>
  <c r="BJ11451" i="131"/>
  <c r="CL11451" i="131"/>
  <c r="BU11392" i="131"/>
  <c r="BG11392" i="131"/>
  <c r="CI11392" i="131"/>
  <c r="BZ11362" i="131"/>
  <c r="BL11362" i="131"/>
  <c r="CN11362" i="131"/>
  <c r="BU11301" i="131"/>
  <c r="BG11301" i="131"/>
  <c r="CI11301" i="131"/>
  <c r="BZ11271" i="131"/>
  <c r="BL11271" i="131"/>
  <c r="CN11271" i="131"/>
  <c r="BR11242" i="131"/>
  <c r="BD11242" i="131"/>
  <c r="CF11242" i="131"/>
  <c r="DM11237" i="131" s="1"/>
  <c r="BM11212" i="131"/>
  <c r="CO11212" i="131"/>
  <c r="CA11212" i="131"/>
  <c r="BR11151" i="131"/>
  <c r="BD11151" i="131"/>
  <c r="CF11151" i="131"/>
  <c r="BM11121" i="131"/>
  <c r="CO11121" i="131"/>
  <c r="CA11121" i="131"/>
  <c r="BE11092" i="131"/>
  <c r="CG11092" i="131"/>
  <c r="BS11092" i="131"/>
  <c r="BJ11062" i="131"/>
  <c r="CX11057" i="131" s="1"/>
  <c r="CL11062" i="131"/>
  <c r="DP11057" i="131" s="1"/>
  <c r="BX11062" i="131"/>
  <c r="DG11057" i="131" s="1"/>
  <c r="BE11001" i="131"/>
  <c r="CG11001" i="131"/>
  <c r="BS11001" i="131"/>
  <c r="BX10971" i="131"/>
  <c r="BJ10971" i="131"/>
  <c r="CL10971" i="131"/>
  <c r="BU10912" i="131"/>
  <c r="BG10912" i="131"/>
  <c r="CI10912" i="131"/>
  <c r="BZ10882" i="131"/>
  <c r="DH10877" i="131" s="1"/>
  <c r="BL10882" i="131"/>
  <c r="CY10877" i="131" s="1"/>
  <c r="CN10882" i="131"/>
  <c r="DQ10877" i="131" s="1"/>
  <c r="BU10821" i="131"/>
  <c r="BG10821" i="131"/>
  <c r="CI10821" i="131"/>
  <c r="BZ10791" i="131"/>
  <c r="BL10791" i="131"/>
  <c r="CN10791" i="131"/>
  <c r="BR10762" i="131"/>
  <c r="DD10757" i="131" s="1"/>
  <c r="BD10762" i="131"/>
  <c r="CU10757" i="131" s="1"/>
  <c r="CF10762" i="131"/>
  <c r="BM10732" i="131"/>
  <c r="CO10732" i="131"/>
  <c r="CA10732" i="131"/>
  <c r="BR10671" i="131"/>
  <c r="BD10671" i="131"/>
  <c r="CF10671" i="131"/>
  <c r="BM10641" i="131"/>
  <c r="CO10641" i="131"/>
  <c r="CA10641" i="131"/>
  <c r="BE10612" i="131"/>
  <c r="CG10612" i="131"/>
  <c r="BS10612" i="131"/>
  <c r="BJ10582" i="131"/>
  <c r="CX10577" i="131" s="1"/>
  <c r="CL10582" i="131"/>
  <c r="DP10577" i="131" s="1"/>
  <c r="BX10582" i="131"/>
  <c r="DG10577" i="131" s="1"/>
  <c r="BE10521" i="131"/>
  <c r="CG10521" i="131"/>
  <c r="BS10521" i="131"/>
  <c r="BX10491" i="131"/>
  <c r="BJ10491" i="131"/>
  <c r="CL10491" i="131"/>
  <c r="BU10432" i="131"/>
  <c r="BG10432" i="131"/>
  <c r="CI10432" i="131"/>
  <c r="BZ10402" i="131"/>
  <c r="BL10402" i="131"/>
  <c r="CN10402" i="131"/>
  <c r="BU10341" i="131"/>
  <c r="BG10341" i="131"/>
  <c r="CI10341" i="131"/>
  <c r="BZ10311" i="131"/>
  <c r="CN10311" i="131"/>
  <c r="BL10311" i="131"/>
  <c r="BR10282" i="131"/>
  <c r="BD10282" i="131"/>
  <c r="CF10282" i="131"/>
  <c r="DM10277" i="131" s="1"/>
  <c r="BM10252" i="131"/>
  <c r="CO10252" i="131"/>
  <c r="CA10252" i="131"/>
  <c r="BR10191" i="131"/>
  <c r="BD10191" i="131"/>
  <c r="CF10191" i="131"/>
  <c r="BM10161" i="131"/>
  <c r="CO10161" i="131"/>
  <c r="CA10161" i="131"/>
  <c r="BE10132" i="131"/>
  <c r="CG10132" i="131"/>
  <c r="BS10132" i="131"/>
  <c r="BJ10102" i="131"/>
  <c r="CX10097" i="131" s="1"/>
  <c r="CL10102" i="131"/>
  <c r="BX10102" i="131"/>
  <c r="DG10097" i="131" s="1"/>
  <c r="BE10041" i="131"/>
  <c r="CG10041" i="131"/>
  <c r="BS10041" i="131"/>
  <c r="BX10011" i="131"/>
  <c r="BJ10011" i="131"/>
  <c r="CL10011" i="131"/>
  <c r="BU9952" i="131"/>
  <c r="BG9952" i="131"/>
  <c r="CI9952" i="131"/>
  <c r="BZ9922" i="131"/>
  <c r="DH9917" i="131" s="1"/>
  <c r="BL9922" i="131"/>
  <c r="CY9917" i="131" s="1"/>
  <c r="CN9922" i="131"/>
  <c r="DQ9917" i="131" s="1"/>
  <c r="BU9861" i="131"/>
  <c r="BG9861" i="131"/>
  <c r="CI9861" i="131"/>
  <c r="BZ9831" i="131"/>
  <c r="BL9831" i="131"/>
  <c r="CN9831" i="131"/>
  <c r="BR9802" i="131"/>
  <c r="DD9797" i="131" s="1"/>
  <c r="BD9802" i="131"/>
  <c r="CU9797" i="131" s="1"/>
  <c r="CF9802" i="131"/>
  <c r="BM9772" i="131"/>
  <c r="CO9772" i="131"/>
  <c r="CA9772" i="131"/>
  <c r="BR9711" i="131"/>
  <c r="BD9711" i="131"/>
  <c r="CF9711" i="131"/>
  <c r="BM9681" i="131"/>
  <c r="CO9681" i="131"/>
  <c r="CA9681" i="131"/>
  <c r="BE9652" i="131"/>
  <c r="CG9652" i="131"/>
  <c r="BS9652" i="131"/>
  <c r="BJ9622" i="131"/>
  <c r="CX9617" i="131" s="1"/>
  <c r="CL9622" i="131"/>
  <c r="BX9622" i="131"/>
  <c r="DG9617" i="131" s="1"/>
  <c r="BE9561" i="131"/>
  <c r="CG9561" i="131"/>
  <c r="BS9561" i="131"/>
  <c r="BX9531" i="131"/>
  <c r="BJ9531" i="131"/>
  <c r="CL9531" i="131"/>
  <c r="BU9472" i="131"/>
  <c r="BG9472" i="131"/>
  <c r="CI9472" i="131"/>
  <c r="BZ9442" i="131"/>
  <c r="BL9442" i="131"/>
  <c r="CN9442" i="131"/>
  <c r="BU9381" i="131"/>
  <c r="BG9381" i="131"/>
  <c r="CI9381" i="131"/>
  <c r="BZ9351" i="131"/>
  <c r="BL9351" i="131"/>
  <c r="CN9351" i="131"/>
  <c r="BR9322" i="131"/>
  <c r="BD9322" i="131"/>
  <c r="CF9322" i="131"/>
  <c r="DM9317" i="131" s="1"/>
  <c r="BM9292" i="131"/>
  <c r="CO9292" i="131"/>
  <c r="CA9292" i="131"/>
  <c r="BR9231" i="131"/>
  <c r="BD9231" i="131"/>
  <c r="CF9231" i="131"/>
  <c r="BM9201" i="131"/>
  <c r="CO9201" i="131"/>
  <c r="CA9201" i="131"/>
  <c r="BE9172" i="131"/>
  <c r="CG9172" i="131"/>
  <c r="BS9172" i="131"/>
  <c r="BJ9142" i="131"/>
  <c r="CX9137" i="131" s="1"/>
  <c r="CL9142" i="131"/>
  <c r="DP9137" i="131" s="1"/>
  <c r="BX9142" i="131"/>
  <c r="DG9137" i="131" s="1"/>
  <c r="BE9081" i="131"/>
  <c r="CG9081" i="131"/>
  <c r="BS9081" i="131"/>
  <c r="BX9051" i="131"/>
  <c r="BJ9051" i="131"/>
  <c r="CL9051" i="131"/>
  <c r="BU8992" i="131"/>
  <c r="BG8992" i="131"/>
  <c r="CI8992" i="131"/>
  <c r="BZ8962" i="131"/>
  <c r="DH8957" i="131" s="1"/>
  <c r="BL8962" i="131"/>
  <c r="CY8957" i="131" s="1"/>
  <c r="CN8962" i="131"/>
  <c r="DQ8957" i="131" s="1"/>
  <c r="BU8901" i="131"/>
  <c r="BG8901" i="131"/>
  <c r="CI8901" i="131"/>
  <c r="BZ8871" i="131"/>
  <c r="BL8871" i="131"/>
  <c r="CN8871" i="131"/>
  <c r="BR8842" i="131"/>
  <c r="DD8837" i="131" s="1"/>
  <c r="BD8842" i="131"/>
  <c r="CU8837" i="131" s="1"/>
  <c r="CF8842" i="131"/>
  <c r="BM8812" i="131"/>
  <c r="CO8812" i="131"/>
  <c r="CA8812" i="131"/>
  <c r="BR8751" i="131"/>
  <c r="BD8751" i="131"/>
  <c r="CF8751" i="131"/>
  <c r="BM8721" i="131"/>
  <c r="CO8721" i="131"/>
  <c r="CA8721" i="131"/>
  <c r="BE8692" i="131"/>
  <c r="CG8692" i="131"/>
  <c r="BS8692" i="131"/>
  <c r="BJ8662" i="131"/>
  <c r="CX8657" i="131" s="1"/>
  <c r="CL8662" i="131"/>
  <c r="DP8657" i="131" s="1"/>
  <c r="BX8662" i="131"/>
  <c r="DG8657" i="131" s="1"/>
  <c r="BE8601" i="131"/>
  <c r="CG8601" i="131"/>
  <c r="BS8601" i="131"/>
  <c r="CG11834" i="131"/>
  <c r="BS11834" i="131"/>
  <c r="BE11834" i="131"/>
  <c r="BF11809" i="131"/>
  <c r="CH11809" i="131"/>
  <c r="BT11809" i="131"/>
  <c r="BT11804" i="131"/>
  <c r="BF11804" i="131"/>
  <c r="CH11804" i="131"/>
  <c r="CI11778" i="131"/>
  <c r="BU11778" i="131"/>
  <c r="BG11778" i="131"/>
  <c r="BG11773" i="131"/>
  <c r="CI11773" i="131"/>
  <c r="BU11773" i="131"/>
  <c r="BV11748" i="131"/>
  <c r="BH11748" i="131"/>
  <c r="CJ11748" i="131"/>
  <c r="CJ11744" i="131"/>
  <c r="BV11744" i="131"/>
  <c r="BH11744" i="131"/>
  <c r="BI11719" i="131"/>
  <c r="CK11719" i="131"/>
  <c r="BW11719" i="131"/>
  <c r="CG11715" i="131"/>
  <c r="BS11715" i="131"/>
  <c r="BE11715" i="131"/>
  <c r="BF11690" i="131"/>
  <c r="CH11690" i="131"/>
  <c r="BT11690" i="131"/>
  <c r="CL11685" i="131"/>
  <c r="BX11685" i="131"/>
  <c r="BJ11685" i="131"/>
  <c r="BK11659" i="131"/>
  <c r="CM11659" i="131"/>
  <c r="BY11659" i="131"/>
  <c r="CF11629" i="131"/>
  <c r="BR11629" i="131"/>
  <c r="BD11629" i="131"/>
  <c r="BV11625" i="131"/>
  <c r="BH11625" i="131"/>
  <c r="CJ11625" i="131"/>
  <c r="CK11600" i="131"/>
  <c r="BW11600" i="131"/>
  <c r="BI11600" i="131"/>
  <c r="BS11596" i="131"/>
  <c r="BE11596" i="131"/>
  <c r="CG11596" i="131"/>
  <c r="BW11592" i="131"/>
  <c r="BI11592" i="131"/>
  <c r="CK11592" i="131"/>
  <c r="BN11566" i="131"/>
  <c r="CP11566" i="131"/>
  <c r="DR11564" i="131" s="1"/>
  <c r="CB11566" i="131"/>
  <c r="DI11564" i="131" s="1"/>
  <c r="BG11535" i="131"/>
  <c r="CI11535" i="131"/>
  <c r="BU11535" i="131"/>
  <c r="CN11509" i="131"/>
  <c r="BZ11509" i="131"/>
  <c r="BL11509" i="131"/>
  <c 